AS$6,AND($B37&gt;=FiT!#REF!,$B37&lt;=FiT!#REF!),AS$7,$B37,AS$9),"")*$E37*(IF(YEAR($B37)=YEAR(AS$13),YEARFRAC($B37,AS$13),1)) /100, "")</f>
        <v/>
      </c>
      <c r="AT37" s="49" t="str" cm="1">
        <f t="array" ref="AT37">IFERROR(IF($B37&lt;=AT$13,_xlfn.IFS(AND($B37&gt;=FiT!#REF!,$B37&lt;=FiT!#REF!),AT$6,AND($B37&gt;=FiT!#REF!,$B37&lt;=FiT!#REF!),AT$7,$B37,AT$9),"")*$E37*(IF(YEAR($B37)=YEAR(AT$13),YEARFRAC($B37,AT$13),1)) /100, "")</f>
        <v/>
      </c>
      <c r="AU37" s="49" t="str" cm="1">
        <f t="array" ref="AU37">IFERROR(IF($B37&lt;=AU$13,_xlfn.IFS(AND($B37&gt;=FiT!#REF!,$B37&lt;=FiT!#REF!),AU$6,AND($B37&gt;=FiT!#REF!,$B37&lt;=FiT!#REF!),AU$7,$B37,AU$9),"")*$E37*(IF(YEAR($B37)=YEAR(AU$13),YEARFRAC($B37,AU$13),1)) /100, "")</f>
        <v/>
      </c>
      <c r="AV37" s="49" t="str" cm="1">
        <f t="array" ref="AV37">IFERROR(IF($B37&lt;=AV$13,_xlfn.IFS(AND($B37&gt;=FiT!#REF!,$B37&lt;=FiT!#REF!),AV$6,AND($B37&gt;=FiT!#REF!,$B37&lt;=FiT!#REF!),AV$7,$B37,AV$9),"")*$E37*(IF(YEAR($B37)=YEAR(AV$13),YEARFRAC($B37,AV$13),1)) /100, "")</f>
        <v/>
      </c>
      <c r="AW37" s="49" t="str" cm="1">
        <f t="array" ref="AW37">IFERROR(IF($B37&lt;=AW$13,_xlfn.IFS(AND($B37&gt;=FiT!#REF!,$B37&lt;=FiT!#REF!),AW$6,AND($B37&gt;=FiT!#REF!,$B37&lt;=FiT!#REF!),AW$7,$B37,AW$9),"")*$E37*(IF(YEAR($B37)=YEAR(AW$13),YEARFRAC($B37,AW$13),1)) /100, "")</f>
        <v/>
      </c>
      <c r="AX37" s="49" t="str" cm="1">
        <f t="array" ref="AX37">IFERROR(IF($B37&lt;=AX$13,_xlfn.IFS(AND($B37&gt;=FiT!#REF!,$B37&lt;=FiT!#REF!),AX$6,AND($B37&gt;=FiT!#REF!,$B37&lt;=FiT!#REF!),AX$7,$B37,AX$9),"")*$E37*(IF(YEAR($B37)=YEAR(AX$13),YEARFRAC($B37,AX$13),1)) /100, "")</f>
        <v/>
      </c>
      <c r="AY37" s="49" t="str" cm="1">
        <f t="array" ref="AY37">IFERROR(IF($B37&lt;=AY$13,_xlfn.IFS(AND($B37&gt;=FiT!#REF!,$B37&lt;=FiT!#REF!),AY$6,AND($B37&gt;=FiT!#REF!,$B37&lt;=FiT!#REF!),AY$7,$B37,AY$9),"")*$E37*(IF(YEAR($B37)=YEAR(AY$13),YEARFRAC($B37,AY$13),1)) /100, "")</f>
        <v/>
      </c>
      <c r="AZ37" s="49" t="str" cm="1">
        <f t="array" ref="AZ37">IFERROR(IF($B37&lt;=AZ$13,_xlfn.IFS(AND($B37&gt;=FiT!#REF!,$B37&lt;=FiT!#REF!),AZ$6,AND($B37&gt;=FiT!#REF!,$B37&lt;=FiT!#REF!),AZ$7,$B37,AZ$9),"")*$E37*(IF(YEAR($B37)=YEAR(AZ$13),YEARFRAC($B37,AZ$13),1)) /100, "")</f>
        <v/>
      </c>
      <c r="BA37" s="49" t="str" cm="1">
        <f t="array" ref="BA37">IFERROR(IF($B37&lt;=BA$13,_xlfn.IFS(AND($B37&gt;=FiT!#REF!,$B37&lt;=FiT!#REF!),BA$6,AND($B37&gt;=FiT!#REF!,$B37&lt;=FiT!#REF!),BA$7,$B37,BA$9),"")*$E37*(IF(YEAR($B37)=YEAR(BA$13),YEARFRAC($B37,BA$13),1)) /100, "")</f>
        <v/>
      </c>
      <c r="BB37" s="49" t="str" cm="1">
        <f t="array" ref="BB37">IFERROR(IF($B37&lt;=BB$13,_xlfn.IFS(AND($B37&gt;=FiT!#REF!,$B37&lt;=FiT!#REF!),BB$6,AND($B37&gt;=FiT!#REF!,$B37&lt;=FiT!#REF!),BB$7,$B37,BB$9),"")*$E37*(IF(YEAR($B37)=YEAR(BB$13),YEARFRAC($B37,BB$13),1)) /100, "")</f>
        <v/>
      </c>
      <c r="BC37" s="49" t="str" cm="1">
        <f t="array" ref="BC37">IFERROR(IF($B37&lt;=BC$13,_xlfn.IFS(AND($B37&gt;=FiT!#REF!,$B37&lt;=FiT!#REF!),BC$6,AND($B37&gt;=FiT!#REF!,$B37&lt;=FiT!#REF!),BC$7,$B37,BC$9),"")*$E37*(IF(YEAR($B37)=YEAR(BC$13),YEARFRAC($B37,BC$13),1)) /100, "")</f>
        <v/>
      </c>
      <c r="BD37" s="49" t="str" cm="1">
        <f t="array" ref="BD37">IFERROR(IF($B37&lt;=BD$13,_xlfn.IFS(AND($B37&gt;=FiT!#REF!,$B37&lt;=FiT!#REF!),BD$6,AND($B37&gt;=FiT!#REF!,$B37&lt;=FiT!#REF!),BD$7,$B37,BD$9),"")*$E37*(IF(YEAR($B37)=YEAR(BD$13),YEARFRAC($B37,BD$13),1)) /100, "")</f>
        <v/>
      </c>
    </row>
    <row r="38" spans="2:56">
      <c r="B38" s="33">
        <f t="shared" si="8"/>
        <v>40483</v>
      </c>
      <c r="C38" s="34">
        <f>SUMIFS(PV_install!$E:$E, PV_install!$A:$A, $B$12, PV_install!$B:$B, $B38)</f>
        <v>1.9609071918830201</v>
      </c>
      <c r="D38" s="42">
        <f>Export!$B$36 * (1 - EXP( -Export!$C$36 * VIC!$C38))</f>
        <v>0.46702729033238177</v>
      </c>
      <c r="E38" s="46">
        <f>C38*INDEX(capacity_factor!$C:$C, MATCH(VIC!$B$12, capacity_factor!$A:$A,0))*8760 * D38</f>
        <v>1100.1304201386763</v>
      </c>
      <c r="F38" s="49" t="e">
        <f t="shared" si="6"/>
        <v>#DIV/0!</v>
      </c>
      <c r="G38" s="49"/>
      <c r="H38" s="49"/>
      <c r="I38" s="49"/>
      <c r="J38" s="49"/>
      <c r="K38" s="49"/>
      <c r="L38" s="49"/>
      <c r="M38" s="49"/>
      <c r="N38" s="49"/>
      <c r="O38" s="49" t="str" cm="1">
        <f t="array" ref="O38">IFERROR(IF($B38&lt;=O$13,_xlfn.IFS(AND($B38&gt;=FiT!#REF!,$B38&lt;=FiT!#REF!),O$6,AND($B38&gt;=FiT!#REF!,$B38&lt;=FiT!#REF!),O$7,$B38,O$9),"")*$E38*(IF(YEAR($B38)=YEAR(O$13),YEARFRAC($B38,O$13),1)) /100, "")</f>
        <v/>
      </c>
      <c r="P38" s="49" t="str" cm="1">
        <f t="array" ref="P38">IFERROR(IF($B38&lt;=P$13,_xlfn.IFS(AND($B38&gt;=FiT!#REF!,$B38&lt;=FiT!#REF!),P$6,AND($B38&gt;=FiT!#REF!,$B38&lt;=FiT!#REF!),P$7,$B38,P$9),"")*$E38*(IF(YEAR($B38)=YEAR(P$13),YEARFRAC($B38,P$13),1)) /100, "")</f>
        <v/>
      </c>
      <c r="Q38" s="49" t="str" cm="1">
        <f t="array" ref="Q38">IFERROR(IF($B38&lt;=Q$13,_xlfn.IFS(AND($B38&gt;=FiT!#REF!,$B38&lt;=FiT!#REF!),Q$6,AND($B38&gt;=FiT!#REF!,$B38&lt;=FiT!#REF!),Q$7,$B38,Q$9),"")*$E38*(IF(YEAR($B38)=YEAR(Q$13),YEARFRAC($B38,Q$13),1)) /100, "")</f>
        <v/>
      </c>
      <c r="R38" s="49" t="str" cm="1">
        <f t="array" ref="R38">IFERROR(IF($B38&lt;=R$13,_xlfn.IFS(AND($B38&gt;=FiT!#REF!,$B38&lt;=FiT!#REF!),R$6,AND($B38&gt;=FiT!#REF!,$B38&lt;=FiT!#REF!),R$7,$B38,R$9),"")*$E38*(IF(YEAR($B38)=YEAR(R$13),YEARFRAC($B38,R$13),1)) /100, "")</f>
        <v/>
      </c>
      <c r="S38" s="49" t="str" cm="1">
        <f t="array" ref="S38">IFERROR(IF($B38&lt;=S$13,_xlfn.IFS(AND($B38&gt;=FiT!#REF!,$B38&lt;=FiT!#REF!),S$6,AND($B38&gt;=FiT!#REF!,$B38&lt;=FiT!#REF!),S$7,$B38,S$9),"")*$E38*(IF(YEAR($B38)=YEAR(S$13),YEARFRAC($B38,S$13),1)) /100, "")</f>
        <v/>
      </c>
      <c r="T38" s="49" t="str" cm="1">
        <f t="array" ref="T38">IFERROR(IF($B38&lt;=T$13,_xlfn.IFS(AND($B38&gt;=FiT!#REF!,$B38&lt;=FiT!#REF!),T$6,AND($B38&gt;=FiT!#REF!,$B38&lt;=FiT!#REF!),T$7,$B38,T$9),"")*$E38*(IF(YEAR($B38)=YEAR(T$13),YEARFRAC($B38,T$13),1)) /100, "")</f>
        <v/>
      </c>
      <c r="U38" s="49" t="str" cm="1">
        <f t="array" ref="U38">IFERROR(IF($B38&lt;=U$13,_xlfn.IFS(AND($B38&gt;=FiT!#REF!,$B38&lt;=FiT!#REF!),U$6,AND($B38&gt;=FiT!#REF!,$B38&lt;=FiT!#REF!),U$7,$B38,U$9),"")*$E38*(IF(YEAR($B38)=YEAR(U$13),YEARFRAC($B38,U$13),1)) /100, "")</f>
        <v/>
      </c>
      <c r="V38" s="49" t="str" cm="1">
        <f t="array" ref="V38">IFERROR(IF($B38&lt;=V$13,_xlfn.IFS(AND($B38&gt;=FiT!#REF!,$B38&lt;=FiT!#REF!),V$6,AND($B38&gt;=FiT!#REF!,$B38&lt;=FiT!#REF!),V$7,$B38,V$9),"")*$E38*(IF(YEAR($B38)=YEAR(V$13),YEARFRAC($B38,V$13),1)) /100, "")</f>
        <v/>
      </c>
      <c r="W38" s="49" t="str" cm="1">
        <f t="array" ref="W38">IFERROR(IF($B38&lt;=W$13,_xlfn.IFS(AND($B38&gt;=FiT!#REF!,$B38&lt;=FiT!#REF!),W$6,AND($B38&gt;=FiT!#REF!,$B38&lt;=FiT!#REF!),W$7,$B38,W$9),"")*$E38*(IF(YEAR($B38)=YEAR(W$13),YEARFRAC($B38,W$13),1)) /100, "")</f>
        <v/>
      </c>
      <c r="X38" s="49" t="str" cm="1">
        <f t="array" ref="X38">IFERROR(IF($B38&lt;=X$13,_xlfn.IFS(AND($B38&gt;=FiT!#REF!,$B38&lt;=FiT!#REF!),X$6,AND($B38&gt;=FiT!#REF!,$B38&lt;=FiT!#REF!),X$7,$B38,X$9),"")*$E38*(IF(YEAR($B38)=YEAR(X$13),YEARFRAC($B38,X$13),1)) /100, "")</f>
        <v/>
      </c>
      <c r="Y38" s="49" t="str" cm="1">
        <f t="array" ref="Y38">IFERROR(IF($B38&lt;=Y$13,_xlfn.IFS(AND($B38&gt;=FiT!#REF!,$B38&lt;=FiT!#REF!),Y$6,AND($B38&gt;=FiT!#REF!,$B38&lt;=FiT!#REF!),Y$7,$B38,Y$9),"")*$E38*(IF(YEAR($B38)=YEAR(Y$13),YEARFRAC($B38,Y$13),1)) /100, "")</f>
        <v/>
      </c>
      <c r="Z38" s="49" t="str" cm="1">
        <f t="array" ref="Z38">IFERROR(IF($B38&lt;=Z$13,_xlfn.IFS(AND($B38&gt;=FiT!#REF!,$B38&lt;=FiT!#REF!),Z$6,AND($B38&gt;=FiT!#REF!,$B38&lt;=FiT!#REF!),Z$7,$B38,Z$9),"")*$E38*(IF(YEAR($B38)=YEAR(Z$13),YEARFRAC($B38,Z$13),1)) /100, "")</f>
        <v/>
      </c>
      <c r="AA38" s="49" t="str" cm="1">
        <f t="array" ref="AA38">IFERROR(IF($B38&lt;=AA$13,_xlfn.IFS(AND($B38&gt;=FiT!#REF!,$B38&lt;=FiT!#REF!),AA$6,AND($B38&gt;=FiT!#REF!,$B38&lt;=FiT!#REF!),AA$7,$B38,AA$9),"")*$E38*(IF(YEAR($B38)=YEAR(AA$13),YEARFRAC($B38,AA$13),1)) /100, "")</f>
        <v/>
      </c>
      <c r="AB38" s="49" t="str" cm="1">
        <f t="array" ref="AB38">IFERROR(IF($B38&lt;=AB$13,_xlfn.IFS(AND($B38&gt;=FiT!#REF!,$B38&lt;=FiT!#REF!),AB$6,AND($B38&gt;=FiT!#REF!,$B38&lt;=FiT!#REF!),AB$7,$B38,AB$9),"")*$E38*(IF(YEAR($B38)=YEAR(AB$13),YEARFRAC($B38,AB$13),1)) /100, "")</f>
        <v/>
      </c>
      <c r="AC38" s="49" t="str" cm="1">
        <f t="array" ref="AC38">IFERROR(IF($B38&lt;=AC$13,_xlfn.IFS(AND($B38&gt;=FiT!#REF!,$B38&lt;=FiT!#REF!),AC$6,AND($B38&gt;=FiT!#REF!,$B38&lt;=FiT!#REF!),AC$7,$B38,AC$9),"")*$E38*(IF(YEAR($B38)=YEAR(AC$13),YEARFRAC($B38,AC$13),1)) /100, "")</f>
        <v/>
      </c>
      <c r="AD38" s="49" t="str" cm="1">
        <f t="array" ref="AD38">IFERROR(IF($B38&lt;=AD$13,_xlfn.IFS(AND($B38&gt;=FiT!#REF!,$B38&lt;=FiT!#REF!),AD$6,AND($B38&gt;=FiT!#REF!,$B38&lt;=FiT!#REF!),AD$7,$B38,AD$9),"")*$E38*(IF(YEAR($B38)=YEAR(AD$13),YEARFRAC($B38,AD$13),1)) /100, "")</f>
        <v/>
      </c>
      <c r="AE38" s="49" t="str" cm="1">
        <f t="array" ref="AE38">IFERROR(IF($B38&lt;=AE$13,_xlfn.IFS(AND($B38&gt;=FiT!#REF!,$B38&lt;=FiT!#REF!),AE$6,AND($B38&gt;=FiT!#REF!,$B38&lt;=FiT!#REF!),AE$7,$B38,AE$9),"")*$E38*(IF(YEAR($B38)=YEAR(AE$13),YEARFRAC($B38,AE$13),1)) /100, "")</f>
        <v/>
      </c>
      <c r="AF38" s="49" t="str" cm="1">
        <f t="array" ref="AF38">IFERROR(IF($B38&lt;=AF$13,_xlfn.IFS(AND($B38&gt;=FiT!#REF!,$B38&lt;=FiT!#REF!),AF$6,AND($B38&gt;=FiT!#REF!,$B38&lt;=FiT!#REF!),AF$7,$B38,AF$9),"")*$E38*(IF(YEAR($B38)=YEAR(AF$13),YEARFRAC($B38,AF$13),1)) /100, "")</f>
        <v/>
      </c>
      <c r="AG38" s="49" t="str" cm="1">
        <f t="array" ref="AG38">IFERROR(IF($B38&lt;=AG$13,_xlfn.IFS(AND($B38&gt;=FiT!#REF!,$B38&lt;=FiT!#REF!),AG$6,AND($B38&gt;=FiT!#REF!,$B38&lt;=FiT!#REF!),AG$7,$B38,AG$9),"")*$E38*(IF(YEAR($B38)=YEAR(AG$13),YEARFRAC($B38,AG$13),1)) /100, "")</f>
        <v/>
      </c>
      <c r="AH38" s="49" t="str" cm="1">
        <f t="array" ref="AH38">IFERROR(IF($B38&lt;=AH$13,_xlfn.IFS(AND($B38&gt;=FiT!#REF!,$B38&lt;=FiT!#REF!),AH$6,AND($B38&gt;=FiT!#REF!,$B38&lt;=FiT!#REF!),AH$7,$B38,AH$9),"")*$E38*(IF(YEAR($B38)=YEAR(AH$13),YEARFRAC($B38,AH$13),1)) /100, "")</f>
        <v/>
      </c>
      <c r="AI38" s="49" t="str" cm="1">
        <f t="array" ref="AI38">IFERROR(IF($B38&lt;=AI$13,_xlfn.IFS(AND($B38&gt;=FiT!#REF!,$B38&lt;=FiT!#REF!),AI$6,AND($B38&gt;=FiT!#REF!,$B38&lt;=FiT!#REF!),AI$7,$B38,AI$9),"")*$E38*(IF(YEAR($B38)=YEAR(AI$13),YEARFRAC($B38,AI$13),1)) /100, "")</f>
        <v/>
      </c>
      <c r="AJ38" s="49" t="str" cm="1">
        <f t="array" ref="AJ38">IFERROR(IF($B38&lt;=AJ$13,_xlfn.IFS(AND($B38&gt;=FiT!#REF!,$B38&lt;=FiT!#REF!),AJ$6,AND($B38&gt;=FiT!#REF!,$B38&lt;=FiT!#REF!),AJ$7,$B38,AJ$9),"")*$E38*(IF(YEAR($B38)=YEAR(AJ$13),YEARFRAC($B38,AJ$13),1)) /100, "")</f>
        <v/>
      </c>
      <c r="AK38" s="49" t="str" cm="1">
        <f t="array" ref="AK38">IFERROR(IF($B38&lt;=AK$13,_xlfn.IFS(AND($B38&gt;=FiT!#REF!,$B38&lt;=FiT!#REF!),AK$6,AND($B38&gt;=FiT!#REF!,$B38&lt;=FiT!#REF!),AK$7,$B38,AK$9),"")*$E38*(IF(YEAR($B38)=YEAR(AK$13),YEARFRAC($B38,AK$13),1)) /100, "")</f>
        <v/>
      </c>
      <c r="AL38" s="49" t="str" cm="1">
        <f t="array" ref="AL38">IFERROR(IF($B38&lt;=AL$13,_xlfn.IFS(AND($B38&gt;=FiT!#REF!,$B38&lt;=FiT!#REF!),AL$6,AND($B38&gt;=FiT!#REF!,$B38&lt;=FiT!#REF!),AL$7,$B38,AL$9),"")*$E38*(IF(YEAR($B38)=YEAR(AL$13),YEARFRAC($B38,AL$13),1)) /100, "")</f>
        <v/>
      </c>
      <c r="AM38" s="49" t="str" cm="1">
        <f t="array" ref="AM38">IFERROR(IF($B38&lt;=AM$13,_xlfn.IFS(AND($B38&gt;=FiT!#REF!,$B38&lt;=FiT!#REF!),AM$6,AND($B38&gt;=FiT!#REF!,$B38&lt;=FiT!#REF!),AM$7,$B38,AM$9),"")*$E38*(IF(YEAR($B38)=YEAR(AM$13),YEARFRAC($B38,AM$13),1)) /100, "")</f>
        <v/>
      </c>
      <c r="AN38" s="49" t="str" cm="1">
        <f t="array" ref="AN38">IFERROR(IF($B38&lt;=AN$13,_xlfn.IFS(AND($B38&gt;=FiT!#REF!,$B38&lt;=FiT!#REF!),AN$6,AND($B38&gt;=FiT!#REF!,$B38&lt;=FiT!#REF!),AN$7,$B38,AN$9),"")*$E38*(IF(YEAR($B38)=YEAR(AN$13),YEARFRAC($B38,AN$13),1)) /100, "")</f>
        <v/>
      </c>
      <c r="AO38" s="49" t="str" cm="1">
        <f t="array" ref="AO38">IFERROR(IF($B38&lt;=AO$13,_xlfn.IFS(AND($B38&gt;=FiT!#REF!,$B38&lt;=FiT!#REF!),AO$6,AND($B38&gt;=FiT!#REF!,$B38&lt;=FiT!#REF!),AO$7,$B38,AO$9),"")*$E38*(IF(YEAR($B38)=YEAR(AO$13),YEARFRAC($B38,AO$13),1)) /100, "")</f>
        <v/>
      </c>
      <c r="AP38" s="49" t="str" cm="1">
        <f t="array" ref="AP38">IFERROR(IF($B38&lt;=AP$13,_xlfn.IFS(AND($B38&gt;=FiT!#REF!,$B38&lt;=FiT!#REF!),AP$6,AND($B38&gt;=FiT!#REF!,$B38&lt;=FiT!#REF!),AP$7,$B38,AP$9),"")*$E38*(IF(YEAR($B38)=YEAR(AP$13),YEARFRAC($B38,AP$13),1)) /100, "")</f>
        <v/>
      </c>
      <c r="AQ38" s="49" t="str" cm="1">
        <f t="array" ref="AQ38">IFERROR(IF($B38&lt;=AQ$13,_xlfn.IFS(AND($B38&gt;=FiT!#REF!,$B38&lt;=FiT!#REF!),AQ$6,AND($B38&gt;=FiT!#REF!,$B38&lt;=FiT!#REF!),AQ$7,$B38,AQ$9),"")*$E38*(IF(YEAR($B38)=YEAR(AQ$13),YEARFRAC($B38,AQ$13),1)) /100, "")</f>
        <v/>
      </c>
      <c r="AR38" s="49" t="str" cm="1">
        <f t="array" ref="AR38">IFERROR(IF($B38&lt;=AR$13,_xlfn.IFS(AND($B38&gt;=FiT!#REF!,$B38&lt;=FiT!#REF!),AR$6,AND($B38&gt;=FiT!#REF!,$B38&lt;=FiT!#REF!),AR$7,$B38,AR$9),"")*$E38*(IF(YEAR($B38)=YEAR(AR$13),YEARFRAC($B38,AR$13),1)) /100, "")</f>
        <v/>
      </c>
      <c r="AS38" s="49" t="str" cm="1">
        <f t="array" ref="AS38">IFERROR(IF($B38&lt;=AS$13,_xlfn.IFS(AND($B38&gt;=FiT!#REF!,$B38&lt;=FiT!#REF!),AS$6,AND($B38&gt;=FiT!#REF!,$B38&lt;=FiT!#REF!),AS$7,$B38,AS$9),"")*$E38*(IF(YEAR($B38)=YEAR(AS$13),YEARFRAC($B38,AS$13),1)) /100, "")</f>
        <v/>
      </c>
      <c r="AT38" s="49" t="str" cm="1">
        <f t="array" ref="AT38">IFERROR(IF($B38&lt;=AT$13,_xlfn.IFS(AND($B38&gt;=FiT!#REF!,$B38&lt;=FiT!#REF!),AT$6,AND($B38&gt;=FiT!#REF!,$B38&lt;=FiT!#REF!),AT$7,$B38,AT$9),"")*$E38*(IF(YEAR($B38)=YEAR(AT$13),YEARFRAC($B38,AT$13),1)) /100, "")</f>
        <v/>
      </c>
      <c r="AU38" s="49" t="str" cm="1">
        <f t="array" ref="AU38">IFERROR(IF($B38&lt;=AU$13,_xlfn.IFS(AND($B38&gt;=FiT!#REF!,$B38&lt;=FiT!#REF!),AU$6,AND($B38&gt;=FiT!#REF!,$B38&lt;=FiT!#REF!),AU$7,$B38,AU$9),"")*$E38*(IF(YEAR($B38)=YEAR(AU$13),YEARFRAC($B38,AU$13),1)) /100, "")</f>
        <v/>
      </c>
      <c r="AV38" s="49" t="str" cm="1">
        <f t="array" ref="AV38">IFERROR(IF($B38&lt;=AV$13,_xlfn.IFS(AND($B38&gt;=FiT!#REF!,$B38&lt;=FiT!#REF!),AV$6,AND($B38&gt;=FiT!#REF!,$B38&lt;=FiT!#REF!),AV$7,$B38,AV$9),"")*$E38*(IF(YEAR($B38)=YEAR(AV$13),YEARFRAC($B38,AV$13),1)) /100, "")</f>
        <v/>
      </c>
      <c r="AW38" s="49" t="str" cm="1">
        <f t="array" ref="AW38">IFERROR(IF($B38&lt;=AW$13,_xlfn.IFS(AND($B38&gt;=FiT!#REF!,$B38&lt;=FiT!#REF!),AW$6,AND($B38&gt;=FiT!#REF!,$B38&lt;=FiT!#REF!),AW$7,$B38,AW$9),"")*$E38*(IF(YEAR($B38)=YEAR(AW$13),YEARFRAC($B38,AW$13),1)) /100, "")</f>
        <v/>
      </c>
      <c r="AX38" s="49" t="str" cm="1">
        <f t="array" ref="AX38">IFERROR(IF($B38&lt;=AX$13,_xlfn.IFS(AND($B38&gt;=FiT!#REF!,$B38&lt;=FiT!#REF!),AX$6,AND($B38&gt;=FiT!#REF!,$B38&lt;=FiT!#REF!),AX$7,$B38,AX$9),"")*$E38*(IF(YEAR($B38)=YEAR(AX$13),YEARFRAC($B38,AX$13),1)) /100, "")</f>
        <v/>
      </c>
      <c r="AY38" s="49" t="str" cm="1">
        <f t="array" ref="AY38">IFERROR(IF($B38&lt;=AY$13,_xlfn.IFS(AND($B38&gt;=FiT!#REF!,$B38&lt;=FiT!#REF!),AY$6,AND($B38&gt;=FiT!#REF!,$B38&lt;=FiT!#REF!),AY$7,$B38,AY$9),"")*$E38*(IF(YEAR($B38)=YEAR(AY$13),YEARFRAC($B38,AY$13),1)) /100, "")</f>
        <v/>
      </c>
      <c r="AZ38" s="49" t="str" cm="1">
        <f t="array" ref="AZ38">IFERROR(IF($B38&lt;=AZ$13,_xlfn.IFS(AND($B38&gt;=FiT!#REF!,$B38&lt;=FiT!#REF!),AZ$6,AND($B38&gt;=FiT!#REF!,$B38&lt;=FiT!#REF!),AZ$7,$B38,AZ$9),"")*$E38*(IF(YEAR($B38)=YEAR(AZ$13),YEARFRAC($B38,AZ$13),1)) /100, "")</f>
        <v/>
      </c>
      <c r="BA38" s="49" t="str" cm="1">
        <f t="array" ref="BA38">IFERROR(IF($B38&lt;=BA$13,_xlfn.IFS(AND($B38&gt;=FiT!#REF!,$B38&lt;=FiT!#REF!),BA$6,AND($B38&gt;=FiT!#REF!,$B38&lt;=FiT!#REF!),BA$7,$B38,BA$9),"")*$E38*(IF(YEAR($B38)=YEAR(BA$13),YEARFRAC($B38,BA$13),1)) /100, "")</f>
        <v/>
      </c>
      <c r="BB38" s="49" t="str" cm="1">
        <f t="array" ref="BB38">IFERROR(IF($B38&lt;=BB$13,_xlfn.IFS(AND($B38&gt;=FiT!#REF!,$B38&lt;=FiT!#REF!),BB$6,AND($B38&gt;=FiT!#REF!,$B38&lt;=FiT!#REF!),BB$7,$B38,BB$9),"")*$E38*(IF(YEAR($B38)=YEAR(BB$13),YEARFRAC($B38,BB$13),1)) /100, "")</f>
        <v/>
      </c>
      <c r="BC38" s="49" t="str" cm="1">
        <f t="array" ref="BC38">IFERROR(IF($B38&lt;=BC$13,_xlfn.IFS(AND($B38&gt;=FiT!#REF!,$B38&lt;=FiT!#REF!),BC$6,AND($B38&gt;=FiT!#REF!,$B38&lt;=FiT!#REF!),BC$7,$B38,BC$9),"")*$E38*(IF(YEAR($B38)=YEAR(BC$13),YEARFRAC($B38,BC$13),1)) /100, "")</f>
        <v/>
      </c>
      <c r="BD38" s="49" t="str" cm="1">
        <f t="array" ref="BD38">IFERROR(IF($B38&lt;=BD$13,_xlfn.IFS(AND($B38&gt;=FiT!#REF!,$B38&lt;=FiT!#REF!),BD$6,AND($B38&gt;=FiT!#REF!,$B38&lt;=FiT!#REF!),BD$7,$B38,BD$9),"")*$E38*(IF(YEAR($B38)=YEAR(BD$13),YEARFRAC($B38,BD$13),1)) /100, "")</f>
        <v/>
      </c>
    </row>
    <row r="39" spans="2:56">
      <c r="B39" s="38">
        <f t="shared" si="8"/>
        <v>40513</v>
      </c>
      <c r="C39" s="39">
        <f>SUMIFS(PV_install!$E:$E, PV_install!$A:$A, $B$12, PV_install!$B:$B, $B39)</f>
        <v>2.0246870653685676</v>
      </c>
      <c r="D39" s="43">
        <f>Export!$B$36 * (1 - EXP( -Export!$C$36 * VIC!$C39))</f>
        <v>0.47659813007680984</v>
      </c>
      <c r="E39" s="47">
        <f>C39*INDEX(capacity_factor!$C:$C, MATCH(VIC!$B$12, capacity_factor!$A:$A,0))*8760 * D39</f>
        <v>1159.1913130321254</v>
      </c>
      <c r="F39" s="50" t="e">
        <f t="shared" si="6"/>
        <v>#DIV/0!</v>
      </c>
      <c r="G39" s="50"/>
      <c r="H39" s="50"/>
      <c r="I39" s="50"/>
      <c r="J39" s="50"/>
      <c r="K39" s="50"/>
      <c r="L39" s="50"/>
      <c r="M39" s="50"/>
      <c r="N39" s="50"/>
      <c r="O39" s="50" t="str" cm="1">
        <f t="array" ref="O39">IFERROR(IF($B39&lt;=O$13,_xlfn.IFS(AND($B39&gt;=FiT!#REF!,$B39&lt;=FiT!#REF!),O$6,AND($B39&gt;=FiT!#REF!,$B39&lt;=FiT!#REF!),O$7,$B39,O$9),"")*$E39*(IF(YEAR($B39)=YEAR(O$13),YEARFRAC($B39,O$13),1)) /100, "")</f>
        <v/>
      </c>
      <c r="P39" s="50" t="str" cm="1">
        <f t="array" ref="P39">IFERROR(IF($B39&lt;=P$13,_xlfn.IFS(AND($B39&gt;=FiT!#REF!,$B39&lt;=FiT!#REF!),P$6,AND($B39&gt;=FiT!#REF!,$B39&lt;=FiT!#REF!),P$7,$B39,P$9),"")*$E39*(IF(YEAR($B39)=YEAR(P$13),YEARFRAC($B39,P$13),1)) /100, "")</f>
        <v/>
      </c>
      <c r="Q39" s="50" t="str" cm="1">
        <f t="array" ref="Q39">IFERROR(IF($B39&lt;=Q$13,_xlfn.IFS(AND($B39&gt;=FiT!#REF!,$B39&lt;=FiT!#REF!),Q$6,AND($B39&gt;=FiT!#REF!,$B39&lt;=FiT!#REF!),Q$7,$B39,Q$9),"")*$E39*(IF(YEAR($B39)=YEAR(Q$13),YEARFRAC($B39,Q$13),1)) /100, "")</f>
        <v/>
      </c>
      <c r="R39" s="50" t="str" cm="1">
        <f t="array" ref="R39">IFERROR(IF($B39&lt;=R$13,_xlfn.IFS(AND($B39&gt;=FiT!#REF!,$B39&lt;=FiT!#REF!),R$6,AND($B39&gt;=FiT!#REF!,$B39&lt;=FiT!#REF!),R$7,$B39,R$9),"")*$E39*(IF(YEAR($B39)=YEAR(R$13),YEARFRAC($B39,R$13),1)) /100, "")</f>
        <v/>
      </c>
      <c r="S39" s="50" t="str" cm="1">
        <f t="array" ref="S39">IFERROR(IF($B39&lt;=S$13,_xlfn.IFS(AND($B39&gt;=FiT!#REF!,$B39&lt;=FiT!#REF!),S$6,AND($B39&gt;=FiT!#REF!,$B39&lt;=FiT!#REF!),S$7,$B39,S$9),"")*$E39*(IF(YEAR($B39)=YEAR(S$13),YEARFRAC($B39,S$13),1)) /100, "")</f>
        <v/>
      </c>
      <c r="T39" s="50" t="str" cm="1">
        <f t="array" ref="T39">IFERROR(IF($B39&lt;=T$13,_xlfn.IFS(AND($B39&gt;=FiT!#REF!,$B39&lt;=FiT!#REF!),T$6,AND($B39&gt;=FiT!#REF!,$B39&lt;=FiT!#REF!),T$7,$B39,T$9),"")*$E39*(IF(YEAR($B39)=YEAR(T$13),YEARFRAC($B39,T$13),1)) /100, "")</f>
        <v/>
      </c>
      <c r="U39" s="50" t="str" cm="1">
        <f t="array" ref="U39">IFERROR(IF($B39&lt;=U$13,_xlfn.IFS(AND($B39&gt;=FiT!#REF!,$B39&lt;=FiT!#REF!),U$6,AND($B39&gt;=FiT!#REF!,$B39&lt;=FiT!#REF!),U$7,$B39,U$9),"")*$E39*(IF(YEAR($B39)=YEAR(U$13),YEARFRAC($B39,U$13),1)) /100, "")</f>
        <v/>
      </c>
      <c r="V39" s="50" t="str" cm="1">
        <f t="array" ref="V39">IFERROR(IF($B39&lt;=V$13,_xlfn.IFS(AND($B39&gt;=FiT!#REF!,$B39&lt;=FiT!#REF!),V$6,AND($B39&gt;=FiT!#REF!,$B39&lt;=FiT!#REF!),V$7,$B39,V$9),"")*$E39*(IF(YEAR($B39)=YEAR(V$13),YEARFRAC($B39,V$13),1)) /100, "")</f>
        <v/>
      </c>
      <c r="W39" s="50" t="str" cm="1">
        <f t="array" ref="W39">IFERROR(IF($B39&lt;=W$13,_xlfn.IFS(AND($B39&gt;=FiT!#REF!,$B39&lt;=FiT!#REF!),W$6,AND($B39&gt;=FiT!#REF!,$B39&lt;=FiT!#REF!),W$7,$B39,W$9),"")*$E39*(IF(YEAR($B39)=YEAR(W$13),YEARFRAC($B39,W$13),1)) /100, "")</f>
        <v/>
      </c>
      <c r="X39" s="50" t="str" cm="1">
        <f t="array" ref="X39">IFERROR(IF($B39&lt;=X$13,_xlfn.IFS(AND($B39&gt;=FiT!#REF!,$B39&lt;=FiT!#REF!),X$6,AND($B39&gt;=FiT!#REF!,$B39&lt;=FiT!#REF!),X$7,$B39,X$9),"")*$E39*(IF(YEAR($B39)=YEAR(X$13),YEARFRAC($B39,X$13),1)) /100, "")</f>
        <v/>
      </c>
      <c r="Y39" s="50" t="str" cm="1">
        <f t="array" ref="Y39">IFERROR(IF($B39&lt;=Y$13,_xlfn.IFS(AND($B39&gt;=FiT!#REF!,$B39&lt;=FiT!#REF!),Y$6,AND($B39&gt;=FiT!#REF!,$B39&lt;=FiT!#REF!),Y$7,$B39,Y$9),"")*$E39*(IF(YEAR($B39)=YEAR(Y$13),YEARFRAC($B39,Y$13),1)) /100, "")</f>
        <v/>
      </c>
      <c r="Z39" s="50" t="str" cm="1">
        <f t="array" ref="Z39">IFERROR(IF($B39&lt;=Z$13,_xlfn.IFS(AND($B39&gt;=FiT!#REF!,$B39&lt;=FiT!#REF!),Z$6,AND($B39&gt;=FiT!#REF!,$B39&lt;=FiT!#REF!),Z$7,$B39,Z$9),"")*$E39*(IF(YEAR($B39)=YEAR(Z$13),YEARFRAC($B39,Z$13),1)) /100, "")</f>
        <v/>
      </c>
      <c r="AA39" s="50" t="str" cm="1">
        <f t="array" ref="AA39">IFERROR(IF($B39&lt;=AA$13,_xlfn.IFS(AND($B39&gt;=FiT!#REF!,$B39&lt;=FiT!#REF!),AA$6,AND($B39&gt;=FiT!#REF!,$B39&lt;=FiT!#REF!),AA$7,$B39,AA$9),"")*$E39*(IF(YEAR($B39)=YEAR(AA$13),YEARFRAC($B39,AA$13),1)) /100, "")</f>
        <v/>
      </c>
      <c r="AB39" s="50" t="str" cm="1">
        <f t="array" ref="AB39">IFERROR(IF($B39&lt;=AB$13,_xlfn.IFS(AND($B39&gt;=FiT!#REF!,$B39&lt;=FiT!#REF!),AB$6,AND($B39&gt;=FiT!#REF!,$B39&lt;=FiT!#REF!),AB$7,$B39,AB$9),"")*$E39*(IF(YEAR($B39)=YEAR(AB$13),YEARFRAC($B39,AB$13),1)) /100, "")</f>
        <v/>
      </c>
      <c r="AC39" s="50" t="str" cm="1">
        <f t="array" ref="AC39">IFERROR(IF($B39&lt;=AC$13,_xlfn.IFS(AND($B39&gt;=FiT!#REF!,$B39&lt;=FiT!#REF!),AC$6,AND($B39&gt;=FiT!#REF!,$B39&lt;=FiT!#REF!),AC$7,$B39,AC$9),"")*$E39*(IF(YEAR($B39)=YEAR(AC$13),YEARFRAC($B39,AC$13),1)) /100, "")</f>
        <v/>
      </c>
      <c r="AD39" s="50" t="str" cm="1">
        <f t="array" ref="AD39">IFERROR(IF($B39&lt;=AD$13,_xlfn.IFS(AND($B39&gt;=FiT!#REF!,$B39&lt;=FiT!#REF!),AD$6,AND($B39&gt;=FiT!#REF!,$B39&lt;=FiT!#REF!),AD$7,$B39,AD$9),"")*$E39*(IF(YEAR($B39)=YEAR(AD$13),YEARFRAC($B39,AD$13),1)) /100, "")</f>
        <v/>
      </c>
      <c r="AE39" s="50" t="str" cm="1">
        <f t="array" ref="AE39">IFERROR(IF($B39&lt;=AE$13,_xlfn.IFS(AND($B39&gt;=FiT!#REF!,$B39&lt;=FiT!#REF!),AE$6,AND($B39&gt;=FiT!#REF!,$B39&lt;=FiT!#REF!),AE$7,$B39,AE$9),"")*$E39*(IF(YEAR($B39)=YEAR(AE$13),YEARFRAC($B39,AE$13),1)) /100, "")</f>
        <v/>
      </c>
      <c r="AF39" s="50" t="str" cm="1">
        <f t="array" ref="AF39">IFERROR(IF($B39&lt;=AF$13,_xlfn.IFS(AND($B39&gt;=FiT!#REF!,$B39&lt;=FiT!#REF!),AF$6,AND($B39&gt;=FiT!#REF!,$B39&lt;=FiT!#REF!),AF$7,$B39,AF$9),"")*$E39*(IF(YEAR($B39)=YEAR(AF$13),YEARFRAC($B39,AF$13),1)) /100, "")</f>
        <v/>
      </c>
      <c r="AG39" s="50" t="str" cm="1">
        <f t="array" ref="AG39">IFERROR(IF($B39&lt;=AG$13,_xlfn.IFS(AND($B39&gt;=FiT!#REF!,$B39&lt;=FiT!#REF!),AG$6,AND($B39&gt;=FiT!#REF!,$B39&lt;=FiT!#REF!),AG$7,$B39,AG$9),"")*$E39*(IF(YEAR($B39)=YEAR(AG$13),YEARFRAC($B39,AG$13),1)) /100, "")</f>
        <v/>
      </c>
      <c r="AH39" s="50" t="str" cm="1">
        <f t="array" ref="AH39">IFERROR(IF($B39&lt;=AH$13,_xlfn.IFS(AND($B39&gt;=FiT!#REF!,$B39&lt;=FiT!#REF!),AH$6,AND($B39&gt;=FiT!#REF!,$B39&lt;=FiT!#REF!),AH$7,$B39,AH$9),"")*$E39*(IF(YEAR($B39)=YEAR(AH$13),YEARFRAC($B39,AH$13),1)) /100, "")</f>
        <v/>
      </c>
      <c r="AI39" s="50" t="str" cm="1">
        <f t="array" ref="AI39">IFERROR(IF($B39&lt;=AI$13,_xlfn.IFS(AND($B39&gt;=FiT!#REF!,$B39&lt;=FiT!#REF!),AI$6,AND($B39&gt;=FiT!#REF!,$B39&lt;=FiT!#REF!),AI$7,$B39,AI$9),"")*$E39*(IF(YEAR($B39)=YEAR(AI$13),YEARFRAC($B39,AI$13),1)) /100, "")</f>
        <v/>
      </c>
      <c r="AJ39" s="50" t="str" cm="1">
        <f t="array" ref="AJ39">IFERROR(IF($B39&lt;=AJ$13,_xlfn.IFS(AND($B39&gt;=FiT!#REF!,$B39&lt;=FiT!#REF!),AJ$6,AND($B39&gt;=FiT!#REF!,$B39&lt;=FiT!#REF!),AJ$7,$B39,AJ$9),"")*$E39*(IF(YEAR($B39)=YEAR(AJ$13),YEARFRAC($B39,AJ$13),1)) /100, "")</f>
        <v/>
      </c>
      <c r="AK39" s="50" t="str" cm="1">
        <f t="array" ref="AK39">IFERROR(IF($B39&lt;=AK$13,_xlfn.IFS(AND($B39&gt;=FiT!#REF!,$B39&lt;=FiT!#REF!),AK$6,AND($B39&gt;=FiT!#REF!,$B39&lt;=FiT!#REF!),AK$7,$B39,AK$9),"")*$E39*(IF(YEAR($B39)=YEAR(AK$13),YEARFRAC($B39,AK$13),1)) /100, "")</f>
        <v/>
      </c>
      <c r="AL39" s="50" t="str" cm="1">
        <f t="array" ref="AL39">IFERROR(IF($B39&lt;=AL$13,_xlfn.IFS(AND($B39&gt;=FiT!#REF!,$B39&lt;=FiT!#REF!),AL$6,AND($B39&gt;=FiT!#REF!,$B39&lt;=FiT!#REF!),AL$7,$B39,AL$9),"")*$E39*(IF(YEAR($B39)=YEAR(AL$13),YEARFRAC($B39,AL$13),1)) /100, "")</f>
        <v/>
      </c>
      <c r="AM39" s="50" t="str" cm="1">
        <f t="array" ref="AM39">IFERROR(IF($B39&lt;=AM$13,_xlfn.IFS(AND($B39&gt;=FiT!#REF!,$B39&lt;=FiT!#REF!),AM$6,AND($B39&gt;=FiT!#REF!,$B39&lt;=FiT!#REF!),AM$7,$B39,AM$9),"")*$E39*(IF(YEAR($B39)=YEAR(AM$13),YEARFRAC($B39,AM$13),1)) /100, "")</f>
        <v/>
      </c>
      <c r="AN39" s="50" t="str" cm="1">
        <f t="array" ref="AN39">IFERROR(IF($B39&lt;=AN$13,_xlfn.IFS(AND($B39&gt;=FiT!#REF!,$B39&lt;=FiT!#REF!),AN$6,AND($B39&gt;=FiT!#REF!,$B39&lt;=FiT!#REF!),AN$7,$B39,AN$9),"")*$E39*(IF(YEAR($B39)=YEAR(AN$13),YEARFRAC($B39,AN$13),1)) /100, "")</f>
        <v/>
      </c>
      <c r="AO39" s="50" t="str" cm="1">
        <f t="array" ref="AO39">IFERROR(IF($B39&lt;=AO$13,_xlfn.IFS(AND($B39&gt;=FiT!#REF!,$B39&lt;=FiT!#REF!),AO$6,AND($B39&gt;=FiT!#REF!,$B39&lt;=FiT!#REF!),AO$7,$B39,AO$9),"")*$E39*(IF(YEAR($B39)=YEAR(AO$13),YEARFRAC($B39,AO$13),1)) /100, "")</f>
        <v/>
      </c>
      <c r="AP39" s="50" t="str" cm="1">
        <f t="array" ref="AP39">IFERROR(IF($B39&lt;=AP$13,_xlfn.IFS(AND($B39&gt;=FiT!#REF!,$B39&lt;=FiT!#REF!),AP$6,AND($B39&gt;=FiT!#REF!,$B39&lt;=FiT!#REF!),AP$7,$B39,AP$9),"")*$E39*(IF(YEAR($B39)=YEAR(AP$13),YEARFRAC($B39,AP$13),1)) /100, "")</f>
        <v/>
      </c>
      <c r="AQ39" s="50" t="str" cm="1">
        <f t="array" ref="AQ39">IFERROR(IF($B39&lt;=AQ$13,_xlfn.IFS(AND($B39&gt;=FiT!#REF!,$B39&lt;=FiT!#REF!),AQ$6,AND($B39&gt;=FiT!#REF!,$B39&lt;=FiT!#REF!),AQ$7,$B39,AQ$9),"")*$E39*(IF(YEAR($B39)=YEAR(AQ$13),YEARFRAC($B39,AQ$13),1)) /100, "")</f>
        <v/>
      </c>
      <c r="AR39" s="50" t="str" cm="1">
        <f t="array" ref="AR39">IFERROR(IF($B39&lt;=AR$13,_xlfn.IFS(AND($B39&gt;=FiT!#REF!,$B39&lt;=FiT!#REF!),AR$6,AND($B39&gt;=FiT!#REF!,$B39&lt;=FiT!#REF!),AR$7,$B39,AR$9),"")*$E39*(IF(YEAR($B39)=YEAR(AR$13),YEARFRAC($B39,AR$13),1)) /100, "")</f>
        <v/>
      </c>
      <c r="AS39" s="50" t="str" cm="1">
        <f t="array" ref="AS39">IFERROR(IF($B39&lt;=AS$13,_xlfn.IFS(AND($B39&gt;=FiT!#REF!,$B39&lt;=FiT!#REF!),AS$6,AND($B39&gt;=FiT!#REF!,$B39&lt;=FiT!#REF!),AS$7,$B39,AS$9),"")*$E39*(IF(YEAR($B39)=YEAR(AS$13),YEARFRAC($B39,AS$13),1)) /100, "")</f>
        <v/>
      </c>
      <c r="AT39" s="50" t="str" cm="1">
        <f t="array" ref="AT39">IFERROR(IF($B39&lt;=AT$13,_xlfn.IFS(AND($B39&gt;=FiT!#REF!,$B39&lt;=FiT!#REF!),AT$6,AND($B39&gt;=FiT!#REF!,$B39&lt;=FiT!#REF!),AT$7,$B39,AT$9),"")*$E39*(IF(YEAR($B39)=YEAR(AT$13),YEARFRAC($B39,AT$13),1)) /100, "")</f>
        <v/>
      </c>
      <c r="AU39" s="50" t="str" cm="1">
        <f t="array" ref="AU39">IFERROR(IF($B39&lt;=AU$13,_xlfn.IFS(AND($B39&gt;=FiT!#REF!,$B39&lt;=FiT!#REF!),AU$6,AND($B39&gt;=FiT!#REF!,$B39&lt;=FiT!#REF!),AU$7,$B39,AU$9),"")*$E39*(IF(YEAR($B39)=YEAR(AU$13),YEARFRAC($B39,AU$13),1)) /100, "")</f>
        <v/>
      </c>
      <c r="AV39" s="50" t="str" cm="1">
        <f t="array" ref="AV39">IFERROR(IF($B39&lt;=AV$13,_xlfn.IFS(AND($B39&gt;=FiT!#REF!,$B39&lt;=FiT!#REF!),AV$6,AND($B39&gt;=FiT!#REF!,$B39&lt;=FiT!#REF!),AV$7,$B39,AV$9),"")*$E39*(IF(YEAR($B39)=YEAR(AV$13),YEARFRAC($B39,AV$13),1)) /100, "")</f>
        <v/>
      </c>
      <c r="AW39" s="50" t="str" cm="1">
        <f t="array" ref="AW39">IFERROR(IF($B39&lt;=AW$13,_xlfn.IFS(AND($B39&gt;=FiT!#REF!,$B39&lt;=FiT!#REF!),AW$6,AND($B39&gt;=FiT!#REF!,$B39&lt;=FiT!#REF!),AW$7,$B39,AW$9),"")*$E39*(IF(YEAR($B39)=YEAR(AW$13),YEARFRAC($B39,AW$13),1)) /100, "")</f>
        <v/>
      </c>
      <c r="AX39" s="50" t="str" cm="1">
        <f t="array" ref="AX39">IFERROR(IF($B39&lt;=AX$13,_xlfn.IFS(AND($B39&gt;=FiT!#REF!,$B39&lt;=FiT!#REF!),AX$6,AND($B39&gt;=FiT!#REF!,$B39&lt;=FiT!#REF!),AX$7,$B39,AX$9),"")*$E39*(IF(YEAR($B39)=YEAR(AX$13),YEARFRAC($B39,AX$13),1)) /100, "")</f>
        <v/>
      </c>
      <c r="AY39" s="50" t="str" cm="1">
        <f t="array" ref="AY39">IFERROR(IF($B39&lt;=AY$13,_xlfn.IFS(AND($B39&gt;=FiT!#REF!,$B39&lt;=FiT!#REF!),AY$6,AND($B39&gt;=FiT!#REF!,$B39&lt;=FiT!#REF!),AY$7,$B39,AY$9),"")*$E39*(IF(YEAR($B39)=YEAR(AY$13),YEARFRAC($B39,AY$13),1)) /100, "")</f>
        <v/>
      </c>
      <c r="AZ39" s="50" t="str" cm="1">
        <f t="array" ref="AZ39">IFERROR(IF($B39&lt;=AZ$13,_xlfn.IFS(AND($B39&gt;=FiT!#REF!,$B39&lt;=FiT!#REF!),AZ$6,AND($B39&gt;=FiT!#REF!,$B39&lt;=FiT!#REF!),AZ$7,$B39,AZ$9),"")*$E39*(IF(YEAR($B39)=YEAR(AZ$13),YEARFRAC($B39,AZ$13),1)) /100, "")</f>
        <v/>
      </c>
      <c r="BA39" s="50" t="str" cm="1">
        <f t="array" ref="BA39">IFERROR(IF($B39&lt;=BA$13,_xlfn.IFS(AND($B39&gt;=FiT!#REF!,$B39&lt;=FiT!#REF!),BA$6,AND($B39&gt;=FiT!#REF!,$B39&lt;=FiT!#REF!),BA$7,$B39,BA$9),"")*$E39*(IF(YEAR($B39)=YEAR(BA$13),YEARFRAC($B39,BA$13),1)) /100, "")</f>
        <v/>
      </c>
      <c r="BB39" s="50" t="str" cm="1">
        <f t="array" ref="BB39">IFERROR(IF($B39&lt;=BB$13,_xlfn.IFS(AND($B39&gt;=FiT!#REF!,$B39&lt;=FiT!#REF!),BB$6,AND($B39&gt;=FiT!#REF!,$B39&lt;=FiT!#REF!),BB$7,$B39,BB$9),"")*$E39*(IF(YEAR($B39)=YEAR(BB$13),YEARFRAC($B39,BB$13),1)) /100, "")</f>
        <v/>
      </c>
      <c r="BC39" s="50" t="str" cm="1">
        <f t="array" ref="BC39">IFERROR(IF($B39&lt;=BC$13,_xlfn.IFS(AND($B39&gt;=FiT!#REF!,$B39&lt;=FiT!#REF!),BC$6,AND($B39&gt;=FiT!#REF!,$B39&lt;=FiT!#REF!),BC$7,$B39,BC$9),"")*$E39*(IF(YEAR($B39)=YEAR(BC$13),YEARFRAC($B39,BC$13),1)) /100, "")</f>
        <v/>
      </c>
      <c r="BD39" s="50" t="str" cm="1">
        <f t="array" ref="BD39">IFERROR(IF($B39&lt;=BD$13,_xlfn.IFS(AND($B39&gt;=FiT!#REF!,$B39&lt;=FiT!#REF!),BD$6,AND($B39&gt;=FiT!#REF!,$B39&lt;=FiT!#REF!),BD$7,$B39,BD$9),"")*$E39*(IF(YEAR($B39)=YEAR(BD$13),YEARFRAC($B39,BD$13),1)) /100, "")</f>
        <v/>
      </c>
    </row>
    <row r="40" spans="2:56">
      <c r="B40" s="40">
        <f t="shared" si="8"/>
        <v>40544</v>
      </c>
      <c r="C40" s="41">
        <f>SUMIFS(PV_install!$E:$E, PV_install!$A:$A, $B$12, PV_install!$B:$B, $B40)</f>
        <v>2.0795489180128008</v>
      </c>
      <c r="D40" s="44">
        <f>Export!$B$36 * (1 - EXP( -Export!$C$36 * VIC!$C40))</f>
        <v>0.48462447612066956</v>
      </c>
      <c r="E40" s="48">
        <f>C40*INDEX(capacity_factor!$C:$C, MATCH(VIC!$B$12, capacity_factor!$A:$A,0))*8760 * D40</f>
        <v>1210.6521032193909</v>
      </c>
      <c r="F40" s="51" t="e">
        <f t="shared" si="6"/>
        <v>#DIV/0!</v>
      </c>
      <c r="G40" s="51"/>
      <c r="H40" s="51"/>
      <c r="I40" s="51"/>
      <c r="J40" s="51"/>
      <c r="K40" s="51"/>
      <c r="L40" s="51"/>
      <c r="M40" s="51"/>
      <c r="N40" s="51"/>
      <c r="O40" s="51" t="str" cm="1">
        <f t="array" ref="O40">IFERROR(IF($B40&lt;=O$13,_xlfn.IFS(AND($B40&gt;=FiT!#REF!,$B40&lt;=FiT!#REF!),O$6,AND($B40&gt;=FiT!#REF!,$B40&lt;=FiT!#REF!),O$7,$B40,O$9),"")*$E40*(IF(YEAR($B40)=YEAR(O$13),YEARFRAC($B40,O$13),1)) /100, "")</f>
        <v/>
      </c>
      <c r="P40" s="51" t="str" cm="1">
        <f t="array" ref="P40">IFERROR(IF($B40&lt;=P$13,_xlfn.IFS(AND($B40&gt;=FiT!#REF!,$B40&lt;=FiT!#REF!),P$6,AND($B40&gt;=FiT!#REF!,$B40&lt;=FiT!#REF!),P$7,$B40,P$9),"")*$E40*(IF(YEAR($B40)=YEAR(P$13),YEARFRAC($B40,P$13),1)) /100, "")</f>
        <v/>
      </c>
      <c r="Q40" s="51" t="str" cm="1">
        <f t="array" ref="Q40">IFERROR(IF($B40&lt;=Q$13,_xlfn.IFS(AND($B40&gt;=FiT!#REF!,$B40&lt;=FiT!#REF!),Q$6,AND($B40&gt;=FiT!#REF!,$B40&lt;=FiT!#REF!),Q$7,$B40,Q$9),"")*$E40*(IF(YEAR($B40)=YEAR(Q$13),YEARFRAC($B40,Q$13),1)) /100, "")</f>
        <v/>
      </c>
      <c r="R40" s="51" t="str" cm="1">
        <f t="array" ref="R40">IFERROR(IF($B40&lt;=R$13,_xlfn.IFS(AND($B40&gt;=FiT!#REF!,$B40&lt;=FiT!#REF!),R$6,AND($B40&gt;=FiT!#REF!,$B40&lt;=FiT!#REF!),R$7,$B40,R$9),"")*$E40*(IF(YEAR($B40)=YEAR(R$13),YEARFRAC($B40,R$13),1)) /100, "")</f>
        <v/>
      </c>
      <c r="S40" s="51" t="str" cm="1">
        <f t="array" ref="S40">IFERROR(IF($B40&lt;=S$13,_xlfn.IFS(AND($B40&gt;=FiT!#REF!,$B40&lt;=FiT!#REF!),S$6,AND($B40&gt;=FiT!#REF!,$B40&lt;=FiT!#REF!),S$7,$B40,S$9),"")*$E40*(IF(YEAR($B40)=YEAR(S$13),YEARFRAC($B40,S$13),1)) /100, "")</f>
        <v/>
      </c>
      <c r="T40" s="51" t="str" cm="1">
        <f t="array" ref="T40">IFERROR(IF($B40&lt;=T$13,_xlfn.IFS(AND($B40&gt;=FiT!#REF!,$B40&lt;=FiT!#REF!),T$6,AND($B40&gt;=FiT!#REF!,$B40&lt;=FiT!#REF!),T$7,$B40,T$9),"")*$E40*(IF(YEAR($B40)=YEAR(T$13),YEARFRAC($B40,T$13),1)) /100, "")</f>
        <v/>
      </c>
      <c r="U40" s="51" t="str" cm="1">
        <f t="array" ref="U40">IFERROR(IF($B40&lt;=U$13,_xlfn.IFS(AND($B40&gt;=FiT!#REF!,$B40&lt;=FiT!#REF!),U$6,AND($B40&gt;=FiT!#REF!,$B40&lt;=FiT!#REF!),U$7,$B40,U$9),"")*$E40*(IF(YEAR($B40)=YEAR(U$13),YEARFRAC($B40,U$13),1)) /100, "")</f>
        <v/>
      </c>
      <c r="V40" s="51" t="str" cm="1">
        <f t="array" ref="V40">IFERROR(IF($B40&lt;=V$13,_xlfn.IFS(AND($B40&gt;=FiT!#REF!,$B40&lt;=FiT!#REF!),V$6,AND($B40&gt;=FiT!#REF!,$B40&lt;=FiT!#REF!),V$7,$B40,V$9),"")*$E40*(IF(YEAR($B40)=YEAR(V$13),YEARFRAC($B40,V$13),1)) /100, "")</f>
        <v/>
      </c>
      <c r="W40" s="51" t="str" cm="1">
        <f t="array" ref="W40">IFERROR(IF($B40&lt;=W$13,_xlfn.IFS(AND($B40&gt;=FiT!#REF!,$B40&lt;=FiT!#REF!),W$6,AND($B40&gt;=FiT!#REF!,$B40&lt;=FiT!#REF!),W$7,$B40,W$9),"")*$E40*(IF(YEAR($B40)=YEAR(W$13),YEARFRAC($B40,W$13),1)) /100, "")</f>
        <v/>
      </c>
      <c r="X40" s="51" t="str" cm="1">
        <f t="array" ref="X40">IFERROR(IF($B40&lt;=X$13,_xlfn.IFS(AND($B40&gt;=FiT!#REF!,$B40&lt;=FiT!#REF!),X$6,AND($B40&gt;=FiT!#REF!,$B40&lt;=FiT!#REF!),X$7,$B40,X$9),"")*$E40*(IF(YEAR($B40)=YEAR(X$13),YEARFRAC($B40,X$13),1)) /100, "")</f>
        <v/>
      </c>
      <c r="Y40" s="51" t="str" cm="1">
        <f t="array" ref="Y40">IFERROR(IF($B40&lt;=Y$13,_xlfn.IFS(AND($B40&gt;=FiT!#REF!,$B40&lt;=FiT!#REF!),Y$6,AND($B40&gt;=FiT!#REF!,$B40&lt;=FiT!#REF!),Y$7,$B40,Y$9),"")*$E40*(IF(YEAR($B40)=YEAR(Y$13),YEARFRAC($B40,Y$13),1)) /100, "")</f>
        <v/>
      </c>
      <c r="Z40" s="51" t="str" cm="1">
        <f t="array" ref="Z40">IFERROR(IF($B40&lt;=Z$13,_xlfn.IFS(AND($B40&gt;=FiT!#REF!,$B40&lt;=FiT!#REF!),Z$6,AND($B40&gt;=FiT!#REF!,$B40&lt;=FiT!#REF!),Z$7,$B40,Z$9),"")*$E40*(IF(YEAR($B40)=YEAR(Z$13),YEARFRAC($B40,Z$13),1)) /100, "")</f>
        <v/>
      </c>
      <c r="AA40" s="51" t="str" cm="1">
        <f t="array" ref="AA40">IFERROR(IF($B40&lt;=AA$13,_xlfn.IFS(AND($B40&gt;=FiT!#REF!,$B40&lt;=FiT!#REF!),AA$6,AND($B40&gt;=FiT!#REF!,$B40&lt;=FiT!#REF!),AA$7,$B40,AA$9),"")*$E40*(IF(YEAR($B40)=YEAR(AA$13),YEARFRAC($B40,AA$13),1)) /100, "")</f>
        <v/>
      </c>
      <c r="AB40" s="51" t="str" cm="1">
        <f t="array" ref="AB40">IFERROR(IF($B40&lt;=AB$13,_xlfn.IFS(AND($B40&gt;=FiT!#REF!,$B40&lt;=FiT!#REF!),AB$6,AND($B40&gt;=FiT!#REF!,$B40&lt;=FiT!#REF!),AB$7,$B40,AB$9),"")*$E40*(IF(YEAR($B40)=YEAR(AB$13),YEARFRAC($B40,AB$13),1)) /100, "")</f>
        <v/>
      </c>
      <c r="AC40" s="51" t="str" cm="1">
        <f t="array" ref="AC40">IFERROR(IF($B40&lt;=AC$13,_xlfn.IFS(AND($B40&gt;=FiT!#REF!,$B40&lt;=FiT!#REF!),AC$6,AND($B40&gt;=FiT!#REF!,$B40&lt;=FiT!#REF!),AC$7,$B40,AC$9),"")*$E40*(IF(YEAR($B40)=YEAR(AC$13),YEARFRAC($B40,AC$13),1)) /100, "")</f>
        <v/>
      </c>
      <c r="AD40" s="51" t="str" cm="1">
        <f t="array" ref="AD40">IFERROR(IF($B40&lt;=AD$13,_xlfn.IFS(AND($B40&gt;=FiT!#REF!,$B40&lt;=FiT!#REF!),AD$6,AND($B40&gt;=FiT!#REF!,$B40&lt;=FiT!#REF!),AD$7,$B40,AD$9),"")*$E40*(IF(YEAR($B40)=YEAR(AD$13),YEARFRAC($B40,AD$13),1)) /100, "")</f>
        <v/>
      </c>
      <c r="AE40" s="51" t="str" cm="1">
        <f t="array" ref="AE40">IFERROR(IF($B40&lt;=AE$13,_xlfn.IFS(AND($B40&gt;=FiT!#REF!,$B40&lt;=FiT!#REF!),AE$6,AND($B40&gt;=FiT!#REF!,$B40&lt;=FiT!#REF!),AE$7,$B40,AE$9),"")*$E40*(IF(YEAR($B40)=YEAR(AE$13),YEARFRAC($B40,AE$13),1)) /100, "")</f>
        <v/>
      </c>
      <c r="AF40" s="51" t="str" cm="1">
        <f t="array" ref="AF40">IFERROR(IF($B40&lt;=AF$13,_xlfn.IFS(AND($B40&gt;=FiT!#REF!,$B40&lt;=FiT!#REF!),AF$6,AND($B40&gt;=FiT!#REF!,$B40&lt;=FiT!#REF!),AF$7,$B40,AF$9),"")*$E40*(IF(YEAR($B40)=YEAR(AF$13),YEARFRAC($B40,AF$13),1)) /100, "")</f>
        <v/>
      </c>
      <c r="AG40" s="51" t="str" cm="1">
        <f t="array" ref="AG40">IFERROR(IF($B40&lt;=AG$13,_xlfn.IFS(AND($B40&gt;=FiT!#REF!,$B40&lt;=FiT!#REF!),AG$6,AND($B40&gt;=FiT!#REF!,$B40&lt;=FiT!#REF!),AG$7,$B40,AG$9),"")*$E40*(IF(YEAR($B40)=YEAR(AG$13),YEARFRAC($B40,AG$13),1)) /100, "")</f>
        <v/>
      </c>
      <c r="AH40" s="51" t="str" cm="1">
        <f t="array" ref="AH40">IFERROR(IF($B40&lt;=AH$13,_xlfn.IFS(AND($B40&gt;=FiT!#REF!,$B40&lt;=FiT!#REF!),AH$6,AND($B40&gt;=FiT!#REF!,$B40&lt;=FiT!#REF!),AH$7,$B40,AH$9),"")*$E40*(IF(YEAR($B40)=YEAR(AH$13),YEARFRAC($B40,AH$13),1)) /100, "")</f>
        <v/>
      </c>
      <c r="AI40" s="51" t="str" cm="1">
        <f t="array" ref="AI40">IFERROR(IF($B40&lt;=AI$13,_xlfn.IFS(AND($B40&gt;=FiT!#REF!,$B40&lt;=FiT!#REF!),AI$6,AND($B40&gt;=FiT!#REF!,$B40&lt;=FiT!#REF!),AI$7,$B40,AI$9),"")*$E40*(IF(YEAR($B40)=YEAR(AI$13),YEARFRAC($B40,AI$13),1)) /100, "")</f>
        <v/>
      </c>
      <c r="AJ40" s="51" t="str" cm="1">
        <f t="array" ref="AJ40">IFERROR(IF($B40&lt;=AJ$13,_xlfn.IFS(AND($B40&gt;=FiT!#REF!,$B40&lt;=FiT!#REF!),AJ$6,AND($B40&gt;=FiT!#REF!,$B40&lt;=FiT!#REF!),AJ$7,$B40,AJ$9),"")*$E40*(IF(YEAR($B40)=YEAR(AJ$13),YEARFRAC($B40,AJ$13),1)) /100, "")</f>
        <v/>
      </c>
      <c r="AK40" s="51" t="str" cm="1">
        <f t="array" ref="AK40">IFERROR(IF($B40&lt;=AK$13,_xlfn.IFS(AND($B40&gt;=FiT!#REF!,$B40&lt;=FiT!#REF!),AK$6,AND($B40&gt;=FiT!#REF!,$B40&lt;=FiT!#REF!),AK$7,$B40,AK$9),"")*$E40*(IF(YEAR($B40)=YEAR(AK$13),YEARFRAC($B40,AK$13),1)) /100, "")</f>
        <v/>
      </c>
      <c r="AL40" s="51" t="str" cm="1">
        <f t="array" ref="AL40">IFERROR(IF($B40&lt;=AL$13,_xlfn.IFS(AND($B40&gt;=FiT!#REF!,$B40&lt;=FiT!#REF!),AL$6,AND($B40&gt;=FiT!#REF!,$B40&lt;=FiT!#REF!),AL$7,$B40,AL$9),"")*$E40*(IF(YEAR($B40)=YEAR(AL$13),YEARFRAC($B40,AL$13),1)) /100, "")</f>
        <v/>
      </c>
      <c r="AM40" s="51" t="str" cm="1">
        <f t="array" ref="AM40">IFERROR(IF($B40&lt;=AM$13,_xlfn.IFS(AND($B40&gt;=FiT!#REF!,$B40&lt;=FiT!#REF!),AM$6,AND($B40&gt;=FiT!#REF!,$B40&lt;=FiT!#REF!),AM$7,$B40,AM$9),"")*$E40*(IF(YEAR($B40)=YEAR(AM$13),YEARFRAC($B40,AM$13),1)) /100, "")</f>
        <v/>
      </c>
      <c r="AN40" s="51" t="str" cm="1">
        <f t="array" ref="AN40">IFERROR(IF($B40&lt;=AN$13,_xlfn.IFS(AND($B40&gt;=FiT!#REF!,$B40&lt;=FiT!#REF!),AN$6,AND($B40&gt;=FiT!#REF!,$B40&lt;=FiT!#REF!),AN$7,$B40,AN$9),"")*$E40*(IF(YEAR($B40)=YEAR(AN$13),YEARFRAC($B40,AN$13),1)) /100, "")</f>
        <v/>
      </c>
      <c r="AO40" s="51" t="str" cm="1">
        <f t="array" ref="AO40">IFERROR(IF($B40&lt;=AO$13,_xlfn.IFS(AND($B40&gt;=FiT!#REF!,$B40&lt;=FiT!#REF!),AO$6,AND($B40&gt;=FiT!#REF!,$B40&lt;=FiT!#REF!),AO$7,$B40,AO$9),"")*$E40*(IF(YEAR($B40)=YEAR(AO$13),YEARFRAC($B40,AO$13),1)) /100, "")</f>
        <v/>
      </c>
      <c r="AP40" s="51" t="str" cm="1">
        <f t="array" ref="AP40">IFERROR(IF($B40&lt;=AP$13,_xlfn.IFS(AND($B40&gt;=FiT!#REF!,$B40&lt;=FiT!#REF!),AP$6,AND($B40&gt;=FiT!#REF!,$B40&lt;=FiT!#REF!),AP$7,$B40,AP$9),"")*$E40*(IF(YEAR($B40)=YEAR(AP$13),YEARFRAC($B40,AP$13),1)) /100, "")</f>
        <v/>
      </c>
      <c r="AQ40" s="51" t="str" cm="1">
        <f t="array" ref="AQ40">IFERROR(IF($B40&lt;=AQ$13,_xlfn.IFS(AND($B40&gt;=FiT!#REF!,$B40&lt;=FiT!#REF!),AQ$6,AND($B40&gt;=FiT!#REF!,$B40&lt;=FiT!#REF!),AQ$7,$B40,AQ$9),"")*$E40*(IF(YEAR($B40)=YEAR(AQ$13),YEARFRAC($B40,AQ$13),1)) /100, "")</f>
        <v/>
      </c>
      <c r="AR40" s="51" t="str" cm="1">
        <f t="array" ref="AR40">IFERROR(IF($B40&lt;=AR$13,_xlfn.IFS(AND($B40&gt;=FiT!#REF!,$B40&lt;=FiT!#REF!),AR$6,AND($B40&gt;=FiT!#REF!,$B40&lt;=FiT!#REF!),AR$7,$B40,AR$9),"")*$E40*(IF(YEAR($B40)=YEAR(AR$13),YEARFRAC($B40,AR$13),1)) /100, "")</f>
        <v/>
      </c>
      <c r="AS40" s="51" t="str" cm="1">
        <f t="array" ref="AS40">IFERROR(IF($B40&lt;=AS$13,_xlfn.IFS(AND($B40&gt;=FiT!#REF!,$B40&lt;=FiT!#REF!),AS$6,AND($B40&gt;=FiT!#REF!,$B40&lt;=FiT!#REF!),AS$7,$B40,AS$9),"")*$E40*(IF(YEAR($B40)=YEAR(AS$13),YEARFRAC($B40,AS$13),1)) /100, "")</f>
        <v/>
      </c>
      <c r="AT40" s="51" t="str" cm="1">
        <f t="array" ref="AT40">IFERROR(IF($B40&lt;=AT$13,_xlfn.IFS(AND($B40&gt;=FiT!#REF!,$B40&lt;=FiT!#REF!),AT$6,AND($B40&gt;=FiT!#REF!,$B40&lt;=FiT!#REF!),AT$7,$B40,AT$9),"")*$E40*(IF(YEAR($B40)=YEAR(AT$13),YEARFRAC($B40,AT$13),1)) /100, "")</f>
        <v/>
      </c>
      <c r="AU40" s="51" t="str" cm="1">
        <f t="array" ref="AU40">IFERROR(IF($B40&lt;=AU$13,_xlfn.IFS(AND($B40&gt;=FiT!#REF!,$B40&lt;=FiT!#REF!),AU$6,AND($B40&gt;=FiT!#REF!,$B40&lt;=FiT!#REF!),AU$7,$B40,AU$9),"")*$E40*(IF(YEAR($B40)=YEAR(AU$13),YEARFRAC($B40,AU$13),1)) /100, "")</f>
        <v/>
      </c>
      <c r="AV40" s="51" t="str" cm="1">
        <f t="array" ref="AV40">IFERROR(IF($B40&lt;=AV$13,_xlfn.IFS(AND($B40&gt;=FiT!#REF!,$B40&lt;=FiT!#REF!),AV$6,AND($B40&gt;=FiT!#REF!,$B40&lt;=FiT!#REF!),AV$7,$B40,AV$9),"")*$E40*(IF(YEAR($B40)=YEAR(AV$13),YEARFRAC($B40,AV$13),1)) /100, "")</f>
        <v/>
      </c>
      <c r="AW40" s="51" t="str" cm="1">
        <f t="array" ref="AW40">IFERROR(IF($B40&lt;=AW$13,_xlfn.IFS(AND($B40&gt;=FiT!#REF!,$B40&lt;=FiT!#REF!),AW$6,AND($B40&gt;=FiT!#REF!,$B40&lt;=FiT!#REF!),AW$7,$B40,AW$9),"")*$E40*(IF(YEAR($B40)=YEAR(AW$13),YEARFRAC($B40,AW$13),1)) /100, "")</f>
        <v/>
      </c>
      <c r="AX40" s="51" t="str" cm="1">
        <f t="array" ref="AX40">IFERROR(IF($B40&lt;=AX$13,_xlfn.IFS(AND($B40&gt;=FiT!#REF!,$B40&lt;=FiT!#REF!),AX$6,AND($B40&gt;=FiT!#REF!,$B40&lt;=FiT!#REF!),AX$7,$B40,AX$9),"")*$E40*(IF(YEAR($B40)=YEAR(AX$13),YEARFRAC($B40,AX$13),1)) /100, "")</f>
        <v/>
      </c>
      <c r="AY40" s="51" t="str" cm="1">
        <f t="array" ref="AY40">IFERROR(IF($B40&lt;=AY$13,_xlfn.IFS(AND($B40&gt;=FiT!#REF!,$B40&lt;=FiT!#REF!),AY$6,AND($B40&gt;=FiT!#REF!,$B40&lt;=FiT!#REF!),AY$7,$B40,AY$9),"")*$E40*(IF(YEAR($B40)=YEAR(AY$13),YEARFRAC($B40,AY$13),1)) /100, "")</f>
        <v/>
      </c>
      <c r="AZ40" s="51" t="str" cm="1">
        <f t="array" ref="AZ40">IFERROR(IF($B40&lt;=AZ$13,_xlfn.IFS(AND($B40&gt;=FiT!#REF!,$B40&lt;=FiT!#REF!),AZ$6,AND($B40&gt;=FiT!#REF!,$B40&lt;=FiT!#REF!),AZ$7,$B40,AZ$9),"")*$E40*(IF(YEAR($B40)=YEAR(AZ$13),YEARFRAC($B40,AZ$13),1)) /100, "")</f>
        <v/>
      </c>
      <c r="BA40" s="51" t="str" cm="1">
        <f t="array" ref="BA40">IFERROR(IF($B40&lt;=BA$13,_xlfn.IFS(AND($B40&gt;=FiT!#REF!,$B40&lt;=FiT!#REF!),BA$6,AND($B40&gt;=FiT!#REF!,$B40&lt;=FiT!#REF!),BA$7,$B40,BA$9),"")*$E40*(IF(YEAR($B40)=YEAR(BA$13),YEARFRAC($B40,BA$13),1)) /100, "")</f>
        <v/>
      </c>
      <c r="BB40" s="51" t="str" cm="1">
        <f t="array" ref="BB40">IFERROR(IF($B40&lt;=BB$13,_xlfn.IFS(AND($B40&gt;=FiT!#REF!,$B40&lt;=FiT!#REF!),BB$6,AND($B40&gt;=FiT!#REF!,$B40&lt;=FiT!#REF!),BB$7,$B40,BB$9),"")*$E40*(IF(YEAR($B40)=YEAR(BB$13),YEARFRAC($B40,BB$13),1)) /100, "")</f>
        <v/>
      </c>
      <c r="BC40" s="51" t="str" cm="1">
        <f t="array" ref="BC40">IFERROR(IF($B40&lt;=BC$13,_xlfn.IFS(AND($B40&gt;=FiT!#REF!,$B40&lt;=FiT!#REF!),BC$6,AND($B40&gt;=FiT!#REF!,$B40&lt;=FiT!#REF!),BC$7,$B40,BC$9),"")*$E40*(IF(YEAR($B40)=YEAR(BC$13),YEARFRAC($B40,BC$13),1)) /100, "")</f>
        <v/>
      </c>
      <c r="BD40" s="51" t="str" cm="1">
        <f t="array" ref="BD40">IFERROR(IF($B40&lt;=BD$13,_xlfn.IFS(AND($B40&gt;=FiT!#REF!,$B40&lt;=FiT!#REF!),BD$6,AND($B40&gt;=FiT!#REF!,$B40&lt;=FiT!#REF!),BD$7,$B40,BD$9),"")*$E40*(IF(YEAR($B40)=YEAR(BD$13),YEARFRAC($B40,BD$13),1)) /100, "")</f>
        <v/>
      </c>
    </row>
    <row r="41" spans="2:56">
      <c r="B41" s="33">
        <f t="shared" si="8"/>
        <v>40575</v>
      </c>
      <c r="C41" s="34">
        <f>SUMIFS(PV_install!$E:$E, PV_install!$A:$A, $B$12, PV_install!$B:$B, $B41)</f>
        <v>2.0435540069686411</v>
      </c>
      <c r="D41" s="42">
        <f>Export!$B$36 * (1 - EXP( -Export!$C$36 * VIC!$C41))</f>
        <v>0.47937964978194075</v>
      </c>
      <c r="E41" s="46">
        <f>C41*INDEX(capacity_factor!$C:$C, MATCH(VIC!$B$12, capacity_factor!$A:$A,0))*8760 * D41</f>
        <v>1176.8214858019569</v>
      </c>
      <c r="F41" s="49" t="e">
        <f t="shared" si="6"/>
        <v>#DIV/0!</v>
      </c>
      <c r="G41" s="49"/>
      <c r="H41" s="49"/>
      <c r="I41" s="49"/>
      <c r="J41" s="49"/>
      <c r="K41" s="49"/>
      <c r="L41" s="49"/>
      <c r="M41" s="49"/>
      <c r="N41" s="49"/>
      <c r="O41" s="49" t="str" cm="1">
        <f t="array" ref="O41">IFERROR(IF($B41&lt;=O$13,_xlfn.IFS(AND($B41&gt;=FiT!#REF!,$B41&lt;=FiT!#REF!),O$6,AND($B41&gt;=FiT!#REF!,$B41&lt;=FiT!#REF!),O$7,$B41,O$9),"")*$E41*(IF(YEAR($B41)=YEAR(O$13),YEARFRAC($B41,O$13),1)) /100, "")</f>
        <v/>
      </c>
      <c r="P41" s="49" t="str" cm="1">
        <f t="array" ref="P41">IFERROR(IF($B41&lt;=P$13,_xlfn.IFS(AND($B41&gt;=FiT!#REF!,$B41&lt;=FiT!#REF!),P$6,AND($B41&gt;=FiT!#REF!,$B41&lt;=FiT!#REF!),P$7,$B41,P$9),"")*$E41*(IF(YEAR($B41)=YEAR(P$13),YEARFRAC($B41,P$13),1)) /100, "")</f>
        <v/>
      </c>
      <c r="Q41" s="49" t="str" cm="1">
        <f t="array" ref="Q41">IFERROR(IF($B41&lt;=Q$13,_xlfn.IFS(AND($B41&gt;=FiT!#REF!,$B41&lt;=FiT!#REF!),Q$6,AND($B41&gt;=FiT!#REF!,$B41&lt;=FiT!#REF!),Q$7,$B41,Q$9),"")*$E41*(IF(YEAR($B41)=YEAR(Q$13),YEARFRAC($B41,Q$13),1)) /100, "")</f>
        <v/>
      </c>
      <c r="R41" s="49" t="str" cm="1">
        <f t="array" ref="R41">IFERROR(IF($B41&lt;=R$13,_xlfn.IFS(AND($B41&gt;=FiT!#REF!,$B41&lt;=FiT!#REF!),R$6,AND($B41&gt;=FiT!#REF!,$B41&lt;=FiT!#REF!),R$7,$B41,R$9),"")*$E41*(IF(YEAR($B41)=YEAR(R$13),YEARFRAC($B41,R$13),1)) /100, "")</f>
        <v/>
      </c>
      <c r="S41" s="49" t="str" cm="1">
        <f t="array" ref="S41">IFERROR(IF($B41&lt;=S$13,_xlfn.IFS(AND($B41&gt;=FiT!#REF!,$B41&lt;=FiT!#REF!),S$6,AND($B41&gt;=FiT!#REF!,$B41&lt;=FiT!#REF!),S$7,$B41,S$9),"")*$E41*(IF(YEAR($B41)=YEAR(S$13),YEARFRAC($B41,S$13),1)) /100, "")</f>
        <v/>
      </c>
      <c r="T41" s="49" t="str" cm="1">
        <f t="array" ref="T41">IFERROR(IF($B41&lt;=T$13,_xlfn.IFS(AND($B41&gt;=FiT!#REF!,$B41&lt;=FiT!#REF!),T$6,AND($B41&gt;=FiT!#REF!,$B41&lt;=FiT!#REF!),T$7,$B41,T$9),"")*$E41*(IF(YEAR($B41)=YEAR(T$13),YEARFRAC($B41,T$13),1)) /100, "")</f>
        <v/>
      </c>
      <c r="U41" s="49" t="str" cm="1">
        <f t="array" ref="U41">IFERROR(IF($B41&lt;=U$13,_xlfn.IFS(AND($B41&gt;=FiT!#REF!,$B41&lt;=FiT!#REF!),U$6,AND($B41&gt;=FiT!#REF!,$B41&lt;=FiT!#REF!),U$7,$B41,U$9),"")*$E41*(IF(YEAR($B41)=YEAR(U$13),YEARFRAC($B41,U$13),1)) /100, "")</f>
        <v/>
      </c>
      <c r="V41" s="49" t="str" cm="1">
        <f t="array" ref="V41">IFERROR(IF($B41&lt;=V$13,_xlfn.IFS(AND($B41&gt;=FiT!#REF!,$B41&lt;=FiT!#REF!),V$6,AND($B41&gt;=FiT!#REF!,$B41&lt;=FiT!#REF!),V$7,$B41,V$9),"")*$E41*(IF(YEAR($B41)=YEAR(V$13),YEARFRAC($B41,V$13),1)) /100, "")</f>
        <v/>
      </c>
      <c r="W41" s="49" t="str" cm="1">
        <f t="array" ref="W41">IFERROR(IF($B41&lt;=W$13,_xlfn.IFS(AND($B41&gt;=FiT!#REF!,$B41&lt;=FiT!#REF!),W$6,AND($B41&gt;=FiT!#REF!,$B41&lt;=FiT!#REF!),W$7,$B41,W$9),"")*$E41*(IF(YEAR($B41)=YEAR(W$13),YEARFRAC($B41,W$13),1)) /100, "")</f>
        <v/>
      </c>
      <c r="X41" s="49" t="str" cm="1">
        <f t="array" ref="X41">IFERROR(IF($B41&lt;=X$13,_xlfn.IFS(AND($B41&gt;=FiT!#REF!,$B41&lt;=FiT!#REF!),X$6,AND($B41&gt;=FiT!#REF!,$B41&lt;=FiT!#REF!),X$7,$B41,X$9),"")*$E41*(IF(YEAR($B41)=YEAR(X$13),YEARFRAC($B41,X$13),1)) /100, "")</f>
        <v/>
      </c>
      <c r="Y41" s="49" t="str" cm="1">
        <f t="array" ref="Y41">IFERROR(IF($B41&lt;=Y$13,_xlfn.IFS(AND($B41&gt;=FiT!#REF!,$B41&lt;=FiT!#REF!),Y$6,AND($B41&gt;=FiT!#REF!,$B41&lt;=FiT!#REF!),Y$7,$B41,Y$9),"")*$E41*(IF(YEAR($B41)=YEAR(Y$13),YEARFRAC($B41,Y$13),1)) /100, "")</f>
        <v/>
      </c>
      <c r="Z41" s="49" t="str" cm="1">
        <f t="array" ref="Z41">IFERROR(IF($B41&lt;=Z$13,_xlfn.IFS(AND($B41&gt;=FiT!#REF!,$B41&lt;=FiT!#REF!),Z$6,AND($B41&gt;=FiT!#REF!,$B41&lt;=FiT!#REF!),Z$7,$B41,Z$9),"")*$E41*(IF(YEAR($B41)=YEAR(Z$13),YEARFRAC($B41,Z$13),1)) /100, "")</f>
        <v/>
      </c>
      <c r="AA41" s="49" t="str" cm="1">
        <f t="array" ref="AA41">IFERROR(IF($B41&lt;=AA$13,_xlfn.IFS(AND($B41&gt;=FiT!#REF!,$B41&lt;=FiT!#REF!),AA$6,AND($B41&gt;=FiT!#REF!,$B41&lt;=FiT!#REF!),AA$7,$B41,AA$9),"")*$E41*(IF(YEAR($B41)=YEAR(AA$13),YEARFRAC($B41,AA$13),1)) /100, "")</f>
        <v/>
      </c>
      <c r="AB41" s="49" t="str" cm="1">
        <f t="array" ref="AB41">IFERROR(IF($B41&lt;=AB$13,_xlfn.IFS(AND($B41&gt;=FiT!#REF!,$B41&lt;=FiT!#REF!),AB$6,AND($B41&gt;=FiT!#REF!,$B41&lt;=FiT!#REF!),AB$7,$B41,AB$9),"")*$E41*(IF(YEAR($B41)=YEAR(AB$13),YEARFRAC($B41,AB$13),1)) /100, "")</f>
        <v/>
      </c>
      <c r="AC41" s="49" t="str" cm="1">
        <f t="array" ref="AC41">IFERROR(IF($B41&lt;=AC$13,_xlfn.IFS(AND($B41&gt;=FiT!#REF!,$B41&lt;=FiT!#REF!),AC$6,AND($B41&gt;=FiT!#REF!,$B41&lt;=FiT!#REF!),AC$7,$B41,AC$9),"")*$E41*(IF(YEAR($B41)=YEAR(AC$13),YEARFRAC($B41,AC$13),1)) /100, "")</f>
        <v/>
      </c>
      <c r="AD41" s="49" t="str" cm="1">
        <f t="array" ref="AD41">IFERROR(IF($B41&lt;=AD$13,_xlfn.IFS(AND($B41&gt;=FiT!#REF!,$B41&lt;=FiT!#REF!),AD$6,AND($B41&gt;=FiT!#REF!,$B41&lt;=FiT!#REF!),AD$7,$B41,AD$9),"")*$E41*(IF(YEAR($B41)=YEAR(AD$13),YEARFRAC($B41,AD$13),1)) /100, "")</f>
        <v/>
      </c>
      <c r="AE41" s="49" t="str" cm="1">
        <f t="array" ref="AE41">IFERROR(IF($B41&lt;=AE$13,_xlfn.IFS(AND($B41&gt;=FiT!#REF!,$B41&lt;=FiT!#REF!),AE$6,AND($B41&gt;=FiT!#REF!,$B41&lt;=FiT!#REF!),AE$7,$B41,AE$9),"")*$E41*(IF(YEAR($B41)=YEAR(AE$13),YEARFRAC($B41,AE$13),1)) /100, "")</f>
        <v/>
      </c>
      <c r="AF41" s="49" t="str" cm="1">
        <f t="array" ref="AF41">IFERROR(IF($B41&lt;=AF$13,_xlfn.IFS(AND($B41&gt;=FiT!#REF!,$B41&lt;=FiT!#REF!),AF$6,AND($B41&gt;=FiT!#REF!,$B41&lt;=FiT!#REF!),AF$7,$B41,AF$9),"")*$E41*(IF(YEAR($B41)=YEAR(AF$13),YEARFRAC($B41,AF$13),1)) /100, "")</f>
        <v/>
      </c>
      <c r="AG41" s="49" t="str" cm="1">
        <f t="array" ref="AG41">IFERROR(IF($B41&lt;=AG$13,_xlfn.IFS(AND($B41&gt;=FiT!#REF!,$B41&lt;=FiT!#REF!),AG$6,AND($B41&gt;=FiT!#REF!,$B41&lt;=FiT!#REF!),AG$7,$B41,AG$9),"")*$E41*(IF(YEAR($B41)=YEAR(AG$13),YEARFRAC($B41,AG$13),1)) /100, "")</f>
        <v/>
      </c>
      <c r="AH41" s="49" t="str" cm="1">
        <f t="array" ref="AH41">IFERROR(IF($B41&lt;=AH$13,_xlfn.IFS(AND($B41&gt;=FiT!#REF!,$B41&lt;=FiT!#REF!),AH$6,AND($B41&gt;=FiT!#REF!,$B41&lt;=FiT!#REF!),AH$7,$B41,AH$9),"")*$E41*(IF(YEAR($B41)=YEAR(AH$13),YEARFRAC($B41,AH$13),1)) /100, "")</f>
        <v/>
      </c>
      <c r="AI41" s="49" t="str" cm="1">
        <f t="array" ref="AI41">IFERROR(IF($B41&lt;=AI$13,_xlfn.IFS(AND($B41&gt;=FiT!#REF!,$B41&lt;=FiT!#REF!),AI$6,AND($B41&gt;=FiT!#REF!,$B41&lt;=FiT!#REF!),AI$7,$B41,AI$9),"")*$E41*(IF(YEAR($B41)=YEAR(AI$13),YEARFRAC($B41,AI$13),1)) /100, "")</f>
        <v/>
      </c>
      <c r="AJ41" s="49" t="str" cm="1">
        <f t="array" ref="AJ41">IFERROR(IF($B41&lt;=AJ$13,_xlfn.IFS(AND($B41&gt;=FiT!#REF!,$B41&lt;=FiT!#REF!),AJ$6,AND($B41&gt;=FiT!#REF!,$B41&lt;=FiT!#REF!),AJ$7,$B41,AJ$9),"")*$E41*(IF(YEAR($B41)=YEAR(AJ$13),YEARFRAC($B41,AJ$13),1)) /100, "")</f>
        <v/>
      </c>
      <c r="AK41" s="49" t="str" cm="1">
        <f t="array" ref="AK41">IFERROR(IF($B41&lt;=AK$13,_xlfn.IFS(AND($B41&gt;=FiT!#REF!,$B41&lt;=FiT!#REF!),AK$6,AND($B41&gt;=FiT!#REF!,$B41&lt;=FiT!#REF!),AK$7,$B41,AK$9),"")*$E41*(IF(YEAR($B41)=YEAR(AK$13),YEARFRAC($B41,AK$13),1)) /100, "")</f>
        <v/>
      </c>
      <c r="AL41" s="49" t="str" cm="1">
        <f t="array" ref="AL41">IFERROR(IF($B41&lt;=AL$13,_xlfn.IFS(AND($B41&gt;=FiT!#REF!,$B41&lt;=FiT!#REF!),AL$6,AND($B41&gt;=FiT!#REF!,$B41&lt;=FiT!#REF!),AL$7,$B41,AL$9),"")*$E41*(IF(YEAR($B41)=YEAR(AL$13),YEARFRAC($B41,AL$13),1)) /100, "")</f>
        <v/>
      </c>
      <c r="AM41" s="49" t="str" cm="1">
        <f t="array" ref="AM41">IFERROR(IF($B41&lt;=AM$13,_xlfn.IFS(AND($B41&gt;=FiT!#REF!,$B41&lt;=FiT!#REF!),AM$6,AND($B41&gt;=FiT!#REF!,$B41&lt;=FiT!#REF!),AM$7,$B41,AM$9),"")*$E41*(IF(YEAR($B41)=YEAR(AM$13),YEARFRAC($B41,AM$13),1)) /100, "")</f>
        <v/>
      </c>
      <c r="AN41" s="49" t="str" cm="1">
        <f t="array" ref="AN41">IFERROR(IF($B41&lt;=AN$13,_xlfn.IFS(AND($B41&gt;=FiT!#REF!,$B41&lt;=FiT!#REF!),AN$6,AND($B41&gt;=FiT!#REF!,$B41&lt;=FiT!#REF!),AN$7,$B41,AN$9),"")*$E41*(IF(YEAR($B41)=YEAR(AN$13),YEARFRAC($B41,AN$13),1)) /100, "")</f>
        <v/>
      </c>
      <c r="AO41" s="49" t="str" cm="1">
        <f t="array" ref="AO41">IFERROR(IF($B41&lt;=AO$13,_xlfn.IFS(AND($B41&gt;=FiT!#REF!,$B41&lt;=FiT!#REF!),AO$6,AND($B41&gt;=FiT!#REF!,$B41&lt;=FiT!#REF!),AO$7,$B41,AO$9),"")*$E41*(IF(YEAR($B41)=YEAR(AO$13),YEARFRAC($B41,AO$13),1)) /100, "")</f>
        <v/>
      </c>
      <c r="AP41" s="49" t="str" cm="1">
        <f t="array" ref="AP41">IFERROR(IF($B41&lt;=AP$13,_xlfn.IFS(AND($B41&gt;=FiT!#REF!,$B41&lt;=FiT!#REF!),AP$6,AND($B41&gt;=FiT!#REF!,$B41&lt;=FiT!#REF!),AP$7,$B41,AP$9),"")*$E41*(IF(YEAR($B41)=YEAR(AP$13),YEARFRAC($B41,AP$13),1)) /100, "")</f>
        <v/>
      </c>
      <c r="AQ41" s="49" t="str" cm="1">
        <f t="array" ref="AQ41">IFERROR(IF($B41&lt;=AQ$13,_xlfn.IFS(AND($B41&gt;=FiT!#REF!,$B41&lt;=FiT!#REF!),AQ$6,AND($B41&gt;=FiT!#REF!,$B41&lt;=FiT!#REF!),AQ$7,$B41,AQ$9),"")*$E41*(IF(YEAR($B41)=YEAR(AQ$13),YEARFRAC($B41,AQ$13),1)) /100, "")</f>
        <v/>
      </c>
      <c r="AR41" s="49" t="str" cm="1">
        <f t="array" ref="AR41">IFERROR(IF($B41&lt;=AR$13,_xlfn.IFS(AND($B41&gt;=FiT!#REF!,$B41&lt;=FiT!#REF!),AR$6,AND($B41&gt;=FiT!#REF!,$B41&lt;=FiT!#REF!),AR$7,$B41,AR$9),"")*$E41*(IF(YEAR($B41)=YEAR(AR$13),YEARFRAC($B41,AR$13),1)) /100, "")</f>
        <v/>
      </c>
      <c r="AS41" s="49" t="str" cm="1">
        <f t="array" ref="AS41">IFERROR(IF($B41&lt;=AS$13,_xlfn.IFS(AND($B41&gt;=FiT!#REF!,$B41&lt;=FiT!#REF!),AS$6,AND($B41&gt;=FiT!#REF!,$B41&lt;=FiT!#REF!),AS$7,$B41,AS$9),"")*$E41*(IF(YEAR($B41)=YEAR(AS$13),YEARFRAC($B41,AS$13),1)) /100, "")</f>
        <v/>
      </c>
      <c r="AT41" s="49" t="str" cm="1">
        <f t="array" ref="AT41">IFERROR(IF($B41&lt;=AT$13,_xlfn.IFS(AND($B41&gt;=FiT!#REF!,$B41&lt;=FiT!#REF!),AT$6,AND($B41&gt;=FiT!#REF!,$B41&lt;=FiT!#REF!),AT$7,$B41,AT$9),"")*$E41*(IF(YEAR($B41)=YEAR(AT$13),YEARFRAC($B41,AT$13),1)) /100, "")</f>
        <v/>
      </c>
      <c r="AU41" s="49" t="str" cm="1">
        <f t="array" ref="AU41">IFERROR(IF($B41&lt;=AU$13,_xlfn.IFS(AND($B41&gt;=FiT!#REF!,$B41&lt;=FiT!#REF!),AU$6,AND($B41&gt;=FiT!#REF!,$B41&lt;=FiT!#REF!),AU$7,$B41,AU$9),"")*$E41*(IF(YEAR($B41)=YEAR(AU$13),YEARFRAC($B41,AU$13),1)) /100, "")</f>
        <v/>
      </c>
      <c r="AV41" s="49" t="str" cm="1">
        <f t="array" ref="AV41">IFERROR(IF($B41&lt;=AV$13,_xlfn.IFS(AND($B41&gt;=FiT!#REF!,$B41&lt;=FiT!#REF!),AV$6,AND($B41&gt;=FiT!#REF!,$B41&lt;=FiT!#REF!),AV$7,$B41,AV$9),"")*$E41*(IF(YEAR($B41)=YEAR(AV$13),YEARFRAC($B41,AV$13),1)) /100, "")</f>
        <v/>
      </c>
      <c r="AW41" s="49" t="str" cm="1">
        <f t="array" ref="AW41">IFERROR(IF($B41&lt;=AW$13,_xlfn.IFS(AND($B41&gt;=FiT!#REF!,$B41&lt;=FiT!#REF!),AW$6,AND($B41&gt;=FiT!#REF!,$B41&lt;=FiT!#REF!),AW$7,$B41,AW$9),"")*$E41*(IF(YEAR($B41)=YEAR(AW$13),YEARFRAC($B41,AW$13),1)) /100, "")</f>
        <v/>
      </c>
      <c r="AX41" s="49" t="str" cm="1">
        <f t="array" ref="AX41">IFERROR(IF($B41&lt;=AX$13,_xlfn.IFS(AND($B41&gt;=FiT!#REF!,$B41&lt;=FiT!#REF!),AX$6,AND($B41&gt;=FiT!#REF!,$B41&lt;=FiT!#REF!),AX$7,$B41,AX$9),"")*$E41*(IF(YEAR($B41)=YEAR(AX$13),YEARFRAC($B41,AX$13),1)) /100, "")</f>
        <v/>
      </c>
      <c r="AY41" s="49" t="str" cm="1">
        <f t="array" ref="AY41">IFERROR(IF($B41&lt;=AY$13,_xlfn.IFS(AND($B41&gt;=FiT!#REF!,$B41&lt;=FiT!#REF!),AY$6,AND($B41&gt;=FiT!#REF!,$B41&lt;=FiT!#REF!),AY$7,$B41,AY$9),"")*$E41*(IF(YEAR($B41)=YEAR(AY$13),YEARFRAC($B41,AY$13),1)) /100, "")</f>
        <v/>
      </c>
      <c r="AZ41" s="49" t="str" cm="1">
        <f t="array" ref="AZ41">IFERROR(IF($B41&lt;=AZ$13,_xlfn.IFS(AND($B41&gt;=FiT!#REF!,$B41&lt;=FiT!#REF!),AZ$6,AND($B41&gt;=FiT!#REF!,$B41&lt;=FiT!#REF!),AZ$7,$B41,AZ$9),"")*$E41*(IF(YEAR($B41)=YEAR(AZ$13),YEARFRAC($B41,AZ$13),1)) /100, "")</f>
        <v/>
      </c>
      <c r="BA41" s="49" t="str" cm="1">
        <f t="array" ref="BA41">IFERROR(IF($B41&lt;=BA$13,_xlfn.IFS(AND($B41&gt;=FiT!#REF!,$B41&lt;=FiT!#REF!),BA$6,AND($B41&gt;=FiT!#REF!,$B41&lt;=FiT!#REF!),BA$7,$B41,BA$9),"")*$E41*(IF(YEAR($B41)=YEAR(BA$13),YEARFRAC($B41,BA$13),1)) /100, "")</f>
        <v/>
      </c>
      <c r="BB41" s="49" t="str" cm="1">
        <f t="array" ref="BB41">IFERROR(IF($B41&lt;=BB$13,_xlfn.IFS(AND($B41&gt;=FiT!#REF!,$B41&lt;=FiT!#REF!),BB$6,AND($B41&gt;=FiT!#REF!,$B41&lt;=FiT!#REF!),BB$7,$B41,BB$9),"")*$E41*(IF(YEAR($B41)=YEAR(BB$13),YEARFRAC($B41,BB$13),1)) /100, "")</f>
        <v/>
      </c>
      <c r="BC41" s="49" t="str" cm="1">
        <f t="array" ref="BC41">IFERROR(IF($B41&lt;=BC$13,_xlfn.IFS(AND($B41&gt;=FiT!#REF!,$B41&lt;=FiT!#REF!),BC$6,AND($B41&gt;=FiT!#REF!,$B41&lt;=FiT!#REF!),BC$7,$B41,BC$9),"")*$E41*(IF(YEAR($B41)=YEAR(BC$13),YEARFRAC($B41,BC$13),1)) /100, "")</f>
        <v/>
      </c>
      <c r="BD41" s="49" t="str" cm="1">
        <f t="array" ref="BD41">IFERROR(IF($B41&lt;=BD$13,_xlfn.IFS(AND($B41&gt;=FiT!#REF!,$B41&lt;=FiT!#REF!),BD$6,AND($B41&gt;=FiT!#REF!,$B41&lt;=FiT!#REF!),BD$7,$B41,BD$9),"")*$E41*(IF(YEAR($B41)=YEAR(BD$13),YEARFRAC($B41,BD$13),1)) /100, "")</f>
        <v/>
      </c>
    </row>
    <row r="42" spans="2:56">
      <c r="B42" s="33">
        <f t="shared" si="8"/>
        <v>40603</v>
      </c>
      <c r="C42" s="34">
        <f>SUMIFS(PV_install!$E:$E, PV_install!$A:$A, $B$12, PV_install!$B:$B, $B42)</f>
        <v>2.066678680843395</v>
      </c>
      <c r="D42" s="42">
        <f>Export!$B$36 * (1 - EXP( -Export!$C$36 * VIC!$C42))</f>
        <v>0.48275841539383479</v>
      </c>
      <c r="E42" s="46">
        <f>C42*INDEX(capacity_factor!$C:$C, MATCH(VIC!$B$12, capacity_factor!$A:$A,0))*8760 * D42</f>
        <v>1198.5266297844444</v>
      </c>
      <c r="F42" s="49" t="e">
        <f t="shared" si="6"/>
        <v>#DIV/0!</v>
      </c>
      <c r="G42" s="49"/>
      <c r="H42" s="49"/>
      <c r="I42" s="49"/>
      <c r="J42" s="49"/>
      <c r="K42" s="49"/>
      <c r="L42" s="49"/>
      <c r="M42" s="49"/>
      <c r="N42" s="49"/>
      <c r="O42" s="49" t="str" cm="1">
        <f t="array" ref="O42">IFERROR(IF($B42&lt;=O$13,_xlfn.IFS(AND($B42&gt;=FiT!#REF!,$B42&lt;=FiT!#REF!),O$6,AND($B42&gt;=FiT!#REF!,$B42&lt;=FiT!#REF!),O$7,$B42,O$9),"")*$E42*(IF(YEAR($B42)=YEAR(O$13),YEARFRAC($B42,O$13),1)) /100, "")</f>
        <v/>
      </c>
      <c r="P42" s="49" t="str" cm="1">
        <f t="array" ref="P42">IFERROR(IF($B42&lt;=P$13,_xlfn.IFS(AND($B42&gt;=FiT!#REF!,$B42&lt;=FiT!#REF!),P$6,AND($B42&gt;=FiT!#REF!,$B42&lt;=FiT!#REF!),P$7,$B42,P$9),"")*$E42*(IF(YEAR($B42)=YEAR(P$13),YEARFRAC($B42,P$13),1)) /100, "")</f>
        <v/>
      </c>
      <c r="Q42" s="49" t="str" cm="1">
        <f t="array" ref="Q42">IFERROR(IF($B42&lt;=Q$13,_xlfn.IFS(AND($B42&gt;=FiT!#REF!,$B42&lt;=FiT!#REF!),Q$6,AND($B42&gt;=FiT!#REF!,$B42&lt;=FiT!#REF!),Q$7,$B42,Q$9),"")*$E42*(IF(YEAR($B42)=YEAR(Q$13),YEARFRAC($B42,Q$13),1)) /100, "")</f>
        <v/>
      </c>
      <c r="R42" s="49" t="str" cm="1">
        <f t="array" ref="R42">IFERROR(IF($B42&lt;=R$13,_xlfn.IFS(AND($B42&gt;=FiT!#REF!,$B42&lt;=FiT!#REF!),R$6,AND($B42&gt;=FiT!#REF!,$B42&lt;=FiT!#REF!),R$7,$B42,R$9),"")*$E42*(IF(YEAR($B42)=YEAR(R$13),YEARFRAC($B42,R$13),1)) /100, "")</f>
        <v/>
      </c>
      <c r="S42" s="49" t="str" cm="1">
        <f t="array" ref="S42">IFERROR(IF($B42&lt;=S$13,_xlfn.IFS(AND($B42&gt;=FiT!#REF!,$B42&lt;=FiT!#REF!),S$6,AND($B42&gt;=FiT!#REF!,$B42&lt;=FiT!#REF!),S$7,$B42,S$9),"")*$E42*(IF(YEAR($B42)=YEAR(S$13),YEARFRAC($B42,S$13),1)) /100, "")</f>
        <v/>
      </c>
      <c r="T42" s="49" t="str" cm="1">
        <f t="array" ref="T42">IFERROR(IF($B42&lt;=T$13,_xlfn.IFS(AND($B42&gt;=FiT!#REF!,$B42&lt;=FiT!#REF!),T$6,AND($B42&gt;=FiT!#REF!,$B42&lt;=FiT!#REF!),T$7,$B42,T$9),"")*$E42*(IF(YEAR($B42)=YEAR(T$13),YEARFRAC($B42,T$13),1)) /100, "")</f>
        <v/>
      </c>
      <c r="U42" s="49" t="str" cm="1">
        <f t="array" ref="U42">IFERROR(IF($B42&lt;=U$13,_xlfn.IFS(AND($B42&gt;=FiT!#REF!,$B42&lt;=FiT!#REF!),U$6,AND($B42&gt;=FiT!#REF!,$B42&lt;=FiT!#REF!),U$7,$B42,U$9),"")*$E42*(IF(YEAR($B42)=YEAR(U$13),YEARFRAC($B42,U$13),1)) /100, "")</f>
        <v/>
      </c>
      <c r="V42" s="49" t="str" cm="1">
        <f t="array" ref="V42">IFERROR(IF($B42&lt;=V$13,_xlfn.IFS(AND($B42&gt;=FiT!#REF!,$B42&lt;=FiT!#REF!),V$6,AND($B42&gt;=FiT!#REF!,$B42&lt;=FiT!#REF!),V$7,$B42,V$9),"")*$E42*(IF(YEAR($B42)=YEAR(V$13),YEARFRAC($B42,V$13),1)) /100, "")</f>
        <v/>
      </c>
      <c r="W42" s="49" t="str" cm="1">
        <f t="array" ref="W42">IFERROR(IF($B42&lt;=W$13,_xlfn.IFS(AND($B42&gt;=FiT!#REF!,$B42&lt;=FiT!#REF!),W$6,AND($B42&gt;=FiT!#REF!,$B42&lt;=FiT!#REF!),W$7,$B42,W$9),"")*$E42*(IF(YEAR($B42)=YEAR(W$13),YEARFRAC($B42,W$13),1)) /100, "")</f>
        <v/>
      </c>
      <c r="X42" s="49" t="str" cm="1">
        <f t="array" ref="X42">IFERROR(IF($B42&lt;=X$13,_xlfn.IFS(AND($B42&gt;=FiT!#REF!,$B42&lt;=FiT!#REF!),X$6,AND($B42&gt;=FiT!#REF!,$B42&lt;=FiT!#REF!),X$7,$B42,X$9),"")*$E42*(IF(YEAR($B42)=YEAR(X$13),YEARFRAC($B42,X$13),1)) /100, "")</f>
        <v/>
      </c>
      <c r="Y42" s="49" t="str" cm="1">
        <f t="array" ref="Y42">IFERROR(IF($B42&lt;=Y$13,_xlfn.IFS(AND($B42&gt;=FiT!#REF!,$B42&lt;=FiT!#REF!),Y$6,AND($B42&gt;=FiT!#REF!,$B42&lt;=FiT!#REF!),Y$7,$B42,Y$9),"")*$E42*(IF(YEAR($B42)=YEAR(Y$13),YEARFRAC($B42,Y$13),1)) /100, "")</f>
        <v/>
      </c>
      <c r="Z42" s="49" t="str" cm="1">
        <f t="array" ref="Z42">IFERROR(IF($B42&lt;=Z$13,_xlfn.IFS(AND($B42&gt;=FiT!#REF!,$B42&lt;=FiT!#REF!),Z$6,AND($B42&gt;=FiT!#REF!,$B42&lt;=FiT!#REF!),Z$7,$B42,Z$9),"")*$E42*(IF(YEAR($B42)=YEAR(Z$13),YEARFRAC($B42,Z$13),1)) /100, "")</f>
        <v/>
      </c>
      <c r="AA42" s="49" t="str" cm="1">
        <f t="array" ref="AA42">IFERROR(IF($B42&lt;=AA$13,_xlfn.IFS(AND($B42&gt;=FiT!#REF!,$B42&lt;=FiT!#REF!),AA$6,AND($B42&gt;=FiT!#REF!,$B42&lt;=FiT!#REF!),AA$7,$B42,AA$9),"")*$E42*(IF(YEAR($B42)=YEAR(AA$13),YEARFRAC($B42,AA$13),1)) /100, "")</f>
        <v/>
      </c>
      <c r="AB42" s="49" t="str" cm="1">
        <f t="array" ref="AB42">IFERROR(IF($B42&lt;=AB$13,_xlfn.IFS(AND($B42&gt;=FiT!#REF!,$B42&lt;=FiT!#REF!),AB$6,AND($B42&gt;=FiT!#REF!,$B42&lt;=FiT!#REF!),AB$7,$B42,AB$9),"")*$E42*(IF(YEAR($B42)=YEAR(AB$13),YEARFRAC($B42,AB$13),1)) /100, "")</f>
        <v/>
      </c>
      <c r="AC42" s="49" t="str" cm="1">
        <f t="array" ref="AC42">IFERROR(IF($B42&lt;=AC$13,_xlfn.IFS(AND($B42&gt;=FiT!#REF!,$B42&lt;=FiT!#REF!),AC$6,AND($B42&gt;=FiT!#REF!,$B42&lt;=FiT!#REF!),AC$7,$B42,AC$9),"")*$E42*(IF(YEAR($B42)=YEAR(AC$13),YEARFRAC($B42,AC$13),1)) /100, "")</f>
        <v/>
      </c>
      <c r="AD42" s="49" t="str" cm="1">
        <f t="array" ref="AD42">IFERROR(IF($B42&lt;=AD$13,_xlfn.IFS(AND($B42&gt;=FiT!#REF!,$B42&lt;=FiT!#REF!),AD$6,AND($B42&gt;=FiT!#REF!,$B42&lt;=FiT!#REF!),AD$7,$B42,AD$9),"")*$E42*(IF(YEAR($B42)=YEAR(AD$13),YEARFRAC($B42,AD$13),1)) /100, "")</f>
        <v/>
      </c>
      <c r="AE42" s="49" t="str" cm="1">
        <f t="array" ref="AE42">IFERROR(IF($B42&lt;=AE$13,_xlfn.IFS(AND($B42&gt;=FiT!#REF!,$B42&lt;=FiT!#REF!),AE$6,AND($B42&gt;=FiT!#REF!,$B42&lt;=FiT!#REF!),AE$7,$B42,AE$9),"")*$E42*(IF(YEAR($B42)=YEAR(AE$13),YEARFRAC($B42,AE$13),1)) /100, "")</f>
        <v/>
      </c>
      <c r="AF42" s="49" t="str" cm="1">
        <f t="array" ref="AF42">IFERROR(IF($B42&lt;=AF$13,_xlfn.IFS(AND($B42&gt;=FiT!#REF!,$B42&lt;=FiT!#REF!),AF$6,AND($B42&gt;=FiT!#REF!,$B42&lt;=FiT!#REF!),AF$7,$B42,AF$9),"")*$E42*(IF(YEAR($B42)=YEAR(AF$13),YEARFRAC($B42,AF$13),1)) /100, "")</f>
        <v/>
      </c>
      <c r="AG42" s="49" t="str" cm="1">
        <f t="array" ref="AG42">IFERROR(IF($B42&lt;=AG$13,_xlfn.IFS(AND($B42&gt;=FiT!#REF!,$B42&lt;=FiT!#REF!),AG$6,AND($B42&gt;=FiT!#REF!,$B42&lt;=FiT!#REF!),AG$7,$B42,AG$9),"")*$E42*(IF(YEAR($B42)=YEAR(AG$13),YEARFRAC($B42,AG$13),1)) /100, "")</f>
        <v/>
      </c>
      <c r="AH42" s="49" t="str" cm="1">
        <f t="array" ref="AH42">IFERROR(IF($B42&lt;=AH$13,_xlfn.IFS(AND($B42&gt;=FiT!#REF!,$B42&lt;=FiT!#REF!),AH$6,AND($B42&gt;=FiT!#REF!,$B42&lt;=FiT!#REF!),AH$7,$B42,AH$9),"")*$E42*(IF(YEAR($B42)=YEAR(AH$13),YEARFRAC($B42,AH$13),1)) /100, "")</f>
        <v/>
      </c>
      <c r="AI42" s="49" t="str" cm="1">
        <f t="array" ref="AI42">IFERROR(IF($B42&lt;=AI$13,_xlfn.IFS(AND($B42&gt;=FiT!#REF!,$B42&lt;=FiT!#REF!),AI$6,AND($B42&gt;=FiT!#REF!,$B42&lt;=FiT!#REF!),AI$7,$B42,AI$9),"")*$E42*(IF(YEAR($B42)=YEAR(AI$13),YEARFRAC($B42,AI$13),1)) /100, "")</f>
        <v/>
      </c>
      <c r="AJ42" s="49" t="str" cm="1">
        <f t="array" ref="AJ42">IFERROR(IF($B42&lt;=AJ$13,_xlfn.IFS(AND($B42&gt;=FiT!#REF!,$B42&lt;=FiT!#REF!),AJ$6,AND($B42&gt;=FiT!#REF!,$B42&lt;=FiT!#REF!),AJ$7,$B42,AJ$9),"")*$E42*(IF(YEAR($B42)=YEAR(AJ$13),YEARFRAC($B42,AJ$13),1)) /100, "")</f>
        <v/>
      </c>
      <c r="AK42" s="49" t="str" cm="1">
        <f t="array" ref="AK42">IFERROR(IF($B42&lt;=AK$13,_xlfn.IFS(AND($B42&gt;=FiT!#REF!,$B42&lt;=FiT!#REF!),AK$6,AND($B42&gt;=FiT!#REF!,$B42&lt;=FiT!#REF!),AK$7,$B42,AK$9),"")*$E42*(IF(YEAR($B42)=YEAR(AK$13),YEARFRAC($B42,AK$13),1)) /100, "")</f>
        <v/>
      </c>
      <c r="AL42" s="49" t="str" cm="1">
        <f t="array" ref="AL42">IFERROR(IF($B42&lt;=AL$13,_xlfn.IFS(AND($B42&gt;=FiT!#REF!,$B42&lt;=FiT!#REF!),AL$6,AND($B42&gt;=FiT!#REF!,$B42&lt;=FiT!#REF!),AL$7,$B42,AL$9),"")*$E42*(IF(YEAR($B42)=YEAR(AL$13),YEARFRAC($B42,AL$13),1)) /100, "")</f>
        <v/>
      </c>
      <c r="AM42" s="49" t="str" cm="1">
        <f t="array" ref="AM42">IFERROR(IF($B42&lt;=AM$13,_xlfn.IFS(AND($B42&gt;=FiT!#REF!,$B42&lt;=FiT!#REF!),AM$6,AND($B42&gt;=FiT!#REF!,$B42&lt;=FiT!#REF!),AM$7,$B42,AM$9),"")*$E42*(IF(YEAR($B42)=YEAR(AM$13),YEARFRAC($B42,AM$13),1)) /100, "")</f>
        <v/>
      </c>
      <c r="AN42" s="49" t="str" cm="1">
        <f t="array" ref="AN42">IFERROR(IF($B42&lt;=AN$13,_xlfn.IFS(AND($B42&gt;=FiT!#REF!,$B42&lt;=FiT!#REF!),AN$6,AND($B42&gt;=FiT!#REF!,$B42&lt;=FiT!#REF!),AN$7,$B42,AN$9),"")*$E42*(IF(YEAR($B42)=YEAR(AN$13),YEARFRAC($B42,AN$13),1)) /100, "")</f>
        <v/>
      </c>
      <c r="AO42" s="49" t="str" cm="1">
        <f t="array" ref="AO42">IFERROR(IF($B42&lt;=AO$13,_xlfn.IFS(AND($B42&gt;=FiT!#REF!,$B42&lt;=FiT!#REF!),AO$6,AND($B42&gt;=FiT!#REF!,$B42&lt;=FiT!#REF!),AO$7,$B42,AO$9),"")*$E42*(IF(YEAR($B42)=YEAR(AO$13),YEARFRAC($B42,AO$13),1)) /100, "")</f>
        <v/>
      </c>
      <c r="AP42" s="49" t="str" cm="1">
        <f t="array" ref="AP42">IFERROR(IF($B42&lt;=AP$13,_xlfn.IFS(AND($B42&gt;=FiT!#REF!,$B42&lt;=FiT!#REF!),AP$6,AND($B42&gt;=FiT!#REF!,$B42&lt;=FiT!#REF!),AP$7,$B42,AP$9),"")*$E42*(IF(YEAR($B42)=YEAR(AP$13),YEARFRAC($B42,AP$13),1)) /100, "")</f>
        <v/>
      </c>
      <c r="AQ42" s="49" t="str" cm="1">
        <f t="array" ref="AQ42">IFERROR(IF($B42&lt;=AQ$13,_xlfn.IFS(AND($B42&gt;=FiT!#REF!,$B42&lt;=FiT!#REF!),AQ$6,AND($B42&gt;=FiT!#REF!,$B42&lt;=FiT!#REF!),AQ$7,$B42,AQ$9),"")*$E42*(IF(YEAR($B42)=YEAR(AQ$13),YEARFRAC($B42,AQ$13),1)) /100, "")</f>
        <v/>
      </c>
      <c r="AR42" s="49" t="str" cm="1">
        <f t="array" ref="AR42">IFERROR(IF($B42&lt;=AR$13,_xlfn.IFS(AND($B42&gt;=FiT!#REF!,$B42&lt;=FiT!#REF!),AR$6,AND($B42&gt;=FiT!#REF!,$B42&lt;=FiT!#REF!),AR$7,$B42,AR$9),"")*$E42*(IF(YEAR($B42)=YEAR(AR$13),YEARFRAC($B42,AR$13),1)) /100, "")</f>
        <v/>
      </c>
      <c r="AS42" s="49" t="str" cm="1">
        <f t="array" ref="AS42">IFERROR(IF($B42&lt;=AS$13,_xlfn.IFS(AND($B42&gt;=FiT!#REF!,$B42&lt;=FiT!#REF!),AS$6,AND($B42&gt;=FiT!#REF!,$B42&lt;=FiT!#REF!),AS$7,$B42,AS$9),"")*$E42*(IF(YEAR($B42)=YEAR(AS$13),YEARFRAC($B42,AS$13),1)) /100, "")</f>
        <v/>
      </c>
      <c r="AT42" s="49" t="str" cm="1">
        <f t="array" ref="AT42">IFERROR(IF($B42&lt;=AT$13,_xlfn.IFS(AND($B42&gt;=FiT!#REF!,$B42&lt;=FiT!#REF!),AT$6,AND($B42&gt;=FiT!#REF!,$B42&lt;=FiT!#REF!),AT$7,$B42,AT$9),"")*$E42*(IF(YEAR($B42)=YEAR(AT$13),YEARFRAC($B42,AT$13),1)) /100, "")</f>
        <v/>
      </c>
      <c r="AU42" s="49" t="str" cm="1">
        <f t="array" ref="AU42">IFERROR(IF($B42&lt;=AU$13,_xlfn.IFS(AND($B42&gt;=FiT!#REF!,$B42&lt;=FiT!#REF!),AU$6,AND($B42&gt;=FiT!#REF!,$B42&lt;=FiT!#REF!),AU$7,$B42,AU$9),"")*$E42*(IF(YEAR($B42)=YEAR(AU$13),YEARFRAC($B42,AU$13),1)) /100, "")</f>
        <v/>
      </c>
      <c r="AV42" s="49" t="str" cm="1">
        <f t="array" ref="AV42">IFERROR(IF($B42&lt;=AV$13,_xlfn.IFS(AND($B42&gt;=FiT!#REF!,$B42&lt;=FiT!#REF!),AV$6,AND($B42&gt;=FiT!#REF!,$B42&lt;=FiT!#REF!),AV$7,$B42,AV$9),"")*$E42*(IF(YEAR($B42)=YEAR(AV$13),YEARFRAC($B42,AV$13),1)) /100, "")</f>
        <v/>
      </c>
      <c r="AW42" s="49" t="str" cm="1">
        <f t="array" ref="AW42">IFERROR(IF($B42&lt;=AW$13,_xlfn.IFS(AND($B42&gt;=FiT!#REF!,$B42&lt;=FiT!#REF!),AW$6,AND($B42&gt;=FiT!#REF!,$B42&lt;=FiT!#REF!),AW$7,$B42,AW$9),"")*$E42*(IF(YEAR($B42)=YEAR(AW$13),YEARFRAC($B42,AW$13),1)) /100, "")</f>
        <v/>
      </c>
      <c r="AX42" s="49" t="str" cm="1">
        <f t="array" ref="AX42">IFERROR(IF($B42&lt;=AX$13,_xlfn.IFS(AND($B42&gt;=FiT!#REF!,$B42&lt;=FiT!#REF!),AX$6,AND($B42&gt;=FiT!#REF!,$B42&lt;=FiT!#REF!),AX$7,$B42,AX$9),"")*$E42*(IF(YEAR($B42)=YEAR(AX$13),YEARFRAC($B42,AX$13),1)) /100, "")</f>
        <v/>
      </c>
      <c r="AY42" s="49" t="str" cm="1">
        <f t="array" ref="AY42">IFERROR(IF($B42&lt;=AY$13,_xlfn.IFS(AND($B42&gt;=FiT!#REF!,$B42&lt;=FiT!#REF!),AY$6,AND($B42&gt;=FiT!#REF!,$B42&lt;=FiT!#REF!),AY$7,$B42,AY$9),"")*$E42*(IF(YEAR($B42)=YEAR(AY$13),YEARFRAC($B42,AY$13),1)) /100, "")</f>
        <v/>
      </c>
      <c r="AZ42" s="49" t="str" cm="1">
        <f t="array" ref="AZ42">IFERROR(IF($B42&lt;=AZ$13,_xlfn.IFS(AND($B42&gt;=FiT!#REF!,$B42&lt;=FiT!#REF!),AZ$6,AND($B42&gt;=FiT!#REF!,$B42&lt;=FiT!#REF!),AZ$7,$B42,AZ$9),"")*$E42*(IF(YEAR($B42)=YEAR(AZ$13),YEARFRAC($B42,AZ$13),1)) /100, "")</f>
        <v/>
      </c>
      <c r="BA42" s="49" t="str" cm="1">
        <f t="array" ref="BA42">IFERROR(IF($B42&lt;=BA$13,_xlfn.IFS(AND($B42&gt;=FiT!#REF!,$B42&lt;=FiT!#REF!),BA$6,AND($B42&gt;=FiT!#REF!,$B42&lt;=FiT!#REF!),BA$7,$B42,BA$9),"")*$E42*(IF(YEAR($B42)=YEAR(BA$13),YEARFRAC($B42,BA$13),1)) /100, "")</f>
        <v/>
      </c>
      <c r="BB42" s="49" t="str" cm="1">
        <f t="array" ref="BB42">IFERROR(IF($B42&lt;=BB$13,_xlfn.IFS(AND($B42&gt;=FiT!#REF!,$B42&lt;=FiT!#REF!),BB$6,AND($B42&gt;=FiT!#REF!,$B42&lt;=FiT!#REF!),BB$7,$B42,BB$9),"")*$E42*(IF(YEAR($B42)=YEAR(BB$13),YEARFRAC($B42,BB$13),1)) /100, "")</f>
        <v/>
      </c>
      <c r="BC42" s="49" t="str" cm="1">
        <f t="array" ref="BC42">IFERROR(IF($B42&lt;=BC$13,_xlfn.IFS(AND($B42&gt;=FiT!#REF!,$B42&lt;=FiT!#REF!),BC$6,AND($B42&gt;=FiT!#REF!,$B42&lt;=FiT!#REF!),BC$7,$B42,BC$9),"")*$E42*(IF(YEAR($B42)=YEAR(BC$13),YEARFRAC($B42,BC$13),1)) /100, "")</f>
        <v/>
      </c>
      <c r="BD42" s="49" t="str" cm="1">
        <f t="array" ref="BD42">IFERROR(IF($B42&lt;=BD$13,_xlfn.IFS(AND($B42&gt;=FiT!#REF!,$B42&lt;=FiT!#REF!),BD$6,AND($B42&gt;=FiT!#REF!,$B42&lt;=FiT!#REF!),BD$7,$B42,BD$9),"")*$E42*(IF(YEAR($B42)=YEAR(BD$13),YEARFRAC($B42,BD$13),1)) /100, "")</f>
        <v/>
      </c>
    </row>
    <row r="43" spans="2:56">
      <c r="B43" s="33">
        <f t="shared" si="8"/>
        <v>40634</v>
      </c>
      <c r="C43" s="34">
        <f>SUMIFS(PV_install!$E:$E, PV_install!$A:$A, $B$12, PV_install!$B:$B, $B43)</f>
        <v>2.1228167967298401</v>
      </c>
      <c r="D43" s="42">
        <f>Export!$B$36 * (1 - EXP( -Export!$C$36 * VIC!$C43))</f>
        <v>0.49082314216088563</v>
      </c>
      <c r="E43" s="46">
        <f>C43*INDEX(capacity_factor!$C:$C, MATCH(VIC!$B$12, capacity_factor!$A:$A,0))*8760 * D43</f>
        <v>1251.6486120606539</v>
      </c>
      <c r="F43" s="49" t="e">
        <f t="shared" si="6"/>
        <v>#DIV/0!</v>
      </c>
      <c r="G43" s="49"/>
      <c r="H43" s="49"/>
      <c r="I43" s="49"/>
      <c r="J43" s="49"/>
      <c r="K43" s="49"/>
      <c r="L43" s="49"/>
      <c r="M43" s="49"/>
      <c r="N43" s="49"/>
      <c r="O43" s="49" t="str" cm="1">
        <f t="array" ref="O43">IFERROR(IF($B43&lt;=O$13,_xlfn.IFS(AND($B43&gt;=FiT!#REF!,$B43&lt;=FiT!#REF!),O$6,AND($B43&gt;=FiT!#REF!,$B43&lt;=FiT!#REF!),O$7,$B43,O$9),"")*$E43*(IF(YEAR($B43)=YEAR(O$13),YEARFRAC($B43,O$13),1)) /100, "")</f>
        <v/>
      </c>
      <c r="P43" s="49" t="str" cm="1">
        <f t="array" ref="P43">IFERROR(IF($B43&lt;=P$13,_xlfn.IFS(AND($B43&gt;=FiT!#REF!,$B43&lt;=FiT!#REF!),P$6,AND($B43&gt;=FiT!#REF!,$B43&lt;=FiT!#REF!),P$7,$B43,P$9),"")*$E43*(IF(YEAR($B43)=YEAR(P$13),YEARFRAC($B43,P$13),1)) /100, "")</f>
        <v/>
      </c>
      <c r="Q43" s="49" t="str" cm="1">
        <f t="array" ref="Q43">IFERROR(IF($B43&lt;=Q$13,_xlfn.IFS(AND($B43&gt;=FiT!#REF!,$B43&lt;=FiT!#REF!),Q$6,AND($B43&gt;=FiT!#REF!,$B43&lt;=FiT!#REF!),Q$7,$B43,Q$9),"")*$E43*(IF(YEAR($B43)=YEAR(Q$13),YEARFRAC($B43,Q$13),1)) /100, "")</f>
        <v/>
      </c>
      <c r="R43" s="49" t="str" cm="1">
        <f t="array" ref="R43">IFERROR(IF($B43&lt;=R$13,_xlfn.IFS(AND($B43&gt;=FiT!#REF!,$B43&lt;=FiT!#REF!),R$6,AND($B43&gt;=FiT!#REF!,$B43&lt;=FiT!#REF!),R$7,$B43,R$9),"")*$E43*(IF(YEAR($B43)=YEAR(R$13),YEARFRAC($B43,R$13),1)) /100, "")</f>
        <v/>
      </c>
      <c r="S43" s="49" t="str" cm="1">
        <f t="array" ref="S43">IFERROR(IF($B43&lt;=S$13,_xlfn.IFS(AND($B43&gt;=FiT!#REF!,$B43&lt;=FiT!#REF!),S$6,AND($B43&gt;=FiT!#REF!,$B43&lt;=FiT!#REF!),S$7,$B43,S$9),"")*$E43*(IF(YEAR($B43)=YEAR(S$13),YEARFRAC($B43,S$13),1)) /100, "")</f>
        <v/>
      </c>
      <c r="T43" s="49" t="str" cm="1">
        <f t="array" ref="T43">IFERROR(IF($B43&lt;=T$13,_xlfn.IFS(AND($B43&gt;=FiT!#REF!,$B43&lt;=FiT!#REF!),T$6,AND($B43&gt;=FiT!#REF!,$B43&lt;=FiT!#REF!),T$7,$B43,T$9),"")*$E43*(IF(YEAR($B43)=YEAR(T$13),YEARFRAC($B43,T$13),1)) /100, "")</f>
        <v/>
      </c>
      <c r="U43" s="49" t="str" cm="1">
        <f t="array" ref="U43">IFERROR(IF($B43&lt;=U$13,_xlfn.IFS(AND($B43&gt;=FiT!#REF!,$B43&lt;=FiT!#REF!),U$6,AND($B43&gt;=FiT!#REF!,$B43&lt;=FiT!#REF!),U$7,$B43,U$9),"")*$E43*(IF(YEAR($B43)=YEAR(U$13),YEARFRAC($B43,U$13),1)) /100, "")</f>
        <v/>
      </c>
      <c r="V43" s="49" t="str" cm="1">
        <f t="array" ref="V43">IFERROR(IF($B43&lt;=V$13,_xlfn.IFS(AND($B43&gt;=FiT!#REF!,$B43&lt;=FiT!#REF!),V$6,AND($B43&gt;=FiT!#REF!,$B43&lt;=FiT!#REF!),V$7,$B43,V$9),"")*$E43*(IF(YEAR($B43)=YEAR(V$13),YEARFRAC($B43,V$13),1)) /100, "")</f>
        <v/>
      </c>
      <c r="W43" s="49" t="str" cm="1">
        <f t="array" ref="W43">IFERROR(IF($B43&lt;=W$13,_xlfn.IFS(AND($B43&gt;=FiT!#REF!,$B43&lt;=FiT!#REF!),W$6,AND($B43&gt;=FiT!#REF!,$B43&lt;=FiT!#REF!),W$7,$B43,W$9),"")*$E43*(IF(YEAR($B43)=YEAR(W$13),YEARFRAC($B43,W$13),1)) /100, "")</f>
        <v/>
      </c>
      <c r="X43" s="49" t="str" cm="1">
        <f t="array" ref="X43">IFERROR(IF($B43&lt;=X$13,_xlfn.IFS(AND($B43&gt;=FiT!#REF!,$B43&lt;=FiT!#REF!),X$6,AND($B43&gt;=FiT!#REF!,$B43&lt;=FiT!#REF!),X$7,$B43,X$9),"")*$E43*(IF(YEAR($B43)=YEAR(X$13),YEARFRAC($B43,X$13),1)) /100, "")</f>
        <v/>
      </c>
      <c r="Y43" s="49" t="str" cm="1">
        <f t="array" ref="Y43">IFERROR(IF($B43&lt;=Y$13,_xlfn.IFS(AND($B43&gt;=FiT!#REF!,$B43&lt;=FiT!#REF!),Y$6,AND($B43&gt;=FiT!#REF!,$B43&lt;=FiT!#REF!),Y$7,$B43,Y$9),"")*$E43*(IF(YEAR($B43)=YEAR(Y$13),YEARFRAC($B43,Y$13),1)) /100, "")</f>
        <v/>
      </c>
      <c r="Z43" s="49" t="str" cm="1">
        <f t="array" ref="Z43">IFERROR(IF($B43&lt;=Z$13,_xlfn.IFS(AND($B43&gt;=FiT!#REF!,$B43&lt;=FiT!#REF!),Z$6,AND($B43&gt;=FiT!#REF!,$B43&lt;=FiT!#REF!),Z$7,$B43,Z$9),"")*$E43*(IF(YEAR($B43)=YEAR(Z$13),YEARFRAC($B43,Z$13),1)) /100, "")</f>
        <v/>
      </c>
      <c r="AA43" s="49" t="str" cm="1">
        <f t="array" ref="AA43">IFERROR(IF($B43&lt;=AA$13,_xlfn.IFS(AND($B43&gt;=FiT!#REF!,$B43&lt;=FiT!#REF!),AA$6,AND($B43&gt;=FiT!#REF!,$B43&lt;=FiT!#REF!),AA$7,$B43,AA$9),"")*$E43*(IF(YEAR($B43)=YEAR(AA$13),YEARFRAC($B43,AA$13),1)) /100, "")</f>
        <v/>
      </c>
      <c r="AB43" s="49" t="str" cm="1">
        <f t="array" ref="AB43">IFERROR(IF($B43&lt;=AB$13,_xlfn.IFS(AND($B43&gt;=FiT!#REF!,$B43&lt;=FiT!#REF!),AB$6,AND($B43&gt;=FiT!#REF!,$B43&lt;=FiT!#REF!),AB$7,$B43,AB$9),"")*$E43*(IF(YEAR($B43)=YEAR(AB$13),YEARFRAC($B43,AB$13),1)) /100, "")</f>
        <v/>
      </c>
      <c r="AC43" s="49" t="str" cm="1">
        <f t="array" ref="AC43">IFERROR(IF($B43&lt;=AC$13,_xlfn.IFS(AND($B43&gt;=FiT!#REF!,$B43&lt;=FiT!#REF!),AC$6,AND($B43&gt;=FiT!#REF!,$B43&lt;=FiT!#REF!),AC$7,$B43,AC$9),"")*$E43*(IF(YEAR($B43)=YEAR(AC$13),YEARFRAC($B43,AC$13),1)) /100, "")</f>
        <v/>
      </c>
      <c r="AD43" s="49" t="str" cm="1">
        <f t="array" ref="AD43">IFERROR(IF($B43&lt;=AD$13,_xlfn.IFS(AND($B43&gt;=FiT!#REF!,$B43&lt;=FiT!#REF!),AD$6,AND($B43&gt;=FiT!#REF!,$B43&lt;=FiT!#REF!),AD$7,$B43,AD$9),"")*$E43*(IF(YEAR($B43)=YEAR(AD$13),YEARFRAC($B43,AD$13),1)) /100, "")</f>
        <v/>
      </c>
      <c r="AE43" s="49" t="str" cm="1">
        <f t="array" ref="AE43">IFERROR(IF($B43&lt;=AE$13,_xlfn.IFS(AND($B43&gt;=FiT!#REF!,$B43&lt;=FiT!#REF!),AE$6,AND($B43&gt;=FiT!#REF!,$B43&lt;=FiT!#REF!),AE$7,$B43,AE$9),"")*$E43*(IF(YEAR($B43)=YEAR(AE$13),YEARFRAC($B43,AE$13),1)) /100, "")</f>
        <v/>
      </c>
      <c r="AF43" s="49" t="str" cm="1">
        <f t="array" ref="AF43">IFERROR(IF($B43&lt;=AF$13,_xlfn.IFS(AND($B43&gt;=FiT!#REF!,$B43&lt;=FiT!#REF!),AF$6,AND($B43&gt;=FiT!#REF!,$B43&lt;=FiT!#REF!),AF$7,$B43,AF$9),"")*$E43*(IF(YEAR($B43)=YEAR(AF$13),YEARFRAC($B43,AF$13),1)) /100, "")</f>
        <v/>
      </c>
      <c r="AG43" s="49" t="str" cm="1">
        <f t="array" ref="AG43">IFERROR(IF($B43&lt;=AG$13,_xlfn.IFS(AND($B43&gt;=FiT!#REF!,$B43&lt;=FiT!#REF!),AG$6,AND($B43&gt;=FiT!#REF!,$B43&lt;=FiT!#REF!),AG$7,$B43,AG$9),"")*$E43*(IF(YEAR($B43)=YEAR(AG$13),YEARFRAC($B43,AG$13),1)) /100, "")</f>
        <v/>
      </c>
      <c r="AH43" s="49" t="str" cm="1">
        <f t="array" ref="AH43">IFERROR(IF($B43&lt;=AH$13,_xlfn.IFS(AND($B43&gt;=FiT!#REF!,$B43&lt;=FiT!#REF!),AH$6,AND($B43&gt;=FiT!#REF!,$B43&lt;=FiT!#REF!),AH$7,$B43,AH$9),"")*$E43*(IF(YEAR($B43)=YEAR(AH$13),YEARFRAC($B43,AH$13),1)) /100, "")</f>
        <v/>
      </c>
      <c r="AI43" s="49" t="str" cm="1">
        <f t="array" ref="AI43">IFERROR(IF($B43&lt;=AI$13,_xlfn.IFS(AND($B43&gt;=FiT!#REF!,$B43&lt;=FiT!#REF!),AI$6,AND($B43&gt;=FiT!#REF!,$B43&lt;=FiT!#REF!),AI$7,$B43,AI$9),"")*$E43*(IF(YEAR($B43)=YEAR(AI$13),YEARFRAC($B43,AI$13),1)) /100, "")</f>
        <v/>
      </c>
      <c r="AJ43" s="49" t="str" cm="1">
        <f t="array" ref="AJ43">IFERROR(IF($B43&lt;=AJ$13,_xlfn.IFS(AND($B43&gt;=FiT!#REF!,$B43&lt;=FiT!#REF!),AJ$6,AND($B43&gt;=FiT!#REF!,$B43&lt;=FiT!#REF!),AJ$7,$B43,AJ$9),"")*$E43*(IF(YEAR($B43)=YEAR(AJ$13),YEARFRAC($B43,AJ$13),1)) /100, "")</f>
        <v/>
      </c>
      <c r="AK43" s="49" t="str" cm="1">
        <f t="array" ref="AK43">IFERROR(IF($B43&lt;=AK$13,_xlfn.IFS(AND($B43&gt;=FiT!#REF!,$B43&lt;=FiT!#REF!),AK$6,AND($B43&gt;=FiT!#REF!,$B43&lt;=FiT!#REF!),AK$7,$B43,AK$9),"")*$E43*(IF(YEAR($B43)=YEAR(AK$13),YEARFRAC($B43,AK$13),1)) /100, "")</f>
        <v/>
      </c>
      <c r="AL43" s="49" t="str" cm="1">
        <f t="array" ref="AL43">IFERROR(IF($B43&lt;=AL$13,_xlfn.IFS(AND($B43&gt;=FiT!#REF!,$B43&lt;=FiT!#REF!),AL$6,AND($B43&gt;=FiT!#REF!,$B43&lt;=FiT!#REF!),AL$7,$B43,AL$9),"")*$E43*(IF(YEAR($B43)=YEAR(AL$13),YEARFRAC($B43,AL$13),1)) /100, "")</f>
        <v/>
      </c>
      <c r="AM43" s="49" t="str" cm="1">
        <f t="array" ref="AM43">IFERROR(IF($B43&lt;=AM$13,_xlfn.IFS(AND($B43&gt;=FiT!#REF!,$B43&lt;=FiT!#REF!),AM$6,AND($B43&gt;=FiT!#REF!,$B43&lt;=FiT!#REF!),AM$7,$B43,AM$9),"")*$E43*(IF(YEAR($B43)=YEAR(AM$13),YEARFRAC($B43,AM$13),1)) /100, "")</f>
        <v/>
      </c>
      <c r="AN43" s="49" t="str" cm="1">
        <f t="array" ref="AN43">IFERROR(IF($B43&lt;=AN$13,_xlfn.IFS(AND($B43&gt;=FiT!#REF!,$B43&lt;=FiT!#REF!),AN$6,AND($B43&gt;=FiT!#REF!,$B43&lt;=FiT!#REF!),AN$7,$B43,AN$9),"")*$E43*(IF(YEAR($B43)=YEAR(AN$13),YEARFRAC($B43,AN$13),1)) /100, "")</f>
        <v/>
      </c>
      <c r="AO43" s="49" t="str" cm="1">
        <f t="array" ref="AO43">IFERROR(IF($B43&lt;=AO$13,_xlfn.IFS(AND($B43&gt;=FiT!#REF!,$B43&lt;=FiT!#REF!),AO$6,AND($B43&gt;=FiT!#REF!,$B43&lt;=FiT!#REF!),AO$7,$B43,AO$9),"")*$E43*(IF(YEAR($B43)=YEAR(AO$13),YEARFRAC($B43,AO$13),1)) /100, "")</f>
        <v/>
      </c>
      <c r="AP43" s="49" t="str" cm="1">
        <f t="array" ref="AP43">IFERROR(IF($B43&lt;=AP$13,_xlfn.IFS(AND($B43&gt;=FiT!#REF!,$B43&lt;=FiT!#REF!),AP$6,AND($B43&gt;=FiT!#REF!,$B43&lt;=FiT!#REF!),AP$7,$B43,AP$9),"")*$E43*(IF(YEAR($B43)=YEAR(AP$13),YEARFRAC($B43,AP$13),1)) /100, "")</f>
        <v/>
      </c>
      <c r="AQ43" s="49" t="str" cm="1">
        <f t="array" ref="AQ43">IFERROR(IF($B43&lt;=AQ$13,_xlfn.IFS(AND($B43&gt;=FiT!#REF!,$B43&lt;=FiT!#REF!),AQ$6,AND($B43&gt;=FiT!#REF!,$B43&lt;=FiT!#REF!),AQ$7,$B43,AQ$9),"")*$E43*(IF(YEAR($B43)=YEAR(AQ$13),YEARFRAC($B43,AQ$13),1)) /100, "")</f>
        <v/>
      </c>
      <c r="AR43" s="49" t="str" cm="1">
        <f t="array" ref="AR43">IFERROR(IF($B43&lt;=AR$13,_xlfn.IFS(AND($B43&gt;=FiT!#REF!,$B43&lt;=FiT!#REF!),AR$6,AND($B43&gt;=FiT!#REF!,$B43&lt;=FiT!#REF!),AR$7,$B43,AR$9),"")*$E43*(IF(YEAR($B43)=YEAR(AR$13),YEARFRAC($B43,AR$13),1)) /100, "")</f>
        <v/>
      </c>
      <c r="AS43" s="49" t="str" cm="1">
        <f t="array" ref="AS43">IFERROR(IF($B43&lt;=AS$13,_xlfn.IFS(AND($B43&gt;=FiT!#REF!,$B43&lt;=FiT!#REF!),AS$6,AND($B43&gt;=FiT!#REF!,$B43&lt;=FiT!#REF!),AS$7,$B43,AS$9),"")*$E43*(IF(YEAR($B43)=YEAR(AS$13),YEARFRAC($B43,AS$13),1)) /100, "")</f>
        <v/>
      </c>
      <c r="AT43" s="49" t="str" cm="1">
        <f t="array" ref="AT43">IFERROR(IF($B43&lt;=AT$13,_xlfn.IFS(AND($B43&gt;=FiT!#REF!,$B43&lt;=FiT!#REF!),AT$6,AND($B43&gt;=FiT!#REF!,$B43&lt;=FiT!#REF!),AT$7,$B43,AT$9),"")*$E43*(IF(YEAR($B43)=YEAR(AT$13),YEARFRAC($B43,AT$13),1)) /100, "")</f>
        <v/>
      </c>
      <c r="AU43" s="49" t="str" cm="1">
        <f t="array" ref="AU43">IFERROR(IF($B43&lt;=AU$13,_xlfn.IFS(AND($B43&gt;=FiT!#REF!,$B43&lt;=FiT!#REF!),AU$6,AND($B43&gt;=FiT!#REF!,$B43&lt;=FiT!#REF!),AU$7,$B43,AU$9),"")*$E43*(IF(YEAR($B43)=YEAR(AU$13),YEARFRAC($B43,AU$13),1)) /100, "")</f>
        <v/>
      </c>
      <c r="AV43" s="49" t="str" cm="1">
        <f t="array" ref="AV43">IFERROR(IF($B43&lt;=AV$13,_xlfn.IFS(AND($B43&gt;=FiT!#REF!,$B43&lt;=FiT!#REF!),AV$6,AND($B43&gt;=FiT!#REF!,$B43&lt;=FiT!#REF!),AV$7,$B43,AV$9),"")*$E43*(IF(YEAR($B43)=YEAR(AV$13),YEARFRAC($B43,AV$13),1)) /100, "")</f>
        <v/>
      </c>
      <c r="AW43" s="49" t="str" cm="1">
        <f t="array" ref="AW43">IFERROR(IF($B43&lt;=AW$13,_xlfn.IFS(AND($B43&gt;=FiT!#REF!,$B43&lt;=FiT!#REF!),AW$6,AND($B43&gt;=FiT!#REF!,$B43&lt;=FiT!#REF!),AW$7,$B43,AW$9),"")*$E43*(IF(YEAR($B43)=YEAR(AW$13),YEARFRAC($B43,AW$13),1)) /100, "")</f>
        <v/>
      </c>
      <c r="AX43" s="49" t="str" cm="1">
        <f t="array" ref="AX43">IFERROR(IF($B43&lt;=AX$13,_xlfn.IFS(AND($B43&gt;=FiT!#REF!,$B43&lt;=FiT!#REF!),AX$6,AND($B43&gt;=FiT!#REF!,$B43&lt;=FiT!#REF!),AX$7,$B43,AX$9),"")*$E43*(IF(YEAR($B43)=YEAR(AX$13),YEARFRAC($B43,AX$13),1)) /100, "")</f>
        <v/>
      </c>
      <c r="AY43" s="49" t="str" cm="1">
        <f t="array" ref="AY43">IFERROR(IF($B43&lt;=AY$13,_xlfn.IFS(AND($B43&gt;=FiT!#REF!,$B43&lt;=FiT!#REF!),AY$6,AND($B43&gt;=FiT!#REF!,$B43&lt;=FiT!#REF!),AY$7,$B43,AY$9),"")*$E43*(IF(YEAR($B43)=YEAR(AY$13),YEARFRAC($B43,AY$13),1)) /100, "")</f>
        <v/>
      </c>
      <c r="AZ43" s="49" t="str" cm="1">
        <f t="array" ref="AZ43">IFERROR(IF($B43&lt;=AZ$13,_xlfn.IFS(AND($B43&gt;=FiT!#REF!,$B43&lt;=FiT!#REF!),AZ$6,AND($B43&gt;=FiT!#REF!,$B43&lt;=FiT!#REF!),AZ$7,$B43,AZ$9),"")*$E43*(IF(YEAR($B43)=YEAR(AZ$13),YEARFRAC($B43,AZ$13),1)) /100, "")</f>
        <v/>
      </c>
      <c r="BA43" s="49" t="str" cm="1">
        <f t="array" ref="BA43">IFERROR(IF($B43&lt;=BA$13,_xlfn.IFS(AND($B43&gt;=FiT!#REF!,$B43&lt;=FiT!#REF!),BA$6,AND($B43&gt;=FiT!#REF!,$B43&lt;=FiT!#REF!),BA$7,$B43,BA$9),"")*$E43*(IF(YEAR($B43)=YEAR(BA$13),YEARFRAC($B43,BA$13),1)) /100, "")</f>
        <v/>
      </c>
      <c r="BB43" s="49" t="str" cm="1">
        <f t="array" ref="BB43">IFERROR(IF($B43&lt;=BB$13,_xlfn.IFS(AND($B43&gt;=FiT!#REF!,$B43&lt;=FiT!#REF!),BB$6,AND($B43&gt;=FiT!#REF!,$B43&lt;=FiT!#REF!),BB$7,$B43,BB$9),"")*$E43*(IF(YEAR($B43)=YEAR(BB$13),YEARFRAC($B43,BB$13),1)) /100, "")</f>
        <v/>
      </c>
      <c r="BC43" s="49" t="str" cm="1">
        <f t="array" ref="BC43">IFERROR(IF($B43&lt;=BC$13,_xlfn.IFS(AND($B43&gt;=FiT!#REF!,$B43&lt;=FiT!#REF!),BC$6,AND($B43&gt;=FiT!#REF!,$B43&lt;=FiT!#REF!),BC$7,$B43,BC$9),"")*$E43*(IF(YEAR($B43)=YEAR(BC$13),YEARFRAC($B43,BC$13),1)) /100, "")</f>
        <v/>
      </c>
      <c r="BD43" s="49" t="str" cm="1">
        <f t="array" ref="BD43">IFERROR(IF($B43&lt;=BD$13,_xlfn.IFS(AND($B43&gt;=FiT!#REF!,$B43&lt;=FiT!#REF!),BD$6,AND($B43&gt;=FiT!#REF!,$B43&lt;=FiT!#REF!),BD$7,$B43,BD$9),"")*$E43*(IF(YEAR($B43)=YEAR(BD$13),YEARFRAC($B43,BD$13),1)) /100, "")</f>
        <v/>
      </c>
    </row>
    <row r="44" spans="2:56">
      <c r="B44" s="33">
        <f t="shared" si="8"/>
        <v>40664</v>
      </c>
      <c r="C44" s="34">
        <f>SUMIFS(PV_install!$E:$E, PV_install!$A:$A, $B$12, PV_install!$B:$B, $B44)</f>
        <v>2.2136363636363638</v>
      </c>
      <c r="D44" s="42">
        <f>Export!$B$36 * (1 - EXP( -Export!$C$36 * VIC!$C44))</f>
        <v>0.5034671161071167</v>
      </c>
      <c r="E44" s="46">
        <f>C44*INDEX(capacity_factor!$C:$C, MATCH(VIC!$B$12, capacity_factor!$A:$A,0))*8760 * D44</f>
        <v>1338.8202289703233</v>
      </c>
      <c r="F44" s="49" t="e">
        <f t="shared" si="6"/>
        <v>#DIV/0!</v>
      </c>
      <c r="G44" s="49"/>
      <c r="H44" s="49"/>
      <c r="I44" s="49"/>
      <c r="J44" s="49"/>
      <c r="K44" s="49"/>
      <c r="L44" s="49"/>
      <c r="M44" s="49"/>
      <c r="N44" s="49"/>
      <c r="O44" s="49" t="str" cm="1">
        <f t="array" ref="O44">IFERROR(IF($B44&lt;=O$13,_xlfn.IFS(AND($B44&gt;=FiT!#REF!,$B44&lt;=FiT!#REF!),O$6,AND($B44&gt;=FiT!#REF!,$B44&lt;=FiT!#REF!),O$7,$B44,O$9),"")*$E44*(IF(YEAR($B44)=YEAR(O$13),YEARFRAC($B44,O$13),1)) /100, "")</f>
        <v/>
      </c>
      <c r="P44" s="49" t="str" cm="1">
        <f t="array" ref="P44">IFERROR(IF($B44&lt;=P$13,_xlfn.IFS(AND($B44&gt;=FiT!#REF!,$B44&lt;=FiT!#REF!),P$6,AND($B44&gt;=FiT!#REF!,$B44&lt;=FiT!#REF!),P$7,$B44,P$9),"")*$E44*(IF(YEAR($B44)=YEAR(P$13),YEARFRAC($B44,P$13),1)) /100, "")</f>
        <v/>
      </c>
      <c r="Q44" s="49" t="str" cm="1">
        <f t="array" ref="Q44">IFERROR(IF($B44&lt;=Q$13,_xlfn.IFS(AND($B44&gt;=FiT!#REF!,$B44&lt;=FiT!#REF!),Q$6,AND($B44&gt;=FiT!#REF!,$B44&lt;=FiT!#REF!),Q$7,$B44,Q$9),"")*$E44*(IF(YEAR($B44)=YEAR(Q$13),YEARFRAC($B44,Q$13),1)) /100, "")</f>
        <v/>
      </c>
      <c r="R44" s="49" t="str" cm="1">
        <f t="array" ref="R44">IFERROR(IF($B44&lt;=R$13,_xlfn.IFS(AND($B44&gt;=FiT!#REF!,$B44&lt;=FiT!#REF!),R$6,AND($B44&gt;=FiT!#REF!,$B44&lt;=FiT!#REF!),R$7,$B44,R$9),"")*$E44*(IF(YEAR($B44)=YEAR(R$13),YEARFRAC($B44,R$13),1)) /100, "")</f>
        <v/>
      </c>
      <c r="S44" s="49" t="str" cm="1">
        <f t="array" ref="S44">IFERROR(IF($B44&lt;=S$13,_xlfn.IFS(AND($B44&gt;=FiT!#REF!,$B44&lt;=FiT!#REF!),S$6,AND($B44&gt;=FiT!#REF!,$B44&lt;=FiT!#REF!),S$7,$B44,S$9),"")*$E44*(IF(YEAR($B44)=YEAR(S$13),YEARFRAC($B44,S$13),1)) /100, "")</f>
        <v/>
      </c>
      <c r="T44" s="49" t="str" cm="1">
        <f t="array" ref="T44">IFERROR(IF($B44&lt;=T$13,_xlfn.IFS(AND($B44&gt;=FiT!#REF!,$B44&lt;=FiT!#REF!),T$6,AND($B44&gt;=FiT!#REF!,$B44&lt;=FiT!#REF!),T$7,$B44,T$9),"")*$E44*(IF(YEAR($B44)=YEAR(T$13),YEARFRAC($B44,T$13),1)) /100, "")</f>
        <v/>
      </c>
      <c r="U44" s="49" t="str" cm="1">
        <f t="array" ref="U44">IFERROR(IF($B44&lt;=U$13,_xlfn.IFS(AND($B44&gt;=FiT!#REF!,$B44&lt;=FiT!#REF!),U$6,AND($B44&gt;=FiT!#REF!,$B44&lt;=FiT!#REF!),U$7,$B44,U$9),"")*$E44*(IF(YEAR($B44)=YEAR(U$13),YEARFRAC($B44,U$13),1)) /100, "")</f>
        <v/>
      </c>
      <c r="V44" s="49" t="str" cm="1">
        <f t="array" ref="V44">IFERROR(IF($B44&lt;=V$13,_xlfn.IFS(AND($B44&gt;=FiT!#REF!,$B44&lt;=FiT!#REF!),V$6,AND($B44&gt;=FiT!#REF!,$B44&lt;=FiT!#REF!),V$7,$B44,V$9),"")*$E44*(IF(YEAR($B44)=YEAR(V$13),YEARFRAC($B44,V$13),1)) /100, "")</f>
        <v/>
      </c>
      <c r="W44" s="49" t="str" cm="1">
        <f t="array" ref="W44">IFERROR(IF($B44&lt;=W$13,_xlfn.IFS(AND($B44&gt;=FiT!#REF!,$B44&lt;=FiT!#REF!),W$6,AND($B44&gt;=FiT!#REF!,$B44&lt;=FiT!#REF!),W$7,$B44,W$9),"")*$E44*(IF(YEAR($B44)=YEAR(W$13),YEARFRAC($B44,W$13),1)) /100, "")</f>
        <v/>
      </c>
      <c r="X44" s="49" t="str" cm="1">
        <f t="array" ref="X44">IFERROR(IF($B44&lt;=X$13,_xlfn.IFS(AND($B44&gt;=FiT!#REF!,$B44&lt;=FiT!#REF!),X$6,AND($B44&gt;=FiT!#REF!,$B44&lt;=FiT!#REF!),X$7,$B44,X$9),"")*$E44*(IF(YEAR($B44)=YEAR(X$13),YEARFRAC($B44,X$13),1)) /100, "")</f>
        <v/>
      </c>
      <c r="Y44" s="49" t="str" cm="1">
        <f t="array" ref="Y44">IFERROR(IF($B44&lt;=Y$13,_xlfn.IFS(AND($B44&gt;=FiT!#REF!,$B44&lt;=FiT!#REF!),Y$6,AND($B44&gt;=FiT!#REF!,$B44&lt;=FiT!#REF!),Y$7,$B44,Y$9),"")*$E44*(IF(YEAR($B44)=YEAR(Y$13),YEARFRAC($B44,Y$13),1)) /100, "")</f>
        <v/>
      </c>
      <c r="Z44" s="49" t="str" cm="1">
        <f t="array" ref="Z44">IFERROR(IF($B44&lt;=Z$13,_xlfn.IFS(AND($B44&gt;=FiT!#REF!,$B44&lt;=FiT!#REF!),Z$6,AND($B44&gt;=FiT!#REF!,$B44&lt;=FiT!#REF!),Z$7,$B44,Z$9),"")*$E44*(IF(YEAR($B44)=YEAR(Z$13),YEARFRAC($B44,Z$13),1)) /100, "")</f>
        <v/>
      </c>
      <c r="AA44" s="49" t="str" cm="1">
        <f t="array" ref="AA44">IFERROR(IF($B44&lt;=AA$13,_xlfn.IFS(AND($B44&gt;=FiT!#REF!,$B44&lt;=FiT!#REF!),AA$6,AND($B44&gt;=FiT!#REF!,$B44&lt;=FiT!#REF!),AA$7,$B44,AA$9),"")*$E44*(IF(YEAR($B44)=YEAR(AA$13),YEARFRAC($B44,AA$13),1)) /100, "")</f>
        <v/>
      </c>
      <c r="AB44" s="49" t="str" cm="1">
        <f t="array" ref="AB44">IFERROR(IF($B44&lt;=AB$13,_xlfn.IFS(AND($B44&gt;=FiT!#REF!,$B44&lt;=FiT!#REF!),AB$6,AND($B44&gt;=FiT!#REF!,$B44&lt;=FiT!#REF!),AB$7,$B44,AB$9),"")*$E44*(IF(YEAR($B44)=YEAR(AB$13),YEARFRAC($B44,AB$13),1)) /100, "")</f>
        <v/>
      </c>
      <c r="AC44" s="49" t="str" cm="1">
        <f t="array" ref="AC44">IFERROR(IF($B44&lt;=AC$13,_xlfn.IFS(AND($B44&gt;=FiT!#REF!,$B44&lt;=FiT!#REF!),AC$6,AND($B44&gt;=FiT!#REF!,$B44&lt;=FiT!#REF!),AC$7,$B44,AC$9),"")*$E44*(IF(YEAR($B44)=YEAR(AC$13),YEARFRAC($B44,AC$13),1)) /100, "")</f>
        <v/>
      </c>
      <c r="AD44" s="49" t="str" cm="1">
        <f t="array" ref="AD44">IFERROR(IF($B44&lt;=AD$13,_xlfn.IFS(AND($B44&gt;=FiT!#REF!,$B44&lt;=FiT!#REF!),AD$6,AND($B44&gt;=FiT!#REF!,$B44&lt;=FiT!#REF!),AD$7,$B44,AD$9),"")*$E44*(IF(YEAR($B44)=YEAR(AD$13),YEARFRAC($B44,AD$13),1)) /100, "")</f>
        <v/>
      </c>
      <c r="AE44" s="49" t="str" cm="1">
        <f t="array" ref="AE44">IFERROR(IF($B44&lt;=AE$13,_xlfn.IFS(AND($B44&gt;=FiT!#REF!,$B44&lt;=FiT!#REF!),AE$6,AND($B44&gt;=FiT!#REF!,$B44&lt;=FiT!#REF!),AE$7,$B44,AE$9),"")*$E44*(IF(YEAR($B44)=YEAR(AE$13),YEARFRAC($B44,AE$13),1)) /100, "")</f>
        <v/>
      </c>
      <c r="AF44" s="49" t="str" cm="1">
        <f t="array" ref="AF44">IFERROR(IF($B44&lt;=AF$13,_xlfn.IFS(AND($B44&gt;=FiT!#REF!,$B44&lt;=FiT!#REF!),AF$6,AND($B44&gt;=FiT!#REF!,$B44&lt;=FiT!#REF!),AF$7,$B44,AF$9),"")*$E44*(IF(YEAR($B44)=YEAR(AF$13),YEARFRAC($B44,AF$13),1)) /100, "")</f>
        <v/>
      </c>
      <c r="AG44" s="49" t="str" cm="1">
        <f t="array" ref="AG44">IFERROR(IF($B44&lt;=AG$13,_xlfn.IFS(AND($B44&gt;=FiT!#REF!,$B44&lt;=FiT!#REF!),AG$6,AND($B44&gt;=FiT!#REF!,$B44&lt;=FiT!#REF!),AG$7,$B44,AG$9),"")*$E44*(IF(YEAR($B44)=YEAR(AG$13),YEARFRAC($B44,AG$13),1)) /100, "")</f>
        <v/>
      </c>
      <c r="AH44" s="49" t="str" cm="1">
        <f t="array" ref="AH44">IFERROR(IF($B44&lt;=AH$13,_xlfn.IFS(AND($B44&gt;=FiT!#REF!,$B44&lt;=FiT!#REF!),AH$6,AND($B44&gt;=FiT!#REF!,$B44&lt;=FiT!#REF!),AH$7,$B44,AH$9),"")*$E44*(IF(YEAR($B44)=YEAR(AH$13),YEARFRAC($B44,AH$13),1)) /100, "")</f>
        <v/>
      </c>
      <c r="AI44" s="49" t="str" cm="1">
        <f t="array" ref="AI44">IFERROR(IF($B44&lt;=AI$13,_xlfn.IFS(AND($B44&gt;=FiT!#REF!,$B44&lt;=FiT!#REF!),AI$6,AND($B44&gt;=FiT!#REF!,$B44&lt;=FiT!#REF!),AI$7,$B44,AI$9),"")*$E44*(IF(YEAR($B44)=YEAR(AI$13),YEARFRAC($B44,AI$13),1)) /100, "")</f>
        <v/>
      </c>
      <c r="AJ44" s="49" t="str" cm="1">
        <f t="array" ref="AJ44">IFERROR(IF($B44&lt;=AJ$13,_xlfn.IFS(AND($B44&gt;=FiT!#REF!,$B44&lt;=FiT!#REF!),AJ$6,AND($B44&gt;=FiT!#REF!,$B44&lt;=FiT!#REF!),AJ$7,$B44,AJ$9),"")*$E44*(IF(YEAR($B44)=YEAR(AJ$13),YEARFRAC($B44,AJ$13),1)) /100, "")</f>
        <v/>
      </c>
      <c r="AK44" s="49" t="str" cm="1">
        <f t="array" ref="AK44">IFERROR(IF($B44&lt;=AK$13,_xlfn.IFS(AND($B44&gt;=FiT!#REF!,$B44&lt;=FiT!#REF!),AK$6,AND($B44&gt;=FiT!#REF!,$B44&lt;=FiT!#REF!),AK$7,$B44,AK$9),"")*$E44*(IF(YEAR($B44)=YEAR(AK$13),YEARFRAC($B44,AK$13),1)) /100, "")</f>
        <v/>
      </c>
      <c r="AL44" s="49" t="str" cm="1">
        <f t="array" ref="AL44">IFERROR(IF($B44&lt;=AL$13,_xlfn.IFS(AND($B44&gt;=FiT!#REF!,$B44&lt;=FiT!#REF!),AL$6,AND($B44&gt;=FiT!#REF!,$B44&lt;=FiT!#REF!),AL$7,$B44,AL$9),"")*$E44*(IF(YEAR($B44)=YEAR(AL$13),YEARFRAC($B44,AL$13),1)) /100, "")</f>
        <v/>
      </c>
      <c r="AM44" s="49" t="str" cm="1">
        <f t="array" ref="AM44">IFERROR(IF($B44&lt;=AM$13,_xlfn.IFS(AND($B44&gt;=FiT!#REF!,$B44&lt;=FiT!#REF!),AM$6,AND($B44&gt;=FiT!#REF!,$B44&lt;=FiT!#REF!),AM$7,$B44,AM$9),"")*$E44*(IF(YEAR($B44)=YEAR(AM$13),YEARFRAC($B44,AM$13),1)) /100, "")</f>
        <v/>
      </c>
      <c r="AN44" s="49" t="str" cm="1">
        <f t="array" ref="AN44">IFERROR(IF($B44&lt;=AN$13,_xlfn.IFS(AND($B44&gt;=FiT!#REF!,$B44&lt;=FiT!#REF!),AN$6,AND($B44&gt;=FiT!#REF!,$B44&lt;=FiT!#REF!),AN$7,$B44,AN$9),"")*$E44*(IF(YEAR($B44)=YEAR(AN$13),YEARFRAC($B44,AN$13),1)) /100, "")</f>
        <v/>
      </c>
      <c r="AO44" s="49" t="str" cm="1">
        <f t="array" ref="AO44">IFERROR(IF($B44&lt;=AO$13,_xlfn.IFS(AND($B44&gt;=FiT!#REF!,$B44&lt;=FiT!#REF!),AO$6,AND($B44&gt;=FiT!#REF!,$B44&lt;=FiT!#REF!),AO$7,$B44,AO$9),"")*$E44*(IF(YEAR($B44)=YEAR(AO$13),YEARFRAC($B44,AO$13),1)) /100, "")</f>
        <v/>
      </c>
      <c r="AP44" s="49" t="str" cm="1">
        <f t="array" ref="AP44">IFERROR(IF($B44&lt;=AP$13,_xlfn.IFS(AND($B44&gt;=FiT!#REF!,$B44&lt;=FiT!#REF!),AP$6,AND($B44&gt;=FiT!#REF!,$B44&lt;=FiT!#REF!),AP$7,$B44,AP$9),"")*$E44*(IF(YEAR($B44)=YEAR(AP$13),YEARFRAC($B44,AP$13),1)) /100, "")</f>
        <v/>
      </c>
      <c r="AQ44" s="49" t="str" cm="1">
        <f t="array" ref="AQ44">IFERROR(IF($B44&lt;=AQ$13,_xlfn.IFS(AND($B44&gt;=FiT!#REF!,$B44&lt;=FiT!#REF!),AQ$6,AND($B44&gt;=FiT!#REF!,$B44&lt;=FiT!#REF!),AQ$7,$B44,AQ$9),"")*$E44*(IF(YEAR($B44)=YEAR(AQ$13),YEARFRAC($B44,AQ$13),1)) /100, "")</f>
        <v/>
      </c>
      <c r="AR44" s="49" t="str" cm="1">
        <f t="array" ref="AR44">IFERROR(IF($B44&lt;=AR$13,_xlfn.IFS(AND($B44&gt;=FiT!#REF!,$B44&lt;=FiT!#REF!),AR$6,AND($B44&gt;=FiT!#REF!,$B44&lt;=FiT!#REF!),AR$7,$B44,AR$9),"")*$E44*(IF(YEAR($B44)=YEAR(AR$13),YEARFRAC($B44,AR$13),1)) /100, "")</f>
        <v/>
      </c>
      <c r="AS44" s="49" t="str" cm="1">
        <f t="array" ref="AS44">IFERROR(IF($B44&lt;=AS$13,_xlfn.IFS(AND($B44&gt;=FiT!#REF!,$B44&lt;=FiT!#REF!),AS$6,AND($B44&gt;=FiT!#REF!,$B44&lt;=FiT!#REF!),AS$7,$B44,AS$9),"")*$E44*(IF(YEAR($B44)=YEAR(AS$13),YEARFRAC($B44,AS$13),1)) /100, "")</f>
        <v/>
      </c>
      <c r="AT44" s="49" t="str" cm="1">
        <f t="array" ref="AT44">IFERROR(IF($B44&lt;=AT$13,_xlfn.IFS(AND($B44&gt;=FiT!#REF!,$B44&lt;=FiT!#REF!),AT$6,AND($B44&gt;=FiT!#REF!,$B44&lt;=FiT!#REF!),AT$7,$B44,AT$9),"")*$E44*(IF(YEAR($B44)=YEAR(AT$13),YEARFRAC($B44,AT$13),1)) /100, "")</f>
        <v/>
      </c>
      <c r="AU44" s="49" t="str" cm="1">
        <f t="array" ref="AU44">IFERROR(IF($B44&lt;=AU$13,_xlfn.IFS(AND($B44&gt;=FiT!#REF!,$B44&lt;=FiT!#REF!),AU$6,AND($B44&gt;=FiT!#REF!,$B44&lt;=FiT!#REF!),AU$7,$B44,AU$9),"")*$E44*(IF(YEAR($B44)=YEAR(AU$13),YEARFRAC($B44,AU$13),1)) /100, "")</f>
        <v/>
      </c>
      <c r="AV44" s="49" t="str" cm="1">
        <f t="array" ref="AV44">IFERROR(IF($B44&lt;=AV$13,_xlfn.IFS(AND($B44&gt;=FiT!#REF!,$B44&lt;=FiT!#REF!),AV$6,AND($B44&gt;=FiT!#REF!,$B44&lt;=FiT!#REF!),AV$7,$B44,AV$9),"")*$E44*(IF(YEAR($B44)=YEAR(AV$13),YEARFRAC($B44,AV$13),1)) /100, "")</f>
        <v/>
      </c>
      <c r="AW44" s="49" t="str" cm="1">
        <f t="array" ref="AW44">IFERROR(IF($B44&lt;=AW$13,_xlfn.IFS(AND($B44&gt;=FiT!#REF!,$B44&lt;=FiT!#REF!),AW$6,AND($B44&gt;=FiT!#REF!,$B44&lt;=FiT!#REF!),AW$7,$B44,AW$9),"")*$E44*(IF(YEAR($B44)=YEAR(AW$13),YEARFRAC($B44,AW$13),1)) /100, "")</f>
        <v/>
      </c>
      <c r="AX44" s="49" t="str" cm="1">
        <f t="array" ref="AX44">IFERROR(IF($B44&lt;=AX$13,_xlfn.IFS(AND($B44&gt;=FiT!#REF!,$B44&lt;=FiT!#REF!),AX$6,AND($B44&gt;=FiT!#REF!,$B44&lt;=FiT!#REF!),AX$7,$B44,AX$9),"")*$E44*(IF(YEAR($B44)=YEAR(AX$13),YEARFRAC($B44,AX$13),1)) /100, "")</f>
        <v/>
      </c>
      <c r="AY44" s="49" t="str" cm="1">
        <f t="array" ref="AY44">IFERROR(IF($B44&lt;=AY$13,_xlfn.IFS(AND($B44&gt;=FiT!#REF!,$B44&lt;=FiT!#REF!),AY$6,AND($B44&gt;=FiT!#REF!,$B44&lt;=FiT!#REF!),AY$7,$B44,AY$9),"")*$E44*(IF(YEAR($B44)=YEAR(AY$13),YEARFRAC($B44,AY$13),1)) /100, "")</f>
        <v/>
      </c>
      <c r="AZ44" s="49" t="str" cm="1">
        <f t="array" ref="AZ44">IFERROR(IF($B44&lt;=AZ$13,_xlfn.IFS(AND($B44&gt;=FiT!#REF!,$B44&lt;=FiT!#REF!),AZ$6,AND($B44&gt;=FiT!#REF!,$B44&lt;=FiT!#REF!),AZ$7,$B44,AZ$9),"")*$E44*(IF(YEAR($B44)=YEAR(AZ$13),YEARFRAC($B44,AZ$13),1)) /100, "")</f>
        <v/>
      </c>
      <c r="BA44" s="49" t="str" cm="1">
        <f t="array" ref="BA44">IFERROR(IF($B44&lt;=BA$13,_xlfn.IFS(AND($B44&gt;=FiT!#REF!,$B44&lt;=FiT!#REF!),BA$6,AND($B44&gt;=FiT!#REF!,$B44&lt;=FiT!#REF!),BA$7,$B44,BA$9),"")*$E44*(IF(YEAR($B44)=YEAR(BA$13),YEARFRAC($B44,BA$13),1)) /100, "")</f>
        <v/>
      </c>
      <c r="BB44" s="49" t="str" cm="1">
        <f t="array" ref="BB44">IFERROR(IF($B44&lt;=BB$13,_xlfn.IFS(AND($B44&gt;=FiT!#REF!,$B44&lt;=FiT!#REF!),BB$6,AND($B44&gt;=FiT!#REF!,$B44&lt;=FiT!#REF!),BB$7,$B44,BB$9),"")*$E44*(IF(YEAR($B44)=YEAR(BB$13),YEARFRAC($B44,BB$13),1)) /100, "")</f>
        <v/>
      </c>
      <c r="BC44" s="49" t="str" cm="1">
        <f t="array" ref="BC44">IFERROR(IF($B44&lt;=BC$13,_xlfn.IFS(AND($B44&gt;=FiT!#REF!,$B44&lt;=FiT!#REF!),BC$6,AND($B44&gt;=FiT!#REF!,$B44&lt;=FiT!#REF!),BC$7,$B44,BC$9),"")*$E44*(IF(YEAR($B44)=YEAR(BC$13),YEARFRAC($B44,BC$13),1)) /100, "")</f>
        <v/>
      </c>
      <c r="BD44" s="49" t="str" cm="1">
        <f t="array" ref="BD44">IFERROR(IF($B44&lt;=BD$13,_xlfn.IFS(AND($B44&gt;=FiT!#REF!,$B44&lt;=FiT!#REF!),BD$6,AND($B44&gt;=FiT!#REF!,$B44&lt;=FiT!#REF!),BD$7,$B44,BD$9),"")*$E44*(IF(YEAR($B44)=YEAR(BD$13),YEARFRAC($B44,BD$13),1)) /100, "")</f>
        <v/>
      </c>
    </row>
    <row r="45" spans="2:56">
      <c r="B45" s="33">
        <f t="shared" si="8"/>
        <v>40695</v>
      </c>
      <c r="C45" s="34">
        <f>SUMIFS(PV_install!$E:$E, PV_install!$A:$A, $B$12, PV_install!$B:$B, $B45)</f>
        <v>2.3743315508021392</v>
      </c>
      <c r="D45" s="42">
        <f>Export!$B$36 * (1 - EXP( -Export!$C$36 * VIC!$C45))</f>
        <v>0.52467087637690213</v>
      </c>
      <c r="E45" s="46">
        <f>C45*INDEX(capacity_factor!$C:$C, MATCH(VIC!$B$12, capacity_factor!$A:$A,0))*8760 * D45</f>
        <v>1496.487855963911</v>
      </c>
      <c r="F45" s="49" t="e">
        <f t="shared" si="6"/>
        <v>#DIV/0!</v>
      </c>
      <c r="G45" s="49"/>
      <c r="H45" s="49"/>
      <c r="I45" s="49"/>
      <c r="J45" s="49"/>
      <c r="K45" s="49"/>
      <c r="L45" s="49"/>
      <c r="M45" s="49"/>
      <c r="N45" s="49"/>
      <c r="O45" s="49" t="str" cm="1">
        <f t="array" ref="O45">IFERROR(IF($B45&lt;=O$13,_xlfn.IFS(AND($B45&gt;=FiT!#REF!,$B45&lt;=FiT!#REF!),O$6,AND($B45&gt;=FiT!#REF!,$B45&lt;=FiT!#REF!),O$7,$B45,O$9),"")*$E45*(IF(YEAR($B45)=YEAR(O$13),YEARFRAC($B45,O$13),1)) /100, "")</f>
        <v/>
      </c>
      <c r="P45" s="49" t="str" cm="1">
        <f t="array" ref="P45">IFERROR(IF($B45&lt;=P$13,_xlfn.IFS(AND($B45&gt;=FiT!#REF!,$B45&lt;=FiT!#REF!),P$6,AND($B45&gt;=FiT!#REF!,$B45&lt;=FiT!#REF!),P$7,$B45,P$9),"")*$E45*(IF(YEAR($B45)=YEAR(P$13),YEARFRAC($B45,P$13),1)) /100, "")</f>
        <v/>
      </c>
      <c r="Q45" s="49" t="str" cm="1">
        <f t="array" ref="Q45">IFERROR(IF($B45&lt;=Q$13,_xlfn.IFS(AND($B45&gt;=FiT!#REF!,$B45&lt;=FiT!#REF!),Q$6,AND($B45&gt;=FiT!#REF!,$B45&lt;=FiT!#REF!),Q$7,$B45,Q$9),"")*$E45*(IF(YEAR($B45)=YEAR(Q$13),YEARFRAC($B45,Q$13),1)) /100, "")</f>
        <v/>
      </c>
      <c r="R45" s="49" t="str" cm="1">
        <f t="array" ref="R45">IFERROR(IF($B45&lt;=R$13,_xlfn.IFS(AND($B45&gt;=FiT!#REF!,$B45&lt;=FiT!#REF!),R$6,AND($B45&gt;=FiT!#REF!,$B45&lt;=FiT!#REF!),R$7,$B45,R$9),"")*$E45*(IF(YEAR($B45)=YEAR(R$13),YEARFRAC($B45,R$13),1)) /100, "")</f>
        <v/>
      </c>
      <c r="S45" s="49" t="str" cm="1">
        <f t="array" ref="S45">IFERROR(IF($B45&lt;=S$13,_xlfn.IFS(AND($B45&gt;=FiT!#REF!,$B45&lt;=FiT!#REF!),S$6,AND($B45&gt;=FiT!#REF!,$B45&lt;=FiT!#REF!),S$7,$B45,S$9),"")*$E45*(IF(YEAR($B45)=YEAR(S$13),YEARFRAC($B45,S$13),1)) /100, "")</f>
        <v/>
      </c>
      <c r="T45" s="49" t="str" cm="1">
        <f t="array" ref="T45">IFERROR(IF($B45&lt;=T$13,_xlfn.IFS(AND($B45&gt;=FiT!#REF!,$B45&lt;=FiT!#REF!),T$6,AND($B45&gt;=FiT!#REF!,$B45&lt;=FiT!#REF!),T$7,$B45,T$9),"")*$E45*(IF(YEAR($B45)=YEAR(T$13),YEARFRAC($B45,T$13),1)) /100, "")</f>
        <v/>
      </c>
      <c r="U45" s="49" t="str" cm="1">
        <f t="array" ref="U45">IFERROR(IF($B45&lt;=U$13,_xlfn.IFS(AND($B45&gt;=FiT!#REF!,$B45&lt;=FiT!#REF!),U$6,AND($B45&gt;=FiT!#REF!,$B45&lt;=FiT!#REF!),U$7,$B45,U$9),"")*$E45*(IF(YEAR($B45)=YEAR(U$13),YEARFRAC($B45,U$13),1)) /100, "")</f>
        <v/>
      </c>
      <c r="V45" s="49" t="str" cm="1">
        <f t="array" ref="V45">IFERROR(IF($B45&lt;=V$13,_xlfn.IFS(AND($B45&gt;=FiT!#REF!,$B45&lt;=FiT!#REF!),V$6,AND($B45&gt;=FiT!#REF!,$B45&lt;=FiT!#REF!),V$7,$B45,V$9),"")*$E45*(IF(YEAR($B45)=YEAR(V$13),YEARFRAC($B45,V$13),1)) /100, "")</f>
        <v/>
      </c>
      <c r="W45" s="49" t="str" cm="1">
        <f t="array" ref="W45">IFERROR(IF($B45&lt;=W$13,_xlfn.IFS(AND($B45&gt;=FiT!#REF!,$B45&lt;=FiT!#REF!),W$6,AND($B45&gt;=FiT!#REF!,$B45&lt;=FiT!#REF!),W$7,$B45,W$9),"")*$E45*(IF(YEAR($B45)=YEAR(W$13),YEARFRAC($B45,W$13),1)) /100, "")</f>
        <v/>
      </c>
      <c r="X45" s="49" t="str" cm="1">
        <f t="array" ref="X45">IFERROR(IF($B45&lt;=X$13,_xlfn.IFS(AND($B45&gt;=FiT!#REF!,$B45&lt;=FiT!#REF!),X$6,AND($B45&gt;=FiT!#REF!,$B45&lt;=FiT!#REF!),X$7,$B45,X$9),"")*$E45*(IF(YEAR($B45)=YEAR(X$13),YEARFRAC($B45,X$13),1)) /100, "")</f>
        <v/>
      </c>
      <c r="Y45" s="49" t="str" cm="1">
        <f t="array" ref="Y45">IFERROR(IF($B45&lt;=Y$13,_xlfn.IFS(AND($B45&gt;=FiT!#REF!,$B45&lt;=FiT!#REF!),Y$6,AND($B45&gt;=FiT!#REF!,$B45&lt;=FiT!#REF!),Y$7,$B45,Y$9),"")*$E45*(IF(YEAR($B45)=YEAR(Y$13),YEARFRAC($B45,Y$13),1)) /100, "")</f>
        <v/>
      </c>
      <c r="Z45" s="49" t="str" cm="1">
        <f t="array" ref="Z45">IFERROR(IF($B45&lt;=Z$13,_xlfn.IFS(AND($B45&gt;=FiT!#REF!,$B45&lt;=FiT!#REF!),Z$6,AND($B45&gt;=FiT!#REF!,$B45&lt;=FiT!#REF!),Z$7,$B45,Z$9),"")*$E45*(IF(YEAR($B45)=YEAR(Z$13),YEARFRAC($B45,Z$13),1)) /100, "")</f>
        <v/>
      </c>
      <c r="AA45" s="49" t="str" cm="1">
        <f t="array" ref="AA45">IFERROR(IF($B45&lt;=AA$13,_xlfn.IFS(AND($B45&gt;=FiT!#REF!,$B45&lt;=FiT!#REF!),AA$6,AND($B45&gt;=FiT!#REF!,$B45&lt;=FiT!#REF!),AA$7,$B45,AA$9),"")*$E45*(IF(YEAR($B45)=YEAR(AA$13),YEARFRAC($B45,AA$13),1)) /100, "")</f>
        <v/>
      </c>
      <c r="AB45" s="49" t="str" cm="1">
        <f t="array" ref="AB45">IFERROR(IF($B45&lt;=AB$13,_xlfn.IFS(AND($B45&gt;=FiT!#REF!,$B45&lt;=FiT!#REF!),AB$6,AND($B45&gt;=FiT!#REF!,$B45&lt;=FiT!#REF!),AB$7,$B45,AB$9),"")*$E45*(IF(YEAR($B45)=YEAR(AB$13),YEARFRAC($B45,AB$13),1)) /100, "")</f>
        <v/>
      </c>
      <c r="AC45" s="49" t="str" cm="1">
        <f t="array" ref="AC45">IFERROR(IF($B45&lt;=AC$13,_xlfn.IFS(AND($B45&gt;=FiT!#REF!,$B45&lt;=FiT!#REF!),AC$6,AND($B45&gt;=FiT!#REF!,$B45&lt;=FiT!#REF!),AC$7,$B45,AC$9),"")*$E45*(IF(YEAR($B45)=YEAR(AC$13),YEARFRAC($B45,AC$13),1)) /100, "")</f>
        <v/>
      </c>
      <c r="AD45" s="49" t="str" cm="1">
        <f t="array" ref="AD45">IFERROR(IF($B45&lt;=AD$13,_xlfn.IFS(AND($B45&gt;=FiT!#REF!,$B45&lt;=FiT!#REF!),AD$6,AND($B45&gt;=FiT!#REF!,$B45&lt;=FiT!#REF!),AD$7,$B45,AD$9),"")*$E45*(IF(YEAR($B45)=YEAR(AD$13),YEARFRAC($B45,AD$13),1)) /100, "")</f>
        <v/>
      </c>
      <c r="AE45" s="49" t="str" cm="1">
        <f t="array" ref="AE45">IFERROR(IF($B45&lt;=AE$13,_xlfn.IFS(AND($B45&gt;=FiT!#REF!,$B45&lt;=FiT!#REF!),AE$6,AND($B45&gt;=FiT!#REF!,$B45&lt;=FiT!#REF!),AE$7,$B45,AE$9),"")*$E45*(IF(YEAR($B45)=YEAR(AE$13),YEARFRAC($B45,AE$13),1)) /100, "")</f>
        <v/>
      </c>
      <c r="AF45" s="49" t="str" cm="1">
        <f t="array" ref="AF45">IFERROR(IF($B45&lt;=AF$13,_xlfn.IFS(AND($B45&gt;=FiT!#REF!,$B45&lt;=FiT!#REF!),AF$6,AND($B45&gt;=FiT!#REF!,$B45&lt;=FiT!#REF!),AF$7,$B45,AF$9),"")*$E45*(IF(YEAR($B45)=YEAR(AF$13),YEARFRAC($B45,AF$13),1)) /100, "")</f>
        <v/>
      </c>
      <c r="AG45" s="49" t="str" cm="1">
        <f t="array" ref="AG45">IFERROR(IF($B45&lt;=AG$13,_xlfn.IFS(AND($B45&gt;=FiT!#REF!,$B45&lt;=FiT!#REF!),AG$6,AND($B45&gt;=FiT!#REF!,$B45&lt;=FiT!#REF!),AG$7,$B45,AG$9),"")*$E45*(IF(YEAR($B45)=YEAR(AG$13),YEARFRAC($B45,AG$13),1)) /100, "")</f>
        <v/>
      </c>
      <c r="AH45" s="49" t="str" cm="1">
        <f t="array" ref="AH45">IFERROR(IF($B45&lt;=AH$13,_xlfn.IFS(AND($B45&gt;=FiT!#REF!,$B45&lt;=FiT!#REF!),AH$6,AND($B45&gt;=FiT!#REF!,$B45&lt;=FiT!#REF!),AH$7,$B45,AH$9),"")*$E45*(IF(YEAR($B45)=YEAR(AH$13),YEARFRAC($B45,AH$13),1)) /100, "")</f>
        <v/>
      </c>
      <c r="AI45" s="49" t="str" cm="1">
        <f t="array" ref="AI45">IFERROR(IF($B45&lt;=AI$13,_xlfn.IFS(AND($B45&gt;=FiT!#REF!,$B45&lt;=FiT!#REF!),AI$6,AND($B45&gt;=FiT!#REF!,$B45&lt;=FiT!#REF!),AI$7,$B45,AI$9),"")*$E45*(IF(YEAR($B45)=YEAR(AI$13),YEARFRAC($B45,AI$13),1)) /100, "")</f>
        <v/>
      </c>
      <c r="AJ45" s="49" t="str" cm="1">
        <f t="array" ref="AJ45">IFERROR(IF($B45&lt;=AJ$13,_xlfn.IFS(AND($B45&gt;=FiT!#REF!,$B45&lt;=FiT!#REF!),AJ$6,AND($B45&gt;=FiT!#REF!,$B45&lt;=FiT!#REF!),AJ$7,$B45,AJ$9),"")*$E45*(IF(YEAR($B45)=YEAR(AJ$13),YEARFRAC($B45,AJ$13),1)) /100, "")</f>
        <v/>
      </c>
      <c r="AK45" s="49" t="str" cm="1">
        <f t="array" ref="AK45">IFERROR(IF($B45&lt;=AK$13,_xlfn.IFS(AND($B45&gt;=FiT!#REF!,$B45&lt;=FiT!#REF!),AK$6,AND($B45&gt;=FiT!#REF!,$B45&lt;=FiT!#REF!),AK$7,$B45,AK$9),"")*$E45*(IF(YEAR($B45)=YEAR(AK$13),YEARFRAC($B45,AK$13),1)) /100, "")</f>
        <v/>
      </c>
      <c r="AL45" s="49" t="str" cm="1">
        <f t="array" ref="AL45">IFERROR(IF($B45&lt;=AL$13,_xlfn.IFS(AND($B45&gt;=FiT!#REF!,$B45&lt;=FiT!#REF!),AL$6,AND($B45&gt;=FiT!#REF!,$B45&lt;=FiT!#REF!),AL$7,$B45,AL$9),"")*$E45*(IF(YEAR($B45)=YEAR(AL$13),YEARFRAC($B45,AL$13),1)) /100, "")</f>
        <v/>
      </c>
      <c r="AM45" s="49" t="str" cm="1">
        <f t="array" ref="AM45">IFERROR(IF($B45&lt;=AM$13,_xlfn.IFS(AND($B45&gt;=FiT!#REF!,$B45&lt;=FiT!#REF!),AM$6,AND($B45&gt;=FiT!#REF!,$B45&lt;=FiT!#REF!),AM$7,$B45,AM$9),"")*$E45*(IF(YEAR($B45)=YEAR(AM$13),YEARFRAC($B45,AM$13),1)) /100, "")</f>
        <v/>
      </c>
      <c r="AN45" s="49" t="str" cm="1">
        <f t="array" ref="AN45">IFERROR(IF($B45&lt;=AN$13,_xlfn.IFS(AND($B45&gt;=FiT!#REF!,$B45&lt;=FiT!#REF!),AN$6,AND($B45&gt;=FiT!#REF!,$B45&lt;=FiT!#REF!),AN$7,$B45,AN$9),"")*$E45*(IF(YEAR($B45)=YEAR(AN$13),YEARFRAC($B45,AN$13),1)) /100, "")</f>
        <v/>
      </c>
      <c r="AO45" s="49" t="str" cm="1">
        <f t="array" ref="AO45">IFERROR(IF($B45&lt;=AO$13,_xlfn.IFS(AND($B45&gt;=FiT!#REF!,$B45&lt;=FiT!#REF!),AO$6,AND($B45&gt;=FiT!#REF!,$B45&lt;=FiT!#REF!),AO$7,$B45,AO$9),"")*$E45*(IF(YEAR($B45)=YEAR(AO$13),YEARFRAC($B45,AO$13),1)) /100, "")</f>
        <v/>
      </c>
      <c r="AP45" s="49" t="str" cm="1">
        <f t="array" ref="AP45">IFERROR(IF($B45&lt;=AP$13,_xlfn.IFS(AND($B45&gt;=FiT!#REF!,$B45&lt;=FiT!#REF!),AP$6,AND($B45&gt;=FiT!#REF!,$B45&lt;=FiT!#REF!),AP$7,$B45,AP$9),"")*$E45*(IF(YEAR($B45)=YEAR(AP$13),YEARFRAC($B45,AP$13),1)) /100, "")</f>
        <v/>
      </c>
      <c r="AQ45" s="49" t="str" cm="1">
        <f t="array" ref="AQ45">IFERROR(IF($B45&lt;=AQ$13,_xlfn.IFS(AND($B45&gt;=FiT!#REF!,$B45&lt;=FiT!#REF!),AQ$6,AND($B45&gt;=FiT!#REF!,$B45&lt;=FiT!#REF!),AQ$7,$B45,AQ$9),"")*$E45*(IF(YEAR($B45)=YEAR(AQ$13),YEARFRAC($B45,AQ$13),1)) /100, "")</f>
        <v/>
      </c>
      <c r="AR45" s="49" t="str" cm="1">
        <f t="array" ref="AR45">IFERROR(IF($B45&lt;=AR$13,_xlfn.IFS(AND($B45&gt;=FiT!#REF!,$B45&lt;=FiT!#REF!),AR$6,AND($B45&gt;=FiT!#REF!,$B45&lt;=FiT!#REF!),AR$7,$B45,AR$9),"")*$E45*(IF(YEAR($B45)=YEAR(AR$13),YEARFRAC($B45,AR$13),1)) /100, "")</f>
        <v/>
      </c>
      <c r="AS45" s="49" t="str" cm="1">
        <f t="array" ref="AS45">IFERROR(IF($B45&lt;=AS$13,_xlfn.IFS(AND($B45&gt;=FiT!#REF!,$B45&lt;=FiT!#REF!),AS$6,AND($B45&gt;=FiT!#REF!,$B45&lt;=FiT!#REF!),AS$7,$B45,AS$9),"")*$E45*(IF(YEAR($B45)=YEAR(AS$13),YEARFRAC($B45,AS$13),1)) /100, "")</f>
        <v/>
      </c>
      <c r="AT45" s="49" t="str" cm="1">
        <f t="array" ref="AT45">IFERROR(IF($B45&lt;=AT$13,_xlfn.IFS(AND($B45&gt;=FiT!#REF!,$B45&lt;=FiT!#REF!),AT$6,AND($B45&gt;=FiT!#REF!,$B45&lt;=FiT!#REF!),AT$7,$B45,AT$9),"")*$E45*(IF(YEAR($B45)=YEAR(AT$13),YEARFRAC($B45,AT$13),1)) /100, "")</f>
        <v/>
      </c>
      <c r="AU45" s="49" t="str" cm="1">
        <f t="array" ref="AU45">IFERROR(IF($B45&lt;=AU$13,_xlfn.IFS(AND($B45&gt;=FiT!#REF!,$B45&lt;=FiT!#REF!),AU$6,AND($B45&gt;=FiT!#REF!,$B45&lt;=FiT!#REF!),AU$7,$B45,AU$9),"")*$E45*(IF(YEAR($B45)=YEAR(AU$13),YEARFRAC($B45,AU$13),1)) /100, "")</f>
        <v/>
      </c>
      <c r="AV45" s="49" t="str" cm="1">
        <f t="array" ref="AV45">IFERROR(IF($B45&lt;=AV$13,_xlfn.IFS(AND($B45&gt;=FiT!#REF!,$B45&lt;=FiT!#REF!),AV$6,AND($B45&gt;=FiT!#REF!,$B45&lt;=FiT!#REF!),AV$7,$B45,AV$9),"")*$E45*(IF(YEAR($B45)=YEAR(AV$13),YEARFRAC($B45,AV$13),1)) /100, "")</f>
        <v/>
      </c>
      <c r="AW45" s="49" t="str" cm="1">
        <f t="array" ref="AW45">IFERROR(IF($B45&lt;=AW$13,_xlfn.IFS(AND($B45&gt;=FiT!#REF!,$B45&lt;=FiT!#REF!),AW$6,AND($B45&gt;=FiT!#REF!,$B45&lt;=FiT!#REF!),AW$7,$B45,AW$9),"")*$E45*(IF(YEAR($B45)=YEAR(AW$13),YEARFRAC($B45,AW$13),1)) /100, "")</f>
        <v/>
      </c>
      <c r="AX45" s="49" t="str" cm="1">
        <f t="array" ref="AX45">IFERROR(IF($B45&lt;=AX$13,_xlfn.IFS(AND($B45&gt;=FiT!#REF!,$B45&lt;=FiT!#REF!),AX$6,AND($B45&gt;=FiT!#REF!,$B45&lt;=FiT!#REF!),AX$7,$B45,AX$9),"")*$E45*(IF(YEAR($B45)=YEAR(AX$13),YEARFRAC($B45,AX$13),1)) /100, "")</f>
        <v/>
      </c>
      <c r="AY45" s="49" t="str" cm="1">
        <f t="array" ref="AY45">IFERROR(IF($B45&lt;=AY$13,_xlfn.IFS(AND($B45&gt;=FiT!#REF!,$B45&lt;=FiT!#REF!),AY$6,AND($B45&gt;=FiT!#REF!,$B45&lt;=FiT!#REF!),AY$7,$B45,AY$9),"")*$E45*(IF(YEAR($B45)=YEAR(AY$13),YEARFRAC($B45,AY$13),1)) /100, "")</f>
        <v/>
      </c>
      <c r="AZ45" s="49" t="str" cm="1">
        <f t="array" ref="AZ45">IFERROR(IF($B45&lt;=AZ$13,_xlfn.IFS(AND($B45&gt;=FiT!#REF!,$B45&lt;=FiT!#REF!),AZ$6,AND($B45&gt;=FiT!#REF!,$B45&lt;=FiT!#REF!),AZ$7,$B45,AZ$9),"")*$E45*(IF(YEAR($B45)=YEAR(AZ$13),YEARFRAC($B45,AZ$13),1)) /100, "")</f>
        <v/>
      </c>
      <c r="BA45" s="49" t="str" cm="1">
        <f t="array" ref="BA45">IFERROR(IF($B45&lt;=BA$13,_xlfn.IFS(AND($B45&gt;=FiT!#REF!,$B45&lt;=FiT!#REF!),BA$6,AND($B45&gt;=FiT!#REF!,$B45&lt;=FiT!#REF!),BA$7,$B45,BA$9),"")*$E45*(IF(YEAR($B45)=YEAR(BA$13),YEARFRAC($B45,BA$13),1)) /100, "")</f>
        <v/>
      </c>
      <c r="BB45" s="49" t="str" cm="1">
        <f t="array" ref="BB45">IFERROR(IF($B45&lt;=BB$13,_xlfn.IFS(AND($B45&gt;=FiT!#REF!,$B45&lt;=FiT!#REF!),BB$6,AND($B45&gt;=FiT!#REF!,$B45&lt;=FiT!#REF!),BB$7,$B45,BB$9),"")*$E45*(IF(YEAR($B45)=YEAR(BB$13),YEARFRAC($B45,BB$13),1)) /100, "")</f>
        <v/>
      </c>
      <c r="BC45" s="49" t="str" cm="1">
        <f t="array" ref="BC45">IFERROR(IF($B45&lt;=BC$13,_xlfn.IFS(AND($B45&gt;=FiT!#REF!,$B45&lt;=FiT!#REF!),BC$6,AND($B45&gt;=FiT!#REF!,$B45&lt;=FiT!#REF!),BC$7,$B45,BC$9),"")*$E45*(IF(YEAR($B45)=YEAR(BC$13),YEARFRAC($B45,BC$13),1)) /100, "")</f>
        <v/>
      </c>
      <c r="BD45" s="49" t="str" cm="1">
        <f t="array" ref="BD45">IFERROR(IF($B45&lt;=BD$13,_xlfn.IFS(AND($B45&gt;=FiT!#REF!,$B45&lt;=FiT!#REF!),BD$6,AND($B45&gt;=FiT!#REF!,$B45&lt;=FiT!#REF!),BD$7,$B45,BD$9),"")*$E45*(IF(YEAR($B45)=YEAR(BD$13),YEARFRAC($B45,BD$13),1)) /100, "")</f>
        <v/>
      </c>
    </row>
    <row r="46" spans="2:56">
      <c r="B46" s="33">
        <f t="shared" si="8"/>
        <v>40725</v>
      </c>
      <c r="C46" s="34">
        <f>SUMIFS(PV_install!$E:$E, PV_install!$A:$A, $B$12, PV_install!$B:$B, $B46)</f>
        <v>2.4340786430223593</v>
      </c>
      <c r="D46" s="42">
        <f>Export!$B$36 * (1 - EXP( -Export!$C$36 * VIC!$C46))</f>
        <v>0.53219032261897681</v>
      </c>
      <c r="E46" s="46">
        <f>C46*INDEX(capacity_factor!$C:$C, MATCH(VIC!$B$12, capacity_factor!$A:$A,0))*8760 * D46</f>
        <v>1556.1320742290516</v>
      </c>
      <c r="F46" s="49" t="e">
        <f t="shared" si="6"/>
        <v>#DIV/0!</v>
      </c>
      <c r="G46" s="49"/>
      <c r="H46" s="49"/>
      <c r="I46" s="49"/>
      <c r="J46" s="49"/>
      <c r="K46" s="49"/>
      <c r="L46" s="49"/>
      <c r="M46" s="49"/>
      <c r="N46" s="49"/>
      <c r="O46" s="49" t="str" cm="1">
        <f t="array" ref="O46">IFERROR(IF($B46&lt;=O$13,_xlfn.IFS(AND($B46&gt;=FiT!#REF!,$B46&lt;=FiT!#REF!),O$6,AND($B46&gt;=FiT!#REF!,$B46&lt;=FiT!#REF!),O$7,$B46,O$9),"")*$E46*(IF(YEAR($B46)=YEAR(O$13),YEARFRAC($B46,O$13),1)) /100, "")</f>
        <v/>
      </c>
      <c r="P46" s="49" t="str" cm="1">
        <f t="array" ref="P46">IFERROR(IF($B46&lt;=P$13,_xlfn.IFS(AND($B46&gt;=FiT!#REF!,$B46&lt;=FiT!#REF!),P$6,AND($B46&gt;=FiT!#REF!,$B46&lt;=FiT!#REF!),P$7,$B46,P$9),"")*$E46*(IF(YEAR($B46)=YEAR(P$13),YEARFRAC($B46,P$13),1)) /100, "")</f>
        <v/>
      </c>
      <c r="Q46" s="49" t="str" cm="1">
        <f t="array" ref="Q46">IFERROR(IF($B46&lt;=Q$13,_xlfn.IFS(AND($B46&gt;=FiT!#REF!,$B46&lt;=FiT!#REF!),Q$6,AND($B46&gt;=FiT!#REF!,$B46&lt;=FiT!#REF!),Q$7,$B46,Q$9),"")*$E46*(IF(YEAR($B46)=YEAR(Q$13),YEARFRAC($B46,Q$13),1)) /100, "")</f>
        <v/>
      </c>
      <c r="R46" s="49" t="str" cm="1">
        <f t="array" ref="R46">IFERROR(IF($B46&lt;=R$13,_xlfn.IFS(AND($B46&gt;=FiT!#REF!,$B46&lt;=FiT!#REF!),R$6,AND($B46&gt;=FiT!#REF!,$B46&lt;=FiT!#REF!),R$7,$B46,R$9),"")*$E46*(IF(YEAR($B46)=YEAR(R$13),YEARFRAC($B46,R$13),1)) /100, "")</f>
        <v/>
      </c>
      <c r="S46" s="49" t="str" cm="1">
        <f t="array" ref="S46">IFERROR(IF($B46&lt;=S$13,_xlfn.IFS(AND($B46&gt;=FiT!#REF!,$B46&lt;=FiT!#REF!),S$6,AND($B46&gt;=FiT!#REF!,$B46&lt;=FiT!#REF!),S$7,$B46,S$9),"")*$E46*(IF(YEAR($B46)=YEAR(S$13),YEARFRAC($B46,S$13),1)) /100, "")</f>
        <v/>
      </c>
      <c r="T46" s="49" t="str" cm="1">
        <f t="array" ref="T46">IFERROR(IF($B46&lt;=T$13,_xlfn.IFS(AND($B46&gt;=FiT!#REF!,$B46&lt;=FiT!#REF!),T$6,AND($B46&gt;=FiT!#REF!,$B46&lt;=FiT!#REF!),T$7,$B46,T$9),"")*$E46*(IF(YEAR($B46)=YEAR(T$13),YEARFRAC($B46,T$13),1)) /100, "")</f>
        <v/>
      </c>
      <c r="U46" s="49" t="str" cm="1">
        <f t="array" ref="U46">IFERROR(IF($B46&lt;=U$13,_xlfn.IFS(AND($B46&gt;=FiT!#REF!,$B46&lt;=FiT!#REF!),U$6,AND($B46&gt;=FiT!#REF!,$B46&lt;=FiT!#REF!),U$7,$B46,U$9),"")*$E46*(IF(YEAR($B46)=YEAR(U$13),YEARFRAC($B46,U$13),1)) /100, "")</f>
        <v/>
      </c>
      <c r="V46" s="49" t="str" cm="1">
        <f t="array" ref="V46">IFERROR(IF($B46&lt;=V$13,_xlfn.IFS(AND($B46&gt;=FiT!#REF!,$B46&lt;=FiT!#REF!),V$6,AND($B46&gt;=FiT!#REF!,$B46&lt;=FiT!#REF!),V$7,$B46,V$9),"")*$E46*(IF(YEAR($B46)=YEAR(V$13),YEARFRAC($B46,V$13),1)) /100, "")</f>
        <v/>
      </c>
      <c r="W46" s="49" t="str" cm="1">
        <f t="array" ref="W46">IFERROR(IF($B46&lt;=W$13,_xlfn.IFS(AND($B46&gt;=FiT!#REF!,$B46&lt;=FiT!#REF!),W$6,AND($B46&gt;=FiT!#REF!,$B46&lt;=FiT!#REF!),W$7,$B46,W$9),"")*$E46*(IF(YEAR($B46)=YEAR(W$13),YEARFRAC($B46,W$13),1)) /100, "")</f>
        <v/>
      </c>
      <c r="X46" s="49" t="str" cm="1">
        <f t="array" ref="X46">IFERROR(IF($B46&lt;=X$13,_xlfn.IFS(AND($B46&gt;=FiT!#REF!,$B46&lt;=FiT!#REF!),X$6,AND($B46&gt;=FiT!#REF!,$B46&lt;=FiT!#REF!),X$7,$B46,X$9),"")*$E46*(IF(YEAR($B46)=YEAR(X$13),YEARFRAC($B46,X$13),1)) /100, "")</f>
        <v/>
      </c>
      <c r="Y46" s="49" t="str" cm="1">
        <f t="array" ref="Y46">IFERROR(IF($B46&lt;=Y$13,_xlfn.IFS(AND($B46&gt;=FiT!#REF!,$B46&lt;=FiT!#REF!),Y$6,AND($B46&gt;=FiT!#REF!,$B46&lt;=FiT!#REF!),Y$7,$B46,Y$9),"")*$E46*(IF(YEAR($B46)=YEAR(Y$13),YEARFRAC($B46,Y$13),1)) /100, "")</f>
        <v/>
      </c>
      <c r="Z46" s="49" t="str" cm="1">
        <f t="array" ref="Z46">IFERROR(IF($B46&lt;=Z$13,_xlfn.IFS(AND($B46&gt;=FiT!#REF!,$B46&lt;=FiT!#REF!),Z$6,AND($B46&gt;=FiT!#REF!,$B46&lt;=FiT!#REF!),Z$7,$B46,Z$9),"")*$E46*(IF(YEAR($B46)=YEAR(Z$13),YEARFRAC($B46,Z$13),1)) /100, "")</f>
        <v/>
      </c>
      <c r="AA46" s="49" t="str" cm="1">
        <f t="array" ref="AA46">IFERROR(IF($B46&lt;=AA$13,_xlfn.IFS(AND($B46&gt;=FiT!#REF!,$B46&lt;=FiT!#REF!),AA$6,AND($B46&gt;=FiT!#REF!,$B46&lt;=FiT!#REF!),AA$7,$B46,AA$9),"")*$E46*(IF(YEAR($B46)=YEAR(AA$13),YEARFRAC($B46,AA$13),1)) /100, "")</f>
        <v/>
      </c>
      <c r="AB46" s="49" t="str" cm="1">
        <f t="array" ref="AB46">IFERROR(IF($B46&lt;=AB$13,_xlfn.IFS(AND($B46&gt;=FiT!#REF!,$B46&lt;=FiT!#REF!),AB$6,AND($B46&gt;=FiT!#REF!,$B46&lt;=FiT!#REF!),AB$7,$B46,AB$9),"")*$E46*(IF(YEAR($B46)=YEAR(AB$13),YEARFRAC($B46,AB$13),1)) /100, "")</f>
        <v/>
      </c>
      <c r="AC46" s="49" t="str" cm="1">
        <f t="array" ref="AC46">IFERROR(IF($B46&lt;=AC$13,_xlfn.IFS(AND($B46&gt;=FiT!#REF!,$B46&lt;=FiT!#REF!),AC$6,AND($B46&gt;=FiT!#REF!,$B46&lt;=FiT!#REF!),AC$7,$B46,AC$9),"")*$E46*(IF(YEAR($B46)=YEAR(AC$13),YEARFRAC($B46,AC$13),1)) /100, "")</f>
        <v/>
      </c>
      <c r="AD46" s="49" t="str" cm="1">
        <f t="array" ref="AD46">IFERROR(IF($B46&lt;=AD$13,_xlfn.IFS(AND($B46&gt;=FiT!#REF!,$B46&lt;=FiT!#REF!),AD$6,AND($B46&gt;=FiT!#REF!,$B46&lt;=FiT!#REF!),AD$7,$B46,AD$9),"")*$E46*(IF(YEAR($B46)=YEAR(AD$13),YEARFRAC($B46,AD$13),1)) /100, "")</f>
        <v/>
      </c>
      <c r="AE46" s="49" t="str" cm="1">
        <f t="array" ref="AE46">IFERROR(IF($B46&lt;=AE$13,_xlfn.IFS(AND($B46&gt;=FiT!#REF!,$B46&lt;=FiT!#REF!),AE$6,AND($B46&gt;=FiT!#REF!,$B46&lt;=FiT!#REF!),AE$7,$B46,AE$9),"")*$E46*(IF(YEAR($B46)=YEAR(AE$13),YEARFRAC($B46,AE$13),1)) /100, "")</f>
        <v/>
      </c>
      <c r="AF46" s="49" t="str" cm="1">
        <f t="array" ref="AF46">IFERROR(IF($B46&lt;=AF$13,_xlfn.IFS(AND($B46&gt;=FiT!#REF!,$B46&lt;=FiT!#REF!),AF$6,AND($B46&gt;=FiT!#REF!,$B46&lt;=FiT!#REF!),AF$7,$B46,AF$9),"")*$E46*(IF(YEAR($B46)=YEAR(AF$13),YEARFRAC($B46,AF$13),1)) /100, "")</f>
        <v/>
      </c>
      <c r="AG46" s="49" t="str" cm="1">
        <f t="array" ref="AG46">IFERROR(IF($B46&lt;=AG$13,_xlfn.IFS(AND($B46&gt;=FiT!#REF!,$B46&lt;=FiT!#REF!),AG$6,AND($B46&gt;=FiT!#REF!,$B46&lt;=FiT!#REF!),AG$7,$B46,AG$9),"")*$E46*(IF(YEAR($B46)=YEAR(AG$13),YEARFRAC($B46,AG$13),1)) /100, "")</f>
        <v/>
      </c>
      <c r="AH46" s="49" t="str" cm="1">
        <f t="array" ref="AH46">IFERROR(IF($B46&lt;=AH$13,_xlfn.IFS(AND($B46&gt;=FiT!#REF!,$B46&lt;=FiT!#REF!),AH$6,AND($B46&gt;=FiT!#REF!,$B46&lt;=FiT!#REF!),AH$7,$B46,AH$9),"")*$E46*(IF(YEAR($B46)=YEAR(AH$13),YEARFRAC($B46,AH$13),1)) /100, "")</f>
        <v/>
      </c>
      <c r="AI46" s="49" t="str" cm="1">
        <f t="array" ref="AI46">IFERROR(IF($B46&lt;=AI$13,_xlfn.IFS(AND($B46&gt;=FiT!#REF!,$B46&lt;=FiT!#REF!),AI$6,AND($B46&gt;=FiT!#REF!,$B46&lt;=FiT!#REF!),AI$7,$B46,AI$9),"")*$E46*(IF(YEAR($B46)=YEAR(AI$13),YEARFRAC($B46,AI$13),1)) /100, "")</f>
        <v/>
      </c>
      <c r="AJ46" s="49" t="str" cm="1">
        <f t="array" ref="AJ46">IFERROR(IF($B46&lt;=AJ$13,_xlfn.IFS(AND($B46&gt;=FiT!#REF!,$B46&lt;=FiT!#REF!),AJ$6,AND($B46&gt;=FiT!#REF!,$B46&lt;=FiT!#REF!),AJ$7,$B46,AJ$9),"")*$E46*(IF(YEAR($B46)=YEAR(AJ$13),YEARFRAC($B46,AJ$13),1)) /100, "")</f>
        <v/>
      </c>
      <c r="AK46" s="49" t="str" cm="1">
        <f t="array" ref="AK46">IFERROR(IF($B46&lt;=AK$13,_xlfn.IFS(AND($B46&gt;=FiT!#REF!,$B46&lt;=FiT!#REF!),AK$6,AND($B46&gt;=FiT!#REF!,$B46&lt;=FiT!#REF!),AK$7,$B46,AK$9),"")*$E46*(IF(YEAR($B46)=YEAR(AK$13),YEARFRAC($B46,AK$13),1)) /100, "")</f>
        <v/>
      </c>
      <c r="AL46" s="49" t="str" cm="1">
        <f t="array" ref="AL46">IFERROR(IF($B46&lt;=AL$13,_xlfn.IFS(AND($B46&gt;=FiT!#REF!,$B46&lt;=FiT!#REF!),AL$6,AND($B46&gt;=FiT!#REF!,$B46&lt;=FiT!#REF!),AL$7,$B46,AL$9),"")*$E46*(IF(YEAR($B46)=YEAR(AL$13),YEARFRAC($B46,AL$13),1)) /100, "")</f>
        <v/>
      </c>
      <c r="AM46" s="49" t="str" cm="1">
        <f t="array" ref="AM46">IFERROR(IF($B46&lt;=AM$13,_xlfn.IFS(AND($B46&gt;=FiT!#REF!,$B46&lt;=FiT!#REF!),AM$6,AND($B46&gt;=FiT!#REF!,$B46&lt;=FiT!#REF!),AM$7,$B46,AM$9),"")*$E46*(IF(YEAR($B46)=YEAR(AM$13),YEARFRAC($B46,AM$13),1)) /100, "")</f>
        <v/>
      </c>
      <c r="AN46" s="49" t="str" cm="1">
        <f t="array" ref="AN46">IFERROR(IF($B46&lt;=AN$13,_xlfn.IFS(AND($B46&gt;=FiT!#REF!,$B46&lt;=FiT!#REF!),AN$6,AND($B46&gt;=FiT!#REF!,$B46&lt;=FiT!#REF!),AN$7,$B46,AN$9),"")*$E46*(IF(YEAR($B46)=YEAR(AN$13),YEARFRAC($B46,AN$13),1)) /100, "")</f>
        <v/>
      </c>
      <c r="AO46" s="49" t="str" cm="1">
        <f t="array" ref="AO46">IFERROR(IF($B46&lt;=AO$13,_xlfn.IFS(AND($B46&gt;=FiT!#REF!,$B46&lt;=FiT!#REF!),AO$6,AND($B46&gt;=FiT!#REF!,$B46&lt;=FiT!#REF!),AO$7,$B46,AO$9),"")*$E46*(IF(YEAR($B46)=YEAR(AO$13),YEARFRAC($B46,AO$13),1)) /100, "")</f>
        <v/>
      </c>
      <c r="AP46" s="49" t="str" cm="1">
        <f t="array" ref="AP46">IFERROR(IF($B46&lt;=AP$13,_xlfn.IFS(AND($B46&gt;=FiT!#REF!,$B46&lt;=FiT!#REF!),AP$6,AND($B46&gt;=FiT!#REF!,$B46&lt;=FiT!#REF!),AP$7,$B46,AP$9),"")*$E46*(IF(YEAR($B46)=YEAR(AP$13),YEARFRAC($B46,AP$13),1)) /100, "")</f>
        <v/>
      </c>
      <c r="AQ46" s="49" t="str" cm="1">
        <f t="array" ref="AQ46">IFERROR(IF($B46&lt;=AQ$13,_xlfn.IFS(AND($B46&gt;=FiT!#REF!,$B46&lt;=FiT!#REF!),AQ$6,AND($B46&gt;=FiT!#REF!,$B46&lt;=FiT!#REF!),AQ$7,$B46,AQ$9),"")*$E46*(IF(YEAR($B46)=YEAR(AQ$13),YEARFRAC($B46,AQ$13),1)) /100, "")</f>
        <v/>
      </c>
      <c r="AR46" s="49" t="str" cm="1">
        <f t="array" ref="AR46">IFERROR(IF($B46&lt;=AR$13,_xlfn.IFS(AND($B46&gt;=FiT!#REF!,$B46&lt;=FiT!#REF!),AR$6,AND($B46&gt;=FiT!#REF!,$B46&lt;=FiT!#REF!),AR$7,$B46,AR$9),"")*$E46*(IF(YEAR($B46)=YEAR(AR$13),YEARFRAC($B46,AR$13),1)) /100, "")</f>
        <v/>
      </c>
      <c r="AS46" s="49" t="str" cm="1">
        <f t="array" ref="AS46">IFERROR(IF($B46&lt;=AS$13,_xlfn.IFS(AND($B46&gt;=FiT!#REF!,$B46&lt;=FiT!#REF!),AS$6,AND($B46&gt;=FiT!#REF!,$B46&lt;=FiT!#REF!),AS$7,$B46,AS$9),"")*$E46*(IF(YEAR($B46)=YEAR(AS$13),YEARFRAC($B46,AS$13),1)) /100, "")</f>
        <v/>
      </c>
      <c r="AT46" s="49" t="str" cm="1">
        <f t="array" ref="AT46">IFERROR(IF($B46&lt;=AT$13,_xlfn.IFS(AND($B46&gt;=FiT!#REF!,$B46&lt;=FiT!#REF!),AT$6,AND($B46&gt;=FiT!#REF!,$B46&lt;=FiT!#REF!),AT$7,$B46,AT$9),"")*$E46*(IF(YEAR($B46)=YEAR(AT$13),YEARFRAC($B46,AT$13),1)) /100, "")</f>
        <v/>
      </c>
      <c r="AU46" s="49" t="str" cm="1">
        <f t="array" ref="AU46">IFERROR(IF($B46&lt;=AU$13,_xlfn.IFS(AND($B46&gt;=FiT!#REF!,$B46&lt;=FiT!#REF!),AU$6,AND($B46&gt;=FiT!#REF!,$B46&lt;=FiT!#REF!),AU$7,$B46,AU$9),"")*$E46*(IF(YEAR($B46)=YEAR(AU$13),YEARFRAC($B46,AU$13),1)) /100, "")</f>
        <v/>
      </c>
      <c r="AV46" s="49" t="str" cm="1">
        <f t="array" ref="AV46">IFERROR(IF($B46&lt;=AV$13,_xlfn.IFS(AND($B46&gt;=FiT!#REF!,$B46&lt;=FiT!#REF!),AV$6,AND($B46&gt;=FiT!#REF!,$B46&lt;=FiT!#REF!),AV$7,$B46,AV$9),"")*$E46*(IF(YEAR($B46)=YEAR(AV$13),YEARFRAC($B46,AV$13),1)) /100, "")</f>
        <v/>
      </c>
      <c r="AW46" s="49" t="str" cm="1">
        <f t="array" ref="AW46">IFERROR(IF($B46&lt;=AW$13,_xlfn.IFS(AND($B46&gt;=FiT!#REF!,$B46&lt;=FiT!#REF!),AW$6,AND($B46&gt;=FiT!#REF!,$B46&lt;=FiT!#REF!),AW$7,$B46,AW$9),"")*$E46*(IF(YEAR($B46)=YEAR(AW$13),YEARFRAC($B46,AW$13),1)) /100, "")</f>
        <v/>
      </c>
      <c r="AX46" s="49" t="str" cm="1">
        <f t="array" ref="AX46">IFERROR(IF($B46&lt;=AX$13,_xlfn.IFS(AND($B46&gt;=FiT!#REF!,$B46&lt;=FiT!#REF!),AX$6,AND($B46&gt;=FiT!#REF!,$B46&lt;=FiT!#REF!),AX$7,$B46,AX$9),"")*$E46*(IF(YEAR($B46)=YEAR(AX$13),YEARFRAC($B46,AX$13),1)) /100, "")</f>
        <v/>
      </c>
      <c r="AY46" s="49" t="str" cm="1">
        <f t="array" ref="AY46">IFERROR(IF($B46&lt;=AY$13,_xlfn.IFS(AND($B46&gt;=FiT!#REF!,$B46&lt;=FiT!#REF!),AY$6,AND($B46&gt;=FiT!#REF!,$B46&lt;=FiT!#REF!),AY$7,$B46,AY$9),"")*$E46*(IF(YEAR($B46)=YEAR(AY$13),YEARFRAC($B46,AY$13),1)) /100, "")</f>
        <v/>
      </c>
      <c r="AZ46" s="49" t="str" cm="1">
        <f t="array" ref="AZ46">IFERROR(IF($B46&lt;=AZ$13,_xlfn.IFS(AND($B46&gt;=FiT!#REF!,$B46&lt;=FiT!#REF!),AZ$6,AND($B46&gt;=FiT!#REF!,$B46&lt;=FiT!#REF!),AZ$7,$B46,AZ$9),"")*$E46*(IF(YEAR($B46)=YEAR(AZ$13),YEARFRAC($B46,AZ$13),1)) /100, "")</f>
        <v/>
      </c>
      <c r="BA46" s="49" t="str" cm="1">
        <f t="array" ref="BA46">IFERROR(IF($B46&lt;=BA$13,_xlfn.IFS(AND($B46&gt;=FiT!#REF!,$B46&lt;=FiT!#REF!),BA$6,AND($B46&gt;=FiT!#REF!,$B46&lt;=FiT!#REF!),BA$7,$B46,BA$9),"")*$E46*(IF(YEAR($B46)=YEAR(BA$13),YEARFRAC($B46,BA$13),1)) /100, "")</f>
        <v/>
      </c>
      <c r="BB46" s="49" t="str" cm="1">
        <f t="array" ref="BB46">IFERROR(IF($B46&lt;=BB$13,_xlfn.IFS(AND($B46&gt;=FiT!#REF!,$B46&lt;=FiT!#REF!),BB$6,AND($B46&gt;=FiT!#REF!,$B46&lt;=FiT!#REF!),BB$7,$B46,BB$9),"")*$E46*(IF(YEAR($B46)=YEAR(BB$13),YEARFRAC($B46,BB$13),1)) /100, "")</f>
        <v/>
      </c>
      <c r="BC46" s="49" t="str" cm="1">
        <f t="array" ref="BC46">IFERROR(IF($B46&lt;=BC$13,_xlfn.IFS(AND($B46&gt;=FiT!#REF!,$B46&lt;=FiT!#REF!),BC$6,AND($B46&gt;=FiT!#REF!,$B46&lt;=FiT!#REF!),BC$7,$B46,BC$9),"")*$E46*(IF(YEAR($B46)=YEAR(BC$13),YEARFRAC($B46,BC$13),1)) /100, "")</f>
        <v/>
      </c>
      <c r="BD46" s="49" t="str" cm="1">
        <f t="array" ref="BD46">IFERROR(IF($B46&lt;=BD$13,_xlfn.IFS(AND($B46&gt;=FiT!#REF!,$B46&lt;=FiT!#REF!),BD$6,AND($B46&gt;=FiT!#REF!,$B46&lt;=FiT!#REF!),BD$7,$B46,BD$9),"")*$E46*(IF(YEAR($B46)=YEAR(BD$13),YEARFRAC($B46,BD$13),1)) /100, "")</f>
        <v/>
      </c>
    </row>
    <row r="47" spans="2:56">
      <c r="B47" s="33">
        <f t="shared" si="8"/>
        <v>40756</v>
      </c>
      <c r="C47" s="34">
        <f>SUMIFS(PV_install!$E:$E, PV_install!$A:$A, $B$12, PV_install!$B:$B, $B47)</f>
        <v>2.5744296363225661</v>
      </c>
      <c r="D47" s="42">
        <f>Export!$B$36 * (1 - EXP( -Export!$C$36 * VIC!$C47))</f>
        <v>0.54911652406515243</v>
      </c>
      <c r="E47" s="46">
        <f>C47*INDEX(capacity_factor!$C:$C, MATCH(VIC!$B$12, capacity_factor!$A:$A,0))*8760 * D47</f>
        <v>1698.2061699868977</v>
      </c>
      <c r="F47" s="49" t="e">
        <f t="shared" si="6"/>
        <v>#DIV/0!</v>
      </c>
      <c r="G47" s="49"/>
      <c r="H47" s="49"/>
      <c r="I47" s="49"/>
      <c r="J47" s="49"/>
      <c r="K47" s="49"/>
      <c r="L47" s="49"/>
      <c r="M47" s="49"/>
      <c r="N47" s="49"/>
      <c r="O47" s="49" t="str" cm="1">
        <f t="array" ref="O47">IFERROR(IF($B47&lt;=O$13,_xlfn.IFS(AND($B47&gt;=FiT!#REF!,$B47&lt;=FiT!#REF!),O$6,AND($B47&gt;=FiT!#REF!,$B47&lt;=FiT!#REF!),O$7,$B47,O$9),"")*$E47*(IF(YEAR($B47)=YEAR(O$13),YEARFRAC($B47,O$13),1)) /100, "")</f>
        <v/>
      </c>
      <c r="P47" s="49" t="str" cm="1">
        <f t="array" ref="P47">IFERROR(IF($B47&lt;=P$13,_xlfn.IFS(AND($B47&gt;=FiT!#REF!,$B47&lt;=FiT!#REF!),P$6,AND($B47&gt;=FiT!#REF!,$B47&lt;=FiT!#REF!),P$7,$B47,P$9),"")*$E47*(IF(YEAR($B47)=YEAR(P$13),YEARFRAC($B47,P$13),1)) /100, "")</f>
        <v/>
      </c>
      <c r="Q47" s="49" t="str" cm="1">
        <f t="array" ref="Q47">IFERROR(IF($B47&lt;=Q$13,_xlfn.IFS(AND($B47&gt;=FiT!#REF!,$B47&lt;=FiT!#REF!),Q$6,AND($B47&gt;=FiT!#REF!,$B47&lt;=FiT!#REF!),Q$7,$B47,Q$9),"")*$E47*(IF(YEAR($B47)=YEAR(Q$13),YEARFRAC($B47,Q$13),1)) /100, "")</f>
        <v/>
      </c>
      <c r="R47" s="49" t="str" cm="1">
        <f t="array" ref="R47">IFERROR(IF($B47&lt;=R$13,_xlfn.IFS(AND($B47&gt;=FiT!#REF!,$B47&lt;=FiT!#REF!),R$6,AND($B47&gt;=FiT!#REF!,$B47&lt;=FiT!#REF!),R$7,$B47,R$9),"")*$E47*(IF(YEAR($B47)=YEAR(R$13),YEARFRAC($B47,R$13),1)) /100, "")</f>
        <v/>
      </c>
      <c r="S47" s="49" t="str" cm="1">
        <f t="array" ref="S47">IFERROR(IF($B47&lt;=S$13,_xlfn.IFS(AND($B47&gt;=FiT!#REF!,$B47&lt;=FiT!#REF!),S$6,AND($B47&gt;=FiT!#REF!,$B47&lt;=FiT!#REF!),S$7,$B47,S$9),"")*$E47*(IF(YEAR($B47)=YEAR(S$13),YEARFRAC($B47,S$13),1)) /100, "")</f>
        <v/>
      </c>
      <c r="T47" s="49" t="str" cm="1">
        <f t="array" ref="T47">IFERROR(IF($B47&lt;=T$13,_xlfn.IFS(AND($B47&gt;=FiT!#REF!,$B47&lt;=FiT!#REF!),T$6,AND($B47&gt;=FiT!#REF!,$B47&lt;=FiT!#REF!),T$7,$B47,T$9),"")*$E47*(IF(YEAR($B47)=YEAR(T$13),YEARFRAC($B47,T$13),1)) /100, "")</f>
        <v/>
      </c>
      <c r="U47" s="49" t="str" cm="1">
        <f t="array" ref="U47">IFERROR(IF($B47&lt;=U$13,_xlfn.IFS(AND($B47&gt;=FiT!#REF!,$B47&lt;=FiT!#REF!),U$6,AND($B47&gt;=FiT!#REF!,$B47&lt;=FiT!#REF!),U$7,$B47,U$9),"")*$E47*(IF(YEAR($B47)=YEAR(U$13),YEARFRAC($B47,U$13),1)) /100, "")</f>
        <v/>
      </c>
      <c r="V47" s="49" t="str" cm="1">
        <f t="array" ref="V47">IFERROR(IF($B47&lt;=V$13,_xlfn.IFS(AND($B47&gt;=FiT!#REF!,$B47&lt;=FiT!#REF!),V$6,AND($B47&gt;=FiT!#REF!,$B47&lt;=FiT!#REF!),V$7,$B47,V$9),"")*$E47*(IF(YEAR($B47)=YEAR(V$13),YEARFRAC($B47,V$13),1)) /100, "")</f>
        <v/>
      </c>
      <c r="W47" s="49" t="str" cm="1">
        <f t="array" ref="W47">IFERROR(IF($B47&lt;=W$13,_xlfn.IFS(AND($B47&gt;=FiT!#REF!,$B47&lt;=FiT!#REF!),W$6,AND($B47&gt;=FiT!#REF!,$B47&lt;=FiT!#REF!),W$7,$B47,W$9),"")*$E47*(IF(YEAR($B47)=YEAR(W$13),YEARFRAC($B47,W$13),1)) /100, "")</f>
        <v/>
      </c>
      <c r="X47" s="49" t="str" cm="1">
        <f t="array" ref="X47">IFERROR(IF($B47&lt;=X$13,_xlfn.IFS(AND($B47&gt;=FiT!#REF!,$B47&lt;=FiT!#REF!),X$6,AND($B47&gt;=FiT!#REF!,$B47&lt;=FiT!#REF!),X$7,$B47,X$9),"")*$E47*(IF(YEAR($B47)=YEAR(X$13),YEARFRAC($B47,X$13),1)) /100, "")</f>
        <v/>
      </c>
      <c r="Y47" s="49" t="str" cm="1">
        <f t="array" ref="Y47">IFERROR(IF($B47&lt;=Y$13,_xlfn.IFS(AND($B47&gt;=FiT!#REF!,$B47&lt;=FiT!#REF!),Y$6,AND($B47&gt;=FiT!#REF!,$B47&lt;=FiT!#REF!),Y$7,$B47,Y$9),"")*$E47*(IF(YEAR($B47)=YEAR(Y$13),YEARFRAC($B47,Y$13),1)) /100, "")</f>
        <v/>
      </c>
      <c r="Z47" s="49" t="str" cm="1">
        <f t="array" ref="Z47">IFERROR(IF($B47&lt;=Z$13,_xlfn.IFS(AND($B47&gt;=FiT!#REF!,$B47&lt;=FiT!#REF!),Z$6,AND($B47&gt;=FiT!#REF!,$B47&lt;=FiT!#REF!),Z$7,$B47,Z$9),"")*$E47*(IF(YEAR($B47)=YEAR(Z$13),YEARFRAC($B47,Z$13),1)) /100, "")</f>
        <v/>
      </c>
      <c r="AA47" s="49" t="str" cm="1">
        <f t="array" ref="AA47">IFERROR(IF($B47&lt;=AA$13,_xlfn.IFS(AND($B47&gt;=FiT!#REF!,$B47&lt;=FiT!#REF!),AA$6,AND($B47&gt;=FiT!#REF!,$B47&lt;=FiT!#REF!),AA$7,$B47,AA$9),"")*$E47*(IF(YEAR($B47)=YEAR(AA$13),YEARFRAC($B47,AA$13),1)) /100, "")</f>
        <v/>
      </c>
      <c r="AB47" s="49" t="str" cm="1">
        <f t="array" ref="AB47">IFERROR(IF($B47&lt;=AB$13,_xlfn.IFS(AND($B47&gt;=FiT!#REF!,$B47&lt;=FiT!#REF!),AB$6,AND($B47&gt;=FiT!#REF!,$B47&lt;=FiT!#REF!),AB$7,$B47,AB$9),"")*$E47*(IF(YEAR($B47)=YEAR(AB$13),YEARFRAC($B47,AB$13),1)) /100, "")</f>
        <v/>
      </c>
      <c r="AC47" s="49" t="str" cm="1">
        <f t="array" ref="AC47">IFERROR(IF($B47&lt;=AC$13,_xlfn.IFS(AND($B47&gt;=FiT!#REF!,$B47&lt;=FiT!#REF!),AC$6,AND($B47&gt;=FiT!#REF!,$B47&lt;=FiT!#REF!),AC$7,$B47,AC$9),"")*$E47*(IF(YEAR($B47)=YEAR(AC$13),YEARFRAC($B47,AC$13),1)) /100, "")</f>
        <v/>
      </c>
      <c r="AD47" s="49" t="str" cm="1">
        <f t="array" ref="AD47">IFERROR(IF($B47&lt;=AD$13,_xlfn.IFS(AND($B47&gt;=FiT!#REF!,$B47&lt;=FiT!#REF!),AD$6,AND($B47&gt;=FiT!#REF!,$B47&lt;=FiT!#REF!),AD$7,$B47,AD$9),"")*$E47*(IF(YEAR($B47)=YEAR(AD$13),YEARFRAC($B47,AD$13),1)) /100, "")</f>
        <v/>
      </c>
      <c r="AE47" s="49" t="str" cm="1">
        <f t="array" ref="AE47">IFERROR(IF($B47&lt;=AE$13,_xlfn.IFS(AND($B47&gt;=FiT!#REF!,$B47&lt;=FiT!#REF!),AE$6,AND($B47&gt;=FiT!#REF!,$B47&lt;=FiT!#REF!),AE$7,$B47,AE$9),"")*$E47*(IF(YEAR($B47)=YEAR(AE$13),YEARFRAC($B47,AE$13),1)) /100, "")</f>
        <v/>
      </c>
      <c r="AF47" s="49" t="str" cm="1">
        <f t="array" ref="AF47">IFERROR(IF($B47&lt;=AF$13,_xlfn.IFS(AND($B47&gt;=FiT!#REF!,$B47&lt;=FiT!#REF!),AF$6,AND($B47&gt;=FiT!#REF!,$B47&lt;=FiT!#REF!),AF$7,$B47,AF$9),"")*$E47*(IF(YEAR($B47)=YEAR(AF$13),YEARFRAC($B47,AF$13),1)) /100, "")</f>
        <v/>
      </c>
      <c r="AG47" s="49" t="str" cm="1">
        <f t="array" ref="AG47">IFERROR(IF($B47&lt;=AG$13,_xlfn.IFS(AND($B47&gt;=FiT!#REF!,$B47&lt;=FiT!#REF!),AG$6,AND($B47&gt;=FiT!#REF!,$B47&lt;=FiT!#REF!),AG$7,$B47,AG$9),"")*$E47*(IF(YEAR($B47)=YEAR(AG$13),YEARFRAC($B47,AG$13),1)) /100, "")</f>
        <v/>
      </c>
      <c r="AH47" s="49" t="str" cm="1">
        <f t="array" ref="AH47">IFERROR(IF($B47&lt;=AH$13,_xlfn.IFS(AND($B47&gt;=FiT!#REF!,$B47&lt;=FiT!#REF!),AH$6,AND($B47&gt;=FiT!#REF!,$B47&lt;=FiT!#REF!),AH$7,$B47,AH$9),"")*$E47*(IF(YEAR($B47)=YEAR(AH$13),YEARFRAC($B47,AH$13),1)) /100, "")</f>
        <v/>
      </c>
      <c r="AI47" s="49" t="str" cm="1">
        <f t="array" ref="AI47">IFERROR(IF($B47&lt;=AI$13,_xlfn.IFS(AND($B47&gt;=FiT!#REF!,$B47&lt;=FiT!#REF!),AI$6,AND($B47&gt;=FiT!#REF!,$B47&lt;=FiT!#REF!),AI$7,$B47,AI$9),"")*$E47*(IF(YEAR($B47)=YEAR(AI$13),YEARFRAC($B47,AI$13),1)) /100, "")</f>
        <v/>
      </c>
      <c r="AJ47" s="49" t="str" cm="1">
        <f t="array" ref="AJ47">IFERROR(IF($B47&lt;=AJ$13,_xlfn.IFS(AND($B47&gt;=FiT!#REF!,$B47&lt;=FiT!#REF!),AJ$6,AND($B47&gt;=FiT!#REF!,$B47&lt;=FiT!#REF!),AJ$7,$B47,AJ$9),"")*$E47*(IF(YEAR($B47)=YEAR(AJ$13),YEARFRAC($B47,AJ$13),1)) /100, "")</f>
        <v/>
      </c>
      <c r="AK47" s="49" t="str" cm="1">
        <f t="array" ref="AK47">IFERROR(IF($B47&lt;=AK$13,_xlfn.IFS(AND($B47&gt;=FiT!#REF!,$B47&lt;=FiT!#REF!),AK$6,AND($B47&gt;=FiT!#REF!,$B47&lt;=FiT!#REF!),AK$7,$B47,AK$9),"")*$E47*(IF(YEAR($B47)=YEAR(AK$13),YEARFRAC($B47,AK$13),1)) /100, "")</f>
        <v/>
      </c>
      <c r="AL47" s="49" t="str" cm="1">
        <f t="array" ref="AL47">IFERROR(IF($B47&lt;=AL$13,_xlfn.IFS(AND($B47&gt;=FiT!#REF!,$B47&lt;=FiT!#REF!),AL$6,AND($B47&gt;=FiT!#REF!,$B47&lt;=FiT!#REF!),AL$7,$B47,AL$9),"")*$E47*(IF(YEAR($B47)=YEAR(AL$13),YEARFRAC($B47,AL$13),1)) /100, "")</f>
        <v/>
      </c>
      <c r="AM47" s="49" t="str" cm="1">
        <f t="array" ref="AM47">IFERROR(IF($B47&lt;=AM$13,_xlfn.IFS(AND($B47&gt;=FiT!#REF!,$B47&lt;=FiT!#REF!),AM$6,AND($B47&gt;=FiT!#REF!,$B47&lt;=FiT!#REF!),AM$7,$B47,AM$9),"")*$E47*(IF(YEAR($B47)=YEAR(AM$13),YEARFRAC($B47,AM$13),1)) /100, "")</f>
        <v/>
      </c>
      <c r="AN47" s="49" t="str" cm="1">
        <f t="array" ref="AN47">IFERROR(IF($B47&lt;=AN$13,_xlfn.IFS(AND($B47&gt;=FiT!#REF!,$B47&lt;=FiT!#REF!),AN$6,AND($B47&gt;=FiT!#REF!,$B47&lt;=FiT!#REF!),AN$7,$B47,AN$9),"")*$E47*(IF(YEAR($B47)=YEAR(AN$13),YEARFRAC($B47,AN$13),1)) /100, "")</f>
        <v/>
      </c>
      <c r="AO47" s="49" t="str" cm="1">
        <f t="array" ref="AO47">IFERROR(IF($B47&lt;=AO$13,_xlfn.IFS(AND($B47&gt;=FiT!#REF!,$B47&lt;=FiT!#REF!),AO$6,AND($B47&gt;=FiT!#REF!,$B47&lt;=FiT!#REF!),AO$7,$B47,AO$9),"")*$E47*(IF(YEAR($B47)=YEAR(AO$13),YEARFRAC($B47,AO$13),1)) /100, "")</f>
        <v/>
      </c>
      <c r="AP47" s="49" t="str" cm="1">
        <f t="array" ref="AP47">IFERROR(IF($B47&lt;=AP$13,_xlfn.IFS(AND($B47&gt;=FiT!#REF!,$B47&lt;=FiT!#REF!),AP$6,AND($B47&gt;=FiT!#REF!,$B47&lt;=FiT!#REF!),AP$7,$B47,AP$9),"")*$E47*(IF(YEAR($B47)=YEAR(AP$13),YEARFRAC($B47,AP$13),1)) /100, "")</f>
        <v/>
      </c>
      <c r="AQ47" s="49" t="str" cm="1">
        <f t="array" ref="AQ47">IFERROR(IF($B47&lt;=AQ$13,_xlfn.IFS(AND($B47&gt;=FiT!#REF!,$B47&lt;=FiT!#REF!),AQ$6,AND($B47&gt;=FiT!#REF!,$B47&lt;=FiT!#REF!),AQ$7,$B47,AQ$9),"")*$E47*(IF(YEAR($B47)=YEAR(AQ$13),YEARFRAC($B47,AQ$13),1)) /100, "")</f>
        <v/>
      </c>
      <c r="AR47" s="49" t="str" cm="1">
        <f t="array" ref="AR47">IFERROR(IF($B47&lt;=AR$13,_xlfn.IFS(AND($B47&gt;=FiT!#REF!,$B47&lt;=FiT!#REF!),AR$6,AND($B47&gt;=FiT!#REF!,$B47&lt;=FiT!#REF!),AR$7,$B47,AR$9),"")*$E47*(IF(YEAR($B47)=YEAR(AR$13),YEARFRAC($B47,AR$13),1)) /100, "")</f>
        <v/>
      </c>
      <c r="AS47" s="49" t="str" cm="1">
        <f t="array" ref="AS47">IFERROR(IF($B47&lt;=AS$13,_xlfn.IFS(AND($B47&gt;=FiT!#REF!,$B47&lt;=FiT!#REF!),AS$6,AND($B47&gt;=FiT!#REF!,$B47&lt;=FiT!#REF!),AS$7,$B47,AS$9),"")*$E47*(IF(YEAR($B47)=YEAR(AS$13),YEARFRAC($B47,AS$13),1)) /100, "")</f>
        <v/>
      </c>
      <c r="AT47" s="49" t="str" cm="1">
        <f t="array" ref="AT47">IFERROR(IF($B47&lt;=AT$13,_xlfn.IFS(AND($B47&gt;=FiT!#REF!,$B47&lt;=FiT!#REF!),AT$6,AND($B47&gt;=FiT!#REF!,$B47&lt;=FiT!#REF!),AT$7,$B47,AT$9),"")*$E47*(IF(YEAR($B47)=YEAR(AT$13),YEARFRAC($B47,AT$13),1)) /100, "")</f>
        <v/>
      </c>
      <c r="AU47" s="49" t="str" cm="1">
        <f t="array" ref="AU47">IFERROR(IF($B47&lt;=AU$13,_xlfn.IFS(AND($B47&gt;=FiT!#REF!,$B47&lt;=FiT!#REF!),AU$6,AND($B47&gt;=FiT!#REF!,$B47&lt;=FiT!#REF!),AU$7,$B47,AU$9),"")*$E47*(IF(YEAR($B47)=YEAR(AU$13),YEARFRAC($B47,AU$13),1)) /100, "")</f>
        <v/>
      </c>
      <c r="AV47" s="49" t="str" cm="1">
        <f t="array" ref="AV47">IFERROR(IF($B47&lt;=AV$13,_xlfn.IFS(AND($B47&gt;=FiT!#REF!,$B47&lt;=FiT!#REF!),AV$6,AND($B47&gt;=FiT!#REF!,$B47&lt;=FiT!#REF!),AV$7,$B47,AV$9),"")*$E47*(IF(YEAR($B47)=YEAR(AV$13),YEARFRAC($B47,AV$13),1)) /100, "")</f>
        <v/>
      </c>
      <c r="AW47" s="49" t="str" cm="1">
        <f t="array" ref="AW47">IFERROR(IF($B47&lt;=AW$13,_xlfn.IFS(AND($B47&gt;=FiT!#REF!,$B47&lt;=FiT!#REF!),AW$6,AND($B47&gt;=FiT!#REF!,$B47&lt;=FiT!#REF!),AW$7,$B47,AW$9),"")*$E47*(IF(YEAR($B47)=YEAR(AW$13),YEARFRAC($B47,AW$13),1)) /100, "")</f>
        <v/>
      </c>
      <c r="AX47" s="49" t="str" cm="1">
        <f t="array" ref="AX47">IFERROR(IF($B47&lt;=AX$13,_xlfn.IFS(AND($B47&gt;=FiT!#REF!,$B47&lt;=FiT!#REF!),AX$6,AND($B47&gt;=FiT!#REF!,$B47&lt;=FiT!#REF!),AX$7,$B47,AX$9),"")*$E47*(IF(YEAR($B47)=YEAR(AX$13),YEARFRAC($B47,AX$13),1)) /100, "")</f>
        <v/>
      </c>
      <c r="AY47" s="49" t="str" cm="1">
        <f t="array" ref="AY47">IFERROR(IF($B47&lt;=AY$13,_xlfn.IFS(AND($B47&gt;=FiT!#REF!,$B47&lt;=FiT!#REF!),AY$6,AND($B47&gt;=FiT!#REF!,$B47&lt;=FiT!#REF!),AY$7,$B47,AY$9),"")*$E47*(IF(YEAR($B47)=YEAR(AY$13),YEARFRAC($B47,AY$13),1)) /100, "")</f>
        <v/>
      </c>
      <c r="AZ47" s="49" t="str" cm="1">
        <f t="array" ref="AZ47">IFERROR(IF($B47&lt;=AZ$13,_xlfn.IFS(AND($B47&gt;=FiT!#REF!,$B47&lt;=FiT!#REF!),AZ$6,AND($B47&gt;=FiT!#REF!,$B47&lt;=FiT!#REF!),AZ$7,$B47,AZ$9),"")*$E47*(IF(YEAR($B47)=YEAR(AZ$13),YEARFRAC($B47,AZ$13),1)) /100, "")</f>
        <v/>
      </c>
      <c r="BA47" s="49" t="str" cm="1">
        <f t="array" ref="BA47">IFERROR(IF($B47&lt;=BA$13,_xlfn.IFS(AND($B47&gt;=FiT!#REF!,$B47&lt;=FiT!#REF!),BA$6,AND($B47&gt;=FiT!#REF!,$B47&lt;=FiT!#REF!),BA$7,$B47,BA$9),"")*$E47*(IF(YEAR($B47)=YEAR(BA$13),YEARFRAC($B47,BA$13),1)) /100, "")</f>
        <v/>
      </c>
      <c r="BB47" s="49" t="str" cm="1">
        <f t="array" ref="BB47">IFERROR(IF($B47&lt;=BB$13,_xlfn.IFS(AND($B47&gt;=FiT!#REF!,$B47&lt;=FiT!#REF!),BB$6,AND($B47&gt;=FiT!#REF!,$B47&lt;=FiT!#REF!),BB$7,$B47,BB$9),"")*$E47*(IF(YEAR($B47)=YEAR(BB$13),YEARFRAC($B47,BB$13),1)) /100, "")</f>
        <v/>
      </c>
      <c r="BC47" s="49" t="str" cm="1">
        <f t="array" ref="BC47">IFERROR(IF($B47&lt;=BC$13,_xlfn.IFS(AND($B47&gt;=FiT!#REF!,$B47&lt;=FiT!#REF!),BC$6,AND($B47&gt;=FiT!#REF!,$B47&lt;=FiT!#REF!),BC$7,$B47,BC$9),"")*$E47*(IF(YEAR($B47)=YEAR(BC$13),YEARFRAC($B47,BC$13),1)) /100, "")</f>
        <v/>
      </c>
      <c r="BD47" s="49" t="str" cm="1">
        <f t="array" ref="BD47">IFERROR(IF($B47&lt;=BD$13,_xlfn.IFS(AND($B47&gt;=FiT!#REF!,$B47&lt;=FiT!#REF!),BD$6,AND($B47&gt;=FiT!#REF!,$B47&lt;=FiT!#REF!),BD$7,$B47,BD$9),"")*$E47*(IF(YEAR($B47)=YEAR(BD$13),YEARFRAC($B47,BD$13),1)) /100, "")</f>
        <v/>
      </c>
    </row>
    <row r="48" spans="2:56">
      <c r="B48" s="33">
        <f t="shared" si="8"/>
        <v>40787</v>
      </c>
      <c r="C48" s="34">
        <f>SUMIFS(PV_install!$E:$E, PV_install!$A:$A, $B$12, PV_install!$B:$B, $B48)</f>
        <v>2.8433280092928706</v>
      </c>
      <c r="D48" s="42">
        <f>Export!$B$36 * (1 - EXP( -Export!$C$36 * VIC!$C48))</f>
        <v>0.57884062956250626</v>
      </c>
      <c r="E48" s="46">
        <f>C48*INDEX(capacity_factor!$C:$C, MATCH(VIC!$B$12, capacity_factor!$A:$A,0))*8760 * D48</f>
        <v>1977.1100597905136</v>
      </c>
      <c r="F48" s="49" t="e">
        <f t="shared" si="6"/>
        <v>#DIV/0!</v>
      </c>
      <c r="G48" s="49"/>
      <c r="H48" s="49"/>
      <c r="I48" s="49"/>
      <c r="J48" s="49"/>
      <c r="K48" s="49"/>
      <c r="L48" s="49"/>
      <c r="M48" s="49"/>
      <c r="N48" s="49"/>
      <c r="O48" s="49" t="str" cm="1">
        <f t="array" ref="O48">IFERROR(IF($B48&lt;=O$13,_xlfn.IFS(AND($B48&gt;=FiT!#REF!,$B48&lt;=FiT!#REF!),O$6,AND($B48&gt;=FiT!#REF!,$B48&lt;=FiT!#REF!),O$7,$B48,O$9),"")*$E48*(IF(YEAR($B48)=YEAR(O$13),YEARFRAC($B48,O$13),1)) /100, "")</f>
        <v/>
      </c>
      <c r="P48" s="49" t="str" cm="1">
        <f t="array" ref="P48">IFERROR(IF($B48&lt;=P$13,_xlfn.IFS(AND($B48&gt;=FiT!#REF!,$B48&lt;=FiT!#REF!),P$6,AND($B48&gt;=FiT!#REF!,$B48&lt;=FiT!#REF!),P$7,$B48,P$9),"")*$E48*(IF(YEAR($B48)=YEAR(P$13),YEARFRAC($B48,P$13),1)) /100, "")</f>
        <v/>
      </c>
      <c r="Q48" s="49" t="str" cm="1">
        <f t="array" ref="Q48">IFERROR(IF($B48&lt;=Q$13,_xlfn.IFS(AND($B48&gt;=FiT!#REF!,$B48&lt;=FiT!#REF!),Q$6,AND($B48&gt;=FiT!#REF!,$B48&lt;=FiT!#REF!),Q$7,$B48,Q$9),"")*$E48*(IF(YEAR($B48)=YEAR(Q$13),YEARFRAC($B48,Q$13),1)) /100, "")</f>
        <v/>
      </c>
      <c r="R48" s="49" t="str" cm="1">
        <f t="array" ref="R48">IFERROR(IF($B48&lt;=R$13,_xlfn.IFS(AND($B48&gt;=FiT!#REF!,$B48&lt;=FiT!#REF!),R$6,AND($B48&gt;=FiT!#REF!,$B48&lt;=FiT!#REF!),R$7,$B48,R$9),"")*$E48*(IF(YEAR($B48)=YEAR(R$13),YEARFRAC($B48,R$13),1)) /100, "")</f>
        <v/>
      </c>
      <c r="S48" s="49" t="str" cm="1">
        <f t="array" ref="S48">IFERROR(IF($B48&lt;=S$13,_xlfn.IFS(AND($B48&gt;=FiT!#REF!,$B48&lt;=FiT!#REF!),S$6,AND($B48&gt;=FiT!#REF!,$B48&lt;=FiT!#REF!),S$7,$B48,S$9),"")*$E48*(IF(YEAR($B48)=YEAR(S$13),YEARFRAC($B48,S$13),1)) /100, "")</f>
        <v/>
      </c>
      <c r="T48" s="49" t="str" cm="1">
        <f t="array" ref="T48">IFERROR(IF($B48&lt;=T$13,_xlfn.IFS(AND($B48&gt;=FiT!#REF!,$B48&lt;=FiT!#REF!),T$6,AND($B48&gt;=FiT!#REF!,$B48&lt;=FiT!#REF!),T$7,$B48,T$9),"")*$E48*(IF(YEAR($B48)=YEAR(T$13),YEARFRAC($B48,T$13),1)) /100, "")</f>
        <v/>
      </c>
      <c r="U48" s="49" t="str" cm="1">
        <f t="array" ref="U48">IFERROR(IF($B48&lt;=U$13,_xlfn.IFS(AND($B48&gt;=FiT!#REF!,$B48&lt;=FiT!#REF!),U$6,AND($B48&gt;=FiT!#REF!,$B48&lt;=FiT!#REF!),U$7,$B48,U$9),"")*$E48*(IF(YEAR($B48)=YEAR(U$13),YEARFRAC($B48,U$13),1)) /100, "")</f>
        <v/>
      </c>
      <c r="V48" s="49" t="str" cm="1">
        <f t="array" ref="V48">IFERROR(IF($B48&lt;=V$13,_xlfn.IFS(AND($B48&gt;=FiT!#REF!,$B48&lt;=FiT!#REF!),V$6,AND($B48&gt;=FiT!#REF!,$B48&lt;=FiT!#REF!),V$7,$B48,V$9),"")*$E48*(IF(YEAR($B48)=YEAR(V$13),YEARFRAC($B48,V$13),1)) /100, "")</f>
        <v/>
      </c>
      <c r="W48" s="49" t="str" cm="1">
        <f t="array" ref="W48">IFERROR(IF($B48&lt;=W$13,_xlfn.IFS(AND($B48&gt;=FiT!#REF!,$B48&lt;=FiT!#REF!),W$6,AND($B48&gt;=FiT!#REF!,$B48&lt;=FiT!#REF!),W$7,$B48,W$9),"")*$E48*(IF(YEAR($B48)=YEAR(W$13),YEARFRAC($B48,W$13),1)) /100, "")</f>
        <v/>
      </c>
      <c r="X48" s="49" t="str" cm="1">
        <f t="array" ref="X48">IFERROR(IF($B48&lt;=X$13,_xlfn.IFS(AND($B48&gt;=FiT!#REF!,$B48&lt;=FiT!#REF!),X$6,AND($B48&gt;=FiT!#REF!,$B48&lt;=FiT!#REF!),X$7,$B48,X$9),"")*$E48*(IF(YEAR($B48)=YEAR(X$13),YEARFRAC($B48,X$13),1)) /100, "")</f>
        <v/>
      </c>
      <c r="Y48" s="49" t="str" cm="1">
        <f t="array" ref="Y48">IFERROR(IF($B48&lt;=Y$13,_xlfn.IFS(AND($B48&gt;=FiT!#REF!,$B48&lt;=FiT!#REF!),Y$6,AND($B48&gt;=FiT!#REF!,$B48&lt;=FiT!#REF!),Y$7,$B48,Y$9),"")*$E48*(IF(YEAR($B48)=YEAR(Y$13),YEARFRAC($B48,Y$13),1)) /100, "")</f>
        <v/>
      </c>
      <c r="Z48" s="49" t="str" cm="1">
        <f t="array" ref="Z48">IFERROR(IF($B48&lt;=Z$13,_xlfn.IFS(AND($B48&gt;=FiT!#REF!,$B48&lt;=FiT!#REF!),Z$6,AND($B48&gt;=FiT!#REF!,$B48&lt;=FiT!#REF!),Z$7,$B48,Z$9),"")*$E48*(IF(YEAR($B48)=YEAR(Z$13),YEARFRAC($B48,Z$13),1)) /100, "")</f>
        <v/>
      </c>
      <c r="AA48" s="49" t="str" cm="1">
        <f t="array" ref="AA48">IFERROR(IF($B48&lt;=AA$13,_xlfn.IFS(AND($B48&gt;=FiT!#REF!,$B48&lt;=FiT!#REF!),AA$6,AND($B48&gt;=FiT!#REF!,$B48&lt;=FiT!#REF!),AA$7,$B48,AA$9),"")*$E48*(IF(YEAR($B48)=YEAR(AA$13),YEARFRAC($B48,AA$13),1)) /100, "")</f>
        <v/>
      </c>
      <c r="AB48" s="49" t="str" cm="1">
        <f t="array" ref="AB48">IFERROR(IF($B48&lt;=AB$13,_xlfn.IFS(AND($B48&gt;=FiT!#REF!,$B48&lt;=FiT!#REF!),AB$6,AND($B48&gt;=FiT!#REF!,$B48&lt;=FiT!#REF!),AB$7,$B48,AB$9),"")*$E48*(IF(YEAR($B48)=YEAR(AB$13),YEARFRAC($B48,AB$13),1)) /100, "")</f>
        <v/>
      </c>
      <c r="AC48" s="49" t="str" cm="1">
        <f t="array" ref="AC48">IFERROR(IF($B48&lt;=AC$13,_xlfn.IFS(AND($B48&gt;=FiT!#REF!,$B48&lt;=FiT!#REF!),AC$6,AND($B48&gt;=FiT!#REF!,$B48&lt;=FiT!#REF!),AC$7,$B48,AC$9),"")*$E48*(IF(YEAR($B48)=YEAR(AC$13),YEARFRAC($B48,AC$13),1)) /100, "")</f>
        <v/>
      </c>
      <c r="AD48" s="49" t="str" cm="1">
        <f t="array" ref="AD48">IFERROR(IF($B48&lt;=AD$13,_xlfn.IFS(AND($B48&gt;=FiT!#REF!,$B48&lt;=FiT!#REF!),AD$6,AND($B48&gt;=FiT!#REF!,$B48&lt;=FiT!#REF!),AD$7,$B48,AD$9),"")*$E48*(IF(YEAR($B48)=YEAR(AD$13),YEARFRAC($B48,AD$13),1)) /100, "")</f>
        <v/>
      </c>
      <c r="AE48" s="49" t="str" cm="1">
        <f t="array" ref="AE48">IFERROR(IF($B48&lt;=AE$13,_xlfn.IFS(AND($B48&gt;=FiT!#REF!,$B48&lt;=FiT!#REF!),AE$6,AND($B48&gt;=FiT!#REF!,$B48&lt;=FiT!#REF!),AE$7,$B48,AE$9),"")*$E48*(IF(YEAR($B48)=YEAR(AE$13),YEARFRAC($B48,AE$13),1)) /100, "")</f>
        <v/>
      </c>
      <c r="AF48" s="49" t="str" cm="1">
        <f t="array" ref="AF48">IFERROR(IF($B48&lt;=AF$13,_xlfn.IFS(AND($B48&gt;=FiT!#REF!,$B48&lt;=FiT!#REF!),AF$6,AND($B48&gt;=FiT!#REF!,$B48&lt;=FiT!#REF!),AF$7,$B48,AF$9),"")*$E48*(IF(YEAR($B48)=YEAR(AF$13),YEARFRAC($B48,AF$13),1)) /100, "")</f>
        <v/>
      </c>
      <c r="AG48" s="49" t="str" cm="1">
        <f t="array" ref="AG48">IFERROR(IF($B48&lt;=AG$13,_xlfn.IFS(AND($B48&gt;=FiT!#REF!,$B48&lt;=FiT!#REF!),AG$6,AND($B48&gt;=FiT!#REF!,$B48&lt;=FiT!#REF!),AG$7,$B48,AG$9),"")*$E48*(IF(YEAR($B48)=YEAR(AG$13),YEARFRAC($B48,AG$13),1)) /100, "")</f>
        <v/>
      </c>
      <c r="AH48" s="49" t="str" cm="1">
        <f t="array" ref="AH48">IFERROR(IF($B48&lt;=AH$13,_xlfn.IFS(AND($B48&gt;=FiT!#REF!,$B48&lt;=FiT!#REF!),AH$6,AND($B48&gt;=FiT!#REF!,$B48&lt;=FiT!#REF!),AH$7,$B48,AH$9),"")*$E48*(IF(YEAR($B48)=YEAR(AH$13),YEARFRAC($B48,AH$13),1)) /100, "")</f>
        <v/>
      </c>
      <c r="AI48" s="49" t="str" cm="1">
        <f t="array" ref="AI48">IFERROR(IF($B48&lt;=AI$13,_xlfn.IFS(AND($B48&gt;=FiT!#REF!,$B48&lt;=FiT!#REF!),AI$6,AND($B48&gt;=FiT!#REF!,$B48&lt;=FiT!#REF!),AI$7,$B48,AI$9),"")*$E48*(IF(YEAR($B48)=YEAR(AI$13),YEARFRAC($B48,AI$13),1)) /100, "")</f>
        <v/>
      </c>
      <c r="AJ48" s="49" t="str" cm="1">
        <f t="array" ref="AJ48">IFERROR(IF($B48&lt;=AJ$13,_xlfn.IFS(AND($B48&gt;=FiT!#REF!,$B48&lt;=FiT!#REF!),AJ$6,AND($B48&gt;=FiT!#REF!,$B48&lt;=FiT!#REF!),AJ$7,$B48,AJ$9),"")*$E48*(IF(YEAR($B48)=YEAR(AJ$13),YEARFRAC($B48,AJ$13),1)) /100, "")</f>
        <v/>
      </c>
      <c r="AK48" s="49" t="str" cm="1">
        <f t="array" ref="AK48">IFERROR(IF($B48&lt;=AK$13,_xlfn.IFS(AND($B48&gt;=FiT!#REF!,$B48&lt;=FiT!#REF!),AK$6,AND($B48&gt;=FiT!#REF!,$B48&lt;=FiT!#REF!),AK$7,$B48,AK$9),"")*$E48*(IF(YEAR($B48)=YEAR(AK$13),YEARFRAC($B48,AK$13),1)) /100, "")</f>
        <v/>
      </c>
      <c r="AL48" s="49" t="str" cm="1">
        <f t="array" ref="AL48">IFERROR(IF($B48&lt;=AL$13,_xlfn.IFS(AND($B48&gt;=FiT!#REF!,$B48&lt;=FiT!#REF!),AL$6,AND($B48&gt;=FiT!#REF!,$B48&lt;=FiT!#REF!),AL$7,$B48,AL$9),"")*$E48*(IF(YEAR($B48)=YEAR(AL$13),YEARFRAC($B48,AL$13),1)) /100, "")</f>
        <v/>
      </c>
      <c r="AM48" s="49" t="str" cm="1">
        <f t="array" ref="AM48">IFERROR(IF($B48&lt;=AM$13,_xlfn.IFS(AND($B48&gt;=FiT!#REF!,$B48&lt;=FiT!#REF!),AM$6,AND($B48&gt;=FiT!#REF!,$B48&lt;=FiT!#REF!),AM$7,$B48,AM$9),"")*$E48*(IF(YEAR($B48)=YEAR(AM$13),YEARFRAC($B48,AM$13),1)) /100, "")</f>
        <v/>
      </c>
      <c r="AN48" s="49" t="str" cm="1">
        <f t="array" ref="AN48">IFERROR(IF($B48&lt;=AN$13,_xlfn.IFS(AND($B48&gt;=FiT!#REF!,$B48&lt;=FiT!#REF!),AN$6,AND($B48&gt;=FiT!#REF!,$B48&lt;=FiT!#REF!),AN$7,$B48,AN$9),"")*$E48*(IF(YEAR($B48)=YEAR(AN$13),YEARFRAC($B48,AN$13),1)) /100, "")</f>
        <v/>
      </c>
      <c r="AO48" s="49" t="str" cm="1">
        <f t="array" ref="AO48">IFERROR(IF($B48&lt;=AO$13,_xlfn.IFS(AND($B48&gt;=FiT!#REF!,$B48&lt;=FiT!#REF!),AO$6,AND($B48&gt;=FiT!#REF!,$B48&lt;=FiT!#REF!),AO$7,$B48,AO$9),"")*$E48*(IF(YEAR($B48)=YEAR(AO$13),YEARFRAC($B48,AO$13),1)) /100, "")</f>
        <v/>
      </c>
      <c r="AP48" s="49" t="str" cm="1">
        <f t="array" ref="AP48">IFERROR(IF($B48&lt;=AP$13,_xlfn.IFS(AND($B48&gt;=FiT!#REF!,$B48&lt;=FiT!#REF!),AP$6,AND($B48&gt;=FiT!#REF!,$B48&lt;=FiT!#REF!),AP$7,$B48,AP$9),"")*$E48*(IF(YEAR($B48)=YEAR(AP$13),YEARFRAC($B48,AP$13),1)) /100, "")</f>
        <v/>
      </c>
      <c r="AQ48" s="49" t="str" cm="1">
        <f t="array" ref="AQ48">IFERROR(IF($B48&lt;=AQ$13,_xlfn.IFS(AND($B48&gt;=FiT!#REF!,$B48&lt;=FiT!#REF!),AQ$6,AND($B48&gt;=FiT!#REF!,$B48&lt;=FiT!#REF!),AQ$7,$B48,AQ$9),"")*$E48*(IF(YEAR($B48)=YEAR(AQ$13),YEARFRAC($B48,AQ$13),1)) /100, "")</f>
        <v/>
      </c>
      <c r="AR48" s="49" t="str" cm="1">
        <f t="array" ref="AR48">IFERROR(IF($B48&lt;=AR$13,_xlfn.IFS(AND($B48&gt;=FiT!#REF!,$B48&lt;=FiT!#REF!),AR$6,AND($B48&gt;=FiT!#REF!,$B48&lt;=FiT!#REF!),AR$7,$B48,AR$9),"")*$E48*(IF(YEAR($B48)=YEAR(AR$13),YEARFRAC($B48,AR$13),1)) /100, "")</f>
        <v/>
      </c>
      <c r="AS48" s="49" t="str" cm="1">
        <f t="array" ref="AS48">IFERROR(IF($B48&lt;=AS$13,_xlfn.IFS(AND($B48&gt;=FiT!#REF!,$B48&lt;=FiT!#REF!),AS$6,AND($B48&gt;=FiT!#REF!,$B48&lt;=FiT!#REF!),AS$7,$B48,AS$9),"")*$E48*(IF(YEAR($B48)=YEAR(AS$13),YEARFRAC($B48,AS$13),1)) /100, "")</f>
        <v/>
      </c>
      <c r="AT48" s="49" t="str" cm="1">
        <f t="array" ref="AT48">IFERROR(IF($B48&lt;=AT$13,_xlfn.IFS(AND($B48&gt;=FiT!#REF!,$B48&lt;=FiT!#REF!),AT$6,AND($B48&gt;=FiT!#REF!,$B48&lt;=FiT!#REF!),AT$7,$B48,AT$9),"")*$E48*(IF(YEAR($B48)=YEAR(AT$13),YEARFRAC($B48,AT$13),1)) /100, "")</f>
        <v/>
      </c>
      <c r="AU48" s="49" t="str" cm="1">
        <f t="array" ref="AU48">IFERROR(IF($B48&lt;=AU$13,_xlfn.IFS(AND($B48&gt;=FiT!#REF!,$B48&lt;=FiT!#REF!),AU$6,AND($B48&gt;=FiT!#REF!,$B48&lt;=FiT!#REF!),AU$7,$B48,AU$9),"")*$E48*(IF(YEAR($B48)=YEAR(AU$13),YEARFRAC($B48,AU$13),1)) /100, "")</f>
        <v/>
      </c>
      <c r="AV48" s="49" t="str" cm="1">
        <f t="array" ref="AV48">IFERROR(IF($B48&lt;=AV$13,_xlfn.IFS(AND($B48&gt;=FiT!#REF!,$B48&lt;=FiT!#REF!),AV$6,AND($B48&gt;=FiT!#REF!,$B48&lt;=FiT!#REF!),AV$7,$B48,AV$9),"")*$E48*(IF(YEAR($B48)=YEAR(AV$13),YEARFRAC($B48,AV$13),1)) /100, "")</f>
        <v/>
      </c>
      <c r="AW48" s="49" t="str" cm="1">
        <f t="array" ref="AW48">IFERROR(IF($B48&lt;=AW$13,_xlfn.IFS(AND($B48&gt;=FiT!#REF!,$B48&lt;=FiT!#REF!),AW$6,AND($B48&gt;=FiT!#REF!,$B48&lt;=FiT!#REF!),AW$7,$B48,AW$9),"")*$E48*(IF(YEAR($B48)=YEAR(AW$13),YEARFRAC($B48,AW$13),1)) /100, "")</f>
        <v/>
      </c>
      <c r="AX48" s="49" t="str" cm="1">
        <f t="array" ref="AX48">IFERROR(IF($B48&lt;=AX$13,_xlfn.IFS(AND($B48&gt;=FiT!#REF!,$B48&lt;=FiT!#REF!),AX$6,AND($B48&gt;=FiT!#REF!,$B48&lt;=FiT!#REF!),AX$7,$B48,AX$9),"")*$E48*(IF(YEAR($B48)=YEAR(AX$13),YEARFRAC($B48,AX$13),1)) /100, "")</f>
        <v/>
      </c>
      <c r="AY48" s="49" t="str" cm="1">
        <f t="array" ref="AY48">IFERROR(IF($B48&lt;=AY$13,_xlfn.IFS(AND($B48&gt;=FiT!#REF!,$B48&lt;=FiT!#REF!),AY$6,AND($B48&gt;=FiT!#REF!,$B48&lt;=FiT!#REF!),AY$7,$B48,AY$9),"")*$E48*(IF(YEAR($B48)=YEAR(AY$13),YEARFRAC($B48,AY$13),1)) /100, "")</f>
        <v/>
      </c>
      <c r="AZ48" s="49" t="str" cm="1">
        <f t="array" ref="AZ48">IFERROR(IF($B48&lt;=AZ$13,_xlfn.IFS(AND($B48&gt;=FiT!#REF!,$B48&lt;=FiT!#REF!),AZ$6,AND($B48&gt;=FiT!#REF!,$B48&lt;=FiT!#REF!),AZ$7,$B48,AZ$9),"")*$E48*(IF(YEAR($B48)=YEAR(AZ$13),YEARFRAC($B48,AZ$13),1)) /100, "")</f>
        <v/>
      </c>
      <c r="BA48" s="49" t="str" cm="1">
        <f t="array" ref="BA48">IFERROR(IF($B48&lt;=BA$13,_xlfn.IFS(AND($B48&gt;=FiT!#REF!,$B48&lt;=FiT!#REF!),BA$6,AND($B48&gt;=FiT!#REF!,$B48&lt;=FiT!#REF!),BA$7,$B48,BA$9),"")*$E48*(IF(YEAR($B48)=YEAR(BA$13),YEARFRAC($B48,BA$13),1)) /100, "")</f>
        <v/>
      </c>
      <c r="BB48" s="49" t="str" cm="1">
        <f t="array" ref="BB48">IFERROR(IF($B48&lt;=BB$13,_xlfn.IFS(AND($B48&gt;=FiT!#REF!,$B48&lt;=FiT!#REF!),BB$6,AND($B48&gt;=FiT!#REF!,$B48&lt;=FiT!#REF!),BB$7,$B48,BB$9),"")*$E48*(IF(YEAR($B48)=YEAR(BB$13),YEARFRAC($B48,BB$13),1)) /100, "")</f>
        <v/>
      </c>
      <c r="BC48" s="49" t="str" cm="1">
        <f t="array" ref="BC48">IFERROR(IF($B48&lt;=BC$13,_xlfn.IFS(AND($B48&gt;=FiT!#REF!,$B48&lt;=FiT!#REF!),BC$6,AND($B48&gt;=FiT!#REF!,$B48&lt;=FiT!#REF!),BC$7,$B48,BC$9),"")*$E48*(IF(YEAR($B48)=YEAR(BC$13),YEARFRAC($B48,BC$13),1)) /100, "")</f>
        <v/>
      </c>
      <c r="BD48" s="49" t="str" cm="1">
        <f t="array" ref="BD48">IFERROR(IF($B48&lt;=BD$13,_xlfn.IFS(AND($B48&gt;=FiT!#REF!,$B48&lt;=FiT!#REF!),BD$6,AND($B48&gt;=FiT!#REF!,$B48&lt;=FiT!#REF!),BD$7,$B48,BD$9),"")*$E48*(IF(YEAR($B48)=YEAR(BD$13),YEARFRAC($B48,BD$13),1)) /100, "")</f>
        <v/>
      </c>
    </row>
    <row r="49" spans="2:56">
      <c r="B49" s="33">
        <f t="shared" si="8"/>
        <v>40817</v>
      </c>
      <c r="C49" s="34">
        <f>SUMIFS(PV_install!$E:$E, PV_install!$A:$A, $B$12, PV_install!$B:$B, $B49)</f>
        <v>2.4294954721862871</v>
      </c>
      <c r="D49" s="42">
        <f>Export!$B$36 * (1 - EXP( -Export!$C$36 * VIC!$C49))</f>
        <v>0.53162028750545076</v>
      </c>
      <c r="E49" s="46">
        <f>C49*INDEX(capacity_factor!$C:$C, MATCH(VIC!$B$12, capacity_factor!$A:$A,0))*8760 * D49</f>
        <v>1551.5383525644754</v>
      </c>
      <c r="F49" s="49" t="e">
        <f t="shared" si="6"/>
        <v>#DIV/0!</v>
      </c>
      <c r="G49" s="49"/>
      <c r="H49" s="49"/>
      <c r="I49" s="49"/>
      <c r="J49" s="49"/>
      <c r="K49" s="49"/>
      <c r="L49" s="49"/>
      <c r="M49" s="49"/>
      <c r="N49" s="49"/>
      <c r="O49" s="49" t="str" cm="1">
        <f t="array" ref="O49">IFERROR(IF($B49&lt;=O$13,_xlfn.IFS(AND($B49&gt;=FiT!#REF!,$B49&lt;=FiT!#REF!),O$6,AND($B49&gt;=FiT!#REF!,$B49&lt;=FiT!#REF!),O$7,$B49,O$9),"")*$E49*(IF(YEAR($B49)=YEAR(O$13),YEARFRAC($B49,O$13),1)) /100, "")</f>
        <v/>
      </c>
      <c r="P49" s="49" t="str" cm="1">
        <f t="array" ref="P49">IFERROR(IF($B49&lt;=P$13,_xlfn.IFS(AND($B49&gt;=FiT!#REF!,$B49&lt;=FiT!#REF!),P$6,AND($B49&gt;=FiT!#REF!,$B49&lt;=FiT!#REF!),P$7,$B49,P$9),"")*$E49*(IF(YEAR($B49)=YEAR(P$13),YEARFRAC($B49,P$13),1)) /100, "")</f>
        <v/>
      </c>
      <c r="Q49" s="49" t="str" cm="1">
        <f t="array" ref="Q49">IFERROR(IF($B49&lt;=Q$13,_xlfn.IFS(AND($B49&gt;=FiT!#REF!,$B49&lt;=FiT!#REF!),Q$6,AND($B49&gt;=FiT!#REF!,$B49&lt;=FiT!#REF!),Q$7,$B49,Q$9),"")*$E49*(IF(YEAR($B49)=YEAR(Q$13),YEARFRAC($B49,Q$13),1)) /100, "")</f>
        <v/>
      </c>
      <c r="R49" s="49" t="str" cm="1">
        <f t="array" ref="R49">IFERROR(IF($B49&lt;=R$13,_xlfn.IFS(AND($B49&gt;=FiT!#REF!,$B49&lt;=FiT!#REF!),R$6,AND($B49&gt;=FiT!#REF!,$B49&lt;=FiT!#REF!),R$7,$B49,R$9),"")*$E49*(IF(YEAR($B49)=YEAR(R$13),YEARFRAC($B49,R$13),1)) /100, "")</f>
        <v/>
      </c>
      <c r="S49" s="49" t="str" cm="1">
        <f t="array" ref="S49">IFERROR(IF($B49&lt;=S$13,_xlfn.IFS(AND($B49&gt;=FiT!#REF!,$B49&lt;=FiT!#REF!),S$6,AND($B49&gt;=FiT!#REF!,$B49&lt;=FiT!#REF!),S$7,$B49,S$9),"")*$E49*(IF(YEAR($B49)=YEAR(S$13),YEARFRAC($B49,S$13),1)) /100, "")</f>
        <v/>
      </c>
      <c r="T49" s="49" t="str" cm="1">
        <f t="array" ref="T49">IFERROR(IF($B49&lt;=T$13,_xlfn.IFS(AND($B49&gt;=FiT!#REF!,$B49&lt;=FiT!#REF!),T$6,AND($B49&gt;=FiT!#REF!,$B49&lt;=FiT!#REF!),T$7,$B49,T$9),"")*$E49*(IF(YEAR($B49)=YEAR(T$13),YEARFRAC($B49,T$13),1)) /100, "")</f>
        <v/>
      </c>
      <c r="U49" s="49" t="str" cm="1">
        <f t="array" ref="U49">IFERROR(IF($B49&lt;=U$13,_xlfn.IFS(AND($B49&gt;=FiT!#REF!,$B49&lt;=FiT!#REF!),U$6,AND($B49&gt;=FiT!#REF!,$B49&lt;=FiT!#REF!),U$7,$B49,U$9),"")*$E49*(IF(YEAR($B49)=YEAR(U$13),YEARFRAC($B49,U$13),1)) /100, "")</f>
        <v/>
      </c>
      <c r="V49" s="49" t="str" cm="1">
        <f t="array" ref="V49">IFERROR(IF($B49&lt;=V$13,_xlfn.IFS(AND($B49&gt;=FiT!#REF!,$B49&lt;=FiT!#REF!),V$6,AND($B49&gt;=FiT!#REF!,$B49&lt;=FiT!#REF!),V$7,$B49,V$9),"")*$E49*(IF(YEAR($B49)=YEAR(V$13),YEARFRAC($B49,V$13),1)) /100, "")</f>
        <v/>
      </c>
      <c r="W49" s="49" t="str" cm="1">
        <f t="array" ref="W49">IFERROR(IF($B49&lt;=W$13,_xlfn.IFS(AND($B49&gt;=FiT!#REF!,$B49&lt;=FiT!#REF!),W$6,AND($B49&gt;=FiT!#REF!,$B49&lt;=FiT!#REF!),W$7,$B49,W$9),"")*$E49*(IF(YEAR($B49)=YEAR(W$13),YEARFRAC($B49,W$13),1)) /100, "")</f>
        <v/>
      </c>
      <c r="X49" s="49" t="str" cm="1">
        <f t="array" ref="X49">IFERROR(IF($B49&lt;=X$13,_xlfn.IFS(AND($B49&gt;=FiT!#REF!,$B49&lt;=FiT!#REF!),X$6,AND($B49&gt;=FiT!#REF!,$B49&lt;=FiT!#REF!),X$7,$B49,X$9),"")*$E49*(IF(YEAR($B49)=YEAR(X$13),YEARFRAC($B49,X$13),1)) /100, "")</f>
        <v/>
      </c>
      <c r="Y49" s="49" t="str" cm="1">
        <f t="array" ref="Y49">IFERROR(IF($B49&lt;=Y$13,_xlfn.IFS(AND($B49&gt;=FiT!#REF!,$B49&lt;=FiT!#REF!),Y$6,AND($B49&gt;=FiT!#REF!,$B49&lt;=FiT!#REF!),Y$7,$B49,Y$9),"")*$E49*(IF(YEAR($B49)=YEAR(Y$13),YEARFRAC($B49,Y$13),1)) /100, "")</f>
        <v/>
      </c>
      <c r="Z49" s="49" t="str" cm="1">
        <f t="array" ref="Z49">IFERROR(IF($B49&lt;=Z$13,_xlfn.IFS(AND($B49&gt;=FiT!#REF!,$B49&lt;=FiT!#REF!),Z$6,AND($B49&gt;=FiT!#REF!,$B49&lt;=FiT!#REF!),Z$7,$B49,Z$9),"")*$E49*(IF(YEAR($B49)=YEAR(Z$13),YEARFRAC($B49,Z$13),1)) /100, "")</f>
        <v/>
      </c>
      <c r="AA49" s="49" t="str" cm="1">
        <f t="array" ref="AA49">IFERROR(IF($B49&lt;=AA$13,_xlfn.IFS(AND($B49&gt;=FiT!#REF!,$B49&lt;=FiT!#REF!),AA$6,AND($B49&gt;=FiT!#REF!,$B49&lt;=FiT!#REF!),AA$7,$B49,AA$9),"")*$E49*(IF(YEAR($B49)=YEAR(AA$13),YEARFRAC($B49,AA$13),1)) /100, "")</f>
        <v/>
      </c>
      <c r="AB49" s="49" t="str" cm="1">
        <f t="array" ref="AB49">IFERROR(IF($B49&lt;=AB$13,_xlfn.IFS(AND($B49&gt;=FiT!#REF!,$B49&lt;=FiT!#REF!),AB$6,AND($B49&gt;=FiT!#REF!,$B49&lt;=FiT!#REF!),AB$7,$B49,AB$9),"")*$E49*(IF(YEAR($B49)=YEAR(AB$13),YEARFRAC($B49,AB$13),1)) /100, "")</f>
        <v/>
      </c>
      <c r="AC49" s="49" t="str" cm="1">
        <f t="array" ref="AC49">IFERROR(IF($B49&lt;=AC$13,_xlfn.IFS(AND($B49&gt;=FiT!#REF!,$B49&lt;=FiT!#REF!),AC$6,AND($B49&gt;=FiT!#REF!,$B49&lt;=FiT!#REF!),AC$7,$B49,AC$9),"")*$E49*(IF(YEAR($B49)=YEAR(AC$13),YEARFRAC($B49,AC$13),1)) /100, "")</f>
        <v/>
      </c>
      <c r="AD49" s="49" t="str" cm="1">
        <f t="array" ref="AD49">IFERROR(IF($B49&lt;=AD$13,_xlfn.IFS(AND($B49&gt;=FiT!#REF!,$B49&lt;=FiT!#REF!),AD$6,AND($B49&gt;=FiT!#REF!,$B49&lt;=FiT!#REF!),AD$7,$B49,AD$9),"")*$E49*(IF(YEAR($B49)=YEAR(AD$13),YEARFRAC($B49,AD$13),1)) /100, "")</f>
        <v/>
      </c>
      <c r="AE49" s="49" t="str" cm="1">
        <f t="array" ref="AE49">IFERROR(IF($B49&lt;=AE$13,_xlfn.IFS(AND($B49&gt;=FiT!#REF!,$B49&lt;=FiT!#REF!),AE$6,AND($B49&gt;=FiT!#REF!,$B49&lt;=FiT!#REF!),AE$7,$B49,AE$9),"")*$E49*(IF(YEAR($B49)=YEAR(AE$13),YEARFRAC($B49,AE$13),1)) /100, "")</f>
        <v/>
      </c>
      <c r="AF49" s="49" t="str" cm="1">
        <f t="array" ref="AF49">IFERROR(IF($B49&lt;=AF$13,_xlfn.IFS(AND($B49&gt;=FiT!#REF!,$B49&lt;=FiT!#REF!),AF$6,AND($B49&gt;=FiT!#REF!,$B49&lt;=FiT!#REF!),AF$7,$B49,AF$9),"")*$E49*(IF(YEAR($B49)=YEAR(AF$13),YEARFRAC($B49,AF$13),1)) /100, "")</f>
        <v/>
      </c>
      <c r="AG49" s="49" t="str" cm="1">
        <f t="array" ref="AG49">IFERROR(IF($B49&lt;=AG$13,_xlfn.IFS(AND($B49&gt;=FiT!#REF!,$B49&lt;=FiT!#REF!),AG$6,AND($B49&gt;=FiT!#REF!,$B49&lt;=FiT!#REF!),AG$7,$B49,AG$9),"")*$E49*(IF(YEAR($B49)=YEAR(AG$13),YEARFRAC($B49,AG$13),1)) /100, "")</f>
        <v/>
      </c>
      <c r="AH49" s="49" t="str" cm="1">
        <f t="array" ref="AH49">IFERROR(IF($B49&lt;=AH$13,_xlfn.IFS(AND($B49&gt;=FiT!#REF!,$B49&lt;=FiT!#REF!),AH$6,AND($B49&gt;=FiT!#REF!,$B49&lt;=FiT!#REF!),AH$7,$B49,AH$9),"")*$E49*(IF(YEAR($B49)=YEAR(AH$13),YEARFRAC($B49,AH$13),1)) /100, "")</f>
        <v/>
      </c>
      <c r="AI49" s="49" t="str" cm="1">
        <f t="array" ref="AI49">IFERROR(IF($B49&lt;=AI$13,_xlfn.IFS(AND($B49&gt;=FiT!#REF!,$B49&lt;=FiT!#REF!),AI$6,AND($B49&gt;=FiT!#REF!,$B49&lt;=FiT!#REF!),AI$7,$B49,AI$9),"")*$E49*(IF(YEAR($B49)=YEAR(AI$13),YEARFRAC($B49,AI$13),1)) /100, "")</f>
        <v/>
      </c>
      <c r="AJ49" s="49" t="str" cm="1">
        <f t="array" ref="AJ49">IFERROR(IF($B49&lt;=AJ$13,_xlfn.IFS(AND($B49&gt;=FiT!#REF!,$B49&lt;=FiT!#REF!),AJ$6,AND($B49&gt;=FiT!#REF!,$B49&lt;=FiT!#REF!),AJ$7,$B49,AJ$9),"")*$E49*(IF(YEAR($B49)=YEAR(AJ$13),YEARFRAC($B49,AJ$13),1)) /100, "")</f>
        <v/>
      </c>
      <c r="AK49" s="49" t="str" cm="1">
        <f t="array" ref="AK49">IFERROR(IF($B49&lt;=AK$13,_xlfn.IFS(AND($B49&gt;=FiT!#REF!,$B49&lt;=FiT!#REF!),AK$6,AND($B49&gt;=FiT!#REF!,$B49&lt;=FiT!#REF!),AK$7,$B49,AK$9),"")*$E49*(IF(YEAR($B49)=YEAR(AK$13),YEARFRAC($B49,AK$13),1)) /100, "")</f>
        <v/>
      </c>
      <c r="AL49" s="49" t="str" cm="1">
        <f t="array" ref="AL49">IFERROR(IF($B49&lt;=AL$13,_xlfn.IFS(AND($B49&gt;=FiT!#REF!,$B49&lt;=FiT!#REF!),AL$6,AND($B49&gt;=FiT!#REF!,$B49&lt;=FiT!#REF!),AL$7,$B49,AL$9),"")*$E49*(IF(YEAR($B49)=YEAR(AL$13),YEARFRAC($B49,AL$13),1)) /100, "")</f>
        <v/>
      </c>
      <c r="AM49" s="49" t="str" cm="1">
        <f t="array" ref="AM49">IFERROR(IF($B49&lt;=AM$13,_xlfn.IFS(AND($B49&gt;=FiT!#REF!,$B49&lt;=FiT!#REF!),AM$6,AND($B49&gt;=FiT!#REF!,$B49&lt;=FiT!#REF!),AM$7,$B49,AM$9),"")*$E49*(IF(YEAR($B49)=YEAR(AM$13),YEARFRAC($B49,AM$13),1)) /100, "")</f>
        <v/>
      </c>
      <c r="AN49" s="49" t="str" cm="1">
        <f t="array" ref="AN49">IFERROR(IF($B49&lt;=AN$13,_xlfn.IFS(AND($B49&gt;=FiT!#REF!,$B49&lt;=FiT!#REF!),AN$6,AND($B49&gt;=FiT!#REF!,$B49&lt;=FiT!#REF!),AN$7,$B49,AN$9),"")*$E49*(IF(YEAR($B49)=YEAR(AN$13),YEARFRAC($B49,AN$13),1)) /100, "")</f>
        <v/>
      </c>
      <c r="AO49" s="49" t="str" cm="1">
        <f t="array" ref="AO49">IFERROR(IF($B49&lt;=AO$13,_xlfn.IFS(AND($B49&gt;=FiT!#REF!,$B49&lt;=FiT!#REF!),AO$6,AND($B49&gt;=FiT!#REF!,$B49&lt;=FiT!#REF!),AO$7,$B49,AO$9),"")*$E49*(IF(YEAR($B49)=YEAR(AO$13),YEARFRAC($B49,AO$13),1)) /100, "")</f>
        <v/>
      </c>
      <c r="AP49" s="49" t="str" cm="1">
        <f t="array" ref="AP49">IFERROR(IF($B49&lt;=AP$13,_xlfn.IFS(AND($B49&gt;=FiT!#REF!,$B49&lt;=FiT!#REF!),AP$6,AND($B49&gt;=FiT!#REF!,$B49&lt;=FiT!#REF!),AP$7,$B49,AP$9),"")*$E49*(IF(YEAR($B49)=YEAR(AP$13),YEARFRAC($B49,AP$13),1)) /100, "")</f>
        <v/>
      </c>
      <c r="AQ49" s="49" t="str" cm="1">
        <f t="array" ref="AQ49">IFERROR(IF($B49&lt;=AQ$13,_xlfn.IFS(AND($B49&gt;=FiT!#REF!,$B49&lt;=FiT!#REF!),AQ$6,AND($B49&gt;=FiT!#REF!,$B49&lt;=FiT!#REF!),AQ$7,$B49,AQ$9),"")*$E49*(IF(YEAR($B49)=YEAR(AQ$13),YEARFRAC($B49,AQ$13),1)) /100, "")</f>
        <v/>
      </c>
      <c r="AR49" s="49" t="str" cm="1">
        <f t="array" ref="AR49">IFERROR(IF($B49&lt;=AR$13,_xlfn.IFS(AND($B49&gt;=FiT!#REF!,$B49&lt;=FiT!#REF!),AR$6,AND($B49&gt;=FiT!#REF!,$B49&lt;=FiT!#REF!),AR$7,$B49,AR$9),"")*$E49*(IF(YEAR($B49)=YEAR(AR$13),YEARFRAC($B49,AR$13),1)) /100, "")</f>
        <v/>
      </c>
      <c r="AS49" s="49" t="str" cm="1">
        <f t="array" ref="AS49">IFERROR(IF($B49&lt;=AS$13,_xlfn.IFS(AND($B49&gt;=FiT!#REF!,$B49&lt;=FiT!#REF!),AS$6,AND($B49&gt;=FiT!#REF!,$B49&lt;=FiT!#REF!),AS$7,$B49,AS$9),"")*$E49*(IF(YEAR($B49)=YEAR(AS$13),YEARFRAC($B49,AS$13),1)) /100, "")</f>
        <v/>
      </c>
      <c r="AT49" s="49" t="str" cm="1">
        <f t="array" ref="AT49">IFERROR(IF($B49&lt;=AT$13,_xlfn.IFS(AND($B49&gt;=FiT!#REF!,$B49&lt;=FiT!#REF!),AT$6,AND($B49&gt;=FiT!#REF!,$B49&lt;=FiT!#REF!),AT$7,$B49,AT$9),"")*$E49*(IF(YEAR($B49)=YEAR(AT$13),YEARFRAC($B49,AT$13),1)) /100, "")</f>
        <v/>
      </c>
      <c r="AU49" s="49" t="str" cm="1">
        <f t="array" ref="AU49">IFERROR(IF($B49&lt;=AU$13,_xlfn.IFS(AND($B49&gt;=FiT!#REF!,$B49&lt;=FiT!#REF!),AU$6,AND($B49&gt;=FiT!#REF!,$B49&lt;=FiT!#REF!),AU$7,$B49,AU$9),"")*$E49*(IF(YEAR($B49)=YEAR(AU$13),YEARFRAC($B49,AU$13),1)) /100, "")</f>
        <v/>
      </c>
      <c r="AV49" s="49" t="str" cm="1">
        <f t="array" ref="AV49">IFERROR(IF($B49&lt;=AV$13,_xlfn.IFS(AND($B49&gt;=FiT!#REF!,$B49&lt;=FiT!#REF!),AV$6,AND($B49&gt;=FiT!#REF!,$B49&lt;=FiT!#REF!),AV$7,$B49,AV$9),"")*$E49*(IF(YEAR($B49)=YEAR(AV$13),YEARFRAC($B49,AV$13),1)) /100, "")</f>
        <v/>
      </c>
      <c r="AW49" s="49" t="str" cm="1">
        <f t="array" ref="AW49">IFERROR(IF($B49&lt;=AW$13,_xlfn.IFS(AND($B49&gt;=FiT!#REF!,$B49&lt;=FiT!#REF!),AW$6,AND($B49&gt;=FiT!#REF!,$B49&lt;=FiT!#REF!),AW$7,$B49,AW$9),"")*$E49*(IF(YEAR($B49)=YEAR(AW$13),YEARFRAC($B49,AW$13),1)) /100, "")</f>
        <v/>
      </c>
      <c r="AX49" s="49" t="str" cm="1">
        <f t="array" ref="AX49">IFERROR(IF($B49&lt;=AX$13,_xlfn.IFS(AND($B49&gt;=FiT!#REF!,$B49&lt;=FiT!#REF!),AX$6,AND($B49&gt;=FiT!#REF!,$B49&lt;=FiT!#REF!),AX$7,$B49,AX$9),"")*$E49*(IF(YEAR($B49)=YEAR(AX$13),YEARFRAC($B49,AX$13),1)) /100, "")</f>
        <v/>
      </c>
      <c r="AY49" s="49" t="str" cm="1">
        <f t="array" ref="AY49">IFERROR(IF($B49&lt;=AY$13,_xlfn.IFS(AND($B49&gt;=FiT!#REF!,$B49&lt;=FiT!#REF!),AY$6,AND($B49&gt;=FiT!#REF!,$B49&lt;=FiT!#REF!),AY$7,$B49,AY$9),"")*$E49*(IF(YEAR($B49)=YEAR(AY$13),YEARFRAC($B49,AY$13),1)) /100, "")</f>
        <v/>
      </c>
      <c r="AZ49" s="49" t="str" cm="1">
        <f t="array" ref="AZ49">IFERROR(IF($B49&lt;=AZ$13,_xlfn.IFS(AND($B49&gt;=FiT!#REF!,$B49&lt;=FiT!#REF!),AZ$6,AND($B49&gt;=FiT!#REF!,$B49&lt;=FiT!#REF!),AZ$7,$B49,AZ$9),"")*$E49*(IF(YEAR($B49)=YEAR(AZ$13),YEARFRAC($B49,AZ$13),1)) /100, "")</f>
        <v/>
      </c>
      <c r="BA49" s="49" t="str" cm="1">
        <f t="array" ref="BA49">IFERROR(IF($B49&lt;=BA$13,_xlfn.IFS(AND($B49&gt;=FiT!#REF!,$B49&lt;=FiT!#REF!),BA$6,AND($B49&gt;=FiT!#REF!,$B49&lt;=FiT!#REF!),BA$7,$B49,BA$9),"")*$E49*(IF(YEAR($B49)=YEAR(BA$13),YEARFRAC($B49,BA$13),1)) /100, "")</f>
        <v/>
      </c>
      <c r="BB49" s="49" t="str" cm="1">
        <f t="array" ref="BB49">IFERROR(IF($B49&lt;=BB$13,_xlfn.IFS(AND($B49&gt;=FiT!#REF!,$B49&lt;=FiT!#REF!),BB$6,AND($B49&gt;=FiT!#REF!,$B49&lt;=FiT!#REF!),BB$7,$B49,BB$9),"")*$E49*(IF(YEAR($B49)=YEAR(BB$13),YEARFRAC($B49,BB$13),1)) /100, "")</f>
        <v/>
      </c>
      <c r="BC49" s="49" t="str" cm="1">
        <f t="array" ref="BC49">IFERROR(IF($B49&lt;=BC$13,_xlfn.IFS(AND($B49&gt;=FiT!#REF!,$B49&lt;=FiT!#REF!),BC$6,AND($B49&gt;=FiT!#REF!,$B49&lt;=FiT!#REF!),BC$7,$B49,BC$9),"")*$E49*(IF(YEAR($B49)=YEAR(BC$13),YEARFRAC($B49,BC$13),1)) /100, "")</f>
        <v/>
      </c>
      <c r="BD49" s="49" t="str" cm="1">
        <f t="array" ref="BD49">IFERROR(IF($B49&lt;=BD$13,_xlfn.IFS(AND($B49&gt;=FiT!#REF!,$B49&lt;=FiT!#REF!),BD$6,AND($B49&gt;=FiT!#REF!,$B49&lt;=FiT!#REF!),BD$7,$B49,BD$9),"")*$E49*(IF(YEAR($B49)=YEAR(BD$13),YEARFRAC($B49,BD$13),1)) /100, "")</f>
        <v/>
      </c>
    </row>
    <row r="50" spans="2:56">
      <c r="B50" s="33">
        <f t="shared" si="8"/>
        <v>40848</v>
      </c>
      <c r="C50" s="34">
        <f>SUMIFS(PV_install!$E:$E, PV_install!$A:$A, $B$12, PV_install!$B:$B, $B50)</f>
        <v>2.2130401819560275</v>
      </c>
      <c r="D50" s="42">
        <f>Export!$B$36 * (1 - EXP( -Export!$C$36 * VIC!$C50))</f>
        <v>0.50338570595374121</v>
      </c>
      <c r="E50" s="46">
        <f>C50*INDEX(capacity_factor!$C:$C, MATCH(VIC!$B$12, capacity_factor!$A:$A,0))*8760 * D50</f>
        <v>1338.2432271486784</v>
      </c>
      <c r="F50" s="49" t="e">
        <f t="shared" si="6"/>
        <v>#DIV/0!</v>
      </c>
      <c r="G50" s="49"/>
      <c r="H50" s="49"/>
      <c r="I50" s="49"/>
      <c r="J50" s="49"/>
      <c r="K50" s="49"/>
      <c r="L50" s="49"/>
      <c r="M50" s="49"/>
      <c r="N50" s="49"/>
      <c r="O50" s="49" t="str" cm="1">
        <f t="array" ref="O50">IFERROR(IF($B50&lt;=O$13,_xlfn.IFS(AND($B50&gt;=FiT!#REF!,$B50&lt;=FiT!#REF!),O$6,AND($B50&gt;=FiT!#REF!,$B50&lt;=FiT!#REF!),O$7,$B50,O$9),"")*$E50*(IF(YEAR($B50)=YEAR(O$13),YEARFRAC($B50,O$13),1)) /100, "")</f>
        <v/>
      </c>
      <c r="P50" s="49" t="str" cm="1">
        <f t="array" ref="P50">IFERROR(IF($B50&lt;=P$13,_xlfn.IFS(AND($B50&gt;=FiT!#REF!,$B50&lt;=FiT!#REF!),P$6,AND($B50&gt;=FiT!#REF!,$B50&lt;=FiT!#REF!),P$7,$B50,P$9),"")*$E50*(IF(YEAR($B50)=YEAR(P$13),YEARFRAC($B50,P$13),1)) /100, "")</f>
        <v/>
      </c>
      <c r="Q50" s="49" t="str" cm="1">
        <f t="array" ref="Q50">IFERROR(IF($B50&lt;=Q$13,_xlfn.IFS(AND($B50&gt;=FiT!#REF!,$B50&lt;=FiT!#REF!),Q$6,AND($B50&gt;=FiT!#REF!,$B50&lt;=FiT!#REF!),Q$7,$B50,Q$9),"")*$E50*(IF(YEAR($B50)=YEAR(Q$13),YEARFRAC($B50,Q$13),1)) /100, "")</f>
        <v/>
      </c>
      <c r="R50" s="49" t="str" cm="1">
        <f t="array" ref="R50">IFERROR(IF($B50&lt;=R$13,_xlfn.IFS(AND($B50&gt;=FiT!#REF!,$B50&lt;=FiT!#REF!),R$6,AND($B50&gt;=FiT!#REF!,$B50&lt;=FiT!#REF!),R$7,$B50,R$9),"")*$E50*(IF(YEAR($B50)=YEAR(R$13),YEARFRAC($B50,R$13),1)) /100, "")</f>
        <v/>
      </c>
      <c r="S50" s="49" t="str" cm="1">
        <f t="array" ref="S50">IFERROR(IF($B50&lt;=S$13,_xlfn.IFS(AND($B50&gt;=FiT!#REF!,$B50&lt;=FiT!#REF!),S$6,AND($B50&gt;=FiT!#REF!,$B50&lt;=FiT!#REF!),S$7,$B50,S$9),"")*$E50*(IF(YEAR($B50)=YEAR(S$13),YEARFRAC($B50,S$13),1)) /100, "")</f>
        <v/>
      </c>
      <c r="T50" s="49" t="str" cm="1">
        <f t="array" ref="T50">IFERROR(IF($B50&lt;=T$13,_xlfn.IFS(AND($B50&gt;=FiT!#REF!,$B50&lt;=FiT!#REF!),T$6,AND($B50&gt;=FiT!#REF!,$B50&lt;=FiT!#REF!),T$7,$B50,T$9),"")*$E50*(IF(YEAR($B50)=YEAR(T$13),YEARFRAC($B50,T$13),1)) /100, "")</f>
        <v/>
      </c>
      <c r="U50" s="49" t="str" cm="1">
        <f t="array" ref="U50">IFERROR(IF($B50&lt;=U$13,_xlfn.IFS(AND($B50&gt;=FiT!#REF!,$B50&lt;=FiT!#REF!),U$6,AND($B50&gt;=FiT!#REF!,$B50&lt;=FiT!#REF!),U$7,$B50,U$9),"")*$E50*(IF(YEAR($B50)=YEAR(U$13),YEARFRAC($B50,U$13),1)) /100, "")</f>
        <v/>
      </c>
      <c r="V50" s="49" t="str" cm="1">
        <f t="array" ref="V50">IFERROR(IF($B50&lt;=V$13,_xlfn.IFS(AND($B50&gt;=FiT!#REF!,$B50&lt;=FiT!#REF!),V$6,AND($B50&gt;=FiT!#REF!,$B50&lt;=FiT!#REF!),V$7,$B50,V$9),"")*$E50*(IF(YEAR($B50)=YEAR(V$13),YEARFRAC($B50,V$13),1)) /100, "")</f>
        <v/>
      </c>
      <c r="W50" s="49" t="str" cm="1">
        <f t="array" ref="W50">IFERROR(IF($B50&lt;=W$13,_xlfn.IFS(AND($B50&gt;=FiT!#REF!,$B50&lt;=FiT!#REF!),W$6,AND($B50&gt;=FiT!#REF!,$B50&lt;=FiT!#REF!),W$7,$B50,W$9),"")*$E50*(IF(YEAR($B50)=YEAR(W$13),YEARFRAC($B50,W$13),1)) /100, "")</f>
        <v/>
      </c>
      <c r="X50" s="49" t="str" cm="1">
        <f t="array" ref="X50">IFERROR(IF($B50&lt;=X$13,_xlfn.IFS(AND($B50&gt;=FiT!#REF!,$B50&lt;=FiT!#REF!),X$6,AND($B50&gt;=FiT!#REF!,$B50&lt;=FiT!#REF!),X$7,$B50,X$9),"")*$E50*(IF(YEAR($B50)=YEAR(X$13),YEARFRAC($B50,X$13),1)) /100, "")</f>
        <v/>
      </c>
      <c r="Y50" s="49" t="str" cm="1">
        <f t="array" ref="Y50">IFERROR(IF($B50&lt;=Y$13,_xlfn.IFS(AND($B50&gt;=FiT!#REF!,$B50&lt;=FiT!#REF!),Y$6,AND($B50&gt;=FiT!#REF!,$B50&lt;=FiT!#REF!),Y$7,$B50,Y$9),"")*$E50*(IF(YEAR($B50)=YEAR(Y$13),YEARFRAC($B50,Y$13),1)) /100, "")</f>
        <v/>
      </c>
      <c r="Z50" s="49" t="str" cm="1">
        <f t="array" ref="Z50">IFERROR(IF($B50&lt;=Z$13,_xlfn.IFS(AND($B50&gt;=FiT!#REF!,$B50&lt;=FiT!#REF!),Z$6,AND($B50&gt;=FiT!#REF!,$B50&lt;=FiT!#REF!),Z$7,$B50,Z$9),"")*$E50*(IF(YEAR($B50)=YEAR(Z$13),YEARFRAC($B50,Z$13),1)) /100, "")</f>
        <v/>
      </c>
      <c r="AA50" s="49" t="str" cm="1">
        <f t="array" ref="AA50">IFERROR(IF($B50&lt;=AA$13,_xlfn.IFS(AND($B50&gt;=FiT!#REF!,$B50&lt;=FiT!#REF!),AA$6,AND($B50&gt;=FiT!#REF!,$B50&lt;=FiT!#REF!),AA$7,$B50,AA$9),"")*$E50*(IF(YEAR($B50)=YEAR(AA$13),YEARFRAC($B50,AA$13),1)) /100, "")</f>
        <v/>
      </c>
      <c r="AB50" s="49" t="str" cm="1">
        <f t="array" ref="AB50">IFERROR(IF($B50&lt;=AB$13,_xlfn.IFS(AND($B50&gt;=FiT!#REF!,$B50&lt;=FiT!#REF!),AB$6,AND($B50&gt;=FiT!#REF!,$B50&lt;=FiT!#REF!),AB$7,$B50,AB$9),"")*$E50*(IF(YEAR($B50)=YEAR(AB$13),YEARFRAC($B50,AB$13),1)) /100, "")</f>
        <v/>
      </c>
      <c r="AC50" s="49" t="str" cm="1">
        <f t="array" ref="AC50">IFERROR(IF($B50&lt;=AC$13,_xlfn.IFS(AND($B50&gt;=FiT!#REF!,$B50&lt;=FiT!#REF!),AC$6,AND($B50&gt;=FiT!#REF!,$B50&lt;=FiT!#REF!),AC$7,$B50,AC$9),"")*$E50*(IF(YEAR($B50)=YEAR(AC$13),YEARFRAC($B50,AC$13),1)) /100, "")</f>
        <v/>
      </c>
      <c r="AD50" s="49" t="str" cm="1">
        <f t="array" ref="AD50">IFERROR(IF($B50&lt;=AD$13,_xlfn.IFS(AND($B50&gt;=FiT!#REF!,$B50&lt;=FiT!#REF!),AD$6,AND($B50&gt;=FiT!#REF!,$B50&lt;=FiT!#REF!),AD$7,$B50,AD$9),"")*$E50*(IF(YEAR($B50)=YEAR(AD$13),YEARFRAC($B50,AD$13),1)) /100, "")</f>
        <v/>
      </c>
      <c r="AE50" s="49" t="str" cm="1">
        <f t="array" ref="AE50">IFERROR(IF($B50&lt;=AE$13,_xlfn.IFS(AND($B50&gt;=FiT!#REF!,$B50&lt;=FiT!#REF!),AE$6,AND($B50&gt;=FiT!#REF!,$B50&lt;=FiT!#REF!),AE$7,$B50,AE$9),"")*$E50*(IF(YEAR($B50)=YEAR(AE$13),YEARFRAC($B50,AE$13),1)) /100, "")</f>
        <v/>
      </c>
      <c r="AF50" s="49" t="str" cm="1">
        <f t="array" ref="AF50">IFERROR(IF($B50&lt;=AF$13,_xlfn.IFS(AND($B50&gt;=FiT!#REF!,$B50&lt;=FiT!#REF!),AF$6,AND($B50&gt;=FiT!#REF!,$B50&lt;=FiT!#REF!),AF$7,$B50,AF$9),"")*$E50*(IF(YEAR($B50)=YEAR(AF$13),YEARFRAC($B50,AF$13),1)) /100, "")</f>
        <v/>
      </c>
      <c r="AG50" s="49" t="str" cm="1">
        <f t="array" ref="AG50">IFERROR(IF($B50&lt;=AG$13,_xlfn.IFS(AND($B50&gt;=FiT!#REF!,$B50&lt;=FiT!#REF!),AG$6,AND($B50&gt;=FiT!#REF!,$B50&lt;=FiT!#REF!),AG$7,$B50,AG$9),"")*$E50*(IF(YEAR($B50)=YEAR(AG$13),YEARFRAC($B50,AG$13),1)) /100, "")</f>
        <v/>
      </c>
      <c r="AH50" s="49" t="str" cm="1">
        <f t="array" ref="AH50">IFERROR(IF($B50&lt;=AH$13,_xlfn.IFS(AND($B50&gt;=FiT!#REF!,$B50&lt;=FiT!#REF!),AH$6,AND($B50&gt;=FiT!#REF!,$B50&lt;=FiT!#REF!),AH$7,$B50,AH$9),"")*$E50*(IF(YEAR($B50)=YEAR(AH$13),YEARFRAC($B50,AH$13),1)) /100, "")</f>
        <v/>
      </c>
      <c r="AI50" s="49" t="str" cm="1">
        <f t="array" ref="AI50">IFERROR(IF($B50&lt;=AI$13,_xlfn.IFS(AND($B50&gt;=FiT!#REF!,$B50&lt;=FiT!#REF!),AI$6,AND($B50&gt;=FiT!#REF!,$B50&lt;=FiT!#REF!),AI$7,$B50,AI$9),"")*$E50*(IF(YEAR($B50)=YEAR(AI$13),YEARFRAC($B50,AI$13),1)) /100, "")</f>
        <v/>
      </c>
      <c r="AJ50" s="49" t="str" cm="1">
        <f t="array" ref="AJ50">IFERROR(IF($B50&lt;=AJ$13,_xlfn.IFS(AND($B50&gt;=FiT!#REF!,$B50&lt;=FiT!#REF!),AJ$6,AND($B50&gt;=FiT!#REF!,$B50&lt;=FiT!#REF!),AJ$7,$B50,AJ$9),"")*$E50*(IF(YEAR($B50)=YEAR(AJ$13),YEARFRAC($B50,AJ$13),1)) /100, "")</f>
        <v/>
      </c>
      <c r="AK50" s="49" t="str" cm="1">
        <f t="array" ref="AK50">IFERROR(IF($B50&lt;=AK$13,_xlfn.IFS(AND($B50&gt;=FiT!#REF!,$B50&lt;=FiT!#REF!),AK$6,AND($B50&gt;=FiT!#REF!,$B50&lt;=FiT!#REF!),AK$7,$B50,AK$9),"")*$E50*(IF(YEAR($B50)=YEAR(AK$13),YEARFRAC($B50,AK$13),1)) /100, "")</f>
        <v/>
      </c>
      <c r="AL50" s="49" t="str" cm="1">
        <f t="array" ref="AL50">IFERROR(IF($B50&lt;=AL$13,_xlfn.IFS(AND($B50&gt;=FiT!#REF!,$B50&lt;=FiT!#REF!),AL$6,AND($B50&gt;=FiT!#REF!,$B50&lt;=FiT!#REF!),AL$7,$B50,AL$9),"")*$E50*(IF(YEAR($B50)=YEAR(AL$13),YEARFRAC($B50,AL$13),1)) /100, "")</f>
        <v/>
      </c>
      <c r="AM50" s="49" t="str" cm="1">
        <f t="array" ref="AM50">IFERROR(IF($B50&lt;=AM$13,_xlfn.IFS(AND($B50&gt;=FiT!#REF!,$B50&lt;=FiT!#REF!),AM$6,AND($B50&gt;=FiT!#REF!,$B50&lt;=FiT!#REF!),AM$7,$B50,AM$9),"")*$E50*(IF(YEAR($B50)=YEAR(AM$13),YEARFRAC($B50,AM$13),1)) /100, "")</f>
        <v/>
      </c>
      <c r="AN50" s="49" t="str" cm="1">
        <f t="array" ref="AN50">IFERROR(IF($B50&lt;=AN$13,_xlfn.IFS(AND($B50&gt;=FiT!#REF!,$B50&lt;=FiT!#REF!),AN$6,AND($B50&gt;=FiT!#REF!,$B50&lt;=FiT!#REF!),AN$7,$B50,AN$9),"")*$E50*(IF(YEAR($B50)=YEAR(AN$13),YEARFRAC($B50,AN$13),1)) /100, "")</f>
        <v/>
      </c>
      <c r="AO50" s="49" t="str" cm="1">
        <f t="array" ref="AO50">IFERROR(IF($B50&lt;=AO$13,_xlfn.IFS(AND($B50&gt;=FiT!#REF!,$B50&lt;=FiT!#REF!),AO$6,AND($B50&gt;=FiT!#REF!,$B50&lt;=FiT!#REF!),AO$7,$B50,AO$9),"")*$E50*(IF(YEAR($B50)=YEAR(AO$13),YEARFRAC($B50,AO$13),1)) /100, "")</f>
        <v/>
      </c>
      <c r="AP50" s="49" t="str" cm="1">
        <f t="array" ref="AP50">IFERROR(IF($B50&lt;=AP$13,_xlfn.IFS(AND($B50&gt;=FiT!#REF!,$B50&lt;=FiT!#REF!),AP$6,AND($B50&gt;=FiT!#REF!,$B50&lt;=FiT!#REF!),AP$7,$B50,AP$9),"")*$E50*(IF(YEAR($B50)=YEAR(AP$13),YEARFRAC($B50,AP$13),1)) /100, "")</f>
        <v/>
      </c>
      <c r="AQ50" s="49" t="str" cm="1">
        <f t="array" ref="AQ50">IFERROR(IF($B50&lt;=AQ$13,_xlfn.IFS(AND($B50&gt;=FiT!#REF!,$B50&lt;=FiT!#REF!),AQ$6,AND($B50&gt;=FiT!#REF!,$B50&lt;=FiT!#REF!),AQ$7,$B50,AQ$9),"")*$E50*(IF(YEAR($B50)=YEAR(AQ$13),YEARFRAC($B50,AQ$13),1)) /100, "")</f>
        <v/>
      </c>
      <c r="AR50" s="49" t="str" cm="1">
        <f t="array" ref="AR50">IFERROR(IF($B50&lt;=AR$13,_xlfn.IFS(AND($B50&gt;=FiT!#REF!,$B50&lt;=FiT!#REF!),AR$6,AND($B50&gt;=FiT!#REF!,$B50&lt;=FiT!#REF!),AR$7,$B50,AR$9),"")*$E50*(IF(YEAR($B50)=YEAR(AR$13),YEARFRAC($B50,AR$13),1)) /100, "")</f>
        <v/>
      </c>
      <c r="AS50" s="49" t="str" cm="1">
        <f t="array" ref="AS50">IFERROR(IF($B50&lt;=AS$13,_xlfn.IFS(AND($B50&gt;=FiT!#REF!,$B50&lt;=FiT!#REF!),AS$6,AND($B50&gt;=FiT!#REF!,$B50&lt;=FiT!#REF!),AS$7,$B50,AS$9),"")*$E50*(IF(YEAR($B50)=YEAR(AS$13),YEARFRAC($B50,AS$13),1)) /100, "")</f>
        <v/>
      </c>
      <c r="AT50" s="49" t="str" cm="1">
        <f t="array" ref="AT50">IFERROR(IF($B50&lt;=AT$13,_xlfn.IFS(AND($B50&gt;=FiT!#REF!,$B50&lt;=FiT!#REF!),AT$6,AND($B50&gt;=FiT!#REF!,$B50&lt;=FiT!#REF!),AT$7,$B50,AT$9),"")*$E50*(IF(YEAR($B50)=YEAR(AT$13),YEARFRAC($B50,AT$13),1)) /100, "")</f>
        <v/>
      </c>
      <c r="AU50" s="49" t="str" cm="1">
        <f t="array" ref="AU50">IFERROR(IF($B50&lt;=AU$13,_xlfn.IFS(AND($B50&gt;=FiT!#REF!,$B50&lt;=FiT!#REF!),AU$6,AND($B50&gt;=FiT!#REF!,$B50&lt;=FiT!#REF!),AU$7,$B50,AU$9),"")*$E50*(IF(YEAR($B50)=YEAR(AU$13),YEARFRAC($B50,AU$13),1)) /100, "")</f>
        <v/>
      </c>
      <c r="AV50" s="49" t="str" cm="1">
        <f t="array" ref="AV50">IFERROR(IF($B50&lt;=AV$13,_xlfn.IFS(AND($B50&gt;=FiT!#REF!,$B50&lt;=FiT!#REF!),AV$6,AND($B50&gt;=FiT!#REF!,$B50&lt;=FiT!#REF!),AV$7,$B50,AV$9),"")*$E50*(IF(YEAR($B50)=YEAR(AV$13),YEARFRAC($B50,AV$13),1)) /100, "")</f>
        <v/>
      </c>
      <c r="AW50" s="49" t="str" cm="1">
        <f t="array" ref="AW50">IFERROR(IF($B50&lt;=AW$13,_xlfn.IFS(AND($B50&gt;=FiT!#REF!,$B50&lt;=FiT!#REF!),AW$6,AND($B50&gt;=FiT!#REF!,$B50&lt;=FiT!#REF!),AW$7,$B50,AW$9),"")*$E50*(IF(YEAR($B50)=YEAR(AW$13),YEARFRAC($B50,AW$13),1)) /100, "")</f>
        <v/>
      </c>
      <c r="AX50" s="49" t="str" cm="1">
        <f t="array" ref="AX50">IFERROR(IF($B50&lt;=AX$13,_xlfn.IFS(AND($B50&gt;=FiT!#REF!,$B50&lt;=FiT!#REF!),AX$6,AND($B50&gt;=FiT!#REF!,$B50&lt;=FiT!#REF!),AX$7,$B50,AX$9),"")*$E50*(IF(YEAR($B50)=YEAR(AX$13),YEARFRAC($B50,AX$13),1)) /100, "")</f>
        <v/>
      </c>
      <c r="AY50" s="49" t="str" cm="1">
        <f t="array" ref="AY50">IFERROR(IF($B50&lt;=AY$13,_xlfn.IFS(AND($B50&gt;=FiT!#REF!,$B50&lt;=FiT!#REF!),AY$6,AND($B50&gt;=FiT!#REF!,$B50&lt;=FiT!#REF!),AY$7,$B50,AY$9),"")*$E50*(IF(YEAR($B50)=YEAR(AY$13),YEARFRAC($B50,AY$13),1)) /100, "")</f>
        <v/>
      </c>
      <c r="AZ50" s="49" t="str" cm="1">
        <f t="array" ref="AZ50">IFERROR(IF($B50&lt;=AZ$13,_xlfn.IFS(AND($B50&gt;=FiT!#REF!,$B50&lt;=FiT!#REF!),AZ$6,AND($B50&gt;=FiT!#REF!,$B50&lt;=FiT!#REF!),AZ$7,$B50,AZ$9),"")*$E50*(IF(YEAR($B50)=YEAR(AZ$13),YEARFRAC($B50,AZ$13),1)) /100, "")</f>
        <v/>
      </c>
      <c r="BA50" s="49" t="str" cm="1">
        <f t="array" ref="BA50">IFERROR(IF($B50&lt;=BA$13,_xlfn.IFS(AND($B50&gt;=FiT!#REF!,$B50&lt;=FiT!#REF!),BA$6,AND($B50&gt;=FiT!#REF!,$B50&lt;=FiT!#REF!),BA$7,$B50,BA$9),"")*$E50*(IF(YEAR($B50)=YEAR(BA$13),YEARFRAC($B50,BA$13),1)) /100, "")</f>
        <v/>
      </c>
      <c r="BB50" s="49" t="str" cm="1">
        <f t="array" ref="BB50">IFERROR(IF($B50&lt;=BB$13,_xlfn.IFS(AND($B50&gt;=FiT!#REF!,$B50&lt;=FiT!#REF!),BB$6,AND($B50&gt;=FiT!#REF!,$B50&lt;=FiT!#REF!),BB$7,$B50,BB$9),"")*$E50*(IF(YEAR($B50)=YEAR(BB$13),YEARFRAC($B50,BB$13),1)) /100, "")</f>
        <v/>
      </c>
      <c r="BC50" s="49" t="str" cm="1">
        <f t="array" ref="BC50">IFERROR(IF($B50&lt;=BC$13,_xlfn.IFS(AND($B50&gt;=FiT!#REF!,$B50&lt;=FiT!#REF!),BC$6,AND($B50&gt;=FiT!#REF!,$B50&lt;=FiT!#REF!),BC$7,$B50,BC$9),"")*$E50*(IF(YEAR($B50)=YEAR(BC$13),YEARFRAC($B50,BC$13),1)) /100, "")</f>
        <v/>
      </c>
      <c r="BD50" s="49" t="str" cm="1">
        <f t="array" ref="BD50">IFERROR(IF($B50&lt;=BD$13,_xlfn.IFS(AND($B50&gt;=FiT!#REF!,$B50&lt;=FiT!#REF!),BD$6,AND($B50&gt;=FiT!#REF!,$B50&lt;=FiT!#REF!),BD$7,$B50,BD$9),"")*$E50*(IF(YEAR($B50)=YEAR(BD$13),YEARFRAC($B50,BD$13),1)) /100, "")</f>
        <v/>
      </c>
    </row>
    <row r="51" spans="2:56">
      <c r="B51" s="38">
        <f t="shared" si="8"/>
        <v>40878</v>
      </c>
      <c r="C51" s="39">
        <f>SUMIFS(PV_install!$E:$E, PV_install!$A:$A, $B$12, PV_install!$B:$B, $B51)</f>
        <v>2.5441741357234315</v>
      </c>
      <c r="D51" s="43">
        <f>Export!$B$36 * (1 - EXP( -Export!$C$36 * VIC!$C51))</f>
        <v>0.54555312690556901</v>
      </c>
      <c r="E51" s="47">
        <f>C51*INDEX(capacity_factor!$C:$C, MATCH(VIC!$B$12, capacity_factor!$A:$A,0))*8760 * D51</f>
        <v>1667.3576174543266</v>
      </c>
      <c r="F51" s="50" t="e">
        <f t="shared" si="6"/>
        <v>#DIV/0!</v>
      </c>
      <c r="G51" s="50"/>
      <c r="H51" s="50"/>
      <c r="I51" s="50"/>
      <c r="J51" s="50"/>
      <c r="K51" s="50"/>
      <c r="L51" s="50"/>
      <c r="M51" s="50"/>
      <c r="N51" s="50"/>
      <c r="O51" s="50" t="str" cm="1">
        <f t="array" ref="O51">IFERROR(IF($B51&lt;=O$13,_xlfn.IFS(AND($B51&gt;=FiT!#REF!,$B51&lt;=FiT!#REF!),O$6,AND($B51&gt;=FiT!#REF!,$B51&lt;=FiT!#REF!),O$7,$B51,O$9),"")*$E51*(IF(YEAR($B51)=YEAR(O$13),YEARFRAC($B51,O$13),1)) /100, "")</f>
        <v/>
      </c>
      <c r="P51" s="50" t="str" cm="1">
        <f t="array" ref="P51">IFERROR(IF($B51&lt;=P$13,_xlfn.IFS(AND($B51&gt;=FiT!#REF!,$B51&lt;=FiT!#REF!),P$6,AND($B51&gt;=FiT!#REF!,$B51&lt;=FiT!#REF!),P$7,$B51,P$9),"")*$E51*(IF(YEAR($B51)=YEAR(P$13),YEARFRAC($B51,P$13),1)) /100, "")</f>
        <v/>
      </c>
      <c r="Q51" s="50" t="str" cm="1">
        <f t="array" ref="Q51">IFERROR(IF($B51&lt;=Q$13,_xlfn.IFS(AND($B51&gt;=FiT!#REF!,$B51&lt;=FiT!#REF!),Q$6,AND($B51&gt;=FiT!#REF!,$B51&lt;=FiT!#REF!),Q$7,$B51,Q$9),"")*$E51*(IF(YEAR($B51)=YEAR(Q$13),YEARFRAC($B51,Q$13),1)) /100, "")</f>
        <v/>
      </c>
      <c r="R51" s="50" t="str" cm="1">
        <f t="array" ref="R51">IFERROR(IF($B51&lt;=R$13,_xlfn.IFS(AND($B51&gt;=FiT!#REF!,$B51&lt;=FiT!#REF!),R$6,AND($B51&gt;=FiT!#REF!,$B51&lt;=FiT!#REF!),R$7,$B51,R$9),"")*$E51*(IF(YEAR($B51)=YEAR(R$13),YEARFRAC($B51,R$13),1)) /100, "")</f>
        <v/>
      </c>
      <c r="S51" s="50" t="str" cm="1">
        <f t="array" ref="S51">IFERROR(IF($B51&lt;=S$13,_xlfn.IFS(AND($B51&gt;=FiT!#REF!,$B51&lt;=FiT!#REF!),S$6,AND($B51&gt;=FiT!#REF!,$B51&lt;=FiT!#REF!),S$7,$B51,S$9),"")*$E51*(IF(YEAR($B51)=YEAR(S$13),YEARFRAC($B51,S$13),1)) /100, "")</f>
        <v/>
      </c>
      <c r="T51" s="50" t="str" cm="1">
        <f t="array" ref="T51">IFERROR(IF($B51&lt;=T$13,_xlfn.IFS(AND($B51&gt;=FiT!#REF!,$B51&lt;=FiT!#REF!),T$6,AND($B51&gt;=FiT!#REF!,$B51&lt;=FiT!#REF!),T$7,$B51,T$9),"")*$E51*(IF(YEAR($B51)=YEAR(T$13),YEARFRAC($B51,T$13),1)) /100, "")</f>
        <v/>
      </c>
      <c r="U51" s="50" t="str" cm="1">
        <f t="array" ref="U51">IFERROR(IF($B51&lt;=U$13,_xlfn.IFS(AND($B51&gt;=FiT!#REF!,$B51&lt;=FiT!#REF!),U$6,AND($B51&gt;=FiT!#REF!,$B51&lt;=FiT!#REF!),U$7,$B51,U$9),"")*$E51*(IF(YEAR($B51)=YEAR(U$13),YEARFRAC($B51,U$13),1)) /100, "")</f>
        <v/>
      </c>
      <c r="V51" s="50" t="str" cm="1">
        <f t="array" ref="V51">IFERROR(IF($B51&lt;=V$13,_xlfn.IFS(AND($B51&gt;=FiT!#REF!,$B51&lt;=FiT!#REF!),V$6,AND($B51&gt;=FiT!#REF!,$B51&lt;=FiT!#REF!),V$7,$B51,V$9),"")*$E51*(IF(YEAR($B51)=YEAR(V$13),YEARFRAC($B51,V$13),1)) /100, "")</f>
        <v/>
      </c>
      <c r="W51" s="50" t="str" cm="1">
        <f t="array" ref="W51">IFERROR(IF($B51&lt;=W$13,_xlfn.IFS(AND($B51&gt;=FiT!#REF!,$B51&lt;=FiT!#REF!),W$6,AND($B51&gt;=FiT!#REF!,$B51&lt;=FiT!#REF!),W$7,$B51,W$9),"")*$E51*(IF(YEAR($B51)=YEAR(W$13),YEARFRAC($B51,W$13),1)) /100, "")</f>
        <v/>
      </c>
      <c r="X51" s="50" t="str" cm="1">
        <f t="array" ref="X51">IFERROR(IF($B51&lt;=X$13,_xlfn.IFS(AND($B51&gt;=FiT!#REF!,$B51&lt;=FiT!#REF!),X$6,AND($B51&gt;=FiT!#REF!,$B51&lt;=FiT!#REF!),X$7,$B51,X$9),"")*$E51*(IF(YEAR($B51)=YEAR(X$13),YEARFRAC($B51,X$13),1)) /100, "")</f>
        <v/>
      </c>
      <c r="Y51" s="50" t="str" cm="1">
        <f t="array" ref="Y51">IFERROR(IF($B51&lt;=Y$13,_xlfn.IFS(AND($B51&gt;=FiT!#REF!,$B51&lt;=FiT!#REF!),Y$6,AND($B51&gt;=FiT!#REF!,$B51&lt;=FiT!#REF!),Y$7,$B51,Y$9),"")*$E51*(IF(YEAR($B51)=YEAR(Y$13),YEARFRAC($B51,Y$13),1)) /100, "")</f>
        <v/>
      </c>
      <c r="Z51" s="50" t="str" cm="1">
        <f t="array" ref="Z51">IFERROR(IF($B51&lt;=Z$13,_xlfn.IFS(AND($B51&gt;=FiT!#REF!,$B51&lt;=FiT!#REF!),Z$6,AND($B51&gt;=FiT!#REF!,$B51&lt;=FiT!#REF!),Z$7,$B51,Z$9),"")*$E51*(IF(YEAR($B51)=YEAR(Z$13),YEARFRAC($B51,Z$13),1)) /100, "")</f>
        <v/>
      </c>
      <c r="AA51" s="50" t="str" cm="1">
        <f t="array" ref="AA51">IFERROR(IF($B51&lt;=AA$13,_xlfn.IFS(AND($B51&gt;=FiT!#REF!,$B51&lt;=FiT!#REF!),AA$6,AND($B51&gt;=FiT!#REF!,$B51&lt;=FiT!#REF!),AA$7,$B51,AA$9),"")*$E51*(IF(YEAR($B51)=YEAR(AA$13),YEARFRAC($B51,AA$13),1)) /100, "")</f>
        <v/>
      </c>
      <c r="AB51" s="50" t="str" cm="1">
        <f t="array" ref="AB51">IFERROR(IF($B51&lt;=AB$13,_xlfn.IFS(AND($B51&gt;=FiT!#REF!,$B51&lt;=FiT!#REF!),AB$6,AND($B51&gt;=FiT!#REF!,$B51&lt;=FiT!#REF!),AB$7,$B51,AB$9),"")*$E51*(IF(YEAR($B51)=YEAR(AB$13),YEARFRAC($B51,AB$13),1)) /100, "")</f>
        <v/>
      </c>
      <c r="AC51" s="50" t="str" cm="1">
        <f t="array" ref="AC51">IFERROR(IF($B51&lt;=AC$13,_xlfn.IFS(AND($B51&gt;=FiT!#REF!,$B51&lt;=FiT!#REF!),AC$6,AND($B51&gt;=FiT!#REF!,$B51&lt;=FiT!#REF!),AC$7,$B51,AC$9),"")*$E51*(IF(YEAR($B51)=YEAR(AC$13),YEARFRAC($B51,AC$13),1)) /100, "")</f>
        <v/>
      </c>
      <c r="AD51" s="50" t="str" cm="1">
        <f t="array" ref="AD51">IFERROR(IF($B51&lt;=AD$13,_xlfn.IFS(AND($B51&gt;=FiT!#REF!,$B51&lt;=FiT!#REF!),AD$6,AND($B51&gt;=FiT!#REF!,$B51&lt;=FiT!#REF!),AD$7,$B51,AD$9),"")*$E51*(IF(YEAR($B51)=YEAR(AD$13),YEARFRAC($B51,AD$13),1)) /100, "")</f>
        <v/>
      </c>
      <c r="AE51" s="50" t="str" cm="1">
        <f t="array" ref="AE51">IFERROR(IF($B51&lt;=AE$13,_xlfn.IFS(AND($B51&gt;=FiT!#REF!,$B51&lt;=FiT!#REF!),AE$6,AND($B51&gt;=FiT!#REF!,$B51&lt;=FiT!#REF!),AE$7,$B51,AE$9),"")*$E51*(IF(YEAR($B51)=YEAR(AE$13),YEARFRAC($B51,AE$13),1)) /100, "")</f>
        <v/>
      </c>
      <c r="AF51" s="50" t="str" cm="1">
        <f t="array" ref="AF51">IFERROR(IF($B51&lt;=AF$13,_xlfn.IFS(AND($B51&gt;=FiT!#REF!,$B51&lt;=FiT!#REF!),AF$6,AND($B51&gt;=FiT!#REF!,$B51&lt;=FiT!#REF!),AF$7,$B51,AF$9),"")*$E51*(IF(YEAR($B51)=YEAR(AF$13),YEARFRAC($B51,AF$13),1)) /100, "")</f>
        <v/>
      </c>
      <c r="AG51" s="50" t="str" cm="1">
        <f t="array" ref="AG51">IFERROR(IF($B51&lt;=AG$13,_xlfn.IFS(AND($B51&gt;=FiT!#REF!,$B51&lt;=FiT!#REF!),AG$6,AND($B51&gt;=FiT!#REF!,$B51&lt;=FiT!#REF!),AG$7,$B51,AG$9),"")*$E51*(IF(YEAR($B51)=YEAR(AG$13),YEARFRAC($B51,AG$13),1)) /100, "")</f>
        <v/>
      </c>
      <c r="AH51" s="50" t="str" cm="1">
        <f t="array" ref="AH51">IFERROR(IF($B51&lt;=AH$13,_xlfn.IFS(AND($B51&gt;=FiT!#REF!,$B51&lt;=FiT!#REF!),AH$6,AND($B51&gt;=FiT!#REF!,$B51&lt;=FiT!#REF!),AH$7,$B51,AH$9),"")*$E51*(IF(YEAR($B51)=YEAR(AH$13),YEARFRAC($B51,AH$13),1)) /100, "")</f>
        <v/>
      </c>
      <c r="AI51" s="50" t="str" cm="1">
        <f t="array" ref="AI51">IFERROR(IF($B51&lt;=AI$13,_xlfn.IFS(AND($B51&gt;=FiT!#REF!,$B51&lt;=FiT!#REF!),AI$6,AND($B51&gt;=FiT!#REF!,$B51&lt;=FiT!#REF!),AI$7,$B51,AI$9),"")*$E51*(IF(YEAR($B51)=YEAR(AI$13),YEARFRAC($B51,AI$13),1)) /100, "")</f>
        <v/>
      </c>
      <c r="AJ51" s="50" t="str" cm="1">
        <f t="array" ref="AJ51">IFERROR(IF($B51&lt;=AJ$13,_xlfn.IFS(AND($B51&gt;=FiT!#REF!,$B51&lt;=FiT!#REF!),AJ$6,AND($B51&gt;=FiT!#REF!,$B51&lt;=FiT!#REF!),AJ$7,$B51,AJ$9),"")*$E51*(IF(YEAR($B51)=YEAR(AJ$13),YEARFRAC($B51,AJ$13),1)) /100, "")</f>
        <v/>
      </c>
      <c r="AK51" s="50" t="str" cm="1">
        <f t="array" ref="AK51">IFERROR(IF($B51&lt;=AK$13,_xlfn.IFS(AND($B51&gt;=FiT!#REF!,$B51&lt;=FiT!#REF!),AK$6,AND($B51&gt;=FiT!#REF!,$B51&lt;=FiT!#REF!),AK$7,$B51,AK$9),"")*$E51*(IF(YEAR($B51)=YEAR(AK$13),YEARFRAC($B51,AK$13),1)) /100, "")</f>
        <v/>
      </c>
      <c r="AL51" s="50" t="str" cm="1">
        <f t="array" ref="AL51">IFERROR(IF($B51&lt;=AL$13,_xlfn.IFS(AND($B51&gt;=FiT!#REF!,$B51&lt;=FiT!#REF!),AL$6,AND($B51&gt;=FiT!#REF!,$B51&lt;=FiT!#REF!),AL$7,$B51,AL$9),"")*$E51*(IF(YEAR($B51)=YEAR(AL$13),YEARFRAC($B51,AL$13),1)) /100, "")</f>
        <v/>
      </c>
      <c r="AM51" s="50" t="str" cm="1">
        <f t="array" ref="AM51">IFERROR(IF($B51&lt;=AM$13,_xlfn.IFS(AND($B51&gt;=FiT!#REF!,$B51&lt;=FiT!#REF!),AM$6,AND($B51&gt;=FiT!#REF!,$B51&lt;=FiT!#REF!),AM$7,$B51,AM$9),"")*$E51*(IF(YEAR($B51)=YEAR(AM$13),YEARFRAC($B51,AM$13),1)) /100, "")</f>
        <v/>
      </c>
      <c r="AN51" s="50" t="str" cm="1">
        <f t="array" ref="AN51">IFERROR(IF($B51&lt;=AN$13,_xlfn.IFS(AND($B51&gt;=FiT!#REF!,$B51&lt;=FiT!#REF!),AN$6,AND($B51&gt;=FiT!#REF!,$B51&lt;=FiT!#REF!),AN$7,$B51,AN$9),"")*$E51*(IF(YEAR($B51)=YEAR(AN$13),YEARFRAC($B51,AN$13),1)) /100, "")</f>
        <v/>
      </c>
      <c r="AO51" s="50" t="str" cm="1">
        <f t="array" ref="AO51">IFERROR(IF($B51&lt;=AO$13,_xlfn.IFS(AND($B51&gt;=FiT!#REF!,$B51&lt;=FiT!#REF!),AO$6,AND($B51&gt;=FiT!#REF!,$B51&lt;=FiT!#REF!),AO$7,$B51,AO$9),"")*$E51*(IF(YEAR($B51)=YEAR(AO$13),YEARFRAC($B51,AO$13),1)) /100, "")</f>
        <v/>
      </c>
      <c r="AP51" s="50" t="str" cm="1">
        <f t="array" ref="AP51">IFERROR(IF($B51&lt;=AP$13,_xlfn.IFS(AND($B51&gt;=FiT!#REF!,$B51&lt;=FiT!#REF!),AP$6,AND($B51&gt;=FiT!#REF!,$B51&lt;=FiT!#REF!),AP$7,$B51,AP$9),"")*$E51*(IF(YEAR($B51)=YEAR(AP$13),YEARFRAC($B51,AP$13),1)) /100, "")</f>
        <v/>
      </c>
      <c r="AQ51" s="50" t="str" cm="1">
        <f t="array" ref="AQ51">IFERROR(IF($B51&lt;=AQ$13,_xlfn.IFS(AND($B51&gt;=FiT!#REF!,$B51&lt;=FiT!#REF!),AQ$6,AND($B51&gt;=FiT!#REF!,$B51&lt;=FiT!#REF!),AQ$7,$B51,AQ$9),"")*$E51*(IF(YEAR($B51)=YEAR(AQ$13),YEARFRAC($B51,AQ$13),1)) /100, "")</f>
        <v/>
      </c>
      <c r="AR51" s="50" t="str" cm="1">
        <f t="array" ref="AR51">IFERROR(IF($B51&lt;=AR$13,_xlfn.IFS(AND($B51&gt;=FiT!#REF!,$B51&lt;=FiT!#REF!),AR$6,AND($B51&gt;=FiT!#REF!,$B51&lt;=FiT!#REF!),AR$7,$B51,AR$9),"")*$E51*(IF(YEAR($B51)=YEAR(AR$13),YEARFRAC($B51,AR$13),1)) /100, "")</f>
        <v/>
      </c>
      <c r="AS51" s="50" t="str" cm="1">
        <f t="array" ref="AS51">IFERROR(IF($B51&lt;=AS$13,_xlfn.IFS(AND($B51&gt;=FiT!#REF!,$B51&lt;=FiT!#REF!),AS$6,AND($B51&gt;=FiT!#REF!,$B51&lt;=FiT!#REF!),AS$7,$B51,AS$9),"")*$E51*(IF(YEAR($B51)=YEAR(AS$13),YEARFRAC($B51,AS$13),1)) /100, "")</f>
        <v/>
      </c>
      <c r="AT51" s="50" t="str" cm="1">
        <f t="array" ref="AT51">IFERROR(IF($B51&lt;=AT$13,_xlfn.IFS(AND($B51&gt;=FiT!#REF!,$B51&lt;=FiT!#REF!),AT$6,AND($B51&gt;=FiT!#REF!,$B51&lt;=FiT!#REF!),AT$7,$B51,AT$9),"")*$E51*(IF(YEAR($B51)=YEAR(AT$13),YEARFRAC($B51,AT$13),1)) /100, "")</f>
        <v/>
      </c>
      <c r="AU51" s="50" t="str" cm="1">
        <f t="array" ref="AU51">IFERROR(IF($B51&lt;=AU$13,_xlfn.IFS(AND($B51&gt;=FiT!#REF!,$B51&lt;=FiT!#REF!),AU$6,AND($B51&gt;=FiT!#REF!,$B51&lt;=FiT!#REF!),AU$7,$B51,AU$9),"")*$E51*(IF(YEAR($B51)=YEAR(AU$13),YEARFRAC($B51,AU$13),1)) /100, "")</f>
        <v/>
      </c>
      <c r="AV51" s="50" t="str" cm="1">
        <f t="array" ref="AV51">IFERROR(IF($B51&lt;=AV$13,_xlfn.IFS(AND($B51&gt;=FiT!#REF!,$B51&lt;=FiT!#REF!),AV$6,AND($B51&gt;=FiT!#REF!,$B51&lt;=FiT!#REF!),AV$7,$B51,AV$9),"")*$E51*(IF(YEAR($B51)=YEAR(AV$13),YEARFRAC($B51,AV$13),1)) /100, "")</f>
        <v/>
      </c>
      <c r="AW51" s="50" t="str" cm="1">
        <f t="array" ref="AW51">IFERROR(IF($B51&lt;=AW$13,_xlfn.IFS(AND($B51&gt;=FiT!#REF!,$B51&lt;=FiT!#REF!),AW$6,AND($B51&gt;=FiT!#REF!,$B51&lt;=FiT!#REF!),AW$7,$B51,AW$9),"")*$E51*(IF(YEAR($B51)=YEAR(AW$13),YEARFRAC($B51,AW$13),1)) /100, "")</f>
        <v/>
      </c>
      <c r="AX51" s="50" t="str" cm="1">
        <f t="array" ref="AX51">IFERROR(IF($B51&lt;=AX$13,_xlfn.IFS(AND($B51&gt;=FiT!#REF!,$B51&lt;=FiT!#REF!),AX$6,AND($B51&gt;=FiT!#REF!,$B51&lt;=FiT!#REF!),AX$7,$B51,AX$9),"")*$E51*(IF(YEAR($B51)=YEAR(AX$13),YEARFRAC($B51,AX$13),1)) /100, "")</f>
        <v/>
      </c>
      <c r="AY51" s="50" t="str" cm="1">
        <f t="array" ref="AY51">IFERROR(IF($B51&lt;=AY$13,_xlfn.IFS(AND($B51&gt;=FiT!#REF!,$B51&lt;=FiT!#REF!),AY$6,AND($B51&gt;=FiT!#REF!,$B51&lt;=FiT!#REF!),AY$7,$B51,AY$9),"")*$E51*(IF(YEAR($B51)=YEAR(AY$13),YEARFRAC($B51,AY$13),1)) /100, "")</f>
        <v/>
      </c>
      <c r="AZ51" s="50" t="str" cm="1">
        <f t="array" ref="AZ51">IFERROR(IF($B51&lt;=AZ$13,_xlfn.IFS(AND($B51&gt;=FiT!#REF!,$B51&lt;=FiT!#REF!),AZ$6,AND($B51&gt;=FiT!#REF!,$B51&lt;=FiT!#REF!),AZ$7,$B51,AZ$9),"")*$E51*(IF(YEAR($B51)=YEAR(AZ$13),YEARFRAC($B51,AZ$13),1)) /100, "")</f>
        <v/>
      </c>
      <c r="BA51" s="50" t="str" cm="1">
        <f t="array" ref="BA51">IFERROR(IF($B51&lt;=BA$13,_xlfn.IFS(AND($B51&gt;=FiT!#REF!,$B51&lt;=FiT!#REF!),BA$6,AND($B51&gt;=FiT!#REF!,$B51&lt;=FiT!#REF!),BA$7,$B51,BA$9),"")*$E51*(IF(YEAR($B51)=YEAR(BA$13),YEARFRAC($B51,BA$13),1)) /100, "")</f>
        <v/>
      </c>
      <c r="BB51" s="50" t="str" cm="1">
        <f t="array" ref="BB51">IFERROR(IF($B51&lt;=BB$13,_xlfn.IFS(AND($B51&gt;=FiT!#REF!,$B51&lt;=FiT!#REF!),BB$6,AND($B51&gt;=FiT!#REF!,$B51&lt;=FiT!#REF!),BB$7,$B51,BB$9),"")*$E51*(IF(YEAR($B51)=YEAR(BB$13),YEARFRAC($B51,BB$13),1)) /100, "")</f>
        <v/>
      </c>
      <c r="BC51" s="50" t="str" cm="1">
        <f t="array" ref="BC51">IFERROR(IF($B51&lt;=BC$13,_xlfn.IFS(AND($B51&gt;=FiT!#REF!,$B51&lt;=FiT!#REF!),BC$6,AND($B51&gt;=FiT!#REF!,$B51&lt;=FiT!#REF!),BC$7,$B51,BC$9),"")*$E51*(IF(YEAR($B51)=YEAR(BC$13),YEARFRAC($B51,BC$13),1)) /100, "")</f>
        <v/>
      </c>
      <c r="BD51" s="50" t="str" cm="1">
        <f t="array" ref="BD51">IFERROR(IF($B51&lt;=BD$13,_xlfn.IFS(AND($B51&gt;=FiT!#REF!,$B51&lt;=FiT!#REF!),BD$6,AND($B51&gt;=FiT!#REF!,$B51&lt;=FiT!#REF!),BD$7,$B51,BD$9),"")*$E51*(IF(YEAR($B51)=YEAR(BD$13),YEARFRAC($B51,BD$13),1)) /100, "")</f>
        <v/>
      </c>
    </row>
    <row r="52" spans="2:56">
      <c r="B52" s="40">
        <f t="shared" si="8"/>
        <v>40909</v>
      </c>
      <c r="C52" s="41">
        <f>SUMIFS(PV_install!$E:$E, PV_install!$A:$A, $B$12, PV_install!$B:$B, $B52)</f>
        <v>2.532077164647824</v>
      </c>
      <c r="D52" s="44">
        <f>Export!$B$36 * (1 - EXP( -Export!$C$36 * VIC!$C52))</f>
        <v>0.54411543354465108</v>
      </c>
      <c r="E52" s="48">
        <f>C52*INDEX(capacity_factor!$C:$C, MATCH(VIC!$B$12, capacity_factor!$A:$A,0))*8760 * D52</f>
        <v>1655.0566234731934</v>
      </c>
      <c r="F52" s="51" t="e">
        <f t="shared" si="6"/>
        <v>#DIV/0!</v>
      </c>
      <c r="G52" s="51"/>
      <c r="H52" s="51"/>
      <c r="I52" s="51"/>
      <c r="J52" s="51"/>
      <c r="K52" s="51"/>
      <c r="L52" s="51"/>
      <c r="M52" s="51"/>
      <c r="N52" s="51"/>
      <c r="O52" s="51" t="str" cm="1">
        <f t="array" ref="O52">IFERROR(IF($B52&lt;=O$13,_xlfn.IFS(AND($B52&gt;=FiT!#REF!,$B52&lt;=FiT!#REF!),O$6,AND($B52&gt;=FiT!#REF!,$B52&lt;=FiT!#REF!),O$7,$B52,O$9),"")*$E52*(IF(YEAR($B52)=YEAR(O$13),YEARFRAC($B52,O$13),1)) /100, "")</f>
        <v/>
      </c>
      <c r="P52" s="51" t="str" cm="1">
        <f t="array" ref="P52">IFERROR(IF($B52&lt;=P$13,_xlfn.IFS(AND($B52&gt;=FiT!#REF!,$B52&lt;=FiT!#REF!),P$6,AND($B52&gt;=FiT!#REF!,$B52&lt;=FiT!#REF!),P$7,$B52,P$9),"")*$E52*(IF(YEAR($B52)=YEAR(P$13),YEARFRAC($B52,P$13),1)) /100, "")</f>
        <v/>
      </c>
      <c r="Q52" s="51" t="str" cm="1">
        <f t="array" ref="Q52">IFERROR(IF($B52&lt;=Q$13,_xlfn.IFS(AND($B52&gt;=FiT!#REF!,$B52&lt;=FiT!#REF!),Q$6,AND($B52&gt;=FiT!#REF!,$B52&lt;=FiT!#REF!),Q$7,$B52,Q$9),"")*$E52*(IF(YEAR($B52)=YEAR(Q$13),YEARFRAC($B52,Q$13),1)) /100, "")</f>
        <v/>
      </c>
      <c r="R52" s="51" t="str" cm="1">
        <f t="array" ref="R52">IFERROR(IF($B52&lt;=R$13,_xlfn.IFS(AND($B52&gt;=FiT!#REF!,$B52&lt;=FiT!#REF!),R$6,AND($B52&gt;=FiT!#REF!,$B52&lt;=FiT!#REF!),R$7,$B52,R$9),"")*$E52*(IF(YEAR($B52)=YEAR(R$13),YEARFRAC($B52,R$13),1)) /100, "")</f>
        <v/>
      </c>
      <c r="S52" s="51" t="str" cm="1">
        <f t="array" ref="S52">IFERROR(IF($B52&lt;=S$13,_xlfn.IFS(AND($B52&gt;=FiT!#REF!,$B52&lt;=FiT!#REF!),S$6,AND($B52&gt;=FiT!#REF!,$B52&lt;=FiT!#REF!),S$7,$B52,S$9),"")*$E52*(IF(YEAR($B52)=YEAR(S$13),YEARFRAC($B52,S$13),1)) /100, "")</f>
        <v/>
      </c>
      <c r="T52" s="51" t="str" cm="1">
        <f t="array" ref="T52">IFERROR(IF($B52&lt;=T$13,_xlfn.IFS(AND($B52&gt;=FiT!#REF!,$B52&lt;=FiT!#REF!),T$6,AND($B52&gt;=FiT!#REF!,$B52&lt;=FiT!#REF!),T$7,$B52,T$9),"")*$E52*(IF(YEAR($B52)=YEAR(T$13),YEARFRAC($B52,T$13),1)) /100, "")</f>
        <v/>
      </c>
      <c r="U52" s="51" t="str" cm="1">
        <f t="array" ref="U52">IFERROR(IF($B52&lt;=U$13,_xlfn.IFS(AND($B52&gt;=FiT!#REF!,$B52&lt;=FiT!#REF!),U$6,AND($B52&gt;=FiT!#REF!,$B52&lt;=FiT!#REF!),U$7,$B52,U$9),"")*$E52*(IF(YEAR($B52)=YEAR(U$13),YEARFRAC($B52,U$13),1)) /100, "")</f>
        <v/>
      </c>
      <c r="V52" s="51" t="str" cm="1">
        <f t="array" ref="V52">IFERROR(IF($B52&lt;=V$13,_xlfn.IFS(AND($B52&gt;=FiT!#REF!,$B52&lt;=FiT!#REF!),V$6,AND($B52&gt;=FiT!#REF!,$B52&lt;=FiT!#REF!),V$7,$B52,V$9),"")*$E52*(IF(YEAR($B52)=YEAR(V$13),YEARFRAC($B52,V$13),1)) /100, "")</f>
        <v/>
      </c>
      <c r="W52" s="51" t="str" cm="1">
        <f t="array" ref="W52">IFERROR(IF($B52&lt;=W$13,_xlfn.IFS(AND($B52&gt;=FiT!#REF!,$B52&lt;=FiT!#REF!),W$6,AND($B52&gt;=FiT!#REF!,$B52&lt;=FiT!#REF!),W$7,$B52,W$9),"")*$E52*(IF(YEAR($B52)=YEAR(W$13),YEARFRAC($B52,W$13),1)) /100, "")</f>
        <v/>
      </c>
      <c r="X52" s="51" t="str" cm="1">
        <f t="array" ref="X52">IFERROR(IF($B52&lt;=X$13,_xlfn.IFS(AND($B52&gt;=FiT!#REF!,$B52&lt;=FiT!#REF!),X$6,AND($B52&gt;=FiT!#REF!,$B52&lt;=FiT!#REF!),X$7,$B52,X$9),"")*$E52*(IF(YEAR($B52)=YEAR(X$13),YEARFRAC($B52,X$13),1)) /100, "")</f>
        <v/>
      </c>
      <c r="Y52" s="51" t="str" cm="1">
        <f t="array" ref="Y52">IFERROR(IF($B52&lt;=Y$13,_xlfn.IFS(AND($B52&gt;=FiT!#REF!,$B52&lt;=FiT!#REF!),Y$6,AND($B52&gt;=FiT!#REF!,$B52&lt;=FiT!#REF!),Y$7,$B52,Y$9),"")*$E52*(IF(YEAR($B52)=YEAR(Y$13),YEARFRAC($B52,Y$13),1)) /100, "")</f>
        <v/>
      </c>
      <c r="Z52" s="51" t="str" cm="1">
        <f t="array" ref="Z52">IFERROR(IF($B52&lt;=Z$13,_xlfn.IFS(AND($B52&gt;=FiT!#REF!,$B52&lt;=FiT!#REF!),Z$6,AND($B52&gt;=FiT!#REF!,$B52&lt;=FiT!#REF!),Z$7,$B52,Z$9),"")*$E52*(IF(YEAR($B52)=YEAR(Z$13),YEARFRAC($B52,Z$13),1)) /100, "")</f>
        <v/>
      </c>
      <c r="AA52" s="51" t="str" cm="1">
        <f t="array" ref="AA52">IFERROR(IF($B52&lt;=AA$13,_xlfn.IFS(AND($B52&gt;=FiT!#REF!,$B52&lt;=FiT!#REF!),AA$6,AND($B52&gt;=FiT!#REF!,$B52&lt;=FiT!#REF!),AA$7,$B52,AA$9),"")*$E52*(IF(YEAR($B52)=YEAR(AA$13),YEARFRAC($B52,AA$13),1)) /100, "")</f>
        <v/>
      </c>
      <c r="AB52" s="51" t="str" cm="1">
        <f t="array" ref="AB52">IFERROR(IF($B52&lt;=AB$13,_xlfn.IFS(AND($B52&gt;=FiT!#REF!,$B52&lt;=FiT!#REF!),AB$6,AND($B52&gt;=FiT!#REF!,$B52&lt;=FiT!#REF!),AB$7,$B52,AB$9),"")*$E52*(IF(YEAR($B52)=YEAR(AB$13),YEARFRAC($B52,AB$13),1)) /100, "")</f>
        <v/>
      </c>
      <c r="AC52" s="51" t="str" cm="1">
        <f t="array" ref="AC52">IFERROR(IF($B52&lt;=AC$13,_xlfn.IFS(AND($B52&gt;=FiT!#REF!,$B52&lt;=FiT!#REF!),AC$6,AND($B52&gt;=FiT!#REF!,$B52&lt;=FiT!#REF!),AC$7,$B52,AC$9),"")*$E52*(IF(YEAR($B52)=YEAR(AC$13),YEARFRAC($B52,AC$13),1)) /100, "")</f>
        <v/>
      </c>
      <c r="AD52" s="51" t="str" cm="1">
        <f t="array" ref="AD52">IFERROR(IF($B52&lt;=AD$13,_xlfn.IFS(AND($B52&gt;=FiT!#REF!,$B52&lt;=FiT!#REF!),AD$6,AND($B52&gt;=FiT!#REF!,$B52&lt;=FiT!#REF!),AD$7,$B52,AD$9),"")*$E52*(IF(YEAR($B52)=YEAR(AD$13),YEARFRAC($B52,AD$13),1)) /100, "")</f>
        <v/>
      </c>
      <c r="AE52" s="51" t="str" cm="1">
        <f t="array" ref="AE52">IFERROR(IF($B52&lt;=AE$13,_xlfn.IFS(AND($B52&gt;=FiT!#REF!,$B52&lt;=FiT!#REF!),AE$6,AND($B52&gt;=FiT!#REF!,$B52&lt;=FiT!#REF!),AE$7,$B52,AE$9),"")*$E52*(IF(YEAR($B52)=YEAR(AE$13),YEARFRAC($B52,AE$13),1)) /100, "")</f>
        <v/>
      </c>
      <c r="AF52" s="51" t="str" cm="1">
        <f t="array" ref="AF52">IFERROR(IF($B52&lt;=AF$13,_xlfn.IFS(AND($B52&gt;=FiT!#REF!,$B52&lt;=FiT!#REF!),AF$6,AND($B52&gt;=FiT!#REF!,$B52&lt;=FiT!#REF!),AF$7,$B52,AF$9),"")*$E52*(IF(YEAR($B52)=YEAR(AF$13),YEARFRAC($B52,AF$13),1)) /100, "")</f>
        <v/>
      </c>
      <c r="AG52" s="51" t="str" cm="1">
        <f t="array" ref="AG52">IFERROR(IF($B52&lt;=AG$13,_xlfn.IFS(AND($B52&gt;=FiT!#REF!,$B52&lt;=FiT!#REF!),AG$6,AND($B52&gt;=FiT!#REF!,$B52&lt;=FiT!#REF!),AG$7,$B52,AG$9),"")*$E52*(IF(YEAR($B52)=YEAR(AG$13),YEARFRAC($B52,AG$13),1)) /100, "")</f>
        <v/>
      </c>
      <c r="AH52" s="51" t="str" cm="1">
        <f t="array" ref="AH52">IFERROR(IF($B52&lt;=AH$13,_xlfn.IFS(AND($B52&gt;=FiT!#REF!,$B52&lt;=FiT!#REF!),AH$6,AND($B52&gt;=FiT!#REF!,$B52&lt;=FiT!#REF!),AH$7,$B52,AH$9),"")*$E52*(IF(YEAR($B52)=YEAR(AH$13),YEARFRAC($B52,AH$13),1)) /100, "")</f>
        <v/>
      </c>
      <c r="AI52" s="51" t="str" cm="1">
        <f t="array" ref="AI52">IFERROR(IF($B52&lt;=AI$13,_xlfn.IFS(AND($B52&gt;=FiT!#REF!,$B52&lt;=FiT!#REF!),AI$6,AND($B52&gt;=FiT!#REF!,$B52&lt;=FiT!#REF!),AI$7,$B52,AI$9),"")*$E52*(IF(YEAR($B52)=YEAR(AI$13),YEARFRAC($B52,AI$13),1)) /100, "")</f>
        <v/>
      </c>
      <c r="AJ52" s="51" t="str" cm="1">
        <f t="array" ref="AJ52">IFERROR(IF($B52&lt;=AJ$13,_xlfn.IFS(AND($B52&gt;=FiT!#REF!,$B52&lt;=FiT!#REF!),AJ$6,AND($B52&gt;=FiT!#REF!,$B52&lt;=FiT!#REF!),AJ$7,$B52,AJ$9),"")*$E52*(IF(YEAR($B52)=YEAR(AJ$13),YEARFRAC($B52,AJ$13),1)) /100, "")</f>
        <v/>
      </c>
      <c r="AK52" s="51" t="str" cm="1">
        <f t="array" ref="AK52">IFERROR(IF($B52&lt;=AK$13,_xlfn.IFS(AND($B52&gt;=FiT!#REF!,$B52&lt;=FiT!#REF!),AK$6,AND($B52&gt;=FiT!#REF!,$B52&lt;=FiT!#REF!),AK$7,$B52,AK$9),"")*$E52*(IF(YEAR($B52)=YEAR(AK$13),YEARFRAC($B52,AK$13),1)) /100, "")</f>
        <v/>
      </c>
      <c r="AL52" s="51" t="str" cm="1">
        <f t="array" ref="AL52">IFERROR(IF($B52&lt;=AL$13,_xlfn.IFS(AND($B52&gt;=FiT!#REF!,$B52&lt;=FiT!#REF!),AL$6,AND($B52&gt;=FiT!#REF!,$B52&lt;=FiT!#REF!),AL$7,$B52,AL$9),"")*$E52*(IF(YEAR($B52)=YEAR(AL$13),YEARFRAC($B52,AL$13),1)) /100, "")</f>
        <v/>
      </c>
      <c r="AM52" s="51" t="str" cm="1">
        <f t="array" ref="AM52">IFERROR(IF($B52&lt;=AM$13,_xlfn.IFS(AND($B52&gt;=FiT!#REF!,$B52&lt;=FiT!#REF!),AM$6,AND($B52&gt;=FiT!#REF!,$B52&lt;=FiT!#REF!),AM$7,$B52,AM$9),"")*$E52*(IF(YEAR($B52)=YEAR(AM$13),YEARFRAC($B52,AM$13),1)) /100, "")</f>
        <v/>
      </c>
      <c r="AN52" s="51" t="str" cm="1">
        <f t="array" ref="AN52">IFERROR(IF($B52&lt;=AN$13,_xlfn.IFS(AND($B52&gt;=FiT!#REF!,$B52&lt;=FiT!#REF!),AN$6,AND($B52&gt;=FiT!#REF!,$B52&lt;=FiT!#REF!),AN$7,$B52,AN$9),"")*$E52*(IF(YEAR($B52)=YEAR(AN$13),YEARFRAC($B52,AN$13),1)) /100, "")</f>
        <v/>
      </c>
      <c r="AO52" s="51" t="str" cm="1">
        <f t="array" ref="AO52">IFERROR(IF($B52&lt;=AO$13,_xlfn.IFS(AND($B52&gt;=FiT!#REF!,$B52&lt;=FiT!#REF!),AO$6,AND($B52&gt;=FiT!#REF!,$B52&lt;=FiT!#REF!),AO$7,$B52,AO$9),"")*$E52*(IF(YEAR($B52)=YEAR(AO$13),YEARFRAC($B52,AO$13),1)) /100, "")</f>
        <v/>
      </c>
      <c r="AP52" s="51" t="str" cm="1">
        <f t="array" ref="AP52">IFERROR(IF($B52&lt;=AP$13,_xlfn.IFS(AND($B52&gt;=FiT!#REF!,$B52&lt;=FiT!#REF!),AP$6,AND($B52&gt;=FiT!#REF!,$B52&lt;=FiT!#REF!),AP$7,$B52,AP$9),"")*$E52*(IF(YEAR($B52)=YEAR(AP$13),YEARFRAC($B52,AP$13),1)) /100, "")</f>
        <v/>
      </c>
      <c r="AQ52" s="51" t="str" cm="1">
        <f t="array" ref="AQ52">IFERROR(IF($B52&lt;=AQ$13,_xlfn.IFS(AND($B52&gt;=FiT!#REF!,$B52&lt;=FiT!#REF!),AQ$6,AND($B52&gt;=FiT!#REF!,$B52&lt;=FiT!#REF!),AQ$7,$B52,AQ$9),"")*$E52*(IF(YEAR($B52)=YEAR(AQ$13),YEARFRAC($B52,AQ$13),1)) /100, "")</f>
        <v/>
      </c>
      <c r="AR52" s="51" t="str" cm="1">
        <f t="array" ref="AR52">IFERROR(IF($B52&lt;=AR$13,_xlfn.IFS(AND($B52&gt;=FiT!#REF!,$B52&lt;=FiT!#REF!),AR$6,AND($B52&gt;=FiT!#REF!,$B52&lt;=FiT!#REF!),AR$7,$B52,AR$9),"")*$E52*(IF(YEAR($B52)=YEAR(AR$13),YEARFRAC($B52,AR$13),1)) /100, "")</f>
        <v/>
      </c>
      <c r="AS52" s="51" t="str" cm="1">
        <f t="array" ref="AS52">IFERROR(IF($B52&lt;=AS$13,_xlfn.IFS(AND($B52&gt;=FiT!#REF!,$B52&lt;=FiT!#REF!),AS$6,AND($B52&gt;=FiT!#REF!,$B52&lt;=FiT!#REF!),AS$7,$B52,AS$9),"")*$E52*(IF(YEAR($B52)=YEAR(AS$13),YEARFRAC($B52,AS$13),1)) /100, "")</f>
        <v/>
      </c>
      <c r="AT52" s="51" t="str" cm="1">
        <f t="array" ref="AT52">IFERROR(IF($B52&lt;=AT$13,_xlfn.IFS(AND($B52&gt;=FiT!#REF!,$B52&lt;=FiT!#REF!),AT$6,AND($B52&gt;=FiT!#REF!,$B52&lt;=FiT!#REF!),AT$7,$B52,AT$9),"")*$E52*(IF(YEAR($B52)=YEAR(AT$13),YEARFRAC($B52,AT$13),1)) /100, "")</f>
        <v/>
      </c>
      <c r="AU52" s="51" t="str" cm="1">
        <f t="array" ref="AU52">IFERROR(IF($B52&lt;=AU$13,_xlfn.IFS(AND($B52&gt;=FiT!#REF!,$B52&lt;=FiT!#REF!),AU$6,AND($B52&gt;=FiT!#REF!,$B52&lt;=FiT!#REF!),AU$7,$B52,AU$9),"")*$E52*(IF(YEAR($B52)=YEAR(AU$13),YEARFRAC($B52,AU$13),1)) /100, "")</f>
        <v/>
      </c>
      <c r="AV52" s="51" t="str" cm="1">
        <f t="array" ref="AV52">IFERROR(IF($B52&lt;=AV$13,_xlfn.IFS(AND($B52&gt;=FiT!#REF!,$B52&lt;=FiT!#REF!),AV$6,AND($B52&gt;=FiT!#REF!,$B52&lt;=FiT!#REF!),AV$7,$B52,AV$9),"")*$E52*(IF(YEAR($B52)=YEAR(AV$13),YEARFRAC($B52,AV$13),1)) /100, "")</f>
        <v/>
      </c>
      <c r="AW52" s="51" t="str" cm="1">
        <f t="array" ref="AW52">IFERROR(IF($B52&lt;=AW$13,_xlfn.IFS(AND($B52&gt;=FiT!#REF!,$B52&lt;=FiT!#REF!),AW$6,AND($B52&gt;=FiT!#REF!,$B52&lt;=FiT!#REF!),AW$7,$B52,AW$9),"")*$E52*(IF(YEAR($B52)=YEAR(AW$13),YEARFRAC($B52,AW$13),1)) /100, "")</f>
        <v/>
      </c>
      <c r="AX52" s="51" t="str" cm="1">
        <f t="array" ref="AX52">IFERROR(IF($B52&lt;=AX$13,_xlfn.IFS(AND($B52&gt;=FiT!#REF!,$B52&lt;=FiT!#REF!),AX$6,AND($B52&gt;=FiT!#REF!,$B52&lt;=FiT!#REF!),AX$7,$B52,AX$9),"")*$E52*(IF(YEAR($B52)=YEAR(AX$13),YEARFRAC($B52,AX$13),1)) /100, "")</f>
        <v/>
      </c>
      <c r="AY52" s="51" t="str" cm="1">
        <f t="array" ref="AY52">IFERROR(IF($B52&lt;=AY$13,_xlfn.IFS(AND($B52&gt;=FiT!#REF!,$B52&lt;=FiT!#REF!),AY$6,AND($B52&gt;=FiT!#REF!,$B52&lt;=FiT!#REF!),AY$7,$B52,AY$9),"")*$E52*(IF(YEAR($B52)=YEAR(AY$13),YEARFRAC($B52,AY$13),1)) /100, "")</f>
        <v/>
      </c>
      <c r="AZ52" s="51" t="str" cm="1">
        <f t="array" ref="AZ52">IFERROR(IF($B52&lt;=AZ$13,_xlfn.IFS(AND($B52&gt;=FiT!#REF!,$B52&lt;=FiT!#REF!),AZ$6,AND($B52&gt;=FiT!#REF!,$B52&lt;=FiT!#REF!),AZ$7,$B52,AZ$9),"")*$E52*(IF(YEAR($B52)=YEAR(AZ$13),YEARFRAC($B52,AZ$13),1)) /100, "")</f>
        <v/>
      </c>
      <c r="BA52" s="51" t="str" cm="1">
        <f t="array" ref="BA52">IFERROR(IF($B52&lt;=BA$13,_xlfn.IFS(AND($B52&gt;=FiT!#REF!,$B52&lt;=FiT!#REF!),BA$6,AND($B52&gt;=FiT!#REF!,$B52&lt;=FiT!#REF!),BA$7,$B52,BA$9),"")*$E52*(IF(YEAR($B52)=YEAR(BA$13),YEARFRAC($B52,BA$13),1)) /100, "")</f>
        <v/>
      </c>
      <c r="BB52" s="51" t="str" cm="1">
        <f t="array" ref="BB52">IFERROR(IF($B52&lt;=BB$13,_xlfn.IFS(AND($B52&gt;=FiT!#REF!,$B52&lt;=FiT!#REF!),BB$6,AND($B52&gt;=FiT!#REF!,$B52&lt;=FiT!#REF!),BB$7,$B52,BB$9),"")*$E52*(IF(YEAR($B52)=YEAR(BB$13),YEARFRAC($B52,BB$13),1)) /100, "")</f>
        <v/>
      </c>
      <c r="BC52" s="51" t="str" cm="1">
        <f t="array" ref="BC52">IFERROR(IF($B52&lt;=BC$13,_xlfn.IFS(AND($B52&gt;=FiT!#REF!,$B52&lt;=FiT!#REF!),BC$6,AND($B52&gt;=FiT!#REF!,$B52&lt;=FiT!#REF!),BC$7,$B52,BC$9),"")*$E52*(IF(YEAR($B52)=YEAR(BC$13),YEARFRAC($B52,BC$13),1)) /100, "")</f>
        <v/>
      </c>
      <c r="BD52" s="51" t="str" cm="1">
        <f t="array" ref="BD52">IFERROR(IF($B52&lt;=BD$13,_xlfn.IFS(AND($B52&gt;=FiT!#REF!,$B52&lt;=FiT!#REF!),BD$6,AND($B52&gt;=FiT!#REF!,$B52&lt;=FiT!#REF!),BD$7,$B52,BD$9),"")*$E52*(IF(YEAR($B52)=YEAR(BD$13),YEARFRAC($B52,BD$13),1)) /100, "")</f>
        <v/>
      </c>
    </row>
    <row r="53" spans="2:56">
      <c r="B53" s="33">
        <f t="shared" si="8"/>
        <v>40940</v>
      </c>
      <c r="C53" s="34">
        <f>SUMIFS(PV_install!$E:$E, PV_install!$A:$A, $B$12, PV_install!$B:$B, $B53)</f>
        <v>2.5574773815859499</v>
      </c>
      <c r="D53" s="42">
        <f>Export!$B$36 * (1 - EXP( -Export!$C$36 * VIC!$C53))</f>
        <v>0.5471256209895714</v>
      </c>
      <c r="E53" s="46">
        <f>C53*INDEX(capacity_factor!$C:$C, MATCH(VIC!$B$12, capacity_factor!$A:$A,0))*8760 * D53</f>
        <v>1680.9071690235564</v>
      </c>
      <c r="F53" s="49" t="e">
        <f t="shared" si="6"/>
        <v>#DIV/0!</v>
      </c>
      <c r="G53" s="49"/>
      <c r="H53" s="49"/>
      <c r="I53" s="49"/>
      <c r="J53" s="49"/>
      <c r="K53" s="49"/>
      <c r="L53" s="49"/>
      <c r="M53" s="49"/>
      <c r="N53" s="49"/>
      <c r="O53" s="49" t="str" cm="1">
        <f t="array" ref="O53">IFERROR(IF($B53&lt;=O$13,_xlfn.IFS(AND($B53&gt;=FiT!#REF!,$B53&lt;=FiT!#REF!),O$6,AND($B53&gt;=FiT!#REF!,$B53&lt;=FiT!#REF!),O$7,$B53,O$9),"")*$E53*(IF(YEAR($B53)=YEAR(O$13),YEARFRAC($B53,O$13),1)) /100, "")</f>
        <v/>
      </c>
      <c r="P53" s="49" t="str" cm="1">
        <f t="array" ref="P53">IFERROR(IF($B53&lt;=P$13,_xlfn.IFS(AND($B53&gt;=FiT!#REF!,$B53&lt;=FiT!#REF!),P$6,AND($B53&gt;=FiT!#REF!,$B53&lt;=FiT!#REF!),P$7,$B53,P$9),"")*$E53*(IF(YEAR($B53)=YEAR(P$13),YEARFRAC($B53,P$13),1)) /100, "")</f>
        <v/>
      </c>
      <c r="Q53" s="49" t="str" cm="1">
        <f t="array" ref="Q53">IFERROR(IF($B53&lt;=Q$13,_xlfn.IFS(AND($B53&gt;=FiT!#REF!,$B53&lt;=FiT!#REF!),Q$6,AND($B53&gt;=FiT!#REF!,$B53&lt;=FiT!#REF!),Q$7,$B53,Q$9),"")*$E53*(IF(YEAR($B53)=YEAR(Q$13),YEARFRAC($B53,Q$13),1)) /100, "")</f>
        <v/>
      </c>
      <c r="R53" s="49" t="str" cm="1">
        <f t="array" ref="R53">IFERROR(IF($B53&lt;=R$13,_xlfn.IFS(AND($B53&gt;=FiT!#REF!,$B53&lt;=FiT!#REF!),R$6,AND($B53&gt;=FiT!#REF!,$B53&lt;=FiT!#REF!),R$7,$B53,R$9),"")*$E53*(IF(YEAR($B53)=YEAR(R$13),YEARFRAC($B53,R$13),1)) /100, "")</f>
        <v/>
      </c>
      <c r="S53" s="49" t="str" cm="1">
        <f t="array" ref="S53">IFERROR(IF($B53&lt;=S$13,_xlfn.IFS(AND($B53&gt;=FiT!#REF!,$B53&lt;=FiT!#REF!),S$6,AND($B53&gt;=FiT!#REF!,$B53&lt;=FiT!#REF!),S$7,$B53,S$9),"")*$E53*(IF(YEAR($B53)=YEAR(S$13),YEARFRAC($B53,S$13),1)) /100, "")</f>
        <v/>
      </c>
      <c r="T53" s="49" t="str" cm="1">
        <f t="array" ref="T53">IFERROR(IF($B53&lt;=T$13,_xlfn.IFS(AND($B53&gt;=FiT!#REF!,$B53&lt;=FiT!#REF!),T$6,AND($B53&gt;=FiT!#REF!,$B53&lt;=FiT!#REF!),T$7,$B53,T$9),"")*$E53*(IF(YEAR($B53)=YEAR(T$13),YEARFRAC($B53,T$13),1)) /100, "")</f>
        <v/>
      </c>
      <c r="U53" s="49" t="str" cm="1">
        <f t="array" ref="U53">IFERROR(IF($B53&lt;=U$13,_xlfn.IFS(AND($B53&gt;=FiT!#REF!,$B53&lt;=FiT!#REF!),U$6,AND($B53&gt;=FiT!#REF!,$B53&lt;=FiT!#REF!),U$7,$B53,U$9),"")*$E53*(IF(YEAR($B53)=YEAR(U$13),YEARFRAC($B53,U$13),1)) /100, "")</f>
        <v/>
      </c>
      <c r="V53" s="49" t="str" cm="1">
        <f t="array" ref="V53">IFERROR(IF($B53&lt;=V$13,_xlfn.IFS(AND($B53&gt;=FiT!#REF!,$B53&lt;=FiT!#REF!),V$6,AND($B53&gt;=FiT!#REF!,$B53&lt;=FiT!#REF!),V$7,$B53,V$9),"")*$E53*(IF(YEAR($B53)=YEAR(V$13),YEARFRAC($B53,V$13),1)) /100, "")</f>
        <v/>
      </c>
      <c r="W53" s="49" t="str" cm="1">
        <f t="array" ref="W53">IFERROR(IF($B53&lt;=W$13,_xlfn.IFS(AND($B53&gt;=FiT!#REF!,$B53&lt;=FiT!#REF!),W$6,AND($B53&gt;=FiT!#REF!,$B53&lt;=FiT!#REF!),W$7,$B53,W$9),"")*$E53*(IF(YEAR($B53)=YEAR(W$13),YEARFRAC($B53,W$13),1)) /100, "")</f>
        <v/>
      </c>
      <c r="X53" s="49" t="str" cm="1">
        <f t="array" ref="X53">IFERROR(IF($B53&lt;=X$13,_xlfn.IFS(AND($B53&gt;=FiT!#REF!,$B53&lt;=FiT!#REF!),X$6,AND($B53&gt;=FiT!#REF!,$B53&lt;=FiT!#REF!),X$7,$B53,X$9),"")*$E53*(IF(YEAR($B53)=YEAR(X$13),YEARFRAC($B53,X$13),1)) /100, "")</f>
        <v/>
      </c>
      <c r="Y53" s="49" t="str" cm="1">
        <f t="array" ref="Y53">IFERROR(IF($B53&lt;=Y$13,_xlfn.IFS(AND($B53&gt;=FiT!#REF!,$B53&lt;=FiT!#REF!),Y$6,AND($B53&gt;=FiT!#REF!,$B53&lt;=FiT!#REF!),Y$7,$B53,Y$9),"")*$E53*(IF(YEAR($B53)=YEAR(Y$13),YEARFRAC($B53,Y$13),1)) /100, "")</f>
        <v/>
      </c>
      <c r="Z53" s="49" t="str" cm="1">
        <f t="array" ref="Z53">IFERROR(IF($B53&lt;=Z$13,_xlfn.IFS(AND($B53&gt;=FiT!#REF!,$B53&lt;=FiT!#REF!),Z$6,AND($B53&gt;=FiT!#REF!,$B53&lt;=FiT!#REF!),Z$7,$B53,Z$9),"")*$E53*(IF(YEAR($B53)=YEAR(Z$13),YEARFRAC($B53,Z$13),1)) /100, "")</f>
        <v/>
      </c>
      <c r="AA53" s="49" t="str" cm="1">
        <f t="array" ref="AA53">IFERROR(IF($B53&lt;=AA$13,_xlfn.IFS(AND($B53&gt;=FiT!#REF!,$B53&lt;=FiT!#REF!),AA$6,AND($B53&gt;=FiT!#REF!,$B53&lt;=FiT!#REF!),AA$7,$B53,AA$9),"")*$E53*(IF(YEAR($B53)=YEAR(AA$13),YEARFRAC($B53,AA$13),1)) /100, "")</f>
        <v/>
      </c>
      <c r="AB53" s="49" t="str" cm="1">
        <f t="array" ref="AB53">IFERROR(IF($B53&lt;=AB$13,_xlfn.IFS(AND($B53&gt;=FiT!#REF!,$B53&lt;=FiT!#REF!),AB$6,AND($B53&gt;=FiT!#REF!,$B53&lt;=FiT!#REF!),AB$7,$B53,AB$9),"")*$E53*(IF(YEAR($B53)=YEAR(AB$13),YEARFRAC($B53,AB$13),1)) /100, "")</f>
        <v/>
      </c>
      <c r="AC53" s="49" t="str" cm="1">
        <f t="array" ref="AC53">IFERROR(IF($B53&lt;=AC$13,_xlfn.IFS(AND($B53&gt;=FiT!#REF!,$B53&lt;=FiT!#REF!),AC$6,AND($B53&gt;=FiT!#REF!,$B53&lt;=FiT!#REF!),AC$7,$B53,AC$9),"")*$E53*(IF(YEAR($B53)=YEAR(AC$13),YEARFRAC($B53,AC$13),1)) /100, "")</f>
        <v/>
      </c>
      <c r="AD53" s="49" t="str" cm="1">
        <f t="array" ref="AD53">IFERROR(IF($B53&lt;=AD$13,_xlfn.IFS(AND($B53&gt;=FiT!#REF!,$B53&lt;=FiT!#REF!),AD$6,AND($B53&gt;=FiT!#REF!,$B53&lt;=FiT!#REF!),AD$7,$B53,AD$9),"")*$E53*(IF(YEAR($B53)=YEAR(AD$13),YEARFRAC($B53,AD$13),1)) /100, "")</f>
        <v/>
      </c>
      <c r="AE53" s="49" t="str" cm="1">
        <f t="array" ref="AE53">IFERROR(IF($B53&lt;=AE$13,_xlfn.IFS(AND($B53&gt;=FiT!#REF!,$B53&lt;=FiT!#REF!),AE$6,AND($B53&gt;=FiT!#REF!,$B53&lt;=FiT!#REF!),AE$7,$B53,AE$9),"")*$E53*(IF(YEAR($B53)=YEAR(AE$13),YEARFRAC($B53,AE$13),1)) /100, "")</f>
        <v/>
      </c>
      <c r="AF53" s="49" t="str" cm="1">
        <f t="array" ref="AF53">IFERROR(IF($B53&lt;=AF$13,_xlfn.IFS(AND($B53&gt;=FiT!#REF!,$B53&lt;=FiT!#REF!),AF$6,AND($B53&gt;=FiT!#REF!,$B53&lt;=FiT!#REF!),AF$7,$B53,AF$9),"")*$E53*(IF(YEAR($B53)=YEAR(AF$13),YEARFRAC($B53,AF$13),1)) /100, "")</f>
        <v/>
      </c>
      <c r="AG53" s="49" t="str" cm="1">
        <f t="array" ref="AG53">IFERROR(IF($B53&lt;=AG$13,_xlfn.IFS(AND($B53&gt;=FiT!#REF!,$B53&lt;=FiT!#REF!),AG$6,AND($B53&gt;=FiT!#REF!,$B53&lt;=FiT!#REF!),AG$7,$B53,AG$9),"")*$E53*(IF(YEAR($B53)=YEAR(AG$13),YEARFRAC($B53,AG$13),1)) /100, "")</f>
        <v/>
      </c>
      <c r="AH53" s="49" t="str" cm="1">
        <f t="array" ref="AH53">IFERROR(IF($B53&lt;=AH$13,_xlfn.IFS(AND($B53&gt;=FiT!#REF!,$B53&lt;=FiT!#REF!),AH$6,AND($B53&gt;=FiT!#REF!,$B53&lt;=FiT!#REF!),AH$7,$B53,AH$9),"")*$E53*(IF(YEAR($B53)=YEAR(AH$13),YEARFRAC($B53,AH$13),1)) /100, "")</f>
        <v/>
      </c>
      <c r="AI53" s="49" t="str" cm="1">
        <f t="array" ref="AI53">IFERROR(IF($B53&lt;=AI$13,_xlfn.IFS(AND($B53&gt;=FiT!#REF!,$B53&lt;=FiT!#REF!),AI$6,AND($B53&gt;=FiT!#REF!,$B53&lt;=FiT!#REF!),AI$7,$B53,AI$9),"")*$E53*(IF(YEAR($B53)=YEAR(AI$13),YEARFRAC($B53,AI$13),1)) /100, "")</f>
        <v/>
      </c>
      <c r="AJ53" s="49" t="str" cm="1">
        <f t="array" ref="AJ53">IFERROR(IF($B53&lt;=AJ$13,_xlfn.IFS(AND($B53&gt;=FiT!#REF!,$B53&lt;=FiT!#REF!),AJ$6,AND($B53&gt;=FiT!#REF!,$B53&lt;=FiT!#REF!),AJ$7,$B53,AJ$9),"")*$E53*(IF(YEAR($B53)=YEAR(AJ$13),YEARFRAC($B53,AJ$13),1)) /100, "")</f>
        <v/>
      </c>
      <c r="AK53" s="49" t="str" cm="1">
        <f t="array" ref="AK53">IFERROR(IF($B53&lt;=AK$13,_xlfn.IFS(AND($B53&gt;=FiT!#REF!,$B53&lt;=FiT!#REF!),AK$6,AND($B53&gt;=FiT!#REF!,$B53&lt;=FiT!#REF!),AK$7,$B53,AK$9),"")*$E53*(IF(YEAR($B53)=YEAR(AK$13),YEARFRAC($B53,AK$13),1)) /100, "")</f>
        <v/>
      </c>
      <c r="AL53" s="49" t="str" cm="1">
        <f t="array" ref="AL53">IFERROR(IF($B53&lt;=AL$13,_xlfn.IFS(AND($B53&gt;=FiT!#REF!,$B53&lt;=FiT!#REF!),AL$6,AND($B53&gt;=FiT!#REF!,$B53&lt;=FiT!#REF!),AL$7,$B53,AL$9),"")*$E53*(IF(YEAR($B53)=YEAR(AL$13),YEARFRAC($B53,AL$13),1)) /100, "")</f>
        <v/>
      </c>
      <c r="AM53" s="49" t="str" cm="1">
        <f t="array" ref="AM53">IFERROR(IF($B53&lt;=AM$13,_xlfn.IFS(AND($B53&gt;=FiT!#REF!,$B53&lt;=FiT!#REF!),AM$6,AND($B53&gt;=FiT!#REF!,$B53&lt;=FiT!#REF!),AM$7,$B53,AM$9),"")*$E53*(IF(YEAR($B53)=YEAR(AM$13),YEARFRAC($B53,AM$13),1)) /100, "")</f>
        <v/>
      </c>
      <c r="AN53" s="49" t="str" cm="1">
        <f t="array" ref="AN53">IFERROR(IF($B53&lt;=AN$13,_xlfn.IFS(AND($B53&gt;=FiT!#REF!,$B53&lt;=FiT!#REF!),AN$6,AND($B53&gt;=FiT!#REF!,$B53&lt;=FiT!#REF!),AN$7,$B53,AN$9),"")*$E53*(IF(YEAR($B53)=YEAR(AN$13),YEARFRAC($B53,AN$13),1)) /100, "")</f>
        <v/>
      </c>
      <c r="AO53" s="49" t="str" cm="1">
        <f t="array" ref="AO53">IFERROR(IF($B53&lt;=AO$13,_xlfn.IFS(AND($B53&gt;=FiT!#REF!,$B53&lt;=FiT!#REF!),AO$6,AND($B53&gt;=FiT!#REF!,$B53&lt;=FiT!#REF!),AO$7,$B53,AO$9),"")*$E53*(IF(YEAR($B53)=YEAR(AO$13),YEARFRAC($B53,AO$13),1)) /100, "")</f>
        <v/>
      </c>
      <c r="AP53" s="49" t="str" cm="1">
        <f t="array" ref="AP53">IFERROR(IF($B53&lt;=AP$13,_xlfn.IFS(AND($B53&gt;=FiT!#REF!,$B53&lt;=FiT!#REF!),AP$6,AND($B53&gt;=FiT!#REF!,$B53&lt;=FiT!#REF!),AP$7,$B53,AP$9),"")*$E53*(IF(YEAR($B53)=YEAR(AP$13),YEARFRAC($B53,AP$13),1)) /100, "")</f>
        <v/>
      </c>
      <c r="AQ53" s="49" t="str" cm="1">
        <f t="array" ref="AQ53">IFERROR(IF($B53&lt;=AQ$13,_xlfn.IFS(AND($B53&gt;=FiT!#REF!,$B53&lt;=FiT!#REF!),AQ$6,AND($B53&gt;=FiT!#REF!,$B53&lt;=FiT!#REF!),AQ$7,$B53,AQ$9),"")*$E53*(IF(YEAR($B53)=YEAR(AQ$13),YEARFRAC($B53,AQ$13),1)) /100, "")</f>
        <v/>
      </c>
      <c r="AR53" s="49" t="str" cm="1">
        <f t="array" ref="AR53">IFERROR(IF($B53&lt;=AR$13,_xlfn.IFS(AND($B53&gt;=FiT!#REF!,$B53&lt;=FiT!#REF!),AR$6,AND($B53&gt;=FiT!#REF!,$B53&lt;=FiT!#REF!),AR$7,$B53,AR$9),"")*$E53*(IF(YEAR($B53)=YEAR(AR$13),YEARFRAC($B53,AR$13),1)) /100, "")</f>
        <v/>
      </c>
      <c r="AS53" s="49" t="str" cm="1">
        <f t="array" ref="AS53">IFERROR(IF($B53&lt;=AS$13,_xlfn.IFS(AND($B53&gt;=FiT!#REF!,$B53&lt;=FiT!#REF!),AS$6,AND($B53&gt;=FiT!#REF!,$B53&lt;=FiT!#REF!),AS$7,$B53,AS$9),"")*$E53*(IF(YEAR($B53)=YEAR(AS$13),YEARFRAC($B53,AS$13),1)) /100, "")</f>
        <v/>
      </c>
      <c r="AT53" s="49" t="str" cm="1">
        <f t="array" ref="AT53">IFERROR(IF($B53&lt;=AT$13,_xlfn.IFS(AND($B53&gt;=FiT!#REF!,$B53&lt;=FiT!#REF!),AT$6,AND($B53&gt;=FiT!#REF!,$B53&lt;=FiT!#REF!),AT$7,$B53,AT$9),"")*$E53*(IF(YEAR($B53)=YEAR(AT$13),YEARFRAC($B53,AT$13),1)) /100, "")</f>
        <v/>
      </c>
      <c r="AU53" s="49" t="str" cm="1">
        <f t="array" ref="AU53">IFERROR(IF($B53&lt;=AU$13,_xlfn.IFS(AND($B53&gt;=FiT!#REF!,$B53&lt;=FiT!#REF!),AU$6,AND($B53&gt;=FiT!#REF!,$B53&lt;=FiT!#REF!),AU$7,$B53,AU$9),"")*$E53*(IF(YEAR($B53)=YEAR(AU$13),YEARFRAC($B53,AU$13),1)) /100, "")</f>
        <v/>
      </c>
      <c r="AV53" s="49" t="str" cm="1">
        <f t="array" ref="AV53">IFERROR(IF($B53&lt;=AV$13,_xlfn.IFS(AND($B53&gt;=FiT!#REF!,$B53&lt;=FiT!#REF!),AV$6,AND($B53&gt;=FiT!#REF!,$B53&lt;=FiT!#REF!),AV$7,$B53,AV$9),"")*$E53*(IF(YEAR($B53)=YEAR(AV$13),YEARFRAC($B53,AV$13),1)) /100, "")</f>
        <v/>
      </c>
      <c r="AW53" s="49" t="str" cm="1">
        <f t="array" ref="AW53">IFERROR(IF($B53&lt;=AW$13,_xlfn.IFS(AND($B53&gt;=FiT!#REF!,$B53&lt;=FiT!#REF!),AW$6,AND($B53&gt;=FiT!#REF!,$B53&lt;=FiT!#REF!),AW$7,$B53,AW$9),"")*$E53*(IF(YEAR($B53)=YEAR(AW$13),YEARFRAC($B53,AW$13),1)) /100, "")</f>
        <v/>
      </c>
      <c r="AX53" s="49" t="str" cm="1">
        <f t="array" ref="AX53">IFERROR(IF($B53&lt;=AX$13,_xlfn.IFS(AND($B53&gt;=FiT!#REF!,$B53&lt;=FiT!#REF!),AX$6,AND($B53&gt;=FiT!#REF!,$B53&lt;=FiT!#REF!),AX$7,$B53,AX$9),"")*$E53*(IF(YEAR($B53)=YEAR(AX$13),YEARFRAC($B53,AX$13),1)) /100, "")</f>
        <v/>
      </c>
      <c r="AY53" s="49" t="str" cm="1">
        <f t="array" ref="AY53">IFERROR(IF($B53&lt;=AY$13,_xlfn.IFS(AND($B53&gt;=FiT!#REF!,$B53&lt;=FiT!#REF!),AY$6,AND($B53&gt;=FiT!#REF!,$B53&lt;=FiT!#REF!),AY$7,$B53,AY$9),"")*$E53*(IF(YEAR($B53)=YEAR(AY$13),YEARFRAC($B53,AY$13),1)) /100, "")</f>
        <v/>
      </c>
      <c r="AZ53" s="49" t="str" cm="1">
        <f t="array" ref="AZ53">IFERROR(IF($B53&lt;=AZ$13,_xlfn.IFS(AND($B53&gt;=FiT!#REF!,$B53&lt;=FiT!#REF!),AZ$6,AND($B53&gt;=FiT!#REF!,$B53&lt;=FiT!#REF!),AZ$7,$B53,AZ$9),"")*$E53*(IF(YEAR($B53)=YEAR(AZ$13),YEARFRAC($B53,AZ$13),1)) /100, "")</f>
        <v/>
      </c>
      <c r="BA53" s="49" t="str" cm="1">
        <f t="array" ref="BA53">IFERROR(IF($B53&lt;=BA$13,_xlfn.IFS(AND($B53&gt;=FiT!#REF!,$B53&lt;=FiT!#REF!),BA$6,AND($B53&gt;=FiT!#REF!,$B53&lt;=FiT!#REF!),BA$7,$B53,BA$9),"")*$E53*(IF(YEAR($B53)=YEAR(BA$13),YEARFRAC($B53,BA$13),1)) /100, "")</f>
        <v/>
      </c>
      <c r="BB53" s="49" t="str" cm="1">
        <f t="array" ref="BB53">IFERROR(IF($B53&lt;=BB$13,_xlfn.IFS(AND($B53&gt;=FiT!#REF!,$B53&lt;=FiT!#REF!),BB$6,AND($B53&gt;=FiT!#REF!,$B53&lt;=FiT!#REF!),BB$7,$B53,BB$9),"")*$E53*(IF(YEAR($B53)=YEAR(BB$13),YEARFRAC($B53,BB$13),1)) /100, "")</f>
        <v/>
      </c>
      <c r="BC53" s="49" t="str" cm="1">
        <f t="array" ref="BC53">IFERROR(IF($B53&lt;=BC$13,_xlfn.IFS(AND($B53&gt;=FiT!#REF!,$B53&lt;=FiT!#REF!),BC$6,AND($B53&gt;=FiT!#REF!,$B53&lt;=FiT!#REF!),BC$7,$B53,BC$9),"")*$E53*(IF(YEAR($B53)=YEAR(BC$13),YEARFRAC($B53,BC$13),1)) /100, "")</f>
        <v/>
      </c>
      <c r="BD53" s="49" t="str" cm="1">
        <f t="array" ref="BD53">IFERROR(IF($B53&lt;=BD$13,_xlfn.IFS(AND($B53&gt;=FiT!#REF!,$B53&lt;=FiT!#REF!),BD$6,AND($B53&gt;=FiT!#REF!,$B53&lt;=FiT!#REF!),BD$7,$B53,BD$9),"")*$E53*(IF(YEAR($B53)=YEAR(BD$13),YEARFRAC($B53,BD$13),1)) /100, "")</f>
        <v/>
      </c>
    </row>
    <row r="54" spans="2:56">
      <c r="B54" s="33">
        <f t="shared" si="8"/>
        <v>40969</v>
      </c>
      <c r="C54" s="34">
        <f>SUMIFS(PV_install!$E:$E, PV_install!$A:$A, $B$12, PV_install!$B:$B, $B54)</f>
        <v>2.6059922019289967</v>
      </c>
      <c r="D54" s="42">
        <f>Export!$B$36 * (1 - EXP( -Export!$C$36 * VIC!$C54))</f>
        <v>0.55278506065428323</v>
      </c>
      <c r="E54" s="46">
        <f>C54*INDEX(capacity_factor!$C:$C, MATCH(VIC!$B$12, capacity_factor!$A:$A,0))*8760 * D54</f>
        <v>1730.5106830133027</v>
      </c>
      <c r="F54" s="49" t="e">
        <f t="shared" si="6"/>
        <v>#DIV/0!</v>
      </c>
      <c r="G54" s="49"/>
      <c r="H54" s="49"/>
      <c r="I54" s="49"/>
      <c r="J54" s="49"/>
      <c r="K54" s="49"/>
      <c r="L54" s="49"/>
      <c r="M54" s="49"/>
      <c r="N54" s="49"/>
      <c r="O54" s="49" t="str" cm="1">
        <f t="array" ref="O54">IFERROR(IF($B54&lt;=O$13,_xlfn.IFS(AND($B54&gt;=FiT!#REF!,$B54&lt;=FiT!#REF!),O$6,AND($B54&gt;=FiT!#REF!,$B54&lt;=FiT!#REF!),O$7,$B54,O$9),"")*$E54*(IF(YEAR($B54)=YEAR(O$13),YEARFRAC($B54,O$13),1)) /100, "")</f>
        <v/>
      </c>
      <c r="P54" s="49" t="str" cm="1">
        <f t="array" ref="P54">IFERROR(IF($B54&lt;=P$13,_xlfn.IFS(AND($B54&gt;=FiT!#REF!,$B54&lt;=FiT!#REF!),P$6,AND($B54&gt;=FiT!#REF!,$B54&lt;=FiT!#REF!),P$7,$B54,P$9),"")*$E54*(IF(YEAR($B54)=YEAR(P$13),YEARFRAC($B54,P$13),1)) /100, "")</f>
        <v/>
      </c>
      <c r="Q54" s="49" t="str" cm="1">
        <f t="array" ref="Q54">IFERROR(IF($B54&lt;=Q$13,_xlfn.IFS(AND($B54&gt;=FiT!#REF!,$B54&lt;=FiT!#REF!),Q$6,AND($B54&gt;=FiT!#REF!,$B54&lt;=FiT!#REF!),Q$7,$B54,Q$9),"")*$E54*(IF(YEAR($B54)=YEAR(Q$13),YEARFRAC($B54,Q$13),1)) /100, "")</f>
        <v/>
      </c>
      <c r="R54" s="49" t="str" cm="1">
        <f t="array" ref="R54">IFERROR(IF($B54&lt;=R$13,_xlfn.IFS(AND($B54&gt;=FiT!#REF!,$B54&lt;=FiT!#REF!),R$6,AND($B54&gt;=FiT!#REF!,$B54&lt;=FiT!#REF!),R$7,$B54,R$9),"")*$E54*(IF(YEAR($B54)=YEAR(R$13),YEARFRAC($B54,R$13),1)) /100, "")</f>
        <v/>
      </c>
      <c r="S54" s="49" t="str" cm="1">
        <f t="array" ref="S54">IFERROR(IF($B54&lt;=S$13,_xlfn.IFS(AND($B54&gt;=FiT!#REF!,$B54&lt;=FiT!#REF!),S$6,AND($B54&gt;=FiT!#REF!,$B54&lt;=FiT!#REF!),S$7,$B54,S$9),"")*$E54*(IF(YEAR($B54)=YEAR(S$13),YEARFRAC($B54,S$13),1)) /100, "")</f>
        <v/>
      </c>
      <c r="T54" s="49" t="str" cm="1">
        <f t="array" ref="T54">IFERROR(IF($B54&lt;=T$13,_xlfn.IFS(AND($B54&gt;=FiT!#REF!,$B54&lt;=FiT!#REF!),T$6,AND($B54&gt;=FiT!#REF!,$B54&lt;=FiT!#REF!),T$7,$B54,T$9),"")*$E54*(IF(YEAR($B54)=YEAR(T$13),YEARFRAC($B54,T$13),1)) /100, "")</f>
        <v/>
      </c>
      <c r="U54" s="49" t="str" cm="1">
        <f t="array" ref="U54">IFERROR(IF($B54&lt;=U$13,_xlfn.IFS(AND($B54&gt;=FiT!#REF!,$B54&lt;=FiT!#REF!),U$6,AND($B54&gt;=FiT!#REF!,$B54&lt;=FiT!#REF!),U$7,$B54,U$9),"")*$E54*(IF(YEAR($B54)=YEAR(U$13),YEARFRAC($B54,U$13),1)) /100, "")</f>
        <v/>
      </c>
      <c r="V54" s="49" t="str" cm="1">
        <f t="array" ref="V54">IFERROR(IF($B54&lt;=V$13,_xlfn.IFS(AND($B54&gt;=FiT!#REF!,$B54&lt;=FiT!#REF!),V$6,AND($B54&gt;=FiT!#REF!,$B54&lt;=FiT!#REF!),V$7,$B54,V$9),"")*$E54*(IF(YEAR($B54)=YEAR(V$13),YEARFRAC($B54,V$13),1)) /100, "")</f>
        <v/>
      </c>
      <c r="W54" s="49" t="str" cm="1">
        <f t="array" ref="W54">IFERROR(IF($B54&lt;=W$13,_xlfn.IFS(AND($B54&gt;=FiT!#REF!,$B54&lt;=FiT!#REF!),W$6,AND($B54&gt;=FiT!#REF!,$B54&lt;=FiT!#REF!),W$7,$B54,W$9),"")*$E54*(IF(YEAR($B54)=YEAR(W$13),YEARFRAC($B54,W$13),1)) /100, "")</f>
        <v/>
      </c>
      <c r="X54" s="49" t="str" cm="1">
        <f t="array" ref="X54">IFERROR(IF($B54&lt;=X$13,_xlfn.IFS(AND($B54&gt;=FiT!#REF!,$B54&lt;=FiT!#REF!),X$6,AND($B54&gt;=FiT!#REF!,$B54&lt;=FiT!#REF!),X$7,$B54,X$9),"")*$E54*(IF(YEAR($B54)=YEAR(X$13),YEARFRAC($B54,X$13),1)) /100, "")</f>
        <v/>
      </c>
      <c r="Y54" s="49" t="str" cm="1">
        <f t="array" ref="Y54">IFERROR(IF($B54&lt;=Y$13,_xlfn.IFS(AND($B54&gt;=FiT!#REF!,$B54&lt;=FiT!#REF!),Y$6,AND($B54&gt;=FiT!#REF!,$B54&lt;=FiT!#REF!),Y$7,$B54,Y$9),"")*$E54*(IF(YEAR($B54)=YEAR(Y$13),YEARFRAC($B54,Y$13),1)) /100, "")</f>
        <v/>
      </c>
      <c r="Z54" s="49" t="str" cm="1">
        <f t="array" ref="Z54">IFERROR(IF($B54&lt;=Z$13,_xlfn.IFS(AND($B54&gt;=FiT!#REF!,$B54&lt;=FiT!#REF!),Z$6,AND($B54&gt;=FiT!#REF!,$B54&lt;=FiT!#REF!),Z$7,$B54,Z$9),"")*$E54*(IF(YEAR($B54)=YEAR(Z$13),YEARFRAC($B54,Z$13),1)) /100, "")</f>
        <v/>
      </c>
      <c r="AA54" s="49" t="str" cm="1">
        <f t="array" ref="AA54">IFERROR(IF($B54&lt;=AA$13,_xlfn.IFS(AND($B54&gt;=FiT!#REF!,$B54&lt;=FiT!#REF!),AA$6,AND($B54&gt;=FiT!#REF!,$B54&lt;=FiT!#REF!),AA$7,$B54,AA$9),"")*$E54*(IF(YEAR($B54)=YEAR(AA$13),YEARFRAC($B54,AA$13),1)) /100, "")</f>
        <v/>
      </c>
      <c r="AB54" s="49" t="str" cm="1">
        <f t="array" ref="AB54">IFERROR(IF($B54&lt;=AB$13,_xlfn.IFS(AND($B54&gt;=FiT!#REF!,$B54&lt;=FiT!#REF!),AB$6,AND($B54&gt;=FiT!#REF!,$B54&lt;=FiT!#REF!),AB$7,$B54,AB$9),"")*$E54*(IF(YEAR($B54)=YEAR(AB$13),YEARFRAC($B54,AB$13),1)) /100, "")</f>
        <v/>
      </c>
      <c r="AC54" s="49" t="str" cm="1">
        <f t="array" ref="AC54">IFERROR(IF($B54&lt;=AC$13,_xlfn.IFS(AND($B54&gt;=FiT!#REF!,$B54&lt;=FiT!#REF!),AC$6,AND($B54&gt;=FiT!#REF!,$B54&lt;=FiT!#REF!),AC$7,$B54,AC$9),"")*$E54*(IF(YEAR($B54)=YEAR(AC$13),YEARFRAC($B54,AC$13),1)) /100, "")</f>
        <v/>
      </c>
      <c r="AD54" s="49" t="str" cm="1">
        <f t="array" ref="AD54">IFERROR(IF($B54&lt;=AD$13,_xlfn.IFS(AND($B54&gt;=FiT!#REF!,$B54&lt;=FiT!#REF!),AD$6,AND($B54&gt;=FiT!#REF!,$B54&lt;=FiT!#REF!),AD$7,$B54,AD$9),"")*$E54*(IF(YEAR($B54)=YEAR(AD$13),YEARFRAC($B54,AD$13),1)) /100, "")</f>
        <v/>
      </c>
      <c r="AE54" s="49" t="str" cm="1">
        <f t="array" ref="AE54">IFERROR(IF($B54&lt;=AE$13,_xlfn.IFS(AND($B54&gt;=FiT!#REF!,$B54&lt;=FiT!#REF!),AE$6,AND($B54&gt;=FiT!#REF!,$B54&lt;=FiT!#REF!),AE$7,$B54,AE$9),"")*$E54*(IF(YEAR($B54)=YEAR(AE$13),YEARFRAC($B54,AE$13),1)) /100, "")</f>
        <v/>
      </c>
      <c r="AF54" s="49" t="str" cm="1">
        <f t="array" ref="AF54">IFERROR(IF($B54&lt;=AF$13,_xlfn.IFS(AND($B54&gt;=FiT!#REF!,$B54&lt;=FiT!#REF!),AF$6,AND($B54&gt;=FiT!#REF!,$B54&lt;=FiT!#REF!),AF$7,$B54,AF$9),"")*$E54*(IF(YEAR($B54)=YEAR(AF$13),YEARFRAC($B54,AF$13),1)) /100, "")</f>
        <v/>
      </c>
      <c r="AG54" s="49" t="str" cm="1">
        <f t="array" ref="AG54">IFERROR(IF($B54&lt;=AG$13,_xlfn.IFS(AND($B54&gt;=FiT!#REF!,$B54&lt;=FiT!#REF!),AG$6,AND($B54&gt;=FiT!#REF!,$B54&lt;=FiT!#REF!),AG$7,$B54,AG$9),"")*$E54*(IF(YEAR($B54)=YEAR(AG$13),YEARFRAC($B54,AG$13),1)) /100, "")</f>
        <v/>
      </c>
      <c r="AH54" s="49" t="str" cm="1">
        <f t="array" ref="AH54">IFERROR(IF($B54&lt;=AH$13,_xlfn.IFS(AND($B54&gt;=FiT!#REF!,$B54&lt;=FiT!#REF!),AH$6,AND($B54&gt;=FiT!#REF!,$B54&lt;=FiT!#REF!),AH$7,$B54,AH$9),"")*$E54*(IF(YEAR($B54)=YEAR(AH$13),YEARFRAC($B54,AH$13),1)) /100, "")</f>
        <v/>
      </c>
      <c r="AI54" s="49" t="str" cm="1">
        <f t="array" ref="AI54">IFERROR(IF($B54&lt;=AI$13,_xlfn.IFS(AND($B54&gt;=FiT!#REF!,$B54&lt;=FiT!#REF!),AI$6,AND($B54&gt;=FiT!#REF!,$B54&lt;=FiT!#REF!),AI$7,$B54,AI$9),"")*$E54*(IF(YEAR($B54)=YEAR(AI$13),YEARFRAC($B54,AI$13),1)) /100, "")</f>
        <v/>
      </c>
      <c r="AJ54" s="49" t="str" cm="1">
        <f t="array" ref="AJ54">IFERROR(IF($B54&lt;=AJ$13,_xlfn.IFS(AND($B54&gt;=FiT!#REF!,$B54&lt;=FiT!#REF!),AJ$6,AND($B54&gt;=FiT!#REF!,$B54&lt;=FiT!#REF!),AJ$7,$B54,AJ$9),"")*$E54*(IF(YEAR($B54)=YEAR(AJ$13),YEARFRAC($B54,AJ$13),1)) /100, "")</f>
        <v/>
      </c>
      <c r="AK54" s="49" t="str" cm="1">
        <f t="array" ref="AK54">IFERROR(IF($B54&lt;=AK$13,_xlfn.IFS(AND($B54&gt;=FiT!#REF!,$B54&lt;=FiT!#REF!),AK$6,AND($B54&gt;=FiT!#REF!,$B54&lt;=FiT!#REF!),AK$7,$B54,AK$9),"")*$E54*(IF(YEAR($B54)=YEAR(AK$13),YEARFRAC($B54,AK$13),1)) /100, "")</f>
        <v/>
      </c>
      <c r="AL54" s="49" t="str" cm="1">
        <f t="array" ref="AL54">IFERROR(IF($B54&lt;=AL$13,_xlfn.IFS(AND($B54&gt;=FiT!#REF!,$B54&lt;=FiT!#REF!),AL$6,AND($B54&gt;=FiT!#REF!,$B54&lt;=FiT!#REF!),AL$7,$B54,AL$9),"")*$E54*(IF(YEAR($B54)=YEAR(AL$13),YEARFRAC($B54,AL$13),1)) /100, "")</f>
        <v/>
      </c>
      <c r="AM54" s="49" t="str" cm="1">
        <f t="array" ref="AM54">IFERROR(IF($B54&lt;=AM$13,_xlfn.IFS(AND($B54&gt;=FiT!#REF!,$B54&lt;=FiT!#REF!),AM$6,AND($B54&gt;=FiT!#REF!,$B54&lt;=FiT!#REF!),AM$7,$B54,AM$9),"")*$E54*(IF(YEAR($B54)=YEAR(AM$13),YEARFRAC($B54,AM$13),1)) /100, "")</f>
        <v/>
      </c>
      <c r="AN54" s="49" t="str" cm="1">
        <f t="array" ref="AN54">IFERROR(IF($B54&lt;=AN$13,_xlfn.IFS(AND($B54&gt;=FiT!#REF!,$B54&lt;=FiT!#REF!),AN$6,AND($B54&gt;=FiT!#REF!,$B54&lt;=FiT!#REF!),AN$7,$B54,AN$9),"")*$E54*(IF(YEAR($B54)=YEAR(AN$13),YEARFRAC($B54,AN$13),1)) /100, "")</f>
        <v/>
      </c>
      <c r="AO54" s="49" t="str" cm="1">
        <f t="array" ref="AO54">IFERROR(IF($B54&lt;=AO$13,_xlfn.IFS(AND($B54&gt;=FiT!#REF!,$B54&lt;=FiT!#REF!),AO$6,AND($B54&gt;=FiT!#REF!,$B54&lt;=FiT!#REF!),AO$7,$B54,AO$9),"")*$E54*(IF(YEAR($B54)=YEAR(AO$13),YEARFRAC($B54,AO$13),1)) /100, "")</f>
        <v/>
      </c>
      <c r="AP54" s="49" t="str" cm="1">
        <f t="array" ref="AP54">IFERROR(IF($B54&lt;=AP$13,_xlfn.IFS(AND($B54&gt;=FiT!#REF!,$B54&lt;=FiT!#REF!),AP$6,AND($B54&gt;=FiT!#REF!,$B54&lt;=FiT!#REF!),AP$7,$B54,AP$9),"")*$E54*(IF(YEAR($B54)=YEAR(AP$13),YEARFRAC($B54,AP$13),1)) /100, "")</f>
        <v/>
      </c>
      <c r="AQ54" s="49" t="str" cm="1">
        <f t="array" ref="AQ54">IFERROR(IF($B54&lt;=AQ$13,_xlfn.IFS(AND($B54&gt;=FiT!#REF!,$B54&lt;=FiT!#REF!),AQ$6,AND($B54&gt;=FiT!#REF!,$B54&lt;=FiT!#REF!),AQ$7,$B54,AQ$9),"")*$E54*(IF(YEAR($B54)=YEAR(AQ$13),YEARFRAC($B54,AQ$13),1)) /100, "")</f>
        <v/>
      </c>
      <c r="AR54" s="49" t="str" cm="1">
        <f t="array" ref="AR54">IFERROR(IF($B54&lt;=AR$13,_xlfn.IFS(AND($B54&gt;=FiT!#REF!,$B54&lt;=FiT!#REF!),AR$6,AND($B54&gt;=FiT!#REF!,$B54&lt;=FiT!#REF!),AR$7,$B54,AR$9),"")*$E54*(IF(YEAR($B54)=YEAR(AR$13),YEARFRAC($B54,AR$13),1)) /100, "")</f>
        <v/>
      </c>
      <c r="AS54" s="49" t="str" cm="1">
        <f t="array" ref="AS54">IFERROR(IF($B54&lt;=AS$13,_xlfn.IFS(AND($B54&gt;=FiT!#REF!,$B54&lt;=FiT!#REF!),AS$6,AND($B54&gt;=FiT!#REF!,$B54&lt;=FiT!#REF!),AS$7,$B54,AS$9),"")*$E54*(IF(YEAR($B54)=YEAR(AS$13),YEARFRAC($B54,AS$13),1)) /100, "")</f>
        <v/>
      </c>
      <c r="AT54" s="49" t="str" cm="1">
        <f t="array" ref="AT54">IFERROR(IF($B54&lt;=AT$13,_xlfn.IFS(AND($B54&gt;=FiT!#REF!,$B54&lt;=FiT!#REF!),AT$6,AND($B54&gt;=FiT!#REF!,$B54&lt;=FiT!#REF!),AT$7,$B54,AT$9),"")*$E54*(IF(YEAR($B54)=YEAR(AT$13),YEARFRAC($B54,AT$13),1)) /100, "")</f>
        <v/>
      </c>
      <c r="AU54" s="49" t="str" cm="1">
        <f t="array" ref="AU54">IFERROR(IF($B54&lt;=AU$13,_xlfn.IFS(AND($B54&gt;=FiT!#REF!,$B54&lt;=FiT!#REF!),AU$6,AND($B54&gt;=FiT!#REF!,$B54&lt;=FiT!#REF!),AU$7,$B54,AU$9),"")*$E54*(IF(YEAR($B54)=YEAR(AU$13),YEARFRAC($B54,AU$13),1)) /100, "")</f>
        <v/>
      </c>
      <c r="AV54" s="49" t="str" cm="1">
        <f t="array" ref="AV54">IFERROR(IF($B54&lt;=AV$13,_xlfn.IFS(AND($B54&gt;=FiT!#REF!,$B54&lt;=FiT!#REF!),AV$6,AND($B54&gt;=FiT!#REF!,$B54&lt;=FiT!#REF!),AV$7,$B54,AV$9),"")*$E54*(IF(YEAR($B54)=YEAR(AV$13),YEARFRAC($B54,AV$13),1)) /100, "")</f>
        <v/>
      </c>
      <c r="AW54" s="49" t="str" cm="1">
        <f t="array" ref="AW54">IFERROR(IF($B54&lt;=AW$13,_xlfn.IFS(AND($B54&gt;=FiT!#REF!,$B54&lt;=FiT!#REF!),AW$6,AND($B54&gt;=FiT!#REF!,$B54&lt;=FiT!#REF!),AW$7,$B54,AW$9),"")*$E54*(IF(YEAR($B54)=YEAR(AW$13),YEARFRAC($B54,AW$13),1)) /100, "")</f>
        <v/>
      </c>
      <c r="AX54" s="49" t="str" cm="1">
        <f t="array" ref="AX54">IFERROR(IF($B54&lt;=AX$13,_xlfn.IFS(AND($B54&gt;=FiT!#REF!,$B54&lt;=FiT!#REF!),AX$6,AND($B54&gt;=FiT!#REF!,$B54&lt;=FiT!#REF!),AX$7,$B54,AX$9),"")*$E54*(IF(YEAR($B54)=YEAR(AX$13),YEARFRAC($B54,AX$13),1)) /100, "")</f>
        <v/>
      </c>
      <c r="AY54" s="49" t="str" cm="1">
        <f t="array" ref="AY54">IFERROR(IF($B54&lt;=AY$13,_xlfn.IFS(AND($B54&gt;=FiT!#REF!,$B54&lt;=FiT!#REF!),AY$6,AND($B54&gt;=FiT!#REF!,$B54&lt;=FiT!#REF!),AY$7,$B54,AY$9),"")*$E54*(IF(YEAR($B54)=YEAR(AY$13),YEARFRAC($B54,AY$13),1)) /100, "")</f>
        <v/>
      </c>
      <c r="AZ54" s="49" t="str" cm="1">
        <f t="array" ref="AZ54">IFERROR(IF($B54&lt;=AZ$13,_xlfn.IFS(AND($B54&gt;=FiT!#REF!,$B54&lt;=FiT!#REF!),AZ$6,AND($B54&gt;=FiT!#REF!,$B54&lt;=FiT!#REF!),AZ$7,$B54,AZ$9),"")*$E54*(IF(YEAR($B54)=YEAR(AZ$13),YEARFRAC($B54,AZ$13),1)) /100, "")</f>
        <v/>
      </c>
      <c r="BA54" s="49" t="str" cm="1">
        <f t="array" ref="BA54">IFERROR(IF($B54&lt;=BA$13,_xlfn.IFS(AND($B54&gt;=FiT!#REF!,$B54&lt;=FiT!#REF!),BA$6,AND($B54&gt;=FiT!#REF!,$B54&lt;=FiT!#REF!),BA$7,$B54,BA$9),"")*$E54*(IF(YEAR($B54)=YEAR(BA$13),YEARFRAC($B54,BA$13),1)) /100, "")</f>
        <v/>
      </c>
      <c r="BB54" s="49" t="str" cm="1">
        <f t="array" ref="BB54">IFERROR(IF($B54&lt;=BB$13,_xlfn.IFS(AND($B54&gt;=FiT!#REF!,$B54&lt;=FiT!#REF!),BB$6,AND($B54&gt;=FiT!#REF!,$B54&lt;=FiT!#REF!),BB$7,$B54,BB$9),"")*$E54*(IF(YEAR($B54)=YEAR(BB$13),YEARFRAC($B54,BB$13),1)) /100, "")</f>
        <v/>
      </c>
      <c r="BC54" s="49" t="str" cm="1">
        <f t="array" ref="BC54">IFERROR(IF($B54&lt;=BC$13,_xlfn.IFS(AND($B54&gt;=FiT!#REF!,$B54&lt;=FiT!#REF!),BC$6,AND($B54&gt;=FiT!#REF!,$B54&lt;=FiT!#REF!),BC$7,$B54,BC$9),"")*$E54*(IF(YEAR($B54)=YEAR(BC$13),YEARFRAC($B54,BC$13),1)) /100, "")</f>
        <v/>
      </c>
      <c r="BD54" s="49" t="str" cm="1">
        <f t="array" ref="BD54">IFERROR(IF($B54&lt;=BD$13,_xlfn.IFS(AND($B54&gt;=FiT!#REF!,$B54&lt;=FiT!#REF!),BD$6,AND($B54&gt;=FiT!#REF!,$B54&lt;=FiT!#REF!),BD$7,$B54,BD$9),"")*$E54*(IF(YEAR($B54)=YEAR(BD$13),YEARFRAC($B54,BD$13),1)) /100, "")</f>
        <v/>
      </c>
    </row>
    <row r="55" spans="2:56">
      <c r="B55" s="33">
        <f t="shared" si="8"/>
        <v>41000</v>
      </c>
      <c r="C55" s="34">
        <f>SUMIFS(PV_install!$E:$E, PV_install!$A:$A, $B$12, PV_install!$B:$B, $B55)</f>
        <v>2.6567818915599228</v>
      </c>
      <c r="D55" s="42">
        <f>Export!$B$36 * (1 - EXP( -Export!$C$36 * VIC!$C55))</f>
        <v>0.55858542437405245</v>
      </c>
      <c r="E55" s="46">
        <f>C55*INDEX(capacity_factor!$C:$C, MATCH(VIC!$B$12, capacity_factor!$A:$A,0))*8760 * D55</f>
        <v>1782.7497203853673</v>
      </c>
      <c r="F55" s="49" t="e">
        <f t="shared" si="6"/>
        <v>#DIV/0!</v>
      </c>
      <c r="G55" s="49"/>
      <c r="H55" s="49"/>
      <c r="I55" s="49"/>
      <c r="J55" s="49"/>
      <c r="K55" s="49"/>
      <c r="L55" s="49"/>
      <c r="M55" s="49"/>
      <c r="N55" s="49"/>
      <c r="O55" s="49" t="str" cm="1">
        <f t="array" ref="O55">IFERROR(IF($B55&lt;=O$13,_xlfn.IFS(AND($B55&gt;=FiT!#REF!,$B55&lt;=FiT!#REF!),O$6,AND($B55&gt;=FiT!#REF!,$B55&lt;=FiT!#REF!),O$7,$B55,O$9),"")*$E55*(IF(YEAR($B55)=YEAR(O$13),YEARFRAC($B55,O$13),1)) /100, "")</f>
        <v/>
      </c>
      <c r="P55" s="49" t="str" cm="1">
        <f t="array" ref="P55">IFERROR(IF($B55&lt;=P$13,_xlfn.IFS(AND($B55&gt;=FiT!#REF!,$B55&lt;=FiT!#REF!),P$6,AND($B55&gt;=FiT!#REF!,$B55&lt;=FiT!#REF!),P$7,$B55,P$9),"")*$E55*(IF(YEAR($B55)=YEAR(P$13),YEARFRAC($B55,P$13),1)) /100, "")</f>
        <v/>
      </c>
      <c r="Q55" s="49" t="str" cm="1">
        <f t="array" ref="Q55">IFERROR(IF($B55&lt;=Q$13,_xlfn.IFS(AND($B55&gt;=FiT!#REF!,$B55&lt;=FiT!#REF!),Q$6,AND($B55&gt;=FiT!#REF!,$B55&lt;=FiT!#REF!),Q$7,$B55,Q$9),"")*$E55*(IF(YEAR($B55)=YEAR(Q$13),YEARFRAC($B55,Q$13),1)) /100, "")</f>
        <v/>
      </c>
      <c r="R55" s="49" t="str" cm="1">
        <f t="array" ref="R55">IFERROR(IF($B55&lt;=R$13,_xlfn.IFS(AND($B55&gt;=FiT!#REF!,$B55&lt;=FiT!#REF!),R$6,AND($B55&gt;=FiT!#REF!,$B55&lt;=FiT!#REF!),R$7,$B55,R$9),"")*$E55*(IF(YEAR($B55)=YEAR(R$13),YEARFRAC($B55,R$13),1)) /100, "")</f>
        <v/>
      </c>
      <c r="S55" s="49" t="str" cm="1">
        <f t="array" ref="S55">IFERROR(IF($B55&lt;=S$13,_xlfn.IFS(AND($B55&gt;=FiT!#REF!,$B55&lt;=FiT!#REF!),S$6,AND($B55&gt;=FiT!#REF!,$B55&lt;=FiT!#REF!),S$7,$B55,S$9),"")*$E55*(IF(YEAR($B55)=YEAR(S$13),YEARFRAC($B55,S$13),1)) /100, "")</f>
        <v/>
      </c>
      <c r="T55" s="49" t="str" cm="1">
        <f t="array" ref="T55">IFERROR(IF($B55&lt;=T$13,_xlfn.IFS(AND($B55&gt;=FiT!#REF!,$B55&lt;=FiT!#REF!),T$6,AND($B55&gt;=FiT!#REF!,$B55&lt;=FiT!#REF!),T$7,$B55,T$9),"")*$E55*(IF(YEAR($B55)=YEAR(T$13),YEARFRAC($B55,T$13),1)) /100, "")</f>
        <v/>
      </c>
      <c r="U55" s="49" t="str" cm="1">
        <f t="array" ref="U55">IFERROR(IF($B55&lt;=U$13,_xlfn.IFS(AND($B55&gt;=FiT!#REF!,$B55&lt;=FiT!#REF!),U$6,AND($B55&gt;=FiT!#REF!,$B55&lt;=FiT!#REF!),U$7,$B55,U$9),"")*$E55*(IF(YEAR($B55)=YEAR(U$13),YEARFRAC($B55,U$13),1)) /100, "")</f>
        <v/>
      </c>
      <c r="V55" s="49" t="str" cm="1">
        <f t="array" ref="V55">IFERROR(IF($B55&lt;=V$13,_xlfn.IFS(AND($B55&gt;=FiT!#REF!,$B55&lt;=FiT!#REF!),V$6,AND($B55&gt;=FiT!#REF!,$B55&lt;=FiT!#REF!),V$7,$B55,V$9),"")*$E55*(IF(YEAR($B55)=YEAR(V$13),YEARFRAC($B55,V$13),1)) /100, "")</f>
        <v/>
      </c>
      <c r="W55" s="49" t="str" cm="1">
        <f t="array" ref="W55">IFERROR(IF($B55&lt;=W$13,_xlfn.IFS(AND($B55&gt;=FiT!#REF!,$B55&lt;=FiT!#REF!),W$6,AND($B55&gt;=FiT!#REF!,$B55&lt;=FiT!#REF!),W$7,$B55,W$9),"")*$E55*(IF(YEAR($B55)=YEAR(W$13),YEARFRAC($B55,W$13),1)) /100, "")</f>
        <v/>
      </c>
      <c r="X55" s="49" t="str" cm="1">
        <f t="array" ref="X55">IFERROR(IF($B55&lt;=X$13,_xlfn.IFS(AND($B55&gt;=FiT!#REF!,$B55&lt;=FiT!#REF!),X$6,AND($B55&gt;=FiT!#REF!,$B55&lt;=FiT!#REF!),X$7,$B55,X$9),"")*$E55*(IF(YEAR($B55)=YEAR(X$13),YEARFRAC($B55,X$13),1)) /100, "")</f>
        <v/>
      </c>
      <c r="Y55" s="49" t="str" cm="1">
        <f t="array" ref="Y55">IFERROR(IF($B55&lt;=Y$13,_xlfn.IFS(AND($B55&gt;=FiT!#REF!,$B55&lt;=FiT!#REF!),Y$6,AND($B55&gt;=FiT!#REF!,$B55&lt;=FiT!#REF!),Y$7,$B55,Y$9),"")*$E55*(IF(YEAR($B55)=YEAR(Y$13),YEARFRAC($B55,Y$13),1)) /100, "")</f>
        <v/>
      </c>
      <c r="Z55" s="49" t="str" cm="1">
        <f t="array" ref="Z55">IFERROR(IF($B55&lt;=Z$13,_xlfn.IFS(AND($B55&gt;=FiT!#REF!,$B55&lt;=FiT!#REF!),Z$6,AND($B55&gt;=FiT!#REF!,$B55&lt;=FiT!#REF!),Z$7,$B55,Z$9),"")*$E55*(IF(YEAR($B55)=YEAR(Z$13),YEARFRAC($B55,Z$13),1)) /100, "")</f>
        <v/>
      </c>
      <c r="AA55" s="49" t="str" cm="1">
        <f t="array" ref="AA55">IFERROR(IF($B55&lt;=AA$13,_xlfn.IFS(AND($B55&gt;=FiT!#REF!,$B55&lt;=FiT!#REF!),AA$6,AND($B55&gt;=FiT!#REF!,$B55&lt;=FiT!#REF!),AA$7,$B55,AA$9),"")*$E55*(IF(YEAR($B55)=YEAR(AA$13),YEARFRAC($B55,AA$13),1)) /100, "")</f>
        <v/>
      </c>
      <c r="AB55" s="49" t="str" cm="1">
        <f t="array" ref="AB55">IFERROR(IF($B55&lt;=AB$13,_xlfn.IFS(AND($B55&gt;=FiT!#REF!,$B55&lt;=FiT!#REF!),AB$6,AND($B55&gt;=FiT!#REF!,$B55&lt;=FiT!#REF!),AB$7,$B55,AB$9),"")*$E55*(IF(YEAR($B55)=YEAR(AB$13),YEARFRAC($B55,AB$13),1)) /100, "")</f>
        <v/>
      </c>
      <c r="AC55" s="49" t="str" cm="1">
        <f t="array" ref="AC55">IFERROR(IF($B55&lt;=AC$13,_xlfn.IFS(AND($B55&gt;=FiT!#REF!,$B55&lt;=FiT!#REF!),AC$6,AND($B55&gt;=FiT!#REF!,$B55&lt;=FiT!#REF!),AC$7,$B55,AC$9),"")*$E55*(IF(YEAR($B55)=YEAR(AC$13),YEARFRAC($B55,AC$13),1)) /100, "")</f>
        <v/>
      </c>
      <c r="AD55" s="49" t="str" cm="1">
        <f t="array" ref="AD55">IFERROR(IF($B55&lt;=AD$13,_xlfn.IFS(AND($B55&gt;=FiT!#REF!,$B55&lt;=FiT!#REF!),AD$6,AND($B55&gt;=FiT!#REF!,$B55&lt;=FiT!#REF!),AD$7,$B55,AD$9),"")*$E55*(IF(YEAR($B55)=YEAR(AD$13),YEARFRAC($B55,AD$13),1)) /100, "")</f>
        <v/>
      </c>
      <c r="AE55" s="49" t="str" cm="1">
        <f t="array" ref="AE55">IFERROR(IF($B55&lt;=AE$13,_xlfn.IFS(AND($B55&gt;=FiT!#REF!,$B55&lt;=FiT!#REF!),AE$6,AND($B55&gt;=FiT!#REF!,$B55&lt;=FiT!#REF!),AE$7,$B55,AE$9),"")*$E55*(IF(YEAR($B55)=YEAR(AE$13),YEARFRAC($B55,AE$13),1)) /100, "")</f>
        <v/>
      </c>
      <c r="AF55" s="49" t="str" cm="1">
        <f t="array" ref="AF55">IFERROR(IF($B55&lt;=AF$13,_xlfn.IFS(AND($B55&gt;=FiT!#REF!,$B55&lt;=FiT!#REF!),AF$6,AND($B55&gt;=FiT!#REF!,$B55&lt;=FiT!#REF!),AF$7,$B55,AF$9),"")*$E55*(IF(YEAR($B55)=YEAR(AF$13),YEARFRAC($B55,AF$13),1)) /100, "")</f>
        <v/>
      </c>
      <c r="AG55" s="49" t="str" cm="1">
        <f t="array" ref="AG55">IFERROR(IF($B55&lt;=AG$13,_xlfn.IFS(AND($B55&gt;=FiT!#REF!,$B55&lt;=FiT!#REF!),AG$6,AND($B55&gt;=FiT!#REF!,$B55&lt;=FiT!#REF!),AG$7,$B55,AG$9),"")*$E55*(IF(YEAR($B55)=YEAR(AG$13),YEARFRAC($B55,AG$13),1)) /100, "")</f>
        <v/>
      </c>
      <c r="AH55" s="49" t="str" cm="1">
        <f t="array" ref="AH55">IFERROR(IF($B55&lt;=AH$13,_xlfn.IFS(AND($B55&gt;=FiT!#REF!,$B55&lt;=FiT!#REF!),AH$6,AND($B55&gt;=FiT!#REF!,$B55&lt;=FiT!#REF!),AH$7,$B55,AH$9),"")*$E55*(IF(YEAR($B55)=YEAR(AH$13),YEARFRAC($B55,AH$13),1)) /100, "")</f>
        <v/>
      </c>
      <c r="AI55" s="49" t="str" cm="1">
        <f t="array" ref="AI55">IFERROR(IF($B55&lt;=AI$13,_xlfn.IFS(AND($B55&gt;=FiT!#REF!,$B55&lt;=FiT!#REF!),AI$6,AND($B55&gt;=FiT!#REF!,$B55&lt;=FiT!#REF!),AI$7,$B55,AI$9),"")*$E55*(IF(YEAR($B55)=YEAR(AI$13),YEARFRAC($B55,AI$13),1)) /100, "")</f>
        <v/>
      </c>
      <c r="AJ55" s="49" t="str" cm="1">
        <f t="array" ref="AJ55">IFERROR(IF($B55&lt;=AJ$13,_xlfn.IFS(AND($B55&gt;=FiT!#REF!,$B55&lt;=FiT!#REF!),AJ$6,AND($B55&gt;=FiT!#REF!,$B55&lt;=FiT!#REF!),AJ$7,$B55,AJ$9),"")*$E55*(IF(YEAR($B55)=YEAR(AJ$13),YEARFRAC($B55,AJ$13),1)) /100, "")</f>
        <v/>
      </c>
      <c r="AK55" s="49" t="str" cm="1">
        <f t="array" ref="AK55">IFERROR(IF($B55&lt;=AK$13,_xlfn.IFS(AND($B55&gt;=FiT!#REF!,$B55&lt;=FiT!#REF!),AK$6,AND($B55&gt;=FiT!#REF!,$B55&lt;=FiT!#REF!),AK$7,$B55,AK$9),"")*$E55*(IF(YEAR($B55)=YEAR(AK$13),YEARFRAC($B55,AK$13),1)) /100, "")</f>
        <v/>
      </c>
      <c r="AL55" s="49" t="str" cm="1">
        <f t="array" ref="AL55">IFERROR(IF($B55&lt;=AL$13,_xlfn.IFS(AND($B55&gt;=FiT!#REF!,$B55&lt;=FiT!#REF!),AL$6,AND($B55&gt;=FiT!#REF!,$B55&lt;=FiT!#REF!),AL$7,$B55,AL$9),"")*$E55*(IF(YEAR($B55)=YEAR(AL$13),YEARFRAC($B55,AL$13),1)) /100, "")</f>
        <v/>
      </c>
      <c r="AM55" s="49" t="str" cm="1">
        <f t="array" ref="AM55">IFERROR(IF($B55&lt;=AM$13,_xlfn.IFS(AND($B55&gt;=FiT!#REF!,$B55&lt;=FiT!#REF!),AM$6,AND($B55&gt;=FiT!#REF!,$B55&lt;=FiT!#REF!),AM$7,$B55,AM$9),"")*$E55*(IF(YEAR($B55)=YEAR(AM$13),YEARFRAC($B55,AM$13),1)) /100, "")</f>
        <v/>
      </c>
      <c r="AN55" s="49" t="str" cm="1">
        <f t="array" ref="AN55">IFERROR(IF($B55&lt;=AN$13,_xlfn.IFS(AND($B55&gt;=FiT!#REF!,$B55&lt;=FiT!#REF!),AN$6,AND($B55&gt;=FiT!#REF!,$B55&lt;=FiT!#REF!),AN$7,$B55,AN$9),"")*$E55*(IF(YEAR($B55)=YEAR(AN$13),YEARFRAC($B55,AN$13),1)) /100, "")</f>
        <v/>
      </c>
      <c r="AO55" s="49" t="str" cm="1">
        <f t="array" ref="AO55">IFERROR(IF($B55&lt;=AO$13,_xlfn.IFS(AND($B55&gt;=FiT!#REF!,$B55&lt;=FiT!#REF!),AO$6,AND($B55&gt;=FiT!#REF!,$B55&lt;=FiT!#REF!),AO$7,$B55,AO$9),"")*$E55*(IF(YEAR($B55)=YEAR(AO$13),YEARFRAC($B55,AO$13),1)) /100, "")</f>
        <v/>
      </c>
      <c r="AP55" s="49" t="str" cm="1">
        <f t="array" ref="AP55">IFERROR(IF($B55&lt;=AP$13,_xlfn.IFS(AND($B55&gt;=FiT!#REF!,$B55&lt;=FiT!#REF!),AP$6,AND($B55&gt;=FiT!#REF!,$B55&lt;=FiT!#REF!),AP$7,$B55,AP$9),"")*$E55*(IF(YEAR($B55)=YEAR(AP$13),YEARFRAC($B55,AP$13),1)) /100, "")</f>
        <v/>
      </c>
      <c r="AQ55" s="49" t="str" cm="1">
        <f t="array" ref="AQ55">IFERROR(IF($B55&lt;=AQ$13,_xlfn.IFS(AND($B55&gt;=FiT!#REF!,$B55&lt;=FiT!#REF!),AQ$6,AND($B55&gt;=FiT!#REF!,$B55&lt;=FiT!#REF!),AQ$7,$B55,AQ$9),"")*$E55*(IF(YEAR($B55)=YEAR(AQ$13),YEARFRAC($B55,AQ$13),1)) /100, "")</f>
        <v/>
      </c>
      <c r="AR55" s="49" t="str" cm="1">
        <f t="array" ref="AR55">IFERROR(IF($B55&lt;=AR$13,_xlfn.IFS(AND($B55&gt;=FiT!#REF!,$B55&lt;=FiT!#REF!),AR$6,AND($B55&gt;=FiT!#REF!,$B55&lt;=FiT!#REF!),AR$7,$B55,AR$9),"")*$E55*(IF(YEAR($B55)=YEAR(AR$13),YEARFRAC($B55,AR$13),1)) /100, "")</f>
        <v/>
      </c>
      <c r="AS55" s="49" t="str" cm="1">
        <f t="array" ref="AS55">IFERROR(IF($B55&lt;=AS$13,_xlfn.IFS(AND($B55&gt;=FiT!#REF!,$B55&lt;=FiT!#REF!),AS$6,AND($B55&gt;=FiT!#REF!,$B55&lt;=FiT!#REF!),AS$7,$B55,AS$9),"")*$E55*(IF(YEAR($B55)=YEAR(AS$13),YEARFRAC($B55,AS$13),1)) /100, "")</f>
        <v/>
      </c>
      <c r="AT55" s="49" t="str" cm="1">
        <f t="array" ref="AT55">IFERROR(IF($B55&lt;=AT$13,_xlfn.IFS(AND($B55&gt;=FiT!#REF!,$B55&lt;=FiT!#REF!),AT$6,AND($B55&gt;=FiT!#REF!,$B55&lt;=FiT!#REF!),AT$7,$B55,AT$9),"")*$E55*(IF(YEAR($B55)=YEAR(AT$13),YEARFRAC($B55,AT$13),1)) /100, "")</f>
        <v/>
      </c>
      <c r="AU55" s="49" t="str" cm="1">
        <f t="array" ref="AU55">IFERROR(IF($B55&lt;=AU$13,_xlfn.IFS(AND($B55&gt;=FiT!#REF!,$B55&lt;=FiT!#REF!),AU$6,AND($B55&gt;=FiT!#REF!,$B55&lt;=FiT!#REF!),AU$7,$B55,AU$9),"")*$E55*(IF(YEAR($B55)=YEAR(AU$13),YEARFRAC($B55,AU$13),1)) /100, "")</f>
        <v/>
      </c>
      <c r="AV55" s="49" t="str" cm="1">
        <f t="array" ref="AV55">IFERROR(IF($B55&lt;=AV$13,_xlfn.IFS(AND($B55&gt;=FiT!#REF!,$B55&lt;=FiT!#REF!),AV$6,AND($B55&gt;=FiT!#REF!,$B55&lt;=FiT!#REF!),AV$7,$B55,AV$9),"")*$E55*(IF(YEAR($B55)=YEAR(AV$13),YEARFRAC($B55,AV$13),1)) /100, "")</f>
        <v/>
      </c>
      <c r="AW55" s="49" t="str" cm="1">
        <f t="array" ref="AW55">IFERROR(IF($B55&lt;=AW$13,_xlfn.IFS(AND($B55&gt;=FiT!#REF!,$B55&lt;=FiT!#REF!),AW$6,AND($B55&gt;=FiT!#REF!,$B55&lt;=FiT!#REF!),AW$7,$B55,AW$9),"")*$E55*(IF(YEAR($B55)=YEAR(AW$13),YEARFRAC($B55,AW$13),1)) /100, "")</f>
        <v/>
      </c>
      <c r="AX55" s="49" t="str" cm="1">
        <f t="array" ref="AX55">IFERROR(IF($B55&lt;=AX$13,_xlfn.IFS(AND($B55&gt;=FiT!#REF!,$B55&lt;=FiT!#REF!),AX$6,AND($B55&gt;=FiT!#REF!,$B55&lt;=FiT!#REF!),AX$7,$B55,AX$9),"")*$E55*(IF(YEAR($B55)=YEAR(AX$13),YEARFRAC($B55,AX$13),1)) /100, "")</f>
        <v/>
      </c>
      <c r="AY55" s="49" t="str" cm="1">
        <f t="array" ref="AY55">IFERROR(IF($B55&lt;=AY$13,_xlfn.IFS(AND($B55&gt;=FiT!#REF!,$B55&lt;=FiT!#REF!),AY$6,AND($B55&gt;=FiT!#REF!,$B55&lt;=FiT!#REF!),AY$7,$B55,AY$9),"")*$E55*(IF(YEAR($B55)=YEAR(AY$13),YEARFRAC($B55,AY$13),1)) /100, "")</f>
        <v/>
      </c>
      <c r="AZ55" s="49" t="str" cm="1">
        <f t="array" ref="AZ55">IFERROR(IF($B55&lt;=AZ$13,_xlfn.IFS(AND($B55&gt;=FiT!#REF!,$B55&lt;=FiT!#REF!),AZ$6,AND($B55&gt;=FiT!#REF!,$B55&lt;=FiT!#REF!),AZ$7,$B55,AZ$9),"")*$E55*(IF(YEAR($B55)=YEAR(AZ$13),YEARFRAC($B55,AZ$13),1)) /100, "")</f>
        <v/>
      </c>
      <c r="BA55" s="49" t="str" cm="1">
        <f t="array" ref="BA55">IFERROR(IF($B55&lt;=BA$13,_xlfn.IFS(AND($B55&gt;=FiT!#REF!,$B55&lt;=FiT!#REF!),BA$6,AND($B55&gt;=FiT!#REF!,$B55&lt;=FiT!#REF!),BA$7,$B55,BA$9),"")*$E55*(IF(YEAR($B55)=YEAR(BA$13),YEARFRAC($B55,BA$13),1)) /100, "")</f>
        <v/>
      </c>
      <c r="BB55" s="49" t="str" cm="1">
        <f t="array" ref="BB55">IFERROR(IF($B55&lt;=BB$13,_xlfn.IFS(AND($B55&gt;=FiT!#REF!,$B55&lt;=FiT!#REF!),BB$6,AND($B55&gt;=FiT!#REF!,$B55&lt;=FiT!#REF!),BB$7,$B55,BB$9),"")*$E55*(IF(YEAR($B55)=YEAR(BB$13),YEARFRAC($B55,BB$13),1)) /100, "")</f>
        <v/>
      </c>
      <c r="BC55" s="49" t="str" cm="1">
        <f t="array" ref="BC55">IFERROR(IF($B55&lt;=BC$13,_xlfn.IFS(AND($B55&gt;=FiT!#REF!,$B55&lt;=FiT!#REF!),BC$6,AND($B55&gt;=FiT!#REF!,$B55&lt;=FiT!#REF!),BC$7,$B55,BC$9),"")*$E55*(IF(YEAR($B55)=YEAR(BC$13),YEARFRAC($B55,BC$13),1)) /100, "")</f>
        <v/>
      </c>
      <c r="BD55" s="49" t="str" cm="1">
        <f t="array" ref="BD55">IFERROR(IF($B55&lt;=BD$13,_xlfn.IFS(AND($B55&gt;=FiT!#REF!,$B55&lt;=FiT!#REF!),BD$6,AND($B55&gt;=FiT!#REF!,$B55&lt;=FiT!#REF!),BD$7,$B55,BD$9),"")*$E55*(IF(YEAR($B55)=YEAR(BD$13),YEARFRAC($B55,BD$13),1)) /100, "")</f>
        <v/>
      </c>
    </row>
    <row r="56" spans="2:56">
      <c r="B56" s="33">
        <f t="shared" si="8"/>
        <v>41030</v>
      </c>
      <c r="C56" s="34">
        <f>SUMIFS(PV_install!$E:$E, PV_install!$A:$A, $B$12, PV_install!$B:$B, $B56)</f>
        <v>2.888302752293578</v>
      </c>
      <c r="D56" s="42">
        <f>Export!$B$36 * (1 - EXP( -Export!$C$36 * VIC!$C56))</f>
        <v>0.58348701005671411</v>
      </c>
      <c r="E56" s="46">
        <f>C56*INDEX(capacity_factor!$C:$C, MATCH(VIC!$B$12, capacity_factor!$A:$A,0))*8760 * D56</f>
        <v>2024.5046632627666</v>
      </c>
      <c r="F56" s="49" t="e">
        <f t="shared" si="6"/>
        <v>#DIV/0!</v>
      </c>
      <c r="G56" s="49"/>
      <c r="H56" s="49"/>
      <c r="I56" s="49"/>
      <c r="J56" s="49"/>
      <c r="K56" s="49"/>
      <c r="L56" s="49"/>
      <c r="M56" s="49"/>
      <c r="N56" s="49"/>
      <c r="O56" s="49" t="str" cm="1">
        <f t="array" ref="O56">IFERROR(IF($B56&lt;=O$13,_xlfn.IFS(AND($B56&gt;=FiT!#REF!,$B56&lt;=FiT!#REF!),O$6,AND($B56&gt;=FiT!#REF!,$B56&lt;=FiT!#REF!),O$7,$B56,O$9),"")*$E56*(IF(YEAR($B56)=YEAR(O$13),YEARFRAC($B56,O$13),1)) /100, "")</f>
        <v/>
      </c>
      <c r="P56" s="49" t="str" cm="1">
        <f t="array" ref="P56">IFERROR(IF($B56&lt;=P$13,_xlfn.IFS(AND($B56&gt;=FiT!#REF!,$B56&lt;=FiT!#REF!),P$6,AND($B56&gt;=FiT!#REF!,$B56&lt;=FiT!#REF!),P$7,$B56,P$9),"")*$E56*(IF(YEAR($B56)=YEAR(P$13),YEARFRAC($B56,P$13),1)) /100, "")</f>
        <v/>
      </c>
      <c r="Q56" s="49" t="str" cm="1">
        <f t="array" ref="Q56">IFERROR(IF($B56&lt;=Q$13,_xlfn.IFS(AND($B56&gt;=FiT!#REF!,$B56&lt;=FiT!#REF!),Q$6,AND($B56&gt;=FiT!#REF!,$B56&lt;=FiT!#REF!),Q$7,$B56,Q$9),"")*$E56*(IF(YEAR($B56)=YEAR(Q$13),YEARFRAC($B56,Q$13),1)) /100, "")</f>
        <v/>
      </c>
      <c r="R56" s="49" t="str" cm="1">
        <f t="array" ref="R56">IFERROR(IF($B56&lt;=R$13,_xlfn.IFS(AND($B56&gt;=FiT!#REF!,$B56&lt;=FiT!#REF!),R$6,AND($B56&gt;=FiT!#REF!,$B56&lt;=FiT!#REF!),R$7,$B56,R$9),"")*$E56*(IF(YEAR($B56)=YEAR(R$13),YEARFRAC($B56,R$13),1)) /100, "")</f>
        <v/>
      </c>
      <c r="S56" s="49" t="str" cm="1">
        <f t="array" ref="S56">IFERROR(IF($B56&lt;=S$13,_xlfn.IFS(AND($B56&gt;=FiT!#REF!,$B56&lt;=FiT!#REF!),S$6,AND($B56&gt;=FiT!#REF!,$B56&lt;=FiT!#REF!),S$7,$B56,S$9),"")*$E56*(IF(YEAR($B56)=YEAR(S$13),YEARFRAC($B56,S$13),1)) /100, "")</f>
        <v/>
      </c>
      <c r="T56" s="49" t="str" cm="1">
        <f t="array" ref="T56">IFERROR(IF($B56&lt;=T$13,_xlfn.IFS(AND($B56&gt;=FiT!#REF!,$B56&lt;=FiT!#REF!),T$6,AND($B56&gt;=FiT!#REF!,$B56&lt;=FiT!#REF!),T$7,$B56,T$9),"")*$E56*(IF(YEAR($B56)=YEAR(T$13),YEARFRAC($B56,T$13),1)) /100, "")</f>
        <v/>
      </c>
      <c r="U56" s="49" t="str" cm="1">
        <f t="array" ref="U56">IFERROR(IF($B56&lt;=U$13,_xlfn.IFS(AND($B56&gt;=FiT!#REF!,$B56&lt;=FiT!#REF!),U$6,AND($B56&gt;=FiT!#REF!,$B56&lt;=FiT!#REF!),U$7,$B56,U$9),"")*$E56*(IF(YEAR($B56)=YEAR(U$13),YEARFRAC($B56,U$13),1)) /100, "")</f>
        <v/>
      </c>
      <c r="V56" s="49" t="str" cm="1">
        <f t="array" ref="V56">IFERROR(IF($B56&lt;=V$13,_xlfn.IFS(AND($B56&gt;=FiT!#REF!,$B56&lt;=FiT!#REF!),V$6,AND($B56&gt;=FiT!#REF!,$B56&lt;=FiT!#REF!),V$7,$B56,V$9),"")*$E56*(IF(YEAR($B56)=YEAR(V$13),YEARFRAC($B56,V$13),1)) /100, "")</f>
        <v/>
      </c>
      <c r="W56" s="49" t="str" cm="1">
        <f t="array" ref="W56">IFERROR(IF($B56&lt;=W$13,_xlfn.IFS(AND($B56&gt;=FiT!#REF!,$B56&lt;=FiT!#REF!),W$6,AND($B56&gt;=FiT!#REF!,$B56&lt;=FiT!#REF!),W$7,$B56,W$9),"")*$E56*(IF(YEAR($B56)=YEAR(W$13),YEARFRAC($B56,W$13),1)) /100, "")</f>
        <v/>
      </c>
      <c r="X56" s="49" t="str" cm="1">
        <f t="array" ref="X56">IFERROR(IF($B56&lt;=X$13,_xlfn.IFS(AND($B56&gt;=FiT!#REF!,$B56&lt;=FiT!#REF!),X$6,AND($B56&gt;=FiT!#REF!,$B56&lt;=FiT!#REF!),X$7,$B56,X$9),"")*$E56*(IF(YEAR($B56)=YEAR(X$13),YEARFRAC($B56,X$13),1)) /100, "")</f>
        <v/>
      </c>
      <c r="Y56" s="49" t="str" cm="1">
        <f t="array" ref="Y56">IFERROR(IF($B56&lt;=Y$13,_xlfn.IFS(AND($B56&gt;=FiT!#REF!,$B56&lt;=FiT!#REF!),Y$6,AND($B56&gt;=FiT!#REF!,$B56&lt;=FiT!#REF!),Y$7,$B56,Y$9),"")*$E56*(IF(YEAR($B56)=YEAR(Y$13),YEARFRAC($B56,Y$13),1)) /100, "")</f>
        <v/>
      </c>
      <c r="Z56" s="49" t="str" cm="1">
        <f t="array" ref="Z56">IFERROR(IF($B56&lt;=Z$13,_xlfn.IFS(AND($B56&gt;=FiT!#REF!,$B56&lt;=FiT!#REF!),Z$6,AND($B56&gt;=FiT!#REF!,$B56&lt;=FiT!#REF!),Z$7,$B56,Z$9),"")*$E56*(IF(YEAR($B56)=YEAR(Z$13),YEARFRAC($B56,Z$13),1)) /100, "")</f>
        <v/>
      </c>
      <c r="AA56" s="49" t="str" cm="1">
        <f t="array" ref="AA56">IFERROR(IF($B56&lt;=AA$13,_xlfn.IFS(AND($B56&gt;=FiT!#REF!,$B56&lt;=FiT!#REF!),AA$6,AND($B56&gt;=FiT!#REF!,$B56&lt;=FiT!#REF!),AA$7,$B56,AA$9),"")*$E56*(IF(YEAR($B56)=YEAR(AA$13),YEARFRAC($B56,AA$13),1)) /100, "")</f>
        <v/>
      </c>
      <c r="AB56" s="49" t="str" cm="1">
        <f t="array" ref="AB56">IFERROR(IF($B56&lt;=AB$13,_xlfn.IFS(AND($B56&gt;=FiT!#REF!,$B56&lt;=FiT!#REF!),AB$6,AND($B56&gt;=FiT!#REF!,$B56&lt;=FiT!#REF!),AB$7,$B56,AB$9),"")*$E56*(IF(YEAR($B56)=YEAR(AB$13),YEARFRAC($B56,AB$13),1)) /100, "")</f>
        <v/>
      </c>
      <c r="AC56" s="49" t="str" cm="1">
        <f t="array" ref="AC56">IFERROR(IF($B56&lt;=AC$13,_xlfn.IFS(AND($B56&gt;=FiT!#REF!,$B56&lt;=FiT!#REF!),AC$6,AND($B56&gt;=FiT!#REF!,$B56&lt;=FiT!#REF!),AC$7,$B56,AC$9),"")*$E56*(IF(YEAR($B56)=YEAR(AC$13),YEARFRAC($B56,AC$13),1)) /100, "")</f>
        <v/>
      </c>
      <c r="AD56" s="49" t="str" cm="1">
        <f t="array" ref="AD56">IFERROR(IF($B56&lt;=AD$13,_xlfn.IFS(AND($B56&gt;=FiT!#REF!,$B56&lt;=FiT!#REF!),AD$6,AND($B56&gt;=FiT!#REF!,$B56&lt;=FiT!#REF!),AD$7,$B56,AD$9),"")*$E56*(IF(YEAR($B56)=YEAR(AD$13),YEARFRAC($B56,AD$13),1)) /100, "")</f>
        <v/>
      </c>
      <c r="AE56" s="49" t="str" cm="1">
        <f t="array" ref="AE56">IFERROR(IF($B56&lt;=AE$13,_xlfn.IFS(AND($B56&gt;=FiT!#REF!,$B56&lt;=FiT!#REF!),AE$6,AND($B56&gt;=FiT!#REF!,$B56&lt;=FiT!#REF!),AE$7,$B56,AE$9),"")*$E56*(IF(YEAR($B56)=YEAR(AE$13),YEARFRAC($B56,AE$13),1)) /100, "")</f>
        <v/>
      </c>
      <c r="AF56" s="49" t="str" cm="1">
        <f t="array" ref="AF56">IFERROR(IF($B56&lt;=AF$13,_xlfn.IFS(AND($B56&gt;=FiT!#REF!,$B56&lt;=FiT!#REF!),AF$6,AND($B56&gt;=FiT!#REF!,$B56&lt;=FiT!#REF!),AF$7,$B56,AF$9),"")*$E56*(IF(YEAR($B56)=YEAR(AF$13),YEARFRAC($B56,AF$13),1)) /100, "")</f>
        <v/>
      </c>
      <c r="AG56" s="49" t="str" cm="1">
        <f t="array" ref="AG56">IFERROR(IF($B56&lt;=AG$13,_xlfn.IFS(AND($B56&gt;=FiT!#REF!,$B56&lt;=FiT!#REF!),AG$6,AND($B56&gt;=FiT!#REF!,$B56&lt;=FiT!#REF!),AG$7,$B56,AG$9),"")*$E56*(IF(YEAR($B56)=YEAR(AG$13),YEARFRAC($B56,AG$13),1)) /100, "")</f>
        <v/>
      </c>
      <c r="AH56" s="49" t="str" cm="1">
        <f t="array" ref="AH56">IFERROR(IF($B56&lt;=AH$13,_xlfn.IFS(AND($B56&gt;=FiT!#REF!,$B56&lt;=FiT!#REF!),AH$6,AND($B56&gt;=FiT!#REF!,$B56&lt;=FiT!#REF!),AH$7,$B56,AH$9),"")*$E56*(IF(YEAR($B56)=YEAR(AH$13),YEARFRAC($B56,AH$13),1)) /100, "")</f>
        <v/>
      </c>
      <c r="AI56" s="49" t="str" cm="1">
        <f t="array" ref="AI56">IFERROR(IF($B56&lt;=AI$13,_xlfn.IFS(AND($B56&gt;=FiT!#REF!,$B56&lt;=FiT!#REF!),AI$6,AND($B56&gt;=FiT!#REF!,$B56&lt;=FiT!#REF!),AI$7,$B56,AI$9),"")*$E56*(IF(YEAR($B56)=YEAR(AI$13),YEARFRAC($B56,AI$13),1)) /100, "")</f>
        <v/>
      </c>
      <c r="AJ56" s="49" t="str" cm="1">
        <f t="array" ref="AJ56">IFERROR(IF($B56&lt;=AJ$13,_xlfn.IFS(AND($B56&gt;=FiT!#REF!,$B56&lt;=FiT!#REF!),AJ$6,AND($B56&gt;=FiT!#REF!,$B56&lt;=FiT!#REF!),AJ$7,$B56,AJ$9),"")*$E56*(IF(YEAR($B56)=YEAR(AJ$13),YEARFRAC($B56,AJ$13),1)) /100, "")</f>
        <v/>
      </c>
      <c r="AK56" s="49" t="str" cm="1">
        <f t="array" ref="AK56">IFERROR(IF($B56&lt;=AK$13,_xlfn.IFS(AND($B56&gt;=FiT!#REF!,$B56&lt;=FiT!#REF!),AK$6,AND($B56&gt;=FiT!#REF!,$B56&lt;=FiT!#REF!),AK$7,$B56,AK$9),"")*$E56*(IF(YEAR($B56)=YEAR(AK$13),YEARFRAC($B56,AK$13),1)) /100, "")</f>
        <v/>
      </c>
      <c r="AL56" s="49" t="str" cm="1">
        <f t="array" ref="AL56">IFERROR(IF($B56&lt;=AL$13,_xlfn.IFS(AND($B56&gt;=FiT!#REF!,$B56&lt;=FiT!#REF!),AL$6,AND($B56&gt;=FiT!#REF!,$B56&lt;=FiT!#REF!),AL$7,$B56,AL$9),"")*$E56*(IF(YEAR($B56)=YEAR(AL$13),YEARFRAC($B56,AL$13),1)) /100, "")</f>
        <v/>
      </c>
      <c r="AM56" s="49" t="str" cm="1">
        <f t="array" ref="AM56">IFERROR(IF($B56&lt;=AM$13,_xlfn.IFS(AND($B56&gt;=FiT!#REF!,$B56&lt;=FiT!#REF!),AM$6,AND($B56&gt;=FiT!#REF!,$B56&lt;=FiT!#REF!),AM$7,$B56,AM$9),"")*$E56*(IF(YEAR($B56)=YEAR(AM$13),YEARFRAC($B56,AM$13),1)) /100, "")</f>
        <v/>
      </c>
      <c r="AN56" s="49" t="str" cm="1">
        <f t="array" ref="AN56">IFERROR(IF($B56&lt;=AN$13,_xlfn.IFS(AND($B56&gt;=FiT!#REF!,$B56&lt;=FiT!#REF!),AN$6,AND($B56&gt;=FiT!#REF!,$B56&lt;=FiT!#REF!),AN$7,$B56,AN$9),"")*$E56*(IF(YEAR($B56)=YEAR(AN$13),YEARFRAC($B56,AN$13),1)) /100, "")</f>
        <v/>
      </c>
      <c r="AO56" s="49" t="str" cm="1">
        <f t="array" ref="AO56">IFERROR(IF($B56&lt;=AO$13,_xlfn.IFS(AND($B56&gt;=FiT!#REF!,$B56&lt;=FiT!#REF!),AO$6,AND($B56&gt;=FiT!#REF!,$B56&lt;=FiT!#REF!),AO$7,$B56,AO$9),"")*$E56*(IF(YEAR($B56)=YEAR(AO$13),YEARFRAC($B56,AO$13),1)) /100, "")</f>
        <v/>
      </c>
      <c r="AP56" s="49" t="str" cm="1">
        <f t="array" ref="AP56">IFERROR(IF($B56&lt;=AP$13,_xlfn.IFS(AND($B56&gt;=FiT!#REF!,$B56&lt;=FiT!#REF!),AP$6,AND($B56&gt;=FiT!#REF!,$B56&lt;=FiT!#REF!),AP$7,$B56,AP$9),"")*$E56*(IF(YEAR($B56)=YEAR(AP$13),YEARFRAC($B56,AP$13),1)) /100, "")</f>
        <v/>
      </c>
      <c r="AQ56" s="49" t="str" cm="1">
        <f t="array" ref="AQ56">IFERROR(IF($B56&lt;=AQ$13,_xlfn.IFS(AND($B56&gt;=FiT!#REF!,$B56&lt;=FiT!#REF!),AQ$6,AND($B56&gt;=FiT!#REF!,$B56&lt;=FiT!#REF!),AQ$7,$B56,AQ$9),"")*$E56*(IF(YEAR($B56)=YEAR(AQ$13),YEARFRAC($B56,AQ$13),1)) /100, "")</f>
        <v/>
      </c>
      <c r="AR56" s="49" t="str" cm="1">
        <f t="array" ref="AR56">IFERROR(IF($B56&lt;=AR$13,_xlfn.IFS(AND($B56&gt;=FiT!#REF!,$B56&lt;=FiT!#REF!),AR$6,AND($B56&gt;=FiT!#REF!,$B56&lt;=FiT!#REF!),AR$7,$B56,AR$9),"")*$E56*(IF(YEAR($B56)=YEAR(AR$13),YEARFRAC($B56,AR$13),1)) /100, "")</f>
        <v/>
      </c>
      <c r="AS56" s="49" t="str" cm="1">
        <f t="array" ref="AS56">IFERROR(IF($B56&lt;=AS$13,_xlfn.IFS(AND($B56&gt;=FiT!#REF!,$B56&lt;=FiT!#REF!),AS$6,AND($B56&gt;=FiT!#REF!,$B56&lt;=FiT!#REF!),AS$7,$B56,AS$9),"")*$E56*(IF(YEAR($B56)=YEAR(AS$13),YEARFRAC($B56,AS$13),1)) /100, "")</f>
        <v/>
      </c>
      <c r="AT56" s="49" t="str" cm="1">
        <f t="array" ref="AT56">IFERROR(IF($B56&lt;=AT$13,_xlfn.IFS(AND($B56&gt;=FiT!#REF!,$B56&lt;=FiT!#REF!),AT$6,AND($B56&gt;=FiT!#REF!,$B56&lt;=FiT!#REF!),AT$7,$B56,AT$9),"")*$E56*(IF(YEAR($B56)=YEAR(AT$13),YEARFRAC($B56,AT$13),1)) /100, "")</f>
        <v/>
      </c>
      <c r="AU56" s="49" t="str" cm="1">
        <f t="array" ref="AU56">IFERROR(IF($B56&lt;=AU$13,_xlfn.IFS(AND($B56&gt;=FiT!#REF!,$B56&lt;=FiT!#REF!),AU$6,AND($B56&gt;=FiT!#REF!,$B56&lt;=FiT!#REF!),AU$7,$B56,AU$9),"")*$E56*(IF(YEAR($B56)=YEAR(AU$13),YEARFRAC($B56,AU$13),1)) /100, "")</f>
        <v/>
      </c>
      <c r="AV56" s="49" t="str" cm="1">
        <f t="array" ref="AV56">IFERROR(IF($B56&lt;=AV$13,_xlfn.IFS(AND($B56&gt;=FiT!#REF!,$B56&lt;=FiT!#REF!),AV$6,AND($B56&gt;=FiT!#REF!,$B56&lt;=FiT!#REF!),AV$7,$B56,AV$9),"")*$E56*(IF(YEAR($B56)=YEAR(AV$13),YEARFRAC($B56,AV$13),1)) /100, "")</f>
        <v/>
      </c>
      <c r="AW56" s="49" t="str" cm="1">
        <f t="array" ref="AW56">IFERROR(IF($B56&lt;=AW$13,_xlfn.IFS(AND($B56&gt;=FiT!#REF!,$B56&lt;=FiT!#REF!),AW$6,AND($B56&gt;=FiT!#REF!,$B56&lt;=FiT!#REF!),AW$7,$B56,AW$9),"")*$E56*(IF(YEAR($B56)=YEAR(AW$13),YEARFRAC($B56,AW$13),1)) /100, "")</f>
        <v/>
      </c>
      <c r="AX56" s="49" t="str" cm="1">
        <f t="array" ref="AX56">IFERROR(IF($B56&lt;=AX$13,_xlfn.IFS(AND($B56&gt;=FiT!#REF!,$B56&lt;=FiT!#REF!),AX$6,AND($B56&gt;=FiT!#REF!,$B56&lt;=FiT!#REF!),AX$7,$B56,AX$9),"")*$E56*(IF(YEAR($B56)=YEAR(AX$13),YEARFRAC($B56,AX$13),1)) /100, "")</f>
        <v/>
      </c>
      <c r="AY56" s="49" t="str" cm="1">
        <f t="array" ref="AY56">IFERROR(IF($B56&lt;=AY$13,_xlfn.IFS(AND($B56&gt;=FiT!#REF!,$B56&lt;=FiT!#REF!),AY$6,AND($B56&gt;=FiT!#REF!,$B56&lt;=FiT!#REF!),AY$7,$B56,AY$9),"")*$E56*(IF(YEAR($B56)=YEAR(AY$13),YEARFRAC($B56,AY$13),1)) /100, "")</f>
        <v/>
      </c>
      <c r="AZ56" s="49" t="str" cm="1">
        <f t="array" ref="AZ56">IFERROR(IF($B56&lt;=AZ$13,_xlfn.IFS(AND($B56&gt;=FiT!#REF!,$B56&lt;=FiT!#REF!),AZ$6,AND($B56&gt;=FiT!#REF!,$B56&lt;=FiT!#REF!),AZ$7,$B56,AZ$9),"")*$E56*(IF(YEAR($B56)=YEAR(AZ$13),YEARFRAC($B56,AZ$13),1)) /100, "")</f>
        <v/>
      </c>
      <c r="BA56" s="49" t="str" cm="1">
        <f t="array" ref="BA56">IFERROR(IF($B56&lt;=BA$13,_xlfn.IFS(AND($B56&gt;=FiT!#REF!,$B56&lt;=FiT!#REF!),BA$6,AND($B56&gt;=FiT!#REF!,$B56&lt;=FiT!#REF!),BA$7,$B56,BA$9),"")*$E56*(IF(YEAR($B56)=YEAR(BA$13),YEARFRAC($B56,BA$13),1)) /100, "")</f>
        <v/>
      </c>
      <c r="BB56" s="49" t="str" cm="1">
        <f t="array" ref="BB56">IFERROR(IF($B56&lt;=BB$13,_xlfn.IFS(AND($B56&gt;=FiT!#REF!,$B56&lt;=FiT!#REF!),BB$6,AND($B56&gt;=FiT!#REF!,$B56&lt;=FiT!#REF!),BB$7,$B56,BB$9),"")*$E56*(IF(YEAR($B56)=YEAR(BB$13),YEARFRAC($B56,BB$13),1)) /100, "")</f>
        <v/>
      </c>
      <c r="BC56" s="49" t="str" cm="1">
        <f t="array" ref="BC56">IFERROR(IF($B56&lt;=BC$13,_xlfn.IFS(AND($B56&gt;=FiT!#REF!,$B56&lt;=FiT!#REF!),BC$6,AND($B56&gt;=FiT!#REF!,$B56&lt;=FiT!#REF!),BC$7,$B56,BC$9),"")*$E56*(IF(YEAR($B56)=YEAR(BC$13),YEARFRAC($B56,BC$13),1)) /100, "")</f>
        <v/>
      </c>
      <c r="BD56" s="49" t="str" cm="1">
        <f t="array" ref="BD56">IFERROR(IF($B56&lt;=BD$13,_xlfn.IFS(AND($B56&gt;=FiT!#REF!,$B56&lt;=FiT!#REF!),BD$6,AND($B56&gt;=FiT!#REF!,$B56&lt;=FiT!#REF!),BD$7,$B56,BD$9),"")*$E56*(IF(YEAR($B56)=YEAR(BD$13),YEARFRAC($B56,BD$13),1)) /100, "")</f>
        <v/>
      </c>
    </row>
    <row r="57" spans="2:56">
      <c r="B57" s="33">
        <f t="shared" si="8"/>
        <v>41061</v>
      </c>
      <c r="C57" s="34">
        <f>SUMIFS(PV_install!$E:$E, PV_install!$A:$A, $B$12, PV_install!$B:$B, $B57)</f>
        <v>3.1978302488832164</v>
      </c>
      <c r="D57" s="42">
        <f>Export!$B$36 * (1 - EXP( -Export!$C$36 * VIC!$C57))</f>
        <v>0.61315179509646145</v>
      </c>
      <c r="E57" s="46">
        <f>C57*INDEX(capacity_factor!$C:$C, MATCH(VIC!$B$12, capacity_factor!$A:$A,0))*8760 * D57</f>
        <v>2355.4196062403576</v>
      </c>
      <c r="F57" s="49" t="e">
        <f t="shared" si="6"/>
        <v>#DIV/0!</v>
      </c>
      <c r="G57" s="49"/>
      <c r="H57" s="49"/>
      <c r="I57" s="49"/>
      <c r="J57" s="49"/>
      <c r="K57" s="49"/>
      <c r="L57" s="49"/>
      <c r="M57" s="49"/>
      <c r="N57" s="49"/>
      <c r="O57" s="49" t="str" cm="1">
        <f t="array" ref="O57">IFERROR(IF($B57&lt;=O$13,_xlfn.IFS(AND($B57&gt;=FiT!#REF!,$B57&lt;=FiT!#REF!),O$6,AND($B57&gt;=FiT!#REF!,$B57&lt;=FiT!#REF!),O$7,$B57,O$9),"")*$E57*(IF(YEAR($B57)=YEAR(O$13),YEARFRAC($B57,O$13),1)) /100, "")</f>
        <v/>
      </c>
      <c r="P57" s="49" t="str" cm="1">
        <f t="array" ref="P57">IFERROR(IF($B57&lt;=P$13,_xlfn.IFS(AND($B57&gt;=FiT!#REF!,$B57&lt;=FiT!#REF!),P$6,AND($B57&gt;=FiT!#REF!,$B57&lt;=FiT!#REF!),P$7,$B57,P$9),"")*$E57*(IF(YEAR($B57)=YEAR(P$13),YEARFRAC($B57,P$13),1)) /100, "")</f>
        <v/>
      </c>
      <c r="Q57" s="49" t="str" cm="1">
        <f t="array" ref="Q57">IFERROR(IF($B57&lt;=Q$13,_xlfn.IFS(AND($B57&gt;=FiT!#REF!,$B57&lt;=FiT!#REF!),Q$6,AND($B57&gt;=FiT!#REF!,$B57&lt;=FiT!#REF!),Q$7,$B57,Q$9),"")*$E57*(IF(YEAR($B57)=YEAR(Q$13),YEARFRAC($B57,Q$13),1)) /100, "")</f>
        <v/>
      </c>
      <c r="R57" s="49" t="str" cm="1">
        <f t="array" ref="R57">IFERROR(IF($B57&lt;=R$13,_xlfn.IFS(AND($B57&gt;=FiT!#REF!,$B57&lt;=FiT!#REF!),R$6,AND($B57&gt;=FiT!#REF!,$B57&lt;=FiT!#REF!),R$7,$B57,R$9),"")*$E57*(IF(YEAR($B57)=YEAR(R$13),YEARFRAC($B57,R$13),1)) /100, "")</f>
        <v/>
      </c>
      <c r="S57" s="49" t="str" cm="1">
        <f t="array" ref="S57">IFERROR(IF($B57&lt;=S$13,_xlfn.IFS(AND($B57&gt;=FiT!#REF!,$B57&lt;=FiT!#REF!),S$6,AND($B57&gt;=FiT!#REF!,$B57&lt;=FiT!#REF!),S$7,$B57,S$9),"")*$E57*(IF(YEAR($B57)=YEAR(S$13),YEARFRAC($B57,S$13),1)) /100, "")</f>
        <v/>
      </c>
      <c r="T57" s="49" t="str" cm="1">
        <f t="array" ref="T57">IFERROR(IF($B57&lt;=T$13,_xlfn.IFS(AND($B57&gt;=FiT!#REF!,$B57&lt;=FiT!#REF!),T$6,AND($B57&gt;=FiT!#REF!,$B57&lt;=FiT!#REF!),T$7,$B57,T$9),"")*$E57*(IF(YEAR($B57)=YEAR(T$13),YEARFRAC($B57,T$13),1)) /100, "")</f>
        <v/>
      </c>
      <c r="U57" s="49" t="str" cm="1">
        <f t="array" ref="U57">IFERROR(IF($B57&lt;=U$13,_xlfn.IFS(AND($B57&gt;=FiT!#REF!,$B57&lt;=FiT!#REF!),U$6,AND($B57&gt;=FiT!#REF!,$B57&lt;=FiT!#REF!),U$7,$B57,U$9),"")*$E57*(IF(YEAR($B57)=YEAR(U$13),YEARFRAC($B57,U$13),1)) /100, "")</f>
        <v/>
      </c>
      <c r="V57" s="49" t="str" cm="1">
        <f t="array" ref="V57">IFERROR(IF($B57&lt;=V$13,_xlfn.IFS(AND($B57&gt;=FiT!#REF!,$B57&lt;=FiT!#REF!),V$6,AND($B57&gt;=FiT!#REF!,$B57&lt;=FiT!#REF!),V$7,$B57,V$9),"")*$E57*(IF(YEAR($B57)=YEAR(V$13),YEARFRAC($B57,V$13),1)) /100, "")</f>
        <v/>
      </c>
      <c r="W57" s="49" t="str" cm="1">
        <f t="array" ref="W57">IFERROR(IF($B57&lt;=W$13,_xlfn.IFS(AND($B57&gt;=FiT!#REF!,$B57&lt;=FiT!#REF!),W$6,AND($B57&gt;=FiT!#REF!,$B57&lt;=FiT!#REF!),W$7,$B57,W$9),"")*$E57*(IF(YEAR($B57)=YEAR(W$13),YEARFRAC($B57,W$13),1)) /100, "")</f>
        <v/>
      </c>
      <c r="X57" s="49" t="str" cm="1">
        <f t="array" ref="X57">IFERROR(IF($B57&lt;=X$13,_xlfn.IFS(AND($B57&gt;=FiT!#REF!,$B57&lt;=FiT!#REF!),X$6,AND($B57&gt;=FiT!#REF!,$B57&lt;=FiT!#REF!),X$7,$B57,X$9),"")*$E57*(IF(YEAR($B57)=YEAR(X$13),YEARFRAC($B57,X$13),1)) /100, "")</f>
        <v/>
      </c>
      <c r="Y57" s="49" t="str" cm="1">
        <f t="array" ref="Y57">IFERROR(IF($B57&lt;=Y$13,_xlfn.IFS(AND($B57&gt;=FiT!#REF!,$B57&lt;=FiT!#REF!),Y$6,AND($B57&gt;=FiT!#REF!,$B57&lt;=FiT!#REF!),Y$7,$B57,Y$9),"")*$E57*(IF(YEAR($B57)=YEAR(Y$13),YEARFRAC($B57,Y$13),1)) /100, "")</f>
        <v/>
      </c>
      <c r="Z57" s="49" t="str" cm="1">
        <f t="array" ref="Z57">IFERROR(IF($B57&lt;=Z$13,_xlfn.IFS(AND($B57&gt;=FiT!#REF!,$B57&lt;=FiT!#REF!),Z$6,AND($B57&gt;=FiT!#REF!,$B57&lt;=FiT!#REF!),Z$7,$B57,Z$9),"")*$E57*(IF(YEAR($B57)=YEAR(Z$13),YEARFRAC($B57,Z$13),1)) /100, "")</f>
        <v/>
      </c>
      <c r="AA57" s="49" t="str" cm="1">
        <f t="array" ref="AA57">IFERROR(IF($B57&lt;=AA$13,_xlfn.IFS(AND($B57&gt;=FiT!#REF!,$B57&lt;=FiT!#REF!),AA$6,AND($B57&gt;=FiT!#REF!,$B57&lt;=FiT!#REF!),AA$7,$B57,AA$9),"")*$E57*(IF(YEAR($B57)=YEAR(AA$13),YEARFRAC($B57,AA$13),1)) /100, "")</f>
        <v/>
      </c>
      <c r="AB57" s="49" t="str" cm="1">
        <f t="array" ref="AB57">IFERROR(IF($B57&lt;=AB$13,_xlfn.IFS(AND($B57&gt;=FiT!#REF!,$B57&lt;=FiT!#REF!),AB$6,AND($B57&gt;=FiT!#REF!,$B57&lt;=FiT!#REF!),AB$7,$B57,AB$9),"")*$E57*(IF(YEAR($B57)=YEAR(AB$13),YEARFRAC($B57,AB$13),1)) /100, "")</f>
        <v/>
      </c>
      <c r="AC57" s="49" t="str" cm="1">
        <f t="array" ref="AC57">IFERROR(IF($B57&lt;=AC$13,_xlfn.IFS(AND($B57&gt;=FiT!#REF!,$B57&lt;=FiT!#REF!),AC$6,AND($B57&gt;=FiT!#REF!,$B57&lt;=FiT!#REF!),AC$7,$B57,AC$9),"")*$E57*(IF(YEAR($B57)=YEAR(AC$13),YEARFRAC($B57,AC$13),1)) /100, "")</f>
        <v/>
      </c>
      <c r="AD57" s="49" t="str" cm="1">
        <f t="array" ref="AD57">IFERROR(IF($B57&lt;=AD$13,_xlfn.IFS(AND($B57&gt;=FiT!#REF!,$B57&lt;=FiT!#REF!),AD$6,AND($B57&gt;=FiT!#REF!,$B57&lt;=FiT!#REF!),AD$7,$B57,AD$9),"")*$E57*(IF(YEAR($B57)=YEAR(AD$13),YEARFRAC($B57,AD$13),1)) /100, "")</f>
        <v/>
      </c>
      <c r="AE57" s="49" t="str" cm="1">
        <f t="array" ref="AE57">IFERROR(IF($B57&lt;=AE$13,_xlfn.IFS(AND($B57&gt;=FiT!#REF!,$B57&lt;=FiT!#REF!),AE$6,AND($B57&gt;=FiT!#REF!,$B57&lt;=FiT!#REF!),AE$7,$B57,AE$9),"")*$E57*(IF(YEAR($B57)=YEAR(AE$13),YEARFRAC($B57,AE$13),1)) /100, "")</f>
        <v/>
      </c>
      <c r="AF57" s="49" t="str" cm="1">
        <f t="array" ref="AF57">IFERROR(IF($B57&lt;=AF$13,_xlfn.IFS(AND($B57&gt;=FiT!#REF!,$B57&lt;=FiT!#REF!),AF$6,AND($B57&gt;=FiT!#REF!,$B57&lt;=FiT!#REF!),AF$7,$B57,AF$9),"")*$E57*(IF(YEAR($B57)=YEAR(AF$13),YEARFRAC($B57,AF$13),1)) /100, "")</f>
        <v/>
      </c>
      <c r="AG57" s="49" t="str" cm="1">
        <f t="array" ref="AG57">IFERROR(IF($B57&lt;=AG$13,_xlfn.IFS(AND($B57&gt;=FiT!#REF!,$B57&lt;=FiT!#REF!),AG$6,AND($B57&gt;=FiT!#REF!,$B57&lt;=FiT!#REF!),AG$7,$B57,AG$9),"")*$E57*(IF(YEAR($B57)=YEAR(AG$13),YEARFRAC($B57,AG$13),1)) /100, "")</f>
        <v/>
      </c>
      <c r="AH57" s="49" t="str" cm="1">
        <f t="array" ref="AH57">IFERROR(IF($B57&lt;=AH$13,_xlfn.IFS(AND($B57&gt;=FiT!#REF!,$B57&lt;=FiT!#REF!),AH$6,AND($B57&gt;=FiT!#REF!,$B57&lt;=FiT!#REF!),AH$7,$B57,AH$9),"")*$E57*(IF(YEAR($B57)=YEAR(AH$13),YEARFRAC($B57,AH$13),1)) /100, "")</f>
        <v/>
      </c>
      <c r="AI57" s="49" t="str" cm="1">
        <f t="array" ref="AI57">IFERROR(IF($B57&lt;=AI$13,_xlfn.IFS(AND($B57&gt;=FiT!#REF!,$B57&lt;=FiT!#REF!),AI$6,AND($B57&gt;=FiT!#REF!,$B57&lt;=FiT!#REF!),AI$7,$B57,AI$9),"")*$E57*(IF(YEAR($B57)=YEAR(AI$13),YEARFRAC($B57,AI$13),1)) /100, "")</f>
        <v/>
      </c>
      <c r="AJ57" s="49" t="str" cm="1">
        <f t="array" ref="AJ57">IFERROR(IF($B57&lt;=AJ$13,_xlfn.IFS(AND($B57&gt;=FiT!#REF!,$B57&lt;=FiT!#REF!),AJ$6,AND($B57&gt;=FiT!#REF!,$B57&lt;=FiT!#REF!),AJ$7,$B57,AJ$9),"")*$E57*(IF(YEAR($B57)=YEAR(AJ$13),YEARFRAC($B57,AJ$13),1)) /100, "")</f>
        <v/>
      </c>
      <c r="AK57" s="49" t="str" cm="1">
        <f t="array" ref="AK57">IFERROR(IF($B57&lt;=AK$13,_xlfn.IFS(AND($B57&gt;=FiT!#REF!,$B57&lt;=FiT!#REF!),AK$6,AND($B57&gt;=FiT!#REF!,$B57&lt;=FiT!#REF!),AK$7,$B57,AK$9),"")*$E57*(IF(YEAR($B57)=YEAR(AK$13),YEARFRAC($B57,AK$13),1)) /100, "")</f>
        <v/>
      </c>
      <c r="AL57" s="49" t="str" cm="1">
        <f t="array" ref="AL57">IFERROR(IF($B57&lt;=AL$13,_xlfn.IFS(AND($B57&gt;=FiT!#REF!,$B57&lt;=FiT!#REF!),AL$6,AND($B57&gt;=FiT!#REF!,$B57&lt;=FiT!#REF!),AL$7,$B57,AL$9),"")*$E57*(IF(YEAR($B57)=YEAR(AL$13),YEARFRAC($B57,AL$13),1)) /100, "")</f>
        <v/>
      </c>
      <c r="AM57" s="49" t="str" cm="1">
        <f t="array" ref="AM57">IFERROR(IF($B57&lt;=AM$13,_xlfn.IFS(AND($B57&gt;=FiT!#REF!,$B57&lt;=FiT!#REF!),AM$6,AND($B57&gt;=FiT!#REF!,$B57&lt;=FiT!#REF!),AM$7,$B57,AM$9),"")*$E57*(IF(YEAR($B57)=YEAR(AM$13),YEARFRAC($B57,AM$13),1)) /100, "")</f>
        <v/>
      </c>
      <c r="AN57" s="49" t="str" cm="1">
        <f t="array" ref="AN57">IFERROR(IF($B57&lt;=AN$13,_xlfn.IFS(AND($B57&gt;=FiT!#REF!,$B57&lt;=FiT!#REF!),AN$6,AND($B57&gt;=FiT!#REF!,$B57&lt;=FiT!#REF!),AN$7,$B57,AN$9),"")*$E57*(IF(YEAR($B57)=YEAR(AN$13),YEARFRAC($B57,AN$13),1)) /100, "")</f>
        <v/>
      </c>
      <c r="AO57" s="49" t="str" cm="1">
        <f t="array" ref="AO57">IFERROR(IF($B57&lt;=AO$13,_xlfn.IFS(AND($B57&gt;=FiT!#REF!,$B57&lt;=FiT!#REF!),AO$6,AND($B57&gt;=FiT!#REF!,$B57&lt;=FiT!#REF!),AO$7,$B57,AO$9),"")*$E57*(IF(YEAR($B57)=YEAR(AO$13),YEARFRAC($B57,AO$13),1)) /100, "")</f>
        <v/>
      </c>
      <c r="AP57" s="49" t="str" cm="1">
        <f t="array" ref="AP57">IFERROR(IF($B57&lt;=AP$13,_xlfn.IFS(AND($B57&gt;=FiT!#REF!,$B57&lt;=FiT!#REF!),AP$6,AND($B57&gt;=FiT!#REF!,$B57&lt;=FiT!#REF!),AP$7,$B57,AP$9),"")*$E57*(IF(YEAR($B57)=YEAR(AP$13),YEARFRAC($B57,AP$13),1)) /100, "")</f>
        <v/>
      </c>
      <c r="AQ57" s="49" t="str" cm="1">
        <f t="array" ref="AQ57">IFERROR(IF($B57&lt;=AQ$13,_xlfn.IFS(AND($B57&gt;=FiT!#REF!,$B57&lt;=FiT!#REF!),AQ$6,AND($B57&gt;=FiT!#REF!,$B57&lt;=FiT!#REF!),AQ$7,$B57,AQ$9),"")*$E57*(IF(YEAR($B57)=YEAR(AQ$13),YEARFRAC($B57,AQ$13),1)) /100, "")</f>
        <v/>
      </c>
      <c r="AR57" s="49" t="str" cm="1">
        <f t="array" ref="AR57">IFERROR(IF($B57&lt;=AR$13,_xlfn.IFS(AND($B57&gt;=FiT!#REF!,$B57&lt;=FiT!#REF!),AR$6,AND($B57&gt;=FiT!#REF!,$B57&lt;=FiT!#REF!),AR$7,$B57,AR$9),"")*$E57*(IF(YEAR($B57)=YEAR(AR$13),YEARFRAC($B57,AR$13),1)) /100, "")</f>
        <v/>
      </c>
      <c r="AS57" s="49" t="str" cm="1">
        <f t="array" ref="AS57">IFERROR(IF($B57&lt;=AS$13,_xlfn.IFS(AND($B57&gt;=FiT!#REF!,$B57&lt;=FiT!#REF!),AS$6,AND($B57&gt;=FiT!#REF!,$B57&lt;=FiT!#REF!),AS$7,$B57,AS$9),"")*$E57*(IF(YEAR($B57)=YEAR(AS$13),YEARFRAC($B57,AS$13),1)) /100, "")</f>
        <v/>
      </c>
      <c r="AT57" s="49" t="str" cm="1">
        <f t="array" ref="AT57">IFERROR(IF($B57&lt;=AT$13,_xlfn.IFS(AND($B57&gt;=FiT!#REF!,$B57&lt;=FiT!#REF!),AT$6,AND($B57&gt;=FiT!#REF!,$B57&lt;=FiT!#REF!),AT$7,$B57,AT$9),"")*$E57*(IF(YEAR($B57)=YEAR(AT$13),YEARFRAC($B57,AT$13),1)) /100, "")</f>
        <v/>
      </c>
      <c r="AU57" s="49" t="str" cm="1">
        <f t="array" ref="AU57">IFERROR(IF($B57&lt;=AU$13,_xlfn.IFS(AND($B57&gt;=FiT!#REF!,$B57&lt;=FiT!#REF!),AU$6,AND($B57&gt;=FiT!#REF!,$B57&lt;=FiT!#REF!),AU$7,$B57,AU$9),"")*$E57*(IF(YEAR($B57)=YEAR(AU$13),YEARFRAC($B57,AU$13),1)) /100, "")</f>
        <v/>
      </c>
      <c r="AV57" s="49" t="str" cm="1">
        <f t="array" ref="AV57">IFERROR(IF($B57&lt;=AV$13,_xlfn.IFS(AND($B57&gt;=FiT!#REF!,$B57&lt;=FiT!#REF!),AV$6,AND($B57&gt;=FiT!#REF!,$B57&lt;=FiT!#REF!),AV$7,$B57,AV$9),"")*$E57*(IF(YEAR($B57)=YEAR(AV$13),YEARFRAC($B57,AV$13),1)) /100, "")</f>
        <v/>
      </c>
      <c r="AW57" s="49" t="str" cm="1">
        <f t="array" ref="AW57">IFERROR(IF($B57&lt;=AW$13,_xlfn.IFS(AND($B57&gt;=FiT!#REF!,$B57&lt;=FiT!#REF!),AW$6,AND($B57&gt;=FiT!#REF!,$B57&lt;=FiT!#REF!),AW$7,$B57,AW$9),"")*$E57*(IF(YEAR($B57)=YEAR(AW$13),YEARFRAC($B57,AW$13),1)) /100, "")</f>
        <v/>
      </c>
      <c r="AX57" s="49" t="str" cm="1">
        <f t="array" ref="AX57">IFERROR(IF($B57&lt;=AX$13,_xlfn.IFS(AND($B57&gt;=FiT!#REF!,$B57&lt;=FiT!#REF!),AX$6,AND($B57&gt;=FiT!#REF!,$B57&lt;=FiT!#REF!),AX$7,$B57,AX$9),"")*$E57*(IF(YEAR($B57)=YEAR(AX$13),YEARFRAC($B57,AX$13),1)) /100, "")</f>
        <v/>
      </c>
      <c r="AY57" s="49" t="str" cm="1">
        <f t="array" ref="AY57">IFERROR(IF($B57&lt;=AY$13,_xlfn.IFS(AND($B57&gt;=FiT!#REF!,$B57&lt;=FiT!#REF!),AY$6,AND($B57&gt;=FiT!#REF!,$B57&lt;=FiT!#REF!),AY$7,$B57,AY$9),"")*$E57*(IF(YEAR($B57)=YEAR(AY$13),YEARFRAC($B57,AY$13),1)) /100, "")</f>
        <v/>
      </c>
      <c r="AZ57" s="49" t="str" cm="1">
        <f t="array" ref="AZ57">IFERROR(IF($B57&lt;=AZ$13,_xlfn.IFS(AND($B57&gt;=FiT!#REF!,$B57&lt;=FiT!#REF!),AZ$6,AND($B57&gt;=FiT!#REF!,$B57&lt;=FiT!#REF!),AZ$7,$B57,AZ$9),"")*$E57*(IF(YEAR($B57)=YEAR(AZ$13),YEARFRAC($B57,AZ$13),1)) /100, "")</f>
        <v/>
      </c>
      <c r="BA57" s="49" t="str" cm="1">
        <f t="array" ref="BA57">IFERROR(IF($B57&lt;=BA$13,_xlfn.IFS(AND($B57&gt;=FiT!#REF!,$B57&lt;=FiT!#REF!),BA$6,AND($B57&gt;=FiT!#REF!,$B57&lt;=FiT!#REF!),BA$7,$B57,BA$9),"")*$E57*(IF(YEAR($B57)=YEAR(BA$13),YEARFRAC($B57,BA$13),1)) /100, "")</f>
        <v/>
      </c>
      <c r="BB57" s="49" t="str" cm="1">
        <f t="array" ref="BB57">IFERROR(IF($B57&lt;=BB$13,_xlfn.IFS(AND($B57&gt;=FiT!#REF!,$B57&lt;=FiT!#REF!),BB$6,AND($B57&gt;=FiT!#REF!,$B57&lt;=FiT!#REF!),BB$7,$B57,BB$9),"")*$E57*(IF(YEAR($B57)=YEAR(BB$13),YEARFRAC($B57,BB$13),1)) /100, "")</f>
        <v/>
      </c>
      <c r="BC57" s="49" t="str" cm="1">
        <f t="array" ref="BC57">IFERROR(IF($B57&lt;=BC$13,_xlfn.IFS(AND($B57&gt;=FiT!#REF!,$B57&lt;=FiT!#REF!),BC$6,AND($B57&gt;=FiT!#REF!,$B57&lt;=FiT!#REF!),BC$7,$B57,BC$9),"")*$E57*(IF(YEAR($B57)=YEAR(BC$13),YEARFRAC($B57,BC$13),1)) /100, "")</f>
        <v/>
      </c>
      <c r="BD57" s="49" t="str" cm="1">
        <f t="array" ref="BD57">IFERROR(IF($B57&lt;=BD$13,_xlfn.IFS(AND($B57&gt;=FiT!#REF!,$B57&lt;=FiT!#REF!),BD$6,AND($B57&gt;=FiT!#REF!,$B57&lt;=FiT!#REF!),BD$7,$B57,BD$9),"")*$E57*(IF(YEAR($B57)=YEAR(BD$13),YEARFRAC($B57,BD$13),1)) /100, "")</f>
        <v/>
      </c>
    </row>
    <row r="58" spans="2:56">
      <c r="B58" s="33">
        <f t="shared" si="8"/>
        <v>41091</v>
      </c>
      <c r="C58" s="34">
        <f>SUMIFS(PV_install!$E:$E, PV_install!$A:$A, $B$12, PV_install!$B:$B, $B58)</f>
        <v>3.2980368828078523</v>
      </c>
      <c r="D58" s="42">
        <f>Export!$B$36 * (1 - EXP( -Export!$C$36 * VIC!$C58))</f>
        <v>0.62194429429462306</v>
      </c>
      <c r="E58" s="46">
        <f>C58*INDEX(capacity_factor!$C:$C, MATCH(VIC!$B$12, capacity_factor!$A:$A,0))*8760 * D58</f>
        <v>2464.0633635123327</v>
      </c>
      <c r="F58" s="49" t="e">
        <f t="shared" si="6"/>
        <v>#DIV/0!</v>
      </c>
      <c r="G58" s="49"/>
      <c r="H58" s="49"/>
      <c r="I58" s="49"/>
      <c r="J58" s="49"/>
      <c r="K58" s="49"/>
      <c r="L58" s="49"/>
      <c r="M58" s="49"/>
      <c r="N58" s="49"/>
      <c r="O58" s="49" t="str" cm="1">
        <f t="array" ref="O58">IFERROR(IF($B58&lt;=O$13,_xlfn.IFS(AND($B58&gt;=FiT!#REF!,$B58&lt;=FiT!#REF!),O$6,AND($B58&gt;=FiT!#REF!,$B58&lt;=FiT!#REF!),O$7,$B58,O$9),"")*$E58*(IF(YEAR($B58)=YEAR(O$13),YEARFRAC($B58,O$13),1)) /100, "")</f>
        <v/>
      </c>
      <c r="P58" s="49" t="str" cm="1">
        <f t="array" ref="P58">IFERROR(IF($B58&lt;=P$13,_xlfn.IFS(AND($B58&gt;=FiT!#REF!,$B58&lt;=FiT!#REF!),P$6,AND($B58&gt;=FiT!#REF!,$B58&lt;=FiT!#REF!),P$7,$B58,P$9),"")*$E58*(IF(YEAR($B58)=YEAR(P$13),YEARFRAC($B58,P$13),1)) /100, "")</f>
        <v/>
      </c>
      <c r="Q58" s="49" t="str" cm="1">
        <f t="array" ref="Q58">IFERROR(IF($B58&lt;=Q$13,_xlfn.IFS(AND($B58&gt;=FiT!#REF!,$B58&lt;=FiT!#REF!),Q$6,AND($B58&gt;=FiT!#REF!,$B58&lt;=FiT!#REF!),Q$7,$B58,Q$9),"")*$E58*(IF(YEAR($B58)=YEAR(Q$13),YEARFRAC($B58,Q$13),1)) /100, "")</f>
        <v/>
      </c>
      <c r="R58" s="49" t="str" cm="1">
        <f t="array" ref="R58">IFERROR(IF($B58&lt;=R$13,_xlfn.IFS(AND($B58&gt;=FiT!#REF!,$B58&lt;=FiT!#REF!),R$6,AND($B58&gt;=FiT!#REF!,$B58&lt;=FiT!#REF!),R$7,$B58,R$9),"")*$E58*(IF(YEAR($B58)=YEAR(R$13),YEARFRAC($B58,R$13),1)) /100, "")</f>
        <v/>
      </c>
      <c r="S58" s="49" t="str" cm="1">
        <f t="array" ref="S58">IFERROR(IF($B58&lt;=S$13,_xlfn.IFS(AND($B58&gt;=FiT!#REF!,$B58&lt;=FiT!#REF!),S$6,AND($B58&gt;=FiT!#REF!,$B58&lt;=FiT!#REF!),S$7,$B58,S$9),"")*$E58*(IF(YEAR($B58)=YEAR(S$13),YEARFRAC($B58,S$13),1)) /100, "")</f>
        <v/>
      </c>
      <c r="T58" s="49" t="str" cm="1">
        <f t="array" ref="T58">IFERROR(IF($B58&lt;=T$13,_xlfn.IFS(AND($B58&gt;=FiT!#REF!,$B58&lt;=FiT!#REF!),T$6,AND($B58&gt;=FiT!#REF!,$B58&lt;=FiT!#REF!),T$7,$B58,T$9),"")*$E58*(IF(YEAR($B58)=YEAR(T$13),YEARFRAC($B58,T$13),1)) /100, "")</f>
        <v/>
      </c>
      <c r="U58" s="49" t="str" cm="1">
        <f t="array" ref="U58">IFERROR(IF($B58&lt;=U$13,_xlfn.IFS(AND($B58&gt;=FiT!#REF!,$B58&lt;=FiT!#REF!),U$6,AND($B58&gt;=FiT!#REF!,$B58&lt;=FiT!#REF!),U$7,$B58,U$9),"")*$E58*(IF(YEAR($B58)=YEAR(U$13),YEARFRAC($B58,U$13),1)) /100, "")</f>
        <v/>
      </c>
      <c r="V58" s="49" t="str" cm="1">
        <f t="array" ref="V58">IFERROR(IF($B58&lt;=V$13,_xlfn.IFS(AND($B58&gt;=FiT!#REF!,$B58&lt;=FiT!#REF!),V$6,AND($B58&gt;=FiT!#REF!,$B58&lt;=FiT!#REF!),V$7,$B58,V$9),"")*$E58*(IF(YEAR($B58)=YEAR(V$13),YEARFRAC($B58,V$13),1)) /100, "")</f>
        <v/>
      </c>
      <c r="W58" s="49" t="str" cm="1">
        <f t="array" ref="W58">IFERROR(IF($B58&lt;=W$13,_xlfn.IFS(AND($B58&gt;=FiT!#REF!,$B58&lt;=FiT!#REF!),W$6,AND($B58&gt;=FiT!#REF!,$B58&lt;=FiT!#REF!),W$7,$B58,W$9),"")*$E58*(IF(YEAR($B58)=YEAR(W$13),YEARFRAC($B58,W$13),1)) /100, "")</f>
        <v/>
      </c>
      <c r="X58" s="49" t="str" cm="1">
        <f t="array" ref="X58">IFERROR(IF($B58&lt;=X$13,_xlfn.IFS(AND($B58&gt;=FiT!#REF!,$B58&lt;=FiT!#REF!),X$6,AND($B58&gt;=FiT!#REF!,$B58&lt;=FiT!#REF!),X$7,$B58,X$9),"")*$E58*(IF(YEAR($B58)=YEAR(X$13),YEARFRAC($B58,X$13),1)) /100, "")</f>
        <v/>
      </c>
      <c r="Y58" s="49" t="str" cm="1">
        <f t="array" ref="Y58">IFERROR(IF($B58&lt;=Y$13,_xlfn.IFS(AND($B58&gt;=FiT!#REF!,$B58&lt;=FiT!#REF!),Y$6,AND($B58&gt;=FiT!#REF!,$B58&lt;=FiT!#REF!),Y$7,$B58,Y$9),"")*$E58*(IF(YEAR($B58)=YEAR(Y$13),YEARFRAC($B58,Y$13),1)) /100, "")</f>
        <v/>
      </c>
      <c r="Z58" s="49" t="str" cm="1">
        <f t="array" ref="Z58">IFERROR(IF($B58&lt;=Z$13,_xlfn.IFS(AND($B58&gt;=FiT!#REF!,$B58&lt;=FiT!#REF!),Z$6,AND($B58&gt;=FiT!#REF!,$B58&lt;=FiT!#REF!),Z$7,$B58,Z$9),"")*$E58*(IF(YEAR($B58)=YEAR(Z$13),YEARFRAC($B58,Z$13),1)) /100, "")</f>
        <v/>
      </c>
      <c r="AA58" s="49" t="str" cm="1">
        <f t="array" ref="AA58">IFERROR(IF($B58&lt;=AA$13,_xlfn.IFS(AND($B58&gt;=FiT!#REF!,$B58&lt;=FiT!#REF!),AA$6,AND($B58&gt;=FiT!#REF!,$B58&lt;=FiT!#REF!),AA$7,$B58,AA$9),"")*$E58*(IF(YEAR($B58)=YEAR(AA$13),YEARFRAC($B58,AA$13),1)) /100, "")</f>
        <v/>
      </c>
      <c r="AB58" s="49" t="str" cm="1">
        <f t="array" ref="AB58">IFERROR(IF($B58&lt;=AB$13,_xlfn.IFS(AND($B58&gt;=FiT!#REF!,$B58&lt;=FiT!#REF!),AB$6,AND($B58&gt;=FiT!#REF!,$B58&lt;=FiT!#REF!),AB$7,$B58,AB$9),"")*$E58*(IF(YEAR($B58)=YEAR(AB$13),YEARFRAC($B58,AB$13),1)) /100, "")</f>
        <v/>
      </c>
      <c r="AC58" s="49" t="str" cm="1">
        <f t="array" ref="AC58">IFERROR(IF($B58&lt;=AC$13,_xlfn.IFS(AND($B58&gt;=FiT!#REF!,$B58&lt;=FiT!#REF!),AC$6,AND($B58&gt;=FiT!#REF!,$B58&lt;=FiT!#REF!),AC$7,$B58,AC$9),"")*$E58*(IF(YEAR($B58)=YEAR(AC$13),YEARFRAC($B58,AC$13),1)) /100, "")</f>
        <v/>
      </c>
      <c r="AD58" s="49" t="str" cm="1">
        <f t="array" ref="AD58">IFERROR(IF($B58&lt;=AD$13,_xlfn.IFS(AND($B58&gt;=FiT!#REF!,$B58&lt;=FiT!#REF!),AD$6,AND($B58&gt;=FiT!#REF!,$B58&lt;=FiT!#REF!),AD$7,$B58,AD$9),"")*$E58*(IF(YEAR($B58)=YEAR(AD$13),YEARFRAC($B58,AD$13),1)) /100, "")</f>
        <v/>
      </c>
      <c r="AE58" s="49" t="str" cm="1">
        <f t="array" ref="AE58">IFERROR(IF($B58&lt;=AE$13,_xlfn.IFS(AND($B58&gt;=FiT!#REF!,$B58&lt;=FiT!#REF!),AE$6,AND($B58&gt;=FiT!#REF!,$B58&lt;=FiT!#REF!),AE$7,$B58,AE$9),"")*$E58*(IF(YEAR($B58)=YEAR(AE$13),YEARFRAC($B58,AE$13),1)) /100, "")</f>
        <v/>
      </c>
      <c r="AF58" s="49" t="str" cm="1">
        <f t="array" ref="AF58">IFERROR(IF($B58&lt;=AF$13,_xlfn.IFS(AND($B58&gt;=FiT!#REF!,$B58&lt;=FiT!#REF!),AF$6,AND($B58&gt;=FiT!#REF!,$B58&lt;=FiT!#REF!),AF$7,$B58,AF$9),"")*$E58*(IF(YEAR($B58)=YEAR(AF$13),YEARFRAC($B58,AF$13),1)) /100, "")</f>
        <v/>
      </c>
      <c r="AG58" s="49" t="str" cm="1">
        <f t="array" ref="AG58">IFERROR(IF($B58&lt;=AG$13,_xlfn.IFS(AND($B58&gt;=FiT!#REF!,$B58&lt;=FiT!#REF!),AG$6,AND($B58&gt;=FiT!#REF!,$B58&lt;=FiT!#REF!),AG$7,$B58,AG$9),"")*$E58*(IF(YEAR($B58)=YEAR(AG$13),YEARFRAC($B58,AG$13),1)) /100, "")</f>
        <v/>
      </c>
      <c r="AH58" s="49" t="str" cm="1">
        <f t="array" ref="AH58">IFERROR(IF($B58&lt;=AH$13,_xlfn.IFS(AND($B58&gt;=FiT!#REF!,$B58&lt;=FiT!#REF!),AH$6,AND($B58&gt;=FiT!#REF!,$B58&lt;=FiT!#REF!),AH$7,$B58,AH$9),"")*$E58*(IF(YEAR($B58)=YEAR(AH$13),YEARFRAC($B58,AH$13),1)) /100, "")</f>
        <v/>
      </c>
      <c r="AI58" s="49" t="str" cm="1">
        <f t="array" ref="AI58">IFERROR(IF($B58&lt;=AI$13,_xlfn.IFS(AND($B58&gt;=FiT!#REF!,$B58&lt;=FiT!#REF!),AI$6,AND($B58&gt;=FiT!#REF!,$B58&lt;=FiT!#REF!),AI$7,$B58,AI$9),"")*$E58*(IF(YEAR($B58)=YEAR(AI$13),YEARFRAC($B58,AI$13),1)) /100, "")</f>
        <v/>
      </c>
      <c r="AJ58" s="49" t="str" cm="1">
        <f t="array" ref="AJ58">IFERROR(IF($B58&lt;=AJ$13,_xlfn.IFS(AND($B58&gt;=FiT!#REF!,$B58&lt;=FiT!#REF!),AJ$6,AND($B58&gt;=FiT!#REF!,$B58&lt;=FiT!#REF!),AJ$7,$B58,AJ$9),"")*$E58*(IF(YEAR($B58)=YEAR(AJ$13),YEARFRAC($B58,AJ$13),1)) /100, "")</f>
        <v/>
      </c>
      <c r="AK58" s="49" t="str" cm="1">
        <f t="array" ref="AK58">IFERROR(IF($B58&lt;=AK$13,_xlfn.IFS(AND($B58&gt;=FiT!#REF!,$B58&lt;=FiT!#REF!),AK$6,AND($B58&gt;=FiT!#REF!,$B58&lt;=FiT!#REF!),AK$7,$B58,AK$9),"")*$E58*(IF(YEAR($B58)=YEAR(AK$13),YEARFRAC($B58,AK$13),1)) /100, "")</f>
        <v/>
      </c>
      <c r="AL58" s="49" t="str" cm="1">
        <f t="array" ref="AL58">IFERROR(IF($B58&lt;=AL$13,_xlfn.IFS(AND($B58&gt;=FiT!#REF!,$B58&lt;=FiT!#REF!),AL$6,AND($B58&gt;=FiT!#REF!,$B58&lt;=FiT!#REF!),AL$7,$B58,AL$9),"")*$E58*(IF(YEAR($B58)=YEAR(AL$13),YEARFRAC($B58,AL$13),1)) /100, "")</f>
        <v/>
      </c>
      <c r="AM58" s="49" t="str" cm="1">
        <f t="array" ref="AM58">IFERROR(IF($B58&lt;=AM$13,_xlfn.IFS(AND($B58&gt;=FiT!#REF!,$B58&lt;=FiT!#REF!),AM$6,AND($B58&gt;=FiT!#REF!,$B58&lt;=FiT!#REF!),AM$7,$B58,AM$9),"")*$E58*(IF(YEAR($B58)=YEAR(AM$13),YEARFRAC($B58,AM$13),1)) /100, "")</f>
        <v/>
      </c>
      <c r="AN58" s="49" t="str" cm="1">
        <f t="array" ref="AN58">IFERROR(IF($B58&lt;=AN$13,_xlfn.IFS(AND($B58&gt;=FiT!#REF!,$B58&lt;=FiT!#REF!),AN$6,AND($B58&gt;=FiT!#REF!,$B58&lt;=FiT!#REF!),AN$7,$B58,AN$9),"")*$E58*(IF(YEAR($B58)=YEAR(AN$13),YEARFRAC($B58,AN$13),1)) /100, "")</f>
        <v/>
      </c>
      <c r="AO58" s="49" t="str" cm="1">
        <f t="array" ref="AO58">IFERROR(IF($B58&lt;=AO$13,_xlfn.IFS(AND($B58&gt;=FiT!#REF!,$B58&lt;=FiT!#REF!),AO$6,AND($B58&gt;=FiT!#REF!,$B58&lt;=FiT!#REF!),AO$7,$B58,AO$9),"")*$E58*(IF(YEAR($B58)=YEAR(AO$13),YEARFRAC($B58,AO$13),1)) /100, "")</f>
        <v/>
      </c>
      <c r="AP58" s="49" t="str" cm="1">
        <f t="array" ref="AP58">IFERROR(IF($B58&lt;=AP$13,_xlfn.IFS(AND($B58&gt;=FiT!#REF!,$B58&lt;=FiT!#REF!),AP$6,AND($B58&gt;=FiT!#REF!,$B58&lt;=FiT!#REF!),AP$7,$B58,AP$9),"")*$E58*(IF(YEAR($B58)=YEAR(AP$13),YEARFRAC($B58,AP$13),1)) /100, "")</f>
        <v/>
      </c>
      <c r="AQ58" s="49" t="str" cm="1">
        <f t="array" ref="AQ58">IFERROR(IF($B58&lt;=AQ$13,_xlfn.IFS(AND($B58&gt;=FiT!#REF!,$B58&lt;=FiT!#REF!),AQ$6,AND($B58&gt;=FiT!#REF!,$B58&lt;=FiT!#REF!),AQ$7,$B58,AQ$9),"")*$E58*(IF(YEAR($B58)=YEAR(AQ$13),YEARFRAC($B58,AQ$13),1)) /100, "")</f>
        <v/>
      </c>
      <c r="AR58" s="49" t="str" cm="1">
        <f t="array" ref="AR58">IFERROR(IF($B58&lt;=AR$13,_xlfn.IFS(AND($B58&gt;=FiT!#REF!,$B58&lt;=FiT!#REF!),AR$6,AND($B58&gt;=FiT!#REF!,$B58&lt;=FiT!#REF!),AR$7,$B58,AR$9),"")*$E58*(IF(YEAR($B58)=YEAR(AR$13),YEARFRAC($B58,AR$13),1)) /100, "")</f>
        <v/>
      </c>
      <c r="AS58" s="49" t="str" cm="1">
        <f t="array" ref="AS58">IFERROR(IF($B58&lt;=AS$13,_xlfn.IFS(AND($B58&gt;=FiT!#REF!,$B58&lt;=FiT!#REF!),AS$6,AND($B58&gt;=FiT!#REF!,$B58&lt;=FiT!#REF!),AS$7,$B58,AS$9),"")*$E58*(IF(YEAR($B58)=YEAR(AS$13),YEARFRAC($B58,AS$13),1)) /100, "")</f>
        <v/>
      </c>
      <c r="AT58" s="49" t="str" cm="1">
        <f t="array" ref="AT58">IFERROR(IF($B58&lt;=AT$13,_xlfn.IFS(AND($B58&gt;=FiT!#REF!,$B58&lt;=FiT!#REF!),AT$6,AND($B58&gt;=FiT!#REF!,$B58&lt;=FiT!#REF!),AT$7,$B58,AT$9),"")*$E58*(IF(YEAR($B58)=YEAR(AT$13),YEARFRAC($B58,AT$13),1)) /100, "")</f>
        <v/>
      </c>
      <c r="AU58" s="49" t="str" cm="1">
        <f t="array" ref="AU58">IFERROR(IF($B58&lt;=AU$13,_xlfn.IFS(AND($B58&gt;=FiT!#REF!,$B58&lt;=FiT!#REF!),AU$6,AND($B58&gt;=FiT!#REF!,$B58&lt;=FiT!#REF!),AU$7,$B58,AU$9),"")*$E58*(IF(YEAR($B58)=YEAR(AU$13),YEARFRAC($B58,AU$13),1)) /100, "")</f>
        <v/>
      </c>
      <c r="AV58" s="49" t="str" cm="1">
        <f t="array" ref="AV58">IFERROR(IF($B58&lt;=AV$13,_xlfn.IFS(AND($B58&gt;=FiT!#REF!,$B58&lt;=FiT!#REF!),AV$6,AND($B58&gt;=FiT!#REF!,$B58&lt;=FiT!#REF!),AV$7,$B58,AV$9),"")*$E58*(IF(YEAR($B58)=YEAR(AV$13),YEARFRAC($B58,AV$13),1)) /100, "")</f>
        <v/>
      </c>
      <c r="AW58" s="49" t="str" cm="1">
        <f t="array" ref="AW58">IFERROR(IF($B58&lt;=AW$13,_xlfn.IFS(AND($B58&gt;=FiT!#REF!,$B58&lt;=FiT!#REF!),AW$6,AND($B58&gt;=FiT!#REF!,$B58&lt;=FiT!#REF!),AW$7,$B58,AW$9),"")*$E58*(IF(YEAR($B58)=YEAR(AW$13),YEARFRAC($B58,AW$13),1)) /100, "")</f>
        <v/>
      </c>
      <c r="AX58" s="49" t="str" cm="1">
        <f t="array" ref="AX58">IFERROR(IF($B58&lt;=AX$13,_xlfn.IFS(AND($B58&gt;=FiT!#REF!,$B58&lt;=FiT!#REF!),AX$6,AND($B58&gt;=FiT!#REF!,$B58&lt;=FiT!#REF!),AX$7,$B58,AX$9),"")*$E58*(IF(YEAR($B58)=YEAR(AX$13),YEARFRAC($B58,AX$13),1)) /100, "")</f>
        <v/>
      </c>
      <c r="AY58" s="49" t="str" cm="1">
        <f t="array" ref="AY58">IFERROR(IF($B58&lt;=AY$13,_xlfn.IFS(AND($B58&gt;=FiT!#REF!,$B58&lt;=FiT!#REF!),AY$6,AND($B58&gt;=FiT!#REF!,$B58&lt;=FiT!#REF!),AY$7,$B58,AY$9),"")*$E58*(IF(YEAR($B58)=YEAR(AY$13),YEARFRAC($B58,AY$13),1)) /100, "")</f>
        <v/>
      </c>
      <c r="AZ58" s="49" t="str" cm="1">
        <f t="array" ref="AZ58">IFERROR(IF($B58&lt;=AZ$13,_xlfn.IFS(AND($B58&gt;=FiT!#REF!,$B58&lt;=FiT!#REF!),AZ$6,AND($B58&gt;=FiT!#REF!,$B58&lt;=FiT!#REF!),AZ$7,$B58,AZ$9),"")*$E58*(IF(YEAR($B58)=YEAR(AZ$13),YEARFRAC($B58,AZ$13),1)) /100, "")</f>
        <v/>
      </c>
      <c r="BA58" s="49" t="str" cm="1">
        <f t="array" ref="BA58">IFERROR(IF($B58&lt;=BA$13,_xlfn.IFS(AND($B58&gt;=FiT!#REF!,$B58&lt;=FiT!#REF!),BA$6,AND($B58&gt;=FiT!#REF!,$B58&lt;=FiT!#REF!),BA$7,$B58,BA$9),"")*$E58*(IF(YEAR($B58)=YEAR(BA$13),YEARFRAC($B58,BA$13),1)) /100, "")</f>
        <v/>
      </c>
      <c r="BB58" s="49" t="str" cm="1">
        <f t="array" ref="BB58">IFERROR(IF($B58&lt;=BB$13,_xlfn.IFS(AND($B58&gt;=FiT!#REF!,$B58&lt;=FiT!#REF!),BB$6,AND($B58&gt;=FiT!#REF!,$B58&lt;=FiT!#REF!),BB$7,$B58,BB$9),"")*$E58*(IF(YEAR($B58)=YEAR(BB$13),YEARFRAC($B58,BB$13),1)) /100, "")</f>
        <v/>
      </c>
      <c r="BC58" s="49" t="str" cm="1">
        <f t="array" ref="BC58">IFERROR(IF($B58&lt;=BC$13,_xlfn.IFS(AND($B58&gt;=FiT!#REF!,$B58&lt;=FiT!#REF!),BC$6,AND($B58&gt;=FiT!#REF!,$B58&lt;=FiT!#REF!),BC$7,$B58,BC$9),"")*$E58*(IF(YEAR($B58)=YEAR(BC$13),YEARFRAC($B58,BC$13),1)) /100, "")</f>
        <v/>
      </c>
      <c r="BD58" s="49" t="str" cm="1">
        <f t="array" ref="BD58">IFERROR(IF($B58&lt;=BD$13,_xlfn.IFS(AND($B58&gt;=FiT!#REF!,$B58&lt;=FiT!#REF!),BD$6,AND($B58&gt;=FiT!#REF!,$B58&lt;=FiT!#REF!),BD$7,$B58,BD$9),"")*$E58*(IF(YEAR($B58)=YEAR(BD$13),YEARFRAC($B58,BD$13),1)) /100, "")</f>
        <v/>
      </c>
    </row>
    <row r="59" spans="2:56">
      <c r="B59" s="33">
        <f t="shared" si="8"/>
        <v>41122</v>
      </c>
      <c r="C59" s="34">
        <f>SUMIFS(PV_install!$E:$E, PV_install!$A:$A, $B$12, PV_install!$B:$B, $B59)</f>
        <v>3.3570000000000002</v>
      </c>
      <c r="D59" s="42">
        <f>Export!$B$36 * (1 - EXP( -Export!$C$36 * VIC!$C59))</f>
        <v>0.62694459603251917</v>
      </c>
      <c r="E59" s="46">
        <f>C59*INDEX(capacity_factor!$C:$C, MATCH(VIC!$B$12, capacity_factor!$A:$A,0))*8760 * D59</f>
        <v>2528.2812271544308</v>
      </c>
      <c r="F59" s="49" t="e">
        <f t="shared" si="6"/>
        <v>#DIV/0!</v>
      </c>
      <c r="G59" s="49"/>
      <c r="H59" s="49"/>
      <c r="I59" s="49"/>
      <c r="J59" s="49"/>
      <c r="K59" s="49"/>
      <c r="L59" s="49"/>
      <c r="M59" s="49"/>
      <c r="N59" s="49"/>
      <c r="O59" s="49" t="str" cm="1">
        <f t="array" ref="O59">IFERROR(IF($B59&lt;=O$13,_xlfn.IFS(AND($B59&gt;=FiT!#REF!,$B59&lt;=FiT!#REF!),O$6,AND($B59&gt;=FiT!#REF!,$B59&lt;=FiT!#REF!),O$7,$B59,O$9),"")*$E59*(IF(YEAR($B59)=YEAR(O$13),YEARFRAC($B59,O$13),1)) /100, "")</f>
        <v/>
      </c>
      <c r="P59" s="49" t="str" cm="1">
        <f t="array" ref="P59">IFERROR(IF($B59&lt;=P$13,_xlfn.IFS(AND($B59&gt;=FiT!#REF!,$B59&lt;=FiT!#REF!),P$6,AND($B59&gt;=FiT!#REF!,$B59&lt;=FiT!#REF!),P$7,$B59,P$9),"")*$E59*(IF(YEAR($B59)=YEAR(P$13),YEARFRAC($B59,P$13),1)) /100, "")</f>
        <v/>
      </c>
      <c r="Q59" s="49" t="str" cm="1">
        <f t="array" ref="Q59">IFERROR(IF($B59&lt;=Q$13,_xlfn.IFS(AND($B59&gt;=FiT!#REF!,$B59&lt;=FiT!#REF!),Q$6,AND($B59&gt;=FiT!#REF!,$B59&lt;=FiT!#REF!),Q$7,$B59,Q$9),"")*$E59*(IF(YEAR($B59)=YEAR(Q$13),YEARFRAC($B59,Q$13),1)) /100, "")</f>
        <v/>
      </c>
      <c r="R59" s="49" t="str" cm="1">
        <f t="array" ref="R59">IFERROR(IF($B59&lt;=R$13,_xlfn.IFS(AND($B59&gt;=FiT!#REF!,$B59&lt;=FiT!#REF!),R$6,AND($B59&gt;=FiT!#REF!,$B59&lt;=FiT!#REF!),R$7,$B59,R$9),"")*$E59*(IF(YEAR($B59)=YEAR(R$13),YEARFRAC($B59,R$13),1)) /100, "")</f>
        <v/>
      </c>
      <c r="S59" s="49" t="str" cm="1">
        <f t="array" ref="S59">IFERROR(IF($B59&lt;=S$13,_xlfn.IFS(AND($B59&gt;=FiT!#REF!,$B59&lt;=FiT!#REF!),S$6,AND($B59&gt;=FiT!#REF!,$B59&lt;=FiT!#REF!),S$7,$B59,S$9),"")*$E59*(IF(YEAR($B59)=YEAR(S$13),YEARFRAC($B59,S$13),1)) /100, "")</f>
        <v/>
      </c>
      <c r="T59" s="49" t="str" cm="1">
        <f t="array" ref="T59">IFERROR(IF($B59&lt;=T$13,_xlfn.IFS(AND($B59&gt;=FiT!#REF!,$B59&lt;=FiT!#REF!),T$6,AND($B59&gt;=FiT!#REF!,$B59&lt;=FiT!#REF!),T$7,$B59,T$9),"")*$E59*(IF(YEAR($B59)=YEAR(T$13),YEARFRAC($B59,T$13),1)) /100, "")</f>
        <v/>
      </c>
      <c r="U59" s="49" t="str" cm="1">
        <f t="array" ref="U59">IFERROR(IF($B59&lt;=U$13,_xlfn.IFS(AND($B59&gt;=FiT!#REF!,$B59&lt;=FiT!#REF!),U$6,AND($B59&gt;=FiT!#REF!,$B59&lt;=FiT!#REF!),U$7,$B59,U$9),"")*$E59*(IF(YEAR($B59)=YEAR(U$13),YEARFRAC($B59,U$13),1)) /100, "")</f>
        <v/>
      </c>
      <c r="V59" s="49" t="str" cm="1">
        <f t="array" ref="V59">IFERROR(IF($B59&lt;=V$13,_xlfn.IFS(AND($B59&gt;=FiT!#REF!,$B59&lt;=FiT!#REF!),V$6,AND($B59&gt;=FiT!#REF!,$B59&lt;=FiT!#REF!),V$7,$B59,V$9),"")*$E59*(IF(YEAR($B59)=YEAR(V$13),YEARFRAC($B59,V$13),1)) /100, "")</f>
        <v/>
      </c>
      <c r="W59" s="49" t="str" cm="1">
        <f t="array" ref="W59">IFERROR(IF($B59&lt;=W$13,_xlfn.IFS(AND($B59&gt;=FiT!#REF!,$B59&lt;=FiT!#REF!),W$6,AND($B59&gt;=FiT!#REF!,$B59&lt;=FiT!#REF!),W$7,$B59,W$9),"")*$E59*(IF(YEAR($B59)=YEAR(W$13),YEARFRAC($B59,W$13),1)) /100, "")</f>
        <v/>
      </c>
      <c r="X59" s="49" t="str" cm="1">
        <f t="array" ref="X59">IFERROR(IF($B59&lt;=X$13,_xlfn.IFS(AND($B59&gt;=FiT!#REF!,$B59&lt;=FiT!#REF!),X$6,AND($B59&gt;=FiT!#REF!,$B59&lt;=FiT!#REF!),X$7,$B59,X$9),"")*$E59*(IF(YEAR($B59)=YEAR(X$13),YEARFRAC($B59,X$13),1)) /100, "")</f>
        <v/>
      </c>
      <c r="Y59" s="49" t="str" cm="1">
        <f t="array" ref="Y59">IFERROR(IF($B59&lt;=Y$13,_xlfn.IFS(AND($B59&gt;=FiT!#REF!,$B59&lt;=FiT!#REF!),Y$6,AND($B59&gt;=FiT!#REF!,$B59&lt;=FiT!#REF!),Y$7,$B59,Y$9),"")*$E59*(IF(YEAR($B59)=YEAR(Y$13),YEARFRAC($B59,Y$13),1)) /100, "")</f>
        <v/>
      </c>
      <c r="Z59" s="49" t="str" cm="1">
        <f t="array" ref="Z59">IFERROR(IF($B59&lt;=Z$13,_xlfn.IFS(AND($B59&gt;=FiT!#REF!,$B59&lt;=FiT!#REF!),Z$6,AND($B59&gt;=FiT!#REF!,$B59&lt;=FiT!#REF!),Z$7,$B59,Z$9),"")*$E59*(IF(YEAR($B59)=YEAR(Z$13),YEARFRAC($B59,Z$13),1)) /100, "")</f>
        <v/>
      </c>
      <c r="AA59" s="49" t="str" cm="1">
        <f t="array" ref="AA59">IFERROR(IF($B59&lt;=AA$13,_xlfn.IFS(AND($B59&gt;=FiT!#REF!,$B59&lt;=FiT!#REF!),AA$6,AND($B59&gt;=FiT!#REF!,$B59&lt;=FiT!#REF!),AA$7,$B59,AA$9),"")*$E59*(IF(YEAR($B59)=YEAR(AA$13),YEARFRAC($B59,AA$13),1)) /100, "")</f>
        <v/>
      </c>
      <c r="AB59" s="49" t="str" cm="1">
        <f t="array" ref="AB59">IFERROR(IF($B59&lt;=AB$13,_xlfn.IFS(AND($B59&gt;=FiT!#REF!,$B59&lt;=FiT!#REF!),AB$6,AND($B59&gt;=FiT!#REF!,$B59&lt;=FiT!#REF!),AB$7,$B59,AB$9),"")*$E59*(IF(YEAR($B59)=YEAR(AB$13),YEARFRAC($B59,AB$13),1)) /100, "")</f>
        <v/>
      </c>
      <c r="AC59" s="49" t="str" cm="1">
        <f t="array" ref="AC59">IFERROR(IF($B59&lt;=AC$13,_xlfn.IFS(AND($B59&gt;=FiT!#REF!,$B59&lt;=FiT!#REF!),AC$6,AND($B59&gt;=FiT!#REF!,$B59&lt;=FiT!#REF!),AC$7,$B59,AC$9),"")*$E59*(IF(YEAR($B59)=YEAR(AC$13),YEARFRAC($B59,AC$13),1)) /100, "")</f>
        <v/>
      </c>
      <c r="AD59" s="49" t="str" cm="1">
        <f t="array" ref="AD59">IFERROR(IF($B59&lt;=AD$13,_xlfn.IFS(AND($B59&gt;=FiT!#REF!,$B59&lt;=FiT!#REF!),AD$6,AND($B59&gt;=FiT!#REF!,$B59&lt;=FiT!#REF!),AD$7,$B59,AD$9),"")*$E59*(IF(YEAR($B59)=YEAR(AD$13),YEARFRAC($B59,AD$13),1)) /100, "")</f>
        <v/>
      </c>
      <c r="AE59" s="49" t="str" cm="1">
        <f t="array" ref="AE59">IFERROR(IF($B59&lt;=AE$13,_xlfn.IFS(AND($B59&gt;=FiT!#REF!,$B59&lt;=FiT!#REF!),AE$6,AND($B59&gt;=FiT!#REF!,$B59&lt;=FiT!#REF!),AE$7,$B59,AE$9),"")*$E59*(IF(YEAR($B59)=YEAR(AE$13),YEARFRAC($B59,AE$13),1)) /100, "")</f>
        <v/>
      </c>
      <c r="AF59" s="49" t="str" cm="1">
        <f t="array" ref="AF59">IFERROR(IF($B59&lt;=AF$13,_xlfn.IFS(AND($B59&gt;=FiT!#REF!,$B59&lt;=FiT!#REF!),AF$6,AND($B59&gt;=FiT!#REF!,$B59&lt;=FiT!#REF!),AF$7,$B59,AF$9),"")*$E59*(IF(YEAR($B59)=YEAR(AF$13),YEARFRAC($B59,AF$13),1)) /100, "")</f>
        <v/>
      </c>
      <c r="AG59" s="49" t="str" cm="1">
        <f t="array" ref="AG59">IFERROR(IF($B59&lt;=AG$13,_xlfn.IFS(AND($B59&gt;=FiT!#REF!,$B59&lt;=FiT!#REF!),AG$6,AND($B59&gt;=FiT!#REF!,$B59&lt;=FiT!#REF!),AG$7,$B59,AG$9),"")*$E59*(IF(YEAR($B59)=YEAR(AG$13),YEARFRAC($B59,AG$13),1)) /100, "")</f>
        <v/>
      </c>
      <c r="AH59" s="49" t="str" cm="1">
        <f t="array" ref="AH59">IFERROR(IF($B59&lt;=AH$13,_xlfn.IFS(AND($B59&gt;=FiT!#REF!,$B59&lt;=FiT!#REF!),AH$6,AND($B59&gt;=FiT!#REF!,$B59&lt;=FiT!#REF!),AH$7,$B59,AH$9),"")*$E59*(IF(YEAR($B59)=YEAR(AH$13),YEARFRAC($B59,AH$13),1)) /100, "")</f>
        <v/>
      </c>
      <c r="AI59" s="49" t="str" cm="1">
        <f t="array" ref="AI59">IFERROR(IF($B59&lt;=AI$13,_xlfn.IFS(AND($B59&gt;=FiT!#REF!,$B59&lt;=FiT!#REF!),AI$6,AND($B59&gt;=FiT!#REF!,$B59&lt;=FiT!#REF!),AI$7,$B59,AI$9),"")*$E59*(IF(YEAR($B59)=YEAR(AI$13),YEARFRAC($B59,AI$13),1)) /100, "")</f>
        <v/>
      </c>
      <c r="AJ59" s="49" t="str" cm="1">
        <f t="array" ref="AJ59">IFERROR(IF($B59&lt;=AJ$13,_xlfn.IFS(AND($B59&gt;=FiT!#REF!,$B59&lt;=FiT!#REF!),AJ$6,AND($B59&gt;=FiT!#REF!,$B59&lt;=FiT!#REF!),AJ$7,$B59,AJ$9),"")*$E59*(IF(YEAR($B59)=YEAR(AJ$13),YEARFRAC($B59,AJ$13),1)) /100, "")</f>
        <v/>
      </c>
      <c r="AK59" s="49" t="str" cm="1">
        <f t="array" ref="AK59">IFERROR(IF($B59&lt;=AK$13,_xlfn.IFS(AND($B59&gt;=FiT!#REF!,$B59&lt;=FiT!#REF!),AK$6,AND($B59&gt;=FiT!#REF!,$B59&lt;=FiT!#REF!),AK$7,$B59,AK$9),"")*$E59*(IF(YEAR($B59)=YEAR(AK$13),YEARFRAC($B59,AK$13),1)) /100, "")</f>
        <v/>
      </c>
      <c r="AL59" s="49" t="str" cm="1">
        <f t="array" ref="AL59">IFERROR(IF($B59&lt;=AL$13,_xlfn.IFS(AND($B59&gt;=FiT!#REF!,$B59&lt;=FiT!#REF!),AL$6,AND($B59&gt;=FiT!#REF!,$B59&lt;=FiT!#REF!),AL$7,$B59,AL$9),"")*$E59*(IF(YEAR($B59)=YEAR(AL$13),YEARFRAC($B59,AL$13),1)) /100, "")</f>
        <v/>
      </c>
      <c r="AM59" s="49" t="str" cm="1">
        <f t="array" ref="AM59">IFERROR(IF($B59&lt;=AM$13,_xlfn.IFS(AND($B59&gt;=FiT!#REF!,$B59&lt;=FiT!#REF!),AM$6,AND($B59&gt;=FiT!#REF!,$B59&lt;=FiT!#REF!),AM$7,$B59,AM$9),"")*$E59*(IF(YEAR($B59)=YEAR(AM$13),YEARFRAC($B59,AM$13),1)) /100, "")</f>
        <v/>
      </c>
      <c r="AN59" s="49" t="str" cm="1">
        <f t="array" ref="AN59">IFERROR(IF($B59&lt;=AN$13,_xlfn.IFS(AND($B59&gt;=FiT!#REF!,$B59&lt;=FiT!#REF!),AN$6,AND($B59&gt;=FiT!#REF!,$B59&lt;=FiT!#REF!),AN$7,$B59,AN$9),"")*$E59*(IF(YEAR($B59)=YEAR(AN$13),YEARFRAC($B59,AN$13),1)) /100, "")</f>
        <v/>
      </c>
      <c r="AO59" s="49" t="str" cm="1">
        <f t="array" ref="AO59">IFERROR(IF($B59&lt;=AO$13,_xlfn.IFS(AND($B59&gt;=FiT!#REF!,$B59&lt;=FiT!#REF!),AO$6,AND($B59&gt;=FiT!#REF!,$B59&lt;=FiT!#REF!),AO$7,$B59,AO$9),"")*$E59*(IF(YEAR($B59)=YEAR(AO$13),YEARFRAC($B59,AO$13),1)) /100, "")</f>
        <v/>
      </c>
      <c r="AP59" s="49" t="str" cm="1">
        <f t="array" ref="AP59">IFERROR(IF($B59&lt;=AP$13,_xlfn.IFS(AND($B59&gt;=FiT!#REF!,$B59&lt;=FiT!#REF!),AP$6,AND($B59&gt;=FiT!#REF!,$B59&lt;=FiT!#REF!),AP$7,$B59,AP$9),"")*$E59*(IF(YEAR($B59)=YEAR(AP$13),YEARFRAC($B59,AP$13),1)) /100, "")</f>
        <v/>
      </c>
      <c r="AQ59" s="49" t="str" cm="1">
        <f t="array" ref="AQ59">IFERROR(IF($B59&lt;=AQ$13,_xlfn.IFS(AND($B59&gt;=FiT!#REF!,$B59&lt;=FiT!#REF!),AQ$6,AND($B59&gt;=FiT!#REF!,$B59&lt;=FiT!#REF!),AQ$7,$B59,AQ$9),"")*$E59*(IF(YEAR($B59)=YEAR(AQ$13),YEARFRAC($B59,AQ$13),1)) /100, "")</f>
        <v/>
      </c>
      <c r="AR59" s="49" t="str" cm="1">
        <f t="array" ref="AR59">IFERROR(IF($B59&lt;=AR$13,_xlfn.IFS(AND($B59&gt;=FiT!#REF!,$B59&lt;=FiT!#REF!),AR$6,AND($B59&gt;=FiT!#REF!,$B59&lt;=FiT!#REF!),AR$7,$B59,AR$9),"")*$E59*(IF(YEAR($B59)=YEAR(AR$13),YEARFRAC($B59,AR$13),1)) /100, "")</f>
        <v/>
      </c>
      <c r="AS59" s="49" t="str" cm="1">
        <f t="array" ref="AS59">IFERROR(IF($B59&lt;=AS$13,_xlfn.IFS(AND($B59&gt;=FiT!#REF!,$B59&lt;=FiT!#REF!),AS$6,AND($B59&gt;=FiT!#REF!,$B59&lt;=FiT!#REF!),AS$7,$B59,AS$9),"")*$E59*(IF(YEAR($B59)=YEAR(AS$13),YEARFRAC($B59,AS$13),1)) /100, "")</f>
        <v/>
      </c>
      <c r="AT59" s="49" t="str" cm="1">
        <f t="array" ref="AT59">IFERROR(IF($B59&lt;=AT$13,_xlfn.IFS(AND($B59&gt;=FiT!#REF!,$B59&lt;=FiT!#REF!),AT$6,AND($B59&gt;=FiT!#REF!,$B59&lt;=FiT!#REF!),AT$7,$B59,AT$9),"")*$E59*(IF(YEAR($B59)=YEAR(AT$13),YEARFRAC($B59,AT$13),1)) /100, "")</f>
        <v/>
      </c>
      <c r="AU59" s="49" t="str" cm="1">
        <f t="array" ref="AU59">IFERROR(IF($B59&lt;=AU$13,_xlfn.IFS(AND($B59&gt;=FiT!#REF!,$B59&lt;=FiT!#REF!),AU$6,AND($B59&gt;=FiT!#REF!,$B59&lt;=FiT!#REF!),AU$7,$B59,AU$9),"")*$E59*(IF(YEAR($B59)=YEAR(AU$13),YEARFRAC($B59,AU$13),1)) /100, "")</f>
        <v/>
      </c>
      <c r="AV59" s="49" t="str" cm="1">
        <f t="array" ref="AV59">IFERROR(IF($B59&lt;=AV$13,_xlfn.IFS(AND($B59&gt;=FiT!#REF!,$B59&lt;=FiT!#REF!),AV$6,AND($B59&gt;=FiT!#REF!,$B59&lt;=FiT!#REF!),AV$7,$B59,AV$9),"")*$E59*(IF(YEAR($B59)=YEAR(AV$13),YEARFRAC($B59,AV$13),1)) /100, "")</f>
        <v/>
      </c>
      <c r="AW59" s="49" t="str" cm="1">
        <f t="array" ref="AW59">IFERROR(IF($B59&lt;=AW$13,_xlfn.IFS(AND($B59&gt;=FiT!#REF!,$B59&lt;=FiT!#REF!),AW$6,AND($B59&gt;=FiT!#REF!,$B59&lt;=FiT!#REF!),AW$7,$B59,AW$9),"")*$E59*(IF(YEAR($B59)=YEAR(AW$13),YEARFRAC($B59,AW$13),1)) /100, "")</f>
        <v/>
      </c>
      <c r="AX59" s="49" t="str" cm="1">
        <f t="array" ref="AX59">IFERROR(IF($B59&lt;=AX$13,_xlfn.IFS(AND($B59&gt;=FiT!#REF!,$B59&lt;=FiT!#REF!),AX$6,AND($B59&gt;=FiT!#REF!,$B59&lt;=FiT!#REF!),AX$7,$B59,AX$9),"")*$E59*(IF(YEAR($B59)=YEAR(AX$13),YEARFRAC($B59,AX$13),1)) /100, "")</f>
        <v/>
      </c>
      <c r="AY59" s="49" t="str" cm="1">
        <f t="array" ref="AY59">IFERROR(IF($B59&lt;=AY$13,_xlfn.IFS(AND($B59&gt;=FiT!#REF!,$B59&lt;=FiT!#REF!),AY$6,AND($B59&gt;=FiT!#REF!,$B59&lt;=FiT!#REF!),AY$7,$B59,AY$9),"")*$E59*(IF(YEAR($B59)=YEAR(AY$13),YEARFRAC($B59,AY$13),1)) /100, "")</f>
        <v/>
      </c>
      <c r="AZ59" s="49" t="str" cm="1">
        <f t="array" ref="AZ59">IFERROR(IF($B59&lt;=AZ$13,_xlfn.IFS(AND($B59&gt;=FiT!#REF!,$B59&lt;=FiT!#REF!),AZ$6,AND($B59&gt;=FiT!#REF!,$B59&lt;=FiT!#REF!),AZ$7,$B59,AZ$9),"")*$E59*(IF(YEAR($B59)=YEAR(AZ$13),YEARFRAC($B59,AZ$13),1)) /100, "")</f>
        <v/>
      </c>
      <c r="BA59" s="49" t="str" cm="1">
        <f t="array" ref="BA59">IFERROR(IF($B59&lt;=BA$13,_xlfn.IFS(AND($B59&gt;=FiT!#REF!,$B59&lt;=FiT!#REF!),BA$6,AND($B59&gt;=FiT!#REF!,$B59&lt;=FiT!#REF!),BA$7,$B59,BA$9),"")*$E59*(IF(YEAR($B59)=YEAR(BA$13),YEARFRAC($B59,BA$13),1)) /100, "")</f>
        <v/>
      </c>
      <c r="BB59" s="49" t="str" cm="1">
        <f t="array" ref="BB59">IFERROR(IF($B59&lt;=BB$13,_xlfn.IFS(AND($B59&gt;=FiT!#REF!,$B59&lt;=FiT!#REF!),BB$6,AND($B59&gt;=FiT!#REF!,$B59&lt;=FiT!#REF!),BB$7,$B59,BB$9),"")*$E59*(IF(YEAR($B59)=YEAR(BB$13),YEARFRAC($B59,BB$13),1)) /100, "")</f>
        <v/>
      </c>
      <c r="BC59" s="49" t="str" cm="1">
        <f t="array" ref="BC59">IFERROR(IF($B59&lt;=BC$13,_xlfn.IFS(AND($B59&gt;=FiT!#REF!,$B59&lt;=FiT!#REF!),BC$6,AND($B59&gt;=FiT!#REF!,$B59&lt;=FiT!#REF!),BC$7,$B59,BC$9),"")*$E59*(IF(YEAR($B59)=YEAR(BC$13),YEARFRAC($B59,BC$13),1)) /100, "")</f>
        <v/>
      </c>
      <c r="BD59" s="49" t="str" cm="1">
        <f t="array" ref="BD59">IFERROR(IF($B59&lt;=BD$13,_xlfn.IFS(AND($B59&gt;=FiT!#REF!,$B59&lt;=FiT!#REF!),BD$6,AND($B59&gt;=FiT!#REF!,$B59&lt;=FiT!#REF!),BD$7,$B59,BD$9),"")*$E59*(IF(YEAR($B59)=YEAR(BD$13),YEARFRAC($B59,BD$13),1)) /100, "")</f>
        <v/>
      </c>
    </row>
    <row r="60" spans="2:56">
      <c r="B60" s="33">
        <f t="shared" si="8"/>
        <v>41153</v>
      </c>
      <c r="C60" s="34">
        <f>SUMIFS(PV_install!$E:$E, PV_install!$A:$A, $B$12, PV_install!$B:$B, $B60)</f>
        <v>3.7685618729096988</v>
      </c>
      <c r="D60" s="42">
        <f>Export!$B$36 * (1 - EXP( -Export!$C$36 * VIC!$C60))</f>
        <v>0.65854648057607501</v>
      </c>
      <c r="E60" s="46">
        <f>C60*INDEX(capacity_factor!$C:$C, MATCH(VIC!$B$12, capacity_factor!$A:$A,0))*8760 * D60</f>
        <v>2981.3087761027841</v>
      </c>
      <c r="F60" s="49" t="e">
        <f t="shared" si="6"/>
        <v>#DIV/0!</v>
      </c>
      <c r="G60" s="49"/>
      <c r="H60" s="49"/>
      <c r="I60" s="49"/>
      <c r="J60" s="49"/>
      <c r="K60" s="49"/>
      <c r="L60" s="49"/>
      <c r="M60" s="49"/>
      <c r="N60" s="49"/>
      <c r="O60" s="49" t="str" cm="1">
        <f t="array" ref="O60">IFERROR(IF($B60&lt;=O$13,_xlfn.IFS(AND($B60&gt;=FiT!#REF!,$B60&lt;=FiT!#REF!),O$6,AND($B60&gt;=FiT!#REF!,$B60&lt;=FiT!#REF!),O$7,$B60,O$9),"")*$E60*(IF(YEAR($B60)=YEAR(O$13),YEARFRAC($B60,O$13),1)) /100, "")</f>
        <v/>
      </c>
      <c r="P60" s="49" t="str" cm="1">
        <f t="array" ref="P60">IFERROR(IF($B60&lt;=P$13,_xlfn.IFS(AND($B60&gt;=FiT!#REF!,$B60&lt;=FiT!#REF!),P$6,AND($B60&gt;=FiT!#REF!,$B60&lt;=FiT!#REF!),P$7,$B60,P$9),"")*$E60*(IF(YEAR($B60)=YEAR(P$13),YEARFRAC($B60,P$13),1)) /100, "")</f>
        <v/>
      </c>
      <c r="Q60" s="49" t="str" cm="1">
        <f t="array" ref="Q60">IFERROR(IF($B60&lt;=Q$13,_xlfn.IFS(AND($B60&gt;=FiT!#REF!,$B60&lt;=FiT!#REF!),Q$6,AND($B60&gt;=FiT!#REF!,$B60&lt;=FiT!#REF!),Q$7,$B60,Q$9),"")*$E60*(IF(YEAR($B60)=YEAR(Q$13),YEARFRAC($B60,Q$13),1)) /100, "")</f>
        <v/>
      </c>
      <c r="R60" s="49" t="str" cm="1">
        <f t="array" ref="R60">IFERROR(IF($B60&lt;=R$13,_xlfn.IFS(AND($B60&gt;=FiT!#REF!,$B60&lt;=FiT!#REF!),R$6,AND($B60&gt;=FiT!#REF!,$B60&lt;=FiT!#REF!),R$7,$B60,R$9),"")*$E60*(IF(YEAR($B60)=YEAR(R$13),YEARFRAC($B60,R$13),1)) /100, "")</f>
        <v/>
      </c>
      <c r="S60" s="49" t="str" cm="1">
        <f t="array" ref="S60">IFERROR(IF($B60&lt;=S$13,_xlfn.IFS(AND($B60&gt;=FiT!#REF!,$B60&lt;=FiT!#REF!),S$6,AND($B60&gt;=FiT!#REF!,$B60&lt;=FiT!#REF!),S$7,$B60,S$9),"")*$E60*(IF(YEAR($B60)=YEAR(S$13),YEARFRAC($B60,S$13),1)) /100, "")</f>
        <v/>
      </c>
      <c r="T60" s="49" t="str" cm="1">
        <f t="array" ref="T60">IFERROR(IF($B60&lt;=T$13,_xlfn.IFS(AND($B60&gt;=FiT!#REF!,$B60&lt;=FiT!#REF!),T$6,AND($B60&gt;=FiT!#REF!,$B60&lt;=FiT!#REF!),T$7,$B60,T$9),"")*$E60*(IF(YEAR($B60)=YEAR(T$13),YEARFRAC($B60,T$13),1)) /100, "")</f>
        <v/>
      </c>
      <c r="U60" s="49" t="str" cm="1">
        <f t="array" ref="U60">IFERROR(IF($B60&lt;=U$13,_xlfn.IFS(AND($B60&gt;=FiT!#REF!,$B60&lt;=FiT!#REF!),U$6,AND($B60&gt;=FiT!#REF!,$B60&lt;=FiT!#REF!),U$7,$B60,U$9),"")*$E60*(IF(YEAR($B60)=YEAR(U$13),YEARFRAC($B60,U$13),1)) /100, "")</f>
        <v/>
      </c>
      <c r="V60" s="49" t="str" cm="1">
        <f t="array" ref="V60">IFERROR(IF($B60&lt;=V$13,_xlfn.IFS(AND($B60&gt;=FiT!#REF!,$B60&lt;=FiT!#REF!),V$6,AND($B60&gt;=FiT!#REF!,$B60&lt;=FiT!#REF!),V$7,$B60,V$9),"")*$E60*(IF(YEAR($B60)=YEAR(V$13),YEARFRAC($B60,V$13),1)) /100, "")</f>
        <v/>
      </c>
      <c r="W60" s="49" t="str" cm="1">
        <f t="array" ref="W60">IFERROR(IF($B60&lt;=W$13,_xlfn.IFS(AND($B60&gt;=FiT!#REF!,$B60&lt;=FiT!#REF!),W$6,AND($B60&gt;=FiT!#REF!,$B60&lt;=FiT!#REF!),W$7,$B60,W$9),"")*$E60*(IF(YEAR($B60)=YEAR(W$13),YEARFRAC($B60,W$13),1)) /100, "")</f>
        <v/>
      </c>
      <c r="X60" s="49" t="str" cm="1">
        <f t="array" ref="X60">IFERROR(IF($B60&lt;=X$13,_xlfn.IFS(AND($B60&gt;=FiT!#REF!,$B60&lt;=FiT!#REF!),X$6,AND($B60&gt;=FiT!#REF!,$B60&lt;=FiT!#REF!),X$7,$B60,X$9),"")*$E60*(IF(YEAR($B60)=YEAR(X$13),YEARFRAC($B60,X$13),1)) /100, "")</f>
        <v/>
      </c>
      <c r="Y60" s="49" t="str" cm="1">
        <f t="array" ref="Y60">IFERROR(IF($B60&lt;=Y$13,_xlfn.IFS(AND($B60&gt;=FiT!#REF!,$B60&lt;=FiT!#REF!),Y$6,AND($B60&gt;=FiT!#REF!,$B60&lt;=FiT!#REF!),Y$7,$B60,Y$9),"")*$E60*(IF(YEAR($B60)=YEAR(Y$13),YEARFRAC($B60,Y$13),1)) /100, "")</f>
        <v/>
      </c>
      <c r="Z60" s="49" t="str" cm="1">
        <f t="array" ref="Z60">IFERROR(IF($B60&lt;=Z$13,_xlfn.IFS(AND($B60&gt;=FiT!#REF!,$B60&lt;=FiT!#REF!),Z$6,AND($B60&gt;=FiT!#REF!,$B60&lt;=FiT!#REF!),Z$7,$B60,Z$9),"")*$E60*(IF(YEAR($B60)=YEAR(Z$13),YEARFRAC($B60,Z$13),1)) /100, "")</f>
        <v/>
      </c>
      <c r="AA60" s="49" t="str" cm="1">
        <f t="array" ref="AA60">IFERROR(IF($B60&lt;=AA$13,_xlfn.IFS(AND($B60&gt;=FiT!#REF!,$B60&lt;=FiT!#REF!),AA$6,AND($B60&gt;=FiT!#REF!,$B60&lt;=FiT!#REF!),AA$7,$B60,AA$9),"")*$E60*(IF(YEAR($B60)=YEAR(AA$13),YEARFRAC($B60,AA$13),1)) /100, "")</f>
        <v/>
      </c>
      <c r="AB60" s="49" t="str" cm="1">
        <f t="array" ref="AB60">IFERROR(IF($B60&lt;=AB$13,_xlfn.IFS(AND($B60&gt;=FiT!#REF!,$B60&lt;=FiT!#REF!),AB$6,AND($B60&gt;=FiT!#REF!,$B60&lt;=FiT!#REF!),AB$7,$B60,AB$9),"")*$E60*(IF(YEAR($B60)=YEAR(AB$13),YEARFRAC($B60,AB$13),1)) /100, "")</f>
        <v/>
      </c>
      <c r="AC60" s="49" t="str" cm="1">
        <f t="array" ref="AC60">IFERROR(IF($B60&lt;=AC$13,_xlfn.IFS(AND($B60&gt;=FiT!#REF!,$B60&lt;=FiT!#REF!),AC$6,AND($B60&gt;=FiT!#REF!,$B60&lt;=FiT!#REF!),AC$7,$B60,AC$9),"")*$E60*(IF(YEAR($B60)=YEAR(AC$13),YEARFRAC($B60,AC$13),1)) /100, "")</f>
        <v/>
      </c>
      <c r="AD60" s="49" t="str" cm="1">
        <f t="array" ref="AD60">IFERROR(IF($B60&lt;=AD$13,_xlfn.IFS(AND($B60&gt;=FiT!#REF!,$B60&lt;=FiT!#REF!),AD$6,AND($B60&gt;=FiT!#REF!,$B60&lt;=FiT!#REF!),AD$7,$B60,AD$9),"")*$E60*(IF(YEAR($B60)=YEAR(AD$13),YEARFRAC($B60,AD$13),1)) /100, "")</f>
        <v/>
      </c>
      <c r="AE60" s="49" t="str" cm="1">
        <f t="array" ref="AE60">IFERROR(IF($B60&lt;=AE$13,_xlfn.IFS(AND($B60&gt;=FiT!#REF!,$B60&lt;=FiT!#REF!),AE$6,AND($B60&gt;=FiT!#REF!,$B60&lt;=FiT!#REF!),AE$7,$B60,AE$9),"")*$E60*(IF(YEAR($B60)=YEAR(AE$13),YEARFRAC($B60,AE$13),1)) /100, "")</f>
        <v/>
      </c>
      <c r="AF60" s="49" t="str" cm="1">
        <f t="array" ref="AF60">IFERROR(IF($B60&lt;=AF$13,_xlfn.IFS(AND($B60&gt;=FiT!#REF!,$B60&lt;=FiT!#REF!),AF$6,AND($B60&gt;=FiT!#REF!,$B60&lt;=FiT!#REF!),AF$7,$B60,AF$9),"")*$E60*(IF(YEAR($B60)=YEAR(AF$13),YEARFRAC($B60,AF$13),1)) /100, "")</f>
        <v/>
      </c>
      <c r="AG60" s="49" t="str" cm="1">
        <f t="array" ref="AG60">IFERROR(IF($B60&lt;=AG$13,_xlfn.IFS(AND($B60&gt;=FiT!#REF!,$B60&lt;=FiT!#REF!),AG$6,AND($B60&gt;=FiT!#REF!,$B60&lt;=FiT!#REF!),AG$7,$B60,AG$9),"")*$E60*(IF(YEAR($B60)=YEAR(AG$13),YEARFRAC($B60,AG$13),1)) /100, "")</f>
        <v/>
      </c>
      <c r="AH60" s="49" t="str" cm="1">
        <f t="array" ref="AH60">IFERROR(IF($B60&lt;=AH$13,_xlfn.IFS(AND($B60&gt;=FiT!#REF!,$B60&lt;=FiT!#REF!),AH$6,AND($B60&gt;=FiT!#REF!,$B60&lt;=FiT!#REF!),AH$7,$B60,AH$9),"")*$E60*(IF(YEAR($B60)=YEAR(AH$13),YEARFRAC($B60,AH$13),1)) /100, "")</f>
        <v/>
      </c>
      <c r="AI60" s="49" t="str" cm="1">
        <f t="array" ref="AI60">IFERROR(IF($B60&lt;=AI$13,_xlfn.IFS(AND($B60&gt;=FiT!#REF!,$B60&lt;=FiT!#REF!),AI$6,AND($B60&gt;=FiT!#REF!,$B60&lt;=FiT!#REF!),AI$7,$B60,AI$9),"")*$E60*(IF(YEAR($B60)=YEAR(AI$13),YEARFRAC($B60,AI$13),1)) /100, "")</f>
        <v/>
      </c>
      <c r="AJ60" s="49" t="str" cm="1">
        <f t="array" ref="AJ60">IFERROR(IF($B60&lt;=AJ$13,_xlfn.IFS(AND($B60&gt;=FiT!#REF!,$B60&lt;=FiT!#REF!),AJ$6,AND($B60&gt;=FiT!#REF!,$B60&lt;=FiT!#REF!),AJ$7,$B60,AJ$9),"")*$E60*(IF(YEAR($B60)=YEAR(AJ$13),YEARFRAC($B60,AJ$13),1)) /100, "")</f>
        <v/>
      </c>
      <c r="AK60" s="49" t="str" cm="1">
        <f t="array" ref="AK60">IFERROR(IF($B60&lt;=AK$13,_xlfn.IFS(AND($B60&gt;=FiT!#REF!,$B60&lt;=FiT!#REF!),AK$6,AND($B60&gt;=FiT!#REF!,$B60&lt;=FiT!#REF!),AK$7,$B60,AK$9),"")*$E60*(IF(YEAR($B60)=YEAR(AK$13),YEARFRAC($B60,AK$13),1)) /100, "")</f>
        <v/>
      </c>
      <c r="AL60" s="49" t="str" cm="1">
        <f t="array" ref="AL60">IFERROR(IF($B60&lt;=AL$13,_xlfn.IFS(AND($B60&gt;=FiT!#REF!,$B60&lt;=FiT!#REF!),AL$6,AND($B60&gt;=FiT!#REF!,$B60&lt;=FiT!#REF!),AL$7,$B60,AL$9),"")*$E60*(IF(YEAR($B60)=YEAR(AL$13),YEARFRAC($B60,AL$13),1)) /100, "")</f>
        <v/>
      </c>
      <c r="AM60" s="49" t="str" cm="1">
        <f t="array" ref="AM60">IFERROR(IF($B60&lt;=AM$13,_xlfn.IFS(AND($B60&gt;=FiT!#REF!,$B60&lt;=FiT!#REF!),AM$6,AND($B60&gt;=FiT!#REF!,$B60&lt;=FiT!#REF!),AM$7,$B60,AM$9),"")*$E60*(IF(YEAR($B60)=YEAR(AM$13),YEARFRAC($B60,AM$13),1)) /100, "")</f>
        <v/>
      </c>
      <c r="AN60" s="49" t="str" cm="1">
        <f t="array" ref="AN60">IFERROR(IF($B60&lt;=AN$13,_xlfn.IFS(AND($B60&gt;=FiT!#REF!,$B60&lt;=FiT!#REF!),AN$6,AND($B60&gt;=FiT!#REF!,$B60&lt;=FiT!#REF!),AN$7,$B60,AN$9),"")*$E60*(IF(YEAR($B60)=YEAR(AN$13),YEARFRAC($B60,AN$13),1)) /100, "")</f>
        <v/>
      </c>
      <c r="AO60" s="49" t="str" cm="1">
        <f t="array" ref="AO60">IFERROR(IF($B60&lt;=AO$13,_xlfn.IFS(AND($B60&gt;=FiT!#REF!,$B60&lt;=FiT!#REF!),AO$6,AND($B60&gt;=FiT!#REF!,$B60&lt;=FiT!#REF!),AO$7,$B60,AO$9),"")*$E60*(IF(YEAR($B60)=YEAR(AO$13),YEARFRAC($B60,AO$13),1)) /100, "")</f>
        <v/>
      </c>
      <c r="AP60" s="49" t="str" cm="1">
        <f t="array" ref="AP60">IFERROR(IF($B60&lt;=AP$13,_xlfn.IFS(AND($B60&gt;=FiT!#REF!,$B60&lt;=FiT!#REF!),AP$6,AND($B60&gt;=FiT!#REF!,$B60&lt;=FiT!#REF!),AP$7,$B60,AP$9),"")*$E60*(IF(YEAR($B60)=YEAR(AP$13),YEARFRAC($B60,AP$13),1)) /100, "")</f>
        <v/>
      </c>
      <c r="AQ60" s="49" t="str" cm="1">
        <f t="array" ref="AQ60">IFERROR(IF($B60&lt;=AQ$13,_xlfn.IFS(AND($B60&gt;=FiT!#REF!,$B60&lt;=FiT!#REF!),AQ$6,AND($B60&gt;=FiT!#REF!,$B60&lt;=FiT!#REF!),AQ$7,$B60,AQ$9),"")*$E60*(IF(YEAR($B60)=YEAR(AQ$13),YEARFRAC($B60,AQ$13),1)) /100, "")</f>
        <v/>
      </c>
      <c r="AR60" s="49" t="str" cm="1">
        <f t="array" ref="AR60">IFERROR(IF($B60&lt;=AR$13,_xlfn.IFS(AND($B60&gt;=FiT!#REF!,$B60&lt;=FiT!#REF!),AR$6,AND($B60&gt;=FiT!#REF!,$B60&lt;=FiT!#REF!),AR$7,$B60,AR$9),"")*$E60*(IF(YEAR($B60)=YEAR(AR$13),YEARFRAC($B60,AR$13),1)) /100, "")</f>
        <v/>
      </c>
      <c r="AS60" s="49" t="str" cm="1">
        <f t="array" ref="AS60">IFERROR(IF($B60&lt;=AS$13,_xlfn.IFS(AND($B60&gt;=FiT!#REF!,$B60&lt;=FiT!#REF!),AS$6,AND($B60&gt;=FiT!#REF!,$B60&lt;=FiT!#REF!),AS$7,$B60,AS$9),"")*$E60*(IF(YEAR($B60)=YEAR(AS$13),YEARFRAC($B60,AS$13),1)) /100, "")</f>
        <v/>
      </c>
      <c r="AT60" s="49" t="str" cm="1">
        <f t="array" ref="AT60">IFERROR(IF($B60&lt;=AT$13,_xlfn.IFS(AND($B60&gt;=FiT!#REF!,$B60&lt;=FiT!#REF!),AT$6,AND($B60&gt;=FiT!#REF!,$B60&lt;=FiT!#REF!),AT$7,$B60,AT$9),"")*$E60*(IF(YEAR($B60)=YEAR(AT$13),YEARFRAC($B60,AT$13),1)) /100, "")</f>
        <v/>
      </c>
      <c r="AU60" s="49" t="str" cm="1">
        <f t="array" ref="AU60">IFERROR(IF($B60&lt;=AU$13,_xlfn.IFS(AND($B60&gt;=FiT!#REF!,$B60&lt;=FiT!#REF!),AU$6,AND($B60&gt;=FiT!#REF!,$B60&lt;=FiT!#REF!),AU$7,$B60,AU$9),"")*$E60*(IF(YEAR($B60)=YEAR(AU$13),YEARFRAC($B60,AU$13),1)) /100, "")</f>
        <v/>
      </c>
      <c r="AV60" s="49" t="str" cm="1">
        <f t="array" ref="AV60">IFERROR(IF($B60&lt;=AV$13,_xlfn.IFS(AND($B60&gt;=FiT!#REF!,$B60&lt;=FiT!#REF!),AV$6,AND($B60&gt;=FiT!#REF!,$B60&lt;=FiT!#REF!),AV$7,$B60,AV$9),"")*$E60*(IF(YEAR($B60)=YEAR(AV$13),YEARFRAC($B60,AV$13),1)) /100, "")</f>
        <v/>
      </c>
      <c r="AW60" s="49" t="str" cm="1">
        <f t="array" ref="AW60">IFERROR(IF($B60&lt;=AW$13,_xlfn.IFS(AND($B60&gt;=FiT!#REF!,$B60&lt;=FiT!#REF!),AW$6,AND($B60&gt;=FiT!#REF!,$B60&lt;=FiT!#REF!),AW$7,$B60,AW$9),"")*$E60*(IF(YEAR($B60)=YEAR(AW$13),YEARFRAC($B60,AW$13),1)) /100, "")</f>
        <v/>
      </c>
      <c r="AX60" s="49" t="str" cm="1">
        <f t="array" ref="AX60">IFERROR(IF($B60&lt;=AX$13,_xlfn.IFS(AND($B60&gt;=FiT!#REF!,$B60&lt;=FiT!#REF!),AX$6,AND($B60&gt;=FiT!#REF!,$B60&lt;=FiT!#REF!),AX$7,$B60,AX$9),"")*$E60*(IF(YEAR($B60)=YEAR(AX$13),YEARFRAC($B60,AX$13),1)) /100, "")</f>
        <v/>
      </c>
      <c r="AY60" s="49" t="str" cm="1">
        <f t="array" ref="AY60">IFERROR(IF($B60&lt;=AY$13,_xlfn.IFS(AND($B60&gt;=FiT!#REF!,$B60&lt;=FiT!#REF!),AY$6,AND($B60&gt;=FiT!#REF!,$B60&lt;=FiT!#REF!),AY$7,$B60,AY$9),"")*$E60*(IF(YEAR($B60)=YEAR(AY$13),YEARFRAC($B60,AY$13),1)) /100, "")</f>
        <v/>
      </c>
      <c r="AZ60" s="49" t="str" cm="1">
        <f t="array" ref="AZ60">IFERROR(IF($B60&lt;=AZ$13,_xlfn.IFS(AND($B60&gt;=FiT!#REF!,$B60&lt;=FiT!#REF!),AZ$6,AND($B60&gt;=FiT!#REF!,$B60&lt;=FiT!#REF!),AZ$7,$B60,AZ$9),"")*$E60*(IF(YEAR($B60)=YEAR(AZ$13),YEARFRAC($B60,AZ$13),1)) /100, "")</f>
        <v/>
      </c>
      <c r="BA60" s="49" t="str" cm="1">
        <f t="array" ref="BA60">IFERROR(IF($B60&lt;=BA$13,_xlfn.IFS(AND($B60&gt;=FiT!#REF!,$B60&lt;=FiT!#REF!),BA$6,AND($B60&gt;=FiT!#REF!,$B60&lt;=FiT!#REF!),BA$7,$B60,BA$9),"")*$E60*(IF(YEAR($B60)=YEAR(BA$13),YEARFRAC($B60,BA$13),1)) /100, "")</f>
        <v/>
      </c>
      <c r="BB60" s="49" t="str" cm="1">
        <f t="array" ref="BB60">IFERROR(IF($B60&lt;=BB$13,_xlfn.IFS(AND($B60&gt;=FiT!#REF!,$B60&lt;=FiT!#REF!),BB$6,AND($B60&gt;=FiT!#REF!,$B60&lt;=FiT!#REF!),BB$7,$B60,BB$9),"")*$E60*(IF(YEAR($B60)=YEAR(BB$13),YEARFRAC($B60,BB$13),1)) /100, "")</f>
        <v/>
      </c>
      <c r="BC60" s="49" t="str" cm="1">
        <f t="array" ref="BC60">IFERROR(IF($B60&lt;=BC$13,_xlfn.IFS(AND($B60&gt;=FiT!#REF!,$B60&lt;=FiT!#REF!),BC$6,AND($B60&gt;=FiT!#REF!,$B60&lt;=FiT!#REF!),BC$7,$B60,BC$9),"")*$E60*(IF(YEAR($B60)=YEAR(BC$13),YEARFRAC($B60,BC$13),1)) /100, "")</f>
        <v/>
      </c>
      <c r="BD60" s="49" t="str" cm="1">
        <f t="array" ref="BD60">IFERROR(IF($B60&lt;=BD$13,_xlfn.IFS(AND($B60&gt;=FiT!#REF!,$B60&lt;=FiT!#REF!),BD$6,AND($B60&gt;=FiT!#REF!,$B60&lt;=FiT!#REF!),BD$7,$B60,BD$9),"")*$E60*(IF(YEAR($B60)=YEAR(BD$13),YEARFRAC($B60,BD$13),1)) /100, "")</f>
        <v/>
      </c>
    </row>
    <row r="61" spans="2:56">
      <c r="B61" s="33">
        <f t="shared" si="8"/>
        <v>41183</v>
      </c>
      <c r="C61" s="34">
        <f>SUMIFS(PV_install!$E:$E, PV_install!$A:$A, $B$12, PV_install!$B:$B, $B61)</f>
        <v>3.3071334214002643</v>
      </c>
      <c r="D61" s="42">
        <f>Export!$B$36 * (1 - EXP( -Export!$C$36 * VIC!$C61))</f>
        <v>0.6227239639961214</v>
      </c>
      <c r="E61" s="46">
        <f>C61*INDEX(capacity_factor!$C:$C, MATCH(VIC!$B$12, capacity_factor!$A:$A,0))*8760 * D61</f>
        <v>2473.9571343361122</v>
      </c>
      <c r="F61" s="49" t="e">
        <f t="shared" si="6"/>
        <v>#DIV/0!</v>
      </c>
      <c r="G61" s="49"/>
      <c r="H61" s="49"/>
      <c r="I61" s="49"/>
      <c r="J61" s="49"/>
      <c r="K61" s="49"/>
      <c r="L61" s="49"/>
      <c r="M61" s="49"/>
      <c r="N61" s="49"/>
      <c r="O61" s="49" t="str" cm="1">
        <f t="array" ref="O61">IFERROR(IF($B61&lt;=O$13,_xlfn.IFS(AND($B61&gt;=FiT!#REF!,$B61&lt;=FiT!#REF!),O$6,AND($B61&gt;=FiT!#REF!,$B61&lt;=FiT!#REF!),O$7,$B61,O$9),"")*$E61*(IF(YEAR($B61)=YEAR(O$13),YEARFRAC($B61,O$13),1)) /100, "")</f>
        <v/>
      </c>
      <c r="P61" s="49" t="str" cm="1">
        <f t="array" ref="P61">IFERROR(IF($B61&lt;=P$13,_xlfn.IFS(AND($B61&gt;=FiT!#REF!,$B61&lt;=FiT!#REF!),P$6,AND($B61&gt;=FiT!#REF!,$B61&lt;=FiT!#REF!),P$7,$B61,P$9),"")*$E61*(IF(YEAR($B61)=YEAR(P$13),YEARFRAC($B61,P$13),1)) /100, "")</f>
        <v/>
      </c>
      <c r="Q61" s="49" t="str" cm="1">
        <f t="array" ref="Q61">IFERROR(IF($B61&lt;=Q$13,_xlfn.IFS(AND($B61&gt;=FiT!#REF!,$B61&lt;=FiT!#REF!),Q$6,AND($B61&gt;=FiT!#REF!,$B61&lt;=FiT!#REF!),Q$7,$B61,Q$9),"")*$E61*(IF(YEAR($B61)=YEAR(Q$13),YEARFRAC($B61,Q$13),1)) /100, "")</f>
        <v/>
      </c>
      <c r="R61" s="49" t="str" cm="1">
        <f t="array" ref="R61">IFERROR(IF($B61&lt;=R$13,_xlfn.IFS(AND($B61&gt;=FiT!#REF!,$B61&lt;=FiT!#REF!),R$6,AND($B61&gt;=FiT!#REF!,$B61&lt;=FiT!#REF!),R$7,$B61,R$9),"")*$E61*(IF(YEAR($B61)=YEAR(R$13),YEARFRAC($B61,R$13),1)) /100, "")</f>
        <v/>
      </c>
      <c r="S61" s="49" t="str" cm="1">
        <f t="array" ref="S61">IFERROR(IF($B61&lt;=S$13,_xlfn.IFS(AND($B61&gt;=FiT!#REF!,$B61&lt;=FiT!#REF!),S$6,AND($B61&gt;=FiT!#REF!,$B61&lt;=FiT!#REF!),S$7,$B61,S$9),"")*$E61*(IF(YEAR($B61)=YEAR(S$13),YEARFRAC($B61,S$13),1)) /100, "")</f>
        <v/>
      </c>
      <c r="T61" s="49" t="str" cm="1">
        <f t="array" ref="T61">IFERROR(IF($B61&lt;=T$13,_xlfn.IFS(AND($B61&gt;=FiT!#REF!,$B61&lt;=FiT!#REF!),T$6,AND($B61&gt;=FiT!#REF!,$B61&lt;=FiT!#REF!),T$7,$B61,T$9),"")*$E61*(IF(YEAR($B61)=YEAR(T$13),YEARFRAC($B61,T$13),1)) /100, "")</f>
        <v/>
      </c>
      <c r="U61" s="49" t="str" cm="1">
        <f t="array" ref="U61">IFERROR(IF($B61&lt;=U$13,_xlfn.IFS(AND($B61&gt;=FiT!#REF!,$B61&lt;=FiT!#REF!),U$6,AND($B61&gt;=FiT!#REF!,$B61&lt;=FiT!#REF!),U$7,$B61,U$9),"")*$E61*(IF(YEAR($B61)=YEAR(U$13),YEARFRAC($B61,U$13),1)) /100, "")</f>
        <v/>
      </c>
      <c r="V61" s="49" t="str" cm="1">
        <f t="array" ref="V61">IFERROR(IF($B61&lt;=V$13,_xlfn.IFS(AND($B61&gt;=FiT!#REF!,$B61&lt;=FiT!#REF!),V$6,AND($B61&gt;=FiT!#REF!,$B61&lt;=FiT!#REF!),V$7,$B61,V$9),"")*$E61*(IF(YEAR($B61)=YEAR(V$13),YEARFRAC($B61,V$13),1)) /100, "")</f>
        <v/>
      </c>
      <c r="W61" s="49" t="str" cm="1">
        <f t="array" ref="W61">IFERROR(IF($B61&lt;=W$13,_xlfn.IFS(AND($B61&gt;=FiT!#REF!,$B61&lt;=FiT!#REF!),W$6,AND($B61&gt;=FiT!#REF!,$B61&lt;=FiT!#REF!),W$7,$B61,W$9),"")*$E61*(IF(YEAR($B61)=YEAR(W$13),YEARFRAC($B61,W$13),1)) /100, "")</f>
        <v/>
      </c>
      <c r="X61" s="49" t="str" cm="1">
        <f t="array" ref="X61">IFERROR(IF($B61&lt;=X$13,_xlfn.IFS(AND($B61&gt;=FiT!#REF!,$B61&lt;=FiT!#REF!),X$6,AND($B61&gt;=FiT!#REF!,$B61&lt;=FiT!#REF!),X$7,$B61,X$9),"")*$E61*(IF(YEAR($B61)=YEAR(X$13),YEARFRAC($B61,X$13),1)) /100, "")</f>
        <v/>
      </c>
      <c r="Y61" s="49" t="str" cm="1">
        <f t="array" ref="Y61">IFERROR(IF($B61&lt;=Y$13,_xlfn.IFS(AND($B61&gt;=FiT!#REF!,$B61&lt;=FiT!#REF!),Y$6,AND($B61&gt;=FiT!#REF!,$B61&lt;=FiT!#REF!),Y$7,$B61,Y$9),"")*$E61*(IF(YEAR($B61)=YEAR(Y$13),YEARFRAC($B61,Y$13),1)) /100, "")</f>
        <v/>
      </c>
      <c r="Z61" s="49" t="str" cm="1">
        <f t="array" ref="Z61">IFERROR(IF($B61&lt;=Z$13,_xlfn.IFS(AND($B61&gt;=FiT!#REF!,$B61&lt;=FiT!#REF!),Z$6,AND($B61&gt;=FiT!#REF!,$B61&lt;=FiT!#REF!),Z$7,$B61,Z$9),"")*$E61*(IF(YEAR($B61)=YEAR(Z$13),YEARFRAC($B61,Z$13),1)) /100, "")</f>
        <v/>
      </c>
      <c r="AA61" s="49" t="str" cm="1">
        <f t="array" ref="AA61">IFERROR(IF($B61&lt;=AA$13,_xlfn.IFS(AND($B61&gt;=FiT!#REF!,$B61&lt;=FiT!#REF!),AA$6,AND($B61&gt;=FiT!#REF!,$B61&lt;=FiT!#REF!),AA$7,$B61,AA$9),"")*$E61*(IF(YEAR($B61)=YEAR(AA$13),YEARFRAC($B61,AA$13),1)) /100, "")</f>
        <v/>
      </c>
      <c r="AB61" s="49" t="str" cm="1">
        <f t="array" ref="AB61">IFERROR(IF($B61&lt;=AB$13,_xlfn.IFS(AND($B61&gt;=FiT!#REF!,$B61&lt;=FiT!#REF!),AB$6,AND($B61&gt;=FiT!#REF!,$B61&lt;=FiT!#REF!),AB$7,$B61,AB$9),"")*$E61*(IF(YEAR($B61)=YEAR(AB$13),YEARFRAC($B61,AB$13),1)) /100, "")</f>
        <v/>
      </c>
      <c r="AC61" s="49" t="str" cm="1">
        <f t="array" ref="AC61">IFERROR(IF($B61&lt;=AC$13,_xlfn.IFS(AND($B61&gt;=FiT!#REF!,$B61&lt;=FiT!#REF!),AC$6,AND($B61&gt;=FiT!#REF!,$B61&lt;=FiT!#REF!),AC$7,$B61,AC$9),"")*$E61*(IF(YEAR($B61)=YEAR(AC$13),YEARFRAC($B61,AC$13),1)) /100, "")</f>
        <v/>
      </c>
      <c r="AD61" s="49" t="str" cm="1">
        <f t="array" ref="AD61">IFERROR(IF($B61&lt;=AD$13,_xlfn.IFS(AND($B61&gt;=FiT!#REF!,$B61&lt;=FiT!#REF!),AD$6,AND($B61&gt;=FiT!#REF!,$B61&lt;=FiT!#REF!),AD$7,$B61,AD$9),"")*$E61*(IF(YEAR($B61)=YEAR(AD$13),YEARFRAC($B61,AD$13),1)) /100, "")</f>
        <v/>
      </c>
      <c r="AE61" s="49" t="str" cm="1">
        <f t="array" ref="AE61">IFERROR(IF($B61&lt;=AE$13,_xlfn.IFS(AND($B61&gt;=FiT!#REF!,$B61&lt;=FiT!#REF!),AE$6,AND($B61&gt;=FiT!#REF!,$B61&lt;=FiT!#REF!),AE$7,$B61,AE$9),"")*$E61*(IF(YEAR($B61)=YEAR(AE$13),YEARFRAC($B61,AE$13),1)) /100, "")</f>
        <v/>
      </c>
      <c r="AF61" s="49" t="str" cm="1">
        <f t="array" ref="AF61">IFERROR(IF($B61&lt;=AF$13,_xlfn.IFS(AND($B61&gt;=FiT!#REF!,$B61&lt;=FiT!#REF!),AF$6,AND($B61&gt;=FiT!#REF!,$B61&lt;=FiT!#REF!),AF$7,$B61,AF$9),"")*$E61*(IF(YEAR($B61)=YEAR(AF$13),YEARFRAC($B61,AF$13),1)) /100, "")</f>
        <v/>
      </c>
      <c r="AG61" s="49" t="str" cm="1">
        <f t="array" ref="AG61">IFERROR(IF($B61&lt;=AG$13,_xlfn.IFS(AND($B61&gt;=FiT!#REF!,$B61&lt;=FiT!#REF!),AG$6,AND($B61&gt;=FiT!#REF!,$B61&lt;=FiT!#REF!),AG$7,$B61,AG$9),"")*$E61*(IF(YEAR($B61)=YEAR(AG$13),YEARFRAC($B61,AG$13),1)) /100, "")</f>
        <v/>
      </c>
      <c r="AH61" s="49" t="str" cm="1">
        <f t="array" ref="AH61">IFERROR(IF($B61&lt;=AH$13,_xlfn.IFS(AND($B61&gt;=FiT!#REF!,$B61&lt;=FiT!#REF!),AH$6,AND($B61&gt;=FiT!#REF!,$B61&lt;=FiT!#REF!),AH$7,$B61,AH$9),"")*$E61*(IF(YEAR($B61)=YEAR(AH$13),YEARFRAC($B61,AH$13),1)) /100, "")</f>
        <v/>
      </c>
      <c r="AI61" s="49" t="str" cm="1">
        <f t="array" ref="AI61">IFERROR(IF($B61&lt;=AI$13,_xlfn.IFS(AND($B61&gt;=FiT!#REF!,$B61&lt;=FiT!#REF!),AI$6,AND($B61&gt;=FiT!#REF!,$B61&lt;=FiT!#REF!),AI$7,$B61,AI$9),"")*$E61*(IF(YEAR($B61)=YEAR(AI$13),YEARFRAC($B61,AI$13),1)) /100, "")</f>
        <v/>
      </c>
      <c r="AJ61" s="49" t="str" cm="1">
        <f t="array" ref="AJ61">IFERROR(IF($B61&lt;=AJ$13,_xlfn.IFS(AND($B61&gt;=FiT!#REF!,$B61&lt;=FiT!#REF!),AJ$6,AND($B61&gt;=FiT!#REF!,$B61&lt;=FiT!#REF!),AJ$7,$B61,AJ$9),"")*$E61*(IF(YEAR($B61)=YEAR(AJ$13),YEARFRAC($B61,AJ$13),1)) /100, "")</f>
        <v/>
      </c>
      <c r="AK61" s="49" t="str" cm="1">
        <f t="array" ref="AK61">IFERROR(IF($B61&lt;=AK$13,_xlfn.IFS(AND($B61&gt;=FiT!#REF!,$B61&lt;=FiT!#REF!),AK$6,AND($B61&gt;=FiT!#REF!,$B61&lt;=FiT!#REF!),AK$7,$B61,AK$9),"")*$E61*(IF(YEAR($B61)=YEAR(AK$13),YEARFRAC($B61,AK$13),1)) /100, "")</f>
        <v/>
      </c>
      <c r="AL61" s="49" t="str" cm="1">
        <f t="array" ref="AL61">IFERROR(IF($B61&lt;=AL$13,_xlfn.IFS(AND($B61&gt;=FiT!#REF!,$B61&lt;=FiT!#REF!),AL$6,AND($B61&gt;=FiT!#REF!,$B61&lt;=FiT!#REF!),AL$7,$B61,AL$9),"")*$E61*(IF(YEAR($B61)=YEAR(AL$13),YEARFRAC($B61,AL$13),1)) /100, "")</f>
        <v/>
      </c>
      <c r="AM61" s="49" t="str" cm="1">
        <f t="array" ref="AM61">IFERROR(IF($B61&lt;=AM$13,_xlfn.IFS(AND($B61&gt;=FiT!#REF!,$B61&lt;=FiT!#REF!),AM$6,AND($B61&gt;=FiT!#REF!,$B61&lt;=FiT!#REF!),AM$7,$B61,AM$9),"")*$E61*(IF(YEAR($B61)=YEAR(AM$13),YEARFRAC($B61,AM$13),1)) /100, "")</f>
        <v/>
      </c>
      <c r="AN61" s="49" t="str" cm="1">
        <f t="array" ref="AN61">IFERROR(IF($B61&lt;=AN$13,_xlfn.IFS(AND($B61&gt;=FiT!#REF!,$B61&lt;=FiT!#REF!),AN$6,AND($B61&gt;=FiT!#REF!,$B61&lt;=FiT!#REF!),AN$7,$B61,AN$9),"")*$E61*(IF(YEAR($B61)=YEAR(AN$13),YEARFRAC($B61,AN$13),1)) /100, "")</f>
        <v/>
      </c>
      <c r="AO61" s="49" t="str" cm="1">
        <f t="array" ref="AO61">IFERROR(IF($B61&lt;=AO$13,_xlfn.IFS(AND($B61&gt;=FiT!#REF!,$B61&lt;=FiT!#REF!),AO$6,AND($B61&gt;=FiT!#REF!,$B61&lt;=FiT!#REF!),AO$7,$B61,AO$9),"")*$E61*(IF(YEAR($B61)=YEAR(AO$13),YEARFRAC($B61,AO$13),1)) /100, "")</f>
        <v/>
      </c>
      <c r="AP61" s="49" t="str" cm="1">
        <f t="array" ref="AP61">IFERROR(IF($B61&lt;=AP$13,_xlfn.IFS(AND($B61&gt;=FiT!#REF!,$B61&lt;=FiT!#REF!),AP$6,AND($B61&gt;=FiT!#REF!,$B61&lt;=FiT!#REF!),AP$7,$B61,AP$9),"")*$E61*(IF(YEAR($B61)=YEAR(AP$13),YEARFRAC($B61,AP$13),1)) /100, "")</f>
        <v/>
      </c>
      <c r="AQ61" s="49" t="str" cm="1">
        <f t="array" ref="AQ61">IFERROR(IF($B61&lt;=AQ$13,_xlfn.IFS(AND($B61&gt;=FiT!#REF!,$B61&lt;=FiT!#REF!),AQ$6,AND($B61&gt;=FiT!#REF!,$B61&lt;=FiT!#REF!),AQ$7,$B61,AQ$9),"")*$E61*(IF(YEAR($B61)=YEAR(AQ$13),YEARFRAC($B61,AQ$13),1)) /100, "")</f>
        <v/>
      </c>
      <c r="AR61" s="49" t="str" cm="1">
        <f t="array" ref="AR61">IFERROR(IF($B61&lt;=AR$13,_xlfn.IFS(AND($B61&gt;=FiT!#REF!,$B61&lt;=FiT!#REF!),AR$6,AND($B61&gt;=FiT!#REF!,$B61&lt;=FiT!#REF!),AR$7,$B61,AR$9),"")*$E61*(IF(YEAR($B61)=YEAR(AR$13),YEARFRAC($B61,AR$13),1)) /100, "")</f>
        <v/>
      </c>
      <c r="AS61" s="49" t="str" cm="1">
        <f t="array" ref="AS61">IFERROR(IF($B61&lt;=AS$13,_xlfn.IFS(AND($B61&gt;=FiT!#REF!,$B61&lt;=FiT!#REF!),AS$6,AND($B61&gt;=FiT!#REF!,$B61&lt;=FiT!#REF!),AS$7,$B61,AS$9),"")*$E61*(IF(YEAR($B61)=YEAR(AS$13),YEARFRAC($B61,AS$13),1)) /100, "")</f>
        <v/>
      </c>
      <c r="AT61" s="49" t="str" cm="1">
        <f t="array" ref="AT61">IFERROR(IF($B61&lt;=AT$13,_xlfn.IFS(AND($B61&gt;=FiT!#REF!,$B61&lt;=FiT!#REF!),AT$6,AND($B61&gt;=FiT!#REF!,$B61&lt;=FiT!#REF!),AT$7,$B61,AT$9),"")*$E61*(IF(YEAR($B61)=YEAR(AT$13),YEARFRAC($B61,AT$13),1)) /100, "")</f>
        <v/>
      </c>
      <c r="AU61" s="49" t="str" cm="1">
        <f t="array" ref="AU61">IFERROR(IF($B61&lt;=AU$13,_xlfn.IFS(AND($B61&gt;=FiT!#REF!,$B61&lt;=FiT!#REF!),AU$6,AND($B61&gt;=FiT!#REF!,$B61&lt;=FiT!#REF!),AU$7,$B61,AU$9),"")*$E61*(IF(YEAR($B61)=YEAR(AU$13),YEARFRAC($B61,AU$13),1)) /100, "")</f>
        <v/>
      </c>
      <c r="AV61" s="49" t="str" cm="1">
        <f t="array" ref="AV61">IFERROR(IF($B61&lt;=AV$13,_xlfn.IFS(AND($B61&gt;=FiT!#REF!,$B61&lt;=FiT!#REF!),AV$6,AND($B61&gt;=FiT!#REF!,$B61&lt;=FiT!#REF!),AV$7,$B61,AV$9),"")*$E61*(IF(YEAR($B61)=YEAR(AV$13),YEARFRAC($B61,AV$13),1)) /100, "")</f>
        <v/>
      </c>
      <c r="AW61" s="49" t="str" cm="1">
        <f t="array" ref="AW61">IFERROR(IF($B61&lt;=AW$13,_xlfn.IFS(AND($B61&gt;=FiT!#REF!,$B61&lt;=FiT!#REF!),AW$6,AND($B61&gt;=FiT!#REF!,$B61&lt;=FiT!#REF!),AW$7,$B61,AW$9),"")*$E61*(IF(YEAR($B61)=YEAR(AW$13),YEARFRAC($B61,AW$13),1)) /100, "")</f>
        <v/>
      </c>
      <c r="AX61" s="49" t="str" cm="1">
        <f t="array" ref="AX61">IFERROR(IF($B61&lt;=AX$13,_xlfn.IFS(AND($B61&gt;=FiT!#REF!,$B61&lt;=FiT!#REF!),AX$6,AND($B61&gt;=FiT!#REF!,$B61&lt;=FiT!#REF!),AX$7,$B61,AX$9),"")*$E61*(IF(YEAR($B61)=YEAR(AX$13),YEARFRAC($B61,AX$13),1)) /100, "")</f>
        <v/>
      </c>
      <c r="AY61" s="49" t="str" cm="1">
        <f t="array" ref="AY61">IFERROR(IF($B61&lt;=AY$13,_xlfn.IFS(AND($B61&gt;=FiT!#REF!,$B61&lt;=FiT!#REF!),AY$6,AND($B61&gt;=FiT!#REF!,$B61&lt;=FiT!#REF!),AY$7,$B61,AY$9),"")*$E61*(IF(YEAR($B61)=YEAR(AY$13),YEARFRAC($B61,AY$13),1)) /100, "")</f>
        <v/>
      </c>
      <c r="AZ61" s="49" t="str" cm="1">
        <f t="array" ref="AZ61">IFERROR(IF($B61&lt;=AZ$13,_xlfn.IFS(AND($B61&gt;=FiT!#REF!,$B61&lt;=FiT!#REF!),AZ$6,AND($B61&gt;=FiT!#REF!,$B61&lt;=FiT!#REF!),AZ$7,$B61,AZ$9),"")*$E61*(IF(YEAR($B61)=YEAR(AZ$13),YEARFRAC($B61,AZ$13),1)) /100, "")</f>
        <v/>
      </c>
      <c r="BA61" s="49" t="str" cm="1">
        <f t="array" ref="BA61">IFERROR(IF($B61&lt;=BA$13,_xlfn.IFS(AND($B61&gt;=FiT!#REF!,$B61&lt;=FiT!#REF!),BA$6,AND($B61&gt;=FiT!#REF!,$B61&lt;=FiT!#REF!),BA$7,$B61,BA$9),"")*$E61*(IF(YEAR($B61)=YEAR(BA$13),YEARFRAC($B61,BA$13),1)) /100, "")</f>
        <v/>
      </c>
      <c r="BB61" s="49" t="str" cm="1">
        <f t="array" ref="BB61">IFERROR(IF($B61&lt;=BB$13,_xlfn.IFS(AND($B61&gt;=FiT!#REF!,$B61&lt;=FiT!#REF!),BB$6,AND($B61&gt;=FiT!#REF!,$B61&lt;=FiT!#REF!),BB$7,$B61,BB$9),"")*$E61*(IF(YEAR($B61)=YEAR(BB$13),YEARFRAC($B61,BB$13),1)) /100, "")</f>
        <v/>
      </c>
      <c r="BC61" s="49" t="str" cm="1">
        <f t="array" ref="BC61">IFERROR(IF($B61&lt;=BC$13,_xlfn.IFS(AND($B61&gt;=FiT!#REF!,$B61&lt;=FiT!#REF!),BC$6,AND($B61&gt;=FiT!#REF!,$B61&lt;=FiT!#REF!),BC$7,$B61,BC$9),"")*$E61*(IF(YEAR($B61)=YEAR(BC$13),YEARFRAC($B61,BC$13),1)) /100, "")</f>
        <v/>
      </c>
      <c r="BD61" s="49" t="str" cm="1">
        <f t="array" ref="BD61">IFERROR(IF($B61&lt;=BD$13,_xlfn.IFS(AND($B61&gt;=FiT!#REF!,$B61&lt;=FiT!#REF!),BD$6,AND($B61&gt;=FiT!#REF!,$B61&lt;=FiT!#REF!),BD$7,$B61,BD$9),"")*$E61*(IF(YEAR($B61)=YEAR(BD$13),YEARFRAC($B61,BD$13),1)) /100, "")</f>
        <v/>
      </c>
    </row>
    <row r="62" spans="2:56">
      <c r="B62" s="33">
        <f t="shared" si="8"/>
        <v>41214</v>
      </c>
      <c r="C62" s="34">
        <f>SUMIFS(PV_install!$E:$E, PV_install!$A:$A, $B$12, PV_install!$B:$B, $B62)</f>
        <v>3.3900062853551227</v>
      </c>
      <c r="D62" s="42">
        <f>Export!$B$36 * (1 - EXP( -Export!$C$36 * VIC!$C62))</f>
        <v>0.62968911024192753</v>
      </c>
      <c r="E62" s="46">
        <f>C62*INDEX(capacity_factor!$C:$C, MATCH(VIC!$B$12, capacity_factor!$A:$A,0))*8760 * D62</f>
        <v>2564.3161147207666</v>
      </c>
      <c r="F62" s="49" t="e">
        <f t="shared" si="6"/>
        <v>#DIV/0!</v>
      </c>
      <c r="G62" s="49"/>
      <c r="H62" s="49"/>
      <c r="I62" s="49"/>
      <c r="J62" s="49"/>
      <c r="K62" s="49"/>
      <c r="L62" s="49"/>
      <c r="M62" s="49"/>
      <c r="N62" s="49"/>
      <c r="O62" s="49" t="str" cm="1">
        <f t="array" ref="O62">IFERROR(IF($B62&lt;=O$13,_xlfn.IFS(AND($B62&gt;=FiT!#REF!,$B62&lt;=FiT!#REF!),O$6,AND($B62&gt;=FiT!#REF!,$B62&lt;=FiT!#REF!),O$7,$B62,O$9),"")*$E62*(IF(YEAR($B62)=YEAR(O$13),YEARFRAC($B62,O$13),1)) /100, "")</f>
        <v/>
      </c>
      <c r="P62" s="49" t="str" cm="1">
        <f t="array" ref="P62">IFERROR(IF($B62&lt;=P$13,_xlfn.IFS(AND($B62&gt;=FiT!#REF!,$B62&lt;=FiT!#REF!),P$6,AND($B62&gt;=FiT!#REF!,$B62&lt;=FiT!#REF!),P$7,$B62,P$9),"")*$E62*(IF(YEAR($B62)=YEAR(P$13),YEARFRAC($B62,P$13),1)) /100, "")</f>
        <v/>
      </c>
      <c r="Q62" s="49" t="str" cm="1">
        <f t="array" ref="Q62">IFERROR(IF($B62&lt;=Q$13,_xlfn.IFS(AND($B62&gt;=FiT!#REF!,$B62&lt;=FiT!#REF!),Q$6,AND($B62&gt;=FiT!#REF!,$B62&lt;=FiT!#REF!),Q$7,$B62,Q$9),"")*$E62*(IF(YEAR($B62)=YEAR(Q$13),YEARFRAC($B62,Q$13),1)) /100, "")</f>
        <v/>
      </c>
      <c r="R62" s="49" t="str" cm="1">
        <f t="array" ref="R62">IFERROR(IF($B62&lt;=R$13,_xlfn.IFS(AND($B62&gt;=FiT!#REF!,$B62&lt;=FiT!#REF!),R$6,AND($B62&gt;=FiT!#REF!,$B62&lt;=FiT!#REF!),R$7,$B62,R$9),"")*$E62*(IF(YEAR($B62)=YEAR(R$13),YEARFRAC($B62,R$13),1)) /100, "")</f>
        <v/>
      </c>
      <c r="S62" s="49" t="str" cm="1">
        <f t="array" ref="S62">IFERROR(IF($B62&lt;=S$13,_xlfn.IFS(AND($B62&gt;=FiT!#REF!,$B62&lt;=FiT!#REF!),S$6,AND($B62&gt;=FiT!#REF!,$B62&lt;=FiT!#REF!),S$7,$B62,S$9),"")*$E62*(IF(YEAR($B62)=YEAR(S$13),YEARFRAC($B62,S$13),1)) /100, "")</f>
        <v/>
      </c>
      <c r="T62" s="49" t="str" cm="1">
        <f t="array" ref="T62">IFERROR(IF($B62&lt;=T$13,_xlfn.IFS(AND($B62&gt;=FiT!#REF!,$B62&lt;=FiT!#REF!),T$6,AND($B62&gt;=FiT!#REF!,$B62&lt;=FiT!#REF!),T$7,$B62,T$9),"")*$E62*(IF(YEAR($B62)=YEAR(T$13),YEARFRAC($B62,T$13),1)) /100, "")</f>
        <v/>
      </c>
      <c r="U62" s="49" t="str" cm="1">
        <f t="array" ref="U62">IFERROR(IF($B62&lt;=U$13,_xlfn.IFS(AND($B62&gt;=FiT!#REF!,$B62&lt;=FiT!#REF!),U$6,AND($B62&gt;=FiT!#REF!,$B62&lt;=FiT!#REF!),U$7,$B62,U$9),"")*$E62*(IF(YEAR($B62)=YEAR(U$13),YEARFRAC($B62,U$13),1)) /100, "")</f>
        <v/>
      </c>
      <c r="V62" s="49" t="str" cm="1">
        <f t="array" ref="V62">IFERROR(IF($B62&lt;=V$13,_xlfn.IFS(AND($B62&gt;=FiT!#REF!,$B62&lt;=FiT!#REF!),V$6,AND($B62&gt;=FiT!#REF!,$B62&lt;=FiT!#REF!),V$7,$B62,V$9),"")*$E62*(IF(YEAR($B62)=YEAR(V$13),YEARFRAC($B62,V$13),1)) /100, "")</f>
        <v/>
      </c>
      <c r="W62" s="49" t="str" cm="1">
        <f t="array" ref="W62">IFERROR(IF($B62&lt;=W$13,_xlfn.IFS(AND($B62&gt;=FiT!#REF!,$B62&lt;=FiT!#REF!),W$6,AND($B62&gt;=FiT!#REF!,$B62&lt;=FiT!#REF!),W$7,$B62,W$9),"")*$E62*(IF(YEAR($B62)=YEAR(W$13),YEARFRAC($B62,W$13),1)) /100, "")</f>
        <v/>
      </c>
      <c r="X62" s="49" t="str" cm="1">
        <f t="array" ref="X62">IFERROR(IF($B62&lt;=X$13,_xlfn.IFS(AND($B62&gt;=FiT!#REF!,$B62&lt;=FiT!#REF!),X$6,AND($B62&gt;=FiT!#REF!,$B62&lt;=FiT!#REF!),X$7,$B62,X$9),"")*$E62*(IF(YEAR($B62)=YEAR(X$13),YEARFRAC($B62,X$13),1)) /100, "")</f>
        <v/>
      </c>
      <c r="Y62" s="49" t="str" cm="1">
        <f t="array" ref="Y62">IFERROR(IF($B62&lt;=Y$13,_xlfn.IFS(AND($B62&gt;=FiT!#REF!,$B62&lt;=FiT!#REF!),Y$6,AND($B62&gt;=FiT!#REF!,$B62&lt;=FiT!#REF!),Y$7,$B62,Y$9),"")*$E62*(IF(YEAR($B62)=YEAR(Y$13),YEARFRAC($B62,Y$13),1)) /100, "")</f>
        <v/>
      </c>
      <c r="Z62" s="49" t="str" cm="1">
        <f t="array" ref="Z62">IFERROR(IF($B62&lt;=Z$13,_xlfn.IFS(AND($B62&gt;=FiT!#REF!,$B62&lt;=FiT!#REF!),Z$6,AND($B62&gt;=FiT!#REF!,$B62&lt;=FiT!#REF!),Z$7,$B62,Z$9),"")*$E62*(IF(YEAR($B62)=YEAR(Z$13),YEARFRAC($B62,Z$13),1)) /100, "")</f>
        <v/>
      </c>
      <c r="AA62" s="49" t="str" cm="1">
        <f t="array" ref="AA62">IFERROR(IF($B62&lt;=AA$13,_xlfn.IFS(AND($B62&gt;=FiT!#REF!,$B62&lt;=FiT!#REF!),AA$6,AND($B62&gt;=FiT!#REF!,$B62&lt;=FiT!#REF!),AA$7,$B62,AA$9),"")*$E62*(IF(YEAR($B62)=YEAR(AA$13),YEARFRAC($B62,AA$13),1)) /100, "")</f>
        <v/>
      </c>
      <c r="AB62" s="49" t="str" cm="1">
        <f t="array" ref="AB62">IFERROR(IF($B62&lt;=AB$13,_xlfn.IFS(AND($B62&gt;=FiT!#REF!,$B62&lt;=FiT!#REF!),AB$6,AND($B62&gt;=FiT!#REF!,$B62&lt;=FiT!#REF!),AB$7,$B62,AB$9),"")*$E62*(IF(YEAR($B62)=YEAR(AB$13),YEARFRAC($B62,AB$13),1)) /100, "")</f>
        <v/>
      </c>
      <c r="AC62" s="49" t="str" cm="1">
        <f t="array" ref="AC62">IFERROR(IF($B62&lt;=AC$13,_xlfn.IFS(AND($B62&gt;=FiT!#REF!,$B62&lt;=FiT!#REF!),AC$6,AND($B62&gt;=FiT!#REF!,$B62&lt;=FiT!#REF!),AC$7,$B62,AC$9),"")*$E62*(IF(YEAR($B62)=YEAR(AC$13),YEARFRAC($B62,AC$13),1)) /100, "")</f>
        <v/>
      </c>
      <c r="AD62" s="49" t="str" cm="1">
        <f t="array" ref="AD62">IFERROR(IF($B62&lt;=AD$13,_xlfn.IFS(AND($B62&gt;=FiT!#REF!,$B62&lt;=FiT!#REF!),AD$6,AND($B62&gt;=FiT!#REF!,$B62&lt;=FiT!#REF!),AD$7,$B62,AD$9),"")*$E62*(IF(YEAR($B62)=YEAR(AD$13),YEARFRAC($B62,AD$13),1)) /100, "")</f>
        <v/>
      </c>
      <c r="AE62" s="49" t="str" cm="1">
        <f t="array" ref="AE62">IFERROR(IF($B62&lt;=AE$13,_xlfn.IFS(AND($B62&gt;=FiT!#REF!,$B62&lt;=FiT!#REF!),AE$6,AND($B62&gt;=FiT!#REF!,$B62&lt;=FiT!#REF!),AE$7,$B62,AE$9),"")*$E62*(IF(YEAR($B62)=YEAR(AE$13),YEARFRAC($B62,AE$13),1)) /100, "")</f>
        <v/>
      </c>
      <c r="AF62" s="49" t="str" cm="1">
        <f t="array" ref="AF62">IFERROR(IF($B62&lt;=AF$13,_xlfn.IFS(AND($B62&gt;=FiT!#REF!,$B62&lt;=FiT!#REF!),AF$6,AND($B62&gt;=FiT!#REF!,$B62&lt;=FiT!#REF!),AF$7,$B62,AF$9),"")*$E62*(IF(YEAR($B62)=YEAR(AF$13),YEARFRAC($B62,AF$13),1)) /100, "")</f>
        <v/>
      </c>
      <c r="AG62" s="49" t="str" cm="1">
        <f t="array" ref="AG62">IFERROR(IF($B62&lt;=AG$13,_xlfn.IFS(AND($B62&gt;=FiT!#REF!,$B62&lt;=FiT!#REF!),AG$6,AND($B62&gt;=FiT!#REF!,$B62&lt;=FiT!#REF!),AG$7,$B62,AG$9),"")*$E62*(IF(YEAR($B62)=YEAR(AG$13),YEARFRAC($B62,AG$13),1)) /100, "")</f>
        <v/>
      </c>
      <c r="AH62" s="49" t="str" cm="1">
        <f t="array" ref="AH62">IFERROR(IF($B62&lt;=AH$13,_xlfn.IFS(AND($B62&gt;=FiT!#REF!,$B62&lt;=FiT!#REF!),AH$6,AND($B62&gt;=FiT!#REF!,$B62&lt;=FiT!#REF!),AH$7,$B62,AH$9),"")*$E62*(IF(YEAR($B62)=YEAR(AH$13),YEARFRAC($B62,AH$13),1)) /100, "")</f>
        <v/>
      </c>
      <c r="AI62" s="49" t="str" cm="1">
        <f t="array" ref="AI62">IFERROR(IF($B62&lt;=AI$13,_xlfn.IFS(AND($B62&gt;=FiT!#REF!,$B62&lt;=FiT!#REF!),AI$6,AND($B62&gt;=FiT!#REF!,$B62&lt;=FiT!#REF!),AI$7,$B62,AI$9),"")*$E62*(IF(YEAR($B62)=YEAR(AI$13),YEARFRAC($B62,AI$13),1)) /100, "")</f>
        <v/>
      </c>
      <c r="AJ62" s="49" t="str" cm="1">
        <f t="array" ref="AJ62">IFERROR(IF($B62&lt;=AJ$13,_xlfn.IFS(AND($B62&gt;=FiT!#REF!,$B62&lt;=FiT!#REF!),AJ$6,AND($B62&gt;=FiT!#REF!,$B62&lt;=FiT!#REF!),AJ$7,$B62,AJ$9),"")*$E62*(IF(YEAR($B62)=YEAR(AJ$13),YEARFRAC($B62,AJ$13),1)) /100, "")</f>
        <v/>
      </c>
      <c r="AK62" s="49" t="str" cm="1">
        <f t="array" ref="AK62">IFERROR(IF($B62&lt;=AK$13,_xlfn.IFS(AND($B62&gt;=FiT!#REF!,$B62&lt;=FiT!#REF!),AK$6,AND($B62&gt;=FiT!#REF!,$B62&lt;=FiT!#REF!),AK$7,$B62,AK$9),"")*$E62*(IF(YEAR($B62)=YEAR(AK$13),YEARFRAC($B62,AK$13),1)) /100, "")</f>
        <v/>
      </c>
      <c r="AL62" s="49" t="str" cm="1">
        <f t="array" ref="AL62">IFERROR(IF($B62&lt;=AL$13,_xlfn.IFS(AND($B62&gt;=FiT!#REF!,$B62&lt;=FiT!#REF!),AL$6,AND($B62&gt;=FiT!#REF!,$B62&lt;=FiT!#REF!),AL$7,$B62,AL$9),"")*$E62*(IF(YEAR($B62)=YEAR(AL$13),YEARFRAC($B62,AL$13),1)) /100, "")</f>
        <v/>
      </c>
      <c r="AM62" s="49" t="str" cm="1">
        <f t="array" ref="AM62">IFERROR(IF($B62&lt;=AM$13,_xlfn.IFS(AND($B62&gt;=FiT!#REF!,$B62&lt;=FiT!#REF!),AM$6,AND($B62&gt;=FiT!#REF!,$B62&lt;=FiT!#REF!),AM$7,$B62,AM$9),"")*$E62*(IF(YEAR($B62)=YEAR(AM$13),YEARFRAC($B62,AM$13),1)) /100, "")</f>
        <v/>
      </c>
      <c r="AN62" s="49" t="str" cm="1">
        <f t="array" ref="AN62">IFERROR(IF($B62&lt;=AN$13,_xlfn.IFS(AND($B62&gt;=FiT!#REF!,$B62&lt;=FiT!#REF!),AN$6,AND($B62&gt;=FiT!#REF!,$B62&lt;=FiT!#REF!),AN$7,$B62,AN$9),"")*$E62*(IF(YEAR($B62)=YEAR(AN$13),YEARFRAC($B62,AN$13),1)) /100, "")</f>
        <v/>
      </c>
      <c r="AO62" s="49" t="str" cm="1">
        <f t="array" ref="AO62">IFERROR(IF($B62&lt;=AO$13,_xlfn.IFS(AND($B62&gt;=FiT!#REF!,$B62&lt;=FiT!#REF!),AO$6,AND($B62&gt;=FiT!#REF!,$B62&lt;=FiT!#REF!),AO$7,$B62,AO$9),"")*$E62*(IF(YEAR($B62)=YEAR(AO$13),YEARFRAC($B62,AO$13),1)) /100, "")</f>
        <v/>
      </c>
      <c r="AP62" s="49" t="str" cm="1">
        <f t="array" ref="AP62">IFERROR(IF($B62&lt;=AP$13,_xlfn.IFS(AND($B62&gt;=FiT!#REF!,$B62&lt;=FiT!#REF!),AP$6,AND($B62&gt;=FiT!#REF!,$B62&lt;=FiT!#REF!),AP$7,$B62,AP$9),"")*$E62*(IF(YEAR($B62)=YEAR(AP$13),YEARFRAC($B62,AP$13),1)) /100, "")</f>
        <v/>
      </c>
      <c r="AQ62" s="49" t="str" cm="1">
        <f t="array" ref="AQ62">IFERROR(IF($B62&lt;=AQ$13,_xlfn.IFS(AND($B62&gt;=FiT!#REF!,$B62&lt;=FiT!#REF!),AQ$6,AND($B62&gt;=FiT!#REF!,$B62&lt;=FiT!#REF!),AQ$7,$B62,AQ$9),"")*$E62*(IF(YEAR($B62)=YEAR(AQ$13),YEARFRAC($B62,AQ$13),1)) /100, "")</f>
        <v/>
      </c>
      <c r="AR62" s="49" t="str" cm="1">
        <f t="array" ref="AR62">IFERROR(IF($B62&lt;=AR$13,_xlfn.IFS(AND($B62&gt;=FiT!#REF!,$B62&lt;=FiT!#REF!),AR$6,AND($B62&gt;=FiT!#REF!,$B62&lt;=FiT!#REF!),AR$7,$B62,AR$9),"")*$E62*(IF(YEAR($B62)=YEAR(AR$13),YEARFRAC($B62,AR$13),1)) /100, "")</f>
        <v/>
      </c>
      <c r="AS62" s="49" t="str" cm="1">
        <f t="array" ref="AS62">IFERROR(IF($B62&lt;=AS$13,_xlfn.IFS(AND($B62&gt;=FiT!#REF!,$B62&lt;=FiT!#REF!),AS$6,AND($B62&gt;=FiT!#REF!,$B62&lt;=FiT!#REF!),AS$7,$B62,AS$9),"")*$E62*(IF(YEAR($B62)=YEAR(AS$13),YEARFRAC($B62,AS$13),1)) /100, "")</f>
        <v/>
      </c>
      <c r="AT62" s="49" t="str" cm="1">
        <f t="array" ref="AT62">IFERROR(IF($B62&lt;=AT$13,_xlfn.IFS(AND($B62&gt;=FiT!#REF!,$B62&lt;=FiT!#REF!),AT$6,AND($B62&gt;=FiT!#REF!,$B62&lt;=FiT!#REF!),AT$7,$B62,AT$9),"")*$E62*(IF(YEAR($B62)=YEAR(AT$13),YEARFRAC($B62,AT$13),1)) /100, "")</f>
        <v/>
      </c>
      <c r="AU62" s="49" t="str" cm="1">
        <f t="array" ref="AU62">IFERROR(IF($B62&lt;=AU$13,_xlfn.IFS(AND($B62&gt;=FiT!#REF!,$B62&lt;=FiT!#REF!),AU$6,AND($B62&gt;=FiT!#REF!,$B62&lt;=FiT!#REF!),AU$7,$B62,AU$9),"")*$E62*(IF(YEAR($B62)=YEAR(AU$13),YEARFRAC($B62,AU$13),1)) /100, "")</f>
        <v/>
      </c>
      <c r="AV62" s="49" t="str" cm="1">
        <f t="array" ref="AV62">IFERROR(IF($B62&lt;=AV$13,_xlfn.IFS(AND($B62&gt;=FiT!#REF!,$B62&lt;=FiT!#REF!),AV$6,AND($B62&gt;=FiT!#REF!,$B62&lt;=FiT!#REF!),AV$7,$B62,AV$9),"")*$E62*(IF(YEAR($B62)=YEAR(AV$13),YEARFRAC($B62,AV$13),1)) /100, "")</f>
        <v/>
      </c>
      <c r="AW62" s="49" t="str" cm="1">
        <f t="array" ref="AW62">IFERROR(IF($B62&lt;=AW$13,_xlfn.IFS(AND($B62&gt;=FiT!#REF!,$B62&lt;=FiT!#REF!),AW$6,AND($B62&gt;=FiT!#REF!,$B62&lt;=FiT!#REF!),AW$7,$B62,AW$9),"")*$E62*(IF(YEAR($B62)=YEAR(AW$13),YEARFRAC($B62,AW$13),1)) /100, "")</f>
        <v/>
      </c>
      <c r="AX62" s="49" t="str" cm="1">
        <f t="array" ref="AX62">IFERROR(IF($B62&lt;=AX$13,_xlfn.IFS(AND($B62&gt;=FiT!#REF!,$B62&lt;=FiT!#REF!),AX$6,AND($B62&gt;=FiT!#REF!,$B62&lt;=FiT!#REF!),AX$7,$B62,AX$9),"")*$E62*(IF(YEAR($B62)=YEAR(AX$13),YEARFRAC($B62,AX$13),1)) /100, "")</f>
        <v/>
      </c>
      <c r="AY62" s="49" t="str" cm="1">
        <f t="array" ref="AY62">IFERROR(IF($B62&lt;=AY$13,_xlfn.IFS(AND($B62&gt;=FiT!#REF!,$B62&lt;=FiT!#REF!),AY$6,AND($B62&gt;=FiT!#REF!,$B62&lt;=FiT!#REF!),AY$7,$B62,AY$9),"")*$E62*(IF(YEAR($B62)=YEAR(AY$13),YEARFRAC($B62,AY$13),1)) /100, "")</f>
        <v/>
      </c>
      <c r="AZ62" s="49" t="str" cm="1">
        <f t="array" ref="AZ62">IFERROR(IF($B62&lt;=AZ$13,_xlfn.IFS(AND($B62&gt;=FiT!#REF!,$B62&lt;=FiT!#REF!),AZ$6,AND($B62&gt;=FiT!#REF!,$B62&lt;=FiT!#REF!),AZ$7,$B62,AZ$9),"")*$E62*(IF(YEAR($B62)=YEAR(AZ$13),YEARFRAC($B62,AZ$13),1)) /100, "")</f>
        <v/>
      </c>
      <c r="BA62" s="49" t="str" cm="1">
        <f t="array" ref="BA62">IFERROR(IF($B62&lt;=BA$13,_xlfn.IFS(AND($B62&gt;=FiT!#REF!,$B62&lt;=FiT!#REF!),BA$6,AND($B62&gt;=FiT!#REF!,$B62&lt;=FiT!#REF!),BA$7,$B62,BA$9),"")*$E62*(IF(YEAR($B62)=YEAR(BA$13),YEARFRAC($B62,BA$13),1)) /100, "")</f>
        <v/>
      </c>
      <c r="BB62" s="49" t="str" cm="1">
        <f t="array" ref="BB62">IFERROR(IF($B62&lt;=BB$13,_xlfn.IFS(AND($B62&gt;=FiT!#REF!,$B62&lt;=FiT!#REF!),BB$6,AND($B62&gt;=FiT!#REF!,$B62&lt;=FiT!#REF!),BB$7,$B62,BB$9),"")*$E62*(IF(YEAR($B62)=YEAR(BB$13),YEARFRAC($B62,BB$13),1)) /100, "")</f>
        <v/>
      </c>
      <c r="BC62" s="49" t="str" cm="1">
        <f t="array" ref="BC62">IFERROR(IF($B62&lt;=BC$13,_xlfn.IFS(AND($B62&gt;=FiT!#REF!,$B62&lt;=FiT!#REF!),BC$6,AND($B62&gt;=FiT!#REF!,$B62&lt;=FiT!#REF!),BC$7,$B62,BC$9),"")*$E62*(IF(YEAR($B62)=YEAR(BC$13),YEARFRAC($B62,BC$13),1)) /100, "")</f>
        <v/>
      </c>
      <c r="BD62" s="49" t="str" cm="1">
        <f t="array" ref="BD62">IFERROR(IF($B62&lt;=BD$13,_xlfn.IFS(AND($B62&gt;=FiT!#REF!,$B62&lt;=FiT!#REF!),BD$6,AND($B62&gt;=FiT!#REF!,$B62&lt;=FiT!#REF!),BD$7,$B62,BD$9),"")*$E62*(IF(YEAR($B62)=YEAR(BD$13),YEARFRAC($B62,BD$13),1)) /100, "")</f>
        <v/>
      </c>
    </row>
    <row r="63" spans="2:56">
      <c r="B63" s="38">
        <f t="shared" si="8"/>
        <v>41244</v>
      </c>
      <c r="C63" s="39">
        <f>SUMIFS(PV_install!$E:$E, PV_install!$A:$A, $B$12, PV_install!$B:$B, $B63)</f>
        <v>3.5308564231738035</v>
      </c>
      <c r="D63" s="43">
        <f>Export!$B$36 * (1 - EXP( -Export!$C$36 * VIC!$C63))</f>
        <v>0.64097526908352442</v>
      </c>
      <c r="E63" s="47">
        <f>C63*INDEX(capacity_factor!$C:$C, MATCH(VIC!$B$12, capacity_factor!$A:$A,0))*8760 * D63</f>
        <v>2718.7307968273681</v>
      </c>
      <c r="F63" s="50" t="e">
        <f t="shared" si="6"/>
        <v>#DIV/0!</v>
      </c>
      <c r="G63" s="50"/>
      <c r="H63" s="50"/>
      <c r="I63" s="50"/>
      <c r="J63" s="50"/>
      <c r="K63" s="50"/>
      <c r="L63" s="50"/>
      <c r="M63" s="50"/>
      <c r="N63" s="50"/>
      <c r="O63" s="50" t="str" cm="1">
        <f t="array" ref="O63">IFERROR(IF($B63&lt;=O$13,_xlfn.IFS(AND($B63&gt;=FiT!#REF!,$B63&lt;=FiT!#REF!),O$6,AND($B63&gt;=FiT!#REF!,$B63&lt;=FiT!#REF!),O$7,$B63,O$9),"")*$E63*(IF(YEAR($B63)=YEAR(O$13),YEARFRAC($B63,O$13),1)) /100, "")</f>
        <v/>
      </c>
      <c r="P63" s="50" t="str" cm="1">
        <f t="array" ref="P63">IFERROR(IF($B63&lt;=P$13,_xlfn.IFS(AND($B63&gt;=FiT!#REF!,$B63&lt;=FiT!#REF!),P$6,AND($B63&gt;=FiT!#REF!,$B63&lt;=FiT!#REF!),P$7,$B63,P$9),"")*$E63*(IF(YEAR($B63)=YEAR(P$13),YEARFRAC($B63,P$13),1)) /100, "")</f>
        <v/>
      </c>
      <c r="Q63" s="50" t="str" cm="1">
        <f t="array" ref="Q63">IFERROR(IF($B63&lt;=Q$13,_xlfn.IFS(AND($B63&gt;=FiT!#REF!,$B63&lt;=FiT!#REF!),Q$6,AND($B63&gt;=FiT!#REF!,$B63&lt;=FiT!#REF!),Q$7,$B63,Q$9),"")*$E63*(IF(YEAR($B63)=YEAR(Q$13),YEARFRAC($B63,Q$13),1)) /100, "")</f>
        <v/>
      </c>
      <c r="R63" s="50" t="str" cm="1">
        <f t="array" ref="R63">IFERROR(IF($B63&lt;=R$13,_xlfn.IFS(AND($B63&gt;=FiT!#REF!,$B63&lt;=FiT!#REF!),R$6,AND($B63&gt;=FiT!#REF!,$B63&lt;=FiT!#REF!),R$7,$B63,R$9),"")*$E63*(IF(YEAR($B63)=YEAR(R$13),YEARFRAC($B63,R$13),1)) /100, "")</f>
        <v/>
      </c>
      <c r="S63" s="50" t="str" cm="1">
        <f t="array" ref="S63">IFERROR(IF($B63&lt;=S$13,_xlfn.IFS(AND($B63&gt;=FiT!#REF!,$B63&lt;=FiT!#REF!),S$6,AND($B63&gt;=FiT!#REF!,$B63&lt;=FiT!#REF!),S$7,$B63,S$9),"")*$E63*(IF(YEAR($B63)=YEAR(S$13),YEARFRAC($B63,S$13),1)) /100, "")</f>
        <v/>
      </c>
      <c r="T63" s="50" t="str" cm="1">
        <f t="array" ref="T63">IFERROR(IF($B63&lt;=T$13,_xlfn.IFS(AND($B63&gt;=FiT!#REF!,$B63&lt;=FiT!#REF!),T$6,AND($B63&gt;=FiT!#REF!,$B63&lt;=FiT!#REF!),T$7,$B63,T$9),"")*$E63*(IF(YEAR($B63)=YEAR(T$13),YEARFRAC($B63,T$13),1)) /100, "")</f>
        <v/>
      </c>
      <c r="U63" s="50" t="str" cm="1">
        <f t="array" ref="U63">IFERROR(IF($B63&lt;=U$13,_xlfn.IFS(AND($B63&gt;=FiT!#REF!,$B63&lt;=FiT!#REF!),U$6,AND($B63&gt;=FiT!#REF!,$B63&lt;=FiT!#REF!),U$7,$B63,U$9),"")*$E63*(IF(YEAR($B63)=YEAR(U$13),YEARFRAC($B63,U$13),1)) /100, "")</f>
        <v/>
      </c>
      <c r="V63" s="50" t="str" cm="1">
        <f t="array" ref="V63">IFERROR(IF($B63&lt;=V$13,_xlfn.IFS(AND($B63&gt;=FiT!#REF!,$B63&lt;=FiT!#REF!),V$6,AND($B63&gt;=FiT!#REF!,$B63&lt;=FiT!#REF!),V$7,$B63,V$9),"")*$E63*(IF(YEAR($B63)=YEAR(V$13),YEARFRAC($B63,V$13),1)) /100, "")</f>
        <v/>
      </c>
      <c r="W63" s="50" t="str" cm="1">
        <f t="array" ref="W63">IFERROR(IF($B63&lt;=W$13,_xlfn.IFS(AND($B63&gt;=FiT!#REF!,$B63&lt;=FiT!#REF!),W$6,AND($B63&gt;=FiT!#REF!,$B63&lt;=FiT!#REF!),W$7,$B63,W$9),"")*$E63*(IF(YEAR($B63)=YEAR(W$13),YEARFRAC($B63,W$13),1)) /100, "")</f>
        <v/>
      </c>
      <c r="X63" s="50" t="str" cm="1">
        <f t="array" ref="X63">IFERROR(IF($B63&lt;=X$13,_xlfn.IFS(AND($B63&gt;=FiT!#REF!,$B63&lt;=FiT!#REF!),X$6,AND($B63&gt;=FiT!#REF!,$B63&lt;=FiT!#REF!),X$7,$B63,X$9),"")*$E63*(IF(YEAR($B63)=YEAR(X$13),YEARFRAC($B63,X$13),1)) /100, "")</f>
        <v/>
      </c>
      <c r="Y63" s="50" t="str" cm="1">
        <f t="array" ref="Y63">IFERROR(IF($B63&lt;=Y$13,_xlfn.IFS(AND($B63&gt;=FiT!#REF!,$B63&lt;=FiT!#REF!),Y$6,AND($B63&gt;=FiT!#REF!,$B63&lt;=FiT!#REF!),Y$7,$B63,Y$9),"")*$E63*(IF(YEAR($B63)=YEAR(Y$13),YEARFRAC($B63,Y$13),1)) /100, "")</f>
        <v/>
      </c>
      <c r="Z63" s="50" t="str" cm="1">
        <f t="array" ref="Z63">IFERROR(IF($B63&lt;=Z$13,_xlfn.IFS(AND($B63&gt;=FiT!#REF!,$B63&lt;=FiT!#REF!),Z$6,AND($B63&gt;=FiT!#REF!,$B63&lt;=FiT!#REF!),Z$7,$B63,Z$9),"")*$E63*(IF(YEAR($B63)=YEAR(Z$13),YEARFRAC($B63,Z$13),1)) /100, "")</f>
        <v/>
      </c>
      <c r="AA63" s="50" t="str" cm="1">
        <f t="array" ref="AA63">IFERROR(IF($B63&lt;=AA$13,_xlfn.IFS(AND($B63&gt;=FiT!#REF!,$B63&lt;=FiT!#REF!),AA$6,AND($B63&gt;=FiT!#REF!,$B63&lt;=FiT!#REF!),AA$7,$B63,AA$9),"")*$E63*(IF(YEAR($B63)=YEAR(AA$13),YEARFRAC($B63,AA$13),1)) /100, "")</f>
        <v/>
      </c>
      <c r="AB63" s="50" t="str" cm="1">
        <f t="array" ref="AB63">IFERROR(IF($B63&lt;=AB$13,_xlfn.IFS(AND($B63&gt;=FiT!#REF!,$B63&lt;=FiT!#REF!),AB$6,AND($B63&gt;=FiT!#REF!,$B63&lt;=FiT!#REF!),AB$7,$B63,AB$9),"")*$E63*(IF(YEAR($B63)=YEAR(AB$13),YEARFRAC($B63,AB$13),1)) /100, "")</f>
        <v/>
      </c>
      <c r="AC63" s="50" t="str" cm="1">
        <f t="array" ref="AC63">IFERROR(IF($B63&lt;=AC$13,_xlfn.IFS(AND($B63&gt;=FiT!#REF!,$B63&lt;=FiT!#REF!),AC$6,AND($B63&gt;=FiT!#REF!,$B63&lt;=FiT!#REF!),AC$7,$B63,AC$9),"")*$E63*(IF(YEAR($B63)=YEAR(AC$13),YEARFRAC($B63,AC$13),1)) /100, "")</f>
        <v/>
      </c>
      <c r="AD63" s="50" t="str" cm="1">
        <f t="array" ref="AD63">IFERROR(IF($B63&lt;=AD$13,_xlfn.IFS(AND($B63&gt;=FiT!#REF!,$B63&lt;=FiT!#REF!),AD$6,AND($B63&gt;=FiT!#REF!,$B63&lt;=FiT!#REF!),AD$7,$B63,AD$9),"")*$E63*(IF(YEAR($B63)=YEAR(AD$13),YEARFRAC($B63,AD$13),1)) /100, "")</f>
        <v/>
      </c>
      <c r="AE63" s="50" t="str" cm="1">
        <f t="array" ref="AE63">IFERROR(IF($B63&lt;=AE$13,_xlfn.IFS(AND($B63&gt;=FiT!#REF!,$B63&lt;=FiT!#REF!),AE$6,AND($B63&gt;=FiT!#REF!,$B63&lt;=FiT!#REF!),AE$7,$B63,AE$9),"")*$E63*(IF(YEAR($B63)=YEAR(AE$13),YEARFRAC($B63,AE$13),1)) /100, "")</f>
        <v/>
      </c>
      <c r="AF63" s="50" t="str" cm="1">
        <f t="array" ref="AF63">IFERROR(IF($B63&lt;=AF$13,_xlfn.IFS(AND($B63&gt;=FiT!#REF!,$B63&lt;=FiT!#REF!),AF$6,AND($B63&gt;=FiT!#REF!,$B63&lt;=FiT!#REF!),AF$7,$B63,AF$9),"")*$E63*(IF(YEAR($B63)=YEAR(AF$13),YEARFRAC($B63,AF$13),1)) /100, "")</f>
        <v/>
      </c>
      <c r="AG63" s="50" t="str" cm="1">
        <f t="array" ref="AG63">IFERROR(IF($B63&lt;=AG$13,_xlfn.IFS(AND($B63&gt;=FiT!#REF!,$B63&lt;=FiT!#REF!),AG$6,AND($B63&gt;=FiT!#REF!,$B63&lt;=FiT!#REF!),AG$7,$B63,AG$9),"")*$E63*(IF(YEAR($B63)=YEAR(AG$13),YEARFRAC($B63,AG$13),1)) /100, "")</f>
        <v/>
      </c>
      <c r="AH63" s="50" t="str" cm="1">
        <f t="array" ref="AH63">IFERROR(IF($B63&lt;=AH$13,_xlfn.IFS(AND($B63&gt;=FiT!#REF!,$B63&lt;=FiT!#REF!),AH$6,AND($B63&gt;=FiT!#REF!,$B63&lt;=FiT!#REF!),AH$7,$B63,AH$9),"")*$E63*(IF(YEAR($B63)=YEAR(AH$13),YEARFRAC($B63,AH$13),1)) /100, "")</f>
        <v/>
      </c>
      <c r="AI63" s="50" t="str" cm="1">
        <f t="array" ref="AI63">IFERROR(IF($B63&lt;=AI$13,_xlfn.IFS(AND($B63&gt;=FiT!#REF!,$B63&lt;=FiT!#REF!),AI$6,AND($B63&gt;=FiT!#REF!,$B63&lt;=FiT!#REF!),AI$7,$B63,AI$9),"")*$E63*(IF(YEAR($B63)=YEAR(AI$13),YEARFRAC($B63,AI$13),1)) /100, "")</f>
        <v/>
      </c>
      <c r="AJ63" s="50" t="str" cm="1">
        <f t="array" ref="AJ63">IFERROR(IF($B63&lt;=AJ$13,_xlfn.IFS(AND($B63&gt;=FiT!#REF!,$B63&lt;=FiT!#REF!),AJ$6,AND($B63&gt;=FiT!#REF!,$B63&lt;=FiT!#REF!),AJ$7,$B63,AJ$9),"")*$E63*(IF(YEAR($B63)=YEAR(AJ$13),YEARFRAC($B63,AJ$13),1)) /100, "")</f>
        <v/>
      </c>
      <c r="AK63" s="50" t="str" cm="1">
        <f t="array" ref="AK63">IFERROR(IF($B63&lt;=AK$13,_xlfn.IFS(AND($B63&gt;=FiT!#REF!,$B63&lt;=FiT!#REF!),AK$6,AND($B63&gt;=FiT!#REF!,$B63&lt;=FiT!#REF!),AK$7,$B63,AK$9),"")*$E63*(IF(YEAR($B63)=YEAR(AK$13),YEARFRAC($B63,AK$13),1)) /100, "")</f>
        <v/>
      </c>
      <c r="AL63" s="50" t="str" cm="1">
        <f t="array" ref="AL63">IFERROR(IF($B63&lt;=AL$13,_xlfn.IFS(AND($B63&gt;=FiT!#REF!,$B63&lt;=FiT!#REF!),AL$6,AND($B63&gt;=FiT!#REF!,$B63&lt;=FiT!#REF!),AL$7,$B63,AL$9),"")*$E63*(IF(YEAR($B63)=YEAR(AL$13),YEARFRAC($B63,AL$13),1)) /100, "")</f>
        <v/>
      </c>
      <c r="AM63" s="50" t="str" cm="1">
        <f t="array" ref="AM63">IFERROR(IF($B63&lt;=AM$13,_xlfn.IFS(AND($B63&gt;=FiT!#REF!,$B63&lt;=FiT!#REF!),AM$6,AND($B63&gt;=FiT!#REF!,$B63&lt;=FiT!#REF!),AM$7,$B63,AM$9),"")*$E63*(IF(YEAR($B63)=YEAR(AM$13),YEARFRAC($B63,AM$13),1)) /100, "")</f>
        <v/>
      </c>
      <c r="AN63" s="50" t="str" cm="1">
        <f t="array" ref="AN63">IFERROR(IF($B63&lt;=AN$13,_xlfn.IFS(AND($B63&gt;=FiT!#REF!,$B63&lt;=FiT!#REF!),AN$6,AND($B63&gt;=FiT!#REF!,$B63&lt;=FiT!#REF!),AN$7,$B63,AN$9),"")*$E63*(IF(YEAR($B63)=YEAR(AN$13),YEARFRAC($B63,AN$13),1)) /100, "")</f>
        <v/>
      </c>
      <c r="AO63" s="50" t="str" cm="1">
        <f t="array" ref="AO63">IFERROR(IF($B63&lt;=AO$13,_xlfn.IFS(AND($B63&gt;=FiT!#REF!,$B63&lt;=FiT!#REF!),AO$6,AND($B63&gt;=FiT!#REF!,$B63&lt;=FiT!#REF!),AO$7,$B63,AO$9),"")*$E63*(IF(YEAR($B63)=YEAR(AO$13),YEARFRAC($B63,AO$13),1)) /100, "")</f>
        <v/>
      </c>
      <c r="AP63" s="50" t="str" cm="1">
        <f t="array" ref="AP63">IFERROR(IF($B63&lt;=AP$13,_xlfn.IFS(AND($B63&gt;=FiT!#REF!,$B63&lt;=FiT!#REF!),AP$6,AND($B63&gt;=FiT!#REF!,$B63&lt;=FiT!#REF!),AP$7,$B63,AP$9),"")*$E63*(IF(YEAR($B63)=YEAR(AP$13),YEARFRAC($B63,AP$13),1)) /100, "")</f>
        <v/>
      </c>
      <c r="AQ63" s="50" t="str" cm="1">
        <f t="array" ref="AQ63">IFERROR(IF($B63&lt;=AQ$13,_xlfn.IFS(AND($B63&gt;=FiT!#REF!,$B63&lt;=FiT!#REF!),AQ$6,AND($B63&gt;=FiT!#REF!,$B63&lt;=FiT!#REF!),AQ$7,$B63,AQ$9),"")*$E63*(IF(YEAR($B63)=YEAR(AQ$13),YEARFRAC($B63,AQ$13),1)) /100, "")</f>
        <v/>
      </c>
      <c r="AR63" s="50" t="str" cm="1">
        <f t="array" ref="AR63">IFERROR(IF($B63&lt;=AR$13,_xlfn.IFS(AND($B63&gt;=FiT!#REF!,$B63&lt;=FiT!#REF!),AR$6,AND($B63&gt;=FiT!#REF!,$B63&lt;=FiT!#REF!),AR$7,$B63,AR$9),"")*$E63*(IF(YEAR($B63)=YEAR(AR$13),YEARFRAC($B63,AR$13),1)) /100, "")</f>
        <v/>
      </c>
      <c r="AS63" s="50" t="str" cm="1">
        <f t="array" ref="AS63">IFERROR(IF($B63&lt;=AS$13,_xlfn.IFS(AND($B63&gt;=FiT!#REF!,$B63&lt;=FiT!#REF!),AS$6,AND($B63&gt;=FiT!#REF!,$B63&lt;=FiT!#REF!),AS$7,$B63,AS$9),"")*$E63*(IF(YEAR($B63)=YEAR(AS$13),YEARFRAC($B63,AS$13),1)) /100, "")</f>
        <v/>
      </c>
      <c r="AT63" s="50" t="str" cm="1">
        <f t="array" ref="AT63">IFERROR(IF($B63&lt;=AT$13,_xlfn.IFS(AND($B63&gt;=FiT!#REF!,$B63&lt;=FiT!#REF!),AT$6,AND($B63&gt;=FiT!#REF!,$B63&lt;=FiT!#REF!),AT$7,$B63,AT$9),"")*$E63*(IF(YEAR($B63)=YEAR(AT$13),YEARFRAC($B63,AT$13),1)) /100, "")</f>
        <v/>
      </c>
      <c r="AU63" s="50" t="str" cm="1">
        <f t="array" ref="AU63">IFERROR(IF($B63&lt;=AU$13,_xlfn.IFS(AND($B63&gt;=FiT!#REF!,$B63&lt;=FiT!#REF!),AU$6,AND($B63&gt;=FiT!#REF!,$B63&lt;=FiT!#REF!),AU$7,$B63,AU$9),"")*$E63*(IF(YEAR($B63)=YEAR(AU$13),YEARFRAC($B63,AU$13),1)) /100, "")</f>
        <v/>
      </c>
      <c r="AV63" s="50" t="str" cm="1">
        <f t="array" ref="AV63">IFERROR(IF($B63&lt;=AV$13,_xlfn.IFS(AND($B63&gt;=FiT!#REF!,$B63&lt;=FiT!#REF!),AV$6,AND($B63&gt;=FiT!#REF!,$B63&lt;=FiT!#REF!),AV$7,$B63,AV$9),"")*$E63*(IF(YEAR($B63)=YEAR(AV$13),YEARFRAC($B63,AV$13),1)) /100, "")</f>
        <v/>
      </c>
      <c r="AW63" s="50" t="str" cm="1">
        <f t="array" ref="AW63">IFERROR(IF($B63&lt;=AW$13,_xlfn.IFS(AND($B63&gt;=FiT!#REF!,$B63&lt;=FiT!#REF!),AW$6,AND($B63&gt;=FiT!#REF!,$B63&lt;=FiT!#REF!),AW$7,$B63,AW$9),"")*$E63*(IF(YEAR($B63)=YEAR(AW$13),YEARFRAC($B63,AW$13),1)) /100, "")</f>
        <v/>
      </c>
      <c r="AX63" s="50" t="str" cm="1">
        <f t="array" ref="AX63">IFERROR(IF($B63&lt;=AX$13,_xlfn.IFS(AND($B63&gt;=FiT!#REF!,$B63&lt;=FiT!#REF!),AX$6,AND($B63&gt;=FiT!#REF!,$B63&lt;=FiT!#REF!),AX$7,$B63,AX$9),"")*$E63*(IF(YEAR($B63)=YEAR(AX$13),YEARFRAC($B63,AX$13),1)) /100, "")</f>
        <v/>
      </c>
      <c r="AY63" s="50" t="str" cm="1">
        <f t="array" ref="AY63">IFERROR(IF($B63&lt;=AY$13,_xlfn.IFS(AND($B63&gt;=FiT!#REF!,$B63&lt;=FiT!#REF!),AY$6,AND($B63&gt;=FiT!#REF!,$B63&lt;=FiT!#REF!),AY$7,$B63,AY$9),"")*$E63*(IF(YEAR($B63)=YEAR(AY$13),YEARFRAC($B63,AY$13),1)) /100, "")</f>
        <v/>
      </c>
      <c r="AZ63" s="50" t="str" cm="1">
        <f t="array" ref="AZ63">IFERROR(IF($B63&lt;=AZ$13,_xlfn.IFS(AND($B63&gt;=FiT!#REF!,$B63&lt;=FiT!#REF!),AZ$6,AND($B63&gt;=FiT!#REF!,$B63&lt;=FiT!#REF!),AZ$7,$B63,AZ$9),"")*$E63*(IF(YEAR($B63)=YEAR(AZ$13),YEARFRAC($B63,AZ$13),1)) /100, "")</f>
        <v/>
      </c>
      <c r="BA63" s="50" t="str" cm="1">
        <f t="array" ref="BA63">IFERROR(IF($B63&lt;=BA$13,_xlfn.IFS(AND($B63&gt;=FiT!#REF!,$B63&lt;=FiT!#REF!),BA$6,AND($B63&gt;=FiT!#REF!,$B63&lt;=FiT!#REF!),BA$7,$B63,BA$9),"")*$E63*(IF(YEAR($B63)=YEAR(BA$13),YEARFRAC($B63,BA$13),1)) /100, "")</f>
        <v/>
      </c>
      <c r="BB63" s="50" t="str" cm="1">
        <f t="array" ref="BB63">IFERROR(IF($B63&lt;=BB$13,_xlfn.IFS(AND($B63&gt;=FiT!#REF!,$B63&lt;=FiT!#REF!),BB$6,AND($B63&gt;=FiT!#REF!,$B63&lt;=FiT!#REF!),BB$7,$B63,BB$9),"")*$E63*(IF(YEAR($B63)=YEAR(BB$13),YEARFRAC($B63,BB$13),1)) /100, "")</f>
        <v/>
      </c>
      <c r="BC63" s="50" t="str" cm="1">
        <f t="array" ref="BC63">IFERROR(IF($B63&lt;=BC$13,_xlfn.IFS(AND($B63&gt;=FiT!#REF!,$B63&lt;=FiT!#REF!),BC$6,AND($B63&gt;=FiT!#REF!,$B63&lt;=FiT!#REF!),BC$7,$B63,BC$9),"")*$E63*(IF(YEAR($B63)=YEAR(BC$13),YEARFRAC($B63,BC$13),1)) /100, "")</f>
        <v/>
      </c>
      <c r="BD63" s="50" t="str" cm="1">
        <f t="array" ref="BD63">IFERROR(IF($B63&lt;=BD$13,_xlfn.IFS(AND($B63&gt;=FiT!#REF!,$B63&lt;=FiT!#REF!),BD$6,AND($B63&gt;=FiT!#REF!,$B63&lt;=FiT!#REF!),BD$7,$B63,BD$9),"")*$E63*(IF(YEAR($B63)=YEAR(BD$13),YEARFRAC($B63,BD$13),1)) /100, "")</f>
        <v/>
      </c>
    </row>
    <row r="64" spans="2:56">
      <c r="B64" s="40">
        <f t="shared" si="8"/>
        <v>41275</v>
      </c>
      <c r="C64" s="41">
        <f>SUMIFS(PV_install!$E:$E, PV_install!$A:$A, $B$12, PV_install!$B:$B, $B64)</f>
        <v>3.4885900570497146</v>
      </c>
      <c r="D64" s="44">
        <f>Export!$B$36 * (1 - EXP( -Export!$C$36 * VIC!$C64))</f>
        <v>0.637659602091597</v>
      </c>
      <c r="E64" s="48">
        <f>C64*INDEX(capacity_factor!$C:$C, MATCH(VIC!$B$12, capacity_factor!$A:$A,0))*8760 * D64</f>
        <v>2672.2908084939377</v>
      </c>
      <c r="F64" s="51" t="e">
        <f t="shared" si="6"/>
        <v>#DIV/0!</v>
      </c>
      <c r="G64" s="51"/>
      <c r="H64" s="51"/>
      <c r="I64" s="51"/>
      <c r="J64" s="51"/>
      <c r="K64" s="51"/>
      <c r="L64" s="51"/>
      <c r="M64" s="51"/>
      <c r="N64" s="51"/>
      <c r="O64" s="51" t="str" cm="1">
        <f t="array" ref="O64">IFERROR(IF($B64&lt;=O$13,_xlfn.IFS(AND($B64&gt;=FiT!#REF!,$B64&lt;=FiT!#REF!),O$6,AND($B64&gt;=FiT!#REF!,$B64&lt;=FiT!#REF!),O$7,$B64,O$9),"")*$E64*(IF(YEAR($B64)=YEAR(O$13),YEARFRAC($B64,O$13),1)) /100, "")</f>
        <v/>
      </c>
      <c r="P64" s="51" t="str" cm="1">
        <f t="array" ref="P64">IFERROR(IF($B64&lt;=P$13,_xlfn.IFS(AND($B64&gt;=FiT!#REF!,$B64&lt;=FiT!#REF!),P$6,AND($B64&gt;=FiT!#REF!,$B64&lt;=FiT!#REF!),P$7,$B64,P$9),"")*$E64*(IF(YEAR($B64)=YEAR(P$13),YEARFRAC($B64,P$13),1)) /100, "")</f>
        <v/>
      </c>
      <c r="Q64" s="51" t="str" cm="1">
        <f t="array" ref="Q64">IFERROR(IF($B64&lt;=Q$13,_xlfn.IFS(AND($B64&gt;=FiT!#REF!,$B64&lt;=FiT!#REF!),Q$6,AND($B64&gt;=FiT!#REF!,$B64&lt;=FiT!#REF!),Q$7,$B64,Q$9),"")*$E64*(IF(YEAR($B64)=YEAR(Q$13),YEARFRAC($B64,Q$13),1)) /100, "")</f>
        <v/>
      </c>
      <c r="R64" s="51" t="str" cm="1">
        <f t="array" ref="R64">IFERROR(IF($B64&lt;=R$13,_xlfn.IFS(AND($B64&gt;=FiT!#REF!,$B64&lt;=FiT!#REF!),R$6,AND($B64&gt;=FiT!#REF!,$B64&lt;=FiT!#REF!),R$7,$B64,R$9),"")*$E64*(IF(YEAR($B64)=YEAR(R$13),YEARFRAC($B64,R$13),1)) /100, "")</f>
        <v/>
      </c>
      <c r="S64" s="51" t="str" cm="1">
        <f t="array" ref="S64">IFERROR(IF($B64&lt;=S$13,_xlfn.IFS(AND($B64&gt;=FiT!#REF!,$B64&lt;=FiT!#REF!),S$6,AND($B64&gt;=FiT!#REF!,$B64&lt;=FiT!#REF!),S$7,$B64,S$9),"")*$E64*(IF(YEAR($B64)=YEAR(S$13),YEARFRAC($B64,S$13),1)) /100, "")</f>
        <v/>
      </c>
      <c r="T64" s="51" t="str" cm="1">
        <f t="array" ref="T64">IFERROR(IF($B64&lt;=T$13,_xlfn.IFS(AND($B64&gt;=FiT!#REF!,$B64&lt;=FiT!#REF!),T$6,AND($B64&gt;=FiT!#REF!,$B64&lt;=FiT!#REF!),T$7,$B64,T$9),"")*$E64*(IF(YEAR($B64)=YEAR(T$13),YEARFRAC($B64,T$13),1)) /100, "")</f>
        <v/>
      </c>
      <c r="U64" s="51" t="str" cm="1">
        <f t="array" ref="U64">IFERROR(IF($B64&lt;=U$13,_xlfn.IFS(AND($B64&gt;=FiT!#REF!,$B64&lt;=FiT!#REF!),U$6,AND($B64&gt;=FiT!#REF!,$B64&lt;=FiT!#REF!),U$7,$B64,U$9),"")*$E64*(IF(YEAR($B64)=YEAR(U$13),YEARFRAC($B64,U$13),1)) /100, "")</f>
        <v/>
      </c>
      <c r="V64" s="51" t="str" cm="1">
        <f t="array" ref="V64">IFERROR(IF($B64&lt;=V$13,_xlfn.IFS(AND($B64&gt;=FiT!#REF!,$B64&lt;=FiT!#REF!),V$6,AND($B64&gt;=FiT!#REF!,$B64&lt;=FiT!#REF!),V$7,$B64,V$9),"")*$E64*(IF(YEAR($B64)=YEAR(V$13),YEARFRAC($B64,V$13),1)) /100, "")</f>
        <v/>
      </c>
      <c r="W64" s="51" t="str" cm="1">
        <f t="array" ref="W64">IFERROR(IF($B64&lt;=W$13,_xlfn.IFS(AND($B64&gt;=FiT!#REF!,$B64&lt;=FiT!#REF!),W$6,AND($B64&gt;=FiT!#REF!,$B64&lt;=FiT!#REF!),W$7,$B64,W$9),"")*$E64*(IF(YEAR($B64)=YEAR(W$13),YEARFRAC($B64,W$13),1)) /100, "")</f>
        <v/>
      </c>
      <c r="X64" s="51" t="str" cm="1">
        <f t="array" ref="X64">IFERROR(IF($B64&lt;=X$13,_xlfn.IFS(AND($B64&gt;=FiT!#REF!,$B64&lt;=FiT!#REF!),X$6,AND($B64&gt;=FiT!#REF!,$B64&lt;=FiT!#REF!),X$7,$B64,X$9),"")*$E64*(IF(YEAR($B64)=YEAR(X$13),YEARFRAC($B64,X$13),1)) /100, "")</f>
        <v/>
      </c>
      <c r="Y64" s="51" t="str" cm="1">
        <f t="array" ref="Y64">IFERROR(IF($B64&lt;=Y$13,_xlfn.IFS(AND($B64&gt;=FiT!#REF!,$B64&lt;=FiT!#REF!),Y$6,AND($B64&gt;=FiT!#REF!,$B64&lt;=FiT!#REF!),Y$7,$B64,Y$9),"")*$E64*(IF(YEAR($B64)=YEAR(Y$13),YEARFRAC($B64,Y$13),1)) /100, "")</f>
        <v/>
      </c>
      <c r="Z64" s="51" t="str" cm="1">
        <f t="array" ref="Z64">IFERROR(IF($B64&lt;=Z$13,_xlfn.IFS(AND($B64&gt;=FiT!#REF!,$B64&lt;=FiT!#REF!),Z$6,AND($B64&gt;=FiT!#REF!,$B64&lt;=FiT!#REF!),Z$7,$B64,Z$9),"")*$E64*(IF(YEAR($B64)=YEAR(Z$13),YEARFRAC($B64,Z$13),1)) /100, "")</f>
        <v/>
      </c>
      <c r="AA64" s="51" t="str" cm="1">
        <f t="array" ref="AA64">IFERROR(IF($B64&lt;=AA$13,_xlfn.IFS(AND($B64&gt;=FiT!#REF!,$B64&lt;=FiT!#REF!),AA$6,AND($B64&gt;=FiT!#REF!,$B64&lt;=FiT!#REF!),AA$7,$B64,AA$9),"")*$E64*(IF(YEAR($B64)=YEAR(AA$13),YEARFRAC($B64,AA$13),1)) /100, "")</f>
        <v/>
      </c>
      <c r="AB64" s="51" t="str" cm="1">
        <f t="array" ref="AB64">IFERROR(IF($B64&lt;=AB$13,_xlfn.IFS(AND($B64&gt;=FiT!#REF!,$B64&lt;=FiT!#REF!),AB$6,AND($B64&gt;=FiT!#REF!,$B64&lt;=FiT!#REF!),AB$7,$B64,AB$9),"")*$E64*(IF(YEAR($B64)=YEAR(AB$13),YEARFRAC($B64,AB$13),1)) /100, "")</f>
        <v/>
      </c>
      <c r="AC64" s="51" t="str" cm="1">
        <f t="array" ref="AC64">IFERROR(IF($B64&lt;=AC$13,_xlfn.IFS(AND($B64&gt;=FiT!#REF!,$B64&lt;=FiT!#REF!),AC$6,AND($B64&gt;=FiT!#REF!,$B64&lt;=FiT!#REF!),AC$7,$B64,AC$9),"")*$E64*(IF(YEAR($B64)=YEAR(AC$13),YEARFRAC($B64,AC$13),1)) /100, "")</f>
        <v/>
      </c>
      <c r="AD64" s="51" t="str" cm="1">
        <f t="array" ref="AD64">IFERROR(IF($B64&lt;=AD$13,_xlfn.IFS(AND($B64&gt;=FiT!#REF!,$B64&lt;=FiT!#REF!),AD$6,AND($B64&gt;=FiT!#REF!,$B64&lt;=FiT!#REF!),AD$7,$B64,AD$9),"")*$E64*(IF(YEAR($B64)=YEAR(AD$13),YEARFRAC($B64,AD$13),1)) /100, "")</f>
        <v/>
      </c>
      <c r="AE64" s="51" t="str" cm="1">
        <f t="array" ref="AE64">IFERROR(IF($B64&lt;=AE$13,_xlfn.IFS(AND($B64&gt;=FiT!#REF!,$B64&lt;=FiT!#REF!),AE$6,AND($B64&gt;=FiT!#REF!,$B64&lt;=FiT!#REF!),AE$7,$B64,AE$9),"")*$E64*(IF(YEAR($B64)=YEAR(AE$13),YEARFRAC($B64,AE$13),1)) /100, "")</f>
        <v/>
      </c>
      <c r="AF64" s="51" t="str" cm="1">
        <f t="array" ref="AF64">IFERROR(IF($B64&lt;=AF$13,_xlfn.IFS(AND($B64&gt;=FiT!#REF!,$B64&lt;=FiT!#REF!),AF$6,AND($B64&gt;=FiT!#REF!,$B64&lt;=FiT!#REF!),AF$7,$B64,AF$9),"")*$E64*(IF(YEAR($B64)=YEAR(AF$13),YEARFRAC($B64,AF$13),1)) /100, "")</f>
        <v/>
      </c>
      <c r="AG64" s="51" t="str" cm="1">
        <f t="array" ref="AG64">IFERROR(IF($B64&lt;=AG$13,_xlfn.IFS(AND($B64&gt;=FiT!#REF!,$B64&lt;=FiT!#REF!),AG$6,AND($B64&gt;=FiT!#REF!,$B64&lt;=FiT!#REF!),AG$7,$B64,AG$9),"")*$E64*(IF(YEAR($B64)=YEAR(AG$13),YEARFRAC($B64,AG$13),1)) /100, "")</f>
        <v/>
      </c>
      <c r="AH64" s="51" t="str" cm="1">
        <f t="array" ref="AH64">IFERROR(IF($B64&lt;=AH$13,_xlfn.IFS(AND($B64&gt;=FiT!#REF!,$B64&lt;=FiT!#REF!),AH$6,AND($B64&gt;=FiT!#REF!,$B64&lt;=FiT!#REF!),AH$7,$B64,AH$9),"")*$E64*(IF(YEAR($B64)=YEAR(AH$13),YEARFRAC($B64,AH$13),1)) /100, "")</f>
        <v/>
      </c>
      <c r="AI64" s="51" t="str" cm="1">
        <f t="array" ref="AI64">IFERROR(IF($B64&lt;=AI$13,_xlfn.IFS(AND($B64&gt;=FiT!#REF!,$B64&lt;=FiT!#REF!),AI$6,AND($B64&gt;=FiT!#REF!,$B64&lt;=FiT!#REF!),AI$7,$B64,AI$9),"")*$E64*(IF(YEAR($B64)=YEAR(AI$13),YEARFRAC($B64,AI$13),1)) /100, "")</f>
        <v/>
      </c>
      <c r="AJ64" s="51" t="str" cm="1">
        <f t="array" ref="AJ64">IFERROR(IF($B64&lt;=AJ$13,_xlfn.IFS(AND($B64&gt;=FiT!#REF!,$B64&lt;=FiT!#REF!),AJ$6,AND($B64&gt;=FiT!#REF!,$B64&lt;=FiT!#REF!),AJ$7,$B64,AJ$9),"")*$E64*(IF(YEAR($B64)=YEAR(AJ$13),YEARFRAC($B64,AJ$13),1)) /100, "")</f>
        <v/>
      </c>
      <c r="AK64" s="51" t="str" cm="1">
        <f t="array" ref="AK64">IFERROR(IF($B64&lt;=AK$13,_xlfn.IFS(AND($B64&gt;=FiT!#REF!,$B64&lt;=FiT!#REF!),AK$6,AND($B64&gt;=FiT!#REF!,$B64&lt;=FiT!#REF!),AK$7,$B64,AK$9),"")*$E64*(IF(YEAR($B64)=YEAR(AK$13),YEARFRAC($B64,AK$13),1)) /100, "")</f>
        <v/>
      </c>
      <c r="AL64" s="51" t="str" cm="1">
        <f t="array" ref="AL64">IFERROR(IF($B64&lt;=AL$13,_xlfn.IFS(AND($B64&gt;=FiT!#REF!,$B64&lt;=FiT!#REF!),AL$6,AND($B64&gt;=FiT!#REF!,$B64&lt;=FiT!#REF!),AL$7,$B64,AL$9),"")*$E64*(IF(YEAR($B64)=YEAR(AL$13),YEARFRAC($B64,AL$13),1)) /100, "")</f>
        <v/>
      </c>
      <c r="AM64" s="51" t="str" cm="1">
        <f t="array" ref="AM64">IFERROR(IF($B64&lt;=AM$13,_xlfn.IFS(AND($B64&gt;=FiT!#REF!,$B64&lt;=FiT!#REF!),AM$6,AND($B64&gt;=FiT!#REF!,$B64&lt;=FiT!#REF!),AM$7,$B64,AM$9),"")*$E64*(IF(YEAR($B64)=YEAR(AM$13),YEARFRAC($B64,AM$13),1)) /100, "")</f>
        <v/>
      </c>
      <c r="AN64" s="51" t="str" cm="1">
        <f t="array" ref="AN64">IFERROR(IF($B64&lt;=AN$13,_xlfn.IFS(AND($B64&gt;=FiT!#REF!,$B64&lt;=FiT!#REF!),AN$6,AND($B64&gt;=FiT!#REF!,$B64&lt;=FiT!#REF!),AN$7,$B64,AN$9),"")*$E64*(IF(YEAR($B64)=YEAR(AN$13),YEARFRAC($B64,AN$13),1)) /100, "")</f>
        <v/>
      </c>
      <c r="AO64" s="51" t="str" cm="1">
        <f t="array" ref="AO64">IFERROR(IF($B64&lt;=AO$13,_xlfn.IFS(AND($B64&gt;=FiT!#REF!,$B64&lt;=FiT!#REF!),AO$6,AND($B64&gt;=FiT!#REF!,$B64&lt;=FiT!#REF!),AO$7,$B64,AO$9),"")*$E64*(IF(YEAR($B64)=YEAR(AO$13),YEARFRAC($B64,AO$13),1)) /100, "")</f>
        <v/>
      </c>
      <c r="AP64" s="51" t="str" cm="1">
        <f t="array" ref="AP64">IFERROR(IF($B64&lt;=AP$13,_xlfn.IFS(AND($B64&gt;=FiT!#REF!,$B64&lt;=FiT!#REF!),AP$6,AND($B64&gt;=FiT!#REF!,$B64&lt;=FiT!#REF!),AP$7,$B64,AP$9),"")*$E64*(IF(YEAR($B64)=YEAR(AP$13),YEARFRAC($B64,AP$13),1)) /100, "")</f>
        <v/>
      </c>
      <c r="AQ64" s="51" t="str" cm="1">
        <f t="array" ref="AQ64">IFERROR(IF($B64&lt;=AQ$13,_xlfn.IFS(AND($B64&gt;=FiT!#REF!,$B64&lt;=FiT!#REF!),AQ$6,AND($B64&gt;=FiT!#REF!,$B64&lt;=FiT!#REF!),AQ$7,$B64,AQ$9),"")*$E64*(IF(YEAR($B64)=YEAR(AQ$13),YEARFRAC($B64,AQ$13),1)) /100, "")</f>
        <v/>
      </c>
      <c r="AR64" s="51" t="str" cm="1">
        <f t="array" ref="AR64">IFERROR(IF($B64&lt;=AR$13,_xlfn.IFS(AND($B64&gt;=FiT!#REF!,$B64&lt;=FiT!#REF!),AR$6,AND($B64&gt;=FiT!#REF!,$B64&lt;=FiT!#REF!),AR$7,$B64,AR$9),"")*$E64*(IF(YEAR($B64)=YEAR(AR$13),YEARFRAC($B64,AR$13),1)) /100, "")</f>
        <v/>
      </c>
      <c r="AS64" s="51" t="str" cm="1">
        <f t="array" ref="AS64">IFERROR(IF($B64&lt;=AS$13,_xlfn.IFS(AND($B64&gt;=FiT!#REF!,$B64&lt;=FiT!#REF!),AS$6,AND($B64&gt;=FiT!#REF!,$B64&lt;=FiT!#REF!),AS$7,$B64,AS$9),"")*$E64*(IF(YEAR($B64)=YEAR(AS$13),YEARFRAC($B64,AS$13),1)) /100, "")</f>
        <v/>
      </c>
      <c r="AT64" s="51" t="str" cm="1">
        <f t="array" ref="AT64">IFERROR(IF($B64&lt;=AT$13,_xlfn.IFS(AND($B64&gt;=FiT!#REF!,$B64&lt;=FiT!#REF!),AT$6,AND($B64&gt;=FiT!#REF!,$B64&lt;=FiT!#REF!),AT$7,$B64,AT$9),"")*$E64*(IF(YEAR($B64)=YEAR(AT$13),YEARFRAC($B64,AT$13),1)) /100, "")</f>
        <v/>
      </c>
      <c r="AU64" s="51" t="str" cm="1">
        <f t="array" ref="AU64">IFERROR(IF($B64&lt;=AU$13,_xlfn.IFS(AND($B64&gt;=FiT!#REF!,$B64&lt;=FiT!#REF!),AU$6,AND($B64&gt;=FiT!#REF!,$B64&lt;=FiT!#REF!),AU$7,$B64,AU$9),"")*$E64*(IF(YEAR($B64)=YEAR(AU$13),YEARFRAC($B64,AU$13),1)) /100, "")</f>
        <v/>
      </c>
      <c r="AV64" s="51" t="str" cm="1">
        <f t="array" ref="AV64">IFERROR(IF($B64&lt;=AV$13,_xlfn.IFS(AND($B64&gt;=FiT!#REF!,$B64&lt;=FiT!#REF!),AV$6,AND($B64&gt;=FiT!#REF!,$B64&lt;=FiT!#REF!),AV$7,$B64,AV$9),"")*$E64*(IF(YEAR($B64)=YEAR(AV$13),YEARFRAC($B64,AV$13),1)) /100, "")</f>
        <v/>
      </c>
      <c r="AW64" s="51" t="str" cm="1">
        <f t="array" ref="AW64">IFERROR(IF($B64&lt;=AW$13,_xlfn.IFS(AND($B64&gt;=FiT!#REF!,$B64&lt;=FiT!#REF!),AW$6,AND($B64&gt;=FiT!#REF!,$B64&lt;=FiT!#REF!),AW$7,$B64,AW$9),"")*$E64*(IF(YEAR($B64)=YEAR(AW$13),YEARFRAC($B64,AW$13),1)) /100, "")</f>
        <v/>
      </c>
      <c r="AX64" s="51" t="str" cm="1">
        <f t="array" ref="AX64">IFERROR(IF($B64&lt;=AX$13,_xlfn.IFS(AND($B64&gt;=FiT!#REF!,$B64&lt;=FiT!#REF!),AX$6,AND($B64&gt;=FiT!#REF!,$B64&lt;=FiT!#REF!),AX$7,$B64,AX$9),"")*$E64*(IF(YEAR($B64)=YEAR(AX$13),YEARFRAC($B64,AX$13),1)) /100, "")</f>
        <v/>
      </c>
      <c r="AY64" s="51" t="str" cm="1">
        <f t="array" ref="AY64">IFERROR(IF($B64&lt;=AY$13,_xlfn.IFS(AND($B64&gt;=FiT!#REF!,$B64&lt;=FiT!#REF!),AY$6,AND($B64&gt;=FiT!#REF!,$B64&lt;=FiT!#REF!),AY$7,$B64,AY$9),"")*$E64*(IF(YEAR($B64)=YEAR(AY$13),YEARFRAC($B64,AY$13),1)) /100, "")</f>
        <v/>
      </c>
      <c r="AZ64" s="51" t="str" cm="1">
        <f t="array" ref="AZ64">IFERROR(IF($B64&lt;=AZ$13,_xlfn.IFS(AND($B64&gt;=FiT!#REF!,$B64&lt;=FiT!#REF!),AZ$6,AND($B64&gt;=FiT!#REF!,$B64&lt;=FiT!#REF!),AZ$7,$B64,AZ$9),"")*$E64*(IF(YEAR($B64)=YEAR(AZ$13),YEARFRAC($B64,AZ$13),1)) /100, "")</f>
        <v/>
      </c>
      <c r="BA64" s="51" t="str" cm="1">
        <f t="array" ref="BA64">IFERROR(IF($B64&lt;=BA$13,_xlfn.IFS(AND($B64&gt;=FiT!#REF!,$B64&lt;=FiT!#REF!),BA$6,AND($B64&gt;=FiT!#REF!,$B64&lt;=FiT!#REF!),BA$7,$B64,BA$9),"")*$E64*(IF(YEAR($B64)=YEAR(BA$13),YEARFRAC($B64,BA$13),1)) /100, "")</f>
        <v/>
      </c>
      <c r="BB64" s="51" t="str" cm="1">
        <f t="array" ref="BB64">IFERROR(IF($B64&lt;=BB$13,_xlfn.IFS(AND($B64&gt;=FiT!#REF!,$B64&lt;=FiT!#REF!),BB$6,AND($B64&gt;=FiT!#REF!,$B64&lt;=FiT!#REF!),BB$7,$B64,BB$9),"")*$E64*(IF(YEAR($B64)=YEAR(BB$13),YEARFRAC($B64,BB$13),1)) /100, "")</f>
        <v/>
      </c>
      <c r="BC64" s="51" t="str" cm="1">
        <f t="array" ref="BC64">IFERROR(IF($B64&lt;=BC$13,_xlfn.IFS(AND($B64&gt;=FiT!#REF!,$B64&lt;=FiT!#REF!),BC$6,AND($B64&gt;=FiT!#REF!,$B64&lt;=FiT!#REF!),BC$7,$B64,BC$9),"")*$E64*(IF(YEAR($B64)=YEAR(BC$13),YEARFRAC($B64,BC$13),1)) /100, "")</f>
        <v/>
      </c>
      <c r="BD64" s="51" t="str" cm="1">
        <f t="array" ref="BD64">IFERROR(IF($B64&lt;=BD$13,_xlfn.IFS(AND($B64&gt;=FiT!#REF!,$B64&lt;=FiT!#REF!),BD$6,AND($B64&gt;=FiT!#REF!,$B64&lt;=FiT!#REF!),BD$7,$B64,BD$9),"")*$E64*(IF(YEAR($B64)=YEAR(BD$13),YEARFRAC($B64,BD$13),1)) /100, "")</f>
        <v/>
      </c>
    </row>
    <row r="65" spans="2:56">
      <c r="B65" s="33">
        <f t="shared" si="8"/>
        <v>41306</v>
      </c>
      <c r="C65" s="34">
        <f>SUMIFS(PV_install!$E:$E, PV_install!$A:$A, $B$12, PV_install!$B:$B, $B65)</f>
        <v>3.8152548869298584</v>
      </c>
      <c r="D65" s="42">
        <f>Export!$B$36 * (1 - EXP( -Export!$C$36 * VIC!$C65))</f>
        <v>0.66179308478649912</v>
      </c>
      <c r="E65" s="46">
        <f>C65*INDEX(capacity_factor!$C:$C, MATCH(VIC!$B$12, capacity_factor!$A:$A,0))*8760 * D65</f>
        <v>3033.1274365487639</v>
      </c>
      <c r="F65" s="49" t="e">
        <f t="shared" si="6"/>
        <v>#DIV/0!</v>
      </c>
      <c r="G65" s="49"/>
      <c r="H65" s="49"/>
      <c r="I65" s="49"/>
      <c r="J65" s="49"/>
      <c r="K65" s="49"/>
      <c r="L65" s="49"/>
      <c r="M65" s="49"/>
      <c r="N65" s="49"/>
      <c r="O65" s="49" t="str" cm="1">
        <f t="array" ref="O65">IFERROR(IF($B65&lt;=O$13,_xlfn.IFS(AND($B65&gt;=FiT!#REF!,$B65&lt;=FiT!#REF!),O$6,AND($B65&gt;=FiT!#REF!,$B65&lt;=FiT!#REF!),O$7,$B65,O$9),"")*$E65*(IF(YEAR($B65)=YEAR(O$13),YEARFRAC($B65,O$13),1)) /100, "")</f>
        <v/>
      </c>
      <c r="P65" s="49" t="str" cm="1">
        <f t="array" ref="P65">IFERROR(IF($B65&lt;=P$13,_xlfn.IFS(AND($B65&gt;=FiT!#REF!,$B65&lt;=FiT!#REF!),P$6,AND($B65&gt;=FiT!#REF!,$B65&lt;=FiT!#REF!),P$7,$B65,P$9),"")*$E65*(IF(YEAR($B65)=YEAR(P$13),YEARFRAC($B65,P$13),1)) /100, "")</f>
        <v/>
      </c>
      <c r="Q65" s="49" t="str" cm="1">
        <f t="array" ref="Q65">IFERROR(IF($B65&lt;=Q$13,_xlfn.IFS(AND($B65&gt;=FiT!#REF!,$B65&lt;=FiT!#REF!),Q$6,AND($B65&gt;=FiT!#REF!,$B65&lt;=FiT!#REF!),Q$7,$B65,Q$9),"")*$E65*(IF(YEAR($B65)=YEAR(Q$13),YEARFRAC($B65,Q$13),1)) /100, "")</f>
        <v/>
      </c>
      <c r="R65" s="49" t="str" cm="1">
        <f t="array" ref="R65">IFERROR(IF($B65&lt;=R$13,_xlfn.IFS(AND($B65&gt;=FiT!#REF!,$B65&lt;=FiT!#REF!),R$6,AND($B65&gt;=FiT!#REF!,$B65&lt;=FiT!#REF!),R$7,$B65,R$9),"")*$E65*(IF(YEAR($B65)=YEAR(R$13),YEARFRAC($B65,R$13),1)) /100, "")</f>
        <v/>
      </c>
      <c r="S65" s="49" t="str" cm="1">
        <f t="array" ref="S65">IFERROR(IF($B65&lt;=S$13,_xlfn.IFS(AND($B65&gt;=FiT!#REF!,$B65&lt;=FiT!#REF!),S$6,AND($B65&gt;=FiT!#REF!,$B65&lt;=FiT!#REF!),S$7,$B65,S$9),"")*$E65*(IF(YEAR($B65)=YEAR(S$13),YEARFRAC($B65,S$13),1)) /100, "")</f>
        <v/>
      </c>
      <c r="T65" s="49" t="str" cm="1">
        <f t="array" ref="T65">IFERROR(IF($B65&lt;=T$13,_xlfn.IFS(AND($B65&gt;=FiT!#REF!,$B65&lt;=FiT!#REF!),T$6,AND($B65&gt;=FiT!#REF!,$B65&lt;=FiT!#REF!),T$7,$B65,T$9),"")*$E65*(IF(YEAR($B65)=YEAR(T$13),YEARFRAC($B65,T$13),1)) /100, "")</f>
        <v/>
      </c>
      <c r="U65" s="49" t="str" cm="1">
        <f t="array" ref="U65">IFERROR(IF($B65&lt;=U$13,_xlfn.IFS(AND($B65&gt;=FiT!#REF!,$B65&lt;=FiT!#REF!),U$6,AND($B65&gt;=FiT!#REF!,$B65&lt;=FiT!#REF!),U$7,$B65,U$9),"")*$E65*(IF(YEAR($B65)=YEAR(U$13),YEARFRAC($B65,U$13),1)) /100, "")</f>
        <v/>
      </c>
      <c r="V65" s="49" t="str" cm="1">
        <f t="array" ref="V65">IFERROR(IF($B65&lt;=V$13,_xlfn.IFS(AND($B65&gt;=FiT!#REF!,$B65&lt;=FiT!#REF!),V$6,AND($B65&gt;=FiT!#REF!,$B65&lt;=FiT!#REF!),V$7,$B65,V$9),"")*$E65*(IF(YEAR($B65)=YEAR(V$13),YEARFRAC($B65,V$13),1)) /100, "")</f>
        <v/>
      </c>
      <c r="W65" s="49" t="str" cm="1">
        <f t="array" ref="W65">IFERROR(IF($B65&lt;=W$13,_xlfn.IFS(AND($B65&gt;=FiT!#REF!,$B65&lt;=FiT!#REF!),W$6,AND($B65&gt;=FiT!#REF!,$B65&lt;=FiT!#REF!),W$7,$B65,W$9),"")*$E65*(IF(YEAR($B65)=YEAR(W$13),YEARFRAC($B65,W$13),1)) /100, "")</f>
        <v/>
      </c>
      <c r="X65" s="49" t="str" cm="1">
        <f t="array" ref="X65">IFERROR(IF($B65&lt;=X$13,_xlfn.IFS(AND($B65&gt;=FiT!#REF!,$B65&lt;=FiT!#REF!),X$6,AND($B65&gt;=FiT!#REF!,$B65&lt;=FiT!#REF!),X$7,$B65,X$9),"")*$E65*(IF(YEAR($B65)=YEAR(X$13),YEARFRAC($B65,X$13),1)) /100, "")</f>
        <v/>
      </c>
      <c r="Y65" s="49" t="str" cm="1">
        <f t="array" ref="Y65">IFERROR(IF($B65&lt;=Y$13,_xlfn.IFS(AND($B65&gt;=FiT!#REF!,$B65&lt;=FiT!#REF!),Y$6,AND($B65&gt;=FiT!#REF!,$B65&lt;=FiT!#REF!),Y$7,$B65,Y$9),"")*$E65*(IF(YEAR($B65)=YEAR(Y$13),YEARFRAC($B65,Y$13),1)) /100, "")</f>
        <v/>
      </c>
      <c r="Z65" s="49" t="str" cm="1">
        <f t="array" ref="Z65">IFERROR(IF($B65&lt;=Z$13,_xlfn.IFS(AND($B65&gt;=FiT!#REF!,$B65&lt;=FiT!#REF!),Z$6,AND($B65&gt;=FiT!#REF!,$B65&lt;=FiT!#REF!),Z$7,$B65,Z$9),"")*$E65*(IF(YEAR($B65)=YEAR(Z$13),YEARFRAC($B65,Z$13),1)) /100, "")</f>
        <v/>
      </c>
      <c r="AA65" s="49" t="str" cm="1">
        <f t="array" ref="AA65">IFERROR(IF($B65&lt;=AA$13,_xlfn.IFS(AND($B65&gt;=FiT!#REF!,$B65&lt;=FiT!#REF!),AA$6,AND($B65&gt;=FiT!#REF!,$B65&lt;=FiT!#REF!),AA$7,$B65,AA$9),"")*$E65*(IF(YEAR($B65)=YEAR(AA$13),YEARFRAC($B65,AA$13),1)) /100, "")</f>
        <v/>
      </c>
      <c r="AB65" s="49" t="str" cm="1">
        <f t="array" ref="AB65">IFERROR(IF($B65&lt;=AB$13,_xlfn.IFS(AND($B65&gt;=FiT!#REF!,$B65&lt;=FiT!#REF!),AB$6,AND($B65&gt;=FiT!#REF!,$B65&lt;=FiT!#REF!),AB$7,$B65,AB$9),"")*$E65*(IF(YEAR($B65)=YEAR(AB$13),YEARFRAC($B65,AB$13),1)) /100, "")</f>
        <v/>
      </c>
      <c r="AC65" s="49" t="str" cm="1">
        <f t="array" ref="AC65">IFERROR(IF($B65&lt;=AC$13,_xlfn.IFS(AND($B65&gt;=FiT!#REF!,$B65&lt;=FiT!#REF!),AC$6,AND($B65&gt;=FiT!#REF!,$B65&lt;=FiT!#REF!),AC$7,$B65,AC$9),"")*$E65*(IF(YEAR($B65)=YEAR(AC$13),YEARFRAC($B65,AC$13),1)) /100, "")</f>
        <v/>
      </c>
      <c r="AD65" s="49" t="str" cm="1">
        <f t="array" ref="AD65">IFERROR(IF($B65&lt;=AD$13,_xlfn.IFS(AND($B65&gt;=FiT!#REF!,$B65&lt;=FiT!#REF!),AD$6,AND($B65&gt;=FiT!#REF!,$B65&lt;=FiT!#REF!),AD$7,$B65,AD$9),"")*$E65*(IF(YEAR($B65)=YEAR(AD$13),YEARFRAC($B65,AD$13),1)) /100, "")</f>
        <v/>
      </c>
      <c r="AE65" s="49" t="str" cm="1">
        <f t="array" ref="AE65">IFERROR(IF($B65&lt;=AE$13,_xlfn.IFS(AND($B65&gt;=FiT!#REF!,$B65&lt;=FiT!#REF!),AE$6,AND($B65&gt;=FiT!#REF!,$B65&lt;=FiT!#REF!),AE$7,$B65,AE$9),"")*$E65*(IF(YEAR($B65)=YEAR(AE$13),YEARFRAC($B65,AE$13),1)) /100, "")</f>
        <v/>
      </c>
      <c r="AF65" s="49" t="str" cm="1">
        <f t="array" ref="AF65">IFERROR(IF($B65&lt;=AF$13,_xlfn.IFS(AND($B65&gt;=FiT!#REF!,$B65&lt;=FiT!#REF!),AF$6,AND($B65&gt;=FiT!#REF!,$B65&lt;=FiT!#REF!),AF$7,$B65,AF$9),"")*$E65*(IF(YEAR($B65)=YEAR(AF$13),YEARFRAC($B65,AF$13),1)) /100, "")</f>
        <v/>
      </c>
      <c r="AG65" s="49" t="str" cm="1">
        <f t="array" ref="AG65">IFERROR(IF($B65&lt;=AG$13,_xlfn.IFS(AND($B65&gt;=FiT!#REF!,$B65&lt;=FiT!#REF!),AG$6,AND($B65&gt;=FiT!#REF!,$B65&lt;=FiT!#REF!),AG$7,$B65,AG$9),"")*$E65*(IF(YEAR($B65)=YEAR(AG$13),YEARFRAC($B65,AG$13),1)) /100, "")</f>
        <v/>
      </c>
      <c r="AH65" s="49" t="str" cm="1">
        <f t="array" ref="AH65">IFERROR(IF($B65&lt;=AH$13,_xlfn.IFS(AND($B65&gt;=FiT!#REF!,$B65&lt;=FiT!#REF!),AH$6,AND($B65&gt;=FiT!#REF!,$B65&lt;=FiT!#REF!),AH$7,$B65,AH$9),"")*$E65*(IF(YEAR($B65)=YEAR(AH$13),YEARFRAC($B65,AH$13),1)) /100, "")</f>
        <v/>
      </c>
      <c r="AI65" s="49" t="str" cm="1">
        <f t="array" ref="AI65">IFERROR(IF($B65&lt;=AI$13,_xlfn.IFS(AND($B65&gt;=FiT!#REF!,$B65&lt;=FiT!#REF!),AI$6,AND($B65&gt;=FiT!#REF!,$B65&lt;=FiT!#REF!),AI$7,$B65,AI$9),"")*$E65*(IF(YEAR($B65)=YEAR(AI$13),YEARFRAC($B65,AI$13),1)) /100, "")</f>
        <v/>
      </c>
      <c r="AJ65" s="49" t="str" cm="1">
        <f t="array" ref="AJ65">IFERROR(IF($B65&lt;=AJ$13,_xlfn.IFS(AND($B65&gt;=FiT!#REF!,$B65&lt;=FiT!#REF!),AJ$6,AND($B65&gt;=FiT!#REF!,$B65&lt;=FiT!#REF!),AJ$7,$B65,AJ$9),"")*$E65*(IF(YEAR($B65)=YEAR(AJ$13),YEARFRAC($B65,AJ$13),1)) /100, "")</f>
        <v/>
      </c>
      <c r="AK65" s="49" t="str" cm="1">
        <f t="array" ref="AK65">IFERROR(IF($B65&lt;=AK$13,_xlfn.IFS(AND($B65&gt;=FiT!#REF!,$B65&lt;=FiT!#REF!),AK$6,AND($B65&gt;=FiT!#REF!,$B65&lt;=FiT!#REF!),AK$7,$B65,AK$9),"")*$E65*(IF(YEAR($B65)=YEAR(AK$13),YEARFRAC($B65,AK$13),1)) /100, "")</f>
        <v/>
      </c>
      <c r="AL65" s="49" t="str" cm="1">
        <f t="array" ref="AL65">IFERROR(IF($B65&lt;=AL$13,_xlfn.IFS(AND($B65&gt;=FiT!#REF!,$B65&lt;=FiT!#REF!),AL$6,AND($B65&gt;=FiT!#REF!,$B65&lt;=FiT!#REF!),AL$7,$B65,AL$9),"")*$E65*(IF(YEAR($B65)=YEAR(AL$13),YEARFRAC($B65,AL$13),1)) /100, "")</f>
        <v/>
      </c>
      <c r="AM65" s="49" t="str" cm="1">
        <f t="array" ref="AM65">IFERROR(IF($B65&lt;=AM$13,_xlfn.IFS(AND($B65&gt;=FiT!#REF!,$B65&lt;=FiT!#REF!),AM$6,AND($B65&gt;=FiT!#REF!,$B65&lt;=FiT!#REF!),AM$7,$B65,AM$9),"")*$E65*(IF(YEAR($B65)=YEAR(AM$13),YEARFRAC($B65,AM$13),1)) /100, "")</f>
        <v/>
      </c>
      <c r="AN65" s="49" t="str" cm="1">
        <f t="array" ref="AN65">IFERROR(IF($B65&lt;=AN$13,_xlfn.IFS(AND($B65&gt;=FiT!#REF!,$B65&lt;=FiT!#REF!),AN$6,AND($B65&gt;=FiT!#REF!,$B65&lt;=FiT!#REF!),AN$7,$B65,AN$9),"")*$E65*(IF(YEAR($B65)=YEAR(AN$13),YEARFRAC($B65,AN$13),1)) /100, "")</f>
        <v/>
      </c>
      <c r="AO65" s="49" t="str" cm="1">
        <f t="array" ref="AO65">IFERROR(IF($B65&lt;=AO$13,_xlfn.IFS(AND($B65&gt;=FiT!#REF!,$B65&lt;=FiT!#REF!),AO$6,AND($B65&gt;=FiT!#REF!,$B65&lt;=FiT!#REF!),AO$7,$B65,AO$9),"")*$E65*(IF(YEAR($B65)=YEAR(AO$13),YEARFRAC($B65,AO$13),1)) /100, "")</f>
        <v/>
      </c>
      <c r="AP65" s="49" t="str" cm="1">
        <f t="array" ref="AP65">IFERROR(IF($B65&lt;=AP$13,_xlfn.IFS(AND($B65&gt;=FiT!#REF!,$B65&lt;=FiT!#REF!),AP$6,AND($B65&gt;=FiT!#REF!,$B65&lt;=FiT!#REF!),AP$7,$B65,AP$9),"")*$E65*(IF(YEAR($B65)=YEAR(AP$13),YEARFRAC($B65,AP$13),1)) /100, "")</f>
        <v/>
      </c>
      <c r="AQ65" s="49" t="str" cm="1">
        <f t="array" ref="AQ65">IFERROR(IF($B65&lt;=AQ$13,_xlfn.IFS(AND($B65&gt;=FiT!#REF!,$B65&lt;=FiT!#REF!),AQ$6,AND($B65&gt;=FiT!#REF!,$B65&lt;=FiT!#REF!),AQ$7,$B65,AQ$9),"")*$E65*(IF(YEAR($B65)=YEAR(AQ$13),YEARFRAC($B65,AQ$13),1)) /100, "")</f>
        <v/>
      </c>
      <c r="AR65" s="49" t="str" cm="1">
        <f t="array" ref="AR65">IFERROR(IF($B65&lt;=AR$13,_xlfn.IFS(AND($B65&gt;=FiT!#REF!,$B65&lt;=FiT!#REF!),AR$6,AND($B65&gt;=FiT!#REF!,$B65&lt;=FiT!#REF!),AR$7,$B65,AR$9),"")*$E65*(IF(YEAR($B65)=YEAR(AR$13),YEARFRAC($B65,AR$13),1)) /100, "")</f>
        <v/>
      </c>
      <c r="AS65" s="49" t="str" cm="1">
        <f t="array" ref="AS65">IFERROR(IF($B65&lt;=AS$13,_xlfn.IFS(AND($B65&gt;=FiT!#REF!,$B65&lt;=FiT!#REF!),AS$6,AND($B65&gt;=FiT!#REF!,$B65&lt;=FiT!#REF!),AS$7,$B65,AS$9),"")*$E65*(IF(YEAR($B65)=YEAR(AS$13),YEARFRAC($B65,AS$13),1)) /100, "")</f>
        <v/>
      </c>
      <c r="AT65" s="49" t="str" cm="1">
        <f t="array" ref="AT65">IFERROR(IF($B65&lt;=AT$13,_xlfn.IFS(AND($B65&gt;=FiT!#REF!,$B65&lt;=FiT!#REF!),AT$6,AND($B65&gt;=FiT!#REF!,$B65&lt;=FiT!#REF!),AT$7,$B65,AT$9),"")*$E65*(IF(YEAR($B65)=YEAR(AT$13),YEARFRAC($B65,AT$13),1)) /100, "")</f>
        <v/>
      </c>
      <c r="AU65" s="49" t="str" cm="1">
        <f t="array" ref="AU65">IFERROR(IF($B65&lt;=AU$13,_xlfn.IFS(AND($B65&gt;=FiT!#REF!,$B65&lt;=FiT!#REF!),AU$6,AND($B65&gt;=FiT!#REF!,$B65&lt;=FiT!#REF!),AU$7,$B65,AU$9),"")*$E65*(IF(YEAR($B65)=YEAR(AU$13),YEARFRAC($B65,AU$13),1)) /100, "")</f>
        <v/>
      </c>
      <c r="AV65" s="49" t="str" cm="1">
        <f t="array" ref="AV65">IFERROR(IF($B65&lt;=AV$13,_xlfn.IFS(AND($B65&gt;=FiT!#REF!,$B65&lt;=FiT!#REF!),AV$6,AND($B65&gt;=FiT!#REF!,$B65&lt;=FiT!#REF!),AV$7,$B65,AV$9),"")*$E65*(IF(YEAR($B65)=YEAR(AV$13),YEARFRAC($B65,AV$13),1)) /100, "")</f>
        <v/>
      </c>
      <c r="AW65" s="49" t="str" cm="1">
        <f t="array" ref="AW65">IFERROR(IF($B65&lt;=AW$13,_xlfn.IFS(AND($B65&gt;=FiT!#REF!,$B65&lt;=FiT!#REF!),AW$6,AND($B65&gt;=FiT!#REF!,$B65&lt;=FiT!#REF!),AW$7,$B65,AW$9),"")*$E65*(IF(YEAR($B65)=YEAR(AW$13),YEARFRAC($B65,AW$13),1)) /100, "")</f>
        <v/>
      </c>
      <c r="AX65" s="49" t="str" cm="1">
        <f t="array" ref="AX65">IFERROR(IF($B65&lt;=AX$13,_xlfn.IFS(AND($B65&gt;=FiT!#REF!,$B65&lt;=FiT!#REF!),AX$6,AND($B65&gt;=FiT!#REF!,$B65&lt;=FiT!#REF!),AX$7,$B65,AX$9),"")*$E65*(IF(YEAR($B65)=YEAR(AX$13),YEARFRAC($B65,AX$13),1)) /100, "")</f>
        <v/>
      </c>
      <c r="AY65" s="49" t="str" cm="1">
        <f t="array" ref="AY65">IFERROR(IF($B65&lt;=AY$13,_xlfn.IFS(AND($B65&gt;=FiT!#REF!,$B65&lt;=FiT!#REF!),AY$6,AND($B65&gt;=FiT!#REF!,$B65&lt;=FiT!#REF!),AY$7,$B65,AY$9),"")*$E65*(IF(YEAR($B65)=YEAR(AY$13),YEARFRAC($B65,AY$13),1)) /100, "")</f>
        <v/>
      </c>
      <c r="AZ65" s="49" t="str" cm="1">
        <f t="array" ref="AZ65">IFERROR(IF($B65&lt;=AZ$13,_xlfn.IFS(AND($B65&gt;=FiT!#REF!,$B65&lt;=FiT!#REF!),AZ$6,AND($B65&gt;=FiT!#REF!,$B65&lt;=FiT!#REF!),AZ$7,$B65,AZ$9),"")*$E65*(IF(YEAR($B65)=YEAR(AZ$13),YEARFRAC($B65,AZ$13),1)) /100, "")</f>
        <v/>
      </c>
      <c r="BA65" s="49" t="str" cm="1">
        <f t="array" ref="BA65">IFERROR(IF($B65&lt;=BA$13,_xlfn.IFS(AND($B65&gt;=FiT!#REF!,$B65&lt;=FiT!#REF!),BA$6,AND($B65&gt;=FiT!#REF!,$B65&lt;=FiT!#REF!),BA$7,$B65,BA$9),"")*$E65*(IF(YEAR($B65)=YEAR(BA$13),YEARFRAC($B65,BA$13),1)) /100, "")</f>
        <v/>
      </c>
      <c r="BB65" s="49" t="str" cm="1">
        <f t="array" ref="BB65">IFERROR(IF($B65&lt;=BB$13,_xlfn.IFS(AND($B65&gt;=FiT!#REF!,$B65&lt;=FiT!#REF!),BB$6,AND($B65&gt;=FiT!#REF!,$B65&lt;=FiT!#REF!),BB$7,$B65,BB$9),"")*$E65*(IF(YEAR($B65)=YEAR(BB$13),YEARFRAC($B65,BB$13),1)) /100, "")</f>
        <v/>
      </c>
      <c r="BC65" s="49" t="str" cm="1">
        <f t="array" ref="BC65">IFERROR(IF($B65&lt;=BC$13,_xlfn.IFS(AND($B65&gt;=FiT!#REF!,$B65&lt;=FiT!#REF!),BC$6,AND($B65&gt;=FiT!#REF!,$B65&lt;=FiT!#REF!),BC$7,$B65,BC$9),"")*$E65*(IF(YEAR($B65)=YEAR(BC$13),YEARFRAC($B65,BC$13),1)) /100, "")</f>
        <v/>
      </c>
      <c r="BD65" s="49" t="str" cm="1">
        <f t="array" ref="BD65">IFERROR(IF($B65&lt;=BD$13,_xlfn.IFS(AND($B65&gt;=FiT!#REF!,$B65&lt;=FiT!#REF!),BD$6,AND($B65&gt;=FiT!#REF!,$B65&lt;=FiT!#REF!),BD$7,$B65,BD$9),"")*$E65*(IF(YEAR($B65)=YEAR(BD$13),YEARFRAC($B65,BD$13),1)) /100, "")</f>
        <v/>
      </c>
    </row>
    <row r="66" spans="2:56">
      <c r="B66" s="33">
        <f t="shared" si="8"/>
        <v>41334</v>
      </c>
      <c r="C66" s="34">
        <f>SUMIFS(PV_install!$E:$E, PV_install!$A:$A, $B$12, PV_install!$B:$B, $B66)</f>
        <v>3.7774205073240443</v>
      </c>
      <c r="D66" s="42">
        <f>Export!$B$36 * (1 - EXP( -Export!$C$36 * VIC!$C66))</f>
        <v>0.65916742117834104</v>
      </c>
      <c r="E66" s="46">
        <f>C66*INDEX(capacity_factor!$C:$C, MATCH(VIC!$B$12, capacity_factor!$A:$A,0))*8760 * D66</f>
        <v>2991.1345114682299</v>
      </c>
      <c r="F66" s="49" t="e">
        <f t="shared" si="6"/>
        <v>#DIV/0!</v>
      </c>
      <c r="G66" s="49"/>
      <c r="H66" s="49"/>
      <c r="I66" s="49"/>
      <c r="J66" s="49"/>
      <c r="K66" s="49"/>
      <c r="L66" s="49"/>
      <c r="M66" s="49"/>
      <c r="N66" s="49"/>
      <c r="O66" s="49" t="str" cm="1">
        <f t="array" ref="O66">IFERROR(IF($B66&lt;=O$13,_xlfn.IFS(AND($B66&gt;=FiT!#REF!,$B66&lt;=FiT!#REF!),O$6,AND($B66&gt;=FiT!#REF!,$B66&lt;=FiT!#REF!),O$7,$B66,O$9),"")*$E66*(IF(YEAR($B66)=YEAR(O$13),YEARFRAC($B66,O$13),1)) /100, "")</f>
        <v/>
      </c>
      <c r="P66" s="49" t="str" cm="1">
        <f t="array" ref="P66">IFERROR(IF($B66&lt;=P$13,_xlfn.IFS(AND($B66&gt;=FiT!#REF!,$B66&lt;=FiT!#REF!),P$6,AND($B66&gt;=FiT!#REF!,$B66&lt;=FiT!#REF!),P$7,$B66,P$9),"")*$E66*(IF(YEAR($B66)=YEAR(P$13),YEARFRAC($B66,P$13),1)) /100, "")</f>
        <v/>
      </c>
      <c r="Q66" s="49" t="str" cm="1">
        <f t="array" ref="Q66">IFERROR(IF($B66&lt;=Q$13,_xlfn.IFS(AND($B66&gt;=FiT!#REF!,$B66&lt;=FiT!#REF!),Q$6,AND($B66&gt;=FiT!#REF!,$B66&lt;=FiT!#REF!),Q$7,$B66,Q$9),"")*$E66*(IF(YEAR($B66)=YEAR(Q$13),YEARFRAC($B66,Q$13),1)) /100, "")</f>
        <v/>
      </c>
      <c r="R66" s="49" t="str" cm="1">
        <f t="array" ref="R66">IFERROR(IF($B66&lt;=R$13,_xlfn.IFS(AND($B66&gt;=FiT!#REF!,$B66&lt;=FiT!#REF!),R$6,AND($B66&gt;=FiT!#REF!,$B66&lt;=FiT!#REF!),R$7,$B66,R$9),"")*$E66*(IF(YEAR($B66)=YEAR(R$13),YEARFRAC($B66,R$13),1)) /100, "")</f>
        <v/>
      </c>
      <c r="S66" s="49" t="str" cm="1">
        <f t="array" ref="S66">IFERROR(IF($B66&lt;=S$13,_xlfn.IFS(AND($B66&gt;=FiT!#REF!,$B66&lt;=FiT!#REF!),S$6,AND($B66&gt;=FiT!#REF!,$B66&lt;=FiT!#REF!),S$7,$B66,S$9),"")*$E66*(IF(YEAR($B66)=YEAR(S$13),YEARFRAC($B66,S$13),1)) /100, "")</f>
        <v/>
      </c>
      <c r="T66" s="49" t="str" cm="1">
        <f t="array" ref="T66">IFERROR(IF($B66&lt;=T$13,_xlfn.IFS(AND($B66&gt;=FiT!#REF!,$B66&lt;=FiT!#REF!),T$6,AND($B66&gt;=FiT!#REF!,$B66&lt;=FiT!#REF!),T$7,$B66,T$9),"")*$E66*(IF(YEAR($B66)=YEAR(T$13),YEARFRAC($B66,T$13),1)) /100, "")</f>
        <v/>
      </c>
      <c r="U66" s="49" t="str" cm="1">
        <f t="array" ref="U66">IFERROR(IF($B66&lt;=U$13,_xlfn.IFS(AND($B66&gt;=FiT!#REF!,$B66&lt;=FiT!#REF!),U$6,AND($B66&gt;=FiT!#REF!,$B66&lt;=FiT!#REF!),U$7,$B66,U$9),"")*$E66*(IF(YEAR($B66)=YEAR(U$13),YEARFRAC($B66,U$13),1)) /100, "")</f>
        <v/>
      </c>
      <c r="V66" s="49" t="str" cm="1">
        <f t="array" ref="V66">IFERROR(IF($B66&lt;=V$13,_xlfn.IFS(AND($B66&gt;=FiT!#REF!,$B66&lt;=FiT!#REF!),V$6,AND($B66&gt;=FiT!#REF!,$B66&lt;=FiT!#REF!),V$7,$B66,V$9),"")*$E66*(IF(YEAR($B66)=YEAR(V$13),YEARFRAC($B66,V$13),1)) /100, "")</f>
        <v/>
      </c>
      <c r="W66" s="49" t="str" cm="1">
        <f t="array" ref="W66">IFERROR(IF($B66&lt;=W$13,_xlfn.IFS(AND($B66&gt;=FiT!#REF!,$B66&lt;=FiT!#REF!),W$6,AND($B66&gt;=FiT!#REF!,$B66&lt;=FiT!#REF!),W$7,$B66,W$9),"")*$E66*(IF(YEAR($B66)=YEAR(W$13),YEARFRAC($B66,W$13),1)) /100, "")</f>
        <v/>
      </c>
      <c r="X66" s="49" t="str" cm="1">
        <f t="array" ref="X66">IFERROR(IF($B66&lt;=X$13,_xlfn.IFS(AND($B66&gt;=FiT!#REF!,$B66&lt;=FiT!#REF!),X$6,AND($B66&gt;=FiT!#REF!,$B66&lt;=FiT!#REF!),X$7,$B66,X$9),"")*$E66*(IF(YEAR($B66)=YEAR(X$13),YEARFRAC($B66,X$13),1)) /100, "")</f>
        <v/>
      </c>
      <c r="Y66" s="49" t="str" cm="1">
        <f t="array" ref="Y66">IFERROR(IF($B66&lt;=Y$13,_xlfn.IFS(AND($B66&gt;=FiT!#REF!,$B66&lt;=FiT!#REF!),Y$6,AND($B66&gt;=FiT!#REF!,$B66&lt;=FiT!#REF!),Y$7,$B66,Y$9),"")*$E66*(IF(YEAR($B66)=YEAR(Y$13),YEARFRAC($B66,Y$13),1)) /100, "")</f>
        <v/>
      </c>
      <c r="Z66" s="49" t="str" cm="1">
        <f t="array" ref="Z66">IFERROR(IF($B66&lt;=Z$13,_xlfn.IFS(AND($B66&gt;=FiT!#REF!,$B66&lt;=FiT!#REF!),Z$6,AND($B66&gt;=FiT!#REF!,$B66&lt;=FiT!#REF!),Z$7,$B66,Z$9),"")*$E66*(IF(YEAR($B66)=YEAR(Z$13),YEARFRAC($B66,Z$13),1)) /100, "")</f>
        <v/>
      </c>
      <c r="AA66" s="49" t="str" cm="1">
        <f t="array" ref="AA66">IFERROR(IF($B66&lt;=AA$13,_xlfn.IFS(AND($B66&gt;=FiT!#REF!,$B66&lt;=FiT!#REF!),AA$6,AND($B66&gt;=FiT!#REF!,$B66&lt;=FiT!#REF!),AA$7,$B66,AA$9),"")*$E66*(IF(YEAR($B66)=YEAR(AA$13),YEARFRAC($B66,AA$13),1)) /100, "")</f>
        <v/>
      </c>
      <c r="AB66" s="49" t="str" cm="1">
        <f t="array" ref="AB66">IFERROR(IF($B66&lt;=AB$13,_xlfn.IFS(AND($B66&gt;=FiT!#REF!,$B66&lt;=FiT!#REF!),AB$6,AND($B66&gt;=FiT!#REF!,$B66&lt;=FiT!#REF!),AB$7,$B66,AB$9),"")*$E66*(IF(YEAR($B66)=YEAR(AB$13),YEARFRAC($B66,AB$13),1)) /100, "")</f>
        <v/>
      </c>
      <c r="AC66" s="49" t="str" cm="1">
        <f t="array" ref="AC66">IFERROR(IF($B66&lt;=AC$13,_xlfn.IFS(AND($B66&gt;=FiT!#REF!,$B66&lt;=FiT!#REF!),AC$6,AND($B66&gt;=FiT!#REF!,$B66&lt;=FiT!#REF!),AC$7,$B66,AC$9),"")*$E66*(IF(YEAR($B66)=YEAR(AC$13),YEARFRAC($B66,AC$13),1)) /100, "")</f>
        <v/>
      </c>
      <c r="AD66" s="49" t="str" cm="1">
        <f t="array" ref="AD66">IFERROR(IF($B66&lt;=AD$13,_xlfn.IFS(AND($B66&gt;=FiT!#REF!,$B66&lt;=FiT!#REF!),AD$6,AND($B66&gt;=FiT!#REF!,$B66&lt;=FiT!#REF!),AD$7,$B66,AD$9),"")*$E66*(IF(YEAR($B66)=YEAR(AD$13),YEARFRAC($B66,AD$13),1)) /100, "")</f>
        <v/>
      </c>
      <c r="AE66" s="49" t="str" cm="1">
        <f t="array" ref="AE66">IFERROR(IF($B66&lt;=AE$13,_xlfn.IFS(AND($B66&gt;=FiT!#REF!,$B66&lt;=FiT!#REF!),AE$6,AND($B66&gt;=FiT!#REF!,$B66&lt;=FiT!#REF!),AE$7,$B66,AE$9),"")*$E66*(IF(YEAR($B66)=YEAR(AE$13),YEARFRAC($B66,AE$13),1)) /100, "")</f>
        <v/>
      </c>
      <c r="AF66" s="49" t="str" cm="1">
        <f t="array" ref="AF66">IFERROR(IF($B66&lt;=AF$13,_xlfn.IFS(AND($B66&gt;=FiT!#REF!,$B66&lt;=FiT!#REF!),AF$6,AND($B66&gt;=FiT!#REF!,$B66&lt;=FiT!#REF!),AF$7,$B66,AF$9),"")*$E66*(IF(YEAR($B66)=YEAR(AF$13),YEARFRAC($B66,AF$13),1)) /100, "")</f>
        <v/>
      </c>
      <c r="AG66" s="49" t="str" cm="1">
        <f t="array" ref="AG66">IFERROR(IF($B66&lt;=AG$13,_xlfn.IFS(AND($B66&gt;=FiT!#REF!,$B66&lt;=FiT!#REF!),AG$6,AND($B66&gt;=FiT!#REF!,$B66&lt;=FiT!#REF!),AG$7,$B66,AG$9),"")*$E66*(IF(YEAR($B66)=YEAR(AG$13),YEARFRAC($B66,AG$13),1)) /100, "")</f>
        <v/>
      </c>
      <c r="AH66" s="49" t="str" cm="1">
        <f t="array" ref="AH66">IFERROR(IF($B66&lt;=AH$13,_xlfn.IFS(AND($B66&gt;=FiT!#REF!,$B66&lt;=FiT!#REF!),AH$6,AND($B66&gt;=FiT!#REF!,$B66&lt;=FiT!#REF!),AH$7,$B66,AH$9),"")*$E66*(IF(YEAR($B66)=YEAR(AH$13),YEARFRAC($B66,AH$13),1)) /100, "")</f>
        <v/>
      </c>
      <c r="AI66" s="49" t="str" cm="1">
        <f t="array" ref="AI66">IFERROR(IF($B66&lt;=AI$13,_xlfn.IFS(AND($B66&gt;=FiT!#REF!,$B66&lt;=FiT!#REF!),AI$6,AND($B66&gt;=FiT!#REF!,$B66&lt;=FiT!#REF!),AI$7,$B66,AI$9),"")*$E66*(IF(YEAR($B66)=YEAR(AI$13),YEARFRAC($B66,AI$13),1)) /100, "")</f>
        <v/>
      </c>
      <c r="AJ66" s="49" t="str" cm="1">
        <f t="array" ref="AJ66">IFERROR(IF($B66&lt;=AJ$13,_xlfn.IFS(AND($B66&gt;=FiT!#REF!,$B66&lt;=FiT!#REF!),AJ$6,AND($B66&gt;=FiT!#REF!,$B66&lt;=FiT!#REF!),AJ$7,$B66,AJ$9),"")*$E66*(IF(YEAR($B66)=YEAR(AJ$13),YEARFRAC($B66,AJ$13),1)) /100, "")</f>
        <v/>
      </c>
      <c r="AK66" s="49" t="str" cm="1">
        <f t="array" ref="AK66">IFERROR(IF($B66&lt;=AK$13,_xlfn.IFS(AND($B66&gt;=FiT!#REF!,$B66&lt;=FiT!#REF!),AK$6,AND($B66&gt;=FiT!#REF!,$B66&lt;=FiT!#REF!),AK$7,$B66,AK$9),"")*$E66*(IF(YEAR($B66)=YEAR(AK$13),YEARFRAC($B66,AK$13),1)) /100, "")</f>
        <v/>
      </c>
      <c r="AL66" s="49" t="str" cm="1">
        <f t="array" ref="AL66">IFERROR(IF($B66&lt;=AL$13,_xlfn.IFS(AND($B66&gt;=FiT!#REF!,$B66&lt;=FiT!#REF!),AL$6,AND($B66&gt;=FiT!#REF!,$B66&lt;=FiT!#REF!),AL$7,$B66,AL$9),"")*$E66*(IF(YEAR($B66)=YEAR(AL$13),YEARFRAC($B66,AL$13),1)) /100, "")</f>
        <v/>
      </c>
      <c r="AM66" s="49" t="str" cm="1">
        <f t="array" ref="AM66">IFERROR(IF($B66&lt;=AM$13,_xlfn.IFS(AND($B66&gt;=FiT!#REF!,$B66&lt;=FiT!#REF!),AM$6,AND($B66&gt;=FiT!#REF!,$B66&lt;=FiT!#REF!),AM$7,$B66,AM$9),"")*$E66*(IF(YEAR($B66)=YEAR(AM$13),YEARFRAC($B66,AM$13),1)) /100, "")</f>
        <v/>
      </c>
      <c r="AN66" s="49" t="str" cm="1">
        <f t="array" ref="AN66">IFERROR(IF($B66&lt;=AN$13,_xlfn.IFS(AND($B66&gt;=FiT!#REF!,$B66&lt;=FiT!#REF!),AN$6,AND($B66&gt;=FiT!#REF!,$B66&lt;=FiT!#REF!),AN$7,$B66,AN$9),"")*$E66*(IF(YEAR($B66)=YEAR(AN$13),YEARFRAC($B66,AN$13),1)) /100, "")</f>
        <v/>
      </c>
      <c r="AO66" s="49" t="str" cm="1">
        <f t="array" ref="AO66">IFERROR(IF($B66&lt;=AO$13,_xlfn.IFS(AND($B66&gt;=FiT!#REF!,$B66&lt;=FiT!#REF!),AO$6,AND($B66&gt;=FiT!#REF!,$B66&lt;=FiT!#REF!),AO$7,$B66,AO$9),"")*$E66*(IF(YEAR($B66)=YEAR(AO$13),YEARFRAC($B66,AO$13),1)) /100, "")</f>
        <v/>
      </c>
      <c r="AP66" s="49" t="str" cm="1">
        <f t="array" ref="AP66">IFERROR(IF($B66&lt;=AP$13,_xlfn.IFS(AND($B66&gt;=FiT!#REF!,$B66&lt;=FiT!#REF!),AP$6,AND($B66&gt;=FiT!#REF!,$B66&lt;=FiT!#REF!),AP$7,$B66,AP$9),"")*$E66*(IF(YEAR($B66)=YEAR(AP$13),YEARFRAC($B66,AP$13),1)) /100, "")</f>
        <v/>
      </c>
      <c r="AQ66" s="49" t="str" cm="1">
        <f t="array" ref="AQ66">IFERROR(IF($B66&lt;=AQ$13,_xlfn.IFS(AND($B66&gt;=FiT!#REF!,$B66&lt;=FiT!#REF!),AQ$6,AND($B66&gt;=FiT!#REF!,$B66&lt;=FiT!#REF!),AQ$7,$B66,AQ$9),"")*$E66*(IF(YEAR($B66)=YEAR(AQ$13),YEARFRAC($B66,AQ$13),1)) /100, "")</f>
        <v/>
      </c>
      <c r="AR66" s="49" t="str" cm="1">
        <f t="array" ref="AR66">IFERROR(IF($B66&lt;=AR$13,_xlfn.IFS(AND($B66&gt;=FiT!#REF!,$B66&lt;=FiT!#REF!),AR$6,AND($B66&gt;=FiT!#REF!,$B66&lt;=FiT!#REF!),AR$7,$B66,AR$9),"")*$E66*(IF(YEAR($B66)=YEAR(AR$13),YEARFRAC($B66,AR$13),1)) /100, "")</f>
        <v/>
      </c>
      <c r="AS66" s="49" t="str" cm="1">
        <f t="array" ref="AS66">IFERROR(IF($B66&lt;=AS$13,_xlfn.IFS(AND($B66&gt;=FiT!#REF!,$B66&lt;=FiT!#REF!),AS$6,AND($B66&gt;=FiT!#REF!,$B66&lt;=FiT!#REF!),AS$7,$B66,AS$9),"")*$E66*(IF(YEAR($B66)=YEAR(AS$13),YEARFRAC($B66,AS$13),1)) /100, "")</f>
        <v/>
      </c>
      <c r="AT66" s="49" t="str" cm="1">
        <f t="array" ref="AT66">IFERROR(IF($B66&lt;=AT$13,_xlfn.IFS(AND($B66&gt;=FiT!#REF!,$B66&lt;=FiT!#REF!),AT$6,AND($B66&gt;=FiT!#REF!,$B66&lt;=FiT!#REF!),AT$7,$B66,AT$9),"")*$E66*(IF(YEAR($B66)=YEAR(AT$13),YEARFRAC($B66,AT$13),1)) /100, "")</f>
        <v/>
      </c>
      <c r="AU66" s="49" t="str" cm="1">
        <f t="array" ref="AU66">IFERROR(IF($B66&lt;=AU$13,_xlfn.IFS(AND($B66&gt;=FiT!#REF!,$B66&lt;=FiT!#REF!),AU$6,AND($B66&gt;=FiT!#REF!,$B66&lt;=FiT!#REF!),AU$7,$B66,AU$9),"")*$E66*(IF(YEAR($B66)=YEAR(AU$13),YEARFRAC($B66,AU$13),1)) /100, "")</f>
        <v/>
      </c>
      <c r="AV66" s="49" t="str" cm="1">
        <f t="array" ref="AV66">IFERROR(IF($B66&lt;=AV$13,_xlfn.IFS(AND($B66&gt;=FiT!#REF!,$B66&lt;=FiT!#REF!),AV$6,AND($B66&gt;=FiT!#REF!,$B66&lt;=FiT!#REF!),AV$7,$B66,AV$9),"")*$E66*(IF(YEAR($B66)=YEAR(AV$13),YEARFRAC($B66,AV$13),1)) /100, "")</f>
        <v/>
      </c>
      <c r="AW66" s="49" t="str" cm="1">
        <f t="array" ref="AW66">IFERROR(IF($B66&lt;=AW$13,_xlfn.IFS(AND($B66&gt;=FiT!#REF!,$B66&lt;=FiT!#REF!),AW$6,AND($B66&gt;=FiT!#REF!,$B66&lt;=FiT!#REF!),AW$7,$B66,AW$9),"")*$E66*(IF(YEAR($B66)=YEAR(AW$13),YEARFRAC($B66,AW$13),1)) /100, "")</f>
        <v/>
      </c>
      <c r="AX66" s="49" t="str" cm="1">
        <f t="array" ref="AX66">IFERROR(IF($B66&lt;=AX$13,_xlfn.IFS(AND($B66&gt;=FiT!#REF!,$B66&lt;=FiT!#REF!),AX$6,AND($B66&gt;=FiT!#REF!,$B66&lt;=FiT!#REF!),AX$7,$B66,AX$9),"")*$E66*(IF(YEAR($B66)=YEAR(AX$13),YEARFRAC($B66,AX$13),1)) /100, "")</f>
        <v/>
      </c>
      <c r="AY66" s="49" t="str" cm="1">
        <f t="array" ref="AY66">IFERROR(IF($B66&lt;=AY$13,_xlfn.IFS(AND($B66&gt;=FiT!#REF!,$B66&lt;=FiT!#REF!),AY$6,AND($B66&gt;=FiT!#REF!,$B66&lt;=FiT!#REF!),AY$7,$B66,AY$9),"")*$E66*(IF(YEAR($B66)=YEAR(AY$13),YEARFRAC($B66,AY$13),1)) /100, "")</f>
        <v/>
      </c>
      <c r="AZ66" s="49" t="str" cm="1">
        <f t="array" ref="AZ66">IFERROR(IF($B66&lt;=AZ$13,_xlfn.IFS(AND($B66&gt;=FiT!#REF!,$B66&lt;=FiT!#REF!),AZ$6,AND($B66&gt;=FiT!#REF!,$B66&lt;=FiT!#REF!),AZ$7,$B66,AZ$9),"")*$E66*(IF(YEAR($B66)=YEAR(AZ$13),YEARFRAC($B66,AZ$13),1)) /100, "")</f>
        <v/>
      </c>
      <c r="BA66" s="49" t="str" cm="1">
        <f t="array" ref="BA66">IFERROR(IF($B66&lt;=BA$13,_xlfn.IFS(AND($B66&gt;=FiT!#REF!,$B66&lt;=FiT!#REF!),BA$6,AND($B66&gt;=FiT!#REF!,$B66&lt;=FiT!#REF!),BA$7,$B66,BA$9),"")*$E66*(IF(YEAR($B66)=YEAR(BA$13),YEARFRAC($B66,BA$13),1)) /100, "")</f>
        <v/>
      </c>
      <c r="BB66" s="49" t="str" cm="1">
        <f t="array" ref="BB66">IFERROR(IF($B66&lt;=BB$13,_xlfn.IFS(AND($B66&gt;=FiT!#REF!,$B66&lt;=FiT!#REF!),BB$6,AND($B66&gt;=FiT!#REF!,$B66&lt;=FiT!#REF!),BB$7,$B66,BB$9),"")*$E66*(IF(YEAR($B66)=YEAR(BB$13),YEARFRAC($B66,BB$13),1)) /100, "")</f>
        <v/>
      </c>
      <c r="BC66" s="49" t="str" cm="1">
        <f t="array" ref="BC66">IFERROR(IF($B66&lt;=BC$13,_xlfn.IFS(AND($B66&gt;=FiT!#REF!,$B66&lt;=FiT!#REF!),BC$6,AND($B66&gt;=FiT!#REF!,$B66&lt;=FiT!#REF!),BC$7,$B66,BC$9),"")*$E66*(IF(YEAR($B66)=YEAR(BC$13),YEARFRAC($B66,BC$13),1)) /100, "")</f>
        <v/>
      </c>
      <c r="BD66" s="49" t="str" cm="1">
        <f t="array" ref="BD66">IFERROR(IF($B66&lt;=BD$13,_xlfn.IFS(AND($B66&gt;=FiT!#REF!,$B66&lt;=FiT!#REF!),BD$6,AND($B66&gt;=FiT!#REF!,$B66&lt;=FiT!#REF!),BD$7,$B66,BD$9),"")*$E66*(IF(YEAR($B66)=YEAR(BD$13),YEARFRAC($B66,BD$13),1)) /100, "")</f>
        <v/>
      </c>
    </row>
    <row r="67" spans="2:56">
      <c r="B67" s="33">
        <f t="shared" si="8"/>
        <v>41365</v>
      </c>
      <c r="C67" s="34">
        <f>SUMIFS(PV_install!$E:$E, PV_install!$A:$A, $B$12, PV_install!$B:$B, $B67)</f>
        <v>3.7269896193771626</v>
      </c>
      <c r="D67" s="42">
        <f>Export!$B$36 * (1 - EXP( -Export!$C$36 * VIC!$C67))</f>
        <v>0.6556008746790063</v>
      </c>
      <c r="E67" s="46">
        <f>C67*INDEX(capacity_factor!$C:$C, MATCH(VIC!$B$12, capacity_factor!$A:$A,0))*8760 * D67</f>
        <v>2935.2330097201657</v>
      </c>
      <c r="F67" s="49" t="e">
        <f t="shared" si="6"/>
        <v>#DIV/0!</v>
      </c>
      <c r="G67" s="49"/>
      <c r="H67" s="49"/>
      <c r="I67" s="49"/>
      <c r="J67" s="49"/>
      <c r="K67" s="49"/>
      <c r="L67" s="49"/>
      <c r="M67" s="49"/>
      <c r="N67" s="49"/>
      <c r="O67" s="49" t="str" cm="1">
        <f t="array" ref="O67">IFERROR(IF($B67&lt;=O$13,_xlfn.IFS(AND($B67&gt;=FiT!#REF!,$B67&lt;=FiT!#REF!),O$6,AND($B67&gt;=FiT!#REF!,$B67&lt;=FiT!#REF!),O$7,$B67,O$9),"")*$E67*(IF(YEAR($B67)=YEAR(O$13),YEARFRAC($B67,O$13),1)) /100, "")</f>
        <v/>
      </c>
      <c r="P67" s="49" t="str" cm="1">
        <f t="array" ref="P67">IFERROR(IF($B67&lt;=P$13,_xlfn.IFS(AND($B67&gt;=FiT!#REF!,$B67&lt;=FiT!#REF!),P$6,AND($B67&gt;=FiT!#REF!,$B67&lt;=FiT!#REF!),P$7,$B67,P$9),"")*$E67*(IF(YEAR($B67)=YEAR(P$13),YEARFRAC($B67,P$13),1)) /100, "")</f>
        <v/>
      </c>
      <c r="Q67" s="49" t="str" cm="1">
        <f t="array" ref="Q67">IFERROR(IF($B67&lt;=Q$13,_xlfn.IFS(AND($B67&gt;=FiT!#REF!,$B67&lt;=FiT!#REF!),Q$6,AND($B67&gt;=FiT!#REF!,$B67&lt;=FiT!#REF!),Q$7,$B67,Q$9),"")*$E67*(IF(YEAR($B67)=YEAR(Q$13),YEARFRAC($B67,Q$13),1)) /100, "")</f>
        <v/>
      </c>
      <c r="R67" s="49" t="str" cm="1">
        <f t="array" ref="R67">IFERROR(IF($B67&lt;=R$13,_xlfn.IFS(AND($B67&gt;=FiT!#REF!,$B67&lt;=FiT!#REF!),R$6,AND($B67&gt;=FiT!#REF!,$B67&lt;=FiT!#REF!),R$7,$B67,R$9),"")*$E67*(IF(YEAR($B67)=YEAR(R$13),YEARFRAC($B67,R$13),1)) /100, "")</f>
        <v/>
      </c>
      <c r="S67" s="49" t="str" cm="1">
        <f t="array" ref="S67">IFERROR(IF($B67&lt;=S$13,_xlfn.IFS(AND($B67&gt;=FiT!#REF!,$B67&lt;=FiT!#REF!),S$6,AND($B67&gt;=FiT!#REF!,$B67&lt;=FiT!#REF!),S$7,$B67,S$9),"")*$E67*(IF(YEAR($B67)=YEAR(S$13),YEARFRAC($B67,S$13),1)) /100, "")</f>
        <v/>
      </c>
      <c r="T67" s="49" t="str" cm="1">
        <f t="array" ref="T67">IFERROR(IF($B67&lt;=T$13,_xlfn.IFS(AND($B67&gt;=FiT!#REF!,$B67&lt;=FiT!#REF!),T$6,AND($B67&gt;=FiT!#REF!,$B67&lt;=FiT!#REF!),T$7,$B67,T$9),"")*$E67*(IF(YEAR($B67)=YEAR(T$13),YEARFRAC($B67,T$13),1)) /100, "")</f>
        <v/>
      </c>
      <c r="U67" s="49" t="str" cm="1">
        <f t="array" ref="U67">IFERROR(IF($B67&lt;=U$13,_xlfn.IFS(AND($B67&gt;=FiT!#REF!,$B67&lt;=FiT!#REF!),U$6,AND($B67&gt;=FiT!#REF!,$B67&lt;=FiT!#REF!),U$7,$B67,U$9),"")*$E67*(IF(YEAR($B67)=YEAR(U$13),YEARFRAC($B67,U$13),1)) /100, "")</f>
        <v/>
      </c>
      <c r="V67" s="49" t="str" cm="1">
        <f t="array" ref="V67">IFERROR(IF($B67&lt;=V$13,_xlfn.IFS(AND($B67&gt;=FiT!#REF!,$B67&lt;=FiT!#REF!),V$6,AND($B67&gt;=FiT!#REF!,$B67&lt;=FiT!#REF!),V$7,$B67,V$9),"")*$E67*(IF(YEAR($B67)=YEAR(V$13),YEARFRAC($B67,V$13),1)) /100, "")</f>
        <v/>
      </c>
      <c r="W67" s="49" t="str" cm="1">
        <f t="array" ref="W67">IFERROR(IF($B67&lt;=W$13,_xlfn.IFS(AND($B67&gt;=FiT!#REF!,$B67&lt;=FiT!#REF!),W$6,AND($B67&gt;=FiT!#REF!,$B67&lt;=FiT!#REF!),W$7,$B67,W$9),"")*$E67*(IF(YEAR($B67)=YEAR(W$13),YEARFRAC($B67,W$13),1)) /100, "")</f>
        <v/>
      </c>
      <c r="X67" s="49" t="str" cm="1">
        <f t="array" ref="X67">IFERROR(IF($B67&lt;=X$13,_xlfn.IFS(AND($B67&gt;=FiT!#REF!,$B67&lt;=FiT!#REF!),X$6,AND($B67&gt;=FiT!#REF!,$B67&lt;=FiT!#REF!),X$7,$B67,X$9),"")*$E67*(IF(YEAR($B67)=YEAR(X$13),YEARFRAC($B67,X$13),1)) /100, "")</f>
        <v/>
      </c>
      <c r="Y67" s="49" t="str" cm="1">
        <f t="array" ref="Y67">IFERROR(IF($B67&lt;=Y$13,_xlfn.IFS(AND($B67&gt;=FiT!#REF!,$B67&lt;=FiT!#REF!),Y$6,AND($B67&gt;=FiT!#REF!,$B67&lt;=FiT!#REF!),Y$7,$B67,Y$9),"")*$E67*(IF(YEAR($B67)=YEAR(Y$13),YEARFRAC($B67,Y$13),1)) /100, "")</f>
        <v/>
      </c>
      <c r="Z67" s="49" t="str" cm="1">
        <f t="array" ref="Z67">IFERROR(IF($B67&lt;=Z$13,_xlfn.IFS(AND($B67&gt;=FiT!#REF!,$B67&lt;=FiT!#REF!),Z$6,AND($B67&gt;=FiT!#REF!,$B67&lt;=FiT!#REF!),Z$7,$B67,Z$9),"")*$E67*(IF(YEAR($B67)=YEAR(Z$13),YEARFRAC($B67,Z$13),1)) /100, "")</f>
        <v/>
      </c>
      <c r="AA67" s="49" t="str" cm="1">
        <f t="array" ref="AA67">IFERROR(IF($B67&lt;=AA$13,_xlfn.IFS(AND($B67&gt;=FiT!#REF!,$B67&lt;=FiT!#REF!),AA$6,AND($B67&gt;=FiT!#REF!,$B67&lt;=FiT!#REF!),AA$7,$B67,AA$9),"")*$E67*(IF(YEAR($B67)=YEAR(AA$13),YEARFRAC($B67,AA$13),1)) /100, "")</f>
        <v/>
      </c>
      <c r="AB67" s="49" t="str" cm="1">
        <f t="array" ref="AB67">IFERROR(IF($B67&lt;=AB$13,_xlfn.IFS(AND($B67&gt;=FiT!#REF!,$B67&lt;=FiT!#REF!),AB$6,AND($B67&gt;=FiT!#REF!,$B67&lt;=FiT!#REF!),AB$7,$B67,AB$9),"")*$E67*(IF(YEAR($B67)=YEAR(AB$13),YEARFRAC($B67,AB$13),1)) /100, "")</f>
        <v/>
      </c>
      <c r="AC67" s="49" t="str" cm="1">
        <f t="array" ref="AC67">IFERROR(IF($B67&lt;=AC$13,_xlfn.IFS(AND($B67&gt;=FiT!#REF!,$B67&lt;=FiT!#REF!),AC$6,AND($B67&gt;=FiT!#REF!,$B67&lt;=FiT!#REF!),AC$7,$B67,AC$9),"")*$E67*(IF(YEAR($B67)=YEAR(AC$13),YEARFRAC($B67,AC$13),1)) /100, "")</f>
        <v/>
      </c>
      <c r="AD67" s="49" t="str" cm="1">
        <f t="array" ref="AD67">IFERROR(IF($B67&lt;=AD$13,_xlfn.IFS(AND($B67&gt;=FiT!#REF!,$B67&lt;=FiT!#REF!),AD$6,AND($B67&gt;=FiT!#REF!,$B67&lt;=FiT!#REF!),AD$7,$B67,AD$9),"")*$E67*(IF(YEAR($B67)=YEAR(AD$13),YEARFRAC($B67,AD$13),1)) /100, "")</f>
        <v/>
      </c>
      <c r="AE67" s="49" t="str" cm="1">
        <f t="array" ref="AE67">IFERROR(IF($B67&lt;=AE$13,_xlfn.IFS(AND($B67&gt;=FiT!#REF!,$B67&lt;=FiT!#REF!),AE$6,AND($B67&gt;=FiT!#REF!,$B67&lt;=FiT!#REF!),AE$7,$B67,AE$9),"")*$E67*(IF(YEAR($B67)=YEAR(AE$13),YEARFRAC($B67,AE$13),1)) /100, "")</f>
        <v/>
      </c>
      <c r="AF67" s="49" t="str" cm="1">
        <f t="array" ref="AF67">IFERROR(IF($B67&lt;=AF$13,_xlfn.IFS(AND($B67&gt;=FiT!#REF!,$B67&lt;=FiT!#REF!),AF$6,AND($B67&gt;=FiT!#REF!,$B67&lt;=FiT!#REF!),AF$7,$B67,AF$9),"")*$E67*(IF(YEAR($B67)=YEAR(AF$13),YEARFRAC($B67,AF$13),1)) /100, "")</f>
        <v/>
      </c>
      <c r="AG67" s="49" t="str" cm="1">
        <f t="array" ref="AG67">IFERROR(IF($B67&lt;=AG$13,_xlfn.IFS(AND($B67&gt;=FiT!#REF!,$B67&lt;=FiT!#REF!),AG$6,AND($B67&gt;=FiT!#REF!,$B67&lt;=FiT!#REF!),AG$7,$B67,AG$9),"")*$E67*(IF(YEAR($B67)=YEAR(AG$13),YEARFRAC($B67,AG$13),1)) /100, "")</f>
        <v/>
      </c>
      <c r="AH67" s="49" t="str" cm="1">
        <f t="array" ref="AH67">IFERROR(IF($B67&lt;=AH$13,_xlfn.IFS(AND($B67&gt;=FiT!#REF!,$B67&lt;=FiT!#REF!),AH$6,AND($B67&gt;=FiT!#REF!,$B67&lt;=FiT!#REF!),AH$7,$B67,AH$9),"")*$E67*(IF(YEAR($B67)=YEAR(AH$13),YEARFRAC($B67,AH$13),1)) /100, "")</f>
        <v/>
      </c>
      <c r="AI67" s="49" t="str" cm="1">
        <f t="array" ref="AI67">IFERROR(IF($B67&lt;=AI$13,_xlfn.IFS(AND($B67&gt;=FiT!#REF!,$B67&lt;=FiT!#REF!),AI$6,AND($B67&gt;=FiT!#REF!,$B67&lt;=FiT!#REF!),AI$7,$B67,AI$9),"")*$E67*(IF(YEAR($B67)=YEAR(AI$13),YEARFRAC($B67,AI$13),1)) /100, "")</f>
        <v/>
      </c>
      <c r="AJ67" s="49" t="str" cm="1">
        <f t="array" ref="AJ67">IFERROR(IF($B67&lt;=AJ$13,_xlfn.IFS(AND($B67&gt;=FiT!#REF!,$B67&lt;=FiT!#REF!),AJ$6,AND($B67&gt;=FiT!#REF!,$B67&lt;=FiT!#REF!),AJ$7,$B67,AJ$9),"")*$E67*(IF(YEAR($B67)=YEAR(AJ$13),YEARFRAC($B67,AJ$13),1)) /100, "")</f>
        <v/>
      </c>
      <c r="AK67" s="49" t="str" cm="1">
        <f t="array" ref="AK67">IFERROR(IF($B67&lt;=AK$13,_xlfn.IFS(AND($B67&gt;=FiT!#REF!,$B67&lt;=FiT!#REF!),AK$6,AND($B67&gt;=FiT!#REF!,$B67&lt;=FiT!#REF!),AK$7,$B67,AK$9),"")*$E67*(IF(YEAR($B67)=YEAR(AK$13),YEARFRAC($B67,AK$13),1)) /100, "")</f>
        <v/>
      </c>
      <c r="AL67" s="49" t="str" cm="1">
        <f t="array" ref="AL67">IFERROR(IF($B67&lt;=AL$13,_xlfn.IFS(AND($B67&gt;=FiT!#REF!,$B67&lt;=FiT!#REF!),AL$6,AND($B67&gt;=FiT!#REF!,$B67&lt;=FiT!#REF!),AL$7,$B67,AL$9),"")*$E67*(IF(YEAR($B67)=YEAR(AL$13),YEARFRAC($B67,AL$13),1)) /100, "")</f>
        <v/>
      </c>
      <c r="AM67" s="49" t="str" cm="1">
        <f t="array" ref="AM67">IFERROR(IF($B67&lt;=AM$13,_xlfn.IFS(AND($B67&gt;=FiT!#REF!,$B67&lt;=FiT!#REF!),AM$6,AND($B67&gt;=FiT!#REF!,$B67&lt;=FiT!#REF!),AM$7,$B67,AM$9),"")*$E67*(IF(YEAR($B67)=YEAR(AM$13),YEARFRAC($B67,AM$13),1)) /100, "")</f>
        <v/>
      </c>
      <c r="AN67" s="49" t="str" cm="1">
        <f t="array" ref="AN67">IFERROR(IF($B67&lt;=AN$13,_xlfn.IFS(AND($B67&gt;=FiT!#REF!,$B67&lt;=FiT!#REF!),AN$6,AND($B67&gt;=FiT!#REF!,$B67&lt;=FiT!#REF!),AN$7,$B67,AN$9),"")*$E67*(IF(YEAR($B67)=YEAR(AN$13),YEARFRAC($B67,AN$13),1)) /100, "")</f>
        <v/>
      </c>
      <c r="AO67" s="49" t="str" cm="1">
        <f t="array" ref="AO67">IFERROR(IF($B67&lt;=AO$13,_xlfn.IFS(AND($B67&gt;=FiT!#REF!,$B67&lt;=FiT!#REF!),AO$6,AND($B67&gt;=FiT!#REF!,$B67&lt;=FiT!#REF!),AO$7,$B67,AO$9),"")*$E67*(IF(YEAR($B67)=YEAR(AO$13),YEARFRAC($B67,AO$13),1)) /100, "")</f>
        <v/>
      </c>
      <c r="AP67" s="49" t="str" cm="1">
        <f t="array" ref="AP67">IFERROR(IF($B67&lt;=AP$13,_xlfn.IFS(AND($B67&gt;=FiT!#REF!,$B67&lt;=FiT!#REF!),AP$6,AND($B67&gt;=FiT!#REF!,$B67&lt;=FiT!#REF!),AP$7,$B67,AP$9),"")*$E67*(IF(YEAR($B67)=YEAR(AP$13),YEARFRAC($B67,AP$13),1)) /100, "")</f>
        <v/>
      </c>
      <c r="AQ67" s="49" t="str" cm="1">
        <f t="array" ref="AQ67">IFERROR(IF($B67&lt;=AQ$13,_xlfn.IFS(AND($B67&gt;=FiT!#REF!,$B67&lt;=FiT!#REF!),AQ$6,AND($B67&gt;=FiT!#REF!,$B67&lt;=FiT!#REF!),AQ$7,$B67,AQ$9),"")*$E67*(IF(YEAR($B67)=YEAR(AQ$13),YEARFRAC($B67,AQ$13),1)) /100, "")</f>
        <v/>
      </c>
      <c r="AR67" s="49" t="str" cm="1">
        <f t="array" ref="AR67">IFERROR(IF($B67&lt;=AR$13,_xlfn.IFS(AND($B67&gt;=FiT!#REF!,$B67&lt;=FiT!#REF!),AR$6,AND($B67&gt;=FiT!#REF!,$B67&lt;=FiT!#REF!),AR$7,$B67,AR$9),"")*$E67*(IF(YEAR($B67)=YEAR(AR$13),YEARFRAC($B67,AR$13),1)) /100, "")</f>
        <v/>
      </c>
      <c r="AS67" s="49" t="str" cm="1">
        <f t="array" ref="AS67">IFERROR(IF($B67&lt;=AS$13,_xlfn.IFS(AND($B67&gt;=FiT!#REF!,$B67&lt;=FiT!#REF!),AS$6,AND($B67&gt;=FiT!#REF!,$B67&lt;=FiT!#REF!),AS$7,$B67,AS$9),"")*$E67*(IF(YEAR($B67)=YEAR(AS$13),YEARFRAC($B67,AS$13),1)) /100, "")</f>
        <v/>
      </c>
      <c r="AT67" s="49" t="str" cm="1">
        <f t="array" ref="AT67">IFERROR(IF($B67&lt;=AT$13,_xlfn.IFS(AND($B67&gt;=FiT!#REF!,$B67&lt;=FiT!#REF!),AT$6,AND($B67&gt;=FiT!#REF!,$B67&lt;=FiT!#REF!),AT$7,$B67,AT$9),"")*$E67*(IF(YEAR($B67)=YEAR(AT$13),YEARFRAC($B67,AT$13),1)) /100, "")</f>
        <v/>
      </c>
      <c r="AU67" s="49" t="str" cm="1">
        <f t="array" ref="AU67">IFERROR(IF($B67&lt;=AU$13,_xlfn.IFS(AND($B67&gt;=FiT!#REF!,$B67&lt;=FiT!#REF!),AU$6,AND($B67&gt;=FiT!#REF!,$B67&lt;=FiT!#REF!),AU$7,$B67,AU$9),"")*$E67*(IF(YEAR($B67)=YEAR(AU$13),YEARFRAC($B67,AU$13),1)) /100, "")</f>
        <v/>
      </c>
      <c r="AV67" s="49" t="str" cm="1">
        <f t="array" ref="AV67">IFERROR(IF($B67&lt;=AV$13,_xlfn.IFS(AND($B67&gt;=FiT!#REF!,$B67&lt;=FiT!#REF!),AV$6,AND($B67&gt;=FiT!#REF!,$B67&lt;=FiT!#REF!),AV$7,$B67,AV$9),"")*$E67*(IF(YEAR($B67)=YEAR(AV$13),YEARFRAC($B67,AV$13),1)) /100, "")</f>
        <v/>
      </c>
      <c r="AW67" s="49" t="str" cm="1">
        <f t="array" ref="AW67">IFERROR(IF($B67&lt;=AW$13,_xlfn.IFS(AND($B67&gt;=FiT!#REF!,$B67&lt;=FiT!#REF!),AW$6,AND($B67&gt;=FiT!#REF!,$B67&lt;=FiT!#REF!),AW$7,$B67,AW$9),"")*$E67*(IF(YEAR($B67)=YEAR(AW$13),YEARFRAC($B67,AW$13),1)) /100, "")</f>
        <v/>
      </c>
      <c r="AX67" s="49" t="str" cm="1">
        <f t="array" ref="AX67">IFERROR(IF($B67&lt;=AX$13,_xlfn.IFS(AND($B67&gt;=FiT!#REF!,$B67&lt;=FiT!#REF!),AX$6,AND($B67&gt;=FiT!#REF!,$B67&lt;=FiT!#REF!),AX$7,$B67,AX$9),"")*$E67*(IF(YEAR($B67)=YEAR(AX$13),YEARFRAC($B67,AX$13),1)) /100, "")</f>
        <v/>
      </c>
      <c r="AY67" s="49" t="str" cm="1">
        <f t="array" ref="AY67">IFERROR(IF($B67&lt;=AY$13,_xlfn.IFS(AND($B67&gt;=FiT!#REF!,$B67&lt;=FiT!#REF!),AY$6,AND($B67&gt;=FiT!#REF!,$B67&lt;=FiT!#REF!),AY$7,$B67,AY$9),"")*$E67*(IF(YEAR($B67)=YEAR(AY$13),YEARFRAC($B67,AY$13),1)) /100, "")</f>
        <v/>
      </c>
      <c r="AZ67" s="49" t="str" cm="1">
        <f t="array" ref="AZ67">IFERROR(IF($B67&lt;=AZ$13,_xlfn.IFS(AND($B67&gt;=FiT!#REF!,$B67&lt;=FiT!#REF!),AZ$6,AND($B67&gt;=FiT!#REF!,$B67&lt;=FiT!#REF!),AZ$7,$B67,AZ$9),"")*$E67*(IF(YEAR($B67)=YEAR(AZ$13),YEARFRAC($B67,AZ$13),1)) /100, "")</f>
        <v/>
      </c>
      <c r="BA67" s="49" t="str" cm="1">
        <f t="array" ref="BA67">IFERROR(IF($B67&lt;=BA$13,_xlfn.IFS(AND($B67&gt;=FiT!#REF!,$B67&lt;=FiT!#REF!),BA$6,AND($B67&gt;=FiT!#REF!,$B67&lt;=FiT!#REF!),BA$7,$B67,BA$9),"")*$E67*(IF(YEAR($B67)=YEAR(BA$13),YEARFRAC($B67,BA$13),1)) /100, "")</f>
        <v/>
      </c>
      <c r="BB67" s="49" t="str" cm="1">
        <f t="array" ref="BB67">IFERROR(IF($B67&lt;=BB$13,_xlfn.IFS(AND($B67&gt;=FiT!#REF!,$B67&lt;=FiT!#REF!),BB$6,AND($B67&gt;=FiT!#REF!,$B67&lt;=FiT!#REF!),BB$7,$B67,BB$9),"")*$E67*(IF(YEAR($B67)=YEAR(BB$13),YEARFRAC($B67,BB$13),1)) /100, "")</f>
        <v/>
      </c>
      <c r="BC67" s="49" t="str" cm="1">
        <f t="array" ref="BC67">IFERROR(IF($B67&lt;=BC$13,_xlfn.IFS(AND($B67&gt;=FiT!#REF!,$B67&lt;=FiT!#REF!),BC$6,AND($B67&gt;=FiT!#REF!,$B67&lt;=FiT!#REF!),BC$7,$B67,BC$9),"")*$E67*(IF(YEAR($B67)=YEAR(BC$13),YEARFRAC($B67,BC$13),1)) /100, "")</f>
        <v/>
      </c>
      <c r="BD67" s="49" t="str" cm="1">
        <f t="array" ref="BD67">IFERROR(IF($B67&lt;=BD$13,_xlfn.IFS(AND($B67&gt;=FiT!#REF!,$B67&lt;=FiT!#REF!),BD$6,AND($B67&gt;=FiT!#REF!,$B67&lt;=FiT!#REF!),BD$7,$B67,BD$9),"")*$E67*(IF(YEAR($B67)=YEAR(BD$13),YEARFRAC($B67,BD$13),1)) /100, "")</f>
        <v/>
      </c>
    </row>
    <row r="68" spans="2:56">
      <c r="B68" s="33">
        <f t="shared" si="8"/>
        <v>41395</v>
      </c>
      <c r="C68" s="34">
        <f>SUMIFS(PV_install!$E:$E, PV_install!$A:$A, $B$12, PV_install!$B:$B, $B68)</f>
        <v>4.0650134048257369</v>
      </c>
      <c r="D68" s="42">
        <f>Export!$B$36 * (1 - EXP( -Export!$C$36 * VIC!$C68))</f>
        <v>0.67810002074143305</v>
      </c>
      <c r="E68" s="46">
        <f>C68*INDEX(capacity_factor!$C:$C, MATCH(VIC!$B$12, capacity_factor!$A:$A,0))*8760 * D68</f>
        <v>3311.3159049999676</v>
      </c>
      <c r="F68" s="49" t="e">
        <f t="shared" si="6"/>
        <v>#DIV/0!</v>
      </c>
      <c r="G68" s="49"/>
      <c r="H68" s="49"/>
      <c r="I68" s="49"/>
      <c r="J68" s="49"/>
      <c r="K68" s="49"/>
      <c r="L68" s="49"/>
      <c r="M68" s="49"/>
      <c r="N68" s="49"/>
      <c r="O68" s="49" t="str" cm="1">
        <f t="array" ref="O68">IFERROR(IF($B68&lt;=O$13,_xlfn.IFS(AND($B68&gt;=FiT!#REF!,$B68&lt;=FiT!#REF!),O$6,AND($B68&gt;=FiT!#REF!,$B68&lt;=FiT!#REF!),O$7,$B68,O$9),"")*$E68*(IF(YEAR($B68)=YEAR(O$13),YEARFRAC($B68,O$13),1)) /100, "")</f>
        <v/>
      </c>
      <c r="P68" s="49" t="str" cm="1">
        <f t="array" ref="P68">IFERROR(IF($B68&lt;=P$13,_xlfn.IFS(AND($B68&gt;=FiT!#REF!,$B68&lt;=FiT!#REF!),P$6,AND($B68&gt;=FiT!#REF!,$B68&lt;=FiT!#REF!),P$7,$B68,P$9),"")*$E68*(IF(YEAR($B68)=YEAR(P$13),YEARFRAC($B68,P$13),1)) /100, "")</f>
        <v/>
      </c>
      <c r="Q68" s="49" t="str" cm="1">
        <f t="array" ref="Q68">IFERROR(IF($B68&lt;=Q$13,_xlfn.IFS(AND($B68&gt;=FiT!#REF!,$B68&lt;=FiT!#REF!),Q$6,AND($B68&gt;=FiT!#REF!,$B68&lt;=FiT!#REF!),Q$7,$B68,Q$9),"")*$E68*(IF(YEAR($B68)=YEAR(Q$13),YEARFRAC($B68,Q$13),1)) /100, "")</f>
        <v/>
      </c>
      <c r="R68" s="49" t="str" cm="1">
        <f t="array" ref="R68">IFERROR(IF($B68&lt;=R$13,_xlfn.IFS(AND($B68&gt;=FiT!#REF!,$B68&lt;=FiT!#REF!),R$6,AND($B68&gt;=FiT!#REF!,$B68&lt;=FiT!#REF!),R$7,$B68,R$9),"")*$E68*(IF(YEAR($B68)=YEAR(R$13),YEARFRAC($B68,R$13),1)) /100, "")</f>
        <v/>
      </c>
      <c r="S68" s="49" t="str" cm="1">
        <f t="array" ref="S68">IFERROR(IF($B68&lt;=S$13,_xlfn.IFS(AND($B68&gt;=FiT!#REF!,$B68&lt;=FiT!#REF!),S$6,AND($B68&gt;=FiT!#REF!,$B68&lt;=FiT!#REF!),S$7,$B68,S$9),"")*$E68*(IF(YEAR($B68)=YEAR(S$13),YEARFRAC($B68,S$13),1)) /100, "")</f>
        <v/>
      </c>
      <c r="T68" s="49" t="str" cm="1">
        <f t="array" ref="T68">IFERROR(IF($B68&lt;=T$13,_xlfn.IFS(AND($B68&gt;=FiT!#REF!,$B68&lt;=FiT!#REF!),T$6,AND($B68&gt;=FiT!#REF!,$B68&lt;=FiT!#REF!),T$7,$B68,T$9),"")*$E68*(IF(YEAR($B68)=YEAR(T$13),YEARFRAC($B68,T$13),1)) /100, "")</f>
        <v/>
      </c>
      <c r="U68" s="49" t="str" cm="1">
        <f t="array" ref="U68">IFERROR(IF($B68&lt;=U$13,_xlfn.IFS(AND($B68&gt;=FiT!#REF!,$B68&lt;=FiT!#REF!),U$6,AND($B68&gt;=FiT!#REF!,$B68&lt;=FiT!#REF!),U$7,$B68,U$9),"")*$E68*(IF(YEAR($B68)=YEAR(U$13),YEARFRAC($B68,U$13),1)) /100, "")</f>
        <v/>
      </c>
      <c r="V68" s="49" t="str" cm="1">
        <f t="array" ref="V68">IFERROR(IF($B68&lt;=V$13,_xlfn.IFS(AND($B68&gt;=FiT!#REF!,$B68&lt;=FiT!#REF!),V$6,AND($B68&gt;=FiT!#REF!,$B68&lt;=FiT!#REF!),V$7,$B68,V$9),"")*$E68*(IF(YEAR($B68)=YEAR(V$13),YEARFRAC($B68,V$13),1)) /100, "")</f>
        <v/>
      </c>
      <c r="W68" s="49" t="str" cm="1">
        <f t="array" ref="W68">IFERROR(IF($B68&lt;=W$13,_xlfn.IFS(AND($B68&gt;=FiT!#REF!,$B68&lt;=FiT!#REF!),W$6,AND($B68&gt;=FiT!#REF!,$B68&lt;=FiT!#REF!),W$7,$B68,W$9),"")*$E68*(IF(YEAR($B68)=YEAR(W$13),YEARFRAC($B68,W$13),1)) /100, "")</f>
        <v/>
      </c>
      <c r="X68" s="49" t="str" cm="1">
        <f t="array" ref="X68">IFERROR(IF($B68&lt;=X$13,_xlfn.IFS(AND($B68&gt;=FiT!#REF!,$B68&lt;=FiT!#REF!),X$6,AND($B68&gt;=FiT!#REF!,$B68&lt;=FiT!#REF!),X$7,$B68,X$9),"")*$E68*(IF(YEAR($B68)=YEAR(X$13),YEARFRAC($B68,X$13),1)) /100, "")</f>
        <v/>
      </c>
      <c r="Y68" s="49" t="str" cm="1">
        <f t="array" ref="Y68">IFERROR(IF($B68&lt;=Y$13,_xlfn.IFS(AND($B68&gt;=FiT!#REF!,$B68&lt;=FiT!#REF!),Y$6,AND($B68&gt;=FiT!#REF!,$B68&lt;=FiT!#REF!),Y$7,$B68,Y$9),"")*$E68*(IF(YEAR($B68)=YEAR(Y$13),YEARFRAC($B68,Y$13),1)) /100, "")</f>
        <v/>
      </c>
      <c r="Z68" s="49" t="str" cm="1">
        <f t="array" ref="Z68">IFERROR(IF($B68&lt;=Z$13,_xlfn.IFS(AND($B68&gt;=FiT!#REF!,$B68&lt;=FiT!#REF!),Z$6,AND($B68&gt;=FiT!#REF!,$B68&lt;=FiT!#REF!),Z$7,$B68,Z$9),"")*$E68*(IF(YEAR($B68)=YEAR(Z$13),YEARFRAC($B68,Z$13),1)) /100, "")</f>
        <v/>
      </c>
      <c r="AA68" s="49" t="str" cm="1">
        <f t="array" ref="AA68">IFERROR(IF($B68&lt;=AA$13,_xlfn.IFS(AND($B68&gt;=FiT!#REF!,$B68&lt;=FiT!#REF!),AA$6,AND($B68&gt;=FiT!#REF!,$B68&lt;=FiT!#REF!),AA$7,$B68,AA$9),"")*$E68*(IF(YEAR($B68)=YEAR(AA$13),YEARFRAC($B68,AA$13),1)) /100, "")</f>
        <v/>
      </c>
      <c r="AB68" s="49" t="str" cm="1">
        <f t="array" ref="AB68">IFERROR(IF($B68&lt;=AB$13,_xlfn.IFS(AND($B68&gt;=FiT!#REF!,$B68&lt;=FiT!#REF!),AB$6,AND($B68&gt;=FiT!#REF!,$B68&lt;=FiT!#REF!),AB$7,$B68,AB$9),"")*$E68*(IF(YEAR($B68)=YEAR(AB$13),YEARFRAC($B68,AB$13),1)) /100, "")</f>
        <v/>
      </c>
      <c r="AC68" s="49" t="str" cm="1">
        <f t="array" ref="AC68">IFERROR(IF($B68&lt;=AC$13,_xlfn.IFS(AND($B68&gt;=FiT!#REF!,$B68&lt;=FiT!#REF!),AC$6,AND($B68&gt;=FiT!#REF!,$B68&lt;=FiT!#REF!),AC$7,$B68,AC$9),"")*$E68*(IF(YEAR($B68)=YEAR(AC$13),YEARFRAC($B68,AC$13),1)) /100, "")</f>
        <v/>
      </c>
      <c r="AD68" s="49" t="str" cm="1">
        <f t="array" ref="AD68">IFERROR(IF($B68&lt;=AD$13,_xlfn.IFS(AND($B68&gt;=FiT!#REF!,$B68&lt;=FiT!#REF!),AD$6,AND($B68&gt;=FiT!#REF!,$B68&lt;=FiT!#REF!),AD$7,$B68,AD$9),"")*$E68*(IF(YEAR($B68)=YEAR(AD$13),YEARFRAC($B68,AD$13),1)) /100, "")</f>
        <v/>
      </c>
      <c r="AE68" s="49" t="str" cm="1">
        <f t="array" ref="AE68">IFERROR(IF($B68&lt;=AE$13,_xlfn.IFS(AND($B68&gt;=FiT!#REF!,$B68&lt;=FiT!#REF!),AE$6,AND($B68&gt;=FiT!#REF!,$B68&lt;=FiT!#REF!),AE$7,$B68,AE$9),"")*$E68*(IF(YEAR($B68)=YEAR(AE$13),YEARFRAC($B68,AE$13),1)) /100, "")</f>
        <v/>
      </c>
      <c r="AF68" s="49" t="str" cm="1">
        <f t="array" ref="AF68">IFERROR(IF($B68&lt;=AF$13,_xlfn.IFS(AND($B68&gt;=FiT!#REF!,$B68&lt;=FiT!#REF!),AF$6,AND($B68&gt;=FiT!#REF!,$B68&lt;=FiT!#REF!),AF$7,$B68,AF$9),"")*$E68*(IF(YEAR($B68)=YEAR(AF$13),YEARFRAC($B68,AF$13),1)) /100, "")</f>
        <v/>
      </c>
      <c r="AG68" s="49" t="str" cm="1">
        <f t="array" ref="AG68">IFERROR(IF($B68&lt;=AG$13,_xlfn.IFS(AND($B68&gt;=FiT!#REF!,$B68&lt;=FiT!#REF!),AG$6,AND($B68&gt;=FiT!#REF!,$B68&lt;=FiT!#REF!),AG$7,$B68,AG$9),"")*$E68*(IF(YEAR($B68)=YEAR(AG$13),YEARFRAC($B68,AG$13),1)) /100, "")</f>
        <v/>
      </c>
      <c r="AH68" s="49" t="str" cm="1">
        <f t="array" ref="AH68">IFERROR(IF($B68&lt;=AH$13,_xlfn.IFS(AND($B68&gt;=FiT!#REF!,$B68&lt;=FiT!#REF!),AH$6,AND($B68&gt;=FiT!#REF!,$B68&lt;=FiT!#REF!),AH$7,$B68,AH$9),"")*$E68*(IF(YEAR($B68)=YEAR(AH$13),YEARFRAC($B68,AH$13),1)) /100, "")</f>
        <v/>
      </c>
      <c r="AI68" s="49" t="str" cm="1">
        <f t="array" ref="AI68">IFERROR(IF($B68&lt;=AI$13,_xlfn.IFS(AND($B68&gt;=FiT!#REF!,$B68&lt;=FiT!#REF!),AI$6,AND($B68&gt;=FiT!#REF!,$B68&lt;=FiT!#REF!),AI$7,$B68,AI$9),"")*$E68*(IF(YEAR($B68)=YEAR(AI$13),YEARFRAC($B68,AI$13),1)) /100, "")</f>
        <v/>
      </c>
      <c r="AJ68" s="49" t="str" cm="1">
        <f t="array" ref="AJ68">IFERROR(IF($B68&lt;=AJ$13,_xlfn.IFS(AND($B68&gt;=FiT!#REF!,$B68&lt;=FiT!#REF!),AJ$6,AND($B68&gt;=FiT!#REF!,$B68&lt;=FiT!#REF!),AJ$7,$B68,AJ$9),"")*$E68*(IF(YEAR($B68)=YEAR(AJ$13),YEARFRAC($B68,AJ$13),1)) /100, "")</f>
        <v/>
      </c>
      <c r="AK68" s="49" t="str" cm="1">
        <f t="array" ref="AK68">IFERROR(IF($B68&lt;=AK$13,_xlfn.IFS(AND($B68&gt;=FiT!#REF!,$B68&lt;=FiT!#REF!),AK$6,AND($B68&gt;=FiT!#REF!,$B68&lt;=FiT!#REF!),AK$7,$B68,AK$9),"")*$E68*(IF(YEAR($B68)=YEAR(AK$13),YEARFRAC($B68,AK$13),1)) /100, "")</f>
        <v/>
      </c>
      <c r="AL68" s="49" t="str" cm="1">
        <f t="array" ref="AL68">IFERROR(IF($B68&lt;=AL$13,_xlfn.IFS(AND($B68&gt;=FiT!#REF!,$B68&lt;=FiT!#REF!),AL$6,AND($B68&gt;=FiT!#REF!,$B68&lt;=FiT!#REF!),AL$7,$B68,AL$9),"")*$E68*(IF(YEAR($B68)=YEAR(AL$13),YEARFRAC($B68,AL$13),1)) /100, "")</f>
        <v/>
      </c>
      <c r="AM68" s="49" t="str" cm="1">
        <f t="array" ref="AM68">IFERROR(IF($B68&lt;=AM$13,_xlfn.IFS(AND($B68&gt;=FiT!#REF!,$B68&lt;=FiT!#REF!),AM$6,AND($B68&gt;=FiT!#REF!,$B68&lt;=FiT!#REF!),AM$7,$B68,AM$9),"")*$E68*(IF(YEAR($B68)=YEAR(AM$13),YEARFRAC($B68,AM$13),1)) /100, "")</f>
        <v/>
      </c>
      <c r="AN68" s="49" t="str" cm="1">
        <f t="array" ref="AN68">IFERROR(IF($B68&lt;=AN$13,_xlfn.IFS(AND($B68&gt;=FiT!#REF!,$B68&lt;=FiT!#REF!),AN$6,AND($B68&gt;=FiT!#REF!,$B68&lt;=FiT!#REF!),AN$7,$B68,AN$9),"")*$E68*(IF(YEAR($B68)=YEAR(AN$13),YEARFRAC($B68,AN$13),1)) /100, "")</f>
        <v/>
      </c>
      <c r="AO68" s="49" t="str" cm="1">
        <f t="array" ref="AO68">IFERROR(IF($B68&lt;=AO$13,_xlfn.IFS(AND($B68&gt;=FiT!#REF!,$B68&lt;=FiT!#REF!),AO$6,AND($B68&gt;=FiT!#REF!,$B68&lt;=FiT!#REF!),AO$7,$B68,AO$9),"")*$E68*(IF(YEAR($B68)=YEAR(AO$13),YEARFRAC($B68,AO$13),1)) /100, "")</f>
        <v/>
      </c>
      <c r="AP68" s="49" t="str" cm="1">
        <f t="array" ref="AP68">IFERROR(IF($B68&lt;=AP$13,_xlfn.IFS(AND($B68&gt;=FiT!#REF!,$B68&lt;=FiT!#REF!),AP$6,AND($B68&gt;=FiT!#REF!,$B68&lt;=FiT!#REF!),AP$7,$B68,AP$9),"")*$E68*(IF(YEAR($B68)=YEAR(AP$13),YEARFRAC($B68,AP$13),1)) /100, "")</f>
        <v/>
      </c>
      <c r="AQ68" s="49" t="str" cm="1">
        <f t="array" ref="AQ68">IFERROR(IF($B68&lt;=AQ$13,_xlfn.IFS(AND($B68&gt;=FiT!#REF!,$B68&lt;=FiT!#REF!),AQ$6,AND($B68&gt;=FiT!#REF!,$B68&lt;=FiT!#REF!),AQ$7,$B68,AQ$9),"")*$E68*(IF(YEAR($B68)=YEAR(AQ$13),YEARFRAC($B68,AQ$13),1)) /100, "")</f>
        <v/>
      </c>
      <c r="AR68" s="49" t="str" cm="1">
        <f t="array" ref="AR68">IFERROR(IF($B68&lt;=AR$13,_xlfn.IFS(AND($B68&gt;=FiT!#REF!,$B68&lt;=FiT!#REF!),AR$6,AND($B68&gt;=FiT!#REF!,$B68&lt;=FiT!#REF!),AR$7,$B68,AR$9),"")*$E68*(IF(YEAR($B68)=YEAR(AR$13),YEARFRAC($B68,AR$13),1)) /100, "")</f>
        <v/>
      </c>
      <c r="AS68" s="49" t="str" cm="1">
        <f t="array" ref="AS68">IFERROR(IF($B68&lt;=AS$13,_xlfn.IFS(AND($B68&gt;=FiT!#REF!,$B68&lt;=FiT!#REF!),AS$6,AND($B68&gt;=FiT!#REF!,$B68&lt;=FiT!#REF!),AS$7,$B68,AS$9),"")*$E68*(IF(YEAR($B68)=YEAR(AS$13),YEARFRAC($B68,AS$13),1)) /100, "")</f>
        <v/>
      </c>
      <c r="AT68" s="49" t="str" cm="1">
        <f t="array" ref="AT68">IFERROR(IF($B68&lt;=AT$13,_xlfn.IFS(AND($B68&gt;=FiT!#REF!,$B68&lt;=FiT!#REF!),AT$6,AND($B68&gt;=FiT!#REF!,$B68&lt;=FiT!#REF!),AT$7,$B68,AT$9),"")*$E68*(IF(YEAR($B68)=YEAR(AT$13),YEARFRAC($B68,AT$13),1)) /100, "")</f>
        <v/>
      </c>
      <c r="AU68" s="49" t="str" cm="1">
        <f t="array" ref="AU68">IFERROR(IF($B68&lt;=AU$13,_xlfn.IFS(AND($B68&gt;=FiT!#REF!,$B68&lt;=FiT!#REF!),AU$6,AND($B68&gt;=FiT!#REF!,$B68&lt;=FiT!#REF!),AU$7,$B68,AU$9),"")*$E68*(IF(YEAR($B68)=YEAR(AU$13),YEARFRAC($B68,AU$13),1)) /100, "")</f>
        <v/>
      </c>
      <c r="AV68" s="49" t="str" cm="1">
        <f t="array" ref="AV68">IFERROR(IF($B68&lt;=AV$13,_xlfn.IFS(AND($B68&gt;=FiT!#REF!,$B68&lt;=FiT!#REF!),AV$6,AND($B68&gt;=FiT!#REF!,$B68&lt;=FiT!#REF!),AV$7,$B68,AV$9),"")*$E68*(IF(YEAR($B68)=YEAR(AV$13),YEARFRAC($B68,AV$13),1)) /100, "")</f>
        <v/>
      </c>
      <c r="AW68" s="49" t="str" cm="1">
        <f t="array" ref="AW68">IFERROR(IF($B68&lt;=AW$13,_xlfn.IFS(AND($B68&gt;=FiT!#REF!,$B68&lt;=FiT!#REF!),AW$6,AND($B68&gt;=FiT!#REF!,$B68&lt;=FiT!#REF!),AW$7,$B68,AW$9),"")*$E68*(IF(YEAR($B68)=YEAR(AW$13),YEARFRAC($B68,AW$13),1)) /100, "")</f>
        <v/>
      </c>
      <c r="AX68" s="49" t="str" cm="1">
        <f t="array" ref="AX68">IFERROR(IF($B68&lt;=AX$13,_xlfn.IFS(AND($B68&gt;=FiT!#REF!,$B68&lt;=FiT!#REF!),AX$6,AND($B68&gt;=FiT!#REF!,$B68&lt;=FiT!#REF!),AX$7,$B68,AX$9),"")*$E68*(IF(YEAR($B68)=YEAR(AX$13),YEARFRAC($B68,AX$13),1)) /100, "")</f>
        <v/>
      </c>
      <c r="AY68" s="49" t="str" cm="1">
        <f t="array" ref="AY68">IFERROR(IF($B68&lt;=AY$13,_xlfn.IFS(AND($B68&gt;=FiT!#REF!,$B68&lt;=FiT!#REF!),AY$6,AND($B68&gt;=FiT!#REF!,$B68&lt;=FiT!#REF!),AY$7,$B68,AY$9),"")*$E68*(IF(YEAR($B68)=YEAR(AY$13),YEARFRAC($B68,AY$13),1)) /100, "")</f>
        <v/>
      </c>
      <c r="AZ68" s="49" t="str" cm="1">
        <f t="array" ref="AZ68">IFERROR(IF($B68&lt;=AZ$13,_xlfn.IFS(AND($B68&gt;=FiT!#REF!,$B68&lt;=FiT!#REF!),AZ$6,AND($B68&gt;=FiT!#REF!,$B68&lt;=FiT!#REF!),AZ$7,$B68,AZ$9),"")*$E68*(IF(YEAR($B68)=YEAR(AZ$13),YEARFRAC($B68,AZ$13),1)) /100, "")</f>
        <v/>
      </c>
      <c r="BA68" s="49" t="str" cm="1">
        <f t="array" ref="BA68">IFERROR(IF($B68&lt;=BA$13,_xlfn.IFS(AND($B68&gt;=FiT!#REF!,$B68&lt;=FiT!#REF!),BA$6,AND($B68&gt;=FiT!#REF!,$B68&lt;=FiT!#REF!),BA$7,$B68,BA$9),"")*$E68*(IF(YEAR($B68)=YEAR(BA$13),YEARFRAC($B68,BA$13),1)) /100, "")</f>
        <v/>
      </c>
      <c r="BB68" s="49" t="str" cm="1">
        <f t="array" ref="BB68">IFERROR(IF($B68&lt;=BB$13,_xlfn.IFS(AND($B68&gt;=FiT!#REF!,$B68&lt;=FiT!#REF!),BB$6,AND($B68&gt;=FiT!#REF!,$B68&lt;=FiT!#REF!),BB$7,$B68,BB$9),"")*$E68*(IF(YEAR($B68)=YEAR(BB$13),YEARFRAC($B68,BB$13),1)) /100, "")</f>
        <v/>
      </c>
      <c r="BC68" s="49" t="str" cm="1">
        <f t="array" ref="BC68">IFERROR(IF($B68&lt;=BC$13,_xlfn.IFS(AND($B68&gt;=FiT!#REF!,$B68&lt;=FiT!#REF!),BC$6,AND($B68&gt;=FiT!#REF!,$B68&lt;=FiT!#REF!),BC$7,$B68,BC$9),"")*$E68*(IF(YEAR($B68)=YEAR(BC$13),YEARFRAC($B68,BC$13),1)) /100, "")</f>
        <v/>
      </c>
      <c r="BD68" s="49" t="str" cm="1">
        <f t="array" ref="BD68">IFERROR(IF($B68&lt;=BD$13,_xlfn.IFS(AND($B68&gt;=FiT!#REF!,$B68&lt;=FiT!#REF!),BD$6,AND($B68&gt;=FiT!#REF!,$B68&lt;=FiT!#REF!),BD$7,$B68,BD$9),"")*$E68*(IF(YEAR($B68)=YEAR(BD$13),YEARFRAC($B68,BD$13),1)) /100, "")</f>
        <v/>
      </c>
    </row>
    <row r="69" spans="2:56">
      <c r="B69" s="33">
        <f t="shared" si="8"/>
        <v>41426</v>
      </c>
      <c r="C69" s="34">
        <f>SUMIFS(PV_install!$E:$E, PV_install!$A:$A, $B$12, PV_install!$B:$B, $B69)</f>
        <v>4.0137184115523468</v>
      </c>
      <c r="D69" s="42">
        <f>Export!$B$36 * (1 - EXP( -Export!$C$36 * VIC!$C69))</f>
        <v>0.67489151566804184</v>
      </c>
      <c r="E69" s="46">
        <f>C69*INDEX(capacity_factor!$C:$C, MATCH(VIC!$B$12, capacity_factor!$A:$A,0))*8760 * D69</f>
        <v>3254.0614095352635</v>
      </c>
      <c r="F69" s="49" t="e">
        <f t="shared" si="6"/>
        <v>#DIV/0!</v>
      </c>
      <c r="G69" s="49"/>
      <c r="H69" s="49"/>
      <c r="I69" s="49"/>
      <c r="J69" s="49"/>
      <c r="K69" s="49"/>
      <c r="L69" s="49"/>
      <c r="M69" s="49"/>
      <c r="N69" s="49"/>
      <c r="O69" s="49" t="str" cm="1">
        <f t="array" ref="O69">IFERROR(IF($B69&lt;=O$13,_xlfn.IFS(AND($B69&gt;=FiT!#REF!,$B69&lt;=FiT!#REF!),O$6,AND($B69&gt;=FiT!#REF!,$B69&lt;=FiT!#REF!),O$7,$B69,O$9),"")*$E69*(IF(YEAR($B69)=YEAR(O$13),YEARFRAC($B69,O$13),1)) /100, "")</f>
        <v/>
      </c>
      <c r="P69" s="49" t="str" cm="1">
        <f t="array" ref="P69">IFERROR(IF($B69&lt;=P$13,_xlfn.IFS(AND($B69&gt;=FiT!#REF!,$B69&lt;=FiT!#REF!),P$6,AND($B69&gt;=FiT!#REF!,$B69&lt;=FiT!#REF!),P$7,$B69,P$9),"")*$E69*(IF(YEAR($B69)=YEAR(P$13),YEARFRAC($B69,P$13),1)) /100, "")</f>
        <v/>
      </c>
      <c r="Q69" s="49" t="str" cm="1">
        <f t="array" ref="Q69">IFERROR(IF($B69&lt;=Q$13,_xlfn.IFS(AND($B69&gt;=FiT!#REF!,$B69&lt;=FiT!#REF!),Q$6,AND($B69&gt;=FiT!#REF!,$B69&lt;=FiT!#REF!),Q$7,$B69,Q$9),"")*$E69*(IF(YEAR($B69)=YEAR(Q$13),YEARFRAC($B69,Q$13),1)) /100, "")</f>
        <v/>
      </c>
      <c r="R69" s="49" t="str" cm="1">
        <f t="array" ref="R69">IFERROR(IF($B69&lt;=R$13,_xlfn.IFS(AND($B69&gt;=FiT!#REF!,$B69&lt;=FiT!#REF!),R$6,AND($B69&gt;=FiT!#REF!,$B69&lt;=FiT!#REF!),R$7,$B69,R$9),"")*$E69*(IF(YEAR($B69)=YEAR(R$13),YEARFRAC($B69,R$13),1)) /100, "")</f>
        <v/>
      </c>
      <c r="S69" s="49" t="str" cm="1">
        <f t="array" ref="S69">IFERROR(IF($B69&lt;=S$13,_xlfn.IFS(AND($B69&gt;=FiT!#REF!,$B69&lt;=FiT!#REF!),S$6,AND($B69&gt;=FiT!#REF!,$B69&lt;=FiT!#REF!),S$7,$B69,S$9),"")*$E69*(IF(YEAR($B69)=YEAR(S$13),YEARFRAC($B69,S$13),1)) /100, "")</f>
        <v/>
      </c>
      <c r="T69" s="49" t="str" cm="1">
        <f t="array" ref="T69">IFERROR(IF($B69&lt;=T$13,_xlfn.IFS(AND($B69&gt;=FiT!#REF!,$B69&lt;=FiT!#REF!),T$6,AND($B69&gt;=FiT!#REF!,$B69&lt;=FiT!#REF!),T$7,$B69,T$9),"")*$E69*(IF(YEAR($B69)=YEAR(T$13),YEARFRAC($B69,T$13),1)) /100, "")</f>
        <v/>
      </c>
      <c r="U69" s="49" t="str" cm="1">
        <f t="array" ref="U69">IFERROR(IF($B69&lt;=U$13,_xlfn.IFS(AND($B69&gt;=FiT!#REF!,$B69&lt;=FiT!#REF!),U$6,AND($B69&gt;=FiT!#REF!,$B69&lt;=FiT!#REF!),U$7,$B69,U$9),"")*$E69*(IF(YEAR($B69)=YEAR(U$13),YEARFRAC($B69,U$13),1)) /100, "")</f>
        <v/>
      </c>
      <c r="V69" s="49" t="str" cm="1">
        <f t="array" ref="V69">IFERROR(IF($B69&lt;=V$13,_xlfn.IFS(AND($B69&gt;=FiT!#REF!,$B69&lt;=FiT!#REF!),V$6,AND($B69&gt;=FiT!#REF!,$B69&lt;=FiT!#REF!),V$7,$B69,V$9),"")*$E69*(IF(YEAR($B69)=YEAR(V$13),YEARFRAC($B69,V$13),1)) /100, "")</f>
        <v/>
      </c>
      <c r="W69" s="49" t="str" cm="1">
        <f t="array" ref="W69">IFERROR(IF($B69&lt;=W$13,_xlfn.IFS(AND($B69&gt;=FiT!#REF!,$B69&lt;=FiT!#REF!),W$6,AND($B69&gt;=FiT!#REF!,$B69&lt;=FiT!#REF!),W$7,$B69,W$9),"")*$E69*(IF(YEAR($B69)=YEAR(W$13),YEARFRAC($B69,W$13),1)) /100, "")</f>
        <v/>
      </c>
      <c r="X69" s="49" t="str" cm="1">
        <f t="array" ref="X69">IFERROR(IF($B69&lt;=X$13,_xlfn.IFS(AND($B69&gt;=FiT!#REF!,$B69&lt;=FiT!#REF!),X$6,AND($B69&gt;=FiT!#REF!,$B69&lt;=FiT!#REF!),X$7,$B69,X$9),"")*$E69*(IF(YEAR($B69)=YEAR(X$13),YEARFRAC($B69,X$13),1)) /100, "")</f>
        <v/>
      </c>
      <c r="Y69" s="49" t="str" cm="1">
        <f t="array" ref="Y69">IFERROR(IF($B69&lt;=Y$13,_xlfn.IFS(AND($B69&gt;=FiT!#REF!,$B69&lt;=FiT!#REF!),Y$6,AND($B69&gt;=FiT!#REF!,$B69&lt;=FiT!#REF!),Y$7,$B69,Y$9),"")*$E69*(IF(YEAR($B69)=YEAR(Y$13),YEARFRAC($B69,Y$13),1)) /100, "")</f>
        <v/>
      </c>
      <c r="Z69" s="49" t="str" cm="1">
        <f t="array" ref="Z69">IFERROR(IF($B69&lt;=Z$13,_xlfn.IFS(AND($B69&gt;=FiT!#REF!,$B69&lt;=FiT!#REF!),Z$6,AND($B69&gt;=FiT!#REF!,$B69&lt;=FiT!#REF!),Z$7,$B69,Z$9),"")*$E69*(IF(YEAR($B69)=YEAR(Z$13),YEARFRAC($B69,Z$13),1)) /100, "")</f>
        <v/>
      </c>
      <c r="AA69" s="49" t="str" cm="1">
        <f t="array" ref="AA69">IFERROR(IF($B69&lt;=AA$13,_xlfn.IFS(AND($B69&gt;=FiT!#REF!,$B69&lt;=FiT!#REF!),AA$6,AND($B69&gt;=FiT!#REF!,$B69&lt;=FiT!#REF!),AA$7,$B69,AA$9),"")*$E69*(IF(YEAR($B69)=YEAR(AA$13),YEARFRAC($B69,AA$13),1)) /100, "")</f>
        <v/>
      </c>
      <c r="AB69" s="49" t="str" cm="1">
        <f t="array" ref="AB69">IFERROR(IF($B69&lt;=AB$13,_xlfn.IFS(AND($B69&gt;=FiT!#REF!,$B69&lt;=FiT!#REF!),AB$6,AND($B69&gt;=FiT!#REF!,$B69&lt;=FiT!#REF!),AB$7,$B69,AB$9),"")*$E69*(IF(YEAR($B69)=YEAR(AB$13),YEARFRAC($B69,AB$13),1)) /100, "")</f>
        <v/>
      </c>
      <c r="AC69" s="49" t="str" cm="1">
        <f t="array" ref="AC69">IFERROR(IF($B69&lt;=AC$13,_xlfn.IFS(AND($B69&gt;=FiT!#REF!,$B69&lt;=FiT!#REF!),AC$6,AND($B69&gt;=FiT!#REF!,$B69&lt;=FiT!#REF!),AC$7,$B69,AC$9),"")*$E69*(IF(YEAR($B69)=YEAR(AC$13),YEARFRAC($B69,AC$13),1)) /100, "")</f>
        <v/>
      </c>
      <c r="AD69" s="49" t="str" cm="1">
        <f t="array" ref="AD69">IFERROR(IF($B69&lt;=AD$13,_xlfn.IFS(AND($B69&gt;=FiT!#REF!,$B69&lt;=FiT!#REF!),AD$6,AND($B69&gt;=FiT!#REF!,$B69&lt;=FiT!#REF!),AD$7,$B69,AD$9),"")*$E69*(IF(YEAR($B69)=YEAR(AD$13),YEARFRAC($B69,AD$13),1)) /100, "")</f>
        <v/>
      </c>
      <c r="AE69" s="49" t="str" cm="1">
        <f t="array" ref="AE69">IFERROR(IF($B69&lt;=AE$13,_xlfn.IFS(AND($B69&gt;=FiT!#REF!,$B69&lt;=FiT!#REF!),AE$6,AND($B69&gt;=FiT!#REF!,$B69&lt;=FiT!#REF!),AE$7,$B69,AE$9),"")*$E69*(IF(YEAR($B69)=YEAR(AE$13),YEARFRAC($B69,AE$13),1)) /100, "")</f>
        <v/>
      </c>
      <c r="AF69" s="49" t="str" cm="1">
        <f t="array" ref="AF69">IFERROR(IF($B69&lt;=AF$13,_xlfn.IFS(AND($B69&gt;=FiT!#REF!,$B69&lt;=FiT!#REF!),AF$6,AND($B69&gt;=FiT!#REF!,$B69&lt;=FiT!#REF!),AF$7,$B69,AF$9),"")*$E69*(IF(YEAR($B69)=YEAR(AF$13),YEARFRAC($B69,AF$13),1)) /100, "")</f>
        <v/>
      </c>
      <c r="AG69" s="49" t="str" cm="1">
        <f t="array" ref="AG69">IFERROR(IF($B69&lt;=AG$13,_xlfn.IFS(AND($B69&gt;=FiT!#REF!,$B69&lt;=FiT!#REF!),AG$6,AND($B69&gt;=FiT!#REF!,$B69&lt;=FiT!#REF!),AG$7,$B69,AG$9),"")*$E69*(IF(YEAR($B69)=YEAR(AG$13),YEARFRAC($B69,AG$13),1)) /100, "")</f>
        <v/>
      </c>
      <c r="AH69" s="49" t="str" cm="1">
        <f t="array" ref="AH69">IFERROR(IF($B69&lt;=AH$13,_xlfn.IFS(AND($B69&gt;=FiT!#REF!,$B69&lt;=FiT!#REF!),AH$6,AND($B69&gt;=FiT!#REF!,$B69&lt;=FiT!#REF!),AH$7,$B69,AH$9),"")*$E69*(IF(YEAR($B69)=YEAR(AH$13),YEARFRAC($B69,AH$13),1)) /100, "")</f>
        <v/>
      </c>
      <c r="AI69" s="49" t="str" cm="1">
        <f t="array" ref="AI69">IFERROR(IF($B69&lt;=AI$13,_xlfn.IFS(AND($B69&gt;=FiT!#REF!,$B69&lt;=FiT!#REF!),AI$6,AND($B69&gt;=FiT!#REF!,$B69&lt;=FiT!#REF!),AI$7,$B69,AI$9),"")*$E69*(IF(YEAR($B69)=YEAR(AI$13),YEARFRAC($B69,AI$13),1)) /100, "")</f>
        <v/>
      </c>
      <c r="AJ69" s="49" t="str" cm="1">
        <f t="array" ref="AJ69">IFERROR(IF($B69&lt;=AJ$13,_xlfn.IFS(AND($B69&gt;=FiT!#REF!,$B69&lt;=FiT!#REF!),AJ$6,AND($B69&gt;=FiT!#REF!,$B69&lt;=FiT!#REF!),AJ$7,$B69,AJ$9),"")*$E69*(IF(YEAR($B69)=YEAR(AJ$13),YEARFRAC($B69,AJ$13),1)) /100, "")</f>
        <v/>
      </c>
      <c r="AK69" s="49" t="str" cm="1">
        <f t="array" ref="AK69">IFERROR(IF($B69&lt;=AK$13,_xlfn.IFS(AND($B69&gt;=FiT!#REF!,$B69&lt;=FiT!#REF!),AK$6,AND($B69&gt;=FiT!#REF!,$B69&lt;=FiT!#REF!),AK$7,$B69,AK$9),"")*$E69*(IF(YEAR($B69)=YEAR(AK$13),YEARFRAC($B69,AK$13),1)) /100, "")</f>
        <v/>
      </c>
      <c r="AL69" s="49" t="str" cm="1">
        <f t="array" ref="AL69">IFERROR(IF($B69&lt;=AL$13,_xlfn.IFS(AND($B69&gt;=FiT!#REF!,$B69&lt;=FiT!#REF!),AL$6,AND($B69&gt;=FiT!#REF!,$B69&lt;=FiT!#REF!),AL$7,$B69,AL$9),"")*$E69*(IF(YEAR($B69)=YEAR(AL$13),YEARFRAC($B69,AL$13),1)) /100, "")</f>
        <v/>
      </c>
      <c r="AM69" s="49" t="str" cm="1">
        <f t="array" ref="AM69">IFERROR(IF($B69&lt;=AM$13,_xlfn.IFS(AND($B69&gt;=FiT!#REF!,$B69&lt;=FiT!#REF!),AM$6,AND($B69&gt;=FiT!#REF!,$B69&lt;=FiT!#REF!),AM$7,$B69,AM$9),"")*$E69*(IF(YEAR($B69)=YEAR(AM$13),YEARFRAC($B69,AM$13),1)) /100, "")</f>
        <v/>
      </c>
      <c r="AN69" s="49" t="str" cm="1">
        <f t="array" ref="AN69">IFERROR(IF($B69&lt;=AN$13,_xlfn.IFS(AND($B69&gt;=FiT!#REF!,$B69&lt;=FiT!#REF!),AN$6,AND($B69&gt;=FiT!#REF!,$B69&lt;=FiT!#REF!),AN$7,$B69,AN$9),"")*$E69*(IF(YEAR($B69)=YEAR(AN$13),YEARFRAC($B69,AN$13),1)) /100, "")</f>
        <v/>
      </c>
      <c r="AO69" s="49" t="str" cm="1">
        <f t="array" ref="AO69">IFERROR(IF($B69&lt;=AO$13,_xlfn.IFS(AND($B69&gt;=FiT!#REF!,$B69&lt;=FiT!#REF!),AO$6,AND($B69&gt;=FiT!#REF!,$B69&lt;=FiT!#REF!),AO$7,$B69,AO$9),"")*$E69*(IF(YEAR($B69)=YEAR(AO$13),YEARFRAC($B69,AO$13),1)) /100, "")</f>
        <v/>
      </c>
      <c r="AP69" s="49" t="str" cm="1">
        <f t="array" ref="AP69">IFERROR(IF($B69&lt;=AP$13,_xlfn.IFS(AND($B69&gt;=FiT!#REF!,$B69&lt;=FiT!#REF!),AP$6,AND($B69&gt;=FiT!#REF!,$B69&lt;=FiT!#REF!),AP$7,$B69,AP$9),"")*$E69*(IF(YEAR($B69)=YEAR(AP$13),YEARFRAC($B69,AP$13),1)) /100, "")</f>
        <v/>
      </c>
      <c r="AQ69" s="49" t="str" cm="1">
        <f t="array" ref="AQ69">IFERROR(IF($B69&lt;=AQ$13,_xlfn.IFS(AND($B69&gt;=FiT!#REF!,$B69&lt;=FiT!#REF!),AQ$6,AND($B69&gt;=FiT!#REF!,$B69&lt;=FiT!#REF!),AQ$7,$B69,AQ$9),"")*$E69*(IF(YEAR($B69)=YEAR(AQ$13),YEARFRAC($B69,AQ$13),1)) /100, "")</f>
        <v/>
      </c>
      <c r="AR69" s="49" t="str" cm="1">
        <f t="array" ref="AR69">IFERROR(IF($B69&lt;=AR$13,_xlfn.IFS(AND($B69&gt;=FiT!#REF!,$B69&lt;=FiT!#REF!),AR$6,AND($B69&gt;=FiT!#REF!,$B69&lt;=FiT!#REF!),AR$7,$B69,AR$9),"")*$E69*(IF(YEAR($B69)=YEAR(AR$13),YEARFRAC($B69,AR$13),1)) /100, "")</f>
        <v/>
      </c>
      <c r="AS69" s="49" t="str" cm="1">
        <f t="array" ref="AS69">IFERROR(IF($B69&lt;=AS$13,_xlfn.IFS(AND($B69&gt;=FiT!#REF!,$B69&lt;=FiT!#REF!),AS$6,AND($B69&gt;=FiT!#REF!,$B69&lt;=FiT!#REF!),AS$7,$B69,AS$9),"")*$E69*(IF(YEAR($B69)=YEAR(AS$13),YEARFRAC($B69,AS$13),1)) /100, "")</f>
        <v/>
      </c>
      <c r="AT69" s="49" t="str" cm="1">
        <f t="array" ref="AT69">IFERROR(IF($B69&lt;=AT$13,_xlfn.IFS(AND($B69&gt;=FiT!#REF!,$B69&lt;=FiT!#REF!),AT$6,AND($B69&gt;=FiT!#REF!,$B69&lt;=FiT!#REF!),AT$7,$B69,AT$9),"")*$E69*(IF(YEAR($B69)=YEAR(AT$13),YEARFRAC($B69,AT$13),1)) /100, "")</f>
        <v/>
      </c>
      <c r="AU69" s="49" t="str" cm="1">
        <f t="array" ref="AU69">IFERROR(IF($B69&lt;=AU$13,_xlfn.IFS(AND($B69&gt;=FiT!#REF!,$B69&lt;=FiT!#REF!),AU$6,AND($B69&gt;=FiT!#REF!,$B69&lt;=FiT!#REF!),AU$7,$B69,AU$9),"")*$E69*(IF(YEAR($B69)=YEAR(AU$13),YEARFRAC($B69,AU$13),1)) /100, "")</f>
        <v/>
      </c>
      <c r="AV69" s="49" t="str" cm="1">
        <f t="array" ref="AV69">IFERROR(IF($B69&lt;=AV$13,_xlfn.IFS(AND($B69&gt;=FiT!#REF!,$B69&lt;=FiT!#REF!),AV$6,AND($B69&gt;=FiT!#REF!,$B69&lt;=FiT!#REF!),AV$7,$B69,AV$9),"")*$E69*(IF(YEAR($B69)=YEAR(AV$13),YEARFRAC($B69,AV$13),1)) /100, "")</f>
        <v/>
      </c>
      <c r="AW69" s="49" t="str" cm="1">
        <f t="array" ref="AW69">IFERROR(IF($B69&lt;=AW$13,_xlfn.IFS(AND($B69&gt;=FiT!#REF!,$B69&lt;=FiT!#REF!),AW$6,AND($B69&gt;=FiT!#REF!,$B69&lt;=FiT!#REF!),AW$7,$B69,AW$9),"")*$E69*(IF(YEAR($B69)=YEAR(AW$13),YEARFRAC($B69,AW$13),1)) /100, "")</f>
        <v/>
      </c>
      <c r="AX69" s="49" t="str" cm="1">
        <f t="array" ref="AX69">IFERROR(IF($B69&lt;=AX$13,_xlfn.IFS(AND($B69&gt;=FiT!#REF!,$B69&lt;=FiT!#REF!),AX$6,AND($B69&gt;=FiT!#REF!,$B69&lt;=FiT!#REF!),AX$7,$B69,AX$9),"")*$E69*(IF(YEAR($B69)=YEAR(AX$13),YEARFRAC($B69,AX$13),1)) /100, "")</f>
        <v/>
      </c>
      <c r="AY69" s="49" t="str" cm="1">
        <f t="array" ref="AY69">IFERROR(IF($B69&lt;=AY$13,_xlfn.IFS(AND($B69&gt;=FiT!#REF!,$B69&lt;=FiT!#REF!),AY$6,AND($B69&gt;=FiT!#REF!,$B69&lt;=FiT!#REF!),AY$7,$B69,AY$9),"")*$E69*(IF(YEAR($B69)=YEAR(AY$13),YEARFRAC($B69,AY$13),1)) /100, "")</f>
        <v/>
      </c>
      <c r="AZ69" s="49" t="str" cm="1">
        <f t="array" ref="AZ69">IFERROR(IF($B69&lt;=AZ$13,_xlfn.IFS(AND($B69&gt;=FiT!#REF!,$B69&lt;=FiT!#REF!),AZ$6,AND($B69&gt;=FiT!#REF!,$B69&lt;=FiT!#REF!),AZ$7,$B69,AZ$9),"")*$E69*(IF(YEAR($B69)=YEAR(AZ$13),YEARFRAC($B69,AZ$13),1)) /100, "")</f>
        <v/>
      </c>
      <c r="BA69" s="49" t="str" cm="1">
        <f t="array" ref="BA69">IFERROR(IF($B69&lt;=BA$13,_xlfn.IFS(AND($B69&gt;=FiT!#REF!,$B69&lt;=FiT!#REF!),BA$6,AND($B69&gt;=FiT!#REF!,$B69&lt;=FiT!#REF!),BA$7,$B69,BA$9),"")*$E69*(IF(YEAR($B69)=YEAR(BA$13),YEARFRAC($B69,BA$13),1)) /100, "")</f>
        <v/>
      </c>
      <c r="BB69" s="49" t="str" cm="1">
        <f t="array" ref="BB69">IFERROR(IF($B69&lt;=BB$13,_xlfn.IFS(AND($B69&gt;=FiT!#REF!,$B69&lt;=FiT!#REF!),BB$6,AND($B69&gt;=FiT!#REF!,$B69&lt;=FiT!#REF!),BB$7,$B69,BB$9),"")*$E69*(IF(YEAR($B69)=YEAR(BB$13),YEARFRAC($B69,BB$13),1)) /100, "")</f>
        <v/>
      </c>
      <c r="BC69" s="49" t="str" cm="1">
        <f t="array" ref="BC69">IFERROR(IF($B69&lt;=BC$13,_xlfn.IFS(AND($B69&gt;=FiT!#REF!,$B69&lt;=FiT!#REF!),BC$6,AND($B69&gt;=FiT!#REF!,$B69&lt;=FiT!#REF!),BC$7,$B69,BC$9),"")*$E69*(IF(YEAR($B69)=YEAR(BC$13),YEARFRAC($B69,BC$13),1)) /100, "")</f>
        <v/>
      </c>
      <c r="BD69" s="49" t="str" cm="1">
        <f t="array" ref="BD69">IFERROR(IF($B69&lt;=BD$13,_xlfn.IFS(AND($B69&gt;=FiT!#REF!,$B69&lt;=FiT!#REF!),BD$6,AND($B69&gt;=FiT!#REF!,$B69&lt;=FiT!#REF!),BD$7,$B69,BD$9),"")*$E69*(IF(YEAR($B69)=YEAR(BD$13),YEARFRAC($B69,BD$13),1)) /100, "")</f>
        <v/>
      </c>
    </row>
    <row r="70" spans="2:56">
      <c r="B70" s="33">
        <f t="shared" si="8"/>
        <v>41456</v>
      </c>
      <c r="C70" s="34">
        <f>SUMIFS(PV_install!$E:$E, PV_install!$A:$A, $B$12, PV_install!$B:$B, $B70)</f>
        <v>4.0313380281690137</v>
      </c>
      <c r="D70" s="42">
        <f>Export!$B$36 * (1 - EXP( -Export!$C$36 * VIC!$C70))</f>
        <v>0.67600156728593819</v>
      </c>
      <c r="E70" s="46">
        <f>C70*INDEX(capacity_factor!$C:$C, MATCH(VIC!$B$12, capacity_factor!$A:$A,0))*8760 * D70</f>
        <v>3273.7219745721495</v>
      </c>
      <c r="F70" s="49" t="e">
        <f t="shared" si="6"/>
        <v>#DIV/0!</v>
      </c>
      <c r="G70" s="49"/>
      <c r="H70" s="49"/>
      <c r="I70" s="49"/>
      <c r="J70" s="49"/>
      <c r="K70" s="49"/>
      <c r="L70" s="49"/>
      <c r="M70" s="49"/>
      <c r="N70" s="49"/>
      <c r="O70" s="49" t="str" cm="1">
        <f t="array" ref="O70">IFERROR(IF($B70&lt;=O$13,_xlfn.IFS(AND($B70&gt;=FiT!#REF!,$B70&lt;=FiT!#REF!),O$6,AND($B70&gt;=FiT!#REF!,$B70&lt;=FiT!#REF!),O$7,$B70,O$9),"")*$E70*(IF(YEAR($B70)=YEAR(O$13),YEARFRAC($B70,O$13),1)) /100, "")</f>
        <v/>
      </c>
      <c r="P70" s="49" t="str" cm="1">
        <f t="array" ref="P70">IFERROR(IF($B70&lt;=P$13,_xlfn.IFS(AND($B70&gt;=FiT!#REF!,$B70&lt;=FiT!#REF!),P$6,AND($B70&gt;=FiT!#REF!,$B70&lt;=FiT!#REF!),P$7,$B70,P$9),"")*$E70*(IF(YEAR($B70)=YEAR(P$13),YEARFRAC($B70,P$13),1)) /100, "")</f>
        <v/>
      </c>
      <c r="Q70" s="49" t="str" cm="1">
        <f t="array" ref="Q70">IFERROR(IF($B70&lt;=Q$13,_xlfn.IFS(AND($B70&gt;=FiT!#REF!,$B70&lt;=FiT!#REF!),Q$6,AND($B70&gt;=FiT!#REF!,$B70&lt;=FiT!#REF!),Q$7,$B70,Q$9),"")*$E70*(IF(YEAR($B70)=YEAR(Q$13),YEARFRAC($B70,Q$13),1)) /100, "")</f>
        <v/>
      </c>
      <c r="R70" s="49" t="str" cm="1">
        <f t="array" ref="R70">IFERROR(IF($B70&lt;=R$13,_xlfn.IFS(AND($B70&gt;=FiT!#REF!,$B70&lt;=FiT!#REF!),R$6,AND($B70&gt;=FiT!#REF!,$B70&lt;=FiT!#REF!),R$7,$B70,R$9),"")*$E70*(IF(YEAR($B70)=YEAR(R$13),YEARFRAC($B70,R$13),1)) /100, "")</f>
        <v/>
      </c>
      <c r="S70" s="49" t="str" cm="1">
        <f t="array" ref="S70">IFERROR(IF($B70&lt;=S$13,_xlfn.IFS(AND($B70&gt;=FiT!#REF!,$B70&lt;=FiT!#REF!),S$6,AND($B70&gt;=FiT!#REF!,$B70&lt;=FiT!#REF!),S$7,$B70,S$9),"")*$E70*(IF(YEAR($B70)=YEAR(S$13),YEARFRAC($B70,S$13),1)) /100, "")</f>
        <v/>
      </c>
      <c r="T70" s="49" t="str" cm="1">
        <f t="array" ref="T70">IFERROR(IF($B70&lt;=T$13,_xlfn.IFS(AND($B70&gt;=FiT!#REF!,$B70&lt;=FiT!#REF!),T$6,AND($B70&gt;=FiT!#REF!,$B70&lt;=FiT!#REF!),T$7,$B70,T$9),"")*$E70*(IF(YEAR($B70)=YEAR(T$13),YEARFRAC($B70,T$13),1)) /100, "")</f>
        <v/>
      </c>
      <c r="U70" s="49" t="str" cm="1">
        <f t="array" ref="U70">IFERROR(IF($B70&lt;=U$13,_xlfn.IFS(AND($B70&gt;=FiT!#REF!,$B70&lt;=FiT!#REF!),U$6,AND($B70&gt;=FiT!#REF!,$B70&lt;=FiT!#REF!),U$7,$B70,U$9),"")*$E70*(IF(YEAR($B70)=YEAR(U$13),YEARFRAC($B70,U$13),1)) /100, "")</f>
        <v/>
      </c>
      <c r="V70" s="49" t="str" cm="1">
        <f t="array" ref="V70">IFERROR(IF($B70&lt;=V$13,_xlfn.IFS(AND($B70&gt;=FiT!#REF!,$B70&lt;=FiT!#REF!),V$6,AND($B70&gt;=FiT!#REF!,$B70&lt;=FiT!#REF!),V$7,$B70,V$9),"")*$E70*(IF(YEAR($B70)=YEAR(V$13),YEARFRAC($B70,V$13),1)) /100, "")</f>
        <v/>
      </c>
      <c r="W70" s="49" t="str" cm="1">
        <f t="array" ref="W70">IFERROR(IF($B70&lt;=W$13,_xlfn.IFS(AND($B70&gt;=FiT!#REF!,$B70&lt;=FiT!#REF!),W$6,AND($B70&gt;=FiT!#REF!,$B70&lt;=FiT!#REF!),W$7,$B70,W$9),"")*$E70*(IF(YEAR($B70)=YEAR(W$13),YEARFRAC($B70,W$13),1)) /100, "")</f>
        <v/>
      </c>
      <c r="X70" s="49" t="str" cm="1">
        <f t="array" ref="X70">IFERROR(IF($B70&lt;=X$13,_xlfn.IFS(AND($B70&gt;=FiT!#REF!,$B70&lt;=FiT!#REF!),X$6,AND($B70&gt;=FiT!#REF!,$B70&lt;=FiT!#REF!),X$7,$B70,X$9),"")*$E70*(IF(YEAR($B70)=YEAR(X$13),YEARFRAC($B70,X$13),1)) /100, "")</f>
        <v/>
      </c>
      <c r="Y70" s="49" t="str" cm="1">
        <f t="array" ref="Y70">IFERROR(IF($B70&lt;=Y$13,_xlfn.IFS(AND($B70&gt;=FiT!#REF!,$B70&lt;=FiT!#REF!),Y$6,AND($B70&gt;=FiT!#REF!,$B70&lt;=FiT!#REF!),Y$7,$B70,Y$9),"")*$E70*(IF(YEAR($B70)=YEAR(Y$13),YEARFRAC($B70,Y$13),1)) /100, "")</f>
        <v/>
      </c>
      <c r="Z70" s="49" t="str" cm="1">
        <f t="array" ref="Z70">IFERROR(IF($B70&lt;=Z$13,_xlfn.IFS(AND($B70&gt;=FiT!#REF!,$B70&lt;=FiT!#REF!),Z$6,AND($B70&gt;=FiT!#REF!,$B70&lt;=FiT!#REF!),Z$7,$B70,Z$9),"")*$E70*(IF(YEAR($B70)=YEAR(Z$13),YEARFRAC($B70,Z$13),1)) /100, "")</f>
        <v/>
      </c>
      <c r="AA70" s="49" t="str" cm="1">
        <f t="array" ref="AA70">IFERROR(IF($B70&lt;=AA$13,_xlfn.IFS(AND($B70&gt;=FiT!#REF!,$B70&lt;=FiT!#REF!),AA$6,AND($B70&gt;=FiT!#REF!,$B70&lt;=FiT!#REF!),AA$7,$B70,AA$9),"")*$E70*(IF(YEAR($B70)=YEAR(AA$13),YEARFRAC($B70,AA$13),1)) /100, "")</f>
        <v/>
      </c>
      <c r="AB70" s="49" t="str" cm="1">
        <f t="array" ref="AB70">IFERROR(IF($B70&lt;=AB$13,_xlfn.IFS(AND($B70&gt;=FiT!#REF!,$B70&lt;=FiT!#REF!),AB$6,AND($B70&gt;=FiT!#REF!,$B70&lt;=FiT!#REF!),AB$7,$B70,AB$9),"")*$E70*(IF(YEAR($B70)=YEAR(AB$13),YEARFRAC($B70,AB$13),1)) /100, "")</f>
        <v/>
      </c>
      <c r="AC70" s="49" t="str" cm="1">
        <f t="array" ref="AC70">IFERROR(IF($B70&lt;=AC$13,_xlfn.IFS(AND($B70&gt;=FiT!#REF!,$B70&lt;=FiT!#REF!),AC$6,AND($B70&gt;=FiT!#REF!,$B70&lt;=FiT!#REF!),AC$7,$B70,AC$9),"")*$E70*(IF(YEAR($B70)=YEAR(AC$13),YEARFRAC($B70,AC$13),1)) /100, "")</f>
        <v/>
      </c>
      <c r="AD70" s="49" t="str" cm="1">
        <f t="array" ref="AD70">IFERROR(IF($B70&lt;=AD$13,_xlfn.IFS(AND($B70&gt;=FiT!#REF!,$B70&lt;=FiT!#REF!),AD$6,AND($B70&gt;=FiT!#REF!,$B70&lt;=FiT!#REF!),AD$7,$B70,AD$9),"")*$E70*(IF(YEAR($B70)=YEAR(AD$13),YEARFRAC($B70,AD$13),1)) /100, "")</f>
        <v/>
      </c>
      <c r="AE70" s="49" t="str" cm="1">
        <f t="array" ref="AE70">IFERROR(IF($B70&lt;=AE$13,_xlfn.IFS(AND($B70&gt;=FiT!#REF!,$B70&lt;=FiT!#REF!),AE$6,AND($B70&gt;=FiT!#REF!,$B70&lt;=FiT!#REF!),AE$7,$B70,AE$9),"")*$E70*(IF(YEAR($B70)=YEAR(AE$13),YEARFRAC($B70,AE$13),1)) /100, "")</f>
        <v/>
      </c>
      <c r="AF70" s="49" t="str" cm="1">
        <f t="array" ref="AF70">IFERROR(IF($B70&lt;=AF$13,_xlfn.IFS(AND($B70&gt;=FiT!#REF!,$B70&lt;=FiT!#REF!),AF$6,AND($B70&gt;=FiT!#REF!,$B70&lt;=FiT!#REF!),AF$7,$B70,AF$9),"")*$E70*(IF(YEAR($B70)=YEAR(AF$13),YEARFRAC($B70,AF$13),1)) /100, "")</f>
        <v/>
      </c>
      <c r="AG70" s="49" t="str" cm="1">
        <f t="array" ref="AG70">IFERROR(IF($B70&lt;=AG$13,_xlfn.IFS(AND($B70&gt;=FiT!#REF!,$B70&lt;=FiT!#REF!),AG$6,AND($B70&gt;=FiT!#REF!,$B70&lt;=FiT!#REF!),AG$7,$B70,AG$9),"")*$E70*(IF(YEAR($B70)=YEAR(AG$13),YEARFRAC($B70,AG$13),1)) /100, "")</f>
        <v/>
      </c>
      <c r="AH70" s="49" t="str" cm="1">
        <f t="array" ref="AH70">IFERROR(IF($B70&lt;=AH$13,_xlfn.IFS(AND($B70&gt;=FiT!#REF!,$B70&lt;=FiT!#REF!),AH$6,AND($B70&gt;=FiT!#REF!,$B70&lt;=FiT!#REF!),AH$7,$B70,AH$9),"")*$E70*(IF(YEAR($B70)=YEAR(AH$13),YEARFRAC($B70,AH$13),1)) /100, "")</f>
        <v/>
      </c>
      <c r="AI70" s="49" t="str" cm="1">
        <f t="array" ref="AI70">IFERROR(IF($B70&lt;=AI$13,_xlfn.IFS(AND($B70&gt;=FiT!#REF!,$B70&lt;=FiT!#REF!),AI$6,AND($B70&gt;=FiT!#REF!,$B70&lt;=FiT!#REF!),AI$7,$B70,AI$9),"")*$E70*(IF(YEAR($B70)=YEAR(AI$13),YEARFRAC($B70,AI$13),1)) /100, "")</f>
        <v/>
      </c>
      <c r="AJ70" s="49" t="str" cm="1">
        <f t="array" ref="AJ70">IFERROR(IF($B70&lt;=AJ$13,_xlfn.IFS(AND($B70&gt;=FiT!#REF!,$B70&lt;=FiT!#REF!),AJ$6,AND($B70&gt;=FiT!#REF!,$B70&lt;=FiT!#REF!),AJ$7,$B70,AJ$9),"")*$E70*(IF(YEAR($B70)=YEAR(AJ$13),YEARFRAC($B70,AJ$13),1)) /100, "")</f>
        <v/>
      </c>
      <c r="AK70" s="49" t="str" cm="1">
        <f t="array" ref="AK70">IFERROR(IF($B70&lt;=AK$13,_xlfn.IFS(AND($B70&gt;=FiT!#REF!,$B70&lt;=FiT!#REF!),AK$6,AND($B70&gt;=FiT!#REF!,$B70&lt;=FiT!#REF!),AK$7,$B70,AK$9),"")*$E70*(IF(YEAR($B70)=YEAR(AK$13),YEARFRAC($B70,AK$13),1)) /100, "")</f>
        <v/>
      </c>
      <c r="AL70" s="49" t="str" cm="1">
        <f t="array" ref="AL70">IFERROR(IF($B70&lt;=AL$13,_xlfn.IFS(AND($B70&gt;=FiT!#REF!,$B70&lt;=FiT!#REF!),AL$6,AND($B70&gt;=FiT!#REF!,$B70&lt;=FiT!#REF!),AL$7,$B70,AL$9),"")*$E70*(IF(YEAR($B70)=YEAR(AL$13),YEARFRAC($B70,AL$13),1)) /100, "")</f>
        <v/>
      </c>
      <c r="AM70" s="49" t="str" cm="1">
        <f t="array" ref="AM70">IFERROR(IF($B70&lt;=AM$13,_xlfn.IFS(AND($B70&gt;=FiT!#REF!,$B70&lt;=FiT!#REF!),AM$6,AND($B70&gt;=FiT!#REF!,$B70&lt;=FiT!#REF!),AM$7,$B70,AM$9),"")*$E70*(IF(YEAR($B70)=YEAR(AM$13),YEARFRAC($B70,AM$13),1)) /100, "")</f>
        <v/>
      </c>
      <c r="AN70" s="49" t="str" cm="1">
        <f t="array" ref="AN70">IFERROR(IF($B70&lt;=AN$13,_xlfn.IFS(AND($B70&gt;=FiT!#REF!,$B70&lt;=FiT!#REF!),AN$6,AND($B70&gt;=FiT!#REF!,$B70&lt;=FiT!#REF!),AN$7,$B70,AN$9),"")*$E70*(IF(YEAR($B70)=YEAR(AN$13),YEARFRAC($B70,AN$13),1)) /100, "")</f>
        <v/>
      </c>
      <c r="AO70" s="49" t="str" cm="1">
        <f t="array" ref="AO70">IFERROR(IF($B70&lt;=AO$13,_xlfn.IFS(AND($B70&gt;=FiT!#REF!,$B70&lt;=FiT!#REF!),AO$6,AND($B70&gt;=FiT!#REF!,$B70&lt;=FiT!#REF!),AO$7,$B70,AO$9),"")*$E70*(IF(YEAR($B70)=YEAR(AO$13),YEARFRAC($B70,AO$13),1)) /100, "")</f>
        <v/>
      </c>
      <c r="AP70" s="49" t="str" cm="1">
        <f t="array" ref="AP70">IFERROR(IF($B70&lt;=AP$13,_xlfn.IFS(AND($B70&gt;=FiT!#REF!,$B70&lt;=FiT!#REF!),AP$6,AND($B70&gt;=FiT!#REF!,$B70&lt;=FiT!#REF!),AP$7,$B70,AP$9),"")*$E70*(IF(YEAR($B70)=YEAR(AP$13),YEARFRAC($B70,AP$13),1)) /100, "")</f>
        <v/>
      </c>
      <c r="AQ70" s="49" t="str" cm="1">
        <f t="array" ref="AQ70">IFERROR(IF($B70&lt;=AQ$13,_xlfn.IFS(AND($B70&gt;=FiT!#REF!,$B70&lt;=FiT!#REF!),AQ$6,AND($B70&gt;=FiT!#REF!,$B70&lt;=FiT!#REF!),AQ$7,$B70,AQ$9),"")*$E70*(IF(YEAR($B70)=YEAR(AQ$13),YEARFRAC($B70,AQ$13),1)) /100, "")</f>
        <v/>
      </c>
      <c r="AR70" s="49" t="str" cm="1">
        <f t="array" ref="AR70">IFERROR(IF($B70&lt;=AR$13,_xlfn.IFS(AND($B70&gt;=FiT!#REF!,$B70&lt;=FiT!#REF!),AR$6,AND($B70&gt;=FiT!#REF!,$B70&lt;=FiT!#REF!),AR$7,$B70,AR$9),"")*$E70*(IF(YEAR($B70)=YEAR(AR$13),YEARFRAC($B70,AR$13),1)) /100, "")</f>
        <v/>
      </c>
      <c r="AS70" s="49" t="str" cm="1">
        <f t="array" ref="AS70">IFERROR(IF($B70&lt;=AS$13,_xlfn.IFS(AND($B70&gt;=FiT!#REF!,$B70&lt;=FiT!#REF!),AS$6,AND($B70&gt;=FiT!#REF!,$B70&lt;=FiT!#REF!),AS$7,$B70,AS$9),"")*$E70*(IF(YEAR($B70)=YEAR(AS$13),YEARFRAC($B70,AS$13),1)) /100, "")</f>
        <v/>
      </c>
      <c r="AT70" s="49" t="str" cm="1">
        <f t="array" ref="AT70">IFERROR(IF($B70&lt;=AT$13,_xlfn.IFS(AND($B70&gt;=FiT!#REF!,$B70&lt;=FiT!#REF!),AT$6,AND($B70&gt;=FiT!#REF!,$B70&lt;=FiT!#REF!),AT$7,$B70,AT$9),"")*$E70*(IF(YEAR($B70)=YEAR(AT$13),YEARFRAC($B70,AT$13),1)) /100, "")</f>
        <v/>
      </c>
      <c r="AU70" s="49" t="str" cm="1">
        <f t="array" ref="AU70">IFERROR(IF($B70&lt;=AU$13,_xlfn.IFS(AND($B70&gt;=FiT!#REF!,$B70&lt;=FiT!#REF!),AU$6,AND($B70&gt;=FiT!#REF!,$B70&lt;=FiT!#REF!),AU$7,$B70,AU$9),"")*$E70*(IF(YEAR($B70)=YEAR(AU$13),YEARFRAC($B70,AU$13),1)) /100, "")</f>
        <v/>
      </c>
      <c r="AV70" s="49" t="str" cm="1">
        <f t="array" ref="AV70">IFERROR(IF($B70&lt;=AV$13,_xlfn.IFS(AND($B70&gt;=FiT!#REF!,$B70&lt;=FiT!#REF!),AV$6,AND($B70&gt;=FiT!#REF!,$B70&lt;=FiT!#REF!),AV$7,$B70,AV$9),"")*$E70*(IF(YEAR($B70)=YEAR(AV$13),YEARFRAC($B70,AV$13),1)) /100, "")</f>
        <v/>
      </c>
      <c r="AW70" s="49" t="str" cm="1">
        <f t="array" ref="AW70">IFERROR(IF($B70&lt;=AW$13,_xlfn.IFS(AND($B70&gt;=FiT!#REF!,$B70&lt;=FiT!#REF!),AW$6,AND($B70&gt;=FiT!#REF!,$B70&lt;=FiT!#REF!),AW$7,$B70,AW$9),"")*$E70*(IF(YEAR($B70)=YEAR(AW$13),YEARFRAC($B70,AW$13),1)) /100, "")</f>
        <v/>
      </c>
      <c r="AX70" s="49" t="str" cm="1">
        <f t="array" ref="AX70">IFERROR(IF($B70&lt;=AX$13,_xlfn.IFS(AND($B70&gt;=FiT!#REF!,$B70&lt;=FiT!#REF!),AX$6,AND($B70&gt;=FiT!#REF!,$B70&lt;=FiT!#REF!),AX$7,$B70,AX$9),"")*$E70*(IF(YEAR($B70)=YEAR(AX$13),YEARFRAC($B70,AX$13),1)) /100, "")</f>
        <v/>
      </c>
      <c r="AY70" s="49" t="str" cm="1">
        <f t="array" ref="AY70">IFERROR(IF($B70&lt;=AY$13,_xlfn.IFS(AND($B70&gt;=FiT!#REF!,$B70&lt;=FiT!#REF!),AY$6,AND($B70&gt;=FiT!#REF!,$B70&lt;=FiT!#REF!),AY$7,$B70,AY$9),"")*$E70*(IF(YEAR($B70)=YEAR(AY$13),YEARFRAC($B70,AY$13),1)) /100, "")</f>
        <v/>
      </c>
      <c r="AZ70" s="49" t="str" cm="1">
        <f t="array" ref="AZ70">IFERROR(IF($B70&lt;=AZ$13,_xlfn.IFS(AND($B70&gt;=FiT!#REF!,$B70&lt;=FiT!#REF!),AZ$6,AND($B70&gt;=FiT!#REF!,$B70&lt;=FiT!#REF!),AZ$7,$B70,AZ$9),"")*$E70*(IF(YEAR($B70)=YEAR(AZ$13),YEARFRAC($B70,AZ$13),1)) /100, "")</f>
        <v/>
      </c>
      <c r="BA70" s="49" t="str" cm="1">
        <f t="array" ref="BA70">IFERROR(IF($B70&lt;=BA$13,_xlfn.IFS(AND($B70&gt;=FiT!#REF!,$B70&lt;=FiT!#REF!),BA$6,AND($B70&gt;=FiT!#REF!,$B70&lt;=FiT!#REF!),BA$7,$B70,BA$9),"")*$E70*(IF(YEAR($B70)=YEAR(BA$13),YEARFRAC($B70,BA$13),1)) /100, "")</f>
        <v/>
      </c>
      <c r="BB70" s="49" t="str" cm="1">
        <f t="array" ref="BB70">IFERROR(IF($B70&lt;=BB$13,_xlfn.IFS(AND($B70&gt;=FiT!#REF!,$B70&lt;=FiT!#REF!),BB$6,AND($B70&gt;=FiT!#REF!,$B70&lt;=FiT!#REF!),BB$7,$B70,BB$9),"")*$E70*(IF(YEAR($B70)=YEAR(BB$13),YEARFRAC($B70,BB$13),1)) /100, "")</f>
        <v/>
      </c>
      <c r="BC70" s="49" t="str" cm="1">
        <f t="array" ref="BC70">IFERROR(IF($B70&lt;=BC$13,_xlfn.IFS(AND($B70&gt;=FiT!#REF!,$B70&lt;=FiT!#REF!),BC$6,AND($B70&gt;=FiT!#REF!,$B70&lt;=FiT!#REF!),BC$7,$B70,BC$9),"")*$E70*(IF(YEAR($B70)=YEAR(BC$13),YEARFRAC($B70,BC$13),1)) /100, "")</f>
        <v/>
      </c>
      <c r="BD70" s="49" t="str" cm="1">
        <f t="array" ref="BD70">IFERROR(IF($B70&lt;=BD$13,_xlfn.IFS(AND($B70&gt;=FiT!#REF!,$B70&lt;=FiT!#REF!),BD$6,AND($B70&gt;=FiT!#REF!,$B70&lt;=FiT!#REF!),BD$7,$B70,BD$9),"")*$E70*(IF(YEAR($B70)=YEAR(BD$13),YEARFRAC($B70,BD$13),1)) /100, "")</f>
        <v/>
      </c>
    </row>
    <row r="71" spans="2:56">
      <c r="B71" s="33">
        <f t="shared" si="8"/>
        <v>41487</v>
      </c>
      <c r="C71" s="34">
        <f>SUMIFS(PV_install!$E:$E, PV_install!$A:$A, $B$12, PV_install!$B:$B, $B71)</f>
        <v>4.1511987625676721</v>
      </c>
      <c r="D71" s="42">
        <f>Export!$B$36 * (1 - EXP( -Export!$C$36 * VIC!$C71))</f>
        <v>0.68333497061891724</v>
      </c>
      <c r="E71" s="46">
        <f>C71*INDEX(capacity_factor!$C:$C, MATCH(VIC!$B$12, capacity_factor!$A:$A,0))*8760 * D71</f>
        <v>3407.6269990591259</v>
      </c>
      <c r="F71" s="49" t="e">
        <f t="shared" si="6"/>
        <v>#DIV/0!</v>
      </c>
      <c r="G71" s="49"/>
      <c r="H71" s="49"/>
      <c r="I71" s="49"/>
      <c r="J71" s="49"/>
      <c r="K71" s="49"/>
      <c r="L71" s="49"/>
      <c r="M71" s="49"/>
      <c r="N71" s="49"/>
      <c r="O71" s="49" t="str" cm="1">
        <f t="array" ref="O71">IFERROR(IF($B71&lt;=O$13,_xlfn.IFS(AND($B71&gt;=FiT!#REF!,$B71&lt;=FiT!#REF!),O$6,AND($B71&gt;=FiT!#REF!,$B71&lt;=FiT!#REF!),O$7,$B71,O$9),"")*$E71*(IF(YEAR($B71)=YEAR(O$13),YEARFRAC($B71,O$13),1)) /100, "")</f>
        <v/>
      </c>
      <c r="P71" s="49" t="str" cm="1">
        <f t="array" ref="P71">IFERROR(IF($B71&lt;=P$13,_xlfn.IFS(AND($B71&gt;=FiT!#REF!,$B71&lt;=FiT!#REF!),P$6,AND($B71&gt;=FiT!#REF!,$B71&lt;=FiT!#REF!),P$7,$B71,P$9),"")*$E71*(IF(YEAR($B71)=YEAR(P$13),YEARFRAC($B71,P$13),1)) /100, "")</f>
        <v/>
      </c>
      <c r="Q71" s="49" t="str" cm="1">
        <f t="array" ref="Q71">IFERROR(IF($B71&lt;=Q$13,_xlfn.IFS(AND($B71&gt;=FiT!#REF!,$B71&lt;=FiT!#REF!),Q$6,AND($B71&gt;=FiT!#REF!,$B71&lt;=FiT!#REF!),Q$7,$B71,Q$9),"")*$E71*(IF(YEAR($B71)=YEAR(Q$13),YEARFRAC($B71,Q$13),1)) /100, "")</f>
        <v/>
      </c>
      <c r="R71" s="49" t="str" cm="1">
        <f t="array" ref="R71">IFERROR(IF($B71&lt;=R$13,_xlfn.IFS(AND($B71&gt;=FiT!#REF!,$B71&lt;=FiT!#REF!),R$6,AND($B71&gt;=FiT!#REF!,$B71&lt;=FiT!#REF!),R$7,$B71,R$9),"")*$E71*(IF(YEAR($B71)=YEAR(R$13),YEARFRAC($B71,R$13),1)) /100, "")</f>
        <v/>
      </c>
      <c r="S71" s="49" t="str" cm="1">
        <f t="array" ref="S71">IFERROR(IF($B71&lt;=S$13,_xlfn.IFS(AND($B71&gt;=FiT!#REF!,$B71&lt;=FiT!#REF!),S$6,AND($B71&gt;=FiT!#REF!,$B71&lt;=FiT!#REF!),S$7,$B71,S$9),"")*$E71*(IF(YEAR($B71)=YEAR(S$13),YEARFRAC($B71,S$13),1)) /100, "")</f>
        <v/>
      </c>
      <c r="T71" s="49" t="str" cm="1">
        <f t="array" ref="T71">IFERROR(IF($B71&lt;=T$13,_xlfn.IFS(AND($B71&gt;=FiT!#REF!,$B71&lt;=FiT!#REF!),T$6,AND($B71&gt;=FiT!#REF!,$B71&lt;=FiT!#REF!),T$7,$B71,T$9),"")*$E71*(IF(YEAR($B71)=YEAR(T$13),YEARFRAC($B71,T$13),1)) /100, "")</f>
        <v/>
      </c>
      <c r="U71" s="49" t="str" cm="1">
        <f t="array" ref="U71">IFERROR(IF($B71&lt;=U$13,_xlfn.IFS(AND($B71&gt;=FiT!#REF!,$B71&lt;=FiT!#REF!),U$6,AND($B71&gt;=FiT!#REF!,$B71&lt;=FiT!#REF!),U$7,$B71,U$9),"")*$E71*(IF(YEAR($B71)=YEAR(U$13),YEARFRAC($B71,U$13),1)) /100, "")</f>
        <v/>
      </c>
      <c r="V71" s="49" t="str" cm="1">
        <f t="array" ref="V71">IFERROR(IF($B71&lt;=V$13,_xlfn.IFS(AND($B71&gt;=FiT!#REF!,$B71&lt;=FiT!#REF!),V$6,AND($B71&gt;=FiT!#REF!,$B71&lt;=FiT!#REF!),V$7,$B71,V$9),"")*$E71*(IF(YEAR($B71)=YEAR(V$13),YEARFRAC($B71,V$13),1)) /100, "")</f>
        <v/>
      </c>
      <c r="W71" s="49" t="str" cm="1">
        <f t="array" ref="W71">IFERROR(IF($B71&lt;=W$13,_xlfn.IFS(AND($B71&gt;=FiT!#REF!,$B71&lt;=FiT!#REF!),W$6,AND($B71&gt;=FiT!#REF!,$B71&lt;=FiT!#REF!),W$7,$B71,W$9),"")*$E71*(IF(YEAR($B71)=YEAR(W$13),YEARFRAC($B71,W$13),1)) /100, "")</f>
        <v/>
      </c>
      <c r="X71" s="49" t="str" cm="1">
        <f t="array" ref="X71">IFERROR(IF($B71&lt;=X$13,_xlfn.IFS(AND($B71&gt;=FiT!#REF!,$B71&lt;=FiT!#REF!),X$6,AND($B71&gt;=FiT!#REF!,$B71&lt;=FiT!#REF!),X$7,$B71,X$9),"")*$E71*(IF(YEAR($B71)=YEAR(X$13),YEARFRAC($B71,X$13),1)) /100, "")</f>
        <v/>
      </c>
      <c r="Y71" s="49" t="str" cm="1">
        <f t="array" ref="Y71">IFERROR(IF($B71&lt;=Y$13,_xlfn.IFS(AND($B71&gt;=FiT!#REF!,$B71&lt;=FiT!#REF!),Y$6,AND($B71&gt;=FiT!#REF!,$B71&lt;=FiT!#REF!),Y$7,$B71,Y$9),"")*$E71*(IF(YEAR($B71)=YEAR(Y$13),YEARFRAC($B71,Y$13),1)) /100, "")</f>
        <v/>
      </c>
      <c r="Z71" s="49" t="str" cm="1">
        <f t="array" ref="Z71">IFERROR(IF($B71&lt;=Z$13,_xlfn.IFS(AND($B71&gt;=FiT!#REF!,$B71&lt;=FiT!#REF!),Z$6,AND($B71&gt;=FiT!#REF!,$B71&lt;=FiT!#REF!),Z$7,$B71,Z$9),"")*$E71*(IF(YEAR($B71)=YEAR(Z$13),YEARFRAC($B71,Z$13),1)) /100, "")</f>
        <v/>
      </c>
      <c r="AA71" s="49" t="str" cm="1">
        <f t="array" ref="AA71">IFERROR(IF($B71&lt;=AA$13,_xlfn.IFS(AND($B71&gt;=FiT!#REF!,$B71&lt;=FiT!#REF!),AA$6,AND($B71&gt;=FiT!#REF!,$B71&lt;=FiT!#REF!),AA$7,$B71,AA$9),"")*$E71*(IF(YEAR($B71)=YEAR(AA$13),YEARFRAC($B71,AA$13),1)) /100, "")</f>
        <v/>
      </c>
      <c r="AB71" s="49" t="str" cm="1">
        <f t="array" ref="AB71">IFERROR(IF($B71&lt;=AB$13,_xlfn.IFS(AND($B71&gt;=FiT!#REF!,$B71&lt;=FiT!#REF!),AB$6,AND($B71&gt;=FiT!#REF!,$B71&lt;=FiT!#REF!),AB$7,$B71,AB$9),"")*$E71*(IF(YEAR($B71)=YEAR(AB$13),YEARFRAC($B71,AB$13),1)) /100, "")</f>
        <v/>
      </c>
      <c r="AC71" s="49" t="str" cm="1">
        <f t="array" ref="AC71">IFERROR(IF($B71&lt;=AC$13,_xlfn.IFS(AND($B71&gt;=FiT!#REF!,$B71&lt;=FiT!#REF!),AC$6,AND($B71&gt;=FiT!#REF!,$B71&lt;=FiT!#REF!),AC$7,$B71,AC$9),"")*$E71*(IF(YEAR($B71)=YEAR(AC$13),YEARFRAC($B71,AC$13),1)) /100, "")</f>
        <v/>
      </c>
      <c r="AD71" s="49" t="str" cm="1">
        <f t="array" ref="AD71">IFERROR(IF($B71&lt;=AD$13,_xlfn.IFS(AND($B71&gt;=FiT!#REF!,$B71&lt;=FiT!#REF!),AD$6,AND($B71&gt;=FiT!#REF!,$B71&lt;=FiT!#REF!),AD$7,$B71,AD$9),"")*$E71*(IF(YEAR($B71)=YEAR(AD$13),YEARFRAC($B71,AD$13),1)) /100, "")</f>
        <v/>
      </c>
      <c r="AE71" s="49" t="str" cm="1">
        <f t="array" ref="AE71">IFERROR(IF($B71&lt;=AE$13,_xlfn.IFS(AND($B71&gt;=FiT!#REF!,$B71&lt;=FiT!#REF!),AE$6,AND($B71&gt;=FiT!#REF!,$B71&lt;=FiT!#REF!),AE$7,$B71,AE$9),"")*$E71*(IF(YEAR($B71)=YEAR(AE$13),YEARFRAC($B71,AE$13),1)) /100, "")</f>
        <v/>
      </c>
      <c r="AF71" s="49" t="str" cm="1">
        <f t="array" ref="AF71">IFERROR(IF($B71&lt;=AF$13,_xlfn.IFS(AND($B71&gt;=FiT!#REF!,$B71&lt;=FiT!#REF!),AF$6,AND($B71&gt;=FiT!#REF!,$B71&lt;=FiT!#REF!),AF$7,$B71,AF$9),"")*$E71*(IF(YEAR($B71)=YEAR(AF$13),YEARFRAC($B71,AF$13),1)) /100, "")</f>
        <v/>
      </c>
      <c r="AG71" s="49" t="str" cm="1">
        <f t="array" ref="AG71">IFERROR(IF($B71&lt;=AG$13,_xlfn.IFS(AND($B71&gt;=FiT!#REF!,$B71&lt;=FiT!#REF!),AG$6,AND($B71&gt;=FiT!#REF!,$B71&lt;=FiT!#REF!),AG$7,$B71,AG$9),"")*$E71*(IF(YEAR($B71)=YEAR(AG$13),YEARFRAC($B71,AG$13),1)) /100, "")</f>
        <v/>
      </c>
      <c r="AH71" s="49" t="str" cm="1">
        <f t="array" ref="AH71">IFERROR(IF($B71&lt;=AH$13,_xlfn.IFS(AND($B71&gt;=FiT!#REF!,$B71&lt;=FiT!#REF!),AH$6,AND($B71&gt;=FiT!#REF!,$B71&lt;=FiT!#REF!),AH$7,$B71,AH$9),"")*$E71*(IF(YEAR($B71)=YEAR(AH$13),YEARFRAC($B71,AH$13),1)) /100, "")</f>
        <v/>
      </c>
      <c r="AI71" s="49" t="str" cm="1">
        <f t="array" ref="AI71">IFERROR(IF($B71&lt;=AI$13,_xlfn.IFS(AND($B71&gt;=FiT!#REF!,$B71&lt;=FiT!#REF!),AI$6,AND($B71&gt;=FiT!#REF!,$B71&lt;=FiT!#REF!),AI$7,$B71,AI$9),"")*$E71*(IF(YEAR($B71)=YEAR(AI$13),YEARFRAC($B71,AI$13),1)) /100, "")</f>
        <v/>
      </c>
      <c r="AJ71" s="49" t="str" cm="1">
        <f t="array" ref="AJ71">IFERROR(IF($B71&lt;=AJ$13,_xlfn.IFS(AND($B71&gt;=FiT!#REF!,$B71&lt;=FiT!#REF!),AJ$6,AND($B71&gt;=FiT!#REF!,$B71&lt;=FiT!#REF!),AJ$7,$B71,AJ$9),"")*$E71*(IF(YEAR($B71)=YEAR(AJ$13),YEARFRAC($B71,AJ$13),1)) /100, "")</f>
        <v/>
      </c>
      <c r="AK71" s="49" t="str" cm="1">
        <f t="array" ref="AK71">IFERROR(IF($B71&lt;=AK$13,_xlfn.IFS(AND($B71&gt;=FiT!#REF!,$B71&lt;=FiT!#REF!),AK$6,AND($B71&gt;=FiT!#REF!,$B71&lt;=FiT!#REF!),AK$7,$B71,AK$9),"")*$E71*(IF(YEAR($B71)=YEAR(AK$13),YEARFRAC($B71,AK$13),1)) /100, "")</f>
        <v/>
      </c>
      <c r="AL71" s="49" t="str" cm="1">
        <f t="array" ref="AL71">IFERROR(IF($B71&lt;=AL$13,_xlfn.IFS(AND($B71&gt;=FiT!#REF!,$B71&lt;=FiT!#REF!),AL$6,AND($B71&gt;=FiT!#REF!,$B71&lt;=FiT!#REF!),AL$7,$B71,AL$9),"")*$E71*(IF(YEAR($B71)=YEAR(AL$13),YEARFRAC($B71,AL$13),1)) /100, "")</f>
        <v/>
      </c>
      <c r="AM71" s="49" t="str" cm="1">
        <f t="array" ref="AM71">IFERROR(IF($B71&lt;=AM$13,_xlfn.IFS(AND($B71&gt;=FiT!#REF!,$B71&lt;=FiT!#REF!),AM$6,AND($B71&gt;=FiT!#REF!,$B71&lt;=FiT!#REF!),AM$7,$B71,AM$9),"")*$E71*(IF(YEAR($B71)=YEAR(AM$13),YEARFRAC($B71,AM$13),1)) /100, "")</f>
        <v/>
      </c>
      <c r="AN71" s="49" t="str" cm="1">
        <f t="array" ref="AN71">IFERROR(IF($B71&lt;=AN$13,_xlfn.IFS(AND($B71&gt;=FiT!#REF!,$B71&lt;=FiT!#REF!),AN$6,AND($B71&gt;=FiT!#REF!,$B71&lt;=FiT!#REF!),AN$7,$B71,AN$9),"")*$E71*(IF(YEAR($B71)=YEAR(AN$13),YEARFRAC($B71,AN$13),1)) /100, "")</f>
        <v/>
      </c>
      <c r="AO71" s="49" t="str" cm="1">
        <f t="array" ref="AO71">IFERROR(IF($B71&lt;=AO$13,_xlfn.IFS(AND($B71&gt;=FiT!#REF!,$B71&lt;=FiT!#REF!),AO$6,AND($B71&gt;=FiT!#REF!,$B71&lt;=FiT!#REF!),AO$7,$B71,AO$9),"")*$E71*(IF(YEAR($B71)=YEAR(AO$13),YEARFRAC($B71,AO$13),1)) /100, "")</f>
        <v/>
      </c>
      <c r="AP71" s="49" t="str" cm="1">
        <f t="array" ref="AP71">IFERROR(IF($B71&lt;=AP$13,_xlfn.IFS(AND($B71&gt;=FiT!#REF!,$B71&lt;=FiT!#REF!),AP$6,AND($B71&gt;=FiT!#REF!,$B71&lt;=FiT!#REF!),AP$7,$B71,AP$9),"")*$E71*(IF(YEAR($B71)=YEAR(AP$13),YEARFRAC($B71,AP$13),1)) /100, "")</f>
        <v/>
      </c>
      <c r="AQ71" s="49" t="str" cm="1">
        <f t="array" ref="AQ71">IFERROR(IF($B71&lt;=AQ$13,_xlfn.IFS(AND($B71&gt;=FiT!#REF!,$B71&lt;=FiT!#REF!),AQ$6,AND($B71&gt;=FiT!#REF!,$B71&lt;=FiT!#REF!),AQ$7,$B71,AQ$9),"")*$E71*(IF(YEAR($B71)=YEAR(AQ$13),YEARFRAC($B71,AQ$13),1)) /100, "")</f>
        <v/>
      </c>
      <c r="AR71" s="49" t="str" cm="1">
        <f t="array" ref="AR71">IFERROR(IF($B71&lt;=AR$13,_xlfn.IFS(AND($B71&gt;=FiT!#REF!,$B71&lt;=FiT!#REF!),AR$6,AND($B71&gt;=FiT!#REF!,$B71&lt;=FiT!#REF!),AR$7,$B71,AR$9),"")*$E71*(IF(YEAR($B71)=YEAR(AR$13),YEARFRAC($B71,AR$13),1)) /100, "")</f>
        <v/>
      </c>
      <c r="AS71" s="49" t="str" cm="1">
        <f t="array" ref="AS71">IFERROR(IF($B71&lt;=AS$13,_xlfn.IFS(AND($B71&gt;=FiT!#REF!,$B71&lt;=FiT!#REF!),AS$6,AND($B71&gt;=FiT!#REF!,$B71&lt;=FiT!#REF!),AS$7,$B71,AS$9),"")*$E71*(IF(YEAR($B71)=YEAR(AS$13),YEARFRAC($B71,AS$13),1)) /100, "")</f>
        <v/>
      </c>
      <c r="AT71" s="49" t="str" cm="1">
        <f t="array" ref="AT71">IFERROR(IF($B71&lt;=AT$13,_xlfn.IFS(AND($B71&gt;=FiT!#REF!,$B71&lt;=FiT!#REF!),AT$6,AND($B71&gt;=FiT!#REF!,$B71&lt;=FiT!#REF!),AT$7,$B71,AT$9),"")*$E71*(IF(YEAR($B71)=YEAR(AT$13),YEARFRAC($B71,AT$13),1)) /100, "")</f>
        <v/>
      </c>
      <c r="AU71" s="49" t="str" cm="1">
        <f t="array" ref="AU71">IFERROR(IF($B71&lt;=AU$13,_xlfn.IFS(AND($B71&gt;=FiT!#REF!,$B71&lt;=FiT!#REF!),AU$6,AND($B71&gt;=FiT!#REF!,$B71&lt;=FiT!#REF!),AU$7,$B71,AU$9),"")*$E71*(IF(YEAR($B71)=YEAR(AU$13),YEARFRAC($B71,AU$13),1)) /100, "")</f>
        <v/>
      </c>
      <c r="AV71" s="49" t="str" cm="1">
        <f t="array" ref="AV71">IFERROR(IF($B71&lt;=AV$13,_xlfn.IFS(AND($B71&gt;=FiT!#REF!,$B71&lt;=FiT!#REF!),AV$6,AND($B71&gt;=FiT!#REF!,$B71&lt;=FiT!#REF!),AV$7,$B71,AV$9),"")*$E71*(IF(YEAR($B71)=YEAR(AV$13),YEARFRAC($B71,AV$13),1)) /100, "")</f>
        <v/>
      </c>
      <c r="AW71" s="49" t="str" cm="1">
        <f t="array" ref="AW71">IFERROR(IF($B71&lt;=AW$13,_xlfn.IFS(AND($B71&gt;=FiT!#REF!,$B71&lt;=FiT!#REF!),AW$6,AND($B71&gt;=FiT!#REF!,$B71&lt;=FiT!#REF!),AW$7,$B71,AW$9),"")*$E71*(IF(YEAR($B71)=YEAR(AW$13),YEARFRAC($B71,AW$13),1)) /100, "")</f>
        <v/>
      </c>
      <c r="AX71" s="49" t="str" cm="1">
        <f t="array" ref="AX71">IFERROR(IF($B71&lt;=AX$13,_xlfn.IFS(AND($B71&gt;=FiT!#REF!,$B71&lt;=FiT!#REF!),AX$6,AND($B71&gt;=FiT!#REF!,$B71&lt;=FiT!#REF!),AX$7,$B71,AX$9),"")*$E71*(IF(YEAR($B71)=YEAR(AX$13),YEARFRAC($B71,AX$13),1)) /100, "")</f>
        <v/>
      </c>
      <c r="AY71" s="49" t="str" cm="1">
        <f t="array" ref="AY71">IFERROR(IF($B71&lt;=AY$13,_xlfn.IFS(AND($B71&gt;=FiT!#REF!,$B71&lt;=FiT!#REF!),AY$6,AND($B71&gt;=FiT!#REF!,$B71&lt;=FiT!#REF!),AY$7,$B71,AY$9),"")*$E71*(IF(YEAR($B71)=YEAR(AY$13),YEARFRAC($B71,AY$13),1)) /100, "")</f>
        <v/>
      </c>
      <c r="AZ71" s="49" t="str" cm="1">
        <f t="array" ref="AZ71">IFERROR(IF($B71&lt;=AZ$13,_xlfn.IFS(AND($B71&gt;=FiT!#REF!,$B71&lt;=FiT!#REF!),AZ$6,AND($B71&gt;=FiT!#REF!,$B71&lt;=FiT!#REF!),AZ$7,$B71,AZ$9),"")*$E71*(IF(YEAR($B71)=YEAR(AZ$13),YEARFRAC($B71,AZ$13),1)) /100, "")</f>
        <v/>
      </c>
      <c r="BA71" s="49" t="str" cm="1">
        <f t="array" ref="BA71">IFERROR(IF($B71&lt;=BA$13,_xlfn.IFS(AND($B71&gt;=FiT!#REF!,$B71&lt;=FiT!#REF!),BA$6,AND($B71&gt;=FiT!#REF!,$B71&lt;=FiT!#REF!),BA$7,$B71,BA$9),"")*$E71*(IF(YEAR($B71)=YEAR(BA$13),YEARFRAC($B71,BA$13),1)) /100, "")</f>
        <v/>
      </c>
      <c r="BB71" s="49" t="str" cm="1">
        <f t="array" ref="BB71">IFERROR(IF($B71&lt;=BB$13,_xlfn.IFS(AND($B71&gt;=FiT!#REF!,$B71&lt;=FiT!#REF!),BB$6,AND($B71&gt;=FiT!#REF!,$B71&lt;=FiT!#REF!),BB$7,$B71,BB$9),"")*$E71*(IF(YEAR($B71)=YEAR(BB$13),YEARFRAC($B71,BB$13),1)) /100, "")</f>
        <v/>
      </c>
      <c r="BC71" s="49" t="str" cm="1">
        <f t="array" ref="BC71">IFERROR(IF($B71&lt;=BC$13,_xlfn.IFS(AND($B71&gt;=FiT!#REF!,$B71&lt;=FiT!#REF!),BC$6,AND($B71&gt;=FiT!#REF!,$B71&lt;=FiT!#REF!),BC$7,$B71,BC$9),"")*$E71*(IF(YEAR($B71)=YEAR(BC$13),YEARFRAC($B71,BC$13),1)) /100, "")</f>
        <v/>
      </c>
      <c r="BD71" s="49" t="str" cm="1">
        <f t="array" ref="BD71">IFERROR(IF($B71&lt;=BD$13,_xlfn.IFS(AND($B71&gt;=FiT!#REF!,$B71&lt;=FiT!#REF!),BD$6,AND($B71&gt;=FiT!#REF!,$B71&lt;=FiT!#REF!),BD$7,$B71,BD$9),"")*$E71*(IF(YEAR($B71)=YEAR(BD$13),YEARFRAC($B71,BD$13),1)) /100, "")</f>
        <v/>
      </c>
    </row>
    <row r="72" spans="2:56">
      <c r="B72" s="33">
        <f t="shared" si="8"/>
        <v>41518</v>
      </c>
      <c r="C72" s="34">
        <f>SUMIFS(PV_install!$E:$E, PV_install!$A:$A, $B$12, PV_install!$B:$B, $B72)</f>
        <v>4.1739482200647249</v>
      </c>
      <c r="D72" s="42">
        <f>Export!$B$36 * (1 - EXP( -Export!$C$36 * VIC!$C72))</f>
        <v>0.6846849060500011</v>
      </c>
      <c r="E72" s="46">
        <f>C72*INDEX(capacity_factor!$C:$C, MATCH(VIC!$B$12, capacity_factor!$A:$A,0))*8760 * D72</f>
        <v>3433.0702189273661</v>
      </c>
      <c r="F72" s="49" t="e">
        <f t="shared" si="6"/>
        <v>#DIV/0!</v>
      </c>
      <c r="G72" s="49"/>
      <c r="H72" s="49"/>
      <c r="I72" s="49"/>
      <c r="J72" s="49"/>
      <c r="K72" s="49"/>
      <c r="L72" s="49"/>
      <c r="M72" s="49"/>
      <c r="N72" s="49"/>
      <c r="O72" s="49" t="str" cm="1">
        <f t="array" ref="O72">IFERROR(IF($B72&lt;=O$13,_xlfn.IFS(AND($B72&gt;=FiT!#REF!,$B72&lt;=FiT!#REF!),O$6,AND($B72&gt;=FiT!#REF!,$B72&lt;=FiT!#REF!),O$7,$B72,O$9),"")*$E72*(IF(YEAR($B72)=YEAR(O$13),YEARFRAC($B72,O$13),1)) /100, "")</f>
        <v/>
      </c>
      <c r="P72" s="49" t="str" cm="1">
        <f t="array" ref="P72">IFERROR(IF($B72&lt;=P$13,_xlfn.IFS(AND($B72&gt;=FiT!#REF!,$B72&lt;=FiT!#REF!),P$6,AND($B72&gt;=FiT!#REF!,$B72&lt;=FiT!#REF!),P$7,$B72,P$9),"")*$E72*(IF(YEAR($B72)=YEAR(P$13),YEARFRAC($B72,P$13),1)) /100, "")</f>
        <v/>
      </c>
      <c r="Q72" s="49" t="str" cm="1">
        <f t="array" ref="Q72">IFERROR(IF($B72&lt;=Q$13,_xlfn.IFS(AND($B72&gt;=FiT!#REF!,$B72&lt;=FiT!#REF!),Q$6,AND($B72&gt;=FiT!#REF!,$B72&lt;=FiT!#REF!),Q$7,$B72,Q$9),"")*$E72*(IF(YEAR($B72)=YEAR(Q$13),YEARFRAC($B72,Q$13),1)) /100, "")</f>
        <v/>
      </c>
      <c r="R72" s="49" t="str" cm="1">
        <f t="array" ref="R72">IFERROR(IF($B72&lt;=R$13,_xlfn.IFS(AND($B72&gt;=FiT!#REF!,$B72&lt;=FiT!#REF!),R$6,AND($B72&gt;=FiT!#REF!,$B72&lt;=FiT!#REF!),R$7,$B72,R$9),"")*$E72*(IF(YEAR($B72)=YEAR(R$13),YEARFRAC($B72,R$13),1)) /100, "")</f>
        <v/>
      </c>
      <c r="S72" s="49" t="str" cm="1">
        <f t="array" ref="S72">IFERROR(IF($B72&lt;=S$13,_xlfn.IFS(AND($B72&gt;=FiT!#REF!,$B72&lt;=FiT!#REF!),S$6,AND($B72&gt;=FiT!#REF!,$B72&lt;=FiT!#REF!),S$7,$B72,S$9),"")*$E72*(IF(YEAR($B72)=YEAR(S$13),YEARFRAC($B72,S$13),1)) /100, "")</f>
        <v/>
      </c>
      <c r="T72" s="49" t="str" cm="1">
        <f t="array" ref="T72">IFERROR(IF($B72&lt;=T$13,_xlfn.IFS(AND($B72&gt;=FiT!#REF!,$B72&lt;=FiT!#REF!),T$6,AND($B72&gt;=FiT!#REF!,$B72&lt;=FiT!#REF!),T$7,$B72,T$9),"")*$E72*(IF(YEAR($B72)=YEAR(T$13),YEARFRAC($B72,T$13),1)) /100, "")</f>
        <v/>
      </c>
      <c r="U72" s="49" t="str" cm="1">
        <f t="array" ref="U72">IFERROR(IF($B72&lt;=U$13,_xlfn.IFS(AND($B72&gt;=FiT!#REF!,$B72&lt;=FiT!#REF!),U$6,AND($B72&gt;=FiT!#REF!,$B72&lt;=FiT!#REF!),U$7,$B72,U$9),"")*$E72*(IF(YEAR($B72)=YEAR(U$13),YEARFRAC($B72,U$13),1)) /100, "")</f>
        <v/>
      </c>
      <c r="V72" s="49" t="str" cm="1">
        <f t="array" ref="V72">IFERROR(IF($B72&lt;=V$13,_xlfn.IFS(AND($B72&gt;=FiT!#REF!,$B72&lt;=FiT!#REF!),V$6,AND($B72&gt;=FiT!#REF!,$B72&lt;=FiT!#REF!),V$7,$B72,V$9),"")*$E72*(IF(YEAR($B72)=YEAR(V$13),YEARFRAC($B72,V$13),1)) /100, "")</f>
        <v/>
      </c>
      <c r="W72" s="49" t="str" cm="1">
        <f t="array" ref="W72">IFERROR(IF($B72&lt;=W$13,_xlfn.IFS(AND($B72&gt;=FiT!#REF!,$B72&lt;=FiT!#REF!),W$6,AND($B72&gt;=FiT!#REF!,$B72&lt;=FiT!#REF!),W$7,$B72,W$9),"")*$E72*(IF(YEAR($B72)=YEAR(W$13),YEARFRAC($B72,W$13),1)) /100, "")</f>
        <v/>
      </c>
      <c r="X72" s="49" t="str" cm="1">
        <f t="array" ref="X72">IFERROR(IF($B72&lt;=X$13,_xlfn.IFS(AND($B72&gt;=FiT!#REF!,$B72&lt;=FiT!#REF!),X$6,AND($B72&gt;=FiT!#REF!,$B72&lt;=FiT!#REF!),X$7,$B72,X$9),"")*$E72*(IF(YEAR($B72)=YEAR(X$13),YEARFRAC($B72,X$13),1)) /100, "")</f>
        <v/>
      </c>
      <c r="Y72" s="49" t="str" cm="1">
        <f t="array" ref="Y72">IFERROR(IF($B72&lt;=Y$13,_xlfn.IFS(AND($B72&gt;=FiT!#REF!,$B72&lt;=FiT!#REF!),Y$6,AND($B72&gt;=FiT!#REF!,$B72&lt;=FiT!#REF!),Y$7,$B72,Y$9),"")*$E72*(IF(YEAR($B72)=YEAR(Y$13),YEARFRAC($B72,Y$13),1)) /100, "")</f>
        <v/>
      </c>
      <c r="Z72" s="49" t="str" cm="1">
        <f t="array" ref="Z72">IFERROR(IF($B72&lt;=Z$13,_xlfn.IFS(AND($B72&gt;=FiT!#REF!,$B72&lt;=FiT!#REF!),Z$6,AND($B72&gt;=FiT!#REF!,$B72&lt;=FiT!#REF!),Z$7,$B72,Z$9),"")*$E72*(IF(YEAR($B72)=YEAR(Z$13),YEARFRAC($B72,Z$13),1)) /100, "")</f>
        <v/>
      </c>
      <c r="AA72" s="49" t="str" cm="1">
        <f t="array" ref="AA72">IFERROR(IF($B72&lt;=AA$13,_xlfn.IFS(AND($B72&gt;=FiT!#REF!,$B72&lt;=FiT!#REF!),AA$6,AND($B72&gt;=FiT!#REF!,$B72&lt;=FiT!#REF!),AA$7,$B72,AA$9),"")*$E72*(IF(YEAR($B72)=YEAR(AA$13),YEARFRAC($B72,AA$13),1)) /100, "")</f>
        <v/>
      </c>
      <c r="AB72" s="49" t="str" cm="1">
        <f t="array" ref="AB72">IFERROR(IF($B72&lt;=AB$13,_xlfn.IFS(AND($B72&gt;=FiT!#REF!,$B72&lt;=FiT!#REF!),AB$6,AND($B72&gt;=FiT!#REF!,$B72&lt;=FiT!#REF!),AB$7,$B72,AB$9),"")*$E72*(IF(YEAR($B72)=YEAR(AB$13),YEARFRAC($B72,AB$13),1)) /100, "")</f>
        <v/>
      </c>
      <c r="AC72" s="49" t="str" cm="1">
        <f t="array" ref="AC72">IFERROR(IF($B72&lt;=AC$13,_xlfn.IFS(AND($B72&gt;=FiT!#REF!,$B72&lt;=FiT!#REF!),AC$6,AND($B72&gt;=FiT!#REF!,$B72&lt;=FiT!#REF!),AC$7,$B72,AC$9),"")*$E72*(IF(YEAR($B72)=YEAR(AC$13),YEARFRAC($B72,AC$13),1)) /100, "")</f>
        <v/>
      </c>
      <c r="AD72" s="49" t="str" cm="1">
        <f t="array" ref="AD72">IFERROR(IF($B72&lt;=AD$13,_xlfn.IFS(AND($B72&gt;=FiT!#REF!,$B72&lt;=FiT!#REF!),AD$6,AND($B72&gt;=FiT!#REF!,$B72&lt;=FiT!#REF!),AD$7,$B72,AD$9),"")*$E72*(IF(YEAR($B72)=YEAR(AD$13),YEARFRAC($B72,AD$13),1)) /100, "")</f>
        <v/>
      </c>
      <c r="AE72" s="49" t="str" cm="1">
        <f t="array" ref="AE72">IFERROR(IF($B72&lt;=AE$13,_xlfn.IFS(AND($B72&gt;=FiT!#REF!,$B72&lt;=FiT!#REF!),AE$6,AND($B72&gt;=FiT!#REF!,$B72&lt;=FiT!#REF!),AE$7,$B72,AE$9),"")*$E72*(IF(YEAR($B72)=YEAR(AE$13),YEARFRAC($B72,AE$13),1)) /100, "")</f>
        <v/>
      </c>
      <c r="AF72" s="49" t="str" cm="1">
        <f t="array" ref="AF72">IFERROR(IF($B72&lt;=AF$13,_xlfn.IFS(AND($B72&gt;=FiT!#REF!,$B72&lt;=FiT!#REF!),AF$6,AND($B72&gt;=FiT!#REF!,$B72&lt;=FiT!#REF!),AF$7,$B72,AF$9),"")*$E72*(IF(YEAR($B72)=YEAR(AF$13),YEARFRAC($B72,AF$13),1)) /100, "")</f>
        <v/>
      </c>
      <c r="AG72" s="49" t="str" cm="1">
        <f t="array" ref="AG72">IFERROR(IF($B72&lt;=AG$13,_xlfn.IFS(AND($B72&gt;=FiT!#REF!,$B72&lt;=FiT!#REF!),AG$6,AND($B72&gt;=FiT!#REF!,$B72&lt;=FiT!#REF!),AG$7,$B72,AG$9),"")*$E72*(IF(YEAR($B72)=YEAR(AG$13),YEARFRAC($B72,AG$13),1)) /100, "")</f>
        <v/>
      </c>
      <c r="AH72" s="49" t="str" cm="1">
        <f t="array" ref="AH72">IFERROR(IF($B72&lt;=AH$13,_xlfn.IFS(AND($B72&gt;=FiT!#REF!,$B72&lt;=FiT!#REF!),AH$6,AND($B72&gt;=FiT!#REF!,$B72&lt;=FiT!#REF!),AH$7,$B72,AH$9),"")*$E72*(IF(YEAR($B72)=YEAR(AH$13),YEARFRAC($B72,AH$13),1)) /100, "")</f>
        <v/>
      </c>
      <c r="AI72" s="49" t="str" cm="1">
        <f t="array" ref="AI72">IFERROR(IF($B72&lt;=AI$13,_xlfn.IFS(AND($B72&gt;=FiT!#REF!,$B72&lt;=FiT!#REF!),AI$6,AND($B72&gt;=FiT!#REF!,$B72&lt;=FiT!#REF!),AI$7,$B72,AI$9),"")*$E72*(IF(YEAR($B72)=YEAR(AI$13),YEARFRAC($B72,AI$13),1)) /100, "")</f>
        <v/>
      </c>
      <c r="AJ72" s="49" t="str" cm="1">
        <f t="array" ref="AJ72">IFERROR(IF($B72&lt;=AJ$13,_xlfn.IFS(AND($B72&gt;=FiT!#REF!,$B72&lt;=FiT!#REF!),AJ$6,AND($B72&gt;=FiT!#REF!,$B72&lt;=FiT!#REF!),AJ$7,$B72,AJ$9),"")*$E72*(IF(YEAR($B72)=YEAR(AJ$13),YEARFRAC($B72,AJ$13),1)) /100, "")</f>
        <v/>
      </c>
      <c r="AK72" s="49" t="str" cm="1">
        <f t="array" ref="AK72">IFERROR(IF($B72&lt;=AK$13,_xlfn.IFS(AND($B72&gt;=FiT!#REF!,$B72&lt;=FiT!#REF!),AK$6,AND($B72&gt;=FiT!#REF!,$B72&lt;=FiT!#REF!),AK$7,$B72,AK$9),"")*$E72*(IF(YEAR($B72)=YEAR(AK$13),YEARFRAC($B72,AK$13),1)) /100, "")</f>
        <v/>
      </c>
      <c r="AL72" s="49" t="str" cm="1">
        <f t="array" ref="AL72">IFERROR(IF($B72&lt;=AL$13,_xlfn.IFS(AND($B72&gt;=FiT!#REF!,$B72&lt;=FiT!#REF!),AL$6,AND($B72&gt;=FiT!#REF!,$B72&lt;=FiT!#REF!),AL$7,$B72,AL$9),"")*$E72*(IF(YEAR($B72)=YEAR(AL$13),YEARFRAC($B72,AL$13),1)) /100, "")</f>
        <v/>
      </c>
      <c r="AM72" s="49" t="str" cm="1">
        <f t="array" ref="AM72">IFERROR(IF($B72&lt;=AM$13,_xlfn.IFS(AND($B72&gt;=FiT!#REF!,$B72&lt;=FiT!#REF!),AM$6,AND($B72&gt;=FiT!#REF!,$B72&lt;=FiT!#REF!),AM$7,$B72,AM$9),"")*$E72*(IF(YEAR($B72)=YEAR(AM$13),YEARFRAC($B72,AM$13),1)) /100, "")</f>
        <v/>
      </c>
      <c r="AN72" s="49" t="str" cm="1">
        <f t="array" ref="AN72">IFERROR(IF($B72&lt;=AN$13,_xlfn.IFS(AND($B72&gt;=FiT!#REF!,$B72&lt;=FiT!#REF!),AN$6,AND($B72&gt;=FiT!#REF!,$B72&lt;=FiT!#REF!),AN$7,$B72,AN$9),"")*$E72*(IF(YEAR($B72)=YEAR(AN$13),YEARFRAC($B72,AN$13),1)) /100, "")</f>
        <v/>
      </c>
      <c r="AO72" s="49" t="str" cm="1">
        <f t="array" ref="AO72">IFERROR(IF($B72&lt;=AO$13,_xlfn.IFS(AND($B72&gt;=FiT!#REF!,$B72&lt;=FiT!#REF!),AO$6,AND($B72&gt;=FiT!#REF!,$B72&lt;=FiT!#REF!),AO$7,$B72,AO$9),"")*$E72*(IF(YEAR($B72)=YEAR(AO$13),YEARFRAC($B72,AO$13),1)) /100, "")</f>
        <v/>
      </c>
      <c r="AP72" s="49" t="str" cm="1">
        <f t="array" ref="AP72">IFERROR(IF($B72&lt;=AP$13,_xlfn.IFS(AND($B72&gt;=FiT!#REF!,$B72&lt;=FiT!#REF!),AP$6,AND($B72&gt;=FiT!#REF!,$B72&lt;=FiT!#REF!),AP$7,$B72,AP$9),"")*$E72*(IF(YEAR($B72)=YEAR(AP$13),YEARFRAC($B72,AP$13),1)) /100, "")</f>
        <v/>
      </c>
      <c r="AQ72" s="49" t="str" cm="1">
        <f t="array" ref="AQ72">IFERROR(IF($B72&lt;=AQ$13,_xlfn.IFS(AND($B72&gt;=FiT!#REF!,$B72&lt;=FiT!#REF!),AQ$6,AND($B72&gt;=FiT!#REF!,$B72&lt;=FiT!#REF!),AQ$7,$B72,AQ$9),"")*$E72*(IF(YEAR($B72)=YEAR(AQ$13),YEARFRAC($B72,AQ$13),1)) /100, "")</f>
        <v/>
      </c>
      <c r="AR72" s="49" t="str" cm="1">
        <f t="array" ref="AR72">IFERROR(IF($B72&lt;=AR$13,_xlfn.IFS(AND($B72&gt;=FiT!#REF!,$B72&lt;=FiT!#REF!),AR$6,AND($B72&gt;=FiT!#REF!,$B72&lt;=FiT!#REF!),AR$7,$B72,AR$9),"")*$E72*(IF(YEAR($B72)=YEAR(AR$13),YEARFRAC($B72,AR$13),1)) /100, "")</f>
        <v/>
      </c>
      <c r="AS72" s="49" t="str" cm="1">
        <f t="array" ref="AS72">IFERROR(IF($B72&lt;=AS$13,_xlfn.IFS(AND($B72&gt;=FiT!#REF!,$B72&lt;=FiT!#REF!),AS$6,AND($B72&gt;=FiT!#REF!,$B72&lt;=FiT!#REF!),AS$7,$B72,AS$9),"")*$E72*(IF(YEAR($B72)=YEAR(AS$13),YEARFRAC($B72,AS$13),1)) /100, "")</f>
        <v/>
      </c>
      <c r="AT72" s="49" t="str" cm="1">
        <f t="array" ref="AT72">IFERROR(IF($B72&lt;=AT$13,_xlfn.IFS(AND($B72&gt;=FiT!#REF!,$B72&lt;=FiT!#REF!),AT$6,AND($B72&gt;=FiT!#REF!,$B72&lt;=FiT!#REF!),AT$7,$B72,AT$9),"")*$E72*(IF(YEAR($B72)=YEAR(AT$13),YEARFRAC($B72,AT$13),1)) /100, "")</f>
        <v/>
      </c>
      <c r="AU72" s="49" t="str" cm="1">
        <f t="array" ref="AU72">IFERROR(IF($B72&lt;=AU$13,_xlfn.IFS(AND($B72&gt;=FiT!#REF!,$B72&lt;=FiT!#REF!),AU$6,AND($B72&gt;=FiT!#REF!,$B72&lt;=FiT!#REF!),AU$7,$B72,AU$9),"")*$E72*(IF(YEAR($B72)=YEAR(AU$13),YEARFRAC($B72,AU$13),1)) /100, "")</f>
        <v/>
      </c>
      <c r="AV72" s="49" t="str" cm="1">
        <f t="array" ref="AV72">IFERROR(IF($B72&lt;=AV$13,_xlfn.IFS(AND($B72&gt;=FiT!#REF!,$B72&lt;=FiT!#REF!),AV$6,AND($B72&gt;=FiT!#REF!,$B72&lt;=FiT!#REF!),AV$7,$B72,AV$9),"")*$E72*(IF(YEAR($B72)=YEAR(AV$13),YEARFRAC($B72,AV$13),1)) /100, "")</f>
        <v/>
      </c>
      <c r="AW72" s="49" t="str" cm="1">
        <f t="array" ref="AW72">IFERROR(IF($B72&lt;=AW$13,_xlfn.IFS(AND($B72&gt;=FiT!#REF!,$B72&lt;=FiT!#REF!),AW$6,AND($B72&gt;=FiT!#REF!,$B72&lt;=FiT!#REF!),AW$7,$B72,AW$9),"")*$E72*(IF(YEAR($B72)=YEAR(AW$13),YEARFRAC($B72,AW$13),1)) /100, "")</f>
        <v/>
      </c>
      <c r="AX72" s="49" t="str" cm="1">
        <f t="array" ref="AX72">IFERROR(IF($B72&lt;=AX$13,_xlfn.IFS(AND($B72&gt;=FiT!#REF!,$B72&lt;=FiT!#REF!),AX$6,AND($B72&gt;=FiT!#REF!,$B72&lt;=FiT!#REF!),AX$7,$B72,AX$9),"")*$E72*(IF(YEAR($B72)=YEAR(AX$13),YEARFRAC($B72,AX$13),1)) /100, "")</f>
        <v/>
      </c>
      <c r="AY72" s="49" t="str" cm="1">
        <f t="array" ref="AY72">IFERROR(IF($B72&lt;=AY$13,_xlfn.IFS(AND($B72&gt;=FiT!#REF!,$B72&lt;=FiT!#REF!),AY$6,AND($B72&gt;=FiT!#REF!,$B72&lt;=FiT!#REF!),AY$7,$B72,AY$9),"")*$E72*(IF(YEAR($B72)=YEAR(AY$13),YEARFRAC($B72,AY$13),1)) /100, "")</f>
        <v/>
      </c>
      <c r="AZ72" s="49" t="str" cm="1">
        <f t="array" ref="AZ72">IFERROR(IF($B72&lt;=AZ$13,_xlfn.IFS(AND($B72&gt;=FiT!#REF!,$B72&lt;=FiT!#REF!),AZ$6,AND($B72&gt;=FiT!#REF!,$B72&lt;=FiT!#REF!),AZ$7,$B72,AZ$9),"")*$E72*(IF(YEAR($B72)=YEAR(AZ$13),YEARFRAC($B72,AZ$13),1)) /100, "")</f>
        <v/>
      </c>
      <c r="BA72" s="49" t="str" cm="1">
        <f t="array" ref="BA72">IFERROR(IF($B72&lt;=BA$13,_xlfn.IFS(AND($B72&gt;=FiT!#REF!,$B72&lt;=FiT!#REF!),BA$6,AND($B72&gt;=FiT!#REF!,$B72&lt;=FiT!#REF!),BA$7,$B72,BA$9),"")*$E72*(IF(YEAR($B72)=YEAR(BA$13),YEARFRAC($B72,BA$13),1)) /100, "")</f>
        <v/>
      </c>
      <c r="BB72" s="49" t="str" cm="1">
        <f t="array" ref="BB72">IFERROR(IF($B72&lt;=BB$13,_xlfn.IFS(AND($B72&gt;=FiT!#REF!,$B72&lt;=FiT!#REF!),BB$6,AND($B72&gt;=FiT!#REF!,$B72&lt;=FiT!#REF!),BB$7,$B72,BB$9),"")*$E72*(IF(YEAR($B72)=YEAR(BB$13),YEARFRAC($B72,BB$13),1)) /100, "")</f>
        <v/>
      </c>
      <c r="BC72" s="49" t="str" cm="1">
        <f t="array" ref="BC72">IFERROR(IF($B72&lt;=BC$13,_xlfn.IFS(AND($B72&gt;=FiT!#REF!,$B72&lt;=FiT!#REF!),BC$6,AND($B72&gt;=FiT!#REF!,$B72&lt;=FiT!#REF!),BC$7,$B72,BC$9),"")*$E72*(IF(YEAR($B72)=YEAR(BC$13),YEARFRAC($B72,BC$13),1)) /100, "")</f>
        <v/>
      </c>
      <c r="BD72" s="49" t="str" cm="1">
        <f t="array" ref="BD72">IFERROR(IF($B72&lt;=BD$13,_xlfn.IFS(AND($B72&gt;=FiT!#REF!,$B72&lt;=FiT!#REF!),BD$6,AND($B72&gt;=FiT!#REF!,$B72&lt;=FiT!#REF!),BD$7,$B72,BD$9),"")*$E72*(IF(YEAR($B72)=YEAR(BD$13),YEARFRAC($B72,BD$13),1)) /100, "")</f>
        <v/>
      </c>
    </row>
    <row r="73" spans="2:56">
      <c r="B73" s="33">
        <f t="shared" si="8"/>
        <v>41548</v>
      </c>
      <c r="C73" s="34">
        <f>SUMIFS(PV_install!$E:$E, PV_install!$A:$A, $B$12, PV_install!$B:$B, $B73)</f>
        <v>4.1425264550264549</v>
      </c>
      <c r="D73" s="42">
        <f>Export!$B$36 * (1 - EXP( -Export!$C$36 * VIC!$C73))</f>
        <v>0.68281689570582293</v>
      </c>
      <c r="E73" s="46">
        <f>C73*INDEX(capacity_factor!$C:$C, MATCH(VIC!$B$12, capacity_factor!$A:$A,0))*8760 * D73</f>
        <v>3397.9299765020764</v>
      </c>
      <c r="F73" s="49" t="e">
        <f t="shared" si="6"/>
        <v>#DIV/0!</v>
      </c>
      <c r="G73" s="49"/>
      <c r="H73" s="49"/>
      <c r="I73" s="49"/>
      <c r="J73" s="49"/>
      <c r="K73" s="49"/>
      <c r="L73" s="49"/>
      <c r="M73" s="49"/>
      <c r="N73" s="49"/>
      <c r="O73" s="49" t="str" cm="1">
        <f t="array" ref="O73">IFERROR(IF($B73&lt;=O$13,_xlfn.IFS(AND($B73&gt;=FiT!#REF!,$B73&lt;=FiT!#REF!),O$6,AND($B73&gt;=FiT!#REF!,$B73&lt;=FiT!#REF!),O$7,$B73,O$9),"")*$E73*(IF(YEAR($B73)=YEAR(O$13),YEARFRAC($B73,O$13),1)) /100, "")</f>
        <v/>
      </c>
      <c r="P73" s="49" t="str" cm="1">
        <f t="array" ref="P73">IFERROR(IF($B73&lt;=P$13,_xlfn.IFS(AND($B73&gt;=FiT!#REF!,$B73&lt;=FiT!#REF!),P$6,AND($B73&gt;=FiT!#REF!,$B73&lt;=FiT!#REF!),P$7,$B73,P$9),"")*$E73*(IF(YEAR($B73)=YEAR(P$13),YEARFRAC($B73,P$13),1)) /100, "")</f>
        <v/>
      </c>
      <c r="Q73" s="49" t="str" cm="1">
        <f t="array" ref="Q73">IFERROR(IF($B73&lt;=Q$13,_xlfn.IFS(AND($B73&gt;=FiT!#REF!,$B73&lt;=FiT!#REF!),Q$6,AND($B73&gt;=FiT!#REF!,$B73&lt;=FiT!#REF!),Q$7,$B73,Q$9),"")*$E73*(IF(YEAR($B73)=YEAR(Q$13),YEARFRAC($B73,Q$13),1)) /100, "")</f>
        <v/>
      </c>
      <c r="R73" s="49" t="str" cm="1">
        <f t="array" ref="R73">IFERROR(IF($B73&lt;=R$13,_xlfn.IFS(AND($B73&gt;=FiT!#REF!,$B73&lt;=FiT!#REF!),R$6,AND($B73&gt;=FiT!#REF!,$B73&lt;=FiT!#REF!),R$7,$B73,R$9),"")*$E73*(IF(YEAR($B73)=YEAR(R$13),YEARFRAC($B73,R$13),1)) /100, "")</f>
        <v/>
      </c>
      <c r="S73" s="49" t="str" cm="1">
        <f t="array" ref="S73">IFERROR(IF($B73&lt;=S$13,_xlfn.IFS(AND($B73&gt;=FiT!#REF!,$B73&lt;=FiT!#REF!),S$6,AND($B73&gt;=FiT!#REF!,$B73&lt;=FiT!#REF!),S$7,$B73,S$9),"")*$E73*(IF(YEAR($B73)=YEAR(S$13),YEARFRAC($B73,S$13),1)) /100, "")</f>
        <v/>
      </c>
      <c r="T73" s="49" t="str" cm="1">
        <f t="array" ref="T73">IFERROR(IF($B73&lt;=T$13,_xlfn.IFS(AND($B73&gt;=FiT!#REF!,$B73&lt;=FiT!#REF!),T$6,AND($B73&gt;=FiT!#REF!,$B73&lt;=FiT!#REF!),T$7,$B73,T$9),"")*$E73*(IF(YEAR($B73)=YEAR(T$13),YEARFRAC($B73,T$13),1)) /100, "")</f>
        <v/>
      </c>
      <c r="U73" s="49" t="str" cm="1">
        <f t="array" ref="U73">IFERROR(IF($B73&lt;=U$13,_xlfn.IFS(AND($B73&gt;=FiT!#REF!,$B73&lt;=FiT!#REF!),U$6,AND($B73&gt;=FiT!#REF!,$B73&lt;=FiT!#REF!),U$7,$B73,U$9),"")*$E73*(IF(YEAR($B73)=YEAR(U$13),YEARFRAC($B73,U$13),1)) /100, "")</f>
        <v/>
      </c>
      <c r="V73" s="49" t="str" cm="1">
        <f t="array" ref="V73">IFERROR(IF($B73&lt;=V$13,_xlfn.IFS(AND($B73&gt;=FiT!#REF!,$B73&lt;=FiT!#REF!),V$6,AND($B73&gt;=FiT!#REF!,$B73&lt;=FiT!#REF!),V$7,$B73,V$9),"")*$E73*(IF(YEAR($B73)=YEAR(V$13),YEARFRAC($B73,V$13),1)) /100, "")</f>
        <v/>
      </c>
      <c r="W73" s="49" t="str" cm="1">
        <f t="array" ref="W73">IFERROR(IF($B73&lt;=W$13,_xlfn.IFS(AND($B73&gt;=FiT!#REF!,$B73&lt;=FiT!#REF!),W$6,AND($B73&gt;=FiT!#REF!,$B73&lt;=FiT!#REF!),W$7,$B73,W$9),"")*$E73*(IF(YEAR($B73)=YEAR(W$13),YEARFRAC($B73,W$13),1)) /100, "")</f>
        <v/>
      </c>
      <c r="X73" s="49" t="str" cm="1">
        <f t="array" ref="X73">IFERROR(IF($B73&lt;=X$13,_xlfn.IFS(AND($B73&gt;=FiT!#REF!,$B73&lt;=FiT!#REF!),X$6,AND($B73&gt;=FiT!#REF!,$B73&lt;=FiT!#REF!),X$7,$B73,X$9),"")*$E73*(IF(YEAR($B73)=YEAR(X$13),YEARFRAC($B73,X$13),1)) /100, "")</f>
        <v/>
      </c>
      <c r="Y73" s="49" t="str" cm="1">
        <f t="array" ref="Y73">IFERROR(IF($B73&lt;=Y$13,_xlfn.IFS(AND($B73&gt;=FiT!#REF!,$B73&lt;=FiT!#REF!),Y$6,AND($B73&gt;=FiT!#REF!,$B73&lt;=FiT!#REF!),Y$7,$B73,Y$9),"")*$E73*(IF(YEAR($B73)=YEAR(Y$13),YEARFRAC($B73,Y$13),1)) /100, "")</f>
        <v/>
      </c>
      <c r="Z73" s="49" t="str" cm="1">
        <f t="array" ref="Z73">IFERROR(IF($B73&lt;=Z$13,_xlfn.IFS(AND($B73&gt;=FiT!#REF!,$B73&lt;=FiT!#REF!),Z$6,AND($B73&gt;=FiT!#REF!,$B73&lt;=FiT!#REF!),Z$7,$B73,Z$9),"")*$E73*(IF(YEAR($B73)=YEAR(Z$13),YEARFRAC($B73,Z$13),1)) /100, "")</f>
        <v/>
      </c>
      <c r="AA73" s="49" t="str" cm="1">
        <f t="array" ref="AA73">IFERROR(IF($B73&lt;=AA$13,_xlfn.IFS(AND($B73&gt;=FiT!#REF!,$B73&lt;=FiT!#REF!),AA$6,AND($B73&gt;=FiT!#REF!,$B73&lt;=FiT!#REF!),AA$7,$B73,AA$9),"")*$E73*(IF(YEAR($B73)=YEAR(AA$13),YEARFRAC($B73,AA$13),1)) /100, "")</f>
        <v/>
      </c>
      <c r="AB73" s="49" t="str" cm="1">
        <f t="array" ref="AB73">IFERROR(IF($B73&lt;=AB$13,_xlfn.IFS(AND($B73&gt;=FiT!#REF!,$B73&lt;=FiT!#REF!),AB$6,AND($B73&gt;=FiT!#REF!,$B73&lt;=FiT!#REF!),AB$7,$B73,AB$9),"")*$E73*(IF(YEAR($B73)=YEAR(AB$13),YEARFRAC($B73,AB$13),1)) /100, "")</f>
        <v/>
      </c>
      <c r="AC73" s="49" t="str" cm="1">
        <f t="array" ref="AC73">IFERROR(IF($B73&lt;=AC$13,_xlfn.IFS(AND($B73&gt;=FiT!#REF!,$B73&lt;=FiT!#REF!),AC$6,AND($B73&gt;=FiT!#REF!,$B73&lt;=FiT!#REF!),AC$7,$B73,AC$9),"")*$E73*(IF(YEAR($B73)=YEAR(AC$13),YEARFRAC($B73,AC$13),1)) /100, "")</f>
        <v/>
      </c>
      <c r="AD73" s="49" t="str" cm="1">
        <f t="array" ref="AD73">IFERROR(IF($B73&lt;=AD$13,_xlfn.IFS(AND($B73&gt;=FiT!#REF!,$B73&lt;=FiT!#REF!),AD$6,AND($B73&gt;=FiT!#REF!,$B73&lt;=FiT!#REF!),AD$7,$B73,AD$9),"")*$E73*(IF(YEAR($B73)=YEAR(AD$13),YEARFRAC($B73,AD$13),1)) /100, "")</f>
        <v/>
      </c>
      <c r="AE73" s="49" t="str" cm="1">
        <f t="array" ref="AE73">IFERROR(IF($B73&lt;=AE$13,_xlfn.IFS(AND($B73&gt;=FiT!#REF!,$B73&lt;=FiT!#REF!),AE$6,AND($B73&gt;=FiT!#REF!,$B73&lt;=FiT!#REF!),AE$7,$B73,AE$9),"")*$E73*(IF(YEAR($B73)=YEAR(AE$13),YEARFRAC($B73,AE$13),1)) /100, "")</f>
        <v/>
      </c>
      <c r="AF73" s="49" t="str" cm="1">
        <f t="array" ref="AF73">IFERROR(IF($B73&lt;=AF$13,_xlfn.IFS(AND($B73&gt;=FiT!#REF!,$B73&lt;=FiT!#REF!),AF$6,AND($B73&gt;=FiT!#REF!,$B73&lt;=FiT!#REF!),AF$7,$B73,AF$9),"")*$E73*(IF(YEAR($B73)=YEAR(AF$13),YEARFRAC($B73,AF$13),1)) /100, "")</f>
        <v/>
      </c>
      <c r="AG73" s="49" t="str" cm="1">
        <f t="array" ref="AG73">IFERROR(IF($B73&lt;=AG$13,_xlfn.IFS(AND($B73&gt;=FiT!#REF!,$B73&lt;=FiT!#REF!),AG$6,AND($B73&gt;=FiT!#REF!,$B73&lt;=FiT!#REF!),AG$7,$B73,AG$9),"")*$E73*(IF(YEAR($B73)=YEAR(AG$13),YEARFRAC($B73,AG$13),1)) /100, "")</f>
        <v/>
      </c>
      <c r="AH73" s="49" t="str" cm="1">
        <f t="array" ref="AH73">IFERROR(IF($B73&lt;=AH$13,_xlfn.IFS(AND($B73&gt;=FiT!#REF!,$B73&lt;=FiT!#REF!),AH$6,AND($B73&gt;=FiT!#REF!,$B73&lt;=FiT!#REF!),AH$7,$B73,AH$9),"")*$E73*(IF(YEAR($B73)=YEAR(AH$13),YEARFRAC($B73,AH$13),1)) /100, "")</f>
        <v/>
      </c>
      <c r="AI73" s="49" t="str" cm="1">
        <f t="array" ref="AI73">IFERROR(IF($B73&lt;=AI$13,_xlfn.IFS(AND($B73&gt;=FiT!#REF!,$B73&lt;=FiT!#REF!),AI$6,AND($B73&gt;=FiT!#REF!,$B73&lt;=FiT!#REF!),AI$7,$B73,AI$9),"")*$E73*(IF(YEAR($B73)=YEAR(AI$13),YEARFRAC($B73,AI$13),1)) /100, "")</f>
        <v/>
      </c>
      <c r="AJ73" s="49" t="str" cm="1">
        <f t="array" ref="AJ73">IFERROR(IF($B73&lt;=AJ$13,_xlfn.IFS(AND($B73&gt;=FiT!#REF!,$B73&lt;=FiT!#REF!),AJ$6,AND($B73&gt;=FiT!#REF!,$B73&lt;=FiT!#REF!),AJ$7,$B73,AJ$9),"")*$E73*(IF(YEAR($B73)=YEAR(AJ$13),YEARFRAC($B73,AJ$13),1)) /100, "")</f>
        <v/>
      </c>
      <c r="AK73" s="49" t="str" cm="1">
        <f t="array" ref="AK73">IFERROR(IF($B73&lt;=AK$13,_xlfn.IFS(AND($B73&gt;=FiT!#REF!,$B73&lt;=FiT!#REF!),AK$6,AND($B73&gt;=FiT!#REF!,$B73&lt;=FiT!#REF!),AK$7,$B73,AK$9),"")*$E73*(IF(YEAR($B73)=YEAR(AK$13),YEARFRAC($B73,AK$13),1)) /100, "")</f>
        <v/>
      </c>
      <c r="AL73" s="49" t="str" cm="1">
        <f t="array" ref="AL73">IFERROR(IF($B73&lt;=AL$13,_xlfn.IFS(AND($B73&gt;=FiT!#REF!,$B73&lt;=FiT!#REF!),AL$6,AND($B73&gt;=FiT!#REF!,$B73&lt;=FiT!#REF!),AL$7,$B73,AL$9),"")*$E73*(IF(YEAR($B73)=YEAR(AL$13),YEARFRAC($B73,AL$13),1)) /100, "")</f>
        <v/>
      </c>
      <c r="AM73" s="49" t="str" cm="1">
        <f t="array" ref="AM73">IFERROR(IF($B73&lt;=AM$13,_xlfn.IFS(AND($B73&gt;=FiT!#REF!,$B73&lt;=FiT!#REF!),AM$6,AND($B73&gt;=FiT!#REF!,$B73&lt;=FiT!#REF!),AM$7,$B73,AM$9),"")*$E73*(IF(YEAR($B73)=YEAR(AM$13),YEARFRAC($B73,AM$13),1)) /100, "")</f>
        <v/>
      </c>
      <c r="AN73" s="49" t="str" cm="1">
        <f t="array" ref="AN73">IFERROR(IF($B73&lt;=AN$13,_xlfn.IFS(AND($B73&gt;=FiT!#REF!,$B73&lt;=FiT!#REF!),AN$6,AND($B73&gt;=FiT!#REF!,$B73&lt;=FiT!#REF!),AN$7,$B73,AN$9),"")*$E73*(IF(YEAR($B73)=YEAR(AN$13),YEARFRAC($B73,AN$13),1)) /100, "")</f>
        <v/>
      </c>
      <c r="AO73" s="49" t="str" cm="1">
        <f t="array" ref="AO73">IFERROR(IF($B73&lt;=AO$13,_xlfn.IFS(AND($B73&gt;=FiT!#REF!,$B73&lt;=FiT!#REF!),AO$6,AND($B73&gt;=FiT!#REF!,$B73&lt;=FiT!#REF!),AO$7,$B73,AO$9),"")*$E73*(IF(YEAR($B73)=YEAR(AO$13),YEARFRAC($B73,AO$13),1)) /100, "")</f>
        <v/>
      </c>
      <c r="AP73" s="49" t="str" cm="1">
        <f t="array" ref="AP73">IFERROR(IF($B73&lt;=AP$13,_xlfn.IFS(AND($B73&gt;=FiT!#REF!,$B73&lt;=FiT!#REF!),AP$6,AND($B73&gt;=FiT!#REF!,$B73&lt;=FiT!#REF!),AP$7,$B73,AP$9),"")*$E73*(IF(YEAR($B73)=YEAR(AP$13),YEARFRAC($B73,AP$13),1)) /100, "")</f>
        <v/>
      </c>
      <c r="AQ73" s="49" t="str" cm="1">
        <f t="array" ref="AQ73">IFERROR(IF($B73&lt;=AQ$13,_xlfn.IFS(AND($B73&gt;=FiT!#REF!,$B73&lt;=FiT!#REF!),AQ$6,AND($B73&gt;=FiT!#REF!,$B73&lt;=FiT!#REF!),AQ$7,$B73,AQ$9),"")*$E73*(IF(YEAR($B73)=YEAR(AQ$13),YEARFRAC($B73,AQ$13),1)) /100, "")</f>
        <v/>
      </c>
      <c r="AR73" s="49" t="str" cm="1">
        <f t="array" ref="AR73">IFERROR(IF($B73&lt;=AR$13,_xlfn.IFS(AND($B73&gt;=FiT!#REF!,$B73&lt;=FiT!#REF!),AR$6,AND($B73&gt;=FiT!#REF!,$B73&lt;=FiT!#REF!),AR$7,$B73,AR$9),"")*$E73*(IF(YEAR($B73)=YEAR(AR$13),YEARFRAC($B73,AR$13),1)) /100, "")</f>
        <v/>
      </c>
      <c r="AS73" s="49" t="str" cm="1">
        <f t="array" ref="AS73">IFERROR(IF($B73&lt;=AS$13,_xlfn.IFS(AND($B73&gt;=FiT!#REF!,$B73&lt;=FiT!#REF!),AS$6,AND($B73&gt;=FiT!#REF!,$B73&lt;=FiT!#REF!),AS$7,$B73,AS$9),"")*$E73*(IF(YEAR($B73)=YEAR(AS$13),YEARFRAC($B73,AS$13),1)) /100, "")</f>
        <v/>
      </c>
      <c r="AT73" s="49" t="str" cm="1">
        <f t="array" ref="AT73">IFERROR(IF($B73&lt;=AT$13,_xlfn.IFS(AND($B73&gt;=FiT!#REF!,$B73&lt;=FiT!#REF!),AT$6,AND($B73&gt;=FiT!#REF!,$B73&lt;=FiT!#REF!),AT$7,$B73,AT$9),"")*$E73*(IF(YEAR($B73)=YEAR(AT$13),YEARFRAC($B73,AT$13),1)) /100, "")</f>
        <v/>
      </c>
      <c r="AU73" s="49" t="str" cm="1">
        <f t="array" ref="AU73">IFERROR(IF($B73&lt;=AU$13,_xlfn.IFS(AND($B73&gt;=FiT!#REF!,$B73&lt;=FiT!#REF!),AU$6,AND($B73&gt;=FiT!#REF!,$B73&lt;=FiT!#REF!),AU$7,$B73,AU$9),"")*$E73*(IF(YEAR($B73)=YEAR(AU$13),YEARFRAC($B73,AU$13),1)) /100, "")</f>
        <v/>
      </c>
      <c r="AV73" s="49" t="str" cm="1">
        <f t="array" ref="AV73">IFERROR(IF($B73&lt;=AV$13,_xlfn.IFS(AND($B73&gt;=FiT!#REF!,$B73&lt;=FiT!#REF!),AV$6,AND($B73&gt;=FiT!#REF!,$B73&lt;=FiT!#REF!),AV$7,$B73,AV$9),"")*$E73*(IF(YEAR($B73)=YEAR(AV$13),YEARFRAC($B73,AV$13),1)) /100, "")</f>
        <v/>
      </c>
      <c r="AW73" s="49" t="str" cm="1">
        <f t="array" ref="AW73">IFERROR(IF($B73&lt;=AW$13,_xlfn.IFS(AND($B73&gt;=FiT!#REF!,$B73&lt;=FiT!#REF!),AW$6,AND($B73&gt;=FiT!#REF!,$B73&lt;=FiT!#REF!),AW$7,$B73,AW$9),"")*$E73*(IF(YEAR($B73)=YEAR(AW$13),YEARFRAC($B73,AW$13),1)) /100, "")</f>
        <v/>
      </c>
      <c r="AX73" s="49" t="str" cm="1">
        <f t="array" ref="AX73">IFERROR(IF($B73&lt;=AX$13,_xlfn.IFS(AND($B73&gt;=FiT!#REF!,$B73&lt;=FiT!#REF!),AX$6,AND($B73&gt;=FiT!#REF!,$B73&lt;=FiT!#REF!),AX$7,$B73,AX$9),"")*$E73*(IF(YEAR($B73)=YEAR(AX$13),YEARFRAC($B73,AX$13),1)) /100, "")</f>
        <v/>
      </c>
      <c r="AY73" s="49" t="str" cm="1">
        <f t="array" ref="AY73">IFERROR(IF($B73&lt;=AY$13,_xlfn.IFS(AND($B73&gt;=FiT!#REF!,$B73&lt;=FiT!#REF!),AY$6,AND($B73&gt;=FiT!#REF!,$B73&lt;=FiT!#REF!),AY$7,$B73,AY$9),"")*$E73*(IF(YEAR($B73)=YEAR(AY$13),YEARFRAC($B73,AY$13),1)) /100, "")</f>
        <v/>
      </c>
      <c r="AZ73" s="49" t="str" cm="1">
        <f t="array" ref="AZ73">IFERROR(IF($B73&lt;=AZ$13,_xlfn.IFS(AND($B73&gt;=FiT!#REF!,$B73&lt;=FiT!#REF!),AZ$6,AND($B73&gt;=FiT!#REF!,$B73&lt;=FiT!#REF!),AZ$7,$B73,AZ$9),"")*$E73*(IF(YEAR($B73)=YEAR(AZ$13),YEARFRAC($B73,AZ$13),1)) /100, "")</f>
        <v/>
      </c>
      <c r="BA73" s="49" t="str" cm="1">
        <f t="array" ref="BA73">IFERROR(IF($B73&lt;=BA$13,_xlfn.IFS(AND($B73&gt;=FiT!#REF!,$B73&lt;=FiT!#REF!),BA$6,AND($B73&gt;=FiT!#REF!,$B73&lt;=FiT!#REF!),BA$7,$B73,BA$9),"")*$E73*(IF(YEAR($B73)=YEAR(BA$13),YEARFRAC($B73,BA$13),1)) /100, "")</f>
        <v/>
      </c>
      <c r="BB73" s="49" t="str" cm="1">
        <f t="array" ref="BB73">IFERROR(IF($B73&lt;=BB$13,_xlfn.IFS(AND($B73&gt;=FiT!#REF!,$B73&lt;=FiT!#REF!),BB$6,AND($B73&gt;=FiT!#REF!,$B73&lt;=FiT!#REF!),BB$7,$B73,BB$9),"")*$E73*(IF(YEAR($B73)=YEAR(BB$13),YEARFRAC($B73,BB$13),1)) /100, "")</f>
        <v/>
      </c>
      <c r="BC73" s="49" t="str" cm="1">
        <f t="array" ref="BC73">IFERROR(IF($B73&lt;=BC$13,_xlfn.IFS(AND($B73&gt;=FiT!#REF!,$B73&lt;=FiT!#REF!),BC$6,AND($B73&gt;=FiT!#REF!,$B73&lt;=FiT!#REF!),BC$7,$B73,BC$9),"")*$E73*(IF(YEAR($B73)=YEAR(BC$13),YEARFRAC($B73,BC$13),1)) /100, "")</f>
        <v/>
      </c>
      <c r="BD73" s="49" t="str" cm="1">
        <f t="array" ref="BD73">IFERROR(IF($B73&lt;=BD$13,_xlfn.IFS(AND($B73&gt;=FiT!#REF!,$B73&lt;=FiT!#REF!),BD$6,AND($B73&gt;=FiT!#REF!,$B73&lt;=FiT!#REF!),BD$7,$B73,BD$9),"")*$E73*(IF(YEAR($B73)=YEAR(BD$13),YEARFRAC($B73,BD$13),1)) /100, "")</f>
        <v/>
      </c>
    </row>
    <row r="74" spans="2:56">
      <c r="B74" s="33">
        <f t="shared" si="8"/>
        <v>41579</v>
      </c>
      <c r="C74" s="34">
        <f>SUMIFS(PV_install!$E:$E, PV_install!$A:$A, $B$12, PV_install!$B:$B, $B74)</f>
        <v>3.9728535353535355</v>
      </c>
      <c r="D74" s="42">
        <f>Export!$B$36 * (1 - EXP( -Export!$C$36 * VIC!$C74))</f>
        <v>0.67228457293679378</v>
      </c>
      <c r="E74" s="46">
        <f>C74*INDEX(capacity_factor!$C:$C, MATCH(VIC!$B$12, capacity_factor!$A:$A,0))*8760 * D74</f>
        <v>3208.4891531534486</v>
      </c>
      <c r="F74" s="49" t="e">
        <f t="shared" si="6"/>
        <v>#DIV/0!</v>
      </c>
      <c r="G74" s="49"/>
      <c r="H74" s="49"/>
      <c r="I74" s="49"/>
      <c r="J74" s="49"/>
      <c r="K74" s="49"/>
      <c r="L74" s="49"/>
      <c r="M74" s="49"/>
      <c r="N74" s="49"/>
      <c r="O74" s="49" t="str" cm="1">
        <f t="array" ref="O74">IFERROR(IF($B74&lt;=O$13,_xlfn.IFS(AND($B74&gt;=FiT!#REF!,$B74&lt;=FiT!#REF!),O$6,AND($B74&gt;=FiT!#REF!,$B74&lt;=FiT!#REF!),O$7,$B74,O$9),"")*$E74*(IF(YEAR($B74)=YEAR(O$13),YEARFRAC($B74,O$13),1)) /100, "")</f>
        <v/>
      </c>
      <c r="P74" s="49" t="str" cm="1">
        <f t="array" ref="P74">IFERROR(IF($B74&lt;=P$13,_xlfn.IFS(AND($B74&gt;=FiT!#REF!,$B74&lt;=FiT!#REF!),P$6,AND($B74&gt;=FiT!#REF!,$B74&lt;=FiT!#REF!),P$7,$B74,P$9),"")*$E74*(IF(YEAR($B74)=YEAR(P$13),YEARFRAC($B74,P$13),1)) /100, "")</f>
        <v/>
      </c>
      <c r="Q74" s="49" t="str" cm="1">
        <f t="array" ref="Q74">IFERROR(IF($B74&lt;=Q$13,_xlfn.IFS(AND($B74&gt;=FiT!#REF!,$B74&lt;=FiT!#REF!),Q$6,AND($B74&gt;=FiT!#REF!,$B74&lt;=FiT!#REF!),Q$7,$B74,Q$9),"")*$E74*(IF(YEAR($B74)=YEAR(Q$13),YEARFRAC($B74,Q$13),1)) /100, "")</f>
        <v/>
      </c>
      <c r="R74" s="49" t="str" cm="1">
        <f t="array" ref="R74">IFERROR(IF($B74&lt;=R$13,_xlfn.IFS(AND($B74&gt;=FiT!#REF!,$B74&lt;=FiT!#REF!),R$6,AND($B74&gt;=FiT!#REF!,$B74&lt;=FiT!#REF!),R$7,$B74,R$9),"")*$E74*(IF(YEAR($B74)=YEAR(R$13),YEARFRAC($B74,R$13),1)) /100, "")</f>
        <v/>
      </c>
      <c r="S74" s="49" t="str" cm="1">
        <f t="array" ref="S74">IFERROR(IF($B74&lt;=S$13,_xlfn.IFS(AND($B74&gt;=FiT!#REF!,$B74&lt;=FiT!#REF!),S$6,AND($B74&gt;=FiT!#REF!,$B74&lt;=FiT!#REF!),S$7,$B74,S$9),"")*$E74*(IF(YEAR($B74)=YEAR(S$13),YEARFRAC($B74,S$13),1)) /100, "")</f>
        <v/>
      </c>
      <c r="T74" s="49" t="str" cm="1">
        <f t="array" ref="T74">IFERROR(IF($B74&lt;=T$13,_xlfn.IFS(AND($B74&gt;=FiT!#REF!,$B74&lt;=FiT!#REF!),T$6,AND($B74&gt;=FiT!#REF!,$B74&lt;=FiT!#REF!),T$7,$B74,T$9),"")*$E74*(IF(YEAR($B74)=YEAR(T$13),YEARFRAC($B74,T$13),1)) /100, "")</f>
        <v/>
      </c>
      <c r="U74" s="49" t="str" cm="1">
        <f t="array" ref="U74">IFERROR(IF($B74&lt;=U$13,_xlfn.IFS(AND($B74&gt;=FiT!#REF!,$B74&lt;=FiT!#REF!),U$6,AND($B74&gt;=FiT!#REF!,$B74&lt;=FiT!#REF!),U$7,$B74,U$9),"")*$E74*(IF(YEAR($B74)=YEAR(U$13),YEARFRAC($B74,U$13),1)) /100, "")</f>
        <v/>
      </c>
      <c r="V74" s="49" t="str" cm="1">
        <f t="array" ref="V74">IFERROR(IF($B74&lt;=V$13,_xlfn.IFS(AND($B74&gt;=FiT!#REF!,$B74&lt;=FiT!#REF!),V$6,AND($B74&gt;=FiT!#REF!,$B74&lt;=FiT!#REF!),V$7,$B74,V$9),"")*$E74*(IF(YEAR($B74)=YEAR(V$13),YEARFRAC($B74,V$13),1)) /100, "")</f>
        <v/>
      </c>
      <c r="W74" s="49" t="str" cm="1">
        <f t="array" ref="W74">IFERROR(IF($B74&lt;=W$13,_xlfn.IFS(AND($B74&gt;=FiT!#REF!,$B74&lt;=FiT!#REF!),W$6,AND($B74&gt;=FiT!#REF!,$B74&lt;=FiT!#REF!),W$7,$B74,W$9),"")*$E74*(IF(YEAR($B74)=YEAR(W$13),YEARFRAC($B74,W$13),1)) /100, "")</f>
        <v/>
      </c>
      <c r="X74" s="49" t="str" cm="1">
        <f t="array" ref="X74">IFERROR(IF($B74&lt;=X$13,_xlfn.IFS(AND($B74&gt;=FiT!#REF!,$B74&lt;=FiT!#REF!),X$6,AND($B74&gt;=FiT!#REF!,$B74&lt;=FiT!#REF!),X$7,$B74,X$9),"")*$E74*(IF(YEAR($B74)=YEAR(X$13),YEARFRAC($B74,X$13),1)) /100, "")</f>
        <v/>
      </c>
      <c r="Y74" s="49" t="str" cm="1">
        <f t="array" ref="Y74">IFERROR(IF($B74&lt;=Y$13,_xlfn.IFS(AND($B74&gt;=FiT!#REF!,$B74&lt;=FiT!#REF!),Y$6,AND($B74&gt;=FiT!#REF!,$B74&lt;=FiT!#REF!),Y$7,$B74,Y$9),"")*$E74*(IF(YEAR($B74)=YEAR(Y$13),YEARFRAC($B74,Y$13),1)) /100, "")</f>
        <v/>
      </c>
      <c r="Z74" s="49" t="str" cm="1">
        <f t="array" ref="Z74">IFERROR(IF($B74&lt;=Z$13,_xlfn.IFS(AND($B74&gt;=FiT!#REF!,$B74&lt;=FiT!#REF!),Z$6,AND($B74&gt;=FiT!#REF!,$B74&lt;=FiT!#REF!),Z$7,$B74,Z$9),"")*$E74*(IF(YEAR($B74)=YEAR(Z$13),YEARFRAC($B74,Z$13),1)) /100, "")</f>
        <v/>
      </c>
      <c r="AA74" s="49" t="str" cm="1">
        <f t="array" ref="AA74">IFERROR(IF($B74&lt;=AA$13,_xlfn.IFS(AND($B74&gt;=FiT!#REF!,$B74&lt;=FiT!#REF!),AA$6,AND($B74&gt;=FiT!#REF!,$B74&lt;=FiT!#REF!),AA$7,$B74,AA$9),"")*$E74*(IF(YEAR($B74)=YEAR(AA$13),YEARFRAC($B74,AA$13),1)) /100, "")</f>
        <v/>
      </c>
      <c r="AB74" s="49" t="str" cm="1">
        <f t="array" ref="AB74">IFERROR(IF($B74&lt;=AB$13,_xlfn.IFS(AND($B74&gt;=FiT!#REF!,$B74&lt;=FiT!#REF!),AB$6,AND($B74&gt;=FiT!#REF!,$B74&lt;=FiT!#REF!),AB$7,$B74,AB$9),"")*$E74*(IF(YEAR($B74)=YEAR(AB$13),YEARFRAC($B74,AB$13),1)) /100, "")</f>
        <v/>
      </c>
      <c r="AC74" s="49" t="str" cm="1">
        <f t="array" ref="AC74">IFERROR(IF($B74&lt;=AC$13,_xlfn.IFS(AND($B74&gt;=FiT!#REF!,$B74&lt;=FiT!#REF!),AC$6,AND($B74&gt;=FiT!#REF!,$B74&lt;=FiT!#REF!),AC$7,$B74,AC$9),"")*$E74*(IF(YEAR($B74)=YEAR(AC$13),YEARFRAC($B74,AC$13),1)) /100, "")</f>
        <v/>
      </c>
      <c r="AD74" s="49" t="str" cm="1">
        <f t="array" ref="AD74">IFERROR(IF($B74&lt;=AD$13,_xlfn.IFS(AND($B74&gt;=FiT!#REF!,$B74&lt;=FiT!#REF!),AD$6,AND($B74&gt;=FiT!#REF!,$B74&lt;=FiT!#REF!),AD$7,$B74,AD$9),"")*$E74*(IF(YEAR($B74)=YEAR(AD$13),YEARFRAC($B74,AD$13),1)) /100, "")</f>
        <v/>
      </c>
      <c r="AE74" s="49" t="str" cm="1">
        <f t="array" ref="AE74">IFERROR(IF($B74&lt;=AE$13,_xlfn.IFS(AND($B74&gt;=FiT!#REF!,$B74&lt;=FiT!#REF!),AE$6,AND($B74&gt;=FiT!#REF!,$B74&lt;=FiT!#REF!),AE$7,$B74,AE$9),"")*$E74*(IF(YEAR($B74)=YEAR(AE$13),YEARFRAC($B74,AE$13),1)) /100, "")</f>
        <v/>
      </c>
      <c r="AF74" s="49" t="str" cm="1">
        <f t="array" ref="AF74">IFERROR(IF($B74&lt;=AF$13,_xlfn.IFS(AND($B74&gt;=FiT!#REF!,$B74&lt;=FiT!#REF!),AF$6,AND($B74&gt;=FiT!#REF!,$B74&lt;=FiT!#REF!),AF$7,$B74,AF$9),"")*$E74*(IF(YEAR($B74)=YEAR(AF$13),YEARFRAC($B74,AF$13),1)) /100, "")</f>
        <v/>
      </c>
      <c r="AG74" s="49" t="str" cm="1">
        <f t="array" ref="AG74">IFERROR(IF($B74&lt;=AG$13,_xlfn.IFS(AND($B74&gt;=FiT!#REF!,$B74&lt;=FiT!#REF!),AG$6,AND($B74&gt;=FiT!#REF!,$B74&lt;=FiT!#REF!),AG$7,$B74,AG$9),"")*$E74*(IF(YEAR($B74)=YEAR(AG$13),YEARFRAC($B74,AG$13),1)) /100, "")</f>
        <v/>
      </c>
      <c r="AH74" s="49" t="str" cm="1">
        <f t="array" ref="AH74">IFERROR(IF($B74&lt;=AH$13,_xlfn.IFS(AND($B74&gt;=FiT!#REF!,$B74&lt;=FiT!#REF!),AH$6,AND($B74&gt;=FiT!#REF!,$B74&lt;=FiT!#REF!),AH$7,$B74,AH$9),"")*$E74*(IF(YEAR($B74)=YEAR(AH$13),YEARFRAC($B74,AH$13),1)) /100, "")</f>
        <v/>
      </c>
      <c r="AI74" s="49" t="str" cm="1">
        <f t="array" ref="AI74">IFERROR(IF($B74&lt;=AI$13,_xlfn.IFS(AND($B74&gt;=FiT!#REF!,$B74&lt;=FiT!#REF!),AI$6,AND($B74&gt;=FiT!#REF!,$B74&lt;=FiT!#REF!),AI$7,$B74,AI$9),"")*$E74*(IF(YEAR($B74)=YEAR(AI$13),YEARFRAC($B74,AI$13),1)) /100, "")</f>
        <v/>
      </c>
      <c r="AJ74" s="49" t="str" cm="1">
        <f t="array" ref="AJ74">IFERROR(IF($B74&lt;=AJ$13,_xlfn.IFS(AND($B74&gt;=FiT!#REF!,$B74&lt;=FiT!#REF!),AJ$6,AND($B74&gt;=FiT!#REF!,$B74&lt;=FiT!#REF!),AJ$7,$B74,AJ$9),"")*$E74*(IF(YEAR($B74)=YEAR(AJ$13),YEARFRAC($B74,AJ$13),1)) /100, "")</f>
        <v/>
      </c>
      <c r="AK74" s="49" t="str" cm="1">
        <f t="array" ref="AK74">IFERROR(IF($B74&lt;=AK$13,_xlfn.IFS(AND($B74&gt;=FiT!#REF!,$B74&lt;=FiT!#REF!),AK$6,AND($B74&gt;=FiT!#REF!,$B74&lt;=FiT!#REF!),AK$7,$B74,AK$9),"")*$E74*(IF(YEAR($B74)=YEAR(AK$13),YEARFRAC($B74,AK$13),1)) /100, "")</f>
        <v/>
      </c>
      <c r="AL74" s="49" t="str" cm="1">
        <f t="array" ref="AL74">IFERROR(IF($B74&lt;=AL$13,_xlfn.IFS(AND($B74&gt;=FiT!#REF!,$B74&lt;=FiT!#REF!),AL$6,AND($B74&gt;=FiT!#REF!,$B74&lt;=FiT!#REF!),AL$7,$B74,AL$9),"")*$E74*(IF(YEAR($B74)=YEAR(AL$13),YEARFRAC($B74,AL$13),1)) /100, "")</f>
        <v/>
      </c>
      <c r="AM74" s="49" t="str" cm="1">
        <f t="array" ref="AM74">IFERROR(IF($B74&lt;=AM$13,_xlfn.IFS(AND($B74&gt;=FiT!#REF!,$B74&lt;=FiT!#REF!),AM$6,AND($B74&gt;=FiT!#REF!,$B74&lt;=FiT!#REF!),AM$7,$B74,AM$9),"")*$E74*(IF(YEAR($B74)=YEAR(AM$13),YEARFRAC($B74,AM$13),1)) /100, "")</f>
        <v/>
      </c>
      <c r="AN74" s="49" t="str" cm="1">
        <f t="array" ref="AN74">IFERROR(IF($B74&lt;=AN$13,_xlfn.IFS(AND($B74&gt;=FiT!#REF!,$B74&lt;=FiT!#REF!),AN$6,AND($B74&gt;=FiT!#REF!,$B74&lt;=FiT!#REF!),AN$7,$B74,AN$9),"")*$E74*(IF(YEAR($B74)=YEAR(AN$13),YEARFRAC($B74,AN$13),1)) /100, "")</f>
        <v/>
      </c>
      <c r="AO74" s="49" t="str" cm="1">
        <f t="array" ref="AO74">IFERROR(IF($B74&lt;=AO$13,_xlfn.IFS(AND($B74&gt;=FiT!#REF!,$B74&lt;=FiT!#REF!),AO$6,AND($B74&gt;=FiT!#REF!,$B74&lt;=FiT!#REF!),AO$7,$B74,AO$9),"")*$E74*(IF(YEAR($B74)=YEAR(AO$13),YEARFRAC($B74,AO$13),1)) /100, "")</f>
        <v/>
      </c>
      <c r="AP74" s="49" t="str" cm="1">
        <f t="array" ref="AP74">IFERROR(IF($B74&lt;=AP$13,_xlfn.IFS(AND($B74&gt;=FiT!#REF!,$B74&lt;=FiT!#REF!),AP$6,AND($B74&gt;=FiT!#REF!,$B74&lt;=FiT!#REF!),AP$7,$B74,AP$9),"")*$E74*(IF(YEAR($B74)=YEAR(AP$13),YEARFRAC($B74,AP$13),1)) /100, "")</f>
        <v/>
      </c>
      <c r="AQ74" s="49" t="str" cm="1">
        <f t="array" ref="AQ74">IFERROR(IF($B74&lt;=AQ$13,_xlfn.IFS(AND($B74&gt;=FiT!#REF!,$B74&lt;=FiT!#REF!),AQ$6,AND($B74&gt;=FiT!#REF!,$B74&lt;=FiT!#REF!),AQ$7,$B74,AQ$9),"")*$E74*(IF(YEAR($B74)=YEAR(AQ$13),YEARFRAC($B74,AQ$13),1)) /100, "")</f>
        <v/>
      </c>
      <c r="AR74" s="49" t="str" cm="1">
        <f t="array" ref="AR74">IFERROR(IF($B74&lt;=AR$13,_xlfn.IFS(AND($B74&gt;=FiT!#REF!,$B74&lt;=FiT!#REF!),AR$6,AND($B74&gt;=FiT!#REF!,$B74&lt;=FiT!#REF!),AR$7,$B74,AR$9),"")*$E74*(IF(YEAR($B74)=YEAR(AR$13),YEARFRAC($B74,AR$13),1)) /100, "")</f>
        <v/>
      </c>
      <c r="AS74" s="49" t="str" cm="1">
        <f t="array" ref="AS74">IFERROR(IF($B74&lt;=AS$13,_xlfn.IFS(AND($B74&gt;=FiT!#REF!,$B74&lt;=FiT!#REF!),AS$6,AND($B74&gt;=FiT!#REF!,$B74&lt;=FiT!#REF!),AS$7,$B74,AS$9),"")*$E74*(IF(YEAR($B74)=YEAR(AS$13),YEARFRAC($B74,AS$13),1)) /100, "")</f>
        <v/>
      </c>
      <c r="AT74" s="49" t="str" cm="1">
        <f t="array" ref="AT74">IFERROR(IF($B74&lt;=AT$13,_xlfn.IFS(AND($B74&gt;=FiT!#REF!,$B74&lt;=FiT!#REF!),AT$6,AND($B74&gt;=FiT!#REF!,$B74&lt;=FiT!#REF!),AT$7,$B74,AT$9),"")*$E74*(IF(YEAR($B74)=YEAR(AT$13),YEARFRAC($B74,AT$13),1)) /100, "")</f>
        <v/>
      </c>
      <c r="AU74" s="49" t="str" cm="1">
        <f t="array" ref="AU74">IFERROR(IF($B74&lt;=AU$13,_xlfn.IFS(AND($B74&gt;=FiT!#REF!,$B74&lt;=FiT!#REF!),AU$6,AND($B74&gt;=FiT!#REF!,$B74&lt;=FiT!#REF!),AU$7,$B74,AU$9),"")*$E74*(IF(YEAR($B74)=YEAR(AU$13),YEARFRAC($B74,AU$13),1)) /100, "")</f>
        <v/>
      </c>
      <c r="AV74" s="49" t="str" cm="1">
        <f t="array" ref="AV74">IFERROR(IF($B74&lt;=AV$13,_xlfn.IFS(AND($B74&gt;=FiT!#REF!,$B74&lt;=FiT!#REF!),AV$6,AND($B74&gt;=FiT!#REF!,$B74&lt;=FiT!#REF!),AV$7,$B74,AV$9),"")*$E74*(IF(YEAR($B74)=YEAR(AV$13),YEARFRAC($B74,AV$13),1)) /100, "")</f>
        <v/>
      </c>
      <c r="AW74" s="49" t="str" cm="1">
        <f t="array" ref="AW74">IFERROR(IF($B74&lt;=AW$13,_xlfn.IFS(AND($B74&gt;=FiT!#REF!,$B74&lt;=FiT!#REF!),AW$6,AND($B74&gt;=FiT!#REF!,$B74&lt;=FiT!#REF!),AW$7,$B74,AW$9),"")*$E74*(IF(YEAR($B74)=YEAR(AW$13),YEARFRAC($B74,AW$13),1)) /100, "")</f>
        <v/>
      </c>
      <c r="AX74" s="49" t="str" cm="1">
        <f t="array" ref="AX74">IFERROR(IF($B74&lt;=AX$13,_xlfn.IFS(AND($B74&gt;=FiT!#REF!,$B74&lt;=FiT!#REF!),AX$6,AND($B74&gt;=FiT!#REF!,$B74&lt;=FiT!#REF!),AX$7,$B74,AX$9),"")*$E74*(IF(YEAR($B74)=YEAR(AX$13),YEARFRAC($B74,AX$13),1)) /100, "")</f>
        <v/>
      </c>
      <c r="AY74" s="49" t="str" cm="1">
        <f t="array" ref="AY74">IFERROR(IF($B74&lt;=AY$13,_xlfn.IFS(AND($B74&gt;=FiT!#REF!,$B74&lt;=FiT!#REF!),AY$6,AND($B74&gt;=FiT!#REF!,$B74&lt;=FiT!#REF!),AY$7,$B74,AY$9),"")*$E74*(IF(YEAR($B74)=YEAR(AY$13),YEARFRAC($B74,AY$13),1)) /100, "")</f>
        <v/>
      </c>
      <c r="AZ74" s="49" t="str" cm="1">
        <f t="array" ref="AZ74">IFERROR(IF($B74&lt;=AZ$13,_xlfn.IFS(AND($B74&gt;=FiT!#REF!,$B74&lt;=FiT!#REF!),AZ$6,AND($B74&gt;=FiT!#REF!,$B74&lt;=FiT!#REF!),AZ$7,$B74,AZ$9),"")*$E74*(IF(YEAR($B74)=YEAR(AZ$13),YEARFRAC($B74,AZ$13),1)) /100, "")</f>
        <v/>
      </c>
      <c r="BA74" s="49" t="str" cm="1">
        <f t="array" ref="BA74">IFERROR(IF($B74&lt;=BA$13,_xlfn.IFS(AND($B74&gt;=FiT!#REF!,$B74&lt;=FiT!#REF!),BA$6,AND($B74&gt;=FiT!#REF!,$B74&lt;=FiT!#REF!),BA$7,$B74,BA$9),"")*$E74*(IF(YEAR($B74)=YEAR(BA$13),YEARFRAC($B74,BA$13),1)) /100, "")</f>
        <v/>
      </c>
      <c r="BB74" s="49" t="str" cm="1">
        <f t="array" ref="BB74">IFERROR(IF($B74&lt;=BB$13,_xlfn.IFS(AND($B74&gt;=FiT!#REF!,$B74&lt;=FiT!#REF!),BB$6,AND($B74&gt;=FiT!#REF!,$B74&lt;=FiT!#REF!),BB$7,$B74,BB$9),"")*$E74*(IF(YEAR($B74)=YEAR(BB$13),YEARFRAC($B74,BB$13),1)) /100, "")</f>
        <v/>
      </c>
      <c r="BC74" s="49" t="str" cm="1">
        <f t="array" ref="BC74">IFERROR(IF($B74&lt;=BC$13,_xlfn.IFS(AND($B74&gt;=FiT!#REF!,$B74&lt;=FiT!#REF!),BC$6,AND($B74&gt;=FiT!#REF!,$B74&lt;=FiT!#REF!),BC$7,$B74,BC$9),"")*$E74*(IF(YEAR($B74)=YEAR(BC$13),YEARFRAC($B74,BC$13),1)) /100, "")</f>
        <v/>
      </c>
      <c r="BD74" s="49" t="str" cm="1">
        <f t="array" ref="BD74">IFERROR(IF($B74&lt;=BD$13,_xlfn.IFS(AND($B74&gt;=FiT!#REF!,$B74&lt;=FiT!#REF!),BD$6,AND($B74&gt;=FiT!#REF!,$B74&lt;=FiT!#REF!),BD$7,$B74,BD$9),"")*$E74*(IF(YEAR($B74)=YEAR(BD$13),YEARFRAC($B74,BD$13),1)) /100, "")</f>
        <v/>
      </c>
    </row>
    <row r="75" spans="2:56">
      <c r="B75" s="38">
        <f t="shared" si="8"/>
        <v>41609</v>
      </c>
      <c r="C75" s="39">
        <f>SUMIFS(PV_install!$E:$E, PV_install!$A:$A, $B$12, PV_install!$B:$B, $B75)</f>
        <v>4.1765339074273413</v>
      </c>
      <c r="D75" s="43">
        <f>Export!$B$36 * (1 - EXP( -Export!$C$36 * VIC!$C75))</f>
        <v>0.6848375093736615</v>
      </c>
      <c r="E75" s="47">
        <f>C75*INDEX(capacity_factor!$C:$C, MATCH(VIC!$B$12, capacity_factor!$A:$A,0))*8760 * D75</f>
        <v>3435.9625858922877</v>
      </c>
      <c r="F75" s="50" t="e">
        <f t="shared" si="6"/>
        <v>#DIV/0!</v>
      </c>
      <c r="G75" s="50"/>
      <c r="H75" s="50"/>
      <c r="I75" s="50"/>
      <c r="J75" s="50"/>
      <c r="K75" s="50"/>
      <c r="L75" s="50"/>
      <c r="M75" s="50"/>
      <c r="N75" s="50"/>
      <c r="O75" s="50" t="str" cm="1">
        <f t="array" ref="O75">IFERROR(IF($B75&lt;=O$13,_xlfn.IFS(AND($B75&gt;=FiT!#REF!,$B75&lt;=FiT!#REF!),O$6,AND($B75&gt;=FiT!#REF!,$B75&lt;=FiT!#REF!),O$7,$B75,O$9),"")*$E75*(IF(YEAR($B75)=YEAR(O$13),YEARFRAC($B75,O$13),1)) /100, "")</f>
        <v/>
      </c>
      <c r="P75" s="50" t="str" cm="1">
        <f t="array" ref="P75">IFERROR(IF($B75&lt;=P$13,_xlfn.IFS(AND($B75&gt;=FiT!#REF!,$B75&lt;=FiT!#REF!),P$6,AND($B75&gt;=FiT!#REF!,$B75&lt;=FiT!#REF!),P$7,$B75,P$9),"")*$E75*(IF(YEAR($B75)=YEAR(P$13),YEARFRAC($B75,P$13),1)) /100, "")</f>
        <v/>
      </c>
      <c r="Q75" s="50" t="str" cm="1">
        <f t="array" ref="Q75">IFERROR(IF($B75&lt;=Q$13,_xlfn.IFS(AND($B75&gt;=FiT!#REF!,$B75&lt;=FiT!#REF!),Q$6,AND($B75&gt;=FiT!#REF!,$B75&lt;=FiT!#REF!),Q$7,$B75,Q$9),"")*$E75*(IF(YEAR($B75)=YEAR(Q$13),YEARFRAC($B75,Q$13),1)) /100, "")</f>
        <v/>
      </c>
      <c r="R75" s="50" t="str" cm="1">
        <f t="array" ref="R75">IFERROR(IF($B75&lt;=R$13,_xlfn.IFS(AND($B75&gt;=FiT!#REF!,$B75&lt;=FiT!#REF!),R$6,AND($B75&gt;=FiT!#REF!,$B75&lt;=FiT!#REF!),R$7,$B75,R$9),"")*$E75*(IF(YEAR($B75)=YEAR(R$13),YEARFRAC($B75,R$13),1)) /100, "")</f>
        <v/>
      </c>
      <c r="S75" s="50" t="str" cm="1">
        <f t="array" ref="S75">IFERROR(IF($B75&lt;=S$13,_xlfn.IFS(AND($B75&gt;=FiT!#REF!,$B75&lt;=FiT!#REF!),S$6,AND($B75&gt;=FiT!#REF!,$B75&lt;=FiT!#REF!),S$7,$B75,S$9),"")*$E75*(IF(YEAR($B75)=YEAR(S$13),YEARFRAC($B75,S$13),1)) /100, "")</f>
        <v/>
      </c>
      <c r="T75" s="50" t="str" cm="1">
        <f t="array" ref="T75">IFERROR(IF($B75&lt;=T$13,_xlfn.IFS(AND($B75&gt;=FiT!#REF!,$B75&lt;=FiT!#REF!),T$6,AND($B75&gt;=FiT!#REF!,$B75&lt;=FiT!#REF!),T$7,$B75,T$9),"")*$E75*(IF(YEAR($B75)=YEAR(T$13),YEARFRAC($B75,T$13),1)) /100, "")</f>
        <v/>
      </c>
      <c r="U75" s="50" t="str" cm="1">
        <f t="array" ref="U75">IFERROR(IF($B75&lt;=U$13,_xlfn.IFS(AND($B75&gt;=FiT!#REF!,$B75&lt;=FiT!#REF!),U$6,AND($B75&gt;=FiT!#REF!,$B75&lt;=FiT!#REF!),U$7,$B75,U$9),"")*$E75*(IF(YEAR($B75)=YEAR(U$13),YEARFRAC($B75,U$13),1)) /100, "")</f>
        <v/>
      </c>
      <c r="V75" s="50" t="str" cm="1">
        <f t="array" ref="V75">IFERROR(IF($B75&lt;=V$13,_xlfn.IFS(AND($B75&gt;=FiT!#REF!,$B75&lt;=FiT!#REF!),V$6,AND($B75&gt;=FiT!#REF!,$B75&lt;=FiT!#REF!),V$7,$B75,V$9),"")*$E75*(IF(YEAR($B75)=YEAR(V$13),YEARFRAC($B75,V$13),1)) /100, "")</f>
        <v/>
      </c>
      <c r="W75" s="50" t="str" cm="1">
        <f t="array" ref="W75">IFERROR(IF($B75&lt;=W$13,_xlfn.IFS(AND($B75&gt;=FiT!#REF!,$B75&lt;=FiT!#REF!),W$6,AND($B75&gt;=FiT!#REF!,$B75&lt;=FiT!#REF!),W$7,$B75,W$9),"")*$E75*(IF(YEAR($B75)=YEAR(W$13),YEARFRAC($B75,W$13),1)) /100, "")</f>
        <v/>
      </c>
      <c r="X75" s="50" t="str" cm="1">
        <f t="array" ref="X75">IFERROR(IF($B75&lt;=X$13,_xlfn.IFS(AND($B75&gt;=FiT!#REF!,$B75&lt;=FiT!#REF!),X$6,AND($B75&gt;=FiT!#REF!,$B75&lt;=FiT!#REF!),X$7,$B75,X$9),"")*$E75*(IF(YEAR($B75)=YEAR(X$13),YEARFRAC($B75,X$13),1)) /100, "")</f>
        <v/>
      </c>
      <c r="Y75" s="50" t="str" cm="1">
        <f t="array" ref="Y75">IFERROR(IF($B75&lt;=Y$13,_xlfn.IFS(AND($B75&gt;=FiT!#REF!,$B75&lt;=FiT!#REF!),Y$6,AND($B75&gt;=FiT!#REF!,$B75&lt;=FiT!#REF!),Y$7,$B75,Y$9),"")*$E75*(IF(YEAR($B75)=YEAR(Y$13),YEARFRAC($B75,Y$13),1)) /100, "")</f>
        <v/>
      </c>
      <c r="Z75" s="50" t="str" cm="1">
        <f t="array" ref="Z75">IFERROR(IF($B75&lt;=Z$13,_xlfn.IFS(AND($B75&gt;=FiT!#REF!,$B75&lt;=FiT!#REF!),Z$6,AND($B75&gt;=FiT!#REF!,$B75&lt;=FiT!#REF!),Z$7,$B75,Z$9),"")*$E75*(IF(YEAR($B75)=YEAR(Z$13),YEARFRAC($B75,Z$13),1)) /100, "")</f>
        <v/>
      </c>
      <c r="AA75" s="50" t="str" cm="1">
        <f t="array" ref="AA75">IFERROR(IF($B75&lt;=AA$13,_xlfn.IFS(AND($B75&gt;=FiT!#REF!,$B75&lt;=FiT!#REF!),AA$6,AND($B75&gt;=FiT!#REF!,$B75&lt;=FiT!#REF!),AA$7,$B75,AA$9),"")*$E75*(IF(YEAR($B75)=YEAR(AA$13),YEARFRAC($B75,AA$13),1)) /100, "")</f>
        <v/>
      </c>
      <c r="AB75" s="50" t="str" cm="1">
        <f t="array" ref="AB75">IFERROR(IF($B75&lt;=AB$13,_xlfn.IFS(AND($B75&gt;=FiT!#REF!,$B75&lt;=FiT!#REF!),AB$6,AND($B75&gt;=FiT!#REF!,$B75&lt;=FiT!#REF!),AB$7,$B75,AB$9),"")*$E75*(IF(YEAR($B75)=YEAR(AB$13),YEARFRAC($B75,AB$13),1)) /100, "")</f>
        <v/>
      </c>
      <c r="AC75" s="50" t="str" cm="1">
        <f t="array" ref="AC75">IFERROR(IF($B75&lt;=AC$13,_xlfn.IFS(AND($B75&gt;=FiT!#REF!,$B75&lt;=FiT!#REF!),AC$6,AND($B75&gt;=FiT!#REF!,$B75&lt;=FiT!#REF!),AC$7,$B75,AC$9),"")*$E75*(IF(YEAR($B75)=YEAR(AC$13),YEARFRAC($B75,AC$13),1)) /100, "")</f>
        <v/>
      </c>
      <c r="AD75" s="50" t="str" cm="1">
        <f t="array" ref="AD75">IFERROR(IF($B75&lt;=AD$13,_xlfn.IFS(AND($B75&gt;=FiT!#REF!,$B75&lt;=FiT!#REF!),AD$6,AND($B75&gt;=FiT!#REF!,$B75&lt;=FiT!#REF!),AD$7,$B75,AD$9),"")*$E75*(IF(YEAR($B75)=YEAR(AD$13),YEARFRAC($B75,AD$13),1)) /100, "")</f>
        <v/>
      </c>
      <c r="AE75" s="50" t="str" cm="1">
        <f t="array" ref="AE75">IFERROR(IF($B75&lt;=AE$13,_xlfn.IFS(AND($B75&gt;=FiT!#REF!,$B75&lt;=FiT!#REF!),AE$6,AND($B75&gt;=FiT!#REF!,$B75&lt;=FiT!#REF!),AE$7,$B75,AE$9),"")*$E75*(IF(YEAR($B75)=YEAR(AE$13),YEARFRAC($B75,AE$13),1)) /100, "")</f>
        <v/>
      </c>
      <c r="AF75" s="50" t="str" cm="1">
        <f t="array" ref="AF75">IFERROR(IF($B75&lt;=AF$13,_xlfn.IFS(AND($B75&gt;=FiT!#REF!,$B75&lt;=FiT!#REF!),AF$6,AND($B75&gt;=FiT!#REF!,$B75&lt;=FiT!#REF!),AF$7,$B75,AF$9),"")*$E75*(IF(YEAR($B75)=YEAR(AF$13),YEARFRAC($B75,AF$13),1)) /100, "")</f>
        <v/>
      </c>
      <c r="AG75" s="50" t="str" cm="1">
        <f t="array" ref="AG75">IFERROR(IF($B75&lt;=AG$13,_xlfn.IFS(AND($B75&gt;=FiT!#REF!,$B75&lt;=FiT!#REF!),AG$6,AND($B75&gt;=FiT!#REF!,$B75&lt;=FiT!#REF!),AG$7,$B75,AG$9),"")*$E75*(IF(YEAR($B75)=YEAR(AG$13),YEARFRAC($B75,AG$13),1)) /100, "")</f>
        <v/>
      </c>
      <c r="AH75" s="50" t="str" cm="1">
        <f t="array" ref="AH75">IFERROR(IF($B75&lt;=AH$13,_xlfn.IFS(AND($B75&gt;=FiT!#REF!,$B75&lt;=FiT!#REF!),AH$6,AND($B75&gt;=FiT!#REF!,$B75&lt;=FiT!#REF!),AH$7,$B75,AH$9),"")*$E75*(IF(YEAR($B75)=YEAR(AH$13),YEARFRAC($B75,AH$13),1)) /100, "")</f>
        <v/>
      </c>
      <c r="AI75" s="50" t="str" cm="1">
        <f t="array" ref="AI75">IFERROR(IF($B75&lt;=AI$13,_xlfn.IFS(AND($B75&gt;=FiT!#REF!,$B75&lt;=FiT!#REF!),AI$6,AND($B75&gt;=FiT!#REF!,$B75&lt;=FiT!#REF!),AI$7,$B75,AI$9),"")*$E75*(IF(YEAR($B75)=YEAR(AI$13),YEARFRAC($B75,AI$13),1)) /100, "")</f>
        <v/>
      </c>
      <c r="AJ75" s="50" t="str" cm="1">
        <f t="array" ref="AJ75">IFERROR(IF($B75&lt;=AJ$13,_xlfn.IFS(AND($B75&gt;=FiT!#REF!,$B75&lt;=FiT!#REF!),AJ$6,AND($B75&gt;=FiT!#REF!,$B75&lt;=FiT!#REF!),AJ$7,$B75,AJ$9),"")*$E75*(IF(YEAR($B75)=YEAR(AJ$13),YEARFRAC($B75,AJ$13),1)) /100, "")</f>
        <v/>
      </c>
      <c r="AK75" s="50" t="str" cm="1">
        <f t="array" ref="AK75">IFERROR(IF($B75&lt;=AK$13,_xlfn.IFS(AND($B75&gt;=FiT!#REF!,$B75&lt;=FiT!#REF!),AK$6,AND($B75&gt;=FiT!#REF!,$B75&lt;=FiT!#REF!),AK$7,$B75,AK$9),"")*$E75*(IF(YEAR($B75)=YEAR(AK$13),YEARFRAC($B75,AK$13),1)) /100, "")</f>
        <v/>
      </c>
      <c r="AL75" s="50" t="str" cm="1">
        <f t="array" ref="AL75">IFERROR(IF($B75&lt;=AL$13,_xlfn.IFS(AND($B75&gt;=FiT!#REF!,$B75&lt;=FiT!#REF!),AL$6,AND($B75&gt;=FiT!#REF!,$B75&lt;=FiT!#REF!),AL$7,$B75,AL$9),"")*$E75*(IF(YEAR($B75)=YEAR(AL$13),YEARFRAC($B75,AL$13),1)) /100, "")</f>
        <v/>
      </c>
      <c r="AM75" s="50" t="str" cm="1">
        <f t="array" ref="AM75">IFERROR(IF($B75&lt;=AM$13,_xlfn.IFS(AND($B75&gt;=FiT!#REF!,$B75&lt;=FiT!#REF!),AM$6,AND($B75&gt;=FiT!#REF!,$B75&lt;=FiT!#REF!),AM$7,$B75,AM$9),"")*$E75*(IF(YEAR($B75)=YEAR(AM$13),YEARFRAC($B75,AM$13),1)) /100, "")</f>
        <v/>
      </c>
      <c r="AN75" s="50" t="str" cm="1">
        <f t="array" ref="AN75">IFERROR(IF($B75&lt;=AN$13,_xlfn.IFS(AND($B75&gt;=FiT!#REF!,$B75&lt;=FiT!#REF!),AN$6,AND($B75&gt;=FiT!#REF!,$B75&lt;=FiT!#REF!),AN$7,$B75,AN$9),"")*$E75*(IF(YEAR($B75)=YEAR(AN$13),YEARFRAC($B75,AN$13),1)) /100, "")</f>
        <v/>
      </c>
      <c r="AO75" s="50" t="str" cm="1">
        <f t="array" ref="AO75">IFERROR(IF($B75&lt;=AO$13,_xlfn.IFS(AND($B75&gt;=FiT!#REF!,$B75&lt;=FiT!#REF!),AO$6,AND($B75&gt;=FiT!#REF!,$B75&lt;=FiT!#REF!),AO$7,$B75,AO$9),"")*$E75*(IF(YEAR($B75)=YEAR(AO$13),YEARFRAC($B75,AO$13),1)) /100, "")</f>
        <v/>
      </c>
      <c r="AP75" s="50" t="str" cm="1">
        <f t="array" ref="AP75">IFERROR(IF($B75&lt;=AP$13,_xlfn.IFS(AND($B75&gt;=FiT!#REF!,$B75&lt;=FiT!#REF!),AP$6,AND($B75&gt;=FiT!#REF!,$B75&lt;=FiT!#REF!),AP$7,$B75,AP$9),"")*$E75*(IF(YEAR($B75)=YEAR(AP$13),YEARFRAC($B75,AP$13),1)) /100, "")</f>
        <v/>
      </c>
      <c r="AQ75" s="50" t="str" cm="1">
        <f t="array" ref="AQ75">IFERROR(IF($B75&lt;=AQ$13,_xlfn.IFS(AND($B75&gt;=FiT!#REF!,$B75&lt;=FiT!#REF!),AQ$6,AND($B75&gt;=FiT!#REF!,$B75&lt;=FiT!#REF!),AQ$7,$B75,AQ$9),"")*$E75*(IF(YEAR($B75)=YEAR(AQ$13),YEARFRAC($B75,AQ$13),1)) /100, "")</f>
        <v/>
      </c>
      <c r="AR75" s="50" t="str" cm="1">
        <f t="array" ref="AR75">IFERROR(IF($B75&lt;=AR$13,_xlfn.IFS(AND($B75&gt;=FiT!#REF!,$B75&lt;=FiT!#REF!),AR$6,AND($B75&gt;=FiT!#REF!,$B75&lt;=FiT!#REF!),AR$7,$B75,AR$9),"")*$E75*(IF(YEAR($B75)=YEAR(AR$13),YEARFRAC($B75,AR$13),1)) /100, "")</f>
        <v/>
      </c>
      <c r="AS75" s="50" t="str" cm="1">
        <f t="array" ref="AS75">IFERROR(IF($B75&lt;=AS$13,_xlfn.IFS(AND($B75&gt;=FiT!#REF!,$B75&lt;=FiT!#REF!),AS$6,AND($B75&gt;=FiT!#REF!,$B75&lt;=FiT!#REF!),AS$7,$B75,AS$9),"")*$E75*(IF(YEAR($B75)=YEAR(AS$13),YEARFRAC($B75,AS$13),1)) /100, "")</f>
        <v/>
      </c>
      <c r="AT75" s="50" t="str" cm="1">
        <f t="array" ref="AT75">IFERROR(IF($B75&lt;=AT$13,_xlfn.IFS(AND($B75&gt;=FiT!#REF!,$B75&lt;=FiT!#REF!),AT$6,AND($B75&gt;=FiT!#REF!,$B75&lt;=FiT!#REF!),AT$7,$B75,AT$9),"")*$E75*(IF(YEAR($B75)=YEAR(AT$13),YEARFRAC($B75,AT$13),1)) /100, "")</f>
        <v/>
      </c>
      <c r="AU75" s="50" t="str" cm="1">
        <f t="array" ref="AU75">IFERROR(IF($B75&lt;=AU$13,_xlfn.IFS(AND($B75&gt;=FiT!#REF!,$B75&lt;=FiT!#REF!),AU$6,AND($B75&gt;=FiT!#REF!,$B75&lt;=FiT!#REF!),AU$7,$B75,AU$9),"")*$E75*(IF(YEAR($B75)=YEAR(AU$13),YEARFRAC($B75,AU$13),1)) /100, "")</f>
        <v/>
      </c>
      <c r="AV75" s="50" t="str" cm="1">
        <f t="array" ref="AV75">IFERROR(IF($B75&lt;=AV$13,_xlfn.IFS(AND($B75&gt;=FiT!#REF!,$B75&lt;=FiT!#REF!),AV$6,AND($B75&gt;=FiT!#REF!,$B75&lt;=FiT!#REF!),AV$7,$B75,AV$9),"")*$E75*(IF(YEAR($B75)=YEAR(AV$13),YEARFRAC($B75,AV$13),1)) /100, "")</f>
        <v/>
      </c>
      <c r="AW75" s="50" t="str" cm="1">
        <f t="array" ref="AW75">IFERROR(IF($B75&lt;=AW$13,_xlfn.IFS(AND($B75&gt;=FiT!#REF!,$B75&lt;=FiT!#REF!),AW$6,AND($B75&gt;=FiT!#REF!,$B75&lt;=FiT!#REF!),AW$7,$B75,AW$9),"")*$E75*(IF(YEAR($B75)=YEAR(AW$13),YEARFRAC($B75,AW$13),1)) /100, "")</f>
        <v/>
      </c>
      <c r="AX75" s="50" t="str" cm="1">
        <f t="array" ref="AX75">IFERROR(IF($B75&lt;=AX$13,_xlfn.IFS(AND($B75&gt;=FiT!#REF!,$B75&lt;=FiT!#REF!),AX$6,AND($B75&gt;=FiT!#REF!,$B75&lt;=FiT!#REF!),AX$7,$B75,AX$9),"")*$E75*(IF(YEAR($B75)=YEAR(AX$13),YEARFRAC($B75,AX$13),1)) /100, "")</f>
        <v/>
      </c>
      <c r="AY75" s="50" t="str" cm="1">
        <f t="array" ref="AY75">IFERROR(IF($B75&lt;=AY$13,_xlfn.IFS(AND($B75&gt;=FiT!#REF!,$B75&lt;=FiT!#REF!),AY$6,AND($B75&gt;=FiT!#REF!,$B75&lt;=FiT!#REF!),AY$7,$B75,AY$9),"")*$E75*(IF(YEAR($B75)=YEAR(AY$13),YEARFRAC($B75,AY$13),1)) /100, "")</f>
        <v/>
      </c>
      <c r="AZ75" s="50" t="str" cm="1">
        <f t="array" ref="AZ75">IFERROR(IF($B75&lt;=AZ$13,_xlfn.IFS(AND($B75&gt;=FiT!#REF!,$B75&lt;=FiT!#REF!),AZ$6,AND($B75&gt;=FiT!#REF!,$B75&lt;=FiT!#REF!),AZ$7,$B75,AZ$9),"")*$E75*(IF(YEAR($B75)=YEAR(AZ$13),YEARFRAC($B75,AZ$13),1)) /100, "")</f>
        <v/>
      </c>
      <c r="BA75" s="50" t="str" cm="1">
        <f t="array" ref="BA75">IFERROR(IF($B75&lt;=BA$13,_xlfn.IFS(AND($B75&gt;=FiT!#REF!,$B75&lt;=FiT!#REF!),BA$6,AND($B75&gt;=FiT!#REF!,$B75&lt;=FiT!#REF!),BA$7,$B75,BA$9),"")*$E75*(IF(YEAR($B75)=YEAR(BA$13),YEARFRAC($B75,BA$13),1)) /100, "")</f>
        <v/>
      </c>
      <c r="BB75" s="50" t="str" cm="1">
        <f t="array" ref="BB75">IFERROR(IF($B75&lt;=BB$13,_xlfn.IFS(AND($B75&gt;=FiT!#REF!,$B75&lt;=FiT!#REF!),BB$6,AND($B75&gt;=FiT!#REF!,$B75&lt;=FiT!#REF!),BB$7,$B75,BB$9),"")*$E75*(IF(YEAR($B75)=YEAR(BB$13),YEARFRAC($B75,BB$13),1)) /100, "")</f>
        <v/>
      </c>
      <c r="BC75" s="50" t="str" cm="1">
        <f t="array" ref="BC75">IFERROR(IF($B75&lt;=BC$13,_xlfn.IFS(AND($B75&gt;=FiT!#REF!,$B75&lt;=FiT!#REF!),BC$6,AND($B75&gt;=FiT!#REF!,$B75&lt;=FiT!#REF!),BC$7,$B75,BC$9),"")*$E75*(IF(YEAR($B75)=YEAR(BC$13),YEARFRAC($B75,BC$13),1)) /100, "")</f>
        <v/>
      </c>
      <c r="BD75" s="50" t="str" cm="1">
        <f t="array" ref="BD75">IFERROR(IF($B75&lt;=BD$13,_xlfn.IFS(AND($B75&gt;=FiT!#REF!,$B75&lt;=FiT!#REF!),BD$6,AND($B75&gt;=FiT!#REF!,$B75&lt;=FiT!#REF!),BD$7,$B75,BD$9),"")*$E75*(IF(YEAR($B75)=YEAR(BD$13),YEARFRAC($B75,BD$13),1)) /100, "")</f>
        <v/>
      </c>
    </row>
    <row r="76" spans="2:56">
      <c r="B76" s="40">
        <f t="shared" si="8"/>
        <v>41640</v>
      </c>
      <c r="C76" s="41">
        <f>SUMIFS(PV_install!$E:$E, PV_install!$A:$A, $B$12, PV_install!$B:$B, $B76)</f>
        <v>4.0035128805620612</v>
      </c>
      <c r="D76" s="44">
        <f>Export!$B$36 * (1 - EXP( -Export!$C$36 * VIC!$C76))</f>
        <v>0.67424472296256599</v>
      </c>
      <c r="E76" s="48">
        <f>C76*INDEX(capacity_factor!$C:$C, MATCH(VIC!$B$12, capacity_factor!$A:$A,0))*8760 * D76</f>
        <v>3242.6767793563222</v>
      </c>
      <c r="F76" s="51" t="e">
        <f t="shared" si="6"/>
        <v>#DIV/0!</v>
      </c>
      <c r="G76" s="51"/>
      <c r="H76" s="51"/>
      <c r="I76" s="51"/>
      <c r="J76" s="51"/>
      <c r="K76" s="51"/>
      <c r="L76" s="51"/>
      <c r="M76" s="51"/>
      <c r="N76" s="51"/>
      <c r="O76" s="51" t="str" cm="1">
        <f t="array" ref="O76">IFERROR(IF($B76&lt;=O$13,_xlfn.IFS(AND($B76&gt;=FiT!#REF!,$B76&lt;=FiT!#REF!),O$6,AND($B76&gt;=FiT!#REF!,$B76&lt;=FiT!#REF!),O$7,$B76,O$9),"")*$E76*(IF(YEAR($B76)=YEAR(O$13),YEARFRAC($B76,O$13),1)) /100, "")</f>
        <v/>
      </c>
      <c r="P76" s="51" t="str" cm="1">
        <f t="array" ref="P76">IFERROR(IF($B76&lt;=P$13,_xlfn.IFS(AND($B76&gt;=FiT!#REF!,$B76&lt;=FiT!#REF!),P$6,AND($B76&gt;=FiT!#REF!,$B76&lt;=FiT!#REF!),P$7,$B76,P$9),"")*$E76*(IF(YEAR($B76)=YEAR(P$13),YEARFRAC($B76,P$13),1)) /100, "")</f>
        <v/>
      </c>
      <c r="Q76" s="51" t="str" cm="1">
        <f t="array" ref="Q76">IFERROR(IF($B76&lt;=Q$13,_xlfn.IFS(AND($B76&gt;=FiT!#REF!,$B76&lt;=FiT!#REF!),Q$6,AND($B76&gt;=FiT!#REF!,$B76&lt;=FiT!#REF!),Q$7,$B76,Q$9),"")*$E76*(IF(YEAR($B76)=YEAR(Q$13),YEARFRAC($B76,Q$13),1)) /100, "")</f>
        <v/>
      </c>
      <c r="R76" s="51" t="str" cm="1">
        <f t="array" ref="R76">IFERROR(IF($B76&lt;=R$13,_xlfn.IFS(AND($B76&gt;=FiT!#REF!,$B76&lt;=FiT!#REF!),R$6,AND($B76&gt;=FiT!#REF!,$B76&lt;=FiT!#REF!),R$7,$B76,R$9),"")*$E76*(IF(YEAR($B76)=YEAR(R$13),YEARFRAC($B76,R$13),1)) /100, "")</f>
        <v/>
      </c>
      <c r="S76" s="51" t="str" cm="1">
        <f t="array" ref="S76">IFERROR(IF($B76&lt;=S$13,_xlfn.IFS(AND($B76&gt;=FiT!#REF!,$B76&lt;=FiT!#REF!),S$6,AND($B76&gt;=FiT!#REF!,$B76&lt;=FiT!#REF!),S$7,$B76,S$9),"")*$E76*(IF(YEAR($B76)=YEAR(S$13),YEARFRAC($B76,S$13),1)) /100, "")</f>
        <v/>
      </c>
      <c r="T76" s="51" t="str" cm="1">
        <f t="array" ref="T76">IFERROR(IF($B76&lt;=T$13,_xlfn.IFS(AND($B76&gt;=FiT!#REF!,$B76&lt;=FiT!#REF!),T$6,AND($B76&gt;=FiT!#REF!,$B76&lt;=FiT!#REF!),T$7,$B76,T$9),"")*$E76*(IF(YEAR($B76)=YEAR(T$13),YEARFRAC($B76,T$13),1)) /100, "")</f>
        <v/>
      </c>
      <c r="U76" s="51" t="str" cm="1">
        <f t="array" ref="U76">IFERROR(IF($B76&lt;=U$13,_xlfn.IFS(AND($B76&gt;=FiT!#REF!,$B76&lt;=FiT!#REF!),U$6,AND($B76&gt;=FiT!#REF!,$B76&lt;=FiT!#REF!),U$7,$B76,U$9),"")*$E76*(IF(YEAR($B76)=YEAR(U$13),YEARFRAC($B76,U$13),1)) /100, "")</f>
        <v/>
      </c>
      <c r="V76" s="51" t="str" cm="1">
        <f t="array" ref="V76">IFERROR(IF($B76&lt;=V$13,_xlfn.IFS(AND($B76&gt;=FiT!#REF!,$B76&lt;=FiT!#REF!),V$6,AND($B76&gt;=FiT!#REF!,$B76&lt;=FiT!#REF!),V$7,$B76,V$9),"")*$E76*(IF(YEAR($B76)=YEAR(V$13),YEARFRAC($B76,V$13),1)) /100, "")</f>
        <v/>
      </c>
      <c r="W76" s="51" t="str" cm="1">
        <f t="array" ref="W76">IFERROR(IF($B76&lt;=W$13,_xlfn.IFS(AND($B76&gt;=FiT!#REF!,$B76&lt;=FiT!#REF!),W$6,AND($B76&gt;=FiT!#REF!,$B76&lt;=FiT!#REF!),W$7,$B76,W$9),"")*$E76*(IF(YEAR($B76)=YEAR(W$13),YEARFRAC($B76,W$13),1)) /100, "")</f>
        <v/>
      </c>
      <c r="X76" s="51" t="str" cm="1">
        <f t="array" ref="X76">IFERROR(IF($B76&lt;=X$13,_xlfn.IFS(AND($B76&gt;=FiT!#REF!,$B76&lt;=FiT!#REF!),X$6,AND($B76&gt;=FiT!#REF!,$B76&lt;=FiT!#REF!),X$7,$B76,X$9),"")*$E76*(IF(YEAR($B76)=YEAR(X$13),YEARFRAC($B76,X$13),1)) /100, "")</f>
        <v/>
      </c>
      <c r="Y76" s="51" t="str" cm="1">
        <f t="array" ref="Y76">IFERROR(IF($B76&lt;=Y$13,_xlfn.IFS(AND($B76&gt;=FiT!#REF!,$B76&lt;=FiT!#REF!),Y$6,AND($B76&gt;=FiT!#REF!,$B76&lt;=FiT!#REF!),Y$7,$B76,Y$9),"")*$E76*(IF(YEAR($B76)=YEAR(Y$13),YEARFRAC($B76,Y$13),1)) /100, "")</f>
        <v/>
      </c>
      <c r="Z76" s="51" t="str" cm="1">
        <f t="array" ref="Z76">IFERROR(IF($B76&lt;=Z$13,_xlfn.IFS(AND($B76&gt;=FiT!#REF!,$B76&lt;=FiT!#REF!),Z$6,AND($B76&gt;=FiT!#REF!,$B76&lt;=FiT!#REF!),Z$7,$B76,Z$9),"")*$E76*(IF(YEAR($B76)=YEAR(Z$13),YEARFRAC($B76,Z$13),1)) /100, "")</f>
        <v/>
      </c>
      <c r="AA76" s="51" t="str" cm="1">
        <f t="array" ref="AA76">IFERROR(IF($B76&lt;=AA$13,_xlfn.IFS(AND($B76&gt;=FiT!#REF!,$B76&lt;=FiT!#REF!),AA$6,AND($B76&gt;=FiT!#REF!,$B76&lt;=FiT!#REF!),AA$7,$B76,AA$9),"")*$E76*(IF(YEAR($B76)=YEAR(AA$13),YEARFRAC($B76,AA$13),1)) /100, "")</f>
        <v/>
      </c>
      <c r="AB76" s="51" t="str" cm="1">
        <f t="array" ref="AB76">IFERROR(IF($B76&lt;=AB$13,_xlfn.IFS(AND($B76&gt;=FiT!#REF!,$B76&lt;=FiT!#REF!),AB$6,AND($B76&gt;=FiT!#REF!,$B76&lt;=FiT!#REF!),AB$7,$B76,AB$9),"")*$E76*(IF(YEAR($B76)=YEAR(AB$13),YEARFRAC($B76,AB$13),1)) /100, "")</f>
        <v/>
      </c>
      <c r="AC76" s="51" t="str" cm="1">
        <f t="array" ref="AC76">IFERROR(IF($B76&lt;=AC$13,_xlfn.IFS(AND($B76&gt;=FiT!#REF!,$B76&lt;=FiT!#REF!),AC$6,AND($B76&gt;=FiT!#REF!,$B76&lt;=FiT!#REF!),AC$7,$B76,AC$9),"")*$E76*(IF(YEAR($B76)=YEAR(AC$13),YEARFRAC($B76,AC$13),1)) /100, "")</f>
        <v/>
      </c>
      <c r="AD76" s="51" t="str" cm="1">
        <f t="array" ref="AD76">IFERROR(IF($B76&lt;=AD$13,_xlfn.IFS(AND($B76&gt;=FiT!#REF!,$B76&lt;=FiT!#REF!),AD$6,AND($B76&gt;=FiT!#REF!,$B76&lt;=FiT!#REF!),AD$7,$B76,AD$9),"")*$E76*(IF(YEAR($B76)=YEAR(AD$13),YEARFRAC($B76,AD$13),1)) /100, "")</f>
        <v/>
      </c>
      <c r="AE76" s="51" t="str" cm="1">
        <f t="array" ref="AE76">IFERROR(IF($B76&lt;=AE$13,_xlfn.IFS(AND($B76&gt;=FiT!#REF!,$B76&lt;=FiT!#REF!),AE$6,AND($B76&gt;=FiT!#REF!,$B76&lt;=FiT!#REF!),AE$7,$B76,AE$9),"")*$E76*(IF(YEAR($B76)=YEAR(AE$13),YEARFRAC($B76,AE$13),1)) /100, "")</f>
        <v/>
      </c>
      <c r="AF76" s="51" t="str" cm="1">
        <f t="array" ref="AF76">IFERROR(IF($B76&lt;=AF$13,_xlfn.IFS(AND($B76&gt;=FiT!#REF!,$B76&lt;=FiT!#REF!),AF$6,AND($B76&gt;=FiT!#REF!,$B76&lt;=FiT!#REF!),AF$7,$B76,AF$9),"")*$E76*(IF(YEAR($B76)=YEAR(AF$13),YEARFRAC($B76,AF$13),1)) /100, "")</f>
        <v/>
      </c>
      <c r="AG76" s="51" t="str" cm="1">
        <f t="array" ref="AG76">IFERROR(IF($B76&lt;=AG$13,_xlfn.IFS(AND($B76&gt;=FiT!#REF!,$B76&lt;=FiT!#REF!),AG$6,AND($B76&gt;=FiT!#REF!,$B76&lt;=FiT!#REF!),AG$7,$B76,AG$9),"")*$E76*(IF(YEAR($B76)=YEAR(AG$13),YEARFRAC($B76,AG$13),1)) /100, "")</f>
        <v/>
      </c>
      <c r="AH76" s="51" t="str" cm="1">
        <f t="array" ref="AH76">IFERROR(IF($B76&lt;=AH$13,_xlfn.IFS(AND($B76&gt;=FiT!#REF!,$B76&lt;=FiT!#REF!),AH$6,AND($B76&gt;=FiT!#REF!,$B76&lt;=FiT!#REF!),AH$7,$B76,AH$9),"")*$E76*(IF(YEAR($B76)=YEAR(AH$13),YEARFRAC($B76,AH$13),1)) /100, "")</f>
        <v/>
      </c>
      <c r="AI76" s="51" t="str" cm="1">
        <f t="array" ref="AI76">IFERROR(IF($B76&lt;=AI$13,_xlfn.IFS(AND($B76&gt;=FiT!#REF!,$B76&lt;=FiT!#REF!),AI$6,AND($B76&gt;=FiT!#REF!,$B76&lt;=FiT!#REF!),AI$7,$B76,AI$9),"")*$E76*(IF(YEAR($B76)=YEAR(AI$13),YEARFRAC($B76,AI$13),1)) /100, "")</f>
        <v/>
      </c>
      <c r="AJ76" s="51" t="str" cm="1">
        <f t="array" ref="AJ76">IFERROR(IF($B76&lt;=AJ$13,_xlfn.IFS(AND($B76&gt;=FiT!#REF!,$B76&lt;=FiT!#REF!),AJ$6,AND($B76&gt;=FiT!#REF!,$B76&lt;=FiT!#REF!),AJ$7,$B76,AJ$9),"")*$E76*(IF(YEAR($B76)=YEAR(AJ$13),YEARFRAC($B76,AJ$13),1)) /100, "")</f>
        <v/>
      </c>
      <c r="AK76" s="51" t="str" cm="1">
        <f t="array" ref="AK76">IFERROR(IF($B76&lt;=AK$13,_xlfn.IFS(AND($B76&gt;=FiT!#REF!,$B76&lt;=FiT!#REF!),AK$6,AND($B76&gt;=FiT!#REF!,$B76&lt;=FiT!#REF!),AK$7,$B76,AK$9),"")*$E76*(IF(YEAR($B76)=YEAR(AK$13),YEARFRAC($B76,AK$13),1)) /100, "")</f>
        <v/>
      </c>
      <c r="AL76" s="51" t="str" cm="1">
        <f t="array" ref="AL76">IFERROR(IF($B76&lt;=AL$13,_xlfn.IFS(AND($B76&gt;=FiT!#REF!,$B76&lt;=FiT!#REF!),AL$6,AND($B76&gt;=FiT!#REF!,$B76&lt;=FiT!#REF!),AL$7,$B76,AL$9),"")*$E76*(IF(YEAR($B76)=YEAR(AL$13),YEARFRAC($B76,AL$13),1)) /100, "")</f>
        <v/>
      </c>
      <c r="AM76" s="51" t="str" cm="1">
        <f t="array" ref="AM76">IFERROR(IF($B76&lt;=AM$13,_xlfn.IFS(AND($B76&gt;=FiT!#REF!,$B76&lt;=FiT!#REF!),AM$6,AND($B76&gt;=FiT!#REF!,$B76&lt;=FiT!#REF!),AM$7,$B76,AM$9),"")*$E76*(IF(YEAR($B76)=YEAR(AM$13),YEARFRAC($B76,AM$13),1)) /100, "")</f>
        <v/>
      </c>
      <c r="AN76" s="51" t="str" cm="1">
        <f t="array" ref="AN76">IFERROR(IF($B76&lt;=AN$13,_xlfn.IFS(AND($B76&gt;=FiT!#REF!,$B76&lt;=FiT!#REF!),AN$6,AND($B76&gt;=FiT!#REF!,$B76&lt;=FiT!#REF!),AN$7,$B76,AN$9),"")*$E76*(IF(YEAR($B76)=YEAR(AN$13),YEARFRAC($B76,AN$13),1)) /100, "")</f>
        <v/>
      </c>
      <c r="AO76" s="51" t="str" cm="1">
        <f t="array" ref="AO76">IFERROR(IF($B76&lt;=AO$13,_xlfn.IFS(AND($B76&gt;=FiT!#REF!,$B76&lt;=FiT!#REF!),AO$6,AND($B76&gt;=FiT!#REF!,$B76&lt;=FiT!#REF!),AO$7,$B76,AO$9),"")*$E76*(IF(YEAR($B76)=YEAR(AO$13),YEARFRAC($B76,AO$13),1)) /100, "")</f>
        <v/>
      </c>
      <c r="AP76" s="51" t="str" cm="1">
        <f t="array" ref="AP76">IFERROR(IF($B76&lt;=AP$13,_xlfn.IFS(AND($B76&gt;=FiT!#REF!,$B76&lt;=FiT!#REF!),AP$6,AND($B76&gt;=FiT!#REF!,$B76&lt;=FiT!#REF!),AP$7,$B76,AP$9),"")*$E76*(IF(YEAR($B76)=YEAR(AP$13),YEARFRAC($B76,AP$13),1)) /100, "")</f>
        <v/>
      </c>
      <c r="AQ76" s="51" t="str" cm="1">
        <f t="array" ref="AQ76">IFERROR(IF($B76&lt;=AQ$13,_xlfn.IFS(AND($B76&gt;=FiT!#REF!,$B76&lt;=FiT!#REF!),AQ$6,AND($B76&gt;=FiT!#REF!,$B76&lt;=FiT!#REF!),AQ$7,$B76,AQ$9),"")*$E76*(IF(YEAR($B76)=YEAR(AQ$13),YEARFRAC($B76,AQ$13),1)) /100, "")</f>
        <v/>
      </c>
      <c r="AR76" s="51" t="str" cm="1">
        <f t="array" ref="AR76">IFERROR(IF($B76&lt;=AR$13,_xlfn.IFS(AND($B76&gt;=FiT!#REF!,$B76&lt;=FiT!#REF!),AR$6,AND($B76&gt;=FiT!#REF!,$B76&lt;=FiT!#REF!),AR$7,$B76,AR$9),"")*$E76*(IF(YEAR($B76)=YEAR(AR$13),YEARFRAC($B76,AR$13),1)) /100, "")</f>
        <v/>
      </c>
      <c r="AS76" s="51" t="str" cm="1">
        <f t="array" ref="AS76">IFERROR(IF($B76&lt;=AS$13,_xlfn.IFS(AND($B76&gt;=FiT!#REF!,$B76&lt;=FiT!#REF!),AS$6,AND($B76&gt;=FiT!#REF!,$B76&lt;=FiT!#REF!),AS$7,$B76,AS$9),"")*$E76*(IF(YEAR($B76)=YEAR(AS$13),YEARFRAC($B76,AS$13),1)) /100, "")</f>
        <v/>
      </c>
      <c r="AT76" s="51" t="str" cm="1">
        <f t="array" ref="AT76">IFERROR(IF($B76&lt;=AT$13,_xlfn.IFS(AND($B76&gt;=FiT!#REF!,$B76&lt;=FiT!#REF!),AT$6,AND($B76&gt;=FiT!#REF!,$B76&lt;=FiT!#REF!),AT$7,$B76,AT$9),"")*$E76*(IF(YEAR($B76)=YEAR(AT$13),YEARFRAC($B76,AT$13),1)) /100, "")</f>
        <v/>
      </c>
      <c r="AU76" s="51" t="str" cm="1">
        <f t="array" ref="AU76">IFERROR(IF($B76&lt;=AU$13,_xlfn.IFS(AND($B76&gt;=FiT!#REF!,$B76&lt;=FiT!#REF!),AU$6,AND($B76&gt;=FiT!#REF!,$B76&lt;=FiT!#REF!),AU$7,$B76,AU$9),"")*$E76*(IF(YEAR($B76)=YEAR(AU$13),YEARFRAC($B76,AU$13),1)) /100, "")</f>
        <v/>
      </c>
      <c r="AV76" s="51" t="str" cm="1">
        <f t="array" ref="AV76">IFERROR(IF($B76&lt;=AV$13,_xlfn.IFS(AND($B76&gt;=FiT!#REF!,$B76&lt;=FiT!#REF!),AV$6,AND($B76&gt;=FiT!#REF!,$B76&lt;=FiT!#REF!),AV$7,$B76,AV$9),"")*$E76*(IF(YEAR($B76)=YEAR(AV$13),YEARFRAC($B76,AV$13),1)) /100, "")</f>
        <v/>
      </c>
      <c r="AW76" s="51" t="str" cm="1">
        <f t="array" ref="AW76">IFERROR(IF($B76&lt;=AW$13,_xlfn.IFS(AND($B76&gt;=FiT!#REF!,$B76&lt;=FiT!#REF!),AW$6,AND($B76&gt;=FiT!#REF!,$B76&lt;=FiT!#REF!),AW$7,$B76,AW$9),"")*$E76*(IF(YEAR($B76)=YEAR(AW$13),YEARFRAC($B76,AW$13),1)) /100, "")</f>
        <v/>
      </c>
      <c r="AX76" s="51" t="str" cm="1">
        <f t="array" ref="AX76">IFERROR(IF($B76&lt;=AX$13,_xlfn.IFS(AND($B76&gt;=FiT!#REF!,$B76&lt;=FiT!#REF!),AX$6,AND($B76&gt;=FiT!#REF!,$B76&lt;=FiT!#REF!),AX$7,$B76,AX$9),"")*$E76*(IF(YEAR($B76)=YEAR(AX$13),YEARFRAC($B76,AX$13),1)) /100, "")</f>
        <v/>
      </c>
      <c r="AY76" s="51" t="str" cm="1">
        <f t="array" ref="AY76">IFERROR(IF($B76&lt;=AY$13,_xlfn.IFS(AND($B76&gt;=FiT!#REF!,$B76&lt;=FiT!#REF!),AY$6,AND($B76&gt;=FiT!#REF!,$B76&lt;=FiT!#REF!),AY$7,$B76,AY$9),"")*$E76*(IF(YEAR($B76)=YEAR(AY$13),YEARFRAC($B76,AY$13),1)) /100, "")</f>
        <v/>
      </c>
      <c r="AZ76" s="51" t="str" cm="1">
        <f t="array" ref="AZ76">IFERROR(IF($B76&lt;=AZ$13,_xlfn.IFS(AND($B76&gt;=FiT!#REF!,$B76&lt;=FiT!#REF!),AZ$6,AND($B76&gt;=FiT!#REF!,$B76&lt;=FiT!#REF!),AZ$7,$B76,AZ$9),"")*$E76*(IF(YEAR($B76)=YEAR(AZ$13),YEARFRAC($B76,AZ$13),1)) /100, "")</f>
        <v/>
      </c>
      <c r="BA76" s="51" t="str" cm="1">
        <f t="array" ref="BA76">IFERROR(IF($B76&lt;=BA$13,_xlfn.IFS(AND($B76&gt;=FiT!#REF!,$B76&lt;=FiT!#REF!),BA$6,AND($B76&gt;=FiT!#REF!,$B76&lt;=FiT!#REF!),BA$7,$B76,BA$9),"")*$E76*(IF(YEAR($B76)=YEAR(BA$13),YEARFRAC($B76,BA$13),1)) /100, "")</f>
        <v/>
      </c>
      <c r="BB76" s="51" t="str" cm="1">
        <f t="array" ref="BB76">IFERROR(IF($B76&lt;=BB$13,_xlfn.IFS(AND($B76&gt;=FiT!#REF!,$B76&lt;=FiT!#REF!),BB$6,AND($B76&gt;=FiT!#REF!,$B76&lt;=FiT!#REF!),BB$7,$B76,BB$9),"")*$E76*(IF(YEAR($B76)=YEAR(BB$13),YEARFRAC($B76,BB$13),1)) /100, "")</f>
        <v/>
      </c>
      <c r="BC76" s="51" t="str" cm="1">
        <f t="array" ref="BC76">IFERROR(IF($B76&lt;=BC$13,_xlfn.IFS(AND($B76&gt;=FiT!#REF!,$B76&lt;=FiT!#REF!),BC$6,AND($B76&gt;=FiT!#REF!,$B76&lt;=FiT!#REF!),BC$7,$B76,BC$9),"")*$E76*(IF(YEAR($B76)=YEAR(BC$13),YEARFRAC($B76,BC$13),1)) /100, "")</f>
        <v/>
      </c>
      <c r="BD76" s="51" t="str" cm="1">
        <f t="array" ref="BD76">IFERROR(IF($B76&lt;=BD$13,_xlfn.IFS(AND($B76&gt;=FiT!#REF!,$B76&lt;=FiT!#REF!),BD$6,AND($B76&gt;=FiT!#REF!,$B76&lt;=FiT!#REF!),BD$7,$B76,BD$9),"")*$E76*(IF(YEAR($B76)=YEAR(BD$13),YEARFRAC($B76,BD$13),1)) /100, "")</f>
        <v/>
      </c>
    </row>
    <row r="77" spans="2:56">
      <c r="B77" s="33">
        <f t="shared" si="8"/>
        <v>41671</v>
      </c>
      <c r="C77" s="34">
        <f>SUMIFS(PV_install!$E:$E, PV_install!$A:$A, $B$12, PV_install!$B:$B, $B77)</f>
        <v>4.1012500000000003</v>
      </c>
      <c r="D77" s="42">
        <f>Export!$B$36 * (1 - EXP( -Export!$C$36 * VIC!$C77))</f>
        <v>0.68032457891289833</v>
      </c>
      <c r="E77" s="46">
        <f>C77*INDEX(capacity_factor!$C:$C, MATCH(VIC!$B$12, capacity_factor!$A:$A,0))*8760 * D77</f>
        <v>3351.7937000214888</v>
      </c>
      <c r="F77" s="49" t="e">
        <f t="shared" si="6"/>
        <v>#DIV/0!</v>
      </c>
      <c r="G77" s="49"/>
      <c r="H77" s="49"/>
      <c r="I77" s="49"/>
      <c r="J77" s="49"/>
      <c r="K77" s="49"/>
      <c r="L77" s="49"/>
      <c r="M77" s="49"/>
      <c r="N77" s="49"/>
      <c r="O77" s="49" t="str" cm="1">
        <f t="array" ref="O77">IFERROR(IF($B77&lt;=O$13,_xlfn.IFS(AND($B77&gt;=FiT!#REF!,$B77&lt;=FiT!#REF!),O$6,AND($B77&gt;=FiT!#REF!,$B77&lt;=FiT!#REF!),O$7,$B77,O$9),"")*$E77*(IF(YEAR($B77)=YEAR(O$13),YEARFRAC($B77,O$13),1)) /100, "")</f>
        <v/>
      </c>
      <c r="P77" s="49" t="str" cm="1">
        <f t="array" ref="P77">IFERROR(IF($B77&lt;=P$13,_xlfn.IFS(AND($B77&gt;=FiT!#REF!,$B77&lt;=FiT!#REF!),P$6,AND($B77&gt;=FiT!#REF!,$B77&lt;=FiT!#REF!),P$7,$B77,P$9),"")*$E77*(IF(YEAR($B77)=YEAR(P$13),YEARFRAC($B77,P$13),1)) /100, "")</f>
        <v/>
      </c>
      <c r="Q77" s="49" t="str" cm="1">
        <f t="array" ref="Q77">IFERROR(IF($B77&lt;=Q$13,_xlfn.IFS(AND($B77&gt;=FiT!#REF!,$B77&lt;=FiT!#REF!),Q$6,AND($B77&gt;=FiT!#REF!,$B77&lt;=FiT!#REF!),Q$7,$B77,Q$9),"")*$E77*(IF(YEAR($B77)=YEAR(Q$13),YEARFRAC($B77,Q$13),1)) /100, "")</f>
        <v/>
      </c>
      <c r="R77" s="49" t="str" cm="1">
        <f t="array" ref="R77">IFERROR(IF($B77&lt;=R$13,_xlfn.IFS(AND($B77&gt;=FiT!#REF!,$B77&lt;=FiT!#REF!),R$6,AND($B77&gt;=FiT!#REF!,$B77&lt;=FiT!#REF!),R$7,$B77,R$9),"")*$E77*(IF(YEAR($B77)=YEAR(R$13),YEARFRAC($B77,R$13),1)) /100, "")</f>
        <v/>
      </c>
      <c r="S77" s="49" t="str" cm="1">
        <f t="array" ref="S77">IFERROR(IF($B77&lt;=S$13,_xlfn.IFS(AND($B77&gt;=FiT!#REF!,$B77&lt;=FiT!#REF!),S$6,AND($B77&gt;=FiT!#REF!,$B77&lt;=FiT!#REF!),S$7,$B77,S$9),"")*$E77*(IF(YEAR($B77)=YEAR(S$13),YEARFRAC($B77,S$13),1)) /100, "")</f>
        <v/>
      </c>
      <c r="T77" s="49" t="str" cm="1">
        <f t="array" ref="T77">IFERROR(IF($B77&lt;=T$13,_xlfn.IFS(AND($B77&gt;=FiT!#REF!,$B77&lt;=FiT!#REF!),T$6,AND($B77&gt;=FiT!#REF!,$B77&lt;=FiT!#REF!),T$7,$B77,T$9),"")*$E77*(IF(YEAR($B77)=YEAR(T$13),YEARFRAC($B77,T$13),1)) /100, "")</f>
        <v/>
      </c>
      <c r="U77" s="49" t="str" cm="1">
        <f t="array" ref="U77">IFERROR(IF($B77&lt;=U$13,_xlfn.IFS(AND($B77&gt;=FiT!#REF!,$B77&lt;=FiT!#REF!),U$6,AND($B77&gt;=FiT!#REF!,$B77&lt;=FiT!#REF!),U$7,$B77,U$9),"")*$E77*(IF(YEAR($B77)=YEAR(U$13),YEARFRAC($B77,U$13),1)) /100, "")</f>
        <v/>
      </c>
      <c r="V77" s="49" t="str" cm="1">
        <f t="array" ref="V77">IFERROR(IF($B77&lt;=V$13,_xlfn.IFS(AND($B77&gt;=FiT!#REF!,$B77&lt;=FiT!#REF!),V$6,AND($B77&gt;=FiT!#REF!,$B77&lt;=FiT!#REF!),V$7,$B77,V$9),"")*$E77*(IF(YEAR($B77)=YEAR(V$13),YEARFRAC($B77,V$13),1)) /100, "")</f>
        <v/>
      </c>
      <c r="W77" s="49" t="str" cm="1">
        <f t="array" ref="W77">IFERROR(IF($B77&lt;=W$13,_xlfn.IFS(AND($B77&gt;=FiT!#REF!,$B77&lt;=FiT!#REF!),W$6,AND($B77&gt;=FiT!#REF!,$B77&lt;=FiT!#REF!),W$7,$B77,W$9),"")*$E77*(IF(YEAR($B77)=YEAR(W$13),YEARFRAC($B77,W$13),1)) /100, "")</f>
        <v/>
      </c>
      <c r="X77" s="49" t="str" cm="1">
        <f t="array" ref="X77">IFERROR(IF($B77&lt;=X$13,_xlfn.IFS(AND($B77&gt;=FiT!#REF!,$B77&lt;=FiT!#REF!),X$6,AND($B77&gt;=FiT!#REF!,$B77&lt;=FiT!#REF!),X$7,$B77,X$9),"")*$E77*(IF(YEAR($B77)=YEAR(X$13),YEARFRAC($B77,X$13),1)) /100, "")</f>
        <v/>
      </c>
      <c r="Y77" s="49" t="str" cm="1">
        <f t="array" ref="Y77">IFERROR(IF($B77&lt;=Y$13,_xlfn.IFS(AND($B77&gt;=FiT!#REF!,$B77&lt;=FiT!#REF!),Y$6,AND($B77&gt;=FiT!#REF!,$B77&lt;=FiT!#REF!),Y$7,$B77,Y$9),"")*$E77*(IF(YEAR($B77)=YEAR(Y$13),YEARFRAC($B77,Y$13),1)) /100, "")</f>
        <v/>
      </c>
      <c r="Z77" s="49" t="str" cm="1">
        <f t="array" ref="Z77">IFERROR(IF($B77&lt;=Z$13,_xlfn.IFS(AND($B77&gt;=FiT!#REF!,$B77&lt;=FiT!#REF!),Z$6,AND($B77&gt;=FiT!#REF!,$B77&lt;=FiT!#REF!),Z$7,$B77,Z$9),"")*$E77*(IF(YEAR($B77)=YEAR(Z$13),YEARFRAC($B77,Z$13),1)) /100, "")</f>
        <v/>
      </c>
      <c r="AA77" s="49" t="str" cm="1">
        <f t="array" ref="AA77">IFERROR(IF($B77&lt;=AA$13,_xlfn.IFS(AND($B77&gt;=FiT!#REF!,$B77&lt;=FiT!#REF!),AA$6,AND($B77&gt;=FiT!#REF!,$B77&lt;=FiT!#REF!),AA$7,$B77,AA$9),"")*$E77*(IF(YEAR($B77)=YEAR(AA$13),YEARFRAC($B77,AA$13),1)) /100, "")</f>
        <v/>
      </c>
      <c r="AB77" s="49" t="str" cm="1">
        <f t="array" ref="AB77">IFERROR(IF($B77&lt;=AB$13,_xlfn.IFS(AND($B77&gt;=FiT!#REF!,$B77&lt;=FiT!#REF!),AB$6,AND($B77&gt;=FiT!#REF!,$B77&lt;=FiT!#REF!),AB$7,$B77,AB$9),"")*$E77*(IF(YEAR($B77)=YEAR(AB$13),YEARFRAC($B77,AB$13),1)) /100, "")</f>
        <v/>
      </c>
      <c r="AC77" s="49" t="str" cm="1">
        <f t="array" ref="AC77">IFERROR(IF($B77&lt;=AC$13,_xlfn.IFS(AND($B77&gt;=FiT!#REF!,$B77&lt;=FiT!#REF!),AC$6,AND($B77&gt;=FiT!#REF!,$B77&lt;=FiT!#REF!),AC$7,$B77,AC$9),"")*$E77*(IF(YEAR($B77)=YEAR(AC$13),YEARFRAC($B77,AC$13),1)) /100, "")</f>
        <v/>
      </c>
      <c r="AD77" s="49" t="str" cm="1">
        <f t="array" ref="AD77">IFERROR(IF($B77&lt;=AD$13,_xlfn.IFS(AND($B77&gt;=FiT!#REF!,$B77&lt;=FiT!#REF!),AD$6,AND($B77&gt;=FiT!#REF!,$B77&lt;=FiT!#REF!),AD$7,$B77,AD$9),"")*$E77*(IF(YEAR($B77)=YEAR(AD$13),YEARFRAC($B77,AD$13),1)) /100, "")</f>
        <v/>
      </c>
      <c r="AE77" s="49" t="str" cm="1">
        <f t="array" ref="AE77">IFERROR(IF($B77&lt;=AE$13,_xlfn.IFS(AND($B77&gt;=FiT!#REF!,$B77&lt;=FiT!#REF!),AE$6,AND($B77&gt;=FiT!#REF!,$B77&lt;=FiT!#REF!),AE$7,$B77,AE$9),"")*$E77*(IF(YEAR($B77)=YEAR(AE$13),YEARFRAC($B77,AE$13),1)) /100, "")</f>
        <v/>
      </c>
      <c r="AF77" s="49" t="str" cm="1">
        <f t="array" ref="AF77">IFERROR(IF($B77&lt;=AF$13,_xlfn.IFS(AND($B77&gt;=FiT!#REF!,$B77&lt;=FiT!#REF!),AF$6,AND($B77&gt;=FiT!#REF!,$B77&lt;=FiT!#REF!),AF$7,$B77,AF$9),"")*$E77*(IF(YEAR($B77)=YEAR(AF$13),YEARFRAC($B77,AF$13),1)) /100, "")</f>
        <v/>
      </c>
      <c r="AG77" s="49" t="str" cm="1">
        <f t="array" ref="AG77">IFERROR(IF($B77&lt;=AG$13,_xlfn.IFS(AND($B77&gt;=FiT!#REF!,$B77&lt;=FiT!#REF!),AG$6,AND($B77&gt;=FiT!#REF!,$B77&lt;=FiT!#REF!),AG$7,$B77,AG$9),"")*$E77*(IF(YEAR($B77)=YEAR(AG$13),YEARFRAC($B77,AG$13),1)) /100, "")</f>
        <v/>
      </c>
      <c r="AH77" s="49" t="str" cm="1">
        <f t="array" ref="AH77">IFERROR(IF($B77&lt;=AH$13,_xlfn.IFS(AND($B77&gt;=FiT!#REF!,$B77&lt;=FiT!#REF!),AH$6,AND($B77&gt;=FiT!#REF!,$B77&lt;=FiT!#REF!),AH$7,$B77,AH$9),"")*$E77*(IF(YEAR($B77)=YEAR(AH$13),YEARFRAC($B77,AH$13),1)) /100, "")</f>
        <v/>
      </c>
      <c r="AI77" s="49" t="str" cm="1">
        <f t="array" ref="AI77">IFERROR(IF($B77&lt;=AI$13,_xlfn.IFS(AND($B77&gt;=FiT!#REF!,$B77&lt;=FiT!#REF!),AI$6,AND($B77&gt;=FiT!#REF!,$B77&lt;=FiT!#REF!),AI$7,$B77,AI$9),"")*$E77*(IF(YEAR($B77)=YEAR(AI$13),YEARFRAC($B77,AI$13),1)) /100, "")</f>
        <v/>
      </c>
      <c r="AJ77" s="49" t="str" cm="1">
        <f t="array" ref="AJ77">IFERROR(IF($B77&lt;=AJ$13,_xlfn.IFS(AND($B77&gt;=FiT!#REF!,$B77&lt;=FiT!#REF!),AJ$6,AND($B77&gt;=FiT!#REF!,$B77&lt;=FiT!#REF!),AJ$7,$B77,AJ$9),"")*$E77*(IF(YEAR($B77)=YEAR(AJ$13),YEARFRAC($B77,AJ$13),1)) /100, "")</f>
        <v/>
      </c>
      <c r="AK77" s="49" t="str" cm="1">
        <f t="array" ref="AK77">IFERROR(IF($B77&lt;=AK$13,_xlfn.IFS(AND($B77&gt;=FiT!#REF!,$B77&lt;=FiT!#REF!),AK$6,AND($B77&gt;=FiT!#REF!,$B77&lt;=FiT!#REF!),AK$7,$B77,AK$9),"")*$E77*(IF(YEAR($B77)=YEAR(AK$13),YEARFRAC($B77,AK$13),1)) /100, "")</f>
        <v/>
      </c>
      <c r="AL77" s="49" t="str" cm="1">
        <f t="array" ref="AL77">IFERROR(IF($B77&lt;=AL$13,_xlfn.IFS(AND($B77&gt;=FiT!#REF!,$B77&lt;=FiT!#REF!),AL$6,AND($B77&gt;=FiT!#REF!,$B77&lt;=FiT!#REF!),AL$7,$B77,AL$9),"")*$E77*(IF(YEAR($B77)=YEAR(AL$13),YEARFRAC($B77,AL$13),1)) /100, "")</f>
        <v/>
      </c>
      <c r="AM77" s="49" t="str" cm="1">
        <f t="array" ref="AM77">IFERROR(IF($B77&lt;=AM$13,_xlfn.IFS(AND($B77&gt;=FiT!#REF!,$B77&lt;=FiT!#REF!),AM$6,AND($B77&gt;=FiT!#REF!,$B77&lt;=FiT!#REF!),AM$7,$B77,AM$9),"")*$E77*(IF(YEAR($B77)=YEAR(AM$13),YEARFRAC($B77,AM$13),1)) /100, "")</f>
        <v/>
      </c>
      <c r="AN77" s="49" t="str" cm="1">
        <f t="array" ref="AN77">IFERROR(IF($B77&lt;=AN$13,_xlfn.IFS(AND($B77&gt;=FiT!#REF!,$B77&lt;=FiT!#REF!),AN$6,AND($B77&gt;=FiT!#REF!,$B77&lt;=FiT!#REF!),AN$7,$B77,AN$9),"")*$E77*(IF(YEAR($B77)=YEAR(AN$13),YEARFRAC($B77,AN$13),1)) /100, "")</f>
        <v/>
      </c>
      <c r="AO77" s="49" t="str" cm="1">
        <f t="array" ref="AO77">IFERROR(IF($B77&lt;=AO$13,_xlfn.IFS(AND($B77&gt;=FiT!#REF!,$B77&lt;=FiT!#REF!),AO$6,AND($B77&gt;=FiT!#REF!,$B77&lt;=FiT!#REF!),AO$7,$B77,AO$9),"")*$E77*(IF(YEAR($B77)=YEAR(AO$13),YEARFRAC($B77,AO$13),1)) /100, "")</f>
        <v/>
      </c>
      <c r="AP77" s="49" t="str" cm="1">
        <f t="array" ref="AP77">IFERROR(IF($B77&lt;=AP$13,_xlfn.IFS(AND($B77&gt;=FiT!#REF!,$B77&lt;=FiT!#REF!),AP$6,AND($B77&gt;=FiT!#REF!,$B77&lt;=FiT!#REF!),AP$7,$B77,AP$9),"")*$E77*(IF(YEAR($B77)=YEAR(AP$13),YEARFRAC($B77,AP$13),1)) /100, "")</f>
        <v/>
      </c>
      <c r="AQ77" s="49" t="str" cm="1">
        <f t="array" ref="AQ77">IFERROR(IF($B77&lt;=AQ$13,_xlfn.IFS(AND($B77&gt;=FiT!#REF!,$B77&lt;=FiT!#REF!),AQ$6,AND($B77&gt;=FiT!#REF!,$B77&lt;=FiT!#REF!),AQ$7,$B77,AQ$9),"")*$E77*(IF(YEAR($B77)=YEAR(AQ$13),YEARFRAC($B77,AQ$13),1)) /100, "")</f>
        <v/>
      </c>
      <c r="AR77" s="49" t="str" cm="1">
        <f t="array" ref="AR77">IFERROR(IF($B77&lt;=AR$13,_xlfn.IFS(AND($B77&gt;=FiT!#REF!,$B77&lt;=FiT!#REF!),AR$6,AND($B77&gt;=FiT!#REF!,$B77&lt;=FiT!#REF!),AR$7,$B77,AR$9),"")*$E77*(IF(YEAR($B77)=YEAR(AR$13),YEARFRAC($B77,AR$13),1)) /100, "")</f>
        <v/>
      </c>
      <c r="AS77" s="49" t="str" cm="1">
        <f t="array" ref="AS77">IFERROR(IF($B77&lt;=AS$13,_xlfn.IFS(AND($B77&gt;=FiT!#REF!,$B77&lt;=FiT!#REF!),AS$6,AND($B77&gt;=FiT!#REF!,$B77&lt;=FiT!#REF!),AS$7,$B77,AS$9),"")*$E77*(IF(YEAR($B77)=YEAR(AS$13),YEARFRAC($B77,AS$13),1)) /100, "")</f>
        <v/>
      </c>
      <c r="AT77" s="49" t="str" cm="1">
        <f t="array" ref="AT77">IFERROR(IF($B77&lt;=AT$13,_xlfn.IFS(AND($B77&gt;=FiT!#REF!,$B77&lt;=FiT!#REF!),AT$6,AND($B77&gt;=FiT!#REF!,$B77&lt;=FiT!#REF!),AT$7,$B77,AT$9),"")*$E77*(IF(YEAR($B77)=YEAR(AT$13),YEARFRAC($B77,AT$13),1)) /100, "")</f>
        <v/>
      </c>
      <c r="AU77" s="49" t="str" cm="1">
        <f t="array" ref="AU77">IFERROR(IF($B77&lt;=AU$13,_xlfn.IFS(AND($B77&gt;=FiT!#REF!,$B77&lt;=FiT!#REF!),AU$6,AND($B77&gt;=FiT!#REF!,$B77&lt;=FiT!#REF!),AU$7,$B77,AU$9),"")*$E77*(IF(YEAR($B77)=YEAR(AU$13),YEARFRAC($B77,AU$13),1)) /100, "")</f>
        <v/>
      </c>
      <c r="AV77" s="49" t="str" cm="1">
        <f t="array" ref="AV77">IFERROR(IF($B77&lt;=AV$13,_xlfn.IFS(AND($B77&gt;=FiT!#REF!,$B77&lt;=FiT!#REF!),AV$6,AND($B77&gt;=FiT!#REF!,$B77&lt;=FiT!#REF!),AV$7,$B77,AV$9),"")*$E77*(IF(YEAR($B77)=YEAR(AV$13),YEARFRAC($B77,AV$13),1)) /100, "")</f>
        <v/>
      </c>
      <c r="AW77" s="49" t="str" cm="1">
        <f t="array" ref="AW77">IFERROR(IF($B77&lt;=AW$13,_xlfn.IFS(AND($B77&gt;=FiT!#REF!,$B77&lt;=FiT!#REF!),AW$6,AND($B77&gt;=FiT!#REF!,$B77&lt;=FiT!#REF!),AW$7,$B77,AW$9),"")*$E77*(IF(YEAR($B77)=YEAR(AW$13),YEARFRAC($B77,AW$13),1)) /100, "")</f>
        <v/>
      </c>
      <c r="AX77" s="49" t="str" cm="1">
        <f t="array" ref="AX77">IFERROR(IF($B77&lt;=AX$13,_xlfn.IFS(AND($B77&gt;=FiT!#REF!,$B77&lt;=FiT!#REF!),AX$6,AND($B77&gt;=FiT!#REF!,$B77&lt;=FiT!#REF!),AX$7,$B77,AX$9),"")*$E77*(IF(YEAR($B77)=YEAR(AX$13),YEARFRAC($B77,AX$13),1)) /100, "")</f>
        <v/>
      </c>
      <c r="AY77" s="49" t="str" cm="1">
        <f t="array" ref="AY77">IFERROR(IF($B77&lt;=AY$13,_xlfn.IFS(AND($B77&gt;=FiT!#REF!,$B77&lt;=FiT!#REF!),AY$6,AND($B77&gt;=FiT!#REF!,$B77&lt;=FiT!#REF!),AY$7,$B77,AY$9),"")*$E77*(IF(YEAR($B77)=YEAR(AY$13),YEARFRAC($B77,AY$13),1)) /100, "")</f>
        <v/>
      </c>
      <c r="AZ77" s="49" t="str" cm="1">
        <f t="array" ref="AZ77">IFERROR(IF($B77&lt;=AZ$13,_xlfn.IFS(AND($B77&gt;=FiT!#REF!,$B77&lt;=FiT!#REF!),AZ$6,AND($B77&gt;=FiT!#REF!,$B77&lt;=FiT!#REF!),AZ$7,$B77,AZ$9),"")*$E77*(IF(YEAR($B77)=YEAR(AZ$13),YEARFRAC($B77,AZ$13),1)) /100, "")</f>
        <v/>
      </c>
      <c r="BA77" s="49" t="str" cm="1">
        <f t="array" ref="BA77">IFERROR(IF($B77&lt;=BA$13,_xlfn.IFS(AND($B77&gt;=FiT!#REF!,$B77&lt;=FiT!#REF!),BA$6,AND($B77&gt;=FiT!#REF!,$B77&lt;=FiT!#REF!),BA$7,$B77,BA$9),"")*$E77*(IF(YEAR($B77)=YEAR(BA$13),YEARFRAC($B77,BA$13),1)) /100, "")</f>
        <v/>
      </c>
      <c r="BB77" s="49" t="str" cm="1">
        <f t="array" ref="BB77">IFERROR(IF($B77&lt;=BB$13,_xlfn.IFS(AND($B77&gt;=FiT!#REF!,$B77&lt;=FiT!#REF!),BB$6,AND($B77&gt;=FiT!#REF!,$B77&lt;=FiT!#REF!),BB$7,$B77,BB$9),"")*$E77*(IF(YEAR($B77)=YEAR(BB$13),YEARFRAC($B77,BB$13),1)) /100, "")</f>
        <v/>
      </c>
      <c r="BC77" s="49" t="str" cm="1">
        <f t="array" ref="BC77">IFERROR(IF($B77&lt;=BC$13,_xlfn.IFS(AND($B77&gt;=FiT!#REF!,$B77&lt;=FiT!#REF!),BC$6,AND($B77&gt;=FiT!#REF!,$B77&lt;=FiT!#REF!),BC$7,$B77,BC$9),"")*$E77*(IF(YEAR($B77)=YEAR(BC$13),YEARFRAC($B77,BC$13),1)) /100, "")</f>
        <v/>
      </c>
      <c r="BD77" s="49" t="str" cm="1">
        <f t="array" ref="BD77">IFERROR(IF($B77&lt;=BD$13,_xlfn.IFS(AND($B77&gt;=FiT!#REF!,$B77&lt;=FiT!#REF!),BD$6,AND($B77&gt;=FiT!#REF!,$B77&lt;=FiT!#REF!),BD$7,$B77,BD$9),"")*$E77*(IF(YEAR($B77)=YEAR(BD$13),YEARFRAC($B77,BD$13),1)) /100, "")</f>
        <v/>
      </c>
    </row>
    <row r="78" spans="2:56">
      <c r="B78" s="33">
        <f t="shared" si="8"/>
        <v>41699</v>
      </c>
      <c r="C78" s="34">
        <f>SUMIFS(PV_install!$E:$E, PV_install!$A:$A, $B$12, PV_install!$B:$B, $B78)</f>
        <v>4.1908148148148152</v>
      </c>
      <c r="D78" s="42">
        <f>Export!$B$36 * (1 - EXP( -Export!$C$36 * VIC!$C78))</f>
        <v>0.68567731432168599</v>
      </c>
      <c r="E78" s="46">
        <f>C78*INDEX(capacity_factor!$C:$C, MATCH(VIC!$B$12, capacity_factor!$A:$A,0))*8760 * D78</f>
        <v>3451.9391141489755</v>
      </c>
      <c r="F78" s="49" t="e">
        <f t="shared" si="6"/>
        <v>#DIV/0!</v>
      </c>
      <c r="G78" s="49"/>
      <c r="H78" s="49"/>
      <c r="I78" s="49"/>
      <c r="J78" s="49"/>
      <c r="K78" s="49"/>
      <c r="L78" s="49"/>
      <c r="M78" s="49"/>
      <c r="N78" s="49"/>
      <c r="O78" s="49" t="str" cm="1">
        <f t="array" ref="O78">IFERROR(IF($B78&lt;=O$13,_xlfn.IFS(AND($B78&gt;=FiT!#REF!,$B78&lt;=FiT!#REF!),O$6,AND($B78&gt;=FiT!#REF!,$B78&lt;=FiT!#REF!),O$7,$B78,O$9),"")*$E78*(IF(YEAR($B78)=YEAR(O$13),YEARFRAC($B78,O$13),1)) /100, "")</f>
        <v/>
      </c>
      <c r="P78" s="49" t="str" cm="1">
        <f t="array" ref="P78">IFERROR(IF($B78&lt;=P$13,_xlfn.IFS(AND($B78&gt;=FiT!#REF!,$B78&lt;=FiT!#REF!),P$6,AND($B78&gt;=FiT!#REF!,$B78&lt;=FiT!#REF!),P$7,$B78,P$9),"")*$E78*(IF(YEAR($B78)=YEAR(P$13),YEARFRAC($B78,P$13),1)) /100, "")</f>
        <v/>
      </c>
      <c r="Q78" s="49" t="str" cm="1">
        <f t="array" ref="Q78">IFERROR(IF($B78&lt;=Q$13,_xlfn.IFS(AND($B78&gt;=FiT!#REF!,$B78&lt;=FiT!#REF!),Q$6,AND($B78&gt;=FiT!#REF!,$B78&lt;=FiT!#REF!),Q$7,$B78,Q$9),"")*$E78*(IF(YEAR($B78)=YEAR(Q$13),YEARFRAC($B78,Q$13),1)) /100, "")</f>
        <v/>
      </c>
      <c r="R78" s="49" t="str" cm="1">
        <f t="array" ref="R78">IFERROR(IF($B78&lt;=R$13,_xlfn.IFS(AND($B78&gt;=FiT!#REF!,$B78&lt;=FiT!#REF!),R$6,AND($B78&gt;=FiT!#REF!,$B78&lt;=FiT!#REF!),R$7,$B78,R$9),"")*$E78*(IF(YEAR($B78)=YEAR(R$13),YEARFRAC($B78,R$13),1)) /100, "")</f>
        <v/>
      </c>
      <c r="S78" s="49" t="str" cm="1">
        <f t="array" ref="S78">IFERROR(IF($B78&lt;=S$13,_xlfn.IFS(AND($B78&gt;=FiT!#REF!,$B78&lt;=FiT!#REF!),S$6,AND($B78&gt;=FiT!#REF!,$B78&lt;=FiT!#REF!),S$7,$B78,S$9),"")*$E78*(IF(YEAR($B78)=YEAR(S$13),YEARFRAC($B78,S$13),1)) /100, "")</f>
        <v/>
      </c>
      <c r="T78" s="49" t="str" cm="1">
        <f t="array" ref="T78">IFERROR(IF($B78&lt;=T$13,_xlfn.IFS(AND($B78&gt;=FiT!#REF!,$B78&lt;=FiT!#REF!),T$6,AND($B78&gt;=FiT!#REF!,$B78&lt;=FiT!#REF!),T$7,$B78,T$9),"")*$E78*(IF(YEAR($B78)=YEAR(T$13),YEARFRAC($B78,T$13),1)) /100, "")</f>
        <v/>
      </c>
      <c r="U78" s="49" t="str" cm="1">
        <f t="array" ref="U78">IFERROR(IF($B78&lt;=U$13,_xlfn.IFS(AND($B78&gt;=FiT!#REF!,$B78&lt;=FiT!#REF!),U$6,AND($B78&gt;=FiT!#REF!,$B78&lt;=FiT!#REF!),U$7,$B78,U$9),"")*$E78*(IF(YEAR($B78)=YEAR(U$13),YEARFRAC($B78,U$13),1)) /100, "")</f>
        <v/>
      </c>
      <c r="V78" s="49" t="str" cm="1">
        <f t="array" ref="V78">IFERROR(IF($B78&lt;=V$13,_xlfn.IFS(AND($B78&gt;=FiT!#REF!,$B78&lt;=FiT!#REF!),V$6,AND($B78&gt;=FiT!#REF!,$B78&lt;=FiT!#REF!),V$7,$B78,V$9),"")*$E78*(IF(YEAR($B78)=YEAR(V$13),YEARFRAC($B78,V$13),1)) /100, "")</f>
        <v/>
      </c>
      <c r="W78" s="49" t="str" cm="1">
        <f t="array" ref="W78">IFERROR(IF($B78&lt;=W$13,_xlfn.IFS(AND($B78&gt;=FiT!#REF!,$B78&lt;=FiT!#REF!),W$6,AND($B78&gt;=FiT!#REF!,$B78&lt;=FiT!#REF!),W$7,$B78,W$9),"")*$E78*(IF(YEAR($B78)=YEAR(W$13),YEARFRAC($B78,W$13),1)) /100, "")</f>
        <v/>
      </c>
      <c r="X78" s="49" t="str" cm="1">
        <f t="array" ref="X78">IFERROR(IF($B78&lt;=X$13,_xlfn.IFS(AND($B78&gt;=FiT!#REF!,$B78&lt;=FiT!#REF!),X$6,AND($B78&gt;=FiT!#REF!,$B78&lt;=FiT!#REF!),X$7,$B78,X$9),"")*$E78*(IF(YEAR($B78)=YEAR(X$13),YEARFRAC($B78,X$13),1)) /100, "")</f>
        <v/>
      </c>
      <c r="Y78" s="49" t="str" cm="1">
        <f t="array" ref="Y78">IFERROR(IF($B78&lt;=Y$13,_xlfn.IFS(AND($B78&gt;=FiT!#REF!,$B78&lt;=FiT!#REF!),Y$6,AND($B78&gt;=FiT!#REF!,$B78&lt;=FiT!#REF!),Y$7,$B78,Y$9),"")*$E78*(IF(YEAR($B78)=YEAR(Y$13),YEARFRAC($B78,Y$13),1)) /100, "")</f>
        <v/>
      </c>
      <c r="Z78" s="49" t="str" cm="1">
        <f t="array" ref="Z78">IFERROR(IF($B78&lt;=Z$13,_xlfn.IFS(AND($B78&gt;=FiT!#REF!,$B78&lt;=FiT!#REF!),Z$6,AND($B78&gt;=FiT!#REF!,$B78&lt;=FiT!#REF!),Z$7,$B78,Z$9),"")*$E78*(IF(YEAR($B78)=YEAR(Z$13),YEARFRAC($B78,Z$13),1)) /100, "")</f>
        <v/>
      </c>
      <c r="AA78" s="49" t="str" cm="1">
        <f t="array" ref="AA78">IFERROR(IF($B78&lt;=AA$13,_xlfn.IFS(AND($B78&gt;=FiT!#REF!,$B78&lt;=FiT!#REF!),AA$6,AND($B78&gt;=FiT!#REF!,$B78&lt;=FiT!#REF!),AA$7,$B78,AA$9),"")*$E78*(IF(YEAR($B78)=YEAR(AA$13),YEARFRAC($B78,AA$13),1)) /100, "")</f>
        <v/>
      </c>
      <c r="AB78" s="49" t="str" cm="1">
        <f t="array" ref="AB78">IFERROR(IF($B78&lt;=AB$13,_xlfn.IFS(AND($B78&gt;=FiT!#REF!,$B78&lt;=FiT!#REF!),AB$6,AND($B78&gt;=FiT!#REF!,$B78&lt;=FiT!#REF!),AB$7,$B78,AB$9),"")*$E78*(IF(YEAR($B78)=YEAR(AB$13),YEARFRAC($B78,AB$13),1)) /100, "")</f>
        <v/>
      </c>
      <c r="AC78" s="49" t="str" cm="1">
        <f t="array" ref="AC78">IFERROR(IF($B78&lt;=AC$13,_xlfn.IFS(AND($B78&gt;=FiT!#REF!,$B78&lt;=FiT!#REF!),AC$6,AND($B78&gt;=FiT!#REF!,$B78&lt;=FiT!#REF!),AC$7,$B78,AC$9),"")*$E78*(IF(YEAR($B78)=YEAR(AC$13),YEARFRAC($B78,AC$13),1)) /100, "")</f>
        <v/>
      </c>
      <c r="AD78" s="49" t="str" cm="1">
        <f t="array" ref="AD78">IFERROR(IF($B78&lt;=AD$13,_xlfn.IFS(AND($B78&gt;=FiT!#REF!,$B78&lt;=FiT!#REF!),AD$6,AND($B78&gt;=FiT!#REF!,$B78&lt;=FiT!#REF!),AD$7,$B78,AD$9),"")*$E78*(IF(YEAR($B78)=YEAR(AD$13),YEARFRAC($B78,AD$13),1)) /100, "")</f>
        <v/>
      </c>
      <c r="AE78" s="49" t="str" cm="1">
        <f t="array" ref="AE78">IFERROR(IF($B78&lt;=AE$13,_xlfn.IFS(AND($B78&gt;=FiT!#REF!,$B78&lt;=FiT!#REF!),AE$6,AND($B78&gt;=FiT!#REF!,$B78&lt;=FiT!#REF!),AE$7,$B78,AE$9),"")*$E78*(IF(YEAR($B78)=YEAR(AE$13),YEARFRAC($B78,AE$13),1)) /100, "")</f>
        <v/>
      </c>
      <c r="AF78" s="49" t="str" cm="1">
        <f t="array" ref="AF78">IFERROR(IF($B78&lt;=AF$13,_xlfn.IFS(AND($B78&gt;=FiT!#REF!,$B78&lt;=FiT!#REF!),AF$6,AND($B78&gt;=FiT!#REF!,$B78&lt;=FiT!#REF!),AF$7,$B78,AF$9),"")*$E78*(IF(YEAR($B78)=YEAR(AF$13),YEARFRAC($B78,AF$13),1)) /100, "")</f>
        <v/>
      </c>
      <c r="AG78" s="49" t="str" cm="1">
        <f t="array" ref="AG78">IFERROR(IF($B78&lt;=AG$13,_xlfn.IFS(AND($B78&gt;=FiT!#REF!,$B78&lt;=FiT!#REF!),AG$6,AND($B78&gt;=FiT!#REF!,$B78&lt;=FiT!#REF!),AG$7,$B78,AG$9),"")*$E78*(IF(YEAR($B78)=YEAR(AG$13),YEARFRAC($B78,AG$13),1)) /100, "")</f>
        <v/>
      </c>
      <c r="AH78" s="49" t="str" cm="1">
        <f t="array" ref="AH78">IFERROR(IF($B78&lt;=AH$13,_xlfn.IFS(AND($B78&gt;=FiT!#REF!,$B78&lt;=FiT!#REF!),AH$6,AND($B78&gt;=FiT!#REF!,$B78&lt;=FiT!#REF!),AH$7,$B78,AH$9),"")*$E78*(IF(YEAR($B78)=YEAR(AH$13),YEARFRAC($B78,AH$13),1)) /100, "")</f>
        <v/>
      </c>
      <c r="AI78" s="49" t="str" cm="1">
        <f t="array" ref="AI78">IFERROR(IF($B78&lt;=AI$13,_xlfn.IFS(AND($B78&gt;=FiT!#REF!,$B78&lt;=FiT!#REF!),AI$6,AND($B78&gt;=FiT!#REF!,$B78&lt;=FiT!#REF!),AI$7,$B78,AI$9),"")*$E78*(IF(YEAR($B78)=YEAR(AI$13),YEARFRAC($B78,AI$13),1)) /100, "")</f>
        <v/>
      </c>
      <c r="AJ78" s="49" t="str" cm="1">
        <f t="array" ref="AJ78">IFERROR(IF($B78&lt;=AJ$13,_xlfn.IFS(AND($B78&gt;=FiT!#REF!,$B78&lt;=FiT!#REF!),AJ$6,AND($B78&gt;=FiT!#REF!,$B78&lt;=FiT!#REF!),AJ$7,$B78,AJ$9),"")*$E78*(IF(YEAR($B78)=YEAR(AJ$13),YEARFRAC($B78,AJ$13),1)) /100, "")</f>
        <v/>
      </c>
      <c r="AK78" s="49" t="str" cm="1">
        <f t="array" ref="AK78">IFERROR(IF($B78&lt;=AK$13,_xlfn.IFS(AND($B78&gt;=FiT!#REF!,$B78&lt;=FiT!#REF!),AK$6,AND($B78&gt;=FiT!#REF!,$B78&lt;=FiT!#REF!),AK$7,$B78,AK$9),"")*$E78*(IF(YEAR($B78)=YEAR(AK$13),YEARFRAC($B78,AK$13),1)) /100, "")</f>
        <v/>
      </c>
      <c r="AL78" s="49" t="str" cm="1">
        <f t="array" ref="AL78">IFERROR(IF($B78&lt;=AL$13,_xlfn.IFS(AND($B78&gt;=FiT!#REF!,$B78&lt;=FiT!#REF!),AL$6,AND($B78&gt;=FiT!#REF!,$B78&lt;=FiT!#REF!),AL$7,$B78,AL$9),"")*$E78*(IF(YEAR($B78)=YEAR(AL$13),YEARFRAC($B78,AL$13),1)) /100, "")</f>
        <v/>
      </c>
      <c r="AM78" s="49" t="str" cm="1">
        <f t="array" ref="AM78">IFERROR(IF($B78&lt;=AM$13,_xlfn.IFS(AND($B78&gt;=FiT!#REF!,$B78&lt;=FiT!#REF!),AM$6,AND($B78&gt;=FiT!#REF!,$B78&lt;=FiT!#REF!),AM$7,$B78,AM$9),"")*$E78*(IF(YEAR($B78)=YEAR(AM$13),YEARFRAC($B78,AM$13),1)) /100, "")</f>
        <v/>
      </c>
      <c r="AN78" s="49" t="str" cm="1">
        <f t="array" ref="AN78">IFERROR(IF($B78&lt;=AN$13,_xlfn.IFS(AND($B78&gt;=FiT!#REF!,$B78&lt;=FiT!#REF!),AN$6,AND($B78&gt;=FiT!#REF!,$B78&lt;=FiT!#REF!),AN$7,$B78,AN$9),"")*$E78*(IF(YEAR($B78)=YEAR(AN$13),YEARFRAC($B78,AN$13),1)) /100, "")</f>
        <v/>
      </c>
      <c r="AO78" s="49" t="str" cm="1">
        <f t="array" ref="AO78">IFERROR(IF($B78&lt;=AO$13,_xlfn.IFS(AND($B78&gt;=FiT!#REF!,$B78&lt;=FiT!#REF!),AO$6,AND($B78&gt;=FiT!#REF!,$B78&lt;=FiT!#REF!),AO$7,$B78,AO$9),"")*$E78*(IF(YEAR($B78)=YEAR(AO$13),YEARFRAC($B78,AO$13),1)) /100, "")</f>
        <v/>
      </c>
      <c r="AP78" s="49" t="str" cm="1">
        <f t="array" ref="AP78">IFERROR(IF($B78&lt;=AP$13,_xlfn.IFS(AND($B78&gt;=FiT!#REF!,$B78&lt;=FiT!#REF!),AP$6,AND($B78&gt;=FiT!#REF!,$B78&lt;=FiT!#REF!),AP$7,$B78,AP$9),"")*$E78*(IF(YEAR($B78)=YEAR(AP$13),YEARFRAC($B78,AP$13),1)) /100, "")</f>
        <v/>
      </c>
      <c r="AQ78" s="49" t="str" cm="1">
        <f t="array" ref="AQ78">IFERROR(IF($B78&lt;=AQ$13,_xlfn.IFS(AND($B78&gt;=FiT!#REF!,$B78&lt;=FiT!#REF!),AQ$6,AND($B78&gt;=FiT!#REF!,$B78&lt;=FiT!#REF!),AQ$7,$B78,AQ$9),"")*$E78*(IF(YEAR($B78)=YEAR(AQ$13),YEARFRAC($B78,AQ$13),1)) /100, "")</f>
        <v/>
      </c>
      <c r="AR78" s="49" t="str" cm="1">
        <f t="array" ref="AR78">IFERROR(IF($B78&lt;=AR$13,_xlfn.IFS(AND($B78&gt;=FiT!#REF!,$B78&lt;=FiT!#REF!),AR$6,AND($B78&gt;=FiT!#REF!,$B78&lt;=FiT!#REF!),AR$7,$B78,AR$9),"")*$E78*(IF(YEAR($B78)=YEAR(AR$13),YEARFRAC($B78,AR$13),1)) /100, "")</f>
        <v/>
      </c>
      <c r="AS78" s="49" t="str" cm="1">
        <f t="array" ref="AS78">IFERROR(IF($B78&lt;=AS$13,_xlfn.IFS(AND($B78&gt;=FiT!#REF!,$B78&lt;=FiT!#REF!),AS$6,AND($B78&gt;=FiT!#REF!,$B78&lt;=FiT!#REF!),AS$7,$B78,AS$9),"")*$E78*(IF(YEAR($B78)=YEAR(AS$13),YEARFRAC($B78,AS$13),1)) /100, "")</f>
        <v/>
      </c>
      <c r="AT78" s="49" t="str" cm="1">
        <f t="array" ref="AT78">IFERROR(IF($B78&lt;=AT$13,_xlfn.IFS(AND($B78&gt;=FiT!#REF!,$B78&lt;=FiT!#REF!),AT$6,AND($B78&gt;=FiT!#REF!,$B78&lt;=FiT!#REF!),AT$7,$B78,AT$9),"")*$E78*(IF(YEAR($B78)=YEAR(AT$13),YEARFRAC($B78,AT$13),1)) /100, "")</f>
        <v/>
      </c>
      <c r="AU78" s="49" t="str" cm="1">
        <f t="array" ref="AU78">IFERROR(IF($B78&lt;=AU$13,_xlfn.IFS(AND($B78&gt;=FiT!#REF!,$B78&lt;=FiT!#REF!),AU$6,AND($B78&gt;=FiT!#REF!,$B78&lt;=FiT!#REF!),AU$7,$B78,AU$9),"")*$E78*(IF(YEAR($B78)=YEAR(AU$13),YEARFRAC($B78,AU$13),1)) /100, "")</f>
        <v/>
      </c>
      <c r="AV78" s="49" t="str" cm="1">
        <f t="array" ref="AV78">IFERROR(IF($B78&lt;=AV$13,_xlfn.IFS(AND($B78&gt;=FiT!#REF!,$B78&lt;=FiT!#REF!),AV$6,AND($B78&gt;=FiT!#REF!,$B78&lt;=FiT!#REF!),AV$7,$B78,AV$9),"")*$E78*(IF(YEAR($B78)=YEAR(AV$13),YEARFRAC($B78,AV$13),1)) /100, "")</f>
        <v/>
      </c>
      <c r="AW78" s="49" t="str" cm="1">
        <f t="array" ref="AW78">IFERROR(IF($B78&lt;=AW$13,_xlfn.IFS(AND($B78&gt;=FiT!#REF!,$B78&lt;=FiT!#REF!),AW$6,AND($B78&gt;=FiT!#REF!,$B78&lt;=FiT!#REF!),AW$7,$B78,AW$9),"")*$E78*(IF(YEAR($B78)=YEAR(AW$13),YEARFRAC($B78,AW$13),1)) /100, "")</f>
        <v/>
      </c>
      <c r="AX78" s="49" t="str" cm="1">
        <f t="array" ref="AX78">IFERROR(IF($B78&lt;=AX$13,_xlfn.IFS(AND($B78&gt;=FiT!#REF!,$B78&lt;=FiT!#REF!),AX$6,AND($B78&gt;=FiT!#REF!,$B78&lt;=FiT!#REF!),AX$7,$B78,AX$9),"")*$E78*(IF(YEAR($B78)=YEAR(AX$13),YEARFRAC($B78,AX$13),1)) /100, "")</f>
        <v/>
      </c>
      <c r="AY78" s="49" t="str" cm="1">
        <f t="array" ref="AY78">IFERROR(IF($B78&lt;=AY$13,_xlfn.IFS(AND($B78&gt;=FiT!#REF!,$B78&lt;=FiT!#REF!),AY$6,AND($B78&gt;=FiT!#REF!,$B78&lt;=FiT!#REF!),AY$7,$B78,AY$9),"")*$E78*(IF(YEAR($B78)=YEAR(AY$13),YEARFRAC($B78,AY$13),1)) /100, "")</f>
        <v/>
      </c>
      <c r="AZ78" s="49" t="str" cm="1">
        <f t="array" ref="AZ78">IFERROR(IF($B78&lt;=AZ$13,_xlfn.IFS(AND($B78&gt;=FiT!#REF!,$B78&lt;=FiT!#REF!),AZ$6,AND($B78&gt;=FiT!#REF!,$B78&lt;=FiT!#REF!),AZ$7,$B78,AZ$9),"")*$E78*(IF(YEAR($B78)=YEAR(AZ$13),YEARFRAC($B78,AZ$13),1)) /100, "")</f>
        <v/>
      </c>
      <c r="BA78" s="49" t="str" cm="1">
        <f t="array" ref="BA78">IFERROR(IF($B78&lt;=BA$13,_xlfn.IFS(AND($B78&gt;=FiT!#REF!,$B78&lt;=FiT!#REF!),BA$6,AND($B78&gt;=FiT!#REF!,$B78&lt;=FiT!#REF!),BA$7,$B78,BA$9),"")*$E78*(IF(YEAR($B78)=YEAR(BA$13),YEARFRAC($B78,BA$13),1)) /100, "")</f>
        <v/>
      </c>
      <c r="BB78" s="49" t="str" cm="1">
        <f t="array" ref="BB78">IFERROR(IF($B78&lt;=BB$13,_xlfn.IFS(AND($B78&gt;=FiT!#REF!,$B78&lt;=FiT!#REF!),BB$6,AND($B78&gt;=FiT!#REF!,$B78&lt;=FiT!#REF!),BB$7,$B78,BB$9),"")*$E78*(IF(YEAR($B78)=YEAR(BB$13),YEARFRAC($B78,BB$13),1)) /100, "")</f>
        <v/>
      </c>
      <c r="BC78" s="49" t="str" cm="1">
        <f t="array" ref="BC78">IFERROR(IF($B78&lt;=BC$13,_xlfn.IFS(AND($B78&gt;=FiT!#REF!,$B78&lt;=FiT!#REF!),BC$6,AND($B78&gt;=FiT!#REF!,$B78&lt;=FiT!#REF!),BC$7,$B78,BC$9),"")*$E78*(IF(YEAR($B78)=YEAR(BC$13),YEARFRAC($B78,BC$13),1)) /100, "")</f>
        <v/>
      </c>
      <c r="BD78" s="49" t="str" cm="1">
        <f t="array" ref="BD78">IFERROR(IF($B78&lt;=BD$13,_xlfn.IFS(AND($B78&gt;=FiT!#REF!,$B78&lt;=FiT!#REF!),BD$6,AND($B78&gt;=FiT!#REF!,$B78&lt;=FiT!#REF!),BD$7,$B78,BD$9),"")*$E78*(IF(YEAR($B78)=YEAR(BD$13),YEARFRAC($B78,BD$13),1)) /100, "")</f>
        <v/>
      </c>
    </row>
    <row r="79" spans="2:56">
      <c r="B79" s="33">
        <f t="shared" si="8"/>
        <v>41730</v>
      </c>
      <c r="C79" s="34">
        <f>SUMIFS(PV_install!$E:$E, PV_install!$A:$A, $B$12, PV_install!$B:$B, $B79)</f>
        <v>4.2123002084781094</v>
      </c>
      <c r="D79" s="42">
        <f>Export!$B$36 * (1 - EXP( -Export!$C$36 * VIC!$C79))</f>
        <v>0.68693116556510525</v>
      </c>
      <c r="E79" s="46">
        <f>C79*INDEX(capacity_factor!$C:$C, MATCH(VIC!$B$12, capacity_factor!$A:$A,0))*8760 * D79</f>
        <v>3475.9811402782652</v>
      </c>
      <c r="F79" s="49" t="e">
        <f t="shared" si="6"/>
        <v>#DIV/0!</v>
      </c>
      <c r="G79" s="49"/>
      <c r="H79" s="49"/>
      <c r="I79" s="49"/>
      <c r="J79" s="49"/>
      <c r="K79" s="49"/>
      <c r="L79" s="49"/>
      <c r="M79" s="49"/>
      <c r="N79" s="49"/>
      <c r="O79" s="49" t="str" cm="1">
        <f t="array" ref="O79">IFERROR(IF($B79&lt;=O$13,_xlfn.IFS(AND($B79&gt;=FiT!#REF!,$B79&lt;=FiT!#REF!),O$6,AND($B79&gt;=FiT!#REF!,$B79&lt;=FiT!#REF!),O$7,$B79,O$9),"")*$E79*(IF(YEAR($B79)=YEAR(O$13),YEARFRAC($B79,O$13),1)) /100, "")</f>
        <v/>
      </c>
      <c r="P79" s="49" t="str" cm="1">
        <f t="array" ref="P79">IFERROR(IF($B79&lt;=P$13,_xlfn.IFS(AND($B79&gt;=FiT!#REF!,$B79&lt;=FiT!#REF!),P$6,AND($B79&gt;=FiT!#REF!,$B79&lt;=FiT!#REF!),P$7,$B79,P$9),"")*$E79*(IF(YEAR($B79)=YEAR(P$13),YEARFRAC($B79,P$13),1)) /100, "")</f>
        <v/>
      </c>
      <c r="Q79" s="49" t="str" cm="1">
        <f t="array" ref="Q79">IFERROR(IF($B79&lt;=Q$13,_xlfn.IFS(AND($B79&gt;=FiT!#REF!,$B79&lt;=FiT!#REF!),Q$6,AND($B79&gt;=FiT!#REF!,$B79&lt;=FiT!#REF!),Q$7,$B79,Q$9),"")*$E79*(IF(YEAR($B79)=YEAR(Q$13),YEARFRAC($B79,Q$13),1)) /100, "")</f>
        <v/>
      </c>
      <c r="R79" s="49" t="str" cm="1">
        <f t="array" ref="R79">IFERROR(IF($B79&lt;=R$13,_xlfn.IFS(AND($B79&gt;=FiT!#REF!,$B79&lt;=FiT!#REF!),R$6,AND($B79&gt;=FiT!#REF!,$B79&lt;=FiT!#REF!),R$7,$B79,R$9),"")*$E79*(IF(YEAR($B79)=YEAR(R$13),YEARFRAC($B79,R$13),1)) /100, "")</f>
        <v/>
      </c>
      <c r="S79" s="49" t="str" cm="1">
        <f t="array" ref="S79">IFERROR(IF($B79&lt;=S$13,_xlfn.IFS(AND($B79&gt;=FiT!#REF!,$B79&lt;=FiT!#REF!),S$6,AND($B79&gt;=FiT!#REF!,$B79&lt;=FiT!#REF!),S$7,$B79,S$9),"")*$E79*(IF(YEAR($B79)=YEAR(S$13),YEARFRAC($B79,S$13),1)) /100, "")</f>
        <v/>
      </c>
      <c r="T79" s="49" t="str" cm="1">
        <f t="array" ref="T79">IFERROR(IF($B79&lt;=T$13,_xlfn.IFS(AND($B79&gt;=FiT!#REF!,$B79&lt;=FiT!#REF!),T$6,AND($B79&gt;=FiT!#REF!,$B79&lt;=FiT!#REF!),T$7,$B79,T$9),"")*$E79*(IF(YEAR($B79)=YEAR(T$13),YEARFRAC($B79,T$13),1)) /100, "")</f>
        <v/>
      </c>
      <c r="U79" s="49" t="str" cm="1">
        <f t="array" ref="U79">IFERROR(IF($B79&lt;=U$13,_xlfn.IFS(AND($B79&gt;=FiT!#REF!,$B79&lt;=FiT!#REF!),U$6,AND($B79&gt;=FiT!#REF!,$B79&lt;=FiT!#REF!),U$7,$B79,U$9),"")*$E79*(IF(YEAR($B79)=YEAR(U$13),YEARFRAC($B79,U$13),1)) /100, "")</f>
        <v/>
      </c>
      <c r="V79" s="49" t="str" cm="1">
        <f t="array" ref="V79">IFERROR(IF($B79&lt;=V$13,_xlfn.IFS(AND($B79&gt;=FiT!#REF!,$B79&lt;=FiT!#REF!),V$6,AND($B79&gt;=FiT!#REF!,$B79&lt;=FiT!#REF!),V$7,$B79,V$9),"")*$E79*(IF(YEAR($B79)=YEAR(V$13),YEARFRAC($B79,V$13),1)) /100, "")</f>
        <v/>
      </c>
      <c r="W79" s="49" t="str" cm="1">
        <f t="array" ref="W79">IFERROR(IF($B79&lt;=W$13,_xlfn.IFS(AND($B79&gt;=FiT!#REF!,$B79&lt;=FiT!#REF!),W$6,AND($B79&gt;=FiT!#REF!,$B79&lt;=FiT!#REF!),W$7,$B79,W$9),"")*$E79*(IF(YEAR($B79)=YEAR(W$13),YEARFRAC($B79,W$13),1)) /100, "")</f>
        <v/>
      </c>
      <c r="X79" s="49" t="str" cm="1">
        <f t="array" ref="X79">IFERROR(IF($B79&lt;=X$13,_xlfn.IFS(AND($B79&gt;=FiT!#REF!,$B79&lt;=FiT!#REF!),X$6,AND($B79&gt;=FiT!#REF!,$B79&lt;=FiT!#REF!),X$7,$B79,X$9),"")*$E79*(IF(YEAR($B79)=YEAR(X$13),YEARFRAC($B79,X$13),1)) /100, "")</f>
        <v/>
      </c>
      <c r="Y79" s="49" t="str" cm="1">
        <f t="array" ref="Y79">IFERROR(IF($B79&lt;=Y$13,_xlfn.IFS(AND($B79&gt;=FiT!#REF!,$B79&lt;=FiT!#REF!),Y$6,AND($B79&gt;=FiT!#REF!,$B79&lt;=FiT!#REF!),Y$7,$B79,Y$9),"")*$E79*(IF(YEAR($B79)=YEAR(Y$13),YEARFRAC($B79,Y$13),1)) /100, "")</f>
        <v/>
      </c>
      <c r="Z79" s="49" t="str" cm="1">
        <f t="array" ref="Z79">IFERROR(IF($B79&lt;=Z$13,_xlfn.IFS(AND($B79&gt;=FiT!#REF!,$B79&lt;=FiT!#REF!),Z$6,AND($B79&gt;=FiT!#REF!,$B79&lt;=FiT!#REF!),Z$7,$B79,Z$9),"")*$E79*(IF(YEAR($B79)=YEAR(Z$13),YEARFRAC($B79,Z$13),1)) /100, "")</f>
        <v/>
      </c>
      <c r="AA79" s="49" t="str" cm="1">
        <f t="array" ref="AA79">IFERROR(IF($B79&lt;=AA$13,_xlfn.IFS(AND($B79&gt;=FiT!#REF!,$B79&lt;=FiT!#REF!),AA$6,AND($B79&gt;=FiT!#REF!,$B79&lt;=FiT!#REF!),AA$7,$B79,AA$9),"")*$E79*(IF(YEAR($B79)=YEAR(AA$13),YEARFRAC($B79,AA$13),1)) /100, "")</f>
        <v/>
      </c>
      <c r="AB79" s="49" t="str" cm="1">
        <f t="array" ref="AB79">IFERROR(IF($B79&lt;=AB$13,_xlfn.IFS(AND($B79&gt;=FiT!#REF!,$B79&lt;=FiT!#REF!),AB$6,AND($B79&gt;=FiT!#REF!,$B79&lt;=FiT!#REF!),AB$7,$B79,AB$9),"")*$E79*(IF(YEAR($B79)=YEAR(AB$13),YEARFRAC($B79,AB$13),1)) /100, "")</f>
        <v/>
      </c>
      <c r="AC79" s="49" t="str" cm="1">
        <f t="array" ref="AC79">IFERROR(IF($B79&lt;=AC$13,_xlfn.IFS(AND($B79&gt;=FiT!#REF!,$B79&lt;=FiT!#REF!),AC$6,AND($B79&gt;=FiT!#REF!,$B79&lt;=FiT!#REF!),AC$7,$B79,AC$9),"")*$E79*(IF(YEAR($B79)=YEAR(AC$13),YEARFRAC($B79,AC$13),1)) /100, "")</f>
        <v/>
      </c>
      <c r="AD79" s="49" t="str" cm="1">
        <f t="array" ref="AD79">IFERROR(IF($B79&lt;=AD$13,_xlfn.IFS(AND($B79&gt;=FiT!#REF!,$B79&lt;=FiT!#REF!),AD$6,AND($B79&gt;=FiT!#REF!,$B79&lt;=FiT!#REF!),AD$7,$B79,AD$9),"")*$E79*(IF(YEAR($B79)=YEAR(AD$13),YEARFRAC($B79,AD$13),1)) /100, "")</f>
        <v/>
      </c>
      <c r="AE79" s="49" t="str" cm="1">
        <f t="array" ref="AE79">IFERROR(IF($B79&lt;=AE$13,_xlfn.IFS(AND($B79&gt;=FiT!#REF!,$B79&lt;=FiT!#REF!),AE$6,AND($B79&gt;=FiT!#REF!,$B79&lt;=FiT!#REF!),AE$7,$B79,AE$9),"")*$E79*(IF(YEAR($B79)=YEAR(AE$13),YEARFRAC($B79,AE$13),1)) /100, "")</f>
        <v/>
      </c>
      <c r="AF79" s="49" t="str" cm="1">
        <f t="array" ref="AF79">IFERROR(IF($B79&lt;=AF$13,_xlfn.IFS(AND($B79&gt;=FiT!#REF!,$B79&lt;=FiT!#REF!),AF$6,AND($B79&gt;=FiT!#REF!,$B79&lt;=FiT!#REF!),AF$7,$B79,AF$9),"")*$E79*(IF(YEAR($B79)=YEAR(AF$13),YEARFRAC($B79,AF$13),1)) /100, "")</f>
        <v/>
      </c>
      <c r="AG79" s="49" t="str" cm="1">
        <f t="array" ref="AG79">IFERROR(IF($B79&lt;=AG$13,_xlfn.IFS(AND($B79&gt;=FiT!#REF!,$B79&lt;=FiT!#REF!),AG$6,AND($B79&gt;=FiT!#REF!,$B79&lt;=FiT!#REF!),AG$7,$B79,AG$9),"")*$E79*(IF(YEAR($B79)=YEAR(AG$13),YEARFRAC($B79,AG$13),1)) /100, "")</f>
        <v/>
      </c>
      <c r="AH79" s="49" t="str" cm="1">
        <f t="array" ref="AH79">IFERROR(IF($B79&lt;=AH$13,_xlfn.IFS(AND($B79&gt;=FiT!#REF!,$B79&lt;=FiT!#REF!),AH$6,AND($B79&gt;=FiT!#REF!,$B79&lt;=FiT!#REF!),AH$7,$B79,AH$9),"")*$E79*(IF(YEAR($B79)=YEAR(AH$13),YEARFRAC($B79,AH$13),1)) /100, "")</f>
        <v/>
      </c>
      <c r="AI79" s="49" t="str" cm="1">
        <f t="array" ref="AI79">IFERROR(IF($B79&lt;=AI$13,_xlfn.IFS(AND($B79&gt;=FiT!#REF!,$B79&lt;=FiT!#REF!),AI$6,AND($B79&gt;=FiT!#REF!,$B79&lt;=FiT!#REF!),AI$7,$B79,AI$9),"")*$E79*(IF(YEAR($B79)=YEAR(AI$13),YEARFRAC($B79,AI$13),1)) /100, "")</f>
        <v/>
      </c>
      <c r="AJ79" s="49" t="str" cm="1">
        <f t="array" ref="AJ79">IFERROR(IF($B79&lt;=AJ$13,_xlfn.IFS(AND($B79&gt;=FiT!#REF!,$B79&lt;=FiT!#REF!),AJ$6,AND($B79&gt;=FiT!#REF!,$B79&lt;=FiT!#REF!),AJ$7,$B79,AJ$9),"")*$E79*(IF(YEAR($B79)=YEAR(AJ$13),YEARFRAC($B79,AJ$13),1)) /100, "")</f>
        <v/>
      </c>
      <c r="AK79" s="49" t="str" cm="1">
        <f t="array" ref="AK79">IFERROR(IF($B79&lt;=AK$13,_xlfn.IFS(AND($B79&gt;=FiT!#REF!,$B79&lt;=FiT!#REF!),AK$6,AND($B79&gt;=FiT!#REF!,$B79&lt;=FiT!#REF!),AK$7,$B79,AK$9),"")*$E79*(IF(YEAR($B79)=YEAR(AK$13),YEARFRAC($B79,AK$13),1)) /100, "")</f>
        <v/>
      </c>
      <c r="AL79" s="49" t="str" cm="1">
        <f t="array" ref="AL79">IFERROR(IF($B79&lt;=AL$13,_xlfn.IFS(AND($B79&gt;=FiT!#REF!,$B79&lt;=FiT!#REF!),AL$6,AND($B79&gt;=FiT!#REF!,$B79&lt;=FiT!#REF!),AL$7,$B79,AL$9),"")*$E79*(IF(YEAR($B79)=YEAR(AL$13),YEARFRAC($B79,AL$13),1)) /100, "")</f>
        <v/>
      </c>
      <c r="AM79" s="49" t="str" cm="1">
        <f t="array" ref="AM79">IFERROR(IF($B79&lt;=AM$13,_xlfn.IFS(AND($B79&gt;=FiT!#REF!,$B79&lt;=FiT!#REF!),AM$6,AND($B79&gt;=FiT!#REF!,$B79&lt;=FiT!#REF!),AM$7,$B79,AM$9),"")*$E79*(IF(YEAR($B79)=YEAR(AM$13),YEARFRAC($B79,AM$13),1)) /100, "")</f>
        <v/>
      </c>
      <c r="AN79" s="49" t="str" cm="1">
        <f t="array" ref="AN79">IFERROR(IF($B79&lt;=AN$13,_xlfn.IFS(AND($B79&gt;=FiT!#REF!,$B79&lt;=FiT!#REF!),AN$6,AND($B79&gt;=FiT!#REF!,$B79&lt;=FiT!#REF!),AN$7,$B79,AN$9),"")*$E79*(IF(YEAR($B79)=YEAR(AN$13),YEARFRAC($B79,AN$13),1)) /100, "")</f>
        <v/>
      </c>
      <c r="AO79" s="49" t="str" cm="1">
        <f t="array" ref="AO79">IFERROR(IF($B79&lt;=AO$13,_xlfn.IFS(AND($B79&gt;=FiT!#REF!,$B79&lt;=FiT!#REF!),AO$6,AND($B79&gt;=FiT!#REF!,$B79&lt;=FiT!#REF!),AO$7,$B79,AO$9),"")*$E79*(IF(YEAR($B79)=YEAR(AO$13),YEARFRAC($B79,AO$13),1)) /100, "")</f>
        <v/>
      </c>
      <c r="AP79" s="49" t="str" cm="1">
        <f t="array" ref="AP79">IFERROR(IF($B79&lt;=AP$13,_xlfn.IFS(AND($B79&gt;=FiT!#REF!,$B79&lt;=FiT!#REF!),AP$6,AND($B79&gt;=FiT!#REF!,$B79&lt;=FiT!#REF!),AP$7,$B79,AP$9),"")*$E79*(IF(YEAR($B79)=YEAR(AP$13),YEARFRAC($B79,AP$13),1)) /100, "")</f>
        <v/>
      </c>
      <c r="AQ79" s="49" t="str" cm="1">
        <f t="array" ref="AQ79">IFERROR(IF($B79&lt;=AQ$13,_xlfn.IFS(AND($B79&gt;=FiT!#REF!,$B79&lt;=FiT!#REF!),AQ$6,AND($B79&gt;=FiT!#REF!,$B79&lt;=FiT!#REF!),AQ$7,$B79,AQ$9),"")*$E79*(IF(YEAR($B79)=YEAR(AQ$13),YEARFRAC($B79,AQ$13),1)) /100, "")</f>
        <v/>
      </c>
      <c r="AR79" s="49" t="str" cm="1">
        <f t="array" ref="AR79">IFERROR(IF($B79&lt;=AR$13,_xlfn.IFS(AND($B79&gt;=FiT!#REF!,$B79&lt;=FiT!#REF!),AR$6,AND($B79&gt;=FiT!#REF!,$B79&lt;=FiT!#REF!),AR$7,$B79,AR$9),"")*$E79*(IF(YEAR($B79)=YEAR(AR$13),YEARFRAC($B79,AR$13),1)) /100, "")</f>
        <v/>
      </c>
      <c r="AS79" s="49" t="str" cm="1">
        <f t="array" ref="AS79">IFERROR(IF($B79&lt;=AS$13,_xlfn.IFS(AND($B79&gt;=FiT!#REF!,$B79&lt;=FiT!#REF!),AS$6,AND($B79&gt;=FiT!#REF!,$B79&lt;=FiT!#REF!),AS$7,$B79,AS$9),"")*$E79*(IF(YEAR($B79)=YEAR(AS$13),YEARFRAC($B79,AS$13),1)) /100, "")</f>
        <v/>
      </c>
      <c r="AT79" s="49" t="str" cm="1">
        <f t="array" ref="AT79">IFERROR(IF($B79&lt;=AT$13,_xlfn.IFS(AND($B79&gt;=FiT!#REF!,$B79&lt;=FiT!#REF!),AT$6,AND($B79&gt;=FiT!#REF!,$B79&lt;=FiT!#REF!),AT$7,$B79,AT$9),"")*$E79*(IF(YEAR($B79)=YEAR(AT$13),YEARFRAC($B79,AT$13),1)) /100, "")</f>
        <v/>
      </c>
      <c r="AU79" s="49" t="str" cm="1">
        <f t="array" ref="AU79">IFERROR(IF($B79&lt;=AU$13,_xlfn.IFS(AND($B79&gt;=FiT!#REF!,$B79&lt;=FiT!#REF!),AU$6,AND($B79&gt;=FiT!#REF!,$B79&lt;=FiT!#REF!),AU$7,$B79,AU$9),"")*$E79*(IF(YEAR($B79)=YEAR(AU$13),YEARFRAC($B79,AU$13),1)) /100, "")</f>
        <v/>
      </c>
      <c r="AV79" s="49" t="str" cm="1">
        <f t="array" ref="AV79">IFERROR(IF($B79&lt;=AV$13,_xlfn.IFS(AND($B79&gt;=FiT!#REF!,$B79&lt;=FiT!#REF!),AV$6,AND($B79&gt;=FiT!#REF!,$B79&lt;=FiT!#REF!),AV$7,$B79,AV$9),"")*$E79*(IF(YEAR($B79)=YEAR(AV$13),YEARFRAC($B79,AV$13),1)) /100, "")</f>
        <v/>
      </c>
      <c r="AW79" s="49" t="str" cm="1">
        <f t="array" ref="AW79">IFERROR(IF($B79&lt;=AW$13,_xlfn.IFS(AND($B79&gt;=FiT!#REF!,$B79&lt;=FiT!#REF!),AW$6,AND($B79&gt;=FiT!#REF!,$B79&lt;=FiT!#REF!),AW$7,$B79,AW$9),"")*$E79*(IF(YEAR($B79)=YEAR(AW$13),YEARFRAC($B79,AW$13),1)) /100, "")</f>
        <v/>
      </c>
      <c r="AX79" s="49" t="str" cm="1">
        <f t="array" ref="AX79">IFERROR(IF($B79&lt;=AX$13,_xlfn.IFS(AND($B79&gt;=FiT!#REF!,$B79&lt;=FiT!#REF!),AX$6,AND($B79&gt;=FiT!#REF!,$B79&lt;=FiT!#REF!),AX$7,$B79,AX$9),"")*$E79*(IF(YEAR($B79)=YEAR(AX$13),YEARFRAC($B79,AX$13),1)) /100, "")</f>
        <v/>
      </c>
      <c r="AY79" s="49" t="str" cm="1">
        <f t="array" ref="AY79">IFERROR(IF($B79&lt;=AY$13,_xlfn.IFS(AND($B79&gt;=FiT!#REF!,$B79&lt;=FiT!#REF!),AY$6,AND($B79&gt;=FiT!#REF!,$B79&lt;=FiT!#REF!),AY$7,$B79,AY$9),"")*$E79*(IF(YEAR($B79)=YEAR(AY$13),YEARFRAC($B79,AY$13),1)) /100, "")</f>
        <v/>
      </c>
      <c r="AZ79" s="49" t="str" cm="1">
        <f t="array" ref="AZ79">IFERROR(IF($B79&lt;=AZ$13,_xlfn.IFS(AND($B79&gt;=FiT!#REF!,$B79&lt;=FiT!#REF!),AZ$6,AND($B79&gt;=FiT!#REF!,$B79&lt;=FiT!#REF!),AZ$7,$B79,AZ$9),"")*$E79*(IF(YEAR($B79)=YEAR(AZ$13),YEARFRAC($B79,AZ$13),1)) /100, "")</f>
        <v/>
      </c>
      <c r="BA79" s="49" t="str" cm="1">
        <f t="array" ref="BA79">IFERROR(IF($B79&lt;=BA$13,_xlfn.IFS(AND($B79&gt;=FiT!#REF!,$B79&lt;=FiT!#REF!),BA$6,AND($B79&gt;=FiT!#REF!,$B79&lt;=FiT!#REF!),BA$7,$B79,BA$9),"")*$E79*(IF(YEAR($B79)=YEAR(BA$13),YEARFRAC($B79,BA$13),1)) /100, "")</f>
        <v/>
      </c>
      <c r="BB79" s="49" t="str" cm="1">
        <f t="array" ref="BB79">IFERROR(IF($B79&lt;=BB$13,_xlfn.IFS(AND($B79&gt;=FiT!#REF!,$B79&lt;=FiT!#REF!),BB$6,AND($B79&gt;=FiT!#REF!,$B79&lt;=FiT!#REF!),BB$7,$B79,BB$9),"")*$E79*(IF(YEAR($B79)=YEAR(BB$13),YEARFRAC($B79,BB$13),1)) /100, "")</f>
        <v/>
      </c>
      <c r="BC79" s="49" t="str" cm="1">
        <f t="array" ref="BC79">IFERROR(IF($B79&lt;=BC$13,_xlfn.IFS(AND($B79&gt;=FiT!#REF!,$B79&lt;=FiT!#REF!),BC$6,AND($B79&gt;=FiT!#REF!,$B79&lt;=FiT!#REF!),BC$7,$B79,BC$9),"")*$E79*(IF(YEAR($B79)=YEAR(BC$13),YEARFRAC($B79,BC$13),1)) /100, "")</f>
        <v/>
      </c>
      <c r="BD79" s="49" t="str" cm="1">
        <f t="array" ref="BD79">IFERROR(IF($B79&lt;=BD$13,_xlfn.IFS(AND($B79&gt;=FiT!#REF!,$B79&lt;=FiT!#REF!),BD$6,AND($B79&gt;=FiT!#REF!,$B79&lt;=FiT!#REF!),BD$7,$B79,BD$9),"")*$E79*(IF(YEAR($B79)=YEAR(BD$13),YEARFRAC($B79,BD$13),1)) /100, "")</f>
        <v/>
      </c>
    </row>
    <row r="80" spans="2:56">
      <c r="B80" s="33">
        <f t="shared" si="8"/>
        <v>41760</v>
      </c>
      <c r="C80" s="34">
        <f>SUMIFS(PV_install!$E:$E, PV_install!$A:$A, $B$12, PV_install!$B:$B, $B80)</f>
        <v>4.3238744884038196</v>
      </c>
      <c r="D80" s="42">
        <f>Export!$B$36 * (1 - EXP( -Export!$C$36 * VIC!$C80))</f>
        <v>0.69326041644038072</v>
      </c>
      <c r="E80" s="46">
        <f>C80*INDEX(capacity_factor!$C:$C, MATCH(VIC!$B$12, capacity_factor!$A:$A,0))*8760 * D80</f>
        <v>3600.9273387841599</v>
      </c>
      <c r="F80" s="49" t="e">
        <f t="shared" si="6"/>
        <v>#DIV/0!</v>
      </c>
      <c r="G80" s="49"/>
      <c r="H80" s="49"/>
      <c r="I80" s="49"/>
      <c r="J80" s="49"/>
      <c r="K80" s="49"/>
      <c r="L80" s="49"/>
      <c r="M80" s="49"/>
      <c r="N80" s="49"/>
      <c r="O80" s="49" t="str" cm="1">
        <f t="array" ref="O80">IFERROR(IF($B80&lt;=O$13,_xlfn.IFS(AND($B80&gt;=FiT!#REF!,$B80&lt;=FiT!#REF!),O$6,AND($B80&gt;=FiT!#REF!,$B80&lt;=FiT!#REF!),O$7,$B80,O$9),"")*$E80*(IF(YEAR($B80)=YEAR(O$13),YEARFRAC($B80,O$13),1)) /100, "")</f>
        <v/>
      </c>
      <c r="P80" s="49" t="str" cm="1">
        <f t="array" ref="P80">IFERROR(IF($B80&lt;=P$13,_xlfn.IFS(AND($B80&gt;=FiT!#REF!,$B80&lt;=FiT!#REF!),P$6,AND($B80&gt;=FiT!#REF!,$B80&lt;=FiT!#REF!),P$7,$B80,P$9),"")*$E80*(IF(YEAR($B80)=YEAR(P$13),YEARFRAC($B80,P$13),1)) /100, "")</f>
        <v/>
      </c>
      <c r="Q80" s="49" t="str" cm="1">
        <f t="array" ref="Q80">IFERROR(IF($B80&lt;=Q$13,_xlfn.IFS(AND($B80&gt;=FiT!#REF!,$B80&lt;=FiT!#REF!),Q$6,AND($B80&gt;=FiT!#REF!,$B80&lt;=FiT!#REF!),Q$7,$B80,Q$9),"")*$E80*(IF(YEAR($B80)=YEAR(Q$13),YEARFRAC($B80,Q$13),1)) /100, "")</f>
        <v/>
      </c>
      <c r="R80" s="49" t="str" cm="1">
        <f t="array" ref="R80">IFERROR(IF($B80&lt;=R$13,_xlfn.IFS(AND($B80&gt;=FiT!#REF!,$B80&lt;=FiT!#REF!),R$6,AND($B80&gt;=FiT!#REF!,$B80&lt;=FiT!#REF!),R$7,$B80,R$9),"")*$E80*(IF(YEAR($B80)=YEAR(R$13),YEARFRAC($B80,R$13),1)) /100, "")</f>
        <v/>
      </c>
      <c r="S80" s="49" t="str" cm="1">
        <f t="array" ref="S80">IFERROR(IF($B80&lt;=S$13,_xlfn.IFS(AND($B80&gt;=FiT!#REF!,$B80&lt;=FiT!#REF!),S$6,AND($B80&gt;=FiT!#REF!,$B80&lt;=FiT!#REF!),S$7,$B80,S$9),"")*$E80*(IF(YEAR($B80)=YEAR(S$13),YEARFRAC($B80,S$13),1)) /100, "")</f>
        <v/>
      </c>
      <c r="T80" s="49" t="str" cm="1">
        <f t="array" ref="T80">IFERROR(IF($B80&lt;=T$13,_xlfn.IFS(AND($B80&gt;=FiT!#REF!,$B80&lt;=FiT!#REF!),T$6,AND($B80&gt;=FiT!#REF!,$B80&lt;=FiT!#REF!),T$7,$B80,T$9),"")*$E80*(IF(YEAR($B80)=YEAR(T$13),YEARFRAC($B80,T$13),1)) /100, "")</f>
        <v/>
      </c>
      <c r="U80" s="49" t="str" cm="1">
        <f t="array" ref="U80">IFERROR(IF($B80&lt;=U$13,_xlfn.IFS(AND($B80&gt;=FiT!#REF!,$B80&lt;=FiT!#REF!),U$6,AND($B80&gt;=FiT!#REF!,$B80&lt;=FiT!#REF!),U$7,$B80,U$9),"")*$E80*(IF(YEAR($B80)=YEAR(U$13),YEARFRAC($B80,U$13),1)) /100, "")</f>
        <v/>
      </c>
      <c r="V80" s="49" t="str" cm="1">
        <f t="array" ref="V80">IFERROR(IF($B80&lt;=V$13,_xlfn.IFS(AND($B80&gt;=FiT!#REF!,$B80&lt;=FiT!#REF!),V$6,AND($B80&gt;=FiT!#REF!,$B80&lt;=FiT!#REF!),V$7,$B80,V$9),"")*$E80*(IF(YEAR($B80)=YEAR(V$13),YEARFRAC($B80,V$13),1)) /100, "")</f>
        <v/>
      </c>
      <c r="W80" s="49" t="str" cm="1">
        <f t="array" ref="W80">IFERROR(IF($B80&lt;=W$13,_xlfn.IFS(AND($B80&gt;=FiT!#REF!,$B80&lt;=FiT!#REF!),W$6,AND($B80&gt;=FiT!#REF!,$B80&lt;=FiT!#REF!),W$7,$B80,W$9),"")*$E80*(IF(YEAR($B80)=YEAR(W$13),YEARFRAC($B80,W$13),1)) /100, "")</f>
        <v/>
      </c>
      <c r="X80" s="49" t="str" cm="1">
        <f t="array" ref="X80">IFERROR(IF($B80&lt;=X$13,_xlfn.IFS(AND($B80&gt;=FiT!#REF!,$B80&lt;=FiT!#REF!),X$6,AND($B80&gt;=FiT!#REF!,$B80&lt;=FiT!#REF!),X$7,$B80,X$9),"")*$E80*(IF(YEAR($B80)=YEAR(X$13),YEARFRAC($B80,X$13),1)) /100, "")</f>
        <v/>
      </c>
      <c r="Y80" s="49" t="str" cm="1">
        <f t="array" ref="Y80">IFERROR(IF($B80&lt;=Y$13,_xlfn.IFS(AND($B80&gt;=FiT!#REF!,$B80&lt;=FiT!#REF!),Y$6,AND($B80&gt;=FiT!#REF!,$B80&lt;=FiT!#REF!),Y$7,$B80,Y$9),"")*$E80*(IF(YEAR($B80)=YEAR(Y$13),YEARFRAC($B80,Y$13),1)) /100, "")</f>
        <v/>
      </c>
      <c r="Z80" s="49" t="str" cm="1">
        <f t="array" ref="Z80">IFERROR(IF($B80&lt;=Z$13,_xlfn.IFS(AND($B80&gt;=FiT!#REF!,$B80&lt;=FiT!#REF!),Z$6,AND($B80&gt;=FiT!#REF!,$B80&lt;=FiT!#REF!),Z$7,$B80,Z$9),"")*$E80*(IF(YEAR($B80)=YEAR(Z$13),YEARFRAC($B80,Z$13),1)) /100, "")</f>
        <v/>
      </c>
      <c r="AA80" s="49" t="str" cm="1">
        <f t="array" ref="AA80">IFERROR(IF($B80&lt;=AA$13,_xlfn.IFS(AND($B80&gt;=FiT!#REF!,$B80&lt;=FiT!#REF!),AA$6,AND($B80&gt;=FiT!#REF!,$B80&lt;=FiT!#REF!),AA$7,$B80,AA$9),"")*$E80*(IF(YEAR($B80)=YEAR(AA$13),YEARFRAC($B80,AA$13),1)) /100, "")</f>
        <v/>
      </c>
      <c r="AB80" s="49" t="str" cm="1">
        <f t="array" ref="AB80">IFERROR(IF($B80&lt;=AB$13,_xlfn.IFS(AND($B80&gt;=FiT!#REF!,$B80&lt;=FiT!#REF!),AB$6,AND($B80&gt;=FiT!#REF!,$B80&lt;=FiT!#REF!),AB$7,$B80,AB$9),"")*$E80*(IF(YEAR($B80)=YEAR(AB$13),YEARFRAC($B80,AB$13),1)) /100, "")</f>
        <v/>
      </c>
      <c r="AC80" s="49" t="str" cm="1">
        <f t="array" ref="AC80">IFERROR(IF($B80&lt;=AC$13,_xlfn.IFS(AND($B80&gt;=FiT!#REF!,$B80&lt;=FiT!#REF!),AC$6,AND($B80&gt;=FiT!#REF!,$B80&lt;=FiT!#REF!),AC$7,$B80,AC$9),"")*$E80*(IF(YEAR($B80)=YEAR(AC$13),YEARFRAC($B80,AC$13),1)) /100, "")</f>
        <v/>
      </c>
      <c r="AD80" s="49" t="str" cm="1">
        <f t="array" ref="AD80">IFERROR(IF($B80&lt;=AD$13,_xlfn.IFS(AND($B80&gt;=FiT!#REF!,$B80&lt;=FiT!#REF!),AD$6,AND($B80&gt;=FiT!#REF!,$B80&lt;=FiT!#REF!),AD$7,$B80,AD$9),"")*$E80*(IF(YEAR($B80)=YEAR(AD$13),YEARFRAC($B80,AD$13),1)) /100, "")</f>
        <v/>
      </c>
      <c r="AE80" s="49" t="str" cm="1">
        <f t="array" ref="AE80">IFERROR(IF($B80&lt;=AE$13,_xlfn.IFS(AND($B80&gt;=FiT!#REF!,$B80&lt;=FiT!#REF!),AE$6,AND($B80&gt;=FiT!#REF!,$B80&lt;=FiT!#REF!),AE$7,$B80,AE$9),"")*$E80*(IF(YEAR($B80)=YEAR(AE$13),YEARFRAC($B80,AE$13),1)) /100, "")</f>
        <v/>
      </c>
      <c r="AF80" s="49" t="str" cm="1">
        <f t="array" ref="AF80">IFERROR(IF($B80&lt;=AF$13,_xlfn.IFS(AND($B80&gt;=FiT!#REF!,$B80&lt;=FiT!#REF!),AF$6,AND($B80&gt;=FiT!#REF!,$B80&lt;=FiT!#REF!),AF$7,$B80,AF$9),"")*$E80*(IF(YEAR($B80)=YEAR(AF$13),YEARFRAC($B80,AF$13),1)) /100, "")</f>
        <v/>
      </c>
      <c r="AG80" s="49" t="str" cm="1">
        <f t="array" ref="AG80">IFERROR(IF($B80&lt;=AG$13,_xlfn.IFS(AND($B80&gt;=FiT!#REF!,$B80&lt;=FiT!#REF!),AG$6,AND($B80&gt;=FiT!#REF!,$B80&lt;=FiT!#REF!),AG$7,$B80,AG$9),"")*$E80*(IF(YEAR($B80)=YEAR(AG$13),YEARFRAC($B80,AG$13),1)) /100, "")</f>
        <v/>
      </c>
      <c r="AH80" s="49" t="str" cm="1">
        <f t="array" ref="AH80">IFERROR(IF($B80&lt;=AH$13,_xlfn.IFS(AND($B80&gt;=FiT!#REF!,$B80&lt;=FiT!#REF!),AH$6,AND($B80&gt;=FiT!#REF!,$B80&lt;=FiT!#REF!),AH$7,$B80,AH$9),"")*$E80*(IF(YEAR($B80)=YEAR(AH$13),YEARFRAC($B80,AH$13),1)) /100, "")</f>
        <v/>
      </c>
      <c r="AI80" s="49" t="str" cm="1">
        <f t="array" ref="AI80">IFERROR(IF($B80&lt;=AI$13,_xlfn.IFS(AND($B80&gt;=FiT!#REF!,$B80&lt;=FiT!#REF!),AI$6,AND($B80&gt;=FiT!#REF!,$B80&lt;=FiT!#REF!),AI$7,$B80,AI$9),"")*$E80*(IF(YEAR($B80)=YEAR(AI$13),YEARFRAC($B80,AI$13),1)) /100, "")</f>
        <v/>
      </c>
      <c r="AJ80" s="49" t="str" cm="1">
        <f t="array" ref="AJ80">IFERROR(IF($B80&lt;=AJ$13,_xlfn.IFS(AND($B80&gt;=FiT!#REF!,$B80&lt;=FiT!#REF!),AJ$6,AND($B80&gt;=FiT!#REF!,$B80&lt;=FiT!#REF!),AJ$7,$B80,AJ$9),"")*$E80*(IF(YEAR($B80)=YEAR(AJ$13),YEARFRAC($B80,AJ$13),1)) /100, "")</f>
        <v/>
      </c>
      <c r="AK80" s="49" t="str" cm="1">
        <f t="array" ref="AK80">IFERROR(IF($B80&lt;=AK$13,_xlfn.IFS(AND($B80&gt;=FiT!#REF!,$B80&lt;=FiT!#REF!),AK$6,AND($B80&gt;=FiT!#REF!,$B80&lt;=FiT!#REF!),AK$7,$B80,AK$9),"")*$E80*(IF(YEAR($B80)=YEAR(AK$13),YEARFRAC($B80,AK$13),1)) /100, "")</f>
        <v/>
      </c>
      <c r="AL80" s="49" t="str" cm="1">
        <f t="array" ref="AL80">IFERROR(IF($B80&lt;=AL$13,_xlfn.IFS(AND($B80&gt;=FiT!#REF!,$B80&lt;=FiT!#REF!),AL$6,AND($B80&gt;=FiT!#REF!,$B80&lt;=FiT!#REF!),AL$7,$B80,AL$9),"")*$E80*(IF(YEAR($B80)=YEAR(AL$13),YEARFRAC($B80,AL$13),1)) /100, "")</f>
        <v/>
      </c>
      <c r="AM80" s="49" t="str" cm="1">
        <f t="array" ref="AM80">IFERROR(IF($B80&lt;=AM$13,_xlfn.IFS(AND($B80&gt;=FiT!#REF!,$B80&lt;=FiT!#REF!),AM$6,AND($B80&gt;=FiT!#REF!,$B80&lt;=FiT!#REF!),AM$7,$B80,AM$9),"")*$E80*(IF(YEAR($B80)=YEAR(AM$13),YEARFRAC($B80,AM$13),1)) /100, "")</f>
        <v/>
      </c>
      <c r="AN80" s="49" t="str" cm="1">
        <f t="array" ref="AN80">IFERROR(IF($B80&lt;=AN$13,_xlfn.IFS(AND($B80&gt;=FiT!#REF!,$B80&lt;=FiT!#REF!),AN$6,AND($B80&gt;=FiT!#REF!,$B80&lt;=FiT!#REF!),AN$7,$B80,AN$9),"")*$E80*(IF(YEAR($B80)=YEAR(AN$13),YEARFRAC($B80,AN$13),1)) /100, "")</f>
        <v/>
      </c>
      <c r="AO80" s="49" t="str" cm="1">
        <f t="array" ref="AO80">IFERROR(IF($B80&lt;=AO$13,_xlfn.IFS(AND($B80&gt;=FiT!#REF!,$B80&lt;=FiT!#REF!),AO$6,AND($B80&gt;=FiT!#REF!,$B80&lt;=FiT!#REF!),AO$7,$B80,AO$9),"")*$E80*(IF(YEAR($B80)=YEAR(AO$13),YEARFRAC($B80,AO$13),1)) /100, "")</f>
        <v/>
      </c>
      <c r="AP80" s="49" t="str" cm="1">
        <f t="array" ref="AP80">IFERROR(IF($B80&lt;=AP$13,_xlfn.IFS(AND($B80&gt;=FiT!#REF!,$B80&lt;=FiT!#REF!),AP$6,AND($B80&gt;=FiT!#REF!,$B80&lt;=FiT!#REF!),AP$7,$B80,AP$9),"")*$E80*(IF(YEAR($B80)=YEAR(AP$13),YEARFRAC($B80,AP$13),1)) /100, "")</f>
        <v/>
      </c>
      <c r="AQ80" s="49" t="str" cm="1">
        <f t="array" ref="AQ80">IFERROR(IF($B80&lt;=AQ$13,_xlfn.IFS(AND($B80&gt;=FiT!#REF!,$B80&lt;=FiT!#REF!),AQ$6,AND($B80&gt;=FiT!#REF!,$B80&lt;=FiT!#REF!),AQ$7,$B80,AQ$9),"")*$E80*(IF(YEAR($B80)=YEAR(AQ$13),YEARFRAC($B80,AQ$13),1)) /100, "")</f>
        <v/>
      </c>
      <c r="AR80" s="49" t="str" cm="1">
        <f t="array" ref="AR80">IFERROR(IF($B80&lt;=AR$13,_xlfn.IFS(AND($B80&gt;=FiT!#REF!,$B80&lt;=FiT!#REF!),AR$6,AND($B80&gt;=FiT!#REF!,$B80&lt;=FiT!#REF!),AR$7,$B80,AR$9),"")*$E80*(IF(YEAR($B80)=YEAR(AR$13),YEARFRAC($B80,AR$13),1)) /100, "")</f>
        <v/>
      </c>
      <c r="AS80" s="49" t="str" cm="1">
        <f t="array" ref="AS80">IFERROR(IF($B80&lt;=AS$13,_xlfn.IFS(AND($B80&gt;=FiT!#REF!,$B80&lt;=FiT!#REF!),AS$6,AND($B80&gt;=FiT!#REF!,$B80&lt;=FiT!#REF!),AS$7,$B80,AS$9),"")*$E80*(IF(YEAR($B80)=YEAR(AS$13),YEARFRAC($B80,AS$13),1)) /100, "")</f>
        <v/>
      </c>
      <c r="AT80" s="49" t="str" cm="1">
        <f t="array" ref="AT80">IFERROR(IF($B80&lt;=AT$13,_xlfn.IFS(AND($B80&gt;=FiT!#REF!,$B80&lt;=FiT!#REF!),AT$6,AND($B80&gt;=FiT!#REF!,$B80&lt;=FiT!#REF!),AT$7,$B80,AT$9),"")*$E80*(IF(YEAR($B80)=YEAR(AT$13),YEARFRAC($B80,AT$13),1)) /100, "")</f>
        <v/>
      </c>
      <c r="AU80" s="49" t="str" cm="1">
        <f t="array" ref="AU80">IFERROR(IF($B80&lt;=AU$13,_xlfn.IFS(AND($B80&gt;=FiT!#REF!,$B80&lt;=FiT!#REF!),AU$6,AND($B80&gt;=FiT!#REF!,$B80&lt;=FiT!#REF!),AU$7,$B80,AU$9),"")*$E80*(IF(YEAR($B80)=YEAR(AU$13),YEARFRAC($B80,AU$13),1)) /100, "")</f>
        <v/>
      </c>
      <c r="AV80" s="49" t="str" cm="1">
        <f t="array" ref="AV80">IFERROR(IF($B80&lt;=AV$13,_xlfn.IFS(AND($B80&gt;=FiT!#REF!,$B80&lt;=FiT!#REF!),AV$6,AND($B80&gt;=FiT!#REF!,$B80&lt;=FiT!#REF!),AV$7,$B80,AV$9),"")*$E80*(IF(YEAR($B80)=YEAR(AV$13),YEARFRAC($B80,AV$13),1)) /100, "")</f>
        <v/>
      </c>
      <c r="AW80" s="49" t="str" cm="1">
        <f t="array" ref="AW80">IFERROR(IF($B80&lt;=AW$13,_xlfn.IFS(AND($B80&gt;=FiT!#REF!,$B80&lt;=FiT!#REF!),AW$6,AND($B80&gt;=FiT!#REF!,$B80&lt;=FiT!#REF!),AW$7,$B80,AW$9),"")*$E80*(IF(YEAR($B80)=YEAR(AW$13),YEARFRAC($B80,AW$13),1)) /100, "")</f>
        <v/>
      </c>
      <c r="AX80" s="49" t="str" cm="1">
        <f t="array" ref="AX80">IFERROR(IF($B80&lt;=AX$13,_xlfn.IFS(AND($B80&gt;=FiT!#REF!,$B80&lt;=FiT!#REF!),AX$6,AND($B80&gt;=FiT!#REF!,$B80&lt;=FiT!#REF!),AX$7,$B80,AX$9),"")*$E80*(IF(YEAR($B80)=YEAR(AX$13),YEARFRAC($B80,AX$13),1)) /100, "")</f>
        <v/>
      </c>
      <c r="AY80" s="49" t="str" cm="1">
        <f t="array" ref="AY80">IFERROR(IF($B80&lt;=AY$13,_xlfn.IFS(AND($B80&gt;=FiT!#REF!,$B80&lt;=FiT!#REF!),AY$6,AND($B80&gt;=FiT!#REF!,$B80&lt;=FiT!#REF!),AY$7,$B80,AY$9),"")*$E80*(IF(YEAR($B80)=YEAR(AY$13),YEARFRAC($B80,AY$13),1)) /100, "")</f>
        <v/>
      </c>
      <c r="AZ80" s="49" t="str" cm="1">
        <f t="array" ref="AZ80">IFERROR(IF($B80&lt;=AZ$13,_xlfn.IFS(AND($B80&gt;=FiT!#REF!,$B80&lt;=FiT!#REF!),AZ$6,AND($B80&gt;=FiT!#REF!,$B80&lt;=FiT!#REF!),AZ$7,$B80,AZ$9),"")*$E80*(IF(YEAR($B80)=YEAR(AZ$13),YEARFRAC($B80,AZ$13),1)) /100, "")</f>
        <v/>
      </c>
      <c r="BA80" s="49" t="str" cm="1">
        <f t="array" ref="BA80">IFERROR(IF($B80&lt;=BA$13,_xlfn.IFS(AND($B80&gt;=FiT!#REF!,$B80&lt;=FiT!#REF!),BA$6,AND($B80&gt;=FiT!#REF!,$B80&lt;=FiT!#REF!),BA$7,$B80,BA$9),"")*$E80*(IF(YEAR($B80)=YEAR(BA$13),YEARFRAC($B80,BA$13),1)) /100, "")</f>
        <v/>
      </c>
      <c r="BB80" s="49" t="str" cm="1">
        <f t="array" ref="BB80">IFERROR(IF($B80&lt;=BB$13,_xlfn.IFS(AND($B80&gt;=FiT!#REF!,$B80&lt;=FiT!#REF!),BB$6,AND($B80&gt;=FiT!#REF!,$B80&lt;=FiT!#REF!),BB$7,$B80,BB$9),"")*$E80*(IF(YEAR($B80)=YEAR(BB$13),YEARFRAC($B80,BB$13),1)) /100, "")</f>
        <v/>
      </c>
      <c r="BC80" s="49" t="str" cm="1">
        <f t="array" ref="BC80">IFERROR(IF($B80&lt;=BC$13,_xlfn.IFS(AND($B80&gt;=FiT!#REF!,$B80&lt;=FiT!#REF!),BC$6,AND($B80&gt;=FiT!#REF!,$B80&lt;=FiT!#REF!),BC$7,$B80,BC$9),"")*$E80*(IF(YEAR($B80)=YEAR(BC$13),YEARFRAC($B80,BC$13),1)) /100, "")</f>
        <v/>
      </c>
      <c r="BD80" s="49" t="str" cm="1">
        <f t="array" ref="BD80">IFERROR(IF($B80&lt;=BD$13,_xlfn.IFS(AND($B80&gt;=FiT!#REF!,$B80&lt;=FiT!#REF!),BD$6,AND($B80&gt;=FiT!#REF!,$B80&lt;=FiT!#REF!),BD$7,$B80,BD$9),"")*$E80*(IF(YEAR($B80)=YEAR(BD$13),YEARFRAC($B80,BD$13),1)) /100, "")</f>
        <v/>
      </c>
    </row>
    <row r="81" spans="2:56">
      <c r="B81" s="33">
        <f t="shared" si="8"/>
        <v>41791</v>
      </c>
      <c r="C81" s="34">
        <f>SUMIFS(PV_install!$E:$E, PV_install!$A:$A, $B$12, PV_install!$B:$B, $B81)</f>
        <v>4.3050116163292396</v>
      </c>
      <c r="D81" s="42">
        <f>Export!$B$36 * (1 - EXP( -Export!$C$36 * VIC!$C81))</f>
        <v>0.69221148260945442</v>
      </c>
      <c r="E81" s="46">
        <f>C81*INDEX(capacity_factor!$C:$C, MATCH(VIC!$B$12, capacity_factor!$A:$A,0))*8760 * D81</f>
        <v>3579.7937238630971</v>
      </c>
      <c r="F81" s="49" t="e">
        <f t="shared" ref="F81:F144" si="9">AVERAGE(O81:BD81)</f>
        <v>#DIV/0!</v>
      </c>
      <c r="G81" s="49"/>
      <c r="H81" s="49"/>
      <c r="I81" s="49"/>
      <c r="J81" s="49"/>
      <c r="K81" s="49"/>
      <c r="L81" s="49"/>
      <c r="M81" s="49"/>
      <c r="N81" s="49"/>
      <c r="O81" s="49" t="str" cm="1">
        <f t="array" ref="O81">IFERROR(IF($B81&lt;=O$13,_xlfn.IFS(AND($B81&gt;=FiT!#REF!,$B81&lt;=FiT!#REF!),O$6,AND($B81&gt;=FiT!#REF!,$B81&lt;=FiT!#REF!),O$7,$B81,O$9),"")*$E81*(IF(YEAR($B81)=YEAR(O$13),YEARFRAC($B81,O$13),1)) /100, "")</f>
        <v/>
      </c>
      <c r="P81" s="49" t="str" cm="1">
        <f t="array" ref="P81">IFERROR(IF($B81&lt;=P$13,_xlfn.IFS(AND($B81&gt;=FiT!#REF!,$B81&lt;=FiT!#REF!),P$6,AND($B81&gt;=FiT!#REF!,$B81&lt;=FiT!#REF!),P$7,$B81,P$9),"")*$E81*(IF(YEAR($B81)=YEAR(P$13),YEARFRAC($B81,P$13),1)) /100, "")</f>
        <v/>
      </c>
      <c r="Q81" s="49" t="str" cm="1">
        <f t="array" ref="Q81">IFERROR(IF($B81&lt;=Q$13,_xlfn.IFS(AND($B81&gt;=FiT!#REF!,$B81&lt;=FiT!#REF!),Q$6,AND($B81&gt;=FiT!#REF!,$B81&lt;=FiT!#REF!),Q$7,$B81,Q$9),"")*$E81*(IF(YEAR($B81)=YEAR(Q$13),YEARFRAC($B81,Q$13),1)) /100, "")</f>
        <v/>
      </c>
      <c r="R81" s="49" t="str" cm="1">
        <f t="array" ref="R81">IFERROR(IF($B81&lt;=R$13,_xlfn.IFS(AND($B81&gt;=FiT!#REF!,$B81&lt;=FiT!#REF!),R$6,AND($B81&gt;=FiT!#REF!,$B81&lt;=FiT!#REF!),R$7,$B81,R$9),"")*$E81*(IF(YEAR($B81)=YEAR(R$13),YEARFRAC($B81,R$13),1)) /100, "")</f>
        <v/>
      </c>
      <c r="S81" s="49" t="str" cm="1">
        <f t="array" ref="S81">IFERROR(IF($B81&lt;=S$13,_xlfn.IFS(AND($B81&gt;=FiT!#REF!,$B81&lt;=FiT!#REF!),S$6,AND($B81&gt;=FiT!#REF!,$B81&lt;=FiT!#REF!),S$7,$B81,S$9),"")*$E81*(IF(YEAR($B81)=YEAR(S$13),YEARFRAC($B81,S$13),1)) /100, "")</f>
        <v/>
      </c>
      <c r="T81" s="49" t="str" cm="1">
        <f t="array" ref="T81">IFERROR(IF($B81&lt;=T$13,_xlfn.IFS(AND($B81&gt;=FiT!#REF!,$B81&lt;=FiT!#REF!),T$6,AND($B81&gt;=FiT!#REF!,$B81&lt;=FiT!#REF!),T$7,$B81,T$9),"")*$E81*(IF(YEAR($B81)=YEAR(T$13),YEARFRAC($B81,T$13),1)) /100, "")</f>
        <v/>
      </c>
      <c r="U81" s="49" t="str" cm="1">
        <f t="array" ref="U81">IFERROR(IF($B81&lt;=U$13,_xlfn.IFS(AND($B81&gt;=FiT!#REF!,$B81&lt;=FiT!#REF!),U$6,AND($B81&gt;=FiT!#REF!,$B81&lt;=FiT!#REF!),U$7,$B81,U$9),"")*$E81*(IF(YEAR($B81)=YEAR(U$13),YEARFRAC($B81,U$13),1)) /100, "")</f>
        <v/>
      </c>
      <c r="V81" s="49" t="str" cm="1">
        <f t="array" ref="V81">IFERROR(IF($B81&lt;=V$13,_xlfn.IFS(AND($B81&gt;=FiT!#REF!,$B81&lt;=FiT!#REF!),V$6,AND($B81&gt;=FiT!#REF!,$B81&lt;=FiT!#REF!),V$7,$B81,V$9),"")*$E81*(IF(YEAR($B81)=YEAR(V$13),YEARFRAC($B81,V$13),1)) /100, "")</f>
        <v/>
      </c>
      <c r="W81" s="49" t="str" cm="1">
        <f t="array" ref="W81">IFERROR(IF($B81&lt;=W$13,_xlfn.IFS(AND($B81&gt;=FiT!#REF!,$B81&lt;=FiT!#REF!),W$6,AND($B81&gt;=FiT!#REF!,$B81&lt;=FiT!#REF!),W$7,$B81,W$9),"")*$E81*(IF(YEAR($B81)=YEAR(W$13),YEARFRAC($B81,W$13),1)) /100, "")</f>
        <v/>
      </c>
      <c r="X81" s="49" t="str" cm="1">
        <f t="array" ref="X81">IFERROR(IF($B81&lt;=X$13,_xlfn.IFS(AND($B81&gt;=FiT!#REF!,$B81&lt;=FiT!#REF!),X$6,AND($B81&gt;=FiT!#REF!,$B81&lt;=FiT!#REF!),X$7,$B81,X$9),"")*$E81*(IF(YEAR($B81)=YEAR(X$13),YEARFRAC($B81,X$13),1)) /100, "")</f>
        <v/>
      </c>
      <c r="Y81" s="49" t="str" cm="1">
        <f t="array" ref="Y81">IFERROR(IF($B81&lt;=Y$13,_xlfn.IFS(AND($B81&gt;=FiT!#REF!,$B81&lt;=FiT!#REF!),Y$6,AND($B81&gt;=FiT!#REF!,$B81&lt;=FiT!#REF!),Y$7,$B81,Y$9),"")*$E81*(IF(YEAR($B81)=YEAR(Y$13),YEARFRAC($B81,Y$13),1)) /100, "")</f>
        <v/>
      </c>
      <c r="Z81" s="49" t="str" cm="1">
        <f t="array" ref="Z81">IFERROR(IF($B81&lt;=Z$13,_xlfn.IFS(AND($B81&gt;=FiT!#REF!,$B81&lt;=FiT!#REF!),Z$6,AND($B81&gt;=FiT!#REF!,$B81&lt;=FiT!#REF!),Z$7,$B81,Z$9),"")*$E81*(IF(YEAR($B81)=YEAR(Z$13),YEARFRAC($B81,Z$13),1)) /100, "")</f>
        <v/>
      </c>
      <c r="AA81" s="49" t="str" cm="1">
        <f t="array" ref="AA81">IFERROR(IF($B81&lt;=AA$13,_xlfn.IFS(AND($B81&gt;=FiT!#REF!,$B81&lt;=FiT!#REF!),AA$6,AND($B81&gt;=FiT!#REF!,$B81&lt;=FiT!#REF!),AA$7,$B81,AA$9),"")*$E81*(IF(YEAR($B81)=YEAR(AA$13),YEARFRAC($B81,AA$13),1)) /100, "")</f>
        <v/>
      </c>
      <c r="AB81" s="49" t="str" cm="1">
        <f t="array" ref="AB81">IFERROR(IF($B81&lt;=AB$13,_xlfn.IFS(AND($B81&gt;=FiT!#REF!,$B81&lt;=FiT!#REF!),AB$6,AND($B81&gt;=FiT!#REF!,$B81&lt;=FiT!#REF!),AB$7,$B81,AB$9),"")*$E81*(IF(YEAR($B81)=YEAR(AB$13),YEARFRAC($B81,AB$13),1)) /100, "")</f>
        <v/>
      </c>
      <c r="AC81" s="49" t="str" cm="1">
        <f t="array" ref="AC81">IFERROR(IF($B81&lt;=AC$13,_xlfn.IFS(AND($B81&gt;=FiT!#REF!,$B81&lt;=FiT!#REF!),AC$6,AND($B81&gt;=FiT!#REF!,$B81&lt;=FiT!#REF!),AC$7,$B81,AC$9),"")*$E81*(IF(YEAR($B81)=YEAR(AC$13),YEARFRAC($B81,AC$13),1)) /100, "")</f>
        <v/>
      </c>
      <c r="AD81" s="49" t="str" cm="1">
        <f t="array" ref="AD81">IFERROR(IF($B81&lt;=AD$13,_xlfn.IFS(AND($B81&gt;=FiT!#REF!,$B81&lt;=FiT!#REF!),AD$6,AND($B81&gt;=FiT!#REF!,$B81&lt;=FiT!#REF!),AD$7,$B81,AD$9),"")*$E81*(IF(YEAR($B81)=YEAR(AD$13),YEARFRAC($B81,AD$13),1)) /100, "")</f>
        <v/>
      </c>
      <c r="AE81" s="49" t="str" cm="1">
        <f t="array" ref="AE81">IFERROR(IF($B81&lt;=AE$13,_xlfn.IFS(AND($B81&gt;=FiT!#REF!,$B81&lt;=FiT!#REF!),AE$6,AND($B81&gt;=FiT!#REF!,$B81&lt;=FiT!#REF!),AE$7,$B81,AE$9),"")*$E81*(IF(YEAR($B81)=YEAR(AE$13),YEARFRAC($B81,AE$13),1)) /100, "")</f>
        <v/>
      </c>
      <c r="AF81" s="49" t="str" cm="1">
        <f t="array" ref="AF81">IFERROR(IF($B81&lt;=AF$13,_xlfn.IFS(AND($B81&gt;=FiT!#REF!,$B81&lt;=FiT!#REF!),AF$6,AND($B81&gt;=FiT!#REF!,$B81&lt;=FiT!#REF!),AF$7,$B81,AF$9),"")*$E81*(IF(YEAR($B81)=YEAR(AF$13),YEARFRAC($B81,AF$13),1)) /100, "")</f>
        <v/>
      </c>
      <c r="AG81" s="49" t="str" cm="1">
        <f t="array" ref="AG81">IFERROR(IF($B81&lt;=AG$13,_xlfn.IFS(AND($B81&gt;=FiT!#REF!,$B81&lt;=FiT!#REF!),AG$6,AND($B81&gt;=FiT!#REF!,$B81&lt;=FiT!#REF!),AG$7,$B81,AG$9),"")*$E81*(IF(YEAR($B81)=YEAR(AG$13),YEARFRAC($B81,AG$13),1)) /100, "")</f>
        <v/>
      </c>
      <c r="AH81" s="49" t="str" cm="1">
        <f t="array" ref="AH81">IFERROR(IF($B81&lt;=AH$13,_xlfn.IFS(AND($B81&gt;=FiT!#REF!,$B81&lt;=FiT!#REF!),AH$6,AND($B81&gt;=FiT!#REF!,$B81&lt;=FiT!#REF!),AH$7,$B81,AH$9),"")*$E81*(IF(YEAR($B81)=YEAR(AH$13),YEARFRAC($B81,AH$13),1)) /100, "")</f>
        <v/>
      </c>
      <c r="AI81" s="49" t="str" cm="1">
        <f t="array" ref="AI81">IFERROR(IF($B81&lt;=AI$13,_xlfn.IFS(AND($B81&gt;=FiT!#REF!,$B81&lt;=FiT!#REF!),AI$6,AND($B81&gt;=FiT!#REF!,$B81&lt;=FiT!#REF!),AI$7,$B81,AI$9),"")*$E81*(IF(YEAR($B81)=YEAR(AI$13),YEARFRAC($B81,AI$13),1)) /100, "")</f>
        <v/>
      </c>
      <c r="AJ81" s="49" t="str" cm="1">
        <f t="array" ref="AJ81">IFERROR(IF($B81&lt;=AJ$13,_xlfn.IFS(AND($B81&gt;=FiT!#REF!,$B81&lt;=FiT!#REF!),AJ$6,AND($B81&gt;=FiT!#REF!,$B81&lt;=FiT!#REF!),AJ$7,$B81,AJ$9),"")*$E81*(IF(YEAR($B81)=YEAR(AJ$13),YEARFRAC($B81,AJ$13),1)) /100, "")</f>
        <v/>
      </c>
      <c r="AK81" s="49" t="str" cm="1">
        <f t="array" ref="AK81">IFERROR(IF($B81&lt;=AK$13,_xlfn.IFS(AND($B81&gt;=FiT!#REF!,$B81&lt;=FiT!#REF!),AK$6,AND($B81&gt;=FiT!#REF!,$B81&lt;=FiT!#REF!),AK$7,$B81,AK$9),"")*$E81*(IF(YEAR($B81)=YEAR(AK$13),YEARFRAC($B81,AK$13),1)) /100, "")</f>
        <v/>
      </c>
      <c r="AL81" s="49" t="str" cm="1">
        <f t="array" ref="AL81">IFERROR(IF($B81&lt;=AL$13,_xlfn.IFS(AND($B81&gt;=FiT!#REF!,$B81&lt;=FiT!#REF!),AL$6,AND($B81&gt;=FiT!#REF!,$B81&lt;=FiT!#REF!),AL$7,$B81,AL$9),"")*$E81*(IF(YEAR($B81)=YEAR(AL$13),YEARFRAC($B81,AL$13),1)) /100, "")</f>
        <v/>
      </c>
      <c r="AM81" s="49" t="str" cm="1">
        <f t="array" ref="AM81">IFERROR(IF($B81&lt;=AM$13,_xlfn.IFS(AND($B81&gt;=FiT!#REF!,$B81&lt;=FiT!#REF!),AM$6,AND($B81&gt;=FiT!#REF!,$B81&lt;=FiT!#REF!),AM$7,$B81,AM$9),"")*$E81*(IF(YEAR($B81)=YEAR(AM$13),YEARFRAC($B81,AM$13),1)) /100, "")</f>
        <v/>
      </c>
      <c r="AN81" s="49" t="str" cm="1">
        <f t="array" ref="AN81">IFERROR(IF($B81&lt;=AN$13,_xlfn.IFS(AND($B81&gt;=FiT!#REF!,$B81&lt;=FiT!#REF!),AN$6,AND($B81&gt;=FiT!#REF!,$B81&lt;=FiT!#REF!),AN$7,$B81,AN$9),"")*$E81*(IF(YEAR($B81)=YEAR(AN$13),YEARFRAC($B81,AN$13),1)) /100, "")</f>
        <v/>
      </c>
      <c r="AO81" s="49" t="str" cm="1">
        <f t="array" ref="AO81">IFERROR(IF($B81&lt;=AO$13,_xlfn.IFS(AND($B81&gt;=FiT!#REF!,$B81&lt;=FiT!#REF!),AO$6,AND($B81&gt;=FiT!#REF!,$B81&lt;=FiT!#REF!),AO$7,$B81,AO$9),"")*$E81*(IF(YEAR($B81)=YEAR(AO$13),YEARFRAC($B81,AO$13),1)) /100, "")</f>
        <v/>
      </c>
      <c r="AP81" s="49" t="str" cm="1">
        <f t="array" ref="AP81">IFERROR(IF($B81&lt;=AP$13,_xlfn.IFS(AND($B81&gt;=FiT!#REF!,$B81&lt;=FiT!#REF!),AP$6,AND($B81&gt;=FiT!#REF!,$B81&lt;=FiT!#REF!),AP$7,$B81,AP$9),"")*$E81*(IF(YEAR($B81)=YEAR(AP$13),YEARFRAC($B81,AP$13),1)) /100, "")</f>
        <v/>
      </c>
      <c r="AQ81" s="49" t="str" cm="1">
        <f t="array" ref="AQ81">IFERROR(IF($B81&lt;=AQ$13,_xlfn.IFS(AND($B81&gt;=FiT!#REF!,$B81&lt;=FiT!#REF!),AQ$6,AND($B81&gt;=FiT!#REF!,$B81&lt;=FiT!#REF!),AQ$7,$B81,AQ$9),"")*$E81*(IF(YEAR($B81)=YEAR(AQ$13),YEARFRAC($B81,AQ$13),1)) /100, "")</f>
        <v/>
      </c>
      <c r="AR81" s="49" t="str" cm="1">
        <f t="array" ref="AR81">IFERROR(IF($B81&lt;=AR$13,_xlfn.IFS(AND($B81&gt;=FiT!#REF!,$B81&lt;=FiT!#REF!),AR$6,AND($B81&gt;=FiT!#REF!,$B81&lt;=FiT!#REF!),AR$7,$B81,AR$9),"")*$E81*(IF(YEAR($B81)=YEAR(AR$13),YEARFRAC($B81,AR$13),1)) /100, "")</f>
        <v/>
      </c>
      <c r="AS81" s="49" t="str" cm="1">
        <f t="array" ref="AS81">IFERROR(IF($B81&lt;=AS$13,_xlfn.IFS(AND($B81&gt;=FiT!#REF!,$B81&lt;=FiT!#REF!),AS$6,AND($B81&gt;=FiT!#REF!,$B81&lt;=FiT!#REF!),AS$7,$B81,AS$9),"")*$E81*(IF(YEAR($B81)=YEAR(AS$13),YEARFRAC($B81,AS$13),1)) /100, "")</f>
        <v/>
      </c>
      <c r="AT81" s="49" t="str" cm="1">
        <f t="array" ref="AT81">IFERROR(IF($B81&lt;=AT$13,_xlfn.IFS(AND($B81&gt;=FiT!#REF!,$B81&lt;=FiT!#REF!),AT$6,AND($B81&gt;=FiT!#REF!,$B81&lt;=FiT!#REF!),AT$7,$B81,AT$9),"")*$E81*(IF(YEAR($B81)=YEAR(AT$13),YEARFRAC($B81,AT$13),1)) /100, "")</f>
        <v/>
      </c>
      <c r="AU81" s="49" t="str" cm="1">
        <f t="array" ref="AU81">IFERROR(IF($B81&lt;=AU$13,_xlfn.IFS(AND($B81&gt;=FiT!#REF!,$B81&lt;=FiT!#REF!),AU$6,AND($B81&gt;=FiT!#REF!,$B81&lt;=FiT!#REF!),AU$7,$B81,AU$9),"")*$E81*(IF(YEAR($B81)=YEAR(AU$13),YEARFRAC($B81,AU$13),1)) /100, "")</f>
        <v/>
      </c>
      <c r="AV81" s="49" t="str" cm="1">
        <f t="array" ref="AV81">IFERROR(IF($B81&lt;=AV$13,_xlfn.IFS(AND($B81&gt;=FiT!#REF!,$B81&lt;=FiT!#REF!),AV$6,AND($B81&gt;=FiT!#REF!,$B81&lt;=FiT!#REF!),AV$7,$B81,AV$9),"")*$E81*(IF(YEAR($B81)=YEAR(AV$13),YEARFRAC($B81,AV$13),1)) /100, "")</f>
        <v/>
      </c>
      <c r="AW81" s="49" t="str" cm="1">
        <f t="array" ref="AW81">IFERROR(IF($B81&lt;=AW$13,_xlfn.IFS(AND($B81&gt;=FiT!#REF!,$B81&lt;=FiT!#REF!),AW$6,AND($B81&gt;=FiT!#REF!,$B81&lt;=FiT!#REF!),AW$7,$B81,AW$9),"")*$E81*(IF(YEAR($B81)=YEAR(AW$13),YEARFRAC($B81,AW$13),1)) /100, "")</f>
        <v/>
      </c>
      <c r="AX81" s="49" t="str" cm="1">
        <f t="array" ref="AX81">IFERROR(IF($B81&lt;=AX$13,_xlfn.IFS(AND($B81&gt;=FiT!#REF!,$B81&lt;=FiT!#REF!),AX$6,AND($B81&gt;=FiT!#REF!,$B81&lt;=FiT!#REF!),AX$7,$B81,AX$9),"")*$E81*(IF(YEAR($B81)=YEAR(AX$13),YEARFRAC($B81,AX$13),1)) /100, "")</f>
        <v/>
      </c>
      <c r="AY81" s="49" t="str" cm="1">
        <f t="array" ref="AY81">IFERROR(IF($B81&lt;=AY$13,_xlfn.IFS(AND($B81&gt;=FiT!#REF!,$B81&lt;=FiT!#REF!),AY$6,AND($B81&gt;=FiT!#REF!,$B81&lt;=FiT!#REF!),AY$7,$B81,AY$9),"")*$E81*(IF(YEAR($B81)=YEAR(AY$13),YEARFRAC($B81,AY$13),1)) /100, "")</f>
        <v/>
      </c>
      <c r="AZ81" s="49" t="str" cm="1">
        <f t="array" ref="AZ81">IFERROR(IF($B81&lt;=AZ$13,_xlfn.IFS(AND($B81&gt;=FiT!#REF!,$B81&lt;=FiT!#REF!),AZ$6,AND($B81&gt;=FiT!#REF!,$B81&lt;=FiT!#REF!),AZ$7,$B81,AZ$9),"")*$E81*(IF(YEAR($B81)=YEAR(AZ$13),YEARFRAC($B81,AZ$13),1)) /100, "")</f>
        <v/>
      </c>
      <c r="BA81" s="49" t="str" cm="1">
        <f t="array" ref="BA81">IFERROR(IF($B81&lt;=BA$13,_xlfn.IFS(AND($B81&gt;=FiT!#REF!,$B81&lt;=FiT!#REF!),BA$6,AND($B81&gt;=FiT!#REF!,$B81&lt;=FiT!#REF!),BA$7,$B81,BA$9),"")*$E81*(IF(YEAR($B81)=YEAR(BA$13),YEARFRAC($B81,BA$13),1)) /100, "")</f>
        <v/>
      </c>
      <c r="BB81" s="49" t="str" cm="1">
        <f t="array" ref="BB81">IFERROR(IF($B81&lt;=BB$13,_xlfn.IFS(AND($B81&gt;=FiT!#REF!,$B81&lt;=FiT!#REF!),BB$6,AND($B81&gt;=FiT!#REF!,$B81&lt;=FiT!#REF!),BB$7,$B81,BB$9),"")*$E81*(IF(YEAR($B81)=YEAR(BB$13),YEARFRAC($B81,BB$13),1)) /100, "")</f>
        <v/>
      </c>
      <c r="BC81" s="49" t="str" cm="1">
        <f t="array" ref="BC81">IFERROR(IF($B81&lt;=BC$13,_xlfn.IFS(AND($B81&gt;=FiT!#REF!,$B81&lt;=FiT!#REF!),BC$6,AND($B81&gt;=FiT!#REF!,$B81&lt;=FiT!#REF!),BC$7,$B81,BC$9),"")*$E81*(IF(YEAR($B81)=YEAR(BC$13),YEARFRAC($B81,BC$13),1)) /100, "")</f>
        <v/>
      </c>
      <c r="BD81" s="49" t="str" cm="1">
        <f t="array" ref="BD81">IFERROR(IF($B81&lt;=BD$13,_xlfn.IFS(AND($B81&gt;=FiT!#REF!,$B81&lt;=FiT!#REF!),BD$6,AND($B81&gt;=FiT!#REF!,$B81&lt;=FiT!#REF!),BD$7,$B81,BD$9),"")*$E81*(IF(YEAR($B81)=YEAR(BD$13),YEARFRAC($B81,BD$13),1)) /100, "")</f>
        <v/>
      </c>
    </row>
    <row r="82" spans="2:56">
      <c r="B82" s="33">
        <f t="shared" si="8"/>
        <v>41821</v>
      </c>
      <c r="C82" s="34">
        <f>SUMIFS(PV_install!$E:$E, PV_install!$A:$A, $B$12, PV_install!$B:$B, $B82)</f>
        <v>4.2975184074175079</v>
      </c>
      <c r="D82" s="42">
        <f>Export!$B$36 * (1 - EXP( -Export!$C$36 * VIC!$C82))</f>
        <v>0.69179244385001415</v>
      </c>
      <c r="E82" s="46">
        <f>C82*INDEX(capacity_factor!$C:$C, MATCH(VIC!$B$12, capacity_factor!$A:$A,0))*8760 * D82</f>
        <v>3571.399512999003</v>
      </c>
      <c r="F82" s="49" t="e">
        <f t="shared" si="9"/>
        <v>#DIV/0!</v>
      </c>
      <c r="G82" s="49"/>
      <c r="H82" s="49"/>
      <c r="I82" s="49"/>
      <c r="J82" s="49"/>
      <c r="K82" s="49"/>
      <c r="L82" s="49"/>
      <c r="M82" s="49"/>
      <c r="N82" s="49"/>
      <c r="O82" s="49" t="str" cm="1">
        <f t="array" ref="O82">IFERROR(IF($B82&lt;=O$13,_xlfn.IFS(AND($B82&gt;=FiT!#REF!,$B82&lt;=FiT!#REF!),O$6,AND($B82&gt;=FiT!#REF!,$B82&lt;=FiT!#REF!),O$7,$B82,O$9),"")*$E82*(IF(YEAR($B82)=YEAR(O$13),YEARFRAC($B82,O$13),1)) /100, "")</f>
        <v/>
      </c>
      <c r="P82" s="49" t="str" cm="1">
        <f t="array" ref="P82">IFERROR(IF($B82&lt;=P$13,_xlfn.IFS(AND($B82&gt;=FiT!#REF!,$B82&lt;=FiT!#REF!),P$6,AND($B82&gt;=FiT!#REF!,$B82&lt;=FiT!#REF!),P$7,$B82,P$9),"")*$E82*(IF(YEAR($B82)=YEAR(P$13),YEARFRAC($B82,P$13),1)) /100, "")</f>
        <v/>
      </c>
      <c r="Q82" s="49" t="str" cm="1">
        <f t="array" ref="Q82">IFERROR(IF($B82&lt;=Q$13,_xlfn.IFS(AND($B82&gt;=FiT!#REF!,$B82&lt;=FiT!#REF!),Q$6,AND($B82&gt;=FiT!#REF!,$B82&lt;=FiT!#REF!),Q$7,$B82,Q$9),"")*$E82*(IF(YEAR($B82)=YEAR(Q$13),YEARFRAC($B82,Q$13),1)) /100, "")</f>
        <v/>
      </c>
      <c r="R82" s="49" t="str" cm="1">
        <f t="array" ref="R82">IFERROR(IF($B82&lt;=R$13,_xlfn.IFS(AND($B82&gt;=FiT!#REF!,$B82&lt;=FiT!#REF!),R$6,AND($B82&gt;=FiT!#REF!,$B82&lt;=FiT!#REF!),R$7,$B82,R$9),"")*$E82*(IF(YEAR($B82)=YEAR(R$13),YEARFRAC($B82,R$13),1)) /100, "")</f>
        <v/>
      </c>
      <c r="S82" s="49" t="str" cm="1">
        <f t="array" ref="S82">IFERROR(IF($B82&lt;=S$13,_xlfn.IFS(AND($B82&gt;=FiT!#REF!,$B82&lt;=FiT!#REF!),S$6,AND($B82&gt;=FiT!#REF!,$B82&lt;=FiT!#REF!),S$7,$B82,S$9),"")*$E82*(IF(YEAR($B82)=YEAR(S$13),YEARFRAC($B82,S$13),1)) /100, "")</f>
        <v/>
      </c>
      <c r="T82" s="49" t="str" cm="1">
        <f t="array" ref="T82">IFERROR(IF($B82&lt;=T$13,_xlfn.IFS(AND($B82&gt;=FiT!#REF!,$B82&lt;=FiT!#REF!),T$6,AND($B82&gt;=FiT!#REF!,$B82&lt;=FiT!#REF!),T$7,$B82,T$9),"")*$E82*(IF(YEAR($B82)=YEAR(T$13),YEARFRAC($B82,T$13),1)) /100, "")</f>
        <v/>
      </c>
      <c r="U82" s="49" t="str" cm="1">
        <f t="array" ref="U82">IFERROR(IF($B82&lt;=U$13,_xlfn.IFS(AND($B82&gt;=FiT!#REF!,$B82&lt;=FiT!#REF!),U$6,AND($B82&gt;=FiT!#REF!,$B82&lt;=FiT!#REF!),U$7,$B82,U$9),"")*$E82*(IF(YEAR($B82)=YEAR(U$13),YEARFRAC($B82,U$13),1)) /100, "")</f>
        <v/>
      </c>
      <c r="V82" s="49" t="str" cm="1">
        <f t="array" ref="V82">IFERROR(IF($B82&lt;=V$13,_xlfn.IFS(AND($B82&gt;=FiT!#REF!,$B82&lt;=FiT!#REF!),V$6,AND($B82&gt;=FiT!#REF!,$B82&lt;=FiT!#REF!),V$7,$B82,V$9),"")*$E82*(IF(YEAR($B82)=YEAR(V$13),YEARFRAC($B82,V$13),1)) /100, "")</f>
        <v/>
      </c>
      <c r="W82" s="49" t="str" cm="1">
        <f t="array" ref="W82">IFERROR(IF($B82&lt;=W$13,_xlfn.IFS(AND($B82&gt;=FiT!#REF!,$B82&lt;=FiT!#REF!),W$6,AND($B82&gt;=FiT!#REF!,$B82&lt;=FiT!#REF!),W$7,$B82,W$9),"")*$E82*(IF(YEAR($B82)=YEAR(W$13),YEARFRAC($B82,W$13),1)) /100, "")</f>
        <v/>
      </c>
      <c r="X82" s="49" t="str" cm="1">
        <f t="array" ref="X82">IFERROR(IF($B82&lt;=X$13,_xlfn.IFS(AND($B82&gt;=FiT!#REF!,$B82&lt;=FiT!#REF!),X$6,AND($B82&gt;=FiT!#REF!,$B82&lt;=FiT!#REF!),X$7,$B82,X$9),"")*$E82*(IF(YEAR($B82)=YEAR(X$13),YEARFRAC($B82,X$13),1)) /100, "")</f>
        <v/>
      </c>
      <c r="Y82" s="49" t="str" cm="1">
        <f t="array" ref="Y82">IFERROR(IF($B82&lt;=Y$13,_xlfn.IFS(AND($B82&gt;=FiT!#REF!,$B82&lt;=FiT!#REF!),Y$6,AND($B82&gt;=FiT!#REF!,$B82&lt;=FiT!#REF!),Y$7,$B82,Y$9),"")*$E82*(IF(YEAR($B82)=YEAR(Y$13),YEARFRAC($B82,Y$13),1)) /100, "")</f>
        <v/>
      </c>
      <c r="Z82" s="49" t="str" cm="1">
        <f t="array" ref="Z82">IFERROR(IF($B82&lt;=Z$13,_xlfn.IFS(AND($B82&gt;=FiT!#REF!,$B82&lt;=FiT!#REF!),Z$6,AND($B82&gt;=FiT!#REF!,$B82&lt;=FiT!#REF!),Z$7,$B82,Z$9),"")*$E82*(IF(YEAR($B82)=YEAR(Z$13),YEARFRAC($B82,Z$13),1)) /100, "")</f>
        <v/>
      </c>
      <c r="AA82" s="49" t="str" cm="1">
        <f t="array" ref="AA82">IFERROR(IF($B82&lt;=AA$13,_xlfn.IFS(AND($B82&gt;=FiT!#REF!,$B82&lt;=FiT!#REF!),AA$6,AND($B82&gt;=FiT!#REF!,$B82&lt;=FiT!#REF!),AA$7,$B82,AA$9),"")*$E82*(IF(YEAR($B82)=YEAR(AA$13),YEARFRAC($B82,AA$13),1)) /100, "")</f>
        <v/>
      </c>
      <c r="AB82" s="49" t="str" cm="1">
        <f t="array" ref="AB82">IFERROR(IF($B82&lt;=AB$13,_xlfn.IFS(AND($B82&gt;=FiT!#REF!,$B82&lt;=FiT!#REF!),AB$6,AND($B82&gt;=FiT!#REF!,$B82&lt;=FiT!#REF!),AB$7,$B82,AB$9),"")*$E82*(IF(YEAR($B82)=YEAR(AB$13),YEARFRAC($B82,AB$13),1)) /100, "")</f>
        <v/>
      </c>
      <c r="AC82" s="49" t="str" cm="1">
        <f t="array" ref="AC82">IFERROR(IF($B82&lt;=AC$13,_xlfn.IFS(AND($B82&gt;=FiT!#REF!,$B82&lt;=FiT!#REF!),AC$6,AND($B82&gt;=FiT!#REF!,$B82&lt;=FiT!#REF!),AC$7,$B82,AC$9),"")*$E82*(IF(YEAR($B82)=YEAR(AC$13),YEARFRAC($B82,AC$13),1)) /100, "")</f>
        <v/>
      </c>
      <c r="AD82" s="49" t="str" cm="1">
        <f t="array" ref="AD82">IFERROR(IF($B82&lt;=AD$13,_xlfn.IFS(AND($B82&gt;=FiT!#REF!,$B82&lt;=FiT!#REF!),AD$6,AND($B82&gt;=FiT!#REF!,$B82&lt;=FiT!#REF!),AD$7,$B82,AD$9),"")*$E82*(IF(YEAR($B82)=YEAR(AD$13),YEARFRAC($B82,AD$13),1)) /100, "")</f>
        <v/>
      </c>
      <c r="AE82" s="49" t="str" cm="1">
        <f t="array" ref="AE82">IFERROR(IF($B82&lt;=AE$13,_xlfn.IFS(AND($B82&gt;=FiT!#REF!,$B82&lt;=FiT!#REF!),AE$6,AND($B82&gt;=FiT!#REF!,$B82&lt;=FiT!#REF!),AE$7,$B82,AE$9),"")*$E82*(IF(YEAR($B82)=YEAR(AE$13),YEARFRAC($B82,AE$13),1)) /100, "")</f>
        <v/>
      </c>
      <c r="AF82" s="49" t="str" cm="1">
        <f t="array" ref="AF82">IFERROR(IF($B82&lt;=AF$13,_xlfn.IFS(AND($B82&gt;=FiT!#REF!,$B82&lt;=FiT!#REF!),AF$6,AND($B82&gt;=FiT!#REF!,$B82&lt;=FiT!#REF!),AF$7,$B82,AF$9),"")*$E82*(IF(YEAR($B82)=YEAR(AF$13),YEARFRAC($B82,AF$13),1)) /100, "")</f>
        <v/>
      </c>
      <c r="AG82" s="49" t="str" cm="1">
        <f t="array" ref="AG82">IFERROR(IF($B82&lt;=AG$13,_xlfn.IFS(AND($B82&gt;=FiT!#REF!,$B82&lt;=FiT!#REF!),AG$6,AND($B82&gt;=FiT!#REF!,$B82&lt;=FiT!#REF!),AG$7,$B82,AG$9),"")*$E82*(IF(YEAR($B82)=YEAR(AG$13),YEARFRAC($B82,AG$13),1)) /100, "")</f>
        <v/>
      </c>
      <c r="AH82" s="49" t="str" cm="1">
        <f t="array" ref="AH82">IFERROR(IF($B82&lt;=AH$13,_xlfn.IFS(AND($B82&gt;=FiT!#REF!,$B82&lt;=FiT!#REF!),AH$6,AND($B82&gt;=FiT!#REF!,$B82&lt;=FiT!#REF!),AH$7,$B82,AH$9),"")*$E82*(IF(YEAR($B82)=YEAR(AH$13),YEARFRAC($B82,AH$13),1)) /100, "")</f>
        <v/>
      </c>
      <c r="AI82" s="49" t="str" cm="1">
        <f t="array" ref="AI82">IFERROR(IF($B82&lt;=AI$13,_xlfn.IFS(AND($B82&gt;=FiT!#REF!,$B82&lt;=FiT!#REF!),AI$6,AND($B82&gt;=FiT!#REF!,$B82&lt;=FiT!#REF!),AI$7,$B82,AI$9),"")*$E82*(IF(YEAR($B82)=YEAR(AI$13),YEARFRAC($B82,AI$13),1)) /100, "")</f>
        <v/>
      </c>
      <c r="AJ82" s="49" t="str" cm="1">
        <f t="array" ref="AJ82">IFERROR(IF($B82&lt;=AJ$13,_xlfn.IFS(AND($B82&gt;=FiT!#REF!,$B82&lt;=FiT!#REF!),AJ$6,AND($B82&gt;=FiT!#REF!,$B82&lt;=FiT!#REF!),AJ$7,$B82,AJ$9),"")*$E82*(IF(YEAR($B82)=YEAR(AJ$13),YEARFRAC($B82,AJ$13),1)) /100, "")</f>
        <v/>
      </c>
      <c r="AK82" s="49" t="str" cm="1">
        <f t="array" ref="AK82">IFERROR(IF($B82&lt;=AK$13,_xlfn.IFS(AND($B82&gt;=FiT!#REF!,$B82&lt;=FiT!#REF!),AK$6,AND($B82&gt;=FiT!#REF!,$B82&lt;=FiT!#REF!),AK$7,$B82,AK$9),"")*$E82*(IF(YEAR($B82)=YEAR(AK$13),YEARFRAC($B82,AK$13),1)) /100, "")</f>
        <v/>
      </c>
      <c r="AL82" s="49" t="str" cm="1">
        <f t="array" ref="AL82">IFERROR(IF($B82&lt;=AL$13,_xlfn.IFS(AND($B82&gt;=FiT!#REF!,$B82&lt;=FiT!#REF!),AL$6,AND($B82&gt;=FiT!#REF!,$B82&lt;=FiT!#REF!),AL$7,$B82,AL$9),"")*$E82*(IF(YEAR($B82)=YEAR(AL$13),YEARFRAC($B82,AL$13),1)) /100, "")</f>
        <v/>
      </c>
      <c r="AM82" s="49" t="str" cm="1">
        <f t="array" ref="AM82">IFERROR(IF($B82&lt;=AM$13,_xlfn.IFS(AND($B82&gt;=FiT!#REF!,$B82&lt;=FiT!#REF!),AM$6,AND($B82&gt;=FiT!#REF!,$B82&lt;=FiT!#REF!),AM$7,$B82,AM$9),"")*$E82*(IF(YEAR($B82)=YEAR(AM$13),YEARFRAC($B82,AM$13),1)) /100, "")</f>
        <v/>
      </c>
      <c r="AN82" s="49" t="str" cm="1">
        <f t="array" ref="AN82">IFERROR(IF($B82&lt;=AN$13,_xlfn.IFS(AND($B82&gt;=FiT!#REF!,$B82&lt;=FiT!#REF!),AN$6,AND($B82&gt;=FiT!#REF!,$B82&lt;=FiT!#REF!),AN$7,$B82,AN$9),"")*$E82*(IF(YEAR($B82)=YEAR(AN$13),YEARFRAC($B82,AN$13),1)) /100, "")</f>
        <v/>
      </c>
      <c r="AO82" s="49" t="str" cm="1">
        <f t="array" ref="AO82">IFERROR(IF($B82&lt;=AO$13,_xlfn.IFS(AND($B82&gt;=FiT!#REF!,$B82&lt;=FiT!#REF!),AO$6,AND($B82&gt;=FiT!#REF!,$B82&lt;=FiT!#REF!),AO$7,$B82,AO$9),"")*$E82*(IF(YEAR($B82)=YEAR(AO$13),YEARFRAC($B82,AO$13),1)) /100, "")</f>
        <v/>
      </c>
      <c r="AP82" s="49" t="str" cm="1">
        <f t="array" ref="AP82">IFERROR(IF($B82&lt;=AP$13,_xlfn.IFS(AND($B82&gt;=FiT!#REF!,$B82&lt;=FiT!#REF!),AP$6,AND($B82&gt;=FiT!#REF!,$B82&lt;=FiT!#REF!),AP$7,$B82,AP$9),"")*$E82*(IF(YEAR($B82)=YEAR(AP$13),YEARFRAC($B82,AP$13),1)) /100, "")</f>
        <v/>
      </c>
      <c r="AQ82" s="49" t="str" cm="1">
        <f t="array" ref="AQ82">IFERROR(IF($B82&lt;=AQ$13,_xlfn.IFS(AND($B82&gt;=FiT!#REF!,$B82&lt;=FiT!#REF!),AQ$6,AND($B82&gt;=FiT!#REF!,$B82&lt;=FiT!#REF!),AQ$7,$B82,AQ$9),"")*$E82*(IF(YEAR($B82)=YEAR(AQ$13),YEARFRAC($B82,AQ$13),1)) /100, "")</f>
        <v/>
      </c>
      <c r="AR82" s="49" t="str" cm="1">
        <f t="array" ref="AR82">IFERROR(IF($B82&lt;=AR$13,_xlfn.IFS(AND($B82&gt;=FiT!#REF!,$B82&lt;=FiT!#REF!),AR$6,AND($B82&gt;=FiT!#REF!,$B82&lt;=FiT!#REF!),AR$7,$B82,AR$9),"")*$E82*(IF(YEAR($B82)=YEAR(AR$13),YEARFRAC($B82,AR$13),1)) /100, "")</f>
        <v/>
      </c>
      <c r="AS82" s="49" t="str" cm="1">
        <f t="array" ref="AS82">IFERROR(IF($B82&lt;=AS$13,_xlfn.IFS(AND($B82&gt;=FiT!#REF!,$B82&lt;=FiT!#REF!),AS$6,AND($B82&gt;=FiT!#REF!,$B82&lt;=FiT!#REF!),AS$7,$B82,AS$9),"")*$E82*(IF(YEAR($B82)=YEAR(AS$13),YEARFRAC($B82,AS$13),1)) /100, "")</f>
        <v/>
      </c>
      <c r="AT82" s="49" t="str" cm="1">
        <f t="array" ref="AT82">IFERROR(IF($B82&lt;=AT$13,_xlfn.IFS(AND($B82&gt;=FiT!#REF!,$B82&lt;=FiT!#REF!),AT$6,AND($B82&gt;=FiT!#REF!,$B82&lt;=FiT!#REF!),AT$7,$B82,AT$9),"")*$E82*(IF(YEAR($B82)=YEAR(AT$13),YEARFRAC($B82,AT$13),1)) /100, "")</f>
        <v/>
      </c>
      <c r="AU82" s="49" t="str" cm="1">
        <f t="array" ref="AU82">IFERROR(IF($B82&lt;=AU$13,_xlfn.IFS(AND($B82&gt;=FiT!#REF!,$B82&lt;=FiT!#REF!),AU$6,AND($B82&gt;=FiT!#REF!,$B82&lt;=FiT!#REF!),AU$7,$B82,AU$9),"")*$E82*(IF(YEAR($B82)=YEAR(AU$13),YEARFRAC($B82,AU$13),1)) /100, "")</f>
        <v/>
      </c>
      <c r="AV82" s="49" t="str" cm="1">
        <f t="array" ref="AV82">IFERROR(IF($B82&lt;=AV$13,_xlfn.IFS(AND($B82&gt;=FiT!#REF!,$B82&lt;=FiT!#REF!),AV$6,AND($B82&gt;=FiT!#REF!,$B82&lt;=FiT!#REF!),AV$7,$B82,AV$9),"")*$E82*(IF(YEAR($B82)=YEAR(AV$13),YEARFRAC($B82,AV$13),1)) /100, "")</f>
        <v/>
      </c>
      <c r="AW82" s="49" t="str" cm="1">
        <f t="array" ref="AW82">IFERROR(IF($B82&lt;=AW$13,_xlfn.IFS(AND($B82&gt;=FiT!#REF!,$B82&lt;=FiT!#REF!),AW$6,AND($B82&gt;=FiT!#REF!,$B82&lt;=FiT!#REF!),AW$7,$B82,AW$9),"")*$E82*(IF(YEAR($B82)=YEAR(AW$13),YEARFRAC($B82,AW$13),1)) /100, "")</f>
        <v/>
      </c>
      <c r="AX82" s="49" t="str" cm="1">
        <f t="array" ref="AX82">IFERROR(IF($B82&lt;=AX$13,_xlfn.IFS(AND($B82&gt;=FiT!#REF!,$B82&lt;=FiT!#REF!),AX$6,AND($B82&gt;=FiT!#REF!,$B82&lt;=FiT!#REF!),AX$7,$B82,AX$9),"")*$E82*(IF(YEAR($B82)=YEAR(AX$13),YEARFRAC($B82,AX$13),1)) /100, "")</f>
        <v/>
      </c>
      <c r="AY82" s="49" t="str" cm="1">
        <f t="array" ref="AY82">IFERROR(IF($B82&lt;=AY$13,_xlfn.IFS(AND($B82&gt;=FiT!#REF!,$B82&lt;=FiT!#REF!),AY$6,AND($B82&gt;=FiT!#REF!,$B82&lt;=FiT!#REF!),AY$7,$B82,AY$9),"")*$E82*(IF(YEAR($B82)=YEAR(AY$13),YEARFRAC($B82,AY$13),1)) /100, "")</f>
        <v/>
      </c>
      <c r="AZ82" s="49" t="str" cm="1">
        <f t="array" ref="AZ82">IFERROR(IF($B82&lt;=AZ$13,_xlfn.IFS(AND($B82&gt;=FiT!#REF!,$B82&lt;=FiT!#REF!),AZ$6,AND($B82&gt;=FiT!#REF!,$B82&lt;=FiT!#REF!),AZ$7,$B82,AZ$9),"")*$E82*(IF(YEAR($B82)=YEAR(AZ$13),YEARFRAC($B82,AZ$13),1)) /100, "")</f>
        <v/>
      </c>
      <c r="BA82" s="49" t="str" cm="1">
        <f t="array" ref="BA82">IFERROR(IF($B82&lt;=BA$13,_xlfn.IFS(AND($B82&gt;=FiT!#REF!,$B82&lt;=FiT!#REF!),BA$6,AND($B82&gt;=FiT!#REF!,$B82&lt;=FiT!#REF!),BA$7,$B82,BA$9),"")*$E82*(IF(YEAR($B82)=YEAR(BA$13),YEARFRAC($B82,BA$13),1)) /100, "")</f>
        <v/>
      </c>
      <c r="BB82" s="49" t="str" cm="1">
        <f t="array" ref="BB82">IFERROR(IF($B82&lt;=BB$13,_xlfn.IFS(AND($B82&gt;=FiT!#REF!,$B82&lt;=FiT!#REF!),BB$6,AND($B82&gt;=FiT!#REF!,$B82&lt;=FiT!#REF!),BB$7,$B82,BB$9),"")*$E82*(IF(YEAR($B82)=YEAR(BB$13),YEARFRAC($B82,BB$13),1)) /100, "")</f>
        <v/>
      </c>
      <c r="BC82" s="49" t="str" cm="1">
        <f t="array" ref="BC82">IFERROR(IF($B82&lt;=BC$13,_xlfn.IFS(AND($B82&gt;=FiT!#REF!,$B82&lt;=FiT!#REF!),BC$6,AND($B82&gt;=FiT!#REF!,$B82&lt;=FiT!#REF!),BC$7,$B82,BC$9),"")*$E82*(IF(YEAR($B82)=YEAR(BC$13),YEARFRAC($B82,BC$13),1)) /100, "")</f>
        <v/>
      </c>
      <c r="BD82" s="49" t="str" cm="1">
        <f t="array" ref="BD82">IFERROR(IF($B82&lt;=BD$13,_xlfn.IFS(AND($B82&gt;=FiT!#REF!,$B82&lt;=FiT!#REF!),BD$6,AND($B82&gt;=FiT!#REF!,$B82&lt;=FiT!#REF!),BD$7,$B82,BD$9),"")*$E82*(IF(YEAR($B82)=YEAR(BD$13),YEARFRAC($B82,BD$13),1)) /100, "")</f>
        <v/>
      </c>
    </row>
    <row r="83" spans="2:56">
      <c r="B83" s="33">
        <f t="shared" si="8"/>
        <v>41852</v>
      </c>
      <c r="C83" s="34">
        <f>SUMIFS(PV_install!$E:$E, PV_install!$A:$A, $B$12, PV_install!$B:$B, $B83)</f>
        <v>4.2895215021199276</v>
      </c>
      <c r="D83" s="42">
        <f>Export!$B$36 * (1 - EXP( -Export!$C$36 * VIC!$C83))</f>
        <v>0.69134375369807766</v>
      </c>
      <c r="E83" s="46">
        <f>C83*INDEX(capacity_factor!$C:$C, MATCH(VIC!$B$12, capacity_factor!$A:$A,0))*8760 * D83</f>
        <v>3562.441717586079</v>
      </c>
      <c r="F83" s="49" t="e">
        <f t="shared" si="9"/>
        <v>#DIV/0!</v>
      </c>
      <c r="G83" s="49"/>
      <c r="H83" s="49"/>
      <c r="I83" s="49"/>
      <c r="J83" s="49"/>
      <c r="K83" s="49"/>
      <c r="L83" s="49"/>
      <c r="M83" s="49"/>
      <c r="N83" s="49"/>
      <c r="O83" s="49" t="str" cm="1">
        <f t="array" ref="O83">IFERROR(IF($B83&lt;=O$13,_xlfn.IFS(AND($B83&gt;=FiT!#REF!,$B83&lt;=FiT!#REF!),O$6,AND($B83&gt;=FiT!#REF!,$B83&lt;=FiT!#REF!),O$7,$B83,O$9),"")*$E83*(IF(YEAR($B83)=YEAR(O$13),YEARFRAC($B83,O$13),1)) /100, "")</f>
        <v/>
      </c>
      <c r="P83" s="49" t="str" cm="1">
        <f t="array" ref="P83">IFERROR(IF($B83&lt;=P$13,_xlfn.IFS(AND($B83&gt;=FiT!#REF!,$B83&lt;=FiT!#REF!),P$6,AND($B83&gt;=FiT!#REF!,$B83&lt;=FiT!#REF!),P$7,$B83,P$9),"")*$E83*(IF(YEAR($B83)=YEAR(P$13),YEARFRAC($B83,P$13),1)) /100, "")</f>
        <v/>
      </c>
      <c r="Q83" s="49" t="str" cm="1">
        <f t="array" ref="Q83">IFERROR(IF($B83&lt;=Q$13,_xlfn.IFS(AND($B83&gt;=FiT!#REF!,$B83&lt;=FiT!#REF!),Q$6,AND($B83&gt;=FiT!#REF!,$B83&lt;=FiT!#REF!),Q$7,$B83,Q$9),"")*$E83*(IF(YEAR($B83)=YEAR(Q$13),YEARFRAC($B83,Q$13),1)) /100, "")</f>
        <v/>
      </c>
      <c r="R83" s="49" t="str" cm="1">
        <f t="array" ref="R83">IFERROR(IF($B83&lt;=R$13,_xlfn.IFS(AND($B83&gt;=FiT!#REF!,$B83&lt;=FiT!#REF!),R$6,AND($B83&gt;=FiT!#REF!,$B83&lt;=FiT!#REF!),R$7,$B83,R$9),"")*$E83*(IF(YEAR($B83)=YEAR(R$13),YEARFRAC($B83,R$13),1)) /100, "")</f>
        <v/>
      </c>
      <c r="S83" s="49" t="str" cm="1">
        <f t="array" ref="S83">IFERROR(IF($B83&lt;=S$13,_xlfn.IFS(AND($B83&gt;=FiT!#REF!,$B83&lt;=FiT!#REF!),S$6,AND($B83&gt;=FiT!#REF!,$B83&lt;=FiT!#REF!),S$7,$B83,S$9),"")*$E83*(IF(YEAR($B83)=YEAR(S$13),YEARFRAC($B83,S$13),1)) /100, "")</f>
        <v/>
      </c>
      <c r="T83" s="49" t="str" cm="1">
        <f t="array" ref="T83">IFERROR(IF($B83&lt;=T$13,_xlfn.IFS(AND($B83&gt;=FiT!#REF!,$B83&lt;=FiT!#REF!),T$6,AND($B83&gt;=FiT!#REF!,$B83&lt;=FiT!#REF!),T$7,$B83,T$9),"")*$E83*(IF(YEAR($B83)=YEAR(T$13),YEARFRAC($B83,T$13),1)) /100, "")</f>
        <v/>
      </c>
      <c r="U83" s="49" t="str" cm="1">
        <f t="array" ref="U83">IFERROR(IF($B83&lt;=U$13,_xlfn.IFS(AND($B83&gt;=FiT!#REF!,$B83&lt;=FiT!#REF!),U$6,AND($B83&gt;=FiT!#REF!,$B83&lt;=FiT!#REF!),U$7,$B83,U$9),"")*$E83*(IF(YEAR($B83)=YEAR(U$13),YEARFRAC($B83,U$13),1)) /100, "")</f>
        <v/>
      </c>
      <c r="V83" s="49" t="str" cm="1">
        <f t="array" ref="V83">IFERROR(IF($B83&lt;=V$13,_xlfn.IFS(AND($B83&gt;=FiT!#REF!,$B83&lt;=FiT!#REF!),V$6,AND($B83&gt;=FiT!#REF!,$B83&lt;=FiT!#REF!),V$7,$B83,V$9),"")*$E83*(IF(YEAR($B83)=YEAR(V$13),YEARFRAC($B83,V$13),1)) /100, "")</f>
        <v/>
      </c>
      <c r="W83" s="49" t="str" cm="1">
        <f t="array" ref="W83">IFERROR(IF($B83&lt;=W$13,_xlfn.IFS(AND($B83&gt;=FiT!#REF!,$B83&lt;=FiT!#REF!),W$6,AND($B83&gt;=FiT!#REF!,$B83&lt;=FiT!#REF!),W$7,$B83,W$9),"")*$E83*(IF(YEAR($B83)=YEAR(W$13),YEARFRAC($B83,W$13),1)) /100, "")</f>
        <v/>
      </c>
      <c r="X83" s="49" t="str" cm="1">
        <f t="array" ref="X83">IFERROR(IF($B83&lt;=X$13,_xlfn.IFS(AND($B83&gt;=FiT!#REF!,$B83&lt;=FiT!#REF!),X$6,AND($B83&gt;=FiT!#REF!,$B83&lt;=FiT!#REF!),X$7,$B83,X$9),"")*$E83*(IF(YEAR($B83)=YEAR(X$13),YEARFRAC($B83,X$13),1)) /100, "")</f>
        <v/>
      </c>
      <c r="Y83" s="49" t="str" cm="1">
        <f t="array" ref="Y83">IFERROR(IF($B83&lt;=Y$13,_xlfn.IFS(AND($B83&gt;=FiT!#REF!,$B83&lt;=FiT!#REF!),Y$6,AND($B83&gt;=FiT!#REF!,$B83&lt;=FiT!#REF!),Y$7,$B83,Y$9),"")*$E83*(IF(YEAR($B83)=YEAR(Y$13),YEARFRAC($B83,Y$13),1)) /100, "")</f>
        <v/>
      </c>
      <c r="Z83" s="49" t="str" cm="1">
        <f t="array" ref="Z83">IFERROR(IF($B83&lt;=Z$13,_xlfn.IFS(AND($B83&gt;=FiT!#REF!,$B83&lt;=FiT!#REF!),Z$6,AND($B83&gt;=FiT!#REF!,$B83&lt;=FiT!#REF!),Z$7,$B83,Z$9),"")*$E83*(IF(YEAR($B83)=YEAR(Z$13),YEARFRAC($B83,Z$13),1)) /100, "")</f>
        <v/>
      </c>
      <c r="AA83" s="49" t="str" cm="1">
        <f t="array" ref="AA83">IFERROR(IF($B83&lt;=AA$13,_xlfn.IFS(AND($B83&gt;=FiT!#REF!,$B83&lt;=FiT!#REF!),AA$6,AND($B83&gt;=FiT!#REF!,$B83&lt;=FiT!#REF!),AA$7,$B83,AA$9),"")*$E83*(IF(YEAR($B83)=YEAR(AA$13),YEARFRAC($B83,AA$13),1)) /100, "")</f>
        <v/>
      </c>
      <c r="AB83" s="49" t="str" cm="1">
        <f t="array" ref="AB83">IFERROR(IF($B83&lt;=AB$13,_xlfn.IFS(AND($B83&gt;=FiT!#REF!,$B83&lt;=FiT!#REF!),AB$6,AND($B83&gt;=FiT!#REF!,$B83&lt;=FiT!#REF!),AB$7,$B83,AB$9),"")*$E83*(IF(YEAR($B83)=YEAR(AB$13),YEARFRAC($B83,AB$13),1)) /100, "")</f>
        <v/>
      </c>
      <c r="AC83" s="49" t="str" cm="1">
        <f t="array" ref="AC83">IFERROR(IF($B83&lt;=AC$13,_xlfn.IFS(AND($B83&gt;=FiT!#REF!,$B83&lt;=FiT!#REF!),AC$6,AND($B83&gt;=FiT!#REF!,$B83&lt;=FiT!#REF!),AC$7,$B83,AC$9),"")*$E83*(IF(YEAR($B83)=YEAR(AC$13),YEARFRAC($B83,AC$13),1)) /100, "")</f>
        <v/>
      </c>
      <c r="AD83" s="49" t="str" cm="1">
        <f t="array" ref="AD83">IFERROR(IF($B83&lt;=AD$13,_xlfn.IFS(AND($B83&gt;=FiT!#REF!,$B83&lt;=FiT!#REF!),AD$6,AND($B83&gt;=FiT!#REF!,$B83&lt;=FiT!#REF!),AD$7,$B83,AD$9),"")*$E83*(IF(YEAR($B83)=YEAR(AD$13),YEARFRAC($B83,AD$13),1)) /100, "")</f>
        <v/>
      </c>
      <c r="AE83" s="49" t="str" cm="1">
        <f t="array" ref="AE83">IFERROR(IF($B83&lt;=AE$13,_xlfn.IFS(AND($B83&gt;=FiT!#REF!,$B83&lt;=FiT!#REF!),AE$6,AND($B83&gt;=FiT!#REF!,$B83&lt;=FiT!#REF!),AE$7,$B83,AE$9),"")*$E83*(IF(YEAR($B83)=YEAR(AE$13),YEARFRAC($B83,AE$13),1)) /100, "")</f>
        <v/>
      </c>
      <c r="AF83" s="49" t="str" cm="1">
        <f t="array" ref="AF83">IFERROR(IF($B83&lt;=AF$13,_xlfn.IFS(AND($B83&gt;=FiT!#REF!,$B83&lt;=FiT!#REF!),AF$6,AND($B83&gt;=FiT!#REF!,$B83&lt;=FiT!#REF!),AF$7,$B83,AF$9),"")*$E83*(IF(YEAR($B83)=YEAR(AF$13),YEARFRAC($B83,AF$13),1)) /100, "")</f>
        <v/>
      </c>
      <c r="AG83" s="49" t="str" cm="1">
        <f t="array" ref="AG83">IFERROR(IF($B83&lt;=AG$13,_xlfn.IFS(AND($B83&gt;=FiT!#REF!,$B83&lt;=FiT!#REF!),AG$6,AND($B83&gt;=FiT!#REF!,$B83&lt;=FiT!#REF!),AG$7,$B83,AG$9),"")*$E83*(IF(YEAR($B83)=YEAR(AG$13),YEARFRAC($B83,AG$13),1)) /100, "")</f>
        <v/>
      </c>
      <c r="AH83" s="49" t="str" cm="1">
        <f t="array" ref="AH83">IFERROR(IF($B83&lt;=AH$13,_xlfn.IFS(AND($B83&gt;=FiT!#REF!,$B83&lt;=FiT!#REF!),AH$6,AND($B83&gt;=FiT!#REF!,$B83&lt;=FiT!#REF!),AH$7,$B83,AH$9),"")*$E83*(IF(YEAR($B83)=YEAR(AH$13),YEARFRAC($B83,AH$13),1)) /100, "")</f>
        <v/>
      </c>
      <c r="AI83" s="49" t="str" cm="1">
        <f t="array" ref="AI83">IFERROR(IF($B83&lt;=AI$13,_xlfn.IFS(AND($B83&gt;=FiT!#REF!,$B83&lt;=FiT!#REF!),AI$6,AND($B83&gt;=FiT!#REF!,$B83&lt;=FiT!#REF!),AI$7,$B83,AI$9),"")*$E83*(IF(YEAR($B83)=YEAR(AI$13),YEARFRAC($B83,AI$13),1)) /100, "")</f>
        <v/>
      </c>
      <c r="AJ83" s="49" t="str" cm="1">
        <f t="array" ref="AJ83">IFERROR(IF($B83&lt;=AJ$13,_xlfn.IFS(AND($B83&gt;=FiT!#REF!,$B83&lt;=FiT!#REF!),AJ$6,AND($B83&gt;=FiT!#REF!,$B83&lt;=FiT!#REF!),AJ$7,$B83,AJ$9),"")*$E83*(IF(YEAR($B83)=YEAR(AJ$13),YEARFRAC($B83,AJ$13),1)) /100, "")</f>
        <v/>
      </c>
      <c r="AK83" s="49" t="str" cm="1">
        <f t="array" ref="AK83">IFERROR(IF($B83&lt;=AK$13,_xlfn.IFS(AND($B83&gt;=FiT!#REF!,$B83&lt;=FiT!#REF!),AK$6,AND($B83&gt;=FiT!#REF!,$B83&lt;=FiT!#REF!),AK$7,$B83,AK$9),"")*$E83*(IF(YEAR($B83)=YEAR(AK$13),YEARFRAC($B83,AK$13),1)) /100, "")</f>
        <v/>
      </c>
      <c r="AL83" s="49" t="str" cm="1">
        <f t="array" ref="AL83">IFERROR(IF($B83&lt;=AL$13,_xlfn.IFS(AND($B83&gt;=FiT!#REF!,$B83&lt;=FiT!#REF!),AL$6,AND($B83&gt;=FiT!#REF!,$B83&lt;=FiT!#REF!),AL$7,$B83,AL$9),"")*$E83*(IF(YEAR($B83)=YEAR(AL$13),YEARFRAC($B83,AL$13),1)) /100, "")</f>
        <v/>
      </c>
      <c r="AM83" s="49" t="str" cm="1">
        <f t="array" ref="AM83">IFERROR(IF($B83&lt;=AM$13,_xlfn.IFS(AND($B83&gt;=FiT!#REF!,$B83&lt;=FiT!#REF!),AM$6,AND($B83&gt;=FiT!#REF!,$B83&lt;=FiT!#REF!),AM$7,$B83,AM$9),"")*$E83*(IF(YEAR($B83)=YEAR(AM$13),YEARFRAC($B83,AM$13),1)) /100, "")</f>
        <v/>
      </c>
      <c r="AN83" s="49" t="str" cm="1">
        <f t="array" ref="AN83">IFERROR(IF($B83&lt;=AN$13,_xlfn.IFS(AND($B83&gt;=FiT!#REF!,$B83&lt;=FiT!#REF!),AN$6,AND($B83&gt;=FiT!#REF!,$B83&lt;=FiT!#REF!),AN$7,$B83,AN$9),"")*$E83*(IF(YEAR($B83)=YEAR(AN$13),YEARFRAC($B83,AN$13),1)) /100, "")</f>
        <v/>
      </c>
      <c r="AO83" s="49" t="str" cm="1">
        <f t="array" ref="AO83">IFERROR(IF($B83&lt;=AO$13,_xlfn.IFS(AND($B83&gt;=FiT!#REF!,$B83&lt;=FiT!#REF!),AO$6,AND($B83&gt;=FiT!#REF!,$B83&lt;=FiT!#REF!),AO$7,$B83,AO$9),"")*$E83*(IF(YEAR($B83)=YEAR(AO$13),YEARFRAC($B83,AO$13),1)) /100, "")</f>
        <v/>
      </c>
      <c r="AP83" s="49" t="str" cm="1">
        <f t="array" ref="AP83">IFERROR(IF($B83&lt;=AP$13,_xlfn.IFS(AND($B83&gt;=FiT!#REF!,$B83&lt;=FiT!#REF!),AP$6,AND($B83&gt;=FiT!#REF!,$B83&lt;=FiT!#REF!),AP$7,$B83,AP$9),"")*$E83*(IF(YEAR($B83)=YEAR(AP$13),YEARFRAC($B83,AP$13),1)) /100, "")</f>
        <v/>
      </c>
      <c r="AQ83" s="49" t="str" cm="1">
        <f t="array" ref="AQ83">IFERROR(IF($B83&lt;=AQ$13,_xlfn.IFS(AND($B83&gt;=FiT!#REF!,$B83&lt;=FiT!#REF!),AQ$6,AND($B83&gt;=FiT!#REF!,$B83&lt;=FiT!#REF!),AQ$7,$B83,AQ$9),"")*$E83*(IF(YEAR($B83)=YEAR(AQ$13),YEARFRAC($B83,AQ$13),1)) /100, "")</f>
        <v/>
      </c>
      <c r="AR83" s="49" t="str" cm="1">
        <f t="array" ref="AR83">IFERROR(IF($B83&lt;=AR$13,_xlfn.IFS(AND($B83&gt;=FiT!#REF!,$B83&lt;=FiT!#REF!),AR$6,AND($B83&gt;=FiT!#REF!,$B83&lt;=FiT!#REF!),AR$7,$B83,AR$9),"")*$E83*(IF(YEAR($B83)=YEAR(AR$13),YEARFRAC($B83,AR$13),1)) /100, "")</f>
        <v/>
      </c>
      <c r="AS83" s="49" t="str" cm="1">
        <f t="array" ref="AS83">IFERROR(IF($B83&lt;=AS$13,_xlfn.IFS(AND($B83&gt;=FiT!#REF!,$B83&lt;=FiT!#REF!),AS$6,AND($B83&gt;=FiT!#REF!,$B83&lt;=FiT!#REF!),AS$7,$B83,AS$9),"")*$E83*(IF(YEAR($B83)=YEAR(AS$13),YEARFRAC($B83,AS$13),1)) /100, "")</f>
        <v/>
      </c>
      <c r="AT83" s="49" t="str" cm="1">
        <f t="array" ref="AT83">IFERROR(IF($B83&lt;=AT$13,_xlfn.IFS(AND($B83&gt;=FiT!#REF!,$B83&lt;=FiT!#REF!),AT$6,AND($B83&gt;=FiT!#REF!,$B83&lt;=FiT!#REF!),AT$7,$B83,AT$9),"")*$E83*(IF(YEAR($B83)=YEAR(AT$13),YEARFRAC($B83,AT$13),1)) /100, "")</f>
        <v/>
      </c>
      <c r="AU83" s="49" t="str" cm="1">
        <f t="array" ref="AU83">IFERROR(IF($B83&lt;=AU$13,_xlfn.IFS(AND($B83&gt;=FiT!#REF!,$B83&lt;=FiT!#REF!),AU$6,AND($B83&gt;=FiT!#REF!,$B83&lt;=FiT!#REF!),AU$7,$B83,AU$9),"")*$E83*(IF(YEAR($B83)=YEAR(AU$13),YEARFRAC($B83,AU$13),1)) /100, "")</f>
        <v/>
      </c>
      <c r="AV83" s="49" t="str" cm="1">
        <f t="array" ref="AV83">IFERROR(IF($B83&lt;=AV$13,_xlfn.IFS(AND($B83&gt;=FiT!#REF!,$B83&lt;=FiT!#REF!),AV$6,AND($B83&gt;=FiT!#REF!,$B83&lt;=FiT!#REF!),AV$7,$B83,AV$9),"")*$E83*(IF(YEAR($B83)=YEAR(AV$13),YEARFRAC($B83,AV$13),1)) /100, "")</f>
        <v/>
      </c>
      <c r="AW83" s="49" t="str" cm="1">
        <f t="array" ref="AW83">IFERROR(IF($B83&lt;=AW$13,_xlfn.IFS(AND($B83&gt;=FiT!#REF!,$B83&lt;=FiT!#REF!),AW$6,AND($B83&gt;=FiT!#REF!,$B83&lt;=FiT!#REF!),AW$7,$B83,AW$9),"")*$E83*(IF(YEAR($B83)=YEAR(AW$13),YEARFRAC($B83,AW$13),1)) /100, "")</f>
        <v/>
      </c>
      <c r="AX83" s="49" t="str" cm="1">
        <f t="array" ref="AX83">IFERROR(IF($B83&lt;=AX$13,_xlfn.IFS(AND($B83&gt;=FiT!#REF!,$B83&lt;=FiT!#REF!),AX$6,AND($B83&gt;=FiT!#REF!,$B83&lt;=FiT!#REF!),AX$7,$B83,AX$9),"")*$E83*(IF(YEAR($B83)=YEAR(AX$13),YEARFRAC($B83,AX$13),1)) /100, "")</f>
        <v/>
      </c>
      <c r="AY83" s="49" t="str" cm="1">
        <f t="array" ref="AY83">IFERROR(IF($B83&lt;=AY$13,_xlfn.IFS(AND($B83&gt;=FiT!#REF!,$B83&lt;=FiT!#REF!),AY$6,AND($B83&gt;=FiT!#REF!,$B83&lt;=FiT!#REF!),AY$7,$B83,AY$9),"")*$E83*(IF(YEAR($B83)=YEAR(AY$13),YEARFRAC($B83,AY$13),1)) /100, "")</f>
        <v/>
      </c>
      <c r="AZ83" s="49" t="str" cm="1">
        <f t="array" ref="AZ83">IFERROR(IF($B83&lt;=AZ$13,_xlfn.IFS(AND($B83&gt;=FiT!#REF!,$B83&lt;=FiT!#REF!),AZ$6,AND($B83&gt;=FiT!#REF!,$B83&lt;=FiT!#REF!),AZ$7,$B83,AZ$9),"")*$E83*(IF(YEAR($B83)=YEAR(AZ$13),YEARFRAC($B83,AZ$13),1)) /100, "")</f>
        <v/>
      </c>
      <c r="BA83" s="49" t="str" cm="1">
        <f t="array" ref="BA83">IFERROR(IF($B83&lt;=BA$13,_xlfn.IFS(AND($B83&gt;=FiT!#REF!,$B83&lt;=FiT!#REF!),BA$6,AND($B83&gt;=FiT!#REF!,$B83&lt;=FiT!#REF!),BA$7,$B83,BA$9),"")*$E83*(IF(YEAR($B83)=YEAR(BA$13),YEARFRAC($B83,BA$13),1)) /100, "")</f>
        <v/>
      </c>
      <c r="BB83" s="49" t="str" cm="1">
        <f t="array" ref="BB83">IFERROR(IF($B83&lt;=BB$13,_xlfn.IFS(AND($B83&gt;=FiT!#REF!,$B83&lt;=FiT!#REF!),BB$6,AND($B83&gt;=FiT!#REF!,$B83&lt;=FiT!#REF!),BB$7,$B83,BB$9),"")*$E83*(IF(YEAR($B83)=YEAR(BB$13),YEARFRAC($B83,BB$13),1)) /100, "")</f>
        <v/>
      </c>
      <c r="BC83" s="49" t="str" cm="1">
        <f t="array" ref="BC83">IFERROR(IF($B83&lt;=BC$13,_xlfn.IFS(AND($B83&gt;=FiT!#REF!,$B83&lt;=FiT!#REF!),BC$6,AND($B83&gt;=FiT!#REF!,$B83&lt;=FiT!#REF!),BC$7,$B83,BC$9),"")*$E83*(IF(YEAR($B83)=YEAR(BC$13),YEARFRAC($B83,BC$13),1)) /100, "")</f>
        <v/>
      </c>
      <c r="BD83" s="49" t="str" cm="1">
        <f t="array" ref="BD83">IFERROR(IF($B83&lt;=BD$13,_xlfn.IFS(AND($B83&gt;=FiT!#REF!,$B83&lt;=FiT!#REF!),BD$6,AND($B83&gt;=FiT!#REF!,$B83&lt;=FiT!#REF!),BD$7,$B83,BD$9),"")*$E83*(IF(YEAR($B83)=YEAR(BD$13),YEARFRAC($B83,BD$13),1)) /100, "")</f>
        <v/>
      </c>
    </row>
    <row r="84" spans="2:56">
      <c r="B84" s="33">
        <f t="shared" si="8"/>
        <v>41883</v>
      </c>
      <c r="C84" s="34">
        <f>SUMIFS(PV_install!$E:$E, PV_install!$A:$A, $B$12, PV_install!$B:$B, $B84)</f>
        <v>4.1462127210345736</v>
      </c>
      <c r="D84" s="42">
        <f>Export!$B$36 * (1 - EXP( -Export!$C$36 * VIC!$C84))</f>
        <v>0.68303734428134366</v>
      </c>
      <c r="E84" s="46">
        <f>C84*INDEX(capacity_factor!$C:$C, MATCH(VIC!$B$12, capacity_factor!$A:$A,0))*8760 * D84</f>
        <v>3402.0516599218504</v>
      </c>
      <c r="F84" s="49" t="e">
        <f t="shared" si="9"/>
        <v>#DIV/0!</v>
      </c>
      <c r="G84" s="49"/>
      <c r="H84" s="49"/>
      <c r="I84" s="49"/>
      <c r="J84" s="49"/>
      <c r="K84" s="49"/>
      <c r="L84" s="49"/>
      <c r="M84" s="49"/>
      <c r="N84" s="49"/>
      <c r="O84" s="49" t="str" cm="1">
        <f t="array" ref="O84">IFERROR(IF($B84&lt;=O$13,_xlfn.IFS(AND($B84&gt;=FiT!#REF!,$B84&lt;=FiT!#REF!),O$6,AND($B84&gt;=FiT!#REF!,$B84&lt;=FiT!#REF!),O$7,$B84,O$9),"")*$E84*(IF(YEAR($B84)=YEAR(O$13),YEARFRAC($B84,O$13),1)) /100, "")</f>
        <v/>
      </c>
      <c r="P84" s="49" t="str" cm="1">
        <f t="array" ref="P84">IFERROR(IF($B84&lt;=P$13,_xlfn.IFS(AND($B84&gt;=FiT!#REF!,$B84&lt;=FiT!#REF!),P$6,AND($B84&gt;=FiT!#REF!,$B84&lt;=FiT!#REF!),P$7,$B84,P$9),"")*$E84*(IF(YEAR($B84)=YEAR(P$13),YEARFRAC($B84,P$13),1)) /100, "")</f>
        <v/>
      </c>
      <c r="Q84" s="49" t="str" cm="1">
        <f t="array" ref="Q84">IFERROR(IF($B84&lt;=Q$13,_xlfn.IFS(AND($B84&gt;=FiT!#REF!,$B84&lt;=FiT!#REF!),Q$6,AND($B84&gt;=FiT!#REF!,$B84&lt;=FiT!#REF!),Q$7,$B84,Q$9),"")*$E84*(IF(YEAR($B84)=YEAR(Q$13),YEARFRAC($B84,Q$13),1)) /100, "")</f>
        <v/>
      </c>
      <c r="R84" s="49" t="str" cm="1">
        <f t="array" ref="R84">IFERROR(IF($B84&lt;=R$13,_xlfn.IFS(AND($B84&gt;=FiT!#REF!,$B84&lt;=FiT!#REF!),R$6,AND($B84&gt;=FiT!#REF!,$B84&lt;=FiT!#REF!),R$7,$B84,R$9),"")*$E84*(IF(YEAR($B84)=YEAR(R$13),YEARFRAC($B84,R$13),1)) /100, "")</f>
        <v/>
      </c>
      <c r="S84" s="49" t="str" cm="1">
        <f t="array" ref="S84">IFERROR(IF($B84&lt;=S$13,_xlfn.IFS(AND($B84&gt;=FiT!#REF!,$B84&lt;=FiT!#REF!),S$6,AND($B84&gt;=FiT!#REF!,$B84&lt;=FiT!#REF!),S$7,$B84,S$9),"")*$E84*(IF(YEAR($B84)=YEAR(S$13),YEARFRAC($B84,S$13),1)) /100, "")</f>
        <v/>
      </c>
      <c r="T84" s="49" t="str" cm="1">
        <f t="array" ref="T84">IFERROR(IF($B84&lt;=T$13,_xlfn.IFS(AND($B84&gt;=FiT!#REF!,$B84&lt;=FiT!#REF!),T$6,AND($B84&gt;=FiT!#REF!,$B84&lt;=FiT!#REF!),T$7,$B84,T$9),"")*$E84*(IF(YEAR($B84)=YEAR(T$13),YEARFRAC($B84,T$13),1)) /100, "")</f>
        <v/>
      </c>
      <c r="U84" s="49" t="str" cm="1">
        <f t="array" ref="U84">IFERROR(IF($B84&lt;=U$13,_xlfn.IFS(AND($B84&gt;=FiT!#REF!,$B84&lt;=FiT!#REF!),U$6,AND($B84&gt;=FiT!#REF!,$B84&lt;=FiT!#REF!),U$7,$B84,U$9),"")*$E84*(IF(YEAR($B84)=YEAR(U$13),YEARFRAC($B84,U$13),1)) /100, "")</f>
        <v/>
      </c>
      <c r="V84" s="49" t="str" cm="1">
        <f t="array" ref="V84">IFERROR(IF($B84&lt;=V$13,_xlfn.IFS(AND($B84&gt;=FiT!#REF!,$B84&lt;=FiT!#REF!),V$6,AND($B84&gt;=FiT!#REF!,$B84&lt;=FiT!#REF!),V$7,$B84,V$9),"")*$E84*(IF(YEAR($B84)=YEAR(V$13),YEARFRAC($B84,V$13),1)) /100, "")</f>
        <v/>
      </c>
      <c r="W84" s="49" t="str" cm="1">
        <f t="array" ref="W84">IFERROR(IF($B84&lt;=W$13,_xlfn.IFS(AND($B84&gt;=FiT!#REF!,$B84&lt;=FiT!#REF!),W$6,AND($B84&gt;=FiT!#REF!,$B84&lt;=FiT!#REF!),W$7,$B84,W$9),"")*$E84*(IF(YEAR($B84)=YEAR(W$13),YEARFRAC($B84,W$13),1)) /100, "")</f>
        <v/>
      </c>
      <c r="X84" s="49" t="str" cm="1">
        <f t="array" ref="X84">IFERROR(IF($B84&lt;=X$13,_xlfn.IFS(AND($B84&gt;=FiT!#REF!,$B84&lt;=FiT!#REF!),X$6,AND($B84&gt;=FiT!#REF!,$B84&lt;=FiT!#REF!),X$7,$B84,X$9),"")*$E84*(IF(YEAR($B84)=YEAR(X$13),YEARFRAC($B84,X$13),1)) /100, "")</f>
        <v/>
      </c>
      <c r="Y84" s="49" t="str" cm="1">
        <f t="array" ref="Y84">IFERROR(IF($B84&lt;=Y$13,_xlfn.IFS(AND($B84&gt;=FiT!#REF!,$B84&lt;=FiT!#REF!),Y$6,AND($B84&gt;=FiT!#REF!,$B84&lt;=FiT!#REF!),Y$7,$B84,Y$9),"")*$E84*(IF(YEAR($B84)=YEAR(Y$13),YEARFRAC($B84,Y$13),1)) /100, "")</f>
        <v/>
      </c>
      <c r="Z84" s="49" t="str" cm="1">
        <f t="array" ref="Z84">IFERROR(IF($B84&lt;=Z$13,_xlfn.IFS(AND($B84&gt;=FiT!#REF!,$B84&lt;=FiT!#REF!),Z$6,AND($B84&gt;=FiT!#REF!,$B84&lt;=FiT!#REF!),Z$7,$B84,Z$9),"")*$E84*(IF(YEAR($B84)=YEAR(Z$13),YEARFRAC($B84,Z$13),1)) /100, "")</f>
        <v/>
      </c>
      <c r="AA84" s="49" t="str" cm="1">
        <f t="array" ref="AA84">IFERROR(IF($B84&lt;=AA$13,_xlfn.IFS(AND($B84&gt;=FiT!#REF!,$B84&lt;=FiT!#REF!),AA$6,AND($B84&gt;=FiT!#REF!,$B84&lt;=FiT!#REF!),AA$7,$B84,AA$9),"")*$E84*(IF(YEAR($B84)=YEAR(AA$13),YEARFRAC($B84,AA$13),1)) /100, "")</f>
        <v/>
      </c>
      <c r="AB84" s="49" t="str" cm="1">
        <f t="array" ref="AB84">IFERROR(IF($B84&lt;=AB$13,_xlfn.IFS(AND($B84&gt;=FiT!#REF!,$B84&lt;=FiT!#REF!),AB$6,AND($B84&gt;=FiT!#REF!,$B84&lt;=FiT!#REF!),AB$7,$B84,AB$9),"")*$E84*(IF(YEAR($B84)=YEAR(AB$13),YEARFRAC($B84,AB$13),1)) /100, "")</f>
        <v/>
      </c>
      <c r="AC84" s="49" t="str" cm="1">
        <f t="array" ref="AC84">IFERROR(IF($B84&lt;=AC$13,_xlfn.IFS(AND($B84&gt;=FiT!#REF!,$B84&lt;=FiT!#REF!),AC$6,AND($B84&gt;=FiT!#REF!,$B84&lt;=FiT!#REF!),AC$7,$B84,AC$9),"")*$E84*(IF(YEAR($B84)=YEAR(AC$13),YEARFRAC($B84,AC$13),1)) /100, "")</f>
        <v/>
      </c>
      <c r="AD84" s="49" t="str" cm="1">
        <f t="array" ref="AD84">IFERROR(IF($B84&lt;=AD$13,_xlfn.IFS(AND($B84&gt;=FiT!#REF!,$B84&lt;=FiT!#REF!),AD$6,AND($B84&gt;=FiT!#REF!,$B84&lt;=FiT!#REF!),AD$7,$B84,AD$9),"")*$E84*(IF(YEAR($B84)=YEAR(AD$13),YEARFRAC($B84,AD$13),1)) /100, "")</f>
        <v/>
      </c>
      <c r="AE84" s="49" t="str" cm="1">
        <f t="array" ref="AE84">IFERROR(IF($B84&lt;=AE$13,_xlfn.IFS(AND($B84&gt;=FiT!#REF!,$B84&lt;=FiT!#REF!),AE$6,AND($B84&gt;=FiT!#REF!,$B84&lt;=FiT!#REF!),AE$7,$B84,AE$9),"")*$E84*(IF(YEAR($B84)=YEAR(AE$13),YEARFRAC($B84,AE$13),1)) /100, "")</f>
        <v/>
      </c>
      <c r="AF84" s="49" t="str" cm="1">
        <f t="array" ref="AF84">IFERROR(IF($B84&lt;=AF$13,_xlfn.IFS(AND($B84&gt;=FiT!#REF!,$B84&lt;=FiT!#REF!),AF$6,AND($B84&gt;=FiT!#REF!,$B84&lt;=FiT!#REF!),AF$7,$B84,AF$9),"")*$E84*(IF(YEAR($B84)=YEAR(AF$13),YEARFRAC($B84,AF$13),1)) /100, "")</f>
        <v/>
      </c>
      <c r="AG84" s="49" t="str" cm="1">
        <f t="array" ref="AG84">IFERROR(IF($B84&lt;=AG$13,_xlfn.IFS(AND($B84&gt;=FiT!#REF!,$B84&lt;=FiT!#REF!),AG$6,AND($B84&gt;=FiT!#REF!,$B84&lt;=FiT!#REF!),AG$7,$B84,AG$9),"")*$E84*(IF(YEAR($B84)=YEAR(AG$13),YEARFRAC($B84,AG$13),1)) /100, "")</f>
        <v/>
      </c>
      <c r="AH84" s="49" t="str" cm="1">
        <f t="array" ref="AH84">IFERROR(IF($B84&lt;=AH$13,_xlfn.IFS(AND($B84&gt;=FiT!#REF!,$B84&lt;=FiT!#REF!),AH$6,AND($B84&gt;=FiT!#REF!,$B84&lt;=FiT!#REF!),AH$7,$B84,AH$9),"")*$E84*(IF(YEAR($B84)=YEAR(AH$13),YEARFRAC($B84,AH$13),1)) /100, "")</f>
        <v/>
      </c>
      <c r="AI84" s="49" t="str" cm="1">
        <f t="array" ref="AI84">IFERROR(IF($B84&lt;=AI$13,_xlfn.IFS(AND($B84&gt;=FiT!#REF!,$B84&lt;=FiT!#REF!),AI$6,AND($B84&gt;=FiT!#REF!,$B84&lt;=FiT!#REF!),AI$7,$B84,AI$9),"")*$E84*(IF(YEAR($B84)=YEAR(AI$13),YEARFRAC($B84,AI$13),1)) /100, "")</f>
        <v/>
      </c>
      <c r="AJ84" s="49" t="str" cm="1">
        <f t="array" ref="AJ84">IFERROR(IF($B84&lt;=AJ$13,_xlfn.IFS(AND($B84&gt;=FiT!#REF!,$B84&lt;=FiT!#REF!),AJ$6,AND($B84&gt;=FiT!#REF!,$B84&lt;=FiT!#REF!),AJ$7,$B84,AJ$9),"")*$E84*(IF(YEAR($B84)=YEAR(AJ$13),YEARFRAC($B84,AJ$13),1)) /100, "")</f>
        <v/>
      </c>
      <c r="AK84" s="49" t="str" cm="1">
        <f t="array" ref="AK84">IFERROR(IF($B84&lt;=AK$13,_xlfn.IFS(AND($B84&gt;=FiT!#REF!,$B84&lt;=FiT!#REF!),AK$6,AND($B84&gt;=FiT!#REF!,$B84&lt;=FiT!#REF!),AK$7,$B84,AK$9),"")*$E84*(IF(YEAR($B84)=YEAR(AK$13),YEARFRAC($B84,AK$13),1)) /100, "")</f>
        <v/>
      </c>
      <c r="AL84" s="49" t="str" cm="1">
        <f t="array" ref="AL84">IFERROR(IF($B84&lt;=AL$13,_xlfn.IFS(AND($B84&gt;=FiT!#REF!,$B84&lt;=FiT!#REF!),AL$6,AND($B84&gt;=FiT!#REF!,$B84&lt;=FiT!#REF!),AL$7,$B84,AL$9),"")*$E84*(IF(YEAR($B84)=YEAR(AL$13),YEARFRAC($B84,AL$13),1)) /100, "")</f>
        <v/>
      </c>
      <c r="AM84" s="49" t="str" cm="1">
        <f t="array" ref="AM84">IFERROR(IF($B84&lt;=AM$13,_xlfn.IFS(AND($B84&gt;=FiT!#REF!,$B84&lt;=FiT!#REF!),AM$6,AND($B84&gt;=FiT!#REF!,$B84&lt;=FiT!#REF!),AM$7,$B84,AM$9),"")*$E84*(IF(YEAR($B84)=YEAR(AM$13),YEARFRAC($B84,AM$13),1)) /100, "")</f>
        <v/>
      </c>
      <c r="AN84" s="49" t="str" cm="1">
        <f t="array" ref="AN84">IFERROR(IF($B84&lt;=AN$13,_xlfn.IFS(AND($B84&gt;=FiT!#REF!,$B84&lt;=FiT!#REF!),AN$6,AND($B84&gt;=FiT!#REF!,$B84&lt;=FiT!#REF!),AN$7,$B84,AN$9),"")*$E84*(IF(YEAR($B84)=YEAR(AN$13),YEARFRAC($B84,AN$13),1)) /100, "")</f>
        <v/>
      </c>
      <c r="AO84" s="49" t="str" cm="1">
        <f t="array" ref="AO84">IFERROR(IF($B84&lt;=AO$13,_xlfn.IFS(AND($B84&gt;=FiT!#REF!,$B84&lt;=FiT!#REF!),AO$6,AND($B84&gt;=FiT!#REF!,$B84&lt;=FiT!#REF!),AO$7,$B84,AO$9),"")*$E84*(IF(YEAR($B84)=YEAR(AO$13),YEARFRAC($B84,AO$13),1)) /100, "")</f>
        <v/>
      </c>
      <c r="AP84" s="49" t="str" cm="1">
        <f t="array" ref="AP84">IFERROR(IF($B84&lt;=AP$13,_xlfn.IFS(AND($B84&gt;=FiT!#REF!,$B84&lt;=FiT!#REF!),AP$6,AND($B84&gt;=FiT!#REF!,$B84&lt;=FiT!#REF!),AP$7,$B84,AP$9),"")*$E84*(IF(YEAR($B84)=YEAR(AP$13),YEARFRAC($B84,AP$13),1)) /100, "")</f>
        <v/>
      </c>
      <c r="AQ84" s="49" t="str" cm="1">
        <f t="array" ref="AQ84">IFERROR(IF($B84&lt;=AQ$13,_xlfn.IFS(AND($B84&gt;=FiT!#REF!,$B84&lt;=FiT!#REF!),AQ$6,AND($B84&gt;=FiT!#REF!,$B84&lt;=FiT!#REF!),AQ$7,$B84,AQ$9),"")*$E84*(IF(YEAR($B84)=YEAR(AQ$13),YEARFRAC($B84,AQ$13),1)) /100, "")</f>
        <v/>
      </c>
      <c r="AR84" s="49" t="str" cm="1">
        <f t="array" ref="AR84">IFERROR(IF($B84&lt;=AR$13,_xlfn.IFS(AND($B84&gt;=FiT!#REF!,$B84&lt;=FiT!#REF!),AR$6,AND($B84&gt;=FiT!#REF!,$B84&lt;=FiT!#REF!),AR$7,$B84,AR$9),"")*$E84*(IF(YEAR($B84)=YEAR(AR$13),YEARFRAC($B84,AR$13),1)) /100, "")</f>
        <v/>
      </c>
      <c r="AS84" s="49" t="str" cm="1">
        <f t="array" ref="AS84">IFERROR(IF($B84&lt;=AS$13,_xlfn.IFS(AND($B84&gt;=FiT!#REF!,$B84&lt;=FiT!#REF!),AS$6,AND($B84&gt;=FiT!#REF!,$B84&lt;=FiT!#REF!),AS$7,$B84,AS$9),"")*$E84*(IF(YEAR($B84)=YEAR(AS$13),YEARFRAC($B84,AS$13),1)) /100, "")</f>
        <v/>
      </c>
      <c r="AT84" s="49" t="str" cm="1">
        <f t="array" ref="AT84">IFERROR(IF($B84&lt;=AT$13,_xlfn.IFS(AND($B84&gt;=FiT!#REF!,$B84&lt;=FiT!#REF!),AT$6,AND($B84&gt;=FiT!#REF!,$B84&lt;=FiT!#REF!),AT$7,$B84,AT$9),"")*$E84*(IF(YEAR($B84)=YEAR(AT$13),YEARFRAC($B84,AT$13),1)) /100, "")</f>
        <v/>
      </c>
      <c r="AU84" s="49" t="str" cm="1">
        <f t="array" ref="AU84">IFERROR(IF($B84&lt;=AU$13,_xlfn.IFS(AND($B84&gt;=FiT!#REF!,$B84&lt;=FiT!#REF!),AU$6,AND($B84&gt;=FiT!#REF!,$B84&lt;=FiT!#REF!),AU$7,$B84,AU$9),"")*$E84*(IF(YEAR($B84)=YEAR(AU$13),YEARFRAC($B84,AU$13),1)) /100, "")</f>
        <v/>
      </c>
      <c r="AV84" s="49" t="str" cm="1">
        <f t="array" ref="AV84">IFERROR(IF($B84&lt;=AV$13,_xlfn.IFS(AND($B84&gt;=FiT!#REF!,$B84&lt;=FiT!#REF!),AV$6,AND($B84&gt;=FiT!#REF!,$B84&lt;=FiT!#REF!),AV$7,$B84,AV$9),"")*$E84*(IF(YEAR($B84)=YEAR(AV$13),YEARFRAC($B84,AV$13),1)) /100, "")</f>
        <v/>
      </c>
      <c r="AW84" s="49" t="str" cm="1">
        <f t="array" ref="AW84">IFERROR(IF($B84&lt;=AW$13,_xlfn.IFS(AND($B84&gt;=FiT!#REF!,$B84&lt;=FiT!#REF!),AW$6,AND($B84&gt;=FiT!#REF!,$B84&lt;=FiT!#REF!),AW$7,$B84,AW$9),"")*$E84*(IF(YEAR($B84)=YEAR(AW$13),YEARFRAC($B84,AW$13),1)) /100, "")</f>
        <v/>
      </c>
      <c r="AX84" s="49" t="str" cm="1">
        <f t="array" ref="AX84">IFERROR(IF($B84&lt;=AX$13,_xlfn.IFS(AND($B84&gt;=FiT!#REF!,$B84&lt;=FiT!#REF!),AX$6,AND($B84&gt;=FiT!#REF!,$B84&lt;=FiT!#REF!),AX$7,$B84,AX$9),"")*$E84*(IF(YEAR($B84)=YEAR(AX$13),YEARFRAC($B84,AX$13),1)) /100, "")</f>
        <v/>
      </c>
      <c r="AY84" s="49" t="str" cm="1">
        <f t="array" ref="AY84">IFERROR(IF($B84&lt;=AY$13,_xlfn.IFS(AND($B84&gt;=FiT!#REF!,$B84&lt;=FiT!#REF!),AY$6,AND($B84&gt;=FiT!#REF!,$B84&lt;=FiT!#REF!),AY$7,$B84,AY$9),"")*$E84*(IF(YEAR($B84)=YEAR(AY$13),YEARFRAC($B84,AY$13),1)) /100, "")</f>
        <v/>
      </c>
      <c r="AZ84" s="49" t="str" cm="1">
        <f t="array" ref="AZ84">IFERROR(IF($B84&lt;=AZ$13,_xlfn.IFS(AND($B84&gt;=FiT!#REF!,$B84&lt;=FiT!#REF!),AZ$6,AND($B84&gt;=FiT!#REF!,$B84&lt;=FiT!#REF!),AZ$7,$B84,AZ$9),"")*$E84*(IF(YEAR($B84)=YEAR(AZ$13),YEARFRAC($B84,AZ$13),1)) /100, "")</f>
        <v/>
      </c>
      <c r="BA84" s="49" t="str" cm="1">
        <f t="array" ref="BA84">IFERROR(IF($B84&lt;=BA$13,_xlfn.IFS(AND($B84&gt;=FiT!#REF!,$B84&lt;=FiT!#REF!),BA$6,AND($B84&gt;=FiT!#REF!,$B84&lt;=FiT!#REF!),BA$7,$B84,BA$9),"")*$E84*(IF(YEAR($B84)=YEAR(BA$13),YEARFRAC($B84,BA$13),1)) /100, "")</f>
        <v/>
      </c>
      <c r="BB84" s="49" t="str" cm="1">
        <f t="array" ref="BB84">IFERROR(IF($B84&lt;=BB$13,_xlfn.IFS(AND($B84&gt;=FiT!#REF!,$B84&lt;=FiT!#REF!),BB$6,AND($B84&gt;=FiT!#REF!,$B84&lt;=FiT!#REF!),BB$7,$B84,BB$9),"")*$E84*(IF(YEAR($B84)=YEAR(BB$13),YEARFRAC($B84,BB$13),1)) /100, "")</f>
        <v/>
      </c>
      <c r="BC84" s="49" t="str" cm="1">
        <f t="array" ref="BC84">IFERROR(IF($B84&lt;=BC$13,_xlfn.IFS(AND($B84&gt;=FiT!#REF!,$B84&lt;=FiT!#REF!),BC$6,AND($B84&gt;=FiT!#REF!,$B84&lt;=FiT!#REF!),BC$7,$B84,BC$9),"")*$E84*(IF(YEAR($B84)=YEAR(BC$13),YEARFRAC($B84,BC$13),1)) /100, "")</f>
        <v/>
      </c>
      <c r="BD84" s="49" t="str" cm="1">
        <f t="array" ref="BD84">IFERROR(IF($B84&lt;=BD$13,_xlfn.IFS(AND($B84&gt;=FiT!#REF!,$B84&lt;=FiT!#REF!),BD$6,AND($B84&gt;=FiT!#REF!,$B84&lt;=FiT!#REF!),BD$7,$B84,BD$9),"")*$E84*(IF(YEAR($B84)=YEAR(BD$13),YEARFRAC($B84,BD$13),1)) /100, "")</f>
        <v/>
      </c>
    </row>
    <row r="85" spans="2:56">
      <c r="B85" s="33">
        <f t="shared" si="8"/>
        <v>41913</v>
      </c>
      <c r="C85" s="34">
        <f>SUMIFS(PV_install!$E:$E, PV_install!$A:$A, $B$12, PV_install!$B:$B, $B85)</f>
        <v>4.4768644529123574</v>
      </c>
      <c r="D85" s="42">
        <f>Export!$B$36 * (1 - EXP( -Export!$C$36 * VIC!$C85))</f>
        <v>0.70146248733909045</v>
      </c>
      <c r="E85" s="46">
        <f>C85*INDEX(capacity_factor!$C:$C, MATCH(VIC!$B$12, capacity_factor!$A:$A,0))*8760 * D85</f>
        <v>3772.4480827602501</v>
      </c>
      <c r="F85" s="49" t="e">
        <f t="shared" si="9"/>
        <v>#DIV/0!</v>
      </c>
      <c r="G85" s="49"/>
      <c r="H85" s="49"/>
      <c r="I85" s="49"/>
      <c r="J85" s="49"/>
      <c r="K85" s="49"/>
      <c r="L85" s="49"/>
      <c r="M85" s="49"/>
      <c r="N85" s="49"/>
      <c r="O85" s="49" t="str" cm="1">
        <f t="array" ref="O85">IFERROR(IF($B85&lt;=O$13,_xlfn.IFS(AND($B85&gt;=FiT!#REF!,$B85&lt;=FiT!#REF!),O$6,AND($B85&gt;=FiT!#REF!,$B85&lt;=FiT!#REF!),O$7,$B85,O$9),"")*$E85*(IF(YEAR($B85)=YEAR(O$13),YEARFRAC($B85,O$13),1)) /100, "")</f>
        <v/>
      </c>
      <c r="P85" s="49" t="str" cm="1">
        <f t="array" ref="P85">IFERROR(IF($B85&lt;=P$13,_xlfn.IFS(AND($B85&gt;=FiT!#REF!,$B85&lt;=FiT!#REF!),P$6,AND($B85&gt;=FiT!#REF!,$B85&lt;=FiT!#REF!),P$7,$B85,P$9),"")*$E85*(IF(YEAR($B85)=YEAR(P$13),YEARFRAC($B85,P$13),1)) /100, "")</f>
        <v/>
      </c>
      <c r="Q85" s="49" t="str" cm="1">
        <f t="array" ref="Q85">IFERROR(IF($B85&lt;=Q$13,_xlfn.IFS(AND($B85&gt;=FiT!#REF!,$B85&lt;=FiT!#REF!),Q$6,AND($B85&gt;=FiT!#REF!,$B85&lt;=FiT!#REF!),Q$7,$B85,Q$9),"")*$E85*(IF(YEAR($B85)=YEAR(Q$13),YEARFRAC($B85,Q$13),1)) /100, "")</f>
        <v/>
      </c>
      <c r="R85" s="49" t="str" cm="1">
        <f t="array" ref="R85">IFERROR(IF($B85&lt;=R$13,_xlfn.IFS(AND($B85&gt;=FiT!#REF!,$B85&lt;=FiT!#REF!),R$6,AND($B85&gt;=FiT!#REF!,$B85&lt;=FiT!#REF!),R$7,$B85,R$9),"")*$E85*(IF(YEAR($B85)=YEAR(R$13),YEARFRAC($B85,R$13),1)) /100, "")</f>
        <v/>
      </c>
      <c r="S85" s="49" t="str" cm="1">
        <f t="array" ref="S85">IFERROR(IF($B85&lt;=S$13,_xlfn.IFS(AND($B85&gt;=FiT!#REF!,$B85&lt;=FiT!#REF!),S$6,AND($B85&gt;=FiT!#REF!,$B85&lt;=FiT!#REF!),S$7,$B85,S$9),"")*$E85*(IF(YEAR($B85)=YEAR(S$13),YEARFRAC($B85,S$13),1)) /100, "")</f>
        <v/>
      </c>
      <c r="T85" s="49" t="str" cm="1">
        <f t="array" ref="T85">IFERROR(IF($B85&lt;=T$13,_xlfn.IFS(AND($B85&gt;=FiT!#REF!,$B85&lt;=FiT!#REF!),T$6,AND($B85&gt;=FiT!#REF!,$B85&lt;=FiT!#REF!),T$7,$B85,T$9),"")*$E85*(IF(YEAR($B85)=YEAR(T$13),YEARFRAC($B85,T$13),1)) /100, "")</f>
        <v/>
      </c>
      <c r="U85" s="49" t="str" cm="1">
        <f t="array" ref="U85">IFERROR(IF($B85&lt;=U$13,_xlfn.IFS(AND($B85&gt;=FiT!#REF!,$B85&lt;=FiT!#REF!),U$6,AND($B85&gt;=FiT!#REF!,$B85&lt;=FiT!#REF!),U$7,$B85,U$9),"")*$E85*(IF(YEAR($B85)=YEAR(U$13),YEARFRAC($B85,U$13),1)) /100, "")</f>
        <v/>
      </c>
      <c r="V85" s="49" t="str" cm="1">
        <f t="array" ref="V85">IFERROR(IF($B85&lt;=V$13,_xlfn.IFS(AND($B85&gt;=FiT!#REF!,$B85&lt;=FiT!#REF!),V$6,AND($B85&gt;=FiT!#REF!,$B85&lt;=FiT!#REF!),V$7,$B85,V$9),"")*$E85*(IF(YEAR($B85)=YEAR(V$13),YEARFRAC($B85,V$13),1)) /100, "")</f>
        <v/>
      </c>
      <c r="W85" s="49" t="str" cm="1">
        <f t="array" ref="W85">IFERROR(IF($B85&lt;=W$13,_xlfn.IFS(AND($B85&gt;=FiT!#REF!,$B85&lt;=FiT!#REF!),W$6,AND($B85&gt;=FiT!#REF!,$B85&lt;=FiT!#REF!),W$7,$B85,W$9),"")*$E85*(IF(YEAR($B85)=YEAR(W$13),YEARFRAC($B85,W$13),1)) /100, "")</f>
        <v/>
      </c>
      <c r="X85" s="49" t="str" cm="1">
        <f t="array" ref="X85">IFERROR(IF($B85&lt;=X$13,_xlfn.IFS(AND($B85&gt;=FiT!#REF!,$B85&lt;=FiT!#REF!),X$6,AND($B85&gt;=FiT!#REF!,$B85&lt;=FiT!#REF!),X$7,$B85,X$9),"")*$E85*(IF(YEAR($B85)=YEAR(X$13),YEARFRAC($B85,X$13),1)) /100, "")</f>
        <v/>
      </c>
      <c r="Y85" s="49" t="str" cm="1">
        <f t="array" ref="Y85">IFERROR(IF($B85&lt;=Y$13,_xlfn.IFS(AND($B85&gt;=FiT!#REF!,$B85&lt;=FiT!#REF!),Y$6,AND($B85&gt;=FiT!#REF!,$B85&lt;=FiT!#REF!),Y$7,$B85,Y$9),"")*$E85*(IF(YEAR($B85)=YEAR(Y$13),YEARFRAC($B85,Y$13),1)) /100, "")</f>
        <v/>
      </c>
      <c r="Z85" s="49" t="str" cm="1">
        <f t="array" ref="Z85">IFERROR(IF($B85&lt;=Z$13,_xlfn.IFS(AND($B85&gt;=FiT!#REF!,$B85&lt;=FiT!#REF!),Z$6,AND($B85&gt;=FiT!#REF!,$B85&lt;=FiT!#REF!),Z$7,$B85,Z$9),"")*$E85*(IF(YEAR($B85)=YEAR(Z$13),YEARFRAC($B85,Z$13),1)) /100, "")</f>
        <v/>
      </c>
      <c r="AA85" s="49" t="str" cm="1">
        <f t="array" ref="AA85">IFERROR(IF($B85&lt;=AA$13,_xlfn.IFS(AND($B85&gt;=FiT!#REF!,$B85&lt;=FiT!#REF!),AA$6,AND($B85&gt;=FiT!#REF!,$B85&lt;=FiT!#REF!),AA$7,$B85,AA$9),"")*$E85*(IF(YEAR($B85)=YEAR(AA$13),YEARFRAC($B85,AA$13),1)) /100, "")</f>
        <v/>
      </c>
      <c r="AB85" s="49" t="str" cm="1">
        <f t="array" ref="AB85">IFERROR(IF($B85&lt;=AB$13,_xlfn.IFS(AND($B85&gt;=FiT!#REF!,$B85&lt;=FiT!#REF!),AB$6,AND($B85&gt;=FiT!#REF!,$B85&lt;=FiT!#REF!),AB$7,$B85,AB$9),"")*$E85*(IF(YEAR($B85)=YEAR(AB$13),YEARFRAC($B85,AB$13),1)) /100, "")</f>
        <v/>
      </c>
      <c r="AC85" s="49" t="str" cm="1">
        <f t="array" ref="AC85">IFERROR(IF($B85&lt;=AC$13,_xlfn.IFS(AND($B85&gt;=FiT!#REF!,$B85&lt;=FiT!#REF!),AC$6,AND($B85&gt;=FiT!#REF!,$B85&lt;=FiT!#REF!),AC$7,$B85,AC$9),"")*$E85*(IF(YEAR($B85)=YEAR(AC$13),YEARFRAC($B85,AC$13),1)) /100, "")</f>
        <v/>
      </c>
      <c r="AD85" s="49" t="str" cm="1">
        <f t="array" ref="AD85">IFERROR(IF($B85&lt;=AD$13,_xlfn.IFS(AND($B85&gt;=FiT!#REF!,$B85&lt;=FiT!#REF!),AD$6,AND($B85&gt;=FiT!#REF!,$B85&lt;=FiT!#REF!),AD$7,$B85,AD$9),"")*$E85*(IF(YEAR($B85)=YEAR(AD$13),YEARFRAC($B85,AD$13),1)) /100, "")</f>
        <v/>
      </c>
      <c r="AE85" s="49" t="str" cm="1">
        <f t="array" ref="AE85">IFERROR(IF($B85&lt;=AE$13,_xlfn.IFS(AND($B85&gt;=FiT!#REF!,$B85&lt;=FiT!#REF!),AE$6,AND($B85&gt;=FiT!#REF!,$B85&lt;=FiT!#REF!),AE$7,$B85,AE$9),"")*$E85*(IF(YEAR($B85)=YEAR(AE$13),YEARFRAC($B85,AE$13),1)) /100, "")</f>
        <v/>
      </c>
      <c r="AF85" s="49" t="str" cm="1">
        <f t="array" ref="AF85">IFERROR(IF($B85&lt;=AF$13,_xlfn.IFS(AND($B85&gt;=FiT!#REF!,$B85&lt;=FiT!#REF!),AF$6,AND($B85&gt;=FiT!#REF!,$B85&lt;=FiT!#REF!),AF$7,$B85,AF$9),"")*$E85*(IF(YEAR($B85)=YEAR(AF$13),YEARFRAC($B85,AF$13),1)) /100, "")</f>
        <v/>
      </c>
      <c r="AG85" s="49" t="str" cm="1">
        <f t="array" ref="AG85">IFERROR(IF($B85&lt;=AG$13,_xlfn.IFS(AND($B85&gt;=FiT!#REF!,$B85&lt;=FiT!#REF!),AG$6,AND($B85&gt;=FiT!#REF!,$B85&lt;=FiT!#REF!),AG$7,$B85,AG$9),"")*$E85*(IF(YEAR($B85)=YEAR(AG$13),YEARFRAC($B85,AG$13),1)) /100, "")</f>
        <v/>
      </c>
      <c r="AH85" s="49" t="str" cm="1">
        <f t="array" ref="AH85">IFERROR(IF($B85&lt;=AH$13,_xlfn.IFS(AND($B85&gt;=FiT!#REF!,$B85&lt;=FiT!#REF!),AH$6,AND($B85&gt;=FiT!#REF!,$B85&lt;=FiT!#REF!),AH$7,$B85,AH$9),"")*$E85*(IF(YEAR($B85)=YEAR(AH$13),YEARFRAC($B85,AH$13),1)) /100, "")</f>
        <v/>
      </c>
      <c r="AI85" s="49" t="str" cm="1">
        <f t="array" ref="AI85">IFERROR(IF($B85&lt;=AI$13,_xlfn.IFS(AND($B85&gt;=FiT!#REF!,$B85&lt;=FiT!#REF!),AI$6,AND($B85&gt;=FiT!#REF!,$B85&lt;=FiT!#REF!),AI$7,$B85,AI$9),"")*$E85*(IF(YEAR($B85)=YEAR(AI$13),YEARFRAC($B85,AI$13),1)) /100, "")</f>
        <v/>
      </c>
      <c r="AJ85" s="49" t="str" cm="1">
        <f t="array" ref="AJ85">IFERROR(IF($B85&lt;=AJ$13,_xlfn.IFS(AND($B85&gt;=FiT!#REF!,$B85&lt;=FiT!#REF!),AJ$6,AND($B85&gt;=FiT!#REF!,$B85&lt;=FiT!#REF!),AJ$7,$B85,AJ$9),"")*$E85*(IF(YEAR($B85)=YEAR(AJ$13),YEARFRAC($B85,AJ$13),1)) /100, "")</f>
        <v/>
      </c>
      <c r="AK85" s="49" t="str" cm="1">
        <f t="array" ref="AK85">IFERROR(IF($B85&lt;=AK$13,_xlfn.IFS(AND($B85&gt;=FiT!#REF!,$B85&lt;=FiT!#REF!),AK$6,AND($B85&gt;=FiT!#REF!,$B85&lt;=FiT!#REF!),AK$7,$B85,AK$9),"")*$E85*(IF(YEAR($B85)=YEAR(AK$13),YEARFRAC($B85,AK$13),1)) /100, "")</f>
        <v/>
      </c>
      <c r="AL85" s="49" t="str" cm="1">
        <f t="array" ref="AL85">IFERROR(IF($B85&lt;=AL$13,_xlfn.IFS(AND($B85&gt;=FiT!#REF!,$B85&lt;=FiT!#REF!),AL$6,AND($B85&gt;=FiT!#REF!,$B85&lt;=FiT!#REF!),AL$7,$B85,AL$9),"")*$E85*(IF(YEAR($B85)=YEAR(AL$13),YEARFRAC($B85,AL$13),1)) /100, "")</f>
        <v/>
      </c>
      <c r="AM85" s="49" t="str" cm="1">
        <f t="array" ref="AM85">IFERROR(IF($B85&lt;=AM$13,_xlfn.IFS(AND($B85&gt;=FiT!#REF!,$B85&lt;=FiT!#REF!),AM$6,AND($B85&gt;=FiT!#REF!,$B85&lt;=FiT!#REF!),AM$7,$B85,AM$9),"")*$E85*(IF(YEAR($B85)=YEAR(AM$13),YEARFRAC($B85,AM$13),1)) /100, "")</f>
        <v/>
      </c>
      <c r="AN85" s="49" t="str" cm="1">
        <f t="array" ref="AN85">IFERROR(IF($B85&lt;=AN$13,_xlfn.IFS(AND($B85&gt;=FiT!#REF!,$B85&lt;=FiT!#REF!),AN$6,AND($B85&gt;=FiT!#REF!,$B85&lt;=FiT!#REF!),AN$7,$B85,AN$9),"")*$E85*(IF(YEAR($B85)=YEAR(AN$13),YEARFRAC($B85,AN$13),1)) /100, "")</f>
        <v/>
      </c>
      <c r="AO85" s="49" t="str" cm="1">
        <f t="array" ref="AO85">IFERROR(IF($B85&lt;=AO$13,_xlfn.IFS(AND($B85&gt;=FiT!#REF!,$B85&lt;=FiT!#REF!),AO$6,AND($B85&gt;=FiT!#REF!,$B85&lt;=FiT!#REF!),AO$7,$B85,AO$9),"")*$E85*(IF(YEAR($B85)=YEAR(AO$13),YEARFRAC($B85,AO$13),1)) /100, "")</f>
        <v/>
      </c>
      <c r="AP85" s="49" t="str" cm="1">
        <f t="array" ref="AP85">IFERROR(IF($B85&lt;=AP$13,_xlfn.IFS(AND($B85&gt;=FiT!#REF!,$B85&lt;=FiT!#REF!),AP$6,AND($B85&gt;=FiT!#REF!,$B85&lt;=FiT!#REF!),AP$7,$B85,AP$9),"")*$E85*(IF(YEAR($B85)=YEAR(AP$13),YEARFRAC($B85,AP$13),1)) /100, "")</f>
        <v/>
      </c>
      <c r="AQ85" s="49" t="str" cm="1">
        <f t="array" ref="AQ85">IFERROR(IF($B85&lt;=AQ$13,_xlfn.IFS(AND($B85&gt;=FiT!#REF!,$B85&lt;=FiT!#REF!),AQ$6,AND($B85&gt;=FiT!#REF!,$B85&lt;=FiT!#REF!),AQ$7,$B85,AQ$9),"")*$E85*(IF(YEAR($B85)=YEAR(AQ$13),YEARFRAC($B85,AQ$13),1)) /100, "")</f>
        <v/>
      </c>
      <c r="AR85" s="49" t="str" cm="1">
        <f t="array" ref="AR85">IFERROR(IF($B85&lt;=AR$13,_xlfn.IFS(AND($B85&gt;=FiT!#REF!,$B85&lt;=FiT!#REF!),AR$6,AND($B85&gt;=FiT!#REF!,$B85&lt;=FiT!#REF!),AR$7,$B85,AR$9),"")*$E85*(IF(YEAR($B85)=YEAR(AR$13),YEARFRAC($B85,AR$13),1)) /100, "")</f>
        <v/>
      </c>
      <c r="AS85" s="49" t="str" cm="1">
        <f t="array" ref="AS85">IFERROR(IF($B85&lt;=AS$13,_xlfn.IFS(AND($B85&gt;=FiT!#REF!,$B85&lt;=FiT!#REF!),AS$6,AND($B85&gt;=FiT!#REF!,$B85&lt;=FiT!#REF!),AS$7,$B85,AS$9),"")*$E85*(IF(YEAR($B85)=YEAR(AS$13),YEARFRAC($B85,AS$13),1)) /100, "")</f>
        <v/>
      </c>
      <c r="AT85" s="49" t="str" cm="1">
        <f t="array" ref="AT85">IFERROR(IF($B85&lt;=AT$13,_xlfn.IFS(AND($B85&gt;=FiT!#REF!,$B85&lt;=FiT!#REF!),AT$6,AND($B85&gt;=FiT!#REF!,$B85&lt;=FiT!#REF!),AT$7,$B85,AT$9),"")*$E85*(IF(YEAR($B85)=YEAR(AT$13),YEARFRAC($B85,AT$13),1)) /100, "")</f>
        <v/>
      </c>
      <c r="AU85" s="49" t="str" cm="1">
        <f t="array" ref="AU85">IFERROR(IF($B85&lt;=AU$13,_xlfn.IFS(AND($B85&gt;=FiT!#REF!,$B85&lt;=FiT!#REF!),AU$6,AND($B85&gt;=FiT!#REF!,$B85&lt;=FiT!#REF!),AU$7,$B85,AU$9),"")*$E85*(IF(YEAR($B85)=YEAR(AU$13),YEARFRAC($B85,AU$13),1)) /100, "")</f>
        <v/>
      </c>
      <c r="AV85" s="49" t="str" cm="1">
        <f t="array" ref="AV85">IFERROR(IF($B85&lt;=AV$13,_xlfn.IFS(AND($B85&gt;=FiT!#REF!,$B85&lt;=FiT!#REF!),AV$6,AND($B85&gt;=FiT!#REF!,$B85&lt;=FiT!#REF!),AV$7,$B85,AV$9),"")*$E85*(IF(YEAR($B85)=YEAR(AV$13),YEARFRAC($B85,AV$13),1)) /100, "")</f>
        <v/>
      </c>
      <c r="AW85" s="49" t="str" cm="1">
        <f t="array" ref="AW85">IFERROR(IF($B85&lt;=AW$13,_xlfn.IFS(AND($B85&gt;=FiT!#REF!,$B85&lt;=FiT!#REF!),AW$6,AND($B85&gt;=FiT!#REF!,$B85&lt;=FiT!#REF!),AW$7,$B85,AW$9),"")*$E85*(IF(YEAR($B85)=YEAR(AW$13),YEARFRAC($B85,AW$13),1)) /100, "")</f>
        <v/>
      </c>
      <c r="AX85" s="49" t="str" cm="1">
        <f t="array" ref="AX85">IFERROR(IF($B85&lt;=AX$13,_xlfn.IFS(AND($B85&gt;=FiT!#REF!,$B85&lt;=FiT!#REF!),AX$6,AND($B85&gt;=FiT!#REF!,$B85&lt;=FiT!#REF!),AX$7,$B85,AX$9),"")*$E85*(IF(YEAR($B85)=YEAR(AX$13),YEARFRAC($B85,AX$13),1)) /100, "")</f>
        <v/>
      </c>
      <c r="AY85" s="49" t="str" cm="1">
        <f t="array" ref="AY85">IFERROR(IF($B85&lt;=AY$13,_xlfn.IFS(AND($B85&gt;=FiT!#REF!,$B85&lt;=FiT!#REF!),AY$6,AND($B85&gt;=FiT!#REF!,$B85&lt;=FiT!#REF!),AY$7,$B85,AY$9),"")*$E85*(IF(YEAR($B85)=YEAR(AY$13),YEARFRAC($B85,AY$13),1)) /100, "")</f>
        <v/>
      </c>
      <c r="AZ85" s="49" t="str" cm="1">
        <f t="array" ref="AZ85">IFERROR(IF($B85&lt;=AZ$13,_xlfn.IFS(AND($B85&gt;=FiT!#REF!,$B85&lt;=FiT!#REF!),AZ$6,AND($B85&gt;=FiT!#REF!,$B85&lt;=FiT!#REF!),AZ$7,$B85,AZ$9),"")*$E85*(IF(YEAR($B85)=YEAR(AZ$13),YEARFRAC($B85,AZ$13),1)) /100, "")</f>
        <v/>
      </c>
      <c r="BA85" s="49" t="str" cm="1">
        <f t="array" ref="BA85">IFERROR(IF($B85&lt;=BA$13,_xlfn.IFS(AND($B85&gt;=FiT!#REF!,$B85&lt;=FiT!#REF!),BA$6,AND($B85&gt;=FiT!#REF!,$B85&lt;=FiT!#REF!),BA$7,$B85,BA$9),"")*$E85*(IF(YEAR($B85)=YEAR(BA$13),YEARFRAC($B85,BA$13),1)) /100, "")</f>
        <v/>
      </c>
      <c r="BB85" s="49" t="str" cm="1">
        <f t="array" ref="BB85">IFERROR(IF($B85&lt;=BB$13,_xlfn.IFS(AND($B85&gt;=FiT!#REF!,$B85&lt;=FiT!#REF!),BB$6,AND($B85&gt;=FiT!#REF!,$B85&lt;=FiT!#REF!),BB$7,$B85,BB$9),"")*$E85*(IF(YEAR($B85)=YEAR(BB$13),YEARFRAC($B85,BB$13),1)) /100, "")</f>
        <v/>
      </c>
      <c r="BC85" s="49" t="str" cm="1">
        <f t="array" ref="BC85">IFERROR(IF($B85&lt;=BC$13,_xlfn.IFS(AND($B85&gt;=FiT!#REF!,$B85&lt;=FiT!#REF!),BC$6,AND($B85&gt;=FiT!#REF!,$B85&lt;=FiT!#REF!),BC$7,$B85,BC$9),"")*$E85*(IF(YEAR($B85)=YEAR(BC$13),YEARFRAC($B85,BC$13),1)) /100, "")</f>
        <v/>
      </c>
      <c r="BD85" s="49" t="str" cm="1">
        <f t="array" ref="BD85">IFERROR(IF($B85&lt;=BD$13,_xlfn.IFS(AND($B85&gt;=FiT!#REF!,$B85&lt;=FiT!#REF!),BD$6,AND($B85&gt;=FiT!#REF!,$B85&lt;=FiT!#REF!),BD$7,$B85,BD$9),"")*$E85*(IF(YEAR($B85)=YEAR(BD$13),YEARFRAC($B85,BD$13),1)) /100, "")</f>
        <v/>
      </c>
    </row>
    <row r="86" spans="2:56">
      <c r="B86" s="33">
        <f t="shared" si="8"/>
        <v>41944</v>
      </c>
      <c r="C86" s="34">
        <f>SUMIFS(PV_install!$E:$E, PV_install!$A:$A, $B$12, PV_install!$B:$B, $B86)</f>
        <v>4.4293005103572503</v>
      </c>
      <c r="D86" s="42">
        <f>Export!$B$36 * (1 - EXP( -Export!$C$36 * VIC!$C86))</f>
        <v>0.69896972985614403</v>
      </c>
      <c r="E86" s="46">
        <f>C86*INDEX(capacity_factor!$C:$C, MATCH(VIC!$B$12, capacity_factor!$A:$A,0))*8760 * D86</f>
        <v>3719.1045743611644</v>
      </c>
      <c r="F86" s="49" t="e">
        <f t="shared" si="9"/>
        <v>#DIV/0!</v>
      </c>
      <c r="G86" s="49"/>
      <c r="H86" s="49"/>
      <c r="I86" s="49"/>
      <c r="J86" s="49"/>
      <c r="K86" s="49"/>
      <c r="L86" s="49"/>
      <c r="M86" s="49"/>
      <c r="N86" s="49"/>
      <c r="O86" s="49" t="str" cm="1">
        <f t="array" ref="O86">IFERROR(IF($B86&lt;=O$13,_xlfn.IFS(AND($B86&gt;=FiT!#REF!,$B86&lt;=FiT!#REF!),O$6,AND($B86&gt;=FiT!#REF!,$B86&lt;=FiT!#REF!),O$7,$B86,O$9),"")*$E86*(IF(YEAR($B86)=YEAR(O$13),YEARFRAC($B86,O$13),1)) /100, "")</f>
        <v/>
      </c>
      <c r="P86" s="49" t="str" cm="1">
        <f t="array" ref="P86">IFERROR(IF($B86&lt;=P$13,_xlfn.IFS(AND($B86&gt;=FiT!#REF!,$B86&lt;=FiT!#REF!),P$6,AND($B86&gt;=FiT!#REF!,$B86&lt;=FiT!#REF!),P$7,$B86,P$9),"")*$E86*(IF(YEAR($B86)=YEAR(P$13),YEARFRAC($B86,P$13),1)) /100, "")</f>
        <v/>
      </c>
      <c r="Q86" s="49" t="str" cm="1">
        <f t="array" ref="Q86">IFERROR(IF($B86&lt;=Q$13,_xlfn.IFS(AND($B86&gt;=FiT!#REF!,$B86&lt;=FiT!#REF!),Q$6,AND($B86&gt;=FiT!#REF!,$B86&lt;=FiT!#REF!),Q$7,$B86,Q$9),"")*$E86*(IF(YEAR($B86)=YEAR(Q$13),YEARFRAC($B86,Q$13),1)) /100, "")</f>
        <v/>
      </c>
      <c r="R86" s="49" t="str" cm="1">
        <f t="array" ref="R86">IFERROR(IF($B86&lt;=R$13,_xlfn.IFS(AND($B86&gt;=FiT!#REF!,$B86&lt;=FiT!#REF!),R$6,AND($B86&gt;=FiT!#REF!,$B86&lt;=FiT!#REF!),R$7,$B86,R$9),"")*$E86*(IF(YEAR($B86)=YEAR(R$13),YEARFRAC($B86,R$13),1)) /100, "")</f>
        <v/>
      </c>
      <c r="S86" s="49" t="str" cm="1">
        <f t="array" ref="S86">IFERROR(IF($B86&lt;=S$13,_xlfn.IFS(AND($B86&gt;=FiT!#REF!,$B86&lt;=FiT!#REF!),S$6,AND($B86&gt;=FiT!#REF!,$B86&lt;=FiT!#REF!),S$7,$B86,S$9),"")*$E86*(IF(YEAR($B86)=YEAR(S$13),YEARFRAC($B86,S$13),1)) /100, "")</f>
        <v/>
      </c>
      <c r="T86" s="49" t="str" cm="1">
        <f t="array" ref="T86">IFERROR(IF($B86&lt;=T$13,_xlfn.IFS(AND($B86&gt;=FiT!#REF!,$B86&lt;=FiT!#REF!),T$6,AND($B86&gt;=FiT!#REF!,$B86&lt;=FiT!#REF!),T$7,$B86,T$9),"")*$E86*(IF(YEAR($B86)=YEAR(T$13),YEARFRAC($B86,T$13),1)) /100, "")</f>
        <v/>
      </c>
      <c r="U86" s="49" t="str" cm="1">
        <f t="array" ref="U86">IFERROR(IF($B86&lt;=U$13,_xlfn.IFS(AND($B86&gt;=FiT!#REF!,$B86&lt;=FiT!#REF!),U$6,AND($B86&gt;=FiT!#REF!,$B86&lt;=FiT!#REF!),U$7,$B86,U$9),"")*$E86*(IF(YEAR($B86)=YEAR(U$13),YEARFRAC($B86,U$13),1)) /100, "")</f>
        <v/>
      </c>
      <c r="V86" s="49" t="str" cm="1">
        <f t="array" ref="V86">IFERROR(IF($B86&lt;=V$13,_xlfn.IFS(AND($B86&gt;=FiT!#REF!,$B86&lt;=FiT!#REF!),V$6,AND($B86&gt;=FiT!#REF!,$B86&lt;=FiT!#REF!),V$7,$B86,V$9),"")*$E86*(IF(YEAR($B86)=YEAR(V$13),YEARFRAC($B86,V$13),1)) /100, "")</f>
        <v/>
      </c>
      <c r="W86" s="49" t="str" cm="1">
        <f t="array" ref="W86">IFERROR(IF($B86&lt;=W$13,_xlfn.IFS(AND($B86&gt;=FiT!#REF!,$B86&lt;=FiT!#REF!),W$6,AND($B86&gt;=FiT!#REF!,$B86&lt;=FiT!#REF!),W$7,$B86,W$9),"")*$E86*(IF(YEAR($B86)=YEAR(W$13),YEARFRAC($B86,W$13),1)) /100, "")</f>
        <v/>
      </c>
      <c r="X86" s="49" t="str" cm="1">
        <f t="array" ref="X86">IFERROR(IF($B86&lt;=X$13,_xlfn.IFS(AND($B86&gt;=FiT!#REF!,$B86&lt;=FiT!#REF!),X$6,AND($B86&gt;=FiT!#REF!,$B86&lt;=FiT!#REF!),X$7,$B86,X$9),"")*$E86*(IF(YEAR($B86)=YEAR(X$13),YEARFRAC($B86,X$13),1)) /100, "")</f>
        <v/>
      </c>
      <c r="Y86" s="49" t="str" cm="1">
        <f t="array" ref="Y86">IFERROR(IF($B86&lt;=Y$13,_xlfn.IFS(AND($B86&gt;=FiT!#REF!,$B86&lt;=FiT!#REF!),Y$6,AND($B86&gt;=FiT!#REF!,$B86&lt;=FiT!#REF!),Y$7,$B86,Y$9),"")*$E86*(IF(YEAR($B86)=YEAR(Y$13),YEARFRAC($B86,Y$13),1)) /100, "")</f>
        <v/>
      </c>
      <c r="Z86" s="49" t="str" cm="1">
        <f t="array" ref="Z86">IFERROR(IF($B86&lt;=Z$13,_xlfn.IFS(AND($B86&gt;=FiT!#REF!,$B86&lt;=FiT!#REF!),Z$6,AND($B86&gt;=FiT!#REF!,$B86&lt;=FiT!#REF!),Z$7,$B86,Z$9),"")*$E86*(IF(YEAR($B86)=YEAR(Z$13),YEARFRAC($B86,Z$13),1)) /100, "")</f>
        <v/>
      </c>
      <c r="AA86" s="49" t="str" cm="1">
        <f t="array" ref="AA86">IFERROR(IF($B86&lt;=AA$13,_xlfn.IFS(AND($B86&gt;=FiT!#REF!,$B86&lt;=FiT!#REF!),AA$6,AND($B86&gt;=FiT!#REF!,$B86&lt;=FiT!#REF!),AA$7,$B86,AA$9),"")*$E86*(IF(YEAR($B86)=YEAR(AA$13),YEARFRAC($B86,AA$13),1)) /100, "")</f>
        <v/>
      </c>
      <c r="AB86" s="49" t="str" cm="1">
        <f t="array" ref="AB86">IFERROR(IF($B86&lt;=AB$13,_xlfn.IFS(AND($B86&gt;=FiT!#REF!,$B86&lt;=FiT!#REF!),AB$6,AND($B86&gt;=FiT!#REF!,$B86&lt;=FiT!#REF!),AB$7,$B86,AB$9),"")*$E86*(IF(YEAR($B86)=YEAR(AB$13),YEARFRAC($B86,AB$13),1)) /100, "")</f>
        <v/>
      </c>
      <c r="AC86" s="49" t="str" cm="1">
        <f t="array" ref="AC86">IFERROR(IF($B86&lt;=AC$13,_xlfn.IFS(AND($B86&gt;=FiT!#REF!,$B86&lt;=FiT!#REF!),AC$6,AND($B86&gt;=FiT!#REF!,$B86&lt;=FiT!#REF!),AC$7,$B86,AC$9),"")*$E86*(IF(YEAR($B86)=YEAR(AC$13),YEARFRAC($B86,AC$13),1)) /100, "")</f>
        <v/>
      </c>
      <c r="AD86" s="49" t="str" cm="1">
        <f t="array" ref="AD86">IFERROR(IF($B86&lt;=AD$13,_xlfn.IFS(AND($B86&gt;=FiT!#REF!,$B86&lt;=FiT!#REF!),AD$6,AND($B86&gt;=FiT!#REF!,$B86&lt;=FiT!#REF!),AD$7,$B86,AD$9),"")*$E86*(IF(YEAR($B86)=YEAR(AD$13),YEARFRAC($B86,AD$13),1)) /100, "")</f>
        <v/>
      </c>
      <c r="AE86" s="49" t="str" cm="1">
        <f t="array" ref="AE86">IFERROR(IF($B86&lt;=AE$13,_xlfn.IFS(AND($B86&gt;=FiT!#REF!,$B86&lt;=FiT!#REF!),AE$6,AND($B86&gt;=FiT!#REF!,$B86&lt;=FiT!#REF!),AE$7,$B86,AE$9),"")*$E86*(IF(YEAR($B86)=YEAR(AE$13),YEARFRAC($B86,AE$13),1)) /100, "")</f>
        <v/>
      </c>
      <c r="AF86" s="49" t="str" cm="1">
        <f t="array" ref="AF86">IFERROR(IF($B86&lt;=AF$13,_xlfn.IFS(AND($B86&gt;=FiT!#REF!,$B86&lt;=FiT!#REF!),AF$6,AND($B86&gt;=FiT!#REF!,$B86&lt;=FiT!#REF!),AF$7,$B86,AF$9),"")*$E86*(IF(YEAR($B86)=YEAR(AF$13),YEARFRAC($B86,AF$13),1)) /100, "")</f>
        <v/>
      </c>
      <c r="AG86" s="49" t="str" cm="1">
        <f t="array" ref="AG86">IFERROR(IF($B86&lt;=AG$13,_xlfn.IFS(AND($B86&gt;=FiT!#REF!,$B86&lt;=FiT!#REF!),AG$6,AND($B86&gt;=FiT!#REF!,$B86&lt;=FiT!#REF!),AG$7,$B86,AG$9),"")*$E86*(IF(YEAR($B86)=YEAR(AG$13),YEARFRAC($B86,AG$13),1)) /100, "")</f>
        <v/>
      </c>
      <c r="AH86" s="49" t="str" cm="1">
        <f t="array" ref="AH86">IFERROR(IF($B86&lt;=AH$13,_xlfn.IFS(AND($B86&gt;=FiT!#REF!,$B86&lt;=FiT!#REF!),AH$6,AND($B86&gt;=FiT!#REF!,$B86&lt;=FiT!#REF!),AH$7,$B86,AH$9),"")*$E86*(IF(YEAR($B86)=YEAR(AH$13),YEARFRAC($B86,AH$13),1)) /100, "")</f>
        <v/>
      </c>
      <c r="AI86" s="49" t="str" cm="1">
        <f t="array" ref="AI86">IFERROR(IF($B86&lt;=AI$13,_xlfn.IFS(AND($B86&gt;=FiT!#REF!,$B86&lt;=FiT!#REF!),AI$6,AND($B86&gt;=FiT!#REF!,$B86&lt;=FiT!#REF!),AI$7,$B86,AI$9),"")*$E86*(IF(YEAR($B86)=YEAR(AI$13),YEARFRAC($B86,AI$13),1)) /100, "")</f>
        <v/>
      </c>
      <c r="AJ86" s="49" t="str" cm="1">
        <f t="array" ref="AJ86">IFERROR(IF($B86&lt;=AJ$13,_xlfn.IFS(AND($B86&gt;=FiT!#REF!,$B86&lt;=FiT!#REF!),AJ$6,AND($B86&gt;=FiT!#REF!,$B86&lt;=FiT!#REF!),AJ$7,$B86,AJ$9),"")*$E86*(IF(YEAR($B86)=YEAR(AJ$13),YEARFRAC($B86,AJ$13),1)) /100, "")</f>
        <v/>
      </c>
      <c r="AK86" s="49" t="str" cm="1">
        <f t="array" ref="AK86">IFERROR(IF($B86&lt;=AK$13,_xlfn.IFS(AND($B86&gt;=FiT!#REF!,$B86&lt;=FiT!#REF!),AK$6,AND($B86&gt;=FiT!#REF!,$B86&lt;=FiT!#REF!),AK$7,$B86,AK$9),"")*$E86*(IF(YEAR($B86)=YEAR(AK$13),YEARFRAC($B86,AK$13),1)) /100, "")</f>
        <v/>
      </c>
      <c r="AL86" s="49" t="str" cm="1">
        <f t="array" ref="AL86">IFERROR(IF($B86&lt;=AL$13,_xlfn.IFS(AND($B86&gt;=FiT!#REF!,$B86&lt;=FiT!#REF!),AL$6,AND($B86&gt;=FiT!#REF!,$B86&lt;=FiT!#REF!),AL$7,$B86,AL$9),"")*$E86*(IF(YEAR($B86)=YEAR(AL$13),YEARFRAC($B86,AL$13),1)) /100, "")</f>
        <v/>
      </c>
      <c r="AM86" s="49" t="str" cm="1">
        <f t="array" ref="AM86">IFERROR(IF($B86&lt;=AM$13,_xlfn.IFS(AND($B86&gt;=FiT!#REF!,$B86&lt;=FiT!#REF!),AM$6,AND($B86&gt;=FiT!#REF!,$B86&lt;=FiT!#REF!),AM$7,$B86,AM$9),"")*$E86*(IF(YEAR($B86)=YEAR(AM$13),YEARFRAC($B86,AM$13),1)) /100, "")</f>
        <v/>
      </c>
      <c r="AN86" s="49" t="str" cm="1">
        <f t="array" ref="AN86">IFERROR(IF($B86&lt;=AN$13,_xlfn.IFS(AND($B86&gt;=FiT!#REF!,$B86&lt;=FiT!#REF!),AN$6,AND($B86&gt;=FiT!#REF!,$B86&lt;=FiT!#REF!),AN$7,$B86,AN$9),"")*$E86*(IF(YEAR($B86)=YEAR(AN$13),YEARFRAC($B86,AN$13),1)) /100, "")</f>
        <v/>
      </c>
      <c r="AO86" s="49" t="str" cm="1">
        <f t="array" ref="AO86">IFERROR(IF($B86&lt;=AO$13,_xlfn.IFS(AND($B86&gt;=FiT!#REF!,$B86&lt;=FiT!#REF!),AO$6,AND($B86&gt;=FiT!#REF!,$B86&lt;=FiT!#REF!),AO$7,$B86,AO$9),"")*$E86*(IF(YEAR($B86)=YEAR(AO$13),YEARFRAC($B86,AO$13),1)) /100, "")</f>
        <v/>
      </c>
      <c r="AP86" s="49" t="str" cm="1">
        <f t="array" ref="AP86">IFERROR(IF($B86&lt;=AP$13,_xlfn.IFS(AND($B86&gt;=FiT!#REF!,$B86&lt;=FiT!#REF!),AP$6,AND($B86&gt;=FiT!#REF!,$B86&lt;=FiT!#REF!),AP$7,$B86,AP$9),"")*$E86*(IF(YEAR($B86)=YEAR(AP$13),YEARFRAC($B86,AP$13),1)) /100, "")</f>
        <v/>
      </c>
      <c r="AQ86" s="49" t="str" cm="1">
        <f t="array" ref="AQ86">IFERROR(IF($B86&lt;=AQ$13,_xlfn.IFS(AND($B86&gt;=FiT!#REF!,$B86&lt;=FiT!#REF!),AQ$6,AND($B86&gt;=FiT!#REF!,$B86&lt;=FiT!#REF!),AQ$7,$B86,AQ$9),"")*$E86*(IF(YEAR($B86)=YEAR(AQ$13),YEARFRAC($B86,AQ$13),1)) /100, "")</f>
        <v/>
      </c>
      <c r="AR86" s="49" t="str" cm="1">
        <f t="array" ref="AR86">IFERROR(IF($B86&lt;=AR$13,_xlfn.IFS(AND($B86&gt;=FiT!#REF!,$B86&lt;=FiT!#REF!),AR$6,AND($B86&gt;=FiT!#REF!,$B86&lt;=FiT!#REF!),AR$7,$B86,AR$9),"")*$E86*(IF(YEAR($B86)=YEAR(AR$13),YEARFRAC($B86,AR$13),1)) /100, "")</f>
        <v/>
      </c>
      <c r="AS86" s="49" t="str" cm="1">
        <f t="array" ref="AS86">IFERROR(IF($B86&lt;=AS$13,_xlfn.IFS(AND($B86&gt;=FiT!#REF!,$B86&lt;=FiT!#REF!),AS$6,AND($B86&gt;=FiT!#REF!,$B86&lt;=FiT!#REF!),AS$7,$B86,AS$9),"")*$E86*(IF(YEAR($B86)=YEAR(AS$13),YEARFRAC($B86,AS$13),1)) /100, "")</f>
        <v/>
      </c>
      <c r="AT86" s="49" t="str" cm="1">
        <f t="array" ref="AT86">IFERROR(IF($B86&lt;=AT$13,_xlfn.IFS(AND($B86&gt;=FiT!#REF!,$B86&lt;=FiT!#REF!),AT$6,AND($B86&gt;=FiT!#REF!,$B86&lt;=FiT!#REF!),AT$7,$B86,AT$9),"")*$E86*(IF(YEAR($B86)=YEAR(AT$13),YEARFRAC($B86,AT$13),1)) /100, "")</f>
        <v/>
      </c>
      <c r="AU86" s="49" t="str" cm="1">
        <f t="array" ref="AU86">IFERROR(IF($B86&lt;=AU$13,_xlfn.IFS(AND($B86&gt;=FiT!#REF!,$B86&lt;=FiT!#REF!),AU$6,AND($B86&gt;=FiT!#REF!,$B86&lt;=FiT!#REF!),AU$7,$B86,AU$9),"")*$E86*(IF(YEAR($B86)=YEAR(AU$13),YEARFRAC($B86,AU$13),1)) /100, "")</f>
        <v/>
      </c>
      <c r="AV86" s="49" t="str" cm="1">
        <f t="array" ref="AV86">IFERROR(IF($B86&lt;=AV$13,_xlfn.IFS(AND($B86&gt;=FiT!#REF!,$B86&lt;=FiT!#REF!),AV$6,AND($B86&gt;=FiT!#REF!,$B86&lt;=FiT!#REF!),AV$7,$B86,AV$9),"")*$E86*(IF(YEAR($B86)=YEAR(AV$13),YEARFRAC($B86,AV$13),1)) /100, "")</f>
        <v/>
      </c>
      <c r="AW86" s="49" t="str" cm="1">
        <f t="array" ref="AW86">IFERROR(IF($B86&lt;=AW$13,_xlfn.IFS(AND($B86&gt;=FiT!#REF!,$B86&lt;=FiT!#REF!),AW$6,AND($B86&gt;=FiT!#REF!,$B86&lt;=FiT!#REF!),AW$7,$B86,AW$9),"")*$E86*(IF(YEAR($B86)=YEAR(AW$13),YEARFRAC($B86,AW$13),1)) /100, "")</f>
        <v/>
      </c>
      <c r="AX86" s="49" t="str" cm="1">
        <f t="array" ref="AX86">IFERROR(IF($B86&lt;=AX$13,_xlfn.IFS(AND($B86&gt;=FiT!#REF!,$B86&lt;=FiT!#REF!),AX$6,AND($B86&gt;=FiT!#REF!,$B86&lt;=FiT!#REF!),AX$7,$B86,AX$9),"")*$E86*(IF(YEAR($B86)=YEAR(AX$13),YEARFRAC($B86,AX$13),1)) /100, "")</f>
        <v/>
      </c>
      <c r="AY86" s="49" t="str" cm="1">
        <f t="array" ref="AY86">IFERROR(IF($B86&lt;=AY$13,_xlfn.IFS(AND($B86&gt;=FiT!#REF!,$B86&lt;=FiT!#REF!),AY$6,AND($B86&gt;=FiT!#REF!,$B86&lt;=FiT!#REF!),AY$7,$B86,AY$9),"")*$E86*(IF(YEAR($B86)=YEAR(AY$13),YEARFRAC($B86,AY$13),1)) /100, "")</f>
        <v/>
      </c>
      <c r="AZ86" s="49" t="str" cm="1">
        <f t="array" ref="AZ86">IFERROR(IF($B86&lt;=AZ$13,_xlfn.IFS(AND($B86&gt;=FiT!#REF!,$B86&lt;=FiT!#REF!),AZ$6,AND($B86&gt;=FiT!#REF!,$B86&lt;=FiT!#REF!),AZ$7,$B86,AZ$9),"")*$E86*(IF(YEAR($B86)=YEAR(AZ$13),YEARFRAC($B86,AZ$13),1)) /100, "")</f>
        <v/>
      </c>
      <c r="BA86" s="49" t="str" cm="1">
        <f t="array" ref="BA86">IFERROR(IF($B86&lt;=BA$13,_xlfn.IFS(AND($B86&gt;=FiT!#REF!,$B86&lt;=FiT!#REF!),BA$6,AND($B86&gt;=FiT!#REF!,$B86&lt;=FiT!#REF!),BA$7,$B86,BA$9),"")*$E86*(IF(YEAR($B86)=YEAR(BA$13),YEARFRAC($B86,BA$13),1)) /100, "")</f>
        <v/>
      </c>
      <c r="BB86" s="49" t="str" cm="1">
        <f t="array" ref="BB86">IFERROR(IF($B86&lt;=BB$13,_xlfn.IFS(AND($B86&gt;=FiT!#REF!,$B86&lt;=FiT!#REF!),BB$6,AND($B86&gt;=FiT!#REF!,$B86&lt;=FiT!#REF!),BB$7,$B86,BB$9),"")*$E86*(IF(YEAR($B86)=YEAR(BB$13),YEARFRAC($B86,BB$13),1)) /100, "")</f>
        <v/>
      </c>
      <c r="BC86" s="49" t="str" cm="1">
        <f t="array" ref="BC86">IFERROR(IF($B86&lt;=BC$13,_xlfn.IFS(AND($B86&gt;=FiT!#REF!,$B86&lt;=FiT!#REF!),BC$6,AND($B86&gt;=FiT!#REF!,$B86&lt;=FiT!#REF!),BC$7,$B86,BC$9),"")*$E86*(IF(YEAR($B86)=YEAR(BC$13),YEARFRAC($B86,BC$13),1)) /100, "")</f>
        <v/>
      </c>
      <c r="BD86" s="49" t="str" cm="1">
        <f t="array" ref="BD86">IFERROR(IF($B86&lt;=BD$13,_xlfn.IFS(AND($B86&gt;=FiT!#REF!,$B86&lt;=FiT!#REF!),BD$6,AND($B86&gt;=FiT!#REF!,$B86&lt;=FiT!#REF!),BD$7,$B86,BD$9),"")*$E86*(IF(YEAR($B86)=YEAR(BD$13),YEARFRAC($B86,BD$13),1)) /100, "")</f>
        <v/>
      </c>
    </row>
    <row r="87" spans="2:56">
      <c r="B87" s="38">
        <f t="shared" si="8"/>
        <v>41974</v>
      </c>
      <c r="C87" s="39">
        <f>SUMIFS(PV_install!$E:$E, PV_install!$A:$A, $B$12, PV_install!$B:$B, $B87)</f>
        <v>4.6071201525746979</v>
      </c>
      <c r="D87" s="43">
        <f>Export!$B$36 * (1 - EXP( -Export!$C$36 * VIC!$C87))</f>
        <v>0.70803509356742389</v>
      </c>
      <c r="E87" s="47">
        <f>C87*INDEX(capacity_factor!$C:$C, MATCH(VIC!$B$12, capacity_factor!$A:$A,0))*8760 * D87</f>
        <v>3918.5843351198773</v>
      </c>
      <c r="F87" s="50" t="e">
        <f t="shared" si="9"/>
        <v>#DIV/0!</v>
      </c>
      <c r="G87" s="50"/>
      <c r="H87" s="50"/>
      <c r="I87" s="50"/>
      <c r="J87" s="50"/>
      <c r="K87" s="50"/>
      <c r="L87" s="50"/>
      <c r="M87" s="50"/>
      <c r="N87" s="50"/>
      <c r="O87" s="50" t="str" cm="1">
        <f t="array" ref="O87">IFERROR(IF($B87&lt;=O$13,_xlfn.IFS(AND($B87&gt;=FiT!#REF!,$B87&lt;=FiT!#REF!),O$6,AND($B87&gt;=FiT!#REF!,$B87&lt;=FiT!#REF!),O$7,$B87,O$9),"")*$E87*(IF(YEAR($B87)=YEAR(O$13),YEARFRAC($B87,O$13),1)) /100, "")</f>
        <v/>
      </c>
      <c r="P87" s="50" t="str" cm="1">
        <f t="array" ref="P87">IFERROR(IF($B87&lt;=P$13,_xlfn.IFS(AND($B87&gt;=FiT!#REF!,$B87&lt;=FiT!#REF!),P$6,AND($B87&gt;=FiT!#REF!,$B87&lt;=FiT!#REF!),P$7,$B87,P$9),"")*$E87*(IF(YEAR($B87)=YEAR(P$13),YEARFRAC($B87,P$13),1)) /100, "")</f>
        <v/>
      </c>
      <c r="Q87" s="50" t="str" cm="1">
        <f t="array" ref="Q87">IFERROR(IF($B87&lt;=Q$13,_xlfn.IFS(AND($B87&gt;=FiT!#REF!,$B87&lt;=FiT!#REF!),Q$6,AND($B87&gt;=FiT!#REF!,$B87&lt;=FiT!#REF!),Q$7,$B87,Q$9),"")*$E87*(IF(YEAR($B87)=YEAR(Q$13),YEARFRAC($B87,Q$13),1)) /100, "")</f>
        <v/>
      </c>
      <c r="R87" s="50" t="str" cm="1">
        <f t="array" ref="R87">IFERROR(IF($B87&lt;=R$13,_xlfn.IFS(AND($B87&gt;=FiT!#REF!,$B87&lt;=FiT!#REF!),R$6,AND($B87&gt;=FiT!#REF!,$B87&lt;=FiT!#REF!),R$7,$B87,R$9),"")*$E87*(IF(YEAR($B87)=YEAR(R$13),YEARFRAC($B87,R$13),1)) /100, "")</f>
        <v/>
      </c>
      <c r="S87" s="50" t="str" cm="1">
        <f t="array" ref="S87">IFERROR(IF($B87&lt;=S$13,_xlfn.IFS(AND($B87&gt;=FiT!#REF!,$B87&lt;=FiT!#REF!),S$6,AND($B87&gt;=FiT!#REF!,$B87&lt;=FiT!#REF!),S$7,$B87,S$9),"")*$E87*(IF(YEAR($B87)=YEAR(S$13),YEARFRAC($B87,S$13),1)) /100, "")</f>
        <v/>
      </c>
      <c r="T87" s="50" t="str" cm="1">
        <f t="array" ref="T87">IFERROR(IF($B87&lt;=T$13,_xlfn.IFS(AND($B87&gt;=FiT!#REF!,$B87&lt;=FiT!#REF!),T$6,AND($B87&gt;=FiT!#REF!,$B87&lt;=FiT!#REF!),T$7,$B87,T$9),"")*$E87*(IF(YEAR($B87)=YEAR(T$13),YEARFRAC($B87,T$13),1)) /100, "")</f>
        <v/>
      </c>
      <c r="U87" s="50" t="str" cm="1">
        <f t="array" ref="U87">IFERROR(IF($B87&lt;=U$13,_xlfn.IFS(AND($B87&gt;=FiT!#REF!,$B87&lt;=FiT!#REF!),U$6,AND($B87&gt;=FiT!#REF!,$B87&lt;=FiT!#REF!),U$7,$B87,U$9),"")*$E87*(IF(YEAR($B87)=YEAR(U$13),YEARFRAC($B87,U$13),1)) /100, "")</f>
        <v/>
      </c>
      <c r="V87" s="50" t="str" cm="1">
        <f t="array" ref="V87">IFERROR(IF($B87&lt;=V$13,_xlfn.IFS(AND($B87&gt;=FiT!#REF!,$B87&lt;=FiT!#REF!),V$6,AND($B87&gt;=FiT!#REF!,$B87&lt;=FiT!#REF!),V$7,$B87,V$9),"")*$E87*(IF(YEAR($B87)=YEAR(V$13),YEARFRAC($B87,V$13),1)) /100, "")</f>
        <v/>
      </c>
      <c r="W87" s="50" t="str" cm="1">
        <f t="array" ref="W87">IFERROR(IF($B87&lt;=W$13,_xlfn.IFS(AND($B87&gt;=FiT!#REF!,$B87&lt;=FiT!#REF!),W$6,AND($B87&gt;=FiT!#REF!,$B87&lt;=FiT!#REF!),W$7,$B87,W$9),"")*$E87*(IF(YEAR($B87)=YEAR(W$13),YEARFRAC($B87,W$13),1)) /100, "")</f>
        <v/>
      </c>
      <c r="X87" s="50" t="str" cm="1">
        <f t="array" ref="X87">IFERROR(IF($B87&lt;=X$13,_xlfn.IFS(AND($B87&gt;=FiT!#REF!,$B87&lt;=FiT!#REF!),X$6,AND($B87&gt;=FiT!#REF!,$B87&lt;=FiT!#REF!),X$7,$B87,X$9),"")*$E87*(IF(YEAR($B87)=YEAR(X$13),YEARFRAC($B87,X$13),1)) /100, "")</f>
        <v/>
      </c>
      <c r="Y87" s="50" t="str" cm="1">
        <f t="array" ref="Y87">IFERROR(IF($B87&lt;=Y$13,_xlfn.IFS(AND($B87&gt;=FiT!#REF!,$B87&lt;=FiT!#REF!),Y$6,AND($B87&gt;=FiT!#REF!,$B87&lt;=FiT!#REF!),Y$7,$B87,Y$9),"")*$E87*(IF(YEAR($B87)=YEAR(Y$13),YEARFRAC($B87,Y$13),1)) /100, "")</f>
        <v/>
      </c>
      <c r="Z87" s="50" t="str" cm="1">
        <f t="array" ref="Z87">IFERROR(IF($B87&lt;=Z$13,_xlfn.IFS(AND($B87&gt;=FiT!#REF!,$B87&lt;=FiT!#REF!),Z$6,AND($B87&gt;=FiT!#REF!,$B87&lt;=FiT!#REF!),Z$7,$B87,Z$9),"")*$E87*(IF(YEAR($B87)=YEAR(Z$13),YEARFRAC($B87,Z$13),1)) /100, "")</f>
        <v/>
      </c>
      <c r="AA87" s="50" t="str" cm="1">
        <f t="array" ref="AA87">IFERROR(IF($B87&lt;=AA$13,_xlfn.IFS(AND($B87&gt;=FiT!#REF!,$B87&lt;=FiT!#REF!),AA$6,AND($B87&gt;=FiT!#REF!,$B87&lt;=FiT!#REF!),AA$7,$B87,AA$9),"")*$E87*(IF(YEAR($B87)=YEAR(AA$13),YEARFRAC($B87,AA$13),1)) /100, "")</f>
        <v/>
      </c>
      <c r="AB87" s="50" t="str" cm="1">
        <f t="array" ref="AB87">IFERROR(IF($B87&lt;=AB$13,_xlfn.IFS(AND($B87&gt;=FiT!#REF!,$B87&lt;=FiT!#REF!),AB$6,AND($B87&gt;=FiT!#REF!,$B87&lt;=FiT!#REF!),AB$7,$B87,AB$9),"")*$E87*(IF(YEAR($B87)=YEAR(AB$13),YEARFRAC($B87,AB$13),1)) /100, "")</f>
        <v/>
      </c>
      <c r="AC87" s="50" t="str" cm="1">
        <f t="array" ref="AC87">IFERROR(IF($B87&lt;=AC$13,_xlfn.IFS(AND($B87&gt;=FiT!#REF!,$B87&lt;=FiT!#REF!),AC$6,AND($B87&gt;=FiT!#REF!,$B87&lt;=FiT!#REF!),AC$7,$B87,AC$9),"")*$E87*(IF(YEAR($B87)=YEAR(AC$13),YEARFRAC($B87,AC$13),1)) /100, "")</f>
        <v/>
      </c>
      <c r="AD87" s="50" t="str" cm="1">
        <f t="array" ref="AD87">IFERROR(IF($B87&lt;=AD$13,_xlfn.IFS(AND($B87&gt;=FiT!#REF!,$B87&lt;=FiT!#REF!),AD$6,AND($B87&gt;=FiT!#REF!,$B87&lt;=FiT!#REF!),AD$7,$B87,AD$9),"")*$E87*(IF(YEAR($B87)=YEAR(AD$13),YEARFRAC($B87,AD$13),1)) /100, "")</f>
        <v/>
      </c>
      <c r="AE87" s="50" t="str" cm="1">
        <f t="array" ref="AE87">IFERROR(IF($B87&lt;=AE$13,_xlfn.IFS(AND($B87&gt;=FiT!#REF!,$B87&lt;=FiT!#REF!),AE$6,AND($B87&gt;=FiT!#REF!,$B87&lt;=FiT!#REF!),AE$7,$B87,AE$9),"")*$E87*(IF(YEAR($B87)=YEAR(AE$13),YEARFRAC($B87,AE$13),1)) /100, "")</f>
        <v/>
      </c>
      <c r="AF87" s="50" t="str" cm="1">
        <f t="array" ref="AF87">IFERROR(IF($B87&lt;=AF$13,_xlfn.IFS(AND($B87&gt;=FiT!#REF!,$B87&lt;=FiT!#REF!),AF$6,AND($B87&gt;=FiT!#REF!,$B87&lt;=FiT!#REF!),AF$7,$B87,AF$9),"")*$E87*(IF(YEAR($B87)=YEAR(AF$13),YEARFRAC($B87,AF$13),1)) /100, "")</f>
        <v/>
      </c>
      <c r="AG87" s="50" t="str" cm="1">
        <f t="array" ref="AG87">IFERROR(IF($B87&lt;=AG$13,_xlfn.IFS(AND($B87&gt;=FiT!#REF!,$B87&lt;=FiT!#REF!),AG$6,AND($B87&gt;=FiT!#REF!,$B87&lt;=FiT!#REF!),AG$7,$B87,AG$9),"")*$E87*(IF(YEAR($B87)=YEAR(AG$13),YEARFRAC($B87,AG$13),1)) /100, "")</f>
        <v/>
      </c>
      <c r="AH87" s="50" t="str" cm="1">
        <f t="array" ref="AH87">IFERROR(IF($B87&lt;=AH$13,_xlfn.IFS(AND($B87&gt;=FiT!#REF!,$B87&lt;=FiT!#REF!),AH$6,AND($B87&gt;=FiT!#REF!,$B87&lt;=FiT!#REF!),AH$7,$B87,AH$9),"")*$E87*(IF(YEAR($B87)=YEAR(AH$13),YEARFRAC($B87,AH$13),1)) /100, "")</f>
        <v/>
      </c>
      <c r="AI87" s="50" t="str" cm="1">
        <f t="array" ref="AI87">IFERROR(IF($B87&lt;=AI$13,_xlfn.IFS(AND($B87&gt;=FiT!#REF!,$B87&lt;=FiT!#REF!),AI$6,AND($B87&gt;=FiT!#REF!,$B87&lt;=FiT!#REF!),AI$7,$B87,AI$9),"")*$E87*(IF(YEAR($B87)=YEAR(AI$13),YEARFRAC($B87,AI$13),1)) /100, "")</f>
        <v/>
      </c>
      <c r="AJ87" s="50" t="str" cm="1">
        <f t="array" ref="AJ87">IFERROR(IF($B87&lt;=AJ$13,_xlfn.IFS(AND($B87&gt;=FiT!#REF!,$B87&lt;=FiT!#REF!),AJ$6,AND($B87&gt;=FiT!#REF!,$B87&lt;=FiT!#REF!),AJ$7,$B87,AJ$9),"")*$E87*(IF(YEAR($B87)=YEAR(AJ$13),YEARFRAC($B87,AJ$13),1)) /100, "")</f>
        <v/>
      </c>
      <c r="AK87" s="50" t="str" cm="1">
        <f t="array" ref="AK87">IFERROR(IF($B87&lt;=AK$13,_xlfn.IFS(AND($B87&gt;=FiT!#REF!,$B87&lt;=FiT!#REF!),AK$6,AND($B87&gt;=FiT!#REF!,$B87&lt;=FiT!#REF!),AK$7,$B87,AK$9),"")*$E87*(IF(YEAR($B87)=YEAR(AK$13),YEARFRAC($B87,AK$13),1)) /100, "")</f>
        <v/>
      </c>
      <c r="AL87" s="50" t="str" cm="1">
        <f t="array" ref="AL87">IFERROR(IF($B87&lt;=AL$13,_xlfn.IFS(AND($B87&gt;=FiT!#REF!,$B87&lt;=FiT!#REF!),AL$6,AND($B87&gt;=FiT!#REF!,$B87&lt;=FiT!#REF!),AL$7,$B87,AL$9),"")*$E87*(IF(YEAR($B87)=YEAR(AL$13),YEARFRAC($B87,AL$13),1)) /100, "")</f>
        <v/>
      </c>
      <c r="AM87" s="50" t="str" cm="1">
        <f t="array" ref="AM87">IFERROR(IF($B87&lt;=AM$13,_xlfn.IFS(AND($B87&gt;=FiT!#REF!,$B87&lt;=FiT!#REF!),AM$6,AND($B87&gt;=FiT!#REF!,$B87&lt;=FiT!#REF!),AM$7,$B87,AM$9),"")*$E87*(IF(YEAR($B87)=YEAR(AM$13),YEARFRAC($B87,AM$13),1)) /100, "")</f>
        <v/>
      </c>
      <c r="AN87" s="50" t="str" cm="1">
        <f t="array" ref="AN87">IFERROR(IF($B87&lt;=AN$13,_xlfn.IFS(AND($B87&gt;=FiT!#REF!,$B87&lt;=FiT!#REF!),AN$6,AND($B87&gt;=FiT!#REF!,$B87&lt;=FiT!#REF!),AN$7,$B87,AN$9),"")*$E87*(IF(YEAR($B87)=YEAR(AN$13),YEARFRAC($B87,AN$13),1)) /100, "")</f>
        <v/>
      </c>
      <c r="AO87" s="50" t="str" cm="1">
        <f t="array" ref="AO87">IFERROR(IF($B87&lt;=AO$13,_xlfn.IFS(AND($B87&gt;=FiT!#REF!,$B87&lt;=FiT!#REF!),AO$6,AND($B87&gt;=FiT!#REF!,$B87&lt;=FiT!#REF!),AO$7,$B87,AO$9),"")*$E87*(IF(YEAR($B87)=YEAR(AO$13),YEARFRAC($B87,AO$13),1)) /100, "")</f>
        <v/>
      </c>
      <c r="AP87" s="50" t="str" cm="1">
        <f t="array" ref="AP87">IFERROR(IF($B87&lt;=AP$13,_xlfn.IFS(AND($B87&gt;=FiT!#REF!,$B87&lt;=FiT!#REF!),AP$6,AND($B87&gt;=FiT!#REF!,$B87&lt;=FiT!#REF!),AP$7,$B87,AP$9),"")*$E87*(IF(YEAR($B87)=YEAR(AP$13),YEARFRAC($B87,AP$13),1)) /100, "")</f>
        <v/>
      </c>
      <c r="AQ87" s="50" t="str" cm="1">
        <f t="array" ref="AQ87">IFERROR(IF($B87&lt;=AQ$13,_xlfn.IFS(AND($B87&gt;=FiT!#REF!,$B87&lt;=FiT!#REF!),AQ$6,AND($B87&gt;=FiT!#REF!,$B87&lt;=FiT!#REF!),AQ$7,$B87,AQ$9),"")*$E87*(IF(YEAR($B87)=YEAR(AQ$13),YEARFRAC($B87,AQ$13),1)) /100, "")</f>
        <v/>
      </c>
      <c r="AR87" s="50" t="str" cm="1">
        <f t="array" ref="AR87">IFERROR(IF($B87&lt;=AR$13,_xlfn.IFS(AND($B87&gt;=FiT!#REF!,$B87&lt;=FiT!#REF!),AR$6,AND($B87&gt;=FiT!#REF!,$B87&lt;=FiT!#REF!),AR$7,$B87,AR$9),"")*$E87*(IF(YEAR($B87)=YEAR(AR$13),YEARFRAC($B87,AR$13),1)) /100, "")</f>
        <v/>
      </c>
      <c r="AS87" s="50" t="str" cm="1">
        <f t="array" ref="AS87">IFERROR(IF($B87&lt;=AS$13,_xlfn.IFS(AND($B87&gt;=FiT!#REF!,$B87&lt;=FiT!#REF!),AS$6,AND($B87&gt;=FiT!#REF!,$B87&lt;=FiT!#REF!),AS$7,$B87,AS$9),"")*$E87*(IF(YEAR($B87)=YEAR(AS$13),YEARFRAC($B87,AS$13),1)) /100, "")</f>
        <v/>
      </c>
      <c r="AT87" s="50" t="str" cm="1">
        <f t="array" ref="AT87">IFERROR(IF($B87&lt;=AT$13,_xlfn.IFS(AND($B87&gt;=FiT!#REF!,$B87&lt;=FiT!#REF!),AT$6,AND($B87&gt;=FiT!#REF!,$B87&lt;=FiT!#REF!),AT$7,$B87,AT$9),"")*$E87*(IF(YEAR($B87)=YEAR(AT$13),YEARFRAC($B87,AT$13),1)) /100, "")</f>
        <v/>
      </c>
      <c r="AU87" s="50" t="str" cm="1">
        <f t="array" ref="AU87">IFERROR(IF($B87&lt;=AU$13,_xlfn.IFS(AND($B87&gt;=FiT!#REF!,$B87&lt;=FiT!#REF!),AU$6,AND($B87&gt;=FiT!#REF!,$B87&lt;=FiT!#REF!),AU$7,$B87,AU$9),"")*$E87*(IF(YEAR($B87)=YEAR(AU$13),YEARFRAC($B87,AU$13),1)) /100, "")</f>
        <v/>
      </c>
      <c r="AV87" s="50" t="str" cm="1">
        <f t="array" ref="AV87">IFERROR(IF($B87&lt;=AV$13,_xlfn.IFS(AND($B87&gt;=FiT!#REF!,$B87&lt;=FiT!#REF!),AV$6,AND($B87&gt;=FiT!#REF!,$B87&lt;=FiT!#REF!),AV$7,$B87,AV$9),"")*$E87*(IF(YEAR($B87)=YEAR(AV$13),YEARFRAC($B87,AV$13),1)) /100, "")</f>
        <v/>
      </c>
      <c r="AW87" s="50" t="str" cm="1">
        <f t="array" ref="AW87">IFERROR(IF($B87&lt;=AW$13,_xlfn.IFS(AND($B87&gt;=FiT!#REF!,$B87&lt;=FiT!#REF!),AW$6,AND($B87&gt;=FiT!#REF!,$B87&lt;=FiT!#REF!),AW$7,$B87,AW$9),"")*$E87*(IF(YEAR($B87)=YEAR(AW$13),YEARFRAC($B87,AW$13),1)) /100, "")</f>
        <v/>
      </c>
      <c r="AX87" s="50" t="str" cm="1">
        <f t="array" ref="AX87">IFERROR(IF($B87&lt;=AX$13,_xlfn.IFS(AND($B87&gt;=FiT!#REF!,$B87&lt;=FiT!#REF!),AX$6,AND($B87&gt;=FiT!#REF!,$B87&lt;=FiT!#REF!),AX$7,$B87,AX$9),"")*$E87*(IF(YEAR($B87)=YEAR(AX$13),YEARFRAC($B87,AX$13),1)) /100, "")</f>
        <v/>
      </c>
      <c r="AY87" s="50" t="str" cm="1">
        <f t="array" ref="AY87">IFERROR(IF($B87&lt;=AY$13,_xlfn.IFS(AND($B87&gt;=FiT!#REF!,$B87&lt;=FiT!#REF!),AY$6,AND($B87&gt;=FiT!#REF!,$B87&lt;=FiT!#REF!),AY$7,$B87,AY$9),"")*$E87*(IF(YEAR($B87)=YEAR(AY$13),YEARFRAC($B87,AY$13),1)) /100, "")</f>
        <v/>
      </c>
      <c r="AZ87" s="50" t="str" cm="1">
        <f t="array" ref="AZ87">IFERROR(IF($B87&lt;=AZ$13,_xlfn.IFS(AND($B87&gt;=FiT!#REF!,$B87&lt;=FiT!#REF!),AZ$6,AND($B87&gt;=FiT!#REF!,$B87&lt;=FiT!#REF!),AZ$7,$B87,AZ$9),"")*$E87*(IF(YEAR($B87)=YEAR(AZ$13),YEARFRAC($B87,AZ$13),1)) /100, "")</f>
        <v/>
      </c>
      <c r="BA87" s="50" t="str" cm="1">
        <f t="array" ref="BA87">IFERROR(IF($B87&lt;=BA$13,_xlfn.IFS(AND($B87&gt;=FiT!#REF!,$B87&lt;=FiT!#REF!),BA$6,AND($B87&gt;=FiT!#REF!,$B87&lt;=FiT!#REF!),BA$7,$B87,BA$9),"")*$E87*(IF(YEAR($B87)=YEAR(BA$13),YEARFRAC($B87,BA$13),1)) /100, "")</f>
        <v/>
      </c>
      <c r="BB87" s="50" t="str" cm="1">
        <f t="array" ref="BB87">IFERROR(IF($B87&lt;=BB$13,_xlfn.IFS(AND($B87&gt;=FiT!#REF!,$B87&lt;=FiT!#REF!),BB$6,AND($B87&gt;=FiT!#REF!,$B87&lt;=FiT!#REF!),BB$7,$B87,BB$9),"")*$E87*(IF(YEAR($B87)=YEAR(BB$13),YEARFRAC($B87,BB$13),1)) /100, "")</f>
        <v/>
      </c>
      <c r="BC87" s="50" t="str" cm="1">
        <f t="array" ref="BC87">IFERROR(IF($B87&lt;=BC$13,_xlfn.IFS(AND($B87&gt;=FiT!#REF!,$B87&lt;=FiT!#REF!),BC$6,AND($B87&gt;=FiT!#REF!,$B87&lt;=FiT!#REF!),BC$7,$B87,BC$9),"")*$E87*(IF(YEAR($B87)=YEAR(BC$13),YEARFRAC($B87,BC$13),1)) /100, "")</f>
        <v/>
      </c>
      <c r="BD87" s="50" t="str" cm="1">
        <f t="array" ref="BD87">IFERROR(IF($B87&lt;=BD$13,_xlfn.IFS(AND($B87&gt;=FiT!#REF!,$B87&lt;=FiT!#REF!),BD$6,AND($B87&gt;=FiT!#REF!,$B87&lt;=FiT!#REF!),BD$7,$B87,BD$9),"")*$E87*(IF(YEAR($B87)=YEAR(BD$13),YEARFRAC($B87,BD$13),1)) /100, "")</f>
        <v/>
      </c>
    </row>
    <row r="88" spans="2:56">
      <c r="B88" s="40">
        <f t="shared" si="8"/>
        <v>42005</v>
      </c>
      <c r="C88" s="41">
        <f>SUMIFS(PV_install!$E:$E, PV_install!$A:$A, $B$12, PV_install!$B:$B, $B88)</f>
        <v>4.5305110602593439</v>
      </c>
      <c r="D88" s="44">
        <f>Export!$B$36 * (1 - EXP( -Export!$C$36 * VIC!$C88))</f>
        <v>0.70421386005620323</v>
      </c>
      <c r="E88" s="48">
        <f>C88*INDEX(capacity_factor!$C:$C, MATCH(VIC!$B$12, capacity_factor!$A:$A,0))*8760 * D88</f>
        <v>3832.6277416215139</v>
      </c>
      <c r="F88" s="51" t="e">
        <f t="shared" si="9"/>
        <v>#DIV/0!</v>
      </c>
      <c r="G88" s="51"/>
      <c r="H88" s="51"/>
      <c r="I88" s="51"/>
      <c r="J88" s="51"/>
      <c r="K88" s="51"/>
      <c r="L88" s="51"/>
      <c r="M88" s="51"/>
      <c r="N88" s="51"/>
      <c r="O88" s="51" t="str" cm="1">
        <f t="array" ref="O88">IFERROR(IF($B88&lt;=O$13,_xlfn.IFS(AND($B88&gt;=FiT!#REF!,$B88&lt;=FiT!#REF!),O$6,AND($B88&gt;=FiT!#REF!,$B88&lt;=FiT!#REF!),O$7,$B88,O$9),"")*$E88*(IF(YEAR($B88)=YEAR(O$13),YEARFRAC($B88,O$13),1)) /100, "")</f>
        <v/>
      </c>
      <c r="P88" s="51" t="str" cm="1">
        <f t="array" ref="P88">IFERROR(IF($B88&lt;=P$13,_xlfn.IFS(AND($B88&gt;=FiT!#REF!,$B88&lt;=FiT!#REF!),P$6,AND($B88&gt;=FiT!#REF!,$B88&lt;=FiT!#REF!),P$7,$B88,P$9),"")*$E88*(IF(YEAR($B88)=YEAR(P$13),YEARFRAC($B88,P$13),1)) /100, "")</f>
        <v/>
      </c>
      <c r="Q88" s="51" t="str" cm="1">
        <f t="array" ref="Q88">IFERROR(IF($B88&lt;=Q$13,_xlfn.IFS(AND($B88&gt;=FiT!#REF!,$B88&lt;=FiT!#REF!),Q$6,AND($B88&gt;=FiT!#REF!,$B88&lt;=FiT!#REF!),Q$7,$B88,Q$9),"")*$E88*(IF(YEAR($B88)=YEAR(Q$13),YEARFRAC($B88,Q$13),1)) /100, "")</f>
        <v/>
      </c>
      <c r="R88" s="51" t="str" cm="1">
        <f t="array" ref="R88">IFERROR(IF($B88&lt;=R$13,_xlfn.IFS(AND($B88&gt;=FiT!#REF!,$B88&lt;=FiT!#REF!),R$6,AND($B88&gt;=FiT!#REF!,$B88&lt;=FiT!#REF!),R$7,$B88,R$9),"")*$E88*(IF(YEAR($B88)=YEAR(R$13),YEARFRAC($B88,R$13),1)) /100, "")</f>
        <v/>
      </c>
      <c r="S88" s="51" t="str" cm="1">
        <f t="array" ref="S88">IFERROR(IF($B88&lt;=S$13,_xlfn.IFS(AND($B88&gt;=FiT!#REF!,$B88&lt;=FiT!#REF!),S$6,AND($B88&gt;=FiT!#REF!,$B88&lt;=FiT!#REF!),S$7,$B88,S$9),"")*$E88*(IF(YEAR($B88)=YEAR(S$13),YEARFRAC($B88,S$13),1)) /100, "")</f>
        <v/>
      </c>
      <c r="T88" s="51" t="str" cm="1">
        <f t="array" ref="T88">IFERROR(IF($B88&lt;=T$13,_xlfn.IFS(AND($B88&gt;=FiT!#REF!,$B88&lt;=FiT!#REF!),T$6,AND($B88&gt;=FiT!#REF!,$B88&lt;=FiT!#REF!),T$7,$B88,T$9),"")*$E88*(IF(YEAR($B88)=YEAR(T$13),YEARFRAC($B88,T$13),1)) /100, "")</f>
        <v/>
      </c>
      <c r="U88" s="51" t="str" cm="1">
        <f t="array" ref="U88">IFERROR(IF($B88&lt;=U$13,_xlfn.IFS(AND($B88&gt;=FiT!#REF!,$B88&lt;=FiT!#REF!),U$6,AND($B88&gt;=FiT!#REF!,$B88&lt;=FiT!#REF!),U$7,$B88,U$9),"")*$E88*(IF(YEAR($B88)=YEAR(U$13),YEARFRAC($B88,U$13),1)) /100, "")</f>
        <v/>
      </c>
      <c r="V88" s="51" t="str" cm="1">
        <f t="array" ref="V88">IFERROR(IF($B88&lt;=V$13,_xlfn.IFS(AND($B88&gt;=FiT!#REF!,$B88&lt;=FiT!#REF!),V$6,AND($B88&gt;=FiT!#REF!,$B88&lt;=FiT!#REF!),V$7,$B88,V$9),"")*$E88*(IF(YEAR($B88)=YEAR(V$13),YEARFRAC($B88,V$13),1)) /100, "")</f>
        <v/>
      </c>
      <c r="W88" s="51" t="str" cm="1">
        <f t="array" ref="W88">IFERROR(IF($B88&lt;=W$13,_xlfn.IFS(AND($B88&gt;=FiT!#REF!,$B88&lt;=FiT!#REF!),W$6,AND($B88&gt;=FiT!#REF!,$B88&lt;=FiT!#REF!),W$7,$B88,W$9),"")*$E88*(IF(YEAR($B88)=YEAR(W$13),YEARFRAC($B88,W$13),1)) /100, "")</f>
        <v/>
      </c>
      <c r="X88" s="51" t="str" cm="1">
        <f t="array" ref="X88">IFERROR(IF($B88&lt;=X$13,_xlfn.IFS(AND($B88&gt;=FiT!#REF!,$B88&lt;=FiT!#REF!),X$6,AND($B88&gt;=FiT!#REF!,$B88&lt;=FiT!#REF!),X$7,$B88,X$9),"")*$E88*(IF(YEAR($B88)=YEAR(X$13),YEARFRAC($B88,X$13),1)) /100, "")</f>
        <v/>
      </c>
      <c r="Y88" s="51" t="str" cm="1">
        <f t="array" ref="Y88">IFERROR(IF($B88&lt;=Y$13,_xlfn.IFS(AND($B88&gt;=FiT!#REF!,$B88&lt;=FiT!#REF!),Y$6,AND($B88&gt;=FiT!#REF!,$B88&lt;=FiT!#REF!),Y$7,$B88,Y$9),"")*$E88*(IF(YEAR($B88)=YEAR(Y$13),YEARFRAC($B88,Y$13),1)) /100, "")</f>
        <v/>
      </c>
      <c r="Z88" s="51" t="str" cm="1">
        <f t="array" ref="Z88">IFERROR(IF($B88&lt;=Z$13,_xlfn.IFS(AND($B88&gt;=FiT!#REF!,$B88&lt;=FiT!#REF!),Z$6,AND($B88&gt;=FiT!#REF!,$B88&lt;=FiT!#REF!),Z$7,$B88,Z$9),"")*$E88*(IF(YEAR($B88)=YEAR(Z$13),YEARFRAC($B88,Z$13),1)) /100, "")</f>
        <v/>
      </c>
      <c r="AA88" s="51" t="str" cm="1">
        <f t="array" ref="AA88">IFERROR(IF($B88&lt;=AA$13,_xlfn.IFS(AND($B88&gt;=FiT!#REF!,$B88&lt;=FiT!#REF!),AA$6,AND($B88&gt;=FiT!#REF!,$B88&lt;=FiT!#REF!),AA$7,$B88,AA$9),"")*$E88*(IF(YEAR($B88)=YEAR(AA$13),YEARFRAC($B88,AA$13),1)) /100, "")</f>
        <v/>
      </c>
      <c r="AB88" s="51" t="str" cm="1">
        <f t="array" ref="AB88">IFERROR(IF($B88&lt;=AB$13,_xlfn.IFS(AND($B88&gt;=FiT!#REF!,$B88&lt;=FiT!#REF!),AB$6,AND($B88&gt;=FiT!#REF!,$B88&lt;=FiT!#REF!),AB$7,$B88,AB$9),"")*$E88*(IF(YEAR($B88)=YEAR(AB$13),YEARFRAC($B88,AB$13),1)) /100, "")</f>
        <v/>
      </c>
      <c r="AC88" s="51" t="str" cm="1">
        <f t="array" ref="AC88">IFERROR(IF($B88&lt;=AC$13,_xlfn.IFS(AND($B88&gt;=FiT!#REF!,$B88&lt;=FiT!#REF!),AC$6,AND($B88&gt;=FiT!#REF!,$B88&lt;=FiT!#REF!),AC$7,$B88,AC$9),"")*$E88*(IF(YEAR($B88)=YEAR(AC$13),YEARFRAC($B88,AC$13),1)) /100, "")</f>
        <v/>
      </c>
      <c r="AD88" s="51" t="str" cm="1">
        <f t="array" ref="AD88">IFERROR(IF($B88&lt;=AD$13,_xlfn.IFS(AND($B88&gt;=FiT!#REF!,$B88&lt;=FiT!#REF!),AD$6,AND($B88&gt;=FiT!#REF!,$B88&lt;=FiT!#REF!),AD$7,$B88,AD$9),"")*$E88*(IF(YEAR($B88)=YEAR(AD$13),YEARFRAC($B88,AD$13),1)) /100, "")</f>
        <v/>
      </c>
      <c r="AE88" s="51" t="str" cm="1">
        <f t="array" ref="AE88">IFERROR(IF($B88&lt;=AE$13,_xlfn.IFS(AND($B88&gt;=FiT!#REF!,$B88&lt;=FiT!#REF!),AE$6,AND($B88&gt;=FiT!#REF!,$B88&lt;=FiT!#REF!),AE$7,$B88,AE$9),"")*$E88*(IF(YEAR($B88)=YEAR(AE$13),YEARFRAC($B88,AE$13),1)) /100, "")</f>
        <v/>
      </c>
      <c r="AF88" s="51" t="str" cm="1">
        <f t="array" ref="AF88">IFERROR(IF($B88&lt;=AF$13,_xlfn.IFS(AND($B88&gt;=FiT!#REF!,$B88&lt;=FiT!#REF!),AF$6,AND($B88&gt;=FiT!#REF!,$B88&lt;=FiT!#REF!),AF$7,$B88,AF$9),"")*$E88*(IF(YEAR($B88)=YEAR(AF$13),YEARFRAC($B88,AF$13),1)) /100, "")</f>
        <v/>
      </c>
      <c r="AG88" s="51" t="str" cm="1">
        <f t="array" ref="AG88">IFERROR(IF($B88&lt;=AG$13,_xlfn.IFS(AND($B88&gt;=FiT!#REF!,$B88&lt;=FiT!#REF!),AG$6,AND($B88&gt;=FiT!#REF!,$B88&lt;=FiT!#REF!),AG$7,$B88,AG$9),"")*$E88*(IF(YEAR($B88)=YEAR(AG$13),YEARFRAC($B88,AG$13),1)) /100, "")</f>
        <v/>
      </c>
      <c r="AH88" s="51" t="str" cm="1">
        <f t="array" ref="AH88">IFERROR(IF($B88&lt;=AH$13,_xlfn.IFS(AND($B88&gt;=FiT!#REF!,$B88&lt;=FiT!#REF!),AH$6,AND($B88&gt;=FiT!#REF!,$B88&lt;=FiT!#REF!),AH$7,$B88,AH$9),"")*$E88*(IF(YEAR($B88)=YEAR(AH$13),YEARFRAC($B88,AH$13),1)) /100, "")</f>
        <v/>
      </c>
      <c r="AI88" s="51" t="str" cm="1">
        <f t="array" ref="AI88">IFERROR(IF($B88&lt;=AI$13,_xlfn.IFS(AND($B88&gt;=FiT!#REF!,$B88&lt;=FiT!#REF!),AI$6,AND($B88&gt;=FiT!#REF!,$B88&lt;=FiT!#REF!),AI$7,$B88,AI$9),"")*$E88*(IF(YEAR($B88)=YEAR(AI$13),YEARFRAC($B88,AI$13),1)) /100, "")</f>
        <v/>
      </c>
      <c r="AJ88" s="51" t="str" cm="1">
        <f t="array" ref="AJ88">IFERROR(IF($B88&lt;=AJ$13,_xlfn.IFS(AND($B88&gt;=FiT!#REF!,$B88&lt;=FiT!#REF!),AJ$6,AND($B88&gt;=FiT!#REF!,$B88&lt;=FiT!#REF!),AJ$7,$B88,AJ$9),"")*$E88*(IF(YEAR($B88)=YEAR(AJ$13),YEARFRAC($B88,AJ$13),1)) /100, "")</f>
        <v/>
      </c>
      <c r="AK88" s="51" t="str" cm="1">
        <f t="array" ref="AK88">IFERROR(IF($B88&lt;=AK$13,_xlfn.IFS(AND($B88&gt;=FiT!#REF!,$B88&lt;=FiT!#REF!),AK$6,AND($B88&gt;=FiT!#REF!,$B88&lt;=FiT!#REF!),AK$7,$B88,AK$9),"")*$E88*(IF(YEAR($B88)=YEAR(AK$13),YEARFRAC($B88,AK$13),1)) /100, "")</f>
        <v/>
      </c>
      <c r="AL88" s="51" t="str" cm="1">
        <f t="array" ref="AL88">IFERROR(IF($B88&lt;=AL$13,_xlfn.IFS(AND($B88&gt;=FiT!#REF!,$B88&lt;=FiT!#REF!),AL$6,AND($B88&gt;=FiT!#REF!,$B88&lt;=FiT!#REF!),AL$7,$B88,AL$9),"")*$E88*(IF(YEAR($B88)=YEAR(AL$13),YEARFRAC($B88,AL$13),1)) /100, "")</f>
        <v/>
      </c>
      <c r="AM88" s="51" t="str" cm="1">
        <f t="array" ref="AM88">IFERROR(IF($B88&lt;=AM$13,_xlfn.IFS(AND($B88&gt;=FiT!#REF!,$B88&lt;=FiT!#REF!),AM$6,AND($B88&gt;=FiT!#REF!,$B88&lt;=FiT!#REF!),AM$7,$B88,AM$9),"")*$E88*(IF(YEAR($B88)=YEAR(AM$13),YEARFRAC($B88,AM$13),1)) /100, "")</f>
        <v/>
      </c>
      <c r="AN88" s="51" t="str" cm="1">
        <f t="array" ref="AN88">IFERROR(IF($B88&lt;=AN$13,_xlfn.IFS(AND($B88&gt;=FiT!#REF!,$B88&lt;=FiT!#REF!),AN$6,AND($B88&gt;=FiT!#REF!,$B88&lt;=FiT!#REF!),AN$7,$B88,AN$9),"")*$E88*(IF(YEAR($B88)=YEAR(AN$13),YEARFRAC($B88,AN$13),1)) /100, "")</f>
        <v/>
      </c>
      <c r="AO88" s="51" t="str" cm="1">
        <f t="array" ref="AO88">IFERROR(IF($B88&lt;=AO$13,_xlfn.IFS(AND($B88&gt;=FiT!#REF!,$B88&lt;=FiT!#REF!),AO$6,AND($B88&gt;=FiT!#REF!,$B88&lt;=FiT!#REF!),AO$7,$B88,AO$9),"")*$E88*(IF(YEAR($B88)=YEAR(AO$13),YEARFRAC($B88,AO$13),1)) /100, "")</f>
        <v/>
      </c>
      <c r="AP88" s="51" t="str" cm="1">
        <f t="array" ref="AP88">IFERROR(IF($B88&lt;=AP$13,_xlfn.IFS(AND($B88&gt;=FiT!#REF!,$B88&lt;=FiT!#REF!),AP$6,AND($B88&gt;=FiT!#REF!,$B88&lt;=FiT!#REF!),AP$7,$B88,AP$9),"")*$E88*(IF(YEAR($B88)=YEAR(AP$13),YEARFRAC($B88,AP$13),1)) /100, "")</f>
        <v/>
      </c>
      <c r="AQ88" s="51" t="str" cm="1">
        <f t="array" ref="AQ88">IFERROR(IF($B88&lt;=AQ$13,_xlfn.IFS(AND($B88&gt;=FiT!#REF!,$B88&lt;=FiT!#REF!),AQ$6,AND($B88&gt;=FiT!#REF!,$B88&lt;=FiT!#REF!),AQ$7,$B88,AQ$9),"")*$E88*(IF(YEAR($B88)=YEAR(AQ$13),YEARFRAC($B88,AQ$13),1)) /100, "")</f>
        <v/>
      </c>
      <c r="AR88" s="51" t="str" cm="1">
        <f t="array" ref="AR88">IFERROR(IF($B88&lt;=AR$13,_xlfn.IFS(AND($B88&gt;=FiT!#REF!,$B88&lt;=FiT!#REF!),AR$6,AND($B88&gt;=FiT!#REF!,$B88&lt;=FiT!#REF!),AR$7,$B88,AR$9),"")*$E88*(IF(YEAR($B88)=YEAR(AR$13),YEARFRAC($B88,AR$13),1)) /100, "")</f>
        <v/>
      </c>
      <c r="AS88" s="51" t="str" cm="1">
        <f t="array" ref="AS88">IFERROR(IF($B88&lt;=AS$13,_xlfn.IFS(AND($B88&gt;=FiT!#REF!,$B88&lt;=FiT!#REF!),AS$6,AND($B88&gt;=FiT!#REF!,$B88&lt;=FiT!#REF!),AS$7,$B88,AS$9),"")*$E88*(IF(YEAR($B88)=YEAR(AS$13),YEARFRAC($B88,AS$13),1)) /100, "")</f>
        <v/>
      </c>
      <c r="AT88" s="51" t="str" cm="1">
        <f t="array" ref="AT88">IFERROR(IF($B88&lt;=AT$13,_xlfn.IFS(AND($B88&gt;=FiT!#REF!,$B88&lt;=FiT!#REF!),AT$6,AND($B88&gt;=FiT!#REF!,$B88&lt;=FiT!#REF!),AT$7,$B88,AT$9),"")*$E88*(IF(YEAR($B88)=YEAR(AT$13),YEARFRAC($B88,AT$13),1)) /100, "")</f>
        <v/>
      </c>
      <c r="AU88" s="51" t="str" cm="1">
        <f t="array" ref="AU88">IFERROR(IF($B88&lt;=AU$13,_xlfn.IFS(AND($B88&gt;=FiT!#REF!,$B88&lt;=FiT!#REF!),AU$6,AND($B88&gt;=FiT!#REF!,$B88&lt;=FiT!#REF!),AU$7,$B88,AU$9),"")*$E88*(IF(YEAR($B88)=YEAR(AU$13),YEARFRAC($B88,AU$13),1)) /100, "")</f>
        <v/>
      </c>
      <c r="AV88" s="51" t="str" cm="1">
        <f t="array" ref="AV88">IFERROR(IF($B88&lt;=AV$13,_xlfn.IFS(AND($B88&gt;=FiT!#REF!,$B88&lt;=FiT!#REF!),AV$6,AND($B88&gt;=FiT!#REF!,$B88&lt;=FiT!#REF!),AV$7,$B88,AV$9),"")*$E88*(IF(YEAR($B88)=YEAR(AV$13),YEARFRAC($B88,AV$13),1)) /100, "")</f>
        <v/>
      </c>
      <c r="AW88" s="51" t="str" cm="1">
        <f t="array" ref="AW88">IFERROR(IF($B88&lt;=AW$13,_xlfn.IFS(AND($B88&gt;=FiT!#REF!,$B88&lt;=FiT!#REF!),AW$6,AND($B88&gt;=FiT!#REF!,$B88&lt;=FiT!#REF!),AW$7,$B88,AW$9),"")*$E88*(IF(YEAR($B88)=YEAR(AW$13),YEARFRAC($B88,AW$13),1)) /100, "")</f>
        <v/>
      </c>
      <c r="AX88" s="51" t="str" cm="1">
        <f t="array" ref="AX88">IFERROR(IF($B88&lt;=AX$13,_xlfn.IFS(AND($B88&gt;=FiT!#REF!,$B88&lt;=FiT!#REF!),AX$6,AND($B88&gt;=FiT!#REF!,$B88&lt;=FiT!#REF!),AX$7,$B88,AX$9),"")*$E88*(IF(YEAR($B88)=YEAR(AX$13),YEARFRAC($B88,AX$13),1)) /100, "")</f>
        <v/>
      </c>
      <c r="AY88" s="51" t="str" cm="1">
        <f t="array" ref="AY88">IFERROR(IF($B88&lt;=AY$13,_xlfn.IFS(AND($B88&gt;=FiT!#REF!,$B88&lt;=FiT!#REF!),AY$6,AND($B88&gt;=FiT!#REF!,$B88&lt;=FiT!#REF!),AY$7,$B88,AY$9),"")*$E88*(IF(YEAR($B88)=YEAR(AY$13),YEARFRAC($B88,AY$13),1)) /100, "")</f>
        <v/>
      </c>
      <c r="AZ88" s="51" t="str" cm="1">
        <f t="array" ref="AZ88">IFERROR(IF($B88&lt;=AZ$13,_xlfn.IFS(AND($B88&gt;=FiT!#REF!,$B88&lt;=FiT!#REF!),AZ$6,AND($B88&gt;=FiT!#REF!,$B88&lt;=FiT!#REF!),AZ$7,$B88,AZ$9),"")*$E88*(IF(YEAR($B88)=YEAR(AZ$13),YEARFRAC($B88,AZ$13),1)) /100, "")</f>
        <v/>
      </c>
      <c r="BA88" s="51" t="str" cm="1">
        <f t="array" ref="BA88">IFERROR(IF($B88&lt;=BA$13,_xlfn.IFS(AND($B88&gt;=FiT!#REF!,$B88&lt;=FiT!#REF!),BA$6,AND($B88&gt;=FiT!#REF!,$B88&lt;=FiT!#REF!),BA$7,$B88,BA$9),"")*$E88*(IF(YEAR($B88)=YEAR(BA$13),YEARFRAC($B88,BA$13),1)) /100, "")</f>
        <v/>
      </c>
      <c r="BB88" s="51" t="str" cm="1">
        <f t="array" ref="BB88">IFERROR(IF($B88&lt;=BB$13,_xlfn.IFS(AND($B88&gt;=FiT!#REF!,$B88&lt;=FiT!#REF!),BB$6,AND($B88&gt;=FiT!#REF!,$B88&lt;=FiT!#REF!),BB$7,$B88,BB$9),"")*$E88*(IF(YEAR($B88)=YEAR(BB$13),YEARFRAC($B88,BB$13),1)) /100, "")</f>
        <v/>
      </c>
      <c r="BC88" s="51" t="str" cm="1">
        <f t="array" ref="BC88">IFERROR(IF($B88&lt;=BC$13,_xlfn.IFS(AND($B88&gt;=FiT!#REF!,$B88&lt;=FiT!#REF!),BC$6,AND($B88&gt;=FiT!#REF!,$B88&lt;=FiT!#REF!),BC$7,$B88,BC$9),"")*$E88*(IF(YEAR($B88)=YEAR(BC$13),YEARFRAC($B88,BC$13),1)) /100, "")</f>
        <v/>
      </c>
      <c r="BD88" s="51" t="str" cm="1">
        <f t="array" ref="BD88">IFERROR(IF($B88&lt;=BD$13,_xlfn.IFS(AND($B88&gt;=FiT!#REF!,$B88&lt;=FiT!#REF!),BD$6,AND($B88&gt;=FiT!#REF!,$B88&lt;=FiT!#REF!),BD$7,$B88,BD$9),"")*$E88*(IF(YEAR($B88)=YEAR(BD$13),YEARFRAC($B88,BD$13),1)) /100, "")</f>
        <v/>
      </c>
    </row>
    <row r="89" spans="2:56">
      <c r="B89" s="33">
        <f t="shared" si="8"/>
        <v>42036</v>
      </c>
      <c r="C89" s="34">
        <f>SUMIFS(PV_install!$E:$E, PV_install!$A:$A, $B$12, PV_install!$B:$B, $B89)</f>
        <v>4.505736137667304</v>
      </c>
      <c r="D89" s="42">
        <f>Export!$B$36 * (1 - EXP( -Export!$C$36 * VIC!$C89))</f>
        <v>0.70295106944963692</v>
      </c>
      <c r="E89" s="46">
        <f>C89*INDEX(capacity_factor!$C:$C, MATCH(VIC!$B$12, capacity_factor!$A:$A,0))*8760 * D89</f>
        <v>3804.8341123041801</v>
      </c>
      <c r="F89" s="49" t="e">
        <f t="shared" si="9"/>
        <v>#DIV/0!</v>
      </c>
      <c r="G89" s="49"/>
      <c r="H89" s="49"/>
      <c r="I89" s="49"/>
      <c r="J89" s="49"/>
      <c r="K89" s="49"/>
      <c r="L89" s="49"/>
      <c r="M89" s="49"/>
      <c r="N89" s="49"/>
      <c r="O89" s="49" t="str" cm="1">
        <f t="array" ref="O89">IFERROR(IF($B89&lt;=O$13,_xlfn.IFS(AND($B89&gt;=FiT!#REF!,$B89&lt;=FiT!#REF!),O$6,AND($B89&gt;=FiT!#REF!,$B89&lt;=FiT!#REF!),O$7,$B89,O$9),"")*$E89*(IF(YEAR($B89)=YEAR(O$13),YEARFRAC($B89,O$13),1)) /100, "")</f>
        <v/>
      </c>
      <c r="P89" s="49" t="str" cm="1">
        <f t="array" ref="P89">IFERROR(IF($B89&lt;=P$13,_xlfn.IFS(AND($B89&gt;=FiT!#REF!,$B89&lt;=FiT!#REF!),P$6,AND($B89&gt;=FiT!#REF!,$B89&lt;=FiT!#REF!),P$7,$B89,P$9),"")*$E89*(IF(YEAR($B89)=YEAR(P$13),YEARFRAC($B89,P$13),1)) /100, "")</f>
        <v/>
      </c>
      <c r="Q89" s="49" t="str" cm="1">
        <f t="array" ref="Q89">IFERROR(IF($B89&lt;=Q$13,_xlfn.IFS(AND($B89&gt;=FiT!#REF!,$B89&lt;=FiT!#REF!),Q$6,AND($B89&gt;=FiT!#REF!,$B89&lt;=FiT!#REF!),Q$7,$B89,Q$9),"")*$E89*(IF(YEAR($B89)=YEAR(Q$13),YEARFRAC($B89,Q$13),1)) /100, "")</f>
        <v/>
      </c>
      <c r="R89" s="49" t="str" cm="1">
        <f t="array" ref="R89">IFERROR(IF($B89&lt;=R$13,_xlfn.IFS(AND($B89&gt;=FiT!#REF!,$B89&lt;=FiT!#REF!),R$6,AND($B89&gt;=FiT!#REF!,$B89&lt;=FiT!#REF!),R$7,$B89,R$9),"")*$E89*(IF(YEAR($B89)=YEAR(R$13),YEARFRAC($B89,R$13),1)) /100, "")</f>
        <v/>
      </c>
      <c r="S89" s="49" t="str" cm="1">
        <f t="array" ref="S89">IFERROR(IF($B89&lt;=S$13,_xlfn.IFS(AND($B89&gt;=FiT!#REF!,$B89&lt;=FiT!#REF!),S$6,AND($B89&gt;=FiT!#REF!,$B89&lt;=FiT!#REF!),S$7,$B89,S$9),"")*$E89*(IF(YEAR($B89)=YEAR(S$13),YEARFRAC($B89,S$13),1)) /100, "")</f>
        <v/>
      </c>
      <c r="T89" s="49" t="str" cm="1">
        <f t="array" ref="T89">IFERROR(IF($B89&lt;=T$13,_xlfn.IFS(AND($B89&gt;=FiT!#REF!,$B89&lt;=FiT!#REF!),T$6,AND($B89&gt;=FiT!#REF!,$B89&lt;=FiT!#REF!),T$7,$B89,T$9),"")*$E89*(IF(YEAR($B89)=YEAR(T$13),YEARFRAC($B89,T$13),1)) /100, "")</f>
        <v/>
      </c>
      <c r="U89" s="49" t="str" cm="1">
        <f t="array" ref="U89">IFERROR(IF($B89&lt;=U$13,_xlfn.IFS(AND($B89&gt;=FiT!#REF!,$B89&lt;=FiT!#REF!),U$6,AND($B89&gt;=FiT!#REF!,$B89&lt;=FiT!#REF!),U$7,$B89,U$9),"")*$E89*(IF(YEAR($B89)=YEAR(U$13),YEARFRAC($B89,U$13),1)) /100, "")</f>
        <v/>
      </c>
      <c r="V89" s="49" t="str" cm="1">
        <f t="array" ref="V89">IFERROR(IF($B89&lt;=V$13,_xlfn.IFS(AND($B89&gt;=FiT!#REF!,$B89&lt;=FiT!#REF!),V$6,AND($B89&gt;=FiT!#REF!,$B89&lt;=FiT!#REF!),V$7,$B89,V$9),"")*$E89*(IF(YEAR($B89)=YEAR(V$13),YEARFRAC($B89,V$13),1)) /100, "")</f>
        <v/>
      </c>
      <c r="W89" s="49" t="str" cm="1">
        <f t="array" ref="W89">IFERROR(IF($B89&lt;=W$13,_xlfn.IFS(AND($B89&gt;=FiT!#REF!,$B89&lt;=FiT!#REF!),W$6,AND($B89&gt;=FiT!#REF!,$B89&lt;=FiT!#REF!),W$7,$B89,W$9),"")*$E89*(IF(YEAR($B89)=YEAR(W$13),YEARFRAC($B89,W$13),1)) /100, "")</f>
        <v/>
      </c>
      <c r="X89" s="49" t="str" cm="1">
        <f t="array" ref="X89">IFERROR(IF($B89&lt;=X$13,_xlfn.IFS(AND($B89&gt;=FiT!#REF!,$B89&lt;=FiT!#REF!),X$6,AND($B89&gt;=FiT!#REF!,$B89&lt;=FiT!#REF!),X$7,$B89,X$9),"")*$E89*(IF(YEAR($B89)=YEAR(X$13),YEARFRAC($B89,X$13),1)) /100, "")</f>
        <v/>
      </c>
      <c r="Y89" s="49" t="str" cm="1">
        <f t="array" ref="Y89">IFERROR(IF($B89&lt;=Y$13,_xlfn.IFS(AND($B89&gt;=FiT!#REF!,$B89&lt;=FiT!#REF!),Y$6,AND($B89&gt;=FiT!#REF!,$B89&lt;=FiT!#REF!),Y$7,$B89,Y$9),"")*$E89*(IF(YEAR($B89)=YEAR(Y$13),YEARFRAC($B89,Y$13),1)) /100, "")</f>
        <v/>
      </c>
      <c r="Z89" s="49" t="str" cm="1">
        <f t="array" ref="Z89">IFERROR(IF($B89&lt;=Z$13,_xlfn.IFS(AND($B89&gt;=FiT!#REF!,$B89&lt;=FiT!#REF!),Z$6,AND($B89&gt;=FiT!#REF!,$B89&lt;=FiT!#REF!),Z$7,$B89,Z$9),"")*$E89*(IF(YEAR($B89)=YEAR(Z$13),YEARFRAC($B89,Z$13),1)) /100, "")</f>
        <v/>
      </c>
      <c r="AA89" s="49" t="str" cm="1">
        <f t="array" ref="AA89">IFERROR(IF($B89&lt;=AA$13,_xlfn.IFS(AND($B89&gt;=FiT!#REF!,$B89&lt;=FiT!#REF!),AA$6,AND($B89&gt;=FiT!#REF!,$B89&lt;=FiT!#REF!),AA$7,$B89,AA$9),"")*$E89*(IF(YEAR($B89)=YEAR(AA$13),YEARFRAC($B89,AA$13),1)) /100, "")</f>
        <v/>
      </c>
      <c r="AB89" s="49" t="str" cm="1">
        <f t="array" ref="AB89">IFERROR(IF($B89&lt;=AB$13,_xlfn.IFS(AND($B89&gt;=FiT!#REF!,$B89&lt;=FiT!#REF!),AB$6,AND($B89&gt;=FiT!#REF!,$B89&lt;=FiT!#REF!),AB$7,$B89,AB$9),"")*$E89*(IF(YEAR($B89)=YEAR(AB$13),YEARFRAC($B89,AB$13),1)) /100, "")</f>
        <v/>
      </c>
      <c r="AC89" s="49" t="str" cm="1">
        <f t="array" ref="AC89">IFERROR(IF($B89&lt;=AC$13,_xlfn.IFS(AND($B89&gt;=FiT!#REF!,$B89&lt;=FiT!#REF!),AC$6,AND($B89&gt;=FiT!#REF!,$B89&lt;=FiT!#REF!),AC$7,$B89,AC$9),"")*$E89*(IF(YEAR($B89)=YEAR(AC$13),YEARFRAC($B89,AC$13),1)) /100, "")</f>
        <v/>
      </c>
      <c r="AD89" s="49" t="str" cm="1">
        <f t="array" ref="AD89">IFERROR(IF($B89&lt;=AD$13,_xlfn.IFS(AND($B89&gt;=FiT!#REF!,$B89&lt;=FiT!#REF!),AD$6,AND($B89&gt;=FiT!#REF!,$B89&lt;=FiT!#REF!),AD$7,$B89,AD$9),"")*$E89*(IF(YEAR($B89)=YEAR(AD$13),YEARFRAC($B89,AD$13),1)) /100, "")</f>
        <v/>
      </c>
      <c r="AE89" s="49" t="str" cm="1">
        <f t="array" ref="AE89">IFERROR(IF($B89&lt;=AE$13,_xlfn.IFS(AND($B89&gt;=FiT!#REF!,$B89&lt;=FiT!#REF!),AE$6,AND($B89&gt;=FiT!#REF!,$B89&lt;=FiT!#REF!),AE$7,$B89,AE$9),"")*$E89*(IF(YEAR($B89)=YEAR(AE$13),YEARFRAC($B89,AE$13),1)) /100, "")</f>
        <v/>
      </c>
      <c r="AF89" s="49" t="str" cm="1">
        <f t="array" ref="AF89">IFERROR(IF($B89&lt;=AF$13,_xlfn.IFS(AND($B89&gt;=FiT!#REF!,$B89&lt;=FiT!#REF!),AF$6,AND($B89&gt;=FiT!#REF!,$B89&lt;=FiT!#REF!),AF$7,$B89,AF$9),"")*$E89*(IF(YEAR($B89)=YEAR(AF$13),YEARFRAC($B89,AF$13),1)) /100, "")</f>
        <v/>
      </c>
      <c r="AG89" s="49" t="str" cm="1">
        <f t="array" ref="AG89">IFERROR(IF($B89&lt;=AG$13,_xlfn.IFS(AND($B89&gt;=FiT!#REF!,$B89&lt;=FiT!#REF!),AG$6,AND($B89&gt;=FiT!#REF!,$B89&lt;=FiT!#REF!),AG$7,$B89,AG$9),"")*$E89*(IF(YEAR($B89)=YEAR(AG$13),YEARFRAC($B89,AG$13),1)) /100, "")</f>
        <v/>
      </c>
      <c r="AH89" s="49" t="str" cm="1">
        <f t="array" ref="AH89">IFERROR(IF($B89&lt;=AH$13,_xlfn.IFS(AND($B89&gt;=FiT!#REF!,$B89&lt;=FiT!#REF!),AH$6,AND($B89&gt;=FiT!#REF!,$B89&lt;=FiT!#REF!),AH$7,$B89,AH$9),"")*$E89*(IF(YEAR($B89)=YEAR(AH$13),YEARFRAC($B89,AH$13),1)) /100, "")</f>
        <v/>
      </c>
      <c r="AI89" s="49" t="str" cm="1">
        <f t="array" ref="AI89">IFERROR(IF($B89&lt;=AI$13,_xlfn.IFS(AND($B89&gt;=FiT!#REF!,$B89&lt;=FiT!#REF!),AI$6,AND($B89&gt;=FiT!#REF!,$B89&lt;=FiT!#REF!),AI$7,$B89,AI$9),"")*$E89*(IF(YEAR($B89)=YEAR(AI$13),YEARFRAC($B89,AI$13),1)) /100, "")</f>
        <v/>
      </c>
      <c r="AJ89" s="49" t="str" cm="1">
        <f t="array" ref="AJ89">IFERROR(IF($B89&lt;=AJ$13,_xlfn.IFS(AND($B89&gt;=FiT!#REF!,$B89&lt;=FiT!#REF!),AJ$6,AND($B89&gt;=FiT!#REF!,$B89&lt;=FiT!#REF!),AJ$7,$B89,AJ$9),"")*$E89*(IF(YEAR($B89)=YEAR(AJ$13),YEARFRAC($B89,AJ$13),1)) /100, "")</f>
        <v/>
      </c>
      <c r="AK89" s="49" t="str" cm="1">
        <f t="array" ref="AK89">IFERROR(IF($B89&lt;=AK$13,_xlfn.IFS(AND($B89&gt;=FiT!#REF!,$B89&lt;=FiT!#REF!),AK$6,AND($B89&gt;=FiT!#REF!,$B89&lt;=FiT!#REF!),AK$7,$B89,AK$9),"")*$E89*(IF(YEAR($B89)=YEAR(AK$13),YEARFRAC($B89,AK$13),1)) /100, "")</f>
        <v/>
      </c>
      <c r="AL89" s="49" t="str" cm="1">
        <f t="array" ref="AL89">IFERROR(IF($B89&lt;=AL$13,_xlfn.IFS(AND($B89&gt;=FiT!#REF!,$B89&lt;=FiT!#REF!),AL$6,AND($B89&gt;=FiT!#REF!,$B89&lt;=FiT!#REF!),AL$7,$B89,AL$9),"")*$E89*(IF(YEAR($B89)=YEAR(AL$13),YEARFRAC($B89,AL$13),1)) /100, "")</f>
        <v/>
      </c>
      <c r="AM89" s="49" t="str" cm="1">
        <f t="array" ref="AM89">IFERROR(IF($B89&lt;=AM$13,_xlfn.IFS(AND($B89&gt;=FiT!#REF!,$B89&lt;=FiT!#REF!),AM$6,AND($B89&gt;=FiT!#REF!,$B89&lt;=FiT!#REF!),AM$7,$B89,AM$9),"")*$E89*(IF(YEAR($B89)=YEAR(AM$13),YEARFRAC($B89,AM$13),1)) /100, "")</f>
        <v/>
      </c>
      <c r="AN89" s="49" t="str" cm="1">
        <f t="array" ref="AN89">IFERROR(IF($B89&lt;=AN$13,_xlfn.IFS(AND($B89&gt;=FiT!#REF!,$B89&lt;=FiT!#REF!),AN$6,AND($B89&gt;=FiT!#REF!,$B89&lt;=FiT!#REF!),AN$7,$B89,AN$9),"")*$E89*(IF(YEAR($B89)=YEAR(AN$13),YEARFRAC($B89,AN$13),1)) /100, "")</f>
        <v/>
      </c>
      <c r="AO89" s="49" t="str" cm="1">
        <f t="array" ref="AO89">IFERROR(IF($B89&lt;=AO$13,_xlfn.IFS(AND($B89&gt;=FiT!#REF!,$B89&lt;=FiT!#REF!),AO$6,AND($B89&gt;=FiT!#REF!,$B89&lt;=FiT!#REF!),AO$7,$B89,AO$9),"")*$E89*(IF(YEAR($B89)=YEAR(AO$13),YEARFRAC($B89,AO$13),1)) /100, "")</f>
        <v/>
      </c>
      <c r="AP89" s="49" t="str" cm="1">
        <f t="array" ref="AP89">IFERROR(IF($B89&lt;=AP$13,_xlfn.IFS(AND($B89&gt;=FiT!#REF!,$B89&lt;=FiT!#REF!),AP$6,AND($B89&gt;=FiT!#REF!,$B89&lt;=FiT!#REF!),AP$7,$B89,AP$9),"")*$E89*(IF(YEAR($B89)=YEAR(AP$13),YEARFRAC($B89,AP$13),1)) /100, "")</f>
        <v/>
      </c>
      <c r="AQ89" s="49" t="str" cm="1">
        <f t="array" ref="AQ89">IFERROR(IF($B89&lt;=AQ$13,_xlfn.IFS(AND($B89&gt;=FiT!#REF!,$B89&lt;=FiT!#REF!),AQ$6,AND($B89&gt;=FiT!#REF!,$B89&lt;=FiT!#REF!),AQ$7,$B89,AQ$9),"")*$E89*(IF(YEAR($B89)=YEAR(AQ$13),YEARFRAC($B89,AQ$13),1)) /100, "")</f>
        <v/>
      </c>
      <c r="AR89" s="49" t="str" cm="1">
        <f t="array" ref="AR89">IFERROR(IF($B89&lt;=AR$13,_xlfn.IFS(AND($B89&gt;=FiT!#REF!,$B89&lt;=FiT!#REF!),AR$6,AND($B89&gt;=FiT!#REF!,$B89&lt;=FiT!#REF!),AR$7,$B89,AR$9),"")*$E89*(IF(YEAR($B89)=YEAR(AR$13),YEARFRAC($B89,AR$13),1)) /100, "")</f>
        <v/>
      </c>
      <c r="AS89" s="49" t="str" cm="1">
        <f t="array" ref="AS89">IFERROR(IF($B89&lt;=AS$13,_xlfn.IFS(AND($B89&gt;=FiT!#REF!,$B89&lt;=FiT!#REF!),AS$6,AND($B89&gt;=FiT!#REF!,$B89&lt;=FiT!#REF!),AS$7,$B89,AS$9),"")*$E89*(IF(YEAR($B89)=YEAR(AS$13),YEARFRAC($B89,AS$13),1)) /100, "")</f>
        <v/>
      </c>
      <c r="AT89" s="49" t="str" cm="1">
        <f t="array" ref="AT89">IFERROR(IF($B89&lt;=AT$13,_xlfn.IFS(AND($B89&gt;=FiT!#REF!,$B89&lt;=FiT!#REF!),AT$6,AND($B89&gt;=FiT!#REF!,$B89&lt;=FiT!#REF!),AT$7,$B89,AT$9),"")*$E89*(IF(YEAR($B89)=YEAR(AT$13),YEARFRAC($B89,AT$13),1)) /100, "")</f>
        <v/>
      </c>
      <c r="AU89" s="49" t="str" cm="1">
        <f t="array" ref="AU89">IFERROR(IF($B89&lt;=AU$13,_xlfn.IFS(AND($B89&gt;=FiT!#REF!,$B89&lt;=FiT!#REF!),AU$6,AND($B89&gt;=FiT!#REF!,$B89&lt;=FiT!#REF!),AU$7,$B89,AU$9),"")*$E89*(IF(YEAR($B89)=YEAR(AU$13),YEARFRAC($B89,AU$13),1)) /100, "")</f>
        <v/>
      </c>
      <c r="AV89" s="49" t="str" cm="1">
        <f t="array" ref="AV89">IFERROR(IF($B89&lt;=AV$13,_xlfn.IFS(AND($B89&gt;=FiT!#REF!,$B89&lt;=FiT!#REF!),AV$6,AND($B89&gt;=FiT!#REF!,$B89&lt;=FiT!#REF!),AV$7,$B89,AV$9),"")*$E89*(IF(YEAR($B89)=YEAR(AV$13),YEARFRAC($B89,AV$13),1)) /100, "")</f>
        <v/>
      </c>
      <c r="AW89" s="49" t="str" cm="1">
        <f t="array" ref="AW89">IFERROR(IF($B89&lt;=AW$13,_xlfn.IFS(AND($B89&gt;=FiT!#REF!,$B89&lt;=FiT!#REF!),AW$6,AND($B89&gt;=FiT!#REF!,$B89&lt;=FiT!#REF!),AW$7,$B89,AW$9),"")*$E89*(IF(YEAR($B89)=YEAR(AW$13),YEARFRAC($B89,AW$13),1)) /100, "")</f>
        <v/>
      </c>
      <c r="AX89" s="49" t="str" cm="1">
        <f t="array" ref="AX89">IFERROR(IF($B89&lt;=AX$13,_xlfn.IFS(AND($B89&gt;=FiT!#REF!,$B89&lt;=FiT!#REF!),AX$6,AND($B89&gt;=FiT!#REF!,$B89&lt;=FiT!#REF!),AX$7,$B89,AX$9),"")*$E89*(IF(YEAR($B89)=YEAR(AX$13),YEARFRAC($B89,AX$13),1)) /100, "")</f>
        <v/>
      </c>
      <c r="AY89" s="49" t="str" cm="1">
        <f t="array" ref="AY89">IFERROR(IF($B89&lt;=AY$13,_xlfn.IFS(AND($B89&gt;=FiT!#REF!,$B89&lt;=FiT!#REF!),AY$6,AND($B89&gt;=FiT!#REF!,$B89&lt;=FiT!#REF!),AY$7,$B89,AY$9),"")*$E89*(IF(YEAR($B89)=YEAR(AY$13),YEARFRAC($B89,AY$13),1)) /100, "")</f>
        <v/>
      </c>
      <c r="AZ89" s="49" t="str" cm="1">
        <f t="array" ref="AZ89">IFERROR(IF($B89&lt;=AZ$13,_xlfn.IFS(AND($B89&gt;=FiT!#REF!,$B89&lt;=FiT!#REF!),AZ$6,AND($B89&gt;=FiT!#REF!,$B89&lt;=FiT!#REF!),AZ$7,$B89,AZ$9),"")*$E89*(IF(YEAR($B89)=YEAR(AZ$13),YEARFRAC($B89,AZ$13),1)) /100, "")</f>
        <v/>
      </c>
      <c r="BA89" s="49" t="str" cm="1">
        <f t="array" ref="BA89">IFERROR(IF($B89&lt;=BA$13,_xlfn.IFS(AND($B89&gt;=FiT!#REF!,$B89&lt;=FiT!#REF!),BA$6,AND($B89&gt;=FiT!#REF!,$B89&lt;=FiT!#REF!),BA$7,$B89,BA$9),"")*$E89*(IF(YEAR($B89)=YEAR(BA$13),YEARFRAC($B89,BA$13),1)) /100, "")</f>
        <v/>
      </c>
      <c r="BB89" s="49" t="str" cm="1">
        <f t="array" ref="BB89">IFERROR(IF($B89&lt;=BB$13,_xlfn.IFS(AND($B89&gt;=FiT!#REF!,$B89&lt;=FiT!#REF!),BB$6,AND($B89&gt;=FiT!#REF!,$B89&lt;=FiT!#REF!),BB$7,$B89,BB$9),"")*$E89*(IF(YEAR($B89)=YEAR(BB$13),YEARFRAC($B89,BB$13),1)) /100, "")</f>
        <v/>
      </c>
      <c r="BC89" s="49" t="str" cm="1">
        <f t="array" ref="BC89">IFERROR(IF($B89&lt;=BC$13,_xlfn.IFS(AND($B89&gt;=FiT!#REF!,$B89&lt;=FiT!#REF!),BC$6,AND($B89&gt;=FiT!#REF!,$B89&lt;=FiT!#REF!),BC$7,$B89,BC$9),"")*$E89*(IF(YEAR($B89)=YEAR(BC$13),YEARFRAC($B89,BC$13),1)) /100, "")</f>
        <v/>
      </c>
      <c r="BD89" s="49" t="str" cm="1">
        <f t="array" ref="BD89">IFERROR(IF($B89&lt;=BD$13,_xlfn.IFS(AND($B89&gt;=FiT!#REF!,$B89&lt;=FiT!#REF!),BD$6,AND($B89&gt;=FiT!#REF!,$B89&lt;=FiT!#REF!),BD$7,$B89,BD$9),"")*$E89*(IF(YEAR($B89)=YEAR(BD$13),YEARFRAC($B89,BD$13),1)) /100, "")</f>
        <v/>
      </c>
    </row>
    <row r="90" spans="2:56">
      <c r="B90" s="33">
        <f t="shared" si="8"/>
        <v>42064</v>
      </c>
      <c r="C90" s="34">
        <f>SUMIFS(PV_install!$E:$E, PV_install!$A:$A, $B$12, PV_install!$B:$B, $B90)</f>
        <v>4.6819434872501722</v>
      </c>
      <c r="D90" s="42">
        <f>Export!$B$36 * (1 - EXP( -Export!$C$36 * VIC!$C90))</f>
        <v>0.71164835546043792</v>
      </c>
      <c r="E90" s="46">
        <f>C90*INDEX(capacity_factor!$C:$C, MATCH(VIC!$B$12, capacity_factor!$A:$A,0))*8760 * D90</f>
        <v>4002.5474835276978</v>
      </c>
      <c r="F90" s="49" t="e">
        <f t="shared" si="9"/>
        <v>#DIV/0!</v>
      </c>
      <c r="G90" s="49"/>
      <c r="H90" s="49"/>
      <c r="I90" s="49"/>
      <c r="J90" s="49"/>
      <c r="K90" s="49"/>
      <c r="L90" s="49"/>
      <c r="M90" s="49"/>
      <c r="N90" s="49"/>
      <c r="O90" s="49" t="str" cm="1">
        <f t="array" ref="O90">IFERROR(IF($B90&lt;=O$13,_xlfn.IFS(AND($B90&gt;=FiT!#REF!,$B90&lt;=FiT!#REF!),O$6,AND($B90&gt;=FiT!#REF!,$B90&lt;=FiT!#REF!),O$7,$B90,O$9),"")*$E90*(IF(YEAR($B90)=YEAR(O$13),YEARFRAC($B90,O$13),1)) /100, "")</f>
        <v/>
      </c>
      <c r="P90" s="49" t="str" cm="1">
        <f t="array" ref="P90">IFERROR(IF($B90&lt;=P$13,_xlfn.IFS(AND($B90&gt;=FiT!#REF!,$B90&lt;=FiT!#REF!),P$6,AND($B90&gt;=FiT!#REF!,$B90&lt;=FiT!#REF!),P$7,$B90,P$9),"")*$E90*(IF(YEAR($B90)=YEAR(P$13),YEARFRAC($B90,P$13),1)) /100, "")</f>
        <v/>
      </c>
      <c r="Q90" s="49" t="str" cm="1">
        <f t="array" ref="Q90">IFERROR(IF($B90&lt;=Q$13,_xlfn.IFS(AND($B90&gt;=FiT!#REF!,$B90&lt;=FiT!#REF!),Q$6,AND($B90&gt;=FiT!#REF!,$B90&lt;=FiT!#REF!),Q$7,$B90,Q$9),"")*$E90*(IF(YEAR($B90)=YEAR(Q$13),YEARFRAC($B90,Q$13),1)) /100, "")</f>
        <v/>
      </c>
      <c r="R90" s="49" t="str" cm="1">
        <f t="array" ref="R90">IFERROR(IF($B90&lt;=R$13,_xlfn.IFS(AND($B90&gt;=FiT!#REF!,$B90&lt;=FiT!#REF!),R$6,AND($B90&gt;=FiT!#REF!,$B90&lt;=FiT!#REF!),R$7,$B90,R$9),"")*$E90*(IF(YEAR($B90)=YEAR(R$13),YEARFRAC($B90,R$13),1)) /100, "")</f>
        <v/>
      </c>
      <c r="S90" s="49" t="str" cm="1">
        <f t="array" ref="S90">IFERROR(IF($B90&lt;=S$13,_xlfn.IFS(AND($B90&gt;=FiT!#REF!,$B90&lt;=FiT!#REF!),S$6,AND($B90&gt;=FiT!#REF!,$B90&lt;=FiT!#REF!),S$7,$B90,S$9),"")*$E90*(IF(YEAR($B90)=YEAR(S$13),YEARFRAC($B90,S$13),1)) /100, "")</f>
        <v/>
      </c>
      <c r="T90" s="49" t="str" cm="1">
        <f t="array" ref="T90">IFERROR(IF($B90&lt;=T$13,_xlfn.IFS(AND($B90&gt;=FiT!#REF!,$B90&lt;=FiT!#REF!),T$6,AND($B90&gt;=FiT!#REF!,$B90&lt;=FiT!#REF!),T$7,$B90,T$9),"")*$E90*(IF(YEAR($B90)=YEAR(T$13),YEARFRAC($B90,T$13),1)) /100, "")</f>
        <v/>
      </c>
      <c r="U90" s="49" t="str" cm="1">
        <f t="array" ref="U90">IFERROR(IF($B90&lt;=U$13,_xlfn.IFS(AND($B90&gt;=FiT!#REF!,$B90&lt;=FiT!#REF!),U$6,AND($B90&gt;=FiT!#REF!,$B90&lt;=FiT!#REF!),U$7,$B90,U$9),"")*$E90*(IF(YEAR($B90)=YEAR(U$13),YEARFRAC($B90,U$13),1)) /100, "")</f>
        <v/>
      </c>
      <c r="V90" s="49" t="str" cm="1">
        <f t="array" ref="V90">IFERROR(IF($B90&lt;=V$13,_xlfn.IFS(AND($B90&gt;=FiT!#REF!,$B90&lt;=FiT!#REF!),V$6,AND($B90&gt;=FiT!#REF!,$B90&lt;=FiT!#REF!),V$7,$B90,V$9),"")*$E90*(IF(YEAR($B90)=YEAR(V$13),YEARFRAC($B90,V$13),1)) /100, "")</f>
        <v/>
      </c>
      <c r="W90" s="49" t="str" cm="1">
        <f t="array" ref="W90">IFERROR(IF($B90&lt;=W$13,_xlfn.IFS(AND($B90&gt;=FiT!#REF!,$B90&lt;=FiT!#REF!),W$6,AND($B90&gt;=FiT!#REF!,$B90&lt;=FiT!#REF!),W$7,$B90,W$9),"")*$E90*(IF(YEAR($B90)=YEAR(W$13),YEARFRAC($B90,W$13),1)) /100, "")</f>
        <v/>
      </c>
      <c r="X90" s="49" t="str" cm="1">
        <f t="array" ref="X90">IFERROR(IF($B90&lt;=X$13,_xlfn.IFS(AND($B90&gt;=FiT!#REF!,$B90&lt;=FiT!#REF!),X$6,AND($B90&gt;=FiT!#REF!,$B90&lt;=FiT!#REF!),X$7,$B90,X$9),"")*$E90*(IF(YEAR($B90)=YEAR(X$13),YEARFRAC($B90,X$13),1)) /100, "")</f>
        <v/>
      </c>
      <c r="Y90" s="49" t="str" cm="1">
        <f t="array" ref="Y90">IFERROR(IF($B90&lt;=Y$13,_xlfn.IFS(AND($B90&gt;=FiT!#REF!,$B90&lt;=FiT!#REF!),Y$6,AND($B90&gt;=FiT!#REF!,$B90&lt;=FiT!#REF!),Y$7,$B90,Y$9),"")*$E90*(IF(YEAR($B90)=YEAR(Y$13),YEARFRAC($B90,Y$13),1)) /100, "")</f>
        <v/>
      </c>
      <c r="Z90" s="49" t="str" cm="1">
        <f t="array" ref="Z90">IFERROR(IF($B90&lt;=Z$13,_xlfn.IFS(AND($B90&gt;=FiT!#REF!,$B90&lt;=FiT!#REF!),Z$6,AND($B90&gt;=FiT!#REF!,$B90&lt;=FiT!#REF!),Z$7,$B90,Z$9),"")*$E90*(IF(YEAR($B90)=YEAR(Z$13),YEARFRAC($B90,Z$13),1)) /100, "")</f>
        <v/>
      </c>
      <c r="AA90" s="49" t="str" cm="1">
        <f t="array" ref="AA90">IFERROR(IF($B90&lt;=AA$13,_xlfn.IFS(AND($B90&gt;=FiT!#REF!,$B90&lt;=FiT!#REF!),AA$6,AND($B90&gt;=FiT!#REF!,$B90&lt;=FiT!#REF!),AA$7,$B90,AA$9),"")*$E90*(IF(YEAR($B90)=YEAR(AA$13),YEARFRAC($B90,AA$13),1)) /100, "")</f>
        <v/>
      </c>
      <c r="AB90" s="49" t="str" cm="1">
        <f t="array" ref="AB90">IFERROR(IF($B90&lt;=AB$13,_xlfn.IFS(AND($B90&gt;=FiT!#REF!,$B90&lt;=FiT!#REF!),AB$6,AND($B90&gt;=FiT!#REF!,$B90&lt;=FiT!#REF!),AB$7,$B90,AB$9),"")*$E90*(IF(YEAR($B90)=YEAR(AB$13),YEARFRAC($B90,AB$13),1)) /100, "")</f>
        <v/>
      </c>
      <c r="AC90" s="49" t="str" cm="1">
        <f t="array" ref="AC90">IFERROR(IF($B90&lt;=AC$13,_xlfn.IFS(AND($B90&gt;=FiT!#REF!,$B90&lt;=FiT!#REF!),AC$6,AND($B90&gt;=FiT!#REF!,$B90&lt;=FiT!#REF!),AC$7,$B90,AC$9),"")*$E90*(IF(YEAR($B90)=YEAR(AC$13),YEARFRAC($B90,AC$13),1)) /100, "")</f>
        <v/>
      </c>
      <c r="AD90" s="49" t="str" cm="1">
        <f t="array" ref="AD90">IFERROR(IF($B90&lt;=AD$13,_xlfn.IFS(AND($B90&gt;=FiT!#REF!,$B90&lt;=FiT!#REF!),AD$6,AND($B90&gt;=FiT!#REF!,$B90&lt;=FiT!#REF!),AD$7,$B90,AD$9),"")*$E90*(IF(YEAR($B90)=YEAR(AD$13),YEARFRAC($B90,AD$13),1)) /100, "")</f>
        <v/>
      </c>
      <c r="AE90" s="49" t="str" cm="1">
        <f t="array" ref="AE90">IFERROR(IF($B90&lt;=AE$13,_xlfn.IFS(AND($B90&gt;=FiT!#REF!,$B90&lt;=FiT!#REF!),AE$6,AND($B90&gt;=FiT!#REF!,$B90&lt;=FiT!#REF!),AE$7,$B90,AE$9),"")*$E90*(IF(YEAR($B90)=YEAR(AE$13),YEARFRAC($B90,AE$13),1)) /100, "")</f>
        <v/>
      </c>
      <c r="AF90" s="49" t="str" cm="1">
        <f t="array" ref="AF90">IFERROR(IF($B90&lt;=AF$13,_xlfn.IFS(AND($B90&gt;=FiT!#REF!,$B90&lt;=FiT!#REF!),AF$6,AND($B90&gt;=FiT!#REF!,$B90&lt;=FiT!#REF!),AF$7,$B90,AF$9),"")*$E90*(IF(YEAR($B90)=YEAR(AF$13),YEARFRAC($B90,AF$13),1)) /100, "")</f>
        <v/>
      </c>
      <c r="AG90" s="49" t="str" cm="1">
        <f t="array" ref="AG90">IFERROR(IF($B90&lt;=AG$13,_xlfn.IFS(AND($B90&gt;=FiT!#REF!,$B90&lt;=FiT!#REF!),AG$6,AND($B90&gt;=FiT!#REF!,$B90&lt;=FiT!#REF!),AG$7,$B90,AG$9),"")*$E90*(IF(YEAR($B90)=YEAR(AG$13),YEARFRAC($B90,AG$13),1)) /100, "")</f>
        <v/>
      </c>
      <c r="AH90" s="49" t="str" cm="1">
        <f t="array" ref="AH90">IFERROR(IF($B90&lt;=AH$13,_xlfn.IFS(AND($B90&gt;=FiT!#REF!,$B90&lt;=FiT!#REF!),AH$6,AND($B90&gt;=FiT!#REF!,$B90&lt;=FiT!#REF!),AH$7,$B90,AH$9),"")*$E90*(IF(YEAR($B90)=YEAR(AH$13),YEARFRAC($B90,AH$13),1)) /100, "")</f>
        <v/>
      </c>
      <c r="AI90" s="49" t="str" cm="1">
        <f t="array" ref="AI90">IFERROR(IF($B90&lt;=AI$13,_xlfn.IFS(AND($B90&gt;=FiT!#REF!,$B90&lt;=FiT!#REF!),AI$6,AND($B90&gt;=FiT!#REF!,$B90&lt;=FiT!#REF!),AI$7,$B90,AI$9),"")*$E90*(IF(YEAR($B90)=YEAR(AI$13),YEARFRAC($B90,AI$13),1)) /100, "")</f>
        <v/>
      </c>
      <c r="AJ90" s="49" t="str" cm="1">
        <f t="array" ref="AJ90">IFERROR(IF($B90&lt;=AJ$13,_xlfn.IFS(AND($B90&gt;=FiT!#REF!,$B90&lt;=FiT!#REF!),AJ$6,AND($B90&gt;=FiT!#REF!,$B90&lt;=FiT!#REF!),AJ$7,$B90,AJ$9),"")*$E90*(IF(YEAR($B90)=YEAR(AJ$13),YEARFRAC($B90,AJ$13),1)) /100, "")</f>
        <v/>
      </c>
      <c r="AK90" s="49" t="str" cm="1">
        <f t="array" ref="AK90">IFERROR(IF($B90&lt;=AK$13,_xlfn.IFS(AND($B90&gt;=FiT!#REF!,$B90&lt;=FiT!#REF!),AK$6,AND($B90&gt;=FiT!#REF!,$B90&lt;=FiT!#REF!),AK$7,$B90,AK$9),"")*$E90*(IF(YEAR($B90)=YEAR(AK$13),YEARFRAC($B90,AK$13),1)) /100, "")</f>
        <v/>
      </c>
      <c r="AL90" s="49" t="str" cm="1">
        <f t="array" ref="AL90">IFERROR(IF($B90&lt;=AL$13,_xlfn.IFS(AND($B90&gt;=FiT!#REF!,$B90&lt;=FiT!#REF!),AL$6,AND($B90&gt;=FiT!#REF!,$B90&lt;=FiT!#REF!),AL$7,$B90,AL$9),"")*$E90*(IF(YEAR($B90)=YEAR(AL$13),YEARFRAC($B90,AL$13),1)) /100, "")</f>
        <v/>
      </c>
      <c r="AM90" s="49" t="str" cm="1">
        <f t="array" ref="AM90">IFERROR(IF($B90&lt;=AM$13,_xlfn.IFS(AND($B90&gt;=FiT!#REF!,$B90&lt;=FiT!#REF!),AM$6,AND($B90&gt;=FiT!#REF!,$B90&lt;=FiT!#REF!),AM$7,$B90,AM$9),"")*$E90*(IF(YEAR($B90)=YEAR(AM$13),YEARFRAC($B90,AM$13),1)) /100, "")</f>
        <v/>
      </c>
      <c r="AN90" s="49" t="str" cm="1">
        <f t="array" ref="AN90">IFERROR(IF($B90&lt;=AN$13,_xlfn.IFS(AND($B90&gt;=FiT!#REF!,$B90&lt;=FiT!#REF!),AN$6,AND($B90&gt;=FiT!#REF!,$B90&lt;=FiT!#REF!),AN$7,$B90,AN$9),"")*$E90*(IF(YEAR($B90)=YEAR(AN$13),YEARFRAC($B90,AN$13),1)) /100, "")</f>
        <v/>
      </c>
      <c r="AO90" s="49" t="str" cm="1">
        <f t="array" ref="AO90">IFERROR(IF($B90&lt;=AO$13,_xlfn.IFS(AND($B90&gt;=FiT!#REF!,$B90&lt;=FiT!#REF!),AO$6,AND($B90&gt;=FiT!#REF!,$B90&lt;=FiT!#REF!),AO$7,$B90,AO$9),"")*$E90*(IF(YEAR($B90)=YEAR(AO$13),YEARFRAC($B90,AO$13),1)) /100, "")</f>
        <v/>
      </c>
      <c r="AP90" s="49" t="str" cm="1">
        <f t="array" ref="AP90">IFERROR(IF($B90&lt;=AP$13,_xlfn.IFS(AND($B90&gt;=FiT!#REF!,$B90&lt;=FiT!#REF!),AP$6,AND($B90&gt;=FiT!#REF!,$B90&lt;=FiT!#REF!),AP$7,$B90,AP$9),"")*$E90*(IF(YEAR($B90)=YEAR(AP$13),YEARFRAC($B90,AP$13),1)) /100, "")</f>
        <v/>
      </c>
      <c r="AQ90" s="49" t="str" cm="1">
        <f t="array" ref="AQ90">IFERROR(IF($B90&lt;=AQ$13,_xlfn.IFS(AND($B90&gt;=FiT!#REF!,$B90&lt;=FiT!#REF!),AQ$6,AND($B90&gt;=FiT!#REF!,$B90&lt;=FiT!#REF!),AQ$7,$B90,AQ$9),"")*$E90*(IF(YEAR($B90)=YEAR(AQ$13),YEARFRAC($B90,AQ$13),1)) /100, "")</f>
        <v/>
      </c>
      <c r="AR90" s="49" t="str" cm="1">
        <f t="array" ref="AR90">IFERROR(IF($B90&lt;=AR$13,_xlfn.IFS(AND($B90&gt;=FiT!#REF!,$B90&lt;=FiT!#REF!),AR$6,AND($B90&gt;=FiT!#REF!,$B90&lt;=FiT!#REF!),AR$7,$B90,AR$9),"")*$E90*(IF(YEAR($B90)=YEAR(AR$13),YEARFRAC($B90,AR$13),1)) /100, "")</f>
        <v/>
      </c>
      <c r="AS90" s="49" t="str" cm="1">
        <f t="array" ref="AS90">IFERROR(IF($B90&lt;=AS$13,_xlfn.IFS(AND($B90&gt;=FiT!#REF!,$B90&lt;=FiT!#REF!),AS$6,AND($B90&gt;=FiT!#REF!,$B90&lt;=FiT!#REF!),AS$7,$B90,AS$9),"")*$E90*(IF(YEAR($B90)=YEAR(AS$13),YEARFRAC($B90,AS$13),1)) /100, "")</f>
        <v/>
      </c>
      <c r="AT90" s="49" t="str" cm="1">
        <f t="array" ref="AT90">IFERROR(IF($B90&lt;=AT$13,_xlfn.IFS(AND($B90&gt;=FiT!#REF!,$B90&lt;=FiT!#REF!),AT$6,AND($B90&gt;=FiT!#REF!,$B90&lt;=FiT!#REF!),AT$7,$B90,AT$9),"")*$E90*(IF(YEAR($B90)=YEAR(AT$13),YEARFRAC($B90,AT$13),1)) /100, "")</f>
        <v/>
      </c>
      <c r="AU90" s="49" t="str" cm="1">
        <f t="array" ref="AU90">IFERROR(IF($B90&lt;=AU$13,_xlfn.IFS(AND($B90&gt;=FiT!#REF!,$B90&lt;=FiT!#REF!),AU$6,AND($B90&gt;=FiT!#REF!,$B90&lt;=FiT!#REF!),AU$7,$B90,AU$9),"")*$E90*(IF(YEAR($B90)=YEAR(AU$13),YEARFRAC($B90,AU$13),1)) /100, "")</f>
        <v/>
      </c>
      <c r="AV90" s="49" t="str" cm="1">
        <f t="array" ref="AV90">IFERROR(IF($B90&lt;=AV$13,_xlfn.IFS(AND($B90&gt;=FiT!#REF!,$B90&lt;=FiT!#REF!),AV$6,AND($B90&gt;=FiT!#REF!,$B90&lt;=FiT!#REF!),AV$7,$B90,AV$9),"")*$E90*(IF(YEAR($B90)=YEAR(AV$13),YEARFRAC($B90,AV$13),1)) /100, "")</f>
        <v/>
      </c>
      <c r="AW90" s="49" t="str" cm="1">
        <f t="array" ref="AW90">IFERROR(IF($B90&lt;=AW$13,_xlfn.IFS(AND($B90&gt;=FiT!#REF!,$B90&lt;=FiT!#REF!),AW$6,AND($B90&gt;=FiT!#REF!,$B90&lt;=FiT!#REF!),AW$7,$B90,AW$9),"")*$E90*(IF(YEAR($B90)=YEAR(AW$13),YEARFRAC($B90,AW$13),1)) /100, "")</f>
        <v/>
      </c>
      <c r="AX90" s="49" t="str" cm="1">
        <f t="array" ref="AX90">IFERROR(IF($B90&lt;=AX$13,_xlfn.IFS(AND($B90&gt;=FiT!#REF!,$B90&lt;=FiT!#REF!),AX$6,AND($B90&gt;=FiT!#REF!,$B90&lt;=FiT!#REF!),AX$7,$B90,AX$9),"")*$E90*(IF(YEAR($B90)=YEAR(AX$13),YEARFRAC($B90,AX$13),1)) /100, "")</f>
        <v/>
      </c>
      <c r="AY90" s="49" t="str" cm="1">
        <f t="array" ref="AY90">IFERROR(IF($B90&lt;=AY$13,_xlfn.IFS(AND($B90&gt;=FiT!#REF!,$B90&lt;=FiT!#REF!),AY$6,AND($B90&gt;=FiT!#REF!,$B90&lt;=FiT!#REF!),AY$7,$B90,AY$9),"")*$E90*(IF(YEAR($B90)=YEAR(AY$13),YEARFRAC($B90,AY$13),1)) /100, "")</f>
        <v/>
      </c>
      <c r="AZ90" s="49" t="str" cm="1">
        <f t="array" ref="AZ90">IFERROR(IF($B90&lt;=AZ$13,_xlfn.IFS(AND($B90&gt;=FiT!#REF!,$B90&lt;=FiT!#REF!),AZ$6,AND($B90&gt;=FiT!#REF!,$B90&lt;=FiT!#REF!),AZ$7,$B90,AZ$9),"")*$E90*(IF(YEAR($B90)=YEAR(AZ$13),YEARFRAC($B90,AZ$13),1)) /100, "")</f>
        <v/>
      </c>
      <c r="BA90" s="49" t="str" cm="1">
        <f t="array" ref="BA90">IFERROR(IF($B90&lt;=BA$13,_xlfn.IFS(AND($B90&gt;=FiT!#REF!,$B90&lt;=FiT!#REF!),BA$6,AND($B90&gt;=FiT!#REF!,$B90&lt;=FiT!#REF!),BA$7,$B90,BA$9),"")*$E90*(IF(YEAR($B90)=YEAR(BA$13),YEARFRAC($B90,BA$13),1)) /100, "")</f>
        <v/>
      </c>
      <c r="BB90" s="49" t="str" cm="1">
        <f t="array" ref="BB90">IFERROR(IF($B90&lt;=BB$13,_xlfn.IFS(AND($B90&gt;=FiT!#REF!,$B90&lt;=FiT!#REF!),BB$6,AND($B90&gt;=FiT!#REF!,$B90&lt;=FiT!#REF!),BB$7,$B90,BB$9),"")*$E90*(IF(YEAR($B90)=YEAR(BB$13),YEARFRAC($B90,BB$13),1)) /100, "")</f>
        <v/>
      </c>
      <c r="BC90" s="49" t="str" cm="1">
        <f t="array" ref="BC90">IFERROR(IF($B90&lt;=BC$13,_xlfn.IFS(AND($B90&gt;=FiT!#REF!,$B90&lt;=FiT!#REF!),BC$6,AND($B90&gt;=FiT!#REF!,$B90&lt;=FiT!#REF!),BC$7,$B90,BC$9),"")*$E90*(IF(YEAR($B90)=YEAR(BC$13),YEARFRAC($B90,BC$13),1)) /100, "")</f>
        <v/>
      </c>
      <c r="BD90" s="49" t="str" cm="1">
        <f t="array" ref="BD90">IFERROR(IF($B90&lt;=BD$13,_xlfn.IFS(AND($B90&gt;=FiT!#REF!,$B90&lt;=FiT!#REF!),BD$6,AND($B90&gt;=FiT!#REF!,$B90&lt;=FiT!#REF!),BD$7,$B90,BD$9),"")*$E90*(IF(YEAR($B90)=YEAR(BD$13),YEARFRAC($B90,BD$13),1)) /100, "")</f>
        <v/>
      </c>
    </row>
    <row r="91" spans="2:56">
      <c r="B91" s="33">
        <f t="shared" si="8"/>
        <v>42095</v>
      </c>
      <c r="C91" s="34">
        <f>SUMIFS(PV_install!$E:$E, PV_install!$A:$A, $B$12, PV_install!$B:$B, $B91)</f>
        <v>4.3676814988290396</v>
      </c>
      <c r="D91" s="42">
        <f>Export!$B$36 * (1 - EXP( -Export!$C$36 * VIC!$C91))</f>
        <v>0.69566406171577522</v>
      </c>
      <c r="E91" s="46">
        <f>C91*INDEX(capacity_factor!$C:$C, MATCH(VIC!$B$12, capacity_factor!$A:$A,0))*8760 * D91</f>
        <v>3650.0213488835448</v>
      </c>
      <c r="F91" s="49" t="e">
        <f t="shared" si="9"/>
        <v>#DIV/0!</v>
      </c>
      <c r="G91" s="49"/>
      <c r="H91" s="49"/>
      <c r="I91" s="49"/>
      <c r="J91" s="49"/>
      <c r="K91" s="49"/>
      <c r="L91" s="49"/>
      <c r="M91" s="49"/>
      <c r="N91" s="49"/>
      <c r="O91" s="49" t="str" cm="1">
        <f t="array" ref="O91">IFERROR(IF($B91&lt;=O$13,_xlfn.IFS(AND($B91&gt;=FiT!#REF!,$B91&lt;=FiT!#REF!),O$6,AND($B91&gt;=FiT!#REF!,$B91&lt;=FiT!#REF!),O$7,$B91,O$9),"")*$E91*(IF(YEAR($B91)=YEAR(O$13),YEARFRAC($B91,O$13),1)) /100, "")</f>
        <v/>
      </c>
      <c r="P91" s="49" t="str" cm="1">
        <f t="array" ref="P91">IFERROR(IF($B91&lt;=P$13,_xlfn.IFS(AND($B91&gt;=FiT!#REF!,$B91&lt;=FiT!#REF!),P$6,AND($B91&gt;=FiT!#REF!,$B91&lt;=FiT!#REF!),P$7,$B91,P$9),"")*$E91*(IF(YEAR($B91)=YEAR(P$13),YEARFRAC($B91,P$13),1)) /100, "")</f>
        <v/>
      </c>
      <c r="Q91" s="49" t="str" cm="1">
        <f t="array" ref="Q91">IFERROR(IF($B91&lt;=Q$13,_xlfn.IFS(AND($B91&gt;=FiT!#REF!,$B91&lt;=FiT!#REF!),Q$6,AND($B91&gt;=FiT!#REF!,$B91&lt;=FiT!#REF!),Q$7,$B91,Q$9),"")*$E91*(IF(YEAR($B91)=YEAR(Q$13),YEARFRAC($B91,Q$13),1)) /100, "")</f>
        <v/>
      </c>
      <c r="R91" s="49" t="str" cm="1">
        <f t="array" ref="R91">IFERROR(IF($B91&lt;=R$13,_xlfn.IFS(AND($B91&gt;=FiT!#REF!,$B91&lt;=FiT!#REF!),R$6,AND($B91&gt;=FiT!#REF!,$B91&lt;=FiT!#REF!),R$7,$B91,R$9),"")*$E91*(IF(YEAR($B91)=YEAR(R$13),YEARFRAC($B91,R$13),1)) /100, "")</f>
        <v/>
      </c>
      <c r="S91" s="49" t="str" cm="1">
        <f t="array" ref="S91">IFERROR(IF($B91&lt;=S$13,_xlfn.IFS(AND($B91&gt;=FiT!#REF!,$B91&lt;=FiT!#REF!),S$6,AND($B91&gt;=FiT!#REF!,$B91&lt;=FiT!#REF!),S$7,$B91,S$9),"")*$E91*(IF(YEAR($B91)=YEAR(S$13),YEARFRAC($B91,S$13),1)) /100, "")</f>
        <v/>
      </c>
      <c r="T91" s="49" t="str" cm="1">
        <f t="array" ref="T91">IFERROR(IF($B91&lt;=T$13,_xlfn.IFS(AND($B91&gt;=FiT!#REF!,$B91&lt;=FiT!#REF!),T$6,AND($B91&gt;=FiT!#REF!,$B91&lt;=FiT!#REF!),T$7,$B91,T$9),"")*$E91*(IF(YEAR($B91)=YEAR(T$13),YEARFRAC($B91,T$13),1)) /100, "")</f>
        <v/>
      </c>
      <c r="U91" s="49" t="str" cm="1">
        <f t="array" ref="U91">IFERROR(IF($B91&lt;=U$13,_xlfn.IFS(AND($B91&gt;=FiT!#REF!,$B91&lt;=FiT!#REF!),U$6,AND($B91&gt;=FiT!#REF!,$B91&lt;=FiT!#REF!),U$7,$B91,U$9),"")*$E91*(IF(YEAR($B91)=YEAR(U$13),YEARFRAC($B91,U$13),1)) /100, "")</f>
        <v/>
      </c>
      <c r="V91" s="49" t="str" cm="1">
        <f t="array" ref="V91">IFERROR(IF($B91&lt;=V$13,_xlfn.IFS(AND($B91&gt;=FiT!#REF!,$B91&lt;=FiT!#REF!),V$6,AND($B91&gt;=FiT!#REF!,$B91&lt;=FiT!#REF!),V$7,$B91,V$9),"")*$E91*(IF(YEAR($B91)=YEAR(V$13),YEARFRAC($B91,V$13),1)) /100, "")</f>
        <v/>
      </c>
      <c r="W91" s="49" t="str" cm="1">
        <f t="array" ref="W91">IFERROR(IF($B91&lt;=W$13,_xlfn.IFS(AND($B91&gt;=FiT!#REF!,$B91&lt;=FiT!#REF!),W$6,AND($B91&gt;=FiT!#REF!,$B91&lt;=FiT!#REF!),W$7,$B91,W$9),"")*$E91*(IF(YEAR($B91)=YEAR(W$13),YEARFRAC($B91,W$13),1)) /100, "")</f>
        <v/>
      </c>
      <c r="X91" s="49" t="str" cm="1">
        <f t="array" ref="X91">IFERROR(IF($B91&lt;=X$13,_xlfn.IFS(AND($B91&gt;=FiT!#REF!,$B91&lt;=FiT!#REF!),X$6,AND($B91&gt;=FiT!#REF!,$B91&lt;=FiT!#REF!),X$7,$B91,X$9),"")*$E91*(IF(YEAR($B91)=YEAR(X$13),YEARFRAC($B91,X$13),1)) /100, "")</f>
        <v/>
      </c>
      <c r="Y91" s="49" t="str" cm="1">
        <f t="array" ref="Y91">IFERROR(IF($B91&lt;=Y$13,_xlfn.IFS(AND($B91&gt;=FiT!#REF!,$B91&lt;=FiT!#REF!),Y$6,AND($B91&gt;=FiT!#REF!,$B91&lt;=FiT!#REF!),Y$7,$B91,Y$9),"")*$E91*(IF(YEAR($B91)=YEAR(Y$13),YEARFRAC($B91,Y$13),1)) /100, "")</f>
        <v/>
      </c>
      <c r="Z91" s="49" t="str" cm="1">
        <f t="array" ref="Z91">IFERROR(IF($B91&lt;=Z$13,_xlfn.IFS(AND($B91&gt;=FiT!#REF!,$B91&lt;=FiT!#REF!),Z$6,AND($B91&gt;=FiT!#REF!,$B91&lt;=FiT!#REF!),Z$7,$B91,Z$9),"")*$E91*(IF(YEAR($B91)=YEAR(Z$13),YEARFRAC($B91,Z$13),1)) /100, "")</f>
        <v/>
      </c>
      <c r="AA91" s="49" t="str" cm="1">
        <f t="array" ref="AA91">IFERROR(IF($B91&lt;=AA$13,_xlfn.IFS(AND($B91&gt;=FiT!#REF!,$B91&lt;=FiT!#REF!),AA$6,AND($B91&gt;=FiT!#REF!,$B91&lt;=FiT!#REF!),AA$7,$B91,AA$9),"")*$E91*(IF(YEAR($B91)=YEAR(AA$13),YEARFRAC($B91,AA$13),1)) /100, "")</f>
        <v/>
      </c>
      <c r="AB91" s="49" t="str" cm="1">
        <f t="array" ref="AB91">IFERROR(IF($B91&lt;=AB$13,_xlfn.IFS(AND($B91&gt;=FiT!#REF!,$B91&lt;=FiT!#REF!),AB$6,AND($B91&gt;=FiT!#REF!,$B91&lt;=FiT!#REF!),AB$7,$B91,AB$9),"")*$E91*(IF(YEAR($B91)=YEAR(AB$13),YEARFRAC($B91,AB$13),1)) /100, "")</f>
        <v/>
      </c>
      <c r="AC91" s="49" t="str" cm="1">
        <f t="array" ref="AC91">IFERROR(IF($B91&lt;=AC$13,_xlfn.IFS(AND($B91&gt;=FiT!#REF!,$B91&lt;=FiT!#REF!),AC$6,AND($B91&gt;=FiT!#REF!,$B91&lt;=FiT!#REF!),AC$7,$B91,AC$9),"")*$E91*(IF(YEAR($B91)=YEAR(AC$13),YEARFRAC($B91,AC$13),1)) /100, "")</f>
        <v/>
      </c>
      <c r="AD91" s="49" t="str" cm="1">
        <f t="array" ref="AD91">IFERROR(IF($B91&lt;=AD$13,_xlfn.IFS(AND($B91&gt;=FiT!#REF!,$B91&lt;=FiT!#REF!),AD$6,AND($B91&gt;=FiT!#REF!,$B91&lt;=FiT!#REF!),AD$7,$B91,AD$9),"")*$E91*(IF(YEAR($B91)=YEAR(AD$13),YEARFRAC($B91,AD$13),1)) /100, "")</f>
        <v/>
      </c>
      <c r="AE91" s="49" t="str" cm="1">
        <f t="array" ref="AE91">IFERROR(IF($B91&lt;=AE$13,_xlfn.IFS(AND($B91&gt;=FiT!#REF!,$B91&lt;=FiT!#REF!),AE$6,AND($B91&gt;=FiT!#REF!,$B91&lt;=FiT!#REF!),AE$7,$B91,AE$9),"")*$E91*(IF(YEAR($B91)=YEAR(AE$13),YEARFRAC($B91,AE$13),1)) /100, "")</f>
        <v/>
      </c>
      <c r="AF91" s="49" t="str" cm="1">
        <f t="array" ref="AF91">IFERROR(IF($B91&lt;=AF$13,_xlfn.IFS(AND($B91&gt;=FiT!#REF!,$B91&lt;=FiT!#REF!),AF$6,AND($B91&gt;=FiT!#REF!,$B91&lt;=FiT!#REF!),AF$7,$B91,AF$9),"")*$E91*(IF(YEAR($B91)=YEAR(AF$13),YEARFRAC($B91,AF$13),1)) /100, "")</f>
        <v/>
      </c>
      <c r="AG91" s="49" t="str" cm="1">
        <f t="array" ref="AG91">IFERROR(IF($B91&lt;=AG$13,_xlfn.IFS(AND($B91&gt;=FiT!#REF!,$B91&lt;=FiT!#REF!),AG$6,AND($B91&gt;=FiT!#REF!,$B91&lt;=FiT!#REF!),AG$7,$B91,AG$9),"")*$E91*(IF(YEAR($B91)=YEAR(AG$13),YEARFRAC($B91,AG$13),1)) /100, "")</f>
        <v/>
      </c>
      <c r="AH91" s="49" t="str" cm="1">
        <f t="array" ref="AH91">IFERROR(IF($B91&lt;=AH$13,_xlfn.IFS(AND($B91&gt;=FiT!#REF!,$B91&lt;=FiT!#REF!),AH$6,AND($B91&gt;=FiT!#REF!,$B91&lt;=FiT!#REF!),AH$7,$B91,AH$9),"")*$E91*(IF(YEAR($B91)=YEAR(AH$13),YEARFRAC($B91,AH$13),1)) /100, "")</f>
        <v/>
      </c>
      <c r="AI91" s="49" t="str" cm="1">
        <f t="array" ref="AI91">IFERROR(IF($B91&lt;=AI$13,_xlfn.IFS(AND($B91&gt;=FiT!#REF!,$B91&lt;=FiT!#REF!),AI$6,AND($B91&gt;=FiT!#REF!,$B91&lt;=FiT!#REF!),AI$7,$B91,AI$9),"")*$E91*(IF(YEAR($B91)=YEAR(AI$13),YEARFRAC($B91,AI$13),1)) /100, "")</f>
        <v/>
      </c>
      <c r="AJ91" s="49" t="str" cm="1">
        <f t="array" ref="AJ91">IFERROR(IF($B91&lt;=AJ$13,_xlfn.IFS(AND($B91&gt;=FiT!#REF!,$B91&lt;=FiT!#REF!),AJ$6,AND($B91&gt;=FiT!#REF!,$B91&lt;=FiT!#REF!),AJ$7,$B91,AJ$9),"")*$E91*(IF(YEAR($B91)=YEAR(AJ$13),YEARFRAC($B91,AJ$13),1)) /100, "")</f>
        <v/>
      </c>
      <c r="AK91" s="49" t="str" cm="1">
        <f t="array" ref="AK91">IFERROR(IF($B91&lt;=AK$13,_xlfn.IFS(AND($B91&gt;=FiT!#REF!,$B91&lt;=FiT!#REF!),AK$6,AND($B91&gt;=FiT!#REF!,$B91&lt;=FiT!#REF!),AK$7,$B91,AK$9),"")*$E91*(IF(YEAR($B91)=YEAR(AK$13),YEARFRAC($B91,AK$13),1)) /100, "")</f>
        <v/>
      </c>
      <c r="AL91" s="49" t="str" cm="1">
        <f t="array" ref="AL91">IFERROR(IF($B91&lt;=AL$13,_xlfn.IFS(AND($B91&gt;=FiT!#REF!,$B91&lt;=FiT!#REF!),AL$6,AND($B91&gt;=FiT!#REF!,$B91&lt;=FiT!#REF!),AL$7,$B91,AL$9),"")*$E91*(IF(YEAR($B91)=YEAR(AL$13),YEARFRAC($B91,AL$13),1)) /100, "")</f>
        <v/>
      </c>
      <c r="AM91" s="49" t="str" cm="1">
        <f t="array" ref="AM91">IFERROR(IF($B91&lt;=AM$13,_xlfn.IFS(AND($B91&gt;=FiT!#REF!,$B91&lt;=FiT!#REF!),AM$6,AND($B91&gt;=FiT!#REF!,$B91&lt;=FiT!#REF!),AM$7,$B91,AM$9),"")*$E91*(IF(YEAR($B91)=YEAR(AM$13),YEARFRAC($B91,AM$13),1)) /100, "")</f>
        <v/>
      </c>
      <c r="AN91" s="49" t="str" cm="1">
        <f t="array" ref="AN91">IFERROR(IF($B91&lt;=AN$13,_xlfn.IFS(AND($B91&gt;=FiT!#REF!,$B91&lt;=FiT!#REF!),AN$6,AND($B91&gt;=FiT!#REF!,$B91&lt;=FiT!#REF!),AN$7,$B91,AN$9),"")*$E91*(IF(YEAR($B91)=YEAR(AN$13),YEARFRAC($B91,AN$13),1)) /100, "")</f>
        <v/>
      </c>
      <c r="AO91" s="49" t="str" cm="1">
        <f t="array" ref="AO91">IFERROR(IF($B91&lt;=AO$13,_xlfn.IFS(AND($B91&gt;=FiT!#REF!,$B91&lt;=FiT!#REF!),AO$6,AND($B91&gt;=FiT!#REF!,$B91&lt;=FiT!#REF!),AO$7,$B91,AO$9),"")*$E91*(IF(YEAR($B91)=YEAR(AO$13),YEARFRAC($B91,AO$13),1)) /100, "")</f>
        <v/>
      </c>
      <c r="AP91" s="49" t="str" cm="1">
        <f t="array" ref="AP91">IFERROR(IF($B91&lt;=AP$13,_xlfn.IFS(AND($B91&gt;=FiT!#REF!,$B91&lt;=FiT!#REF!),AP$6,AND($B91&gt;=FiT!#REF!,$B91&lt;=FiT!#REF!),AP$7,$B91,AP$9),"")*$E91*(IF(YEAR($B91)=YEAR(AP$13),YEARFRAC($B91,AP$13),1)) /100, "")</f>
        <v/>
      </c>
      <c r="AQ91" s="49" t="str" cm="1">
        <f t="array" ref="AQ91">IFERROR(IF($B91&lt;=AQ$13,_xlfn.IFS(AND($B91&gt;=FiT!#REF!,$B91&lt;=FiT!#REF!),AQ$6,AND($B91&gt;=FiT!#REF!,$B91&lt;=FiT!#REF!),AQ$7,$B91,AQ$9),"")*$E91*(IF(YEAR($B91)=YEAR(AQ$13),YEARFRAC($B91,AQ$13),1)) /100, "")</f>
        <v/>
      </c>
      <c r="AR91" s="49" t="str" cm="1">
        <f t="array" ref="AR91">IFERROR(IF($B91&lt;=AR$13,_xlfn.IFS(AND($B91&gt;=FiT!#REF!,$B91&lt;=FiT!#REF!),AR$6,AND($B91&gt;=FiT!#REF!,$B91&lt;=FiT!#REF!),AR$7,$B91,AR$9),"")*$E91*(IF(YEAR($B91)=YEAR(AR$13),YEARFRAC($B91,AR$13),1)) /100, "")</f>
        <v/>
      </c>
      <c r="AS91" s="49" t="str" cm="1">
        <f t="array" ref="AS91">IFERROR(IF($B91&lt;=AS$13,_xlfn.IFS(AND($B91&gt;=FiT!#REF!,$B91&lt;=FiT!#REF!),AS$6,AND($B91&gt;=FiT!#REF!,$B91&lt;=FiT!#REF!),AS$7,$B91,AS$9),"")*$E91*(IF(YEAR($B91)=YEAR(AS$13),YEARFRAC($B91,AS$13),1)) /100, "")</f>
        <v/>
      </c>
      <c r="AT91" s="49" t="str" cm="1">
        <f t="array" ref="AT91">IFERROR(IF($B91&lt;=AT$13,_xlfn.IFS(AND($B91&gt;=FiT!#REF!,$B91&lt;=FiT!#REF!),AT$6,AND($B91&gt;=FiT!#REF!,$B91&lt;=FiT!#REF!),AT$7,$B91,AT$9),"")*$E91*(IF(YEAR($B91)=YEAR(AT$13),YEARFRAC($B91,AT$13),1)) /100, "")</f>
        <v/>
      </c>
      <c r="AU91" s="49" t="str" cm="1">
        <f t="array" ref="AU91">IFERROR(IF($B91&lt;=AU$13,_xlfn.IFS(AND($B91&gt;=FiT!#REF!,$B91&lt;=FiT!#REF!),AU$6,AND($B91&gt;=FiT!#REF!,$B91&lt;=FiT!#REF!),AU$7,$B91,AU$9),"")*$E91*(IF(YEAR($B91)=YEAR(AU$13),YEARFRAC($B91,AU$13),1)) /100, "")</f>
        <v/>
      </c>
      <c r="AV91" s="49" t="str" cm="1">
        <f t="array" ref="AV91">IFERROR(IF($B91&lt;=AV$13,_xlfn.IFS(AND($B91&gt;=FiT!#REF!,$B91&lt;=FiT!#REF!),AV$6,AND($B91&gt;=FiT!#REF!,$B91&lt;=FiT!#REF!),AV$7,$B91,AV$9),"")*$E91*(IF(YEAR($B91)=YEAR(AV$13),YEARFRAC($B91,AV$13),1)) /100, "")</f>
        <v/>
      </c>
      <c r="AW91" s="49" t="str" cm="1">
        <f t="array" ref="AW91">IFERROR(IF($B91&lt;=AW$13,_xlfn.IFS(AND($B91&gt;=FiT!#REF!,$B91&lt;=FiT!#REF!),AW$6,AND($B91&gt;=FiT!#REF!,$B91&lt;=FiT!#REF!),AW$7,$B91,AW$9),"")*$E91*(IF(YEAR($B91)=YEAR(AW$13),YEARFRAC($B91,AW$13),1)) /100, "")</f>
        <v/>
      </c>
      <c r="AX91" s="49" t="str" cm="1">
        <f t="array" ref="AX91">IFERROR(IF($B91&lt;=AX$13,_xlfn.IFS(AND($B91&gt;=FiT!#REF!,$B91&lt;=FiT!#REF!),AX$6,AND($B91&gt;=FiT!#REF!,$B91&lt;=FiT!#REF!),AX$7,$B91,AX$9),"")*$E91*(IF(YEAR($B91)=YEAR(AX$13),YEARFRAC($B91,AX$13),1)) /100, "")</f>
        <v/>
      </c>
      <c r="AY91" s="49" t="str" cm="1">
        <f t="array" ref="AY91">IFERROR(IF($B91&lt;=AY$13,_xlfn.IFS(AND($B91&gt;=FiT!#REF!,$B91&lt;=FiT!#REF!),AY$6,AND($B91&gt;=FiT!#REF!,$B91&lt;=FiT!#REF!),AY$7,$B91,AY$9),"")*$E91*(IF(YEAR($B91)=YEAR(AY$13),YEARFRAC($B91,AY$13),1)) /100, "")</f>
        <v/>
      </c>
      <c r="AZ91" s="49" t="str" cm="1">
        <f t="array" ref="AZ91">IFERROR(IF($B91&lt;=AZ$13,_xlfn.IFS(AND($B91&gt;=FiT!#REF!,$B91&lt;=FiT!#REF!),AZ$6,AND($B91&gt;=FiT!#REF!,$B91&lt;=FiT!#REF!),AZ$7,$B91,AZ$9),"")*$E91*(IF(YEAR($B91)=YEAR(AZ$13),YEARFRAC($B91,AZ$13),1)) /100, "")</f>
        <v/>
      </c>
      <c r="BA91" s="49" t="str" cm="1">
        <f t="array" ref="BA91">IFERROR(IF($B91&lt;=BA$13,_xlfn.IFS(AND($B91&gt;=FiT!#REF!,$B91&lt;=FiT!#REF!),BA$6,AND($B91&gt;=FiT!#REF!,$B91&lt;=FiT!#REF!),BA$7,$B91,BA$9),"")*$E91*(IF(YEAR($B91)=YEAR(BA$13),YEARFRAC($B91,BA$13),1)) /100, "")</f>
        <v/>
      </c>
      <c r="BB91" s="49" t="str" cm="1">
        <f t="array" ref="BB91">IFERROR(IF($B91&lt;=BB$13,_xlfn.IFS(AND($B91&gt;=FiT!#REF!,$B91&lt;=FiT!#REF!),BB$6,AND($B91&gt;=FiT!#REF!,$B91&lt;=FiT!#REF!),BB$7,$B91,BB$9),"")*$E91*(IF(YEAR($B91)=YEAR(BB$13),YEARFRAC($B91,BB$13),1)) /100, "")</f>
        <v/>
      </c>
      <c r="BC91" s="49" t="str" cm="1">
        <f t="array" ref="BC91">IFERROR(IF($B91&lt;=BC$13,_xlfn.IFS(AND($B91&gt;=FiT!#REF!,$B91&lt;=FiT!#REF!),BC$6,AND($B91&gt;=FiT!#REF!,$B91&lt;=FiT!#REF!),BC$7,$B91,BC$9),"")*$E91*(IF(YEAR($B91)=YEAR(BC$13),YEARFRAC($B91,BC$13),1)) /100, "")</f>
        <v/>
      </c>
      <c r="BD91" s="49" t="str" cm="1">
        <f t="array" ref="BD91">IFERROR(IF($B91&lt;=BD$13,_xlfn.IFS(AND($B91&gt;=FiT!#REF!,$B91&lt;=FiT!#REF!),BD$6,AND($B91&gt;=FiT!#REF!,$B91&lt;=FiT!#REF!),BD$7,$B91,BD$9),"")*$E91*(IF(YEAR($B91)=YEAR(BD$13),YEARFRAC($B91,BD$13),1)) /100, "")</f>
        <v/>
      </c>
    </row>
    <row r="92" spans="2:56">
      <c r="B92" s="33">
        <f t="shared" si="8"/>
        <v>42125</v>
      </c>
      <c r="C92" s="34">
        <f>SUMIFS(PV_install!$E:$E, PV_install!$A:$A, $B$12, PV_install!$B:$B, $B92)</f>
        <v>4.7155963302752291</v>
      </c>
      <c r="D92" s="42">
        <f>Export!$B$36 * (1 - EXP( -Export!$C$36 * VIC!$C92))</f>
        <v>0.71323616249871158</v>
      </c>
      <c r="E92" s="46">
        <f>C92*INDEX(capacity_factor!$C:$C, MATCH(VIC!$B$12, capacity_factor!$A:$A,0))*8760 * D92</f>
        <v>4040.3115137840332</v>
      </c>
      <c r="F92" s="49" t="e">
        <f t="shared" si="9"/>
        <v>#DIV/0!</v>
      </c>
      <c r="G92" s="49"/>
      <c r="H92" s="49"/>
      <c r="I92" s="49"/>
      <c r="J92" s="49"/>
      <c r="K92" s="49"/>
      <c r="L92" s="49"/>
      <c r="M92" s="49"/>
      <c r="N92" s="49"/>
      <c r="O92" s="49" t="str" cm="1">
        <f t="array" ref="O92">IFERROR(IF($B92&lt;=O$13,_xlfn.IFS(AND($B92&gt;=FiT!#REF!,$B92&lt;=FiT!#REF!),O$6,AND($B92&gt;=FiT!#REF!,$B92&lt;=FiT!#REF!),O$7,$B92,O$9),"")*$E92*(IF(YEAR($B92)=YEAR(O$13),YEARFRAC($B92,O$13),1)) /100, "")</f>
        <v/>
      </c>
      <c r="P92" s="49" t="str" cm="1">
        <f t="array" ref="P92">IFERROR(IF($B92&lt;=P$13,_xlfn.IFS(AND($B92&gt;=FiT!#REF!,$B92&lt;=FiT!#REF!),P$6,AND($B92&gt;=FiT!#REF!,$B92&lt;=FiT!#REF!),P$7,$B92,P$9),"")*$E92*(IF(YEAR($B92)=YEAR(P$13),YEARFRAC($B92,P$13),1)) /100, "")</f>
        <v/>
      </c>
      <c r="Q92" s="49" t="str" cm="1">
        <f t="array" ref="Q92">IFERROR(IF($B92&lt;=Q$13,_xlfn.IFS(AND($B92&gt;=FiT!#REF!,$B92&lt;=FiT!#REF!),Q$6,AND($B92&gt;=FiT!#REF!,$B92&lt;=FiT!#REF!),Q$7,$B92,Q$9),"")*$E92*(IF(YEAR($B92)=YEAR(Q$13),YEARFRAC($B92,Q$13),1)) /100, "")</f>
        <v/>
      </c>
      <c r="R92" s="49" t="str" cm="1">
        <f t="array" ref="R92">IFERROR(IF($B92&lt;=R$13,_xlfn.IFS(AND($B92&gt;=FiT!#REF!,$B92&lt;=FiT!#REF!),R$6,AND($B92&gt;=FiT!#REF!,$B92&lt;=FiT!#REF!),R$7,$B92,R$9),"")*$E92*(IF(YEAR($B92)=YEAR(R$13),YEARFRAC($B92,R$13),1)) /100, "")</f>
        <v/>
      </c>
      <c r="S92" s="49" t="str" cm="1">
        <f t="array" ref="S92">IFERROR(IF($B92&lt;=S$13,_xlfn.IFS(AND($B92&gt;=FiT!#REF!,$B92&lt;=FiT!#REF!),S$6,AND($B92&gt;=FiT!#REF!,$B92&lt;=FiT!#REF!),S$7,$B92,S$9),"")*$E92*(IF(YEAR($B92)=YEAR(S$13),YEARFRAC($B92,S$13),1)) /100, "")</f>
        <v/>
      </c>
      <c r="T92" s="49" t="str" cm="1">
        <f t="array" ref="T92">IFERROR(IF($B92&lt;=T$13,_xlfn.IFS(AND($B92&gt;=FiT!#REF!,$B92&lt;=FiT!#REF!),T$6,AND($B92&gt;=FiT!#REF!,$B92&lt;=FiT!#REF!),T$7,$B92,T$9),"")*$E92*(IF(YEAR($B92)=YEAR(T$13),YEARFRAC($B92,T$13),1)) /100, "")</f>
        <v/>
      </c>
      <c r="U92" s="49" t="str" cm="1">
        <f t="array" ref="U92">IFERROR(IF($B92&lt;=U$13,_xlfn.IFS(AND($B92&gt;=FiT!#REF!,$B92&lt;=FiT!#REF!),U$6,AND($B92&gt;=FiT!#REF!,$B92&lt;=FiT!#REF!),U$7,$B92,U$9),"")*$E92*(IF(YEAR($B92)=YEAR(U$13),YEARFRAC($B92,U$13),1)) /100, "")</f>
        <v/>
      </c>
      <c r="V92" s="49" t="str" cm="1">
        <f t="array" ref="V92">IFERROR(IF($B92&lt;=V$13,_xlfn.IFS(AND($B92&gt;=FiT!#REF!,$B92&lt;=FiT!#REF!),V$6,AND($B92&gt;=FiT!#REF!,$B92&lt;=FiT!#REF!),V$7,$B92,V$9),"")*$E92*(IF(YEAR($B92)=YEAR(V$13),YEARFRAC($B92,V$13),1)) /100, "")</f>
        <v/>
      </c>
      <c r="W92" s="49" t="str" cm="1">
        <f t="array" ref="W92">IFERROR(IF($B92&lt;=W$13,_xlfn.IFS(AND($B92&gt;=FiT!#REF!,$B92&lt;=FiT!#REF!),W$6,AND($B92&gt;=FiT!#REF!,$B92&lt;=FiT!#REF!),W$7,$B92,W$9),"")*$E92*(IF(YEAR($B92)=YEAR(W$13),YEARFRAC($B92,W$13),1)) /100, "")</f>
        <v/>
      </c>
      <c r="X92" s="49" t="str" cm="1">
        <f t="array" ref="X92">IFERROR(IF($B92&lt;=X$13,_xlfn.IFS(AND($B92&gt;=FiT!#REF!,$B92&lt;=FiT!#REF!),X$6,AND($B92&gt;=FiT!#REF!,$B92&lt;=FiT!#REF!),X$7,$B92,X$9),"")*$E92*(IF(YEAR($B92)=YEAR(X$13),YEARFRAC($B92,X$13),1)) /100, "")</f>
        <v/>
      </c>
      <c r="Y92" s="49" t="str" cm="1">
        <f t="array" ref="Y92">IFERROR(IF($B92&lt;=Y$13,_xlfn.IFS(AND($B92&gt;=FiT!#REF!,$B92&lt;=FiT!#REF!),Y$6,AND($B92&gt;=FiT!#REF!,$B92&lt;=FiT!#REF!),Y$7,$B92,Y$9),"")*$E92*(IF(YEAR($B92)=YEAR(Y$13),YEARFRAC($B92,Y$13),1)) /100, "")</f>
        <v/>
      </c>
      <c r="Z92" s="49" t="str" cm="1">
        <f t="array" ref="Z92">IFERROR(IF($B92&lt;=Z$13,_xlfn.IFS(AND($B92&gt;=FiT!#REF!,$B92&lt;=FiT!#REF!),Z$6,AND($B92&gt;=FiT!#REF!,$B92&lt;=FiT!#REF!),Z$7,$B92,Z$9),"")*$E92*(IF(YEAR($B92)=YEAR(Z$13),YEARFRAC($B92,Z$13),1)) /100, "")</f>
        <v/>
      </c>
      <c r="AA92" s="49" t="str" cm="1">
        <f t="array" ref="AA92">IFERROR(IF($B92&lt;=AA$13,_xlfn.IFS(AND($B92&gt;=FiT!#REF!,$B92&lt;=FiT!#REF!),AA$6,AND($B92&gt;=FiT!#REF!,$B92&lt;=FiT!#REF!),AA$7,$B92,AA$9),"")*$E92*(IF(YEAR($B92)=YEAR(AA$13),YEARFRAC($B92,AA$13),1)) /100, "")</f>
        <v/>
      </c>
      <c r="AB92" s="49" t="str" cm="1">
        <f t="array" ref="AB92">IFERROR(IF($B92&lt;=AB$13,_xlfn.IFS(AND($B92&gt;=FiT!#REF!,$B92&lt;=FiT!#REF!),AB$6,AND($B92&gt;=FiT!#REF!,$B92&lt;=FiT!#REF!),AB$7,$B92,AB$9),"")*$E92*(IF(YEAR($B92)=YEAR(AB$13),YEARFRAC($B92,AB$13),1)) /100, "")</f>
        <v/>
      </c>
      <c r="AC92" s="49" t="str" cm="1">
        <f t="array" ref="AC92">IFERROR(IF($B92&lt;=AC$13,_xlfn.IFS(AND($B92&gt;=FiT!#REF!,$B92&lt;=FiT!#REF!),AC$6,AND($B92&gt;=FiT!#REF!,$B92&lt;=FiT!#REF!),AC$7,$B92,AC$9),"")*$E92*(IF(YEAR($B92)=YEAR(AC$13),YEARFRAC($B92,AC$13),1)) /100, "")</f>
        <v/>
      </c>
      <c r="AD92" s="49" t="str" cm="1">
        <f t="array" ref="AD92">IFERROR(IF($B92&lt;=AD$13,_xlfn.IFS(AND($B92&gt;=FiT!#REF!,$B92&lt;=FiT!#REF!),AD$6,AND($B92&gt;=FiT!#REF!,$B92&lt;=FiT!#REF!),AD$7,$B92,AD$9),"")*$E92*(IF(YEAR($B92)=YEAR(AD$13),YEARFRAC($B92,AD$13),1)) /100, "")</f>
        <v/>
      </c>
      <c r="AE92" s="49" t="str" cm="1">
        <f t="array" ref="AE92">IFERROR(IF($B92&lt;=AE$13,_xlfn.IFS(AND($B92&gt;=FiT!#REF!,$B92&lt;=FiT!#REF!),AE$6,AND($B92&gt;=FiT!#REF!,$B92&lt;=FiT!#REF!),AE$7,$B92,AE$9),"")*$E92*(IF(YEAR($B92)=YEAR(AE$13),YEARFRAC($B92,AE$13),1)) /100, "")</f>
        <v/>
      </c>
      <c r="AF92" s="49" t="str" cm="1">
        <f t="array" ref="AF92">IFERROR(IF($B92&lt;=AF$13,_xlfn.IFS(AND($B92&gt;=FiT!#REF!,$B92&lt;=FiT!#REF!),AF$6,AND($B92&gt;=FiT!#REF!,$B92&lt;=FiT!#REF!),AF$7,$B92,AF$9),"")*$E92*(IF(YEAR($B92)=YEAR(AF$13),YEARFRAC($B92,AF$13),1)) /100, "")</f>
        <v/>
      </c>
      <c r="AG92" s="49" t="str" cm="1">
        <f t="array" ref="AG92">IFERROR(IF($B92&lt;=AG$13,_xlfn.IFS(AND($B92&gt;=FiT!#REF!,$B92&lt;=FiT!#REF!),AG$6,AND($B92&gt;=FiT!#REF!,$B92&lt;=FiT!#REF!),AG$7,$B92,AG$9),"")*$E92*(IF(YEAR($B92)=YEAR(AG$13),YEARFRAC($B92,AG$13),1)) /100, "")</f>
        <v/>
      </c>
      <c r="AH92" s="49" t="str" cm="1">
        <f t="array" ref="AH92">IFERROR(IF($B92&lt;=AH$13,_xlfn.IFS(AND($B92&gt;=FiT!#REF!,$B92&lt;=FiT!#REF!),AH$6,AND($B92&gt;=FiT!#REF!,$B92&lt;=FiT!#REF!),AH$7,$B92,AH$9),"")*$E92*(IF(YEAR($B92)=YEAR(AH$13),YEARFRAC($B92,AH$13),1)) /100, "")</f>
        <v/>
      </c>
      <c r="AI92" s="49" t="str" cm="1">
        <f t="array" ref="AI92">IFERROR(IF($B92&lt;=AI$13,_xlfn.IFS(AND($B92&gt;=FiT!#REF!,$B92&lt;=FiT!#REF!),AI$6,AND($B92&gt;=FiT!#REF!,$B92&lt;=FiT!#REF!),AI$7,$B92,AI$9),"")*$E92*(IF(YEAR($B92)=YEAR(AI$13),YEARFRAC($B92,AI$13),1)) /100, "")</f>
        <v/>
      </c>
      <c r="AJ92" s="49" t="str" cm="1">
        <f t="array" ref="AJ92">IFERROR(IF($B92&lt;=AJ$13,_xlfn.IFS(AND($B92&gt;=FiT!#REF!,$B92&lt;=FiT!#REF!),AJ$6,AND($B92&gt;=FiT!#REF!,$B92&lt;=FiT!#REF!),AJ$7,$B92,AJ$9),"")*$E92*(IF(YEAR($B92)=YEAR(AJ$13),YEARFRAC($B92,AJ$13),1)) /100, "")</f>
        <v/>
      </c>
      <c r="AK92" s="49" t="str" cm="1">
        <f t="array" ref="AK92">IFERROR(IF($B92&lt;=AK$13,_xlfn.IFS(AND($B92&gt;=FiT!#REF!,$B92&lt;=FiT!#REF!),AK$6,AND($B92&gt;=FiT!#REF!,$B92&lt;=FiT!#REF!),AK$7,$B92,AK$9),"")*$E92*(IF(YEAR($B92)=YEAR(AK$13),YEARFRAC($B92,AK$13),1)) /100, "")</f>
        <v/>
      </c>
      <c r="AL92" s="49" t="str" cm="1">
        <f t="array" ref="AL92">IFERROR(IF($B92&lt;=AL$13,_xlfn.IFS(AND($B92&gt;=FiT!#REF!,$B92&lt;=FiT!#REF!),AL$6,AND($B92&gt;=FiT!#REF!,$B92&lt;=FiT!#REF!),AL$7,$B92,AL$9),"")*$E92*(IF(YEAR($B92)=YEAR(AL$13),YEARFRAC($B92,AL$13),1)) /100, "")</f>
        <v/>
      </c>
      <c r="AM92" s="49" t="str" cm="1">
        <f t="array" ref="AM92">IFERROR(IF($B92&lt;=AM$13,_xlfn.IFS(AND($B92&gt;=FiT!#REF!,$B92&lt;=FiT!#REF!),AM$6,AND($B92&gt;=FiT!#REF!,$B92&lt;=FiT!#REF!),AM$7,$B92,AM$9),"")*$E92*(IF(YEAR($B92)=YEAR(AM$13),YEARFRAC($B92,AM$13),1)) /100, "")</f>
        <v/>
      </c>
      <c r="AN92" s="49" t="str" cm="1">
        <f t="array" ref="AN92">IFERROR(IF($B92&lt;=AN$13,_xlfn.IFS(AND($B92&gt;=FiT!#REF!,$B92&lt;=FiT!#REF!),AN$6,AND($B92&gt;=FiT!#REF!,$B92&lt;=FiT!#REF!),AN$7,$B92,AN$9),"")*$E92*(IF(YEAR($B92)=YEAR(AN$13),YEARFRAC($B92,AN$13),1)) /100, "")</f>
        <v/>
      </c>
      <c r="AO92" s="49" t="str" cm="1">
        <f t="array" ref="AO92">IFERROR(IF($B92&lt;=AO$13,_xlfn.IFS(AND($B92&gt;=FiT!#REF!,$B92&lt;=FiT!#REF!),AO$6,AND($B92&gt;=FiT!#REF!,$B92&lt;=FiT!#REF!),AO$7,$B92,AO$9),"")*$E92*(IF(YEAR($B92)=YEAR(AO$13),YEARFRAC($B92,AO$13),1)) /100, "")</f>
        <v/>
      </c>
      <c r="AP92" s="49" t="str" cm="1">
        <f t="array" ref="AP92">IFERROR(IF($B92&lt;=AP$13,_xlfn.IFS(AND($B92&gt;=FiT!#REF!,$B92&lt;=FiT!#REF!),AP$6,AND($B92&gt;=FiT!#REF!,$B92&lt;=FiT!#REF!),AP$7,$B92,AP$9),"")*$E92*(IF(YEAR($B92)=YEAR(AP$13),YEARFRAC($B92,AP$13),1)) /100, "")</f>
        <v/>
      </c>
      <c r="AQ92" s="49" t="str" cm="1">
        <f t="array" ref="AQ92">IFERROR(IF($B92&lt;=AQ$13,_xlfn.IFS(AND($B92&gt;=FiT!#REF!,$B92&lt;=FiT!#REF!),AQ$6,AND($B92&gt;=FiT!#REF!,$B92&lt;=FiT!#REF!),AQ$7,$B92,AQ$9),"")*$E92*(IF(YEAR($B92)=YEAR(AQ$13),YEARFRAC($B92,AQ$13),1)) /100, "")</f>
        <v/>
      </c>
      <c r="AR92" s="49" t="str" cm="1">
        <f t="array" ref="AR92">IFERROR(IF($B92&lt;=AR$13,_xlfn.IFS(AND($B92&gt;=FiT!#REF!,$B92&lt;=FiT!#REF!),AR$6,AND($B92&gt;=FiT!#REF!,$B92&lt;=FiT!#REF!),AR$7,$B92,AR$9),"")*$E92*(IF(YEAR($B92)=YEAR(AR$13),YEARFRAC($B92,AR$13),1)) /100, "")</f>
        <v/>
      </c>
      <c r="AS92" s="49" t="str" cm="1">
        <f t="array" ref="AS92">IFERROR(IF($B92&lt;=AS$13,_xlfn.IFS(AND($B92&gt;=FiT!#REF!,$B92&lt;=FiT!#REF!),AS$6,AND($B92&gt;=FiT!#REF!,$B92&lt;=FiT!#REF!),AS$7,$B92,AS$9),"")*$E92*(IF(YEAR($B92)=YEAR(AS$13),YEARFRAC($B92,AS$13),1)) /100, "")</f>
        <v/>
      </c>
      <c r="AT92" s="49" t="str" cm="1">
        <f t="array" ref="AT92">IFERROR(IF($B92&lt;=AT$13,_xlfn.IFS(AND($B92&gt;=FiT!#REF!,$B92&lt;=FiT!#REF!),AT$6,AND($B92&gt;=FiT!#REF!,$B92&lt;=FiT!#REF!),AT$7,$B92,AT$9),"")*$E92*(IF(YEAR($B92)=YEAR(AT$13),YEARFRAC($B92,AT$13),1)) /100, "")</f>
        <v/>
      </c>
      <c r="AU92" s="49" t="str" cm="1">
        <f t="array" ref="AU92">IFERROR(IF($B92&lt;=AU$13,_xlfn.IFS(AND($B92&gt;=FiT!#REF!,$B92&lt;=FiT!#REF!),AU$6,AND($B92&gt;=FiT!#REF!,$B92&lt;=FiT!#REF!),AU$7,$B92,AU$9),"")*$E92*(IF(YEAR($B92)=YEAR(AU$13),YEARFRAC($B92,AU$13),1)) /100, "")</f>
        <v/>
      </c>
      <c r="AV92" s="49" t="str" cm="1">
        <f t="array" ref="AV92">IFERROR(IF($B92&lt;=AV$13,_xlfn.IFS(AND($B92&gt;=FiT!#REF!,$B92&lt;=FiT!#REF!),AV$6,AND($B92&gt;=FiT!#REF!,$B92&lt;=FiT!#REF!),AV$7,$B92,AV$9),"")*$E92*(IF(YEAR($B92)=YEAR(AV$13),YEARFRAC($B92,AV$13),1)) /100, "")</f>
        <v/>
      </c>
      <c r="AW92" s="49" t="str" cm="1">
        <f t="array" ref="AW92">IFERROR(IF($B92&lt;=AW$13,_xlfn.IFS(AND($B92&gt;=FiT!#REF!,$B92&lt;=FiT!#REF!),AW$6,AND($B92&gt;=FiT!#REF!,$B92&lt;=FiT!#REF!),AW$7,$B92,AW$9),"")*$E92*(IF(YEAR($B92)=YEAR(AW$13),YEARFRAC($B92,AW$13),1)) /100, "")</f>
        <v/>
      </c>
      <c r="AX92" s="49" t="str" cm="1">
        <f t="array" ref="AX92">IFERROR(IF($B92&lt;=AX$13,_xlfn.IFS(AND($B92&gt;=FiT!#REF!,$B92&lt;=FiT!#REF!),AX$6,AND($B92&gt;=FiT!#REF!,$B92&lt;=FiT!#REF!),AX$7,$B92,AX$9),"")*$E92*(IF(YEAR($B92)=YEAR(AX$13),YEARFRAC($B92,AX$13),1)) /100, "")</f>
        <v/>
      </c>
      <c r="AY92" s="49" t="str" cm="1">
        <f t="array" ref="AY92">IFERROR(IF($B92&lt;=AY$13,_xlfn.IFS(AND($B92&gt;=FiT!#REF!,$B92&lt;=FiT!#REF!),AY$6,AND($B92&gt;=FiT!#REF!,$B92&lt;=FiT!#REF!),AY$7,$B92,AY$9),"")*$E92*(IF(YEAR($B92)=YEAR(AY$13),YEARFRAC($B92,AY$13),1)) /100, "")</f>
        <v/>
      </c>
      <c r="AZ92" s="49" t="str" cm="1">
        <f t="array" ref="AZ92">IFERROR(IF($B92&lt;=AZ$13,_xlfn.IFS(AND($B92&gt;=FiT!#REF!,$B92&lt;=FiT!#REF!),AZ$6,AND($B92&gt;=FiT!#REF!,$B92&lt;=FiT!#REF!),AZ$7,$B92,AZ$9),"")*$E92*(IF(YEAR($B92)=YEAR(AZ$13),YEARFRAC($B92,AZ$13),1)) /100, "")</f>
        <v/>
      </c>
      <c r="BA92" s="49" t="str" cm="1">
        <f t="array" ref="BA92">IFERROR(IF($B92&lt;=BA$13,_xlfn.IFS(AND($B92&gt;=FiT!#REF!,$B92&lt;=FiT!#REF!),BA$6,AND($B92&gt;=FiT!#REF!,$B92&lt;=FiT!#REF!),BA$7,$B92,BA$9),"")*$E92*(IF(YEAR($B92)=YEAR(BA$13),YEARFRAC($B92,BA$13),1)) /100, "")</f>
        <v/>
      </c>
      <c r="BB92" s="49" t="str" cm="1">
        <f t="array" ref="BB92">IFERROR(IF($B92&lt;=BB$13,_xlfn.IFS(AND($B92&gt;=FiT!#REF!,$B92&lt;=FiT!#REF!),BB$6,AND($B92&gt;=FiT!#REF!,$B92&lt;=FiT!#REF!),BB$7,$B92,BB$9),"")*$E92*(IF(YEAR($B92)=YEAR(BB$13),YEARFRAC($B92,BB$13),1)) /100, "")</f>
        <v/>
      </c>
      <c r="BC92" s="49" t="str" cm="1">
        <f t="array" ref="BC92">IFERROR(IF($B92&lt;=BC$13,_xlfn.IFS(AND($B92&gt;=FiT!#REF!,$B92&lt;=FiT!#REF!),BC$6,AND($B92&gt;=FiT!#REF!,$B92&lt;=FiT!#REF!),BC$7,$B92,BC$9),"")*$E92*(IF(YEAR($B92)=YEAR(BC$13),YEARFRAC($B92,BC$13),1)) /100, "")</f>
        <v/>
      </c>
      <c r="BD92" s="49" t="str" cm="1">
        <f t="array" ref="BD92">IFERROR(IF($B92&lt;=BD$13,_xlfn.IFS(AND($B92&gt;=FiT!#REF!,$B92&lt;=FiT!#REF!),BD$6,AND($B92&gt;=FiT!#REF!,$B92&lt;=FiT!#REF!),BD$7,$B92,BD$9),"")*$E92*(IF(YEAR($B92)=YEAR(BD$13),YEARFRAC($B92,BD$13),1)) /100, "")</f>
        <v/>
      </c>
    </row>
    <row r="93" spans="2:56">
      <c r="B93" s="33">
        <f t="shared" si="8"/>
        <v>42156</v>
      </c>
      <c r="C93" s="34">
        <f>SUMIFS(PV_install!$E:$E, PV_install!$A:$A, $B$12, PV_install!$B:$B, $B93)</f>
        <v>4.9588828549262995</v>
      </c>
      <c r="D93" s="42">
        <f>Export!$B$36 * (1 - EXP( -Export!$C$36 * VIC!$C93))</f>
        <v>0.72405979865908343</v>
      </c>
      <c r="E93" s="46">
        <f>C93*INDEX(capacity_factor!$C:$C, MATCH(VIC!$B$12, capacity_factor!$A:$A,0))*8760 * D93</f>
        <v>4313.2353863414019</v>
      </c>
      <c r="F93" s="49" t="e">
        <f t="shared" si="9"/>
        <v>#DIV/0!</v>
      </c>
      <c r="G93" s="49"/>
      <c r="H93" s="49"/>
      <c r="I93" s="49"/>
      <c r="J93" s="49"/>
      <c r="K93" s="49"/>
      <c r="L93" s="49"/>
      <c r="M93" s="49"/>
      <c r="N93" s="49"/>
      <c r="O93" s="49" t="str" cm="1">
        <f t="array" ref="O93">IFERROR(IF($B93&lt;=O$13,_xlfn.IFS(AND($B93&gt;=FiT!#REF!,$B93&lt;=FiT!#REF!),O$6,AND($B93&gt;=FiT!#REF!,$B93&lt;=FiT!#REF!),O$7,$B93,O$9),"")*$E93*(IF(YEAR($B93)=YEAR(O$13),YEARFRAC($B93,O$13),1)) /100, "")</f>
        <v/>
      </c>
      <c r="P93" s="49" t="str" cm="1">
        <f t="array" ref="P93">IFERROR(IF($B93&lt;=P$13,_xlfn.IFS(AND($B93&gt;=FiT!#REF!,$B93&lt;=FiT!#REF!),P$6,AND($B93&gt;=FiT!#REF!,$B93&lt;=FiT!#REF!),P$7,$B93,P$9),"")*$E93*(IF(YEAR($B93)=YEAR(P$13),YEARFRAC($B93,P$13),1)) /100, "")</f>
        <v/>
      </c>
      <c r="Q93" s="49" t="str" cm="1">
        <f t="array" ref="Q93">IFERROR(IF($B93&lt;=Q$13,_xlfn.IFS(AND($B93&gt;=FiT!#REF!,$B93&lt;=FiT!#REF!),Q$6,AND($B93&gt;=FiT!#REF!,$B93&lt;=FiT!#REF!),Q$7,$B93,Q$9),"")*$E93*(IF(YEAR($B93)=YEAR(Q$13),YEARFRAC($B93,Q$13),1)) /100, "")</f>
        <v/>
      </c>
      <c r="R93" s="49" t="str" cm="1">
        <f t="array" ref="R93">IFERROR(IF($B93&lt;=R$13,_xlfn.IFS(AND($B93&gt;=FiT!#REF!,$B93&lt;=FiT!#REF!),R$6,AND($B93&gt;=FiT!#REF!,$B93&lt;=FiT!#REF!),R$7,$B93,R$9),"")*$E93*(IF(YEAR($B93)=YEAR(R$13),YEARFRAC($B93,R$13),1)) /100, "")</f>
        <v/>
      </c>
      <c r="S93" s="49" t="str" cm="1">
        <f t="array" ref="S93">IFERROR(IF($B93&lt;=S$13,_xlfn.IFS(AND($B93&gt;=FiT!#REF!,$B93&lt;=FiT!#REF!),S$6,AND($B93&gt;=FiT!#REF!,$B93&lt;=FiT!#REF!),S$7,$B93,S$9),"")*$E93*(IF(YEAR($B93)=YEAR(S$13),YEARFRAC($B93,S$13),1)) /100, "")</f>
        <v/>
      </c>
      <c r="T93" s="49" t="str" cm="1">
        <f t="array" ref="T93">IFERROR(IF($B93&lt;=T$13,_xlfn.IFS(AND($B93&gt;=FiT!#REF!,$B93&lt;=FiT!#REF!),T$6,AND($B93&gt;=FiT!#REF!,$B93&lt;=FiT!#REF!),T$7,$B93,T$9),"")*$E93*(IF(YEAR($B93)=YEAR(T$13),YEARFRAC($B93,T$13),1)) /100, "")</f>
        <v/>
      </c>
      <c r="U93" s="49" t="str" cm="1">
        <f t="array" ref="U93">IFERROR(IF($B93&lt;=U$13,_xlfn.IFS(AND($B93&gt;=FiT!#REF!,$B93&lt;=FiT!#REF!),U$6,AND($B93&gt;=FiT!#REF!,$B93&lt;=FiT!#REF!),U$7,$B93,U$9),"")*$E93*(IF(YEAR($B93)=YEAR(U$13),YEARFRAC($B93,U$13),1)) /100, "")</f>
        <v/>
      </c>
      <c r="V93" s="49" t="str" cm="1">
        <f t="array" ref="V93">IFERROR(IF($B93&lt;=V$13,_xlfn.IFS(AND($B93&gt;=FiT!#REF!,$B93&lt;=FiT!#REF!),V$6,AND($B93&gt;=FiT!#REF!,$B93&lt;=FiT!#REF!),V$7,$B93,V$9),"")*$E93*(IF(YEAR($B93)=YEAR(V$13),YEARFRAC($B93,V$13),1)) /100, "")</f>
        <v/>
      </c>
      <c r="W93" s="49" t="str" cm="1">
        <f t="array" ref="W93">IFERROR(IF($B93&lt;=W$13,_xlfn.IFS(AND($B93&gt;=FiT!#REF!,$B93&lt;=FiT!#REF!),W$6,AND($B93&gt;=FiT!#REF!,$B93&lt;=FiT!#REF!),W$7,$B93,W$9),"")*$E93*(IF(YEAR($B93)=YEAR(W$13),YEARFRAC($B93,W$13),1)) /100, "")</f>
        <v/>
      </c>
      <c r="X93" s="49" t="str" cm="1">
        <f t="array" ref="X93">IFERROR(IF($B93&lt;=X$13,_xlfn.IFS(AND($B93&gt;=FiT!#REF!,$B93&lt;=FiT!#REF!),X$6,AND($B93&gt;=FiT!#REF!,$B93&lt;=FiT!#REF!),X$7,$B93,X$9),"")*$E93*(IF(YEAR($B93)=YEAR(X$13),YEARFRAC($B93,X$13),1)) /100, "")</f>
        <v/>
      </c>
      <c r="Y93" s="49" t="str" cm="1">
        <f t="array" ref="Y93">IFERROR(IF($B93&lt;=Y$13,_xlfn.IFS(AND($B93&gt;=FiT!#REF!,$B93&lt;=FiT!#REF!),Y$6,AND($B93&gt;=FiT!#REF!,$B93&lt;=FiT!#REF!),Y$7,$B93,Y$9),"")*$E93*(IF(YEAR($B93)=YEAR(Y$13),YEARFRAC($B93,Y$13),1)) /100, "")</f>
        <v/>
      </c>
      <c r="Z93" s="49" t="str" cm="1">
        <f t="array" ref="Z93">IFERROR(IF($B93&lt;=Z$13,_xlfn.IFS(AND($B93&gt;=FiT!#REF!,$B93&lt;=FiT!#REF!),Z$6,AND($B93&gt;=FiT!#REF!,$B93&lt;=FiT!#REF!),Z$7,$B93,Z$9),"")*$E93*(IF(YEAR($B93)=YEAR(Z$13),YEARFRAC($B93,Z$13),1)) /100, "")</f>
        <v/>
      </c>
      <c r="AA93" s="49" t="str" cm="1">
        <f t="array" ref="AA93">IFERROR(IF($B93&lt;=AA$13,_xlfn.IFS(AND($B93&gt;=FiT!#REF!,$B93&lt;=FiT!#REF!),AA$6,AND($B93&gt;=FiT!#REF!,$B93&lt;=FiT!#REF!),AA$7,$B93,AA$9),"")*$E93*(IF(YEAR($B93)=YEAR(AA$13),YEARFRAC($B93,AA$13),1)) /100, "")</f>
        <v/>
      </c>
      <c r="AB93" s="49" t="str" cm="1">
        <f t="array" ref="AB93">IFERROR(IF($B93&lt;=AB$13,_xlfn.IFS(AND($B93&gt;=FiT!#REF!,$B93&lt;=FiT!#REF!),AB$6,AND($B93&gt;=FiT!#REF!,$B93&lt;=FiT!#REF!),AB$7,$B93,AB$9),"")*$E93*(IF(YEAR($B93)=YEAR(AB$13),YEARFRAC($B93,AB$13),1)) /100, "")</f>
        <v/>
      </c>
      <c r="AC93" s="49" t="str" cm="1">
        <f t="array" ref="AC93">IFERROR(IF($B93&lt;=AC$13,_xlfn.IFS(AND($B93&gt;=FiT!#REF!,$B93&lt;=FiT!#REF!),AC$6,AND($B93&gt;=FiT!#REF!,$B93&lt;=FiT!#REF!),AC$7,$B93,AC$9),"")*$E93*(IF(YEAR($B93)=YEAR(AC$13),YEARFRAC($B93,AC$13),1)) /100, "")</f>
        <v/>
      </c>
      <c r="AD93" s="49" t="str" cm="1">
        <f t="array" ref="AD93">IFERROR(IF($B93&lt;=AD$13,_xlfn.IFS(AND($B93&gt;=FiT!#REF!,$B93&lt;=FiT!#REF!),AD$6,AND($B93&gt;=FiT!#REF!,$B93&lt;=FiT!#REF!),AD$7,$B93,AD$9),"")*$E93*(IF(YEAR($B93)=YEAR(AD$13),YEARFRAC($B93,AD$13),1)) /100, "")</f>
        <v/>
      </c>
      <c r="AE93" s="49" t="str" cm="1">
        <f t="array" ref="AE93">IFERROR(IF($B93&lt;=AE$13,_xlfn.IFS(AND($B93&gt;=FiT!#REF!,$B93&lt;=FiT!#REF!),AE$6,AND($B93&gt;=FiT!#REF!,$B93&lt;=FiT!#REF!),AE$7,$B93,AE$9),"")*$E93*(IF(YEAR($B93)=YEAR(AE$13),YEARFRAC($B93,AE$13),1)) /100, "")</f>
        <v/>
      </c>
      <c r="AF93" s="49" t="str" cm="1">
        <f t="array" ref="AF93">IFERROR(IF($B93&lt;=AF$13,_xlfn.IFS(AND($B93&gt;=FiT!#REF!,$B93&lt;=FiT!#REF!),AF$6,AND($B93&gt;=FiT!#REF!,$B93&lt;=FiT!#REF!),AF$7,$B93,AF$9),"")*$E93*(IF(YEAR($B93)=YEAR(AF$13),YEARFRAC($B93,AF$13),1)) /100, "")</f>
        <v/>
      </c>
      <c r="AG93" s="49" t="str" cm="1">
        <f t="array" ref="AG93">IFERROR(IF($B93&lt;=AG$13,_xlfn.IFS(AND($B93&gt;=FiT!#REF!,$B93&lt;=FiT!#REF!),AG$6,AND($B93&gt;=FiT!#REF!,$B93&lt;=FiT!#REF!),AG$7,$B93,AG$9),"")*$E93*(IF(YEAR($B93)=YEAR(AG$13),YEARFRAC($B93,AG$13),1)) /100, "")</f>
        <v/>
      </c>
      <c r="AH93" s="49" t="str" cm="1">
        <f t="array" ref="AH93">IFERROR(IF($B93&lt;=AH$13,_xlfn.IFS(AND($B93&gt;=FiT!#REF!,$B93&lt;=FiT!#REF!),AH$6,AND($B93&gt;=FiT!#REF!,$B93&lt;=FiT!#REF!),AH$7,$B93,AH$9),"")*$E93*(IF(YEAR($B93)=YEAR(AH$13),YEARFRAC($B93,AH$13),1)) /100, "")</f>
        <v/>
      </c>
      <c r="AI93" s="49" t="str" cm="1">
        <f t="array" ref="AI93">IFERROR(IF($B93&lt;=AI$13,_xlfn.IFS(AND($B93&gt;=FiT!#REF!,$B93&lt;=FiT!#REF!),AI$6,AND($B93&gt;=FiT!#REF!,$B93&lt;=FiT!#REF!),AI$7,$B93,AI$9),"")*$E93*(IF(YEAR($B93)=YEAR(AI$13),YEARFRAC($B93,AI$13),1)) /100, "")</f>
        <v/>
      </c>
      <c r="AJ93" s="49" t="str" cm="1">
        <f t="array" ref="AJ93">IFERROR(IF($B93&lt;=AJ$13,_xlfn.IFS(AND($B93&gt;=FiT!#REF!,$B93&lt;=FiT!#REF!),AJ$6,AND($B93&gt;=FiT!#REF!,$B93&lt;=FiT!#REF!),AJ$7,$B93,AJ$9),"")*$E93*(IF(YEAR($B93)=YEAR(AJ$13),YEARFRAC($B93,AJ$13),1)) /100, "")</f>
        <v/>
      </c>
      <c r="AK93" s="49" t="str" cm="1">
        <f t="array" ref="AK93">IFERROR(IF($B93&lt;=AK$13,_xlfn.IFS(AND($B93&gt;=FiT!#REF!,$B93&lt;=FiT!#REF!),AK$6,AND($B93&gt;=FiT!#REF!,$B93&lt;=FiT!#REF!),AK$7,$B93,AK$9),"")*$E93*(IF(YEAR($B93)=YEAR(AK$13),YEARFRAC($B93,AK$13),1)) /100, "")</f>
        <v/>
      </c>
      <c r="AL93" s="49" t="str" cm="1">
        <f t="array" ref="AL93">IFERROR(IF($B93&lt;=AL$13,_xlfn.IFS(AND($B93&gt;=FiT!#REF!,$B93&lt;=FiT!#REF!),AL$6,AND($B93&gt;=FiT!#REF!,$B93&lt;=FiT!#REF!),AL$7,$B93,AL$9),"")*$E93*(IF(YEAR($B93)=YEAR(AL$13),YEARFRAC($B93,AL$13),1)) /100, "")</f>
        <v/>
      </c>
      <c r="AM93" s="49" t="str" cm="1">
        <f t="array" ref="AM93">IFERROR(IF($B93&lt;=AM$13,_xlfn.IFS(AND($B93&gt;=FiT!#REF!,$B93&lt;=FiT!#REF!),AM$6,AND($B93&gt;=FiT!#REF!,$B93&lt;=FiT!#REF!),AM$7,$B93,AM$9),"")*$E93*(IF(YEAR($B93)=YEAR(AM$13),YEARFRAC($B93,AM$13),1)) /100, "")</f>
        <v/>
      </c>
      <c r="AN93" s="49" t="str" cm="1">
        <f t="array" ref="AN93">IFERROR(IF($B93&lt;=AN$13,_xlfn.IFS(AND($B93&gt;=FiT!#REF!,$B93&lt;=FiT!#REF!),AN$6,AND($B93&gt;=FiT!#REF!,$B93&lt;=FiT!#REF!),AN$7,$B93,AN$9),"")*$E93*(IF(YEAR($B93)=YEAR(AN$13),YEARFRAC($B93,AN$13),1)) /100, "")</f>
        <v/>
      </c>
      <c r="AO93" s="49" t="str" cm="1">
        <f t="array" ref="AO93">IFERROR(IF($B93&lt;=AO$13,_xlfn.IFS(AND($B93&gt;=FiT!#REF!,$B93&lt;=FiT!#REF!),AO$6,AND($B93&gt;=FiT!#REF!,$B93&lt;=FiT!#REF!),AO$7,$B93,AO$9),"")*$E93*(IF(YEAR($B93)=YEAR(AO$13),YEARFRAC($B93,AO$13),1)) /100, "")</f>
        <v/>
      </c>
      <c r="AP93" s="49" t="str" cm="1">
        <f t="array" ref="AP93">IFERROR(IF($B93&lt;=AP$13,_xlfn.IFS(AND($B93&gt;=FiT!#REF!,$B93&lt;=FiT!#REF!),AP$6,AND($B93&gt;=FiT!#REF!,$B93&lt;=FiT!#REF!),AP$7,$B93,AP$9),"")*$E93*(IF(YEAR($B93)=YEAR(AP$13),YEARFRAC($B93,AP$13),1)) /100, "")</f>
        <v/>
      </c>
      <c r="AQ93" s="49" t="str" cm="1">
        <f t="array" ref="AQ93">IFERROR(IF($B93&lt;=AQ$13,_xlfn.IFS(AND($B93&gt;=FiT!#REF!,$B93&lt;=FiT!#REF!),AQ$6,AND($B93&gt;=FiT!#REF!,$B93&lt;=FiT!#REF!),AQ$7,$B93,AQ$9),"")*$E93*(IF(YEAR($B93)=YEAR(AQ$13),YEARFRAC($B93,AQ$13),1)) /100, "")</f>
        <v/>
      </c>
      <c r="AR93" s="49" t="str" cm="1">
        <f t="array" ref="AR93">IFERROR(IF($B93&lt;=AR$13,_xlfn.IFS(AND($B93&gt;=FiT!#REF!,$B93&lt;=FiT!#REF!),AR$6,AND($B93&gt;=FiT!#REF!,$B93&lt;=FiT!#REF!),AR$7,$B93,AR$9),"")*$E93*(IF(YEAR($B93)=YEAR(AR$13),YEARFRAC($B93,AR$13),1)) /100, "")</f>
        <v/>
      </c>
      <c r="AS93" s="49" t="str" cm="1">
        <f t="array" ref="AS93">IFERROR(IF($B93&lt;=AS$13,_xlfn.IFS(AND($B93&gt;=FiT!#REF!,$B93&lt;=FiT!#REF!),AS$6,AND($B93&gt;=FiT!#REF!,$B93&lt;=FiT!#REF!),AS$7,$B93,AS$9),"")*$E93*(IF(YEAR($B93)=YEAR(AS$13),YEARFRAC($B93,AS$13),1)) /100, "")</f>
        <v/>
      </c>
      <c r="AT93" s="49" t="str" cm="1">
        <f t="array" ref="AT93">IFERROR(IF($B93&lt;=AT$13,_xlfn.IFS(AND($B93&gt;=FiT!#REF!,$B93&lt;=FiT!#REF!),AT$6,AND($B93&gt;=FiT!#REF!,$B93&lt;=FiT!#REF!),AT$7,$B93,AT$9),"")*$E93*(IF(YEAR($B93)=YEAR(AT$13),YEARFRAC($B93,AT$13),1)) /100, "")</f>
        <v/>
      </c>
      <c r="AU93" s="49" t="str" cm="1">
        <f t="array" ref="AU93">IFERROR(IF($B93&lt;=AU$13,_xlfn.IFS(AND($B93&gt;=FiT!#REF!,$B93&lt;=FiT!#REF!),AU$6,AND($B93&gt;=FiT!#REF!,$B93&lt;=FiT!#REF!),AU$7,$B93,AU$9),"")*$E93*(IF(YEAR($B93)=YEAR(AU$13),YEARFRAC($B93,AU$13),1)) /100, "")</f>
        <v/>
      </c>
      <c r="AV93" s="49" t="str" cm="1">
        <f t="array" ref="AV93">IFERROR(IF($B93&lt;=AV$13,_xlfn.IFS(AND($B93&gt;=FiT!#REF!,$B93&lt;=FiT!#REF!),AV$6,AND($B93&gt;=FiT!#REF!,$B93&lt;=FiT!#REF!),AV$7,$B93,AV$9),"")*$E93*(IF(YEAR($B93)=YEAR(AV$13),YEARFRAC($B93,AV$13),1)) /100, "")</f>
        <v/>
      </c>
      <c r="AW93" s="49" t="str" cm="1">
        <f t="array" ref="AW93">IFERROR(IF($B93&lt;=AW$13,_xlfn.IFS(AND($B93&gt;=FiT!#REF!,$B93&lt;=FiT!#REF!),AW$6,AND($B93&gt;=FiT!#REF!,$B93&lt;=FiT!#REF!),AW$7,$B93,AW$9),"")*$E93*(IF(YEAR($B93)=YEAR(AW$13),YEARFRAC($B93,AW$13),1)) /100, "")</f>
        <v/>
      </c>
      <c r="AX93" s="49" t="str" cm="1">
        <f t="array" ref="AX93">IFERROR(IF($B93&lt;=AX$13,_xlfn.IFS(AND($B93&gt;=FiT!#REF!,$B93&lt;=FiT!#REF!),AX$6,AND($B93&gt;=FiT!#REF!,$B93&lt;=FiT!#REF!),AX$7,$B93,AX$9),"")*$E93*(IF(YEAR($B93)=YEAR(AX$13),YEARFRAC($B93,AX$13),1)) /100, "")</f>
        <v/>
      </c>
      <c r="AY93" s="49" t="str" cm="1">
        <f t="array" ref="AY93">IFERROR(IF($B93&lt;=AY$13,_xlfn.IFS(AND($B93&gt;=FiT!#REF!,$B93&lt;=FiT!#REF!),AY$6,AND($B93&gt;=FiT!#REF!,$B93&lt;=FiT!#REF!),AY$7,$B93,AY$9),"")*$E93*(IF(YEAR($B93)=YEAR(AY$13),YEARFRAC($B93,AY$13),1)) /100, "")</f>
        <v/>
      </c>
      <c r="AZ93" s="49" t="str" cm="1">
        <f t="array" ref="AZ93">IFERROR(IF($B93&lt;=AZ$13,_xlfn.IFS(AND($B93&gt;=FiT!#REF!,$B93&lt;=FiT!#REF!),AZ$6,AND($B93&gt;=FiT!#REF!,$B93&lt;=FiT!#REF!),AZ$7,$B93,AZ$9),"")*$E93*(IF(YEAR($B93)=YEAR(AZ$13),YEARFRAC($B93,AZ$13),1)) /100, "")</f>
        <v/>
      </c>
      <c r="BA93" s="49" t="str" cm="1">
        <f t="array" ref="BA93">IFERROR(IF($B93&lt;=BA$13,_xlfn.IFS(AND($B93&gt;=FiT!#REF!,$B93&lt;=FiT!#REF!),BA$6,AND($B93&gt;=FiT!#REF!,$B93&lt;=FiT!#REF!),BA$7,$B93,BA$9),"")*$E93*(IF(YEAR($B93)=YEAR(BA$13),YEARFRAC($B93,BA$13),1)) /100, "")</f>
        <v/>
      </c>
      <c r="BB93" s="49" t="str" cm="1">
        <f t="array" ref="BB93">IFERROR(IF($B93&lt;=BB$13,_xlfn.IFS(AND($B93&gt;=FiT!#REF!,$B93&lt;=FiT!#REF!),BB$6,AND($B93&gt;=FiT!#REF!,$B93&lt;=FiT!#REF!),BB$7,$B93,BB$9),"")*$E93*(IF(YEAR($B93)=YEAR(BB$13),YEARFRAC($B93,BB$13),1)) /100, "")</f>
        <v/>
      </c>
      <c r="BC93" s="49" t="str" cm="1">
        <f t="array" ref="BC93">IFERROR(IF($B93&lt;=BC$13,_xlfn.IFS(AND($B93&gt;=FiT!#REF!,$B93&lt;=FiT!#REF!),BC$6,AND($B93&gt;=FiT!#REF!,$B93&lt;=FiT!#REF!),BC$7,$B93,BC$9),"")*$E93*(IF(YEAR($B93)=YEAR(BC$13),YEARFRAC($B93,BC$13),1)) /100, "")</f>
        <v/>
      </c>
      <c r="BD93" s="49" t="str" cm="1">
        <f t="array" ref="BD93">IFERROR(IF($B93&lt;=BD$13,_xlfn.IFS(AND($B93&gt;=FiT!#REF!,$B93&lt;=FiT!#REF!),BD$6,AND($B93&gt;=FiT!#REF!,$B93&lt;=FiT!#REF!),BD$7,$B93,BD$9),"")*$E93*(IF(YEAR($B93)=YEAR(BD$13),YEARFRAC($B93,BD$13),1)) /100, "")</f>
        <v/>
      </c>
    </row>
    <row r="94" spans="2:56">
      <c r="B94" s="33">
        <f t="shared" ref="B94:B157" si="10">EDATE(B93,1)</f>
        <v>42186</v>
      </c>
      <c r="C94" s="34">
        <f>SUMIFS(PV_install!$E:$E, PV_install!$A:$A, $B$12, PV_install!$B:$B, $B94)</f>
        <v>4.8221900975786047</v>
      </c>
      <c r="D94" s="42">
        <f>Export!$B$36 * (1 - EXP( -Export!$C$36 * VIC!$C94))</f>
        <v>0.71811729049320683</v>
      </c>
      <c r="E94" s="46">
        <f>C94*INDEX(capacity_factor!$C:$C, MATCH(VIC!$B$12, capacity_factor!$A:$A,0))*8760 * D94</f>
        <v>4159.9162371470593</v>
      </c>
      <c r="F94" s="49" t="e">
        <f t="shared" si="9"/>
        <v>#DIV/0!</v>
      </c>
      <c r="G94" s="49"/>
      <c r="H94" s="49"/>
      <c r="I94" s="49"/>
      <c r="J94" s="49"/>
      <c r="K94" s="49"/>
      <c r="L94" s="49"/>
      <c r="M94" s="49"/>
      <c r="N94" s="49"/>
      <c r="O94" s="49" t="str" cm="1">
        <f t="array" ref="O94">IFERROR(IF($B94&lt;=O$13,_xlfn.IFS(AND($B94&gt;=FiT!#REF!,$B94&lt;=FiT!#REF!),O$6,AND($B94&gt;=FiT!#REF!,$B94&lt;=FiT!#REF!),O$7,$B94,O$9),"")*$E94*(IF(YEAR($B94)=YEAR(O$13),YEARFRAC($B94,O$13),1)) /100, "")</f>
        <v/>
      </c>
      <c r="P94" s="49" t="str" cm="1">
        <f t="array" ref="P94">IFERROR(IF($B94&lt;=P$13,_xlfn.IFS(AND($B94&gt;=FiT!#REF!,$B94&lt;=FiT!#REF!),P$6,AND($B94&gt;=FiT!#REF!,$B94&lt;=FiT!#REF!),P$7,$B94,P$9),"")*$E94*(IF(YEAR($B94)=YEAR(P$13),YEARFRAC($B94,P$13),1)) /100, "")</f>
        <v/>
      </c>
      <c r="Q94" s="49" t="str" cm="1">
        <f t="array" ref="Q94">IFERROR(IF($B94&lt;=Q$13,_xlfn.IFS(AND($B94&gt;=FiT!#REF!,$B94&lt;=FiT!#REF!),Q$6,AND($B94&gt;=FiT!#REF!,$B94&lt;=FiT!#REF!),Q$7,$B94,Q$9),"")*$E94*(IF(YEAR($B94)=YEAR(Q$13),YEARFRAC($B94,Q$13),1)) /100, "")</f>
        <v/>
      </c>
      <c r="R94" s="49" t="str" cm="1">
        <f t="array" ref="R94">IFERROR(IF($B94&lt;=R$13,_xlfn.IFS(AND($B94&gt;=FiT!#REF!,$B94&lt;=FiT!#REF!),R$6,AND($B94&gt;=FiT!#REF!,$B94&lt;=FiT!#REF!),R$7,$B94,R$9),"")*$E94*(IF(YEAR($B94)=YEAR(R$13),YEARFRAC($B94,R$13),1)) /100, "")</f>
        <v/>
      </c>
      <c r="S94" s="49" t="str" cm="1">
        <f t="array" ref="S94">IFERROR(IF($B94&lt;=S$13,_xlfn.IFS(AND($B94&gt;=FiT!#REF!,$B94&lt;=FiT!#REF!),S$6,AND($B94&gt;=FiT!#REF!,$B94&lt;=FiT!#REF!),S$7,$B94,S$9),"")*$E94*(IF(YEAR($B94)=YEAR(S$13),YEARFRAC($B94,S$13),1)) /100, "")</f>
        <v/>
      </c>
      <c r="T94" s="49" t="str" cm="1">
        <f t="array" ref="T94">IFERROR(IF($B94&lt;=T$13,_xlfn.IFS(AND($B94&gt;=FiT!#REF!,$B94&lt;=FiT!#REF!),T$6,AND($B94&gt;=FiT!#REF!,$B94&lt;=FiT!#REF!),T$7,$B94,T$9),"")*$E94*(IF(YEAR($B94)=YEAR(T$13),YEARFRAC($B94,T$13),1)) /100, "")</f>
        <v/>
      </c>
      <c r="U94" s="49" t="str" cm="1">
        <f t="array" ref="U94">IFERROR(IF($B94&lt;=U$13,_xlfn.IFS(AND($B94&gt;=FiT!#REF!,$B94&lt;=FiT!#REF!),U$6,AND($B94&gt;=FiT!#REF!,$B94&lt;=FiT!#REF!),U$7,$B94,U$9),"")*$E94*(IF(YEAR($B94)=YEAR(U$13),YEARFRAC($B94,U$13),1)) /100, "")</f>
        <v/>
      </c>
      <c r="V94" s="49" t="str" cm="1">
        <f t="array" ref="V94">IFERROR(IF($B94&lt;=V$13,_xlfn.IFS(AND($B94&gt;=FiT!#REF!,$B94&lt;=FiT!#REF!),V$6,AND($B94&gt;=FiT!#REF!,$B94&lt;=FiT!#REF!),V$7,$B94,V$9),"")*$E94*(IF(YEAR($B94)=YEAR(V$13),YEARFRAC($B94,V$13),1)) /100, "")</f>
        <v/>
      </c>
      <c r="W94" s="49" t="str" cm="1">
        <f t="array" ref="W94">IFERROR(IF($B94&lt;=W$13,_xlfn.IFS(AND($B94&gt;=FiT!#REF!,$B94&lt;=FiT!#REF!),W$6,AND($B94&gt;=FiT!#REF!,$B94&lt;=FiT!#REF!),W$7,$B94,W$9),"")*$E94*(IF(YEAR($B94)=YEAR(W$13),YEARFRAC($B94,W$13),1)) /100, "")</f>
        <v/>
      </c>
      <c r="X94" s="49" t="str" cm="1">
        <f t="array" ref="X94">IFERROR(IF($B94&lt;=X$13,_xlfn.IFS(AND($B94&gt;=FiT!#REF!,$B94&lt;=FiT!#REF!),X$6,AND($B94&gt;=FiT!#REF!,$B94&lt;=FiT!#REF!),X$7,$B94,X$9),"")*$E94*(IF(YEAR($B94)=YEAR(X$13),YEARFRAC($B94,X$13),1)) /100, "")</f>
        <v/>
      </c>
      <c r="Y94" s="49" t="str" cm="1">
        <f t="array" ref="Y94">IFERROR(IF($B94&lt;=Y$13,_xlfn.IFS(AND($B94&gt;=FiT!#REF!,$B94&lt;=FiT!#REF!),Y$6,AND($B94&gt;=FiT!#REF!,$B94&lt;=FiT!#REF!),Y$7,$B94,Y$9),"")*$E94*(IF(YEAR($B94)=YEAR(Y$13),YEARFRAC($B94,Y$13),1)) /100, "")</f>
        <v/>
      </c>
      <c r="Z94" s="49" t="str" cm="1">
        <f t="array" ref="Z94">IFERROR(IF($B94&lt;=Z$13,_xlfn.IFS(AND($B94&gt;=FiT!#REF!,$B94&lt;=FiT!#REF!),Z$6,AND($B94&gt;=FiT!#REF!,$B94&lt;=FiT!#REF!),Z$7,$B94,Z$9),"")*$E94*(IF(YEAR($B94)=YEAR(Z$13),YEARFRAC($B94,Z$13),1)) /100, "")</f>
        <v/>
      </c>
      <c r="AA94" s="49" t="str" cm="1">
        <f t="array" ref="AA94">IFERROR(IF($B94&lt;=AA$13,_xlfn.IFS(AND($B94&gt;=FiT!#REF!,$B94&lt;=FiT!#REF!),AA$6,AND($B94&gt;=FiT!#REF!,$B94&lt;=FiT!#REF!),AA$7,$B94,AA$9),"")*$E94*(IF(YEAR($B94)=YEAR(AA$13),YEARFRAC($B94,AA$13),1)) /100, "")</f>
        <v/>
      </c>
      <c r="AB94" s="49" t="str" cm="1">
        <f t="array" ref="AB94">IFERROR(IF($B94&lt;=AB$13,_xlfn.IFS(AND($B94&gt;=FiT!#REF!,$B94&lt;=FiT!#REF!),AB$6,AND($B94&gt;=FiT!#REF!,$B94&lt;=FiT!#REF!),AB$7,$B94,AB$9),"")*$E94*(IF(YEAR($B94)=YEAR(AB$13),YEARFRAC($B94,AB$13),1)) /100, "")</f>
        <v/>
      </c>
      <c r="AC94" s="49" t="str" cm="1">
        <f t="array" ref="AC94">IFERROR(IF($B94&lt;=AC$13,_xlfn.IFS(AND($B94&gt;=FiT!#REF!,$B94&lt;=FiT!#REF!),AC$6,AND($B94&gt;=FiT!#REF!,$B94&lt;=FiT!#REF!),AC$7,$B94,AC$9),"")*$E94*(IF(YEAR($B94)=YEAR(AC$13),YEARFRAC($B94,AC$13),1)) /100, "")</f>
        <v/>
      </c>
      <c r="AD94" s="49" t="str" cm="1">
        <f t="array" ref="AD94">IFERROR(IF($B94&lt;=AD$13,_xlfn.IFS(AND($B94&gt;=FiT!#REF!,$B94&lt;=FiT!#REF!),AD$6,AND($B94&gt;=FiT!#REF!,$B94&lt;=FiT!#REF!),AD$7,$B94,AD$9),"")*$E94*(IF(YEAR($B94)=YEAR(AD$13),YEARFRAC($B94,AD$13),1)) /100, "")</f>
        <v/>
      </c>
      <c r="AE94" s="49" t="str" cm="1">
        <f t="array" ref="AE94">IFERROR(IF($B94&lt;=AE$13,_xlfn.IFS(AND($B94&gt;=FiT!#REF!,$B94&lt;=FiT!#REF!),AE$6,AND($B94&gt;=FiT!#REF!,$B94&lt;=FiT!#REF!),AE$7,$B94,AE$9),"")*$E94*(IF(YEAR($B94)=YEAR(AE$13),YEARFRAC($B94,AE$13),1)) /100, "")</f>
        <v/>
      </c>
      <c r="AF94" s="49" t="str" cm="1">
        <f t="array" ref="AF94">IFERROR(IF($B94&lt;=AF$13,_xlfn.IFS(AND($B94&gt;=FiT!#REF!,$B94&lt;=FiT!#REF!),AF$6,AND($B94&gt;=FiT!#REF!,$B94&lt;=FiT!#REF!),AF$7,$B94,AF$9),"")*$E94*(IF(YEAR($B94)=YEAR(AF$13),YEARFRAC($B94,AF$13),1)) /100, "")</f>
        <v/>
      </c>
      <c r="AG94" s="49" t="str" cm="1">
        <f t="array" ref="AG94">IFERROR(IF($B94&lt;=AG$13,_xlfn.IFS(AND($B94&gt;=FiT!#REF!,$B94&lt;=FiT!#REF!),AG$6,AND($B94&gt;=FiT!#REF!,$B94&lt;=FiT!#REF!),AG$7,$B94,AG$9),"")*$E94*(IF(YEAR($B94)=YEAR(AG$13),YEARFRAC($B94,AG$13),1)) /100, "")</f>
        <v/>
      </c>
      <c r="AH94" s="49" t="str" cm="1">
        <f t="array" ref="AH94">IFERROR(IF($B94&lt;=AH$13,_xlfn.IFS(AND($B94&gt;=FiT!#REF!,$B94&lt;=FiT!#REF!),AH$6,AND($B94&gt;=FiT!#REF!,$B94&lt;=FiT!#REF!),AH$7,$B94,AH$9),"")*$E94*(IF(YEAR($B94)=YEAR(AH$13),YEARFRAC($B94,AH$13),1)) /100, "")</f>
        <v/>
      </c>
      <c r="AI94" s="49" t="str" cm="1">
        <f t="array" ref="AI94">IFERROR(IF($B94&lt;=AI$13,_xlfn.IFS(AND($B94&gt;=FiT!#REF!,$B94&lt;=FiT!#REF!),AI$6,AND($B94&gt;=FiT!#REF!,$B94&lt;=FiT!#REF!),AI$7,$B94,AI$9),"")*$E94*(IF(YEAR($B94)=YEAR(AI$13),YEARFRAC($B94,AI$13),1)) /100, "")</f>
        <v/>
      </c>
      <c r="AJ94" s="49" t="str" cm="1">
        <f t="array" ref="AJ94">IFERROR(IF($B94&lt;=AJ$13,_xlfn.IFS(AND($B94&gt;=FiT!#REF!,$B94&lt;=FiT!#REF!),AJ$6,AND($B94&gt;=FiT!#REF!,$B94&lt;=FiT!#REF!),AJ$7,$B94,AJ$9),"")*$E94*(IF(YEAR($B94)=YEAR(AJ$13),YEARFRAC($B94,AJ$13),1)) /100, "")</f>
        <v/>
      </c>
      <c r="AK94" s="49" t="str" cm="1">
        <f t="array" ref="AK94">IFERROR(IF($B94&lt;=AK$13,_xlfn.IFS(AND($B94&gt;=FiT!#REF!,$B94&lt;=FiT!#REF!),AK$6,AND($B94&gt;=FiT!#REF!,$B94&lt;=FiT!#REF!),AK$7,$B94,AK$9),"")*$E94*(IF(YEAR($B94)=YEAR(AK$13),YEARFRAC($B94,AK$13),1)) /100, "")</f>
        <v/>
      </c>
      <c r="AL94" s="49" t="str" cm="1">
        <f t="array" ref="AL94">IFERROR(IF($B94&lt;=AL$13,_xlfn.IFS(AND($B94&gt;=FiT!#REF!,$B94&lt;=FiT!#REF!),AL$6,AND($B94&gt;=FiT!#REF!,$B94&lt;=FiT!#REF!),AL$7,$B94,AL$9),"")*$E94*(IF(YEAR($B94)=YEAR(AL$13),YEARFRAC($B94,AL$13),1)) /100, "")</f>
        <v/>
      </c>
      <c r="AM94" s="49" t="str" cm="1">
        <f t="array" ref="AM94">IFERROR(IF($B94&lt;=AM$13,_xlfn.IFS(AND($B94&gt;=FiT!#REF!,$B94&lt;=FiT!#REF!),AM$6,AND($B94&gt;=FiT!#REF!,$B94&lt;=FiT!#REF!),AM$7,$B94,AM$9),"")*$E94*(IF(YEAR($B94)=YEAR(AM$13),YEARFRAC($B94,AM$13),1)) /100, "")</f>
        <v/>
      </c>
      <c r="AN94" s="49" t="str" cm="1">
        <f t="array" ref="AN94">IFERROR(IF($B94&lt;=AN$13,_xlfn.IFS(AND($B94&gt;=FiT!#REF!,$B94&lt;=FiT!#REF!),AN$6,AND($B94&gt;=FiT!#REF!,$B94&lt;=FiT!#REF!),AN$7,$B94,AN$9),"")*$E94*(IF(YEAR($B94)=YEAR(AN$13),YEARFRAC($B94,AN$13),1)) /100, "")</f>
        <v/>
      </c>
      <c r="AO94" s="49" t="str" cm="1">
        <f t="array" ref="AO94">IFERROR(IF($B94&lt;=AO$13,_xlfn.IFS(AND($B94&gt;=FiT!#REF!,$B94&lt;=FiT!#REF!),AO$6,AND($B94&gt;=FiT!#REF!,$B94&lt;=FiT!#REF!),AO$7,$B94,AO$9),"")*$E94*(IF(YEAR($B94)=YEAR(AO$13),YEARFRAC($B94,AO$13),1)) /100, "")</f>
        <v/>
      </c>
      <c r="AP94" s="49" t="str" cm="1">
        <f t="array" ref="AP94">IFERROR(IF($B94&lt;=AP$13,_xlfn.IFS(AND($B94&gt;=FiT!#REF!,$B94&lt;=FiT!#REF!),AP$6,AND($B94&gt;=FiT!#REF!,$B94&lt;=FiT!#REF!),AP$7,$B94,AP$9),"")*$E94*(IF(YEAR($B94)=YEAR(AP$13),YEARFRAC($B94,AP$13),1)) /100, "")</f>
        <v/>
      </c>
      <c r="AQ94" s="49" t="str" cm="1">
        <f t="array" ref="AQ94">IFERROR(IF($B94&lt;=AQ$13,_xlfn.IFS(AND($B94&gt;=FiT!#REF!,$B94&lt;=FiT!#REF!),AQ$6,AND($B94&gt;=FiT!#REF!,$B94&lt;=FiT!#REF!),AQ$7,$B94,AQ$9),"")*$E94*(IF(YEAR($B94)=YEAR(AQ$13),YEARFRAC($B94,AQ$13),1)) /100, "")</f>
        <v/>
      </c>
      <c r="AR94" s="49" t="str" cm="1">
        <f t="array" ref="AR94">IFERROR(IF($B94&lt;=AR$13,_xlfn.IFS(AND($B94&gt;=FiT!#REF!,$B94&lt;=FiT!#REF!),AR$6,AND($B94&gt;=FiT!#REF!,$B94&lt;=FiT!#REF!),AR$7,$B94,AR$9),"")*$E94*(IF(YEAR($B94)=YEAR(AR$13),YEARFRAC($B94,AR$13),1)) /100, "")</f>
        <v/>
      </c>
      <c r="AS94" s="49" t="str" cm="1">
        <f t="array" ref="AS94">IFERROR(IF($B94&lt;=AS$13,_xlfn.IFS(AND($B94&gt;=FiT!#REF!,$B94&lt;=FiT!#REF!),AS$6,AND($B94&gt;=FiT!#REF!,$B94&lt;=FiT!#REF!),AS$7,$B94,AS$9),"")*$E94*(IF(YEAR($B94)=YEAR(AS$13),YEARFRAC($B94,AS$13),1)) /100, "")</f>
        <v/>
      </c>
      <c r="AT94" s="49" t="str" cm="1">
        <f t="array" ref="AT94">IFERROR(IF($B94&lt;=AT$13,_xlfn.IFS(AND($B94&gt;=FiT!#REF!,$B94&lt;=FiT!#REF!),AT$6,AND($B94&gt;=FiT!#REF!,$B94&lt;=FiT!#REF!),AT$7,$B94,AT$9),"")*$E94*(IF(YEAR($B94)=YEAR(AT$13),YEARFRAC($B94,AT$13),1)) /100, "")</f>
        <v/>
      </c>
      <c r="AU94" s="49" t="str" cm="1">
        <f t="array" ref="AU94">IFERROR(IF($B94&lt;=AU$13,_xlfn.IFS(AND($B94&gt;=FiT!#REF!,$B94&lt;=FiT!#REF!),AU$6,AND($B94&gt;=FiT!#REF!,$B94&lt;=FiT!#REF!),AU$7,$B94,AU$9),"")*$E94*(IF(YEAR($B94)=YEAR(AU$13),YEARFRAC($B94,AU$13),1)) /100, "")</f>
        <v/>
      </c>
      <c r="AV94" s="49" t="str" cm="1">
        <f t="array" ref="AV94">IFERROR(IF($B94&lt;=AV$13,_xlfn.IFS(AND($B94&gt;=FiT!#REF!,$B94&lt;=FiT!#REF!),AV$6,AND($B94&gt;=FiT!#REF!,$B94&lt;=FiT!#REF!),AV$7,$B94,AV$9),"")*$E94*(IF(YEAR($B94)=YEAR(AV$13),YEARFRAC($B94,AV$13),1)) /100, "")</f>
        <v/>
      </c>
      <c r="AW94" s="49" t="str" cm="1">
        <f t="array" ref="AW94">IFERROR(IF($B94&lt;=AW$13,_xlfn.IFS(AND($B94&gt;=FiT!#REF!,$B94&lt;=FiT!#REF!),AW$6,AND($B94&gt;=FiT!#REF!,$B94&lt;=FiT!#REF!),AW$7,$B94,AW$9),"")*$E94*(IF(YEAR($B94)=YEAR(AW$13),YEARFRAC($B94,AW$13),1)) /100, "")</f>
        <v/>
      </c>
      <c r="AX94" s="49" t="str" cm="1">
        <f t="array" ref="AX94">IFERROR(IF($B94&lt;=AX$13,_xlfn.IFS(AND($B94&gt;=FiT!#REF!,$B94&lt;=FiT!#REF!),AX$6,AND($B94&gt;=FiT!#REF!,$B94&lt;=FiT!#REF!),AX$7,$B94,AX$9),"")*$E94*(IF(YEAR($B94)=YEAR(AX$13),YEARFRAC($B94,AX$13),1)) /100, "")</f>
        <v/>
      </c>
      <c r="AY94" s="49" t="str" cm="1">
        <f t="array" ref="AY94">IFERROR(IF($B94&lt;=AY$13,_xlfn.IFS(AND($B94&gt;=FiT!#REF!,$B94&lt;=FiT!#REF!),AY$6,AND($B94&gt;=FiT!#REF!,$B94&lt;=FiT!#REF!),AY$7,$B94,AY$9),"")*$E94*(IF(YEAR($B94)=YEAR(AY$13),YEARFRAC($B94,AY$13),1)) /100, "")</f>
        <v/>
      </c>
      <c r="AZ94" s="49" t="str" cm="1">
        <f t="array" ref="AZ94">IFERROR(IF($B94&lt;=AZ$13,_xlfn.IFS(AND($B94&gt;=FiT!#REF!,$B94&lt;=FiT!#REF!),AZ$6,AND($B94&gt;=FiT!#REF!,$B94&lt;=FiT!#REF!),AZ$7,$B94,AZ$9),"")*$E94*(IF(YEAR($B94)=YEAR(AZ$13),YEARFRAC($B94,AZ$13),1)) /100, "")</f>
        <v/>
      </c>
      <c r="BA94" s="49" t="str" cm="1">
        <f t="array" ref="BA94">IFERROR(IF($B94&lt;=BA$13,_xlfn.IFS(AND($B94&gt;=FiT!#REF!,$B94&lt;=FiT!#REF!),BA$6,AND($B94&gt;=FiT!#REF!,$B94&lt;=FiT!#REF!),BA$7,$B94,BA$9),"")*$E94*(IF(YEAR($B94)=YEAR(BA$13),YEARFRAC($B94,BA$13),1)) /100, "")</f>
        <v/>
      </c>
      <c r="BB94" s="49" t="str" cm="1">
        <f t="array" ref="BB94">IFERROR(IF($B94&lt;=BB$13,_xlfn.IFS(AND($B94&gt;=FiT!#REF!,$B94&lt;=FiT!#REF!),BB$6,AND($B94&gt;=FiT!#REF!,$B94&lt;=FiT!#REF!),BB$7,$B94,BB$9),"")*$E94*(IF(YEAR($B94)=YEAR(BB$13),YEARFRAC($B94,BB$13),1)) /100, "")</f>
        <v/>
      </c>
      <c r="BC94" s="49" t="str" cm="1">
        <f t="array" ref="BC94">IFERROR(IF($B94&lt;=BC$13,_xlfn.IFS(AND($B94&gt;=FiT!#REF!,$B94&lt;=FiT!#REF!),BC$6,AND($B94&gt;=FiT!#REF!,$B94&lt;=FiT!#REF!),BC$7,$B94,BC$9),"")*$E94*(IF(YEAR($B94)=YEAR(BC$13),YEARFRAC($B94,BC$13),1)) /100, "")</f>
        <v/>
      </c>
      <c r="BD94" s="49" t="str" cm="1">
        <f t="array" ref="BD94">IFERROR(IF($B94&lt;=BD$13,_xlfn.IFS(AND($B94&gt;=FiT!#REF!,$B94&lt;=FiT!#REF!),BD$6,AND($B94&gt;=FiT!#REF!,$B94&lt;=FiT!#REF!),BD$7,$B94,BD$9),"")*$E94*(IF(YEAR($B94)=YEAR(BD$13),YEARFRAC($B94,BD$13),1)) /100, "")</f>
        <v/>
      </c>
    </row>
    <row r="95" spans="2:56">
      <c r="B95" s="33">
        <f t="shared" si="10"/>
        <v>42217</v>
      </c>
      <c r="C95" s="34">
        <f>SUMIFS(PV_install!$E:$E, PV_install!$A:$A, $B$12, PV_install!$B:$B, $B95)</f>
        <v>5.0019849146486699</v>
      </c>
      <c r="D95" s="42">
        <f>Export!$B$36 * (1 - EXP( -Export!$C$36 * VIC!$C95))</f>
        <v>0.72586270557425525</v>
      </c>
      <c r="E95" s="46">
        <f>C95*INDEX(capacity_factor!$C:$C, MATCH(VIC!$B$12, capacity_factor!$A:$A,0))*8760 * D95</f>
        <v>4361.5588445846224</v>
      </c>
      <c r="F95" s="49" t="e">
        <f t="shared" si="9"/>
        <v>#DIV/0!</v>
      </c>
      <c r="G95" s="49"/>
      <c r="H95" s="49"/>
      <c r="I95" s="49"/>
      <c r="J95" s="49"/>
      <c r="K95" s="49"/>
      <c r="L95" s="49"/>
      <c r="M95" s="49"/>
      <c r="N95" s="49"/>
      <c r="O95" s="49" t="str" cm="1">
        <f t="array" ref="O95">IFERROR(IF($B95&lt;=O$13,_xlfn.IFS(AND($B95&gt;=FiT!#REF!,$B95&lt;=FiT!#REF!),O$6,AND($B95&gt;=FiT!#REF!,$B95&lt;=FiT!#REF!),O$7,$B95,O$9),"")*$E95*(IF(YEAR($B95)=YEAR(O$13),YEARFRAC($B95,O$13),1)) /100, "")</f>
        <v/>
      </c>
      <c r="P95" s="49" t="str" cm="1">
        <f t="array" ref="P95">IFERROR(IF($B95&lt;=P$13,_xlfn.IFS(AND($B95&gt;=FiT!#REF!,$B95&lt;=FiT!#REF!),P$6,AND($B95&gt;=FiT!#REF!,$B95&lt;=FiT!#REF!),P$7,$B95,P$9),"")*$E95*(IF(YEAR($B95)=YEAR(P$13),YEARFRAC($B95,P$13),1)) /100, "")</f>
        <v/>
      </c>
      <c r="Q95" s="49" t="str" cm="1">
        <f t="array" ref="Q95">IFERROR(IF($B95&lt;=Q$13,_xlfn.IFS(AND($B95&gt;=FiT!#REF!,$B95&lt;=FiT!#REF!),Q$6,AND($B95&gt;=FiT!#REF!,$B95&lt;=FiT!#REF!),Q$7,$B95,Q$9),"")*$E95*(IF(YEAR($B95)=YEAR(Q$13),YEARFRAC($B95,Q$13),1)) /100, "")</f>
        <v/>
      </c>
      <c r="R95" s="49" t="str" cm="1">
        <f t="array" ref="R95">IFERROR(IF($B95&lt;=R$13,_xlfn.IFS(AND($B95&gt;=FiT!#REF!,$B95&lt;=FiT!#REF!),R$6,AND($B95&gt;=FiT!#REF!,$B95&lt;=FiT!#REF!),R$7,$B95,R$9),"")*$E95*(IF(YEAR($B95)=YEAR(R$13),YEARFRAC($B95,R$13),1)) /100, "")</f>
        <v/>
      </c>
      <c r="S95" s="49" t="str" cm="1">
        <f t="array" ref="S95">IFERROR(IF($B95&lt;=S$13,_xlfn.IFS(AND($B95&gt;=FiT!#REF!,$B95&lt;=FiT!#REF!),S$6,AND($B95&gt;=FiT!#REF!,$B95&lt;=FiT!#REF!),S$7,$B95,S$9),"")*$E95*(IF(YEAR($B95)=YEAR(S$13),YEARFRAC($B95,S$13),1)) /100, "")</f>
        <v/>
      </c>
      <c r="T95" s="49" t="str" cm="1">
        <f t="array" ref="T95">IFERROR(IF($B95&lt;=T$13,_xlfn.IFS(AND($B95&gt;=FiT!#REF!,$B95&lt;=FiT!#REF!),T$6,AND($B95&gt;=FiT!#REF!,$B95&lt;=FiT!#REF!),T$7,$B95,T$9),"")*$E95*(IF(YEAR($B95)=YEAR(T$13),YEARFRAC($B95,T$13),1)) /100, "")</f>
        <v/>
      </c>
      <c r="U95" s="49" t="str" cm="1">
        <f t="array" ref="U95">IFERROR(IF($B95&lt;=U$13,_xlfn.IFS(AND($B95&gt;=FiT!#REF!,$B95&lt;=FiT!#REF!),U$6,AND($B95&gt;=FiT!#REF!,$B95&lt;=FiT!#REF!),U$7,$B95,U$9),"")*$E95*(IF(YEAR($B95)=YEAR(U$13),YEARFRAC($B95,U$13),1)) /100, "")</f>
        <v/>
      </c>
      <c r="V95" s="49" t="str" cm="1">
        <f t="array" ref="V95">IFERROR(IF($B95&lt;=V$13,_xlfn.IFS(AND($B95&gt;=FiT!#REF!,$B95&lt;=FiT!#REF!),V$6,AND($B95&gt;=FiT!#REF!,$B95&lt;=FiT!#REF!),V$7,$B95,V$9),"")*$E95*(IF(YEAR($B95)=YEAR(V$13),YEARFRAC($B95,V$13),1)) /100, "")</f>
        <v/>
      </c>
      <c r="W95" s="49" t="str" cm="1">
        <f t="array" ref="W95">IFERROR(IF($B95&lt;=W$13,_xlfn.IFS(AND($B95&gt;=FiT!#REF!,$B95&lt;=FiT!#REF!),W$6,AND($B95&gt;=FiT!#REF!,$B95&lt;=FiT!#REF!),W$7,$B95,W$9),"")*$E95*(IF(YEAR($B95)=YEAR(W$13),YEARFRAC($B95,W$13),1)) /100, "")</f>
        <v/>
      </c>
      <c r="X95" s="49" t="str" cm="1">
        <f t="array" ref="X95">IFERROR(IF($B95&lt;=X$13,_xlfn.IFS(AND($B95&gt;=FiT!#REF!,$B95&lt;=FiT!#REF!),X$6,AND($B95&gt;=FiT!#REF!,$B95&lt;=FiT!#REF!),X$7,$B95,X$9),"")*$E95*(IF(YEAR($B95)=YEAR(X$13),YEARFRAC($B95,X$13),1)) /100, "")</f>
        <v/>
      </c>
      <c r="Y95" s="49" t="str" cm="1">
        <f t="array" ref="Y95">IFERROR(IF($B95&lt;=Y$13,_xlfn.IFS(AND($B95&gt;=FiT!#REF!,$B95&lt;=FiT!#REF!),Y$6,AND($B95&gt;=FiT!#REF!,$B95&lt;=FiT!#REF!),Y$7,$B95,Y$9),"")*$E95*(IF(YEAR($B95)=YEAR(Y$13),YEARFRAC($B95,Y$13),1)) /100, "")</f>
        <v/>
      </c>
      <c r="Z95" s="49" t="str" cm="1">
        <f t="array" ref="Z95">IFERROR(IF($B95&lt;=Z$13,_xlfn.IFS(AND($B95&gt;=FiT!#REF!,$B95&lt;=FiT!#REF!),Z$6,AND($B95&gt;=FiT!#REF!,$B95&lt;=FiT!#REF!),Z$7,$B95,Z$9),"")*$E95*(IF(YEAR($B95)=YEAR(Z$13),YEARFRAC($B95,Z$13),1)) /100, "")</f>
        <v/>
      </c>
      <c r="AA95" s="49" t="str" cm="1">
        <f t="array" ref="AA95">IFERROR(IF($B95&lt;=AA$13,_xlfn.IFS(AND($B95&gt;=FiT!#REF!,$B95&lt;=FiT!#REF!),AA$6,AND($B95&gt;=FiT!#REF!,$B95&lt;=FiT!#REF!),AA$7,$B95,AA$9),"")*$E95*(IF(YEAR($B95)=YEAR(AA$13),YEARFRAC($B95,AA$13),1)) /100, "")</f>
        <v/>
      </c>
      <c r="AB95" s="49" t="str" cm="1">
        <f t="array" ref="AB95">IFERROR(IF($B95&lt;=AB$13,_xlfn.IFS(AND($B95&gt;=FiT!#REF!,$B95&lt;=FiT!#REF!),AB$6,AND($B95&gt;=FiT!#REF!,$B95&lt;=FiT!#REF!),AB$7,$B95,AB$9),"")*$E95*(IF(YEAR($B95)=YEAR(AB$13),YEARFRAC($B95,AB$13),1)) /100, "")</f>
        <v/>
      </c>
      <c r="AC95" s="49" t="str" cm="1">
        <f t="array" ref="AC95">IFERROR(IF($B95&lt;=AC$13,_xlfn.IFS(AND($B95&gt;=FiT!#REF!,$B95&lt;=FiT!#REF!),AC$6,AND($B95&gt;=FiT!#REF!,$B95&lt;=FiT!#REF!),AC$7,$B95,AC$9),"")*$E95*(IF(YEAR($B95)=YEAR(AC$13),YEARFRAC($B95,AC$13),1)) /100, "")</f>
        <v/>
      </c>
      <c r="AD95" s="49" t="str" cm="1">
        <f t="array" ref="AD95">IFERROR(IF($B95&lt;=AD$13,_xlfn.IFS(AND($B95&gt;=FiT!#REF!,$B95&lt;=FiT!#REF!),AD$6,AND($B95&gt;=FiT!#REF!,$B95&lt;=FiT!#REF!),AD$7,$B95,AD$9),"")*$E95*(IF(YEAR($B95)=YEAR(AD$13),YEARFRAC($B95,AD$13),1)) /100, "")</f>
        <v/>
      </c>
      <c r="AE95" s="49" t="str" cm="1">
        <f t="array" ref="AE95">IFERROR(IF($B95&lt;=AE$13,_xlfn.IFS(AND($B95&gt;=FiT!#REF!,$B95&lt;=FiT!#REF!),AE$6,AND($B95&gt;=FiT!#REF!,$B95&lt;=FiT!#REF!),AE$7,$B95,AE$9),"")*$E95*(IF(YEAR($B95)=YEAR(AE$13),YEARFRAC($B95,AE$13),1)) /100, "")</f>
        <v/>
      </c>
      <c r="AF95" s="49" t="str" cm="1">
        <f t="array" ref="AF95">IFERROR(IF($B95&lt;=AF$13,_xlfn.IFS(AND($B95&gt;=FiT!#REF!,$B95&lt;=FiT!#REF!),AF$6,AND($B95&gt;=FiT!#REF!,$B95&lt;=FiT!#REF!),AF$7,$B95,AF$9),"")*$E95*(IF(YEAR($B95)=YEAR(AF$13),YEARFRAC($B95,AF$13),1)) /100, "")</f>
        <v/>
      </c>
      <c r="AG95" s="49" t="str" cm="1">
        <f t="array" ref="AG95">IFERROR(IF($B95&lt;=AG$13,_xlfn.IFS(AND($B95&gt;=FiT!#REF!,$B95&lt;=FiT!#REF!),AG$6,AND($B95&gt;=FiT!#REF!,$B95&lt;=FiT!#REF!),AG$7,$B95,AG$9),"")*$E95*(IF(YEAR($B95)=YEAR(AG$13),YEARFRAC($B95,AG$13),1)) /100, "")</f>
        <v/>
      </c>
      <c r="AH95" s="49" t="str" cm="1">
        <f t="array" ref="AH95">IFERROR(IF($B95&lt;=AH$13,_xlfn.IFS(AND($B95&gt;=FiT!#REF!,$B95&lt;=FiT!#REF!),AH$6,AND($B95&gt;=FiT!#REF!,$B95&lt;=FiT!#REF!),AH$7,$B95,AH$9),"")*$E95*(IF(YEAR($B95)=YEAR(AH$13),YEARFRAC($B95,AH$13),1)) /100, "")</f>
        <v/>
      </c>
      <c r="AI95" s="49" t="str" cm="1">
        <f t="array" ref="AI95">IFERROR(IF($B95&lt;=AI$13,_xlfn.IFS(AND($B95&gt;=FiT!#REF!,$B95&lt;=FiT!#REF!),AI$6,AND($B95&gt;=FiT!#REF!,$B95&lt;=FiT!#REF!),AI$7,$B95,AI$9),"")*$E95*(IF(YEAR($B95)=YEAR(AI$13),YEARFRAC($B95,AI$13),1)) /100, "")</f>
        <v/>
      </c>
      <c r="AJ95" s="49" t="str" cm="1">
        <f t="array" ref="AJ95">IFERROR(IF($B95&lt;=AJ$13,_xlfn.IFS(AND($B95&gt;=FiT!#REF!,$B95&lt;=FiT!#REF!),AJ$6,AND($B95&gt;=FiT!#REF!,$B95&lt;=FiT!#REF!),AJ$7,$B95,AJ$9),"")*$E95*(IF(YEAR($B95)=YEAR(AJ$13),YEARFRAC($B95,AJ$13),1)) /100, "")</f>
        <v/>
      </c>
      <c r="AK95" s="49" t="str" cm="1">
        <f t="array" ref="AK95">IFERROR(IF($B95&lt;=AK$13,_xlfn.IFS(AND($B95&gt;=FiT!#REF!,$B95&lt;=FiT!#REF!),AK$6,AND($B95&gt;=FiT!#REF!,$B95&lt;=FiT!#REF!),AK$7,$B95,AK$9),"")*$E95*(IF(YEAR($B95)=YEAR(AK$13),YEARFRAC($B95,AK$13),1)) /100, "")</f>
        <v/>
      </c>
      <c r="AL95" s="49" t="str" cm="1">
        <f t="array" ref="AL95">IFERROR(IF($B95&lt;=AL$13,_xlfn.IFS(AND($B95&gt;=FiT!#REF!,$B95&lt;=FiT!#REF!),AL$6,AND($B95&gt;=FiT!#REF!,$B95&lt;=FiT!#REF!),AL$7,$B95,AL$9),"")*$E95*(IF(YEAR($B95)=YEAR(AL$13),YEARFRAC($B95,AL$13),1)) /100, "")</f>
        <v/>
      </c>
      <c r="AM95" s="49" t="str" cm="1">
        <f t="array" ref="AM95">IFERROR(IF($B95&lt;=AM$13,_xlfn.IFS(AND($B95&gt;=FiT!#REF!,$B95&lt;=FiT!#REF!),AM$6,AND($B95&gt;=FiT!#REF!,$B95&lt;=FiT!#REF!),AM$7,$B95,AM$9),"")*$E95*(IF(YEAR($B95)=YEAR(AM$13),YEARFRAC($B95,AM$13),1)) /100, "")</f>
        <v/>
      </c>
      <c r="AN95" s="49" t="str" cm="1">
        <f t="array" ref="AN95">IFERROR(IF($B95&lt;=AN$13,_xlfn.IFS(AND($B95&gt;=FiT!#REF!,$B95&lt;=FiT!#REF!),AN$6,AND($B95&gt;=FiT!#REF!,$B95&lt;=FiT!#REF!),AN$7,$B95,AN$9),"")*$E95*(IF(YEAR($B95)=YEAR(AN$13),YEARFRAC($B95,AN$13),1)) /100, "")</f>
        <v/>
      </c>
      <c r="AO95" s="49" t="str" cm="1">
        <f t="array" ref="AO95">IFERROR(IF($B95&lt;=AO$13,_xlfn.IFS(AND($B95&gt;=FiT!#REF!,$B95&lt;=FiT!#REF!),AO$6,AND($B95&gt;=FiT!#REF!,$B95&lt;=FiT!#REF!),AO$7,$B95,AO$9),"")*$E95*(IF(YEAR($B95)=YEAR(AO$13),YEARFRAC($B95,AO$13),1)) /100, "")</f>
        <v/>
      </c>
      <c r="AP95" s="49" t="str" cm="1">
        <f t="array" ref="AP95">IFERROR(IF($B95&lt;=AP$13,_xlfn.IFS(AND($B95&gt;=FiT!#REF!,$B95&lt;=FiT!#REF!),AP$6,AND($B95&gt;=FiT!#REF!,$B95&lt;=FiT!#REF!),AP$7,$B95,AP$9),"")*$E95*(IF(YEAR($B95)=YEAR(AP$13),YEARFRAC($B95,AP$13),1)) /100, "")</f>
        <v/>
      </c>
      <c r="AQ95" s="49" t="str" cm="1">
        <f t="array" ref="AQ95">IFERROR(IF($B95&lt;=AQ$13,_xlfn.IFS(AND($B95&gt;=FiT!#REF!,$B95&lt;=FiT!#REF!),AQ$6,AND($B95&gt;=FiT!#REF!,$B95&lt;=FiT!#REF!),AQ$7,$B95,AQ$9),"")*$E95*(IF(YEAR($B95)=YEAR(AQ$13),YEARFRAC($B95,AQ$13),1)) /100, "")</f>
        <v/>
      </c>
      <c r="AR95" s="49" t="str" cm="1">
        <f t="array" ref="AR95">IFERROR(IF($B95&lt;=AR$13,_xlfn.IFS(AND($B95&gt;=FiT!#REF!,$B95&lt;=FiT!#REF!),AR$6,AND($B95&gt;=FiT!#REF!,$B95&lt;=FiT!#REF!),AR$7,$B95,AR$9),"")*$E95*(IF(YEAR($B95)=YEAR(AR$13),YEARFRAC($B95,AR$13),1)) /100, "")</f>
        <v/>
      </c>
      <c r="AS95" s="49" t="str" cm="1">
        <f t="array" ref="AS95">IFERROR(IF($B95&lt;=AS$13,_xlfn.IFS(AND($B95&gt;=FiT!#REF!,$B95&lt;=FiT!#REF!),AS$6,AND($B95&gt;=FiT!#REF!,$B95&lt;=FiT!#REF!),AS$7,$B95,AS$9),"")*$E95*(IF(YEAR($B95)=YEAR(AS$13),YEARFRAC($B95,AS$13),1)) /100, "")</f>
        <v/>
      </c>
      <c r="AT95" s="49" t="str" cm="1">
        <f t="array" ref="AT95">IFERROR(IF($B95&lt;=AT$13,_xlfn.IFS(AND($B95&gt;=FiT!#REF!,$B95&lt;=FiT!#REF!),AT$6,AND($B95&gt;=FiT!#REF!,$B95&lt;=FiT!#REF!),AT$7,$B95,AT$9),"")*$E95*(IF(YEAR($B95)=YEAR(AT$13),YEARFRAC($B95,AT$13),1)) /100, "")</f>
        <v/>
      </c>
      <c r="AU95" s="49" t="str" cm="1">
        <f t="array" ref="AU95">IFERROR(IF($B95&lt;=AU$13,_xlfn.IFS(AND($B95&gt;=FiT!#REF!,$B95&lt;=FiT!#REF!),AU$6,AND($B95&gt;=FiT!#REF!,$B95&lt;=FiT!#REF!),AU$7,$B95,AU$9),"")*$E95*(IF(YEAR($B95)=YEAR(AU$13),YEARFRAC($B95,AU$13),1)) /100, "")</f>
        <v/>
      </c>
      <c r="AV95" s="49" t="str" cm="1">
        <f t="array" ref="AV95">IFERROR(IF($B95&lt;=AV$13,_xlfn.IFS(AND($B95&gt;=FiT!#REF!,$B95&lt;=FiT!#REF!),AV$6,AND($B95&gt;=FiT!#REF!,$B95&lt;=FiT!#REF!),AV$7,$B95,AV$9),"")*$E95*(IF(YEAR($B95)=YEAR(AV$13),YEARFRAC($B95,AV$13),1)) /100, "")</f>
        <v/>
      </c>
      <c r="AW95" s="49" t="str" cm="1">
        <f t="array" ref="AW95">IFERROR(IF($B95&lt;=AW$13,_xlfn.IFS(AND($B95&gt;=FiT!#REF!,$B95&lt;=FiT!#REF!),AW$6,AND($B95&gt;=FiT!#REF!,$B95&lt;=FiT!#REF!),AW$7,$B95,AW$9),"")*$E95*(IF(YEAR($B95)=YEAR(AW$13),YEARFRAC($B95,AW$13),1)) /100, "")</f>
        <v/>
      </c>
      <c r="AX95" s="49" t="str" cm="1">
        <f t="array" ref="AX95">IFERROR(IF($B95&lt;=AX$13,_xlfn.IFS(AND($B95&gt;=FiT!#REF!,$B95&lt;=FiT!#REF!),AX$6,AND($B95&gt;=FiT!#REF!,$B95&lt;=FiT!#REF!),AX$7,$B95,AX$9),"")*$E95*(IF(YEAR($B95)=YEAR(AX$13),YEARFRAC($B95,AX$13),1)) /100, "")</f>
        <v/>
      </c>
      <c r="AY95" s="49" t="str" cm="1">
        <f t="array" ref="AY95">IFERROR(IF($B95&lt;=AY$13,_xlfn.IFS(AND($B95&gt;=FiT!#REF!,$B95&lt;=FiT!#REF!),AY$6,AND($B95&gt;=FiT!#REF!,$B95&lt;=FiT!#REF!),AY$7,$B95,AY$9),"")*$E95*(IF(YEAR($B95)=YEAR(AY$13),YEARFRAC($B95,AY$13),1)) /100, "")</f>
        <v/>
      </c>
      <c r="AZ95" s="49" t="str" cm="1">
        <f t="array" ref="AZ95">IFERROR(IF($B95&lt;=AZ$13,_xlfn.IFS(AND($B95&gt;=FiT!#REF!,$B95&lt;=FiT!#REF!),AZ$6,AND($B95&gt;=FiT!#REF!,$B95&lt;=FiT!#REF!),AZ$7,$B95,AZ$9),"")*$E95*(IF(YEAR($B95)=YEAR(AZ$13),YEARFRAC($B95,AZ$13),1)) /100, "")</f>
        <v/>
      </c>
      <c r="BA95" s="49" t="str" cm="1">
        <f t="array" ref="BA95">IFERROR(IF($B95&lt;=BA$13,_xlfn.IFS(AND($B95&gt;=FiT!#REF!,$B95&lt;=FiT!#REF!),BA$6,AND($B95&gt;=FiT!#REF!,$B95&lt;=FiT!#REF!),BA$7,$B95,BA$9),"")*$E95*(IF(YEAR($B95)=YEAR(BA$13),YEARFRAC($B95,BA$13),1)) /100, "")</f>
        <v/>
      </c>
      <c r="BB95" s="49" t="str" cm="1">
        <f t="array" ref="BB95">IFERROR(IF($B95&lt;=BB$13,_xlfn.IFS(AND($B95&gt;=FiT!#REF!,$B95&lt;=FiT!#REF!),BB$6,AND($B95&gt;=FiT!#REF!,$B95&lt;=FiT!#REF!),BB$7,$B95,BB$9),"")*$E95*(IF(YEAR($B95)=YEAR(BB$13),YEARFRAC($B95,BB$13),1)) /100, "")</f>
        <v/>
      </c>
      <c r="BC95" s="49" t="str" cm="1">
        <f t="array" ref="BC95">IFERROR(IF($B95&lt;=BC$13,_xlfn.IFS(AND($B95&gt;=FiT!#REF!,$B95&lt;=FiT!#REF!),BC$6,AND($B95&gt;=FiT!#REF!,$B95&lt;=FiT!#REF!),BC$7,$B95,BC$9),"")*$E95*(IF(YEAR($B95)=YEAR(BC$13),YEARFRAC($B95,BC$13),1)) /100, "")</f>
        <v/>
      </c>
      <c r="BD95" s="49" t="str" cm="1">
        <f t="array" ref="BD95">IFERROR(IF($B95&lt;=BD$13,_xlfn.IFS(AND($B95&gt;=FiT!#REF!,$B95&lt;=FiT!#REF!),BD$6,AND($B95&gt;=FiT!#REF!,$B95&lt;=FiT!#REF!),BD$7,$B95,BD$9),"")*$E95*(IF(YEAR($B95)=YEAR(BD$13),YEARFRAC($B95,BD$13),1)) /100, "")</f>
        <v/>
      </c>
    </row>
    <row r="96" spans="2:56">
      <c r="B96" s="33">
        <f t="shared" si="10"/>
        <v>42248</v>
      </c>
      <c r="C96" s="34">
        <f>SUMIFS(PV_install!$E:$E, PV_install!$A:$A, $B$12, PV_install!$B:$B, $B96)</f>
        <v>4.7376294591484465</v>
      </c>
      <c r="D96" s="42">
        <f>Export!$B$36 * (1 - EXP( -Export!$C$36 * VIC!$C96))</f>
        <v>0.71426342100031059</v>
      </c>
      <c r="E96" s="46">
        <f>C96*INDEX(capacity_factor!$C:$C, MATCH(VIC!$B$12, capacity_factor!$A:$A,0))*8760 * D96</f>
        <v>4065.0358073323373</v>
      </c>
      <c r="F96" s="49" t="e">
        <f t="shared" si="9"/>
        <v>#DIV/0!</v>
      </c>
      <c r="G96" s="49"/>
      <c r="H96" s="49"/>
      <c r="I96" s="49"/>
      <c r="J96" s="49"/>
      <c r="K96" s="49"/>
      <c r="L96" s="49"/>
      <c r="M96" s="49"/>
      <c r="N96" s="49"/>
      <c r="O96" s="49" t="str" cm="1">
        <f t="array" ref="O96">IFERROR(IF($B96&lt;=O$13,_xlfn.IFS(AND($B96&gt;=FiT!#REF!,$B96&lt;=FiT!#REF!),O$6,AND($B96&gt;=FiT!#REF!,$B96&lt;=FiT!#REF!),O$7,$B96,O$9),"")*$E96*(IF(YEAR($B96)=YEAR(O$13),YEARFRAC($B96,O$13),1)) /100, "")</f>
        <v/>
      </c>
      <c r="P96" s="49" t="str" cm="1">
        <f t="array" ref="P96">IFERROR(IF($B96&lt;=P$13,_xlfn.IFS(AND($B96&gt;=FiT!#REF!,$B96&lt;=FiT!#REF!),P$6,AND($B96&gt;=FiT!#REF!,$B96&lt;=FiT!#REF!),P$7,$B96,P$9),"")*$E96*(IF(YEAR($B96)=YEAR(P$13),YEARFRAC($B96,P$13),1)) /100, "")</f>
        <v/>
      </c>
      <c r="Q96" s="49" t="str" cm="1">
        <f t="array" ref="Q96">IFERROR(IF($B96&lt;=Q$13,_xlfn.IFS(AND($B96&gt;=FiT!#REF!,$B96&lt;=FiT!#REF!),Q$6,AND($B96&gt;=FiT!#REF!,$B96&lt;=FiT!#REF!),Q$7,$B96,Q$9),"")*$E96*(IF(YEAR($B96)=YEAR(Q$13),YEARFRAC($B96,Q$13),1)) /100, "")</f>
        <v/>
      </c>
      <c r="R96" s="49" t="str" cm="1">
        <f t="array" ref="R96">IFERROR(IF($B96&lt;=R$13,_xlfn.IFS(AND($B96&gt;=FiT!#REF!,$B96&lt;=FiT!#REF!),R$6,AND($B96&gt;=FiT!#REF!,$B96&lt;=FiT!#REF!),R$7,$B96,R$9),"")*$E96*(IF(YEAR($B96)=YEAR(R$13),YEARFRAC($B96,R$13),1)) /100, "")</f>
        <v/>
      </c>
      <c r="S96" s="49" t="str" cm="1">
        <f t="array" ref="S96">IFERROR(IF($B96&lt;=S$13,_xlfn.IFS(AND($B96&gt;=FiT!#REF!,$B96&lt;=FiT!#REF!),S$6,AND($B96&gt;=FiT!#REF!,$B96&lt;=FiT!#REF!),S$7,$B96,S$9),"")*$E96*(IF(YEAR($B96)=YEAR(S$13),YEARFRAC($B96,S$13),1)) /100, "")</f>
        <v/>
      </c>
      <c r="T96" s="49" t="str" cm="1">
        <f t="array" ref="T96">IFERROR(IF($B96&lt;=T$13,_xlfn.IFS(AND($B96&gt;=FiT!#REF!,$B96&lt;=FiT!#REF!),T$6,AND($B96&gt;=FiT!#REF!,$B96&lt;=FiT!#REF!),T$7,$B96,T$9),"")*$E96*(IF(YEAR($B96)=YEAR(T$13),YEARFRAC($B96,T$13),1)) /100, "")</f>
        <v/>
      </c>
      <c r="U96" s="49" t="str" cm="1">
        <f t="array" ref="U96">IFERROR(IF($B96&lt;=U$13,_xlfn.IFS(AND($B96&gt;=FiT!#REF!,$B96&lt;=FiT!#REF!),U$6,AND($B96&gt;=FiT!#REF!,$B96&lt;=FiT!#REF!),U$7,$B96,U$9),"")*$E96*(IF(YEAR($B96)=YEAR(U$13),YEARFRAC($B96,U$13),1)) /100, "")</f>
        <v/>
      </c>
      <c r="V96" s="49" t="str" cm="1">
        <f t="array" ref="V96">IFERROR(IF($B96&lt;=V$13,_xlfn.IFS(AND($B96&gt;=FiT!#REF!,$B96&lt;=FiT!#REF!),V$6,AND($B96&gt;=FiT!#REF!,$B96&lt;=FiT!#REF!),V$7,$B96,V$9),"")*$E96*(IF(YEAR($B96)=YEAR(V$13),YEARFRAC($B96,V$13),1)) /100, "")</f>
        <v/>
      </c>
      <c r="W96" s="49" t="str" cm="1">
        <f t="array" ref="W96">IFERROR(IF($B96&lt;=W$13,_xlfn.IFS(AND($B96&gt;=FiT!#REF!,$B96&lt;=FiT!#REF!),W$6,AND($B96&gt;=FiT!#REF!,$B96&lt;=FiT!#REF!),W$7,$B96,W$9),"")*$E96*(IF(YEAR($B96)=YEAR(W$13),YEARFRAC($B96,W$13),1)) /100, "")</f>
        <v/>
      </c>
      <c r="X96" s="49" t="str" cm="1">
        <f t="array" ref="X96">IFERROR(IF($B96&lt;=X$13,_xlfn.IFS(AND($B96&gt;=FiT!#REF!,$B96&lt;=FiT!#REF!),X$6,AND($B96&gt;=FiT!#REF!,$B96&lt;=FiT!#REF!),X$7,$B96,X$9),"")*$E96*(IF(YEAR($B96)=YEAR(X$13),YEARFRAC($B96,X$13),1)) /100, "")</f>
        <v/>
      </c>
      <c r="Y96" s="49" t="str" cm="1">
        <f t="array" ref="Y96">IFERROR(IF($B96&lt;=Y$13,_xlfn.IFS(AND($B96&gt;=FiT!#REF!,$B96&lt;=FiT!#REF!),Y$6,AND($B96&gt;=FiT!#REF!,$B96&lt;=FiT!#REF!),Y$7,$B96,Y$9),"")*$E96*(IF(YEAR($B96)=YEAR(Y$13),YEARFRAC($B96,Y$13),1)) /100, "")</f>
        <v/>
      </c>
      <c r="Z96" s="49" t="str" cm="1">
        <f t="array" ref="Z96">IFERROR(IF($B96&lt;=Z$13,_xlfn.IFS(AND($B96&gt;=FiT!#REF!,$B96&lt;=FiT!#REF!),Z$6,AND($B96&gt;=FiT!#REF!,$B96&lt;=FiT!#REF!),Z$7,$B96,Z$9),"")*$E96*(IF(YEAR($B96)=YEAR(Z$13),YEARFRAC($B96,Z$13),1)) /100, "")</f>
        <v/>
      </c>
      <c r="AA96" s="49" t="str" cm="1">
        <f t="array" ref="AA96">IFERROR(IF($B96&lt;=AA$13,_xlfn.IFS(AND($B96&gt;=FiT!#REF!,$B96&lt;=FiT!#REF!),AA$6,AND($B96&gt;=FiT!#REF!,$B96&lt;=FiT!#REF!),AA$7,$B96,AA$9),"")*$E96*(IF(YEAR($B96)=YEAR(AA$13),YEARFRAC($B96,AA$13),1)) /100, "")</f>
        <v/>
      </c>
      <c r="AB96" s="49" t="str" cm="1">
        <f t="array" ref="AB96">IFERROR(IF($B96&lt;=AB$13,_xlfn.IFS(AND($B96&gt;=FiT!#REF!,$B96&lt;=FiT!#REF!),AB$6,AND($B96&gt;=FiT!#REF!,$B96&lt;=FiT!#REF!),AB$7,$B96,AB$9),"")*$E96*(IF(YEAR($B96)=YEAR(AB$13),YEARFRAC($B96,AB$13),1)) /100, "")</f>
        <v/>
      </c>
      <c r="AC96" s="49" t="str" cm="1">
        <f t="array" ref="AC96">IFERROR(IF($B96&lt;=AC$13,_xlfn.IFS(AND($B96&gt;=FiT!#REF!,$B96&lt;=FiT!#REF!),AC$6,AND($B96&gt;=FiT!#REF!,$B96&lt;=FiT!#REF!),AC$7,$B96,AC$9),"")*$E96*(IF(YEAR($B96)=YEAR(AC$13),YEARFRAC($B96,AC$13),1)) /100, "")</f>
        <v/>
      </c>
      <c r="AD96" s="49" t="str" cm="1">
        <f t="array" ref="AD96">IFERROR(IF($B96&lt;=AD$13,_xlfn.IFS(AND($B96&gt;=FiT!#REF!,$B96&lt;=FiT!#REF!),AD$6,AND($B96&gt;=FiT!#REF!,$B96&lt;=FiT!#REF!),AD$7,$B96,AD$9),"")*$E96*(IF(YEAR($B96)=YEAR(AD$13),YEARFRAC($B96,AD$13),1)) /100, "")</f>
        <v/>
      </c>
      <c r="AE96" s="49" t="str" cm="1">
        <f t="array" ref="AE96">IFERROR(IF($B96&lt;=AE$13,_xlfn.IFS(AND($B96&gt;=FiT!#REF!,$B96&lt;=FiT!#REF!),AE$6,AND($B96&gt;=FiT!#REF!,$B96&lt;=FiT!#REF!),AE$7,$B96,AE$9),"")*$E96*(IF(YEAR($B96)=YEAR(AE$13),YEARFRAC($B96,AE$13),1)) /100, "")</f>
        <v/>
      </c>
      <c r="AF96" s="49" t="str" cm="1">
        <f t="array" ref="AF96">IFERROR(IF($B96&lt;=AF$13,_xlfn.IFS(AND($B96&gt;=FiT!#REF!,$B96&lt;=FiT!#REF!),AF$6,AND($B96&gt;=FiT!#REF!,$B96&lt;=FiT!#REF!),AF$7,$B96,AF$9),"")*$E96*(IF(YEAR($B96)=YEAR(AF$13),YEARFRAC($B96,AF$13),1)) /100, "")</f>
        <v/>
      </c>
      <c r="AG96" s="49" t="str" cm="1">
        <f t="array" ref="AG96">IFERROR(IF($B96&lt;=AG$13,_xlfn.IFS(AND($B96&gt;=FiT!#REF!,$B96&lt;=FiT!#REF!),AG$6,AND($B96&gt;=FiT!#REF!,$B96&lt;=FiT!#REF!),AG$7,$B96,AG$9),"")*$E96*(IF(YEAR($B96)=YEAR(AG$13),YEARFRAC($B96,AG$13),1)) /100, "")</f>
        <v/>
      </c>
      <c r="AH96" s="49" t="str" cm="1">
        <f t="array" ref="AH96">IFERROR(IF($B96&lt;=AH$13,_xlfn.IFS(AND($B96&gt;=FiT!#REF!,$B96&lt;=FiT!#REF!),AH$6,AND($B96&gt;=FiT!#REF!,$B96&lt;=FiT!#REF!),AH$7,$B96,AH$9),"")*$E96*(IF(YEAR($B96)=YEAR(AH$13),YEARFRAC($B96,AH$13),1)) /100, "")</f>
        <v/>
      </c>
      <c r="AI96" s="49" t="str" cm="1">
        <f t="array" ref="AI96">IFERROR(IF($B96&lt;=AI$13,_xlfn.IFS(AND($B96&gt;=FiT!#REF!,$B96&lt;=FiT!#REF!),AI$6,AND($B96&gt;=FiT!#REF!,$B96&lt;=FiT!#REF!),AI$7,$B96,AI$9),"")*$E96*(IF(YEAR($B96)=YEAR(AI$13),YEARFRAC($B96,AI$13),1)) /100, "")</f>
        <v/>
      </c>
      <c r="AJ96" s="49" t="str" cm="1">
        <f t="array" ref="AJ96">IFERROR(IF($B96&lt;=AJ$13,_xlfn.IFS(AND($B96&gt;=FiT!#REF!,$B96&lt;=FiT!#REF!),AJ$6,AND($B96&gt;=FiT!#REF!,$B96&lt;=FiT!#REF!),AJ$7,$B96,AJ$9),"")*$E96*(IF(YEAR($B96)=YEAR(AJ$13),YEARFRAC($B96,AJ$13),1)) /100, "")</f>
        <v/>
      </c>
      <c r="AK96" s="49" t="str" cm="1">
        <f t="array" ref="AK96">IFERROR(IF($B96&lt;=AK$13,_xlfn.IFS(AND($B96&gt;=FiT!#REF!,$B96&lt;=FiT!#REF!),AK$6,AND($B96&gt;=FiT!#REF!,$B96&lt;=FiT!#REF!),AK$7,$B96,AK$9),"")*$E96*(IF(YEAR($B96)=YEAR(AK$13),YEARFRAC($B96,AK$13),1)) /100, "")</f>
        <v/>
      </c>
      <c r="AL96" s="49" t="str" cm="1">
        <f t="array" ref="AL96">IFERROR(IF($B96&lt;=AL$13,_xlfn.IFS(AND($B96&gt;=FiT!#REF!,$B96&lt;=FiT!#REF!),AL$6,AND($B96&gt;=FiT!#REF!,$B96&lt;=FiT!#REF!),AL$7,$B96,AL$9),"")*$E96*(IF(YEAR($B96)=YEAR(AL$13),YEARFRAC($B96,AL$13),1)) /100, "")</f>
        <v/>
      </c>
      <c r="AM96" s="49" t="str" cm="1">
        <f t="array" ref="AM96">IFERROR(IF($B96&lt;=AM$13,_xlfn.IFS(AND($B96&gt;=FiT!#REF!,$B96&lt;=FiT!#REF!),AM$6,AND($B96&gt;=FiT!#REF!,$B96&lt;=FiT!#REF!),AM$7,$B96,AM$9),"")*$E96*(IF(YEAR($B96)=YEAR(AM$13),YEARFRAC($B96,AM$13),1)) /100, "")</f>
        <v/>
      </c>
      <c r="AN96" s="49" t="str" cm="1">
        <f t="array" ref="AN96">IFERROR(IF($B96&lt;=AN$13,_xlfn.IFS(AND($B96&gt;=FiT!#REF!,$B96&lt;=FiT!#REF!),AN$6,AND($B96&gt;=FiT!#REF!,$B96&lt;=FiT!#REF!),AN$7,$B96,AN$9),"")*$E96*(IF(YEAR($B96)=YEAR(AN$13),YEARFRAC($B96,AN$13),1)) /100, "")</f>
        <v/>
      </c>
      <c r="AO96" s="49" t="str" cm="1">
        <f t="array" ref="AO96">IFERROR(IF($B96&lt;=AO$13,_xlfn.IFS(AND($B96&gt;=FiT!#REF!,$B96&lt;=FiT!#REF!),AO$6,AND($B96&gt;=FiT!#REF!,$B96&lt;=FiT!#REF!),AO$7,$B96,AO$9),"")*$E96*(IF(YEAR($B96)=YEAR(AO$13),YEARFRAC($B96,AO$13),1)) /100, "")</f>
        <v/>
      </c>
      <c r="AP96" s="49" t="str" cm="1">
        <f t="array" ref="AP96">IFERROR(IF($B96&lt;=AP$13,_xlfn.IFS(AND($B96&gt;=FiT!#REF!,$B96&lt;=FiT!#REF!),AP$6,AND($B96&gt;=FiT!#REF!,$B96&lt;=FiT!#REF!),AP$7,$B96,AP$9),"")*$E96*(IF(YEAR($B96)=YEAR(AP$13),YEARFRAC($B96,AP$13),1)) /100, "")</f>
        <v/>
      </c>
      <c r="AQ96" s="49" t="str" cm="1">
        <f t="array" ref="AQ96">IFERROR(IF($B96&lt;=AQ$13,_xlfn.IFS(AND($B96&gt;=FiT!#REF!,$B96&lt;=FiT!#REF!),AQ$6,AND($B96&gt;=FiT!#REF!,$B96&lt;=FiT!#REF!),AQ$7,$B96,AQ$9),"")*$E96*(IF(YEAR($B96)=YEAR(AQ$13),YEARFRAC($B96,AQ$13),1)) /100, "")</f>
        <v/>
      </c>
      <c r="AR96" s="49" t="str" cm="1">
        <f t="array" ref="AR96">IFERROR(IF($B96&lt;=AR$13,_xlfn.IFS(AND($B96&gt;=FiT!#REF!,$B96&lt;=FiT!#REF!),AR$6,AND($B96&gt;=FiT!#REF!,$B96&lt;=FiT!#REF!),AR$7,$B96,AR$9),"")*$E96*(IF(YEAR($B96)=YEAR(AR$13),YEARFRAC($B96,AR$13),1)) /100, "")</f>
        <v/>
      </c>
      <c r="AS96" s="49" t="str" cm="1">
        <f t="array" ref="AS96">IFERROR(IF($B96&lt;=AS$13,_xlfn.IFS(AND($B96&gt;=FiT!#REF!,$B96&lt;=FiT!#REF!),AS$6,AND($B96&gt;=FiT!#REF!,$B96&lt;=FiT!#REF!),AS$7,$B96,AS$9),"")*$E96*(IF(YEAR($B96)=YEAR(AS$13),YEARFRAC($B96,AS$13),1)) /100, "")</f>
        <v/>
      </c>
      <c r="AT96" s="49" t="str" cm="1">
        <f t="array" ref="AT96">IFERROR(IF($B96&lt;=AT$13,_xlfn.IFS(AND($B96&gt;=FiT!#REF!,$B96&lt;=FiT!#REF!),AT$6,AND($B96&gt;=FiT!#REF!,$B96&lt;=FiT!#REF!),AT$7,$B96,AT$9),"")*$E96*(IF(YEAR($B96)=YEAR(AT$13),YEARFRAC($B96,AT$13),1)) /100, "")</f>
        <v/>
      </c>
      <c r="AU96" s="49" t="str" cm="1">
        <f t="array" ref="AU96">IFERROR(IF($B96&lt;=AU$13,_xlfn.IFS(AND($B96&gt;=FiT!#REF!,$B96&lt;=FiT!#REF!),AU$6,AND($B96&gt;=FiT!#REF!,$B96&lt;=FiT!#REF!),AU$7,$B96,AU$9),"")*$E96*(IF(YEAR($B96)=YEAR(AU$13),YEARFRAC($B96,AU$13),1)) /100, "")</f>
        <v/>
      </c>
      <c r="AV96" s="49" t="str" cm="1">
        <f t="array" ref="AV96">IFERROR(IF($B96&lt;=AV$13,_xlfn.IFS(AND($B96&gt;=FiT!#REF!,$B96&lt;=FiT!#REF!),AV$6,AND($B96&gt;=FiT!#REF!,$B96&lt;=FiT!#REF!),AV$7,$B96,AV$9),"")*$E96*(IF(YEAR($B96)=YEAR(AV$13),YEARFRAC($B96,AV$13),1)) /100, "")</f>
        <v/>
      </c>
      <c r="AW96" s="49" t="str" cm="1">
        <f t="array" ref="AW96">IFERROR(IF($B96&lt;=AW$13,_xlfn.IFS(AND($B96&gt;=FiT!#REF!,$B96&lt;=FiT!#REF!),AW$6,AND($B96&gt;=FiT!#REF!,$B96&lt;=FiT!#REF!),AW$7,$B96,AW$9),"")*$E96*(IF(YEAR($B96)=YEAR(AW$13),YEARFRAC($B96,AW$13),1)) /100, "")</f>
        <v/>
      </c>
      <c r="AX96" s="49" t="str" cm="1">
        <f t="array" ref="AX96">IFERROR(IF($B96&lt;=AX$13,_xlfn.IFS(AND($B96&gt;=FiT!#REF!,$B96&lt;=FiT!#REF!),AX$6,AND($B96&gt;=FiT!#REF!,$B96&lt;=FiT!#REF!),AX$7,$B96,AX$9),"")*$E96*(IF(YEAR($B96)=YEAR(AX$13),YEARFRAC($B96,AX$13),1)) /100, "")</f>
        <v/>
      </c>
      <c r="AY96" s="49" t="str" cm="1">
        <f t="array" ref="AY96">IFERROR(IF($B96&lt;=AY$13,_xlfn.IFS(AND($B96&gt;=FiT!#REF!,$B96&lt;=FiT!#REF!),AY$6,AND($B96&gt;=FiT!#REF!,$B96&lt;=FiT!#REF!),AY$7,$B96,AY$9),"")*$E96*(IF(YEAR($B96)=YEAR(AY$13),YEARFRAC($B96,AY$13),1)) /100, "")</f>
        <v/>
      </c>
      <c r="AZ96" s="49" t="str" cm="1">
        <f t="array" ref="AZ96">IFERROR(IF($B96&lt;=AZ$13,_xlfn.IFS(AND($B96&gt;=FiT!#REF!,$B96&lt;=FiT!#REF!),AZ$6,AND($B96&gt;=FiT!#REF!,$B96&lt;=FiT!#REF!),AZ$7,$B96,AZ$9),"")*$E96*(IF(YEAR($B96)=YEAR(AZ$13),YEARFRAC($B96,AZ$13),1)) /100, "")</f>
        <v/>
      </c>
      <c r="BA96" s="49" t="str" cm="1">
        <f t="array" ref="BA96">IFERROR(IF($B96&lt;=BA$13,_xlfn.IFS(AND($B96&gt;=FiT!#REF!,$B96&lt;=FiT!#REF!),BA$6,AND($B96&gt;=FiT!#REF!,$B96&lt;=FiT!#REF!),BA$7,$B96,BA$9),"")*$E96*(IF(YEAR($B96)=YEAR(BA$13),YEARFRAC($B96,BA$13),1)) /100, "")</f>
        <v/>
      </c>
      <c r="BB96" s="49" t="str" cm="1">
        <f t="array" ref="BB96">IFERROR(IF($B96&lt;=BB$13,_xlfn.IFS(AND($B96&gt;=FiT!#REF!,$B96&lt;=FiT!#REF!),BB$6,AND($B96&gt;=FiT!#REF!,$B96&lt;=FiT!#REF!),BB$7,$B96,BB$9),"")*$E96*(IF(YEAR($B96)=YEAR(BB$13),YEARFRAC($B96,BB$13),1)) /100, "")</f>
        <v/>
      </c>
      <c r="BC96" s="49" t="str" cm="1">
        <f t="array" ref="BC96">IFERROR(IF($B96&lt;=BC$13,_xlfn.IFS(AND($B96&gt;=FiT!#REF!,$B96&lt;=FiT!#REF!),BC$6,AND($B96&gt;=FiT!#REF!,$B96&lt;=FiT!#REF!),BC$7,$B96,BC$9),"")*$E96*(IF(YEAR($B96)=YEAR(BC$13),YEARFRAC($B96,BC$13),1)) /100, "")</f>
        <v/>
      </c>
      <c r="BD96" s="49" t="str" cm="1">
        <f t="array" ref="BD96">IFERROR(IF($B96&lt;=BD$13,_xlfn.IFS(AND($B96&gt;=FiT!#REF!,$B96&lt;=FiT!#REF!),BD$6,AND($B96&gt;=FiT!#REF!,$B96&lt;=FiT!#REF!),BD$7,$B96,BD$9),"")*$E96*(IF(YEAR($B96)=YEAR(BD$13),YEARFRAC($B96,BD$13),1)) /100, "")</f>
        <v/>
      </c>
    </row>
    <row r="97" spans="2:56">
      <c r="B97" s="33">
        <f t="shared" si="10"/>
        <v>42278</v>
      </c>
      <c r="C97" s="34">
        <f>SUMIFS(PV_install!$E:$E, PV_install!$A:$A, $B$12, PV_install!$B:$B, $B97)</f>
        <v>4.9759223300970872</v>
      </c>
      <c r="D97" s="42">
        <f>Export!$B$36 * (1 - EXP( -Export!$C$36 * VIC!$C97))</f>
        <v>0.7247765130602436</v>
      </c>
      <c r="E97" s="46">
        <f>C97*INDEX(capacity_factor!$C:$C, MATCH(VIC!$B$12, capacity_factor!$A:$A,0))*8760 * D97</f>
        <v>4332.3404679987107</v>
      </c>
      <c r="F97" s="49" t="e">
        <f t="shared" si="9"/>
        <v>#DIV/0!</v>
      </c>
      <c r="G97" s="49"/>
      <c r="H97" s="49"/>
      <c r="I97" s="49"/>
      <c r="J97" s="49"/>
      <c r="K97" s="49"/>
      <c r="L97" s="49"/>
      <c r="M97" s="49"/>
      <c r="N97" s="49"/>
      <c r="O97" s="49" t="str" cm="1">
        <f t="array" ref="O97">IFERROR(IF($B97&lt;=O$13,_xlfn.IFS(AND($B97&gt;=FiT!#REF!,$B97&lt;=FiT!#REF!),O$6,AND($B97&gt;=FiT!#REF!,$B97&lt;=FiT!#REF!),O$7,$B97,O$9),"")*$E97*(IF(YEAR($B97)=YEAR(O$13),YEARFRAC($B97,O$13),1)) /100, "")</f>
        <v/>
      </c>
      <c r="P97" s="49" t="str" cm="1">
        <f t="array" ref="P97">IFERROR(IF($B97&lt;=P$13,_xlfn.IFS(AND($B97&gt;=FiT!#REF!,$B97&lt;=FiT!#REF!),P$6,AND($B97&gt;=FiT!#REF!,$B97&lt;=FiT!#REF!),P$7,$B97,P$9),"")*$E97*(IF(YEAR($B97)=YEAR(P$13),YEARFRAC($B97,P$13),1)) /100, "")</f>
        <v/>
      </c>
      <c r="Q97" s="49" t="str" cm="1">
        <f t="array" ref="Q97">IFERROR(IF($B97&lt;=Q$13,_xlfn.IFS(AND($B97&gt;=FiT!#REF!,$B97&lt;=FiT!#REF!),Q$6,AND($B97&gt;=FiT!#REF!,$B97&lt;=FiT!#REF!),Q$7,$B97,Q$9),"")*$E97*(IF(YEAR($B97)=YEAR(Q$13),YEARFRAC($B97,Q$13),1)) /100, "")</f>
        <v/>
      </c>
      <c r="R97" s="49" t="str" cm="1">
        <f t="array" ref="R97">IFERROR(IF($B97&lt;=R$13,_xlfn.IFS(AND($B97&gt;=FiT!#REF!,$B97&lt;=FiT!#REF!),R$6,AND($B97&gt;=FiT!#REF!,$B97&lt;=FiT!#REF!),R$7,$B97,R$9),"")*$E97*(IF(YEAR($B97)=YEAR(R$13),YEARFRAC($B97,R$13),1)) /100, "")</f>
        <v/>
      </c>
      <c r="S97" s="49" t="str" cm="1">
        <f t="array" ref="S97">IFERROR(IF($B97&lt;=S$13,_xlfn.IFS(AND($B97&gt;=FiT!#REF!,$B97&lt;=FiT!#REF!),S$6,AND($B97&gt;=FiT!#REF!,$B97&lt;=FiT!#REF!),S$7,$B97,S$9),"")*$E97*(IF(YEAR($B97)=YEAR(S$13),YEARFRAC($B97,S$13),1)) /100, "")</f>
        <v/>
      </c>
      <c r="T97" s="49" t="str" cm="1">
        <f t="array" ref="T97">IFERROR(IF($B97&lt;=T$13,_xlfn.IFS(AND($B97&gt;=FiT!#REF!,$B97&lt;=FiT!#REF!),T$6,AND($B97&gt;=FiT!#REF!,$B97&lt;=FiT!#REF!),T$7,$B97,T$9),"")*$E97*(IF(YEAR($B97)=YEAR(T$13),YEARFRAC($B97,T$13),1)) /100, "")</f>
        <v/>
      </c>
      <c r="U97" s="49" t="str" cm="1">
        <f t="array" ref="U97">IFERROR(IF($B97&lt;=U$13,_xlfn.IFS(AND($B97&gt;=FiT!#REF!,$B97&lt;=FiT!#REF!),U$6,AND($B97&gt;=FiT!#REF!,$B97&lt;=FiT!#REF!),U$7,$B97,U$9),"")*$E97*(IF(YEAR($B97)=YEAR(U$13),YEARFRAC($B97,U$13),1)) /100, "")</f>
        <v/>
      </c>
      <c r="V97" s="49" t="str" cm="1">
        <f t="array" ref="V97">IFERROR(IF($B97&lt;=V$13,_xlfn.IFS(AND($B97&gt;=FiT!#REF!,$B97&lt;=FiT!#REF!),V$6,AND($B97&gt;=FiT!#REF!,$B97&lt;=FiT!#REF!),V$7,$B97,V$9),"")*$E97*(IF(YEAR($B97)=YEAR(V$13),YEARFRAC($B97,V$13),1)) /100, "")</f>
        <v/>
      </c>
      <c r="W97" s="49" t="str" cm="1">
        <f t="array" ref="W97">IFERROR(IF($B97&lt;=W$13,_xlfn.IFS(AND($B97&gt;=FiT!#REF!,$B97&lt;=FiT!#REF!),W$6,AND($B97&gt;=FiT!#REF!,$B97&lt;=FiT!#REF!),W$7,$B97,W$9),"")*$E97*(IF(YEAR($B97)=YEAR(W$13),YEARFRAC($B97,W$13),1)) /100, "")</f>
        <v/>
      </c>
      <c r="X97" s="49" t="str" cm="1">
        <f t="array" ref="X97">IFERROR(IF($B97&lt;=X$13,_xlfn.IFS(AND($B97&gt;=FiT!#REF!,$B97&lt;=FiT!#REF!),X$6,AND($B97&gt;=FiT!#REF!,$B97&lt;=FiT!#REF!),X$7,$B97,X$9),"")*$E97*(IF(YEAR($B97)=YEAR(X$13),YEARFRAC($B97,X$13),1)) /100, "")</f>
        <v/>
      </c>
      <c r="Y97" s="49" t="str" cm="1">
        <f t="array" ref="Y97">IFERROR(IF($B97&lt;=Y$13,_xlfn.IFS(AND($B97&gt;=FiT!#REF!,$B97&lt;=FiT!#REF!),Y$6,AND($B97&gt;=FiT!#REF!,$B97&lt;=FiT!#REF!),Y$7,$B97,Y$9),"")*$E97*(IF(YEAR($B97)=YEAR(Y$13),YEARFRAC($B97,Y$13),1)) /100, "")</f>
        <v/>
      </c>
      <c r="Z97" s="49" t="str" cm="1">
        <f t="array" ref="Z97">IFERROR(IF($B97&lt;=Z$13,_xlfn.IFS(AND($B97&gt;=FiT!#REF!,$B97&lt;=FiT!#REF!),Z$6,AND($B97&gt;=FiT!#REF!,$B97&lt;=FiT!#REF!),Z$7,$B97,Z$9),"")*$E97*(IF(YEAR($B97)=YEAR(Z$13),YEARFRAC($B97,Z$13),1)) /100, "")</f>
        <v/>
      </c>
      <c r="AA97" s="49" t="str" cm="1">
        <f t="array" ref="AA97">IFERROR(IF($B97&lt;=AA$13,_xlfn.IFS(AND($B97&gt;=FiT!#REF!,$B97&lt;=FiT!#REF!),AA$6,AND($B97&gt;=FiT!#REF!,$B97&lt;=FiT!#REF!),AA$7,$B97,AA$9),"")*$E97*(IF(YEAR($B97)=YEAR(AA$13),YEARFRAC($B97,AA$13),1)) /100, "")</f>
        <v/>
      </c>
      <c r="AB97" s="49" t="str" cm="1">
        <f t="array" ref="AB97">IFERROR(IF($B97&lt;=AB$13,_xlfn.IFS(AND($B97&gt;=FiT!#REF!,$B97&lt;=FiT!#REF!),AB$6,AND($B97&gt;=FiT!#REF!,$B97&lt;=FiT!#REF!),AB$7,$B97,AB$9),"")*$E97*(IF(YEAR($B97)=YEAR(AB$13),YEARFRAC($B97,AB$13),1)) /100, "")</f>
        <v/>
      </c>
      <c r="AC97" s="49" t="str" cm="1">
        <f t="array" ref="AC97">IFERROR(IF($B97&lt;=AC$13,_xlfn.IFS(AND($B97&gt;=FiT!#REF!,$B97&lt;=FiT!#REF!),AC$6,AND($B97&gt;=FiT!#REF!,$B97&lt;=FiT!#REF!),AC$7,$B97,AC$9),"")*$E97*(IF(YEAR($B97)=YEAR(AC$13),YEARFRAC($B97,AC$13),1)) /100, "")</f>
        <v/>
      </c>
      <c r="AD97" s="49" t="str" cm="1">
        <f t="array" ref="AD97">IFERROR(IF($B97&lt;=AD$13,_xlfn.IFS(AND($B97&gt;=FiT!#REF!,$B97&lt;=FiT!#REF!),AD$6,AND($B97&gt;=FiT!#REF!,$B97&lt;=FiT!#REF!),AD$7,$B97,AD$9),"")*$E97*(IF(YEAR($B97)=YEAR(AD$13),YEARFRAC($B97,AD$13),1)) /100, "")</f>
        <v/>
      </c>
      <c r="AE97" s="49" t="str" cm="1">
        <f t="array" ref="AE97">IFERROR(IF($B97&lt;=AE$13,_xlfn.IFS(AND($B97&gt;=FiT!#REF!,$B97&lt;=FiT!#REF!),AE$6,AND($B97&gt;=FiT!#REF!,$B97&lt;=FiT!#REF!),AE$7,$B97,AE$9),"")*$E97*(IF(YEAR($B97)=YEAR(AE$13),YEARFRAC($B97,AE$13),1)) /100, "")</f>
        <v/>
      </c>
      <c r="AF97" s="49" t="str" cm="1">
        <f t="array" ref="AF97">IFERROR(IF($B97&lt;=AF$13,_xlfn.IFS(AND($B97&gt;=FiT!#REF!,$B97&lt;=FiT!#REF!),AF$6,AND($B97&gt;=FiT!#REF!,$B97&lt;=FiT!#REF!),AF$7,$B97,AF$9),"")*$E97*(IF(YEAR($B97)=YEAR(AF$13),YEARFRAC($B97,AF$13),1)) /100, "")</f>
        <v/>
      </c>
      <c r="AG97" s="49" t="str" cm="1">
        <f t="array" ref="AG97">IFERROR(IF($B97&lt;=AG$13,_xlfn.IFS(AND($B97&gt;=FiT!#REF!,$B97&lt;=FiT!#REF!),AG$6,AND($B97&gt;=FiT!#REF!,$B97&lt;=FiT!#REF!),AG$7,$B97,AG$9),"")*$E97*(IF(YEAR($B97)=YEAR(AG$13),YEARFRAC($B97,AG$13),1)) /100, "")</f>
        <v/>
      </c>
      <c r="AH97" s="49" t="str" cm="1">
        <f t="array" ref="AH97">IFERROR(IF($B97&lt;=AH$13,_xlfn.IFS(AND($B97&gt;=FiT!#REF!,$B97&lt;=FiT!#REF!),AH$6,AND($B97&gt;=FiT!#REF!,$B97&lt;=FiT!#REF!),AH$7,$B97,AH$9),"")*$E97*(IF(YEAR($B97)=YEAR(AH$13),YEARFRAC($B97,AH$13),1)) /100, "")</f>
        <v/>
      </c>
      <c r="AI97" s="49" t="str" cm="1">
        <f t="array" ref="AI97">IFERROR(IF($B97&lt;=AI$13,_xlfn.IFS(AND($B97&gt;=FiT!#REF!,$B97&lt;=FiT!#REF!),AI$6,AND($B97&gt;=FiT!#REF!,$B97&lt;=FiT!#REF!),AI$7,$B97,AI$9),"")*$E97*(IF(YEAR($B97)=YEAR(AI$13),YEARFRAC($B97,AI$13),1)) /100, "")</f>
        <v/>
      </c>
      <c r="AJ97" s="49" t="str" cm="1">
        <f t="array" ref="AJ97">IFERROR(IF($B97&lt;=AJ$13,_xlfn.IFS(AND($B97&gt;=FiT!#REF!,$B97&lt;=FiT!#REF!),AJ$6,AND($B97&gt;=FiT!#REF!,$B97&lt;=FiT!#REF!),AJ$7,$B97,AJ$9),"")*$E97*(IF(YEAR($B97)=YEAR(AJ$13),YEARFRAC($B97,AJ$13),1)) /100, "")</f>
        <v/>
      </c>
      <c r="AK97" s="49" t="str" cm="1">
        <f t="array" ref="AK97">IFERROR(IF($B97&lt;=AK$13,_xlfn.IFS(AND($B97&gt;=FiT!#REF!,$B97&lt;=FiT!#REF!),AK$6,AND($B97&gt;=FiT!#REF!,$B97&lt;=FiT!#REF!),AK$7,$B97,AK$9),"")*$E97*(IF(YEAR($B97)=YEAR(AK$13),YEARFRAC($B97,AK$13),1)) /100, "")</f>
        <v/>
      </c>
      <c r="AL97" s="49" t="str" cm="1">
        <f t="array" ref="AL97">IFERROR(IF($B97&lt;=AL$13,_xlfn.IFS(AND($B97&gt;=FiT!#REF!,$B97&lt;=FiT!#REF!),AL$6,AND($B97&gt;=FiT!#REF!,$B97&lt;=FiT!#REF!),AL$7,$B97,AL$9),"")*$E97*(IF(YEAR($B97)=YEAR(AL$13),YEARFRAC($B97,AL$13),1)) /100, "")</f>
        <v/>
      </c>
      <c r="AM97" s="49" t="str" cm="1">
        <f t="array" ref="AM97">IFERROR(IF($B97&lt;=AM$13,_xlfn.IFS(AND($B97&gt;=FiT!#REF!,$B97&lt;=FiT!#REF!),AM$6,AND($B97&gt;=FiT!#REF!,$B97&lt;=FiT!#REF!),AM$7,$B97,AM$9),"")*$E97*(IF(YEAR($B97)=YEAR(AM$13),YEARFRAC($B97,AM$13),1)) /100, "")</f>
        <v/>
      </c>
      <c r="AN97" s="49" t="str" cm="1">
        <f t="array" ref="AN97">IFERROR(IF($B97&lt;=AN$13,_xlfn.IFS(AND($B97&gt;=FiT!#REF!,$B97&lt;=FiT!#REF!),AN$6,AND($B97&gt;=FiT!#REF!,$B97&lt;=FiT!#REF!),AN$7,$B97,AN$9),"")*$E97*(IF(YEAR($B97)=YEAR(AN$13),YEARFRAC($B97,AN$13),1)) /100, "")</f>
        <v/>
      </c>
      <c r="AO97" s="49" t="str" cm="1">
        <f t="array" ref="AO97">IFERROR(IF($B97&lt;=AO$13,_xlfn.IFS(AND($B97&gt;=FiT!#REF!,$B97&lt;=FiT!#REF!),AO$6,AND($B97&gt;=FiT!#REF!,$B97&lt;=FiT!#REF!),AO$7,$B97,AO$9),"")*$E97*(IF(YEAR($B97)=YEAR(AO$13),YEARFRAC($B97,AO$13),1)) /100, "")</f>
        <v/>
      </c>
      <c r="AP97" s="49" t="str" cm="1">
        <f t="array" ref="AP97">IFERROR(IF($B97&lt;=AP$13,_xlfn.IFS(AND($B97&gt;=FiT!#REF!,$B97&lt;=FiT!#REF!),AP$6,AND($B97&gt;=FiT!#REF!,$B97&lt;=FiT!#REF!),AP$7,$B97,AP$9),"")*$E97*(IF(YEAR($B97)=YEAR(AP$13),YEARFRAC($B97,AP$13),1)) /100, "")</f>
        <v/>
      </c>
      <c r="AQ97" s="49" t="str" cm="1">
        <f t="array" ref="AQ97">IFERROR(IF($B97&lt;=AQ$13,_xlfn.IFS(AND($B97&gt;=FiT!#REF!,$B97&lt;=FiT!#REF!),AQ$6,AND($B97&gt;=FiT!#REF!,$B97&lt;=FiT!#REF!),AQ$7,$B97,AQ$9),"")*$E97*(IF(YEAR($B97)=YEAR(AQ$13),YEARFRAC($B97,AQ$13),1)) /100, "")</f>
        <v/>
      </c>
      <c r="AR97" s="49" t="str" cm="1">
        <f t="array" ref="AR97">IFERROR(IF($B97&lt;=AR$13,_xlfn.IFS(AND($B97&gt;=FiT!#REF!,$B97&lt;=FiT!#REF!),AR$6,AND($B97&gt;=FiT!#REF!,$B97&lt;=FiT!#REF!),AR$7,$B97,AR$9),"")*$E97*(IF(YEAR($B97)=YEAR(AR$13),YEARFRAC($B97,AR$13),1)) /100, "")</f>
        <v/>
      </c>
      <c r="AS97" s="49" t="str" cm="1">
        <f t="array" ref="AS97">IFERROR(IF($B97&lt;=AS$13,_xlfn.IFS(AND($B97&gt;=FiT!#REF!,$B97&lt;=FiT!#REF!),AS$6,AND($B97&gt;=FiT!#REF!,$B97&lt;=FiT!#REF!),AS$7,$B97,AS$9),"")*$E97*(IF(YEAR($B97)=YEAR(AS$13),YEARFRAC($B97,AS$13),1)) /100, "")</f>
        <v/>
      </c>
      <c r="AT97" s="49" t="str" cm="1">
        <f t="array" ref="AT97">IFERROR(IF($B97&lt;=AT$13,_xlfn.IFS(AND($B97&gt;=FiT!#REF!,$B97&lt;=FiT!#REF!),AT$6,AND($B97&gt;=FiT!#REF!,$B97&lt;=FiT!#REF!),AT$7,$B97,AT$9),"")*$E97*(IF(YEAR($B97)=YEAR(AT$13),YEARFRAC($B97,AT$13),1)) /100, "")</f>
        <v/>
      </c>
      <c r="AU97" s="49" t="str" cm="1">
        <f t="array" ref="AU97">IFERROR(IF($B97&lt;=AU$13,_xlfn.IFS(AND($B97&gt;=FiT!#REF!,$B97&lt;=FiT!#REF!),AU$6,AND($B97&gt;=FiT!#REF!,$B97&lt;=FiT!#REF!),AU$7,$B97,AU$9),"")*$E97*(IF(YEAR($B97)=YEAR(AU$13),YEARFRAC($B97,AU$13),1)) /100, "")</f>
        <v/>
      </c>
      <c r="AV97" s="49" t="str" cm="1">
        <f t="array" ref="AV97">IFERROR(IF($B97&lt;=AV$13,_xlfn.IFS(AND($B97&gt;=FiT!#REF!,$B97&lt;=FiT!#REF!),AV$6,AND($B97&gt;=FiT!#REF!,$B97&lt;=FiT!#REF!),AV$7,$B97,AV$9),"")*$E97*(IF(YEAR($B97)=YEAR(AV$13),YEARFRAC($B97,AV$13),1)) /100, "")</f>
        <v/>
      </c>
      <c r="AW97" s="49" t="str" cm="1">
        <f t="array" ref="AW97">IFERROR(IF($B97&lt;=AW$13,_xlfn.IFS(AND($B97&gt;=FiT!#REF!,$B97&lt;=FiT!#REF!),AW$6,AND($B97&gt;=FiT!#REF!,$B97&lt;=FiT!#REF!),AW$7,$B97,AW$9),"")*$E97*(IF(YEAR($B97)=YEAR(AW$13),YEARFRAC($B97,AW$13),1)) /100, "")</f>
        <v/>
      </c>
      <c r="AX97" s="49" t="str" cm="1">
        <f t="array" ref="AX97">IFERROR(IF($B97&lt;=AX$13,_xlfn.IFS(AND($B97&gt;=FiT!#REF!,$B97&lt;=FiT!#REF!),AX$6,AND($B97&gt;=FiT!#REF!,$B97&lt;=FiT!#REF!),AX$7,$B97,AX$9),"")*$E97*(IF(YEAR($B97)=YEAR(AX$13),YEARFRAC($B97,AX$13),1)) /100, "")</f>
        <v/>
      </c>
      <c r="AY97" s="49" t="str" cm="1">
        <f t="array" ref="AY97">IFERROR(IF($B97&lt;=AY$13,_xlfn.IFS(AND($B97&gt;=FiT!#REF!,$B97&lt;=FiT!#REF!),AY$6,AND($B97&gt;=FiT!#REF!,$B97&lt;=FiT!#REF!),AY$7,$B97,AY$9),"")*$E97*(IF(YEAR($B97)=YEAR(AY$13),YEARFRAC($B97,AY$13),1)) /100, "")</f>
        <v/>
      </c>
      <c r="AZ97" s="49" t="str" cm="1">
        <f t="array" ref="AZ97">IFERROR(IF($B97&lt;=AZ$13,_xlfn.IFS(AND($B97&gt;=FiT!#REF!,$B97&lt;=FiT!#REF!),AZ$6,AND($B97&gt;=FiT!#REF!,$B97&lt;=FiT!#REF!),AZ$7,$B97,AZ$9),"")*$E97*(IF(YEAR($B97)=YEAR(AZ$13),YEARFRAC($B97,AZ$13),1)) /100, "")</f>
        <v/>
      </c>
      <c r="BA97" s="49" t="str" cm="1">
        <f t="array" ref="BA97">IFERROR(IF($B97&lt;=BA$13,_xlfn.IFS(AND($B97&gt;=FiT!#REF!,$B97&lt;=FiT!#REF!),BA$6,AND($B97&gt;=FiT!#REF!,$B97&lt;=FiT!#REF!),BA$7,$B97,BA$9),"")*$E97*(IF(YEAR($B97)=YEAR(BA$13),YEARFRAC($B97,BA$13),1)) /100, "")</f>
        <v/>
      </c>
      <c r="BB97" s="49" t="str" cm="1">
        <f t="array" ref="BB97">IFERROR(IF($B97&lt;=BB$13,_xlfn.IFS(AND($B97&gt;=FiT!#REF!,$B97&lt;=FiT!#REF!),BB$6,AND($B97&gt;=FiT!#REF!,$B97&lt;=FiT!#REF!),BB$7,$B97,BB$9),"")*$E97*(IF(YEAR($B97)=YEAR(BB$13),YEARFRAC($B97,BB$13),1)) /100, "")</f>
        <v/>
      </c>
      <c r="BC97" s="49" t="str" cm="1">
        <f t="array" ref="BC97">IFERROR(IF($B97&lt;=BC$13,_xlfn.IFS(AND($B97&gt;=FiT!#REF!,$B97&lt;=FiT!#REF!),BC$6,AND($B97&gt;=FiT!#REF!,$B97&lt;=FiT!#REF!),BC$7,$B97,BC$9),"")*$E97*(IF(YEAR($B97)=YEAR(BC$13),YEARFRAC($B97,BC$13),1)) /100, "")</f>
        <v/>
      </c>
      <c r="BD97" s="49" t="str" cm="1">
        <f t="array" ref="BD97">IFERROR(IF($B97&lt;=BD$13,_xlfn.IFS(AND($B97&gt;=FiT!#REF!,$B97&lt;=FiT!#REF!),BD$6,AND($B97&gt;=FiT!#REF!,$B97&lt;=FiT!#REF!),BD$7,$B97,BD$9),"")*$E97*(IF(YEAR($B97)=YEAR(BD$13),YEARFRAC($B97,BD$13),1)) /100, "")</f>
        <v/>
      </c>
    </row>
    <row r="98" spans="2:56">
      <c r="B98" s="33">
        <f t="shared" si="10"/>
        <v>42309</v>
      </c>
      <c r="C98" s="34">
        <f>SUMIFS(PV_install!$E:$E, PV_install!$A:$A, $B$12, PV_install!$B:$B, $B98)</f>
        <v>4.9154870940882596</v>
      </c>
      <c r="D98" s="42">
        <f>Export!$B$36 * (1 - EXP( -Export!$C$36 * VIC!$C98))</f>
        <v>0.72221072718220536</v>
      </c>
      <c r="E98" s="46">
        <f>C98*INDEX(capacity_factor!$C:$C, MATCH(VIC!$B$12, capacity_factor!$A:$A,0))*8760 * D98</f>
        <v>4264.571207406294</v>
      </c>
      <c r="F98" s="49" t="e">
        <f t="shared" si="9"/>
        <v>#DIV/0!</v>
      </c>
      <c r="G98" s="49"/>
      <c r="H98" s="49"/>
      <c r="I98" s="49"/>
      <c r="J98" s="49"/>
      <c r="K98" s="49"/>
      <c r="L98" s="49"/>
      <c r="M98" s="49"/>
      <c r="N98" s="49"/>
      <c r="O98" s="49" t="str" cm="1">
        <f t="array" ref="O98">IFERROR(IF($B98&lt;=O$13,_xlfn.IFS(AND($B98&gt;=FiT!#REF!,$B98&lt;=FiT!#REF!),O$6,AND($B98&gt;=FiT!#REF!,$B98&lt;=FiT!#REF!),O$7,$B98,O$9),"")*$E98*(IF(YEAR($B98)=YEAR(O$13),YEARFRAC($B98,O$13),1)) /100, "")</f>
        <v/>
      </c>
      <c r="P98" s="49" t="str" cm="1">
        <f t="array" ref="P98">IFERROR(IF($B98&lt;=P$13,_xlfn.IFS(AND($B98&gt;=FiT!#REF!,$B98&lt;=FiT!#REF!),P$6,AND($B98&gt;=FiT!#REF!,$B98&lt;=FiT!#REF!),P$7,$B98,P$9),"")*$E98*(IF(YEAR($B98)=YEAR(P$13),YEARFRAC($B98,P$13),1)) /100, "")</f>
        <v/>
      </c>
      <c r="Q98" s="49" t="str" cm="1">
        <f t="array" ref="Q98">IFERROR(IF($B98&lt;=Q$13,_xlfn.IFS(AND($B98&gt;=FiT!#REF!,$B98&lt;=FiT!#REF!),Q$6,AND($B98&gt;=FiT!#REF!,$B98&lt;=FiT!#REF!),Q$7,$B98,Q$9),"")*$E98*(IF(YEAR($B98)=YEAR(Q$13),YEARFRAC($B98,Q$13),1)) /100, "")</f>
        <v/>
      </c>
      <c r="R98" s="49" t="str" cm="1">
        <f t="array" ref="R98">IFERROR(IF($B98&lt;=R$13,_xlfn.IFS(AND($B98&gt;=FiT!#REF!,$B98&lt;=FiT!#REF!),R$6,AND($B98&gt;=FiT!#REF!,$B98&lt;=FiT!#REF!),R$7,$B98,R$9),"")*$E98*(IF(YEAR($B98)=YEAR(R$13),YEARFRAC($B98,R$13),1)) /100, "")</f>
        <v/>
      </c>
      <c r="S98" s="49" t="str" cm="1">
        <f t="array" ref="S98">IFERROR(IF($B98&lt;=S$13,_xlfn.IFS(AND($B98&gt;=FiT!#REF!,$B98&lt;=FiT!#REF!),S$6,AND($B98&gt;=FiT!#REF!,$B98&lt;=FiT!#REF!),S$7,$B98,S$9),"")*$E98*(IF(YEAR($B98)=YEAR(S$13),YEARFRAC($B98,S$13),1)) /100, "")</f>
        <v/>
      </c>
      <c r="T98" s="49" t="str" cm="1">
        <f t="array" ref="T98">IFERROR(IF($B98&lt;=T$13,_xlfn.IFS(AND($B98&gt;=FiT!#REF!,$B98&lt;=FiT!#REF!),T$6,AND($B98&gt;=FiT!#REF!,$B98&lt;=FiT!#REF!),T$7,$B98,T$9),"")*$E98*(IF(YEAR($B98)=YEAR(T$13),YEARFRAC($B98,T$13),1)) /100, "")</f>
        <v/>
      </c>
      <c r="U98" s="49" t="str" cm="1">
        <f t="array" ref="U98">IFERROR(IF($B98&lt;=U$13,_xlfn.IFS(AND($B98&gt;=FiT!#REF!,$B98&lt;=FiT!#REF!),U$6,AND($B98&gt;=FiT!#REF!,$B98&lt;=FiT!#REF!),U$7,$B98,U$9),"")*$E98*(IF(YEAR($B98)=YEAR(U$13),YEARFRAC($B98,U$13),1)) /100, "")</f>
        <v/>
      </c>
      <c r="V98" s="49" t="str" cm="1">
        <f t="array" ref="V98">IFERROR(IF($B98&lt;=V$13,_xlfn.IFS(AND($B98&gt;=FiT!#REF!,$B98&lt;=FiT!#REF!),V$6,AND($B98&gt;=FiT!#REF!,$B98&lt;=FiT!#REF!),V$7,$B98,V$9),"")*$E98*(IF(YEAR($B98)=YEAR(V$13),YEARFRAC($B98,V$13),1)) /100, "")</f>
        <v/>
      </c>
      <c r="W98" s="49" t="str" cm="1">
        <f t="array" ref="W98">IFERROR(IF($B98&lt;=W$13,_xlfn.IFS(AND($B98&gt;=FiT!#REF!,$B98&lt;=FiT!#REF!),W$6,AND($B98&gt;=FiT!#REF!,$B98&lt;=FiT!#REF!),W$7,$B98,W$9),"")*$E98*(IF(YEAR($B98)=YEAR(W$13),YEARFRAC($B98,W$13),1)) /100, "")</f>
        <v/>
      </c>
      <c r="X98" s="49" t="str" cm="1">
        <f t="array" ref="X98">IFERROR(IF($B98&lt;=X$13,_xlfn.IFS(AND($B98&gt;=FiT!#REF!,$B98&lt;=FiT!#REF!),X$6,AND($B98&gt;=FiT!#REF!,$B98&lt;=FiT!#REF!),X$7,$B98,X$9),"")*$E98*(IF(YEAR($B98)=YEAR(X$13),YEARFRAC($B98,X$13),1)) /100, "")</f>
        <v/>
      </c>
      <c r="Y98" s="49" t="str" cm="1">
        <f t="array" ref="Y98">IFERROR(IF($B98&lt;=Y$13,_xlfn.IFS(AND($B98&gt;=FiT!#REF!,$B98&lt;=FiT!#REF!),Y$6,AND($B98&gt;=FiT!#REF!,$B98&lt;=FiT!#REF!),Y$7,$B98,Y$9),"")*$E98*(IF(YEAR($B98)=YEAR(Y$13),YEARFRAC($B98,Y$13),1)) /100, "")</f>
        <v/>
      </c>
      <c r="Z98" s="49" t="str" cm="1">
        <f t="array" ref="Z98">IFERROR(IF($B98&lt;=Z$13,_xlfn.IFS(AND($B98&gt;=FiT!#REF!,$B98&lt;=FiT!#REF!),Z$6,AND($B98&gt;=FiT!#REF!,$B98&lt;=FiT!#REF!),Z$7,$B98,Z$9),"")*$E98*(IF(YEAR($B98)=YEAR(Z$13),YEARFRAC($B98,Z$13),1)) /100, "")</f>
        <v/>
      </c>
      <c r="AA98" s="49" t="str" cm="1">
        <f t="array" ref="AA98">IFERROR(IF($B98&lt;=AA$13,_xlfn.IFS(AND($B98&gt;=FiT!#REF!,$B98&lt;=FiT!#REF!),AA$6,AND($B98&gt;=FiT!#REF!,$B98&lt;=FiT!#REF!),AA$7,$B98,AA$9),"")*$E98*(IF(YEAR($B98)=YEAR(AA$13),YEARFRAC($B98,AA$13),1)) /100, "")</f>
        <v/>
      </c>
      <c r="AB98" s="49" t="str" cm="1">
        <f t="array" ref="AB98">IFERROR(IF($B98&lt;=AB$13,_xlfn.IFS(AND($B98&gt;=FiT!#REF!,$B98&lt;=FiT!#REF!),AB$6,AND($B98&gt;=FiT!#REF!,$B98&lt;=FiT!#REF!),AB$7,$B98,AB$9),"")*$E98*(IF(YEAR($B98)=YEAR(AB$13),YEARFRAC($B98,AB$13),1)) /100, "")</f>
        <v/>
      </c>
      <c r="AC98" s="49" t="str" cm="1">
        <f t="array" ref="AC98">IFERROR(IF($B98&lt;=AC$13,_xlfn.IFS(AND($B98&gt;=FiT!#REF!,$B98&lt;=FiT!#REF!),AC$6,AND($B98&gt;=FiT!#REF!,$B98&lt;=FiT!#REF!),AC$7,$B98,AC$9),"")*$E98*(IF(YEAR($B98)=YEAR(AC$13),YEARFRAC($B98,AC$13),1)) /100, "")</f>
        <v/>
      </c>
      <c r="AD98" s="49" t="str" cm="1">
        <f t="array" ref="AD98">IFERROR(IF($B98&lt;=AD$13,_xlfn.IFS(AND($B98&gt;=FiT!#REF!,$B98&lt;=FiT!#REF!),AD$6,AND($B98&gt;=FiT!#REF!,$B98&lt;=FiT!#REF!),AD$7,$B98,AD$9),"")*$E98*(IF(YEAR($B98)=YEAR(AD$13),YEARFRAC($B98,AD$13),1)) /100, "")</f>
        <v/>
      </c>
      <c r="AE98" s="49" t="str" cm="1">
        <f t="array" ref="AE98">IFERROR(IF($B98&lt;=AE$13,_xlfn.IFS(AND($B98&gt;=FiT!#REF!,$B98&lt;=FiT!#REF!),AE$6,AND($B98&gt;=FiT!#REF!,$B98&lt;=FiT!#REF!),AE$7,$B98,AE$9),"")*$E98*(IF(YEAR($B98)=YEAR(AE$13),YEARFRAC($B98,AE$13),1)) /100, "")</f>
        <v/>
      </c>
      <c r="AF98" s="49" t="str" cm="1">
        <f t="array" ref="AF98">IFERROR(IF($B98&lt;=AF$13,_xlfn.IFS(AND($B98&gt;=FiT!#REF!,$B98&lt;=FiT!#REF!),AF$6,AND($B98&gt;=FiT!#REF!,$B98&lt;=FiT!#REF!),AF$7,$B98,AF$9),"")*$E98*(IF(YEAR($B98)=YEAR(AF$13),YEARFRAC($B98,AF$13),1)) /100, "")</f>
        <v/>
      </c>
      <c r="AG98" s="49" t="str" cm="1">
        <f t="array" ref="AG98">IFERROR(IF($B98&lt;=AG$13,_xlfn.IFS(AND($B98&gt;=FiT!#REF!,$B98&lt;=FiT!#REF!),AG$6,AND($B98&gt;=FiT!#REF!,$B98&lt;=FiT!#REF!),AG$7,$B98,AG$9),"")*$E98*(IF(YEAR($B98)=YEAR(AG$13),YEARFRAC($B98,AG$13),1)) /100, "")</f>
        <v/>
      </c>
      <c r="AH98" s="49" t="str" cm="1">
        <f t="array" ref="AH98">IFERROR(IF($B98&lt;=AH$13,_xlfn.IFS(AND($B98&gt;=FiT!#REF!,$B98&lt;=FiT!#REF!),AH$6,AND($B98&gt;=FiT!#REF!,$B98&lt;=FiT!#REF!),AH$7,$B98,AH$9),"")*$E98*(IF(YEAR($B98)=YEAR(AH$13),YEARFRAC($B98,AH$13),1)) /100, "")</f>
        <v/>
      </c>
      <c r="AI98" s="49" t="str" cm="1">
        <f t="array" ref="AI98">IFERROR(IF($B98&lt;=AI$13,_xlfn.IFS(AND($B98&gt;=FiT!#REF!,$B98&lt;=FiT!#REF!),AI$6,AND($B98&gt;=FiT!#REF!,$B98&lt;=FiT!#REF!),AI$7,$B98,AI$9),"")*$E98*(IF(YEAR($B98)=YEAR(AI$13),YEARFRAC($B98,AI$13),1)) /100, "")</f>
        <v/>
      </c>
      <c r="AJ98" s="49" t="str" cm="1">
        <f t="array" ref="AJ98">IFERROR(IF($B98&lt;=AJ$13,_xlfn.IFS(AND($B98&gt;=FiT!#REF!,$B98&lt;=FiT!#REF!),AJ$6,AND($B98&gt;=FiT!#REF!,$B98&lt;=FiT!#REF!),AJ$7,$B98,AJ$9),"")*$E98*(IF(YEAR($B98)=YEAR(AJ$13),YEARFRAC($B98,AJ$13),1)) /100, "")</f>
        <v/>
      </c>
      <c r="AK98" s="49" t="str" cm="1">
        <f t="array" ref="AK98">IFERROR(IF($B98&lt;=AK$13,_xlfn.IFS(AND($B98&gt;=FiT!#REF!,$B98&lt;=FiT!#REF!),AK$6,AND($B98&gt;=FiT!#REF!,$B98&lt;=FiT!#REF!),AK$7,$B98,AK$9),"")*$E98*(IF(YEAR($B98)=YEAR(AK$13),YEARFRAC($B98,AK$13),1)) /100, "")</f>
        <v/>
      </c>
      <c r="AL98" s="49" t="str" cm="1">
        <f t="array" ref="AL98">IFERROR(IF($B98&lt;=AL$13,_xlfn.IFS(AND($B98&gt;=FiT!#REF!,$B98&lt;=FiT!#REF!),AL$6,AND($B98&gt;=FiT!#REF!,$B98&lt;=FiT!#REF!),AL$7,$B98,AL$9),"")*$E98*(IF(YEAR($B98)=YEAR(AL$13),YEARFRAC($B98,AL$13),1)) /100, "")</f>
        <v/>
      </c>
      <c r="AM98" s="49" t="str" cm="1">
        <f t="array" ref="AM98">IFERROR(IF($B98&lt;=AM$13,_xlfn.IFS(AND($B98&gt;=FiT!#REF!,$B98&lt;=FiT!#REF!),AM$6,AND($B98&gt;=FiT!#REF!,$B98&lt;=FiT!#REF!),AM$7,$B98,AM$9),"")*$E98*(IF(YEAR($B98)=YEAR(AM$13),YEARFRAC($B98,AM$13),1)) /100, "")</f>
        <v/>
      </c>
      <c r="AN98" s="49" t="str" cm="1">
        <f t="array" ref="AN98">IFERROR(IF($B98&lt;=AN$13,_xlfn.IFS(AND($B98&gt;=FiT!#REF!,$B98&lt;=FiT!#REF!),AN$6,AND($B98&gt;=FiT!#REF!,$B98&lt;=FiT!#REF!),AN$7,$B98,AN$9),"")*$E98*(IF(YEAR($B98)=YEAR(AN$13),YEARFRAC($B98,AN$13),1)) /100, "")</f>
        <v/>
      </c>
      <c r="AO98" s="49" t="str" cm="1">
        <f t="array" ref="AO98">IFERROR(IF($B98&lt;=AO$13,_xlfn.IFS(AND($B98&gt;=FiT!#REF!,$B98&lt;=FiT!#REF!),AO$6,AND($B98&gt;=FiT!#REF!,$B98&lt;=FiT!#REF!),AO$7,$B98,AO$9),"")*$E98*(IF(YEAR($B98)=YEAR(AO$13),YEARFRAC($B98,AO$13),1)) /100, "")</f>
        <v/>
      </c>
      <c r="AP98" s="49" t="str" cm="1">
        <f t="array" ref="AP98">IFERROR(IF($B98&lt;=AP$13,_xlfn.IFS(AND($B98&gt;=FiT!#REF!,$B98&lt;=FiT!#REF!),AP$6,AND($B98&gt;=FiT!#REF!,$B98&lt;=FiT!#REF!),AP$7,$B98,AP$9),"")*$E98*(IF(YEAR($B98)=YEAR(AP$13),YEARFRAC($B98,AP$13),1)) /100, "")</f>
        <v/>
      </c>
      <c r="AQ98" s="49" t="str" cm="1">
        <f t="array" ref="AQ98">IFERROR(IF($B98&lt;=AQ$13,_xlfn.IFS(AND($B98&gt;=FiT!#REF!,$B98&lt;=FiT!#REF!),AQ$6,AND($B98&gt;=FiT!#REF!,$B98&lt;=FiT!#REF!),AQ$7,$B98,AQ$9),"")*$E98*(IF(YEAR($B98)=YEAR(AQ$13),YEARFRAC($B98,AQ$13),1)) /100, "")</f>
        <v/>
      </c>
      <c r="AR98" s="49" t="str" cm="1">
        <f t="array" ref="AR98">IFERROR(IF($B98&lt;=AR$13,_xlfn.IFS(AND($B98&gt;=FiT!#REF!,$B98&lt;=FiT!#REF!),AR$6,AND($B98&gt;=FiT!#REF!,$B98&lt;=FiT!#REF!),AR$7,$B98,AR$9),"")*$E98*(IF(YEAR($B98)=YEAR(AR$13),YEARFRAC($B98,AR$13),1)) /100, "")</f>
        <v/>
      </c>
      <c r="AS98" s="49" t="str" cm="1">
        <f t="array" ref="AS98">IFERROR(IF($B98&lt;=AS$13,_xlfn.IFS(AND($B98&gt;=FiT!#REF!,$B98&lt;=FiT!#REF!),AS$6,AND($B98&gt;=FiT!#REF!,$B98&lt;=FiT!#REF!),AS$7,$B98,AS$9),"")*$E98*(IF(YEAR($B98)=YEAR(AS$13),YEARFRAC($B98,AS$13),1)) /100, "")</f>
        <v/>
      </c>
      <c r="AT98" s="49" t="str" cm="1">
        <f t="array" ref="AT98">IFERROR(IF($B98&lt;=AT$13,_xlfn.IFS(AND($B98&gt;=FiT!#REF!,$B98&lt;=FiT!#REF!),AT$6,AND($B98&gt;=FiT!#REF!,$B98&lt;=FiT!#REF!),AT$7,$B98,AT$9),"")*$E98*(IF(YEAR($B98)=YEAR(AT$13),YEARFRAC($B98,AT$13),1)) /100, "")</f>
        <v/>
      </c>
      <c r="AU98" s="49" t="str" cm="1">
        <f t="array" ref="AU98">IFERROR(IF($B98&lt;=AU$13,_xlfn.IFS(AND($B98&gt;=FiT!#REF!,$B98&lt;=FiT!#REF!),AU$6,AND($B98&gt;=FiT!#REF!,$B98&lt;=FiT!#REF!),AU$7,$B98,AU$9),"")*$E98*(IF(YEAR($B98)=YEAR(AU$13),YEARFRAC($B98,AU$13),1)) /100, "")</f>
        <v/>
      </c>
      <c r="AV98" s="49" t="str" cm="1">
        <f t="array" ref="AV98">IFERROR(IF($B98&lt;=AV$13,_xlfn.IFS(AND($B98&gt;=FiT!#REF!,$B98&lt;=FiT!#REF!),AV$6,AND($B98&gt;=FiT!#REF!,$B98&lt;=FiT!#REF!),AV$7,$B98,AV$9),"")*$E98*(IF(YEAR($B98)=YEAR(AV$13),YEARFRAC($B98,AV$13),1)) /100, "")</f>
        <v/>
      </c>
      <c r="AW98" s="49" t="str" cm="1">
        <f t="array" ref="AW98">IFERROR(IF($B98&lt;=AW$13,_xlfn.IFS(AND($B98&gt;=FiT!#REF!,$B98&lt;=FiT!#REF!),AW$6,AND($B98&gt;=FiT!#REF!,$B98&lt;=FiT!#REF!),AW$7,$B98,AW$9),"")*$E98*(IF(YEAR($B98)=YEAR(AW$13),YEARFRAC($B98,AW$13),1)) /100, "")</f>
        <v/>
      </c>
      <c r="AX98" s="49" t="str" cm="1">
        <f t="array" ref="AX98">IFERROR(IF($B98&lt;=AX$13,_xlfn.IFS(AND($B98&gt;=FiT!#REF!,$B98&lt;=FiT!#REF!),AX$6,AND($B98&gt;=FiT!#REF!,$B98&lt;=FiT!#REF!),AX$7,$B98,AX$9),"")*$E98*(IF(YEAR($B98)=YEAR(AX$13),YEARFRAC($B98,AX$13),1)) /100, "")</f>
        <v/>
      </c>
      <c r="AY98" s="49" t="str" cm="1">
        <f t="array" ref="AY98">IFERROR(IF($B98&lt;=AY$13,_xlfn.IFS(AND($B98&gt;=FiT!#REF!,$B98&lt;=FiT!#REF!),AY$6,AND($B98&gt;=FiT!#REF!,$B98&lt;=FiT!#REF!),AY$7,$B98,AY$9),"")*$E98*(IF(YEAR($B98)=YEAR(AY$13),YEARFRAC($B98,AY$13),1)) /100, "")</f>
        <v/>
      </c>
      <c r="AZ98" s="49" t="str" cm="1">
        <f t="array" ref="AZ98">IFERROR(IF($B98&lt;=AZ$13,_xlfn.IFS(AND($B98&gt;=FiT!#REF!,$B98&lt;=FiT!#REF!),AZ$6,AND($B98&gt;=FiT!#REF!,$B98&lt;=FiT!#REF!),AZ$7,$B98,AZ$9),"")*$E98*(IF(YEAR($B98)=YEAR(AZ$13),YEARFRAC($B98,AZ$13),1)) /100, "")</f>
        <v/>
      </c>
      <c r="BA98" s="49" t="str" cm="1">
        <f t="array" ref="BA98">IFERROR(IF($B98&lt;=BA$13,_xlfn.IFS(AND($B98&gt;=FiT!#REF!,$B98&lt;=FiT!#REF!),BA$6,AND($B98&gt;=FiT!#REF!,$B98&lt;=FiT!#REF!),BA$7,$B98,BA$9),"")*$E98*(IF(YEAR($B98)=YEAR(BA$13),YEARFRAC($B98,BA$13),1)) /100, "")</f>
        <v/>
      </c>
      <c r="BB98" s="49" t="str" cm="1">
        <f t="array" ref="BB98">IFERROR(IF($B98&lt;=BB$13,_xlfn.IFS(AND($B98&gt;=FiT!#REF!,$B98&lt;=FiT!#REF!),BB$6,AND($B98&gt;=FiT!#REF!,$B98&lt;=FiT!#REF!),BB$7,$B98,BB$9),"")*$E98*(IF(YEAR($B98)=YEAR(BB$13),YEARFRAC($B98,BB$13),1)) /100, "")</f>
        <v/>
      </c>
      <c r="BC98" s="49" t="str" cm="1">
        <f t="array" ref="BC98">IFERROR(IF($B98&lt;=BC$13,_xlfn.IFS(AND($B98&gt;=FiT!#REF!,$B98&lt;=FiT!#REF!),BC$6,AND($B98&gt;=FiT!#REF!,$B98&lt;=FiT!#REF!),BC$7,$B98,BC$9),"")*$E98*(IF(YEAR($B98)=YEAR(BC$13),YEARFRAC($B98,BC$13),1)) /100, "")</f>
        <v/>
      </c>
      <c r="BD98" s="49" t="str" cm="1">
        <f t="array" ref="BD98">IFERROR(IF($B98&lt;=BD$13,_xlfn.IFS(AND($B98&gt;=FiT!#REF!,$B98&lt;=FiT!#REF!),BD$6,AND($B98&gt;=FiT!#REF!,$B98&lt;=FiT!#REF!),BD$7,$B98,BD$9),"")*$E98*(IF(YEAR($B98)=YEAR(BD$13),YEARFRAC($B98,BD$13),1)) /100, "")</f>
        <v/>
      </c>
    </row>
    <row r="99" spans="2:56">
      <c r="B99" s="38">
        <f t="shared" si="10"/>
        <v>42339</v>
      </c>
      <c r="C99" s="39">
        <f>SUMIFS(PV_install!$E:$E, PV_install!$A:$A, $B$12, PV_install!$B:$B, $B99)</f>
        <v>5.1827631009094848</v>
      </c>
      <c r="D99" s="43">
        <f>Export!$B$36 * (1 - EXP( -Export!$C$36 * VIC!$C99))</f>
        <v>0.73307273024463293</v>
      </c>
      <c r="E99" s="47">
        <f>C99*INDEX(capacity_factor!$C:$C, MATCH(VIC!$B$12, capacity_factor!$A:$A,0))*8760 * D99</f>
        <v>4564.0805222904746</v>
      </c>
      <c r="F99" s="50" t="e">
        <f t="shared" si="9"/>
        <v>#DIV/0!</v>
      </c>
      <c r="G99" s="50"/>
      <c r="H99" s="50"/>
      <c r="I99" s="50"/>
      <c r="J99" s="50"/>
      <c r="K99" s="50"/>
      <c r="L99" s="50"/>
      <c r="M99" s="50"/>
      <c r="N99" s="50"/>
      <c r="O99" s="50" t="str" cm="1">
        <f t="array" ref="O99">IFERROR(IF($B99&lt;=O$13,_xlfn.IFS(AND($B99&gt;=FiT!#REF!,$B99&lt;=FiT!#REF!),O$6,AND($B99&gt;=FiT!#REF!,$B99&lt;=FiT!#REF!),O$7,$B99,O$9),"")*$E99*(IF(YEAR($B99)=YEAR(O$13),YEARFRAC($B99,O$13),1)) /100, "")</f>
        <v/>
      </c>
      <c r="P99" s="50" t="str" cm="1">
        <f t="array" ref="P99">IFERROR(IF($B99&lt;=P$13,_xlfn.IFS(AND($B99&gt;=FiT!#REF!,$B99&lt;=FiT!#REF!),P$6,AND($B99&gt;=FiT!#REF!,$B99&lt;=FiT!#REF!),P$7,$B99,P$9),"")*$E99*(IF(YEAR($B99)=YEAR(P$13),YEARFRAC($B99,P$13),1)) /100, "")</f>
        <v/>
      </c>
      <c r="Q99" s="50" t="str" cm="1">
        <f t="array" ref="Q99">IFERROR(IF($B99&lt;=Q$13,_xlfn.IFS(AND($B99&gt;=FiT!#REF!,$B99&lt;=FiT!#REF!),Q$6,AND($B99&gt;=FiT!#REF!,$B99&lt;=FiT!#REF!),Q$7,$B99,Q$9),"")*$E99*(IF(YEAR($B99)=YEAR(Q$13),YEARFRAC($B99,Q$13),1)) /100, "")</f>
        <v/>
      </c>
      <c r="R99" s="50" t="str" cm="1">
        <f t="array" ref="R99">IFERROR(IF($B99&lt;=R$13,_xlfn.IFS(AND($B99&gt;=FiT!#REF!,$B99&lt;=FiT!#REF!),R$6,AND($B99&gt;=FiT!#REF!,$B99&lt;=FiT!#REF!),R$7,$B99,R$9),"")*$E99*(IF(YEAR($B99)=YEAR(R$13),YEARFRAC($B99,R$13),1)) /100, "")</f>
        <v/>
      </c>
      <c r="S99" s="50" t="str" cm="1">
        <f t="array" ref="S99">IFERROR(IF($B99&lt;=S$13,_xlfn.IFS(AND($B99&gt;=FiT!#REF!,$B99&lt;=FiT!#REF!),S$6,AND($B99&gt;=FiT!#REF!,$B99&lt;=FiT!#REF!),S$7,$B99,S$9),"")*$E99*(IF(YEAR($B99)=YEAR(S$13),YEARFRAC($B99,S$13),1)) /100, "")</f>
        <v/>
      </c>
      <c r="T99" s="50" t="str" cm="1">
        <f t="array" ref="T99">IFERROR(IF($B99&lt;=T$13,_xlfn.IFS(AND($B99&gt;=FiT!#REF!,$B99&lt;=FiT!#REF!),T$6,AND($B99&gt;=FiT!#REF!,$B99&lt;=FiT!#REF!),T$7,$B99,T$9),"")*$E99*(IF(YEAR($B99)=YEAR(T$13),YEARFRAC($B99,T$13),1)) /100, "")</f>
        <v/>
      </c>
      <c r="U99" s="50" t="str" cm="1">
        <f t="array" ref="U99">IFERROR(IF($B99&lt;=U$13,_xlfn.IFS(AND($B99&gt;=FiT!#REF!,$B99&lt;=FiT!#REF!),U$6,AND($B99&gt;=FiT!#REF!,$B99&lt;=FiT!#REF!),U$7,$B99,U$9),"")*$E99*(IF(YEAR($B99)=YEAR(U$13),YEARFRAC($B99,U$13),1)) /100, "")</f>
        <v/>
      </c>
      <c r="V99" s="50" t="str" cm="1">
        <f t="array" ref="V99">IFERROR(IF($B99&lt;=V$13,_xlfn.IFS(AND($B99&gt;=FiT!#REF!,$B99&lt;=FiT!#REF!),V$6,AND($B99&gt;=FiT!#REF!,$B99&lt;=FiT!#REF!),V$7,$B99,V$9),"")*$E99*(IF(YEAR($B99)=YEAR(V$13),YEARFRAC($B99,V$13),1)) /100, "")</f>
        <v/>
      </c>
      <c r="W99" s="50" t="str" cm="1">
        <f t="array" ref="W99">IFERROR(IF($B99&lt;=W$13,_xlfn.IFS(AND($B99&gt;=FiT!#REF!,$B99&lt;=FiT!#REF!),W$6,AND($B99&gt;=FiT!#REF!,$B99&lt;=FiT!#REF!),W$7,$B99,W$9),"")*$E99*(IF(YEAR($B99)=YEAR(W$13),YEARFRAC($B99,W$13),1)) /100, "")</f>
        <v/>
      </c>
      <c r="X99" s="50" t="str" cm="1">
        <f t="array" ref="X99">IFERROR(IF($B99&lt;=X$13,_xlfn.IFS(AND($B99&gt;=FiT!#REF!,$B99&lt;=FiT!#REF!),X$6,AND($B99&gt;=FiT!#REF!,$B99&lt;=FiT!#REF!),X$7,$B99,X$9),"")*$E99*(IF(YEAR($B99)=YEAR(X$13),YEARFRAC($B99,X$13),1)) /100, "")</f>
        <v/>
      </c>
      <c r="Y99" s="50" t="str" cm="1">
        <f t="array" ref="Y99">IFERROR(IF($B99&lt;=Y$13,_xlfn.IFS(AND($B99&gt;=FiT!#REF!,$B99&lt;=FiT!#REF!),Y$6,AND($B99&gt;=FiT!#REF!,$B99&lt;=FiT!#REF!),Y$7,$B99,Y$9),"")*$E99*(IF(YEAR($B99)=YEAR(Y$13),YEARFRAC($B99,Y$13),1)) /100, "")</f>
        <v/>
      </c>
      <c r="Z99" s="50" t="str" cm="1">
        <f t="array" ref="Z99">IFERROR(IF($B99&lt;=Z$13,_xlfn.IFS(AND($B99&gt;=FiT!#REF!,$B99&lt;=FiT!#REF!),Z$6,AND($B99&gt;=FiT!#REF!,$B99&lt;=FiT!#REF!),Z$7,$B99,Z$9),"")*$E99*(IF(YEAR($B99)=YEAR(Z$13),YEARFRAC($B99,Z$13),1)) /100, "")</f>
        <v/>
      </c>
      <c r="AA99" s="50" t="str" cm="1">
        <f t="array" ref="AA99">IFERROR(IF($B99&lt;=AA$13,_xlfn.IFS(AND($B99&gt;=FiT!#REF!,$B99&lt;=FiT!#REF!),AA$6,AND($B99&gt;=FiT!#REF!,$B99&lt;=FiT!#REF!),AA$7,$B99,AA$9),"")*$E99*(IF(YEAR($B99)=YEAR(AA$13),YEARFRAC($B99,AA$13),1)) /100, "")</f>
        <v/>
      </c>
      <c r="AB99" s="50" t="str" cm="1">
        <f t="array" ref="AB99">IFERROR(IF($B99&lt;=AB$13,_xlfn.IFS(AND($B99&gt;=FiT!#REF!,$B99&lt;=FiT!#REF!),AB$6,AND($B99&gt;=FiT!#REF!,$B99&lt;=FiT!#REF!),AB$7,$B99,AB$9),"")*$E99*(IF(YEAR($B99)=YEAR(AB$13),YEARFRAC($B99,AB$13),1)) /100, "")</f>
        <v/>
      </c>
      <c r="AC99" s="50" t="str" cm="1">
        <f t="array" ref="AC99">IFERROR(IF($B99&lt;=AC$13,_xlfn.IFS(AND($B99&gt;=FiT!#REF!,$B99&lt;=FiT!#REF!),AC$6,AND($B99&gt;=FiT!#REF!,$B99&lt;=FiT!#REF!),AC$7,$B99,AC$9),"")*$E99*(IF(YEAR($B99)=YEAR(AC$13),YEARFRAC($B99,AC$13),1)) /100, "")</f>
        <v/>
      </c>
      <c r="AD99" s="50" t="str" cm="1">
        <f t="array" ref="AD99">IFERROR(IF($B99&lt;=AD$13,_xlfn.IFS(AND($B99&gt;=FiT!#REF!,$B99&lt;=FiT!#REF!),AD$6,AND($B99&gt;=FiT!#REF!,$B99&lt;=FiT!#REF!),AD$7,$B99,AD$9),"")*$E99*(IF(YEAR($B99)=YEAR(AD$13),YEARFRAC($B99,AD$13),1)) /100, "")</f>
        <v/>
      </c>
      <c r="AE99" s="50" t="str" cm="1">
        <f t="array" ref="AE99">IFERROR(IF($B99&lt;=AE$13,_xlfn.IFS(AND($B99&gt;=FiT!#REF!,$B99&lt;=FiT!#REF!),AE$6,AND($B99&gt;=FiT!#REF!,$B99&lt;=FiT!#REF!),AE$7,$B99,AE$9),"")*$E99*(IF(YEAR($B99)=YEAR(AE$13),YEARFRAC($B99,AE$13),1)) /100, "")</f>
        <v/>
      </c>
      <c r="AF99" s="50" t="str" cm="1">
        <f t="array" ref="AF99">IFERROR(IF($B99&lt;=AF$13,_xlfn.IFS(AND($B99&gt;=FiT!#REF!,$B99&lt;=FiT!#REF!),AF$6,AND($B99&gt;=FiT!#REF!,$B99&lt;=FiT!#REF!),AF$7,$B99,AF$9),"")*$E99*(IF(YEAR($B99)=YEAR(AF$13),YEARFRAC($B99,AF$13),1)) /100, "")</f>
        <v/>
      </c>
      <c r="AG99" s="50" t="str" cm="1">
        <f t="array" ref="AG99">IFERROR(IF($B99&lt;=AG$13,_xlfn.IFS(AND($B99&gt;=FiT!#REF!,$B99&lt;=FiT!#REF!),AG$6,AND($B99&gt;=FiT!#REF!,$B99&lt;=FiT!#REF!),AG$7,$B99,AG$9),"")*$E99*(IF(YEAR($B99)=YEAR(AG$13),YEARFRAC($B99,AG$13),1)) /100, "")</f>
        <v/>
      </c>
      <c r="AH99" s="50" t="str" cm="1">
        <f t="array" ref="AH99">IFERROR(IF($B99&lt;=AH$13,_xlfn.IFS(AND($B99&gt;=FiT!#REF!,$B99&lt;=FiT!#REF!),AH$6,AND($B99&gt;=FiT!#REF!,$B99&lt;=FiT!#REF!),AH$7,$B99,AH$9),"")*$E99*(IF(YEAR($B99)=YEAR(AH$13),YEARFRAC($B99,AH$13),1)) /100, "")</f>
        <v/>
      </c>
      <c r="AI99" s="50" t="str" cm="1">
        <f t="array" ref="AI99">IFERROR(IF($B99&lt;=AI$13,_xlfn.IFS(AND($B99&gt;=FiT!#REF!,$B99&lt;=FiT!#REF!),AI$6,AND($B99&gt;=FiT!#REF!,$B99&lt;=FiT!#REF!),AI$7,$B99,AI$9),"")*$E99*(IF(YEAR($B99)=YEAR(AI$13),YEARFRAC($B99,AI$13),1)) /100, "")</f>
        <v/>
      </c>
      <c r="AJ99" s="50" t="str" cm="1">
        <f t="array" ref="AJ99">IFERROR(IF($B99&lt;=AJ$13,_xlfn.IFS(AND($B99&gt;=FiT!#REF!,$B99&lt;=FiT!#REF!),AJ$6,AND($B99&gt;=FiT!#REF!,$B99&lt;=FiT!#REF!),AJ$7,$B99,AJ$9),"")*$E99*(IF(YEAR($B99)=YEAR(AJ$13),YEARFRAC($B99,AJ$13),1)) /100, "")</f>
        <v/>
      </c>
      <c r="AK99" s="50" t="str" cm="1">
        <f t="array" ref="AK99">IFERROR(IF($B99&lt;=AK$13,_xlfn.IFS(AND($B99&gt;=FiT!#REF!,$B99&lt;=FiT!#REF!),AK$6,AND($B99&gt;=FiT!#REF!,$B99&lt;=FiT!#REF!),AK$7,$B99,AK$9),"")*$E99*(IF(YEAR($B99)=YEAR(AK$13),YEARFRAC($B99,AK$13),1)) /100, "")</f>
        <v/>
      </c>
      <c r="AL99" s="50" t="str" cm="1">
        <f t="array" ref="AL99">IFERROR(IF($B99&lt;=AL$13,_xlfn.IFS(AND($B99&gt;=FiT!#REF!,$B99&lt;=FiT!#REF!),AL$6,AND($B99&gt;=FiT!#REF!,$B99&lt;=FiT!#REF!),AL$7,$B99,AL$9),"")*$E99*(IF(YEAR($B99)=YEAR(AL$13),YEARFRAC($B99,AL$13),1)) /100, "")</f>
        <v/>
      </c>
      <c r="AM99" s="50" t="str" cm="1">
        <f t="array" ref="AM99">IFERROR(IF($B99&lt;=AM$13,_xlfn.IFS(AND($B99&gt;=FiT!#REF!,$B99&lt;=FiT!#REF!),AM$6,AND($B99&gt;=FiT!#REF!,$B99&lt;=FiT!#REF!),AM$7,$B99,AM$9),"")*$E99*(IF(YEAR($B99)=YEAR(AM$13),YEARFRAC($B99,AM$13),1)) /100, "")</f>
        <v/>
      </c>
      <c r="AN99" s="50" t="str" cm="1">
        <f t="array" ref="AN99">IFERROR(IF($B99&lt;=AN$13,_xlfn.IFS(AND($B99&gt;=FiT!#REF!,$B99&lt;=FiT!#REF!),AN$6,AND($B99&gt;=FiT!#REF!,$B99&lt;=FiT!#REF!),AN$7,$B99,AN$9),"")*$E99*(IF(YEAR($B99)=YEAR(AN$13),YEARFRAC($B99,AN$13),1)) /100, "")</f>
        <v/>
      </c>
      <c r="AO99" s="50" t="str" cm="1">
        <f t="array" ref="AO99">IFERROR(IF($B99&lt;=AO$13,_xlfn.IFS(AND($B99&gt;=FiT!#REF!,$B99&lt;=FiT!#REF!),AO$6,AND($B99&gt;=FiT!#REF!,$B99&lt;=FiT!#REF!),AO$7,$B99,AO$9),"")*$E99*(IF(YEAR($B99)=YEAR(AO$13),YEARFRAC($B99,AO$13),1)) /100, "")</f>
        <v/>
      </c>
      <c r="AP99" s="50" t="str" cm="1">
        <f t="array" ref="AP99">IFERROR(IF($B99&lt;=AP$13,_xlfn.IFS(AND($B99&gt;=FiT!#REF!,$B99&lt;=FiT!#REF!),AP$6,AND($B99&gt;=FiT!#REF!,$B99&lt;=FiT!#REF!),AP$7,$B99,AP$9),"")*$E99*(IF(YEAR($B99)=YEAR(AP$13),YEARFRAC($B99,AP$13),1)) /100, "")</f>
        <v/>
      </c>
      <c r="AQ99" s="50" t="str" cm="1">
        <f t="array" ref="AQ99">IFERROR(IF($B99&lt;=AQ$13,_xlfn.IFS(AND($B99&gt;=FiT!#REF!,$B99&lt;=FiT!#REF!),AQ$6,AND($B99&gt;=FiT!#REF!,$B99&lt;=FiT!#REF!),AQ$7,$B99,AQ$9),"")*$E99*(IF(YEAR($B99)=YEAR(AQ$13),YEARFRAC($B99,AQ$13),1)) /100, "")</f>
        <v/>
      </c>
      <c r="AR99" s="50" t="str" cm="1">
        <f t="array" ref="AR99">IFERROR(IF($B99&lt;=AR$13,_xlfn.IFS(AND($B99&gt;=FiT!#REF!,$B99&lt;=FiT!#REF!),AR$6,AND($B99&gt;=FiT!#REF!,$B99&lt;=FiT!#REF!),AR$7,$B99,AR$9),"")*$E99*(IF(YEAR($B99)=YEAR(AR$13),YEARFRAC($B99,AR$13),1)) /100, "")</f>
        <v/>
      </c>
      <c r="AS99" s="50" t="str" cm="1">
        <f t="array" ref="AS99">IFERROR(IF($B99&lt;=AS$13,_xlfn.IFS(AND($B99&gt;=FiT!#REF!,$B99&lt;=FiT!#REF!),AS$6,AND($B99&gt;=FiT!#REF!,$B99&lt;=FiT!#REF!),AS$7,$B99,AS$9),"")*$E99*(IF(YEAR($B99)=YEAR(AS$13),YEARFRAC($B99,AS$13),1)) /100, "")</f>
        <v/>
      </c>
      <c r="AT99" s="50" t="str" cm="1">
        <f t="array" ref="AT99">IFERROR(IF($B99&lt;=AT$13,_xlfn.IFS(AND($B99&gt;=FiT!#REF!,$B99&lt;=FiT!#REF!),AT$6,AND($B99&gt;=FiT!#REF!,$B99&lt;=FiT!#REF!),AT$7,$B99,AT$9),"")*$E99*(IF(YEAR($B99)=YEAR(AT$13),YEARFRAC($B99,AT$13),1)) /100, "")</f>
        <v/>
      </c>
      <c r="AU99" s="50" t="str" cm="1">
        <f t="array" ref="AU99">IFERROR(IF($B99&lt;=AU$13,_xlfn.IFS(AND($B99&gt;=FiT!#REF!,$B99&lt;=FiT!#REF!),AU$6,AND($B99&gt;=FiT!#REF!,$B99&lt;=FiT!#REF!),AU$7,$B99,AU$9),"")*$E99*(IF(YEAR($B99)=YEAR(AU$13),YEARFRAC($B99,AU$13),1)) /100, "")</f>
        <v/>
      </c>
      <c r="AV99" s="50" t="str" cm="1">
        <f t="array" ref="AV99">IFERROR(IF($B99&lt;=AV$13,_xlfn.IFS(AND($B99&gt;=FiT!#REF!,$B99&lt;=FiT!#REF!),AV$6,AND($B99&gt;=FiT!#REF!,$B99&lt;=FiT!#REF!),AV$7,$B99,AV$9),"")*$E99*(IF(YEAR($B99)=YEAR(AV$13),YEARFRAC($B99,AV$13),1)) /100, "")</f>
        <v/>
      </c>
      <c r="AW99" s="50" t="str" cm="1">
        <f t="array" ref="AW99">IFERROR(IF($B99&lt;=AW$13,_xlfn.IFS(AND($B99&gt;=FiT!#REF!,$B99&lt;=FiT!#REF!),AW$6,AND($B99&gt;=FiT!#REF!,$B99&lt;=FiT!#REF!),AW$7,$B99,AW$9),"")*$E99*(IF(YEAR($B99)=YEAR(AW$13),YEARFRAC($B99,AW$13),1)) /100, "")</f>
        <v/>
      </c>
      <c r="AX99" s="50" t="str" cm="1">
        <f t="array" ref="AX99">IFERROR(IF($B99&lt;=AX$13,_xlfn.IFS(AND($B99&gt;=FiT!#REF!,$B99&lt;=FiT!#REF!),AX$6,AND($B99&gt;=FiT!#REF!,$B99&lt;=FiT!#REF!),AX$7,$B99,AX$9),"")*$E99*(IF(YEAR($B99)=YEAR(AX$13),YEARFRAC($B99,AX$13),1)) /100, "")</f>
        <v/>
      </c>
      <c r="AY99" s="50" t="str" cm="1">
        <f t="array" ref="AY99">IFERROR(IF($B99&lt;=AY$13,_xlfn.IFS(AND($B99&gt;=FiT!#REF!,$B99&lt;=FiT!#REF!),AY$6,AND($B99&gt;=FiT!#REF!,$B99&lt;=FiT!#REF!),AY$7,$B99,AY$9),"")*$E99*(IF(YEAR($B99)=YEAR(AY$13),YEARFRAC($B99,AY$13),1)) /100, "")</f>
        <v/>
      </c>
      <c r="AZ99" s="50" t="str" cm="1">
        <f t="array" ref="AZ99">IFERROR(IF($B99&lt;=AZ$13,_xlfn.IFS(AND($B99&gt;=FiT!#REF!,$B99&lt;=FiT!#REF!),AZ$6,AND($B99&gt;=FiT!#REF!,$B99&lt;=FiT!#REF!),AZ$7,$B99,AZ$9),"")*$E99*(IF(YEAR($B99)=YEAR(AZ$13),YEARFRAC($B99,AZ$13),1)) /100, "")</f>
        <v/>
      </c>
      <c r="BA99" s="50" t="str" cm="1">
        <f t="array" ref="BA99">IFERROR(IF($B99&lt;=BA$13,_xlfn.IFS(AND($B99&gt;=FiT!#REF!,$B99&lt;=FiT!#REF!),BA$6,AND($B99&gt;=FiT!#REF!,$B99&lt;=FiT!#REF!),BA$7,$B99,BA$9),"")*$E99*(IF(YEAR($B99)=YEAR(BA$13),YEARFRAC($B99,BA$13),1)) /100, "")</f>
        <v/>
      </c>
      <c r="BB99" s="50" t="str" cm="1">
        <f t="array" ref="BB99">IFERROR(IF($B99&lt;=BB$13,_xlfn.IFS(AND($B99&gt;=FiT!#REF!,$B99&lt;=FiT!#REF!),BB$6,AND($B99&gt;=FiT!#REF!,$B99&lt;=FiT!#REF!),BB$7,$B99,BB$9),"")*$E99*(IF(YEAR($B99)=YEAR(BB$13),YEARFRAC($B99,BB$13),1)) /100, "")</f>
        <v/>
      </c>
      <c r="BC99" s="50" t="str" cm="1">
        <f t="array" ref="BC99">IFERROR(IF($B99&lt;=BC$13,_xlfn.IFS(AND($B99&gt;=FiT!#REF!,$B99&lt;=FiT!#REF!),BC$6,AND($B99&gt;=FiT!#REF!,$B99&lt;=FiT!#REF!),BC$7,$B99,BC$9),"")*$E99*(IF(YEAR($B99)=YEAR(BC$13),YEARFRAC($B99,BC$13),1)) /100, "")</f>
        <v/>
      </c>
      <c r="BD99" s="50" t="str" cm="1">
        <f t="array" ref="BD99">IFERROR(IF($B99&lt;=BD$13,_xlfn.IFS(AND($B99&gt;=FiT!#REF!,$B99&lt;=FiT!#REF!),BD$6,AND($B99&gt;=FiT!#REF!,$B99&lt;=FiT!#REF!),BD$7,$B99,BD$9),"")*$E99*(IF(YEAR($B99)=YEAR(BD$13),YEARFRAC($B99,BD$13),1)) /100, "")</f>
        <v/>
      </c>
    </row>
    <row r="100" spans="2:56">
      <c r="B100" s="40">
        <f t="shared" si="10"/>
        <v>42370</v>
      </c>
      <c r="C100" s="41">
        <f>SUMIFS(PV_install!$E:$E, PV_install!$A:$A, $B$12, PV_install!$B:$B, $B100)</f>
        <v>4.6586791350087671</v>
      </c>
      <c r="D100" s="44">
        <f>Export!$B$36 * (1 - EXP( -Export!$C$36 * VIC!$C100))</f>
        <v>0.71053726469147205</v>
      </c>
      <c r="E100" s="48">
        <f>C100*INDEX(capacity_factor!$C:$C, MATCH(VIC!$B$12, capacity_factor!$A:$A,0))*8760 * D100</f>
        <v>3976.440924369093</v>
      </c>
      <c r="F100" s="51" t="e">
        <f t="shared" si="9"/>
        <v>#DIV/0!</v>
      </c>
      <c r="G100" s="51"/>
      <c r="H100" s="51"/>
      <c r="I100" s="51"/>
      <c r="J100" s="51"/>
      <c r="K100" s="51"/>
      <c r="L100" s="51"/>
      <c r="M100" s="51"/>
      <c r="N100" s="51"/>
      <c r="O100" s="51" t="str" cm="1">
        <f t="array" ref="O100">IFERROR(IF($B100&lt;=O$13,_xlfn.IFS(AND($B100&gt;=FiT!#REF!,$B100&lt;=FiT!#REF!),O$6,AND($B100&gt;=FiT!#REF!,$B100&lt;=FiT!#REF!),O$7,$B100,O$9),"")*$E100*(IF(YEAR($B100)=YEAR(O$13),YEARFRAC($B100,O$13),1)) /100, "")</f>
        <v/>
      </c>
      <c r="P100" s="51" t="str" cm="1">
        <f t="array" ref="P100">IFERROR(IF($B100&lt;=P$13,_xlfn.IFS(AND($B100&gt;=FiT!#REF!,$B100&lt;=FiT!#REF!),P$6,AND($B100&gt;=FiT!#REF!,$B100&lt;=FiT!#REF!),P$7,$B100,P$9),"")*$E100*(IF(YEAR($B100)=YEAR(P$13),YEARFRAC($B100,P$13),1)) /100, "")</f>
        <v/>
      </c>
      <c r="Q100" s="51" t="str" cm="1">
        <f t="array" ref="Q100">IFERROR(IF($B100&lt;=Q$13,_xlfn.IFS(AND($B100&gt;=FiT!#REF!,$B100&lt;=FiT!#REF!),Q$6,AND($B100&gt;=FiT!#REF!,$B100&lt;=FiT!#REF!),Q$7,$B100,Q$9),"")*$E100*(IF(YEAR($B100)=YEAR(Q$13),YEARFRAC($B100,Q$13),1)) /100, "")</f>
        <v/>
      </c>
      <c r="R100" s="51" t="str" cm="1">
        <f t="array" ref="R100">IFERROR(IF($B100&lt;=R$13,_xlfn.IFS(AND($B100&gt;=FiT!#REF!,$B100&lt;=FiT!#REF!),R$6,AND($B100&gt;=FiT!#REF!,$B100&lt;=FiT!#REF!),R$7,$B100,R$9),"")*$E100*(IF(YEAR($B100)=YEAR(R$13),YEARFRAC($B100,R$13),1)) /100, "")</f>
        <v/>
      </c>
      <c r="S100" s="51" t="str" cm="1">
        <f t="array" ref="S100">IFERROR(IF($B100&lt;=S$13,_xlfn.IFS(AND($B100&gt;=FiT!#REF!,$B100&lt;=FiT!#REF!),S$6,AND($B100&gt;=FiT!#REF!,$B100&lt;=FiT!#REF!),S$7,$B100,S$9),"")*$E100*(IF(YEAR($B100)=YEAR(S$13),YEARFRAC($B100,S$13),1)) /100, "")</f>
        <v/>
      </c>
      <c r="T100" s="51" t="str" cm="1">
        <f t="array" ref="T100">IFERROR(IF($B100&lt;=T$13,_xlfn.IFS(AND($B100&gt;=FiT!#REF!,$B100&lt;=FiT!#REF!),T$6,AND($B100&gt;=FiT!#REF!,$B100&lt;=FiT!#REF!),T$7,$B100,T$9),"")*$E100*(IF(YEAR($B100)=YEAR(T$13),YEARFRAC($B100,T$13),1)) /100, "")</f>
        <v/>
      </c>
      <c r="U100" s="51" t="str" cm="1">
        <f t="array" ref="U100">IFERROR(IF($B100&lt;=U$13,_xlfn.IFS(AND($B100&gt;=FiT!#REF!,$B100&lt;=FiT!#REF!),U$6,AND($B100&gt;=FiT!#REF!,$B100&lt;=FiT!#REF!),U$7,$B100,U$9),"")*$E100*(IF(YEAR($B100)=YEAR(U$13),YEARFRAC($B100,U$13),1)) /100, "")</f>
        <v/>
      </c>
      <c r="V100" s="51" t="str" cm="1">
        <f t="array" ref="V100">IFERROR(IF($B100&lt;=V$13,_xlfn.IFS(AND($B100&gt;=FiT!#REF!,$B100&lt;=FiT!#REF!),V$6,AND($B100&gt;=FiT!#REF!,$B100&lt;=FiT!#REF!),V$7,$B100,V$9),"")*$E100*(IF(YEAR($B100)=YEAR(V$13),YEARFRAC($B100,V$13),1)) /100, "")</f>
        <v/>
      </c>
      <c r="W100" s="51" t="str" cm="1">
        <f t="array" ref="W100">IFERROR(IF($B100&lt;=W$13,_xlfn.IFS(AND($B100&gt;=FiT!#REF!,$B100&lt;=FiT!#REF!),W$6,AND($B100&gt;=FiT!#REF!,$B100&lt;=FiT!#REF!),W$7,$B100,W$9),"")*$E100*(IF(YEAR($B100)=YEAR(W$13),YEARFRAC($B100,W$13),1)) /100, "")</f>
        <v/>
      </c>
      <c r="X100" s="51" t="str" cm="1">
        <f t="array" ref="X100">IFERROR(IF($B100&lt;=X$13,_xlfn.IFS(AND($B100&gt;=FiT!#REF!,$B100&lt;=FiT!#REF!),X$6,AND($B100&gt;=FiT!#REF!,$B100&lt;=FiT!#REF!),X$7,$B100,X$9),"")*$E100*(IF(YEAR($B100)=YEAR(X$13),YEARFRAC($B100,X$13),1)) /100, "")</f>
        <v/>
      </c>
      <c r="Y100" s="51" t="str" cm="1">
        <f t="array" ref="Y100">IFERROR(IF($B100&lt;=Y$13,_xlfn.IFS(AND($B100&gt;=FiT!#REF!,$B100&lt;=FiT!#REF!),Y$6,AND($B100&gt;=FiT!#REF!,$B100&lt;=FiT!#REF!),Y$7,$B100,Y$9),"")*$E100*(IF(YEAR($B100)=YEAR(Y$13),YEARFRAC($B100,Y$13),1)) /100, "")</f>
        <v/>
      </c>
      <c r="Z100" s="51" t="str" cm="1">
        <f t="array" ref="Z100">IFERROR(IF($B100&lt;=Z$13,_xlfn.IFS(AND($B100&gt;=FiT!#REF!,$B100&lt;=FiT!#REF!),Z$6,AND($B100&gt;=FiT!#REF!,$B100&lt;=FiT!#REF!),Z$7,$B100,Z$9),"")*$E100*(IF(YEAR($B100)=YEAR(Z$13),YEARFRAC($B100,Z$13),1)) /100, "")</f>
        <v/>
      </c>
      <c r="AA100" s="51" t="str" cm="1">
        <f t="array" ref="AA100">IFERROR(IF($B100&lt;=AA$13,_xlfn.IFS(AND($B100&gt;=FiT!#REF!,$B100&lt;=FiT!#REF!),AA$6,AND($B100&gt;=FiT!#REF!,$B100&lt;=FiT!#REF!),AA$7,$B100,AA$9),"")*$E100*(IF(YEAR($B100)=YEAR(AA$13),YEARFRAC($B100,AA$13),1)) /100, "")</f>
        <v/>
      </c>
      <c r="AB100" s="51" t="str" cm="1">
        <f t="array" ref="AB100">IFERROR(IF($B100&lt;=AB$13,_xlfn.IFS(AND($B100&gt;=FiT!#REF!,$B100&lt;=FiT!#REF!),AB$6,AND($B100&gt;=FiT!#REF!,$B100&lt;=FiT!#REF!),AB$7,$B100,AB$9),"")*$E100*(IF(YEAR($B100)=YEAR(AB$13),YEARFRAC($B100,AB$13),1)) /100, "")</f>
        <v/>
      </c>
      <c r="AC100" s="51" t="str" cm="1">
        <f t="array" ref="AC100">IFERROR(IF($B100&lt;=AC$13,_xlfn.IFS(AND($B100&gt;=FiT!#REF!,$B100&lt;=FiT!#REF!),AC$6,AND($B100&gt;=FiT!#REF!,$B100&lt;=FiT!#REF!),AC$7,$B100,AC$9),"")*$E100*(IF(YEAR($B100)=YEAR(AC$13),YEARFRAC($B100,AC$13),1)) /100, "")</f>
        <v/>
      </c>
      <c r="AD100" s="51" t="str" cm="1">
        <f t="array" ref="AD100">IFERROR(IF($B100&lt;=AD$13,_xlfn.IFS(AND($B100&gt;=FiT!#REF!,$B100&lt;=FiT!#REF!),AD$6,AND($B100&gt;=FiT!#REF!,$B100&lt;=FiT!#REF!),AD$7,$B100,AD$9),"")*$E100*(IF(YEAR($B100)=YEAR(AD$13),YEARFRAC($B100,AD$13),1)) /100, "")</f>
        <v/>
      </c>
      <c r="AE100" s="51" t="str" cm="1">
        <f t="array" ref="AE100">IFERROR(IF($B100&lt;=AE$13,_xlfn.IFS(AND($B100&gt;=FiT!#REF!,$B100&lt;=FiT!#REF!),AE$6,AND($B100&gt;=FiT!#REF!,$B100&lt;=FiT!#REF!),AE$7,$B100,AE$9),"")*$E100*(IF(YEAR($B100)=YEAR(AE$13),YEARFRAC($B100,AE$13),1)) /100, "")</f>
        <v/>
      </c>
      <c r="AF100" s="51" t="str" cm="1">
        <f t="array" ref="AF100">IFERROR(IF($B100&lt;=AF$13,_xlfn.IFS(AND($B100&gt;=FiT!#REF!,$B100&lt;=FiT!#REF!),AF$6,AND($B100&gt;=FiT!#REF!,$B100&lt;=FiT!#REF!),AF$7,$B100,AF$9),"")*$E100*(IF(YEAR($B100)=YEAR(AF$13),YEARFRAC($B100,AF$13),1)) /100, "")</f>
        <v/>
      </c>
      <c r="AG100" s="51" t="str" cm="1">
        <f t="array" ref="AG100">IFERROR(IF($B100&lt;=AG$13,_xlfn.IFS(AND($B100&gt;=FiT!#REF!,$B100&lt;=FiT!#REF!),AG$6,AND($B100&gt;=FiT!#REF!,$B100&lt;=FiT!#REF!),AG$7,$B100,AG$9),"")*$E100*(IF(YEAR($B100)=YEAR(AG$13),YEARFRAC($B100,AG$13),1)) /100, "")</f>
        <v/>
      </c>
      <c r="AH100" s="51" t="str" cm="1">
        <f t="array" ref="AH100">IFERROR(IF($B100&lt;=AH$13,_xlfn.IFS(AND($B100&gt;=FiT!#REF!,$B100&lt;=FiT!#REF!),AH$6,AND($B100&gt;=FiT!#REF!,$B100&lt;=FiT!#REF!),AH$7,$B100,AH$9),"")*$E100*(IF(YEAR($B100)=YEAR(AH$13),YEARFRAC($B100,AH$13),1)) /100, "")</f>
        <v/>
      </c>
      <c r="AI100" s="51" t="str" cm="1">
        <f t="array" ref="AI100">IFERROR(IF($B100&lt;=AI$13,_xlfn.IFS(AND($B100&gt;=FiT!#REF!,$B100&lt;=FiT!#REF!),AI$6,AND($B100&gt;=FiT!#REF!,$B100&lt;=FiT!#REF!),AI$7,$B100,AI$9),"")*$E100*(IF(YEAR($B100)=YEAR(AI$13),YEARFRAC($B100,AI$13),1)) /100, "")</f>
        <v/>
      </c>
      <c r="AJ100" s="51" t="str" cm="1">
        <f t="array" ref="AJ100">IFERROR(IF($B100&lt;=AJ$13,_xlfn.IFS(AND($B100&gt;=FiT!#REF!,$B100&lt;=FiT!#REF!),AJ$6,AND($B100&gt;=FiT!#REF!,$B100&lt;=FiT!#REF!),AJ$7,$B100,AJ$9),"")*$E100*(IF(YEAR($B100)=YEAR(AJ$13),YEARFRAC($B100,AJ$13),1)) /100, "")</f>
        <v/>
      </c>
      <c r="AK100" s="51" t="str" cm="1">
        <f t="array" ref="AK100">IFERROR(IF($B100&lt;=AK$13,_xlfn.IFS(AND($B100&gt;=FiT!#REF!,$B100&lt;=FiT!#REF!),AK$6,AND($B100&gt;=FiT!#REF!,$B100&lt;=FiT!#REF!),AK$7,$B100,AK$9),"")*$E100*(IF(YEAR($B100)=YEAR(AK$13),YEARFRAC($B100,AK$13),1)) /100, "")</f>
        <v/>
      </c>
      <c r="AL100" s="51" t="str" cm="1">
        <f t="array" ref="AL100">IFERROR(IF($B100&lt;=AL$13,_xlfn.IFS(AND($B100&gt;=FiT!#REF!,$B100&lt;=FiT!#REF!),AL$6,AND($B100&gt;=FiT!#REF!,$B100&lt;=FiT!#REF!),AL$7,$B100,AL$9),"")*$E100*(IF(YEAR($B100)=YEAR(AL$13),YEARFRAC($B100,AL$13),1)) /100, "")</f>
        <v/>
      </c>
      <c r="AM100" s="51" t="str" cm="1">
        <f t="array" ref="AM100">IFERROR(IF($B100&lt;=AM$13,_xlfn.IFS(AND($B100&gt;=FiT!#REF!,$B100&lt;=FiT!#REF!),AM$6,AND($B100&gt;=FiT!#REF!,$B100&lt;=FiT!#REF!),AM$7,$B100,AM$9),"")*$E100*(IF(YEAR($B100)=YEAR(AM$13),YEARFRAC($B100,AM$13),1)) /100, "")</f>
        <v/>
      </c>
      <c r="AN100" s="51" t="str" cm="1">
        <f t="array" ref="AN100">IFERROR(IF($B100&lt;=AN$13,_xlfn.IFS(AND($B100&gt;=FiT!#REF!,$B100&lt;=FiT!#REF!),AN$6,AND($B100&gt;=FiT!#REF!,$B100&lt;=FiT!#REF!),AN$7,$B100,AN$9),"")*$E100*(IF(YEAR($B100)=YEAR(AN$13),YEARFRAC($B100,AN$13),1)) /100, "")</f>
        <v/>
      </c>
      <c r="AO100" s="51" t="str" cm="1">
        <f t="array" ref="AO100">IFERROR(IF($B100&lt;=AO$13,_xlfn.IFS(AND($B100&gt;=FiT!#REF!,$B100&lt;=FiT!#REF!),AO$6,AND($B100&gt;=FiT!#REF!,$B100&lt;=FiT!#REF!),AO$7,$B100,AO$9),"")*$E100*(IF(YEAR($B100)=YEAR(AO$13),YEARFRAC($B100,AO$13),1)) /100, "")</f>
        <v/>
      </c>
      <c r="AP100" s="51" t="str" cm="1">
        <f t="array" ref="AP100">IFERROR(IF($B100&lt;=AP$13,_xlfn.IFS(AND($B100&gt;=FiT!#REF!,$B100&lt;=FiT!#REF!),AP$6,AND($B100&gt;=FiT!#REF!,$B100&lt;=FiT!#REF!),AP$7,$B100,AP$9),"")*$E100*(IF(YEAR($B100)=YEAR(AP$13),YEARFRAC($B100,AP$13),1)) /100, "")</f>
        <v/>
      </c>
      <c r="AQ100" s="51" t="str" cm="1">
        <f t="array" ref="AQ100">IFERROR(IF($B100&lt;=AQ$13,_xlfn.IFS(AND($B100&gt;=FiT!#REF!,$B100&lt;=FiT!#REF!),AQ$6,AND($B100&gt;=FiT!#REF!,$B100&lt;=FiT!#REF!),AQ$7,$B100,AQ$9),"")*$E100*(IF(YEAR($B100)=YEAR(AQ$13),YEARFRAC($B100,AQ$13),1)) /100, "")</f>
        <v/>
      </c>
      <c r="AR100" s="51" t="str" cm="1">
        <f t="array" ref="AR100">IFERROR(IF($B100&lt;=AR$13,_xlfn.IFS(AND($B100&gt;=FiT!#REF!,$B100&lt;=FiT!#REF!),AR$6,AND($B100&gt;=FiT!#REF!,$B100&lt;=FiT!#REF!),AR$7,$B100,AR$9),"")*$E100*(IF(YEAR($B100)=YEAR(AR$13),YEARFRAC($B100,AR$13),1)) /100, "")</f>
        <v/>
      </c>
      <c r="AS100" s="51" t="str" cm="1">
        <f t="array" ref="AS100">IFERROR(IF($B100&lt;=AS$13,_xlfn.IFS(AND($B100&gt;=FiT!#REF!,$B100&lt;=FiT!#REF!),AS$6,AND($B100&gt;=FiT!#REF!,$B100&lt;=FiT!#REF!),AS$7,$B100,AS$9),"")*$E100*(IF(YEAR($B100)=YEAR(AS$13),YEARFRAC($B100,AS$13),1)) /100, "")</f>
        <v/>
      </c>
      <c r="AT100" s="51" t="str" cm="1">
        <f t="array" ref="AT100">IFERROR(IF($B100&lt;=AT$13,_xlfn.IFS(AND($B100&gt;=FiT!#REF!,$B100&lt;=FiT!#REF!),AT$6,AND($B100&gt;=FiT!#REF!,$B100&lt;=FiT!#REF!),AT$7,$B100,AT$9),"")*$E100*(IF(YEAR($B100)=YEAR(AT$13),YEARFRAC($B100,AT$13),1)) /100, "")</f>
        <v/>
      </c>
      <c r="AU100" s="51" t="str" cm="1">
        <f t="array" ref="AU100">IFERROR(IF($B100&lt;=AU$13,_xlfn.IFS(AND($B100&gt;=FiT!#REF!,$B100&lt;=FiT!#REF!),AU$6,AND($B100&gt;=FiT!#REF!,$B100&lt;=FiT!#REF!),AU$7,$B100,AU$9),"")*$E100*(IF(YEAR($B100)=YEAR(AU$13),YEARFRAC($B100,AU$13),1)) /100, "")</f>
        <v/>
      </c>
      <c r="AV100" s="51" t="str" cm="1">
        <f t="array" ref="AV100">IFERROR(IF($B100&lt;=AV$13,_xlfn.IFS(AND($B100&gt;=FiT!#REF!,$B100&lt;=FiT!#REF!),AV$6,AND($B100&gt;=FiT!#REF!,$B100&lt;=FiT!#REF!),AV$7,$B100,AV$9),"")*$E100*(IF(YEAR($B100)=YEAR(AV$13),YEARFRAC($B100,AV$13),1)) /100, "")</f>
        <v/>
      </c>
      <c r="AW100" s="51" t="str" cm="1">
        <f t="array" ref="AW100">IFERROR(IF($B100&lt;=AW$13,_xlfn.IFS(AND($B100&gt;=FiT!#REF!,$B100&lt;=FiT!#REF!),AW$6,AND($B100&gt;=FiT!#REF!,$B100&lt;=FiT!#REF!),AW$7,$B100,AW$9),"")*$E100*(IF(YEAR($B100)=YEAR(AW$13),YEARFRAC($B100,AW$13),1)) /100, "")</f>
        <v/>
      </c>
      <c r="AX100" s="51" t="str" cm="1">
        <f t="array" ref="AX100">IFERROR(IF($B100&lt;=AX$13,_xlfn.IFS(AND($B100&gt;=FiT!#REF!,$B100&lt;=FiT!#REF!),AX$6,AND($B100&gt;=FiT!#REF!,$B100&lt;=FiT!#REF!),AX$7,$B100,AX$9),"")*$E100*(IF(YEAR($B100)=YEAR(AX$13),YEARFRAC($B100,AX$13),1)) /100, "")</f>
        <v/>
      </c>
      <c r="AY100" s="51" t="str" cm="1">
        <f t="array" ref="AY100">IFERROR(IF($B100&lt;=AY$13,_xlfn.IFS(AND($B100&gt;=FiT!#REF!,$B100&lt;=FiT!#REF!),AY$6,AND($B100&gt;=FiT!#REF!,$B100&lt;=FiT!#REF!),AY$7,$B100,AY$9),"")*$E100*(IF(YEAR($B100)=YEAR(AY$13),YEARFRAC($B100,AY$13),1)) /100, "")</f>
        <v/>
      </c>
      <c r="AZ100" s="51" t="str" cm="1">
        <f t="array" ref="AZ100">IFERROR(IF($B100&lt;=AZ$13,_xlfn.IFS(AND($B100&gt;=FiT!#REF!,$B100&lt;=FiT!#REF!),AZ$6,AND($B100&gt;=FiT!#REF!,$B100&lt;=FiT!#REF!),AZ$7,$B100,AZ$9),"")*$E100*(IF(YEAR($B100)=YEAR(AZ$13),YEARFRAC($B100,AZ$13),1)) /100, "")</f>
        <v/>
      </c>
      <c r="BA100" s="51" t="str" cm="1">
        <f t="array" ref="BA100">IFERROR(IF($B100&lt;=BA$13,_xlfn.IFS(AND($B100&gt;=FiT!#REF!,$B100&lt;=FiT!#REF!),BA$6,AND($B100&gt;=FiT!#REF!,$B100&lt;=FiT!#REF!),BA$7,$B100,BA$9),"")*$E100*(IF(YEAR($B100)=YEAR(BA$13),YEARFRAC($B100,BA$13),1)) /100, "")</f>
        <v/>
      </c>
      <c r="BB100" s="51" t="str" cm="1">
        <f t="array" ref="BB100">IFERROR(IF($B100&lt;=BB$13,_xlfn.IFS(AND($B100&gt;=FiT!#REF!,$B100&lt;=FiT!#REF!),BB$6,AND($B100&gt;=FiT!#REF!,$B100&lt;=FiT!#REF!),BB$7,$B100,BB$9),"")*$E100*(IF(YEAR($B100)=YEAR(BB$13),YEARFRAC($B100,BB$13),1)) /100, "")</f>
        <v/>
      </c>
      <c r="BC100" s="51" t="str" cm="1">
        <f t="array" ref="BC100">IFERROR(IF($B100&lt;=BC$13,_xlfn.IFS(AND($B100&gt;=FiT!#REF!,$B100&lt;=FiT!#REF!),BC$6,AND($B100&gt;=FiT!#REF!,$B100&lt;=FiT!#REF!),BC$7,$B100,BC$9),"")*$E100*(IF(YEAR($B100)=YEAR(BC$13),YEARFRAC($B100,BC$13),1)) /100, "")</f>
        <v/>
      </c>
      <c r="BD100" s="51" t="str" cm="1">
        <f t="array" ref="BD100">IFERROR(IF($B100&lt;=BD$13,_xlfn.IFS(AND($B100&gt;=FiT!#REF!,$B100&lt;=FiT!#REF!),BD$6,AND($B100&gt;=FiT!#REF!,$B100&lt;=FiT!#REF!),BD$7,$B100,BD$9),"")*$E100*(IF(YEAR($B100)=YEAR(BD$13),YEARFRAC($B100,BD$13),1)) /100, "")</f>
        <v/>
      </c>
    </row>
    <row r="101" spans="2:56">
      <c r="B101" s="33">
        <f t="shared" si="10"/>
        <v>42401</v>
      </c>
      <c r="C101" s="34">
        <f>SUMIFS(PV_install!$E:$E, PV_install!$A:$A, $B$12, PV_install!$B:$B, $B101)</f>
        <v>4.8629063846455152</v>
      </c>
      <c r="D101" s="42">
        <f>Export!$B$36 * (1 - EXP( -Export!$C$36 * VIC!$C101))</f>
        <v>0.71992382895090812</v>
      </c>
      <c r="E101" s="46">
        <f>C101*INDEX(capacity_factor!$C:$C, MATCH(VIC!$B$12, capacity_factor!$A:$A,0))*8760 * D101</f>
        <v>4205.5938907041273</v>
      </c>
      <c r="F101" s="49" t="e">
        <f t="shared" si="9"/>
        <v>#DIV/0!</v>
      </c>
      <c r="G101" s="49"/>
      <c r="H101" s="49"/>
      <c r="I101" s="49"/>
      <c r="J101" s="49"/>
      <c r="K101" s="49"/>
      <c r="L101" s="49"/>
      <c r="M101" s="49"/>
      <c r="N101" s="49"/>
      <c r="O101" s="49" t="str" cm="1">
        <f t="array" ref="O101">IFERROR(IF($B101&lt;=O$13,_xlfn.IFS(AND($B101&gt;=FiT!#REF!,$B101&lt;=FiT!#REF!),O$6,AND($B101&gt;=FiT!#REF!,$B101&lt;=FiT!#REF!),O$7,$B101,O$9),"")*$E101*(IF(YEAR($B101)=YEAR(O$13),YEARFRAC($B101,O$13),1)) /100, "")</f>
        <v/>
      </c>
      <c r="P101" s="49" t="str" cm="1">
        <f t="array" ref="P101">IFERROR(IF($B101&lt;=P$13,_xlfn.IFS(AND($B101&gt;=FiT!#REF!,$B101&lt;=FiT!#REF!),P$6,AND($B101&gt;=FiT!#REF!,$B101&lt;=FiT!#REF!),P$7,$B101,P$9),"")*$E101*(IF(YEAR($B101)=YEAR(P$13),YEARFRAC($B101,P$13),1)) /100, "")</f>
        <v/>
      </c>
      <c r="Q101" s="49" t="str" cm="1">
        <f t="array" ref="Q101">IFERROR(IF($B101&lt;=Q$13,_xlfn.IFS(AND($B101&gt;=FiT!#REF!,$B101&lt;=FiT!#REF!),Q$6,AND($B101&gt;=FiT!#REF!,$B101&lt;=FiT!#REF!),Q$7,$B101,Q$9),"")*$E101*(IF(YEAR($B101)=YEAR(Q$13),YEARFRAC($B101,Q$13),1)) /100, "")</f>
        <v/>
      </c>
      <c r="R101" s="49" t="str" cm="1">
        <f t="array" ref="R101">IFERROR(IF($B101&lt;=R$13,_xlfn.IFS(AND($B101&gt;=FiT!#REF!,$B101&lt;=FiT!#REF!),R$6,AND($B101&gt;=FiT!#REF!,$B101&lt;=FiT!#REF!),R$7,$B101,R$9),"")*$E101*(IF(YEAR($B101)=YEAR(R$13),YEARFRAC($B101,R$13),1)) /100, "")</f>
        <v/>
      </c>
      <c r="S101" s="49" t="str" cm="1">
        <f t="array" ref="S101">IFERROR(IF($B101&lt;=S$13,_xlfn.IFS(AND($B101&gt;=FiT!#REF!,$B101&lt;=FiT!#REF!),S$6,AND($B101&gt;=FiT!#REF!,$B101&lt;=FiT!#REF!),S$7,$B101,S$9),"")*$E101*(IF(YEAR($B101)=YEAR(S$13),YEARFRAC($B101,S$13),1)) /100, "")</f>
        <v/>
      </c>
      <c r="T101" s="49" t="str" cm="1">
        <f t="array" ref="T101">IFERROR(IF($B101&lt;=T$13,_xlfn.IFS(AND($B101&gt;=FiT!#REF!,$B101&lt;=FiT!#REF!),T$6,AND($B101&gt;=FiT!#REF!,$B101&lt;=FiT!#REF!),T$7,$B101,T$9),"")*$E101*(IF(YEAR($B101)=YEAR(T$13),YEARFRAC($B101,T$13),1)) /100, "")</f>
        <v/>
      </c>
      <c r="U101" s="49" t="str" cm="1">
        <f t="array" ref="U101">IFERROR(IF($B101&lt;=U$13,_xlfn.IFS(AND($B101&gt;=FiT!#REF!,$B101&lt;=FiT!#REF!),U$6,AND($B101&gt;=FiT!#REF!,$B101&lt;=FiT!#REF!),U$7,$B101,U$9),"")*$E101*(IF(YEAR($B101)=YEAR(U$13),YEARFRAC($B101,U$13),1)) /100, "")</f>
        <v/>
      </c>
      <c r="V101" s="49" t="str" cm="1">
        <f t="array" ref="V101">IFERROR(IF($B101&lt;=V$13,_xlfn.IFS(AND($B101&gt;=FiT!#REF!,$B101&lt;=FiT!#REF!),V$6,AND($B101&gt;=FiT!#REF!,$B101&lt;=FiT!#REF!),V$7,$B101,V$9),"")*$E101*(IF(YEAR($B101)=YEAR(V$13),YEARFRAC($B101,V$13),1)) /100, "")</f>
        <v/>
      </c>
      <c r="W101" s="49" t="str" cm="1">
        <f t="array" ref="W101">IFERROR(IF($B101&lt;=W$13,_xlfn.IFS(AND($B101&gt;=FiT!#REF!,$B101&lt;=FiT!#REF!),W$6,AND($B101&gt;=FiT!#REF!,$B101&lt;=FiT!#REF!),W$7,$B101,W$9),"")*$E101*(IF(YEAR($B101)=YEAR(W$13),YEARFRAC($B101,W$13),1)) /100, "")</f>
        <v/>
      </c>
      <c r="X101" s="49" t="str" cm="1">
        <f t="array" ref="X101">IFERROR(IF($B101&lt;=X$13,_xlfn.IFS(AND($B101&gt;=FiT!#REF!,$B101&lt;=FiT!#REF!),X$6,AND($B101&gt;=FiT!#REF!,$B101&lt;=FiT!#REF!),X$7,$B101,X$9),"")*$E101*(IF(YEAR($B101)=YEAR(X$13),YEARFRAC($B101,X$13),1)) /100, "")</f>
        <v/>
      </c>
      <c r="Y101" s="49" t="str" cm="1">
        <f t="array" ref="Y101">IFERROR(IF($B101&lt;=Y$13,_xlfn.IFS(AND($B101&gt;=FiT!#REF!,$B101&lt;=FiT!#REF!),Y$6,AND($B101&gt;=FiT!#REF!,$B101&lt;=FiT!#REF!),Y$7,$B101,Y$9),"")*$E101*(IF(YEAR($B101)=YEAR(Y$13),YEARFRAC($B101,Y$13),1)) /100, "")</f>
        <v/>
      </c>
      <c r="Z101" s="49" t="str" cm="1">
        <f t="array" ref="Z101">IFERROR(IF($B101&lt;=Z$13,_xlfn.IFS(AND($B101&gt;=FiT!#REF!,$B101&lt;=FiT!#REF!),Z$6,AND($B101&gt;=FiT!#REF!,$B101&lt;=FiT!#REF!),Z$7,$B101,Z$9),"")*$E101*(IF(YEAR($B101)=YEAR(Z$13),YEARFRAC($B101,Z$13),1)) /100, "")</f>
        <v/>
      </c>
      <c r="AA101" s="49" t="str" cm="1">
        <f t="array" ref="AA101">IFERROR(IF($B101&lt;=AA$13,_xlfn.IFS(AND($B101&gt;=FiT!#REF!,$B101&lt;=FiT!#REF!),AA$6,AND($B101&gt;=FiT!#REF!,$B101&lt;=FiT!#REF!),AA$7,$B101,AA$9),"")*$E101*(IF(YEAR($B101)=YEAR(AA$13),YEARFRAC($B101,AA$13),1)) /100, "")</f>
        <v/>
      </c>
      <c r="AB101" s="49" t="str" cm="1">
        <f t="array" ref="AB101">IFERROR(IF($B101&lt;=AB$13,_xlfn.IFS(AND($B101&gt;=FiT!#REF!,$B101&lt;=FiT!#REF!),AB$6,AND($B101&gt;=FiT!#REF!,$B101&lt;=FiT!#REF!),AB$7,$B101,AB$9),"")*$E101*(IF(YEAR($B101)=YEAR(AB$13),YEARFRAC($B101,AB$13),1)) /100, "")</f>
        <v/>
      </c>
      <c r="AC101" s="49" t="str" cm="1">
        <f t="array" ref="AC101">IFERROR(IF($B101&lt;=AC$13,_xlfn.IFS(AND($B101&gt;=FiT!#REF!,$B101&lt;=FiT!#REF!),AC$6,AND($B101&gt;=FiT!#REF!,$B101&lt;=FiT!#REF!),AC$7,$B101,AC$9),"")*$E101*(IF(YEAR($B101)=YEAR(AC$13),YEARFRAC($B101,AC$13),1)) /100, "")</f>
        <v/>
      </c>
      <c r="AD101" s="49" t="str" cm="1">
        <f t="array" ref="AD101">IFERROR(IF($B101&lt;=AD$13,_xlfn.IFS(AND($B101&gt;=FiT!#REF!,$B101&lt;=FiT!#REF!),AD$6,AND($B101&gt;=FiT!#REF!,$B101&lt;=FiT!#REF!),AD$7,$B101,AD$9),"")*$E101*(IF(YEAR($B101)=YEAR(AD$13),YEARFRAC($B101,AD$13),1)) /100, "")</f>
        <v/>
      </c>
      <c r="AE101" s="49" t="str" cm="1">
        <f t="array" ref="AE101">IFERROR(IF($B101&lt;=AE$13,_xlfn.IFS(AND($B101&gt;=FiT!#REF!,$B101&lt;=FiT!#REF!),AE$6,AND($B101&gt;=FiT!#REF!,$B101&lt;=FiT!#REF!),AE$7,$B101,AE$9),"")*$E101*(IF(YEAR($B101)=YEAR(AE$13),YEARFRAC($B101,AE$13),1)) /100, "")</f>
        <v/>
      </c>
      <c r="AF101" s="49" t="str" cm="1">
        <f t="array" ref="AF101">IFERROR(IF($B101&lt;=AF$13,_xlfn.IFS(AND($B101&gt;=FiT!#REF!,$B101&lt;=FiT!#REF!),AF$6,AND($B101&gt;=FiT!#REF!,$B101&lt;=FiT!#REF!),AF$7,$B101,AF$9),"")*$E101*(IF(YEAR($B101)=YEAR(AF$13),YEARFRAC($B101,AF$13),1)) /100, "")</f>
        <v/>
      </c>
      <c r="AG101" s="49" t="str" cm="1">
        <f t="array" ref="AG101">IFERROR(IF($B101&lt;=AG$13,_xlfn.IFS(AND($B101&gt;=FiT!#REF!,$B101&lt;=FiT!#REF!),AG$6,AND($B101&gt;=FiT!#REF!,$B101&lt;=FiT!#REF!),AG$7,$B101,AG$9),"")*$E101*(IF(YEAR($B101)=YEAR(AG$13),YEARFRAC($B101,AG$13),1)) /100, "")</f>
        <v/>
      </c>
      <c r="AH101" s="49" t="str" cm="1">
        <f t="array" ref="AH101">IFERROR(IF($B101&lt;=AH$13,_xlfn.IFS(AND($B101&gt;=FiT!#REF!,$B101&lt;=FiT!#REF!),AH$6,AND($B101&gt;=FiT!#REF!,$B101&lt;=FiT!#REF!),AH$7,$B101,AH$9),"")*$E101*(IF(YEAR($B101)=YEAR(AH$13),YEARFRAC($B101,AH$13),1)) /100, "")</f>
        <v/>
      </c>
      <c r="AI101" s="49" t="str" cm="1">
        <f t="array" ref="AI101">IFERROR(IF($B101&lt;=AI$13,_xlfn.IFS(AND($B101&gt;=FiT!#REF!,$B101&lt;=FiT!#REF!),AI$6,AND($B101&gt;=FiT!#REF!,$B101&lt;=FiT!#REF!),AI$7,$B101,AI$9),"")*$E101*(IF(YEAR($B101)=YEAR(AI$13),YEARFRAC($B101,AI$13),1)) /100, "")</f>
        <v/>
      </c>
      <c r="AJ101" s="49" t="str" cm="1">
        <f t="array" ref="AJ101">IFERROR(IF($B101&lt;=AJ$13,_xlfn.IFS(AND($B101&gt;=FiT!#REF!,$B101&lt;=FiT!#REF!),AJ$6,AND($B101&gt;=FiT!#REF!,$B101&lt;=FiT!#REF!),AJ$7,$B101,AJ$9),"")*$E101*(IF(YEAR($B101)=YEAR(AJ$13),YEARFRAC($B101,AJ$13),1)) /100, "")</f>
        <v/>
      </c>
      <c r="AK101" s="49" t="str" cm="1">
        <f t="array" ref="AK101">IFERROR(IF($B101&lt;=AK$13,_xlfn.IFS(AND($B101&gt;=FiT!#REF!,$B101&lt;=FiT!#REF!),AK$6,AND($B101&gt;=FiT!#REF!,$B101&lt;=FiT!#REF!),AK$7,$B101,AK$9),"")*$E101*(IF(YEAR($B101)=YEAR(AK$13),YEARFRAC($B101,AK$13),1)) /100, "")</f>
        <v/>
      </c>
      <c r="AL101" s="49" t="str" cm="1">
        <f t="array" ref="AL101">IFERROR(IF($B101&lt;=AL$13,_xlfn.IFS(AND($B101&gt;=FiT!#REF!,$B101&lt;=FiT!#REF!),AL$6,AND($B101&gt;=FiT!#REF!,$B101&lt;=FiT!#REF!),AL$7,$B101,AL$9),"")*$E101*(IF(YEAR($B101)=YEAR(AL$13),YEARFRAC($B101,AL$13),1)) /100, "")</f>
        <v/>
      </c>
      <c r="AM101" s="49" t="str" cm="1">
        <f t="array" ref="AM101">IFERROR(IF($B101&lt;=AM$13,_xlfn.IFS(AND($B101&gt;=FiT!#REF!,$B101&lt;=FiT!#REF!),AM$6,AND($B101&gt;=FiT!#REF!,$B101&lt;=FiT!#REF!),AM$7,$B101,AM$9),"")*$E101*(IF(YEAR($B101)=YEAR(AM$13),YEARFRAC($B101,AM$13),1)) /100, "")</f>
        <v/>
      </c>
      <c r="AN101" s="49" t="str" cm="1">
        <f t="array" ref="AN101">IFERROR(IF($B101&lt;=AN$13,_xlfn.IFS(AND($B101&gt;=FiT!#REF!,$B101&lt;=FiT!#REF!),AN$6,AND($B101&gt;=FiT!#REF!,$B101&lt;=FiT!#REF!),AN$7,$B101,AN$9),"")*$E101*(IF(YEAR($B101)=YEAR(AN$13),YEARFRAC($B101,AN$13),1)) /100, "")</f>
        <v/>
      </c>
      <c r="AO101" s="49" t="str" cm="1">
        <f t="array" ref="AO101">IFERROR(IF($B101&lt;=AO$13,_xlfn.IFS(AND($B101&gt;=FiT!#REF!,$B101&lt;=FiT!#REF!),AO$6,AND($B101&gt;=FiT!#REF!,$B101&lt;=FiT!#REF!),AO$7,$B101,AO$9),"")*$E101*(IF(YEAR($B101)=YEAR(AO$13),YEARFRAC($B101,AO$13),1)) /100, "")</f>
        <v/>
      </c>
      <c r="AP101" s="49" t="str" cm="1">
        <f t="array" ref="AP101">IFERROR(IF($B101&lt;=AP$13,_xlfn.IFS(AND($B101&gt;=FiT!#REF!,$B101&lt;=FiT!#REF!),AP$6,AND($B101&gt;=FiT!#REF!,$B101&lt;=FiT!#REF!),AP$7,$B101,AP$9),"")*$E101*(IF(YEAR($B101)=YEAR(AP$13),YEARFRAC($B101,AP$13),1)) /100, "")</f>
        <v/>
      </c>
      <c r="AQ101" s="49" t="str" cm="1">
        <f t="array" ref="AQ101">IFERROR(IF($B101&lt;=AQ$13,_xlfn.IFS(AND($B101&gt;=FiT!#REF!,$B101&lt;=FiT!#REF!),AQ$6,AND($B101&gt;=FiT!#REF!,$B101&lt;=FiT!#REF!),AQ$7,$B101,AQ$9),"")*$E101*(IF(YEAR($B101)=YEAR(AQ$13),YEARFRAC($B101,AQ$13),1)) /100, "")</f>
        <v/>
      </c>
      <c r="AR101" s="49" t="str" cm="1">
        <f t="array" ref="AR101">IFERROR(IF($B101&lt;=AR$13,_xlfn.IFS(AND($B101&gt;=FiT!#REF!,$B101&lt;=FiT!#REF!),AR$6,AND($B101&gt;=FiT!#REF!,$B101&lt;=FiT!#REF!),AR$7,$B101,AR$9),"")*$E101*(IF(YEAR($B101)=YEAR(AR$13),YEARFRAC($B101,AR$13),1)) /100, "")</f>
        <v/>
      </c>
      <c r="AS101" s="49" t="str" cm="1">
        <f t="array" ref="AS101">IFERROR(IF($B101&lt;=AS$13,_xlfn.IFS(AND($B101&gt;=FiT!#REF!,$B101&lt;=FiT!#REF!),AS$6,AND($B101&gt;=FiT!#REF!,$B101&lt;=FiT!#REF!),AS$7,$B101,AS$9),"")*$E101*(IF(YEAR($B101)=YEAR(AS$13),YEARFRAC($B101,AS$13),1)) /100, "")</f>
        <v/>
      </c>
      <c r="AT101" s="49" t="str" cm="1">
        <f t="array" ref="AT101">IFERROR(IF($B101&lt;=AT$13,_xlfn.IFS(AND($B101&gt;=FiT!#REF!,$B101&lt;=FiT!#REF!),AT$6,AND($B101&gt;=FiT!#REF!,$B101&lt;=FiT!#REF!),AT$7,$B101,AT$9),"")*$E101*(IF(YEAR($B101)=YEAR(AT$13),YEARFRAC($B101,AT$13),1)) /100, "")</f>
        <v/>
      </c>
      <c r="AU101" s="49" t="str" cm="1">
        <f t="array" ref="AU101">IFERROR(IF($B101&lt;=AU$13,_xlfn.IFS(AND($B101&gt;=FiT!#REF!,$B101&lt;=FiT!#REF!),AU$6,AND($B101&gt;=FiT!#REF!,$B101&lt;=FiT!#REF!),AU$7,$B101,AU$9),"")*$E101*(IF(YEAR($B101)=YEAR(AU$13),YEARFRAC($B101,AU$13),1)) /100, "")</f>
        <v/>
      </c>
      <c r="AV101" s="49" t="str" cm="1">
        <f t="array" ref="AV101">IFERROR(IF($B101&lt;=AV$13,_xlfn.IFS(AND($B101&gt;=FiT!#REF!,$B101&lt;=FiT!#REF!),AV$6,AND($B101&gt;=FiT!#REF!,$B101&lt;=FiT!#REF!),AV$7,$B101,AV$9),"")*$E101*(IF(YEAR($B101)=YEAR(AV$13),YEARFRAC($B101,AV$13),1)) /100, "")</f>
        <v/>
      </c>
      <c r="AW101" s="49" t="str" cm="1">
        <f t="array" ref="AW101">IFERROR(IF($B101&lt;=AW$13,_xlfn.IFS(AND($B101&gt;=FiT!#REF!,$B101&lt;=FiT!#REF!),AW$6,AND($B101&gt;=FiT!#REF!,$B101&lt;=FiT!#REF!),AW$7,$B101,AW$9),"")*$E101*(IF(YEAR($B101)=YEAR(AW$13),YEARFRAC($B101,AW$13),1)) /100, "")</f>
        <v/>
      </c>
      <c r="AX101" s="49" t="str" cm="1">
        <f t="array" ref="AX101">IFERROR(IF($B101&lt;=AX$13,_xlfn.IFS(AND($B101&gt;=FiT!#REF!,$B101&lt;=FiT!#REF!),AX$6,AND($B101&gt;=FiT!#REF!,$B101&lt;=FiT!#REF!),AX$7,$B101,AX$9),"")*$E101*(IF(YEAR($B101)=YEAR(AX$13),YEARFRAC($B101,AX$13),1)) /100, "")</f>
        <v/>
      </c>
      <c r="AY101" s="49" t="str" cm="1">
        <f t="array" ref="AY101">IFERROR(IF($B101&lt;=AY$13,_xlfn.IFS(AND($B101&gt;=FiT!#REF!,$B101&lt;=FiT!#REF!),AY$6,AND($B101&gt;=FiT!#REF!,$B101&lt;=FiT!#REF!),AY$7,$B101,AY$9),"")*$E101*(IF(YEAR($B101)=YEAR(AY$13),YEARFRAC($B101,AY$13),1)) /100, "")</f>
        <v/>
      </c>
      <c r="AZ101" s="49" t="str" cm="1">
        <f t="array" ref="AZ101">IFERROR(IF($B101&lt;=AZ$13,_xlfn.IFS(AND($B101&gt;=FiT!#REF!,$B101&lt;=FiT!#REF!),AZ$6,AND($B101&gt;=FiT!#REF!,$B101&lt;=FiT!#REF!),AZ$7,$B101,AZ$9),"")*$E101*(IF(YEAR($B101)=YEAR(AZ$13),YEARFRAC($B101,AZ$13),1)) /100, "")</f>
        <v/>
      </c>
      <c r="BA101" s="49" t="str" cm="1">
        <f t="array" ref="BA101">IFERROR(IF($B101&lt;=BA$13,_xlfn.IFS(AND($B101&gt;=FiT!#REF!,$B101&lt;=FiT!#REF!),BA$6,AND($B101&gt;=FiT!#REF!,$B101&lt;=FiT!#REF!),BA$7,$B101,BA$9),"")*$E101*(IF(YEAR($B101)=YEAR(BA$13),YEARFRAC($B101,BA$13),1)) /100, "")</f>
        <v/>
      </c>
      <c r="BB101" s="49" t="str" cm="1">
        <f t="array" ref="BB101">IFERROR(IF($B101&lt;=BB$13,_xlfn.IFS(AND($B101&gt;=FiT!#REF!,$B101&lt;=FiT!#REF!),BB$6,AND($B101&gt;=FiT!#REF!,$B101&lt;=FiT!#REF!),BB$7,$B101,BB$9),"")*$E101*(IF(YEAR($B101)=YEAR(BB$13),YEARFRAC($B101,BB$13),1)) /100, "")</f>
        <v/>
      </c>
      <c r="BC101" s="49" t="str" cm="1">
        <f t="array" ref="BC101">IFERROR(IF($B101&lt;=BC$13,_xlfn.IFS(AND($B101&gt;=FiT!#REF!,$B101&lt;=FiT!#REF!),BC$6,AND($B101&gt;=FiT!#REF!,$B101&lt;=FiT!#REF!),BC$7,$B101,BC$9),"")*$E101*(IF(YEAR($B101)=YEAR(BC$13),YEARFRAC($B101,BC$13),1)) /100, "")</f>
        <v/>
      </c>
      <c r="BD101" s="49" t="str" cm="1">
        <f t="array" ref="BD101">IFERROR(IF($B101&lt;=BD$13,_xlfn.IFS(AND($B101&gt;=FiT!#REF!,$B101&lt;=FiT!#REF!),BD$6,AND($B101&gt;=FiT!#REF!,$B101&lt;=FiT!#REF!),BD$7,$B101,BD$9),"")*$E101*(IF(YEAR($B101)=YEAR(BD$13),YEARFRAC($B101,BD$13),1)) /100, "")</f>
        <v/>
      </c>
    </row>
    <row r="102" spans="2:56">
      <c r="B102" s="33">
        <f t="shared" si="10"/>
        <v>42430</v>
      </c>
      <c r="C102" s="34">
        <f>SUMIFS(PV_install!$E:$E, PV_install!$A:$A, $B$12, PV_install!$B:$B, $B102)</f>
        <v>4.8931998331247391</v>
      </c>
      <c r="D102" s="42">
        <f>Export!$B$36 * (1 - EXP( -Export!$C$36 * VIC!$C102))</f>
        <v>0.7212476591909821</v>
      </c>
      <c r="E102" s="46">
        <f>C102*INDEX(capacity_factor!$C:$C, MATCH(VIC!$B$12, capacity_factor!$A:$A,0))*8760 * D102</f>
        <v>4239.5742365297911</v>
      </c>
      <c r="F102" s="49" t="e">
        <f t="shared" si="9"/>
        <v>#DIV/0!</v>
      </c>
      <c r="G102" s="49"/>
      <c r="H102" s="49"/>
      <c r="I102" s="49"/>
      <c r="J102" s="49"/>
      <c r="K102" s="49"/>
      <c r="L102" s="49"/>
      <c r="M102" s="49"/>
      <c r="N102" s="49"/>
      <c r="O102" s="49" t="str" cm="1">
        <f t="array" ref="O102">IFERROR(IF($B102&lt;=O$13,_xlfn.IFS(AND($B102&gt;=FiT!#REF!,$B102&lt;=FiT!#REF!),O$6,AND($B102&gt;=FiT!#REF!,$B102&lt;=FiT!#REF!),O$7,$B102,O$9),"")*$E102*(IF(YEAR($B102)=YEAR(O$13),YEARFRAC($B102,O$13),1)) /100, "")</f>
        <v/>
      </c>
      <c r="P102" s="49" t="str" cm="1">
        <f t="array" ref="P102">IFERROR(IF($B102&lt;=P$13,_xlfn.IFS(AND($B102&gt;=FiT!#REF!,$B102&lt;=FiT!#REF!),P$6,AND($B102&gt;=FiT!#REF!,$B102&lt;=FiT!#REF!),P$7,$B102,P$9),"")*$E102*(IF(YEAR($B102)=YEAR(P$13),YEARFRAC($B102,P$13),1)) /100, "")</f>
        <v/>
      </c>
      <c r="Q102" s="49" t="str" cm="1">
        <f t="array" ref="Q102">IFERROR(IF($B102&lt;=Q$13,_xlfn.IFS(AND($B102&gt;=FiT!#REF!,$B102&lt;=FiT!#REF!),Q$6,AND($B102&gt;=FiT!#REF!,$B102&lt;=FiT!#REF!),Q$7,$B102,Q$9),"")*$E102*(IF(YEAR($B102)=YEAR(Q$13),YEARFRAC($B102,Q$13),1)) /100, "")</f>
        <v/>
      </c>
      <c r="R102" s="49" t="str" cm="1">
        <f t="array" ref="R102">IFERROR(IF($B102&lt;=R$13,_xlfn.IFS(AND($B102&gt;=FiT!#REF!,$B102&lt;=FiT!#REF!),R$6,AND($B102&gt;=FiT!#REF!,$B102&lt;=FiT!#REF!),R$7,$B102,R$9),"")*$E102*(IF(YEAR($B102)=YEAR(R$13),YEARFRAC($B102,R$13),1)) /100, "")</f>
        <v/>
      </c>
      <c r="S102" s="49" t="str" cm="1">
        <f t="array" ref="S102">IFERROR(IF($B102&lt;=S$13,_xlfn.IFS(AND($B102&gt;=FiT!#REF!,$B102&lt;=FiT!#REF!),S$6,AND($B102&gt;=FiT!#REF!,$B102&lt;=FiT!#REF!),S$7,$B102,S$9),"")*$E102*(IF(YEAR($B102)=YEAR(S$13),YEARFRAC($B102,S$13),1)) /100, "")</f>
        <v/>
      </c>
      <c r="T102" s="49" t="str" cm="1">
        <f t="array" ref="T102">IFERROR(IF($B102&lt;=T$13,_xlfn.IFS(AND($B102&gt;=FiT!#REF!,$B102&lt;=FiT!#REF!),T$6,AND($B102&gt;=FiT!#REF!,$B102&lt;=FiT!#REF!),T$7,$B102,T$9),"")*$E102*(IF(YEAR($B102)=YEAR(T$13),YEARFRAC($B102,T$13),1)) /100, "")</f>
        <v/>
      </c>
      <c r="U102" s="49" t="str" cm="1">
        <f t="array" ref="U102">IFERROR(IF($B102&lt;=U$13,_xlfn.IFS(AND($B102&gt;=FiT!#REF!,$B102&lt;=FiT!#REF!),U$6,AND($B102&gt;=FiT!#REF!,$B102&lt;=FiT!#REF!),U$7,$B102,U$9),"")*$E102*(IF(YEAR($B102)=YEAR(U$13),YEARFRAC($B102,U$13),1)) /100, "")</f>
        <v/>
      </c>
      <c r="V102" s="49" t="str" cm="1">
        <f t="array" ref="V102">IFERROR(IF($B102&lt;=V$13,_xlfn.IFS(AND($B102&gt;=FiT!#REF!,$B102&lt;=FiT!#REF!),V$6,AND($B102&gt;=FiT!#REF!,$B102&lt;=FiT!#REF!),V$7,$B102,V$9),"")*$E102*(IF(YEAR($B102)=YEAR(V$13),YEARFRAC($B102,V$13),1)) /100, "")</f>
        <v/>
      </c>
      <c r="W102" s="49" t="str" cm="1">
        <f t="array" ref="W102">IFERROR(IF($B102&lt;=W$13,_xlfn.IFS(AND($B102&gt;=FiT!#REF!,$B102&lt;=FiT!#REF!),W$6,AND($B102&gt;=FiT!#REF!,$B102&lt;=FiT!#REF!),W$7,$B102,W$9),"")*$E102*(IF(YEAR($B102)=YEAR(W$13),YEARFRAC($B102,W$13),1)) /100, "")</f>
        <v/>
      </c>
      <c r="X102" s="49" t="str" cm="1">
        <f t="array" ref="X102">IFERROR(IF($B102&lt;=X$13,_xlfn.IFS(AND($B102&gt;=FiT!#REF!,$B102&lt;=FiT!#REF!),X$6,AND($B102&gt;=FiT!#REF!,$B102&lt;=FiT!#REF!),X$7,$B102,X$9),"")*$E102*(IF(YEAR($B102)=YEAR(X$13),YEARFRAC($B102,X$13),1)) /100, "")</f>
        <v/>
      </c>
      <c r="Y102" s="49" t="str" cm="1">
        <f t="array" ref="Y102">IFERROR(IF($B102&lt;=Y$13,_xlfn.IFS(AND($B102&gt;=FiT!#REF!,$B102&lt;=FiT!#REF!),Y$6,AND($B102&gt;=FiT!#REF!,$B102&lt;=FiT!#REF!),Y$7,$B102,Y$9),"")*$E102*(IF(YEAR($B102)=YEAR(Y$13),YEARFRAC($B102,Y$13),1)) /100, "")</f>
        <v/>
      </c>
      <c r="Z102" s="49" t="str" cm="1">
        <f t="array" ref="Z102">IFERROR(IF($B102&lt;=Z$13,_xlfn.IFS(AND($B102&gt;=FiT!#REF!,$B102&lt;=FiT!#REF!),Z$6,AND($B102&gt;=FiT!#REF!,$B102&lt;=FiT!#REF!),Z$7,$B102,Z$9),"")*$E102*(IF(YEAR($B102)=YEAR(Z$13),YEARFRAC($B102,Z$13),1)) /100, "")</f>
        <v/>
      </c>
      <c r="AA102" s="49" t="str" cm="1">
        <f t="array" ref="AA102">IFERROR(IF($B102&lt;=AA$13,_xlfn.IFS(AND($B102&gt;=FiT!#REF!,$B102&lt;=FiT!#REF!),AA$6,AND($B102&gt;=FiT!#REF!,$B102&lt;=FiT!#REF!),AA$7,$B102,AA$9),"")*$E102*(IF(YEAR($B102)=YEAR(AA$13),YEARFRAC($B102,AA$13),1)) /100, "")</f>
        <v/>
      </c>
      <c r="AB102" s="49" t="str" cm="1">
        <f t="array" ref="AB102">IFERROR(IF($B102&lt;=AB$13,_xlfn.IFS(AND($B102&gt;=FiT!#REF!,$B102&lt;=FiT!#REF!),AB$6,AND($B102&gt;=FiT!#REF!,$B102&lt;=FiT!#REF!),AB$7,$B102,AB$9),"")*$E102*(IF(YEAR($B102)=YEAR(AB$13),YEARFRAC($B102,AB$13),1)) /100, "")</f>
        <v/>
      </c>
      <c r="AC102" s="49" t="str" cm="1">
        <f t="array" ref="AC102">IFERROR(IF($B102&lt;=AC$13,_xlfn.IFS(AND($B102&gt;=FiT!#REF!,$B102&lt;=FiT!#REF!),AC$6,AND($B102&gt;=FiT!#REF!,$B102&lt;=FiT!#REF!),AC$7,$B102,AC$9),"")*$E102*(IF(YEAR($B102)=YEAR(AC$13),YEARFRAC($B102,AC$13),1)) /100, "")</f>
        <v/>
      </c>
      <c r="AD102" s="49" t="str" cm="1">
        <f t="array" ref="AD102">IFERROR(IF($B102&lt;=AD$13,_xlfn.IFS(AND($B102&gt;=FiT!#REF!,$B102&lt;=FiT!#REF!),AD$6,AND($B102&gt;=FiT!#REF!,$B102&lt;=FiT!#REF!),AD$7,$B102,AD$9),"")*$E102*(IF(YEAR($B102)=YEAR(AD$13),YEARFRAC($B102,AD$13),1)) /100, "")</f>
        <v/>
      </c>
      <c r="AE102" s="49" t="str" cm="1">
        <f t="array" ref="AE102">IFERROR(IF($B102&lt;=AE$13,_xlfn.IFS(AND($B102&gt;=FiT!#REF!,$B102&lt;=FiT!#REF!),AE$6,AND($B102&gt;=FiT!#REF!,$B102&lt;=FiT!#REF!),AE$7,$B102,AE$9),"")*$E102*(IF(YEAR($B102)=YEAR(AE$13),YEARFRAC($B102,AE$13),1)) /100, "")</f>
        <v/>
      </c>
      <c r="AF102" s="49" t="str" cm="1">
        <f t="array" ref="AF102">IFERROR(IF($B102&lt;=AF$13,_xlfn.IFS(AND($B102&gt;=FiT!#REF!,$B102&lt;=FiT!#REF!),AF$6,AND($B102&gt;=FiT!#REF!,$B102&lt;=FiT!#REF!),AF$7,$B102,AF$9),"")*$E102*(IF(YEAR($B102)=YEAR(AF$13),YEARFRAC($B102,AF$13),1)) /100, "")</f>
        <v/>
      </c>
      <c r="AG102" s="49" t="str" cm="1">
        <f t="array" ref="AG102">IFERROR(IF($B102&lt;=AG$13,_xlfn.IFS(AND($B102&gt;=FiT!#REF!,$B102&lt;=FiT!#REF!),AG$6,AND($B102&gt;=FiT!#REF!,$B102&lt;=FiT!#REF!),AG$7,$B102,AG$9),"")*$E102*(IF(YEAR($B102)=YEAR(AG$13),YEARFRAC($B102,AG$13),1)) /100, "")</f>
        <v/>
      </c>
      <c r="AH102" s="49" t="str" cm="1">
        <f t="array" ref="AH102">IFERROR(IF($B102&lt;=AH$13,_xlfn.IFS(AND($B102&gt;=FiT!#REF!,$B102&lt;=FiT!#REF!),AH$6,AND($B102&gt;=FiT!#REF!,$B102&lt;=FiT!#REF!),AH$7,$B102,AH$9),"")*$E102*(IF(YEAR($B102)=YEAR(AH$13),YEARFRAC($B102,AH$13),1)) /100, "")</f>
        <v/>
      </c>
      <c r="AI102" s="49" t="str" cm="1">
        <f t="array" ref="AI102">IFERROR(IF($B102&lt;=AI$13,_xlfn.IFS(AND($B102&gt;=FiT!#REF!,$B102&lt;=FiT!#REF!),AI$6,AND($B102&gt;=FiT!#REF!,$B102&lt;=FiT!#REF!),AI$7,$B102,AI$9),"")*$E102*(IF(YEAR($B102)=YEAR(AI$13),YEARFRAC($B102,AI$13),1)) /100, "")</f>
        <v/>
      </c>
      <c r="AJ102" s="49" t="str" cm="1">
        <f t="array" ref="AJ102">IFERROR(IF($B102&lt;=AJ$13,_xlfn.IFS(AND($B102&gt;=FiT!#REF!,$B102&lt;=FiT!#REF!),AJ$6,AND($B102&gt;=FiT!#REF!,$B102&lt;=FiT!#REF!),AJ$7,$B102,AJ$9),"")*$E102*(IF(YEAR($B102)=YEAR(AJ$13),YEARFRAC($B102,AJ$13),1)) /100, "")</f>
        <v/>
      </c>
      <c r="AK102" s="49" t="str" cm="1">
        <f t="array" ref="AK102">IFERROR(IF($B102&lt;=AK$13,_xlfn.IFS(AND($B102&gt;=FiT!#REF!,$B102&lt;=FiT!#REF!),AK$6,AND($B102&gt;=FiT!#REF!,$B102&lt;=FiT!#REF!),AK$7,$B102,AK$9),"")*$E102*(IF(YEAR($B102)=YEAR(AK$13),YEARFRAC($B102,AK$13),1)) /100, "")</f>
        <v/>
      </c>
      <c r="AL102" s="49" t="str" cm="1">
        <f t="array" ref="AL102">IFERROR(IF($B102&lt;=AL$13,_xlfn.IFS(AND($B102&gt;=FiT!#REF!,$B102&lt;=FiT!#REF!),AL$6,AND($B102&gt;=FiT!#REF!,$B102&lt;=FiT!#REF!),AL$7,$B102,AL$9),"")*$E102*(IF(YEAR($B102)=YEAR(AL$13),YEARFRAC($B102,AL$13),1)) /100, "")</f>
        <v/>
      </c>
      <c r="AM102" s="49" t="str" cm="1">
        <f t="array" ref="AM102">IFERROR(IF($B102&lt;=AM$13,_xlfn.IFS(AND($B102&gt;=FiT!#REF!,$B102&lt;=FiT!#REF!),AM$6,AND($B102&gt;=FiT!#REF!,$B102&lt;=FiT!#REF!),AM$7,$B102,AM$9),"")*$E102*(IF(YEAR($B102)=YEAR(AM$13),YEARFRAC($B102,AM$13),1)) /100, "")</f>
        <v/>
      </c>
      <c r="AN102" s="49" t="str" cm="1">
        <f t="array" ref="AN102">IFERROR(IF($B102&lt;=AN$13,_xlfn.IFS(AND($B102&gt;=FiT!#REF!,$B102&lt;=FiT!#REF!),AN$6,AND($B102&gt;=FiT!#REF!,$B102&lt;=FiT!#REF!),AN$7,$B102,AN$9),"")*$E102*(IF(YEAR($B102)=YEAR(AN$13),YEARFRAC($B102,AN$13),1)) /100, "")</f>
        <v/>
      </c>
      <c r="AO102" s="49" t="str" cm="1">
        <f t="array" ref="AO102">IFERROR(IF($B102&lt;=AO$13,_xlfn.IFS(AND($B102&gt;=FiT!#REF!,$B102&lt;=FiT!#REF!),AO$6,AND($B102&gt;=FiT!#REF!,$B102&lt;=FiT!#REF!),AO$7,$B102,AO$9),"")*$E102*(IF(YEAR($B102)=YEAR(AO$13),YEARFRAC($B102,AO$13),1)) /100, "")</f>
        <v/>
      </c>
      <c r="AP102" s="49" t="str" cm="1">
        <f t="array" ref="AP102">IFERROR(IF($B102&lt;=AP$13,_xlfn.IFS(AND($B102&gt;=FiT!#REF!,$B102&lt;=FiT!#REF!),AP$6,AND($B102&gt;=FiT!#REF!,$B102&lt;=FiT!#REF!),AP$7,$B102,AP$9),"")*$E102*(IF(YEAR($B102)=YEAR(AP$13),YEARFRAC($B102,AP$13),1)) /100, "")</f>
        <v/>
      </c>
      <c r="AQ102" s="49" t="str" cm="1">
        <f t="array" ref="AQ102">IFERROR(IF($B102&lt;=AQ$13,_xlfn.IFS(AND($B102&gt;=FiT!#REF!,$B102&lt;=FiT!#REF!),AQ$6,AND($B102&gt;=FiT!#REF!,$B102&lt;=FiT!#REF!),AQ$7,$B102,AQ$9),"")*$E102*(IF(YEAR($B102)=YEAR(AQ$13),YEARFRAC($B102,AQ$13),1)) /100, "")</f>
        <v/>
      </c>
      <c r="AR102" s="49" t="str" cm="1">
        <f t="array" ref="AR102">IFERROR(IF($B102&lt;=AR$13,_xlfn.IFS(AND($B102&gt;=FiT!#REF!,$B102&lt;=FiT!#REF!),AR$6,AND($B102&gt;=FiT!#REF!,$B102&lt;=FiT!#REF!),AR$7,$B102,AR$9),"")*$E102*(IF(YEAR($B102)=YEAR(AR$13),YEARFRAC($B102,AR$13),1)) /100, "")</f>
        <v/>
      </c>
      <c r="AS102" s="49" t="str" cm="1">
        <f t="array" ref="AS102">IFERROR(IF($B102&lt;=AS$13,_xlfn.IFS(AND($B102&gt;=FiT!#REF!,$B102&lt;=FiT!#REF!),AS$6,AND($B102&gt;=FiT!#REF!,$B102&lt;=FiT!#REF!),AS$7,$B102,AS$9),"")*$E102*(IF(YEAR($B102)=YEAR(AS$13),YEARFRAC($B102,AS$13),1)) /100, "")</f>
        <v/>
      </c>
      <c r="AT102" s="49" t="str" cm="1">
        <f t="array" ref="AT102">IFERROR(IF($B102&lt;=AT$13,_xlfn.IFS(AND($B102&gt;=FiT!#REF!,$B102&lt;=FiT!#REF!),AT$6,AND($B102&gt;=FiT!#REF!,$B102&lt;=FiT!#REF!),AT$7,$B102,AT$9),"")*$E102*(IF(YEAR($B102)=YEAR(AT$13),YEARFRAC($B102,AT$13),1)) /100, "")</f>
        <v/>
      </c>
      <c r="AU102" s="49" t="str" cm="1">
        <f t="array" ref="AU102">IFERROR(IF($B102&lt;=AU$13,_xlfn.IFS(AND($B102&gt;=FiT!#REF!,$B102&lt;=FiT!#REF!),AU$6,AND($B102&gt;=FiT!#REF!,$B102&lt;=FiT!#REF!),AU$7,$B102,AU$9),"")*$E102*(IF(YEAR($B102)=YEAR(AU$13),YEARFRAC($B102,AU$13),1)) /100, "")</f>
        <v/>
      </c>
      <c r="AV102" s="49" t="str" cm="1">
        <f t="array" ref="AV102">IFERROR(IF($B102&lt;=AV$13,_xlfn.IFS(AND($B102&gt;=FiT!#REF!,$B102&lt;=FiT!#REF!),AV$6,AND($B102&gt;=FiT!#REF!,$B102&lt;=FiT!#REF!),AV$7,$B102,AV$9),"")*$E102*(IF(YEAR($B102)=YEAR(AV$13),YEARFRAC($B102,AV$13),1)) /100, "")</f>
        <v/>
      </c>
      <c r="AW102" s="49" t="str" cm="1">
        <f t="array" ref="AW102">IFERROR(IF($B102&lt;=AW$13,_xlfn.IFS(AND($B102&gt;=FiT!#REF!,$B102&lt;=FiT!#REF!),AW$6,AND($B102&gt;=FiT!#REF!,$B102&lt;=FiT!#REF!),AW$7,$B102,AW$9),"")*$E102*(IF(YEAR($B102)=YEAR(AW$13),YEARFRAC($B102,AW$13),1)) /100, "")</f>
        <v/>
      </c>
      <c r="AX102" s="49" t="str" cm="1">
        <f t="array" ref="AX102">IFERROR(IF($B102&lt;=AX$13,_xlfn.IFS(AND($B102&gt;=FiT!#REF!,$B102&lt;=FiT!#REF!),AX$6,AND($B102&gt;=FiT!#REF!,$B102&lt;=FiT!#REF!),AX$7,$B102,AX$9),"")*$E102*(IF(YEAR($B102)=YEAR(AX$13),YEARFRAC($B102,AX$13),1)) /100, "")</f>
        <v/>
      </c>
      <c r="AY102" s="49" t="str" cm="1">
        <f t="array" ref="AY102">IFERROR(IF($B102&lt;=AY$13,_xlfn.IFS(AND($B102&gt;=FiT!#REF!,$B102&lt;=FiT!#REF!),AY$6,AND($B102&gt;=FiT!#REF!,$B102&lt;=FiT!#REF!),AY$7,$B102,AY$9),"")*$E102*(IF(YEAR($B102)=YEAR(AY$13),YEARFRAC($B102,AY$13),1)) /100, "")</f>
        <v/>
      </c>
      <c r="AZ102" s="49" t="str" cm="1">
        <f t="array" ref="AZ102">IFERROR(IF($B102&lt;=AZ$13,_xlfn.IFS(AND($B102&gt;=FiT!#REF!,$B102&lt;=FiT!#REF!),AZ$6,AND($B102&gt;=FiT!#REF!,$B102&lt;=FiT!#REF!),AZ$7,$B102,AZ$9),"")*$E102*(IF(YEAR($B102)=YEAR(AZ$13),YEARFRAC($B102,AZ$13),1)) /100, "")</f>
        <v/>
      </c>
      <c r="BA102" s="49" t="str" cm="1">
        <f t="array" ref="BA102">IFERROR(IF($B102&lt;=BA$13,_xlfn.IFS(AND($B102&gt;=FiT!#REF!,$B102&lt;=FiT!#REF!),BA$6,AND($B102&gt;=FiT!#REF!,$B102&lt;=FiT!#REF!),BA$7,$B102,BA$9),"")*$E102*(IF(YEAR($B102)=YEAR(BA$13),YEARFRAC($B102,BA$13),1)) /100, "")</f>
        <v/>
      </c>
      <c r="BB102" s="49" t="str" cm="1">
        <f t="array" ref="BB102">IFERROR(IF($B102&lt;=BB$13,_xlfn.IFS(AND($B102&gt;=FiT!#REF!,$B102&lt;=FiT!#REF!),BB$6,AND($B102&gt;=FiT!#REF!,$B102&lt;=FiT!#REF!),BB$7,$B102,BB$9),"")*$E102*(IF(YEAR($B102)=YEAR(BB$13),YEARFRAC($B102,BB$13),1)) /100, "")</f>
        <v/>
      </c>
      <c r="BC102" s="49" t="str" cm="1">
        <f t="array" ref="BC102">IFERROR(IF($B102&lt;=BC$13,_xlfn.IFS(AND($B102&gt;=FiT!#REF!,$B102&lt;=FiT!#REF!),BC$6,AND($B102&gt;=FiT!#REF!,$B102&lt;=FiT!#REF!),BC$7,$B102,BC$9),"")*$E102*(IF(YEAR($B102)=YEAR(BC$13),YEARFRAC($B102,BC$13),1)) /100, "")</f>
        <v/>
      </c>
      <c r="BD102" s="49" t="str" cm="1">
        <f t="array" ref="BD102">IFERROR(IF($B102&lt;=BD$13,_xlfn.IFS(AND($B102&gt;=FiT!#REF!,$B102&lt;=FiT!#REF!),BD$6,AND($B102&gt;=FiT!#REF!,$B102&lt;=FiT!#REF!),BD$7,$B102,BD$9),"")*$E102*(IF(YEAR($B102)=YEAR(BD$13),YEARFRAC($B102,BD$13),1)) /100, "")</f>
        <v/>
      </c>
    </row>
    <row r="103" spans="2:56">
      <c r="B103" s="33">
        <f t="shared" si="10"/>
        <v>42461</v>
      </c>
      <c r="C103" s="34">
        <f>SUMIFS(PV_install!$E:$E, PV_install!$A:$A, $B$12, PV_install!$B:$B, $B103)</f>
        <v>5.1394335511982572</v>
      </c>
      <c r="D103" s="42">
        <f>Export!$B$36 * (1 - EXP( -Export!$C$36 * VIC!$C103))</f>
        <v>0.73139504160163882</v>
      </c>
      <c r="E103" s="46">
        <f>C103*INDEX(capacity_factor!$C:$C, MATCH(VIC!$B$12, capacity_factor!$A:$A,0))*8760 * D103</f>
        <v>4515.5654611345335</v>
      </c>
      <c r="F103" s="49" t="e">
        <f t="shared" si="9"/>
        <v>#DIV/0!</v>
      </c>
      <c r="G103" s="49"/>
      <c r="H103" s="49"/>
      <c r="I103" s="49"/>
      <c r="J103" s="49"/>
      <c r="K103" s="49"/>
      <c r="L103" s="49"/>
      <c r="M103" s="49"/>
      <c r="N103" s="49"/>
      <c r="O103" s="49" t="str" cm="1">
        <f t="array" ref="O103">IFERROR(IF($B103&lt;=O$13,_xlfn.IFS(AND($B103&gt;=FiT!#REF!,$B103&lt;=FiT!#REF!),O$6,AND($B103&gt;=FiT!#REF!,$B103&lt;=FiT!#REF!),O$7,$B103,O$9),"")*$E103*(IF(YEAR($B103)=YEAR(O$13),YEARFRAC($B103,O$13),1)) /100, "")</f>
        <v/>
      </c>
      <c r="P103" s="49" t="str" cm="1">
        <f t="array" ref="P103">IFERROR(IF($B103&lt;=P$13,_xlfn.IFS(AND($B103&gt;=FiT!#REF!,$B103&lt;=FiT!#REF!),P$6,AND($B103&gt;=FiT!#REF!,$B103&lt;=FiT!#REF!),P$7,$B103,P$9),"")*$E103*(IF(YEAR($B103)=YEAR(P$13),YEARFRAC($B103,P$13),1)) /100, "")</f>
        <v/>
      </c>
      <c r="Q103" s="49" t="str" cm="1">
        <f t="array" ref="Q103">IFERROR(IF($B103&lt;=Q$13,_xlfn.IFS(AND($B103&gt;=FiT!#REF!,$B103&lt;=FiT!#REF!),Q$6,AND($B103&gt;=FiT!#REF!,$B103&lt;=FiT!#REF!),Q$7,$B103,Q$9),"")*$E103*(IF(YEAR($B103)=YEAR(Q$13),YEARFRAC($B103,Q$13),1)) /100, "")</f>
        <v/>
      </c>
      <c r="R103" s="49" t="str" cm="1">
        <f t="array" ref="R103">IFERROR(IF($B103&lt;=R$13,_xlfn.IFS(AND($B103&gt;=FiT!#REF!,$B103&lt;=FiT!#REF!),R$6,AND($B103&gt;=FiT!#REF!,$B103&lt;=FiT!#REF!),R$7,$B103,R$9),"")*$E103*(IF(YEAR($B103)=YEAR(R$13),YEARFRAC($B103,R$13),1)) /100, "")</f>
        <v/>
      </c>
      <c r="S103" s="49" t="str" cm="1">
        <f t="array" ref="S103">IFERROR(IF($B103&lt;=S$13,_xlfn.IFS(AND($B103&gt;=FiT!#REF!,$B103&lt;=FiT!#REF!),S$6,AND($B103&gt;=FiT!#REF!,$B103&lt;=FiT!#REF!),S$7,$B103,S$9),"")*$E103*(IF(YEAR($B103)=YEAR(S$13),YEARFRAC($B103,S$13),1)) /100, "")</f>
        <v/>
      </c>
      <c r="T103" s="49" t="str" cm="1">
        <f t="array" ref="T103">IFERROR(IF($B103&lt;=T$13,_xlfn.IFS(AND($B103&gt;=FiT!#REF!,$B103&lt;=FiT!#REF!),T$6,AND($B103&gt;=FiT!#REF!,$B103&lt;=FiT!#REF!),T$7,$B103,T$9),"")*$E103*(IF(YEAR($B103)=YEAR(T$13),YEARFRAC($B103,T$13),1)) /100, "")</f>
        <v/>
      </c>
      <c r="U103" s="49" t="str" cm="1">
        <f t="array" ref="U103">IFERROR(IF($B103&lt;=U$13,_xlfn.IFS(AND($B103&gt;=FiT!#REF!,$B103&lt;=FiT!#REF!),U$6,AND($B103&gt;=FiT!#REF!,$B103&lt;=FiT!#REF!),U$7,$B103,U$9),"")*$E103*(IF(YEAR($B103)=YEAR(U$13),YEARFRAC($B103,U$13),1)) /100, "")</f>
        <v/>
      </c>
      <c r="V103" s="49" t="str" cm="1">
        <f t="array" ref="V103">IFERROR(IF($B103&lt;=V$13,_xlfn.IFS(AND($B103&gt;=FiT!#REF!,$B103&lt;=FiT!#REF!),V$6,AND($B103&gt;=FiT!#REF!,$B103&lt;=FiT!#REF!),V$7,$B103,V$9),"")*$E103*(IF(YEAR($B103)=YEAR(V$13),YEARFRAC($B103,V$13),1)) /100, "")</f>
        <v/>
      </c>
      <c r="W103" s="49" t="str" cm="1">
        <f t="array" ref="W103">IFERROR(IF($B103&lt;=W$13,_xlfn.IFS(AND($B103&gt;=FiT!#REF!,$B103&lt;=FiT!#REF!),W$6,AND($B103&gt;=FiT!#REF!,$B103&lt;=FiT!#REF!),W$7,$B103,W$9),"")*$E103*(IF(YEAR($B103)=YEAR(W$13),YEARFRAC($B103,W$13),1)) /100, "")</f>
        <v/>
      </c>
      <c r="X103" s="49" t="str" cm="1">
        <f t="array" ref="X103">IFERROR(IF($B103&lt;=X$13,_xlfn.IFS(AND($B103&gt;=FiT!#REF!,$B103&lt;=FiT!#REF!),X$6,AND($B103&gt;=FiT!#REF!,$B103&lt;=FiT!#REF!),X$7,$B103,X$9),"")*$E103*(IF(YEAR($B103)=YEAR(X$13),YEARFRAC($B103,X$13),1)) /100, "")</f>
        <v/>
      </c>
      <c r="Y103" s="49" t="str" cm="1">
        <f t="array" ref="Y103">IFERROR(IF($B103&lt;=Y$13,_xlfn.IFS(AND($B103&gt;=FiT!#REF!,$B103&lt;=FiT!#REF!),Y$6,AND($B103&gt;=FiT!#REF!,$B103&lt;=FiT!#REF!),Y$7,$B103,Y$9),"")*$E103*(IF(YEAR($B103)=YEAR(Y$13),YEARFRAC($B103,Y$13),1)) /100, "")</f>
        <v/>
      </c>
      <c r="Z103" s="49" t="str" cm="1">
        <f t="array" ref="Z103">IFERROR(IF($B103&lt;=Z$13,_xlfn.IFS(AND($B103&gt;=FiT!#REF!,$B103&lt;=FiT!#REF!),Z$6,AND($B103&gt;=FiT!#REF!,$B103&lt;=FiT!#REF!),Z$7,$B103,Z$9),"")*$E103*(IF(YEAR($B103)=YEAR(Z$13),YEARFRAC($B103,Z$13),1)) /100, "")</f>
        <v/>
      </c>
      <c r="AA103" s="49" t="str" cm="1">
        <f t="array" ref="AA103">IFERROR(IF($B103&lt;=AA$13,_xlfn.IFS(AND($B103&gt;=FiT!#REF!,$B103&lt;=FiT!#REF!),AA$6,AND($B103&gt;=FiT!#REF!,$B103&lt;=FiT!#REF!),AA$7,$B103,AA$9),"")*$E103*(IF(YEAR($B103)=YEAR(AA$13),YEARFRAC($B103,AA$13),1)) /100, "")</f>
        <v/>
      </c>
      <c r="AB103" s="49" t="str" cm="1">
        <f t="array" ref="AB103">IFERROR(IF($B103&lt;=AB$13,_xlfn.IFS(AND($B103&gt;=FiT!#REF!,$B103&lt;=FiT!#REF!),AB$6,AND($B103&gt;=FiT!#REF!,$B103&lt;=FiT!#REF!),AB$7,$B103,AB$9),"")*$E103*(IF(YEAR($B103)=YEAR(AB$13),YEARFRAC($B103,AB$13),1)) /100, "")</f>
        <v/>
      </c>
      <c r="AC103" s="49" t="str" cm="1">
        <f t="array" ref="AC103">IFERROR(IF($B103&lt;=AC$13,_xlfn.IFS(AND($B103&gt;=FiT!#REF!,$B103&lt;=FiT!#REF!),AC$6,AND($B103&gt;=FiT!#REF!,$B103&lt;=FiT!#REF!),AC$7,$B103,AC$9),"")*$E103*(IF(YEAR($B103)=YEAR(AC$13),YEARFRAC($B103,AC$13),1)) /100, "")</f>
        <v/>
      </c>
      <c r="AD103" s="49" t="str" cm="1">
        <f t="array" ref="AD103">IFERROR(IF($B103&lt;=AD$13,_xlfn.IFS(AND($B103&gt;=FiT!#REF!,$B103&lt;=FiT!#REF!),AD$6,AND($B103&gt;=FiT!#REF!,$B103&lt;=FiT!#REF!),AD$7,$B103,AD$9),"")*$E103*(IF(YEAR($B103)=YEAR(AD$13),YEARFRAC($B103,AD$13),1)) /100, "")</f>
        <v/>
      </c>
      <c r="AE103" s="49" t="str" cm="1">
        <f t="array" ref="AE103">IFERROR(IF($B103&lt;=AE$13,_xlfn.IFS(AND($B103&gt;=FiT!#REF!,$B103&lt;=FiT!#REF!),AE$6,AND($B103&gt;=FiT!#REF!,$B103&lt;=FiT!#REF!),AE$7,$B103,AE$9),"")*$E103*(IF(YEAR($B103)=YEAR(AE$13),YEARFRAC($B103,AE$13),1)) /100, "")</f>
        <v/>
      </c>
      <c r="AF103" s="49" t="str" cm="1">
        <f t="array" ref="AF103">IFERROR(IF($B103&lt;=AF$13,_xlfn.IFS(AND($B103&gt;=FiT!#REF!,$B103&lt;=FiT!#REF!),AF$6,AND($B103&gt;=FiT!#REF!,$B103&lt;=FiT!#REF!),AF$7,$B103,AF$9),"")*$E103*(IF(YEAR($B103)=YEAR(AF$13),YEARFRAC($B103,AF$13),1)) /100, "")</f>
        <v/>
      </c>
      <c r="AG103" s="49" t="str" cm="1">
        <f t="array" ref="AG103">IFERROR(IF($B103&lt;=AG$13,_xlfn.IFS(AND($B103&gt;=FiT!#REF!,$B103&lt;=FiT!#REF!),AG$6,AND($B103&gt;=FiT!#REF!,$B103&lt;=FiT!#REF!),AG$7,$B103,AG$9),"")*$E103*(IF(YEAR($B103)=YEAR(AG$13),YEARFRAC($B103,AG$13),1)) /100, "")</f>
        <v/>
      </c>
      <c r="AH103" s="49" t="str" cm="1">
        <f t="array" ref="AH103">IFERROR(IF($B103&lt;=AH$13,_xlfn.IFS(AND($B103&gt;=FiT!#REF!,$B103&lt;=FiT!#REF!),AH$6,AND($B103&gt;=FiT!#REF!,$B103&lt;=FiT!#REF!),AH$7,$B103,AH$9),"")*$E103*(IF(YEAR($B103)=YEAR(AH$13),YEARFRAC($B103,AH$13),1)) /100, "")</f>
        <v/>
      </c>
      <c r="AI103" s="49" t="str" cm="1">
        <f t="array" ref="AI103">IFERROR(IF($B103&lt;=AI$13,_xlfn.IFS(AND($B103&gt;=FiT!#REF!,$B103&lt;=FiT!#REF!),AI$6,AND($B103&gt;=FiT!#REF!,$B103&lt;=FiT!#REF!),AI$7,$B103,AI$9),"")*$E103*(IF(YEAR($B103)=YEAR(AI$13),YEARFRAC($B103,AI$13),1)) /100, "")</f>
        <v/>
      </c>
      <c r="AJ103" s="49" t="str" cm="1">
        <f t="array" ref="AJ103">IFERROR(IF($B103&lt;=AJ$13,_xlfn.IFS(AND($B103&gt;=FiT!#REF!,$B103&lt;=FiT!#REF!),AJ$6,AND($B103&gt;=FiT!#REF!,$B103&lt;=FiT!#REF!),AJ$7,$B103,AJ$9),"")*$E103*(IF(YEAR($B103)=YEAR(AJ$13),YEARFRAC($B103,AJ$13),1)) /100, "")</f>
        <v/>
      </c>
      <c r="AK103" s="49" t="str" cm="1">
        <f t="array" ref="AK103">IFERROR(IF($B103&lt;=AK$13,_xlfn.IFS(AND($B103&gt;=FiT!#REF!,$B103&lt;=FiT!#REF!),AK$6,AND($B103&gt;=FiT!#REF!,$B103&lt;=FiT!#REF!),AK$7,$B103,AK$9),"")*$E103*(IF(YEAR($B103)=YEAR(AK$13),YEARFRAC($B103,AK$13),1)) /100, "")</f>
        <v/>
      </c>
      <c r="AL103" s="49" t="str" cm="1">
        <f t="array" ref="AL103">IFERROR(IF($B103&lt;=AL$13,_xlfn.IFS(AND($B103&gt;=FiT!#REF!,$B103&lt;=FiT!#REF!),AL$6,AND($B103&gt;=FiT!#REF!,$B103&lt;=FiT!#REF!),AL$7,$B103,AL$9),"")*$E103*(IF(YEAR($B103)=YEAR(AL$13),YEARFRAC($B103,AL$13),1)) /100, "")</f>
        <v/>
      </c>
      <c r="AM103" s="49" t="str" cm="1">
        <f t="array" ref="AM103">IFERROR(IF($B103&lt;=AM$13,_xlfn.IFS(AND($B103&gt;=FiT!#REF!,$B103&lt;=FiT!#REF!),AM$6,AND($B103&gt;=FiT!#REF!,$B103&lt;=FiT!#REF!),AM$7,$B103,AM$9),"")*$E103*(IF(YEAR($B103)=YEAR(AM$13),YEARFRAC($B103,AM$13),1)) /100, "")</f>
        <v/>
      </c>
      <c r="AN103" s="49" t="str" cm="1">
        <f t="array" ref="AN103">IFERROR(IF($B103&lt;=AN$13,_xlfn.IFS(AND($B103&gt;=FiT!#REF!,$B103&lt;=FiT!#REF!),AN$6,AND($B103&gt;=FiT!#REF!,$B103&lt;=FiT!#REF!),AN$7,$B103,AN$9),"")*$E103*(IF(YEAR($B103)=YEAR(AN$13),YEARFRAC($B103,AN$13),1)) /100, "")</f>
        <v/>
      </c>
      <c r="AO103" s="49" t="str" cm="1">
        <f t="array" ref="AO103">IFERROR(IF($B103&lt;=AO$13,_xlfn.IFS(AND($B103&gt;=FiT!#REF!,$B103&lt;=FiT!#REF!),AO$6,AND($B103&gt;=FiT!#REF!,$B103&lt;=FiT!#REF!),AO$7,$B103,AO$9),"")*$E103*(IF(YEAR($B103)=YEAR(AO$13),YEARFRAC($B103,AO$13),1)) /100, "")</f>
        <v/>
      </c>
      <c r="AP103" s="49" t="str" cm="1">
        <f t="array" ref="AP103">IFERROR(IF($B103&lt;=AP$13,_xlfn.IFS(AND($B103&gt;=FiT!#REF!,$B103&lt;=FiT!#REF!),AP$6,AND($B103&gt;=FiT!#REF!,$B103&lt;=FiT!#REF!),AP$7,$B103,AP$9),"")*$E103*(IF(YEAR($B103)=YEAR(AP$13),YEARFRAC($B103,AP$13),1)) /100, "")</f>
        <v/>
      </c>
      <c r="AQ103" s="49" t="str" cm="1">
        <f t="array" ref="AQ103">IFERROR(IF($B103&lt;=AQ$13,_xlfn.IFS(AND($B103&gt;=FiT!#REF!,$B103&lt;=FiT!#REF!),AQ$6,AND($B103&gt;=FiT!#REF!,$B103&lt;=FiT!#REF!),AQ$7,$B103,AQ$9),"")*$E103*(IF(YEAR($B103)=YEAR(AQ$13),YEARFRAC($B103,AQ$13),1)) /100, "")</f>
        <v/>
      </c>
      <c r="AR103" s="49" t="str" cm="1">
        <f t="array" ref="AR103">IFERROR(IF($B103&lt;=AR$13,_xlfn.IFS(AND($B103&gt;=FiT!#REF!,$B103&lt;=FiT!#REF!),AR$6,AND($B103&gt;=FiT!#REF!,$B103&lt;=FiT!#REF!),AR$7,$B103,AR$9),"")*$E103*(IF(YEAR($B103)=YEAR(AR$13),YEARFRAC($B103,AR$13),1)) /100, "")</f>
        <v/>
      </c>
      <c r="AS103" s="49" t="str" cm="1">
        <f t="array" ref="AS103">IFERROR(IF($B103&lt;=AS$13,_xlfn.IFS(AND($B103&gt;=FiT!#REF!,$B103&lt;=FiT!#REF!),AS$6,AND($B103&gt;=FiT!#REF!,$B103&lt;=FiT!#REF!),AS$7,$B103,AS$9),"")*$E103*(IF(YEAR($B103)=YEAR(AS$13),YEARFRAC($B103,AS$13),1)) /100, "")</f>
        <v/>
      </c>
      <c r="AT103" s="49" t="str" cm="1">
        <f t="array" ref="AT103">IFERROR(IF($B103&lt;=AT$13,_xlfn.IFS(AND($B103&gt;=FiT!#REF!,$B103&lt;=FiT!#REF!),AT$6,AND($B103&gt;=FiT!#REF!,$B103&lt;=FiT!#REF!),AT$7,$B103,AT$9),"")*$E103*(IF(YEAR($B103)=YEAR(AT$13),YEARFRAC($B103,AT$13),1)) /100, "")</f>
        <v/>
      </c>
      <c r="AU103" s="49" t="str" cm="1">
        <f t="array" ref="AU103">IFERROR(IF($B103&lt;=AU$13,_xlfn.IFS(AND($B103&gt;=FiT!#REF!,$B103&lt;=FiT!#REF!),AU$6,AND($B103&gt;=FiT!#REF!,$B103&lt;=FiT!#REF!),AU$7,$B103,AU$9),"")*$E103*(IF(YEAR($B103)=YEAR(AU$13),YEARFRAC($B103,AU$13),1)) /100, "")</f>
        <v/>
      </c>
      <c r="AV103" s="49" t="str" cm="1">
        <f t="array" ref="AV103">IFERROR(IF($B103&lt;=AV$13,_xlfn.IFS(AND($B103&gt;=FiT!#REF!,$B103&lt;=FiT!#REF!),AV$6,AND($B103&gt;=FiT!#REF!,$B103&lt;=FiT!#REF!),AV$7,$B103,AV$9),"")*$E103*(IF(YEAR($B103)=YEAR(AV$13),YEARFRAC($B103,AV$13),1)) /100, "")</f>
        <v/>
      </c>
      <c r="AW103" s="49" t="str" cm="1">
        <f t="array" ref="AW103">IFERROR(IF($B103&lt;=AW$13,_xlfn.IFS(AND($B103&gt;=FiT!#REF!,$B103&lt;=FiT!#REF!),AW$6,AND($B103&gt;=FiT!#REF!,$B103&lt;=FiT!#REF!),AW$7,$B103,AW$9),"")*$E103*(IF(YEAR($B103)=YEAR(AW$13),YEARFRAC($B103,AW$13),1)) /100, "")</f>
        <v/>
      </c>
      <c r="AX103" s="49" t="str" cm="1">
        <f t="array" ref="AX103">IFERROR(IF($B103&lt;=AX$13,_xlfn.IFS(AND($B103&gt;=FiT!#REF!,$B103&lt;=FiT!#REF!),AX$6,AND($B103&gt;=FiT!#REF!,$B103&lt;=FiT!#REF!),AX$7,$B103,AX$9),"")*$E103*(IF(YEAR($B103)=YEAR(AX$13),YEARFRAC($B103,AX$13),1)) /100, "")</f>
        <v/>
      </c>
      <c r="AY103" s="49" t="str" cm="1">
        <f t="array" ref="AY103">IFERROR(IF($B103&lt;=AY$13,_xlfn.IFS(AND($B103&gt;=FiT!#REF!,$B103&lt;=FiT!#REF!),AY$6,AND($B103&gt;=FiT!#REF!,$B103&lt;=FiT!#REF!),AY$7,$B103,AY$9),"")*$E103*(IF(YEAR($B103)=YEAR(AY$13),YEARFRAC($B103,AY$13),1)) /100, "")</f>
        <v/>
      </c>
      <c r="AZ103" s="49" t="str" cm="1">
        <f t="array" ref="AZ103">IFERROR(IF($B103&lt;=AZ$13,_xlfn.IFS(AND($B103&gt;=FiT!#REF!,$B103&lt;=FiT!#REF!),AZ$6,AND($B103&gt;=FiT!#REF!,$B103&lt;=FiT!#REF!),AZ$7,$B103,AZ$9),"")*$E103*(IF(YEAR($B103)=YEAR(AZ$13),YEARFRAC($B103,AZ$13),1)) /100, "")</f>
        <v/>
      </c>
      <c r="BA103" s="49" t="str" cm="1">
        <f t="array" ref="BA103">IFERROR(IF($B103&lt;=BA$13,_xlfn.IFS(AND($B103&gt;=FiT!#REF!,$B103&lt;=FiT!#REF!),BA$6,AND($B103&gt;=FiT!#REF!,$B103&lt;=FiT!#REF!),BA$7,$B103,BA$9),"")*$E103*(IF(YEAR($B103)=YEAR(BA$13),YEARFRAC($B103,BA$13),1)) /100, "")</f>
        <v/>
      </c>
      <c r="BB103" s="49" t="str" cm="1">
        <f t="array" ref="BB103">IFERROR(IF($B103&lt;=BB$13,_xlfn.IFS(AND($B103&gt;=FiT!#REF!,$B103&lt;=FiT!#REF!),BB$6,AND($B103&gt;=FiT!#REF!,$B103&lt;=FiT!#REF!),BB$7,$B103,BB$9),"")*$E103*(IF(YEAR($B103)=YEAR(BB$13),YEARFRAC($B103,BB$13),1)) /100, "")</f>
        <v/>
      </c>
      <c r="BC103" s="49" t="str" cm="1">
        <f t="array" ref="BC103">IFERROR(IF($B103&lt;=BC$13,_xlfn.IFS(AND($B103&gt;=FiT!#REF!,$B103&lt;=FiT!#REF!),BC$6,AND($B103&gt;=FiT!#REF!,$B103&lt;=FiT!#REF!),BC$7,$B103,BC$9),"")*$E103*(IF(YEAR($B103)=YEAR(BC$13),YEARFRAC($B103,BC$13),1)) /100, "")</f>
        <v/>
      </c>
      <c r="BD103" s="49" t="str" cm="1">
        <f t="array" ref="BD103">IFERROR(IF($B103&lt;=BD$13,_xlfn.IFS(AND($B103&gt;=FiT!#REF!,$B103&lt;=FiT!#REF!),BD$6,AND($B103&gt;=FiT!#REF!,$B103&lt;=FiT!#REF!),BD$7,$B103,BD$9),"")*$E103*(IF(YEAR($B103)=YEAR(BD$13),YEARFRAC($B103,BD$13),1)) /100, "")</f>
        <v/>
      </c>
    </row>
    <row r="104" spans="2:56">
      <c r="B104" s="33">
        <f t="shared" si="10"/>
        <v>42491</v>
      </c>
      <c r="C104" s="34">
        <f>SUMIFS(PV_install!$E:$E, PV_install!$A:$A, $B$12, PV_install!$B:$B, $B104)</f>
        <v>5.0894892359645416</v>
      </c>
      <c r="D104" s="42">
        <f>Export!$B$36 * (1 - EXP( -Export!$C$36 * VIC!$C104))</f>
        <v>0.72942227614955735</v>
      </c>
      <c r="E104" s="46">
        <f>C104*INDEX(capacity_factor!$C:$C, MATCH(VIC!$B$12, capacity_factor!$A:$A,0))*8760 * D104</f>
        <v>4459.6224996508845</v>
      </c>
      <c r="F104" s="49" t="e">
        <f t="shared" si="9"/>
        <v>#DIV/0!</v>
      </c>
      <c r="G104" s="49"/>
      <c r="H104" s="49"/>
      <c r="I104" s="49"/>
      <c r="J104" s="49"/>
      <c r="K104" s="49"/>
      <c r="L104" s="49"/>
      <c r="M104" s="49"/>
      <c r="N104" s="49"/>
      <c r="O104" s="49" t="str" cm="1">
        <f t="array" ref="O104">IFERROR(IF($B104&lt;=O$13,_xlfn.IFS(AND($B104&gt;=FiT!#REF!,$B104&lt;=FiT!#REF!),O$6,AND($B104&gt;=FiT!#REF!,$B104&lt;=FiT!#REF!),O$7,$B104,O$9),"")*$E104*(IF(YEAR($B104)=YEAR(O$13),YEARFRAC($B104,O$13),1)) /100, "")</f>
        <v/>
      </c>
      <c r="P104" s="49" t="str" cm="1">
        <f t="array" ref="P104">IFERROR(IF($B104&lt;=P$13,_xlfn.IFS(AND($B104&gt;=FiT!#REF!,$B104&lt;=FiT!#REF!),P$6,AND($B104&gt;=FiT!#REF!,$B104&lt;=FiT!#REF!),P$7,$B104,P$9),"")*$E104*(IF(YEAR($B104)=YEAR(P$13),YEARFRAC($B104,P$13),1)) /100, "")</f>
        <v/>
      </c>
      <c r="Q104" s="49" t="str" cm="1">
        <f t="array" ref="Q104">IFERROR(IF($B104&lt;=Q$13,_xlfn.IFS(AND($B104&gt;=FiT!#REF!,$B104&lt;=FiT!#REF!),Q$6,AND($B104&gt;=FiT!#REF!,$B104&lt;=FiT!#REF!),Q$7,$B104,Q$9),"")*$E104*(IF(YEAR($B104)=YEAR(Q$13),YEARFRAC($B104,Q$13),1)) /100, "")</f>
        <v/>
      </c>
      <c r="R104" s="49" t="str" cm="1">
        <f t="array" ref="R104">IFERROR(IF($B104&lt;=R$13,_xlfn.IFS(AND($B104&gt;=FiT!#REF!,$B104&lt;=FiT!#REF!),R$6,AND($B104&gt;=FiT!#REF!,$B104&lt;=FiT!#REF!),R$7,$B104,R$9),"")*$E104*(IF(YEAR($B104)=YEAR(R$13),YEARFRAC($B104,R$13),1)) /100, "")</f>
        <v/>
      </c>
      <c r="S104" s="49" t="str" cm="1">
        <f t="array" ref="S104">IFERROR(IF($B104&lt;=S$13,_xlfn.IFS(AND($B104&gt;=FiT!#REF!,$B104&lt;=FiT!#REF!),S$6,AND($B104&gt;=FiT!#REF!,$B104&lt;=FiT!#REF!),S$7,$B104,S$9),"")*$E104*(IF(YEAR($B104)=YEAR(S$13),YEARFRAC($B104,S$13),1)) /100, "")</f>
        <v/>
      </c>
      <c r="T104" s="49" t="str" cm="1">
        <f t="array" ref="T104">IFERROR(IF($B104&lt;=T$13,_xlfn.IFS(AND($B104&gt;=FiT!#REF!,$B104&lt;=FiT!#REF!),T$6,AND($B104&gt;=FiT!#REF!,$B104&lt;=FiT!#REF!),T$7,$B104,T$9),"")*$E104*(IF(YEAR($B104)=YEAR(T$13),YEARFRAC($B104,T$13),1)) /100, "")</f>
        <v/>
      </c>
      <c r="U104" s="49" t="str" cm="1">
        <f t="array" ref="U104">IFERROR(IF($B104&lt;=U$13,_xlfn.IFS(AND($B104&gt;=FiT!#REF!,$B104&lt;=FiT!#REF!),U$6,AND($B104&gt;=FiT!#REF!,$B104&lt;=FiT!#REF!),U$7,$B104,U$9),"")*$E104*(IF(YEAR($B104)=YEAR(U$13),YEARFRAC($B104,U$13),1)) /100, "")</f>
        <v/>
      </c>
      <c r="V104" s="49" t="str" cm="1">
        <f t="array" ref="V104">IFERROR(IF($B104&lt;=V$13,_xlfn.IFS(AND($B104&gt;=FiT!#REF!,$B104&lt;=FiT!#REF!),V$6,AND($B104&gt;=FiT!#REF!,$B104&lt;=FiT!#REF!),V$7,$B104,V$9),"")*$E104*(IF(YEAR($B104)=YEAR(V$13),YEARFRAC($B104,V$13),1)) /100, "")</f>
        <v/>
      </c>
      <c r="W104" s="49" t="str" cm="1">
        <f t="array" ref="W104">IFERROR(IF($B104&lt;=W$13,_xlfn.IFS(AND($B104&gt;=FiT!#REF!,$B104&lt;=FiT!#REF!),W$6,AND($B104&gt;=FiT!#REF!,$B104&lt;=FiT!#REF!),W$7,$B104,W$9),"")*$E104*(IF(YEAR($B104)=YEAR(W$13),YEARFRAC($B104,W$13),1)) /100, "")</f>
        <v/>
      </c>
      <c r="X104" s="49" t="str" cm="1">
        <f t="array" ref="X104">IFERROR(IF($B104&lt;=X$13,_xlfn.IFS(AND($B104&gt;=FiT!#REF!,$B104&lt;=FiT!#REF!),X$6,AND($B104&gt;=FiT!#REF!,$B104&lt;=FiT!#REF!),X$7,$B104,X$9),"")*$E104*(IF(YEAR($B104)=YEAR(X$13),YEARFRAC($B104,X$13),1)) /100, "")</f>
        <v/>
      </c>
      <c r="Y104" s="49" t="str" cm="1">
        <f t="array" ref="Y104">IFERROR(IF($B104&lt;=Y$13,_xlfn.IFS(AND($B104&gt;=FiT!#REF!,$B104&lt;=FiT!#REF!),Y$6,AND($B104&gt;=FiT!#REF!,$B104&lt;=FiT!#REF!),Y$7,$B104,Y$9),"")*$E104*(IF(YEAR($B104)=YEAR(Y$13),YEARFRAC($B104,Y$13),1)) /100, "")</f>
        <v/>
      </c>
      <c r="Z104" s="49" t="str" cm="1">
        <f t="array" ref="Z104">IFERROR(IF($B104&lt;=Z$13,_xlfn.IFS(AND($B104&gt;=FiT!#REF!,$B104&lt;=FiT!#REF!),Z$6,AND($B104&gt;=FiT!#REF!,$B104&lt;=FiT!#REF!),Z$7,$B104,Z$9),"")*$E104*(IF(YEAR($B104)=YEAR(Z$13),YEARFRAC($B104,Z$13),1)) /100, "")</f>
        <v/>
      </c>
      <c r="AA104" s="49" t="str" cm="1">
        <f t="array" ref="AA104">IFERROR(IF($B104&lt;=AA$13,_xlfn.IFS(AND($B104&gt;=FiT!#REF!,$B104&lt;=FiT!#REF!),AA$6,AND($B104&gt;=FiT!#REF!,$B104&lt;=FiT!#REF!),AA$7,$B104,AA$9),"")*$E104*(IF(YEAR($B104)=YEAR(AA$13),YEARFRAC($B104,AA$13),1)) /100, "")</f>
        <v/>
      </c>
      <c r="AB104" s="49" t="str" cm="1">
        <f t="array" ref="AB104">IFERROR(IF($B104&lt;=AB$13,_xlfn.IFS(AND($B104&gt;=FiT!#REF!,$B104&lt;=FiT!#REF!),AB$6,AND($B104&gt;=FiT!#REF!,$B104&lt;=FiT!#REF!),AB$7,$B104,AB$9),"")*$E104*(IF(YEAR($B104)=YEAR(AB$13),YEARFRAC($B104,AB$13),1)) /100, "")</f>
        <v/>
      </c>
      <c r="AC104" s="49" t="str" cm="1">
        <f t="array" ref="AC104">IFERROR(IF($B104&lt;=AC$13,_xlfn.IFS(AND($B104&gt;=FiT!#REF!,$B104&lt;=FiT!#REF!),AC$6,AND($B104&gt;=FiT!#REF!,$B104&lt;=FiT!#REF!),AC$7,$B104,AC$9),"")*$E104*(IF(YEAR($B104)=YEAR(AC$13),YEARFRAC($B104,AC$13),1)) /100, "")</f>
        <v/>
      </c>
      <c r="AD104" s="49" t="str" cm="1">
        <f t="array" ref="AD104">IFERROR(IF($B104&lt;=AD$13,_xlfn.IFS(AND($B104&gt;=FiT!#REF!,$B104&lt;=FiT!#REF!),AD$6,AND($B104&gt;=FiT!#REF!,$B104&lt;=FiT!#REF!),AD$7,$B104,AD$9),"")*$E104*(IF(YEAR($B104)=YEAR(AD$13),YEARFRAC($B104,AD$13),1)) /100, "")</f>
        <v/>
      </c>
      <c r="AE104" s="49" t="str" cm="1">
        <f t="array" ref="AE104">IFERROR(IF($B104&lt;=AE$13,_xlfn.IFS(AND($B104&gt;=FiT!#REF!,$B104&lt;=FiT!#REF!),AE$6,AND($B104&gt;=FiT!#REF!,$B104&lt;=FiT!#REF!),AE$7,$B104,AE$9),"")*$E104*(IF(YEAR($B104)=YEAR(AE$13),YEARFRAC($B104,AE$13),1)) /100, "")</f>
        <v/>
      </c>
      <c r="AF104" s="49" t="str" cm="1">
        <f t="array" ref="AF104">IFERROR(IF($B104&lt;=AF$13,_xlfn.IFS(AND($B104&gt;=FiT!#REF!,$B104&lt;=FiT!#REF!),AF$6,AND($B104&gt;=FiT!#REF!,$B104&lt;=FiT!#REF!),AF$7,$B104,AF$9),"")*$E104*(IF(YEAR($B104)=YEAR(AF$13),YEARFRAC($B104,AF$13),1)) /100, "")</f>
        <v/>
      </c>
      <c r="AG104" s="49" t="str" cm="1">
        <f t="array" ref="AG104">IFERROR(IF($B104&lt;=AG$13,_xlfn.IFS(AND($B104&gt;=FiT!#REF!,$B104&lt;=FiT!#REF!),AG$6,AND($B104&gt;=FiT!#REF!,$B104&lt;=FiT!#REF!),AG$7,$B104,AG$9),"")*$E104*(IF(YEAR($B104)=YEAR(AG$13),YEARFRAC($B104,AG$13),1)) /100, "")</f>
        <v/>
      </c>
      <c r="AH104" s="49" t="str" cm="1">
        <f t="array" ref="AH104">IFERROR(IF($B104&lt;=AH$13,_xlfn.IFS(AND($B104&gt;=FiT!#REF!,$B104&lt;=FiT!#REF!),AH$6,AND($B104&gt;=FiT!#REF!,$B104&lt;=FiT!#REF!),AH$7,$B104,AH$9),"")*$E104*(IF(YEAR($B104)=YEAR(AH$13),YEARFRAC($B104,AH$13),1)) /100, "")</f>
        <v/>
      </c>
      <c r="AI104" s="49" t="str" cm="1">
        <f t="array" ref="AI104">IFERROR(IF($B104&lt;=AI$13,_xlfn.IFS(AND($B104&gt;=FiT!#REF!,$B104&lt;=FiT!#REF!),AI$6,AND($B104&gt;=FiT!#REF!,$B104&lt;=FiT!#REF!),AI$7,$B104,AI$9),"")*$E104*(IF(YEAR($B104)=YEAR(AI$13),YEARFRAC($B104,AI$13),1)) /100, "")</f>
        <v/>
      </c>
      <c r="AJ104" s="49" t="str" cm="1">
        <f t="array" ref="AJ104">IFERROR(IF($B104&lt;=AJ$13,_xlfn.IFS(AND($B104&gt;=FiT!#REF!,$B104&lt;=FiT!#REF!),AJ$6,AND($B104&gt;=FiT!#REF!,$B104&lt;=FiT!#REF!),AJ$7,$B104,AJ$9),"")*$E104*(IF(YEAR($B104)=YEAR(AJ$13),YEARFRAC($B104,AJ$13),1)) /100, "")</f>
        <v/>
      </c>
      <c r="AK104" s="49" t="str" cm="1">
        <f t="array" ref="AK104">IFERROR(IF($B104&lt;=AK$13,_xlfn.IFS(AND($B104&gt;=FiT!#REF!,$B104&lt;=FiT!#REF!),AK$6,AND($B104&gt;=FiT!#REF!,$B104&lt;=FiT!#REF!),AK$7,$B104,AK$9),"")*$E104*(IF(YEAR($B104)=YEAR(AK$13),YEARFRAC($B104,AK$13),1)) /100, "")</f>
        <v/>
      </c>
      <c r="AL104" s="49" t="str" cm="1">
        <f t="array" ref="AL104">IFERROR(IF($B104&lt;=AL$13,_xlfn.IFS(AND($B104&gt;=FiT!#REF!,$B104&lt;=FiT!#REF!),AL$6,AND($B104&gt;=FiT!#REF!,$B104&lt;=FiT!#REF!),AL$7,$B104,AL$9),"")*$E104*(IF(YEAR($B104)=YEAR(AL$13),YEARFRAC($B104,AL$13),1)) /100, "")</f>
        <v/>
      </c>
      <c r="AM104" s="49" t="str" cm="1">
        <f t="array" ref="AM104">IFERROR(IF($B104&lt;=AM$13,_xlfn.IFS(AND($B104&gt;=FiT!#REF!,$B104&lt;=FiT!#REF!),AM$6,AND($B104&gt;=FiT!#REF!,$B104&lt;=FiT!#REF!),AM$7,$B104,AM$9),"")*$E104*(IF(YEAR($B104)=YEAR(AM$13),YEARFRAC($B104,AM$13),1)) /100, "")</f>
        <v/>
      </c>
      <c r="AN104" s="49" t="str" cm="1">
        <f t="array" ref="AN104">IFERROR(IF($B104&lt;=AN$13,_xlfn.IFS(AND($B104&gt;=FiT!#REF!,$B104&lt;=FiT!#REF!),AN$6,AND($B104&gt;=FiT!#REF!,$B104&lt;=FiT!#REF!),AN$7,$B104,AN$9),"")*$E104*(IF(YEAR($B104)=YEAR(AN$13),YEARFRAC($B104,AN$13),1)) /100, "")</f>
        <v/>
      </c>
      <c r="AO104" s="49" t="str" cm="1">
        <f t="array" ref="AO104">IFERROR(IF($B104&lt;=AO$13,_xlfn.IFS(AND($B104&gt;=FiT!#REF!,$B104&lt;=FiT!#REF!),AO$6,AND($B104&gt;=FiT!#REF!,$B104&lt;=FiT!#REF!),AO$7,$B104,AO$9),"")*$E104*(IF(YEAR($B104)=YEAR(AO$13),YEARFRAC($B104,AO$13),1)) /100, "")</f>
        <v/>
      </c>
      <c r="AP104" s="49" t="str" cm="1">
        <f t="array" ref="AP104">IFERROR(IF($B104&lt;=AP$13,_xlfn.IFS(AND($B104&gt;=FiT!#REF!,$B104&lt;=FiT!#REF!),AP$6,AND($B104&gt;=FiT!#REF!,$B104&lt;=FiT!#REF!),AP$7,$B104,AP$9),"")*$E104*(IF(YEAR($B104)=YEAR(AP$13),YEARFRAC($B104,AP$13),1)) /100, "")</f>
        <v/>
      </c>
      <c r="AQ104" s="49" t="str" cm="1">
        <f t="array" ref="AQ104">IFERROR(IF($B104&lt;=AQ$13,_xlfn.IFS(AND($B104&gt;=FiT!#REF!,$B104&lt;=FiT!#REF!),AQ$6,AND($B104&gt;=FiT!#REF!,$B104&lt;=FiT!#REF!),AQ$7,$B104,AQ$9),"")*$E104*(IF(YEAR($B104)=YEAR(AQ$13),YEARFRAC($B104,AQ$13),1)) /100, "")</f>
        <v/>
      </c>
      <c r="AR104" s="49" t="str" cm="1">
        <f t="array" ref="AR104">IFERROR(IF($B104&lt;=AR$13,_xlfn.IFS(AND($B104&gt;=FiT!#REF!,$B104&lt;=FiT!#REF!),AR$6,AND($B104&gt;=FiT!#REF!,$B104&lt;=FiT!#REF!),AR$7,$B104,AR$9),"")*$E104*(IF(YEAR($B104)=YEAR(AR$13),YEARFRAC($B104,AR$13),1)) /100, "")</f>
        <v/>
      </c>
      <c r="AS104" s="49" t="str" cm="1">
        <f t="array" ref="AS104">IFERROR(IF($B104&lt;=AS$13,_xlfn.IFS(AND($B104&gt;=FiT!#REF!,$B104&lt;=FiT!#REF!),AS$6,AND($B104&gt;=FiT!#REF!,$B104&lt;=FiT!#REF!),AS$7,$B104,AS$9),"")*$E104*(IF(YEAR($B104)=YEAR(AS$13),YEARFRAC($B104,AS$13),1)) /100, "")</f>
        <v/>
      </c>
      <c r="AT104" s="49" t="str" cm="1">
        <f t="array" ref="AT104">IFERROR(IF($B104&lt;=AT$13,_xlfn.IFS(AND($B104&gt;=FiT!#REF!,$B104&lt;=FiT!#REF!),AT$6,AND($B104&gt;=FiT!#REF!,$B104&lt;=FiT!#REF!),AT$7,$B104,AT$9),"")*$E104*(IF(YEAR($B104)=YEAR(AT$13),YEARFRAC($B104,AT$13),1)) /100, "")</f>
        <v/>
      </c>
      <c r="AU104" s="49" t="str" cm="1">
        <f t="array" ref="AU104">IFERROR(IF($B104&lt;=AU$13,_xlfn.IFS(AND($B104&gt;=FiT!#REF!,$B104&lt;=FiT!#REF!),AU$6,AND($B104&gt;=FiT!#REF!,$B104&lt;=FiT!#REF!),AU$7,$B104,AU$9),"")*$E104*(IF(YEAR($B104)=YEAR(AU$13),YEARFRAC($B104,AU$13),1)) /100, "")</f>
        <v/>
      </c>
      <c r="AV104" s="49" t="str" cm="1">
        <f t="array" ref="AV104">IFERROR(IF($B104&lt;=AV$13,_xlfn.IFS(AND($B104&gt;=FiT!#REF!,$B104&lt;=FiT!#REF!),AV$6,AND($B104&gt;=FiT!#REF!,$B104&lt;=FiT!#REF!),AV$7,$B104,AV$9),"")*$E104*(IF(YEAR($B104)=YEAR(AV$13),YEARFRAC($B104,AV$13),1)) /100, "")</f>
        <v/>
      </c>
      <c r="AW104" s="49" t="str" cm="1">
        <f t="array" ref="AW104">IFERROR(IF($B104&lt;=AW$13,_xlfn.IFS(AND($B104&gt;=FiT!#REF!,$B104&lt;=FiT!#REF!),AW$6,AND($B104&gt;=FiT!#REF!,$B104&lt;=FiT!#REF!),AW$7,$B104,AW$9),"")*$E104*(IF(YEAR($B104)=YEAR(AW$13),YEARFRAC($B104,AW$13),1)) /100, "")</f>
        <v/>
      </c>
      <c r="AX104" s="49" t="str" cm="1">
        <f t="array" ref="AX104">IFERROR(IF($B104&lt;=AX$13,_xlfn.IFS(AND($B104&gt;=FiT!#REF!,$B104&lt;=FiT!#REF!),AX$6,AND($B104&gt;=FiT!#REF!,$B104&lt;=FiT!#REF!),AX$7,$B104,AX$9),"")*$E104*(IF(YEAR($B104)=YEAR(AX$13),YEARFRAC($B104,AX$13),1)) /100, "")</f>
        <v/>
      </c>
      <c r="AY104" s="49" t="str" cm="1">
        <f t="array" ref="AY104">IFERROR(IF($B104&lt;=AY$13,_xlfn.IFS(AND($B104&gt;=FiT!#REF!,$B104&lt;=FiT!#REF!),AY$6,AND($B104&gt;=FiT!#REF!,$B104&lt;=FiT!#REF!),AY$7,$B104,AY$9),"")*$E104*(IF(YEAR($B104)=YEAR(AY$13),YEARFRAC($B104,AY$13),1)) /100, "")</f>
        <v/>
      </c>
      <c r="AZ104" s="49" t="str" cm="1">
        <f t="array" ref="AZ104">IFERROR(IF($B104&lt;=AZ$13,_xlfn.IFS(AND($B104&gt;=FiT!#REF!,$B104&lt;=FiT!#REF!),AZ$6,AND($B104&gt;=FiT!#REF!,$B104&lt;=FiT!#REF!),AZ$7,$B104,AZ$9),"")*$E104*(IF(YEAR($B104)=YEAR(AZ$13),YEARFRAC($B104,AZ$13),1)) /100, "")</f>
        <v/>
      </c>
      <c r="BA104" s="49" t="str" cm="1">
        <f t="array" ref="BA104">IFERROR(IF($B104&lt;=BA$13,_xlfn.IFS(AND($B104&gt;=FiT!#REF!,$B104&lt;=FiT!#REF!),BA$6,AND($B104&gt;=FiT!#REF!,$B104&lt;=FiT!#REF!),BA$7,$B104,BA$9),"")*$E104*(IF(YEAR($B104)=YEAR(BA$13),YEARFRAC($B104,BA$13),1)) /100, "")</f>
        <v/>
      </c>
      <c r="BB104" s="49" t="str" cm="1">
        <f t="array" ref="BB104">IFERROR(IF($B104&lt;=BB$13,_xlfn.IFS(AND($B104&gt;=FiT!#REF!,$B104&lt;=FiT!#REF!),BB$6,AND($B104&gt;=FiT!#REF!,$B104&lt;=FiT!#REF!),BB$7,$B104,BB$9),"")*$E104*(IF(YEAR($B104)=YEAR(BB$13),YEARFRAC($B104,BB$13),1)) /100, "")</f>
        <v/>
      </c>
      <c r="BC104" s="49" t="str" cm="1">
        <f t="array" ref="BC104">IFERROR(IF($B104&lt;=BC$13,_xlfn.IFS(AND($B104&gt;=FiT!#REF!,$B104&lt;=FiT!#REF!),BC$6,AND($B104&gt;=FiT!#REF!,$B104&lt;=FiT!#REF!),BC$7,$B104,BC$9),"")*$E104*(IF(YEAR($B104)=YEAR(BC$13),YEARFRAC($B104,BC$13),1)) /100, "")</f>
        <v/>
      </c>
      <c r="BD104" s="49" t="str" cm="1">
        <f t="array" ref="BD104">IFERROR(IF($B104&lt;=BD$13,_xlfn.IFS(AND($B104&gt;=FiT!#REF!,$B104&lt;=FiT!#REF!),BD$6,AND($B104&gt;=FiT!#REF!,$B104&lt;=FiT!#REF!),BD$7,$B104,BD$9),"")*$E104*(IF(YEAR($B104)=YEAR(BD$13),YEARFRAC($B104,BD$13),1)) /100, "")</f>
        <v/>
      </c>
    </row>
    <row r="105" spans="2:56">
      <c r="B105" s="33">
        <f t="shared" si="10"/>
        <v>42522</v>
      </c>
      <c r="C105" s="34">
        <f>SUMIFS(PV_install!$E:$E, PV_install!$A:$A, $B$12, PV_install!$B:$B, $B105)</f>
        <v>5.3852855759922553</v>
      </c>
      <c r="D105" s="42">
        <f>Export!$B$36 * (1 - EXP( -Export!$C$36 * VIC!$C105))</f>
        <v>0.74051496492524771</v>
      </c>
      <c r="E105" s="46">
        <f>C105*INDEX(capacity_factor!$C:$C, MATCH(VIC!$B$12, capacity_factor!$A:$A,0))*8760 * D105</f>
        <v>4790.572899708669</v>
      </c>
      <c r="F105" s="49" t="e">
        <f t="shared" si="9"/>
        <v>#DIV/0!</v>
      </c>
      <c r="G105" s="49"/>
      <c r="H105" s="49"/>
      <c r="I105" s="49"/>
      <c r="J105" s="49"/>
      <c r="K105" s="49"/>
      <c r="L105" s="49"/>
      <c r="M105" s="49"/>
      <c r="N105" s="49"/>
      <c r="O105" s="49" t="str" cm="1">
        <f t="array" ref="O105">IFERROR(IF($B105&lt;=O$13,_xlfn.IFS(AND($B105&gt;=FiT!#REF!,$B105&lt;=FiT!#REF!),O$6,AND($B105&gt;=FiT!#REF!,$B105&lt;=FiT!#REF!),O$7,$B105,O$9),"")*$E105*(IF(YEAR($B105)=YEAR(O$13),YEARFRAC($B105,O$13),1)) /100, "")</f>
        <v/>
      </c>
      <c r="P105" s="49" t="str" cm="1">
        <f t="array" ref="P105">IFERROR(IF($B105&lt;=P$13,_xlfn.IFS(AND($B105&gt;=FiT!#REF!,$B105&lt;=FiT!#REF!),P$6,AND($B105&gt;=FiT!#REF!,$B105&lt;=FiT!#REF!),P$7,$B105,P$9),"")*$E105*(IF(YEAR($B105)=YEAR(P$13),YEARFRAC($B105,P$13),1)) /100, "")</f>
        <v/>
      </c>
      <c r="Q105" s="49" t="str" cm="1">
        <f t="array" ref="Q105">IFERROR(IF($B105&lt;=Q$13,_xlfn.IFS(AND($B105&gt;=FiT!#REF!,$B105&lt;=FiT!#REF!),Q$6,AND($B105&gt;=FiT!#REF!,$B105&lt;=FiT!#REF!),Q$7,$B105,Q$9),"")*$E105*(IF(YEAR($B105)=YEAR(Q$13),YEARFRAC($B105,Q$13),1)) /100, "")</f>
        <v/>
      </c>
      <c r="R105" s="49" t="str" cm="1">
        <f t="array" ref="R105">IFERROR(IF($B105&lt;=R$13,_xlfn.IFS(AND($B105&gt;=FiT!#REF!,$B105&lt;=FiT!#REF!),R$6,AND($B105&gt;=FiT!#REF!,$B105&lt;=FiT!#REF!),R$7,$B105,R$9),"")*$E105*(IF(YEAR($B105)=YEAR(R$13),YEARFRAC($B105,R$13),1)) /100, "")</f>
        <v/>
      </c>
      <c r="S105" s="49" t="str" cm="1">
        <f t="array" ref="S105">IFERROR(IF($B105&lt;=S$13,_xlfn.IFS(AND($B105&gt;=FiT!#REF!,$B105&lt;=FiT!#REF!),S$6,AND($B105&gt;=FiT!#REF!,$B105&lt;=FiT!#REF!),S$7,$B105,S$9),"")*$E105*(IF(YEAR($B105)=YEAR(S$13),YEARFRAC($B105,S$13),1)) /100, "")</f>
        <v/>
      </c>
      <c r="T105" s="49" t="str" cm="1">
        <f t="array" ref="T105">IFERROR(IF($B105&lt;=T$13,_xlfn.IFS(AND($B105&gt;=FiT!#REF!,$B105&lt;=FiT!#REF!),T$6,AND($B105&gt;=FiT!#REF!,$B105&lt;=FiT!#REF!),T$7,$B105,T$9),"")*$E105*(IF(YEAR($B105)=YEAR(T$13),YEARFRAC($B105,T$13),1)) /100, "")</f>
        <v/>
      </c>
      <c r="U105" s="49" t="str" cm="1">
        <f t="array" ref="U105">IFERROR(IF($B105&lt;=U$13,_xlfn.IFS(AND($B105&gt;=FiT!#REF!,$B105&lt;=FiT!#REF!),U$6,AND($B105&gt;=FiT!#REF!,$B105&lt;=FiT!#REF!),U$7,$B105,U$9),"")*$E105*(IF(YEAR($B105)=YEAR(U$13),YEARFRAC($B105,U$13),1)) /100, "")</f>
        <v/>
      </c>
      <c r="V105" s="49" t="str" cm="1">
        <f t="array" ref="V105">IFERROR(IF($B105&lt;=V$13,_xlfn.IFS(AND($B105&gt;=FiT!#REF!,$B105&lt;=FiT!#REF!),V$6,AND($B105&gt;=FiT!#REF!,$B105&lt;=FiT!#REF!),V$7,$B105,V$9),"")*$E105*(IF(YEAR($B105)=YEAR(V$13),YEARFRAC($B105,V$13),1)) /100, "")</f>
        <v/>
      </c>
      <c r="W105" s="49" t="str" cm="1">
        <f t="array" ref="W105">IFERROR(IF($B105&lt;=W$13,_xlfn.IFS(AND($B105&gt;=FiT!#REF!,$B105&lt;=FiT!#REF!),W$6,AND($B105&gt;=FiT!#REF!,$B105&lt;=FiT!#REF!),W$7,$B105,W$9),"")*$E105*(IF(YEAR($B105)=YEAR(W$13),YEARFRAC($B105,W$13),1)) /100, "")</f>
        <v/>
      </c>
      <c r="X105" s="49" t="str" cm="1">
        <f t="array" ref="X105">IFERROR(IF($B105&lt;=X$13,_xlfn.IFS(AND($B105&gt;=FiT!#REF!,$B105&lt;=FiT!#REF!),X$6,AND($B105&gt;=FiT!#REF!,$B105&lt;=FiT!#REF!),X$7,$B105,X$9),"")*$E105*(IF(YEAR($B105)=YEAR(X$13),YEARFRAC($B105,X$13),1)) /100, "")</f>
        <v/>
      </c>
      <c r="Y105" s="49" t="str" cm="1">
        <f t="array" ref="Y105">IFERROR(IF($B105&lt;=Y$13,_xlfn.IFS(AND($B105&gt;=FiT!#REF!,$B105&lt;=FiT!#REF!),Y$6,AND($B105&gt;=FiT!#REF!,$B105&lt;=FiT!#REF!),Y$7,$B105,Y$9),"")*$E105*(IF(YEAR($B105)=YEAR(Y$13),YEARFRAC($B105,Y$13),1)) /100, "")</f>
        <v/>
      </c>
      <c r="Z105" s="49" t="str" cm="1">
        <f t="array" ref="Z105">IFERROR(IF($B105&lt;=Z$13,_xlfn.IFS(AND($B105&gt;=FiT!#REF!,$B105&lt;=FiT!#REF!),Z$6,AND($B105&gt;=FiT!#REF!,$B105&lt;=FiT!#REF!),Z$7,$B105,Z$9),"")*$E105*(IF(YEAR($B105)=YEAR(Z$13),YEARFRAC($B105,Z$13),1)) /100, "")</f>
        <v/>
      </c>
      <c r="AA105" s="49" t="str" cm="1">
        <f t="array" ref="AA105">IFERROR(IF($B105&lt;=AA$13,_xlfn.IFS(AND($B105&gt;=FiT!#REF!,$B105&lt;=FiT!#REF!),AA$6,AND($B105&gt;=FiT!#REF!,$B105&lt;=FiT!#REF!),AA$7,$B105,AA$9),"")*$E105*(IF(YEAR($B105)=YEAR(AA$13),YEARFRAC($B105,AA$13),1)) /100, "")</f>
        <v/>
      </c>
      <c r="AB105" s="49" t="str" cm="1">
        <f t="array" ref="AB105">IFERROR(IF($B105&lt;=AB$13,_xlfn.IFS(AND($B105&gt;=FiT!#REF!,$B105&lt;=FiT!#REF!),AB$6,AND($B105&gt;=FiT!#REF!,$B105&lt;=FiT!#REF!),AB$7,$B105,AB$9),"")*$E105*(IF(YEAR($B105)=YEAR(AB$13),YEARFRAC($B105,AB$13),1)) /100, "")</f>
        <v/>
      </c>
      <c r="AC105" s="49" t="str" cm="1">
        <f t="array" ref="AC105">IFERROR(IF($B105&lt;=AC$13,_xlfn.IFS(AND($B105&gt;=FiT!#REF!,$B105&lt;=FiT!#REF!),AC$6,AND($B105&gt;=FiT!#REF!,$B105&lt;=FiT!#REF!),AC$7,$B105,AC$9),"")*$E105*(IF(YEAR($B105)=YEAR(AC$13),YEARFRAC($B105,AC$13),1)) /100, "")</f>
        <v/>
      </c>
      <c r="AD105" s="49" t="str" cm="1">
        <f t="array" ref="AD105">IFERROR(IF($B105&lt;=AD$13,_xlfn.IFS(AND($B105&gt;=FiT!#REF!,$B105&lt;=FiT!#REF!),AD$6,AND($B105&gt;=FiT!#REF!,$B105&lt;=FiT!#REF!),AD$7,$B105,AD$9),"")*$E105*(IF(YEAR($B105)=YEAR(AD$13),YEARFRAC($B105,AD$13),1)) /100, "")</f>
        <v/>
      </c>
      <c r="AE105" s="49" t="str" cm="1">
        <f t="array" ref="AE105">IFERROR(IF($B105&lt;=AE$13,_xlfn.IFS(AND($B105&gt;=FiT!#REF!,$B105&lt;=FiT!#REF!),AE$6,AND($B105&gt;=FiT!#REF!,$B105&lt;=FiT!#REF!),AE$7,$B105,AE$9),"")*$E105*(IF(YEAR($B105)=YEAR(AE$13),YEARFRAC($B105,AE$13),1)) /100, "")</f>
        <v/>
      </c>
      <c r="AF105" s="49" t="str" cm="1">
        <f t="array" ref="AF105">IFERROR(IF($B105&lt;=AF$13,_xlfn.IFS(AND($B105&gt;=FiT!#REF!,$B105&lt;=FiT!#REF!),AF$6,AND($B105&gt;=FiT!#REF!,$B105&lt;=FiT!#REF!),AF$7,$B105,AF$9),"")*$E105*(IF(YEAR($B105)=YEAR(AF$13),YEARFRAC($B105,AF$13),1)) /100, "")</f>
        <v/>
      </c>
      <c r="AG105" s="49" t="str" cm="1">
        <f t="array" ref="AG105">IFERROR(IF($B105&lt;=AG$13,_xlfn.IFS(AND($B105&gt;=FiT!#REF!,$B105&lt;=FiT!#REF!),AG$6,AND($B105&gt;=FiT!#REF!,$B105&lt;=FiT!#REF!),AG$7,$B105,AG$9),"")*$E105*(IF(YEAR($B105)=YEAR(AG$13),YEARFRAC($B105,AG$13),1)) /100, "")</f>
        <v/>
      </c>
      <c r="AH105" s="49" t="str" cm="1">
        <f t="array" ref="AH105">IFERROR(IF($B105&lt;=AH$13,_xlfn.IFS(AND($B105&gt;=FiT!#REF!,$B105&lt;=FiT!#REF!),AH$6,AND($B105&gt;=FiT!#REF!,$B105&lt;=FiT!#REF!),AH$7,$B105,AH$9),"")*$E105*(IF(YEAR($B105)=YEAR(AH$13),YEARFRAC($B105,AH$13),1)) /100, "")</f>
        <v/>
      </c>
      <c r="AI105" s="49" t="str" cm="1">
        <f t="array" ref="AI105">IFERROR(IF($B105&lt;=AI$13,_xlfn.IFS(AND($B105&gt;=FiT!#REF!,$B105&lt;=FiT!#REF!),AI$6,AND($B105&gt;=FiT!#REF!,$B105&lt;=FiT!#REF!),AI$7,$B105,AI$9),"")*$E105*(IF(YEAR($B105)=YEAR(AI$13),YEARFRAC($B105,AI$13),1)) /100, "")</f>
        <v/>
      </c>
      <c r="AJ105" s="49" t="str" cm="1">
        <f t="array" ref="AJ105">IFERROR(IF($B105&lt;=AJ$13,_xlfn.IFS(AND($B105&gt;=FiT!#REF!,$B105&lt;=FiT!#REF!),AJ$6,AND($B105&gt;=FiT!#REF!,$B105&lt;=FiT!#REF!),AJ$7,$B105,AJ$9),"")*$E105*(IF(YEAR($B105)=YEAR(AJ$13),YEARFRAC($B105,AJ$13),1)) /100, "")</f>
        <v/>
      </c>
      <c r="AK105" s="49" t="str" cm="1">
        <f t="array" ref="AK105">IFERROR(IF($B105&lt;=AK$13,_xlfn.IFS(AND($B105&gt;=FiT!#REF!,$B105&lt;=FiT!#REF!),AK$6,AND($B105&gt;=FiT!#REF!,$B105&lt;=FiT!#REF!),AK$7,$B105,AK$9),"")*$E105*(IF(YEAR($B105)=YEAR(AK$13),YEARFRAC($B105,AK$13),1)) /100, "")</f>
        <v/>
      </c>
      <c r="AL105" s="49" t="str" cm="1">
        <f t="array" ref="AL105">IFERROR(IF($B105&lt;=AL$13,_xlfn.IFS(AND($B105&gt;=FiT!#REF!,$B105&lt;=FiT!#REF!),AL$6,AND($B105&gt;=FiT!#REF!,$B105&lt;=FiT!#REF!),AL$7,$B105,AL$9),"")*$E105*(IF(YEAR($B105)=YEAR(AL$13),YEARFRAC($B105,AL$13),1)) /100, "")</f>
        <v/>
      </c>
      <c r="AM105" s="49" t="str" cm="1">
        <f t="array" ref="AM105">IFERROR(IF($B105&lt;=AM$13,_xlfn.IFS(AND($B105&gt;=FiT!#REF!,$B105&lt;=FiT!#REF!),AM$6,AND($B105&gt;=FiT!#REF!,$B105&lt;=FiT!#REF!),AM$7,$B105,AM$9),"")*$E105*(IF(YEAR($B105)=YEAR(AM$13),YEARFRAC($B105,AM$13),1)) /100, "")</f>
        <v/>
      </c>
      <c r="AN105" s="49" t="str" cm="1">
        <f t="array" ref="AN105">IFERROR(IF($B105&lt;=AN$13,_xlfn.IFS(AND($B105&gt;=FiT!#REF!,$B105&lt;=FiT!#REF!),AN$6,AND($B105&gt;=FiT!#REF!,$B105&lt;=FiT!#REF!),AN$7,$B105,AN$9),"")*$E105*(IF(YEAR($B105)=YEAR(AN$13),YEARFRAC($B105,AN$13),1)) /100, "")</f>
        <v/>
      </c>
      <c r="AO105" s="49" t="str" cm="1">
        <f t="array" ref="AO105">IFERROR(IF($B105&lt;=AO$13,_xlfn.IFS(AND($B105&gt;=FiT!#REF!,$B105&lt;=FiT!#REF!),AO$6,AND($B105&gt;=FiT!#REF!,$B105&lt;=FiT!#REF!),AO$7,$B105,AO$9),"")*$E105*(IF(YEAR($B105)=YEAR(AO$13),YEARFRAC($B105,AO$13),1)) /100, "")</f>
        <v/>
      </c>
      <c r="AP105" s="49" t="str" cm="1">
        <f t="array" ref="AP105">IFERROR(IF($B105&lt;=AP$13,_xlfn.IFS(AND($B105&gt;=FiT!#REF!,$B105&lt;=FiT!#REF!),AP$6,AND($B105&gt;=FiT!#REF!,$B105&lt;=FiT!#REF!),AP$7,$B105,AP$9),"")*$E105*(IF(YEAR($B105)=YEAR(AP$13),YEARFRAC($B105,AP$13),1)) /100, "")</f>
        <v/>
      </c>
      <c r="AQ105" s="49" t="str" cm="1">
        <f t="array" ref="AQ105">IFERROR(IF($B105&lt;=AQ$13,_xlfn.IFS(AND($B105&gt;=FiT!#REF!,$B105&lt;=FiT!#REF!),AQ$6,AND($B105&gt;=FiT!#REF!,$B105&lt;=FiT!#REF!),AQ$7,$B105,AQ$9),"")*$E105*(IF(YEAR($B105)=YEAR(AQ$13),YEARFRAC($B105,AQ$13),1)) /100, "")</f>
        <v/>
      </c>
      <c r="AR105" s="49" t="str" cm="1">
        <f t="array" ref="AR105">IFERROR(IF($B105&lt;=AR$13,_xlfn.IFS(AND($B105&gt;=FiT!#REF!,$B105&lt;=FiT!#REF!),AR$6,AND($B105&gt;=FiT!#REF!,$B105&lt;=FiT!#REF!),AR$7,$B105,AR$9),"")*$E105*(IF(YEAR($B105)=YEAR(AR$13),YEARFRAC($B105,AR$13),1)) /100, "")</f>
        <v/>
      </c>
      <c r="AS105" s="49" t="str" cm="1">
        <f t="array" ref="AS105">IFERROR(IF($B105&lt;=AS$13,_xlfn.IFS(AND($B105&gt;=FiT!#REF!,$B105&lt;=FiT!#REF!),AS$6,AND($B105&gt;=FiT!#REF!,$B105&lt;=FiT!#REF!),AS$7,$B105,AS$9),"")*$E105*(IF(YEAR($B105)=YEAR(AS$13),YEARFRAC($B105,AS$13),1)) /100, "")</f>
        <v/>
      </c>
      <c r="AT105" s="49" t="str" cm="1">
        <f t="array" ref="AT105">IFERROR(IF($B105&lt;=AT$13,_xlfn.IFS(AND($B105&gt;=FiT!#REF!,$B105&lt;=FiT!#REF!),AT$6,AND($B105&gt;=FiT!#REF!,$B105&lt;=FiT!#REF!),AT$7,$B105,AT$9),"")*$E105*(IF(YEAR($B105)=YEAR(AT$13),YEARFRAC($B105,AT$13),1)) /100, "")</f>
        <v/>
      </c>
      <c r="AU105" s="49" t="str" cm="1">
        <f t="array" ref="AU105">IFERROR(IF($B105&lt;=AU$13,_xlfn.IFS(AND($B105&gt;=FiT!#REF!,$B105&lt;=FiT!#REF!),AU$6,AND($B105&gt;=FiT!#REF!,$B105&lt;=FiT!#REF!),AU$7,$B105,AU$9),"")*$E105*(IF(YEAR($B105)=YEAR(AU$13),YEARFRAC($B105,AU$13),1)) /100, "")</f>
        <v/>
      </c>
      <c r="AV105" s="49" t="str" cm="1">
        <f t="array" ref="AV105">IFERROR(IF($B105&lt;=AV$13,_xlfn.IFS(AND($B105&gt;=FiT!#REF!,$B105&lt;=FiT!#REF!),AV$6,AND($B105&gt;=FiT!#REF!,$B105&lt;=FiT!#REF!),AV$7,$B105,AV$9),"")*$E105*(IF(YEAR($B105)=YEAR(AV$13),YEARFRAC($B105,AV$13),1)) /100, "")</f>
        <v/>
      </c>
      <c r="AW105" s="49" t="str" cm="1">
        <f t="array" ref="AW105">IFERROR(IF($B105&lt;=AW$13,_xlfn.IFS(AND($B105&gt;=FiT!#REF!,$B105&lt;=FiT!#REF!),AW$6,AND($B105&gt;=FiT!#REF!,$B105&lt;=FiT!#REF!),AW$7,$B105,AW$9),"")*$E105*(IF(YEAR($B105)=YEAR(AW$13),YEARFRAC($B105,AW$13),1)) /100, "")</f>
        <v/>
      </c>
      <c r="AX105" s="49" t="str" cm="1">
        <f t="array" ref="AX105">IFERROR(IF($B105&lt;=AX$13,_xlfn.IFS(AND($B105&gt;=FiT!#REF!,$B105&lt;=FiT!#REF!),AX$6,AND($B105&gt;=FiT!#REF!,$B105&lt;=FiT!#REF!),AX$7,$B105,AX$9),"")*$E105*(IF(YEAR($B105)=YEAR(AX$13),YEARFRAC($B105,AX$13),1)) /100, "")</f>
        <v/>
      </c>
      <c r="AY105" s="49" t="str" cm="1">
        <f t="array" ref="AY105">IFERROR(IF($B105&lt;=AY$13,_xlfn.IFS(AND($B105&gt;=FiT!#REF!,$B105&lt;=FiT!#REF!),AY$6,AND($B105&gt;=FiT!#REF!,$B105&lt;=FiT!#REF!),AY$7,$B105,AY$9),"")*$E105*(IF(YEAR($B105)=YEAR(AY$13),YEARFRAC($B105,AY$13),1)) /100, "")</f>
        <v/>
      </c>
      <c r="AZ105" s="49" t="str" cm="1">
        <f t="array" ref="AZ105">IFERROR(IF($B105&lt;=AZ$13,_xlfn.IFS(AND($B105&gt;=FiT!#REF!,$B105&lt;=FiT!#REF!),AZ$6,AND($B105&gt;=FiT!#REF!,$B105&lt;=FiT!#REF!),AZ$7,$B105,AZ$9),"")*$E105*(IF(YEAR($B105)=YEAR(AZ$13),YEARFRAC($B105,AZ$13),1)) /100, "")</f>
        <v/>
      </c>
      <c r="BA105" s="49" t="str" cm="1">
        <f t="array" ref="BA105">IFERROR(IF($B105&lt;=BA$13,_xlfn.IFS(AND($B105&gt;=FiT!#REF!,$B105&lt;=FiT!#REF!),BA$6,AND($B105&gt;=FiT!#REF!,$B105&lt;=FiT!#REF!),BA$7,$B105,BA$9),"")*$E105*(IF(YEAR($B105)=YEAR(BA$13),YEARFRAC($B105,BA$13),1)) /100, "")</f>
        <v/>
      </c>
      <c r="BB105" s="49" t="str" cm="1">
        <f t="array" ref="BB105">IFERROR(IF($B105&lt;=BB$13,_xlfn.IFS(AND($B105&gt;=FiT!#REF!,$B105&lt;=FiT!#REF!),BB$6,AND($B105&gt;=FiT!#REF!,$B105&lt;=FiT!#REF!),BB$7,$B105,BB$9),"")*$E105*(IF(YEAR($B105)=YEAR(BB$13),YEARFRAC($B105,BB$13),1)) /100, "")</f>
        <v/>
      </c>
      <c r="BC105" s="49" t="str" cm="1">
        <f t="array" ref="BC105">IFERROR(IF($B105&lt;=BC$13,_xlfn.IFS(AND($B105&gt;=FiT!#REF!,$B105&lt;=FiT!#REF!),BC$6,AND($B105&gt;=FiT!#REF!,$B105&lt;=FiT!#REF!),BC$7,$B105,BC$9),"")*$E105*(IF(YEAR($B105)=YEAR(BC$13),YEARFRAC($B105,BC$13),1)) /100, "")</f>
        <v/>
      </c>
      <c r="BD105" s="49" t="str" cm="1">
        <f t="array" ref="BD105">IFERROR(IF($B105&lt;=BD$13,_xlfn.IFS(AND($B105&gt;=FiT!#REF!,$B105&lt;=FiT!#REF!),BD$6,AND($B105&gt;=FiT!#REF!,$B105&lt;=FiT!#REF!),BD$7,$B105,BD$9),"")*$E105*(IF(YEAR($B105)=YEAR(BD$13),YEARFRAC($B105,BD$13),1)) /100, "")</f>
        <v/>
      </c>
    </row>
    <row r="106" spans="2:56">
      <c r="B106" s="33">
        <f t="shared" si="10"/>
        <v>42552</v>
      </c>
      <c r="C106" s="34">
        <f>SUMIFS(PV_install!$E:$E, PV_install!$A:$A, $B$12, PV_install!$B:$B, $B106)</f>
        <v>5.5229716520039105</v>
      </c>
      <c r="D106" s="42">
        <f>Export!$B$36 * (1 - EXP( -Export!$C$36 * VIC!$C106))</f>
        <v>0.74521888556096183</v>
      </c>
      <c r="E106" s="46">
        <f>C106*INDEX(capacity_factor!$C:$C, MATCH(VIC!$B$12, capacity_factor!$A:$A,0))*8760 * D106</f>
        <v>4944.2627472420363</v>
      </c>
      <c r="F106" s="49" t="e">
        <f t="shared" si="9"/>
        <v>#DIV/0!</v>
      </c>
      <c r="G106" s="49"/>
      <c r="H106" s="49"/>
      <c r="I106" s="49"/>
      <c r="J106" s="49"/>
      <c r="K106" s="49"/>
      <c r="L106" s="49"/>
      <c r="M106" s="49"/>
      <c r="N106" s="49"/>
      <c r="O106" s="49" t="str" cm="1">
        <f t="array" ref="O106">IFERROR(IF($B106&lt;=O$13,_xlfn.IFS(AND($B106&gt;=FiT!#REF!,$B106&lt;=FiT!#REF!),O$6,AND($B106&gt;=FiT!#REF!,$B106&lt;=FiT!#REF!),O$7,$B106,O$9),"")*$E106*(IF(YEAR($B106)=YEAR(O$13),YEARFRAC($B106,O$13),1)) /100, "")</f>
        <v/>
      </c>
      <c r="P106" s="49" t="str" cm="1">
        <f t="array" ref="P106">IFERROR(IF($B106&lt;=P$13,_xlfn.IFS(AND($B106&gt;=FiT!#REF!,$B106&lt;=FiT!#REF!),P$6,AND($B106&gt;=FiT!#REF!,$B106&lt;=FiT!#REF!),P$7,$B106,P$9),"")*$E106*(IF(YEAR($B106)=YEAR(P$13),YEARFRAC($B106,P$13),1)) /100, "")</f>
        <v/>
      </c>
      <c r="Q106" s="49" t="str" cm="1">
        <f t="array" ref="Q106">IFERROR(IF($B106&lt;=Q$13,_xlfn.IFS(AND($B106&gt;=FiT!#REF!,$B106&lt;=FiT!#REF!),Q$6,AND($B106&gt;=FiT!#REF!,$B106&lt;=FiT!#REF!),Q$7,$B106,Q$9),"")*$E106*(IF(YEAR($B106)=YEAR(Q$13),YEARFRAC($B106,Q$13),1)) /100, "")</f>
        <v/>
      </c>
      <c r="R106" s="49" t="str" cm="1">
        <f t="array" ref="R106">IFERROR(IF($B106&lt;=R$13,_xlfn.IFS(AND($B106&gt;=FiT!#REF!,$B106&lt;=FiT!#REF!),R$6,AND($B106&gt;=FiT!#REF!,$B106&lt;=FiT!#REF!),R$7,$B106,R$9),"")*$E106*(IF(YEAR($B106)=YEAR(R$13),YEARFRAC($B106,R$13),1)) /100, "")</f>
        <v/>
      </c>
      <c r="S106" s="49" t="str" cm="1">
        <f t="array" ref="S106">IFERROR(IF($B106&lt;=S$13,_xlfn.IFS(AND($B106&gt;=FiT!#REF!,$B106&lt;=FiT!#REF!),S$6,AND($B106&gt;=FiT!#REF!,$B106&lt;=FiT!#REF!),S$7,$B106,S$9),"")*$E106*(IF(YEAR($B106)=YEAR(S$13),YEARFRAC($B106,S$13),1)) /100, "")</f>
        <v/>
      </c>
      <c r="T106" s="49" t="str" cm="1">
        <f t="array" ref="T106">IFERROR(IF($B106&lt;=T$13,_xlfn.IFS(AND($B106&gt;=FiT!#REF!,$B106&lt;=FiT!#REF!),T$6,AND($B106&gt;=FiT!#REF!,$B106&lt;=FiT!#REF!),T$7,$B106,T$9),"")*$E106*(IF(YEAR($B106)=YEAR(T$13),YEARFRAC($B106,T$13),1)) /100, "")</f>
        <v/>
      </c>
      <c r="U106" s="49" t="str" cm="1">
        <f t="array" ref="U106">IFERROR(IF($B106&lt;=U$13,_xlfn.IFS(AND($B106&gt;=FiT!#REF!,$B106&lt;=FiT!#REF!),U$6,AND($B106&gt;=FiT!#REF!,$B106&lt;=FiT!#REF!),U$7,$B106,U$9),"")*$E106*(IF(YEAR($B106)=YEAR(U$13),YEARFRAC($B106,U$13),1)) /100, "")</f>
        <v/>
      </c>
      <c r="V106" s="49" t="str" cm="1">
        <f t="array" ref="V106">IFERROR(IF($B106&lt;=V$13,_xlfn.IFS(AND($B106&gt;=FiT!#REF!,$B106&lt;=FiT!#REF!),V$6,AND($B106&gt;=FiT!#REF!,$B106&lt;=FiT!#REF!),V$7,$B106,V$9),"")*$E106*(IF(YEAR($B106)=YEAR(V$13),YEARFRAC($B106,V$13),1)) /100, "")</f>
        <v/>
      </c>
      <c r="W106" s="49" t="str" cm="1">
        <f t="array" ref="W106">IFERROR(IF($B106&lt;=W$13,_xlfn.IFS(AND($B106&gt;=FiT!#REF!,$B106&lt;=FiT!#REF!),W$6,AND($B106&gt;=FiT!#REF!,$B106&lt;=FiT!#REF!),W$7,$B106,W$9),"")*$E106*(IF(YEAR($B106)=YEAR(W$13),YEARFRAC($B106,W$13),1)) /100, "")</f>
        <v/>
      </c>
      <c r="X106" s="49" t="str" cm="1">
        <f t="array" ref="X106">IFERROR(IF($B106&lt;=X$13,_xlfn.IFS(AND($B106&gt;=FiT!#REF!,$B106&lt;=FiT!#REF!),X$6,AND($B106&gt;=FiT!#REF!,$B106&lt;=FiT!#REF!),X$7,$B106,X$9),"")*$E106*(IF(YEAR($B106)=YEAR(X$13),YEARFRAC($B106,X$13),1)) /100, "")</f>
        <v/>
      </c>
      <c r="Y106" s="49" t="str" cm="1">
        <f t="array" ref="Y106">IFERROR(IF($B106&lt;=Y$13,_xlfn.IFS(AND($B106&gt;=FiT!#REF!,$B106&lt;=FiT!#REF!),Y$6,AND($B106&gt;=FiT!#REF!,$B106&lt;=FiT!#REF!),Y$7,$B106,Y$9),"")*$E106*(IF(YEAR($B106)=YEAR(Y$13),YEARFRAC($B106,Y$13),1)) /100, "")</f>
        <v/>
      </c>
      <c r="Z106" s="49" t="str" cm="1">
        <f t="array" ref="Z106">IFERROR(IF($B106&lt;=Z$13,_xlfn.IFS(AND($B106&gt;=FiT!#REF!,$B106&lt;=FiT!#REF!),Z$6,AND($B106&gt;=FiT!#REF!,$B106&lt;=FiT!#REF!),Z$7,$B106,Z$9),"")*$E106*(IF(YEAR($B106)=YEAR(Z$13),YEARFRAC($B106,Z$13),1)) /100, "")</f>
        <v/>
      </c>
      <c r="AA106" s="49" t="str" cm="1">
        <f t="array" ref="AA106">IFERROR(IF($B106&lt;=AA$13,_xlfn.IFS(AND($B106&gt;=FiT!#REF!,$B106&lt;=FiT!#REF!),AA$6,AND($B106&gt;=FiT!#REF!,$B106&lt;=FiT!#REF!),AA$7,$B106,AA$9),"")*$E106*(IF(YEAR($B106)=YEAR(AA$13),YEARFRAC($B106,AA$13),1)) /100, "")</f>
        <v/>
      </c>
      <c r="AB106" s="49" t="str" cm="1">
        <f t="array" ref="AB106">IFERROR(IF($B106&lt;=AB$13,_xlfn.IFS(AND($B106&gt;=FiT!#REF!,$B106&lt;=FiT!#REF!),AB$6,AND($B106&gt;=FiT!#REF!,$B106&lt;=FiT!#REF!),AB$7,$B106,AB$9),"")*$E106*(IF(YEAR($B106)=YEAR(AB$13),YEARFRAC($B106,AB$13),1)) /100, "")</f>
        <v/>
      </c>
      <c r="AC106" s="49" t="str" cm="1">
        <f t="array" ref="AC106">IFERROR(IF($B106&lt;=AC$13,_xlfn.IFS(AND($B106&gt;=FiT!#REF!,$B106&lt;=FiT!#REF!),AC$6,AND($B106&gt;=FiT!#REF!,$B106&lt;=FiT!#REF!),AC$7,$B106,AC$9),"")*$E106*(IF(YEAR($B106)=YEAR(AC$13),YEARFRAC($B106,AC$13),1)) /100, "")</f>
        <v/>
      </c>
      <c r="AD106" s="49" t="str" cm="1">
        <f t="array" ref="AD106">IFERROR(IF($B106&lt;=AD$13,_xlfn.IFS(AND($B106&gt;=FiT!#REF!,$B106&lt;=FiT!#REF!),AD$6,AND($B106&gt;=FiT!#REF!,$B106&lt;=FiT!#REF!),AD$7,$B106,AD$9),"")*$E106*(IF(YEAR($B106)=YEAR(AD$13),YEARFRAC($B106,AD$13),1)) /100, "")</f>
        <v/>
      </c>
      <c r="AE106" s="49" t="str" cm="1">
        <f t="array" ref="AE106">IFERROR(IF($B106&lt;=AE$13,_xlfn.IFS(AND($B106&gt;=FiT!#REF!,$B106&lt;=FiT!#REF!),AE$6,AND($B106&gt;=FiT!#REF!,$B106&lt;=FiT!#REF!),AE$7,$B106,AE$9),"")*$E106*(IF(YEAR($B106)=YEAR(AE$13),YEARFRAC($B106,AE$13),1)) /100, "")</f>
        <v/>
      </c>
      <c r="AF106" s="49" t="str" cm="1">
        <f t="array" ref="AF106">IFERROR(IF($B106&lt;=AF$13,_xlfn.IFS(AND($B106&gt;=FiT!#REF!,$B106&lt;=FiT!#REF!),AF$6,AND($B106&gt;=FiT!#REF!,$B106&lt;=FiT!#REF!),AF$7,$B106,AF$9),"")*$E106*(IF(YEAR($B106)=YEAR(AF$13),YEARFRAC($B106,AF$13),1)) /100, "")</f>
        <v/>
      </c>
      <c r="AG106" s="49" t="str" cm="1">
        <f t="array" ref="AG106">IFERROR(IF($B106&lt;=AG$13,_xlfn.IFS(AND($B106&gt;=FiT!#REF!,$B106&lt;=FiT!#REF!),AG$6,AND($B106&gt;=FiT!#REF!,$B106&lt;=FiT!#REF!),AG$7,$B106,AG$9),"")*$E106*(IF(YEAR($B106)=YEAR(AG$13),YEARFRAC($B106,AG$13),1)) /100, "")</f>
        <v/>
      </c>
      <c r="AH106" s="49" t="str" cm="1">
        <f t="array" ref="AH106">IFERROR(IF($B106&lt;=AH$13,_xlfn.IFS(AND($B106&gt;=FiT!#REF!,$B106&lt;=FiT!#REF!),AH$6,AND($B106&gt;=FiT!#REF!,$B106&lt;=FiT!#REF!),AH$7,$B106,AH$9),"")*$E106*(IF(YEAR($B106)=YEAR(AH$13),YEARFRAC($B106,AH$13),1)) /100, "")</f>
        <v/>
      </c>
      <c r="AI106" s="49" t="str" cm="1">
        <f t="array" ref="AI106">IFERROR(IF($B106&lt;=AI$13,_xlfn.IFS(AND($B106&gt;=FiT!#REF!,$B106&lt;=FiT!#REF!),AI$6,AND($B106&gt;=FiT!#REF!,$B106&lt;=FiT!#REF!),AI$7,$B106,AI$9),"")*$E106*(IF(YEAR($B106)=YEAR(AI$13),YEARFRAC($B106,AI$13),1)) /100, "")</f>
        <v/>
      </c>
      <c r="AJ106" s="49" t="str" cm="1">
        <f t="array" ref="AJ106">IFERROR(IF($B106&lt;=AJ$13,_xlfn.IFS(AND($B106&gt;=FiT!#REF!,$B106&lt;=FiT!#REF!),AJ$6,AND($B106&gt;=FiT!#REF!,$B106&lt;=FiT!#REF!),AJ$7,$B106,AJ$9),"")*$E106*(IF(YEAR($B106)=YEAR(AJ$13),YEARFRAC($B106,AJ$13),1)) /100, "")</f>
        <v/>
      </c>
      <c r="AK106" s="49" t="str" cm="1">
        <f t="array" ref="AK106">IFERROR(IF($B106&lt;=AK$13,_xlfn.IFS(AND($B106&gt;=FiT!#REF!,$B106&lt;=FiT!#REF!),AK$6,AND($B106&gt;=FiT!#REF!,$B106&lt;=FiT!#REF!),AK$7,$B106,AK$9),"")*$E106*(IF(YEAR($B106)=YEAR(AK$13),YEARFRAC($B106,AK$13),1)) /100, "")</f>
        <v/>
      </c>
      <c r="AL106" s="49" t="str" cm="1">
        <f t="array" ref="AL106">IFERROR(IF($B106&lt;=AL$13,_xlfn.IFS(AND($B106&gt;=FiT!#REF!,$B106&lt;=FiT!#REF!),AL$6,AND($B106&gt;=FiT!#REF!,$B106&lt;=FiT!#REF!),AL$7,$B106,AL$9),"")*$E106*(IF(YEAR($B106)=YEAR(AL$13),YEARFRAC($B106,AL$13),1)) /100, "")</f>
        <v/>
      </c>
      <c r="AM106" s="49" t="str" cm="1">
        <f t="array" ref="AM106">IFERROR(IF($B106&lt;=AM$13,_xlfn.IFS(AND($B106&gt;=FiT!#REF!,$B106&lt;=FiT!#REF!),AM$6,AND($B106&gt;=FiT!#REF!,$B106&lt;=FiT!#REF!),AM$7,$B106,AM$9),"")*$E106*(IF(YEAR($B106)=YEAR(AM$13),YEARFRAC($B106,AM$13),1)) /100, "")</f>
        <v/>
      </c>
      <c r="AN106" s="49" t="str" cm="1">
        <f t="array" ref="AN106">IFERROR(IF($B106&lt;=AN$13,_xlfn.IFS(AND($B106&gt;=FiT!#REF!,$B106&lt;=FiT!#REF!),AN$6,AND($B106&gt;=FiT!#REF!,$B106&lt;=FiT!#REF!),AN$7,$B106,AN$9),"")*$E106*(IF(YEAR($B106)=YEAR(AN$13),YEARFRAC($B106,AN$13),1)) /100, "")</f>
        <v/>
      </c>
      <c r="AO106" s="49" t="str" cm="1">
        <f t="array" ref="AO106">IFERROR(IF($B106&lt;=AO$13,_xlfn.IFS(AND($B106&gt;=FiT!#REF!,$B106&lt;=FiT!#REF!),AO$6,AND($B106&gt;=FiT!#REF!,$B106&lt;=FiT!#REF!),AO$7,$B106,AO$9),"")*$E106*(IF(YEAR($B106)=YEAR(AO$13),YEARFRAC($B106,AO$13),1)) /100, "")</f>
        <v/>
      </c>
      <c r="AP106" s="49" t="str" cm="1">
        <f t="array" ref="AP106">IFERROR(IF($B106&lt;=AP$13,_xlfn.IFS(AND($B106&gt;=FiT!#REF!,$B106&lt;=FiT!#REF!),AP$6,AND($B106&gt;=FiT!#REF!,$B106&lt;=FiT!#REF!),AP$7,$B106,AP$9),"")*$E106*(IF(YEAR($B106)=YEAR(AP$13),YEARFRAC($B106,AP$13),1)) /100, "")</f>
        <v/>
      </c>
      <c r="AQ106" s="49" t="str" cm="1">
        <f t="array" ref="AQ106">IFERROR(IF($B106&lt;=AQ$13,_xlfn.IFS(AND($B106&gt;=FiT!#REF!,$B106&lt;=FiT!#REF!),AQ$6,AND($B106&gt;=FiT!#REF!,$B106&lt;=FiT!#REF!),AQ$7,$B106,AQ$9),"")*$E106*(IF(YEAR($B106)=YEAR(AQ$13),YEARFRAC($B106,AQ$13),1)) /100, "")</f>
        <v/>
      </c>
      <c r="AR106" s="49" t="str" cm="1">
        <f t="array" ref="AR106">IFERROR(IF($B106&lt;=AR$13,_xlfn.IFS(AND($B106&gt;=FiT!#REF!,$B106&lt;=FiT!#REF!),AR$6,AND($B106&gt;=FiT!#REF!,$B106&lt;=FiT!#REF!),AR$7,$B106,AR$9),"")*$E106*(IF(YEAR($B106)=YEAR(AR$13),YEARFRAC($B106,AR$13),1)) /100, "")</f>
        <v/>
      </c>
      <c r="AS106" s="49" t="str" cm="1">
        <f t="array" ref="AS106">IFERROR(IF($B106&lt;=AS$13,_xlfn.IFS(AND($B106&gt;=FiT!#REF!,$B106&lt;=FiT!#REF!),AS$6,AND($B106&gt;=FiT!#REF!,$B106&lt;=FiT!#REF!),AS$7,$B106,AS$9),"")*$E106*(IF(YEAR($B106)=YEAR(AS$13),YEARFRAC($B106,AS$13),1)) /100, "")</f>
        <v/>
      </c>
      <c r="AT106" s="49" t="str" cm="1">
        <f t="array" ref="AT106">IFERROR(IF($B106&lt;=AT$13,_xlfn.IFS(AND($B106&gt;=FiT!#REF!,$B106&lt;=FiT!#REF!),AT$6,AND($B106&gt;=FiT!#REF!,$B106&lt;=FiT!#REF!),AT$7,$B106,AT$9),"")*$E106*(IF(YEAR($B106)=YEAR(AT$13),YEARFRAC($B106,AT$13),1)) /100, "")</f>
        <v/>
      </c>
      <c r="AU106" s="49" t="str" cm="1">
        <f t="array" ref="AU106">IFERROR(IF($B106&lt;=AU$13,_xlfn.IFS(AND($B106&gt;=FiT!#REF!,$B106&lt;=FiT!#REF!),AU$6,AND($B106&gt;=FiT!#REF!,$B106&lt;=FiT!#REF!),AU$7,$B106,AU$9),"")*$E106*(IF(YEAR($B106)=YEAR(AU$13),YEARFRAC($B106,AU$13),1)) /100, "")</f>
        <v/>
      </c>
      <c r="AV106" s="49" t="str" cm="1">
        <f t="array" ref="AV106">IFERROR(IF($B106&lt;=AV$13,_xlfn.IFS(AND($B106&gt;=FiT!#REF!,$B106&lt;=FiT!#REF!),AV$6,AND($B106&gt;=FiT!#REF!,$B106&lt;=FiT!#REF!),AV$7,$B106,AV$9),"")*$E106*(IF(YEAR($B106)=YEAR(AV$13),YEARFRAC($B106,AV$13),1)) /100, "")</f>
        <v/>
      </c>
      <c r="AW106" s="49" t="str" cm="1">
        <f t="array" ref="AW106">IFERROR(IF($B106&lt;=AW$13,_xlfn.IFS(AND($B106&gt;=FiT!#REF!,$B106&lt;=FiT!#REF!),AW$6,AND($B106&gt;=FiT!#REF!,$B106&lt;=FiT!#REF!),AW$7,$B106,AW$9),"")*$E106*(IF(YEAR($B106)=YEAR(AW$13),YEARFRAC($B106,AW$13),1)) /100, "")</f>
        <v/>
      </c>
      <c r="AX106" s="49" t="str" cm="1">
        <f t="array" ref="AX106">IFERROR(IF($B106&lt;=AX$13,_xlfn.IFS(AND($B106&gt;=FiT!#REF!,$B106&lt;=FiT!#REF!),AX$6,AND($B106&gt;=FiT!#REF!,$B106&lt;=FiT!#REF!),AX$7,$B106,AX$9),"")*$E106*(IF(YEAR($B106)=YEAR(AX$13),YEARFRAC($B106,AX$13),1)) /100, "")</f>
        <v/>
      </c>
      <c r="AY106" s="49" t="str" cm="1">
        <f t="array" ref="AY106">IFERROR(IF($B106&lt;=AY$13,_xlfn.IFS(AND($B106&gt;=FiT!#REF!,$B106&lt;=FiT!#REF!),AY$6,AND($B106&gt;=FiT!#REF!,$B106&lt;=FiT!#REF!),AY$7,$B106,AY$9),"")*$E106*(IF(YEAR($B106)=YEAR(AY$13),YEARFRAC($B106,AY$13),1)) /100, "")</f>
        <v/>
      </c>
      <c r="AZ106" s="49" t="str" cm="1">
        <f t="array" ref="AZ106">IFERROR(IF($B106&lt;=AZ$13,_xlfn.IFS(AND($B106&gt;=FiT!#REF!,$B106&lt;=FiT!#REF!),AZ$6,AND($B106&gt;=FiT!#REF!,$B106&lt;=FiT!#REF!),AZ$7,$B106,AZ$9),"")*$E106*(IF(YEAR($B106)=YEAR(AZ$13),YEARFRAC($B106,AZ$13),1)) /100, "")</f>
        <v/>
      </c>
      <c r="BA106" s="49" t="str" cm="1">
        <f t="array" ref="BA106">IFERROR(IF($B106&lt;=BA$13,_xlfn.IFS(AND($B106&gt;=FiT!#REF!,$B106&lt;=FiT!#REF!),BA$6,AND($B106&gt;=FiT!#REF!,$B106&lt;=FiT!#REF!),BA$7,$B106,BA$9),"")*$E106*(IF(YEAR($B106)=YEAR(BA$13),YEARFRAC($B106,BA$13),1)) /100, "")</f>
        <v/>
      </c>
      <c r="BB106" s="49" t="str" cm="1">
        <f t="array" ref="BB106">IFERROR(IF($B106&lt;=BB$13,_xlfn.IFS(AND($B106&gt;=FiT!#REF!,$B106&lt;=FiT!#REF!),BB$6,AND($B106&gt;=FiT!#REF!,$B106&lt;=FiT!#REF!),BB$7,$B106,BB$9),"")*$E106*(IF(YEAR($B106)=YEAR(BB$13),YEARFRAC($B106,BB$13),1)) /100, "")</f>
        <v/>
      </c>
      <c r="BC106" s="49" t="str" cm="1">
        <f t="array" ref="BC106">IFERROR(IF($B106&lt;=BC$13,_xlfn.IFS(AND($B106&gt;=FiT!#REF!,$B106&lt;=FiT!#REF!),BC$6,AND($B106&gt;=FiT!#REF!,$B106&lt;=FiT!#REF!),BC$7,$B106,BC$9),"")*$E106*(IF(YEAR($B106)=YEAR(BC$13),YEARFRAC($B106,BC$13),1)) /100, "")</f>
        <v/>
      </c>
      <c r="BD106" s="49" t="str" cm="1">
        <f t="array" ref="BD106">IFERROR(IF($B106&lt;=BD$13,_xlfn.IFS(AND($B106&gt;=FiT!#REF!,$B106&lt;=FiT!#REF!),BD$6,AND($B106&gt;=FiT!#REF!,$B106&lt;=FiT!#REF!),BD$7,$B106,BD$9),"")*$E106*(IF(YEAR($B106)=YEAR(BD$13),YEARFRAC($B106,BD$13),1)) /100, "")</f>
        <v/>
      </c>
    </row>
    <row r="107" spans="2:56">
      <c r="B107" s="33">
        <f t="shared" si="10"/>
        <v>42583</v>
      </c>
      <c r="C107" s="34">
        <f>SUMIFS(PV_install!$E:$E, PV_install!$A:$A, $B$12, PV_install!$B:$B, $B107)</f>
        <v>5.231627906976744</v>
      </c>
      <c r="D107" s="42">
        <f>Export!$B$36 * (1 - EXP( -Export!$C$36 * VIC!$C107))</f>
        <v>0.73492782084362918</v>
      </c>
      <c r="E107" s="46">
        <f>C107*INDEX(capacity_factor!$C:$C, MATCH(VIC!$B$12, capacity_factor!$A:$A,0))*8760 * D107</f>
        <v>4618.7707961772139</v>
      </c>
      <c r="F107" s="49" t="e">
        <f t="shared" si="9"/>
        <v>#DIV/0!</v>
      </c>
      <c r="G107" s="49"/>
      <c r="H107" s="49"/>
      <c r="I107" s="49"/>
      <c r="J107" s="49"/>
      <c r="K107" s="49"/>
      <c r="L107" s="49"/>
      <c r="M107" s="49"/>
      <c r="N107" s="49"/>
      <c r="O107" s="49" t="str" cm="1">
        <f t="array" ref="O107">IFERROR(IF($B107&lt;=O$13,_xlfn.IFS(AND($B107&gt;=FiT!#REF!,$B107&lt;=FiT!#REF!),O$6,AND($B107&gt;=FiT!#REF!,$B107&lt;=FiT!#REF!),O$7,$B107,O$9),"")*$E107*(IF(YEAR($B107)=YEAR(O$13),YEARFRAC($B107,O$13),1)) /100, "")</f>
        <v/>
      </c>
      <c r="P107" s="49" t="str" cm="1">
        <f t="array" ref="P107">IFERROR(IF($B107&lt;=P$13,_xlfn.IFS(AND($B107&gt;=FiT!#REF!,$B107&lt;=FiT!#REF!),P$6,AND($B107&gt;=FiT!#REF!,$B107&lt;=FiT!#REF!),P$7,$B107,P$9),"")*$E107*(IF(YEAR($B107)=YEAR(P$13),YEARFRAC($B107,P$13),1)) /100, "")</f>
        <v/>
      </c>
      <c r="Q107" s="49" t="str" cm="1">
        <f t="array" ref="Q107">IFERROR(IF($B107&lt;=Q$13,_xlfn.IFS(AND($B107&gt;=FiT!#REF!,$B107&lt;=FiT!#REF!),Q$6,AND($B107&gt;=FiT!#REF!,$B107&lt;=FiT!#REF!),Q$7,$B107,Q$9),"")*$E107*(IF(YEAR($B107)=YEAR(Q$13),YEARFRAC($B107,Q$13),1)) /100, "")</f>
        <v/>
      </c>
      <c r="R107" s="49" t="str" cm="1">
        <f t="array" ref="R107">IFERROR(IF($B107&lt;=R$13,_xlfn.IFS(AND($B107&gt;=FiT!#REF!,$B107&lt;=FiT!#REF!),R$6,AND($B107&gt;=FiT!#REF!,$B107&lt;=FiT!#REF!),R$7,$B107,R$9),"")*$E107*(IF(YEAR($B107)=YEAR(R$13),YEARFRAC($B107,R$13),1)) /100, "")</f>
        <v/>
      </c>
      <c r="S107" s="49" t="str" cm="1">
        <f t="array" ref="S107">IFERROR(IF($B107&lt;=S$13,_xlfn.IFS(AND($B107&gt;=FiT!#REF!,$B107&lt;=FiT!#REF!),S$6,AND($B107&gt;=FiT!#REF!,$B107&lt;=FiT!#REF!),S$7,$B107,S$9),"")*$E107*(IF(YEAR($B107)=YEAR(S$13),YEARFRAC($B107,S$13),1)) /100, "")</f>
        <v/>
      </c>
      <c r="T107" s="49" t="str" cm="1">
        <f t="array" ref="T107">IFERROR(IF($B107&lt;=T$13,_xlfn.IFS(AND($B107&gt;=FiT!#REF!,$B107&lt;=FiT!#REF!),T$6,AND($B107&gt;=FiT!#REF!,$B107&lt;=FiT!#REF!),T$7,$B107,T$9),"")*$E107*(IF(YEAR($B107)=YEAR(T$13),YEARFRAC($B107,T$13),1)) /100, "")</f>
        <v/>
      </c>
      <c r="U107" s="49" t="str" cm="1">
        <f t="array" ref="U107">IFERROR(IF($B107&lt;=U$13,_xlfn.IFS(AND($B107&gt;=FiT!#REF!,$B107&lt;=FiT!#REF!),U$6,AND($B107&gt;=FiT!#REF!,$B107&lt;=FiT!#REF!),U$7,$B107,U$9),"")*$E107*(IF(YEAR($B107)=YEAR(U$13),YEARFRAC($B107,U$13),1)) /100, "")</f>
        <v/>
      </c>
      <c r="V107" s="49" t="str" cm="1">
        <f t="array" ref="V107">IFERROR(IF($B107&lt;=V$13,_xlfn.IFS(AND($B107&gt;=FiT!#REF!,$B107&lt;=FiT!#REF!),V$6,AND($B107&gt;=FiT!#REF!,$B107&lt;=FiT!#REF!),V$7,$B107,V$9),"")*$E107*(IF(YEAR($B107)=YEAR(V$13),YEARFRAC($B107,V$13),1)) /100, "")</f>
        <v/>
      </c>
      <c r="W107" s="49" t="str" cm="1">
        <f t="array" ref="W107">IFERROR(IF($B107&lt;=W$13,_xlfn.IFS(AND($B107&gt;=FiT!#REF!,$B107&lt;=FiT!#REF!),W$6,AND($B107&gt;=FiT!#REF!,$B107&lt;=FiT!#REF!),W$7,$B107,W$9),"")*$E107*(IF(YEAR($B107)=YEAR(W$13),YEARFRAC($B107,W$13),1)) /100, "")</f>
        <v/>
      </c>
      <c r="X107" s="49" t="str" cm="1">
        <f t="array" ref="X107">IFERROR(IF($B107&lt;=X$13,_xlfn.IFS(AND($B107&gt;=FiT!#REF!,$B107&lt;=FiT!#REF!),X$6,AND($B107&gt;=FiT!#REF!,$B107&lt;=FiT!#REF!),X$7,$B107,X$9),"")*$E107*(IF(YEAR($B107)=YEAR(X$13),YEARFRAC($B107,X$13),1)) /100, "")</f>
        <v/>
      </c>
      <c r="Y107" s="49" t="str" cm="1">
        <f t="array" ref="Y107">IFERROR(IF($B107&lt;=Y$13,_xlfn.IFS(AND($B107&gt;=FiT!#REF!,$B107&lt;=FiT!#REF!),Y$6,AND($B107&gt;=FiT!#REF!,$B107&lt;=FiT!#REF!),Y$7,$B107,Y$9),"")*$E107*(IF(YEAR($B107)=YEAR(Y$13),YEARFRAC($B107,Y$13),1)) /100, "")</f>
        <v/>
      </c>
      <c r="Z107" s="49" t="str" cm="1">
        <f t="array" ref="Z107">IFERROR(IF($B107&lt;=Z$13,_xlfn.IFS(AND($B107&gt;=FiT!#REF!,$B107&lt;=FiT!#REF!),Z$6,AND($B107&gt;=FiT!#REF!,$B107&lt;=FiT!#REF!),Z$7,$B107,Z$9),"")*$E107*(IF(YEAR($B107)=YEAR(Z$13),YEARFRAC($B107,Z$13),1)) /100, "")</f>
        <v/>
      </c>
      <c r="AA107" s="49" t="str" cm="1">
        <f t="array" ref="AA107">IFERROR(IF($B107&lt;=AA$13,_xlfn.IFS(AND($B107&gt;=FiT!#REF!,$B107&lt;=FiT!#REF!),AA$6,AND($B107&gt;=FiT!#REF!,$B107&lt;=FiT!#REF!),AA$7,$B107,AA$9),"")*$E107*(IF(YEAR($B107)=YEAR(AA$13),YEARFRAC($B107,AA$13),1)) /100, "")</f>
        <v/>
      </c>
      <c r="AB107" s="49" t="str" cm="1">
        <f t="array" ref="AB107">IFERROR(IF($B107&lt;=AB$13,_xlfn.IFS(AND($B107&gt;=FiT!#REF!,$B107&lt;=FiT!#REF!),AB$6,AND($B107&gt;=FiT!#REF!,$B107&lt;=FiT!#REF!),AB$7,$B107,AB$9),"")*$E107*(IF(YEAR($B107)=YEAR(AB$13),YEARFRAC($B107,AB$13),1)) /100, "")</f>
        <v/>
      </c>
      <c r="AC107" s="49" t="str" cm="1">
        <f t="array" ref="AC107">IFERROR(IF($B107&lt;=AC$13,_xlfn.IFS(AND($B107&gt;=FiT!#REF!,$B107&lt;=FiT!#REF!),AC$6,AND($B107&gt;=FiT!#REF!,$B107&lt;=FiT!#REF!),AC$7,$B107,AC$9),"")*$E107*(IF(YEAR($B107)=YEAR(AC$13),YEARFRAC($B107,AC$13),1)) /100, "")</f>
        <v/>
      </c>
      <c r="AD107" s="49" t="str" cm="1">
        <f t="array" ref="AD107">IFERROR(IF($B107&lt;=AD$13,_xlfn.IFS(AND($B107&gt;=FiT!#REF!,$B107&lt;=FiT!#REF!),AD$6,AND($B107&gt;=FiT!#REF!,$B107&lt;=FiT!#REF!),AD$7,$B107,AD$9),"")*$E107*(IF(YEAR($B107)=YEAR(AD$13),YEARFRAC($B107,AD$13),1)) /100, "")</f>
        <v/>
      </c>
      <c r="AE107" s="49" t="str" cm="1">
        <f t="array" ref="AE107">IFERROR(IF($B107&lt;=AE$13,_xlfn.IFS(AND($B107&gt;=FiT!#REF!,$B107&lt;=FiT!#REF!),AE$6,AND($B107&gt;=FiT!#REF!,$B107&lt;=FiT!#REF!),AE$7,$B107,AE$9),"")*$E107*(IF(YEAR($B107)=YEAR(AE$13),YEARFRAC($B107,AE$13),1)) /100, "")</f>
        <v/>
      </c>
      <c r="AF107" s="49" t="str" cm="1">
        <f t="array" ref="AF107">IFERROR(IF($B107&lt;=AF$13,_xlfn.IFS(AND($B107&gt;=FiT!#REF!,$B107&lt;=FiT!#REF!),AF$6,AND($B107&gt;=FiT!#REF!,$B107&lt;=FiT!#REF!),AF$7,$B107,AF$9),"")*$E107*(IF(YEAR($B107)=YEAR(AF$13),YEARFRAC($B107,AF$13),1)) /100, "")</f>
        <v/>
      </c>
      <c r="AG107" s="49" t="str" cm="1">
        <f t="array" ref="AG107">IFERROR(IF($B107&lt;=AG$13,_xlfn.IFS(AND($B107&gt;=FiT!#REF!,$B107&lt;=FiT!#REF!),AG$6,AND($B107&gt;=FiT!#REF!,$B107&lt;=FiT!#REF!),AG$7,$B107,AG$9),"")*$E107*(IF(YEAR($B107)=YEAR(AG$13),YEARFRAC($B107,AG$13),1)) /100, "")</f>
        <v/>
      </c>
      <c r="AH107" s="49" t="str" cm="1">
        <f t="array" ref="AH107">IFERROR(IF($B107&lt;=AH$13,_xlfn.IFS(AND($B107&gt;=FiT!#REF!,$B107&lt;=FiT!#REF!),AH$6,AND($B107&gt;=FiT!#REF!,$B107&lt;=FiT!#REF!),AH$7,$B107,AH$9),"")*$E107*(IF(YEAR($B107)=YEAR(AH$13),YEARFRAC($B107,AH$13),1)) /100, "")</f>
        <v/>
      </c>
      <c r="AI107" s="49" t="str" cm="1">
        <f t="array" ref="AI107">IFERROR(IF($B107&lt;=AI$13,_xlfn.IFS(AND($B107&gt;=FiT!#REF!,$B107&lt;=FiT!#REF!),AI$6,AND($B107&gt;=FiT!#REF!,$B107&lt;=FiT!#REF!),AI$7,$B107,AI$9),"")*$E107*(IF(YEAR($B107)=YEAR(AI$13),YEARFRAC($B107,AI$13),1)) /100, "")</f>
        <v/>
      </c>
      <c r="AJ107" s="49" t="str" cm="1">
        <f t="array" ref="AJ107">IFERROR(IF($B107&lt;=AJ$13,_xlfn.IFS(AND($B107&gt;=FiT!#REF!,$B107&lt;=FiT!#REF!),AJ$6,AND($B107&gt;=FiT!#REF!,$B107&lt;=FiT!#REF!),AJ$7,$B107,AJ$9),"")*$E107*(IF(YEAR($B107)=YEAR(AJ$13),YEARFRAC($B107,AJ$13),1)) /100, "")</f>
        <v/>
      </c>
      <c r="AK107" s="49" t="str" cm="1">
        <f t="array" ref="AK107">IFERROR(IF($B107&lt;=AK$13,_xlfn.IFS(AND($B107&gt;=FiT!#REF!,$B107&lt;=FiT!#REF!),AK$6,AND($B107&gt;=FiT!#REF!,$B107&lt;=FiT!#REF!),AK$7,$B107,AK$9),"")*$E107*(IF(YEAR($B107)=YEAR(AK$13),YEARFRAC($B107,AK$13),1)) /100, "")</f>
        <v/>
      </c>
      <c r="AL107" s="49" t="str" cm="1">
        <f t="array" ref="AL107">IFERROR(IF($B107&lt;=AL$13,_xlfn.IFS(AND($B107&gt;=FiT!#REF!,$B107&lt;=FiT!#REF!),AL$6,AND($B107&gt;=FiT!#REF!,$B107&lt;=FiT!#REF!),AL$7,$B107,AL$9),"")*$E107*(IF(YEAR($B107)=YEAR(AL$13),YEARFRAC($B107,AL$13),1)) /100, "")</f>
        <v/>
      </c>
      <c r="AM107" s="49" t="str" cm="1">
        <f t="array" ref="AM107">IFERROR(IF($B107&lt;=AM$13,_xlfn.IFS(AND($B107&gt;=FiT!#REF!,$B107&lt;=FiT!#REF!),AM$6,AND($B107&gt;=FiT!#REF!,$B107&lt;=FiT!#REF!),AM$7,$B107,AM$9),"")*$E107*(IF(YEAR($B107)=YEAR(AM$13),YEARFRAC($B107,AM$13),1)) /100, "")</f>
        <v/>
      </c>
      <c r="AN107" s="49" t="str" cm="1">
        <f t="array" ref="AN107">IFERROR(IF($B107&lt;=AN$13,_xlfn.IFS(AND($B107&gt;=FiT!#REF!,$B107&lt;=FiT!#REF!),AN$6,AND($B107&gt;=FiT!#REF!,$B107&lt;=FiT!#REF!),AN$7,$B107,AN$9),"")*$E107*(IF(YEAR($B107)=YEAR(AN$13),YEARFRAC($B107,AN$13),1)) /100, "")</f>
        <v/>
      </c>
      <c r="AO107" s="49" t="str" cm="1">
        <f t="array" ref="AO107">IFERROR(IF($B107&lt;=AO$13,_xlfn.IFS(AND($B107&gt;=FiT!#REF!,$B107&lt;=FiT!#REF!),AO$6,AND($B107&gt;=FiT!#REF!,$B107&lt;=FiT!#REF!),AO$7,$B107,AO$9),"")*$E107*(IF(YEAR($B107)=YEAR(AO$13),YEARFRAC($B107,AO$13),1)) /100, "")</f>
        <v/>
      </c>
      <c r="AP107" s="49" t="str" cm="1">
        <f t="array" ref="AP107">IFERROR(IF($B107&lt;=AP$13,_xlfn.IFS(AND($B107&gt;=FiT!#REF!,$B107&lt;=FiT!#REF!),AP$6,AND($B107&gt;=FiT!#REF!,$B107&lt;=FiT!#REF!),AP$7,$B107,AP$9),"")*$E107*(IF(YEAR($B107)=YEAR(AP$13),YEARFRAC($B107,AP$13),1)) /100, "")</f>
        <v/>
      </c>
      <c r="AQ107" s="49" t="str" cm="1">
        <f t="array" ref="AQ107">IFERROR(IF($B107&lt;=AQ$13,_xlfn.IFS(AND($B107&gt;=FiT!#REF!,$B107&lt;=FiT!#REF!),AQ$6,AND($B107&gt;=FiT!#REF!,$B107&lt;=FiT!#REF!),AQ$7,$B107,AQ$9),"")*$E107*(IF(YEAR($B107)=YEAR(AQ$13),YEARFRAC($B107,AQ$13),1)) /100, "")</f>
        <v/>
      </c>
      <c r="AR107" s="49" t="str" cm="1">
        <f t="array" ref="AR107">IFERROR(IF($B107&lt;=AR$13,_xlfn.IFS(AND($B107&gt;=FiT!#REF!,$B107&lt;=FiT!#REF!),AR$6,AND($B107&gt;=FiT!#REF!,$B107&lt;=FiT!#REF!),AR$7,$B107,AR$9),"")*$E107*(IF(YEAR($B107)=YEAR(AR$13),YEARFRAC($B107,AR$13),1)) /100, "")</f>
        <v/>
      </c>
      <c r="AS107" s="49" t="str" cm="1">
        <f t="array" ref="AS107">IFERROR(IF($B107&lt;=AS$13,_xlfn.IFS(AND($B107&gt;=FiT!#REF!,$B107&lt;=FiT!#REF!),AS$6,AND($B107&gt;=FiT!#REF!,$B107&lt;=FiT!#REF!),AS$7,$B107,AS$9),"")*$E107*(IF(YEAR($B107)=YEAR(AS$13),YEARFRAC($B107,AS$13),1)) /100, "")</f>
        <v/>
      </c>
      <c r="AT107" s="49" t="str" cm="1">
        <f t="array" ref="AT107">IFERROR(IF($B107&lt;=AT$13,_xlfn.IFS(AND($B107&gt;=FiT!#REF!,$B107&lt;=FiT!#REF!),AT$6,AND($B107&gt;=FiT!#REF!,$B107&lt;=FiT!#REF!),AT$7,$B107,AT$9),"")*$E107*(IF(YEAR($B107)=YEAR(AT$13),YEARFRAC($B107,AT$13),1)) /100, "")</f>
        <v/>
      </c>
      <c r="AU107" s="49" t="str" cm="1">
        <f t="array" ref="AU107">IFERROR(IF($B107&lt;=AU$13,_xlfn.IFS(AND($B107&gt;=FiT!#REF!,$B107&lt;=FiT!#REF!),AU$6,AND($B107&gt;=FiT!#REF!,$B107&lt;=FiT!#REF!),AU$7,$B107,AU$9),"")*$E107*(IF(YEAR($B107)=YEAR(AU$13),YEARFRAC($B107,AU$13),1)) /100, "")</f>
        <v/>
      </c>
      <c r="AV107" s="49" t="str" cm="1">
        <f t="array" ref="AV107">IFERROR(IF($B107&lt;=AV$13,_xlfn.IFS(AND($B107&gt;=FiT!#REF!,$B107&lt;=FiT!#REF!),AV$6,AND($B107&gt;=FiT!#REF!,$B107&lt;=FiT!#REF!),AV$7,$B107,AV$9),"")*$E107*(IF(YEAR($B107)=YEAR(AV$13),YEARFRAC($B107,AV$13),1)) /100, "")</f>
        <v/>
      </c>
      <c r="AW107" s="49" t="str" cm="1">
        <f t="array" ref="AW107">IFERROR(IF($B107&lt;=AW$13,_xlfn.IFS(AND($B107&gt;=FiT!#REF!,$B107&lt;=FiT!#REF!),AW$6,AND($B107&gt;=FiT!#REF!,$B107&lt;=FiT!#REF!),AW$7,$B107,AW$9),"")*$E107*(IF(YEAR($B107)=YEAR(AW$13),YEARFRAC($B107,AW$13),1)) /100, "")</f>
        <v/>
      </c>
      <c r="AX107" s="49" t="str" cm="1">
        <f t="array" ref="AX107">IFERROR(IF($B107&lt;=AX$13,_xlfn.IFS(AND($B107&gt;=FiT!#REF!,$B107&lt;=FiT!#REF!),AX$6,AND($B107&gt;=FiT!#REF!,$B107&lt;=FiT!#REF!),AX$7,$B107,AX$9),"")*$E107*(IF(YEAR($B107)=YEAR(AX$13),YEARFRAC($B107,AX$13),1)) /100, "")</f>
        <v/>
      </c>
      <c r="AY107" s="49" t="str" cm="1">
        <f t="array" ref="AY107">IFERROR(IF($B107&lt;=AY$13,_xlfn.IFS(AND($B107&gt;=FiT!#REF!,$B107&lt;=FiT!#REF!),AY$6,AND($B107&gt;=FiT!#REF!,$B107&lt;=FiT!#REF!),AY$7,$B107,AY$9),"")*$E107*(IF(YEAR($B107)=YEAR(AY$13),YEARFRAC($B107,AY$13),1)) /100, "")</f>
        <v/>
      </c>
      <c r="AZ107" s="49" t="str" cm="1">
        <f t="array" ref="AZ107">IFERROR(IF($B107&lt;=AZ$13,_xlfn.IFS(AND($B107&gt;=FiT!#REF!,$B107&lt;=FiT!#REF!),AZ$6,AND($B107&gt;=FiT!#REF!,$B107&lt;=FiT!#REF!),AZ$7,$B107,AZ$9),"")*$E107*(IF(YEAR($B107)=YEAR(AZ$13),YEARFRAC($B107,AZ$13),1)) /100, "")</f>
        <v/>
      </c>
      <c r="BA107" s="49" t="str" cm="1">
        <f t="array" ref="BA107">IFERROR(IF($B107&lt;=BA$13,_xlfn.IFS(AND($B107&gt;=FiT!#REF!,$B107&lt;=FiT!#REF!),BA$6,AND($B107&gt;=FiT!#REF!,$B107&lt;=FiT!#REF!),BA$7,$B107,BA$9),"")*$E107*(IF(YEAR($B107)=YEAR(BA$13),YEARFRAC($B107,BA$13),1)) /100, "")</f>
        <v/>
      </c>
      <c r="BB107" s="49" t="str" cm="1">
        <f t="array" ref="BB107">IFERROR(IF($B107&lt;=BB$13,_xlfn.IFS(AND($B107&gt;=FiT!#REF!,$B107&lt;=FiT!#REF!),BB$6,AND($B107&gt;=FiT!#REF!,$B107&lt;=FiT!#REF!),BB$7,$B107,BB$9),"")*$E107*(IF(YEAR($B107)=YEAR(BB$13),YEARFRAC($B107,BB$13),1)) /100, "")</f>
        <v/>
      </c>
      <c r="BC107" s="49" t="str" cm="1">
        <f t="array" ref="BC107">IFERROR(IF($B107&lt;=BC$13,_xlfn.IFS(AND($B107&gt;=FiT!#REF!,$B107&lt;=FiT!#REF!),BC$6,AND($B107&gt;=FiT!#REF!,$B107&lt;=FiT!#REF!),BC$7,$B107,BC$9),"")*$E107*(IF(YEAR($B107)=YEAR(BC$13),YEARFRAC($B107,BC$13),1)) /100, "")</f>
        <v/>
      </c>
      <c r="BD107" s="49" t="str" cm="1">
        <f t="array" ref="BD107">IFERROR(IF($B107&lt;=BD$13,_xlfn.IFS(AND($B107&gt;=FiT!#REF!,$B107&lt;=FiT!#REF!),BD$6,AND($B107&gt;=FiT!#REF!,$B107&lt;=FiT!#REF!),BD$7,$B107,BD$9),"")*$E107*(IF(YEAR($B107)=YEAR(BD$13),YEARFRAC($B107,BD$13),1)) /100, "")</f>
        <v/>
      </c>
    </row>
    <row r="108" spans="2:56">
      <c r="B108" s="33">
        <f t="shared" si="10"/>
        <v>42614</v>
      </c>
      <c r="C108" s="34">
        <f>SUMIFS(PV_install!$E:$E, PV_install!$A:$A, $B$12, PV_install!$B:$B, $B108)</f>
        <v>5.9394673123486683</v>
      </c>
      <c r="D108" s="42">
        <f>Export!$B$36 * (1 - EXP( -Export!$C$36 * VIC!$C108))</f>
        <v>0.75787316923329251</v>
      </c>
      <c r="E108" s="46">
        <f>C108*INDEX(capacity_factor!$C:$C, MATCH(VIC!$B$12, capacity_factor!$A:$A,0))*8760 * D108</f>
        <v>5407.4050724816389</v>
      </c>
      <c r="F108" s="49" t="e">
        <f t="shared" si="9"/>
        <v>#DIV/0!</v>
      </c>
      <c r="G108" s="49"/>
      <c r="H108" s="49"/>
      <c r="I108" s="49"/>
      <c r="J108" s="49"/>
      <c r="K108" s="49"/>
      <c r="L108" s="49"/>
      <c r="M108" s="49"/>
      <c r="N108" s="49"/>
      <c r="O108" s="49" t="str" cm="1">
        <f t="array" ref="O108">IFERROR(IF($B108&lt;=O$13,_xlfn.IFS(AND($B108&gt;=FiT!#REF!,$B108&lt;=FiT!#REF!),O$6,AND($B108&gt;=FiT!#REF!,$B108&lt;=FiT!#REF!),O$7,$B108,O$9),"")*$E108*(IF(YEAR($B108)=YEAR(O$13),YEARFRAC($B108,O$13),1)) /100, "")</f>
        <v/>
      </c>
      <c r="P108" s="49" t="str" cm="1">
        <f t="array" ref="P108">IFERROR(IF($B108&lt;=P$13,_xlfn.IFS(AND($B108&gt;=FiT!#REF!,$B108&lt;=FiT!#REF!),P$6,AND($B108&gt;=FiT!#REF!,$B108&lt;=FiT!#REF!),P$7,$B108,P$9),"")*$E108*(IF(YEAR($B108)=YEAR(P$13),YEARFRAC($B108,P$13),1)) /100, "")</f>
        <v/>
      </c>
      <c r="Q108" s="49" t="str" cm="1">
        <f t="array" ref="Q108">IFERROR(IF($B108&lt;=Q$13,_xlfn.IFS(AND($B108&gt;=FiT!#REF!,$B108&lt;=FiT!#REF!),Q$6,AND($B108&gt;=FiT!#REF!,$B108&lt;=FiT!#REF!),Q$7,$B108,Q$9),"")*$E108*(IF(YEAR($B108)=YEAR(Q$13),YEARFRAC($B108,Q$13),1)) /100, "")</f>
        <v/>
      </c>
      <c r="R108" s="49" t="str" cm="1">
        <f t="array" ref="R108">IFERROR(IF($B108&lt;=R$13,_xlfn.IFS(AND($B108&gt;=FiT!#REF!,$B108&lt;=FiT!#REF!),R$6,AND($B108&gt;=FiT!#REF!,$B108&lt;=FiT!#REF!),R$7,$B108,R$9),"")*$E108*(IF(YEAR($B108)=YEAR(R$13),YEARFRAC($B108,R$13),1)) /100, "")</f>
        <v/>
      </c>
      <c r="S108" s="49" t="str" cm="1">
        <f t="array" ref="S108">IFERROR(IF($B108&lt;=S$13,_xlfn.IFS(AND($B108&gt;=FiT!#REF!,$B108&lt;=FiT!#REF!),S$6,AND($B108&gt;=FiT!#REF!,$B108&lt;=FiT!#REF!),S$7,$B108,S$9),"")*$E108*(IF(YEAR($B108)=YEAR(S$13),YEARFRAC($B108,S$13),1)) /100, "")</f>
        <v/>
      </c>
      <c r="T108" s="49" t="str" cm="1">
        <f t="array" ref="T108">IFERROR(IF($B108&lt;=T$13,_xlfn.IFS(AND($B108&gt;=FiT!#REF!,$B108&lt;=FiT!#REF!),T$6,AND($B108&gt;=FiT!#REF!,$B108&lt;=FiT!#REF!),T$7,$B108,T$9),"")*$E108*(IF(YEAR($B108)=YEAR(T$13),YEARFRAC($B108,T$13),1)) /100, "")</f>
        <v/>
      </c>
      <c r="U108" s="49" t="str" cm="1">
        <f t="array" ref="U108">IFERROR(IF($B108&lt;=U$13,_xlfn.IFS(AND($B108&gt;=FiT!#REF!,$B108&lt;=FiT!#REF!),U$6,AND($B108&gt;=FiT!#REF!,$B108&lt;=FiT!#REF!),U$7,$B108,U$9),"")*$E108*(IF(YEAR($B108)=YEAR(U$13),YEARFRAC($B108,U$13),1)) /100, "")</f>
        <v/>
      </c>
      <c r="V108" s="49" t="str" cm="1">
        <f t="array" ref="V108">IFERROR(IF($B108&lt;=V$13,_xlfn.IFS(AND($B108&gt;=FiT!#REF!,$B108&lt;=FiT!#REF!),V$6,AND($B108&gt;=FiT!#REF!,$B108&lt;=FiT!#REF!),V$7,$B108,V$9),"")*$E108*(IF(YEAR($B108)=YEAR(V$13),YEARFRAC($B108,V$13),1)) /100, "")</f>
        <v/>
      </c>
      <c r="W108" s="49" t="str" cm="1">
        <f t="array" ref="W108">IFERROR(IF($B108&lt;=W$13,_xlfn.IFS(AND($B108&gt;=FiT!#REF!,$B108&lt;=FiT!#REF!),W$6,AND($B108&gt;=FiT!#REF!,$B108&lt;=FiT!#REF!),W$7,$B108,W$9),"")*$E108*(IF(YEAR($B108)=YEAR(W$13),YEARFRAC($B108,W$13),1)) /100, "")</f>
        <v/>
      </c>
      <c r="X108" s="49" t="str" cm="1">
        <f t="array" ref="X108">IFERROR(IF($B108&lt;=X$13,_xlfn.IFS(AND($B108&gt;=FiT!#REF!,$B108&lt;=FiT!#REF!),X$6,AND($B108&gt;=FiT!#REF!,$B108&lt;=FiT!#REF!),X$7,$B108,X$9),"")*$E108*(IF(YEAR($B108)=YEAR(X$13),YEARFRAC($B108,X$13),1)) /100, "")</f>
        <v/>
      </c>
      <c r="Y108" s="49" t="str" cm="1">
        <f t="array" ref="Y108">IFERROR(IF($B108&lt;=Y$13,_xlfn.IFS(AND($B108&gt;=FiT!#REF!,$B108&lt;=FiT!#REF!),Y$6,AND($B108&gt;=FiT!#REF!,$B108&lt;=FiT!#REF!),Y$7,$B108,Y$9),"")*$E108*(IF(YEAR($B108)=YEAR(Y$13),YEARFRAC($B108,Y$13),1)) /100, "")</f>
        <v/>
      </c>
      <c r="Z108" s="49" t="str" cm="1">
        <f t="array" ref="Z108">IFERROR(IF($B108&lt;=Z$13,_xlfn.IFS(AND($B108&gt;=FiT!#REF!,$B108&lt;=FiT!#REF!),Z$6,AND($B108&gt;=FiT!#REF!,$B108&lt;=FiT!#REF!),Z$7,$B108,Z$9),"")*$E108*(IF(YEAR($B108)=YEAR(Z$13),YEARFRAC($B108,Z$13),1)) /100, "")</f>
        <v/>
      </c>
      <c r="AA108" s="49" t="str" cm="1">
        <f t="array" ref="AA108">IFERROR(IF($B108&lt;=AA$13,_xlfn.IFS(AND($B108&gt;=FiT!#REF!,$B108&lt;=FiT!#REF!),AA$6,AND($B108&gt;=FiT!#REF!,$B108&lt;=FiT!#REF!),AA$7,$B108,AA$9),"")*$E108*(IF(YEAR($B108)=YEAR(AA$13),YEARFRAC($B108,AA$13),1)) /100, "")</f>
        <v/>
      </c>
      <c r="AB108" s="49" t="str" cm="1">
        <f t="array" ref="AB108">IFERROR(IF($B108&lt;=AB$13,_xlfn.IFS(AND($B108&gt;=FiT!#REF!,$B108&lt;=FiT!#REF!),AB$6,AND($B108&gt;=FiT!#REF!,$B108&lt;=FiT!#REF!),AB$7,$B108,AB$9),"")*$E108*(IF(YEAR($B108)=YEAR(AB$13),YEARFRAC($B108,AB$13),1)) /100, "")</f>
        <v/>
      </c>
      <c r="AC108" s="49" t="str" cm="1">
        <f t="array" ref="AC108">IFERROR(IF($B108&lt;=AC$13,_xlfn.IFS(AND($B108&gt;=FiT!#REF!,$B108&lt;=FiT!#REF!),AC$6,AND($B108&gt;=FiT!#REF!,$B108&lt;=FiT!#REF!),AC$7,$B108,AC$9),"")*$E108*(IF(YEAR($B108)=YEAR(AC$13),YEARFRAC($B108,AC$13),1)) /100, "")</f>
        <v/>
      </c>
      <c r="AD108" s="49" t="str" cm="1">
        <f t="array" ref="AD108">IFERROR(IF($B108&lt;=AD$13,_xlfn.IFS(AND($B108&gt;=FiT!#REF!,$B108&lt;=FiT!#REF!),AD$6,AND($B108&gt;=FiT!#REF!,$B108&lt;=FiT!#REF!),AD$7,$B108,AD$9),"")*$E108*(IF(YEAR($B108)=YEAR(AD$13),YEARFRAC($B108,AD$13),1)) /100, "")</f>
        <v/>
      </c>
      <c r="AE108" s="49" t="str" cm="1">
        <f t="array" ref="AE108">IFERROR(IF($B108&lt;=AE$13,_xlfn.IFS(AND($B108&gt;=FiT!#REF!,$B108&lt;=FiT!#REF!),AE$6,AND($B108&gt;=FiT!#REF!,$B108&lt;=FiT!#REF!),AE$7,$B108,AE$9),"")*$E108*(IF(YEAR($B108)=YEAR(AE$13),YEARFRAC($B108,AE$13),1)) /100, "")</f>
        <v/>
      </c>
      <c r="AF108" s="49" t="str" cm="1">
        <f t="array" ref="AF108">IFERROR(IF($B108&lt;=AF$13,_xlfn.IFS(AND($B108&gt;=FiT!#REF!,$B108&lt;=FiT!#REF!),AF$6,AND($B108&gt;=FiT!#REF!,$B108&lt;=FiT!#REF!),AF$7,$B108,AF$9),"")*$E108*(IF(YEAR($B108)=YEAR(AF$13),YEARFRAC($B108,AF$13),1)) /100, "")</f>
        <v/>
      </c>
      <c r="AG108" s="49" t="str" cm="1">
        <f t="array" ref="AG108">IFERROR(IF($B108&lt;=AG$13,_xlfn.IFS(AND($B108&gt;=FiT!#REF!,$B108&lt;=FiT!#REF!),AG$6,AND($B108&gt;=FiT!#REF!,$B108&lt;=FiT!#REF!),AG$7,$B108,AG$9),"")*$E108*(IF(YEAR($B108)=YEAR(AG$13),YEARFRAC($B108,AG$13),1)) /100, "")</f>
        <v/>
      </c>
      <c r="AH108" s="49" t="str" cm="1">
        <f t="array" ref="AH108">IFERROR(IF($B108&lt;=AH$13,_xlfn.IFS(AND($B108&gt;=FiT!#REF!,$B108&lt;=FiT!#REF!),AH$6,AND($B108&gt;=FiT!#REF!,$B108&lt;=FiT!#REF!),AH$7,$B108,AH$9),"")*$E108*(IF(YEAR($B108)=YEAR(AH$13),YEARFRAC($B108,AH$13),1)) /100, "")</f>
        <v/>
      </c>
      <c r="AI108" s="49" t="str" cm="1">
        <f t="array" ref="AI108">IFERROR(IF($B108&lt;=AI$13,_xlfn.IFS(AND($B108&gt;=FiT!#REF!,$B108&lt;=FiT!#REF!),AI$6,AND($B108&gt;=FiT!#REF!,$B108&lt;=FiT!#REF!),AI$7,$B108,AI$9),"")*$E108*(IF(YEAR($B108)=YEAR(AI$13),YEARFRAC($B108,AI$13),1)) /100, "")</f>
        <v/>
      </c>
      <c r="AJ108" s="49" t="str" cm="1">
        <f t="array" ref="AJ108">IFERROR(IF($B108&lt;=AJ$13,_xlfn.IFS(AND($B108&gt;=FiT!#REF!,$B108&lt;=FiT!#REF!),AJ$6,AND($B108&gt;=FiT!#REF!,$B108&lt;=FiT!#REF!),AJ$7,$B108,AJ$9),"")*$E108*(IF(YEAR($B108)=YEAR(AJ$13),YEARFRAC($B108,AJ$13),1)) /100, "")</f>
        <v/>
      </c>
      <c r="AK108" s="49" t="str" cm="1">
        <f t="array" ref="AK108">IFERROR(IF($B108&lt;=AK$13,_xlfn.IFS(AND($B108&gt;=FiT!#REF!,$B108&lt;=FiT!#REF!),AK$6,AND($B108&gt;=FiT!#REF!,$B108&lt;=FiT!#REF!),AK$7,$B108,AK$9),"")*$E108*(IF(YEAR($B108)=YEAR(AK$13),YEARFRAC($B108,AK$13),1)) /100, "")</f>
        <v/>
      </c>
      <c r="AL108" s="49" t="str" cm="1">
        <f t="array" ref="AL108">IFERROR(IF($B108&lt;=AL$13,_xlfn.IFS(AND($B108&gt;=FiT!#REF!,$B108&lt;=FiT!#REF!),AL$6,AND($B108&gt;=FiT!#REF!,$B108&lt;=FiT!#REF!),AL$7,$B108,AL$9),"")*$E108*(IF(YEAR($B108)=YEAR(AL$13),YEARFRAC($B108,AL$13),1)) /100, "")</f>
        <v/>
      </c>
      <c r="AM108" s="49" t="str" cm="1">
        <f t="array" ref="AM108">IFERROR(IF($B108&lt;=AM$13,_xlfn.IFS(AND($B108&gt;=FiT!#REF!,$B108&lt;=FiT!#REF!),AM$6,AND($B108&gt;=FiT!#REF!,$B108&lt;=FiT!#REF!),AM$7,$B108,AM$9),"")*$E108*(IF(YEAR($B108)=YEAR(AM$13),YEARFRAC($B108,AM$13),1)) /100, "")</f>
        <v/>
      </c>
      <c r="AN108" s="49" t="str" cm="1">
        <f t="array" ref="AN108">IFERROR(IF($B108&lt;=AN$13,_xlfn.IFS(AND($B108&gt;=FiT!#REF!,$B108&lt;=FiT!#REF!),AN$6,AND($B108&gt;=FiT!#REF!,$B108&lt;=FiT!#REF!),AN$7,$B108,AN$9),"")*$E108*(IF(YEAR($B108)=YEAR(AN$13),YEARFRAC($B108,AN$13),1)) /100, "")</f>
        <v/>
      </c>
      <c r="AO108" s="49" t="str" cm="1">
        <f t="array" ref="AO108">IFERROR(IF($B108&lt;=AO$13,_xlfn.IFS(AND($B108&gt;=FiT!#REF!,$B108&lt;=FiT!#REF!),AO$6,AND($B108&gt;=FiT!#REF!,$B108&lt;=FiT!#REF!),AO$7,$B108,AO$9),"")*$E108*(IF(YEAR($B108)=YEAR(AO$13),YEARFRAC($B108,AO$13),1)) /100, "")</f>
        <v/>
      </c>
      <c r="AP108" s="49" t="str" cm="1">
        <f t="array" ref="AP108">IFERROR(IF($B108&lt;=AP$13,_xlfn.IFS(AND($B108&gt;=FiT!#REF!,$B108&lt;=FiT!#REF!),AP$6,AND($B108&gt;=FiT!#REF!,$B108&lt;=FiT!#REF!),AP$7,$B108,AP$9),"")*$E108*(IF(YEAR($B108)=YEAR(AP$13),YEARFRAC($B108,AP$13),1)) /100, "")</f>
        <v/>
      </c>
      <c r="AQ108" s="49" t="str" cm="1">
        <f t="array" ref="AQ108">IFERROR(IF($B108&lt;=AQ$13,_xlfn.IFS(AND($B108&gt;=FiT!#REF!,$B108&lt;=FiT!#REF!),AQ$6,AND($B108&gt;=FiT!#REF!,$B108&lt;=FiT!#REF!),AQ$7,$B108,AQ$9),"")*$E108*(IF(YEAR($B108)=YEAR(AQ$13),YEARFRAC($B108,AQ$13),1)) /100, "")</f>
        <v/>
      </c>
      <c r="AR108" s="49" t="str" cm="1">
        <f t="array" ref="AR108">IFERROR(IF($B108&lt;=AR$13,_xlfn.IFS(AND($B108&gt;=FiT!#REF!,$B108&lt;=FiT!#REF!),AR$6,AND($B108&gt;=FiT!#REF!,$B108&lt;=FiT!#REF!),AR$7,$B108,AR$9),"")*$E108*(IF(YEAR($B108)=YEAR(AR$13),YEARFRAC($B108,AR$13),1)) /100, "")</f>
        <v/>
      </c>
      <c r="AS108" s="49" t="str" cm="1">
        <f t="array" ref="AS108">IFERROR(IF($B108&lt;=AS$13,_xlfn.IFS(AND($B108&gt;=FiT!#REF!,$B108&lt;=FiT!#REF!),AS$6,AND($B108&gt;=FiT!#REF!,$B108&lt;=FiT!#REF!),AS$7,$B108,AS$9),"")*$E108*(IF(YEAR($B108)=YEAR(AS$13),YEARFRAC($B108,AS$13),1)) /100, "")</f>
        <v/>
      </c>
      <c r="AT108" s="49" t="str" cm="1">
        <f t="array" ref="AT108">IFERROR(IF($B108&lt;=AT$13,_xlfn.IFS(AND($B108&gt;=FiT!#REF!,$B108&lt;=FiT!#REF!),AT$6,AND($B108&gt;=FiT!#REF!,$B108&lt;=FiT!#REF!),AT$7,$B108,AT$9),"")*$E108*(IF(YEAR($B108)=YEAR(AT$13),YEARFRAC($B108,AT$13),1)) /100, "")</f>
        <v/>
      </c>
      <c r="AU108" s="49" t="str" cm="1">
        <f t="array" ref="AU108">IFERROR(IF($B108&lt;=AU$13,_xlfn.IFS(AND($B108&gt;=FiT!#REF!,$B108&lt;=FiT!#REF!),AU$6,AND($B108&gt;=FiT!#REF!,$B108&lt;=FiT!#REF!),AU$7,$B108,AU$9),"")*$E108*(IF(YEAR($B108)=YEAR(AU$13),YEARFRAC($B108,AU$13),1)) /100, "")</f>
        <v/>
      </c>
      <c r="AV108" s="49" t="str" cm="1">
        <f t="array" ref="AV108">IFERROR(IF($B108&lt;=AV$13,_xlfn.IFS(AND($B108&gt;=FiT!#REF!,$B108&lt;=FiT!#REF!),AV$6,AND($B108&gt;=FiT!#REF!,$B108&lt;=FiT!#REF!),AV$7,$B108,AV$9),"")*$E108*(IF(YEAR($B108)=YEAR(AV$13),YEARFRAC($B108,AV$13),1)) /100, "")</f>
        <v/>
      </c>
      <c r="AW108" s="49" t="str" cm="1">
        <f t="array" ref="AW108">IFERROR(IF($B108&lt;=AW$13,_xlfn.IFS(AND($B108&gt;=FiT!#REF!,$B108&lt;=FiT!#REF!),AW$6,AND($B108&gt;=FiT!#REF!,$B108&lt;=FiT!#REF!),AW$7,$B108,AW$9),"")*$E108*(IF(YEAR($B108)=YEAR(AW$13),YEARFRAC($B108,AW$13),1)) /100, "")</f>
        <v/>
      </c>
      <c r="AX108" s="49" t="str" cm="1">
        <f t="array" ref="AX108">IFERROR(IF($B108&lt;=AX$13,_xlfn.IFS(AND($B108&gt;=FiT!#REF!,$B108&lt;=FiT!#REF!),AX$6,AND($B108&gt;=FiT!#REF!,$B108&lt;=FiT!#REF!),AX$7,$B108,AX$9),"")*$E108*(IF(YEAR($B108)=YEAR(AX$13),YEARFRAC($B108,AX$13),1)) /100, "")</f>
        <v/>
      </c>
      <c r="AY108" s="49" t="str" cm="1">
        <f t="array" ref="AY108">IFERROR(IF($B108&lt;=AY$13,_xlfn.IFS(AND($B108&gt;=FiT!#REF!,$B108&lt;=FiT!#REF!),AY$6,AND($B108&gt;=FiT!#REF!,$B108&lt;=FiT!#REF!),AY$7,$B108,AY$9),"")*$E108*(IF(YEAR($B108)=YEAR(AY$13),YEARFRAC($B108,AY$13),1)) /100, "")</f>
        <v/>
      </c>
      <c r="AZ108" s="49" t="str" cm="1">
        <f t="array" ref="AZ108">IFERROR(IF($B108&lt;=AZ$13,_xlfn.IFS(AND($B108&gt;=FiT!#REF!,$B108&lt;=FiT!#REF!),AZ$6,AND($B108&gt;=FiT!#REF!,$B108&lt;=FiT!#REF!),AZ$7,$B108,AZ$9),"")*$E108*(IF(YEAR($B108)=YEAR(AZ$13),YEARFRAC($B108,AZ$13),1)) /100, "")</f>
        <v/>
      </c>
      <c r="BA108" s="49" t="str" cm="1">
        <f t="array" ref="BA108">IFERROR(IF($B108&lt;=BA$13,_xlfn.IFS(AND($B108&gt;=FiT!#REF!,$B108&lt;=FiT!#REF!),BA$6,AND($B108&gt;=FiT!#REF!,$B108&lt;=FiT!#REF!),BA$7,$B108,BA$9),"")*$E108*(IF(YEAR($B108)=YEAR(BA$13),YEARFRAC($B108,BA$13),1)) /100, "")</f>
        <v/>
      </c>
      <c r="BB108" s="49" t="str" cm="1">
        <f t="array" ref="BB108">IFERROR(IF($B108&lt;=BB$13,_xlfn.IFS(AND($B108&gt;=FiT!#REF!,$B108&lt;=FiT!#REF!),BB$6,AND($B108&gt;=FiT!#REF!,$B108&lt;=FiT!#REF!),BB$7,$B108,BB$9),"")*$E108*(IF(YEAR($B108)=YEAR(BB$13),YEARFRAC($B108,BB$13),1)) /100, "")</f>
        <v/>
      </c>
      <c r="BC108" s="49" t="str" cm="1">
        <f t="array" ref="BC108">IFERROR(IF($B108&lt;=BC$13,_xlfn.IFS(AND($B108&gt;=FiT!#REF!,$B108&lt;=FiT!#REF!),BC$6,AND($B108&gt;=FiT!#REF!,$B108&lt;=FiT!#REF!),BC$7,$B108,BC$9),"")*$E108*(IF(YEAR($B108)=YEAR(BC$13),YEARFRAC($B108,BC$13),1)) /100, "")</f>
        <v/>
      </c>
      <c r="BD108" s="49" t="str" cm="1">
        <f t="array" ref="BD108">IFERROR(IF($B108&lt;=BD$13,_xlfn.IFS(AND($B108&gt;=FiT!#REF!,$B108&lt;=FiT!#REF!),BD$6,AND($B108&gt;=FiT!#REF!,$B108&lt;=FiT!#REF!),BD$7,$B108,BD$9),"")*$E108*(IF(YEAR($B108)=YEAR(BD$13),YEARFRAC($B108,BD$13),1)) /100, "")</f>
        <v/>
      </c>
    </row>
    <row r="109" spans="2:56">
      <c r="B109" s="33">
        <f t="shared" si="10"/>
        <v>42644</v>
      </c>
      <c r="C109" s="34">
        <f>SUMIFS(PV_install!$E:$E, PV_install!$A:$A, $B$12, PV_install!$B:$B, $B109)</f>
        <v>5.5594439117929051</v>
      </c>
      <c r="D109" s="42">
        <f>Export!$B$36 * (1 - EXP( -Export!$C$36 * VIC!$C109))</f>
        <v>0.746419225657874</v>
      </c>
      <c r="E109" s="46">
        <f>C109*INDEX(capacity_factor!$C:$C, MATCH(VIC!$B$12, capacity_factor!$A:$A,0))*8760 * D109</f>
        <v>4984.9297862997428</v>
      </c>
      <c r="F109" s="49" t="e">
        <f t="shared" si="9"/>
        <v>#DIV/0!</v>
      </c>
      <c r="G109" s="49"/>
      <c r="H109" s="49"/>
      <c r="I109" s="49"/>
      <c r="J109" s="49"/>
      <c r="K109" s="49"/>
      <c r="L109" s="49"/>
      <c r="M109" s="49"/>
      <c r="N109" s="49"/>
      <c r="O109" s="49" t="str" cm="1">
        <f t="array" ref="O109">IFERROR(IF($B109&lt;=O$13,_xlfn.IFS(AND($B109&gt;=FiT!#REF!,$B109&lt;=FiT!#REF!),O$6,AND($B109&gt;=FiT!#REF!,$B109&lt;=FiT!#REF!),O$7,$B109,O$9),"")*$E109*(IF(YEAR($B109)=YEAR(O$13),YEARFRAC($B109,O$13),1)) /100, "")</f>
        <v/>
      </c>
      <c r="P109" s="49" t="str" cm="1">
        <f t="array" ref="P109">IFERROR(IF($B109&lt;=P$13,_xlfn.IFS(AND($B109&gt;=FiT!#REF!,$B109&lt;=FiT!#REF!),P$6,AND($B109&gt;=FiT!#REF!,$B109&lt;=FiT!#REF!),P$7,$B109,P$9),"")*$E109*(IF(YEAR($B109)=YEAR(P$13),YEARFRAC($B109,P$13),1)) /100, "")</f>
        <v/>
      </c>
      <c r="Q109" s="49" t="str" cm="1">
        <f t="array" ref="Q109">IFERROR(IF($B109&lt;=Q$13,_xlfn.IFS(AND($B109&gt;=FiT!#REF!,$B109&lt;=FiT!#REF!),Q$6,AND($B109&gt;=FiT!#REF!,$B109&lt;=FiT!#REF!),Q$7,$B109,Q$9),"")*$E109*(IF(YEAR($B109)=YEAR(Q$13),YEARFRAC($B109,Q$13),1)) /100, "")</f>
        <v/>
      </c>
      <c r="R109" s="49" t="str" cm="1">
        <f t="array" ref="R109">IFERROR(IF($B109&lt;=R$13,_xlfn.IFS(AND($B109&gt;=FiT!#REF!,$B109&lt;=FiT!#REF!),R$6,AND($B109&gt;=FiT!#REF!,$B109&lt;=FiT!#REF!),R$7,$B109,R$9),"")*$E109*(IF(YEAR($B109)=YEAR(R$13),YEARFRAC($B109,R$13),1)) /100, "")</f>
        <v/>
      </c>
      <c r="S109" s="49" t="str" cm="1">
        <f t="array" ref="S109">IFERROR(IF($B109&lt;=S$13,_xlfn.IFS(AND($B109&gt;=FiT!#REF!,$B109&lt;=FiT!#REF!),S$6,AND($B109&gt;=FiT!#REF!,$B109&lt;=FiT!#REF!),S$7,$B109,S$9),"")*$E109*(IF(YEAR($B109)=YEAR(S$13),YEARFRAC($B109,S$13),1)) /100, "")</f>
        <v/>
      </c>
      <c r="T109" s="49" t="str" cm="1">
        <f t="array" ref="T109">IFERROR(IF($B109&lt;=T$13,_xlfn.IFS(AND($B109&gt;=FiT!#REF!,$B109&lt;=FiT!#REF!),T$6,AND($B109&gt;=FiT!#REF!,$B109&lt;=FiT!#REF!),T$7,$B109,T$9),"")*$E109*(IF(YEAR($B109)=YEAR(T$13),YEARFRAC($B109,T$13),1)) /100, "")</f>
        <v/>
      </c>
      <c r="U109" s="49" t="str" cm="1">
        <f t="array" ref="U109">IFERROR(IF($B109&lt;=U$13,_xlfn.IFS(AND($B109&gt;=FiT!#REF!,$B109&lt;=FiT!#REF!),U$6,AND($B109&gt;=FiT!#REF!,$B109&lt;=FiT!#REF!),U$7,$B109,U$9),"")*$E109*(IF(YEAR($B109)=YEAR(U$13),YEARFRAC($B109,U$13),1)) /100, "")</f>
        <v/>
      </c>
      <c r="V109" s="49" t="str" cm="1">
        <f t="array" ref="V109">IFERROR(IF($B109&lt;=V$13,_xlfn.IFS(AND($B109&gt;=FiT!#REF!,$B109&lt;=FiT!#REF!),V$6,AND($B109&gt;=FiT!#REF!,$B109&lt;=FiT!#REF!),V$7,$B109,V$9),"")*$E109*(IF(YEAR($B109)=YEAR(V$13),YEARFRAC($B109,V$13),1)) /100, "")</f>
        <v/>
      </c>
      <c r="W109" s="49" t="str" cm="1">
        <f t="array" ref="W109">IFERROR(IF($B109&lt;=W$13,_xlfn.IFS(AND($B109&gt;=FiT!#REF!,$B109&lt;=FiT!#REF!),W$6,AND($B109&gt;=FiT!#REF!,$B109&lt;=FiT!#REF!),W$7,$B109,W$9),"")*$E109*(IF(YEAR($B109)=YEAR(W$13),YEARFRAC($B109,W$13),1)) /100, "")</f>
        <v/>
      </c>
      <c r="X109" s="49" t="str" cm="1">
        <f t="array" ref="X109">IFERROR(IF($B109&lt;=X$13,_xlfn.IFS(AND($B109&gt;=FiT!#REF!,$B109&lt;=FiT!#REF!),X$6,AND($B109&gt;=FiT!#REF!,$B109&lt;=FiT!#REF!),X$7,$B109,X$9),"")*$E109*(IF(YEAR($B109)=YEAR(X$13),YEARFRAC($B109,X$13),1)) /100, "")</f>
        <v/>
      </c>
      <c r="Y109" s="49" t="str" cm="1">
        <f t="array" ref="Y109">IFERROR(IF($B109&lt;=Y$13,_xlfn.IFS(AND($B109&gt;=FiT!#REF!,$B109&lt;=FiT!#REF!),Y$6,AND($B109&gt;=FiT!#REF!,$B109&lt;=FiT!#REF!),Y$7,$B109,Y$9),"")*$E109*(IF(YEAR($B109)=YEAR(Y$13),YEARFRAC($B109,Y$13),1)) /100, "")</f>
        <v/>
      </c>
      <c r="Z109" s="49" t="str" cm="1">
        <f t="array" ref="Z109">IFERROR(IF($B109&lt;=Z$13,_xlfn.IFS(AND($B109&gt;=FiT!#REF!,$B109&lt;=FiT!#REF!),Z$6,AND($B109&gt;=FiT!#REF!,$B109&lt;=FiT!#REF!),Z$7,$B109,Z$9),"")*$E109*(IF(YEAR($B109)=YEAR(Z$13),YEARFRAC($B109,Z$13),1)) /100, "")</f>
        <v/>
      </c>
      <c r="AA109" s="49" t="str" cm="1">
        <f t="array" ref="AA109">IFERROR(IF($B109&lt;=AA$13,_xlfn.IFS(AND($B109&gt;=FiT!#REF!,$B109&lt;=FiT!#REF!),AA$6,AND($B109&gt;=FiT!#REF!,$B109&lt;=FiT!#REF!),AA$7,$B109,AA$9),"")*$E109*(IF(YEAR($B109)=YEAR(AA$13),YEARFRAC($B109,AA$13),1)) /100, "")</f>
        <v/>
      </c>
      <c r="AB109" s="49" t="str" cm="1">
        <f t="array" ref="AB109">IFERROR(IF($B109&lt;=AB$13,_xlfn.IFS(AND($B109&gt;=FiT!#REF!,$B109&lt;=FiT!#REF!),AB$6,AND($B109&gt;=FiT!#REF!,$B109&lt;=FiT!#REF!),AB$7,$B109,AB$9),"")*$E109*(IF(YEAR($B109)=YEAR(AB$13),YEARFRAC($B109,AB$13),1)) /100, "")</f>
        <v/>
      </c>
      <c r="AC109" s="49" t="str" cm="1">
        <f t="array" ref="AC109">IFERROR(IF($B109&lt;=AC$13,_xlfn.IFS(AND($B109&gt;=FiT!#REF!,$B109&lt;=FiT!#REF!),AC$6,AND($B109&gt;=FiT!#REF!,$B109&lt;=FiT!#REF!),AC$7,$B109,AC$9),"")*$E109*(IF(YEAR($B109)=YEAR(AC$13),YEARFRAC($B109,AC$13),1)) /100, "")</f>
        <v/>
      </c>
      <c r="AD109" s="49" t="str" cm="1">
        <f t="array" ref="AD109">IFERROR(IF($B109&lt;=AD$13,_xlfn.IFS(AND($B109&gt;=FiT!#REF!,$B109&lt;=FiT!#REF!),AD$6,AND($B109&gt;=FiT!#REF!,$B109&lt;=FiT!#REF!),AD$7,$B109,AD$9),"")*$E109*(IF(YEAR($B109)=YEAR(AD$13),YEARFRAC($B109,AD$13),1)) /100, "")</f>
        <v/>
      </c>
      <c r="AE109" s="49" t="str" cm="1">
        <f t="array" ref="AE109">IFERROR(IF($B109&lt;=AE$13,_xlfn.IFS(AND($B109&gt;=FiT!#REF!,$B109&lt;=FiT!#REF!),AE$6,AND($B109&gt;=FiT!#REF!,$B109&lt;=FiT!#REF!),AE$7,$B109,AE$9),"")*$E109*(IF(YEAR($B109)=YEAR(AE$13),YEARFRAC($B109,AE$13),1)) /100, "")</f>
        <v/>
      </c>
      <c r="AF109" s="49" t="str" cm="1">
        <f t="array" ref="AF109">IFERROR(IF($B109&lt;=AF$13,_xlfn.IFS(AND($B109&gt;=FiT!#REF!,$B109&lt;=FiT!#REF!),AF$6,AND($B109&gt;=FiT!#REF!,$B109&lt;=FiT!#REF!),AF$7,$B109,AF$9),"")*$E109*(IF(YEAR($B109)=YEAR(AF$13),YEARFRAC($B109,AF$13),1)) /100, "")</f>
        <v/>
      </c>
      <c r="AG109" s="49" t="str" cm="1">
        <f t="array" ref="AG109">IFERROR(IF($B109&lt;=AG$13,_xlfn.IFS(AND($B109&gt;=FiT!#REF!,$B109&lt;=FiT!#REF!),AG$6,AND($B109&gt;=FiT!#REF!,$B109&lt;=FiT!#REF!),AG$7,$B109,AG$9),"")*$E109*(IF(YEAR($B109)=YEAR(AG$13),YEARFRAC($B109,AG$13),1)) /100, "")</f>
        <v/>
      </c>
      <c r="AH109" s="49" t="str" cm="1">
        <f t="array" ref="AH109">IFERROR(IF($B109&lt;=AH$13,_xlfn.IFS(AND($B109&gt;=FiT!#REF!,$B109&lt;=FiT!#REF!),AH$6,AND($B109&gt;=FiT!#REF!,$B109&lt;=FiT!#REF!),AH$7,$B109,AH$9),"")*$E109*(IF(YEAR($B109)=YEAR(AH$13),YEARFRAC($B109,AH$13),1)) /100, "")</f>
        <v/>
      </c>
      <c r="AI109" s="49" t="str" cm="1">
        <f t="array" ref="AI109">IFERROR(IF($B109&lt;=AI$13,_xlfn.IFS(AND($B109&gt;=FiT!#REF!,$B109&lt;=FiT!#REF!),AI$6,AND($B109&gt;=FiT!#REF!,$B109&lt;=FiT!#REF!),AI$7,$B109,AI$9),"")*$E109*(IF(YEAR($B109)=YEAR(AI$13),YEARFRAC($B109,AI$13),1)) /100, "")</f>
        <v/>
      </c>
      <c r="AJ109" s="49" t="str" cm="1">
        <f t="array" ref="AJ109">IFERROR(IF($B109&lt;=AJ$13,_xlfn.IFS(AND($B109&gt;=FiT!#REF!,$B109&lt;=FiT!#REF!),AJ$6,AND($B109&gt;=FiT!#REF!,$B109&lt;=FiT!#REF!),AJ$7,$B109,AJ$9),"")*$E109*(IF(YEAR($B109)=YEAR(AJ$13),YEARFRAC($B109,AJ$13),1)) /100, "")</f>
        <v/>
      </c>
      <c r="AK109" s="49" t="str" cm="1">
        <f t="array" ref="AK109">IFERROR(IF($B109&lt;=AK$13,_xlfn.IFS(AND($B109&gt;=FiT!#REF!,$B109&lt;=FiT!#REF!),AK$6,AND($B109&gt;=FiT!#REF!,$B109&lt;=FiT!#REF!),AK$7,$B109,AK$9),"")*$E109*(IF(YEAR($B109)=YEAR(AK$13),YEARFRAC($B109,AK$13),1)) /100, "")</f>
        <v/>
      </c>
      <c r="AL109" s="49" t="str" cm="1">
        <f t="array" ref="AL109">IFERROR(IF($B109&lt;=AL$13,_xlfn.IFS(AND($B109&gt;=FiT!#REF!,$B109&lt;=FiT!#REF!),AL$6,AND($B109&gt;=FiT!#REF!,$B109&lt;=FiT!#REF!),AL$7,$B109,AL$9),"")*$E109*(IF(YEAR($B109)=YEAR(AL$13),YEARFRAC($B109,AL$13),1)) /100, "")</f>
        <v/>
      </c>
      <c r="AM109" s="49" t="str" cm="1">
        <f t="array" ref="AM109">IFERROR(IF($B109&lt;=AM$13,_xlfn.IFS(AND($B109&gt;=FiT!#REF!,$B109&lt;=FiT!#REF!),AM$6,AND($B109&gt;=FiT!#REF!,$B109&lt;=FiT!#REF!),AM$7,$B109,AM$9),"")*$E109*(IF(YEAR($B109)=YEAR(AM$13),YEARFRAC($B109,AM$13),1)) /100, "")</f>
        <v/>
      </c>
      <c r="AN109" s="49" t="str" cm="1">
        <f t="array" ref="AN109">IFERROR(IF($B109&lt;=AN$13,_xlfn.IFS(AND($B109&gt;=FiT!#REF!,$B109&lt;=FiT!#REF!),AN$6,AND($B109&gt;=FiT!#REF!,$B109&lt;=FiT!#REF!),AN$7,$B109,AN$9),"")*$E109*(IF(YEAR($B109)=YEAR(AN$13),YEARFRAC($B109,AN$13),1)) /100, "")</f>
        <v/>
      </c>
      <c r="AO109" s="49" t="str" cm="1">
        <f t="array" ref="AO109">IFERROR(IF($B109&lt;=AO$13,_xlfn.IFS(AND($B109&gt;=FiT!#REF!,$B109&lt;=FiT!#REF!),AO$6,AND($B109&gt;=FiT!#REF!,$B109&lt;=FiT!#REF!),AO$7,$B109,AO$9),"")*$E109*(IF(YEAR($B109)=YEAR(AO$13),YEARFRAC($B109,AO$13),1)) /100, "")</f>
        <v/>
      </c>
      <c r="AP109" s="49" t="str" cm="1">
        <f t="array" ref="AP109">IFERROR(IF($B109&lt;=AP$13,_xlfn.IFS(AND($B109&gt;=FiT!#REF!,$B109&lt;=FiT!#REF!),AP$6,AND($B109&gt;=FiT!#REF!,$B109&lt;=FiT!#REF!),AP$7,$B109,AP$9),"")*$E109*(IF(YEAR($B109)=YEAR(AP$13),YEARFRAC($B109,AP$13),1)) /100, "")</f>
        <v/>
      </c>
      <c r="AQ109" s="49" t="str" cm="1">
        <f t="array" ref="AQ109">IFERROR(IF($B109&lt;=AQ$13,_xlfn.IFS(AND($B109&gt;=FiT!#REF!,$B109&lt;=FiT!#REF!),AQ$6,AND($B109&gt;=FiT!#REF!,$B109&lt;=FiT!#REF!),AQ$7,$B109,AQ$9),"")*$E109*(IF(YEAR($B109)=YEAR(AQ$13),YEARFRAC($B109,AQ$13),1)) /100, "")</f>
        <v/>
      </c>
      <c r="AR109" s="49" t="str" cm="1">
        <f t="array" ref="AR109">IFERROR(IF($B109&lt;=AR$13,_xlfn.IFS(AND($B109&gt;=FiT!#REF!,$B109&lt;=FiT!#REF!),AR$6,AND($B109&gt;=FiT!#REF!,$B109&lt;=FiT!#REF!),AR$7,$B109,AR$9),"")*$E109*(IF(YEAR($B109)=YEAR(AR$13),YEARFRAC($B109,AR$13),1)) /100, "")</f>
        <v/>
      </c>
      <c r="AS109" s="49" t="str" cm="1">
        <f t="array" ref="AS109">IFERROR(IF($B109&lt;=AS$13,_xlfn.IFS(AND($B109&gt;=FiT!#REF!,$B109&lt;=FiT!#REF!),AS$6,AND($B109&gt;=FiT!#REF!,$B109&lt;=FiT!#REF!),AS$7,$B109,AS$9),"")*$E109*(IF(YEAR($B109)=YEAR(AS$13),YEARFRAC($B109,AS$13),1)) /100, "")</f>
        <v/>
      </c>
      <c r="AT109" s="49" t="str" cm="1">
        <f t="array" ref="AT109">IFERROR(IF($B109&lt;=AT$13,_xlfn.IFS(AND($B109&gt;=FiT!#REF!,$B109&lt;=FiT!#REF!),AT$6,AND($B109&gt;=FiT!#REF!,$B109&lt;=FiT!#REF!),AT$7,$B109,AT$9),"")*$E109*(IF(YEAR($B109)=YEAR(AT$13),YEARFRAC($B109,AT$13),1)) /100, "")</f>
        <v/>
      </c>
      <c r="AU109" s="49" t="str" cm="1">
        <f t="array" ref="AU109">IFERROR(IF($B109&lt;=AU$13,_xlfn.IFS(AND($B109&gt;=FiT!#REF!,$B109&lt;=FiT!#REF!),AU$6,AND($B109&gt;=FiT!#REF!,$B109&lt;=FiT!#REF!),AU$7,$B109,AU$9),"")*$E109*(IF(YEAR($B109)=YEAR(AU$13),YEARFRAC($B109,AU$13),1)) /100, "")</f>
        <v/>
      </c>
      <c r="AV109" s="49" t="str" cm="1">
        <f t="array" ref="AV109">IFERROR(IF($B109&lt;=AV$13,_xlfn.IFS(AND($B109&gt;=FiT!#REF!,$B109&lt;=FiT!#REF!),AV$6,AND($B109&gt;=FiT!#REF!,$B109&lt;=FiT!#REF!),AV$7,$B109,AV$9),"")*$E109*(IF(YEAR($B109)=YEAR(AV$13),YEARFRAC($B109,AV$13),1)) /100, "")</f>
        <v/>
      </c>
      <c r="AW109" s="49" t="str" cm="1">
        <f t="array" ref="AW109">IFERROR(IF($B109&lt;=AW$13,_xlfn.IFS(AND($B109&gt;=FiT!#REF!,$B109&lt;=FiT!#REF!),AW$6,AND($B109&gt;=FiT!#REF!,$B109&lt;=FiT!#REF!),AW$7,$B109,AW$9),"")*$E109*(IF(YEAR($B109)=YEAR(AW$13),YEARFRAC($B109,AW$13),1)) /100, "")</f>
        <v/>
      </c>
      <c r="AX109" s="49" t="str" cm="1">
        <f t="array" ref="AX109">IFERROR(IF($B109&lt;=AX$13,_xlfn.IFS(AND($B109&gt;=FiT!#REF!,$B109&lt;=FiT!#REF!),AX$6,AND($B109&gt;=FiT!#REF!,$B109&lt;=FiT!#REF!),AX$7,$B109,AX$9),"")*$E109*(IF(YEAR($B109)=YEAR(AX$13),YEARFRAC($B109,AX$13),1)) /100, "")</f>
        <v/>
      </c>
      <c r="AY109" s="49" t="str" cm="1">
        <f t="array" ref="AY109">IFERROR(IF($B109&lt;=AY$13,_xlfn.IFS(AND($B109&gt;=FiT!#REF!,$B109&lt;=FiT!#REF!),AY$6,AND($B109&gt;=FiT!#REF!,$B109&lt;=FiT!#REF!),AY$7,$B109,AY$9),"")*$E109*(IF(YEAR($B109)=YEAR(AY$13),YEARFRAC($B109,AY$13),1)) /100, "")</f>
        <v/>
      </c>
      <c r="AZ109" s="49" t="str" cm="1">
        <f t="array" ref="AZ109">IFERROR(IF($B109&lt;=AZ$13,_xlfn.IFS(AND($B109&gt;=FiT!#REF!,$B109&lt;=FiT!#REF!),AZ$6,AND($B109&gt;=FiT!#REF!,$B109&lt;=FiT!#REF!),AZ$7,$B109,AZ$9),"")*$E109*(IF(YEAR($B109)=YEAR(AZ$13),YEARFRAC($B109,AZ$13),1)) /100, "")</f>
        <v/>
      </c>
      <c r="BA109" s="49" t="str" cm="1">
        <f t="array" ref="BA109">IFERROR(IF($B109&lt;=BA$13,_xlfn.IFS(AND($B109&gt;=FiT!#REF!,$B109&lt;=FiT!#REF!),BA$6,AND($B109&gt;=FiT!#REF!,$B109&lt;=FiT!#REF!),BA$7,$B109,BA$9),"")*$E109*(IF(YEAR($B109)=YEAR(BA$13),YEARFRAC($B109,BA$13),1)) /100, "")</f>
        <v/>
      </c>
      <c r="BB109" s="49" t="str" cm="1">
        <f t="array" ref="BB109">IFERROR(IF($B109&lt;=BB$13,_xlfn.IFS(AND($B109&gt;=FiT!#REF!,$B109&lt;=FiT!#REF!),BB$6,AND($B109&gt;=FiT!#REF!,$B109&lt;=FiT!#REF!),BB$7,$B109,BB$9),"")*$E109*(IF(YEAR($B109)=YEAR(BB$13),YEARFRAC($B109,BB$13),1)) /100, "")</f>
        <v/>
      </c>
      <c r="BC109" s="49" t="str" cm="1">
        <f t="array" ref="BC109">IFERROR(IF($B109&lt;=BC$13,_xlfn.IFS(AND($B109&gt;=FiT!#REF!,$B109&lt;=FiT!#REF!),BC$6,AND($B109&gt;=FiT!#REF!,$B109&lt;=FiT!#REF!),BC$7,$B109,BC$9),"")*$E109*(IF(YEAR($B109)=YEAR(BC$13),YEARFRAC($B109,BC$13),1)) /100, "")</f>
        <v/>
      </c>
      <c r="BD109" s="49" t="str" cm="1">
        <f t="array" ref="BD109">IFERROR(IF($B109&lt;=BD$13,_xlfn.IFS(AND($B109&gt;=FiT!#REF!,$B109&lt;=FiT!#REF!),BD$6,AND($B109&gt;=FiT!#REF!,$B109&lt;=FiT!#REF!),BD$7,$B109,BD$9),"")*$E109*(IF(YEAR($B109)=YEAR(BD$13),YEARFRAC($B109,BD$13),1)) /100, "")</f>
        <v/>
      </c>
    </row>
    <row r="110" spans="2:56">
      <c r="B110" s="33">
        <f t="shared" si="10"/>
        <v>42675</v>
      </c>
      <c r="C110" s="34">
        <f>SUMIFS(PV_install!$E:$E, PV_install!$A:$A, $B$12, PV_install!$B:$B, $B110)</f>
        <v>5.4657706845863085</v>
      </c>
      <c r="D110" s="42">
        <f>Export!$B$36 * (1 - EXP( -Export!$C$36 * VIC!$C110))</f>
        <v>0.7432982335785292</v>
      </c>
      <c r="E110" s="46">
        <f>C110*INDEX(capacity_factor!$C:$C, MATCH(VIC!$B$12, capacity_factor!$A:$A,0))*8760 * D110</f>
        <v>4880.444553341461</v>
      </c>
      <c r="F110" s="49" t="e">
        <f t="shared" si="9"/>
        <v>#DIV/0!</v>
      </c>
      <c r="G110" s="49"/>
      <c r="H110" s="49"/>
      <c r="I110" s="49"/>
      <c r="J110" s="49"/>
      <c r="K110" s="49"/>
      <c r="L110" s="49"/>
      <c r="M110" s="49"/>
      <c r="N110" s="49"/>
      <c r="O110" s="49" t="str" cm="1">
        <f t="array" ref="O110">IFERROR(IF($B110&lt;=O$13,_xlfn.IFS(AND($B110&gt;=FiT!#REF!,$B110&lt;=FiT!#REF!),O$6,AND($B110&gt;=FiT!#REF!,$B110&lt;=FiT!#REF!),O$7,$B110,O$9),"")*$E110*(IF(YEAR($B110)=YEAR(O$13),YEARFRAC($B110,O$13),1)) /100, "")</f>
        <v/>
      </c>
      <c r="P110" s="49" t="str" cm="1">
        <f t="array" ref="P110">IFERROR(IF($B110&lt;=P$13,_xlfn.IFS(AND($B110&gt;=FiT!#REF!,$B110&lt;=FiT!#REF!),P$6,AND($B110&gt;=FiT!#REF!,$B110&lt;=FiT!#REF!),P$7,$B110,P$9),"")*$E110*(IF(YEAR($B110)=YEAR(P$13),YEARFRAC($B110,P$13),1)) /100, "")</f>
        <v/>
      </c>
      <c r="Q110" s="49" t="str" cm="1">
        <f t="array" ref="Q110">IFERROR(IF($B110&lt;=Q$13,_xlfn.IFS(AND($B110&gt;=FiT!#REF!,$B110&lt;=FiT!#REF!),Q$6,AND($B110&gt;=FiT!#REF!,$B110&lt;=FiT!#REF!),Q$7,$B110,Q$9),"")*$E110*(IF(YEAR($B110)=YEAR(Q$13),YEARFRAC($B110,Q$13),1)) /100, "")</f>
        <v/>
      </c>
      <c r="R110" s="49" t="str" cm="1">
        <f t="array" ref="R110">IFERROR(IF($B110&lt;=R$13,_xlfn.IFS(AND($B110&gt;=FiT!#REF!,$B110&lt;=FiT!#REF!),R$6,AND($B110&gt;=FiT!#REF!,$B110&lt;=FiT!#REF!),R$7,$B110,R$9),"")*$E110*(IF(YEAR($B110)=YEAR(R$13),YEARFRAC($B110,R$13),1)) /100, "")</f>
        <v/>
      </c>
      <c r="S110" s="49" t="str" cm="1">
        <f t="array" ref="S110">IFERROR(IF($B110&lt;=S$13,_xlfn.IFS(AND($B110&gt;=FiT!#REF!,$B110&lt;=FiT!#REF!),S$6,AND($B110&gt;=FiT!#REF!,$B110&lt;=FiT!#REF!),S$7,$B110,S$9),"")*$E110*(IF(YEAR($B110)=YEAR(S$13),YEARFRAC($B110,S$13),1)) /100, "")</f>
        <v/>
      </c>
      <c r="T110" s="49" t="str" cm="1">
        <f t="array" ref="T110">IFERROR(IF($B110&lt;=T$13,_xlfn.IFS(AND($B110&gt;=FiT!#REF!,$B110&lt;=FiT!#REF!),T$6,AND($B110&gt;=FiT!#REF!,$B110&lt;=FiT!#REF!),T$7,$B110,T$9),"")*$E110*(IF(YEAR($B110)=YEAR(T$13),YEARFRAC($B110,T$13),1)) /100, "")</f>
        <v/>
      </c>
      <c r="U110" s="49" t="str" cm="1">
        <f t="array" ref="U110">IFERROR(IF($B110&lt;=U$13,_xlfn.IFS(AND($B110&gt;=FiT!#REF!,$B110&lt;=FiT!#REF!),U$6,AND($B110&gt;=FiT!#REF!,$B110&lt;=FiT!#REF!),U$7,$B110,U$9),"")*$E110*(IF(YEAR($B110)=YEAR(U$13),YEARFRAC($B110,U$13),1)) /100, "")</f>
        <v/>
      </c>
      <c r="V110" s="49" t="str" cm="1">
        <f t="array" ref="V110">IFERROR(IF($B110&lt;=V$13,_xlfn.IFS(AND($B110&gt;=FiT!#REF!,$B110&lt;=FiT!#REF!),V$6,AND($B110&gt;=FiT!#REF!,$B110&lt;=FiT!#REF!),V$7,$B110,V$9),"")*$E110*(IF(YEAR($B110)=YEAR(V$13),YEARFRAC($B110,V$13),1)) /100, "")</f>
        <v/>
      </c>
      <c r="W110" s="49" t="str" cm="1">
        <f t="array" ref="W110">IFERROR(IF($B110&lt;=W$13,_xlfn.IFS(AND($B110&gt;=FiT!#REF!,$B110&lt;=FiT!#REF!),W$6,AND($B110&gt;=FiT!#REF!,$B110&lt;=FiT!#REF!),W$7,$B110,W$9),"")*$E110*(IF(YEAR($B110)=YEAR(W$13),YEARFRAC($B110,W$13),1)) /100, "")</f>
        <v/>
      </c>
      <c r="X110" s="49" t="str" cm="1">
        <f t="array" ref="X110">IFERROR(IF($B110&lt;=X$13,_xlfn.IFS(AND($B110&gt;=FiT!#REF!,$B110&lt;=FiT!#REF!),X$6,AND($B110&gt;=FiT!#REF!,$B110&lt;=FiT!#REF!),X$7,$B110,X$9),"")*$E110*(IF(YEAR($B110)=YEAR(X$13),YEARFRAC($B110,X$13),1)) /100, "")</f>
        <v/>
      </c>
      <c r="Y110" s="49" t="str" cm="1">
        <f t="array" ref="Y110">IFERROR(IF($B110&lt;=Y$13,_xlfn.IFS(AND($B110&gt;=FiT!#REF!,$B110&lt;=FiT!#REF!),Y$6,AND($B110&gt;=FiT!#REF!,$B110&lt;=FiT!#REF!),Y$7,$B110,Y$9),"")*$E110*(IF(YEAR($B110)=YEAR(Y$13),YEARFRAC($B110,Y$13),1)) /100, "")</f>
        <v/>
      </c>
      <c r="Z110" s="49" t="str" cm="1">
        <f t="array" ref="Z110">IFERROR(IF($B110&lt;=Z$13,_xlfn.IFS(AND($B110&gt;=FiT!#REF!,$B110&lt;=FiT!#REF!),Z$6,AND($B110&gt;=FiT!#REF!,$B110&lt;=FiT!#REF!),Z$7,$B110,Z$9),"")*$E110*(IF(YEAR($B110)=YEAR(Z$13),YEARFRAC($B110,Z$13),1)) /100, "")</f>
        <v/>
      </c>
      <c r="AA110" s="49" t="str" cm="1">
        <f t="array" ref="AA110">IFERROR(IF($B110&lt;=AA$13,_xlfn.IFS(AND($B110&gt;=FiT!#REF!,$B110&lt;=FiT!#REF!),AA$6,AND($B110&gt;=FiT!#REF!,$B110&lt;=FiT!#REF!),AA$7,$B110,AA$9),"")*$E110*(IF(YEAR($B110)=YEAR(AA$13),YEARFRAC($B110,AA$13),1)) /100, "")</f>
        <v/>
      </c>
      <c r="AB110" s="49" t="str" cm="1">
        <f t="array" ref="AB110">IFERROR(IF($B110&lt;=AB$13,_xlfn.IFS(AND($B110&gt;=FiT!#REF!,$B110&lt;=FiT!#REF!),AB$6,AND($B110&gt;=FiT!#REF!,$B110&lt;=FiT!#REF!),AB$7,$B110,AB$9),"")*$E110*(IF(YEAR($B110)=YEAR(AB$13),YEARFRAC($B110,AB$13),1)) /100, "")</f>
        <v/>
      </c>
      <c r="AC110" s="49" t="str" cm="1">
        <f t="array" ref="AC110">IFERROR(IF($B110&lt;=AC$13,_xlfn.IFS(AND($B110&gt;=FiT!#REF!,$B110&lt;=FiT!#REF!),AC$6,AND($B110&gt;=FiT!#REF!,$B110&lt;=FiT!#REF!),AC$7,$B110,AC$9),"")*$E110*(IF(YEAR($B110)=YEAR(AC$13),YEARFRAC($B110,AC$13),1)) /100, "")</f>
        <v/>
      </c>
      <c r="AD110" s="49" t="str" cm="1">
        <f t="array" ref="AD110">IFERROR(IF($B110&lt;=AD$13,_xlfn.IFS(AND($B110&gt;=FiT!#REF!,$B110&lt;=FiT!#REF!),AD$6,AND($B110&gt;=FiT!#REF!,$B110&lt;=FiT!#REF!),AD$7,$B110,AD$9),"")*$E110*(IF(YEAR($B110)=YEAR(AD$13),YEARFRAC($B110,AD$13),1)) /100, "")</f>
        <v/>
      </c>
      <c r="AE110" s="49" t="str" cm="1">
        <f t="array" ref="AE110">IFERROR(IF($B110&lt;=AE$13,_xlfn.IFS(AND($B110&gt;=FiT!#REF!,$B110&lt;=FiT!#REF!),AE$6,AND($B110&gt;=FiT!#REF!,$B110&lt;=FiT!#REF!),AE$7,$B110,AE$9),"")*$E110*(IF(YEAR($B110)=YEAR(AE$13),YEARFRAC($B110,AE$13),1)) /100, "")</f>
        <v/>
      </c>
      <c r="AF110" s="49" t="str" cm="1">
        <f t="array" ref="AF110">IFERROR(IF($B110&lt;=AF$13,_xlfn.IFS(AND($B110&gt;=FiT!#REF!,$B110&lt;=FiT!#REF!),AF$6,AND($B110&gt;=FiT!#REF!,$B110&lt;=FiT!#REF!),AF$7,$B110,AF$9),"")*$E110*(IF(YEAR($B110)=YEAR(AF$13),YEARFRAC($B110,AF$13),1)) /100, "")</f>
        <v/>
      </c>
      <c r="AG110" s="49" t="str" cm="1">
        <f t="array" ref="AG110">IFERROR(IF($B110&lt;=AG$13,_xlfn.IFS(AND($B110&gt;=FiT!#REF!,$B110&lt;=FiT!#REF!),AG$6,AND($B110&gt;=FiT!#REF!,$B110&lt;=FiT!#REF!),AG$7,$B110,AG$9),"")*$E110*(IF(YEAR($B110)=YEAR(AG$13),YEARFRAC($B110,AG$13),1)) /100, "")</f>
        <v/>
      </c>
      <c r="AH110" s="49" t="str" cm="1">
        <f t="array" ref="AH110">IFERROR(IF($B110&lt;=AH$13,_xlfn.IFS(AND($B110&gt;=FiT!#REF!,$B110&lt;=FiT!#REF!),AH$6,AND($B110&gt;=FiT!#REF!,$B110&lt;=FiT!#REF!),AH$7,$B110,AH$9),"")*$E110*(IF(YEAR($B110)=YEAR(AH$13),YEARFRAC($B110,AH$13),1)) /100, "")</f>
        <v/>
      </c>
      <c r="AI110" s="49" t="str" cm="1">
        <f t="array" ref="AI110">IFERROR(IF($B110&lt;=AI$13,_xlfn.IFS(AND($B110&gt;=FiT!#REF!,$B110&lt;=FiT!#REF!),AI$6,AND($B110&gt;=FiT!#REF!,$B110&lt;=FiT!#REF!),AI$7,$B110,AI$9),"")*$E110*(IF(YEAR($B110)=YEAR(AI$13),YEARFRAC($B110,AI$13),1)) /100, "")</f>
        <v/>
      </c>
      <c r="AJ110" s="49" t="str" cm="1">
        <f t="array" ref="AJ110">IFERROR(IF($B110&lt;=AJ$13,_xlfn.IFS(AND($B110&gt;=FiT!#REF!,$B110&lt;=FiT!#REF!),AJ$6,AND($B110&gt;=FiT!#REF!,$B110&lt;=FiT!#REF!),AJ$7,$B110,AJ$9),"")*$E110*(IF(YEAR($B110)=YEAR(AJ$13),YEARFRAC($B110,AJ$13),1)) /100, "")</f>
        <v/>
      </c>
      <c r="AK110" s="49" t="str" cm="1">
        <f t="array" ref="AK110">IFERROR(IF($B110&lt;=AK$13,_xlfn.IFS(AND($B110&gt;=FiT!#REF!,$B110&lt;=FiT!#REF!),AK$6,AND($B110&gt;=FiT!#REF!,$B110&lt;=FiT!#REF!),AK$7,$B110,AK$9),"")*$E110*(IF(YEAR($B110)=YEAR(AK$13),YEARFRAC($B110,AK$13),1)) /100, "")</f>
        <v/>
      </c>
      <c r="AL110" s="49" t="str" cm="1">
        <f t="array" ref="AL110">IFERROR(IF($B110&lt;=AL$13,_xlfn.IFS(AND($B110&gt;=FiT!#REF!,$B110&lt;=FiT!#REF!),AL$6,AND($B110&gt;=FiT!#REF!,$B110&lt;=FiT!#REF!),AL$7,$B110,AL$9),"")*$E110*(IF(YEAR($B110)=YEAR(AL$13),YEARFRAC($B110,AL$13),1)) /100, "")</f>
        <v/>
      </c>
      <c r="AM110" s="49" t="str" cm="1">
        <f t="array" ref="AM110">IFERROR(IF($B110&lt;=AM$13,_xlfn.IFS(AND($B110&gt;=FiT!#REF!,$B110&lt;=FiT!#REF!),AM$6,AND($B110&gt;=FiT!#REF!,$B110&lt;=FiT!#REF!),AM$7,$B110,AM$9),"")*$E110*(IF(YEAR($B110)=YEAR(AM$13),YEARFRAC($B110,AM$13),1)) /100, "")</f>
        <v/>
      </c>
      <c r="AN110" s="49" t="str" cm="1">
        <f t="array" ref="AN110">IFERROR(IF($B110&lt;=AN$13,_xlfn.IFS(AND($B110&gt;=FiT!#REF!,$B110&lt;=FiT!#REF!),AN$6,AND($B110&gt;=FiT!#REF!,$B110&lt;=FiT!#REF!),AN$7,$B110,AN$9),"")*$E110*(IF(YEAR($B110)=YEAR(AN$13),YEARFRAC($B110,AN$13),1)) /100, "")</f>
        <v/>
      </c>
      <c r="AO110" s="49" t="str" cm="1">
        <f t="array" ref="AO110">IFERROR(IF($B110&lt;=AO$13,_xlfn.IFS(AND($B110&gt;=FiT!#REF!,$B110&lt;=FiT!#REF!),AO$6,AND($B110&gt;=FiT!#REF!,$B110&lt;=FiT!#REF!),AO$7,$B110,AO$9),"")*$E110*(IF(YEAR($B110)=YEAR(AO$13),YEARFRAC($B110,AO$13),1)) /100, "")</f>
        <v/>
      </c>
      <c r="AP110" s="49" t="str" cm="1">
        <f t="array" ref="AP110">IFERROR(IF($B110&lt;=AP$13,_xlfn.IFS(AND($B110&gt;=FiT!#REF!,$B110&lt;=FiT!#REF!),AP$6,AND($B110&gt;=FiT!#REF!,$B110&lt;=FiT!#REF!),AP$7,$B110,AP$9),"")*$E110*(IF(YEAR($B110)=YEAR(AP$13),YEARFRAC($B110,AP$13),1)) /100, "")</f>
        <v/>
      </c>
      <c r="AQ110" s="49" t="str" cm="1">
        <f t="array" ref="AQ110">IFERROR(IF($B110&lt;=AQ$13,_xlfn.IFS(AND($B110&gt;=FiT!#REF!,$B110&lt;=FiT!#REF!),AQ$6,AND($B110&gt;=FiT!#REF!,$B110&lt;=FiT!#REF!),AQ$7,$B110,AQ$9),"")*$E110*(IF(YEAR($B110)=YEAR(AQ$13),YEARFRAC($B110,AQ$13),1)) /100, "")</f>
        <v/>
      </c>
      <c r="AR110" s="49" t="str" cm="1">
        <f t="array" ref="AR110">IFERROR(IF($B110&lt;=AR$13,_xlfn.IFS(AND($B110&gt;=FiT!#REF!,$B110&lt;=FiT!#REF!),AR$6,AND($B110&gt;=FiT!#REF!,$B110&lt;=FiT!#REF!),AR$7,$B110,AR$9),"")*$E110*(IF(YEAR($B110)=YEAR(AR$13),YEARFRAC($B110,AR$13),1)) /100, "")</f>
        <v/>
      </c>
      <c r="AS110" s="49" t="str" cm="1">
        <f t="array" ref="AS110">IFERROR(IF($B110&lt;=AS$13,_xlfn.IFS(AND($B110&gt;=FiT!#REF!,$B110&lt;=FiT!#REF!),AS$6,AND($B110&gt;=FiT!#REF!,$B110&lt;=FiT!#REF!),AS$7,$B110,AS$9),"")*$E110*(IF(YEAR($B110)=YEAR(AS$13),YEARFRAC($B110,AS$13),1)) /100, "")</f>
        <v/>
      </c>
      <c r="AT110" s="49" t="str" cm="1">
        <f t="array" ref="AT110">IFERROR(IF($B110&lt;=AT$13,_xlfn.IFS(AND($B110&gt;=FiT!#REF!,$B110&lt;=FiT!#REF!),AT$6,AND($B110&gt;=FiT!#REF!,$B110&lt;=FiT!#REF!),AT$7,$B110,AT$9),"")*$E110*(IF(YEAR($B110)=YEAR(AT$13),YEARFRAC($B110,AT$13),1)) /100, "")</f>
        <v/>
      </c>
      <c r="AU110" s="49" t="str" cm="1">
        <f t="array" ref="AU110">IFERROR(IF($B110&lt;=AU$13,_xlfn.IFS(AND($B110&gt;=FiT!#REF!,$B110&lt;=FiT!#REF!),AU$6,AND($B110&gt;=FiT!#REF!,$B110&lt;=FiT!#REF!),AU$7,$B110,AU$9),"")*$E110*(IF(YEAR($B110)=YEAR(AU$13),YEARFRAC($B110,AU$13),1)) /100, "")</f>
        <v/>
      </c>
      <c r="AV110" s="49" t="str" cm="1">
        <f t="array" ref="AV110">IFERROR(IF($B110&lt;=AV$13,_xlfn.IFS(AND($B110&gt;=FiT!#REF!,$B110&lt;=FiT!#REF!),AV$6,AND($B110&gt;=FiT!#REF!,$B110&lt;=FiT!#REF!),AV$7,$B110,AV$9),"")*$E110*(IF(YEAR($B110)=YEAR(AV$13),YEARFRAC($B110,AV$13),1)) /100, "")</f>
        <v/>
      </c>
      <c r="AW110" s="49" t="str" cm="1">
        <f t="array" ref="AW110">IFERROR(IF($B110&lt;=AW$13,_xlfn.IFS(AND($B110&gt;=FiT!#REF!,$B110&lt;=FiT!#REF!),AW$6,AND($B110&gt;=FiT!#REF!,$B110&lt;=FiT!#REF!),AW$7,$B110,AW$9),"")*$E110*(IF(YEAR($B110)=YEAR(AW$13),YEARFRAC($B110,AW$13),1)) /100, "")</f>
        <v/>
      </c>
      <c r="AX110" s="49" t="str" cm="1">
        <f t="array" ref="AX110">IFERROR(IF($B110&lt;=AX$13,_xlfn.IFS(AND($B110&gt;=FiT!#REF!,$B110&lt;=FiT!#REF!),AX$6,AND($B110&gt;=FiT!#REF!,$B110&lt;=FiT!#REF!),AX$7,$B110,AX$9),"")*$E110*(IF(YEAR($B110)=YEAR(AX$13),YEARFRAC($B110,AX$13),1)) /100, "")</f>
        <v/>
      </c>
      <c r="AY110" s="49" t="str" cm="1">
        <f t="array" ref="AY110">IFERROR(IF($B110&lt;=AY$13,_xlfn.IFS(AND($B110&gt;=FiT!#REF!,$B110&lt;=FiT!#REF!),AY$6,AND($B110&gt;=FiT!#REF!,$B110&lt;=FiT!#REF!),AY$7,$B110,AY$9),"")*$E110*(IF(YEAR($B110)=YEAR(AY$13),YEARFRAC($B110,AY$13),1)) /100, "")</f>
        <v/>
      </c>
      <c r="AZ110" s="49" t="str" cm="1">
        <f t="array" ref="AZ110">IFERROR(IF($B110&lt;=AZ$13,_xlfn.IFS(AND($B110&gt;=FiT!#REF!,$B110&lt;=FiT!#REF!),AZ$6,AND($B110&gt;=FiT!#REF!,$B110&lt;=FiT!#REF!),AZ$7,$B110,AZ$9),"")*$E110*(IF(YEAR($B110)=YEAR(AZ$13),YEARFRAC($B110,AZ$13),1)) /100, "")</f>
        <v/>
      </c>
      <c r="BA110" s="49" t="str" cm="1">
        <f t="array" ref="BA110">IFERROR(IF($B110&lt;=BA$13,_xlfn.IFS(AND($B110&gt;=FiT!#REF!,$B110&lt;=FiT!#REF!),BA$6,AND($B110&gt;=FiT!#REF!,$B110&lt;=FiT!#REF!),BA$7,$B110,BA$9),"")*$E110*(IF(YEAR($B110)=YEAR(BA$13),YEARFRAC($B110,BA$13),1)) /100, "")</f>
        <v/>
      </c>
      <c r="BB110" s="49" t="str" cm="1">
        <f t="array" ref="BB110">IFERROR(IF($B110&lt;=BB$13,_xlfn.IFS(AND($B110&gt;=FiT!#REF!,$B110&lt;=FiT!#REF!),BB$6,AND($B110&gt;=FiT!#REF!,$B110&lt;=FiT!#REF!),BB$7,$B110,BB$9),"")*$E110*(IF(YEAR($B110)=YEAR(BB$13),YEARFRAC($B110,BB$13),1)) /100, "")</f>
        <v/>
      </c>
      <c r="BC110" s="49" t="str" cm="1">
        <f t="array" ref="BC110">IFERROR(IF($B110&lt;=BC$13,_xlfn.IFS(AND($B110&gt;=FiT!#REF!,$B110&lt;=FiT!#REF!),BC$6,AND($B110&gt;=FiT!#REF!,$B110&lt;=FiT!#REF!),BC$7,$B110,BC$9),"")*$E110*(IF(YEAR($B110)=YEAR(BC$13),YEARFRAC($B110,BC$13),1)) /100, "")</f>
        <v/>
      </c>
      <c r="BD110" s="49" t="str" cm="1">
        <f t="array" ref="BD110">IFERROR(IF($B110&lt;=BD$13,_xlfn.IFS(AND($B110&gt;=FiT!#REF!,$B110&lt;=FiT!#REF!),BD$6,AND($B110&gt;=FiT!#REF!,$B110&lt;=FiT!#REF!),BD$7,$B110,BD$9),"")*$E110*(IF(YEAR($B110)=YEAR(BD$13),YEARFRAC($B110,BD$13),1)) /100, "")</f>
        <v/>
      </c>
    </row>
    <row r="111" spans="2:56">
      <c r="B111" s="38">
        <f t="shared" si="10"/>
        <v>42705</v>
      </c>
      <c r="C111" s="39">
        <f>SUMIFS(PV_install!$E:$E, PV_install!$A:$A, $B$12, PV_install!$B:$B, $B111)</f>
        <v>6.7282361847085541</v>
      </c>
      <c r="D111" s="43">
        <f>Export!$B$36 * (1 - EXP( -Export!$C$36 * VIC!$C111))</f>
        <v>0.77645783305368465</v>
      </c>
      <c r="E111" s="47">
        <f>C111*INDEX(capacity_factor!$C:$C, MATCH(VIC!$B$12, capacity_factor!$A:$A,0))*8760 * D111</f>
        <v>6275.726077756507</v>
      </c>
      <c r="F111" s="50" t="e">
        <f t="shared" si="9"/>
        <v>#DIV/0!</v>
      </c>
      <c r="G111" s="50"/>
      <c r="H111" s="50"/>
      <c r="I111" s="50"/>
      <c r="J111" s="50"/>
      <c r="K111" s="50"/>
      <c r="L111" s="50"/>
      <c r="M111" s="50"/>
      <c r="N111" s="50"/>
      <c r="O111" s="50" t="str" cm="1">
        <f t="array" ref="O111">IFERROR(IF($B111&lt;=O$13,_xlfn.IFS(AND($B111&gt;=FiT!#REF!,$B111&lt;=FiT!#REF!),O$6,AND($B111&gt;=FiT!#REF!,$B111&lt;=FiT!#REF!),O$7,$B111,O$9),"")*$E111*(IF(YEAR($B111)=YEAR(O$13),YEARFRAC($B111,O$13),1)) /100, "")</f>
        <v/>
      </c>
      <c r="P111" s="50" t="str" cm="1">
        <f t="array" ref="P111">IFERROR(IF($B111&lt;=P$13,_xlfn.IFS(AND($B111&gt;=FiT!#REF!,$B111&lt;=FiT!#REF!),P$6,AND($B111&gt;=FiT!#REF!,$B111&lt;=FiT!#REF!),P$7,$B111,P$9),"")*$E111*(IF(YEAR($B111)=YEAR(P$13),YEARFRAC($B111,P$13),1)) /100, "")</f>
        <v/>
      </c>
      <c r="Q111" s="50" t="str" cm="1">
        <f t="array" ref="Q111">IFERROR(IF($B111&lt;=Q$13,_xlfn.IFS(AND($B111&gt;=FiT!#REF!,$B111&lt;=FiT!#REF!),Q$6,AND($B111&gt;=FiT!#REF!,$B111&lt;=FiT!#REF!),Q$7,$B111,Q$9),"")*$E111*(IF(YEAR($B111)=YEAR(Q$13),YEARFRAC($B111,Q$13),1)) /100, "")</f>
        <v/>
      </c>
      <c r="R111" s="50" t="str" cm="1">
        <f t="array" ref="R111">IFERROR(IF($B111&lt;=R$13,_xlfn.IFS(AND($B111&gt;=FiT!#REF!,$B111&lt;=FiT!#REF!),R$6,AND($B111&gt;=FiT!#REF!,$B111&lt;=FiT!#REF!),R$7,$B111,R$9),"")*$E111*(IF(YEAR($B111)=YEAR(R$13),YEARFRAC($B111,R$13),1)) /100, "")</f>
        <v/>
      </c>
      <c r="S111" s="50" t="str" cm="1">
        <f t="array" ref="S111">IFERROR(IF($B111&lt;=S$13,_xlfn.IFS(AND($B111&gt;=FiT!#REF!,$B111&lt;=FiT!#REF!),S$6,AND($B111&gt;=FiT!#REF!,$B111&lt;=FiT!#REF!),S$7,$B111,S$9),"")*$E111*(IF(YEAR($B111)=YEAR(S$13),YEARFRAC($B111,S$13),1)) /100, "")</f>
        <v/>
      </c>
      <c r="T111" s="50" t="str" cm="1">
        <f t="array" ref="T111">IFERROR(IF($B111&lt;=T$13,_xlfn.IFS(AND($B111&gt;=FiT!#REF!,$B111&lt;=FiT!#REF!),T$6,AND($B111&gt;=FiT!#REF!,$B111&lt;=FiT!#REF!),T$7,$B111,T$9),"")*$E111*(IF(YEAR($B111)=YEAR(T$13),YEARFRAC($B111,T$13),1)) /100, "")</f>
        <v/>
      </c>
      <c r="U111" s="50" t="str" cm="1">
        <f t="array" ref="U111">IFERROR(IF($B111&lt;=U$13,_xlfn.IFS(AND($B111&gt;=FiT!#REF!,$B111&lt;=FiT!#REF!),U$6,AND($B111&gt;=FiT!#REF!,$B111&lt;=FiT!#REF!),U$7,$B111,U$9),"")*$E111*(IF(YEAR($B111)=YEAR(U$13),YEARFRAC($B111,U$13),1)) /100, "")</f>
        <v/>
      </c>
      <c r="V111" s="50" t="str" cm="1">
        <f t="array" ref="V111">IFERROR(IF($B111&lt;=V$13,_xlfn.IFS(AND($B111&gt;=FiT!#REF!,$B111&lt;=FiT!#REF!),V$6,AND($B111&gt;=FiT!#REF!,$B111&lt;=FiT!#REF!),V$7,$B111,V$9),"")*$E111*(IF(YEAR($B111)=YEAR(V$13),YEARFRAC($B111,V$13),1)) /100, "")</f>
        <v/>
      </c>
      <c r="W111" s="50" t="str" cm="1">
        <f t="array" ref="W111">IFERROR(IF($B111&lt;=W$13,_xlfn.IFS(AND($B111&gt;=FiT!#REF!,$B111&lt;=FiT!#REF!),W$6,AND($B111&gt;=FiT!#REF!,$B111&lt;=FiT!#REF!),W$7,$B111,W$9),"")*$E111*(IF(YEAR($B111)=YEAR(W$13),YEARFRAC($B111,W$13),1)) /100, "")</f>
        <v/>
      </c>
      <c r="X111" s="50" t="str" cm="1">
        <f t="array" ref="X111">IFERROR(IF($B111&lt;=X$13,_xlfn.IFS(AND($B111&gt;=FiT!#REF!,$B111&lt;=FiT!#REF!),X$6,AND($B111&gt;=FiT!#REF!,$B111&lt;=FiT!#REF!),X$7,$B111,X$9),"")*$E111*(IF(YEAR($B111)=YEAR(X$13),YEARFRAC($B111,X$13),1)) /100, "")</f>
        <v/>
      </c>
      <c r="Y111" s="50" t="str" cm="1">
        <f t="array" ref="Y111">IFERROR(IF($B111&lt;=Y$13,_xlfn.IFS(AND($B111&gt;=FiT!#REF!,$B111&lt;=FiT!#REF!),Y$6,AND($B111&gt;=FiT!#REF!,$B111&lt;=FiT!#REF!),Y$7,$B111,Y$9),"")*$E111*(IF(YEAR($B111)=YEAR(Y$13),YEARFRAC($B111,Y$13),1)) /100, "")</f>
        <v/>
      </c>
      <c r="Z111" s="50" t="str" cm="1">
        <f t="array" ref="Z111">IFERROR(IF($B111&lt;=Z$13,_xlfn.IFS(AND($B111&gt;=FiT!#REF!,$B111&lt;=FiT!#REF!),Z$6,AND($B111&gt;=FiT!#REF!,$B111&lt;=FiT!#REF!),Z$7,$B111,Z$9),"")*$E111*(IF(YEAR($B111)=YEAR(Z$13),YEARFRAC($B111,Z$13),1)) /100, "")</f>
        <v/>
      </c>
      <c r="AA111" s="50" t="str" cm="1">
        <f t="array" ref="AA111">IFERROR(IF($B111&lt;=AA$13,_xlfn.IFS(AND($B111&gt;=FiT!#REF!,$B111&lt;=FiT!#REF!),AA$6,AND($B111&gt;=FiT!#REF!,$B111&lt;=FiT!#REF!),AA$7,$B111,AA$9),"")*$E111*(IF(YEAR($B111)=YEAR(AA$13),YEARFRAC($B111,AA$13),1)) /100, "")</f>
        <v/>
      </c>
      <c r="AB111" s="50" t="str" cm="1">
        <f t="array" ref="AB111">IFERROR(IF($B111&lt;=AB$13,_xlfn.IFS(AND($B111&gt;=FiT!#REF!,$B111&lt;=FiT!#REF!),AB$6,AND($B111&gt;=FiT!#REF!,$B111&lt;=FiT!#REF!),AB$7,$B111,AB$9),"")*$E111*(IF(YEAR($B111)=YEAR(AB$13),YEARFRAC($B111,AB$13),1)) /100, "")</f>
        <v/>
      </c>
      <c r="AC111" s="50" t="str" cm="1">
        <f t="array" ref="AC111">IFERROR(IF($B111&lt;=AC$13,_xlfn.IFS(AND($B111&gt;=FiT!#REF!,$B111&lt;=FiT!#REF!),AC$6,AND($B111&gt;=FiT!#REF!,$B111&lt;=FiT!#REF!),AC$7,$B111,AC$9),"")*$E111*(IF(YEAR($B111)=YEAR(AC$13),YEARFRAC($B111,AC$13),1)) /100, "")</f>
        <v/>
      </c>
      <c r="AD111" s="50" t="str" cm="1">
        <f t="array" ref="AD111">IFERROR(IF($B111&lt;=AD$13,_xlfn.IFS(AND($B111&gt;=FiT!#REF!,$B111&lt;=FiT!#REF!),AD$6,AND($B111&gt;=FiT!#REF!,$B111&lt;=FiT!#REF!),AD$7,$B111,AD$9),"")*$E111*(IF(YEAR($B111)=YEAR(AD$13),YEARFRAC($B111,AD$13),1)) /100, "")</f>
        <v/>
      </c>
      <c r="AE111" s="50" t="str" cm="1">
        <f t="array" ref="AE111">IFERROR(IF($B111&lt;=AE$13,_xlfn.IFS(AND($B111&gt;=FiT!#REF!,$B111&lt;=FiT!#REF!),AE$6,AND($B111&gt;=FiT!#REF!,$B111&lt;=FiT!#REF!),AE$7,$B111,AE$9),"")*$E111*(IF(YEAR($B111)=YEAR(AE$13),YEARFRAC($B111,AE$13),1)) /100, "")</f>
        <v/>
      </c>
      <c r="AF111" s="50" t="str" cm="1">
        <f t="array" ref="AF111">IFERROR(IF($B111&lt;=AF$13,_xlfn.IFS(AND($B111&gt;=FiT!#REF!,$B111&lt;=FiT!#REF!),AF$6,AND($B111&gt;=FiT!#REF!,$B111&lt;=FiT!#REF!),AF$7,$B111,AF$9),"")*$E111*(IF(YEAR($B111)=YEAR(AF$13),YEARFRAC($B111,AF$13),1)) /100, "")</f>
        <v/>
      </c>
      <c r="AG111" s="50" t="str" cm="1">
        <f t="array" ref="AG111">IFERROR(IF($B111&lt;=AG$13,_xlfn.IFS(AND($B111&gt;=FiT!#REF!,$B111&lt;=FiT!#REF!),AG$6,AND($B111&gt;=FiT!#REF!,$B111&lt;=FiT!#REF!),AG$7,$B111,AG$9),"")*$E111*(IF(YEAR($B111)=YEAR(AG$13),YEARFRAC($B111,AG$13),1)) /100, "")</f>
        <v/>
      </c>
      <c r="AH111" s="50" t="str" cm="1">
        <f t="array" ref="AH111">IFERROR(IF($B111&lt;=AH$13,_xlfn.IFS(AND($B111&gt;=FiT!#REF!,$B111&lt;=FiT!#REF!),AH$6,AND($B111&gt;=FiT!#REF!,$B111&lt;=FiT!#REF!),AH$7,$B111,AH$9),"")*$E111*(IF(YEAR($B111)=YEAR(AH$13),YEARFRAC($B111,AH$13),1)) /100, "")</f>
        <v/>
      </c>
      <c r="AI111" s="50" t="str" cm="1">
        <f t="array" ref="AI111">IFERROR(IF($B111&lt;=AI$13,_xlfn.IFS(AND($B111&gt;=FiT!#REF!,$B111&lt;=FiT!#REF!),AI$6,AND($B111&gt;=FiT!#REF!,$B111&lt;=FiT!#REF!),AI$7,$B111,AI$9),"")*$E111*(IF(YEAR($B111)=YEAR(AI$13),YEARFRAC($B111,AI$13),1)) /100, "")</f>
        <v/>
      </c>
      <c r="AJ111" s="50" t="str" cm="1">
        <f t="array" ref="AJ111">IFERROR(IF($B111&lt;=AJ$13,_xlfn.IFS(AND($B111&gt;=FiT!#REF!,$B111&lt;=FiT!#REF!),AJ$6,AND($B111&gt;=FiT!#REF!,$B111&lt;=FiT!#REF!),AJ$7,$B111,AJ$9),"")*$E111*(IF(YEAR($B111)=YEAR(AJ$13),YEARFRAC($B111,AJ$13),1)) /100, "")</f>
        <v/>
      </c>
      <c r="AK111" s="50" t="str" cm="1">
        <f t="array" ref="AK111">IFERROR(IF($B111&lt;=AK$13,_xlfn.IFS(AND($B111&gt;=FiT!#REF!,$B111&lt;=FiT!#REF!),AK$6,AND($B111&gt;=FiT!#REF!,$B111&lt;=FiT!#REF!),AK$7,$B111,AK$9),"")*$E111*(IF(YEAR($B111)=YEAR(AK$13),YEARFRAC($B111,AK$13),1)) /100, "")</f>
        <v/>
      </c>
      <c r="AL111" s="50" t="str" cm="1">
        <f t="array" ref="AL111">IFERROR(IF($B111&lt;=AL$13,_xlfn.IFS(AND($B111&gt;=FiT!#REF!,$B111&lt;=FiT!#REF!),AL$6,AND($B111&gt;=FiT!#REF!,$B111&lt;=FiT!#REF!),AL$7,$B111,AL$9),"")*$E111*(IF(YEAR($B111)=YEAR(AL$13),YEARFRAC($B111,AL$13),1)) /100, "")</f>
        <v/>
      </c>
      <c r="AM111" s="50" t="str" cm="1">
        <f t="array" ref="AM111">IFERROR(IF($B111&lt;=AM$13,_xlfn.IFS(AND($B111&gt;=FiT!#REF!,$B111&lt;=FiT!#REF!),AM$6,AND($B111&gt;=FiT!#REF!,$B111&lt;=FiT!#REF!),AM$7,$B111,AM$9),"")*$E111*(IF(YEAR($B111)=YEAR(AM$13),YEARFRAC($B111,AM$13),1)) /100, "")</f>
        <v/>
      </c>
      <c r="AN111" s="50" t="str" cm="1">
        <f t="array" ref="AN111">IFERROR(IF($B111&lt;=AN$13,_xlfn.IFS(AND($B111&gt;=FiT!#REF!,$B111&lt;=FiT!#REF!),AN$6,AND($B111&gt;=FiT!#REF!,$B111&lt;=FiT!#REF!),AN$7,$B111,AN$9),"")*$E111*(IF(YEAR($B111)=YEAR(AN$13),YEARFRAC($B111,AN$13),1)) /100, "")</f>
        <v/>
      </c>
      <c r="AO111" s="50" t="str" cm="1">
        <f t="array" ref="AO111">IFERROR(IF($B111&lt;=AO$13,_xlfn.IFS(AND($B111&gt;=FiT!#REF!,$B111&lt;=FiT!#REF!),AO$6,AND($B111&gt;=FiT!#REF!,$B111&lt;=FiT!#REF!),AO$7,$B111,AO$9),"")*$E111*(IF(YEAR($B111)=YEAR(AO$13),YEARFRAC($B111,AO$13),1)) /100, "")</f>
        <v/>
      </c>
      <c r="AP111" s="50" t="str" cm="1">
        <f t="array" ref="AP111">IFERROR(IF($B111&lt;=AP$13,_xlfn.IFS(AND($B111&gt;=FiT!#REF!,$B111&lt;=FiT!#REF!),AP$6,AND($B111&gt;=FiT!#REF!,$B111&lt;=FiT!#REF!),AP$7,$B111,AP$9),"")*$E111*(IF(YEAR($B111)=YEAR(AP$13),YEARFRAC($B111,AP$13),1)) /100, "")</f>
        <v/>
      </c>
      <c r="AQ111" s="50" t="str" cm="1">
        <f t="array" ref="AQ111">IFERROR(IF($B111&lt;=AQ$13,_xlfn.IFS(AND($B111&gt;=FiT!#REF!,$B111&lt;=FiT!#REF!),AQ$6,AND($B111&gt;=FiT!#REF!,$B111&lt;=FiT!#REF!),AQ$7,$B111,AQ$9),"")*$E111*(IF(YEAR($B111)=YEAR(AQ$13),YEARFRAC($B111,AQ$13),1)) /100, "")</f>
        <v/>
      </c>
      <c r="AR111" s="50" t="str" cm="1">
        <f t="array" ref="AR111">IFERROR(IF($B111&lt;=AR$13,_xlfn.IFS(AND($B111&gt;=FiT!#REF!,$B111&lt;=FiT!#REF!),AR$6,AND($B111&gt;=FiT!#REF!,$B111&lt;=FiT!#REF!),AR$7,$B111,AR$9),"")*$E111*(IF(YEAR($B111)=YEAR(AR$13),YEARFRAC($B111,AR$13),1)) /100, "")</f>
        <v/>
      </c>
      <c r="AS111" s="50" t="str" cm="1">
        <f t="array" ref="AS111">IFERROR(IF($B111&lt;=AS$13,_xlfn.IFS(AND($B111&gt;=FiT!#REF!,$B111&lt;=FiT!#REF!),AS$6,AND($B111&gt;=FiT!#REF!,$B111&lt;=FiT!#REF!),AS$7,$B111,AS$9),"")*$E111*(IF(YEAR($B111)=YEAR(AS$13),YEARFRAC($B111,AS$13),1)) /100, "")</f>
        <v/>
      </c>
      <c r="AT111" s="50" t="str" cm="1">
        <f t="array" ref="AT111">IFERROR(IF($B111&lt;=AT$13,_xlfn.IFS(AND($B111&gt;=FiT!#REF!,$B111&lt;=FiT!#REF!),AT$6,AND($B111&gt;=FiT!#REF!,$B111&lt;=FiT!#REF!),AT$7,$B111,AT$9),"")*$E111*(IF(YEAR($B111)=YEAR(AT$13),YEARFRAC($B111,AT$13),1)) /100, "")</f>
        <v/>
      </c>
      <c r="AU111" s="50" t="str" cm="1">
        <f t="array" ref="AU111">IFERROR(IF($B111&lt;=AU$13,_xlfn.IFS(AND($B111&gt;=FiT!#REF!,$B111&lt;=FiT!#REF!),AU$6,AND($B111&gt;=FiT!#REF!,$B111&lt;=FiT!#REF!),AU$7,$B111,AU$9),"")*$E111*(IF(YEAR($B111)=YEAR(AU$13),YEARFRAC($B111,AU$13),1)) /100, "")</f>
        <v/>
      </c>
      <c r="AV111" s="50" t="str" cm="1">
        <f t="array" ref="AV111">IFERROR(IF($B111&lt;=AV$13,_xlfn.IFS(AND($B111&gt;=FiT!#REF!,$B111&lt;=FiT!#REF!),AV$6,AND($B111&gt;=FiT!#REF!,$B111&lt;=FiT!#REF!),AV$7,$B111,AV$9),"")*$E111*(IF(YEAR($B111)=YEAR(AV$13),YEARFRAC($B111,AV$13),1)) /100, "")</f>
        <v/>
      </c>
      <c r="AW111" s="50" t="str" cm="1">
        <f t="array" ref="AW111">IFERROR(IF($B111&lt;=AW$13,_xlfn.IFS(AND($B111&gt;=FiT!#REF!,$B111&lt;=FiT!#REF!),AW$6,AND($B111&gt;=FiT!#REF!,$B111&lt;=FiT!#REF!),AW$7,$B111,AW$9),"")*$E111*(IF(YEAR($B111)=YEAR(AW$13),YEARFRAC($B111,AW$13),1)) /100, "")</f>
        <v/>
      </c>
      <c r="AX111" s="50" t="str" cm="1">
        <f t="array" ref="AX111">IFERROR(IF($B111&lt;=AX$13,_xlfn.IFS(AND($B111&gt;=FiT!#REF!,$B111&lt;=FiT!#REF!),AX$6,AND($B111&gt;=FiT!#REF!,$B111&lt;=FiT!#REF!),AX$7,$B111,AX$9),"")*$E111*(IF(YEAR($B111)=YEAR(AX$13),YEARFRAC($B111,AX$13),1)) /100, "")</f>
        <v/>
      </c>
      <c r="AY111" s="50" t="str" cm="1">
        <f t="array" ref="AY111">IFERROR(IF($B111&lt;=AY$13,_xlfn.IFS(AND($B111&gt;=FiT!#REF!,$B111&lt;=FiT!#REF!),AY$6,AND($B111&gt;=FiT!#REF!,$B111&lt;=FiT!#REF!),AY$7,$B111,AY$9),"")*$E111*(IF(YEAR($B111)=YEAR(AY$13),YEARFRAC($B111,AY$13),1)) /100, "")</f>
        <v/>
      </c>
      <c r="AZ111" s="50" t="str" cm="1">
        <f t="array" ref="AZ111">IFERROR(IF($B111&lt;=AZ$13,_xlfn.IFS(AND($B111&gt;=FiT!#REF!,$B111&lt;=FiT!#REF!),AZ$6,AND($B111&gt;=FiT!#REF!,$B111&lt;=FiT!#REF!),AZ$7,$B111,AZ$9),"")*$E111*(IF(YEAR($B111)=YEAR(AZ$13),YEARFRAC($B111,AZ$13),1)) /100, "")</f>
        <v/>
      </c>
      <c r="BA111" s="50" t="str" cm="1">
        <f t="array" ref="BA111">IFERROR(IF($B111&lt;=BA$13,_xlfn.IFS(AND($B111&gt;=FiT!#REF!,$B111&lt;=FiT!#REF!),BA$6,AND($B111&gt;=FiT!#REF!,$B111&lt;=FiT!#REF!),BA$7,$B111,BA$9),"")*$E111*(IF(YEAR($B111)=YEAR(BA$13),YEARFRAC($B111,BA$13),1)) /100, "")</f>
        <v/>
      </c>
      <c r="BB111" s="50" t="str" cm="1">
        <f t="array" ref="BB111">IFERROR(IF($B111&lt;=BB$13,_xlfn.IFS(AND($B111&gt;=FiT!#REF!,$B111&lt;=FiT!#REF!),BB$6,AND($B111&gt;=FiT!#REF!,$B111&lt;=FiT!#REF!),BB$7,$B111,BB$9),"")*$E111*(IF(YEAR($B111)=YEAR(BB$13),YEARFRAC($B111,BB$13),1)) /100, "")</f>
        <v/>
      </c>
      <c r="BC111" s="50" t="str" cm="1">
        <f t="array" ref="BC111">IFERROR(IF($B111&lt;=BC$13,_xlfn.IFS(AND($B111&gt;=FiT!#REF!,$B111&lt;=FiT!#REF!),BC$6,AND($B111&gt;=FiT!#REF!,$B111&lt;=FiT!#REF!),BC$7,$B111,BC$9),"")*$E111*(IF(YEAR($B111)=YEAR(BC$13),YEARFRAC($B111,BC$13),1)) /100, "")</f>
        <v/>
      </c>
      <c r="BD111" s="50" t="str" cm="1">
        <f t="array" ref="BD111">IFERROR(IF($B111&lt;=BD$13,_xlfn.IFS(AND($B111&gt;=FiT!#REF!,$B111&lt;=FiT!#REF!),BD$6,AND($B111&gt;=FiT!#REF!,$B111&lt;=FiT!#REF!),BD$7,$B111,BD$9),"")*$E111*(IF(YEAR($B111)=YEAR(BD$13),YEARFRAC($B111,BD$13),1)) /100, "")</f>
        <v/>
      </c>
    </row>
    <row r="112" spans="2:56">
      <c r="B112" s="40">
        <f t="shared" si="10"/>
        <v>42736</v>
      </c>
      <c r="C112" s="41">
        <f>SUMIFS(PV_install!$E:$E, PV_install!$A:$A, $B$12, PV_install!$B:$B, $B112)</f>
        <v>5.1099730458221027</v>
      </c>
      <c r="D112" s="44">
        <f>Export!$B$36 * (1 - EXP( -Export!$C$36 * VIC!$C112))</f>
        <v>0.73023647141019876</v>
      </c>
      <c r="E112" s="48">
        <f>C112*INDEX(capacity_factor!$C:$C, MATCH(VIC!$B$12, capacity_factor!$A:$A,0))*8760 * D112</f>
        <v>4482.569218915377</v>
      </c>
      <c r="F112" s="51" t="e">
        <f t="shared" si="9"/>
        <v>#DIV/0!</v>
      </c>
      <c r="G112" s="51"/>
      <c r="H112" s="51"/>
      <c r="I112" s="51"/>
      <c r="J112" s="51"/>
      <c r="K112" s="51"/>
      <c r="L112" s="51"/>
      <c r="M112" s="51"/>
      <c r="N112" s="51"/>
      <c r="O112" s="51" t="str" cm="1">
        <f t="array" ref="O112">IFERROR(IF($B112&lt;=O$13,_xlfn.IFS(AND($B112&gt;=FiT!#REF!,$B112&lt;=FiT!#REF!),O$6,AND($B112&gt;=FiT!#REF!,$B112&lt;=FiT!#REF!),O$7,$B112,O$9),"")*$E112*(IF(YEAR($B112)=YEAR(O$13),YEARFRAC($B112,O$13),1)) /100, "")</f>
        <v/>
      </c>
      <c r="P112" s="51" t="str" cm="1">
        <f t="array" ref="P112">IFERROR(IF($B112&lt;=P$13,_xlfn.IFS(AND($B112&gt;=FiT!#REF!,$B112&lt;=FiT!#REF!),P$6,AND($B112&gt;=FiT!#REF!,$B112&lt;=FiT!#REF!),P$7,$B112,P$9),"")*$E112*(IF(YEAR($B112)=YEAR(P$13),YEARFRAC($B112,P$13),1)) /100, "")</f>
        <v/>
      </c>
      <c r="Q112" s="51" t="str" cm="1">
        <f t="array" ref="Q112">IFERROR(IF($B112&lt;=Q$13,_xlfn.IFS(AND($B112&gt;=FiT!#REF!,$B112&lt;=FiT!#REF!),Q$6,AND($B112&gt;=FiT!#REF!,$B112&lt;=FiT!#REF!),Q$7,$B112,Q$9),"")*$E112*(IF(YEAR($B112)=YEAR(Q$13),YEARFRAC($B112,Q$13),1)) /100, "")</f>
        <v/>
      </c>
      <c r="R112" s="51" t="str" cm="1">
        <f t="array" ref="R112">IFERROR(IF($B112&lt;=R$13,_xlfn.IFS(AND($B112&gt;=FiT!#REF!,$B112&lt;=FiT!#REF!),R$6,AND($B112&gt;=FiT!#REF!,$B112&lt;=FiT!#REF!),R$7,$B112,R$9),"")*$E112*(IF(YEAR($B112)=YEAR(R$13),YEARFRAC($B112,R$13),1)) /100, "")</f>
        <v/>
      </c>
      <c r="S112" s="51" t="str" cm="1">
        <f t="array" ref="S112">IFERROR(IF($B112&lt;=S$13,_xlfn.IFS(AND($B112&gt;=FiT!#REF!,$B112&lt;=FiT!#REF!),S$6,AND($B112&gt;=FiT!#REF!,$B112&lt;=FiT!#REF!),S$7,$B112,S$9),"")*$E112*(IF(YEAR($B112)=YEAR(S$13),YEARFRAC($B112,S$13),1)) /100, "")</f>
        <v/>
      </c>
      <c r="T112" s="51" t="str" cm="1">
        <f t="array" ref="T112">IFERROR(IF($B112&lt;=T$13,_xlfn.IFS(AND($B112&gt;=FiT!#REF!,$B112&lt;=FiT!#REF!),T$6,AND($B112&gt;=FiT!#REF!,$B112&lt;=FiT!#REF!),T$7,$B112,T$9),"")*$E112*(IF(YEAR($B112)=YEAR(T$13),YEARFRAC($B112,T$13),1)) /100, "")</f>
        <v/>
      </c>
      <c r="U112" s="51" t="str" cm="1">
        <f t="array" ref="U112">IFERROR(IF($B112&lt;=U$13,_xlfn.IFS(AND($B112&gt;=FiT!#REF!,$B112&lt;=FiT!#REF!),U$6,AND($B112&gt;=FiT!#REF!,$B112&lt;=FiT!#REF!),U$7,$B112,U$9),"")*$E112*(IF(YEAR($B112)=YEAR(U$13),YEARFRAC($B112,U$13),1)) /100, "")</f>
        <v/>
      </c>
      <c r="V112" s="51" t="str" cm="1">
        <f t="array" ref="V112">IFERROR(IF($B112&lt;=V$13,_xlfn.IFS(AND($B112&gt;=FiT!#REF!,$B112&lt;=FiT!#REF!),V$6,AND($B112&gt;=FiT!#REF!,$B112&lt;=FiT!#REF!),V$7,$B112,V$9),"")*$E112*(IF(YEAR($B112)=YEAR(V$13),YEARFRAC($B112,V$13),1)) /100, "")</f>
        <v/>
      </c>
      <c r="W112" s="51" t="str" cm="1">
        <f t="array" ref="W112">IFERROR(IF($B112&lt;=W$13,_xlfn.IFS(AND($B112&gt;=FiT!#REF!,$B112&lt;=FiT!#REF!),W$6,AND($B112&gt;=FiT!#REF!,$B112&lt;=FiT!#REF!),W$7,$B112,W$9),"")*$E112*(IF(YEAR($B112)=YEAR(W$13),YEARFRAC($B112,W$13),1)) /100, "")</f>
        <v/>
      </c>
      <c r="X112" s="51" t="str" cm="1">
        <f t="array" ref="X112">IFERROR(IF($B112&lt;=X$13,_xlfn.IFS(AND($B112&gt;=FiT!#REF!,$B112&lt;=FiT!#REF!),X$6,AND($B112&gt;=FiT!#REF!,$B112&lt;=FiT!#REF!),X$7,$B112,X$9),"")*$E112*(IF(YEAR($B112)=YEAR(X$13),YEARFRAC($B112,X$13),1)) /100, "")</f>
        <v/>
      </c>
      <c r="Y112" s="51" t="str" cm="1">
        <f t="array" ref="Y112">IFERROR(IF($B112&lt;=Y$13,_xlfn.IFS(AND($B112&gt;=FiT!#REF!,$B112&lt;=FiT!#REF!),Y$6,AND($B112&gt;=FiT!#REF!,$B112&lt;=FiT!#REF!),Y$7,$B112,Y$9),"")*$E112*(IF(YEAR($B112)=YEAR(Y$13),YEARFRAC($B112,Y$13),1)) /100, "")</f>
        <v/>
      </c>
      <c r="Z112" s="51" t="str" cm="1">
        <f t="array" ref="Z112">IFERROR(IF($B112&lt;=Z$13,_xlfn.IFS(AND($B112&gt;=FiT!#REF!,$B112&lt;=FiT!#REF!),Z$6,AND($B112&gt;=FiT!#REF!,$B112&lt;=FiT!#REF!),Z$7,$B112,Z$9),"")*$E112*(IF(YEAR($B112)=YEAR(Z$13),YEARFRAC($B112,Z$13),1)) /100, "")</f>
        <v/>
      </c>
      <c r="AA112" s="51" t="str" cm="1">
        <f t="array" ref="AA112">IFERROR(IF($B112&lt;=AA$13,_xlfn.IFS(AND($B112&gt;=FiT!#REF!,$B112&lt;=FiT!#REF!),AA$6,AND($B112&gt;=FiT!#REF!,$B112&lt;=FiT!#REF!),AA$7,$B112,AA$9),"")*$E112*(IF(YEAR($B112)=YEAR(AA$13),YEARFRAC($B112,AA$13),1)) /100, "")</f>
        <v/>
      </c>
      <c r="AB112" s="51" t="str" cm="1">
        <f t="array" ref="AB112">IFERROR(IF($B112&lt;=AB$13,_xlfn.IFS(AND($B112&gt;=FiT!#REF!,$B112&lt;=FiT!#REF!),AB$6,AND($B112&gt;=FiT!#REF!,$B112&lt;=FiT!#REF!),AB$7,$B112,AB$9),"")*$E112*(IF(YEAR($B112)=YEAR(AB$13),YEARFRAC($B112,AB$13),1)) /100, "")</f>
        <v/>
      </c>
      <c r="AC112" s="51" t="str" cm="1">
        <f t="array" ref="AC112">IFERROR(IF($B112&lt;=AC$13,_xlfn.IFS(AND($B112&gt;=FiT!#REF!,$B112&lt;=FiT!#REF!),AC$6,AND($B112&gt;=FiT!#REF!,$B112&lt;=FiT!#REF!),AC$7,$B112,AC$9),"")*$E112*(IF(YEAR($B112)=YEAR(AC$13),YEARFRAC($B112,AC$13),1)) /100, "")</f>
        <v/>
      </c>
      <c r="AD112" s="51" t="str" cm="1">
        <f t="array" ref="AD112">IFERROR(IF($B112&lt;=AD$13,_xlfn.IFS(AND($B112&gt;=FiT!#REF!,$B112&lt;=FiT!#REF!),AD$6,AND($B112&gt;=FiT!#REF!,$B112&lt;=FiT!#REF!),AD$7,$B112,AD$9),"")*$E112*(IF(YEAR($B112)=YEAR(AD$13),YEARFRAC($B112,AD$13),1)) /100, "")</f>
        <v/>
      </c>
      <c r="AE112" s="51" t="str" cm="1">
        <f t="array" ref="AE112">IFERROR(IF($B112&lt;=AE$13,_xlfn.IFS(AND($B112&gt;=FiT!#REF!,$B112&lt;=FiT!#REF!),AE$6,AND($B112&gt;=FiT!#REF!,$B112&lt;=FiT!#REF!),AE$7,$B112,AE$9),"")*$E112*(IF(YEAR($B112)=YEAR(AE$13),YEARFRAC($B112,AE$13),1)) /100, "")</f>
        <v/>
      </c>
      <c r="AF112" s="51" t="str" cm="1">
        <f t="array" ref="AF112">IFERROR(IF($B112&lt;=AF$13,_xlfn.IFS(AND($B112&gt;=FiT!#REF!,$B112&lt;=FiT!#REF!),AF$6,AND($B112&gt;=FiT!#REF!,$B112&lt;=FiT!#REF!),AF$7,$B112,AF$9),"")*$E112*(IF(YEAR($B112)=YEAR(AF$13),YEARFRAC($B112,AF$13),1)) /100, "")</f>
        <v/>
      </c>
      <c r="AG112" s="51" t="str" cm="1">
        <f t="array" ref="AG112">IFERROR(IF($B112&lt;=AG$13,_xlfn.IFS(AND($B112&gt;=FiT!#REF!,$B112&lt;=FiT!#REF!),AG$6,AND($B112&gt;=FiT!#REF!,$B112&lt;=FiT!#REF!),AG$7,$B112,AG$9),"")*$E112*(IF(YEAR($B112)=YEAR(AG$13),YEARFRAC($B112,AG$13),1)) /100, "")</f>
        <v/>
      </c>
      <c r="AH112" s="51" t="str" cm="1">
        <f t="array" ref="AH112">IFERROR(IF($B112&lt;=AH$13,_xlfn.IFS(AND($B112&gt;=FiT!#REF!,$B112&lt;=FiT!#REF!),AH$6,AND($B112&gt;=FiT!#REF!,$B112&lt;=FiT!#REF!),AH$7,$B112,AH$9),"")*$E112*(IF(YEAR($B112)=YEAR(AH$13),YEARFRAC($B112,AH$13),1)) /100, "")</f>
        <v/>
      </c>
      <c r="AI112" s="51" t="str" cm="1">
        <f t="array" ref="AI112">IFERROR(IF($B112&lt;=AI$13,_xlfn.IFS(AND($B112&gt;=FiT!#REF!,$B112&lt;=FiT!#REF!),AI$6,AND($B112&gt;=FiT!#REF!,$B112&lt;=FiT!#REF!),AI$7,$B112,AI$9),"")*$E112*(IF(YEAR($B112)=YEAR(AI$13),YEARFRAC($B112,AI$13),1)) /100, "")</f>
        <v/>
      </c>
      <c r="AJ112" s="51" t="str" cm="1">
        <f t="array" ref="AJ112">IFERROR(IF($B112&lt;=AJ$13,_xlfn.IFS(AND($B112&gt;=FiT!#REF!,$B112&lt;=FiT!#REF!),AJ$6,AND($B112&gt;=FiT!#REF!,$B112&lt;=FiT!#REF!),AJ$7,$B112,AJ$9),"")*$E112*(IF(YEAR($B112)=YEAR(AJ$13),YEARFRAC($B112,AJ$13),1)) /100, "")</f>
        <v/>
      </c>
      <c r="AK112" s="51" t="str" cm="1">
        <f t="array" ref="AK112">IFERROR(IF($B112&lt;=AK$13,_xlfn.IFS(AND($B112&gt;=FiT!#REF!,$B112&lt;=FiT!#REF!),AK$6,AND($B112&gt;=FiT!#REF!,$B112&lt;=FiT!#REF!),AK$7,$B112,AK$9),"")*$E112*(IF(YEAR($B112)=YEAR(AK$13),YEARFRAC($B112,AK$13),1)) /100, "")</f>
        <v/>
      </c>
      <c r="AL112" s="51" t="str" cm="1">
        <f t="array" ref="AL112">IFERROR(IF($B112&lt;=AL$13,_xlfn.IFS(AND($B112&gt;=FiT!#REF!,$B112&lt;=FiT!#REF!),AL$6,AND($B112&gt;=FiT!#REF!,$B112&lt;=FiT!#REF!),AL$7,$B112,AL$9),"")*$E112*(IF(YEAR($B112)=YEAR(AL$13),YEARFRAC($B112,AL$13),1)) /100, "")</f>
        <v/>
      </c>
      <c r="AM112" s="51" t="str" cm="1">
        <f t="array" ref="AM112">IFERROR(IF($B112&lt;=AM$13,_xlfn.IFS(AND($B112&gt;=FiT!#REF!,$B112&lt;=FiT!#REF!),AM$6,AND($B112&gt;=FiT!#REF!,$B112&lt;=FiT!#REF!),AM$7,$B112,AM$9),"")*$E112*(IF(YEAR($B112)=YEAR(AM$13),YEARFRAC($B112,AM$13),1)) /100, "")</f>
        <v/>
      </c>
      <c r="AN112" s="51" t="str" cm="1">
        <f t="array" ref="AN112">IFERROR(IF($B112&lt;=AN$13,_xlfn.IFS(AND($B112&gt;=FiT!#REF!,$B112&lt;=FiT!#REF!),AN$6,AND($B112&gt;=FiT!#REF!,$B112&lt;=FiT!#REF!),AN$7,$B112,AN$9),"")*$E112*(IF(YEAR($B112)=YEAR(AN$13),YEARFRAC($B112,AN$13),1)) /100, "")</f>
        <v/>
      </c>
      <c r="AO112" s="51" t="str" cm="1">
        <f t="array" ref="AO112">IFERROR(IF($B112&lt;=AO$13,_xlfn.IFS(AND($B112&gt;=FiT!#REF!,$B112&lt;=FiT!#REF!),AO$6,AND($B112&gt;=FiT!#REF!,$B112&lt;=FiT!#REF!),AO$7,$B112,AO$9),"")*$E112*(IF(YEAR($B112)=YEAR(AO$13),YEARFRAC($B112,AO$13),1)) /100, "")</f>
        <v/>
      </c>
      <c r="AP112" s="51" t="str" cm="1">
        <f t="array" ref="AP112">IFERROR(IF($B112&lt;=AP$13,_xlfn.IFS(AND($B112&gt;=FiT!#REF!,$B112&lt;=FiT!#REF!),AP$6,AND($B112&gt;=FiT!#REF!,$B112&lt;=FiT!#REF!),AP$7,$B112,AP$9),"")*$E112*(IF(YEAR($B112)=YEAR(AP$13),YEARFRAC($B112,AP$13),1)) /100, "")</f>
        <v/>
      </c>
      <c r="AQ112" s="51" t="str" cm="1">
        <f t="array" ref="AQ112">IFERROR(IF($B112&lt;=AQ$13,_xlfn.IFS(AND($B112&gt;=FiT!#REF!,$B112&lt;=FiT!#REF!),AQ$6,AND($B112&gt;=FiT!#REF!,$B112&lt;=FiT!#REF!),AQ$7,$B112,AQ$9),"")*$E112*(IF(YEAR($B112)=YEAR(AQ$13),YEARFRAC($B112,AQ$13),1)) /100, "")</f>
        <v/>
      </c>
      <c r="AR112" s="51" t="str" cm="1">
        <f t="array" ref="AR112">IFERROR(IF($B112&lt;=AR$13,_xlfn.IFS(AND($B112&gt;=FiT!#REF!,$B112&lt;=FiT!#REF!),AR$6,AND($B112&gt;=FiT!#REF!,$B112&lt;=FiT!#REF!),AR$7,$B112,AR$9),"")*$E112*(IF(YEAR($B112)=YEAR(AR$13),YEARFRAC($B112,AR$13),1)) /100, "")</f>
        <v/>
      </c>
      <c r="AS112" s="51" t="str" cm="1">
        <f t="array" ref="AS112">IFERROR(IF($B112&lt;=AS$13,_xlfn.IFS(AND($B112&gt;=FiT!#REF!,$B112&lt;=FiT!#REF!),AS$6,AND($B112&gt;=FiT!#REF!,$B112&lt;=FiT!#REF!),AS$7,$B112,AS$9),"")*$E112*(IF(YEAR($B112)=YEAR(AS$13),YEARFRAC($B112,AS$13),1)) /100, "")</f>
        <v/>
      </c>
      <c r="AT112" s="51" t="str" cm="1">
        <f t="array" ref="AT112">IFERROR(IF($B112&lt;=AT$13,_xlfn.IFS(AND($B112&gt;=FiT!#REF!,$B112&lt;=FiT!#REF!),AT$6,AND($B112&gt;=FiT!#REF!,$B112&lt;=FiT!#REF!),AT$7,$B112,AT$9),"")*$E112*(IF(YEAR($B112)=YEAR(AT$13),YEARFRAC($B112,AT$13),1)) /100, "")</f>
        <v/>
      </c>
      <c r="AU112" s="51" t="str" cm="1">
        <f t="array" ref="AU112">IFERROR(IF($B112&lt;=AU$13,_xlfn.IFS(AND($B112&gt;=FiT!#REF!,$B112&lt;=FiT!#REF!),AU$6,AND($B112&gt;=FiT!#REF!,$B112&lt;=FiT!#REF!),AU$7,$B112,AU$9),"")*$E112*(IF(YEAR($B112)=YEAR(AU$13),YEARFRAC($B112,AU$13),1)) /100, "")</f>
        <v/>
      </c>
      <c r="AV112" s="51" t="str" cm="1">
        <f t="array" ref="AV112">IFERROR(IF($B112&lt;=AV$13,_xlfn.IFS(AND($B112&gt;=FiT!#REF!,$B112&lt;=FiT!#REF!),AV$6,AND($B112&gt;=FiT!#REF!,$B112&lt;=FiT!#REF!),AV$7,$B112,AV$9),"")*$E112*(IF(YEAR($B112)=YEAR(AV$13),YEARFRAC($B112,AV$13),1)) /100, "")</f>
        <v/>
      </c>
      <c r="AW112" s="51" t="str" cm="1">
        <f t="array" ref="AW112">IFERROR(IF($B112&lt;=AW$13,_xlfn.IFS(AND($B112&gt;=FiT!#REF!,$B112&lt;=FiT!#REF!),AW$6,AND($B112&gt;=FiT!#REF!,$B112&lt;=FiT!#REF!),AW$7,$B112,AW$9),"")*$E112*(IF(YEAR($B112)=YEAR(AW$13),YEARFRAC($B112,AW$13),1)) /100, "")</f>
        <v/>
      </c>
      <c r="AX112" s="51" t="str" cm="1">
        <f t="array" ref="AX112">IFERROR(IF($B112&lt;=AX$13,_xlfn.IFS(AND($B112&gt;=FiT!#REF!,$B112&lt;=FiT!#REF!),AX$6,AND($B112&gt;=FiT!#REF!,$B112&lt;=FiT!#REF!),AX$7,$B112,AX$9),"")*$E112*(IF(YEAR($B112)=YEAR(AX$13),YEARFRAC($B112,AX$13),1)) /100, "")</f>
        <v/>
      </c>
      <c r="AY112" s="51" t="str" cm="1">
        <f t="array" ref="AY112">IFERROR(IF($B112&lt;=AY$13,_xlfn.IFS(AND($B112&gt;=FiT!#REF!,$B112&lt;=FiT!#REF!),AY$6,AND($B112&gt;=FiT!#REF!,$B112&lt;=FiT!#REF!),AY$7,$B112,AY$9),"")*$E112*(IF(YEAR($B112)=YEAR(AY$13),YEARFRAC($B112,AY$13),1)) /100, "")</f>
        <v/>
      </c>
      <c r="AZ112" s="51" t="str" cm="1">
        <f t="array" ref="AZ112">IFERROR(IF($B112&lt;=AZ$13,_xlfn.IFS(AND($B112&gt;=FiT!#REF!,$B112&lt;=FiT!#REF!),AZ$6,AND($B112&gt;=FiT!#REF!,$B112&lt;=FiT!#REF!),AZ$7,$B112,AZ$9),"")*$E112*(IF(YEAR($B112)=YEAR(AZ$13),YEARFRAC($B112,AZ$13),1)) /100, "")</f>
        <v/>
      </c>
      <c r="BA112" s="51" t="str" cm="1">
        <f t="array" ref="BA112">IFERROR(IF($B112&lt;=BA$13,_xlfn.IFS(AND($B112&gt;=FiT!#REF!,$B112&lt;=FiT!#REF!),BA$6,AND($B112&gt;=FiT!#REF!,$B112&lt;=FiT!#REF!),BA$7,$B112,BA$9),"")*$E112*(IF(YEAR($B112)=YEAR(BA$13),YEARFRAC($B112,BA$13),1)) /100, "")</f>
        <v/>
      </c>
      <c r="BB112" s="51" t="str" cm="1">
        <f t="array" ref="BB112">IFERROR(IF($B112&lt;=BB$13,_xlfn.IFS(AND($B112&gt;=FiT!#REF!,$B112&lt;=FiT!#REF!),BB$6,AND($B112&gt;=FiT!#REF!,$B112&lt;=FiT!#REF!),BB$7,$B112,BB$9),"")*$E112*(IF(YEAR($B112)=YEAR(BB$13),YEARFRAC($B112,BB$13),1)) /100, "")</f>
        <v/>
      </c>
      <c r="BC112" s="51" t="str" cm="1">
        <f t="array" ref="BC112">IFERROR(IF($B112&lt;=BC$13,_xlfn.IFS(AND($B112&gt;=FiT!#REF!,$B112&lt;=FiT!#REF!),BC$6,AND($B112&gt;=FiT!#REF!,$B112&lt;=FiT!#REF!),BC$7,$B112,BC$9),"")*$E112*(IF(YEAR($B112)=YEAR(BC$13),YEARFRAC($B112,BC$13),1)) /100, "")</f>
        <v/>
      </c>
      <c r="BD112" s="51" t="str" cm="1">
        <f t="array" ref="BD112">IFERROR(IF($B112&lt;=BD$13,_xlfn.IFS(AND($B112&gt;=FiT!#REF!,$B112&lt;=FiT!#REF!),BD$6,AND($B112&gt;=FiT!#REF!,$B112&lt;=FiT!#REF!),BD$7,$B112,BD$9),"")*$E112*(IF(YEAR($B112)=YEAR(BD$13),YEARFRAC($B112,BD$13),1)) /100, "")</f>
        <v/>
      </c>
    </row>
    <row r="113" spans="2:56">
      <c r="B113" s="33">
        <f t="shared" si="10"/>
        <v>42767</v>
      </c>
      <c r="C113" s="34">
        <f>SUMIFS(PV_install!$E:$E, PV_install!$A:$A, $B$12, PV_install!$B:$B, $B113)</f>
        <v>5.5480726628267609</v>
      </c>
      <c r="D113" s="42">
        <f>Export!$B$36 * (1 - EXP( -Export!$C$36 * VIC!$C113))</f>
        <v>0.74604699229741511</v>
      </c>
      <c r="E113" s="46">
        <f>C113*INDEX(capacity_factor!$C:$C, MATCH(VIC!$B$12, capacity_factor!$A:$A,0))*8760 * D113</f>
        <v>4972.252784342043</v>
      </c>
      <c r="F113" s="49" t="e">
        <f t="shared" si="9"/>
        <v>#DIV/0!</v>
      </c>
      <c r="G113" s="49"/>
      <c r="H113" s="49"/>
      <c r="I113" s="49"/>
      <c r="J113" s="49"/>
      <c r="K113" s="49"/>
      <c r="L113" s="49"/>
      <c r="M113" s="49"/>
      <c r="N113" s="49"/>
      <c r="O113" s="49" t="str" cm="1">
        <f t="array" ref="O113">IFERROR(IF($B113&lt;=O$13,_xlfn.IFS(AND($B113&gt;=FiT!#REF!,$B113&lt;=FiT!#REF!),O$6,AND($B113&gt;=FiT!#REF!,$B113&lt;=FiT!#REF!),O$7,$B113,O$9),"")*$E113*(IF(YEAR($B113)=YEAR(O$13),YEARFRAC($B113,O$13),1)) /100, "")</f>
        <v/>
      </c>
      <c r="P113" s="49" t="str" cm="1">
        <f t="array" ref="P113">IFERROR(IF($B113&lt;=P$13,_xlfn.IFS(AND($B113&gt;=FiT!#REF!,$B113&lt;=FiT!#REF!),P$6,AND($B113&gt;=FiT!#REF!,$B113&lt;=FiT!#REF!),P$7,$B113,P$9),"")*$E113*(IF(YEAR($B113)=YEAR(P$13),YEARFRAC($B113,P$13),1)) /100, "")</f>
        <v/>
      </c>
      <c r="Q113" s="49" t="str" cm="1">
        <f t="array" ref="Q113">IFERROR(IF($B113&lt;=Q$13,_xlfn.IFS(AND($B113&gt;=FiT!#REF!,$B113&lt;=FiT!#REF!),Q$6,AND($B113&gt;=FiT!#REF!,$B113&lt;=FiT!#REF!),Q$7,$B113,Q$9),"")*$E113*(IF(YEAR($B113)=YEAR(Q$13),YEARFRAC($B113,Q$13),1)) /100, "")</f>
        <v/>
      </c>
      <c r="R113" s="49" t="str" cm="1">
        <f t="array" ref="R113">IFERROR(IF($B113&lt;=R$13,_xlfn.IFS(AND($B113&gt;=FiT!#REF!,$B113&lt;=FiT!#REF!),R$6,AND($B113&gt;=FiT!#REF!,$B113&lt;=FiT!#REF!),R$7,$B113,R$9),"")*$E113*(IF(YEAR($B113)=YEAR(R$13),YEARFRAC($B113,R$13),1)) /100, "")</f>
        <v/>
      </c>
      <c r="S113" s="49" t="str" cm="1">
        <f t="array" ref="S113">IFERROR(IF($B113&lt;=S$13,_xlfn.IFS(AND($B113&gt;=FiT!#REF!,$B113&lt;=FiT!#REF!),S$6,AND($B113&gt;=FiT!#REF!,$B113&lt;=FiT!#REF!),S$7,$B113,S$9),"")*$E113*(IF(YEAR($B113)=YEAR(S$13),YEARFRAC($B113,S$13),1)) /100, "")</f>
        <v/>
      </c>
      <c r="T113" s="49" t="str" cm="1">
        <f t="array" ref="T113">IFERROR(IF($B113&lt;=T$13,_xlfn.IFS(AND($B113&gt;=FiT!#REF!,$B113&lt;=FiT!#REF!),T$6,AND($B113&gt;=FiT!#REF!,$B113&lt;=FiT!#REF!),T$7,$B113,T$9),"")*$E113*(IF(YEAR($B113)=YEAR(T$13),YEARFRAC($B113,T$13),1)) /100, "")</f>
        <v/>
      </c>
      <c r="U113" s="49" t="str" cm="1">
        <f t="array" ref="U113">IFERROR(IF($B113&lt;=U$13,_xlfn.IFS(AND($B113&gt;=FiT!#REF!,$B113&lt;=FiT!#REF!),U$6,AND($B113&gt;=FiT!#REF!,$B113&lt;=FiT!#REF!),U$7,$B113,U$9),"")*$E113*(IF(YEAR($B113)=YEAR(U$13),YEARFRAC($B113,U$13),1)) /100, "")</f>
        <v/>
      </c>
      <c r="V113" s="49" t="str" cm="1">
        <f t="array" ref="V113">IFERROR(IF($B113&lt;=V$13,_xlfn.IFS(AND($B113&gt;=FiT!#REF!,$B113&lt;=FiT!#REF!),V$6,AND($B113&gt;=FiT!#REF!,$B113&lt;=FiT!#REF!),V$7,$B113,V$9),"")*$E113*(IF(YEAR($B113)=YEAR(V$13),YEARFRAC($B113,V$13),1)) /100, "")</f>
        <v/>
      </c>
      <c r="W113" s="49" t="str" cm="1">
        <f t="array" ref="W113">IFERROR(IF($B113&lt;=W$13,_xlfn.IFS(AND($B113&gt;=FiT!#REF!,$B113&lt;=FiT!#REF!),W$6,AND($B113&gt;=FiT!#REF!,$B113&lt;=FiT!#REF!),W$7,$B113,W$9),"")*$E113*(IF(YEAR($B113)=YEAR(W$13),YEARFRAC($B113,W$13),1)) /100, "")</f>
        <v/>
      </c>
      <c r="X113" s="49" t="str" cm="1">
        <f t="array" ref="X113">IFERROR(IF($B113&lt;=X$13,_xlfn.IFS(AND($B113&gt;=FiT!#REF!,$B113&lt;=FiT!#REF!),X$6,AND($B113&gt;=FiT!#REF!,$B113&lt;=FiT!#REF!),X$7,$B113,X$9),"")*$E113*(IF(YEAR($B113)=YEAR(X$13),YEARFRAC($B113,X$13),1)) /100, "")</f>
        <v/>
      </c>
      <c r="Y113" s="49" t="str" cm="1">
        <f t="array" ref="Y113">IFERROR(IF($B113&lt;=Y$13,_xlfn.IFS(AND($B113&gt;=FiT!#REF!,$B113&lt;=FiT!#REF!),Y$6,AND($B113&gt;=FiT!#REF!,$B113&lt;=FiT!#REF!),Y$7,$B113,Y$9),"")*$E113*(IF(YEAR($B113)=YEAR(Y$13),YEARFRAC($B113,Y$13),1)) /100, "")</f>
        <v/>
      </c>
      <c r="Z113" s="49" t="str" cm="1">
        <f t="array" ref="Z113">IFERROR(IF($B113&lt;=Z$13,_xlfn.IFS(AND($B113&gt;=FiT!#REF!,$B113&lt;=FiT!#REF!),Z$6,AND($B113&gt;=FiT!#REF!,$B113&lt;=FiT!#REF!),Z$7,$B113,Z$9),"")*$E113*(IF(YEAR($B113)=YEAR(Z$13),YEARFRAC($B113,Z$13),1)) /100, "")</f>
        <v/>
      </c>
      <c r="AA113" s="49" t="str" cm="1">
        <f t="array" ref="AA113">IFERROR(IF($B113&lt;=AA$13,_xlfn.IFS(AND($B113&gt;=FiT!#REF!,$B113&lt;=FiT!#REF!),AA$6,AND($B113&gt;=FiT!#REF!,$B113&lt;=FiT!#REF!),AA$7,$B113,AA$9),"")*$E113*(IF(YEAR($B113)=YEAR(AA$13),YEARFRAC($B113,AA$13),1)) /100, "")</f>
        <v/>
      </c>
      <c r="AB113" s="49" t="str" cm="1">
        <f t="array" ref="AB113">IFERROR(IF($B113&lt;=AB$13,_xlfn.IFS(AND($B113&gt;=FiT!#REF!,$B113&lt;=FiT!#REF!),AB$6,AND($B113&gt;=FiT!#REF!,$B113&lt;=FiT!#REF!),AB$7,$B113,AB$9),"")*$E113*(IF(YEAR($B113)=YEAR(AB$13),YEARFRAC($B113,AB$13),1)) /100, "")</f>
        <v/>
      </c>
      <c r="AC113" s="49" t="str" cm="1">
        <f t="array" ref="AC113">IFERROR(IF($B113&lt;=AC$13,_xlfn.IFS(AND($B113&gt;=FiT!#REF!,$B113&lt;=FiT!#REF!),AC$6,AND($B113&gt;=FiT!#REF!,$B113&lt;=FiT!#REF!),AC$7,$B113,AC$9),"")*$E113*(IF(YEAR($B113)=YEAR(AC$13),YEARFRAC($B113,AC$13),1)) /100, "")</f>
        <v/>
      </c>
      <c r="AD113" s="49" t="str" cm="1">
        <f t="array" ref="AD113">IFERROR(IF($B113&lt;=AD$13,_xlfn.IFS(AND($B113&gt;=FiT!#REF!,$B113&lt;=FiT!#REF!),AD$6,AND($B113&gt;=FiT!#REF!,$B113&lt;=FiT!#REF!),AD$7,$B113,AD$9),"")*$E113*(IF(YEAR($B113)=YEAR(AD$13),YEARFRAC($B113,AD$13),1)) /100, "")</f>
        <v/>
      </c>
      <c r="AE113" s="49" t="str" cm="1">
        <f t="array" ref="AE113">IFERROR(IF($B113&lt;=AE$13,_xlfn.IFS(AND($B113&gt;=FiT!#REF!,$B113&lt;=FiT!#REF!),AE$6,AND($B113&gt;=FiT!#REF!,$B113&lt;=FiT!#REF!),AE$7,$B113,AE$9),"")*$E113*(IF(YEAR($B113)=YEAR(AE$13),YEARFRAC($B113,AE$13),1)) /100, "")</f>
        <v/>
      </c>
      <c r="AF113" s="49" t="str" cm="1">
        <f t="array" ref="AF113">IFERROR(IF($B113&lt;=AF$13,_xlfn.IFS(AND($B113&gt;=FiT!#REF!,$B113&lt;=FiT!#REF!),AF$6,AND($B113&gt;=FiT!#REF!,$B113&lt;=FiT!#REF!),AF$7,$B113,AF$9),"")*$E113*(IF(YEAR($B113)=YEAR(AF$13),YEARFRAC($B113,AF$13),1)) /100, "")</f>
        <v/>
      </c>
      <c r="AG113" s="49" t="str" cm="1">
        <f t="array" ref="AG113">IFERROR(IF($B113&lt;=AG$13,_xlfn.IFS(AND($B113&gt;=FiT!#REF!,$B113&lt;=FiT!#REF!),AG$6,AND($B113&gt;=FiT!#REF!,$B113&lt;=FiT!#REF!),AG$7,$B113,AG$9),"")*$E113*(IF(YEAR($B113)=YEAR(AG$13),YEARFRAC($B113,AG$13),1)) /100, "")</f>
        <v/>
      </c>
      <c r="AH113" s="49" t="str" cm="1">
        <f t="array" ref="AH113">IFERROR(IF($B113&lt;=AH$13,_xlfn.IFS(AND($B113&gt;=FiT!#REF!,$B113&lt;=FiT!#REF!),AH$6,AND($B113&gt;=FiT!#REF!,$B113&lt;=FiT!#REF!),AH$7,$B113,AH$9),"")*$E113*(IF(YEAR($B113)=YEAR(AH$13),YEARFRAC($B113,AH$13),1)) /100, "")</f>
        <v/>
      </c>
      <c r="AI113" s="49" t="str" cm="1">
        <f t="array" ref="AI113">IFERROR(IF($B113&lt;=AI$13,_xlfn.IFS(AND($B113&gt;=FiT!#REF!,$B113&lt;=FiT!#REF!),AI$6,AND($B113&gt;=FiT!#REF!,$B113&lt;=FiT!#REF!),AI$7,$B113,AI$9),"")*$E113*(IF(YEAR($B113)=YEAR(AI$13),YEARFRAC($B113,AI$13),1)) /100, "")</f>
        <v/>
      </c>
      <c r="AJ113" s="49" t="str" cm="1">
        <f t="array" ref="AJ113">IFERROR(IF($B113&lt;=AJ$13,_xlfn.IFS(AND($B113&gt;=FiT!#REF!,$B113&lt;=FiT!#REF!),AJ$6,AND($B113&gt;=FiT!#REF!,$B113&lt;=FiT!#REF!),AJ$7,$B113,AJ$9),"")*$E113*(IF(YEAR($B113)=YEAR(AJ$13),YEARFRAC($B113,AJ$13),1)) /100, "")</f>
        <v/>
      </c>
      <c r="AK113" s="49" t="str" cm="1">
        <f t="array" ref="AK113">IFERROR(IF($B113&lt;=AK$13,_xlfn.IFS(AND($B113&gt;=FiT!#REF!,$B113&lt;=FiT!#REF!),AK$6,AND($B113&gt;=FiT!#REF!,$B113&lt;=FiT!#REF!),AK$7,$B113,AK$9),"")*$E113*(IF(YEAR($B113)=YEAR(AK$13),YEARFRAC($B113,AK$13),1)) /100, "")</f>
        <v/>
      </c>
      <c r="AL113" s="49" t="str" cm="1">
        <f t="array" ref="AL113">IFERROR(IF($B113&lt;=AL$13,_xlfn.IFS(AND($B113&gt;=FiT!#REF!,$B113&lt;=FiT!#REF!),AL$6,AND($B113&gt;=FiT!#REF!,$B113&lt;=FiT!#REF!),AL$7,$B113,AL$9),"")*$E113*(IF(YEAR($B113)=YEAR(AL$13),YEARFRAC($B113,AL$13),1)) /100, "")</f>
        <v/>
      </c>
      <c r="AM113" s="49" t="str" cm="1">
        <f t="array" ref="AM113">IFERROR(IF($B113&lt;=AM$13,_xlfn.IFS(AND($B113&gt;=FiT!#REF!,$B113&lt;=FiT!#REF!),AM$6,AND($B113&gt;=FiT!#REF!,$B113&lt;=FiT!#REF!),AM$7,$B113,AM$9),"")*$E113*(IF(YEAR($B113)=YEAR(AM$13),YEARFRAC($B113,AM$13),1)) /100, "")</f>
        <v/>
      </c>
      <c r="AN113" s="49" t="str" cm="1">
        <f t="array" ref="AN113">IFERROR(IF($B113&lt;=AN$13,_xlfn.IFS(AND($B113&gt;=FiT!#REF!,$B113&lt;=FiT!#REF!),AN$6,AND($B113&gt;=FiT!#REF!,$B113&lt;=FiT!#REF!),AN$7,$B113,AN$9),"")*$E113*(IF(YEAR($B113)=YEAR(AN$13),YEARFRAC($B113,AN$13),1)) /100, "")</f>
        <v/>
      </c>
      <c r="AO113" s="49" t="str" cm="1">
        <f t="array" ref="AO113">IFERROR(IF($B113&lt;=AO$13,_xlfn.IFS(AND($B113&gt;=FiT!#REF!,$B113&lt;=FiT!#REF!),AO$6,AND($B113&gt;=FiT!#REF!,$B113&lt;=FiT!#REF!),AO$7,$B113,AO$9),"")*$E113*(IF(YEAR($B113)=YEAR(AO$13),YEARFRAC($B113,AO$13),1)) /100, "")</f>
        <v/>
      </c>
      <c r="AP113" s="49" t="str" cm="1">
        <f t="array" ref="AP113">IFERROR(IF($B113&lt;=AP$13,_xlfn.IFS(AND($B113&gt;=FiT!#REF!,$B113&lt;=FiT!#REF!),AP$6,AND($B113&gt;=FiT!#REF!,$B113&lt;=FiT!#REF!),AP$7,$B113,AP$9),"")*$E113*(IF(YEAR($B113)=YEAR(AP$13),YEARFRAC($B113,AP$13),1)) /100, "")</f>
        <v/>
      </c>
      <c r="AQ113" s="49" t="str" cm="1">
        <f t="array" ref="AQ113">IFERROR(IF($B113&lt;=AQ$13,_xlfn.IFS(AND($B113&gt;=FiT!#REF!,$B113&lt;=FiT!#REF!),AQ$6,AND($B113&gt;=FiT!#REF!,$B113&lt;=FiT!#REF!),AQ$7,$B113,AQ$9),"")*$E113*(IF(YEAR($B113)=YEAR(AQ$13),YEARFRAC($B113,AQ$13),1)) /100, "")</f>
        <v/>
      </c>
      <c r="AR113" s="49" t="str" cm="1">
        <f t="array" ref="AR113">IFERROR(IF($B113&lt;=AR$13,_xlfn.IFS(AND($B113&gt;=FiT!#REF!,$B113&lt;=FiT!#REF!),AR$6,AND($B113&gt;=FiT!#REF!,$B113&lt;=FiT!#REF!),AR$7,$B113,AR$9),"")*$E113*(IF(YEAR($B113)=YEAR(AR$13),YEARFRAC($B113,AR$13),1)) /100, "")</f>
        <v/>
      </c>
      <c r="AS113" s="49" t="str" cm="1">
        <f t="array" ref="AS113">IFERROR(IF($B113&lt;=AS$13,_xlfn.IFS(AND($B113&gt;=FiT!#REF!,$B113&lt;=FiT!#REF!),AS$6,AND($B113&gt;=FiT!#REF!,$B113&lt;=FiT!#REF!),AS$7,$B113,AS$9),"")*$E113*(IF(YEAR($B113)=YEAR(AS$13),YEARFRAC($B113,AS$13),1)) /100, "")</f>
        <v/>
      </c>
      <c r="AT113" s="49" t="str" cm="1">
        <f t="array" ref="AT113">IFERROR(IF($B113&lt;=AT$13,_xlfn.IFS(AND($B113&gt;=FiT!#REF!,$B113&lt;=FiT!#REF!),AT$6,AND($B113&gt;=FiT!#REF!,$B113&lt;=FiT!#REF!),AT$7,$B113,AT$9),"")*$E113*(IF(YEAR($B113)=YEAR(AT$13),YEARFRAC($B113,AT$13),1)) /100, "")</f>
        <v/>
      </c>
      <c r="AU113" s="49" t="str" cm="1">
        <f t="array" ref="AU113">IFERROR(IF($B113&lt;=AU$13,_xlfn.IFS(AND($B113&gt;=FiT!#REF!,$B113&lt;=FiT!#REF!),AU$6,AND($B113&gt;=FiT!#REF!,$B113&lt;=FiT!#REF!),AU$7,$B113,AU$9),"")*$E113*(IF(YEAR($B113)=YEAR(AU$13),YEARFRAC($B113,AU$13),1)) /100, "")</f>
        <v/>
      </c>
      <c r="AV113" s="49" t="str" cm="1">
        <f t="array" ref="AV113">IFERROR(IF($B113&lt;=AV$13,_xlfn.IFS(AND($B113&gt;=FiT!#REF!,$B113&lt;=FiT!#REF!),AV$6,AND($B113&gt;=FiT!#REF!,$B113&lt;=FiT!#REF!),AV$7,$B113,AV$9),"")*$E113*(IF(YEAR($B113)=YEAR(AV$13),YEARFRAC($B113,AV$13),1)) /100, "")</f>
        <v/>
      </c>
      <c r="AW113" s="49" t="str" cm="1">
        <f t="array" ref="AW113">IFERROR(IF($B113&lt;=AW$13,_xlfn.IFS(AND($B113&gt;=FiT!#REF!,$B113&lt;=FiT!#REF!),AW$6,AND($B113&gt;=FiT!#REF!,$B113&lt;=FiT!#REF!),AW$7,$B113,AW$9),"")*$E113*(IF(YEAR($B113)=YEAR(AW$13),YEARFRAC($B113,AW$13),1)) /100, "")</f>
        <v/>
      </c>
      <c r="AX113" s="49" t="str" cm="1">
        <f t="array" ref="AX113">IFERROR(IF($B113&lt;=AX$13,_xlfn.IFS(AND($B113&gt;=FiT!#REF!,$B113&lt;=FiT!#REF!),AX$6,AND($B113&gt;=FiT!#REF!,$B113&lt;=FiT!#REF!),AX$7,$B113,AX$9),"")*$E113*(IF(YEAR($B113)=YEAR(AX$13),YEARFRAC($B113,AX$13),1)) /100, "")</f>
        <v/>
      </c>
      <c r="AY113" s="49" t="str" cm="1">
        <f t="array" ref="AY113">IFERROR(IF($B113&lt;=AY$13,_xlfn.IFS(AND($B113&gt;=FiT!#REF!,$B113&lt;=FiT!#REF!),AY$6,AND($B113&gt;=FiT!#REF!,$B113&lt;=FiT!#REF!),AY$7,$B113,AY$9),"")*$E113*(IF(YEAR($B113)=YEAR(AY$13),YEARFRAC($B113,AY$13),1)) /100, "")</f>
        <v/>
      </c>
      <c r="AZ113" s="49" t="str" cm="1">
        <f t="array" ref="AZ113">IFERROR(IF($B113&lt;=AZ$13,_xlfn.IFS(AND($B113&gt;=FiT!#REF!,$B113&lt;=FiT!#REF!),AZ$6,AND($B113&gt;=FiT!#REF!,$B113&lt;=FiT!#REF!),AZ$7,$B113,AZ$9),"")*$E113*(IF(YEAR($B113)=YEAR(AZ$13),YEARFRAC($B113,AZ$13),1)) /100, "")</f>
        <v/>
      </c>
      <c r="BA113" s="49" t="str" cm="1">
        <f t="array" ref="BA113">IFERROR(IF($B113&lt;=BA$13,_xlfn.IFS(AND($B113&gt;=FiT!#REF!,$B113&lt;=FiT!#REF!),BA$6,AND($B113&gt;=FiT!#REF!,$B113&lt;=FiT!#REF!),BA$7,$B113,BA$9),"")*$E113*(IF(YEAR($B113)=YEAR(BA$13),YEARFRAC($B113,BA$13),1)) /100, "")</f>
        <v/>
      </c>
      <c r="BB113" s="49" t="str" cm="1">
        <f t="array" ref="BB113">IFERROR(IF($B113&lt;=BB$13,_xlfn.IFS(AND($B113&gt;=FiT!#REF!,$B113&lt;=FiT!#REF!),BB$6,AND($B113&gt;=FiT!#REF!,$B113&lt;=FiT!#REF!),BB$7,$B113,BB$9),"")*$E113*(IF(YEAR($B113)=YEAR(BB$13),YEARFRAC($B113,BB$13),1)) /100, "")</f>
        <v/>
      </c>
      <c r="BC113" s="49" t="str" cm="1">
        <f t="array" ref="BC113">IFERROR(IF($B113&lt;=BC$13,_xlfn.IFS(AND($B113&gt;=FiT!#REF!,$B113&lt;=FiT!#REF!),BC$6,AND($B113&gt;=FiT!#REF!,$B113&lt;=FiT!#REF!),BC$7,$B113,BC$9),"")*$E113*(IF(YEAR($B113)=YEAR(BC$13),YEARFRAC($B113,BC$13),1)) /100, "")</f>
        <v/>
      </c>
      <c r="BD113" s="49" t="str" cm="1">
        <f t="array" ref="BD113">IFERROR(IF($B113&lt;=BD$13,_xlfn.IFS(AND($B113&gt;=FiT!#REF!,$B113&lt;=FiT!#REF!),BD$6,AND($B113&gt;=FiT!#REF!,$B113&lt;=FiT!#REF!),BD$7,$B113,BD$9),"")*$E113*(IF(YEAR($B113)=YEAR(BD$13),YEARFRAC($B113,BD$13),1)) /100, "")</f>
        <v/>
      </c>
    </row>
    <row r="114" spans="2:56">
      <c r="B114" s="33">
        <f t="shared" si="10"/>
        <v>42795</v>
      </c>
      <c r="C114" s="34">
        <f>SUMIFS(PV_install!$E:$E, PV_install!$A:$A, $B$12, PV_install!$B:$B, $B114)</f>
        <v>6.0019936204146731</v>
      </c>
      <c r="D114" s="42">
        <f>Export!$B$36 * (1 - EXP( -Export!$C$36 * VIC!$C114))</f>
        <v>0.7595857597021356</v>
      </c>
      <c r="E114" s="46">
        <f>C114*INDEX(capacity_factor!$C:$C, MATCH(VIC!$B$12, capacity_factor!$A:$A,0))*8760 * D114</f>
        <v>5476.6781472075154</v>
      </c>
      <c r="F114" s="49" t="e">
        <f t="shared" si="9"/>
        <v>#DIV/0!</v>
      </c>
      <c r="G114" s="49"/>
      <c r="H114" s="49"/>
      <c r="I114" s="49"/>
      <c r="J114" s="49"/>
      <c r="K114" s="49"/>
      <c r="L114" s="49"/>
      <c r="M114" s="49"/>
      <c r="N114" s="49"/>
      <c r="O114" s="49" t="str" cm="1">
        <f t="array" ref="O114">IFERROR(IF($B114&lt;=O$13,_xlfn.IFS(AND($B114&gt;=FiT!#REF!,$B114&lt;=FiT!#REF!),O$6,AND($B114&gt;=FiT!#REF!,$B114&lt;=FiT!#REF!),O$7,$B114,O$9),"")*$E114*(IF(YEAR($B114)=YEAR(O$13),YEARFRAC($B114,O$13),1)) /100, "")</f>
        <v/>
      </c>
      <c r="P114" s="49" t="str" cm="1">
        <f t="array" ref="P114">IFERROR(IF($B114&lt;=P$13,_xlfn.IFS(AND($B114&gt;=FiT!#REF!,$B114&lt;=FiT!#REF!),P$6,AND($B114&gt;=FiT!#REF!,$B114&lt;=FiT!#REF!),P$7,$B114,P$9),"")*$E114*(IF(YEAR($B114)=YEAR(P$13),YEARFRAC($B114,P$13),1)) /100, "")</f>
        <v/>
      </c>
      <c r="Q114" s="49" t="str" cm="1">
        <f t="array" ref="Q114">IFERROR(IF($B114&lt;=Q$13,_xlfn.IFS(AND($B114&gt;=FiT!#REF!,$B114&lt;=FiT!#REF!),Q$6,AND($B114&gt;=FiT!#REF!,$B114&lt;=FiT!#REF!),Q$7,$B114,Q$9),"")*$E114*(IF(YEAR($B114)=YEAR(Q$13),YEARFRAC($B114,Q$13),1)) /100, "")</f>
        <v/>
      </c>
      <c r="R114" s="49" t="str" cm="1">
        <f t="array" ref="R114">IFERROR(IF($B114&lt;=R$13,_xlfn.IFS(AND($B114&gt;=FiT!#REF!,$B114&lt;=FiT!#REF!),R$6,AND($B114&gt;=FiT!#REF!,$B114&lt;=FiT!#REF!),R$7,$B114,R$9),"")*$E114*(IF(YEAR($B114)=YEAR(R$13),YEARFRAC($B114,R$13),1)) /100, "")</f>
        <v/>
      </c>
      <c r="S114" s="49" t="str" cm="1">
        <f t="array" ref="S114">IFERROR(IF($B114&lt;=S$13,_xlfn.IFS(AND($B114&gt;=FiT!#REF!,$B114&lt;=FiT!#REF!),S$6,AND($B114&gt;=FiT!#REF!,$B114&lt;=FiT!#REF!),S$7,$B114,S$9),"")*$E114*(IF(YEAR($B114)=YEAR(S$13),YEARFRAC($B114,S$13),1)) /100, "")</f>
        <v/>
      </c>
      <c r="T114" s="49" t="str" cm="1">
        <f t="array" ref="T114">IFERROR(IF($B114&lt;=T$13,_xlfn.IFS(AND($B114&gt;=FiT!#REF!,$B114&lt;=FiT!#REF!),T$6,AND($B114&gt;=FiT!#REF!,$B114&lt;=FiT!#REF!),T$7,$B114,T$9),"")*$E114*(IF(YEAR($B114)=YEAR(T$13),YEARFRAC($B114,T$13),1)) /100, "")</f>
        <v/>
      </c>
      <c r="U114" s="49" t="str" cm="1">
        <f t="array" ref="U114">IFERROR(IF($B114&lt;=U$13,_xlfn.IFS(AND($B114&gt;=FiT!#REF!,$B114&lt;=FiT!#REF!),U$6,AND($B114&gt;=FiT!#REF!,$B114&lt;=FiT!#REF!),U$7,$B114,U$9),"")*$E114*(IF(YEAR($B114)=YEAR(U$13),YEARFRAC($B114,U$13),1)) /100, "")</f>
        <v/>
      </c>
      <c r="V114" s="49" t="str" cm="1">
        <f t="array" ref="V114">IFERROR(IF($B114&lt;=V$13,_xlfn.IFS(AND($B114&gt;=FiT!#REF!,$B114&lt;=FiT!#REF!),V$6,AND($B114&gt;=FiT!#REF!,$B114&lt;=FiT!#REF!),V$7,$B114,V$9),"")*$E114*(IF(YEAR($B114)=YEAR(V$13),YEARFRAC($B114,V$13),1)) /100, "")</f>
        <v/>
      </c>
      <c r="W114" s="49" t="str" cm="1">
        <f t="array" ref="W114">IFERROR(IF($B114&lt;=W$13,_xlfn.IFS(AND($B114&gt;=FiT!#REF!,$B114&lt;=FiT!#REF!),W$6,AND($B114&gt;=FiT!#REF!,$B114&lt;=FiT!#REF!),W$7,$B114,W$9),"")*$E114*(IF(YEAR($B114)=YEAR(W$13),YEARFRAC($B114,W$13),1)) /100, "")</f>
        <v/>
      </c>
      <c r="X114" s="49" t="str" cm="1">
        <f t="array" ref="X114">IFERROR(IF($B114&lt;=X$13,_xlfn.IFS(AND($B114&gt;=FiT!#REF!,$B114&lt;=FiT!#REF!),X$6,AND($B114&gt;=FiT!#REF!,$B114&lt;=FiT!#REF!),X$7,$B114,X$9),"")*$E114*(IF(YEAR($B114)=YEAR(X$13),YEARFRAC($B114,X$13),1)) /100, "")</f>
        <v/>
      </c>
      <c r="Y114" s="49" t="str" cm="1">
        <f t="array" ref="Y114">IFERROR(IF($B114&lt;=Y$13,_xlfn.IFS(AND($B114&gt;=FiT!#REF!,$B114&lt;=FiT!#REF!),Y$6,AND($B114&gt;=FiT!#REF!,$B114&lt;=FiT!#REF!),Y$7,$B114,Y$9),"")*$E114*(IF(YEAR($B114)=YEAR(Y$13),YEARFRAC($B114,Y$13),1)) /100, "")</f>
        <v/>
      </c>
      <c r="Z114" s="49" t="str" cm="1">
        <f t="array" ref="Z114">IFERROR(IF($B114&lt;=Z$13,_xlfn.IFS(AND($B114&gt;=FiT!#REF!,$B114&lt;=FiT!#REF!),Z$6,AND($B114&gt;=FiT!#REF!,$B114&lt;=FiT!#REF!),Z$7,$B114,Z$9),"")*$E114*(IF(YEAR($B114)=YEAR(Z$13),YEARFRAC($B114,Z$13),1)) /100, "")</f>
        <v/>
      </c>
      <c r="AA114" s="49" t="str" cm="1">
        <f t="array" ref="AA114">IFERROR(IF($B114&lt;=AA$13,_xlfn.IFS(AND($B114&gt;=FiT!#REF!,$B114&lt;=FiT!#REF!),AA$6,AND($B114&gt;=FiT!#REF!,$B114&lt;=FiT!#REF!),AA$7,$B114,AA$9),"")*$E114*(IF(YEAR($B114)=YEAR(AA$13),YEARFRAC($B114,AA$13),1)) /100, "")</f>
        <v/>
      </c>
      <c r="AB114" s="49" t="str" cm="1">
        <f t="array" ref="AB114">IFERROR(IF($B114&lt;=AB$13,_xlfn.IFS(AND($B114&gt;=FiT!#REF!,$B114&lt;=FiT!#REF!),AB$6,AND($B114&gt;=FiT!#REF!,$B114&lt;=FiT!#REF!),AB$7,$B114,AB$9),"")*$E114*(IF(YEAR($B114)=YEAR(AB$13),YEARFRAC($B114,AB$13),1)) /100, "")</f>
        <v/>
      </c>
      <c r="AC114" s="49" t="str" cm="1">
        <f t="array" ref="AC114">IFERROR(IF($B114&lt;=AC$13,_xlfn.IFS(AND($B114&gt;=FiT!#REF!,$B114&lt;=FiT!#REF!),AC$6,AND($B114&gt;=FiT!#REF!,$B114&lt;=FiT!#REF!),AC$7,$B114,AC$9),"")*$E114*(IF(YEAR($B114)=YEAR(AC$13),YEARFRAC($B114,AC$13),1)) /100, "")</f>
        <v/>
      </c>
      <c r="AD114" s="49" t="str" cm="1">
        <f t="array" ref="AD114">IFERROR(IF($B114&lt;=AD$13,_xlfn.IFS(AND($B114&gt;=FiT!#REF!,$B114&lt;=FiT!#REF!),AD$6,AND($B114&gt;=FiT!#REF!,$B114&lt;=FiT!#REF!),AD$7,$B114,AD$9),"")*$E114*(IF(YEAR($B114)=YEAR(AD$13),YEARFRAC($B114,AD$13),1)) /100, "")</f>
        <v/>
      </c>
      <c r="AE114" s="49" t="str" cm="1">
        <f t="array" ref="AE114">IFERROR(IF($B114&lt;=AE$13,_xlfn.IFS(AND($B114&gt;=FiT!#REF!,$B114&lt;=FiT!#REF!),AE$6,AND($B114&gt;=FiT!#REF!,$B114&lt;=FiT!#REF!),AE$7,$B114,AE$9),"")*$E114*(IF(YEAR($B114)=YEAR(AE$13),YEARFRAC($B114,AE$13),1)) /100, "")</f>
        <v/>
      </c>
      <c r="AF114" s="49" t="str" cm="1">
        <f t="array" ref="AF114">IFERROR(IF($B114&lt;=AF$13,_xlfn.IFS(AND($B114&gt;=FiT!#REF!,$B114&lt;=FiT!#REF!),AF$6,AND($B114&gt;=FiT!#REF!,$B114&lt;=FiT!#REF!),AF$7,$B114,AF$9),"")*$E114*(IF(YEAR($B114)=YEAR(AF$13),YEARFRAC($B114,AF$13),1)) /100, "")</f>
        <v/>
      </c>
      <c r="AG114" s="49" t="str" cm="1">
        <f t="array" ref="AG114">IFERROR(IF($B114&lt;=AG$13,_xlfn.IFS(AND($B114&gt;=FiT!#REF!,$B114&lt;=FiT!#REF!),AG$6,AND($B114&gt;=FiT!#REF!,$B114&lt;=FiT!#REF!),AG$7,$B114,AG$9),"")*$E114*(IF(YEAR($B114)=YEAR(AG$13),YEARFRAC($B114,AG$13),1)) /100, "")</f>
        <v/>
      </c>
      <c r="AH114" s="49" t="str" cm="1">
        <f t="array" ref="AH114">IFERROR(IF($B114&lt;=AH$13,_xlfn.IFS(AND($B114&gt;=FiT!#REF!,$B114&lt;=FiT!#REF!),AH$6,AND($B114&gt;=FiT!#REF!,$B114&lt;=FiT!#REF!),AH$7,$B114,AH$9),"")*$E114*(IF(YEAR($B114)=YEAR(AH$13),YEARFRAC($B114,AH$13),1)) /100, "")</f>
        <v/>
      </c>
      <c r="AI114" s="49" t="str" cm="1">
        <f t="array" ref="AI114">IFERROR(IF($B114&lt;=AI$13,_xlfn.IFS(AND($B114&gt;=FiT!#REF!,$B114&lt;=FiT!#REF!),AI$6,AND($B114&gt;=FiT!#REF!,$B114&lt;=FiT!#REF!),AI$7,$B114,AI$9),"")*$E114*(IF(YEAR($B114)=YEAR(AI$13),YEARFRAC($B114,AI$13),1)) /100, "")</f>
        <v/>
      </c>
      <c r="AJ114" s="49" t="str" cm="1">
        <f t="array" ref="AJ114">IFERROR(IF($B114&lt;=AJ$13,_xlfn.IFS(AND($B114&gt;=FiT!#REF!,$B114&lt;=FiT!#REF!),AJ$6,AND($B114&gt;=FiT!#REF!,$B114&lt;=FiT!#REF!),AJ$7,$B114,AJ$9),"")*$E114*(IF(YEAR($B114)=YEAR(AJ$13),YEARFRAC($B114,AJ$13),1)) /100, "")</f>
        <v/>
      </c>
      <c r="AK114" s="49" t="str" cm="1">
        <f t="array" ref="AK114">IFERROR(IF($B114&lt;=AK$13,_xlfn.IFS(AND($B114&gt;=FiT!#REF!,$B114&lt;=FiT!#REF!),AK$6,AND($B114&gt;=FiT!#REF!,$B114&lt;=FiT!#REF!),AK$7,$B114,AK$9),"")*$E114*(IF(YEAR($B114)=YEAR(AK$13),YEARFRAC($B114,AK$13),1)) /100, "")</f>
        <v/>
      </c>
      <c r="AL114" s="49" t="str" cm="1">
        <f t="array" ref="AL114">IFERROR(IF($B114&lt;=AL$13,_xlfn.IFS(AND($B114&gt;=FiT!#REF!,$B114&lt;=FiT!#REF!),AL$6,AND($B114&gt;=FiT!#REF!,$B114&lt;=FiT!#REF!),AL$7,$B114,AL$9),"")*$E114*(IF(YEAR($B114)=YEAR(AL$13),YEARFRAC($B114,AL$13),1)) /100, "")</f>
        <v/>
      </c>
      <c r="AM114" s="49" t="str" cm="1">
        <f t="array" ref="AM114">IFERROR(IF($B114&lt;=AM$13,_xlfn.IFS(AND($B114&gt;=FiT!#REF!,$B114&lt;=FiT!#REF!),AM$6,AND($B114&gt;=FiT!#REF!,$B114&lt;=FiT!#REF!),AM$7,$B114,AM$9),"")*$E114*(IF(YEAR($B114)=YEAR(AM$13),YEARFRAC($B114,AM$13),1)) /100, "")</f>
        <v/>
      </c>
      <c r="AN114" s="49" t="str" cm="1">
        <f t="array" ref="AN114">IFERROR(IF($B114&lt;=AN$13,_xlfn.IFS(AND($B114&gt;=FiT!#REF!,$B114&lt;=FiT!#REF!),AN$6,AND($B114&gt;=FiT!#REF!,$B114&lt;=FiT!#REF!),AN$7,$B114,AN$9),"")*$E114*(IF(YEAR($B114)=YEAR(AN$13),YEARFRAC($B114,AN$13),1)) /100, "")</f>
        <v/>
      </c>
      <c r="AO114" s="49" t="str" cm="1">
        <f t="array" ref="AO114">IFERROR(IF($B114&lt;=AO$13,_xlfn.IFS(AND($B114&gt;=FiT!#REF!,$B114&lt;=FiT!#REF!),AO$6,AND($B114&gt;=FiT!#REF!,$B114&lt;=FiT!#REF!),AO$7,$B114,AO$9),"")*$E114*(IF(YEAR($B114)=YEAR(AO$13),YEARFRAC($B114,AO$13),1)) /100, "")</f>
        <v/>
      </c>
      <c r="AP114" s="49" t="str" cm="1">
        <f t="array" ref="AP114">IFERROR(IF($B114&lt;=AP$13,_xlfn.IFS(AND($B114&gt;=FiT!#REF!,$B114&lt;=FiT!#REF!),AP$6,AND($B114&gt;=FiT!#REF!,$B114&lt;=FiT!#REF!),AP$7,$B114,AP$9),"")*$E114*(IF(YEAR($B114)=YEAR(AP$13),YEARFRAC($B114,AP$13),1)) /100, "")</f>
        <v/>
      </c>
      <c r="AQ114" s="49" t="str" cm="1">
        <f t="array" ref="AQ114">IFERROR(IF($B114&lt;=AQ$13,_xlfn.IFS(AND($B114&gt;=FiT!#REF!,$B114&lt;=FiT!#REF!),AQ$6,AND($B114&gt;=FiT!#REF!,$B114&lt;=FiT!#REF!),AQ$7,$B114,AQ$9),"")*$E114*(IF(YEAR($B114)=YEAR(AQ$13),YEARFRAC($B114,AQ$13),1)) /100, "")</f>
        <v/>
      </c>
      <c r="AR114" s="49" t="str" cm="1">
        <f t="array" ref="AR114">IFERROR(IF($B114&lt;=AR$13,_xlfn.IFS(AND($B114&gt;=FiT!#REF!,$B114&lt;=FiT!#REF!),AR$6,AND($B114&gt;=FiT!#REF!,$B114&lt;=FiT!#REF!),AR$7,$B114,AR$9),"")*$E114*(IF(YEAR($B114)=YEAR(AR$13),YEARFRAC($B114,AR$13),1)) /100, "")</f>
        <v/>
      </c>
      <c r="AS114" s="49" t="str" cm="1">
        <f t="array" ref="AS114">IFERROR(IF($B114&lt;=AS$13,_xlfn.IFS(AND($B114&gt;=FiT!#REF!,$B114&lt;=FiT!#REF!),AS$6,AND($B114&gt;=FiT!#REF!,$B114&lt;=FiT!#REF!),AS$7,$B114,AS$9),"")*$E114*(IF(YEAR($B114)=YEAR(AS$13),YEARFRAC($B114,AS$13),1)) /100, "")</f>
        <v/>
      </c>
      <c r="AT114" s="49" t="str" cm="1">
        <f t="array" ref="AT114">IFERROR(IF($B114&lt;=AT$13,_xlfn.IFS(AND($B114&gt;=FiT!#REF!,$B114&lt;=FiT!#REF!),AT$6,AND($B114&gt;=FiT!#REF!,$B114&lt;=FiT!#REF!),AT$7,$B114,AT$9),"")*$E114*(IF(YEAR($B114)=YEAR(AT$13),YEARFRAC($B114,AT$13),1)) /100, "")</f>
        <v/>
      </c>
      <c r="AU114" s="49" t="str" cm="1">
        <f t="array" ref="AU114">IFERROR(IF($B114&lt;=AU$13,_xlfn.IFS(AND($B114&gt;=FiT!#REF!,$B114&lt;=FiT!#REF!),AU$6,AND($B114&gt;=FiT!#REF!,$B114&lt;=FiT!#REF!),AU$7,$B114,AU$9),"")*$E114*(IF(YEAR($B114)=YEAR(AU$13),YEARFRAC($B114,AU$13),1)) /100, "")</f>
        <v/>
      </c>
      <c r="AV114" s="49" t="str" cm="1">
        <f t="array" ref="AV114">IFERROR(IF($B114&lt;=AV$13,_xlfn.IFS(AND($B114&gt;=FiT!#REF!,$B114&lt;=FiT!#REF!),AV$6,AND($B114&gt;=FiT!#REF!,$B114&lt;=FiT!#REF!),AV$7,$B114,AV$9),"")*$E114*(IF(YEAR($B114)=YEAR(AV$13),YEARFRAC($B114,AV$13),1)) /100, "")</f>
        <v/>
      </c>
      <c r="AW114" s="49" t="str" cm="1">
        <f t="array" ref="AW114">IFERROR(IF($B114&lt;=AW$13,_xlfn.IFS(AND($B114&gt;=FiT!#REF!,$B114&lt;=FiT!#REF!),AW$6,AND($B114&gt;=FiT!#REF!,$B114&lt;=FiT!#REF!),AW$7,$B114,AW$9),"")*$E114*(IF(YEAR($B114)=YEAR(AW$13),YEARFRAC($B114,AW$13),1)) /100, "")</f>
        <v/>
      </c>
      <c r="AX114" s="49" t="str" cm="1">
        <f t="array" ref="AX114">IFERROR(IF($B114&lt;=AX$13,_xlfn.IFS(AND($B114&gt;=FiT!#REF!,$B114&lt;=FiT!#REF!),AX$6,AND($B114&gt;=FiT!#REF!,$B114&lt;=FiT!#REF!),AX$7,$B114,AX$9),"")*$E114*(IF(YEAR($B114)=YEAR(AX$13),YEARFRAC($B114,AX$13),1)) /100, "")</f>
        <v/>
      </c>
      <c r="AY114" s="49" t="str" cm="1">
        <f t="array" ref="AY114">IFERROR(IF($B114&lt;=AY$13,_xlfn.IFS(AND($B114&gt;=FiT!#REF!,$B114&lt;=FiT!#REF!),AY$6,AND($B114&gt;=FiT!#REF!,$B114&lt;=FiT!#REF!),AY$7,$B114,AY$9),"")*$E114*(IF(YEAR($B114)=YEAR(AY$13),YEARFRAC($B114,AY$13),1)) /100, "")</f>
        <v/>
      </c>
      <c r="AZ114" s="49" t="str" cm="1">
        <f t="array" ref="AZ114">IFERROR(IF($B114&lt;=AZ$13,_xlfn.IFS(AND($B114&gt;=FiT!#REF!,$B114&lt;=FiT!#REF!),AZ$6,AND($B114&gt;=FiT!#REF!,$B114&lt;=FiT!#REF!),AZ$7,$B114,AZ$9),"")*$E114*(IF(YEAR($B114)=YEAR(AZ$13),YEARFRAC($B114,AZ$13),1)) /100, "")</f>
        <v/>
      </c>
      <c r="BA114" s="49" t="str" cm="1">
        <f t="array" ref="BA114">IFERROR(IF($B114&lt;=BA$13,_xlfn.IFS(AND($B114&gt;=FiT!#REF!,$B114&lt;=FiT!#REF!),BA$6,AND($B114&gt;=FiT!#REF!,$B114&lt;=FiT!#REF!),BA$7,$B114,BA$9),"")*$E114*(IF(YEAR($B114)=YEAR(BA$13),YEARFRAC($B114,BA$13),1)) /100, "")</f>
        <v/>
      </c>
      <c r="BB114" s="49" t="str" cm="1">
        <f t="array" ref="BB114">IFERROR(IF($B114&lt;=BB$13,_xlfn.IFS(AND($B114&gt;=FiT!#REF!,$B114&lt;=FiT!#REF!),BB$6,AND($B114&gt;=FiT!#REF!,$B114&lt;=FiT!#REF!),BB$7,$B114,BB$9),"")*$E114*(IF(YEAR($B114)=YEAR(BB$13),YEARFRAC($B114,BB$13),1)) /100, "")</f>
        <v/>
      </c>
      <c r="BC114" s="49" t="str" cm="1">
        <f t="array" ref="BC114">IFERROR(IF($B114&lt;=BC$13,_xlfn.IFS(AND($B114&gt;=FiT!#REF!,$B114&lt;=FiT!#REF!),BC$6,AND($B114&gt;=FiT!#REF!,$B114&lt;=FiT!#REF!),BC$7,$B114,BC$9),"")*$E114*(IF(YEAR($B114)=YEAR(BC$13),YEARFRAC($B114,BC$13),1)) /100, "")</f>
        <v/>
      </c>
      <c r="BD114" s="49" t="str" cm="1">
        <f t="array" ref="BD114">IFERROR(IF($B114&lt;=BD$13,_xlfn.IFS(AND($B114&gt;=FiT!#REF!,$B114&lt;=FiT!#REF!),BD$6,AND($B114&gt;=FiT!#REF!,$B114&lt;=FiT!#REF!),BD$7,$B114,BD$9),"")*$E114*(IF(YEAR($B114)=YEAR(BD$13),YEARFRAC($B114,BD$13),1)) /100, "")</f>
        <v/>
      </c>
    </row>
    <row r="115" spans="2:56">
      <c r="B115" s="33">
        <f t="shared" si="10"/>
        <v>42826</v>
      </c>
      <c r="C115" s="34">
        <f>SUMIFS(PV_install!$E:$E, PV_install!$A:$A, $B$12, PV_install!$B:$B, $B115)</f>
        <v>6.0598455598455603</v>
      </c>
      <c r="D115" s="42">
        <f>Export!$B$36 * (1 - EXP( -Export!$C$36 * VIC!$C115))</f>
        <v>0.76113005407019207</v>
      </c>
      <c r="E115" s="46">
        <f>C115*INDEX(capacity_factor!$C:$C, MATCH(VIC!$B$12, capacity_factor!$A:$A,0))*8760 * D115</f>
        <v>5540.7084997636421</v>
      </c>
      <c r="F115" s="49" t="e">
        <f t="shared" si="9"/>
        <v>#DIV/0!</v>
      </c>
      <c r="G115" s="49"/>
      <c r="H115" s="49"/>
      <c r="I115" s="49"/>
      <c r="J115" s="49"/>
      <c r="K115" s="49"/>
      <c r="L115" s="49"/>
      <c r="M115" s="49"/>
      <c r="N115" s="49"/>
      <c r="O115" s="49" t="str" cm="1">
        <f t="array" ref="O115">IFERROR(IF($B115&lt;=O$13,_xlfn.IFS(AND($B115&gt;=FiT!#REF!,$B115&lt;=FiT!#REF!),O$6,AND($B115&gt;=FiT!#REF!,$B115&lt;=FiT!#REF!),O$7,$B115,O$9),"")*$E115*(IF(YEAR($B115)=YEAR(O$13),YEARFRAC($B115,O$13),1)) /100, "")</f>
        <v/>
      </c>
      <c r="P115" s="49" t="str" cm="1">
        <f t="array" ref="P115">IFERROR(IF($B115&lt;=P$13,_xlfn.IFS(AND($B115&gt;=FiT!#REF!,$B115&lt;=FiT!#REF!),P$6,AND($B115&gt;=FiT!#REF!,$B115&lt;=FiT!#REF!),P$7,$B115,P$9),"")*$E115*(IF(YEAR($B115)=YEAR(P$13),YEARFRAC($B115,P$13),1)) /100, "")</f>
        <v/>
      </c>
      <c r="Q115" s="49" t="str" cm="1">
        <f t="array" ref="Q115">IFERROR(IF($B115&lt;=Q$13,_xlfn.IFS(AND($B115&gt;=FiT!#REF!,$B115&lt;=FiT!#REF!),Q$6,AND($B115&gt;=FiT!#REF!,$B115&lt;=FiT!#REF!),Q$7,$B115,Q$9),"")*$E115*(IF(YEAR($B115)=YEAR(Q$13),YEARFRAC($B115,Q$13),1)) /100, "")</f>
        <v/>
      </c>
      <c r="R115" s="49" t="str" cm="1">
        <f t="array" ref="R115">IFERROR(IF($B115&lt;=R$13,_xlfn.IFS(AND($B115&gt;=FiT!#REF!,$B115&lt;=FiT!#REF!),R$6,AND($B115&gt;=FiT!#REF!,$B115&lt;=FiT!#REF!),R$7,$B115,R$9),"")*$E115*(IF(YEAR($B115)=YEAR(R$13),YEARFRAC($B115,R$13),1)) /100, "")</f>
        <v/>
      </c>
      <c r="S115" s="49" t="str" cm="1">
        <f t="array" ref="S115">IFERROR(IF($B115&lt;=S$13,_xlfn.IFS(AND($B115&gt;=FiT!#REF!,$B115&lt;=FiT!#REF!),S$6,AND($B115&gt;=FiT!#REF!,$B115&lt;=FiT!#REF!),S$7,$B115,S$9),"")*$E115*(IF(YEAR($B115)=YEAR(S$13),YEARFRAC($B115,S$13),1)) /100, "")</f>
        <v/>
      </c>
      <c r="T115" s="49" t="str" cm="1">
        <f t="array" ref="T115">IFERROR(IF($B115&lt;=T$13,_xlfn.IFS(AND($B115&gt;=FiT!#REF!,$B115&lt;=FiT!#REF!),T$6,AND($B115&gt;=FiT!#REF!,$B115&lt;=FiT!#REF!),T$7,$B115,T$9),"")*$E115*(IF(YEAR($B115)=YEAR(T$13),YEARFRAC($B115,T$13),1)) /100, "")</f>
        <v/>
      </c>
      <c r="U115" s="49" t="str" cm="1">
        <f t="array" ref="U115">IFERROR(IF($B115&lt;=U$13,_xlfn.IFS(AND($B115&gt;=FiT!#REF!,$B115&lt;=FiT!#REF!),U$6,AND($B115&gt;=FiT!#REF!,$B115&lt;=FiT!#REF!),U$7,$B115,U$9),"")*$E115*(IF(YEAR($B115)=YEAR(U$13),YEARFRAC($B115,U$13),1)) /100, "")</f>
        <v/>
      </c>
      <c r="V115" s="49" t="str" cm="1">
        <f t="array" ref="V115">IFERROR(IF($B115&lt;=V$13,_xlfn.IFS(AND($B115&gt;=FiT!#REF!,$B115&lt;=FiT!#REF!),V$6,AND($B115&gt;=FiT!#REF!,$B115&lt;=FiT!#REF!),V$7,$B115,V$9),"")*$E115*(IF(YEAR($B115)=YEAR(V$13),YEARFRAC($B115,V$13),1)) /100, "")</f>
        <v/>
      </c>
      <c r="W115" s="49" t="str" cm="1">
        <f t="array" ref="W115">IFERROR(IF($B115&lt;=W$13,_xlfn.IFS(AND($B115&gt;=FiT!#REF!,$B115&lt;=FiT!#REF!),W$6,AND($B115&gt;=FiT!#REF!,$B115&lt;=FiT!#REF!),W$7,$B115,W$9),"")*$E115*(IF(YEAR($B115)=YEAR(W$13),YEARFRAC($B115,W$13),1)) /100, "")</f>
        <v/>
      </c>
      <c r="X115" s="49" t="str" cm="1">
        <f t="array" ref="X115">IFERROR(IF($B115&lt;=X$13,_xlfn.IFS(AND($B115&gt;=FiT!#REF!,$B115&lt;=FiT!#REF!),X$6,AND($B115&gt;=FiT!#REF!,$B115&lt;=FiT!#REF!),X$7,$B115,X$9),"")*$E115*(IF(YEAR($B115)=YEAR(X$13),YEARFRAC($B115,X$13),1)) /100, "")</f>
        <v/>
      </c>
      <c r="Y115" s="49" t="str" cm="1">
        <f t="array" ref="Y115">IFERROR(IF($B115&lt;=Y$13,_xlfn.IFS(AND($B115&gt;=FiT!#REF!,$B115&lt;=FiT!#REF!),Y$6,AND($B115&gt;=FiT!#REF!,$B115&lt;=FiT!#REF!),Y$7,$B115,Y$9),"")*$E115*(IF(YEAR($B115)=YEAR(Y$13),YEARFRAC($B115,Y$13),1)) /100, "")</f>
        <v/>
      </c>
      <c r="Z115" s="49" t="str" cm="1">
        <f t="array" ref="Z115">IFERROR(IF($B115&lt;=Z$13,_xlfn.IFS(AND($B115&gt;=FiT!#REF!,$B115&lt;=FiT!#REF!),Z$6,AND($B115&gt;=FiT!#REF!,$B115&lt;=FiT!#REF!),Z$7,$B115,Z$9),"")*$E115*(IF(YEAR($B115)=YEAR(Z$13),YEARFRAC($B115,Z$13),1)) /100, "")</f>
        <v/>
      </c>
      <c r="AA115" s="49" t="str" cm="1">
        <f t="array" ref="AA115">IFERROR(IF($B115&lt;=AA$13,_xlfn.IFS(AND($B115&gt;=FiT!#REF!,$B115&lt;=FiT!#REF!),AA$6,AND($B115&gt;=FiT!#REF!,$B115&lt;=FiT!#REF!),AA$7,$B115,AA$9),"")*$E115*(IF(YEAR($B115)=YEAR(AA$13),YEARFRAC($B115,AA$13),1)) /100, "")</f>
        <v/>
      </c>
      <c r="AB115" s="49" t="str" cm="1">
        <f t="array" ref="AB115">IFERROR(IF($B115&lt;=AB$13,_xlfn.IFS(AND($B115&gt;=FiT!#REF!,$B115&lt;=FiT!#REF!),AB$6,AND($B115&gt;=FiT!#REF!,$B115&lt;=FiT!#REF!),AB$7,$B115,AB$9),"")*$E115*(IF(YEAR($B115)=YEAR(AB$13),YEARFRAC($B115,AB$13),1)) /100, "")</f>
        <v/>
      </c>
      <c r="AC115" s="49" t="str" cm="1">
        <f t="array" ref="AC115">IFERROR(IF($B115&lt;=AC$13,_xlfn.IFS(AND($B115&gt;=FiT!#REF!,$B115&lt;=FiT!#REF!),AC$6,AND($B115&gt;=FiT!#REF!,$B115&lt;=FiT!#REF!),AC$7,$B115,AC$9),"")*$E115*(IF(YEAR($B115)=YEAR(AC$13),YEARFRAC($B115,AC$13),1)) /100, "")</f>
        <v/>
      </c>
      <c r="AD115" s="49" t="str" cm="1">
        <f t="array" ref="AD115">IFERROR(IF($B115&lt;=AD$13,_xlfn.IFS(AND($B115&gt;=FiT!#REF!,$B115&lt;=FiT!#REF!),AD$6,AND($B115&gt;=FiT!#REF!,$B115&lt;=FiT!#REF!),AD$7,$B115,AD$9),"")*$E115*(IF(YEAR($B115)=YEAR(AD$13),YEARFRAC($B115,AD$13),1)) /100, "")</f>
        <v/>
      </c>
      <c r="AE115" s="49" t="str" cm="1">
        <f t="array" ref="AE115">IFERROR(IF($B115&lt;=AE$13,_xlfn.IFS(AND($B115&gt;=FiT!#REF!,$B115&lt;=FiT!#REF!),AE$6,AND($B115&gt;=FiT!#REF!,$B115&lt;=FiT!#REF!),AE$7,$B115,AE$9),"")*$E115*(IF(YEAR($B115)=YEAR(AE$13),YEARFRAC($B115,AE$13),1)) /100, "")</f>
        <v/>
      </c>
      <c r="AF115" s="49" t="str" cm="1">
        <f t="array" ref="AF115">IFERROR(IF($B115&lt;=AF$13,_xlfn.IFS(AND($B115&gt;=FiT!#REF!,$B115&lt;=FiT!#REF!),AF$6,AND($B115&gt;=FiT!#REF!,$B115&lt;=FiT!#REF!),AF$7,$B115,AF$9),"")*$E115*(IF(YEAR($B115)=YEAR(AF$13),YEARFRAC($B115,AF$13),1)) /100, "")</f>
        <v/>
      </c>
      <c r="AG115" s="49" t="str" cm="1">
        <f t="array" ref="AG115">IFERROR(IF($B115&lt;=AG$13,_xlfn.IFS(AND($B115&gt;=FiT!#REF!,$B115&lt;=FiT!#REF!),AG$6,AND($B115&gt;=FiT!#REF!,$B115&lt;=FiT!#REF!),AG$7,$B115,AG$9),"")*$E115*(IF(YEAR($B115)=YEAR(AG$13),YEARFRAC($B115,AG$13),1)) /100, "")</f>
        <v/>
      </c>
      <c r="AH115" s="49" t="str" cm="1">
        <f t="array" ref="AH115">IFERROR(IF($B115&lt;=AH$13,_xlfn.IFS(AND($B115&gt;=FiT!#REF!,$B115&lt;=FiT!#REF!),AH$6,AND($B115&gt;=FiT!#REF!,$B115&lt;=FiT!#REF!),AH$7,$B115,AH$9),"")*$E115*(IF(YEAR($B115)=YEAR(AH$13),YEARFRAC($B115,AH$13),1)) /100, "")</f>
        <v/>
      </c>
      <c r="AI115" s="49" t="str" cm="1">
        <f t="array" ref="AI115">IFERROR(IF($B115&lt;=AI$13,_xlfn.IFS(AND($B115&gt;=FiT!#REF!,$B115&lt;=FiT!#REF!),AI$6,AND($B115&gt;=FiT!#REF!,$B115&lt;=FiT!#REF!),AI$7,$B115,AI$9),"")*$E115*(IF(YEAR($B115)=YEAR(AI$13),YEARFRAC($B115,AI$13),1)) /100, "")</f>
        <v/>
      </c>
      <c r="AJ115" s="49" t="str" cm="1">
        <f t="array" ref="AJ115">IFERROR(IF($B115&lt;=AJ$13,_xlfn.IFS(AND($B115&gt;=FiT!#REF!,$B115&lt;=FiT!#REF!),AJ$6,AND($B115&gt;=FiT!#REF!,$B115&lt;=FiT!#REF!),AJ$7,$B115,AJ$9),"")*$E115*(IF(YEAR($B115)=YEAR(AJ$13),YEARFRAC($B115,AJ$13),1)) /100, "")</f>
        <v/>
      </c>
      <c r="AK115" s="49" t="str" cm="1">
        <f t="array" ref="AK115">IFERROR(IF($B115&lt;=AK$13,_xlfn.IFS(AND($B115&gt;=FiT!#REF!,$B115&lt;=FiT!#REF!),AK$6,AND($B115&gt;=FiT!#REF!,$B115&lt;=FiT!#REF!),AK$7,$B115,AK$9),"")*$E115*(IF(YEAR($B115)=YEAR(AK$13),YEARFRAC($B115,AK$13),1)) /100, "")</f>
        <v/>
      </c>
      <c r="AL115" s="49" t="str" cm="1">
        <f t="array" ref="AL115">IFERROR(IF($B115&lt;=AL$13,_xlfn.IFS(AND($B115&gt;=FiT!#REF!,$B115&lt;=FiT!#REF!),AL$6,AND($B115&gt;=FiT!#REF!,$B115&lt;=FiT!#REF!),AL$7,$B115,AL$9),"")*$E115*(IF(YEAR($B115)=YEAR(AL$13),YEARFRAC($B115,AL$13),1)) /100, "")</f>
        <v/>
      </c>
      <c r="AM115" s="49" t="str" cm="1">
        <f t="array" ref="AM115">IFERROR(IF($B115&lt;=AM$13,_xlfn.IFS(AND($B115&gt;=FiT!#REF!,$B115&lt;=FiT!#REF!),AM$6,AND($B115&gt;=FiT!#REF!,$B115&lt;=FiT!#REF!),AM$7,$B115,AM$9),"")*$E115*(IF(YEAR($B115)=YEAR(AM$13),YEARFRAC($B115,AM$13),1)) /100, "")</f>
        <v/>
      </c>
      <c r="AN115" s="49" t="str" cm="1">
        <f t="array" ref="AN115">IFERROR(IF($B115&lt;=AN$13,_xlfn.IFS(AND($B115&gt;=FiT!#REF!,$B115&lt;=FiT!#REF!),AN$6,AND($B115&gt;=FiT!#REF!,$B115&lt;=FiT!#REF!),AN$7,$B115,AN$9),"")*$E115*(IF(YEAR($B115)=YEAR(AN$13),YEARFRAC($B115,AN$13),1)) /100, "")</f>
        <v/>
      </c>
      <c r="AO115" s="49" t="str" cm="1">
        <f t="array" ref="AO115">IFERROR(IF($B115&lt;=AO$13,_xlfn.IFS(AND($B115&gt;=FiT!#REF!,$B115&lt;=FiT!#REF!),AO$6,AND($B115&gt;=FiT!#REF!,$B115&lt;=FiT!#REF!),AO$7,$B115,AO$9),"")*$E115*(IF(YEAR($B115)=YEAR(AO$13),YEARFRAC($B115,AO$13),1)) /100, "")</f>
        <v/>
      </c>
      <c r="AP115" s="49" t="str" cm="1">
        <f t="array" ref="AP115">IFERROR(IF($B115&lt;=AP$13,_xlfn.IFS(AND($B115&gt;=FiT!#REF!,$B115&lt;=FiT!#REF!),AP$6,AND($B115&gt;=FiT!#REF!,$B115&lt;=FiT!#REF!),AP$7,$B115,AP$9),"")*$E115*(IF(YEAR($B115)=YEAR(AP$13),YEARFRAC($B115,AP$13),1)) /100, "")</f>
        <v/>
      </c>
      <c r="AQ115" s="49" t="str" cm="1">
        <f t="array" ref="AQ115">IFERROR(IF($B115&lt;=AQ$13,_xlfn.IFS(AND($B115&gt;=FiT!#REF!,$B115&lt;=FiT!#REF!),AQ$6,AND($B115&gt;=FiT!#REF!,$B115&lt;=FiT!#REF!),AQ$7,$B115,AQ$9),"")*$E115*(IF(YEAR($B115)=YEAR(AQ$13),YEARFRAC($B115,AQ$13),1)) /100, "")</f>
        <v/>
      </c>
      <c r="AR115" s="49" t="str" cm="1">
        <f t="array" ref="AR115">IFERROR(IF($B115&lt;=AR$13,_xlfn.IFS(AND($B115&gt;=FiT!#REF!,$B115&lt;=FiT!#REF!),AR$6,AND($B115&gt;=FiT!#REF!,$B115&lt;=FiT!#REF!),AR$7,$B115,AR$9),"")*$E115*(IF(YEAR($B115)=YEAR(AR$13),YEARFRAC($B115,AR$13),1)) /100, "")</f>
        <v/>
      </c>
      <c r="AS115" s="49" t="str" cm="1">
        <f t="array" ref="AS115">IFERROR(IF($B115&lt;=AS$13,_xlfn.IFS(AND($B115&gt;=FiT!#REF!,$B115&lt;=FiT!#REF!),AS$6,AND($B115&gt;=FiT!#REF!,$B115&lt;=FiT!#REF!),AS$7,$B115,AS$9),"")*$E115*(IF(YEAR($B115)=YEAR(AS$13),YEARFRAC($B115,AS$13),1)) /100, "")</f>
        <v/>
      </c>
      <c r="AT115" s="49" t="str" cm="1">
        <f t="array" ref="AT115">IFERROR(IF($B115&lt;=AT$13,_xlfn.IFS(AND($B115&gt;=FiT!#REF!,$B115&lt;=FiT!#REF!),AT$6,AND($B115&gt;=FiT!#REF!,$B115&lt;=FiT!#REF!),AT$7,$B115,AT$9),"")*$E115*(IF(YEAR($B115)=YEAR(AT$13),YEARFRAC($B115,AT$13),1)) /100, "")</f>
        <v/>
      </c>
      <c r="AU115" s="49" t="str" cm="1">
        <f t="array" ref="AU115">IFERROR(IF($B115&lt;=AU$13,_xlfn.IFS(AND($B115&gt;=FiT!#REF!,$B115&lt;=FiT!#REF!),AU$6,AND($B115&gt;=FiT!#REF!,$B115&lt;=FiT!#REF!),AU$7,$B115,AU$9),"")*$E115*(IF(YEAR($B115)=YEAR(AU$13),YEARFRAC($B115,AU$13),1)) /100, "")</f>
        <v/>
      </c>
      <c r="AV115" s="49" t="str" cm="1">
        <f t="array" ref="AV115">IFERROR(IF($B115&lt;=AV$13,_xlfn.IFS(AND($B115&gt;=FiT!#REF!,$B115&lt;=FiT!#REF!),AV$6,AND($B115&gt;=FiT!#REF!,$B115&lt;=FiT!#REF!),AV$7,$B115,AV$9),"")*$E115*(IF(YEAR($B115)=YEAR(AV$13),YEARFRAC($B115,AV$13),1)) /100, "")</f>
        <v/>
      </c>
      <c r="AW115" s="49" t="str" cm="1">
        <f t="array" ref="AW115">IFERROR(IF($B115&lt;=AW$13,_xlfn.IFS(AND($B115&gt;=FiT!#REF!,$B115&lt;=FiT!#REF!),AW$6,AND($B115&gt;=FiT!#REF!,$B115&lt;=FiT!#REF!),AW$7,$B115,AW$9),"")*$E115*(IF(YEAR($B115)=YEAR(AW$13),YEARFRAC($B115,AW$13),1)) /100, "")</f>
        <v/>
      </c>
      <c r="AX115" s="49" t="str" cm="1">
        <f t="array" ref="AX115">IFERROR(IF($B115&lt;=AX$13,_xlfn.IFS(AND($B115&gt;=FiT!#REF!,$B115&lt;=FiT!#REF!),AX$6,AND($B115&gt;=FiT!#REF!,$B115&lt;=FiT!#REF!),AX$7,$B115,AX$9),"")*$E115*(IF(YEAR($B115)=YEAR(AX$13),YEARFRAC($B115,AX$13),1)) /100, "")</f>
        <v/>
      </c>
      <c r="AY115" s="49" t="str" cm="1">
        <f t="array" ref="AY115">IFERROR(IF($B115&lt;=AY$13,_xlfn.IFS(AND($B115&gt;=FiT!#REF!,$B115&lt;=FiT!#REF!),AY$6,AND($B115&gt;=FiT!#REF!,$B115&lt;=FiT!#REF!),AY$7,$B115,AY$9),"")*$E115*(IF(YEAR($B115)=YEAR(AY$13),YEARFRAC($B115,AY$13),1)) /100, "")</f>
        <v/>
      </c>
      <c r="AZ115" s="49" t="str" cm="1">
        <f t="array" ref="AZ115">IFERROR(IF($B115&lt;=AZ$13,_xlfn.IFS(AND($B115&gt;=FiT!#REF!,$B115&lt;=FiT!#REF!),AZ$6,AND($B115&gt;=FiT!#REF!,$B115&lt;=FiT!#REF!),AZ$7,$B115,AZ$9),"")*$E115*(IF(YEAR($B115)=YEAR(AZ$13),YEARFRAC($B115,AZ$13),1)) /100, "")</f>
        <v/>
      </c>
      <c r="BA115" s="49" t="str" cm="1">
        <f t="array" ref="BA115">IFERROR(IF($B115&lt;=BA$13,_xlfn.IFS(AND($B115&gt;=FiT!#REF!,$B115&lt;=FiT!#REF!),BA$6,AND($B115&gt;=FiT!#REF!,$B115&lt;=FiT!#REF!),BA$7,$B115,BA$9),"")*$E115*(IF(YEAR($B115)=YEAR(BA$13),YEARFRAC($B115,BA$13),1)) /100, "")</f>
        <v/>
      </c>
      <c r="BB115" s="49" t="str" cm="1">
        <f t="array" ref="BB115">IFERROR(IF($B115&lt;=BB$13,_xlfn.IFS(AND($B115&gt;=FiT!#REF!,$B115&lt;=FiT!#REF!),BB$6,AND($B115&gt;=FiT!#REF!,$B115&lt;=FiT!#REF!),BB$7,$B115,BB$9),"")*$E115*(IF(YEAR($B115)=YEAR(BB$13),YEARFRAC($B115,BB$13),1)) /100, "")</f>
        <v/>
      </c>
      <c r="BC115" s="49" t="str" cm="1">
        <f t="array" ref="BC115">IFERROR(IF($B115&lt;=BC$13,_xlfn.IFS(AND($B115&gt;=FiT!#REF!,$B115&lt;=FiT!#REF!),BC$6,AND($B115&gt;=FiT!#REF!,$B115&lt;=FiT!#REF!),BC$7,$B115,BC$9),"")*$E115*(IF(YEAR($B115)=YEAR(BC$13),YEARFRAC($B115,BC$13),1)) /100, "")</f>
        <v/>
      </c>
      <c r="BD115" s="49" t="str" cm="1">
        <f t="array" ref="BD115">IFERROR(IF($B115&lt;=BD$13,_xlfn.IFS(AND($B115&gt;=FiT!#REF!,$B115&lt;=FiT!#REF!),BD$6,AND($B115&gt;=FiT!#REF!,$B115&lt;=FiT!#REF!),BD$7,$B115,BD$9),"")*$E115*(IF(YEAR($B115)=YEAR(BD$13),YEARFRAC($B115,BD$13),1)) /100, "")</f>
        <v/>
      </c>
    </row>
    <row r="116" spans="2:56">
      <c r="B116" s="33">
        <f t="shared" si="10"/>
        <v>42856</v>
      </c>
      <c r="C116" s="34">
        <f>SUMIFS(PV_install!$E:$E, PV_install!$A:$A, $B$12, PV_install!$B:$B, $B116)</f>
        <v>6.0887963926465485</v>
      </c>
      <c r="D116" s="42">
        <f>Export!$B$36 * (1 - EXP( -Export!$C$36 * VIC!$C116))</f>
        <v>0.76188864140020784</v>
      </c>
      <c r="E116" s="46">
        <f>C116*INDEX(capacity_factor!$C:$C, MATCH(VIC!$B$12, capacity_factor!$A:$A,0))*8760 * D116</f>
        <v>5572.7277428219759</v>
      </c>
      <c r="F116" s="49" t="e">
        <f t="shared" si="9"/>
        <v>#DIV/0!</v>
      </c>
      <c r="G116" s="49"/>
      <c r="H116" s="49"/>
      <c r="I116" s="49"/>
      <c r="J116" s="49"/>
      <c r="K116" s="49"/>
      <c r="L116" s="49"/>
      <c r="M116" s="49"/>
      <c r="N116" s="49"/>
      <c r="O116" s="49" t="str" cm="1">
        <f t="array" ref="O116">IFERROR(IF($B116&lt;=O$13,_xlfn.IFS(AND($B116&gt;=FiT!#REF!,$B116&lt;=FiT!#REF!),O$6,AND($B116&gt;=FiT!#REF!,$B116&lt;=FiT!#REF!),O$7,$B116,O$9),"")*$E116*(IF(YEAR($B116)=YEAR(O$13),YEARFRAC($B116,O$13),1)) /100, "")</f>
        <v/>
      </c>
      <c r="P116" s="49" t="str" cm="1">
        <f t="array" ref="P116">IFERROR(IF($B116&lt;=P$13,_xlfn.IFS(AND($B116&gt;=FiT!#REF!,$B116&lt;=FiT!#REF!),P$6,AND($B116&gt;=FiT!#REF!,$B116&lt;=FiT!#REF!),P$7,$B116,P$9),"")*$E116*(IF(YEAR($B116)=YEAR(P$13),YEARFRAC($B116,P$13),1)) /100, "")</f>
        <v/>
      </c>
      <c r="Q116" s="49" t="str" cm="1">
        <f t="array" ref="Q116">IFERROR(IF($B116&lt;=Q$13,_xlfn.IFS(AND($B116&gt;=FiT!#REF!,$B116&lt;=FiT!#REF!),Q$6,AND($B116&gt;=FiT!#REF!,$B116&lt;=FiT!#REF!),Q$7,$B116,Q$9),"")*$E116*(IF(YEAR($B116)=YEAR(Q$13),YEARFRAC($B116,Q$13),1)) /100, "")</f>
        <v/>
      </c>
      <c r="R116" s="49" t="str" cm="1">
        <f t="array" ref="R116">IFERROR(IF($B116&lt;=R$13,_xlfn.IFS(AND($B116&gt;=FiT!#REF!,$B116&lt;=FiT!#REF!),R$6,AND($B116&gt;=FiT!#REF!,$B116&lt;=FiT!#REF!),R$7,$B116,R$9),"")*$E116*(IF(YEAR($B116)=YEAR(R$13),YEARFRAC($B116,R$13),1)) /100, "")</f>
        <v/>
      </c>
      <c r="S116" s="49" t="str" cm="1">
        <f t="array" ref="S116">IFERROR(IF($B116&lt;=S$13,_xlfn.IFS(AND($B116&gt;=FiT!#REF!,$B116&lt;=FiT!#REF!),S$6,AND($B116&gt;=FiT!#REF!,$B116&lt;=FiT!#REF!),S$7,$B116,S$9),"")*$E116*(IF(YEAR($B116)=YEAR(S$13),YEARFRAC($B116,S$13),1)) /100, "")</f>
        <v/>
      </c>
      <c r="T116" s="49" t="str" cm="1">
        <f t="array" ref="T116">IFERROR(IF($B116&lt;=T$13,_xlfn.IFS(AND($B116&gt;=FiT!#REF!,$B116&lt;=FiT!#REF!),T$6,AND($B116&gt;=FiT!#REF!,$B116&lt;=FiT!#REF!),T$7,$B116,T$9),"")*$E116*(IF(YEAR($B116)=YEAR(T$13),YEARFRAC($B116,T$13),1)) /100, "")</f>
        <v/>
      </c>
      <c r="U116" s="49" t="str" cm="1">
        <f t="array" ref="U116">IFERROR(IF($B116&lt;=U$13,_xlfn.IFS(AND($B116&gt;=FiT!#REF!,$B116&lt;=FiT!#REF!),U$6,AND($B116&gt;=FiT!#REF!,$B116&lt;=FiT!#REF!),U$7,$B116,U$9),"")*$E116*(IF(YEAR($B116)=YEAR(U$13),YEARFRAC($B116,U$13),1)) /100, "")</f>
        <v/>
      </c>
      <c r="V116" s="49" t="str" cm="1">
        <f t="array" ref="V116">IFERROR(IF($B116&lt;=V$13,_xlfn.IFS(AND($B116&gt;=FiT!#REF!,$B116&lt;=FiT!#REF!),V$6,AND($B116&gt;=FiT!#REF!,$B116&lt;=FiT!#REF!),V$7,$B116,V$9),"")*$E116*(IF(YEAR($B116)=YEAR(V$13),YEARFRAC($B116,V$13),1)) /100, "")</f>
        <v/>
      </c>
      <c r="W116" s="49" t="str" cm="1">
        <f t="array" ref="W116">IFERROR(IF($B116&lt;=W$13,_xlfn.IFS(AND($B116&gt;=FiT!#REF!,$B116&lt;=FiT!#REF!),W$6,AND($B116&gt;=FiT!#REF!,$B116&lt;=FiT!#REF!),W$7,$B116,W$9),"")*$E116*(IF(YEAR($B116)=YEAR(W$13),YEARFRAC($B116,W$13),1)) /100, "")</f>
        <v/>
      </c>
      <c r="X116" s="49" t="str" cm="1">
        <f t="array" ref="X116">IFERROR(IF($B116&lt;=X$13,_xlfn.IFS(AND($B116&gt;=FiT!#REF!,$B116&lt;=FiT!#REF!),X$6,AND($B116&gt;=FiT!#REF!,$B116&lt;=FiT!#REF!),X$7,$B116,X$9),"")*$E116*(IF(YEAR($B116)=YEAR(X$13),YEARFRAC($B116,X$13),1)) /100, "")</f>
        <v/>
      </c>
      <c r="Y116" s="49" t="str" cm="1">
        <f t="array" ref="Y116">IFERROR(IF($B116&lt;=Y$13,_xlfn.IFS(AND($B116&gt;=FiT!#REF!,$B116&lt;=FiT!#REF!),Y$6,AND($B116&gt;=FiT!#REF!,$B116&lt;=FiT!#REF!),Y$7,$B116,Y$9),"")*$E116*(IF(YEAR($B116)=YEAR(Y$13),YEARFRAC($B116,Y$13),1)) /100, "")</f>
        <v/>
      </c>
      <c r="Z116" s="49" t="str" cm="1">
        <f t="array" ref="Z116">IFERROR(IF($B116&lt;=Z$13,_xlfn.IFS(AND($B116&gt;=FiT!#REF!,$B116&lt;=FiT!#REF!),Z$6,AND($B116&gt;=FiT!#REF!,$B116&lt;=FiT!#REF!),Z$7,$B116,Z$9),"")*$E116*(IF(YEAR($B116)=YEAR(Z$13),YEARFRAC($B116,Z$13),1)) /100, "")</f>
        <v/>
      </c>
      <c r="AA116" s="49" t="str" cm="1">
        <f t="array" ref="AA116">IFERROR(IF($B116&lt;=AA$13,_xlfn.IFS(AND($B116&gt;=FiT!#REF!,$B116&lt;=FiT!#REF!),AA$6,AND($B116&gt;=FiT!#REF!,$B116&lt;=FiT!#REF!),AA$7,$B116,AA$9),"")*$E116*(IF(YEAR($B116)=YEAR(AA$13),YEARFRAC($B116,AA$13),1)) /100, "")</f>
        <v/>
      </c>
      <c r="AB116" s="49" t="str" cm="1">
        <f t="array" ref="AB116">IFERROR(IF($B116&lt;=AB$13,_xlfn.IFS(AND($B116&gt;=FiT!#REF!,$B116&lt;=FiT!#REF!),AB$6,AND($B116&gt;=FiT!#REF!,$B116&lt;=FiT!#REF!),AB$7,$B116,AB$9),"")*$E116*(IF(YEAR($B116)=YEAR(AB$13),YEARFRAC($B116,AB$13),1)) /100, "")</f>
        <v/>
      </c>
      <c r="AC116" s="49" t="str" cm="1">
        <f t="array" ref="AC116">IFERROR(IF($B116&lt;=AC$13,_xlfn.IFS(AND($B116&gt;=FiT!#REF!,$B116&lt;=FiT!#REF!),AC$6,AND($B116&gt;=FiT!#REF!,$B116&lt;=FiT!#REF!),AC$7,$B116,AC$9),"")*$E116*(IF(YEAR($B116)=YEAR(AC$13),YEARFRAC($B116,AC$13),1)) /100, "")</f>
        <v/>
      </c>
      <c r="AD116" s="49" t="str" cm="1">
        <f t="array" ref="AD116">IFERROR(IF($B116&lt;=AD$13,_xlfn.IFS(AND($B116&gt;=FiT!#REF!,$B116&lt;=FiT!#REF!),AD$6,AND($B116&gt;=FiT!#REF!,$B116&lt;=FiT!#REF!),AD$7,$B116,AD$9),"")*$E116*(IF(YEAR($B116)=YEAR(AD$13),YEARFRAC($B116,AD$13),1)) /100, "")</f>
        <v/>
      </c>
      <c r="AE116" s="49" t="str" cm="1">
        <f t="array" ref="AE116">IFERROR(IF($B116&lt;=AE$13,_xlfn.IFS(AND($B116&gt;=FiT!#REF!,$B116&lt;=FiT!#REF!),AE$6,AND($B116&gt;=FiT!#REF!,$B116&lt;=FiT!#REF!),AE$7,$B116,AE$9),"")*$E116*(IF(YEAR($B116)=YEAR(AE$13),YEARFRAC($B116,AE$13),1)) /100, "")</f>
        <v/>
      </c>
      <c r="AF116" s="49" t="str" cm="1">
        <f t="array" ref="AF116">IFERROR(IF($B116&lt;=AF$13,_xlfn.IFS(AND($B116&gt;=FiT!#REF!,$B116&lt;=FiT!#REF!),AF$6,AND($B116&gt;=FiT!#REF!,$B116&lt;=FiT!#REF!),AF$7,$B116,AF$9),"")*$E116*(IF(YEAR($B116)=YEAR(AF$13),YEARFRAC($B116,AF$13),1)) /100, "")</f>
        <v/>
      </c>
      <c r="AG116" s="49" t="str" cm="1">
        <f t="array" ref="AG116">IFERROR(IF($B116&lt;=AG$13,_xlfn.IFS(AND($B116&gt;=FiT!#REF!,$B116&lt;=FiT!#REF!),AG$6,AND($B116&gt;=FiT!#REF!,$B116&lt;=FiT!#REF!),AG$7,$B116,AG$9),"")*$E116*(IF(YEAR($B116)=YEAR(AG$13),YEARFRAC($B116,AG$13),1)) /100, "")</f>
        <v/>
      </c>
      <c r="AH116" s="49" t="str" cm="1">
        <f t="array" ref="AH116">IFERROR(IF($B116&lt;=AH$13,_xlfn.IFS(AND($B116&gt;=FiT!#REF!,$B116&lt;=FiT!#REF!),AH$6,AND($B116&gt;=FiT!#REF!,$B116&lt;=FiT!#REF!),AH$7,$B116,AH$9),"")*$E116*(IF(YEAR($B116)=YEAR(AH$13),YEARFRAC($B116,AH$13),1)) /100, "")</f>
        <v/>
      </c>
      <c r="AI116" s="49" t="str" cm="1">
        <f t="array" ref="AI116">IFERROR(IF($B116&lt;=AI$13,_xlfn.IFS(AND($B116&gt;=FiT!#REF!,$B116&lt;=FiT!#REF!),AI$6,AND($B116&gt;=FiT!#REF!,$B116&lt;=FiT!#REF!),AI$7,$B116,AI$9),"")*$E116*(IF(YEAR($B116)=YEAR(AI$13),YEARFRAC($B116,AI$13),1)) /100, "")</f>
        <v/>
      </c>
      <c r="AJ116" s="49" t="str" cm="1">
        <f t="array" ref="AJ116">IFERROR(IF($B116&lt;=AJ$13,_xlfn.IFS(AND($B116&gt;=FiT!#REF!,$B116&lt;=FiT!#REF!),AJ$6,AND($B116&gt;=FiT!#REF!,$B116&lt;=FiT!#REF!),AJ$7,$B116,AJ$9),"")*$E116*(IF(YEAR($B116)=YEAR(AJ$13),YEARFRAC($B116,AJ$13),1)) /100, "")</f>
        <v/>
      </c>
      <c r="AK116" s="49" t="str" cm="1">
        <f t="array" ref="AK116">IFERROR(IF($B116&lt;=AK$13,_xlfn.IFS(AND($B116&gt;=FiT!#REF!,$B116&lt;=FiT!#REF!),AK$6,AND($B116&gt;=FiT!#REF!,$B116&lt;=FiT!#REF!),AK$7,$B116,AK$9),"")*$E116*(IF(YEAR($B116)=YEAR(AK$13),YEARFRAC($B116,AK$13),1)) /100, "")</f>
        <v/>
      </c>
      <c r="AL116" s="49" t="str" cm="1">
        <f t="array" ref="AL116">IFERROR(IF($B116&lt;=AL$13,_xlfn.IFS(AND($B116&gt;=FiT!#REF!,$B116&lt;=FiT!#REF!),AL$6,AND($B116&gt;=FiT!#REF!,$B116&lt;=FiT!#REF!),AL$7,$B116,AL$9),"")*$E116*(IF(YEAR($B116)=YEAR(AL$13),YEARFRAC($B116,AL$13),1)) /100, "")</f>
        <v/>
      </c>
      <c r="AM116" s="49" t="str" cm="1">
        <f t="array" ref="AM116">IFERROR(IF($B116&lt;=AM$13,_xlfn.IFS(AND($B116&gt;=FiT!#REF!,$B116&lt;=FiT!#REF!),AM$6,AND($B116&gt;=FiT!#REF!,$B116&lt;=FiT!#REF!),AM$7,$B116,AM$9),"")*$E116*(IF(YEAR($B116)=YEAR(AM$13),YEARFRAC($B116,AM$13),1)) /100, "")</f>
        <v/>
      </c>
      <c r="AN116" s="49" t="str" cm="1">
        <f t="array" ref="AN116">IFERROR(IF($B116&lt;=AN$13,_xlfn.IFS(AND($B116&gt;=FiT!#REF!,$B116&lt;=FiT!#REF!),AN$6,AND($B116&gt;=FiT!#REF!,$B116&lt;=FiT!#REF!),AN$7,$B116,AN$9),"")*$E116*(IF(YEAR($B116)=YEAR(AN$13),YEARFRAC($B116,AN$13),1)) /100, "")</f>
        <v/>
      </c>
      <c r="AO116" s="49" t="str" cm="1">
        <f t="array" ref="AO116">IFERROR(IF($B116&lt;=AO$13,_xlfn.IFS(AND($B116&gt;=FiT!#REF!,$B116&lt;=FiT!#REF!),AO$6,AND($B116&gt;=FiT!#REF!,$B116&lt;=FiT!#REF!),AO$7,$B116,AO$9),"")*$E116*(IF(YEAR($B116)=YEAR(AO$13),YEARFRAC($B116,AO$13),1)) /100, "")</f>
        <v/>
      </c>
      <c r="AP116" s="49" t="str" cm="1">
        <f t="array" ref="AP116">IFERROR(IF($B116&lt;=AP$13,_xlfn.IFS(AND($B116&gt;=FiT!#REF!,$B116&lt;=FiT!#REF!),AP$6,AND($B116&gt;=FiT!#REF!,$B116&lt;=FiT!#REF!),AP$7,$B116,AP$9),"")*$E116*(IF(YEAR($B116)=YEAR(AP$13),YEARFRAC($B116,AP$13),1)) /100, "")</f>
        <v/>
      </c>
      <c r="AQ116" s="49" t="str" cm="1">
        <f t="array" ref="AQ116">IFERROR(IF($B116&lt;=AQ$13,_xlfn.IFS(AND($B116&gt;=FiT!#REF!,$B116&lt;=FiT!#REF!),AQ$6,AND($B116&gt;=FiT!#REF!,$B116&lt;=FiT!#REF!),AQ$7,$B116,AQ$9),"")*$E116*(IF(YEAR($B116)=YEAR(AQ$13),YEARFRAC($B116,AQ$13),1)) /100, "")</f>
        <v/>
      </c>
      <c r="AR116" s="49" t="str" cm="1">
        <f t="array" ref="AR116">IFERROR(IF($B116&lt;=AR$13,_xlfn.IFS(AND($B116&gt;=FiT!#REF!,$B116&lt;=FiT!#REF!),AR$6,AND($B116&gt;=FiT!#REF!,$B116&lt;=FiT!#REF!),AR$7,$B116,AR$9),"")*$E116*(IF(YEAR($B116)=YEAR(AR$13),YEARFRAC($B116,AR$13),1)) /100, "")</f>
        <v/>
      </c>
      <c r="AS116" s="49" t="str" cm="1">
        <f t="array" ref="AS116">IFERROR(IF($B116&lt;=AS$13,_xlfn.IFS(AND($B116&gt;=FiT!#REF!,$B116&lt;=FiT!#REF!),AS$6,AND($B116&gt;=FiT!#REF!,$B116&lt;=FiT!#REF!),AS$7,$B116,AS$9),"")*$E116*(IF(YEAR($B116)=YEAR(AS$13),YEARFRAC($B116,AS$13),1)) /100, "")</f>
        <v/>
      </c>
      <c r="AT116" s="49" t="str" cm="1">
        <f t="array" ref="AT116">IFERROR(IF($B116&lt;=AT$13,_xlfn.IFS(AND($B116&gt;=FiT!#REF!,$B116&lt;=FiT!#REF!),AT$6,AND($B116&gt;=FiT!#REF!,$B116&lt;=FiT!#REF!),AT$7,$B116,AT$9),"")*$E116*(IF(YEAR($B116)=YEAR(AT$13),YEARFRAC($B116,AT$13),1)) /100, "")</f>
        <v/>
      </c>
      <c r="AU116" s="49" t="str" cm="1">
        <f t="array" ref="AU116">IFERROR(IF($B116&lt;=AU$13,_xlfn.IFS(AND($B116&gt;=FiT!#REF!,$B116&lt;=FiT!#REF!),AU$6,AND($B116&gt;=FiT!#REF!,$B116&lt;=FiT!#REF!),AU$7,$B116,AU$9),"")*$E116*(IF(YEAR($B116)=YEAR(AU$13),YEARFRAC($B116,AU$13),1)) /100, "")</f>
        <v/>
      </c>
      <c r="AV116" s="49" t="str" cm="1">
        <f t="array" ref="AV116">IFERROR(IF($B116&lt;=AV$13,_xlfn.IFS(AND($B116&gt;=FiT!#REF!,$B116&lt;=FiT!#REF!),AV$6,AND($B116&gt;=FiT!#REF!,$B116&lt;=FiT!#REF!),AV$7,$B116,AV$9),"")*$E116*(IF(YEAR($B116)=YEAR(AV$13),YEARFRAC($B116,AV$13),1)) /100, "")</f>
        <v/>
      </c>
      <c r="AW116" s="49" t="str" cm="1">
        <f t="array" ref="AW116">IFERROR(IF($B116&lt;=AW$13,_xlfn.IFS(AND($B116&gt;=FiT!#REF!,$B116&lt;=FiT!#REF!),AW$6,AND($B116&gt;=FiT!#REF!,$B116&lt;=FiT!#REF!),AW$7,$B116,AW$9),"")*$E116*(IF(YEAR($B116)=YEAR(AW$13),YEARFRAC($B116,AW$13),1)) /100, "")</f>
        <v/>
      </c>
      <c r="AX116" s="49" t="str" cm="1">
        <f t="array" ref="AX116">IFERROR(IF($B116&lt;=AX$13,_xlfn.IFS(AND($B116&gt;=FiT!#REF!,$B116&lt;=FiT!#REF!),AX$6,AND($B116&gt;=FiT!#REF!,$B116&lt;=FiT!#REF!),AX$7,$B116,AX$9),"")*$E116*(IF(YEAR($B116)=YEAR(AX$13),YEARFRAC($B116,AX$13),1)) /100, "")</f>
        <v/>
      </c>
      <c r="AY116" s="49" t="str" cm="1">
        <f t="array" ref="AY116">IFERROR(IF($B116&lt;=AY$13,_xlfn.IFS(AND($B116&gt;=FiT!#REF!,$B116&lt;=FiT!#REF!),AY$6,AND($B116&gt;=FiT!#REF!,$B116&lt;=FiT!#REF!),AY$7,$B116,AY$9),"")*$E116*(IF(YEAR($B116)=YEAR(AY$13),YEARFRAC($B116,AY$13),1)) /100, "")</f>
        <v/>
      </c>
      <c r="AZ116" s="49" t="str" cm="1">
        <f t="array" ref="AZ116">IFERROR(IF($B116&lt;=AZ$13,_xlfn.IFS(AND($B116&gt;=FiT!#REF!,$B116&lt;=FiT!#REF!),AZ$6,AND($B116&gt;=FiT!#REF!,$B116&lt;=FiT!#REF!),AZ$7,$B116,AZ$9),"")*$E116*(IF(YEAR($B116)=YEAR(AZ$13),YEARFRAC($B116,AZ$13),1)) /100, "")</f>
        <v/>
      </c>
      <c r="BA116" s="49" t="str" cm="1">
        <f t="array" ref="BA116">IFERROR(IF($B116&lt;=BA$13,_xlfn.IFS(AND($B116&gt;=FiT!#REF!,$B116&lt;=FiT!#REF!),BA$6,AND($B116&gt;=FiT!#REF!,$B116&lt;=FiT!#REF!),BA$7,$B116,BA$9),"")*$E116*(IF(YEAR($B116)=YEAR(BA$13),YEARFRAC($B116,BA$13),1)) /100, "")</f>
        <v/>
      </c>
      <c r="BB116" s="49" t="str" cm="1">
        <f t="array" ref="BB116">IFERROR(IF($B116&lt;=BB$13,_xlfn.IFS(AND($B116&gt;=FiT!#REF!,$B116&lt;=FiT!#REF!),BB$6,AND($B116&gt;=FiT!#REF!,$B116&lt;=FiT!#REF!),BB$7,$B116,BB$9),"")*$E116*(IF(YEAR($B116)=YEAR(BB$13),YEARFRAC($B116,BB$13),1)) /100, "")</f>
        <v/>
      </c>
      <c r="BC116" s="49" t="str" cm="1">
        <f t="array" ref="BC116">IFERROR(IF($B116&lt;=BC$13,_xlfn.IFS(AND($B116&gt;=FiT!#REF!,$B116&lt;=FiT!#REF!),BC$6,AND($B116&gt;=FiT!#REF!,$B116&lt;=FiT!#REF!),BC$7,$B116,BC$9),"")*$E116*(IF(YEAR($B116)=YEAR(BC$13),YEARFRAC($B116,BC$13),1)) /100, "")</f>
        <v/>
      </c>
      <c r="BD116" s="49" t="str" cm="1">
        <f t="array" ref="BD116">IFERROR(IF($B116&lt;=BD$13,_xlfn.IFS(AND($B116&gt;=FiT!#REF!,$B116&lt;=FiT!#REF!),BD$6,AND($B116&gt;=FiT!#REF!,$B116&lt;=FiT!#REF!),BD$7,$B116,BD$9),"")*$E116*(IF(YEAR($B116)=YEAR(BD$13),YEARFRAC($B116,BD$13),1)) /100, "")</f>
        <v/>
      </c>
    </row>
    <row r="117" spans="2:56">
      <c r="B117" s="33">
        <f t="shared" si="10"/>
        <v>42887</v>
      </c>
      <c r="C117" s="34">
        <f>SUMIFS(PV_install!$E:$E, PV_install!$A:$A, $B$12, PV_install!$B:$B, $B117)</f>
        <v>6.6722656249999996</v>
      </c>
      <c r="D117" s="42">
        <f>Export!$B$36 * (1 - EXP( -Export!$C$36 * VIC!$C117))</f>
        <v>0.77533560572805782</v>
      </c>
      <c r="E117" s="46">
        <f>C117*INDEX(capacity_factor!$C:$C, MATCH(VIC!$B$12, capacity_factor!$A:$A,0))*8760 * D117</f>
        <v>6214.5248835471457</v>
      </c>
      <c r="F117" s="49" t="e">
        <f t="shared" si="9"/>
        <v>#DIV/0!</v>
      </c>
      <c r="G117" s="49"/>
      <c r="H117" s="49"/>
      <c r="I117" s="49"/>
      <c r="J117" s="49"/>
      <c r="K117" s="49"/>
      <c r="L117" s="49"/>
      <c r="M117" s="49"/>
      <c r="N117" s="49"/>
      <c r="O117" s="49" t="str" cm="1">
        <f t="array" ref="O117">IFERROR(IF($B117&lt;=O$13,_xlfn.IFS(AND($B117&gt;=FiT!#REF!,$B117&lt;=FiT!#REF!),O$6,AND($B117&gt;=FiT!#REF!,$B117&lt;=FiT!#REF!),O$7,$B117,O$9),"")*$E117*(IF(YEAR($B117)=YEAR(O$13),YEARFRAC($B117,O$13),1)) /100, "")</f>
        <v/>
      </c>
      <c r="P117" s="49" t="str" cm="1">
        <f t="array" ref="P117">IFERROR(IF($B117&lt;=P$13,_xlfn.IFS(AND($B117&gt;=FiT!#REF!,$B117&lt;=FiT!#REF!),P$6,AND($B117&gt;=FiT!#REF!,$B117&lt;=FiT!#REF!),P$7,$B117,P$9),"")*$E117*(IF(YEAR($B117)=YEAR(P$13),YEARFRAC($B117,P$13),1)) /100, "")</f>
        <v/>
      </c>
      <c r="Q117" s="49" t="str" cm="1">
        <f t="array" ref="Q117">IFERROR(IF($B117&lt;=Q$13,_xlfn.IFS(AND($B117&gt;=FiT!#REF!,$B117&lt;=FiT!#REF!),Q$6,AND($B117&gt;=FiT!#REF!,$B117&lt;=FiT!#REF!),Q$7,$B117,Q$9),"")*$E117*(IF(YEAR($B117)=YEAR(Q$13),YEARFRAC($B117,Q$13),1)) /100, "")</f>
        <v/>
      </c>
      <c r="R117" s="49" t="str" cm="1">
        <f t="array" ref="R117">IFERROR(IF($B117&lt;=R$13,_xlfn.IFS(AND($B117&gt;=FiT!#REF!,$B117&lt;=FiT!#REF!),R$6,AND($B117&gt;=FiT!#REF!,$B117&lt;=FiT!#REF!),R$7,$B117,R$9),"")*$E117*(IF(YEAR($B117)=YEAR(R$13),YEARFRAC($B117,R$13),1)) /100, "")</f>
        <v/>
      </c>
      <c r="S117" s="49" t="str" cm="1">
        <f t="array" ref="S117">IFERROR(IF($B117&lt;=S$13,_xlfn.IFS(AND($B117&gt;=FiT!#REF!,$B117&lt;=FiT!#REF!),S$6,AND($B117&gt;=FiT!#REF!,$B117&lt;=FiT!#REF!),S$7,$B117,S$9),"")*$E117*(IF(YEAR($B117)=YEAR(S$13),YEARFRAC($B117,S$13),1)) /100, "")</f>
        <v/>
      </c>
      <c r="T117" s="49" t="str" cm="1">
        <f t="array" ref="T117">IFERROR(IF($B117&lt;=T$13,_xlfn.IFS(AND($B117&gt;=FiT!#REF!,$B117&lt;=FiT!#REF!),T$6,AND($B117&gt;=FiT!#REF!,$B117&lt;=FiT!#REF!),T$7,$B117,T$9),"")*$E117*(IF(YEAR($B117)=YEAR(T$13),YEARFRAC($B117,T$13),1)) /100, "")</f>
        <v/>
      </c>
      <c r="U117" s="49" t="str" cm="1">
        <f t="array" ref="U117">IFERROR(IF($B117&lt;=U$13,_xlfn.IFS(AND($B117&gt;=FiT!#REF!,$B117&lt;=FiT!#REF!),U$6,AND($B117&gt;=FiT!#REF!,$B117&lt;=FiT!#REF!),U$7,$B117,U$9),"")*$E117*(IF(YEAR($B117)=YEAR(U$13),YEARFRAC($B117,U$13),1)) /100, "")</f>
        <v/>
      </c>
      <c r="V117" s="49" t="str" cm="1">
        <f t="array" ref="V117">IFERROR(IF($B117&lt;=V$13,_xlfn.IFS(AND($B117&gt;=FiT!#REF!,$B117&lt;=FiT!#REF!),V$6,AND($B117&gt;=FiT!#REF!,$B117&lt;=FiT!#REF!),V$7,$B117,V$9),"")*$E117*(IF(YEAR($B117)=YEAR(V$13),YEARFRAC($B117,V$13),1)) /100, "")</f>
        <v/>
      </c>
      <c r="W117" s="49" t="str" cm="1">
        <f t="array" ref="W117">IFERROR(IF($B117&lt;=W$13,_xlfn.IFS(AND($B117&gt;=FiT!#REF!,$B117&lt;=FiT!#REF!),W$6,AND($B117&gt;=FiT!#REF!,$B117&lt;=FiT!#REF!),W$7,$B117,W$9),"")*$E117*(IF(YEAR($B117)=YEAR(W$13),YEARFRAC($B117,W$13),1)) /100, "")</f>
        <v/>
      </c>
      <c r="X117" s="49" t="str" cm="1">
        <f t="array" ref="X117">IFERROR(IF($B117&lt;=X$13,_xlfn.IFS(AND($B117&gt;=FiT!#REF!,$B117&lt;=FiT!#REF!),X$6,AND($B117&gt;=FiT!#REF!,$B117&lt;=FiT!#REF!),X$7,$B117,X$9),"")*$E117*(IF(YEAR($B117)=YEAR(X$13),YEARFRAC($B117,X$13),1)) /100, "")</f>
        <v/>
      </c>
      <c r="Y117" s="49" t="str" cm="1">
        <f t="array" ref="Y117">IFERROR(IF($B117&lt;=Y$13,_xlfn.IFS(AND($B117&gt;=FiT!#REF!,$B117&lt;=FiT!#REF!),Y$6,AND($B117&gt;=FiT!#REF!,$B117&lt;=FiT!#REF!),Y$7,$B117,Y$9),"")*$E117*(IF(YEAR($B117)=YEAR(Y$13),YEARFRAC($B117,Y$13),1)) /100, "")</f>
        <v/>
      </c>
      <c r="Z117" s="49" t="str" cm="1">
        <f t="array" ref="Z117">IFERROR(IF($B117&lt;=Z$13,_xlfn.IFS(AND($B117&gt;=FiT!#REF!,$B117&lt;=FiT!#REF!),Z$6,AND($B117&gt;=FiT!#REF!,$B117&lt;=FiT!#REF!),Z$7,$B117,Z$9),"")*$E117*(IF(YEAR($B117)=YEAR(Z$13),YEARFRAC($B117,Z$13),1)) /100, "")</f>
        <v/>
      </c>
      <c r="AA117" s="49" t="str" cm="1">
        <f t="array" ref="AA117">IFERROR(IF($B117&lt;=AA$13,_xlfn.IFS(AND($B117&gt;=FiT!#REF!,$B117&lt;=FiT!#REF!),AA$6,AND($B117&gt;=FiT!#REF!,$B117&lt;=FiT!#REF!),AA$7,$B117,AA$9),"")*$E117*(IF(YEAR($B117)=YEAR(AA$13),YEARFRAC($B117,AA$13),1)) /100, "")</f>
        <v/>
      </c>
      <c r="AB117" s="49" t="str" cm="1">
        <f t="array" ref="AB117">IFERROR(IF($B117&lt;=AB$13,_xlfn.IFS(AND($B117&gt;=FiT!#REF!,$B117&lt;=FiT!#REF!),AB$6,AND($B117&gt;=FiT!#REF!,$B117&lt;=FiT!#REF!),AB$7,$B117,AB$9),"")*$E117*(IF(YEAR($B117)=YEAR(AB$13),YEARFRAC($B117,AB$13),1)) /100, "")</f>
        <v/>
      </c>
      <c r="AC117" s="49" t="str" cm="1">
        <f t="array" ref="AC117">IFERROR(IF($B117&lt;=AC$13,_xlfn.IFS(AND($B117&gt;=FiT!#REF!,$B117&lt;=FiT!#REF!),AC$6,AND($B117&gt;=FiT!#REF!,$B117&lt;=FiT!#REF!),AC$7,$B117,AC$9),"")*$E117*(IF(YEAR($B117)=YEAR(AC$13),YEARFRAC($B117,AC$13),1)) /100, "")</f>
        <v/>
      </c>
      <c r="AD117" s="49" t="str" cm="1">
        <f t="array" ref="AD117">IFERROR(IF($B117&lt;=AD$13,_xlfn.IFS(AND($B117&gt;=FiT!#REF!,$B117&lt;=FiT!#REF!),AD$6,AND($B117&gt;=FiT!#REF!,$B117&lt;=FiT!#REF!),AD$7,$B117,AD$9),"")*$E117*(IF(YEAR($B117)=YEAR(AD$13),YEARFRAC($B117,AD$13),1)) /100, "")</f>
        <v/>
      </c>
      <c r="AE117" s="49" t="str" cm="1">
        <f t="array" ref="AE117">IFERROR(IF($B117&lt;=AE$13,_xlfn.IFS(AND($B117&gt;=FiT!#REF!,$B117&lt;=FiT!#REF!),AE$6,AND($B117&gt;=FiT!#REF!,$B117&lt;=FiT!#REF!),AE$7,$B117,AE$9),"")*$E117*(IF(YEAR($B117)=YEAR(AE$13),YEARFRAC($B117,AE$13),1)) /100, "")</f>
        <v/>
      </c>
      <c r="AF117" s="49" t="str" cm="1">
        <f t="array" ref="AF117">IFERROR(IF($B117&lt;=AF$13,_xlfn.IFS(AND($B117&gt;=FiT!#REF!,$B117&lt;=FiT!#REF!),AF$6,AND($B117&gt;=FiT!#REF!,$B117&lt;=FiT!#REF!),AF$7,$B117,AF$9),"")*$E117*(IF(YEAR($B117)=YEAR(AF$13),YEARFRAC($B117,AF$13),1)) /100, "")</f>
        <v/>
      </c>
      <c r="AG117" s="49" t="str" cm="1">
        <f t="array" ref="AG117">IFERROR(IF($B117&lt;=AG$13,_xlfn.IFS(AND($B117&gt;=FiT!#REF!,$B117&lt;=FiT!#REF!),AG$6,AND($B117&gt;=FiT!#REF!,$B117&lt;=FiT!#REF!),AG$7,$B117,AG$9),"")*$E117*(IF(YEAR($B117)=YEAR(AG$13),YEARFRAC($B117,AG$13),1)) /100, "")</f>
        <v/>
      </c>
      <c r="AH117" s="49" t="str" cm="1">
        <f t="array" ref="AH117">IFERROR(IF($B117&lt;=AH$13,_xlfn.IFS(AND($B117&gt;=FiT!#REF!,$B117&lt;=FiT!#REF!),AH$6,AND($B117&gt;=FiT!#REF!,$B117&lt;=FiT!#REF!),AH$7,$B117,AH$9),"")*$E117*(IF(YEAR($B117)=YEAR(AH$13),YEARFRAC($B117,AH$13),1)) /100, "")</f>
        <v/>
      </c>
      <c r="AI117" s="49" t="str" cm="1">
        <f t="array" ref="AI117">IFERROR(IF($B117&lt;=AI$13,_xlfn.IFS(AND($B117&gt;=FiT!#REF!,$B117&lt;=FiT!#REF!),AI$6,AND($B117&gt;=FiT!#REF!,$B117&lt;=FiT!#REF!),AI$7,$B117,AI$9),"")*$E117*(IF(YEAR($B117)=YEAR(AI$13),YEARFRAC($B117,AI$13),1)) /100, "")</f>
        <v/>
      </c>
      <c r="AJ117" s="49" t="str" cm="1">
        <f t="array" ref="AJ117">IFERROR(IF($B117&lt;=AJ$13,_xlfn.IFS(AND($B117&gt;=FiT!#REF!,$B117&lt;=FiT!#REF!),AJ$6,AND($B117&gt;=FiT!#REF!,$B117&lt;=FiT!#REF!),AJ$7,$B117,AJ$9),"")*$E117*(IF(YEAR($B117)=YEAR(AJ$13),YEARFRAC($B117,AJ$13),1)) /100, "")</f>
        <v/>
      </c>
      <c r="AK117" s="49" t="str" cm="1">
        <f t="array" ref="AK117">IFERROR(IF($B117&lt;=AK$13,_xlfn.IFS(AND($B117&gt;=FiT!#REF!,$B117&lt;=FiT!#REF!),AK$6,AND($B117&gt;=FiT!#REF!,$B117&lt;=FiT!#REF!),AK$7,$B117,AK$9),"")*$E117*(IF(YEAR($B117)=YEAR(AK$13),YEARFRAC($B117,AK$13),1)) /100, "")</f>
        <v/>
      </c>
      <c r="AL117" s="49" t="str" cm="1">
        <f t="array" ref="AL117">IFERROR(IF($B117&lt;=AL$13,_xlfn.IFS(AND($B117&gt;=FiT!#REF!,$B117&lt;=FiT!#REF!),AL$6,AND($B117&gt;=FiT!#REF!,$B117&lt;=FiT!#REF!),AL$7,$B117,AL$9),"")*$E117*(IF(YEAR($B117)=YEAR(AL$13),YEARFRAC($B117,AL$13),1)) /100, "")</f>
        <v/>
      </c>
      <c r="AM117" s="49" t="str" cm="1">
        <f t="array" ref="AM117">IFERROR(IF($B117&lt;=AM$13,_xlfn.IFS(AND($B117&gt;=FiT!#REF!,$B117&lt;=FiT!#REF!),AM$6,AND($B117&gt;=FiT!#REF!,$B117&lt;=FiT!#REF!),AM$7,$B117,AM$9),"")*$E117*(IF(YEAR($B117)=YEAR(AM$13),YEARFRAC($B117,AM$13),1)) /100, "")</f>
        <v/>
      </c>
      <c r="AN117" s="49" t="str" cm="1">
        <f t="array" ref="AN117">IFERROR(IF($B117&lt;=AN$13,_xlfn.IFS(AND($B117&gt;=FiT!#REF!,$B117&lt;=FiT!#REF!),AN$6,AND($B117&gt;=FiT!#REF!,$B117&lt;=FiT!#REF!),AN$7,$B117,AN$9),"")*$E117*(IF(YEAR($B117)=YEAR(AN$13),YEARFRAC($B117,AN$13),1)) /100, "")</f>
        <v/>
      </c>
      <c r="AO117" s="49" t="str" cm="1">
        <f t="array" ref="AO117">IFERROR(IF($B117&lt;=AO$13,_xlfn.IFS(AND($B117&gt;=FiT!#REF!,$B117&lt;=FiT!#REF!),AO$6,AND($B117&gt;=FiT!#REF!,$B117&lt;=FiT!#REF!),AO$7,$B117,AO$9),"")*$E117*(IF(YEAR($B117)=YEAR(AO$13),YEARFRAC($B117,AO$13),1)) /100, "")</f>
        <v/>
      </c>
      <c r="AP117" s="49" t="str" cm="1">
        <f t="array" ref="AP117">IFERROR(IF($B117&lt;=AP$13,_xlfn.IFS(AND($B117&gt;=FiT!#REF!,$B117&lt;=FiT!#REF!),AP$6,AND($B117&gt;=FiT!#REF!,$B117&lt;=FiT!#REF!),AP$7,$B117,AP$9),"")*$E117*(IF(YEAR($B117)=YEAR(AP$13),YEARFRAC($B117,AP$13),1)) /100, "")</f>
        <v/>
      </c>
      <c r="AQ117" s="49" t="str" cm="1">
        <f t="array" ref="AQ117">IFERROR(IF($B117&lt;=AQ$13,_xlfn.IFS(AND($B117&gt;=FiT!#REF!,$B117&lt;=FiT!#REF!),AQ$6,AND($B117&gt;=FiT!#REF!,$B117&lt;=FiT!#REF!),AQ$7,$B117,AQ$9),"")*$E117*(IF(YEAR($B117)=YEAR(AQ$13),YEARFRAC($B117,AQ$13),1)) /100, "")</f>
        <v/>
      </c>
      <c r="AR117" s="49" t="str" cm="1">
        <f t="array" ref="AR117">IFERROR(IF($B117&lt;=AR$13,_xlfn.IFS(AND($B117&gt;=FiT!#REF!,$B117&lt;=FiT!#REF!),AR$6,AND($B117&gt;=FiT!#REF!,$B117&lt;=FiT!#REF!),AR$7,$B117,AR$9),"")*$E117*(IF(YEAR($B117)=YEAR(AR$13),YEARFRAC($B117,AR$13),1)) /100, "")</f>
        <v/>
      </c>
      <c r="AS117" s="49" t="str" cm="1">
        <f t="array" ref="AS117">IFERROR(IF($B117&lt;=AS$13,_xlfn.IFS(AND($B117&gt;=FiT!#REF!,$B117&lt;=FiT!#REF!),AS$6,AND($B117&gt;=FiT!#REF!,$B117&lt;=FiT!#REF!),AS$7,$B117,AS$9),"")*$E117*(IF(YEAR($B117)=YEAR(AS$13),YEARFRAC($B117,AS$13),1)) /100, "")</f>
        <v/>
      </c>
      <c r="AT117" s="49" t="str" cm="1">
        <f t="array" ref="AT117">IFERROR(IF($B117&lt;=AT$13,_xlfn.IFS(AND($B117&gt;=FiT!#REF!,$B117&lt;=FiT!#REF!),AT$6,AND($B117&gt;=FiT!#REF!,$B117&lt;=FiT!#REF!),AT$7,$B117,AT$9),"")*$E117*(IF(YEAR($B117)=YEAR(AT$13),YEARFRAC($B117,AT$13),1)) /100, "")</f>
        <v/>
      </c>
      <c r="AU117" s="49" t="str" cm="1">
        <f t="array" ref="AU117">IFERROR(IF($B117&lt;=AU$13,_xlfn.IFS(AND($B117&gt;=FiT!#REF!,$B117&lt;=FiT!#REF!),AU$6,AND($B117&gt;=FiT!#REF!,$B117&lt;=FiT!#REF!),AU$7,$B117,AU$9),"")*$E117*(IF(YEAR($B117)=YEAR(AU$13),YEARFRAC($B117,AU$13),1)) /100, "")</f>
        <v/>
      </c>
      <c r="AV117" s="49" t="str" cm="1">
        <f t="array" ref="AV117">IFERROR(IF($B117&lt;=AV$13,_xlfn.IFS(AND($B117&gt;=FiT!#REF!,$B117&lt;=FiT!#REF!),AV$6,AND($B117&gt;=FiT!#REF!,$B117&lt;=FiT!#REF!),AV$7,$B117,AV$9),"")*$E117*(IF(YEAR($B117)=YEAR(AV$13),YEARFRAC($B117,AV$13),1)) /100, "")</f>
        <v/>
      </c>
      <c r="AW117" s="49" t="str" cm="1">
        <f t="array" ref="AW117">IFERROR(IF($B117&lt;=AW$13,_xlfn.IFS(AND($B117&gt;=FiT!#REF!,$B117&lt;=FiT!#REF!),AW$6,AND($B117&gt;=FiT!#REF!,$B117&lt;=FiT!#REF!),AW$7,$B117,AW$9),"")*$E117*(IF(YEAR($B117)=YEAR(AW$13),YEARFRAC($B117,AW$13),1)) /100, "")</f>
        <v/>
      </c>
      <c r="AX117" s="49" t="str" cm="1">
        <f t="array" ref="AX117">IFERROR(IF($B117&lt;=AX$13,_xlfn.IFS(AND($B117&gt;=FiT!#REF!,$B117&lt;=FiT!#REF!),AX$6,AND($B117&gt;=FiT!#REF!,$B117&lt;=FiT!#REF!),AX$7,$B117,AX$9),"")*$E117*(IF(YEAR($B117)=YEAR(AX$13),YEARFRAC($B117,AX$13),1)) /100, "")</f>
        <v/>
      </c>
      <c r="AY117" s="49" t="str" cm="1">
        <f t="array" ref="AY117">IFERROR(IF($B117&lt;=AY$13,_xlfn.IFS(AND($B117&gt;=FiT!#REF!,$B117&lt;=FiT!#REF!),AY$6,AND($B117&gt;=FiT!#REF!,$B117&lt;=FiT!#REF!),AY$7,$B117,AY$9),"")*$E117*(IF(YEAR($B117)=YEAR(AY$13),YEARFRAC($B117,AY$13),1)) /100, "")</f>
        <v/>
      </c>
      <c r="AZ117" s="49" t="str" cm="1">
        <f t="array" ref="AZ117">IFERROR(IF($B117&lt;=AZ$13,_xlfn.IFS(AND($B117&gt;=FiT!#REF!,$B117&lt;=FiT!#REF!),AZ$6,AND($B117&gt;=FiT!#REF!,$B117&lt;=FiT!#REF!),AZ$7,$B117,AZ$9),"")*$E117*(IF(YEAR($B117)=YEAR(AZ$13),YEARFRAC($B117,AZ$13),1)) /100, "")</f>
        <v/>
      </c>
      <c r="BA117" s="49" t="str" cm="1">
        <f t="array" ref="BA117">IFERROR(IF($B117&lt;=BA$13,_xlfn.IFS(AND($B117&gt;=FiT!#REF!,$B117&lt;=FiT!#REF!),BA$6,AND($B117&gt;=FiT!#REF!,$B117&lt;=FiT!#REF!),BA$7,$B117,BA$9),"")*$E117*(IF(YEAR($B117)=YEAR(BA$13),YEARFRAC($B117,BA$13),1)) /100, "")</f>
        <v/>
      </c>
      <c r="BB117" s="49" t="str" cm="1">
        <f t="array" ref="BB117">IFERROR(IF($B117&lt;=BB$13,_xlfn.IFS(AND($B117&gt;=FiT!#REF!,$B117&lt;=FiT!#REF!),BB$6,AND($B117&gt;=FiT!#REF!,$B117&lt;=FiT!#REF!),BB$7,$B117,BB$9),"")*$E117*(IF(YEAR($B117)=YEAR(BB$13),YEARFRAC($B117,BB$13),1)) /100, "")</f>
        <v/>
      </c>
      <c r="BC117" s="49" t="str" cm="1">
        <f t="array" ref="BC117">IFERROR(IF($B117&lt;=BC$13,_xlfn.IFS(AND($B117&gt;=FiT!#REF!,$B117&lt;=FiT!#REF!),BC$6,AND($B117&gt;=FiT!#REF!,$B117&lt;=FiT!#REF!),BC$7,$B117,BC$9),"")*$E117*(IF(YEAR($B117)=YEAR(BC$13),YEARFRAC($B117,BC$13),1)) /100, "")</f>
        <v/>
      </c>
      <c r="BD117" s="49" t="str" cm="1">
        <f t="array" ref="BD117">IFERROR(IF($B117&lt;=BD$13,_xlfn.IFS(AND($B117&gt;=FiT!#REF!,$B117&lt;=FiT!#REF!),BD$6,AND($B117&gt;=FiT!#REF!,$B117&lt;=FiT!#REF!),BD$7,$B117,BD$9),"")*$E117*(IF(YEAR($B117)=YEAR(BD$13),YEARFRAC($B117,BD$13),1)) /100, "")</f>
        <v/>
      </c>
    </row>
    <row r="118" spans="2:56">
      <c r="B118" s="33">
        <f t="shared" si="10"/>
        <v>42917</v>
      </c>
      <c r="C118" s="34">
        <f>SUMIFS(PV_install!$E:$E, PV_install!$A:$A, $B$12, PV_install!$B:$B, $B118)</f>
        <v>6.6580695584212579</v>
      </c>
      <c r="D118" s="42">
        <f>Export!$B$36 * (1 - EXP( -Export!$C$36 * VIC!$C118))</f>
        <v>0.77504667465381083</v>
      </c>
      <c r="E118" s="46">
        <f>C118*INDEX(capacity_factor!$C:$C, MATCH(VIC!$B$12, capacity_factor!$A:$A,0))*8760 * D118</f>
        <v>6198.9917832114324</v>
      </c>
      <c r="F118" s="49" t="e">
        <f t="shared" si="9"/>
        <v>#DIV/0!</v>
      </c>
      <c r="G118" s="49"/>
      <c r="H118" s="49"/>
      <c r="I118" s="49"/>
      <c r="J118" s="49"/>
      <c r="K118" s="49"/>
      <c r="L118" s="49"/>
      <c r="M118" s="49"/>
      <c r="N118" s="49"/>
      <c r="O118" s="49" t="str" cm="1">
        <f t="array" ref="O118">IFERROR(IF($B118&lt;=O$13,_xlfn.IFS(AND($B118&gt;=FiT!#REF!,$B118&lt;=FiT!#REF!),O$6,AND($B118&gt;=FiT!#REF!,$B118&lt;=FiT!#REF!),O$7,$B118,O$9),"")*$E118*(IF(YEAR($B118)=YEAR(O$13),YEARFRAC($B118,O$13),1)) /100, "")</f>
        <v/>
      </c>
      <c r="P118" s="49" t="str" cm="1">
        <f t="array" ref="P118">IFERROR(IF($B118&lt;=P$13,_xlfn.IFS(AND($B118&gt;=FiT!#REF!,$B118&lt;=FiT!#REF!),P$6,AND($B118&gt;=FiT!#REF!,$B118&lt;=FiT!#REF!),P$7,$B118,P$9),"")*$E118*(IF(YEAR($B118)=YEAR(P$13),YEARFRAC($B118,P$13),1)) /100, "")</f>
        <v/>
      </c>
      <c r="Q118" s="49" t="str" cm="1">
        <f t="array" ref="Q118">IFERROR(IF($B118&lt;=Q$13,_xlfn.IFS(AND($B118&gt;=FiT!#REF!,$B118&lt;=FiT!#REF!),Q$6,AND($B118&gt;=FiT!#REF!,$B118&lt;=FiT!#REF!),Q$7,$B118,Q$9),"")*$E118*(IF(YEAR($B118)=YEAR(Q$13),YEARFRAC($B118,Q$13),1)) /100, "")</f>
        <v/>
      </c>
      <c r="R118" s="49" t="str" cm="1">
        <f t="array" ref="R118">IFERROR(IF($B118&lt;=R$13,_xlfn.IFS(AND($B118&gt;=FiT!#REF!,$B118&lt;=FiT!#REF!),R$6,AND($B118&gt;=FiT!#REF!,$B118&lt;=FiT!#REF!),R$7,$B118,R$9),"")*$E118*(IF(YEAR($B118)=YEAR(R$13),YEARFRAC($B118,R$13),1)) /100, "")</f>
        <v/>
      </c>
      <c r="S118" s="49" t="str" cm="1">
        <f t="array" ref="S118">IFERROR(IF($B118&lt;=S$13,_xlfn.IFS(AND($B118&gt;=FiT!#REF!,$B118&lt;=FiT!#REF!),S$6,AND($B118&gt;=FiT!#REF!,$B118&lt;=FiT!#REF!),S$7,$B118,S$9),"")*$E118*(IF(YEAR($B118)=YEAR(S$13),YEARFRAC($B118,S$13),1)) /100, "")</f>
        <v/>
      </c>
      <c r="T118" s="49" t="str" cm="1">
        <f t="array" ref="T118">IFERROR(IF($B118&lt;=T$13,_xlfn.IFS(AND($B118&gt;=FiT!#REF!,$B118&lt;=FiT!#REF!),T$6,AND($B118&gt;=FiT!#REF!,$B118&lt;=FiT!#REF!),T$7,$B118,T$9),"")*$E118*(IF(YEAR($B118)=YEAR(T$13),YEARFRAC($B118,T$13),1)) /100, "")</f>
        <v/>
      </c>
      <c r="U118" s="49" t="str" cm="1">
        <f t="array" ref="U118">IFERROR(IF($B118&lt;=U$13,_xlfn.IFS(AND($B118&gt;=FiT!#REF!,$B118&lt;=FiT!#REF!),U$6,AND($B118&gt;=FiT!#REF!,$B118&lt;=FiT!#REF!),U$7,$B118,U$9),"")*$E118*(IF(YEAR($B118)=YEAR(U$13),YEARFRAC($B118,U$13),1)) /100, "")</f>
        <v/>
      </c>
      <c r="V118" s="49" t="str" cm="1">
        <f t="array" ref="V118">IFERROR(IF($B118&lt;=V$13,_xlfn.IFS(AND($B118&gt;=FiT!#REF!,$B118&lt;=FiT!#REF!),V$6,AND($B118&gt;=FiT!#REF!,$B118&lt;=FiT!#REF!),V$7,$B118,V$9),"")*$E118*(IF(YEAR($B118)=YEAR(V$13),YEARFRAC($B118,V$13),1)) /100, "")</f>
        <v/>
      </c>
      <c r="W118" s="49" t="str" cm="1">
        <f t="array" ref="W118">IFERROR(IF($B118&lt;=W$13,_xlfn.IFS(AND($B118&gt;=FiT!#REF!,$B118&lt;=FiT!#REF!),W$6,AND($B118&gt;=FiT!#REF!,$B118&lt;=FiT!#REF!),W$7,$B118,W$9),"")*$E118*(IF(YEAR($B118)=YEAR(W$13),YEARFRAC($B118,W$13),1)) /100, "")</f>
        <v/>
      </c>
      <c r="X118" s="49" t="str" cm="1">
        <f t="array" ref="X118">IFERROR(IF($B118&lt;=X$13,_xlfn.IFS(AND($B118&gt;=FiT!#REF!,$B118&lt;=FiT!#REF!),X$6,AND($B118&gt;=FiT!#REF!,$B118&lt;=FiT!#REF!),X$7,$B118,X$9),"")*$E118*(IF(YEAR($B118)=YEAR(X$13),YEARFRAC($B118,X$13),1)) /100, "")</f>
        <v/>
      </c>
      <c r="Y118" s="49" t="str" cm="1">
        <f t="array" ref="Y118">IFERROR(IF($B118&lt;=Y$13,_xlfn.IFS(AND($B118&gt;=FiT!#REF!,$B118&lt;=FiT!#REF!),Y$6,AND($B118&gt;=FiT!#REF!,$B118&lt;=FiT!#REF!),Y$7,$B118,Y$9),"")*$E118*(IF(YEAR($B118)=YEAR(Y$13),YEARFRAC($B118,Y$13),1)) /100, "")</f>
        <v/>
      </c>
      <c r="Z118" s="49" t="str" cm="1">
        <f t="array" ref="Z118">IFERROR(IF($B118&lt;=Z$13,_xlfn.IFS(AND($B118&gt;=FiT!#REF!,$B118&lt;=FiT!#REF!),Z$6,AND($B118&gt;=FiT!#REF!,$B118&lt;=FiT!#REF!),Z$7,$B118,Z$9),"")*$E118*(IF(YEAR($B118)=YEAR(Z$13),YEARFRAC($B118,Z$13),1)) /100, "")</f>
        <v/>
      </c>
      <c r="AA118" s="49" t="str" cm="1">
        <f t="array" ref="AA118">IFERROR(IF($B118&lt;=AA$13,_xlfn.IFS(AND($B118&gt;=FiT!#REF!,$B118&lt;=FiT!#REF!),AA$6,AND($B118&gt;=FiT!#REF!,$B118&lt;=FiT!#REF!),AA$7,$B118,AA$9),"")*$E118*(IF(YEAR($B118)=YEAR(AA$13),YEARFRAC($B118,AA$13),1)) /100, "")</f>
        <v/>
      </c>
      <c r="AB118" s="49" t="str" cm="1">
        <f t="array" ref="AB118">IFERROR(IF($B118&lt;=AB$13,_xlfn.IFS(AND($B118&gt;=FiT!#REF!,$B118&lt;=FiT!#REF!),AB$6,AND($B118&gt;=FiT!#REF!,$B118&lt;=FiT!#REF!),AB$7,$B118,AB$9),"")*$E118*(IF(YEAR($B118)=YEAR(AB$13),YEARFRAC($B118,AB$13),1)) /100, "")</f>
        <v/>
      </c>
      <c r="AC118" s="49" t="str" cm="1">
        <f t="array" ref="AC118">IFERROR(IF($B118&lt;=AC$13,_xlfn.IFS(AND($B118&gt;=FiT!#REF!,$B118&lt;=FiT!#REF!),AC$6,AND($B118&gt;=FiT!#REF!,$B118&lt;=FiT!#REF!),AC$7,$B118,AC$9),"")*$E118*(IF(YEAR($B118)=YEAR(AC$13),YEARFRAC($B118,AC$13),1)) /100, "")</f>
        <v/>
      </c>
      <c r="AD118" s="49" t="str" cm="1">
        <f t="array" ref="AD118">IFERROR(IF($B118&lt;=AD$13,_xlfn.IFS(AND($B118&gt;=FiT!#REF!,$B118&lt;=FiT!#REF!),AD$6,AND($B118&gt;=FiT!#REF!,$B118&lt;=FiT!#REF!),AD$7,$B118,AD$9),"")*$E118*(IF(YEAR($B118)=YEAR(AD$13),YEARFRAC($B118,AD$13),1)) /100, "")</f>
        <v/>
      </c>
      <c r="AE118" s="49" t="str" cm="1">
        <f t="array" ref="AE118">IFERROR(IF($B118&lt;=AE$13,_xlfn.IFS(AND($B118&gt;=FiT!#REF!,$B118&lt;=FiT!#REF!),AE$6,AND($B118&gt;=FiT!#REF!,$B118&lt;=FiT!#REF!),AE$7,$B118,AE$9),"")*$E118*(IF(YEAR($B118)=YEAR(AE$13),YEARFRAC($B118,AE$13),1)) /100, "")</f>
        <v/>
      </c>
      <c r="AF118" s="49" t="str" cm="1">
        <f t="array" ref="AF118">IFERROR(IF($B118&lt;=AF$13,_xlfn.IFS(AND($B118&gt;=FiT!#REF!,$B118&lt;=FiT!#REF!),AF$6,AND($B118&gt;=FiT!#REF!,$B118&lt;=FiT!#REF!),AF$7,$B118,AF$9),"")*$E118*(IF(YEAR($B118)=YEAR(AF$13),YEARFRAC($B118,AF$13),1)) /100, "")</f>
        <v/>
      </c>
      <c r="AG118" s="49" t="str" cm="1">
        <f t="array" ref="AG118">IFERROR(IF($B118&lt;=AG$13,_xlfn.IFS(AND($B118&gt;=FiT!#REF!,$B118&lt;=FiT!#REF!),AG$6,AND($B118&gt;=FiT!#REF!,$B118&lt;=FiT!#REF!),AG$7,$B118,AG$9),"")*$E118*(IF(YEAR($B118)=YEAR(AG$13),YEARFRAC($B118,AG$13),1)) /100, "")</f>
        <v/>
      </c>
      <c r="AH118" s="49" t="str" cm="1">
        <f t="array" ref="AH118">IFERROR(IF($B118&lt;=AH$13,_xlfn.IFS(AND($B118&gt;=FiT!#REF!,$B118&lt;=FiT!#REF!),AH$6,AND($B118&gt;=FiT!#REF!,$B118&lt;=FiT!#REF!),AH$7,$B118,AH$9),"")*$E118*(IF(YEAR($B118)=YEAR(AH$13),YEARFRAC($B118,AH$13),1)) /100, "")</f>
        <v/>
      </c>
      <c r="AI118" s="49" t="str" cm="1">
        <f t="array" ref="AI118">IFERROR(IF($B118&lt;=AI$13,_xlfn.IFS(AND($B118&gt;=FiT!#REF!,$B118&lt;=FiT!#REF!),AI$6,AND($B118&gt;=FiT!#REF!,$B118&lt;=FiT!#REF!),AI$7,$B118,AI$9),"")*$E118*(IF(YEAR($B118)=YEAR(AI$13),YEARFRAC($B118,AI$13),1)) /100, "")</f>
        <v/>
      </c>
      <c r="AJ118" s="49" t="str" cm="1">
        <f t="array" ref="AJ118">IFERROR(IF($B118&lt;=AJ$13,_xlfn.IFS(AND($B118&gt;=FiT!#REF!,$B118&lt;=FiT!#REF!),AJ$6,AND($B118&gt;=FiT!#REF!,$B118&lt;=FiT!#REF!),AJ$7,$B118,AJ$9),"")*$E118*(IF(YEAR($B118)=YEAR(AJ$13),YEARFRAC($B118,AJ$13),1)) /100, "")</f>
        <v/>
      </c>
      <c r="AK118" s="49" t="str" cm="1">
        <f t="array" ref="AK118">IFERROR(IF($B118&lt;=AK$13,_xlfn.IFS(AND($B118&gt;=FiT!#REF!,$B118&lt;=FiT!#REF!),AK$6,AND($B118&gt;=FiT!#REF!,$B118&lt;=FiT!#REF!),AK$7,$B118,AK$9),"")*$E118*(IF(YEAR($B118)=YEAR(AK$13),YEARFRAC($B118,AK$13),1)) /100, "")</f>
        <v/>
      </c>
      <c r="AL118" s="49" t="str" cm="1">
        <f t="array" ref="AL118">IFERROR(IF($B118&lt;=AL$13,_xlfn.IFS(AND($B118&gt;=FiT!#REF!,$B118&lt;=FiT!#REF!),AL$6,AND($B118&gt;=FiT!#REF!,$B118&lt;=FiT!#REF!),AL$7,$B118,AL$9),"")*$E118*(IF(YEAR($B118)=YEAR(AL$13),YEARFRAC($B118,AL$13),1)) /100, "")</f>
        <v/>
      </c>
      <c r="AM118" s="49" t="str" cm="1">
        <f t="array" ref="AM118">IFERROR(IF($B118&lt;=AM$13,_xlfn.IFS(AND($B118&gt;=FiT!#REF!,$B118&lt;=FiT!#REF!),AM$6,AND($B118&gt;=FiT!#REF!,$B118&lt;=FiT!#REF!),AM$7,$B118,AM$9),"")*$E118*(IF(YEAR($B118)=YEAR(AM$13),YEARFRAC($B118,AM$13),1)) /100, "")</f>
        <v/>
      </c>
      <c r="AN118" s="49" t="str" cm="1">
        <f t="array" ref="AN118">IFERROR(IF($B118&lt;=AN$13,_xlfn.IFS(AND($B118&gt;=FiT!#REF!,$B118&lt;=FiT!#REF!),AN$6,AND($B118&gt;=FiT!#REF!,$B118&lt;=FiT!#REF!),AN$7,$B118,AN$9),"")*$E118*(IF(YEAR($B118)=YEAR(AN$13),YEARFRAC($B118,AN$13),1)) /100, "")</f>
        <v/>
      </c>
      <c r="AO118" s="49" t="str" cm="1">
        <f t="array" ref="AO118">IFERROR(IF($B118&lt;=AO$13,_xlfn.IFS(AND($B118&gt;=FiT!#REF!,$B118&lt;=FiT!#REF!),AO$6,AND($B118&gt;=FiT!#REF!,$B118&lt;=FiT!#REF!),AO$7,$B118,AO$9),"")*$E118*(IF(YEAR($B118)=YEAR(AO$13),YEARFRAC($B118,AO$13),1)) /100, "")</f>
        <v/>
      </c>
      <c r="AP118" s="49" t="str" cm="1">
        <f t="array" ref="AP118">IFERROR(IF($B118&lt;=AP$13,_xlfn.IFS(AND($B118&gt;=FiT!#REF!,$B118&lt;=FiT!#REF!),AP$6,AND($B118&gt;=FiT!#REF!,$B118&lt;=FiT!#REF!),AP$7,$B118,AP$9),"")*$E118*(IF(YEAR($B118)=YEAR(AP$13),YEARFRAC($B118,AP$13),1)) /100, "")</f>
        <v/>
      </c>
      <c r="AQ118" s="49" t="str" cm="1">
        <f t="array" ref="AQ118">IFERROR(IF($B118&lt;=AQ$13,_xlfn.IFS(AND($B118&gt;=FiT!#REF!,$B118&lt;=FiT!#REF!),AQ$6,AND($B118&gt;=FiT!#REF!,$B118&lt;=FiT!#REF!),AQ$7,$B118,AQ$9),"")*$E118*(IF(YEAR($B118)=YEAR(AQ$13),YEARFRAC($B118,AQ$13),1)) /100, "")</f>
        <v/>
      </c>
      <c r="AR118" s="49" t="str" cm="1">
        <f t="array" ref="AR118">IFERROR(IF($B118&lt;=AR$13,_xlfn.IFS(AND($B118&gt;=FiT!#REF!,$B118&lt;=FiT!#REF!),AR$6,AND($B118&gt;=FiT!#REF!,$B118&lt;=FiT!#REF!),AR$7,$B118,AR$9),"")*$E118*(IF(YEAR($B118)=YEAR(AR$13),YEARFRAC($B118,AR$13),1)) /100, "")</f>
        <v/>
      </c>
      <c r="AS118" s="49" t="str" cm="1">
        <f t="array" ref="AS118">IFERROR(IF($B118&lt;=AS$13,_xlfn.IFS(AND($B118&gt;=FiT!#REF!,$B118&lt;=FiT!#REF!),AS$6,AND($B118&gt;=FiT!#REF!,$B118&lt;=FiT!#REF!),AS$7,$B118,AS$9),"")*$E118*(IF(YEAR($B118)=YEAR(AS$13),YEARFRAC($B118,AS$13),1)) /100, "")</f>
        <v/>
      </c>
      <c r="AT118" s="49" t="str" cm="1">
        <f t="array" ref="AT118">IFERROR(IF($B118&lt;=AT$13,_xlfn.IFS(AND($B118&gt;=FiT!#REF!,$B118&lt;=FiT!#REF!),AT$6,AND($B118&gt;=FiT!#REF!,$B118&lt;=FiT!#REF!),AT$7,$B118,AT$9),"")*$E118*(IF(YEAR($B118)=YEAR(AT$13),YEARFRAC($B118,AT$13),1)) /100, "")</f>
        <v/>
      </c>
      <c r="AU118" s="49" t="str" cm="1">
        <f t="array" ref="AU118">IFERROR(IF($B118&lt;=AU$13,_xlfn.IFS(AND($B118&gt;=FiT!#REF!,$B118&lt;=FiT!#REF!),AU$6,AND($B118&gt;=FiT!#REF!,$B118&lt;=FiT!#REF!),AU$7,$B118,AU$9),"")*$E118*(IF(YEAR($B118)=YEAR(AU$13),YEARFRAC($B118,AU$13),1)) /100, "")</f>
        <v/>
      </c>
      <c r="AV118" s="49" t="str" cm="1">
        <f t="array" ref="AV118">IFERROR(IF($B118&lt;=AV$13,_xlfn.IFS(AND($B118&gt;=FiT!#REF!,$B118&lt;=FiT!#REF!),AV$6,AND($B118&gt;=FiT!#REF!,$B118&lt;=FiT!#REF!),AV$7,$B118,AV$9),"")*$E118*(IF(YEAR($B118)=YEAR(AV$13),YEARFRAC($B118,AV$13),1)) /100, "")</f>
        <v/>
      </c>
      <c r="AW118" s="49" t="str" cm="1">
        <f t="array" ref="AW118">IFERROR(IF($B118&lt;=AW$13,_xlfn.IFS(AND($B118&gt;=FiT!#REF!,$B118&lt;=FiT!#REF!),AW$6,AND($B118&gt;=FiT!#REF!,$B118&lt;=FiT!#REF!),AW$7,$B118,AW$9),"")*$E118*(IF(YEAR($B118)=YEAR(AW$13),YEARFRAC($B118,AW$13),1)) /100, "")</f>
        <v/>
      </c>
      <c r="AX118" s="49" t="str" cm="1">
        <f t="array" ref="AX118">IFERROR(IF($B118&lt;=AX$13,_xlfn.IFS(AND($B118&gt;=FiT!#REF!,$B118&lt;=FiT!#REF!),AX$6,AND($B118&gt;=FiT!#REF!,$B118&lt;=FiT!#REF!),AX$7,$B118,AX$9),"")*$E118*(IF(YEAR($B118)=YEAR(AX$13),YEARFRAC($B118,AX$13),1)) /100, "")</f>
        <v/>
      </c>
      <c r="AY118" s="49" t="str" cm="1">
        <f t="array" ref="AY118">IFERROR(IF($B118&lt;=AY$13,_xlfn.IFS(AND($B118&gt;=FiT!#REF!,$B118&lt;=FiT!#REF!),AY$6,AND($B118&gt;=FiT!#REF!,$B118&lt;=FiT!#REF!),AY$7,$B118,AY$9),"")*$E118*(IF(YEAR($B118)=YEAR(AY$13),YEARFRAC($B118,AY$13),1)) /100, "")</f>
        <v/>
      </c>
      <c r="AZ118" s="49" t="str" cm="1">
        <f t="array" ref="AZ118">IFERROR(IF($B118&lt;=AZ$13,_xlfn.IFS(AND($B118&gt;=FiT!#REF!,$B118&lt;=FiT!#REF!),AZ$6,AND($B118&gt;=FiT!#REF!,$B118&lt;=FiT!#REF!),AZ$7,$B118,AZ$9),"")*$E118*(IF(YEAR($B118)=YEAR(AZ$13),YEARFRAC($B118,AZ$13),1)) /100, "")</f>
        <v/>
      </c>
      <c r="BA118" s="49" t="str" cm="1">
        <f t="array" ref="BA118">IFERROR(IF($B118&lt;=BA$13,_xlfn.IFS(AND($B118&gt;=FiT!#REF!,$B118&lt;=FiT!#REF!),BA$6,AND($B118&gt;=FiT!#REF!,$B118&lt;=FiT!#REF!),BA$7,$B118,BA$9),"")*$E118*(IF(YEAR($B118)=YEAR(BA$13),YEARFRAC($B118,BA$13),1)) /100, "")</f>
        <v/>
      </c>
      <c r="BB118" s="49" t="str" cm="1">
        <f t="array" ref="BB118">IFERROR(IF($B118&lt;=BB$13,_xlfn.IFS(AND($B118&gt;=FiT!#REF!,$B118&lt;=FiT!#REF!),BB$6,AND($B118&gt;=FiT!#REF!,$B118&lt;=FiT!#REF!),BB$7,$B118,BB$9),"")*$E118*(IF(YEAR($B118)=YEAR(BB$13),YEARFRAC($B118,BB$13),1)) /100, "")</f>
        <v/>
      </c>
      <c r="BC118" s="49" t="str" cm="1">
        <f t="array" ref="BC118">IFERROR(IF($B118&lt;=BC$13,_xlfn.IFS(AND($B118&gt;=FiT!#REF!,$B118&lt;=FiT!#REF!),BC$6,AND($B118&gt;=FiT!#REF!,$B118&lt;=FiT!#REF!),BC$7,$B118,BC$9),"")*$E118*(IF(YEAR($B118)=YEAR(BC$13),YEARFRAC($B118,BC$13),1)) /100, "")</f>
        <v/>
      </c>
      <c r="BD118" s="49" t="str" cm="1">
        <f t="array" ref="BD118">IFERROR(IF($B118&lt;=BD$13,_xlfn.IFS(AND($B118&gt;=FiT!#REF!,$B118&lt;=FiT!#REF!),BD$6,AND($B118&gt;=FiT!#REF!,$B118&lt;=FiT!#REF!),BD$7,$B118,BD$9),"")*$E118*(IF(YEAR($B118)=YEAR(BD$13),YEARFRAC($B118,BD$13),1)) /100, "")</f>
        <v/>
      </c>
    </row>
    <row r="119" spans="2:56">
      <c r="B119" s="33">
        <f t="shared" si="10"/>
        <v>42948</v>
      </c>
      <c r="C119" s="34">
        <f>SUMIFS(PV_install!$E:$E, PV_install!$A:$A, $B$12, PV_install!$B:$B, $B119)</f>
        <v>6.3782688766114184</v>
      </c>
      <c r="D119" s="42">
        <f>Export!$B$36 * (1 - EXP( -Export!$C$36 * VIC!$C119))</f>
        <v>0.76897889377326301</v>
      </c>
      <c r="E119" s="46">
        <f>C119*INDEX(capacity_factor!$C:$C, MATCH(VIC!$B$12, capacity_factor!$A:$A,0))*8760 * D119</f>
        <v>5891.99159010735</v>
      </c>
      <c r="F119" s="49" t="e">
        <f t="shared" si="9"/>
        <v>#DIV/0!</v>
      </c>
      <c r="G119" s="49"/>
      <c r="H119" s="49"/>
      <c r="I119" s="49"/>
      <c r="J119" s="49"/>
      <c r="K119" s="49"/>
      <c r="L119" s="49"/>
      <c r="M119" s="49"/>
      <c r="N119" s="49"/>
      <c r="O119" s="49" t="str" cm="1">
        <f t="array" ref="O119">IFERROR(IF($B119&lt;=O$13,_xlfn.IFS(AND($B119&gt;=FiT!#REF!,$B119&lt;=FiT!#REF!),O$6,AND($B119&gt;=FiT!#REF!,$B119&lt;=FiT!#REF!),O$7,$B119,O$9),"")*$E119*(IF(YEAR($B119)=YEAR(O$13),YEARFRAC($B119,O$13),1)) /100, "")</f>
        <v/>
      </c>
      <c r="P119" s="49" t="str" cm="1">
        <f t="array" ref="P119">IFERROR(IF($B119&lt;=P$13,_xlfn.IFS(AND($B119&gt;=FiT!#REF!,$B119&lt;=FiT!#REF!),P$6,AND($B119&gt;=FiT!#REF!,$B119&lt;=FiT!#REF!),P$7,$B119,P$9),"")*$E119*(IF(YEAR($B119)=YEAR(P$13),YEARFRAC($B119,P$13),1)) /100, "")</f>
        <v/>
      </c>
      <c r="Q119" s="49" t="str" cm="1">
        <f t="array" ref="Q119">IFERROR(IF($B119&lt;=Q$13,_xlfn.IFS(AND($B119&gt;=FiT!#REF!,$B119&lt;=FiT!#REF!),Q$6,AND($B119&gt;=FiT!#REF!,$B119&lt;=FiT!#REF!),Q$7,$B119,Q$9),"")*$E119*(IF(YEAR($B119)=YEAR(Q$13),YEARFRAC($B119,Q$13),1)) /100, "")</f>
        <v/>
      </c>
      <c r="R119" s="49" t="str" cm="1">
        <f t="array" ref="R119">IFERROR(IF($B119&lt;=R$13,_xlfn.IFS(AND($B119&gt;=FiT!#REF!,$B119&lt;=FiT!#REF!),R$6,AND($B119&gt;=FiT!#REF!,$B119&lt;=FiT!#REF!),R$7,$B119,R$9),"")*$E119*(IF(YEAR($B119)=YEAR(R$13),YEARFRAC($B119,R$13),1)) /100, "")</f>
        <v/>
      </c>
      <c r="S119" s="49" t="str" cm="1">
        <f t="array" ref="S119">IFERROR(IF($B119&lt;=S$13,_xlfn.IFS(AND($B119&gt;=FiT!#REF!,$B119&lt;=FiT!#REF!),S$6,AND($B119&gt;=FiT!#REF!,$B119&lt;=FiT!#REF!),S$7,$B119,S$9),"")*$E119*(IF(YEAR($B119)=YEAR(S$13),YEARFRAC($B119,S$13),1)) /100, "")</f>
        <v/>
      </c>
      <c r="T119" s="49" t="str" cm="1">
        <f t="array" ref="T119">IFERROR(IF($B119&lt;=T$13,_xlfn.IFS(AND($B119&gt;=FiT!#REF!,$B119&lt;=FiT!#REF!),T$6,AND($B119&gt;=FiT!#REF!,$B119&lt;=FiT!#REF!),T$7,$B119,T$9),"")*$E119*(IF(YEAR($B119)=YEAR(T$13),YEARFRAC($B119,T$13),1)) /100, "")</f>
        <v/>
      </c>
      <c r="U119" s="49" t="str" cm="1">
        <f t="array" ref="U119">IFERROR(IF($B119&lt;=U$13,_xlfn.IFS(AND($B119&gt;=FiT!#REF!,$B119&lt;=FiT!#REF!),U$6,AND($B119&gt;=FiT!#REF!,$B119&lt;=FiT!#REF!),U$7,$B119,U$9),"")*$E119*(IF(YEAR($B119)=YEAR(U$13),YEARFRAC($B119,U$13),1)) /100, "")</f>
        <v/>
      </c>
      <c r="V119" s="49" t="str" cm="1">
        <f t="array" ref="V119">IFERROR(IF($B119&lt;=V$13,_xlfn.IFS(AND($B119&gt;=FiT!#REF!,$B119&lt;=FiT!#REF!),V$6,AND($B119&gt;=FiT!#REF!,$B119&lt;=FiT!#REF!),V$7,$B119,V$9),"")*$E119*(IF(YEAR($B119)=YEAR(V$13),YEARFRAC($B119,V$13),1)) /100, "")</f>
        <v/>
      </c>
      <c r="W119" s="49" t="str" cm="1">
        <f t="array" ref="W119">IFERROR(IF($B119&lt;=W$13,_xlfn.IFS(AND($B119&gt;=FiT!#REF!,$B119&lt;=FiT!#REF!),W$6,AND($B119&gt;=FiT!#REF!,$B119&lt;=FiT!#REF!),W$7,$B119,W$9),"")*$E119*(IF(YEAR($B119)=YEAR(W$13),YEARFRAC($B119,W$13),1)) /100, "")</f>
        <v/>
      </c>
      <c r="X119" s="49" t="str" cm="1">
        <f t="array" ref="X119">IFERROR(IF($B119&lt;=X$13,_xlfn.IFS(AND($B119&gt;=FiT!#REF!,$B119&lt;=FiT!#REF!),X$6,AND($B119&gt;=FiT!#REF!,$B119&lt;=FiT!#REF!),X$7,$B119,X$9),"")*$E119*(IF(YEAR($B119)=YEAR(X$13),YEARFRAC($B119,X$13),1)) /100, "")</f>
        <v/>
      </c>
      <c r="Y119" s="49" t="str" cm="1">
        <f t="array" ref="Y119">IFERROR(IF($B119&lt;=Y$13,_xlfn.IFS(AND($B119&gt;=FiT!#REF!,$B119&lt;=FiT!#REF!),Y$6,AND($B119&gt;=FiT!#REF!,$B119&lt;=FiT!#REF!),Y$7,$B119,Y$9),"")*$E119*(IF(YEAR($B119)=YEAR(Y$13),YEARFRAC($B119,Y$13),1)) /100, "")</f>
        <v/>
      </c>
      <c r="Z119" s="49" t="str" cm="1">
        <f t="array" ref="Z119">IFERROR(IF($B119&lt;=Z$13,_xlfn.IFS(AND($B119&gt;=FiT!#REF!,$B119&lt;=FiT!#REF!),Z$6,AND($B119&gt;=FiT!#REF!,$B119&lt;=FiT!#REF!),Z$7,$B119,Z$9),"")*$E119*(IF(YEAR($B119)=YEAR(Z$13),YEARFRAC($B119,Z$13),1)) /100, "")</f>
        <v/>
      </c>
      <c r="AA119" s="49" t="str" cm="1">
        <f t="array" ref="AA119">IFERROR(IF($B119&lt;=AA$13,_xlfn.IFS(AND($B119&gt;=FiT!#REF!,$B119&lt;=FiT!#REF!),AA$6,AND($B119&gt;=FiT!#REF!,$B119&lt;=FiT!#REF!),AA$7,$B119,AA$9),"")*$E119*(IF(YEAR($B119)=YEAR(AA$13),YEARFRAC($B119,AA$13),1)) /100, "")</f>
        <v/>
      </c>
      <c r="AB119" s="49" t="str" cm="1">
        <f t="array" ref="AB119">IFERROR(IF($B119&lt;=AB$13,_xlfn.IFS(AND($B119&gt;=FiT!#REF!,$B119&lt;=FiT!#REF!),AB$6,AND($B119&gt;=FiT!#REF!,$B119&lt;=FiT!#REF!),AB$7,$B119,AB$9),"")*$E119*(IF(YEAR($B119)=YEAR(AB$13),YEARFRAC($B119,AB$13),1)) /100, "")</f>
        <v/>
      </c>
      <c r="AC119" s="49" t="str" cm="1">
        <f t="array" ref="AC119">IFERROR(IF($B119&lt;=AC$13,_xlfn.IFS(AND($B119&gt;=FiT!#REF!,$B119&lt;=FiT!#REF!),AC$6,AND($B119&gt;=FiT!#REF!,$B119&lt;=FiT!#REF!),AC$7,$B119,AC$9),"")*$E119*(IF(YEAR($B119)=YEAR(AC$13),YEARFRAC($B119,AC$13),1)) /100, "")</f>
        <v/>
      </c>
      <c r="AD119" s="49" t="str" cm="1">
        <f t="array" ref="AD119">IFERROR(IF($B119&lt;=AD$13,_xlfn.IFS(AND($B119&gt;=FiT!#REF!,$B119&lt;=FiT!#REF!),AD$6,AND($B119&gt;=FiT!#REF!,$B119&lt;=FiT!#REF!),AD$7,$B119,AD$9),"")*$E119*(IF(YEAR($B119)=YEAR(AD$13),YEARFRAC($B119,AD$13),1)) /100, "")</f>
        <v/>
      </c>
      <c r="AE119" s="49" t="str" cm="1">
        <f t="array" ref="AE119">IFERROR(IF($B119&lt;=AE$13,_xlfn.IFS(AND($B119&gt;=FiT!#REF!,$B119&lt;=FiT!#REF!),AE$6,AND($B119&gt;=FiT!#REF!,$B119&lt;=FiT!#REF!),AE$7,$B119,AE$9),"")*$E119*(IF(YEAR($B119)=YEAR(AE$13),YEARFRAC($B119,AE$13),1)) /100, "")</f>
        <v/>
      </c>
      <c r="AF119" s="49" t="str" cm="1">
        <f t="array" ref="AF119">IFERROR(IF($B119&lt;=AF$13,_xlfn.IFS(AND($B119&gt;=FiT!#REF!,$B119&lt;=FiT!#REF!),AF$6,AND($B119&gt;=FiT!#REF!,$B119&lt;=FiT!#REF!),AF$7,$B119,AF$9),"")*$E119*(IF(YEAR($B119)=YEAR(AF$13),YEARFRAC($B119,AF$13),1)) /100, "")</f>
        <v/>
      </c>
      <c r="AG119" s="49" t="str" cm="1">
        <f t="array" ref="AG119">IFERROR(IF($B119&lt;=AG$13,_xlfn.IFS(AND($B119&gt;=FiT!#REF!,$B119&lt;=FiT!#REF!),AG$6,AND($B119&gt;=FiT!#REF!,$B119&lt;=FiT!#REF!),AG$7,$B119,AG$9),"")*$E119*(IF(YEAR($B119)=YEAR(AG$13),YEARFRAC($B119,AG$13),1)) /100, "")</f>
        <v/>
      </c>
      <c r="AH119" s="49" t="str" cm="1">
        <f t="array" ref="AH119">IFERROR(IF($B119&lt;=AH$13,_xlfn.IFS(AND($B119&gt;=FiT!#REF!,$B119&lt;=FiT!#REF!),AH$6,AND($B119&gt;=FiT!#REF!,$B119&lt;=FiT!#REF!),AH$7,$B119,AH$9),"")*$E119*(IF(YEAR($B119)=YEAR(AH$13),YEARFRAC($B119,AH$13),1)) /100, "")</f>
        <v/>
      </c>
      <c r="AI119" s="49" t="str" cm="1">
        <f t="array" ref="AI119">IFERROR(IF($B119&lt;=AI$13,_xlfn.IFS(AND($B119&gt;=FiT!#REF!,$B119&lt;=FiT!#REF!),AI$6,AND($B119&gt;=FiT!#REF!,$B119&lt;=FiT!#REF!),AI$7,$B119,AI$9),"")*$E119*(IF(YEAR($B119)=YEAR(AI$13),YEARFRAC($B119,AI$13),1)) /100, "")</f>
        <v/>
      </c>
      <c r="AJ119" s="49" t="str" cm="1">
        <f t="array" ref="AJ119">IFERROR(IF($B119&lt;=AJ$13,_xlfn.IFS(AND($B119&gt;=FiT!#REF!,$B119&lt;=FiT!#REF!),AJ$6,AND($B119&gt;=FiT!#REF!,$B119&lt;=FiT!#REF!),AJ$7,$B119,AJ$9),"")*$E119*(IF(YEAR($B119)=YEAR(AJ$13),YEARFRAC($B119,AJ$13),1)) /100, "")</f>
        <v/>
      </c>
      <c r="AK119" s="49" t="str" cm="1">
        <f t="array" ref="AK119">IFERROR(IF($B119&lt;=AK$13,_xlfn.IFS(AND($B119&gt;=FiT!#REF!,$B119&lt;=FiT!#REF!),AK$6,AND($B119&gt;=FiT!#REF!,$B119&lt;=FiT!#REF!),AK$7,$B119,AK$9),"")*$E119*(IF(YEAR($B119)=YEAR(AK$13),YEARFRAC($B119,AK$13),1)) /100, "")</f>
        <v/>
      </c>
      <c r="AL119" s="49" t="str" cm="1">
        <f t="array" ref="AL119">IFERROR(IF($B119&lt;=AL$13,_xlfn.IFS(AND($B119&gt;=FiT!#REF!,$B119&lt;=FiT!#REF!),AL$6,AND($B119&gt;=FiT!#REF!,$B119&lt;=FiT!#REF!),AL$7,$B119,AL$9),"")*$E119*(IF(YEAR($B119)=YEAR(AL$13),YEARFRAC($B119,AL$13),1)) /100, "")</f>
        <v/>
      </c>
      <c r="AM119" s="49" t="str" cm="1">
        <f t="array" ref="AM119">IFERROR(IF($B119&lt;=AM$13,_xlfn.IFS(AND($B119&gt;=FiT!#REF!,$B119&lt;=FiT!#REF!),AM$6,AND($B119&gt;=FiT!#REF!,$B119&lt;=FiT!#REF!),AM$7,$B119,AM$9),"")*$E119*(IF(YEAR($B119)=YEAR(AM$13),YEARFRAC($B119,AM$13),1)) /100, "")</f>
        <v/>
      </c>
      <c r="AN119" s="49" t="str" cm="1">
        <f t="array" ref="AN119">IFERROR(IF($B119&lt;=AN$13,_xlfn.IFS(AND($B119&gt;=FiT!#REF!,$B119&lt;=FiT!#REF!),AN$6,AND($B119&gt;=FiT!#REF!,$B119&lt;=FiT!#REF!),AN$7,$B119,AN$9),"")*$E119*(IF(YEAR($B119)=YEAR(AN$13),YEARFRAC($B119,AN$13),1)) /100, "")</f>
        <v/>
      </c>
      <c r="AO119" s="49" t="str" cm="1">
        <f t="array" ref="AO119">IFERROR(IF($B119&lt;=AO$13,_xlfn.IFS(AND($B119&gt;=FiT!#REF!,$B119&lt;=FiT!#REF!),AO$6,AND($B119&gt;=FiT!#REF!,$B119&lt;=FiT!#REF!),AO$7,$B119,AO$9),"")*$E119*(IF(YEAR($B119)=YEAR(AO$13),YEARFRAC($B119,AO$13),1)) /100, "")</f>
        <v/>
      </c>
      <c r="AP119" s="49" t="str" cm="1">
        <f t="array" ref="AP119">IFERROR(IF($B119&lt;=AP$13,_xlfn.IFS(AND($B119&gt;=FiT!#REF!,$B119&lt;=FiT!#REF!),AP$6,AND($B119&gt;=FiT!#REF!,$B119&lt;=FiT!#REF!),AP$7,$B119,AP$9),"")*$E119*(IF(YEAR($B119)=YEAR(AP$13),YEARFRAC($B119,AP$13),1)) /100, "")</f>
        <v/>
      </c>
      <c r="AQ119" s="49" t="str" cm="1">
        <f t="array" ref="AQ119">IFERROR(IF($B119&lt;=AQ$13,_xlfn.IFS(AND($B119&gt;=FiT!#REF!,$B119&lt;=FiT!#REF!),AQ$6,AND($B119&gt;=FiT!#REF!,$B119&lt;=FiT!#REF!),AQ$7,$B119,AQ$9),"")*$E119*(IF(YEAR($B119)=YEAR(AQ$13),YEARFRAC($B119,AQ$13),1)) /100, "")</f>
        <v/>
      </c>
      <c r="AR119" s="49" t="str" cm="1">
        <f t="array" ref="AR119">IFERROR(IF($B119&lt;=AR$13,_xlfn.IFS(AND($B119&gt;=FiT!#REF!,$B119&lt;=FiT!#REF!),AR$6,AND($B119&gt;=FiT!#REF!,$B119&lt;=FiT!#REF!),AR$7,$B119,AR$9),"")*$E119*(IF(YEAR($B119)=YEAR(AR$13),YEARFRAC($B119,AR$13),1)) /100, "")</f>
        <v/>
      </c>
      <c r="AS119" s="49" t="str" cm="1">
        <f t="array" ref="AS119">IFERROR(IF($B119&lt;=AS$13,_xlfn.IFS(AND($B119&gt;=FiT!#REF!,$B119&lt;=FiT!#REF!),AS$6,AND($B119&gt;=FiT!#REF!,$B119&lt;=FiT!#REF!),AS$7,$B119,AS$9),"")*$E119*(IF(YEAR($B119)=YEAR(AS$13),YEARFRAC($B119,AS$13),1)) /100, "")</f>
        <v/>
      </c>
      <c r="AT119" s="49" t="str" cm="1">
        <f t="array" ref="AT119">IFERROR(IF($B119&lt;=AT$13,_xlfn.IFS(AND($B119&gt;=FiT!#REF!,$B119&lt;=FiT!#REF!),AT$6,AND($B119&gt;=FiT!#REF!,$B119&lt;=FiT!#REF!),AT$7,$B119,AT$9),"")*$E119*(IF(YEAR($B119)=YEAR(AT$13),YEARFRAC($B119,AT$13),1)) /100, "")</f>
        <v/>
      </c>
      <c r="AU119" s="49" t="str" cm="1">
        <f t="array" ref="AU119">IFERROR(IF($B119&lt;=AU$13,_xlfn.IFS(AND($B119&gt;=FiT!#REF!,$B119&lt;=FiT!#REF!),AU$6,AND($B119&gt;=FiT!#REF!,$B119&lt;=FiT!#REF!),AU$7,$B119,AU$9),"")*$E119*(IF(YEAR($B119)=YEAR(AU$13),YEARFRAC($B119,AU$13),1)) /100, "")</f>
        <v/>
      </c>
      <c r="AV119" s="49" t="str" cm="1">
        <f t="array" ref="AV119">IFERROR(IF($B119&lt;=AV$13,_xlfn.IFS(AND($B119&gt;=FiT!#REF!,$B119&lt;=FiT!#REF!),AV$6,AND($B119&gt;=FiT!#REF!,$B119&lt;=FiT!#REF!),AV$7,$B119,AV$9),"")*$E119*(IF(YEAR($B119)=YEAR(AV$13),YEARFRAC($B119,AV$13),1)) /100, "")</f>
        <v/>
      </c>
      <c r="AW119" s="49" t="str" cm="1">
        <f t="array" ref="AW119">IFERROR(IF($B119&lt;=AW$13,_xlfn.IFS(AND($B119&gt;=FiT!#REF!,$B119&lt;=FiT!#REF!),AW$6,AND($B119&gt;=FiT!#REF!,$B119&lt;=FiT!#REF!),AW$7,$B119,AW$9),"")*$E119*(IF(YEAR($B119)=YEAR(AW$13),YEARFRAC($B119,AW$13),1)) /100, "")</f>
        <v/>
      </c>
      <c r="AX119" s="49" t="str" cm="1">
        <f t="array" ref="AX119">IFERROR(IF($B119&lt;=AX$13,_xlfn.IFS(AND($B119&gt;=FiT!#REF!,$B119&lt;=FiT!#REF!),AX$6,AND($B119&gt;=FiT!#REF!,$B119&lt;=FiT!#REF!),AX$7,$B119,AX$9),"")*$E119*(IF(YEAR($B119)=YEAR(AX$13),YEARFRAC($B119,AX$13),1)) /100, "")</f>
        <v/>
      </c>
      <c r="AY119" s="49" t="str" cm="1">
        <f t="array" ref="AY119">IFERROR(IF($B119&lt;=AY$13,_xlfn.IFS(AND($B119&gt;=FiT!#REF!,$B119&lt;=FiT!#REF!),AY$6,AND($B119&gt;=FiT!#REF!,$B119&lt;=FiT!#REF!),AY$7,$B119,AY$9),"")*$E119*(IF(YEAR($B119)=YEAR(AY$13),YEARFRAC($B119,AY$13),1)) /100, "")</f>
        <v/>
      </c>
      <c r="AZ119" s="49" t="str" cm="1">
        <f t="array" ref="AZ119">IFERROR(IF($B119&lt;=AZ$13,_xlfn.IFS(AND($B119&gt;=FiT!#REF!,$B119&lt;=FiT!#REF!),AZ$6,AND($B119&gt;=FiT!#REF!,$B119&lt;=FiT!#REF!),AZ$7,$B119,AZ$9),"")*$E119*(IF(YEAR($B119)=YEAR(AZ$13),YEARFRAC($B119,AZ$13),1)) /100, "")</f>
        <v/>
      </c>
      <c r="BA119" s="49" t="str" cm="1">
        <f t="array" ref="BA119">IFERROR(IF($B119&lt;=BA$13,_xlfn.IFS(AND($B119&gt;=FiT!#REF!,$B119&lt;=FiT!#REF!),BA$6,AND($B119&gt;=FiT!#REF!,$B119&lt;=FiT!#REF!),BA$7,$B119,BA$9),"")*$E119*(IF(YEAR($B119)=YEAR(BA$13),YEARFRAC($B119,BA$13),1)) /100, "")</f>
        <v/>
      </c>
      <c r="BB119" s="49" t="str" cm="1">
        <f t="array" ref="BB119">IFERROR(IF($B119&lt;=BB$13,_xlfn.IFS(AND($B119&gt;=FiT!#REF!,$B119&lt;=FiT!#REF!),BB$6,AND($B119&gt;=FiT!#REF!,$B119&lt;=FiT!#REF!),BB$7,$B119,BB$9),"")*$E119*(IF(YEAR($B119)=YEAR(BB$13),YEARFRAC($B119,BB$13),1)) /100, "")</f>
        <v/>
      </c>
      <c r="BC119" s="49" t="str" cm="1">
        <f t="array" ref="BC119">IFERROR(IF($B119&lt;=BC$13,_xlfn.IFS(AND($B119&gt;=FiT!#REF!,$B119&lt;=FiT!#REF!),BC$6,AND($B119&gt;=FiT!#REF!,$B119&lt;=FiT!#REF!),BC$7,$B119,BC$9),"")*$E119*(IF(YEAR($B119)=YEAR(BC$13),YEARFRAC($B119,BC$13),1)) /100, "")</f>
        <v/>
      </c>
      <c r="BD119" s="49" t="str" cm="1">
        <f t="array" ref="BD119">IFERROR(IF($B119&lt;=BD$13,_xlfn.IFS(AND($B119&gt;=FiT!#REF!,$B119&lt;=FiT!#REF!),BD$6,AND($B119&gt;=FiT!#REF!,$B119&lt;=FiT!#REF!),BD$7,$B119,BD$9),"")*$E119*(IF(YEAR($B119)=YEAR(BD$13),YEARFRAC($B119,BD$13),1)) /100, "")</f>
        <v/>
      </c>
    </row>
    <row r="120" spans="2:56">
      <c r="B120" s="33">
        <f t="shared" si="10"/>
        <v>42979</v>
      </c>
      <c r="C120" s="34">
        <f>SUMIFS(PV_install!$E:$E, PV_install!$A:$A, $B$12, PV_install!$B:$B, $B120)</f>
        <v>6.5251547987616103</v>
      </c>
      <c r="D120" s="42">
        <f>Export!$B$36 * (1 - EXP( -Export!$C$36 * VIC!$C120))</f>
        <v>0.77225467120436597</v>
      </c>
      <c r="E120" s="46">
        <f>C120*INDEX(capacity_factor!$C:$C, MATCH(VIC!$B$12, capacity_factor!$A:$A,0))*8760 * D120</f>
        <v>6053.3563169689614</v>
      </c>
      <c r="F120" s="49" t="e">
        <f t="shared" si="9"/>
        <v>#DIV/0!</v>
      </c>
      <c r="G120" s="49"/>
      <c r="H120" s="49"/>
      <c r="I120" s="49"/>
      <c r="J120" s="49"/>
      <c r="K120" s="49"/>
      <c r="L120" s="49"/>
      <c r="M120" s="49"/>
      <c r="N120" s="49"/>
      <c r="O120" s="49" t="str" cm="1">
        <f t="array" ref="O120">IFERROR(IF($B120&lt;=O$13,_xlfn.IFS(AND($B120&gt;=FiT!#REF!,$B120&lt;=FiT!#REF!),O$6,AND($B120&gt;=FiT!#REF!,$B120&lt;=FiT!#REF!),O$7,$B120,O$9),"")*$E120*(IF(YEAR($B120)=YEAR(O$13),YEARFRAC($B120,O$13),1)) /100, "")</f>
        <v/>
      </c>
      <c r="P120" s="49" t="str" cm="1">
        <f t="array" ref="P120">IFERROR(IF($B120&lt;=P$13,_xlfn.IFS(AND($B120&gt;=FiT!#REF!,$B120&lt;=FiT!#REF!),P$6,AND($B120&gt;=FiT!#REF!,$B120&lt;=FiT!#REF!),P$7,$B120,P$9),"")*$E120*(IF(YEAR($B120)=YEAR(P$13),YEARFRAC($B120,P$13),1)) /100, "")</f>
        <v/>
      </c>
      <c r="Q120" s="49" t="str" cm="1">
        <f t="array" ref="Q120">IFERROR(IF($B120&lt;=Q$13,_xlfn.IFS(AND($B120&gt;=FiT!#REF!,$B120&lt;=FiT!#REF!),Q$6,AND($B120&gt;=FiT!#REF!,$B120&lt;=FiT!#REF!),Q$7,$B120,Q$9),"")*$E120*(IF(YEAR($B120)=YEAR(Q$13),YEARFRAC($B120,Q$13),1)) /100, "")</f>
        <v/>
      </c>
      <c r="R120" s="49" t="str" cm="1">
        <f t="array" ref="R120">IFERROR(IF($B120&lt;=R$13,_xlfn.IFS(AND($B120&gt;=FiT!#REF!,$B120&lt;=FiT!#REF!),R$6,AND($B120&gt;=FiT!#REF!,$B120&lt;=FiT!#REF!),R$7,$B120,R$9),"")*$E120*(IF(YEAR($B120)=YEAR(R$13),YEARFRAC($B120,R$13),1)) /100, "")</f>
        <v/>
      </c>
      <c r="S120" s="49" t="str" cm="1">
        <f t="array" ref="S120">IFERROR(IF($B120&lt;=S$13,_xlfn.IFS(AND($B120&gt;=FiT!#REF!,$B120&lt;=FiT!#REF!),S$6,AND($B120&gt;=FiT!#REF!,$B120&lt;=FiT!#REF!),S$7,$B120,S$9),"")*$E120*(IF(YEAR($B120)=YEAR(S$13),YEARFRAC($B120,S$13),1)) /100, "")</f>
        <v/>
      </c>
      <c r="T120" s="49" t="str" cm="1">
        <f t="array" ref="T120">IFERROR(IF($B120&lt;=T$13,_xlfn.IFS(AND($B120&gt;=FiT!#REF!,$B120&lt;=FiT!#REF!),T$6,AND($B120&gt;=FiT!#REF!,$B120&lt;=FiT!#REF!),T$7,$B120,T$9),"")*$E120*(IF(YEAR($B120)=YEAR(T$13),YEARFRAC($B120,T$13),1)) /100, "")</f>
        <v/>
      </c>
      <c r="U120" s="49" t="str" cm="1">
        <f t="array" ref="U120">IFERROR(IF($B120&lt;=U$13,_xlfn.IFS(AND($B120&gt;=FiT!#REF!,$B120&lt;=FiT!#REF!),U$6,AND($B120&gt;=FiT!#REF!,$B120&lt;=FiT!#REF!),U$7,$B120,U$9),"")*$E120*(IF(YEAR($B120)=YEAR(U$13),YEARFRAC($B120,U$13),1)) /100, "")</f>
        <v/>
      </c>
      <c r="V120" s="49" t="str" cm="1">
        <f t="array" ref="V120">IFERROR(IF($B120&lt;=V$13,_xlfn.IFS(AND($B120&gt;=FiT!#REF!,$B120&lt;=FiT!#REF!),V$6,AND($B120&gt;=FiT!#REF!,$B120&lt;=FiT!#REF!),V$7,$B120,V$9),"")*$E120*(IF(YEAR($B120)=YEAR(V$13),YEARFRAC($B120,V$13),1)) /100, "")</f>
        <v/>
      </c>
      <c r="W120" s="49" t="str" cm="1">
        <f t="array" ref="W120">IFERROR(IF($B120&lt;=W$13,_xlfn.IFS(AND($B120&gt;=FiT!#REF!,$B120&lt;=FiT!#REF!),W$6,AND($B120&gt;=FiT!#REF!,$B120&lt;=FiT!#REF!),W$7,$B120,W$9),"")*$E120*(IF(YEAR($B120)=YEAR(W$13),YEARFRAC($B120,W$13),1)) /100, "")</f>
        <v/>
      </c>
      <c r="X120" s="49" t="str" cm="1">
        <f t="array" ref="X120">IFERROR(IF($B120&lt;=X$13,_xlfn.IFS(AND($B120&gt;=FiT!#REF!,$B120&lt;=FiT!#REF!),X$6,AND($B120&gt;=FiT!#REF!,$B120&lt;=FiT!#REF!),X$7,$B120,X$9),"")*$E120*(IF(YEAR($B120)=YEAR(X$13),YEARFRAC($B120,X$13),1)) /100, "")</f>
        <v/>
      </c>
      <c r="Y120" s="49" t="str" cm="1">
        <f t="array" ref="Y120">IFERROR(IF($B120&lt;=Y$13,_xlfn.IFS(AND($B120&gt;=FiT!#REF!,$B120&lt;=FiT!#REF!),Y$6,AND($B120&gt;=FiT!#REF!,$B120&lt;=FiT!#REF!),Y$7,$B120,Y$9),"")*$E120*(IF(YEAR($B120)=YEAR(Y$13),YEARFRAC($B120,Y$13),1)) /100, "")</f>
        <v/>
      </c>
      <c r="Z120" s="49" t="str" cm="1">
        <f t="array" ref="Z120">IFERROR(IF($B120&lt;=Z$13,_xlfn.IFS(AND($B120&gt;=FiT!#REF!,$B120&lt;=FiT!#REF!),Z$6,AND($B120&gt;=FiT!#REF!,$B120&lt;=FiT!#REF!),Z$7,$B120,Z$9),"")*$E120*(IF(YEAR($B120)=YEAR(Z$13),YEARFRAC($B120,Z$13),1)) /100, "")</f>
        <v/>
      </c>
      <c r="AA120" s="49" t="str" cm="1">
        <f t="array" ref="AA120">IFERROR(IF($B120&lt;=AA$13,_xlfn.IFS(AND($B120&gt;=FiT!#REF!,$B120&lt;=FiT!#REF!),AA$6,AND($B120&gt;=FiT!#REF!,$B120&lt;=FiT!#REF!),AA$7,$B120,AA$9),"")*$E120*(IF(YEAR($B120)=YEAR(AA$13),YEARFRAC($B120,AA$13),1)) /100, "")</f>
        <v/>
      </c>
      <c r="AB120" s="49" t="str" cm="1">
        <f t="array" ref="AB120">IFERROR(IF($B120&lt;=AB$13,_xlfn.IFS(AND($B120&gt;=FiT!#REF!,$B120&lt;=FiT!#REF!),AB$6,AND($B120&gt;=FiT!#REF!,$B120&lt;=FiT!#REF!),AB$7,$B120,AB$9),"")*$E120*(IF(YEAR($B120)=YEAR(AB$13),YEARFRAC($B120,AB$13),1)) /100, "")</f>
        <v/>
      </c>
      <c r="AC120" s="49" t="str" cm="1">
        <f t="array" ref="AC120">IFERROR(IF($B120&lt;=AC$13,_xlfn.IFS(AND($B120&gt;=FiT!#REF!,$B120&lt;=FiT!#REF!),AC$6,AND($B120&gt;=FiT!#REF!,$B120&lt;=FiT!#REF!),AC$7,$B120,AC$9),"")*$E120*(IF(YEAR($B120)=YEAR(AC$13),YEARFRAC($B120,AC$13),1)) /100, "")</f>
        <v/>
      </c>
      <c r="AD120" s="49" t="str" cm="1">
        <f t="array" ref="AD120">IFERROR(IF($B120&lt;=AD$13,_xlfn.IFS(AND($B120&gt;=FiT!#REF!,$B120&lt;=FiT!#REF!),AD$6,AND($B120&gt;=FiT!#REF!,$B120&lt;=FiT!#REF!),AD$7,$B120,AD$9),"")*$E120*(IF(YEAR($B120)=YEAR(AD$13),YEARFRAC($B120,AD$13),1)) /100, "")</f>
        <v/>
      </c>
      <c r="AE120" s="49" t="str" cm="1">
        <f t="array" ref="AE120">IFERROR(IF($B120&lt;=AE$13,_xlfn.IFS(AND($B120&gt;=FiT!#REF!,$B120&lt;=FiT!#REF!),AE$6,AND($B120&gt;=FiT!#REF!,$B120&lt;=FiT!#REF!),AE$7,$B120,AE$9),"")*$E120*(IF(YEAR($B120)=YEAR(AE$13),YEARFRAC($B120,AE$13),1)) /100, "")</f>
        <v/>
      </c>
      <c r="AF120" s="49" t="str" cm="1">
        <f t="array" ref="AF120">IFERROR(IF($B120&lt;=AF$13,_xlfn.IFS(AND($B120&gt;=FiT!#REF!,$B120&lt;=FiT!#REF!),AF$6,AND($B120&gt;=FiT!#REF!,$B120&lt;=FiT!#REF!),AF$7,$B120,AF$9),"")*$E120*(IF(YEAR($B120)=YEAR(AF$13),YEARFRAC($B120,AF$13),1)) /100, "")</f>
        <v/>
      </c>
      <c r="AG120" s="49" t="str" cm="1">
        <f t="array" ref="AG120">IFERROR(IF($B120&lt;=AG$13,_xlfn.IFS(AND($B120&gt;=FiT!#REF!,$B120&lt;=FiT!#REF!),AG$6,AND($B120&gt;=FiT!#REF!,$B120&lt;=FiT!#REF!),AG$7,$B120,AG$9),"")*$E120*(IF(YEAR($B120)=YEAR(AG$13),YEARFRAC($B120,AG$13),1)) /100, "")</f>
        <v/>
      </c>
      <c r="AH120" s="49" t="str" cm="1">
        <f t="array" ref="AH120">IFERROR(IF($B120&lt;=AH$13,_xlfn.IFS(AND($B120&gt;=FiT!#REF!,$B120&lt;=FiT!#REF!),AH$6,AND($B120&gt;=FiT!#REF!,$B120&lt;=FiT!#REF!),AH$7,$B120,AH$9),"")*$E120*(IF(YEAR($B120)=YEAR(AH$13),YEARFRAC($B120,AH$13),1)) /100, "")</f>
        <v/>
      </c>
      <c r="AI120" s="49" t="str" cm="1">
        <f t="array" ref="AI120">IFERROR(IF($B120&lt;=AI$13,_xlfn.IFS(AND($B120&gt;=FiT!#REF!,$B120&lt;=FiT!#REF!),AI$6,AND($B120&gt;=FiT!#REF!,$B120&lt;=FiT!#REF!),AI$7,$B120,AI$9),"")*$E120*(IF(YEAR($B120)=YEAR(AI$13),YEARFRAC($B120,AI$13),1)) /100, "")</f>
        <v/>
      </c>
      <c r="AJ120" s="49" t="str" cm="1">
        <f t="array" ref="AJ120">IFERROR(IF($B120&lt;=AJ$13,_xlfn.IFS(AND($B120&gt;=FiT!#REF!,$B120&lt;=FiT!#REF!),AJ$6,AND($B120&gt;=FiT!#REF!,$B120&lt;=FiT!#REF!),AJ$7,$B120,AJ$9),"")*$E120*(IF(YEAR($B120)=YEAR(AJ$13),YEARFRAC($B120,AJ$13),1)) /100, "")</f>
        <v/>
      </c>
      <c r="AK120" s="49" t="str" cm="1">
        <f t="array" ref="AK120">IFERROR(IF($B120&lt;=AK$13,_xlfn.IFS(AND($B120&gt;=FiT!#REF!,$B120&lt;=FiT!#REF!),AK$6,AND($B120&gt;=FiT!#REF!,$B120&lt;=FiT!#REF!),AK$7,$B120,AK$9),"")*$E120*(IF(YEAR($B120)=YEAR(AK$13),YEARFRAC($B120,AK$13),1)) /100, "")</f>
        <v/>
      </c>
      <c r="AL120" s="49" t="str" cm="1">
        <f t="array" ref="AL120">IFERROR(IF($B120&lt;=AL$13,_xlfn.IFS(AND($B120&gt;=FiT!#REF!,$B120&lt;=FiT!#REF!),AL$6,AND($B120&gt;=FiT!#REF!,$B120&lt;=FiT!#REF!),AL$7,$B120,AL$9),"")*$E120*(IF(YEAR($B120)=YEAR(AL$13),YEARFRAC($B120,AL$13),1)) /100, "")</f>
        <v/>
      </c>
      <c r="AM120" s="49" t="str" cm="1">
        <f t="array" ref="AM120">IFERROR(IF($B120&lt;=AM$13,_xlfn.IFS(AND($B120&gt;=FiT!#REF!,$B120&lt;=FiT!#REF!),AM$6,AND($B120&gt;=FiT!#REF!,$B120&lt;=FiT!#REF!),AM$7,$B120,AM$9),"")*$E120*(IF(YEAR($B120)=YEAR(AM$13),YEARFRAC($B120,AM$13),1)) /100, "")</f>
        <v/>
      </c>
      <c r="AN120" s="49" t="str" cm="1">
        <f t="array" ref="AN120">IFERROR(IF($B120&lt;=AN$13,_xlfn.IFS(AND($B120&gt;=FiT!#REF!,$B120&lt;=FiT!#REF!),AN$6,AND($B120&gt;=FiT!#REF!,$B120&lt;=FiT!#REF!),AN$7,$B120,AN$9),"")*$E120*(IF(YEAR($B120)=YEAR(AN$13),YEARFRAC($B120,AN$13),1)) /100, "")</f>
        <v/>
      </c>
      <c r="AO120" s="49" t="str" cm="1">
        <f t="array" ref="AO120">IFERROR(IF($B120&lt;=AO$13,_xlfn.IFS(AND($B120&gt;=FiT!#REF!,$B120&lt;=FiT!#REF!),AO$6,AND($B120&gt;=FiT!#REF!,$B120&lt;=FiT!#REF!),AO$7,$B120,AO$9),"")*$E120*(IF(YEAR($B120)=YEAR(AO$13),YEARFRAC($B120,AO$13),1)) /100, "")</f>
        <v/>
      </c>
      <c r="AP120" s="49" t="str" cm="1">
        <f t="array" ref="AP120">IFERROR(IF($B120&lt;=AP$13,_xlfn.IFS(AND($B120&gt;=FiT!#REF!,$B120&lt;=FiT!#REF!),AP$6,AND($B120&gt;=FiT!#REF!,$B120&lt;=FiT!#REF!),AP$7,$B120,AP$9),"")*$E120*(IF(YEAR($B120)=YEAR(AP$13),YEARFRAC($B120,AP$13),1)) /100, "")</f>
        <v/>
      </c>
      <c r="AQ120" s="49" t="str" cm="1">
        <f t="array" ref="AQ120">IFERROR(IF($B120&lt;=AQ$13,_xlfn.IFS(AND($B120&gt;=FiT!#REF!,$B120&lt;=FiT!#REF!),AQ$6,AND($B120&gt;=FiT!#REF!,$B120&lt;=FiT!#REF!),AQ$7,$B120,AQ$9),"")*$E120*(IF(YEAR($B120)=YEAR(AQ$13),YEARFRAC($B120,AQ$13),1)) /100, "")</f>
        <v/>
      </c>
      <c r="AR120" s="49" t="str" cm="1">
        <f t="array" ref="AR120">IFERROR(IF($B120&lt;=AR$13,_xlfn.IFS(AND($B120&gt;=FiT!#REF!,$B120&lt;=FiT!#REF!),AR$6,AND($B120&gt;=FiT!#REF!,$B120&lt;=FiT!#REF!),AR$7,$B120,AR$9),"")*$E120*(IF(YEAR($B120)=YEAR(AR$13),YEARFRAC($B120,AR$13),1)) /100, "")</f>
        <v/>
      </c>
      <c r="AS120" s="49" t="str" cm="1">
        <f t="array" ref="AS120">IFERROR(IF($B120&lt;=AS$13,_xlfn.IFS(AND($B120&gt;=FiT!#REF!,$B120&lt;=FiT!#REF!),AS$6,AND($B120&gt;=FiT!#REF!,$B120&lt;=FiT!#REF!),AS$7,$B120,AS$9),"")*$E120*(IF(YEAR($B120)=YEAR(AS$13),YEARFRAC($B120,AS$13),1)) /100, "")</f>
        <v/>
      </c>
      <c r="AT120" s="49" t="str" cm="1">
        <f t="array" ref="AT120">IFERROR(IF($B120&lt;=AT$13,_xlfn.IFS(AND($B120&gt;=FiT!#REF!,$B120&lt;=FiT!#REF!),AT$6,AND($B120&gt;=FiT!#REF!,$B120&lt;=FiT!#REF!),AT$7,$B120,AT$9),"")*$E120*(IF(YEAR($B120)=YEAR(AT$13),YEARFRAC($B120,AT$13),1)) /100, "")</f>
        <v/>
      </c>
      <c r="AU120" s="49" t="str" cm="1">
        <f t="array" ref="AU120">IFERROR(IF($B120&lt;=AU$13,_xlfn.IFS(AND($B120&gt;=FiT!#REF!,$B120&lt;=FiT!#REF!),AU$6,AND($B120&gt;=FiT!#REF!,$B120&lt;=FiT!#REF!),AU$7,$B120,AU$9),"")*$E120*(IF(YEAR($B120)=YEAR(AU$13),YEARFRAC($B120,AU$13),1)) /100, "")</f>
        <v/>
      </c>
      <c r="AV120" s="49" t="str" cm="1">
        <f t="array" ref="AV120">IFERROR(IF($B120&lt;=AV$13,_xlfn.IFS(AND($B120&gt;=FiT!#REF!,$B120&lt;=FiT!#REF!),AV$6,AND($B120&gt;=FiT!#REF!,$B120&lt;=FiT!#REF!),AV$7,$B120,AV$9),"")*$E120*(IF(YEAR($B120)=YEAR(AV$13),YEARFRAC($B120,AV$13),1)) /100, "")</f>
        <v/>
      </c>
      <c r="AW120" s="49" t="str" cm="1">
        <f t="array" ref="AW120">IFERROR(IF($B120&lt;=AW$13,_xlfn.IFS(AND($B120&gt;=FiT!#REF!,$B120&lt;=FiT!#REF!),AW$6,AND($B120&gt;=FiT!#REF!,$B120&lt;=FiT!#REF!),AW$7,$B120,AW$9),"")*$E120*(IF(YEAR($B120)=YEAR(AW$13),YEARFRAC($B120,AW$13),1)) /100, "")</f>
        <v/>
      </c>
      <c r="AX120" s="49" t="str" cm="1">
        <f t="array" ref="AX120">IFERROR(IF($B120&lt;=AX$13,_xlfn.IFS(AND($B120&gt;=FiT!#REF!,$B120&lt;=FiT!#REF!),AX$6,AND($B120&gt;=FiT!#REF!,$B120&lt;=FiT!#REF!),AX$7,$B120,AX$9),"")*$E120*(IF(YEAR($B120)=YEAR(AX$13),YEARFRAC($B120,AX$13),1)) /100, "")</f>
        <v/>
      </c>
      <c r="AY120" s="49" t="str" cm="1">
        <f t="array" ref="AY120">IFERROR(IF($B120&lt;=AY$13,_xlfn.IFS(AND($B120&gt;=FiT!#REF!,$B120&lt;=FiT!#REF!),AY$6,AND($B120&gt;=FiT!#REF!,$B120&lt;=FiT!#REF!),AY$7,$B120,AY$9),"")*$E120*(IF(YEAR($B120)=YEAR(AY$13),YEARFRAC($B120,AY$13),1)) /100, "")</f>
        <v/>
      </c>
      <c r="AZ120" s="49" t="str" cm="1">
        <f t="array" ref="AZ120">IFERROR(IF($B120&lt;=AZ$13,_xlfn.IFS(AND($B120&gt;=FiT!#REF!,$B120&lt;=FiT!#REF!),AZ$6,AND($B120&gt;=FiT!#REF!,$B120&lt;=FiT!#REF!),AZ$7,$B120,AZ$9),"")*$E120*(IF(YEAR($B120)=YEAR(AZ$13),YEARFRAC($B120,AZ$13),1)) /100, "")</f>
        <v/>
      </c>
      <c r="BA120" s="49" t="str" cm="1">
        <f t="array" ref="BA120">IFERROR(IF($B120&lt;=BA$13,_xlfn.IFS(AND($B120&gt;=FiT!#REF!,$B120&lt;=FiT!#REF!),BA$6,AND($B120&gt;=FiT!#REF!,$B120&lt;=FiT!#REF!),BA$7,$B120,BA$9),"")*$E120*(IF(YEAR($B120)=YEAR(BA$13),YEARFRAC($B120,BA$13),1)) /100, "")</f>
        <v/>
      </c>
      <c r="BB120" s="49" t="str" cm="1">
        <f t="array" ref="BB120">IFERROR(IF($B120&lt;=BB$13,_xlfn.IFS(AND($B120&gt;=FiT!#REF!,$B120&lt;=FiT!#REF!),BB$6,AND($B120&gt;=FiT!#REF!,$B120&lt;=FiT!#REF!),BB$7,$B120,BB$9),"")*$E120*(IF(YEAR($B120)=YEAR(BB$13),YEARFRAC($B120,BB$13),1)) /100, "")</f>
        <v/>
      </c>
      <c r="BC120" s="49" t="str" cm="1">
        <f t="array" ref="BC120">IFERROR(IF($B120&lt;=BC$13,_xlfn.IFS(AND($B120&gt;=FiT!#REF!,$B120&lt;=FiT!#REF!),BC$6,AND($B120&gt;=FiT!#REF!,$B120&lt;=FiT!#REF!),BC$7,$B120,BC$9),"")*$E120*(IF(YEAR($B120)=YEAR(BC$13),YEARFRAC($B120,BC$13),1)) /100, "")</f>
        <v/>
      </c>
      <c r="BD120" s="49" t="str" cm="1">
        <f t="array" ref="BD120">IFERROR(IF($B120&lt;=BD$13,_xlfn.IFS(AND($B120&gt;=FiT!#REF!,$B120&lt;=FiT!#REF!),BD$6,AND($B120&gt;=FiT!#REF!,$B120&lt;=FiT!#REF!),BD$7,$B120,BD$9),"")*$E120*(IF(YEAR($B120)=YEAR(BD$13),YEARFRAC($B120,BD$13),1)) /100, "")</f>
        <v/>
      </c>
    </row>
    <row r="121" spans="2:56">
      <c r="B121" s="33">
        <f t="shared" si="10"/>
        <v>43009</v>
      </c>
      <c r="C121" s="34">
        <f>SUMIFS(PV_install!$E:$E, PV_install!$A:$A, $B$12, PV_install!$B:$B, $B121)</f>
        <v>6.6489685492052759</v>
      </c>
      <c r="D121" s="42">
        <f>Export!$B$36 * (1 - EXP( -Export!$C$36 * VIC!$C121))</f>
        <v>0.77486051805290945</v>
      </c>
      <c r="E121" s="46">
        <f>C121*INDEX(capacity_factor!$C:$C, MATCH(VIC!$B$12, capacity_factor!$A:$A,0))*8760 * D121</f>
        <v>6189.0314081497781</v>
      </c>
      <c r="F121" s="49" t="e">
        <f t="shared" si="9"/>
        <v>#DIV/0!</v>
      </c>
      <c r="G121" s="65"/>
      <c r="H121" s="49"/>
      <c r="I121" s="49"/>
      <c r="J121" s="49"/>
      <c r="K121" s="49"/>
      <c r="L121" s="49"/>
      <c r="M121" s="49"/>
      <c r="N121" s="49"/>
      <c r="O121" s="49" t="str" cm="1">
        <f t="array" ref="O121">IFERROR(IF($B121&lt;=O$13,_xlfn.IFS(AND($B121&gt;=FiT!#REF!,$B121&lt;=FiT!#REF!),O$6,AND($B121&gt;=FiT!#REF!,$B121&lt;=FiT!#REF!),O$7,$B121,O$9),"")*$E121*(IF(YEAR($B121)=YEAR(O$13),YEARFRAC($B121,O$13),1)) /100, "")</f>
        <v/>
      </c>
      <c r="P121" s="49" t="str" cm="1">
        <f t="array" ref="P121">IFERROR(IF($B121&lt;=P$13,_xlfn.IFS(AND($B121&gt;=FiT!#REF!,$B121&lt;=FiT!#REF!),P$6,AND($B121&gt;=FiT!#REF!,$B121&lt;=FiT!#REF!),P$7,$B121,P$9),"")*$E121*(IF(YEAR($B121)=YEAR(P$13),YEARFRAC($B121,P$13),1)) /100, "")</f>
        <v/>
      </c>
      <c r="Q121" s="49" t="str" cm="1">
        <f t="array" ref="Q121">IFERROR(IF($B121&lt;=Q$13,_xlfn.IFS(AND($B121&gt;=FiT!#REF!,$B121&lt;=FiT!#REF!),Q$6,AND($B121&gt;=FiT!#REF!,$B121&lt;=FiT!#REF!),Q$7,$B121,Q$9),"")*$E121*(IF(YEAR($B121)=YEAR(Q$13),YEARFRAC($B121,Q$13),1)) /100, "")</f>
        <v/>
      </c>
      <c r="R121" s="49" t="str" cm="1">
        <f t="array" ref="R121">IFERROR(IF($B121&lt;=R$13,_xlfn.IFS(AND($B121&gt;=FiT!#REF!,$B121&lt;=FiT!#REF!),R$6,AND($B121&gt;=FiT!#REF!,$B121&lt;=FiT!#REF!),R$7,$B121,R$9),"")*$E121*(IF(YEAR($B121)=YEAR(R$13),YEARFRAC($B121,R$13),1)) /100, "")</f>
        <v/>
      </c>
      <c r="S121" s="49" t="str" cm="1">
        <f t="array" ref="S121">IFERROR(IF($B121&lt;=S$13,_xlfn.IFS(AND($B121&gt;=FiT!#REF!,$B121&lt;=FiT!#REF!),S$6,AND($B121&gt;=FiT!#REF!,$B121&lt;=FiT!#REF!),S$7,$B121,S$9),"")*$E121*(IF(YEAR($B121)=YEAR(S$13),YEARFRAC($B121,S$13),1)) /100, "")</f>
        <v/>
      </c>
      <c r="T121" s="49" t="str" cm="1">
        <f t="array" ref="T121">IFERROR(IF($B121&lt;=T$13,_xlfn.IFS(AND($B121&gt;=FiT!#REF!,$B121&lt;=FiT!#REF!),T$6,AND($B121&gt;=FiT!#REF!,$B121&lt;=FiT!#REF!),T$7,$B121,T$9),"")*$E121*(IF(YEAR($B121)=YEAR(T$13),YEARFRAC($B121,T$13),1)) /100, "")</f>
        <v/>
      </c>
      <c r="U121" s="49" t="str" cm="1">
        <f t="array" ref="U121">IFERROR(IF($B121&lt;=U$13,_xlfn.IFS(AND($B121&gt;=FiT!#REF!,$B121&lt;=FiT!#REF!),U$6,AND($B121&gt;=FiT!#REF!,$B121&lt;=FiT!#REF!),U$7,$B121,U$9),"")*$E121*(IF(YEAR($B121)=YEAR(U$13),YEARFRAC($B121,U$13),1)) /100, "")</f>
        <v/>
      </c>
      <c r="V121" s="49" t="str" cm="1">
        <f t="array" ref="V121">IFERROR(IF($B121&lt;=V$13,_xlfn.IFS(AND($B121&gt;=FiT!#REF!,$B121&lt;=FiT!#REF!),V$6,AND($B121&gt;=FiT!#REF!,$B121&lt;=FiT!#REF!),V$7,$B121,V$9),"")*$E121*(IF(YEAR($B121)=YEAR(V$13),YEARFRAC($B121,V$13),1)) /100, "")</f>
        <v/>
      </c>
      <c r="W121" s="49" t="str" cm="1">
        <f t="array" ref="W121">IFERROR(IF($B121&lt;=W$13,_xlfn.IFS(AND($B121&gt;=FiT!#REF!,$B121&lt;=FiT!#REF!),W$6,AND($B121&gt;=FiT!#REF!,$B121&lt;=FiT!#REF!),W$7,$B121,W$9),"")*$E121*(IF(YEAR($B121)=YEAR(W$13),YEARFRAC($B121,W$13),1)) /100, "")</f>
        <v/>
      </c>
      <c r="X121" s="49" t="str" cm="1">
        <f t="array" ref="X121">IFERROR(IF($B121&lt;=X$13,_xlfn.IFS(AND($B121&gt;=FiT!#REF!,$B121&lt;=FiT!#REF!),X$6,AND($B121&gt;=FiT!#REF!,$B121&lt;=FiT!#REF!),X$7,$B121,X$9),"")*$E121*(IF(YEAR($B121)=YEAR(X$13),YEARFRAC($B121,X$13),1)) /100, "")</f>
        <v/>
      </c>
      <c r="Y121" s="49" t="str" cm="1">
        <f t="array" ref="Y121">IFERROR(IF($B121&lt;=Y$13,_xlfn.IFS(AND($B121&gt;=FiT!#REF!,$B121&lt;=FiT!#REF!),Y$6,AND($B121&gt;=FiT!#REF!,$B121&lt;=FiT!#REF!),Y$7,$B121,Y$9),"")*$E121*(IF(YEAR($B121)=YEAR(Y$13),YEARFRAC($B121,Y$13),1)) /100, "")</f>
        <v/>
      </c>
      <c r="Z121" s="49" t="str" cm="1">
        <f t="array" ref="Z121">IFERROR(IF($B121&lt;=Z$13,_xlfn.IFS(AND($B121&gt;=FiT!#REF!,$B121&lt;=FiT!#REF!),Z$6,AND($B121&gt;=FiT!#REF!,$B121&lt;=FiT!#REF!),Z$7,$B121,Z$9),"")*$E121*(IF(YEAR($B121)=YEAR(Z$13),YEARFRAC($B121,Z$13),1)) /100, "")</f>
        <v/>
      </c>
      <c r="AA121" s="49" t="str" cm="1">
        <f t="array" ref="AA121">IFERROR(IF($B121&lt;=AA$13,_xlfn.IFS(AND($B121&gt;=FiT!#REF!,$B121&lt;=FiT!#REF!),AA$6,AND($B121&gt;=FiT!#REF!,$B121&lt;=FiT!#REF!),AA$7,$B121,AA$9),"")*$E121*(IF(YEAR($B121)=YEAR(AA$13),YEARFRAC($B121,AA$13),1)) /100, "")</f>
        <v/>
      </c>
      <c r="AB121" s="49" t="str" cm="1">
        <f t="array" ref="AB121">IFERROR(IF($B121&lt;=AB$13,_xlfn.IFS(AND($B121&gt;=FiT!#REF!,$B121&lt;=FiT!#REF!),AB$6,AND($B121&gt;=FiT!#REF!,$B121&lt;=FiT!#REF!),AB$7,$B121,AB$9),"")*$E121*(IF(YEAR($B121)=YEAR(AB$13),YEARFRAC($B121,AB$13),1)) /100, "")</f>
        <v/>
      </c>
      <c r="AC121" s="49" t="str" cm="1">
        <f t="array" ref="AC121">IFERROR(IF($B121&lt;=AC$13,_xlfn.IFS(AND($B121&gt;=FiT!#REF!,$B121&lt;=FiT!#REF!),AC$6,AND($B121&gt;=FiT!#REF!,$B121&lt;=FiT!#REF!),AC$7,$B121,AC$9),"")*$E121*(IF(YEAR($B121)=YEAR(AC$13),YEARFRAC($B121,AC$13),1)) /100, "")</f>
        <v/>
      </c>
      <c r="AD121" s="49" t="str" cm="1">
        <f t="array" ref="AD121">IFERROR(IF($B121&lt;=AD$13,_xlfn.IFS(AND($B121&gt;=FiT!#REF!,$B121&lt;=FiT!#REF!),AD$6,AND($B121&gt;=FiT!#REF!,$B121&lt;=FiT!#REF!),AD$7,$B121,AD$9),"")*$E121*(IF(YEAR($B121)=YEAR(AD$13),YEARFRAC($B121,AD$13),1)) /100, "")</f>
        <v/>
      </c>
      <c r="AE121" s="49" t="str" cm="1">
        <f t="array" ref="AE121">IFERROR(IF($B121&lt;=AE$13,_xlfn.IFS(AND($B121&gt;=FiT!#REF!,$B121&lt;=FiT!#REF!),AE$6,AND($B121&gt;=FiT!#REF!,$B121&lt;=FiT!#REF!),AE$7,$B121,AE$9),"")*$E121*(IF(YEAR($B121)=YEAR(AE$13),YEARFRAC($B121,AE$13),1)) /100, "")</f>
        <v/>
      </c>
      <c r="AF121" s="49" t="str" cm="1">
        <f t="array" ref="AF121">IFERROR(IF($B121&lt;=AF$13,_xlfn.IFS(AND($B121&gt;=FiT!#REF!,$B121&lt;=FiT!#REF!),AF$6,AND($B121&gt;=FiT!#REF!,$B121&lt;=FiT!#REF!),AF$7,$B121,AF$9),"")*$E121*(IF(YEAR($B121)=YEAR(AF$13),YEARFRAC($B121,AF$13),1)) /100, "")</f>
        <v/>
      </c>
      <c r="AG121" s="49" t="str" cm="1">
        <f t="array" ref="AG121">IFERROR(IF($B121&lt;=AG$13,_xlfn.IFS(AND($B121&gt;=FiT!#REF!,$B121&lt;=FiT!#REF!),AG$6,AND($B121&gt;=FiT!#REF!,$B121&lt;=FiT!#REF!),AG$7,$B121,AG$9),"")*$E121*(IF(YEAR($B121)=YEAR(AG$13),YEARFRAC($B121,AG$13),1)) /100, "")</f>
        <v/>
      </c>
      <c r="AH121" s="49" t="str" cm="1">
        <f t="array" ref="AH121">IFERROR(IF($B121&lt;=AH$13,_xlfn.IFS(AND($B121&gt;=FiT!#REF!,$B121&lt;=FiT!#REF!),AH$6,AND($B121&gt;=FiT!#REF!,$B121&lt;=FiT!#REF!),AH$7,$B121,AH$9),"")*$E121*(IF(YEAR($B121)=YEAR(AH$13),YEARFRAC($B121,AH$13),1)) /100, "")</f>
        <v/>
      </c>
      <c r="AI121" s="49" t="str" cm="1">
        <f t="array" ref="AI121">IFERROR(IF($B121&lt;=AI$13,_xlfn.IFS(AND($B121&gt;=FiT!#REF!,$B121&lt;=FiT!#REF!),AI$6,AND($B121&gt;=FiT!#REF!,$B121&lt;=FiT!#REF!),AI$7,$B121,AI$9),"")*$E121*(IF(YEAR($B121)=YEAR(AI$13),YEARFRAC($B121,AI$13),1)) /100, "")</f>
        <v/>
      </c>
      <c r="AJ121" s="49" t="str" cm="1">
        <f t="array" ref="AJ121">IFERROR(IF($B121&lt;=AJ$13,_xlfn.IFS(AND($B121&gt;=FiT!#REF!,$B121&lt;=FiT!#REF!),AJ$6,AND($B121&gt;=FiT!#REF!,$B121&lt;=FiT!#REF!),AJ$7,$B121,AJ$9),"")*$E121*(IF(YEAR($B121)=YEAR(AJ$13),YEARFRAC($B121,AJ$13),1)) /100, "")</f>
        <v/>
      </c>
      <c r="AK121" s="49" t="str" cm="1">
        <f t="array" ref="AK121">IFERROR(IF($B121&lt;=AK$13,_xlfn.IFS(AND($B121&gt;=FiT!#REF!,$B121&lt;=FiT!#REF!),AK$6,AND($B121&gt;=FiT!#REF!,$B121&lt;=FiT!#REF!),AK$7,$B121,AK$9),"")*$E121*(IF(YEAR($B121)=YEAR(AK$13),YEARFRAC($B121,AK$13),1)) /100, "")</f>
        <v/>
      </c>
      <c r="AL121" s="49" t="str" cm="1">
        <f t="array" ref="AL121">IFERROR(IF($B121&lt;=AL$13,_xlfn.IFS(AND($B121&gt;=FiT!#REF!,$B121&lt;=FiT!#REF!),AL$6,AND($B121&gt;=FiT!#REF!,$B121&lt;=FiT!#REF!),AL$7,$B121,AL$9),"")*$E121*(IF(YEAR($B121)=YEAR(AL$13),YEARFRAC($B121,AL$13),1)) /100, "")</f>
        <v/>
      </c>
      <c r="AM121" s="49" t="str" cm="1">
        <f t="array" ref="AM121">IFERROR(IF($B121&lt;=AM$13,_xlfn.IFS(AND($B121&gt;=FiT!#REF!,$B121&lt;=FiT!#REF!),AM$6,AND($B121&gt;=FiT!#REF!,$B121&lt;=FiT!#REF!),AM$7,$B121,AM$9),"")*$E121*(IF(YEAR($B121)=YEAR(AM$13),YEARFRAC($B121,AM$13),1)) /100, "")</f>
        <v/>
      </c>
      <c r="AN121" s="49" t="str" cm="1">
        <f t="array" ref="AN121">IFERROR(IF($B121&lt;=AN$13,_xlfn.IFS(AND($B121&gt;=FiT!#REF!,$B121&lt;=FiT!#REF!),AN$6,AND($B121&gt;=FiT!#REF!,$B121&lt;=FiT!#REF!),AN$7,$B121,AN$9),"")*$E121*(IF(YEAR($B121)=YEAR(AN$13),YEARFRAC($B121,AN$13),1)) /100, "")</f>
        <v/>
      </c>
      <c r="AO121" s="49" t="str" cm="1">
        <f t="array" ref="AO121">IFERROR(IF($B121&lt;=AO$13,_xlfn.IFS(AND($B121&gt;=FiT!#REF!,$B121&lt;=FiT!#REF!),AO$6,AND($B121&gt;=FiT!#REF!,$B121&lt;=FiT!#REF!),AO$7,$B121,AO$9),"")*$E121*(IF(YEAR($B121)=YEAR(AO$13),YEARFRAC($B121,AO$13),1)) /100, "")</f>
        <v/>
      </c>
      <c r="AP121" s="49" t="str" cm="1">
        <f t="array" ref="AP121">IFERROR(IF($B121&lt;=AP$13,_xlfn.IFS(AND($B121&gt;=FiT!#REF!,$B121&lt;=FiT!#REF!),AP$6,AND($B121&gt;=FiT!#REF!,$B121&lt;=FiT!#REF!),AP$7,$B121,AP$9),"")*$E121*(IF(YEAR($B121)=YEAR(AP$13),YEARFRAC($B121,AP$13),1)) /100, "")</f>
        <v/>
      </c>
      <c r="AQ121" s="49" t="str" cm="1">
        <f t="array" ref="AQ121">IFERROR(IF($B121&lt;=AQ$13,_xlfn.IFS(AND($B121&gt;=FiT!#REF!,$B121&lt;=FiT!#REF!),AQ$6,AND($B121&gt;=FiT!#REF!,$B121&lt;=FiT!#REF!),AQ$7,$B121,AQ$9),"")*$E121*(IF(YEAR($B121)=YEAR(AQ$13),YEARFRAC($B121,AQ$13),1)) /100, "")</f>
        <v/>
      </c>
      <c r="AR121" s="49" t="str" cm="1">
        <f t="array" ref="AR121">IFERROR(IF($B121&lt;=AR$13,_xlfn.IFS(AND($B121&gt;=FiT!#REF!,$B121&lt;=FiT!#REF!),AR$6,AND($B121&gt;=FiT!#REF!,$B121&lt;=FiT!#REF!),AR$7,$B121,AR$9),"")*$E121*(IF(YEAR($B121)=YEAR(AR$13),YEARFRAC($B121,AR$13),1)) /100, "")</f>
        <v/>
      </c>
      <c r="AS121" s="49" t="str" cm="1">
        <f t="array" ref="AS121">IFERROR(IF($B121&lt;=AS$13,_xlfn.IFS(AND($B121&gt;=FiT!#REF!,$B121&lt;=FiT!#REF!),AS$6,AND($B121&gt;=FiT!#REF!,$B121&lt;=FiT!#REF!),AS$7,$B121,AS$9),"")*$E121*(IF(YEAR($B121)=YEAR(AS$13),YEARFRAC($B121,AS$13),1)) /100, "")</f>
        <v/>
      </c>
      <c r="AT121" s="49" t="str" cm="1">
        <f t="array" ref="AT121">IFERROR(IF($B121&lt;=AT$13,_xlfn.IFS(AND($B121&gt;=FiT!#REF!,$B121&lt;=FiT!#REF!),AT$6,AND($B121&gt;=FiT!#REF!,$B121&lt;=FiT!#REF!),AT$7,$B121,AT$9),"")*$E121*(IF(YEAR($B121)=YEAR(AT$13),YEARFRAC($B121,AT$13),1)) /100, "")</f>
        <v/>
      </c>
      <c r="AU121" s="49" t="str" cm="1">
        <f t="array" ref="AU121">IFERROR(IF($B121&lt;=AU$13,_xlfn.IFS(AND($B121&gt;=FiT!#REF!,$B121&lt;=FiT!#REF!),AU$6,AND($B121&gt;=FiT!#REF!,$B121&lt;=FiT!#REF!),AU$7,$B121,AU$9),"")*$E121*(IF(YEAR($B121)=YEAR(AU$13),YEARFRAC($B121,AU$13),1)) /100, "")</f>
        <v/>
      </c>
      <c r="AV121" s="49" t="str" cm="1">
        <f t="array" ref="AV121">IFERROR(IF($B121&lt;=AV$13,_xlfn.IFS(AND($B121&gt;=FiT!#REF!,$B121&lt;=FiT!#REF!),AV$6,AND($B121&gt;=FiT!#REF!,$B121&lt;=FiT!#REF!),AV$7,$B121,AV$9),"")*$E121*(IF(YEAR($B121)=YEAR(AV$13),YEARFRAC($B121,AV$13),1)) /100, "")</f>
        <v/>
      </c>
      <c r="AW121" s="49" t="str" cm="1">
        <f t="array" ref="AW121">IFERROR(IF($B121&lt;=AW$13,_xlfn.IFS(AND($B121&gt;=FiT!#REF!,$B121&lt;=FiT!#REF!),AW$6,AND($B121&gt;=FiT!#REF!,$B121&lt;=FiT!#REF!),AW$7,$B121,AW$9),"")*$E121*(IF(YEAR($B121)=YEAR(AW$13),YEARFRAC($B121,AW$13),1)) /100, "")</f>
        <v/>
      </c>
      <c r="AX121" s="49" t="str" cm="1">
        <f t="array" ref="AX121">IFERROR(IF($B121&lt;=AX$13,_xlfn.IFS(AND($B121&gt;=FiT!#REF!,$B121&lt;=FiT!#REF!),AX$6,AND($B121&gt;=FiT!#REF!,$B121&lt;=FiT!#REF!),AX$7,$B121,AX$9),"")*$E121*(IF(YEAR($B121)=YEAR(AX$13),YEARFRAC($B121,AX$13),1)) /100, "")</f>
        <v/>
      </c>
      <c r="AY121" s="49" t="str" cm="1">
        <f t="array" ref="AY121">IFERROR(IF($B121&lt;=AY$13,_xlfn.IFS(AND($B121&gt;=FiT!#REF!,$B121&lt;=FiT!#REF!),AY$6,AND($B121&gt;=FiT!#REF!,$B121&lt;=FiT!#REF!),AY$7,$B121,AY$9),"")*$E121*(IF(YEAR($B121)=YEAR(AY$13),YEARFRAC($B121,AY$13),1)) /100, "")</f>
        <v/>
      </c>
      <c r="AZ121" s="49" t="str" cm="1">
        <f t="array" ref="AZ121">IFERROR(IF($B121&lt;=AZ$13,_xlfn.IFS(AND($B121&gt;=FiT!#REF!,$B121&lt;=FiT!#REF!),AZ$6,AND($B121&gt;=FiT!#REF!,$B121&lt;=FiT!#REF!),AZ$7,$B121,AZ$9),"")*$E121*(IF(YEAR($B121)=YEAR(AZ$13),YEARFRAC($B121,AZ$13),1)) /100, "")</f>
        <v/>
      </c>
      <c r="BA121" s="49" t="str" cm="1">
        <f t="array" ref="BA121">IFERROR(IF($B121&lt;=BA$13,_xlfn.IFS(AND($B121&gt;=FiT!#REF!,$B121&lt;=FiT!#REF!),BA$6,AND($B121&gt;=FiT!#REF!,$B121&lt;=FiT!#REF!),BA$7,$B121,BA$9),"")*$E121*(IF(YEAR($B121)=YEAR(BA$13),YEARFRAC($B121,BA$13),1)) /100, "")</f>
        <v/>
      </c>
      <c r="BB121" s="49" t="str" cm="1">
        <f t="array" ref="BB121">IFERROR(IF($B121&lt;=BB$13,_xlfn.IFS(AND($B121&gt;=FiT!#REF!,$B121&lt;=FiT!#REF!),BB$6,AND($B121&gt;=FiT!#REF!,$B121&lt;=FiT!#REF!),BB$7,$B121,BB$9),"")*$E121*(IF(YEAR($B121)=YEAR(BB$13),YEARFRAC($B121,BB$13),1)) /100, "")</f>
        <v/>
      </c>
      <c r="BC121" s="49" t="str" cm="1">
        <f t="array" ref="BC121">IFERROR(IF($B121&lt;=BC$13,_xlfn.IFS(AND($B121&gt;=FiT!#REF!,$B121&lt;=FiT!#REF!),BC$6,AND($B121&gt;=FiT!#REF!,$B121&lt;=FiT!#REF!),BC$7,$B121,BC$9),"")*$E121*(IF(YEAR($B121)=YEAR(BC$13),YEARFRAC($B121,BC$13),1)) /100, "")</f>
        <v/>
      </c>
      <c r="BD121" s="49" t="str" cm="1">
        <f t="array" ref="BD121">IFERROR(IF($B121&lt;=BD$13,_xlfn.IFS(AND($B121&gt;=FiT!#REF!,$B121&lt;=FiT!#REF!),BD$6,AND($B121&gt;=FiT!#REF!,$B121&lt;=FiT!#REF!),BD$7,$B121,BD$9),"")*$E121*(IF(YEAR($B121)=YEAR(BD$13),YEARFRAC($B121,BD$13),1)) /100, "")</f>
        <v/>
      </c>
    </row>
    <row r="122" spans="2:56">
      <c r="B122" s="33">
        <f t="shared" si="10"/>
        <v>43040</v>
      </c>
      <c r="C122" s="34">
        <f>SUMIFS(PV_install!$E:$E, PV_install!$A:$A, $B$12, PV_install!$B:$B, $B122)</f>
        <v>7.1840178287169687</v>
      </c>
      <c r="D122" s="42">
        <f>Export!$B$36 * (1 - EXP( -Export!$C$36 * VIC!$C122))</f>
        <v>0.78466210848589679</v>
      </c>
      <c r="E122" s="46">
        <f>C122*INDEX(capacity_factor!$C:$C, MATCH(VIC!$B$12, capacity_factor!$A:$A,0))*8760 * D122</f>
        <v>6771.657090817087</v>
      </c>
      <c r="F122" s="49" t="e">
        <f t="shared" si="9"/>
        <v>#DIV/0!</v>
      </c>
      <c r="G122" s="49"/>
      <c r="H122" s="49"/>
      <c r="I122" s="49"/>
      <c r="J122" s="49"/>
      <c r="K122" s="49"/>
      <c r="L122" s="49"/>
      <c r="M122" s="49"/>
      <c r="N122" s="49"/>
      <c r="O122" s="49" t="str" cm="1">
        <f t="array" ref="O122">IFERROR(IF($B122&lt;=O$13,_xlfn.IFS(AND($B122&gt;=FiT!#REF!,$B122&lt;=FiT!#REF!),O$6,AND($B122&gt;=FiT!#REF!,$B122&lt;=FiT!#REF!),O$7,$B122,O$9),"")*$E122*(IF(YEAR($B122)=YEAR(O$13),YEARFRAC($B122,O$13),1)) /100, "")</f>
        <v/>
      </c>
      <c r="P122" s="49" t="str" cm="1">
        <f t="array" ref="P122">IFERROR(IF($B122&lt;=P$13,_xlfn.IFS(AND($B122&gt;=FiT!#REF!,$B122&lt;=FiT!#REF!),P$6,AND($B122&gt;=FiT!#REF!,$B122&lt;=FiT!#REF!),P$7,$B122,P$9),"")*$E122*(IF(YEAR($B122)=YEAR(P$13),YEARFRAC($B122,P$13),1)) /100, "")</f>
        <v/>
      </c>
      <c r="Q122" s="49" t="str" cm="1">
        <f t="array" ref="Q122">IFERROR(IF($B122&lt;=Q$13,_xlfn.IFS(AND($B122&gt;=FiT!#REF!,$B122&lt;=FiT!#REF!),Q$6,AND($B122&gt;=FiT!#REF!,$B122&lt;=FiT!#REF!),Q$7,$B122,Q$9),"")*$E122*(IF(YEAR($B122)=YEAR(Q$13),YEARFRAC($B122,Q$13),1)) /100, "")</f>
        <v/>
      </c>
      <c r="R122" s="49" t="str" cm="1">
        <f t="array" ref="R122">IFERROR(IF($B122&lt;=R$13,_xlfn.IFS(AND($B122&gt;=FiT!#REF!,$B122&lt;=FiT!#REF!),R$6,AND($B122&gt;=FiT!#REF!,$B122&lt;=FiT!#REF!),R$7,$B122,R$9),"")*$E122*(IF(YEAR($B122)=YEAR(R$13),YEARFRAC($B122,R$13),1)) /100, "")</f>
        <v/>
      </c>
      <c r="S122" s="49" t="str" cm="1">
        <f t="array" ref="S122">IFERROR(IF($B122&lt;=S$13,_xlfn.IFS(AND($B122&gt;=FiT!#REF!,$B122&lt;=FiT!#REF!),S$6,AND($B122&gt;=FiT!#REF!,$B122&lt;=FiT!#REF!),S$7,$B122,S$9),"")*$E122*(IF(YEAR($B122)=YEAR(S$13),YEARFRAC($B122,S$13),1)) /100, "")</f>
        <v/>
      </c>
      <c r="T122" s="49" t="str" cm="1">
        <f t="array" ref="T122">IFERROR(IF($B122&lt;=T$13,_xlfn.IFS(AND($B122&gt;=FiT!#REF!,$B122&lt;=FiT!#REF!),T$6,AND($B122&gt;=FiT!#REF!,$B122&lt;=FiT!#REF!),T$7,$B122,T$9),"")*$E122*(IF(YEAR($B122)=YEAR(T$13),YEARFRAC($B122,T$13),1)) /100, "")</f>
        <v/>
      </c>
      <c r="U122" s="49" t="str" cm="1">
        <f t="array" ref="U122">IFERROR(IF($B122&lt;=U$13,_xlfn.IFS(AND($B122&gt;=FiT!#REF!,$B122&lt;=FiT!#REF!),U$6,AND($B122&gt;=FiT!#REF!,$B122&lt;=FiT!#REF!),U$7,$B122,U$9),"")*$E122*(IF(YEAR($B122)=YEAR(U$13),YEARFRAC($B122,U$13),1)) /100, "")</f>
        <v/>
      </c>
      <c r="V122" s="49" t="str" cm="1">
        <f t="array" ref="V122">IFERROR(IF($B122&lt;=V$13,_xlfn.IFS(AND($B122&gt;=FiT!#REF!,$B122&lt;=FiT!#REF!),V$6,AND($B122&gt;=FiT!#REF!,$B122&lt;=FiT!#REF!),V$7,$B122,V$9),"")*$E122*(IF(YEAR($B122)=YEAR(V$13),YEARFRAC($B122,V$13),1)) /100, "")</f>
        <v/>
      </c>
      <c r="W122" s="49" t="str" cm="1">
        <f t="array" ref="W122">IFERROR(IF($B122&lt;=W$13,_xlfn.IFS(AND($B122&gt;=FiT!#REF!,$B122&lt;=FiT!#REF!),W$6,AND($B122&gt;=FiT!#REF!,$B122&lt;=FiT!#REF!),W$7,$B122,W$9),"")*$E122*(IF(YEAR($B122)=YEAR(W$13),YEARFRAC($B122,W$13),1)) /100, "")</f>
        <v/>
      </c>
      <c r="X122" s="49" t="str" cm="1">
        <f t="array" ref="X122">IFERROR(IF($B122&lt;=X$13,_xlfn.IFS(AND($B122&gt;=FiT!#REF!,$B122&lt;=FiT!#REF!),X$6,AND($B122&gt;=FiT!#REF!,$B122&lt;=FiT!#REF!),X$7,$B122,X$9),"")*$E122*(IF(YEAR($B122)=YEAR(X$13),YEARFRAC($B122,X$13),1)) /100, "")</f>
        <v/>
      </c>
      <c r="Y122" s="49" t="str" cm="1">
        <f t="array" ref="Y122">IFERROR(IF($B122&lt;=Y$13,_xlfn.IFS(AND($B122&gt;=FiT!#REF!,$B122&lt;=FiT!#REF!),Y$6,AND($B122&gt;=FiT!#REF!,$B122&lt;=FiT!#REF!),Y$7,$B122,Y$9),"")*$E122*(IF(YEAR($B122)=YEAR(Y$13),YEARFRAC($B122,Y$13),1)) /100, "")</f>
        <v/>
      </c>
      <c r="Z122" s="49" t="str" cm="1">
        <f t="array" ref="Z122">IFERROR(IF($B122&lt;=Z$13,_xlfn.IFS(AND($B122&gt;=FiT!#REF!,$B122&lt;=FiT!#REF!),Z$6,AND($B122&gt;=FiT!#REF!,$B122&lt;=FiT!#REF!),Z$7,$B122,Z$9),"")*$E122*(IF(YEAR($B122)=YEAR(Z$13),YEARFRAC($B122,Z$13),1)) /100, "")</f>
        <v/>
      </c>
      <c r="AA122" s="49" t="str" cm="1">
        <f t="array" ref="AA122">IFERROR(IF($B122&lt;=AA$13,_xlfn.IFS(AND($B122&gt;=FiT!#REF!,$B122&lt;=FiT!#REF!),AA$6,AND($B122&gt;=FiT!#REF!,$B122&lt;=FiT!#REF!),AA$7,$B122,AA$9),"")*$E122*(IF(YEAR($B122)=YEAR(AA$13),YEARFRAC($B122,AA$13),1)) /100, "")</f>
        <v/>
      </c>
      <c r="AB122" s="49" t="str" cm="1">
        <f t="array" ref="AB122">IFERROR(IF($B122&lt;=AB$13,_xlfn.IFS(AND($B122&gt;=FiT!#REF!,$B122&lt;=FiT!#REF!),AB$6,AND($B122&gt;=FiT!#REF!,$B122&lt;=FiT!#REF!),AB$7,$B122,AB$9),"")*$E122*(IF(YEAR($B122)=YEAR(AB$13),YEARFRAC($B122,AB$13),1)) /100, "")</f>
        <v/>
      </c>
      <c r="AC122" s="49" t="str" cm="1">
        <f t="array" ref="AC122">IFERROR(IF($B122&lt;=AC$13,_xlfn.IFS(AND($B122&gt;=FiT!#REF!,$B122&lt;=FiT!#REF!),AC$6,AND($B122&gt;=FiT!#REF!,$B122&lt;=FiT!#REF!),AC$7,$B122,AC$9),"")*$E122*(IF(YEAR($B122)=YEAR(AC$13),YEARFRAC($B122,AC$13),1)) /100, "")</f>
        <v/>
      </c>
      <c r="AD122" s="49" t="str" cm="1">
        <f t="array" ref="AD122">IFERROR(IF($B122&lt;=AD$13,_xlfn.IFS(AND($B122&gt;=FiT!#REF!,$B122&lt;=FiT!#REF!),AD$6,AND($B122&gt;=FiT!#REF!,$B122&lt;=FiT!#REF!),AD$7,$B122,AD$9),"")*$E122*(IF(YEAR($B122)=YEAR(AD$13),YEARFRAC($B122,AD$13),1)) /100, "")</f>
        <v/>
      </c>
      <c r="AE122" s="49" t="str" cm="1">
        <f t="array" ref="AE122">IFERROR(IF($B122&lt;=AE$13,_xlfn.IFS(AND($B122&gt;=FiT!#REF!,$B122&lt;=FiT!#REF!),AE$6,AND($B122&gt;=FiT!#REF!,$B122&lt;=FiT!#REF!),AE$7,$B122,AE$9),"")*$E122*(IF(YEAR($B122)=YEAR(AE$13),YEARFRAC($B122,AE$13),1)) /100, "")</f>
        <v/>
      </c>
      <c r="AF122" s="49" t="str" cm="1">
        <f t="array" ref="AF122">IFERROR(IF($B122&lt;=AF$13,_xlfn.IFS(AND($B122&gt;=FiT!#REF!,$B122&lt;=FiT!#REF!),AF$6,AND($B122&gt;=FiT!#REF!,$B122&lt;=FiT!#REF!),AF$7,$B122,AF$9),"")*$E122*(IF(YEAR($B122)=YEAR(AF$13),YEARFRAC($B122,AF$13),1)) /100, "")</f>
        <v/>
      </c>
      <c r="AG122" s="49" t="str" cm="1">
        <f t="array" ref="AG122">IFERROR(IF($B122&lt;=AG$13,_xlfn.IFS(AND($B122&gt;=FiT!#REF!,$B122&lt;=FiT!#REF!),AG$6,AND($B122&gt;=FiT!#REF!,$B122&lt;=FiT!#REF!),AG$7,$B122,AG$9),"")*$E122*(IF(YEAR($B122)=YEAR(AG$13),YEARFRAC($B122,AG$13),1)) /100, "")</f>
        <v/>
      </c>
      <c r="AH122" s="49" t="str" cm="1">
        <f t="array" ref="AH122">IFERROR(IF($B122&lt;=AH$13,_xlfn.IFS(AND($B122&gt;=FiT!#REF!,$B122&lt;=FiT!#REF!),AH$6,AND($B122&gt;=FiT!#REF!,$B122&lt;=FiT!#REF!),AH$7,$B122,AH$9),"")*$E122*(IF(YEAR($B122)=YEAR(AH$13),YEARFRAC($B122,AH$13),1)) /100, "")</f>
        <v/>
      </c>
      <c r="AI122" s="49" t="str" cm="1">
        <f t="array" ref="AI122">IFERROR(IF($B122&lt;=AI$13,_xlfn.IFS(AND($B122&gt;=FiT!#REF!,$B122&lt;=FiT!#REF!),AI$6,AND($B122&gt;=FiT!#REF!,$B122&lt;=FiT!#REF!),AI$7,$B122,AI$9),"")*$E122*(IF(YEAR($B122)=YEAR(AI$13),YEARFRAC($B122,AI$13),1)) /100, "")</f>
        <v/>
      </c>
      <c r="AJ122" s="49" t="str" cm="1">
        <f t="array" ref="AJ122">IFERROR(IF($B122&lt;=AJ$13,_xlfn.IFS(AND($B122&gt;=FiT!#REF!,$B122&lt;=FiT!#REF!),AJ$6,AND($B122&gt;=FiT!#REF!,$B122&lt;=FiT!#REF!),AJ$7,$B122,AJ$9),"")*$E122*(IF(YEAR($B122)=YEAR(AJ$13),YEARFRAC($B122,AJ$13),1)) /100, "")</f>
        <v/>
      </c>
      <c r="AK122" s="49" t="str" cm="1">
        <f t="array" ref="AK122">IFERROR(IF($B122&lt;=AK$13,_xlfn.IFS(AND($B122&gt;=FiT!#REF!,$B122&lt;=FiT!#REF!),AK$6,AND($B122&gt;=FiT!#REF!,$B122&lt;=FiT!#REF!),AK$7,$B122,AK$9),"")*$E122*(IF(YEAR($B122)=YEAR(AK$13),YEARFRAC($B122,AK$13),1)) /100, "")</f>
        <v/>
      </c>
      <c r="AL122" s="49" t="str" cm="1">
        <f t="array" ref="AL122">IFERROR(IF($B122&lt;=AL$13,_xlfn.IFS(AND($B122&gt;=FiT!#REF!,$B122&lt;=FiT!#REF!),AL$6,AND($B122&gt;=FiT!#REF!,$B122&lt;=FiT!#REF!),AL$7,$B122,AL$9),"")*$E122*(IF(YEAR($B122)=YEAR(AL$13),YEARFRAC($B122,AL$13),1)) /100, "")</f>
        <v/>
      </c>
      <c r="AM122" s="49" t="str" cm="1">
        <f t="array" ref="AM122">IFERROR(IF($B122&lt;=AM$13,_xlfn.IFS(AND($B122&gt;=FiT!#REF!,$B122&lt;=FiT!#REF!),AM$6,AND($B122&gt;=FiT!#REF!,$B122&lt;=FiT!#REF!),AM$7,$B122,AM$9),"")*$E122*(IF(YEAR($B122)=YEAR(AM$13),YEARFRAC($B122,AM$13),1)) /100, "")</f>
        <v/>
      </c>
      <c r="AN122" s="49" t="str" cm="1">
        <f t="array" ref="AN122">IFERROR(IF($B122&lt;=AN$13,_xlfn.IFS(AND($B122&gt;=FiT!#REF!,$B122&lt;=FiT!#REF!),AN$6,AND($B122&gt;=FiT!#REF!,$B122&lt;=FiT!#REF!),AN$7,$B122,AN$9),"")*$E122*(IF(YEAR($B122)=YEAR(AN$13),YEARFRAC($B122,AN$13),1)) /100, "")</f>
        <v/>
      </c>
      <c r="AO122" s="49" t="str" cm="1">
        <f t="array" ref="AO122">IFERROR(IF($B122&lt;=AO$13,_xlfn.IFS(AND($B122&gt;=FiT!#REF!,$B122&lt;=FiT!#REF!),AO$6,AND($B122&gt;=FiT!#REF!,$B122&lt;=FiT!#REF!),AO$7,$B122,AO$9),"")*$E122*(IF(YEAR($B122)=YEAR(AO$13),YEARFRAC($B122,AO$13),1)) /100, "")</f>
        <v/>
      </c>
      <c r="AP122" s="49" t="str" cm="1">
        <f t="array" ref="AP122">IFERROR(IF($B122&lt;=AP$13,_xlfn.IFS(AND($B122&gt;=FiT!#REF!,$B122&lt;=FiT!#REF!),AP$6,AND($B122&gt;=FiT!#REF!,$B122&lt;=FiT!#REF!),AP$7,$B122,AP$9),"")*$E122*(IF(YEAR($B122)=YEAR(AP$13),YEARFRAC($B122,AP$13),1)) /100, "")</f>
        <v/>
      </c>
      <c r="AQ122" s="49" t="str" cm="1">
        <f t="array" ref="AQ122">IFERROR(IF($B122&lt;=AQ$13,_xlfn.IFS(AND($B122&gt;=FiT!#REF!,$B122&lt;=FiT!#REF!),AQ$6,AND($B122&gt;=FiT!#REF!,$B122&lt;=FiT!#REF!),AQ$7,$B122,AQ$9),"")*$E122*(IF(YEAR($B122)=YEAR(AQ$13),YEARFRAC($B122,AQ$13),1)) /100, "")</f>
        <v/>
      </c>
      <c r="AR122" s="49" t="str" cm="1">
        <f t="array" ref="AR122">IFERROR(IF($B122&lt;=AR$13,_xlfn.IFS(AND($B122&gt;=FiT!#REF!,$B122&lt;=FiT!#REF!),AR$6,AND($B122&gt;=FiT!#REF!,$B122&lt;=FiT!#REF!),AR$7,$B122,AR$9),"")*$E122*(IF(YEAR($B122)=YEAR(AR$13),YEARFRAC($B122,AR$13),1)) /100, "")</f>
        <v/>
      </c>
      <c r="AS122" s="49" t="str" cm="1">
        <f t="array" ref="AS122">IFERROR(IF($B122&lt;=AS$13,_xlfn.IFS(AND($B122&gt;=FiT!#REF!,$B122&lt;=FiT!#REF!),AS$6,AND($B122&gt;=FiT!#REF!,$B122&lt;=FiT!#REF!),AS$7,$B122,AS$9),"")*$E122*(IF(YEAR($B122)=YEAR(AS$13),YEARFRAC($B122,AS$13),1)) /100, "")</f>
        <v/>
      </c>
      <c r="AT122" s="49" t="str" cm="1">
        <f t="array" ref="AT122">IFERROR(IF($B122&lt;=AT$13,_xlfn.IFS(AND($B122&gt;=FiT!#REF!,$B122&lt;=FiT!#REF!),AT$6,AND($B122&gt;=FiT!#REF!,$B122&lt;=FiT!#REF!),AT$7,$B122,AT$9),"")*$E122*(IF(YEAR($B122)=YEAR(AT$13),YEARFRAC($B122,AT$13),1)) /100, "")</f>
        <v/>
      </c>
      <c r="AU122" s="49" t="str" cm="1">
        <f t="array" ref="AU122">IFERROR(IF($B122&lt;=AU$13,_xlfn.IFS(AND($B122&gt;=FiT!#REF!,$B122&lt;=FiT!#REF!),AU$6,AND($B122&gt;=FiT!#REF!,$B122&lt;=FiT!#REF!),AU$7,$B122,AU$9),"")*$E122*(IF(YEAR($B122)=YEAR(AU$13),YEARFRAC($B122,AU$13),1)) /100, "")</f>
        <v/>
      </c>
      <c r="AV122" s="49" t="str" cm="1">
        <f t="array" ref="AV122">IFERROR(IF($B122&lt;=AV$13,_xlfn.IFS(AND($B122&gt;=FiT!#REF!,$B122&lt;=FiT!#REF!),AV$6,AND($B122&gt;=FiT!#REF!,$B122&lt;=FiT!#REF!),AV$7,$B122,AV$9),"")*$E122*(IF(YEAR($B122)=YEAR(AV$13),YEARFRAC($B122,AV$13),1)) /100, "")</f>
        <v/>
      </c>
      <c r="AW122" s="49" t="str" cm="1">
        <f t="array" ref="AW122">IFERROR(IF($B122&lt;=AW$13,_xlfn.IFS(AND($B122&gt;=FiT!#REF!,$B122&lt;=FiT!#REF!),AW$6,AND($B122&gt;=FiT!#REF!,$B122&lt;=FiT!#REF!),AW$7,$B122,AW$9),"")*$E122*(IF(YEAR($B122)=YEAR(AW$13),YEARFRAC($B122,AW$13),1)) /100, "")</f>
        <v/>
      </c>
      <c r="AX122" s="49" t="str" cm="1">
        <f t="array" ref="AX122">IFERROR(IF($B122&lt;=AX$13,_xlfn.IFS(AND($B122&gt;=FiT!#REF!,$B122&lt;=FiT!#REF!),AX$6,AND($B122&gt;=FiT!#REF!,$B122&lt;=FiT!#REF!),AX$7,$B122,AX$9),"")*$E122*(IF(YEAR($B122)=YEAR(AX$13),YEARFRAC($B122,AX$13),1)) /100, "")</f>
        <v/>
      </c>
      <c r="AY122" s="49" t="str" cm="1">
        <f t="array" ref="AY122">IFERROR(IF($B122&lt;=AY$13,_xlfn.IFS(AND($B122&gt;=FiT!#REF!,$B122&lt;=FiT!#REF!),AY$6,AND($B122&gt;=FiT!#REF!,$B122&lt;=FiT!#REF!),AY$7,$B122,AY$9),"")*$E122*(IF(YEAR($B122)=YEAR(AY$13),YEARFRAC($B122,AY$13),1)) /100, "")</f>
        <v/>
      </c>
      <c r="AZ122" s="49" t="str" cm="1">
        <f t="array" ref="AZ122">IFERROR(IF($B122&lt;=AZ$13,_xlfn.IFS(AND($B122&gt;=FiT!#REF!,$B122&lt;=FiT!#REF!),AZ$6,AND($B122&gt;=FiT!#REF!,$B122&lt;=FiT!#REF!),AZ$7,$B122,AZ$9),"")*$E122*(IF(YEAR($B122)=YEAR(AZ$13),YEARFRAC($B122,AZ$13),1)) /100, "")</f>
        <v/>
      </c>
      <c r="BA122" s="49" t="str" cm="1">
        <f t="array" ref="BA122">IFERROR(IF($B122&lt;=BA$13,_xlfn.IFS(AND($B122&gt;=FiT!#REF!,$B122&lt;=FiT!#REF!),BA$6,AND($B122&gt;=FiT!#REF!,$B122&lt;=FiT!#REF!),BA$7,$B122,BA$9),"")*$E122*(IF(YEAR($B122)=YEAR(BA$13),YEARFRAC($B122,BA$13),1)) /100, "")</f>
        <v/>
      </c>
      <c r="BB122" s="49" t="str" cm="1">
        <f t="array" ref="BB122">IFERROR(IF($B122&lt;=BB$13,_xlfn.IFS(AND($B122&gt;=FiT!#REF!,$B122&lt;=FiT!#REF!),BB$6,AND($B122&gt;=FiT!#REF!,$B122&lt;=FiT!#REF!),BB$7,$B122,BB$9),"")*$E122*(IF(YEAR($B122)=YEAR(BB$13),YEARFRAC($B122,BB$13),1)) /100, "")</f>
        <v/>
      </c>
      <c r="BC122" s="49" t="str" cm="1">
        <f t="array" ref="BC122">IFERROR(IF($B122&lt;=BC$13,_xlfn.IFS(AND($B122&gt;=FiT!#REF!,$B122&lt;=FiT!#REF!),BC$6,AND($B122&gt;=FiT!#REF!,$B122&lt;=FiT!#REF!),BC$7,$B122,BC$9),"")*$E122*(IF(YEAR($B122)=YEAR(BC$13),YEARFRAC($B122,BC$13),1)) /100, "")</f>
        <v/>
      </c>
      <c r="BD122" s="49" t="str" cm="1">
        <f t="array" ref="BD122">IFERROR(IF($B122&lt;=BD$13,_xlfn.IFS(AND($B122&gt;=FiT!#REF!,$B122&lt;=FiT!#REF!),BD$6,AND($B122&gt;=FiT!#REF!,$B122&lt;=FiT!#REF!),BD$7,$B122,BD$9),"")*$E122*(IF(YEAR($B122)=YEAR(BD$13),YEARFRAC($B122,BD$13),1)) /100, "")</f>
        <v/>
      </c>
    </row>
    <row r="123" spans="2:56">
      <c r="B123" s="38">
        <f t="shared" si="10"/>
        <v>43070</v>
      </c>
      <c r="C123" s="39">
        <f>SUMIFS(PV_install!$E:$E, PV_install!$A:$A, $B$12, PV_install!$B:$B, $B123)</f>
        <v>8.429827220369809</v>
      </c>
      <c r="D123" s="43">
        <f>Export!$B$36 * (1 - EXP( -Export!$C$36 * VIC!$C123))</f>
        <v>0.80040858804771609</v>
      </c>
      <c r="E123" s="47">
        <f>C123*INDEX(capacity_factor!$C:$C, MATCH(VIC!$B$12, capacity_factor!$A:$A,0))*8760 * D123</f>
        <v>8105.4156110048771</v>
      </c>
      <c r="F123" s="50" t="e">
        <f t="shared" si="9"/>
        <v>#DIV/0!</v>
      </c>
      <c r="G123" s="50"/>
      <c r="H123" s="50"/>
      <c r="I123" s="50"/>
      <c r="J123" s="50"/>
      <c r="K123" s="50"/>
      <c r="L123" s="50"/>
      <c r="M123" s="50"/>
      <c r="N123" s="50"/>
      <c r="O123" s="50" t="str" cm="1">
        <f t="array" ref="O123">IFERROR(IF($B123&lt;=O$13,_xlfn.IFS(AND($B123&gt;=FiT!#REF!,$B123&lt;=FiT!#REF!),O$6,AND($B123&gt;=FiT!#REF!,$B123&lt;=FiT!#REF!),O$7,$B123,O$9),"")*$E123*(IF(YEAR($B123)=YEAR(O$13),YEARFRAC($B123,O$13),1)) /100, "")</f>
        <v/>
      </c>
      <c r="P123" s="50" t="str" cm="1">
        <f t="array" ref="P123">IFERROR(IF($B123&lt;=P$13,_xlfn.IFS(AND($B123&gt;=FiT!#REF!,$B123&lt;=FiT!#REF!),P$6,AND($B123&gt;=FiT!#REF!,$B123&lt;=FiT!#REF!),P$7,$B123,P$9),"")*$E123*(IF(YEAR($B123)=YEAR(P$13),YEARFRAC($B123,P$13),1)) /100, "")</f>
        <v/>
      </c>
      <c r="Q123" s="50" t="str" cm="1">
        <f t="array" ref="Q123">IFERROR(IF($B123&lt;=Q$13,_xlfn.IFS(AND($B123&gt;=FiT!#REF!,$B123&lt;=FiT!#REF!),Q$6,AND($B123&gt;=FiT!#REF!,$B123&lt;=FiT!#REF!),Q$7,$B123,Q$9),"")*$E123*(IF(YEAR($B123)=YEAR(Q$13),YEARFRAC($B123,Q$13),1)) /100, "")</f>
        <v/>
      </c>
      <c r="R123" s="50" t="str" cm="1">
        <f t="array" ref="R123">IFERROR(IF($B123&lt;=R$13,_xlfn.IFS(AND($B123&gt;=FiT!#REF!,$B123&lt;=FiT!#REF!),R$6,AND($B123&gt;=FiT!#REF!,$B123&lt;=FiT!#REF!),R$7,$B123,R$9),"")*$E123*(IF(YEAR($B123)=YEAR(R$13),YEARFRAC($B123,R$13),1)) /100, "")</f>
        <v/>
      </c>
      <c r="S123" s="50" t="str" cm="1">
        <f t="array" ref="S123">IFERROR(IF($B123&lt;=S$13,_xlfn.IFS(AND($B123&gt;=FiT!#REF!,$B123&lt;=FiT!#REF!),S$6,AND($B123&gt;=FiT!#REF!,$B123&lt;=FiT!#REF!),S$7,$B123,S$9),"")*$E123*(IF(YEAR($B123)=YEAR(S$13),YEARFRAC($B123,S$13),1)) /100, "")</f>
        <v/>
      </c>
      <c r="T123" s="50" t="str" cm="1">
        <f t="array" ref="T123">IFERROR(IF($B123&lt;=T$13,_xlfn.IFS(AND($B123&gt;=FiT!#REF!,$B123&lt;=FiT!#REF!),T$6,AND($B123&gt;=FiT!#REF!,$B123&lt;=FiT!#REF!),T$7,$B123,T$9),"")*$E123*(IF(YEAR($B123)=YEAR(T$13),YEARFRAC($B123,T$13),1)) /100, "")</f>
        <v/>
      </c>
      <c r="U123" s="50" t="str" cm="1">
        <f t="array" ref="U123">IFERROR(IF($B123&lt;=U$13,_xlfn.IFS(AND($B123&gt;=FiT!#REF!,$B123&lt;=FiT!#REF!),U$6,AND($B123&gt;=FiT!#REF!,$B123&lt;=FiT!#REF!),U$7,$B123,U$9),"")*$E123*(IF(YEAR($B123)=YEAR(U$13),YEARFRAC($B123,U$13),1)) /100, "")</f>
        <v/>
      </c>
      <c r="V123" s="50" t="str" cm="1">
        <f t="array" ref="V123">IFERROR(IF($B123&lt;=V$13,_xlfn.IFS(AND($B123&gt;=FiT!#REF!,$B123&lt;=FiT!#REF!),V$6,AND($B123&gt;=FiT!#REF!,$B123&lt;=FiT!#REF!),V$7,$B123,V$9),"")*$E123*(IF(YEAR($B123)=YEAR(V$13),YEARFRAC($B123,V$13),1)) /100, "")</f>
        <v/>
      </c>
      <c r="W123" s="50" t="str" cm="1">
        <f t="array" ref="W123">IFERROR(IF($B123&lt;=W$13,_xlfn.IFS(AND($B123&gt;=FiT!#REF!,$B123&lt;=FiT!#REF!),W$6,AND($B123&gt;=FiT!#REF!,$B123&lt;=FiT!#REF!),W$7,$B123,W$9),"")*$E123*(IF(YEAR($B123)=YEAR(W$13),YEARFRAC($B123,W$13),1)) /100, "")</f>
        <v/>
      </c>
      <c r="X123" s="50" t="str" cm="1">
        <f t="array" ref="X123">IFERROR(IF($B123&lt;=X$13,_xlfn.IFS(AND($B123&gt;=FiT!#REF!,$B123&lt;=FiT!#REF!),X$6,AND($B123&gt;=FiT!#REF!,$B123&lt;=FiT!#REF!),X$7,$B123,X$9),"")*$E123*(IF(YEAR($B123)=YEAR(X$13),YEARFRAC($B123,X$13),1)) /100, "")</f>
        <v/>
      </c>
      <c r="Y123" s="50" t="str" cm="1">
        <f t="array" ref="Y123">IFERROR(IF($B123&lt;=Y$13,_xlfn.IFS(AND($B123&gt;=FiT!#REF!,$B123&lt;=FiT!#REF!),Y$6,AND($B123&gt;=FiT!#REF!,$B123&lt;=FiT!#REF!),Y$7,$B123,Y$9),"")*$E123*(IF(YEAR($B123)=YEAR(Y$13),YEARFRAC($B123,Y$13),1)) /100, "")</f>
        <v/>
      </c>
      <c r="Z123" s="50" t="str" cm="1">
        <f t="array" ref="Z123">IFERROR(IF($B123&lt;=Z$13,_xlfn.IFS(AND($B123&gt;=FiT!#REF!,$B123&lt;=FiT!#REF!),Z$6,AND($B123&gt;=FiT!#REF!,$B123&lt;=FiT!#REF!),Z$7,$B123,Z$9),"")*$E123*(IF(YEAR($B123)=YEAR(Z$13),YEARFRAC($B123,Z$13),1)) /100, "")</f>
        <v/>
      </c>
      <c r="AA123" s="50" t="str" cm="1">
        <f t="array" ref="AA123">IFERROR(IF($B123&lt;=AA$13,_xlfn.IFS(AND($B123&gt;=FiT!#REF!,$B123&lt;=FiT!#REF!),AA$6,AND($B123&gt;=FiT!#REF!,$B123&lt;=FiT!#REF!),AA$7,$B123,AA$9),"")*$E123*(IF(YEAR($B123)=YEAR(AA$13),YEARFRAC($B123,AA$13),1)) /100, "")</f>
        <v/>
      </c>
      <c r="AB123" s="50" t="str" cm="1">
        <f t="array" ref="AB123">IFERROR(IF($B123&lt;=AB$13,_xlfn.IFS(AND($B123&gt;=FiT!#REF!,$B123&lt;=FiT!#REF!),AB$6,AND($B123&gt;=FiT!#REF!,$B123&lt;=FiT!#REF!),AB$7,$B123,AB$9),"")*$E123*(IF(YEAR($B123)=YEAR(AB$13),YEARFRAC($B123,AB$13),1)) /100, "")</f>
        <v/>
      </c>
      <c r="AC123" s="50" t="str" cm="1">
        <f t="array" ref="AC123">IFERROR(IF($B123&lt;=AC$13,_xlfn.IFS(AND($B123&gt;=FiT!#REF!,$B123&lt;=FiT!#REF!),AC$6,AND($B123&gt;=FiT!#REF!,$B123&lt;=FiT!#REF!),AC$7,$B123,AC$9),"")*$E123*(IF(YEAR($B123)=YEAR(AC$13),YEARFRAC($B123,AC$13),1)) /100, "")</f>
        <v/>
      </c>
      <c r="AD123" s="50" t="str" cm="1">
        <f t="array" ref="AD123">IFERROR(IF($B123&lt;=AD$13,_xlfn.IFS(AND($B123&gt;=FiT!#REF!,$B123&lt;=FiT!#REF!),AD$6,AND($B123&gt;=FiT!#REF!,$B123&lt;=FiT!#REF!),AD$7,$B123,AD$9),"")*$E123*(IF(YEAR($B123)=YEAR(AD$13),YEARFRAC($B123,AD$13),1)) /100, "")</f>
        <v/>
      </c>
      <c r="AE123" s="50" t="str" cm="1">
        <f t="array" ref="AE123">IFERROR(IF($B123&lt;=AE$13,_xlfn.IFS(AND($B123&gt;=FiT!#REF!,$B123&lt;=FiT!#REF!),AE$6,AND($B123&gt;=FiT!#REF!,$B123&lt;=FiT!#REF!),AE$7,$B123,AE$9),"")*$E123*(IF(YEAR($B123)=YEAR(AE$13),YEARFRAC($B123,AE$13),1)) /100, "")</f>
        <v/>
      </c>
      <c r="AF123" s="50" t="str" cm="1">
        <f t="array" ref="AF123">IFERROR(IF($B123&lt;=AF$13,_xlfn.IFS(AND($B123&gt;=FiT!#REF!,$B123&lt;=FiT!#REF!),AF$6,AND($B123&gt;=FiT!#REF!,$B123&lt;=FiT!#REF!),AF$7,$B123,AF$9),"")*$E123*(IF(YEAR($B123)=YEAR(AF$13),YEARFRAC($B123,AF$13),1)) /100, "")</f>
        <v/>
      </c>
      <c r="AG123" s="50" t="str" cm="1">
        <f t="array" ref="AG123">IFERROR(IF($B123&lt;=AG$13,_xlfn.IFS(AND($B123&gt;=FiT!#REF!,$B123&lt;=FiT!#REF!),AG$6,AND($B123&gt;=FiT!#REF!,$B123&lt;=FiT!#REF!),AG$7,$B123,AG$9),"")*$E123*(IF(YEAR($B123)=YEAR(AG$13),YEARFRAC($B123,AG$13),1)) /100, "")</f>
        <v/>
      </c>
      <c r="AH123" s="50" t="str" cm="1">
        <f t="array" ref="AH123">IFERROR(IF($B123&lt;=AH$13,_xlfn.IFS(AND($B123&gt;=FiT!#REF!,$B123&lt;=FiT!#REF!),AH$6,AND($B123&gt;=FiT!#REF!,$B123&lt;=FiT!#REF!),AH$7,$B123,AH$9),"")*$E123*(IF(YEAR($B123)=YEAR(AH$13),YEARFRAC($B123,AH$13),1)) /100, "")</f>
        <v/>
      </c>
      <c r="AI123" s="50" t="str" cm="1">
        <f t="array" ref="AI123">IFERROR(IF($B123&lt;=AI$13,_xlfn.IFS(AND($B123&gt;=FiT!#REF!,$B123&lt;=FiT!#REF!),AI$6,AND($B123&gt;=FiT!#REF!,$B123&lt;=FiT!#REF!),AI$7,$B123,AI$9),"")*$E123*(IF(YEAR($B123)=YEAR(AI$13),YEARFRAC($B123,AI$13),1)) /100, "")</f>
        <v/>
      </c>
      <c r="AJ123" s="50" t="str" cm="1">
        <f t="array" ref="AJ123">IFERROR(IF($B123&lt;=AJ$13,_xlfn.IFS(AND($B123&gt;=FiT!#REF!,$B123&lt;=FiT!#REF!),AJ$6,AND($B123&gt;=FiT!#REF!,$B123&lt;=FiT!#REF!),AJ$7,$B123,AJ$9),"")*$E123*(IF(YEAR($B123)=YEAR(AJ$13),YEARFRAC($B123,AJ$13),1)) /100, "")</f>
        <v/>
      </c>
      <c r="AK123" s="50" t="str" cm="1">
        <f t="array" ref="AK123">IFERROR(IF($B123&lt;=AK$13,_xlfn.IFS(AND($B123&gt;=FiT!#REF!,$B123&lt;=FiT!#REF!),AK$6,AND($B123&gt;=FiT!#REF!,$B123&lt;=FiT!#REF!),AK$7,$B123,AK$9),"")*$E123*(IF(YEAR($B123)=YEAR(AK$13),YEARFRAC($B123,AK$13),1)) /100, "")</f>
        <v/>
      </c>
      <c r="AL123" s="50" t="str" cm="1">
        <f t="array" ref="AL123">IFERROR(IF($B123&lt;=AL$13,_xlfn.IFS(AND($B123&gt;=FiT!#REF!,$B123&lt;=FiT!#REF!),AL$6,AND($B123&gt;=FiT!#REF!,$B123&lt;=FiT!#REF!),AL$7,$B123,AL$9),"")*$E123*(IF(YEAR($B123)=YEAR(AL$13),YEARFRAC($B123,AL$13),1)) /100, "")</f>
        <v/>
      </c>
      <c r="AM123" s="50" t="str" cm="1">
        <f t="array" ref="AM123">IFERROR(IF($B123&lt;=AM$13,_xlfn.IFS(AND($B123&gt;=FiT!#REF!,$B123&lt;=FiT!#REF!),AM$6,AND($B123&gt;=FiT!#REF!,$B123&lt;=FiT!#REF!),AM$7,$B123,AM$9),"")*$E123*(IF(YEAR($B123)=YEAR(AM$13),YEARFRAC($B123,AM$13),1)) /100, "")</f>
        <v/>
      </c>
      <c r="AN123" s="50" t="str" cm="1">
        <f t="array" ref="AN123">IFERROR(IF($B123&lt;=AN$13,_xlfn.IFS(AND($B123&gt;=FiT!#REF!,$B123&lt;=FiT!#REF!),AN$6,AND($B123&gt;=FiT!#REF!,$B123&lt;=FiT!#REF!),AN$7,$B123,AN$9),"")*$E123*(IF(YEAR($B123)=YEAR(AN$13),YEARFRAC($B123,AN$13),1)) /100, "")</f>
        <v/>
      </c>
      <c r="AO123" s="50" t="str" cm="1">
        <f t="array" ref="AO123">IFERROR(IF($B123&lt;=AO$13,_xlfn.IFS(AND($B123&gt;=FiT!#REF!,$B123&lt;=FiT!#REF!),AO$6,AND($B123&gt;=FiT!#REF!,$B123&lt;=FiT!#REF!),AO$7,$B123,AO$9),"")*$E123*(IF(YEAR($B123)=YEAR(AO$13),YEARFRAC($B123,AO$13),1)) /100, "")</f>
        <v/>
      </c>
      <c r="AP123" s="50" t="str" cm="1">
        <f t="array" ref="AP123">IFERROR(IF($B123&lt;=AP$13,_xlfn.IFS(AND($B123&gt;=FiT!#REF!,$B123&lt;=FiT!#REF!),AP$6,AND($B123&gt;=FiT!#REF!,$B123&lt;=FiT!#REF!),AP$7,$B123,AP$9),"")*$E123*(IF(YEAR($B123)=YEAR(AP$13),YEARFRAC($B123,AP$13),1)) /100, "")</f>
        <v/>
      </c>
      <c r="AQ123" s="50" t="str" cm="1">
        <f t="array" ref="AQ123">IFERROR(IF($B123&lt;=AQ$13,_xlfn.IFS(AND($B123&gt;=FiT!#REF!,$B123&lt;=FiT!#REF!),AQ$6,AND($B123&gt;=FiT!#REF!,$B123&lt;=FiT!#REF!),AQ$7,$B123,AQ$9),"")*$E123*(IF(YEAR($B123)=YEAR(AQ$13),YEARFRAC($B123,AQ$13),1)) /100, "")</f>
        <v/>
      </c>
      <c r="AR123" s="50" t="str" cm="1">
        <f t="array" ref="AR123">IFERROR(IF($B123&lt;=AR$13,_xlfn.IFS(AND($B123&gt;=FiT!#REF!,$B123&lt;=FiT!#REF!),AR$6,AND($B123&gt;=FiT!#REF!,$B123&lt;=FiT!#REF!),AR$7,$B123,AR$9),"")*$E123*(IF(YEAR($B123)=YEAR(AR$13),YEARFRAC($B123,AR$13),1)) /100, "")</f>
        <v/>
      </c>
      <c r="AS123" s="50" t="str" cm="1">
        <f t="array" ref="AS123">IFERROR(IF($B123&lt;=AS$13,_xlfn.IFS(AND($B123&gt;=FiT!#REF!,$B123&lt;=FiT!#REF!),AS$6,AND($B123&gt;=FiT!#REF!,$B123&lt;=FiT!#REF!),AS$7,$B123,AS$9),"")*$E123*(IF(YEAR($B123)=YEAR(AS$13),YEARFRAC($B123,AS$13),1)) /100, "")</f>
        <v/>
      </c>
      <c r="AT123" s="50" t="str" cm="1">
        <f t="array" ref="AT123">IFERROR(IF($B123&lt;=AT$13,_xlfn.IFS(AND($B123&gt;=FiT!#REF!,$B123&lt;=FiT!#REF!),AT$6,AND($B123&gt;=FiT!#REF!,$B123&lt;=FiT!#REF!),AT$7,$B123,AT$9),"")*$E123*(IF(YEAR($B123)=YEAR(AT$13),YEARFRAC($B123,AT$13),1)) /100, "")</f>
        <v/>
      </c>
      <c r="AU123" s="50" t="str" cm="1">
        <f t="array" ref="AU123">IFERROR(IF($B123&lt;=AU$13,_xlfn.IFS(AND($B123&gt;=FiT!#REF!,$B123&lt;=FiT!#REF!),AU$6,AND($B123&gt;=FiT!#REF!,$B123&lt;=FiT!#REF!),AU$7,$B123,AU$9),"")*$E123*(IF(YEAR($B123)=YEAR(AU$13),YEARFRAC($B123,AU$13),1)) /100, "")</f>
        <v/>
      </c>
      <c r="AV123" s="50" t="str" cm="1">
        <f t="array" ref="AV123">IFERROR(IF($B123&lt;=AV$13,_xlfn.IFS(AND($B123&gt;=FiT!#REF!,$B123&lt;=FiT!#REF!),AV$6,AND($B123&gt;=FiT!#REF!,$B123&lt;=FiT!#REF!),AV$7,$B123,AV$9),"")*$E123*(IF(YEAR($B123)=YEAR(AV$13),YEARFRAC($B123,AV$13),1)) /100, "")</f>
        <v/>
      </c>
      <c r="AW123" s="50" t="str" cm="1">
        <f t="array" ref="AW123">IFERROR(IF($B123&lt;=AW$13,_xlfn.IFS(AND($B123&gt;=FiT!#REF!,$B123&lt;=FiT!#REF!),AW$6,AND($B123&gt;=FiT!#REF!,$B123&lt;=FiT!#REF!),AW$7,$B123,AW$9),"")*$E123*(IF(YEAR($B123)=YEAR(AW$13),YEARFRAC($B123,AW$13),1)) /100, "")</f>
        <v/>
      </c>
      <c r="AX123" s="50" t="str" cm="1">
        <f t="array" ref="AX123">IFERROR(IF($B123&lt;=AX$13,_xlfn.IFS(AND($B123&gt;=FiT!#REF!,$B123&lt;=FiT!#REF!),AX$6,AND($B123&gt;=FiT!#REF!,$B123&lt;=FiT!#REF!),AX$7,$B123,AX$9),"")*$E123*(IF(YEAR($B123)=YEAR(AX$13),YEARFRAC($B123,AX$13),1)) /100, "")</f>
        <v/>
      </c>
      <c r="AY123" s="50" t="str" cm="1">
        <f t="array" ref="AY123">IFERROR(IF($B123&lt;=AY$13,_xlfn.IFS(AND($B123&gt;=FiT!#REF!,$B123&lt;=FiT!#REF!),AY$6,AND($B123&gt;=FiT!#REF!,$B123&lt;=FiT!#REF!),AY$7,$B123,AY$9),"")*$E123*(IF(YEAR($B123)=YEAR(AY$13),YEARFRAC($B123,AY$13),1)) /100, "")</f>
        <v/>
      </c>
      <c r="AZ123" s="50" t="str" cm="1">
        <f t="array" ref="AZ123">IFERROR(IF($B123&lt;=AZ$13,_xlfn.IFS(AND($B123&gt;=FiT!#REF!,$B123&lt;=FiT!#REF!),AZ$6,AND($B123&gt;=FiT!#REF!,$B123&lt;=FiT!#REF!),AZ$7,$B123,AZ$9),"")*$E123*(IF(YEAR($B123)=YEAR(AZ$13),YEARFRAC($B123,AZ$13),1)) /100, "")</f>
        <v/>
      </c>
      <c r="BA123" s="50" t="str" cm="1">
        <f t="array" ref="BA123">IFERROR(IF($B123&lt;=BA$13,_xlfn.IFS(AND($B123&gt;=FiT!#REF!,$B123&lt;=FiT!#REF!),BA$6,AND($B123&gt;=FiT!#REF!,$B123&lt;=FiT!#REF!),BA$7,$B123,BA$9),"")*$E123*(IF(YEAR($B123)=YEAR(BA$13),YEARFRAC($B123,BA$13),1)) /100, "")</f>
        <v/>
      </c>
      <c r="BB123" s="50" t="str" cm="1">
        <f t="array" ref="BB123">IFERROR(IF($B123&lt;=BB$13,_xlfn.IFS(AND($B123&gt;=FiT!#REF!,$B123&lt;=FiT!#REF!),BB$6,AND($B123&gt;=FiT!#REF!,$B123&lt;=FiT!#REF!),BB$7,$B123,BB$9),"")*$E123*(IF(YEAR($B123)=YEAR(BB$13),YEARFRAC($B123,BB$13),1)) /100, "")</f>
        <v/>
      </c>
      <c r="BC123" s="50" t="str" cm="1">
        <f t="array" ref="BC123">IFERROR(IF($B123&lt;=BC$13,_xlfn.IFS(AND($B123&gt;=FiT!#REF!,$B123&lt;=FiT!#REF!),BC$6,AND($B123&gt;=FiT!#REF!,$B123&lt;=FiT!#REF!),BC$7,$B123,BC$9),"")*$E123*(IF(YEAR($B123)=YEAR(BC$13),YEARFRAC($B123,BC$13),1)) /100, "")</f>
        <v/>
      </c>
      <c r="BD123" s="50" t="str" cm="1">
        <f t="array" ref="BD123">IFERROR(IF($B123&lt;=BD$13,_xlfn.IFS(AND($B123&gt;=FiT!#REF!,$B123&lt;=FiT!#REF!),BD$6,AND($B123&gt;=FiT!#REF!,$B123&lt;=FiT!#REF!),BD$7,$B123,BD$9),"")*$E123*(IF(YEAR($B123)=YEAR(BD$13),YEARFRAC($B123,BD$13),1)) /100, "")</f>
        <v/>
      </c>
    </row>
    <row r="124" spans="2:56">
      <c r="B124" s="40">
        <f t="shared" si="10"/>
        <v>43101</v>
      </c>
      <c r="C124" s="41">
        <f>SUMIFS(PV_install!$E:$E, PV_install!$A:$A, $B$12, PV_install!$B:$B, $B124)</f>
        <v>6.281859692818597</v>
      </c>
      <c r="D124" s="44">
        <f>Export!$B$36 * (1 - EXP( -Export!$C$36 * VIC!$C124))</f>
        <v>0.76671424365182694</v>
      </c>
      <c r="E124" s="48">
        <f>C124*INDEX(capacity_factor!$C:$C, MATCH(VIC!$B$12, capacity_factor!$A:$A,0))*8760 * D124</f>
        <v>5785.8429217968514</v>
      </c>
      <c r="F124" s="51" t="e">
        <f t="shared" si="9"/>
        <v>#DIV/0!</v>
      </c>
      <c r="G124" s="51"/>
      <c r="H124" s="51"/>
      <c r="I124" s="51"/>
      <c r="J124" s="51"/>
      <c r="K124" s="51"/>
      <c r="L124" s="51"/>
      <c r="M124" s="51"/>
      <c r="N124" s="51"/>
      <c r="O124" s="51" t="str" cm="1">
        <f t="array" ref="O124">IFERROR(IF($B124&lt;=O$13,_xlfn.IFS(AND($B124&gt;=FiT!#REF!,$B124&lt;=FiT!#REF!),O$6,AND($B124&gt;=FiT!#REF!,$B124&lt;=FiT!#REF!),O$7,$B124,O$9),"")*$E124*(IF(YEAR($B124)=YEAR(O$13),YEARFRAC($B124,O$13),1)) /100, "")</f>
        <v/>
      </c>
      <c r="P124" s="51" t="str" cm="1">
        <f t="array" ref="P124">IFERROR(IF($B124&lt;=P$13,_xlfn.IFS(AND($B124&gt;=FiT!#REF!,$B124&lt;=FiT!#REF!),P$6,AND($B124&gt;=FiT!#REF!,$B124&lt;=FiT!#REF!),P$7,$B124,P$9),"")*$E124*(IF(YEAR($B124)=YEAR(P$13),YEARFRAC($B124,P$13),1)) /100, "")</f>
        <v/>
      </c>
      <c r="Q124" s="51" t="str" cm="1">
        <f t="array" ref="Q124">IFERROR(IF($B124&lt;=Q$13,_xlfn.IFS(AND($B124&gt;=FiT!#REF!,$B124&lt;=FiT!#REF!),Q$6,AND($B124&gt;=FiT!#REF!,$B124&lt;=FiT!#REF!),Q$7,$B124,Q$9),"")*$E124*(IF(YEAR($B124)=YEAR(Q$13),YEARFRAC($B124,Q$13),1)) /100, "")</f>
        <v/>
      </c>
      <c r="R124" s="51" t="str" cm="1">
        <f t="array" ref="R124">IFERROR(IF($B124&lt;=R$13,_xlfn.IFS(AND($B124&gt;=FiT!#REF!,$B124&lt;=FiT!#REF!),R$6,AND($B124&gt;=FiT!#REF!,$B124&lt;=FiT!#REF!),R$7,$B124,R$9),"")*$E124*(IF(YEAR($B124)=YEAR(R$13),YEARFRAC($B124,R$13),1)) /100, "")</f>
        <v/>
      </c>
      <c r="S124" s="51" t="str" cm="1">
        <f t="array" ref="S124">IFERROR(IF($B124&lt;=S$13,_xlfn.IFS(AND($B124&gt;=FiT!#REF!,$B124&lt;=FiT!#REF!),S$6,AND($B124&gt;=FiT!#REF!,$B124&lt;=FiT!#REF!),S$7,$B124,S$9),"")*$E124*(IF(YEAR($B124)=YEAR(S$13),YEARFRAC($B124,S$13),1)) /100, "")</f>
        <v/>
      </c>
      <c r="T124" s="51" t="str" cm="1">
        <f t="array" ref="T124">IFERROR(IF($B124&lt;=T$13,_xlfn.IFS(AND($B124&gt;=FiT!#REF!,$B124&lt;=FiT!#REF!),T$6,AND($B124&gt;=FiT!#REF!,$B124&lt;=FiT!#REF!),T$7,$B124,T$9),"")*$E124*(IF(YEAR($B124)=YEAR(T$13),YEARFRAC($B124,T$13),1)) /100, "")</f>
        <v/>
      </c>
      <c r="U124" s="51" t="str" cm="1">
        <f t="array" ref="U124">IFERROR(IF($B124&lt;=U$13,_xlfn.IFS(AND($B124&gt;=FiT!#REF!,$B124&lt;=FiT!#REF!),U$6,AND($B124&gt;=FiT!#REF!,$B124&lt;=FiT!#REF!),U$7,$B124,U$9),"")*$E124*(IF(YEAR($B124)=YEAR(U$13),YEARFRAC($B124,U$13),1)) /100, "")</f>
        <v/>
      </c>
      <c r="V124" s="51" t="str" cm="1">
        <f t="array" ref="V124">IFERROR(IF($B124&lt;=V$13,_xlfn.IFS(AND($B124&gt;=FiT!#REF!,$B124&lt;=FiT!#REF!),V$6,AND($B124&gt;=FiT!#REF!,$B124&lt;=FiT!#REF!),V$7,$B124,V$9),"")*$E124*(IF(YEAR($B124)=YEAR(V$13),YEARFRAC($B124,V$13),1)) /100, "")</f>
        <v/>
      </c>
      <c r="W124" s="51" t="str" cm="1">
        <f t="array" ref="W124">IFERROR(IF($B124&lt;=W$13,_xlfn.IFS(AND($B124&gt;=FiT!#REF!,$B124&lt;=FiT!#REF!),W$6,AND($B124&gt;=FiT!#REF!,$B124&lt;=FiT!#REF!),W$7,$B124,W$9),"")*$E124*(IF(YEAR($B124)=YEAR(W$13),YEARFRAC($B124,W$13),1)) /100, "")</f>
        <v/>
      </c>
      <c r="X124" s="51" t="str" cm="1">
        <f t="array" ref="X124">IFERROR(IF($B124&lt;=X$13,_xlfn.IFS(AND($B124&gt;=FiT!#REF!,$B124&lt;=FiT!#REF!),X$6,AND($B124&gt;=FiT!#REF!,$B124&lt;=FiT!#REF!),X$7,$B124,X$9),"")*$E124*(IF(YEAR($B124)=YEAR(X$13),YEARFRAC($B124,X$13),1)) /100, "")</f>
        <v/>
      </c>
      <c r="Y124" s="51" t="str" cm="1">
        <f t="array" ref="Y124">IFERROR(IF($B124&lt;=Y$13,_xlfn.IFS(AND($B124&gt;=FiT!#REF!,$B124&lt;=FiT!#REF!),Y$6,AND($B124&gt;=FiT!#REF!,$B124&lt;=FiT!#REF!),Y$7,$B124,Y$9),"")*$E124*(IF(YEAR($B124)=YEAR(Y$13),YEARFRAC($B124,Y$13),1)) /100, "")</f>
        <v/>
      </c>
      <c r="Z124" s="51" t="str" cm="1">
        <f t="array" ref="Z124">IFERROR(IF($B124&lt;=Z$13,_xlfn.IFS(AND($B124&gt;=FiT!#REF!,$B124&lt;=FiT!#REF!),Z$6,AND($B124&gt;=FiT!#REF!,$B124&lt;=FiT!#REF!),Z$7,$B124,Z$9),"")*$E124*(IF(YEAR($B124)=YEAR(Z$13),YEARFRAC($B124,Z$13),1)) /100, "")</f>
        <v/>
      </c>
      <c r="AA124" s="51" t="str" cm="1">
        <f t="array" ref="AA124">IFERROR(IF($B124&lt;=AA$13,_xlfn.IFS(AND($B124&gt;=FiT!#REF!,$B124&lt;=FiT!#REF!),AA$6,AND($B124&gt;=FiT!#REF!,$B124&lt;=FiT!#REF!),AA$7,$B124,AA$9),"")*$E124*(IF(YEAR($B124)=YEAR(AA$13),YEARFRAC($B124,AA$13),1)) /100, "")</f>
        <v/>
      </c>
      <c r="AB124" s="51" t="str" cm="1">
        <f t="array" ref="AB124">IFERROR(IF($B124&lt;=AB$13,_xlfn.IFS(AND($B124&gt;=FiT!#REF!,$B124&lt;=FiT!#REF!),AB$6,AND($B124&gt;=FiT!#REF!,$B124&lt;=FiT!#REF!),AB$7,$B124,AB$9),"")*$E124*(IF(YEAR($B124)=YEAR(AB$13),YEARFRAC($B124,AB$13),1)) /100, "")</f>
        <v/>
      </c>
      <c r="AC124" s="51" t="str" cm="1">
        <f t="array" ref="AC124">IFERROR(IF($B124&lt;=AC$13,_xlfn.IFS(AND($B124&gt;=FiT!#REF!,$B124&lt;=FiT!#REF!),AC$6,AND($B124&gt;=FiT!#REF!,$B124&lt;=FiT!#REF!),AC$7,$B124,AC$9),"")*$E124*(IF(YEAR($B124)=YEAR(AC$13),YEARFRAC($B124,AC$13),1)) /100, "")</f>
        <v/>
      </c>
      <c r="AD124" s="51" t="str" cm="1">
        <f t="array" ref="AD124">IFERROR(IF($B124&lt;=AD$13,_xlfn.IFS(AND($B124&gt;=FiT!#REF!,$B124&lt;=FiT!#REF!),AD$6,AND($B124&gt;=FiT!#REF!,$B124&lt;=FiT!#REF!),AD$7,$B124,AD$9),"")*$E124*(IF(YEAR($B124)=YEAR(AD$13),YEARFRAC($B124,AD$13),1)) /100, "")</f>
        <v/>
      </c>
      <c r="AE124" s="51" t="str" cm="1">
        <f t="array" ref="AE124">IFERROR(IF($B124&lt;=AE$13,_xlfn.IFS(AND($B124&gt;=FiT!#REF!,$B124&lt;=FiT!#REF!),AE$6,AND($B124&gt;=FiT!#REF!,$B124&lt;=FiT!#REF!),AE$7,$B124,AE$9),"")*$E124*(IF(YEAR($B124)=YEAR(AE$13),YEARFRAC($B124,AE$13),1)) /100, "")</f>
        <v/>
      </c>
      <c r="AF124" s="51" t="str" cm="1">
        <f t="array" ref="AF124">IFERROR(IF($B124&lt;=AF$13,_xlfn.IFS(AND($B124&gt;=FiT!#REF!,$B124&lt;=FiT!#REF!),AF$6,AND($B124&gt;=FiT!#REF!,$B124&lt;=FiT!#REF!),AF$7,$B124,AF$9),"")*$E124*(IF(YEAR($B124)=YEAR(AF$13),YEARFRAC($B124,AF$13),1)) /100, "")</f>
        <v/>
      </c>
      <c r="AG124" s="51" t="str" cm="1">
        <f t="array" ref="AG124">IFERROR(IF($B124&lt;=AG$13,_xlfn.IFS(AND($B124&gt;=FiT!#REF!,$B124&lt;=FiT!#REF!),AG$6,AND($B124&gt;=FiT!#REF!,$B124&lt;=FiT!#REF!),AG$7,$B124,AG$9),"")*$E124*(IF(YEAR($B124)=YEAR(AG$13),YEARFRAC($B124,AG$13),1)) /100, "")</f>
        <v/>
      </c>
      <c r="AH124" s="51" t="str" cm="1">
        <f t="array" ref="AH124">IFERROR(IF($B124&lt;=AH$13,_xlfn.IFS(AND($B124&gt;=FiT!#REF!,$B124&lt;=FiT!#REF!),AH$6,AND($B124&gt;=FiT!#REF!,$B124&lt;=FiT!#REF!),AH$7,$B124,AH$9),"")*$E124*(IF(YEAR($B124)=YEAR(AH$13),YEARFRAC($B124,AH$13),1)) /100, "")</f>
        <v/>
      </c>
      <c r="AI124" s="51" t="str" cm="1">
        <f t="array" ref="AI124">IFERROR(IF($B124&lt;=AI$13,_xlfn.IFS(AND($B124&gt;=FiT!#REF!,$B124&lt;=FiT!#REF!),AI$6,AND($B124&gt;=FiT!#REF!,$B124&lt;=FiT!#REF!),AI$7,$B124,AI$9),"")*$E124*(IF(YEAR($B124)=YEAR(AI$13),YEARFRAC($B124,AI$13),1)) /100, "")</f>
        <v/>
      </c>
      <c r="AJ124" s="51" t="str" cm="1">
        <f t="array" ref="AJ124">IFERROR(IF($B124&lt;=AJ$13,_xlfn.IFS(AND($B124&gt;=FiT!#REF!,$B124&lt;=FiT!#REF!),AJ$6,AND($B124&gt;=FiT!#REF!,$B124&lt;=FiT!#REF!),AJ$7,$B124,AJ$9),"")*$E124*(IF(YEAR($B124)=YEAR(AJ$13),YEARFRAC($B124,AJ$13),1)) /100, "")</f>
        <v/>
      </c>
      <c r="AK124" s="51" t="str" cm="1">
        <f t="array" ref="AK124">IFERROR(IF($B124&lt;=AK$13,_xlfn.IFS(AND($B124&gt;=FiT!#REF!,$B124&lt;=FiT!#REF!),AK$6,AND($B124&gt;=FiT!#REF!,$B124&lt;=FiT!#REF!),AK$7,$B124,AK$9),"")*$E124*(IF(YEAR($B124)=YEAR(AK$13),YEARFRAC($B124,AK$13),1)) /100, "")</f>
        <v/>
      </c>
      <c r="AL124" s="51" t="str" cm="1">
        <f t="array" ref="AL124">IFERROR(IF($B124&lt;=AL$13,_xlfn.IFS(AND($B124&gt;=FiT!#REF!,$B124&lt;=FiT!#REF!),AL$6,AND($B124&gt;=FiT!#REF!,$B124&lt;=FiT!#REF!),AL$7,$B124,AL$9),"")*$E124*(IF(YEAR($B124)=YEAR(AL$13),YEARFRAC($B124,AL$13),1)) /100, "")</f>
        <v/>
      </c>
      <c r="AM124" s="51" t="str" cm="1">
        <f t="array" ref="AM124">IFERROR(IF($B124&lt;=AM$13,_xlfn.IFS(AND($B124&gt;=FiT!#REF!,$B124&lt;=FiT!#REF!),AM$6,AND($B124&gt;=FiT!#REF!,$B124&lt;=FiT!#REF!),AM$7,$B124,AM$9),"")*$E124*(IF(YEAR($B124)=YEAR(AM$13),YEARFRAC($B124,AM$13),1)) /100, "")</f>
        <v/>
      </c>
      <c r="AN124" s="51" t="str" cm="1">
        <f t="array" ref="AN124">IFERROR(IF($B124&lt;=AN$13,_xlfn.IFS(AND($B124&gt;=FiT!#REF!,$B124&lt;=FiT!#REF!),AN$6,AND($B124&gt;=FiT!#REF!,$B124&lt;=FiT!#REF!),AN$7,$B124,AN$9),"")*$E124*(IF(YEAR($B124)=YEAR(AN$13),YEARFRAC($B124,AN$13),1)) /100, "")</f>
        <v/>
      </c>
      <c r="AO124" s="51" t="str" cm="1">
        <f t="array" ref="AO124">IFERROR(IF($B124&lt;=AO$13,_xlfn.IFS(AND($B124&gt;=FiT!#REF!,$B124&lt;=FiT!#REF!),AO$6,AND($B124&gt;=FiT!#REF!,$B124&lt;=FiT!#REF!),AO$7,$B124,AO$9),"")*$E124*(IF(YEAR($B124)=YEAR(AO$13),YEARFRAC($B124,AO$13),1)) /100, "")</f>
        <v/>
      </c>
      <c r="AP124" s="51" t="str" cm="1">
        <f t="array" ref="AP124">IFERROR(IF($B124&lt;=AP$13,_xlfn.IFS(AND($B124&gt;=FiT!#REF!,$B124&lt;=FiT!#REF!),AP$6,AND($B124&gt;=FiT!#REF!,$B124&lt;=FiT!#REF!),AP$7,$B124,AP$9),"")*$E124*(IF(YEAR($B124)=YEAR(AP$13),YEARFRAC($B124,AP$13),1)) /100, "")</f>
        <v/>
      </c>
      <c r="AQ124" s="51" t="str" cm="1">
        <f t="array" ref="AQ124">IFERROR(IF($B124&lt;=AQ$13,_xlfn.IFS(AND($B124&gt;=FiT!#REF!,$B124&lt;=FiT!#REF!),AQ$6,AND($B124&gt;=FiT!#REF!,$B124&lt;=FiT!#REF!),AQ$7,$B124,AQ$9),"")*$E124*(IF(YEAR($B124)=YEAR(AQ$13),YEARFRAC($B124,AQ$13),1)) /100, "")</f>
        <v/>
      </c>
      <c r="AR124" s="51" t="str" cm="1">
        <f t="array" ref="AR124">IFERROR(IF($B124&lt;=AR$13,_xlfn.IFS(AND($B124&gt;=FiT!#REF!,$B124&lt;=FiT!#REF!),AR$6,AND($B124&gt;=FiT!#REF!,$B124&lt;=FiT!#REF!),AR$7,$B124,AR$9),"")*$E124*(IF(YEAR($B124)=YEAR(AR$13),YEARFRAC($B124,AR$13),1)) /100, "")</f>
        <v/>
      </c>
      <c r="AS124" s="51" t="str" cm="1">
        <f t="array" ref="AS124">IFERROR(IF($B124&lt;=AS$13,_xlfn.IFS(AND($B124&gt;=FiT!#REF!,$B124&lt;=FiT!#REF!),AS$6,AND($B124&gt;=FiT!#REF!,$B124&lt;=FiT!#REF!),AS$7,$B124,AS$9),"")*$E124*(IF(YEAR($B124)=YEAR(AS$13),YEARFRAC($B124,AS$13),1)) /100, "")</f>
        <v/>
      </c>
      <c r="AT124" s="51" t="str" cm="1">
        <f t="array" ref="AT124">IFERROR(IF($B124&lt;=AT$13,_xlfn.IFS(AND($B124&gt;=FiT!#REF!,$B124&lt;=FiT!#REF!),AT$6,AND($B124&gt;=FiT!#REF!,$B124&lt;=FiT!#REF!),AT$7,$B124,AT$9),"")*$E124*(IF(YEAR($B124)=YEAR(AT$13),YEARFRAC($B124,AT$13),1)) /100, "")</f>
        <v/>
      </c>
      <c r="AU124" s="51" t="str" cm="1">
        <f t="array" ref="AU124">IFERROR(IF($B124&lt;=AU$13,_xlfn.IFS(AND($B124&gt;=FiT!#REF!,$B124&lt;=FiT!#REF!),AU$6,AND($B124&gt;=FiT!#REF!,$B124&lt;=FiT!#REF!),AU$7,$B124,AU$9),"")*$E124*(IF(YEAR($B124)=YEAR(AU$13),YEARFRAC($B124,AU$13),1)) /100, "")</f>
        <v/>
      </c>
      <c r="AV124" s="51" t="str" cm="1">
        <f t="array" ref="AV124">IFERROR(IF($B124&lt;=AV$13,_xlfn.IFS(AND($B124&gt;=FiT!#REF!,$B124&lt;=FiT!#REF!),AV$6,AND($B124&gt;=FiT!#REF!,$B124&lt;=FiT!#REF!),AV$7,$B124,AV$9),"")*$E124*(IF(YEAR($B124)=YEAR(AV$13),YEARFRAC($B124,AV$13),1)) /100, "")</f>
        <v/>
      </c>
      <c r="AW124" s="51" t="str" cm="1">
        <f t="array" ref="AW124">IFERROR(IF($B124&lt;=AW$13,_xlfn.IFS(AND($B124&gt;=FiT!#REF!,$B124&lt;=FiT!#REF!),AW$6,AND($B124&gt;=FiT!#REF!,$B124&lt;=FiT!#REF!),AW$7,$B124,AW$9),"")*$E124*(IF(YEAR($B124)=YEAR(AW$13),YEARFRAC($B124,AW$13),1)) /100, "")</f>
        <v/>
      </c>
      <c r="AX124" s="51" t="str" cm="1">
        <f t="array" ref="AX124">IFERROR(IF($B124&lt;=AX$13,_xlfn.IFS(AND($B124&gt;=FiT!#REF!,$B124&lt;=FiT!#REF!),AX$6,AND($B124&gt;=FiT!#REF!,$B124&lt;=FiT!#REF!),AX$7,$B124,AX$9),"")*$E124*(IF(YEAR($B124)=YEAR(AX$13),YEARFRAC($B124,AX$13),1)) /100, "")</f>
        <v/>
      </c>
      <c r="AY124" s="51" t="str" cm="1">
        <f t="array" ref="AY124">IFERROR(IF($B124&lt;=AY$13,_xlfn.IFS(AND($B124&gt;=FiT!#REF!,$B124&lt;=FiT!#REF!),AY$6,AND($B124&gt;=FiT!#REF!,$B124&lt;=FiT!#REF!),AY$7,$B124,AY$9),"")*$E124*(IF(YEAR($B124)=YEAR(AY$13),YEARFRAC($B124,AY$13),1)) /100, "")</f>
        <v/>
      </c>
      <c r="AZ124" s="51" t="str" cm="1">
        <f t="array" ref="AZ124">IFERROR(IF($B124&lt;=AZ$13,_xlfn.IFS(AND($B124&gt;=FiT!#REF!,$B124&lt;=FiT!#REF!),AZ$6,AND($B124&gt;=FiT!#REF!,$B124&lt;=FiT!#REF!),AZ$7,$B124,AZ$9),"")*$E124*(IF(YEAR($B124)=YEAR(AZ$13),YEARFRAC($B124,AZ$13),1)) /100, "")</f>
        <v/>
      </c>
      <c r="BA124" s="51" t="str" cm="1">
        <f t="array" ref="BA124">IFERROR(IF($B124&lt;=BA$13,_xlfn.IFS(AND($B124&gt;=FiT!#REF!,$B124&lt;=FiT!#REF!),BA$6,AND($B124&gt;=FiT!#REF!,$B124&lt;=FiT!#REF!),BA$7,$B124,BA$9),"")*$E124*(IF(YEAR($B124)=YEAR(BA$13),YEARFRAC($B124,BA$13),1)) /100, "")</f>
        <v/>
      </c>
      <c r="BB124" s="51" t="str" cm="1">
        <f t="array" ref="BB124">IFERROR(IF($B124&lt;=BB$13,_xlfn.IFS(AND($B124&gt;=FiT!#REF!,$B124&lt;=FiT!#REF!),BB$6,AND($B124&gt;=FiT!#REF!,$B124&lt;=FiT!#REF!),BB$7,$B124,BB$9),"")*$E124*(IF(YEAR($B124)=YEAR(BB$13),YEARFRAC($B124,BB$13),1)) /100, "")</f>
        <v/>
      </c>
      <c r="BC124" s="51" t="str" cm="1">
        <f t="array" ref="BC124">IFERROR(IF($B124&lt;=BC$13,_xlfn.IFS(AND($B124&gt;=FiT!#REF!,$B124&lt;=FiT!#REF!),BC$6,AND($B124&gt;=FiT!#REF!,$B124&lt;=FiT!#REF!),BC$7,$B124,BC$9),"")*$E124*(IF(YEAR($B124)=YEAR(BC$13),YEARFRAC($B124,BC$13),1)) /100, "")</f>
        <v/>
      </c>
      <c r="BD124" s="51" t="str" cm="1">
        <f t="array" ref="BD124">IFERROR(IF($B124&lt;=BD$13,_xlfn.IFS(AND($B124&gt;=FiT!#REF!,$B124&lt;=FiT!#REF!),BD$6,AND($B124&gt;=FiT!#REF!,$B124&lt;=FiT!#REF!),BD$7,$B124,BD$9),"")*$E124*(IF(YEAR($B124)=YEAR(BD$13),YEARFRAC($B124,BD$13),1)) /100, "")</f>
        <v/>
      </c>
    </row>
    <row r="125" spans="2:56">
      <c r="B125" s="33">
        <f t="shared" si="10"/>
        <v>43132</v>
      </c>
      <c r="C125" s="34">
        <f>SUMIFS(PV_install!$E:$E, PV_install!$A:$A, $B$12, PV_install!$B:$B, $B125)</f>
        <v>6.6489327811404904</v>
      </c>
      <c r="D125" s="42">
        <f>Export!$B$36 * (1 - EXP( -Export!$C$36 * VIC!$C125))</f>
        <v>0.77485978500497499</v>
      </c>
      <c r="E125" s="46">
        <f>C125*INDEX(capacity_factor!$C:$C, MATCH(VIC!$B$12, capacity_factor!$A:$A,0))*8760 * D125</f>
        <v>6188.9922592816774</v>
      </c>
      <c r="F125" s="49" t="e">
        <f t="shared" si="9"/>
        <v>#DIV/0!</v>
      </c>
      <c r="G125" s="49"/>
      <c r="H125" s="49"/>
      <c r="I125" s="49"/>
      <c r="J125" s="49"/>
      <c r="K125" s="49"/>
      <c r="L125" s="49"/>
      <c r="M125" s="49"/>
      <c r="N125" s="49"/>
      <c r="O125" s="49" t="str" cm="1">
        <f t="array" ref="O125">IFERROR(IF($B125&lt;=O$13,_xlfn.IFS(AND($B125&gt;=FiT!#REF!,$B125&lt;=FiT!#REF!),O$6,AND($B125&gt;=FiT!#REF!,$B125&lt;=FiT!#REF!),O$7,$B125,O$9),"")*$E125*(IF(YEAR($B125)=YEAR(O$13),YEARFRAC($B125,O$13),1)) /100, "")</f>
        <v/>
      </c>
      <c r="P125" s="49" t="str" cm="1">
        <f t="array" ref="P125">IFERROR(IF($B125&lt;=P$13,_xlfn.IFS(AND($B125&gt;=FiT!#REF!,$B125&lt;=FiT!#REF!),P$6,AND($B125&gt;=FiT!#REF!,$B125&lt;=FiT!#REF!),P$7,$B125,P$9),"")*$E125*(IF(YEAR($B125)=YEAR(P$13),YEARFRAC($B125,P$13),1)) /100, "")</f>
        <v/>
      </c>
      <c r="Q125" s="49" t="str" cm="1">
        <f t="array" ref="Q125">IFERROR(IF($B125&lt;=Q$13,_xlfn.IFS(AND($B125&gt;=FiT!#REF!,$B125&lt;=FiT!#REF!),Q$6,AND($B125&gt;=FiT!#REF!,$B125&lt;=FiT!#REF!),Q$7,$B125,Q$9),"")*$E125*(IF(YEAR($B125)=YEAR(Q$13),YEARFRAC($B125,Q$13),1)) /100, "")</f>
        <v/>
      </c>
      <c r="R125" s="49" t="str" cm="1">
        <f t="array" ref="R125">IFERROR(IF($B125&lt;=R$13,_xlfn.IFS(AND($B125&gt;=FiT!#REF!,$B125&lt;=FiT!#REF!),R$6,AND($B125&gt;=FiT!#REF!,$B125&lt;=FiT!#REF!),R$7,$B125,R$9),"")*$E125*(IF(YEAR($B125)=YEAR(R$13),YEARFRAC($B125,R$13),1)) /100, "")</f>
        <v/>
      </c>
      <c r="S125" s="49" t="str" cm="1">
        <f t="array" ref="S125">IFERROR(IF($B125&lt;=S$13,_xlfn.IFS(AND($B125&gt;=FiT!#REF!,$B125&lt;=FiT!#REF!),S$6,AND($B125&gt;=FiT!#REF!,$B125&lt;=FiT!#REF!),S$7,$B125,S$9),"")*$E125*(IF(YEAR($B125)=YEAR(S$13),YEARFRAC($B125,S$13),1)) /100, "")</f>
        <v/>
      </c>
      <c r="T125" s="49" t="str" cm="1">
        <f t="array" ref="T125">IFERROR(IF($B125&lt;=T$13,_xlfn.IFS(AND($B125&gt;=FiT!#REF!,$B125&lt;=FiT!#REF!),T$6,AND($B125&gt;=FiT!#REF!,$B125&lt;=FiT!#REF!),T$7,$B125,T$9),"")*$E125*(IF(YEAR($B125)=YEAR(T$13),YEARFRAC($B125,T$13),1)) /100, "")</f>
        <v/>
      </c>
      <c r="U125" s="49" t="str" cm="1">
        <f t="array" ref="U125">IFERROR(IF($B125&lt;=U$13,_xlfn.IFS(AND($B125&gt;=FiT!#REF!,$B125&lt;=FiT!#REF!),U$6,AND($B125&gt;=FiT!#REF!,$B125&lt;=FiT!#REF!),U$7,$B125,U$9),"")*$E125*(IF(YEAR($B125)=YEAR(U$13),YEARFRAC($B125,U$13),1)) /100, "")</f>
        <v/>
      </c>
      <c r="V125" s="49" t="str" cm="1">
        <f t="array" ref="V125">IFERROR(IF($B125&lt;=V$13,_xlfn.IFS(AND($B125&gt;=FiT!#REF!,$B125&lt;=FiT!#REF!),V$6,AND($B125&gt;=FiT!#REF!,$B125&lt;=FiT!#REF!),V$7,$B125,V$9),"")*$E125*(IF(YEAR($B125)=YEAR(V$13),YEARFRAC($B125,V$13),1)) /100, "")</f>
        <v/>
      </c>
      <c r="W125" s="49" t="str" cm="1">
        <f t="array" ref="W125">IFERROR(IF($B125&lt;=W$13,_xlfn.IFS(AND($B125&gt;=FiT!#REF!,$B125&lt;=FiT!#REF!),W$6,AND($B125&gt;=FiT!#REF!,$B125&lt;=FiT!#REF!),W$7,$B125,W$9),"")*$E125*(IF(YEAR($B125)=YEAR(W$13),YEARFRAC($B125,W$13),1)) /100, "")</f>
        <v/>
      </c>
      <c r="X125" s="49" t="str" cm="1">
        <f t="array" ref="X125">IFERROR(IF($B125&lt;=X$13,_xlfn.IFS(AND($B125&gt;=FiT!#REF!,$B125&lt;=FiT!#REF!),X$6,AND($B125&gt;=FiT!#REF!,$B125&lt;=FiT!#REF!),X$7,$B125,X$9),"")*$E125*(IF(YEAR($B125)=YEAR(X$13),YEARFRAC($B125,X$13),1)) /100, "")</f>
        <v/>
      </c>
      <c r="Y125" s="49" t="str" cm="1">
        <f t="array" ref="Y125">IFERROR(IF($B125&lt;=Y$13,_xlfn.IFS(AND($B125&gt;=FiT!#REF!,$B125&lt;=FiT!#REF!),Y$6,AND($B125&gt;=FiT!#REF!,$B125&lt;=FiT!#REF!),Y$7,$B125,Y$9),"")*$E125*(IF(YEAR($B125)=YEAR(Y$13),YEARFRAC($B125,Y$13),1)) /100, "")</f>
        <v/>
      </c>
      <c r="Z125" s="49" t="str" cm="1">
        <f t="array" ref="Z125">IFERROR(IF($B125&lt;=Z$13,_xlfn.IFS(AND($B125&gt;=FiT!#REF!,$B125&lt;=FiT!#REF!),Z$6,AND($B125&gt;=FiT!#REF!,$B125&lt;=FiT!#REF!),Z$7,$B125,Z$9),"")*$E125*(IF(YEAR($B125)=YEAR(Z$13),YEARFRAC($B125,Z$13),1)) /100, "")</f>
        <v/>
      </c>
      <c r="AA125" s="49" t="str" cm="1">
        <f t="array" ref="AA125">IFERROR(IF($B125&lt;=AA$13,_xlfn.IFS(AND($B125&gt;=FiT!#REF!,$B125&lt;=FiT!#REF!),AA$6,AND($B125&gt;=FiT!#REF!,$B125&lt;=FiT!#REF!),AA$7,$B125,AA$9),"")*$E125*(IF(YEAR($B125)=YEAR(AA$13),YEARFRAC($B125,AA$13),1)) /100, "")</f>
        <v/>
      </c>
      <c r="AB125" s="49" t="str" cm="1">
        <f t="array" ref="AB125">IFERROR(IF($B125&lt;=AB$13,_xlfn.IFS(AND($B125&gt;=FiT!#REF!,$B125&lt;=FiT!#REF!),AB$6,AND($B125&gt;=FiT!#REF!,$B125&lt;=FiT!#REF!),AB$7,$B125,AB$9),"")*$E125*(IF(YEAR($B125)=YEAR(AB$13),YEARFRAC($B125,AB$13),1)) /100, "")</f>
        <v/>
      </c>
      <c r="AC125" s="49" t="str" cm="1">
        <f t="array" ref="AC125">IFERROR(IF($B125&lt;=AC$13,_xlfn.IFS(AND($B125&gt;=FiT!#REF!,$B125&lt;=FiT!#REF!),AC$6,AND($B125&gt;=FiT!#REF!,$B125&lt;=FiT!#REF!),AC$7,$B125,AC$9),"")*$E125*(IF(YEAR($B125)=YEAR(AC$13),YEARFRAC($B125,AC$13),1)) /100, "")</f>
        <v/>
      </c>
      <c r="AD125" s="49" t="str" cm="1">
        <f t="array" ref="AD125">IFERROR(IF($B125&lt;=AD$13,_xlfn.IFS(AND($B125&gt;=FiT!#REF!,$B125&lt;=FiT!#REF!),AD$6,AND($B125&gt;=FiT!#REF!,$B125&lt;=FiT!#REF!),AD$7,$B125,AD$9),"")*$E125*(IF(YEAR($B125)=YEAR(AD$13),YEARFRAC($B125,AD$13),1)) /100, "")</f>
        <v/>
      </c>
      <c r="AE125" s="49" t="str" cm="1">
        <f t="array" ref="AE125">IFERROR(IF($B125&lt;=AE$13,_xlfn.IFS(AND($B125&gt;=FiT!#REF!,$B125&lt;=FiT!#REF!),AE$6,AND($B125&gt;=FiT!#REF!,$B125&lt;=FiT!#REF!),AE$7,$B125,AE$9),"")*$E125*(IF(YEAR($B125)=YEAR(AE$13),YEARFRAC($B125,AE$13),1)) /100, "")</f>
        <v/>
      </c>
      <c r="AF125" s="49" t="str" cm="1">
        <f t="array" ref="AF125">IFERROR(IF($B125&lt;=AF$13,_xlfn.IFS(AND($B125&gt;=FiT!#REF!,$B125&lt;=FiT!#REF!),AF$6,AND($B125&gt;=FiT!#REF!,$B125&lt;=FiT!#REF!),AF$7,$B125,AF$9),"")*$E125*(IF(YEAR($B125)=YEAR(AF$13),YEARFRAC($B125,AF$13),1)) /100, "")</f>
        <v/>
      </c>
      <c r="AG125" s="49" t="str" cm="1">
        <f t="array" ref="AG125">IFERROR(IF($B125&lt;=AG$13,_xlfn.IFS(AND($B125&gt;=FiT!#REF!,$B125&lt;=FiT!#REF!),AG$6,AND($B125&gt;=FiT!#REF!,$B125&lt;=FiT!#REF!),AG$7,$B125,AG$9),"")*$E125*(IF(YEAR($B125)=YEAR(AG$13),YEARFRAC($B125,AG$13),1)) /100, "")</f>
        <v/>
      </c>
      <c r="AH125" s="49" t="str" cm="1">
        <f t="array" ref="AH125">IFERROR(IF($B125&lt;=AH$13,_xlfn.IFS(AND($B125&gt;=FiT!#REF!,$B125&lt;=FiT!#REF!),AH$6,AND($B125&gt;=FiT!#REF!,$B125&lt;=FiT!#REF!),AH$7,$B125,AH$9),"")*$E125*(IF(YEAR($B125)=YEAR(AH$13),YEARFRAC($B125,AH$13),1)) /100, "")</f>
        <v/>
      </c>
      <c r="AI125" s="49" t="str" cm="1">
        <f t="array" ref="AI125">IFERROR(IF($B125&lt;=AI$13,_xlfn.IFS(AND($B125&gt;=FiT!#REF!,$B125&lt;=FiT!#REF!),AI$6,AND($B125&gt;=FiT!#REF!,$B125&lt;=FiT!#REF!),AI$7,$B125,AI$9),"")*$E125*(IF(YEAR($B125)=YEAR(AI$13),YEARFRAC($B125,AI$13),1)) /100, "")</f>
        <v/>
      </c>
      <c r="AJ125" s="49" t="str" cm="1">
        <f t="array" ref="AJ125">IFERROR(IF($B125&lt;=AJ$13,_xlfn.IFS(AND($B125&gt;=FiT!#REF!,$B125&lt;=FiT!#REF!),AJ$6,AND($B125&gt;=FiT!#REF!,$B125&lt;=FiT!#REF!),AJ$7,$B125,AJ$9),"")*$E125*(IF(YEAR($B125)=YEAR(AJ$13),YEARFRAC($B125,AJ$13),1)) /100, "")</f>
        <v/>
      </c>
      <c r="AK125" s="49" t="str" cm="1">
        <f t="array" ref="AK125">IFERROR(IF($B125&lt;=AK$13,_xlfn.IFS(AND($B125&gt;=FiT!#REF!,$B125&lt;=FiT!#REF!),AK$6,AND($B125&gt;=FiT!#REF!,$B125&lt;=FiT!#REF!),AK$7,$B125,AK$9),"")*$E125*(IF(YEAR($B125)=YEAR(AK$13),YEARFRAC($B125,AK$13),1)) /100, "")</f>
        <v/>
      </c>
      <c r="AL125" s="49" t="str" cm="1">
        <f t="array" ref="AL125">IFERROR(IF($B125&lt;=AL$13,_xlfn.IFS(AND($B125&gt;=FiT!#REF!,$B125&lt;=FiT!#REF!),AL$6,AND($B125&gt;=FiT!#REF!,$B125&lt;=FiT!#REF!),AL$7,$B125,AL$9),"")*$E125*(IF(YEAR($B125)=YEAR(AL$13),YEARFRAC($B125,AL$13),1)) /100, "")</f>
        <v/>
      </c>
      <c r="AM125" s="49" t="str" cm="1">
        <f t="array" ref="AM125">IFERROR(IF($B125&lt;=AM$13,_xlfn.IFS(AND($B125&gt;=FiT!#REF!,$B125&lt;=FiT!#REF!),AM$6,AND($B125&gt;=FiT!#REF!,$B125&lt;=FiT!#REF!),AM$7,$B125,AM$9),"")*$E125*(IF(YEAR($B125)=YEAR(AM$13),YEARFRAC($B125,AM$13),1)) /100, "")</f>
        <v/>
      </c>
      <c r="AN125" s="49" t="str" cm="1">
        <f t="array" ref="AN125">IFERROR(IF($B125&lt;=AN$13,_xlfn.IFS(AND($B125&gt;=FiT!#REF!,$B125&lt;=FiT!#REF!),AN$6,AND($B125&gt;=FiT!#REF!,$B125&lt;=FiT!#REF!),AN$7,$B125,AN$9),"")*$E125*(IF(YEAR($B125)=YEAR(AN$13),YEARFRAC($B125,AN$13),1)) /100, "")</f>
        <v/>
      </c>
      <c r="AO125" s="49" t="str" cm="1">
        <f t="array" ref="AO125">IFERROR(IF($B125&lt;=AO$13,_xlfn.IFS(AND($B125&gt;=FiT!#REF!,$B125&lt;=FiT!#REF!),AO$6,AND($B125&gt;=FiT!#REF!,$B125&lt;=FiT!#REF!),AO$7,$B125,AO$9),"")*$E125*(IF(YEAR($B125)=YEAR(AO$13),YEARFRAC($B125,AO$13),1)) /100, "")</f>
        <v/>
      </c>
      <c r="AP125" s="49" t="str" cm="1">
        <f t="array" ref="AP125">IFERROR(IF($B125&lt;=AP$13,_xlfn.IFS(AND($B125&gt;=FiT!#REF!,$B125&lt;=FiT!#REF!),AP$6,AND($B125&gt;=FiT!#REF!,$B125&lt;=FiT!#REF!),AP$7,$B125,AP$9),"")*$E125*(IF(YEAR($B125)=YEAR(AP$13),YEARFRAC($B125,AP$13),1)) /100, "")</f>
        <v/>
      </c>
      <c r="AQ125" s="49" t="str" cm="1">
        <f t="array" ref="AQ125">IFERROR(IF($B125&lt;=AQ$13,_xlfn.IFS(AND($B125&gt;=FiT!#REF!,$B125&lt;=FiT!#REF!),AQ$6,AND($B125&gt;=FiT!#REF!,$B125&lt;=FiT!#REF!),AQ$7,$B125,AQ$9),"")*$E125*(IF(YEAR($B125)=YEAR(AQ$13),YEARFRAC($B125,AQ$13),1)) /100, "")</f>
        <v/>
      </c>
      <c r="AR125" s="49" t="str" cm="1">
        <f t="array" ref="AR125">IFERROR(IF($B125&lt;=AR$13,_xlfn.IFS(AND($B125&gt;=FiT!#REF!,$B125&lt;=FiT!#REF!),AR$6,AND($B125&gt;=FiT!#REF!,$B125&lt;=FiT!#REF!),AR$7,$B125,AR$9),"")*$E125*(IF(YEAR($B125)=YEAR(AR$13),YEARFRAC($B125,AR$13),1)) /100, "")</f>
        <v/>
      </c>
      <c r="AS125" s="49" t="str" cm="1">
        <f t="array" ref="AS125">IFERROR(IF($B125&lt;=AS$13,_xlfn.IFS(AND($B125&gt;=FiT!#REF!,$B125&lt;=FiT!#REF!),AS$6,AND($B125&gt;=FiT!#REF!,$B125&lt;=FiT!#REF!),AS$7,$B125,AS$9),"")*$E125*(IF(YEAR($B125)=YEAR(AS$13),YEARFRAC($B125,AS$13),1)) /100, "")</f>
        <v/>
      </c>
      <c r="AT125" s="49" t="str" cm="1">
        <f t="array" ref="AT125">IFERROR(IF($B125&lt;=AT$13,_xlfn.IFS(AND($B125&gt;=FiT!#REF!,$B125&lt;=FiT!#REF!),AT$6,AND($B125&gt;=FiT!#REF!,$B125&lt;=FiT!#REF!),AT$7,$B125,AT$9),"")*$E125*(IF(YEAR($B125)=YEAR(AT$13),YEARFRAC($B125,AT$13),1)) /100, "")</f>
        <v/>
      </c>
      <c r="AU125" s="49" t="str" cm="1">
        <f t="array" ref="AU125">IFERROR(IF($B125&lt;=AU$13,_xlfn.IFS(AND($B125&gt;=FiT!#REF!,$B125&lt;=FiT!#REF!),AU$6,AND($B125&gt;=FiT!#REF!,$B125&lt;=FiT!#REF!),AU$7,$B125,AU$9),"")*$E125*(IF(YEAR($B125)=YEAR(AU$13),YEARFRAC($B125,AU$13),1)) /100, "")</f>
        <v/>
      </c>
      <c r="AV125" s="49" t="str" cm="1">
        <f t="array" ref="AV125">IFERROR(IF($B125&lt;=AV$13,_xlfn.IFS(AND($B125&gt;=FiT!#REF!,$B125&lt;=FiT!#REF!),AV$6,AND($B125&gt;=FiT!#REF!,$B125&lt;=FiT!#REF!),AV$7,$B125,AV$9),"")*$E125*(IF(YEAR($B125)=YEAR(AV$13),YEARFRAC($B125,AV$13),1)) /100, "")</f>
        <v/>
      </c>
      <c r="AW125" s="49" t="str" cm="1">
        <f t="array" ref="AW125">IFERROR(IF($B125&lt;=AW$13,_xlfn.IFS(AND($B125&gt;=FiT!#REF!,$B125&lt;=FiT!#REF!),AW$6,AND($B125&gt;=FiT!#REF!,$B125&lt;=FiT!#REF!),AW$7,$B125,AW$9),"")*$E125*(IF(YEAR($B125)=YEAR(AW$13),YEARFRAC($B125,AW$13),1)) /100, "")</f>
        <v/>
      </c>
      <c r="AX125" s="49" t="str" cm="1">
        <f t="array" ref="AX125">IFERROR(IF($B125&lt;=AX$13,_xlfn.IFS(AND($B125&gt;=FiT!#REF!,$B125&lt;=FiT!#REF!),AX$6,AND($B125&gt;=FiT!#REF!,$B125&lt;=FiT!#REF!),AX$7,$B125,AX$9),"")*$E125*(IF(YEAR($B125)=YEAR(AX$13),YEARFRAC($B125,AX$13),1)) /100, "")</f>
        <v/>
      </c>
      <c r="AY125" s="49" t="str" cm="1">
        <f t="array" ref="AY125">IFERROR(IF($B125&lt;=AY$13,_xlfn.IFS(AND($B125&gt;=FiT!#REF!,$B125&lt;=FiT!#REF!),AY$6,AND($B125&gt;=FiT!#REF!,$B125&lt;=FiT!#REF!),AY$7,$B125,AY$9),"")*$E125*(IF(YEAR($B125)=YEAR(AY$13),YEARFRAC($B125,AY$13),1)) /100, "")</f>
        <v/>
      </c>
      <c r="AZ125" s="49" t="str" cm="1">
        <f t="array" ref="AZ125">IFERROR(IF($B125&lt;=AZ$13,_xlfn.IFS(AND($B125&gt;=FiT!#REF!,$B125&lt;=FiT!#REF!),AZ$6,AND($B125&gt;=FiT!#REF!,$B125&lt;=FiT!#REF!),AZ$7,$B125,AZ$9),"")*$E125*(IF(YEAR($B125)=YEAR(AZ$13),YEARFRAC($B125,AZ$13),1)) /100, "")</f>
        <v/>
      </c>
      <c r="BA125" s="49" t="str" cm="1">
        <f t="array" ref="BA125">IFERROR(IF($B125&lt;=BA$13,_xlfn.IFS(AND($B125&gt;=FiT!#REF!,$B125&lt;=FiT!#REF!),BA$6,AND($B125&gt;=FiT!#REF!,$B125&lt;=FiT!#REF!),BA$7,$B125,BA$9),"")*$E125*(IF(YEAR($B125)=YEAR(BA$13),YEARFRAC($B125,BA$13),1)) /100, "")</f>
        <v/>
      </c>
      <c r="BB125" s="49" t="str" cm="1">
        <f t="array" ref="BB125">IFERROR(IF($B125&lt;=BB$13,_xlfn.IFS(AND($B125&gt;=FiT!#REF!,$B125&lt;=FiT!#REF!),BB$6,AND($B125&gt;=FiT!#REF!,$B125&lt;=FiT!#REF!),BB$7,$B125,BB$9),"")*$E125*(IF(YEAR($B125)=YEAR(BB$13),YEARFRAC($B125,BB$13),1)) /100, "")</f>
        <v/>
      </c>
      <c r="BC125" s="49" t="str" cm="1">
        <f t="array" ref="BC125">IFERROR(IF($B125&lt;=BC$13,_xlfn.IFS(AND($B125&gt;=FiT!#REF!,$B125&lt;=FiT!#REF!),BC$6,AND($B125&gt;=FiT!#REF!,$B125&lt;=FiT!#REF!),BC$7,$B125,BC$9),"")*$E125*(IF(YEAR($B125)=YEAR(BC$13),YEARFRAC($B125,BC$13),1)) /100, "")</f>
        <v/>
      </c>
      <c r="BD125" s="49" t="str" cm="1">
        <f t="array" ref="BD125">IFERROR(IF($B125&lt;=BD$13,_xlfn.IFS(AND($B125&gt;=FiT!#REF!,$B125&lt;=FiT!#REF!),BD$6,AND($B125&gt;=FiT!#REF!,$B125&lt;=FiT!#REF!),BD$7,$B125,BD$9),"")*$E125*(IF(YEAR($B125)=YEAR(BD$13),YEARFRAC($B125,BD$13),1)) /100, "")</f>
        <v/>
      </c>
    </row>
    <row r="126" spans="2:56">
      <c r="B126" s="33">
        <f t="shared" si="10"/>
        <v>43160</v>
      </c>
      <c r="C126" s="34">
        <f>SUMIFS(PV_install!$E:$E, PV_install!$A:$A, $B$12, PV_install!$B:$B, $B126)</f>
        <v>6.8026043208049716</v>
      </c>
      <c r="D126" s="42">
        <f>Export!$B$36 * (1 - EXP( -Export!$C$36 * VIC!$C126))</f>
        <v>0.77790798835616048</v>
      </c>
      <c r="E126" s="46">
        <f>C126*INDEX(capacity_factor!$C:$C, MATCH(VIC!$B$12, capacity_factor!$A:$A,0))*8760 * D126</f>
        <v>6356.9429997323423</v>
      </c>
      <c r="F126" s="49" t="e">
        <f t="shared" si="9"/>
        <v>#DIV/0!</v>
      </c>
      <c r="G126" s="49"/>
      <c r="H126" s="49"/>
      <c r="I126" s="49"/>
      <c r="J126" s="49"/>
      <c r="K126" s="49"/>
      <c r="L126" s="49"/>
      <c r="M126" s="49"/>
      <c r="N126" s="49"/>
      <c r="O126" s="49" t="str" cm="1">
        <f t="array" ref="O126">IFERROR(IF($B126&lt;=O$13,_xlfn.IFS(AND($B126&gt;=FiT!#REF!,$B126&lt;=FiT!#REF!),O$6,AND($B126&gt;=FiT!#REF!,$B126&lt;=FiT!#REF!),O$7,$B126,O$9),"")*$E126*(IF(YEAR($B126)=YEAR(O$13),YEARFRAC($B126,O$13),1)) /100, "")</f>
        <v/>
      </c>
      <c r="P126" s="49" t="str" cm="1">
        <f t="array" ref="P126">IFERROR(IF($B126&lt;=P$13,_xlfn.IFS(AND($B126&gt;=FiT!#REF!,$B126&lt;=FiT!#REF!),P$6,AND($B126&gt;=FiT!#REF!,$B126&lt;=FiT!#REF!),P$7,$B126,P$9),"")*$E126*(IF(YEAR($B126)=YEAR(P$13),YEARFRAC($B126,P$13),1)) /100, "")</f>
        <v/>
      </c>
      <c r="Q126" s="49" t="str" cm="1">
        <f t="array" ref="Q126">IFERROR(IF($B126&lt;=Q$13,_xlfn.IFS(AND($B126&gt;=FiT!#REF!,$B126&lt;=FiT!#REF!),Q$6,AND($B126&gt;=FiT!#REF!,$B126&lt;=FiT!#REF!),Q$7,$B126,Q$9),"")*$E126*(IF(YEAR($B126)=YEAR(Q$13),YEARFRAC($B126,Q$13),1)) /100, "")</f>
        <v/>
      </c>
      <c r="R126" s="49" t="str" cm="1">
        <f t="array" ref="R126">IFERROR(IF($B126&lt;=R$13,_xlfn.IFS(AND($B126&gt;=FiT!#REF!,$B126&lt;=FiT!#REF!),R$6,AND($B126&gt;=FiT!#REF!,$B126&lt;=FiT!#REF!),R$7,$B126,R$9),"")*$E126*(IF(YEAR($B126)=YEAR(R$13),YEARFRAC($B126,R$13),1)) /100, "")</f>
        <v/>
      </c>
      <c r="S126" s="49" t="str" cm="1">
        <f t="array" ref="S126">IFERROR(IF($B126&lt;=S$13,_xlfn.IFS(AND($B126&gt;=FiT!#REF!,$B126&lt;=FiT!#REF!),S$6,AND($B126&gt;=FiT!#REF!,$B126&lt;=FiT!#REF!),S$7,$B126,S$9),"")*$E126*(IF(YEAR($B126)=YEAR(S$13),YEARFRAC($B126,S$13),1)) /100, "")</f>
        <v/>
      </c>
      <c r="T126" s="49" t="str" cm="1">
        <f t="array" ref="T126">IFERROR(IF($B126&lt;=T$13,_xlfn.IFS(AND($B126&gt;=FiT!#REF!,$B126&lt;=FiT!#REF!),T$6,AND($B126&gt;=FiT!#REF!,$B126&lt;=FiT!#REF!),T$7,$B126,T$9),"")*$E126*(IF(YEAR($B126)=YEAR(T$13),YEARFRAC($B126,T$13),1)) /100, "")</f>
        <v/>
      </c>
      <c r="U126" s="49" t="str" cm="1">
        <f t="array" ref="U126">IFERROR(IF($B126&lt;=U$13,_xlfn.IFS(AND($B126&gt;=FiT!#REF!,$B126&lt;=FiT!#REF!),U$6,AND($B126&gt;=FiT!#REF!,$B126&lt;=FiT!#REF!),U$7,$B126,U$9),"")*$E126*(IF(YEAR($B126)=YEAR(U$13),YEARFRAC($B126,U$13),1)) /100, "")</f>
        <v/>
      </c>
      <c r="V126" s="49" t="str" cm="1">
        <f t="array" ref="V126">IFERROR(IF($B126&lt;=V$13,_xlfn.IFS(AND($B126&gt;=FiT!#REF!,$B126&lt;=FiT!#REF!),V$6,AND($B126&gt;=FiT!#REF!,$B126&lt;=FiT!#REF!),V$7,$B126,V$9),"")*$E126*(IF(YEAR($B126)=YEAR(V$13),YEARFRAC($B126,V$13),1)) /100, "")</f>
        <v/>
      </c>
      <c r="W126" s="49" t="str" cm="1">
        <f t="array" ref="W126">IFERROR(IF($B126&lt;=W$13,_xlfn.IFS(AND($B126&gt;=FiT!#REF!,$B126&lt;=FiT!#REF!),W$6,AND($B126&gt;=FiT!#REF!,$B126&lt;=FiT!#REF!),W$7,$B126,W$9),"")*$E126*(IF(YEAR($B126)=YEAR(W$13),YEARFRAC($B126,W$13),1)) /100, "")</f>
        <v/>
      </c>
      <c r="X126" s="49" t="str" cm="1">
        <f t="array" ref="X126">IFERROR(IF($B126&lt;=X$13,_xlfn.IFS(AND($B126&gt;=FiT!#REF!,$B126&lt;=FiT!#REF!),X$6,AND($B126&gt;=FiT!#REF!,$B126&lt;=FiT!#REF!),X$7,$B126,X$9),"")*$E126*(IF(YEAR($B126)=YEAR(X$13),YEARFRAC($B126,X$13),1)) /100, "")</f>
        <v/>
      </c>
      <c r="Y126" s="49" t="str" cm="1">
        <f t="array" ref="Y126">IFERROR(IF($B126&lt;=Y$13,_xlfn.IFS(AND($B126&gt;=FiT!#REF!,$B126&lt;=FiT!#REF!),Y$6,AND($B126&gt;=FiT!#REF!,$B126&lt;=FiT!#REF!),Y$7,$B126,Y$9),"")*$E126*(IF(YEAR($B126)=YEAR(Y$13),YEARFRAC($B126,Y$13),1)) /100, "")</f>
        <v/>
      </c>
      <c r="Z126" s="49" t="str" cm="1">
        <f t="array" ref="Z126">IFERROR(IF($B126&lt;=Z$13,_xlfn.IFS(AND($B126&gt;=FiT!#REF!,$B126&lt;=FiT!#REF!),Z$6,AND($B126&gt;=FiT!#REF!,$B126&lt;=FiT!#REF!),Z$7,$B126,Z$9),"")*$E126*(IF(YEAR($B126)=YEAR(Z$13),YEARFRAC($B126,Z$13),1)) /100, "")</f>
        <v/>
      </c>
      <c r="AA126" s="49" t="str" cm="1">
        <f t="array" ref="AA126">IFERROR(IF($B126&lt;=AA$13,_xlfn.IFS(AND($B126&gt;=FiT!#REF!,$B126&lt;=FiT!#REF!),AA$6,AND($B126&gt;=FiT!#REF!,$B126&lt;=FiT!#REF!),AA$7,$B126,AA$9),"")*$E126*(IF(YEAR($B126)=YEAR(AA$13),YEARFRAC($B126,AA$13),1)) /100, "")</f>
        <v/>
      </c>
      <c r="AB126" s="49" t="str" cm="1">
        <f t="array" ref="AB126">IFERROR(IF($B126&lt;=AB$13,_xlfn.IFS(AND($B126&gt;=FiT!#REF!,$B126&lt;=FiT!#REF!),AB$6,AND($B126&gt;=FiT!#REF!,$B126&lt;=FiT!#REF!),AB$7,$B126,AB$9),"")*$E126*(IF(YEAR($B126)=YEAR(AB$13),YEARFRAC($B126,AB$13),1)) /100, "")</f>
        <v/>
      </c>
      <c r="AC126" s="49" t="str" cm="1">
        <f t="array" ref="AC126">IFERROR(IF($B126&lt;=AC$13,_xlfn.IFS(AND($B126&gt;=FiT!#REF!,$B126&lt;=FiT!#REF!),AC$6,AND($B126&gt;=FiT!#REF!,$B126&lt;=FiT!#REF!),AC$7,$B126,AC$9),"")*$E126*(IF(YEAR($B126)=YEAR(AC$13),YEARFRAC($B126,AC$13),1)) /100, "")</f>
        <v/>
      </c>
      <c r="AD126" s="49" t="str" cm="1">
        <f t="array" ref="AD126">IFERROR(IF($B126&lt;=AD$13,_xlfn.IFS(AND($B126&gt;=FiT!#REF!,$B126&lt;=FiT!#REF!),AD$6,AND($B126&gt;=FiT!#REF!,$B126&lt;=FiT!#REF!),AD$7,$B126,AD$9),"")*$E126*(IF(YEAR($B126)=YEAR(AD$13),YEARFRAC($B126,AD$13),1)) /100, "")</f>
        <v/>
      </c>
      <c r="AE126" s="49" t="str" cm="1">
        <f t="array" ref="AE126">IFERROR(IF($B126&lt;=AE$13,_xlfn.IFS(AND($B126&gt;=FiT!#REF!,$B126&lt;=FiT!#REF!),AE$6,AND($B126&gt;=FiT!#REF!,$B126&lt;=FiT!#REF!),AE$7,$B126,AE$9),"")*$E126*(IF(YEAR($B126)=YEAR(AE$13),YEARFRAC($B126,AE$13),1)) /100, "")</f>
        <v/>
      </c>
      <c r="AF126" s="49" t="str" cm="1">
        <f t="array" ref="AF126">IFERROR(IF($B126&lt;=AF$13,_xlfn.IFS(AND($B126&gt;=FiT!#REF!,$B126&lt;=FiT!#REF!),AF$6,AND($B126&gt;=FiT!#REF!,$B126&lt;=FiT!#REF!),AF$7,$B126,AF$9),"")*$E126*(IF(YEAR($B126)=YEAR(AF$13),YEARFRAC($B126,AF$13),1)) /100, "")</f>
        <v/>
      </c>
      <c r="AG126" s="49" t="str" cm="1">
        <f t="array" ref="AG126">IFERROR(IF($B126&lt;=AG$13,_xlfn.IFS(AND($B126&gt;=FiT!#REF!,$B126&lt;=FiT!#REF!),AG$6,AND($B126&gt;=FiT!#REF!,$B126&lt;=FiT!#REF!),AG$7,$B126,AG$9),"")*$E126*(IF(YEAR($B126)=YEAR(AG$13),YEARFRAC($B126,AG$13),1)) /100, "")</f>
        <v/>
      </c>
      <c r="AH126" s="49" t="str" cm="1">
        <f t="array" ref="AH126">IFERROR(IF($B126&lt;=AH$13,_xlfn.IFS(AND($B126&gt;=FiT!#REF!,$B126&lt;=FiT!#REF!),AH$6,AND($B126&gt;=FiT!#REF!,$B126&lt;=FiT!#REF!),AH$7,$B126,AH$9),"")*$E126*(IF(YEAR($B126)=YEAR(AH$13),YEARFRAC($B126,AH$13),1)) /100, "")</f>
        <v/>
      </c>
      <c r="AI126" s="49" t="str" cm="1">
        <f t="array" ref="AI126">IFERROR(IF($B126&lt;=AI$13,_xlfn.IFS(AND($B126&gt;=FiT!#REF!,$B126&lt;=FiT!#REF!),AI$6,AND($B126&gt;=FiT!#REF!,$B126&lt;=FiT!#REF!),AI$7,$B126,AI$9),"")*$E126*(IF(YEAR($B126)=YEAR(AI$13),YEARFRAC($B126,AI$13),1)) /100, "")</f>
        <v/>
      </c>
      <c r="AJ126" s="49" t="str" cm="1">
        <f t="array" ref="AJ126">IFERROR(IF($B126&lt;=AJ$13,_xlfn.IFS(AND($B126&gt;=FiT!#REF!,$B126&lt;=FiT!#REF!),AJ$6,AND($B126&gt;=FiT!#REF!,$B126&lt;=FiT!#REF!),AJ$7,$B126,AJ$9),"")*$E126*(IF(YEAR($B126)=YEAR(AJ$13),YEARFRAC($B126,AJ$13),1)) /100, "")</f>
        <v/>
      </c>
      <c r="AK126" s="49" t="str" cm="1">
        <f t="array" ref="AK126">IFERROR(IF($B126&lt;=AK$13,_xlfn.IFS(AND($B126&gt;=FiT!#REF!,$B126&lt;=FiT!#REF!),AK$6,AND($B126&gt;=FiT!#REF!,$B126&lt;=FiT!#REF!),AK$7,$B126,AK$9),"")*$E126*(IF(YEAR($B126)=YEAR(AK$13),YEARFRAC($B126,AK$13),1)) /100, "")</f>
        <v/>
      </c>
      <c r="AL126" s="49" t="str" cm="1">
        <f t="array" ref="AL126">IFERROR(IF($B126&lt;=AL$13,_xlfn.IFS(AND($B126&gt;=FiT!#REF!,$B126&lt;=FiT!#REF!),AL$6,AND($B126&gt;=FiT!#REF!,$B126&lt;=FiT!#REF!),AL$7,$B126,AL$9),"")*$E126*(IF(YEAR($B126)=YEAR(AL$13),YEARFRAC($B126,AL$13),1)) /100, "")</f>
        <v/>
      </c>
      <c r="AM126" s="49" t="str" cm="1">
        <f t="array" ref="AM126">IFERROR(IF($B126&lt;=AM$13,_xlfn.IFS(AND($B126&gt;=FiT!#REF!,$B126&lt;=FiT!#REF!),AM$6,AND($B126&gt;=FiT!#REF!,$B126&lt;=FiT!#REF!),AM$7,$B126,AM$9),"")*$E126*(IF(YEAR($B126)=YEAR(AM$13),YEARFRAC($B126,AM$13),1)) /100, "")</f>
        <v/>
      </c>
      <c r="AN126" s="49" t="str" cm="1">
        <f t="array" ref="AN126">IFERROR(IF($B126&lt;=AN$13,_xlfn.IFS(AND($B126&gt;=FiT!#REF!,$B126&lt;=FiT!#REF!),AN$6,AND($B126&gt;=FiT!#REF!,$B126&lt;=FiT!#REF!),AN$7,$B126,AN$9),"")*$E126*(IF(YEAR($B126)=YEAR(AN$13),YEARFRAC($B126,AN$13),1)) /100, "")</f>
        <v/>
      </c>
      <c r="AO126" s="49" t="str" cm="1">
        <f t="array" ref="AO126">IFERROR(IF($B126&lt;=AO$13,_xlfn.IFS(AND($B126&gt;=FiT!#REF!,$B126&lt;=FiT!#REF!),AO$6,AND($B126&gt;=FiT!#REF!,$B126&lt;=FiT!#REF!),AO$7,$B126,AO$9),"")*$E126*(IF(YEAR($B126)=YEAR(AO$13),YEARFRAC($B126,AO$13),1)) /100, "")</f>
        <v/>
      </c>
      <c r="AP126" s="49" t="str" cm="1">
        <f t="array" ref="AP126">IFERROR(IF($B126&lt;=AP$13,_xlfn.IFS(AND($B126&gt;=FiT!#REF!,$B126&lt;=FiT!#REF!),AP$6,AND($B126&gt;=FiT!#REF!,$B126&lt;=FiT!#REF!),AP$7,$B126,AP$9),"")*$E126*(IF(YEAR($B126)=YEAR(AP$13),YEARFRAC($B126,AP$13),1)) /100, "")</f>
        <v/>
      </c>
      <c r="AQ126" s="49" t="str" cm="1">
        <f t="array" ref="AQ126">IFERROR(IF($B126&lt;=AQ$13,_xlfn.IFS(AND($B126&gt;=FiT!#REF!,$B126&lt;=FiT!#REF!),AQ$6,AND($B126&gt;=FiT!#REF!,$B126&lt;=FiT!#REF!),AQ$7,$B126,AQ$9),"")*$E126*(IF(YEAR($B126)=YEAR(AQ$13),YEARFRAC($B126,AQ$13),1)) /100, "")</f>
        <v/>
      </c>
      <c r="AR126" s="49" t="str" cm="1">
        <f t="array" ref="AR126">IFERROR(IF($B126&lt;=AR$13,_xlfn.IFS(AND($B126&gt;=FiT!#REF!,$B126&lt;=FiT!#REF!),AR$6,AND($B126&gt;=FiT!#REF!,$B126&lt;=FiT!#REF!),AR$7,$B126,AR$9),"")*$E126*(IF(YEAR($B126)=YEAR(AR$13),YEARFRAC($B126,AR$13),1)) /100, "")</f>
        <v/>
      </c>
      <c r="AS126" s="49" t="str" cm="1">
        <f t="array" ref="AS126">IFERROR(IF($B126&lt;=AS$13,_xlfn.IFS(AND($B126&gt;=FiT!#REF!,$B126&lt;=FiT!#REF!),AS$6,AND($B126&gt;=FiT!#REF!,$B126&lt;=FiT!#REF!),AS$7,$B126,AS$9),"")*$E126*(IF(YEAR($B126)=YEAR(AS$13),YEARFRAC($B126,AS$13),1)) /100, "")</f>
        <v/>
      </c>
      <c r="AT126" s="49" t="str" cm="1">
        <f t="array" ref="AT126">IFERROR(IF($B126&lt;=AT$13,_xlfn.IFS(AND($B126&gt;=FiT!#REF!,$B126&lt;=FiT!#REF!),AT$6,AND($B126&gt;=FiT!#REF!,$B126&lt;=FiT!#REF!),AT$7,$B126,AT$9),"")*$E126*(IF(YEAR($B126)=YEAR(AT$13),YEARFRAC($B126,AT$13),1)) /100, "")</f>
        <v/>
      </c>
      <c r="AU126" s="49" t="str" cm="1">
        <f t="array" ref="AU126">IFERROR(IF($B126&lt;=AU$13,_xlfn.IFS(AND($B126&gt;=FiT!#REF!,$B126&lt;=FiT!#REF!),AU$6,AND($B126&gt;=FiT!#REF!,$B126&lt;=FiT!#REF!),AU$7,$B126,AU$9),"")*$E126*(IF(YEAR($B126)=YEAR(AU$13),YEARFRAC($B126,AU$13),1)) /100, "")</f>
        <v/>
      </c>
      <c r="AV126" s="49" t="str" cm="1">
        <f t="array" ref="AV126">IFERROR(IF($B126&lt;=AV$13,_xlfn.IFS(AND($B126&gt;=FiT!#REF!,$B126&lt;=FiT!#REF!),AV$6,AND($B126&gt;=FiT!#REF!,$B126&lt;=FiT!#REF!),AV$7,$B126,AV$9),"")*$E126*(IF(YEAR($B126)=YEAR(AV$13),YEARFRAC($B126,AV$13),1)) /100, "")</f>
        <v/>
      </c>
      <c r="AW126" s="49" t="str" cm="1">
        <f t="array" ref="AW126">IFERROR(IF($B126&lt;=AW$13,_xlfn.IFS(AND($B126&gt;=FiT!#REF!,$B126&lt;=FiT!#REF!),AW$6,AND($B126&gt;=FiT!#REF!,$B126&lt;=FiT!#REF!),AW$7,$B126,AW$9),"")*$E126*(IF(YEAR($B126)=YEAR(AW$13),YEARFRAC($B126,AW$13),1)) /100, "")</f>
        <v/>
      </c>
      <c r="AX126" s="49" t="str" cm="1">
        <f t="array" ref="AX126">IFERROR(IF($B126&lt;=AX$13,_xlfn.IFS(AND($B126&gt;=FiT!#REF!,$B126&lt;=FiT!#REF!),AX$6,AND($B126&gt;=FiT!#REF!,$B126&lt;=FiT!#REF!),AX$7,$B126,AX$9),"")*$E126*(IF(YEAR($B126)=YEAR(AX$13),YEARFRAC($B126,AX$13),1)) /100, "")</f>
        <v/>
      </c>
      <c r="AY126" s="49" t="str" cm="1">
        <f t="array" ref="AY126">IFERROR(IF($B126&lt;=AY$13,_xlfn.IFS(AND($B126&gt;=FiT!#REF!,$B126&lt;=FiT!#REF!),AY$6,AND($B126&gt;=FiT!#REF!,$B126&lt;=FiT!#REF!),AY$7,$B126,AY$9),"")*$E126*(IF(YEAR($B126)=YEAR(AY$13),YEARFRAC($B126,AY$13),1)) /100, "")</f>
        <v/>
      </c>
      <c r="AZ126" s="49" t="str" cm="1">
        <f t="array" ref="AZ126">IFERROR(IF($B126&lt;=AZ$13,_xlfn.IFS(AND($B126&gt;=FiT!#REF!,$B126&lt;=FiT!#REF!),AZ$6,AND($B126&gt;=FiT!#REF!,$B126&lt;=FiT!#REF!),AZ$7,$B126,AZ$9),"")*$E126*(IF(YEAR($B126)=YEAR(AZ$13),YEARFRAC($B126,AZ$13),1)) /100, "")</f>
        <v/>
      </c>
      <c r="BA126" s="49" t="str" cm="1">
        <f t="array" ref="BA126">IFERROR(IF($B126&lt;=BA$13,_xlfn.IFS(AND($B126&gt;=FiT!#REF!,$B126&lt;=FiT!#REF!),BA$6,AND($B126&gt;=FiT!#REF!,$B126&lt;=FiT!#REF!),BA$7,$B126,BA$9),"")*$E126*(IF(YEAR($B126)=YEAR(BA$13),YEARFRAC($B126,BA$13),1)) /100, "")</f>
        <v/>
      </c>
      <c r="BB126" s="49" t="str" cm="1">
        <f t="array" ref="BB126">IFERROR(IF($B126&lt;=BB$13,_xlfn.IFS(AND($B126&gt;=FiT!#REF!,$B126&lt;=FiT!#REF!),BB$6,AND($B126&gt;=FiT!#REF!,$B126&lt;=FiT!#REF!),BB$7,$B126,BB$9),"")*$E126*(IF(YEAR($B126)=YEAR(BB$13),YEARFRAC($B126,BB$13),1)) /100, "")</f>
        <v/>
      </c>
      <c r="BC126" s="49" t="str" cm="1">
        <f t="array" ref="BC126">IFERROR(IF($B126&lt;=BC$13,_xlfn.IFS(AND($B126&gt;=FiT!#REF!,$B126&lt;=FiT!#REF!),BC$6,AND($B126&gt;=FiT!#REF!,$B126&lt;=FiT!#REF!),BC$7,$B126,BC$9),"")*$E126*(IF(YEAR($B126)=YEAR(BC$13),YEARFRAC($B126,BC$13),1)) /100, "")</f>
        <v/>
      </c>
      <c r="BD126" s="49" t="str" cm="1">
        <f t="array" ref="BD126">IFERROR(IF($B126&lt;=BD$13,_xlfn.IFS(AND($B126&gt;=FiT!#REF!,$B126&lt;=FiT!#REF!),BD$6,AND($B126&gt;=FiT!#REF!,$B126&lt;=FiT!#REF!),BD$7,$B126,BD$9),"")*$E126*(IF(YEAR($B126)=YEAR(BD$13),YEARFRAC($B126,BD$13),1)) /100, "")</f>
        <v/>
      </c>
    </row>
    <row r="127" spans="2:56">
      <c r="B127" s="33">
        <f t="shared" si="10"/>
        <v>43191</v>
      </c>
      <c r="C127" s="34">
        <f>SUMIFS(PV_install!$E:$E, PV_install!$A:$A, $B$12, PV_install!$B:$B, $B127)</f>
        <v>7.1156049882035726</v>
      </c>
      <c r="D127" s="42">
        <f>Export!$B$36 * (1 - EXP( -Export!$C$36 * VIC!$C127))</f>
        <v>0.78353027221284144</v>
      </c>
      <c r="E127" s="46">
        <f>C127*INDEX(capacity_factor!$C:$C, MATCH(VIC!$B$12, capacity_factor!$A:$A,0))*8760 * D127</f>
        <v>6697.4963668538621</v>
      </c>
      <c r="F127" s="49" t="e">
        <f t="shared" si="9"/>
        <v>#DIV/0!</v>
      </c>
      <c r="G127" s="49"/>
      <c r="H127" s="49"/>
      <c r="I127" s="49"/>
      <c r="J127" s="49"/>
      <c r="K127" s="49"/>
      <c r="L127" s="49"/>
      <c r="M127" s="49"/>
      <c r="N127" s="49"/>
      <c r="O127" s="49" t="str" cm="1">
        <f t="array" ref="O127">IFERROR(IF($B127&lt;=O$13,_xlfn.IFS(AND($B127&gt;=FiT!#REF!,$B127&lt;=FiT!#REF!),O$6,AND($B127&gt;=FiT!#REF!,$B127&lt;=FiT!#REF!),O$7,$B127,O$9),"")*$E127*(IF(YEAR($B127)=YEAR(O$13),YEARFRAC($B127,O$13),1)) /100, "")</f>
        <v/>
      </c>
      <c r="P127" s="49" t="str" cm="1">
        <f t="array" ref="P127">IFERROR(IF($B127&lt;=P$13,_xlfn.IFS(AND($B127&gt;=FiT!#REF!,$B127&lt;=FiT!#REF!),P$6,AND($B127&gt;=FiT!#REF!,$B127&lt;=FiT!#REF!),P$7,$B127,P$9),"")*$E127*(IF(YEAR($B127)=YEAR(P$13),YEARFRAC($B127,P$13),1)) /100, "")</f>
        <v/>
      </c>
      <c r="Q127" s="49" t="str" cm="1">
        <f t="array" ref="Q127">IFERROR(IF($B127&lt;=Q$13,_xlfn.IFS(AND($B127&gt;=FiT!#REF!,$B127&lt;=FiT!#REF!),Q$6,AND($B127&gt;=FiT!#REF!,$B127&lt;=FiT!#REF!),Q$7,$B127,Q$9),"")*$E127*(IF(YEAR($B127)=YEAR(Q$13),YEARFRAC($B127,Q$13),1)) /100, "")</f>
        <v/>
      </c>
      <c r="R127" s="49" t="str" cm="1">
        <f t="array" ref="R127">IFERROR(IF($B127&lt;=R$13,_xlfn.IFS(AND($B127&gt;=FiT!#REF!,$B127&lt;=FiT!#REF!),R$6,AND($B127&gt;=FiT!#REF!,$B127&lt;=FiT!#REF!),R$7,$B127,R$9),"")*$E127*(IF(YEAR($B127)=YEAR(R$13),YEARFRAC($B127,R$13),1)) /100, "")</f>
        <v/>
      </c>
      <c r="S127" s="49" t="str" cm="1">
        <f t="array" ref="S127">IFERROR(IF($B127&lt;=S$13,_xlfn.IFS(AND($B127&gt;=FiT!#REF!,$B127&lt;=FiT!#REF!),S$6,AND($B127&gt;=FiT!#REF!,$B127&lt;=FiT!#REF!),S$7,$B127,S$9),"")*$E127*(IF(YEAR($B127)=YEAR(S$13),YEARFRAC($B127,S$13),1)) /100, "")</f>
        <v/>
      </c>
      <c r="T127" s="49" t="str" cm="1">
        <f t="array" ref="T127">IFERROR(IF($B127&lt;=T$13,_xlfn.IFS(AND($B127&gt;=FiT!#REF!,$B127&lt;=FiT!#REF!),T$6,AND($B127&gt;=FiT!#REF!,$B127&lt;=FiT!#REF!),T$7,$B127,T$9),"")*$E127*(IF(YEAR($B127)=YEAR(T$13),YEARFRAC($B127,T$13),1)) /100, "")</f>
        <v/>
      </c>
      <c r="U127" s="49" t="str" cm="1">
        <f t="array" ref="U127">IFERROR(IF($B127&lt;=U$13,_xlfn.IFS(AND($B127&gt;=FiT!#REF!,$B127&lt;=FiT!#REF!),U$6,AND($B127&gt;=FiT!#REF!,$B127&lt;=FiT!#REF!),U$7,$B127,U$9),"")*$E127*(IF(YEAR($B127)=YEAR(U$13),YEARFRAC($B127,U$13),1)) /100, "")</f>
        <v/>
      </c>
      <c r="V127" s="49" t="str" cm="1">
        <f t="array" ref="V127">IFERROR(IF($B127&lt;=V$13,_xlfn.IFS(AND($B127&gt;=FiT!#REF!,$B127&lt;=FiT!#REF!),V$6,AND($B127&gt;=FiT!#REF!,$B127&lt;=FiT!#REF!),V$7,$B127,V$9),"")*$E127*(IF(YEAR($B127)=YEAR(V$13),YEARFRAC($B127,V$13),1)) /100, "")</f>
        <v/>
      </c>
      <c r="W127" s="49" t="str" cm="1">
        <f t="array" ref="W127">IFERROR(IF($B127&lt;=W$13,_xlfn.IFS(AND($B127&gt;=FiT!#REF!,$B127&lt;=FiT!#REF!),W$6,AND($B127&gt;=FiT!#REF!,$B127&lt;=FiT!#REF!),W$7,$B127,W$9),"")*$E127*(IF(YEAR($B127)=YEAR(W$13),YEARFRAC($B127,W$13),1)) /100, "")</f>
        <v/>
      </c>
      <c r="X127" s="49" t="str" cm="1">
        <f t="array" ref="X127">IFERROR(IF($B127&lt;=X$13,_xlfn.IFS(AND($B127&gt;=FiT!#REF!,$B127&lt;=FiT!#REF!),X$6,AND($B127&gt;=FiT!#REF!,$B127&lt;=FiT!#REF!),X$7,$B127,X$9),"")*$E127*(IF(YEAR($B127)=YEAR(X$13),YEARFRAC($B127,X$13),1)) /100, "")</f>
        <v/>
      </c>
      <c r="Y127" s="49" t="str" cm="1">
        <f t="array" ref="Y127">IFERROR(IF($B127&lt;=Y$13,_xlfn.IFS(AND($B127&gt;=FiT!#REF!,$B127&lt;=FiT!#REF!),Y$6,AND($B127&gt;=FiT!#REF!,$B127&lt;=FiT!#REF!),Y$7,$B127,Y$9),"")*$E127*(IF(YEAR($B127)=YEAR(Y$13),YEARFRAC($B127,Y$13),1)) /100, "")</f>
        <v/>
      </c>
      <c r="Z127" s="49" t="str" cm="1">
        <f t="array" ref="Z127">IFERROR(IF($B127&lt;=Z$13,_xlfn.IFS(AND($B127&gt;=FiT!#REF!,$B127&lt;=FiT!#REF!),Z$6,AND($B127&gt;=FiT!#REF!,$B127&lt;=FiT!#REF!),Z$7,$B127,Z$9),"")*$E127*(IF(YEAR($B127)=YEAR(Z$13),YEARFRAC($B127,Z$13),1)) /100, "")</f>
        <v/>
      </c>
      <c r="AA127" s="49" t="str" cm="1">
        <f t="array" ref="AA127">IFERROR(IF($B127&lt;=AA$13,_xlfn.IFS(AND($B127&gt;=FiT!#REF!,$B127&lt;=FiT!#REF!),AA$6,AND($B127&gt;=FiT!#REF!,$B127&lt;=FiT!#REF!),AA$7,$B127,AA$9),"")*$E127*(IF(YEAR($B127)=YEAR(AA$13),YEARFRAC($B127,AA$13),1)) /100, "")</f>
        <v/>
      </c>
      <c r="AB127" s="49" t="str" cm="1">
        <f t="array" ref="AB127">IFERROR(IF($B127&lt;=AB$13,_xlfn.IFS(AND($B127&gt;=FiT!#REF!,$B127&lt;=FiT!#REF!),AB$6,AND($B127&gt;=FiT!#REF!,$B127&lt;=FiT!#REF!),AB$7,$B127,AB$9),"")*$E127*(IF(YEAR($B127)=YEAR(AB$13),YEARFRAC($B127,AB$13),1)) /100, "")</f>
        <v/>
      </c>
      <c r="AC127" s="49" t="str" cm="1">
        <f t="array" ref="AC127">IFERROR(IF($B127&lt;=AC$13,_xlfn.IFS(AND($B127&gt;=FiT!#REF!,$B127&lt;=FiT!#REF!),AC$6,AND($B127&gt;=FiT!#REF!,$B127&lt;=FiT!#REF!),AC$7,$B127,AC$9),"")*$E127*(IF(YEAR($B127)=YEAR(AC$13),YEARFRAC($B127,AC$13),1)) /100, "")</f>
        <v/>
      </c>
      <c r="AD127" s="49" t="str" cm="1">
        <f t="array" ref="AD127">IFERROR(IF($B127&lt;=AD$13,_xlfn.IFS(AND($B127&gt;=FiT!#REF!,$B127&lt;=FiT!#REF!),AD$6,AND($B127&gt;=FiT!#REF!,$B127&lt;=FiT!#REF!),AD$7,$B127,AD$9),"")*$E127*(IF(YEAR($B127)=YEAR(AD$13),YEARFRAC($B127,AD$13),1)) /100, "")</f>
        <v/>
      </c>
      <c r="AE127" s="49" t="str" cm="1">
        <f t="array" ref="AE127">IFERROR(IF($B127&lt;=AE$13,_xlfn.IFS(AND($B127&gt;=FiT!#REF!,$B127&lt;=FiT!#REF!),AE$6,AND($B127&gt;=FiT!#REF!,$B127&lt;=FiT!#REF!),AE$7,$B127,AE$9),"")*$E127*(IF(YEAR($B127)=YEAR(AE$13),YEARFRAC($B127,AE$13),1)) /100, "")</f>
        <v/>
      </c>
      <c r="AF127" s="49" t="str" cm="1">
        <f t="array" ref="AF127">IFERROR(IF($B127&lt;=AF$13,_xlfn.IFS(AND($B127&gt;=FiT!#REF!,$B127&lt;=FiT!#REF!),AF$6,AND($B127&gt;=FiT!#REF!,$B127&lt;=FiT!#REF!),AF$7,$B127,AF$9),"")*$E127*(IF(YEAR($B127)=YEAR(AF$13),YEARFRAC($B127,AF$13),1)) /100, "")</f>
        <v/>
      </c>
      <c r="AG127" s="49" t="str" cm="1">
        <f t="array" ref="AG127">IFERROR(IF($B127&lt;=AG$13,_xlfn.IFS(AND($B127&gt;=FiT!#REF!,$B127&lt;=FiT!#REF!),AG$6,AND($B127&gt;=FiT!#REF!,$B127&lt;=FiT!#REF!),AG$7,$B127,AG$9),"")*$E127*(IF(YEAR($B127)=YEAR(AG$13),YEARFRAC($B127,AG$13),1)) /100, "")</f>
        <v/>
      </c>
      <c r="AH127" s="49" t="str" cm="1">
        <f t="array" ref="AH127">IFERROR(IF($B127&lt;=AH$13,_xlfn.IFS(AND($B127&gt;=FiT!#REF!,$B127&lt;=FiT!#REF!),AH$6,AND($B127&gt;=FiT!#REF!,$B127&lt;=FiT!#REF!),AH$7,$B127,AH$9),"")*$E127*(IF(YEAR($B127)=YEAR(AH$13),YEARFRAC($B127,AH$13),1)) /100, "")</f>
        <v/>
      </c>
      <c r="AI127" s="49" t="str" cm="1">
        <f t="array" ref="AI127">IFERROR(IF($B127&lt;=AI$13,_xlfn.IFS(AND($B127&gt;=FiT!#REF!,$B127&lt;=FiT!#REF!),AI$6,AND($B127&gt;=FiT!#REF!,$B127&lt;=FiT!#REF!),AI$7,$B127,AI$9),"")*$E127*(IF(YEAR($B127)=YEAR(AI$13),YEARFRAC($B127,AI$13),1)) /100, "")</f>
        <v/>
      </c>
      <c r="AJ127" s="49" t="str" cm="1">
        <f t="array" ref="AJ127">IFERROR(IF($B127&lt;=AJ$13,_xlfn.IFS(AND($B127&gt;=FiT!#REF!,$B127&lt;=FiT!#REF!),AJ$6,AND($B127&gt;=FiT!#REF!,$B127&lt;=FiT!#REF!),AJ$7,$B127,AJ$9),"")*$E127*(IF(YEAR($B127)=YEAR(AJ$13),YEARFRAC($B127,AJ$13),1)) /100, "")</f>
        <v/>
      </c>
      <c r="AK127" s="49" t="str" cm="1">
        <f t="array" ref="AK127">IFERROR(IF($B127&lt;=AK$13,_xlfn.IFS(AND($B127&gt;=FiT!#REF!,$B127&lt;=FiT!#REF!),AK$6,AND($B127&gt;=FiT!#REF!,$B127&lt;=FiT!#REF!),AK$7,$B127,AK$9),"")*$E127*(IF(YEAR($B127)=YEAR(AK$13),YEARFRAC($B127,AK$13),1)) /100, "")</f>
        <v/>
      </c>
      <c r="AL127" s="49" t="str" cm="1">
        <f t="array" ref="AL127">IFERROR(IF($B127&lt;=AL$13,_xlfn.IFS(AND($B127&gt;=FiT!#REF!,$B127&lt;=FiT!#REF!),AL$6,AND($B127&gt;=FiT!#REF!,$B127&lt;=FiT!#REF!),AL$7,$B127,AL$9),"")*$E127*(IF(YEAR($B127)=YEAR(AL$13),YEARFRAC($B127,AL$13),1)) /100, "")</f>
        <v/>
      </c>
      <c r="AM127" s="49" t="str" cm="1">
        <f t="array" ref="AM127">IFERROR(IF($B127&lt;=AM$13,_xlfn.IFS(AND($B127&gt;=FiT!#REF!,$B127&lt;=FiT!#REF!),AM$6,AND($B127&gt;=FiT!#REF!,$B127&lt;=FiT!#REF!),AM$7,$B127,AM$9),"")*$E127*(IF(YEAR($B127)=YEAR(AM$13),YEARFRAC($B127,AM$13),1)) /100, "")</f>
        <v/>
      </c>
      <c r="AN127" s="49" t="str" cm="1">
        <f t="array" ref="AN127">IFERROR(IF($B127&lt;=AN$13,_xlfn.IFS(AND($B127&gt;=FiT!#REF!,$B127&lt;=FiT!#REF!),AN$6,AND($B127&gt;=FiT!#REF!,$B127&lt;=FiT!#REF!),AN$7,$B127,AN$9),"")*$E127*(IF(YEAR($B127)=YEAR(AN$13),YEARFRAC($B127,AN$13),1)) /100, "")</f>
        <v/>
      </c>
      <c r="AO127" s="49" t="str" cm="1">
        <f t="array" ref="AO127">IFERROR(IF($B127&lt;=AO$13,_xlfn.IFS(AND($B127&gt;=FiT!#REF!,$B127&lt;=FiT!#REF!),AO$6,AND($B127&gt;=FiT!#REF!,$B127&lt;=FiT!#REF!),AO$7,$B127,AO$9),"")*$E127*(IF(YEAR($B127)=YEAR(AO$13),YEARFRAC($B127,AO$13),1)) /100, "")</f>
        <v/>
      </c>
      <c r="AP127" s="49" t="str" cm="1">
        <f t="array" ref="AP127">IFERROR(IF($B127&lt;=AP$13,_xlfn.IFS(AND($B127&gt;=FiT!#REF!,$B127&lt;=FiT!#REF!),AP$6,AND($B127&gt;=FiT!#REF!,$B127&lt;=FiT!#REF!),AP$7,$B127,AP$9),"")*$E127*(IF(YEAR($B127)=YEAR(AP$13),YEARFRAC($B127,AP$13),1)) /100, "")</f>
        <v/>
      </c>
      <c r="AQ127" s="49" t="str" cm="1">
        <f t="array" ref="AQ127">IFERROR(IF($B127&lt;=AQ$13,_xlfn.IFS(AND($B127&gt;=FiT!#REF!,$B127&lt;=FiT!#REF!),AQ$6,AND($B127&gt;=FiT!#REF!,$B127&lt;=FiT!#REF!),AQ$7,$B127,AQ$9),"")*$E127*(IF(YEAR($B127)=YEAR(AQ$13),YEARFRAC($B127,AQ$13),1)) /100, "")</f>
        <v/>
      </c>
      <c r="AR127" s="49" t="str" cm="1">
        <f t="array" ref="AR127">IFERROR(IF($B127&lt;=AR$13,_xlfn.IFS(AND($B127&gt;=FiT!#REF!,$B127&lt;=FiT!#REF!),AR$6,AND($B127&gt;=FiT!#REF!,$B127&lt;=FiT!#REF!),AR$7,$B127,AR$9),"")*$E127*(IF(YEAR($B127)=YEAR(AR$13),YEARFRAC($B127,AR$13),1)) /100, "")</f>
        <v/>
      </c>
      <c r="AS127" s="49" t="str" cm="1">
        <f t="array" ref="AS127">IFERROR(IF($B127&lt;=AS$13,_xlfn.IFS(AND($B127&gt;=FiT!#REF!,$B127&lt;=FiT!#REF!),AS$6,AND($B127&gt;=FiT!#REF!,$B127&lt;=FiT!#REF!),AS$7,$B127,AS$9),"")*$E127*(IF(YEAR($B127)=YEAR(AS$13),YEARFRAC($B127,AS$13),1)) /100, "")</f>
        <v/>
      </c>
      <c r="AT127" s="49" t="str" cm="1">
        <f t="array" ref="AT127">IFERROR(IF($B127&lt;=AT$13,_xlfn.IFS(AND($B127&gt;=FiT!#REF!,$B127&lt;=FiT!#REF!),AT$6,AND($B127&gt;=FiT!#REF!,$B127&lt;=FiT!#REF!),AT$7,$B127,AT$9),"")*$E127*(IF(YEAR($B127)=YEAR(AT$13),YEARFRAC($B127,AT$13),1)) /100, "")</f>
        <v/>
      </c>
      <c r="AU127" s="49" t="str" cm="1">
        <f t="array" ref="AU127">IFERROR(IF($B127&lt;=AU$13,_xlfn.IFS(AND($B127&gt;=FiT!#REF!,$B127&lt;=FiT!#REF!),AU$6,AND($B127&gt;=FiT!#REF!,$B127&lt;=FiT!#REF!),AU$7,$B127,AU$9),"")*$E127*(IF(YEAR($B127)=YEAR(AU$13),YEARFRAC($B127,AU$13),1)) /100, "")</f>
        <v/>
      </c>
      <c r="AV127" s="49" t="str" cm="1">
        <f t="array" ref="AV127">IFERROR(IF($B127&lt;=AV$13,_xlfn.IFS(AND($B127&gt;=FiT!#REF!,$B127&lt;=FiT!#REF!),AV$6,AND($B127&gt;=FiT!#REF!,$B127&lt;=FiT!#REF!),AV$7,$B127,AV$9),"")*$E127*(IF(YEAR($B127)=YEAR(AV$13),YEARFRAC($B127,AV$13),1)) /100, "")</f>
        <v/>
      </c>
      <c r="AW127" s="49" t="str" cm="1">
        <f t="array" ref="AW127">IFERROR(IF($B127&lt;=AW$13,_xlfn.IFS(AND($B127&gt;=FiT!#REF!,$B127&lt;=FiT!#REF!),AW$6,AND($B127&gt;=FiT!#REF!,$B127&lt;=FiT!#REF!),AW$7,$B127,AW$9),"")*$E127*(IF(YEAR($B127)=YEAR(AW$13),YEARFRAC($B127,AW$13),1)) /100, "")</f>
        <v/>
      </c>
      <c r="AX127" s="49" t="str" cm="1">
        <f t="array" ref="AX127">IFERROR(IF($B127&lt;=AX$13,_xlfn.IFS(AND($B127&gt;=FiT!#REF!,$B127&lt;=FiT!#REF!),AX$6,AND($B127&gt;=FiT!#REF!,$B127&lt;=FiT!#REF!),AX$7,$B127,AX$9),"")*$E127*(IF(YEAR($B127)=YEAR(AX$13),YEARFRAC($B127,AX$13),1)) /100, "")</f>
        <v/>
      </c>
      <c r="AY127" s="49" t="str" cm="1">
        <f t="array" ref="AY127">IFERROR(IF($B127&lt;=AY$13,_xlfn.IFS(AND($B127&gt;=FiT!#REF!,$B127&lt;=FiT!#REF!),AY$6,AND($B127&gt;=FiT!#REF!,$B127&lt;=FiT!#REF!),AY$7,$B127,AY$9),"")*$E127*(IF(YEAR($B127)=YEAR(AY$13),YEARFRAC($B127,AY$13),1)) /100, "")</f>
        <v/>
      </c>
      <c r="AZ127" s="49" t="str" cm="1">
        <f t="array" ref="AZ127">IFERROR(IF($B127&lt;=AZ$13,_xlfn.IFS(AND($B127&gt;=FiT!#REF!,$B127&lt;=FiT!#REF!),AZ$6,AND($B127&gt;=FiT!#REF!,$B127&lt;=FiT!#REF!),AZ$7,$B127,AZ$9),"")*$E127*(IF(YEAR($B127)=YEAR(AZ$13),YEARFRAC($B127,AZ$13),1)) /100, "")</f>
        <v/>
      </c>
      <c r="BA127" s="49" t="str" cm="1">
        <f t="array" ref="BA127">IFERROR(IF($B127&lt;=BA$13,_xlfn.IFS(AND($B127&gt;=FiT!#REF!,$B127&lt;=FiT!#REF!),BA$6,AND($B127&gt;=FiT!#REF!,$B127&lt;=FiT!#REF!),BA$7,$B127,BA$9),"")*$E127*(IF(YEAR($B127)=YEAR(BA$13),YEARFRAC($B127,BA$13),1)) /100, "")</f>
        <v/>
      </c>
      <c r="BB127" s="49" t="str" cm="1">
        <f t="array" ref="BB127">IFERROR(IF($B127&lt;=BB$13,_xlfn.IFS(AND($B127&gt;=FiT!#REF!,$B127&lt;=FiT!#REF!),BB$6,AND($B127&gt;=FiT!#REF!,$B127&lt;=FiT!#REF!),BB$7,$B127,BB$9),"")*$E127*(IF(YEAR($B127)=YEAR(BB$13),YEARFRAC($B127,BB$13),1)) /100, "")</f>
        <v/>
      </c>
      <c r="BC127" s="49" t="str" cm="1">
        <f t="array" ref="BC127">IFERROR(IF($B127&lt;=BC$13,_xlfn.IFS(AND($B127&gt;=FiT!#REF!,$B127&lt;=FiT!#REF!),BC$6,AND($B127&gt;=FiT!#REF!,$B127&lt;=FiT!#REF!),BC$7,$B127,BC$9),"")*$E127*(IF(YEAR($B127)=YEAR(BC$13),YEARFRAC($B127,BC$13),1)) /100, "")</f>
        <v/>
      </c>
      <c r="BD127" s="49" t="str" cm="1">
        <f t="array" ref="BD127">IFERROR(IF($B127&lt;=BD$13,_xlfn.IFS(AND($B127&gt;=FiT!#REF!,$B127&lt;=FiT!#REF!),BD$6,AND($B127&gt;=FiT!#REF!,$B127&lt;=FiT!#REF!),BD$7,$B127,BD$9),"")*$E127*(IF(YEAR($B127)=YEAR(BD$13),YEARFRAC($B127,BD$13),1)) /100, "")</f>
        <v/>
      </c>
    </row>
    <row r="128" spans="2:56">
      <c r="B128" s="33">
        <f t="shared" si="10"/>
        <v>43221</v>
      </c>
      <c r="C128" s="34">
        <f>SUMIFS(PV_install!$E:$E, PV_install!$A:$A, $B$12, PV_install!$B:$B, $B128)</f>
        <v>7.7163625115991339</v>
      </c>
      <c r="D128" s="42">
        <f>Export!$B$36 * (1 - EXP( -Export!$C$36 * VIC!$C128))</f>
        <v>0.79242426242223896</v>
      </c>
      <c r="E128" s="46">
        <f>C128*INDEX(capacity_factor!$C:$C, MATCH(VIC!$B$12, capacity_factor!$A:$A,0))*8760 * D128</f>
        <v>7345.3968115266798</v>
      </c>
      <c r="F128" s="49" t="e">
        <f t="shared" si="9"/>
        <v>#DIV/0!</v>
      </c>
      <c r="G128" s="49"/>
      <c r="H128" s="49"/>
      <c r="I128" s="49"/>
      <c r="J128" s="49"/>
      <c r="K128" s="49"/>
      <c r="L128" s="49"/>
      <c r="M128" s="49"/>
      <c r="N128" s="49"/>
      <c r="O128" s="49" t="str" cm="1">
        <f t="array" ref="O128">IFERROR(IF($B128&lt;=O$13,_xlfn.IFS(AND($B128&gt;=FiT!#REF!,$B128&lt;=FiT!#REF!),O$6,AND($B128&gt;=FiT!#REF!,$B128&lt;=FiT!#REF!),O$7,$B128,O$9),"")*$E128*(IF(YEAR($B128)=YEAR(O$13),YEARFRAC($B128,O$13),1)) /100, "")</f>
        <v/>
      </c>
      <c r="P128" s="49" t="str" cm="1">
        <f t="array" ref="P128">IFERROR(IF($B128&lt;=P$13,_xlfn.IFS(AND($B128&gt;=FiT!#REF!,$B128&lt;=FiT!#REF!),P$6,AND($B128&gt;=FiT!#REF!,$B128&lt;=FiT!#REF!),P$7,$B128,P$9),"")*$E128*(IF(YEAR($B128)=YEAR(P$13),YEARFRAC($B128,P$13),1)) /100, "")</f>
        <v/>
      </c>
      <c r="Q128" s="49" t="str" cm="1">
        <f t="array" ref="Q128">IFERROR(IF($B128&lt;=Q$13,_xlfn.IFS(AND($B128&gt;=FiT!#REF!,$B128&lt;=FiT!#REF!),Q$6,AND($B128&gt;=FiT!#REF!,$B128&lt;=FiT!#REF!),Q$7,$B128,Q$9),"")*$E128*(IF(YEAR($B128)=YEAR(Q$13),YEARFRAC($B128,Q$13),1)) /100, "")</f>
        <v/>
      </c>
      <c r="R128" s="49" t="str" cm="1">
        <f t="array" ref="R128">IFERROR(IF($B128&lt;=R$13,_xlfn.IFS(AND($B128&gt;=FiT!#REF!,$B128&lt;=FiT!#REF!),R$6,AND($B128&gt;=FiT!#REF!,$B128&lt;=FiT!#REF!),R$7,$B128,R$9),"")*$E128*(IF(YEAR($B128)=YEAR(R$13),YEARFRAC($B128,R$13),1)) /100, "")</f>
        <v/>
      </c>
      <c r="S128" s="49" t="str" cm="1">
        <f t="array" ref="S128">IFERROR(IF($B128&lt;=S$13,_xlfn.IFS(AND($B128&gt;=FiT!#REF!,$B128&lt;=FiT!#REF!),S$6,AND($B128&gt;=FiT!#REF!,$B128&lt;=FiT!#REF!),S$7,$B128,S$9),"")*$E128*(IF(YEAR($B128)=YEAR(S$13),YEARFRAC($B128,S$13),1)) /100, "")</f>
        <v/>
      </c>
      <c r="T128" s="49" t="str" cm="1">
        <f t="array" ref="T128">IFERROR(IF($B128&lt;=T$13,_xlfn.IFS(AND($B128&gt;=FiT!#REF!,$B128&lt;=FiT!#REF!),T$6,AND($B128&gt;=FiT!#REF!,$B128&lt;=FiT!#REF!),T$7,$B128,T$9),"")*$E128*(IF(YEAR($B128)=YEAR(T$13),YEARFRAC($B128,T$13),1)) /100, "")</f>
        <v/>
      </c>
      <c r="U128" s="49" t="str" cm="1">
        <f t="array" ref="U128">IFERROR(IF($B128&lt;=U$13,_xlfn.IFS(AND($B128&gt;=FiT!#REF!,$B128&lt;=FiT!#REF!),U$6,AND($B128&gt;=FiT!#REF!,$B128&lt;=FiT!#REF!),U$7,$B128,U$9),"")*$E128*(IF(YEAR($B128)=YEAR(U$13),YEARFRAC($B128,U$13),1)) /100, "")</f>
        <v/>
      </c>
      <c r="V128" s="49" t="str" cm="1">
        <f t="array" ref="V128">IFERROR(IF($B128&lt;=V$13,_xlfn.IFS(AND($B128&gt;=FiT!#REF!,$B128&lt;=FiT!#REF!),V$6,AND($B128&gt;=FiT!#REF!,$B128&lt;=FiT!#REF!),V$7,$B128,V$9),"")*$E128*(IF(YEAR($B128)=YEAR(V$13),YEARFRAC($B128,V$13),1)) /100, "")</f>
        <v/>
      </c>
      <c r="W128" s="49" t="str" cm="1">
        <f t="array" ref="W128">IFERROR(IF($B128&lt;=W$13,_xlfn.IFS(AND($B128&gt;=FiT!#REF!,$B128&lt;=FiT!#REF!),W$6,AND($B128&gt;=FiT!#REF!,$B128&lt;=FiT!#REF!),W$7,$B128,W$9),"")*$E128*(IF(YEAR($B128)=YEAR(W$13),YEARFRAC($B128,W$13),1)) /100, "")</f>
        <v/>
      </c>
      <c r="X128" s="49" t="str" cm="1">
        <f t="array" ref="X128">IFERROR(IF($B128&lt;=X$13,_xlfn.IFS(AND($B128&gt;=FiT!#REF!,$B128&lt;=FiT!#REF!),X$6,AND($B128&gt;=FiT!#REF!,$B128&lt;=FiT!#REF!),X$7,$B128,X$9),"")*$E128*(IF(YEAR($B128)=YEAR(X$13),YEARFRAC($B128,X$13),1)) /100, "")</f>
        <v/>
      </c>
      <c r="Y128" s="49" t="str" cm="1">
        <f t="array" ref="Y128">IFERROR(IF($B128&lt;=Y$13,_xlfn.IFS(AND($B128&gt;=FiT!#REF!,$B128&lt;=FiT!#REF!),Y$6,AND($B128&gt;=FiT!#REF!,$B128&lt;=FiT!#REF!),Y$7,$B128,Y$9),"")*$E128*(IF(YEAR($B128)=YEAR(Y$13),YEARFRAC($B128,Y$13),1)) /100, "")</f>
        <v/>
      </c>
      <c r="Z128" s="49" t="str" cm="1">
        <f t="array" ref="Z128">IFERROR(IF($B128&lt;=Z$13,_xlfn.IFS(AND($B128&gt;=FiT!#REF!,$B128&lt;=FiT!#REF!),Z$6,AND($B128&gt;=FiT!#REF!,$B128&lt;=FiT!#REF!),Z$7,$B128,Z$9),"")*$E128*(IF(YEAR($B128)=YEAR(Z$13),YEARFRAC($B128,Z$13),1)) /100, "")</f>
        <v/>
      </c>
      <c r="AA128" s="49" t="str" cm="1">
        <f t="array" ref="AA128">IFERROR(IF($B128&lt;=AA$13,_xlfn.IFS(AND($B128&gt;=FiT!#REF!,$B128&lt;=FiT!#REF!),AA$6,AND($B128&gt;=FiT!#REF!,$B128&lt;=FiT!#REF!),AA$7,$B128,AA$9),"")*$E128*(IF(YEAR($B128)=YEAR(AA$13),YEARFRAC($B128,AA$13),1)) /100, "")</f>
        <v/>
      </c>
      <c r="AB128" s="49" t="str" cm="1">
        <f t="array" ref="AB128">IFERROR(IF($B128&lt;=AB$13,_xlfn.IFS(AND($B128&gt;=FiT!#REF!,$B128&lt;=FiT!#REF!),AB$6,AND($B128&gt;=FiT!#REF!,$B128&lt;=FiT!#REF!),AB$7,$B128,AB$9),"")*$E128*(IF(YEAR($B128)=YEAR(AB$13),YEARFRAC($B128,AB$13),1)) /100, "")</f>
        <v/>
      </c>
      <c r="AC128" s="49" t="str" cm="1">
        <f t="array" ref="AC128">IFERROR(IF($B128&lt;=AC$13,_xlfn.IFS(AND($B128&gt;=FiT!#REF!,$B128&lt;=FiT!#REF!),AC$6,AND($B128&gt;=FiT!#REF!,$B128&lt;=FiT!#REF!),AC$7,$B128,AC$9),"")*$E128*(IF(YEAR($B128)=YEAR(AC$13),YEARFRAC($B128,AC$13),1)) /100, "")</f>
        <v/>
      </c>
      <c r="AD128" s="49" t="str" cm="1">
        <f t="array" ref="AD128">IFERROR(IF($B128&lt;=AD$13,_xlfn.IFS(AND($B128&gt;=FiT!#REF!,$B128&lt;=FiT!#REF!),AD$6,AND($B128&gt;=FiT!#REF!,$B128&lt;=FiT!#REF!),AD$7,$B128,AD$9),"")*$E128*(IF(YEAR($B128)=YEAR(AD$13),YEARFRAC($B128,AD$13),1)) /100, "")</f>
        <v/>
      </c>
      <c r="AE128" s="49" t="str" cm="1">
        <f t="array" ref="AE128">IFERROR(IF($B128&lt;=AE$13,_xlfn.IFS(AND($B128&gt;=FiT!#REF!,$B128&lt;=FiT!#REF!),AE$6,AND($B128&gt;=FiT!#REF!,$B128&lt;=FiT!#REF!),AE$7,$B128,AE$9),"")*$E128*(IF(YEAR($B128)=YEAR(AE$13),YEARFRAC($B128,AE$13),1)) /100, "")</f>
        <v/>
      </c>
      <c r="AF128" s="49" t="str" cm="1">
        <f t="array" ref="AF128">IFERROR(IF($B128&lt;=AF$13,_xlfn.IFS(AND($B128&gt;=FiT!#REF!,$B128&lt;=FiT!#REF!),AF$6,AND($B128&gt;=FiT!#REF!,$B128&lt;=FiT!#REF!),AF$7,$B128,AF$9),"")*$E128*(IF(YEAR($B128)=YEAR(AF$13),YEARFRAC($B128,AF$13),1)) /100, "")</f>
        <v/>
      </c>
      <c r="AG128" s="49" t="str" cm="1">
        <f t="array" ref="AG128">IFERROR(IF($B128&lt;=AG$13,_xlfn.IFS(AND($B128&gt;=FiT!#REF!,$B128&lt;=FiT!#REF!),AG$6,AND($B128&gt;=FiT!#REF!,$B128&lt;=FiT!#REF!),AG$7,$B128,AG$9),"")*$E128*(IF(YEAR($B128)=YEAR(AG$13),YEARFRAC($B128,AG$13),1)) /100, "")</f>
        <v/>
      </c>
      <c r="AH128" s="49" t="str" cm="1">
        <f t="array" ref="AH128">IFERROR(IF($B128&lt;=AH$13,_xlfn.IFS(AND($B128&gt;=FiT!#REF!,$B128&lt;=FiT!#REF!),AH$6,AND($B128&gt;=FiT!#REF!,$B128&lt;=FiT!#REF!),AH$7,$B128,AH$9),"")*$E128*(IF(YEAR($B128)=YEAR(AH$13),YEARFRAC($B128,AH$13),1)) /100, "")</f>
        <v/>
      </c>
      <c r="AI128" s="49" t="str" cm="1">
        <f t="array" ref="AI128">IFERROR(IF($B128&lt;=AI$13,_xlfn.IFS(AND($B128&gt;=FiT!#REF!,$B128&lt;=FiT!#REF!),AI$6,AND($B128&gt;=FiT!#REF!,$B128&lt;=FiT!#REF!),AI$7,$B128,AI$9),"")*$E128*(IF(YEAR($B128)=YEAR(AI$13),YEARFRAC($B128,AI$13),1)) /100, "")</f>
        <v/>
      </c>
      <c r="AJ128" s="49" t="str" cm="1">
        <f t="array" ref="AJ128">IFERROR(IF($B128&lt;=AJ$13,_xlfn.IFS(AND($B128&gt;=FiT!#REF!,$B128&lt;=FiT!#REF!),AJ$6,AND($B128&gt;=FiT!#REF!,$B128&lt;=FiT!#REF!),AJ$7,$B128,AJ$9),"")*$E128*(IF(YEAR($B128)=YEAR(AJ$13),YEARFRAC($B128,AJ$13),1)) /100, "")</f>
        <v/>
      </c>
      <c r="AK128" s="49" t="str" cm="1">
        <f t="array" ref="AK128">IFERROR(IF($B128&lt;=AK$13,_xlfn.IFS(AND($B128&gt;=FiT!#REF!,$B128&lt;=FiT!#REF!),AK$6,AND($B128&gt;=FiT!#REF!,$B128&lt;=FiT!#REF!),AK$7,$B128,AK$9),"")*$E128*(IF(YEAR($B128)=YEAR(AK$13),YEARFRAC($B128,AK$13),1)) /100, "")</f>
        <v/>
      </c>
      <c r="AL128" s="49" t="str" cm="1">
        <f t="array" ref="AL128">IFERROR(IF($B128&lt;=AL$13,_xlfn.IFS(AND($B128&gt;=FiT!#REF!,$B128&lt;=FiT!#REF!),AL$6,AND($B128&gt;=FiT!#REF!,$B128&lt;=FiT!#REF!),AL$7,$B128,AL$9),"")*$E128*(IF(YEAR($B128)=YEAR(AL$13),YEARFRAC($B128,AL$13),1)) /100, "")</f>
        <v/>
      </c>
      <c r="AM128" s="49" t="str" cm="1">
        <f t="array" ref="AM128">IFERROR(IF($B128&lt;=AM$13,_xlfn.IFS(AND($B128&gt;=FiT!#REF!,$B128&lt;=FiT!#REF!),AM$6,AND($B128&gt;=FiT!#REF!,$B128&lt;=FiT!#REF!),AM$7,$B128,AM$9),"")*$E128*(IF(YEAR($B128)=YEAR(AM$13),YEARFRAC($B128,AM$13),1)) /100, "")</f>
        <v/>
      </c>
      <c r="AN128" s="49" t="str" cm="1">
        <f t="array" ref="AN128">IFERROR(IF($B128&lt;=AN$13,_xlfn.IFS(AND($B128&gt;=FiT!#REF!,$B128&lt;=FiT!#REF!),AN$6,AND($B128&gt;=FiT!#REF!,$B128&lt;=FiT!#REF!),AN$7,$B128,AN$9),"")*$E128*(IF(YEAR($B128)=YEAR(AN$13),YEARFRAC($B128,AN$13),1)) /100, "")</f>
        <v/>
      </c>
      <c r="AO128" s="49" t="str" cm="1">
        <f t="array" ref="AO128">IFERROR(IF($B128&lt;=AO$13,_xlfn.IFS(AND($B128&gt;=FiT!#REF!,$B128&lt;=FiT!#REF!),AO$6,AND($B128&gt;=FiT!#REF!,$B128&lt;=FiT!#REF!),AO$7,$B128,AO$9),"")*$E128*(IF(YEAR($B128)=YEAR(AO$13),YEARFRAC($B128,AO$13),1)) /100, "")</f>
        <v/>
      </c>
      <c r="AP128" s="49" t="str" cm="1">
        <f t="array" ref="AP128">IFERROR(IF($B128&lt;=AP$13,_xlfn.IFS(AND($B128&gt;=FiT!#REF!,$B128&lt;=FiT!#REF!),AP$6,AND($B128&gt;=FiT!#REF!,$B128&lt;=FiT!#REF!),AP$7,$B128,AP$9),"")*$E128*(IF(YEAR($B128)=YEAR(AP$13),YEARFRAC($B128,AP$13),1)) /100, "")</f>
        <v/>
      </c>
      <c r="AQ128" s="49" t="str" cm="1">
        <f t="array" ref="AQ128">IFERROR(IF($B128&lt;=AQ$13,_xlfn.IFS(AND($B128&gt;=FiT!#REF!,$B128&lt;=FiT!#REF!),AQ$6,AND($B128&gt;=FiT!#REF!,$B128&lt;=FiT!#REF!),AQ$7,$B128,AQ$9),"")*$E128*(IF(YEAR($B128)=YEAR(AQ$13),YEARFRAC($B128,AQ$13),1)) /100, "")</f>
        <v/>
      </c>
      <c r="AR128" s="49" t="str" cm="1">
        <f t="array" ref="AR128">IFERROR(IF($B128&lt;=AR$13,_xlfn.IFS(AND($B128&gt;=FiT!#REF!,$B128&lt;=FiT!#REF!),AR$6,AND($B128&gt;=FiT!#REF!,$B128&lt;=FiT!#REF!),AR$7,$B128,AR$9),"")*$E128*(IF(YEAR($B128)=YEAR(AR$13),YEARFRAC($B128,AR$13),1)) /100, "")</f>
        <v/>
      </c>
      <c r="AS128" s="49" t="str" cm="1">
        <f t="array" ref="AS128">IFERROR(IF($B128&lt;=AS$13,_xlfn.IFS(AND($B128&gt;=FiT!#REF!,$B128&lt;=FiT!#REF!),AS$6,AND($B128&gt;=FiT!#REF!,$B128&lt;=FiT!#REF!),AS$7,$B128,AS$9),"")*$E128*(IF(YEAR($B128)=YEAR(AS$13),YEARFRAC($B128,AS$13),1)) /100, "")</f>
        <v/>
      </c>
      <c r="AT128" s="49" t="str" cm="1">
        <f t="array" ref="AT128">IFERROR(IF($B128&lt;=AT$13,_xlfn.IFS(AND($B128&gt;=FiT!#REF!,$B128&lt;=FiT!#REF!),AT$6,AND($B128&gt;=FiT!#REF!,$B128&lt;=FiT!#REF!),AT$7,$B128,AT$9),"")*$E128*(IF(YEAR($B128)=YEAR(AT$13),YEARFRAC($B128,AT$13),1)) /100, "")</f>
        <v/>
      </c>
      <c r="AU128" s="49" t="str" cm="1">
        <f t="array" ref="AU128">IFERROR(IF($B128&lt;=AU$13,_xlfn.IFS(AND($B128&gt;=FiT!#REF!,$B128&lt;=FiT!#REF!),AU$6,AND($B128&gt;=FiT!#REF!,$B128&lt;=FiT!#REF!),AU$7,$B128,AU$9),"")*$E128*(IF(YEAR($B128)=YEAR(AU$13),YEARFRAC($B128,AU$13),1)) /100, "")</f>
        <v/>
      </c>
      <c r="AV128" s="49" t="str" cm="1">
        <f t="array" ref="AV128">IFERROR(IF($B128&lt;=AV$13,_xlfn.IFS(AND($B128&gt;=FiT!#REF!,$B128&lt;=FiT!#REF!),AV$6,AND($B128&gt;=FiT!#REF!,$B128&lt;=FiT!#REF!),AV$7,$B128,AV$9),"")*$E128*(IF(YEAR($B128)=YEAR(AV$13),YEARFRAC($B128,AV$13),1)) /100, "")</f>
        <v/>
      </c>
      <c r="AW128" s="49" t="str" cm="1">
        <f t="array" ref="AW128">IFERROR(IF($B128&lt;=AW$13,_xlfn.IFS(AND($B128&gt;=FiT!#REF!,$B128&lt;=FiT!#REF!),AW$6,AND($B128&gt;=FiT!#REF!,$B128&lt;=FiT!#REF!),AW$7,$B128,AW$9),"")*$E128*(IF(YEAR($B128)=YEAR(AW$13),YEARFRAC($B128,AW$13),1)) /100, "")</f>
        <v/>
      </c>
      <c r="AX128" s="49" t="str" cm="1">
        <f t="array" ref="AX128">IFERROR(IF($B128&lt;=AX$13,_xlfn.IFS(AND($B128&gt;=FiT!#REF!,$B128&lt;=FiT!#REF!),AX$6,AND($B128&gt;=FiT!#REF!,$B128&lt;=FiT!#REF!),AX$7,$B128,AX$9),"")*$E128*(IF(YEAR($B128)=YEAR(AX$13),YEARFRAC($B128,AX$13),1)) /100, "")</f>
        <v/>
      </c>
      <c r="AY128" s="49" t="str" cm="1">
        <f t="array" ref="AY128">IFERROR(IF($B128&lt;=AY$13,_xlfn.IFS(AND($B128&gt;=FiT!#REF!,$B128&lt;=FiT!#REF!),AY$6,AND($B128&gt;=FiT!#REF!,$B128&lt;=FiT!#REF!),AY$7,$B128,AY$9),"")*$E128*(IF(YEAR($B128)=YEAR(AY$13),YEARFRAC($B128,AY$13),1)) /100, "")</f>
        <v/>
      </c>
      <c r="AZ128" s="49" t="str" cm="1">
        <f t="array" ref="AZ128">IFERROR(IF($B128&lt;=AZ$13,_xlfn.IFS(AND($B128&gt;=FiT!#REF!,$B128&lt;=FiT!#REF!),AZ$6,AND($B128&gt;=FiT!#REF!,$B128&lt;=FiT!#REF!),AZ$7,$B128,AZ$9),"")*$E128*(IF(YEAR($B128)=YEAR(AZ$13),YEARFRAC($B128,AZ$13),1)) /100, "")</f>
        <v/>
      </c>
      <c r="BA128" s="49" t="str" cm="1">
        <f t="array" ref="BA128">IFERROR(IF($B128&lt;=BA$13,_xlfn.IFS(AND($B128&gt;=FiT!#REF!,$B128&lt;=FiT!#REF!),BA$6,AND($B128&gt;=FiT!#REF!,$B128&lt;=FiT!#REF!),BA$7,$B128,BA$9),"")*$E128*(IF(YEAR($B128)=YEAR(BA$13),YEARFRAC($B128,BA$13),1)) /100, "")</f>
        <v/>
      </c>
      <c r="BB128" s="49" t="str" cm="1">
        <f t="array" ref="BB128">IFERROR(IF($B128&lt;=BB$13,_xlfn.IFS(AND($B128&gt;=FiT!#REF!,$B128&lt;=FiT!#REF!),BB$6,AND($B128&gt;=FiT!#REF!,$B128&lt;=FiT!#REF!),BB$7,$B128,BB$9),"")*$E128*(IF(YEAR($B128)=YEAR(BB$13),YEARFRAC($B128,BB$13),1)) /100, "")</f>
        <v/>
      </c>
      <c r="BC128" s="49" t="str" cm="1">
        <f t="array" ref="BC128">IFERROR(IF($B128&lt;=BC$13,_xlfn.IFS(AND($B128&gt;=FiT!#REF!,$B128&lt;=FiT!#REF!),BC$6,AND($B128&gt;=FiT!#REF!,$B128&lt;=FiT!#REF!),BC$7,$B128,BC$9),"")*$E128*(IF(YEAR($B128)=YEAR(BC$13),YEARFRAC($B128,BC$13),1)) /100, "")</f>
        <v/>
      </c>
      <c r="BD128" s="49" t="str" cm="1">
        <f t="array" ref="BD128">IFERROR(IF($B128&lt;=BD$13,_xlfn.IFS(AND($B128&gt;=FiT!#REF!,$B128&lt;=FiT!#REF!),BD$6,AND($B128&gt;=FiT!#REF!,$B128&lt;=FiT!#REF!),BD$7,$B128,BD$9),"")*$E128*(IF(YEAR($B128)=YEAR(BD$13),YEARFRAC($B128,BD$13),1)) /100, "")</f>
        <v/>
      </c>
    </row>
    <row r="129" spans="2:56">
      <c r="B129" s="33">
        <f t="shared" si="10"/>
        <v>43252</v>
      </c>
      <c r="C129" s="34">
        <f>SUMIFS(PV_install!$E:$E, PV_install!$A:$A, $B$12, PV_install!$B:$B, $B129)</f>
        <v>8.1622331691297205</v>
      </c>
      <c r="D129" s="42">
        <f>Export!$B$36 * (1 - EXP( -Export!$C$36 * VIC!$C129))</f>
        <v>0.79769528189714201</v>
      </c>
      <c r="E129" s="46">
        <f>C129*INDEX(capacity_factor!$C:$C, MATCH(VIC!$B$12, capacity_factor!$A:$A,0))*8760 * D129</f>
        <v>7821.5152389773748</v>
      </c>
      <c r="F129" s="49" t="e">
        <f t="shared" si="9"/>
        <v>#DIV/0!</v>
      </c>
      <c r="G129" s="49"/>
      <c r="H129" s="49"/>
      <c r="I129" s="49"/>
      <c r="J129" s="49"/>
      <c r="K129" s="49"/>
      <c r="L129" s="49"/>
      <c r="M129" s="49"/>
      <c r="N129" s="49"/>
      <c r="O129" s="49" t="str" cm="1">
        <f t="array" ref="O129">IFERROR(IF($B129&lt;=O$13,_xlfn.IFS(AND($B129&gt;=FiT!#REF!,$B129&lt;=FiT!#REF!),O$6,AND($B129&gt;=FiT!#REF!,$B129&lt;=FiT!#REF!),O$7,$B129,O$9),"")*$E129*(IF(YEAR($B129)=YEAR(O$13),YEARFRAC($B129,O$13),1)) /100, "")</f>
        <v/>
      </c>
      <c r="P129" s="49" t="str" cm="1">
        <f t="array" ref="P129">IFERROR(IF($B129&lt;=P$13,_xlfn.IFS(AND($B129&gt;=FiT!#REF!,$B129&lt;=FiT!#REF!),P$6,AND($B129&gt;=FiT!#REF!,$B129&lt;=FiT!#REF!),P$7,$B129,P$9),"")*$E129*(IF(YEAR($B129)=YEAR(P$13),YEARFRAC($B129,P$13),1)) /100, "")</f>
        <v/>
      </c>
      <c r="Q129" s="49" t="str" cm="1">
        <f t="array" ref="Q129">IFERROR(IF($B129&lt;=Q$13,_xlfn.IFS(AND($B129&gt;=FiT!#REF!,$B129&lt;=FiT!#REF!),Q$6,AND($B129&gt;=FiT!#REF!,$B129&lt;=FiT!#REF!),Q$7,$B129,Q$9),"")*$E129*(IF(YEAR($B129)=YEAR(Q$13),YEARFRAC($B129,Q$13),1)) /100, "")</f>
        <v/>
      </c>
      <c r="R129" s="49" t="str" cm="1">
        <f t="array" ref="R129">IFERROR(IF($B129&lt;=R$13,_xlfn.IFS(AND($B129&gt;=FiT!#REF!,$B129&lt;=FiT!#REF!),R$6,AND($B129&gt;=FiT!#REF!,$B129&lt;=FiT!#REF!),R$7,$B129,R$9),"")*$E129*(IF(YEAR($B129)=YEAR(R$13),YEARFRAC($B129,R$13),1)) /100, "")</f>
        <v/>
      </c>
      <c r="S129" s="49" t="str" cm="1">
        <f t="array" ref="S129">IFERROR(IF($B129&lt;=S$13,_xlfn.IFS(AND($B129&gt;=FiT!#REF!,$B129&lt;=FiT!#REF!),S$6,AND($B129&gt;=FiT!#REF!,$B129&lt;=FiT!#REF!),S$7,$B129,S$9),"")*$E129*(IF(YEAR($B129)=YEAR(S$13),YEARFRAC($B129,S$13),1)) /100, "")</f>
        <v/>
      </c>
      <c r="T129" s="49" t="str" cm="1">
        <f t="array" ref="T129">IFERROR(IF($B129&lt;=T$13,_xlfn.IFS(AND($B129&gt;=FiT!#REF!,$B129&lt;=FiT!#REF!),T$6,AND($B129&gt;=FiT!#REF!,$B129&lt;=FiT!#REF!),T$7,$B129,T$9),"")*$E129*(IF(YEAR($B129)=YEAR(T$13),YEARFRAC($B129,T$13),1)) /100, "")</f>
        <v/>
      </c>
      <c r="U129" s="49" t="str" cm="1">
        <f t="array" ref="U129">IFERROR(IF($B129&lt;=U$13,_xlfn.IFS(AND($B129&gt;=FiT!#REF!,$B129&lt;=FiT!#REF!),U$6,AND($B129&gt;=FiT!#REF!,$B129&lt;=FiT!#REF!),U$7,$B129,U$9),"")*$E129*(IF(YEAR($B129)=YEAR(U$13),YEARFRAC($B129,U$13),1)) /100, "")</f>
        <v/>
      </c>
      <c r="V129" s="49" t="str" cm="1">
        <f t="array" ref="V129">IFERROR(IF($B129&lt;=V$13,_xlfn.IFS(AND($B129&gt;=FiT!#REF!,$B129&lt;=FiT!#REF!),V$6,AND($B129&gt;=FiT!#REF!,$B129&lt;=FiT!#REF!),V$7,$B129,V$9),"")*$E129*(IF(YEAR($B129)=YEAR(V$13),YEARFRAC($B129,V$13),1)) /100, "")</f>
        <v/>
      </c>
      <c r="W129" s="49" t="str" cm="1">
        <f t="array" ref="W129">IFERROR(IF($B129&lt;=W$13,_xlfn.IFS(AND($B129&gt;=FiT!#REF!,$B129&lt;=FiT!#REF!),W$6,AND($B129&gt;=FiT!#REF!,$B129&lt;=FiT!#REF!),W$7,$B129,W$9),"")*$E129*(IF(YEAR($B129)=YEAR(W$13),YEARFRAC($B129,W$13),1)) /100, "")</f>
        <v/>
      </c>
      <c r="X129" s="49" t="str" cm="1">
        <f t="array" ref="X129">IFERROR(IF($B129&lt;=X$13,_xlfn.IFS(AND($B129&gt;=FiT!#REF!,$B129&lt;=FiT!#REF!),X$6,AND($B129&gt;=FiT!#REF!,$B129&lt;=FiT!#REF!),X$7,$B129,X$9),"")*$E129*(IF(YEAR($B129)=YEAR(X$13),YEARFRAC($B129,X$13),1)) /100, "")</f>
        <v/>
      </c>
      <c r="Y129" s="49" t="str" cm="1">
        <f t="array" ref="Y129">IFERROR(IF($B129&lt;=Y$13,_xlfn.IFS(AND($B129&gt;=FiT!#REF!,$B129&lt;=FiT!#REF!),Y$6,AND($B129&gt;=FiT!#REF!,$B129&lt;=FiT!#REF!),Y$7,$B129,Y$9),"")*$E129*(IF(YEAR($B129)=YEAR(Y$13),YEARFRAC($B129,Y$13),1)) /100, "")</f>
        <v/>
      </c>
      <c r="Z129" s="49" t="str" cm="1">
        <f t="array" ref="Z129">IFERROR(IF($B129&lt;=Z$13,_xlfn.IFS(AND($B129&gt;=FiT!#REF!,$B129&lt;=FiT!#REF!),Z$6,AND($B129&gt;=FiT!#REF!,$B129&lt;=FiT!#REF!),Z$7,$B129,Z$9),"")*$E129*(IF(YEAR($B129)=YEAR(Z$13),YEARFRAC($B129,Z$13),1)) /100, "")</f>
        <v/>
      </c>
      <c r="AA129" s="49" t="str" cm="1">
        <f t="array" ref="AA129">IFERROR(IF($B129&lt;=AA$13,_xlfn.IFS(AND($B129&gt;=FiT!#REF!,$B129&lt;=FiT!#REF!),AA$6,AND($B129&gt;=FiT!#REF!,$B129&lt;=FiT!#REF!),AA$7,$B129,AA$9),"")*$E129*(IF(YEAR($B129)=YEAR(AA$13),YEARFRAC($B129,AA$13),1)) /100, "")</f>
        <v/>
      </c>
      <c r="AB129" s="49" t="str" cm="1">
        <f t="array" ref="AB129">IFERROR(IF($B129&lt;=AB$13,_xlfn.IFS(AND($B129&gt;=FiT!#REF!,$B129&lt;=FiT!#REF!),AB$6,AND($B129&gt;=FiT!#REF!,$B129&lt;=FiT!#REF!),AB$7,$B129,AB$9),"")*$E129*(IF(YEAR($B129)=YEAR(AB$13),YEARFRAC($B129,AB$13),1)) /100, "")</f>
        <v/>
      </c>
      <c r="AC129" s="49" t="str" cm="1">
        <f t="array" ref="AC129">IFERROR(IF($B129&lt;=AC$13,_xlfn.IFS(AND($B129&gt;=FiT!#REF!,$B129&lt;=FiT!#REF!),AC$6,AND($B129&gt;=FiT!#REF!,$B129&lt;=FiT!#REF!),AC$7,$B129,AC$9),"")*$E129*(IF(YEAR($B129)=YEAR(AC$13),YEARFRAC($B129,AC$13),1)) /100, "")</f>
        <v/>
      </c>
      <c r="AD129" s="49" t="str" cm="1">
        <f t="array" ref="AD129">IFERROR(IF($B129&lt;=AD$13,_xlfn.IFS(AND($B129&gt;=FiT!#REF!,$B129&lt;=FiT!#REF!),AD$6,AND($B129&gt;=FiT!#REF!,$B129&lt;=FiT!#REF!),AD$7,$B129,AD$9),"")*$E129*(IF(YEAR($B129)=YEAR(AD$13),YEARFRAC($B129,AD$13),1)) /100, "")</f>
        <v/>
      </c>
      <c r="AE129" s="49" t="str" cm="1">
        <f t="array" ref="AE129">IFERROR(IF($B129&lt;=AE$13,_xlfn.IFS(AND($B129&gt;=FiT!#REF!,$B129&lt;=FiT!#REF!),AE$6,AND($B129&gt;=FiT!#REF!,$B129&lt;=FiT!#REF!),AE$7,$B129,AE$9),"")*$E129*(IF(YEAR($B129)=YEAR(AE$13),YEARFRAC($B129,AE$13),1)) /100, "")</f>
        <v/>
      </c>
      <c r="AF129" s="49" t="str" cm="1">
        <f t="array" ref="AF129">IFERROR(IF($B129&lt;=AF$13,_xlfn.IFS(AND($B129&gt;=FiT!#REF!,$B129&lt;=FiT!#REF!),AF$6,AND($B129&gt;=FiT!#REF!,$B129&lt;=FiT!#REF!),AF$7,$B129,AF$9),"")*$E129*(IF(YEAR($B129)=YEAR(AF$13),YEARFRAC($B129,AF$13),1)) /100, "")</f>
        <v/>
      </c>
      <c r="AG129" s="49" t="str" cm="1">
        <f t="array" ref="AG129">IFERROR(IF($B129&lt;=AG$13,_xlfn.IFS(AND($B129&gt;=FiT!#REF!,$B129&lt;=FiT!#REF!),AG$6,AND($B129&gt;=FiT!#REF!,$B129&lt;=FiT!#REF!),AG$7,$B129,AG$9),"")*$E129*(IF(YEAR($B129)=YEAR(AG$13),YEARFRAC($B129,AG$13),1)) /100, "")</f>
        <v/>
      </c>
      <c r="AH129" s="49" t="str" cm="1">
        <f t="array" ref="AH129">IFERROR(IF($B129&lt;=AH$13,_xlfn.IFS(AND($B129&gt;=FiT!#REF!,$B129&lt;=FiT!#REF!),AH$6,AND($B129&gt;=FiT!#REF!,$B129&lt;=FiT!#REF!),AH$7,$B129,AH$9),"")*$E129*(IF(YEAR($B129)=YEAR(AH$13),YEARFRAC($B129,AH$13),1)) /100, "")</f>
        <v/>
      </c>
      <c r="AI129" s="49" t="str" cm="1">
        <f t="array" ref="AI129">IFERROR(IF($B129&lt;=AI$13,_xlfn.IFS(AND($B129&gt;=FiT!#REF!,$B129&lt;=FiT!#REF!),AI$6,AND($B129&gt;=FiT!#REF!,$B129&lt;=FiT!#REF!),AI$7,$B129,AI$9),"")*$E129*(IF(YEAR($B129)=YEAR(AI$13),YEARFRAC($B129,AI$13),1)) /100, "")</f>
        <v/>
      </c>
      <c r="AJ129" s="49" t="str" cm="1">
        <f t="array" ref="AJ129">IFERROR(IF($B129&lt;=AJ$13,_xlfn.IFS(AND($B129&gt;=FiT!#REF!,$B129&lt;=FiT!#REF!),AJ$6,AND($B129&gt;=FiT!#REF!,$B129&lt;=FiT!#REF!),AJ$7,$B129,AJ$9),"")*$E129*(IF(YEAR($B129)=YEAR(AJ$13),YEARFRAC($B129,AJ$13),1)) /100, "")</f>
        <v/>
      </c>
      <c r="AK129" s="49" t="str" cm="1">
        <f t="array" ref="AK129">IFERROR(IF($B129&lt;=AK$13,_xlfn.IFS(AND($B129&gt;=FiT!#REF!,$B129&lt;=FiT!#REF!),AK$6,AND($B129&gt;=FiT!#REF!,$B129&lt;=FiT!#REF!),AK$7,$B129,AK$9),"")*$E129*(IF(YEAR($B129)=YEAR(AK$13),YEARFRAC($B129,AK$13),1)) /100, "")</f>
        <v/>
      </c>
      <c r="AL129" s="49" t="str" cm="1">
        <f t="array" ref="AL129">IFERROR(IF($B129&lt;=AL$13,_xlfn.IFS(AND($B129&gt;=FiT!#REF!,$B129&lt;=FiT!#REF!),AL$6,AND($B129&gt;=FiT!#REF!,$B129&lt;=FiT!#REF!),AL$7,$B129,AL$9),"")*$E129*(IF(YEAR($B129)=YEAR(AL$13),YEARFRAC($B129,AL$13),1)) /100, "")</f>
        <v/>
      </c>
      <c r="AM129" s="49" t="str" cm="1">
        <f t="array" ref="AM129">IFERROR(IF($B129&lt;=AM$13,_xlfn.IFS(AND($B129&gt;=FiT!#REF!,$B129&lt;=FiT!#REF!),AM$6,AND($B129&gt;=FiT!#REF!,$B129&lt;=FiT!#REF!),AM$7,$B129,AM$9),"")*$E129*(IF(YEAR($B129)=YEAR(AM$13),YEARFRAC($B129,AM$13),1)) /100, "")</f>
        <v/>
      </c>
      <c r="AN129" s="49" t="str" cm="1">
        <f t="array" ref="AN129">IFERROR(IF($B129&lt;=AN$13,_xlfn.IFS(AND($B129&gt;=FiT!#REF!,$B129&lt;=FiT!#REF!),AN$6,AND($B129&gt;=FiT!#REF!,$B129&lt;=FiT!#REF!),AN$7,$B129,AN$9),"")*$E129*(IF(YEAR($B129)=YEAR(AN$13),YEARFRAC($B129,AN$13),1)) /100, "")</f>
        <v/>
      </c>
      <c r="AO129" s="49" t="str" cm="1">
        <f t="array" ref="AO129">IFERROR(IF($B129&lt;=AO$13,_xlfn.IFS(AND($B129&gt;=FiT!#REF!,$B129&lt;=FiT!#REF!),AO$6,AND($B129&gt;=FiT!#REF!,$B129&lt;=FiT!#REF!),AO$7,$B129,AO$9),"")*$E129*(IF(YEAR($B129)=YEAR(AO$13),YEARFRAC($B129,AO$13),1)) /100, "")</f>
        <v/>
      </c>
      <c r="AP129" s="49" t="str" cm="1">
        <f t="array" ref="AP129">IFERROR(IF($B129&lt;=AP$13,_xlfn.IFS(AND($B129&gt;=FiT!#REF!,$B129&lt;=FiT!#REF!),AP$6,AND($B129&gt;=FiT!#REF!,$B129&lt;=FiT!#REF!),AP$7,$B129,AP$9),"")*$E129*(IF(YEAR($B129)=YEAR(AP$13),YEARFRAC($B129,AP$13),1)) /100, "")</f>
        <v/>
      </c>
      <c r="AQ129" s="49" t="str" cm="1">
        <f t="array" ref="AQ129">IFERROR(IF($B129&lt;=AQ$13,_xlfn.IFS(AND($B129&gt;=FiT!#REF!,$B129&lt;=FiT!#REF!),AQ$6,AND($B129&gt;=FiT!#REF!,$B129&lt;=FiT!#REF!),AQ$7,$B129,AQ$9),"")*$E129*(IF(YEAR($B129)=YEAR(AQ$13),YEARFRAC($B129,AQ$13),1)) /100, "")</f>
        <v/>
      </c>
      <c r="AR129" s="49" t="str" cm="1">
        <f t="array" ref="AR129">IFERROR(IF($B129&lt;=AR$13,_xlfn.IFS(AND($B129&gt;=FiT!#REF!,$B129&lt;=FiT!#REF!),AR$6,AND($B129&gt;=FiT!#REF!,$B129&lt;=FiT!#REF!),AR$7,$B129,AR$9),"")*$E129*(IF(YEAR($B129)=YEAR(AR$13),YEARFRAC($B129,AR$13),1)) /100, "")</f>
        <v/>
      </c>
      <c r="AS129" s="49" t="str" cm="1">
        <f t="array" ref="AS129">IFERROR(IF($B129&lt;=AS$13,_xlfn.IFS(AND($B129&gt;=FiT!#REF!,$B129&lt;=FiT!#REF!),AS$6,AND($B129&gt;=FiT!#REF!,$B129&lt;=FiT!#REF!),AS$7,$B129,AS$9),"")*$E129*(IF(YEAR($B129)=YEAR(AS$13),YEARFRAC($B129,AS$13),1)) /100, "")</f>
        <v/>
      </c>
      <c r="AT129" s="49" t="str" cm="1">
        <f t="array" ref="AT129">IFERROR(IF($B129&lt;=AT$13,_xlfn.IFS(AND($B129&gt;=FiT!#REF!,$B129&lt;=FiT!#REF!),AT$6,AND($B129&gt;=FiT!#REF!,$B129&lt;=FiT!#REF!),AT$7,$B129,AT$9),"")*$E129*(IF(YEAR($B129)=YEAR(AT$13),YEARFRAC($B129,AT$13),1)) /100, "")</f>
        <v/>
      </c>
      <c r="AU129" s="49" t="str" cm="1">
        <f t="array" ref="AU129">IFERROR(IF($B129&lt;=AU$13,_xlfn.IFS(AND($B129&gt;=FiT!#REF!,$B129&lt;=FiT!#REF!),AU$6,AND($B129&gt;=FiT!#REF!,$B129&lt;=FiT!#REF!),AU$7,$B129,AU$9),"")*$E129*(IF(YEAR($B129)=YEAR(AU$13),YEARFRAC($B129,AU$13),1)) /100, "")</f>
        <v/>
      </c>
      <c r="AV129" s="49" t="str" cm="1">
        <f t="array" ref="AV129">IFERROR(IF($B129&lt;=AV$13,_xlfn.IFS(AND($B129&gt;=FiT!#REF!,$B129&lt;=FiT!#REF!),AV$6,AND($B129&gt;=FiT!#REF!,$B129&lt;=FiT!#REF!),AV$7,$B129,AV$9),"")*$E129*(IF(YEAR($B129)=YEAR(AV$13),YEARFRAC($B129,AV$13),1)) /100, "")</f>
        <v/>
      </c>
      <c r="AW129" s="49" t="str" cm="1">
        <f t="array" ref="AW129">IFERROR(IF($B129&lt;=AW$13,_xlfn.IFS(AND($B129&gt;=FiT!#REF!,$B129&lt;=FiT!#REF!),AW$6,AND($B129&gt;=FiT!#REF!,$B129&lt;=FiT!#REF!),AW$7,$B129,AW$9),"")*$E129*(IF(YEAR($B129)=YEAR(AW$13),YEARFRAC($B129,AW$13),1)) /100, "")</f>
        <v/>
      </c>
      <c r="AX129" s="49" t="str" cm="1">
        <f t="array" ref="AX129">IFERROR(IF($B129&lt;=AX$13,_xlfn.IFS(AND($B129&gt;=FiT!#REF!,$B129&lt;=FiT!#REF!),AX$6,AND($B129&gt;=FiT!#REF!,$B129&lt;=FiT!#REF!),AX$7,$B129,AX$9),"")*$E129*(IF(YEAR($B129)=YEAR(AX$13),YEARFRAC($B129,AX$13),1)) /100, "")</f>
        <v/>
      </c>
      <c r="AY129" s="49" t="str" cm="1">
        <f t="array" ref="AY129">IFERROR(IF($B129&lt;=AY$13,_xlfn.IFS(AND($B129&gt;=FiT!#REF!,$B129&lt;=FiT!#REF!),AY$6,AND($B129&gt;=FiT!#REF!,$B129&lt;=FiT!#REF!),AY$7,$B129,AY$9),"")*$E129*(IF(YEAR($B129)=YEAR(AY$13),YEARFRAC($B129,AY$13),1)) /100, "")</f>
        <v/>
      </c>
      <c r="AZ129" s="49" t="str" cm="1">
        <f t="array" ref="AZ129">IFERROR(IF($B129&lt;=AZ$13,_xlfn.IFS(AND($B129&gt;=FiT!#REF!,$B129&lt;=FiT!#REF!),AZ$6,AND($B129&gt;=FiT!#REF!,$B129&lt;=FiT!#REF!),AZ$7,$B129,AZ$9),"")*$E129*(IF(YEAR($B129)=YEAR(AZ$13),YEARFRAC($B129,AZ$13),1)) /100, "")</f>
        <v/>
      </c>
      <c r="BA129" s="49" t="str" cm="1">
        <f t="array" ref="BA129">IFERROR(IF($B129&lt;=BA$13,_xlfn.IFS(AND($B129&gt;=FiT!#REF!,$B129&lt;=FiT!#REF!),BA$6,AND($B129&gt;=FiT!#REF!,$B129&lt;=FiT!#REF!),BA$7,$B129,BA$9),"")*$E129*(IF(YEAR($B129)=YEAR(BA$13),YEARFRAC($B129,BA$13),1)) /100, "")</f>
        <v/>
      </c>
      <c r="BB129" s="49" t="str" cm="1">
        <f t="array" ref="BB129">IFERROR(IF($B129&lt;=BB$13,_xlfn.IFS(AND($B129&gt;=FiT!#REF!,$B129&lt;=FiT!#REF!),BB$6,AND($B129&gt;=FiT!#REF!,$B129&lt;=FiT!#REF!),BB$7,$B129,BB$9),"")*$E129*(IF(YEAR($B129)=YEAR(BB$13),YEARFRAC($B129,BB$13),1)) /100, "")</f>
        <v/>
      </c>
      <c r="BC129" s="49" t="str" cm="1">
        <f t="array" ref="BC129">IFERROR(IF($B129&lt;=BC$13,_xlfn.IFS(AND($B129&gt;=FiT!#REF!,$B129&lt;=FiT!#REF!),BC$6,AND($B129&gt;=FiT!#REF!,$B129&lt;=FiT!#REF!),BC$7,$B129,BC$9),"")*$E129*(IF(YEAR($B129)=YEAR(BC$13),YEARFRAC($B129,BC$13),1)) /100, "")</f>
        <v/>
      </c>
      <c r="BD129" s="49" t="str" cm="1">
        <f t="array" ref="BD129">IFERROR(IF($B129&lt;=BD$13,_xlfn.IFS(AND($B129&gt;=FiT!#REF!,$B129&lt;=FiT!#REF!),BD$6,AND($B129&gt;=FiT!#REF!,$B129&lt;=FiT!#REF!),BD$7,$B129,BD$9),"")*$E129*(IF(YEAR($B129)=YEAR(BD$13),YEARFRAC($B129,BD$13),1)) /100, "")</f>
        <v/>
      </c>
    </row>
    <row r="130" spans="2:56">
      <c r="B130" s="33">
        <f t="shared" si="10"/>
        <v>43282</v>
      </c>
      <c r="C130" s="34">
        <f>SUMIFS(PV_install!$E:$E, PV_install!$A:$A, $B$12, PV_install!$B:$B, $B130)</f>
        <v>7.4080000000000004</v>
      </c>
      <c r="D130" s="42">
        <f>Export!$B$36 * (1 - EXP( -Export!$C$36 * VIC!$C130))</f>
        <v>0.78814437515438085</v>
      </c>
      <c r="E130" s="46">
        <f>C130*INDEX(capacity_factor!$C:$C, MATCH(VIC!$B$12, capacity_factor!$A:$A,0))*8760 * D130</f>
        <v>7013.771766586121</v>
      </c>
      <c r="F130" s="49" t="e">
        <f t="shared" si="9"/>
        <v>#DIV/0!</v>
      </c>
      <c r="G130" s="49"/>
      <c r="H130" s="49"/>
      <c r="I130" s="49"/>
      <c r="J130" s="49"/>
      <c r="K130" s="49"/>
      <c r="L130" s="49"/>
      <c r="M130" s="49"/>
      <c r="N130" s="49"/>
      <c r="O130" s="49" t="str" cm="1">
        <f t="array" ref="O130">IFERROR(IF($B130&lt;=O$13,_xlfn.IFS(AND($B130&gt;=FiT!#REF!,$B130&lt;=FiT!#REF!),O$6,AND($B130&gt;=FiT!#REF!,$B130&lt;=FiT!#REF!),O$7,$B130,O$9),"")*$E130*(IF(YEAR($B130)=YEAR(O$13),YEARFRAC($B130,O$13),1)) /100, "")</f>
        <v/>
      </c>
      <c r="P130" s="49" t="str" cm="1">
        <f t="array" ref="P130">IFERROR(IF($B130&lt;=P$13,_xlfn.IFS(AND($B130&gt;=FiT!#REF!,$B130&lt;=FiT!#REF!),P$6,AND($B130&gt;=FiT!#REF!,$B130&lt;=FiT!#REF!),P$7,$B130,P$9),"")*$E130*(IF(YEAR($B130)=YEAR(P$13),YEARFRAC($B130,P$13),1)) /100, "")</f>
        <v/>
      </c>
      <c r="Q130" s="49" t="str" cm="1">
        <f t="array" ref="Q130">IFERROR(IF($B130&lt;=Q$13,_xlfn.IFS(AND($B130&gt;=FiT!#REF!,$B130&lt;=FiT!#REF!),Q$6,AND($B130&gt;=FiT!#REF!,$B130&lt;=FiT!#REF!),Q$7,$B130,Q$9),"")*$E130*(IF(YEAR($B130)=YEAR(Q$13),YEARFRAC($B130,Q$13),1)) /100, "")</f>
        <v/>
      </c>
      <c r="R130" s="49" t="str" cm="1">
        <f t="array" ref="R130">IFERROR(IF($B130&lt;=R$13,_xlfn.IFS(AND($B130&gt;=FiT!#REF!,$B130&lt;=FiT!#REF!),R$6,AND($B130&gt;=FiT!#REF!,$B130&lt;=FiT!#REF!),R$7,$B130,R$9),"")*$E130*(IF(YEAR($B130)=YEAR(R$13),YEARFRAC($B130,R$13),1)) /100, "")</f>
        <v/>
      </c>
      <c r="S130" s="49" t="str" cm="1">
        <f t="array" ref="S130">IFERROR(IF($B130&lt;=S$13,_xlfn.IFS(AND($B130&gt;=FiT!#REF!,$B130&lt;=FiT!#REF!),S$6,AND($B130&gt;=FiT!#REF!,$B130&lt;=FiT!#REF!),S$7,$B130,S$9),"")*$E130*(IF(YEAR($B130)=YEAR(S$13),YEARFRAC($B130,S$13),1)) /100, "")</f>
        <v/>
      </c>
      <c r="T130" s="49" t="str" cm="1">
        <f t="array" ref="T130">IFERROR(IF($B130&lt;=T$13,_xlfn.IFS(AND($B130&gt;=FiT!#REF!,$B130&lt;=FiT!#REF!),T$6,AND($B130&gt;=FiT!#REF!,$B130&lt;=FiT!#REF!),T$7,$B130,T$9),"")*$E130*(IF(YEAR($B130)=YEAR(T$13),YEARFRAC($B130,T$13),1)) /100, "")</f>
        <v/>
      </c>
      <c r="U130" s="49" t="str" cm="1">
        <f t="array" ref="U130">IFERROR(IF($B130&lt;=U$13,_xlfn.IFS(AND($B130&gt;=FiT!#REF!,$B130&lt;=FiT!#REF!),U$6,AND($B130&gt;=FiT!#REF!,$B130&lt;=FiT!#REF!),U$7,$B130,U$9),"")*$E130*(IF(YEAR($B130)=YEAR(U$13),YEARFRAC($B130,U$13),1)) /100, "")</f>
        <v/>
      </c>
      <c r="V130" s="49" t="str" cm="1">
        <f t="array" ref="V130">IFERROR(IF($B130&lt;=V$13,_xlfn.IFS(AND($B130&gt;=FiT!#REF!,$B130&lt;=FiT!#REF!),V$6,AND($B130&gt;=FiT!#REF!,$B130&lt;=FiT!#REF!),V$7,$B130,V$9),"")*$E130*(IF(YEAR($B130)=YEAR(V$13),YEARFRAC($B130,V$13),1)) /100, "")</f>
        <v/>
      </c>
      <c r="W130" s="49" t="str" cm="1">
        <f t="array" ref="W130">IFERROR(IF($B130&lt;=W$13,_xlfn.IFS(AND($B130&gt;=FiT!#REF!,$B130&lt;=FiT!#REF!),W$6,AND($B130&gt;=FiT!#REF!,$B130&lt;=FiT!#REF!),W$7,$B130,W$9),"")*$E130*(IF(YEAR($B130)=YEAR(W$13),YEARFRAC($B130,W$13),1)) /100, "")</f>
        <v/>
      </c>
      <c r="X130" s="49" t="str" cm="1">
        <f t="array" ref="X130">IFERROR(IF($B130&lt;=X$13,_xlfn.IFS(AND($B130&gt;=FiT!#REF!,$B130&lt;=FiT!#REF!),X$6,AND($B130&gt;=FiT!#REF!,$B130&lt;=FiT!#REF!),X$7,$B130,X$9),"")*$E130*(IF(YEAR($B130)=YEAR(X$13),YEARFRAC($B130,X$13),1)) /100, "")</f>
        <v/>
      </c>
      <c r="Y130" s="49" t="str" cm="1">
        <f t="array" ref="Y130">IFERROR(IF($B130&lt;=Y$13,_xlfn.IFS(AND($B130&gt;=FiT!#REF!,$B130&lt;=FiT!#REF!),Y$6,AND($B130&gt;=FiT!#REF!,$B130&lt;=FiT!#REF!),Y$7,$B130,Y$9),"")*$E130*(IF(YEAR($B130)=YEAR(Y$13),YEARFRAC($B130,Y$13),1)) /100, "")</f>
        <v/>
      </c>
      <c r="Z130" s="49" t="str" cm="1">
        <f t="array" ref="Z130">IFERROR(IF($B130&lt;=Z$13,_xlfn.IFS(AND($B130&gt;=FiT!#REF!,$B130&lt;=FiT!#REF!),Z$6,AND($B130&gt;=FiT!#REF!,$B130&lt;=FiT!#REF!),Z$7,$B130,Z$9),"")*$E130*(IF(YEAR($B130)=YEAR(Z$13),YEARFRAC($B130,Z$13),1)) /100, "")</f>
        <v/>
      </c>
      <c r="AA130" s="49" t="str" cm="1">
        <f t="array" ref="AA130">IFERROR(IF($B130&lt;=AA$13,_xlfn.IFS(AND($B130&gt;=FiT!#REF!,$B130&lt;=FiT!#REF!),AA$6,AND($B130&gt;=FiT!#REF!,$B130&lt;=FiT!#REF!),AA$7,$B130,AA$9),"")*$E130*(IF(YEAR($B130)=YEAR(AA$13),YEARFRAC($B130,AA$13),1)) /100, "")</f>
        <v/>
      </c>
      <c r="AB130" s="49" t="str" cm="1">
        <f t="array" ref="AB130">IFERROR(IF($B130&lt;=AB$13,_xlfn.IFS(AND($B130&gt;=FiT!#REF!,$B130&lt;=FiT!#REF!),AB$6,AND($B130&gt;=FiT!#REF!,$B130&lt;=FiT!#REF!),AB$7,$B130,AB$9),"")*$E130*(IF(YEAR($B130)=YEAR(AB$13),YEARFRAC($B130,AB$13),1)) /100, "")</f>
        <v/>
      </c>
      <c r="AC130" s="49" t="str" cm="1">
        <f t="array" ref="AC130">IFERROR(IF($B130&lt;=AC$13,_xlfn.IFS(AND($B130&gt;=FiT!#REF!,$B130&lt;=FiT!#REF!),AC$6,AND($B130&gt;=FiT!#REF!,$B130&lt;=FiT!#REF!),AC$7,$B130,AC$9),"")*$E130*(IF(YEAR($B130)=YEAR(AC$13),YEARFRAC($B130,AC$13),1)) /100, "")</f>
        <v/>
      </c>
      <c r="AD130" s="49" t="str" cm="1">
        <f t="array" ref="AD130">IFERROR(IF($B130&lt;=AD$13,_xlfn.IFS(AND($B130&gt;=FiT!#REF!,$B130&lt;=FiT!#REF!),AD$6,AND($B130&gt;=FiT!#REF!,$B130&lt;=FiT!#REF!),AD$7,$B130,AD$9),"")*$E130*(IF(YEAR($B130)=YEAR(AD$13),YEARFRAC($B130,AD$13),1)) /100, "")</f>
        <v/>
      </c>
      <c r="AE130" s="49" t="str" cm="1">
        <f t="array" ref="AE130">IFERROR(IF($B130&lt;=AE$13,_xlfn.IFS(AND($B130&gt;=FiT!#REF!,$B130&lt;=FiT!#REF!),AE$6,AND($B130&gt;=FiT!#REF!,$B130&lt;=FiT!#REF!),AE$7,$B130,AE$9),"")*$E130*(IF(YEAR($B130)=YEAR(AE$13),YEARFRAC($B130,AE$13),1)) /100, "")</f>
        <v/>
      </c>
      <c r="AF130" s="49" t="str" cm="1">
        <f t="array" ref="AF130">IFERROR(IF($B130&lt;=AF$13,_xlfn.IFS(AND($B130&gt;=FiT!#REF!,$B130&lt;=FiT!#REF!),AF$6,AND($B130&gt;=FiT!#REF!,$B130&lt;=FiT!#REF!),AF$7,$B130,AF$9),"")*$E130*(IF(YEAR($B130)=YEAR(AF$13),YEARFRAC($B130,AF$13),1)) /100, "")</f>
        <v/>
      </c>
      <c r="AG130" s="49" t="str" cm="1">
        <f t="array" ref="AG130">IFERROR(IF($B130&lt;=AG$13,_xlfn.IFS(AND($B130&gt;=FiT!#REF!,$B130&lt;=FiT!#REF!),AG$6,AND($B130&gt;=FiT!#REF!,$B130&lt;=FiT!#REF!),AG$7,$B130,AG$9),"")*$E130*(IF(YEAR($B130)=YEAR(AG$13),YEARFRAC($B130,AG$13),1)) /100, "")</f>
        <v/>
      </c>
      <c r="AH130" s="49" t="str" cm="1">
        <f t="array" ref="AH130">IFERROR(IF($B130&lt;=AH$13,_xlfn.IFS(AND($B130&gt;=FiT!#REF!,$B130&lt;=FiT!#REF!),AH$6,AND($B130&gt;=FiT!#REF!,$B130&lt;=FiT!#REF!),AH$7,$B130,AH$9),"")*$E130*(IF(YEAR($B130)=YEAR(AH$13),YEARFRAC($B130,AH$13),1)) /100, "")</f>
        <v/>
      </c>
      <c r="AI130" s="49" t="str" cm="1">
        <f t="array" ref="AI130">IFERROR(IF($B130&lt;=AI$13,_xlfn.IFS(AND($B130&gt;=FiT!#REF!,$B130&lt;=FiT!#REF!),AI$6,AND($B130&gt;=FiT!#REF!,$B130&lt;=FiT!#REF!),AI$7,$B130,AI$9),"")*$E130*(IF(YEAR($B130)=YEAR(AI$13),YEARFRAC($B130,AI$13),1)) /100, "")</f>
        <v/>
      </c>
      <c r="AJ130" s="49" t="str" cm="1">
        <f t="array" ref="AJ130">IFERROR(IF($B130&lt;=AJ$13,_xlfn.IFS(AND($B130&gt;=FiT!#REF!,$B130&lt;=FiT!#REF!),AJ$6,AND($B130&gt;=FiT!#REF!,$B130&lt;=FiT!#REF!),AJ$7,$B130,AJ$9),"")*$E130*(IF(YEAR($B130)=YEAR(AJ$13),YEARFRAC($B130,AJ$13),1)) /100, "")</f>
        <v/>
      </c>
      <c r="AK130" s="49" t="str" cm="1">
        <f t="array" ref="AK130">IFERROR(IF($B130&lt;=AK$13,_xlfn.IFS(AND($B130&gt;=FiT!#REF!,$B130&lt;=FiT!#REF!),AK$6,AND($B130&gt;=FiT!#REF!,$B130&lt;=FiT!#REF!),AK$7,$B130,AK$9),"")*$E130*(IF(YEAR($B130)=YEAR(AK$13),YEARFRAC($B130,AK$13),1)) /100, "")</f>
        <v/>
      </c>
      <c r="AL130" s="49" t="str" cm="1">
        <f t="array" ref="AL130">IFERROR(IF($B130&lt;=AL$13,_xlfn.IFS(AND($B130&gt;=FiT!#REF!,$B130&lt;=FiT!#REF!),AL$6,AND($B130&gt;=FiT!#REF!,$B130&lt;=FiT!#REF!),AL$7,$B130,AL$9),"")*$E130*(IF(YEAR($B130)=YEAR(AL$13),YEARFRAC($B130,AL$13),1)) /100, "")</f>
        <v/>
      </c>
      <c r="AM130" s="49" t="str" cm="1">
        <f t="array" ref="AM130">IFERROR(IF($B130&lt;=AM$13,_xlfn.IFS(AND($B130&gt;=FiT!#REF!,$B130&lt;=FiT!#REF!),AM$6,AND($B130&gt;=FiT!#REF!,$B130&lt;=FiT!#REF!),AM$7,$B130,AM$9),"")*$E130*(IF(YEAR($B130)=YEAR(AM$13),YEARFRAC($B130,AM$13),1)) /100, "")</f>
        <v/>
      </c>
      <c r="AN130" s="49" t="str" cm="1">
        <f t="array" ref="AN130">IFERROR(IF($B130&lt;=AN$13,_xlfn.IFS(AND($B130&gt;=FiT!#REF!,$B130&lt;=FiT!#REF!),AN$6,AND($B130&gt;=FiT!#REF!,$B130&lt;=FiT!#REF!),AN$7,$B130,AN$9),"")*$E130*(IF(YEAR($B130)=YEAR(AN$13),YEARFRAC($B130,AN$13),1)) /100, "")</f>
        <v/>
      </c>
      <c r="AO130" s="49" t="str" cm="1">
        <f t="array" ref="AO130">IFERROR(IF($B130&lt;=AO$13,_xlfn.IFS(AND($B130&gt;=FiT!#REF!,$B130&lt;=FiT!#REF!),AO$6,AND($B130&gt;=FiT!#REF!,$B130&lt;=FiT!#REF!),AO$7,$B130,AO$9),"")*$E130*(IF(YEAR($B130)=YEAR(AO$13),YEARFRAC($B130,AO$13),1)) /100, "")</f>
        <v/>
      </c>
      <c r="AP130" s="49" t="str" cm="1">
        <f t="array" ref="AP130">IFERROR(IF($B130&lt;=AP$13,_xlfn.IFS(AND($B130&gt;=FiT!#REF!,$B130&lt;=FiT!#REF!),AP$6,AND($B130&gt;=FiT!#REF!,$B130&lt;=FiT!#REF!),AP$7,$B130,AP$9),"")*$E130*(IF(YEAR($B130)=YEAR(AP$13),YEARFRAC($B130,AP$13),1)) /100, "")</f>
        <v/>
      </c>
      <c r="AQ130" s="49" t="str" cm="1">
        <f t="array" ref="AQ130">IFERROR(IF($B130&lt;=AQ$13,_xlfn.IFS(AND($B130&gt;=FiT!#REF!,$B130&lt;=FiT!#REF!),AQ$6,AND($B130&gt;=FiT!#REF!,$B130&lt;=FiT!#REF!),AQ$7,$B130,AQ$9),"")*$E130*(IF(YEAR($B130)=YEAR(AQ$13),YEARFRAC($B130,AQ$13),1)) /100, "")</f>
        <v/>
      </c>
      <c r="AR130" s="49" t="str" cm="1">
        <f t="array" ref="AR130">IFERROR(IF($B130&lt;=AR$13,_xlfn.IFS(AND($B130&gt;=FiT!#REF!,$B130&lt;=FiT!#REF!),AR$6,AND($B130&gt;=FiT!#REF!,$B130&lt;=FiT!#REF!),AR$7,$B130,AR$9),"")*$E130*(IF(YEAR($B130)=YEAR(AR$13),YEARFRAC($B130,AR$13),1)) /100, "")</f>
        <v/>
      </c>
      <c r="AS130" s="49" t="str" cm="1">
        <f t="array" ref="AS130">IFERROR(IF($B130&lt;=AS$13,_xlfn.IFS(AND($B130&gt;=FiT!#REF!,$B130&lt;=FiT!#REF!),AS$6,AND($B130&gt;=FiT!#REF!,$B130&lt;=FiT!#REF!),AS$7,$B130,AS$9),"")*$E130*(IF(YEAR($B130)=YEAR(AS$13),YEARFRAC($B130,AS$13),1)) /100, "")</f>
        <v/>
      </c>
      <c r="AT130" s="49" t="str" cm="1">
        <f t="array" ref="AT130">IFERROR(IF($B130&lt;=AT$13,_xlfn.IFS(AND($B130&gt;=FiT!#REF!,$B130&lt;=FiT!#REF!),AT$6,AND($B130&gt;=FiT!#REF!,$B130&lt;=FiT!#REF!),AT$7,$B130,AT$9),"")*$E130*(IF(YEAR($B130)=YEAR(AT$13),YEARFRAC($B130,AT$13),1)) /100, "")</f>
        <v/>
      </c>
      <c r="AU130" s="49" t="str" cm="1">
        <f t="array" ref="AU130">IFERROR(IF($B130&lt;=AU$13,_xlfn.IFS(AND($B130&gt;=FiT!#REF!,$B130&lt;=FiT!#REF!),AU$6,AND($B130&gt;=FiT!#REF!,$B130&lt;=FiT!#REF!),AU$7,$B130,AU$9),"")*$E130*(IF(YEAR($B130)=YEAR(AU$13),YEARFRAC($B130,AU$13),1)) /100, "")</f>
        <v/>
      </c>
      <c r="AV130" s="49" t="str" cm="1">
        <f t="array" ref="AV130">IFERROR(IF($B130&lt;=AV$13,_xlfn.IFS(AND($B130&gt;=FiT!#REF!,$B130&lt;=FiT!#REF!),AV$6,AND($B130&gt;=FiT!#REF!,$B130&lt;=FiT!#REF!),AV$7,$B130,AV$9),"")*$E130*(IF(YEAR($B130)=YEAR(AV$13),YEARFRAC($B130,AV$13),1)) /100, "")</f>
        <v/>
      </c>
      <c r="AW130" s="49" t="str" cm="1">
        <f t="array" ref="AW130">IFERROR(IF($B130&lt;=AW$13,_xlfn.IFS(AND($B130&gt;=FiT!#REF!,$B130&lt;=FiT!#REF!),AW$6,AND($B130&gt;=FiT!#REF!,$B130&lt;=FiT!#REF!),AW$7,$B130,AW$9),"")*$E130*(IF(YEAR($B130)=YEAR(AW$13),YEARFRAC($B130,AW$13),1)) /100, "")</f>
        <v/>
      </c>
      <c r="AX130" s="49" t="str" cm="1">
        <f t="array" ref="AX130">IFERROR(IF($B130&lt;=AX$13,_xlfn.IFS(AND($B130&gt;=FiT!#REF!,$B130&lt;=FiT!#REF!),AX$6,AND($B130&gt;=FiT!#REF!,$B130&lt;=FiT!#REF!),AX$7,$B130,AX$9),"")*$E130*(IF(YEAR($B130)=YEAR(AX$13),YEARFRAC($B130,AX$13),1)) /100, "")</f>
        <v/>
      </c>
      <c r="AY130" s="49" t="str" cm="1">
        <f t="array" ref="AY130">IFERROR(IF($B130&lt;=AY$13,_xlfn.IFS(AND($B130&gt;=FiT!#REF!,$B130&lt;=FiT!#REF!),AY$6,AND($B130&gt;=FiT!#REF!,$B130&lt;=FiT!#REF!),AY$7,$B130,AY$9),"")*$E130*(IF(YEAR($B130)=YEAR(AY$13),YEARFRAC($B130,AY$13),1)) /100, "")</f>
        <v/>
      </c>
      <c r="AZ130" s="49" t="str" cm="1">
        <f t="array" ref="AZ130">IFERROR(IF($B130&lt;=AZ$13,_xlfn.IFS(AND($B130&gt;=FiT!#REF!,$B130&lt;=FiT!#REF!),AZ$6,AND($B130&gt;=FiT!#REF!,$B130&lt;=FiT!#REF!),AZ$7,$B130,AZ$9),"")*$E130*(IF(YEAR($B130)=YEAR(AZ$13),YEARFRAC($B130,AZ$13),1)) /100, "")</f>
        <v/>
      </c>
      <c r="BA130" s="49" t="str" cm="1">
        <f t="array" ref="BA130">IFERROR(IF($B130&lt;=BA$13,_xlfn.IFS(AND($B130&gt;=FiT!#REF!,$B130&lt;=FiT!#REF!),BA$6,AND($B130&gt;=FiT!#REF!,$B130&lt;=FiT!#REF!),BA$7,$B130,BA$9),"")*$E130*(IF(YEAR($B130)=YEAR(BA$13),YEARFRAC($B130,BA$13),1)) /100, "")</f>
        <v/>
      </c>
      <c r="BB130" s="49" t="str" cm="1">
        <f t="array" ref="BB130">IFERROR(IF($B130&lt;=BB$13,_xlfn.IFS(AND($B130&gt;=FiT!#REF!,$B130&lt;=FiT!#REF!),BB$6,AND($B130&gt;=FiT!#REF!,$B130&lt;=FiT!#REF!),BB$7,$B130,BB$9),"")*$E130*(IF(YEAR($B130)=YEAR(BB$13),YEARFRAC($B130,BB$13),1)) /100, "")</f>
        <v/>
      </c>
      <c r="BC130" s="49" t="str" cm="1">
        <f t="array" ref="BC130">IFERROR(IF($B130&lt;=BC$13,_xlfn.IFS(AND($B130&gt;=FiT!#REF!,$B130&lt;=FiT!#REF!),BC$6,AND($B130&gt;=FiT!#REF!,$B130&lt;=FiT!#REF!),BC$7,$B130,BC$9),"")*$E130*(IF(YEAR($B130)=YEAR(BC$13),YEARFRAC($B130,BC$13),1)) /100, "")</f>
        <v/>
      </c>
      <c r="BD130" s="49" t="str" cm="1">
        <f t="array" ref="BD130">IFERROR(IF($B130&lt;=BD$13,_xlfn.IFS(AND($B130&gt;=FiT!#REF!,$B130&lt;=FiT!#REF!),BD$6,AND($B130&gt;=FiT!#REF!,$B130&lt;=FiT!#REF!),BD$7,$B130,BD$9),"")*$E130*(IF(YEAR($B130)=YEAR(BD$13),YEARFRAC($B130,BD$13),1)) /100, "")</f>
        <v/>
      </c>
    </row>
    <row r="131" spans="2:56">
      <c r="B131" s="33">
        <f t="shared" si="10"/>
        <v>43313</v>
      </c>
      <c r="C131" s="34">
        <f>SUMIFS(PV_install!$E:$E, PV_install!$A:$A, $B$12, PV_install!$B:$B, $B131)</f>
        <v>7.3767585818795727</v>
      </c>
      <c r="D131" s="42">
        <f>Export!$B$36 * (1 - EXP( -Export!$C$36 * VIC!$C131))</f>
        <v>0.78767844451952806</v>
      </c>
      <c r="E131" s="46">
        <f>C131*INDEX(capacity_factor!$C:$C, MATCH(VIC!$B$12, capacity_factor!$A:$A,0))*8760 * D131</f>
        <v>6980.0640343028026</v>
      </c>
      <c r="F131" s="49" t="e">
        <f t="shared" si="9"/>
        <v>#DIV/0!</v>
      </c>
      <c r="G131" s="49"/>
      <c r="H131" s="49"/>
      <c r="I131" s="49"/>
      <c r="J131" s="49"/>
      <c r="K131" s="49"/>
      <c r="L131" s="49"/>
      <c r="M131" s="49"/>
      <c r="N131" s="49"/>
      <c r="O131" s="49" t="str" cm="1">
        <f t="array" ref="O131">IFERROR(IF($B131&lt;=O$13,_xlfn.IFS(AND($B131&gt;=FiT!#REF!,$B131&lt;=FiT!#REF!),O$6,AND($B131&gt;=FiT!#REF!,$B131&lt;=FiT!#REF!),O$7,$B131,O$9),"")*$E131*(IF(YEAR($B131)=YEAR(O$13),YEARFRAC($B131,O$13),1)) /100, "")</f>
        <v/>
      </c>
      <c r="P131" s="49" t="str" cm="1">
        <f t="array" ref="P131">IFERROR(IF($B131&lt;=P$13,_xlfn.IFS(AND($B131&gt;=FiT!#REF!,$B131&lt;=FiT!#REF!),P$6,AND($B131&gt;=FiT!#REF!,$B131&lt;=FiT!#REF!),P$7,$B131,P$9),"")*$E131*(IF(YEAR($B131)=YEAR(P$13),YEARFRAC($B131,P$13),1)) /100, "")</f>
        <v/>
      </c>
      <c r="Q131" s="49" t="str" cm="1">
        <f t="array" ref="Q131">IFERROR(IF($B131&lt;=Q$13,_xlfn.IFS(AND($B131&gt;=FiT!#REF!,$B131&lt;=FiT!#REF!),Q$6,AND($B131&gt;=FiT!#REF!,$B131&lt;=FiT!#REF!),Q$7,$B131,Q$9),"")*$E131*(IF(YEAR($B131)=YEAR(Q$13),YEARFRAC($B131,Q$13),1)) /100, "")</f>
        <v/>
      </c>
      <c r="R131" s="49" t="str" cm="1">
        <f t="array" ref="R131">IFERROR(IF($B131&lt;=R$13,_xlfn.IFS(AND($B131&gt;=FiT!#REF!,$B131&lt;=FiT!#REF!),R$6,AND($B131&gt;=FiT!#REF!,$B131&lt;=FiT!#REF!),R$7,$B131,R$9),"")*$E131*(IF(YEAR($B131)=YEAR(R$13),YEARFRAC($B131,R$13),1)) /100, "")</f>
        <v/>
      </c>
      <c r="S131" s="49" t="str" cm="1">
        <f t="array" ref="S131">IFERROR(IF($B131&lt;=S$13,_xlfn.IFS(AND($B131&gt;=FiT!#REF!,$B131&lt;=FiT!#REF!),S$6,AND($B131&gt;=FiT!#REF!,$B131&lt;=FiT!#REF!),S$7,$B131,S$9),"")*$E131*(IF(YEAR($B131)=YEAR(S$13),YEARFRAC($B131,S$13),1)) /100, "")</f>
        <v/>
      </c>
      <c r="T131" s="49" t="str" cm="1">
        <f t="array" ref="T131">IFERROR(IF($B131&lt;=T$13,_xlfn.IFS(AND($B131&gt;=FiT!#REF!,$B131&lt;=FiT!#REF!),T$6,AND($B131&gt;=FiT!#REF!,$B131&lt;=FiT!#REF!),T$7,$B131,T$9),"")*$E131*(IF(YEAR($B131)=YEAR(T$13),YEARFRAC($B131,T$13),1)) /100, "")</f>
        <v/>
      </c>
      <c r="U131" s="49" t="str" cm="1">
        <f t="array" ref="U131">IFERROR(IF($B131&lt;=U$13,_xlfn.IFS(AND($B131&gt;=FiT!#REF!,$B131&lt;=FiT!#REF!),U$6,AND($B131&gt;=FiT!#REF!,$B131&lt;=FiT!#REF!),U$7,$B131,U$9),"")*$E131*(IF(YEAR($B131)=YEAR(U$13),YEARFRAC($B131,U$13),1)) /100, "")</f>
        <v/>
      </c>
      <c r="V131" s="49" t="str" cm="1">
        <f t="array" ref="V131">IFERROR(IF($B131&lt;=V$13,_xlfn.IFS(AND($B131&gt;=FiT!#REF!,$B131&lt;=FiT!#REF!),V$6,AND($B131&gt;=FiT!#REF!,$B131&lt;=FiT!#REF!),V$7,$B131,V$9),"")*$E131*(IF(YEAR($B131)=YEAR(V$13),YEARFRAC($B131,V$13),1)) /100, "")</f>
        <v/>
      </c>
      <c r="W131" s="49" t="str" cm="1">
        <f t="array" ref="W131">IFERROR(IF($B131&lt;=W$13,_xlfn.IFS(AND($B131&gt;=FiT!#REF!,$B131&lt;=FiT!#REF!),W$6,AND($B131&gt;=FiT!#REF!,$B131&lt;=FiT!#REF!),W$7,$B131,W$9),"")*$E131*(IF(YEAR($B131)=YEAR(W$13),YEARFRAC($B131,W$13),1)) /100, "")</f>
        <v/>
      </c>
      <c r="X131" s="49" t="str" cm="1">
        <f t="array" ref="X131">IFERROR(IF($B131&lt;=X$13,_xlfn.IFS(AND($B131&gt;=FiT!#REF!,$B131&lt;=FiT!#REF!),X$6,AND($B131&gt;=FiT!#REF!,$B131&lt;=FiT!#REF!),X$7,$B131,X$9),"")*$E131*(IF(YEAR($B131)=YEAR(X$13),YEARFRAC($B131,X$13),1)) /100, "")</f>
        <v/>
      </c>
      <c r="Y131" s="49" t="str" cm="1">
        <f t="array" ref="Y131">IFERROR(IF($B131&lt;=Y$13,_xlfn.IFS(AND($B131&gt;=FiT!#REF!,$B131&lt;=FiT!#REF!),Y$6,AND($B131&gt;=FiT!#REF!,$B131&lt;=FiT!#REF!),Y$7,$B131,Y$9),"")*$E131*(IF(YEAR($B131)=YEAR(Y$13),YEARFRAC($B131,Y$13),1)) /100, "")</f>
        <v/>
      </c>
      <c r="Z131" s="49" t="str" cm="1">
        <f t="array" ref="Z131">IFERROR(IF($B131&lt;=Z$13,_xlfn.IFS(AND($B131&gt;=FiT!#REF!,$B131&lt;=FiT!#REF!),Z$6,AND($B131&gt;=FiT!#REF!,$B131&lt;=FiT!#REF!),Z$7,$B131,Z$9),"")*$E131*(IF(YEAR($B131)=YEAR(Z$13),YEARFRAC($B131,Z$13),1)) /100, "")</f>
        <v/>
      </c>
      <c r="AA131" s="49" t="str" cm="1">
        <f t="array" ref="AA131">IFERROR(IF($B131&lt;=AA$13,_xlfn.IFS(AND($B131&gt;=FiT!#REF!,$B131&lt;=FiT!#REF!),AA$6,AND($B131&gt;=FiT!#REF!,$B131&lt;=FiT!#REF!),AA$7,$B131,AA$9),"")*$E131*(IF(YEAR($B131)=YEAR(AA$13),YEARFRAC($B131,AA$13),1)) /100, "")</f>
        <v/>
      </c>
      <c r="AB131" s="49" t="str" cm="1">
        <f t="array" ref="AB131">IFERROR(IF($B131&lt;=AB$13,_xlfn.IFS(AND($B131&gt;=FiT!#REF!,$B131&lt;=FiT!#REF!),AB$6,AND($B131&gt;=FiT!#REF!,$B131&lt;=FiT!#REF!),AB$7,$B131,AB$9),"")*$E131*(IF(YEAR($B131)=YEAR(AB$13),YEARFRAC($B131,AB$13),1)) /100, "")</f>
        <v/>
      </c>
      <c r="AC131" s="49" t="str" cm="1">
        <f t="array" ref="AC131">IFERROR(IF($B131&lt;=AC$13,_xlfn.IFS(AND($B131&gt;=FiT!#REF!,$B131&lt;=FiT!#REF!),AC$6,AND($B131&gt;=FiT!#REF!,$B131&lt;=FiT!#REF!),AC$7,$B131,AC$9),"")*$E131*(IF(YEAR($B131)=YEAR(AC$13),YEARFRAC($B131,AC$13),1)) /100, "")</f>
        <v/>
      </c>
      <c r="AD131" s="49" t="str" cm="1">
        <f t="array" ref="AD131">IFERROR(IF($B131&lt;=AD$13,_xlfn.IFS(AND($B131&gt;=FiT!#REF!,$B131&lt;=FiT!#REF!),AD$6,AND($B131&gt;=FiT!#REF!,$B131&lt;=FiT!#REF!),AD$7,$B131,AD$9),"")*$E131*(IF(YEAR($B131)=YEAR(AD$13),YEARFRAC($B131,AD$13),1)) /100, "")</f>
        <v/>
      </c>
      <c r="AE131" s="49" t="str" cm="1">
        <f t="array" ref="AE131">IFERROR(IF($B131&lt;=AE$13,_xlfn.IFS(AND($B131&gt;=FiT!#REF!,$B131&lt;=FiT!#REF!),AE$6,AND($B131&gt;=FiT!#REF!,$B131&lt;=FiT!#REF!),AE$7,$B131,AE$9),"")*$E131*(IF(YEAR($B131)=YEAR(AE$13),YEARFRAC($B131,AE$13),1)) /100, "")</f>
        <v/>
      </c>
      <c r="AF131" s="49" t="str" cm="1">
        <f t="array" ref="AF131">IFERROR(IF($B131&lt;=AF$13,_xlfn.IFS(AND($B131&gt;=FiT!#REF!,$B131&lt;=FiT!#REF!),AF$6,AND($B131&gt;=FiT!#REF!,$B131&lt;=FiT!#REF!),AF$7,$B131,AF$9),"")*$E131*(IF(YEAR($B131)=YEAR(AF$13),YEARFRAC($B131,AF$13),1)) /100, "")</f>
        <v/>
      </c>
      <c r="AG131" s="49" t="str" cm="1">
        <f t="array" ref="AG131">IFERROR(IF($B131&lt;=AG$13,_xlfn.IFS(AND($B131&gt;=FiT!#REF!,$B131&lt;=FiT!#REF!),AG$6,AND($B131&gt;=FiT!#REF!,$B131&lt;=FiT!#REF!),AG$7,$B131,AG$9),"")*$E131*(IF(YEAR($B131)=YEAR(AG$13),YEARFRAC($B131,AG$13),1)) /100, "")</f>
        <v/>
      </c>
      <c r="AH131" s="49" t="str" cm="1">
        <f t="array" ref="AH131">IFERROR(IF($B131&lt;=AH$13,_xlfn.IFS(AND($B131&gt;=FiT!#REF!,$B131&lt;=FiT!#REF!),AH$6,AND($B131&gt;=FiT!#REF!,$B131&lt;=FiT!#REF!),AH$7,$B131,AH$9),"")*$E131*(IF(YEAR($B131)=YEAR(AH$13),YEARFRAC($B131,AH$13),1)) /100, "")</f>
        <v/>
      </c>
      <c r="AI131" s="49" t="str" cm="1">
        <f t="array" ref="AI131">IFERROR(IF($B131&lt;=AI$13,_xlfn.IFS(AND($B131&gt;=FiT!#REF!,$B131&lt;=FiT!#REF!),AI$6,AND($B131&gt;=FiT!#REF!,$B131&lt;=FiT!#REF!),AI$7,$B131,AI$9),"")*$E131*(IF(YEAR($B131)=YEAR(AI$13),YEARFRAC($B131,AI$13),1)) /100, "")</f>
        <v/>
      </c>
      <c r="AJ131" s="49" t="str" cm="1">
        <f t="array" ref="AJ131">IFERROR(IF($B131&lt;=AJ$13,_xlfn.IFS(AND($B131&gt;=FiT!#REF!,$B131&lt;=FiT!#REF!),AJ$6,AND($B131&gt;=FiT!#REF!,$B131&lt;=FiT!#REF!),AJ$7,$B131,AJ$9),"")*$E131*(IF(YEAR($B131)=YEAR(AJ$13),YEARFRAC($B131,AJ$13),1)) /100, "")</f>
        <v/>
      </c>
      <c r="AK131" s="49" t="str" cm="1">
        <f t="array" ref="AK131">IFERROR(IF($B131&lt;=AK$13,_xlfn.IFS(AND($B131&gt;=FiT!#REF!,$B131&lt;=FiT!#REF!),AK$6,AND($B131&gt;=FiT!#REF!,$B131&lt;=FiT!#REF!),AK$7,$B131,AK$9),"")*$E131*(IF(YEAR($B131)=YEAR(AK$13),YEARFRAC($B131,AK$13),1)) /100, "")</f>
        <v/>
      </c>
      <c r="AL131" s="49" t="str" cm="1">
        <f t="array" ref="AL131">IFERROR(IF($B131&lt;=AL$13,_xlfn.IFS(AND($B131&gt;=FiT!#REF!,$B131&lt;=FiT!#REF!),AL$6,AND($B131&gt;=FiT!#REF!,$B131&lt;=FiT!#REF!),AL$7,$B131,AL$9),"")*$E131*(IF(YEAR($B131)=YEAR(AL$13),YEARFRAC($B131,AL$13),1)) /100, "")</f>
        <v/>
      </c>
      <c r="AM131" s="49" t="str" cm="1">
        <f t="array" ref="AM131">IFERROR(IF($B131&lt;=AM$13,_xlfn.IFS(AND($B131&gt;=FiT!#REF!,$B131&lt;=FiT!#REF!),AM$6,AND($B131&gt;=FiT!#REF!,$B131&lt;=FiT!#REF!),AM$7,$B131,AM$9),"")*$E131*(IF(YEAR($B131)=YEAR(AM$13),YEARFRAC($B131,AM$13),1)) /100, "")</f>
        <v/>
      </c>
      <c r="AN131" s="49" t="str" cm="1">
        <f t="array" ref="AN131">IFERROR(IF($B131&lt;=AN$13,_xlfn.IFS(AND($B131&gt;=FiT!#REF!,$B131&lt;=FiT!#REF!),AN$6,AND($B131&gt;=FiT!#REF!,$B131&lt;=FiT!#REF!),AN$7,$B131,AN$9),"")*$E131*(IF(YEAR($B131)=YEAR(AN$13),YEARFRAC($B131,AN$13),1)) /100, "")</f>
        <v/>
      </c>
      <c r="AO131" s="49" t="str" cm="1">
        <f t="array" ref="AO131">IFERROR(IF($B131&lt;=AO$13,_xlfn.IFS(AND($B131&gt;=FiT!#REF!,$B131&lt;=FiT!#REF!),AO$6,AND($B131&gt;=FiT!#REF!,$B131&lt;=FiT!#REF!),AO$7,$B131,AO$9),"")*$E131*(IF(YEAR($B131)=YEAR(AO$13),YEARFRAC($B131,AO$13),1)) /100, "")</f>
        <v/>
      </c>
      <c r="AP131" s="49" t="str" cm="1">
        <f t="array" ref="AP131">IFERROR(IF($B131&lt;=AP$13,_xlfn.IFS(AND($B131&gt;=FiT!#REF!,$B131&lt;=FiT!#REF!),AP$6,AND($B131&gt;=FiT!#REF!,$B131&lt;=FiT!#REF!),AP$7,$B131,AP$9),"")*$E131*(IF(YEAR($B131)=YEAR(AP$13),YEARFRAC($B131,AP$13),1)) /100, "")</f>
        <v/>
      </c>
      <c r="AQ131" s="49" t="str" cm="1">
        <f t="array" ref="AQ131">IFERROR(IF($B131&lt;=AQ$13,_xlfn.IFS(AND($B131&gt;=FiT!#REF!,$B131&lt;=FiT!#REF!),AQ$6,AND($B131&gt;=FiT!#REF!,$B131&lt;=FiT!#REF!),AQ$7,$B131,AQ$9),"")*$E131*(IF(YEAR($B131)=YEAR(AQ$13),YEARFRAC($B131,AQ$13),1)) /100, "")</f>
        <v/>
      </c>
      <c r="AR131" s="49" t="str" cm="1">
        <f t="array" ref="AR131">IFERROR(IF($B131&lt;=AR$13,_xlfn.IFS(AND($B131&gt;=FiT!#REF!,$B131&lt;=FiT!#REF!),AR$6,AND($B131&gt;=FiT!#REF!,$B131&lt;=FiT!#REF!),AR$7,$B131,AR$9),"")*$E131*(IF(YEAR($B131)=YEAR(AR$13),YEARFRAC($B131,AR$13),1)) /100, "")</f>
        <v/>
      </c>
      <c r="AS131" s="49" t="str" cm="1">
        <f t="array" ref="AS131">IFERROR(IF($B131&lt;=AS$13,_xlfn.IFS(AND($B131&gt;=FiT!#REF!,$B131&lt;=FiT!#REF!),AS$6,AND($B131&gt;=FiT!#REF!,$B131&lt;=FiT!#REF!),AS$7,$B131,AS$9),"")*$E131*(IF(YEAR($B131)=YEAR(AS$13),YEARFRAC($B131,AS$13),1)) /100, "")</f>
        <v/>
      </c>
      <c r="AT131" s="49" t="str" cm="1">
        <f t="array" ref="AT131">IFERROR(IF($B131&lt;=AT$13,_xlfn.IFS(AND($B131&gt;=FiT!#REF!,$B131&lt;=FiT!#REF!),AT$6,AND($B131&gt;=FiT!#REF!,$B131&lt;=FiT!#REF!),AT$7,$B131,AT$9),"")*$E131*(IF(YEAR($B131)=YEAR(AT$13),YEARFRAC($B131,AT$13),1)) /100, "")</f>
        <v/>
      </c>
      <c r="AU131" s="49" t="str" cm="1">
        <f t="array" ref="AU131">IFERROR(IF($B131&lt;=AU$13,_xlfn.IFS(AND($B131&gt;=FiT!#REF!,$B131&lt;=FiT!#REF!),AU$6,AND($B131&gt;=FiT!#REF!,$B131&lt;=FiT!#REF!),AU$7,$B131,AU$9),"")*$E131*(IF(YEAR($B131)=YEAR(AU$13),YEARFRAC($B131,AU$13),1)) /100, "")</f>
        <v/>
      </c>
      <c r="AV131" s="49" t="str" cm="1">
        <f t="array" ref="AV131">IFERROR(IF($B131&lt;=AV$13,_xlfn.IFS(AND($B131&gt;=FiT!#REF!,$B131&lt;=FiT!#REF!),AV$6,AND($B131&gt;=FiT!#REF!,$B131&lt;=FiT!#REF!),AV$7,$B131,AV$9),"")*$E131*(IF(YEAR($B131)=YEAR(AV$13),YEARFRAC($B131,AV$13),1)) /100, "")</f>
        <v/>
      </c>
      <c r="AW131" s="49" t="str" cm="1">
        <f t="array" ref="AW131">IFERROR(IF($B131&lt;=AW$13,_xlfn.IFS(AND($B131&gt;=FiT!#REF!,$B131&lt;=FiT!#REF!),AW$6,AND($B131&gt;=FiT!#REF!,$B131&lt;=FiT!#REF!),AW$7,$B131,AW$9),"")*$E131*(IF(YEAR($B131)=YEAR(AW$13),YEARFRAC($B131,AW$13),1)) /100, "")</f>
        <v/>
      </c>
      <c r="AX131" s="49" t="str" cm="1">
        <f t="array" ref="AX131">IFERROR(IF($B131&lt;=AX$13,_xlfn.IFS(AND($B131&gt;=FiT!#REF!,$B131&lt;=FiT!#REF!),AX$6,AND($B131&gt;=FiT!#REF!,$B131&lt;=FiT!#REF!),AX$7,$B131,AX$9),"")*$E131*(IF(YEAR($B131)=YEAR(AX$13),YEARFRAC($B131,AX$13),1)) /100, "")</f>
        <v/>
      </c>
      <c r="AY131" s="49" t="str" cm="1">
        <f t="array" ref="AY131">IFERROR(IF($B131&lt;=AY$13,_xlfn.IFS(AND($B131&gt;=FiT!#REF!,$B131&lt;=FiT!#REF!),AY$6,AND($B131&gt;=FiT!#REF!,$B131&lt;=FiT!#REF!),AY$7,$B131,AY$9),"")*$E131*(IF(YEAR($B131)=YEAR(AY$13),YEARFRAC($B131,AY$13),1)) /100, "")</f>
        <v/>
      </c>
      <c r="AZ131" s="49" t="str" cm="1">
        <f t="array" ref="AZ131">IFERROR(IF($B131&lt;=AZ$13,_xlfn.IFS(AND($B131&gt;=FiT!#REF!,$B131&lt;=FiT!#REF!),AZ$6,AND($B131&gt;=FiT!#REF!,$B131&lt;=FiT!#REF!),AZ$7,$B131,AZ$9),"")*$E131*(IF(YEAR($B131)=YEAR(AZ$13),YEARFRAC($B131,AZ$13),1)) /100, "")</f>
        <v/>
      </c>
      <c r="BA131" s="49" t="str" cm="1">
        <f t="array" ref="BA131">IFERROR(IF($B131&lt;=BA$13,_xlfn.IFS(AND($B131&gt;=FiT!#REF!,$B131&lt;=FiT!#REF!),BA$6,AND($B131&gt;=FiT!#REF!,$B131&lt;=FiT!#REF!),BA$7,$B131,BA$9),"")*$E131*(IF(YEAR($B131)=YEAR(BA$13),YEARFRAC($B131,BA$13),1)) /100, "")</f>
        <v/>
      </c>
      <c r="BB131" s="49" t="str" cm="1">
        <f t="array" ref="BB131">IFERROR(IF($B131&lt;=BB$13,_xlfn.IFS(AND($B131&gt;=FiT!#REF!,$B131&lt;=FiT!#REF!),BB$6,AND($B131&gt;=FiT!#REF!,$B131&lt;=FiT!#REF!),BB$7,$B131,BB$9),"")*$E131*(IF(YEAR($B131)=YEAR(BB$13),YEARFRAC($B131,BB$13),1)) /100, "")</f>
        <v/>
      </c>
      <c r="BC131" s="49" t="str" cm="1">
        <f t="array" ref="BC131">IFERROR(IF($B131&lt;=BC$13,_xlfn.IFS(AND($B131&gt;=FiT!#REF!,$B131&lt;=FiT!#REF!),BC$6,AND($B131&gt;=FiT!#REF!,$B131&lt;=FiT!#REF!),BC$7,$B131,BC$9),"")*$E131*(IF(YEAR($B131)=YEAR(BC$13),YEARFRAC($B131,BC$13),1)) /100, "")</f>
        <v/>
      </c>
      <c r="BD131" s="49" t="str" cm="1">
        <f t="array" ref="BD131">IFERROR(IF($B131&lt;=BD$13,_xlfn.IFS(AND($B131&gt;=FiT!#REF!,$B131&lt;=FiT!#REF!),BD$6,AND($B131&gt;=FiT!#REF!,$B131&lt;=FiT!#REF!),BD$7,$B131,BD$9),"")*$E131*(IF(YEAR($B131)=YEAR(BD$13),YEARFRAC($B131,BD$13),1)) /100, "")</f>
        <v/>
      </c>
    </row>
    <row r="132" spans="2:56">
      <c r="B132" s="33">
        <f t="shared" si="10"/>
        <v>43344</v>
      </c>
      <c r="C132" s="34">
        <f>SUMIFS(PV_install!$E:$E, PV_install!$A:$A, $B$12, PV_install!$B:$B, $B132)</f>
        <v>6.9670459933617828</v>
      </c>
      <c r="D132" s="42">
        <f>Export!$B$36 * (1 - EXP( -Export!$C$36 * VIC!$C132))</f>
        <v>0.78095544814634699</v>
      </c>
      <c r="E132" s="46">
        <f>C132*INDEX(capacity_factor!$C:$C, MATCH(VIC!$B$12, capacity_factor!$A:$A,0))*8760 * D132</f>
        <v>6536.1169139431286</v>
      </c>
      <c r="F132" s="49" t="e">
        <f t="shared" si="9"/>
        <v>#DIV/0!</v>
      </c>
      <c r="G132" s="49"/>
      <c r="H132" s="49"/>
      <c r="I132" s="49"/>
      <c r="J132" s="49"/>
      <c r="K132" s="49"/>
      <c r="L132" s="49"/>
      <c r="M132" s="49"/>
      <c r="N132" s="49"/>
      <c r="O132" s="49" t="str" cm="1">
        <f t="array" ref="O132">IFERROR(IF($B132&lt;=O$13,_xlfn.IFS(AND($B132&gt;=FiT!#REF!,$B132&lt;=FiT!#REF!),O$6,AND($B132&gt;=FiT!#REF!,$B132&lt;=FiT!#REF!),O$7,$B132,O$9),"")*$E132*(IF(YEAR($B132)=YEAR(O$13),YEARFRAC($B132,O$13),1)) /100, "")</f>
        <v/>
      </c>
      <c r="P132" s="49" t="str" cm="1">
        <f t="array" ref="P132">IFERROR(IF($B132&lt;=P$13,_xlfn.IFS(AND($B132&gt;=FiT!#REF!,$B132&lt;=FiT!#REF!),P$6,AND($B132&gt;=FiT!#REF!,$B132&lt;=FiT!#REF!),P$7,$B132,P$9),"")*$E132*(IF(YEAR($B132)=YEAR(P$13),YEARFRAC($B132,P$13),1)) /100, "")</f>
        <v/>
      </c>
      <c r="Q132" s="49" t="str" cm="1">
        <f t="array" ref="Q132">IFERROR(IF($B132&lt;=Q$13,_xlfn.IFS(AND($B132&gt;=FiT!#REF!,$B132&lt;=FiT!#REF!),Q$6,AND($B132&gt;=FiT!#REF!,$B132&lt;=FiT!#REF!),Q$7,$B132,Q$9),"")*$E132*(IF(YEAR($B132)=YEAR(Q$13),YEARFRAC($B132,Q$13),1)) /100, "")</f>
        <v/>
      </c>
      <c r="R132" s="49" t="str" cm="1">
        <f t="array" ref="R132">IFERROR(IF($B132&lt;=R$13,_xlfn.IFS(AND($B132&gt;=FiT!#REF!,$B132&lt;=FiT!#REF!),R$6,AND($B132&gt;=FiT!#REF!,$B132&lt;=FiT!#REF!),R$7,$B132,R$9),"")*$E132*(IF(YEAR($B132)=YEAR(R$13),YEARFRAC($B132,R$13),1)) /100, "")</f>
        <v/>
      </c>
      <c r="S132" s="49" t="str" cm="1">
        <f t="array" ref="S132">IFERROR(IF($B132&lt;=S$13,_xlfn.IFS(AND($B132&gt;=FiT!#REF!,$B132&lt;=FiT!#REF!),S$6,AND($B132&gt;=FiT!#REF!,$B132&lt;=FiT!#REF!),S$7,$B132,S$9),"")*$E132*(IF(YEAR($B132)=YEAR(S$13),YEARFRAC($B132,S$13),1)) /100, "")</f>
        <v/>
      </c>
      <c r="T132" s="49" t="str" cm="1">
        <f t="array" ref="T132">IFERROR(IF($B132&lt;=T$13,_xlfn.IFS(AND($B132&gt;=FiT!#REF!,$B132&lt;=FiT!#REF!),T$6,AND($B132&gt;=FiT!#REF!,$B132&lt;=FiT!#REF!),T$7,$B132,T$9),"")*$E132*(IF(YEAR($B132)=YEAR(T$13),YEARFRAC($B132,T$13),1)) /100, "")</f>
        <v/>
      </c>
      <c r="U132" s="49" t="str" cm="1">
        <f t="array" ref="U132">IFERROR(IF($B132&lt;=U$13,_xlfn.IFS(AND($B132&gt;=FiT!#REF!,$B132&lt;=FiT!#REF!),U$6,AND($B132&gt;=FiT!#REF!,$B132&lt;=FiT!#REF!),U$7,$B132,U$9),"")*$E132*(IF(YEAR($B132)=YEAR(U$13),YEARFRAC($B132,U$13),1)) /100, "")</f>
        <v/>
      </c>
      <c r="V132" s="49" t="str" cm="1">
        <f t="array" ref="V132">IFERROR(IF($B132&lt;=V$13,_xlfn.IFS(AND($B132&gt;=FiT!#REF!,$B132&lt;=FiT!#REF!),V$6,AND($B132&gt;=FiT!#REF!,$B132&lt;=FiT!#REF!),V$7,$B132,V$9),"")*$E132*(IF(YEAR($B132)=YEAR(V$13),YEARFRAC($B132,V$13),1)) /100, "")</f>
        <v/>
      </c>
      <c r="W132" s="49" t="str" cm="1">
        <f t="array" ref="W132">IFERROR(IF($B132&lt;=W$13,_xlfn.IFS(AND($B132&gt;=FiT!#REF!,$B132&lt;=FiT!#REF!),W$6,AND($B132&gt;=FiT!#REF!,$B132&lt;=FiT!#REF!),W$7,$B132,W$9),"")*$E132*(IF(YEAR($B132)=YEAR(W$13),YEARFRAC($B132,W$13),1)) /100, "")</f>
        <v/>
      </c>
      <c r="X132" s="49" t="str" cm="1">
        <f t="array" ref="X132">IFERROR(IF($B132&lt;=X$13,_xlfn.IFS(AND($B132&gt;=FiT!#REF!,$B132&lt;=FiT!#REF!),X$6,AND($B132&gt;=FiT!#REF!,$B132&lt;=FiT!#REF!),X$7,$B132,X$9),"")*$E132*(IF(YEAR($B132)=YEAR(X$13),YEARFRAC($B132,X$13),1)) /100, "")</f>
        <v/>
      </c>
      <c r="Y132" s="49" t="str" cm="1">
        <f t="array" ref="Y132">IFERROR(IF($B132&lt;=Y$13,_xlfn.IFS(AND($B132&gt;=FiT!#REF!,$B132&lt;=FiT!#REF!),Y$6,AND($B132&gt;=FiT!#REF!,$B132&lt;=FiT!#REF!),Y$7,$B132,Y$9),"")*$E132*(IF(YEAR($B132)=YEAR(Y$13),YEARFRAC($B132,Y$13),1)) /100, "")</f>
        <v/>
      </c>
      <c r="Z132" s="49" t="str" cm="1">
        <f t="array" ref="Z132">IFERROR(IF($B132&lt;=Z$13,_xlfn.IFS(AND($B132&gt;=FiT!#REF!,$B132&lt;=FiT!#REF!),Z$6,AND($B132&gt;=FiT!#REF!,$B132&lt;=FiT!#REF!),Z$7,$B132,Z$9),"")*$E132*(IF(YEAR($B132)=YEAR(Z$13),YEARFRAC($B132,Z$13),1)) /100, "")</f>
        <v/>
      </c>
      <c r="AA132" s="49" t="str" cm="1">
        <f t="array" ref="AA132">IFERROR(IF($B132&lt;=AA$13,_xlfn.IFS(AND($B132&gt;=FiT!#REF!,$B132&lt;=FiT!#REF!),AA$6,AND($B132&gt;=FiT!#REF!,$B132&lt;=FiT!#REF!),AA$7,$B132,AA$9),"")*$E132*(IF(YEAR($B132)=YEAR(AA$13),YEARFRAC($B132,AA$13),1)) /100, "")</f>
        <v/>
      </c>
      <c r="AB132" s="49" t="str" cm="1">
        <f t="array" ref="AB132">IFERROR(IF($B132&lt;=AB$13,_xlfn.IFS(AND($B132&gt;=FiT!#REF!,$B132&lt;=FiT!#REF!),AB$6,AND($B132&gt;=FiT!#REF!,$B132&lt;=FiT!#REF!),AB$7,$B132,AB$9),"")*$E132*(IF(YEAR($B132)=YEAR(AB$13),YEARFRAC($B132,AB$13),1)) /100, "")</f>
        <v/>
      </c>
      <c r="AC132" s="49" t="str" cm="1">
        <f t="array" ref="AC132">IFERROR(IF($B132&lt;=AC$13,_xlfn.IFS(AND($B132&gt;=FiT!#REF!,$B132&lt;=FiT!#REF!),AC$6,AND($B132&gt;=FiT!#REF!,$B132&lt;=FiT!#REF!),AC$7,$B132,AC$9),"")*$E132*(IF(YEAR($B132)=YEAR(AC$13),YEARFRAC($B132,AC$13),1)) /100, "")</f>
        <v/>
      </c>
      <c r="AD132" s="49" t="str" cm="1">
        <f t="array" ref="AD132">IFERROR(IF($B132&lt;=AD$13,_xlfn.IFS(AND($B132&gt;=FiT!#REF!,$B132&lt;=FiT!#REF!),AD$6,AND($B132&gt;=FiT!#REF!,$B132&lt;=FiT!#REF!),AD$7,$B132,AD$9),"")*$E132*(IF(YEAR($B132)=YEAR(AD$13),YEARFRAC($B132,AD$13),1)) /100, "")</f>
        <v/>
      </c>
      <c r="AE132" s="49" t="str" cm="1">
        <f t="array" ref="AE132">IFERROR(IF($B132&lt;=AE$13,_xlfn.IFS(AND($B132&gt;=FiT!#REF!,$B132&lt;=FiT!#REF!),AE$6,AND($B132&gt;=FiT!#REF!,$B132&lt;=FiT!#REF!),AE$7,$B132,AE$9),"")*$E132*(IF(YEAR($B132)=YEAR(AE$13),YEARFRAC($B132,AE$13),1)) /100, "")</f>
        <v/>
      </c>
      <c r="AF132" s="49" t="str" cm="1">
        <f t="array" ref="AF132">IFERROR(IF($B132&lt;=AF$13,_xlfn.IFS(AND($B132&gt;=FiT!#REF!,$B132&lt;=FiT!#REF!),AF$6,AND($B132&gt;=FiT!#REF!,$B132&lt;=FiT!#REF!),AF$7,$B132,AF$9),"")*$E132*(IF(YEAR($B132)=YEAR(AF$13),YEARFRAC($B132,AF$13),1)) /100, "")</f>
        <v/>
      </c>
      <c r="AG132" s="49" t="str" cm="1">
        <f t="array" ref="AG132">IFERROR(IF($B132&lt;=AG$13,_xlfn.IFS(AND($B132&gt;=FiT!#REF!,$B132&lt;=FiT!#REF!),AG$6,AND($B132&gt;=FiT!#REF!,$B132&lt;=FiT!#REF!),AG$7,$B132,AG$9),"")*$E132*(IF(YEAR($B132)=YEAR(AG$13),YEARFRAC($B132,AG$13),1)) /100, "")</f>
        <v/>
      </c>
      <c r="AH132" s="49" t="str" cm="1">
        <f t="array" ref="AH132">IFERROR(IF($B132&lt;=AH$13,_xlfn.IFS(AND($B132&gt;=FiT!#REF!,$B132&lt;=FiT!#REF!),AH$6,AND($B132&gt;=FiT!#REF!,$B132&lt;=FiT!#REF!),AH$7,$B132,AH$9),"")*$E132*(IF(YEAR($B132)=YEAR(AH$13),YEARFRAC($B132,AH$13),1)) /100, "")</f>
        <v/>
      </c>
      <c r="AI132" s="49" t="str" cm="1">
        <f t="array" ref="AI132">IFERROR(IF($B132&lt;=AI$13,_xlfn.IFS(AND($B132&gt;=FiT!#REF!,$B132&lt;=FiT!#REF!),AI$6,AND($B132&gt;=FiT!#REF!,$B132&lt;=FiT!#REF!),AI$7,$B132,AI$9),"")*$E132*(IF(YEAR($B132)=YEAR(AI$13),YEARFRAC($B132,AI$13),1)) /100, "")</f>
        <v/>
      </c>
      <c r="AJ132" s="49" t="str" cm="1">
        <f t="array" ref="AJ132">IFERROR(IF($B132&lt;=AJ$13,_xlfn.IFS(AND($B132&gt;=FiT!#REF!,$B132&lt;=FiT!#REF!),AJ$6,AND($B132&gt;=FiT!#REF!,$B132&lt;=FiT!#REF!),AJ$7,$B132,AJ$9),"")*$E132*(IF(YEAR($B132)=YEAR(AJ$13),YEARFRAC($B132,AJ$13),1)) /100, "")</f>
        <v/>
      </c>
      <c r="AK132" s="49" t="str" cm="1">
        <f t="array" ref="AK132">IFERROR(IF($B132&lt;=AK$13,_xlfn.IFS(AND($B132&gt;=FiT!#REF!,$B132&lt;=FiT!#REF!),AK$6,AND($B132&gt;=FiT!#REF!,$B132&lt;=FiT!#REF!),AK$7,$B132,AK$9),"")*$E132*(IF(YEAR($B132)=YEAR(AK$13),YEARFRAC($B132,AK$13),1)) /100, "")</f>
        <v/>
      </c>
      <c r="AL132" s="49" t="str" cm="1">
        <f t="array" ref="AL132">IFERROR(IF($B132&lt;=AL$13,_xlfn.IFS(AND($B132&gt;=FiT!#REF!,$B132&lt;=FiT!#REF!),AL$6,AND($B132&gt;=FiT!#REF!,$B132&lt;=FiT!#REF!),AL$7,$B132,AL$9),"")*$E132*(IF(YEAR($B132)=YEAR(AL$13),YEARFRAC($B132,AL$13),1)) /100, "")</f>
        <v/>
      </c>
      <c r="AM132" s="49" t="str" cm="1">
        <f t="array" ref="AM132">IFERROR(IF($B132&lt;=AM$13,_xlfn.IFS(AND($B132&gt;=FiT!#REF!,$B132&lt;=FiT!#REF!),AM$6,AND($B132&gt;=FiT!#REF!,$B132&lt;=FiT!#REF!),AM$7,$B132,AM$9),"")*$E132*(IF(YEAR($B132)=YEAR(AM$13),YEARFRAC($B132,AM$13),1)) /100, "")</f>
        <v/>
      </c>
      <c r="AN132" s="49" t="str" cm="1">
        <f t="array" ref="AN132">IFERROR(IF($B132&lt;=AN$13,_xlfn.IFS(AND($B132&gt;=FiT!#REF!,$B132&lt;=FiT!#REF!),AN$6,AND($B132&gt;=FiT!#REF!,$B132&lt;=FiT!#REF!),AN$7,$B132,AN$9),"")*$E132*(IF(YEAR($B132)=YEAR(AN$13),YEARFRAC($B132,AN$13),1)) /100, "")</f>
        <v/>
      </c>
      <c r="AO132" s="49" t="str" cm="1">
        <f t="array" ref="AO132">IFERROR(IF($B132&lt;=AO$13,_xlfn.IFS(AND($B132&gt;=FiT!#REF!,$B132&lt;=FiT!#REF!),AO$6,AND($B132&gt;=FiT!#REF!,$B132&lt;=FiT!#REF!),AO$7,$B132,AO$9),"")*$E132*(IF(YEAR($B132)=YEAR(AO$13),YEARFRAC($B132,AO$13),1)) /100, "")</f>
        <v/>
      </c>
      <c r="AP132" s="49" t="str" cm="1">
        <f t="array" ref="AP132">IFERROR(IF($B132&lt;=AP$13,_xlfn.IFS(AND($B132&gt;=FiT!#REF!,$B132&lt;=FiT!#REF!),AP$6,AND($B132&gt;=FiT!#REF!,$B132&lt;=FiT!#REF!),AP$7,$B132,AP$9),"")*$E132*(IF(YEAR($B132)=YEAR(AP$13),YEARFRAC($B132,AP$13),1)) /100, "")</f>
        <v/>
      </c>
      <c r="AQ132" s="49" t="str" cm="1">
        <f t="array" ref="AQ132">IFERROR(IF($B132&lt;=AQ$13,_xlfn.IFS(AND($B132&gt;=FiT!#REF!,$B132&lt;=FiT!#REF!),AQ$6,AND($B132&gt;=FiT!#REF!,$B132&lt;=FiT!#REF!),AQ$7,$B132,AQ$9),"")*$E132*(IF(YEAR($B132)=YEAR(AQ$13),YEARFRAC($B132,AQ$13),1)) /100, "")</f>
        <v/>
      </c>
      <c r="AR132" s="49" t="str" cm="1">
        <f t="array" ref="AR132">IFERROR(IF($B132&lt;=AR$13,_xlfn.IFS(AND($B132&gt;=FiT!#REF!,$B132&lt;=FiT!#REF!),AR$6,AND($B132&gt;=FiT!#REF!,$B132&lt;=FiT!#REF!),AR$7,$B132,AR$9),"")*$E132*(IF(YEAR($B132)=YEAR(AR$13),YEARFRAC($B132,AR$13),1)) /100, "")</f>
        <v/>
      </c>
      <c r="AS132" s="49" t="str" cm="1">
        <f t="array" ref="AS132">IFERROR(IF($B132&lt;=AS$13,_xlfn.IFS(AND($B132&gt;=FiT!#REF!,$B132&lt;=FiT!#REF!),AS$6,AND($B132&gt;=FiT!#REF!,$B132&lt;=FiT!#REF!),AS$7,$B132,AS$9),"")*$E132*(IF(YEAR($B132)=YEAR(AS$13),YEARFRAC($B132,AS$13),1)) /100, "")</f>
        <v/>
      </c>
      <c r="AT132" s="49" t="str" cm="1">
        <f t="array" ref="AT132">IFERROR(IF($B132&lt;=AT$13,_xlfn.IFS(AND($B132&gt;=FiT!#REF!,$B132&lt;=FiT!#REF!),AT$6,AND($B132&gt;=FiT!#REF!,$B132&lt;=FiT!#REF!),AT$7,$B132,AT$9),"")*$E132*(IF(YEAR($B132)=YEAR(AT$13),YEARFRAC($B132,AT$13),1)) /100, "")</f>
        <v/>
      </c>
      <c r="AU132" s="49" t="str" cm="1">
        <f t="array" ref="AU132">IFERROR(IF($B132&lt;=AU$13,_xlfn.IFS(AND($B132&gt;=FiT!#REF!,$B132&lt;=FiT!#REF!),AU$6,AND($B132&gt;=FiT!#REF!,$B132&lt;=FiT!#REF!),AU$7,$B132,AU$9),"")*$E132*(IF(YEAR($B132)=YEAR(AU$13),YEARFRAC($B132,AU$13),1)) /100, "")</f>
        <v/>
      </c>
      <c r="AV132" s="49" t="str" cm="1">
        <f t="array" ref="AV132">IFERROR(IF($B132&lt;=AV$13,_xlfn.IFS(AND($B132&gt;=FiT!#REF!,$B132&lt;=FiT!#REF!),AV$6,AND($B132&gt;=FiT!#REF!,$B132&lt;=FiT!#REF!),AV$7,$B132,AV$9),"")*$E132*(IF(YEAR($B132)=YEAR(AV$13),YEARFRAC($B132,AV$13),1)) /100, "")</f>
        <v/>
      </c>
      <c r="AW132" s="49" t="str" cm="1">
        <f t="array" ref="AW132">IFERROR(IF($B132&lt;=AW$13,_xlfn.IFS(AND($B132&gt;=FiT!#REF!,$B132&lt;=FiT!#REF!),AW$6,AND($B132&gt;=FiT!#REF!,$B132&lt;=FiT!#REF!),AW$7,$B132,AW$9),"")*$E132*(IF(YEAR($B132)=YEAR(AW$13),YEARFRAC($B132,AW$13),1)) /100, "")</f>
        <v/>
      </c>
      <c r="AX132" s="49" t="str" cm="1">
        <f t="array" ref="AX132">IFERROR(IF($B132&lt;=AX$13,_xlfn.IFS(AND($B132&gt;=FiT!#REF!,$B132&lt;=FiT!#REF!),AX$6,AND($B132&gt;=FiT!#REF!,$B132&lt;=FiT!#REF!),AX$7,$B132,AX$9),"")*$E132*(IF(YEAR($B132)=YEAR(AX$13),YEARFRAC($B132,AX$13),1)) /100, "")</f>
        <v/>
      </c>
      <c r="AY132" s="49" t="str" cm="1">
        <f t="array" ref="AY132">IFERROR(IF($B132&lt;=AY$13,_xlfn.IFS(AND($B132&gt;=FiT!#REF!,$B132&lt;=FiT!#REF!),AY$6,AND($B132&gt;=FiT!#REF!,$B132&lt;=FiT!#REF!),AY$7,$B132,AY$9),"")*$E132*(IF(YEAR($B132)=YEAR(AY$13),YEARFRAC($B132,AY$13),1)) /100, "")</f>
        <v/>
      </c>
      <c r="AZ132" s="49" t="str" cm="1">
        <f t="array" ref="AZ132">IFERROR(IF($B132&lt;=AZ$13,_xlfn.IFS(AND($B132&gt;=FiT!#REF!,$B132&lt;=FiT!#REF!),AZ$6,AND($B132&gt;=FiT!#REF!,$B132&lt;=FiT!#REF!),AZ$7,$B132,AZ$9),"")*$E132*(IF(YEAR($B132)=YEAR(AZ$13),YEARFRAC($B132,AZ$13),1)) /100, "")</f>
        <v/>
      </c>
      <c r="BA132" s="49" t="str" cm="1">
        <f t="array" ref="BA132">IFERROR(IF($B132&lt;=BA$13,_xlfn.IFS(AND($B132&gt;=FiT!#REF!,$B132&lt;=FiT!#REF!),BA$6,AND($B132&gt;=FiT!#REF!,$B132&lt;=FiT!#REF!),BA$7,$B132,BA$9),"")*$E132*(IF(YEAR($B132)=YEAR(BA$13),YEARFRAC($B132,BA$13),1)) /100, "")</f>
        <v/>
      </c>
      <c r="BB132" s="49" t="str" cm="1">
        <f t="array" ref="BB132">IFERROR(IF($B132&lt;=BB$13,_xlfn.IFS(AND($B132&gt;=FiT!#REF!,$B132&lt;=FiT!#REF!),BB$6,AND($B132&gt;=FiT!#REF!,$B132&lt;=FiT!#REF!),BB$7,$B132,BB$9),"")*$E132*(IF(YEAR($B132)=YEAR(BB$13),YEARFRAC($B132,BB$13),1)) /100, "")</f>
        <v/>
      </c>
      <c r="BC132" s="49" t="str" cm="1">
        <f t="array" ref="BC132">IFERROR(IF($B132&lt;=BC$13,_xlfn.IFS(AND($B132&gt;=FiT!#REF!,$B132&lt;=FiT!#REF!),BC$6,AND($B132&gt;=FiT!#REF!,$B132&lt;=FiT!#REF!),BC$7,$B132,BC$9),"")*$E132*(IF(YEAR($B132)=YEAR(BC$13),YEARFRAC($B132,BC$13),1)) /100, "")</f>
        <v/>
      </c>
      <c r="BD132" s="49" t="str" cm="1">
        <f t="array" ref="BD132">IFERROR(IF($B132&lt;=BD$13,_xlfn.IFS(AND($B132&gt;=FiT!#REF!,$B132&lt;=FiT!#REF!),BD$6,AND($B132&gt;=FiT!#REF!,$B132&lt;=FiT!#REF!),BD$7,$B132,BD$9),"")*$E132*(IF(YEAR($B132)=YEAR(BD$13),YEARFRAC($B132,BD$13),1)) /100, "")</f>
        <v/>
      </c>
    </row>
    <row r="133" spans="2:56">
      <c r="B133" s="33">
        <f t="shared" si="10"/>
        <v>43374</v>
      </c>
      <c r="C133" s="34">
        <f>SUMIFS(PV_install!$E:$E, PV_install!$A:$A, $B$12, PV_install!$B:$B, $B133)</f>
        <v>6.686969301110385</v>
      </c>
      <c r="D133" s="42">
        <f>Export!$B$36 * (1 - EXP( -Export!$C$36 * VIC!$C133))</f>
        <v>0.77563302489867636</v>
      </c>
      <c r="E133" s="46">
        <f>C133*INDEX(capacity_factor!$C:$C, MATCH(VIC!$B$12, capacity_factor!$A:$A,0))*8760 * D133</f>
        <v>6230.6089846884388</v>
      </c>
      <c r="F133" s="49" t="e">
        <f t="shared" si="9"/>
        <v>#DIV/0!</v>
      </c>
      <c r="G133" s="49"/>
      <c r="H133" s="49"/>
      <c r="I133" s="49"/>
      <c r="J133" s="49"/>
      <c r="K133" s="49"/>
      <c r="L133" s="49"/>
      <c r="M133" s="49"/>
      <c r="N133" s="49"/>
      <c r="O133" s="49" t="str" cm="1">
        <f t="array" ref="O133">IFERROR(IF($B133&lt;=O$13,_xlfn.IFS(AND($B133&gt;=FiT!#REF!,$B133&lt;=FiT!#REF!),O$6,AND($B133&gt;=FiT!#REF!,$B133&lt;=FiT!#REF!),O$7,$B133,O$9),"")*$E133*(IF(YEAR($B133)=YEAR(O$13),YEARFRAC($B133,O$13),1)) /100, "")</f>
        <v/>
      </c>
      <c r="P133" s="49" t="str" cm="1">
        <f t="array" ref="P133">IFERROR(IF($B133&lt;=P$13,_xlfn.IFS(AND($B133&gt;=FiT!#REF!,$B133&lt;=FiT!#REF!),P$6,AND($B133&gt;=FiT!#REF!,$B133&lt;=FiT!#REF!),P$7,$B133,P$9),"")*$E133*(IF(YEAR($B133)=YEAR(P$13),YEARFRAC($B133,P$13),1)) /100, "")</f>
        <v/>
      </c>
      <c r="Q133" s="49" t="str" cm="1">
        <f t="array" ref="Q133">IFERROR(IF($B133&lt;=Q$13,_xlfn.IFS(AND($B133&gt;=FiT!#REF!,$B133&lt;=FiT!#REF!),Q$6,AND($B133&gt;=FiT!#REF!,$B133&lt;=FiT!#REF!),Q$7,$B133,Q$9),"")*$E133*(IF(YEAR($B133)=YEAR(Q$13),YEARFRAC($B133,Q$13),1)) /100, "")</f>
        <v/>
      </c>
      <c r="R133" s="49" t="str" cm="1">
        <f t="array" ref="R133">IFERROR(IF($B133&lt;=R$13,_xlfn.IFS(AND($B133&gt;=FiT!#REF!,$B133&lt;=FiT!#REF!),R$6,AND($B133&gt;=FiT!#REF!,$B133&lt;=FiT!#REF!),R$7,$B133,R$9),"")*$E133*(IF(YEAR($B133)=YEAR(R$13),YEARFRAC($B133,R$13),1)) /100, "")</f>
        <v/>
      </c>
      <c r="S133" s="49" t="str" cm="1">
        <f t="array" ref="S133">IFERROR(IF($B133&lt;=S$13,_xlfn.IFS(AND($B133&gt;=FiT!#REF!,$B133&lt;=FiT!#REF!),S$6,AND($B133&gt;=FiT!#REF!,$B133&lt;=FiT!#REF!),S$7,$B133,S$9),"")*$E133*(IF(YEAR($B133)=YEAR(S$13),YEARFRAC($B133,S$13),1)) /100, "")</f>
        <v/>
      </c>
      <c r="T133" s="49" t="str" cm="1">
        <f t="array" ref="T133">IFERROR(IF($B133&lt;=T$13,_xlfn.IFS(AND($B133&gt;=FiT!#REF!,$B133&lt;=FiT!#REF!),T$6,AND($B133&gt;=FiT!#REF!,$B133&lt;=FiT!#REF!),T$7,$B133,T$9),"")*$E133*(IF(YEAR($B133)=YEAR(T$13),YEARFRAC($B133,T$13),1)) /100, "")</f>
        <v/>
      </c>
      <c r="U133" s="49" t="str" cm="1">
        <f t="array" ref="U133">IFERROR(IF($B133&lt;=U$13,_xlfn.IFS(AND($B133&gt;=FiT!#REF!,$B133&lt;=FiT!#REF!),U$6,AND($B133&gt;=FiT!#REF!,$B133&lt;=FiT!#REF!),U$7,$B133,U$9),"")*$E133*(IF(YEAR($B133)=YEAR(U$13),YEARFRAC($B133,U$13),1)) /100, "")</f>
        <v/>
      </c>
      <c r="V133" s="49" t="str" cm="1">
        <f t="array" ref="V133">IFERROR(IF($B133&lt;=V$13,_xlfn.IFS(AND($B133&gt;=FiT!#REF!,$B133&lt;=FiT!#REF!),V$6,AND($B133&gt;=FiT!#REF!,$B133&lt;=FiT!#REF!),V$7,$B133,V$9),"")*$E133*(IF(YEAR($B133)=YEAR(V$13),YEARFRAC($B133,V$13),1)) /100, "")</f>
        <v/>
      </c>
      <c r="W133" s="49" t="str" cm="1">
        <f t="array" ref="W133">IFERROR(IF($B133&lt;=W$13,_xlfn.IFS(AND($B133&gt;=FiT!#REF!,$B133&lt;=FiT!#REF!),W$6,AND($B133&gt;=FiT!#REF!,$B133&lt;=FiT!#REF!),W$7,$B133,W$9),"")*$E133*(IF(YEAR($B133)=YEAR(W$13),YEARFRAC($B133,W$13),1)) /100, "")</f>
        <v/>
      </c>
      <c r="X133" s="49" t="str" cm="1">
        <f t="array" ref="X133">IFERROR(IF($B133&lt;=X$13,_xlfn.IFS(AND($B133&gt;=FiT!#REF!,$B133&lt;=FiT!#REF!),X$6,AND($B133&gt;=FiT!#REF!,$B133&lt;=FiT!#REF!),X$7,$B133,X$9),"")*$E133*(IF(YEAR($B133)=YEAR(X$13),YEARFRAC($B133,X$13),1)) /100, "")</f>
        <v/>
      </c>
      <c r="Y133" s="49" t="str" cm="1">
        <f t="array" ref="Y133">IFERROR(IF($B133&lt;=Y$13,_xlfn.IFS(AND($B133&gt;=FiT!#REF!,$B133&lt;=FiT!#REF!),Y$6,AND($B133&gt;=FiT!#REF!,$B133&lt;=FiT!#REF!),Y$7,$B133,Y$9),"")*$E133*(IF(YEAR($B133)=YEAR(Y$13),YEARFRAC($B133,Y$13),1)) /100, "")</f>
        <v/>
      </c>
      <c r="Z133" s="49" t="str" cm="1">
        <f t="array" ref="Z133">IFERROR(IF($B133&lt;=Z$13,_xlfn.IFS(AND($B133&gt;=FiT!#REF!,$B133&lt;=FiT!#REF!),Z$6,AND($B133&gt;=FiT!#REF!,$B133&lt;=FiT!#REF!),Z$7,$B133,Z$9),"")*$E133*(IF(YEAR($B133)=YEAR(Z$13),YEARFRAC($B133,Z$13),1)) /100, "")</f>
        <v/>
      </c>
      <c r="AA133" s="49" t="str" cm="1">
        <f t="array" ref="AA133">IFERROR(IF($B133&lt;=AA$13,_xlfn.IFS(AND($B133&gt;=FiT!#REF!,$B133&lt;=FiT!#REF!),AA$6,AND($B133&gt;=FiT!#REF!,$B133&lt;=FiT!#REF!),AA$7,$B133,AA$9),"")*$E133*(IF(YEAR($B133)=YEAR(AA$13),YEARFRAC($B133,AA$13),1)) /100, "")</f>
        <v/>
      </c>
      <c r="AB133" s="49" t="str" cm="1">
        <f t="array" ref="AB133">IFERROR(IF($B133&lt;=AB$13,_xlfn.IFS(AND($B133&gt;=FiT!#REF!,$B133&lt;=FiT!#REF!),AB$6,AND($B133&gt;=FiT!#REF!,$B133&lt;=FiT!#REF!),AB$7,$B133,AB$9),"")*$E133*(IF(YEAR($B133)=YEAR(AB$13),YEARFRAC($B133,AB$13),1)) /100, "")</f>
        <v/>
      </c>
      <c r="AC133" s="49" t="str" cm="1">
        <f t="array" ref="AC133">IFERROR(IF($B133&lt;=AC$13,_xlfn.IFS(AND($B133&gt;=FiT!#REF!,$B133&lt;=FiT!#REF!),AC$6,AND($B133&gt;=FiT!#REF!,$B133&lt;=FiT!#REF!),AC$7,$B133,AC$9),"")*$E133*(IF(YEAR($B133)=YEAR(AC$13),YEARFRAC($B133,AC$13),1)) /100, "")</f>
        <v/>
      </c>
      <c r="AD133" s="49" t="str" cm="1">
        <f t="array" ref="AD133">IFERROR(IF($B133&lt;=AD$13,_xlfn.IFS(AND($B133&gt;=FiT!#REF!,$B133&lt;=FiT!#REF!),AD$6,AND($B133&gt;=FiT!#REF!,$B133&lt;=FiT!#REF!),AD$7,$B133,AD$9),"")*$E133*(IF(YEAR($B133)=YEAR(AD$13),YEARFRAC($B133,AD$13),1)) /100, "")</f>
        <v/>
      </c>
      <c r="AE133" s="49" t="str" cm="1">
        <f t="array" ref="AE133">IFERROR(IF($B133&lt;=AE$13,_xlfn.IFS(AND($B133&gt;=FiT!#REF!,$B133&lt;=FiT!#REF!),AE$6,AND($B133&gt;=FiT!#REF!,$B133&lt;=FiT!#REF!),AE$7,$B133,AE$9),"")*$E133*(IF(YEAR($B133)=YEAR(AE$13),YEARFRAC($B133,AE$13),1)) /100, "")</f>
        <v/>
      </c>
      <c r="AF133" s="49" t="str" cm="1">
        <f t="array" ref="AF133">IFERROR(IF($B133&lt;=AF$13,_xlfn.IFS(AND($B133&gt;=FiT!#REF!,$B133&lt;=FiT!#REF!),AF$6,AND($B133&gt;=FiT!#REF!,$B133&lt;=FiT!#REF!),AF$7,$B133,AF$9),"")*$E133*(IF(YEAR($B133)=YEAR(AF$13),YEARFRAC($B133,AF$13),1)) /100, "")</f>
        <v/>
      </c>
      <c r="AG133" s="49" t="str" cm="1">
        <f t="array" ref="AG133">IFERROR(IF($B133&lt;=AG$13,_xlfn.IFS(AND($B133&gt;=FiT!#REF!,$B133&lt;=FiT!#REF!),AG$6,AND($B133&gt;=FiT!#REF!,$B133&lt;=FiT!#REF!),AG$7,$B133,AG$9),"")*$E133*(IF(YEAR($B133)=YEAR(AG$13),YEARFRAC($B133,AG$13),1)) /100, "")</f>
        <v/>
      </c>
      <c r="AH133" s="49" t="str" cm="1">
        <f t="array" ref="AH133">IFERROR(IF($B133&lt;=AH$13,_xlfn.IFS(AND($B133&gt;=FiT!#REF!,$B133&lt;=FiT!#REF!),AH$6,AND($B133&gt;=FiT!#REF!,$B133&lt;=FiT!#REF!),AH$7,$B133,AH$9),"")*$E133*(IF(YEAR($B133)=YEAR(AH$13),YEARFRAC($B133,AH$13),1)) /100, "")</f>
        <v/>
      </c>
      <c r="AI133" s="49" t="str" cm="1">
        <f t="array" ref="AI133">IFERROR(IF($B133&lt;=AI$13,_xlfn.IFS(AND($B133&gt;=FiT!#REF!,$B133&lt;=FiT!#REF!),AI$6,AND($B133&gt;=FiT!#REF!,$B133&lt;=FiT!#REF!),AI$7,$B133,AI$9),"")*$E133*(IF(YEAR($B133)=YEAR(AI$13),YEARFRAC($B133,AI$13),1)) /100, "")</f>
        <v/>
      </c>
      <c r="AJ133" s="49" t="str" cm="1">
        <f t="array" ref="AJ133">IFERROR(IF($B133&lt;=AJ$13,_xlfn.IFS(AND($B133&gt;=FiT!#REF!,$B133&lt;=FiT!#REF!),AJ$6,AND($B133&gt;=FiT!#REF!,$B133&lt;=FiT!#REF!),AJ$7,$B133,AJ$9),"")*$E133*(IF(YEAR($B133)=YEAR(AJ$13),YEARFRAC($B133,AJ$13),1)) /100, "")</f>
        <v/>
      </c>
      <c r="AK133" s="49" t="str" cm="1">
        <f t="array" ref="AK133">IFERROR(IF($B133&lt;=AK$13,_xlfn.IFS(AND($B133&gt;=FiT!#REF!,$B133&lt;=FiT!#REF!),AK$6,AND($B133&gt;=FiT!#REF!,$B133&lt;=FiT!#REF!),AK$7,$B133,AK$9),"")*$E133*(IF(YEAR($B133)=YEAR(AK$13),YEARFRAC($B133,AK$13),1)) /100, "")</f>
        <v/>
      </c>
      <c r="AL133" s="49" t="str" cm="1">
        <f t="array" ref="AL133">IFERROR(IF($B133&lt;=AL$13,_xlfn.IFS(AND($B133&gt;=FiT!#REF!,$B133&lt;=FiT!#REF!),AL$6,AND($B133&gt;=FiT!#REF!,$B133&lt;=FiT!#REF!),AL$7,$B133,AL$9),"")*$E133*(IF(YEAR($B133)=YEAR(AL$13),YEARFRAC($B133,AL$13),1)) /100, "")</f>
        <v/>
      </c>
      <c r="AM133" s="49" t="str" cm="1">
        <f t="array" ref="AM133">IFERROR(IF($B133&lt;=AM$13,_xlfn.IFS(AND($B133&gt;=FiT!#REF!,$B133&lt;=FiT!#REF!),AM$6,AND($B133&gt;=FiT!#REF!,$B133&lt;=FiT!#REF!),AM$7,$B133,AM$9),"")*$E133*(IF(YEAR($B133)=YEAR(AM$13),YEARFRAC($B133,AM$13),1)) /100, "")</f>
        <v/>
      </c>
      <c r="AN133" s="49" t="str" cm="1">
        <f t="array" ref="AN133">IFERROR(IF($B133&lt;=AN$13,_xlfn.IFS(AND($B133&gt;=FiT!#REF!,$B133&lt;=FiT!#REF!),AN$6,AND($B133&gt;=FiT!#REF!,$B133&lt;=FiT!#REF!),AN$7,$B133,AN$9),"")*$E133*(IF(YEAR($B133)=YEAR(AN$13),YEARFRAC($B133,AN$13),1)) /100, "")</f>
        <v/>
      </c>
      <c r="AO133" s="49" t="str" cm="1">
        <f t="array" ref="AO133">IFERROR(IF($B133&lt;=AO$13,_xlfn.IFS(AND($B133&gt;=FiT!#REF!,$B133&lt;=FiT!#REF!),AO$6,AND($B133&gt;=FiT!#REF!,$B133&lt;=FiT!#REF!),AO$7,$B133,AO$9),"")*$E133*(IF(YEAR($B133)=YEAR(AO$13),YEARFRAC($B133,AO$13),1)) /100, "")</f>
        <v/>
      </c>
      <c r="AP133" s="49" t="str" cm="1">
        <f t="array" ref="AP133">IFERROR(IF($B133&lt;=AP$13,_xlfn.IFS(AND($B133&gt;=FiT!#REF!,$B133&lt;=FiT!#REF!),AP$6,AND($B133&gt;=FiT!#REF!,$B133&lt;=FiT!#REF!),AP$7,$B133,AP$9),"")*$E133*(IF(YEAR($B133)=YEAR(AP$13),YEARFRAC($B133,AP$13),1)) /100, "")</f>
        <v/>
      </c>
      <c r="AQ133" s="49" t="str" cm="1">
        <f t="array" ref="AQ133">IFERROR(IF($B133&lt;=AQ$13,_xlfn.IFS(AND($B133&gt;=FiT!#REF!,$B133&lt;=FiT!#REF!),AQ$6,AND($B133&gt;=FiT!#REF!,$B133&lt;=FiT!#REF!),AQ$7,$B133,AQ$9),"")*$E133*(IF(YEAR($B133)=YEAR(AQ$13),YEARFRAC($B133,AQ$13),1)) /100, "")</f>
        <v/>
      </c>
      <c r="AR133" s="49" t="str" cm="1">
        <f t="array" ref="AR133">IFERROR(IF($B133&lt;=AR$13,_xlfn.IFS(AND($B133&gt;=FiT!#REF!,$B133&lt;=FiT!#REF!),AR$6,AND($B133&gt;=FiT!#REF!,$B133&lt;=FiT!#REF!),AR$7,$B133,AR$9),"")*$E133*(IF(YEAR($B133)=YEAR(AR$13),YEARFRAC($B133,AR$13),1)) /100, "")</f>
        <v/>
      </c>
      <c r="AS133" s="49" t="str" cm="1">
        <f t="array" ref="AS133">IFERROR(IF($B133&lt;=AS$13,_xlfn.IFS(AND($B133&gt;=FiT!#REF!,$B133&lt;=FiT!#REF!),AS$6,AND($B133&gt;=FiT!#REF!,$B133&lt;=FiT!#REF!),AS$7,$B133,AS$9),"")*$E133*(IF(YEAR($B133)=YEAR(AS$13),YEARFRAC($B133,AS$13),1)) /100, "")</f>
        <v/>
      </c>
      <c r="AT133" s="49" t="str" cm="1">
        <f t="array" ref="AT133">IFERROR(IF($B133&lt;=AT$13,_xlfn.IFS(AND($B133&gt;=FiT!#REF!,$B133&lt;=FiT!#REF!),AT$6,AND($B133&gt;=FiT!#REF!,$B133&lt;=FiT!#REF!),AT$7,$B133,AT$9),"")*$E133*(IF(YEAR($B133)=YEAR(AT$13),YEARFRAC($B133,AT$13),1)) /100, "")</f>
        <v/>
      </c>
      <c r="AU133" s="49" t="str" cm="1">
        <f t="array" ref="AU133">IFERROR(IF($B133&lt;=AU$13,_xlfn.IFS(AND($B133&gt;=FiT!#REF!,$B133&lt;=FiT!#REF!),AU$6,AND($B133&gt;=FiT!#REF!,$B133&lt;=FiT!#REF!),AU$7,$B133,AU$9),"")*$E133*(IF(YEAR($B133)=YEAR(AU$13),YEARFRAC($B133,AU$13),1)) /100, "")</f>
        <v/>
      </c>
      <c r="AV133" s="49" t="str" cm="1">
        <f t="array" ref="AV133">IFERROR(IF($B133&lt;=AV$13,_xlfn.IFS(AND($B133&gt;=FiT!#REF!,$B133&lt;=FiT!#REF!),AV$6,AND($B133&gt;=FiT!#REF!,$B133&lt;=FiT!#REF!),AV$7,$B133,AV$9),"")*$E133*(IF(YEAR($B133)=YEAR(AV$13),YEARFRAC($B133,AV$13),1)) /100, "")</f>
        <v/>
      </c>
      <c r="AW133" s="49" t="str" cm="1">
        <f t="array" ref="AW133">IFERROR(IF($B133&lt;=AW$13,_xlfn.IFS(AND($B133&gt;=FiT!#REF!,$B133&lt;=FiT!#REF!),AW$6,AND($B133&gt;=FiT!#REF!,$B133&lt;=FiT!#REF!),AW$7,$B133,AW$9),"")*$E133*(IF(YEAR($B133)=YEAR(AW$13),YEARFRAC($B133,AW$13),1)) /100, "")</f>
        <v/>
      </c>
      <c r="AX133" s="49" t="str" cm="1">
        <f t="array" ref="AX133">IFERROR(IF($B133&lt;=AX$13,_xlfn.IFS(AND($B133&gt;=FiT!#REF!,$B133&lt;=FiT!#REF!),AX$6,AND($B133&gt;=FiT!#REF!,$B133&lt;=FiT!#REF!),AX$7,$B133,AX$9),"")*$E133*(IF(YEAR($B133)=YEAR(AX$13),YEARFRAC($B133,AX$13),1)) /100, "")</f>
        <v/>
      </c>
      <c r="AY133" s="49" t="str" cm="1">
        <f t="array" ref="AY133">IFERROR(IF($B133&lt;=AY$13,_xlfn.IFS(AND($B133&gt;=FiT!#REF!,$B133&lt;=FiT!#REF!),AY$6,AND($B133&gt;=FiT!#REF!,$B133&lt;=FiT!#REF!),AY$7,$B133,AY$9),"")*$E133*(IF(YEAR($B133)=YEAR(AY$13),YEARFRAC($B133,AY$13),1)) /100, "")</f>
        <v/>
      </c>
      <c r="AZ133" s="49" t="str" cm="1">
        <f t="array" ref="AZ133">IFERROR(IF($B133&lt;=AZ$13,_xlfn.IFS(AND($B133&gt;=FiT!#REF!,$B133&lt;=FiT!#REF!),AZ$6,AND($B133&gt;=FiT!#REF!,$B133&lt;=FiT!#REF!),AZ$7,$B133,AZ$9),"")*$E133*(IF(YEAR($B133)=YEAR(AZ$13),YEARFRAC($B133,AZ$13),1)) /100, "")</f>
        <v/>
      </c>
      <c r="BA133" s="49" t="str" cm="1">
        <f t="array" ref="BA133">IFERROR(IF($B133&lt;=BA$13,_xlfn.IFS(AND($B133&gt;=FiT!#REF!,$B133&lt;=FiT!#REF!),BA$6,AND($B133&gt;=FiT!#REF!,$B133&lt;=FiT!#REF!),BA$7,$B133,BA$9),"")*$E133*(IF(YEAR($B133)=YEAR(BA$13),YEARFRAC($B133,BA$13),1)) /100, "")</f>
        <v/>
      </c>
      <c r="BB133" s="49" t="str" cm="1">
        <f t="array" ref="BB133">IFERROR(IF($B133&lt;=BB$13,_xlfn.IFS(AND($B133&gt;=FiT!#REF!,$B133&lt;=FiT!#REF!),BB$6,AND($B133&gt;=FiT!#REF!,$B133&lt;=FiT!#REF!),BB$7,$B133,BB$9),"")*$E133*(IF(YEAR($B133)=YEAR(BB$13),YEARFRAC($B133,BB$13),1)) /100, "")</f>
        <v/>
      </c>
      <c r="BC133" s="49" t="str" cm="1">
        <f t="array" ref="BC133">IFERROR(IF($B133&lt;=BC$13,_xlfn.IFS(AND($B133&gt;=FiT!#REF!,$B133&lt;=FiT!#REF!),BC$6,AND($B133&gt;=FiT!#REF!,$B133&lt;=FiT!#REF!),BC$7,$B133,BC$9),"")*$E133*(IF(YEAR($B133)=YEAR(BC$13),YEARFRAC($B133,BC$13),1)) /100, "")</f>
        <v/>
      </c>
      <c r="BD133" s="49" t="str" cm="1">
        <f t="array" ref="BD133">IFERROR(IF($B133&lt;=BD$13,_xlfn.IFS(AND($B133&gt;=FiT!#REF!,$B133&lt;=FiT!#REF!),BD$6,AND($B133&gt;=FiT!#REF!,$B133&lt;=FiT!#REF!),BD$7,$B133,BD$9),"")*$E133*(IF(YEAR($B133)=YEAR(BD$13),YEARFRAC($B133,BD$13),1)) /100, "")</f>
        <v/>
      </c>
    </row>
    <row r="134" spans="2:56">
      <c r="B134" s="33">
        <f t="shared" si="10"/>
        <v>43405</v>
      </c>
      <c r="C134" s="34">
        <f>SUMIFS(PV_install!$E:$E, PV_install!$A:$A, $B$12, PV_install!$B:$B, $B134)</f>
        <v>6.6909657320872276</v>
      </c>
      <c r="D134" s="42">
        <f>Export!$B$36 * (1 - EXP( -Export!$C$36 * VIC!$C134))</f>
        <v>0.77571354020388439</v>
      </c>
      <c r="E134" s="46">
        <f>C134*INDEX(capacity_factor!$C:$C, MATCH(VIC!$B$12, capacity_factor!$A:$A,0))*8760 * D134</f>
        <v>6234.9798350773235</v>
      </c>
      <c r="F134" s="49" t="e">
        <f t="shared" si="9"/>
        <v>#DIV/0!</v>
      </c>
      <c r="G134" s="49"/>
      <c r="H134" s="49"/>
      <c r="I134" s="49"/>
      <c r="J134" s="49"/>
      <c r="K134" s="49"/>
      <c r="L134" s="49"/>
      <c r="M134" s="49"/>
      <c r="N134" s="49"/>
      <c r="O134" s="49" t="str" cm="1">
        <f t="array" ref="O134">IFERROR(IF($B134&lt;=O$13,_xlfn.IFS(AND($B134&gt;=FiT!#REF!,$B134&lt;=FiT!#REF!),O$6,AND($B134&gt;=FiT!#REF!,$B134&lt;=FiT!#REF!),O$7,$B134,O$9),"")*$E134*(IF(YEAR($B134)=YEAR(O$13),YEARFRAC($B134,O$13),1)) /100, "")</f>
        <v/>
      </c>
      <c r="P134" s="49" t="str" cm="1">
        <f t="array" ref="P134">IFERROR(IF($B134&lt;=P$13,_xlfn.IFS(AND($B134&gt;=FiT!#REF!,$B134&lt;=FiT!#REF!),P$6,AND($B134&gt;=FiT!#REF!,$B134&lt;=FiT!#REF!),P$7,$B134,P$9),"")*$E134*(IF(YEAR($B134)=YEAR(P$13),YEARFRAC($B134,P$13),1)) /100, "")</f>
        <v/>
      </c>
      <c r="Q134" s="49" t="str" cm="1">
        <f t="array" ref="Q134">IFERROR(IF($B134&lt;=Q$13,_xlfn.IFS(AND($B134&gt;=FiT!#REF!,$B134&lt;=FiT!#REF!),Q$6,AND($B134&gt;=FiT!#REF!,$B134&lt;=FiT!#REF!),Q$7,$B134,Q$9),"")*$E134*(IF(YEAR($B134)=YEAR(Q$13),YEARFRAC($B134,Q$13),1)) /100, "")</f>
        <v/>
      </c>
      <c r="R134" s="49" t="str" cm="1">
        <f t="array" ref="R134">IFERROR(IF($B134&lt;=R$13,_xlfn.IFS(AND($B134&gt;=FiT!#REF!,$B134&lt;=FiT!#REF!),R$6,AND($B134&gt;=FiT!#REF!,$B134&lt;=FiT!#REF!),R$7,$B134,R$9),"")*$E134*(IF(YEAR($B134)=YEAR(R$13),YEARFRAC($B134,R$13),1)) /100, "")</f>
        <v/>
      </c>
      <c r="S134" s="49" t="str" cm="1">
        <f t="array" ref="S134">IFERROR(IF($B134&lt;=S$13,_xlfn.IFS(AND($B134&gt;=FiT!#REF!,$B134&lt;=FiT!#REF!),S$6,AND($B134&gt;=FiT!#REF!,$B134&lt;=FiT!#REF!),S$7,$B134,S$9),"")*$E134*(IF(YEAR($B134)=YEAR(S$13),YEARFRAC($B134,S$13),1)) /100, "")</f>
        <v/>
      </c>
      <c r="T134" s="49" t="str" cm="1">
        <f t="array" ref="T134">IFERROR(IF($B134&lt;=T$13,_xlfn.IFS(AND($B134&gt;=FiT!#REF!,$B134&lt;=FiT!#REF!),T$6,AND($B134&gt;=FiT!#REF!,$B134&lt;=FiT!#REF!),T$7,$B134,T$9),"")*$E134*(IF(YEAR($B134)=YEAR(T$13),YEARFRAC($B134,T$13),1)) /100, "")</f>
        <v/>
      </c>
      <c r="U134" s="49" t="str" cm="1">
        <f t="array" ref="U134">IFERROR(IF($B134&lt;=U$13,_xlfn.IFS(AND($B134&gt;=FiT!#REF!,$B134&lt;=FiT!#REF!),U$6,AND($B134&gt;=FiT!#REF!,$B134&lt;=FiT!#REF!),U$7,$B134,U$9),"")*$E134*(IF(YEAR($B134)=YEAR(U$13),YEARFRAC($B134,U$13),1)) /100, "")</f>
        <v/>
      </c>
      <c r="V134" s="49" t="str" cm="1">
        <f t="array" ref="V134">IFERROR(IF($B134&lt;=V$13,_xlfn.IFS(AND($B134&gt;=FiT!#REF!,$B134&lt;=FiT!#REF!),V$6,AND($B134&gt;=FiT!#REF!,$B134&lt;=FiT!#REF!),V$7,$B134,V$9),"")*$E134*(IF(YEAR($B134)=YEAR(V$13),YEARFRAC($B134,V$13),1)) /100, "")</f>
        <v/>
      </c>
      <c r="W134" s="49" t="str" cm="1">
        <f t="array" ref="W134">IFERROR(IF($B134&lt;=W$13,_xlfn.IFS(AND($B134&gt;=FiT!#REF!,$B134&lt;=FiT!#REF!),W$6,AND($B134&gt;=FiT!#REF!,$B134&lt;=FiT!#REF!),W$7,$B134,W$9),"")*$E134*(IF(YEAR($B134)=YEAR(W$13),YEARFRAC($B134,W$13),1)) /100, "")</f>
        <v/>
      </c>
      <c r="X134" s="49" t="str" cm="1">
        <f t="array" ref="X134">IFERROR(IF($B134&lt;=X$13,_xlfn.IFS(AND($B134&gt;=FiT!#REF!,$B134&lt;=FiT!#REF!),X$6,AND($B134&gt;=FiT!#REF!,$B134&lt;=FiT!#REF!),X$7,$B134,X$9),"")*$E134*(IF(YEAR($B134)=YEAR(X$13),YEARFRAC($B134,X$13),1)) /100, "")</f>
        <v/>
      </c>
      <c r="Y134" s="49" t="str" cm="1">
        <f t="array" ref="Y134">IFERROR(IF($B134&lt;=Y$13,_xlfn.IFS(AND($B134&gt;=FiT!#REF!,$B134&lt;=FiT!#REF!),Y$6,AND($B134&gt;=FiT!#REF!,$B134&lt;=FiT!#REF!),Y$7,$B134,Y$9),"")*$E134*(IF(YEAR($B134)=YEAR(Y$13),YEARFRAC($B134,Y$13),1)) /100, "")</f>
        <v/>
      </c>
      <c r="Z134" s="49" t="str" cm="1">
        <f t="array" ref="Z134">IFERROR(IF($B134&lt;=Z$13,_xlfn.IFS(AND($B134&gt;=FiT!#REF!,$B134&lt;=FiT!#REF!),Z$6,AND($B134&gt;=FiT!#REF!,$B134&lt;=FiT!#REF!),Z$7,$B134,Z$9),"")*$E134*(IF(YEAR($B134)=YEAR(Z$13),YEARFRAC($B134,Z$13),1)) /100, "")</f>
        <v/>
      </c>
      <c r="AA134" s="49" t="str" cm="1">
        <f t="array" ref="AA134">IFERROR(IF($B134&lt;=AA$13,_xlfn.IFS(AND($B134&gt;=FiT!#REF!,$B134&lt;=FiT!#REF!),AA$6,AND($B134&gt;=FiT!#REF!,$B134&lt;=FiT!#REF!),AA$7,$B134,AA$9),"")*$E134*(IF(YEAR($B134)=YEAR(AA$13),YEARFRAC($B134,AA$13),1)) /100, "")</f>
        <v/>
      </c>
      <c r="AB134" s="49" t="str" cm="1">
        <f t="array" ref="AB134">IFERROR(IF($B134&lt;=AB$13,_xlfn.IFS(AND($B134&gt;=FiT!#REF!,$B134&lt;=FiT!#REF!),AB$6,AND($B134&gt;=FiT!#REF!,$B134&lt;=FiT!#REF!),AB$7,$B134,AB$9),"")*$E134*(IF(YEAR($B134)=YEAR(AB$13),YEARFRAC($B134,AB$13),1)) /100, "")</f>
        <v/>
      </c>
      <c r="AC134" s="49" t="str" cm="1">
        <f t="array" ref="AC134">IFERROR(IF($B134&lt;=AC$13,_xlfn.IFS(AND($B134&gt;=FiT!#REF!,$B134&lt;=FiT!#REF!),AC$6,AND($B134&gt;=FiT!#REF!,$B134&lt;=FiT!#REF!),AC$7,$B134,AC$9),"")*$E134*(IF(YEAR($B134)=YEAR(AC$13),YEARFRAC($B134,AC$13),1)) /100, "")</f>
        <v/>
      </c>
      <c r="AD134" s="49" t="str" cm="1">
        <f t="array" ref="AD134">IFERROR(IF($B134&lt;=AD$13,_xlfn.IFS(AND($B134&gt;=FiT!#REF!,$B134&lt;=FiT!#REF!),AD$6,AND($B134&gt;=FiT!#REF!,$B134&lt;=FiT!#REF!),AD$7,$B134,AD$9),"")*$E134*(IF(YEAR($B134)=YEAR(AD$13),YEARFRAC($B134,AD$13),1)) /100, "")</f>
        <v/>
      </c>
      <c r="AE134" s="49" t="str" cm="1">
        <f t="array" ref="AE134">IFERROR(IF($B134&lt;=AE$13,_xlfn.IFS(AND($B134&gt;=FiT!#REF!,$B134&lt;=FiT!#REF!),AE$6,AND($B134&gt;=FiT!#REF!,$B134&lt;=FiT!#REF!),AE$7,$B134,AE$9),"")*$E134*(IF(YEAR($B134)=YEAR(AE$13),YEARFRAC($B134,AE$13),1)) /100, "")</f>
        <v/>
      </c>
      <c r="AF134" s="49" t="str" cm="1">
        <f t="array" ref="AF134">IFERROR(IF($B134&lt;=AF$13,_xlfn.IFS(AND($B134&gt;=FiT!#REF!,$B134&lt;=FiT!#REF!),AF$6,AND($B134&gt;=FiT!#REF!,$B134&lt;=FiT!#REF!),AF$7,$B134,AF$9),"")*$E134*(IF(YEAR($B134)=YEAR(AF$13),YEARFRAC($B134,AF$13),1)) /100, "")</f>
        <v/>
      </c>
      <c r="AG134" s="49" t="str" cm="1">
        <f t="array" ref="AG134">IFERROR(IF($B134&lt;=AG$13,_xlfn.IFS(AND($B134&gt;=FiT!#REF!,$B134&lt;=FiT!#REF!),AG$6,AND($B134&gt;=FiT!#REF!,$B134&lt;=FiT!#REF!),AG$7,$B134,AG$9),"")*$E134*(IF(YEAR($B134)=YEAR(AG$13),YEARFRAC($B134,AG$13),1)) /100, "")</f>
        <v/>
      </c>
      <c r="AH134" s="49" t="str" cm="1">
        <f t="array" ref="AH134">IFERROR(IF($B134&lt;=AH$13,_xlfn.IFS(AND($B134&gt;=FiT!#REF!,$B134&lt;=FiT!#REF!),AH$6,AND($B134&gt;=FiT!#REF!,$B134&lt;=FiT!#REF!),AH$7,$B134,AH$9),"")*$E134*(IF(YEAR($B134)=YEAR(AH$13),YEARFRAC($B134,AH$13),1)) /100, "")</f>
        <v/>
      </c>
      <c r="AI134" s="49" t="str" cm="1">
        <f t="array" ref="AI134">IFERROR(IF($B134&lt;=AI$13,_xlfn.IFS(AND($B134&gt;=FiT!#REF!,$B134&lt;=FiT!#REF!),AI$6,AND($B134&gt;=FiT!#REF!,$B134&lt;=FiT!#REF!),AI$7,$B134,AI$9),"")*$E134*(IF(YEAR($B134)=YEAR(AI$13),YEARFRAC($B134,AI$13),1)) /100, "")</f>
        <v/>
      </c>
      <c r="AJ134" s="49" t="str" cm="1">
        <f t="array" ref="AJ134">IFERROR(IF($B134&lt;=AJ$13,_xlfn.IFS(AND($B134&gt;=FiT!#REF!,$B134&lt;=FiT!#REF!),AJ$6,AND($B134&gt;=FiT!#REF!,$B134&lt;=FiT!#REF!),AJ$7,$B134,AJ$9),"")*$E134*(IF(YEAR($B134)=YEAR(AJ$13),YEARFRAC($B134,AJ$13),1)) /100, "")</f>
        <v/>
      </c>
      <c r="AK134" s="49" t="str" cm="1">
        <f t="array" ref="AK134">IFERROR(IF($B134&lt;=AK$13,_xlfn.IFS(AND($B134&gt;=FiT!#REF!,$B134&lt;=FiT!#REF!),AK$6,AND($B134&gt;=FiT!#REF!,$B134&lt;=FiT!#REF!),AK$7,$B134,AK$9),"")*$E134*(IF(YEAR($B134)=YEAR(AK$13),YEARFRAC($B134,AK$13),1)) /100, "")</f>
        <v/>
      </c>
      <c r="AL134" s="49" t="str" cm="1">
        <f t="array" ref="AL134">IFERROR(IF($B134&lt;=AL$13,_xlfn.IFS(AND($B134&gt;=FiT!#REF!,$B134&lt;=FiT!#REF!),AL$6,AND($B134&gt;=FiT!#REF!,$B134&lt;=FiT!#REF!),AL$7,$B134,AL$9),"")*$E134*(IF(YEAR($B134)=YEAR(AL$13),YEARFRAC($B134,AL$13),1)) /100, "")</f>
        <v/>
      </c>
      <c r="AM134" s="49" t="str" cm="1">
        <f t="array" ref="AM134">IFERROR(IF($B134&lt;=AM$13,_xlfn.IFS(AND($B134&gt;=FiT!#REF!,$B134&lt;=FiT!#REF!),AM$6,AND($B134&gt;=FiT!#REF!,$B134&lt;=FiT!#REF!),AM$7,$B134,AM$9),"")*$E134*(IF(YEAR($B134)=YEAR(AM$13),YEARFRAC($B134,AM$13),1)) /100, "")</f>
        <v/>
      </c>
      <c r="AN134" s="49" t="str" cm="1">
        <f t="array" ref="AN134">IFERROR(IF($B134&lt;=AN$13,_xlfn.IFS(AND($B134&gt;=FiT!#REF!,$B134&lt;=FiT!#REF!),AN$6,AND($B134&gt;=FiT!#REF!,$B134&lt;=FiT!#REF!),AN$7,$B134,AN$9),"")*$E134*(IF(YEAR($B134)=YEAR(AN$13),YEARFRAC($B134,AN$13),1)) /100, "")</f>
        <v/>
      </c>
      <c r="AO134" s="49" t="str" cm="1">
        <f t="array" ref="AO134">IFERROR(IF($B134&lt;=AO$13,_xlfn.IFS(AND($B134&gt;=FiT!#REF!,$B134&lt;=FiT!#REF!),AO$6,AND($B134&gt;=FiT!#REF!,$B134&lt;=FiT!#REF!),AO$7,$B134,AO$9),"")*$E134*(IF(YEAR($B134)=YEAR(AO$13),YEARFRAC($B134,AO$13),1)) /100, "")</f>
        <v/>
      </c>
      <c r="AP134" s="49" t="str" cm="1">
        <f t="array" ref="AP134">IFERROR(IF($B134&lt;=AP$13,_xlfn.IFS(AND($B134&gt;=FiT!#REF!,$B134&lt;=FiT!#REF!),AP$6,AND($B134&gt;=FiT!#REF!,$B134&lt;=FiT!#REF!),AP$7,$B134,AP$9),"")*$E134*(IF(YEAR($B134)=YEAR(AP$13),YEARFRAC($B134,AP$13),1)) /100, "")</f>
        <v/>
      </c>
      <c r="AQ134" s="49" t="str" cm="1">
        <f t="array" ref="AQ134">IFERROR(IF($B134&lt;=AQ$13,_xlfn.IFS(AND($B134&gt;=FiT!#REF!,$B134&lt;=FiT!#REF!),AQ$6,AND($B134&gt;=FiT!#REF!,$B134&lt;=FiT!#REF!),AQ$7,$B134,AQ$9),"")*$E134*(IF(YEAR($B134)=YEAR(AQ$13),YEARFRAC($B134,AQ$13),1)) /100, "")</f>
        <v/>
      </c>
      <c r="AR134" s="49" t="str" cm="1">
        <f t="array" ref="AR134">IFERROR(IF($B134&lt;=AR$13,_xlfn.IFS(AND($B134&gt;=FiT!#REF!,$B134&lt;=FiT!#REF!),AR$6,AND($B134&gt;=FiT!#REF!,$B134&lt;=FiT!#REF!),AR$7,$B134,AR$9),"")*$E134*(IF(YEAR($B134)=YEAR(AR$13),YEARFRAC($B134,AR$13),1)) /100, "")</f>
        <v/>
      </c>
      <c r="AS134" s="49" t="str" cm="1">
        <f t="array" ref="AS134">IFERROR(IF($B134&lt;=AS$13,_xlfn.IFS(AND($B134&gt;=FiT!#REF!,$B134&lt;=FiT!#REF!),AS$6,AND($B134&gt;=FiT!#REF!,$B134&lt;=FiT!#REF!),AS$7,$B134,AS$9),"")*$E134*(IF(YEAR($B134)=YEAR(AS$13),YEARFRAC($B134,AS$13),1)) /100, "")</f>
        <v/>
      </c>
      <c r="AT134" s="49" t="str" cm="1">
        <f t="array" ref="AT134">IFERROR(IF($B134&lt;=AT$13,_xlfn.IFS(AND($B134&gt;=FiT!#REF!,$B134&lt;=FiT!#REF!),AT$6,AND($B134&gt;=FiT!#REF!,$B134&lt;=FiT!#REF!),AT$7,$B134,AT$9),"")*$E134*(IF(YEAR($B134)=YEAR(AT$13),YEARFRAC($B134,AT$13),1)) /100, "")</f>
        <v/>
      </c>
      <c r="AU134" s="49" t="str" cm="1">
        <f t="array" ref="AU134">IFERROR(IF($B134&lt;=AU$13,_xlfn.IFS(AND($B134&gt;=FiT!#REF!,$B134&lt;=FiT!#REF!),AU$6,AND($B134&gt;=FiT!#REF!,$B134&lt;=FiT!#REF!),AU$7,$B134,AU$9),"")*$E134*(IF(YEAR($B134)=YEAR(AU$13),YEARFRAC($B134,AU$13),1)) /100, "")</f>
        <v/>
      </c>
      <c r="AV134" s="49" t="str" cm="1">
        <f t="array" ref="AV134">IFERROR(IF($B134&lt;=AV$13,_xlfn.IFS(AND($B134&gt;=FiT!#REF!,$B134&lt;=FiT!#REF!),AV$6,AND($B134&gt;=FiT!#REF!,$B134&lt;=FiT!#REF!),AV$7,$B134,AV$9),"")*$E134*(IF(YEAR($B134)=YEAR(AV$13),YEARFRAC($B134,AV$13),1)) /100, "")</f>
        <v/>
      </c>
      <c r="AW134" s="49" t="str" cm="1">
        <f t="array" ref="AW134">IFERROR(IF($B134&lt;=AW$13,_xlfn.IFS(AND($B134&gt;=FiT!#REF!,$B134&lt;=FiT!#REF!),AW$6,AND($B134&gt;=FiT!#REF!,$B134&lt;=FiT!#REF!),AW$7,$B134,AW$9),"")*$E134*(IF(YEAR($B134)=YEAR(AW$13),YEARFRAC($B134,AW$13),1)) /100, "")</f>
        <v/>
      </c>
      <c r="AX134" s="49" t="str" cm="1">
        <f t="array" ref="AX134">IFERROR(IF($B134&lt;=AX$13,_xlfn.IFS(AND($B134&gt;=FiT!#REF!,$B134&lt;=FiT!#REF!),AX$6,AND($B134&gt;=FiT!#REF!,$B134&lt;=FiT!#REF!),AX$7,$B134,AX$9),"")*$E134*(IF(YEAR($B134)=YEAR(AX$13),YEARFRAC($B134,AX$13),1)) /100, "")</f>
        <v/>
      </c>
      <c r="AY134" s="49" t="str" cm="1">
        <f t="array" ref="AY134">IFERROR(IF($B134&lt;=AY$13,_xlfn.IFS(AND($B134&gt;=FiT!#REF!,$B134&lt;=FiT!#REF!),AY$6,AND($B134&gt;=FiT!#REF!,$B134&lt;=FiT!#REF!),AY$7,$B134,AY$9),"")*$E134*(IF(YEAR($B134)=YEAR(AY$13),YEARFRAC($B134,AY$13),1)) /100, "")</f>
        <v/>
      </c>
      <c r="AZ134" s="49" t="str" cm="1">
        <f t="array" ref="AZ134">IFERROR(IF($B134&lt;=AZ$13,_xlfn.IFS(AND($B134&gt;=FiT!#REF!,$B134&lt;=FiT!#REF!),AZ$6,AND($B134&gt;=FiT!#REF!,$B134&lt;=FiT!#REF!),AZ$7,$B134,AZ$9),"")*$E134*(IF(YEAR($B134)=YEAR(AZ$13),YEARFRAC($B134,AZ$13),1)) /100, "")</f>
        <v/>
      </c>
      <c r="BA134" s="49" t="str" cm="1">
        <f t="array" ref="BA134">IFERROR(IF($B134&lt;=BA$13,_xlfn.IFS(AND($B134&gt;=FiT!#REF!,$B134&lt;=FiT!#REF!),BA$6,AND($B134&gt;=FiT!#REF!,$B134&lt;=FiT!#REF!),BA$7,$B134,BA$9),"")*$E134*(IF(YEAR($B134)=YEAR(BA$13),YEARFRAC($B134,BA$13),1)) /100, "")</f>
        <v/>
      </c>
      <c r="BB134" s="49" t="str" cm="1">
        <f t="array" ref="BB134">IFERROR(IF($B134&lt;=BB$13,_xlfn.IFS(AND($B134&gt;=FiT!#REF!,$B134&lt;=FiT!#REF!),BB$6,AND($B134&gt;=FiT!#REF!,$B134&lt;=FiT!#REF!),BB$7,$B134,BB$9),"")*$E134*(IF(YEAR($B134)=YEAR(BB$13),YEARFRAC($B134,BB$13),1)) /100, "")</f>
        <v/>
      </c>
      <c r="BC134" s="49" t="str" cm="1">
        <f t="array" ref="BC134">IFERROR(IF($B134&lt;=BC$13,_xlfn.IFS(AND($B134&gt;=FiT!#REF!,$B134&lt;=FiT!#REF!),BC$6,AND($B134&gt;=FiT!#REF!,$B134&lt;=FiT!#REF!),BC$7,$B134,BC$9),"")*$E134*(IF(YEAR($B134)=YEAR(BC$13),YEARFRAC($B134,BC$13),1)) /100, "")</f>
        <v/>
      </c>
      <c r="BD134" s="49" t="str" cm="1">
        <f t="array" ref="BD134">IFERROR(IF($B134&lt;=BD$13,_xlfn.IFS(AND($B134&gt;=FiT!#REF!,$B134&lt;=FiT!#REF!),BD$6,AND($B134&gt;=FiT!#REF!,$B134&lt;=FiT!#REF!),BD$7,$B134,BD$9),"")*$E134*(IF(YEAR($B134)=YEAR(BD$13),YEARFRAC($B134,BD$13),1)) /100, "")</f>
        <v/>
      </c>
    </row>
    <row r="135" spans="2:56">
      <c r="B135" s="38">
        <f t="shared" si="10"/>
        <v>43435</v>
      </c>
      <c r="C135" s="39">
        <f>SUMIFS(PV_install!$E:$E, PV_install!$A:$A, $B$12, PV_install!$B:$B, $B135)</f>
        <v>8.2169744318181817</v>
      </c>
      <c r="D135" s="43">
        <f>Export!$B$36 * (1 - EXP( -Export!$C$36 * VIC!$C135))</f>
        <v>0.79827587632040931</v>
      </c>
      <c r="E135" s="47">
        <f>C135*INDEX(capacity_factor!$C:$C, MATCH(VIC!$B$12, capacity_factor!$A:$A,0))*8760 * D135</f>
        <v>7879.7024151268015</v>
      </c>
      <c r="F135" s="50" t="e">
        <f t="shared" si="9"/>
        <v>#DIV/0!</v>
      </c>
      <c r="G135" s="50"/>
      <c r="H135" s="50"/>
      <c r="I135" s="50"/>
      <c r="J135" s="50"/>
      <c r="K135" s="50"/>
      <c r="L135" s="50"/>
      <c r="M135" s="50"/>
      <c r="N135" s="50"/>
      <c r="O135" s="50" t="str" cm="1">
        <f t="array" ref="O135">IFERROR(IF($B135&lt;=O$13,_xlfn.IFS(AND($B135&gt;=FiT!#REF!,$B135&lt;=FiT!#REF!),O$6,AND($B135&gt;=FiT!#REF!,$B135&lt;=FiT!#REF!),O$7,$B135,O$9),"")*$E135*(IF(YEAR($B135)=YEAR(O$13),YEARFRAC($B135,O$13),1)) /100, "")</f>
        <v/>
      </c>
      <c r="P135" s="50" t="str" cm="1">
        <f t="array" ref="P135">IFERROR(IF($B135&lt;=P$13,_xlfn.IFS(AND($B135&gt;=FiT!#REF!,$B135&lt;=FiT!#REF!),P$6,AND($B135&gt;=FiT!#REF!,$B135&lt;=FiT!#REF!),P$7,$B135,P$9),"")*$E135*(IF(YEAR($B135)=YEAR(P$13),YEARFRAC($B135,P$13),1)) /100, "")</f>
        <v/>
      </c>
      <c r="Q135" s="50" t="str" cm="1">
        <f t="array" ref="Q135">IFERROR(IF($B135&lt;=Q$13,_xlfn.IFS(AND($B135&gt;=FiT!#REF!,$B135&lt;=FiT!#REF!),Q$6,AND($B135&gt;=FiT!#REF!,$B135&lt;=FiT!#REF!),Q$7,$B135,Q$9),"")*$E135*(IF(YEAR($B135)=YEAR(Q$13),YEARFRAC($B135,Q$13),1)) /100, "")</f>
        <v/>
      </c>
      <c r="R135" s="50" t="str" cm="1">
        <f t="array" ref="R135">IFERROR(IF($B135&lt;=R$13,_xlfn.IFS(AND($B135&gt;=FiT!#REF!,$B135&lt;=FiT!#REF!),R$6,AND($B135&gt;=FiT!#REF!,$B135&lt;=FiT!#REF!),R$7,$B135,R$9),"")*$E135*(IF(YEAR($B135)=YEAR(R$13),YEARFRAC($B135,R$13),1)) /100, "")</f>
        <v/>
      </c>
      <c r="S135" s="50" t="str" cm="1">
        <f t="array" ref="S135">IFERROR(IF($B135&lt;=S$13,_xlfn.IFS(AND($B135&gt;=FiT!#REF!,$B135&lt;=FiT!#REF!),S$6,AND($B135&gt;=FiT!#REF!,$B135&lt;=FiT!#REF!),S$7,$B135,S$9),"")*$E135*(IF(YEAR($B135)=YEAR(S$13),YEARFRAC($B135,S$13),1)) /100, "")</f>
        <v/>
      </c>
      <c r="T135" s="50" t="str" cm="1">
        <f t="array" ref="T135">IFERROR(IF($B135&lt;=T$13,_xlfn.IFS(AND($B135&gt;=FiT!#REF!,$B135&lt;=FiT!#REF!),T$6,AND($B135&gt;=FiT!#REF!,$B135&lt;=FiT!#REF!),T$7,$B135,T$9),"")*$E135*(IF(YEAR($B135)=YEAR(T$13),YEARFRAC($B135,T$13),1)) /100, "")</f>
        <v/>
      </c>
      <c r="U135" s="50" t="str" cm="1">
        <f t="array" ref="U135">IFERROR(IF($B135&lt;=U$13,_xlfn.IFS(AND($B135&gt;=FiT!#REF!,$B135&lt;=FiT!#REF!),U$6,AND($B135&gt;=FiT!#REF!,$B135&lt;=FiT!#REF!),U$7,$B135,U$9),"")*$E135*(IF(YEAR($B135)=YEAR(U$13),YEARFRAC($B135,U$13),1)) /100, "")</f>
        <v/>
      </c>
      <c r="V135" s="50" t="str" cm="1">
        <f t="array" ref="V135">IFERROR(IF($B135&lt;=V$13,_xlfn.IFS(AND($B135&gt;=FiT!#REF!,$B135&lt;=FiT!#REF!),V$6,AND($B135&gt;=FiT!#REF!,$B135&lt;=FiT!#REF!),V$7,$B135,V$9),"")*$E135*(IF(YEAR($B135)=YEAR(V$13),YEARFRAC($B135,V$13),1)) /100, "")</f>
        <v/>
      </c>
      <c r="W135" s="50" t="str" cm="1">
        <f t="array" ref="W135">IFERROR(IF($B135&lt;=W$13,_xlfn.IFS(AND($B135&gt;=FiT!#REF!,$B135&lt;=FiT!#REF!),W$6,AND($B135&gt;=FiT!#REF!,$B135&lt;=FiT!#REF!),W$7,$B135,W$9),"")*$E135*(IF(YEAR($B135)=YEAR(W$13),YEARFRAC($B135,W$13),1)) /100, "")</f>
        <v/>
      </c>
      <c r="X135" s="50" t="str" cm="1">
        <f t="array" ref="X135">IFERROR(IF($B135&lt;=X$13,_xlfn.IFS(AND($B135&gt;=FiT!#REF!,$B135&lt;=FiT!#REF!),X$6,AND($B135&gt;=FiT!#REF!,$B135&lt;=FiT!#REF!),X$7,$B135,X$9),"")*$E135*(IF(YEAR($B135)=YEAR(X$13),YEARFRAC($B135,X$13),1)) /100, "")</f>
        <v/>
      </c>
      <c r="Y135" s="50" t="str" cm="1">
        <f t="array" ref="Y135">IFERROR(IF($B135&lt;=Y$13,_xlfn.IFS(AND($B135&gt;=FiT!#REF!,$B135&lt;=FiT!#REF!),Y$6,AND($B135&gt;=FiT!#REF!,$B135&lt;=FiT!#REF!),Y$7,$B135,Y$9),"")*$E135*(IF(YEAR($B135)=YEAR(Y$13),YEARFRAC($B135,Y$13),1)) /100, "")</f>
        <v/>
      </c>
      <c r="Z135" s="50" t="str" cm="1">
        <f t="array" ref="Z135">IFERROR(IF($B135&lt;=Z$13,_xlfn.IFS(AND($B135&gt;=FiT!#REF!,$B135&lt;=FiT!#REF!),Z$6,AND($B135&gt;=FiT!#REF!,$B135&lt;=FiT!#REF!),Z$7,$B135,Z$9),"")*$E135*(IF(YEAR($B135)=YEAR(Z$13),YEARFRAC($B135,Z$13),1)) /100, "")</f>
        <v/>
      </c>
      <c r="AA135" s="50" t="str" cm="1">
        <f t="array" ref="AA135">IFERROR(IF($B135&lt;=AA$13,_xlfn.IFS(AND($B135&gt;=FiT!#REF!,$B135&lt;=FiT!#REF!),AA$6,AND($B135&gt;=FiT!#REF!,$B135&lt;=FiT!#REF!),AA$7,$B135,AA$9),"")*$E135*(IF(YEAR($B135)=YEAR(AA$13),YEARFRAC($B135,AA$13),1)) /100, "")</f>
        <v/>
      </c>
      <c r="AB135" s="50" t="str" cm="1">
        <f t="array" ref="AB135">IFERROR(IF($B135&lt;=AB$13,_xlfn.IFS(AND($B135&gt;=FiT!#REF!,$B135&lt;=FiT!#REF!),AB$6,AND($B135&gt;=FiT!#REF!,$B135&lt;=FiT!#REF!),AB$7,$B135,AB$9),"")*$E135*(IF(YEAR($B135)=YEAR(AB$13),YEARFRAC($B135,AB$13),1)) /100, "")</f>
        <v/>
      </c>
      <c r="AC135" s="50" t="str" cm="1">
        <f t="array" ref="AC135">IFERROR(IF($B135&lt;=AC$13,_xlfn.IFS(AND($B135&gt;=FiT!#REF!,$B135&lt;=FiT!#REF!),AC$6,AND($B135&gt;=FiT!#REF!,$B135&lt;=FiT!#REF!),AC$7,$B135,AC$9),"")*$E135*(IF(YEAR($B135)=YEAR(AC$13),YEARFRAC($B135,AC$13),1)) /100, "")</f>
        <v/>
      </c>
      <c r="AD135" s="50" t="str" cm="1">
        <f t="array" ref="AD135">IFERROR(IF($B135&lt;=AD$13,_xlfn.IFS(AND($B135&gt;=FiT!#REF!,$B135&lt;=FiT!#REF!),AD$6,AND($B135&gt;=FiT!#REF!,$B135&lt;=FiT!#REF!),AD$7,$B135,AD$9),"")*$E135*(IF(YEAR($B135)=YEAR(AD$13),YEARFRAC($B135,AD$13),1)) /100, "")</f>
        <v/>
      </c>
      <c r="AE135" s="50" t="str" cm="1">
        <f t="array" ref="AE135">IFERROR(IF($B135&lt;=AE$13,_xlfn.IFS(AND($B135&gt;=FiT!#REF!,$B135&lt;=FiT!#REF!),AE$6,AND($B135&gt;=FiT!#REF!,$B135&lt;=FiT!#REF!),AE$7,$B135,AE$9),"")*$E135*(IF(YEAR($B135)=YEAR(AE$13),YEARFRAC($B135,AE$13),1)) /100, "")</f>
        <v/>
      </c>
      <c r="AF135" s="50" t="str" cm="1">
        <f t="array" ref="AF135">IFERROR(IF($B135&lt;=AF$13,_xlfn.IFS(AND($B135&gt;=FiT!#REF!,$B135&lt;=FiT!#REF!),AF$6,AND($B135&gt;=FiT!#REF!,$B135&lt;=FiT!#REF!),AF$7,$B135,AF$9),"")*$E135*(IF(YEAR($B135)=YEAR(AF$13),YEARFRAC($B135,AF$13),1)) /100, "")</f>
        <v/>
      </c>
      <c r="AG135" s="50" t="str" cm="1">
        <f t="array" ref="AG135">IFERROR(IF($B135&lt;=AG$13,_xlfn.IFS(AND($B135&gt;=FiT!#REF!,$B135&lt;=FiT!#REF!),AG$6,AND($B135&gt;=FiT!#REF!,$B135&lt;=FiT!#REF!),AG$7,$B135,AG$9),"")*$E135*(IF(YEAR($B135)=YEAR(AG$13),YEARFRAC($B135,AG$13),1)) /100, "")</f>
        <v/>
      </c>
      <c r="AH135" s="50" t="str" cm="1">
        <f t="array" ref="AH135">IFERROR(IF($B135&lt;=AH$13,_xlfn.IFS(AND($B135&gt;=FiT!#REF!,$B135&lt;=FiT!#REF!),AH$6,AND($B135&gt;=FiT!#REF!,$B135&lt;=FiT!#REF!),AH$7,$B135,AH$9),"")*$E135*(IF(YEAR($B135)=YEAR(AH$13),YEARFRAC($B135,AH$13),1)) /100, "")</f>
        <v/>
      </c>
      <c r="AI135" s="50" t="str" cm="1">
        <f t="array" ref="AI135">IFERROR(IF($B135&lt;=AI$13,_xlfn.IFS(AND($B135&gt;=FiT!#REF!,$B135&lt;=FiT!#REF!),AI$6,AND($B135&gt;=FiT!#REF!,$B135&lt;=FiT!#REF!),AI$7,$B135,AI$9),"")*$E135*(IF(YEAR($B135)=YEAR(AI$13),YEARFRAC($B135,AI$13),1)) /100, "")</f>
        <v/>
      </c>
      <c r="AJ135" s="50" t="str" cm="1">
        <f t="array" ref="AJ135">IFERROR(IF($B135&lt;=AJ$13,_xlfn.IFS(AND($B135&gt;=FiT!#REF!,$B135&lt;=FiT!#REF!),AJ$6,AND($B135&gt;=FiT!#REF!,$B135&lt;=FiT!#REF!),AJ$7,$B135,AJ$9),"")*$E135*(IF(YEAR($B135)=YEAR(AJ$13),YEARFRAC($B135,AJ$13),1)) /100, "")</f>
        <v/>
      </c>
      <c r="AK135" s="50" t="str" cm="1">
        <f t="array" ref="AK135">IFERROR(IF($B135&lt;=AK$13,_xlfn.IFS(AND($B135&gt;=FiT!#REF!,$B135&lt;=FiT!#REF!),AK$6,AND($B135&gt;=FiT!#REF!,$B135&lt;=FiT!#REF!),AK$7,$B135,AK$9),"")*$E135*(IF(YEAR($B135)=YEAR(AK$13),YEARFRAC($B135,AK$13),1)) /100, "")</f>
        <v/>
      </c>
      <c r="AL135" s="50" t="str" cm="1">
        <f t="array" ref="AL135">IFERROR(IF($B135&lt;=AL$13,_xlfn.IFS(AND($B135&gt;=FiT!#REF!,$B135&lt;=FiT!#REF!),AL$6,AND($B135&gt;=FiT!#REF!,$B135&lt;=FiT!#REF!),AL$7,$B135,AL$9),"")*$E135*(IF(YEAR($B135)=YEAR(AL$13),YEARFRAC($B135,AL$13),1)) /100, "")</f>
        <v/>
      </c>
      <c r="AM135" s="50" t="str" cm="1">
        <f t="array" ref="AM135">IFERROR(IF($B135&lt;=AM$13,_xlfn.IFS(AND($B135&gt;=FiT!#REF!,$B135&lt;=FiT!#REF!),AM$6,AND($B135&gt;=FiT!#REF!,$B135&lt;=FiT!#REF!),AM$7,$B135,AM$9),"")*$E135*(IF(YEAR($B135)=YEAR(AM$13),YEARFRAC($B135,AM$13),1)) /100, "")</f>
        <v/>
      </c>
      <c r="AN135" s="50" t="str" cm="1">
        <f t="array" ref="AN135">IFERROR(IF($B135&lt;=AN$13,_xlfn.IFS(AND($B135&gt;=FiT!#REF!,$B135&lt;=FiT!#REF!),AN$6,AND($B135&gt;=FiT!#REF!,$B135&lt;=FiT!#REF!),AN$7,$B135,AN$9),"")*$E135*(IF(YEAR($B135)=YEAR(AN$13),YEARFRAC($B135,AN$13),1)) /100, "")</f>
        <v/>
      </c>
      <c r="AO135" s="50" t="str" cm="1">
        <f t="array" ref="AO135">IFERROR(IF($B135&lt;=AO$13,_xlfn.IFS(AND($B135&gt;=FiT!#REF!,$B135&lt;=FiT!#REF!),AO$6,AND($B135&gt;=FiT!#REF!,$B135&lt;=FiT!#REF!),AO$7,$B135,AO$9),"")*$E135*(IF(YEAR($B135)=YEAR(AO$13),YEARFRAC($B135,AO$13),1)) /100, "")</f>
        <v/>
      </c>
      <c r="AP135" s="50" t="str" cm="1">
        <f t="array" ref="AP135">IFERROR(IF($B135&lt;=AP$13,_xlfn.IFS(AND($B135&gt;=FiT!#REF!,$B135&lt;=FiT!#REF!),AP$6,AND($B135&gt;=FiT!#REF!,$B135&lt;=FiT!#REF!),AP$7,$B135,AP$9),"")*$E135*(IF(YEAR($B135)=YEAR(AP$13),YEARFRAC($B135,AP$13),1)) /100, "")</f>
        <v/>
      </c>
      <c r="AQ135" s="50" t="str" cm="1">
        <f t="array" ref="AQ135">IFERROR(IF($B135&lt;=AQ$13,_xlfn.IFS(AND($B135&gt;=FiT!#REF!,$B135&lt;=FiT!#REF!),AQ$6,AND($B135&gt;=FiT!#REF!,$B135&lt;=FiT!#REF!),AQ$7,$B135,AQ$9),"")*$E135*(IF(YEAR($B135)=YEAR(AQ$13),YEARFRAC($B135,AQ$13),1)) /100, "")</f>
        <v/>
      </c>
      <c r="AR135" s="50" t="str" cm="1">
        <f t="array" ref="AR135">IFERROR(IF($B135&lt;=AR$13,_xlfn.IFS(AND($B135&gt;=FiT!#REF!,$B135&lt;=FiT!#REF!),AR$6,AND($B135&gt;=FiT!#REF!,$B135&lt;=FiT!#REF!),AR$7,$B135,AR$9),"")*$E135*(IF(YEAR($B135)=YEAR(AR$13),YEARFRAC($B135,AR$13),1)) /100, "")</f>
        <v/>
      </c>
      <c r="AS135" s="50" t="str" cm="1">
        <f t="array" ref="AS135">IFERROR(IF($B135&lt;=AS$13,_xlfn.IFS(AND($B135&gt;=FiT!#REF!,$B135&lt;=FiT!#REF!),AS$6,AND($B135&gt;=FiT!#REF!,$B135&lt;=FiT!#REF!),AS$7,$B135,AS$9),"")*$E135*(IF(YEAR($B135)=YEAR(AS$13),YEARFRAC($B135,AS$13),1)) /100, "")</f>
        <v/>
      </c>
      <c r="AT135" s="50" t="str" cm="1">
        <f t="array" ref="AT135">IFERROR(IF($B135&lt;=AT$13,_xlfn.IFS(AND($B135&gt;=FiT!#REF!,$B135&lt;=FiT!#REF!),AT$6,AND($B135&gt;=FiT!#REF!,$B135&lt;=FiT!#REF!),AT$7,$B135,AT$9),"")*$E135*(IF(YEAR($B135)=YEAR(AT$13),YEARFRAC($B135,AT$13),1)) /100, "")</f>
        <v/>
      </c>
      <c r="AU135" s="50" t="str" cm="1">
        <f t="array" ref="AU135">IFERROR(IF($B135&lt;=AU$13,_xlfn.IFS(AND($B135&gt;=FiT!#REF!,$B135&lt;=FiT!#REF!),AU$6,AND($B135&gt;=FiT!#REF!,$B135&lt;=FiT!#REF!),AU$7,$B135,AU$9),"")*$E135*(IF(YEAR($B135)=YEAR(AU$13),YEARFRAC($B135,AU$13),1)) /100, "")</f>
        <v/>
      </c>
      <c r="AV135" s="50" t="str" cm="1">
        <f t="array" ref="AV135">IFERROR(IF($B135&lt;=AV$13,_xlfn.IFS(AND($B135&gt;=FiT!#REF!,$B135&lt;=FiT!#REF!),AV$6,AND($B135&gt;=FiT!#REF!,$B135&lt;=FiT!#REF!),AV$7,$B135,AV$9),"")*$E135*(IF(YEAR($B135)=YEAR(AV$13),YEARFRAC($B135,AV$13),1)) /100, "")</f>
        <v/>
      </c>
      <c r="AW135" s="50" t="str" cm="1">
        <f t="array" ref="AW135">IFERROR(IF($B135&lt;=AW$13,_xlfn.IFS(AND($B135&gt;=FiT!#REF!,$B135&lt;=FiT!#REF!),AW$6,AND($B135&gt;=FiT!#REF!,$B135&lt;=FiT!#REF!),AW$7,$B135,AW$9),"")*$E135*(IF(YEAR($B135)=YEAR(AW$13),YEARFRAC($B135,AW$13),1)) /100, "")</f>
        <v/>
      </c>
      <c r="AX135" s="50" t="str" cm="1">
        <f t="array" ref="AX135">IFERROR(IF($B135&lt;=AX$13,_xlfn.IFS(AND($B135&gt;=FiT!#REF!,$B135&lt;=FiT!#REF!),AX$6,AND($B135&gt;=FiT!#REF!,$B135&lt;=FiT!#REF!),AX$7,$B135,AX$9),"")*$E135*(IF(YEAR($B135)=YEAR(AX$13),YEARFRAC($B135,AX$13),1)) /100, "")</f>
        <v/>
      </c>
      <c r="AY135" s="50" t="str" cm="1">
        <f t="array" ref="AY135">IFERROR(IF($B135&lt;=AY$13,_xlfn.IFS(AND($B135&gt;=FiT!#REF!,$B135&lt;=FiT!#REF!),AY$6,AND($B135&gt;=FiT!#REF!,$B135&lt;=FiT!#REF!),AY$7,$B135,AY$9),"")*$E135*(IF(YEAR($B135)=YEAR(AY$13),YEARFRAC($B135,AY$13),1)) /100, "")</f>
        <v/>
      </c>
      <c r="AZ135" s="50" t="str" cm="1">
        <f t="array" ref="AZ135">IFERROR(IF($B135&lt;=AZ$13,_xlfn.IFS(AND($B135&gt;=FiT!#REF!,$B135&lt;=FiT!#REF!),AZ$6,AND($B135&gt;=FiT!#REF!,$B135&lt;=FiT!#REF!),AZ$7,$B135,AZ$9),"")*$E135*(IF(YEAR($B135)=YEAR(AZ$13),YEARFRAC($B135,AZ$13),1)) /100, "")</f>
        <v/>
      </c>
      <c r="BA135" s="50" t="str" cm="1">
        <f t="array" ref="BA135">IFERROR(IF($B135&lt;=BA$13,_xlfn.IFS(AND($B135&gt;=FiT!#REF!,$B135&lt;=FiT!#REF!),BA$6,AND($B135&gt;=FiT!#REF!,$B135&lt;=FiT!#REF!),BA$7,$B135,BA$9),"")*$E135*(IF(YEAR($B135)=YEAR(BA$13),YEARFRAC($B135,BA$13),1)) /100, "")</f>
        <v/>
      </c>
      <c r="BB135" s="50" t="str" cm="1">
        <f t="array" ref="BB135">IFERROR(IF($B135&lt;=BB$13,_xlfn.IFS(AND($B135&gt;=FiT!#REF!,$B135&lt;=FiT!#REF!),BB$6,AND($B135&gt;=FiT!#REF!,$B135&lt;=FiT!#REF!),BB$7,$B135,BB$9),"")*$E135*(IF(YEAR($B135)=YEAR(BB$13),YEARFRAC($B135,BB$13),1)) /100, "")</f>
        <v/>
      </c>
      <c r="BC135" s="50" t="str" cm="1">
        <f t="array" ref="BC135">IFERROR(IF($B135&lt;=BC$13,_xlfn.IFS(AND($B135&gt;=FiT!#REF!,$B135&lt;=FiT!#REF!),BC$6,AND($B135&gt;=FiT!#REF!,$B135&lt;=FiT!#REF!),BC$7,$B135,BC$9),"")*$E135*(IF(YEAR($B135)=YEAR(BC$13),YEARFRAC($B135,BC$13),1)) /100, "")</f>
        <v/>
      </c>
      <c r="BD135" s="50" t="str" cm="1">
        <f t="array" ref="BD135">IFERROR(IF($B135&lt;=BD$13,_xlfn.IFS(AND($B135&gt;=FiT!#REF!,$B135&lt;=FiT!#REF!),BD$6,AND($B135&gt;=FiT!#REF!,$B135&lt;=FiT!#REF!),BD$7,$B135,BD$9),"")*$E135*(IF(YEAR($B135)=YEAR(BD$13),YEARFRAC($B135,BD$13),1)) /100, "")</f>
        <v/>
      </c>
    </row>
    <row r="136" spans="2:56">
      <c r="B136" s="40">
        <f t="shared" si="10"/>
        <v>43466</v>
      </c>
      <c r="C136" s="41">
        <f>SUMIFS(PV_install!$E:$E, PV_install!$A:$A, $B$12, PV_install!$B:$B, $B136)</f>
        <v>6.3901914810472844</v>
      </c>
      <c r="D136" s="44">
        <f>Export!$B$36 * (1 - EXP( -Export!$C$36 * VIC!$C136))</f>
        <v>0.76925252479242645</v>
      </c>
      <c r="E136" s="48">
        <f>C136*INDEX(capacity_factor!$C:$C, MATCH(VIC!$B$12, capacity_factor!$A:$A,0))*8760 * D136</f>
        <v>5905.1057255139449</v>
      </c>
      <c r="F136" s="51" t="e">
        <f t="shared" si="9"/>
        <v>#DIV/0!</v>
      </c>
      <c r="G136" s="51"/>
      <c r="H136" s="51"/>
      <c r="I136" s="51"/>
      <c r="J136" s="51"/>
      <c r="K136" s="51"/>
      <c r="L136" s="51"/>
      <c r="M136" s="51"/>
      <c r="N136" s="51"/>
      <c r="O136" s="51" t="str" cm="1">
        <f t="array" ref="O136">IFERROR(IF($B136&lt;=O$13,_xlfn.IFS(AND($B136&gt;=FiT!#REF!,$B136&lt;=FiT!#REF!),O$6,AND($B136&gt;=FiT!#REF!,$B136&lt;=FiT!#REF!),O$7,$B136,O$9),"")*$E136*(IF(YEAR($B136)=YEAR(O$13),YEARFRAC($B136,O$13),1)) /100, "")</f>
        <v/>
      </c>
      <c r="P136" s="51" t="str" cm="1">
        <f t="array" ref="P136">IFERROR(IF($B136&lt;=P$13,_xlfn.IFS(AND($B136&gt;=FiT!#REF!,$B136&lt;=FiT!#REF!),P$6,AND($B136&gt;=FiT!#REF!,$B136&lt;=FiT!#REF!),P$7,$B136,P$9),"")*$E136*(IF(YEAR($B136)=YEAR(P$13),YEARFRAC($B136,P$13),1)) /100, "")</f>
        <v/>
      </c>
      <c r="Q136" s="51" t="str" cm="1">
        <f t="array" ref="Q136">IFERROR(IF($B136&lt;=Q$13,_xlfn.IFS(AND($B136&gt;=FiT!#REF!,$B136&lt;=FiT!#REF!),Q$6,AND($B136&gt;=FiT!#REF!,$B136&lt;=FiT!#REF!),Q$7,$B136,Q$9),"")*$E136*(IF(YEAR($B136)=YEAR(Q$13),YEARFRAC($B136,Q$13),1)) /100, "")</f>
        <v/>
      </c>
      <c r="R136" s="51" t="str" cm="1">
        <f t="array" ref="R136">IFERROR(IF($B136&lt;=R$13,_xlfn.IFS(AND($B136&gt;=FiT!#REF!,$B136&lt;=FiT!#REF!),R$6,AND($B136&gt;=FiT!#REF!,$B136&lt;=FiT!#REF!),R$7,$B136,R$9),"")*$E136*(IF(YEAR($B136)=YEAR(R$13),YEARFRAC($B136,R$13),1)) /100, "")</f>
        <v/>
      </c>
      <c r="S136" s="51" t="str" cm="1">
        <f t="array" ref="S136">IFERROR(IF($B136&lt;=S$13,_xlfn.IFS(AND($B136&gt;=FiT!#REF!,$B136&lt;=FiT!#REF!),S$6,AND($B136&gt;=FiT!#REF!,$B136&lt;=FiT!#REF!),S$7,$B136,S$9),"")*$E136*(IF(YEAR($B136)=YEAR(S$13),YEARFRAC($B136,S$13),1)) /100, "")</f>
        <v/>
      </c>
      <c r="T136" s="51" t="str" cm="1">
        <f t="array" ref="T136">IFERROR(IF($B136&lt;=T$13,_xlfn.IFS(AND($B136&gt;=FiT!#REF!,$B136&lt;=FiT!#REF!),T$6,AND($B136&gt;=FiT!#REF!,$B136&lt;=FiT!#REF!),T$7,$B136,T$9),"")*$E136*(IF(YEAR($B136)=YEAR(T$13),YEARFRAC($B136,T$13),1)) /100, "")</f>
        <v/>
      </c>
      <c r="U136" s="51" t="str" cm="1">
        <f t="array" ref="U136">IFERROR(IF($B136&lt;=U$13,_xlfn.IFS(AND($B136&gt;=FiT!#REF!,$B136&lt;=FiT!#REF!),U$6,AND($B136&gt;=FiT!#REF!,$B136&lt;=FiT!#REF!),U$7,$B136,U$9),"")*$E136*(IF(YEAR($B136)=YEAR(U$13),YEARFRAC($B136,U$13),1)) /100, "")</f>
        <v/>
      </c>
      <c r="V136" s="51" t="str" cm="1">
        <f t="array" ref="V136">IFERROR(IF($B136&lt;=V$13,_xlfn.IFS(AND($B136&gt;=FiT!#REF!,$B136&lt;=FiT!#REF!),V$6,AND($B136&gt;=FiT!#REF!,$B136&lt;=FiT!#REF!),V$7,$B136,V$9),"")*$E136*(IF(YEAR($B136)=YEAR(V$13),YEARFRAC($B136,V$13),1)) /100, "")</f>
        <v/>
      </c>
      <c r="W136" s="51" t="str" cm="1">
        <f t="array" ref="W136">IFERROR(IF($B136&lt;=W$13,_xlfn.IFS(AND($B136&gt;=FiT!#REF!,$B136&lt;=FiT!#REF!),W$6,AND($B136&gt;=FiT!#REF!,$B136&lt;=FiT!#REF!),W$7,$B136,W$9),"")*$E136*(IF(YEAR($B136)=YEAR(W$13),YEARFRAC($B136,W$13),1)) /100, "")</f>
        <v/>
      </c>
      <c r="X136" s="51" t="str" cm="1">
        <f t="array" ref="X136">IFERROR(IF($B136&lt;=X$13,_xlfn.IFS(AND($B136&gt;=FiT!#REF!,$B136&lt;=FiT!#REF!),X$6,AND($B136&gt;=FiT!#REF!,$B136&lt;=FiT!#REF!),X$7,$B136,X$9),"")*$E136*(IF(YEAR($B136)=YEAR(X$13),YEARFRAC($B136,X$13),1)) /100, "")</f>
        <v/>
      </c>
      <c r="Y136" s="51" t="str" cm="1">
        <f t="array" ref="Y136">IFERROR(IF($B136&lt;=Y$13,_xlfn.IFS(AND($B136&gt;=FiT!#REF!,$B136&lt;=FiT!#REF!),Y$6,AND($B136&gt;=FiT!#REF!,$B136&lt;=FiT!#REF!),Y$7,$B136,Y$9),"")*$E136*(IF(YEAR($B136)=YEAR(Y$13),YEARFRAC($B136,Y$13),1)) /100, "")</f>
        <v/>
      </c>
      <c r="Z136" s="51" t="str" cm="1">
        <f t="array" ref="Z136">IFERROR(IF($B136&lt;=Z$13,_xlfn.IFS(AND($B136&gt;=FiT!#REF!,$B136&lt;=FiT!#REF!),Z$6,AND($B136&gt;=FiT!#REF!,$B136&lt;=FiT!#REF!),Z$7,$B136,Z$9),"")*$E136*(IF(YEAR($B136)=YEAR(Z$13),YEARFRAC($B136,Z$13),1)) /100, "")</f>
        <v/>
      </c>
      <c r="AA136" s="51" t="str" cm="1">
        <f t="array" ref="AA136">IFERROR(IF($B136&lt;=AA$13,_xlfn.IFS(AND($B136&gt;=FiT!#REF!,$B136&lt;=FiT!#REF!),AA$6,AND($B136&gt;=FiT!#REF!,$B136&lt;=FiT!#REF!),AA$7,$B136,AA$9),"")*$E136*(IF(YEAR($B136)=YEAR(AA$13),YEARFRAC($B136,AA$13),1)) /100, "")</f>
        <v/>
      </c>
      <c r="AB136" s="51" t="str" cm="1">
        <f t="array" ref="AB136">IFERROR(IF($B136&lt;=AB$13,_xlfn.IFS(AND($B136&gt;=FiT!#REF!,$B136&lt;=FiT!#REF!),AB$6,AND($B136&gt;=FiT!#REF!,$B136&lt;=FiT!#REF!),AB$7,$B136,AB$9),"")*$E136*(IF(YEAR($B136)=YEAR(AB$13),YEARFRAC($B136,AB$13),1)) /100, "")</f>
        <v/>
      </c>
      <c r="AC136" s="51" t="str" cm="1">
        <f t="array" ref="AC136">IFERROR(IF($B136&lt;=AC$13,_xlfn.IFS(AND($B136&gt;=FiT!#REF!,$B136&lt;=FiT!#REF!),AC$6,AND($B136&gt;=FiT!#REF!,$B136&lt;=FiT!#REF!),AC$7,$B136,AC$9),"")*$E136*(IF(YEAR($B136)=YEAR(AC$13),YEARFRAC($B136,AC$13),1)) /100, "")</f>
        <v/>
      </c>
      <c r="AD136" s="51" t="str" cm="1">
        <f t="array" ref="AD136">IFERROR(IF($B136&lt;=AD$13,_xlfn.IFS(AND($B136&gt;=FiT!#REF!,$B136&lt;=FiT!#REF!),AD$6,AND($B136&gt;=FiT!#REF!,$B136&lt;=FiT!#REF!),AD$7,$B136,AD$9),"")*$E136*(IF(YEAR($B136)=YEAR(AD$13),YEARFRAC($B136,AD$13),1)) /100, "")</f>
        <v/>
      </c>
      <c r="AE136" s="51" t="str" cm="1">
        <f t="array" ref="AE136">IFERROR(IF($B136&lt;=AE$13,_xlfn.IFS(AND($B136&gt;=FiT!#REF!,$B136&lt;=FiT!#REF!),AE$6,AND($B136&gt;=FiT!#REF!,$B136&lt;=FiT!#REF!),AE$7,$B136,AE$9),"")*$E136*(IF(YEAR($B136)=YEAR(AE$13),YEARFRAC($B136,AE$13),1)) /100, "")</f>
        <v/>
      </c>
      <c r="AF136" s="51" t="str" cm="1">
        <f t="array" ref="AF136">IFERROR(IF($B136&lt;=AF$13,_xlfn.IFS(AND($B136&gt;=FiT!#REF!,$B136&lt;=FiT!#REF!),AF$6,AND($B136&gt;=FiT!#REF!,$B136&lt;=FiT!#REF!),AF$7,$B136,AF$9),"")*$E136*(IF(YEAR($B136)=YEAR(AF$13),YEARFRAC($B136,AF$13),1)) /100, "")</f>
        <v/>
      </c>
      <c r="AG136" s="51" t="str" cm="1">
        <f t="array" ref="AG136">IFERROR(IF($B136&lt;=AG$13,_xlfn.IFS(AND($B136&gt;=FiT!#REF!,$B136&lt;=FiT!#REF!),AG$6,AND($B136&gt;=FiT!#REF!,$B136&lt;=FiT!#REF!),AG$7,$B136,AG$9),"")*$E136*(IF(YEAR($B136)=YEAR(AG$13),YEARFRAC($B136,AG$13),1)) /100, "")</f>
        <v/>
      </c>
      <c r="AH136" s="51" t="str" cm="1">
        <f t="array" ref="AH136">IFERROR(IF($B136&lt;=AH$13,_xlfn.IFS(AND($B136&gt;=FiT!#REF!,$B136&lt;=FiT!#REF!),AH$6,AND($B136&gt;=FiT!#REF!,$B136&lt;=FiT!#REF!),AH$7,$B136,AH$9),"")*$E136*(IF(YEAR($B136)=YEAR(AH$13),YEARFRAC($B136,AH$13),1)) /100, "")</f>
        <v/>
      </c>
      <c r="AI136" s="51" t="str" cm="1">
        <f t="array" ref="AI136">IFERROR(IF($B136&lt;=AI$13,_xlfn.IFS(AND($B136&gt;=FiT!#REF!,$B136&lt;=FiT!#REF!),AI$6,AND($B136&gt;=FiT!#REF!,$B136&lt;=FiT!#REF!),AI$7,$B136,AI$9),"")*$E136*(IF(YEAR($B136)=YEAR(AI$13),YEARFRAC($B136,AI$13),1)) /100, "")</f>
        <v/>
      </c>
      <c r="AJ136" s="51" t="str" cm="1">
        <f t="array" ref="AJ136">IFERROR(IF($B136&lt;=AJ$13,_xlfn.IFS(AND($B136&gt;=FiT!#REF!,$B136&lt;=FiT!#REF!),AJ$6,AND($B136&gt;=FiT!#REF!,$B136&lt;=FiT!#REF!),AJ$7,$B136,AJ$9),"")*$E136*(IF(YEAR($B136)=YEAR(AJ$13),YEARFRAC($B136,AJ$13),1)) /100, "")</f>
        <v/>
      </c>
      <c r="AK136" s="51" t="str" cm="1">
        <f t="array" ref="AK136">IFERROR(IF($B136&lt;=AK$13,_xlfn.IFS(AND($B136&gt;=FiT!#REF!,$B136&lt;=FiT!#REF!),AK$6,AND($B136&gt;=FiT!#REF!,$B136&lt;=FiT!#REF!),AK$7,$B136,AK$9),"")*$E136*(IF(YEAR($B136)=YEAR(AK$13),YEARFRAC($B136,AK$13),1)) /100, "")</f>
        <v/>
      </c>
      <c r="AL136" s="51" t="str" cm="1">
        <f t="array" ref="AL136">IFERROR(IF($B136&lt;=AL$13,_xlfn.IFS(AND($B136&gt;=FiT!#REF!,$B136&lt;=FiT!#REF!),AL$6,AND($B136&gt;=FiT!#REF!,$B136&lt;=FiT!#REF!),AL$7,$B136,AL$9),"")*$E136*(IF(YEAR($B136)=YEAR(AL$13),YEARFRAC($B136,AL$13),1)) /100, "")</f>
        <v/>
      </c>
      <c r="AM136" s="51" t="str" cm="1">
        <f t="array" ref="AM136">IFERROR(IF($B136&lt;=AM$13,_xlfn.IFS(AND($B136&gt;=FiT!#REF!,$B136&lt;=FiT!#REF!),AM$6,AND($B136&gt;=FiT!#REF!,$B136&lt;=FiT!#REF!),AM$7,$B136,AM$9),"")*$E136*(IF(YEAR($B136)=YEAR(AM$13),YEARFRAC($B136,AM$13),1)) /100, "")</f>
        <v/>
      </c>
      <c r="AN136" s="51" t="str" cm="1">
        <f t="array" ref="AN136">IFERROR(IF($B136&lt;=AN$13,_xlfn.IFS(AND($B136&gt;=FiT!#REF!,$B136&lt;=FiT!#REF!),AN$6,AND($B136&gt;=FiT!#REF!,$B136&lt;=FiT!#REF!),AN$7,$B136,AN$9),"")*$E136*(IF(YEAR($B136)=YEAR(AN$13),YEARFRAC($B136,AN$13),1)) /100, "")</f>
        <v/>
      </c>
      <c r="AO136" s="51" t="str" cm="1">
        <f t="array" ref="AO136">IFERROR(IF($B136&lt;=AO$13,_xlfn.IFS(AND($B136&gt;=FiT!#REF!,$B136&lt;=FiT!#REF!),AO$6,AND($B136&gt;=FiT!#REF!,$B136&lt;=FiT!#REF!),AO$7,$B136,AO$9),"")*$E136*(IF(YEAR($B136)=YEAR(AO$13),YEARFRAC($B136,AO$13),1)) /100, "")</f>
        <v/>
      </c>
      <c r="AP136" s="51" t="str" cm="1">
        <f t="array" ref="AP136">IFERROR(IF($B136&lt;=AP$13,_xlfn.IFS(AND($B136&gt;=FiT!#REF!,$B136&lt;=FiT!#REF!),AP$6,AND($B136&gt;=FiT!#REF!,$B136&lt;=FiT!#REF!),AP$7,$B136,AP$9),"")*$E136*(IF(YEAR($B136)=YEAR(AP$13),YEARFRAC($B136,AP$13),1)) /100, "")</f>
        <v/>
      </c>
      <c r="AQ136" s="51" t="str" cm="1">
        <f t="array" ref="AQ136">IFERROR(IF($B136&lt;=AQ$13,_xlfn.IFS(AND($B136&gt;=FiT!#REF!,$B136&lt;=FiT!#REF!),AQ$6,AND($B136&gt;=FiT!#REF!,$B136&lt;=FiT!#REF!),AQ$7,$B136,AQ$9),"")*$E136*(IF(YEAR($B136)=YEAR(AQ$13),YEARFRAC($B136,AQ$13),1)) /100, "")</f>
        <v/>
      </c>
      <c r="AR136" s="51" t="str" cm="1">
        <f t="array" ref="AR136">IFERROR(IF($B136&lt;=AR$13,_xlfn.IFS(AND($B136&gt;=FiT!#REF!,$B136&lt;=FiT!#REF!),AR$6,AND($B136&gt;=FiT!#REF!,$B136&lt;=FiT!#REF!),AR$7,$B136,AR$9),"")*$E136*(IF(YEAR($B136)=YEAR(AR$13),YEARFRAC($B136,AR$13),1)) /100, "")</f>
        <v/>
      </c>
      <c r="AS136" s="51" t="str" cm="1">
        <f t="array" ref="AS136">IFERROR(IF($B136&lt;=AS$13,_xlfn.IFS(AND($B136&gt;=FiT!#REF!,$B136&lt;=FiT!#REF!),AS$6,AND($B136&gt;=FiT!#REF!,$B136&lt;=FiT!#REF!),AS$7,$B136,AS$9),"")*$E136*(IF(YEAR($B136)=YEAR(AS$13),YEARFRAC($B136,AS$13),1)) /100, "")</f>
        <v/>
      </c>
      <c r="AT136" s="51" t="str" cm="1">
        <f t="array" ref="AT136">IFERROR(IF($B136&lt;=AT$13,_xlfn.IFS(AND($B136&gt;=FiT!#REF!,$B136&lt;=FiT!#REF!),AT$6,AND($B136&gt;=FiT!#REF!,$B136&lt;=FiT!#REF!),AT$7,$B136,AT$9),"")*$E136*(IF(YEAR($B136)=YEAR(AT$13),YEARFRAC($B136,AT$13),1)) /100, "")</f>
        <v/>
      </c>
      <c r="AU136" s="51" t="str" cm="1">
        <f t="array" ref="AU136">IFERROR(IF($B136&lt;=AU$13,_xlfn.IFS(AND($B136&gt;=FiT!#REF!,$B136&lt;=FiT!#REF!),AU$6,AND($B136&gt;=FiT!#REF!,$B136&lt;=FiT!#REF!),AU$7,$B136,AU$9),"")*$E136*(IF(YEAR($B136)=YEAR(AU$13),YEARFRAC($B136,AU$13),1)) /100, "")</f>
        <v/>
      </c>
      <c r="AV136" s="51" t="str" cm="1">
        <f t="array" ref="AV136">IFERROR(IF($B136&lt;=AV$13,_xlfn.IFS(AND($B136&gt;=FiT!#REF!,$B136&lt;=FiT!#REF!),AV$6,AND($B136&gt;=FiT!#REF!,$B136&lt;=FiT!#REF!),AV$7,$B136,AV$9),"")*$E136*(IF(YEAR($B136)=YEAR(AV$13),YEARFRAC($B136,AV$13),1)) /100, "")</f>
        <v/>
      </c>
      <c r="AW136" s="51" t="str" cm="1">
        <f t="array" ref="AW136">IFERROR(IF($B136&lt;=AW$13,_xlfn.IFS(AND($B136&gt;=FiT!#REF!,$B136&lt;=FiT!#REF!),AW$6,AND($B136&gt;=FiT!#REF!,$B136&lt;=FiT!#REF!),AW$7,$B136,AW$9),"")*$E136*(IF(YEAR($B136)=YEAR(AW$13),YEARFRAC($B136,AW$13),1)) /100, "")</f>
        <v/>
      </c>
      <c r="AX136" s="51" t="str" cm="1">
        <f t="array" ref="AX136">IFERROR(IF($B136&lt;=AX$13,_xlfn.IFS(AND($B136&gt;=FiT!#REF!,$B136&lt;=FiT!#REF!),AX$6,AND($B136&gt;=FiT!#REF!,$B136&lt;=FiT!#REF!),AX$7,$B136,AX$9),"")*$E136*(IF(YEAR($B136)=YEAR(AX$13),YEARFRAC($B136,AX$13),1)) /100, "")</f>
        <v/>
      </c>
      <c r="AY136" s="51" t="str" cm="1">
        <f t="array" ref="AY136">IFERROR(IF($B136&lt;=AY$13,_xlfn.IFS(AND($B136&gt;=FiT!#REF!,$B136&lt;=FiT!#REF!),AY$6,AND($B136&gt;=FiT!#REF!,$B136&lt;=FiT!#REF!),AY$7,$B136,AY$9),"")*$E136*(IF(YEAR($B136)=YEAR(AY$13),YEARFRAC($B136,AY$13),1)) /100, "")</f>
        <v/>
      </c>
      <c r="AZ136" s="51" t="str" cm="1">
        <f t="array" ref="AZ136">IFERROR(IF($B136&lt;=AZ$13,_xlfn.IFS(AND($B136&gt;=FiT!#REF!,$B136&lt;=FiT!#REF!),AZ$6,AND($B136&gt;=FiT!#REF!,$B136&lt;=FiT!#REF!),AZ$7,$B136,AZ$9),"")*$E136*(IF(YEAR($B136)=YEAR(AZ$13),YEARFRAC($B136,AZ$13),1)) /100, "")</f>
        <v/>
      </c>
      <c r="BA136" s="51" t="str" cm="1">
        <f t="array" ref="BA136">IFERROR(IF($B136&lt;=BA$13,_xlfn.IFS(AND($B136&gt;=FiT!#REF!,$B136&lt;=FiT!#REF!),BA$6,AND($B136&gt;=FiT!#REF!,$B136&lt;=FiT!#REF!),BA$7,$B136,BA$9),"")*$E136*(IF(YEAR($B136)=YEAR(BA$13),YEARFRAC($B136,BA$13),1)) /100, "")</f>
        <v/>
      </c>
      <c r="BB136" s="51" t="str" cm="1">
        <f t="array" ref="BB136">IFERROR(IF($B136&lt;=BB$13,_xlfn.IFS(AND($B136&gt;=FiT!#REF!,$B136&lt;=FiT!#REF!),BB$6,AND($B136&gt;=FiT!#REF!,$B136&lt;=FiT!#REF!),BB$7,$B136,BB$9),"")*$E136*(IF(YEAR($B136)=YEAR(BB$13),YEARFRAC($B136,BB$13),1)) /100, "")</f>
        <v/>
      </c>
      <c r="BC136" s="51" t="str" cm="1">
        <f t="array" ref="BC136">IFERROR(IF($B136&lt;=BC$13,_xlfn.IFS(AND($B136&gt;=FiT!#REF!,$B136&lt;=FiT!#REF!),BC$6,AND($B136&gt;=FiT!#REF!,$B136&lt;=FiT!#REF!),BC$7,$B136,BC$9),"")*$E136*(IF(YEAR($B136)=YEAR(BC$13),YEARFRAC($B136,BC$13),1)) /100, "")</f>
        <v/>
      </c>
      <c r="BD136" s="51" t="str" cm="1">
        <f t="array" ref="BD136">IFERROR(IF($B136&lt;=BD$13,_xlfn.IFS(AND($B136&gt;=FiT!#REF!,$B136&lt;=FiT!#REF!),BD$6,AND($B136&gt;=FiT!#REF!,$B136&lt;=FiT!#REF!),BD$7,$B136,BD$9),"")*$E136*(IF(YEAR($B136)=YEAR(BD$13),YEARFRAC($B136,BD$13),1)) /100, "")</f>
        <v/>
      </c>
    </row>
    <row r="137" spans="2:56">
      <c r="B137" s="33">
        <f t="shared" si="10"/>
        <v>43497</v>
      </c>
      <c r="C137" s="34">
        <f>SUMIFS(PV_install!$E:$E, PV_install!$A:$A, $B$12, PV_install!$B:$B, $B137)</f>
        <v>6.8215389369592092</v>
      </c>
      <c r="D137" s="42">
        <f>Export!$B$36 * (1 - EXP( -Export!$C$36 * VIC!$C137))</f>
        <v>0.77826990134532736</v>
      </c>
      <c r="E137" s="46">
        <f>C137*INDEX(capacity_factor!$C:$C, MATCH(VIC!$B$12, capacity_factor!$A:$A,0))*8760 * D137</f>
        <v>6377.6028745842914</v>
      </c>
      <c r="F137" s="49" t="e">
        <f t="shared" si="9"/>
        <v>#DIV/0!</v>
      </c>
      <c r="G137" s="49"/>
      <c r="H137" s="49"/>
      <c r="I137" s="49"/>
      <c r="J137" s="49"/>
      <c r="K137" s="49"/>
      <c r="L137" s="49"/>
      <c r="M137" s="49"/>
      <c r="N137" s="49"/>
      <c r="O137" s="49" t="str" cm="1">
        <f t="array" ref="O137">IFERROR(IF($B137&lt;=O$13,_xlfn.IFS(AND($B137&gt;=FiT!#REF!,$B137&lt;=FiT!#REF!),O$6,AND($B137&gt;=FiT!#REF!,$B137&lt;=FiT!#REF!),O$7,$B137,O$9),"")*$E137*(IF(YEAR($B137)=YEAR(O$13),YEARFRAC($B137,O$13),1)) /100, "")</f>
        <v/>
      </c>
      <c r="P137" s="49" t="str" cm="1">
        <f t="array" ref="P137">IFERROR(IF($B137&lt;=P$13,_xlfn.IFS(AND($B137&gt;=FiT!#REF!,$B137&lt;=FiT!#REF!),P$6,AND($B137&gt;=FiT!#REF!,$B137&lt;=FiT!#REF!),P$7,$B137,P$9),"")*$E137*(IF(YEAR($B137)=YEAR(P$13),YEARFRAC($B137,P$13),1)) /100, "")</f>
        <v/>
      </c>
      <c r="Q137" s="49" t="str" cm="1">
        <f t="array" ref="Q137">IFERROR(IF($B137&lt;=Q$13,_xlfn.IFS(AND($B137&gt;=FiT!#REF!,$B137&lt;=FiT!#REF!),Q$6,AND($B137&gt;=FiT!#REF!,$B137&lt;=FiT!#REF!),Q$7,$B137,Q$9),"")*$E137*(IF(YEAR($B137)=YEAR(Q$13),YEARFRAC($B137,Q$13),1)) /100, "")</f>
        <v/>
      </c>
      <c r="R137" s="49" t="str" cm="1">
        <f t="array" ref="R137">IFERROR(IF($B137&lt;=R$13,_xlfn.IFS(AND($B137&gt;=FiT!#REF!,$B137&lt;=FiT!#REF!),R$6,AND($B137&gt;=FiT!#REF!,$B137&lt;=FiT!#REF!),R$7,$B137,R$9),"")*$E137*(IF(YEAR($B137)=YEAR(R$13),YEARFRAC($B137,R$13),1)) /100, "")</f>
        <v/>
      </c>
      <c r="S137" s="49" t="str" cm="1">
        <f t="array" ref="S137">IFERROR(IF($B137&lt;=S$13,_xlfn.IFS(AND($B137&gt;=FiT!#REF!,$B137&lt;=FiT!#REF!),S$6,AND($B137&gt;=FiT!#REF!,$B137&lt;=FiT!#REF!),S$7,$B137,S$9),"")*$E137*(IF(YEAR($B137)=YEAR(S$13),YEARFRAC($B137,S$13),1)) /100, "")</f>
        <v/>
      </c>
      <c r="T137" s="49" t="str" cm="1">
        <f t="array" ref="T137">IFERROR(IF($B137&lt;=T$13,_xlfn.IFS(AND($B137&gt;=FiT!#REF!,$B137&lt;=FiT!#REF!),T$6,AND($B137&gt;=FiT!#REF!,$B137&lt;=FiT!#REF!),T$7,$B137,T$9),"")*$E137*(IF(YEAR($B137)=YEAR(T$13),YEARFRAC($B137,T$13),1)) /100, "")</f>
        <v/>
      </c>
      <c r="U137" s="49" t="str" cm="1">
        <f t="array" ref="U137">IFERROR(IF($B137&lt;=U$13,_xlfn.IFS(AND($B137&gt;=FiT!#REF!,$B137&lt;=FiT!#REF!),U$6,AND($B137&gt;=FiT!#REF!,$B137&lt;=FiT!#REF!),U$7,$B137,U$9),"")*$E137*(IF(YEAR($B137)=YEAR(U$13),YEARFRAC($B137,U$13),1)) /100, "")</f>
        <v/>
      </c>
      <c r="V137" s="49" t="str" cm="1">
        <f t="array" ref="V137">IFERROR(IF($B137&lt;=V$13,_xlfn.IFS(AND($B137&gt;=FiT!#REF!,$B137&lt;=FiT!#REF!),V$6,AND($B137&gt;=FiT!#REF!,$B137&lt;=FiT!#REF!),V$7,$B137,V$9),"")*$E137*(IF(YEAR($B137)=YEAR(V$13),YEARFRAC($B137,V$13),1)) /100, "")</f>
        <v/>
      </c>
      <c r="W137" s="49" t="str" cm="1">
        <f t="array" ref="W137">IFERROR(IF($B137&lt;=W$13,_xlfn.IFS(AND($B137&gt;=FiT!#REF!,$B137&lt;=FiT!#REF!),W$6,AND($B137&gt;=FiT!#REF!,$B137&lt;=FiT!#REF!),W$7,$B137,W$9),"")*$E137*(IF(YEAR($B137)=YEAR(W$13),YEARFRAC($B137,W$13),1)) /100, "")</f>
        <v/>
      </c>
      <c r="X137" s="49" t="str" cm="1">
        <f t="array" ref="X137">IFERROR(IF($B137&lt;=X$13,_xlfn.IFS(AND($B137&gt;=FiT!#REF!,$B137&lt;=FiT!#REF!),X$6,AND($B137&gt;=FiT!#REF!,$B137&lt;=FiT!#REF!),X$7,$B137,X$9),"")*$E137*(IF(YEAR($B137)=YEAR(X$13),YEARFRAC($B137,X$13),1)) /100, "")</f>
        <v/>
      </c>
      <c r="Y137" s="49" t="str" cm="1">
        <f t="array" ref="Y137">IFERROR(IF($B137&lt;=Y$13,_xlfn.IFS(AND($B137&gt;=FiT!#REF!,$B137&lt;=FiT!#REF!),Y$6,AND($B137&gt;=FiT!#REF!,$B137&lt;=FiT!#REF!),Y$7,$B137,Y$9),"")*$E137*(IF(YEAR($B137)=YEAR(Y$13),YEARFRAC($B137,Y$13),1)) /100, "")</f>
        <v/>
      </c>
      <c r="Z137" s="49" t="str" cm="1">
        <f t="array" ref="Z137">IFERROR(IF($B137&lt;=Z$13,_xlfn.IFS(AND($B137&gt;=FiT!#REF!,$B137&lt;=FiT!#REF!),Z$6,AND($B137&gt;=FiT!#REF!,$B137&lt;=FiT!#REF!),Z$7,$B137,Z$9),"")*$E137*(IF(YEAR($B137)=YEAR(Z$13),YEARFRAC($B137,Z$13),1)) /100, "")</f>
        <v/>
      </c>
      <c r="AA137" s="49" t="str" cm="1">
        <f t="array" ref="AA137">IFERROR(IF($B137&lt;=AA$13,_xlfn.IFS(AND($B137&gt;=FiT!#REF!,$B137&lt;=FiT!#REF!),AA$6,AND($B137&gt;=FiT!#REF!,$B137&lt;=FiT!#REF!),AA$7,$B137,AA$9),"")*$E137*(IF(YEAR($B137)=YEAR(AA$13),YEARFRAC($B137,AA$13),1)) /100, "")</f>
        <v/>
      </c>
      <c r="AB137" s="49" t="str" cm="1">
        <f t="array" ref="AB137">IFERROR(IF($B137&lt;=AB$13,_xlfn.IFS(AND($B137&gt;=FiT!#REF!,$B137&lt;=FiT!#REF!),AB$6,AND($B137&gt;=FiT!#REF!,$B137&lt;=FiT!#REF!),AB$7,$B137,AB$9),"")*$E137*(IF(YEAR($B137)=YEAR(AB$13),YEARFRAC($B137,AB$13),1)) /100, "")</f>
        <v/>
      </c>
      <c r="AC137" s="49" t="str" cm="1">
        <f t="array" ref="AC137">IFERROR(IF($B137&lt;=AC$13,_xlfn.IFS(AND($B137&gt;=FiT!#REF!,$B137&lt;=FiT!#REF!),AC$6,AND($B137&gt;=FiT!#REF!,$B137&lt;=FiT!#REF!),AC$7,$B137,AC$9),"")*$E137*(IF(YEAR($B137)=YEAR(AC$13),YEARFRAC($B137,AC$13),1)) /100, "")</f>
        <v/>
      </c>
      <c r="AD137" s="49" t="str" cm="1">
        <f t="array" ref="AD137">IFERROR(IF($B137&lt;=AD$13,_xlfn.IFS(AND($B137&gt;=FiT!#REF!,$B137&lt;=FiT!#REF!),AD$6,AND($B137&gt;=FiT!#REF!,$B137&lt;=FiT!#REF!),AD$7,$B137,AD$9),"")*$E137*(IF(YEAR($B137)=YEAR(AD$13),YEARFRAC($B137,AD$13),1)) /100, "")</f>
        <v/>
      </c>
      <c r="AE137" s="49" t="str" cm="1">
        <f t="array" ref="AE137">IFERROR(IF($B137&lt;=AE$13,_xlfn.IFS(AND($B137&gt;=FiT!#REF!,$B137&lt;=FiT!#REF!),AE$6,AND($B137&gt;=FiT!#REF!,$B137&lt;=FiT!#REF!),AE$7,$B137,AE$9),"")*$E137*(IF(YEAR($B137)=YEAR(AE$13),YEARFRAC($B137,AE$13),1)) /100, "")</f>
        <v/>
      </c>
      <c r="AF137" s="49" t="str" cm="1">
        <f t="array" ref="AF137">IFERROR(IF($B137&lt;=AF$13,_xlfn.IFS(AND($B137&gt;=FiT!#REF!,$B137&lt;=FiT!#REF!),AF$6,AND($B137&gt;=FiT!#REF!,$B137&lt;=FiT!#REF!),AF$7,$B137,AF$9),"")*$E137*(IF(YEAR($B137)=YEAR(AF$13),YEARFRAC($B137,AF$13),1)) /100, "")</f>
        <v/>
      </c>
      <c r="AG137" s="49" t="str" cm="1">
        <f t="array" ref="AG137">IFERROR(IF($B137&lt;=AG$13,_xlfn.IFS(AND($B137&gt;=FiT!#REF!,$B137&lt;=FiT!#REF!),AG$6,AND($B137&gt;=FiT!#REF!,$B137&lt;=FiT!#REF!),AG$7,$B137,AG$9),"")*$E137*(IF(YEAR($B137)=YEAR(AG$13),YEARFRAC($B137,AG$13),1)) /100, "")</f>
        <v/>
      </c>
      <c r="AH137" s="49" t="str" cm="1">
        <f t="array" ref="AH137">IFERROR(IF($B137&lt;=AH$13,_xlfn.IFS(AND($B137&gt;=FiT!#REF!,$B137&lt;=FiT!#REF!),AH$6,AND($B137&gt;=FiT!#REF!,$B137&lt;=FiT!#REF!),AH$7,$B137,AH$9),"")*$E137*(IF(YEAR($B137)=YEAR(AH$13),YEARFRAC($B137,AH$13),1)) /100, "")</f>
        <v/>
      </c>
      <c r="AI137" s="49" t="str" cm="1">
        <f t="array" ref="AI137">IFERROR(IF($B137&lt;=AI$13,_xlfn.IFS(AND($B137&gt;=FiT!#REF!,$B137&lt;=FiT!#REF!),AI$6,AND($B137&gt;=FiT!#REF!,$B137&lt;=FiT!#REF!),AI$7,$B137,AI$9),"")*$E137*(IF(YEAR($B137)=YEAR(AI$13),YEARFRAC($B137,AI$13),1)) /100, "")</f>
        <v/>
      </c>
      <c r="AJ137" s="49" t="str" cm="1">
        <f t="array" ref="AJ137">IFERROR(IF($B137&lt;=AJ$13,_xlfn.IFS(AND($B137&gt;=FiT!#REF!,$B137&lt;=FiT!#REF!),AJ$6,AND($B137&gt;=FiT!#REF!,$B137&lt;=FiT!#REF!),AJ$7,$B137,AJ$9),"")*$E137*(IF(YEAR($B137)=YEAR(AJ$13),YEARFRAC($B137,AJ$13),1)) /100, "")</f>
        <v/>
      </c>
      <c r="AK137" s="49" t="str" cm="1">
        <f t="array" ref="AK137">IFERROR(IF($B137&lt;=AK$13,_xlfn.IFS(AND($B137&gt;=FiT!#REF!,$B137&lt;=FiT!#REF!),AK$6,AND($B137&gt;=FiT!#REF!,$B137&lt;=FiT!#REF!),AK$7,$B137,AK$9),"")*$E137*(IF(YEAR($B137)=YEAR(AK$13),YEARFRAC($B137,AK$13),1)) /100, "")</f>
        <v/>
      </c>
      <c r="AL137" s="49" t="str" cm="1">
        <f t="array" ref="AL137">IFERROR(IF($B137&lt;=AL$13,_xlfn.IFS(AND($B137&gt;=FiT!#REF!,$B137&lt;=FiT!#REF!),AL$6,AND($B137&gt;=FiT!#REF!,$B137&lt;=FiT!#REF!),AL$7,$B137,AL$9),"")*$E137*(IF(YEAR($B137)=YEAR(AL$13),YEARFRAC($B137,AL$13),1)) /100, "")</f>
        <v/>
      </c>
      <c r="AM137" s="49" t="str" cm="1">
        <f t="array" ref="AM137">IFERROR(IF($B137&lt;=AM$13,_xlfn.IFS(AND($B137&gt;=FiT!#REF!,$B137&lt;=FiT!#REF!),AM$6,AND($B137&gt;=FiT!#REF!,$B137&lt;=FiT!#REF!),AM$7,$B137,AM$9),"")*$E137*(IF(YEAR($B137)=YEAR(AM$13),YEARFRAC($B137,AM$13),1)) /100, "")</f>
        <v/>
      </c>
      <c r="AN137" s="49" t="str" cm="1">
        <f t="array" ref="AN137">IFERROR(IF($B137&lt;=AN$13,_xlfn.IFS(AND($B137&gt;=FiT!#REF!,$B137&lt;=FiT!#REF!),AN$6,AND($B137&gt;=FiT!#REF!,$B137&lt;=FiT!#REF!),AN$7,$B137,AN$9),"")*$E137*(IF(YEAR($B137)=YEAR(AN$13),YEARFRAC($B137,AN$13),1)) /100, "")</f>
        <v/>
      </c>
      <c r="AO137" s="49" t="str" cm="1">
        <f t="array" ref="AO137">IFERROR(IF($B137&lt;=AO$13,_xlfn.IFS(AND($B137&gt;=FiT!#REF!,$B137&lt;=FiT!#REF!),AO$6,AND($B137&gt;=FiT!#REF!,$B137&lt;=FiT!#REF!),AO$7,$B137,AO$9),"")*$E137*(IF(YEAR($B137)=YEAR(AO$13),YEARFRAC($B137,AO$13),1)) /100, "")</f>
        <v/>
      </c>
      <c r="AP137" s="49" t="str" cm="1">
        <f t="array" ref="AP137">IFERROR(IF($B137&lt;=AP$13,_xlfn.IFS(AND($B137&gt;=FiT!#REF!,$B137&lt;=FiT!#REF!),AP$6,AND($B137&gt;=FiT!#REF!,$B137&lt;=FiT!#REF!),AP$7,$B137,AP$9),"")*$E137*(IF(YEAR($B137)=YEAR(AP$13),YEARFRAC($B137,AP$13),1)) /100, "")</f>
        <v/>
      </c>
      <c r="AQ137" s="49" t="str" cm="1">
        <f t="array" ref="AQ137">IFERROR(IF($B137&lt;=AQ$13,_xlfn.IFS(AND($B137&gt;=FiT!#REF!,$B137&lt;=FiT!#REF!),AQ$6,AND($B137&gt;=FiT!#REF!,$B137&lt;=FiT!#REF!),AQ$7,$B137,AQ$9),"")*$E137*(IF(YEAR($B137)=YEAR(AQ$13),YEARFRAC($B137,AQ$13),1)) /100, "")</f>
        <v/>
      </c>
      <c r="AR137" s="49" t="str" cm="1">
        <f t="array" ref="AR137">IFERROR(IF($B137&lt;=AR$13,_xlfn.IFS(AND($B137&gt;=FiT!#REF!,$B137&lt;=FiT!#REF!),AR$6,AND($B137&gt;=FiT!#REF!,$B137&lt;=FiT!#REF!),AR$7,$B137,AR$9),"")*$E137*(IF(YEAR($B137)=YEAR(AR$13),YEARFRAC($B137,AR$13),1)) /100, "")</f>
        <v/>
      </c>
      <c r="AS137" s="49" t="str" cm="1">
        <f t="array" ref="AS137">IFERROR(IF($B137&lt;=AS$13,_xlfn.IFS(AND($B137&gt;=FiT!#REF!,$B137&lt;=FiT!#REF!),AS$6,AND($B137&gt;=FiT!#REF!,$B137&lt;=FiT!#REF!),AS$7,$B137,AS$9),"")*$E137*(IF(YEAR($B137)=YEAR(AS$13),YEARFRAC($B137,AS$13),1)) /100, "")</f>
        <v/>
      </c>
      <c r="AT137" s="49" t="str" cm="1">
        <f t="array" ref="AT137">IFERROR(IF($B137&lt;=AT$13,_xlfn.IFS(AND($B137&gt;=FiT!#REF!,$B137&lt;=FiT!#REF!),AT$6,AND($B137&gt;=FiT!#REF!,$B137&lt;=FiT!#REF!),AT$7,$B137,AT$9),"")*$E137*(IF(YEAR($B137)=YEAR(AT$13),YEARFRAC($B137,AT$13),1)) /100, "")</f>
        <v/>
      </c>
      <c r="AU137" s="49" t="str" cm="1">
        <f t="array" ref="AU137">IFERROR(IF($B137&lt;=AU$13,_xlfn.IFS(AND($B137&gt;=FiT!#REF!,$B137&lt;=FiT!#REF!),AU$6,AND($B137&gt;=FiT!#REF!,$B137&lt;=FiT!#REF!),AU$7,$B137,AU$9),"")*$E137*(IF(YEAR($B137)=YEAR(AU$13),YEARFRAC($B137,AU$13),1)) /100, "")</f>
        <v/>
      </c>
      <c r="AV137" s="49" t="str" cm="1">
        <f t="array" ref="AV137">IFERROR(IF($B137&lt;=AV$13,_xlfn.IFS(AND($B137&gt;=FiT!#REF!,$B137&lt;=FiT!#REF!),AV$6,AND($B137&gt;=FiT!#REF!,$B137&lt;=FiT!#REF!),AV$7,$B137,AV$9),"")*$E137*(IF(YEAR($B137)=YEAR(AV$13),YEARFRAC($B137,AV$13),1)) /100, "")</f>
        <v/>
      </c>
      <c r="AW137" s="49" t="str" cm="1">
        <f t="array" ref="AW137">IFERROR(IF($B137&lt;=AW$13,_xlfn.IFS(AND($B137&gt;=FiT!#REF!,$B137&lt;=FiT!#REF!),AW$6,AND($B137&gt;=FiT!#REF!,$B137&lt;=FiT!#REF!),AW$7,$B137,AW$9),"")*$E137*(IF(YEAR($B137)=YEAR(AW$13),YEARFRAC($B137,AW$13),1)) /100, "")</f>
        <v/>
      </c>
      <c r="AX137" s="49" t="str" cm="1">
        <f t="array" ref="AX137">IFERROR(IF($B137&lt;=AX$13,_xlfn.IFS(AND($B137&gt;=FiT!#REF!,$B137&lt;=FiT!#REF!),AX$6,AND($B137&gt;=FiT!#REF!,$B137&lt;=FiT!#REF!),AX$7,$B137,AX$9),"")*$E137*(IF(YEAR($B137)=YEAR(AX$13),YEARFRAC($B137,AX$13),1)) /100, "")</f>
        <v/>
      </c>
      <c r="AY137" s="49" t="str" cm="1">
        <f t="array" ref="AY137">IFERROR(IF($B137&lt;=AY$13,_xlfn.IFS(AND($B137&gt;=FiT!#REF!,$B137&lt;=FiT!#REF!),AY$6,AND($B137&gt;=FiT!#REF!,$B137&lt;=FiT!#REF!),AY$7,$B137,AY$9),"")*$E137*(IF(YEAR($B137)=YEAR(AY$13),YEARFRAC($B137,AY$13),1)) /100, "")</f>
        <v/>
      </c>
      <c r="AZ137" s="49" t="str" cm="1">
        <f t="array" ref="AZ137">IFERROR(IF($B137&lt;=AZ$13,_xlfn.IFS(AND($B137&gt;=FiT!#REF!,$B137&lt;=FiT!#REF!),AZ$6,AND($B137&gt;=FiT!#REF!,$B137&lt;=FiT!#REF!),AZ$7,$B137,AZ$9),"")*$E137*(IF(YEAR($B137)=YEAR(AZ$13),YEARFRAC($B137,AZ$13),1)) /100, "")</f>
        <v/>
      </c>
      <c r="BA137" s="49" t="str" cm="1">
        <f t="array" ref="BA137">IFERROR(IF($B137&lt;=BA$13,_xlfn.IFS(AND($B137&gt;=FiT!#REF!,$B137&lt;=FiT!#REF!),BA$6,AND($B137&gt;=FiT!#REF!,$B137&lt;=FiT!#REF!),BA$7,$B137,BA$9),"")*$E137*(IF(YEAR($B137)=YEAR(BA$13),YEARFRAC($B137,BA$13),1)) /100, "")</f>
        <v/>
      </c>
      <c r="BB137" s="49" t="str" cm="1">
        <f t="array" ref="BB137">IFERROR(IF($B137&lt;=BB$13,_xlfn.IFS(AND($B137&gt;=FiT!#REF!,$B137&lt;=FiT!#REF!),BB$6,AND($B137&gt;=FiT!#REF!,$B137&lt;=FiT!#REF!),BB$7,$B137,BB$9),"")*$E137*(IF(YEAR($B137)=YEAR(BB$13),YEARFRAC($B137,BB$13),1)) /100, "")</f>
        <v/>
      </c>
      <c r="BC137" s="49" t="str" cm="1">
        <f t="array" ref="BC137">IFERROR(IF($B137&lt;=BC$13,_xlfn.IFS(AND($B137&gt;=FiT!#REF!,$B137&lt;=FiT!#REF!),BC$6,AND($B137&gt;=FiT!#REF!,$B137&lt;=FiT!#REF!),BC$7,$B137,BC$9),"")*$E137*(IF(YEAR($B137)=YEAR(BC$13),YEARFRAC($B137,BC$13),1)) /100, "")</f>
        <v/>
      </c>
      <c r="BD137" s="49" t="str" cm="1">
        <f t="array" ref="BD137">IFERROR(IF($B137&lt;=BD$13,_xlfn.IFS(AND($B137&gt;=FiT!#REF!,$B137&lt;=FiT!#REF!),BD$6,AND($B137&gt;=FiT!#REF!,$B137&lt;=FiT!#REF!),BD$7,$B137,BD$9),"")*$E137*(IF(YEAR($B137)=YEAR(BD$13),YEARFRAC($B137,BD$13),1)) /100, "")</f>
        <v/>
      </c>
    </row>
    <row r="138" spans="2:56">
      <c r="B138" s="33">
        <f t="shared" si="10"/>
        <v>43525</v>
      </c>
      <c r="C138" s="34">
        <f>SUMIFS(PV_install!$E:$E, PV_install!$A:$A, $B$12, PV_install!$B:$B, $B138)</f>
        <v>6.9344211344211342</v>
      </c>
      <c r="D138" s="42">
        <f>Export!$B$36 * (1 - EXP( -Export!$C$36 * VIC!$C138))</f>
        <v>0.78036775575833495</v>
      </c>
      <c r="E138" s="46">
        <f>C138*INDEX(capacity_factor!$C:$C, MATCH(VIC!$B$12, capacity_factor!$A:$A,0))*8760 * D138</f>
        <v>6500.6143921681087</v>
      </c>
      <c r="F138" s="49" t="e">
        <f t="shared" si="9"/>
        <v>#DIV/0!</v>
      </c>
      <c r="G138" s="49"/>
      <c r="H138" s="49"/>
      <c r="I138" s="49"/>
      <c r="J138" s="49"/>
      <c r="K138" s="49"/>
      <c r="L138" s="49"/>
      <c r="M138" s="49"/>
      <c r="N138" s="49"/>
      <c r="O138" s="49" t="str" cm="1">
        <f t="array" ref="O138">IFERROR(IF($B138&lt;=O$13,_xlfn.IFS(AND($B138&gt;=FiT!#REF!,$B138&lt;=FiT!#REF!),O$6,AND($B138&gt;=FiT!#REF!,$B138&lt;=FiT!#REF!),O$7,$B138,O$9),"")*$E138*(IF(YEAR($B138)=YEAR(O$13),YEARFRAC($B138,O$13),1)) /100, "")</f>
        <v/>
      </c>
      <c r="P138" s="49" t="str" cm="1">
        <f t="array" ref="P138">IFERROR(IF($B138&lt;=P$13,_xlfn.IFS(AND($B138&gt;=FiT!#REF!,$B138&lt;=FiT!#REF!),P$6,AND($B138&gt;=FiT!#REF!,$B138&lt;=FiT!#REF!),P$7,$B138,P$9),"")*$E138*(IF(YEAR($B138)=YEAR(P$13),YEARFRAC($B138,P$13),1)) /100, "")</f>
        <v/>
      </c>
      <c r="Q138" s="49" t="str" cm="1">
        <f t="array" ref="Q138">IFERROR(IF($B138&lt;=Q$13,_xlfn.IFS(AND($B138&gt;=FiT!#REF!,$B138&lt;=FiT!#REF!),Q$6,AND($B138&gt;=FiT!#REF!,$B138&lt;=FiT!#REF!),Q$7,$B138,Q$9),"")*$E138*(IF(YEAR($B138)=YEAR(Q$13),YEARFRAC($B138,Q$13),1)) /100, "")</f>
        <v/>
      </c>
      <c r="R138" s="49" t="str" cm="1">
        <f t="array" ref="R138">IFERROR(IF($B138&lt;=R$13,_xlfn.IFS(AND($B138&gt;=FiT!#REF!,$B138&lt;=FiT!#REF!),R$6,AND($B138&gt;=FiT!#REF!,$B138&lt;=FiT!#REF!),R$7,$B138,R$9),"")*$E138*(IF(YEAR($B138)=YEAR(R$13),YEARFRAC($B138,R$13),1)) /100, "")</f>
        <v/>
      </c>
      <c r="S138" s="49" t="str" cm="1">
        <f t="array" ref="S138">IFERROR(IF($B138&lt;=S$13,_xlfn.IFS(AND($B138&gt;=FiT!#REF!,$B138&lt;=FiT!#REF!),S$6,AND($B138&gt;=FiT!#REF!,$B138&lt;=FiT!#REF!),S$7,$B138,S$9),"")*$E138*(IF(YEAR($B138)=YEAR(S$13),YEARFRAC($B138,S$13),1)) /100, "")</f>
        <v/>
      </c>
      <c r="T138" s="49" t="str" cm="1">
        <f t="array" ref="T138">IFERROR(IF($B138&lt;=T$13,_xlfn.IFS(AND($B138&gt;=FiT!#REF!,$B138&lt;=FiT!#REF!),T$6,AND($B138&gt;=FiT!#REF!,$B138&lt;=FiT!#REF!),T$7,$B138,T$9),"")*$E138*(IF(YEAR($B138)=YEAR(T$13),YEARFRAC($B138,T$13),1)) /100, "")</f>
        <v/>
      </c>
      <c r="U138" s="49" t="str" cm="1">
        <f t="array" ref="U138">IFERROR(IF($B138&lt;=U$13,_xlfn.IFS(AND($B138&gt;=FiT!#REF!,$B138&lt;=FiT!#REF!),U$6,AND($B138&gt;=FiT!#REF!,$B138&lt;=FiT!#REF!),U$7,$B138,U$9),"")*$E138*(IF(YEAR($B138)=YEAR(U$13),YEARFRAC($B138,U$13),1)) /100, "")</f>
        <v/>
      </c>
      <c r="V138" s="49" t="str" cm="1">
        <f t="array" ref="V138">IFERROR(IF($B138&lt;=V$13,_xlfn.IFS(AND($B138&gt;=FiT!#REF!,$B138&lt;=FiT!#REF!),V$6,AND($B138&gt;=FiT!#REF!,$B138&lt;=FiT!#REF!),V$7,$B138,V$9),"")*$E138*(IF(YEAR($B138)=YEAR(V$13),YEARFRAC($B138,V$13),1)) /100, "")</f>
        <v/>
      </c>
      <c r="W138" s="49" t="str" cm="1">
        <f t="array" ref="W138">IFERROR(IF($B138&lt;=W$13,_xlfn.IFS(AND($B138&gt;=FiT!#REF!,$B138&lt;=FiT!#REF!),W$6,AND($B138&gt;=FiT!#REF!,$B138&lt;=FiT!#REF!),W$7,$B138,W$9),"")*$E138*(IF(YEAR($B138)=YEAR(W$13),YEARFRAC($B138,W$13),1)) /100, "")</f>
        <v/>
      </c>
      <c r="X138" s="49" t="str" cm="1">
        <f t="array" ref="X138">IFERROR(IF($B138&lt;=X$13,_xlfn.IFS(AND($B138&gt;=FiT!#REF!,$B138&lt;=FiT!#REF!),X$6,AND($B138&gt;=FiT!#REF!,$B138&lt;=FiT!#REF!),X$7,$B138,X$9),"")*$E138*(IF(YEAR($B138)=YEAR(X$13),YEARFRAC($B138,X$13),1)) /100, "")</f>
        <v/>
      </c>
      <c r="Y138" s="49" t="str" cm="1">
        <f t="array" ref="Y138">IFERROR(IF($B138&lt;=Y$13,_xlfn.IFS(AND($B138&gt;=FiT!#REF!,$B138&lt;=FiT!#REF!),Y$6,AND($B138&gt;=FiT!#REF!,$B138&lt;=FiT!#REF!),Y$7,$B138,Y$9),"")*$E138*(IF(YEAR($B138)=YEAR(Y$13),YEARFRAC($B138,Y$13),1)) /100, "")</f>
        <v/>
      </c>
      <c r="Z138" s="49" t="str" cm="1">
        <f t="array" ref="Z138">IFERROR(IF($B138&lt;=Z$13,_xlfn.IFS(AND($B138&gt;=FiT!#REF!,$B138&lt;=FiT!#REF!),Z$6,AND($B138&gt;=FiT!#REF!,$B138&lt;=FiT!#REF!),Z$7,$B138,Z$9),"")*$E138*(IF(YEAR($B138)=YEAR(Z$13),YEARFRAC($B138,Z$13),1)) /100, "")</f>
        <v/>
      </c>
      <c r="AA138" s="49" t="str" cm="1">
        <f t="array" ref="AA138">IFERROR(IF($B138&lt;=AA$13,_xlfn.IFS(AND($B138&gt;=FiT!#REF!,$B138&lt;=FiT!#REF!),AA$6,AND($B138&gt;=FiT!#REF!,$B138&lt;=FiT!#REF!),AA$7,$B138,AA$9),"")*$E138*(IF(YEAR($B138)=YEAR(AA$13),YEARFRAC($B138,AA$13),1)) /100, "")</f>
        <v/>
      </c>
      <c r="AB138" s="49" t="str" cm="1">
        <f t="array" ref="AB138">IFERROR(IF($B138&lt;=AB$13,_xlfn.IFS(AND($B138&gt;=FiT!#REF!,$B138&lt;=FiT!#REF!),AB$6,AND($B138&gt;=FiT!#REF!,$B138&lt;=FiT!#REF!),AB$7,$B138,AB$9),"")*$E138*(IF(YEAR($B138)=YEAR(AB$13),YEARFRAC($B138,AB$13),1)) /100, "")</f>
        <v/>
      </c>
      <c r="AC138" s="49" t="str" cm="1">
        <f t="array" ref="AC138">IFERROR(IF($B138&lt;=AC$13,_xlfn.IFS(AND($B138&gt;=FiT!#REF!,$B138&lt;=FiT!#REF!),AC$6,AND($B138&gt;=FiT!#REF!,$B138&lt;=FiT!#REF!),AC$7,$B138,AC$9),"")*$E138*(IF(YEAR($B138)=YEAR(AC$13),YEARFRAC($B138,AC$13),1)) /100, "")</f>
        <v/>
      </c>
      <c r="AD138" s="49" t="str" cm="1">
        <f t="array" ref="AD138">IFERROR(IF($B138&lt;=AD$13,_xlfn.IFS(AND($B138&gt;=FiT!#REF!,$B138&lt;=FiT!#REF!),AD$6,AND($B138&gt;=FiT!#REF!,$B138&lt;=FiT!#REF!),AD$7,$B138,AD$9),"")*$E138*(IF(YEAR($B138)=YEAR(AD$13),YEARFRAC($B138,AD$13),1)) /100, "")</f>
        <v/>
      </c>
      <c r="AE138" s="49" t="str" cm="1">
        <f t="array" ref="AE138">IFERROR(IF($B138&lt;=AE$13,_xlfn.IFS(AND($B138&gt;=FiT!#REF!,$B138&lt;=FiT!#REF!),AE$6,AND($B138&gt;=FiT!#REF!,$B138&lt;=FiT!#REF!),AE$7,$B138,AE$9),"")*$E138*(IF(YEAR($B138)=YEAR(AE$13),YEARFRAC($B138,AE$13),1)) /100, "")</f>
        <v/>
      </c>
      <c r="AF138" s="49" t="str" cm="1">
        <f t="array" ref="AF138">IFERROR(IF($B138&lt;=AF$13,_xlfn.IFS(AND($B138&gt;=FiT!#REF!,$B138&lt;=FiT!#REF!),AF$6,AND($B138&gt;=FiT!#REF!,$B138&lt;=FiT!#REF!),AF$7,$B138,AF$9),"")*$E138*(IF(YEAR($B138)=YEAR(AF$13),YEARFRAC($B138,AF$13),1)) /100, "")</f>
        <v/>
      </c>
      <c r="AG138" s="49" t="str" cm="1">
        <f t="array" ref="AG138">IFERROR(IF($B138&lt;=AG$13,_xlfn.IFS(AND($B138&gt;=FiT!#REF!,$B138&lt;=FiT!#REF!),AG$6,AND($B138&gt;=FiT!#REF!,$B138&lt;=FiT!#REF!),AG$7,$B138,AG$9),"")*$E138*(IF(YEAR($B138)=YEAR(AG$13),YEARFRAC($B138,AG$13),1)) /100, "")</f>
        <v/>
      </c>
      <c r="AH138" s="49" t="str" cm="1">
        <f t="array" ref="AH138">IFERROR(IF($B138&lt;=AH$13,_xlfn.IFS(AND($B138&gt;=FiT!#REF!,$B138&lt;=FiT!#REF!),AH$6,AND($B138&gt;=FiT!#REF!,$B138&lt;=FiT!#REF!),AH$7,$B138,AH$9),"")*$E138*(IF(YEAR($B138)=YEAR(AH$13),YEARFRAC($B138,AH$13),1)) /100, "")</f>
        <v/>
      </c>
      <c r="AI138" s="49" t="str" cm="1">
        <f t="array" ref="AI138">IFERROR(IF($B138&lt;=AI$13,_xlfn.IFS(AND($B138&gt;=FiT!#REF!,$B138&lt;=FiT!#REF!),AI$6,AND($B138&gt;=FiT!#REF!,$B138&lt;=FiT!#REF!),AI$7,$B138,AI$9),"")*$E138*(IF(YEAR($B138)=YEAR(AI$13),YEARFRAC($B138,AI$13),1)) /100, "")</f>
        <v/>
      </c>
      <c r="AJ138" s="49" t="str" cm="1">
        <f t="array" ref="AJ138">IFERROR(IF($B138&lt;=AJ$13,_xlfn.IFS(AND($B138&gt;=FiT!#REF!,$B138&lt;=FiT!#REF!),AJ$6,AND($B138&gt;=FiT!#REF!,$B138&lt;=FiT!#REF!),AJ$7,$B138,AJ$9),"")*$E138*(IF(YEAR($B138)=YEAR(AJ$13),YEARFRAC($B138,AJ$13),1)) /100, "")</f>
        <v/>
      </c>
      <c r="AK138" s="49" t="str" cm="1">
        <f t="array" ref="AK138">IFERROR(IF($B138&lt;=AK$13,_xlfn.IFS(AND($B138&gt;=FiT!#REF!,$B138&lt;=FiT!#REF!),AK$6,AND($B138&gt;=FiT!#REF!,$B138&lt;=FiT!#REF!),AK$7,$B138,AK$9),"")*$E138*(IF(YEAR($B138)=YEAR(AK$13),YEARFRAC($B138,AK$13),1)) /100, "")</f>
        <v/>
      </c>
      <c r="AL138" s="49" t="str" cm="1">
        <f t="array" ref="AL138">IFERROR(IF($B138&lt;=AL$13,_xlfn.IFS(AND($B138&gt;=FiT!#REF!,$B138&lt;=FiT!#REF!),AL$6,AND($B138&gt;=FiT!#REF!,$B138&lt;=FiT!#REF!),AL$7,$B138,AL$9),"")*$E138*(IF(YEAR($B138)=YEAR(AL$13),YEARFRAC($B138,AL$13),1)) /100, "")</f>
        <v/>
      </c>
      <c r="AM138" s="49" t="str" cm="1">
        <f t="array" ref="AM138">IFERROR(IF($B138&lt;=AM$13,_xlfn.IFS(AND($B138&gt;=FiT!#REF!,$B138&lt;=FiT!#REF!),AM$6,AND($B138&gt;=FiT!#REF!,$B138&lt;=FiT!#REF!),AM$7,$B138,AM$9),"")*$E138*(IF(YEAR($B138)=YEAR(AM$13),YEARFRAC($B138,AM$13),1)) /100, "")</f>
        <v/>
      </c>
      <c r="AN138" s="49" t="str" cm="1">
        <f t="array" ref="AN138">IFERROR(IF($B138&lt;=AN$13,_xlfn.IFS(AND($B138&gt;=FiT!#REF!,$B138&lt;=FiT!#REF!),AN$6,AND($B138&gt;=FiT!#REF!,$B138&lt;=FiT!#REF!),AN$7,$B138,AN$9),"")*$E138*(IF(YEAR($B138)=YEAR(AN$13),YEARFRAC($B138,AN$13),1)) /100, "")</f>
        <v/>
      </c>
      <c r="AO138" s="49" t="str" cm="1">
        <f t="array" ref="AO138">IFERROR(IF($B138&lt;=AO$13,_xlfn.IFS(AND($B138&gt;=FiT!#REF!,$B138&lt;=FiT!#REF!),AO$6,AND($B138&gt;=FiT!#REF!,$B138&lt;=FiT!#REF!),AO$7,$B138,AO$9),"")*$E138*(IF(YEAR($B138)=YEAR(AO$13),YEARFRAC($B138,AO$13),1)) /100, "")</f>
        <v/>
      </c>
      <c r="AP138" s="49" t="str" cm="1">
        <f t="array" ref="AP138">IFERROR(IF($B138&lt;=AP$13,_xlfn.IFS(AND($B138&gt;=FiT!#REF!,$B138&lt;=FiT!#REF!),AP$6,AND($B138&gt;=FiT!#REF!,$B138&lt;=FiT!#REF!),AP$7,$B138,AP$9),"")*$E138*(IF(YEAR($B138)=YEAR(AP$13),YEARFRAC($B138,AP$13),1)) /100, "")</f>
        <v/>
      </c>
      <c r="AQ138" s="49" t="str" cm="1">
        <f t="array" ref="AQ138">IFERROR(IF($B138&lt;=AQ$13,_xlfn.IFS(AND($B138&gt;=FiT!#REF!,$B138&lt;=FiT!#REF!),AQ$6,AND($B138&gt;=FiT!#REF!,$B138&lt;=FiT!#REF!),AQ$7,$B138,AQ$9),"")*$E138*(IF(YEAR($B138)=YEAR(AQ$13),YEARFRAC($B138,AQ$13),1)) /100, "")</f>
        <v/>
      </c>
      <c r="AR138" s="49" t="str" cm="1">
        <f t="array" ref="AR138">IFERROR(IF($B138&lt;=AR$13,_xlfn.IFS(AND($B138&gt;=FiT!#REF!,$B138&lt;=FiT!#REF!),AR$6,AND($B138&gt;=FiT!#REF!,$B138&lt;=FiT!#REF!),AR$7,$B138,AR$9),"")*$E138*(IF(YEAR($B138)=YEAR(AR$13),YEARFRAC($B138,AR$13),1)) /100, "")</f>
        <v/>
      </c>
      <c r="AS138" s="49" t="str" cm="1">
        <f t="array" ref="AS138">IFERROR(IF($B138&lt;=AS$13,_xlfn.IFS(AND($B138&gt;=FiT!#REF!,$B138&lt;=FiT!#REF!),AS$6,AND($B138&gt;=FiT!#REF!,$B138&lt;=FiT!#REF!),AS$7,$B138,AS$9),"")*$E138*(IF(YEAR($B138)=YEAR(AS$13),YEARFRAC($B138,AS$13),1)) /100, "")</f>
        <v/>
      </c>
      <c r="AT138" s="49" t="str" cm="1">
        <f t="array" ref="AT138">IFERROR(IF($B138&lt;=AT$13,_xlfn.IFS(AND($B138&gt;=FiT!#REF!,$B138&lt;=FiT!#REF!),AT$6,AND($B138&gt;=FiT!#REF!,$B138&lt;=FiT!#REF!),AT$7,$B138,AT$9),"")*$E138*(IF(YEAR($B138)=YEAR(AT$13),YEARFRAC($B138,AT$13),1)) /100, "")</f>
        <v/>
      </c>
      <c r="AU138" s="49" t="str" cm="1">
        <f t="array" ref="AU138">IFERROR(IF($B138&lt;=AU$13,_xlfn.IFS(AND($B138&gt;=FiT!#REF!,$B138&lt;=FiT!#REF!),AU$6,AND($B138&gt;=FiT!#REF!,$B138&lt;=FiT!#REF!),AU$7,$B138,AU$9),"")*$E138*(IF(YEAR($B138)=YEAR(AU$13),YEARFRAC($B138,AU$13),1)) /100, "")</f>
        <v/>
      </c>
      <c r="AV138" s="49" t="str" cm="1">
        <f t="array" ref="AV138">IFERROR(IF($B138&lt;=AV$13,_xlfn.IFS(AND($B138&gt;=FiT!#REF!,$B138&lt;=FiT!#REF!),AV$6,AND($B138&gt;=FiT!#REF!,$B138&lt;=FiT!#REF!),AV$7,$B138,AV$9),"")*$E138*(IF(YEAR($B138)=YEAR(AV$13),YEARFRAC($B138,AV$13),1)) /100, "")</f>
        <v/>
      </c>
      <c r="AW138" s="49" t="str" cm="1">
        <f t="array" ref="AW138">IFERROR(IF($B138&lt;=AW$13,_xlfn.IFS(AND($B138&gt;=FiT!#REF!,$B138&lt;=FiT!#REF!),AW$6,AND($B138&gt;=FiT!#REF!,$B138&lt;=FiT!#REF!),AW$7,$B138,AW$9),"")*$E138*(IF(YEAR($B138)=YEAR(AW$13),YEARFRAC($B138,AW$13),1)) /100, "")</f>
        <v/>
      </c>
      <c r="AX138" s="49" t="str" cm="1">
        <f t="array" ref="AX138">IFERROR(IF($B138&lt;=AX$13,_xlfn.IFS(AND($B138&gt;=FiT!#REF!,$B138&lt;=FiT!#REF!),AX$6,AND($B138&gt;=FiT!#REF!,$B138&lt;=FiT!#REF!),AX$7,$B138,AX$9),"")*$E138*(IF(YEAR($B138)=YEAR(AX$13),YEARFRAC($B138,AX$13),1)) /100, "")</f>
        <v/>
      </c>
      <c r="AY138" s="49" t="str" cm="1">
        <f t="array" ref="AY138">IFERROR(IF($B138&lt;=AY$13,_xlfn.IFS(AND($B138&gt;=FiT!#REF!,$B138&lt;=FiT!#REF!),AY$6,AND($B138&gt;=FiT!#REF!,$B138&lt;=FiT!#REF!),AY$7,$B138,AY$9),"")*$E138*(IF(YEAR($B138)=YEAR(AY$13),YEARFRAC($B138,AY$13),1)) /100, "")</f>
        <v/>
      </c>
      <c r="AZ138" s="49" t="str" cm="1">
        <f t="array" ref="AZ138">IFERROR(IF($B138&lt;=AZ$13,_xlfn.IFS(AND($B138&gt;=FiT!#REF!,$B138&lt;=FiT!#REF!),AZ$6,AND($B138&gt;=FiT!#REF!,$B138&lt;=FiT!#REF!),AZ$7,$B138,AZ$9),"")*$E138*(IF(YEAR($B138)=YEAR(AZ$13),YEARFRAC($B138,AZ$13),1)) /100, "")</f>
        <v/>
      </c>
      <c r="BA138" s="49" t="str" cm="1">
        <f t="array" ref="BA138">IFERROR(IF($B138&lt;=BA$13,_xlfn.IFS(AND($B138&gt;=FiT!#REF!,$B138&lt;=FiT!#REF!),BA$6,AND($B138&gt;=FiT!#REF!,$B138&lt;=FiT!#REF!),BA$7,$B138,BA$9),"")*$E138*(IF(YEAR($B138)=YEAR(BA$13),YEARFRAC($B138,BA$13),1)) /100, "")</f>
        <v/>
      </c>
      <c r="BB138" s="49" t="str" cm="1">
        <f t="array" ref="BB138">IFERROR(IF($B138&lt;=BB$13,_xlfn.IFS(AND($B138&gt;=FiT!#REF!,$B138&lt;=FiT!#REF!),BB$6,AND($B138&gt;=FiT!#REF!,$B138&lt;=FiT!#REF!),BB$7,$B138,BB$9),"")*$E138*(IF(YEAR($B138)=YEAR(BB$13),YEARFRAC($B138,BB$13),1)) /100, "")</f>
        <v/>
      </c>
      <c r="BC138" s="49" t="str" cm="1">
        <f t="array" ref="BC138">IFERROR(IF($B138&lt;=BC$13,_xlfn.IFS(AND($B138&gt;=FiT!#REF!,$B138&lt;=FiT!#REF!),BC$6,AND($B138&gt;=FiT!#REF!,$B138&lt;=FiT!#REF!),BC$7,$B138,BC$9),"")*$E138*(IF(YEAR($B138)=YEAR(BC$13),YEARFRAC($B138,BC$13),1)) /100, "")</f>
        <v/>
      </c>
      <c r="BD138" s="49" t="str" cm="1">
        <f t="array" ref="BD138">IFERROR(IF($B138&lt;=BD$13,_xlfn.IFS(AND($B138&gt;=FiT!#REF!,$B138&lt;=FiT!#REF!),BD$6,AND($B138&gt;=FiT!#REF!,$B138&lt;=FiT!#REF!),BD$7,$B138,BD$9),"")*$E138*(IF(YEAR($B138)=YEAR(BD$13),YEARFRAC($B138,BD$13),1)) /100, "")</f>
        <v/>
      </c>
    </row>
    <row r="139" spans="2:56">
      <c r="B139" s="33">
        <f t="shared" si="10"/>
        <v>43556</v>
      </c>
      <c r="C139" s="34">
        <f>SUMIFS(PV_install!$E:$E, PV_install!$A:$A, $B$12, PV_install!$B:$B, $B139)</f>
        <v>7.0001860119047619</v>
      </c>
      <c r="D139" s="42">
        <f>Export!$B$36 * (1 - EXP( -Export!$C$36 * VIC!$C139))</f>
        <v>0.78154408606820946</v>
      </c>
      <c r="E139" s="46">
        <f>C139*INDEX(capacity_factor!$C:$C, MATCH(VIC!$B$12, capacity_factor!$A:$A,0))*8760 * D139</f>
        <v>6572.1571115602037</v>
      </c>
      <c r="F139" s="49" t="e">
        <f t="shared" si="9"/>
        <v>#DIV/0!</v>
      </c>
      <c r="G139" s="49"/>
      <c r="H139" s="49"/>
      <c r="I139" s="49"/>
      <c r="J139" s="49"/>
      <c r="K139" s="49"/>
      <c r="L139" s="49"/>
      <c r="M139" s="49"/>
      <c r="N139" s="49"/>
      <c r="O139" s="49" t="str" cm="1">
        <f t="array" ref="O139">IFERROR(IF($B139&lt;=O$13,_xlfn.IFS(AND($B139&gt;=FiT!#REF!,$B139&lt;=FiT!#REF!),O$6,AND($B139&gt;=FiT!#REF!,$B139&lt;=FiT!#REF!),O$7,$B139,O$9),"")*$E139*(IF(YEAR($B139)=YEAR(O$13),YEARFRAC($B139,O$13),1)) /100, "")</f>
        <v/>
      </c>
      <c r="P139" s="49" t="str" cm="1">
        <f t="array" ref="P139">IFERROR(IF($B139&lt;=P$13,_xlfn.IFS(AND($B139&gt;=FiT!#REF!,$B139&lt;=FiT!#REF!),P$6,AND($B139&gt;=FiT!#REF!,$B139&lt;=FiT!#REF!),P$7,$B139,P$9),"")*$E139*(IF(YEAR($B139)=YEAR(P$13),YEARFRAC($B139,P$13),1)) /100, "")</f>
        <v/>
      </c>
      <c r="Q139" s="49" t="str" cm="1">
        <f t="array" ref="Q139">IFERROR(IF($B139&lt;=Q$13,_xlfn.IFS(AND($B139&gt;=FiT!#REF!,$B139&lt;=FiT!#REF!),Q$6,AND($B139&gt;=FiT!#REF!,$B139&lt;=FiT!#REF!),Q$7,$B139,Q$9),"")*$E139*(IF(YEAR($B139)=YEAR(Q$13),YEARFRAC($B139,Q$13),1)) /100, "")</f>
        <v/>
      </c>
      <c r="R139" s="49" t="str" cm="1">
        <f t="array" ref="R139">IFERROR(IF($B139&lt;=R$13,_xlfn.IFS(AND($B139&gt;=FiT!#REF!,$B139&lt;=FiT!#REF!),R$6,AND($B139&gt;=FiT!#REF!,$B139&lt;=FiT!#REF!),R$7,$B139,R$9),"")*$E139*(IF(YEAR($B139)=YEAR(R$13),YEARFRAC($B139,R$13),1)) /100, "")</f>
        <v/>
      </c>
      <c r="S139" s="49" t="str" cm="1">
        <f t="array" ref="S139">IFERROR(IF($B139&lt;=S$13,_xlfn.IFS(AND($B139&gt;=FiT!#REF!,$B139&lt;=FiT!#REF!),S$6,AND($B139&gt;=FiT!#REF!,$B139&lt;=FiT!#REF!),S$7,$B139,S$9),"")*$E139*(IF(YEAR($B139)=YEAR(S$13),YEARFRAC($B139,S$13),1)) /100, "")</f>
        <v/>
      </c>
      <c r="T139" s="49" t="str" cm="1">
        <f t="array" ref="T139">IFERROR(IF($B139&lt;=T$13,_xlfn.IFS(AND($B139&gt;=FiT!#REF!,$B139&lt;=FiT!#REF!),T$6,AND($B139&gt;=FiT!#REF!,$B139&lt;=FiT!#REF!),T$7,$B139,T$9),"")*$E139*(IF(YEAR($B139)=YEAR(T$13),YEARFRAC($B139,T$13),1)) /100, "")</f>
        <v/>
      </c>
      <c r="U139" s="49" t="str" cm="1">
        <f t="array" ref="U139">IFERROR(IF($B139&lt;=U$13,_xlfn.IFS(AND($B139&gt;=FiT!#REF!,$B139&lt;=FiT!#REF!),U$6,AND($B139&gt;=FiT!#REF!,$B139&lt;=FiT!#REF!),U$7,$B139,U$9),"")*$E139*(IF(YEAR($B139)=YEAR(U$13),YEARFRAC($B139,U$13),1)) /100, "")</f>
        <v/>
      </c>
      <c r="V139" s="49" t="str" cm="1">
        <f t="array" ref="V139">IFERROR(IF($B139&lt;=V$13,_xlfn.IFS(AND($B139&gt;=FiT!#REF!,$B139&lt;=FiT!#REF!),V$6,AND($B139&gt;=FiT!#REF!,$B139&lt;=FiT!#REF!),V$7,$B139,V$9),"")*$E139*(IF(YEAR($B139)=YEAR(V$13),YEARFRAC($B139,V$13),1)) /100, "")</f>
        <v/>
      </c>
      <c r="W139" s="49" t="str" cm="1">
        <f t="array" ref="W139">IFERROR(IF($B139&lt;=W$13,_xlfn.IFS(AND($B139&gt;=FiT!#REF!,$B139&lt;=FiT!#REF!),W$6,AND($B139&gt;=FiT!#REF!,$B139&lt;=FiT!#REF!),W$7,$B139,W$9),"")*$E139*(IF(YEAR($B139)=YEAR(W$13),YEARFRAC($B139,W$13),1)) /100, "")</f>
        <v/>
      </c>
      <c r="X139" s="49" t="str" cm="1">
        <f t="array" ref="X139">IFERROR(IF($B139&lt;=X$13,_xlfn.IFS(AND($B139&gt;=FiT!#REF!,$B139&lt;=FiT!#REF!),X$6,AND($B139&gt;=FiT!#REF!,$B139&lt;=FiT!#REF!),X$7,$B139,X$9),"")*$E139*(IF(YEAR($B139)=YEAR(X$13),YEARFRAC($B139,X$13),1)) /100, "")</f>
        <v/>
      </c>
      <c r="Y139" s="49" t="str" cm="1">
        <f t="array" ref="Y139">IFERROR(IF($B139&lt;=Y$13,_xlfn.IFS(AND($B139&gt;=FiT!#REF!,$B139&lt;=FiT!#REF!),Y$6,AND($B139&gt;=FiT!#REF!,$B139&lt;=FiT!#REF!),Y$7,$B139,Y$9),"")*$E139*(IF(YEAR($B139)=YEAR(Y$13),YEARFRAC($B139,Y$13),1)) /100, "")</f>
        <v/>
      </c>
      <c r="Z139" s="49" t="str" cm="1">
        <f t="array" ref="Z139">IFERROR(IF($B139&lt;=Z$13,_xlfn.IFS(AND($B139&gt;=FiT!#REF!,$B139&lt;=FiT!#REF!),Z$6,AND($B139&gt;=FiT!#REF!,$B139&lt;=FiT!#REF!),Z$7,$B139,Z$9),"")*$E139*(IF(YEAR($B139)=YEAR(Z$13),YEARFRAC($B139,Z$13),1)) /100, "")</f>
        <v/>
      </c>
      <c r="AA139" s="49" t="str" cm="1">
        <f t="array" ref="AA139">IFERROR(IF($B139&lt;=AA$13,_xlfn.IFS(AND($B139&gt;=FiT!#REF!,$B139&lt;=FiT!#REF!),AA$6,AND($B139&gt;=FiT!#REF!,$B139&lt;=FiT!#REF!),AA$7,$B139,AA$9),"")*$E139*(IF(YEAR($B139)=YEAR(AA$13),YEARFRAC($B139,AA$13),1)) /100, "")</f>
        <v/>
      </c>
      <c r="AB139" s="49" t="str" cm="1">
        <f t="array" ref="AB139">IFERROR(IF($B139&lt;=AB$13,_xlfn.IFS(AND($B139&gt;=FiT!#REF!,$B139&lt;=FiT!#REF!),AB$6,AND($B139&gt;=FiT!#REF!,$B139&lt;=FiT!#REF!),AB$7,$B139,AB$9),"")*$E139*(IF(YEAR($B139)=YEAR(AB$13),YEARFRAC($B139,AB$13),1)) /100, "")</f>
        <v/>
      </c>
      <c r="AC139" s="49" t="str" cm="1">
        <f t="array" ref="AC139">IFERROR(IF($B139&lt;=AC$13,_xlfn.IFS(AND($B139&gt;=FiT!#REF!,$B139&lt;=FiT!#REF!),AC$6,AND($B139&gt;=FiT!#REF!,$B139&lt;=FiT!#REF!),AC$7,$B139,AC$9),"")*$E139*(IF(YEAR($B139)=YEAR(AC$13),YEARFRAC($B139,AC$13),1)) /100, "")</f>
        <v/>
      </c>
      <c r="AD139" s="49" t="str" cm="1">
        <f t="array" ref="AD139">IFERROR(IF($B139&lt;=AD$13,_xlfn.IFS(AND($B139&gt;=FiT!#REF!,$B139&lt;=FiT!#REF!),AD$6,AND($B139&gt;=FiT!#REF!,$B139&lt;=FiT!#REF!),AD$7,$B139,AD$9),"")*$E139*(IF(YEAR($B139)=YEAR(AD$13),YEARFRAC($B139,AD$13),1)) /100, "")</f>
        <v/>
      </c>
      <c r="AE139" s="49" t="str" cm="1">
        <f t="array" ref="AE139">IFERROR(IF($B139&lt;=AE$13,_xlfn.IFS(AND($B139&gt;=FiT!#REF!,$B139&lt;=FiT!#REF!),AE$6,AND($B139&gt;=FiT!#REF!,$B139&lt;=FiT!#REF!),AE$7,$B139,AE$9),"")*$E139*(IF(YEAR($B139)=YEAR(AE$13),YEARFRAC($B139,AE$13),1)) /100, "")</f>
        <v/>
      </c>
      <c r="AF139" s="49" t="str" cm="1">
        <f t="array" ref="AF139">IFERROR(IF($B139&lt;=AF$13,_xlfn.IFS(AND($B139&gt;=FiT!#REF!,$B139&lt;=FiT!#REF!),AF$6,AND($B139&gt;=FiT!#REF!,$B139&lt;=FiT!#REF!),AF$7,$B139,AF$9),"")*$E139*(IF(YEAR($B139)=YEAR(AF$13),YEARFRAC($B139,AF$13),1)) /100, "")</f>
        <v/>
      </c>
      <c r="AG139" s="49" t="str" cm="1">
        <f t="array" ref="AG139">IFERROR(IF($B139&lt;=AG$13,_xlfn.IFS(AND($B139&gt;=FiT!#REF!,$B139&lt;=FiT!#REF!),AG$6,AND($B139&gt;=FiT!#REF!,$B139&lt;=FiT!#REF!),AG$7,$B139,AG$9),"")*$E139*(IF(YEAR($B139)=YEAR(AG$13),YEARFRAC($B139,AG$13),1)) /100, "")</f>
        <v/>
      </c>
      <c r="AH139" s="49" t="str" cm="1">
        <f t="array" ref="AH139">IFERROR(IF($B139&lt;=AH$13,_xlfn.IFS(AND($B139&gt;=FiT!#REF!,$B139&lt;=FiT!#REF!),AH$6,AND($B139&gt;=FiT!#REF!,$B139&lt;=FiT!#REF!),AH$7,$B139,AH$9),"")*$E139*(IF(YEAR($B139)=YEAR(AH$13),YEARFRAC($B139,AH$13),1)) /100, "")</f>
        <v/>
      </c>
      <c r="AI139" s="49" t="str" cm="1">
        <f t="array" ref="AI139">IFERROR(IF($B139&lt;=AI$13,_xlfn.IFS(AND($B139&gt;=FiT!#REF!,$B139&lt;=FiT!#REF!),AI$6,AND($B139&gt;=FiT!#REF!,$B139&lt;=FiT!#REF!),AI$7,$B139,AI$9),"")*$E139*(IF(YEAR($B139)=YEAR(AI$13),YEARFRAC($B139,AI$13),1)) /100, "")</f>
        <v/>
      </c>
      <c r="AJ139" s="49" t="str" cm="1">
        <f t="array" ref="AJ139">IFERROR(IF($B139&lt;=AJ$13,_xlfn.IFS(AND($B139&gt;=FiT!#REF!,$B139&lt;=FiT!#REF!),AJ$6,AND($B139&gt;=FiT!#REF!,$B139&lt;=FiT!#REF!),AJ$7,$B139,AJ$9),"")*$E139*(IF(YEAR($B139)=YEAR(AJ$13),YEARFRAC($B139,AJ$13),1)) /100, "")</f>
        <v/>
      </c>
      <c r="AK139" s="49" t="str" cm="1">
        <f t="array" ref="AK139">IFERROR(IF($B139&lt;=AK$13,_xlfn.IFS(AND($B139&gt;=FiT!#REF!,$B139&lt;=FiT!#REF!),AK$6,AND($B139&gt;=FiT!#REF!,$B139&lt;=FiT!#REF!),AK$7,$B139,AK$9),"")*$E139*(IF(YEAR($B139)=YEAR(AK$13),YEARFRAC($B139,AK$13),1)) /100, "")</f>
        <v/>
      </c>
      <c r="AL139" s="49" t="str" cm="1">
        <f t="array" ref="AL139">IFERROR(IF($B139&lt;=AL$13,_xlfn.IFS(AND($B139&gt;=FiT!#REF!,$B139&lt;=FiT!#REF!),AL$6,AND($B139&gt;=FiT!#REF!,$B139&lt;=FiT!#REF!),AL$7,$B139,AL$9),"")*$E139*(IF(YEAR($B139)=YEAR(AL$13),YEARFRAC($B139,AL$13),1)) /100, "")</f>
        <v/>
      </c>
      <c r="AM139" s="49" t="str" cm="1">
        <f t="array" ref="AM139">IFERROR(IF($B139&lt;=AM$13,_xlfn.IFS(AND($B139&gt;=FiT!#REF!,$B139&lt;=FiT!#REF!),AM$6,AND($B139&gt;=FiT!#REF!,$B139&lt;=FiT!#REF!),AM$7,$B139,AM$9),"")*$E139*(IF(YEAR($B139)=YEAR(AM$13),YEARFRAC($B139,AM$13),1)) /100, "")</f>
        <v/>
      </c>
      <c r="AN139" s="49" t="str" cm="1">
        <f t="array" ref="AN139">IFERROR(IF($B139&lt;=AN$13,_xlfn.IFS(AND($B139&gt;=FiT!#REF!,$B139&lt;=FiT!#REF!),AN$6,AND($B139&gt;=FiT!#REF!,$B139&lt;=FiT!#REF!),AN$7,$B139,AN$9),"")*$E139*(IF(YEAR($B139)=YEAR(AN$13),YEARFRAC($B139,AN$13),1)) /100, "")</f>
        <v/>
      </c>
      <c r="AO139" s="49" t="str" cm="1">
        <f t="array" ref="AO139">IFERROR(IF($B139&lt;=AO$13,_xlfn.IFS(AND($B139&gt;=FiT!#REF!,$B139&lt;=FiT!#REF!),AO$6,AND($B139&gt;=FiT!#REF!,$B139&lt;=FiT!#REF!),AO$7,$B139,AO$9),"")*$E139*(IF(YEAR($B139)=YEAR(AO$13),YEARFRAC($B139,AO$13),1)) /100, "")</f>
        <v/>
      </c>
      <c r="AP139" s="49" t="str" cm="1">
        <f t="array" ref="AP139">IFERROR(IF($B139&lt;=AP$13,_xlfn.IFS(AND($B139&gt;=FiT!#REF!,$B139&lt;=FiT!#REF!),AP$6,AND($B139&gt;=FiT!#REF!,$B139&lt;=FiT!#REF!),AP$7,$B139,AP$9),"")*$E139*(IF(YEAR($B139)=YEAR(AP$13),YEARFRAC($B139,AP$13),1)) /100, "")</f>
        <v/>
      </c>
      <c r="AQ139" s="49" t="str" cm="1">
        <f t="array" ref="AQ139">IFERROR(IF($B139&lt;=AQ$13,_xlfn.IFS(AND($B139&gt;=FiT!#REF!,$B139&lt;=FiT!#REF!),AQ$6,AND($B139&gt;=FiT!#REF!,$B139&lt;=FiT!#REF!),AQ$7,$B139,AQ$9),"")*$E139*(IF(YEAR($B139)=YEAR(AQ$13),YEARFRAC($B139,AQ$13),1)) /100, "")</f>
        <v/>
      </c>
      <c r="AR139" s="49" t="str" cm="1">
        <f t="array" ref="AR139">IFERROR(IF($B139&lt;=AR$13,_xlfn.IFS(AND($B139&gt;=FiT!#REF!,$B139&lt;=FiT!#REF!),AR$6,AND($B139&gt;=FiT!#REF!,$B139&lt;=FiT!#REF!),AR$7,$B139,AR$9),"")*$E139*(IF(YEAR($B139)=YEAR(AR$13),YEARFRAC($B139,AR$13),1)) /100, "")</f>
        <v/>
      </c>
      <c r="AS139" s="49" t="str" cm="1">
        <f t="array" ref="AS139">IFERROR(IF($B139&lt;=AS$13,_xlfn.IFS(AND($B139&gt;=FiT!#REF!,$B139&lt;=FiT!#REF!),AS$6,AND($B139&gt;=FiT!#REF!,$B139&lt;=FiT!#REF!),AS$7,$B139,AS$9),"")*$E139*(IF(YEAR($B139)=YEAR(AS$13),YEARFRAC($B139,AS$13),1)) /100, "")</f>
        <v/>
      </c>
      <c r="AT139" s="49" t="str" cm="1">
        <f t="array" ref="AT139">IFERROR(IF($B139&lt;=AT$13,_xlfn.IFS(AND($B139&gt;=FiT!#REF!,$B139&lt;=FiT!#REF!),AT$6,AND($B139&gt;=FiT!#REF!,$B139&lt;=FiT!#REF!),AT$7,$B139,AT$9),"")*$E139*(IF(YEAR($B139)=YEAR(AT$13),YEARFRAC($B139,AT$13),1)) /100, "")</f>
        <v/>
      </c>
      <c r="AU139" s="49" t="str" cm="1">
        <f t="array" ref="AU139">IFERROR(IF($B139&lt;=AU$13,_xlfn.IFS(AND($B139&gt;=FiT!#REF!,$B139&lt;=FiT!#REF!),AU$6,AND($B139&gt;=FiT!#REF!,$B139&lt;=FiT!#REF!),AU$7,$B139,AU$9),"")*$E139*(IF(YEAR($B139)=YEAR(AU$13),YEARFRAC($B139,AU$13),1)) /100, "")</f>
        <v/>
      </c>
      <c r="AV139" s="49" t="str" cm="1">
        <f t="array" ref="AV139">IFERROR(IF($B139&lt;=AV$13,_xlfn.IFS(AND($B139&gt;=FiT!#REF!,$B139&lt;=FiT!#REF!),AV$6,AND($B139&gt;=FiT!#REF!,$B139&lt;=FiT!#REF!),AV$7,$B139,AV$9),"")*$E139*(IF(YEAR($B139)=YEAR(AV$13),YEARFRAC($B139,AV$13),1)) /100, "")</f>
        <v/>
      </c>
      <c r="AW139" s="49" t="str" cm="1">
        <f t="array" ref="AW139">IFERROR(IF($B139&lt;=AW$13,_xlfn.IFS(AND($B139&gt;=FiT!#REF!,$B139&lt;=FiT!#REF!),AW$6,AND($B139&gt;=FiT!#REF!,$B139&lt;=FiT!#REF!),AW$7,$B139,AW$9),"")*$E139*(IF(YEAR($B139)=YEAR(AW$13),YEARFRAC($B139,AW$13),1)) /100, "")</f>
        <v/>
      </c>
      <c r="AX139" s="49" t="str" cm="1">
        <f t="array" ref="AX139">IFERROR(IF($B139&lt;=AX$13,_xlfn.IFS(AND($B139&gt;=FiT!#REF!,$B139&lt;=FiT!#REF!),AX$6,AND($B139&gt;=FiT!#REF!,$B139&lt;=FiT!#REF!),AX$7,$B139,AX$9),"")*$E139*(IF(YEAR($B139)=YEAR(AX$13),YEARFRAC($B139,AX$13),1)) /100, "")</f>
        <v/>
      </c>
      <c r="AY139" s="49" t="str" cm="1">
        <f t="array" ref="AY139">IFERROR(IF($B139&lt;=AY$13,_xlfn.IFS(AND($B139&gt;=FiT!#REF!,$B139&lt;=FiT!#REF!),AY$6,AND($B139&gt;=FiT!#REF!,$B139&lt;=FiT!#REF!),AY$7,$B139,AY$9),"")*$E139*(IF(YEAR($B139)=YEAR(AY$13),YEARFRAC($B139,AY$13),1)) /100, "")</f>
        <v/>
      </c>
      <c r="AZ139" s="49" t="str" cm="1">
        <f t="array" ref="AZ139">IFERROR(IF($B139&lt;=AZ$13,_xlfn.IFS(AND($B139&gt;=FiT!#REF!,$B139&lt;=FiT!#REF!),AZ$6,AND($B139&gt;=FiT!#REF!,$B139&lt;=FiT!#REF!),AZ$7,$B139,AZ$9),"")*$E139*(IF(YEAR($B139)=YEAR(AZ$13),YEARFRAC($B139,AZ$13),1)) /100, "")</f>
        <v/>
      </c>
      <c r="BA139" s="49" t="str" cm="1">
        <f t="array" ref="BA139">IFERROR(IF($B139&lt;=BA$13,_xlfn.IFS(AND($B139&gt;=FiT!#REF!,$B139&lt;=FiT!#REF!),BA$6,AND($B139&gt;=FiT!#REF!,$B139&lt;=FiT!#REF!),BA$7,$B139,BA$9),"")*$E139*(IF(YEAR($B139)=YEAR(BA$13),YEARFRAC($B139,BA$13),1)) /100, "")</f>
        <v/>
      </c>
      <c r="BB139" s="49" t="str" cm="1">
        <f t="array" ref="BB139">IFERROR(IF($B139&lt;=BB$13,_xlfn.IFS(AND($B139&gt;=FiT!#REF!,$B139&lt;=FiT!#REF!),BB$6,AND($B139&gt;=FiT!#REF!,$B139&lt;=FiT!#REF!),BB$7,$B139,BB$9),"")*$E139*(IF(YEAR($B139)=YEAR(BB$13),YEARFRAC($B139,BB$13),1)) /100, "")</f>
        <v/>
      </c>
      <c r="BC139" s="49" t="str" cm="1">
        <f t="array" ref="BC139">IFERROR(IF($B139&lt;=BC$13,_xlfn.IFS(AND($B139&gt;=FiT!#REF!,$B139&lt;=FiT!#REF!),BC$6,AND($B139&gt;=FiT!#REF!,$B139&lt;=FiT!#REF!),BC$7,$B139,BC$9),"")*$E139*(IF(YEAR($B139)=YEAR(BC$13),YEARFRAC($B139,BC$13),1)) /100, "")</f>
        <v/>
      </c>
      <c r="BD139" s="49" t="str" cm="1">
        <f t="array" ref="BD139">IFERROR(IF($B139&lt;=BD$13,_xlfn.IFS(AND($B139&gt;=FiT!#REF!,$B139&lt;=FiT!#REF!),BD$6,AND($B139&gt;=FiT!#REF!,$B139&lt;=FiT!#REF!),BD$7,$B139,BD$9),"")*$E139*(IF(YEAR($B139)=YEAR(BD$13),YEARFRAC($B139,BD$13),1)) /100, "")</f>
        <v/>
      </c>
    </row>
    <row r="140" spans="2:56">
      <c r="B140" s="33">
        <f t="shared" si="10"/>
        <v>43586</v>
      </c>
      <c r="C140" s="34">
        <f>SUMIFS(PV_install!$E:$E, PV_install!$A:$A, $B$12, PV_install!$B:$B, $B140)</f>
        <v>7.9639269406392694</v>
      </c>
      <c r="D140" s="42">
        <f>Export!$B$36 * (1 - EXP( -Export!$C$36 * VIC!$C140))</f>
        <v>0.79547448327995107</v>
      </c>
      <c r="E140" s="46">
        <f>C140*INDEX(capacity_factor!$C:$C, MATCH(VIC!$B$12, capacity_factor!$A:$A,0))*8760 * D140</f>
        <v>7610.2407491450576</v>
      </c>
      <c r="F140" s="49" t="e">
        <f t="shared" si="9"/>
        <v>#DIV/0!</v>
      </c>
      <c r="G140" s="49"/>
      <c r="H140" s="49"/>
      <c r="I140" s="49"/>
      <c r="J140" s="49"/>
      <c r="K140" s="49"/>
      <c r="L140" s="49"/>
      <c r="M140" s="49"/>
      <c r="N140" s="49"/>
      <c r="O140" s="49" t="str" cm="1">
        <f t="array" ref="O140">IFERROR(IF($B140&lt;=O$13,_xlfn.IFS(AND($B140&gt;=FiT!#REF!,$B140&lt;=FiT!#REF!),O$6,AND($B140&gt;=FiT!#REF!,$B140&lt;=FiT!#REF!),O$7,$B140,O$9),"")*$E140*(IF(YEAR($B140)=YEAR(O$13),YEARFRAC($B140,O$13),1)) /100, "")</f>
        <v/>
      </c>
      <c r="P140" s="49" t="str" cm="1">
        <f t="array" ref="P140">IFERROR(IF($B140&lt;=P$13,_xlfn.IFS(AND($B140&gt;=FiT!#REF!,$B140&lt;=FiT!#REF!),P$6,AND($B140&gt;=FiT!#REF!,$B140&lt;=FiT!#REF!),P$7,$B140,P$9),"")*$E140*(IF(YEAR($B140)=YEAR(P$13),YEARFRAC($B140,P$13),1)) /100, "")</f>
        <v/>
      </c>
      <c r="Q140" s="49" t="str" cm="1">
        <f t="array" ref="Q140">IFERROR(IF($B140&lt;=Q$13,_xlfn.IFS(AND($B140&gt;=FiT!#REF!,$B140&lt;=FiT!#REF!),Q$6,AND($B140&gt;=FiT!#REF!,$B140&lt;=FiT!#REF!),Q$7,$B140,Q$9),"")*$E140*(IF(YEAR($B140)=YEAR(Q$13),YEARFRAC($B140,Q$13),1)) /100, "")</f>
        <v/>
      </c>
      <c r="R140" s="49" t="str" cm="1">
        <f t="array" ref="R140">IFERROR(IF($B140&lt;=R$13,_xlfn.IFS(AND($B140&gt;=FiT!#REF!,$B140&lt;=FiT!#REF!),R$6,AND($B140&gt;=FiT!#REF!,$B140&lt;=FiT!#REF!),R$7,$B140,R$9),"")*$E140*(IF(YEAR($B140)=YEAR(R$13),YEARFRAC($B140,R$13),1)) /100, "")</f>
        <v/>
      </c>
      <c r="S140" s="49" t="str" cm="1">
        <f t="array" ref="S140">IFERROR(IF($B140&lt;=S$13,_xlfn.IFS(AND($B140&gt;=FiT!#REF!,$B140&lt;=FiT!#REF!),S$6,AND($B140&gt;=FiT!#REF!,$B140&lt;=FiT!#REF!),S$7,$B140,S$9),"")*$E140*(IF(YEAR($B140)=YEAR(S$13),YEARFRAC($B140,S$13),1)) /100, "")</f>
        <v/>
      </c>
      <c r="T140" s="49" t="str" cm="1">
        <f t="array" ref="T140">IFERROR(IF($B140&lt;=T$13,_xlfn.IFS(AND($B140&gt;=FiT!#REF!,$B140&lt;=FiT!#REF!),T$6,AND($B140&gt;=FiT!#REF!,$B140&lt;=FiT!#REF!),T$7,$B140,T$9),"")*$E140*(IF(YEAR($B140)=YEAR(T$13),YEARFRAC($B140,T$13),1)) /100, "")</f>
        <v/>
      </c>
      <c r="U140" s="49" t="str" cm="1">
        <f t="array" ref="U140">IFERROR(IF($B140&lt;=U$13,_xlfn.IFS(AND($B140&gt;=FiT!#REF!,$B140&lt;=FiT!#REF!),U$6,AND($B140&gt;=FiT!#REF!,$B140&lt;=FiT!#REF!),U$7,$B140,U$9),"")*$E140*(IF(YEAR($B140)=YEAR(U$13),YEARFRAC($B140,U$13),1)) /100, "")</f>
        <v/>
      </c>
      <c r="V140" s="49" t="str" cm="1">
        <f t="array" ref="V140">IFERROR(IF($B140&lt;=V$13,_xlfn.IFS(AND($B140&gt;=FiT!#REF!,$B140&lt;=FiT!#REF!),V$6,AND($B140&gt;=FiT!#REF!,$B140&lt;=FiT!#REF!),V$7,$B140,V$9),"")*$E140*(IF(YEAR($B140)=YEAR(V$13),YEARFRAC($B140,V$13),1)) /100, "")</f>
        <v/>
      </c>
      <c r="W140" s="49" t="str" cm="1">
        <f t="array" ref="W140">IFERROR(IF($B140&lt;=W$13,_xlfn.IFS(AND($B140&gt;=FiT!#REF!,$B140&lt;=FiT!#REF!),W$6,AND($B140&gt;=FiT!#REF!,$B140&lt;=FiT!#REF!),W$7,$B140,W$9),"")*$E140*(IF(YEAR($B140)=YEAR(W$13),YEARFRAC($B140,W$13),1)) /100, "")</f>
        <v/>
      </c>
      <c r="X140" s="49" t="str" cm="1">
        <f t="array" ref="X140">IFERROR(IF($B140&lt;=X$13,_xlfn.IFS(AND($B140&gt;=FiT!#REF!,$B140&lt;=FiT!#REF!),X$6,AND($B140&gt;=FiT!#REF!,$B140&lt;=FiT!#REF!),X$7,$B140,X$9),"")*$E140*(IF(YEAR($B140)=YEAR(X$13),YEARFRAC($B140,X$13),1)) /100, "")</f>
        <v/>
      </c>
      <c r="Y140" s="49" t="str" cm="1">
        <f t="array" ref="Y140">IFERROR(IF($B140&lt;=Y$13,_xlfn.IFS(AND($B140&gt;=FiT!#REF!,$B140&lt;=FiT!#REF!),Y$6,AND($B140&gt;=FiT!#REF!,$B140&lt;=FiT!#REF!),Y$7,$B140,Y$9),"")*$E140*(IF(YEAR($B140)=YEAR(Y$13),YEARFRAC($B140,Y$13),1)) /100, "")</f>
        <v/>
      </c>
      <c r="Z140" s="49" t="str" cm="1">
        <f t="array" ref="Z140">IFERROR(IF($B140&lt;=Z$13,_xlfn.IFS(AND($B140&gt;=FiT!#REF!,$B140&lt;=FiT!#REF!),Z$6,AND($B140&gt;=FiT!#REF!,$B140&lt;=FiT!#REF!),Z$7,$B140,Z$9),"")*$E140*(IF(YEAR($B140)=YEAR(Z$13),YEARFRAC($B140,Z$13),1)) /100, "")</f>
        <v/>
      </c>
      <c r="AA140" s="49" t="str" cm="1">
        <f t="array" ref="AA140">IFERROR(IF($B140&lt;=AA$13,_xlfn.IFS(AND($B140&gt;=FiT!#REF!,$B140&lt;=FiT!#REF!),AA$6,AND($B140&gt;=FiT!#REF!,$B140&lt;=FiT!#REF!),AA$7,$B140,AA$9),"")*$E140*(IF(YEAR($B140)=YEAR(AA$13),YEARFRAC($B140,AA$13),1)) /100, "")</f>
        <v/>
      </c>
      <c r="AB140" s="49" t="str" cm="1">
        <f t="array" ref="AB140">IFERROR(IF($B140&lt;=AB$13,_xlfn.IFS(AND($B140&gt;=FiT!#REF!,$B140&lt;=FiT!#REF!),AB$6,AND($B140&gt;=FiT!#REF!,$B140&lt;=FiT!#REF!),AB$7,$B140,AB$9),"")*$E140*(IF(YEAR($B140)=YEAR(AB$13),YEARFRAC($B140,AB$13),1)) /100, "")</f>
        <v/>
      </c>
      <c r="AC140" s="49" t="str" cm="1">
        <f t="array" ref="AC140">IFERROR(IF($B140&lt;=AC$13,_xlfn.IFS(AND($B140&gt;=FiT!#REF!,$B140&lt;=FiT!#REF!),AC$6,AND($B140&gt;=FiT!#REF!,$B140&lt;=FiT!#REF!),AC$7,$B140,AC$9),"")*$E140*(IF(YEAR($B140)=YEAR(AC$13),YEARFRAC($B140,AC$13),1)) /100, "")</f>
        <v/>
      </c>
      <c r="AD140" s="49" t="str" cm="1">
        <f t="array" ref="AD140">IFERROR(IF($B140&lt;=AD$13,_xlfn.IFS(AND($B140&gt;=FiT!#REF!,$B140&lt;=FiT!#REF!),AD$6,AND($B140&gt;=FiT!#REF!,$B140&lt;=FiT!#REF!),AD$7,$B140,AD$9),"")*$E140*(IF(YEAR($B140)=YEAR(AD$13),YEARFRAC($B140,AD$13),1)) /100, "")</f>
        <v/>
      </c>
      <c r="AE140" s="49" t="str" cm="1">
        <f t="array" ref="AE140">IFERROR(IF($B140&lt;=AE$13,_xlfn.IFS(AND($B140&gt;=FiT!#REF!,$B140&lt;=FiT!#REF!),AE$6,AND($B140&gt;=FiT!#REF!,$B140&lt;=FiT!#REF!),AE$7,$B140,AE$9),"")*$E140*(IF(YEAR($B140)=YEAR(AE$13),YEARFRAC($B140,AE$13),1)) /100, "")</f>
        <v/>
      </c>
      <c r="AF140" s="49" t="str" cm="1">
        <f t="array" ref="AF140">IFERROR(IF($B140&lt;=AF$13,_xlfn.IFS(AND($B140&gt;=FiT!#REF!,$B140&lt;=FiT!#REF!),AF$6,AND($B140&gt;=FiT!#REF!,$B140&lt;=FiT!#REF!),AF$7,$B140,AF$9),"")*$E140*(IF(YEAR($B140)=YEAR(AF$13),YEARFRAC($B140,AF$13),1)) /100, "")</f>
        <v/>
      </c>
      <c r="AG140" s="49" t="str" cm="1">
        <f t="array" ref="AG140">IFERROR(IF($B140&lt;=AG$13,_xlfn.IFS(AND($B140&gt;=FiT!#REF!,$B140&lt;=FiT!#REF!),AG$6,AND($B140&gt;=FiT!#REF!,$B140&lt;=FiT!#REF!),AG$7,$B140,AG$9),"")*$E140*(IF(YEAR($B140)=YEAR(AG$13),YEARFRAC($B140,AG$13),1)) /100, "")</f>
        <v/>
      </c>
      <c r="AH140" s="49" t="str" cm="1">
        <f t="array" ref="AH140">IFERROR(IF($B140&lt;=AH$13,_xlfn.IFS(AND($B140&gt;=FiT!#REF!,$B140&lt;=FiT!#REF!),AH$6,AND($B140&gt;=FiT!#REF!,$B140&lt;=FiT!#REF!),AH$7,$B140,AH$9),"")*$E140*(IF(YEAR($B140)=YEAR(AH$13),YEARFRAC($B140,AH$13),1)) /100, "")</f>
        <v/>
      </c>
      <c r="AI140" s="49" t="str" cm="1">
        <f t="array" ref="AI140">IFERROR(IF($B140&lt;=AI$13,_xlfn.IFS(AND($B140&gt;=FiT!#REF!,$B140&lt;=FiT!#REF!),AI$6,AND($B140&gt;=FiT!#REF!,$B140&lt;=FiT!#REF!),AI$7,$B140,AI$9),"")*$E140*(IF(YEAR($B140)=YEAR(AI$13),YEARFRAC($B140,AI$13),1)) /100, "")</f>
        <v/>
      </c>
      <c r="AJ140" s="49" t="str" cm="1">
        <f t="array" ref="AJ140">IFERROR(IF($B140&lt;=AJ$13,_xlfn.IFS(AND($B140&gt;=FiT!#REF!,$B140&lt;=FiT!#REF!),AJ$6,AND($B140&gt;=FiT!#REF!,$B140&lt;=FiT!#REF!),AJ$7,$B140,AJ$9),"")*$E140*(IF(YEAR($B140)=YEAR(AJ$13),YEARFRAC($B140,AJ$13),1)) /100, "")</f>
        <v/>
      </c>
      <c r="AK140" s="49" t="str" cm="1">
        <f t="array" ref="AK140">IFERROR(IF($B140&lt;=AK$13,_xlfn.IFS(AND($B140&gt;=FiT!#REF!,$B140&lt;=FiT!#REF!),AK$6,AND($B140&gt;=FiT!#REF!,$B140&lt;=FiT!#REF!),AK$7,$B140,AK$9),"")*$E140*(IF(YEAR($B140)=YEAR(AK$13),YEARFRAC($B140,AK$13),1)) /100, "")</f>
        <v/>
      </c>
      <c r="AL140" s="49" t="str" cm="1">
        <f t="array" ref="AL140">IFERROR(IF($B140&lt;=AL$13,_xlfn.IFS(AND($B140&gt;=FiT!#REF!,$B140&lt;=FiT!#REF!),AL$6,AND($B140&gt;=FiT!#REF!,$B140&lt;=FiT!#REF!),AL$7,$B140,AL$9),"")*$E140*(IF(YEAR($B140)=YEAR(AL$13),YEARFRAC($B140,AL$13),1)) /100, "")</f>
        <v/>
      </c>
      <c r="AM140" s="49" t="str" cm="1">
        <f t="array" ref="AM140">IFERROR(IF($B140&lt;=AM$13,_xlfn.IFS(AND($B140&gt;=FiT!#REF!,$B140&lt;=FiT!#REF!),AM$6,AND($B140&gt;=FiT!#REF!,$B140&lt;=FiT!#REF!),AM$7,$B140,AM$9),"")*$E140*(IF(YEAR($B140)=YEAR(AM$13),YEARFRAC($B140,AM$13),1)) /100, "")</f>
        <v/>
      </c>
      <c r="AN140" s="49" t="str" cm="1">
        <f t="array" ref="AN140">IFERROR(IF($B140&lt;=AN$13,_xlfn.IFS(AND($B140&gt;=FiT!#REF!,$B140&lt;=FiT!#REF!),AN$6,AND($B140&gt;=FiT!#REF!,$B140&lt;=FiT!#REF!),AN$7,$B140,AN$9),"")*$E140*(IF(YEAR($B140)=YEAR(AN$13),YEARFRAC($B140,AN$13),1)) /100, "")</f>
        <v/>
      </c>
      <c r="AO140" s="49" t="str" cm="1">
        <f t="array" ref="AO140">IFERROR(IF($B140&lt;=AO$13,_xlfn.IFS(AND($B140&gt;=FiT!#REF!,$B140&lt;=FiT!#REF!),AO$6,AND($B140&gt;=FiT!#REF!,$B140&lt;=FiT!#REF!),AO$7,$B140,AO$9),"")*$E140*(IF(YEAR($B140)=YEAR(AO$13),YEARFRAC($B140,AO$13),1)) /100, "")</f>
        <v/>
      </c>
      <c r="AP140" s="49" t="str" cm="1">
        <f t="array" ref="AP140">IFERROR(IF($B140&lt;=AP$13,_xlfn.IFS(AND($B140&gt;=FiT!#REF!,$B140&lt;=FiT!#REF!),AP$6,AND($B140&gt;=FiT!#REF!,$B140&lt;=FiT!#REF!),AP$7,$B140,AP$9),"")*$E140*(IF(YEAR($B140)=YEAR(AP$13),YEARFRAC($B140,AP$13),1)) /100, "")</f>
        <v/>
      </c>
      <c r="AQ140" s="49" t="str" cm="1">
        <f t="array" ref="AQ140">IFERROR(IF($B140&lt;=AQ$13,_xlfn.IFS(AND($B140&gt;=FiT!#REF!,$B140&lt;=FiT!#REF!),AQ$6,AND($B140&gt;=FiT!#REF!,$B140&lt;=FiT!#REF!),AQ$7,$B140,AQ$9),"")*$E140*(IF(YEAR($B140)=YEAR(AQ$13),YEARFRAC($B140,AQ$13),1)) /100, "")</f>
        <v/>
      </c>
      <c r="AR140" s="49" t="str" cm="1">
        <f t="array" ref="AR140">IFERROR(IF($B140&lt;=AR$13,_xlfn.IFS(AND($B140&gt;=FiT!#REF!,$B140&lt;=FiT!#REF!),AR$6,AND($B140&gt;=FiT!#REF!,$B140&lt;=FiT!#REF!),AR$7,$B140,AR$9),"")*$E140*(IF(YEAR($B140)=YEAR(AR$13),YEARFRAC($B140,AR$13),1)) /100, "")</f>
        <v/>
      </c>
      <c r="AS140" s="49" t="str" cm="1">
        <f t="array" ref="AS140">IFERROR(IF($B140&lt;=AS$13,_xlfn.IFS(AND($B140&gt;=FiT!#REF!,$B140&lt;=FiT!#REF!),AS$6,AND($B140&gt;=FiT!#REF!,$B140&lt;=FiT!#REF!),AS$7,$B140,AS$9),"")*$E140*(IF(YEAR($B140)=YEAR(AS$13),YEARFRAC($B140,AS$13),1)) /100, "")</f>
        <v/>
      </c>
      <c r="AT140" s="49" t="str" cm="1">
        <f t="array" ref="AT140">IFERROR(IF($B140&lt;=AT$13,_xlfn.IFS(AND($B140&gt;=FiT!#REF!,$B140&lt;=FiT!#REF!),AT$6,AND($B140&gt;=FiT!#REF!,$B140&lt;=FiT!#REF!),AT$7,$B140,AT$9),"")*$E140*(IF(YEAR($B140)=YEAR(AT$13),YEARFRAC($B140,AT$13),1)) /100, "")</f>
        <v/>
      </c>
      <c r="AU140" s="49" t="str" cm="1">
        <f t="array" ref="AU140">IFERROR(IF($B140&lt;=AU$13,_xlfn.IFS(AND($B140&gt;=FiT!#REF!,$B140&lt;=FiT!#REF!),AU$6,AND($B140&gt;=FiT!#REF!,$B140&lt;=FiT!#REF!),AU$7,$B140,AU$9),"")*$E140*(IF(YEAR($B140)=YEAR(AU$13),YEARFRAC($B140,AU$13),1)) /100, "")</f>
        <v/>
      </c>
      <c r="AV140" s="49" t="str" cm="1">
        <f t="array" ref="AV140">IFERROR(IF($B140&lt;=AV$13,_xlfn.IFS(AND($B140&gt;=FiT!#REF!,$B140&lt;=FiT!#REF!),AV$6,AND($B140&gt;=FiT!#REF!,$B140&lt;=FiT!#REF!),AV$7,$B140,AV$9),"")*$E140*(IF(YEAR($B140)=YEAR(AV$13),YEARFRAC($B140,AV$13),1)) /100, "")</f>
        <v/>
      </c>
      <c r="AW140" s="49" t="str" cm="1">
        <f t="array" ref="AW140">IFERROR(IF($B140&lt;=AW$13,_xlfn.IFS(AND($B140&gt;=FiT!#REF!,$B140&lt;=FiT!#REF!),AW$6,AND($B140&gt;=FiT!#REF!,$B140&lt;=FiT!#REF!),AW$7,$B140,AW$9),"")*$E140*(IF(YEAR($B140)=YEAR(AW$13),YEARFRAC($B140,AW$13),1)) /100, "")</f>
        <v/>
      </c>
      <c r="AX140" s="49" t="str" cm="1">
        <f t="array" ref="AX140">IFERROR(IF($B140&lt;=AX$13,_xlfn.IFS(AND($B140&gt;=FiT!#REF!,$B140&lt;=FiT!#REF!),AX$6,AND($B140&gt;=FiT!#REF!,$B140&lt;=FiT!#REF!),AX$7,$B140,AX$9),"")*$E140*(IF(YEAR($B140)=YEAR(AX$13),YEARFRAC($B140,AX$13),1)) /100, "")</f>
        <v/>
      </c>
      <c r="AY140" s="49" t="str" cm="1">
        <f t="array" ref="AY140">IFERROR(IF($B140&lt;=AY$13,_xlfn.IFS(AND($B140&gt;=FiT!#REF!,$B140&lt;=FiT!#REF!),AY$6,AND($B140&gt;=FiT!#REF!,$B140&lt;=FiT!#REF!),AY$7,$B140,AY$9),"")*$E140*(IF(YEAR($B140)=YEAR(AY$13),YEARFRAC($B140,AY$13),1)) /100, "")</f>
        <v/>
      </c>
      <c r="AZ140" s="49" t="str" cm="1">
        <f t="array" ref="AZ140">IFERROR(IF($B140&lt;=AZ$13,_xlfn.IFS(AND($B140&gt;=FiT!#REF!,$B140&lt;=FiT!#REF!),AZ$6,AND($B140&gt;=FiT!#REF!,$B140&lt;=FiT!#REF!),AZ$7,$B140,AZ$9),"")*$E140*(IF(YEAR($B140)=YEAR(AZ$13),YEARFRAC($B140,AZ$13),1)) /100, "")</f>
        <v/>
      </c>
      <c r="BA140" s="49" t="str" cm="1">
        <f t="array" ref="BA140">IFERROR(IF($B140&lt;=BA$13,_xlfn.IFS(AND($B140&gt;=FiT!#REF!,$B140&lt;=FiT!#REF!),BA$6,AND($B140&gt;=FiT!#REF!,$B140&lt;=FiT!#REF!),BA$7,$B140,BA$9),"")*$E140*(IF(YEAR($B140)=YEAR(BA$13),YEARFRAC($B140,BA$13),1)) /100, "")</f>
        <v/>
      </c>
      <c r="BB140" s="49" t="str" cm="1">
        <f t="array" ref="BB140">IFERROR(IF($B140&lt;=BB$13,_xlfn.IFS(AND($B140&gt;=FiT!#REF!,$B140&lt;=FiT!#REF!),BB$6,AND($B140&gt;=FiT!#REF!,$B140&lt;=FiT!#REF!),BB$7,$B140,BB$9),"")*$E140*(IF(YEAR($B140)=YEAR(BB$13),YEARFRAC($B140,BB$13),1)) /100, "")</f>
        <v/>
      </c>
      <c r="BC140" s="49" t="str" cm="1">
        <f t="array" ref="BC140">IFERROR(IF($B140&lt;=BC$13,_xlfn.IFS(AND($B140&gt;=FiT!#REF!,$B140&lt;=FiT!#REF!),BC$6,AND($B140&gt;=FiT!#REF!,$B140&lt;=FiT!#REF!),BC$7,$B140,BC$9),"")*$E140*(IF(YEAR($B140)=YEAR(BC$13),YEARFRAC($B140,BC$13),1)) /100, "")</f>
        <v/>
      </c>
      <c r="BD140" s="49" t="str" cm="1">
        <f t="array" ref="BD140">IFERROR(IF($B140&lt;=BD$13,_xlfn.IFS(AND($B140&gt;=FiT!#REF!,$B140&lt;=FiT!#REF!),BD$6,AND($B140&gt;=FiT!#REF!,$B140&lt;=FiT!#REF!),BD$7,$B140,BD$9),"")*$E140*(IF(YEAR($B140)=YEAR(BD$13),YEARFRAC($B140,BD$13),1)) /100, "")</f>
        <v/>
      </c>
    </row>
    <row r="141" spans="2:56">
      <c r="B141" s="33">
        <f t="shared" si="10"/>
        <v>43617</v>
      </c>
      <c r="C141" s="34">
        <f>SUMIFS(PV_install!$E:$E, PV_install!$A:$A, $B$12, PV_install!$B:$B, $B141)</f>
        <v>8.830666170450316</v>
      </c>
      <c r="D141" s="42">
        <f>Export!$B$36 * (1 - EXP( -Export!$C$36 * VIC!$C141))</f>
        <v>0.80393412342671366</v>
      </c>
      <c r="E141" s="46">
        <f>C141*INDEX(capacity_factor!$C:$C, MATCH(VIC!$B$12, capacity_factor!$A:$A,0))*8760 * D141</f>
        <v>8528.2280588112244</v>
      </c>
      <c r="F141" s="49" t="e">
        <f t="shared" si="9"/>
        <v>#DIV/0!</v>
      </c>
      <c r="G141" s="49"/>
      <c r="H141" s="49"/>
      <c r="I141" s="49"/>
      <c r="J141" s="49"/>
      <c r="K141" s="49"/>
      <c r="L141" s="49"/>
      <c r="M141" s="49"/>
      <c r="N141" s="49"/>
      <c r="O141" s="49" t="str" cm="1">
        <f t="array" ref="O141">IFERROR(IF($B141&lt;=O$13,_xlfn.IFS(AND($B141&gt;=FiT!#REF!,$B141&lt;=FiT!#REF!),O$6,AND($B141&gt;=FiT!#REF!,$B141&lt;=FiT!#REF!),O$7,$B141,O$9),"")*$E141*(IF(YEAR($B141)=YEAR(O$13),YEARFRAC($B141,O$13),1)) /100, "")</f>
        <v/>
      </c>
      <c r="P141" s="49" t="str" cm="1">
        <f t="array" ref="P141">IFERROR(IF($B141&lt;=P$13,_xlfn.IFS(AND($B141&gt;=FiT!#REF!,$B141&lt;=FiT!#REF!),P$6,AND($B141&gt;=FiT!#REF!,$B141&lt;=FiT!#REF!),P$7,$B141,P$9),"")*$E141*(IF(YEAR($B141)=YEAR(P$13),YEARFRAC($B141,P$13),1)) /100, "")</f>
        <v/>
      </c>
      <c r="Q141" s="49" t="str" cm="1">
        <f t="array" ref="Q141">IFERROR(IF($B141&lt;=Q$13,_xlfn.IFS(AND($B141&gt;=FiT!#REF!,$B141&lt;=FiT!#REF!),Q$6,AND($B141&gt;=FiT!#REF!,$B141&lt;=FiT!#REF!),Q$7,$B141,Q$9),"")*$E141*(IF(YEAR($B141)=YEAR(Q$13),YEARFRAC($B141,Q$13),1)) /100, "")</f>
        <v/>
      </c>
      <c r="R141" s="49" t="str" cm="1">
        <f t="array" ref="R141">IFERROR(IF($B141&lt;=R$13,_xlfn.IFS(AND($B141&gt;=FiT!#REF!,$B141&lt;=FiT!#REF!),R$6,AND($B141&gt;=FiT!#REF!,$B141&lt;=FiT!#REF!),R$7,$B141,R$9),"")*$E141*(IF(YEAR($B141)=YEAR(R$13),YEARFRAC($B141,R$13),1)) /100, "")</f>
        <v/>
      </c>
      <c r="S141" s="49" t="str" cm="1">
        <f t="array" ref="S141">IFERROR(IF($B141&lt;=S$13,_xlfn.IFS(AND($B141&gt;=FiT!#REF!,$B141&lt;=FiT!#REF!),S$6,AND($B141&gt;=FiT!#REF!,$B141&lt;=FiT!#REF!),S$7,$B141,S$9),"")*$E141*(IF(YEAR($B141)=YEAR(S$13),YEARFRAC($B141,S$13),1)) /100, "")</f>
        <v/>
      </c>
      <c r="T141" s="49" t="str" cm="1">
        <f t="array" ref="T141">IFERROR(IF($B141&lt;=T$13,_xlfn.IFS(AND($B141&gt;=FiT!#REF!,$B141&lt;=FiT!#REF!),T$6,AND($B141&gt;=FiT!#REF!,$B141&lt;=FiT!#REF!),T$7,$B141,T$9),"")*$E141*(IF(YEAR($B141)=YEAR(T$13),YEARFRAC($B141,T$13),1)) /100, "")</f>
        <v/>
      </c>
      <c r="U141" s="49" t="str" cm="1">
        <f t="array" ref="U141">IFERROR(IF($B141&lt;=U$13,_xlfn.IFS(AND($B141&gt;=FiT!#REF!,$B141&lt;=FiT!#REF!),U$6,AND($B141&gt;=FiT!#REF!,$B141&lt;=FiT!#REF!),U$7,$B141,U$9),"")*$E141*(IF(YEAR($B141)=YEAR(U$13),YEARFRAC($B141,U$13),1)) /100, "")</f>
        <v/>
      </c>
      <c r="V141" s="49" t="str" cm="1">
        <f t="array" ref="V141">IFERROR(IF($B141&lt;=V$13,_xlfn.IFS(AND($B141&gt;=FiT!#REF!,$B141&lt;=FiT!#REF!),V$6,AND($B141&gt;=FiT!#REF!,$B141&lt;=FiT!#REF!),V$7,$B141,V$9),"")*$E141*(IF(YEAR($B141)=YEAR(V$13),YEARFRAC($B141,V$13),1)) /100, "")</f>
        <v/>
      </c>
      <c r="W141" s="49" t="str" cm="1">
        <f t="array" ref="W141">IFERROR(IF($B141&lt;=W$13,_xlfn.IFS(AND($B141&gt;=FiT!#REF!,$B141&lt;=FiT!#REF!),W$6,AND($B141&gt;=FiT!#REF!,$B141&lt;=FiT!#REF!),W$7,$B141,W$9),"")*$E141*(IF(YEAR($B141)=YEAR(W$13),YEARFRAC($B141,W$13),1)) /100, "")</f>
        <v/>
      </c>
      <c r="X141" s="49" t="str" cm="1">
        <f t="array" ref="X141">IFERROR(IF($B141&lt;=X$13,_xlfn.IFS(AND($B141&gt;=FiT!#REF!,$B141&lt;=FiT!#REF!),X$6,AND($B141&gt;=FiT!#REF!,$B141&lt;=FiT!#REF!),X$7,$B141,X$9),"")*$E141*(IF(YEAR($B141)=YEAR(X$13),YEARFRAC($B141,X$13),1)) /100, "")</f>
        <v/>
      </c>
      <c r="Y141" s="49" t="str" cm="1">
        <f t="array" ref="Y141">IFERROR(IF($B141&lt;=Y$13,_xlfn.IFS(AND($B141&gt;=FiT!#REF!,$B141&lt;=FiT!#REF!),Y$6,AND($B141&gt;=FiT!#REF!,$B141&lt;=FiT!#REF!),Y$7,$B141,Y$9),"")*$E141*(IF(YEAR($B141)=YEAR(Y$13),YEARFRAC($B141,Y$13),1)) /100, "")</f>
        <v/>
      </c>
      <c r="Z141" s="49" t="str" cm="1">
        <f t="array" ref="Z141">IFERROR(IF($B141&lt;=Z$13,_xlfn.IFS(AND($B141&gt;=FiT!#REF!,$B141&lt;=FiT!#REF!),Z$6,AND($B141&gt;=FiT!#REF!,$B141&lt;=FiT!#REF!),Z$7,$B141,Z$9),"")*$E141*(IF(YEAR($B141)=YEAR(Z$13),YEARFRAC($B141,Z$13),1)) /100, "")</f>
        <v/>
      </c>
      <c r="AA141" s="49" t="str" cm="1">
        <f t="array" ref="AA141">IFERROR(IF($B141&lt;=AA$13,_xlfn.IFS(AND($B141&gt;=FiT!#REF!,$B141&lt;=FiT!#REF!),AA$6,AND($B141&gt;=FiT!#REF!,$B141&lt;=FiT!#REF!),AA$7,$B141,AA$9),"")*$E141*(IF(YEAR($B141)=YEAR(AA$13),YEARFRAC($B141,AA$13),1)) /100, "")</f>
        <v/>
      </c>
      <c r="AB141" s="49" t="str" cm="1">
        <f t="array" ref="AB141">IFERROR(IF($B141&lt;=AB$13,_xlfn.IFS(AND($B141&gt;=FiT!#REF!,$B141&lt;=FiT!#REF!),AB$6,AND($B141&gt;=FiT!#REF!,$B141&lt;=FiT!#REF!),AB$7,$B141,AB$9),"")*$E141*(IF(YEAR($B141)=YEAR(AB$13),YEARFRAC($B141,AB$13),1)) /100, "")</f>
        <v/>
      </c>
      <c r="AC141" s="49" t="str" cm="1">
        <f t="array" ref="AC141">IFERROR(IF($B141&lt;=AC$13,_xlfn.IFS(AND($B141&gt;=FiT!#REF!,$B141&lt;=FiT!#REF!),AC$6,AND($B141&gt;=FiT!#REF!,$B141&lt;=FiT!#REF!),AC$7,$B141,AC$9),"")*$E141*(IF(YEAR($B141)=YEAR(AC$13),YEARFRAC($B141,AC$13),1)) /100, "")</f>
        <v/>
      </c>
      <c r="AD141" s="49" t="str" cm="1">
        <f t="array" ref="AD141">IFERROR(IF($B141&lt;=AD$13,_xlfn.IFS(AND($B141&gt;=FiT!#REF!,$B141&lt;=FiT!#REF!),AD$6,AND($B141&gt;=FiT!#REF!,$B141&lt;=FiT!#REF!),AD$7,$B141,AD$9),"")*$E141*(IF(YEAR($B141)=YEAR(AD$13),YEARFRAC($B141,AD$13),1)) /100, "")</f>
        <v/>
      </c>
      <c r="AE141" s="49" t="str" cm="1">
        <f t="array" ref="AE141">IFERROR(IF($B141&lt;=AE$13,_xlfn.IFS(AND($B141&gt;=FiT!#REF!,$B141&lt;=FiT!#REF!),AE$6,AND($B141&gt;=FiT!#REF!,$B141&lt;=FiT!#REF!),AE$7,$B141,AE$9),"")*$E141*(IF(YEAR($B141)=YEAR(AE$13),YEARFRAC($B141,AE$13),1)) /100, "")</f>
        <v/>
      </c>
      <c r="AF141" s="49" t="str" cm="1">
        <f t="array" ref="AF141">IFERROR(IF($B141&lt;=AF$13,_xlfn.IFS(AND($B141&gt;=FiT!#REF!,$B141&lt;=FiT!#REF!),AF$6,AND($B141&gt;=FiT!#REF!,$B141&lt;=FiT!#REF!),AF$7,$B141,AF$9),"")*$E141*(IF(YEAR($B141)=YEAR(AF$13),YEARFRAC($B141,AF$13),1)) /100, "")</f>
        <v/>
      </c>
      <c r="AG141" s="49" t="str" cm="1">
        <f t="array" ref="AG141">IFERROR(IF($B141&lt;=AG$13,_xlfn.IFS(AND($B141&gt;=FiT!#REF!,$B141&lt;=FiT!#REF!),AG$6,AND($B141&gt;=FiT!#REF!,$B141&lt;=FiT!#REF!),AG$7,$B141,AG$9),"")*$E141*(IF(YEAR($B141)=YEAR(AG$13),YEARFRAC($B141,AG$13),1)) /100, "")</f>
        <v/>
      </c>
      <c r="AH141" s="49" t="str" cm="1">
        <f t="array" ref="AH141">IFERROR(IF($B141&lt;=AH$13,_xlfn.IFS(AND($B141&gt;=FiT!#REF!,$B141&lt;=FiT!#REF!),AH$6,AND($B141&gt;=FiT!#REF!,$B141&lt;=FiT!#REF!),AH$7,$B141,AH$9),"")*$E141*(IF(YEAR($B141)=YEAR(AH$13),YEARFRAC($B141,AH$13),1)) /100, "")</f>
        <v/>
      </c>
      <c r="AI141" s="49" t="str" cm="1">
        <f t="array" ref="AI141">IFERROR(IF($B141&lt;=AI$13,_xlfn.IFS(AND($B141&gt;=FiT!#REF!,$B141&lt;=FiT!#REF!),AI$6,AND($B141&gt;=FiT!#REF!,$B141&lt;=FiT!#REF!),AI$7,$B141,AI$9),"")*$E141*(IF(YEAR($B141)=YEAR(AI$13),YEARFRAC($B141,AI$13),1)) /100, "")</f>
        <v/>
      </c>
      <c r="AJ141" s="49" t="str" cm="1">
        <f t="array" ref="AJ141">IFERROR(IF($B141&lt;=AJ$13,_xlfn.IFS(AND($B141&gt;=FiT!#REF!,$B141&lt;=FiT!#REF!),AJ$6,AND($B141&gt;=FiT!#REF!,$B141&lt;=FiT!#REF!),AJ$7,$B141,AJ$9),"")*$E141*(IF(YEAR($B141)=YEAR(AJ$13),YEARFRAC($B141,AJ$13),1)) /100, "")</f>
        <v/>
      </c>
      <c r="AK141" s="49" t="str" cm="1">
        <f t="array" ref="AK141">IFERROR(IF($B141&lt;=AK$13,_xlfn.IFS(AND($B141&gt;=FiT!#REF!,$B141&lt;=FiT!#REF!),AK$6,AND($B141&gt;=FiT!#REF!,$B141&lt;=FiT!#REF!),AK$7,$B141,AK$9),"")*$E141*(IF(YEAR($B141)=YEAR(AK$13),YEARFRAC($B141,AK$13),1)) /100, "")</f>
        <v/>
      </c>
      <c r="AL141" s="49" t="str" cm="1">
        <f t="array" ref="AL141">IFERROR(IF($B141&lt;=AL$13,_xlfn.IFS(AND($B141&gt;=FiT!#REF!,$B141&lt;=FiT!#REF!),AL$6,AND($B141&gt;=FiT!#REF!,$B141&lt;=FiT!#REF!),AL$7,$B141,AL$9),"")*$E141*(IF(YEAR($B141)=YEAR(AL$13),YEARFRAC($B141,AL$13),1)) /100, "")</f>
        <v/>
      </c>
      <c r="AM141" s="49" t="str" cm="1">
        <f t="array" ref="AM141">IFERROR(IF($B141&lt;=AM$13,_xlfn.IFS(AND($B141&gt;=FiT!#REF!,$B141&lt;=FiT!#REF!),AM$6,AND($B141&gt;=FiT!#REF!,$B141&lt;=FiT!#REF!),AM$7,$B141,AM$9),"")*$E141*(IF(YEAR($B141)=YEAR(AM$13),YEARFRAC($B141,AM$13),1)) /100, "")</f>
        <v/>
      </c>
      <c r="AN141" s="49" t="str" cm="1">
        <f t="array" ref="AN141">IFERROR(IF($B141&lt;=AN$13,_xlfn.IFS(AND($B141&gt;=FiT!#REF!,$B141&lt;=FiT!#REF!),AN$6,AND($B141&gt;=FiT!#REF!,$B141&lt;=FiT!#REF!),AN$7,$B141,AN$9),"")*$E141*(IF(YEAR($B141)=YEAR(AN$13),YEARFRAC($B141,AN$13),1)) /100, "")</f>
        <v/>
      </c>
      <c r="AO141" s="49" t="str" cm="1">
        <f t="array" ref="AO141">IFERROR(IF($B141&lt;=AO$13,_xlfn.IFS(AND($B141&gt;=FiT!#REF!,$B141&lt;=FiT!#REF!),AO$6,AND($B141&gt;=FiT!#REF!,$B141&lt;=FiT!#REF!),AO$7,$B141,AO$9),"")*$E141*(IF(YEAR($B141)=YEAR(AO$13),YEARFRAC($B141,AO$13),1)) /100, "")</f>
        <v/>
      </c>
      <c r="AP141" s="49" t="str" cm="1">
        <f t="array" ref="AP141">IFERROR(IF($B141&lt;=AP$13,_xlfn.IFS(AND($B141&gt;=FiT!#REF!,$B141&lt;=FiT!#REF!),AP$6,AND($B141&gt;=FiT!#REF!,$B141&lt;=FiT!#REF!),AP$7,$B141,AP$9),"")*$E141*(IF(YEAR($B141)=YEAR(AP$13),YEARFRAC($B141,AP$13),1)) /100, "")</f>
        <v/>
      </c>
      <c r="AQ141" s="49" t="str" cm="1">
        <f t="array" ref="AQ141">IFERROR(IF($B141&lt;=AQ$13,_xlfn.IFS(AND($B141&gt;=FiT!#REF!,$B141&lt;=FiT!#REF!),AQ$6,AND($B141&gt;=FiT!#REF!,$B141&lt;=FiT!#REF!),AQ$7,$B141,AQ$9),"")*$E141*(IF(YEAR($B141)=YEAR(AQ$13),YEARFRAC($B141,AQ$13),1)) /100, "")</f>
        <v/>
      </c>
      <c r="AR141" s="49" t="str" cm="1">
        <f t="array" ref="AR141">IFERROR(IF($B141&lt;=AR$13,_xlfn.IFS(AND($B141&gt;=FiT!#REF!,$B141&lt;=FiT!#REF!),AR$6,AND($B141&gt;=FiT!#REF!,$B141&lt;=FiT!#REF!),AR$7,$B141,AR$9),"")*$E141*(IF(YEAR($B141)=YEAR(AR$13),YEARFRAC($B141,AR$13),1)) /100, "")</f>
        <v/>
      </c>
      <c r="AS141" s="49" t="str" cm="1">
        <f t="array" ref="AS141">IFERROR(IF($B141&lt;=AS$13,_xlfn.IFS(AND($B141&gt;=FiT!#REF!,$B141&lt;=FiT!#REF!),AS$6,AND($B141&gt;=FiT!#REF!,$B141&lt;=FiT!#REF!),AS$7,$B141,AS$9),"")*$E141*(IF(YEAR($B141)=YEAR(AS$13),YEARFRAC($B141,AS$13),1)) /100, "")</f>
        <v/>
      </c>
      <c r="AT141" s="49" t="str" cm="1">
        <f t="array" ref="AT141">IFERROR(IF($B141&lt;=AT$13,_xlfn.IFS(AND($B141&gt;=FiT!#REF!,$B141&lt;=FiT!#REF!),AT$6,AND($B141&gt;=FiT!#REF!,$B141&lt;=FiT!#REF!),AT$7,$B141,AT$9),"")*$E141*(IF(YEAR($B141)=YEAR(AT$13),YEARFRAC($B141,AT$13),1)) /100, "")</f>
        <v/>
      </c>
      <c r="AU141" s="49" t="str" cm="1">
        <f t="array" ref="AU141">IFERROR(IF($B141&lt;=AU$13,_xlfn.IFS(AND($B141&gt;=FiT!#REF!,$B141&lt;=FiT!#REF!),AU$6,AND($B141&gt;=FiT!#REF!,$B141&lt;=FiT!#REF!),AU$7,$B141,AU$9),"")*$E141*(IF(YEAR($B141)=YEAR(AU$13),YEARFRAC($B141,AU$13),1)) /100, "")</f>
        <v/>
      </c>
      <c r="AV141" s="49" t="str" cm="1">
        <f t="array" ref="AV141">IFERROR(IF($B141&lt;=AV$13,_xlfn.IFS(AND($B141&gt;=FiT!#REF!,$B141&lt;=FiT!#REF!),AV$6,AND($B141&gt;=FiT!#REF!,$B141&lt;=FiT!#REF!),AV$7,$B141,AV$9),"")*$E141*(IF(YEAR($B141)=YEAR(AV$13),YEARFRAC($B141,AV$13),1)) /100, "")</f>
        <v/>
      </c>
      <c r="AW141" s="49" t="str" cm="1">
        <f t="array" ref="AW141">IFERROR(IF($B141&lt;=AW$13,_xlfn.IFS(AND($B141&gt;=FiT!#REF!,$B141&lt;=FiT!#REF!),AW$6,AND($B141&gt;=FiT!#REF!,$B141&lt;=FiT!#REF!),AW$7,$B141,AW$9),"")*$E141*(IF(YEAR($B141)=YEAR(AW$13),YEARFRAC($B141,AW$13),1)) /100, "")</f>
        <v/>
      </c>
      <c r="AX141" s="49" t="str" cm="1">
        <f t="array" ref="AX141">IFERROR(IF($B141&lt;=AX$13,_xlfn.IFS(AND($B141&gt;=FiT!#REF!,$B141&lt;=FiT!#REF!),AX$6,AND($B141&gt;=FiT!#REF!,$B141&lt;=FiT!#REF!),AX$7,$B141,AX$9),"")*$E141*(IF(YEAR($B141)=YEAR(AX$13),YEARFRAC($B141,AX$13),1)) /100, "")</f>
        <v/>
      </c>
      <c r="AY141" s="49" t="str" cm="1">
        <f t="array" ref="AY141">IFERROR(IF($B141&lt;=AY$13,_xlfn.IFS(AND($B141&gt;=FiT!#REF!,$B141&lt;=FiT!#REF!),AY$6,AND($B141&gt;=FiT!#REF!,$B141&lt;=FiT!#REF!),AY$7,$B141,AY$9),"")*$E141*(IF(YEAR($B141)=YEAR(AY$13),YEARFRAC($B141,AY$13),1)) /100, "")</f>
        <v/>
      </c>
      <c r="AZ141" s="49" t="str" cm="1">
        <f t="array" ref="AZ141">IFERROR(IF($B141&lt;=AZ$13,_xlfn.IFS(AND($B141&gt;=FiT!#REF!,$B141&lt;=FiT!#REF!),AZ$6,AND($B141&gt;=FiT!#REF!,$B141&lt;=FiT!#REF!),AZ$7,$B141,AZ$9),"")*$E141*(IF(YEAR($B141)=YEAR(AZ$13),YEARFRAC($B141,AZ$13),1)) /100, "")</f>
        <v/>
      </c>
      <c r="BA141" s="49" t="str" cm="1">
        <f t="array" ref="BA141">IFERROR(IF($B141&lt;=BA$13,_xlfn.IFS(AND($B141&gt;=FiT!#REF!,$B141&lt;=FiT!#REF!),BA$6,AND($B141&gt;=FiT!#REF!,$B141&lt;=FiT!#REF!),BA$7,$B141,BA$9),"")*$E141*(IF(YEAR($B141)=YEAR(BA$13),YEARFRAC($B141,BA$13),1)) /100, "")</f>
        <v/>
      </c>
      <c r="BB141" s="49" t="str" cm="1">
        <f t="array" ref="BB141">IFERROR(IF($B141&lt;=BB$13,_xlfn.IFS(AND($B141&gt;=FiT!#REF!,$B141&lt;=FiT!#REF!),BB$6,AND($B141&gt;=FiT!#REF!,$B141&lt;=FiT!#REF!),BB$7,$B141,BB$9),"")*$E141*(IF(YEAR($B141)=YEAR(BB$13),YEARFRAC($B141,BB$13),1)) /100, "")</f>
        <v/>
      </c>
      <c r="BC141" s="49" t="str" cm="1">
        <f t="array" ref="BC141">IFERROR(IF($B141&lt;=BC$13,_xlfn.IFS(AND($B141&gt;=FiT!#REF!,$B141&lt;=FiT!#REF!),BC$6,AND($B141&gt;=FiT!#REF!,$B141&lt;=FiT!#REF!),BC$7,$B141,BC$9),"")*$E141*(IF(YEAR($B141)=YEAR(BC$13),YEARFRAC($B141,BC$13),1)) /100, "")</f>
        <v/>
      </c>
      <c r="BD141" s="49" t="str" cm="1">
        <f t="array" ref="BD141">IFERROR(IF($B141&lt;=BD$13,_xlfn.IFS(AND($B141&gt;=FiT!#REF!,$B141&lt;=FiT!#REF!),BD$6,AND($B141&gt;=FiT!#REF!,$B141&lt;=FiT!#REF!),BD$7,$B141,BD$9),"")*$E141*(IF(YEAR($B141)=YEAR(BD$13),YEARFRAC($B141,BD$13),1)) /100, "")</f>
        <v/>
      </c>
    </row>
    <row r="142" spans="2:56">
      <c r="B142" s="33">
        <f t="shared" si="10"/>
        <v>43647</v>
      </c>
      <c r="C142" s="34">
        <f>SUMIFS(PV_install!$E:$E, PV_install!$A:$A, $B$12, PV_install!$B:$B, $B142)</f>
        <v>8.5225683407501585</v>
      </c>
      <c r="D142" s="42">
        <f>Export!$B$36 * (1 - EXP( -Export!$C$36 * VIC!$C142))</f>
        <v>0.80127881068614037</v>
      </c>
      <c r="E142" s="46">
        <f>C142*INDEX(capacity_factor!$C:$C, MATCH(VIC!$B$12, capacity_factor!$A:$A,0))*8760 * D142</f>
        <v>8203.4970469362688</v>
      </c>
      <c r="F142" s="49" t="e">
        <f t="shared" si="9"/>
        <v>#DIV/0!</v>
      </c>
      <c r="G142" s="49"/>
      <c r="H142" s="49"/>
      <c r="I142" s="49"/>
      <c r="J142" s="49"/>
      <c r="K142" s="49"/>
      <c r="L142" s="49"/>
      <c r="M142" s="49"/>
      <c r="N142" s="49"/>
      <c r="O142" s="49" t="str" cm="1">
        <f t="array" ref="O142">IFERROR(IF($B142&lt;=O$13,_xlfn.IFS(AND($B142&gt;=FiT!#REF!,$B142&lt;=FiT!#REF!),O$6,AND($B142&gt;=FiT!#REF!,$B142&lt;=FiT!#REF!),O$7,$B142,O$9),"")*$E142*(IF(YEAR($B142)=YEAR(O$13),YEARFRAC($B142,O$13),1)) /100, "")</f>
        <v/>
      </c>
      <c r="P142" s="49" t="str" cm="1">
        <f t="array" ref="P142">IFERROR(IF($B142&lt;=P$13,_xlfn.IFS(AND($B142&gt;=FiT!#REF!,$B142&lt;=FiT!#REF!),P$6,AND($B142&gt;=FiT!#REF!,$B142&lt;=FiT!#REF!),P$7,$B142,P$9),"")*$E142*(IF(YEAR($B142)=YEAR(P$13),YEARFRAC($B142,P$13),1)) /100, "")</f>
        <v/>
      </c>
      <c r="Q142" s="49" t="str" cm="1">
        <f t="array" ref="Q142">IFERROR(IF($B142&lt;=Q$13,_xlfn.IFS(AND($B142&gt;=FiT!#REF!,$B142&lt;=FiT!#REF!),Q$6,AND($B142&gt;=FiT!#REF!,$B142&lt;=FiT!#REF!),Q$7,$B142,Q$9),"")*$E142*(IF(YEAR($B142)=YEAR(Q$13),YEARFRAC($B142,Q$13),1)) /100, "")</f>
        <v/>
      </c>
      <c r="R142" s="49" t="str" cm="1">
        <f t="array" ref="R142">IFERROR(IF($B142&lt;=R$13,_xlfn.IFS(AND($B142&gt;=FiT!#REF!,$B142&lt;=FiT!#REF!),R$6,AND($B142&gt;=FiT!#REF!,$B142&lt;=FiT!#REF!),R$7,$B142,R$9),"")*$E142*(IF(YEAR($B142)=YEAR(R$13),YEARFRAC($B142,R$13),1)) /100, "")</f>
        <v/>
      </c>
      <c r="S142" s="49" t="str" cm="1">
        <f t="array" ref="S142">IFERROR(IF($B142&lt;=S$13,_xlfn.IFS(AND($B142&gt;=FiT!#REF!,$B142&lt;=FiT!#REF!),S$6,AND($B142&gt;=FiT!#REF!,$B142&lt;=FiT!#REF!),S$7,$B142,S$9),"")*$E142*(IF(YEAR($B142)=YEAR(S$13),YEARFRAC($B142,S$13),1)) /100, "")</f>
        <v/>
      </c>
      <c r="T142" s="49" t="str" cm="1">
        <f t="array" ref="T142">IFERROR(IF($B142&lt;=T$13,_xlfn.IFS(AND($B142&gt;=FiT!#REF!,$B142&lt;=FiT!#REF!),T$6,AND($B142&gt;=FiT!#REF!,$B142&lt;=FiT!#REF!),T$7,$B142,T$9),"")*$E142*(IF(YEAR($B142)=YEAR(T$13),YEARFRAC($B142,T$13),1)) /100, "")</f>
        <v/>
      </c>
      <c r="U142" s="49" t="str" cm="1">
        <f t="array" ref="U142">IFERROR(IF($B142&lt;=U$13,_xlfn.IFS(AND($B142&gt;=FiT!#REF!,$B142&lt;=FiT!#REF!),U$6,AND($B142&gt;=FiT!#REF!,$B142&lt;=FiT!#REF!),U$7,$B142,U$9),"")*$E142*(IF(YEAR($B142)=YEAR(U$13),YEARFRAC($B142,U$13),1)) /100, "")</f>
        <v/>
      </c>
      <c r="V142" s="49" t="str" cm="1">
        <f t="array" ref="V142">IFERROR(IF($B142&lt;=V$13,_xlfn.IFS(AND($B142&gt;=FiT!#REF!,$B142&lt;=FiT!#REF!),V$6,AND($B142&gt;=FiT!#REF!,$B142&lt;=FiT!#REF!),V$7,$B142,V$9),"")*$E142*(IF(YEAR($B142)=YEAR(V$13),YEARFRAC($B142,V$13),1)) /100, "")</f>
        <v/>
      </c>
      <c r="W142" s="49" t="str" cm="1">
        <f t="array" ref="W142">IFERROR(IF($B142&lt;=W$13,_xlfn.IFS(AND($B142&gt;=FiT!#REF!,$B142&lt;=FiT!#REF!),W$6,AND($B142&gt;=FiT!#REF!,$B142&lt;=FiT!#REF!),W$7,$B142,W$9),"")*$E142*(IF(YEAR($B142)=YEAR(W$13),YEARFRAC($B142,W$13),1)) /100, "")</f>
        <v/>
      </c>
      <c r="X142" s="49" t="str" cm="1">
        <f t="array" ref="X142">IFERROR(IF($B142&lt;=X$13,_xlfn.IFS(AND($B142&gt;=FiT!#REF!,$B142&lt;=FiT!#REF!),X$6,AND($B142&gt;=FiT!#REF!,$B142&lt;=FiT!#REF!),X$7,$B142,X$9),"")*$E142*(IF(YEAR($B142)=YEAR(X$13),YEARFRAC($B142,X$13),1)) /100, "")</f>
        <v/>
      </c>
      <c r="Y142" s="49" t="str" cm="1">
        <f t="array" ref="Y142">IFERROR(IF($B142&lt;=Y$13,_xlfn.IFS(AND($B142&gt;=FiT!#REF!,$B142&lt;=FiT!#REF!),Y$6,AND($B142&gt;=FiT!#REF!,$B142&lt;=FiT!#REF!),Y$7,$B142,Y$9),"")*$E142*(IF(YEAR($B142)=YEAR(Y$13),YEARFRAC($B142,Y$13),1)) /100, "")</f>
        <v/>
      </c>
      <c r="Z142" s="49" t="str" cm="1">
        <f t="array" ref="Z142">IFERROR(IF($B142&lt;=Z$13,_xlfn.IFS(AND($B142&gt;=FiT!#REF!,$B142&lt;=FiT!#REF!),Z$6,AND($B142&gt;=FiT!#REF!,$B142&lt;=FiT!#REF!),Z$7,$B142,Z$9),"")*$E142*(IF(YEAR($B142)=YEAR(Z$13),YEARFRAC($B142,Z$13),1)) /100, "")</f>
        <v/>
      </c>
      <c r="AA142" s="49" t="str" cm="1">
        <f t="array" ref="AA142">IFERROR(IF($B142&lt;=AA$13,_xlfn.IFS(AND($B142&gt;=FiT!#REF!,$B142&lt;=FiT!#REF!),AA$6,AND($B142&gt;=FiT!#REF!,$B142&lt;=FiT!#REF!),AA$7,$B142,AA$9),"")*$E142*(IF(YEAR($B142)=YEAR(AA$13),YEARFRAC($B142,AA$13),1)) /100, "")</f>
        <v/>
      </c>
      <c r="AB142" s="49" t="str" cm="1">
        <f t="array" ref="AB142">IFERROR(IF($B142&lt;=AB$13,_xlfn.IFS(AND($B142&gt;=FiT!#REF!,$B142&lt;=FiT!#REF!),AB$6,AND($B142&gt;=FiT!#REF!,$B142&lt;=FiT!#REF!),AB$7,$B142,AB$9),"")*$E142*(IF(YEAR($B142)=YEAR(AB$13),YEARFRAC($B142,AB$13),1)) /100, "")</f>
        <v/>
      </c>
      <c r="AC142" s="49" t="str" cm="1">
        <f t="array" ref="AC142">IFERROR(IF($B142&lt;=AC$13,_xlfn.IFS(AND($B142&gt;=FiT!#REF!,$B142&lt;=FiT!#REF!),AC$6,AND($B142&gt;=FiT!#REF!,$B142&lt;=FiT!#REF!),AC$7,$B142,AC$9),"")*$E142*(IF(YEAR($B142)=YEAR(AC$13),YEARFRAC($B142,AC$13),1)) /100, "")</f>
        <v/>
      </c>
      <c r="AD142" s="49" t="str" cm="1">
        <f t="array" ref="AD142">IFERROR(IF($B142&lt;=AD$13,_xlfn.IFS(AND($B142&gt;=FiT!#REF!,$B142&lt;=FiT!#REF!),AD$6,AND($B142&gt;=FiT!#REF!,$B142&lt;=FiT!#REF!),AD$7,$B142,AD$9),"")*$E142*(IF(YEAR($B142)=YEAR(AD$13),YEARFRAC($B142,AD$13),1)) /100, "")</f>
        <v/>
      </c>
      <c r="AE142" s="49" t="str" cm="1">
        <f t="array" ref="AE142">IFERROR(IF($B142&lt;=AE$13,_xlfn.IFS(AND($B142&gt;=FiT!#REF!,$B142&lt;=FiT!#REF!),AE$6,AND($B142&gt;=FiT!#REF!,$B142&lt;=FiT!#REF!),AE$7,$B142,AE$9),"")*$E142*(IF(YEAR($B142)=YEAR(AE$13),YEARFRAC($B142,AE$13),1)) /100, "")</f>
        <v/>
      </c>
      <c r="AF142" s="49" t="str" cm="1">
        <f t="array" ref="AF142">IFERROR(IF($B142&lt;=AF$13,_xlfn.IFS(AND($B142&gt;=FiT!#REF!,$B142&lt;=FiT!#REF!),AF$6,AND($B142&gt;=FiT!#REF!,$B142&lt;=FiT!#REF!),AF$7,$B142,AF$9),"")*$E142*(IF(YEAR($B142)=YEAR(AF$13),YEARFRAC($B142,AF$13),1)) /100, "")</f>
        <v/>
      </c>
      <c r="AG142" s="49" t="str" cm="1">
        <f t="array" ref="AG142">IFERROR(IF($B142&lt;=AG$13,_xlfn.IFS(AND($B142&gt;=FiT!#REF!,$B142&lt;=FiT!#REF!),AG$6,AND($B142&gt;=FiT!#REF!,$B142&lt;=FiT!#REF!),AG$7,$B142,AG$9),"")*$E142*(IF(YEAR($B142)=YEAR(AG$13),YEARFRAC($B142,AG$13),1)) /100, "")</f>
        <v/>
      </c>
      <c r="AH142" s="49" t="str" cm="1">
        <f t="array" ref="AH142">IFERROR(IF($B142&lt;=AH$13,_xlfn.IFS(AND($B142&gt;=FiT!#REF!,$B142&lt;=FiT!#REF!),AH$6,AND($B142&gt;=FiT!#REF!,$B142&lt;=FiT!#REF!),AH$7,$B142,AH$9),"")*$E142*(IF(YEAR($B142)=YEAR(AH$13),YEARFRAC($B142,AH$13),1)) /100, "")</f>
        <v/>
      </c>
      <c r="AI142" s="49" t="str" cm="1">
        <f t="array" ref="AI142">IFERROR(IF($B142&lt;=AI$13,_xlfn.IFS(AND($B142&gt;=FiT!#REF!,$B142&lt;=FiT!#REF!),AI$6,AND($B142&gt;=FiT!#REF!,$B142&lt;=FiT!#REF!),AI$7,$B142,AI$9),"")*$E142*(IF(YEAR($B142)=YEAR(AI$13),YEARFRAC($B142,AI$13),1)) /100, "")</f>
        <v/>
      </c>
      <c r="AJ142" s="49" t="str" cm="1">
        <f t="array" ref="AJ142">IFERROR(IF($B142&lt;=AJ$13,_xlfn.IFS(AND($B142&gt;=FiT!#REF!,$B142&lt;=FiT!#REF!),AJ$6,AND($B142&gt;=FiT!#REF!,$B142&lt;=FiT!#REF!),AJ$7,$B142,AJ$9),"")*$E142*(IF(YEAR($B142)=YEAR(AJ$13),YEARFRAC($B142,AJ$13),1)) /100, "")</f>
        <v/>
      </c>
      <c r="AK142" s="49" t="str" cm="1">
        <f t="array" ref="AK142">IFERROR(IF($B142&lt;=AK$13,_xlfn.IFS(AND($B142&gt;=FiT!#REF!,$B142&lt;=FiT!#REF!),AK$6,AND($B142&gt;=FiT!#REF!,$B142&lt;=FiT!#REF!),AK$7,$B142,AK$9),"")*$E142*(IF(YEAR($B142)=YEAR(AK$13),YEARFRAC($B142,AK$13),1)) /100, "")</f>
        <v/>
      </c>
      <c r="AL142" s="49" t="str" cm="1">
        <f t="array" ref="AL142">IFERROR(IF($B142&lt;=AL$13,_xlfn.IFS(AND($B142&gt;=FiT!#REF!,$B142&lt;=FiT!#REF!),AL$6,AND($B142&gt;=FiT!#REF!,$B142&lt;=FiT!#REF!),AL$7,$B142,AL$9),"")*$E142*(IF(YEAR($B142)=YEAR(AL$13),YEARFRAC($B142,AL$13),1)) /100, "")</f>
        <v/>
      </c>
      <c r="AM142" s="49" t="str" cm="1">
        <f t="array" ref="AM142">IFERROR(IF($B142&lt;=AM$13,_xlfn.IFS(AND($B142&gt;=FiT!#REF!,$B142&lt;=FiT!#REF!),AM$6,AND($B142&gt;=FiT!#REF!,$B142&lt;=FiT!#REF!),AM$7,$B142,AM$9),"")*$E142*(IF(YEAR($B142)=YEAR(AM$13),YEARFRAC($B142,AM$13),1)) /100, "")</f>
        <v/>
      </c>
      <c r="AN142" s="49" t="str" cm="1">
        <f t="array" ref="AN142">IFERROR(IF($B142&lt;=AN$13,_xlfn.IFS(AND($B142&gt;=FiT!#REF!,$B142&lt;=FiT!#REF!),AN$6,AND($B142&gt;=FiT!#REF!,$B142&lt;=FiT!#REF!),AN$7,$B142,AN$9),"")*$E142*(IF(YEAR($B142)=YEAR(AN$13),YEARFRAC($B142,AN$13),1)) /100, "")</f>
        <v/>
      </c>
      <c r="AO142" s="49" t="str" cm="1">
        <f t="array" ref="AO142">IFERROR(IF($B142&lt;=AO$13,_xlfn.IFS(AND($B142&gt;=FiT!#REF!,$B142&lt;=FiT!#REF!),AO$6,AND($B142&gt;=FiT!#REF!,$B142&lt;=FiT!#REF!),AO$7,$B142,AO$9),"")*$E142*(IF(YEAR($B142)=YEAR(AO$13),YEARFRAC($B142,AO$13),1)) /100, "")</f>
        <v/>
      </c>
      <c r="AP142" s="49" t="str" cm="1">
        <f t="array" ref="AP142">IFERROR(IF($B142&lt;=AP$13,_xlfn.IFS(AND($B142&gt;=FiT!#REF!,$B142&lt;=FiT!#REF!),AP$6,AND($B142&gt;=FiT!#REF!,$B142&lt;=FiT!#REF!),AP$7,$B142,AP$9),"")*$E142*(IF(YEAR($B142)=YEAR(AP$13),YEARFRAC($B142,AP$13),1)) /100, "")</f>
        <v/>
      </c>
      <c r="AQ142" s="49" t="str" cm="1">
        <f t="array" ref="AQ142">IFERROR(IF($B142&lt;=AQ$13,_xlfn.IFS(AND($B142&gt;=FiT!#REF!,$B142&lt;=FiT!#REF!),AQ$6,AND($B142&gt;=FiT!#REF!,$B142&lt;=FiT!#REF!),AQ$7,$B142,AQ$9),"")*$E142*(IF(YEAR($B142)=YEAR(AQ$13),YEARFRAC($B142,AQ$13),1)) /100, "")</f>
        <v/>
      </c>
      <c r="AR142" s="49" t="str" cm="1">
        <f t="array" ref="AR142">IFERROR(IF($B142&lt;=AR$13,_xlfn.IFS(AND($B142&gt;=FiT!#REF!,$B142&lt;=FiT!#REF!),AR$6,AND($B142&gt;=FiT!#REF!,$B142&lt;=FiT!#REF!),AR$7,$B142,AR$9),"")*$E142*(IF(YEAR($B142)=YEAR(AR$13),YEARFRAC($B142,AR$13),1)) /100, "")</f>
        <v/>
      </c>
      <c r="AS142" s="49" t="str" cm="1">
        <f t="array" ref="AS142">IFERROR(IF($B142&lt;=AS$13,_xlfn.IFS(AND($B142&gt;=FiT!#REF!,$B142&lt;=FiT!#REF!),AS$6,AND($B142&gt;=FiT!#REF!,$B142&lt;=FiT!#REF!),AS$7,$B142,AS$9),"")*$E142*(IF(YEAR($B142)=YEAR(AS$13),YEARFRAC($B142,AS$13),1)) /100, "")</f>
        <v/>
      </c>
      <c r="AT142" s="49" t="str" cm="1">
        <f t="array" ref="AT142">IFERROR(IF($B142&lt;=AT$13,_xlfn.IFS(AND($B142&gt;=FiT!#REF!,$B142&lt;=FiT!#REF!),AT$6,AND($B142&gt;=FiT!#REF!,$B142&lt;=FiT!#REF!),AT$7,$B142,AT$9),"")*$E142*(IF(YEAR($B142)=YEAR(AT$13),YEARFRAC($B142,AT$13),1)) /100, "")</f>
        <v/>
      </c>
      <c r="AU142" s="49" t="str" cm="1">
        <f t="array" ref="AU142">IFERROR(IF($B142&lt;=AU$13,_xlfn.IFS(AND($B142&gt;=FiT!#REF!,$B142&lt;=FiT!#REF!),AU$6,AND($B142&gt;=FiT!#REF!,$B142&lt;=FiT!#REF!),AU$7,$B142,AU$9),"")*$E142*(IF(YEAR($B142)=YEAR(AU$13),YEARFRAC($B142,AU$13),1)) /100, "")</f>
        <v/>
      </c>
      <c r="AV142" s="49" t="str" cm="1">
        <f t="array" ref="AV142">IFERROR(IF($B142&lt;=AV$13,_xlfn.IFS(AND($B142&gt;=FiT!#REF!,$B142&lt;=FiT!#REF!),AV$6,AND($B142&gt;=FiT!#REF!,$B142&lt;=FiT!#REF!),AV$7,$B142,AV$9),"")*$E142*(IF(YEAR($B142)=YEAR(AV$13),YEARFRAC($B142,AV$13),1)) /100, "")</f>
        <v/>
      </c>
      <c r="AW142" s="49" t="str" cm="1">
        <f t="array" ref="AW142">IFERROR(IF($B142&lt;=AW$13,_xlfn.IFS(AND($B142&gt;=FiT!#REF!,$B142&lt;=FiT!#REF!),AW$6,AND($B142&gt;=FiT!#REF!,$B142&lt;=FiT!#REF!),AW$7,$B142,AW$9),"")*$E142*(IF(YEAR($B142)=YEAR(AW$13),YEARFRAC($B142,AW$13),1)) /100, "")</f>
        <v/>
      </c>
      <c r="AX142" s="49" t="str" cm="1">
        <f t="array" ref="AX142">IFERROR(IF($B142&lt;=AX$13,_xlfn.IFS(AND($B142&gt;=FiT!#REF!,$B142&lt;=FiT!#REF!),AX$6,AND($B142&gt;=FiT!#REF!,$B142&lt;=FiT!#REF!),AX$7,$B142,AX$9),"")*$E142*(IF(YEAR($B142)=YEAR(AX$13),YEARFRAC($B142,AX$13),1)) /100, "")</f>
        <v/>
      </c>
      <c r="AY142" s="49" t="str" cm="1">
        <f t="array" ref="AY142">IFERROR(IF($B142&lt;=AY$13,_xlfn.IFS(AND($B142&gt;=FiT!#REF!,$B142&lt;=FiT!#REF!),AY$6,AND($B142&gt;=FiT!#REF!,$B142&lt;=FiT!#REF!),AY$7,$B142,AY$9),"")*$E142*(IF(YEAR($B142)=YEAR(AY$13),YEARFRAC($B142,AY$13),1)) /100, "")</f>
        <v/>
      </c>
      <c r="AZ142" s="49" t="str" cm="1">
        <f t="array" ref="AZ142">IFERROR(IF($B142&lt;=AZ$13,_xlfn.IFS(AND($B142&gt;=FiT!#REF!,$B142&lt;=FiT!#REF!),AZ$6,AND($B142&gt;=FiT!#REF!,$B142&lt;=FiT!#REF!),AZ$7,$B142,AZ$9),"")*$E142*(IF(YEAR($B142)=YEAR(AZ$13),YEARFRAC($B142,AZ$13),1)) /100, "")</f>
        <v/>
      </c>
      <c r="BA142" s="49" t="str" cm="1">
        <f t="array" ref="BA142">IFERROR(IF($B142&lt;=BA$13,_xlfn.IFS(AND($B142&gt;=FiT!#REF!,$B142&lt;=FiT!#REF!),BA$6,AND($B142&gt;=FiT!#REF!,$B142&lt;=FiT!#REF!),BA$7,$B142,BA$9),"")*$E142*(IF(YEAR($B142)=YEAR(BA$13),YEARFRAC($B142,BA$13),1)) /100, "")</f>
        <v/>
      </c>
      <c r="BB142" s="49" t="str" cm="1">
        <f t="array" ref="BB142">IFERROR(IF($B142&lt;=BB$13,_xlfn.IFS(AND($B142&gt;=FiT!#REF!,$B142&lt;=FiT!#REF!),BB$6,AND($B142&gt;=FiT!#REF!,$B142&lt;=FiT!#REF!),BB$7,$B142,BB$9),"")*$E142*(IF(YEAR($B142)=YEAR(BB$13),YEARFRAC($B142,BB$13),1)) /100, "")</f>
        <v/>
      </c>
      <c r="BC142" s="49" t="str" cm="1">
        <f t="array" ref="BC142">IFERROR(IF($B142&lt;=BC$13,_xlfn.IFS(AND($B142&gt;=FiT!#REF!,$B142&lt;=FiT!#REF!),BC$6,AND($B142&gt;=FiT!#REF!,$B142&lt;=FiT!#REF!),BC$7,$B142,BC$9),"")*$E142*(IF(YEAR($B142)=YEAR(BC$13),YEARFRAC($B142,BC$13),1)) /100, "")</f>
        <v/>
      </c>
      <c r="BD142" s="49" t="str" cm="1">
        <f t="array" ref="BD142">IFERROR(IF($B142&lt;=BD$13,_xlfn.IFS(AND($B142&gt;=FiT!#REF!,$B142&lt;=FiT!#REF!),BD$6,AND($B142&gt;=FiT!#REF!,$B142&lt;=FiT!#REF!),BD$7,$B142,BD$9),"")*$E142*(IF(YEAR($B142)=YEAR(BD$13),YEARFRAC($B142,BD$13),1)) /100, "")</f>
        <v/>
      </c>
    </row>
    <row r="143" spans="2:56">
      <c r="B143" s="33">
        <f t="shared" si="10"/>
        <v>43678</v>
      </c>
      <c r="C143" s="34">
        <f>SUMIFS(PV_install!$E:$E, PV_install!$A:$A, $B$12, PV_install!$B:$B, $B143)</f>
        <v>7.8198260073260073</v>
      </c>
      <c r="D143" s="42">
        <f>Export!$B$36 * (1 - EXP( -Export!$C$36 * VIC!$C143))</f>
        <v>0.79373840397539963</v>
      </c>
      <c r="E143" s="46">
        <f>C143*INDEX(capacity_factor!$C:$C, MATCH(VIC!$B$12, capacity_factor!$A:$A,0))*8760 * D143</f>
        <v>7456.2310801802641</v>
      </c>
      <c r="F143" s="49" t="e">
        <f t="shared" si="9"/>
        <v>#DIV/0!</v>
      </c>
      <c r="G143" s="49"/>
      <c r="H143" s="49"/>
      <c r="I143" s="49"/>
      <c r="J143" s="49"/>
      <c r="K143" s="49"/>
      <c r="L143" s="49"/>
      <c r="M143" s="49"/>
      <c r="N143" s="49"/>
      <c r="O143" s="49" t="str" cm="1">
        <f t="array" ref="O143">IFERROR(IF($B143&lt;=O$13,_xlfn.IFS(AND($B143&gt;=FiT!#REF!,$B143&lt;=FiT!#REF!),O$6,AND($B143&gt;=FiT!#REF!,$B143&lt;=FiT!#REF!),O$7,$B143,O$9),"")*$E143*(IF(YEAR($B143)=YEAR(O$13),YEARFRAC($B143,O$13),1)) /100, "")</f>
        <v/>
      </c>
      <c r="P143" s="49" t="str" cm="1">
        <f t="array" ref="P143">IFERROR(IF($B143&lt;=P$13,_xlfn.IFS(AND($B143&gt;=FiT!#REF!,$B143&lt;=FiT!#REF!),P$6,AND($B143&gt;=FiT!#REF!,$B143&lt;=FiT!#REF!),P$7,$B143,P$9),"")*$E143*(IF(YEAR($B143)=YEAR(P$13),YEARFRAC($B143,P$13),1)) /100, "")</f>
        <v/>
      </c>
      <c r="Q143" s="49" t="str" cm="1">
        <f t="array" ref="Q143">IFERROR(IF($B143&lt;=Q$13,_xlfn.IFS(AND($B143&gt;=FiT!#REF!,$B143&lt;=FiT!#REF!),Q$6,AND($B143&gt;=FiT!#REF!,$B143&lt;=FiT!#REF!),Q$7,$B143,Q$9),"")*$E143*(IF(YEAR($B143)=YEAR(Q$13),YEARFRAC($B143,Q$13),1)) /100, "")</f>
        <v/>
      </c>
      <c r="R143" s="49" t="str" cm="1">
        <f t="array" ref="R143">IFERROR(IF($B143&lt;=R$13,_xlfn.IFS(AND($B143&gt;=FiT!#REF!,$B143&lt;=FiT!#REF!),R$6,AND($B143&gt;=FiT!#REF!,$B143&lt;=FiT!#REF!),R$7,$B143,R$9),"")*$E143*(IF(YEAR($B143)=YEAR(R$13),YEARFRAC($B143,R$13),1)) /100, "")</f>
        <v/>
      </c>
      <c r="S143" s="49" t="str" cm="1">
        <f t="array" ref="S143">IFERROR(IF($B143&lt;=S$13,_xlfn.IFS(AND($B143&gt;=FiT!#REF!,$B143&lt;=FiT!#REF!),S$6,AND($B143&gt;=FiT!#REF!,$B143&lt;=FiT!#REF!),S$7,$B143,S$9),"")*$E143*(IF(YEAR($B143)=YEAR(S$13),YEARFRAC($B143,S$13),1)) /100, "")</f>
        <v/>
      </c>
      <c r="T143" s="49" t="str" cm="1">
        <f t="array" ref="T143">IFERROR(IF($B143&lt;=T$13,_xlfn.IFS(AND($B143&gt;=FiT!#REF!,$B143&lt;=FiT!#REF!),T$6,AND($B143&gt;=FiT!#REF!,$B143&lt;=FiT!#REF!),T$7,$B143,T$9),"")*$E143*(IF(YEAR($B143)=YEAR(T$13),YEARFRAC($B143,T$13),1)) /100, "")</f>
        <v/>
      </c>
      <c r="U143" s="49" t="str" cm="1">
        <f t="array" ref="U143">IFERROR(IF($B143&lt;=U$13,_xlfn.IFS(AND($B143&gt;=FiT!#REF!,$B143&lt;=FiT!#REF!),U$6,AND($B143&gt;=FiT!#REF!,$B143&lt;=FiT!#REF!),U$7,$B143,U$9),"")*$E143*(IF(YEAR($B143)=YEAR(U$13),YEARFRAC($B143,U$13),1)) /100, "")</f>
        <v/>
      </c>
      <c r="V143" s="49" t="str" cm="1">
        <f t="array" ref="V143">IFERROR(IF($B143&lt;=V$13,_xlfn.IFS(AND($B143&gt;=FiT!#REF!,$B143&lt;=FiT!#REF!),V$6,AND($B143&gt;=FiT!#REF!,$B143&lt;=FiT!#REF!),V$7,$B143,V$9),"")*$E143*(IF(YEAR($B143)=YEAR(V$13),YEARFRAC($B143,V$13),1)) /100, "")</f>
        <v/>
      </c>
      <c r="W143" s="49" t="str" cm="1">
        <f t="array" ref="W143">IFERROR(IF($B143&lt;=W$13,_xlfn.IFS(AND($B143&gt;=FiT!#REF!,$B143&lt;=FiT!#REF!),W$6,AND($B143&gt;=FiT!#REF!,$B143&lt;=FiT!#REF!),W$7,$B143,W$9),"")*$E143*(IF(YEAR($B143)=YEAR(W$13),YEARFRAC($B143,W$13),1)) /100, "")</f>
        <v/>
      </c>
      <c r="X143" s="49" t="str" cm="1">
        <f t="array" ref="X143">IFERROR(IF($B143&lt;=X$13,_xlfn.IFS(AND($B143&gt;=FiT!#REF!,$B143&lt;=FiT!#REF!),X$6,AND($B143&gt;=FiT!#REF!,$B143&lt;=FiT!#REF!),X$7,$B143,X$9),"")*$E143*(IF(YEAR($B143)=YEAR(X$13),YEARFRAC($B143,X$13),1)) /100, "")</f>
        <v/>
      </c>
      <c r="Y143" s="49" t="str" cm="1">
        <f t="array" ref="Y143">IFERROR(IF($B143&lt;=Y$13,_xlfn.IFS(AND($B143&gt;=FiT!#REF!,$B143&lt;=FiT!#REF!),Y$6,AND($B143&gt;=FiT!#REF!,$B143&lt;=FiT!#REF!),Y$7,$B143,Y$9),"")*$E143*(IF(YEAR($B143)=YEAR(Y$13),YEARFRAC($B143,Y$13),1)) /100, "")</f>
        <v/>
      </c>
      <c r="Z143" s="49" t="str" cm="1">
        <f t="array" ref="Z143">IFERROR(IF($B143&lt;=Z$13,_xlfn.IFS(AND($B143&gt;=FiT!#REF!,$B143&lt;=FiT!#REF!),Z$6,AND($B143&gt;=FiT!#REF!,$B143&lt;=FiT!#REF!),Z$7,$B143,Z$9),"")*$E143*(IF(YEAR($B143)=YEAR(Z$13),YEARFRAC($B143,Z$13),1)) /100, "")</f>
        <v/>
      </c>
      <c r="AA143" s="49" t="str" cm="1">
        <f t="array" ref="AA143">IFERROR(IF($B143&lt;=AA$13,_xlfn.IFS(AND($B143&gt;=FiT!#REF!,$B143&lt;=FiT!#REF!),AA$6,AND($B143&gt;=FiT!#REF!,$B143&lt;=FiT!#REF!),AA$7,$B143,AA$9),"")*$E143*(IF(YEAR($B143)=YEAR(AA$13),YEARFRAC($B143,AA$13),1)) /100, "")</f>
        <v/>
      </c>
      <c r="AB143" s="49" t="str" cm="1">
        <f t="array" ref="AB143">IFERROR(IF($B143&lt;=AB$13,_xlfn.IFS(AND($B143&gt;=FiT!#REF!,$B143&lt;=FiT!#REF!),AB$6,AND($B143&gt;=FiT!#REF!,$B143&lt;=FiT!#REF!),AB$7,$B143,AB$9),"")*$E143*(IF(YEAR($B143)=YEAR(AB$13),YEARFRAC($B143,AB$13),1)) /100, "")</f>
        <v/>
      </c>
      <c r="AC143" s="49" t="str" cm="1">
        <f t="array" ref="AC143">IFERROR(IF($B143&lt;=AC$13,_xlfn.IFS(AND($B143&gt;=FiT!#REF!,$B143&lt;=FiT!#REF!),AC$6,AND($B143&gt;=FiT!#REF!,$B143&lt;=FiT!#REF!),AC$7,$B143,AC$9),"")*$E143*(IF(YEAR($B143)=YEAR(AC$13),YEARFRAC($B143,AC$13),1)) /100, "")</f>
        <v/>
      </c>
      <c r="AD143" s="49" t="str" cm="1">
        <f t="array" ref="AD143">IFERROR(IF($B143&lt;=AD$13,_xlfn.IFS(AND($B143&gt;=FiT!#REF!,$B143&lt;=FiT!#REF!),AD$6,AND($B143&gt;=FiT!#REF!,$B143&lt;=FiT!#REF!),AD$7,$B143,AD$9),"")*$E143*(IF(YEAR($B143)=YEAR(AD$13),YEARFRAC($B143,AD$13),1)) /100, "")</f>
        <v/>
      </c>
      <c r="AE143" s="49" t="str" cm="1">
        <f t="array" ref="AE143">IFERROR(IF($B143&lt;=AE$13,_xlfn.IFS(AND($B143&gt;=FiT!#REF!,$B143&lt;=FiT!#REF!),AE$6,AND($B143&gt;=FiT!#REF!,$B143&lt;=FiT!#REF!),AE$7,$B143,AE$9),"")*$E143*(IF(YEAR($B143)=YEAR(AE$13),YEARFRAC($B143,AE$13),1)) /100, "")</f>
        <v/>
      </c>
      <c r="AF143" s="49" t="str" cm="1">
        <f t="array" ref="AF143">IFERROR(IF($B143&lt;=AF$13,_xlfn.IFS(AND($B143&gt;=FiT!#REF!,$B143&lt;=FiT!#REF!),AF$6,AND($B143&gt;=FiT!#REF!,$B143&lt;=FiT!#REF!),AF$7,$B143,AF$9),"")*$E143*(IF(YEAR($B143)=YEAR(AF$13),YEARFRAC($B143,AF$13),1)) /100, "")</f>
        <v/>
      </c>
      <c r="AG143" s="49" t="str" cm="1">
        <f t="array" ref="AG143">IFERROR(IF($B143&lt;=AG$13,_xlfn.IFS(AND($B143&gt;=FiT!#REF!,$B143&lt;=FiT!#REF!),AG$6,AND($B143&gt;=FiT!#REF!,$B143&lt;=FiT!#REF!),AG$7,$B143,AG$9),"")*$E143*(IF(YEAR($B143)=YEAR(AG$13),YEARFRAC($B143,AG$13),1)) /100, "")</f>
        <v/>
      </c>
      <c r="AH143" s="49" t="str" cm="1">
        <f t="array" ref="AH143">IFERROR(IF($B143&lt;=AH$13,_xlfn.IFS(AND($B143&gt;=FiT!#REF!,$B143&lt;=FiT!#REF!),AH$6,AND($B143&gt;=FiT!#REF!,$B143&lt;=FiT!#REF!),AH$7,$B143,AH$9),"")*$E143*(IF(YEAR($B143)=YEAR(AH$13),YEARFRAC($B143,AH$13),1)) /100, "")</f>
        <v/>
      </c>
      <c r="AI143" s="49" t="str" cm="1">
        <f t="array" ref="AI143">IFERROR(IF($B143&lt;=AI$13,_xlfn.IFS(AND($B143&gt;=FiT!#REF!,$B143&lt;=FiT!#REF!),AI$6,AND($B143&gt;=FiT!#REF!,$B143&lt;=FiT!#REF!),AI$7,$B143,AI$9),"")*$E143*(IF(YEAR($B143)=YEAR(AI$13),YEARFRAC($B143,AI$13),1)) /100, "")</f>
        <v/>
      </c>
      <c r="AJ143" s="49" t="str" cm="1">
        <f t="array" ref="AJ143">IFERROR(IF($B143&lt;=AJ$13,_xlfn.IFS(AND($B143&gt;=FiT!#REF!,$B143&lt;=FiT!#REF!),AJ$6,AND($B143&gt;=FiT!#REF!,$B143&lt;=FiT!#REF!),AJ$7,$B143,AJ$9),"")*$E143*(IF(YEAR($B143)=YEAR(AJ$13),YEARFRAC($B143,AJ$13),1)) /100, "")</f>
        <v/>
      </c>
      <c r="AK143" s="49" t="str" cm="1">
        <f t="array" ref="AK143">IFERROR(IF($B143&lt;=AK$13,_xlfn.IFS(AND($B143&gt;=FiT!#REF!,$B143&lt;=FiT!#REF!),AK$6,AND($B143&gt;=FiT!#REF!,$B143&lt;=FiT!#REF!),AK$7,$B143,AK$9),"")*$E143*(IF(YEAR($B143)=YEAR(AK$13),YEARFRAC($B143,AK$13),1)) /100, "")</f>
        <v/>
      </c>
      <c r="AL143" s="49" t="str" cm="1">
        <f t="array" ref="AL143">IFERROR(IF($B143&lt;=AL$13,_xlfn.IFS(AND($B143&gt;=FiT!#REF!,$B143&lt;=FiT!#REF!),AL$6,AND($B143&gt;=FiT!#REF!,$B143&lt;=FiT!#REF!),AL$7,$B143,AL$9),"")*$E143*(IF(YEAR($B143)=YEAR(AL$13),YEARFRAC($B143,AL$13),1)) /100, "")</f>
        <v/>
      </c>
      <c r="AM143" s="49" t="str" cm="1">
        <f t="array" ref="AM143">IFERROR(IF($B143&lt;=AM$13,_xlfn.IFS(AND($B143&gt;=FiT!#REF!,$B143&lt;=FiT!#REF!),AM$6,AND($B143&gt;=FiT!#REF!,$B143&lt;=FiT!#REF!),AM$7,$B143,AM$9),"")*$E143*(IF(YEAR($B143)=YEAR(AM$13),YEARFRAC($B143,AM$13),1)) /100, "")</f>
        <v/>
      </c>
      <c r="AN143" s="49" t="str" cm="1">
        <f t="array" ref="AN143">IFERROR(IF($B143&lt;=AN$13,_xlfn.IFS(AND($B143&gt;=FiT!#REF!,$B143&lt;=FiT!#REF!),AN$6,AND($B143&gt;=FiT!#REF!,$B143&lt;=FiT!#REF!),AN$7,$B143,AN$9),"")*$E143*(IF(YEAR($B143)=YEAR(AN$13),YEARFRAC($B143,AN$13),1)) /100, "")</f>
        <v/>
      </c>
      <c r="AO143" s="49" t="str" cm="1">
        <f t="array" ref="AO143">IFERROR(IF($B143&lt;=AO$13,_xlfn.IFS(AND($B143&gt;=FiT!#REF!,$B143&lt;=FiT!#REF!),AO$6,AND($B143&gt;=FiT!#REF!,$B143&lt;=FiT!#REF!),AO$7,$B143,AO$9),"")*$E143*(IF(YEAR($B143)=YEAR(AO$13),YEARFRAC($B143,AO$13),1)) /100, "")</f>
        <v/>
      </c>
      <c r="AP143" s="49" t="str" cm="1">
        <f t="array" ref="AP143">IFERROR(IF($B143&lt;=AP$13,_xlfn.IFS(AND($B143&gt;=FiT!#REF!,$B143&lt;=FiT!#REF!),AP$6,AND($B143&gt;=FiT!#REF!,$B143&lt;=FiT!#REF!),AP$7,$B143,AP$9),"")*$E143*(IF(YEAR($B143)=YEAR(AP$13),YEARFRAC($B143,AP$13),1)) /100, "")</f>
        <v/>
      </c>
      <c r="AQ143" s="49" t="str" cm="1">
        <f t="array" ref="AQ143">IFERROR(IF($B143&lt;=AQ$13,_xlfn.IFS(AND($B143&gt;=FiT!#REF!,$B143&lt;=FiT!#REF!),AQ$6,AND($B143&gt;=FiT!#REF!,$B143&lt;=FiT!#REF!),AQ$7,$B143,AQ$9),"")*$E143*(IF(YEAR($B143)=YEAR(AQ$13),YEARFRAC($B143,AQ$13),1)) /100, "")</f>
        <v/>
      </c>
      <c r="AR143" s="49" t="str" cm="1">
        <f t="array" ref="AR143">IFERROR(IF($B143&lt;=AR$13,_xlfn.IFS(AND($B143&gt;=FiT!#REF!,$B143&lt;=FiT!#REF!),AR$6,AND($B143&gt;=FiT!#REF!,$B143&lt;=FiT!#REF!),AR$7,$B143,AR$9),"")*$E143*(IF(YEAR($B143)=YEAR(AR$13),YEARFRAC($B143,AR$13),1)) /100, "")</f>
        <v/>
      </c>
      <c r="AS143" s="49" t="str" cm="1">
        <f t="array" ref="AS143">IFERROR(IF($B143&lt;=AS$13,_xlfn.IFS(AND($B143&gt;=FiT!#REF!,$B143&lt;=FiT!#REF!),AS$6,AND($B143&gt;=FiT!#REF!,$B143&lt;=FiT!#REF!),AS$7,$B143,AS$9),"")*$E143*(IF(YEAR($B143)=YEAR(AS$13),YEARFRAC($B143,AS$13),1)) /100, "")</f>
        <v/>
      </c>
      <c r="AT143" s="49" t="str" cm="1">
        <f t="array" ref="AT143">IFERROR(IF($B143&lt;=AT$13,_xlfn.IFS(AND($B143&gt;=FiT!#REF!,$B143&lt;=FiT!#REF!),AT$6,AND($B143&gt;=FiT!#REF!,$B143&lt;=FiT!#REF!),AT$7,$B143,AT$9),"")*$E143*(IF(YEAR($B143)=YEAR(AT$13),YEARFRAC($B143,AT$13),1)) /100, "")</f>
        <v/>
      </c>
      <c r="AU143" s="49" t="str" cm="1">
        <f t="array" ref="AU143">IFERROR(IF($B143&lt;=AU$13,_xlfn.IFS(AND($B143&gt;=FiT!#REF!,$B143&lt;=FiT!#REF!),AU$6,AND($B143&gt;=FiT!#REF!,$B143&lt;=FiT!#REF!),AU$7,$B143,AU$9),"")*$E143*(IF(YEAR($B143)=YEAR(AU$13),YEARFRAC($B143,AU$13),1)) /100, "")</f>
        <v/>
      </c>
      <c r="AV143" s="49" t="str" cm="1">
        <f t="array" ref="AV143">IFERROR(IF($B143&lt;=AV$13,_xlfn.IFS(AND($B143&gt;=FiT!#REF!,$B143&lt;=FiT!#REF!),AV$6,AND($B143&gt;=FiT!#REF!,$B143&lt;=FiT!#REF!),AV$7,$B143,AV$9),"")*$E143*(IF(YEAR($B143)=YEAR(AV$13),YEARFRAC($B143,AV$13),1)) /100, "")</f>
        <v/>
      </c>
      <c r="AW143" s="49" t="str" cm="1">
        <f t="array" ref="AW143">IFERROR(IF($B143&lt;=AW$13,_xlfn.IFS(AND($B143&gt;=FiT!#REF!,$B143&lt;=FiT!#REF!),AW$6,AND($B143&gt;=FiT!#REF!,$B143&lt;=FiT!#REF!),AW$7,$B143,AW$9),"")*$E143*(IF(YEAR($B143)=YEAR(AW$13),YEARFRAC($B143,AW$13),1)) /100, "")</f>
        <v/>
      </c>
      <c r="AX143" s="49" t="str" cm="1">
        <f t="array" ref="AX143">IFERROR(IF($B143&lt;=AX$13,_xlfn.IFS(AND($B143&gt;=FiT!#REF!,$B143&lt;=FiT!#REF!),AX$6,AND($B143&gt;=FiT!#REF!,$B143&lt;=FiT!#REF!),AX$7,$B143,AX$9),"")*$E143*(IF(YEAR($B143)=YEAR(AX$13),YEARFRAC($B143,AX$13),1)) /100, "")</f>
        <v/>
      </c>
      <c r="AY143" s="49" t="str" cm="1">
        <f t="array" ref="AY143">IFERROR(IF($B143&lt;=AY$13,_xlfn.IFS(AND($B143&gt;=FiT!#REF!,$B143&lt;=FiT!#REF!),AY$6,AND($B143&gt;=FiT!#REF!,$B143&lt;=FiT!#REF!),AY$7,$B143,AY$9),"")*$E143*(IF(YEAR($B143)=YEAR(AY$13),YEARFRAC($B143,AY$13),1)) /100, "")</f>
        <v/>
      </c>
      <c r="AZ143" s="49" t="str" cm="1">
        <f t="array" ref="AZ143">IFERROR(IF($B143&lt;=AZ$13,_xlfn.IFS(AND($B143&gt;=FiT!#REF!,$B143&lt;=FiT!#REF!),AZ$6,AND($B143&gt;=FiT!#REF!,$B143&lt;=FiT!#REF!),AZ$7,$B143,AZ$9),"")*$E143*(IF(YEAR($B143)=YEAR(AZ$13),YEARFRAC($B143,AZ$13),1)) /100, "")</f>
        <v/>
      </c>
      <c r="BA143" s="49" t="str" cm="1">
        <f t="array" ref="BA143">IFERROR(IF($B143&lt;=BA$13,_xlfn.IFS(AND($B143&gt;=FiT!#REF!,$B143&lt;=FiT!#REF!),BA$6,AND($B143&gt;=FiT!#REF!,$B143&lt;=FiT!#REF!),BA$7,$B143,BA$9),"")*$E143*(IF(YEAR($B143)=YEAR(BA$13),YEARFRAC($B143,BA$13),1)) /100, "")</f>
        <v/>
      </c>
      <c r="BB143" s="49" t="str" cm="1">
        <f t="array" ref="BB143">IFERROR(IF($B143&lt;=BB$13,_xlfn.IFS(AND($B143&gt;=FiT!#REF!,$B143&lt;=FiT!#REF!),BB$6,AND($B143&gt;=FiT!#REF!,$B143&lt;=FiT!#REF!),BB$7,$B143,BB$9),"")*$E143*(IF(YEAR($B143)=YEAR(BB$13),YEARFRAC($B143,BB$13),1)) /100, "")</f>
        <v/>
      </c>
      <c r="BC143" s="49" t="str" cm="1">
        <f t="array" ref="BC143">IFERROR(IF($B143&lt;=BC$13,_xlfn.IFS(AND($B143&gt;=FiT!#REF!,$B143&lt;=FiT!#REF!),BC$6,AND($B143&gt;=FiT!#REF!,$B143&lt;=FiT!#REF!),BC$7,$B143,BC$9),"")*$E143*(IF(YEAR($B143)=YEAR(BC$13),YEARFRAC($B143,BC$13),1)) /100, "")</f>
        <v/>
      </c>
      <c r="BD143" s="49" t="str" cm="1">
        <f t="array" ref="BD143">IFERROR(IF($B143&lt;=BD$13,_xlfn.IFS(AND($B143&gt;=FiT!#REF!,$B143&lt;=FiT!#REF!),BD$6,AND($B143&gt;=FiT!#REF!,$B143&lt;=FiT!#REF!),BD$7,$B143,BD$9),"")*$E143*(IF(YEAR($B143)=YEAR(BD$13),YEARFRAC($B143,BD$13),1)) /100, "")</f>
        <v/>
      </c>
    </row>
    <row r="144" spans="2:56">
      <c r="B144" s="33">
        <f t="shared" si="10"/>
        <v>43709</v>
      </c>
      <c r="C144" s="34">
        <f>SUMIFS(PV_install!$E:$E, PV_install!$A:$A, $B$12, PV_install!$B:$B, $B144)</f>
        <v>7.3912331011880381</v>
      </c>
      <c r="D144" s="42">
        <f>Export!$B$36 * (1 - EXP( -Export!$C$36 * VIC!$C144))</f>
        <v>0.7878950896293595</v>
      </c>
      <c r="E144" s="46">
        <f>C144*INDEX(capacity_factor!$C:$C, MATCH(VIC!$B$12, capacity_factor!$A:$A,0))*8760 * D144</f>
        <v>6995.6837498044724</v>
      </c>
      <c r="F144" s="49" t="e">
        <f t="shared" si="9"/>
        <v>#DIV/0!</v>
      </c>
      <c r="G144" s="49"/>
      <c r="H144" s="49"/>
      <c r="I144" s="49"/>
      <c r="J144" s="49"/>
      <c r="K144" s="49"/>
      <c r="L144" s="49"/>
      <c r="M144" s="49"/>
      <c r="N144" s="49"/>
      <c r="O144" s="49" t="str" cm="1">
        <f t="array" ref="O144">IFERROR(IF($B144&lt;=O$13,_xlfn.IFS(AND($B144&gt;=FiT!#REF!,$B144&lt;=FiT!#REF!),O$6,AND($B144&gt;=FiT!#REF!,$B144&lt;=FiT!#REF!),O$7,$B144,O$9),"")*$E144*(IF(YEAR($B144)=YEAR(O$13),YEARFRAC($B144,O$13),1)) /100, "")</f>
        <v/>
      </c>
      <c r="P144" s="49" t="str" cm="1">
        <f t="array" ref="P144">IFERROR(IF($B144&lt;=P$13,_xlfn.IFS(AND($B144&gt;=FiT!#REF!,$B144&lt;=FiT!#REF!),P$6,AND($B144&gt;=FiT!#REF!,$B144&lt;=FiT!#REF!),P$7,$B144,P$9),"")*$E144*(IF(YEAR($B144)=YEAR(P$13),YEARFRAC($B144,P$13),1)) /100, "")</f>
        <v/>
      </c>
      <c r="Q144" s="49" t="str" cm="1">
        <f t="array" ref="Q144">IFERROR(IF($B144&lt;=Q$13,_xlfn.IFS(AND($B144&gt;=FiT!#REF!,$B144&lt;=FiT!#REF!),Q$6,AND($B144&gt;=FiT!#REF!,$B144&lt;=FiT!#REF!),Q$7,$B144,Q$9),"")*$E144*(IF(YEAR($B144)=YEAR(Q$13),YEARFRAC($B144,Q$13),1)) /100, "")</f>
        <v/>
      </c>
      <c r="R144" s="49" t="str" cm="1">
        <f t="array" ref="R144">IFERROR(IF($B144&lt;=R$13,_xlfn.IFS(AND($B144&gt;=FiT!#REF!,$B144&lt;=FiT!#REF!),R$6,AND($B144&gt;=FiT!#REF!,$B144&lt;=FiT!#REF!),R$7,$B144,R$9),"")*$E144*(IF(YEAR($B144)=YEAR(R$13),YEARFRAC($B144,R$13),1)) /100, "")</f>
        <v/>
      </c>
      <c r="S144" s="49" t="str" cm="1">
        <f t="array" ref="S144">IFERROR(IF($B144&lt;=S$13,_xlfn.IFS(AND($B144&gt;=FiT!#REF!,$B144&lt;=FiT!#REF!),S$6,AND($B144&gt;=FiT!#REF!,$B144&lt;=FiT!#REF!),S$7,$B144,S$9),"")*$E144*(IF(YEAR($B144)=YEAR(S$13),YEARFRAC($B144,S$13),1)) /100, "")</f>
        <v/>
      </c>
      <c r="T144" s="49" t="str" cm="1">
        <f t="array" ref="T144">IFERROR(IF($B144&lt;=T$13,_xlfn.IFS(AND($B144&gt;=FiT!#REF!,$B144&lt;=FiT!#REF!),T$6,AND($B144&gt;=FiT!#REF!,$B144&lt;=FiT!#REF!),T$7,$B144,T$9),"")*$E144*(IF(YEAR($B144)=YEAR(T$13),YEARFRAC($B144,T$13),1)) /100, "")</f>
        <v/>
      </c>
      <c r="U144" s="49" t="str" cm="1">
        <f t="array" ref="U144">IFERROR(IF($B144&lt;=U$13,_xlfn.IFS(AND($B144&gt;=FiT!#REF!,$B144&lt;=FiT!#REF!),U$6,AND($B144&gt;=FiT!#REF!,$B144&lt;=FiT!#REF!),U$7,$B144,U$9),"")*$E144*(IF(YEAR($B144)=YEAR(U$13),YEARFRAC($B144,U$13),1)) /100, "")</f>
        <v/>
      </c>
      <c r="V144" s="49" t="str" cm="1">
        <f t="array" ref="V144">IFERROR(IF($B144&lt;=V$13,_xlfn.IFS(AND($B144&gt;=FiT!#REF!,$B144&lt;=FiT!#REF!),V$6,AND($B144&gt;=FiT!#REF!,$B144&lt;=FiT!#REF!),V$7,$B144,V$9),"")*$E144*(IF(YEAR($B144)=YEAR(V$13),YEARFRAC($B144,V$13),1)) /100, "")</f>
        <v/>
      </c>
      <c r="W144" s="49" t="str" cm="1">
        <f t="array" ref="W144">IFERROR(IF($B144&lt;=W$13,_xlfn.IFS(AND($B144&gt;=FiT!#REF!,$B144&lt;=FiT!#REF!),W$6,AND($B144&gt;=FiT!#REF!,$B144&lt;=FiT!#REF!),W$7,$B144,W$9),"")*$E144*(IF(YEAR($B144)=YEAR(W$13),YEARFRAC($B144,W$13),1)) /100, "")</f>
        <v/>
      </c>
      <c r="X144" s="49" t="str" cm="1">
        <f t="array" ref="X144">IFERROR(IF($B144&lt;=X$13,_xlfn.IFS(AND($B144&gt;=FiT!#REF!,$B144&lt;=FiT!#REF!),X$6,AND($B144&gt;=FiT!#REF!,$B144&lt;=FiT!#REF!),X$7,$B144,X$9),"")*$E144*(IF(YEAR($B144)=YEAR(X$13),YEARFRAC($B144,X$13),1)) /100, "")</f>
        <v/>
      </c>
      <c r="Y144" s="49" t="str" cm="1">
        <f t="array" ref="Y144">IFERROR(IF($B144&lt;=Y$13,_xlfn.IFS(AND($B144&gt;=FiT!#REF!,$B144&lt;=FiT!#REF!),Y$6,AND($B144&gt;=FiT!#REF!,$B144&lt;=FiT!#REF!),Y$7,$B144,Y$9),"")*$E144*(IF(YEAR($B144)=YEAR(Y$13),YEARFRAC($B144,Y$13),1)) /100, "")</f>
        <v/>
      </c>
      <c r="Z144" s="49" t="str" cm="1">
        <f t="array" ref="Z144">IFERROR(IF($B144&lt;=Z$13,_xlfn.IFS(AND($B144&gt;=FiT!#REF!,$B144&lt;=FiT!#REF!),Z$6,AND($B144&gt;=FiT!#REF!,$B144&lt;=FiT!#REF!),Z$7,$B144,Z$9),"")*$E144*(IF(YEAR($B144)=YEAR(Z$13),YEARFRAC($B144,Z$13),1)) /100, "")</f>
        <v/>
      </c>
      <c r="AA144" s="49" t="str" cm="1">
        <f t="array" ref="AA144">IFERROR(IF($B144&lt;=AA$13,_xlfn.IFS(AND($B144&gt;=FiT!#REF!,$B144&lt;=FiT!#REF!),AA$6,AND($B144&gt;=FiT!#REF!,$B144&lt;=FiT!#REF!),AA$7,$B144,AA$9),"")*$E144*(IF(YEAR($B144)=YEAR(AA$13),YEARFRAC($B144,AA$13),1)) /100, "")</f>
        <v/>
      </c>
      <c r="AB144" s="49" t="str" cm="1">
        <f t="array" ref="AB144">IFERROR(IF($B144&lt;=AB$13,_xlfn.IFS(AND($B144&gt;=FiT!#REF!,$B144&lt;=FiT!#REF!),AB$6,AND($B144&gt;=FiT!#REF!,$B144&lt;=FiT!#REF!),AB$7,$B144,AB$9),"")*$E144*(IF(YEAR($B144)=YEAR(AB$13),YEARFRAC($B144,AB$13),1)) /100, "")</f>
        <v/>
      </c>
      <c r="AC144" s="49" t="str" cm="1">
        <f t="array" ref="AC144">IFERROR(IF($B144&lt;=AC$13,_xlfn.IFS(AND($B144&gt;=FiT!#REF!,$B144&lt;=FiT!#REF!),AC$6,AND($B144&gt;=FiT!#REF!,$B144&lt;=FiT!#REF!),AC$7,$B144,AC$9),"")*$E144*(IF(YEAR($B144)=YEAR(AC$13),YEARFRAC($B144,AC$13),1)) /100, "")</f>
        <v/>
      </c>
      <c r="AD144" s="49" t="str" cm="1">
        <f t="array" ref="AD144">IFERROR(IF($B144&lt;=AD$13,_xlfn.IFS(AND($B144&gt;=FiT!#REF!,$B144&lt;=FiT!#REF!),AD$6,AND($B144&gt;=FiT!#REF!,$B144&lt;=FiT!#REF!),AD$7,$B144,AD$9),"")*$E144*(IF(YEAR($B144)=YEAR(AD$13),YEARFRAC($B144,AD$13),1)) /100, "")</f>
        <v/>
      </c>
      <c r="AE144" s="49" t="str" cm="1">
        <f t="array" ref="AE144">IFERROR(IF($B144&lt;=AE$13,_xlfn.IFS(AND($B144&gt;=FiT!#REF!,$B144&lt;=FiT!#REF!),AE$6,AND($B144&gt;=FiT!#REF!,$B144&lt;=FiT!#REF!),AE$7,$B144,AE$9),"")*$E144*(IF(YEAR($B144)=YEAR(AE$13),YEARFRAC($B144,AE$13),1)) /100, "")</f>
        <v/>
      </c>
      <c r="AF144" s="49" t="str" cm="1">
        <f t="array" ref="AF144">IFERROR(IF($B144&lt;=AF$13,_xlfn.IFS(AND($B144&gt;=FiT!#REF!,$B144&lt;=FiT!#REF!),AF$6,AND($B144&gt;=FiT!#REF!,$B144&lt;=FiT!#REF!),AF$7,$B144,AF$9),"")*$E144*(IF(YEAR($B144)=YEAR(AF$13),YEARFRAC($B144,AF$13),1)) /100, "")</f>
        <v/>
      </c>
      <c r="AG144" s="49" t="str" cm="1">
        <f t="array" ref="AG144">IFERROR(IF($B144&lt;=AG$13,_xlfn.IFS(AND($B144&gt;=FiT!#REF!,$B144&lt;=FiT!#REF!),AG$6,AND($B144&gt;=FiT!#REF!,$B144&lt;=FiT!#REF!),AG$7,$B144,AG$9),"")*$E144*(IF(YEAR($B144)=YEAR(AG$13),YEARFRAC($B144,AG$13),1)) /100, "")</f>
        <v/>
      </c>
      <c r="AH144" s="49" t="str" cm="1">
        <f t="array" ref="AH144">IFERROR(IF($B144&lt;=AH$13,_xlfn.IFS(AND($B144&gt;=FiT!#REF!,$B144&lt;=FiT!#REF!),AH$6,AND($B144&gt;=FiT!#REF!,$B144&lt;=FiT!#REF!),AH$7,$B144,AH$9),"")*$E144*(IF(YEAR($B144)=YEAR(AH$13),YEARFRAC($B144,AH$13),1)) /100, "")</f>
        <v/>
      </c>
      <c r="AI144" s="49" t="str" cm="1">
        <f t="array" ref="AI144">IFERROR(IF($B144&lt;=AI$13,_xlfn.IFS(AND($B144&gt;=FiT!#REF!,$B144&lt;=FiT!#REF!),AI$6,AND($B144&gt;=FiT!#REF!,$B144&lt;=FiT!#REF!),AI$7,$B144,AI$9),"")*$E144*(IF(YEAR($B144)=YEAR(AI$13),YEARFRAC($B144,AI$13),1)) /100, "")</f>
        <v/>
      </c>
      <c r="AJ144" s="49" t="str" cm="1">
        <f t="array" ref="AJ144">IFERROR(IF($B144&lt;=AJ$13,_xlfn.IFS(AND($B144&gt;=FiT!#REF!,$B144&lt;=FiT!#REF!),AJ$6,AND($B144&gt;=FiT!#REF!,$B144&lt;=FiT!#REF!),AJ$7,$B144,AJ$9),"")*$E144*(IF(YEAR($B144)=YEAR(AJ$13),YEARFRAC($B144,AJ$13),1)) /100, "")</f>
        <v/>
      </c>
      <c r="AK144" s="49" t="str" cm="1">
        <f t="array" ref="AK144">IFERROR(IF($B144&lt;=AK$13,_xlfn.IFS(AND($B144&gt;=FiT!#REF!,$B144&lt;=FiT!#REF!),AK$6,AND($B144&gt;=FiT!#REF!,$B144&lt;=FiT!#REF!),AK$7,$B144,AK$9),"")*$E144*(IF(YEAR($B144)=YEAR(AK$13),YEARFRAC($B144,AK$13),1)) /100, "")</f>
        <v/>
      </c>
      <c r="AL144" s="49" t="str" cm="1">
        <f t="array" ref="AL144">IFERROR(IF($B144&lt;=AL$13,_xlfn.IFS(AND($B144&gt;=FiT!#REF!,$B144&lt;=FiT!#REF!),AL$6,AND($B144&gt;=FiT!#REF!,$B144&lt;=FiT!#REF!),AL$7,$B144,AL$9),"")*$E144*(IF(YEAR($B144)=YEAR(AL$13),YEARFRAC($B144,AL$13),1)) /100, "")</f>
        <v/>
      </c>
      <c r="AM144" s="49" t="str" cm="1">
        <f t="array" ref="AM144">IFERROR(IF($B144&lt;=AM$13,_xlfn.IFS(AND($B144&gt;=FiT!#REF!,$B144&lt;=FiT!#REF!),AM$6,AND($B144&gt;=FiT!#REF!,$B144&lt;=FiT!#REF!),AM$7,$B144,AM$9),"")*$E144*(IF(YEAR($B144)=YEAR(AM$13),YEARFRAC($B144,AM$13),1)) /100, "")</f>
        <v/>
      </c>
      <c r="AN144" s="49" t="str" cm="1">
        <f t="array" ref="AN144">IFERROR(IF($B144&lt;=AN$13,_xlfn.IFS(AND($B144&gt;=FiT!#REF!,$B144&lt;=FiT!#REF!),AN$6,AND($B144&gt;=FiT!#REF!,$B144&lt;=FiT!#REF!),AN$7,$B144,AN$9),"")*$E144*(IF(YEAR($B144)=YEAR(AN$13),YEARFRAC($B144,AN$13),1)) /100, "")</f>
        <v/>
      </c>
      <c r="AO144" s="49" t="str" cm="1">
        <f t="array" ref="AO144">IFERROR(IF($B144&lt;=AO$13,_xlfn.IFS(AND($B144&gt;=FiT!#REF!,$B144&lt;=FiT!#REF!),AO$6,AND($B144&gt;=FiT!#REF!,$B144&lt;=FiT!#REF!),AO$7,$B144,AO$9),"")*$E144*(IF(YEAR($B144)=YEAR(AO$13),YEARFRAC($B144,AO$13),1)) /100, "")</f>
        <v/>
      </c>
      <c r="AP144" s="49" t="str" cm="1">
        <f t="array" ref="AP144">IFERROR(IF($B144&lt;=AP$13,_xlfn.IFS(AND($B144&gt;=FiT!#REF!,$B144&lt;=FiT!#REF!),AP$6,AND($B144&gt;=FiT!#REF!,$B144&lt;=FiT!#REF!),AP$7,$B144,AP$9),"")*$E144*(IF(YEAR($B144)=YEAR(AP$13),YEARFRAC($B144,AP$13),1)) /100, "")</f>
        <v/>
      </c>
      <c r="AQ144" s="49" t="str" cm="1">
        <f t="array" ref="AQ144">IFERROR(IF($B144&lt;=AQ$13,_xlfn.IFS(AND($B144&gt;=FiT!#REF!,$B144&lt;=FiT!#REF!),AQ$6,AND($B144&gt;=FiT!#REF!,$B144&lt;=FiT!#REF!),AQ$7,$B144,AQ$9),"")*$E144*(IF(YEAR($B144)=YEAR(AQ$13),YEARFRAC($B144,AQ$13),1)) /100, "")</f>
        <v/>
      </c>
      <c r="AR144" s="49" t="str" cm="1">
        <f t="array" ref="AR144">IFERROR(IF($B144&lt;=AR$13,_xlfn.IFS(AND($B144&gt;=FiT!#REF!,$B144&lt;=FiT!#REF!),AR$6,AND($B144&gt;=FiT!#REF!,$B144&lt;=FiT!#REF!),AR$7,$B144,AR$9),"")*$E144*(IF(YEAR($B144)=YEAR(AR$13),YEARFRAC($B144,AR$13),1)) /100, "")</f>
        <v/>
      </c>
      <c r="AS144" s="49" t="str" cm="1">
        <f t="array" ref="AS144">IFERROR(IF($B144&lt;=AS$13,_xlfn.IFS(AND($B144&gt;=FiT!#REF!,$B144&lt;=FiT!#REF!),AS$6,AND($B144&gt;=FiT!#REF!,$B144&lt;=FiT!#REF!),AS$7,$B144,AS$9),"")*$E144*(IF(YEAR($B144)=YEAR(AS$13),YEARFRAC($B144,AS$13),1)) /100, "")</f>
        <v/>
      </c>
      <c r="AT144" s="49" t="str" cm="1">
        <f t="array" ref="AT144">IFERROR(IF($B144&lt;=AT$13,_xlfn.IFS(AND($B144&gt;=FiT!#REF!,$B144&lt;=FiT!#REF!),AT$6,AND($B144&gt;=FiT!#REF!,$B144&lt;=FiT!#REF!),AT$7,$B144,AT$9),"")*$E144*(IF(YEAR($B144)=YEAR(AT$13),YEARFRAC($B144,AT$13),1)) /100, "")</f>
        <v/>
      </c>
      <c r="AU144" s="49" t="str" cm="1">
        <f t="array" ref="AU144">IFERROR(IF($B144&lt;=AU$13,_xlfn.IFS(AND($B144&gt;=FiT!#REF!,$B144&lt;=FiT!#REF!),AU$6,AND($B144&gt;=FiT!#REF!,$B144&lt;=FiT!#REF!),AU$7,$B144,AU$9),"")*$E144*(IF(YEAR($B144)=YEAR(AU$13),YEARFRAC($B144,AU$13),1)) /100, "")</f>
        <v/>
      </c>
      <c r="AV144" s="49" t="str" cm="1">
        <f t="array" ref="AV144">IFERROR(IF($B144&lt;=AV$13,_xlfn.IFS(AND($B144&gt;=FiT!#REF!,$B144&lt;=FiT!#REF!),AV$6,AND($B144&gt;=FiT!#REF!,$B144&lt;=FiT!#REF!),AV$7,$B144,AV$9),"")*$E144*(IF(YEAR($B144)=YEAR(AV$13),YEARFRAC($B144,AV$13),1)) /100, "")</f>
        <v/>
      </c>
      <c r="AW144" s="49" t="str" cm="1">
        <f t="array" ref="AW144">IFERROR(IF($B144&lt;=AW$13,_xlfn.IFS(AND($B144&gt;=FiT!#REF!,$B144&lt;=FiT!#REF!),AW$6,AND($B144&gt;=FiT!#REF!,$B144&lt;=FiT!#REF!),AW$7,$B144,AW$9),"")*$E144*(IF(YEAR($B144)=YEAR(AW$13),YEARFRAC($B144,AW$13),1)) /100, "")</f>
        <v/>
      </c>
      <c r="AX144" s="49" t="str" cm="1">
        <f t="array" ref="AX144">IFERROR(IF($B144&lt;=AX$13,_xlfn.IFS(AND($B144&gt;=FiT!#REF!,$B144&lt;=FiT!#REF!),AX$6,AND($B144&gt;=FiT!#REF!,$B144&lt;=FiT!#REF!),AX$7,$B144,AX$9),"")*$E144*(IF(YEAR($B144)=YEAR(AX$13),YEARFRAC($B144,AX$13),1)) /100, "")</f>
        <v/>
      </c>
      <c r="AY144" s="49" t="str" cm="1">
        <f t="array" ref="AY144">IFERROR(IF($B144&lt;=AY$13,_xlfn.IFS(AND($B144&gt;=FiT!#REF!,$B144&lt;=FiT!#REF!),AY$6,AND($B144&gt;=FiT!#REF!,$B144&lt;=FiT!#REF!),AY$7,$B144,AY$9),"")*$E144*(IF(YEAR($B144)=YEAR(AY$13),YEARFRAC($B144,AY$13),1)) /100, "")</f>
        <v/>
      </c>
      <c r="AZ144" s="49" t="str" cm="1">
        <f t="array" ref="AZ144">IFERROR(IF($B144&lt;=AZ$13,_xlfn.IFS(AND($B144&gt;=FiT!#REF!,$B144&lt;=FiT!#REF!),AZ$6,AND($B144&gt;=FiT!#REF!,$B144&lt;=FiT!#REF!),AZ$7,$B144,AZ$9),"")*$E144*(IF(YEAR($B144)=YEAR(AZ$13),YEARFRAC($B144,AZ$13),1)) /100, "")</f>
        <v/>
      </c>
      <c r="BA144" s="49" t="str" cm="1">
        <f t="array" ref="BA144">IFERROR(IF($B144&lt;=BA$13,_xlfn.IFS(AND($B144&gt;=FiT!#REF!,$B144&lt;=FiT!#REF!),BA$6,AND($B144&gt;=FiT!#REF!,$B144&lt;=FiT!#REF!),BA$7,$B144,BA$9),"")*$E144*(IF(YEAR($B144)=YEAR(BA$13),YEARFRAC($B144,BA$13),1)) /100, "")</f>
        <v/>
      </c>
      <c r="BB144" s="49" t="str" cm="1">
        <f t="array" ref="BB144">IFERROR(IF($B144&lt;=BB$13,_xlfn.IFS(AND($B144&gt;=FiT!#REF!,$B144&lt;=FiT!#REF!),BB$6,AND($B144&gt;=FiT!#REF!,$B144&lt;=FiT!#REF!),BB$7,$B144,BB$9),"")*$E144*(IF(YEAR($B144)=YEAR(BB$13),YEARFRAC($B144,BB$13),1)) /100, "")</f>
        <v/>
      </c>
      <c r="BC144" s="49" t="str" cm="1">
        <f t="array" ref="BC144">IFERROR(IF($B144&lt;=BC$13,_xlfn.IFS(AND($B144&gt;=FiT!#REF!,$B144&lt;=FiT!#REF!),BC$6,AND($B144&gt;=FiT!#REF!,$B144&lt;=FiT!#REF!),BC$7,$B144,BC$9),"")*$E144*(IF(YEAR($B144)=YEAR(BC$13),YEARFRAC($B144,BC$13),1)) /100, "")</f>
        <v/>
      </c>
      <c r="BD144" s="49" t="str" cm="1">
        <f t="array" ref="BD144">IFERROR(IF($B144&lt;=BD$13,_xlfn.IFS(AND($B144&gt;=FiT!#REF!,$B144&lt;=FiT!#REF!),BD$6,AND($B144&gt;=FiT!#REF!,$B144&lt;=FiT!#REF!),BD$7,$B144,BD$9),"")*$E144*(IF(YEAR($B144)=YEAR(BD$13),YEARFRAC($B144,BD$13),1)) /100, "")</f>
        <v/>
      </c>
    </row>
    <row r="145" spans="2:56">
      <c r="B145" s="33">
        <f t="shared" si="10"/>
        <v>43739</v>
      </c>
      <c r="C145" s="34">
        <f>SUMIFS(PV_install!$E:$E, PV_install!$A:$A, $B$12, PV_install!$B:$B, $B145)</f>
        <v>7.3607385198043236</v>
      </c>
      <c r="D145" s="42">
        <f>Export!$B$36 * (1 - EXP( -Export!$C$36 * VIC!$C145))</f>
        <v>0.7874370983507355</v>
      </c>
      <c r="E145" s="46">
        <f>C145*INDEX(capacity_factor!$C:$C, MATCH(VIC!$B$12, capacity_factor!$A:$A,0))*8760 * D145</f>
        <v>6962.7714111400101</v>
      </c>
      <c r="F145" s="49" t="e">
        <f t="shared" ref="F145:F201" si="11">AVERAGE(O145:BD145)</f>
        <v>#DIV/0!</v>
      </c>
      <c r="G145" s="49"/>
      <c r="H145" s="49"/>
      <c r="I145" s="49"/>
      <c r="J145" s="49"/>
      <c r="K145" s="49"/>
      <c r="L145" s="49"/>
      <c r="M145" s="49"/>
      <c r="N145" s="49"/>
      <c r="O145" s="49" t="str" cm="1">
        <f t="array" ref="O145">IFERROR(IF($B145&lt;=O$13,_xlfn.IFS(AND($B145&gt;=FiT!#REF!,$B145&lt;=FiT!#REF!),O$6,AND($B145&gt;=FiT!#REF!,$B145&lt;=FiT!#REF!),O$7,$B145,O$9),"")*$E145*(IF(YEAR($B145)=YEAR(O$13),YEARFRAC($B145,O$13),1)) /100, "")</f>
        <v/>
      </c>
      <c r="P145" s="49" t="str" cm="1">
        <f t="array" ref="P145">IFERROR(IF($B145&lt;=P$13,_xlfn.IFS(AND($B145&gt;=FiT!#REF!,$B145&lt;=FiT!#REF!),P$6,AND($B145&gt;=FiT!#REF!,$B145&lt;=FiT!#REF!),P$7,$B145,P$9),"")*$E145*(IF(YEAR($B145)=YEAR(P$13),YEARFRAC($B145,P$13),1)) /100, "")</f>
        <v/>
      </c>
      <c r="Q145" s="49" t="str" cm="1">
        <f t="array" ref="Q145">IFERROR(IF($B145&lt;=Q$13,_xlfn.IFS(AND($B145&gt;=FiT!#REF!,$B145&lt;=FiT!#REF!),Q$6,AND($B145&gt;=FiT!#REF!,$B145&lt;=FiT!#REF!),Q$7,$B145,Q$9),"")*$E145*(IF(YEAR($B145)=YEAR(Q$13),YEARFRAC($B145,Q$13),1)) /100, "")</f>
        <v/>
      </c>
      <c r="R145" s="49" t="str" cm="1">
        <f t="array" ref="R145">IFERROR(IF($B145&lt;=R$13,_xlfn.IFS(AND($B145&gt;=FiT!#REF!,$B145&lt;=FiT!#REF!),R$6,AND($B145&gt;=FiT!#REF!,$B145&lt;=FiT!#REF!),R$7,$B145,R$9),"")*$E145*(IF(YEAR($B145)=YEAR(R$13),YEARFRAC($B145,R$13),1)) /100, "")</f>
        <v/>
      </c>
      <c r="S145" s="49" t="str" cm="1">
        <f t="array" ref="S145">IFERROR(IF($B145&lt;=S$13,_xlfn.IFS(AND($B145&gt;=FiT!#REF!,$B145&lt;=FiT!#REF!),S$6,AND($B145&gt;=FiT!#REF!,$B145&lt;=FiT!#REF!),S$7,$B145,S$9),"")*$E145*(IF(YEAR($B145)=YEAR(S$13),YEARFRAC($B145,S$13),1)) /100, "")</f>
        <v/>
      </c>
      <c r="T145" s="49" t="str" cm="1">
        <f t="array" ref="T145">IFERROR(IF($B145&lt;=T$13,_xlfn.IFS(AND($B145&gt;=FiT!#REF!,$B145&lt;=FiT!#REF!),T$6,AND($B145&gt;=FiT!#REF!,$B145&lt;=FiT!#REF!),T$7,$B145,T$9),"")*$E145*(IF(YEAR($B145)=YEAR(T$13),YEARFRAC($B145,T$13),1)) /100, "")</f>
        <v/>
      </c>
      <c r="U145" s="49" t="str" cm="1">
        <f t="array" ref="U145">IFERROR(IF($B145&lt;=U$13,_xlfn.IFS(AND($B145&gt;=FiT!#REF!,$B145&lt;=FiT!#REF!),U$6,AND($B145&gt;=FiT!#REF!,$B145&lt;=FiT!#REF!),U$7,$B145,U$9),"")*$E145*(IF(YEAR($B145)=YEAR(U$13),YEARFRAC($B145,U$13),1)) /100, "")</f>
        <v/>
      </c>
      <c r="V145" s="49" t="str" cm="1">
        <f t="array" ref="V145">IFERROR(IF($B145&lt;=V$13,_xlfn.IFS(AND($B145&gt;=FiT!#REF!,$B145&lt;=FiT!#REF!),V$6,AND($B145&gt;=FiT!#REF!,$B145&lt;=FiT!#REF!),V$7,$B145,V$9),"")*$E145*(IF(YEAR($B145)=YEAR(V$13),YEARFRAC($B145,V$13),1)) /100, "")</f>
        <v/>
      </c>
      <c r="W145" s="49" t="str" cm="1">
        <f t="array" ref="W145">IFERROR(IF($B145&lt;=W$13,_xlfn.IFS(AND($B145&gt;=FiT!#REF!,$B145&lt;=FiT!#REF!),W$6,AND($B145&gt;=FiT!#REF!,$B145&lt;=FiT!#REF!),W$7,$B145,W$9),"")*$E145*(IF(YEAR($B145)=YEAR(W$13),YEARFRAC($B145,W$13),1)) /100, "")</f>
        <v/>
      </c>
      <c r="X145" s="49" t="str" cm="1">
        <f t="array" ref="X145">IFERROR(IF($B145&lt;=X$13,_xlfn.IFS(AND($B145&gt;=FiT!#REF!,$B145&lt;=FiT!#REF!),X$6,AND($B145&gt;=FiT!#REF!,$B145&lt;=FiT!#REF!),X$7,$B145,X$9),"")*$E145*(IF(YEAR($B145)=YEAR(X$13),YEARFRAC($B145,X$13),1)) /100, "")</f>
        <v/>
      </c>
      <c r="Y145" s="49" t="str" cm="1">
        <f t="array" ref="Y145">IFERROR(IF($B145&lt;=Y$13,_xlfn.IFS(AND($B145&gt;=FiT!#REF!,$B145&lt;=FiT!#REF!),Y$6,AND($B145&gt;=FiT!#REF!,$B145&lt;=FiT!#REF!),Y$7,$B145,Y$9),"")*$E145*(IF(YEAR($B145)=YEAR(Y$13),YEARFRAC($B145,Y$13),1)) /100, "")</f>
        <v/>
      </c>
      <c r="Z145" s="49" t="str" cm="1">
        <f t="array" ref="Z145">IFERROR(IF($B145&lt;=Z$13,_xlfn.IFS(AND($B145&gt;=FiT!#REF!,$B145&lt;=FiT!#REF!),Z$6,AND($B145&gt;=FiT!#REF!,$B145&lt;=FiT!#REF!),Z$7,$B145,Z$9),"")*$E145*(IF(YEAR($B145)=YEAR(Z$13),YEARFRAC($B145,Z$13),1)) /100, "")</f>
        <v/>
      </c>
      <c r="AA145" s="49" t="str" cm="1">
        <f t="array" ref="AA145">IFERROR(IF($B145&lt;=AA$13,_xlfn.IFS(AND($B145&gt;=FiT!#REF!,$B145&lt;=FiT!#REF!),AA$6,AND($B145&gt;=FiT!#REF!,$B145&lt;=FiT!#REF!),AA$7,$B145,AA$9),"")*$E145*(IF(YEAR($B145)=YEAR(AA$13),YEARFRAC($B145,AA$13),1)) /100, "")</f>
        <v/>
      </c>
      <c r="AB145" s="49" t="str" cm="1">
        <f t="array" ref="AB145">IFERROR(IF($B145&lt;=AB$13,_xlfn.IFS(AND($B145&gt;=FiT!#REF!,$B145&lt;=FiT!#REF!),AB$6,AND($B145&gt;=FiT!#REF!,$B145&lt;=FiT!#REF!),AB$7,$B145,AB$9),"")*$E145*(IF(YEAR($B145)=YEAR(AB$13),YEARFRAC($B145,AB$13),1)) /100, "")</f>
        <v/>
      </c>
      <c r="AC145" s="49" t="str" cm="1">
        <f t="array" ref="AC145">IFERROR(IF($B145&lt;=AC$13,_xlfn.IFS(AND($B145&gt;=FiT!#REF!,$B145&lt;=FiT!#REF!),AC$6,AND($B145&gt;=FiT!#REF!,$B145&lt;=FiT!#REF!),AC$7,$B145,AC$9),"")*$E145*(IF(YEAR($B145)=YEAR(AC$13),YEARFRAC($B145,AC$13),1)) /100, "")</f>
        <v/>
      </c>
      <c r="AD145" s="49" t="str" cm="1">
        <f t="array" ref="AD145">IFERROR(IF($B145&lt;=AD$13,_xlfn.IFS(AND($B145&gt;=FiT!#REF!,$B145&lt;=FiT!#REF!),AD$6,AND($B145&gt;=FiT!#REF!,$B145&lt;=FiT!#REF!),AD$7,$B145,AD$9),"")*$E145*(IF(YEAR($B145)=YEAR(AD$13),YEARFRAC($B145,AD$13),1)) /100, "")</f>
        <v/>
      </c>
      <c r="AE145" s="49" t="str" cm="1">
        <f t="array" ref="AE145">IFERROR(IF($B145&lt;=AE$13,_xlfn.IFS(AND($B145&gt;=FiT!#REF!,$B145&lt;=FiT!#REF!),AE$6,AND($B145&gt;=FiT!#REF!,$B145&lt;=FiT!#REF!),AE$7,$B145,AE$9),"")*$E145*(IF(YEAR($B145)=YEAR(AE$13),YEARFRAC($B145,AE$13),1)) /100, "")</f>
        <v/>
      </c>
      <c r="AF145" s="49" t="str" cm="1">
        <f t="array" ref="AF145">IFERROR(IF($B145&lt;=AF$13,_xlfn.IFS(AND($B145&gt;=FiT!#REF!,$B145&lt;=FiT!#REF!),AF$6,AND($B145&gt;=FiT!#REF!,$B145&lt;=FiT!#REF!),AF$7,$B145,AF$9),"")*$E145*(IF(YEAR($B145)=YEAR(AF$13),YEARFRAC($B145,AF$13),1)) /100, "")</f>
        <v/>
      </c>
      <c r="AG145" s="49" t="str" cm="1">
        <f t="array" ref="AG145">IFERROR(IF($B145&lt;=AG$13,_xlfn.IFS(AND($B145&gt;=FiT!#REF!,$B145&lt;=FiT!#REF!),AG$6,AND($B145&gt;=FiT!#REF!,$B145&lt;=FiT!#REF!),AG$7,$B145,AG$9),"")*$E145*(IF(YEAR($B145)=YEAR(AG$13),YEARFRAC($B145,AG$13),1)) /100, "")</f>
        <v/>
      </c>
      <c r="AH145" s="49" t="str" cm="1">
        <f t="array" ref="AH145">IFERROR(IF($B145&lt;=AH$13,_xlfn.IFS(AND($B145&gt;=FiT!#REF!,$B145&lt;=FiT!#REF!),AH$6,AND($B145&gt;=FiT!#REF!,$B145&lt;=FiT!#REF!),AH$7,$B145,AH$9),"")*$E145*(IF(YEAR($B145)=YEAR(AH$13),YEARFRAC($B145,AH$13),1)) /100, "")</f>
        <v/>
      </c>
      <c r="AI145" s="49" t="str" cm="1">
        <f t="array" ref="AI145">IFERROR(IF($B145&lt;=AI$13,_xlfn.IFS(AND($B145&gt;=FiT!#REF!,$B145&lt;=FiT!#REF!),AI$6,AND($B145&gt;=FiT!#REF!,$B145&lt;=FiT!#REF!),AI$7,$B145,AI$9),"")*$E145*(IF(YEAR($B145)=YEAR(AI$13),YEARFRAC($B145,AI$13),1)) /100, "")</f>
        <v/>
      </c>
      <c r="AJ145" s="49" t="str" cm="1">
        <f t="array" ref="AJ145">IFERROR(IF($B145&lt;=AJ$13,_xlfn.IFS(AND($B145&gt;=FiT!#REF!,$B145&lt;=FiT!#REF!),AJ$6,AND($B145&gt;=FiT!#REF!,$B145&lt;=FiT!#REF!),AJ$7,$B145,AJ$9),"")*$E145*(IF(YEAR($B145)=YEAR(AJ$13),YEARFRAC($B145,AJ$13),1)) /100, "")</f>
        <v/>
      </c>
      <c r="AK145" s="49" t="str" cm="1">
        <f t="array" ref="AK145">IFERROR(IF($B145&lt;=AK$13,_xlfn.IFS(AND($B145&gt;=FiT!#REF!,$B145&lt;=FiT!#REF!),AK$6,AND($B145&gt;=FiT!#REF!,$B145&lt;=FiT!#REF!),AK$7,$B145,AK$9),"")*$E145*(IF(YEAR($B145)=YEAR(AK$13),YEARFRAC($B145,AK$13),1)) /100, "")</f>
        <v/>
      </c>
      <c r="AL145" s="49" t="str" cm="1">
        <f t="array" ref="AL145">IFERROR(IF($B145&lt;=AL$13,_xlfn.IFS(AND($B145&gt;=FiT!#REF!,$B145&lt;=FiT!#REF!),AL$6,AND($B145&gt;=FiT!#REF!,$B145&lt;=FiT!#REF!),AL$7,$B145,AL$9),"")*$E145*(IF(YEAR($B145)=YEAR(AL$13),YEARFRAC($B145,AL$13),1)) /100, "")</f>
        <v/>
      </c>
      <c r="AM145" s="49" t="str" cm="1">
        <f t="array" ref="AM145">IFERROR(IF($B145&lt;=AM$13,_xlfn.IFS(AND($B145&gt;=FiT!#REF!,$B145&lt;=FiT!#REF!),AM$6,AND($B145&gt;=FiT!#REF!,$B145&lt;=FiT!#REF!),AM$7,$B145,AM$9),"")*$E145*(IF(YEAR($B145)=YEAR(AM$13),YEARFRAC($B145,AM$13),1)) /100, "")</f>
        <v/>
      </c>
      <c r="AN145" s="49" t="str" cm="1">
        <f t="array" ref="AN145">IFERROR(IF($B145&lt;=AN$13,_xlfn.IFS(AND($B145&gt;=FiT!#REF!,$B145&lt;=FiT!#REF!),AN$6,AND($B145&gt;=FiT!#REF!,$B145&lt;=FiT!#REF!),AN$7,$B145,AN$9),"")*$E145*(IF(YEAR($B145)=YEAR(AN$13),YEARFRAC($B145,AN$13),1)) /100, "")</f>
        <v/>
      </c>
      <c r="AO145" s="49" t="str" cm="1">
        <f t="array" ref="AO145">IFERROR(IF($B145&lt;=AO$13,_xlfn.IFS(AND($B145&gt;=FiT!#REF!,$B145&lt;=FiT!#REF!),AO$6,AND($B145&gt;=FiT!#REF!,$B145&lt;=FiT!#REF!),AO$7,$B145,AO$9),"")*$E145*(IF(YEAR($B145)=YEAR(AO$13),YEARFRAC($B145,AO$13),1)) /100, "")</f>
        <v/>
      </c>
      <c r="AP145" s="49" t="str" cm="1">
        <f t="array" ref="AP145">IFERROR(IF($B145&lt;=AP$13,_xlfn.IFS(AND($B145&gt;=FiT!#REF!,$B145&lt;=FiT!#REF!),AP$6,AND($B145&gt;=FiT!#REF!,$B145&lt;=FiT!#REF!),AP$7,$B145,AP$9),"")*$E145*(IF(YEAR($B145)=YEAR(AP$13),YEARFRAC($B145,AP$13),1)) /100, "")</f>
        <v/>
      </c>
      <c r="AQ145" s="49" t="str" cm="1">
        <f t="array" ref="AQ145">IFERROR(IF($B145&lt;=AQ$13,_xlfn.IFS(AND($B145&gt;=FiT!#REF!,$B145&lt;=FiT!#REF!),AQ$6,AND($B145&gt;=FiT!#REF!,$B145&lt;=FiT!#REF!),AQ$7,$B145,AQ$9),"")*$E145*(IF(YEAR($B145)=YEAR(AQ$13),YEARFRAC($B145,AQ$13),1)) /100, "")</f>
        <v/>
      </c>
      <c r="AR145" s="49" t="str" cm="1">
        <f t="array" ref="AR145">IFERROR(IF($B145&lt;=AR$13,_xlfn.IFS(AND($B145&gt;=FiT!#REF!,$B145&lt;=FiT!#REF!),AR$6,AND($B145&gt;=FiT!#REF!,$B145&lt;=FiT!#REF!),AR$7,$B145,AR$9),"")*$E145*(IF(YEAR($B145)=YEAR(AR$13),YEARFRAC($B145,AR$13),1)) /100, "")</f>
        <v/>
      </c>
      <c r="AS145" s="49" t="str" cm="1">
        <f t="array" ref="AS145">IFERROR(IF($B145&lt;=AS$13,_xlfn.IFS(AND($B145&gt;=FiT!#REF!,$B145&lt;=FiT!#REF!),AS$6,AND($B145&gt;=FiT!#REF!,$B145&lt;=FiT!#REF!),AS$7,$B145,AS$9),"")*$E145*(IF(YEAR($B145)=YEAR(AS$13),YEARFRAC($B145,AS$13),1)) /100, "")</f>
        <v/>
      </c>
      <c r="AT145" s="49" t="str" cm="1">
        <f t="array" ref="AT145">IFERROR(IF($B145&lt;=AT$13,_xlfn.IFS(AND($B145&gt;=FiT!#REF!,$B145&lt;=FiT!#REF!),AT$6,AND($B145&gt;=FiT!#REF!,$B145&lt;=FiT!#REF!),AT$7,$B145,AT$9),"")*$E145*(IF(YEAR($B145)=YEAR(AT$13),YEARFRAC($B145,AT$13),1)) /100, "")</f>
        <v/>
      </c>
      <c r="AU145" s="49" t="str" cm="1">
        <f t="array" ref="AU145">IFERROR(IF($B145&lt;=AU$13,_xlfn.IFS(AND($B145&gt;=FiT!#REF!,$B145&lt;=FiT!#REF!),AU$6,AND($B145&gt;=FiT!#REF!,$B145&lt;=FiT!#REF!),AU$7,$B145,AU$9),"")*$E145*(IF(YEAR($B145)=YEAR(AU$13),YEARFRAC($B145,AU$13),1)) /100, "")</f>
        <v/>
      </c>
      <c r="AV145" s="49" t="str" cm="1">
        <f t="array" ref="AV145">IFERROR(IF($B145&lt;=AV$13,_xlfn.IFS(AND($B145&gt;=FiT!#REF!,$B145&lt;=FiT!#REF!),AV$6,AND($B145&gt;=FiT!#REF!,$B145&lt;=FiT!#REF!),AV$7,$B145,AV$9),"")*$E145*(IF(YEAR($B145)=YEAR(AV$13),YEARFRAC($B145,AV$13),1)) /100, "")</f>
        <v/>
      </c>
      <c r="AW145" s="49" t="str" cm="1">
        <f t="array" ref="AW145">IFERROR(IF($B145&lt;=AW$13,_xlfn.IFS(AND($B145&gt;=FiT!#REF!,$B145&lt;=FiT!#REF!),AW$6,AND($B145&gt;=FiT!#REF!,$B145&lt;=FiT!#REF!),AW$7,$B145,AW$9),"")*$E145*(IF(YEAR($B145)=YEAR(AW$13),YEARFRAC($B145,AW$13),1)) /100, "")</f>
        <v/>
      </c>
      <c r="AX145" s="49" t="str" cm="1">
        <f t="array" ref="AX145">IFERROR(IF($B145&lt;=AX$13,_xlfn.IFS(AND($B145&gt;=FiT!#REF!,$B145&lt;=FiT!#REF!),AX$6,AND($B145&gt;=FiT!#REF!,$B145&lt;=FiT!#REF!),AX$7,$B145,AX$9),"")*$E145*(IF(YEAR($B145)=YEAR(AX$13),YEARFRAC($B145,AX$13),1)) /100, "")</f>
        <v/>
      </c>
      <c r="AY145" s="49" t="str" cm="1">
        <f t="array" ref="AY145">IFERROR(IF($B145&lt;=AY$13,_xlfn.IFS(AND($B145&gt;=FiT!#REF!,$B145&lt;=FiT!#REF!),AY$6,AND($B145&gt;=FiT!#REF!,$B145&lt;=FiT!#REF!),AY$7,$B145,AY$9),"")*$E145*(IF(YEAR($B145)=YEAR(AY$13),YEARFRAC($B145,AY$13),1)) /100, "")</f>
        <v/>
      </c>
      <c r="AZ145" s="49" t="str" cm="1">
        <f t="array" ref="AZ145">IFERROR(IF($B145&lt;=AZ$13,_xlfn.IFS(AND($B145&gt;=FiT!#REF!,$B145&lt;=FiT!#REF!),AZ$6,AND($B145&gt;=FiT!#REF!,$B145&lt;=FiT!#REF!),AZ$7,$B145,AZ$9),"")*$E145*(IF(YEAR($B145)=YEAR(AZ$13),YEARFRAC($B145,AZ$13),1)) /100, "")</f>
        <v/>
      </c>
      <c r="BA145" s="49" t="str" cm="1">
        <f t="array" ref="BA145">IFERROR(IF($B145&lt;=BA$13,_xlfn.IFS(AND($B145&gt;=FiT!#REF!,$B145&lt;=FiT!#REF!),BA$6,AND($B145&gt;=FiT!#REF!,$B145&lt;=FiT!#REF!),BA$7,$B145,BA$9),"")*$E145*(IF(YEAR($B145)=YEAR(BA$13),YEARFRAC($B145,BA$13),1)) /100, "")</f>
        <v/>
      </c>
      <c r="BB145" s="49" t="str" cm="1">
        <f t="array" ref="BB145">IFERROR(IF($B145&lt;=BB$13,_xlfn.IFS(AND($B145&gt;=FiT!#REF!,$B145&lt;=FiT!#REF!),BB$6,AND($B145&gt;=FiT!#REF!,$B145&lt;=FiT!#REF!),BB$7,$B145,BB$9),"")*$E145*(IF(YEAR($B145)=YEAR(BB$13),YEARFRAC($B145,BB$13),1)) /100, "")</f>
        <v/>
      </c>
      <c r="BC145" s="49" t="str" cm="1">
        <f t="array" ref="BC145">IFERROR(IF($B145&lt;=BC$13,_xlfn.IFS(AND($B145&gt;=FiT!#REF!,$B145&lt;=FiT!#REF!),BC$6,AND($B145&gt;=FiT!#REF!,$B145&lt;=FiT!#REF!),BC$7,$B145,BC$9),"")*$E145*(IF(YEAR($B145)=YEAR(BC$13),YEARFRAC($B145,BC$13),1)) /100, "")</f>
        <v/>
      </c>
      <c r="BD145" s="49" t="str" cm="1">
        <f t="array" ref="BD145">IFERROR(IF($B145&lt;=BD$13,_xlfn.IFS(AND($B145&gt;=FiT!#REF!,$B145&lt;=FiT!#REF!),BD$6,AND($B145&gt;=FiT!#REF!,$B145&lt;=FiT!#REF!),BD$7,$B145,BD$9),"")*$E145*(IF(YEAR($B145)=YEAR(BD$13),YEARFRAC($B145,BD$13),1)) /100, "")</f>
        <v/>
      </c>
    </row>
    <row r="146" spans="2:56">
      <c r="B146" s="33">
        <f t="shared" si="10"/>
        <v>43770</v>
      </c>
      <c r="C146" s="34">
        <f>SUMIFS(PV_install!$E:$E, PV_install!$A:$A, $B$12, PV_install!$B:$B, $B146)</f>
        <v>7.5513054037644203</v>
      </c>
      <c r="D146" s="42">
        <f>Export!$B$36 * (1 - EXP( -Export!$C$36 * VIC!$C146))</f>
        <v>0.79020363771767332</v>
      </c>
      <c r="E146" s="46">
        <f>C146*INDEX(capacity_factor!$C:$C, MATCH(VIC!$B$12, capacity_factor!$A:$A,0))*8760 * D146</f>
        <v>7168.131026393</v>
      </c>
      <c r="F146" s="49" t="e">
        <f t="shared" si="11"/>
        <v>#DIV/0!</v>
      </c>
      <c r="G146" s="49"/>
      <c r="H146" s="49"/>
      <c r="I146" s="49"/>
      <c r="J146" s="49"/>
      <c r="K146" s="49"/>
      <c r="L146" s="49"/>
      <c r="M146" s="49"/>
      <c r="N146" s="49"/>
      <c r="O146" s="49" t="str" cm="1">
        <f t="array" ref="O146">IFERROR(IF($B146&lt;=O$13,_xlfn.IFS(AND($B146&gt;=FiT!#REF!,$B146&lt;=FiT!#REF!),O$6,AND($B146&gt;=FiT!#REF!,$B146&lt;=FiT!#REF!),O$7,$B146,O$9),"")*$E146*(IF(YEAR($B146)=YEAR(O$13),YEARFRAC($B146,O$13),1)) /100, "")</f>
        <v/>
      </c>
      <c r="P146" s="49" t="str" cm="1">
        <f t="array" ref="P146">IFERROR(IF($B146&lt;=P$13,_xlfn.IFS(AND($B146&gt;=FiT!#REF!,$B146&lt;=FiT!#REF!),P$6,AND($B146&gt;=FiT!#REF!,$B146&lt;=FiT!#REF!),P$7,$B146,P$9),"")*$E146*(IF(YEAR($B146)=YEAR(P$13),YEARFRAC($B146,P$13),1)) /100, "")</f>
        <v/>
      </c>
      <c r="Q146" s="49" t="str" cm="1">
        <f t="array" ref="Q146">IFERROR(IF($B146&lt;=Q$13,_xlfn.IFS(AND($B146&gt;=FiT!#REF!,$B146&lt;=FiT!#REF!),Q$6,AND($B146&gt;=FiT!#REF!,$B146&lt;=FiT!#REF!),Q$7,$B146,Q$9),"")*$E146*(IF(YEAR($B146)=YEAR(Q$13),YEARFRAC($B146,Q$13),1)) /100, "")</f>
        <v/>
      </c>
      <c r="R146" s="49" t="str" cm="1">
        <f t="array" ref="R146">IFERROR(IF($B146&lt;=R$13,_xlfn.IFS(AND($B146&gt;=FiT!#REF!,$B146&lt;=FiT!#REF!),R$6,AND($B146&gt;=FiT!#REF!,$B146&lt;=FiT!#REF!),R$7,$B146,R$9),"")*$E146*(IF(YEAR($B146)=YEAR(R$13),YEARFRAC($B146,R$13),1)) /100, "")</f>
        <v/>
      </c>
      <c r="S146" s="49" t="str" cm="1">
        <f t="array" ref="S146">IFERROR(IF($B146&lt;=S$13,_xlfn.IFS(AND($B146&gt;=FiT!#REF!,$B146&lt;=FiT!#REF!),S$6,AND($B146&gt;=FiT!#REF!,$B146&lt;=FiT!#REF!),S$7,$B146,S$9),"")*$E146*(IF(YEAR($B146)=YEAR(S$13),YEARFRAC($B146,S$13),1)) /100, "")</f>
        <v/>
      </c>
      <c r="T146" s="49" t="str" cm="1">
        <f t="array" ref="T146">IFERROR(IF($B146&lt;=T$13,_xlfn.IFS(AND($B146&gt;=FiT!#REF!,$B146&lt;=FiT!#REF!),T$6,AND($B146&gt;=FiT!#REF!,$B146&lt;=FiT!#REF!),T$7,$B146,T$9),"")*$E146*(IF(YEAR($B146)=YEAR(T$13),YEARFRAC($B146,T$13),1)) /100, "")</f>
        <v/>
      </c>
      <c r="U146" s="49" t="str" cm="1">
        <f t="array" ref="U146">IFERROR(IF($B146&lt;=U$13,_xlfn.IFS(AND($B146&gt;=FiT!#REF!,$B146&lt;=FiT!#REF!),U$6,AND($B146&gt;=FiT!#REF!,$B146&lt;=FiT!#REF!),U$7,$B146,U$9),"")*$E146*(IF(YEAR($B146)=YEAR(U$13),YEARFRAC($B146,U$13),1)) /100, "")</f>
        <v/>
      </c>
      <c r="V146" s="49" t="str" cm="1">
        <f t="array" ref="V146">IFERROR(IF($B146&lt;=V$13,_xlfn.IFS(AND($B146&gt;=FiT!#REF!,$B146&lt;=FiT!#REF!),V$6,AND($B146&gt;=FiT!#REF!,$B146&lt;=FiT!#REF!),V$7,$B146,V$9),"")*$E146*(IF(YEAR($B146)=YEAR(V$13),YEARFRAC($B146,V$13),1)) /100, "")</f>
        <v/>
      </c>
      <c r="W146" s="49" t="str" cm="1">
        <f t="array" ref="W146">IFERROR(IF($B146&lt;=W$13,_xlfn.IFS(AND($B146&gt;=FiT!#REF!,$B146&lt;=FiT!#REF!),W$6,AND($B146&gt;=FiT!#REF!,$B146&lt;=FiT!#REF!),W$7,$B146,W$9),"")*$E146*(IF(YEAR($B146)=YEAR(W$13),YEARFRAC($B146,W$13),1)) /100, "")</f>
        <v/>
      </c>
      <c r="X146" s="49" t="str" cm="1">
        <f t="array" ref="X146">IFERROR(IF($B146&lt;=X$13,_xlfn.IFS(AND($B146&gt;=FiT!#REF!,$B146&lt;=FiT!#REF!),X$6,AND($B146&gt;=FiT!#REF!,$B146&lt;=FiT!#REF!),X$7,$B146,X$9),"")*$E146*(IF(YEAR($B146)=YEAR(X$13),YEARFRAC($B146,X$13),1)) /100, "")</f>
        <v/>
      </c>
      <c r="Y146" s="49" t="str" cm="1">
        <f t="array" ref="Y146">IFERROR(IF($B146&lt;=Y$13,_xlfn.IFS(AND($B146&gt;=FiT!#REF!,$B146&lt;=FiT!#REF!),Y$6,AND($B146&gt;=FiT!#REF!,$B146&lt;=FiT!#REF!),Y$7,$B146,Y$9),"")*$E146*(IF(YEAR($B146)=YEAR(Y$13),YEARFRAC($B146,Y$13),1)) /100, "")</f>
        <v/>
      </c>
      <c r="Z146" s="49" t="str" cm="1">
        <f t="array" ref="Z146">IFERROR(IF($B146&lt;=Z$13,_xlfn.IFS(AND($B146&gt;=FiT!#REF!,$B146&lt;=FiT!#REF!),Z$6,AND($B146&gt;=FiT!#REF!,$B146&lt;=FiT!#REF!),Z$7,$B146,Z$9),"")*$E146*(IF(YEAR($B146)=YEAR(Z$13),YEARFRAC($B146,Z$13),1)) /100, "")</f>
        <v/>
      </c>
      <c r="AA146" s="49" t="str" cm="1">
        <f t="array" ref="AA146">IFERROR(IF($B146&lt;=AA$13,_xlfn.IFS(AND($B146&gt;=FiT!#REF!,$B146&lt;=FiT!#REF!),AA$6,AND($B146&gt;=FiT!#REF!,$B146&lt;=FiT!#REF!),AA$7,$B146,AA$9),"")*$E146*(IF(YEAR($B146)=YEAR(AA$13),YEARFRAC($B146,AA$13),1)) /100, "")</f>
        <v/>
      </c>
      <c r="AB146" s="49" t="str" cm="1">
        <f t="array" ref="AB146">IFERROR(IF($B146&lt;=AB$13,_xlfn.IFS(AND($B146&gt;=FiT!#REF!,$B146&lt;=FiT!#REF!),AB$6,AND($B146&gt;=FiT!#REF!,$B146&lt;=FiT!#REF!),AB$7,$B146,AB$9),"")*$E146*(IF(YEAR($B146)=YEAR(AB$13),YEARFRAC($B146,AB$13),1)) /100, "")</f>
        <v/>
      </c>
      <c r="AC146" s="49" t="str" cm="1">
        <f t="array" ref="AC146">IFERROR(IF($B146&lt;=AC$13,_xlfn.IFS(AND($B146&gt;=FiT!#REF!,$B146&lt;=FiT!#REF!),AC$6,AND($B146&gt;=FiT!#REF!,$B146&lt;=FiT!#REF!),AC$7,$B146,AC$9),"")*$E146*(IF(YEAR($B146)=YEAR(AC$13),YEARFRAC($B146,AC$13),1)) /100, "")</f>
        <v/>
      </c>
      <c r="AD146" s="49" t="str" cm="1">
        <f t="array" ref="AD146">IFERROR(IF($B146&lt;=AD$13,_xlfn.IFS(AND($B146&gt;=FiT!#REF!,$B146&lt;=FiT!#REF!),AD$6,AND($B146&gt;=FiT!#REF!,$B146&lt;=FiT!#REF!),AD$7,$B146,AD$9),"")*$E146*(IF(YEAR($B146)=YEAR(AD$13),YEARFRAC($B146,AD$13),1)) /100, "")</f>
        <v/>
      </c>
      <c r="AE146" s="49" t="str" cm="1">
        <f t="array" ref="AE146">IFERROR(IF($B146&lt;=AE$13,_xlfn.IFS(AND($B146&gt;=FiT!#REF!,$B146&lt;=FiT!#REF!),AE$6,AND($B146&gt;=FiT!#REF!,$B146&lt;=FiT!#REF!),AE$7,$B146,AE$9),"")*$E146*(IF(YEAR($B146)=YEAR(AE$13),YEARFRAC($B146,AE$13),1)) /100, "")</f>
        <v/>
      </c>
      <c r="AF146" s="49" t="str" cm="1">
        <f t="array" ref="AF146">IFERROR(IF($B146&lt;=AF$13,_xlfn.IFS(AND($B146&gt;=FiT!#REF!,$B146&lt;=FiT!#REF!),AF$6,AND($B146&gt;=FiT!#REF!,$B146&lt;=FiT!#REF!),AF$7,$B146,AF$9),"")*$E146*(IF(YEAR($B146)=YEAR(AF$13),YEARFRAC($B146,AF$13),1)) /100, "")</f>
        <v/>
      </c>
      <c r="AG146" s="49" t="str" cm="1">
        <f t="array" ref="AG146">IFERROR(IF($B146&lt;=AG$13,_xlfn.IFS(AND($B146&gt;=FiT!#REF!,$B146&lt;=FiT!#REF!),AG$6,AND($B146&gt;=FiT!#REF!,$B146&lt;=FiT!#REF!),AG$7,$B146,AG$9),"")*$E146*(IF(YEAR($B146)=YEAR(AG$13),YEARFRAC($B146,AG$13),1)) /100, "")</f>
        <v/>
      </c>
      <c r="AH146" s="49" t="str" cm="1">
        <f t="array" ref="AH146">IFERROR(IF($B146&lt;=AH$13,_xlfn.IFS(AND($B146&gt;=FiT!#REF!,$B146&lt;=FiT!#REF!),AH$6,AND($B146&gt;=FiT!#REF!,$B146&lt;=FiT!#REF!),AH$7,$B146,AH$9),"")*$E146*(IF(YEAR($B146)=YEAR(AH$13),YEARFRAC($B146,AH$13),1)) /100, "")</f>
        <v/>
      </c>
      <c r="AI146" s="49" t="str" cm="1">
        <f t="array" ref="AI146">IFERROR(IF($B146&lt;=AI$13,_xlfn.IFS(AND($B146&gt;=FiT!#REF!,$B146&lt;=FiT!#REF!),AI$6,AND($B146&gt;=FiT!#REF!,$B146&lt;=FiT!#REF!),AI$7,$B146,AI$9),"")*$E146*(IF(YEAR($B146)=YEAR(AI$13),YEARFRAC($B146,AI$13),1)) /100, "")</f>
        <v/>
      </c>
      <c r="AJ146" s="49" t="str" cm="1">
        <f t="array" ref="AJ146">IFERROR(IF($B146&lt;=AJ$13,_xlfn.IFS(AND($B146&gt;=FiT!#REF!,$B146&lt;=FiT!#REF!),AJ$6,AND($B146&gt;=FiT!#REF!,$B146&lt;=FiT!#REF!),AJ$7,$B146,AJ$9),"")*$E146*(IF(YEAR($B146)=YEAR(AJ$13),YEARFRAC($B146,AJ$13),1)) /100, "")</f>
        <v/>
      </c>
      <c r="AK146" s="49" t="str" cm="1">
        <f t="array" ref="AK146">IFERROR(IF($B146&lt;=AK$13,_xlfn.IFS(AND($B146&gt;=FiT!#REF!,$B146&lt;=FiT!#REF!),AK$6,AND($B146&gt;=FiT!#REF!,$B146&lt;=FiT!#REF!),AK$7,$B146,AK$9),"")*$E146*(IF(YEAR($B146)=YEAR(AK$13),YEARFRAC($B146,AK$13),1)) /100, "")</f>
        <v/>
      </c>
      <c r="AL146" s="49" t="str" cm="1">
        <f t="array" ref="AL146">IFERROR(IF($B146&lt;=AL$13,_xlfn.IFS(AND($B146&gt;=FiT!#REF!,$B146&lt;=FiT!#REF!),AL$6,AND($B146&gt;=FiT!#REF!,$B146&lt;=FiT!#REF!),AL$7,$B146,AL$9),"")*$E146*(IF(YEAR($B146)=YEAR(AL$13),YEARFRAC($B146,AL$13),1)) /100, "")</f>
        <v/>
      </c>
      <c r="AM146" s="49" t="str" cm="1">
        <f t="array" ref="AM146">IFERROR(IF($B146&lt;=AM$13,_xlfn.IFS(AND($B146&gt;=FiT!#REF!,$B146&lt;=FiT!#REF!),AM$6,AND($B146&gt;=FiT!#REF!,$B146&lt;=FiT!#REF!),AM$7,$B146,AM$9),"")*$E146*(IF(YEAR($B146)=YEAR(AM$13),YEARFRAC($B146,AM$13),1)) /100, "")</f>
        <v/>
      </c>
      <c r="AN146" s="49" t="str" cm="1">
        <f t="array" ref="AN146">IFERROR(IF($B146&lt;=AN$13,_xlfn.IFS(AND($B146&gt;=FiT!#REF!,$B146&lt;=FiT!#REF!),AN$6,AND($B146&gt;=FiT!#REF!,$B146&lt;=FiT!#REF!),AN$7,$B146,AN$9),"")*$E146*(IF(YEAR($B146)=YEAR(AN$13),YEARFRAC($B146,AN$13),1)) /100, "")</f>
        <v/>
      </c>
      <c r="AO146" s="49" t="str" cm="1">
        <f t="array" ref="AO146">IFERROR(IF($B146&lt;=AO$13,_xlfn.IFS(AND($B146&gt;=FiT!#REF!,$B146&lt;=FiT!#REF!),AO$6,AND($B146&gt;=FiT!#REF!,$B146&lt;=FiT!#REF!),AO$7,$B146,AO$9),"")*$E146*(IF(YEAR($B146)=YEAR(AO$13),YEARFRAC($B146,AO$13),1)) /100, "")</f>
        <v/>
      </c>
      <c r="AP146" s="49" t="str" cm="1">
        <f t="array" ref="AP146">IFERROR(IF($B146&lt;=AP$13,_xlfn.IFS(AND($B146&gt;=FiT!#REF!,$B146&lt;=FiT!#REF!),AP$6,AND($B146&gt;=FiT!#REF!,$B146&lt;=FiT!#REF!),AP$7,$B146,AP$9),"")*$E146*(IF(YEAR($B146)=YEAR(AP$13),YEARFRAC($B146,AP$13),1)) /100, "")</f>
        <v/>
      </c>
      <c r="AQ146" s="49" t="str" cm="1">
        <f t="array" ref="AQ146">IFERROR(IF($B146&lt;=AQ$13,_xlfn.IFS(AND($B146&gt;=FiT!#REF!,$B146&lt;=FiT!#REF!),AQ$6,AND($B146&gt;=FiT!#REF!,$B146&lt;=FiT!#REF!),AQ$7,$B146,AQ$9),"")*$E146*(IF(YEAR($B146)=YEAR(AQ$13),YEARFRAC($B146,AQ$13),1)) /100, "")</f>
        <v/>
      </c>
      <c r="AR146" s="49" t="str" cm="1">
        <f t="array" ref="AR146">IFERROR(IF($B146&lt;=AR$13,_xlfn.IFS(AND($B146&gt;=FiT!#REF!,$B146&lt;=FiT!#REF!),AR$6,AND($B146&gt;=FiT!#REF!,$B146&lt;=FiT!#REF!),AR$7,$B146,AR$9),"")*$E146*(IF(YEAR($B146)=YEAR(AR$13),YEARFRAC($B146,AR$13),1)) /100, "")</f>
        <v/>
      </c>
      <c r="AS146" s="49" t="str" cm="1">
        <f t="array" ref="AS146">IFERROR(IF($B146&lt;=AS$13,_xlfn.IFS(AND($B146&gt;=FiT!#REF!,$B146&lt;=FiT!#REF!),AS$6,AND($B146&gt;=FiT!#REF!,$B146&lt;=FiT!#REF!),AS$7,$B146,AS$9),"")*$E146*(IF(YEAR($B146)=YEAR(AS$13),YEARFRAC($B146,AS$13),1)) /100, "")</f>
        <v/>
      </c>
      <c r="AT146" s="49" t="str" cm="1">
        <f t="array" ref="AT146">IFERROR(IF($B146&lt;=AT$13,_xlfn.IFS(AND($B146&gt;=FiT!#REF!,$B146&lt;=FiT!#REF!),AT$6,AND($B146&gt;=FiT!#REF!,$B146&lt;=FiT!#REF!),AT$7,$B146,AT$9),"")*$E146*(IF(YEAR($B146)=YEAR(AT$13),YEARFRAC($B146,AT$13),1)) /100, "")</f>
        <v/>
      </c>
      <c r="AU146" s="49" t="str" cm="1">
        <f t="array" ref="AU146">IFERROR(IF($B146&lt;=AU$13,_xlfn.IFS(AND($B146&gt;=FiT!#REF!,$B146&lt;=FiT!#REF!),AU$6,AND($B146&gt;=FiT!#REF!,$B146&lt;=FiT!#REF!),AU$7,$B146,AU$9),"")*$E146*(IF(YEAR($B146)=YEAR(AU$13),YEARFRAC($B146,AU$13),1)) /100, "")</f>
        <v/>
      </c>
      <c r="AV146" s="49" t="str" cm="1">
        <f t="array" ref="AV146">IFERROR(IF($B146&lt;=AV$13,_xlfn.IFS(AND($B146&gt;=FiT!#REF!,$B146&lt;=FiT!#REF!),AV$6,AND($B146&gt;=FiT!#REF!,$B146&lt;=FiT!#REF!),AV$7,$B146,AV$9),"")*$E146*(IF(YEAR($B146)=YEAR(AV$13),YEARFRAC($B146,AV$13),1)) /100, "")</f>
        <v/>
      </c>
      <c r="AW146" s="49" t="str" cm="1">
        <f t="array" ref="AW146">IFERROR(IF($B146&lt;=AW$13,_xlfn.IFS(AND($B146&gt;=FiT!#REF!,$B146&lt;=FiT!#REF!),AW$6,AND($B146&gt;=FiT!#REF!,$B146&lt;=FiT!#REF!),AW$7,$B146,AW$9),"")*$E146*(IF(YEAR($B146)=YEAR(AW$13),YEARFRAC($B146,AW$13),1)) /100, "")</f>
        <v/>
      </c>
      <c r="AX146" s="49" t="str" cm="1">
        <f t="array" ref="AX146">IFERROR(IF($B146&lt;=AX$13,_xlfn.IFS(AND($B146&gt;=FiT!#REF!,$B146&lt;=FiT!#REF!),AX$6,AND($B146&gt;=FiT!#REF!,$B146&lt;=FiT!#REF!),AX$7,$B146,AX$9),"")*$E146*(IF(YEAR($B146)=YEAR(AX$13),YEARFRAC($B146,AX$13),1)) /100, "")</f>
        <v/>
      </c>
      <c r="AY146" s="49" t="str" cm="1">
        <f t="array" ref="AY146">IFERROR(IF($B146&lt;=AY$13,_xlfn.IFS(AND($B146&gt;=FiT!#REF!,$B146&lt;=FiT!#REF!),AY$6,AND($B146&gt;=FiT!#REF!,$B146&lt;=FiT!#REF!),AY$7,$B146,AY$9),"")*$E146*(IF(YEAR($B146)=YEAR(AY$13),YEARFRAC($B146,AY$13),1)) /100, "")</f>
        <v/>
      </c>
      <c r="AZ146" s="49" t="str" cm="1">
        <f t="array" ref="AZ146">IFERROR(IF($B146&lt;=AZ$13,_xlfn.IFS(AND($B146&gt;=FiT!#REF!,$B146&lt;=FiT!#REF!),AZ$6,AND($B146&gt;=FiT!#REF!,$B146&lt;=FiT!#REF!),AZ$7,$B146,AZ$9),"")*$E146*(IF(YEAR($B146)=YEAR(AZ$13),YEARFRAC($B146,AZ$13),1)) /100, "")</f>
        <v/>
      </c>
      <c r="BA146" s="49" t="str" cm="1">
        <f t="array" ref="BA146">IFERROR(IF($B146&lt;=BA$13,_xlfn.IFS(AND($B146&gt;=FiT!#REF!,$B146&lt;=FiT!#REF!),BA$6,AND($B146&gt;=FiT!#REF!,$B146&lt;=FiT!#REF!),BA$7,$B146,BA$9),"")*$E146*(IF(YEAR($B146)=YEAR(BA$13),YEARFRAC($B146,BA$13),1)) /100, "")</f>
        <v/>
      </c>
      <c r="BB146" s="49" t="str" cm="1">
        <f t="array" ref="BB146">IFERROR(IF($B146&lt;=BB$13,_xlfn.IFS(AND($B146&gt;=FiT!#REF!,$B146&lt;=FiT!#REF!),BB$6,AND($B146&gt;=FiT!#REF!,$B146&lt;=FiT!#REF!),BB$7,$B146,BB$9),"")*$E146*(IF(YEAR($B146)=YEAR(BB$13),YEARFRAC($B146,BB$13),1)) /100, "")</f>
        <v/>
      </c>
      <c r="BC146" s="49" t="str" cm="1">
        <f t="array" ref="BC146">IFERROR(IF($B146&lt;=BC$13,_xlfn.IFS(AND($B146&gt;=FiT!#REF!,$B146&lt;=FiT!#REF!),BC$6,AND($B146&gt;=FiT!#REF!,$B146&lt;=FiT!#REF!),BC$7,$B146,BC$9),"")*$E146*(IF(YEAR($B146)=YEAR(BC$13),YEARFRAC($B146,BC$13),1)) /100, "")</f>
        <v/>
      </c>
      <c r="BD146" s="49" t="str" cm="1">
        <f t="array" ref="BD146">IFERROR(IF($B146&lt;=BD$13,_xlfn.IFS(AND($B146&gt;=FiT!#REF!,$B146&lt;=FiT!#REF!),BD$6,AND($B146&gt;=FiT!#REF!,$B146&lt;=FiT!#REF!),BD$7,$B146,BD$9),"")*$E146*(IF(YEAR($B146)=YEAR(BD$13),YEARFRAC($B146,BD$13),1)) /100, "")</f>
        <v/>
      </c>
    </row>
    <row r="147" spans="2:56">
      <c r="B147" s="38">
        <f t="shared" si="10"/>
        <v>43800</v>
      </c>
      <c r="C147" s="39">
        <f>SUMIFS(PV_install!$E:$E, PV_install!$A:$A, $B$12, PV_install!$B:$B, $B147)</f>
        <v>8.2879145057362873</v>
      </c>
      <c r="D147" s="43">
        <f>Export!$B$36 * (1 - EXP( -Export!$C$36 * VIC!$C147))</f>
        <v>0.79900834209548299</v>
      </c>
      <c r="E147" s="47">
        <f>C147*INDEX(capacity_factor!$C:$C, MATCH(VIC!$B$12, capacity_factor!$A:$A,0))*8760 * D147</f>
        <v>7955.0232167218464</v>
      </c>
      <c r="F147" s="50" t="e">
        <f t="shared" si="11"/>
        <v>#DIV/0!</v>
      </c>
      <c r="G147" s="50"/>
      <c r="H147" s="50"/>
      <c r="I147" s="50"/>
      <c r="J147" s="50"/>
      <c r="K147" s="50"/>
      <c r="L147" s="50"/>
      <c r="M147" s="50"/>
      <c r="N147" s="50"/>
      <c r="O147" s="50" t="str" cm="1">
        <f t="array" ref="O147">IFERROR(IF($B147&lt;=O$13,_xlfn.IFS(AND($B147&gt;=FiT!#REF!,$B147&lt;=FiT!#REF!),O$6,AND($B147&gt;=FiT!#REF!,$B147&lt;=FiT!#REF!),O$7,$B147,O$9),"")*$E147*(IF(YEAR($B147)=YEAR(O$13),YEARFRAC($B147,O$13),1)) /100, "")</f>
        <v/>
      </c>
      <c r="P147" s="50" t="str" cm="1">
        <f t="array" ref="P147">IFERROR(IF($B147&lt;=P$13,_xlfn.IFS(AND($B147&gt;=FiT!#REF!,$B147&lt;=FiT!#REF!),P$6,AND($B147&gt;=FiT!#REF!,$B147&lt;=FiT!#REF!),P$7,$B147,P$9),"")*$E147*(IF(YEAR($B147)=YEAR(P$13),YEARFRAC($B147,P$13),1)) /100, "")</f>
        <v/>
      </c>
      <c r="Q147" s="50" t="str" cm="1">
        <f t="array" ref="Q147">IFERROR(IF($B147&lt;=Q$13,_xlfn.IFS(AND($B147&gt;=FiT!#REF!,$B147&lt;=FiT!#REF!),Q$6,AND($B147&gt;=FiT!#REF!,$B147&lt;=FiT!#REF!),Q$7,$B147,Q$9),"")*$E147*(IF(YEAR($B147)=YEAR(Q$13),YEARFRAC($B147,Q$13),1)) /100, "")</f>
        <v/>
      </c>
      <c r="R147" s="50" t="str" cm="1">
        <f t="array" ref="R147">IFERROR(IF($B147&lt;=R$13,_xlfn.IFS(AND($B147&gt;=FiT!#REF!,$B147&lt;=FiT!#REF!),R$6,AND($B147&gt;=FiT!#REF!,$B147&lt;=FiT!#REF!),R$7,$B147,R$9),"")*$E147*(IF(YEAR($B147)=YEAR(R$13),YEARFRAC($B147,R$13),1)) /100, "")</f>
        <v/>
      </c>
      <c r="S147" s="50" t="str" cm="1">
        <f t="array" ref="S147">IFERROR(IF($B147&lt;=S$13,_xlfn.IFS(AND($B147&gt;=FiT!#REF!,$B147&lt;=FiT!#REF!),S$6,AND($B147&gt;=FiT!#REF!,$B147&lt;=FiT!#REF!),S$7,$B147,S$9),"")*$E147*(IF(YEAR($B147)=YEAR(S$13),YEARFRAC($B147,S$13),1)) /100, "")</f>
        <v/>
      </c>
      <c r="T147" s="50" t="str" cm="1">
        <f t="array" ref="T147">IFERROR(IF($B147&lt;=T$13,_xlfn.IFS(AND($B147&gt;=FiT!#REF!,$B147&lt;=FiT!#REF!),T$6,AND($B147&gt;=FiT!#REF!,$B147&lt;=FiT!#REF!),T$7,$B147,T$9),"")*$E147*(IF(YEAR($B147)=YEAR(T$13),YEARFRAC($B147,T$13),1)) /100, "")</f>
        <v/>
      </c>
      <c r="U147" s="50" t="str" cm="1">
        <f t="array" ref="U147">IFERROR(IF($B147&lt;=U$13,_xlfn.IFS(AND($B147&gt;=FiT!#REF!,$B147&lt;=FiT!#REF!),U$6,AND($B147&gt;=FiT!#REF!,$B147&lt;=FiT!#REF!),U$7,$B147,U$9),"")*$E147*(IF(YEAR($B147)=YEAR(U$13),YEARFRAC($B147,U$13),1)) /100, "")</f>
        <v/>
      </c>
      <c r="V147" s="50" t="str" cm="1">
        <f t="array" ref="V147">IFERROR(IF($B147&lt;=V$13,_xlfn.IFS(AND($B147&gt;=FiT!#REF!,$B147&lt;=FiT!#REF!),V$6,AND($B147&gt;=FiT!#REF!,$B147&lt;=FiT!#REF!),V$7,$B147,V$9),"")*$E147*(IF(YEAR($B147)=YEAR(V$13),YEARFRAC($B147,V$13),1)) /100, "")</f>
        <v/>
      </c>
      <c r="W147" s="50" t="str" cm="1">
        <f t="array" ref="W147">IFERROR(IF($B147&lt;=W$13,_xlfn.IFS(AND($B147&gt;=FiT!#REF!,$B147&lt;=FiT!#REF!),W$6,AND($B147&gt;=FiT!#REF!,$B147&lt;=FiT!#REF!),W$7,$B147,W$9),"")*$E147*(IF(YEAR($B147)=YEAR(W$13),YEARFRAC($B147,W$13),1)) /100, "")</f>
        <v/>
      </c>
      <c r="X147" s="50" t="str" cm="1">
        <f t="array" ref="X147">IFERROR(IF($B147&lt;=X$13,_xlfn.IFS(AND($B147&gt;=FiT!#REF!,$B147&lt;=FiT!#REF!),X$6,AND($B147&gt;=FiT!#REF!,$B147&lt;=FiT!#REF!),X$7,$B147,X$9),"")*$E147*(IF(YEAR($B147)=YEAR(X$13),YEARFRAC($B147,X$13),1)) /100, "")</f>
        <v/>
      </c>
      <c r="Y147" s="50" t="str" cm="1">
        <f t="array" ref="Y147">IFERROR(IF($B147&lt;=Y$13,_xlfn.IFS(AND($B147&gt;=FiT!#REF!,$B147&lt;=FiT!#REF!),Y$6,AND($B147&gt;=FiT!#REF!,$B147&lt;=FiT!#REF!),Y$7,$B147,Y$9),"")*$E147*(IF(YEAR($B147)=YEAR(Y$13),YEARFRAC($B147,Y$13),1)) /100, "")</f>
        <v/>
      </c>
      <c r="Z147" s="50" t="str" cm="1">
        <f t="array" ref="Z147">IFERROR(IF($B147&lt;=Z$13,_xlfn.IFS(AND($B147&gt;=FiT!#REF!,$B147&lt;=FiT!#REF!),Z$6,AND($B147&gt;=FiT!#REF!,$B147&lt;=FiT!#REF!),Z$7,$B147,Z$9),"")*$E147*(IF(YEAR($B147)=YEAR(Z$13),YEARFRAC($B147,Z$13),1)) /100, "")</f>
        <v/>
      </c>
      <c r="AA147" s="50" t="str" cm="1">
        <f t="array" ref="AA147">IFERROR(IF($B147&lt;=AA$13,_xlfn.IFS(AND($B147&gt;=FiT!#REF!,$B147&lt;=FiT!#REF!),AA$6,AND($B147&gt;=FiT!#REF!,$B147&lt;=FiT!#REF!),AA$7,$B147,AA$9),"")*$E147*(IF(YEAR($B147)=YEAR(AA$13),YEARFRAC($B147,AA$13),1)) /100, "")</f>
        <v/>
      </c>
      <c r="AB147" s="50" t="str" cm="1">
        <f t="array" ref="AB147">IFERROR(IF($B147&lt;=AB$13,_xlfn.IFS(AND($B147&gt;=FiT!#REF!,$B147&lt;=FiT!#REF!),AB$6,AND($B147&gt;=FiT!#REF!,$B147&lt;=FiT!#REF!),AB$7,$B147,AB$9),"")*$E147*(IF(YEAR($B147)=YEAR(AB$13),YEARFRAC($B147,AB$13),1)) /100, "")</f>
        <v/>
      </c>
      <c r="AC147" s="50" t="str" cm="1">
        <f t="array" ref="AC147">IFERROR(IF($B147&lt;=AC$13,_xlfn.IFS(AND($B147&gt;=FiT!#REF!,$B147&lt;=FiT!#REF!),AC$6,AND($B147&gt;=FiT!#REF!,$B147&lt;=FiT!#REF!),AC$7,$B147,AC$9),"")*$E147*(IF(YEAR($B147)=YEAR(AC$13),YEARFRAC($B147,AC$13),1)) /100, "")</f>
        <v/>
      </c>
      <c r="AD147" s="50" t="str" cm="1">
        <f t="array" ref="AD147">IFERROR(IF($B147&lt;=AD$13,_xlfn.IFS(AND($B147&gt;=FiT!#REF!,$B147&lt;=FiT!#REF!),AD$6,AND($B147&gt;=FiT!#REF!,$B147&lt;=FiT!#REF!),AD$7,$B147,AD$9),"")*$E147*(IF(YEAR($B147)=YEAR(AD$13),YEARFRAC($B147,AD$13),1)) /100, "")</f>
        <v/>
      </c>
      <c r="AE147" s="50" t="str" cm="1">
        <f t="array" ref="AE147">IFERROR(IF($B147&lt;=AE$13,_xlfn.IFS(AND($B147&gt;=FiT!#REF!,$B147&lt;=FiT!#REF!),AE$6,AND($B147&gt;=FiT!#REF!,$B147&lt;=FiT!#REF!),AE$7,$B147,AE$9),"")*$E147*(IF(YEAR($B147)=YEAR(AE$13),YEARFRAC($B147,AE$13),1)) /100, "")</f>
        <v/>
      </c>
      <c r="AF147" s="50" t="str" cm="1">
        <f t="array" ref="AF147">IFERROR(IF($B147&lt;=AF$13,_xlfn.IFS(AND($B147&gt;=FiT!#REF!,$B147&lt;=FiT!#REF!),AF$6,AND($B147&gt;=FiT!#REF!,$B147&lt;=FiT!#REF!),AF$7,$B147,AF$9),"")*$E147*(IF(YEAR($B147)=YEAR(AF$13),YEARFRAC($B147,AF$13),1)) /100, "")</f>
        <v/>
      </c>
      <c r="AG147" s="50" t="str" cm="1">
        <f t="array" ref="AG147">IFERROR(IF($B147&lt;=AG$13,_xlfn.IFS(AND($B147&gt;=FiT!#REF!,$B147&lt;=FiT!#REF!),AG$6,AND($B147&gt;=FiT!#REF!,$B147&lt;=FiT!#REF!),AG$7,$B147,AG$9),"")*$E147*(IF(YEAR($B147)=YEAR(AG$13),YEARFRAC($B147,AG$13),1)) /100, "")</f>
        <v/>
      </c>
      <c r="AH147" s="50" t="str" cm="1">
        <f t="array" ref="AH147">IFERROR(IF($B147&lt;=AH$13,_xlfn.IFS(AND($B147&gt;=FiT!#REF!,$B147&lt;=FiT!#REF!),AH$6,AND($B147&gt;=FiT!#REF!,$B147&lt;=FiT!#REF!),AH$7,$B147,AH$9),"")*$E147*(IF(YEAR($B147)=YEAR(AH$13),YEARFRAC($B147,AH$13),1)) /100, "")</f>
        <v/>
      </c>
      <c r="AI147" s="50" t="str" cm="1">
        <f t="array" ref="AI147">IFERROR(IF($B147&lt;=AI$13,_xlfn.IFS(AND($B147&gt;=FiT!#REF!,$B147&lt;=FiT!#REF!),AI$6,AND($B147&gt;=FiT!#REF!,$B147&lt;=FiT!#REF!),AI$7,$B147,AI$9),"")*$E147*(IF(YEAR($B147)=YEAR(AI$13),YEARFRAC($B147,AI$13),1)) /100, "")</f>
        <v/>
      </c>
      <c r="AJ147" s="50" t="str" cm="1">
        <f t="array" ref="AJ147">IFERROR(IF($B147&lt;=AJ$13,_xlfn.IFS(AND($B147&gt;=FiT!#REF!,$B147&lt;=FiT!#REF!),AJ$6,AND($B147&gt;=FiT!#REF!,$B147&lt;=FiT!#REF!),AJ$7,$B147,AJ$9),"")*$E147*(IF(YEAR($B147)=YEAR(AJ$13),YEARFRAC($B147,AJ$13),1)) /100, "")</f>
        <v/>
      </c>
      <c r="AK147" s="50" t="str" cm="1">
        <f t="array" ref="AK147">IFERROR(IF($B147&lt;=AK$13,_xlfn.IFS(AND($B147&gt;=FiT!#REF!,$B147&lt;=FiT!#REF!),AK$6,AND($B147&gt;=FiT!#REF!,$B147&lt;=FiT!#REF!),AK$7,$B147,AK$9),"")*$E147*(IF(YEAR($B147)=YEAR(AK$13),YEARFRAC($B147,AK$13),1)) /100, "")</f>
        <v/>
      </c>
      <c r="AL147" s="50" t="str" cm="1">
        <f t="array" ref="AL147">IFERROR(IF($B147&lt;=AL$13,_xlfn.IFS(AND($B147&gt;=FiT!#REF!,$B147&lt;=FiT!#REF!),AL$6,AND($B147&gt;=FiT!#REF!,$B147&lt;=FiT!#REF!),AL$7,$B147,AL$9),"")*$E147*(IF(YEAR($B147)=YEAR(AL$13),YEARFRAC($B147,AL$13),1)) /100, "")</f>
        <v/>
      </c>
      <c r="AM147" s="50" t="str" cm="1">
        <f t="array" ref="AM147">IFERROR(IF($B147&lt;=AM$13,_xlfn.IFS(AND($B147&gt;=FiT!#REF!,$B147&lt;=FiT!#REF!),AM$6,AND($B147&gt;=FiT!#REF!,$B147&lt;=FiT!#REF!),AM$7,$B147,AM$9),"")*$E147*(IF(YEAR($B147)=YEAR(AM$13),YEARFRAC($B147,AM$13),1)) /100, "")</f>
        <v/>
      </c>
      <c r="AN147" s="50" t="str" cm="1">
        <f t="array" ref="AN147">IFERROR(IF($B147&lt;=AN$13,_xlfn.IFS(AND($B147&gt;=FiT!#REF!,$B147&lt;=FiT!#REF!),AN$6,AND($B147&gt;=FiT!#REF!,$B147&lt;=FiT!#REF!),AN$7,$B147,AN$9),"")*$E147*(IF(YEAR($B147)=YEAR(AN$13),YEARFRAC($B147,AN$13),1)) /100, "")</f>
        <v/>
      </c>
      <c r="AO147" s="50" t="str" cm="1">
        <f t="array" ref="AO147">IFERROR(IF($B147&lt;=AO$13,_xlfn.IFS(AND($B147&gt;=FiT!#REF!,$B147&lt;=FiT!#REF!),AO$6,AND($B147&gt;=FiT!#REF!,$B147&lt;=FiT!#REF!),AO$7,$B147,AO$9),"")*$E147*(IF(YEAR($B147)=YEAR(AO$13),YEARFRAC($B147,AO$13),1)) /100, "")</f>
        <v/>
      </c>
      <c r="AP147" s="50" t="str" cm="1">
        <f t="array" ref="AP147">IFERROR(IF($B147&lt;=AP$13,_xlfn.IFS(AND($B147&gt;=FiT!#REF!,$B147&lt;=FiT!#REF!),AP$6,AND($B147&gt;=FiT!#REF!,$B147&lt;=FiT!#REF!),AP$7,$B147,AP$9),"")*$E147*(IF(YEAR($B147)=YEAR(AP$13),YEARFRAC($B147,AP$13),1)) /100, "")</f>
        <v/>
      </c>
      <c r="AQ147" s="50" t="str" cm="1">
        <f t="array" ref="AQ147">IFERROR(IF($B147&lt;=AQ$13,_xlfn.IFS(AND($B147&gt;=FiT!#REF!,$B147&lt;=FiT!#REF!),AQ$6,AND($B147&gt;=FiT!#REF!,$B147&lt;=FiT!#REF!),AQ$7,$B147,AQ$9),"")*$E147*(IF(YEAR($B147)=YEAR(AQ$13),YEARFRAC($B147,AQ$13),1)) /100, "")</f>
        <v/>
      </c>
      <c r="AR147" s="50" t="str" cm="1">
        <f t="array" ref="AR147">IFERROR(IF($B147&lt;=AR$13,_xlfn.IFS(AND($B147&gt;=FiT!#REF!,$B147&lt;=FiT!#REF!),AR$6,AND($B147&gt;=FiT!#REF!,$B147&lt;=FiT!#REF!),AR$7,$B147,AR$9),"")*$E147*(IF(YEAR($B147)=YEAR(AR$13),YEARFRAC($B147,AR$13),1)) /100, "")</f>
        <v/>
      </c>
      <c r="AS147" s="50" t="str" cm="1">
        <f t="array" ref="AS147">IFERROR(IF($B147&lt;=AS$13,_xlfn.IFS(AND($B147&gt;=FiT!#REF!,$B147&lt;=FiT!#REF!),AS$6,AND($B147&gt;=FiT!#REF!,$B147&lt;=FiT!#REF!),AS$7,$B147,AS$9),"")*$E147*(IF(YEAR($B147)=YEAR(AS$13),YEARFRAC($B147,AS$13),1)) /100, "")</f>
        <v/>
      </c>
      <c r="AT147" s="50" t="str" cm="1">
        <f t="array" ref="AT147">IFERROR(IF($B147&lt;=AT$13,_xlfn.IFS(AND($B147&gt;=FiT!#REF!,$B147&lt;=FiT!#REF!),AT$6,AND($B147&gt;=FiT!#REF!,$B147&lt;=FiT!#REF!),AT$7,$B147,AT$9),"")*$E147*(IF(YEAR($B147)=YEAR(AT$13),YEARFRAC($B147,AT$13),1)) /100, "")</f>
        <v/>
      </c>
      <c r="AU147" s="50" t="str" cm="1">
        <f t="array" ref="AU147">IFERROR(IF($B147&lt;=AU$13,_xlfn.IFS(AND($B147&gt;=FiT!#REF!,$B147&lt;=FiT!#REF!),AU$6,AND($B147&gt;=FiT!#REF!,$B147&lt;=FiT!#REF!),AU$7,$B147,AU$9),"")*$E147*(IF(YEAR($B147)=YEAR(AU$13),YEARFRAC($B147,AU$13),1)) /100, "")</f>
        <v/>
      </c>
      <c r="AV147" s="50" t="str" cm="1">
        <f t="array" ref="AV147">IFERROR(IF($B147&lt;=AV$13,_xlfn.IFS(AND($B147&gt;=FiT!#REF!,$B147&lt;=FiT!#REF!),AV$6,AND($B147&gt;=FiT!#REF!,$B147&lt;=FiT!#REF!),AV$7,$B147,AV$9),"")*$E147*(IF(YEAR($B147)=YEAR(AV$13),YEARFRAC($B147,AV$13),1)) /100, "")</f>
        <v/>
      </c>
      <c r="AW147" s="50" t="str" cm="1">
        <f t="array" ref="AW147">IFERROR(IF($B147&lt;=AW$13,_xlfn.IFS(AND($B147&gt;=FiT!#REF!,$B147&lt;=FiT!#REF!),AW$6,AND($B147&gt;=FiT!#REF!,$B147&lt;=FiT!#REF!),AW$7,$B147,AW$9),"")*$E147*(IF(YEAR($B147)=YEAR(AW$13),YEARFRAC($B147,AW$13),1)) /100, "")</f>
        <v/>
      </c>
      <c r="AX147" s="50" t="str" cm="1">
        <f t="array" ref="AX147">IFERROR(IF($B147&lt;=AX$13,_xlfn.IFS(AND($B147&gt;=FiT!#REF!,$B147&lt;=FiT!#REF!),AX$6,AND($B147&gt;=FiT!#REF!,$B147&lt;=FiT!#REF!),AX$7,$B147,AX$9),"")*$E147*(IF(YEAR($B147)=YEAR(AX$13),YEARFRAC($B147,AX$13),1)) /100, "")</f>
        <v/>
      </c>
      <c r="AY147" s="50" t="str" cm="1">
        <f t="array" ref="AY147">IFERROR(IF($B147&lt;=AY$13,_xlfn.IFS(AND($B147&gt;=FiT!#REF!,$B147&lt;=FiT!#REF!),AY$6,AND($B147&gt;=FiT!#REF!,$B147&lt;=FiT!#REF!),AY$7,$B147,AY$9),"")*$E147*(IF(YEAR($B147)=YEAR(AY$13),YEARFRAC($B147,AY$13),1)) /100, "")</f>
        <v/>
      </c>
      <c r="AZ147" s="50" t="str" cm="1">
        <f t="array" ref="AZ147">IFERROR(IF($B147&lt;=AZ$13,_xlfn.IFS(AND($B147&gt;=FiT!#REF!,$B147&lt;=FiT!#REF!),AZ$6,AND($B147&gt;=FiT!#REF!,$B147&lt;=FiT!#REF!),AZ$7,$B147,AZ$9),"")*$E147*(IF(YEAR($B147)=YEAR(AZ$13),YEARFRAC($B147,AZ$13),1)) /100, "")</f>
        <v/>
      </c>
      <c r="BA147" s="50" t="str" cm="1">
        <f t="array" ref="BA147">IFERROR(IF($B147&lt;=BA$13,_xlfn.IFS(AND($B147&gt;=FiT!#REF!,$B147&lt;=FiT!#REF!),BA$6,AND($B147&gt;=FiT!#REF!,$B147&lt;=FiT!#REF!),BA$7,$B147,BA$9),"")*$E147*(IF(YEAR($B147)=YEAR(BA$13),YEARFRAC($B147,BA$13),1)) /100, "")</f>
        <v/>
      </c>
      <c r="BB147" s="50" t="str" cm="1">
        <f t="array" ref="BB147">IFERROR(IF($B147&lt;=BB$13,_xlfn.IFS(AND($B147&gt;=FiT!#REF!,$B147&lt;=FiT!#REF!),BB$6,AND($B147&gt;=FiT!#REF!,$B147&lt;=FiT!#REF!),BB$7,$B147,BB$9),"")*$E147*(IF(YEAR($B147)=YEAR(BB$13),YEARFRAC($B147,BB$13),1)) /100, "")</f>
        <v/>
      </c>
      <c r="BC147" s="50" t="str" cm="1">
        <f t="array" ref="BC147">IFERROR(IF($B147&lt;=BC$13,_xlfn.IFS(AND($B147&gt;=FiT!#REF!,$B147&lt;=FiT!#REF!),BC$6,AND($B147&gt;=FiT!#REF!,$B147&lt;=FiT!#REF!),BC$7,$B147,BC$9),"")*$E147*(IF(YEAR($B147)=YEAR(BC$13),YEARFRAC($B147,BC$13),1)) /100, "")</f>
        <v/>
      </c>
      <c r="BD147" s="50" t="str" cm="1">
        <f t="array" ref="BD147">IFERROR(IF($B147&lt;=BD$13,_xlfn.IFS(AND($B147&gt;=FiT!#REF!,$B147&lt;=FiT!#REF!),BD$6,AND($B147&gt;=FiT!#REF!,$B147&lt;=FiT!#REF!),BD$7,$B147,BD$9),"")*$E147*(IF(YEAR($B147)=YEAR(BD$13),YEARFRAC($B147,BD$13),1)) /100, "")</f>
        <v/>
      </c>
    </row>
    <row r="148" spans="2:56">
      <c r="B148" s="40">
        <f t="shared" si="10"/>
        <v>43831</v>
      </c>
      <c r="C148" s="41">
        <f>SUMIFS(PV_install!$E:$E, PV_install!$A:$A, $B$12, PV_install!$B:$B, $B148)</f>
        <v>6.9227255424438523</v>
      </c>
      <c r="D148" s="44">
        <f>Export!$B$36 * (1 - EXP( -Export!$C$36 * VIC!$C148))</f>
        <v>0.78015507139281648</v>
      </c>
      <c r="E148" s="48">
        <f>C148*INDEX(capacity_factor!$C:$C, MATCH(VIC!$B$12, capacity_factor!$A:$A,0))*8760 * D148</f>
        <v>6487.881744709407</v>
      </c>
      <c r="F148" s="51" t="e">
        <f t="shared" si="11"/>
        <v>#DIV/0!</v>
      </c>
      <c r="G148" s="51"/>
      <c r="H148" s="51"/>
      <c r="I148" s="51"/>
      <c r="J148" s="51"/>
      <c r="K148" s="51"/>
      <c r="L148" s="51"/>
      <c r="M148" s="51"/>
      <c r="N148" s="51"/>
      <c r="O148" s="51" t="str" cm="1">
        <f t="array" ref="O148">IFERROR(IF($B148&lt;=O$13,_xlfn.IFS(AND($B148&gt;=FiT!#REF!,$B148&lt;=FiT!#REF!),O$6,AND($B148&gt;=FiT!#REF!,$B148&lt;=FiT!#REF!),O$7,$B148,O$9),"")*$E148*(IF(YEAR($B148)=YEAR(O$13),YEARFRAC($B148,O$13),1)) /100, "")</f>
        <v/>
      </c>
      <c r="P148" s="51" t="str" cm="1">
        <f t="array" ref="P148">IFERROR(IF($B148&lt;=P$13,_xlfn.IFS(AND($B148&gt;=FiT!#REF!,$B148&lt;=FiT!#REF!),P$6,AND($B148&gt;=FiT!#REF!,$B148&lt;=FiT!#REF!),P$7,$B148,P$9),"")*$E148*(IF(YEAR($B148)=YEAR(P$13),YEARFRAC($B148,P$13),1)) /100, "")</f>
        <v/>
      </c>
      <c r="Q148" s="51" t="str" cm="1">
        <f t="array" ref="Q148">IFERROR(IF($B148&lt;=Q$13,_xlfn.IFS(AND($B148&gt;=FiT!#REF!,$B148&lt;=FiT!#REF!),Q$6,AND($B148&gt;=FiT!#REF!,$B148&lt;=FiT!#REF!),Q$7,$B148,Q$9),"")*$E148*(IF(YEAR($B148)=YEAR(Q$13),YEARFRAC($B148,Q$13),1)) /100, "")</f>
        <v/>
      </c>
      <c r="R148" s="51" t="str" cm="1">
        <f t="array" ref="R148">IFERROR(IF($B148&lt;=R$13,_xlfn.IFS(AND($B148&gt;=FiT!#REF!,$B148&lt;=FiT!#REF!),R$6,AND($B148&gt;=FiT!#REF!,$B148&lt;=FiT!#REF!),R$7,$B148,R$9),"")*$E148*(IF(YEAR($B148)=YEAR(R$13),YEARFRAC($B148,R$13),1)) /100, "")</f>
        <v/>
      </c>
      <c r="S148" s="51" t="str" cm="1">
        <f t="array" ref="S148">IFERROR(IF($B148&lt;=S$13,_xlfn.IFS(AND($B148&gt;=FiT!#REF!,$B148&lt;=FiT!#REF!),S$6,AND($B148&gt;=FiT!#REF!,$B148&lt;=FiT!#REF!),S$7,$B148,S$9),"")*$E148*(IF(YEAR($B148)=YEAR(S$13),YEARFRAC($B148,S$13),1)) /100, "")</f>
        <v/>
      </c>
      <c r="T148" s="51" t="str" cm="1">
        <f t="array" ref="T148">IFERROR(IF($B148&lt;=T$13,_xlfn.IFS(AND($B148&gt;=FiT!#REF!,$B148&lt;=FiT!#REF!),T$6,AND($B148&gt;=FiT!#REF!,$B148&lt;=FiT!#REF!),T$7,$B148,T$9),"")*$E148*(IF(YEAR($B148)=YEAR(T$13),YEARFRAC($B148,T$13),1)) /100, "")</f>
        <v/>
      </c>
      <c r="U148" s="51" t="str" cm="1">
        <f t="array" ref="U148">IFERROR(IF($B148&lt;=U$13,_xlfn.IFS(AND($B148&gt;=FiT!#REF!,$B148&lt;=FiT!#REF!),U$6,AND($B148&gt;=FiT!#REF!,$B148&lt;=FiT!#REF!),U$7,$B148,U$9),"")*$E148*(IF(YEAR($B148)=YEAR(U$13),YEARFRAC($B148,U$13),1)) /100, "")</f>
        <v/>
      </c>
      <c r="V148" s="51" t="str" cm="1">
        <f t="array" ref="V148">IFERROR(IF($B148&lt;=V$13,_xlfn.IFS(AND($B148&gt;=FiT!#REF!,$B148&lt;=FiT!#REF!),V$6,AND($B148&gt;=FiT!#REF!,$B148&lt;=FiT!#REF!),V$7,$B148,V$9),"")*$E148*(IF(YEAR($B148)=YEAR(V$13),YEARFRAC($B148,V$13),1)) /100, "")</f>
        <v/>
      </c>
      <c r="W148" s="51" t="str" cm="1">
        <f t="array" ref="W148">IFERROR(IF($B148&lt;=W$13,_xlfn.IFS(AND($B148&gt;=FiT!#REF!,$B148&lt;=FiT!#REF!),W$6,AND($B148&gt;=FiT!#REF!,$B148&lt;=FiT!#REF!),W$7,$B148,W$9),"")*$E148*(IF(YEAR($B148)=YEAR(W$13),YEARFRAC($B148,W$13),1)) /100, "")</f>
        <v/>
      </c>
      <c r="X148" s="51" t="str" cm="1">
        <f t="array" ref="X148">IFERROR(IF($B148&lt;=X$13,_xlfn.IFS(AND($B148&gt;=FiT!#REF!,$B148&lt;=FiT!#REF!),X$6,AND($B148&gt;=FiT!#REF!,$B148&lt;=FiT!#REF!),X$7,$B148,X$9),"")*$E148*(IF(YEAR($B148)=YEAR(X$13),YEARFRAC($B148,X$13),1)) /100, "")</f>
        <v/>
      </c>
      <c r="Y148" s="51" t="str" cm="1">
        <f t="array" ref="Y148">IFERROR(IF($B148&lt;=Y$13,_xlfn.IFS(AND($B148&gt;=FiT!#REF!,$B148&lt;=FiT!#REF!),Y$6,AND($B148&gt;=FiT!#REF!,$B148&lt;=FiT!#REF!),Y$7,$B148,Y$9),"")*$E148*(IF(YEAR($B148)=YEAR(Y$13),YEARFRAC($B148,Y$13),1)) /100, "")</f>
        <v/>
      </c>
      <c r="Z148" s="51" t="str" cm="1">
        <f t="array" ref="Z148">IFERROR(IF($B148&lt;=Z$13,_xlfn.IFS(AND($B148&gt;=FiT!#REF!,$B148&lt;=FiT!#REF!),Z$6,AND($B148&gt;=FiT!#REF!,$B148&lt;=FiT!#REF!),Z$7,$B148,Z$9),"")*$E148*(IF(YEAR($B148)=YEAR(Z$13),YEARFRAC($B148,Z$13),1)) /100, "")</f>
        <v/>
      </c>
      <c r="AA148" s="51" t="str" cm="1">
        <f t="array" ref="AA148">IFERROR(IF($B148&lt;=AA$13,_xlfn.IFS(AND($B148&gt;=FiT!#REF!,$B148&lt;=FiT!#REF!),AA$6,AND($B148&gt;=FiT!#REF!,$B148&lt;=FiT!#REF!),AA$7,$B148,AA$9),"")*$E148*(IF(YEAR($B148)=YEAR(AA$13),YEARFRAC($B148,AA$13),1)) /100, "")</f>
        <v/>
      </c>
      <c r="AB148" s="51" t="str" cm="1">
        <f t="array" ref="AB148">IFERROR(IF($B148&lt;=AB$13,_xlfn.IFS(AND($B148&gt;=FiT!#REF!,$B148&lt;=FiT!#REF!),AB$6,AND($B148&gt;=FiT!#REF!,$B148&lt;=FiT!#REF!),AB$7,$B148,AB$9),"")*$E148*(IF(YEAR($B148)=YEAR(AB$13),YEARFRAC($B148,AB$13),1)) /100, "")</f>
        <v/>
      </c>
      <c r="AC148" s="51" t="str" cm="1">
        <f t="array" ref="AC148">IFERROR(IF($B148&lt;=AC$13,_xlfn.IFS(AND($B148&gt;=FiT!#REF!,$B148&lt;=FiT!#REF!),AC$6,AND($B148&gt;=FiT!#REF!,$B148&lt;=FiT!#REF!),AC$7,$B148,AC$9),"")*$E148*(IF(YEAR($B148)=YEAR(AC$13),YEARFRAC($B148,AC$13),1)) /100, "")</f>
        <v/>
      </c>
      <c r="AD148" s="51" t="str" cm="1">
        <f t="array" ref="AD148">IFERROR(IF($B148&lt;=AD$13,_xlfn.IFS(AND($B148&gt;=FiT!#REF!,$B148&lt;=FiT!#REF!),AD$6,AND($B148&gt;=FiT!#REF!,$B148&lt;=FiT!#REF!),AD$7,$B148,AD$9),"")*$E148*(IF(YEAR($B148)=YEAR(AD$13),YEARFRAC($B148,AD$13),1)) /100, "")</f>
        <v/>
      </c>
      <c r="AE148" s="51" t="str" cm="1">
        <f t="array" ref="AE148">IFERROR(IF($B148&lt;=AE$13,_xlfn.IFS(AND($B148&gt;=FiT!#REF!,$B148&lt;=FiT!#REF!),AE$6,AND($B148&gt;=FiT!#REF!,$B148&lt;=FiT!#REF!),AE$7,$B148,AE$9),"")*$E148*(IF(YEAR($B148)=YEAR(AE$13),YEARFRAC($B148,AE$13),1)) /100, "")</f>
        <v/>
      </c>
      <c r="AF148" s="51" t="str" cm="1">
        <f t="array" ref="AF148">IFERROR(IF($B148&lt;=AF$13,_xlfn.IFS(AND($B148&gt;=FiT!#REF!,$B148&lt;=FiT!#REF!),AF$6,AND($B148&gt;=FiT!#REF!,$B148&lt;=FiT!#REF!),AF$7,$B148,AF$9),"")*$E148*(IF(YEAR($B148)=YEAR(AF$13),YEARFRAC($B148,AF$13),1)) /100, "")</f>
        <v/>
      </c>
      <c r="AG148" s="51" t="str" cm="1">
        <f t="array" ref="AG148">IFERROR(IF($B148&lt;=AG$13,_xlfn.IFS(AND($B148&gt;=FiT!#REF!,$B148&lt;=FiT!#REF!),AG$6,AND($B148&gt;=FiT!#REF!,$B148&lt;=FiT!#REF!),AG$7,$B148,AG$9),"")*$E148*(IF(YEAR($B148)=YEAR(AG$13),YEARFRAC($B148,AG$13),1)) /100, "")</f>
        <v/>
      </c>
      <c r="AH148" s="51" t="str" cm="1">
        <f t="array" ref="AH148">IFERROR(IF($B148&lt;=AH$13,_xlfn.IFS(AND($B148&gt;=FiT!#REF!,$B148&lt;=FiT!#REF!),AH$6,AND($B148&gt;=FiT!#REF!,$B148&lt;=FiT!#REF!),AH$7,$B148,AH$9),"")*$E148*(IF(YEAR($B148)=YEAR(AH$13),YEARFRAC($B148,AH$13),1)) /100, "")</f>
        <v/>
      </c>
      <c r="AI148" s="51" t="str" cm="1">
        <f t="array" ref="AI148">IFERROR(IF($B148&lt;=AI$13,_xlfn.IFS(AND($B148&gt;=FiT!#REF!,$B148&lt;=FiT!#REF!),AI$6,AND($B148&gt;=FiT!#REF!,$B148&lt;=FiT!#REF!),AI$7,$B148,AI$9),"")*$E148*(IF(YEAR($B148)=YEAR(AI$13),YEARFRAC($B148,AI$13),1)) /100, "")</f>
        <v/>
      </c>
      <c r="AJ148" s="51" t="str" cm="1">
        <f t="array" ref="AJ148">IFERROR(IF($B148&lt;=AJ$13,_xlfn.IFS(AND($B148&gt;=FiT!#REF!,$B148&lt;=FiT!#REF!),AJ$6,AND($B148&gt;=FiT!#REF!,$B148&lt;=FiT!#REF!),AJ$7,$B148,AJ$9),"")*$E148*(IF(YEAR($B148)=YEAR(AJ$13),YEARFRAC($B148,AJ$13),1)) /100, "")</f>
        <v/>
      </c>
      <c r="AK148" s="51" t="str" cm="1">
        <f t="array" ref="AK148">IFERROR(IF($B148&lt;=AK$13,_xlfn.IFS(AND($B148&gt;=FiT!#REF!,$B148&lt;=FiT!#REF!),AK$6,AND($B148&gt;=FiT!#REF!,$B148&lt;=FiT!#REF!),AK$7,$B148,AK$9),"")*$E148*(IF(YEAR($B148)=YEAR(AK$13),YEARFRAC($B148,AK$13),1)) /100, "")</f>
        <v/>
      </c>
      <c r="AL148" s="51" t="str" cm="1">
        <f t="array" ref="AL148">IFERROR(IF($B148&lt;=AL$13,_xlfn.IFS(AND($B148&gt;=FiT!#REF!,$B148&lt;=FiT!#REF!),AL$6,AND($B148&gt;=FiT!#REF!,$B148&lt;=FiT!#REF!),AL$7,$B148,AL$9),"")*$E148*(IF(YEAR($B148)=YEAR(AL$13),YEARFRAC($B148,AL$13),1)) /100, "")</f>
        <v/>
      </c>
      <c r="AM148" s="51" t="str" cm="1">
        <f t="array" ref="AM148">IFERROR(IF($B148&lt;=AM$13,_xlfn.IFS(AND($B148&gt;=FiT!#REF!,$B148&lt;=FiT!#REF!),AM$6,AND($B148&gt;=FiT!#REF!,$B148&lt;=FiT!#REF!),AM$7,$B148,AM$9),"")*$E148*(IF(YEAR($B148)=YEAR(AM$13),YEARFRAC($B148,AM$13),1)) /100, "")</f>
        <v/>
      </c>
      <c r="AN148" s="51" t="str" cm="1">
        <f t="array" ref="AN148">IFERROR(IF($B148&lt;=AN$13,_xlfn.IFS(AND($B148&gt;=FiT!#REF!,$B148&lt;=FiT!#REF!),AN$6,AND($B148&gt;=FiT!#REF!,$B148&lt;=FiT!#REF!),AN$7,$B148,AN$9),"")*$E148*(IF(YEAR($B148)=YEAR(AN$13),YEARFRAC($B148,AN$13),1)) /100, "")</f>
        <v/>
      </c>
      <c r="AO148" s="51" t="str" cm="1">
        <f t="array" ref="AO148">IFERROR(IF($B148&lt;=AO$13,_xlfn.IFS(AND($B148&gt;=FiT!#REF!,$B148&lt;=FiT!#REF!),AO$6,AND($B148&gt;=FiT!#REF!,$B148&lt;=FiT!#REF!),AO$7,$B148,AO$9),"")*$E148*(IF(YEAR($B148)=YEAR(AO$13),YEARFRAC($B148,AO$13),1)) /100, "")</f>
        <v/>
      </c>
      <c r="AP148" s="51" t="str" cm="1">
        <f t="array" ref="AP148">IFERROR(IF($B148&lt;=AP$13,_xlfn.IFS(AND($B148&gt;=FiT!#REF!,$B148&lt;=FiT!#REF!),AP$6,AND($B148&gt;=FiT!#REF!,$B148&lt;=FiT!#REF!),AP$7,$B148,AP$9),"")*$E148*(IF(YEAR($B148)=YEAR(AP$13),YEARFRAC($B148,AP$13),1)) /100, "")</f>
        <v/>
      </c>
      <c r="AQ148" s="51" t="str" cm="1">
        <f t="array" ref="AQ148">IFERROR(IF($B148&lt;=AQ$13,_xlfn.IFS(AND($B148&gt;=FiT!#REF!,$B148&lt;=FiT!#REF!),AQ$6,AND($B148&gt;=FiT!#REF!,$B148&lt;=FiT!#REF!),AQ$7,$B148,AQ$9),"")*$E148*(IF(YEAR($B148)=YEAR(AQ$13),YEARFRAC($B148,AQ$13),1)) /100, "")</f>
        <v/>
      </c>
      <c r="AR148" s="51" t="str" cm="1">
        <f t="array" ref="AR148">IFERROR(IF($B148&lt;=AR$13,_xlfn.IFS(AND($B148&gt;=FiT!#REF!,$B148&lt;=FiT!#REF!),AR$6,AND($B148&gt;=FiT!#REF!,$B148&lt;=FiT!#REF!),AR$7,$B148,AR$9),"")*$E148*(IF(YEAR($B148)=YEAR(AR$13),YEARFRAC($B148,AR$13),1)) /100, "")</f>
        <v/>
      </c>
      <c r="AS148" s="51" t="str" cm="1">
        <f t="array" ref="AS148">IFERROR(IF($B148&lt;=AS$13,_xlfn.IFS(AND($B148&gt;=FiT!#REF!,$B148&lt;=FiT!#REF!),AS$6,AND($B148&gt;=FiT!#REF!,$B148&lt;=FiT!#REF!),AS$7,$B148,AS$9),"")*$E148*(IF(YEAR($B148)=YEAR(AS$13),YEARFRAC($B148,AS$13),1)) /100, "")</f>
        <v/>
      </c>
      <c r="AT148" s="51" t="str" cm="1">
        <f t="array" ref="AT148">IFERROR(IF($B148&lt;=AT$13,_xlfn.IFS(AND($B148&gt;=FiT!#REF!,$B148&lt;=FiT!#REF!),AT$6,AND($B148&gt;=FiT!#REF!,$B148&lt;=FiT!#REF!),AT$7,$B148,AT$9),"")*$E148*(IF(YEAR($B148)=YEAR(AT$13),YEARFRAC($B148,AT$13),1)) /100, "")</f>
        <v/>
      </c>
      <c r="AU148" s="51" t="str" cm="1">
        <f t="array" ref="AU148">IFERROR(IF($B148&lt;=AU$13,_xlfn.IFS(AND($B148&gt;=FiT!#REF!,$B148&lt;=FiT!#REF!),AU$6,AND($B148&gt;=FiT!#REF!,$B148&lt;=FiT!#REF!),AU$7,$B148,AU$9),"")*$E148*(IF(YEAR($B148)=YEAR(AU$13),YEARFRAC($B148,AU$13),1)) /100, "")</f>
        <v/>
      </c>
      <c r="AV148" s="51" t="str" cm="1">
        <f t="array" ref="AV148">IFERROR(IF($B148&lt;=AV$13,_xlfn.IFS(AND($B148&gt;=FiT!#REF!,$B148&lt;=FiT!#REF!),AV$6,AND($B148&gt;=FiT!#REF!,$B148&lt;=FiT!#REF!),AV$7,$B148,AV$9),"")*$E148*(IF(YEAR($B148)=YEAR(AV$13),YEARFRAC($B148,AV$13),1)) /100, "")</f>
        <v/>
      </c>
      <c r="AW148" s="51" t="str" cm="1">
        <f t="array" ref="AW148">IFERROR(IF($B148&lt;=AW$13,_xlfn.IFS(AND($B148&gt;=FiT!#REF!,$B148&lt;=FiT!#REF!),AW$6,AND($B148&gt;=FiT!#REF!,$B148&lt;=FiT!#REF!),AW$7,$B148,AW$9),"")*$E148*(IF(YEAR($B148)=YEAR(AW$13),YEARFRAC($B148,AW$13),1)) /100, "")</f>
        <v/>
      </c>
      <c r="AX148" s="51" t="str" cm="1">
        <f t="array" ref="AX148">IFERROR(IF($B148&lt;=AX$13,_xlfn.IFS(AND($B148&gt;=FiT!#REF!,$B148&lt;=FiT!#REF!),AX$6,AND($B148&gt;=FiT!#REF!,$B148&lt;=FiT!#REF!),AX$7,$B148,AX$9),"")*$E148*(IF(YEAR($B148)=YEAR(AX$13),YEARFRAC($B148,AX$13),1)) /100, "")</f>
        <v/>
      </c>
      <c r="AY148" s="51" t="str" cm="1">
        <f t="array" ref="AY148">IFERROR(IF($B148&lt;=AY$13,_xlfn.IFS(AND($B148&gt;=FiT!#REF!,$B148&lt;=FiT!#REF!),AY$6,AND($B148&gt;=FiT!#REF!,$B148&lt;=FiT!#REF!),AY$7,$B148,AY$9),"")*$E148*(IF(YEAR($B148)=YEAR(AY$13),YEARFRAC($B148,AY$13),1)) /100, "")</f>
        <v/>
      </c>
      <c r="AZ148" s="51" t="str" cm="1">
        <f t="array" ref="AZ148">IFERROR(IF($B148&lt;=AZ$13,_xlfn.IFS(AND($B148&gt;=FiT!#REF!,$B148&lt;=FiT!#REF!),AZ$6,AND($B148&gt;=FiT!#REF!,$B148&lt;=FiT!#REF!),AZ$7,$B148,AZ$9),"")*$E148*(IF(YEAR($B148)=YEAR(AZ$13),YEARFRAC($B148,AZ$13),1)) /100, "")</f>
        <v/>
      </c>
      <c r="BA148" s="51" t="str" cm="1">
        <f t="array" ref="BA148">IFERROR(IF($B148&lt;=BA$13,_xlfn.IFS(AND($B148&gt;=FiT!#REF!,$B148&lt;=FiT!#REF!),BA$6,AND($B148&gt;=FiT!#REF!,$B148&lt;=FiT!#REF!),BA$7,$B148,BA$9),"")*$E148*(IF(YEAR($B148)=YEAR(BA$13),YEARFRAC($B148,BA$13),1)) /100, "")</f>
        <v/>
      </c>
      <c r="BB148" s="51" t="str" cm="1">
        <f t="array" ref="BB148">IFERROR(IF($B148&lt;=BB$13,_xlfn.IFS(AND($B148&gt;=FiT!#REF!,$B148&lt;=FiT!#REF!),BB$6,AND($B148&gt;=FiT!#REF!,$B148&lt;=FiT!#REF!),BB$7,$B148,BB$9),"")*$E148*(IF(YEAR($B148)=YEAR(BB$13),YEARFRAC($B148,BB$13),1)) /100, "")</f>
        <v/>
      </c>
      <c r="BC148" s="51" t="str" cm="1">
        <f t="array" ref="BC148">IFERROR(IF($B148&lt;=BC$13,_xlfn.IFS(AND($B148&gt;=FiT!#REF!,$B148&lt;=FiT!#REF!),BC$6,AND($B148&gt;=FiT!#REF!,$B148&lt;=FiT!#REF!),BC$7,$B148,BC$9),"")*$E148*(IF(YEAR($B148)=YEAR(BC$13),YEARFRAC($B148,BC$13),1)) /100, "")</f>
        <v/>
      </c>
      <c r="BD148" s="51" t="str" cm="1">
        <f t="array" ref="BD148">IFERROR(IF($B148&lt;=BD$13,_xlfn.IFS(AND($B148&gt;=FiT!#REF!,$B148&lt;=FiT!#REF!),BD$6,AND($B148&gt;=FiT!#REF!,$B148&lt;=FiT!#REF!),BD$7,$B148,BD$9),"")*$E148*(IF(YEAR($B148)=YEAR(BD$13),YEARFRAC($B148,BD$13),1)) /100, "")</f>
        <v/>
      </c>
    </row>
    <row r="149" spans="2:56">
      <c r="B149" s="33">
        <f t="shared" si="10"/>
        <v>43862</v>
      </c>
      <c r="C149" s="34">
        <f>SUMIFS(PV_install!$E:$E, PV_install!$A:$A, $B$12, PV_install!$B:$B, $B149)</f>
        <v>7.1076992890636816</v>
      </c>
      <c r="D149" s="42">
        <f>Export!$B$36 * (1 - EXP( -Export!$C$36 * VIC!$C149))</f>
        <v>0.78339733183527627</v>
      </c>
      <c r="E149" s="46">
        <f>C149*INDEX(capacity_factor!$C:$C, MATCH(VIC!$B$12, capacity_factor!$A:$A,0))*8760 * D149</f>
        <v>6688.920110398838</v>
      </c>
      <c r="F149" s="49" t="e">
        <f t="shared" si="11"/>
        <v>#DIV/0!</v>
      </c>
      <c r="G149" s="49"/>
      <c r="H149" s="49"/>
      <c r="I149" s="49"/>
      <c r="J149" s="49"/>
      <c r="K149" s="49"/>
      <c r="L149" s="49"/>
      <c r="M149" s="49"/>
      <c r="N149" s="49"/>
      <c r="O149" s="49" t="str" cm="1">
        <f t="array" ref="O149">IFERROR(IF($B149&lt;=O$13,_xlfn.IFS(AND($B149&gt;=FiT!#REF!,$B149&lt;=FiT!#REF!),O$6,AND($B149&gt;=FiT!#REF!,$B149&lt;=FiT!#REF!),O$7,$B149,O$9),"")*$E149*(IF(YEAR($B149)=YEAR(O$13),YEARFRAC($B149,O$13),1)) /100, "")</f>
        <v/>
      </c>
      <c r="P149" s="49" t="str" cm="1">
        <f t="array" ref="P149">IFERROR(IF($B149&lt;=P$13,_xlfn.IFS(AND($B149&gt;=FiT!#REF!,$B149&lt;=FiT!#REF!),P$6,AND($B149&gt;=FiT!#REF!,$B149&lt;=FiT!#REF!),P$7,$B149,P$9),"")*$E149*(IF(YEAR($B149)=YEAR(P$13),YEARFRAC($B149,P$13),1)) /100, "")</f>
        <v/>
      </c>
      <c r="Q149" s="49" t="str" cm="1">
        <f t="array" ref="Q149">IFERROR(IF($B149&lt;=Q$13,_xlfn.IFS(AND($B149&gt;=FiT!#REF!,$B149&lt;=FiT!#REF!),Q$6,AND($B149&gt;=FiT!#REF!,$B149&lt;=FiT!#REF!),Q$7,$B149,Q$9),"")*$E149*(IF(YEAR($B149)=YEAR(Q$13),YEARFRAC($B149,Q$13),1)) /100, "")</f>
        <v/>
      </c>
      <c r="R149" s="49" t="str" cm="1">
        <f t="array" ref="R149">IFERROR(IF($B149&lt;=R$13,_xlfn.IFS(AND($B149&gt;=FiT!#REF!,$B149&lt;=FiT!#REF!),R$6,AND($B149&gt;=FiT!#REF!,$B149&lt;=FiT!#REF!),R$7,$B149,R$9),"")*$E149*(IF(YEAR($B149)=YEAR(R$13),YEARFRAC($B149,R$13),1)) /100, "")</f>
        <v/>
      </c>
      <c r="S149" s="49" t="str" cm="1">
        <f t="array" ref="S149">IFERROR(IF($B149&lt;=S$13,_xlfn.IFS(AND($B149&gt;=FiT!#REF!,$B149&lt;=FiT!#REF!),S$6,AND($B149&gt;=FiT!#REF!,$B149&lt;=FiT!#REF!),S$7,$B149,S$9),"")*$E149*(IF(YEAR($B149)=YEAR(S$13),YEARFRAC($B149,S$13),1)) /100, "")</f>
        <v/>
      </c>
      <c r="T149" s="49" t="str" cm="1">
        <f t="array" ref="T149">IFERROR(IF($B149&lt;=T$13,_xlfn.IFS(AND($B149&gt;=FiT!#REF!,$B149&lt;=FiT!#REF!),T$6,AND($B149&gt;=FiT!#REF!,$B149&lt;=FiT!#REF!),T$7,$B149,T$9),"")*$E149*(IF(YEAR($B149)=YEAR(T$13),YEARFRAC($B149,T$13),1)) /100, "")</f>
        <v/>
      </c>
      <c r="U149" s="49" t="str" cm="1">
        <f t="array" ref="U149">IFERROR(IF($B149&lt;=U$13,_xlfn.IFS(AND($B149&gt;=FiT!#REF!,$B149&lt;=FiT!#REF!),U$6,AND($B149&gt;=FiT!#REF!,$B149&lt;=FiT!#REF!),U$7,$B149,U$9),"")*$E149*(IF(YEAR($B149)=YEAR(U$13),YEARFRAC($B149,U$13),1)) /100, "")</f>
        <v/>
      </c>
      <c r="V149" s="49" t="str" cm="1">
        <f t="array" ref="V149">IFERROR(IF($B149&lt;=V$13,_xlfn.IFS(AND($B149&gt;=FiT!#REF!,$B149&lt;=FiT!#REF!),V$6,AND($B149&gt;=FiT!#REF!,$B149&lt;=FiT!#REF!),V$7,$B149,V$9),"")*$E149*(IF(YEAR($B149)=YEAR(V$13),YEARFRAC($B149,V$13),1)) /100, "")</f>
        <v/>
      </c>
      <c r="W149" s="49" t="str" cm="1">
        <f t="array" ref="W149">IFERROR(IF($B149&lt;=W$13,_xlfn.IFS(AND($B149&gt;=FiT!#REF!,$B149&lt;=FiT!#REF!),W$6,AND($B149&gt;=FiT!#REF!,$B149&lt;=FiT!#REF!),W$7,$B149,W$9),"")*$E149*(IF(YEAR($B149)=YEAR(W$13),YEARFRAC($B149,W$13),1)) /100, "")</f>
        <v/>
      </c>
      <c r="X149" s="49" t="str" cm="1">
        <f t="array" ref="X149">IFERROR(IF($B149&lt;=X$13,_xlfn.IFS(AND($B149&gt;=FiT!#REF!,$B149&lt;=FiT!#REF!),X$6,AND($B149&gt;=FiT!#REF!,$B149&lt;=FiT!#REF!),X$7,$B149,X$9),"")*$E149*(IF(YEAR($B149)=YEAR(X$13),YEARFRAC($B149,X$13),1)) /100, "")</f>
        <v/>
      </c>
      <c r="Y149" s="49" t="str" cm="1">
        <f t="array" ref="Y149">IFERROR(IF($B149&lt;=Y$13,_xlfn.IFS(AND($B149&gt;=FiT!#REF!,$B149&lt;=FiT!#REF!),Y$6,AND($B149&gt;=FiT!#REF!,$B149&lt;=FiT!#REF!),Y$7,$B149,Y$9),"")*$E149*(IF(YEAR($B149)=YEAR(Y$13),YEARFRAC($B149,Y$13),1)) /100, "")</f>
        <v/>
      </c>
      <c r="Z149" s="49" t="str" cm="1">
        <f t="array" ref="Z149">IFERROR(IF($B149&lt;=Z$13,_xlfn.IFS(AND($B149&gt;=FiT!#REF!,$B149&lt;=FiT!#REF!),Z$6,AND($B149&gt;=FiT!#REF!,$B149&lt;=FiT!#REF!),Z$7,$B149,Z$9),"")*$E149*(IF(YEAR($B149)=YEAR(Z$13),YEARFRAC($B149,Z$13),1)) /100, "")</f>
        <v/>
      </c>
      <c r="AA149" s="49" t="str" cm="1">
        <f t="array" ref="AA149">IFERROR(IF($B149&lt;=AA$13,_xlfn.IFS(AND($B149&gt;=FiT!#REF!,$B149&lt;=FiT!#REF!),AA$6,AND($B149&gt;=FiT!#REF!,$B149&lt;=FiT!#REF!),AA$7,$B149,AA$9),"")*$E149*(IF(YEAR($B149)=YEAR(AA$13),YEARFRAC($B149,AA$13),1)) /100, "")</f>
        <v/>
      </c>
      <c r="AB149" s="49" t="str" cm="1">
        <f t="array" ref="AB149">IFERROR(IF($B149&lt;=AB$13,_xlfn.IFS(AND($B149&gt;=FiT!#REF!,$B149&lt;=FiT!#REF!),AB$6,AND($B149&gt;=FiT!#REF!,$B149&lt;=FiT!#REF!),AB$7,$B149,AB$9),"")*$E149*(IF(YEAR($B149)=YEAR(AB$13),YEARFRAC($B149,AB$13),1)) /100, "")</f>
        <v/>
      </c>
      <c r="AC149" s="49" t="str" cm="1">
        <f t="array" ref="AC149">IFERROR(IF($B149&lt;=AC$13,_xlfn.IFS(AND($B149&gt;=FiT!#REF!,$B149&lt;=FiT!#REF!),AC$6,AND($B149&gt;=FiT!#REF!,$B149&lt;=FiT!#REF!),AC$7,$B149,AC$9),"")*$E149*(IF(YEAR($B149)=YEAR(AC$13),YEARFRAC($B149,AC$13),1)) /100, "")</f>
        <v/>
      </c>
      <c r="AD149" s="49" t="str" cm="1">
        <f t="array" ref="AD149">IFERROR(IF($B149&lt;=AD$13,_xlfn.IFS(AND($B149&gt;=FiT!#REF!,$B149&lt;=FiT!#REF!),AD$6,AND($B149&gt;=FiT!#REF!,$B149&lt;=FiT!#REF!),AD$7,$B149,AD$9),"")*$E149*(IF(YEAR($B149)=YEAR(AD$13),YEARFRAC($B149,AD$13),1)) /100, "")</f>
        <v/>
      </c>
      <c r="AE149" s="49" t="str" cm="1">
        <f t="array" ref="AE149">IFERROR(IF($B149&lt;=AE$13,_xlfn.IFS(AND($B149&gt;=FiT!#REF!,$B149&lt;=FiT!#REF!),AE$6,AND($B149&gt;=FiT!#REF!,$B149&lt;=FiT!#REF!),AE$7,$B149,AE$9),"")*$E149*(IF(YEAR($B149)=YEAR(AE$13),YEARFRAC($B149,AE$13),1)) /100, "")</f>
        <v/>
      </c>
      <c r="AF149" s="49" t="str" cm="1">
        <f t="array" ref="AF149">IFERROR(IF($B149&lt;=AF$13,_xlfn.IFS(AND($B149&gt;=FiT!#REF!,$B149&lt;=FiT!#REF!),AF$6,AND($B149&gt;=FiT!#REF!,$B149&lt;=FiT!#REF!),AF$7,$B149,AF$9),"")*$E149*(IF(YEAR($B149)=YEAR(AF$13),YEARFRAC($B149,AF$13),1)) /100, "")</f>
        <v/>
      </c>
      <c r="AG149" s="49" t="str" cm="1">
        <f t="array" ref="AG149">IFERROR(IF($B149&lt;=AG$13,_xlfn.IFS(AND($B149&gt;=FiT!#REF!,$B149&lt;=FiT!#REF!),AG$6,AND($B149&gt;=FiT!#REF!,$B149&lt;=FiT!#REF!),AG$7,$B149,AG$9),"")*$E149*(IF(YEAR($B149)=YEAR(AG$13),YEARFRAC($B149,AG$13),1)) /100, "")</f>
        <v/>
      </c>
      <c r="AH149" s="49" t="str" cm="1">
        <f t="array" ref="AH149">IFERROR(IF($B149&lt;=AH$13,_xlfn.IFS(AND($B149&gt;=FiT!#REF!,$B149&lt;=FiT!#REF!),AH$6,AND($B149&gt;=FiT!#REF!,$B149&lt;=FiT!#REF!),AH$7,$B149,AH$9),"")*$E149*(IF(YEAR($B149)=YEAR(AH$13),YEARFRAC($B149,AH$13),1)) /100, "")</f>
        <v/>
      </c>
      <c r="AI149" s="49" t="str" cm="1">
        <f t="array" ref="AI149">IFERROR(IF($B149&lt;=AI$13,_xlfn.IFS(AND($B149&gt;=FiT!#REF!,$B149&lt;=FiT!#REF!),AI$6,AND($B149&gt;=FiT!#REF!,$B149&lt;=FiT!#REF!),AI$7,$B149,AI$9),"")*$E149*(IF(YEAR($B149)=YEAR(AI$13),YEARFRAC($B149,AI$13),1)) /100, "")</f>
        <v/>
      </c>
      <c r="AJ149" s="49" t="str" cm="1">
        <f t="array" ref="AJ149">IFERROR(IF($B149&lt;=AJ$13,_xlfn.IFS(AND($B149&gt;=FiT!#REF!,$B149&lt;=FiT!#REF!),AJ$6,AND($B149&gt;=FiT!#REF!,$B149&lt;=FiT!#REF!),AJ$7,$B149,AJ$9),"")*$E149*(IF(YEAR($B149)=YEAR(AJ$13),YEARFRAC($B149,AJ$13),1)) /100, "")</f>
        <v/>
      </c>
      <c r="AK149" s="49" t="str" cm="1">
        <f t="array" ref="AK149">IFERROR(IF($B149&lt;=AK$13,_xlfn.IFS(AND($B149&gt;=FiT!#REF!,$B149&lt;=FiT!#REF!),AK$6,AND($B149&gt;=FiT!#REF!,$B149&lt;=FiT!#REF!),AK$7,$B149,AK$9),"")*$E149*(IF(YEAR($B149)=YEAR(AK$13),YEARFRAC($B149,AK$13),1)) /100, "")</f>
        <v/>
      </c>
      <c r="AL149" s="49" t="str" cm="1">
        <f t="array" ref="AL149">IFERROR(IF($B149&lt;=AL$13,_xlfn.IFS(AND($B149&gt;=FiT!#REF!,$B149&lt;=FiT!#REF!),AL$6,AND($B149&gt;=FiT!#REF!,$B149&lt;=FiT!#REF!),AL$7,$B149,AL$9),"")*$E149*(IF(YEAR($B149)=YEAR(AL$13),YEARFRAC($B149,AL$13),1)) /100, "")</f>
        <v/>
      </c>
      <c r="AM149" s="49" t="str" cm="1">
        <f t="array" ref="AM149">IFERROR(IF($B149&lt;=AM$13,_xlfn.IFS(AND($B149&gt;=FiT!#REF!,$B149&lt;=FiT!#REF!),AM$6,AND($B149&gt;=FiT!#REF!,$B149&lt;=FiT!#REF!),AM$7,$B149,AM$9),"")*$E149*(IF(YEAR($B149)=YEAR(AM$13),YEARFRAC($B149,AM$13),1)) /100, "")</f>
        <v/>
      </c>
      <c r="AN149" s="49" t="str" cm="1">
        <f t="array" ref="AN149">IFERROR(IF($B149&lt;=AN$13,_xlfn.IFS(AND($B149&gt;=FiT!#REF!,$B149&lt;=FiT!#REF!),AN$6,AND($B149&gt;=FiT!#REF!,$B149&lt;=FiT!#REF!),AN$7,$B149,AN$9),"")*$E149*(IF(YEAR($B149)=YEAR(AN$13),YEARFRAC($B149,AN$13),1)) /100, "")</f>
        <v/>
      </c>
      <c r="AO149" s="49" t="str" cm="1">
        <f t="array" ref="AO149">IFERROR(IF($B149&lt;=AO$13,_xlfn.IFS(AND($B149&gt;=FiT!#REF!,$B149&lt;=FiT!#REF!),AO$6,AND($B149&gt;=FiT!#REF!,$B149&lt;=FiT!#REF!),AO$7,$B149,AO$9),"")*$E149*(IF(YEAR($B149)=YEAR(AO$13),YEARFRAC($B149,AO$13),1)) /100, "")</f>
        <v/>
      </c>
      <c r="AP149" s="49" t="str" cm="1">
        <f t="array" ref="AP149">IFERROR(IF($B149&lt;=AP$13,_xlfn.IFS(AND($B149&gt;=FiT!#REF!,$B149&lt;=FiT!#REF!),AP$6,AND($B149&gt;=FiT!#REF!,$B149&lt;=FiT!#REF!),AP$7,$B149,AP$9),"")*$E149*(IF(YEAR($B149)=YEAR(AP$13),YEARFRAC($B149,AP$13),1)) /100, "")</f>
        <v/>
      </c>
      <c r="AQ149" s="49" t="str" cm="1">
        <f t="array" ref="AQ149">IFERROR(IF($B149&lt;=AQ$13,_xlfn.IFS(AND($B149&gt;=FiT!#REF!,$B149&lt;=FiT!#REF!),AQ$6,AND($B149&gt;=FiT!#REF!,$B149&lt;=FiT!#REF!),AQ$7,$B149,AQ$9),"")*$E149*(IF(YEAR($B149)=YEAR(AQ$13),YEARFRAC($B149,AQ$13),1)) /100, "")</f>
        <v/>
      </c>
      <c r="AR149" s="49" t="str" cm="1">
        <f t="array" ref="AR149">IFERROR(IF($B149&lt;=AR$13,_xlfn.IFS(AND($B149&gt;=FiT!#REF!,$B149&lt;=FiT!#REF!),AR$6,AND($B149&gt;=FiT!#REF!,$B149&lt;=FiT!#REF!),AR$7,$B149,AR$9),"")*$E149*(IF(YEAR($B149)=YEAR(AR$13),YEARFRAC($B149,AR$13),1)) /100, "")</f>
        <v/>
      </c>
      <c r="AS149" s="49" t="str" cm="1">
        <f t="array" ref="AS149">IFERROR(IF($B149&lt;=AS$13,_xlfn.IFS(AND($B149&gt;=FiT!#REF!,$B149&lt;=FiT!#REF!),AS$6,AND($B149&gt;=FiT!#REF!,$B149&lt;=FiT!#REF!),AS$7,$B149,AS$9),"")*$E149*(IF(YEAR($B149)=YEAR(AS$13),YEARFRAC($B149,AS$13),1)) /100, "")</f>
        <v/>
      </c>
      <c r="AT149" s="49" t="str" cm="1">
        <f t="array" ref="AT149">IFERROR(IF($B149&lt;=AT$13,_xlfn.IFS(AND($B149&gt;=FiT!#REF!,$B149&lt;=FiT!#REF!),AT$6,AND($B149&gt;=FiT!#REF!,$B149&lt;=FiT!#REF!),AT$7,$B149,AT$9),"")*$E149*(IF(YEAR($B149)=YEAR(AT$13),YEARFRAC($B149,AT$13),1)) /100, "")</f>
        <v/>
      </c>
      <c r="AU149" s="49" t="str" cm="1">
        <f t="array" ref="AU149">IFERROR(IF($B149&lt;=AU$13,_xlfn.IFS(AND($B149&gt;=FiT!#REF!,$B149&lt;=FiT!#REF!),AU$6,AND($B149&gt;=FiT!#REF!,$B149&lt;=FiT!#REF!),AU$7,$B149,AU$9),"")*$E149*(IF(YEAR($B149)=YEAR(AU$13),YEARFRAC($B149,AU$13),1)) /100, "")</f>
        <v/>
      </c>
      <c r="AV149" s="49" t="str" cm="1">
        <f t="array" ref="AV149">IFERROR(IF($B149&lt;=AV$13,_xlfn.IFS(AND($B149&gt;=FiT!#REF!,$B149&lt;=FiT!#REF!),AV$6,AND($B149&gt;=FiT!#REF!,$B149&lt;=FiT!#REF!),AV$7,$B149,AV$9),"")*$E149*(IF(YEAR($B149)=YEAR(AV$13),YEARFRAC($B149,AV$13),1)) /100, "")</f>
        <v/>
      </c>
      <c r="AW149" s="49" t="str" cm="1">
        <f t="array" ref="AW149">IFERROR(IF($B149&lt;=AW$13,_xlfn.IFS(AND($B149&gt;=FiT!#REF!,$B149&lt;=FiT!#REF!),AW$6,AND($B149&gt;=FiT!#REF!,$B149&lt;=FiT!#REF!),AW$7,$B149,AW$9),"")*$E149*(IF(YEAR($B149)=YEAR(AW$13),YEARFRAC($B149,AW$13),1)) /100, "")</f>
        <v/>
      </c>
      <c r="AX149" s="49" t="str" cm="1">
        <f t="array" ref="AX149">IFERROR(IF($B149&lt;=AX$13,_xlfn.IFS(AND($B149&gt;=FiT!#REF!,$B149&lt;=FiT!#REF!),AX$6,AND($B149&gt;=FiT!#REF!,$B149&lt;=FiT!#REF!),AX$7,$B149,AX$9),"")*$E149*(IF(YEAR($B149)=YEAR(AX$13),YEARFRAC($B149,AX$13),1)) /100, "")</f>
        <v/>
      </c>
      <c r="AY149" s="49" t="str" cm="1">
        <f t="array" ref="AY149">IFERROR(IF($B149&lt;=AY$13,_xlfn.IFS(AND($B149&gt;=FiT!#REF!,$B149&lt;=FiT!#REF!),AY$6,AND($B149&gt;=FiT!#REF!,$B149&lt;=FiT!#REF!),AY$7,$B149,AY$9),"")*$E149*(IF(YEAR($B149)=YEAR(AY$13),YEARFRAC($B149,AY$13),1)) /100, "")</f>
        <v/>
      </c>
      <c r="AZ149" s="49" t="str" cm="1">
        <f t="array" ref="AZ149">IFERROR(IF($B149&lt;=AZ$13,_xlfn.IFS(AND($B149&gt;=FiT!#REF!,$B149&lt;=FiT!#REF!),AZ$6,AND($B149&gt;=FiT!#REF!,$B149&lt;=FiT!#REF!),AZ$7,$B149,AZ$9),"")*$E149*(IF(YEAR($B149)=YEAR(AZ$13),YEARFRAC($B149,AZ$13),1)) /100, "")</f>
        <v/>
      </c>
      <c r="BA149" s="49" t="str" cm="1">
        <f t="array" ref="BA149">IFERROR(IF($B149&lt;=BA$13,_xlfn.IFS(AND($B149&gt;=FiT!#REF!,$B149&lt;=FiT!#REF!),BA$6,AND($B149&gt;=FiT!#REF!,$B149&lt;=FiT!#REF!),BA$7,$B149,BA$9),"")*$E149*(IF(YEAR($B149)=YEAR(BA$13),YEARFRAC($B149,BA$13),1)) /100, "")</f>
        <v/>
      </c>
      <c r="BB149" s="49" t="str" cm="1">
        <f t="array" ref="BB149">IFERROR(IF($B149&lt;=BB$13,_xlfn.IFS(AND($B149&gt;=FiT!#REF!,$B149&lt;=FiT!#REF!),BB$6,AND($B149&gt;=FiT!#REF!,$B149&lt;=FiT!#REF!),BB$7,$B149,BB$9),"")*$E149*(IF(YEAR($B149)=YEAR(BB$13),YEARFRAC($B149,BB$13),1)) /100, "")</f>
        <v/>
      </c>
      <c r="BC149" s="49" t="str" cm="1">
        <f t="array" ref="BC149">IFERROR(IF($B149&lt;=BC$13,_xlfn.IFS(AND($B149&gt;=FiT!#REF!,$B149&lt;=FiT!#REF!),BC$6,AND($B149&gt;=FiT!#REF!,$B149&lt;=FiT!#REF!),BC$7,$B149,BC$9),"")*$E149*(IF(YEAR($B149)=YEAR(BC$13),YEARFRAC($B149,BC$13),1)) /100, "")</f>
        <v/>
      </c>
      <c r="BD149" s="49" t="str" cm="1">
        <f t="array" ref="BD149">IFERROR(IF($B149&lt;=BD$13,_xlfn.IFS(AND($B149&gt;=FiT!#REF!,$B149&lt;=FiT!#REF!),BD$6,AND($B149&gt;=FiT!#REF!,$B149&lt;=FiT!#REF!),BD$7,$B149,BD$9),"")*$E149*(IF(YEAR($B149)=YEAR(BD$13),YEARFRAC($B149,BD$13),1)) /100, "")</f>
        <v/>
      </c>
    </row>
    <row r="150" spans="2:56">
      <c r="B150" s="33">
        <f t="shared" si="10"/>
        <v>43891</v>
      </c>
      <c r="C150" s="34">
        <f>SUMIFS(PV_install!$E:$E, PV_install!$A:$A, $B$12, PV_install!$B:$B, $B150)</f>
        <v>7.4251643479590275</v>
      </c>
      <c r="D150" s="42">
        <f>Export!$B$36 * (1 - EXP( -Export!$C$36 * VIC!$C150))</f>
        <v>0.78839772536642527</v>
      </c>
      <c r="E150" s="46">
        <f>C150*INDEX(capacity_factor!$C:$C, MATCH(VIC!$B$12, capacity_factor!$A:$A,0))*8760 * D150</f>
        <v>7032.2824986119786</v>
      </c>
      <c r="F150" s="49" t="e">
        <f t="shared" si="11"/>
        <v>#DIV/0!</v>
      </c>
      <c r="G150" s="49"/>
      <c r="H150" s="49"/>
      <c r="I150" s="49"/>
      <c r="J150" s="49"/>
      <c r="K150" s="49"/>
      <c r="L150" s="49"/>
      <c r="M150" s="49"/>
      <c r="N150" s="49"/>
      <c r="O150" s="49" t="str" cm="1">
        <f t="array" ref="O150">IFERROR(IF($B150&lt;=O$13,_xlfn.IFS(AND($B150&gt;=FiT!#REF!,$B150&lt;=FiT!#REF!),O$6,AND($B150&gt;=FiT!#REF!,$B150&lt;=FiT!#REF!),O$7,$B150,O$9),"")*$E150*(IF(YEAR($B150)=YEAR(O$13),YEARFRAC($B150,O$13),1)) /100, "")</f>
        <v/>
      </c>
      <c r="P150" s="49" t="str" cm="1">
        <f t="array" ref="P150">IFERROR(IF($B150&lt;=P$13,_xlfn.IFS(AND($B150&gt;=FiT!#REF!,$B150&lt;=FiT!#REF!),P$6,AND($B150&gt;=FiT!#REF!,$B150&lt;=FiT!#REF!),P$7,$B150,P$9),"")*$E150*(IF(YEAR($B150)=YEAR(P$13),YEARFRAC($B150,P$13),1)) /100, "")</f>
        <v/>
      </c>
      <c r="Q150" s="49" t="str" cm="1">
        <f t="array" ref="Q150">IFERROR(IF($B150&lt;=Q$13,_xlfn.IFS(AND($B150&gt;=FiT!#REF!,$B150&lt;=FiT!#REF!),Q$6,AND($B150&gt;=FiT!#REF!,$B150&lt;=FiT!#REF!),Q$7,$B150,Q$9),"")*$E150*(IF(YEAR($B150)=YEAR(Q$13),YEARFRAC($B150,Q$13),1)) /100, "")</f>
        <v/>
      </c>
      <c r="R150" s="49" t="str" cm="1">
        <f t="array" ref="R150">IFERROR(IF($B150&lt;=R$13,_xlfn.IFS(AND($B150&gt;=FiT!#REF!,$B150&lt;=FiT!#REF!),R$6,AND($B150&gt;=FiT!#REF!,$B150&lt;=FiT!#REF!),R$7,$B150,R$9),"")*$E150*(IF(YEAR($B150)=YEAR(R$13),YEARFRAC($B150,R$13),1)) /100, "")</f>
        <v/>
      </c>
      <c r="S150" s="49" t="str" cm="1">
        <f t="array" ref="S150">IFERROR(IF($B150&lt;=S$13,_xlfn.IFS(AND($B150&gt;=FiT!#REF!,$B150&lt;=FiT!#REF!),S$6,AND($B150&gt;=FiT!#REF!,$B150&lt;=FiT!#REF!),S$7,$B150,S$9),"")*$E150*(IF(YEAR($B150)=YEAR(S$13),YEARFRAC($B150,S$13),1)) /100, "")</f>
        <v/>
      </c>
      <c r="T150" s="49" t="str" cm="1">
        <f t="array" ref="T150">IFERROR(IF($B150&lt;=T$13,_xlfn.IFS(AND($B150&gt;=FiT!#REF!,$B150&lt;=FiT!#REF!),T$6,AND($B150&gt;=FiT!#REF!,$B150&lt;=FiT!#REF!),T$7,$B150,T$9),"")*$E150*(IF(YEAR($B150)=YEAR(T$13),YEARFRAC($B150,T$13),1)) /100, "")</f>
        <v/>
      </c>
      <c r="U150" s="49" t="str" cm="1">
        <f t="array" ref="U150">IFERROR(IF($B150&lt;=U$13,_xlfn.IFS(AND($B150&gt;=FiT!#REF!,$B150&lt;=FiT!#REF!),U$6,AND($B150&gt;=FiT!#REF!,$B150&lt;=FiT!#REF!),U$7,$B150,U$9),"")*$E150*(IF(YEAR($B150)=YEAR(U$13),YEARFRAC($B150,U$13),1)) /100, "")</f>
        <v/>
      </c>
      <c r="V150" s="49" t="str" cm="1">
        <f t="array" ref="V150">IFERROR(IF($B150&lt;=V$13,_xlfn.IFS(AND($B150&gt;=FiT!#REF!,$B150&lt;=FiT!#REF!),V$6,AND($B150&gt;=FiT!#REF!,$B150&lt;=FiT!#REF!),V$7,$B150,V$9),"")*$E150*(IF(YEAR($B150)=YEAR(V$13),YEARFRAC($B150,V$13),1)) /100, "")</f>
        <v/>
      </c>
      <c r="W150" s="49" t="str" cm="1">
        <f t="array" ref="W150">IFERROR(IF($B150&lt;=W$13,_xlfn.IFS(AND($B150&gt;=FiT!#REF!,$B150&lt;=FiT!#REF!),W$6,AND($B150&gt;=FiT!#REF!,$B150&lt;=FiT!#REF!),W$7,$B150,W$9),"")*$E150*(IF(YEAR($B150)=YEAR(W$13),YEARFRAC($B150,W$13),1)) /100, "")</f>
        <v/>
      </c>
      <c r="X150" s="49" t="str" cm="1">
        <f t="array" ref="X150">IFERROR(IF($B150&lt;=X$13,_xlfn.IFS(AND($B150&gt;=FiT!#REF!,$B150&lt;=FiT!#REF!),X$6,AND($B150&gt;=FiT!#REF!,$B150&lt;=FiT!#REF!),X$7,$B150,X$9),"")*$E150*(IF(YEAR($B150)=YEAR(X$13),YEARFRAC($B150,X$13),1)) /100, "")</f>
        <v/>
      </c>
      <c r="Y150" s="49" t="str" cm="1">
        <f t="array" ref="Y150">IFERROR(IF($B150&lt;=Y$13,_xlfn.IFS(AND($B150&gt;=FiT!#REF!,$B150&lt;=FiT!#REF!),Y$6,AND($B150&gt;=FiT!#REF!,$B150&lt;=FiT!#REF!),Y$7,$B150,Y$9),"")*$E150*(IF(YEAR($B150)=YEAR(Y$13),YEARFRAC($B150,Y$13),1)) /100, "")</f>
        <v/>
      </c>
      <c r="Z150" s="49" t="str" cm="1">
        <f t="array" ref="Z150">IFERROR(IF($B150&lt;=Z$13,_xlfn.IFS(AND($B150&gt;=FiT!#REF!,$B150&lt;=FiT!#REF!),Z$6,AND($B150&gt;=FiT!#REF!,$B150&lt;=FiT!#REF!),Z$7,$B150,Z$9),"")*$E150*(IF(YEAR($B150)=YEAR(Z$13),YEARFRAC($B150,Z$13),1)) /100, "")</f>
        <v/>
      </c>
      <c r="AA150" s="49" t="str" cm="1">
        <f t="array" ref="AA150">IFERROR(IF($B150&lt;=AA$13,_xlfn.IFS(AND($B150&gt;=FiT!#REF!,$B150&lt;=FiT!#REF!),AA$6,AND($B150&gt;=FiT!#REF!,$B150&lt;=FiT!#REF!),AA$7,$B150,AA$9),"")*$E150*(IF(YEAR($B150)=YEAR(AA$13),YEARFRAC($B150,AA$13),1)) /100, "")</f>
        <v/>
      </c>
      <c r="AB150" s="49" t="str" cm="1">
        <f t="array" ref="AB150">IFERROR(IF($B150&lt;=AB$13,_xlfn.IFS(AND($B150&gt;=FiT!#REF!,$B150&lt;=FiT!#REF!),AB$6,AND($B150&gt;=FiT!#REF!,$B150&lt;=FiT!#REF!),AB$7,$B150,AB$9),"")*$E150*(IF(YEAR($B150)=YEAR(AB$13),YEARFRAC($B150,AB$13),1)) /100, "")</f>
        <v/>
      </c>
      <c r="AC150" s="49" t="str" cm="1">
        <f t="array" ref="AC150">IFERROR(IF($B150&lt;=AC$13,_xlfn.IFS(AND($B150&gt;=FiT!#REF!,$B150&lt;=FiT!#REF!),AC$6,AND($B150&gt;=FiT!#REF!,$B150&lt;=FiT!#REF!),AC$7,$B150,AC$9),"")*$E150*(IF(YEAR($B150)=YEAR(AC$13),YEARFRAC($B150,AC$13),1)) /100, "")</f>
        <v/>
      </c>
      <c r="AD150" s="49" t="str" cm="1">
        <f t="array" ref="AD150">IFERROR(IF($B150&lt;=AD$13,_xlfn.IFS(AND($B150&gt;=FiT!#REF!,$B150&lt;=FiT!#REF!),AD$6,AND($B150&gt;=FiT!#REF!,$B150&lt;=FiT!#REF!),AD$7,$B150,AD$9),"")*$E150*(IF(YEAR($B150)=YEAR(AD$13),YEARFRAC($B150,AD$13),1)) /100, "")</f>
        <v/>
      </c>
      <c r="AE150" s="49" t="str" cm="1">
        <f t="array" ref="AE150">IFERROR(IF($B150&lt;=AE$13,_xlfn.IFS(AND($B150&gt;=FiT!#REF!,$B150&lt;=FiT!#REF!),AE$6,AND($B150&gt;=FiT!#REF!,$B150&lt;=FiT!#REF!),AE$7,$B150,AE$9),"")*$E150*(IF(YEAR($B150)=YEAR(AE$13),YEARFRAC($B150,AE$13),1)) /100, "")</f>
        <v/>
      </c>
      <c r="AF150" s="49" t="str" cm="1">
        <f t="array" ref="AF150">IFERROR(IF($B150&lt;=AF$13,_xlfn.IFS(AND($B150&gt;=FiT!#REF!,$B150&lt;=FiT!#REF!),AF$6,AND($B150&gt;=FiT!#REF!,$B150&lt;=FiT!#REF!),AF$7,$B150,AF$9),"")*$E150*(IF(YEAR($B150)=YEAR(AF$13),YEARFRAC($B150,AF$13),1)) /100, "")</f>
        <v/>
      </c>
      <c r="AG150" s="49" t="str" cm="1">
        <f t="array" ref="AG150">IFERROR(IF($B150&lt;=AG$13,_xlfn.IFS(AND($B150&gt;=FiT!#REF!,$B150&lt;=FiT!#REF!),AG$6,AND($B150&gt;=FiT!#REF!,$B150&lt;=FiT!#REF!),AG$7,$B150,AG$9),"")*$E150*(IF(YEAR($B150)=YEAR(AG$13),YEARFRAC($B150,AG$13),1)) /100, "")</f>
        <v/>
      </c>
      <c r="AH150" s="49" t="str" cm="1">
        <f t="array" ref="AH150">IFERROR(IF($B150&lt;=AH$13,_xlfn.IFS(AND($B150&gt;=FiT!#REF!,$B150&lt;=FiT!#REF!),AH$6,AND($B150&gt;=FiT!#REF!,$B150&lt;=FiT!#REF!),AH$7,$B150,AH$9),"")*$E150*(IF(YEAR($B150)=YEAR(AH$13),YEARFRAC($B150,AH$13),1)) /100, "")</f>
        <v/>
      </c>
      <c r="AI150" s="49" t="str" cm="1">
        <f t="array" ref="AI150">IFERROR(IF($B150&lt;=AI$13,_xlfn.IFS(AND($B150&gt;=FiT!#REF!,$B150&lt;=FiT!#REF!),AI$6,AND($B150&gt;=FiT!#REF!,$B150&lt;=FiT!#REF!),AI$7,$B150,AI$9),"")*$E150*(IF(YEAR($B150)=YEAR(AI$13),YEARFRAC($B150,AI$13),1)) /100, "")</f>
        <v/>
      </c>
      <c r="AJ150" s="49" t="str" cm="1">
        <f t="array" ref="AJ150">IFERROR(IF($B150&lt;=AJ$13,_xlfn.IFS(AND($B150&gt;=FiT!#REF!,$B150&lt;=FiT!#REF!),AJ$6,AND($B150&gt;=FiT!#REF!,$B150&lt;=FiT!#REF!),AJ$7,$B150,AJ$9),"")*$E150*(IF(YEAR($B150)=YEAR(AJ$13),YEARFRAC($B150,AJ$13),1)) /100, "")</f>
        <v/>
      </c>
      <c r="AK150" s="49" t="str" cm="1">
        <f t="array" ref="AK150">IFERROR(IF($B150&lt;=AK$13,_xlfn.IFS(AND($B150&gt;=FiT!#REF!,$B150&lt;=FiT!#REF!),AK$6,AND($B150&gt;=FiT!#REF!,$B150&lt;=FiT!#REF!),AK$7,$B150,AK$9),"")*$E150*(IF(YEAR($B150)=YEAR(AK$13),YEARFRAC($B150,AK$13),1)) /100, "")</f>
        <v/>
      </c>
      <c r="AL150" s="49" t="str" cm="1">
        <f t="array" ref="AL150">IFERROR(IF($B150&lt;=AL$13,_xlfn.IFS(AND($B150&gt;=FiT!#REF!,$B150&lt;=FiT!#REF!),AL$6,AND($B150&gt;=FiT!#REF!,$B150&lt;=FiT!#REF!),AL$7,$B150,AL$9),"")*$E150*(IF(YEAR($B150)=YEAR(AL$13),YEARFRAC($B150,AL$13),1)) /100, "")</f>
        <v/>
      </c>
      <c r="AM150" s="49" t="str" cm="1">
        <f t="array" ref="AM150">IFERROR(IF($B150&lt;=AM$13,_xlfn.IFS(AND($B150&gt;=FiT!#REF!,$B150&lt;=FiT!#REF!),AM$6,AND($B150&gt;=FiT!#REF!,$B150&lt;=FiT!#REF!),AM$7,$B150,AM$9),"")*$E150*(IF(YEAR($B150)=YEAR(AM$13),YEARFRAC($B150,AM$13),1)) /100, "")</f>
        <v/>
      </c>
      <c r="AN150" s="49" t="str" cm="1">
        <f t="array" ref="AN150">IFERROR(IF($B150&lt;=AN$13,_xlfn.IFS(AND($B150&gt;=FiT!#REF!,$B150&lt;=FiT!#REF!),AN$6,AND($B150&gt;=FiT!#REF!,$B150&lt;=FiT!#REF!),AN$7,$B150,AN$9),"")*$E150*(IF(YEAR($B150)=YEAR(AN$13),YEARFRAC($B150,AN$13),1)) /100, "")</f>
        <v/>
      </c>
      <c r="AO150" s="49" t="str" cm="1">
        <f t="array" ref="AO150">IFERROR(IF($B150&lt;=AO$13,_xlfn.IFS(AND($B150&gt;=FiT!#REF!,$B150&lt;=FiT!#REF!),AO$6,AND($B150&gt;=FiT!#REF!,$B150&lt;=FiT!#REF!),AO$7,$B150,AO$9),"")*$E150*(IF(YEAR($B150)=YEAR(AO$13),YEARFRAC($B150,AO$13),1)) /100, "")</f>
        <v/>
      </c>
      <c r="AP150" s="49" t="str" cm="1">
        <f t="array" ref="AP150">IFERROR(IF($B150&lt;=AP$13,_xlfn.IFS(AND($B150&gt;=FiT!#REF!,$B150&lt;=FiT!#REF!),AP$6,AND($B150&gt;=FiT!#REF!,$B150&lt;=FiT!#REF!),AP$7,$B150,AP$9),"")*$E150*(IF(YEAR($B150)=YEAR(AP$13),YEARFRAC($B150,AP$13),1)) /100, "")</f>
        <v/>
      </c>
      <c r="AQ150" s="49" t="str" cm="1">
        <f t="array" ref="AQ150">IFERROR(IF($B150&lt;=AQ$13,_xlfn.IFS(AND($B150&gt;=FiT!#REF!,$B150&lt;=FiT!#REF!),AQ$6,AND($B150&gt;=FiT!#REF!,$B150&lt;=FiT!#REF!),AQ$7,$B150,AQ$9),"")*$E150*(IF(YEAR($B150)=YEAR(AQ$13),YEARFRAC($B150,AQ$13),1)) /100, "")</f>
        <v/>
      </c>
      <c r="AR150" s="49" t="str" cm="1">
        <f t="array" ref="AR150">IFERROR(IF($B150&lt;=AR$13,_xlfn.IFS(AND($B150&gt;=FiT!#REF!,$B150&lt;=FiT!#REF!),AR$6,AND($B150&gt;=FiT!#REF!,$B150&lt;=FiT!#REF!),AR$7,$B150,AR$9),"")*$E150*(IF(YEAR($B150)=YEAR(AR$13),YEARFRAC($B150,AR$13),1)) /100, "")</f>
        <v/>
      </c>
      <c r="AS150" s="49" t="str" cm="1">
        <f t="array" ref="AS150">IFERROR(IF($B150&lt;=AS$13,_xlfn.IFS(AND($B150&gt;=FiT!#REF!,$B150&lt;=FiT!#REF!),AS$6,AND($B150&gt;=FiT!#REF!,$B150&lt;=FiT!#REF!),AS$7,$B150,AS$9),"")*$E150*(IF(YEAR($B150)=YEAR(AS$13),YEARFRAC($B150,AS$13),1)) /100, "")</f>
        <v/>
      </c>
      <c r="AT150" s="49" t="str" cm="1">
        <f t="array" ref="AT150">IFERROR(IF($B150&lt;=AT$13,_xlfn.IFS(AND($B150&gt;=FiT!#REF!,$B150&lt;=FiT!#REF!),AT$6,AND($B150&gt;=FiT!#REF!,$B150&lt;=FiT!#REF!),AT$7,$B150,AT$9),"")*$E150*(IF(YEAR($B150)=YEAR(AT$13),YEARFRAC($B150,AT$13),1)) /100, "")</f>
        <v/>
      </c>
      <c r="AU150" s="49" t="str" cm="1">
        <f t="array" ref="AU150">IFERROR(IF($B150&lt;=AU$13,_xlfn.IFS(AND($B150&gt;=FiT!#REF!,$B150&lt;=FiT!#REF!),AU$6,AND($B150&gt;=FiT!#REF!,$B150&lt;=FiT!#REF!),AU$7,$B150,AU$9),"")*$E150*(IF(YEAR($B150)=YEAR(AU$13),YEARFRAC($B150,AU$13),1)) /100, "")</f>
        <v/>
      </c>
      <c r="AV150" s="49" t="str" cm="1">
        <f t="array" ref="AV150">IFERROR(IF($B150&lt;=AV$13,_xlfn.IFS(AND($B150&gt;=FiT!#REF!,$B150&lt;=FiT!#REF!),AV$6,AND($B150&gt;=FiT!#REF!,$B150&lt;=FiT!#REF!),AV$7,$B150,AV$9),"")*$E150*(IF(YEAR($B150)=YEAR(AV$13),YEARFRAC($B150,AV$13),1)) /100, "")</f>
        <v/>
      </c>
      <c r="AW150" s="49" t="str" cm="1">
        <f t="array" ref="AW150">IFERROR(IF($B150&lt;=AW$13,_xlfn.IFS(AND($B150&gt;=FiT!#REF!,$B150&lt;=FiT!#REF!),AW$6,AND($B150&gt;=FiT!#REF!,$B150&lt;=FiT!#REF!),AW$7,$B150,AW$9),"")*$E150*(IF(YEAR($B150)=YEAR(AW$13),YEARFRAC($B150,AW$13),1)) /100, "")</f>
        <v/>
      </c>
      <c r="AX150" s="49" t="str" cm="1">
        <f t="array" ref="AX150">IFERROR(IF($B150&lt;=AX$13,_xlfn.IFS(AND($B150&gt;=FiT!#REF!,$B150&lt;=FiT!#REF!),AX$6,AND($B150&gt;=FiT!#REF!,$B150&lt;=FiT!#REF!),AX$7,$B150,AX$9),"")*$E150*(IF(YEAR($B150)=YEAR(AX$13),YEARFRAC($B150,AX$13),1)) /100, "")</f>
        <v/>
      </c>
      <c r="AY150" s="49" t="str" cm="1">
        <f t="array" ref="AY150">IFERROR(IF($B150&lt;=AY$13,_xlfn.IFS(AND($B150&gt;=FiT!#REF!,$B150&lt;=FiT!#REF!),AY$6,AND($B150&gt;=FiT!#REF!,$B150&lt;=FiT!#REF!),AY$7,$B150,AY$9),"")*$E150*(IF(YEAR($B150)=YEAR(AY$13),YEARFRAC($B150,AY$13),1)) /100, "")</f>
        <v/>
      </c>
      <c r="AZ150" s="49" t="str" cm="1">
        <f t="array" ref="AZ150">IFERROR(IF($B150&lt;=AZ$13,_xlfn.IFS(AND($B150&gt;=FiT!#REF!,$B150&lt;=FiT!#REF!),AZ$6,AND($B150&gt;=FiT!#REF!,$B150&lt;=FiT!#REF!),AZ$7,$B150,AZ$9),"")*$E150*(IF(YEAR($B150)=YEAR(AZ$13),YEARFRAC($B150,AZ$13),1)) /100, "")</f>
        <v/>
      </c>
      <c r="BA150" s="49" t="str" cm="1">
        <f t="array" ref="BA150">IFERROR(IF($B150&lt;=BA$13,_xlfn.IFS(AND($B150&gt;=FiT!#REF!,$B150&lt;=FiT!#REF!),BA$6,AND($B150&gt;=FiT!#REF!,$B150&lt;=FiT!#REF!),BA$7,$B150,BA$9),"")*$E150*(IF(YEAR($B150)=YEAR(BA$13),YEARFRAC($B150,BA$13),1)) /100, "")</f>
        <v/>
      </c>
      <c r="BB150" s="49" t="str" cm="1">
        <f t="array" ref="BB150">IFERROR(IF($B150&lt;=BB$13,_xlfn.IFS(AND($B150&gt;=FiT!#REF!,$B150&lt;=FiT!#REF!),BB$6,AND($B150&gt;=FiT!#REF!,$B150&lt;=FiT!#REF!),BB$7,$B150,BB$9),"")*$E150*(IF(YEAR($B150)=YEAR(BB$13),YEARFRAC($B150,BB$13),1)) /100, "")</f>
        <v/>
      </c>
      <c r="BC150" s="49" t="str" cm="1">
        <f t="array" ref="BC150">IFERROR(IF($B150&lt;=BC$13,_xlfn.IFS(AND($B150&gt;=FiT!#REF!,$B150&lt;=FiT!#REF!),BC$6,AND($B150&gt;=FiT!#REF!,$B150&lt;=FiT!#REF!),BC$7,$B150,BC$9),"")*$E150*(IF(YEAR($B150)=YEAR(BC$13),YEARFRAC($B150,BC$13),1)) /100, "")</f>
        <v/>
      </c>
      <c r="BD150" s="49" t="str" cm="1">
        <f t="array" ref="BD150">IFERROR(IF($B150&lt;=BD$13,_xlfn.IFS(AND($B150&gt;=FiT!#REF!,$B150&lt;=FiT!#REF!),BD$6,AND($B150&gt;=FiT!#REF!,$B150&lt;=FiT!#REF!),BD$7,$B150,BD$9),"")*$E150*(IF(YEAR($B150)=YEAR(BD$13),YEARFRAC($B150,BD$13),1)) /100, "")</f>
        <v/>
      </c>
    </row>
    <row r="151" spans="2:56">
      <c r="B151" s="33">
        <f t="shared" si="10"/>
        <v>43922</v>
      </c>
      <c r="C151" s="34">
        <f>SUMIFS(PV_install!$E:$E, PV_install!$A:$A, $B$12, PV_install!$B:$B, $B151)</f>
        <v>7.6172672962035071</v>
      </c>
      <c r="D151" s="42">
        <f>Export!$B$36 * (1 - EXP( -Export!$C$36 * VIC!$C151))</f>
        <v>0.79110991055789059</v>
      </c>
      <c r="E151" s="46">
        <f>C151*INDEX(capacity_factor!$C:$C, MATCH(VIC!$B$12, capacity_factor!$A:$A,0))*8760 * D151</f>
        <v>7239.0386629584609</v>
      </c>
      <c r="F151" s="49" t="e">
        <f t="shared" si="11"/>
        <v>#DIV/0!</v>
      </c>
      <c r="G151" s="49"/>
      <c r="H151" s="49"/>
      <c r="I151" s="49"/>
      <c r="J151" s="49"/>
      <c r="K151" s="49"/>
      <c r="L151" s="49"/>
      <c r="M151" s="49"/>
      <c r="N151" s="49"/>
      <c r="O151" s="49" t="str" cm="1">
        <f t="array" ref="O151">IFERROR(IF($B151&lt;=O$13,_xlfn.IFS(AND($B151&gt;=FiT!#REF!,$B151&lt;=FiT!#REF!),O$6,AND($B151&gt;=FiT!#REF!,$B151&lt;=FiT!#REF!),O$7,$B151,O$9),"")*$E151*(IF(YEAR($B151)=YEAR(O$13),YEARFRAC($B151,O$13),1)) /100, "")</f>
        <v/>
      </c>
      <c r="P151" s="49" t="str" cm="1">
        <f t="array" ref="P151">IFERROR(IF($B151&lt;=P$13,_xlfn.IFS(AND($B151&gt;=FiT!#REF!,$B151&lt;=FiT!#REF!),P$6,AND($B151&gt;=FiT!#REF!,$B151&lt;=FiT!#REF!),P$7,$B151,P$9),"")*$E151*(IF(YEAR($B151)=YEAR(P$13),YEARFRAC($B151,P$13),1)) /100, "")</f>
        <v/>
      </c>
      <c r="Q151" s="49" t="str" cm="1">
        <f t="array" ref="Q151">IFERROR(IF($B151&lt;=Q$13,_xlfn.IFS(AND($B151&gt;=FiT!#REF!,$B151&lt;=FiT!#REF!),Q$6,AND($B151&gt;=FiT!#REF!,$B151&lt;=FiT!#REF!),Q$7,$B151,Q$9),"")*$E151*(IF(YEAR($B151)=YEAR(Q$13),YEARFRAC($B151,Q$13),1)) /100, "")</f>
        <v/>
      </c>
      <c r="R151" s="49" t="str" cm="1">
        <f t="array" ref="R151">IFERROR(IF($B151&lt;=R$13,_xlfn.IFS(AND($B151&gt;=FiT!#REF!,$B151&lt;=FiT!#REF!),R$6,AND($B151&gt;=FiT!#REF!,$B151&lt;=FiT!#REF!),R$7,$B151,R$9),"")*$E151*(IF(YEAR($B151)=YEAR(R$13),YEARFRAC($B151,R$13),1)) /100, "")</f>
        <v/>
      </c>
      <c r="S151" s="49" t="str" cm="1">
        <f t="array" ref="S151">IFERROR(IF($B151&lt;=S$13,_xlfn.IFS(AND($B151&gt;=FiT!#REF!,$B151&lt;=FiT!#REF!),S$6,AND($B151&gt;=FiT!#REF!,$B151&lt;=FiT!#REF!),S$7,$B151,S$9),"")*$E151*(IF(YEAR($B151)=YEAR(S$13),YEARFRAC($B151,S$13),1)) /100, "")</f>
        <v/>
      </c>
      <c r="T151" s="49" t="str" cm="1">
        <f t="array" ref="T151">IFERROR(IF($B151&lt;=T$13,_xlfn.IFS(AND($B151&gt;=FiT!#REF!,$B151&lt;=FiT!#REF!),T$6,AND($B151&gt;=FiT!#REF!,$B151&lt;=FiT!#REF!),T$7,$B151,T$9),"")*$E151*(IF(YEAR($B151)=YEAR(T$13),YEARFRAC($B151,T$13),1)) /100, "")</f>
        <v/>
      </c>
      <c r="U151" s="49" t="str" cm="1">
        <f t="array" ref="U151">IFERROR(IF($B151&lt;=U$13,_xlfn.IFS(AND($B151&gt;=FiT!#REF!,$B151&lt;=FiT!#REF!),U$6,AND($B151&gt;=FiT!#REF!,$B151&lt;=FiT!#REF!),U$7,$B151,U$9),"")*$E151*(IF(YEAR($B151)=YEAR(U$13),YEARFRAC($B151,U$13),1)) /100, "")</f>
        <v/>
      </c>
      <c r="V151" s="49" t="str" cm="1">
        <f t="array" ref="V151">IFERROR(IF($B151&lt;=V$13,_xlfn.IFS(AND($B151&gt;=FiT!#REF!,$B151&lt;=FiT!#REF!),V$6,AND($B151&gt;=FiT!#REF!,$B151&lt;=FiT!#REF!),V$7,$B151,V$9),"")*$E151*(IF(YEAR($B151)=YEAR(V$13),YEARFRAC($B151,V$13),1)) /100, "")</f>
        <v/>
      </c>
      <c r="W151" s="49" t="str" cm="1">
        <f t="array" ref="W151">IFERROR(IF($B151&lt;=W$13,_xlfn.IFS(AND($B151&gt;=FiT!#REF!,$B151&lt;=FiT!#REF!),W$6,AND($B151&gt;=FiT!#REF!,$B151&lt;=FiT!#REF!),W$7,$B151,W$9),"")*$E151*(IF(YEAR($B151)=YEAR(W$13),YEARFRAC($B151,W$13),1)) /100, "")</f>
        <v/>
      </c>
      <c r="X151" s="49" t="str" cm="1">
        <f t="array" ref="X151">IFERROR(IF($B151&lt;=X$13,_xlfn.IFS(AND($B151&gt;=FiT!#REF!,$B151&lt;=FiT!#REF!),X$6,AND($B151&gt;=FiT!#REF!,$B151&lt;=FiT!#REF!),X$7,$B151,X$9),"")*$E151*(IF(YEAR($B151)=YEAR(X$13),YEARFRAC($B151,X$13),1)) /100, "")</f>
        <v/>
      </c>
      <c r="Y151" s="49" t="str" cm="1">
        <f t="array" ref="Y151">IFERROR(IF($B151&lt;=Y$13,_xlfn.IFS(AND($B151&gt;=FiT!#REF!,$B151&lt;=FiT!#REF!),Y$6,AND($B151&gt;=FiT!#REF!,$B151&lt;=FiT!#REF!),Y$7,$B151,Y$9),"")*$E151*(IF(YEAR($B151)=YEAR(Y$13),YEARFRAC($B151,Y$13),1)) /100, "")</f>
        <v/>
      </c>
      <c r="Z151" s="49" t="str" cm="1">
        <f t="array" ref="Z151">IFERROR(IF($B151&lt;=Z$13,_xlfn.IFS(AND($B151&gt;=FiT!#REF!,$B151&lt;=FiT!#REF!),Z$6,AND($B151&gt;=FiT!#REF!,$B151&lt;=FiT!#REF!),Z$7,$B151,Z$9),"")*$E151*(IF(YEAR($B151)=YEAR(Z$13),YEARFRAC($B151,Z$13),1)) /100, "")</f>
        <v/>
      </c>
      <c r="AA151" s="49" t="str" cm="1">
        <f t="array" ref="AA151">IFERROR(IF($B151&lt;=AA$13,_xlfn.IFS(AND($B151&gt;=FiT!#REF!,$B151&lt;=FiT!#REF!),AA$6,AND($B151&gt;=FiT!#REF!,$B151&lt;=FiT!#REF!),AA$7,$B151,AA$9),"")*$E151*(IF(YEAR($B151)=YEAR(AA$13),YEARFRAC($B151,AA$13),1)) /100, "")</f>
        <v/>
      </c>
      <c r="AB151" s="49" t="str" cm="1">
        <f t="array" ref="AB151">IFERROR(IF($B151&lt;=AB$13,_xlfn.IFS(AND($B151&gt;=FiT!#REF!,$B151&lt;=FiT!#REF!),AB$6,AND($B151&gt;=FiT!#REF!,$B151&lt;=FiT!#REF!),AB$7,$B151,AB$9),"")*$E151*(IF(YEAR($B151)=YEAR(AB$13),YEARFRAC($B151,AB$13),1)) /100, "")</f>
        <v/>
      </c>
      <c r="AC151" s="49" t="str" cm="1">
        <f t="array" ref="AC151">IFERROR(IF($B151&lt;=AC$13,_xlfn.IFS(AND($B151&gt;=FiT!#REF!,$B151&lt;=FiT!#REF!),AC$6,AND($B151&gt;=FiT!#REF!,$B151&lt;=FiT!#REF!),AC$7,$B151,AC$9),"")*$E151*(IF(YEAR($B151)=YEAR(AC$13),YEARFRAC($B151,AC$13),1)) /100, "")</f>
        <v/>
      </c>
      <c r="AD151" s="49" t="str" cm="1">
        <f t="array" ref="AD151">IFERROR(IF($B151&lt;=AD$13,_xlfn.IFS(AND($B151&gt;=FiT!#REF!,$B151&lt;=FiT!#REF!),AD$6,AND($B151&gt;=FiT!#REF!,$B151&lt;=FiT!#REF!),AD$7,$B151,AD$9),"")*$E151*(IF(YEAR($B151)=YEAR(AD$13),YEARFRAC($B151,AD$13),1)) /100, "")</f>
        <v/>
      </c>
      <c r="AE151" s="49" t="str" cm="1">
        <f t="array" ref="AE151">IFERROR(IF($B151&lt;=AE$13,_xlfn.IFS(AND($B151&gt;=FiT!#REF!,$B151&lt;=FiT!#REF!),AE$6,AND($B151&gt;=FiT!#REF!,$B151&lt;=FiT!#REF!),AE$7,$B151,AE$9),"")*$E151*(IF(YEAR($B151)=YEAR(AE$13),YEARFRAC($B151,AE$13),1)) /100, "")</f>
        <v/>
      </c>
      <c r="AF151" s="49" t="str" cm="1">
        <f t="array" ref="AF151">IFERROR(IF($B151&lt;=AF$13,_xlfn.IFS(AND($B151&gt;=FiT!#REF!,$B151&lt;=FiT!#REF!),AF$6,AND($B151&gt;=FiT!#REF!,$B151&lt;=FiT!#REF!),AF$7,$B151,AF$9),"")*$E151*(IF(YEAR($B151)=YEAR(AF$13),YEARFRAC($B151,AF$13),1)) /100, "")</f>
        <v/>
      </c>
      <c r="AG151" s="49" t="str" cm="1">
        <f t="array" ref="AG151">IFERROR(IF($B151&lt;=AG$13,_xlfn.IFS(AND($B151&gt;=FiT!#REF!,$B151&lt;=FiT!#REF!),AG$6,AND($B151&gt;=FiT!#REF!,$B151&lt;=FiT!#REF!),AG$7,$B151,AG$9),"")*$E151*(IF(YEAR($B151)=YEAR(AG$13),YEARFRAC($B151,AG$13),1)) /100, "")</f>
        <v/>
      </c>
      <c r="AH151" s="49" t="str" cm="1">
        <f t="array" ref="AH151">IFERROR(IF($B151&lt;=AH$13,_xlfn.IFS(AND($B151&gt;=FiT!#REF!,$B151&lt;=FiT!#REF!),AH$6,AND($B151&gt;=FiT!#REF!,$B151&lt;=FiT!#REF!),AH$7,$B151,AH$9),"")*$E151*(IF(YEAR($B151)=YEAR(AH$13),YEARFRAC($B151,AH$13),1)) /100, "")</f>
        <v/>
      </c>
      <c r="AI151" s="49" t="str" cm="1">
        <f t="array" ref="AI151">IFERROR(IF($B151&lt;=AI$13,_xlfn.IFS(AND($B151&gt;=FiT!#REF!,$B151&lt;=FiT!#REF!),AI$6,AND($B151&gt;=FiT!#REF!,$B151&lt;=FiT!#REF!),AI$7,$B151,AI$9),"")*$E151*(IF(YEAR($B151)=YEAR(AI$13),YEARFRAC($B151,AI$13),1)) /100, "")</f>
        <v/>
      </c>
      <c r="AJ151" s="49" t="str" cm="1">
        <f t="array" ref="AJ151">IFERROR(IF($B151&lt;=AJ$13,_xlfn.IFS(AND($B151&gt;=FiT!#REF!,$B151&lt;=FiT!#REF!),AJ$6,AND($B151&gt;=FiT!#REF!,$B151&lt;=FiT!#REF!),AJ$7,$B151,AJ$9),"")*$E151*(IF(YEAR($B151)=YEAR(AJ$13),YEARFRAC($B151,AJ$13),1)) /100, "")</f>
        <v/>
      </c>
      <c r="AK151" s="49" t="str" cm="1">
        <f t="array" ref="AK151">IFERROR(IF($B151&lt;=AK$13,_xlfn.IFS(AND($B151&gt;=FiT!#REF!,$B151&lt;=FiT!#REF!),AK$6,AND($B151&gt;=FiT!#REF!,$B151&lt;=FiT!#REF!),AK$7,$B151,AK$9),"")*$E151*(IF(YEAR($B151)=YEAR(AK$13),YEARFRAC($B151,AK$13),1)) /100, "")</f>
        <v/>
      </c>
      <c r="AL151" s="49" t="str" cm="1">
        <f t="array" ref="AL151">IFERROR(IF($B151&lt;=AL$13,_xlfn.IFS(AND($B151&gt;=FiT!#REF!,$B151&lt;=FiT!#REF!),AL$6,AND($B151&gt;=FiT!#REF!,$B151&lt;=FiT!#REF!),AL$7,$B151,AL$9),"")*$E151*(IF(YEAR($B151)=YEAR(AL$13),YEARFRAC($B151,AL$13),1)) /100, "")</f>
        <v/>
      </c>
      <c r="AM151" s="49" t="str" cm="1">
        <f t="array" ref="AM151">IFERROR(IF($B151&lt;=AM$13,_xlfn.IFS(AND($B151&gt;=FiT!#REF!,$B151&lt;=FiT!#REF!),AM$6,AND($B151&gt;=FiT!#REF!,$B151&lt;=FiT!#REF!),AM$7,$B151,AM$9),"")*$E151*(IF(YEAR($B151)=YEAR(AM$13),YEARFRAC($B151,AM$13),1)) /100, "")</f>
        <v/>
      </c>
      <c r="AN151" s="49" t="str" cm="1">
        <f t="array" ref="AN151">IFERROR(IF($B151&lt;=AN$13,_xlfn.IFS(AND($B151&gt;=FiT!#REF!,$B151&lt;=FiT!#REF!),AN$6,AND($B151&gt;=FiT!#REF!,$B151&lt;=FiT!#REF!),AN$7,$B151,AN$9),"")*$E151*(IF(YEAR($B151)=YEAR(AN$13),YEARFRAC($B151,AN$13),1)) /100, "")</f>
        <v/>
      </c>
      <c r="AO151" s="49" t="str" cm="1">
        <f t="array" ref="AO151">IFERROR(IF($B151&lt;=AO$13,_xlfn.IFS(AND($B151&gt;=FiT!#REF!,$B151&lt;=FiT!#REF!),AO$6,AND($B151&gt;=FiT!#REF!,$B151&lt;=FiT!#REF!),AO$7,$B151,AO$9),"")*$E151*(IF(YEAR($B151)=YEAR(AO$13),YEARFRAC($B151,AO$13),1)) /100, "")</f>
        <v/>
      </c>
      <c r="AP151" s="49" t="str" cm="1">
        <f t="array" ref="AP151">IFERROR(IF($B151&lt;=AP$13,_xlfn.IFS(AND($B151&gt;=FiT!#REF!,$B151&lt;=FiT!#REF!),AP$6,AND($B151&gt;=FiT!#REF!,$B151&lt;=FiT!#REF!),AP$7,$B151,AP$9),"")*$E151*(IF(YEAR($B151)=YEAR(AP$13),YEARFRAC($B151,AP$13),1)) /100, "")</f>
        <v/>
      </c>
      <c r="AQ151" s="49" t="str" cm="1">
        <f t="array" ref="AQ151">IFERROR(IF($B151&lt;=AQ$13,_xlfn.IFS(AND($B151&gt;=FiT!#REF!,$B151&lt;=FiT!#REF!),AQ$6,AND($B151&gt;=FiT!#REF!,$B151&lt;=FiT!#REF!),AQ$7,$B151,AQ$9),"")*$E151*(IF(YEAR($B151)=YEAR(AQ$13),YEARFRAC($B151,AQ$13),1)) /100, "")</f>
        <v/>
      </c>
      <c r="AR151" s="49" t="str" cm="1">
        <f t="array" ref="AR151">IFERROR(IF($B151&lt;=AR$13,_xlfn.IFS(AND($B151&gt;=FiT!#REF!,$B151&lt;=FiT!#REF!),AR$6,AND($B151&gt;=FiT!#REF!,$B151&lt;=FiT!#REF!),AR$7,$B151,AR$9),"")*$E151*(IF(YEAR($B151)=YEAR(AR$13),YEARFRAC($B151,AR$13),1)) /100, "")</f>
        <v/>
      </c>
      <c r="AS151" s="49" t="str" cm="1">
        <f t="array" ref="AS151">IFERROR(IF($B151&lt;=AS$13,_xlfn.IFS(AND($B151&gt;=FiT!#REF!,$B151&lt;=FiT!#REF!),AS$6,AND($B151&gt;=FiT!#REF!,$B151&lt;=FiT!#REF!),AS$7,$B151,AS$9),"")*$E151*(IF(YEAR($B151)=YEAR(AS$13),YEARFRAC($B151,AS$13),1)) /100, "")</f>
        <v/>
      </c>
      <c r="AT151" s="49" t="str" cm="1">
        <f t="array" ref="AT151">IFERROR(IF($B151&lt;=AT$13,_xlfn.IFS(AND($B151&gt;=FiT!#REF!,$B151&lt;=FiT!#REF!),AT$6,AND($B151&gt;=FiT!#REF!,$B151&lt;=FiT!#REF!),AT$7,$B151,AT$9),"")*$E151*(IF(YEAR($B151)=YEAR(AT$13),YEARFRAC($B151,AT$13),1)) /100, "")</f>
        <v/>
      </c>
      <c r="AU151" s="49" t="str" cm="1">
        <f t="array" ref="AU151">IFERROR(IF($B151&lt;=AU$13,_xlfn.IFS(AND($B151&gt;=FiT!#REF!,$B151&lt;=FiT!#REF!),AU$6,AND($B151&gt;=FiT!#REF!,$B151&lt;=FiT!#REF!),AU$7,$B151,AU$9),"")*$E151*(IF(YEAR($B151)=YEAR(AU$13),YEARFRAC($B151,AU$13),1)) /100, "")</f>
        <v/>
      </c>
      <c r="AV151" s="49" t="str" cm="1">
        <f t="array" ref="AV151">IFERROR(IF($B151&lt;=AV$13,_xlfn.IFS(AND($B151&gt;=FiT!#REF!,$B151&lt;=FiT!#REF!),AV$6,AND($B151&gt;=FiT!#REF!,$B151&lt;=FiT!#REF!),AV$7,$B151,AV$9),"")*$E151*(IF(YEAR($B151)=YEAR(AV$13),YEARFRAC($B151,AV$13),1)) /100, "")</f>
        <v/>
      </c>
      <c r="AW151" s="49" t="str" cm="1">
        <f t="array" ref="AW151">IFERROR(IF($B151&lt;=AW$13,_xlfn.IFS(AND($B151&gt;=FiT!#REF!,$B151&lt;=FiT!#REF!),AW$6,AND($B151&gt;=FiT!#REF!,$B151&lt;=FiT!#REF!),AW$7,$B151,AW$9),"")*$E151*(IF(YEAR($B151)=YEAR(AW$13),YEARFRAC($B151,AW$13),1)) /100, "")</f>
        <v/>
      </c>
      <c r="AX151" s="49" t="str" cm="1">
        <f t="array" ref="AX151">IFERROR(IF($B151&lt;=AX$13,_xlfn.IFS(AND($B151&gt;=FiT!#REF!,$B151&lt;=FiT!#REF!),AX$6,AND($B151&gt;=FiT!#REF!,$B151&lt;=FiT!#REF!),AX$7,$B151,AX$9),"")*$E151*(IF(YEAR($B151)=YEAR(AX$13),YEARFRAC($B151,AX$13),1)) /100, "")</f>
        <v/>
      </c>
      <c r="AY151" s="49" t="str" cm="1">
        <f t="array" ref="AY151">IFERROR(IF($B151&lt;=AY$13,_xlfn.IFS(AND($B151&gt;=FiT!#REF!,$B151&lt;=FiT!#REF!),AY$6,AND($B151&gt;=FiT!#REF!,$B151&lt;=FiT!#REF!),AY$7,$B151,AY$9),"")*$E151*(IF(YEAR($B151)=YEAR(AY$13),YEARFRAC($B151,AY$13),1)) /100, "")</f>
        <v/>
      </c>
      <c r="AZ151" s="49" t="str" cm="1">
        <f t="array" ref="AZ151">IFERROR(IF($B151&lt;=AZ$13,_xlfn.IFS(AND($B151&gt;=FiT!#REF!,$B151&lt;=FiT!#REF!),AZ$6,AND($B151&gt;=FiT!#REF!,$B151&lt;=FiT!#REF!),AZ$7,$B151,AZ$9),"")*$E151*(IF(YEAR($B151)=YEAR(AZ$13),YEARFRAC($B151,AZ$13),1)) /100, "")</f>
        <v/>
      </c>
      <c r="BA151" s="49" t="str" cm="1">
        <f t="array" ref="BA151">IFERROR(IF($B151&lt;=BA$13,_xlfn.IFS(AND($B151&gt;=FiT!#REF!,$B151&lt;=FiT!#REF!),BA$6,AND($B151&gt;=FiT!#REF!,$B151&lt;=FiT!#REF!),BA$7,$B151,BA$9),"")*$E151*(IF(YEAR($B151)=YEAR(BA$13),YEARFRAC($B151,BA$13),1)) /100, "")</f>
        <v/>
      </c>
      <c r="BB151" s="49" t="str" cm="1">
        <f t="array" ref="BB151">IFERROR(IF($B151&lt;=BB$13,_xlfn.IFS(AND($B151&gt;=FiT!#REF!,$B151&lt;=FiT!#REF!),BB$6,AND($B151&gt;=FiT!#REF!,$B151&lt;=FiT!#REF!),BB$7,$B151,BB$9),"")*$E151*(IF(YEAR($B151)=YEAR(BB$13),YEARFRAC($B151,BB$13),1)) /100, "")</f>
        <v/>
      </c>
      <c r="BC151" s="49" t="str" cm="1">
        <f t="array" ref="BC151">IFERROR(IF($B151&lt;=BC$13,_xlfn.IFS(AND($B151&gt;=FiT!#REF!,$B151&lt;=FiT!#REF!),BC$6,AND($B151&gt;=FiT!#REF!,$B151&lt;=FiT!#REF!),BC$7,$B151,BC$9),"")*$E151*(IF(YEAR($B151)=YEAR(BC$13),YEARFRAC($B151,BC$13),1)) /100, "")</f>
        <v/>
      </c>
      <c r="BD151" s="49" t="str" cm="1">
        <f t="array" ref="BD151">IFERROR(IF($B151&lt;=BD$13,_xlfn.IFS(AND($B151&gt;=FiT!#REF!,$B151&lt;=FiT!#REF!),BD$6,AND($B151&gt;=FiT!#REF!,$B151&lt;=FiT!#REF!),BD$7,$B151,BD$9),"")*$E151*(IF(YEAR($B151)=YEAR(BD$13),YEARFRAC($B151,BD$13),1)) /100, "")</f>
        <v/>
      </c>
    </row>
    <row r="152" spans="2:56">
      <c r="B152" s="33">
        <f t="shared" si="10"/>
        <v>43952</v>
      </c>
      <c r="C152" s="34">
        <f>SUMIFS(PV_install!$E:$E, PV_install!$A:$A, $B$12, PV_install!$B:$B, $B152)</f>
        <v>7.6866480251660256</v>
      </c>
      <c r="D152" s="42">
        <f>Export!$B$36 * (1 - EXP( -Export!$C$36 * VIC!$C152))</f>
        <v>0.79203597273262771</v>
      </c>
      <c r="E152" s="46">
        <f>C152*INDEX(capacity_factor!$C:$C, MATCH(VIC!$B$12, capacity_factor!$A:$A,0))*8760 * D152</f>
        <v>7313.5254541342829</v>
      </c>
      <c r="F152" s="49" t="e">
        <f t="shared" si="11"/>
        <v>#DIV/0!</v>
      </c>
      <c r="G152" s="49"/>
      <c r="H152" s="49"/>
      <c r="I152" s="49"/>
      <c r="J152" s="49"/>
      <c r="K152" s="49"/>
      <c r="L152" s="49"/>
      <c r="M152" s="49"/>
      <c r="N152" s="49"/>
      <c r="O152" s="49" t="str" cm="1">
        <f t="array" ref="O152">IFERROR(IF($B152&lt;=O$13,_xlfn.IFS(AND($B152&gt;=FiT!#REF!,$B152&lt;=FiT!#REF!),O$6,AND($B152&gt;=FiT!#REF!,$B152&lt;=FiT!#REF!),O$7,$B152,O$9),"")*$E152*(IF(YEAR($B152)=YEAR(O$13),YEARFRAC($B152,O$13),1)) /100, "")</f>
        <v/>
      </c>
      <c r="P152" s="49" t="str" cm="1">
        <f t="array" ref="P152">IFERROR(IF($B152&lt;=P$13,_xlfn.IFS(AND($B152&gt;=FiT!#REF!,$B152&lt;=FiT!#REF!),P$6,AND($B152&gt;=FiT!#REF!,$B152&lt;=FiT!#REF!),P$7,$B152,P$9),"")*$E152*(IF(YEAR($B152)=YEAR(P$13),YEARFRAC($B152,P$13),1)) /100, "")</f>
        <v/>
      </c>
      <c r="Q152" s="49" t="str" cm="1">
        <f t="array" ref="Q152">IFERROR(IF($B152&lt;=Q$13,_xlfn.IFS(AND($B152&gt;=FiT!#REF!,$B152&lt;=FiT!#REF!),Q$6,AND($B152&gt;=FiT!#REF!,$B152&lt;=FiT!#REF!),Q$7,$B152,Q$9),"")*$E152*(IF(YEAR($B152)=YEAR(Q$13),YEARFRAC($B152,Q$13),1)) /100, "")</f>
        <v/>
      </c>
      <c r="R152" s="49" t="str" cm="1">
        <f t="array" ref="R152">IFERROR(IF($B152&lt;=R$13,_xlfn.IFS(AND($B152&gt;=FiT!#REF!,$B152&lt;=FiT!#REF!),R$6,AND($B152&gt;=FiT!#REF!,$B152&lt;=FiT!#REF!),R$7,$B152,R$9),"")*$E152*(IF(YEAR($B152)=YEAR(R$13),YEARFRAC($B152,R$13),1)) /100, "")</f>
        <v/>
      </c>
      <c r="S152" s="49" t="str" cm="1">
        <f t="array" ref="S152">IFERROR(IF($B152&lt;=S$13,_xlfn.IFS(AND($B152&gt;=FiT!#REF!,$B152&lt;=FiT!#REF!),S$6,AND($B152&gt;=FiT!#REF!,$B152&lt;=FiT!#REF!),S$7,$B152,S$9),"")*$E152*(IF(YEAR($B152)=YEAR(S$13),YEARFRAC($B152,S$13),1)) /100, "")</f>
        <v/>
      </c>
      <c r="T152" s="49" t="str" cm="1">
        <f t="array" ref="T152">IFERROR(IF($B152&lt;=T$13,_xlfn.IFS(AND($B152&gt;=FiT!#REF!,$B152&lt;=FiT!#REF!),T$6,AND($B152&gt;=FiT!#REF!,$B152&lt;=FiT!#REF!),T$7,$B152,T$9),"")*$E152*(IF(YEAR($B152)=YEAR(T$13),YEARFRAC($B152,T$13),1)) /100, "")</f>
        <v/>
      </c>
      <c r="U152" s="49" t="str" cm="1">
        <f t="array" ref="U152">IFERROR(IF($B152&lt;=U$13,_xlfn.IFS(AND($B152&gt;=FiT!#REF!,$B152&lt;=FiT!#REF!),U$6,AND($B152&gt;=FiT!#REF!,$B152&lt;=FiT!#REF!),U$7,$B152,U$9),"")*$E152*(IF(YEAR($B152)=YEAR(U$13),YEARFRAC($B152,U$13),1)) /100, "")</f>
        <v/>
      </c>
      <c r="V152" s="49" t="str" cm="1">
        <f t="array" ref="V152">IFERROR(IF($B152&lt;=V$13,_xlfn.IFS(AND($B152&gt;=FiT!#REF!,$B152&lt;=FiT!#REF!),V$6,AND($B152&gt;=FiT!#REF!,$B152&lt;=FiT!#REF!),V$7,$B152,V$9),"")*$E152*(IF(YEAR($B152)=YEAR(V$13),YEARFRAC($B152,V$13),1)) /100, "")</f>
        <v/>
      </c>
      <c r="W152" s="49" t="str" cm="1">
        <f t="array" ref="W152">IFERROR(IF($B152&lt;=W$13,_xlfn.IFS(AND($B152&gt;=FiT!#REF!,$B152&lt;=FiT!#REF!),W$6,AND($B152&gt;=FiT!#REF!,$B152&lt;=FiT!#REF!),W$7,$B152,W$9),"")*$E152*(IF(YEAR($B152)=YEAR(W$13),YEARFRAC($B152,W$13),1)) /100, "")</f>
        <v/>
      </c>
      <c r="X152" s="49" t="str" cm="1">
        <f t="array" ref="X152">IFERROR(IF($B152&lt;=X$13,_xlfn.IFS(AND($B152&gt;=FiT!#REF!,$B152&lt;=FiT!#REF!),X$6,AND($B152&gt;=FiT!#REF!,$B152&lt;=FiT!#REF!),X$7,$B152,X$9),"")*$E152*(IF(YEAR($B152)=YEAR(X$13),YEARFRAC($B152,X$13),1)) /100, "")</f>
        <v/>
      </c>
      <c r="Y152" s="49" t="str" cm="1">
        <f t="array" ref="Y152">IFERROR(IF($B152&lt;=Y$13,_xlfn.IFS(AND($B152&gt;=FiT!#REF!,$B152&lt;=FiT!#REF!),Y$6,AND($B152&gt;=FiT!#REF!,$B152&lt;=FiT!#REF!),Y$7,$B152,Y$9),"")*$E152*(IF(YEAR($B152)=YEAR(Y$13),YEARFRAC($B152,Y$13),1)) /100, "")</f>
        <v/>
      </c>
      <c r="Z152" s="49" t="str" cm="1">
        <f t="array" ref="Z152">IFERROR(IF($B152&lt;=Z$13,_xlfn.IFS(AND($B152&gt;=FiT!#REF!,$B152&lt;=FiT!#REF!),Z$6,AND($B152&gt;=FiT!#REF!,$B152&lt;=FiT!#REF!),Z$7,$B152,Z$9),"")*$E152*(IF(YEAR($B152)=YEAR(Z$13),YEARFRAC($B152,Z$13),1)) /100, "")</f>
        <v/>
      </c>
      <c r="AA152" s="49" t="str" cm="1">
        <f t="array" ref="AA152">IFERROR(IF($B152&lt;=AA$13,_xlfn.IFS(AND($B152&gt;=FiT!#REF!,$B152&lt;=FiT!#REF!),AA$6,AND($B152&gt;=FiT!#REF!,$B152&lt;=FiT!#REF!),AA$7,$B152,AA$9),"")*$E152*(IF(YEAR($B152)=YEAR(AA$13),YEARFRAC($B152,AA$13),1)) /100, "")</f>
        <v/>
      </c>
      <c r="AB152" s="49" t="str" cm="1">
        <f t="array" ref="AB152">IFERROR(IF($B152&lt;=AB$13,_xlfn.IFS(AND($B152&gt;=FiT!#REF!,$B152&lt;=FiT!#REF!),AB$6,AND($B152&gt;=FiT!#REF!,$B152&lt;=FiT!#REF!),AB$7,$B152,AB$9),"")*$E152*(IF(YEAR($B152)=YEAR(AB$13),YEARFRAC($B152,AB$13),1)) /100, "")</f>
        <v/>
      </c>
      <c r="AC152" s="49" t="str" cm="1">
        <f t="array" ref="AC152">IFERROR(IF($B152&lt;=AC$13,_xlfn.IFS(AND($B152&gt;=FiT!#REF!,$B152&lt;=FiT!#REF!),AC$6,AND($B152&gt;=FiT!#REF!,$B152&lt;=FiT!#REF!),AC$7,$B152,AC$9),"")*$E152*(IF(YEAR($B152)=YEAR(AC$13),YEARFRAC($B152,AC$13),1)) /100, "")</f>
        <v/>
      </c>
      <c r="AD152" s="49" t="str" cm="1">
        <f t="array" ref="AD152">IFERROR(IF($B152&lt;=AD$13,_xlfn.IFS(AND($B152&gt;=FiT!#REF!,$B152&lt;=FiT!#REF!),AD$6,AND($B152&gt;=FiT!#REF!,$B152&lt;=FiT!#REF!),AD$7,$B152,AD$9),"")*$E152*(IF(YEAR($B152)=YEAR(AD$13),YEARFRAC($B152,AD$13),1)) /100, "")</f>
        <v/>
      </c>
      <c r="AE152" s="49" t="str" cm="1">
        <f t="array" ref="AE152">IFERROR(IF($B152&lt;=AE$13,_xlfn.IFS(AND($B152&gt;=FiT!#REF!,$B152&lt;=FiT!#REF!),AE$6,AND($B152&gt;=FiT!#REF!,$B152&lt;=FiT!#REF!),AE$7,$B152,AE$9),"")*$E152*(IF(YEAR($B152)=YEAR(AE$13),YEARFRAC($B152,AE$13),1)) /100, "")</f>
        <v/>
      </c>
      <c r="AF152" s="49" t="str" cm="1">
        <f t="array" ref="AF152">IFERROR(IF($B152&lt;=AF$13,_xlfn.IFS(AND($B152&gt;=FiT!#REF!,$B152&lt;=FiT!#REF!),AF$6,AND($B152&gt;=FiT!#REF!,$B152&lt;=FiT!#REF!),AF$7,$B152,AF$9),"")*$E152*(IF(YEAR($B152)=YEAR(AF$13),YEARFRAC($B152,AF$13),1)) /100, "")</f>
        <v/>
      </c>
      <c r="AG152" s="49" t="str" cm="1">
        <f t="array" ref="AG152">IFERROR(IF($B152&lt;=AG$13,_xlfn.IFS(AND($B152&gt;=FiT!#REF!,$B152&lt;=FiT!#REF!),AG$6,AND($B152&gt;=FiT!#REF!,$B152&lt;=FiT!#REF!),AG$7,$B152,AG$9),"")*$E152*(IF(YEAR($B152)=YEAR(AG$13),YEARFRAC($B152,AG$13),1)) /100, "")</f>
        <v/>
      </c>
      <c r="AH152" s="49" t="str" cm="1">
        <f t="array" ref="AH152">IFERROR(IF($B152&lt;=AH$13,_xlfn.IFS(AND($B152&gt;=FiT!#REF!,$B152&lt;=FiT!#REF!),AH$6,AND($B152&gt;=FiT!#REF!,$B152&lt;=FiT!#REF!),AH$7,$B152,AH$9),"")*$E152*(IF(YEAR($B152)=YEAR(AH$13),YEARFRAC($B152,AH$13),1)) /100, "")</f>
        <v/>
      </c>
      <c r="AI152" s="49" t="str" cm="1">
        <f t="array" ref="AI152">IFERROR(IF($B152&lt;=AI$13,_xlfn.IFS(AND($B152&gt;=FiT!#REF!,$B152&lt;=FiT!#REF!),AI$6,AND($B152&gt;=FiT!#REF!,$B152&lt;=FiT!#REF!),AI$7,$B152,AI$9),"")*$E152*(IF(YEAR($B152)=YEAR(AI$13),YEARFRAC($B152,AI$13),1)) /100, "")</f>
        <v/>
      </c>
      <c r="AJ152" s="49" t="str" cm="1">
        <f t="array" ref="AJ152">IFERROR(IF($B152&lt;=AJ$13,_xlfn.IFS(AND($B152&gt;=FiT!#REF!,$B152&lt;=FiT!#REF!),AJ$6,AND($B152&gt;=FiT!#REF!,$B152&lt;=FiT!#REF!),AJ$7,$B152,AJ$9),"")*$E152*(IF(YEAR($B152)=YEAR(AJ$13),YEARFRAC($B152,AJ$13),1)) /100, "")</f>
        <v/>
      </c>
      <c r="AK152" s="49" t="str" cm="1">
        <f t="array" ref="AK152">IFERROR(IF($B152&lt;=AK$13,_xlfn.IFS(AND($B152&gt;=FiT!#REF!,$B152&lt;=FiT!#REF!),AK$6,AND($B152&gt;=FiT!#REF!,$B152&lt;=FiT!#REF!),AK$7,$B152,AK$9),"")*$E152*(IF(YEAR($B152)=YEAR(AK$13),YEARFRAC($B152,AK$13),1)) /100, "")</f>
        <v/>
      </c>
      <c r="AL152" s="49" t="str" cm="1">
        <f t="array" ref="AL152">IFERROR(IF($B152&lt;=AL$13,_xlfn.IFS(AND($B152&gt;=FiT!#REF!,$B152&lt;=FiT!#REF!),AL$6,AND($B152&gt;=FiT!#REF!,$B152&lt;=FiT!#REF!),AL$7,$B152,AL$9),"")*$E152*(IF(YEAR($B152)=YEAR(AL$13),YEARFRAC($B152,AL$13),1)) /100, "")</f>
        <v/>
      </c>
      <c r="AM152" s="49" t="str" cm="1">
        <f t="array" ref="AM152">IFERROR(IF($B152&lt;=AM$13,_xlfn.IFS(AND($B152&gt;=FiT!#REF!,$B152&lt;=FiT!#REF!),AM$6,AND($B152&gt;=FiT!#REF!,$B152&lt;=FiT!#REF!),AM$7,$B152,AM$9),"")*$E152*(IF(YEAR($B152)=YEAR(AM$13),YEARFRAC($B152,AM$13),1)) /100, "")</f>
        <v/>
      </c>
      <c r="AN152" s="49" t="str" cm="1">
        <f t="array" ref="AN152">IFERROR(IF($B152&lt;=AN$13,_xlfn.IFS(AND($B152&gt;=FiT!#REF!,$B152&lt;=FiT!#REF!),AN$6,AND($B152&gt;=FiT!#REF!,$B152&lt;=FiT!#REF!),AN$7,$B152,AN$9),"")*$E152*(IF(YEAR($B152)=YEAR(AN$13),YEARFRAC($B152,AN$13),1)) /100, "")</f>
        <v/>
      </c>
      <c r="AO152" s="49" t="str" cm="1">
        <f t="array" ref="AO152">IFERROR(IF($B152&lt;=AO$13,_xlfn.IFS(AND($B152&gt;=FiT!#REF!,$B152&lt;=FiT!#REF!),AO$6,AND($B152&gt;=FiT!#REF!,$B152&lt;=FiT!#REF!),AO$7,$B152,AO$9),"")*$E152*(IF(YEAR($B152)=YEAR(AO$13),YEARFRAC($B152,AO$13),1)) /100, "")</f>
        <v/>
      </c>
      <c r="AP152" s="49" t="str" cm="1">
        <f t="array" ref="AP152">IFERROR(IF($B152&lt;=AP$13,_xlfn.IFS(AND($B152&gt;=FiT!#REF!,$B152&lt;=FiT!#REF!),AP$6,AND($B152&gt;=FiT!#REF!,$B152&lt;=FiT!#REF!),AP$7,$B152,AP$9),"")*$E152*(IF(YEAR($B152)=YEAR(AP$13),YEARFRAC($B152,AP$13),1)) /100, "")</f>
        <v/>
      </c>
      <c r="AQ152" s="49" t="str" cm="1">
        <f t="array" ref="AQ152">IFERROR(IF($B152&lt;=AQ$13,_xlfn.IFS(AND($B152&gt;=FiT!#REF!,$B152&lt;=FiT!#REF!),AQ$6,AND($B152&gt;=FiT!#REF!,$B152&lt;=FiT!#REF!),AQ$7,$B152,AQ$9),"")*$E152*(IF(YEAR($B152)=YEAR(AQ$13),YEARFRAC($B152,AQ$13),1)) /100, "")</f>
        <v/>
      </c>
      <c r="AR152" s="49" t="str" cm="1">
        <f t="array" ref="AR152">IFERROR(IF($B152&lt;=AR$13,_xlfn.IFS(AND($B152&gt;=FiT!#REF!,$B152&lt;=FiT!#REF!),AR$6,AND($B152&gt;=FiT!#REF!,$B152&lt;=FiT!#REF!),AR$7,$B152,AR$9),"")*$E152*(IF(YEAR($B152)=YEAR(AR$13),YEARFRAC($B152,AR$13),1)) /100, "")</f>
        <v/>
      </c>
      <c r="AS152" s="49" t="str" cm="1">
        <f t="array" ref="AS152">IFERROR(IF($B152&lt;=AS$13,_xlfn.IFS(AND($B152&gt;=FiT!#REF!,$B152&lt;=FiT!#REF!),AS$6,AND($B152&gt;=FiT!#REF!,$B152&lt;=FiT!#REF!),AS$7,$B152,AS$9),"")*$E152*(IF(YEAR($B152)=YEAR(AS$13),YEARFRAC($B152,AS$13),1)) /100, "")</f>
        <v/>
      </c>
      <c r="AT152" s="49" t="str" cm="1">
        <f t="array" ref="AT152">IFERROR(IF($B152&lt;=AT$13,_xlfn.IFS(AND($B152&gt;=FiT!#REF!,$B152&lt;=FiT!#REF!),AT$6,AND($B152&gt;=FiT!#REF!,$B152&lt;=FiT!#REF!),AT$7,$B152,AT$9),"")*$E152*(IF(YEAR($B152)=YEAR(AT$13),YEARFRAC($B152,AT$13),1)) /100, "")</f>
        <v/>
      </c>
      <c r="AU152" s="49" t="str" cm="1">
        <f t="array" ref="AU152">IFERROR(IF($B152&lt;=AU$13,_xlfn.IFS(AND($B152&gt;=FiT!#REF!,$B152&lt;=FiT!#REF!),AU$6,AND($B152&gt;=FiT!#REF!,$B152&lt;=FiT!#REF!),AU$7,$B152,AU$9),"")*$E152*(IF(YEAR($B152)=YEAR(AU$13),YEARFRAC($B152,AU$13),1)) /100, "")</f>
        <v/>
      </c>
      <c r="AV152" s="49" t="str" cm="1">
        <f t="array" ref="AV152">IFERROR(IF($B152&lt;=AV$13,_xlfn.IFS(AND($B152&gt;=FiT!#REF!,$B152&lt;=FiT!#REF!),AV$6,AND($B152&gt;=FiT!#REF!,$B152&lt;=FiT!#REF!),AV$7,$B152,AV$9),"")*$E152*(IF(YEAR($B152)=YEAR(AV$13),YEARFRAC($B152,AV$13),1)) /100, "")</f>
        <v/>
      </c>
      <c r="AW152" s="49" t="str" cm="1">
        <f t="array" ref="AW152">IFERROR(IF($B152&lt;=AW$13,_xlfn.IFS(AND($B152&gt;=FiT!#REF!,$B152&lt;=FiT!#REF!),AW$6,AND($B152&gt;=FiT!#REF!,$B152&lt;=FiT!#REF!),AW$7,$B152,AW$9),"")*$E152*(IF(YEAR($B152)=YEAR(AW$13),YEARFRAC($B152,AW$13),1)) /100, "")</f>
        <v/>
      </c>
      <c r="AX152" s="49" t="str" cm="1">
        <f t="array" ref="AX152">IFERROR(IF($B152&lt;=AX$13,_xlfn.IFS(AND($B152&gt;=FiT!#REF!,$B152&lt;=FiT!#REF!),AX$6,AND($B152&gt;=FiT!#REF!,$B152&lt;=FiT!#REF!),AX$7,$B152,AX$9),"")*$E152*(IF(YEAR($B152)=YEAR(AX$13),YEARFRAC($B152,AX$13),1)) /100, "")</f>
        <v/>
      </c>
      <c r="AY152" s="49" t="str" cm="1">
        <f t="array" ref="AY152">IFERROR(IF($B152&lt;=AY$13,_xlfn.IFS(AND($B152&gt;=FiT!#REF!,$B152&lt;=FiT!#REF!),AY$6,AND($B152&gt;=FiT!#REF!,$B152&lt;=FiT!#REF!),AY$7,$B152,AY$9),"")*$E152*(IF(YEAR($B152)=YEAR(AY$13),YEARFRAC($B152,AY$13),1)) /100, "")</f>
        <v/>
      </c>
      <c r="AZ152" s="49" t="str" cm="1">
        <f t="array" ref="AZ152">IFERROR(IF($B152&lt;=AZ$13,_xlfn.IFS(AND($B152&gt;=FiT!#REF!,$B152&lt;=FiT!#REF!),AZ$6,AND($B152&gt;=FiT!#REF!,$B152&lt;=FiT!#REF!),AZ$7,$B152,AZ$9),"")*$E152*(IF(YEAR($B152)=YEAR(AZ$13),YEARFRAC($B152,AZ$13),1)) /100, "")</f>
        <v/>
      </c>
      <c r="BA152" s="49" t="str" cm="1">
        <f t="array" ref="BA152">IFERROR(IF($B152&lt;=BA$13,_xlfn.IFS(AND($B152&gt;=FiT!#REF!,$B152&lt;=FiT!#REF!),BA$6,AND($B152&gt;=FiT!#REF!,$B152&lt;=FiT!#REF!),BA$7,$B152,BA$9),"")*$E152*(IF(YEAR($B152)=YEAR(BA$13),YEARFRAC($B152,BA$13),1)) /100, "")</f>
        <v/>
      </c>
      <c r="BB152" s="49" t="str" cm="1">
        <f t="array" ref="BB152">IFERROR(IF($B152&lt;=BB$13,_xlfn.IFS(AND($B152&gt;=FiT!#REF!,$B152&lt;=FiT!#REF!),BB$6,AND($B152&gt;=FiT!#REF!,$B152&lt;=FiT!#REF!),BB$7,$B152,BB$9),"")*$E152*(IF(YEAR($B152)=YEAR(BB$13),YEARFRAC($B152,BB$13),1)) /100, "")</f>
        <v/>
      </c>
      <c r="BC152" s="49" t="str" cm="1">
        <f t="array" ref="BC152">IFERROR(IF($B152&lt;=BC$13,_xlfn.IFS(AND($B152&gt;=FiT!#REF!,$B152&lt;=FiT!#REF!),BC$6,AND($B152&gt;=FiT!#REF!,$B152&lt;=FiT!#REF!),BC$7,$B152,BC$9),"")*$E152*(IF(YEAR($B152)=YEAR(BC$13),YEARFRAC($B152,BC$13),1)) /100, "")</f>
        <v/>
      </c>
      <c r="BD152" s="49" t="str" cm="1">
        <f t="array" ref="BD152">IFERROR(IF($B152&lt;=BD$13,_xlfn.IFS(AND($B152&gt;=FiT!#REF!,$B152&lt;=FiT!#REF!),BD$6,AND($B152&gt;=FiT!#REF!,$B152&lt;=FiT!#REF!),BD$7,$B152,BD$9),"")*$E152*(IF(YEAR($B152)=YEAR(BD$13),YEARFRAC($B152,BD$13),1)) /100, "")</f>
        <v/>
      </c>
    </row>
    <row r="153" spans="2:56">
      <c r="B153" s="33">
        <f t="shared" si="10"/>
        <v>43983</v>
      </c>
      <c r="C153" s="34">
        <f>SUMIFS(PV_install!$E:$E, PV_install!$A:$A, $B$12, PV_install!$B:$B, $B153)</f>
        <v>7.965821389195149</v>
      </c>
      <c r="D153" s="42">
        <f>Export!$B$36 * (1 - EXP( -Export!$C$36 * VIC!$C153))</f>
        <v>0.7954966020883657</v>
      </c>
      <c r="E153" s="46">
        <f>C153*INDEX(capacity_factor!$C:$C, MATCH(VIC!$B$12, capacity_factor!$A:$A,0))*8760 * D153</f>
        <v>7612.2627224988973</v>
      </c>
      <c r="F153" s="49" t="e">
        <f t="shared" si="11"/>
        <v>#DIV/0!</v>
      </c>
      <c r="G153" s="49"/>
      <c r="H153" s="49"/>
      <c r="I153" s="49"/>
      <c r="J153" s="49"/>
      <c r="K153" s="49"/>
      <c r="L153" s="49"/>
      <c r="M153" s="49"/>
      <c r="N153" s="49"/>
      <c r="O153" s="49" t="str" cm="1">
        <f t="array" ref="O153">IFERROR(IF($B153&lt;=O$13,_xlfn.IFS(AND($B153&gt;=FiT!#REF!,$B153&lt;=FiT!#REF!),O$6,AND($B153&gt;=FiT!#REF!,$B153&lt;=FiT!#REF!),O$7,$B153,O$9),"")*$E153*(IF(YEAR($B153)=YEAR(O$13),YEARFRAC($B153,O$13),1)) /100, "")</f>
        <v/>
      </c>
      <c r="P153" s="49" t="str" cm="1">
        <f t="array" ref="P153">IFERROR(IF($B153&lt;=P$13,_xlfn.IFS(AND($B153&gt;=FiT!#REF!,$B153&lt;=FiT!#REF!),P$6,AND($B153&gt;=FiT!#REF!,$B153&lt;=FiT!#REF!),P$7,$B153,P$9),"")*$E153*(IF(YEAR($B153)=YEAR(P$13),YEARFRAC($B153,P$13),1)) /100, "")</f>
        <v/>
      </c>
      <c r="Q153" s="49" t="str" cm="1">
        <f t="array" ref="Q153">IFERROR(IF($B153&lt;=Q$13,_xlfn.IFS(AND($B153&gt;=FiT!#REF!,$B153&lt;=FiT!#REF!),Q$6,AND($B153&gt;=FiT!#REF!,$B153&lt;=FiT!#REF!),Q$7,$B153,Q$9),"")*$E153*(IF(YEAR($B153)=YEAR(Q$13),YEARFRAC($B153,Q$13),1)) /100, "")</f>
        <v/>
      </c>
      <c r="R153" s="49" t="str" cm="1">
        <f t="array" ref="R153">IFERROR(IF($B153&lt;=R$13,_xlfn.IFS(AND($B153&gt;=FiT!#REF!,$B153&lt;=FiT!#REF!),R$6,AND($B153&gt;=FiT!#REF!,$B153&lt;=FiT!#REF!),R$7,$B153,R$9),"")*$E153*(IF(YEAR($B153)=YEAR(R$13),YEARFRAC($B153,R$13),1)) /100, "")</f>
        <v/>
      </c>
      <c r="S153" s="49" t="str" cm="1">
        <f t="array" ref="S153">IFERROR(IF($B153&lt;=S$13,_xlfn.IFS(AND($B153&gt;=FiT!#REF!,$B153&lt;=FiT!#REF!),S$6,AND($B153&gt;=FiT!#REF!,$B153&lt;=FiT!#REF!),S$7,$B153,S$9),"")*$E153*(IF(YEAR($B153)=YEAR(S$13),YEARFRAC($B153,S$13),1)) /100, "")</f>
        <v/>
      </c>
      <c r="T153" s="49" t="str" cm="1">
        <f t="array" ref="T153">IFERROR(IF($B153&lt;=T$13,_xlfn.IFS(AND($B153&gt;=FiT!#REF!,$B153&lt;=FiT!#REF!),T$6,AND($B153&gt;=FiT!#REF!,$B153&lt;=FiT!#REF!),T$7,$B153,T$9),"")*$E153*(IF(YEAR($B153)=YEAR(T$13),YEARFRAC($B153,T$13),1)) /100, "")</f>
        <v/>
      </c>
      <c r="U153" s="49" t="str" cm="1">
        <f t="array" ref="U153">IFERROR(IF($B153&lt;=U$13,_xlfn.IFS(AND($B153&gt;=FiT!#REF!,$B153&lt;=FiT!#REF!),U$6,AND($B153&gt;=FiT!#REF!,$B153&lt;=FiT!#REF!),U$7,$B153,U$9),"")*$E153*(IF(YEAR($B153)=YEAR(U$13),YEARFRAC($B153,U$13),1)) /100, "")</f>
        <v/>
      </c>
      <c r="V153" s="49" t="str" cm="1">
        <f t="array" ref="V153">IFERROR(IF($B153&lt;=V$13,_xlfn.IFS(AND($B153&gt;=FiT!#REF!,$B153&lt;=FiT!#REF!),V$6,AND($B153&gt;=FiT!#REF!,$B153&lt;=FiT!#REF!),V$7,$B153,V$9),"")*$E153*(IF(YEAR($B153)=YEAR(V$13),YEARFRAC($B153,V$13),1)) /100, "")</f>
        <v/>
      </c>
      <c r="W153" s="49" t="str" cm="1">
        <f t="array" ref="W153">IFERROR(IF($B153&lt;=W$13,_xlfn.IFS(AND($B153&gt;=FiT!#REF!,$B153&lt;=FiT!#REF!),W$6,AND($B153&gt;=FiT!#REF!,$B153&lt;=FiT!#REF!),W$7,$B153,W$9),"")*$E153*(IF(YEAR($B153)=YEAR(W$13),YEARFRAC($B153,W$13),1)) /100, "")</f>
        <v/>
      </c>
      <c r="X153" s="49" t="str" cm="1">
        <f t="array" ref="X153">IFERROR(IF($B153&lt;=X$13,_xlfn.IFS(AND($B153&gt;=FiT!#REF!,$B153&lt;=FiT!#REF!),X$6,AND($B153&gt;=FiT!#REF!,$B153&lt;=FiT!#REF!),X$7,$B153,X$9),"")*$E153*(IF(YEAR($B153)=YEAR(X$13),YEARFRAC($B153,X$13),1)) /100, "")</f>
        <v/>
      </c>
      <c r="Y153" s="49" t="str" cm="1">
        <f t="array" ref="Y153">IFERROR(IF($B153&lt;=Y$13,_xlfn.IFS(AND($B153&gt;=FiT!#REF!,$B153&lt;=FiT!#REF!),Y$6,AND($B153&gt;=FiT!#REF!,$B153&lt;=FiT!#REF!),Y$7,$B153,Y$9),"")*$E153*(IF(YEAR($B153)=YEAR(Y$13),YEARFRAC($B153,Y$13),1)) /100, "")</f>
        <v/>
      </c>
      <c r="Z153" s="49" t="str" cm="1">
        <f t="array" ref="Z153">IFERROR(IF($B153&lt;=Z$13,_xlfn.IFS(AND($B153&gt;=FiT!#REF!,$B153&lt;=FiT!#REF!),Z$6,AND($B153&gt;=FiT!#REF!,$B153&lt;=FiT!#REF!),Z$7,$B153,Z$9),"")*$E153*(IF(YEAR($B153)=YEAR(Z$13),YEARFRAC($B153,Z$13),1)) /100, "")</f>
        <v/>
      </c>
      <c r="AA153" s="49" t="str" cm="1">
        <f t="array" ref="AA153">IFERROR(IF($B153&lt;=AA$13,_xlfn.IFS(AND($B153&gt;=FiT!#REF!,$B153&lt;=FiT!#REF!),AA$6,AND($B153&gt;=FiT!#REF!,$B153&lt;=FiT!#REF!),AA$7,$B153,AA$9),"")*$E153*(IF(YEAR($B153)=YEAR(AA$13),YEARFRAC($B153,AA$13),1)) /100, "")</f>
        <v/>
      </c>
      <c r="AB153" s="49" t="str" cm="1">
        <f t="array" ref="AB153">IFERROR(IF($B153&lt;=AB$13,_xlfn.IFS(AND($B153&gt;=FiT!#REF!,$B153&lt;=FiT!#REF!),AB$6,AND($B153&gt;=FiT!#REF!,$B153&lt;=FiT!#REF!),AB$7,$B153,AB$9),"")*$E153*(IF(YEAR($B153)=YEAR(AB$13),YEARFRAC($B153,AB$13),1)) /100, "")</f>
        <v/>
      </c>
      <c r="AC153" s="49" t="str" cm="1">
        <f t="array" ref="AC153">IFERROR(IF($B153&lt;=AC$13,_xlfn.IFS(AND($B153&gt;=FiT!#REF!,$B153&lt;=FiT!#REF!),AC$6,AND($B153&gt;=FiT!#REF!,$B153&lt;=FiT!#REF!),AC$7,$B153,AC$9),"")*$E153*(IF(YEAR($B153)=YEAR(AC$13),YEARFRAC($B153,AC$13),1)) /100, "")</f>
        <v/>
      </c>
      <c r="AD153" s="49" t="str" cm="1">
        <f t="array" ref="AD153">IFERROR(IF($B153&lt;=AD$13,_xlfn.IFS(AND($B153&gt;=FiT!#REF!,$B153&lt;=FiT!#REF!),AD$6,AND($B153&gt;=FiT!#REF!,$B153&lt;=FiT!#REF!),AD$7,$B153,AD$9),"")*$E153*(IF(YEAR($B153)=YEAR(AD$13),YEARFRAC($B153,AD$13),1)) /100, "")</f>
        <v/>
      </c>
      <c r="AE153" s="49" t="str" cm="1">
        <f t="array" ref="AE153">IFERROR(IF($B153&lt;=AE$13,_xlfn.IFS(AND($B153&gt;=FiT!#REF!,$B153&lt;=FiT!#REF!),AE$6,AND($B153&gt;=FiT!#REF!,$B153&lt;=FiT!#REF!),AE$7,$B153,AE$9),"")*$E153*(IF(YEAR($B153)=YEAR(AE$13),YEARFRAC($B153,AE$13),1)) /100, "")</f>
        <v/>
      </c>
      <c r="AF153" s="49" t="str" cm="1">
        <f t="array" ref="AF153">IFERROR(IF($B153&lt;=AF$13,_xlfn.IFS(AND($B153&gt;=FiT!#REF!,$B153&lt;=FiT!#REF!),AF$6,AND($B153&gt;=FiT!#REF!,$B153&lt;=FiT!#REF!),AF$7,$B153,AF$9),"")*$E153*(IF(YEAR($B153)=YEAR(AF$13),YEARFRAC($B153,AF$13),1)) /100, "")</f>
        <v/>
      </c>
      <c r="AG153" s="49" t="str" cm="1">
        <f t="array" ref="AG153">IFERROR(IF($B153&lt;=AG$13,_xlfn.IFS(AND($B153&gt;=FiT!#REF!,$B153&lt;=FiT!#REF!),AG$6,AND($B153&gt;=FiT!#REF!,$B153&lt;=FiT!#REF!),AG$7,$B153,AG$9),"")*$E153*(IF(YEAR($B153)=YEAR(AG$13),YEARFRAC($B153,AG$13),1)) /100, "")</f>
        <v/>
      </c>
      <c r="AH153" s="49" t="str" cm="1">
        <f t="array" ref="AH153">IFERROR(IF($B153&lt;=AH$13,_xlfn.IFS(AND($B153&gt;=FiT!#REF!,$B153&lt;=FiT!#REF!),AH$6,AND($B153&gt;=FiT!#REF!,$B153&lt;=FiT!#REF!),AH$7,$B153,AH$9),"")*$E153*(IF(YEAR($B153)=YEAR(AH$13),YEARFRAC($B153,AH$13),1)) /100, "")</f>
        <v/>
      </c>
      <c r="AI153" s="49" t="str" cm="1">
        <f t="array" ref="AI153">IFERROR(IF($B153&lt;=AI$13,_xlfn.IFS(AND($B153&gt;=FiT!#REF!,$B153&lt;=FiT!#REF!),AI$6,AND($B153&gt;=FiT!#REF!,$B153&lt;=FiT!#REF!),AI$7,$B153,AI$9),"")*$E153*(IF(YEAR($B153)=YEAR(AI$13),YEARFRAC($B153,AI$13),1)) /100, "")</f>
        <v/>
      </c>
      <c r="AJ153" s="49" t="str" cm="1">
        <f t="array" ref="AJ153">IFERROR(IF($B153&lt;=AJ$13,_xlfn.IFS(AND($B153&gt;=FiT!#REF!,$B153&lt;=FiT!#REF!),AJ$6,AND($B153&gt;=FiT!#REF!,$B153&lt;=FiT!#REF!),AJ$7,$B153,AJ$9),"")*$E153*(IF(YEAR($B153)=YEAR(AJ$13),YEARFRAC($B153,AJ$13),1)) /100, "")</f>
        <v/>
      </c>
      <c r="AK153" s="49" t="str" cm="1">
        <f t="array" ref="AK153">IFERROR(IF($B153&lt;=AK$13,_xlfn.IFS(AND($B153&gt;=FiT!#REF!,$B153&lt;=FiT!#REF!),AK$6,AND($B153&gt;=FiT!#REF!,$B153&lt;=FiT!#REF!),AK$7,$B153,AK$9),"")*$E153*(IF(YEAR($B153)=YEAR(AK$13),YEARFRAC($B153,AK$13),1)) /100, "")</f>
        <v/>
      </c>
      <c r="AL153" s="49" t="str" cm="1">
        <f t="array" ref="AL153">IFERROR(IF($B153&lt;=AL$13,_xlfn.IFS(AND($B153&gt;=FiT!#REF!,$B153&lt;=FiT!#REF!),AL$6,AND($B153&gt;=FiT!#REF!,$B153&lt;=FiT!#REF!),AL$7,$B153,AL$9),"")*$E153*(IF(YEAR($B153)=YEAR(AL$13),YEARFRAC($B153,AL$13),1)) /100, "")</f>
        <v/>
      </c>
      <c r="AM153" s="49" t="str" cm="1">
        <f t="array" ref="AM153">IFERROR(IF($B153&lt;=AM$13,_xlfn.IFS(AND($B153&gt;=FiT!#REF!,$B153&lt;=FiT!#REF!),AM$6,AND($B153&gt;=FiT!#REF!,$B153&lt;=FiT!#REF!),AM$7,$B153,AM$9),"")*$E153*(IF(YEAR($B153)=YEAR(AM$13),YEARFRAC($B153,AM$13),1)) /100, "")</f>
        <v/>
      </c>
      <c r="AN153" s="49" t="str" cm="1">
        <f t="array" ref="AN153">IFERROR(IF($B153&lt;=AN$13,_xlfn.IFS(AND($B153&gt;=FiT!#REF!,$B153&lt;=FiT!#REF!),AN$6,AND($B153&gt;=FiT!#REF!,$B153&lt;=FiT!#REF!),AN$7,$B153,AN$9),"")*$E153*(IF(YEAR($B153)=YEAR(AN$13),YEARFRAC($B153,AN$13),1)) /100, "")</f>
        <v/>
      </c>
      <c r="AO153" s="49" t="str" cm="1">
        <f t="array" ref="AO153">IFERROR(IF($B153&lt;=AO$13,_xlfn.IFS(AND($B153&gt;=FiT!#REF!,$B153&lt;=FiT!#REF!),AO$6,AND($B153&gt;=FiT!#REF!,$B153&lt;=FiT!#REF!),AO$7,$B153,AO$9),"")*$E153*(IF(YEAR($B153)=YEAR(AO$13),YEARFRAC($B153,AO$13),1)) /100, "")</f>
        <v/>
      </c>
      <c r="AP153" s="49" t="str" cm="1">
        <f t="array" ref="AP153">IFERROR(IF($B153&lt;=AP$13,_xlfn.IFS(AND($B153&gt;=FiT!#REF!,$B153&lt;=FiT!#REF!),AP$6,AND($B153&gt;=FiT!#REF!,$B153&lt;=FiT!#REF!),AP$7,$B153,AP$9),"")*$E153*(IF(YEAR($B153)=YEAR(AP$13),YEARFRAC($B153,AP$13),1)) /100, "")</f>
        <v/>
      </c>
      <c r="AQ153" s="49" t="str" cm="1">
        <f t="array" ref="AQ153">IFERROR(IF($B153&lt;=AQ$13,_xlfn.IFS(AND($B153&gt;=FiT!#REF!,$B153&lt;=FiT!#REF!),AQ$6,AND($B153&gt;=FiT!#REF!,$B153&lt;=FiT!#REF!),AQ$7,$B153,AQ$9),"")*$E153*(IF(YEAR($B153)=YEAR(AQ$13),YEARFRAC($B153,AQ$13),1)) /100, "")</f>
        <v/>
      </c>
      <c r="AR153" s="49" t="str" cm="1">
        <f t="array" ref="AR153">IFERROR(IF($B153&lt;=AR$13,_xlfn.IFS(AND($B153&gt;=FiT!#REF!,$B153&lt;=FiT!#REF!),AR$6,AND($B153&gt;=FiT!#REF!,$B153&lt;=FiT!#REF!),AR$7,$B153,AR$9),"")*$E153*(IF(YEAR($B153)=YEAR(AR$13),YEARFRAC($B153,AR$13),1)) /100, "")</f>
        <v/>
      </c>
      <c r="AS153" s="49" t="str" cm="1">
        <f t="array" ref="AS153">IFERROR(IF($B153&lt;=AS$13,_xlfn.IFS(AND($B153&gt;=FiT!#REF!,$B153&lt;=FiT!#REF!),AS$6,AND($B153&gt;=FiT!#REF!,$B153&lt;=FiT!#REF!),AS$7,$B153,AS$9),"")*$E153*(IF(YEAR($B153)=YEAR(AS$13),YEARFRAC($B153,AS$13),1)) /100, "")</f>
        <v/>
      </c>
      <c r="AT153" s="49" t="str" cm="1">
        <f t="array" ref="AT153">IFERROR(IF($B153&lt;=AT$13,_xlfn.IFS(AND($B153&gt;=FiT!#REF!,$B153&lt;=FiT!#REF!),AT$6,AND($B153&gt;=FiT!#REF!,$B153&lt;=FiT!#REF!),AT$7,$B153,AT$9),"")*$E153*(IF(YEAR($B153)=YEAR(AT$13),YEARFRAC($B153,AT$13),1)) /100, "")</f>
        <v/>
      </c>
      <c r="AU153" s="49" t="str" cm="1">
        <f t="array" ref="AU153">IFERROR(IF($B153&lt;=AU$13,_xlfn.IFS(AND($B153&gt;=FiT!#REF!,$B153&lt;=FiT!#REF!),AU$6,AND($B153&gt;=FiT!#REF!,$B153&lt;=FiT!#REF!),AU$7,$B153,AU$9),"")*$E153*(IF(YEAR($B153)=YEAR(AU$13),YEARFRAC($B153,AU$13),1)) /100, "")</f>
        <v/>
      </c>
      <c r="AV153" s="49" t="str" cm="1">
        <f t="array" ref="AV153">IFERROR(IF($B153&lt;=AV$13,_xlfn.IFS(AND($B153&gt;=FiT!#REF!,$B153&lt;=FiT!#REF!),AV$6,AND($B153&gt;=FiT!#REF!,$B153&lt;=FiT!#REF!),AV$7,$B153,AV$9),"")*$E153*(IF(YEAR($B153)=YEAR(AV$13),YEARFRAC($B153,AV$13),1)) /100, "")</f>
        <v/>
      </c>
      <c r="AW153" s="49" t="str" cm="1">
        <f t="array" ref="AW153">IFERROR(IF($B153&lt;=AW$13,_xlfn.IFS(AND($B153&gt;=FiT!#REF!,$B153&lt;=FiT!#REF!),AW$6,AND($B153&gt;=FiT!#REF!,$B153&lt;=FiT!#REF!),AW$7,$B153,AW$9),"")*$E153*(IF(YEAR($B153)=YEAR(AW$13),YEARFRAC($B153,AW$13),1)) /100, "")</f>
        <v/>
      </c>
      <c r="AX153" s="49" t="str" cm="1">
        <f t="array" ref="AX153">IFERROR(IF($B153&lt;=AX$13,_xlfn.IFS(AND($B153&gt;=FiT!#REF!,$B153&lt;=FiT!#REF!),AX$6,AND($B153&gt;=FiT!#REF!,$B153&lt;=FiT!#REF!),AX$7,$B153,AX$9),"")*$E153*(IF(YEAR($B153)=YEAR(AX$13),YEARFRAC($B153,AX$13),1)) /100, "")</f>
        <v/>
      </c>
      <c r="AY153" s="49" t="str" cm="1">
        <f t="array" ref="AY153">IFERROR(IF($B153&lt;=AY$13,_xlfn.IFS(AND($B153&gt;=FiT!#REF!,$B153&lt;=FiT!#REF!),AY$6,AND($B153&gt;=FiT!#REF!,$B153&lt;=FiT!#REF!),AY$7,$B153,AY$9),"")*$E153*(IF(YEAR($B153)=YEAR(AY$13),YEARFRAC($B153,AY$13),1)) /100, "")</f>
        <v/>
      </c>
      <c r="AZ153" s="49" t="str" cm="1">
        <f t="array" ref="AZ153">IFERROR(IF($B153&lt;=AZ$13,_xlfn.IFS(AND($B153&gt;=FiT!#REF!,$B153&lt;=FiT!#REF!),AZ$6,AND($B153&gt;=FiT!#REF!,$B153&lt;=FiT!#REF!),AZ$7,$B153,AZ$9),"")*$E153*(IF(YEAR($B153)=YEAR(AZ$13),YEARFRAC($B153,AZ$13),1)) /100, "")</f>
        <v/>
      </c>
      <c r="BA153" s="49" t="str" cm="1">
        <f t="array" ref="BA153">IFERROR(IF($B153&lt;=BA$13,_xlfn.IFS(AND($B153&gt;=FiT!#REF!,$B153&lt;=FiT!#REF!),BA$6,AND($B153&gt;=FiT!#REF!,$B153&lt;=FiT!#REF!),BA$7,$B153,BA$9),"")*$E153*(IF(YEAR($B153)=YEAR(BA$13),YEARFRAC($B153,BA$13),1)) /100, "")</f>
        <v/>
      </c>
      <c r="BB153" s="49" t="str" cm="1">
        <f t="array" ref="BB153">IFERROR(IF($B153&lt;=BB$13,_xlfn.IFS(AND($B153&gt;=FiT!#REF!,$B153&lt;=FiT!#REF!),BB$6,AND($B153&gt;=FiT!#REF!,$B153&lt;=FiT!#REF!),BB$7,$B153,BB$9),"")*$E153*(IF(YEAR($B153)=YEAR(BB$13),YEARFRAC($B153,BB$13),1)) /100, "")</f>
        <v/>
      </c>
      <c r="BC153" s="49" t="str" cm="1">
        <f t="array" ref="BC153">IFERROR(IF($B153&lt;=BC$13,_xlfn.IFS(AND($B153&gt;=FiT!#REF!,$B153&lt;=FiT!#REF!),BC$6,AND($B153&gt;=FiT!#REF!,$B153&lt;=FiT!#REF!),BC$7,$B153,BC$9),"")*$E153*(IF(YEAR($B153)=YEAR(BC$13),YEARFRAC($B153,BC$13),1)) /100, "")</f>
        <v/>
      </c>
      <c r="BD153" s="49" t="str" cm="1">
        <f t="array" ref="BD153">IFERROR(IF($B153&lt;=BD$13,_xlfn.IFS(AND($B153&gt;=FiT!#REF!,$B153&lt;=FiT!#REF!),BD$6,AND($B153&gt;=FiT!#REF!,$B153&lt;=FiT!#REF!),BD$7,$B153,BD$9),"")*$E153*(IF(YEAR($B153)=YEAR(BD$13),YEARFRAC($B153,BD$13),1)) /100, "")</f>
        <v/>
      </c>
    </row>
    <row r="154" spans="2:56">
      <c r="B154" s="33">
        <f t="shared" si="10"/>
        <v>44013</v>
      </c>
      <c r="C154" s="34">
        <f>SUMIFS(PV_install!$E:$E, PV_install!$A:$A, $B$12, PV_install!$B:$B, $B154)</f>
        <v>7.5974274070300565</v>
      </c>
      <c r="D154" s="42">
        <f>Export!$B$36 * (1 - EXP( -Export!$C$36 * VIC!$C154))</f>
        <v>0.7908400062992319</v>
      </c>
      <c r="E154" s="46">
        <f>C154*INDEX(capacity_factor!$C:$C, MATCH(VIC!$B$12, capacity_factor!$A:$A,0))*8760 * D154</f>
        <v>7217.7205839166345</v>
      </c>
      <c r="F154" s="49" t="e">
        <f t="shared" si="11"/>
        <v>#DIV/0!</v>
      </c>
      <c r="G154" s="49"/>
      <c r="H154" s="49"/>
      <c r="I154" s="49"/>
      <c r="J154" s="49"/>
      <c r="K154" s="49"/>
      <c r="L154" s="49"/>
      <c r="M154" s="49"/>
      <c r="N154" s="49"/>
      <c r="O154" s="49" t="str" cm="1">
        <f t="array" ref="O154">IFERROR(IF($B154&lt;=O$13,_xlfn.IFS(AND($B154&gt;=FiT!#REF!,$B154&lt;=FiT!#REF!),O$6,AND($B154&gt;=FiT!#REF!,$B154&lt;=FiT!#REF!),O$7,$B154,O$9),"")*$E154*(IF(YEAR($B154)=YEAR(O$13),YEARFRAC($B154,O$13),1)) /100, "")</f>
        <v/>
      </c>
      <c r="P154" s="49" t="str" cm="1">
        <f t="array" ref="P154">IFERROR(IF($B154&lt;=P$13,_xlfn.IFS(AND($B154&gt;=FiT!#REF!,$B154&lt;=FiT!#REF!),P$6,AND($B154&gt;=FiT!#REF!,$B154&lt;=FiT!#REF!),P$7,$B154,P$9),"")*$E154*(IF(YEAR($B154)=YEAR(P$13),YEARFRAC($B154,P$13),1)) /100, "")</f>
        <v/>
      </c>
      <c r="Q154" s="49" t="str" cm="1">
        <f t="array" ref="Q154">IFERROR(IF($B154&lt;=Q$13,_xlfn.IFS(AND($B154&gt;=FiT!#REF!,$B154&lt;=FiT!#REF!),Q$6,AND($B154&gt;=FiT!#REF!,$B154&lt;=FiT!#REF!),Q$7,$B154,Q$9),"")*$E154*(IF(YEAR($B154)=YEAR(Q$13),YEARFRAC($B154,Q$13),1)) /100, "")</f>
        <v/>
      </c>
      <c r="R154" s="49" t="str" cm="1">
        <f t="array" ref="R154">IFERROR(IF($B154&lt;=R$13,_xlfn.IFS(AND($B154&gt;=FiT!#REF!,$B154&lt;=FiT!#REF!),R$6,AND($B154&gt;=FiT!#REF!,$B154&lt;=FiT!#REF!),R$7,$B154,R$9),"")*$E154*(IF(YEAR($B154)=YEAR(R$13),YEARFRAC($B154,R$13),1)) /100, "")</f>
        <v/>
      </c>
      <c r="S154" s="49" t="str" cm="1">
        <f t="array" ref="S154">IFERROR(IF($B154&lt;=S$13,_xlfn.IFS(AND($B154&gt;=FiT!#REF!,$B154&lt;=FiT!#REF!),S$6,AND($B154&gt;=FiT!#REF!,$B154&lt;=FiT!#REF!),S$7,$B154,S$9),"")*$E154*(IF(YEAR($B154)=YEAR(S$13),YEARFRAC($B154,S$13),1)) /100, "")</f>
        <v/>
      </c>
      <c r="T154" s="49" t="str" cm="1">
        <f t="array" ref="T154">IFERROR(IF($B154&lt;=T$13,_xlfn.IFS(AND($B154&gt;=FiT!#REF!,$B154&lt;=FiT!#REF!),T$6,AND($B154&gt;=FiT!#REF!,$B154&lt;=FiT!#REF!),T$7,$B154,T$9),"")*$E154*(IF(YEAR($B154)=YEAR(T$13),YEARFRAC($B154,T$13),1)) /100, "")</f>
        <v/>
      </c>
      <c r="U154" s="49" t="str" cm="1">
        <f t="array" ref="U154">IFERROR(IF($B154&lt;=U$13,_xlfn.IFS(AND($B154&gt;=FiT!#REF!,$B154&lt;=FiT!#REF!),U$6,AND($B154&gt;=FiT!#REF!,$B154&lt;=FiT!#REF!),U$7,$B154,U$9),"")*$E154*(IF(YEAR($B154)=YEAR(U$13),YEARFRAC($B154,U$13),1)) /100, "")</f>
        <v/>
      </c>
      <c r="V154" s="49" t="str" cm="1">
        <f t="array" ref="V154">IFERROR(IF($B154&lt;=V$13,_xlfn.IFS(AND($B154&gt;=FiT!#REF!,$B154&lt;=FiT!#REF!),V$6,AND($B154&gt;=FiT!#REF!,$B154&lt;=FiT!#REF!),V$7,$B154,V$9),"")*$E154*(IF(YEAR($B154)=YEAR(V$13),YEARFRAC($B154,V$13),1)) /100, "")</f>
        <v/>
      </c>
      <c r="W154" s="49" t="str" cm="1">
        <f t="array" ref="W154">IFERROR(IF($B154&lt;=W$13,_xlfn.IFS(AND($B154&gt;=FiT!#REF!,$B154&lt;=FiT!#REF!),W$6,AND($B154&gt;=FiT!#REF!,$B154&lt;=FiT!#REF!),W$7,$B154,W$9),"")*$E154*(IF(YEAR($B154)=YEAR(W$13),YEARFRAC($B154,W$13),1)) /100, "")</f>
        <v/>
      </c>
      <c r="X154" s="49" t="str" cm="1">
        <f t="array" ref="X154">IFERROR(IF($B154&lt;=X$13,_xlfn.IFS(AND($B154&gt;=FiT!#REF!,$B154&lt;=FiT!#REF!),X$6,AND($B154&gt;=FiT!#REF!,$B154&lt;=FiT!#REF!),X$7,$B154,X$9),"")*$E154*(IF(YEAR($B154)=YEAR(X$13),YEARFRAC($B154,X$13),1)) /100, "")</f>
        <v/>
      </c>
      <c r="Y154" s="49" t="str" cm="1">
        <f t="array" ref="Y154">IFERROR(IF($B154&lt;=Y$13,_xlfn.IFS(AND($B154&gt;=FiT!#REF!,$B154&lt;=FiT!#REF!),Y$6,AND($B154&gt;=FiT!#REF!,$B154&lt;=FiT!#REF!),Y$7,$B154,Y$9),"")*$E154*(IF(YEAR($B154)=YEAR(Y$13),YEARFRAC($B154,Y$13),1)) /100, "")</f>
        <v/>
      </c>
      <c r="Z154" s="49" t="str" cm="1">
        <f t="array" ref="Z154">IFERROR(IF($B154&lt;=Z$13,_xlfn.IFS(AND($B154&gt;=FiT!#REF!,$B154&lt;=FiT!#REF!),Z$6,AND($B154&gt;=FiT!#REF!,$B154&lt;=FiT!#REF!),Z$7,$B154,Z$9),"")*$E154*(IF(YEAR($B154)=YEAR(Z$13),YEARFRAC($B154,Z$13),1)) /100, "")</f>
        <v/>
      </c>
      <c r="AA154" s="49" t="str" cm="1">
        <f t="array" ref="AA154">IFERROR(IF($B154&lt;=AA$13,_xlfn.IFS(AND($B154&gt;=FiT!#REF!,$B154&lt;=FiT!#REF!),AA$6,AND($B154&gt;=FiT!#REF!,$B154&lt;=FiT!#REF!),AA$7,$B154,AA$9),"")*$E154*(IF(YEAR($B154)=YEAR(AA$13),YEARFRAC($B154,AA$13),1)) /100, "")</f>
        <v/>
      </c>
      <c r="AB154" s="49" t="str" cm="1">
        <f t="array" ref="AB154">IFERROR(IF($B154&lt;=AB$13,_xlfn.IFS(AND($B154&gt;=FiT!#REF!,$B154&lt;=FiT!#REF!),AB$6,AND($B154&gt;=FiT!#REF!,$B154&lt;=FiT!#REF!),AB$7,$B154,AB$9),"")*$E154*(IF(YEAR($B154)=YEAR(AB$13),YEARFRAC($B154,AB$13),1)) /100, "")</f>
        <v/>
      </c>
      <c r="AC154" s="49" t="str" cm="1">
        <f t="array" ref="AC154">IFERROR(IF($B154&lt;=AC$13,_xlfn.IFS(AND($B154&gt;=FiT!#REF!,$B154&lt;=FiT!#REF!),AC$6,AND($B154&gt;=FiT!#REF!,$B154&lt;=FiT!#REF!),AC$7,$B154,AC$9),"")*$E154*(IF(YEAR($B154)=YEAR(AC$13),YEARFRAC($B154,AC$13),1)) /100, "")</f>
        <v/>
      </c>
      <c r="AD154" s="49" t="str" cm="1">
        <f t="array" ref="AD154">IFERROR(IF($B154&lt;=AD$13,_xlfn.IFS(AND($B154&gt;=FiT!#REF!,$B154&lt;=FiT!#REF!),AD$6,AND($B154&gt;=FiT!#REF!,$B154&lt;=FiT!#REF!),AD$7,$B154,AD$9),"")*$E154*(IF(YEAR($B154)=YEAR(AD$13),YEARFRAC($B154,AD$13),1)) /100, "")</f>
        <v/>
      </c>
      <c r="AE154" s="49" t="str" cm="1">
        <f t="array" ref="AE154">IFERROR(IF($B154&lt;=AE$13,_xlfn.IFS(AND($B154&gt;=FiT!#REF!,$B154&lt;=FiT!#REF!),AE$6,AND($B154&gt;=FiT!#REF!,$B154&lt;=FiT!#REF!),AE$7,$B154,AE$9),"")*$E154*(IF(YEAR($B154)=YEAR(AE$13),YEARFRAC($B154,AE$13),1)) /100, "")</f>
        <v/>
      </c>
      <c r="AF154" s="49" t="str" cm="1">
        <f t="array" ref="AF154">IFERROR(IF($B154&lt;=AF$13,_xlfn.IFS(AND($B154&gt;=FiT!#REF!,$B154&lt;=FiT!#REF!),AF$6,AND($B154&gt;=FiT!#REF!,$B154&lt;=FiT!#REF!),AF$7,$B154,AF$9),"")*$E154*(IF(YEAR($B154)=YEAR(AF$13),YEARFRAC($B154,AF$13),1)) /100, "")</f>
        <v/>
      </c>
      <c r="AG154" s="49" t="str" cm="1">
        <f t="array" ref="AG154">IFERROR(IF($B154&lt;=AG$13,_xlfn.IFS(AND($B154&gt;=FiT!#REF!,$B154&lt;=FiT!#REF!),AG$6,AND($B154&gt;=FiT!#REF!,$B154&lt;=FiT!#REF!),AG$7,$B154,AG$9),"")*$E154*(IF(YEAR($B154)=YEAR(AG$13),YEARFRAC($B154,AG$13),1)) /100, "")</f>
        <v/>
      </c>
      <c r="AH154" s="49" t="str" cm="1">
        <f t="array" ref="AH154">IFERROR(IF($B154&lt;=AH$13,_xlfn.IFS(AND($B154&gt;=FiT!#REF!,$B154&lt;=FiT!#REF!),AH$6,AND($B154&gt;=FiT!#REF!,$B154&lt;=FiT!#REF!),AH$7,$B154,AH$9),"")*$E154*(IF(YEAR($B154)=YEAR(AH$13),YEARFRAC($B154,AH$13),1)) /100, "")</f>
        <v/>
      </c>
      <c r="AI154" s="49" t="str" cm="1">
        <f t="array" ref="AI154">IFERROR(IF($B154&lt;=AI$13,_xlfn.IFS(AND($B154&gt;=FiT!#REF!,$B154&lt;=FiT!#REF!),AI$6,AND($B154&gt;=FiT!#REF!,$B154&lt;=FiT!#REF!),AI$7,$B154,AI$9),"")*$E154*(IF(YEAR($B154)=YEAR(AI$13),YEARFRAC($B154,AI$13),1)) /100, "")</f>
        <v/>
      </c>
      <c r="AJ154" s="49" t="str" cm="1">
        <f t="array" ref="AJ154">IFERROR(IF($B154&lt;=AJ$13,_xlfn.IFS(AND($B154&gt;=FiT!#REF!,$B154&lt;=FiT!#REF!),AJ$6,AND($B154&gt;=FiT!#REF!,$B154&lt;=FiT!#REF!),AJ$7,$B154,AJ$9),"")*$E154*(IF(YEAR($B154)=YEAR(AJ$13),YEARFRAC($B154,AJ$13),1)) /100, "")</f>
        <v/>
      </c>
      <c r="AK154" s="49" t="str" cm="1">
        <f t="array" ref="AK154">IFERROR(IF($B154&lt;=AK$13,_xlfn.IFS(AND($B154&gt;=FiT!#REF!,$B154&lt;=FiT!#REF!),AK$6,AND($B154&gt;=FiT!#REF!,$B154&lt;=FiT!#REF!),AK$7,$B154,AK$9),"")*$E154*(IF(YEAR($B154)=YEAR(AK$13),YEARFRAC($B154,AK$13),1)) /100, "")</f>
        <v/>
      </c>
      <c r="AL154" s="49" t="str" cm="1">
        <f t="array" ref="AL154">IFERROR(IF($B154&lt;=AL$13,_xlfn.IFS(AND($B154&gt;=FiT!#REF!,$B154&lt;=FiT!#REF!),AL$6,AND($B154&gt;=FiT!#REF!,$B154&lt;=FiT!#REF!),AL$7,$B154,AL$9),"")*$E154*(IF(YEAR($B154)=YEAR(AL$13),YEARFRAC($B154,AL$13),1)) /100, "")</f>
        <v/>
      </c>
      <c r="AM154" s="49" t="str" cm="1">
        <f t="array" ref="AM154">IFERROR(IF($B154&lt;=AM$13,_xlfn.IFS(AND($B154&gt;=FiT!#REF!,$B154&lt;=FiT!#REF!),AM$6,AND($B154&gt;=FiT!#REF!,$B154&lt;=FiT!#REF!),AM$7,$B154,AM$9),"")*$E154*(IF(YEAR($B154)=YEAR(AM$13),YEARFRAC($B154,AM$13),1)) /100, "")</f>
        <v/>
      </c>
      <c r="AN154" s="49" t="str" cm="1">
        <f t="array" ref="AN154">IFERROR(IF($B154&lt;=AN$13,_xlfn.IFS(AND($B154&gt;=FiT!#REF!,$B154&lt;=FiT!#REF!),AN$6,AND($B154&gt;=FiT!#REF!,$B154&lt;=FiT!#REF!),AN$7,$B154,AN$9),"")*$E154*(IF(YEAR($B154)=YEAR(AN$13),YEARFRAC($B154,AN$13),1)) /100, "")</f>
        <v/>
      </c>
      <c r="AO154" s="49" t="str" cm="1">
        <f t="array" ref="AO154">IFERROR(IF($B154&lt;=AO$13,_xlfn.IFS(AND($B154&gt;=FiT!#REF!,$B154&lt;=FiT!#REF!),AO$6,AND($B154&gt;=FiT!#REF!,$B154&lt;=FiT!#REF!),AO$7,$B154,AO$9),"")*$E154*(IF(YEAR($B154)=YEAR(AO$13),YEARFRAC($B154,AO$13),1)) /100, "")</f>
        <v/>
      </c>
      <c r="AP154" s="49" t="str" cm="1">
        <f t="array" ref="AP154">IFERROR(IF($B154&lt;=AP$13,_xlfn.IFS(AND($B154&gt;=FiT!#REF!,$B154&lt;=FiT!#REF!),AP$6,AND($B154&gt;=FiT!#REF!,$B154&lt;=FiT!#REF!),AP$7,$B154,AP$9),"")*$E154*(IF(YEAR($B154)=YEAR(AP$13),YEARFRAC($B154,AP$13),1)) /100, "")</f>
        <v/>
      </c>
      <c r="AQ154" s="49" t="str" cm="1">
        <f t="array" ref="AQ154">IFERROR(IF($B154&lt;=AQ$13,_xlfn.IFS(AND($B154&gt;=FiT!#REF!,$B154&lt;=FiT!#REF!),AQ$6,AND($B154&gt;=FiT!#REF!,$B154&lt;=FiT!#REF!),AQ$7,$B154,AQ$9),"")*$E154*(IF(YEAR($B154)=YEAR(AQ$13),YEARFRAC($B154,AQ$13),1)) /100, "")</f>
        <v/>
      </c>
      <c r="AR154" s="49" t="str" cm="1">
        <f t="array" ref="AR154">IFERROR(IF($B154&lt;=AR$13,_xlfn.IFS(AND($B154&gt;=FiT!#REF!,$B154&lt;=FiT!#REF!),AR$6,AND($B154&gt;=FiT!#REF!,$B154&lt;=FiT!#REF!),AR$7,$B154,AR$9),"")*$E154*(IF(YEAR($B154)=YEAR(AR$13),YEARFRAC($B154,AR$13),1)) /100, "")</f>
        <v/>
      </c>
      <c r="AS154" s="49" t="str" cm="1">
        <f t="array" ref="AS154">IFERROR(IF($B154&lt;=AS$13,_xlfn.IFS(AND($B154&gt;=FiT!#REF!,$B154&lt;=FiT!#REF!),AS$6,AND($B154&gt;=FiT!#REF!,$B154&lt;=FiT!#REF!),AS$7,$B154,AS$9),"")*$E154*(IF(YEAR($B154)=YEAR(AS$13),YEARFRAC($B154,AS$13),1)) /100, "")</f>
        <v/>
      </c>
      <c r="AT154" s="49" t="str" cm="1">
        <f t="array" ref="AT154">IFERROR(IF($B154&lt;=AT$13,_xlfn.IFS(AND($B154&gt;=FiT!#REF!,$B154&lt;=FiT!#REF!),AT$6,AND($B154&gt;=FiT!#REF!,$B154&lt;=FiT!#REF!),AT$7,$B154,AT$9),"")*$E154*(IF(YEAR($B154)=YEAR(AT$13),YEARFRAC($B154,AT$13),1)) /100, "")</f>
        <v/>
      </c>
      <c r="AU154" s="49" t="str" cm="1">
        <f t="array" ref="AU154">IFERROR(IF($B154&lt;=AU$13,_xlfn.IFS(AND($B154&gt;=FiT!#REF!,$B154&lt;=FiT!#REF!),AU$6,AND($B154&gt;=FiT!#REF!,$B154&lt;=FiT!#REF!),AU$7,$B154,AU$9),"")*$E154*(IF(YEAR($B154)=YEAR(AU$13),YEARFRAC($B154,AU$13),1)) /100, "")</f>
        <v/>
      </c>
      <c r="AV154" s="49" t="str" cm="1">
        <f t="array" ref="AV154">IFERROR(IF($B154&lt;=AV$13,_xlfn.IFS(AND($B154&gt;=FiT!#REF!,$B154&lt;=FiT!#REF!),AV$6,AND($B154&gt;=FiT!#REF!,$B154&lt;=FiT!#REF!),AV$7,$B154,AV$9),"")*$E154*(IF(YEAR($B154)=YEAR(AV$13),YEARFRAC($B154,AV$13),1)) /100, "")</f>
        <v/>
      </c>
      <c r="AW154" s="49" t="str" cm="1">
        <f t="array" ref="AW154">IFERROR(IF($B154&lt;=AW$13,_xlfn.IFS(AND($B154&gt;=FiT!#REF!,$B154&lt;=FiT!#REF!),AW$6,AND($B154&gt;=FiT!#REF!,$B154&lt;=FiT!#REF!),AW$7,$B154,AW$9),"")*$E154*(IF(YEAR($B154)=YEAR(AW$13),YEARFRAC($B154,AW$13),1)) /100, "")</f>
        <v/>
      </c>
      <c r="AX154" s="49" t="str" cm="1">
        <f t="array" ref="AX154">IFERROR(IF($B154&lt;=AX$13,_xlfn.IFS(AND($B154&gt;=FiT!#REF!,$B154&lt;=FiT!#REF!),AX$6,AND($B154&gt;=FiT!#REF!,$B154&lt;=FiT!#REF!),AX$7,$B154,AX$9),"")*$E154*(IF(YEAR($B154)=YEAR(AX$13),YEARFRAC($B154,AX$13),1)) /100, "")</f>
        <v/>
      </c>
      <c r="AY154" s="49" t="str" cm="1">
        <f t="array" ref="AY154">IFERROR(IF($B154&lt;=AY$13,_xlfn.IFS(AND($B154&gt;=FiT!#REF!,$B154&lt;=FiT!#REF!),AY$6,AND($B154&gt;=FiT!#REF!,$B154&lt;=FiT!#REF!),AY$7,$B154,AY$9),"")*$E154*(IF(YEAR($B154)=YEAR(AY$13),YEARFRAC($B154,AY$13),1)) /100, "")</f>
        <v/>
      </c>
      <c r="AZ154" s="49" t="str" cm="1">
        <f t="array" ref="AZ154">IFERROR(IF($B154&lt;=AZ$13,_xlfn.IFS(AND($B154&gt;=FiT!#REF!,$B154&lt;=FiT!#REF!),AZ$6,AND($B154&gt;=FiT!#REF!,$B154&lt;=FiT!#REF!),AZ$7,$B154,AZ$9),"")*$E154*(IF(YEAR($B154)=YEAR(AZ$13),YEARFRAC($B154,AZ$13),1)) /100, "")</f>
        <v/>
      </c>
      <c r="BA154" s="49" t="str" cm="1">
        <f t="array" ref="BA154">IFERROR(IF($B154&lt;=BA$13,_xlfn.IFS(AND($B154&gt;=FiT!#REF!,$B154&lt;=FiT!#REF!),BA$6,AND($B154&gt;=FiT!#REF!,$B154&lt;=FiT!#REF!),BA$7,$B154,BA$9),"")*$E154*(IF(YEAR($B154)=YEAR(BA$13),YEARFRAC($B154,BA$13),1)) /100, "")</f>
        <v/>
      </c>
      <c r="BB154" s="49" t="str" cm="1">
        <f t="array" ref="BB154">IFERROR(IF($B154&lt;=BB$13,_xlfn.IFS(AND($B154&gt;=FiT!#REF!,$B154&lt;=FiT!#REF!),BB$6,AND($B154&gt;=FiT!#REF!,$B154&lt;=FiT!#REF!),BB$7,$B154,BB$9),"")*$E154*(IF(YEAR($B154)=YEAR(BB$13),YEARFRAC($B154,BB$13),1)) /100, "")</f>
        <v/>
      </c>
      <c r="BC154" s="49" t="str" cm="1">
        <f t="array" ref="BC154">IFERROR(IF($B154&lt;=BC$13,_xlfn.IFS(AND($B154&gt;=FiT!#REF!,$B154&lt;=FiT!#REF!),BC$6,AND($B154&gt;=FiT!#REF!,$B154&lt;=FiT!#REF!),BC$7,$B154,BC$9),"")*$E154*(IF(YEAR($B154)=YEAR(BC$13),YEARFRAC($B154,BC$13),1)) /100, "")</f>
        <v/>
      </c>
      <c r="BD154" s="49" t="str" cm="1">
        <f t="array" ref="BD154">IFERROR(IF($B154&lt;=BD$13,_xlfn.IFS(AND($B154&gt;=FiT!#REF!,$B154&lt;=FiT!#REF!),BD$6,AND($B154&gt;=FiT!#REF!,$B154&lt;=FiT!#REF!),BD$7,$B154,BD$9),"")*$E154*(IF(YEAR($B154)=YEAR(BD$13),YEARFRAC($B154,BD$13),1)) /100, "")</f>
        <v/>
      </c>
    </row>
    <row r="155" spans="2:56">
      <c r="B155" s="33">
        <f t="shared" si="10"/>
        <v>44044</v>
      </c>
      <c r="C155" s="34">
        <f>SUMIFS(PV_install!$E:$E, PV_install!$A:$A, $B$12, PV_install!$B:$B, $B155)</f>
        <v>8.319694656488549</v>
      </c>
      <c r="D155" s="42">
        <f>Export!$B$36 * (1 - EXP( -Export!$C$36 * VIC!$C155))</f>
        <v>0.79932933920575355</v>
      </c>
      <c r="E155" s="46">
        <f>C155*INDEX(capacity_factor!$C:$C, MATCH(VIC!$B$12, capacity_factor!$A:$A,0))*8760 * D155</f>
        <v>7988.7350306415774</v>
      </c>
      <c r="F155" s="49" t="e">
        <f t="shared" si="11"/>
        <v>#DIV/0!</v>
      </c>
      <c r="G155" s="49"/>
      <c r="H155" s="49"/>
      <c r="I155" s="49"/>
      <c r="J155" s="49"/>
      <c r="K155" s="49"/>
      <c r="L155" s="49"/>
      <c r="M155" s="49"/>
      <c r="N155" s="49"/>
      <c r="O155" s="49" t="str" cm="1">
        <f t="array" ref="O155">IFERROR(IF($B155&lt;=O$13,_xlfn.IFS(AND($B155&gt;=FiT!#REF!,$B155&lt;=FiT!#REF!),O$6,AND($B155&gt;=FiT!#REF!,$B155&lt;=FiT!#REF!),O$7,$B155,O$9),"")*$E155*(IF(YEAR($B155)=YEAR(O$13),YEARFRAC($B155,O$13),1)) /100, "")</f>
        <v/>
      </c>
      <c r="P155" s="49" t="str" cm="1">
        <f t="array" ref="P155">IFERROR(IF($B155&lt;=P$13,_xlfn.IFS(AND($B155&gt;=FiT!#REF!,$B155&lt;=FiT!#REF!),P$6,AND($B155&gt;=FiT!#REF!,$B155&lt;=FiT!#REF!),P$7,$B155,P$9),"")*$E155*(IF(YEAR($B155)=YEAR(P$13),YEARFRAC($B155,P$13),1)) /100, "")</f>
        <v/>
      </c>
      <c r="Q155" s="49" t="str" cm="1">
        <f t="array" ref="Q155">IFERROR(IF($B155&lt;=Q$13,_xlfn.IFS(AND($B155&gt;=FiT!#REF!,$B155&lt;=FiT!#REF!),Q$6,AND($B155&gt;=FiT!#REF!,$B155&lt;=FiT!#REF!),Q$7,$B155,Q$9),"")*$E155*(IF(YEAR($B155)=YEAR(Q$13),YEARFRAC($B155,Q$13),1)) /100, "")</f>
        <v/>
      </c>
      <c r="R155" s="49" t="str" cm="1">
        <f t="array" ref="R155">IFERROR(IF($B155&lt;=R$13,_xlfn.IFS(AND($B155&gt;=FiT!#REF!,$B155&lt;=FiT!#REF!),R$6,AND($B155&gt;=FiT!#REF!,$B155&lt;=FiT!#REF!),R$7,$B155,R$9),"")*$E155*(IF(YEAR($B155)=YEAR(R$13),YEARFRAC($B155,R$13),1)) /100, "")</f>
        <v/>
      </c>
      <c r="S155" s="49" t="str" cm="1">
        <f t="array" ref="S155">IFERROR(IF($B155&lt;=S$13,_xlfn.IFS(AND($B155&gt;=FiT!#REF!,$B155&lt;=FiT!#REF!),S$6,AND($B155&gt;=FiT!#REF!,$B155&lt;=FiT!#REF!),S$7,$B155,S$9),"")*$E155*(IF(YEAR($B155)=YEAR(S$13),YEARFRAC($B155,S$13),1)) /100, "")</f>
        <v/>
      </c>
      <c r="T155" s="49" t="str" cm="1">
        <f t="array" ref="T155">IFERROR(IF($B155&lt;=T$13,_xlfn.IFS(AND($B155&gt;=FiT!#REF!,$B155&lt;=FiT!#REF!),T$6,AND($B155&gt;=FiT!#REF!,$B155&lt;=FiT!#REF!),T$7,$B155,T$9),"")*$E155*(IF(YEAR($B155)=YEAR(T$13),YEARFRAC($B155,T$13),1)) /100, "")</f>
        <v/>
      </c>
      <c r="U155" s="49" t="str" cm="1">
        <f t="array" ref="U155">IFERROR(IF($B155&lt;=U$13,_xlfn.IFS(AND($B155&gt;=FiT!#REF!,$B155&lt;=FiT!#REF!),U$6,AND($B155&gt;=FiT!#REF!,$B155&lt;=FiT!#REF!),U$7,$B155,U$9),"")*$E155*(IF(YEAR($B155)=YEAR(U$13),YEARFRAC($B155,U$13),1)) /100, "")</f>
        <v/>
      </c>
      <c r="V155" s="49" t="str" cm="1">
        <f t="array" ref="V155">IFERROR(IF($B155&lt;=V$13,_xlfn.IFS(AND($B155&gt;=FiT!#REF!,$B155&lt;=FiT!#REF!),V$6,AND($B155&gt;=FiT!#REF!,$B155&lt;=FiT!#REF!),V$7,$B155,V$9),"")*$E155*(IF(YEAR($B155)=YEAR(V$13),YEARFRAC($B155,V$13),1)) /100, "")</f>
        <v/>
      </c>
      <c r="W155" s="49" t="str" cm="1">
        <f t="array" ref="W155">IFERROR(IF($B155&lt;=W$13,_xlfn.IFS(AND($B155&gt;=FiT!#REF!,$B155&lt;=FiT!#REF!),W$6,AND($B155&gt;=FiT!#REF!,$B155&lt;=FiT!#REF!),W$7,$B155,W$9),"")*$E155*(IF(YEAR($B155)=YEAR(W$13),YEARFRAC($B155,W$13),1)) /100, "")</f>
        <v/>
      </c>
      <c r="X155" s="49" t="str" cm="1">
        <f t="array" ref="X155">IFERROR(IF($B155&lt;=X$13,_xlfn.IFS(AND($B155&gt;=FiT!#REF!,$B155&lt;=FiT!#REF!),X$6,AND($B155&gt;=FiT!#REF!,$B155&lt;=FiT!#REF!),X$7,$B155,X$9),"")*$E155*(IF(YEAR($B155)=YEAR(X$13),YEARFRAC($B155,X$13),1)) /100, "")</f>
        <v/>
      </c>
      <c r="Y155" s="49" t="str" cm="1">
        <f t="array" ref="Y155">IFERROR(IF($B155&lt;=Y$13,_xlfn.IFS(AND($B155&gt;=FiT!#REF!,$B155&lt;=FiT!#REF!),Y$6,AND($B155&gt;=FiT!#REF!,$B155&lt;=FiT!#REF!),Y$7,$B155,Y$9),"")*$E155*(IF(YEAR($B155)=YEAR(Y$13),YEARFRAC($B155,Y$13),1)) /100, "")</f>
        <v/>
      </c>
      <c r="Z155" s="49" t="str" cm="1">
        <f t="array" ref="Z155">IFERROR(IF($B155&lt;=Z$13,_xlfn.IFS(AND($B155&gt;=FiT!#REF!,$B155&lt;=FiT!#REF!),Z$6,AND($B155&gt;=FiT!#REF!,$B155&lt;=FiT!#REF!),Z$7,$B155,Z$9),"")*$E155*(IF(YEAR($B155)=YEAR(Z$13),YEARFRAC($B155,Z$13),1)) /100, "")</f>
        <v/>
      </c>
      <c r="AA155" s="49" t="str" cm="1">
        <f t="array" ref="AA155">IFERROR(IF($B155&lt;=AA$13,_xlfn.IFS(AND($B155&gt;=FiT!#REF!,$B155&lt;=FiT!#REF!),AA$6,AND($B155&gt;=FiT!#REF!,$B155&lt;=FiT!#REF!),AA$7,$B155,AA$9),"")*$E155*(IF(YEAR($B155)=YEAR(AA$13),YEARFRAC($B155,AA$13),1)) /100, "")</f>
        <v/>
      </c>
      <c r="AB155" s="49" t="str" cm="1">
        <f t="array" ref="AB155">IFERROR(IF($B155&lt;=AB$13,_xlfn.IFS(AND($B155&gt;=FiT!#REF!,$B155&lt;=FiT!#REF!),AB$6,AND($B155&gt;=FiT!#REF!,$B155&lt;=FiT!#REF!),AB$7,$B155,AB$9),"")*$E155*(IF(YEAR($B155)=YEAR(AB$13),YEARFRAC($B155,AB$13),1)) /100, "")</f>
        <v/>
      </c>
      <c r="AC155" s="49" t="str" cm="1">
        <f t="array" ref="AC155">IFERROR(IF($B155&lt;=AC$13,_xlfn.IFS(AND($B155&gt;=FiT!#REF!,$B155&lt;=FiT!#REF!),AC$6,AND($B155&gt;=FiT!#REF!,$B155&lt;=FiT!#REF!),AC$7,$B155,AC$9),"")*$E155*(IF(YEAR($B155)=YEAR(AC$13),YEARFRAC($B155,AC$13),1)) /100, "")</f>
        <v/>
      </c>
      <c r="AD155" s="49" t="str" cm="1">
        <f t="array" ref="AD155">IFERROR(IF($B155&lt;=AD$13,_xlfn.IFS(AND($B155&gt;=FiT!#REF!,$B155&lt;=FiT!#REF!),AD$6,AND($B155&gt;=FiT!#REF!,$B155&lt;=FiT!#REF!),AD$7,$B155,AD$9),"")*$E155*(IF(YEAR($B155)=YEAR(AD$13),YEARFRAC($B155,AD$13),1)) /100, "")</f>
        <v/>
      </c>
      <c r="AE155" s="49" t="str" cm="1">
        <f t="array" ref="AE155">IFERROR(IF($B155&lt;=AE$13,_xlfn.IFS(AND($B155&gt;=FiT!#REF!,$B155&lt;=FiT!#REF!),AE$6,AND($B155&gt;=FiT!#REF!,$B155&lt;=FiT!#REF!),AE$7,$B155,AE$9),"")*$E155*(IF(YEAR($B155)=YEAR(AE$13),YEARFRAC($B155,AE$13),1)) /100, "")</f>
        <v/>
      </c>
      <c r="AF155" s="49" t="str" cm="1">
        <f t="array" ref="AF155">IFERROR(IF($B155&lt;=AF$13,_xlfn.IFS(AND($B155&gt;=FiT!#REF!,$B155&lt;=FiT!#REF!),AF$6,AND($B155&gt;=FiT!#REF!,$B155&lt;=FiT!#REF!),AF$7,$B155,AF$9),"")*$E155*(IF(YEAR($B155)=YEAR(AF$13),YEARFRAC($B155,AF$13),1)) /100, "")</f>
        <v/>
      </c>
      <c r="AG155" s="49" t="str" cm="1">
        <f t="array" ref="AG155">IFERROR(IF($B155&lt;=AG$13,_xlfn.IFS(AND($B155&gt;=FiT!#REF!,$B155&lt;=FiT!#REF!),AG$6,AND($B155&gt;=FiT!#REF!,$B155&lt;=FiT!#REF!),AG$7,$B155,AG$9),"")*$E155*(IF(YEAR($B155)=YEAR(AG$13),YEARFRAC($B155,AG$13),1)) /100, "")</f>
        <v/>
      </c>
      <c r="AH155" s="49" t="str" cm="1">
        <f t="array" ref="AH155">IFERROR(IF($B155&lt;=AH$13,_xlfn.IFS(AND($B155&gt;=FiT!#REF!,$B155&lt;=FiT!#REF!),AH$6,AND($B155&gt;=FiT!#REF!,$B155&lt;=FiT!#REF!),AH$7,$B155,AH$9),"")*$E155*(IF(YEAR($B155)=YEAR(AH$13),YEARFRAC($B155,AH$13),1)) /100, "")</f>
        <v/>
      </c>
      <c r="AI155" s="49" t="str" cm="1">
        <f t="array" ref="AI155">IFERROR(IF($B155&lt;=AI$13,_xlfn.IFS(AND($B155&gt;=FiT!#REF!,$B155&lt;=FiT!#REF!),AI$6,AND($B155&gt;=FiT!#REF!,$B155&lt;=FiT!#REF!),AI$7,$B155,AI$9),"")*$E155*(IF(YEAR($B155)=YEAR(AI$13),YEARFRAC($B155,AI$13),1)) /100, "")</f>
        <v/>
      </c>
      <c r="AJ155" s="49" t="str" cm="1">
        <f t="array" ref="AJ155">IFERROR(IF($B155&lt;=AJ$13,_xlfn.IFS(AND($B155&gt;=FiT!#REF!,$B155&lt;=FiT!#REF!),AJ$6,AND($B155&gt;=FiT!#REF!,$B155&lt;=FiT!#REF!),AJ$7,$B155,AJ$9),"")*$E155*(IF(YEAR($B155)=YEAR(AJ$13),YEARFRAC($B155,AJ$13),1)) /100, "")</f>
        <v/>
      </c>
      <c r="AK155" s="49" t="str" cm="1">
        <f t="array" ref="AK155">IFERROR(IF($B155&lt;=AK$13,_xlfn.IFS(AND($B155&gt;=FiT!#REF!,$B155&lt;=FiT!#REF!),AK$6,AND($B155&gt;=FiT!#REF!,$B155&lt;=FiT!#REF!),AK$7,$B155,AK$9),"")*$E155*(IF(YEAR($B155)=YEAR(AK$13),YEARFRAC($B155,AK$13),1)) /100, "")</f>
        <v/>
      </c>
      <c r="AL155" s="49" t="str" cm="1">
        <f t="array" ref="AL155">IFERROR(IF($B155&lt;=AL$13,_xlfn.IFS(AND($B155&gt;=FiT!#REF!,$B155&lt;=FiT!#REF!),AL$6,AND($B155&gt;=FiT!#REF!,$B155&lt;=FiT!#REF!),AL$7,$B155,AL$9),"")*$E155*(IF(YEAR($B155)=YEAR(AL$13),YEARFRAC($B155,AL$13),1)) /100, "")</f>
        <v/>
      </c>
      <c r="AM155" s="49" t="str" cm="1">
        <f t="array" ref="AM155">IFERROR(IF($B155&lt;=AM$13,_xlfn.IFS(AND($B155&gt;=FiT!#REF!,$B155&lt;=FiT!#REF!),AM$6,AND($B155&gt;=FiT!#REF!,$B155&lt;=FiT!#REF!),AM$7,$B155,AM$9),"")*$E155*(IF(YEAR($B155)=YEAR(AM$13),YEARFRAC($B155,AM$13),1)) /100, "")</f>
        <v/>
      </c>
      <c r="AN155" s="49" t="str" cm="1">
        <f t="array" ref="AN155">IFERROR(IF($B155&lt;=AN$13,_xlfn.IFS(AND($B155&gt;=FiT!#REF!,$B155&lt;=FiT!#REF!),AN$6,AND($B155&gt;=FiT!#REF!,$B155&lt;=FiT!#REF!),AN$7,$B155,AN$9),"")*$E155*(IF(YEAR($B155)=YEAR(AN$13),YEARFRAC($B155,AN$13),1)) /100, "")</f>
        <v/>
      </c>
      <c r="AO155" s="49" t="str" cm="1">
        <f t="array" ref="AO155">IFERROR(IF($B155&lt;=AO$13,_xlfn.IFS(AND($B155&gt;=FiT!#REF!,$B155&lt;=FiT!#REF!),AO$6,AND($B155&gt;=FiT!#REF!,$B155&lt;=FiT!#REF!),AO$7,$B155,AO$9),"")*$E155*(IF(YEAR($B155)=YEAR(AO$13),YEARFRAC($B155,AO$13),1)) /100, "")</f>
        <v/>
      </c>
      <c r="AP155" s="49" t="str" cm="1">
        <f t="array" ref="AP155">IFERROR(IF($B155&lt;=AP$13,_xlfn.IFS(AND($B155&gt;=FiT!#REF!,$B155&lt;=FiT!#REF!),AP$6,AND($B155&gt;=FiT!#REF!,$B155&lt;=FiT!#REF!),AP$7,$B155,AP$9),"")*$E155*(IF(YEAR($B155)=YEAR(AP$13),YEARFRAC($B155,AP$13),1)) /100, "")</f>
        <v/>
      </c>
      <c r="AQ155" s="49" t="str" cm="1">
        <f t="array" ref="AQ155">IFERROR(IF($B155&lt;=AQ$13,_xlfn.IFS(AND($B155&gt;=FiT!#REF!,$B155&lt;=FiT!#REF!),AQ$6,AND($B155&gt;=FiT!#REF!,$B155&lt;=FiT!#REF!),AQ$7,$B155,AQ$9),"")*$E155*(IF(YEAR($B155)=YEAR(AQ$13),YEARFRAC($B155,AQ$13),1)) /100, "")</f>
        <v/>
      </c>
      <c r="AR155" s="49" t="str" cm="1">
        <f t="array" ref="AR155">IFERROR(IF($B155&lt;=AR$13,_xlfn.IFS(AND($B155&gt;=FiT!#REF!,$B155&lt;=FiT!#REF!),AR$6,AND($B155&gt;=FiT!#REF!,$B155&lt;=FiT!#REF!),AR$7,$B155,AR$9),"")*$E155*(IF(YEAR($B155)=YEAR(AR$13),YEARFRAC($B155,AR$13),1)) /100, "")</f>
        <v/>
      </c>
      <c r="AS155" s="49" t="str" cm="1">
        <f t="array" ref="AS155">IFERROR(IF($B155&lt;=AS$13,_xlfn.IFS(AND($B155&gt;=FiT!#REF!,$B155&lt;=FiT!#REF!),AS$6,AND($B155&gt;=FiT!#REF!,$B155&lt;=FiT!#REF!),AS$7,$B155,AS$9),"")*$E155*(IF(YEAR($B155)=YEAR(AS$13),YEARFRAC($B155,AS$13),1)) /100, "")</f>
        <v/>
      </c>
      <c r="AT155" s="49" t="str" cm="1">
        <f t="array" ref="AT155">IFERROR(IF($B155&lt;=AT$13,_xlfn.IFS(AND($B155&gt;=FiT!#REF!,$B155&lt;=FiT!#REF!),AT$6,AND($B155&gt;=FiT!#REF!,$B155&lt;=FiT!#REF!),AT$7,$B155,AT$9),"")*$E155*(IF(YEAR($B155)=YEAR(AT$13),YEARFRAC($B155,AT$13),1)) /100, "")</f>
        <v/>
      </c>
      <c r="AU155" s="49" t="str" cm="1">
        <f t="array" ref="AU155">IFERROR(IF($B155&lt;=AU$13,_xlfn.IFS(AND($B155&gt;=FiT!#REF!,$B155&lt;=FiT!#REF!),AU$6,AND($B155&gt;=FiT!#REF!,$B155&lt;=FiT!#REF!),AU$7,$B155,AU$9),"")*$E155*(IF(YEAR($B155)=YEAR(AU$13),YEARFRAC($B155,AU$13),1)) /100, "")</f>
        <v/>
      </c>
      <c r="AV155" s="49" t="str" cm="1">
        <f t="array" ref="AV155">IFERROR(IF($B155&lt;=AV$13,_xlfn.IFS(AND($B155&gt;=FiT!#REF!,$B155&lt;=FiT!#REF!),AV$6,AND($B155&gt;=FiT!#REF!,$B155&lt;=FiT!#REF!),AV$7,$B155,AV$9),"")*$E155*(IF(YEAR($B155)=YEAR(AV$13),YEARFRAC($B155,AV$13),1)) /100, "")</f>
        <v/>
      </c>
      <c r="AW155" s="49" t="str" cm="1">
        <f t="array" ref="AW155">IFERROR(IF($B155&lt;=AW$13,_xlfn.IFS(AND($B155&gt;=FiT!#REF!,$B155&lt;=FiT!#REF!),AW$6,AND($B155&gt;=FiT!#REF!,$B155&lt;=FiT!#REF!),AW$7,$B155,AW$9),"")*$E155*(IF(YEAR($B155)=YEAR(AW$13),YEARFRAC($B155,AW$13),1)) /100, "")</f>
        <v/>
      </c>
      <c r="AX155" s="49" t="str" cm="1">
        <f t="array" ref="AX155">IFERROR(IF($B155&lt;=AX$13,_xlfn.IFS(AND($B155&gt;=FiT!#REF!,$B155&lt;=FiT!#REF!),AX$6,AND($B155&gt;=FiT!#REF!,$B155&lt;=FiT!#REF!),AX$7,$B155,AX$9),"")*$E155*(IF(YEAR($B155)=YEAR(AX$13),YEARFRAC($B155,AX$13),1)) /100, "")</f>
        <v/>
      </c>
      <c r="AY155" s="49" t="str" cm="1">
        <f t="array" ref="AY155">IFERROR(IF($B155&lt;=AY$13,_xlfn.IFS(AND($B155&gt;=FiT!#REF!,$B155&lt;=FiT!#REF!),AY$6,AND($B155&gt;=FiT!#REF!,$B155&lt;=FiT!#REF!),AY$7,$B155,AY$9),"")*$E155*(IF(YEAR($B155)=YEAR(AY$13),YEARFRAC($B155,AY$13),1)) /100, "")</f>
        <v/>
      </c>
      <c r="AZ155" s="49" t="str" cm="1">
        <f t="array" ref="AZ155">IFERROR(IF($B155&lt;=AZ$13,_xlfn.IFS(AND($B155&gt;=FiT!#REF!,$B155&lt;=FiT!#REF!),AZ$6,AND($B155&gt;=FiT!#REF!,$B155&lt;=FiT!#REF!),AZ$7,$B155,AZ$9),"")*$E155*(IF(YEAR($B155)=YEAR(AZ$13),YEARFRAC($B155,AZ$13),1)) /100, "")</f>
        <v/>
      </c>
      <c r="BA155" s="49" t="str" cm="1">
        <f t="array" ref="BA155">IFERROR(IF($B155&lt;=BA$13,_xlfn.IFS(AND($B155&gt;=FiT!#REF!,$B155&lt;=FiT!#REF!),BA$6,AND($B155&gt;=FiT!#REF!,$B155&lt;=FiT!#REF!),BA$7,$B155,BA$9),"")*$E155*(IF(YEAR($B155)=YEAR(BA$13),YEARFRAC($B155,BA$13),1)) /100, "")</f>
        <v/>
      </c>
      <c r="BB155" s="49" t="str" cm="1">
        <f t="array" ref="BB155">IFERROR(IF($B155&lt;=BB$13,_xlfn.IFS(AND($B155&gt;=FiT!#REF!,$B155&lt;=FiT!#REF!),BB$6,AND($B155&gt;=FiT!#REF!,$B155&lt;=FiT!#REF!),BB$7,$B155,BB$9),"")*$E155*(IF(YEAR($B155)=YEAR(BB$13),YEARFRAC($B155,BB$13),1)) /100, "")</f>
        <v/>
      </c>
      <c r="BC155" s="49" t="str" cm="1">
        <f t="array" ref="BC155">IFERROR(IF($B155&lt;=BC$13,_xlfn.IFS(AND($B155&gt;=FiT!#REF!,$B155&lt;=FiT!#REF!),BC$6,AND($B155&gt;=FiT!#REF!,$B155&lt;=FiT!#REF!),BC$7,$B155,BC$9),"")*$E155*(IF(YEAR($B155)=YEAR(BC$13),YEARFRAC($B155,BC$13),1)) /100, "")</f>
        <v/>
      </c>
      <c r="BD155" s="49" t="str" cm="1">
        <f t="array" ref="BD155">IFERROR(IF($B155&lt;=BD$13,_xlfn.IFS(AND($B155&gt;=FiT!#REF!,$B155&lt;=FiT!#REF!),BD$6,AND($B155&gt;=FiT!#REF!,$B155&lt;=FiT!#REF!),BD$7,$B155,BD$9),"")*$E155*(IF(YEAR($B155)=YEAR(BD$13),YEARFRAC($B155,BD$13),1)) /100, "")</f>
        <v/>
      </c>
    </row>
    <row r="156" spans="2:56">
      <c r="B156" s="33">
        <f t="shared" si="10"/>
        <v>44075</v>
      </c>
      <c r="C156" s="34">
        <f>SUMIFS(PV_install!$E:$E, PV_install!$A:$A, $B$12, PV_install!$B:$B, $B156)</f>
        <v>8.7276757441418624</v>
      </c>
      <c r="D156" s="42">
        <f>Export!$B$36 * (1 - EXP( -Export!$C$36 * VIC!$C156))</f>
        <v>0.80308513557564987</v>
      </c>
      <c r="E156" s="46">
        <f>C156*INDEX(capacity_factor!$C:$C, MATCH(VIC!$B$12, capacity_factor!$A:$A,0))*8760 * D156</f>
        <v>8419.8637861611114</v>
      </c>
      <c r="F156" s="49" t="e">
        <f t="shared" si="11"/>
        <v>#DIV/0!</v>
      </c>
      <c r="G156" s="49"/>
      <c r="H156" s="49"/>
      <c r="I156" s="49"/>
      <c r="J156" s="49"/>
      <c r="K156" s="49"/>
      <c r="L156" s="49"/>
      <c r="M156" s="49"/>
      <c r="N156" s="49"/>
      <c r="O156" s="49" t="str" cm="1">
        <f t="array" ref="O156">IFERROR(IF($B156&lt;=O$13,_xlfn.IFS(AND($B156&gt;=FiT!#REF!,$B156&lt;=FiT!#REF!),O$6,AND($B156&gt;=FiT!#REF!,$B156&lt;=FiT!#REF!),O$7,$B156,O$9),"")*$E156*(IF(YEAR($B156)=YEAR(O$13),YEARFRAC($B156,O$13),1)) /100, "")</f>
        <v/>
      </c>
      <c r="P156" s="49" t="str" cm="1">
        <f t="array" ref="P156">IFERROR(IF($B156&lt;=P$13,_xlfn.IFS(AND($B156&gt;=FiT!#REF!,$B156&lt;=FiT!#REF!),P$6,AND($B156&gt;=FiT!#REF!,$B156&lt;=FiT!#REF!),P$7,$B156,P$9),"")*$E156*(IF(YEAR($B156)=YEAR(P$13),YEARFRAC($B156,P$13),1)) /100, "")</f>
        <v/>
      </c>
      <c r="Q156" s="49" t="str" cm="1">
        <f t="array" ref="Q156">IFERROR(IF($B156&lt;=Q$13,_xlfn.IFS(AND($B156&gt;=FiT!#REF!,$B156&lt;=FiT!#REF!),Q$6,AND($B156&gt;=FiT!#REF!,$B156&lt;=FiT!#REF!),Q$7,$B156,Q$9),"")*$E156*(IF(YEAR($B156)=YEAR(Q$13),YEARFRAC($B156,Q$13),1)) /100, "")</f>
        <v/>
      </c>
      <c r="R156" s="49" t="str" cm="1">
        <f t="array" ref="R156">IFERROR(IF($B156&lt;=R$13,_xlfn.IFS(AND($B156&gt;=FiT!#REF!,$B156&lt;=FiT!#REF!),R$6,AND($B156&gt;=FiT!#REF!,$B156&lt;=FiT!#REF!),R$7,$B156,R$9),"")*$E156*(IF(YEAR($B156)=YEAR(R$13),YEARFRAC($B156,R$13),1)) /100, "")</f>
        <v/>
      </c>
      <c r="S156" s="49" t="str" cm="1">
        <f t="array" ref="S156">IFERROR(IF($B156&lt;=S$13,_xlfn.IFS(AND($B156&gt;=FiT!#REF!,$B156&lt;=FiT!#REF!),S$6,AND($B156&gt;=FiT!#REF!,$B156&lt;=FiT!#REF!),S$7,$B156,S$9),"")*$E156*(IF(YEAR($B156)=YEAR(S$13),YEARFRAC($B156,S$13),1)) /100, "")</f>
        <v/>
      </c>
      <c r="T156" s="49" t="str" cm="1">
        <f t="array" ref="T156">IFERROR(IF($B156&lt;=T$13,_xlfn.IFS(AND($B156&gt;=FiT!#REF!,$B156&lt;=FiT!#REF!),T$6,AND($B156&gt;=FiT!#REF!,$B156&lt;=FiT!#REF!),T$7,$B156,T$9),"")*$E156*(IF(YEAR($B156)=YEAR(T$13),YEARFRAC($B156,T$13),1)) /100, "")</f>
        <v/>
      </c>
      <c r="U156" s="49" t="str" cm="1">
        <f t="array" ref="U156">IFERROR(IF($B156&lt;=U$13,_xlfn.IFS(AND($B156&gt;=FiT!#REF!,$B156&lt;=FiT!#REF!),U$6,AND($B156&gt;=FiT!#REF!,$B156&lt;=FiT!#REF!),U$7,$B156,U$9),"")*$E156*(IF(YEAR($B156)=YEAR(U$13),YEARFRAC($B156,U$13),1)) /100, "")</f>
        <v/>
      </c>
      <c r="V156" s="49" t="str" cm="1">
        <f t="array" ref="V156">IFERROR(IF($B156&lt;=V$13,_xlfn.IFS(AND($B156&gt;=FiT!#REF!,$B156&lt;=FiT!#REF!),V$6,AND($B156&gt;=FiT!#REF!,$B156&lt;=FiT!#REF!),V$7,$B156,V$9),"")*$E156*(IF(YEAR($B156)=YEAR(V$13),YEARFRAC($B156,V$13),1)) /100, "")</f>
        <v/>
      </c>
      <c r="W156" s="49" t="str" cm="1">
        <f t="array" ref="W156">IFERROR(IF($B156&lt;=W$13,_xlfn.IFS(AND($B156&gt;=FiT!#REF!,$B156&lt;=FiT!#REF!),W$6,AND($B156&gt;=FiT!#REF!,$B156&lt;=FiT!#REF!),W$7,$B156,W$9),"")*$E156*(IF(YEAR($B156)=YEAR(W$13),YEARFRAC($B156,W$13),1)) /100, "")</f>
        <v/>
      </c>
      <c r="X156" s="49" t="str" cm="1">
        <f t="array" ref="X156">IFERROR(IF($B156&lt;=X$13,_xlfn.IFS(AND($B156&gt;=FiT!#REF!,$B156&lt;=FiT!#REF!),X$6,AND($B156&gt;=FiT!#REF!,$B156&lt;=FiT!#REF!),X$7,$B156,X$9),"")*$E156*(IF(YEAR($B156)=YEAR(X$13),YEARFRAC($B156,X$13),1)) /100, "")</f>
        <v/>
      </c>
      <c r="Y156" s="49" t="str" cm="1">
        <f t="array" ref="Y156">IFERROR(IF($B156&lt;=Y$13,_xlfn.IFS(AND($B156&gt;=FiT!#REF!,$B156&lt;=FiT!#REF!),Y$6,AND($B156&gt;=FiT!#REF!,$B156&lt;=FiT!#REF!),Y$7,$B156,Y$9),"")*$E156*(IF(YEAR($B156)=YEAR(Y$13),YEARFRAC($B156,Y$13),1)) /100, "")</f>
        <v/>
      </c>
      <c r="Z156" s="49" t="str" cm="1">
        <f t="array" ref="Z156">IFERROR(IF($B156&lt;=Z$13,_xlfn.IFS(AND($B156&gt;=FiT!#REF!,$B156&lt;=FiT!#REF!),Z$6,AND($B156&gt;=FiT!#REF!,$B156&lt;=FiT!#REF!),Z$7,$B156,Z$9),"")*$E156*(IF(YEAR($B156)=YEAR(Z$13),YEARFRAC($B156,Z$13),1)) /100, "")</f>
        <v/>
      </c>
      <c r="AA156" s="49" t="str" cm="1">
        <f t="array" ref="AA156">IFERROR(IF($B156&lt;=AA$13,_xlfn.IFS(AND($B156&gt;=FiT!#REF!,$B156&lt;=FiT!#REF!),AA$6,AND($B156&gt;=FiT!#REF!,$B156&lt;=FiT!#REF!),AA$7,$B156,AA$9),"")*$E156*(IF(YEAR($B156)=YEAR(AA$13),YEARFRAC($B156,AA$13),1)) /100, "")</f>
        <v/>
      </c>
      <c r="AB156" s="49" t="str" cm="1">
        <f t="array" ref="AB156">IFERROR(IF($B156&lt;=AB$13,_xlfn.IFS(AND($B156&gt;=FiT!#REF!,$B156&lt;=FiT!#REF!),AB$6,AND($B156&gt;=FiT!#REF!,$B156&lt;=FiT!#REF!),AB$7,$B156,AB$9),"")*$E156*(IF(YEAR($B156)=YEAR(AB$13),YEARFRAC($B156,AB$13),1)) /100, "")</f>
        <v/>
      </c>
      <c r="AC156" s="49" t="str" cm="1">
        <f t="array" ref="AC156">IFERROR(IF($B156&lt;=AC$13,_xlfn.IFS(AND($B156&gt;=FiT!#REF!,$B156&lt;=FiT!#REF!),AC$6,AND($B156&gt;=FiT!#REF!,$B156&lt;=FiT!#REF!),AC$7,$B156,AC$9),"")*$E156*(IF(YEAR($B156)=YEAR(AC$13),YEARFRAC($B156,AC$13),1)) /100, "")</f>
        <v/>
      </c>
      <c r="AD156" s="49" t="str" cm="1">
        <f t="array" ref="AD156">IFERROR(IF($B156&lt;=AD$13,_xlfn.IFS(AND($B156&gt;=FiT!#REF!,$B156&lt;=FiT!#REF!),AD$6,AND($B156&gt;=FiT!#REF!,$B156&lt;=FiT!#REF!),AD$7,$B156,AD$9),"")*$E156*(IF(YEAR($B156)=YEAR(AD$13),YEARFRAC($B156,AD$13),1)) /100, "")</f>
        <v/>
      </c>
      <c r="AE156" s="49" t="str" cm="1">
        <f t="array" ref="AE156">IFERROR(IF($B156&lt;=AE$13,_xlfn.IFS(AND($B156&gt;=FiT!#REF!,$B156&lt;=FiT!#REF!),AE$6,AND($B156&gt;=FiT!#REF!,$B156&lt;=FiT!#REF!),AE$7,$B156,AE$9),"")*$E156*(IF(YEAR($B156)=YEAR(AE$13),YEARFRAC($B156,AE$13),1)) /100, "")</f>
        <v/>
      </c>
      <c r="AF156" s="49" t="str" cm="1">
        <f t="array" ref="AF156">IFERROR(IF($B156&lt;=AF$13,_xlfn.IFS(AND($B156&gt;=FiT!#REF!,$B156&lt;=FiT!#REF!),AF$6,AND($B156&gt;=FiT!#REF!,$B156&lt;=FiT!#REF!),AF$7,$B156,AF$9),"")*$E156*(IF(YEAR($B156)=YEAR(AF$13),YEARFRAC($B156,AF$13),1)) /100, "")</f>
        <v/>
      </c>
      <c r="AG156" s="49" t="str" cm="1">
        <f t="array" ref="AG156">IFERROR(IF($B156&lt;=AG$13,_xlfn.IFS(AND($B156&gt;=FiT!#REF!,$B156&lt;=FiT!#REF!),AG$6,AND($B156&gt;=FiT!#REF!,$B156&lt;=FiT!#REF!),AG$7,$B156,AG$9),"")*$E156*(IF(YEAR($B156)=YEAR(AG$13),YEARFRAC($B156,AG$13),1)) /100, "")</f>
        <v/>
      </c>
      <c r="AH156" s="49" t="str" cm="1">
        <f t="array" ref="AH156">IFERROR(IF($B156&lt;=AH$13,_xlfn.IFS(AND($B156&gt;=FiT!#REF!,$B156&lt;=FiT!#REF!),AH$6,AND($B156&gt;=FiT!#REF!,$B156&lt;=FiT!#REF!),AH$7,$B156,AH$9),"")*$E156*(IF(YEAR($B156)=YEAR(AH$13),YEARFRAC($B156,AH$13),1)) /100, "")</f>
        <v/>
      </c>
      <c r="AI156" s="49" t="str" cm="1">
        <f t="array" ref="AI156">IFERROR(IF($B156&lt;=AI$13,_xlfn.IFS(AND($B156&gt;=FiT!#REF!,$B156&lt;=FiT!#REF!),AI$6,AND($B156&gt;=FiT!#REF!,$B156&lt;=FiT!#REF!),AI$7,$B156,AI$9),"")*$E156*(IF(YEAR($B156)=YEAR(AI$13),YEARFRAC($B156,AI$13),1)) /100, "")</f>
        <v/>
      </c>
      <c r="AJ156" s="49" t="str" cm="1">
        <f t="array" ref="AJ156">IFERROR(IF($B156&lt;=AJ$13,_xlfn.IFS(AND($B156&gt;=FiT!#REF!,$B156&lt;=FiT!#REF!),AJ$6,AND($B156&gt;=FiT!#REF!,$B156&lt;=FiT!#REF!),AJ$7,$B156,AJ$9),"")*$E156*(IF(YEAR($B156)=YEAR(AJ$13),YEARFRAC($B156,AJ$13),1)) /100, "")</f>
        <v/>
      </c>
      <c r="AK156" s="49" t="str" cm="1">
        <f t="array" ref="AK156">IFERROR(IF($B156&lt;=AK$13,_xlfn.IFS(AND($B156&gt;=FiT!#REF!,$B156&lt;=FiT!#REF!),AK$6,AND($B156&gt;=FiT!#REF!,$B156&lt;=FiT!#REF!),AK$7,$B156,AK$9),"")*$E156*(IF(YEAR($B156)=YEAR(AK$13),YEARFRAC($B156,AK$13),1)) /100, "")</f>
        <v/>
      </c>
      <c r="AL156" s="49" t="str" cm="1">
        <f t="array" ref="AL156">IFERROR(IF($B156&lt;=AL$13,_xlfn.IFS(AND($B156&gt;=FiT!#REF!,$B156&lt;=FiT!#REF!),AL$6,AND($B156&gt;=FiT!#REF!,$B156&lt;=FiT!#REF!),AL$7,$B156,AL$9),"")*$E156*(IF(YEAR($B156)=YEAR(AL$13),YEARFRAC($B156,AL$13),1)) /100, "")</f>
        <v/>
      </c>
      <c r="AM156" s="49" t="str" cm="1">
        <f t="array" ref="AM156">IFERROR(IF($B156&lt;=AM$13,_xlfn.IFS(AND($B156&gt;=FiT!#REF!,$B156&lt;=FiT!#REF!),AM$6,AND($B156&gt;=FiT!#REF!,$B156&lt;=FiT!#REF!),AM$7,$B156,AM$9),"")*$E156*(IF(YEAR($B156)=YEAR(AM$13),YEARFRAC($B156,AM$13),1)) /100, "")</f>
        <v/>
      </c>
      <c r="AN156" s="49" t="str" cm="1">
        <f t="array" ref="AN156">IFERROR(IF($B156&lt;=AN$13,_xlfn.IFS(AND($B156&gt;=FiT!#REF!,$B156&lt;=FiT!#REF!),AN$6,AND($B156&gt;=FiT!#REF!,$B156&lt;=FiT!#REF!),AN$7,$B156,AN$9),"")*$E156*(IF(YEAR($B156)=YEAR(AN$13),YEARFRAC($B156,AN$13),1)) /100, "")</f>
        <v/>
      </c>
      <c r="AO156" s="49" t="str" cm="1">
        <f t="array" ref="AO156">IFERROR(IF($B156&lt;=AO$13,_xlfn.IFS(AND($B156&gt;=FiT!#REF!,$B156&lt;=FiT!#REF!),AO$6,AND($B156&gt;=FiT!#REF!,$B156&lt;=FiT!#REF!),AO$7,$B156,AO$9),"")*$E156*(IF(YEAR($B156)=YEAR(AO$13),YEARFRAC($B156,AO$13),1)) /100, "")</f>
        <v/>
      </c>
      <c r="AP156" s="49" t="str" cm="1">
        <f t="array" ref="AP156">IFERROR(IF($B156&lt;=AP$13,_xlfn.IFS(AND($B156&gt;=FiT!#REF!,$B156&lt;=FiT!#REF!),AP$6,AND($B156&gt;=FiT!#REF!,$B156&lt;=FiT!#REF!),AP$7,$B156,AP$9),"")*$E156*(IF(YEAR($B156)=YEAR(AP$13),YEARFRAC($B156,AP$13),1)) /100, "")</f>
        <v/>
      </c>
      <c r="AQ156" s="49" t="str" cm="1">
        <f t="array" ref="AQ156">IFERROR(IF($B156&lt;=AQ$13,_xlfn.IFS(AND($B156&gt;=FiT!#REF!,$B156&lt;=FiT!#REF!),AQ$6,AND($B156&gt;=FiT!#REF!,$B156&lt;=FiT!#REF!),AQ$7,$B156,AQ$9),"")*$E156*(IF(YEAR($B156)=YEAR(AQ$13),YEARFRAC($B156,AQ$13),1)) /100, "")</f>
        <v/>
      </c>
      <c r="AR156" s="49" t="str" cm="1">
        <f t="array" ref="AR156">IFERROR(IF($B156&lt;=AR$13,_xlfn.IFS(AND($B156&gt;=FiT!#REF!,$B156&lt;=FiT!#REF!),AR$6,AND($B156&gt;=FiT!#REF!,$B156&lt;=FiT!#REF!),AR$7,$B156,AR$9),"")*$E156*(IF(YEAR($B156)=YEAR(AR$13),YEARFRAC($B156,AR$13),1)) /100, "")</f>
        <v/>
      </c>
      <c r="AS156" s="49" t="str" cm="1">
        <f t="array" ref="AS156">IFERROR(IF($B156&lt;=AS$13,_xlfn.IFS(AND($B156&gt;=FiT!#REF!,$B156&lt;=FiT!#REF!),AS$6,AND($B156&gt;=FiT!#REF!,$B156&lt;=FiT!#REF!),AS$7,$B156,AS$9),"")*$E156*(IF(YEAR($B156)=YEAR(AS$13),YEARFRAC($B156,AS$13),1)) /100, "")</f>
        <v/>
      </c>
      <c r="AT156" s="49" t="str" cm="1">
        <f t="array" ref="AT156">IFERROR(IF($B156&lt;=AT$13,_xlfn.IFS(AND($B156&gt;=FiT!#REF!,$B156&lt;=FiT!#REF!),AT$6,AND($B156&gt;=FiT!#REF!,$B156&lt;=FiT!#REF!),AT$7,$B156,AT$9),"")*$E156*(IF(YEAR($B156)=YEAR(AT$13),YEARFRAC($B156,AT$13),1)) /100, "")</f>
        <v/>
      </c>
      <c r="AU156" s="49" t="str" cm="1">
        <f t="array" ref="AU156">IFERROR(IF($B156&lt;=AU$13,_xlfn.IFS(AND($B156&gt;=FiT!#REF!,$B156&lt;=FiT!#REF!),AU$6,AND($B156&gt;=FiT!#REF!,$B156&lt;=FiT!#REF!),AU$7,$B156,AU$9),"")*$E156*(IF(YEAR($B156)=YEAR(AU$13),YEARFRAC($B156,AU$13),1)) /100, "")</f>
        <v/>
      </c>
      <c r="AV156" s="49" t="str" cm="1">
        <f t="array" ref="AV156">IFERROR(IF($B156&lt;=AV$13,_xlfn.IFS(AND($B156&gt;=FiT!#REF!,$B156&lt;=FiT!#REF!),AV$6,AND($B156&gt;=FiT!#REF!,$B156&lt;=FiT!#REF!),AV$7,$B156,AV$9),"")*$E156*(IF(YEAR($B156)=YEAR(AV$13),YEARFRAC($B156,AV$13),1)) /100, "")</f>
        <v/>
      </c>
      <c r="AW156" s="49" t="str" cm="1">
        <f t="array" ref="AW156">IFERROR(IF($B156&lt;=AW$13,_xlfn.IFS(AND($B156&gt;=FiT!#REF!,$B156&lt;=FiT!#REF!),AW$6,AND($B156&gt;=FiT!#REF!,$B156&lt;=FiT!#REF!),AW$7,$B156,AW$9),"")*$E156*(IF(YEAR($B156)=YEAR(AW$13),YEARFRAC($B156,AW$13),1)) /100, "")</f>
        <v/>
      </c>
      <c r="AX156" s="49" t="str" cm="1">
        <f t="array" ref="AX156">IFERROR(IF($B156&lt;=AX$13,_xlfn.IFS(AND($B156&gt;=FiT!#REF!,$B156&lt;=FiT!#REF!),AX$6,AND($B156&gt;=FiT!#REF!,$B156&lt;=FiT!#REF!),AX$7,$B156,AX$9),"")*$E156*(IF(YEAR($B156)=YEAR(AX$13),YEARFRAC($B156,AX$13),1)) /100, "")</f>
        <v/>
      </c>
      <c r="AY156" s="49" t="str" cm="1">
        <f t="array" ref="AY156">IFERROR(IF($B156&lt;=AY$13,_xlfn.IFS(AND($B156&gt;=FiT!#REF!,$B156&lt;=FiT!#REF!),AY$6,AND($B156&gt;=FiT!#REF!,$B156&lt;=FiT!#REF!),AY$7,$B156,AY$9),"")*$E156*(IF(YEAR($B156)=YEAR(AY$13),YEARFRAC($B156,AY$13),1)) /100, "")</f>
        <v/>
      </c>
      <c r="AZ156" s="49" t="str" cm="1">
        <f t="array" ref="AZ156">IFERROR(IF($B156&lt;=AZ$13,_xlfn.IFS(AND($B156&gt;=FiT!#REF!,$B156&lt;=FiT!#REF!),AZ$6,AND($B156&gt;=FiT!#REF!,$B156&lt;=FiT!#REF!),AZ$7,$B156,AZ$9),"")*$E156*(IF(YEAR($B156)=YEAR(AZ$13),YEARFRAC($B156,AZ$13),1)) /100, "")</f>
        <v/>
      </c>
      <c r="BA156" s="49" t="str" cm="1">
        <f t="array" ref="BA156">IFERROR(IF($B156&lt;=BA$13,_xlfn.IFS(AND($B156&gt;=FiT!#REF!,$B156&lt;=FiT!#REF!),BA$6,AND($B156&gt;=FiT!#REF!,$B156&lt;=FiT!#REF!),BA$7,$B156,BA$9),"")*$E156*(IF(YEAR($B156)=YEAR(BA$13),YEARFRAC($B156,BA$13),1)) /100, "")</f>
        <v/>
      </c>
      <c r="BB156" s="49" t="str" cm="1">
        <f t="array" ref="BB156">IFERROR(IF($B156&lt;=BB$13,_xlfn.IFS(AND($B156&gt;=FiT!#REF!,$B156&lt;=FiT!#REF!),BB$6,AND($B156&gt;=FiT!#REF!,$B156&lt;=FiT!#REF!),BB$7,$B156,BB$9),"")*$E156*(IF(YEAR($B156)=YEAR(BB$13),YEARFRAC($B156,BB$13),1)) /100, "")</f>
        <v/>
      </c>
      <c r="BC156" s="49" t="str" cm="1">
        <f t="array" ref="BC156">IFERROR(IF($B156&lt;=BC$13,_xlfn.IFS(AND($B156&gt;=FiT!#REF!,$B156&lt;=FiT!#REF!),BC$6,AND($B156&gt;=FiT!#REF!,$B156&lt;=FiT!#REF!),BC$7,$B156,BC$9),"")*$E156*(IF(YEAR($B156)=YEAR(BC$13),YEARFRAC($B156,BC$13),1)) /100, "")</f>
        <v/>
      </c>
      <c r="BD156" s="49" t="str" cm="1">
        <f t="array" ref="BD156">IFERROR(IF($B156&lt;=BD$13,_xlfn.IFS(AND($B156&gt;=FiT!#REF!,$B156&lt;=FiT!#REF!),BD$6,AND($B156&gt;=FiT!#REF!,$B156&lt;=FiT!#REF!),BD$7,$B156,BD$9),"")*$E156*(IF(YEAR($B156)=YEAR(BD$13),YEARFRAC($B156,BD$13),1)) /100, "")</f>
        <v/>
      </c>
    </row>
    <row r="157" spans="2:56">
      <c r="B157" s="33">
        <f t="shared" si="10"/>
        <v>44105</v>
      </c>
      <c r="C157" s="34">
        <f>SUMIFS(PV_install!$E:$E, PV_install!$A:$A, $B$12, PV_install!$B:$B, $B157)</f>
        <v>8.1003631561571474</v>
      </c>
      <c r="D157" s="42">
        <f>Export!$B$36 * (1 - EXP( -Export!$C$36 * VIC!$C157))</f>
        <v>0.79702250980744738</v>
      </c>
      <c r="E157" s="46">
        <f>C157*INDEX(capacity_factor!$C:$C, MATCH(VIC!$B$12, capacity_factor!$A:$A,0))*8760 * D157</f>
        <v>7755.6812568452569</v>
      </c>
      <c r="F157" s="49" t="e">
        <f t="shared" si="11"/>
        <v>#DIV/0!</v>
      </c>
      <c r="G157" s="49"/>
      <c r="H157" s="49"/>
      <c r="I157" s="49"/>
      <c r="J157" s="49"/>
      <c r="K157" s="49"/>
      <c r="L157" s="49"/>
      <c r="M157" s="49"/>
      <c r="N157" s="49"/>
      <c r="O157" s="49" t="str" cm="1">
        <f t="array" ref="O157">IFERROR(IF($B157&lt;=O$13,_xlfn.IFS(AND($B157&gt;=FiT!#REF!,$B157&lt;=FiT!#REF!),O$6,AND($B157&gt;=FiT!#REF!,$B157&lt;=FiT!#REF!),O$7,$B157,O$9),"")*$E157*(IF(YEAR($B157)=YEAR(O$13),YEARFRAC($B157,O$13),1)) /100, "")</f>
        <v/>
      </c>
      <c r="P157" s="49" t="str" cm="1">
        <f t="array" ref="P157">IFERROR(IF($B157&lt;=P$13,_xlfn.IFS(AND($B157&gt;=FiT!#REF!,$B157&lt;=FiT!#REF!),P$6,AND($B157&gt;=FiT!#REF!,$B157&lt;=FiT!#REF!),P$7,$B157,P$9),"")*$E157*(IF(YEAR($B157)=YEAR(P$13),YEARFRAC($B157,P$13),1)) /100, "")</f>
        <v/>
      </c>
      <c r="Q157" s="49" t="str" cm="1">
        <f t="array" ref="Q157">IFERROR(IF($B157&lt;=Q$13,_xlfn.IFS(AND($B157&gt;=FiT!#REF!,$B157&lt;=FiT!#REF!),Q$6,AND($B157&gt;=FiT!#REF!,$B157&lt;=FiT!#REF!),Q$7,$B157,Q$9),"")*$E157*(IF(YEAR($B157)=YEAR(Q$13),YEARFRAC($B157,Q$13),1)) /100, "")</f>
        <v/>
      </c>
      <c r="R157" s="49" t="str" cm="1">
        <f t="array" ref="R157">IFERROR(IF($B157&lt;=R$13,_xlfn.IFS(AND($B157&gt;=FiT!#REF!,$B157&lt;=FiT!#REF!),R$6,AND($B157&gt;=FiT!#REF!,$B157&lt;=FiT!#REF!),R$7,$B157,R$9),"")*$E157*(IF(YEAR($B157)=YEAR(R$13),YEARFRAC($B157,R$13),1)) /100, "")</f>
        <v/>
      </c>
      <c r="S157" s="49" t="str" cm="1">
        <f t="array" ref="S157">IFERROR(IF($B157&lt;=S$13,_xlfn.IFS(AND($B157&gt;=FiT!#REF!,$B157&lt;=FiT!#REF!),S$6,AND($B157&gt;=FiT!#REF!,$B157&lt;=FiT!#REF!),S$7,$B157,S$9),"")*$E157*(IF(YEAR($B157)=YEAR(S$13),YEARFRAC($B157,S$13),1)) /100, "")</f>
        <v/>
      </c>
      <c r="T157" s="49" t="str" cm="1">
        <f t="array" ref="T157">IFERROR(IF($B157&lt;=T$13,_xlfn.IFS(AND($B157&gt;=FiT!#REF!,$B157&lt;=FiT!#REF!),T$6,AND($B157&gt;=FiT!#REF!,$B157&lt;=FiT!#REF!),T$7,$B157,T$9),"")*$E157*(IF(YEAR($B157)=YEAR(T$13),YEARFRAC($B157,T$13),1)) /100, "")</f>
        <v/>
      </c>
      <c r="U157" s="49" t="str" cm="1">
        <f t="array" ref="U157">IFERROR(IF($B157&lt;=U$13,_xlfn.IFS(AND($B157&gt;=FiT!#REF!,$B157&lt;=FiT!#REF!),U$6,AND($B157&gt;=FiT!#REF!,$B157&lt;=FiT!#REF!),U$7,$B157,U$9),"")*$E157*(IF(YEAR($B157)=YEAR(U$13),YEARFRAC($B157,U$13),1)) /100, "")</f>
        <v/>
      </c>
      <c r="V157" s="49" t="str" cm="1">
        <f t="array" ref="V157">IFERROR(IF($B157&lt;=V$13,_xlfn.IFS(AND($B157&gt;=FiT!#REF!,$B157&lt;=FiT!#REF!),V$6,AND($B157&gt;=FiT!#REF!,$B157&lt;=FiT!#REF!),V$7,$B157,V$9),"")*$E157*(IF(YEAR($B157)=YEAR(V$13),YEARFRAC($B157,V$13),1)) /100, "")</f>
        <v/>
      </c>
      <c r="W157" s="49" t="str" cm="1">
        <f t="array" ref="W157">IFERROR(IF($B157&lt;=W$13,_xlfn.IFS(AND($B157&gt;=FiT!#REF!,$B157&lt;=FiT!#REF!),W$6,AND($B157&gt;=FiT!#REF!,$B157&lt;=FiT!#REF!),W$7,$B157,W$9),"")*$E157*(IF(YEAR($B157)=YEAR(W$13),YEARFRAC($B157,W$13),1)) /100, "")</f>
        <v/>
      </c>
      <c r="X157" s="49" t="str" cm="1">
        <f t="array" ref="X157">IFERROR(IF($B157&lt;=X$13,_xlfn.IFS(AND($B157&gt;=FiT!#REF!,$B157&lt;=FiT!#REF!),X$6,AND($B157&gt;=FiT!#REF!,$B157&lt;=FiT!#REF!),X$7,$B157,X$9),"")*$E157*(IF(YEAR($B157)=YEAR(X$13),YEARFRAC($B157,X$13),1)) /100, "")</f>
        <v/>
      </c>
      <c r="Y157" s="49" t="str" cm="1">
        <f t="array" ref="Y157">IFERROR(IF($B157&lt;=Y$13,_xlfn.IFS(AND($B157&gt;=FiT!#REF!,$B157&lt;=FiT!#REF!),Y$6,AND($B157&gt;=FiT!#REF!,$B157&lt;=FiT!#REF!),Y$7,$B157,Y$9),"")*$E157*(IF(YEAR($B157)=YEAR(Y$13),YEARFRAC($B157,Y$13),1)) /100, "")</f>
        <v/>
      </c>
      <c r="Z157" s="49" t="str" cm="1">
        <f t="array" ref="Z157">IFERROR(IF($B157&lt;=Z$13,_xlfn.IFS(AND($B157&gt;=FiT!#REF!,$B157&lt;=FiT!#REF!),Z$6,AND($B157&gt;=FiT!#REF!,$B157&lt;=FiT!#REF!),Z$7,$B157,Z$9),"")*$E157*(IF(YEAR($B157)=YEAR(Z$13),YEARFRAC($B157,Z$13),1)) /100, "")</f>
        <v/>
      </c>
      <c r="AA157" s="49" t="str" cm="1">
        <f t="array" ref="AA157">IFERROR(IF($B157&lt;=AA$13,_xlfn.IFS(AND($B157&gt;=FiT!#REF!,$B157&lt;=FiT!#REF!),AA$6,AND($B157&gt;=FiT!#REF!,$B157&lt;=FiT!#REF!),AA$7,$B157,AA$9),"")*$E157*(IF(YEAR($B157)=YEAR(AA$13),YEARFRAC($B157,AA$13),1)) /100, "")</f>
        <v/>
      </c>
      <c r="AB157" s="49" t="str" cm="1">
        <f t="array" ref="AB157">IFERROR(IF($B157&lt;=AB$13,_xlfn.IFS(AND($B157&gt;=FiT!#REF!,$B157&lt;=FiT!#REF!),AB$6,AND($B157&gt;=FiT!#REF!,$B157&lt;=FiT!#REF!),AB$7,$B157,AB$9),"")*$E157*(IF(YEAR($B157)=YEAR(AB$13),YEARFRAC($B157,AB$13),1)) /100, "")</f>
        <v/>
      </c>
      <c r="AC157" s="49" t="str" cm="1">
        <f t="array" ref="AC157">IFERROR(IF($B157&lt;=AC$13,_xlfn.IFS(AND($B157&gt;=FiT!#REF!,$B157&lt;=FiT!#REF!),AC$6,AND($B157&gt;=FiT!#REF!,$B157&lt;=FiT!#REF!),AC$7,$B157,AC$9),"")*$E157*(IF(YEAR($B157)=YEAR(AC$13),YEARFRAC($B157,AC$13),1)) /100, "")</f>
        <v/>
      </c>
      <c r="AD157" s="49" t="str" cm="1">
        <f t="array" ref="AD157">IFERROR(IF($B157&lt;=AD$13,_xlfn.IFS(AND($B157&gt;=FiT!#REF!,$B157&lt;=FiT!#REF!),AD$6,AND($B157&gt;=FiT!#REF!,$B157&lt;=FiT!#REF!),AD$7,$B157,AD$9),"")*$E157*(IF(YEAR($B157)=YEAR(AD$13),YEARFRAC($B157,AD$13),1)) /100, "")</f>
        <v/>
      </c>
      <c r="AE157" s="49" t="str" cm="1">
        <f t="array" ref="AE157">IFERROR(IF($B157&lt;=AE$13,_xlfn.IFS(AND($B157&gt;=FiT!#REF!,$B157&lt;=FiT!#REF!),AE$6,AND($B157&gt;=FiT!#REF!,$B157&lt;=FiT!#REF!),AE$7,$B157,AE$9),"")*$E157*(IF(YEAR($B157)=YEAR(AE$13),YEARFRAC($B157,AE$13),1)) /100, "")</f>
        <v/>
      </c>
      <c r="AF157" s="49" t="str" cm="1">
        <f t="array" ref="AF157">IFERROR(IF($B157&lt;=AF$13,_xlfn.IFS(AND($B157&gt;=FiT!#REF!,$B157&lt;=FiT!#REF!),AF$6,AND($B157&gt;=FiT!#REF!,$B157&lt;=FiT!#REF!),AF$7,$B157,AF$9),"")*$E157*(IF(YEAR($B157)=YEAR(AF$13),YEARFRAC($B157,AF$13),1)) /100, "")</f>
        <v/>
      </c>
      <c r="AG157" s="49" t="str" cm="1">
        <f t="array" ref="AG157">IFERROR(IF($B157&lt;=AG$13,_xlfn.IFS(AND($B157&gt;=FiT!#REF!,$B157&lt;=FiT!#REF!),AG$6,AND($B157&gt;=FiT!#REF!,$B157&lt;=FiT!#REF!),AG$7,$B157,AG$9),"")*$E157*(IF(YEAR($B157)=YEAR(AG$13),YEARFRAC($B157,AG$13),1)) /100, "")</f>
        <v/>
      </c>
      <c r="AH157" s="49" t="str" cm="1">
        <f t="array" ref="AH157">IFERROR(IF($B157&lt;=AH$13,_xlfn.IFS(AND($B157&gt;=FiT!#REF!,$B157&lt;=FiT!#REF!),AH$6,AND($B157&gt;=FiT!#REF!,$B157&lt;=FiT!#REF!),AH$7,$B157,AH$9),"")*$E157*(IF(YEAR($B157)=YEAR(AH$13),YEARFRAC($B157,AH$13),1)) /100, "")</f>
        <v/>
      </c>
      <c r="AI157" s="49" t="str" cm="1">
        <f t="array" ref="AI157">IFERROR(IF($B157&lt;=AI$13,_xlfn.IFS(AND($B157&gt;=FiT!#REF!,$B157&lt;=FiT!#REF!),AI$6,AND($B157&gt;=FiT!#REF!,$B157&lt;=FiT!#REF!),AI$7,$B157,AI$9),"")*$E157*(IF(YEAR($B157)=YEAR(AI$13),YEARFRAC($B157,AI$13),1)) /100, "")</f>
        <v/>
      </c>
      <c r="AJ157" s="49" t="str" cm="1">
        <f t="array" ref="AJ157">IFERROR(IF($B157&lt;=AJ$13,_xlfn.IFS(AND($B157&gt;=FiT!#REF!,$B157&lt;=FiT!#REF!),AJ$6,AND($B157&gt;=FiT!#REF!,$B157&lt;=FiT!#REF!),AJ$7,$B157,AJ$9),"")*$E157*(IF(YEAR($B157)=YEAR(AJ$13),YEARFRAC($B157,AJ$13),1)) /100, "")</f>
        <v/>
      </c>
      <c r="AK157" s="49" t="str" cm="1">
        <f t="array" ref="AK157">IFERROR(IF($B157&lt;=AK$13,_xlfn.IFS(AND($B157&gt;=FiT!#REF!,$B157&lt;=FiT!#REF!),AK$6,AND($B157&gt;=FiT!#REF!,$B157&lt;=FiT!#REF!),AK$7,$B157,AK$9),"")*$E157*(IF(YEAR($B157)=YEAR(AK$13),YEARFRAC($B157,AK$13),1)) /100, "")</f>
        <v/>
      </c>
      <c r="AL157" s="49" t="str" cm="1">
        <f t="array" ref="AL157">IFERROR(IF($B157&lt;=AL$13,_xlfn.IFS(AND($B157&gt;=FiT!#REF!,$B157&lt;=FiT!#REF!),AL$6,AND($B157&gt;=FiT!#REF!,$B157&lt;=FiT!#REF!),AL$7,$B157,AL$9),"")*$E157*(IF(YEAR($B157)=YEAR(AL$13),YEARFRAC($B157,AL$13),1)) /100, "")</f>
        <v/>
      </c>
      <c r="AM157" s="49" t="str" cm="1">
        <f t="array" ref="AM157">IFERROR(IF($B157&lt;=AM$13,_xlfn.IFS(AND($B157&gt;=FiT!#REF!,$B157&lt;=FiT!#REF!),AM$6,AND($B157&gt;=FiT!#REF!,$B157&lt;=FiT!#REF!),AM$7,$B157,AM$9),"")*$E157*(IF(YEAR($B157)=YEAR(AM$13),YEARFRAC($B157,AM$13),1)) /100, "")</f>
        <v/>
      </c>
      <c r="AN157" s="49" t="str" cm="1">
        <f t="array" ref="AN157">IFERROR(IF($B157&lt;=AN$13,_xlfn.IFS(AND($B157&gt;=FiT!#REF!,$B157&lt;=FiT!#REF!),AN$6,AND($B157&gt;=FiT!#REF!,$B157&lt;=FiT!#REF!),AN$7,$B157,AN$9),"")*$E157*(IF(YEAR($B157)=YEAR(AN$13),YEARFRAC($B157,AN$13),1)) /100, "")</f>
        <v/>
      </c>
      <c r="AO157" s="49" t="str" cm="1">
        <f t="array" ref="AO157">IFERROR(IF($B157&lt;=AO$13,_xlfn.IFS(AND($B157&gt;=FiT!#REF!,$B157&lt;=FiT!#REF!),AO$6,AND($B157&gt;=FiT!#REF!,$B157&lt;=FiT!#REF!),AO$7,$B157,AO$9),"")*$E157*(IF(YEAR($B157)=YEAR(AO$13),YEARFRAC($B157,AO$13),1)) /100, "")</f>
        <v/>
      </c>
      <c r="AP157" s="49" t="str" cm="1">
        <f t="array" ref="AP157">IFERROR(IF($B157&lt;=AP$13,_xlfn.IFS(AND($B157&gt;=FiT!#REF!,$B157&lt;=FiT!#REF!),AP$6,AND($B157&gt;=FiT!#REF!,$B157&lt;=FiT!#REF!),AP$7,$B157,AP$9),"")*$E157*(IF(YEAR($B157)=YEAR(AP$13),YEARFRAC($B157,AP$13),1)) /100, "")</f>
        <v/>
      </c>
      <c r="AQ157" s="49" t="str" cm="1">
        <f t="array" ref="AQ157">IFERROR(IF($B157&lt;=AQ$13,_xlfn.IFS(AND($B157&gt;=FiT!#REF!,$B157&lt;=FiT!#REF!),AQ$6,AND($B157&gt;=FiT!#REF!,$B157&lt;=FiT!#REF!),AQ$7,$B157,AQ$9),"")*$E157*(IF(YEAR($B157)=YEAR(AQ$13),YEARFRAC($B157,AQ$13),1)) /100, "")</f>
        <v/>
      </c>
      <c r="AR157" s="49" t="str" cm="1">
        <f t="array" ref="AR157">IFERROR(IF($B157&lt;=AR$13,_xlfn.IFS(AND($B157&gt;=FiT!#REF!,$B157&lt;=FiT!#REF!),AR$6,AND($B157&gt;=FiT!#REF!,$B157&lt;=FiT!#REF!),AR$7,$B157,AR$9),"")*$E157*(IF(YEAR($B157)=YEAR(AR$13),YEARFRAC($B157,AR$13),1)) /100, "")</f>
        <v/>
      </c>
      <c r="AS157" s="49" t="str" cm="1">
        <f t="array" ref="AS157">IFERROR(IF($B157&lt;=AS$13,_xlfn.IFS(AND($B157&gt;=FiT!#REF!,$B157&lt;=FiT!#REF!),AS$6,AND($B157&gt;=FiT!#REF!,$B157&lt;=FiT!#REF!),AS$7,$B157,AS$9),"")*$E157*(IF(YEAR($B157)=YEAR(AS$13),YEARFRAC($B157,AS$13),1)) /100, "")</f>
        <v/>
      </c>
      <c r="AT157" s="49" t="str" cm="1">
        <f t="array" ref="AT157">IFERROR(IF($B157&lt;=AT$13,_xlfn.IFS(AND($B157&gt;=FiT!#REF!,$B157&lt;=FiT!#REF!),AT$6,AND($B157&gt;=FiT!#REF!,$B157&lt;=FiT!#REF!),AT$7,$B157,AT$9),"")*$E157*(IF(YEAR($B157)=YEAR(AT$13),YEARFRAC($B157,AT$13),1)) /100, "")</f>
        <v/>
      </c>
      <c r="AU157" s="49" t="str" cm="1">
        <f t="array" ref="AU157">IFERROR(IF($B157&lt;=AU$13,_xlfn.IFS(AND($B157&gt;=FiT!#REF!,$B157&lt;=FiT!#REF!),AU$6,AND($B157&gt;=FiT!#REF!,$B157&lt;=FiT!#REF!),AU$7,$B157,AU$9),"")*$E157*(IF(YEAR($B157)=YEAR(AU$13),YEARFRAC($B157,AU$13),1)) /100, "")</f>
        <v/>
      </c>
      <c r="AV157" s="49" t="str" cm="1">
        <f t="array" ref="AV157">IFERROR(IF($B157&lt;=AV$13,_xlfn.IFS(AND($B157&gt;=FiT!#REF!,$B157&lt;=FiT!#REF!),AV$6,AND($B157&gt;=FiT!#REF!,$B157&lt;=FiT!#REF!),AV$7,$B157,AV$9),"")*$E157*(IF(YEAR($B157)=YEAR(AV$13),YEARFRAC($B157,AV$13),1)) /100, "")</f>
        <v/>
      </c>
      <c r="AW157" s="49" t="str" cm="1">
        <f t="array" ref="AW157">IFERROR(IF($B157&lt;=AW$13,_xlfn.IFS(AND($B157&gt;=FiT!#REF!,$B157&lt;=FiT!#REF!),AW$6,AND($B157&gt;=FiT!#REF!,$B157&lt;=FiT!#REF!),AW$7,$B157,AW$9),"")*$E157*(IF(YEAR($B157)=YEAR(AW$13),YEARFRAC($B157,AW$13),1)) /100, "")</f>
        <v/>
      </c>
      <c r="AX157" s="49" t="str" cm="1">
        <f t="array" ref="AX157">IFERROR(IF($B157&lt;=AX$13,_xlfn.IFS(AND($B157&gt;=FiT!#REF!,$B157&lt;=FiT!#REF!),AX$6,AND($B157&gt;=FiT!#REF!,$B157&lt;=FiT!#REF!),AX$7,$B157,AX$9),"")*$E157*(IF(YEAR($B157)=YEAR(AX$13),YEARFRAC($B157,AX$13),1)) /100, "")</f>
        <v/>
      </c>
      <c r="AY157" s="49" t="str" cm="1">
        <f t="array" ref="AY157">IFERROR(IF($B157&lt;=AY$13,_xlfn.IFS(AND($B157&gt;=FiT!#REF!,$B157&lt;=FiT!#REF!),AY$6,AND($B157&gt;=FiT!#REF!,$B157&lt;=FiT!#REF!),AY$7,$B157,AY$9),"")*$E157*(IF(YEAR($B157)=YEAR(AY$13),YEARFRAC($B157,AY$13),1)) /100, "")</f>
        <v/>
      </c>
      <c r="AZ157" s="49" t="str" cm="1">
        <f t="array" ref="AZ157">IFERROR(IF($B157&lt;=AZ$13,_xlfn.IFS(AND($B157&gt;=FiT!#REF!,$B157&lt;=FiT!#REF!),AZ$6,AND($B157&gt;=FiT!#REF!,$B157&lt;=FiT!#REF!),AZ$7,$B157,AZ$9),"")*$E157*(IF(YEAR($B157)=YEAR(AZ$13),YEARFRAC($B157,AZ$13),1)) /100, "")</f>
        <v/>
      </c>
      <c r="BA157" s="49" t="str" cm="1">
        <f t="array" ref="BA157">IFERROR(IF($B157&lt;=BA$13,_xlfn.IFS(AND($B157&gt;=FiT!#REF!,$B157&lt;=FiT!#REF!),BA$6,AND($B157&gt;=FiT!#REF!,$B157&lt;=FiT!#REF!),BA$7,$B157,BA$9),"")*$E157*(IF(YEAR($B157)=YEAR(BA$13),YEARFRAC($B157,BA$13),1)) /100, "")</f>
        <v/>
      </c>
      <c r="BB157" s="49" t="str" cm="1">
        <f t="array" ref="BB157">IFERROR(IF($B157&lt;=BB$13,_xlfn.IFS(AND($B157&gt;=FiT!#REF!,$B157&lt;=FiT!#REF!),BB$6,AND($B157&gt;=FiT!#REF!,$B157&lt;=FiT!#REF!),BB$7,$B157,BB$9),"")*$E157*(IF(YEAR($B157)=YEAR(BB$13),YEARFRAC($B157,BB$13),1)) /100, "")</f>
        <v/>
      </c>
      <c r="BC157" s="49" t="str" cm="1">
        <f t="array" ref="BC157">IFERROR(IF($B157&lt;=BC$13,_xlfn.IFS(AND($B157&gt;=FiT!#REF!,$B157&lt;=FiT!#REF!),BC$6,AND($B157&gt;=FiT!#REF!,$B157&lt;=FiT!#REF!),BC$7,$B157,BC$9),"")*$E157*(IF(YEAR($B157)=YEAR(BC$13),YEARFRAC($B157,BC$13),1)) /100, "")</f>
        <v/>
      </c>
      <c r="BD157" s="49" t="str" cm="1">
        <f t="array" ref="BD157">IFERROR(IF($B157&lt;=BD$13,_xlfn.IFS(AND($B157&gt;=FiT!#REF!,$B157&lt;=FiT!#REF!),BD$6,AND($B157&gt;=FiT!#REF!,$B157&lt;=FiT!#REF!),BD$7,$B157,BD$9),"")*$E157*(IF(YEAR($B157)=YEAR(BD$13),YEARFRAC($B157,BD$13),1)) /100, "")</f>
        <v/>
      </c>
    </row>
    <row r="158" spans="2:56">
      <c r="B158" s="33">
        <f t="shared" ref="B158:B201" si="12">EDATE(B157,1)</f>
        <v>44136</v>
      </c>
      <c r="C158" s="34">
        <f>SUMIFS(PV_install!$E:$E, PV_install!$A:$A, $B$12, PV_install!$B:$B, $B158)</f>
        <v>7.5822457012637248</v>
      </c>
      <c r="D158" s="42">
        <f>Export!$B$36 * (1 - EXP( -Export!$C$36 * VIC!$C158))</f>
        <v>0.79063192063478382</v>
      </c>
      <c r="E158" s="46">
        <f>C158*INDEX(capacity_factor!$C:$C, MATCH(VIC!$B$12, capacity_factor!$A:$A,0))*8760 * D158</f>
        <v>7201.4023043945208</v>
      </c>
      <c r="F158" s="49" t="e">
        <f t="shared" si="11"/>
        <v>#DIV/0!</v>
      </c>
      <c r="G158" s="49"/>
      <c r="H158" s="49"/>
      <c r="I158" s="49"/>
      <c r="J158" s="49"/>
      <c r="K158" s="49"/>
      <c r="L158" s="49"/>
      <c r="M158" s="49"/>
      <c r="N158" s="49"/>
      <c r="O158" s="49" t="str" cm="1">
        <f t="array" ref="O158">IFERROR(IF($B158&lt;=O$13,_xlfn.IFS(AND($B158&gt;=FiT!#REF!,$B158&lt;=FiT!#REF!),O$6,AND($B158&gt;=FiT!#REF!,$B158&lt;=FiT!#REF!),O$7,$B158,O$9),"")*$E158*(IF(YEAR($B158)=YEAR(O$13),YEARFRAC($B158,O$13),1)) /100, "")</f>
        <v/>
      </c>
      <c r="P158" s="49" t="str" cm="1">
        <f t="array" ref="P158">IFERROR(IF($B158&lt;=P$13,_xlfn.IFS(AND($B158&gt;=FiT!#REF!,$B158&lt;=FiT!#REF!),P$6,AND($B158&gt;=FiT!#REF!,$B158&lt;=FiT!#REF!),P$7,$B158,P$9),"")*$E158*(IF(YEAR($B158)=YEAR(P$13),YEARFRAC($B158,P$13),1)) /100, "")</f>
        <v/>
      </c>
      <c r="Q158" s="49" t="str" cm="1">
        <f t="array" ref="Q158">IFERROR(IF($B158&lt;=Q$13,_xlfn.IFS(AND($B158&gt;=FiT!#REF!,$B158&lt;=FiT!#REF!),Q$6,AND($B158&gt;=FiT!#REF!,$B158&lt;=FiT!#REF!),Q$7,$B158,Q$9),"")*$E158*(IF(YEAR($B158)=YEAR(Q$13),YEARFRAC($B158,Q$13),1)) /100, "")</f>
        <v/>
      </c>
      <c r="R158" s="49" t="str" cm="1">
        <f t="array" ref="R158">IFERROR(IF($B158&lt;=R$13,_xlfn.IFS(AND($B158&gt;=FiT!#REF!,$B158&lt;=FiT!#REF!),R$6,AND($B158&gt;=FiT!#REF!,$B158&lt;=FiT!#REF!),R$7,$B158,R$9),"")*$E158*(IF(YEAR($B158)=YEAR(R$13),YEARFRAC($B158,R$13),1)) /100, "")</f>
        <v/>
      </c>
      <c r="S158" s="49" t="str" cm="1">
        <f t="array" ref="S158">IFERROR(IF($B158&lt;=S$13,_xlfn.IFS(AND($B158&gt;=FiT!#REF!,$B158&lt;=FiT!#REF!),S$6,AND($B158&gt;=FiT!#REF!,$B158&lt;=FiT!#REF!),S$7,$B158,S$9),"")*$E158*(IF(YEAR($B158)=YEAR(S$13),YEARFRAC($B158,S$13),1)) /100, "")</f>
        <v/>
      </c>
      <c r="T158" s="49" t="str" cm="1">
        <f t="array" ref="T158">IFERROR(IF($B158&lt;=T$13,_xlfn.IFS(AND($B158&gt;=FiT!#REF!,$B158&lt;=FiT!#REF!),T$6,AND($B158&gt;=FiT!#REF!,$B158&lt;=FiT!#REF!),T$7,$B158,T$9),"")*$E158*(IF(YEAR($B158)=YEAR(T$13),YEARFRAC($B158,T$13),1)) /100, "")</f>
        <v/>
      </c>
      <c r="U158" s="49" t="str" cm="1">
        <f t="array" ref="U158">IFERROR(IF($B158&lt;=U$13,_xlfn.IFS(AND($B158&gt;=FiT!#REF!,$B158&lt;=FiT!#REF!),U$6,AND($B158&gt;=FiT!#REF!,$B158&lt;=FiT!#REF!),U$7,$B158,U$9),"")*$E158*(IF(YEAR($B158)=YEAR(U$13),YEARFRAC($B158,U$13),1)) /100, "")</f>
        <v/>
      </c>
      <c r="V158" s="49" t="str" cm="1">
        <f t="array" ref="V158">IFERROR(IF($B158&lt;=V$13,_xlfn.IFS(AND($B158&gt;=FiT!#REF!,$B158&lt;=FiT!#REF!),V$6,AND($B158&gt;=FiT!#REF!,$B158&lt;=FiT!#REF!),V$7,$B158,V$9),"")*$E158*(IF(YEAR($B158)=YEAR(V$13),YEARFRAC($B158,V$13),1)) /100, "")</f>
        <v/>
      </c>
      <c r="W158" s="49" t="str" cm="1">
        <f t="array" ref="W158">IFERROR(IF($B158&lt;=W$13,_xlfn.IFS(AND($B158&gt;=FiT!#REF!,$B158&lt;=FiT!#REF!),W$6,AND($B158&gt;=FiT!#REF!,$B158&lt;=FiT!#REF!),W$7,$B158,W$9),"")*$E158*(IF(YEAR($B158)=YEAR(W$13),YEARFRAC($B158,W$13),1)) /100, "")</f>
        <v/>
      </c>
      <c r="X158" s="49" t="str" cm="1">
        <f t="array" ref="X158">IFERROR(IF($B158&lt;=X$13,_xlfn.IFS(AND($B158&gt;=FiT!#REF!,$B158&lt;=FiT!#REF!),X$6,AND($B158&gt;=FiT!#REF!,$B158&lt;=FiT!#REF!),X$7,$B158,X$9),"")*$E158*(IF(YEAR($B158)=YEAR(X$13),YEARFRAC($B158,X$13),1)) /100, "")</f>
        <v/>
      </c>
      <c r="Y158" s="49" t="str" cm="1">
        <f t="array" ref="Y158">IFERROR(IF($B158&lt;=Y$13,_xlfn.IFS(AND($B158&gt;=FiT!#REF!,$B158&lt;=FiT!#REF!),Y$6,AND($B158&gt;=FiT!#REF!,$B158&lt;=FiT!#REF!),Y$7,$B158,Y$9),"")*$E158*(IF(YEAR($B158)=YEAR(Y$13),YEARFRAC($B158,Y$13),1)) /100, "")</f>
        <v/>
      </c>
      <c r="Z158" s="49" t="str" cm="1">
        <f t="array" ref="Z158">IFERROR(IF($B158&lt;=Z$13,_xlfn.IFS(AND($B158&gt;=FiT!#REF!,$B158&lt;=FiT!#REF!),Z$6,AND($B158&gt;=FiT!#REF!,$B158&lt;=FiT!#REF!),Z$7,$B158,Z$9),"")*$E158*(IF(YEAR($B158)=YEAR(Z$13),YEARFRAC($B158,Z$13),1)) /100, "")</f>
        <v/>
      </c>
      <c r="AA158" s="49" t="str" cm="1">
        <f t="array" ref="AA158">IFERROR(IF($B158&lt;=AA$13,_xlfn.IFS(AND($B158&gt;=FiT!#REF!,$B158&lt;=FiT!#REF!),AA$6,AND($B158&gt;=FiT!#REF!,$B158&lt;=FiT!#REF!),AA$7,$B158,AA$9),"")*$E158*(IF(YEAR($B158)=YEAR(AA$13),YEARFRAC($B158,AA$13),1)) /100, "")</f>
        <v/>
      </c>
      <c r="AB158" s="49" t="str" cm="1">
        <f t="array" ref="AB158">IFERROR(IF($B158&lt;=AB$13,_xlfn.IFS(AND($B158&gt;=FiT!#REF!,$B158&lt;=FiT!#REF!),AB$6,AND($B158&gt;=FiT!#REF!,$B158&lt;=FiT!#REF!),AB$7,$B158,AB$9),"")*$E158*(IF(YEAR($B158)=YEAR(AB$13),YEARFRAC($B158,AB$13),1)) /100, "")</f>
        <v/>
      </c>
      <c r="AC158" s="49" t="str" cm="1">
        <f t="array" ref="AC158">IFERROR(IF($B158&lt;=AC$13,_xlfn.IFS(AND($B158&gt;=FiT!#REF!,$B158&lt;=FiT!#REF!),AC$6,AND($B158&gt;=FiT!#REF!,$B158&lt;=FiT!#REF!),AC$7,$B158,AC$9),"")*$E158*(IF(YEAR($B158)=YEAR(AC$13),YEARFRAC($B158,AC$13),1)) /100, "")</f>
        <v/>
      </c>
      <c r="AD158" s="49" t="str" cm="1">
        <f t="array" ref="AD158">IFERROR(IF($B158&lt;=AD$13,_xlfn.IFS(AND($B158&gt;=FiT!#REF!,$B158&lt;=FiT!#REF!),AD$6,AND($B158&gt;=FiT!#REF!,$B158&lt;=FiT!#REF!),AD$7,$B158,AD$9),"")*$E158*(IF(YEAR($B158)=YEAR(AD$13),YEARFRAC($B158,AD$13),1)) /100, "")</f>
        <v/>
      </c>
      <c r="AE158" s="49" t="str" cm="1">
        <f t="array" ref="AE158">IFERROR(IF($B158&lt;=AE$13,_xlfn.IFS(AND($B158&gt;=FiT!#REF!,$B158&lt;=FiT!#REF!),AE$6,AND($B158&gt;=FiT!#REF!,$B158&lt;=FiT!#REF!),AE$7,$B158,AE$9),"")*$E158*(IF(YEAR($B158)=YEAR(AE$13),YEARFRAC($B158,AE$13),1)) /100, "")</f>
        <v/>
      </c>
      <c r="AF158" s="49" t="str" cm="1">
        <f t="array" ref="AF158">IFERROR(IF($B158&lt;=AF$13,_xlfn.IFS(AND($B158&gt;=FiT!#REF!,$B158&lt;=FiT!#REF!),AF$6,AND($B158&gt;=FiT!#REF!,$B158&lt;=FiT!#REF!),AF$7,$B158,AF$9),"")*$E158*(IF(YEAR($B158)=YEAR(AF$13),YEARFRAC($B158,AF$13),1)) /100, "")</f>
        <v/>
      </c>
      <c r="AG158" s="49" t="str" cm="1">
        <f t="array" ref="AG158">IFERROR(IF($B158&lt;=AG$13,_xlfn.IFS(AND($B158&gt;=FiT!#REF!,$B158&lt;=FiT!#REF!),AG$6,AND($B158&gt;=FiT!#REF!,$B158&lt;=FiT!#REF!),AG$7,$B158,AG$9),"")*$E158*(IF(YEAR($B158)=YEAR(AG$13),YEARFRAC($B158,AG$13),1)) /100, "")</f>
        <v/>
      </c>
      <c r="AH158" s="49" t="str" cm="1">
        <f t="array" ref="AH158">IFERROR(IF($B158&lt;=AH$13,_xlfn.IFS(AND($B158&gt;=FiT!#REF!,$B158&lt;=FiT!#REF!),AH$6,AND($B158&gt;=FiT!#REF!,$B158&lt;=FiT!#REF!),AH$7,$B158,AH$9),"")*$E158*(IF(YEAR($B158)=YEAR(AH$13),YEARFRAC($B158,AH$13),1)) /100, "")</f>
        <v/>
      </c>
      <c r="AI158" s="49" t="str" cm="1">
        <f t="array" ref="AI158">IFERROR(IF($B158&lt;=AI$13,_xlfn.IFS(AND($B158&gt;=FiT!#REF!,$B158&lt;=FiT!#REF!),AI$6,AND($B158&gt;=FiT!#REF!,$B158&lt;=FiT!#REF!),AI$7,$B158,AI$9),"")*$E158*(IF(YEAR($B158)=YEAR(AI$13),YEARFRAC($B158,AI$13),1)) /100, "")</f>
        <v/>
      </c>
      <c r="AJ158" s="49" t="str" cm="1">
        <f t="array" ref="AJ158">IFERROR(IF($B158&lt;=AJ$13,_xlfn.IFS(AND($B158&gt;=FiT!#REF!,$B158&lt;=FiT!#REF!),AJ$6,AND($B158&gt;=FiT!#REF!,$B158&lt;=FiT!#REF!),AJ$7,$B158,AJ$9),"")*$E158*(IF(YEAR($B158)=YEAR(AJ$13),YEARFRAC($B158,AJ$13),1)) /100, "")</f>
        <v/>
      </c>
      <c r="AK158" s="49" t="str" cm="1">
        <f t="array" ref="AK158">IFERROR(IF($B158&lt;=AK$13,_xlfn.IFS(AND($B158&gt;=FiT!#REF!,$B158&lt;=FiT!#REF!),AK$6,AND($B158&gt;=FiT!#REF!,$B158&lt;=FiT!#REF!),AK$7,$B158,AK$9),"")*$E158*(IF(YEAR($B158)=YEAR(AK$13),YEARFRAC($B158,AK$13),1)) /100, "")</f>
        <v/>
      </c>
      <c r="AL158" s="49" t="str" cm="1">
        <f t="array" ref="AL158">IFERROR(IF($B158&lt;=AL$13,_xlfn.IFS(AND($B158&gt;=FiT!#REF!,$B158&lt;=FiT!#REF!),AL$6,AND($B158&gt;=FiT!#REF!,$B158&lt;=FiT!#REF!),AL$7,$B158,AL$9),"")*$E158*(IF(YEAR($B158)=YEAR(AL$13),YEARFRAC($B158,AL$13),1)) /100, "")</f>
        <v/>
      </c>
      <c r="AM158" s="49" t="str" cm="1">
        <f t="array" ref="AM158">IFERROR(IF($B158&lt;=AM$13,_xlfn.IFS(AND($B158&gt;=FiT!#REF!,$B158&lt;=FiT!#REF!),AM$6,AND($B158&gt;=FiT!#REF!,$B158&lt;=FiT!#REF!),AM$7,$B158,AM$9),"")*$E158*(IF(YEAR($B158)=YEAR(AM$13),YEARFRAC($B158,AM$13),1)) /100, "")</f>
        <v/>
      </c>
      <c r="AN158" s="49" t="str" cm="1">
        <f t="array" ref="AN158">IFERROR(IF($B158&lt;=AN$13,_xlfn.IFS(AND($B158&gt;=FiT!#REF!,$B158&lt;=FiT!#REF!),AN$6,AND($B158&gt;=FiT!#REF!,$B158&lt;=FiT!#REF!),AN$7,$B158,AN$9),"")*$E158*(IF(YEAR($B158)=YEAR(AN$13),YEARFRAC($B158,AN$13),1)) /100, "")</f>
        <v/>
      </c>
      <c r="AO158" s="49" t="str" cm="1">
        <f t="array" ref="AO158">IFERROR(IF($B158&lt;=AO$13,_xlfn.IFS(AND($B158&gt;=FiT!#REF!,$B158&lt;=FiT!#REF!),AO$6,AND($B158&gt;=FiT!#REF!,$B158&lt;=FiT!#REF!),AO$7,$B158,AO$9),"")*$E158*(IF(YEAR($B158)=YEAR(AO$13),YEARFRAC($B158,AO$13),1)) /100, "")</f>
        <v/>
      </c>
      <c r="AP158" s="49" t="str" cm="1">
        <f t="array" ref="AP158">IFERROR(IF($B158&lt;=AP$13,_xlfn.IFS(AND($B158&gt;=FiT!#REF!,$B158&lt;=FiT!#REF!),AP$6,AND($B158&gt;=FiT!#REF!,$B158&lt;=FiT!#REF!),AP$7,$B158,AP$9),"")*$E158*(IF(YEAR($B158)=YEAR(AP$13),YEARFRAC($B158,AP$13),1)) /100, "")</f>
        <v/>
      </c>
      <c r="AQ158" s="49" t="str" cm="1">
        <f t="array" ref="AQ158">IFERROR(IF($B158&lt;=AQ$13,_xlfn.IFS(AND($B158&gt;=FiT!#REF!,$B158&lt;=FiT!#REF!),AQ$6,AND($B158&gt;=FiT!#REF!,$B158&lt;=FiT!#REF!),AQ$7,$B158,AQ$9),"")*$E158*(IF(YEAR($B158)=YEAR(AQ$13),YEARFRAC($B158,AQ$13),1)) /100, "")</f>
        <v/>
      </c>
      <c r="AR158" s="49" t="str" cm="1">
        <f t="array" ref="AR158">IFERROR(IF($B158&lt;=AR$13,_xlfn.IFS(AND($B158&gt;=FiT!#REF!,$B158&lt;=FiT!#REF!),AR$6,AND($B158&gt;=FiT!#REF!,$B158&lt;=FiT!#REF!),AR$7,$B158,AR$9),"")*$E158*(IF(YEAR($B158)=YEAR(AR$13),YEARFRAC($B158,AR$13),1)) /100, "")</f>
        <v/>
      </c>
      <c r="AS158" s="49" t="str" cm="1">
        <f t="array" ref="AS158">IFERROR(IF($B158&lt;=AS$13,_xlfn.IFS(AND($B158&gt;=FiT!#REF!,$B158&lt;=FiT!#REF!),AS$6,AND($B158&gt;=FiT!#REF!,$B158&lt;=FiT!#REF!),AS$7,$B158,AS$9),"")*$E158*(IF(YEAR($B158)=YEAR(AS$13),YEARFRAC($B158,AS$13),1)) /100, "")</f>
        <v/>
      </c>
      <c r="AT158" s="49" t="str" cm="1">
        <f t="array" ref="AT158">IFERROR(IF($B158&lt;=AT$13,_xlfn.IFS(AND($B158&gt;=FiT!#REF!,$B158&lt;=FiT!#REF!),AT$6,AND($B158&gt;=FiT!#REF!,$B158&lt;=FiT!#REF!),AT$7,$B158,AT$9),"")*$E158*(IF(YEAR($B158)=YEAR(AT$13),YEARFRAC($B158,AT$13),1)) /100, "")</f>
        <v/>
      </c>
      <c r="AU158" s="49" t="str" cm="1">
        <f t="array" ref="AU158">IFERROR(IF($B158&lt;=AU$13,_xlfn.IFS(AND($B158&gt;=FiT!#REF!,$B158&lt;=FiT!#REF!),AU$6,AND($B158&gt;=FiT!#REF!,$B158&lt;=FiT!#REF!),AU$7,$B158,AU$9),"")*$E158*(IF(YEAR($B158)=YEAR(AU$13),YEARFRAC($B158,AU$13),1)) /100, "")</f>
        <v/>
      </c>
      <c r="AV158" s="49" t="str" cm="1">
        <f t="array" ref="AV158">IFERROR(IF($B158&lt;=AV$13,_xlfn.IFS(AND($B158&gt;=FiT!#REF!,$B158&lt;=FiT!#REF!),AV$6,AND($B158&gt;=FiT!#REF!,$B158&lt;=FiT!#REF!),AV$7,$B158,AV$9),"")*$E158*(IF(YEAR($B158)=YEAR(AV$13),YEARFRAC($B158,AV$13),1)) /100, "")</f>
        <v/>
      </c>
      <c r="AW158" s="49" t="str" cm="1">
        <f t="array" ref="AW158">IFERROR(IF($B158&lt;=AW$13,_xlfn.IFS(AND($B158&gt;=FiT!#REF!,$B158&lt;=FiT!#REF!),AW$6,AND($B158&gt;=FiT!#REF!,$B158&lt;=FiT!#REF!),AW$7,$B158,AW$9),"")*$E158*(IF(YEAR($B158)=YEAR(AW$13),YEARFRAC($B158,AW$13),1)) /100, "")</f>
        <v/>
      </c>
      <c r="AX158" s="49" t="str" cm="1">
        <f t="array" ref="AX158">IFERROR(IF($B158&lt;=AX$13,_xlfn.IFS(AND($B158&gt;=FiT!#REF!,$B158&lt;=FiT!#REF!),AX$6,AND($B158&gt;=FiT!#REF!,$B158&lt;=FiT!#REF!),AX$7,$B158,AX$9),"")*$E158*(IF(YEAR($B158)=YEAR(AX$13),YEARFRAC($B158,AX$13),1)) /100, "")</f>
        <v/>
      </c>
      <c r="AY158" s="49" t="str" cm="1">
        <f t="array" ref="AY158">IFERROR(IF($B158&lt;=AY$13,_xlfn.IFS(AND($B158&gt;=FiT!#REF!,$B158&lt;=FiT!#REF!),AY$6,AND($B158&gt;=FiT!#REF!,$B158&lt;=FiT!#REF!),AY$7,$B158,AY$9),"")*$E158*(IF(YEAR($B158)=YEAR(AY$13),YEARFRAC($B158,AY$13),1)) /100, "")</f>
        <v/>
      </c>
      <c r="AZ158" s="49" t="str" cm="1">
        <f t="array" ref="AZ158">IFERROR(IF($B158&lt;=AZ$13,_xlfn.IFS(AND($B158&gt;=FiT!#REF!,$B158&lt;=FiT!#REF!),AZ$6,AND($B158&gt;=FiT!#REF!,$B158&lt;=FiT!#REF!),AZ$7,$B158,AZ$9),"")*$E158*(IF(YEAR($B158)=YEAR(AZ$13),YEARFRAC($B158,AZ$13),1)) /100, "")</f>
        <v/>
      </c>
      <c r="BA158" s="49" t="str" cm="1">
        <f t="array" ref="BA158">IFERROR(IF($B158&lt;=BA$13,_xlfn.IFS(AND($B158&gt;=FiT!#REF!,$B158&lt;=FiT!#REF!),BA$6,AND($B158&gt;=FiT!#REF!,$B158&lt;=FiT!#REF!),BA$7,$B158,BA$9),"")*$E158*(IF(YEAR($B158)=YEAR(BA$13),YEARFRAC($B158,BA$13),1)) /100, "")</f>
        <v/>
      </c>
      <c r="BB158" s="49" t="str" cm="1">
        <f t="array" ref="BB158">IFERROR(IF($B158&lt;=BB$13,_xlfn.IFS(AND($B158&gt;=FiT!#REF!,$B158&lt;=FiT!#REF!),BB$6,AND($B158&gt;=FiT!#REF!,$B158&lt;=FiT!#REF!),BB$7,$B158,BB$9),"")*$E158*(IF(YEAR($B158)=YEAR(BB$13),YEARFRAC($B158,BB$13),1)) /100, "")</f>
        <v/>
      </c>
      <c r="BC158" s="49" t="str" cm="1">
        <f t="array" ref="BC158">IFERROR(IF($B158&lt;=BC$13,_xlfn.IFS(AND($B158&gt;=FiT!#REF!,$B158&lt;=FiT!#REF!),BC$6,AND($B158&gt;=FiT!#REF!,$B158&lt;=FiT!#REF!),BC$7,$B158,BC$9),"")*$E158*(IF(YEAR($B158)=YEAR(BC$13),YEARFRAC($B158,BC$13),1)) /100, "")</f>
        <v/>
      </c>
      <c r="BD158" s="49" t="str" cm="1">
        <f t="array" ref="BD158">IFERROR(IF($B158&lt;=BD$13,_xlfn.IFS(AND($B158&gt;=FiT!#REF!,$B158&lt;=FiT!#REF!),BD$6,AND($B158&gt;=FiT!#REF!,$B158&lt;=FiT!#REF!),BD$7,$B158,BD$9),"")*$E158*(IF(YEAR($B158)=YEAR(BD$13),YEARFRAC($B158,BD$13),1)) /100, "")</f>
        <v/>
      </c>
    </row>
    <row r="159" spans="2:56">
      <c r="B159" s="38">
        <f t="shared" si="12"/>
        <v>44166</v>
      </c>
      <c r="C159" s="39">
        <f>SUMIFS(PV_install!$E:$E, PV_install!$A:$A, $B$12, PV_install!$B:$B, $B159)</f>
        <v>8.1662040249826511</v>
      </c>
      <c r="D159" s="43">
        <f>Export!$B$36 * (1 - EXP( -Export!$C$36 * VIC!$C159))</f>
        <v>0.79773785606510828</v>
      </c>
      <c r="E159" s="47">
        <f>C159*INDEX(capacity_factor!$C:$C, MATCH(VIC!$B$12, capacity_factor!$A:$A,0))*8760 * D159</f>
        <v>7825.7379873353138</v>
      </c>
      <c r="F159" s="50" t="e">
        <f t="shared" si="11"/>
        <v>#DIV/0!</v>
      </c>
      <c r="G159" s="50"/>
      <c r="H159" s="50"/>
      <c r="I159" s="50"/>
      <c r="J159" s="50"/>
      <c r="K159" s="50"/>
      <c r="L159" s="50"/>
      <c r="M159" s="50"/>
      <c r="N159" s="50"/>
      <c r="O159" s="50" t="str" cm="1">
        <f t="array" ref="O159">IFERROR(IF($B159&lt;=O$13,_xlfn.IFS(AND($B159&gt;=FiT!#REF!,$B159&lt;=FiT!#REF!),O$6,AND($B159&gt;=FiT!#REF!,$B159&lt;=FiT!#REF!),O$7,$B159,O$9),"")*$E159*(IF(YEAR($B159)=YEAR(O$13),YEARFRAC($B159,O$13),1)) /100, "")</f>
        <v/>
      </c>
      <c r="P159" s="50" t="str" cm="1">
        <f t="array" ref="P159">IFERROR(IF($B159&lt;=P$13,_xlfn.IFS(AND($B159&gt;=FiT!#REF!,$B159&lt;=FiT!#REF!),P$6,AND($B159&gt;=FiT!#REF!,$B159&lt;=FiT!#REF!),P$7,$B159,P$9),"")*$E159*(IF(YEAR($B159)=YEAR(P$13),YEARFRAC($B159,P$13),1)) /100, "")</f>
        <v/>
      </c>
      <c r="Q159" s="50" t="str" cm="1">
        <f t="array" ref="Q159">IFERROR(IF($B159&lt;=Q$13,_xlfn.IFS(AND($B159&gt;=FiT!#REF!,$B159&lt;=FiT!#REF!),Q$6,AND($B159&gt;=FiT!#REF!,$B159&lt;=FiT!#REF!),Q$7,$B159,Q$9),"")*$E159*(IF(YEAR($B159)=YEAR(Q$13),YEARFRAC($B159,Q$13),1)) /100, "")</f>
        <v/>
      </c>
      <c r="R159" s="50" t="str" cm="1">
        <f t="array" ref="R159">IFERROR(IF($B159&lt;=R$13,_xlfn.IFS(AND($B159&gt;=FiT!#REF!,$B159&lt;=FiT!#REF!),R$6,AND($B159&gt;=FiT!#REF!,$B159&lt;=FiT!#REF!),R$7,$B159,R$9),"")*$E159*(IF(YEAR($B159)=YEAR(R$13),YEARFRAC($B159,R$13),1)) /100, "")</f>
        <v/>
      </c>
      <c r="S159" s="50" t="str" cm="1">
        <f t="array" ref="S159">IFERROR(IF($B159&lt;=S$13,_xlfn.IFS(AND($B159&gt;=FiT!#REF!,$B159&lt;=FiT!#REF!),S$6,AND($B159&gt;=FiT!#REF!,$B159&lt;=FiT!#REF!),S$7,$B159,S$9),"")*$E159*(IF(YEAR($B159)=YEAR(S$13),YEARFRAC($B159,S$13),1)) /100, "")</f>
        <v/>
      </c>
      <c r="T159" s="50" t="str" cm="1">
        <f t="array" ref="T159">IFERROR(IF($B159&lt;=T$13,_xlfn.IFS(AND($B159&gt;=FiT!#REF!,$B159&lt;=FiT!#REF!),T$6,AND($B159&gt;=FiT!#REF!,$B159&lt;=FiT!#REF!),T$7,$B159,T$9),"")*$E159*(IF(YEAR($B159)=YEAR(T$13),YEARFRAC($B159,T$13),1)) /100, "")</f>
        <v/>
      </c>
      <c r="U159" s="50" t="str" cm="1">
        <f t="array" ref="U159">IFERROR(IF($B159&lt;=U$13,_xlfn.IFS(AND($B159&gt;=FiT!#REF!,$B159&lt;=FiT!#REF!),U$6,AND($B159&gt;=FiT!#REF!,$B159&lt;=FiT!#REF!),U$7,$B159,U$9),"")*$E159*(IF(YEAR($B159)=YEAR(U$13),YEARFRAC($B159,U$13),1)) /100, "")</f>
        <v/>
      </c>
      <c r="V159" s="50" t="str" cm="1">
        <f t="array" ref="V159">IFERROR(IF($B159&lt;=V$13,_xlfn.IFS(AND($B159&gt;=FiT!#REF!,$B159&lt;=FiT!#REF!),V$6,AND($B159&gt;=FiT!#REF!,$B159&lt;=FiT!#REF!),V$7,$B159,V$9),"")*$E159*(IF(YEAR($B159)=YEAR(V$13),YEARFRAC($B159,V$13),1)) /100, "")</f>
        <v/>
      </c>
      <c r="W159" s="50" t="str" cm="1">
        <f t="array" ref="W159">IFERROR(IF($B159&lt;=W$13,_xlfn.IFS(AND($B159&gt;=FiT!#REF!,$B159&lt;=FiT!#REF!),W$6,AND($B159&gt;=FiT!#REF!,$B159&lt;=FiT!#REF!),W$7,$B159,W$9),"")*$E159*(IF(YEAR($B159)=YEAR(W$13),YEARFRAC($B159,W$13),1)) /100, "")</f>
        <v/>
      </c>
      <c r="X159" s="50" t="str" cm="1">
        <f t="array" ref="X159">IFERROR(IF($B159&lt;=X$13,_xlfn.IFS(AND($B159&gt;=FiT!#REF!,$B159&lt;=FiT!#REF!),X$6,AND($B159&gt;=FiT!#REF!,$B159&lt;=FiT!#REF!),X$7,$B159,X$9),"")*$E159*(IF(YEAR($B159)=YEAR(X$13),YEARFRAC($B159,X$13),1)) /100, "")</f>
        <v/>
      </c>
      <c r="Y159" s="50" t="str" cm="1">
        <f t="array" ref="Y159">IFERROR(IF($B159&lt;=Y$13,_xlfn.IFS(AND($B159&gt;=FiT!#REF!,$B159&lt;=FiT!#REF!),Y$6,AND($B159&gt;=FiT!#REF!,$B159&lt;=FiT!#REF!),Y$7,$B159,Y$9),"")*$E159*(IF(YEAR($B159)=YEAR(Y$13),YEARFRAC($B159,Y$13),1)) /100, "")</f>
        <v/>
      </c>
      <c r="Z159" s="50" t="str" cm="1">
        <f t="array" ref="Z159">IFERROR(IF($B159&lt;=Z$13,_xlfn.IFS(AND($B159&gt;=FiT!#REF!,$B159&lt;=FiT!#REF!),Z$6,AND($B159&gt;=FiT!#REF!,$B159&lt;=FiT!#REF!),Z$7,$B159,Z$9),"")*$E159*(IF(YEAR($B159)=YEAR(Z$13),YEARFRAC($B159,Z$13),1)) /100, "")</f>
        <v/>
      </c>
      <c r="AA159" s="50" t="str" cm="1">
        <f t="array" ref="AA159">IFERROR(IF($B159&lt;=AA$13,_xlfn.IFS(AND($B159&gt;=FiT!#REF!,$B159&lt;=FiT!#REF!),AA$6,AND($B159&gt;=FiT!#REF!,$B159&lt;=FiT!#REF!),AA$7,$B159,AA$9),"")*$E159*(IF(YEAR($B159)=YEAR(AA$13),YEARFRAC($B159,AA$13),1)) /100, "")</f>
        <v/>
      </c>
      <c r="AB159" s="50" t="str" cm="1">
        <f t="array" ref="AB159">IFERROR(IF($B159&lt;=AB$13,_xlfn.IFS(AND($B159&gt;=FiT!#REF!,$B159&lt;=FiT!#REF!),AB$6,AND($B159&gt;=FiT!#REF!,$B159&lt;=FiT!#REF!),AB$7,$B159,AB$9),"")*$E159*(IF(YEAR($B159)=YEAR(AB$13),YEARFRAC($B159,AB$13),1)) /100, "")</f>
        <v/>
      </c>
      <c r="AC159" s="50" t="str" cm="1">
        <f t="array" ref="AC159">IFERROR(IF($B159&lt;=AC$13,_xlfn.IFS(AND($B159&gt;=FiT!#REF!,$B159&lt;=FiT!#REF!),AC$6,AND($B159&gt;=FiT!#REF!,$B159&lt;=FiT!#REF!),AC$7,$B159,AC$9),"")*$E159*(IF(YEAR($B159)=YEAR(AC$13),YEARFRAC($B159,AC$13),1)) /100, "")</f>
        <v/>
      </c>
      <c r="AD159" s="50" t="str" cm="1">
        <f t="array" ref="AD159">IFERROR(IF($B159&lt;=AD$13,_xlfn.IFS(AND($B159&gt;=FiT!#REF!,$B159&lt;=FiT!#REF!),AD$6,AND($B159&gt;=FiT!#REF!,$B159&lt;=FiT!#REF!),AD$7,$B159,AD$9),"")*$E159*(IF(YEAR($B159)=YEAR(AD$13),YEARFRAC($B159,AD$13),1)) /100, "")</f>
        <v/>
      </c>
      <c r="AE159" s="50" t="str" cm="1">
        <f t="array" ref="AE159">IFERROR(IF($B159&lt;=AE$13,_xlfn.IFS(AND($B159&gt;=FiT!#REF!,$B159&lt;=FiT!#REF!),AE$6,AND($B159&gt;=FiT!#REF!,$B159&lt;=FiT!#REF!),AE$7,$B159,AE$9),"")*$E159*(IF(YEAR($B159)=YEAR(AE$13),YEARFRAC($B159,AE$13),1)) /100, "")</f>
        <v/>
      </c>
      <c r="AF159" s="50" t="str" cm="1">
        <f t="array" ref="AF159">IFERROR(IF($B159&lt;=AF$13,_xlfn.IFS(AND($B159&gt;=FiT!#REF!,$B159&lt;=FiT!#REF!),AF$6,AND($B159&gt;=FiT!#REF!,$B159&lt;=FiT!#REF!),AF$7,$B159,AF$9),"")*$E159*(IF(YEAR($B159)=YEAR(AF$13),YEARFRAC($B159,AF$13),1)) /100, "")</f>
        <v/>
      </c>
      <c r="AG159" s="50" t="str" cm="1">
        <f t="array" ref="AG159">IFERROR(IF($B159&lt;=AG$13,_xlfn.IFS(AND($B159&gt;=FiT!#REF!,$B159&lt;=FiT!#REF!),AG$6,AND($B159&gt;=FiT!#REF!,$B159&lt;=FiT!#REF!),AG$7,$B159,AG$9),"")*$E159*(IF(YEAR($B159)=YEAR(AG$13),YEARFRAC($B159,AG$13),1)) /100, "")</f>
        <v/>
      </c>
      <c r="AH159" s="50" t="str" cm="1">
        <f t="array" ref="AH159">IFERROR(IF($B159&lt;=AH$13,_xlfn.IFS(AND($B159&gt;=FiT!#REF!,$B159&lt;=FiT!#REF!),AH$6,AND($B159&gt;=FiT!#REF!,$B159&lt;=FiT!#REF!),AH$7,$B159,AH$9),"")*$E159*(IF(YEAR($B159)=YEAR(AH$13),YEARFRAC($B159,AH$13),1)) /100, "")</f>
        <v/>
      </c>
      <c r="AI159" s="50" t="str" cm="1">
        <f t="array" ref="AI159">IFERROR(IF($B159&lt;=AI$13,_xlfn.IFS(AND($B159&gt;=FiT!#REF!,$B159&lt;=FiT!#REF!),AI$6,AND($B159&gt;=FiT!#REF!,$B159&lt;=FiT!#REF!),AI$7,$B159,AI$9),"")*$E159*(IF(YEAR($B159)=YEAR(AI$13),YEARFRAC($B159,AI$13),1)) /100, "")</f>
        <v/>
      </c>
      <c r="AJ159" s="50" t="str" cm="1">
        <f t="array" ref="AJ159">IFERROR(IF($B159&lt;=AJ$13,_xlfn.IFS(AND($B159&gt;=FiT!#REF!,$B159&lt;=FiT!#REF!),AJ$6,AND($B159&gt;=FiT!#REF!,$B159&lt;=FiT!#REF!),AJ$7,$B159,AJ$9),"")*$E159*(IF(YEAR($B159)=YEAR(AJ$13),YEARFRAC($B159,AJ$13),1)) /100, "")</f>
        <v/>
      </c>
      <c r="AK159" s="50" t="str" cm="1">
        <f t="array" ref="AK159">IFERROR(IF($B159&lt;=AK$13,_xlfn.IFS(AND($B159&gt;=FiT!#REF!,$B159&lt;=FiT!#REF!),AK$6,AND($B159&gt;=FiT!#REF!,$B159&lt;=FiT!#REF!),AK$7,$B159,AK$9),"")*$E159*(IF(YEAR($B159)=YEAR(AK$13),YEARFRAC($B159,AK$13),1)) /100, "")</f>
        <v/>
      </c>
      <c r="AL159" s="50" t="str" cm="1">
        <f t="array" ref="AL159">IFERROR(IF($B159&lt;=AL$13,_xlfn.IFS(AND($B159&gt;=FiT!#REF!,$B159&lt;=FiT!#REF!),AL$6,AND($B159&gt;=FiT!#REF!,$B159&lt;=FiT!#REF!),AL$7,$B159,AL$9),"")*$E159*(IF(YEAR($B159)=YEAR(AL$13),YEARFRAC($B159,AL$13),1)) /100, "")</f>
        <v/>
      </c>
      <c r="AM159" s="50" t="str" cm="1">
        <f t="array" ref="AM159">IFERROR(IF($B159&lt;=AM$13,_xlfn.IFS(AND($B159&gt;=FiT!#REF!,$B159&lt;=FiT!#REF!),AM$6,AND($B159&gt;=FiT!#REF!,$B159&lt;=FiT!#REF!),AM$7,$B159,AM$9),"")*$E159*(IF(YEAR($B159)=YEAR(AM$13),YEARFRAC($B159,AM$13),1)) /100, "")</f>
        <v/>
      </c>
      <c r="AN159" s="50" t="str" cm="1">
        <f t="array" ref="AN159">IFERROR(IF($B159&lt;=AN$13,_xlfn.IFS(AND($B159&gt;=FiT!#REF!,$B159&lt;=FiT!#REF!),AN$6,AND($B159&gt;=FiT!#REF!,$B159&lt;=FiT!#REF!),AN$7,$B159,AN$9),"")*$E159*(IF(YEAR($B159)=YEAR(AN$13),YEARFRAC($B159,AN$13),1)) /100, "")</f>
        <v/>
      </c>
      <c r="AO159" s="50" t="str" cm="1">
        <f t="array" ref="AO159">IFERROR(IF($B159&lt;=AO$13,_xlfn.IFS(AND($B159&gt;=FiT!#REF!,$B159&lt;=FiT!#REF!),AO$6,AND($B159&gt;=FiT!#REF!,$B159&lt;=FiT!#REF!),AO$7,$B159,AO$9),"")*$E159*(IF(YEAR($B159)=YEAR(AO$13),YEARFRAC($B159,AO$13),1)) /100, "")</f>
        <v/>
      </c>
      <c r="AP159" s="50" t="str" cm="1">
        <f t="array" ref="AP159">IFERROR(IF($B159&lt;=AP$13,_xlfn.IFS(AND($B159&gt;=FiT!#REF!,$B159&lt;=FiT!#REF!),AP$6,AND($B159&gt;=FiT!#REF!,$B159&lt;=FiT!#REF!),AP$7,$B159,AP$9),"")*$E159*(IF(YEAR($B159)=YEAR(AP$13),YEARFRAC($B159,AP$13),1)) /100, "")</f>
        <v/>
      </c>
      <c r="AQ159" s="50" t="str" cm="1">
        <f t="array" ref="AQ159">IFERROR(IF($B159&lt;=AQ$13,_xlfn.IFS(AND($B159&gt;=FiT!#REF!,$B159&lt;=FiT!#REF!),AQ$6,AND($B159&gt;=FiT!#REF!,$B159&lt;=FiT!#REF!),AQ$7,$B159,AQ$9),"")*$E159*(IF(YEAR($B159)=YEAR(AQ$13),YEARFRAC($B159,AQ$13),1)) /100, "")</f>
        <v/>
      </c>
      <c r="AR159" s="50" t="str" cm="1">
        <f t="array" ref="AR159">IFERROR(IF($B159&lt;=AR$13,_xlfn.IFS(AND($B159&gt;=FiT!#REF!,$B159&lt;=FiT!#REF!),AR$6,AND($B159&gt;=FiT!#REF!,$B159&lt;=FiT!#REF!),AR$7,$B159,AR$9),"")*$E159*(IF(YEAR($B159)=YEAR(AR$13),YEARFRAC($B159,AR$13),1)) /100, "")</f>
        <v/>
      </c>
      <c r="AS159" s="50" t="str" cm="1">
        <f t="array" ref="AS159">IFERROR(IF($B159&lt;=AS$13,_xlfn.IFS(AND($B159&gt;=FiT!#REF!,$B159&lt;=FiT!#REF!),AS$6,AND($B159&gt;=FiT!#REF!,$B159&lt;=FiT!#REF!),AS$7,$B159,AS$9),"")*$E159*(IF(YEAR($B159)=YEAR(AS$13),YEARFRAC($B159,AS$13),1)) /100, "")</f>
        <v/>
      </c>
      <c r="AT159" s="50" t="str" cm="1">
        <f t="array" ref="AT159">IFERROR(IF($B159&lt;=AT$13,_xlfn.IFS(AND($B159&gt;=FiT!#REF!,$B159&lt;=FiT!#REF!),AT$6,AND($B159&gt;=FiT!#REF!,$B159&lt;=FiT!#REF!),AT$7,$B159,AT$9),"")*$E159*(IF(YEAR($B159)=YEAR(AT$13),YEARFRAC($B159,AT$13),1)) /100, "")</f>
        <v/>
      </c>
      <c r="AU159" s="50" t="str" cm="1">
        <f t="array" ref="AU159">IFERROR(IF($B159&lt;=AU$13,_xlfn.IFS(AND($B159&gt;=FiT!#REF!,$B159&lt;=FiT!#REF!),AU$6,AND($B159&gt;=FiT!#REF!,$B159&lt;=FiT!#REF!),AU$7,$B159,AU$9),"")*$E159*(IF(YEAR($B159)=YEAR(AU$13),YEARFRAC($B159,AU$13),1)) /100, "")</f>
        <v/>
      </c>
      <c r="AV159" s="50" t="str" cm="1">
        <f t="array" ref="AV159">IFERROR(IF($B159&lt;=AV$13,_xlfn.IFS(AND($B159&gt;=FiT!#REF!,$B159&lt;=FiT!#REF!),AV$6,AND($B159&gt;=FiT!#REF!,$B159&lt;=FiT!#REF!),AV$7,$B159,AV$9),"")*$E159*(IF(YEAR($B159)=YEAR(AV$13),YEARFRAC($B159,AV$13),1)) /100, "")</f>
        <v/>
      </c>
      <c r="AW159" s="50" t="str" cm="1">
        <f t="array" ref="AW159">IFERROR(IF($B159&lt;=AW$13,_xlfn.IFS(AND($B159&gt;=FiT!#REF!,$B159&lt;=FiT!#REF!),AW$6,AND($B159&gt;=FiT!#REF!,$B159&lt;=FiT!#REF!),AW$7,$B159,AW$9),"")*$E159*(IF(YEAR($B159)=YEAR(AW$13),YEARFRAC($B159,AW$13),1)) /100, "")</f>
        <v/>
      </c>
      <c r="AX159" s="50" t="str" cm="1">
        <f t="array" ref="AX159">IFERROR(IF($B159&lt;=AX$13,_xlfn.IFS(AND($B159&gt;=FiT!#REF!,$B159&lt;=FiT!#REF!),AX$6,AND($B159&gt;=FiT!#REF!,$B159&lt;=FiT!#REF!),AX$7,$B159,AX$9),"")*$E159*(IF(YEAR($B159)=YEAR(AX$13),YEARFRAC($B159,AX$13),1)) /100, "")</f>
        <v/>
      </c>
      <c r="AY159" s="50" t="str" cm="1">
        <f t="array" ref="AY159">IFERROR(IF($B159&lt;=AY$13,_xlfn.IFS(AND($B159&gt;=FiT!#REF!,$B159&lt;=FiT!#REF!),AY$6,AND($B159&gt;=FiT!#REF!,$B159&lt;=FiT!#REF!),AY$7,$B159,AY$9),"")*$E159*(IF(YEAR($B159)=YEAR(AY$13),YEARFRAC($B159,AY$13),1)) /100, "")</f>
        <v/>
      </c>
      <c r="AZ159" s="50" t="str" cm="1">
        <f t="array" ref="AZ159">IFERROR(IF($B159&lt;=AZ$13,_xlfn.IFS(AND($B159&gt;=FiT!#REF!,$B159&lt;=FiT!#REF!),AZ$6,AND($B159&gt;=FiT!#REF!,$B159&lt;=FiT!#REF!),AZ$7,$B159,AZ$9),"")*$E159*(IF(YEAR($B159)=YEAR(AZ$13),YEARFRAC($B159,AZ$13),1)) /100, "")</f>
        <v/>
      </c>
      <c r="BA159" s="50" t="str" cm="1">
        <f t="array" ref="BA159">IFERROR(IF($B159&lt;=BA$13,_xlfn.IFS(AND($B159&gt;=FiT!#REF!,$B159&lt;=FiT!#REF!),BA$6,AND($B159&gt;=FiT!#REF!,$B159&lt;=FiT!#REF!),BA$7,$B159,BA$9),"")*$E159*(IF(YEAR($B159)=YEAR(BA$13),YEARFRAC($B159,BA$13),1)) /100, "")</f>
        <v/>
      </c>
      <c r="BB159" s="50" t="str" cm="1">
        <f t="array" ref="BB159">IFERROR(IF($B159&lt;=BB$13,_xlfn.IFS(AND($B159&gt;=FiT!#REF!,$B159&lt;=FiT!#REF!),BB$6,AND($B159&gt;=FiT!#REF!,$B159&lt;=FiT!#REF!),BB$7,$B159,BB$9),"")*$E159*(IF(YEAR($B159)=YEAR(BB$13),YEARFRAC($B159,BB$13),1)) /100, "")</f>
        <v/>
      </c>
      <c r="BC159" s="50" t="str" cm="1">
        <f t="array" ref="BC159">IFERROR(IF($B159&lt;=BC$13,_xlfn.IFS(AND($B159&gt;=FiT!#REF!,$B159&lt;=FiT!#REF!),BC$6,AND($B159&gt;=FiT!#REF!,$B159&lt;=FiT!#REF!),BC$7,$B159,BC$9),"")*$E159*(IF(YEAR($B159)=YEAR(BC$13),YEARFRAC($B159,BC$13),1)) /100, "")</f>
        <v/>
      </c>
      <c r="BD159" s="50" t="str" cm="1">
        <f t="array" ref="BD159">IFERROR(IF($B159&lt;=BD$13,_xlfn.IFS(AND($B159&gt;=FiT!#REF!,$B159&lt;=FiT!#REF!),BD$6,AND($B159&gt;=FiT!#REF!,$B159&lt;=FiT!#REF!),BD$7,$B159,BD$9),"")*$E159*(IF(YEAR($B159)=YEAR(BD$13),YEARFRAC($B159,BD$13),1)) /100, "")</f>
        <v/>
      </c>
    </row>
    <row r="160" spans="2:56">
      <c r="B160" s="40">
        <f t="shared" si="12"/>
        <v>44197</v>
      </c>
      <c r="C160" s="41">
        <f>SUMIFS(PV_install!$E:$E, PV_install!$A:$A, $B$12, PV_install!$B:$B, $B160)</f>
        <v>7.1805578478296752</v>
      </c>
      <c r="D160" s="44">
        <f>Export!$B$36 * (1 - EXP( -Export!$C$36 * VIC!$C160))</f>
        <v>0.784605657232464</v>
      </c>
      <c r="E160" s="48">
        <f>C160*INDEX(capacity_factor!$C:$C, MATCH(VIC!$B$12, capacity_factor!$A:$A,0))*8760 * D160</f>
        <v>6767.9087705806724</v>
      </c>
      <c r="F160" s="51" t="e">
        <f t="shared" si="11"/>
        <v>#DIV/0!</v>
      </c>
      <c r="G160" s="51"/>
      <c r="H160" s="51"/>
      <c r="I160" s="51"/>
      <c r="J160" s="51"/>
      <c r="K160" s="51"/>
      <c r="L160" s="51"/>
      <c r="M160" s="51"/>
      <c r="N160" s="51"/>
      <c r="O160" s="51" t="str" cm="1">
        <f t="array" ref="O160">IFERROR(IF($B160&lt;=O$13,_xlfn.IFS(AND($B160&gt;=FiT!#REF!,$B160&lt;=FiT!#REF!),O$6,AND($B160&gt;=FiT!#REF!,$B160&lt;=FiT!#REF!),O$7,$B160,O$9),"")*$E160*(IF(YEAR($B160)=YEAR(O$13),YEARFRAC($B160,O$13),1)) /100, "")</f>
        <v/>
      </c>
      <c r="P160" s="51" t="str" cm="1">
        <f t="array" ref="P160">IFERROR(IF($B160&lt;=P$13,_xlfn.IFS(AND($B160&gt;=FiT!#REF!,$B160&lt;=FiT!#REF!),P$6,AND($B160&gt;=FiT!#REF!,$B160&lt;=FiT!#REF!),P$7,$B160,P$9),"")*$E160*(IF(YEAR($B160)=YEAR(P$13),YEARFRAC($B160,P$13),1)) /100, "")</f>
        <v/>
      </c>
      <c r="Q160" s="51" t="str" cm="1">
        <f t="array" ref="Q160">IFERROR(IF($B160&lt;=Q$13,_xlfn.IFS(AND($B160&gt;=FiT!#REF!,$B160&lt;=FiT!#REF!),Q$6,AND($B160&gt;=FiT!#REF!,$B160&lt;=FiT!#REF!),Q$7,$B160,Q$9),"")*$E160*(IF(YEAR($B160)=YEAR(Q$13),YEARFRAC($B160,Q$13),1)) /100, "")</f>
        <v/>
      </c>
      <c r="R160" s="51" t="str" cm="1">
        <f t="array" ref="R160">IFERROR(IF($B160&lt;=R$13,_xlfn.IFS(AND($B160&gt;=FiT!#REF!,$B160&lt;=FiT!#REF!),R$6,AND($B160&gt;=FiT!#REF!,$B160&lt;=FiT!#REF!),R$7,$B160,R$9),"")*$E160*(IF(YEAR($B160)=YEAR(R$13),YEARFRAC($B160,R$13),1)) /100, "")</f>
        <v/>
      </c>
      <c r="S160" s="51" t="str" cm="1">
        <f t="array" ref="S160">IFERROR(IF($B160&lt;=S$13,_xlfn.IFS(AND($B160&gt;=FiT!#REF!,$B160&lt;=FiT!#REF!),S$6,AND($B160&gt;=FiT!#REF!,$B160&lt;=FiT!#REF!),S$7,$B160,S$9),"")*$E160*(IF(YEAR($B160)=YEAR(S$13),YEARFRAC($B160,S$13),1)) /100, "")</f>
        <v/>
      </c>
      <c r="T160" s="51" t="str" cm="1">
        <f t="array" ref="T160">IFERROR(IF($B160&lt;=T$13,_xlfn.IFS(AND($B160&gt;=FiT!#REF!,$B160&lt;=FiT!#REF!),T$6,AND($B160&gt;=FiT!#REF!,$B160&lt;=FiT!#REF!),T$7,$B160,T$9),"")*$E160*(IF(YEAR($B160)=YEAR(T$13),YEARFRAC($B160,T$13),1)) /100, "")</f>
        <v/>
      </c>
      <c r="U160" s="51" t="str" cm="1">
        <f t="array" ref="U160">IFERROR(IF($B160&lt;=U$13,_xlfn.IFS(AND($B160&gt;=FiT!#REF!,$B160&lt;=FiT!#REF!),U$6,AND($B160&gt;=FiT!#REF!,$B160&lt;=FiT!#REF!),U$7,$B160,U$9),"")*$E160*(IF(YEAR($B160)=YEAR(U$13),YEARFRAC($B160,U$13),1)) /100, "")</f>
        <v/>
      </c>
      <c r="V160" s="51" t="str" cm="1">
        <f t="array" ref="V160">IFERROR(IF($B160&lt;=V$13,_xlfn.IFS(AND($B160&gt;=FiT!#REF!,$B160&lt;=FiT!#REF!),V$6,AND($B160&gt;=FiT!#REF!,$B160&lt;=FiT!#REF!),V$7,$B160,V$9),"")*$E160*(IF(YEAR($B160)=YEAR(V$13),YEARFRAC($B160,V$13),1)) /100, "")</f>
        <v/>
      </c>
      <c r="W160" s="51" t="str" cm="1">
        <f t="array" ref="W160">IFERROR(IF($B160&lt;=W$13,_xlfn.IFS(AND($B160&gt;=FiT!#REF!,$B160&lt;=FiT!#REF!),W$6,AND($B160&gt;=FiT!#REF!,$B160&lt;=FiT!#REF!),W$7,$B160,W$9),"")*$E160*(IF(YEAR($B160)=YEAR(W$13),YEARFRAC($B160,W$13),1)) /100, "")</f>
        <v/>
      </c>
      <c r="X160" s="51" t="str" cm="1">
        <f t="array" ref="X160">IFERROR(IF($B160&lt;=X$13,_xlfn.IFS(AND($B160&gt;=FiT!#REF!,$B160&lt;=FiT!#REF!),X$6,AND($B160&gt;=FiT!#REF!,$B160&lt;=FiT!#REF!),X$7,$B160,X$9),"")*$E160*(IF(YEAR($B160)=YEAR(X$13),YEARFRAC($B160,X$13),1)) /100, "")</f>
        <v/>
      </c>
      <c r="Y160" s="51" t="str" cm="1">
        <f t="array" ref="Y160">IFERROR(IF($B160&lt;=Y$13,_xlfn.IFS(AND($B160&gt;=FiT!#REF!,$B160&lt;=FiT!#REF!),Y$6,AND($B160&gt;=FiT!#REF!,$B160&lt;=FiT!#REF!),Y$7,$B160,Y$9),"")*$E160*(IF(YEAR($B160)=YEAR(Y$13),YEARFRAC($B160,Y$13),1)) /100, "")</f>
        <v/>
      </c>
      <c r="Z160" s="51" t="str" cm="1">
        <f t="array" ref="Z160">IFERROR(IF($B160&lt;=Z$13,_xlfn.IFS(AND($B160&gt;=FiT!#REF!,$B160&lt;=FiT!#REF!),Z$6,AND($B160&gt;=FiT!#REF!,$B160&lt;=FiT!#REF!),Z$7,$B160,Z$9),"")*$E160*(IF(YEAR($B160)=YEAR(Z$13),YEARFRAC($B160,Z$13),1)) /100, "")</f>
        <v/>
      </c>
      <c r="AA160" s="51" t="str" cm="1">
        <f t="array" ref="AA160">IFERROR(IF($B160&lt;=AA$13,_xlfn.IFS(AND($B160&gt;=FiT!#REF!,$B160&lt;=FiT!#REF!),AA$6,AND($B160&gt;=FiT!#REF!,$B160&lt;=FiT!#REF!),AA$7,$B160,AA$9),"")*$E160*(IF(YEAR($B160)=YEAR(AA$13),YEARFRAC($B160,AA$13),1)) /100, "")</f>
        <v/>
      </c>
      <c r="AB160" s="51" t="str" cm="1">
        <f t="array" ref="AB160">IFERROR(IF($B160&lt;=AB$13,_xlfn.IFS(AND($B160&gt;=FiT!#REF!,$B160&lt;=FiT!#REF!),AB$6,AND($B160&gt;=FiT!#REF!,$B160&lt;=FiT!#REF!),AB$7,$B160,AB$9),"")*$E160*(IF(YEAR($B160)=YEAR(AB$13),YEARFRAC($B160,AB$13),1)) /100, "")</f>
        <v/>
      </c>
      <c r="AC160" s="51" t="str" cm="1">
        <f t="array" ref="AC160">IFERROR(IF($B160&lt;=AC$13,_xlfn.IFS(AND($B160&gt;=FiT!#REF!,$B160&lt;=FiT!#REF!),AC$6,AND($B160&gt;=FiT!#REF!,$B160&lt;=FiT!#REF!),AC$7,$B160,AC$9),"")*$E160*(IF(YEAR($B160)=YEAR(AC$13),YEARFRAC($B160,AC$13),1)) /100, "")</f>
        <v/>
      </c>
      <c r="AD160" s="51" t="str" cm="1">
        <f t="array" ref="AD160">IFERROR(IF($B160&lt;=AD$13,_xlfn.IFS(AND($B160&gt;=FiT!#REF!,$B160&lt;=FiT!#REF!),AD$6,AND($B160&gt;=FiT!#REF!,$B160&lt;=FiT!#REF!),AD$7,$B160,AD$9),"")*$E160*(IF(YEAR($B160)=YEAR(AD$13),YEARFRAC($B160,AD$13),1)) /100, "")</f>
        <v/>
      </c>
      <c r="AE160" s="51" t="str" cm="1">
        <f t="array" ref="AE160">IFERROR(IF($B160&lt;=AE$13,_xlfn.IFS(AND($B160&gt;=FiT!#REF!,$B160&lt;=FiT!#REF!),AE$6,AND($B160&gt;=FiT!#REF!,$B160&lt;=FiT!#REF!),AE$7,$B160,AE$9),"")*$E160*(IF(YEAR($B160)=YEAR(AE$13),YEARFRAC($B160,AE$13),1)) /100, "")</f>
        <v/>
      </c>
      <c r="AF160" s="51" t="str" cm="1">
        <f t="array" ref="AF160">IFERROR(IF($B160&lt;=AF$13,_xlfn.IFS(AND($B160&gt;=FiT!#REF!,$B160&lt;=FiT!#REF!),AF$6,AND($B160&gt;=FiT!#REF!,$B160&lt;=FiT!#REF!),AF$7,$B160,AF$9),"")*$E160*(IF(YEAR($B160)=YEAR(AF$13),YEARFRAC($B160,AF$13),1)) /100, "")</f>
        <v/>
      </c>
      <c r="AG160" s="51" t="str" cm="1">
        <f t="array" ref="AG160">IFERROR(IF($B160&lt;=AG$13,_xlfn.IFS(AND($B160&gt;=FiT!#REF!,$B160&lt;=FiT!#REF!),AG$6,AND($B160&gt;=FiT!#REF!,$B160&lt;=FiT!#REF!),AG$7,$B160,AG$9),"")*$E160*(IF(YEAR($B160)=YEAR(AG$13),YEARFRAC($B160,AG$13),1)) /100, "")</f>
        <v/>
      </c>
      <c r="AH160" s="51" t="str" cm="1">
        <f t="array" ref="AH160">IFERROR(IF($B160&lt;=AH$13,_xlfn.IFS(AND($B160&gt;=FiT!#REF!,$B160&lt;=FiT!#REF!),AH$6,AND($B160&gt;=FiT!#REF!,$B160&lt;=FiT!#REF!),AH$7,$B160,AH$9),"")*$E160*(IF(YEAR($B160)=YEAR(AH$13),YEARFRAC($B160,AH$13),1)) /100, "")</f>
        <v/>
      </c>
      <c r="AI160" s="51" t="str" cm="1">
        <f t="array" ref="AI160">IFERROR(IF($B160&lt;=AI$13,_xlfn.IFS(AND($B160&gt;=FiT!#REF!,$B160&lt;=FiT!#REF!),AI$6,AND($B160&gt;=FiT!#REF!,$B160&lt;=FiT!#REF!),AI$7,$B160,AI$9),"")*$E160*(IF(YEAR($B160)=YEAR(AI$13),YEARFRAC($B160,AI$13),1)) /100, "")</f>
        <v/>
      </c>
      <c r="AJ160" s="51" t="str" cm="1">
        <f t="array" ref="AJ160">IFERROR(IF($B160&lt;=AJ$13,_xlfn.IFS(AND($B160&gt;=FiT!#REF!,$B160&lt;=FiT!#REF!),AJ$6,AND($B160&gt;=FiT!#REF!,$B160&lt;=FiT!#REF!),AJ$7,$B160,AJ$9),"")*$E160*(IF(YEAR($B160)=YEAR(AJ$13),YEARFRAC($B160,AJ$13),1)) /100, "")</f>
        <v/>
      </c>
      <c r="AK160" s="51" t="str" cm="1">
        <f t="array" ref="AK160">IFERROR(IF($B160&lt;=AK$13,_xlfn.IFS(AND($B160&gt;=FiT!#REF!,$B160&lt;=FiT!#REF!),AK$6,AND($B160&gt;=FiT!#REF!,$B160&lt;=FiT!#REF!),AK$7,$B160,AK$9),"")*$E160*(IF(YEAR($B160)=YEAR(AK$13),YEARFRAC($B160,AK$13),1)) /100, "")</f>
        <v/>
      </c>
      <c r="AL160" s="51" t="str" cm="1">
        <f t="array" ref="AL160">IFERROR(IF($B160&lt;=AL$13,_xlfn.IFS(AND($B160&gt;=FiT!#REF!,$B160&lt;=FiT!#REF!),AL$6,AND($B160&gt;=FiT!#REF!,$B160&lt;=FiT!#REF!),AL$7,$B160,AL$9),"")*$E160*(IF(YEAR($B160)=YEAR(AL$13),YEARFRAC($B160,AL$13),1)) /100, "")</f>
        <v/>
      </c>
      <c r="AM160" s="51" t="str" cm="1">
        <f t="array" ref="AM160">IFERROR(IF($B160&lt;=AM$13,_xlfn.IFS(AND($B160&gt;=FiT!#REF!,$B160&lt;=FiT!#REF!),AM$6,AND($B160&gt;=FiT!#REF!,$B160&lt;=FiT!#REF!),AM$7,$B160,AM$9),"")*$E160*(IF(YEAR($B160)=YEAR(AM$13),YEARFRAC($B160,AM$13),1)) /100, "")</f>
        <v/>
      </c>
      <c r="AN160" s="51" t="str" cm="1">
        <f t="array" ref="AN160">IFERROR(IF($B160&lt;=AN$13,_xlfn.IFS(AND($B160&gt;=FiT!#REF!,$B160&lt;=FiT!#REF!),AN$6,AND($B160&gt;=FiT!#REF!,$B160&lt;=FiT!#REF!),AN$7,$B160,AN$9),"")*$E160*(IF(YEAR($B160)=YEAR(AN$13),YEARFRAC($B160,AN$13),1)) /100, "")</f>
        <v/>
      </c>
      <c r="AO160" s="51" t="str" cm="1">
        <f t="array" ref="AO160">IFERROR(IF($B160&lt;=AO$13,_xlfn.IFS(AND($B160&gt;=FiT!#REF!,$B160&lt;=FiT!#REF!),AO$6,AND($B160&gt;=FiT!#REF!,$B160&lt;=FiT!#REF!),AO$7,$B160,AO$9),"")*$E160*(IF(YEAR($B160)=YEAR(AO$13),YEARFRAC($B160,AO$13),1)) /100, "")</f>
        <v/>
      </c>
      <c r="AP160" s="51" t="str" cm="1">
        <f t="array" ref="AP160">IFERROR(IF($B160&lt;=AP$13,_xlfn.IFS(AND($B160&gt;=FiT!#REF!,$B160&lt;=FiT!#REF!),AP$6,AND($B160&gt;=FiT!#REF!,$B160&lt;=FiT!#REF!),AP$7,$B160,AP$9),"")*$E160*(IF(YEAR($B160)=YEAR(AP$13),YEARFRAC($B160,AP$13),1)) /100, "")</f>
        <v/>
      </c>
      <c r="AQ160" s="51" t="str" cm="1">
        <f t="array" ref="AQ160">IFERROR(IF($B160&lt;=AQ$13,_xlfn.IFS(AND($B160&gt;=FiT!#REF!,$B160&lt;=FiT!#REF!),AQ$6,AND($B160&gt;=FiT!#REF!,$B160&lt;=FiT!#REF!),AQ$7,$B160,AQ$9),"")*$E160*(IF(YEAR($B160)=YEAR(AQ$13),YEARFRAC($B160,AQ$13),1)) /100, "")</f>
        <v/>
      </c>
      <c r="AR160" s="51" t="str" cm="1">
        <f t="array" ref="AR160">IFERROR(IF($B160&lt;=AR$13,_xlfn.IFS(AND($B160&gt;=FiT!#REF!,$B160&lt;=FiT!#REF!),AR$6,AND($B160&gt;=FiT!#REF!,$B160&lt;=FiT!#REF!),AR$7,$B160,AR$9),"")*$E160*(IF(YEAR($B160)=YEAR(AR$13),YEARFRAC($B160,AR$13),1)) /100, "")</f>
        <v/>
      </c>
      <c r="AS160" s="51" t="str" cm="1">
        <f t="array" ref="AS160">IFERROR(IF($B160&lt;=AS$13,_xlfn.IFS(AND($B160&gt;=FiT!#REF!,$B160&lt;=FiT!#REF!),AS$6,AND($B160&gt;=FiT!#REF!,$B160&lt;=FiT!#REF!),AS$7,$B160,AS$9),"")*$E160*(IF(YEAR($B160)=YEAR(AS$13),YEARFRAC($B160,AS$13),1)) /100, "")</f>
        <v/>
      </c>
      <c r="AT160" s="51" t="str" cm="1">
        <f t="array" ref="AT160">IFERROR(IF($B160&lt;=AT$13,_xlfn.IFS(AND($B160&gt;=FiT!#REF!,$B160&lt;=FiT!#REF!),AT$6,AND($B160&gt;=FiT!#REF!,$B160&lt;=FiT!#REF!),AT$7,$B160,AT$9),"")*$E160*(IF(YEAR($B160)=YEAR(AT$13),YEARFRAC($B160,AT$13),1)) /100, "")</f>
        <v/>
      </c>
      <c r="AU160" s="51" t="str" cm="1">
        <f t="array" ref="AU160">IFERROR(IF($B160&lt;=AU$13,_xlfn.IFS(AND($B160&gt;=FiT!#REF!,$B160&lt;=FiT!#REF!),AU$6,AND($B160&gt;=FiT!#REF!,$B160&lt;=FiT!#REF!),AU$7,$B160,AU$9),"")*$E160*(IF(YEAR($B160)=YEAR(AU$13),YEARFRAC($B160,AU$13),1)) /100, "")</f>
        <v/>
      </c>
      <c r="AV160" s="51" t="str" cm="1">
        <f t="array" ref="AV160">IFERROR(IF($B160&lt;=AV$13,_xlfn.IFS(AND($B160&gt;=FiT!#REF!,$B160&lt;=FiT!#REF!),AV$6,AND($B160&gt;=FiT!#REF!,$B160&lt;=FiT!#REF!),AV$7,$B160,AV$9),"")*$E160*(IF(YEAR($B160)=YEAR(AV$13),YEARFRAC($B160,AV$13),1)) /100, "")</f>
        <v/>
      </c>
      <c r="AW160" s="51" t="str" cm="1">
        <f t="array" ref="AW160">IFERROR(IF($B160&lt;=AW$13,_xlfn.IFS(AND($B160&gt;=FiT!#REF!,$B160&lt;=FiT!#REF!),AW$6,AND($B160&gt;=FiT!#REF!,$B160&lt;=FiT!#REF!),AW$7,$B160,AW$9),"")*$E160*(IF(YEAR($B160)=YEAR(AW$13),YEARFRAC($B160,AW$13),1)) /100, "")</f>
        <v/>
      </c>
      <c r="AX160" s="51" t="str" cm="1">
        <f t="array" ref="AX160">IFERROR(IF($B160&lt;=AX$13,_xlfn.IFS(AND($B160&gt;=FiT!#REF!,$B160&lt;=FiT!#REF!),AX$6,AND($B160&gt;=FiT!#REF!,$B160&lt;=FiT!#REF!),AX$7,$B160,AX$9),"")*$E160*(IF(YEAR($B160)=YEAR(AX$13),YEARFRAC($B160,AX$13),1)) /100, "")</f>
        <v/>
      </c>
      <c r="AY160" s="51" t="str" cm="1">
        <f t="array" ref="AY160">IFERROR(IF($B160&lt;=AY$13,_xlfn.IFS(AND($B160&gt;=FiT!#REF!,$B160&lt;=FiT!#REF!),AY$6,AND($B160&gt;=FiT!#REF!,$B160&lt;=FiT!#REF!),AY$7,$B160,AY$9),"")*$E160*(IF(YEAR($B160)=YEAR(AY$13),YEARFRAC($B160,AY$13),1)) /100, "")</f>
        <v/>
      </c>
      <c r="AZ160" s="51" t="str" cm="1">
        <f t="array" ref="AZ160">IFERROR(IF($B160&lt;=AZ$13,_xlfn.IFS(AND($B160&gt;=FiT!#REF!,$B160&lt;=FiT!#REF!),AZ$6,AND($B160&gt;=FiT!#REF!,$B160&lt;=FiT!#REF!),AZ$7,$B160,AZ$9),"")*$E160*(IF(YEAR($B160)=YEAR(AZ$13),YEARFRAC($B160,AZ$13),1)) /100, "")</f>
        <v/>
      </c>
      <c r="BA160" s="51" t="str" cm="1">
        <f t="array" ref="BA160">IFERROR(IF($B160&lt;=BA$13,_xlfn.IFS(AND($B160&gt;=FiT!#REF!,$B160&lt;=FiT!#REF!),BA$6,AND($B160&gt;=FiT!#REF!,$B160&lt;=FiT!#REF!),BA$7,$B160,BA$9),"")*$E160*(IF(YEAR($B160)=YEAR(BA$13),YEARFRAC($B160,BA$13),1)) /100, "")</f>
        <v/>
      </c>
      <c r="BB160" s="51" t="str" cm="1">
        <f t="array" ref="BB160">IFERROR(IF($B160&lt;=BB$13,_xlfn.IFS(AND($B160&gt;=FiT!#REF!,$B160&lt;=FiT!#REF!),BB$6,AND($B160&gt;=FiT!#REF!,$B160&lt;=FiT!#REF!),BB$7,$B160,BB$9),"")*$E160*(IF(YEAR($B160)=YEAR(BB$13),YEARFRAC($B160,BB$13),1)) /100, "")</f>
        <v/>
      </c>
      <c r="BC160" s="51" t="str" cm="1">
        <f t="array" ref="BC160">IFERROR(IF($B160&lt;=BC$13,_xlfn.IFS(AND($B160&gt;=FiT!#REF!,$B160&lt;=FiT!#REF!),BC$6,AND($B160&gt;=FiT!#REF!,$B160&lt;=FiT!#REF!),BC$7,$B160,BC$9),"")*$E160*(IF(YEAR($B160)=YEAR(BC$13),YEARFRAC($B160,BC$13),1)) /100, "")</f>
        <v/>
      </c>
      <c r="BD160" s="51" t="str" cm="1">
        <f t="array" ref="BD160">IFERROR(IF($B160&lt;=BD$13,_xlfn.IFS(AND($B160&gt;=FiT!#REF!,$B160&lt;=FiT!#REF!),BD$6,AND($B160&gt;=FiT!#REF!,$B160&lt;=FiT!#REF!),BD$7,$B160,BD$9),"")*$E160*(IF(YEAR($B160)=YEAR(BD$13),YEARFRAC($B160,BD$13),1)) /100, "")</f>
        <v/>
      </c>
    </row>
    <row r="161" spans="2:56">
      <c r="B161" s="33">
        <f t="shared" si="12"/>
        <v>44228</v>
      </c>
      <c r="C161" s="34">
        <f>SUMIFS(PV_install!$E:$E, PV_install!$A:$A, $B$12, PV_install!$B:$B, $B161)</f>
        <v>7.302083333333333</v>
      </c>
      <c r="D161" s="42">
        <f>Export!$B$36 * (1 - EXP( -Export!$C$36 * VIC!$C161))</f>
        <v>0.78653920137349698</v>
      </c>
      <c r="E161" s="46">
        <f>C161*INDEX(capacity_factor!$C:$C, MATCH(VIC!$B$12, capacity_factor!$A:$A,0))*8760 * D161</f>
        <v>6899.4112612844519</v>
      </c>
      <c r="F161" s="49" t="e">
        <f t="shared" si="11"/>
        <v>#DIV/0!</v>
      </c>
      <c r="G161" s="49"/>
      <c r="H161" s="49"/>
      <c r="I161" s="49"/>
      <c r="J161" s="49"/>
      <c r="K161" s="49"/>
      <c r="L161" s="49"/>
      <c r="M161" s="49"/>
      <c r="N161" s="49"/>
      <c r="O161" s="49" t="str" cm="1">
        <f t="array" ref="O161">IFERROR(IF($B161&lt;=O$13,_xlfn.IFS(AND($B161&gt;=FiT!#REF!,$B161&lt;=FiT!#REF!),O$6,AND($B161&gt;=FiT!#REF!,$B161&lt;=FiT!#REF!),O$7,$B161,O$9),"")*$E161*(IF(YEAR($B161)=YEAR(O$13),YEARFRAC($B161,O$13),1)) /100, "")</f>
        <v/>
      </c>
      <c r="P161" s="49" t="str" cm="1">
        <f t="array" ref="P161">IFERROR(IF($B161&lt;=P$13,_xlfn.IFS(AND($B161&gt;=FiT!#REF!,$B161&lt;=FiT!#REF!),P$6,AND($B161&gt;=FiT!#REF!,$B161&lt;=FiT!#REF!),P$7,$B161,P$9),"")*$E161*(IF(YEAR($B161)=YEAR(P$13),YEARFRAC($B161,P$13),1)) /100, "")</f>
        <v/>
      </c>
      <c r="Q161" s="49" t="str" cm="1">
        <f t="array" ref="Q161">IFERROR(IF($B161&lt;=Q$13,_xlfn.IFS(AND($B161&gt;=FiT!#REF!,$B161&lt;=FiT!#REF!),Q$6,AND($B161&gt;=FiT!#REF!,$B161&lt;=FiT!#REF!),Q$7,$B161,Q$9),"")*$E161*(IF(YEAR($B161)=YEAR(Q$13),YEARFRAC($B161,Q$13),1)) /100, "")</f>
        <v/>
      </c>
      <c r="R161" s="49" t="str" cm="1">
        <f t="array" ref="R161">IFERROR(IF($B161&lt;=R$13,_xlfn.IFS(AND($B161&gt;=FiT!#REF!,$B161&lt;=FiT!#REF!),R$6,AND($B161&gt;=FiT!#REF!,$B161&lt;=FiT!#REF!),R$7,$B161,R$9),"")*$E161*(IF(YEAR($B161)=YEAR(R$13),YEARFRAC($B161,R$13),1)) /100, "")</f>
        <v/>
      </c>
      <c r="S161" s="49" t="str" cm="1">
        <f t="array" ref="S161">IFERROR(IF($B161&lt;=S$13,_xlfn.IFS(AND($B161&gt;=FiT!#REF!,$B161&lt;=FiT!#REF!),S$6,AND($B161&gt;=FiT!#REF!,$B161&lt;=FiT!#REF!),S$7,$B161,S$9),"")*$E161*(IF(YEAR($B161)=YEAR(S$13),YEARFRAC($B161,S$13),1)) /100, "")</f>
        <v/>
      </c>
      <c r="T161" s="49" t="str" cm="1">
        <f t="array" ref="T161">IFERROR(IF($B161&lt;=T$13,_xlfn.IFS(AND($B161&gt;=FiT!#REF!,$B161&lt;=FiT!#REF!),T$6,AND($B161&gt;=FiT!#REF!,$B161&lt;=FiT!#REF!),T$7,$B161,T$9),"")*$E161*(IF(YEAR($B161)=YEAR(T$13),YEARFRAC($B161,T$13),1)) /100, "")</f>
        <v/>
      </c>
      <c r="U161" s="49" t="str" cm="1">
        <f t="array" ref="U161">IFERROR(IF($B161&lt;=U$13,_xlfn.IFS(AND($B161&gt;=FiT!#REF!,$B161&lt;=FiT!#REF!),U$6,AND($B161&gt;=FiT!#REF!,$B161&lt;=FiT!#REF!),U$7,$B161,U$9),"")*$E161*(IF(YEAR($B161)=YEAR(U$13),YEARFRAC($B161,U$13),1)) /100, "")</f>
        <v/>
      </c>
      <c r="V161" s="49" t="str" cm="1">
        <f t="array" ref="V161">IFERROR(IF($B161&lt;=V$13,_xlfn.IFS(AND($B161&gt;=FiT!#REF!,$B161&lt;=FiT!#REF!),V$6,AND($B161&gt;=FiT!#REF!,$B161&lt;=FiT!#REF!),V$7,$B161,V$9),"")*$E161*(IF(YEAR($B161)=YEAR(V$13),YEARFRAC($B161,V$13),1)) /100, "")</f>
        <v/>
      </c>
      <c r="W161" s="49" t="str" cm="1">
        <f t="array" ref="W161">IFERROR(IF($B161&lt;=W$13,_xlfn.IFS(AND($B161&gt;=FiT!#REF!,$B161&lt;=FiT!#REF!),W$6,AND($B161&gt;=FiT!#REF!,$B161&lt;=FiT!#REF!),W$7,$B161,W$9),"")*$E161*(IF(YEAR($B161)=YEAR(W$13),YEARFRAC($B161,W$13),1)) /100, "")</f>
        <v/>
      </c>
      <c r="X161" s="49" t="str" cm="1">
        <f t="array" ref="X161">IFERROR(IF($B161&lt;=X$13,_xlfn.IFS(AND($B161&gt;=FiT!#REF!,$B161&lt;=FiT!#REF!),X$6,AND($B161&gt;=FiT!#REF!,$B161&lt;=FiT!#REF!),X$7,$B161,X$9),"")*$E161*(IF(YEAR($B161)=YEAR(X$13),YEARFRAC($B161,X$13),1)) /100, "")</f>
        <v/>
      </c>
      <c r="Y161" s="49" t="str" cm="1">
        <f t="array" ref="Y161">IFERROR(IF($B161&lt;=Y$13,_xlfn.IFS(AND($B161&gt;=FiT!#REF!,$B161&lt;=FiT!#REF!),Y$6,AND($B161&gt;=FiT!#REF!,$B161&lt;=FiT!#REF!),Y$7,$B161,Y$9),"")*$E161*(IF(YEAR($B161)=YEAR(Y$13),YEARFRAC($B161,Y$13),1)) /100, "")</f>
        <v/>
      </c>
      <c r="Z161" s="49" t="str" cm="1">
        <f t="array" ref="Z161">IFERROR(IF($B161&lt;=Z$13,_xlfn.IFS(AND($B161&gt;=FiT!#REF!,$B161&lt;=FiT!#REF!),Z$6,AND($B161&gt;=FiT!#REF!,$B161&lt;=FiT!#REF!),Z$7,$B161,Z$9),"")*$E161*(IF(YEAR($B161)=YEAR(Z$13),YEARFRAC($B161,Z$13),1)) /100, "")</f>
        <v/>
      </c>
      <c r="AA161" s="49" t="str" cm="1">
        <f t="array" ref="AA161">IFERROR(IF($B161&lt;=AA$13,_xlfn.IFS(AND($B161&gt;=FiT!#REF!,$B161&lt;=FiT!#REF!),AA$6,AND($B161&gt;=FiT!#REF!,$B161&lt;=FiT!#REF!),AA$7,$B161,AA$9),"")*$E161*(IF(YEAR($B161)=YEAR(AA$13),YEARFRAC($B161,AA$13),1)) /100, "")</f>
        <v/>
      </c>
      <c r="AB161" s="49" t="str" cm="1">
        <f t="array" ref="AB161">IFERROR(IF($B161&lt;=AB$13,_xlfn.IFS(AND($B161&gt;=FiT!#REF!,$B161&lt;=FiT!#REF!),AB$6,AND($B161&gt;=FiT!#REF!,$B161&lt;=FiT!#REF!),AB$7,$B161,AB$9),"")*$E161*(IF(YEAR($B161)=YEAR(AB$13),YEARFRAC($B161,AB$13),1)) /100, "")</f>
        <v/>
      </c>
      <c r="AC161" s="49" t="str" cm="1">
        <f t="array" ref="AC161">IFERROR(IF($B161&lt;=AC$13,_xlfn.IFS(AND($B161&gt;=FiT!#REF!,$B161&lt;=FiT!#REF!),AC$6,AND($B161&gt;=FiT!#REF!,$B161&lt;=FiT!#REF!),AC$7,$B161,AC$9),"")*$E161*(IF(YEAR($B161)=YEAR(AC$13),YEARFRAC($B161,AC$13),1)) /100, "")</f>
        <v/>
      </c>
      <c r="AD161" s="49" t="str" cm="1">
        <f t="array" ref="AD161">IFERROR(IF($B161&lt;=AD$13,_xlfn.IFS(AND($B161&gt;=FiT!#REF!,$B161&lt;=FiT!#REF!),AD$6,AND($B161&gt;=FiT!#REF!,$B161&lt;=FiT!#REF!),AD$7,$B161,AD$9),"")*$E161*(IF(YEAR($B161)=YEAR(AD$13),YEARFRAC($B161,AD$13),1)) /100, "")</f>
        <v/>
      </c>
      <c r="AE161" s="49" t="str" cm="1">
        <f t="array" ref="AE161">IFERROR(IF($B161&lt;=AE$13,_xlfn.IFS(AND($B161&gt;=FiT!#REF!,$B161&lt;=FiT!#REF!),AE$6,AND($B161&gt;=FiT!#REF!,$B161&lt;=FiT!#REF!),AE$7,$B161,AE$9),"")*$E161*(IF(YEAR($B161)=YEAR(AE$13),YEARFRAC($B161,AE$13),1)) /100, "")</f>
        <v/>
      </c>
      <c r="AF161" s="49" t="str" cm="1">
        <f t="array" ref="AF161">IFERROR(IF($B161&lt;=AF$13,_xlfn.IFS(AND($B161&gt;=FiT!#REF!,$B161&lt;=FiT!#REF!),AF$6,AND($B161&gt;=FiT!#REF!,$B161&lt;=FiT!#REF!),AF$7,$B161,AF$9),"")*$E161*(IF(YEAR($B161)=YEAR(AF$13),YEARFRAC($B161,AF$13),1)) /100, "")</f>
        <v/>
      </c>
      <c r="AG161" s="49" t="str" cm="1">
        <f t="array" ref="AG161">IFERROR(IF($B161&lt;=AG$13,_xlfn.IFS(AND($B161&gt;=FiT!#REF!,$B161&lt;=FiT!#REF!),AG$6,AND($B161&gt;=FiT!#REF!,$B161&lt;=FiT!#REF!),AG$7,$B161,AG$9),"")*$E161*(IF(YEAR($B161)=YEAR(AG$13),YEARFRAC($B161,AG$13),1)) /100, "")</f>
        <v/>
      </c>
      <c r="AH161" s="49" t="str" cm="1">
        <f t="array" ref="AH161">IFERROR(IF($B161&lt;=AH$13,_xlfn.IFS(AND($B161&gt;=FiT!#REF!,$B161&lt;=FiT!#REF!),AH$6,AND($B161&gt;=FiT!#REF!,$B161&lt;=FiT!#REF!),AH$7,$B161,AH$9),"")*$E161*(IF(YEAR($B161)=YEAR(AH$13),YEARFRAC($B161,AH$13),1)) /100, "")</f>
        <v/>
      </c>
      <c r="AI161" s="49" t="str" cm="1">
        <f t="array" ref="AI161">IFERROR(IF($B161&lt;=AI$13,_xlfn.IFS(AND($B161&gt;=FiT!#REF!,$B161&lt;=FiT!#REF!),AI$6,AND($B161&gt;=FiT!#REF!,$B161&lt;=FiT!#REF!),AI$7,$B161,AI$9),"")*$E161*(IF(YEAR($B161)=YEAR(AI$13),YEARFRAC($B161,AI$13),1)) /100, "")</f>
        <v/>
      </c>
      <c r="AJ161" s="49" t="str" cm="1">
        <f t="array" ref="AJ161">IFERROR(IF($B161&lt;=AJ$13,_xlfn.IFS(AND($B161&gt;=FiT!#REF!,$B161&lt;=FiT!#REF!),AJ$6,AND($B161&gt;=FiT!#REF!,$B161&lt;=FiT!#REF!),AJ$7,$B161,AJ$9),"")*$E161*(IF(YEAR($B161)=YEAR(AJ$13),YEARFRAC($B161,AJ$13),1)) /100, "")</f>
        <v/>
      </c>
      <c r="AK161" s="49" t="str" cm="1">
        <f t="array" ref="AK161">IFERROR(IF($B161&lt;=AK$13,_xlfn.IFS(AND($B161&gt;=FiT!#REF!,$B161&lt;=FiT!#REF!),AK$6,AND($B161&gt;=FiT!#REF!,$B161&lt;=FiT!#REF!),AK$7,$B161,AK$9),"")*$E161*(IF(YEAR($B161)=YEAR(AK$13),YEARFRAC($B161,AK$13),1)) /100, "")</f>
        <v/>
      </c>
      <c r="AL161" s="49" t="str" cm="1">
        <f t="array" ref="AL161">IFERROR(IF($B161&lt;=AL$13,_xlfn.IFS(AND($B161&gt;=FiT!#REF!,$B161&lt;=FiT!#REF!),AL$6,AND($B161&gt;=FiT!#REF!,$B161&lt;=FiT!#REF!),AL$7,$B161,AL$9),"")*$E161*(IF(YEAR($B161)=YEAR(AL$13),YEARFRAC($B161,AL$13),1)) /100, "")</f>
        <v/>
      </c>
      <c r="AM161" s="49" t="str" cm="1">
        <f t="array" ref="AM161">IFERROR(IF($B161&lt;=AM$13,_xlfn.IFS(AND($B161&gt;=FiT!#REF!,$B161&lt;=FiT!#REF!),AM$6,AND($B161&gt;=FiT!#REF!,$B161&lt;=FiT!#REF!),AM$7,$B161,AM$9),"")*$E161*(IF(YEAR($B161)=YEAR(AM$13),YEARFRAC($B161,AM$13),1)) /100, "")</f>
        <v/>
      </c>
      <c r="AN161" s="49" t="str" cm="1">
        <f t="array" ref="AN161">IFERROR(IF($B161&lt;=AN$13,_xlfn.IFS(AND($B161&gt;=FiT!#REF!,$B161&lt;=FiT!#REF!),AN$6,AND($B161&gt;=FiT!#REF!,$B161&lt;=FiT!#REF!),AN$7,$B161,AN$9),"")*$E161*(IF(YEAR($B161)=YEAR(AN$13),YEARFRAC($B161,AN$13),1)) /100, "")</f>
        <v/>
      </c>
      <c r="AO161" s="49" t="str" cm="1">
        <f t="array" ref="AO161">IFERROR(IF($B161&lt;=AO$13,_xlfn.IFS(AND($B161&gt;=FiT!#REF!,$B161&lt;=FiT!#REF!),AO$6,AND($B161&gt;=FiT!#REF!,$B161&lt;=FiT!#REF!),AO$7,$B161,AO$9),"")*$E161*(IF(YEAR($B161)=YEAR(AO$13),YEARFRAC($B161,AO$13),1)) /100, "")</f>
        <v/>
      </c>
      <c r="AP161" s="49" t="str" cm="1">
        <f t="array" ref="AP161">IFERROR(IF($B161&lt;=AP$13,_xlfn.IFS(AND($B161&gt;=FiT!#REF!,$B161&lt;=FiT!#REF!),AP$6,AND($B161&gt;=FiT!#REF!,$B161&lt;=FiT!#REF!),AP$7,$B161,AP$9),"")*$E161*(IF(YEAR($B161)=YEAR(AP$13),YEARFRAC($B161,AP$13),1)) /100, "")</f>
        <v/>
      </c>
      <c r="AQ161" s="49" t="str" cm="1">
        <f t="array" ref="AQ161">IFERROR(IF($B161&lt;=AQ$13,_xlfn.IFS(AND($B161&gt;=FiT!#REF!,$B161&lt;=FiT!#REF!),AQ$6,AND($B161&gt;=FiT!#REF!,$B161&lt;=FiT!#REF!),AQ$7,$B161,AQ$9),"")*$E161*(IF(YEAR($B161)=YEAR(AQ$13),YEARFRAC($B161,AQ$13),1)) /100, "")</f>
        <v/>
      </c>
      <c r="AR161" s="49" t="str" cm="1">
        <f t="array" ref="AR161">IFERROR(IF($B161&lt;=AR$13,_xlfn.IFS(AND($B161&gt;=FiT!#REF!,$B161&lt;=FiT!#REF!),AR$6,AND($B161&gt;=FiT!#REF!,$B161&lt;=FiT!#REF!),AR$7,$B161,AR$9),"")*$E161*(IF(YEAR($B161)=YEAR(AR$13),YEARFRAC($B161,AR$13),1)) /100, "")</f>
        <v/>
      </c>
      <c r="AS161" s="49" t="str" cm="1">
        <f t="array" ref="AS161">IFERROR(IF($B161&lt;=AS$13,_xlfn.IFS(AND($B161&gt;=FiT!#REF!,$B161&lt;=FiT!#REF!),AS$6,AND($B161&gt;=FiT!#REF!,$B161&lt;=FiT!#REF!),AS$7,$B161,AS$9),"")*$E161*(IF(YEAR($B161)=YEAR(AS$13),YEARFRAC($B161,AS$13),1)) /100, "")</f>
        <v/>
      </c>
      <c r="AT161" s="49" t="str" cm="1">
        <f t="array" ref="AT161">IFERROR(IF($B161&lt;=AT$13,_xlfn.IFS(AND($B161&gt;=FiT!#REF!,$B161&lt;=FiT!#REF!),AT$6,AND($B161&gt;=FiT!#REF!,$B161&lt;=FiT!#REF!),AT$7,$B161,AT$9),"")*$E161*(IF(YEAR($B161)=YEAR(AT$13),YEARFRAC($B161,AT$13),1)) /100, "")</f>
        <v/>
      </c>
      <c r="AU161" s="49" t="str" cm="1">
        <f t="array" ref="AU161">IFERROR(IF($B161&lt;=AU$13,_xlfn.IFS(AND($B161&gt;=FiT!#REF!,$B161&lt;=FiT!#REF!),AU$6,AND($B161&gt;=FiT!#REF!,$B161&lt;=FiT!#REF!),AU$7,$B161,AU$9),"")*$E161*(IF(YEAR($B161)=YEAR(AU$13),YEARFRAC($B161,AU$13),1)) /100, "")</f>
        <v/>
      </c>
      <c r="AV161" s="49" t="str" cm="1">
        <f t="array" ref="AV161">IFERROR(IF($B161&lt;=AV$13,_xlfn.IFS(AND($B161&gt;=FiT!#REF!,$B161&lt;=FiT!#REF!),AV$6,AND($B161&gt;=FiT!#REF!,$B161&lt;=FiT!#REF!),AV$7,$B161,AV$9),"")*$E161*(IF(YEAR($B161)=YEAR(AV$13),YEARFRAC($B161,AV$13),1)) /100, "")</f>
        <v/>
      </c>
      <c r="AW161" s="49" t="str" cm="1">
        <f t="array" ref="AW161">IFERROR(IF($B161&lt;=AW$13,_xlfn.IFS(AND($B161&gt;=FiT!#REF!,$B161&lt;=FiT!#REF!),AW$6,AND($B161&gt;=FiT!#REF!,$B161&lt;=FiT!#REF!),AW$7,$B161,AW$9),"")*$E161*(IF(YEAR($B161)=YEAR(AW$13),YEARFRAC($B161,AW$13),1)) /100, "")</f>
        <v/>
      </c>
      <c r="AX161" s="49" t="str" cm="1">
        <f t="array" ref="AX161">IFERROR(IF($B161&lt;=AX$13,_xlfn.IFS(AND($B161&gt;=FiT!#REF!,$B161&lt;=FiT!#REF!),AX$6,AND($B161&gt;=FiT!#REF!,$B161&lt;=FiT!#REF!),AX$7,$B161,AX$9),"")*$E161*(IF(YEAR($B161)=YEAR(AX$13),YEARFRAC($B161,AX$13),1)) /100, "")</f>
        <v/>
      </c>
      <c r="AY161" s="49" t="str" cm="1">
        <f t="array" ref="AY161">IFERROR(IF($B161&lt;=AY$13,_xlfn.IFS(AND($B161&gt;=FiT!#REF!,$B161&lt;=FiT!#REF!),AY$6,AND($B161&gt;=FiT!#REF!,$B161&lt;=FiT!#REF!),AY$7,$B161,AY$9),"")*$E161*(IF(YEAR($B161)=YEAR(AY$13),YEARFRAC($B161,AY$13),1)) /100, "")</f>
        <v/>
      </c>
      <c r="AZ161" s="49" t="str" cm="1">
        <f t="array" ref="AZ161">IFERROR(IF($B161&lt;=AZ$13,_xlfn.IFS(AND($B161&gt;=FiT!#REF!,$B161&lt;=FiT!#REF!),AZ$6,AND($B161&gt;=FiT!#REF!,$B161&lt;=FiT!#REF!),AZ$7,$B161,AZ$9),"")*$E161*(IF(YEAR($B161)=YEAR(AZ$13),YEARFRAC($B161,AZ$13),1)) /100, "")</f>
        <v/>
      </c>
      <c r="BA161" s="49" t="str" cm="1">
        <f t="array" ref="BA161">IFERROR(IF($B161&lt;=BA$13,_xlfn.IFS(AND($B161&gt;=FiT!#REF!,$B161&lt;=FiT!#REF!),BA$6,AND($B161&gt;=FiT!#REF!,$B161&lt;=FiT!#REF!),BA$7,$B161,BA$9),"")*$E161*(IF(YEAR($B161)=YEAR(BA$13),YEARFRAC($B161,BA$13),1)) /100, "")</f>
        <v/>
      </c>
      <c r="BB161" s="49" t="str" cm="1">
        <f t="array" ref="BB161">IFERROR(IF($B161&lt;=BB$13,_xlfn.IFS(AND($B161&gt;=FiT!#REF!,$B161&lt;=FiT!#REF!),BB$6,AND($B161&gt;=FiT!#REF!,$B161&lt;=FiT!#REF!),BB$7,$B161,BB$9),"")*$E161*(IF(YEAR($B161)=YEAR(BB$13),YEARFRAC($B161,BB$13),1)) /100, "")</f>
        <v/>
      </c>
      <c r="BC161" s="49" t="str" cm="1">
        <f t="array" ref="BC161">IFERROR(IF($B161&lt;=BC$13,_xlfn.IFS(AND($B161&gt;=FiT!#REF!,$B161&lt;=FiT!#REF!),BC$6,AND($B161&gt;=FiT!#REF!,$B161&lt;=FiT!#REF!),BC$7,$B161,BC$9),"")*$E161*(IF(YEAR($B161)=YEAR(BC$13),YEARFRAC($B161,BC$13),1)) /100, "")</f>
        <v/>
      </c>
      <c r="BD161" s="49" t="str" cm="1">
        <f t="array" ref="BD161">IFERROR(IF($B161&lt;=BD$13,_xlfn.IFS(AND($B161&gt;=FiT!#REF!,$B161&lt;=FiT!#REF!),BD$6,AND($B161&gt;=FiT!#REF!,$B161&lt;=FiT!#REF!),BD$7,$B161,BD$9),"")*$E161*(IF(YEAR($B161)=YEAR(BD$13),YEARFRAC($B161,BD$13),1)) /100, "")</f>
        <v/>
      </c>
    </row>
    <row r="162" spans="2:56">
      <c r="B162" s="33">
        <f t="shared" si="12"/>
        <v>44256</v>
      </c>
      <c r="C162" s="34">
        <f>SUMIFS(PV_install!$E:$E, PV_install!$A:$A, $B$12, PV_install!$B:$B, $B162)</f>
        <v>7.7694315889403107</v>
      </c>
      <c r="D162" s="42">
        <f>Export!$B$36 * (1 - EXP( -Export!$C$36 * VIC!$C162))</f>
        <v>0.79310557968229345</v>
      </c>
      <c r="E162" s="46">
        <f>C162*INDEX(capacity_factor!$C:$C, MATCH(VIC!$B$12, capacity_factor!$A:$A,0))*8760 * D162</f>
        <v>7402.2735043920584</v>
      </c>
      <c r="F162" s="49" t="e">
        <f t="shared" si="11"/>
        <v>#DIV/0!</v>
      </c>
      <c r="G162" s="49"/>
      <c r="H162" s="49"/>
      <c r="I162" s="49"/>
      <c r="J162" s="49"/>
      <c r="K162" s="49"/>
      <c r="L162" s="49"/>
      <c r="M162" s="49"/>
      <c r="N162" s="49"/>
      <c r="O162" s="49" t="str" cm="1">
        <f t="array" ref="O162">IFERROR(IF($B162&lt;=O$13,_xlfn.IFS(AND($B162&gt;=FiT!#REF!,$B162&lt;=FiT!#REF!),O$6,AND($B162&gt;=FiT!#REF!,$B162&lt;=FiT!#REF!),O$7,$B162,O$9),"")*$E162*(IF(YEAR($B162)=YEAR(O$13),YEARFRAC($B162,O$13),1)) /100, "")</f>
        <v/>
      </c>
      <c r="P162" s="49" t="str" cm="1">
        <f t="array" ref="P162">IFERROR(IF($B162&lt;=P$13,_xlfn.IFS(AND($B162&gt;=FiT!#REF!,$B162&lt;=FiT!#REF!),P$6,AND($B162&gt;=FiT!#REF!,$B162&lt;=FiT!#REF!),P$7,$B162,P$9),"")*$E162*(IF(YEAR($B162)=YEAR(P$13),YEARFRAC($B162,P$13),1)) /100, "")</f>
        <v/>
      </c>
      <c r="Q162" s="49" t="str" cm="1">
        <f t="array" ref="Q162">IFERROR(IF($B162&lt;=Q$13,_xlfn.IFS(AND($B162&gt;=FiT!#REF!,$B162&lt;=FiT!#REF!),Q$6,AND($B162&gt;=FiT!#REF!,$B162&lt;=FiT!#REF!),Q$7,$B162,Q$9),"")*$E162*(IF(YEAR($B162)=YEAR(Q$13),YEARFRAC($B162,Q$13),1)) /100, "")</f>
        <v/>
      </c>
      <c r="R162" s="49" t="str" cm="1">
        <f t="array" ref="R162">IFERROR(IF($B162&lt;=R$13,_xlfn.IFS(AND($B162&gt;=FiT!#REF!,$B162&lt;=FiT!#REF!),R$6,AND($B162&gt;=FiT!#REF!,$B162&lt;=FiT!#REF!),R$7,$B162,R$9),"")*$E162*(IF(YEAR($B162)=YEAR(R$13),YEARFRAC($B162,R$13),1)) /100, "")</f>
        <v/>
      </c>
      <c r="S162" s="49" t="str" cm="1">
        <f t="array" ref="S162">IFERROR(IF($B162&lt;=S$13,_xlfn.IFS(AND($B162&gt;=FiT!#REF!,$B162&lt;=FiT!#REF!),S$6,AND($B162&gt;=FiT!#REF!,$B162&lt;=FiT!#REF!),S$7,$B162,S$9),"")*$E162*(IF(YEAR($B162)=YEAR(S$13),YEARFRAC($B162,S$13),1)) /100, "")</f>
        <v/>
      </c>
      <c r="T162" s="49" t="str" cm="1">
        <f t="array" ref="T162">IFERROR(IF($B162&lt;=T$13,_xlfn.IFS(AND($B162&gt;=FiT!#REF!,$B162&lt;=FiT!#REF!),T$6,AND($B162&gt;=FiT!#REF!,$B162&lt;=FiT!#REF!),T$7,$B162,T$9),"")*$E162*(IF(YEAR($B162)=YEAR(T$13),YEARFRAC($B162,T$13),1)) /100, "")</f>
        <v/>
      </c>
      <c r="U162" s="49" t="str" cm="1">
        <f t="array" ref="U162">IFERROR(IF($B162&lt;=U$13,_xlfn.IFS(AND($B162&gt;=FiT!#REF!,$B162&lt;=FiT!#REF!),U$6,AND($B162&gt;=FiT!#REF!,$B162&lt;=FiT!#REF!),U$7,$B162,U$9),"")*$E162*(IF(YEAR($B162)=YEAR(U$13),YEARFRAC($B162,U$13),1)) /100, "")</f>
        <v/>
      </c>
      <c r="V162" s="49" t="str" cm="1">
        <f t="array" ref="V162">IFERROR(IF($B162&lt;=V$13,_xlfn.IFS(AND($B162&gt;=FiT!#REF!,$B162&lt;=FiT!#REF!),V$6,AND($B162&gt;=FiT!#REF!,$B162&lt;=FiT!#REF!),V$7,$B162,V$9),"")*$E162*(IF(YEAR($B162)=YEAR(V$13),YEARFRAC($B162,V$13),1)) /100, "")</f>
        <v/>
      </c>
      <c r="W162" s="49" t="str" cm="1">
        <f t="array" ref="W162">IFERROR(IF($B162&lt;=W$13,_xlfn.IFS(AND($B162&gt;=FiT!#REF!,$B162&lt;=FiT!#REF!),W$6,AND($B162&gt;=FiT!#REF!,$B162&lt;=FiT!#REF!),W$7,$B162,W$9),"")*$E162*(IF(YEAR($B162)=YEAR(W$13),YEARFRAC($B162,W$13),1)) /100, "")</f>
        <v/>
      </c>
      <c r="X162" s="49" t="str" cm="1">
        <f t="array" ref="X162">IFERROR(IF($B162&lt;=X$13,_xlfn.IFS(AND($B162&gt;=FiT!#REF!,$B162&lt;=FiT!#REF!),X$6,AND($B162&gt;=FiT!#REF!,$B162&lt;=FiT!#REF!),X$7,$B162,X$9),"")*$E162*(IF(YEAR($B162)=YEAR(X$13),YEARFRAC($B162,X$13),1)) /100, "")</f>
        <v/>
      </c>
      <c r="Y162" s="49" t="str" cm="1">
        <f t="array" ref="Y162">IFERROR(IF($B162&lt;=Y$13,_xlfn.IFS(AND($B162&gt;=FiT!#REF!,$B162&lt;=FiT!#REF!),Y$6,AND($B162&gt;=FiT!#REF!,$B162&lt;=FiT!#REF!),Y$7,$B162,Y$9),"")*$E162*(IF(YEAR($B162)=YEAR(Y$13),YEARFRAC($B162,Y$13),1)) /100, "")</f>
        <v/>
      </c>
      <c r="Z162" s="49" t="str" cm="1">
        <f t="array" ref="Z162">IFERROR(IF($B162&lt;=Z$13,_xlfn.IFS(AND($B162&gt;=FiT!#REF!,$B162&lt;=FiT!#REF!),Z$6,AND($B162&gt;=FiT!#REF!,$B162&lt;=FiT!#REF!),Z$7,$B162,Z$9),"")*$E162*(IF(YEAR($B162)=YEAR(Z$13),YEARFRAC($B162,Z$13),1)) /100, "")</f>
        <v/>
      </c>
      <c r="AA162" s="49" t="str" cm="1">
        <f t="array" ref="AA162">IFERROR(IF($B162&lt;=AA$13,_xlfn.IFS(AND($B162&gt;=FiT!#REF!,$B162&lt;=FiT!#REF!),AA$6,AND($B162&gt;=FiT!#REF!,$B162&lt;=FiT!#REF!),AA$7,$B162,AA$9),"")*$E162*(IF(YEAR($B162)=YEAR(AA$13),YEARFRAC($B162,AA$13),1)) /100, "")</f>
        <v/>
      </c>
      <c r="AB162" s="49" t="str" cm="1">
        <f t="array" ref="AB162">IFERROR(IF($B162&lt;=AB$13,_xlfn.IFS(AND($B162&gt;=FiT!#REF!,$B162&lt;=FiT!#REF!),AB$6,AND($B162&gt;=FiT!#REF!,$B162&lt;=FiT!#REF!),AB$7,$B162,AB$9),"")*$E162*(IF(YEAR($B162)=YEAR(AB$13),YEARFRAC($B162,AB$13),1)) /100, "")</f>
        <v/>
      </c>
      <c r="AC162" s="49" t="str" cm="1">
        <f t="array" ref="AC162">IFERROR(IF($B162&lt;=AC$13,_xlfn.IFS(AND($B162&gt;=FiT!#REF!,$B162&lt;=FiT!#REF!),AC$6,AND($B162&gt;=FiT!#REF!,$B162&lt;=FiT!#REF!),AC$7,$B162,AC$9),"")*$E162*(IF(YEAR($B162)=YEAR(AC$13),YEARFRAC($B162,AC$13),1)) /100, "")</f>
        <v/>
      </c>
      <c r="AD162" s="49" t="str" cm="1">
        <f t="array" ref="AD162">IFERROR(IF($B162&lt;=AD$13,_xlfn.IFS(AND($B162&gt;=FiT!#REF!,$B162&lt;=FiT!#REF!),AD$6,AND($B162&gt;=FiT!#REF!,$B162&lt;=FiT!#REF!),AD$7,$B162,AD$9),"")*$E162*(IF(YEAR($B162)=YEAR(AD$13),YEARFRAC($B162,AD$13),1)) /100, "")</f>
        <v/>
      </c>
      <c r="AE162" s="49" t="str" cm="1">
        <f t="array" ref="AE162">IFERROR(IF($B162&lt;=AE$13,_xlfn.IFS(AND($B162&gt;=FiT!#REF!,$B162&lt;=FiT!#REF!),AE$6,AND($B162&gt;=FiT!#REF!,$B162&lt;=FiT!#REF!),AE$7,$B162,AE$9),"")*$E162*(IF(YEAR($B162)=YEAR(AE$13),YEARFRAC($B162,AE$13),1)) /100, "")</f>
        <v/>
      </c>
      <c r="AF162" s="49" t="str" cm="1">
        <f t="array" ref="AF162">IFERROR(IF($B162&lt;=AF$13,_xlfn.IFS(AND($B162&gt;=FiT!#REF!,$B162&lt;=FiT!#REF!),AF$6,AND($B162&gt;=FiT!#REF!,$B162&lt;=FiT!#REF!),AF$7,$B162,AF$9),"")*$E162*(IF(YEAR($B162)=YEAR(AF$13),YEARFRAC($B162,AF$13),1)) /100, "")</f>
        <v/>
      </c>
      <c r="AG162" s="49" t="str" cm="1">
        <f t="array" ref="AG162">IFERROR(IF($B162&lt;=AG$13,_xlfn.IFS(AND($B162&gt;=FiT!#REF!,$B162&lt;=FiT!#REF!),AG$6,AND($B162&gt;=FiT!#REF!,$B162&lt;=FiT!#REF!),AG$7,$B162,AG$9),"")*$E162*(IF(YEAR($B162)=YEAR(AG$13),YEARFRAC($B162,AG$13),1)) /100, "")</f>
        <v/>
      </c>
      <c r="AH162" s="49" t="str" cm="1">
        <f t="array" ref="AH162">IFERROR(IF($B162&lt;=AH$13,_xlfn.IFS(AND($B162&gt;=FiT!#REF!,$B162&lt;=FiT!#REF!),AH$6,AND($B162&gt;=FiT!#REF!,$B162&lt;=FiT!#REF!),AH$7,$B162,AH$9),"")*$E162*(IF(YEAR($B162)=YEAR(AH$13),YEARFRAC($B162,AH$13),1)) /100, "")</f>
        <v/>
      </c>
      <c r="AI162" s="49" t="str" cm="1">
        <f t="array" ref="AI162">IFERROR(IF($B162&lt;=AI$13,_xlfn.IFS(AND($B162&gt;=FiT!#REF!,$B162&lt;=FiT!#REF!),AI$6,AND($B162&gt;=FiT!#REF!,$B162&lt;=FiT!#REF!),AI$7,$B162,AI$9),"")*$E162*(IF(YEAR($B162)=YEAR(AI$13),YEARFRAC($B162,AI$13),1)) /100, "")</f>
        <v/>
      </c>
      <c r="AJ162" s="49" t="str" cm="1">
        <f t="array" ref="AJ162">IFERROR(IF($B162&lt;=AJ$13,_xlfn.IFS(AND($B162&gt;=FiT!#REF!,$B162&lt;=FiT!#REF!),AJ$6,AND($B162&gt;=FiT!#REF!,$B162&lt;=FiT!#REF!),AJ$7,$B162,AJ$9),"")*$E162*(IF(YEAR($B162)=YEAR(AJ$13),YEARFRAC($B162,AJ$13),1)) /100, "")</f>
        <v/>
      </c>
      <c r="AK162" s="49" t="str" cm="1">
        <f t="array" ref="AK162">IFERROR(IF($B162&lt;=AK$13,_xlfn.IFS(AND($B162&gt;=FiT!#REF!,$B162&lt;=FiT!#REF!),AK$6,AND($B162&gt;=FiT!#REF!,$B162&lt;=FiT!#REF!),AK$7,$B162,AK$9),"")*$E162*(IF(YEAR($B162)=YEAR(AK$13),YEARFRAC($B162,AK$13),1)) /100, "")</f>
        <v/>
      </c>
      <c r="AL162" s="49" t="str" cm="1">
        <f t="array" ref="AL162">IFERROR(IF($B162&lt;=AL$13,_xlfn.IFS(AND($B162&gt;=FiT!#REF!,$B162&lt;=FiT!#REF!),AL$6,AND($B162&gt;=FiT!#REF!,$B162&lt;=FiT!#REF!),AL$7,$B162,AL$9),"")*$E162*(IF(YEAR($B162)=YEAR(AL$13),YEARFRAC($B162,AL$13),1)) /100, "")</f>
        <v/>
      </c>
      <c r="AM162" s="49" t="str" cm="1">
        <f t="array" ref="AM162">IFERROR(IF($B162&lt;=AM$13,_xlfn.IFS(AND($B162&gt;=FiT!#REF!,$B162&lt;=FiT!#REF!),AM$6,AND($B162&gt;=FiT!#REF!,$B162&lt;=FiT!#REF!),AM$7,$B162,AM$9),"")*$E162*(IF(YEAR($B162)=YEAR(AM$13),YEARFRAC($B162,AM$13),1)) /100, "")</f>
        <v/>
      </c>
      <c r="AN162" s="49" t="str" cm="1">
        <f t="array" ref="AN162">IFERROR(IF($B162&lt;=AN$13,_xlfn.IFS(AND($B162&gt;=FiT!#REF!,$B162&lt;=FiT!#REF!),AN$6,AND($B162&gt;=FiT!#REF!,$B162&lt;=FiT!#REF!),AN$7,$B162,AN$9),"")*$E162*(IF(YEAR($B162)=YEAR(AN$13),YEARFRAC($B162,AN$13),1)) /100, "")</f>
        <v/>
      </c>
      <c r="AO162" s="49" t="str" cm="1">
        <f t="array" ref="AO162">IFERROR(IF($B162&lt;=AO$13,_xlfn.IFS(AND($B162&gt;=FiT!#REF!,$B162&lt;=FiT!#REF!),AO$6,AND($B162&gt;=FiT!#REF!,$B162&lt;=FiT!#REF!),AO$7,$B162,AO$9),"")*$E162*(IF(YEAR($B162)=YEAR(AO$13),YEARFRAC($B162,AO$13),1)) /100, "")</f>
        <v/>
      </c>
      <c r="AP162" s="49" t="str" cm="1">
        <f t="array" ref="AP162">IFERROR(IF($B162&lt;=AP$13,_xlfn.IFS(AND($B162&gt;=FiT!#REF!,$B162&lt;=FiT!#REF!),AP$6,AND($B162&gt;=FiT!#REF!,$B162&lt;=FiT!#REF!),AP$7,$B162,AP$9),"")*$E162*(IF(YEAR($B162)=YEAR(AP$13),YEARFRAC($B162,AP$13),1)) /100, "")</f>
        <v/>
      </c>
      <c r="AQ162" s="49" t="str" cm="1">
        <f t="array" ref="AQ162">IFERROR(IF($B162&lt;=AQ$13,_xlfn.IFS(AND($B162&gt;=FiT!#REF!,$B162&lt;=FiT!#REF!),AQ$6,AND($B162&gt;=FiT!#REF!,$B162&lt;=FiT!#REF!),AQ$7,$B162,AQ$9),"")*$E162*(IF(YEAR($B162)=YEAR(AQ$13),YEARFRAC($B162,AQ$13),1)) /100, "")</f>
        <v/>
      </c>
      <c r="AR162" s="49" t="str" cm="1">
        <f t="array" ref="AR162">IFERROR(IF($B162&lt;=AR$13,_xlfn.IFS(AND($B162&gt;=FiT!#REF!,$B162&lt;=FiT!#REF!),AR$6,AND($B162&gt;=FiT!#REF!,$B162&lt;=FiT!#REF!),AR$7,$B162,AR$9),"")*$E162*(IF(YEAR($B162)=YEAR(AR$13),YEARFRAC($B162,AR$13),1)) /100, "")</f>
        <v/>
      </c>
      <c r="AS162" s="49" t="str" cm="1">
        <f t="array" ref="AS162">IFERROR(IF($B162&lt;=AS$13,_xlfn.IFS(AND($B162&gt;=FiT!#REF!,$B162&lt;=FiT!#REF!),AS$6,AND($B162&gt;=FiT!#REF!,$B162&lt;=FiT!#REF!),AS$7,$B162,AS$9),"")*$E162*(IF(YEAR($B162)=YEAR(AS$13),YEARFRAC($B162,AS$13),1)) /100, "")</f>
        <v/>
      </c>
      <c r="AT162" s="49" t="str" cm="1">
        <f t="array" ref="AT162">IFERROR(IF($B162&lt;=AT$13,_xlfn.IFS(AND($B162&gt;=FiT!#REF!,$B162&lt;=FiT!#REF!),AT$6,AND($B162&gt;=FiT!#REF!,$B162&lt;=FiT!#REF!),AT$7,$B162,AT$9),"")*$E162*(IF(YEAR($B162)=YEAR(AT$13),YEARFRAC($B162,AT$13),1)) /100, "")</f>
        <v/>
      </c>
      <c r="AU162" s="49" t="str" cm="1">
        <f t="array" ref="AU162">IFERROR(IF($B162&lt;=AU$13,_xlfn.IFS(AND($B162&gt;=FiT!#REF!,$B162&lt;=FiT!#REF!),AU$6,AND($B162&gt;=FiT!#REF!,$B162&lt;=FiT!#REF!),AU$7,$B162,AU$9),"")*$E162*(IF(YEAR($B162)=YEAR(AU$13),YEARFRAC($B162,AU$13),1)) /100, "")</f>
        <v/>
      </c>
      <c r="AV162" s="49" t="str" cm="1">
        <f t="array" ref="AV162">IFERROR(IF($B162&lt;=AV$13,_xlfn.IFS(AND($B162&gt;=FiT!#REF!,$B162&lt;=FiT!#REF!),AV$6,AND($B162&gt;=FiT!#REF!,$B162&lt;=FiT!#REF!),AV$7,$B162,AV$9),"")*$E162*(IF(YEAR($B162)=YEAR(AV$13),YEARFRAC($B162,AV$13),1)) /100, "")</f>
        <v/>
      </c>
      <c r="AW162" s="49" t="str" cm="1">
        <f t="array" ref="AW162">IFERROR(IF($B162&lt;=AW$13,_xlfn.IFS(AND($B162&gt;=FiT!#REF!,$B162&lt;=FiT!#REF!),AW$6,AND($B162&gt;=FiT!#REF!,$B162&lt;=FiT!#REF!),AW$7,$B162,AW$9),"")*$E162*(IF(YEAR($B162)=YEAR(AW$13),YEARFRAC($B162,AW$13),1)) /100, "")</f>
        <v/>
      </c>
      <c r="AX162" s="49" t="str" cm="1">
        <f t="array" ref="AX162">IFERROR(IF($B162&lt;=AX$13,_xlfn.IFS(AND($B162&gt;=FiT!#REF!,$B162&lt;=FiT!#REF!),AX$6,AND($B162&gt;=FiT!#REF!,$B162&lt;=FiT!#REF!),AX$7,$B162,AX$9),"")*$E162*(IF(YEAR($B162)=YEAR(AX$13),YEARFRAC($B162,AX$13),1)) /100, "")</f>
        <v/>
      </c>
      <c r="AY162" s="49" t="str" cm="1">
        <f t="array" ref="AY162">IFERROR(IF($B162&lt;=AY$13,_xlfn.IFS(AND($B162&gt;=FiT!#REF!,$B162&lt;=FiT!#REF!),AY$6,AND($B162&gt;=FiT!#REF!,$B162&lt;=FiT!#REF!),AY$7,$B162,AY$9),"")*$E162*(IF(YEAR($B162)=YEAR(AY$13),YEARFRAC($B162,AY$13),1)) /100, "")</f>
        <v/>
      </c>
      <c r="AZ162" s="49" t="str" cm="1">
        <f t="array" ref="AZ162">IFERROR(IF($B162&lt;=AZ$13,_xlfn.IFS(AND($B162&gt;=FiT!#REF!,$B162&lt;=FiT!#REF!),AZ$6,AND($B162&gt;=FiT!#REF!,$B162&lt;=FiT!#REF!),AZ$7,$B162,AZ$9),"")*$E162*(IF(YEAR($B162)=YEAR(AZ$13),YEARFRAC($B162,AZ$13),1)) /100, "")</f>
        <v/>
      </c>
      <c r="BA162" s="49" t="str" cm="1">
        <f t="array" ref="BA162">IFERROR(IF($B162&lt;=BA$13,_xlfn.IFS(AND($B162&gt;=FiT!#REF!,$B162&lt;=FiT!#REF!),BA$6,AND($B162&gt;=FiT!#REF!,$B162&lt;=FiT!#REF!),BA$7,$B162,BA$9),"")*$E162*(IF(YEAR($B162)=YEAR(BA$13),YEARFRAC($B162,BA$13),1)) /100, "")</f>
        <v/>
      </c>
      <c r="BB162" s="49" t="str" cm="1">
        <f t="array" ref="BB162">IFERROR(IF($B162&lt;=BB$13,_xlfn.IFS(AND($B162&gt;=FiT!#REF!,$B162&lt;=FiT!#REF!),BB$6,AND($B162&gt;=FiT!#REF!,$B162&lt;=FiT!#REF!),BB$7,$B162,BB$9),"")*$E162*(IF(YEAR($B162)=YEAR(BB$13),YEARFRAC($B162,BB$13),1)) /100, "")</f>
        <v/>
      </c>
      <c r="BC162" s="49" t="str" cm="1">
        <f t="array" ref="BC162">IFERROR(IF($B162&lt;=BC$13,_xlfn.IFS(AND($B162&gt;=FiT!#REF!,$B162&lt;=FiT!#REF!),BC$6,AND($B162&gt;=FiT!#REF!,$B162&lt;=FiT!#REF!),BC$7,$B162,BC$9),"")*$E162*(IF(YEAR($B162)=YEAR(BC$13),YEARFRAC($B162,BC$13),1)) /100, "")</f>
        <v/>
      </c>
      <c r="BD162" s="49" t="str" cm="1">
        <f t="array" ref="BD162">IFERROR(IF($B162&lt;=BD$13,_xlfn.IFS(AND($B162&gt;=FiT!#REF!,$B162&lt;=FiT!#REF!),BD$6,AND($B162&gt;=FiT!#REF!,$B162&lt;=FiT!#REF!),BD$7,$B162,BD$9),"")*$E162*(IF(YEAR($B162)=YEAR(BD$13),YEARFRAC($B162,BD$13),1)) /100, "")</f>
        <v/>
      </c>
    </row>
    <row r="163" spans="2:56">
      <c r="B163" s="33">
        <f t="shared" si="12"/>
        <v>44287</v>
      </c>
      <c r="C163" s="34">
        <f>SUMIFS(PV_install!$E:$E, PV_install!$A:$A, $B$12, PV_install!$B:$B, $B163)</f>
        <v>7.6401978293721662</v>
      </c>
      <c r="D163" s="42">
        <f>Export!$B$36 * (1 - EXP( -Export!$C$36 * VIC!$C163))</f>
        <v>0.79141902122849483</v>
      </c>
      <c r="E163" s="46">
        <f>C163*INDEX(capacity_factor!$C:$C, MATCH(VIC!$B$12, capacity_factor!$A:$A,0))*8760 * D163</f>
        <v>7263.6676279462126</v>
      </c>
      <c r="F163" s="49" t="e">
        <f t="shared" si="11"/>
        <v>#DIV/0!</v>
      </c>
      <c r="G163" s="49"/>
      <c r="H163" s="49"/>
      <c r="I163" s="49"/>
      <c r="J163" s="49"/>
      <c r="K163" s="49"/>
      <c r="L163" s="49"/>
      <c r="M163" s="49"/>
      <c r="N163" s="49"/>
      <c r="O163" s="49" t="str" cm="1">
        <f t="array" ref="O163">IFERROR(IF($B163&lt;=O$13,_xlfn.IFS(AND($B163&gt;=FiT!#REF!,$B163&lt;=FiT!#REF!),O$6,AND($B163&gt;=FiT!#REF!,$B163&lt;=FiT!#REF!),O$7,$B163,O$9),"")*$E163*(IF(YEAR($B163)=YEAR(O$13),YEARFRAC($B163,O$13),1)) /100, "")</f>
        <v/>
      </c>
      <c r="P163" s="49" t="str" cm="1">
        <f t="array" ref="P163">IFERROR(IF($B163&lt;=P$13,_xlfn.IFS(AND($B163&gt;=FiT!#REF!,$B163&lt;=FiT!#REF!),P$6,AND($B163&gt;=FiT!#REF!,$B163&lt;=FiT!#REF!),P$7,$B163,P$9),"")*$E163*(IF(YEAR($B163)=YEAR(P$13),YEARFRAC($B163,P$13),1)) /100, "")</f>
        <v/>
      </c>
      <c r="Q163" s="49" t="str" cm="1">
        <f t="array" ref="Q163">IFERROR(IF($B163&lt;=Q$13,_xlfn.IFS(AND($B163&gt;=FiT!#REF!,$B163&lt;=FiT!#REF!),Q$6,AND($B163&gt;=FiT!#REF!,$B163&lt;=FiT!#REF!),Q$7,$B163,Q$9),"")*$E163*(IF(YEAR($B163)=YEAR(Q$13),YEARFRAC($B163,Q$13),1)) /100, "")</f>
        <v/>
      </c>
      <c r="R163" s="49" t="str" cm="1">
        <f t="array" ref="R163">IFERROR(IF($B163&lt;=R$13,_xlfn.IFS(AND($B163&gt;=FiT!#REF!,$B163&lt;=FiT!#REF!),R$6,AND($B163&gt;=FiT!#REF!,$B163&lt;=FiT!#REF!),R$7,$B163,R$9),"")*$E163*(IF(YEAR($B163)=YEAR(R$13),YEARFRAC($B163,R$13),1)) /100, "")</f>
        <v/>
      </c>
      <c r="S163" s="49" t="str" cm="1">
        <f t="array" ref="S163">IFERROR(IF($B163&lt;=S$13,_xlfn.IFS(AND($B163&gt;=FiT!#REF!,$B163&lt;=FiT!#REF!),S$6,AND($B163&gt;=FiT!#REF!,$B163&lt;=FiT!#REF!),S$7,$B163,S$9),"")*$E163*(IF(YEAR($B163)=YEAR(S$13),YEARFRAC($B163,S$13),1)) /100, "")</f>
        <v/>
      </c>
      <c r="T163" s="49" t="str" cm="1">
        <f t="array" ref="T163">IFERROR(IF($B163&lt;=T$13,_xlfn.IFS(AND($B163&gt;=FiT!#REF!,$B163&lt;=FiT!#REF!),T$6,AND($B163&gt;=FiT!#REF!,$B163&lt;=FiT!#REF!),T$7,$B163,T$9),"")*$E163*(IF(YEAR($B163)=YEAR(T$13),YEARFRAC($B163,T$13),1)) /100, "")</f>
        <v/>
      </c>
      <c r="U163" s="49" t="str" cm="1">
        <f t="array" ref="U163">IFERROR(IF($B163&lt;=U$13,_xlfn.IFS(AND($B163&gt;=FiT!#REF!,$B163&lt;=FiT!#REF!),U$6,AND($B163&gt;=FiT!#REF!,$B163&lt;=FiT!#REF!),U$7,$B163,U$9),"")*$E163*(IF(YEAR($B163)=YEAR(U$13),YEARFRAC($B163,U$13),1)) /100, "")</f>
        <v/>
      </c>
      <c r="V163" s="49" t="str" cm="1">
        <f t="array" ref="V163">IFERROR(IF($B163&lt;=V$13,_xlfn.IFS(AND($B163&gt;=FiT!#REF!,$B163&lt;=FiT!#REF!),V$6,AND($B163&gt;=FiT!#REF!,$B163&lt;=FiT!#REF!),V$7,$B163,V$9),"")*$E163*(IF(YEAR($B163)=YEAR(V$13),YEARFRAC($B163,V$13),1)) /100, "")</f>
        <v/>
      </c>
      <c r="W163" s="49" t="str" cm="1">
        <f t="array" ref="W163">IFERROR(IF($B163&lt;=W$13,_xlfn.IFS(AND($B163&gt;=FiT!#REF!,$B163&lt;=FiT!#REF!),W$6,AND($B163&gt;=FiT!#REF!,$B163&lt;=FiT!#REF!),W$7,$B163,W$9),"")*$E163*(IF(YEAR($B163)=YEAR(W$13),YEARFRAC($B163,W$13),1)) /100, "")</f>
        <v/>
      </c>
      <c r="X163" s="49" t="str" cm="1">
        <f t="array" ref="X163">IFERROR(IF($B163&lt;=X$13,_xlfn.IFS(AND($B163&gt;=FiT!#REF!,$B163&lt;=FiT!#REF!),X$6,AND($B163&gt;=FiT!#REF!,$B163&lt;=FiT!#REF!),X$7,$B163,X$9),"")*$E163*(IF(YEAR($B163)=YEAR(X$13),YEARFRAC($B163,X$13),1)) /100, "")</f>
        <v/>
      </c>
      <c r="Y163" s="49" t="str" cm="1">
        <f t="array" ref="Y163">IFERROR(IF($B163&lt;=Y$13,_xlfn.IFS(AND($B163&gt;=FiT!#REF!,$B163&lt;=FiT!#REF!),Y$6,AND($B163&gt;=FiT!#REF!,$B163&lt;=FiT!#REF!),Y$7,$B163,Y$9),"")*$E163*(IF(YEAR($B163)=YEAR(Y$13),YEARFRAC($B163,Y$13),1)) /100, "")</f>
        <v/>
      </c>
      <c r="Z163" s="49" t="str" cm="1">
        <f t="array" ref="Z163">IFERROR(IF($B163&lt;=Z$13,_xlfn.IFS(AND($B163&gt;=FiT!#REF!,$B163&lt;=FiT!#REF!),Z$6,AND($B163&gt;=FiT!#REF!,$B163&lt;=FiT!#REF!),Z$7,$B163,Z$9),"")*$E163*(IF(YEAR($B163)=YEAR(Z$13),YEARFRAC($B163,Z$13),1)) /100, "")</f>
        <v/>
      </c>
      <c r="AA163" s="49" t="str" cm="1">
        <f t="array" ref="AA163">IFERROR(IF($B163&lt;=AA$13,_xlfn.IFS(AND($B163&gt;=FiT!#REF!,$B163&lt;=FiT!#REF!),AA$6,AND($B163&gt;=FiT!#REF!,$B163&lt;=FiT!#REF!),AA$7,$B163,AA$9),"")*$E163*(IF(YEAR($B163)=YEAR(AA$13),YEARFRAC($B163,AA$13),1)) /100, "")</f>
        <v/>
      </c>
      <c r="AB163" s="49" t="str" cm="1">
        <f t="array" ref="AB163">IFERROR(IF($B163&lt;=AB$13,_xlfn.IFS(AND($B163&gt;=FiT!#REF!,$B163&lt;=FiT!#REF!),AB$6,AND($B163&gt;=FiT!#REF!,$B163&lt;=FiT!#REF!),AB$7,$B163,AB$9),"")*$E163*(IF(YEAR($B163)=YEAR(AB$13),YEARFRAC($B163,AB$13),1)) /100, "")</f>
        <v/>
      </c>
      <c r="AC163" s="49" t="str" cm="1">
        <f t="array" ref="AC163">IFERROR(IF($B163&lt;=AC$13,_xlfn.IFS(AND($B163&gt;=FiT!#REF!,$B163&lt;=FiT!#REF!),AC$6,AND($B163&gt;=FiT!#REF!,$B163&lt;=FiT!#REF!),AC$7,$B163,AC$9),"")*$E163*(IF(YEAR($B163)=YEAR(AC$13),YEARFRAC($B163,AC$13),1)) /100, "")</f>
        <v/>
      </c>
      <c r="AD163" s="49" t="str" cm="1">
        <f t="array" ref="AD163">IFERROR(IF($B163&lt;=AD$13,_xlfn.IFS(AND($B163&gt;=FiT!#REF!,$B163&lt;=FiT!#REF!),AD$6,AND($B163&gt;=FiT!#REF!,$B163&lt;=FiT!#REF!),AD$7,$B163,AD$9),"")*$E163*(IF(YEAR($B163)=YEAR(AD$13),YEARFRAC($B163,AD$13),1)) /100, "")</f>
        <v/>
      </c>
      <c r="AE163" s="49" t="str" cm="1">
        <f t="array" ref="AE163">IFERROR(IF($B163&lt;=AE$13,_xlfn.IFS(AND($B163&gt;=FiT!#REF!,$B163&lt;=FiT!#REF!),AE$6,AND($B163&gt;=FiT!#REF!,$B163&lt;=FiT!#REF!),AE$7,$B163,AE$9),"")*$E163*(IF(YEAR($B163)=YEAR(AE$13),YEARFRAC($B163,AE$13),1)) /100, "")</f>
        <v/>
      </c>
      <c r="AF163" s="49" t="str" cm="1">
        <f t="array" ref="AF163">IFERROR(IF($B163&lt;=AF$13,_xlfn.IFS(AND($B163&gt;=FiT!#REF!,$B163&lt;=FiT!#REF!),AF$6,AND($B163&gt;=FiT!#REF!,$B163&lt;=FiT!#REF!),AF$7,$B163,AF$9),"")*$E163*(IF(YEAR($B163)=YEAR(AF$13),YEARFRAC($B163,AF$13),1)) /100, "")</f>
        <v/>
      </c>
      <c r="AG163" s="49" t="str" cm="1">
        <f t="array" ref="AG163">IFERROR(IF($B163&lt;=AG$13,_xlfn.IFS(AND($B163&gt;=FiT!#REF!,$B163&lt;=FiT!#REF!),AG$6,AND($B163&gt;=FiT!#REF!,$B163&lt;=FiT!#REF!),AG$7,$B163,AG$9),"")*$E163*(IF(YEAR($B163)=YEAR(AG$13),YEARFRAC($B163,AG$13),1)) /100, "")</f>
        <v/>
      </c>
      <c r="AH163" s="49" t="str" cm="1">
        <f t="array" ref="AH163">IFERROR(IF($B163&lt;=AH$13,_xlfn.IFS(AND($B163&gt;=FiT!#REF!,$B163&lt;=FiT!#REF!),AH$6,AND($B163&gt;=FiT!#REF!,$B163&lt;=FiT!#REF!),AH$7,$B163,AH$9),"")*$E163*(IF(YEAR($B163)=YEAR(AH$13),YEARFRAC($B163,AH$13),1)) /100, "")</f>
        <v/>
      </c>
      <c r="AI163" s="49" t="str" cm="1">
        <f t="array" ref="AI163">IFERROR(IF($B163&lt;=AI$13,_xlfn.IFS(AND($B163&gt;=FiT!#REF!,$B163&lt;=FiT!#REF!),AI$6,AND($B163&gt;=FiT!#REF!,$B163&lt;=FiT!#REF!),AI$7,$B163,AI$9),"")*$E163*(IF(YEAR($B163)=YEAR(AI$13),YEARFRAC($B163,AI$13),1)) /100, "")</f>
        <v/>
      </c>
      <c r="AJ163" s="49" t="str" cm="1">
        <f t="array" ref="AJ163">IFERROR(IF($B163&lt;=AJ$13,_xlfn.IFS(AND($B163&gt;=FiT!#REF!,$B163&lt;=FiT!#REF!),AJ$6,AND($B163&gt;=FiT!#REF!,$B163&lt;=FiT!#REF!),AJ$7,$B163,AJ$9),"")*$E163*(IF(YEAR($B163)=YEAR(AJ$13),YEARFRAC($B163,AJ$13),1)) /100, "")</f>
        <v/>
      </c>
      <c r="AK163" s="49" t="str" cm="1">
        <f t="array" ref="AK163">IFERROR(IF($B163&lt;=AK$13,_xlfn.IFS(AND($B163&gt;=FiT!#REF!,$B163&lt;=FiT!#REF!),AK$6,AND($B163&gt;=FiT!#REF!,$B163&lt;=FiT!#REF!),AK$7,$B163,AK$9),"")*$E163*(IF(YEAR($B163)=YEAR(AK$13),YEARFRAC($B163,AK$13),1)) /100, "")</f>
        <v/>
      </c>
      <c r="AL163" s="49" t="str" cm="1">
        <f t="array" ref="AL163">IFERROR(IF($B163&lt;=AL$13,_xlfn.IFS(AND($B163&gt;=FiT!#REF!,$B163&lt;=FiT!#REF!),AL$6,AND($B163&gt;=FiT!#REF!,$B163&lt;=FiT!#REF!),AL$7,$B163,AL$9),"")*$E163*(IF(YEAR($B163)=YEAR(AL$13),YEARFRAC($B163,AL$13),1)) /100, "")</f>
        <v/>
      </c>
      <c r="AM163" s="49" t="str" cm="1">
        <f t="array" ref="AM163">IFERROR(IF($B163&lt;=AM$13,_xlfn.IFS(AND($B163&gt;=FiT!#REF!,$B163&lt;=FiT!#REF!),AM$6,AND($B163&gt;=FiT!#REF!,$B163&lt;=FiT!#REF!),AM$7,$B163,AM$9),"")*$E163*(IF(YEAR($B163)=YEAR(AM$13),YEARFRAC($B163,AM$13),1)) /100, "")</f>
        <v/>
      </c>
      <c r="AN163" s="49" t="str" cm="1">
        <f t="array" ref="AN163">IFERROR(IF($B163&lt;=AN$13,_xlfn.IFS(AND($B163&gt;=FiT!#REF!,$B163&lt;=FiT!#REF!),AN$6,AND($B163&gt;=FiT!#REF!,$B163&lt;=FiT!#REF!),AN$7,$B163,AN$9),"")*$E163*(IF(YEAR($B163)=YEAR(AN$13),YEARFRAC($B163,AN$13),1)) /100, "")</f>
        <v/>
      </c>
      <c r="AO163" s="49" t="str" cm="1">
        <f t="array" ref="AO163">IFERROR(IF($B163&lt;=AO$13,_xlfn.IFS(AND($B163&gt;=FiT!#REF!,$B163&lt;=FiT!#REF!),AO$6,AND($B163&gt;=FiT!#REF!,$B163&lt;=FiT!#REF!),AO$7,$B163,AO$9),"")*$E163*(IF(YEAR($B163)=YEAR(AO$13),YEARFRAC($B163,AO$13),1)) /100, "")</f>
        <v/>
      </c>
      <c r="AP163" s="49" t="str" cm="1">
        <f t="array" ref="AP163">IFERROR(IF($B163&lt;=AP$13,_xlfn.IFS(AND($B163&gt;=FiT!#REF!,$B163&lt;=FiT!#REF!),AP$6,AND($B163&gt;=FiT!#REF!,$B163&lt;=FiT!#REF!),AP$7,$B163,AP$9),"")*$E163*(IF(YEAR($B163)=YEAR(AP$13),YEARFRAC($B163,AP$13),1)) /100, "")</f>
        <v/>
      </c>
      <c r="AQ163" s="49" t="str" cm="1">
        <f t="array" ref="AQ163">IFERROR(IF($B163&lt;=AQ$13,_xlfn.IFS(AND($B163&gt;=FiT!#REF!,$B163&lt;=FiT!#REF!),AQ$6,AND($B163&gt;=FiT!#REF!,$B163&lt;=FiT!#REF!),AQ$7,$B163,AQ$9),"")*$E163*(IF(YEAR($B163)=YEAR(AQ$13),YEARFRAC($B163,AQ$13),1)) /100, "")</f>
        <v/>
      </c>
      <c r="AR163" s="49" t="str" cm="1">
        <f t="array" ref="AR163">IFERROR(IF($B163&lt;=AR$13,_xlfn.IFS(AND($B163&gt;=FiT!#REF!,$B163&lt;=FiT!#REF!),AR$6,AND($B163&gt;=FiT!#REF!,$B163&lt;=FiT!#REF!),AR$7,$B163,AR$9),"")*$E163*(IF(YEAR($B163)=YEAR(AR$13),YEARFRAC($B163,AR$13),1)) /100, "")</f>
        <v/>
      </c>
      <c r="AS163" s="49" t="str" cm="1">
        <f t="array" ref="AS163">IFERROR(IF($B163&lt;=AS$13,_xlfn.IFS(AND($B163&gt;=FiT!#REF!,$B163&lt;=FiT!#REF!),AS$6,AND($B163&gt;=FiT!#REF!,$B163&lt;=FiT!#REF!),AS$7,$B163,AS$9),"")*$E163*(IF(YEAR($B163)=YEAR(AS$13),YEARFRAC($B163,AS$13),1)) /100, "")</f>
        <v/>
      </c>
      <c r="AT163" s="49" t="str" cm="1">
        <f t="array" ref="AT163">IFERROR(IF($B163&lt;=AT$13,_xlfn.IFS(AND($B163&gt;=FiT!#REF!,$B163&lt;=FiT!#REF!),AT$6,AND($B163&gt;=FiT!#REF!,$B163&lt;=FiT!#REF!),AT$7,$B163,AT$9),"")*$E163*(IF(YEAR($B163)=YEAR(AT$13),YEARFRAC($B163,AT$13),1)) /100, "")</f>
        <v/>
      </c>
      <c r="AU163" s="49" t="str" cm="1">
        <f t="array" ref="AU163">IFERROR(IF($B163&lt;=AU$13,_xlfn.IFS(AND($B163&gt;=FiT!#REF!,$B163&lt;=FiT!#REF!),AU$6,AND($B163&gt;=FiT!#REF!,$B163&lt;=FiT!#REF!),AU$7,$B163,AU$9),"")*$E163*(IF(YEAR($B163)=YEAR(AU$13),YEARFRAC($B163,AU$13),1)) /100, "")</f>
        <v/>
      </c>
      <c r="AV163" s="49" t="str" cm="1">
        <f t="array" ref="AV163">IFERROR(IF($B163&lt;=AV$13,_xlfn.IFS(AND($B163&gt;=FiT!#REF!,$B163&lt;=FiT!#REF!),AV$6,AND($B163&gt;=FiT!#REF!,$B163&lt;=FiT!#REF!),AV$7,$B163,AV$9),"")*$E163*(IF(YEAR($B163)=YEAR(AV$13),YEARFRAC($B163,AV$13),1)) /100, "")</f>
        <v/>
      </c>
      <c r="AW163" s="49" t="str" cm="1">
        <f t="array" ref="AW163">IFERROR(IF($B163&lt;=AW$13,_xlfn.IFS(AND($B163&gt;=FiT!#REF!,$B163&lt;=FiT!#REF!),AW$6,AND($B163&gt;=FiT!#REF!,$B163&lt;=FiT!#REF!),AW$7,$B163,AW$9),"")*$E163*(IF(YEAR($B163)=YEAR(AW$13),YEARFRAC($B163,AW$13),1)) /100, "")</f>
        <v/>
      </c>
      <c r="AX163" s="49" t="str" cm="1">
        <f t="array" ref="AX163">IFERROR(IF($B163&lt;=AX$13,_xlfn.IFS(AND($B163&gt;=FiT!#REF!,$B163&lt;=FiT!#REF!),AX$6,AND($B163&gt;=FiT!#REF!,$B163&lt;=FiT!#REF!),AX$7,$B163,AX$9),"")*$E163*(IF(YEAR($B163)=YEAR(AX$13),YEARFRAC($B163,AX$13),1)) /100, "")</f>
        <v/>
      </c>
      <c r="AY163" s="49" t="str" cm="1">
        <f t="array" ref="AY163">IFERROR(IF($B163&lt;=AY$13,_xlfn.IFS(AND($B163&gt;=FiT!#REF!,$B163&lt;=FiT!#REF!),AY$6,AND($B163&gt;=FiT!#REF!,$B163&lt;=FiT!#REF!),AY$7,$B163,AY$9),"")*$E163*(IF(YEAR($B163)=YEAR(AY$13),YEARFRAC($B163,AY$13),1)) /100, "")</f>
        <v/>
      </c>
      <c r="AZ163" s="49" t="str" cm="1">
        <f t="array" ref="AZ163">IFERROR(IF($B163&lt;=AZ$13,_xlfn.IFS(AND($B163&gt;=FiT!#REF!,$B163&lt;=FiT!#REF!),AZ$6,AND($B163&gt;=FiT!#REF!,$B163&lt;=FiT!#REF!),AZ$7,$B163,AZ$9),"")*$E163*(IF(YEAR($B163)=YEAR(AZ$13),YEARFRAC($B163,AZ$13),1)) /100, "")</f>
        <v/>
      </c>
      <c r="BA163" s="49" t="str" cm="1">
        <f t="array" ref="BA163">IFERROR(IF($B163&lt;=BA$13,_xlfn.IFS(AND($B163&gt;=FiT!#REF!,$B163&lt;=FiT!#REF!),BA$6,AND($B163&gt;=FiT!#REF!,$B163&lt;=FiT!#REF!),BA$7,$B163,BA$9),"")*$E163*(IF(YEAR($B163)=YEAR(BA$13),YEARFRAC($B163,BA$13),1)) /100, "")</f>
        <v/>
      </c>
      <c r="BB163" s="49" t="str" cm="1">
        <f t="array" ref="BB163">IFERROR(IF($B163&lt;=BB$13,_xlfn.IFS(AND($B163&gt;=FiT!#REF!,$B163&lt;=FiT!#REF!),BB$6,AND($B163&gt;=FiT!#REF!,$B163&lt;=FiT!#REF!),BB$7,$B163,BB$9),"")*$E163*(IF(YEAR($B163)=YEAR(BB$13),YEARFRAC($B163,BB$13),1)) /100, "")</f>
        <v/>
      </c>
      <c r="BC163" s="49" t="str" cm="1">
        <f t="array" ref="BC163">IFERROR(IF($B163&lt;=BC$13,_xlfn.IFS(AND($B163&gt;=FiT!#REF!,$B163&lt;=FiT!#REF!),BC$6,AND($B163&gt;=FiT!#REF!,$B163&lt;=FiT!#REF!),BC$7,$B163,BC$9),"")*$E163*(IF(YEAR($B163)=YEAR(BC$13),YEARFRAC($B163,BC$13),1)) /100, "")</f>
        <v/>
      </c>
      <c r="BD163" s="49" t="str" cm="1">
        <f t="array" ref="BD163">IFERROR(IF($B163&lt;=BD$13,_xlfn.IFS(AND($B163&gt;=FiT!#REF!,$B163&lt;=FiT!#REF!),BD$6,AND($B163&gt;=FiT!#REF!,$B163&lt;=FiT!#REF!),BD$7,$B163,BD$9),"")*$E163*(IF(YEAR($B163)=YEAR(BD$13),YEARFRAC($B163,BD$13),1)) /100, "")</f>
        <v/>
      </c>
    </row>
    <row r="164" spans="2:56">
      <c r="B164" s="33">
        <f t="shared" si="12"/>
        <v>44317</v>
      </c>
      <c r="C164" s="34">
        <f>SUMIFS(PV_install!$E:$E, PV_install!$A:$A, $B$12, PV_install!$B:$B, $B164)</f>
        <v>8.3726145038167932</v>
      </c>
      <c r="D164" s="42">
        <f>Export!$B$36 * (1 - EXP( -Export!$C$36 * VIC!$C164))</f>
        <v>0.79985427425303968</v>
      </c>
      <c r="E164" s="46">
        <f>C164*INDEX(capacity_factor!$C:$C, MATCH(VIC!$B$12, capacity_factor!$A:$A,0))*8760 * D164</f>
        <v>8044.8294405186671</v>
      </c>
      <c r="F164" s="49" t="e">
        <f t="shared" si="11"/>
        <v>#DIV/0!</v>
      </c>
      <c r="G164" s="49"/>
      <c r="H164" s="49"/>
      <c r="I164" s="49"/>
      <c r="J164" s="49"/>
      <c r="K164" s="49"/>
      <c r="L164" s="49"/>
      <c r="M164" s="49"/>
      <c r="N164" s="49"/>
      <c r="O164" s="49" t="str" cm="1">
        <f t="array" ref="O164">IFERROR(IF($B164&lt;=O$13,_xlfn.IFS(AND($B164&gt;=FiT!#REF!,$B164&lt;=FiT!#REF!),O$6,AND($B164&gt;=FiT!#REF!,$B164&lt;=FiT!#REF!),O$7,$B164,O$9),"")*$E164*(IF(YEAR($B164)=YEAR(O$13),YEARFRAC($B164,O$13),1)) /100, "")</f>
        <v/>
      </c>
      <c r="P164" s="49" t="str" cm="1">
        <f t="array" ref="P164">IFERROR(IF($B164&lt;=P$13,_xlfn.IFS(AND($B164&gt;=FiT!#REF!,$B164&lt;=FiT!#REF!),P$6,AND($B164&gt;=FiT!#REF!,$B164&lt;=FiT!#REF!),P$7,$B164,P$9),"")*$E164*(IF(YEAR($B164)=YEAR(P$13),YEARFRAC($B164,P$13),1)) /100, "")</f>
        <v/>
      </c>
      <c r="Q164" s="49" t="str" cm="1">
        <f t="array" ref="Q164">IFERROR(IF($B164&lt;=Q$13,_xlfn.IFS(AND($B164&gt;=FiT!#REF!,$B164&lt;=FiT!#REF!),Q$6,AND($B164&gt;=FiT!#REF!,$B164&lt;=FiT!#REF!),Q$7,$B164,Q$9),"")*$E164*(IF(YEAR($B164)=YEAR(Q$13),YEARFRAC($B164,Q$13),1)) /100, "")</f>
        <v/>
      </c>
      <c r="R164" s="49" t="str" cm="1">
        <f t="array" ref="R164">IFERROR(IF($B164&lt;=R$13,_xlfn.IFS(AND($B164&gt;=FiT!#REF!,$B164&lt;=FiT!#REF!),R$6,AND($B164&gt;=FiT!#REF!,$B164&lt;=FiT!#REF!),R$7,$B164,R$9),"")*$E164*(IF(YEAR($B164)=YEAR(R$13),YEARFRAC($B164,R$13),1)) /100, "")</f>
        <v/>
      </c>
      <c r="S164" s="49" t="str" cm="1">
        <f t="array" ref="S164">IFERROR(IF($B164&lt;=S$13,_xlfn.IFS(AND($B164&gt;=FiT!#REF!,$B164&lt;=FiT!#REF!),S$6,AND($B164&gt;=FiT!#REF!,$B164&lt;=FiT!#REF!),S$7,$B164,S$9),"")*$E164*(IF(YEAR($B164)=YEAR(S$13),YEARFRAC($B164,S$13),1)) /100, "")</f>
        <v/>
      </c>
      <c r="T164" s="49" t="str" cm="1">
        <f t="array" ref="T164">IFERROR(IF($B164&lt;=T$13,_xlfn.IFS(AND($B164&gt;=FiT!#REF!,$B164&lt;=FiT!#REF!),T$6,AND($B164&gt;=FiT!#REF!,$B164&lt;=FiT!#REF!),T$7,$B164,T$9),"")*$E164*(IF(YEAR($B164)=YEAR(T$13),YEARFRAC($B164,T$13),1)) /100, "")</f>
        <v/>
      </c>
      <c r="U164" s="49" t="str" cm="1">
        <f t="array" ref="U164">IFERROR(IF($B164&lt;=U$13,_xlfn.IFS(AND($B164&gt;=FiT!#REF!,$B164&lt;=FiT!#REF!),U$6,AND($B164&gt;=FiT!#REF!,$B164&lt;=FiT!#REF!),U$7,$B164,U$9),"")*$E164*(IF(YEAR($B164)=YEAR(U$13),YEARFRAC($B164,U$13),1)) /100, "")</f>
        <v/>
      </c>
      <c r="V164" s="49" t="str" cm="1">
        <f t="array" ref="V164">IFERROR(IF($B164&lt;=V$13,_xlfn.IFS(AND($B164&gt;=FiT!#REF!,$B164&lt;=FiT!#REF!),V$6,AND($B164&gt;=FiT!#REF!,$B164&lt;=FiT!#REF!),V$7,$B164,V$9),"")*$E164*(IF(YEAR($B164)=YEAR(V$13),YEARFRAC($B164,V$13),1)) /100, "")</f>
        <v/>
      </c>
      <c r="W164" s="49" t="str" cm="1">
        <f t="array" ref="W164">IFERROR(IF($B164&lt;=W$13,_xlfn.IFS(AND($B164&gt;=FiT!#REF!,$B164&lt;=FiT!#REF!),W$6,AND($B164&gt;=FiT!#REF!,$B164&lt;=FiT!#REF!),W$7,$B164,W$9),"")*$E164*(IF(YEAR($B164)=YEAR(W$13),YEARFRAC($B164,W$13),1)) /100, "")</f>
        <v/>
      </c>
      <c r="X164" s="49" t="str" cm="1">
        <f t="array" ref="X164">IFERROR(IF($B164&lt;=X$13,_xlfn.IFS(AND($B164&gt;=FiT!#REF!,$B164&lt;=FiT!#REF!),X$6,AND($B164&gt;=FiT!#REF!,$B164&lt;=FiT!#REF!),X$7,$B164,X$9),"")*$E164*(IF(YEAR($B164)=YEAR(X$13),YEARFRAC($B164,X$13),1)) /100, "")</f>
        <v/>
      </c>
      <c r="Y164" s="49" t="str" cm="1">
        <f t="array" ref="Y164">IFERROR(IF($B164&lt;=Y$13,_xlfn.IFS(AND($B164&gt;=FiT!#REF!,$B164&lt;=FiT!#REF!),Y$6,AND($B164&gt;=FiT!#REF!,$B164&lt;=FiT!#REF!),Y$7,$B164,Y$9),"")*$E164*(IF(YEAR($B164)=YEAR(Y$13),YEARFRAC($B164,Y$13),1)) /100, "")</f>
        <v/>
      </c>
      <c r="Z164" s="49" t="str" cm="1">
        <f t="array" ref="Z164">IFERROR(IF($B164&lt;=Z$13,_xlfn.IFS(AND($B164&gt;=FiT!#REF!,$B164&lt;=FiT!#REF!),Z$6,AND($B164&gt;=FiT!#REF!,$B164&lt;=FiT!#REF!),Z$7,$B164,Z$9),"")*$E164*(IF(YEAR($B164)=YEAR(Z$13),YEARFRAC($B164,Z$13),1)) /100, "")</f>
        <v/>
      </c>
      <c r="AA164" s="49" t="str" cm="1">
        <f t="array" ref="AA164">IFERROR(IF($B164&lt;=AA$13,_xlfn.IFS(AND($B164&gt;=FiT!#REF!,$B164&lt;=FiT!#REF!),AA$6,AND($B164&gt;=FiT!#REF!,$B164&lt;=FiT!#REF!),AA$7,$B164,AA$9),"")*$E164*(IF(YEAR($B164)=YEAR(AA$13),YEARFRAC($B164,AA$13),1)) /100, "")</f>
        <v/>
      </c>
      <c r="AB164" s="49" t="str" cm="1">
        <f t="array" ref="AB164">IFERROR(IF($B164&lt;=AB$13,_xlfn.IFS(AND($B164&gt;=FiT!#REF!,$B164&lt;=FiT!#REF!),AB$6,AND($B164&gt;=FiT!#REF!,$B164&lt;=FiT!#REF!),AB$7,$B164,AB$9),"")*$E164*(IF(YEAR($B164)=YEAR(AB$13),YEARFRAC($B164,AB$13),1)) /100, "")</f>
        <v/>
      </c>
      <c r="AC164" s="49" t="str" cm="1">
        <f t="array" ref="AC164">IFERROR(IF($B164&lt;=AC$13,_xlfn.IFS(AND($B164&gt;=FiT!#REF!,$B164&lt;=FiT!#REF!),AC$6,AND($B164&gt;=FiT!#REF!,$B164&lt;=FiT!#REF!),AC$7,$B164,AC$9),"")*$E164*(IF(YEAR($B164)=YEAR(AC$13),YEARFRAC($B164,AC$13),1)) /100, "")</f>
        <v/>
      </c>
      <c r="AD164" s="49" t="str" cm="1">
        <f t="array" ref="AD164">IFERROR(IF($B164&lt;=AD$13,_xlfn.IFS(AND($B164&gt;=FiT!#REF!,$B164&lt;=FiT!#REF!),AD$6,AND($B164&gt;=FiT!#REF!,$B164&lt;=FiT!#REF!),AD$7,$B164,AD$9),"")*$E164*(IF(YEAR($B164)=YEAR(AD$13),YEARFRAC($B164,AD$13),1)) /100, "")</f>
        <v/>
      </c>
      <c r="AE164" s="49" t="str" cm="1">
        <f t="array" ref="AE164">IFERROR(IF($B164&lt;=AE$13,_xlfn.IFS(AND($B164&gt;=FiT!#REF!,$B164&lt;=FiT!#REF!),AE$6,AND($B164&gt;=FiT!#REF!,$B164&lt;=FiT!#REF!),AE$7,$B164,AE$9),"")*$E164*(IF(YEAR($B164)=YEAR(AE$13),YEARFRAC($B164,AE$13),1)) /100, "")</f>
        <v/>
      </c>
      <c r="AF164" s="49" t="str" cm="1">
        <f t="array" ref="AF164">IFERROR(IF($B164&lt;=AF$13,_xlfn.IFS(AND($B164&gt;=FiT!#REF!,$B164&lt;=FiT!#REF!),AF$6,AND($B164&gt;=FiT!#REF!,$B164&lt;=FiT!#REF!),AF$7,$B164,AF$9),"")*$E164*(IF(YEAR($B164)=YEAR(AF$13),YEARFRAC($B164,AF$13),1)) /100, "")</f>
        <v/>
      </c>
      <c r="AG164" s="49" t="str" cm="1">
        <f t="array" ref="AG164">IFERROR(IF($B164&lt;=AG$13,_xlfn.IFS(AND($B164&gt;=FiT!#REF!,$B164&lt;=FiT!#REF!),AG$6,AND($B164&gt;=FiT!#REF!,$B164&lt;=FiT!#REF!),AG$7,$B164,AG$9),"")*$E164*(IF(YEAR($B164)=YEAR(AG$13),YEARFRAC($B164,AG$13),1)) /100, "")</f>
        <v/>
      </c>
      <c r="AH164" s="49" t="str" cm="1">
        <f t="array" ref="AH164">IFERROR(IF($B164&lt;=AH$13,_xlfn.IFS(AND($B164&gt;=FiT!#REF!,$B164&lt;=FiT!#REF!),AH$6,AND($B164&gt;=FiT!#REF!,$B164&lt;=FiT!#REF!),AH$7,$B164,AH$9),"")*$E164*(IF(YEAR($B164)=YEAR(AH$13),YEARFRAC($B164,AH$13),1)) /100, "")</f>
        <v/>
      </c>
      <c r="AI164" s="49" t="str" cm="1">
        <f t="array" ref="AI164">IFERROR(IF($B164&lt;=AI$13,_xlfn.IFS(AND($B164&gt;=FiT!#REF!,$B164&lt;=FiT!#REF!),AI$6,AND($B164&gt;=FiT!#REF!,$B164&lt;=FiT!#REF!),AI$7,$B164,AI$9),"")*$E164*(IF(YEAR($B164)=YEAR(AI$13),YEARFRAC($B164,AI$13),1)) /100, "")</f>
        <v/>
      </c>
      <c r="AJ164" s="49" t="str" cm="1">
        <f t="array" ref="AJ164">IFERROR(IF($B164&lt;=AJ$13,_xlfn.IFS(AND($B164&gt;=FiT!#REF!,$B164&lt;=FiT!#REF!),AJ$6,AND($B164&gt;=FiT!#REF!,$B164&lt;=FiT!#REF!),AJ$7,$B164,AJ$9),"")*$E164*(IF(YEAR($B164)=YEAR(AJ$13),YEARFRAC($B164,AJ$13),1)) /100, "")</f>
        <v/>
      </c>
      <c r="AK164" s="49" t="str" cm="1">
        <f t="array" ref="AK164">IFERROR(IF($B164&lt;=AK$13,_xlfn.IFS(AND($B164&gt;=FiT!#REF!,$B164&lt;=FiT!#REF!),AK$6,AND($B164&gt;=FiT!#REF!,$B164&lt;=FiT!#REF!),AK$7,$B164,AK$9),"")*$E164*(IF(YEAR($B164)=YEAR(AK$13),YEARFRAC($B164,AK$13),1)) /100, "")</f>
        <v/>
      </c>
      <c r="AL164" s="49" t="str" cm="1">
        <f t="array" ref="AL164">IFERROR(IF($B164&lt;=AL$13,_xlfn.IFS(AND($B164&gt;=FiT!#REF!,$B164&lt;=FiT!#REF!),AL$6,AND($B164&gt;=FiT!#REF!,$B164&lt;=FiT!#REF!),AL$7,$B164,AL$9),"")*$E164*(IF(YEAR($B164)=YEAR(AL$13),YEARFRAC($B164,AL$13),1)) /100, "")</f>
        <v/>
      </c>
      <c r="AM164" s="49" t="str" cm="1">
        <f t="array" ref="AM164">IFERROR(IF($B164&lt;=AM$13,_xlfn.IFS(AND($B164&gt;=FiT!#REF!,$B164&lt;=FiT!#REF!),AM$6,AND($B164&gt;=FiT!#REF!,$B164&lt;=FiT!#REF!),AM$7,$B164,AM$9),"")*$E164*(IF(YEAR($B164)=YEAR(AM$13),YEARFRAC($B164,AM$13),1)) /100, "")</f>
        <v/>
      </c>
      <c r="AN164" s="49" t="str" cm="1">
        <f t="array" ref="AN164">IFERROR(IF($B164&lt;=AN$13,_xlfn.IFS(AND($B164&gt;=FiT!#REF!,$B164&lt;=FiT!#REF!),AN$6,AND($B164&gt;=FiT!#REF!,$B164&lt;=FiT!#REF!),AN$7,$B164,AN$9),"")*$E164*(IF(YEAR($B164)=YEAR(AN$13),YEARFRAC($B164,AN$13),1)) /100, "")</f>
        <v/>
      </c>
      <c r="AO164" s="49" t="str" cm="1">
        <f t="array" ref="AO164">IFERROR(IF($B164&lt;=AO$13,_xlfn.IFS(AND($B164&gt;=FiT!#REF!,$B164&lt;=FiT!#REF!),AO$6,AND($B164&gt;=FiT!#REF!,$B164&lt;=FiT!#REF!),AO$7,$B164,AO$9),"")*$E164*(IF(YEAR($B164)=YEAR(AO$13),YEARFRAC($B164,AO$13),1)) /100, "")</f>
        <v/>
      </c>
      <c r="AP164" s="49" t="str" cm="1">
        <f t="array" ref="AP164">IFERROR(IF($B164&lt;=AP$13,_xlfn.IFS(AND($B164&gt;=FiT!#REF!,$B164&lt;=FiT!#REF!),AP$6,AND($B164&gt;=FiT!#REF!,$B164&lt;=FiT!#REF!),AP$7,$B164,AP$9),"")*$E164*(IF(YEAR($B164)=YEAR(AP$13),YEARFRAC($B164,AP$13),1)) /100, "")</f>
        <v/>
      </c>
      <c r="AQ164" s="49" t="str" cm="1">
        <f t="array" ref="AQ164">IFERROR(IF($B164&lt;=AQ$13,_xlfn.IFS(AND($B164&gt;=FiT!#REF!,$B164&lt;=FiT!#REF!),AQ$6,AND($B164&gt;=FiT!#REF!,$B164&lt;=FiT!#REF!),AQ$7,$B164,AQ$9),"")*$E164*(IF(YEAR($B164)=YEAR(AQ$13),YEARFRAC($B164,AQ$13),1)) /100, "")</f>
        <v/>
      </c>
      <c r="AR164" s="49" t="str" cm="1">
        <f t="array" ref="AR164">IFERROR(IF($B164&lt;=AR$13,_xlfn.IFS(AND($B164&gt;=FiT!#REF!,$B164&lt;=FiT!#REF!),AR$6,AND($B164&gt;=FiT!#REF!,$B164&lt;=FiT!#REF!),AR$7,$B164,AR$9),"")*$E164*(IF(YEAR($B164)=YEAR(AR$13),YEARFRAC($B164,AR$13),1)) /100, "")</f>
        <v/>
      </c>
      <c r="AS164" s="49" t="str" cm="1">
        <f t="array" ref="AS164">IFERROR(IF($B164&lt;=AS$13,_xlfn.IFS(AND($B164&gt;=FiT!#REF!,$B164&lt;=FiT!#REF!),AS$6,AND($B164&gt;=FiT!#REF!,$B164&lt;=FiT!#REF!),AS$7,$B164,AS$9),"")*$E164*(IF(YEAR($B164)=YEAR(AS$13),YEARFRAC($B164,AS$13),1)) /100, "")</f>
        <v/>
      </c>
      <c r="AT164" s="49" t="str" cm="1">
        <f t="array" ref="AT164">IFERROR(IF($B164&lt;=AT$13,_xlfn.IFS(AND($B164&gt;=FiT!#REF!,$B164&lt;=FiT!#REF!),AT$6,AND($B164&gt;=FiT!#REF!,$B164&lt;=FiT!#REF!),AT$7,$B164,AT$9),"")*$E164*(IF(YEAR($B164)=YEAR(AT$13),YEARFRAC($B164,AT$13),1)) /100, "")</f>
        <v/>
      </c>
      <c r="AU164" s="49" t="str" cm="1">
        <f t="array" ref="AU164">IFERROR(IF($B164&lt;=AU$13,_xlfn.IFS(AND($B164&gt;=FiT!#REF!,$B164&lt;=FiT!#REF!),AU$6,AND($B164&gt;=FiT!#REF!,$B164&lt;=FiT!#REF!),AU$7,$B164,AU$9),"")*$E164*(IF(YEAR($B164)=YEAR(AU$13),YEARFRAC($B164,AU$13),1)) /100, "")</f>
        <v/>
      </c>
      <c r="AV164" s="49" t="str" cm="1">
        <f t="array" ref="AV164">IFERROR(IF($B164&lt;=AV$13,_xlfn.IFS(AND($B164&gt;=FiT!#REF!,$B164&lt;=FiT!#REF!),AV$6,AND($B164&gt;=FiT!#REF!,$B164&lt;=FiT!#REF!),AV$7,$B164,AV$9),"")*$E164*(IF(YEAR($B164)=YEAR(AV$13),YEARFRAC($B164,AV$13),1)) /100, "")</f>
        <v/>
      </c>
      <c r="AW164" s="49" t="str" cm="1">
        <f t="array" ref="AW164">IFERROR(IF($B164&lt;=AW$13,_xlfn.IFS(AND($B164&gt;=FiT!#REF!,$B164&lt;=FiT!#REF!),AW$6,AND($B164&gt;=FiT!#REF!,$B164&lt;=FiT!#REF!),AW$7,$B164,AW$9),"")*$E164*(IF(YEAR($B164)=YEAR(AW$13),YEARFRAC($B164,AW$13),1)) /100, "")</f>
        <v/>
      </c>
      <c r="AX164" s="49" t="str" cm="1">
        <f t="array" ref="AX164">IFERROR(IF($B164&lt;=AX$13,_xlfn.IFS(AND($B164&gt;=FiT!#REF!,$B164&lt;=FiT!#REF!),AX$6,AND($B164&gt;=FiT!#REF!,$B164&lt;=FiT!#REF!),AX$7,$B164,AX$9),"")*$E164*(IF(YEAR($B164)=YEAR(AX$13),YEARFRAC($B164,AX$13),1)) /100, "")</f>
        <v/>
      </c>
      <c r="AY164" s="49" t="str" cm="1">
        <f t="array" ref="AY164">IFERROR(IF($B164&lt;=AY$13,_xlfn.IFS(AND($B164&gt;=FiT!#REF!,$B164&lt;=FiT!#REF!),AY$6,AND($B164&gt;=FiT!#REF!,$B164&lt;=FiT!#REF!),AY$7,$B164,AY$9),"")*$E164*(IF(YEAR($B164)=YEAR(AY$13),YEARFRAC($B164,AY$13),1)) /100, "")</f>
        <v/>
      </c>
      <c r="AZ164" s="49" t="str" cm="1">
        <f t="array" ref="AZ164">IFERROR(IF($B164&lt;=AZ$13,_xlfn.IFS(AND($B164&gt;=FiT!#REF!,$B164&lt;=FiT!#REF!),AZ$6,AND($B164&gt;=FiT!#REF!,$B164&lt;=FiT!#REF!),AZ$7,$B164,AZ$9),"")*$E164*(IF(YEAR($B164)=YEAR(AZ$13),YEARFRAC($B164,AZ$13),1)) /100, "")</f>
        <v/>
      </c>
      <c r="BA164" s="49" t="str" cm="1">
        <f t="array" ref="BA164">IFERROR(IF($B164&lt;=BA$13,_xlfn.IFS(AND($B164&gt;=FiT!#REF!,$B164&lt;=FiT!#REF!),BA$6,AND($B164&gt;=FiT!#REF!,$B164&lt;=FiT!#REF!),BA$7,$B164,BA$9),"")*$E164*(IF(YEAR($B164)=YEAR(BA$13),YEARFRAC($B164,BA$13),1)) /100, "")</f>
        <v/>
      </c>
      <c r="BB164" s="49" t="str" cm="1">
        <f t="array" ref="BB164">IFERROR(IF($B164&lt;=BB$13,_xlfn.IFS(AND($B164&gt;=FiT!#REF!,$B164&lt;=FiT!#REF!),BB$6,AND($B164&gt;=FiT!#REF!,$B164&lt;=FiT!#REF!),BB$7,$B164,BB$9),"")*$E164*(IF(YEAR($B164)=YEAR(BB$13),YEARFRAC($B164,BB$13),1)) /100, "")</f>
        <v/>
      </c>
      <c r="BC164" s="49" t="str" cm="1">
        <f t="array" ref="BC164">IFERROR(IF($B164&lt;=BC$13,_xlfn.IFS(AND($B164&gt;=FiT!#REF!,$B164&lt;=FiT!#REF!),BC$6,AND($B164&gt;=FiT!#REF!,$B164&lt;=FiT!#REF!),BC$7,$B164,BC$9),"")*$E164*(IF(YEAR($B164)=YEAR(BC$13),YEARFRAC($B164,BC$13),1)) /100, "")</f>
        <v/>
      </c>
      <c r="BD164" s="49" t="str" cm="1">
        <f t="array" ref="BD164">IFERROR(IF($B164&lt;=BD$13,_xlfn.IFS(AND($B164&gt;=FiT!#REF!,$B164&lt;=FiT!#REF!),BD$6,AND($B164&gt;=FiT!#REF!,$B164&lt;=FiT!#REF!),BD$7,$B164,BD$9),"")*$E164*(IF(YEAR($B164)=YEAR(BD$13),YEARFRAC($B164,BD$13),1)) /100, "")</f>
        <v/>
      </c>
    </row>
    <row r="165" spans="2:56">
      <c r="B165" s="33">
        <f t="shared" si="12"/>
        <v>44348</v>
      </c>
      <c r="C165" s="34">
        <f>SUMIFS(PV_install!$E:$E, PV_install!$A:$A, $B$12, PV_install!$B:$B, $B165)</f>
        <v>8.2714142714142707</v>
      </c>
      <c r="D165" s="42">
        <f>Export!$B$36 * (1 - EXP( -Export!$C$36 * VIC!$C165))</f>
        <v>0.79883995240048999</v>
      </c>
      <c r="E165" s="46">
        <f>C165*INDEX(capacity_factor!$C:$C, MATCH(VIC!$B$12, capacity_factor!$A:$A,0))*8760 * D165</f>
        <v>7937.5125583065346</v>
      </c>
      <c r="F165" s="49" t="e">
        <f t="shared" si="11"/>
        <v>#DIV/0!</v>
      </c>
      <c r="G165" s="49"/>
      <c r="H165" s="49"/>
      <c r="I165" s="49"/>
      <c r="J165" s="49"/>
      <c r="K165" s="49"/>
      <c r="L165" s="49"/>
      <c r="M165" s="49"/>
      <c r="N165" s="49"/>
      <c r="O165" s="49" t="str" cm="1">
        <f t="array" ref="O165">IFERROR(IF($B165&lt;=O$13,_xlfn.IFS(AND($B165&gt;=FiT!#REF!,$B165&lt;=FiT!#REF!),O$6,AND($B165&gt;=FiT!#REF!,$B165&lt;=FiT!#REF!),O$7,$B165,O$9),"")*$E165*(IF(YEAR($B165)=YEAR(O$13),YEARFRAC($B165,O$13),1)) /100, "")</f>
        <v/>
      </c>
      <c r="P165" s="49" t="str" cm="1">
        <f t="array" ref="P165">IFERROR(IF($B165&lt;=P$13,_xlfn.IFS(AND($B165&gt;=FiT!#REF!,$B165&lt;=FiT!#REF!),P$6,AND($B165&gt;=FiT!#REF!,$B165&lt;=FiT!#REF!),P$7,$B165,P$9),"")*$E165*(IF(YEAR($B165)=YEAR(P$13),YEARFRAC($B165,P$13),1)) /100, "")</f>
        <v/>
      </c>
      <c r="Q165" s="49" t="str" cm="1">
        <f t="array" ref="Q165">IFERROR(IF($B165&lt;=Q$13,_xlfn.IFS(AND($B165&gt;=FiT!#REF!,$B165&lt;=FiT!#REF!),Q$6,AND($B165&gt;=FiT!#REF!,$B165&lt;=FiT!#REF!),Q$7,$B165,Q$9),"")*$E165*(IF(YEAR($B165)=YEAR(Q$13),YEARFRAC($B165,Q$13),1)) /100, "")</f>
        <v/>
      </c>
      <c r="R165" s="49" t="str" cm="1">
        <f t="array" ref="R165">IFERROR(IF($B165&lt;=R$13,_xlfn.IFS(AND($B165&gt;=FiT!#REF!,$B165&lt;=FiT!#REF!),R$6,AND($B165&gt;=FiT!#REF!,$B165&lt;=FiT!#REF!),R$7,$B165,R$9),"")*$E165*(IF(YEAR($B165)=YEAR(R$13),YEARFRAC($B165,R$13),1)) /100, "")</f>
        <v/>
      </c>
      <c r="S165" s="49" t="str" cm="1">
        <f t="array" ref="S165">IFERROR(IF($B165&lt;=S$13,_xlfn.IFS(AND($B165&gt;=FiT!#REF!,$B165&lt;=FiT!#REF!),S$6,AND($B165&gt;=FiT!#REF!,$B165&lt;=FiT!#REF!),S$7,$B165,S$9),"")*$E165*(IF(YEAR($B165)=YEAR(S$13),YEARFRAC($B165,S$13),1)) /100, "")</f>
        <v/>
      </c>
      <c r="T165" s="49" t="str" cm="1">
        <f t="array" ref="T165">IFERROR(IF($B165&lt;=T$13,_xlfn.IFS(AND($B165&gt;=FiT!#REF!,$B165&lt;=FiT!#REF!),T$6,AND($B165&gt;=FiT!#REF!,$B165&lt;=FiT!#REF!),T$7,$B165,T$9),"")*$E165*(IF(YEAR($B165)=YEAR(T$13),YEARFRAC($B165,T$13),1)) /100, "")</f>
        <v/>
      </c>
      <c r="U165" s="49" t="str" cm="1">
        <f t="array" ref="U165">IFERROR(IF($B165&lt;=U$13,_xlfn.IFS(AND($B165&gt;=FiT!#REF!,$B165&lt;=FiT!#REF!),U$6,AND($B165&gt;=FiT!#REF!,$B165&lt;=FiT!#REF!),U$7,$B165,U$9),"")*$E165*(IF(YEAR($B165)=YEAR(U$13),YEARFRAC($B165,U$13),1)) /100, "")</f>
        <v/>
      </c>
      <c r="V165" s="49" t="str" cm="1">
        <f t="array" ref="V165">IFERROR(IF($B165&lt;=V$13,_xlfn.IFS(AND($B165&gt;=FiT!#REF!,$B165&lt;=FiT!#REF!),V$6,AND($B165&gt;=FiT!#REF!,$B165&lt;=FiT!#REF!),V$7,$B165,V$9),"")*$E165*(IF(YEAR($B165)=YEAR(V$13),YEARFRAC($B165,V$13),1)) /100, "")</f>
        <v/>
      </c>
      <c r="W165" s="49" t="str" cm="1">
        <f t="array" ref="W165">IFERROR(IF($B165&lt;=W$13,_xlfn.IFS(AND($B165&gt;=FiT!#REF!,$B165&lt;=FiT!#REF!),W$6,AND($B165&gt;=FiT!#REF!,$B165&lt;=FiT!#REF!),W$7,$B165,W$9),"")*$E165*(IF(YEAR($B165)=YEAR(W$13),YEARFRAC($B165,W$13),1)) /100, "")</f>
        <v/>
      </c>
      <c r="X165" s="49" t="str" cm="1">
        <f t="array" ref="X165">IFERROR(IF($B165&lt;=X$13,_xlfn.IFS(AND($B165&gt;=FiT!#REF!,$B165&lt;=FiT!#REF!),X$6,AND($B165&gt;=FiT!#REF!,$B165&lt;=FiT!#REF!),X$7,$B165,X$9),"")*$E165*(IF(YEAR($B165)=YEAR(X$13),YEARFRAC($B165,X$13),1)) /100, "")</f>
        <v/>
      </c>
      <c r="Y165" s="49" t="str" cm="1">
        <f t="array" ref="Y165">IFERROR(IF($B165&lt;=Y$13,_xlfn.IFS(AND($B165&gt;=FiT!#REF!,$B165&lt;=FiT!#REF!),Y$6,AND($B165&gt;=FiT!#REF!,$B165&lt;=FiT!#REF!),Y$7,$B165,Y$9),"")*$E165*(IF(YEAR($B165)=YEAR(Y$13),YEARFRAC($B165,Y$13),1)) /100, "")</f>
        <v/>
      </c>
      <c r="Z165" s="49" t="str" cm="1">
        <f t="array" ref="Z165">IFERROR(IF($B165&lt;=Z$13,_xlfn.IFS(AND($B165&gt;=FiT!#REF!,$B165&lt;=FiT!#REF!),Z$6,AND($B165&gt;=FiT!#REF!,$B165&lt;=FiT!#REF!),Z$7,$B165,Z$9),"")*$E165*(IF(YEAR($B165)=YEAR(Z$13),YEARFRAC($B165,Z$13),1)) /100, "")</f>
        <v/>
      </c>
      <c r="AA165" s="49" t="str" cm="1">
        <f t="array" ref="AA165">IFERROR(IF($B165&lt;=AA$13,_xlfn.IFS(AND($B165&gt;=FiT!#REF!,$B165&lt;=FiT!#REF!),AA$6,AND($B165&gt;=FiT!#REF!,$B165&lt;=FiT!#REF!),AA$7,$B165,AA$9),"")*$E165*(IF(YEAR($B165)=YEAR(AA$13),YEARFRAC($B165,AA$13),1)) /100, "")</f>
        <v/>
      </c>
      <c r="AB165" s="49" t="str" cm="1">
        <f t="array" ref="AB165">IFERROR(IF($B165&lt;=AB$13,_xlfn.IFS(AND($B165&gt;=FiT!#REF!,$B165&lt;=FiT!#REF!),AB$6,AND($B165&gt;=FiT!#REF!,$B165&lt;=FiT!#REF!),AB$7,$B165,AB$9),"")*$E165*(IF(YEAR($B165)=YEAR(AB$13),YEARFRAC($B165,AB$13),1)) /100, "")</f>
        <v/>
      </c>
      <c r="AC165" s="49" t="str" cm="1">
        <f t="array" ref="AC165">IFERROR(IF($B165&lt;=AC$13,_xlfn.IFS(AND($B165&gt;=FiT!#REF!,$B165&lt;=FiT!#REF!),AC$6,AND($B165&gt;=FiT!#REF!,$B165&lt;=FiT!#REF!),AC$7,$B165,AC$9),"")*$E165*(IF(YEAR($B165)=YEAR(AC$13),YEARFRAC($B165,AC$13),1)) /100, "")</f>
        <v/>
      </c>
      <c r="AD165" s="49" t="str" cm="1">
        <f t="array" ref="AD165">IFERROR(IF($B165&lt;=AD$13,_xlfn.IFS(AND($B165&gt;=FiT!#REF!,$B165&lt;=FiT!#REF!),AD$6,AND($B165&gt;=FiT!#REF!,$B165&lt;=FiT!#REF!),AD$7,$B165,AD$9),"")*$E165*(IF(YEAR($B165)=YEAR(AD$13),YEARFRAC($B165,AD$13),1)) /100, "")</f>
        <v/>
      </c>
      <c r="AE165" s="49" t="str" cm="1">
        <f t="array" ref="AE165">IFERROR(IF($B165&lt;=AE$13,_xlfn.IFS(AND($B165&gt;=FiT!#REF!,$B165&lt;=FiT!#REF!),AE$6,AND($B165&gt;=FiT!#REF!,$B165&lt;=FiT!#REF!),AE$7,$B165,AE$9),"")*$E165*(IF(YEAR($B165)=YEAR(AE$13),YEARFRAC($B165,AE$13),1)) /100, "")</f>
        <v/>
      </c>
      <c r="AF165" s="49" t="str" cm="1">
        <f t="array" ref="AF165">IFERROR(IF($B165&lt;=AF$13,_xlfn.IFS(AND($B165&gt;=FiT!#REF!,$B165&lt;=FiT!#REF!),AF$6,AND($B165&gt;=FiT!#REF!,$B165&lt;=FiT!#REF!),AF$7,$B165,AF$9),"")*$E165*(IF(YEAR($B165)=YEAR(AF$13),YEARFRAC($B165,AF$13),1)) /100, "")</f>
        <v/>
      </c>
      <c r="AG165" s="49" t="str" cm="1">
        <f t="array" ref="AG165">IFERROR(IF($B165&lt;=AG$13,_xlfn.IFS(AND($B165&gt;=FiT!#REF!,$B165&lt;=FiT!#REF!),AG$6,AND($B165&gt;=FiT!#REF!,$B165&lt;=FiT!#REF!),AG$7,$B165,AG$9),"")*$E165*(IF(YEAR($B165)=YEAR(AG$13),YEARFRAC($B165,AG$13),1)) /100, "")</f>
        <v/>
      </c>
      <c r="AH165" s="49" t="str" cm="1">
        <f t="array" ref="AH165">IFERROR(IF($B165&lt;=AH$13,_xlfn.IFS(AND($B165&gt;=FiT!#REF!,$B165&lt;=FiT!#REF!),AH$6,AND($B165&gt;=FiT!#REF!,$B165&lt;=FiT!#REF!),AH$7,$B165,AH$9),"")*$E165*(IF(YEAR($B165)=YEAR(AH$13),YEARFRAC($B165,AH$13),1)) /100, "")</f>
        <v/>
      </c>
      <c r="AI165" s="49" t="str" cm="1">
        <f t="array" ref="AI165">IFERROR(IF($B165&lt;=AI$13,_xlfn.IFS(AND($B165&gt;=FiT!#REF!,$B165&lt;=FiT!#REF!),AI$6,AND($B165&gt;=FiT!#REF!,$B165&lt;=FiT!#REF!),AI$7,$B165,AI$9),"")*$E165*(IF(YEAR($B165)=YEAR(AI$13),YEARFRAC($B165,AI$13),1)) /100, "")</f>
        <v/>
      </c>
      <c r="AJ165" s="49" t="str" cm="1">
        <f t="array" ref="AJ165">IFERROR(IF($B165&lt;=AJ$13,_xlfn.IFS(AND($B165&gt;=FiT!#REF!,$B165&lt;=FiT!#REF!),AJ$6,AND($B165&gt;=FiT!#REF!,$B165&lt;=FiT!#REF!),AJ$7,$B165,AJ$9),"")*$E165*(IF(YEAR($B165)=YEAR(AJ$13),YEARFRAC($B165,AJ$13),1)) /100, "")</f>
        <v/>
      </c>
      <c r="AK165" s="49" t="str" cm="1">
        <f t="array" ref="AK165">IFERROR(IF($B165&lt;=AK$13,_xlfn.IFS(AND($B165&gt;=FiT!#REF!,$B165&lt;=FiT!#REF!),AK$6,AND($B165&gt;=FiT!#REF!,$B165&lt;=FiT!#REF!),AK$7,$B165,AK$9),"")*$E165*(IF(YEAR($B165)=YEAR(AK$13),YEARFRAC($B165,AK$13),1)) /100, "")</f>
        <v/>
      </c>
      <c r="AL165" s="49" t="str" cm="1">
        <f t="array" ref="AL165">IFERROR(IF($B165&lt;=AL$13,_xlfn.IFS(AND($B165&gt;=FiT!#REF!,$B165&lt;=FiT!#REF!),AL$6,AND($B165&gt;=FiT!#REF!,$B165&lt;=FiT!#REF!),AL$7,$B165,AL$9),"")*$E165*(IF(YEAR($B165)=YEAR(AL$13),YEARFRAC($B165,AL$13),1)) /100, "")</f>
        <v/>
      </c>
      <c r="AM165" s="49" t="str" cm="1">
        <f t="array" ref="AM165">IFERROR(IF($B165&lt;=AM$13,_xlfn.IFS(AND($B165&gt;=FiT!#REF!,$B165&lt;=FiT!#REF!),AM$6,AND($B165&gt;=FiT!#REF!,$B165&lt;=FiT!#REF!),AM$7,$B165,AM$9),"")*$E165*(IF(YEAR($B165)=YEAR(AM$13),YEARFRAC($B165,AM$13),1)) /100, "")</f>
        <v/>
      </c>
      <c r="AN165" s="49" t="str" cm="1">
        <f t="array" ref="AN165">IFERROR(IF($B165&lt;=AN$13,_xlfn.IFS(AND($B165&gt;=FiT!#REF!,$B165&lt;=FiT!#REF!),AN$6,AND($B165&gt;=FiT!#REF!,$B165&lt;=FiT!#REF!),AN$7,$B165,AN$9),"")*$E165*(IF(YEAR($B165)=YEAR(AN$13),YEARFRAC($B165,AN$13),1)) /100, "")</f>
        <v/>
      </c>
      <c r="AO165" s="49" t="str" cm="1">
        <f t="array" ref="AO165">IFERROR(IF($B165&lt;=AO$13,_xlfn.IFS(AND($B165&gt;=FiT!#REF!,$B165&lt;=FiT!#REF!),AO$6,AND($B165&gt;=FiT!#REF!,$B165&lt;=FiT!#REF!),AO$7,$B165,AO$9),"")*$E165*(IF(YEAR($B165)=YEAR(AO$13),YEARFRAC($B165,AO$13),1)) /100, "")</f>
        <v/>
      </c>
      <c r="AP165" s="49" t="str" cm="1">
        <f t="array" ref="AP165">IFERROR(IF($B165&lt;=AP$13,_xlfn.IFS(AND($B165&gt;=FiT!#REF!,$B165&lt;=FiT!#REF!),AP$6,AND($B165&gt;=FiT!#REF!,$B165&lt;=FiT!#REF!),AP$7,$B165,AP$9),"")*$E165*(IF(YEAR($B165)=YEAR(AP$13),YEARFRAC($B165,AP$13),1)) /100, "")</f>
        <v/>
      </c>
      <c r="AQ165" s="49" t="str" cm="1">
        <f t="array" ref="AQ165">IFERROR(IF($B165&lt;=AQ$13,_xlfn.IFS(AND($B165&gt;=FiT!#REF!,$B165&lt;=FiT!#REF!),AQ$6,AND($B165&gt;=FiT!#REF!,$B165&lt;=FiT!#REF!),AQ$7,$B165,AQ$9),"")*$E165*(IF(YEAR($B165)=YEAR(AQ$13),YEARFRAC($B165,AQ$13),1)) /100, "")</f>
        <v/>
      </c>
      <c r="AR165" s="49" t="str" cm="1">
        <f t="array" ref="AR165">IFERROR(IF($B165&lt;=AR$13,_xlfn.IFS(AND($B165&gt;=FiT!#REF!,$B165&lt;=FiT!#REF!),AR$6,AND($B165&gt;=FiT!#REF!,$B165&lt;=FiT!#REF!),AR$7,$B165,AR$9),"")*$E165*(IF(YEAR($B165)=YEAR(AR$13),YEARFRAC($B165,AR$13),1)) /100, "")</f>
        <v/>
      </c>
      <c r="AS165" s="49" t="str" cm="1">
        <f t="array" ref="AS165">IFERROR(IF($B165&lt;=AS$13,_xlfn.IFS(AND($B165&gt;=FiT!#REF!,$B165&lt;=FiT!#REF!),AS$6,AND($B165&gt;=FiT!#REF!,$B165&lt;=FiT!#REF!),AS$7,$B165,AS$9),"")*$E165*(IF(YEAR($B165)=YEAR(AS$13),YEARFRAC($B165,AS$13),1)) /100, "")</f>
        <v/>
      </c>
      <c r="AT165" s="49" t="str" cm="1">
        <f t="array" ref="AT165">IFERROR(IF($B165&lt;=AT$13,_xlfn.IFS(AND($B165&gt;=FiT!#REF!,$B165&lt;=FiT!#REF!),AT$6,AND($B165&gt;=FiT!#REF!,$B165&lt;=FiT!#REF!),AT$7,$B165,AT$9),"")*$E165*(IF(YEAR($B165)=YEAR(AT$13),YEARFRAC($B165,AT$13),1)) /100, "")</f>
        <v/>
      </c>
      <c r="AU165" s="49" t="str" cm="1">
        <f t="array" ref="AU165">IFERROR(IF($B165&lt;=AU$13,_xlfn.IFS(AND($B165&gt;=FiT!#REF!,$B165&lt;=FiT!#REF!),AU$6,AND($B165&gt;=FiT!#REF!,$B165&lt;=FiT!#REF!),AU$7,$B165,AU$9),"")*$E165*(IF(YEAR($B165)=YEAR(AU$13),YEARFRAC($B165,AU$13),1)) /100, "")</f>
        <v/>
      </c>
      <c r="AV165" s="49" t="str" cm="1">
        <f t="array" ref="AV165">IFERROR(IF($B165&lt;=AV$13,_xlfn.IFS(AND($B165&gt;=FiT!#REF!,$B165&lt;=FiT!#REF!),AV$6,AND($B165&gt;=FiT!#REF!,$B165&lt;=FiT!#REF!),AV$7,$B165,AV$9),"")*$E165*(IF(YEAR($B165)=YEAR(AV$13),YEARFRAC($B165,AV$13),1)) /100, "")</f>
        <v/>
      </c>
      <c r="AW165" s="49" t="str" cm="1">
        <f t="array" ref="AW165">IFERROR(IF($B165&lt;=AW$13,_xlfn.IFS(AND($B165&gt;=FiT!#REF!,$B165&lt;=FiT!#REF!),AW$6,AND($B165&gt;=FiT!#REF!,$B165&lt;=FiT!#REF!),AW$7,$B165,AW$9),"")*$E165*(IF(YEAR($B165)=YEAR(AW$13),YEARFRAC($B165,AW$13),1)) /100, "")</f>
        <v/>
      </c>
      <c r="AX165" s="49" t="str" cm="1">
        <f t="array" ref="AX165">IFERROR(IF($B165&lt;=AX$13,_xlfn.IFS(AND($B165&gt;=FiT!#REF!,$B165&lt;=FiT!#REF!),AX$6,AND($B165&gt;=FiT!#REF!,$B165&lt;=FiT!#REF!),AX$7,$B165,AX$9),"")*$E165*(IF(YEAR($B165)=YEAR(AX$13),YEARFRAC($B165,AX$13),1)) /100, "")</f>
        <v/>
      </c>
      <c r="AY165" s="49" t="str" cm="1">
        <f t="array" ref="AY165">IFERROR(IF($B165&lt;=AY$13,_xlfn.IFS(AND($B165&gt;=FiT!#REF!,$B165&lt;=FiT!#REF!),AY$6,AND($B165&gt;=FiT!#REF!,$B165&lt;=FiT!#REF!),AY$7,$B165,AY$9),"")*$E165*(IF(YEAR($B165)=YEAR(AY$13),YEARFRAC($B165,AY$13),1)) /100, "")</f>
        <v/>
      </c>
      <c r="AZ165" s="49" t="str" cm="1">
        <f t="array" ref="AZ165">IFERROR(IF($B165&lt;=AZ$13,_xlfn.IFS(AND($B165&gt;=FiT!#REF!,$B165&lt;=FiT!#REF!),AZ$6,AND($B165&gt;=FiT!#REF!,$B165&lt;=FiT!#REF!),AZ$7,$B165,AZ$9),"")*$E165*(IF(YEAR($B165)=YEAR(AZ$13),YEARFRAC($B165,AZ$13),1)) /100, "")</f>
        <v/>
      </c>
      <c r="BA165" s="49" t="str" cm="1">
        <f t="array" ref="BA165">IFERROR(IF($B165&lt;=BA$13,_xlfn.IFS(AND($B165&gt;=FiT!#REF!,$B165&lt;=FiT!#REF!),BA$6,AND($B165&gt;=FiT!#REF!,$B165&lt;=FiT!#REF!),BA$7,$B165,BA$9),"")*$E165*(IF(YEAR($B165)=YEAR(BA$13),YEARFRAC($B165,BA$13),1)) /100, "")</f>
        <v/>
      </c>
      <c r="BB165" s="49" t="str" cm="1">
        <f t="array" ref="BB165">IFERROR(IF($B165&lt;=BB$13,_xlfn.IFS(AND($B165&gt;=FiT!#REF!,$B165&lt;=FiT!#REF!),BB$6,AND($B165&gt;=FiT!#REF!,$B165&lt;=FiT!#REF!),BB$7,$B165,BB$9),"")*$E165*(IF(YEAR($B165)=YEAR(BB$13),YEARFRAC($B165,BB$13),1)) /100, "")</f>
        <v/>
      </c>
      <c r="BC165" s="49" t="str" cm="1">
        <f t="array" ref="BC165">IFERROR(IF($B165&lt;=BC$13,_xlfn.IFS(AND($B165&gt;=FiT!#REF!,$B165&lt;=FiT!#REF!),BC$6,AND($B165&gt;=FiT!#REF!,$B165&lt;=FiT!#REF!),BC$7,$B165,BC$9),"")*$E165*(IF(YEAR($B165)=YEAR(BC$13),YEARFRAC($B165,BC$13),1)) /100, "")</f>
        <v/>
      </c>
      <c r="BD165" s="49" t="str" cm="1">
        <f t="array" ref="BD165">IFERROR(IF($B165&lt;=BD$13,_xlfn.IFS(AND($B165&gt;=FiT!#REF!,$B165&lt;=FiT!#REF!),BD$6,AND($B165&gt;=FiT!#REF!,$B165&lt;=FiT!#REF!),BD$7,$B165,BD$9),"")*$E165*(IF(YEAR($B165)=YEAR(BD$13),YEARFRAC($B165,BD$13),1)) /100, "")</f>
        <v/>
      </c>
    </row>
    <row r="166" spans="2:56">
      <c r="B166" s="33">
        <f t="shared" si="12"/>
        <v>44378</v>
      </c>
      <c r="C166" s="34">
        <f>SUMIFS(PV_install!$E:$E, PV_install!$A:$A, $B$12, PV_install!$B:$B, $B166)</f>
        <v>8.1208371725681197</v>
      </c>
      <c r="D166" s="42">
        <f>Export!$B$36 * (1 - EXP( -Export!$C$36 * VIC!$C166))</f>
        <v>0.7972471166624403</v>
      </c>
      <c r="E166" s="46">
        <f>C166*INDEX(capacity_factor!$C:$C, MATCH(VIC!$B$12, capacity_factor!$A:$A,0))*8760 * D166</f>
        <v>7777.4752076487894</v>
      </c>
      <c r="F166" s="49" t="e">
        <f t="shared" si="11"/>
        <v>#DIV/0!</v>
      </c>
      <c r="G166" s="49"/>
      <c r="H166" s="49"/>
      <c r="I166" s="49"/>
      <c r="J166" s="49"/>
      <c r="K166" s="49"/>
      <c r="L166" s="49"/>
      <c r="M166" s="49"/>
      <c r="N166" s="49"/>
      <c r="O166" s="49" t="str" cm="1">
        <f t="array" ref="O166">IFERROR(IF($B166&lt;=O$13,_xlfn.IFS(AND($B166&gt;=FiT!#REF!,$B166&lt;=FiT!#REF!),O$6,AND($B166&gt;=FiT!#REF!,$B166&lt;=FiT!#REF!),O$7,$B166,O$9),"")*$E166*(IF(YEAR($B166)=YEAR(O$13),YEARFRAC($B166,O$13),1)) /100, "")</f>
        <v/>
      </c>
      <c r="P166" s="49" t="str" cm="1">
        <f t="array" ref="P166">IFERROR(IF($B166&lt;=P$13,_xlfn.IFS(AND($B166&gt;=FiT!#REF!,$B166&lt;=FiT!#REF!),P$6,AND($B166&gt;=FiT!#REF!,$B166&lt;=FiT!#REF!),P$7,$B166,P$9),"")*$E166*(IF(YEAR($B166)=YEAR(P$13),YEARFRAC($B166,P$13),1)) /100, "")</f>
        <v/>
      </c>
      <c r="Q166" s="49" t="str" cm="1">
        <f t="array" ref="Q166">IFERROR(IF($B166&lt;=Q$13,_xlfn.IFS(AND($B166&gt;=FiT!#REF!,$B166&lt;=FiT!#REF!),Q$6,AND($B166&gt;=FiT!#REF!,$B166&lt;=FiT!#REF!),Q$7,$B166,Q$9),"")*$E166*(IF(YEAR($B166)=YEAR(Q$13),YEARFRAC($B166,Q$13),1)) /100, "")</f>
        <v/>
      </c>
      <c r="R166" s="49" t="str" cm="1">
        <f t="array" ref="R166">IFERROR(IF($B166&lt;=R$13,_xlfn.IFS(AND($B166&gt;=FiT!#REF!,$B166&lt;=FiT!#REF!),R$6,AND($B166&gt;=FiT!#REF!,$B166&lt;=FiT!#REF!),R$7,$B166,R$9),"")*$E166*(IF(YEAR($B166)=YEAR(R$13),YEARFRAC($B166,R$13),1)) /100, "")</f>
        <v/>
      </c>
      <c r="S166" s="49" t="str" cm="1">
        <f t="array" ref="S166">IFERROR(IF($B166&lt;=S$13,_xlfn.IFS(AND($B166&gt;=FiT!#REF!,$B166&lt;=FiT!#REF!),S$6,AND($B166&gt;=FiT!#REF!,$B166&lt;=FiT!#REF!),S$7,$B166,S$9),"")*$E166*(IF(YEAR($B166)=YEAR(S$13),YEARFRAC($B166,S$13),1)) /100, "")</f>
        <v/>
      </c>
      <c r="T166" s="49" t="str" cm="1">
        <f t="array" ref="T166">IFERROR(IF($B166&lt;=T$13,_xlfn.IFS(AND($B166&gt;=FiT!#REF!,$B166&lt;=FiT!#REF!),T$6,AND($B166&gt;=FiT!#REF!,$B166&lt;=FiT!#REF!),T$7,$B166,T$9),"")*$E166*(IF(YEAR($B166)=YEAR(T$13),YEARFRAC($B166,T$13),1)) /100, "")</f>
        <v/>
      </c>
      <c r="U166" s="49" t="str" cm="1">
        <f t="array" ref="U166">IFERROR(IF($B166&lt;=U$13,_xlfn.IFS(AND($B166&gt;=FiT!#REF!,$B166&lt;=FiT!#REF!),U$6,AND($B166&gt;=FiT!#REF!,$B166&lt;=FiT!#REF!),U$7,$B166,U$9),"")*$E166*(IF(YEAR($B166)=YEAR(U$13),YEARFRAC($B166,U$13),1)) /100, "")</f>
        <v/>
      </c>
      <c r="V166" s="49" t="str" cm="1">
        <f t="array" ref="V166">IFERROR(IF($B166&lt;=V$13,_xlfn.IFS(AND($B166&gt;=FiT!#REF!,$B166&lt;=FiT!#REF!),V$6,AND($B166&gt;=FiT!#REF!,$B166&lt;=FiT!#REF!),V$7,$B166,V$9),"")*$E166*(IF(YEAR($B166)=YEAR(V$13),YEARFRAC($B166,V$13),1)) /100, "")</f>
        <v/>
      </c>
      <c r="W166" s="49" t="str" cm="1">
        <f t="array" ref="W166">IFERROR(IF($B166&lt;=W$13,_xlfn.IFS(AND($B166&gt;=FiT!#REF!,$B166&lt;=FiT!#REF!),W$6,AND($B166&gt;=FiT!#REF!,$B166&lt;=FiT!#REF!),W$7,$B166,W$9),"")*$E166*(IF(YEAR($B166)=YEAR(W$13),YEARFRAC($B166,W$13),1)) /100, "")</f>
        <v/>
      </c>
      <c r="X166" s="49" t="str" cm="1">
        <f t="array" ref="X166">IFERROR(IF($B166&lt;=X$13,_xlfn.IFS(AND($B166&gt;=FiT!#REF!,$B166&lt;=FiT!#REF!),X$6,AND($B166&gt;=FiT!#REF!,$B166&lt;=FiT!#REF!),X$7,$B166,X$9),"")*$E166*(IF(YEAR($B166)=YEAR(X$13),YEARFRAC($B166,X$13),1)) /100, "")</f>
        <v/>
      </c>
      <c r="Y166" s="49" t="str" cm="1">
        <f t="array" ref="Y166">IFERROR(IF($B166&lt;=Y$13,_xlfn.IFS(AND($B166&gt;=FiT!#REF!,$B166&lt;=FiT!#REF!),Y$6,AND($B166&gt;=FiT!#REF!,$B166&lt;=FiT!#REF!),Y$7,$B166,Y$9),"")*$E166*(IF(YEAR($B166)=YEAR(Y$13),YEARFRAC($B166,Y$13),1)) /100, "")</f>
        <v/>
      </c>
      <c r="Z166" s="49" t="str" cm="1">
        <f t="array" ref="Z166">IFERROR(IF($B166&lt;=Z$13,_xlfn.IFS(AND($B166&gt;=FiT!#REF!,$B166&lt;=FiT!#REF!),Z$6,AND($B166&gt;=FiT!#REF!,$B166&lt;=FiT!#REF!),Z$7,$B166,Z$9),"")*$E166*(IF(YEAR($B166)=YEAR(Z$13),YEARFRAC($B166,Z$13),1)) /100, "")</f>
        <v/>
      </c>
      <c r="AA166" s="49" t="str" cm="1">
        <f t="array" ref="AA166">IFERROR(IF($B166&lt;=AA$13,_xlfn.IFS(AND($B166&gt;=FiT!#REF!,$B166&lt;=FiT!#REF!),AA$6,AND($B166&gt;=FiT!#REF!,$B166&lt;=FiT!#REF!),AA$7,$B166,AA$9),"")*$E166*(IF(YEAR($B166)=YEAR(AA$13),YEARFRAC($B166,AA$13),1)) /100, "")</f>
        <v/>
      </c>
      <c r="AB166" s="49" t="str" cm="1">
        <f t="array" ref="AB166">IFERROR(IF($B166&lt;=AB$13,_xlfn.IFS(AND($B166&gt;=FiT!#REF!,$B166&lt;=FiT!#REF!),AB$6,AND($B166&gt;=FiT!#REF!,$B166&lt;=FiT!#REF!),AB$7,$B166,AB$9),"")*$E166*(IF(YEAR($B166)=YEAR(AB$13),YEARFRAC($B166,AB$13),1)) /100, "")</f>
        <v/>
      </c>
      <c r="AC166" s="49" t="str" cm="1">
        <f t="array" ref="AC166">IFERROR(IF($B166&lt;=AC$13,_xlfn.IFS(AND($B166&gt;=FiT!#REF!,$B166&lt;=FiT!#REF!),AC$6,AND($B166&gt;=FiT!#REF!,$B166&lt;=FiT!#REF!),AC$7,$B166,AC$9),"")*$E166*(IF(YEAR($B166)=YEAR(AC$13),YEARFRAC($B166,AC$13),1)) /100, "")</f>
        <v/>
      </c>
      <c r="AD166" s="49" t="str" cm="1">
        <f t="array" ref="AD166">IFERROR(IF($B166&lt;=AD$13,_xlfn.IFS(AND($B166&gt;=FiT!#REF!,$B166&lt;=FiT!#REF!),AD$6,AND($B166&gt;=FiT!#REF!,$B166&lt;=FiT!#REF!),AD$7,$B166,AD$9),"")*$E166*(IF(YEAR($B166)=YEAR(AD$13),YEARFRAC($B166,AD$13),1)) /100, "")</f>
        <v/>
      </c>
      <c r="AE166" s="49" t="str" cm="1">
        <f t="array" ref="AE166">IFERROR(IF($B166&lt;=AE$13,_xlfn.IFS(AND($B166&gt;=FiT!#REF!,$B166&lt;=FiT!#REF!),AE$6,AND($B166&gt;=FiT!#REF!,$B166&lt;=FiT!#REF!),AE$7,$B166,AE$9),"")*$E166*(IF(YEAR($B166)=YEAR(AE$13),YEARFRAC($B166,AE$13),1)) /100, "")</f>
        <v/>
      </c>
      <c r="AF166" s="49" t="str" cm="1">
        <f t="array" ref="AF166">IFERROR(IF($B166&lt;=AF$13,_xlfn.IFS(AND($B166&gt;=FiT!#REF!,$B166&lt;=FiT!#REF!),AF$6,AND($B166&gt;=FiT!#REF!,$B166&lt;=FiT!#REF!),AF$7,$B166,AF$9),"")*$E166*(IF(YEAR($B166)=YEAR(AF$13),YEARFRAC($B166,AF$13),1)) /100, "")</f>
        <v/>
      </c>
      <c r="AG166" s="49" t="str" cm="1">
        <f t="array" ref="AG166">IFERROR(IF($B166&lt;=AG$13,_xlfn.IFS(AND($B166&gt;=FiT!#REF!,$B166&lt;=FiT!#REF!),AG$6,AND($B166&gt;=FiT!#REF!,$B166&lt;=FiT!#REF!),AG$7,$B166,AG$9),"")*$E166*(IF(YEAR($B166)=YEAR(AG$13),YEARFRAC($B166,AG$13),1)) /100, "")</f>
        <v/>
      </c>
      <c r="AH166" s="49" t="str" cm="1">
        <f t="array" ref="AH166">IFERROR(IF($B166&lt;=AH$13,_xlfn.IFS(AND($B166&gt;=FiT!#REF!,$B166&lt;=FiT!#REF!),AH$6,AND($B166&gt;=FiT!#REF!,$B166&lt;=FiT!#REF!),AH$7,$B166,AH$9),"")*$E166*(IF(YEAR($B166)=YEAR(AH$13),YEARFRAC($B166,AH$13),1)) /100, "")</f>
        <v/>
      </c>
      <c r="AI166" s="49" t="str" cm="1">
        <f t="array" ref="AI166">IFERROR(IF($B166&lt;=AI$13,_xlfn.IFS(AND($B166&gt;=FiT!#REF!,$B166&lt;=FiT!#REF!),AI$6,AND($B166&gt;=FiT!#REF!,$B166&lt;=FiT!#REF!),AI$7,$B166,AI$9),"")*$E166*(IF(YEAR($B166)=YEAR(AI$13),YEARFRAC($B166,AI$13),1)) /100, "")</f>
        <v/>
      </c>
      <c r="AJ166" s="49" t="str" cm="1">
        <f t="array" ref="AJ166">IFERROR(IF($B166&lt;=AJ$13,_xlfn.IFS(AND($B166&gt;=FiT!#REF!,$B166&lt;=FiT!#REF!),AJ$6,AND($B166&gt;=FiT!#REF!,$B166&lt;=FiT!#REF!),AJ$7,$B166,AJ$9),"")*$E166*(IF(YEAR($B166)=YEAR(AJ$13),YEARFRAC($B166,AJ$13),1)) /100, "")</f>
        <v/>
      </c>
      <c r="AK166" s="49" t="str" cm="1">
        <f t="array" ref="AK166">IFERROR(IF($B166&lt;=AK$13,_xlfn.IFS(AND($B166&gt;=FiT!#REF!,$B166&lt;=FiT!#REF!),AK$6,AND($B166&gt;=FiT!#REF!,$B166&lt;=FiT!#REF!),AK$7,$B166,AK$9),"")*$E166*(IF(YEAR($B166)=YEAR(AK$13),YEARFRAC($B166,AK$13),1)) /100, "")</f>
        <v/>
      </c>
      <c r="AL166" s="49" t="str" cm="1">
        <f t="array" ref="AL166">IFERROR(IF($B166&lt;=AL$13,_xlfn.IFS(AND($B166&gt;=FiT!#REF!,$B166&lt;=FiT!#REF!),AL$6,AND($B166&gt;=FiT!#REF!,$B166&lt;=FiT!#REF!),AL$7,$B166,AL$9),"")*$E166*(IF(YEAR($B166)=YEAR(AL$13),YEARFRAC($B166,AL$13),1)) /100, "")</f>
        <v/>
      </c>
      <c r="AM166" s="49" t="str" cm="1">
        <f t="array" ref="AM166">IFERROR(IF($B166&lt;=AM$13,_xlfn.IFS(AND($B166&gt;=FiT!#REF!,$B166&lt;=FiT!#REF!),AM$6,AND($B166&gt;=FiT!#REF!,$B166&lt;=FiT!#REF!),AM$7,$B166,AM$9),"")*$E166*(IF(YEAR($B166)=YEAR(AM$13),YEARFRAC($B166,AM$13),1)) /100, "")</f>
        <v/>
      </c>
      <c r="AN166" s="49" t="str" cm="1">
        <f t="array" ref="AN166">IFERROR(IF($B166&lt;=AN$13,_xlfn.IFS(AND($B166&gt;=FiT!#REF!,$B166&lt;=FiT!#REF!),AN$6,AND($B166&gt;=FiT!#REF!,$B166&lt;=FiT!#REF!),AN$7,$B166,AN$9),"")*$E166*(IF(YEAR($B166)=YEAR(AN$13),YEARFRAC($B166,AN$13),1)) /100, "")</f>
        <v/>
      </c>
      <c r="AO166" s="49" t="str" cm="1">
        <f t="array" ref="AO166">IFERROR(IF($B166&lt;=AO$13,_xlfn.IFS(AND($B166&gt;=FiT!#REF!,$B166&lt;=FiT!#REF!),AO$6,AND($B166&gt;=FiT!#REF!,$B166&lt;=FiT!#REF!),AO$7,$B166,AO$9),"")*$E166*(IF(YEAR($B166)=YEAR(AO$13),YEARFRAC($B166,AO$13),1)) /100, "")</f>
        <v/>
      </c>
      <c r="AP166" s="49" t="str" cm="1">
        <f t="array" ref="AP166">IFERROR(IF($B166&lt;=AP$13,_xlfn.IFS(AND($B166&gt;=FiT!#REF!,$B166&lt;=FiT!#REF!),AP$6,AND($B166&gt;=FiT!#REF!,$B166&lt;=FiT!#REF!),AP$7,$B166,AP$9),"")*$E166*(IF(YEAR($B166)=YEAR(AP$13),YEARFRAC($B166,AP$13),1)) /100, "")</f>
        <v/>
      </c>
      <c r="AQ166" s="49" t="str" cm="1">
        <f t="array" ref="AQ166">IFERROR(IF($B166&lt;=AQ$13,_xlfn.IFS(AND($B166&gt;=FiT!#REF!,$B166&lt;=FiT!#REF!),AQ$6,AND($B166&gt;=FiT!#REF!,$B166&lt;=FiT!#REF!),AQ$7,$B166,AQ$9),"")*$E166*(IF(YEAR($B166)=YEAR(AQ$13),YEARFRAC($B166,AQ$13),1)) /100, "")</f>
        <v/>
      </c>
      <c r="AR166" s="49" t="str" cm="1">
        <f t="array" ref="AR166">IFERROR(IF($B166&lt;=AR$13,_xlfn.IFS(AND($B166&gt;=FiT!#REF!,$B166&lt;=FiT!#REF!),AR$6,AND($B166&gt;=FiT!#REF!,$B166&lt;=FiT!#REF!),AR$7,$B166,AR$9),"")*$E166*(IF(YEAR($B166)=YEAR(AR$13),YEARFRAC($B166,AR$13),1)) /100, "")</f>
        <v/>
      </c>
      <c r="AS166" s="49" t="str" cm="1">
        <f t="array" ref="AS166">IFERROR(IF($B166&lt;=AS$13,_xlfn.IFS(AND($B166&gt;=FiT!#REF!,$B166&lt;=FiT!#REF!),AS$6,AND($B166&gt;=FiT!#REF!,$B166&lt;=FiT!#REF!),AS$7,$B166,AS$9),"")*$E166*(IF(YEAR($B166)=YEAR(AS$13),YEARFRAC($B166,AS$13),1)) /100, "")</f>
        <v/>
      </c>
      <c r="AT166" s="49" t="str" cm="1">
        <f t="array" ref="AT166">IFERROR(IF($B166&lt;=AT$13,_xlfn.IFS(AND($B166&gt;=FiT!#REF!,$B166&lt;=FiT!#REF!),AT$6,AND($B166&gt;=FiT!#REF!,$B166&lt;=FiT!#REF!),AT$7,$B166,AT$9),"")*$E166*(IF(YEAR($B166)=YEAR(AT$13),YEARFRAC($B166,AT$13),1)) /100, "")</f>
        <v/>
      </c>
      <c r="AU166" s="49" t="str" cm="1">
        <f t="array" ref="AU166">IFERROR(IF($B166&lt;=AU$13,_xlfn.IFS(AND($B166&gt;=FiT!#REF!,$B166&lt;=FiT!#REF!),AU$6,AND($B166&gt;=FiT!#REF!,$B166&lt;=FiT!#REF!),AU$7,$B166,AU$9),"")*$E166*(IF(YEAR($B166)=YEAR(AU$13),YEARFRAC($B166,AU$13),1)) /100, "")</f>
        <v/>
      </c>
      <c r="AV166" s="49" t="str" cm="1">
        <f t="array" ref="AV166">IFERROR(IF($B166&lt;=AV$13,_xlfn.IFS(AND($B166&gt;=FiT!#REF!,$B166&lt;=FiT!#REF!),AV$6,AND($B166&gt;=FiT!#REF!,$B166&lt;=FiT!#REF!),AV$7,$B166,AV$9),"")*$E166*(IF(YEAR($B166)=YEAR(AV$13),YEARFRAC($B166,AV$13),1)) /100, "")</f>
        <v/>
      </c>
      <c r="AW166" s="49" t="str" cm="1">
        <f t="array" ref="AW166">IFERROR(IF($B166&lt;=AW$13,_xlfn.IFS(AND($B166&gt;=FiT!#REF!,$B166&lt;=FiT!#REF!),AW$6,AND($B166&gt;=FiT!#REF!,$B166&lt;=FiT!#REF!),AW$7,$B166,AW$9),"")*$E166*(IF(YEAR($B166)=YEAR(AW$13),YEARFRAC($B166,AW$13),1)) /100, "")</f>
        <v/>
      </c>
      <c r="AX166" s="49" t="str" cm="1">
        <f t="array" ref="AX166">IFERROR(IF($B166&lt;=AX$13,_xlfn.IFS(AND($B166&gt;=FiT!#REF!,$B166&lt;=FiT!#REF!),AX$6,AND($B166&gt;=FiT!#REF!,$B166&lt;=FiT!#REF!),AX$7,$B166,AX$9),"")*$E166*(IF(YEAR($B166)=YEAR(AX$13),YEARFRAC($B166,AX$13),1)) /100, "")</f>
        <v/>
      </c>
      <c r="AY166" s="49" t="str" cm="1">
        <f t="array" ref="AY166">IFERROR(IF($B166&lt;=AY$13,_xlfn.IFS(AND($B166&gt;=FiT!#REF!,$B166&lt;=FiT!#REF!),AY$6,AND($B166&gt;=FiT!#REF!,$B166&lt;=FiT!#REF!),AY$7,$B166,AY$9),"")*$E166*(IF(YEAR($B166)=YEAR(AY$13),YEARFRAC($B166,AY$13),1)) /100, "")</f>
        <v/>
      </c>
      <c r="AZ166" s="49" t="str" cm="1">
        <f t="array" ref="AZ166">IFERROR(IF($B166&lt;=AZ$13,_xlfn.IFS(AND($B166&gt;=FiT!#REF!,$B166&lt;=FiT!#REF!),AZ$6,AND($B166&gt;=FiT!#REF!,$B166&lt;=FiT!#REF!),AZ$7,$B166,AZ$9),"")*$E166*(IF(YEAR($B166)=YEAR(AZ$13),YEARFRAC($B166,AZ$13),1)) /100, "")</f>
        <v/>
      </c>
      <c r="BA166" s="49" t="str" cm="1">
        <f t="array" ref="BA166">IFERROR(IF($B166&lt;=BA$13,_xlfn.IFS(AND($B166&gt;=FiT!#REF!,$B166&lt;=FiT!#REF!),BA$6,AND($B166&gt;=FiT!#REF!,$B166&lt;=FiT!#REF!),BA$7,$B166,BA$9),"")*$E166*(IF(YEAR($B166)=YEAR(BA$13),YEARFRAC($B166,BA$13),1)) /100, "")</f>
        <v/>
      </c>
      <c r="BB166" s="49" t="str" cm="1">
        <f t="array" ref="BB166">IFERROR(IF($B166&lt;=BB$13,_xlfn.IFS(AND($B166&gt;=FiT!#REF!,$B166&lt;=FiT!#REF!),BB$6,AND($B166&gt;=FiT!#REF!,$B166&lt;=FiT!#REF!),BB$7,$B166,BB$9),"")*$E166*(IF(YEAR($B166)=YEAR(BB$13),YEARFRAC($B166,BB$13),1)) /100, "")</f>
        <v/>
      </c>
      <c r="BC166" s="49" t="str" cm="1">
        <f t="array" ref="BC166">IFERROR(IF($B166&lt;=BC$13,_xlfn.IFS(AND($B166&gt;=FiT!#REF!,$B166&lt;=FiT!#REF!),BC$6,AND($B166&gt;=FiT!#REF!,$B166&lt;=FiT!#REF!),BC$7,$B166,BC$9),"")*$E166*(IF(YEAR($B166)=YEAR(BC$13),YEARFRAC($B166,BC$13),1)) /100, "")</f>
        <v/>
      </c>
      <c r="BD166" s="49" t="str" cm="1">
        <f t="array" ref="BD166">IFERROR(IF($B166&lt;=BD$13,_xlfn.IFS(AND($B166&gt;=FiT!#REF!,$B166&lt;=FiT!#REF!),BD$6,AND($B166&gt;=FiT!#REF!,$B166&lt;=FiT!#REF!),BD$7,$B166,BD$9),"")*$E166*(IF(YEAR($B166)=YEAR(BD$13),YEARFRAC($B166,BD$13),1)) /100, "")</f>
        <v/>
      </c>
    </row>
    <row r="167" spans="2:56">
      <c r="B167" s="33">
        <f t="shared" si="12"/>
        <v>44409</v>
      </c>
      <c r="C167" s="34">
        <f>SUMIFS(PV_install!$E:$E, PV_install!$A:$A, $B$12, PV_install!$B:$B, $B167)</f>
        <v>8.3036327231121287</v>
      </c>
      <c r="D167" s="42">
        <f>Export!$B$36 * (1 - EXP( -Export!$C$36 * VIC!$C167))</f>
        <v>0.79916764996594258</v>
      </c>
      <c r="E167" s="46">
        <f>C167*INDEX(capacity_factor!$C:$C, MATCH(VIC!$B$12, capacity_factor!$A:$A,0))*8760 * D167</f>
        <v>7971.6991946201733</v>
      </c>
      <c r="F167" s="49" t="e">
        <f t="shared" si="11"/>
        <v>#DIV/0!</v>
      </c>
      <c r="G167" s="49"/>
      <c r="H167" s="49"/>
      <c r="I167" s="49"/>
      <c r="J167" s="49"/>
      <c r="K167" s="49"/>
      <c r="L167" s="49"/>
      <c r="M167" s="49"/>
      <c r="N167" s="49"/>
      <c r="O167" s="49" t="str" cm="1">
        <f t="array" ref="O167">IFERROR(IF($B167&lt;=O$13,_xlfn.IFS(AND($B167&gt;=FiT!#REF!,$B167&lt;=FiT!#REF!),O$6,AND($B167&gt;=FiT!#REF!,$B167&lt;=FiT!#REF!),O$7,$B167,O$9),"")*$E167*(IF(YEAR($B167)=YEAR(O$13),YEARFRAC($B167,O$13),1)) /100, "")</f>
        <v/>
      </c>
      <c r="P167" s="49" t="str" cm="1">
        <f t="array" ref="P167">IFERROR(IF($B167&lt;=P$13,_xlfn.IFS(AND($B167&gt;=FiT!#REF!,$B167&lt;=FiT!#REF!),P$6,AND($B167&gt;=FiT!#REF!,$B167&lt;=FiT!#REF!),P$7,$B167,P$9),"")*$E167*(IF(YEAR($B167)=YEAR(P$13),YEARFRAC($B167,P$13),1)) /100, "")</f>
        <v/>
      </c>
      <c r="Q167" s="49" t="str" cm="1">
        <f t="array" ref="Q167">IFERROR(IF($B167&lt;=Q$13,_xlfn.IFS(AND($B167&gt;=FiT!#REF!,$B167&lt;=FiT!#REF!),Q$6,AND($B167&gt;=FiT!#REF!,$B167&lt;=FiT!#REF!),Q$7,$B167,Q$9),"")*$E167*(IF(YEAR($B167)=YEAR(Q$13),YEARFRAC($B167,Q$13),1)) /100, "")</f>
        <v/>
      </c>
      <c r="R167" s="49" t="str" cm="1">
        <f t="array" ref="R167">IFERROR(IF($B167&lt;=R$13,_xlfn.IFS(AND($B167&gt;=FiT!#REF!,$B167&lt;=FiT!#REF!),R$6,AND($B167&gt;=FiT!#REF!,$B167&lt;=FiT!#REF!),R$7,$B167,R$9),"")*$E167*(IF(YEAR($B167)=YEAR(R$13),YEARFRAC($B167,R$13),1)) /100, "")</f>
        <v/>
      </c>
      <c r="S167" s="49" t="str" cm="1">
        <f t="array" ref="S167">IFERROR(IF($B167&lt;=S$13,_xlfn.IFS(AND($B167&gt;=FiT!#REF!,$B167&lt;=FiT!#REF!),S$6,AND($B167&gt;=FiT!#REF!,$B167&lt;=FiT!#REF!),S$7,$B167,S$9),"")*$E167*(IF(YEAR($B167)=YEAR(S$13),YEARFRAC($B167,S$13),1)) /100, "")</f>
        <v/>
      </c>
      <c r="T167" s="49" t="str" cm="1">
        <f t="array" ref="T167">IFERROR(IF($B167&lt;=T$13,_xlfn.IFS(AND($B167&gt;=FiT!#REF!,$B167&lt;=FiT!#REF!),T$6,AND($B167&gt;=FiT!#REF!,$B167&lt;=FiT!#REF!),T$7,$B167,T$9),"")*$E167*(IF(YEAR($B167)=YEAR(T$13),YEARFRAC($B167,T$13),1)) /100, "")</f>
        <v/>
      </c>
      <c r="U167" s="49" t="str" cm="1">
        <f t="array" ref="U167">IFERROR(IF($B167&lt;=U$13,_xlfn.IFS(AND($B167&gt;=FiT!#REF!,$B167&lt;=FiT!#REF!),U$6,AND($B167&gt;=FiT!#REF!,$B167&lt;=FiT!#REF!),U$7,$B167,U$9),"")*$E167*(IF(YEAR($B167)=YEAR(U$13),YEARFRAC($B167,U$13),1)) /100, "")</f>
        <v/>
      </c>
      <c r="V167" s="49" t="str" cm="1">
        <f t="array" ref="V167">IFERROR(IF($B167&lt;=V$13,_xlfn.IFS(AND($B167&gt;=FiT!#REF!,$B167&lt;=FiT!#REF!),V$6,AND($B167&gt;=FiT!#REF!,$B167&lt;=FiT!#REF!),V$7,$B167,V$9),"")*$E167*(IF(YEAR($B167)=YEAR(V$13),YEARFRAC($B167,V$13),1)) /100, "")</f>
        <v/>
      </c>
      <c r="W167" s="49" t="str" cm="1">
        <f t="array" ref="W167">IFERROR(IF($B167&lt;=W$13,_xlfn.IFS(AND($B167&gt;=FiT!#REF!,$B167&lt;=FiT!#REF!),W$6,AND($B167&gt;=FiT!#REF!,$B167&lt;=FiT!#REF!),W$7,$B167,W$9),"")*$E167*(IF(YEAR($B167)=YEAR(W$13),YEARFRAC($B167,W$13),1)) /100, "")</f>
        <v/>
      </c>
      <c r="X167" s="49" t="str" cm="1">
        <f t="array" ref="X167">IFERROR(IF($B167&lt;=X$13,_xlfn.IFS(AND($B167&gt;=FiT!#REF!,$B167&lt;=FiT!#REF!),X$6,AND($B167&gt;=FiT!#REF!,$B167&lt;=FiT!#REF!),X$7,$B167,X$9),"")*$E167*(IF(YEAR($B167)=YEAR(X$13),YEARFRAC($B167,X$13),1)) /100, "")</f>
        <v/>
      </c>
      <c r="Y167" s="49" t="str" cm="1">
        <f t="array" ref="Y167">IFERROR(IF($B167&lt;=Y$13,_xlfn.IFS(AND($B167&gt;=FiT!#REF!,$B167&lt;=FiT!#REF!),Y$6,AND($B167&gt;=FiT!#REF!,$B167&lt;=FiT!#REF!),Y$7,$B167,Y$9),"")*$E167*(IF(YEAR($B167)=YEAR(Y$13),YEARFRAC($B167,Y$13),1)) /100, "")</f>
        <v/>
      </c>
      <c r="Z167" s="49" t="str" cm="1">
        <f t="array" ref="Z167">IFERROR(IF($B167&lt;=Z$13,_xlfn.IFS(AND($B167&gt;=FiT!#REF!,$B167&lt;=FiT!#REF!),Z$6,AND($B167&gt;=FiT!#REF!,$B167&lt;=FiT!#REF!),Z$7,$B167,Z$9),"")*$E167*(IF(YEAR($B167)=YEAR(Z$13),YEARFRAC($B167,Z$13),1)) /100, "")</f>
        <v/>
      </c>
      <c r="AA167" s="49" t="str" cm="1">
        <f t="array" ref="AA167">IFERROR(IF($B167&lt;=AA$13,_xlfn.IFS(AND($B167&gt;=FiT!#REF!,$B167&lt;=FiT!#REF!),AA$6,AND($B167&gt;=FiT!#REF!,$B167&lt;=FiT!#REF!),AA$7,$B167,AA$9),"")*$E167*(IF(YEAR($B167)=YEAR(AA$13),YEARFRAC($B167,AA$13),1)) /100, "")</f>
        <v/>
      </c>
      <c r="AB167" s="49" t="str" cm="1">
        <f t="array" ref="AB167">IFERROR(IF($B167&lt;=AB$13,_xlfn.IFS(AND($B167&gt;=FiT!#REF!,$B167&lt;=FiT!#REF!),AB$6,AND($B167&gt;=FiT!#REF!,$B167&lt;=FiT!#REF!),AB$7,$B167,AB$9),"")*$E167*(IF(YEAR($B167)=YEAR(AB$13),YEARFRAC($B167,AB$13),1)) /100, "")</f>
        <v/>
      </c>
      <c r="AC167" s="49" t="str" cm="1">
        <f t="array" ref="AC167">IFERROR(IF($B167&lt;=AC$13,_xlfn.IFS(AND($B167&gt;=FiT!#REF!,$B167&lt;=FiT!#REF!),AC$6,AND($B167&gt;=FiT!#REF!,$B167&lt;=FiT!#REF!),AC$7,$B167,AC$9),"")*$E167*(IF(YEAR($B167)=YEAR(AC$13),YEARFRAC($B167,AC$13),1)) /100, "")</f>
        <v/>
      </c>
      <c r="AD167" s="49" t="str" cm="1">
        <f t="array" ref="AD167">IFERROR(IF($B167&lt;=AD$13,_xlfn.IFS(AND($B167&gt;=FiT!#REF!,$B167&lt;=FiT!#REF!),AD$6,AND($B167&gt;=FiT!#REF!,$B167&lt;=FiT!#REF!),AD$7,$B167,AD$9),"")*$E167*(IF(YEAR($B167)=YEAR(AD$13),YEARFRAC($B167,AD$13),1)) /100, "")</f>
        <v/>
      </c>
      <c r="AE167" s="49" t="str" cm="1">
        <f t="array" ref="AE167">IFERROR(IF($B167&lt;=AE$13,_xlfn.IFS(AND($B167&gt;=FiT!#REF!,$B167&lt;=FiT!#REF!),AE$6,AND($B167&gt;=FiT!#REF!,$B167&lt;=FiT!#REF!),AE$7,$B167,AE$9),"")*$E167*(IF(YEAR($B167)=YEAR(AE$13),YEARFRAC($B167,AE$13),1)) /100, "")</f>
        <v/>
      </c>
      <c r="AF167" s="49" t="str" cm="1">
        <f t="array" ref="AF167">IFERROR(IF($B167&lt;=AF$13,_xlfn.IFS(AND($B167&gt;=FiT!#REF!,$B167&lt;=FiT!#REF!),AF$6,AND($B167&gt;=FiT!#REF!,$B167&lt;=FiT!#REF!),AF$7,$B167,AF$9),"")*$E167*(IF(YEAR($B167)=YEAR(AF$13),YEARFRAC($B167,AF$13),1)) /100, "")</f>
        <v/>
      </c>
      <c r="AG167" s="49" t="str" cm="1">
        <f t="array" ref="AG167">IFERROR(IF($B167&lt;=AG$13,_xlfn.IFS(AND($B167&gt;=FiT!#REF!,$B167&lt;=FiT!#REF!),AG$6,AND($B167&gt;=FiT!#REF!,$B167&lt;=FiT!#REF!),AG$7,$B167,AG$9),"")*$E167*(IF(YEAR($B167)=YEAR(AG$13),YEARFRAC($B167,AG$13),1)) /100, "")</f>
        <v/>
      </c>
      <c r="AH167" s="49" t="str" cm="1">
        <f t="array" ref="AH167">IFERROR(IF($B167&lt;=AH$13,_xlfn.IFS(AND($B167&gt;=FiT!#REF!,$B167&lt;=FiT!#REF!),AH$6,AND($B167&gt;=FiT!#REF!,$B167&lt;=FiT!#REF!),AH$7,$B167,AH$9),"")*$E167*(IF(YEAR($B167)=YEAR(AH$13),YEARFRAC($B167,AH$13),1)) /100, "")</f>
        <v/>
      </c>
      <c r="AI167" s="49" t="str" cm="1">
        <f t="array" ref="AI167">IFERROR(IF($B167&lt;=AI$13,_xlfn.IFS(AND($B167&gt;=FiT!#REF!,$B167&lt;=FiT!#REF!),AI$6,AND($B167&gt;=FiT!#REF!,$B167&lt;=FiT!#REF!),AI$7,$B167,AI$9),"")*$E167*(IF(YEAR($B167)=YEAR(AI$13),YEARFRAC($B167,AI$13),1)) /100, "")</f>
        <v/>
      </c>
      <c r="AJ167" s="49" t="str" cm="1">
        <f t="array" ref="AJ167">IFERROR(IF($B167&lt;=AJ$13,_xlfn.IFS(AND($B167&gt;=FiT!#REF!,$B167&lt;=FiT!#REF!),AJ$6,AND($B167&gt;=FiT!#REF!,$B167&lt;=FiT!#REF!),AJ$7,$B167,AJ$9),"")*$E167*(IF(YEAR($B167)=YEAR(AJ$13),YEARFRAC($B167,AJ$13),1)) /100, "")</f>
        <v/>
      </c>
      <c r="AK167" s="49" t="str" cm="1">
        <f t="array" ref="AK167">IFERROR(IF($B167&lt;=AK$13,_xlfn.IFS(AND($B167&gt;=FiT!#REF!,$B167&lt;=FiT!#REF!),AK$6,AND($B167&gt;=FiT!#REF!,$B167&lt;=FiT!#REF!),AK$7,$B167,AK$9),"")*$E167*(IF(YEAR($B167)=YEAR(AK$13),YEARFRAC($B167,AK$13),1)) /100, "")</f>
        <v/>
      </c>
      <c r="AL167" s="49" t="str" cm="1">
        <f t="array" ref="AL167">IFERROR(IF($B167&lt;=AL$13,_xlfn.IFS(AND($B167&gt;=FiT!#REF!,$B167&lt;=FiT!#REF!),AL$6,AND($B167&gt;=FiT!#REF!,$B167&lt;=FiT!#REF!),AL$7,$B167,AL$9),"")*$E167*(IF(YEAR($B167)=YEAR(AL$13),YEARFRAC($B167,AL$13),1)) /100, "")</f>
        <v/>
      </c>
      <c r="AM167" s="49" t="str" cm="1">
        <f t="array" ref="AM167">IFERROR(IF($B167&lt;=AM$13,_xlfn.IFS(AND($B167&gt;=FiT!#REF!,$B167&lt;=FiT!#REF!),AM$6,AND($B167&gt;=FiT!#REF!,$B167&lt;=FiT!#REF!),AM$7,$B167,AM$9),"")*$E167*(IF(YEAR($B167)=YEAR(AM$13),YEARFRAC($B167,AM$13),1)) /100, "")</f>
        <v/>
      </c>
      <c r="AN167" s="49" t="str" cm="1">
        <f t="array" ref="AN167">IFERROR(IF($B167&lt;=AN$13,_xlfn.IFS(AND($B167&gt;=FiT!#REF!,$B167&lt;=FiT!#REF!),AN$6,AND($B167&gt;=FiT!#REF!,$B167&lt;=FiT!#REF!),AN$7,$B167,AN$9),"")*$E167*(IF(YEAR($B167)=YEAR(AN$13),YEARFRAC($B167,AN$13),1)) /100, "")</f>
        <v/>
      </c>
      <c r="AO167" s="49" t="str" cm="1">
        <f t="array" ref="AO167">IFERROR(IF($B167&lt;=AO$13,_xlfn.IFS(AND($B167&gt;=FiT!#REF!,$B167&lt;=FiT!#REF!),AO$6,AND($B167&gt;=FiT!#REF!,$B167&lt;=FiT!#REF!),AO$7,$B167,AO$9),"")*$E167*(IF(YEAR($B167)=YEAR(AO$13),YEARFRAC($B167,AO$13),1)) /100, "")</f>
        <v/>
      </c>
      <c r="AP167" s="49" t="str" cm="1">
        <f t="array" ref="AP167">IFERROR(IF($B167&lt;=AP$13,_xlfn.IFS(AND($B167&gt;=FiT!#REF!,$B167&lt;=FiT!#REF!),AP$6,AND($B167&gt;=FiT!#REF!,$B167&lt;=FiT!#REF!),AP$7,$B167,AP$9),"")*$E167*(IF(YEAR($B167)=YEAR(AP$13),YEARFRAC($B167,AP$13),1)) /100, "")</f>
        <v/>
      </c>
      <c r="AQ167" s="49" t="str" cm="1">
        <f t="array" ref="AQ167">IFERROR(IF($B167&lt;=AQ$13,_xlfn.IFS(AND($B167&gt;=FiT!#REF!,$B167&lt;=FiT!#REF!),AQ$6,AND($B167&gt;=FiT!#REF!,$B167&lt;=FiT!#REF!),AQ$7,$B167,AQ$9),"")*$E167*(IF(YEAR($B167)=YEAR(AQ$13),YEARFRAC($B167,AQ$13),1)) /100, "")</f>
        <v/>
      </c>
      <c r="AR167" s="49" t="str" cm="1">
        <f t="array" ref="AR167">IFERROR(IF($B167&lt;=AR$13,_xlfn.IFS(AND($B167&gt;=FiT!#REF!,$B167&lt;=FiT!#REF!),AR$6,AND($B167&gt;=FiT!#REF!,$B167&lt;=FiT!#REF!),AR$7,$B167,AR$9),"")*$E167*(IF(YEAR($B167)=YEAR(AR$13),YEARFRAC($B167,AR$13),1)) /100, "")</f>
        <v/>
      </c>
      <c r="AS167" s="49" t="str" cm="1">
        <f t="array" ref="AS167">IFERROR(IF($B167&lt;=AS$13,_xlfn.IFS(AND($B167&gt;=FiT!#REF!,$B167&lt;=FiT!#REF!),AS$6,AND($B167&gt;=FiT!#REF!,$B167&lt;=FiT!#REF!),AS$7,$B167,AS$9),"")*$E167*(IF(YEAR($B167)=YEAR(AS$13),YEARFRAC($B167,AS$13),1)) /100, "")</f>
        <v/>
      </c>
      <c r="AT167" s="49" t="str" cm="1">
        <f t="array" ref="AT167">IFERROR(IF($B167&lt;=AT$13,_xlfn.IFS(AND($B167&gt;=FiT!#REF!,$B167&lt;=FiT!#REF!),AT$6,AND($B167&gt;=FiT!#REF!,$B167&lt;=FiT!#REF!),AT$7,$B167,AT$9),"")*$E167*(IF(YEAR($B167)=YEAR(AT$13),YEARFRAC($B167,AT$13),1)) /100, "")</f>
        <v/>
      </c>
      <c r="AU167" s="49" t="str" cm="1">
        <f t="array" ref="AU167">IFERROR(IF($B167&lt;=AU$13,_xlfn.IFS(AND($B167&gt;=FiT!#REF!,$B167&lt;=FiT!#REF!),AU$6,AND($B167&gt;=FiT!#REF!,$B167&lt;=FiT!#REF!),AU$7,$B167,AU$9),"")*$E167*(IF(YEAR($B167)=YEAR(AU$13),YEARFRAC($B167,AU$13),1)) /100, "")</f>
        <v/>
      </c>
      <c r="AV167" s="49" t="str" cm="1">
        <f t="array" ref="AV167">IFERROR(IF($B167&lt;=AV$13,_xlfn.IFS(AND($B167&gt;=FiT!#REF!,$B167&lt;=FiT!#REF!),AV$6,AND($B167&gt;=FiT!#REF!,$B167&lt;=FiT!#REF!),AV$7,$B167,AV$9),"")*$E167*(IF(YEAR($B167)=YEAR(AV$13),YEARFRAC($B167,AV$13),1)) /100, "")</f>
        <v/>
      </c>
      <c r="AW167" s="49" t="str" cm="1">
        <f t="array" ref="AW167">IFERROR(IF($B167&lt;=AW$13,_xlfn.IFS(AND($B167&gt;=FiT!#REF!,$B167&lt;=FiT!#REF!),AW$6,AND($B167&gt;=FiT!#REF!,$B167&lt;=FiT!#REF!),AW$7,$B167,AW$9),"")*$E167*(IF(YEAR($B167)=YEAR(AW$13),YEARFRAC($B167,AW$13),1)) /100, "")</f>
        <v/>
      </c>
      <c r="AX167" s="49" t="str" cm="1">
        <f t="array" ref="AX167">IFERROR(IF($B167&lt;=AX$13,_xlfn.IFS(AND($B167&gt;=FiT!#REF!,$B167&lt;=FiT!#REF!),AX$6,AND($B167&gt;=FiT!#REF!,$B167&lt;=FiT!#REF!),AX$7,$B167,AX$9),"")*$E167*(IF(YEAR($B167)=YEAR(AX$13),YEARFRAC($B167,AX$13),1)) /100, "")</f>
        <v/>
      </c>
      <c r="AY167" s="49" t="str" cm="1">
        <f t="array" ref="AY167">IFERROR(IF($B167&lt;=AY$13,_xlfn.IFS(AND($B167&gt;=FiT!#REF!,$B167&lt;=FiT!#REF!),AY$6,AND($B167&gt;=FiT!#REF!,$B167&lt;=FiT!#REF!),AY$7,$B167,AY$9),"")*$E167*(IF(YEAR($B167)=YEAR(AY$13),YEARFRAC($B167,AY$13),1)) /100, "")</f>
        <v/>
      </c>
      <c r="AZ167" s="49" t="str" cm="1">
        <f t="array" ref="AZ167">IFERROR(IF($B167&lt;=AZ$13,_xlfn.IFS(AND($B167&gt;=FiT!#REF!,$B167&lt;=FiT!#REF!),AZ$6,AND($B167&gt;=FiT!#REF!,$B167&lt;=FiT!#REF!),AZ$7,$B167,AZ$9),"")*$E167*(IF(YEAR($B167)=YEAR(AZ$13),YEARFRAC($B167,AZ$13),1)) /100, "")</f>
        <v/>
      </c>
      <c r="BA167" s="49" t="str" cm="1">
        <f t="array" ref="BA167">IFERROR(IF($B167&lt;=BA$13,_xlfn.IFS(AND($B167&gt;=FiT!#REF!,$B167&lt;=FiT!#REF!),BA$6,AND($B167&gt;=FiT!#REF!,$B167&lt;=FiT!#REF!),BA$7,$B167,BA$9),"")*$E167*(IF(YEAR($B167)=YEAR(BA$13),YEARFRAC($B167,BA$13),1)) /100, "")</f>
        <v/>
      </c>
      <c r="BB167" s="49" t="str" cm="1">
        <f t="array" ref="BB167">IFERROR(IF($B167&lt;=BB$13,_xlfn.IFS(AND($B167&gt;=FiT!#REF!,$B167&lt;=FiT!#REF!),BB$6,AND($B167&gt;=FiT!#REF!,$B167&lt;=FiT!#REF!),BB$7,$B167,BB$9),"")*$E167*(IF(YEAR($B167)=YEAR(BB$13),YEARFRAC($B167,BB$13),1)) /100, "")</f>
        <v/>
      </c>
      <c r="BC167" s="49" t="str" cm="1">
        <f t="array" ref="BC167">IFERROR(IF($B167&lt;=BC$13,_xlfn.IFS(AND($B167&gt;=FiT!#REF!,$B167&lt;=FiT!#REF!),BC$6,AND($B167&gt;=FiT!#REF!,$B167&lt;=FiT!#REF!),BC$7,$B167,BC$9),"")*$E167*(IF(YEAR($B167)=YEAR(BC$13),YEARFRAC($B167,BC$13),1)) /100, "")</f>
        <v/>
      </c>
      <c r="BD167" s="49" t="str" cm="1">
        <f t="array" ref="BD167">IFERROR(IF($B167&lt;=BD$13,_xlfn.IFS(AND($B167&gt;=FiT!#REF!,$B167&lt;=FiT!#REF!),BD$6,AND($B167&gt;=FiT!#REF!,$B167&lt;=FiT!#REF!),BD$7,$B167,BD$9),"")*$E167*(IF(YEAR($B167)=YEAR(BD$13),YEARFRAC($B167,BD$13),1)) /100, "")</f>
        <v/>
      </c>
    </row>
    <row r="168" spans="2:56">
      <c r="B168" s="33">
        <f t="shared" si="12"/>
        <v>44440</v>
      </c>
      <c r="C168" s="34">
        <f>SUMIFS(PV_install!$E:$E, PV_install!$A:$A, $B$12, PV_install!$B:$B, $B168)</f>
        <v>8.2888639760837073</v>
      </c>
      <c r="D168" s="42">
        <f>Export!$B$36 * (1 - EXP( -Export!$C$36 * VIC!$C168))</f>
        <v>0.79901799561682751</v>
      </c>
      <c r="E168" s="46">
        <f>C168*INDEX(capacity_factor!$C:$C, MATCH(VIC!$B$12, capacity_factor!$A:$A,0))*8760 * D168</f>
        <v>7956.0306733985535</v>
      </c>
      <c r="F168" s="49" t="e">
        <f t="shared" si="11"/>
        <v>#DIV/0!</v>
      </c>
      <c r="G168" s="49"/>
      <c r="H168" s="49"/>
      <c r="I168" s="49"/>
      <c r="J168" s="49"/>
      <c r="K168" s="49"/>
      <c r="L168" s="49"/>
      <c r="M168" s="49"/>
      <c r="N168" s="49"/>
      <c r="O168" s="49" t="str" cm="1">
        <f t="array" ref="O168">IFERROR(IF($B168&lt;=O$13,_xlfn.IFS(AND($B168&gt;=FiT!#REF!,$B168&lt;=FiT!#REF!),O$6,AND($B168&gt;=FiT!#REF!,$B168&lt;=FiT!#REF!),O$7,$B168,O$9),"")*$E168*(IF(YEAR($B168)=YEAR(O$13),YEARFRAC($B168,O$13),1)) /100, "")</f>
        <v/>
      </c>
      <c r="P168" s="49" t="str" cm="1">
        <f t="array" ref="P168">IFERROR(IF($B168&lt;=P$13,_xlfn.IFS(AND($B168&gt;=FiT!#REF!,$B168&lt;=FiT!#REF!),P$6,AND($B168&gt;=FiT!#REF!,$B168&lt;=FiT!#REF!),P$7,$B168,P$9),"")*$E168*(IF(YEAR($B168)=YEAR(P$13),YEARFRAC($B168,P$13),1)) /100, "")</f>
        <v/>
      </c>
      <c r="Q168" s="49" t="str" cm="1">
        <f t="array" ref="Q168">IFERROR(IF($B168&lt;=Q$13,_xlfn.IFS(AND($B168&gt;=FiT!#REF!,$B168&lt;=FiT!#REF!),Q$6,AND($B168&gt;=FiT!#REF!,$B168&lt;=FiT!#REF!),Q$7,$B168,Q$9),"")*$E168*(IF(YEAR($B168)=YEAR(Q$13),YEARFRAC($B168,Q$13),1)) /100, "")</f>
        <v/>
      </c>
      <c r="R168" s="49" t="str" cm="1">
        <f t="array" ref="R168">IFERROR(IF($B168&lt;=R$13,_xlfn.IFS(AND($B168&gt;=FiT!#REF!,$B168&lt;=FiT!#REF!),R$6,AND($B168&gt;=FiT!#REF!,$B168&lt;=FiT!#REF!),R$7,$B168,R$9),"")*$E168*(IF(YEAR($B168)=YEAR(R$13),YEARFRAC($B168,R$13),1)) /100, "")</f>
        <v/>
      </c>
      <c r="S168" s="49" t="str" cm="1">
        <f t="array" ref="S168">IFERROR(IF($B168&lt;=S$13,_xlfn.IFS(AND($B168&gt;=FiT!#REF!,$B168&lt;=FiT!#REF!),S$6,AND($B168&gt;=FiT!#REF!,$B168&lt;=FiT!#REF!),S$7,$B168,S$9),"")*$E168*(IF(YEAR($B168)=YEAR(S$13),YEARFRAC($B168,S$13),1)) /100, "")</f>
        <v/>
      </c>
      <c r="T168" s="49" t="str" cm="1">
        <f t="array" ref="T168">IFERROR(IF($B168&lt;=T$13,_xlfn.IFS(AND($B168&gt;=FiT!#REF!,$B168&lt;=FiT!#REF!),T$6,AND($B168&gt;=FiT!#REF!,$B168&lt;=FiT!#REF!),T$7,$B168,T$9),"")*$E168*(IF(YEAR($B168)=YEAR(T$13),YEARFRAC($B168,T$13),1)) /100, "")</f>
        <v/>
      </c>
      <c r="U168" s="49" t="str" cm="1">
        <f t="array" ref="U168">IFERROR(IF($B168&lt;=U$13,_xlfn.IFS(AND($B168&gt;=FiT!#REF!,$B168&lt;=FiT!#REF!),U$6,AND($B168&gt;=FiT!#REF!,$B168&lt;=FiT!#REF!),U$7,$B168,U$9),"")*$E168*(IF(YEAR($B168)=YEAR(U$13),YEARFRAC($B168,U$13),1)) /100, "")</f>
        <v/>
      </c>
      <c r="V168" s="49" t="str" cm="1">
        <f t="array" ref="V168">IFERROR(IF($B168&lt;=V$13,_xlfn.IFS(AND($B168&gt;=FiT!#REF!,$B168&lt;=FiT!#REF!),V$6,AND($B168&gt;=FiT!#REF!,$B168&lt;=FiT!#REF!),V$7,$B168,V$9),"")*$E168*(IF(YEAR($B168)=YEAR(V$13),YEARFRAC($B168,V$13),1)) /100, "")</f>
        <v/>
      </c>
      <c r="W168" s="49" t="str" cm="1">
        <f t="array" ref="W168">IFERROR(IF($B168&lt;=W$13,_xlfn.IFS(AND($B168&gt;=FiT!#REF!,$B168&lt;=FiT!#REF!),W$6,AND($B168&gt;=FiT!#REF!,$B168&lt;=FiT!#REF!),W$7,$B168,W$9),"")*$E168*(IF(YEAR($B168)=YEAR(W$13),YEARFRAC($B168,W$13),1)) /100, "")</f>
        <v/>
      </c>
      <c r="X168" s="49" t="str" cm="1">
        <f t="array" ref="X168">IFERROR(IF($B168&lt;=X$13,_xlfn.IFS(AND($B168&gt;=FiT!#REF!,$B168&lt;=FiT!#REF!),X$6,AND($B168&gt;=FiT!#REF!,$B168&lt;=FiT!#REF!),X$7,$B168,X$9),"")*$E168*(IF(YEAR($B168)=YEAR(X$13),YEARFRAC($B168,X$13),1)) /100, "")</f>
        <v/>
      </c>
      <c r="Y168" s="49" t="str" cm="1">
        <f t="array" ref="Y168">IFERROR(IF($B168&lt;=Y$13,_xlfn.IFS(AND($B168&gt;=FiT!#REF!,$B168&lt;=FiT!#REF!),Y$6,AND($B168&gt;=FiT!#REF!,$B168&lt;=FiT!#REF!),Y$7,$B168,Y$9),"")*$E168*(IF(YEAR($B168)=YEAR(Y$13),YEARFRAC($B168,Y$13),1)) /100, "")</f>
        <v/>
      </c>
      <c r="Z168" s="49" t="str" cm="1">
        <f t="array" ref="Z168">IFERROR(IF($B168&lt;=Z$13,_xlfn.IFS(AND($B168&gt;=FiT!#REF!,$B168&lt;=FiT!#REF!),Z$6,AND($B168&gt;=FiT!#REF!,$B168&lt;=FiT!#REF!),Z$7,$B168,Z$9),"")*$E168*(IF(YEAR($B168)=YEAR(Z$13),YEARFRAC($B168,Z$13),1)) /100, "")</f>
        <v/>
      </c>
      <c r="AA168" s="49" t="str" cm="1">
        <f t="array" ref="AA168">IFERROR(IF($B168&lt;=AA$13,_xlfn.IFS(AND($B168&gt;=FiT!#REF!,$B168&lt;=FiT!#REF!),AA$6,AND($B168&gt;=FiT!#REF!,$B168&lt;=FiT!#REF!),AA$7,$B168,AA$9),"")*$E168*(IF(YEAR($B168)=YEAR(AA$13),YEARFRAC($B168,AA$13),1)) /100, "")</f>
        <v/>
      </c>
      <c r="AB168" s="49" t="str" cm="1">
        <f t="array" ref="AB168">IFERROR(IF($B168&lt;=AB$13,_xlfn.IFS(AND($B168&gt;=FiT!#REF!,$B168&lt;=FiT!#REF!),AB$6,AND($B168&gt;=FiT!#REF!,$B168&lt;=FiT!#REF!),AB$7,$B168,AB$9),"")*$E168*(IF(YEAR($B168)=YEAR(AB$13),YEARFRAC($B168,AB$13),1)) /100, "")</f>
        <v/>
      </c>
      <c r="AC168" s="49" t="str" cm="1">
        <f t="array" ref="AC168">IFERROR(IF($B168&lt;=AC$13,_xlfn.IFS(AND($B168&gt;=FiT!#REF!,$B168&lt;=FiT!#REF!),AC$6,AND($B168&gt;=FiT!#REF!,$B168&lt;=FiT!#REF!),AC$7,$B168,AC$9),"")*$E168*(IF(YEAR($B168)=YEAR(AC$13),YEARFRAC($B168,AC$13),1)) /100, "")</f>
        <v/>
      </c>
      <c r="AD168" s="49" t="str" cm="1">
        <f t="array" ref="AD168">IFERROR(IF($B168&lt;=AD$13,_xlfn.IFS(AND($B168&gt;=FiT!#REF!,$B168&lt;=FiT!#REF!),AD$6,AND($B168&gt;=FiT!#REF!,$B168&lt;=FiT!#REF!),AD$7,$B168,AD$9),"")*$E168*(IF(YEAR($B168)=YEAR(AD$13),YEARFRAC($B168,AD$13),1)) /100, "")</f>
        <v/>
      </c>
      <c r="AE168" s="49" t="str" cm="1">
        <f t="array" ref="AE168">IFERROR(IF($B168&lt;=AE$13,_xlfn.IFS(AND($B168&gt;=FiT!#REF!,$B168&lt;=FiT!#REF!),AE$6,AND($B168&gt;=FiT!#REF!,$B168&lt;=FiT!#REF!),AE$7,$B168,AE$9),"")*$E168*(IF(YEAR($B168)=YEAR(AE$13),YEARFRAC($B168,AE$13),1)) /100, "")</f>
        <v/>
      </c>
      <c r="AF168" s="49" t="str" cm="1">
        <f t="array" ref="AF168">IFERROR(IF($B168&lt;=AF$13,_xlfn.IFS(AND($B168&gt;=FiT!#REF!,$B168&lt;=FiT!#REF!),AF$6,AND($B168&gt;=FiT!#REF!,$B168&lt;=FiT!#REF!),AF$7,$B168,AF$9),"")*$E168*(IF(YEAR($B168)=YEAR(AF$13),YEARFRAC($B168,AF$13),1)) /100, "")</f>
        <v/>
      </c>
      <c r="AG168" s="49" t="str" cm="1">
        <f t="array" ref="AG168">IFERROR(IF($B168&lt;=AG$13,_xlfn.IFS(AND($B168&gt;=FiT!#REF!,$B168&lt;=FiT!#REF!),AG$6,AND($B168&gt;=FiT!#REF!,$B168&lt;=FiT!#REF!),AG$7,$B168,AG$9),"")*$E168*(IF(YEAR($B168)=YEAR(AG$13),YEARFRAC($B168,AG$13),1)) /100, "")</f>
        <v/>
      </c>
      <c r="AH168" s="49" t="str" cm="1">
        <f t="array" ref="AH168">IFERROR(IF($B168&lt;=AH$13,_xlfn.IFS(AND($B168&gt;=FiT!#REF!,$B168&lt;=FiT!#REF!),AH$6,AND($B168&gt;=FiT!#REF!,$B168&lt;=FiT!#REF!),AH$7,$B168,AH$9),"")*$E168*(IF(YEAR($B168)=YEAR(AH$13),YEARFRAC($B168,AH$13),1)) /100, "")</f>
        <v/>
      </c>
      <c r="AI168" s="49" t="str" cm="1">
        <f t="array" ref="AI168">IFERROR(IF($B168&lt;=AI$13,_xlfn.IFS(AND($B168&gt;=FiT!#REF!,$B168&lt;=FiT!#REF!),AI$6,AND($B168&gt;=FiT!#REF!,$B168&lt;=FiT!#REF!),AI$7,$B168,AI$9),"")*$E168*(IF(YEAR($B168)=YEAR(AI$13),YEARFRAC($B168,AI$13),1)) /100, "")</f>
        <v/>
      </c>
      <c r="AJ168" s="49" t="str" cm="1">
        <f t="array" ref="AJ168">IFERROR(IF($B168&lt;=AJ$13,_xlfn.IFS(AND($B168&gt;=FiT!#REF!,$B168&lt;=FiT!#REF!),AJ$6,AND($B168&gt;=FiT!#REF!,$B168&lt;=FiT!#REF!),AJ$7,$B168,AJ$9),"")*$E168*(IF(YEAR($B168)=YEAR(AJ$13),YEARFRAC($B168,AJ$13),1)) /100, "")</f>
        <v/>
      </c>
      <c r="AK168" s="49" t="str" cm="1">
        <f t="array" ref="AK168">IFERROR(IF($B168&lt;=AK$13,_xlfn.IFS(AND($B168&gt;=FiT!#REF!,$B168&lt;=FiT!#REF!),AK$6,AND($B168&gt;=FiT!#REF!,$B168&lt;=FiT!#REF!),AK$7,$B168,AK$9),"")*$E168*(IF(YEAR($B168)=YEAR(AK$13),YEARFRAC($B168,AK$13),1)) /100, "")</f>
        <v/>
      </c>
      <c r="AL168" s="49" t="str" cm="1">
        <f t="array" ref="AL168">IFERROR(IF($B168&lt;=AL$13,_xlfn.IFS(AND($B168&gt;=FiT!#REF!,$B168&lt;=FiT!#REF!),AL$6,AND($B168&gt;=FiT!#REF!,$B168&lt;=FiT!#REF!),AL$7,$B168,AL$9),"")*$E168*(IF(YEAR($B168)=YEAR(AL$13),YEARFRAC($B168,AL$13),1)) /100, "")</f>
        <v/>
      </c>
      <c r="AM168" s="49" t="str" cm="1">
        <f t="array" ref="AM168">IFERROR(IF($B168&lt;=AM$13,_xlfn.IFS(AND($B168&gt;=FiT!#REF!,$B168&lt;=FiT!#REF!),AM$6,AND($B168&gt;=FiT!#REF!,$B168&lt;=FiT!#REF!),AM$7,$B168,AM$9),"")*$E168*(IF(YEAR($B168)=YEAR(AM$13),YEARFRAC($B168,AM$13),1)) /100, "")</f>
        <v/>
      </c>
      <c r="AN168" s="49" t="str" cm="1">
        <f t="array" ref="AN168">IFERROR(IF($B168&lt;=AN$13,_xlfn.IFS(AND($B168&gt;=FiT!#REF!,$B168&lt;=FiT!#REF!),AN$6,AND($B168&gt;=FiT!#REF!,$B168&lt;=FiT!#REF!),AN$7,$B168,AN$9),"")*$E168*(IF(YEAR($B168)=YEAR(AN$13),YEARFRAC($B168,AN$13),1)) /100, "")</f>
        <v/>
      </c>
      <c r="AO168" s="49" t="str" cm="1">
        <f t="array" ref="AO168">IFERROR(IF($B168&lt;=AO$13,_xlfn.IFS(AND($B168&gt;=FiT!#REF!,$B168&lt;=FiT!#REF!),AO$6,AND($B168&gt;=FiT!#REF!,$B168&lt;=FiT!#REF!),AO$7,$B168,AO$9),"")*$E168*(IF(YEAR($B168)=YEAR(AO$13),YEARFRAC($B168,AO$13),1)) /100, "")</f>
        <v/>
      </c>
      <c r="AP168" s="49" t="str" cm="1">
        <f t="array" ref="AP168">IFERROR(IF($B168&lt;=AP$13,_xlfn.IFS(AND($B168&gt;=FiT!#REF!,$B168&lt;=FiT!#REF!),AP$6,AND($B168&gt;=FiT!#REF!,$B168&lt;=FiT!#REF!),AP$7,$B168,AP$9),"")*$E168*(IF(YEAR($B168)=YEAR(AP$13),YEARFRAC($B168,AP$13),1)) /100, "")</f>
        <v/>
      </c>
      <c r="AQ168" s="49" t="str" cm="1">
        <f t="array" ref="AQ168">IFERROR(IF($B168&lt;=AQ$13,_xlfn.IFS(AND($B168&gt;=FiT!#REF!,$B168&lt;=FiT!#REF!),AQ$6,AND($B168&gt;=FiT!#REF!,$B168&lt;=FiT!#REF!),AQ$7,$B168,AQ$9),"")*$E168*(IF(YEAR($B168)=YEAR(AQ$13),YEARFRAC($B168,AQ$13),1)) /100, "")</f>
        <v/>
      </c>
      <c r="AR168" s="49" t="str" cm="1">
        <f t="array" ref="AR168">IFERROR(IF($B168&lt;=AR$13,_xlfn.IFS(AND($B168&gt;=FiT!#REF!,$B168&lt;=FiT!#REF!),AR$6,AND($B168&gt;=FiT!#REF!,$B168&lt;=FiT!#REF!),AR$7,$B168,AR$9),"")*$E168*(IF(YEAR($B168)=YEAR(AR$13),YEARFRAC($B168,AR$13),1)) /100, "")</f>
        <v/>
      </c>
      <c r="AS168" s="49" t="str" cm="1">
        <f t="array" ref="AS168">IFERROR(IF($B168&lt;=AS$13,_xlfn.IFS(AND($B168&gt;=FiT!#REF!,$B168&lt;=FiT!#REF!),AS$6,AND($B168&gt;=FiT!#REF!,$B168&lt;=FiT!#REF!),AS$7,$B168,AS$9),"")*$E168*(IF(YEAR($B168)=YEAR(AS$13),YEARFRAC($B168,AS$13),1)) /100, "")</f>
        <v/>
      </c>
      <c r="AT168" s="49" t="str" cm="1">
        <f t="array" ref="AT168">IFERROR(IF($B168&lt;=AT$13,_xlfn.IFS(AND($B168&gt;=FiT!#REF!,$B168&lt;=FiT!#REF!),AT$6,AND($B168&gt;=FiT!#REF!,$B168&lt;=FiT!#REF!),AT$7,$B168,AT$9),"")*$E168*(IF(YEAR($B168)=YEAR(AT$13),YEARFRAC($B168,AT$13),1)) /100, "")</f>
        <v/>
      </c>
      <c r="AU168" s="49" t="str" cm="1">
        <f t="array" ref="AU168">IFERROR(IF($B168&lt;=AU$13,_xlfn.IFS(AND($B168&gt;=FiT!#REF!,$B168&lt;=FiT!#REF!),AU$6,AND($B168&gt;=FiT!#REF!,$B168&lt;=FiT!#REF!),AU$7,$B168,AU$9),"")*$E168*(IF(YEAR($B168)=YEAR(AU$13),YEARFRAC($B168,AU$13),1)) /100, "")</f>
        <v/>
      </c>
      <c r="AV168" s="49" t="str" cm="1">
        <f t="array" ref="AV168">IFERROR(IF($B168&lt;=AV$13,_xlfn.IFS(AND($B168&gt;=FiT!#REF!,$B168&lt;=FiT!#REF!),AV$6,AND($B168&gt;=FiT!#REF!,$B168&lt;=FiT!#REF!),AV$7,$B168,AV$9),"")*$E168*(IF(YEAR($B168)=YEAR(AV$13),YEARFRAC($B168,AV$13),1)) /100, "")</f>
        <v/>
      </c>
      <c r="AW168" s="49" t="str" cm="1">
        <f t="array" ref="AW168">IFERROR(IF($B168&lt;=AW$13,_xlfn.IFS(AND($B168&gt;=FiT!#REF!,$B168&lt;=FiT!#REF!),AW$6,AND($B168&gt;=FiT!#REF!,$B168&lt;=FiT!#REF!),AW$7,$B168,AW$9),"")*$E168*(IF(YEAR($B168)=YEAR(AW$13),YEARFRAC($B168,AW$13),1)) /100, "")</f>
        <v/>
      </c>
      <c r="AX168" s="49" t="str" cm="1">
        <f t="array" ref="AX168">IFERROR(IF($B168&lt;=AX$13,_xlfn.IFS(AND($B168&gt;=FiT!#REF!,$B168&lt;=FiT!#REF!),AX$6,AND($B168&gt;=FiT!#REF!,$B168&lt;=FiT!#REF!),AX$7,$B168,AX$9),"")*$E168*(IF(YEAR($B168)=YEAR(AX$13),YEARFRAC($B168,AX$13),1)) /100, "")</f>
        <v/>
      </c>
      <c r="AY168" s="49" t="str" cm="1">
        <f t="array" ref="AY168">IFERROR(IF($B168&lt;=AY$13,_xlfn.IFS(AND($B168&gt;=FiT!#REF!,$B168&lt;=FiT!#REF!),AY$6,AND($B168&gt;=FiT!#REF!,$B168&lt;=FiT!#REF!),AY$7,$B168,AY$9),"")*$E168*(IF(YEAR($B168)=YEAR(AY$13),YEARFRAC($B168,AY$13),1)) /100, "")</f>
        <v/>
      </c>
      <c r="AZ168" s="49" t="str" cm="1">
        <f t="array" ref="AZ168">IFERROR(IF($B168&lt;=AZ$13,_xlfn.IFS(AND($B168&gt;=FiT!#REF!,$B168&lt;=FiT!#REF!),AZ$6,AND($B168&gt;=FiT!#REF!,$B168&lt;=FiT!#REF!),AZ$7,$B168,AZ$9),"")*$E168*(IF(YEAR($B168)=YEAR(AZ$13),YEARFRAC($B168,AZ$13),1)) /100, "")</f>
        <v/>
      </c>
      <c r="BA168" s="49" t="str" cm="1">
        <f t="array" ref="BA168">IFERROR(IF($B168&lt;=BA$13,_xlfn.IFS(AND($B168&gt;=FiT!#REF!,$B168&lt;=FiT!#REF!),BA$6,AND($B168&gt;=FiT!#REF!,$B168&lt;=FiT!#REF!),BA$7,$B168,BA$9),"")*$E168*(IF(YEAR($B168)=YEAR(BA$13),YEARFRAC($B168,BA$13),1)) /100, "")</f>
        <v/>
      </c>
      <c r="BB168" s="49" t="str" cm="1">
        <f t="array" ref="BB168">IFERROR(IF($B168&lt;=BB$13,_xlfn.IFS(AND($B168&gt;=FiT!#REF!,$B168&lt;=FiT!#REF!),BB$6,AND($B168&gt;=FiT!#REF!,$B168&lt;=FiT!#REF!),BB$7,$B168,BB$9),"")*$E168*(IF(YEAR($B168)=YEAR(BB$13),YEARFRAC($B168,BB$13),1)) /100, "")</f>
        <v/>
      </c>
      <c r="BC168" s="49" t="str" cm="1">
        <f t="array" ref="BC168">IFERROR(IF($B168&lt;=BC$13,_xlfn.IFS(AND($B168&gt;=FiT!#REF!,$B168&lt;=FiT!#REF!),BC$6,AND($B168&gt;=FiT!#REF!,$B168&lt;=FiT!#REF!),BC$7,$B168,BC$9),"")*$E168*(IF(YEAR($B168)=YEAR(BC$13),YEARFRAC($B168,BC$13),1)) /100, "")</f>
        <v/>
      </c>
      <c r="BD168" s="49" t="str" cm="1">
        <f t="array" ref="BD168">IFERROR(IF($B168&lt;=BD$13,_xlfn.IFS(AND($B168&gt;=FiT!#REF!,$B168&lt;=FiT!#REF!),BD$6,AND($B168&gt;=FiT!#REF!,$B168&lt;=FiT!#REF!),BD$7,$B168,BD$9),"")*$E168*(IF(YEAR($B168)=YEAR(BD$13),YEARFRAC($B168,BD$13),1)) /100, "")</f>
        <v/>
      </c>
    </row>
    <row r="169" spans="2:56">
      <c r="B169" s="33">
        <f t="shared" si="12"/>
        <v>44470</v>
      </c>
      <c r="C169" s="34">
        <f>SUMIFS(PV_install!$E:$E, PV_install!$A:$A, $B$12, PV_install!$B:$B, $B169)</f>
        <v>8.5607722007722007</v>
      </c>
      <c r="D169" s="42">
        <f>Export!$B$36 * (1 - EXP( -Export!$C$36 * VIC!$C169))</f>
        <v>0.80162737575576837</v>
      </c>
      <c r="E169" s="46">
        <f>C169*INDEX(capacity_factor!$C:$C, MATCH(VIC!$B$12, capacity_factor!$A:$A,0))*8760 * D169</f>
        <v>8243.8552237763979</v>
      </c>
      <c r="F169" s="49" t="e">
        <f t="shared" si="11"/>
        <v>#DIV/0!</v>
      </c>
      <c r="G169" s="49"/>
      <c r="H169" s="49"/>
      <c r="I169" s="49"/>
      <c r="J169" s="49"/>
      <c r="K169" s="49"/>
      <c r="L169" s="49"/>
      <c r="M169" s="49"/>
      <c r="N169" s="49"/>
      <c r="O169" s="49" t="str" cm="1">
        <f t="array" ref="O169">IFERROR(IF($B169&lt;=O$13,_xlfn.IFS(AND($B169&gt;=FiT!#REF!,$B169&lt;=FiT!#REF!),O$6,AND($B169&gt;=FiT!#REF!,$B169&lt;=FiT!#REF!),O$7,$B169,O$9),"")*$E169*(IF(YEAR($B169)=YEAR(O$13),YEARFRAC($B169,O$13),1)) /100, "")</f>
        <v/>
      </c>
      <c r="P169" s="49" t="str" cm="1">
        <f t="array" ref="P169">IFERROR(IF($B169&lt;=P$13,_xlfn.IFS(AND($B169&gt;=FiT!#REF!,$B169&lt;=FiT!#REF!),P$6,AND($B169&gt;=FiT!#REF!,$B169&lt;=FiT!#REF!),P$7,$B169,P$9),"")*$E169*(IF(YEAR($B169)=YEAR(P$13),YEARFRAC($B169,P$13),1)) /100, "")</f>
        <v/>
      </c>
      <c r="Q169" s="49" t="str" cm="1">
        <f t="array" ref="Q169">IFERROR(IF($B169&lt;=Q$13,_xlfn.IFS(AND($B169&gt;=FiT!#REF!,$B169&lt;=FiT!#REF!),Q$6,AND($B169&gt;=FiT!#REF!,$B169&lt;=FiT!#REF!),Q$7,$B169,Q$9),"")*$E169*(IF(YEAR($B169)=YEAR(Q$13),YEARFRAC($B169,Q$13),1)) /100, "")</f>
        <v/>
      </c>
      <c r="R169" s="49" t="str" cm="1">
        <f t="array" ref="R169">IFERROR(IF($B169&lt;=R$13,_xlfn.IFS(AND($B169&gt;=FiT!#REF!,$B169&lt;=FiT!#REF!),R$6,AND($B169&gt;=FiT!#REF!,$B169&lt;=FiT!#REF!),R$7,$B169,R$9),"")*$E169*(IF(YEAR($B169)=YEAR(R$13),YEARFRAC($B169,R$13),1)) /100, "")</f>
        <v/>
      </c>
      <c r="S169" s="49" t="str" cm="1">
        <f t="array" ref="S169">IFERROR(IF($B169&lt;=S$13,_xlfn.IFS(AND($B169&gt;=FiT!#REF!,$B169&lt;=FiT!#REF!),S$6,AND($B169&gt;=FiT!#REF!,$B169&lt;=FiT!#REF!),S$7,$B169,S$9),"")*$E169*(IF(YEAR($B169)=YEAR(S$13),YEARFRAC($B169,S$13),1)) /100, "")</f>
        <v/>
      </c>
      <c r="T169" s="49" t="str" cm="1">
        <f t="array" ref="T169">IFERROR(IF($B169&lt;=T$13,_xlfn.IFS(AND($B169&gt;=FiT!#REF!,$B169&lt;=FiT!#REF!),T$6,AND($B169&gt;=FiT!#REF!,$B169&lt;=FiT!#REF!),T$7,$B169,T$9),"")*$E169*(IF(YEAR($B169)=YEAR(T$13),YEARFRAC($B169,T$13),1)) /100, "")</f>
        <v/>
      </c>
      <c r="U169" s="49" t="str" cm="1">
        <f t="array" ref="U169">IFERROR(IF($B169&lt;=U$13,_xlfn.IFS(AND($B169&gt;=FiT!#REF!,$B169&lt;=FiT!#REF!),U$6,AND($B169&gt;=FiT!#REF!,$B169&lt;=FiT!#REF!),U$7,$B169,U$9),"")*$E169*(IF(YEAR($B169)=YEAR(U$13),YEARFRAC($B169,U$13),1)) /100, "")</f>
        <v/>
      </c>
      <c r="V169" s="49" t="str" cm="1">
        <f t="array" ref="V169">IFERROR(IF($B169&lt;=V$13,_xlfn.IFS(AND($B169&gt;=FiT!#REF!,$B169&lt;=FiT!#REF!),V$6,AND($B169&gt;=FiT!#REF!,$B169&lt;=FiT!#REF!),V$7,$B169,V$9),"")*$E169*(IF(YEAR($B169)=YEAR(V$13),YEARFRAC($B169,V$13),1)) /100, "")</f>
        <v/>
      </c>
      <c r="W169" s="49" t="str" cm="1">
        <f t="array" ref="W169">IFERROR(IF($B169&lt;=W$13,_xlfn.IFS(AND($B169&gt;=FiT!#REF!,$B169&lt;=FiT!#REF!),W$6,AND($B169&gt;=FiT!#REF!,$B169&lt;=FiT!#REF!),W$7,$B169,W$9),"")*$E169*(IF(YEAR($B169)=YEAR(W$13),YEARFRAC($B169,W$13),1)) /100, "")</f>
        <v/>
      </c>
      <c r="X169" s="49" t="str" cm="1">
        <f t="array" ref="X169">IFERROR(IF($B169&lt;=X$13,_xlfn.IFS(AND($B169&gt;=FiT!#REF!,$B169&lt;=FiT!#REF!),X$6,AND($B169&gt;=FiT!#REF!,$B169&lt;=FiT!#REF!),X$7,$B169,X$9),"")*$E169*(IF(YEAR($B169)=YEAR(X$13),YEARFRAC($B169,X$13),1)) /100, "")</f>
        <v/>
      </c>
      <c r="Y169" s="49" t="str" cm="1">
        <f t="array" ref="Y169">IFERROR(IF($B169&lt;=Y$13,_xlfn.IFS(AND($B169&gt;=FiT!#REF!,$B169&lt;=FiT!#REF!),Y$6,AND($B169&gt;=FiT!#REF!,$B169&lt;=FiT!#REF!),Y$7,$B169,Y$9),"")*$E169*(IF(YEAR($B169)=YEAR(Y$13),YEARFRAC($B169,Y$13),1)) /100, "")</f>
        <v/>
      </c>
      <c r="Z169" s="49" t="str" cm="1">
        <f t="array" ref="Z169">IFERROR(IF($B169&lt;=Z$13,_xlfn.IFS(AND($B169&gt;=FiT!#REF!,$B169&lt;=FiT!#REF!),Z$6,AND($B169&gt;=FiT!#REF!,$B169&lt;=FiT!#REF!),Z$7,$B169,Z$9),"")*$E169*(IF(YEAR($B169)=YEAR(Z$13),YEARFRAC($B169,Z$13),1)) /100, "")</f>
        <v/>
      </c>
      <c r="AA169" s="49" t="str" cm="1">
        <f t="array" ref="AA169">IFERROR(IF($B169&lt;=AA$13,_xlfn.IFS(AND($B169&gt;=FiT!#REF!,$B169&lt;=FiT!#REF!),AA$6,AND($B169&gt;=FiT!#REF!,$B169&lt;=FiT!#REF!),AA$7,$B169,AA$9),"")*$E169*(IF(YEAR($B169)=YEAR(AA$13),YEARFRAC($B169,AA$13),1)) /100, "")</f>
        <v/>
      </c>
      <c r="AB169" s="49" t="str" cm="1">
        <f t="array" ref="AB169">IFERROR(IF($B169&lt;=AB$13,_xlfn.IFS(AND($B169&gt;=FiT!#REF!,$B169&lt;=FiT!#REF!),AB$6,AND($B169&gt;=FiT!#REF!,$B169&lt;=FiT!#REF!),AB$7,$B169,AB$9),"")*$E169*(IF(YEAR($B169)=YEAR(AB$13),YEARFRAC($B169,AB$13),1)) /100, "")</f>
        <v/>
      </c>
      <c r="AC169" s="49" t="str" cm="1">
        <f t="array" ref="AC169">IFERROR(IF($B169&lt;=AC$13,_xlfn.IFS(AND($B169&gt;=FiT!#REF!,$B169&lt;=FiT!#REF!),AC$6,AND($B169&gt;=FiT!#REF!,$B169&lt;=FiT!#REF!),AC$7,$B169,AC$9),"")*$E169*(IF(YEAR($B169)=YEAR(AC$13),YEARFRAC($B169,AC$13),1)) /100, "")</f>
        <v/>
      </c>
      <c r="AD169" s="49" t="str" cm="1">
        <f t="array" ref="AD169">IFERROR(IF($B169&lt;=AD$13,_xlfn.IFS(AND($B169&gt;=FiT!#REF!,$B169&lt;=FiT!#REF!),AD$6,AND($B169&gt;=FiT!#REF!,$B169&lt;=FiT!#REF!),AD$7,$B169,AD$9),"")*$E169*(IF(YEAR($B169)=YEAR(AD$13),YEARFRAC($B169,AD$13),1)) /100, "")</f>
        <v/>
      </c>
      <c r="AE169" s="49" t="str" cm="1">
        <f t="array" ref="AE169">IFERROR(IF($B169&lt;=AE$13,_xlfn.IFS(AND($B169&gt;=FiT!#REF!,$B169&lt;=FiT!#REF!),AE$6,AND($B169&gt;=FiT!#REF!,$B169&lt;=FiT!#REF!),AE$7,$B169,AE$9),"")*$E169*(IF(YEAR($B169)=YEAR(AE$13),YEARFRAC($B169,AE$13),1)) /100, "")</f>
        <v/>
      </c>
      <c r="AF169" s="49" t="str" cm="1">
        <f t="array" ref="AF169">IFERROR(IF($B169&lt;=AF$13,_xlfn.IFS(AND($B169&gt;=FiT!#REF!,$B169&lt;=FiT!#REF!),AF$6,AND($B169&gt;=FiT!#REF!,$B169&lt;=FiT!#REF!),AF$7,$B169,AF$9),"")*$E169*(IF(YEAR($B169)=YEAR(AF$13),YEARFRAC($B169,AF$13),1)) /100, "")</f>
        <v/>
      </c>
      <c r="AG169" s="49" t="str" cm="1">
        <f t="array" ref="AG169">IFERROR(IF($B169&lt;=AG$13,_xlfn.IFS(AND($B169&gt;=FiT!#REF!,$B169&lt;=FiT!#REF!),AG$6,AND($B169&gt;=FiT!#REF!,$B169&lt;=FiT!#REF!),AG$7,$B169,AG$9),"")*$E169*(IF(YEAR($B169)=YEAR(AG$13),YEARFRAC($B169,AG$13),1)) /100, "")</f>
        <v/>
      </c>
      <c r="AH169" s="49" t="str" cm="1">
        <f t="array" ref="AH169">IFERROR(IF($B169&lt;=AH$13,_xlfn.IFS(AND($B169&gt;=FiT!#REF!,$B169&lt;=FiT!#REF!),AH$6,AND($B169&gt;=FiT!#REF!,$B169&lt;=FiT!#REF!),AH$7,$B169,AH$9),"")*$E169*(IF(YEAR($B169)=YEAR(AH$13),YEARFRAC($B169,AH$13),1)) /100, "")</f>
        <v/>
      </c>
      <c r="AI169" s="49" t="str" cm="1">
        <f t="array" ref="AI169">IFERROR(IF($B169&lt;=AI$13,_xlfn.IFS(AND($B169&gt;=FiT!#REF!,$B169&lt;=FiT!#REF!),AI$6,AND($B169&gt;=FiT!#REF!,$B169&lt;=FiT!#REF!),AI$7,$B169,AI$9),"")*$E169*(IF(YEAR($B169)=YEAR(AI$13),YEARFRAC($B169,AI$13),1)) /100, "")</f>
        <v/>
      </c>
      <c r="AJ169" s="49" t="str" cm="1">
        <f t="array" ref="AJ169">IFERROR(IF($B169&lt;=AJ$13,_xlfn.IFS(AND($B169&gt;=FiT!#REF!,$B169&lt;=FiT!#REF!),AJ$6,AND($B169&gt;=FiT!#REF!,$B169&lt;=FiT!#REF!),AJ$7,$B169,AJ$9),"")*$E169*(IF(YEAR($B169)=YEAR(AJ$13),YEARFRAC($B169,AJ$13),1)) /100, "")</f>
        <v/>
      </c>
      <c r="AK169" s="49" t="str" cm="1">
        <f t="array" ref="AK169">IFERROR(IF($B169&lt;=AK$13,_xlfn.IFS(AND($B169&gt;=FiT!#REF!,$B169&lt;=FiT!#REF!),AK$6,AND($B169&gt;=FiT!#REF!,$B169&lt;=FiT!#REF!),AK$7,$B169,AK$9),"")*$E169*(IF(YEAR($B169)=YEAR(AK$13),YEARFRAC($B169,AK$13),1)) /100, "")</f>
        <v/>
      </c>
      <c r="AL169" s="49" t="str" cm="1">
        <f t="array" ref="AL169">IFERROR(IF($B169&lt;=AL$13,_xlfn.IFS(AND($B169&gt;=FiT!#REF!,$B169&lt;=FiT!#REF!),AL$6,AND($B169&gt;=FiT!#REF!,$B169&lt;=FiT!#REF!),AL$7,$B169,AL$9),"")*$E169*(IF(YEAR($B169)=YEAR(AL$13),YEARFRAC($B169,AL$13),1)) /100, "")</f>
        <v/>
      </c>
      <c r="AM169" s="49" t="str" cm="1">
        <f t="array" ref="AM169">IFERROR(IF($B169&lt;=AM$13,_xlfn.IFS(AND($B169&gt;=FiT!#REF!,$B169&lt;=FiT!#REF!),AM$6,AND($B169&gt;=FiT!#REF!,$B169&lt;=FiT!#REF!),AM$7,$B169,AM$9),"")*$E169*(IF(YEAR($B169)=YEAR(AM$13),YEARFRAC($B169,AM$13),1)) /100, "")</f>
        <v/>
      </c>
      <c r="AN169" s="49" t="str" cm="1">
        <f t="array" ref="AN169">IFERROR(IF($B169&lt;=AN$13,_xlfn.IFS(AND($B169&gt;=FiT!#REF!,$B169&lt;=FiT!#REF!),AN$6,AND($B169&gt;=FiT!#REF!,$B169&lt;=FiT!#REF!),AN$7,$B169,AN$9),"")*$E169*(IF(YEAR($B169)=YEAR(AN$13),YEARFRAC($B169,AN$13),1)) /100, "")</f>
        <v/>
      </c>
      <c r="AO169" s="49" t="str" cm="1">
        <f t="array" ref="AO169">IFERROR(IF($B169&lt;=AO$13,_xlfn.IFS(AND($B169&gt;=FiT!#REF!,$B169&lt;=FiT!#REF!),AO$6,AND($B169&gt;=FiT!#REF!,$B169&lt;=FiT!#REF!),AO$7,$B169,AO$9),"")*$E169*(IF(YEAR($B169)=YEAR(AO$13),YEARFRAC($B169,AO$13),1)) /100, "")</f>
        <v/>
      </c>
      <c r="AP169" s="49" t="str" cm="1">
        <f t="array" ref="AP169">IFERROR(IF($B169&lt;=AP$13,_xlfn.IFS(AND($B169&gt;=FiT!#REF!,$B169&lt;=FiT!#REF!),AP$6,AND($B169&gt;=FiT!#REF!,$B169&lt;=FiT!#REF!),AP$7,$B169,AP$9),"")*$E169*(IF(YEAR($B169)=YEAR(AP$13),YEARFRAC($B169,AP$13),1)) /100, "")</f>
        <v/>
      </c>
      <c r="AQ169" s="49" t="str" cm="1">
        <f t="array" ref="AQ169">IFERROR(IF($B169&lt;=AQ$13,_xlfn.IFS(AND($B169&gt;=FiT!#REF!,$B169&lt;=FiT!#REF!),AQ$6,AND($B169&gt;=FiT!#REF!,$B169&lt;=FiT!#REF!),AQ$7,$B169,AQ$9),"")*$E169*(IF(YEAR($B169)=YEAR(AQ$13),YEARFRAC($B169,AQ$13),1)) /100, "")</f>
        <v/>
      </c>
      <c r="AR169" s="49" t="str" cm="1">
        <f t="array" ref="AR169">IFERROR(IF($B169&lt;=AR$13,_xlfn.IFS(AND($B169&gt;=FiT!#REF!,$B169&lt;=FiT!#REF!),AR$6,AND($B169&gt;=FiT!#REF!,$B169&lt;=FiT!#REF!),AR$7,$B169,AR$9),"")*$E169*(IF(YEAR($B169)=YEAR(AR$13),YEARFRAC($B169,AR$13),1)) /100, "")</f>
        <v/>
      </c>
      <c r="AS169" s="49" t="str" cm="1">
        <f t="array" ref="AS169">IFERROR(IF($B169&lt;=AS$13,_xlfn.IFS(AND($B169&gt;=FiT!#REF!,$B169&lt;=FiT!#REF!),AS$6,AND($B169&gt;=FiT!#REF!,$B169&lt;=FiT!#REF!),AS$7,$B169,AS$9),"")*$E169*(IF(YEAR($B169)=YEAR(AS$13),YEARFRAC($B169,AS$13),1)) /100, "")</f>
        <v/>
      </c>
      <c r="AT169" s="49" t="str" cm="1">
        <f t="array" ref="AT169">IFERROR(IF($B169&lt;=AT$13,_xlfn.IFS(AND($B169&gt;=FiT!#REF!,$B169&lt;=FiT!#REF!),AT$6,AND($B169&gt;=FiT!#REF!,$B169&lt;=FiT!#REF!),AT$7,$B169,AT$9),"")*$E169*(IF(YEAR($B169)=YEAR(AT$13),YEARFRAC($B169,AT$13),1)) /100, "")</f>
        <v/>
      </c>
      <c r="AU169" s="49" t="str" cm="1">
        <f t="array" ref="AU169">IFERROR(IF($B169&lt;=AU$13,_xlfn.IFS(AND($B169&gt;=FiT!#REF!,$B169&lt;=FiT!#REF!),AU$6,AND($B169&gt;=FiT!#REF!,$B169&lt;=FiT!#REF!),AU$7,$B169,AU$9),"")*$E169*(IF(YEAR($B169)=YEAR(AU$13),YEARFRAC($B169,AU$13),1)) /100, "")</f>
        <v/>
      </c>
      <c r="AV169" s="49" t="str" cm="1">
        <f t="array" ref="AV169">IFERROR(IF($B169&lt;=AV$13,_xlfn.IFS(AND($B169&gt;=FiT!#REF!,$B169&lt;=FiT!#REF!),AV$6,AND($B169&gt;=FiT!#REF!,$B169&lt;=FiT!#REF!),AV$7,$B169,AV$9),"")*$E169*(IF(YEAR($B169)=YEAR(AV$13),YEARFRAC($B169,AV$13),1)) /100, "")</f>
        <v/>
      </c>
      <c r="AW169" s="49" t="str" cm="1">
        <f t="array" ref="AW169">IFERROR(IF($B169&lt;=AW$13,_xlfn.IFS(AND($B169&gt;=FiT!#REF!,$B169&lt;=FiT!#REF!),AW$6,AND($B169&gt;=FiT!#REF!,$B169&lt;=FiT!#REF!),AW$7,$B169,AW$9),"")*$E169*(IF(YEAR($B169)=YEAR(AW$13),YEARFRAC($B169,AW$13),1)) /100, "")</f>
        <v/>
      </c>
      <c r="AX169" s="49" t="str" cm="1">
        <f t="array" ref="AX169">IFERROR(IF($B169&lt;=AX$13,_xlfn.IFS(AND($B169&gt;=FiT!#REF!,$B169&lt;=FiT!#REF!),AX$6,AND($B169&gt;=FiT!#REF!,$B169&lt;=FiT!#REF!),AX$7,$B169,AX$9),"")*$E169*(IF(YEAR($B169)=YEAR(AX$13),YEARFRAC($B169,AX$13),1)) /100, "")</f>
        <v/>
      </c>
      <c r="AY169" s="49" t="str" cm="1">
        <f t="array" ref="AY169">IFERROR(IF($B169&lt;=AY$13,_xlfn.IFS(AND($B169&gt;=FiT!#REF!,$B169&lt;=FiT!#REF!),AY$6,AND($B169&gt;=FiT!#REF!,$B169&lt;=FiT!#REF!),AY$7,$B169,AY$9),"")*$E169*(IF(YEAR($B169)=YEAR(AY$13),YEARFRAC($B169,AY$13),1)) /100, "")</f>
        <v/>
      </c>
      <c r="AZ169" s="49" t="str" cm="1">
        <f t="array" ref="AZ169">IFERROR(IF($B169&lt;=AZ$13,_xlfn.IFS(AND($B169&gt;=FiT!#REF!,$B169&lt;=FiT!#REF!),AZ$6,AND($B169&gt;=FiT!#REF!,$B169&lt;=FiT!#REF!),AZ$7,$B169,AZ$9),"")*$E169*(IF(YEAR($B169)=YEAR(AZ$13),YEARFRAC($B169,AZ$13),1)) /100, "")</f>
        <v/>
      </c>
      <c r="BA169" s="49" t="str" cm="1">
        <f t="array" ref="BA169">IFERROR(IF($B169&lt;=BA$13,_xlfn.IFS(AND($B169&gt;=FiT!#REF!,$B169&lt;=FiT!#REF!),BA$6,AND($B169&gt;=FiT!#REF!,$B169&lt;=FiT!#REF!),BA$7,$B169,BA$9),"")*$E169*(IF(YEAR($B169)=YEAR(BA$13),YEARFRAC($B169,BA$13),1)) /100, "")</f>
        <v/>
      </c>
      <c r="BB169" s="49" t="str" cm="1">
        <f t="array" ref="BB169">IFERROR(IF($B169&lt;=BB$13,_xlfn.IFS(AND($B169&gt;=FiT!#REF!,$B169&lt;=FiT!#REF!),BB$6,AND($B169&gt;=FiT!#REF!,$B169&lt;=FiT!#REF!),BB$7,$B169,BB$9),"")*$E169*(IF(YEAR($B169)=YEAR(BB$13),YEARFRAC($B169,BB$13),1)) /100, "")</f>
        <v/>
      </c>
      <c r="BC169" s="49" t="str" cm="1">
        <f t="array" ref="BC169">IFERROR(IF($B169&lt;=BC$13,_xlfn.IFS(AND($B169&gt;=FiT!#REF!,$B169&lt;=FiT!#REF!),BC$6,AND($B169&gt;=FiT!#REF!,$B169&lt;=FiT!#REF!),BC$7,$B169,BC$9),"")*$E169*(IF(YEAR($B169)=YEAR(BC$13),YEARFRAC($B169,BC$13),1)) /100, "")</f>
        <v/>
      </c>
      <c r="BD169" s="49" t="str" cm="1">
        <f t="array" ref="BD169">IFERROR(IF($B169&lt;=BD$13,_xlfn.IFS(AND($B169&gt;=FiT!#REF!,$B169&lt;=FiT!#REF!),BD$6,AND($B169&gt;=FiT!#REF!,$B169&lt;=FiT!#REF!),BD$7,$B169,BD$9),"")*$E169*(IF(YEAR($B169)=YEAR(BD$13),YEARFRAC($B169,BD$13),1)) /100, "")</f>
        <v/>
      </c>
    </row>
    <row r="170" spans="2:56">
      <c r="B170" s="33">
        <f t="shared" si="12"/>
        <v>44501</v>
      </c>
      <c r="C170" s="34">
        <f>SUMIFS(PV_install!$E:$E, PV_install!$A:$A, $B$12, PV_install!$B:$B, $B170)</f>
        <v>8.3776368399283054</v>
      </c>
      <c r="D170" s="42">
        <f>Export!$B$36 * (1 - EXP( -Export!$C$36 * VIC!$C170))</f>
        <v>0.79990347864222289</v>
      </c>
      <c r="E170" s="46">
        <f>C170*INDEX(capacity_factor!$C:$C, MATCH(VIC!$B$12, capacity_factor!$A:$A,0))*8760 * D170</f>
        <v>8050.1503420060235</v>
      </c>
      <c r="F170" s="49" t="e">
        <f t="shared" si="11"/>
        <v>#DIV/0!</v>
      </c>
      <c r="G170" s="49"/>
      <c r="H170" s="49"/>
      <c r="I170" s="49"/>
      <c r="J170" s="49"/>
      <c r="K170" s="49"/>
      <c r="L170" s="49"/>
      <c r="M170" s="49"/>
      <c r="N170" s="49"/>
      <c r="O170" s="49" t="str" cm="1">
        <f t="array" ref="O170">IFERROR(IF($B170&lt;=O$13,_xlfn.IFS(AND($B170&gt;=FiT!#REF!,$B170&lt;=FiT!#REF!),O$6,AND($B170&gt;=FiT!#REF!,$B170&lt;=FiT!#REF!),O$7,$B170,O$9),"")*$E170*(IF(YEAR($B170)=YEAR(O$13),YEARFRAC($B170,O$13),1)) /100, "")</f>
        <v/>
      </c>
      <c r="P170" s="49" t="str" cm="1">
        <f t="array" ref="P170">IFERROR(IF($B170&lt;=P$13,_xlfn.IFS(AND($B170&gt;=FiT!#REF!,$B170&lt;=FiT!#REF!),P$6,AND($B170&gt;=FiT!#REF!,$B170&lt;=FiT!#REF!),P$7,$B170,P$9),"")*$E170*(IF(YEAR($B170)=YEAR(P$13),YEARFRAC($B170,P$13),1)) /100, "")</f>
        <v/>
      </c>
      <c r="Q170" s="49" t="str" cm="1">
        <f t="array" ref="Q170">IFERROR(IF($B170&lt;=Q$13,_xlfn.IFS(AND($B170&gt;=FiT!#REF!,$B170&lt;=FiT!#REF!),Q$6,AND($B170&gt;=FiT!#REF!,$B170&lt;=FiT!#REF!),Q$7,$B170,Q$9),"")*$E170*(IF(YEAR($B170)=YEAR(Q$13),YEARFRAC($B170,Q$13),1)) /100, "")</f>
        <v/>
      </c>
      <c r="R170" s="49" t="str" cm="1">
        <f t="array" ref="R170">IFERROR(IF($B170&lt;=R$13,_xlfn.IFS(AND($B170&gt;=FiT!#REF!,$B170&lt;=FiT!#REF!),R$6,AND($B170&gt;=FiT!#REF!,$B170&lt;=FiT!#REF!),R$7,$B170,R$9),"")*$E170*(IF(YEAR($B170)=YEAR(R$13),YEARFRAC($B170,R$13),1)) /100, "")</f>
        <v/>
      </c>
      <c r="S170" s="49" t="str" cm="1">
        <f t="array" ref="S170">IFERROR(IF($B170&lt;=S$13,_xlfn.IFS(AND($B170&gt;=FiT!#REF!,$B170&lt;=FiT!#REF!),S$6,AND($B170&gt;=FiT!#REF!,$B170&lt;=FiT!#REF!),S$7,$B170,S$9),"")*$E170*(IF(YEAR($B170)=YEAR(S$13),YEARFRAC($B170,S$13),1)) /100, "")</f>
        <v/>
      </c>
      <c r="T170" s="49" t="str" cm="1">
        <f t="array" ref="T170">IFERROR(IF($B170&lt;=T$13,_xlfn.IFS(AND($B170&gt;=FiT!#REF!,$B170&lt;=FiT!#REF!),T$6,AND($B170&gt;=FiT!#REF!,$B170&lt;=FiT!#REF!),T$7,$B170,T$9),"")*$E170*(IF(YEAR($B170)=YEAR(T$13),YEARFRAC($B170,T$13),1)) /100, "")</f>
        <v/>
      </c>
      <c r="U170" s="49" t="str" cm="1">
        <f t="array" ref="U170">IFERROR(IF($B170&lt;=U$13,_xlfn.IFS(AND($B170&gt;=FiT!#REF!,$B170&lt;=FiT!#REF!),U$6,AND($B170&gt;=FiT!#REF!,$B170&lt;=FiT!#REF!),U$7,$B170,U$9),"")*$E170*(IF(YEAR($B170)=YEAR(U$13),YEARFRAC($B170,U$13),1)) /100, "")</f>
        <v/>
      </c>
      <c r="V170" s="49" t="str" cm="1">
        <f t="array" ref="V170">IFERROR(IF($B170&lt;=V$13,_xlfn.IFS(AND($B170&gt;=FiT!#REF!,$B170&lt;=FiT!#REF!),V$6,AND($B170&gt;=FiT!#REF!,$B170&lt;=FiT!#REF!),V$7,$B170,V$9),"")*$E170*(IF(YEAR($B170)=YEAR(V$13),YEARFRAC($B170,V$13),1)) /100, "")</f>
        <v/>
      </c>
      <c r="W170" s="49" t="str" cm="1">
        <f t="array" ref="W170">IFERROR(IF($B170&lt;=W$13,_xlfn.IFS(AND($B170&gt;=FiT!#REF!,$B170&lt;=FiT!#REF!),W$6,AND($B170&gt;=FiT!#REF!,$B170&lt;=FiT!#REF!),W$7,$B170,W$9),"")*$E170*(IF(YEAR($B170)=YEAR(W$13),YEARFRAC($B170,W$13),1)) /100, "")</f>
        <v/>
      </c>
      <c r="X170" s="49" t="str" cm="1">
        <f t="array" ref="X170">IFERROR(IF($B170&lt;=X$13,_xlfn.IFS(AND($B170&gt;=FiT!#REF!,$B170&lt;=FiT!#REF!),X$6,AND($B170&gt;=FiT!#REF!,$B170&lt;=FiT!#REF!),X$7,$B170,X$9),"")*$E170*(IF(YEAR($B170)=YEAR(X$13),YEARFRAC($B170,X$13),1)) /100, "")</f>
        <v/>
      </c>
      <c r="Y170" s="49" t="str" cm="1">
        <f t="array" ref="Y170">IFERROR(IF($B170&lt;=Y$13,_xlfn.IFS(AND($B170&gt;=FiT!#REF!,$B170&lt;=FiT!#REF!),Y$6,AND($B170&gt;=FiT!#REF!,$B170&lt;=FiT!#REF!),Y$7,$B170,Y$9),"")*$E170*(IF(YEAR($B170)=YEAR(Y$13),YEARFRAC($B170,Y$13),1)) /100, "")</f>
        <v/>
      </c>
      <c r="Z170" s="49" t="str" cm="1">
        <f t="array" ref="Z170">IFERROR(IF($B170&lt;=Z$13,_xlfn.IFS(AND($B170&gt;=FiT!#REF!,$B170&lt;=FiT!#REF!),Z$6,AND($B170&gt;=FiT!#REF!,$B170&lt;=FiT!#REF!),Z$7,$B170,Z$9),"")*$E170*(IF(YEAR($B170)=YEAR(Z$13),YEARFRAC($B170,Z$13),1)) /100, "")</f>
        <v/>
      </c>
      <c r="AA170" s="49" t="str" cm="1">
        <f t="array" ref="AA170">IFERROR(IF($B170&lt;=AA$13,_xlfn.IFS(AND($B170&gt;=FiT!#REF!,$B170&lt;=FiT!#REF!),AA$6,AND($B170&gt;=FiT!#REF!,$B170&lt;=FiT!#REF!),AA$7,$B170,AA$9),"")*$E170*(IF(YEAR($B170)=YEAR(AA$13),YEARFRAC($B170,AA$13),1)) /100, "")</f>
        <v/>
      </c>
      <c r="AB170" s="49" t="str" cm="1">
        <f t="array" ref="AB170">IFERROR(IF($B170&lt;=AB$13,_xlfn.IFS(AND($B170&gt;=FiT!#REF!,$B170&lt;=FiT!#REF!),AB$6,AND($B170&gt;=FiT!#REF!,$B170&lt;=FiT!#REF!),AB$7,$B170,AB$9),"")*$E170*(IF(YEAR($B170)=YEAR(AB$13),YEARFRAC($B170,AB$13),1)) /100, "")</f>
        <v/>
      </c>
      <c r="AC170" s="49" t="str" cm="1">
        <f t="array" ref="AC170">IFERROR(IF($B170&lt;=AC$13,_xlfn.IFS(AND($B170&gt;=FiT!#REF!,$B170&lt;=FiT!#REF!),AC$6,AND($B170&gt;=FiT!#REF!,$B170&lt;=FiT!#REF!),AC$7,$B170,AC$9),"")*$E170*(IF(YEAR($B170)=YEAR(AC$13),YEARFRAC($B170,AC$13),1)) /100, "")</f>
        <v/>
      </c>
      <c r="AD170" s="49" t="str" cm="1">
        <f t="array" ref="AD170">IFERROR(IF($B170&lt;=AD$13,_xlfn.IFS(AND($B170&gt;=FiT!#REF!,$B170&lt;=FiT!#REF!),AD$6,AND($B170&gt;=FiT!#REF!,$B170&lt;=FiT!#REF!),AD$7,$B170,AD$9),"")*$E170*(IF(YEAR($B170)=YEAR(AD$13),YEARFRAC($B170,AD$13),1)) /100, "")</f>
        <v/>
      </c>
      <c r="AE170" s="49" t="str" cm="1">
        <f t="array" ref="AE170">IFERROR(IF($B170&lt;=AE$13,_xlfn.IFS(AND($B170&gt;=FiT!#REF!,$B170&lt;=FiT!#REF!),AE$6,AND($B170&gt;=FiT!#REF!,$B170&lt;=FiT!#REF!),AE$7,$B170,AE$9),"")*$E170*(IF(YEAR($B170)=YEAR(AE$13),YEARFRAC($B170,AE$13),1)) /100, "")</f>
        <v/>
      </c>
      <c r="AF170" s="49" t="str" cm="1">
        <f t="array" ref="AF170">IFERROR(IF($B170&lt;=AF$13,_xlfn.IFS(AND($B170&gt;=FiT!#REF!,$B170&lt;=FiT!#REF!),AF$6,AND($B170&gt;=FiT!#REF!,$B170&lt;=FiT!#REF!),AF$7,$B170,AF$9),"")*$E170*(IF(YEAR($B170)=YEAR(AF$13),YEARFRAC($B170,AF$13),1)) /100, "")</f>
        <v/>
      </c>
      <c r="AG170" s="49" t="str" cm="1">
        <f t="array" ref="AG170">IFERROR(IF($B170&lt;=AG$13,_xlfn.IFS(AND($B170&gt;=FiT!#REF!,$B170&lt;=FiT!#REF!),AG$6,AND($B170&gt;=FiT!#REF!,$B170&lt;=FiT!#REF!),AG$7,$B170,AG$9),"")*$E170*(IF(YEAR($B170)=YEAR(AG$13),YEARFRAC($B170,AG$13),1)) /100, "")</f>
        <v/>
      </c>
      <c r="AH170" s="49" t="str" cm="1">
        <f t="array" ref="AH170">IFERROR(IF($B170&lt;=AH$13,_xlfn.IFS(AND($B170&gt;=FiT!#REF!,$B170&lt;=FiT!#REF!),AH$6,AND($B170&gt;=FiT!#REF!,$B170&lt;=FiT!#REF!),AH$7,$B170,AH$9),"")*$E170*(IF(YEAR($B170)=YEAR(AH$13),YEARFRAC($B170,AH$13),1)) /100, "")</f>
        <v/>
      </c>
      <c r="AI170" s="49" t="str" cm="1">
        <f t="array" ref="AI170">IFERROR(IF($B170&lt;=AI$13,_xlfn.IFS(AND($B170&gt;=FiT!#REF!,$B170&lt;=FiT!#REF!),AI$6,AND($B170&gt;=FiT!#REF!,$B170&lt;=FiT!#REF!),AI$7,$B170,AI$9),"")*$E170*(IF(YEAR($B170)=YEAR(AI$13),YEARFRAC($B170,AI$13),1)) /100, "")</f>
        <v/>
      </c>
      <c r="AJ170" s="49" t="str" cm="1">
        <f t="array" ref="AJ170">IFERROR(IF($B170&lt;=AJ$13,_xlfn.IFS(AND($B170&gt;=FiT!#REF!,$B170&lt;=FiT!#REF!),AJ$6,AND($B170&gt;=FiT!#REF!,$B170&lt;=FiT!#REF!),AJ$7,$B170,AJ$9),"")*$E170*(IF(YEAR($B170)=YEAR(AJ$13),YEARFRAC($B170,AJ$13),1)) /100, "")</f>
        <v/>
      </c>
      <c r="AK170" s="49" t="str" cm="1">
        <f t="array" ref="AK170">IFERROR(IF($B170&lt;=AK$13,_xlfn.IFS(AND($B170&gt;=FiT!#REF!,$B170&lt;=FiT!#REF!),AK$6,AND($B170&gt;=FiT!#REF!,$B170&lt;=FiT!#REF!),AK$7,$B170,AK$9),"")*$E170*(IF(YEAR($B170)=YEAR(AK$13),YEARFRAC($B170,AK$13),1)) /100, "")</f>
        <v/>
      </c>
      <c r="AL170" s="49" t="str" cm="1">
        <f t="array" ref="AL170">IFERROR(IF($B170&lt;=AL$13,_xlfn.IFS(AND($B170&gt;=FiT!#REF!,$B170&lt;=FiT!#REF!),AL$6,AND($B170&gt;=FiT!#REF!,$B170&lt;=FiT!#REF!),AL$7,$B170,AL$9),"")*$E170*(IF(YEAR($B170)=YEAR(AL$13),YEARFRAC($B170,AL$13),1)) /100, "")</f>
        <v/>
      </c>
      <c r="AM170" s="49" t="str" cm="1">
        <f t="array" ref="AM170">IFERROR(IF($B170&lt;=AM$13,_xlfn.IFS(AND($B170&gt;=FiT!#REF!,$B170&lt;=FiT!#REF!),AM$6,AND($B170&gt;=FiT!#REF!,$B170&lt;=FiT!#REF!),AM$7,$B170,AM$9),"")*$E170*(IF(YEAR($B170)=YEAR(AM$13),YEARFRAC($B170,AM$13),1)) /100, "")</f>
        <v/>
      </c>
      <c r="AN170" s="49" t="str" cm="1">
        <f t="array" ref="AN170">IFERROR(IF($B170&lt;=AN$13,_xlfn.IFS(AND($B170&gt;=FiT!#REF!,$B170&lt;=FiT!#REF!),AN$6,AND($B170&gt;=FiT!#REF!,$B170&lt;=FiT!#REF!),AN$7,$B170,AN$9),"")*$E170*(IF(YEAR($B170)=YEAR(AN$13),YEARFRAC($B170,AN$13),1)) /100, "")</f>
        <v/>
      </c>
      <c r="AO170" s="49" t="str" cm="1">
        <f t="array" ref="AO170">IFERROR(IF($B170&lt;=AO$13,_xlfn.IFS(AND($B170&gt;=FiT!#REF!,$B170&lt;=FiT!#REF!),AO$6,AND($B170&gt;=FiT!#REF!,$B170&lt;=FiT!#REF!),AO$7,$B170,AO$9),"")*$E170*(IF(YEAR($B170)=YEAR(AO$13),YEARFRAC($B170,AO$13),1)) /100, "")</f>
        <v/>
      </c>
      <c r="AP170" s="49" t="str" cm="1">
        <f t="array" ref="AP170">IFERROR(IF($B170&lt;=AP$13,_xlfn.IFS(AND($B170&gt;=FiT!#REF!,$B170&lt;=FiT!#REF!),AP$6,AND($B170&gt;=FiT!#REF!,$B170&lt;=FiT!#REF!),AP$7,$B170,AP$9),"")*$E170*(IF(YEAR($B170)=YEAR(AP$13),YEARFRAC($B170,AP$13),1)) /100, "")</f>
        <v/>
      </c>
      <c r="AQ170" s="49" t="str" cm="1">
        <f t="array" ref="AQ170">IFERROR(IF($B170&lt;=AQ$13,_xlfn.IFS(AND($B170&gt;=FiT!#REF!,$B170&lt;=FiT!#REF!),AQ$6,AND($B170&gt;=FiT!#REF!,$B170&lt;=FiT!#REF!),AQ$7,$B170,AQ$9),"")*$E170*(IF(YEAR($B170)=YEAR(AQ$13),YEARFRAC($B170,AQ$13),1)) /100, "")</f>
        <v/>
      </c>
      <c r="AR170" s="49" t="str" cm="1">
        <f t="array" ref="AR170">IFERROR(IF($B170&lt;=AR$13,_xlfn.IFS(AND($B170&gt;=FiT!#REF!,$B170&lt;=FiT!#REF!),AR$6,AND($B170&gt;=FiT!#REF!,$B170&lt;=FiT!#REF!),AR$7,$B170,AR$9),"")*$E170*(IF(YEAR($B170)=YEAR(AR$13),YEARFRAC($B170,AR$13),1)) /100, "")</f>
        <v/>
      </c>
      <c r="AS170" s="49" t="str" cm="1">
        <f t="array" ref="AS170">IFERROR(IF($B170&lt;=AS$13,_xlfn.IFS(AND($B170&gt;=FiT!#REF!,$B170&lt;=FiT!#REF!),AS$6,AND($B170&gt;=FiT!#REF!,$B170&lt;=FiT!#REF!),AS$7,$B170,AS$9),"")*$E170*(IF(YEAR($B170)=YEAR(AS$13),YEARFRAC($B170,AS$13),1)) /100, "")</f>
        <v/>
      </c>
      <c r="AT170" s="49" t="str" cm="1">
        <f t="array" ref="AT170">IFERROR(IF($B170&lt;=AT$13,_xlfn.IFS(AND($B170&gt;=FiT!#REF!,$B170&lt;=FiT!#REF!),AT$6,AND($B170&gt;=FiT!#REF!,$B170&lt;=FiT!#REF!),AT$7,$B170,AT$9),"")*$E170*(IF(YEAR($B170)=YEAR(AT$13),YEARFRAC($B170,AT$13),1)) /100, "")</f>
        <v/>
      </c>
      <c r="AU170" s="49" t="str" cm="1">
        <f t="array" ref="AU170">IFERROR(IF($B170&lt;=AU$13,_xlfn.IFS(AND($B170&gt;=FiT!#REF!,$B170&lt;=FiT!#REF!),AU$6,AND($B170&gt;=FiT!#REF!,$B170&lt;=FiT!#REF!),AU$7,$B170,AU$9),"")*$E170*(IF(YEAR($B170)=YEAR(AU$13),YEARFRAC($B170,AU$13),1)) /100, "")</f>
        <v/>
      </c>
      <c r="AV170" s="49" t="str" cm="1">
        <f t="array" ref="AV170">IFERROR(IF($B170&lt;=AV$13,_xlfn.IFS(AND($B170&gt;=FiT!#REF!,$B170&lt;=FiT!#REF!),AV$6,AND($B170&gt;=FiT!#REF!,$B170&lt;=FiT!#REF!),AV$7,$B170,AV$9),"")*$E170*(IF(YEAR($B170)=YEAR(AV$13),YEARFRAC($B170,AV$13),1)) /100, "")</f>
        <v/>
      </c>
      <c r="AW170" s="49" t="str" cm="1">
        <f t="array" ref="AW170">IFERROR(IF($B170&lt;=AW$13,_xlfn.IFS(AND($B170&gt;=FiT!#REF!,$B170&lt;=FiT!#REF!),AW$6,AND($B170&gt;=FiT!#REF!,$B170&lt;=FiT!#REF!),AW$7,$B170,AW$9),"")*$E170*(IF(YEAR($B170)=YEAR(AW$13),YEARFRAC($B170,AW$13),1)) /100, "")</f>
        <v/>
      </c>
      <c r="AX170" s="49" t="str" cm="1">
        <f t="array" ref="AX170">IFERROR(IF($B170&lt;=AX$13,_xlfn.IFS(AND($B170&gt;=FiT!#REF!,$B170&lt;=FiT!#REF!),AX$6,AND($B170&gt;=FiT!#REF!,$B170&lt;=FiT!#REF!),AX$7,$B170,AX$9),"")*$E170*(IF(YEAR($B170)=YEAR(AX$13),YEARFRAC($B170,AX$13),1)) /100, "")</f>
        <v/>
      </c>
      <c r="AY170" s="49" t="str" cm="1">
        <f t="array" ref="AY170">IFERROR(IF($B170&lt;=AY$13,_xlfn.IFS(AND($B170&gt;=FiT!#REF!,$B170&lt;=FiT!#REF!),AY$6,AND($B170&gt;=FiT!#REF!,$B170&lt;=FiT!#REF!),AY$7,$B170,AY$9),"")*$E170*(IF(YEAR($B170)=YEAR(AY$13),YEARFRAC($B170,AY$13),1)) /100, "")</f>
        <v/>
      </c>
      <c r="AZ170" s="49" t="str" cm="1">
        <f t="array" ref="AZ170">IFERROR(IF($B170&lt;=AZ$13,_xlfn.IFS(AND($B170&gt;=FiT!#REF!,$B170&lt;=FiT!#REF!),AZ$6,AND($B170&gt;=FiT!#REF!,$B170&lt;=FiT!#REF!),AZ$7,$B170,AZ$9),"")*$E170*(IF(YEAR($B170)=YEAR(AZ$13),YEARFRAC($B170,AZ$13),1)) /100, "")</f>
        <v/>
      </c>
      <c r="BA170" s="49" t="str" cm="1">
        <f t="array" ref="BA170">IFERROR(IF($B170&lt;=BA$13,_xlfn.IFS(AND($B170&gt;=FiT!#REF!,$B170&lt;=FiT!#REF!),BA$6,AND($B170&gt;=FiT!#REF!,$B170&lt;=FiT!#REF!),BA$7,$B170,BA$9),"")*$E170*(IF(YEAR($B170)=YEAR(BA$13),YEARFRAC($B170,BA$13),1)) /100, "")</f>
        <v/>
      </c>
      <c r="BB170" s="49" t="str" cm="1">
        <f t="array" ref="BB170">IFERROR(IF($B170&lt;=BB$13,_xlfn.IFS(AND($B170&gt;=FiT!#REF!,$B170&lt;=FiT!#REF!),BB$6,AND($B170&gt;=FiT!#REF!,$B170&lt;=FiT!#REF!),BB$7,$B170,BB$9),"")*$E170*(IF(YEAR($B170)=YEAR(BB$13),YEARFRAC($B170,BB$13),1)) /100, "")</f>
        <v/>
      </c>
      <c r="BC170" s="49" t="str" cm="1">
        <f t="array" ref="BC170">IFERROR(IF($B170&lt;=BC$13,_xlfn.IFS(AND($B170&gt;=FiT!#REF!,$B170&lt;=FiT!#REF!),BC$6,AND($B170&gt;=FiT!#REF!,$B170&lt;=FiT!#REF!),BC$7,$B170,BC$9),"")*$E170*(IF(YEAR($B170)=YEAR(BC$13),YEARFRAC($B170,BC$13),1)) /100, "")</f>
        <v/>
      </c>
      <c r="BD170" s="49" t="str" cm="1">
        <f t="array" ref="BD170">IFERROR(IF($B170&lt;=BD$13,_xlfn.IFS(AND($B170&gt;=FiT!#REF!,$B170&lt;=FiT!#REF!),BD$6,AND($B170&gt;=FiT!#REF!,$B170&lt;=FiT!#REF!),BD$7,$B170,BD$9),"")*$E170*(IF(YEAR($B170)=YEAR(BD$13),YEARFRAC($B170,BD$13),1)) /100, "")</f>
        <v/>
      </c>
    </row>
    <row r="171" spans="2:56">
      <c r="B171" s="38">
        <f t="shared" si="12"/>
        <v>44531</v>
      </c>
      <c r="C171" s="39">
        <f>SUMIFS(PV_install!$E:$E, PV_install!$A:$A, $B$12, PV_install!$B:$B, $B171)</f>
        <v>9.9876298106291994</v>
      </c>
      <c r="D171" s="43">
        <f>Export!$B$36 * (1 - EXP( -Export!$C$36 * VIC!$C171))</f>
        <v>0.81129324686260518</v>
      </c>
      <c r="E171" s="47">
        <f>C171*INDEX(capacity_factor!$C:$C, MATCH(VIC!$B$12, capacity_factor!$A:$A,0))*8760 * D171</f>
        <v>9733.8617421583876</v>
      </c>
      <c r="F171" s="50" t="e">
        <f t="shared" si="11"/>
        <v>#DIV/0!</v>
      </c>
      <c r="G171" s="50"/>
      <c r="H171" s="50"/>
      <c r="I171" s="50"/>
      <c r="J171" s="50"/>
      <c r="K171" s="50"/>
      <c r="L171" s="50"/>
      <c r="M171" s="50"/>
      <c r="N171" s="50"/>
      <c r="O171" s="50" t="str" cm="1">
        <f t="array" ref="O171">IFERROR(IF($B171&lt;=O$13,_xlfn.IFS(AND($B171&gt;=FiT!#REF!,$B171&lt;=FiT!#REF!),O$6,AND($B171&gt;=FiT!#REF!,$B171&lt;=FiT!#REF!),O$7,$B171,O$9),"")*$E171*(IF(YEAR($B171)=YEAR(O$13),YEARFRAC($B171,O$13),1)) /100, "")</f>
        <v/>
      </c>
      <c r="P171" s="50" t="str" cm="1">
        <f t="array" ref="P171">IFERROR(IF($B171&lt;=P$13,_xlfn.IFS(AND($B171&gt;=FiT!#REF!,$B171&lt;=FiT!#REF!),P$6,AND($B171&gt;=FiT!#REF!,$B171&lt;=FiT!#REF!),P$7,$B171,P$9),"")*$E171*(IF(YEAR($B171)=YEAR(P$13),YEARFRAC($B171,P$13),1)) /100, "")</f>
        <v/>
      </c>
      <c r="Q171" s="50" t="str" cm="1">
        <f t="array" ref="Q171">IFERROR(IF($B171&lt;=Q$13,_xlfn.IFS(AND($B171&gt;=FiT!#REF!,$B171&lt;=FiT!#REF!),Q$6,AND($B171&gt;=FiT!#REF!,$B171&lt;=FiT!#REF!),Q$7,$B171,Q$9),"")*$E171*(IF(YEAR($B171)=YEAR(Q$13),YEARFRAC($B171,Q$13),1)) /100, "")</f>
        <v/>
      </c>
      <c r="R171" s="50" t="str" cm="1">
        <f t="array" ref="R171">IFERROR(IF($B171&lt;=R$13,_xlfn.IFS(AND($B171&gt;=FiT!#REF!,$B171&lt;=FiT!#REF!),R$6,AND($B171&gt;=FiT!#REF!,$B171&lt;=FiT!#REF!),R$7,$B171,R$9),"")*$E171*(IF(YEAR($B171)=YEAR(R$13),YEARFRAC($B171,R$13),1)) /100, "")</f>
        <v/>
      </c>
      <c r="S171" s="50" t="str" cm="1">
        <f t="array" ref="S171">IFERROR(IF($B171&lt;=S$13,_xlfn.IFS(AND($B171&gt;=FiT!#REF!,$B171&lt;=FiT!#REF!),S$6,AND($B171&gt;=FiT!#REF!,$B171&lt;=FiT!#REF!),S$7,$B171,S$9),"")*$E171*(IF(YEAR($B171)=YEAR(S$13),YEARFRAC($B171,S$13),1)) /100, "")</f>
        <v/>
      </c>
      <c r="T171" s="50" t="str" cm="1">
        <f t="array" ref="T171">IFERROR(IF($B171&lt;=T$13,_xlfn.IFS(AND($B171&gt;=FiT!#REF!,$B171&lt;=FiT!#REF!),T$6,AND($B171&gt;=FiT!#REF!,$B171&lt;=FiT!#REF!),T$7,$B171,T$9),"")*$E171*(IF(YEAR($B171)=YEAR(T$13),YEARFRAC($B171,T$13),1)) /100, "")</f>
        <v/>
      </c>
      <c r="U171" s="50" t="str" cm="1">
        <f t="array" ref="U171">IFERROR(IF($B171&lt;=U$13,_xlfn.IFS(AND($B171&gt;=FiT!#REF!,$B171&lt;=FiT!#REF!),U$6,AND($B171&gt;=FiT!#REF!,$B171&lt;=FiT!#REF!),U$7,$B171,U$9),"")*$E171*(IF(YEAR($B171)=YEAR(U$13),YEARFRAC($B171,U$13),1)) /100, "")</f>
        <v/>
      </c>
      <c r="V171" s="50" t="str" cm="1">
        <f t="array" ref="V171">IFERROR(IF($B171&lt;=V$13,_xlfn.IFS(AND($B171&gt;=FiT!#REF!,$B171&lt;=FiT!#REF!),V$6,AND($B171&gt;=FiT!#REF!,$B171&lt;=FiT!#REF!),V$7,$B171,V$9),"")*$E171*(IF(YEAR($B171)=YEAR(V$13),YEARFRAC($B171,V$13),1)) /100, "")</f>
        <v/>
      </c>
      <c r="W171" s="50" t="str" cm="1">
        <f t="array" ref="W171">IFERROR(IF($B171&lt;=W$13,_xlfn.IFS(AND($B171&gt;=FiT!#REF!,$B171&lt;=FiT!#REF!),W$6,AND($B171&gt;=FiT!#REF!,$B171&lt;=FiT!#REF!),W$7,$B171,W$9),"")*$E171*(IF(YEAR($B171)=YEAR(W$13),YEARFRAC($B171,W$13),1)) /100, "")</f>
        <v/>
      </c>
      <c r="X171" s="50" t="str" cm="1">
        <f t="array" ref="X171">IFERROR(IF($B171&lt;=X$13,_xlfn.IFS(AND($B171&gt;=FiT!#REF!,$B171&lt;=FiT!#REF!),X$6,AND($B171&gt;=FiT!#REF!,$B171&lt;=FiT!#REF!),X$7,$B171,X$9),"")*$E171*(IF(YEAR($B171)=YEAR(X$13),YEARFRAC($B171,X$13),1)) /100, "")</f>
        <v/>
      </c>
      <c r="Y171" s="50" t="str" cm="1">
        <f t="array" ref="Y171">IFERROR(IF($B171&lt;=Y$13,_xlfn.IFS(AND($B171&gt;=FiT!#REF!,$B171&lt;=FiT!#REF!),Y$6,AND($B171&gt;=FiT!#REF!,$B171&lt;=FiT!#REF!),Y$7,$B171,Y$9),"")*$E171*(IF(YEAR($B171)=YEAR(Y$13),YEARFRAC($B171,Y$13),1)) /100, "")</f>
        <v/>
      </c>
      <c r="Z171" s="50" t="str" cm="1">
        <f t="array" ref="Z171">IFERROR(IF($B171&lt;=Z$13,_xlfn.IFS(AND($B171&gt;=FiT!#REF!,$B171&lt;=FiT!#REF!),Z$6,AND($B171&gt;=FiT!#REF!,$B171&lt;=FiT!#REF!),Z$7,$B171,Z$9),"")*$E171*(IF(YEAR($B171)=YEAR(Z$13),YEARFRAC($B171,Z$13),1)) /100, "")</f>
        <v/>
      </c>
      <c r="AA171" s="50" t="str" cm="1">
        <f t="array" ref="AA171">IFERROR(IF($B171&lt;=AA$13,_xlfn.IFS(AND($B171&gt;=FiT!#REF!,$B171&lt;=FiT!#REF!),AA$6,AND($B171&gt;=FiT!#REF!,$B171&lt;=FiT!#REF!),AA$7,$B171,AA$9),"")*$E171*(IF(YEAR($B171)=YEAR(AA$13),YEARFRAC($B171,AA$13),1)) /100, "")</f>
        <v/>
      </c>
      <c r="AB171" s="50" t="str" cm="1">
        <f t="array" ref="AB171">IFERROR(IF($B171&lt;=AB$13,_xlfn.IFS(AND($B171&gt;=FiT!#REF!,$B171&lt;=FiT!#REF!),AB$6,AND($B171&gt;=FiT!#REF!,$B171&lt;=FiT!#REF!),AB$7,$B171,AB$9),"")*$E171*(IF(YEAR($B171)=YEAR(AB$13),YEARFRAC($B171,AB$13),1)) /100, "")</f>
        <v/>
      </c>
      <c r="AC171" s="50" t="str" cm="1">
        <f t="array" ref="AC171">IFERROR(IF($B171&lt;=AC$13,_xlfn.IFS(AND($B171&gt;=FiT!#REF!,$B171&lt;=FiT!#REF!),AC$6,AND($B171&gt;=FiT!#REF!,$B171&lt;=FiT!#REF!),AC$7,$B171,AC$9),"")*$E171*(IF(YEAR($B171)=YEAR(AC$13),YEARFRAC($B171,AC$13),1)) /100, "")</f>
        <v/>
      </c>
      <c r="AD171" s="50" t="str" cm="1">
        <f t="array" ref="AD171">IFERROR(IF($B171&lt;=AD$13,_xlfn.IFS(AND($B171&gt;=FiT!#REF!,$B171&lt;=FiT!#REF!),AD$6,AND($B171&gt;=FiT!#REF!,$B171&lt;=FiT!#REF!),AD$7,$B171,AD$9),"")*$E171*(IF(YEAR($B171)=YEAR(AD$13),YEARFRAC($B171,AD$13),1)) /100, "")</f>
        <v/>
      </c>
      <c r="AE171" s="50" t="str" cm="1">
        <f t="array" ref="AE171">IFERROR(IF($B171&lt;=AE$13,_xlfn.IFS(AND($B171&gt;=FiT!#REF!,$B171&lt;=FiT!#REF!),AE$6,AND($B171&gt;=FiT!#REF!,$B171&lt;=FiT!#REF!),AE$7,$B171,AE$9),"")*$E171*(IF(YEAR($B171)=YEAR(AE$13),YEARFRAC($B171,AE$13),1)) /100, "")</f>
        <v/>
      </c>
      <c r="AF171" s="50" t="str" cm="1">
        <f t="array" ref="AF171">IFERROR(IF($B171&lt;=AF$13,_xlfn.IFS(AND($B171&gt;=FiT!#REF!,$B171&lt;=FiT!#REF!),AF$6,AND($B171&gt;=FiT!#REF!,$B171&lt;=FiT!#REF!),AF$7,$B171,AF$9),"")*$E171*(IF(YEAR($B171)=YEAR(AF$13),YEARFRAC($B171,AF$13),1)) /100, "")</f>
        <v/>
      </c>
      <c r="AG171" s="50" t="str" cm="1">
        <f t="array" ref="AG171">IFERROR(IF($B171&lt;=AG$13,_xlfn.IFS(AND($B171&gt;=FiT!#REF!,$B171&lt;=FiT!#REF!),AG$6,AND($B171&gt;=FiT!#REF!,$B171&lt;=FiT!#REF!),AG$7,$B171,AG$9),"")*$E171*(IF(YEAR($B171)=YEAR(AG$13),YEARFRAC($B171,AG$13),1)) /100, "")</f>
        <v/>
      </c>
      <c r="AH171" s="50" t="str" cm="1">
        <f t="array" ref="AH171">IFERROR(IF($B171&lt;=AH$13,_xlfn.IFS(AND($B171&gt;=FiT!#REF!,$B171&lt;=FiT!#REF!),AH$6,AND($B171&gt;=FiT!#REF!,$B171&lt;=FiT!#REF!),AH$7,$B171,AH$9),"")*$E171*(IF(YEAR($B171)=YEAR(AH$13),YEARFRAC($B171,AH$13),1)) /100, "")</f>
        <v/>
      </c>
      <c r="AI171" s="50" t="str" cm="1">
        <f t="array" ref="AI171">IFERROR(IF($B171&lt;=AI$13,_xlfn.IFS(AND($B171&gt;=FiT!#REF!,$B171&lt;=FiT!#REF!),AI$6,AND($B171&gt;=FiT!#REF!,$B171&lt;=FiT!#REF!),AI$7,$B171,AI$9),"")*$E171*(IF(YEAR($B171)=YEAR(AI$13),YEARFRAC($B171,AI$13),1)) /100, "")</f>
        <v/>
      </c>
      <c r="AJ171" s="50" t="str" cm="1">
        <f t="array" ref="AJ171">IFERROR(IF($B171&lt;=AJ$13,_xlfn.IFS(AND($B171&gt;=FiT!#REF!,$B171&lt;=FiT!#REF!),AJ$6,AND($B171&gt;=FiT!#REF!,$B171&lt;=FiT!#REF!),AJ$7,$B171,AJ$9),"")*$E171*(IF(YEAR($B171)=YEAR(AJ$13),YEARFRAC($B171,AJ$13),1)) /100, "")</f>
        <v/>
      </c>
      <c r="AK171" s="50" t="str" cm="1">
        <f t="array" ref="AK171">IFERROR(IF($B171&lt;=AK$13,_xlfn.IFS(AND($B171&gt;=FiT!#REF!,$B171&lt;=FiT!#REF!),AK$6,AND($B171&gt;=FiT!#REF!,$B171&lt;=FiT!#REF!),AK$7,$B171,AK$9),"")*$E171*(IF(YEAR($B171)=YEAR(AK$13),YEARFRAC($B171,AK$13),1)) /100, "")</f>
        <v/>
      </c>
      <c r="AL171" s="50" t="str" cm="1">
        <f t="array" ref="AL171">IFERROR(IF($B171&lt;=AL$13,_xlfn.IFS(AND($B171&gt;=FiT!#REF!,$B171&lt;=FiT!#REF!),AL$6,AND($B171&gt;=FiT!#REF!,$B171&lt;=FiT!#REF!),AL$7,$B171,AL$9),"")*$E171*(IF(YEAR($B171)=YEAR(AL$13),YEARFRAC($B171,AL$13),1)) /100, "")</f>
        <v/>
      </c>
      <c r="AM171" s="50" t="str" cm="1">
        <f t="array" ref="AM171">IFERROR(IF($B171&lt;=AM$13,_xlfn.IFS(AND($B171&gt;=FiT!#REF!,$B171&lt;=FiT!#REF!),AM$6,AND($B171&gt;=FiT!#REF!,$B171&lt;=FiT!#REF!),AM$7,$B171,AM$9),"")*$E171*(IF(YEAR($B171)=YEAR(AM$13),YEARFRAC($B171,AM$13),1)) /100, "")</f>
        <v/>
      </c>
      <c r="AN171" s="50" t="str" cm="1">
        <f t="array" ref="AN171">IFERROR(IF($B171&lt;=AN$13,_xlfn.IFS(AND($B171&gt;=FiT!#REF!,$B171&lt;=FiT!#REF!),AN$6,AND($B171&gt;=FiT!#REF!,$B171&lt;=FiT!#REF!),AN$7,$B171,AN$9),"")*$E171*(IF(YEAR($B171)=YEAR(AN$13),YEARFRAC($B171,AN$13),1)) /100, "")</f>
        <v/>
      </c>
      <c r="AO171" s="50" t="str" cm="1">
        <f t="array" ref="AO171">IFERROR(IF($B171&lt;=AO$13,_xlfn.IFS(AND($B171&gt;=FiT!#REF!,$B171&lt;=FiT!#REF!),AO$6,AND($B171&gt;=FiT!#REF!,$B171&lt;=FiT!#REF!),AO$7,$B171,AO$9),"")*$E171*(IF(YEAR($B171)=YEAR(AO$13),YEARFRAC($B171,AO$13),1)) /100, "")</f>
        <v/>
      </c>
      <c r="AP171" s="50" t="str" cm="1">
        <f t="array" ref="AP171">IFERROR(IF($B171&lt;=AP$13,_xlfn.IFS(AND($B171&gt;=FiT!#REF!,$B171&lt;=FiT!#REF!),AP$6,AND($B171&gt;=FiT!#REF!,$B171&lt;=FiT!#REF!),AP$7,$B171,AP$9),"")*$E171*(IF(YEAR($B171)=YEAR(AP$13),YEARFRAC($B171,AP$13),1)) /100, "")</f>
        <v/>
      </c>
      <c r="AQ171" s="50" t="str" cm="1">
        <f t="array" ref="AQ171">IFERROR(IF($B171&lt;=AQ$13,_xlfn.IFS(AND($B171&gt;=FiT!#REF!,$B171&lt;=FiT!#REF!),AQ$6,AND($B171&gt;=FiT!#REF!,$B171&lt;=FiT!#REF!),AQ$7,$B171,AQ$9),"")*$E171*(IF(YEAR($B171)=YEAR(AQ$13),YEARFRAC($B171,AQ$13),1)) /100, "")</f>
        <v/>
      </c>
      <c r="AR171" s="50" t="str" cm="1">
        <f t="array" ref="AR171">IFERROR(IF($B171&lt;=AR$13,_xlfn.IFS(AND($B171&gt;=FiT!#REF!,$B171&lt;=FiT!#REF!),AR$6,AND($B171&gt;=FiT!#REF!,$B171&lt;=FiT!#REF!),AR$7,$B171,AR$9),"")*$E171*(IF(YEAR($B171)=YEAR(AR$13),YEARFRAC($B171,AR$13),1)) /100, "")</f>
        <v/>
      </c>
      <c r="AS171" s="50" t="str" cm="1">
        <f t="array" ref="AS171">IFERROR(IF($B171&lt;=AS$13,_xlfn.IFS(AND($B171&gt;=FiT!#REF!,$B171&lt;=FiT!#REF!),AS$6,AND($B171&gt;=FiT!#REF!,$B171&lt;=FiT!#REF!),AS$7,$B171,AS$9),"")*$E171*(IF(YEAR($B171)=YEAR(AS$13),YEARFRAC($B171,AS$13),1)) /100, "")</f>
        <v/>
      </c>
      <c r="AT171" s="50" t="str" cm="1">
        <f t="array" ref="AT171">IFERROR(IF($B171&lt;=AT$13,_xlfn.IFS(AND($B171&gt;=FiT!#REF!,$B171&lt;=FiT!#REF!),AT$6,AND($B171&gt;=FiT!#REF!,$B171&lt;=FiT!#REF!),AT$7,$B171,AT$9),"")*$E171*(IF(YEAR($B171)=YEAR(AT$13),YEARFRAC($B171,AT$13),1)) /100, "")</f>
        <v/>
      </c>
      <c r="AU171" s="50" t="str" cm="1">
        <f t="array" ref="AU171">IFERROR(IF($B171&lt;=AU$13,_xlfn.IFS(AND($B171&gt;=FiT!#REF!,$B171&lt;=FiT!#REF!),AU$6,AND($B171&gt;=FiT!#REF!,$B171&lt;=FiT!#REF!),AU$7,$B171,AU$9),"")*$E171*(IF(YEAR($B171)=YEAR(AU$13),YEARFRAC($B171,AU$13),1)) /100, "")</f>
        <v/>
      </c>
      <c r="AV171" s="50" t="str" cm="1">
        <f t="array" ref="AV171">IFERROR(IF($B171&lt;=AV$13,_xlfn.IFS(AND($B171&gt;=FiT!#REF!,$B171&lt;=FiT!#REF!),AV$6,AND($B171&gt;=FiT!#REF!,$B171&lt;=FiT!#REF!),AV$7,$B171,AV$9),"")*$E171*(IF(YEAR($B171)=YEAR(AV$13),YEARFRAC($B171,AV$13),1)) /100, "")</f>
        <v/>
      </c>
      <c r="AW171" s="50" t="str" cm="1">
        <f t="array" ref="AW171">IFERROR(IF($B171&lt;=AW$13,_xlfn.IFS(AND($B171&gt;=FiT!#REF!,$B171&lt;=FiT!#REF!),AW$6,AND($B171&gt;=FiT!#REF!,$B171&lt;=FiT!#REF!),AW$7,$B171,AW$9),"")*$E171*(IF(YEAR($B171)=YEAR(AW$13),YEARFRAC($B171,AW$13),1)) /100, "")</f>
        <v/>
      </c>
      <c r="AX171" s="50" t="str" cm="1">
        <f t="array" ref="AX171">IFERROR(IF($B171&lt;=AX$13,_xlfn.IFS(AND($B171&gt;=FiT!#REF!,$B171&lt;=FiT!#REF!),AX$6,AND($B171&gt;=FiT!#REF!,$B171&lt;=FiT!#REF!),AX$7,$B171,AX$9),"")*$E171*(IF(YEAR($B171)=YEAR(AX$13),YEARFRAC($B171,AX$13),1)) /100, "")</f>
        <v/>
      </c>
      <c r="AY171" s="50" t="str" cm="1">
        <f t="array" ref="AY171">IFERROR(IF($B171&lt;=AY$13,_xlfn.IFS(AND($B171&gt;=FiT!#REF!,$B171&lt;=FiT!#REF!),AY$6,AND($B171&gt;=FiT!#REF!,$B171&lt;=FiT!#REF!),AY$7,$B171,AY$9),"")*$E171*(IF(YEAR($B171)=YEAR(AY$13),YEARFRAC($B171,AY$13),1)) /100, "")</f>
        <v/>
      </c>
      <c r="AZ171" s="50" t="str" cm="1">
        <f t="array" ref="AZ171">IFERROR(IF($B171&lt;=AZ$13,_xlfn.IFS(AND($B171&gt;=FiT!#REF!,$B171&lt;=FiT!#REF!),AZ$6,AND($B171&gt;=FiT!#REF!,$B171&lt;=FiT!#REF!),AZ$7,$B171,AZ$9),"")*$E171*(IF(YEAR($B171)=YEAR(AZ$13),YEARFRAC($B171,AZ$13),1)) /100, "")</f>
        <v/>
      </c>
      <c r="BA171" s="50" t="str" cm="1">
        <f t="array" ref="BA171">IFERROR(IF($B171&lt;=BA$13,_xlfn.IFS(AND($B171&gt;=FiT!#REF!,$B171&lt;=FiT!#REF!),BA$6,AND($B171&gt;=FiT!#REF!,$B171&lt;=FiT!#REF!),BA$7,$B171,BA$9),"")*$E171*(IF(YEAR($B171)=YEAR(BA$13),YEARFRAC($B171,BA$13),1)) /100, "")</f>
        <v/>
      </c>
      <c r="BB171" s="50" t="str" cm="1">
        <f t="array" ref="BB171">IFERROR(IF($B171&lt;=BB$13,_xlfn.IFS(AND($B171&gt;=FiT!#REF!,$B171&lt;=FiT!#REF!),BB$6,AND($B171&gt;=FiT!#REF!,$B171&lt;=FiT!#REF!),BB$7,$B171,BB$9),"")*$E171*(IF(YEAR($B171)=YEAR(BB$13),YEARFRAC($B171,BB$13),1)) /100, "")</f>
        <v/>
      </c>
      <c r="BC171" s="50" t="str" cm="1">
        <f t="array" ref="BC171">IFERROR(IF($B171&lt;=BC$13,_xlfn.IFS(AND($B171&gt;=FiT!#REF!,$B171&lt;=FiT!#REF!),BC$6,AND($B171&gt;=FiT!#REF!,$B171&lt;=FiT!#REF!),BC$7,$B171,BC$9),"")*$E171*(IF(YEAR($B171)=YEAR(BC$13),YEARFRAC($B171,BC$13),1)) /100, "")</f>
        <v/>
      </c>
      <c r="BD171" s="50" t="str" cm="1">
        <f t="array" ref="BD171">IFERROR(IF($B171&lt;=BD$13,_xlfn.IFS(AND($B171&gt;=FiT!#REF!,$B171&lt;=FiT!#REF!),BD$6,AND($B171&gt;=FiT!#REF!,$B171&lt;=FiT!#REF!),BD$7,$B171,BD$9),"")*$E171*(IF(YEAR($B171)=YEAR(BD$13),YEARFRAC($B171,BD$13),1)) /100, "")</f>
        <v/>
      </c>
    </row>
    <row r="172" spans="2:56">
      <c r="B172" s="40">
        <f t="shared" si="12"/>
        <v>44562</v>
      </c>
      <c r="C172" s="41">
        <f>SUMIFS(PV_install!$E:$E, PV_install!$A:$A, $B$12, PV_install!$B:$B, $B172)</f>
        <v>7.729373996789727</v>
      </c>
      <c r="D172" s="44">
        <f>Export!$B$36 * (1 - EXP( -Export!$C$36 * VIC!$C172))</f>
        <v>0.79259274119098444</v>
      </c>
      <c r="E172" s="48">
        <f>C172*INDEX(capacity_factor!$C:$C, MATCH(VIC!$B$12, capacity_factor!$A:$A,0))*8760 * D172</f>
        <v>7359.3471185387507</v>
      </c>
      <c r="F172" s="51" t="e">
        <f t="shared" si="11"/>
        <v>#DIV/0!</v>
      </c>
      <c r="G172" s="51"/>
      <c r="H172" s="51"/>
      <c r="I172" s="51"/>
      <c r="J172" s="51"/>
      <c r="K172" s="51"/>
      <c r="L172" s="51"/>
      <c r="M172" s="51"/>
      <c r="N172" s="51"/>
      <c r="O172" s="51" t="str" cm="1">
        <f t="array" ref="O172">IFERROR(IF($B172&lt;=O$13,_xlfn.IFS(AND($B172&gt;=FiT!#REF!,$B172&lt;=FiT!#REF!),O$6,AND($B172&gt;=FiT!#REF!,$B172&lt;=FiT!#REF!),O$7,$B172,O$9),"")*$E172*(IF(YEAR($B172)=YEAR(O$13),YEARFRAC($B172,O$13),1)) /100, "")</f>
        <v/>
      </c>
      <c r="P172" s="51" t="str" cm="1">
        <f t="array" ref="P172">IFERROR(IF($B172&lt;=P$13,_xlfn.IFS(AND($B172&gt;=FiT!#REF!,$B172&lt;=FiT!#REF!),P$6,AND($B172&gt;=FiT!#REF!,$B172&lt;=FiT!#REF!),P$7,$B172,P$9),"")*$E172*(IF(YEAR($B172)=YEAR(P$13),YEARFRAC($B172,P$13),1)) /100, "")</f>
        <v/>
      </c>
      <c r="Q172" s="51" t="str" cm="1">
        <f t="array" ref="Q172">IFERROR(IF($B172&lt;=Q$13,_xlfn.IFS(AND($B172&gt;=FiT!#REF!,$B172&lt;=FiT!#REF!),Q$6,AND($B172&gt;=FiT!#REF!,$B172&lt;=FiT!#REF!),Q$7,$B172,Q$9),"")*$E172*(IF(YEAR($B172)=YEAR(Q$13),YEARFRAC($B172,Q$13),1)) /100, "")</f>
        <v/>
      </c>
      <c r="R172" s="51" t="str" cm="1">
        <f t="array" ref="R172">IFERROR(IF($B172&lt;=R$13,_xlfn.IFS(AND($B172&gt;=FiT!#REF!,$B172&lt;=FiT!#REF!),R$6,AND($B172&gt;=FiT!#REF!,$B172&lt;=FiT!#REF!),R$7,$B172,R$9),"")*$E172*(IF(YEAR($B172)=YEAR(R$13),YEARFRAC($B172,R$13),1)) /100, "")</f>
        <v/>
      </c>
      <c r="S172" s="51" t="str" cm="1">
        <f t="array" ref="S172">IFERROR(IF($B172&lt;=S$13,_xlfn.IFS(AND($B172&gt;=FiT!#REF!,$B172&lt;=FiT!#REF!),S$6,AND($B172&gt;=FiT!#REF!,$B172&lt;=FiT!#REF!),S$7,$B172,S$9),"")*$E172*(IF(YEAR($B172)=YEAR(S$13),YEARFRAC($B172,S$13),1)) /100, "")</f>
        <v/>
      </c>
      <c r="T172" s="51" t="str" cm="1">
        <f t="array" ref="T172">IFERROR(IF($B172&lt;=T$13,_xlfn.IFS(AND($B172&gt;=FiT!#REF!,$B172&lt;=FiT!#REF!),T$6,AND($B172&gt;=FiT!#REF!,$B172&lt;=FiT!#REF!),T$7,$B172,T$9),"")*$E172*(IF(YEAR($B172)=YEAR(T$13),YEARFRAC($B172,T$13),1)) /100, "")</f>
        <v/>
      </c>
      <c r="U172" s="51" t="str" cm="1">
        <f t="array" ref="U172">IFERROR(IF($B172&lt;=U$13,_xlfn.IFS(AND($B172&gt;=FiT!#REF!,$B172&lt;=FiT!#REF!),U$6,AND($B172&gt;=FiT!#REF!,$B172&lt;=FiT!#REF!),U$7,$B172,U$9),"")*$E172*(IF(YEAR($B172)=YEAR(U$13),YEARFRAC($B172,U$13),1)) /100, "")</f>
        <v/>
      </c>
      <c r="V172" s="51" t="str" cm="1">
        <f t="array" ref="V172">IFERROR(IF($B172&lt;=V$13,_xlfn.IFS(AND($B172&gt;=FiT!#REF!,$B172&lt;=FiT!#REF!),V$6,AND($B172&gt;=FiT!#REF!,$B172&lt;=FiT!#REF!),V$7,$B172,V$9),"")*$E172*(IF(YEAR($B172)=YEAR(V$13),YEARFRAC($B172,V$13),1)) /100, "")</f>
        <v/>
      </c>
      <c r="W172" s="51" t="str" cm="1">
        <f t="array" ref="W172">IFERROR(IF($B172&lt;=W$13,_xlfn.IFS(AND($B172&gt;=FiT!#REF!,$B172&lt;=FiT!#REF!),W$6,AND($B172&gt;=FiT!#REF!,$B172&lt;=FiT!#REF!),W$7,$B172,W$9),"")*$E172*(IF(YEAR($B172)=YEAR(W$13),YEARFRAC($B172,W$13),1)) /100, "")</f>
        <v/>
      </c>
      <c r="X172" s="51" t="str" cm="1">
        <f t="array" ref="X172">IFERROR(IF($B172&lt;=X$13,_xlfn.IFS(AND($B172&gt;=FiT!#REF!,$B172&lt;=FiT!#REF!),X$6,AND($B172&gt;=FiT!#REF!,$B172&lt;=FiT!#REF!),X$7,$B172,X$9),"")*$E172*(IF(YEAR($B172)=YEAR(X$13),YEARFRAC($B172,X$13),1)) /100, "")</f>
        <v/>
      </c>
      <c r="Y172" s="51" t="str" cm="1">
        <f t="array" ref="Y172">IFERROR(IF($B172&lt;=Y$13,_xlfn.IFS(AND($B172&gt;=FiT!#REF!,$B172&lt;=FiT!#REF!),Y$6,AND($B172&gt;=FiT!#REF!,$B172&lt;=FiT!#REF!),Y$7,$B172,Y$9),"")*$E172*(IF(YEAR($B172)=YEAR(Y$13),YEARFRAC($B172,Y$13),1)) /100, "")</f>
        <v/>
      </c>
      <c r="Z172" s="51" t="str" cm="1">
        <f t="array" ref="Z172">IFERROR(IF($B172&lt;=Z$13,_xlfn.IFS(AND($B172&gt;=FiT!#REF!,$B172&lt;=FiT!#REF!),Z$6,AND($B172&gt;=FiT!#REF!,$B172&lt;=FiT!#REF!),Z$7,$B172,Z$9),"")*$E172*(IF(YEAR($B172)=YEAR(Z$13),YEARFRAC($B172,Z$13),1)) /100, "")</f>
        <v/>
      </c>
      <c r="AA172" s="51" t="str" cm="1">
        <f t="array" ref="AA172">IFERROR(IF($B172&lt;=AA$13,_xlfn.IFS(AND($B172&gt;=FiT!#REF!,$B172&lt;=FiT!#REF!),AA$6,AND($B172&gt;=FiT!#REF!,$B172&lt;=FiT!#REF!),AA$7,$B172,AA$9),"")*$E172*(IF(YEAR($B172)=YEAR(AA$13),YEARFRAC($B172,AA$13),1)) /100, "")</f>
        <v/>
      </c>
      <c r="AB172" s="51" t="str" cm="1">
        <f t="array" ref="AB172">IFERROR(IF($B172&lt;=AB$13,_xlfn.IFS(AND($B172&gt;=FiT!#REF!,$B172&lt;=FiT!#REF!),AB$6,AND($B172&gt;=FiT!#REF!,$B172&lt;=FiT!#REF!),AB$7,$B172,AB$9),"")*$E172*(IF(YEAR($B172)=YEAR(AB$13),YEARFRAC($B172,AB$13),1)) /100, "")</f>
        <v/>
      </c>
      <c r="AC172" s="51" t="str" cm="1">
        <f t="array" ref="AC172">IFERROR(IF($B172&lt;=AC$13,_xlfn.IFS(AND($B172&gt;=FiT!#REF!,$B172&lt;=FiT!#REF!),AC$6,AND($B172&gt;=FiT!#REF!,$B172&lt;=FiT!#REF!),AC$7,$B172,AC$9),"")*$E172*(IF(YEAR($B172)=YEAR(AC$13),YEARFRAC($B172,AC$13),1)) /100, "")</f>
        <v/>
      </c>
      <c r="AD172" s="51" t="str" cm="1">
        <f t="array" ref="AD172">IFERROR(IF($B172&lt;=AD$13,_xlfn.IFS(AND($B172&gt;=FiT!#REF!,$B172&lt;=FiT!#REF!),AD$6,AND($B172&gt;=FiT!#REF!,$B172&lt;=FiT!#REF!),AD$7,$B172,AD$9),"")*$E172*(IF(YEAR($B172)=YEAR(AD$13),YEARFRAC($B172,AD$13),1)) /100, "")</f>
        <v/>
      </c>
      <c r="AE172" s="51" t="str" cm="1">
        <f t="array" ref="AE172">IFERROR(IF($B172&lt;=AE$13,_xlfn.IFS(AND($B172&gt;=FiT!#REF!,$B172&lt;=FiT!#REF!),AE$6,AND($B172&gt;=FiT!#REF!,$B172&lt;=FiT!#REF!),AE$7,$B172,AE$9),"")*$E172*(IF(YEAR($B172)=YEAR(AE$13),YEARFRAC($B172,AE$13),1)) /100, "")</f>
        <v/>
      </c>
      <c r="AF172" s="51" t="str" cm="1">
        <f t="array" ref="AF172">IFERROR(IF($B172&lt;=AF$13,_xlfn.IFS(AND($B172&gt;=FiT!#REF!,$B172&lt;=FiT!#REF!),AF$6,AND($B172&gt;=FiT!#REF!,$B172&lt;=FiT!#REF!),AF$7,$B172,AF$9),"")*$E172*(IF(YEAR($B172)=YEAR(AF$13),YEARFRAC($B172,AF$13),1)) /100, "")</f>
        <v/>
      </c>
      <c r="AG172" s="51" t="str" cm="1">
        <f t="array" ref="AG172">IFERROR(IF($B172&lt;=AG$13,_xlfn.IFS(AND($B172&gt;=FiT!#REF!,$B172&lt;=FiT!#REF!),AG$6,AND($B172&gt;=FiT!#REF!,$B172&lt;=FiT!#REF!),AG$7,$B172,AG$9),"")*$E172*(IF(YEAR($B172)=YEAR(AG$13),YEARFRAC($B172,AG$13),1)) /100, "")</f>
        <v/>
      </c>
      <c r="AH172" s="51" t="str" cm="1">
        <f t="array" ref="AH172">IFERROR(IF($B172&lt;=AH$13,_xlfn.IFS(AND($B172&gt;=FiT!#REF!,$B172&lt;=FiT!#REF!),AH$6,AND($B172&gt;=FiT!#REF!,$B172&lt;=FiT!#REF!),AH$7,$B172,AH$9),"")*$E172*(IF(YEAR($B172)=YEAR(AH$13),YEARFRAC($B172,AH$13),1)) /100, "")</f>
        <v/>
      </c>
      <c r="AI172" s="51" t="str" cm="1">
        <f t="array" ref="AI172">IFERROR(IF($B172&lt;=AI$13,_xlfn.IFS(AND($B172&gt;=FiT!#REF!,$B172&lt;=FiT!#REF!),AI$6,AND($B172&gt;=FiT!#REF!,$B172&lt;=FiT!#REF!),AI$7,$B172,AI$9),"")*$E172*(IF(YEAR($B172)=YEAR(AI$13),YEARFRAC($B172,AI$13),1)) /100, "")</f>
        <v/>
      </c>
      <c r="AJ172" s="51" t="str" cm="1">
        <f t="array" ref="AJ172">IFERROR(IF($B172&lt;=AJ$13,_xlfn.IFS(AND($B172&gt;=FiT!#REF!,$B172&lt;=FiT!#REF!),AJ$6,AND($B172&gt;=FiT!#REF!,$B172&lt;=FiT!#REF!),AJ$7,$B172,AJ$9),"")*$E172*(IF(YEAR($B172)=YEAR(AJ$13),YEARFRAC($B172,AJ$13),1)) /100, "")</f>
        <v/>
      </c>
      <c r="AK172" s="51" t="str" cm="1">
        <f t="array" ref="AK172">IFERROR(IF($B172&lt;=AK$13,_xlfn.IFS(AND($B172&gt;=FiT!#REF!,$B172&lt;=FiT!#REF!),AK$6,AND($B172&gt;=FiT!#REF!,$B172&lt;=FiT!#REF!),AK$7,$B172,AK$9),"")*$E172*(IF(YEAR($B172)=YEAR(AK$13),YEARFRAC($B172,AK$13),1)) /100, "")</f>
        <v/>
      </c>
      <c r="AL172" s="51" t="str" cm="1">
        <f t="array" ref="AL172">IFERROR(IF($B172&lt;=AL$13,_xlfn.IFS(AND($B172&gt;=FiT!#REF!,$B172&lt;=FiT!#REF!),AL$6,AND($B172&gt;=FiT!#REF!,$B172&lt;=FiT!#REF!),AL$7,$B172,AL$9),"")*$E172*(IF(YEAR($B172)=YEAR(AL$13),YEARFRAC($B172,AL$13),1)) /100, "")</f>
        <v/>
      </c>
      <c r="AM172" s="51" t="str" cm="1">
        <f t="array" ref="AM172">IFERROR(IF($B172&lt;=AM$13,_xlfn.IFS(AND($B172&gt;=FiT!#REF!,$B172&lt;=FiT!#REF!),AM$6,AND($B172&gt;=FiT!#REF!,$B172&lt;=FiT!#REF!),AM$7,$B172,AM$9),"")*$E172*(IF(YEAR($B172)=YEAR(AM$13),YEARFRAC($B172,AM$13),1)) /100, "")</f>
        <v/>
      </c>
      <c r="AN172" s="51" t="str" cm="1">
        <f t="array" ref="AN172">IFERROR(IF($B172&lt;=AN$13,_xlfn.IFS(AND($B172&gt;=FiT!#REF!,$B172&lt;=FiT!#REF!),AN$6,AND($B172&gt;=FiT!#REF!,$B172&lt;=FiT!#REF!),AN$7,$B172,AN$9),"")*$E172*(IF(YEAR($B172)=YEAR(AN$13),YEARFRAC($B172,AN$13),1)) /100, "")</f>
        <v/>
      </c>
      <c r="AO172" s="51" t="str" cm="1">
        <f t="array" ref="AO172">IFERROR(IF($B172&lt;=AO$13,_xlfn.IFS(AND($B172&gt;=FiT!#REF!,$B172&lt;=FiT!#REF!),AO$6,AND($B172&gt;=FiT!#REF!,$B172&lt;=FiT!#REF!),AO$7,$B172,AO$9),"")*$E172*(IF(YEAR($B172)=YEAR(AO$13),YEARFRAC($B172,AO$13),1)) /100, "")</f>
        <v/>
      </c>
      <c r="AP172" s="51" t="str" cm="1">
        <f t="array" ref="AP172">IFERROR(IF($B172&lt;=AP$13,_xlfn.IFS(AND($B172&gt;=FiT!#REF!,$B172&lt;=FiT!#REF!),AP$6,AND($B172&gt;=FiT!#REF!,$B172&lt;=FiT!#REF!),AP$7,$B172,AP$9),"")*$E172*(IF(YEAR($B172)=YEAR(AP$13),YEARFRAC($B172,AP$13),1)) /100, "")</f>
        <v/>
      </c>
      <c r="AQ172" s="51" t="str" cm="1">
        <f t="array" ref="AQ172">IFERROR(IF($B172&lt;=AQ$13,_xlfn.IFS(AND($B172&gt;=FiT!#REF!,$B172&lt;=FiT!#REF!),AQ$6,AND($B172&gt;=FiT!#REF!,$B172&lt;=FiT!#REF!),AQ$7,$B172,AQ$9),"")*$E172*(IF(YEAR($B172)=YEAR(AQ$13),YEARFRAC($B172,AQ$13),1)) /100, "")</f>
        <v/>
      </c>
      <c r="AR172" s="51" t="str" cm="1">
        <f t="array" ref="AR172">IFERROR(IF($B172&lt;=AR$13,_xlfn.IFS(AND($B172&gt;=FiT!#REF!,$B172&lt;=FiT!#REF!),AR$6,AND($B172&gt;=FiT!#REF!,$B172&lt;=FiT!#REF!),AR$7,$B172,AR$9),"")*$E172*(IF(YEAR($B172)=YEAR(AR$13),YEARFRAC($B172,AR$13),1)) /100, "")</f>
        <v/>
      </c>
      <c r="AS172" s="51" t="str" cm="1">
        <f t="array" ref="AS172">IFERROR(IF($B172&lt;=AS$13,_xlfn.IFS(AND($B172&gt;=FiT!#REF!,$B172&lt;=FiT!#REF!),AS$6,AND($B172&gt;=FiT!#REF!,$B172&lt;=FiT!#REF!),AS$7,$B172,AS$9),"")*$E172*(IF(YEAR($B172)=YEAR(AS$13),YEARFRAC($B172,AS$13),1)) /100, "")</f>
        <v/>
      </c>
      <c r="AT172" s="51" t="str" cm="1">
        <f t="array" ref="AT172">IFERROR(IF($B172&lt;=AT$13,_xlfn.IFS(AND($B172&gt;=FiT!#REF!,$B172&lt;=FiT!#REF!),AT$6,AND($B172&gt;=FiT!#REF!,$B172&lt;=FiT!#REF!),AT$7,$B172,AT$9),"")*$E172*(IF(YEAR($B172)=YEAR(AT$13),YEARFRAC($B172,AT$13),1)) /100, "")</f>
        <v/>
      </c>
      <c r="AU172" s="51" t="str" cm="1">
        <f t="array" ref="AU172">IFERROR(IF($B172&lt;=AU$13,_xlfn.IFS(AND($B172&gt;=FiT!#REF!,$B172&lt;=FiT!#REF!),AU$6,AND($B172&gt;=FiT!#REF!,$B172&lt;=FiT!#REF!),AU$7,$B172,AU$9),"")*$E172*(IF(YEAR($B172)=YEAR(AU$13),YEARFRAC($B172,AU$13),1)) /100, "")</f>
        <v/>
      </c>
      <c r="AV172" s="51" t="str" cm="1">
        <f t="array" ref="AV172">IFERROR(IF($B172&lt;=AV$13,_xlfn.IFS(AND($B172&gt;=FiT!#REF!,$B172&lt;=FiT!#REF!),AV$6,AND($B172&gt;=FiT!#REF!,$B172&lt;=FiT!#REF!),AV$7,$B172,AV$9),"")*$E172*(IF(YEAR($B172)=YEAR(AV$13),YEARFRAC($B172,AV$13),1)) /100, "")</f>
        <v/>
      </c>
      <c r="AW172" s="51" t="str" cm="1">
        <f t="array" ref="AW172">IFERROR(IF($B172&lt;=AW$13,_xlfn.IFS(AND($B172&gt;=FiT!#REF!,$B172&lt;=FiT!#REF!),AW$6,AND($B172&gt;=FiT!#REF!,$B172&lt;=FiT!#REF!),AW$7,$B172,AW$9),"")*$E172*(IF(YEAR($B172)=YEAR(AW$13),YEARFRAC($B172,AW$13),1)) /100, "")</f>
        <v/>
      </c>
      <c r="AX172" s="51" t="str" cm="1">
        <f t="array" ref="AX172">IFERROR(IF($B172&lt;=AX$13,_xlfn.IFS(AND($B172&gt;=FiT!#REF!,$B172&lt;=FiT!#REF!),AX$6,AND($B172&gt;=FiT!#REF!,$B172&lt;=FiT!#REF!),AX$7,$B172,AX$9),"")*$E172*(IF(YEAR($B172)=YEAR(AX$13),YEARFRAC($B172,AX$13),1)) /100, "")</f>
        <v/>
      </c>
      <c r="AY172" s="51" t="str" cm="1">
        <f t="array" ref="AY172">IFERROR(IF($B172&lt;=AY$13,_xlfn.IFS(AND($B172&gt;=FiT!#REF!,$B172&lt;=FiT!#REF!),AY$6,AND($B172&gt;=FiT!#REF!,$B172&lt;=FiT!#REF!),AY$7,$B172,AY$9),"")*$E172*(IF(YEAR($B172)=YEAR(AY$13),YEARFRAC($B172,AY$13),1)) /100, "")</f>
        <v/>
      </c>
      <c r="AZ172" s="51" t="str" cm="1">
        <f t="array" ref="AZ172">IFERROR(IF($B172&lt;=AZ$13,_xlfn.IFS(AND($B172&gt;=FiT!#REF!,$B172&lt;=FiT!#REF!),AZ$6,AND($B172&gt;=FiT!#REF!,$B172&lt;=FiT!#REF!),AZ$7,$B172,AZ$9),"")*$E172*(IF(YEAR($B172)=YEAR(AZ$13),YEARFRAC($B172,AZ$13),1)) /100, "")</f>
        <v/>
      </c>
      <c r="BA172" s="51" t="str" cm="1">
        <f t="array" ref="BA172">IFERROR(IF($B172&lt;=BA$13,_xlfn.IFS(AND($B172&gt;=FiT!#REF!,$B172&lt;=FiT!#REF!),BA$6,AND($B172&gt;=FiT!#REF!,$B172&lt;=FiT!#REF!),BA$7,$B172,BA$9),"")*$E172*(IF(YEAR($B172)=YEAR(BA$13),YEARFRAC($B172,BA$13),1)) /100, "")</f>
        <v/>
      </c>
      <c r="BB172" s="51" t="str" cm="1">
        <f t="array" ref="BB172">IFERROR(IF($B172&lt;=BB$13,_xlfn.IFS(AND($B172&gt;=FiT!#REF!,$B172&lt;=FiT!#REF!),BB$6,AND($B172&gt;=FiT!#REF!,$B172&lt;=FiT!#REF!),BB$7,$B172,BB$9),"")*$E172*(IF(YEAR($B172)=YEAR(BB$13),YEARFRAC($B172,BB$13),1)) /100, "")</f>
        <v/>
      </c>
      <c r="BC172" s="51" t="str" cm="1">
        <f t="array" ref="BC172">IFERROR(IF($B172&lt;=BC$13,_xlfn.IFS(AND($B172&gt;=FiT!#REF!,$B172&lt;=FiT!#REF!),BC$6,AND($B172&gt;=FiT!#REF!,$B172&lt;=FiT!#REF!),BC$7,$B172,BC$9),"")*$E172*(IF(YEAR($B172)=YEAR(BC$13),YEARFRAC($B172,BC$13),1)) /100, "")</f>
        <v/>
      </c>
      <c r="BD172" s="51" t="str" cm="1">
        <f t="array" ref="BD172">IFERROR(IF($B172&lt;=BD$13,_xlfn.IFS(AND($B172&gt;=FiT!#REF!,$B172&lt;=FiT!#REF!),BD$6,AND($B172&gt;=FiT!#REF!,$B172&lt;=FiT!#REF!),BD$7,$B172,BD$9),"")*$E172*(IF(YEAR($B172)=YEAR(BD$13),YEARFRAC($B172,BD$13),1)) /100, "")</f>
        <v/>
      </c>
    </row>
    <row r="173" spans="2:56">
      <c r="B173" s="33">
        <f t="shared" si="12"/>
        <v>44593</v>
      </c>
      <c r="C173" s="34">
        <f>SUMIFS(PV_install!$E:$E, PV_install!$A:$A, $B$12, PV_install!$B:$B, $B173)</f>
        <v>8.1255614536545533</v>
      </c>
      <c r="D173" s="42">
        <f>Export!$B$36 * (1 - EXP( -Export!$C$36 * VIC!$C173))</f>
        <v>0.79729866501618363</v>
      </c>
      <c r="E173" s="46">
        <f>C173*INDEX(capacity_factor!$C:$C, MATCH(VIC!$B$12, capacity_factor!$A:$A,0))*8760 * D173</f>
        <v>7782.5029066339075</v>
      </c>
      <c r="F173" s="49" t="e">
        <f t="shared" si="11"/>
        <v>#DIV/0!</v>
      </c>
      <c r="G173" s="49"/>
      <c r="H173" s="49"/>
      <c r="I173" s="49"/>
      <c r="J173" s="49"/>
      <c r="K173" s="49"/>
      <c r="L173" s="49"/>
      <c r="M173" s="49"/>
      <c r="N173" s="49"/>
      <c r="O173" s="49" t="str" cm="1">
        <f t="array" ref="O173">IFERROR(IF($B173&lt;=O$13,_xlfn.IFS(AND($B173&gt;=FiT!#REF!,$B173&lt;=FiT!#REF!),O$6,AND($B173&gt;=FiT!#REF!,$B173&lt;=FiT!#REF!),O$7,$B173,O$9),"")*$E173*(IF(YEAR($B173)=YEAR(O$13),YEARFRAC($B173,O$13),1)) /100, "")</f>
        <v/>
      </c>
      <c r="P173" s="49" t="str" cm="1">
        <f t="array" ref="P173">IFERROR(IF($B173&lt;=P$13,_xlfn.IFS(AND($B173&gt;=FiT!#REF!,$B173&lt;=FiT!#REF!),P$6,AND($B173&gt;=FiT!#REF!,$B173&lt;=FiT!#REF!),P$7,$B173,P$9),"")*$E173*(IF(YEAR($B173)=YEAR(P$13),YEARFRAC($B173,P$13),1)) /100, "")</f>
        <v/>
      </c>
      <c r="Q173" s="49" t="str" cm="1">
        <f t="array" ref="Q173">IFERROR(IF($B173&lt;=Q$13,_xlfn.IFS(AND($B173&gt;=FiT!#REF!,$B173&lt;=FiT!#REF!),Q$6,AND($B173&gt;=FiT!#REF!,$B173&lt;=FiT!#REF!),Q$7,$B173,Q$9),"")*$E173*(IF(YEAR($B173)=YEAR(Q$13),YEARFRAC($B173,Q$13),1)) /100, "")</f>
        <v/>
      </c>
      <c r="R173" s="49" t="str" cm="1">
        <f t="array" ref="R173">IFERROR(IF($B173&lt;=R$13,_xlfn.IFS(AND($B173&gt;=FiT!#REF!,$B173&lt;=FiT!#REF!),R$6,AND($B173&gt;=FiT!#REF!,$B173&lt;=FiT!#REF!),R$7,$B173,R$9),"")*$E173*(IF(YEAR($B173)=YEAR(R$13),YEARFRAC($B173,R$13),1)) /100, "")</f>
        <v/>
      </c>
      <c r="S173" s="49" t="str" cm="1">
        <f t="array" ref="S173">IFERROR(IF($B173&lt;=S$13,_xlfn.IFS(AND($B173&gt;=FiT!#REF!,$B173&lt;=FiT!#REF!),S$6,AND($B173&gt;=FiT!#REF!,$B173&lt;=FiT!#REF!),S$7,$B173,S$9),"")*$E173*(IF(YEAR($B173)=YEAR(S$13),YEARFRAC($B173,S$13),1)) /100, "")</f>
        <v/>
      </c>
      <c r="T173" s="49" t="str" cm="1">
        <f t="array" ref="T173">IFERROR(IF($B173&lt;=T$13,_xlfn.IFS(AND($B173&gt;=FiT!#REF!,$B173&lt;=FiT!#REF!),T$6,AND($B173&gt;=FiT!#REF!,$B173&lt;=FiT!#REF!),T$7,$B173,T$9),"")*$E173*(IF(YEAR($B173)=YEAR(T$13),YEARFRAC($B173,T$13),1)) /100, "")</f>
        <v/>
      </c>
      <c r="U173" s="49" t="str" cm="1">
        <f t="array" ref="U173">IFERROR(IF($B173&lt;=U$13,_xlfn.IFS(AND($B173&gt;=FiT!#REF!,$B173&lt;=FiT!#REF!),U$6,AND($B173&gt;=FiT!#REF!,$B173&lt;=FiT!#REF!),U$7,$B173,U$9),"")*$E173*(IF(YEAR($B173)=YEAR(U$13),YEARFRAC($B173,U$13),1)) /100, "")</f>
        <v/>
      </c>
      <c r="V173" s="49" t="str" cm="1">
        <f t="array" ref="V173">IFERROR(IF($B173&lt;=V$13,_xlfn.IFS(AND($B173&gt;=FiT!#REF!,$B173&lt;=FiT!#REF!),V$6,AND($B173&gt;=FiT!#REF!,$B173&lt;=FiT!#REF!),V$7,$B173,V$9),"")*$E173*(IF(YEAR($B173)=YEAR(V$13),YEARFRAC($B173,V$13),1)) /100, "")</f>
        <v/>
      </c>
      <c r="W173" s="49" t="str" cm="1">
        <f t="array" ref="W173">IFERROR(IF($B173&lt;=W$13,_xlfn.IFS(AND($B173&gt;=FiT!#REF!,$B173&lt;=FiT!#REF!),W$6,AND($B173&gt;=FiT!#REF!,$B173&lt;=FiT!#REF!),W$7,$B173,W$9),"")*$E173*(IF(YEAR($B173)=YEAR(W$13),YEARFRAC($B173,W$13),1)) /100, "")</f>
        <v/>
      </c>
      <c r="X173" s="49" t="str" cm="1">
        <f t="array" ref="X173">IFERROR(IF($B173&lt;=X$13,_xlfn.IFS(AND($B173&gt;=FiT!#REF!,$B173&lt;=FiT!#REF!),X$6,AND($B173&gt;=FiT!#REF!,$B173&lt;=FiT!#REF!),X$7,$B173,X$9),"")*$E173*(IF(YEAR($B173)=YEAR(X$13),YEARFRAC($B173,X$13),1)) /100, "")</f>
        <v/>
      </c>
      <c r="Y173" s="49" t="str" cm="1">
        <f t="array" ref="Y173">IFERROR(IF($B173&lt;=Y$13,_xlfn.IFS(AND($B173&gt;=FiT!#REF!,$B173&lt;=FiT!#REF!),Y$6,AND($B173&gt;=FiT!#REF!,$B173&lt;=FiT!#REF!),Y$7,$B173,Y$9),"")*$E173*(IF(YEAR($B173)=YEAR(Y$13),YEARFRAC($B173,Y$13),1)) /100, "")</f>
        <v/>
      </c>
      <c r="Z173" s="49" t="str" cm="1">
        <f t="array" ref="Z173">IFERROR(IF($B173&lt;=Z$13,_xlfn.IFS(AND($B173&gt;=FiT!#REF!,$B173&lt;=FiT!#REF!),Z$6,AND($B173&gt;=FiT!#REF!,$B173&lt;=FiT!#REF!),Z$7,$B173,Z$9),"")*$E173*(IF(YEAR($B173)=YEAR(Z$13),YEARFRAC($B173,Z$13),1)) /100, "")</f>
        <v/>
      </c>
      <c r="AA173" s="49" t="str" cm="1">
        <f t="array" ref="AA173">IFERROR(IF($B173&lt;=AA$13,_xlfn.IFS(AND($B173&gt;=FiT!#REF!,$B173&lt;=FiT!#REF!),AA$6,AND($B173&gt;=FiT!#REF!,$B173&lt;=FiT!#REF!),AA$7,$B173,AA$9),"")*$E173*(IF(YEAR($B173)=YEAR(AA$13),YEARFRAC($B173,AA$13),1)) /100, "")</f>
        <v/>
      </c>
      <c r="AB173" s="49" t="str" cm="1">
        <f t="array" ref="AB173">IFERROR(IF($B173&lt;=AB$13,_xlfn.IFS(AND($B173&gt;=FiT!#REF!,$B173&lt;=FiT!#REF!),AB$6,AND($B173&gt;=FiT!#REF!,$B173&lt;=FiT!#REF!),AB$7,$B173,AB$9),"")*$E173*(IF(YEAR($B173)=YEAR(AB$13),YEARFRAC($B173,AB$13),1)) /100, "")</f>
        <v/>
      </c>
      <c r="AC173" s="49" t="str" cm="1">
        <f t="array" ref="AC173">IFERROR(IF($B173&lt;=AC$13,_xlfn.IFS(AND($B173&gt;=FiT!#REF!,$B173&lt;=FiT!#REF!),AC$6,AND($B173&gt;=FiT!#REF!,$B173&lt;=FiT!#REF!),AC$7,$B173,AC$9),"")*$E173*(IF(YEAR($B173)=YEAR(AC$13),YEARFRAC($B173,AC$13),1)) /100, "")</f>
        <v/>
      </c>
      <c r="AD173" s="49" t="str" cm="1">
        <f t="array" ref="AD173">IFERROR(IF($B173&lt;=AD$13,_xlfn.IFS(AND($B173&gt;=FiT!#REF!,$B173&lt;=FiT!#REF!),AD$6,AND($B173&gt;=FiT!#REF!,$B173&lt;=FiT!#REF!),AD$7,$B173,AD$9),"")*$E173*(IF(YEAR($B173)=YEAR(AD$13),YEARFRAC($B173,AD$13),1)) /100, "")</f>
        <v/>
      </c>
      <c r="AE173" s="49" t="str" cm="1">
        <f t="array" ref="AE173">IFERROR(IF($B173&lt;=AE$13,_xlfn.IFS(AND($B173&gt;=FiT!#REF!,$B173&lt;=FiT!#REF!),AE$6,AND($B173&gt;=FiT!#REF!,$B173&lt;=FiT!#REF!),AE$7,$B173,AE$9),"")*$E173*(IF(YEAR($B173)=YEAR(AE$13),YEARFRAC($B173,AE$13),1)) /100, "")</f>
        <v/>
      </c>
      <c r="AF173" s="49" t="str" cm="1">
        <f t="array" ref="AF173">IFERROR(IF($B173&lt;=AF$13,_xlfn.IFS(AND($B173&gt;=FiT!#REF!,$B173&lt;=FiT!#REF!),AF$6,AND($B173&gt;=FiT!#REF!,$B173&lt;=FiT!#REF!),AF$7,$B173,AF$9),"")*$E173*(IF(YEAR($B173)=YEAR(AF$13),YEARFRAC($B173,AF$13),1)) /100, "")</f>
        <v/>
      </c>
      <c r="AG173" s="49" t="str" cm="1">
        <f t="array" ref="AG173">IFERROR(IF($B173&lt;=AG$13,_xlfn.IFS(AND($B173&gt;=FiT!#REF!,$B173&lt;=FiT!#REF!),AG$6,AND($B173&gt;=FiT!#REF!,$B173&lt;=FiT!#REF!),AG$7,$B173,AG$9),"")*$E173*(IF(YEAR($B173)=YEAR(AG$13),YEARFRAC($B173,AG$13),1)) /100, "")</f>
        <v/>
      </c>
      <c r="AH173" s="49" t="str" cm="1">
        <f t="array" ref="AH173">IFERROR(IF($B173&lt;=AH$13,_xlfn.IFS(AND($B173&gt;=FiT!#REF!,$B173&lt;=FiT!#REF!),AH$6,AND($B173&gt;=FiT!#REF!,$B173&lt;=FiT!#REF!),AH$7,$B173,AH$9),"")*$E173*(IF(YEAR($B173)=YEAR(AH$13),YEARFRAC($B173,AH$13),1)) /100, "")</f>
        <v/>
      </c>
      <c r="AI173" s="49" t="str" cm="1">
        <f t="array" ref="AI173">IFERROR(IF($B173&lt;=AI$13,_xlfn.IFS(AND($B173&gt;=FiT!#REF!,$B173&lt;=FiT!#REF!),AI$6,AND($B173&gt;=FiT!#REF!,$B173&lt;=FiT!#REF!),AI$7,$B173,AI$9),"")*$E173*(IF(YEAR($B173)=YEAR(AI$13),YEARFRAC($B173,AI$13),1)) /100, "")</f>
        <v/>
      </c>
      <c r="AJ173" s="49" t="str" cm="1">
        <f t="array" ref="AJ173">IFERROR(IF($B173&lt;=AJ$13,_xlfn.IFS(AND($B173&gt;=FiT!#REF!,$B173&lt;=FiT!#REF!),AJ$6,AND($B173&gt;=FiT!#REF!,$B173&lt;=FiT!#REF!),AJ$7,$B173,AJ$9),"")*$E173*(IF(YEAR($B173)=YEAR(AJ$13),YEARFRAC($B173,AJ$13),1)) /100, "")</f>
        <v/>
      </c>
      <c r="AK173" s="49" t="str" cm="1">
        <f t="array" ref="AK173">IFERROR(IF($B173&lt;=AK$13,_xlfn.IFS(AND($B173&gt;=FiT!#REF!,$B173&lt;=FiT!#REF!),AK$6,AND($B173&gt;=FiT!#REF!,$B173&lt;=FiT!#REF!),AK$7,$B173,AK$9),"")*$E173*(IF(YEAR($B173)=YEAR(AK$13),YEARFRAC($B173,AK$13),1)) /100, "")</f>
        <v/>
      </c>
      <c r="AL173" s="49" t="str" cm="1">
        <f t="array" ref="AL173">IFERROR(IF($B173&lt;=AL$13,_xlfn.IFS(AND($B173&gt;=FiT!#REF!,$B173&lt;=FiT!#REF!),AL$6,AND($B173&gt;=FiT!#REF!,$B173&lt;=FiT!#REF!),AL$7,$B173,AL$9),"")*$E173*(IF(YEAR($B173)=YEAR(AL$13),YEARFRAC($B173,AL$13),1)) /100, "")</f>
        <v/>
      </c>
      <c r="AM173" s="49" t="str" cm="1">
        <f t="array" ref="AM173">IFERROR(IF($B173&lt;=AM$13,_xlfn.IFS(AND($B173&gt;=FiT!#REF!,$B173&lt;=FiT!#REF!),AM$6,AND($B173&gt;=FiT!#REF!,$B173&lt;=FiT!#REF!),AM$7,$B173,AM$9),"")*$E173*(IF(YEAR($B173)=YEAR(AM$13),YEARFRAC($B173,AM$13),1)) /100, "")</f>
        <v/>
      </c>
      <c r="AN173" s="49" t="str" cm="1">
        <f t="array" ref="AN173">IFERROR(IF($B173&lt;=AN$13,_xlfn.IFS(AND($B173&gt;=FiT!#REF!,$B173&lt;=FiT!#REF!),AN$6,AND($B173&gt;=FiT!#REF!,$B173&lt;=FiT!#REF!),AN$7,$B173,AN$9),"")*$E173*(IF(YEAR($B173)=YEAR(AN$13),YEARFRAC($B173,AN$13),1)) /100, "")</f>
        <v/>
      </c>
      <c r="AO173" s="49" t="str" cm="1">
        <f t="array" ref="AO173">IFERROR(IF($B173&lt;=AO$13,_xlfn.IFS(AND($B173&gt;=FiT!#REF!,$B173&lt;=FiT!#REF!),AO$6,AND($B173&gt;=FiT!#REF!,$B173&lt;=FiT!#REF!),AO$7,$B173,AO$9),"")*$E173*(IF(YEAR($B173)=YEAR(AO$13),YEARFRAC($B173,AO$13),1)) /100, "")</f>
        <v/>
      </c>
      <c r="AP173" s="49" t="str" cm="1">
        <f t="array" ref="AP173">IFERROR(IF($B173&lt;=AP$13,_xlfn.IFS(AND($B173&gt;=FiT!#REF!,$B173&lt;=FiT!#REF!),AP$6,AND($B173&gt;=FiT!#REF!,$B173&lt;=FiT!#REF!),AP$7,$B173,AP$9),"")*$E173*(IF(YEAR($B173)=YEAR(AP$13),YEARFRAC($B173,AP$13),1)) /100, "")</f>
        <v/>
      </c>
      <c r="AQ173" s="49" t="str" cm="1">
        <f t="array" ref="AQ173">IFERROR(IF($B173&lt;=AQ$13,_xlfn.IFS(AND($B173&gt;=FiT!#REF!,$B173&lt;=FiT!#REF!),AQ$6,AND($B173&gt;=FiT!#REF!,$B173&lt;=FiT!#REF!),AQ$7,$B173,AQ$9),"")*$E173*(IF(YEAR($B173)=YEAR(AQ$13),YEARFRAC($B173,AQ$13),1)) /100, "")</f>
        <v/>
      </c>
      <c r="AR173" s="49" t="str" cm="1">
        <f t="array" ref="AR173">IFERROR(IF($B173&lt;=AR$13,_xlfn.IFS(AND($B173&gt;=FiT!#REF!,$B173&lt;=FiT!#REF!),AR$6,AND($B173&gt;=FiT!#REF!,$B173&lt;=FiT!#REF!),AR$7,$B173,AR$9),"")*$E173*(IF(YEAR($B173)=YEAR(AR$13),YEARFRAC($B173,AR$13),1)) /100, "")</f>
        <v/>
      </c>
      <c r="AS173" s="49" t="str" cm="1">
        <f t="array" ref="AS173">IFERROR(IF($B173&lt;=AS$13,_xlfn.IFS(AND($B173&gt;=FiT!#REF!,$B173&lt;=FiT!#REF!),AS$6,AND($B173&gt;=FiT!#REF!,$B173&lt;=FiT!#REF!),AS$7,$B173,AS$9),"")*$E173*(IF(YEAR($B173)=YEAR(AS$13),YEARFRAC($B173,AS$13),1)) /100, "")</f>
        <v/>
      </c>
      <c r="AT173" s="49" t="str" cm="1">
        <f t="array" ref="AT173">IFERROR(IF($B173&lt;=AT$13,_xlfn.IFS(AND($B173&gt;=FiT!#REF!,$B173&lt;=FiT!#REF!),AT$6,AND($B173&gt;=FiT!#REF!,$B173&lt;=FiT!#REF!),AT$7,$B173,AT$9),"")*$E173*(IF(YEAR($B173)=YEAR(AT$13),YEARFRAC($B173,AT$13),1)) /100, "")</f>
        <v/>
      </c>
      <c r="AU173" s="49" t="str" cm="1">
        <f t="array" ref="AU173">IFERROR(IF($B173&lt;=AU$13,_xlfn.IFS(AND($B173&gt;=FiT!#REF!,$B173&lt;=FiT!#REF!),AU$6,AND($B173&gt;=FiT!#REF!,$B173&lt;=FiT!#REF!),AU$7,$B173,AU$9),"")*$E173*(IF(YEAR($B173)=YEAR(AU$13),YEARFRAC($B173,AU$13),1)) /100, "")</f>
        <v/>
      </c>
      <c r="AV173" s="49" t="str" cm="1">
        <f t="array" ref="AV173">IFERROR(IF($B173&lt;=AV$13,_xlfn.IFS(AND($B173&gt;=FiT!#REF!,$B173&lt;=FiT!#REF!),AV$6,AND($B173&gt;=FiT!#REF!,$B173&lt;=FiT!#REF!),AV$7,$B173,AV$9),"")*$E173*(IF(YEAR($B173)=YEAR(AV$13),YEARFRAC($B173,AV$13),1)) /100, "")</f>
        <v/>
      </c>
      <c r="AW173" s="49" t="str" cm="1">
        <f t="array" ref="AW173">IFERROR(IF($B173&lt;=AW$13,_xlfn.IFS(AND($B173&gt;=FiT!#REF!,$B173&lt;=FiT!#REF!),AW$6,AND($B173&gt;=FiT!#REF!,$B173&lt;=FiT!#REF!),AW$7,$B173,AW$9),"")*$E173*(IF(YEAR($B173)=YEAR(AW$13),YEARFRAC($B173,AW$13),1)) /100, "")</f>
        <v/>
      </c>
      <c r="AX173" s="49" t="str" cm="1">
        <f t="array" ref="AX173">IFERROR(IF($B173&lt;=AX$13,_xlfn.IFS(AND($B173&gt;=FiT!#REF!,$B173&lt;=FiT!#REF!),AX$6,AND($B173&gt;=FiT!#REF!,$B173&lt;=FiT!#REF!),AX$7,$B173,AX$9),"")*$E173*(IF(YEAR($B173)=YEAR(AX$13),YEARFRAC($B173,AX$13),1)) /100, "")</f>
        <v/>
      </c>
      <c r="AY173" s="49" t="str" cm="1">
        <f t="array" ref="AY173">IFERROR(IF($B173&lt;=AY$13,_xlfn.IFS(AND($B173&gt;=FiT!#REF!,$B173&lt;=FiT!#REF!),AY$6,AND($B173&gt;=FiT!#REF!,$B173&lt;=FiT!#REF!),AY$7,$B173,AY$9),"")*$E173*(IF(YEAR($B173)=YEAR(AY$13),YEARFRAC($B173,AY$13),1)) /100, "")</f>
        <v/>
      </c>
      <c r="AZ173" s="49" t="str" cm="1">
        <f t="array" ref="AZ173">IFERROR(IF($B173&lt;=AZ$13,_xlfn.IFS(AND($B173&gt;=FiT!#REF!,$B173&lt;=FiT!#REF!),AZ$6,AND($B173&gt;=FiT!#REF!,$B173&lt;=FiT!#REF!),AZ$7,$B173,AZ$9),"")*$E173*(IF(YEAR($B173)=YEAR(AZ$13),YEARFRAC($B173,AZ$13),1)) /100, "")</f>
        <v/>
      </c>
      <c r="BA173" s="49" t="str" cm="1">
        <f t="array" ref="BA173">IFERROR(IF($B173&lt;=BA$13,_xlfn.IFS(AND($B173&gt;=FiT!#REF!,$B173&lt;=FiT!#REF!),BA$6,AND($B173&gt;=FiT!#REF!,$B173&lt;=FiT!#REF!),BA$7,$B173,BA$9),"")*$E173*(IF(YEAR($B173)=YEAR(BA$13),YEARFRAC($B173,BA$13),1)) /100, "")</f>
        <v/>
      </c>
      <c r="BB173" s="49" t="str" cm="1">
        <f t="array" ref="BB173">IFERROR(IF($B173&lt;=BB$13,_xlfn.IFS(AND($B173&gt;=FiT!#REF!,$B173&lt;=FiT!#REF!),BB$6,AND($B173&gt;=FiT!#REF!,$B173&lt;=FiT!#REF!),BB$7,$B173,BB$9),"")*$E173*(IF(YEAR($B173)=YEAR(BB$13),YEARFRAC($B173,BB$13),1)) /100, "")</f>
        <v/>
      </c>
      <c r="BC173" s="49" t="str" cm="1">
        <f t="array" ref="BC173">IFERROR(IF($B173&lt;=BC$13,_xlfn.IFS(AND($B173&gt;=FiT!#REF!,$B173&lt;=FiT!#REF!),BC$6,AND($B173&gt;=FiT!#REF!,$B173&lt;=FiT!#REF!),BC$7,$B173,BC$9),"")*$E173*(IF(YEAR($B173)=YEAR(BC$13),YEARFRAC($B173,BC$13),1)) /100, "")</f>
        <v/>
      </c>
      <c r="BD173" s="49" t="str" cm="1">
        <f t="array" ref="BD173">IFERROR(IF($B173&lt;=BD$13,_xlfn.IFS(AND($B173&gt;=FiT!#REF!,$B173&lt;=FiT!#REF!),BD$6,AND($B173&gt;=FiT!#REF!,$B173&lt;=FiT!#REF!),BD$7,$B173,BD$9),"")*$E173*(IF(YEAR($B173)=YEAR(BD$13),YEARFRAC($B173,BD$13),1)) /100, "")</f>
        <v/>
      </c>
    </row>
    <row r="174" spans="2:56">
      <c r="B174" s="33">
        <f t="shared" si="12"/>
        <v>44621</v>
      </c>
      <c r="C174" s="34">
        <f>SUMIFS(PV_install!$E:$E, PV_install!$A:$A, $B$12, PV_install!$B:$B, $B174)</f>
        <v>8.3452956489401267</v>
      </c>
      <c r="D174" s="42">
        <f>Export!$B$36 * (1 - EXP( -Export!$C$36 * VIC!$C174))</f>
        <v>0.79958476994163874</v>
      </c>
      <c r="E174" s="46">
        <f>C174*INDEX(capacity_factor!$C:$C, MATCH(VIC!$B$12, capacity_factor!$A:$A,0))*8760 * D174</f>
        <v>8015.8783151523321</v>
      </c>
      <c r="F174" s="49" t="e">
        <f t="shared" si="11"/>
        <v>#DIV/0!</v>
      </c>
      <c r="G174" s="49"/>
      <c r="H174" s="49"/>
      <c r="I174" s="49"/>
      <c r="J174" s="49"/>
      <c r="K174" s="49"/>
      <c r="L174" s="49"/>
      <c r="M174" s="49"/>
      <c r="N174" s="49"/>
      <c r="O174" s="49" t="str" cm="1">
        <f t="array" ref="O174">IFERROR(IF($B174&lt;=O$13,_xlfn.IFS(AND($B174&gt;=FiT!#REF!,$B174&lt;=FiT!#REF!),O$6,AND($B174&gt;=FiT!#REF!,$B174&lt;=FiT!#REF!),O$7,$B174,O$9),"")*$E174*(IF(YEAR($B174)=YEAR(O$13),YEARFRAC($B174,O$13),1)) /100, "")</f>
        <v/>
      </c>
      <c r="P174" s="49" t="str" cm="1">
        <f t="array" ref="P174">IFERROR(IF($B174&lt;=P$13,_xlfn.IFS(AND($B174&gt;=FiT!#REF!,$B174&lt;=FiT!#REF!),P$6,AND($B174&gt;=FiT!#REF!,$B174&lt;=FiT!#REF!),P$7,$B174,P$9),"")*$E174*(IF(YEAR($B174)=YEAR(P$13),YEARFRAC($B174,P$13),1)) /100, "")</f>
        <v/>
      </c>
      <c r="Q174" s="49" t="str" cm="1">
        <f t="array" ref="Q174">IFERROR(IF($B174&lt;=Q$13,_xlfn.IFS(AND($B174&gt;=FiT!#REF!,$B174&lt;=FiT!#REF!),Q$6,AND($B174&gt;=FiT!#REF!,$B174&lt;=FiT!#REF!),Q$7,$B174,Q$9),"")*$E174*(IF(YEAR($B174)=YEAR(Q$13),YEARFRAC($B174,Q$13),1)) /100, "")</f>
        <v/>
      </c>
      <c r="R174" s="49" t="str" cm="1">
        <f t="array" ref="R174">IFERROR(IF($B174&lt;=R$13,_xlfn.IFS(AND($B174&gt;=FiT!#REF!,$B174&lt;=FiT!#REF!),R$6,AND($B174&gt;=FiT!#REF!,$B174&lt;=FiT!#REF!),R$7,$B174,R$9),"")*$E174*(IF(YEAR($B174)=YEAR(R$13),YEARFRAC($B174,R$13),1)) /100, "")</f>
        <v/>
      </c>
      <c r="S174" s="49" t="str" cm="1">
        <f t="array" ref="S174">IFERROR(IF($B174&lt;=S$13,_xlfn.IFS(AND($B174&gt;=FiT!#REF!,$B174&lt;=FiT!#REF!),S$6,AND($B174&gt;=FiT!#REF!,$B174&lt;=FiT!#REF!),S$7,$B174,S$9),"")*$E174*(IF(YEAR($B174)=YEAR(S$13),YEARFRAC($B174,S$13),1)) /100, "")</f>
        <v/>
      </c>
      <c r="T174" s="49" t="str" cm="1">
        <f t="array" ref="T174">IFERROR(IF($B174&lt;=T$13,_xlfn.IFS(AND($B174&gt;=FiT!#REF!,$B174&lt;=FiT!#REF!),T$6,AND($B174&gt;=FiT!#REF!,$B174&lt;=FiT!#REF!),T$7,$B174,T$9),"")*$E174*(IF(YEAR($B174)=YEAR(T$13),YEARFRAC($B174,T$13),1)) /100, "")</f>
        <v/>
      </c>
      <c r="U174" s="49" t="str" cm="1">
        <f t="array" ref="U174">IFERROR(IF($B174&lt;=U$13,_xlfn.IFS(AND($B174&gt;=FiT!#REF!,$B174&lt;=FiT!#REF!),U$6,AND($B174&gt;=FiT!#REF!,$B174&lt;=FiT!#REF!),U$7,$B174,U$9),"")*$E174*(IF(YEAR($B174)=YEAR(U$13),YEARFRAC($B174,U$13),1)) /100, "")</f>
        <v/>
      </c>
      <c r="V174" s="49" t="str" cm="1">
        <f t="array" ref="V174">IFERROR(IF($B174&lt;=V$13,_xlfn.IFS(AND($B174&gt;=FiT!#REF!,$B174&lt;=FiT!#REF!),V$6,AND($B174&gt;=FiT!#REF!,$B174&lt;=FiT!#REF!),V$7,$B174,V$9),"")*$E174*(IF(YEAR($B174)=YEAR(V$13),YEARFRAC($B174,V$13),1)) /100, "")</f>
        <v/>
      </c>
      <c r="W174" s="49" t="str" cm="1">
        <f t="array" ref="W174">IFERROR(IF($B174&lt;=W$13,_xlfn.IFS(AND($B174&gt;=FiT!#REF!,$B174&lt;=FiT!#REF!),W$6,AND($B174&gt;=FiT!#REF!,$B174&lt;=FiT!#REF!),W$7,$B174,W$9),"")*$E174*(IF(YEAR($B174)=YEAR(W$13),YEARFRAC($B174,W$13),1)) /100, "")</f>
        <v/>
      </c>
      <c r="X174" s="49" t="str" cm="1">
        <f t="array" ref="X174">IFERROR(IF($B174&lt;=X$13,_xlfn.IFS(AND($B174&gt;=FiT!#REF!,$B174&lt;=FiT!#REF!),X$6,AND($B174&gt;=FiT!#REF!,$B174&lt;=FiT!#REF!),X$7,$B174,X$9),"")*$E174*(IF(YEAR($B174)=YEAR(X$13),YEARFRAC($B174,X$13),1)) /100, "")</f>
        <v/>
      </c>
      <c r="Y174" s="49" t="str" cm="1">
        <f t="array" ref="Y174">IFERROR(IF($B174&lt;=Y$13,_xlfn.IFS(AND($B174&gt;=FiT!#REF!,$B174&lt;=FiT!#REF!),Y$6,AND($B174&gt;=FiT!#REF!,$B174&lt;=FiT!#REF!),Y$7,$B174,Y$9),"")*$E174*(IF(YEAR($B174)=YEAR(Y$13),YEARFRAC($B174,Y$13),1)) /100, "")</f>
        <v/>
      </c>
      <c r="Z174" s="49" t="str" cm="1">
        <f t="array" ref="Z174">IFERROR(IF($B174&lt;=Z$13,_xlfn.IFS(AND($B174&gt;=FiT!#REF!,$B174&lt;=FiT!#REF!),Z$6,AND($B174&gt;=FiT!#REF!,$B174&lt;=FiT!#REF!),Z$7,$B174,Z$9),"")*$E174*(IF(YEAR($B174)=YEAR(Z$13),YEARFRAC($B174,Z$13),1)) /100, "")</f>
        <v/>
      </c>
      <c r="AA174" s="49" t="str" cm="1">
        <f t="array" ref="AA174">IFERROR(IF($B174&lt;=AA$13,_xlfn.IFS(AND($B174&gt;=FiT!#REF!,$B174&lt;=FiT!#REF!),AA$6,AND($B174&gt;=FiT!#REF!,$B174&lt;=FiT!#REF!),AA$7,$B174,AA$9),"")*$E174*(IF(YEAR($B174)=YEAR(AA$13),YEARFRAC($B174,AA$13),1)) /100, "")</f>
        <v/>
      </c>
      <c r="AB174" s="49" t="str" cm="1">
        <f t="array" ref="AB174">IFERROR(IF($B174&lt;=AB$13,_xlfn.IFS(AND($B174&gt;=FiT!#REF!,$B174&lt;=FiT!#REF!),AB$6,AND($B174&gt;=FiT!#REF!,$B174&lt;=FiT!#REF!),AB$7,$B174,AB$9),"")*$E174*(IF(YEAR($B174)=YEAR(AB$13),YEARFRAC($B174,AB$13),1)) /100, "")</f>
        <v/>
      </c>
      <c r="AC174" s="49" t="str" cm="1">
        <f t="array" ref="AC174">IFERROR(IF($B174&lt;=AC$13,_xlfn.IFS(AND($B174&gt;=FiT!#REF!,$B174&lt;=FiT!#REF!),AC$6,AND($B174&gt;=FiT!#REF!,$B174&lt;=FiT!#REF!),AC$7,$B174,AC$9),"")*$E174*(IF(YEAR($B174)=YEAR(AC$13),YEARFRAC($B174,AC$13),1)) /100, "")</f>
        <v/>
      </c>
      <c r="AD174" s="49" t="str" cm="1">
        <f t="array" ref="AD174">IFERROR(IF($B174&lt;=AD$13,_xlfn.IFS(AND($B174&gt;=FiT!#REF!,$B174&lt;=FiT!#REF!),AD$6,AND($B174&gt;=FiT!#REF!,$B174&lt;=FiT!#REF!),AD$7,$B174,AD$9),"")*$E174*(IF(YEAR($B174)=YEAR(AD$13),YEARFRAC($B174,AD$13),1)) /100, "")</f>
        <v/>
      </c>
      <c r="AE174" s="49" t="str" cm="1">
        <f t="array" ref="AE174">IFERROR(IF($B174&lt;=AE$13,_xlfn.IFS(AND($B174&gt;=FiT!#REF!,$B174&lt;=FiT!#REF!),AE$6,AND($B174&gt;=FiT!#REF!,$B174&lt;=FiT!#REF!),AE$7,$B174,AE$9),"")*$E174*(IF(YEAR($B174)=YEAR(AE$13),YEARFRAC($B174,AE$13),1)) /100, "")</f>
        <v/>
      </c>
      <c r="AF174" s="49" t="str" cm="1">
        <f t="array" ref="AF174">IFERROR(IF($B174&lt;=AF$13,_xlfn.IFS(AND($B174&gt;=FiT!#REF!,$B174&lt;=FiT!#REF!),AF$6,AND($B174&gt;=FiT!#REF!,$B174&lt;=FiT!#REF!),AF$7,$B174,AF$9),"")*$E174*(IF(YEAR($B174)=YEAR(AF$13),YEARFRAC($B174,AF$13),1)) /100, "")</f>
        <v/>
      </c>
      <c r="AG174" s="49" t="str" cm="1">
        <f t="array" ref="AG174">IFERROR(IF($B174&lt;=AG$13,_xlfn.IFS(AND($B174&gt;=FiT!#REF!,$B174&lt;=FiT!#REF!),AG$6,AND($B174&gt;=FiT!#REF!,$B174&lt;=FiT!#REF!),AG$7,$B174,AG$9),"")*$E174*(IF(YEAR($B174)=YEAR(AG$13),YEARFRAC($B174,AG$13),1)) /100, "")</f>
        <v/>
      </c>
      <c r="AH174" s="49" t="str" cm="1">
        <f t="array" ref="AH174">IFERROR(IF($B174&lt;=AH$13,_xlfn.IFS(AND($B174&gt;=FiT!#REF!,$B174&lt;=FiT!#REF!),AH$6,AND($B174&gt;=FiT!#REF!,$B174&lt;=FiT!#REF!),AH$7,$B174,AH$9),"")*$E174*(IF(YEAR($B174)=YEAR(AH$13),YEARFRAC($B174,AH$13),1)) /100, "")</f>
        <v/>
      </c>
      <c r="AI174" s="49" t="str" cm="1">
        <f t="array" ref="AI174">IFERROR(IF($B174&lt;=AI$13,_xlfn.IFS(AND($B174&gt;=FiT!#REF!,$B174&lt;=FiT!#REF!),AI$6,AND($B174&gt;=FiT!#REF!,$B174&lt;=FiT!#REF!),AI$7,$B174,AI$9),"")*$E174*(IF(YEAR($B174)=YEAR(AI$13),YEARFRAC($B174,AI$13),1)) /100, "")</f>
        <v/>
      </c>
      <c r="AJ174" s="49" t="str" cm="1">
        <f t="array" ref="AJ174">IFERROR(IF($B174&lt;=AJ$13,_xlfn.IFS(AND($B174&gt;=FiT!#REF!,$B174&lt;=FiT!#REF!),AJ$6,AND($B174&gt;=FiT!#REF!,$B174&lt;=FiT!#REF!),AJ$7,$B174,AJ$9),"")*$E174*(IF(YEAR($B174)=YEAR(AJ$13),YEARFRAC($B174,AJ$13),1)) /100, "")</f>
        <v/>
      </c>
      <c r="AK174" s="49" t="str" cm="1">
        <f t="array" ref="AK174">IFERROR(IF($B174&lt;=AK$13,_xlfn.IFS(AND($B174&gt;=FiT!#REF!,$B174&lt;=FiT!#REF!),AK$6,AND($B174&gt;=FiT!#REF!,$B174&lt;=FiT!#REF!),AK$7,$B174,AK$9),"")*$E174*(IF(YEAR($B174)=YEAR(AK$13),YEARFRAC($B174,AK$13),1)) /100, "")</f>
        <v/>
      </c>
      <c r="AL174" s="49" t="str" cm="1">
        <f t="array" ref="AL174">IFERROR(IF($B174&lt;=AL$13,_xlfn.IFS(AND($B174&gt;=FiT!#REF!,$B174&lt;=FiT!#REF!),AL$6,AND($B174&gt;=FiT!#REF!,$B174&lt;=FiT!#REF!),AL$7,$B174,AL$9),"")*$E174*(IF(YEAR($B174)=YEAR(AL$13),YEARFRAC($B174,AL$13),1)) /100, "")</f>
        <v/>
      </c>
      <c r="AM174" s="49" t="str" cm="1">
        <f t="array" ref="AM174">IFERROR(IF($B174&lt;=AM$13,_xlfn.IFS(AND($B174&gt;=FiT!#REF!,$B174&lt;=FiT!#REF!),AM$6,AND($B174&gt;=FiT!#REF!,$B174&lt;=FiT!#REF!),AM$7,$B174,AM$9),"")*$E174*(IF(YEAR($B174)=YEAR(AM$13),YEARFRAC($B174,AM$13),1)) /100, "")</f>
        <v/>
      </c>
      <c r="AN174" s="49" t="str" cm="1">
        <f t="array" ref="AN174">IFERROR(IF($B174&lt;=AN$13,_xlfn.IFS(AND($B174&gt;=FiT!#REF!,$B174&lt;=FiT!#REF!),AN$6,AND($B174&gt;=FiT!#REF!,$B174&lt;=FiT!#REF!),AN$7,$B174,AN$9),"")*$E174*(IF(YEAR($B174)=YEAR(AN$13),YEARFRAC($B174,AN$13),1)) /100, "")</f>
        <v/>
      </c>
      <c r="AO174" s="49" t="str" cm="1">
        <f t="array" ref="AO174">IFERROR(IF($B174&lt;=AO$13,_xlfn.IFS(AND($B174&gt;=FiT!#REF!,$B174&lt;=FiT!#REF!),AO$6,AND($B174&gt;=FiT!#REF!,$B174&lt;=FiT!#REF!),AO$7,$B174,AO$9),"")*$E174*(IF(YEAR($B174)=YEAR(AO$13),YEARFRAC($B174,AO$13),1)) /100, "")</f>
        <v/>
      </c>
      <c r="AP174" s="49" t="str" cm="1">
        <f t="array" ref="AP174">IFERROR(IF($B174&lt;=AP$13,_xlfn.IFS(AND($B174&gt;=FiT!#REF!,$B174&lt;=FiT!#REF!),AP$6,AND($B174&gt;=FiT!#REF!,$B174&lt;=FiT!#REF!),AP$7,$B174,AP$9),"")*$E174*(IF(YEAR($B174)=YEAR(AP$13),YEARFRAC($B174,AP$13),1)) /100, "")</f>
        <v/>
      </c>
      <c r="AQ174" s="49" t="str" cm="1">
        <f t="array" ref="AQ174">IFERROR(IF($B174&lt;=AQ$13,_xlfn.IFS(AND($B174&gt;=FiT!#REF!,$B174&lt;=FiT!#REF!),AQ$6,AND($B174&gt;=FiT!#REF!,$B174&lt;=FiT!#REF!),AQ$7,$B174,AQ$9),"")*$E174*(IF(YEAR($B174)=YEAR(AQ$13),YEARFRAC($B174,AQ$13),1)) /100, "")</f>
        <v/>
      </c>
      <c r="AR174" s="49" t="str" cm="1">
        <f t="array" ref="AR174">IFERROR(IF($B174&lt;=AR$13,_xlfn.IFS(AND($B174&gt;=FiT!#REF!,$B174&lt;=FiT!#REF!),AR$6,AND($B174&gt;=FiT!#REF!,$B174&lt;=FiT!#REF!),AR$7,$B174,AR$9),"")*$E174*(IF(YEAR($B174)=YEAR(AR$13),YEARFRAC($B174,AR$13),1)) /100, "")</f>
        <v/>
      </c>
      <c r="AS174" s="49" t="str" cm="1">
        <f t="array" ref="AS174">IFERROR(IF($B174&lt;=AS$13,_xlfn.IFS(AND($B174&gt;=FiT!#REF!,$B174&lt;=FiT!#REF!),AS$6,AND($B174&gt;=FiT!#REF!,$B174&lt;=FiT!#REF!),AS$7,$B174,AS$9),"")*$E174*(IF(YEAR($B174)=YEAR(AS$13),YEARFRAC($B174,AS$13),1)) /100, "")</f>
        <v/>
      </c>
      <c r="AT174" s="49" t="str" cm="1">
        <f t="array" ref="AT174">IFERROR(IF($B174&lt;=AT$13,_xlfn.IFS(AND($B174&gt;=FiT!#REF!,$B174&lt;=FiT!#REF!),AT$6,AND($B174&gt;=FiT!#REF!,$B174&lt;=FiT!#REF!),AT$7,$B174,AT$9),"")*$E174*(IF(YEAR($B174)=YEAR(AT$13),YEARFRAC($B174,AT$13),1)) /100, "")</f>
        <v/>
      </c>
      <c r="AU174" s="49" t="str" cm="1">
        <f t="array" ref="AU174">IFERROR(IF($B174&lt;=AU$13,_xlfn.IFS(AND($B174&gt;=FiT!#REF!,$B174&lt;=FiT!#REF!),AU$6,AND($B174&gt;=FiT!#REF!,$B174&lt;=FiT!#REF!),AU$7,$B174,AU$9),"")*$E174*(IF(YEAR($B174)=YEAR(AU$13),YEARFRAC($B174,AU$13),1)) /100, "")</f>
        <v/>
      </c>
      <c r="AV174" s="49" t="str" cm="1">
        <f t="array" ref="AV174">IFERROR(IF($B174&lt;=AV$13,_xlfn.IFS(AND($B174&gt;=FiT!#REF!,$B174&lt;=FiT!#REF!),AV$6,AND($B174&gt;=FiT!#REF!,$B174&lt;=FiT!#REF!),AV$7,$B174,AV$9),"")*$E174*(IF(YEAR($B174)=YEAR(AV$13),YEARFRAC($B174,AV$13),1)) /100, "")</f>
        <v/>
      </c>
      <c r="AW174" s="49" t="str" cm="1">
        <f t="array" ref="AW174">IFERROR(IF($B174&lt;=AW$13,_xlfn.IFS(AND($B174&gt;=FiT!#REF!,$B174&lt;=FiT!#REF!),AW$6,AND($B174&gt;=FiT!#REF!,$B174&lt;=FiT!#REF!),AW$7,$B174,AW$9),"")*$E174*(IF(YEAR($B174)=YEAR(AW$13),YEARFRAC($B174,AW$13),1)) /100, "")</f>
        <v/>
      </c>
      <c r="AX174" s="49" t="str" cm="1">
        <f t="array" ref="AX174">IFERROR(IF($B174&lt;=AX$13,_xlfn.IFS(AND($B174&gt;=FiT!#REF!,$B174&lt;=FiT!#REF!),AX$6,AND($B174&gt;=FiT!#REF!,$B174&lt;=FiT!#REF!),AX$7,$B174,AX$9),"")*$E174*(IF(YEAR($B174)=YEAR(AX$13),YEARFRAC($B174,AX$13),1)) /100, "")</f>
        <v/>
      </c>
      <c r="AY174" s="49" t="str" cm="1">
        <f t="array" ref="AY174">IFERROR(IF($B174&lt;=AY$13,_xlfn.IFS(AND($B174&gt;=FiT!#REF!,$B174&lt;=FiT!#REF!),AY$6,AND($B174&gt;=FiT!#REF!,$B174&lt;=FiT!#REF!),AY$7,$B174,AY$9),"")*$E174*(IF(YEAR($B174)=YEAR(AY$13),YEARFRAC($B174,AY$13),1)) /100, "")</f>
        <v/>
      </c>
      <c r="AZ174" s="49" t="str" cm="1">
        <f t="array" ref="AZ174">IFERROR(IF($B174&lt;=AZ$13,_xlfn.IFS(AND($B174&gt;=FiT!#REF!,$B174&lt;=FiT!#REF!),AZ$6,AND($B174&gt;=FiT!#REF!,$B174&lt;=FiT!#REF!),AZ$7,$B174,AZ$9),"")*$E174*(IF(YEAR($B174)=YEAR(AZ$13),YEARFRAC($B174,AZ$13),1)) /100, "")</f>
        <v/>
      </c>
      <c r="BA174" s="49" t="str" cm="1">
        <f t="array" ref="BA174">IFERROR(IF($B174&lt;=BA$13,_xlfn.IFS(AND($B174&gt;=FiT!#REF!,$B174&lt;=FiT!#REF!),BA$6,AND($B174&gt;=FiT!#REF!,$B174&lt;=FiT!#REF!),BA$7,$B174,BA$9),"")*$E174*(IF(YEAR($B174)=YEAR(BA$13),YEARFRAC($B174,BA$13),1)) /100, "")</f>
        <v/>
      </c>
      <c r="BB174" s="49" t="str" cm="1">
        <f t="array" ref="BB174">IFERROR(IF($B174&lt;=BB$13,_xlfn.IFS(AND($B174&gt;=FiT!#REF!,$B174&lt;=FiT!#REF!),BB$6,AND($B174&gt;=FiT!#REF!,$B174&lt;=FiT!#REF!),BB$7,$B174,BB$9),"")*$E174*(IF(YEAR($B174)=YEAR(BB$13),YEARFRAC($B174,BB$13),1)) /100, "")</f>
        <v/>
      </c>
      <c r="BC174" s="49" t="str" cm="1">
        <f t="array" ref="BC174">IFERROR(IF($B174&lt;=BC$13,_xlfn.IFS(AND($B174&gt;=FiT!#REF!,$B174&lt;=FiT!#REF!),BC$6,AND($B174&gt;=FiT!#REF!,$B174&lt;=FiT!#REF!),BC$7,$B174,BC$9),"")*$E174*(IF(YEAR($B174)=YEAR(BC$13),YEARFRAC($B174,BC$13),1)) /100, "")</f>
        <v/>
      </c>
      <c r="BD174" s="49" t="str" cm="1">
        <f t="array" ref="BD174">IFERROR(IF($B174&lt;=BD$13,_xlfn.IFS(AND($B174&gt;=FiT!#REF!,$B174&lt;=FiT!#REF!),BD$6,AND($B174&gt;=FiT!#REF!,$B174&lt;=FiT!#REF!),BD$7,$B174,BD$9),"")*$E174*(IF(YEAR($B174)=YEAR(BD$13),YEARFRAC($B174,BD$13),1)) /100, "")</f>
        <v/>
      </c>
    </row>
    <row r="175" spans="2:56">
      <c r="B175" s="33">
        <f t="shared" si="12"/>
        <v>44652</v>
      </c>
      <c r="C175" s="34">
        <f>SUMIFS(PV_install!$E:$E, PV_install!$A:$A, $B$12, PV_install!$B:$B, $B175)</f>
        <v>8.4356532356532359</v>
      </c>
      <c r="D175" s="42">
        <f>Export!$B$36 * (1 - EXP( -Export!$C$36 * VIC!$C175))</f>
        <v>0.80046427726178604</v>
      </c>
      <c r="E175" s="46">
        <f>C175*INDEX(capacity_factor!$C:$C, MATCH(VIC!$B$12, capacity_factor!$A:$A,0))*8760 * D175</f>
        <v>8111.5817512101612</v>
      </c>
      <c r="F175" s="49" t="e">
        <f t="shared" si="11"/>
        <v>#DIV/0!</v>
      </c>
      <c r="G175" s="49"/>
      <c r="H175" s="49"/>
      <c r="I175" s="49"/>
      <c r="J175" s="49"/>
      <c r="K175" s="49"/>
      <c r="L175" s="49"/>
      <c r="M175" s="49"/>
      <c r="N175" s="49"/>
      <c r="O175" s="49" t="str" cm="1">
        <f t="array" ref="O175">IFERROR(IF($B175&lt;=O$13,_xlfn.IFS(AND($B175&gt;=FiT!#REF!,$B175&lt;=FiT!#REF!),O$6,AND($B175&gt;=FiT!#REF!,$B175&lt;=FiT!#REF!),O$7,$B175,O$9),"")*$E175*(IF(YEAR($B175)=YEAR(O$13),YEARFRAC($B175,O$13),1)) /100, "")</f>
        <v/>
      </c>
      <c r="P175" s="49" t="str" cm="1">
        <f t="array" ref="P175">IFERROR(IF($B175&lt;=P$13,_xlfn.IFS(AND($B175&gt;=FiT!#REF!,$B175&lt;=FiT!#REF!),P$6,AND($B175&gt;=FiT!#REF!,$B175&lt;=FiT!#REF!),P$7,$B175,P$9),"")*$E175*(IF(YEAR($B175)=YEAR(P$13),YEARFRAC($B175,P$13),1)) /100, "")</f>
        <v/>
      </c>
      <c r="Q175" s="49" t="str" cm="1">
        <f t="array" ref="Q175">IFERROR(IF($B175&lt;=Q$13,_xlfn.IFS(AND($B175&gt;=FiT!#REF!,$B175&lt;=FiT!#REF!),Q$6,AND($B175&gt;=FiT!#REF!,$B175&lt;=FiT!#REF!),Q$7,$B175,Q$9),"")*$E175*(IF(YEAR($B175)=YEAR(Q$13),YEARFRAC($B175,Q$13),1)) /100, "")</f>
        <v/>
      </c>
      <c r="R175" s="49" t="str" cm="1">
        <f t="array" ref="R175">IFERROR(IF($B175&lt;=R$13,_xlfn.IFS(AND($B175&gt;=FiT!#REF!,$B175&lt;=FiT!#REF!),R$6,AND($B175&gt;=FiT!#REF!,$B175&lt;=FiT!#REF!),R$7,$B175,R$9),"")*$E175*(IF(YEAR($B175)=YEAR(R$13),YEARFRAC($B175,R$13),1)) /100, "")</f>
        <v/>
      </c>
      <c r="S175" s="49" t="str" cm="1">
        <f t="array" ref="S175">IFERROR(IF($B175&lt;=S$13,_xlfn.IFS(AND($B175&gt;=FiT!#REF!,$B175&lt;=FiT!#REF!),S$6,AND($B175&gt;=FiT!#REF!,$B175&lt;=FiT!#REF!),S$7,$B175,S$9),"")*$E175*(IF(YEAR($B175)=YEAR(S$13),YEARFRAC($B175,S$13),1)) /100, "")</f>
        <v/>
      </c>
      <c r="T175" s="49" t="str" cm="1">
        <f t="array" ref="T175">IFERROR(IF($B175&lt;=T$13,_xlfn.IFS(AND($B175&gt;=FiT!#REF!,$B175&lt;=FiT!#REF!),T$6,AND($B175&gt;=FiT!#REF!,$B175&lt;=FiT!#REF!),T$7,$B175,T$9),"")*$E175*(IF(YEAR($B175)=YEAR(T$13),YEARFRAC($B175,T$13),1)) /100, "")</f>
        <v/>
      </c>
      <c r="U175" s="49" t="str" cm="1">
        <f t="array" ref="U175">IFERROR(IF($B175&lt;=U$13,_xlfn.IFS(AND($B175&gt;=FiT!#REF!,$B175&lt;=FiT!#REF!),U$6,AND($B175&gt;=FiT!#REF!,$B175&lt;=FiT!#REF!),U$7,$B175,U$9),"")*$E175*(IF(YEAR($B175)=YEAR(U$13),YEARFRAC($B175,U$13),1)) /100, "")</f>
        <v/>
      </c>
      <c r="V175" s="49" t="str" cm="1">
        <f t="array" ref="V175">IFERROR(IF($B175&lt;=V$13,_xlfn.IFS(AND($B175&gt;=FiT!#REF!,$B175&lt;=FiT!#REF!),V$6,AND($B175&gt;=FiT!#REF!,$B175&lt;=FiT!#REF!),V$7,$B175,V$9),"")*$E175*(IF(YEAR($B175)=YEAR(V$13),YEARFRAC($B175,V$13),1)) /100, "")</f>
        <v/>
      </c>
      <c r="W175" s="49" t="str" cm="1">
        <f t="array" ref="W175">IFERROR(IF($B175&lt;=W$13,_xlfn.IFS(AND($B175&gt;=FiT!#REF!,$B175&lt;=FiT!#REF!),W$6,AND($B175&gt;=FiT!#REF!,$B175&lt;=FiT!#REF!),W$7,$B175,W$9),"")*$E175*(IF(YEAR($B175)=YEAR(W$13),YEARFRAC($B175,W$13),1)) /100, "")</f>
        <v/>
      </c>
      <c r="X175" s="49" t="str" cm="1">
        <f t="array" ref="X175">IFERROR(IF($B175&lt;=X$13,_xlfn.IFS(AND($B175&gt;=FiT!#REF!,$B175&lt;=FiT!#REF!),X$6,AND($B175&gt;=FiT!#REF!,$B175&lt;=FiT!#REF!),X$7,$B175,X$9),"")*$E175*(IF(YEAR($B175)=YEAR(X$13),YEARFRAC($B175,X$13),1)) /100, "")</f>
        <v/>
      </c>
      <c r="Y175" s="49" t="str" cm="1">
        <f t="array" ref="Y175">IFERROR(IF($B175&lt;=Y$13,_xlfn.IFS(AND($B175&gt;=FiT!#REF!,$B175&lt;=FiT!#REF!),Y$6,AND($B175&gt;=FiT!#REF!,$B175&lt;=FiT!#REF!),Y$7,$B175,Y$9),"")*$E175*(IF(YEAR($B175)=YEAR(Y$13),YEARFRAC($B175,Y$13),1)) /100, "")</f>
        <v/>
      </c>
      <c r="Z175" s="49" t="str" cm="1">
        <f t="array" ref="Z175">IFERROR(IF($B175&lt;=Z$13,_xlfn.IFS(AND($B175&gt;=FiT!#REF!,$B175&lt;=FiT!#REF!),Z$6,AND($B175&gt;=FiT!#REF!,$B175&lt;=FiT!#REF!),Z$7,$B175,Z$9),"")*$E175*(IF(YEAR($B175)=YEAR(Z$13),YEARFRAC($B175,Z$13),1)) /100, "")</f>
        <v/>
      </c>
      <c r="AA175" s="49" t="str" cm="1">
        <f t="array" ref="AA175">IFERROR(IF($B175&lt;=AA$13,_xlfn.IFS(AND($B175&gt;=FiT!#REF!,$B175&lt;=FiT!#REF!),AA$6,AND($B175&gt;=FiT!#REF!,$B175&lt;=FiT!#REF!),AA$7,$B175,AA$9),"")*$E175*(IF(YEAR($B175)=YEAR(AA$13),YEARFRAC($B175,AA$13),1)) /100, "")</f>
        <v/>
      </c>
      <c r="AB175" s="49" t="str" cm="1">
        <f t="array" ref="AB175">IFERROR(IF($B175&lt;=AB$13,_xlfn.IFS(AND($B175&gt;=FiT!#REF!,$B175&lt;=FiT!#REF!),AB$6,AND($B175&gt;=FiT!#REF!,$B175&lt;=FiT!#REF!),AB$7,$B175,AB$9),"")*$E175*(IF(YEAR($B175)=YEAR(AB$13),YEARFRAC($B175,AB$13),1)) /100, "")</f>
        <v/>
      </c>
      <c r="AC175" s="49" t="str" cm="1">
        <f t="array" ref="AC175">IFERROR(IF($B175&lt;=AC$13,_xlfn.IFS(AND($B175&gt;=FiT!#REF!,$B175&lt;=FiT!#REF!),AC$6,AND($B175&gt;=FiT!#REF!,$B175&lt;=FiT!#REF!),AC$7,$B175,AC$9),"")*$E175*(IF(YEAR($B175)=YEAR(AC$13),YEARFRAC($B175,AC$13),1)) /100, "")</f>
        <v/>
      </c>
      <c r="AD175" s="49" t="str" cm="1">
        <f t="array" ref="AD175">IFERROR(IF($B175&lt;=AD$13,_xlfn.IFS(AND($B175&gt;=FiT!#REF!,$B175&lt;=FiT!#REF!),AD$6,AND($B175&gt;=FiT!#REF!,$B175&lt;=FiT!#REF!),AD$7,$B175,AD$9),"")*$E175*(IF(YEAR($B175)=YEAR(AD$13),YEARFRAC($B175,AD$13),1)) /100, "")</f>
        <v/>
      </c>
      <c r="AE175" s="49" t="str" cm="1">
        <f t="array" ref="AE175">IFERROR(IF($B175&lt;=AE$13,_xlfn.IFS(AND($B175&gt;=FiT!#REF!,$B175&lt;=FiT!#REF!),AE$6,AND($B175&gt;=FiT!#REF!,$B175&lt;=FiT!#REF!),AE$7,$B175,AE$9),"")*$E175*(IF(YEAR($B175)=YEAR(AE$13),YEARFRAC($B175,AE$13),1)) /100, "")</f>
        <v/>
      </c>
      <c r="AF175" s="49" t="str" cm="1">
        <f t="array" ref="AF175">IFERROR(IF($B175&lt;=AF$13,_xlfn.IFS(AND($B175&gt;=FiT!#REF!,$B175&lt;=FiT!#REF!),AF$6,AND($B175&gt;=FiT!#REF!,$B175&lt;=FiT!#REF!),AF$7,$B175,AF$9),"")*$E175*(IF(YEAR($B175)=YEAR(AF$13),YEARFRAC($B175,AF$13),1)) /100, "")</f>
        <v/>
      </c>
      <c r="AG175" s="49" t="str" cm="1">
        <f t="array" ref="AG175">IFERROR(IF($B175&lt;=AG$13,_xlfn.IFS(AND($B175&gt;=FiT!#REF!,$B175&lt;=FiT!#REF!),AG$6,AND($B175&gt;=FiT!#REF!,$B175&lt;=FiT!#REF!),AG$7,$B175,AG$9),"")*$E175*(IF(YEAR($B175)=YEAR(AG$13),YEARFRAC($B175,AG$13),1)) /100, "")</f>
        <v/>
      </c>
      <c r="AH175" s="49" t="str" cm="1">
        <f t="array" ref="AH175">IFERROR(IF($B175&lt;=AH$13,_xlfn.IFS(AND($B175&gt;=FiT!#REF!,$B175&lt;=FiT!#REF!),AH$6,AND($B175&gt;=FiT!#REF!,$B175&lt;=FiT!#REF!),AH$7,$B175,AH$9),"")*$E175*(IF(YEAR($B175)=YEAR(AH$13),YEARFRAC($B175,AH$13),1)) /100, "")</f>
        <v/>
      </c>
      <c r="AI175" s="49" t="str" cm="1">
        <f t="array" ref="AI175">IFERROR(IF($B175&lt;=AI$13,_xlfn.IFS(AND($B175&gt;=FiT!#REF!,$B175&lt;=FiT!#REF!),AI$6,AND($B175&gt;=FiT!#REF!,$B175&lt;=FiT!#REF!),AI$7,$B175,AI$9),"")*$E175*(IF(YEAR($B175)=YEAR(AI$13),YEARFRAC($B175,AI$13),1)) /100, "")</f>
        <v/>
      </c>
      <c r="AJ175" s="49" t="str" cm="1">
        <f t="array" ref="AJ175">IFERROR(IF($B175&lt;=AJ$13,_xlfn.IFS(AND($B175&gt;=FiT!#REF!,$B175&lt;=FiT!#REF!),AJ$6,AND($B175&gt;=FiT!#REF!,$B175&lt;=FiT!#REF!),AJ$7,$B175,AJ$9),"")*$E175*(IF(YEAR($B175)=YEAR(AJ$13),YEARFRAC($B175,AJ$13),1)) /100, "")</f>
        <v/>
      </c>
      <c r="AK175" s="49" t="str" cm="1">
        <f t="array" ref="AK175">IFERROR(IF($B175&lt;=AK$13,_xlfn.IFS(AND($B175&gt;=FiT!#REF!,$B175&lt;=FiT!#REF!),AK$6,AND($B175&gt;=FiT!#REF!,$B175&lt;=FiT!#REF!),AK$7,$B175,AK$9),"")*$E175*(IF(YEAR($B175)=YEAR(AK$13),YEARFRAC($B175,AK$13),1)) /100, "")</f>
        <v/>
      </c>
      <c r="AL175" s="49" t="str" cm="1">
        <f t="array" ref="AL175">IFERROR(IF($B175&lt;=AL$13,_xlfn.IFS(AND($B175&gt;=FiT!#REF!,$B175&lt;=FiT!#REF!),AL$6,AND($B175&gt;=FiT!#REF!,$B175&lt;=FiT!#REF!),AL$7,$B175,AL$9),"")*$E175*(IF(YEAR($B175)=YEAR(AL$13),YEARFRAC($B175,AL$13),1)) /100, "")</f>
        <v/>
      </c>
      <c r="AM175" s="49" t="str" cm="1">
        <f t="array" ref="AM175">IFERROR(IF($B175&lt;=AM$13,_xlfn.IFS(AND($B175&gt;=FiT!#REF!,$B175&lt;=FiT!#REF!),AM$6,AND($B175&gt;=FiT!#REF!,$B175&lt;=FiT!#REF!),AM$7,$B175,AM$9),"")*$E175*(IF(YEAR($B175)=YEAR(AM$13),YEARFRAC($B175,AM$13),1)) /100, "")</f>
        <v/>
      </c>
      <c r="AN175" s="49" t="str" cm="1">
        <f t="array" ref="AN175">IFERROR(IF($B175&lt;=AN$13,_xlfn.IFS(AND($B175&gt;=FiT!#REF!,$B175&lt;=FiT!#REF!),AN$6,AND($B175&gt;=FiT!#REF!,$B175&lt;=FiT!#REF!),AN$7,$B175,AN$9),"")*$E175*(IF(YEAR($B175)=YEAR(AN$13),YEARFRAC($B175,AN$13),1)) /100, "")</f>
        <v/>
      </c>
      <c r="AO175" s="49" t="str" cm="1">
        <f t="array" ref="AO175">IFERROR(IF($B175&lt;=AO$13,_xlfn.IFS(AND($B175&gt;=FiT!#REF!,$B175&lt;=FiT!#REF!),AO$6,AND($B175&gt;=FiT!#REF!,$B175&lt;=FiT!#REF!),AO$7,$B175,AO$9),"")*$E175*(IF(YEAR($B175)=YEAR(AO$13),YEARFRAC($B175,AO$13),1)) /100, "")</f>
        <v/>
      </c>
      <c r="AP175" s="49" t="str" cm="1">
        <f t="array" ref="AP175">IFERROR(IF($B175&lt;=AP$13,_xlfn.IFS(AND($B175&gt;=FiT!#REF!,$B175&lt;=FiT!#REF!),AP$6,AND($B175&gt;=FiT!#REF!,$B175&lt;=FiT!#REF!),AP$7,$B175,AP$9),"")*$E175*(IF(YEAR($B175)=YEAR(AP$13),YEARFRAC($B175,AP$13),1)) /100, "")</f>
        <v/>
      </c>
      <c r="AQ175" s="49" t="str" cm="1">
        <f t="array" ref="AQ175">IFERROR(IF($B175&lt;=AQ$13,_xlfn.IFS(AND($B175&gt;=FiT!#REF!,$B175&lt;=FiT!#REF!),AQ$6,AND($B175&gt;=FiT!#REF!,$B175&lt;=FiT!#REF!),AQ$7,$B175,AQ$9),"")*$E175*(IF(YEAR($B175)=YEAR(AQ$13),YEARFRAC($B175,AQ$13),1)) /100, "")</f>
        <v/>
      </c>
      <c r="AR175" s="49" t="str" cm="1">
        <f t="array" ref="AR175">IFERROR(IF($B175&lt;=AR$13,_xlfn.IFS(AND($B175&gt;=FiT!#REF!,$B175&lt;=FiT!#REF!),AR$6,AND($B175&gt;=FiT!#REF!,$B175&lt;=FiT!#REF!),AR$7,$B175,AR$9),"")*$E175*(IF(YEAR($B175)=YEAR(AR$13),YEARFRAC($B175,AR$13),1)) /100, "")</f>
        <v/>
      </c>
      <c r="AS175" s="49" t="str" cm="1">
        <f t="array" ref="AS175">IFERROR(IF($B175&lt;=AS$13,_xlfn.IFS(AND($B175&gt;=FiT!#REF!,$B175&lt;=FiT!#REF!),AS$6,AND($B175&gt;=FiT!#REF!,$B175&lt;=FiT!#REF!),AS$7,$B175,AS$9),"")*$E175*(IF(YEAR($B175)=YEAR(AS$13),YEARFRAC($B175,AS$13),1)) /100, "")</f>
        <v/>
      </c>
      <c r="AT175" s="49" t="str" cm="1">
        <f t="array" ref="AT175">IFERROR(IF($B175&lt;=AT$13,_xlfn.IFS(AND($B175&gt;=FiT!#REF!,$B175&lt;=FiT!#REF!),AT$6,AND($B175&gt;=FiT!#REF!,$B175&lt;=FiT!#REF!),AT$7,$B175,AT$9),"")*$E175*(IF(YEAR($B175)=YEAR(AT$13),YEARFRAC($B175,AT$13),1)) /100, "")</f>
        <v/>
      </c>
      <c r="AU175" s="49" t="str" cm="1">
        <f t="array" ref="AU175">IFERROR(IF($B175&lt;=AU$13,_xlfn.IFS(AND($B175&gt;=FiT!#REF!,$B175&lt;=FiT!#REF!),AU$6,AND($B175&gt;=FiT!#REF!,$B175&lt;=FiT!#REF!),AU$7,$B175,AU$9),"")*$E175*(IF(YEAR($B175)=YEAR(AU$13),YEARFRAC($B175,AU$13),1)) /100, "")</f>
        <v/>
      </c>
      <c r="AV175" s="49" t="str" cm="1">
        <f t="array" ref="AV175">IFERROR(IF($B175&lt;=AV$13,_xlfn.IFS(AND($B175&gt;=FiT!#REF!,$B175&lt;=FiT!#REF!),AV$6,AND($B175&gt;=FiT!#REF!,$B175&lt;=FiT!#REF!),AV$7,$B175,AV$9),"")*$E175*(IF(YEAR($B175)=YEAR(AV$13),YEARFRAC($B175,AV$13),1)) /100, "")</f>
        <v/>
      </c>
      <c r="AW175" s="49" t="str" cm="1">
        <f t="array" ref="AW175">IFERROR(IF($B175&lt;=AW$13,_xlfn.IFS(AND($B175&gt;=FiT!#REF!,$B175&lt;=FiT!#REF!),AW$6,AND($B175&gt;=FiT!#REF!,$B175&lt;=FiT!#REF!),AW$7,$B175,AW$9),"")*$E175*(IF(YEAR($B175)=YEAR(AW$13),YEARFRAC($B175,AW$13),1)) /100, "")</f>
        <v/>
      </c>
      <c r="AX175" s="49" t="str" cm="1">
        <f t="array" ref="AX175">IFERROR(IF($B175&lt;=AX$13,_xlfn.IFS(AND($B175&gt;=FiT!#REF!,$B175&lt;=FiT!#REF!),AX$6,AND($B175&gt;=FiT!#REF!,$B175&lt;=FiT!#REF!),AX$7,$B175,AX$9),"")*$E175*(IF(YEAR($B175)=YEAR(AX$13),YEARFRAC($B175,AX$13),1)) /100, "")</f>
        <v/>
      </c>
      <c r="AY175" s="49" t="str" cm="1">
        <f t="array" ref="AY175">IFERROR(IF($B175&lt;=AY$13,_xlfn.IFS(AND($B175&gt;=FiT!#REF!,$B175&lt;=FiT!#REF!),AY$6,AND($B175&gt;=FiT!#REF!,$B175&lt;=FiT!#REF!),AY$7,$B175,AY$9),"")*$E175*(IF(YEAR($B175)=YEAR(AY$13),YEARFRAC($B175,AY$13),1)) /100, "")</f>
        <v/>
      </c>
      <c r="AZ175" s="49" t="str" cm="1">
        <f t="array" ref="AZ175">IFERROR(IF($B175&lt;=AZ$13,_xlfn.IFS(AND($B175&gt;=FiT!#REF!,$B175&lt;=FiT!#REF!),AZ$6,AND($B175&gt;=FiT!#REF!,$B175&lt;=FiT!#REF!),AZ$7,$B175,AZ$9),"")*$E175*(IF(YEAR($B175)=YEAR(AZ$13),YEARFRAC($B175,AZ$13),1)) /100, "")</f>
        <v/>
      </c>
      <c r="BA175" s="49" t="str" cm="1">
        <f t="array" ref="BA175">IFERROR(IF($B175&lt;=BA$13,_xlfn.IFS(AND($B175&gt;=FiT!#REF!,$B175&lt;=FiT!#REF!),BA$6,AND($B175&gt;=FiT!#REF!,$B175&lt;=FiT!#REF!),BA$7,$B175,BA$9),"")*$E175*(IF(YEAR($B175)=YEAR(BA$13),YEARFRAC($B175,BA$13),1)) /100, "")</f>
        <v/>
      </c>
      <c r="BB175" s="49" t="str" cm="1">
        <f t="array" ref="BB175">IFERROR(IF($B175&lt;=BB$13,_xlfn.IFS(AND($B175&gt;=FiT!#REF!,$B175&lt;=FiT!#REF!),BB$6,AND($B175&gt;=FiT!#REF!,$B175&lt;=FiT!#REF!),BB$7,$B175,BB$9),"")*$E175*(IF(YEAR($B175)=YEAR(BB$13),YEARFRAC($B175,BB$13),1)) /100, "")</f>
        <v/>
      </c>
      <c r="BC175" s="49" t="str" cm="1">
        <f t="array" ref="BC175">IFERROR(IF($B175&lt;=BC$13,_xlfn.IFS(AND($B175&gt;=FiT!#REF!,$B175&lt;=FiT!#REF!),BC$6,AND($B175&gt;=FiT!#REF!,$B175&lt;=FiT!#REF!),BC$7,$B175,BC$9),"")*$E175*(IF(YEAR($B175)=YEAR(BC$13),YEARFRAC($B175,BC$13),1)) /100, "")</f>
        <v/>
      </c>
      <c r="BD175" s="49" t="str" cm="1">
        <f t="array" ref="BD175">IFERROR(IF($B175&lt;=BD$13,_xlfn.IFS(AND($B175&gt;=FiT!#REF!,$B175&lt;=FiT!#REF!),BD$6,AND($B175&gt;=FiT!#REF!,$B175&lt;=FiT!#REF!),BD$7,$B175,BD$9),"")*$E175*(IF(YEAR($B175)=YEAR(BD$13),YEARFRAC($B175,BD$13),1)) /100, "")</f>
        <v/>
      </c>
    </row>
    <row r="176" spans="2:56">
      <c r="B176" s="33">
        <f t="shared" si="12"/>
        <v>44682</v>
      </c>
      <c r="C176" s="34">
        <f>SUMIFS(PV_install!$E:$E, PV_install!$A:$A, $B$12, PV_install!$B:$B, $B176)</f>
        <v>8.6770674230853153</v>
      </c>
      <c r="D176" s="42">
        <f>Export!$B$36 * (1 - EXP( -Export!$C$36 * VIC!$C176))</f>
        <v>0.80265405242015453</v>
      </c>
      <c r="E176" s="46">
        <f>C176*INDEX(capacity_factor!$C:$C, MATCH(VIC!$B$12, capacity_factor!$A:$A,0))*8760 * D176</f>
        <v>8366.5469047263232</v>
      </c>
      <c r="F176" s="49" t="e">
        <f t="shared" si="11"/>
        <v>#DIV/0!</v>
      </c>
      <c r="G176" s="49"/>
      <c r="H176" s="49"/>
      <c r="I176" s="49"/>
      <c r="J176" s="49"/>
      <c r="K176" s="49"/>
      <c r="L176" s="49"/>
      <c r="M176" s="49"/>
      <c r="N176" s="49"/>
      <c r="O176" s="49" t="str" cm="1">
        <f t="array" ref="O176">IFERROR(IF($B176&lt;=O$13,_xlfn.IFS(AND($B176&gt;=FiT!#REF!,$B176&lt;=FiT!#REF!),O$6,AND($B176&gt;=FiT!#REF!,$B176&lt;=FiT!#REF!),O$7,$B176,O$9),"")*$E176*(IF(YEAR($B176)=YEAR(O$13),YEARFRAC($B176,O$13),1)) /100, "")</f>
        <v/>
      </c>
      <c r="P176" s="49" t="str" cm="1">
        <f t="array" ref="P176">IFERROR(IF($B176&lt;=P$13,_xlfn.IFS(AND($B176&gt;=FiT!#REF!,$B176&lt;=FiT!#REF!),P$6,AND($B176&gt;=FiT!#REF!,$B176&lt;=FiT!#REF!),P$7,$B176,P$9),"")*$E176*(IF(YEAR($B176)=YEAR(P$13),YEARFRAC($B176,P$13),1)) /100, "")</f>
        <v/>
      </c>
      <c r="Q176" s="49" t="str" cm="1">
        <f t="array" ref="Q176">IFERROR(IF($B176&lt;=Q$13,_xlfn.IFS(AND($B176&gt;=FiT!#REF!,$B176&lt;=FiT!#REF!),Q$6,AND($B176&gt;=FiT!#REF!,$B176&lt;=FiT!#REF!),Q$7,$B176,Q$9),"")*$E176*(IF(YEAR($B176)=YEAR(Q$13),YEARFRAC($B176,Q$13),1)) /100, "")</f>
        <v/>
      </c>
      <c r="R176" s="49" t="str" cm="1">
        <f t="array" ref="R176">IFERROR(IF($B176&lt;=R$13,_xlfn.IFS(AND($B176&gt;=FiT!#REF!,$B176&lt;=FiT!#REF!),R$6,AND($B176&gt;=FiT!#REF!,$B176&lt;=FiT!#REF!),R$7,$B176,R$9),"")*$E176*(IF(YEAR($B176)=YEAR(R$13),YEARFRAC($B176,R$13),1)) /100, "")</f>
        <v/>
      </c>
      <c r="S176" s="49" t="str" cm="1">
        <f t="array" ref="S176">IFERROR(IF($B176&lt;=S$13,_xlfn.IFS(AND($B176&gt;=FiT!#REF!,$B176&lt;=FiT!#REF!),S$6,AND($B176&gt;=FiT!#REF!,$B176&lt;=FiT!#REF!),S$7,$B176,S$9),"")*$E176*(IF(YEAR($B176)=YEAR(S$13),YEARFRAC($B176,S$13),1)) /100, "")</f>
        <v/>
      </c>
      <c r="T176" s="49" t="str" cm="1">
        <f t="array" ref="T176">IFERROR(IF($B176&lt;=T$13,_xlfn.IFS(AND($B176&gt;=FiT!#REF!,$B176&lt;=FiT!#REF!),T$6,AND($B176&gt;=FiT!#REF!,$B176&lt;=FiT!#REF!),T$7,$B176,T$9),"")*$E176*(IF(YEAR($B176)=YEAR(T$13),YEARFRAC($B176,T$13),1)) /100, "")</f>
        <v/>
      </c>
      <c r="U176" s="49" t="str" cm="1">
        <f t="array" ref="U176">IFERROR(IF($B176&lt;=U$13,_xlfn.IFS(AND($B176&gt;=FiT!#REF!,$B176&lt;=FiT!#REF!),U$6,AND($B176&gt;=FiT!#REF!,$B176&lt;=FiT!#REF!),U$7,$B176,U$9),"")*$E176*(IF(YEAR($B176)=YEAR(U$13),YEARFRAC($B176,U$13),1)) /100, "")</f>
        <v/>
      </c>
      <c r="V176" s="49" t="str" cm="1">
        <f t="array" ref="V176">IFERROR(IF($B176&lt;=V$13,_xlfn.IFS(AND($B176&gt;=FiT!#REF!,$B176&lt;=FiT!#REF!),V$6,AND($B176&gt;=FiT!#REF!,$B176&lt;=FiT!#REF!),V$7,$B176,V$9),"")*$E176*(IF(YEAR($B176)=YEAR(V$13),YEARFRAC($B176,V$13),1)) /100, "")</f>
        <v/>
      </c>
      <c r="W176" s="49" t="str" cm="1">
        <f t="array" ref="W176">IFERROR(IF($B176&lt;=W$13,_xlfn.IFS(AND($B176&gt;=FiT!#REF!,$B176&lt;=FiT!#REF!),W$6,AND($B176&gt;=FiT!#REF!,$B176&lt;=FiT!#REF!),W$7,$B176,W$9),"")*$E176*(IF(YEAR($B176)=YEAR(W$13),YEARFRAC($B176,W$13),1)) /100, "")</f>
        <v/>
      </c>
      <c r="X176" s="49" t="str" cm="1">
        <f t="array" ref="X176">IFERROR(IF($B176&lt;=X$13,_xlfn.IFS(AND($B176&gt;=FiT!#REF!,$B176&lt;=FiT!#REF!),X$6,AND($B176&gt;=FiT!#REF!,$B176&lt;=FiT!#REF!),X$7,$B176,X$9),"")*$E176*(IF(YEAR($B176)=YEAR(X$13),YEARFRAC($B176,X$13),1)) /100, "")</f>
        <v/>
      </c>
      <c r="Y176" s="49" t="str" cm="1">
        <f t="array" ref="Y176">IFERROR(IF($B176&lt;=Y$13,_xlfn.IFS(AND($B176&gt;=FiT!#REF!,$B176&lt;=FiT!#REF!),Y$6,AND($B176&gt;=FiT!#REF!,$B176&lt;=FiT!#REF!),Y$7,$B176,Y$9),"")*$E176*(IF(YEAR($B176)=YEAR(Y$13),YEARFRAC($B176,Y$13),1)) /100, "")</f>
        <v/>
      </c>
      <c r="Z176" s="49" t="str" cm="1">
        <f t="array" ref="Z176">IFERROR(IF($B176&lt;=Z$13,_xlfn.IFS(AND($B176&gt;=FiT!#REF!,$B176&lt;=FiT!#REF!),Z$6,AND($B176&gt;=FiT!#REF!,$B176&lt;=FiT!#REF!),Z$7,$B176,Z$9),"")*$E176*(IF(YEAR($B176)=YEAR(Z$13),YEARFRAC($B176,Z$13),1)) /100, "")</f>
        <v/>
      </c>
      <c r="AA176" s="49" t="str" cm="1">
        <f t="array" ref="AA176">IFERROR(IF($B176&lt;=AA$13,_xlfn.IFS(AND($B176&gt;=FiT!#REF!,$B176&lt;=FiT!#REF!),AA$6,AND($B176&gt;=FiT!#REF!,$B176&lt;=FiT!#REF!),AA$7,$B176,AA$9),"")*$E176*(IF(YEAR($B176)=YEAR(AA$13),YEARFRAC($B176,AA$13),1)) /100, "")</f>
        <v/>
      </c>
      <c r="AB176" s="49" t="str" cm="1">
        <f t="array" ref="AB176">IFERROR(IF($B176&lt;=AB$13,_xlfn.IFS(AND($B176&gt;=FiT!#REF!,$B176&lt;=FiT!#REF!),AB$6,AND($B176&gt;=FiT!#REF!,$B176&lt;=FiT!#REF!),AB$7,$B176,AB$9),"")*$E176*(IF(YEAR($B176)=YEAR(AB$13),YEARFRAC($B176,AB$13),1)) /100, "")</f>
        <v/>
      </c>
      <c r="AC176" s="49" t="str" cm="1">
        <f t="array" ref="AC176">IFERROR(IF($B176&lt;=AC$13,_xlfn.IFS(AND($B176&gt;=FiT!#REF!,$B176&lt;=FiT!#REF!),AC$6,AND($B176&gt;=FiT!#REF!,$B176&lt;=FiT!#REF!),AC$7,$B176,AC$9),"")*$E176*(IF(YEAR($B176)=YEAR(AC$13),YEARFRAC($B176,AC$13),1)) /100, "")</f>
        <v/>
      </c>
      <c r="AD176" s="49" t="str" cm="1">
        <f t="array" ref="AD176">IFERROR(IF($B176&lt;=AD$13,_xlfn.IFS(AND($B176&gt;=FiT!#REF!,$B176&lt;=FiT!#REF!),AD$6,AND($B176&gt;=FiT!#REF!,$B176&lt;=FiT!#REF!),AD$7,$B176,AD$9),"")*$E176*(IF(YEAR($B176)=YEAR(AD$13),YEARFRAC($B176,AD$13),1)) /100, "")</f>
        <v/>
      </c>
      <c r="AE176" s="49" t="str" cm="1">
        <f t="array" ref="AE176">IFERROR(IF($B176&lt;=AE$13,_xlfn.IFS(AND($B176&gt;=FiT!#REF!,$B176&lt;=FiT!#REF!),AE$6,AND($B176&gt;=FiT!#REF!,$B176&lt;=FiT!#REF!),AE$7,$B176,AE$9),"")*$E176*(IF(YEAR($B176)=YEAR(AE$13),YEARFRAC($B176,AE$13),1)) /100, "")</f>
        <v/>
      </c>
      <c r="AF176" s="49" t="str" cm="1">
        <f t="array" ref="AF176">IFERROR(IF($B176&lt;=AF$13,_xlfn.IFS(AND($B176&gt;=FiT!#REF!,$B176&lt;=FiT!#REF!),AF$6,AND($B176&gt;=FiT!#REF!,$B176&lt;=FiT!#REF!),AF$7,$B176,AF$9),"")*$E176*(IF(YEAR($B176)=YEAR(AF$13),YEARFRAC($B176,AF$13),1)) /100, "")</f>
        <v/>
      </c>
      <c r="AG176" s="49" t="str" cm="1">
        <f t="array" ref="AG176">IFERROR(IF($B176&lt;=AG$13,_xlfn.IFS(AND($B176&gt;=FiT!#REF!,$B176&lt;=FiT!#REF!),AG$6,AND($B176&gt;=FiT!#REF!,$B176&lt;=FiT!#REF!),AG$7,$B176,AG$9),"")*$E176*(IF(YEAR($B176)=YEAR(AG$13),YEARFRAC($B176,AG$13),1)) /100, "")</f>
        <v/>
      </c>
      <c r="AH176" s="49" t="str" cm="1">
        <f t="array" ref="AH176">IFERROR(IF($B176&lt;=AH$13,_xlfn.IFS(AND($B176&gt;=FiT!#REF!,$B176&lt;=FiT!#REF!),AH$6,AND($B176&gt;=FiT!#REF!,$B176&lt;=FiT!#REF!),AH$7,$B176,AH$9),"")*$E176*(IF(YEAR($B176)=YEAR(AH$13),YEARFRAC($B176,AH$13),1)) /100, "")</f>
        <v/>
      </c>
      <c r="AI176" s="49" t="str" cm="1">
        <f t="array" ref="AI176">IFERROR(IF($B176&lt;=AI$13,_xlfn.IFS(AND($B176&gt;=FiT!#REF!,$B176&lt;=FiT!#REF!),AI$6,AND($B176&gt;=FiT!#REF!,$B176&lt;=FiT!#REF!),AI$7,$B176,AI$9),"")*$E176*(IF(YEAR($B176)=YEAR(AI$13),YEARFRAC($B176,AI$13),1)) /100, "")</f>
        <v/>
      </c>
      <c r="AJ176" s="49" t="str" cm="1">
        <f t="array" ref="AJ176">IFERROR(IF($B176&lt;=AJ$13,_xlfn.IFS(AND($B176&gt;=FiT!#REF!,$B176&lt;=FiT!#REF!),AJ$6,AND($B176&gt;=FiT!#REF!,$B176&lt;=FiT!#REF!),AJ$7,$B176,AJ$9),"")*$E176*(IF(YEAR($B176)=YEAR(AJ$13),YEARFRAC($B176,AJ$13),1)) /100, "")</f>
        <v/>
      </c>
      <c r="AK176" s="49" t="str" cm="1">
        <f t="array" ref="AK176">IFERROR(IF($B176&lt;=AK$13,_xlfn.IFS(AND($B176&gt;=FiT!#REF!,$B176&lt;=FiT!#REF!),AK$6,AND($B176&gt;=FiT!#REF!,$B176&lt;=FiT!#REF!),AK$7,$B176,AK$9),"")*$E176*(IF(YEAR($B176)=YEAR(AK$13),YEARFRAC($B176,AK$13),1)) /100, "")</f>
        <v/>
      </c>
      <c r="AL176" s="49" t="str" cm="1">
        <f t="array" ref="AL176">IFERROR(IF($B176&lt;=AL$13,_xlfn.IFS(AND($B176&gt;=FiT!#REF!,$B176&lt;=FiT!#REF!),AL$6,AND($B176&gt;=FiT!#REF!,$B176&lt;=FiT!#REF!),AL$7,$B176,AL$9),"")*$E176*(IF(YEAR($B176)=YEAR(AL$13),YEARFRAC($B176,AL$13),1)) /100, "")</f>
        <v/>
      </c>
      <c r="AM176" s="49" t="str" cm="1">
        <f t="array" ref="AM176">IFERROR(IF($B176&lt;=AM$13,_xlfn.IFS(AND($B176&gt;=FiT!#REF!,$B176&lt;=FiT!#REF!),AM$6,AND($B176&gt;=FiT!#REF!,$B176&lt;=FiT!#REF!),AM$7,$B176,AM$9),"")*$E176*(IF(YEAR($B176)=YEAR(AM$13),YEARFRAC($B176,AM$13),1)) /100, "")</f>
        <v/>
      </c>
      <c r="AN176" s="49" t="str" cm="1">
        <f t="array" ref="AN176">IFERROR(IF($B176&lt;=AN$13,_xlfn.IFS(AND($B176&gt;=FiT!#REF!,$B176&lt;=FiT!#REF!),AN$6,AND($B176&gt;=FiT!#REF!,$B176&lt;=FiT!#REF!),AN$7,$B176,AN$9),"")*$E176*(IF(YEAR($B176)=YEAR(AN$13),YEARFRAC($B176,AN$13),1)) /100, "")</f>
        <v/>
      </c>
      <c r="AO176" s="49" t="str" cm="1">
        <f t="array" ref="AO176">IFERROR(IF($B176&lt;=AO$13,_xlfn.IFS(AND($B176&gt;=FiT!#REF!,$B176&lt;=FiT!#REF!),AO$6,AND($B176&gt;=FiT!#REF!,$B176&lt;=FiT!#REF!),AO$7,$B176,AO$9),"")*$E176*(IF(YEAR($B176)=YEAR(AO$13),YEARFRAC($B176,AO$13),1)) /100, "")</f>
        <v/>
      </c>
      <c r="AP176" s="49" t="str" cm="1">
        <f t="array" ref="AP176">IFERROR(IF($B176&lt;=AP$13,_xlfn.IFS(AND($B176&gt;=FiT!#REF!,$B176&lt;=FiT!#REF!),AP$6,AND($B176&gt;=FiT!#REF!,$B176&lt;=FiT!#REF!),AP$7,$B176,AP$9),"")*$E176*(IF(YEAR($B176)=YEAR(AP$13),YEARFRAC($B176,AP$13),1)) /100, "")</f>
        <v/>
      </c>
      <c r="AQ176" s="49" t="str" cm="1">
        <f t="array" ref="AQ176">IFERROR(IF($B176&lt;=AQ$13,_xlfn.IFS(AND($B176&gt;=FiT!#REF!,$B176&lt;=FiT!#REF!),AQ$6,AND($B176&gt;=FiT!#REF!,$B176&lt;=FiT!#REF!),AQ$7,$B176,AQ$9),"")*$E176*(IF(YEAR($B176)=YEAR(AQ$13),YEARFRAC($B176,AQ$13),1)) /100, "")</f>
        <v/>
      </c>
      <c r="AR176" s="49" t="str" cm="1">
        <f t="array" ref="AR176">IFERROR(IF($B176&lt;=AR$13,_xlfn.IFS(AND($B176&gt;=FiT!#REF!,$B176&lt;=FiT!#REF!),AR$6,AND($B176&gt;=FiT!#REF!,$B176&lt;=FiT!#REF!),AR$7,$B176,AR$9),"")*$E176*(IF(YEAR($B176)=YEAR(AR$13),YEARFRAC($B176,AR$13),1)) /100, "")</f>
        <v/>
      </c>
      <c r="AS176" s="49" t="str" cm="1">
        <f t="array" ref="AS176">IFERROR(IF($B176&lt;=AS$13,_xlfn.IFS(AND($B176&gt;=FiT!#REF!,$B176&lt;=FiT!#REF!),AS$6,AND($B176&gt;=FiT!#REF!,$B176&lt;=FiT!#REF!),AS$7,$B176,AS$9),"")*$E176*(IF(YEAR($B176)=YEAR(AS$13),YEARFRAC($B176,AS$13),1)) /100, "")</f>
        <v/>
      </c>
      <c r="AT176" s="49" t="str" cm="1">
        <f t="array" ref="AT176">IFERROR(IF($B176&lt;=AT$13,_xlfn.IFS(AND($B176&gt;=FiT!#REF!,$B176&lt;=FiT!#REF!),AT$6,AND($B176&gt;=FiT!#REF!,$B176&lt;=FiT!#REF!),AT$7,$B176,AT$9),"")*$E176*(IF(YEAR($B176)=YEAR(AT$13),YEARFRAC($B176,AT$13),1)) /100, "")</f>
        <v/>
      </c>
      <c r="AU176" s="49" t="str" cm="1">
        <f t="array" ref="AU176">IFERROR(IF($B176&lt;=AU$13,_xlfn.IFS(AND($B176&gt;=FiT!#REF!,$B176&lt;=FiT!#REF!),AU$6,AND($B176&gt;=FiT!#REF!,$B176&lt;=FiT!#REF!),AU$7,$B176,AU$9),"")*$E176*(IF(YEAR($B176)=YEAR(AU$13),YEARFRAC($B176,AU$13),1)) /100, "")</f>
        <v/>
      </c>
      <c r="AV176" s="49" t="str" cm="1">
        <f t="array" ref="AV176">IFERROR(IF($B176&lt;=AV$13,_xlfn.IFS(AND($B176&gt;=FiT!#REF!,$B176&lt;=FiT!#REF!),AV$6,AND($B176&gt;=FiT!#REF!,$B176&lt;=FiT!#REF!),AV$7,$B176,AV$9),"")*$E176*(IF(YEAR($B176)=YEAR(AV$13),YEARFRAC($B176,AV$13),1)) /100, "")</f>
        <v/>
      </c>
      <c r="AW176" s="49" t="str" cm="1">
        <f t="array" ref="AW176">IFERROR(IF($B176&lt;=AW$13,_xlfn.IFS(AND($B176&gt;=FiT!#REF!,$B176&lt;=FiT!#REF!),AW$6,AND($B176&gt;=FiT!#REF!,$B176&lt;=FiT!#REF!),AW$7,$B176,AW$9),"")*$E176*(IF(YEAR($B176)=YEAR(AW$13),YEARFRAC($B176,AW$13),1)) /100, "")</f>
        <v/>
      </c>
      <c r="AX176" s="49" t="str" cm="1">
        <f t="array" ref="AX176">IFERROR(IF($B176&lt;=AX$13,_xlfn.IFS(AND($B176&gt;=FiT!#REF!,$B176&lt;=FiT!#REF!),AX$6,AND($B176&gt;=FiT!#REF!,$B176&lt;=FiT!#REF!),AX$7,$B176,AX$9),"")*$E176*(IF(YEAR($B176)=YEAR(AX$13),YEARFRAC($B176,AX$13),1)) /100, "")</f>
        <v/>
      </c>
      <c r="AY176" s="49" t="str" cm="1">
        <f t="array" ref="AY176">IFERROR(IF($B176&lt;=AY$13,_xlfn.IFS(AND($B176&gt;=FiT!#REF!,$B176&lt;=FiT!#REF!),AY$6,AND($B176&gt;=FiT!#REF!,$B176&lt;=FiT!#REF!),AY$7,$B176,AY$9),"")*$E176*(IF(YEAR($B176)=YEAR(AY$13),YEARFRAC($B176,AY$13),1)) /100, "")</f>
        <v/>
      </c>
      <c r="AZ176" s="49" t="str" cm="1">
        <f t="array" ref="AZ176">IFERROR(IF($B176&lt;=AZ$13,_xlfn.IFS(AND($B176&gt;=FiT!#REF!,$B176&lt;=FiT!#REF!),AZ$6,AND($B176&gt;=FiT!#REF!,$B176&lt;=FiT!#REF!),AZ$7,$B176,AZ$9),"")*$E176*(IF(YEAR($B176)=YEAR(AZ$13),YEARFRAC($B176,AZ$13),1)) /100, "")</f>
        <v/>
      </c>
      <c r="BA176" s="49" t="str" cm="1">
        <f t="array" ref="BA176">IFERROR(IF($B176&lt;=BA$13,_xlfn.IFS(AND($B176&gt;=FiT!#REF!,$B176&lt;=FiT!#REF!),BA$6,AND($B176&gt;=FiT!#REF!,$B176&lt;=FiT!#REF!),BA$7,$B176,BA$9),"")*$E176*(IF(YEAR($B176)=YEAR(BA$13),YEARFRAC($B176,BA$13),1)) /100, "")</f>
        <v/>
      </c>
      <c r="BB176" s="49" t="str" cm="1">
        <f t="array" ref="BB176">IFERROR(IF($B176&lt;=BB$13,_xlfn.IFS(AND($B176&gt;=FiT!#REF!,$B176&lt;=FiT!#REF!),BB$6,AND($B176&gt;=FiT!#REF!,$B176&lt;=FiT!#REF!),BB$7,$B176,BB$9),"")*$E176*(IF(YEAR($B176)=YEAR(BB$13),YEARFRAC($B176,BB$13),1)) /100, "")</f>
        <v/>
      </c>
      <c r="BC176" s="49" t="str" cm="1">
        <f t="array" ref="BC176">IFERROR(IF($B176&lt;=BC$13,_xlfn.IFS(AND($B176&gt;=FiT!#REF!,$B176&lt;=FiT!#REF!),BC$6,AND($B176&gt;=FiT!#REF!,$B176&lt;=FiT!#REF!),BC$7,$B176,BC$9),"")*$E176*(IF(YEAR($B176)=YEAR(BC$13),YEARFRAC($B176,BC$13),1)) /100, "")</f>
        <v/>
      </c>
      <c r="BD176" s="49" t="str" cm="1">
        <f t="array" ref="BD176">IFERROR(IF($B176&lt;=BD$13,_xlfn.IFS(AND($B176&gt;=FiT!#REF!,$B176&lt;=FiT!#REF!),BD$6,AND($B176&gt;=FiT!#REF!,$B176&lt;=FiT!#REF!),BD$7,$B176,BD$9),"")*$E176*(IF(YEAR($B176)=YEAR(BD$13),YEARFRAC($B176,BD$13),1)) /100, "")</f>
        <v/>
      </c>
    </row>
    <row r="177" spans="2:56">
      <c r="B177" s="33">
        <f t="shared" si="12"/>
        <v>44713</v>
      </c>
      <c r="C177" s="34">
        <f>SUMIFS(PV_install!$E:$E, PV_install!$A:$A, $B$12, PV_install!$B:$B, $B177)</f>
        <v>8.6034445640473631</v>
      </c>
      <c r="D177" s="42">
        <f>Export!$B$36 * (1 - EXP( -Export!$C$36 * VIC!$C177))</f>
        <v>0.80201003783549429</v>
      </c>
      <c r="E177" s="46">
        <f>C177*INDEX(capacity_factor!$C:$C, MATCH(VIC!$B$12, capacity_factor!$A:$A,0))*8760 * D177</f>
        <v>8288.9027443144842</v>
      </c>
      <c r="F177" s="49" t="e">
        <f t="shared" si="11"/>
        <v>#DIV/0!</v>
      </c>
      <c r="G177" s="49"/>
      <c r="H177" s="49"/>
      <c r="I177" s="49"/>
      <c r="J177" s="49"/>
      <c r="K177" s="49"/>
      <c r="L177" s="49"/>
      <c r="M177" s="49"/>
      <c r="N177" s="49"/>
      <c r="O177" s="49" t="str" cm="1">
        <f t="array" ref="O177">IFERROR(IF($B177&lt;=O$13,_xlfn.IFS(AND($B177&gt;=FiT!#REF!,$B177&lt;=FiT!#REF!),O$6,AND($B177&gt;=FiT!#REF!,$B177&lt;=FiT!#REF!),O$7,$B177,O$9),"")*$E177*(IF(YEAR($B177)=YEAR(O$13),YEARFRAC($B177,O$13),1)) /100, "")</f>
        <v/>
      </c>
      <c r="P177" s="49" t="str" cm="1">
        <f t="array" ref="P177">IFERROR(IF($B177&lt;=P$13,_xlfn.IFS(AND($B177&gt;=FiT!#REF!,$B177&lt;=FiT!#REF!),P$6,AND($B177&gt;=FiT!#REF!,$B177&lt;=FiT!#REF!),P$7,$B177,P$9),"")*$E177*(IF(YEAR($B177)=YEAR(P$13),YEARFRAC($B177,P$13),1)) /100, "")</f>
        <v/>
      </c>
      <c r="Q177" s="49" t="str" cm="1">
        <f t="array" ref="Q177">IFERROR(IF($B177&lt;=Q$13,_xlfn.IFS(AND($B177&gt;=FiT!#REF!,$B177&lt;=FiT!#REF!),Q$6,AND($B177&gt;=FiT!#REF!,$B177&lt;=FiT!#REF!),Q$7,$B177,Q$9),"")*$E177*(IF(YEAR($B177)=YEAR(Q$13),YEARFRAC($B177,Q$13),1)) /100, "")</f>
        <v/>
      </c>
      <c r="R177" s="49" t="str" cm="1">
        <f t="array" ref="R177">IFERROR(IF($B177&lt;=R$13,_xlfn.IFS(AND($B177&gt;=FiT!#REF!,$B177&lt;=FiT!#REF!),R$6,AND($B177&gt;=FiT!#REF!,$B177&lt;=FiT!#REF!),R$7,$B177,R$9),"")*$E177*(IF(YEAR($B177)=YEAR(R$13),YEARFRAC($B177,R$13),1)) /100, "")</f>
        <v/>
      </c>
      <c r="S177" s="49" t="str" cm="1">
        <f t="array" ref="S177">IFERROR(IF($B177&lt;=S$13,_xlfn.IFS(AND($B177&gt;=FiT!#REF!,$B177&lt;=FiT!#REF!),S$6,AND($B177&gt;=FiT!#REF!,$B177&lt;=FiT!#REF!),S$7,$B177,S$9),"")*$E177*(IF(YEAR($B177)=YEAR(S$13),YEARFRAC($B177,S$13),1)) /100, "")</f>
        <v/>
      </c>
      <c r="T177" s="49" t="str" cm="1">
        <f t="array" ref="T177">IFERROR(IF($B177&lt;=T$13,_xlfn.IFS(AND($B177&gt;=FiT!#REF!,$B177&lt;=FiT!#REF!),T$6,AND($B177&gt;=FiT!#REF!,$B177&lt;=FiT!#REF!),T$7,$B177,T$9),"")*$E177*(IF(YEAR($B177)=YEAR(T$13),YEARFRAC($B177,T$13),1)) /100, "")</f>
        <v/>
      </c>
      <c r="U177" s="49" t="str" cm="1">
        <f t="array" ref="U177">IFERROR(IF($B177&lt;=U$13,_xlfn.IFS(AND($B177&gt;=FiT!#REF!,$B177&lt;=FiT!#REF!),U$6,AND($B177&gt;=FiT!#REF!,$B177&lt;=FiT!#REF!),U$7,$B177,U$9),"")*$E177*(IF(YEAR($B177)=YEAR(U$13),YEARFRAC($B177,U$13),1)) /100, "")</f>
        <v/>
      </c>
      <c r="V177" s="49" t="str" cm="1">
        <f t="array" ref="V177">IFERROR(IF($B177&lt;=V$13,_xlfn.IFS(AND($B177&gt;=FiT!#REF!,$B177&lt;=FiT!#REF!),V$6,AND($B177&gt;=FiT!#REF!,$B177&lt;=FiT!#REF!),V$7,$B177,V$9),"")*$E177*(IF(YEAR($B177)=YEAR(V$13),YEARFRAC($B177,V$13),1)) /100, "")</f>
        <v/>
      </c>
      <c r="W177" s="49" t="str" cm="1">
        <f t="array" ref="W177">IFERROR(IF($B177&lt;=W$13,_xlfn.IFS(AND($B177&gt;=FiT!#REF!,$B177&lt;=FiT!#REF!),W$6,AND($B177&gt;=FiT!#REF!,$B177&lt;=FiT!#REF!),W$7,$B177,W$9),"")*$E177*(IF(YEAR($B177)=YEAR(W$13),YEARFRAC($B177,W$13),1)) /100, "")</f>
        <v/>
      </c>
      <c r="X177" s="49" t="str" cm="1">
        <f t="array" ref="X177">IFERROR(IF($B177&lt;=X$13,_xlfn.IFS(AND($B177&gt;=FiT!#REF!,$B177&lt;=FiT!#REF!),X$6,AND($B177&gt;=FiT!#REF!,$B177&lt;=FiT!#REF!),X$7,$B177,X$9),"")*$E177*(IF(YEAR($B177)=YEAR(X$13),YEARFRAC($B177,X$13),1)) /100, "")</f>
        <v/>
      </c>
      <c r="Y177" s="49" t="str" cm="1">
        <f t="array" ref="Y177">IFERROR(IF($B177&lt;=Y$13,_xlfn.IFS(AND($B177&gt;=FiT!#REF!,$B177&lt;=FiT!#REF!),Y$6,AND($B177&gt;=FiT!#REF!,$B177&lt;=FiT!#REF!),Y$7,$B177,Y$9),"")*$E177*(IF(YEAR($B177)=YEAR(Y$13),YEARFRAC($B177,Y$13),1)) /100, "")</f>
        <v/>
      </c>
      <c r="Z177" s="49" t="str" cm="1">
        <f t="array" ref="Z177">IFERROR(IF($B177&lt;=Z$13,_xlfn.IFS(AND($B177&gt;=FiT!#REF!,$B177&lt;=FiT!#REF!),Z$6,AND($B177&gt;=FiT!#REF!,$B177&lt;=FiT!#REF!),Z$7,$B177,Z$9),"")*$E177*(IF(YEAR($B177)=YEAR(Z$13),YEARFRAC($B177,Z$13),1)) /100, "")</f>
        <v/>
      </c>
      <c r="AA177" s="49" t="str" cm="1">
        <f t="array" ref="AA177">IFERROR(IF($B177&lt;=AA$13,_xlfn.IFS(AND($B177&gt;=FiT!#REF!,$B177&lt;=FiT!#REF!),AA$6,AND($B177&gt;=FiT!#REF!,$B177&lt;=FiT!#REF!),AA$7,$B177,AA$9),"")*$E177*(IF(YEAR($B177)=YEAR(AA$13),YEARFRAC($B177,AA$13),1)) /100, "")</f>
        <v/>
      </c>
      <c r="AB177" s="49" t="str" cm="1">
        <f t="array" ref="AB177">IFERROR(IF($B177&lt;=AB$13,_xlfn.IFS(AND($B177&gt;=FiT!#REF!,$B177&lt;=FiT!#REF!),AB$6,AND($B177&gt;=FiT!#REF!,$B177&lt;=FiT!#REF!),AB$7,$B177,AB$9),"")*$E177*(IF(YEAR($B177)=YEAR(AB$13),YEARFRAC($B177,AB$13),1)) /100, "")</f>
        <v/>
      </c>
      <c r="AC177" s="49" t="str" cm="1">
        <f t="array" ref="AC177">IFERROR(IF($B177&lt;=AC$13,_xlfn.IFS(AND($B177&gt;=FiT!#REF!,$B177&lt;=FiT!#REF!),AC$6,AND($B177&gt;=FiT!#REF!,$B177&lt;=FiT!#REF!),AC$7,$B177,AC$9),"")*$E177*(IF(YEAR($B177)=YEAR(AC$13),YEARFRAC($B177,AC$13),1)) /100, "")</f>
        <v/>
      </c>
      <c r="AD177" s="49" t="str" cm="1">
        <f t="array" ref="AD177">IFERROR(IF($B177&lt;=AD$13,_xlfn.IFS(AND($B177&gt;=FiT!#REF!,$B177&lt;=FiT!#REF!),AD$6,AND($B177&gt;=FiT!#REF!,$B177&lt;=FiT!#REF!),AD$7,$B177,AD$9),"")*$E177*(IF(YEAR($B177)=YEAR(AD$13),YEARFRAC($B177,AD$13),1)) /100, "")</f>
        <v/>
      </c>
      <c r="AE177" s="49" t="str" cm="1">
        <f t="array" ref="AE177">IFERROR(IF($B177&lt;=AE$13,_xlfn.IFS(AND($B177&gt;=FiT!#REF!,$B177&lt;=FiT!#REF!),AE$6,AND($B177&gt;=FiT!#REF!,$B177&lt;=FiT!#REF!),AE$7,$B177,AE$9),"")*$E177*(IF(YEAR($B177)=YEAR(AE$13),YEARFRAC($B177,AE$13),1)) /100, "")</f>
        <v/>
      </c>
      <c r="AF177" s="49" t="str" cm="1">
        <f t="array" ref="AF177">IFERROR(IF($B177&lt;=AF$13,_xlfn.IFS(AND($B177&gt;=FiT!#REF!,$B177&lt;=FiT!#REF!),AF$6,AND($B177&gt;=FiT!#REF!,$B177&lt;=FiT!#REF!),AF$7,$B177,AF$9),"")*$E177*(IF(YEAR($B177)=YEAR(AF$13),YEARFRAC($B177,AF$13),1)) /100, "")</f>
        <v/>
      </c>
      <c r="AG177" s="49" t="str" cm="1">
        <f t="array" ref="AG177">IFERROR(IF($B177&lt;=AG$13,_xlfn.IFS(AND($B177&gt;=FiT!#REF!,$B177&lt;=FiT!#REF!),AG$6,AND($B177&gt;=FiT!#REF!,$B177&lt;=FiT!#REF!),AG$7,$B177,AG$9),"")*$E177*(IF(YEAR($B177)=YEAR(AG$13),YEARFRAC($B177,AG$13),1)) /100, "")</f>
        <v/>
      </c>
      <c r="AH177" s="49" t="str" cm="1">
        <f t="array" ref="AH177">IFERROR(IF($B177&lt;=AH$13,_xlfn.IFS(AND($B177&gt;=FiT!#REF!,$B177&lt;=FiT!#REF!),AH$6,AND($B177&gt;=FiT!#REF!,$B177&lt;=FiT!#REF!),AH$7,$B177,AH$9),"")*$E177*(IF(YEAR($B177)=YEAR(AH$13),YEARFRAC($B177,AH$13),1)) /100, "")</f>
        <v/>
      </c>
      <c r="AI177" s="49" t="str" cm="1">
        <f t="array" ref="AI177">IFERROR(IF($B177&lt;=AI$13,_xlfn.IFS(AND($B177&gt;=FiT!#REF!,$B177&lt;=FiT!#REF!),AI$6,AND($B177&gt;=FiT!#REF!,$B177&lt;=FiT!#REF!),AI$7,$B177,AI$9),"")*$E177*(IF(YEAR($B177)=YEAR(AI$13),YEARFRAC($B177,AI$13),1)) /100, "")</f>
        <v/>
      </c>
      <c r="AJ177" s="49" t="str" cm="1">
        <f t="array" ref="AJ177">IFERROR(IF($B177&lt;=AJ$13,_xlfn.IFS(AND($B177&gt;=FiT!#REF!,$B177&lt;=FiT!#REF!),AJ$6,AND($B177&gt;=FiT!#REF!,$B177&lt;=FiT!#REF!),AJ$7,$B177,AJ$9),"")*$E177*(IF(YEAR($B177)=YEAR(AJ$13),YEARFRAC($B177,AJ$13),1)) /100, "")</f>
        <v/>
      </c>
      <c r="AK177" s="49" t="str" cm="1">
        <f t="array" ref="AK177">IFERROR(IF($B177&lt;=AK$13,_xlfn.IFS(AND($B177&gt;=FiT!#REF!,$B177&lt;=FiT!#REF!),AK$6,AND($B177&gt;=FiT!#REF!,$B177&lt;=FiT!#REF!),AK$7,$B177,AK$9),"")*$E177*(IF(YEAR($B177)=YEAR(AK$13),YEARFRAC($B177,AK$13),1)) /100, "")</f>
        <v/>
      </c>
      <c r="AL177" s="49" t="str" cm="1">
        <f t="array" ref="AL177">IFERROR(IF($B177&lt;=AL$13,_xlfn.IFS(AND($B177&gt;=FiT!#REF!,$B177&lt;=FiT!#REF!),AL$6,AND($B177&gt;=FiT!#REF!,$B177&lt;=FiT!#REF!),AL$7,$B177,AL$9),"")*$E177*(IF(YEAR($B177)=YEAR(AL$13),YEARFRAC($B177,AL$13),1)) /100, "")</f>
        <v/>
      </c>
      <c r="AM177" s="49" t="str" cm="1">
        <f t="array" ref="AM177">IFERROR(IF($B177&lt;=AM$13,_xlfn.IFS(AND($B177&gt;=FiT!#REF!,$B177&lt;=FiT!#REF!),AM$6,AND($B177&gt;=FiT!#REF!,$B177&lt;=FiT!#REF!),AM$7,$B177,AM$9),"")*$E177*(IF(YEAR($B177)=YEAR(AM$13),YEARFRAC($B177,AM$13),1)) /100, "")</f>
        <v/>
      </c>
      <c r="AN177" s="49" t="str" cm="1">
        <f t="array" ref="AN177">IFERROR(IF($B177&lt;=AN$13,_xlfn.IFS(AND($B177&gt;=FiT!#REF!,$B177&lt;=FiT!#REF!),AN$6,AND($B177&gt;=FiT!#REF!,$B177&lt;=FiT!#REF!),AN$7,$B177,AN$9),"")*$E177*(IF(YEAR($B177)=YEAR(AN$13),YEARFRAC($B177,AN$13),1)) /100, "")</f>
        <v/>
      </c>
      <c r="AO177" s="49" t="str" cm="1">
        <f t="array" ref="AO177">IFERROR(IF($B177&lt;=AO$13,_xlfn.IFS(AND($B177&gt;=FiT!#REF!,$B177&lt;=FiT!#REF!),AO$6,AND($B177&gt;=FiT!#REF!,$B177&lt;=FiT!#REF!),AO$7,$B177,AO$9),"")*$E177*(IF(YEAR($B177)=YEAR(AO$13),YEARFRAC($B177,AO$13),1)) /100, "")</f>
        <v/>
      </c>
      <c r="AP177" s="49" t="str" cm="1">
        <f t="array" ref="AP177">IFERROR(IF($B177&lt;=AP$13,_xlfn.IFS(AND($B177&gt;=FiT!#REF!,$B177&lt;=FiT!#REF!),AP$6,AND($B177&gt;=FiT!#REF!,$B177&lt;=FiT!#REF!),AP$7,$B177,AP$9),"")*$E177*(IF(YEAR($B177)=YEAR(AP$13),YEARFRAC($B177,AP$13),1)) /100, "")</f>
        <v/>
      </c>
      <c r="AQ177" s="49" t="str" cm="1">
        <f t="array" ref="AQ177">IFERROR(IF($B177&lt;=AQ$13,_xlfn.IFS(AND($B177&gt;=FiT!#REF!,$B177&lt;=FiT!#REF!),AQ$6,AND($B177&gt;=FiT!#REF!,$B177&lt;=FiT!#REF!),AQ$7,$B177,AQ$9),"")*$E177*(IF(YEAR($B177)=YEAR(AQ$13),YEARFRAC($B177,AQ$13),1)) /100, "")</f>
        <v/>
      </c>
      <c r="AR177" s="49" t="str" cm="1">
        <f t="array" ref="AR177">IFERROR(IF($B177&lt;=AR$13,_xlfn.IFS(AND($B177&gt;=FiT!#REF!,$B177&lt;=FiT!#REF!),AR$6,AND($B177&gt;=FiT!#REF!,$B177&lt;=FiT!#REF!),AR$7,$B177,AR$9),"")*$E177*(IF(YEAR($B177)=YEAR(AR$13),YEARFRAC($B177,AR$13),1)) /100, "")</f>
        <v/>
      </c>
      <c r="AS177" s="49" t="str" cm="1">
        <f t="array" ref="AS177">IFERROR(IF($B177&lt;=AS$13,_xlfn.IFS(AND($B177&gt;=FiT!#REF!,$B177&lt;=FiT!#REF!),AS$6,AND($B177&gt;=FiT!#REF!,$B177&lt;=FiT!#REF!),AS$7,$B177,AS$9),"")*$E177*(IF(YEAR($B177)=YEAR(AS$13),YEARFRAC($B177,AS$13),1)) /100, "")</f>
        <v/>
      </c>
      <c r="AT177" s="49" t="str" cm="1">
        <f t="array" ref="AT177">IFERROR(IF($B177&lt;=AT$13,_xlfn.IFS(AND($B177&gt;=FiT!#REF!,$B177&lt;=FiT!#REF!),AT$6,AND($B177&gt;=FiT!#REF!,$B177&lt;=FiT!#REF!),AT$7,$B177,AT$9),"")*$E177*(IF(YEAR($B177)=YEAR(AT$13),YEARFRAC($B177,AT$13),1)) /100, "")</f>
        <v/>
      </c>
      <c r="AU177" s="49" t="str" cm="1">
        <f t="array" ref="AU177">IFERROR(IF($B177&lt;=AU$13,_xlfn.IFS(AND($B177&gt;=FiT!#REF!,$B177&lt;=FiT!#REF!),AU$6,AND($B177&gt;=FiT!#REF!,$B177&lt;=FiT!#REF!),AU$7,$B177,AU$9),"")*$E177*(IF(YEAR($B177)=YEAR(AU$13),YEARFRAC($B177,AU$13),1)) /100, "")</f>
        <v/>
      </c>
      <c r="AV177" s="49" t="str" cm="1">
        <f t="array" ref="AV177">IFERROR(IF($B177&lt;=AV$13,_xlfn.IFS(AND($B177&gt;=FiT!#REF!,$B177&lt;=FiT!#REF!),AV$6,AND($B177&gt;=FiT!#REF!,$B177&lt;=FiT!#REF!),AV$7,$B177,AV$9),"")*$E177*(IF(YEAR($B177)=YEAR(AV$13),YEARFRAC($B177,AV$13),1)) /100, "")</f>
        <v/>
      </c>
      <c r="AW177" s="49" t="str" cm="1">
        <f t="array" ref="AW177">IFERROR(IF($B177&lt;=AW$13,_xlfn.IFS(AND($B177&gt;=FiT!#REF!,$B177&lt;=FiT!#REF!),AW$6,AND($B177&gt;=FiT!#REF!,$B177&lt;=FiT!#REF!),AW$7,$B177,AW$9),"")*$E177*(IF(YEAR($B177)=YEAR(AW$13),YEARFRAC($B177,AW$13),1)) /100, "")</f>
        <v/>
      </c>
      <c r="AX177" s="49" t="str" cm="1">
        <f t="array" ref="AX177">IFERROR(IF($B177&lt;=AX$13,_xlfn.IFS(AND($B177&gt;=FiT!#REF!,$B177&lt;=FiT!#REF!),AX$6,AND($B177&gt;=FiT!#REF!,$B177&lt;=FiT!#REF!),AX$7,$B177,AX$9),"")*$E177*(IF(YEAR($B177)=YEAR(AX$13),YEARFRAC($B177,AX$13),1)) /100, "")</f>
        <v/>
      </c>
      <c r="AY177" s="49" t="str" cm="1">
        <f t="array" ref="AY177">IFERROR(IF($B177&lt;=AY$13,_xlfn.IFS(AND($B177&gt;=FiT!#REF!,$B177&lt;=FiT!#REF!),AY$6,AND($B177&gt;=FiT!#REF!,$B177&lt;=FiT!#REF!),AY$7,$B177,AY$9),"")*$E177*(IF(YEAR($B177)=YEAR(AY$13),YEARFRAC($B177,AY$13),1)) /100, "")</f>
        <v/>
      </c>
      <c r="AZ177" s="49" t="str" cm="1">
        <f t="array" ref="AZ177">IFERROR(IF($B177&lt;=AZ$13,_xlfn.IFS(AND($B177&gt;=FiT!#REF!,$B177&lt;=FiT!#REF!),AZ$6,AND($B177&gt;=FiT!#REF!,$B177&lt;=FiT!#REF!),AZ$7,$B177,AZ$9),"")*$E177*(IF(YEAR($B177)=YEAR(AZ$13),YEARFRAC($B177,AZ$13),1)) /100, "")</f>
        <v/>
      </c>
      <c r="BA177" s="49" t="str" cm="1">
        <f t="array" ref="BA177">IFERROR(IF($B177&lt;=BA$13,_xlfn.IFS(AND($B177&gt;=FiT!#REF!,$B177&lt;=FiT!#REF!),BA$6,AND($B177&gt;=FiT!#REF!,$B177&lt;=FiT!#REF!),BA$7,$B177,BA$9),"")*$E177*(IF(YEAR($B177)=YEAR(BA$13),YEARFRAC($B177,BA$13),1)) /100, "")</f>
        <v/>
      </c>
      <c r="BB177" s="49" t="str" cm="1">
        <f t="array" ref="BB177">IFERROR(IF($B177&lt;=BB$13,_xlfn.IFS(AND($B177&gt;=FiT!#REF!,$B177&lt;=FiT!#REF!),BB$6,AND($B177&gt;=FiT!#REF!,$B177&lt;=FiT!#REF!),BB$7,$B177,BB$9),"")*$E177*(IF(YEAR($B177)=YEAR(BB$13),YEARFRAC($B177,BB$13),1)) /100, "")</f>
        <v/>
      </c>
      <c r="BC177" s="49" t="str" cm="1">
        <f t="array" ref="BC177">IFERROR(IF($B177&lt;=BC$13,_xlfn.IFS(AND($B177&gt;=FiT!#REF!,$B177&lt;=FiT!#REF!),BC$6,AND($B177&gt;=FiT!#REF!,$B177&lt;=FiT!#REF!),BC$7,$B177,BC$9),"")*$E177*(IF(YEAR($B177)=YEAR(BC$13),YEARFRAC($B177,BC$13),1)) /100, "")</f>
        <v/>
      </c>
      <c r="BD177" s="49" t="str" cm="1">
        <f t="array" ref="BD177">IFERROR(IF($B177&lt;=BD$13,_xlfn.IFS(AND($B177&gt;=FiT!#REF!,$B177&lt;=FiT!#REF!),BD$6,AND($B177&gt;=FiT!#REF!,$B177&lt;=FiT!#REF!),BD$7,$B177,BD$9),"")*$E177*(IF(YEAR($B177)=YEAR(BD$13),YEARFRAC($B177,BD$13),1)) /100, "")</f>
        <v/>
      </c>
    </row>
    <row r="178" spans="2:56">
      <c r="B178" s="33">
        <f t="shared" si="12"/>
        <v>44743</v>
      </c>
      <c r="C178" s="34">
        <f>SUMIFS(PV_install!$E:$E, PV_install!$A:$A, $B$12, PV_install!$B:$B, $B178)</f>
        <v>8.3886486486486493</v>
      </c>
      <c r="D178" s="42">
        <f>Export!$B$36 * (1 - EXP( -Export!$C$36 * VIC!$C178))</f>
        <v>0.80001099346217919</v>
      </c>
      <c r="E178" s="46">
        <f>C178*INDEX(capacity_factor!$C:$C, MATCH(VIC!$B$12, capacity_factor!$A:$A,0))*8760 * D178</f>
        <v>8061.8151338448833</v>
      </c>
      <c r="F178" s="49" t="e">
        <f t="shared" si="11"/>
        <v>#DIV/0!</v>
      </c>
      <c r="G178" s="49"/>
      <c r="H178" s="49"/>
      <c r="I178" s="49"/>
      <c r="J178" s="49"/>
      <c r="K178" s="49"/>
      <c r="L178" s="49"/>
      <c r="M178" s="49"/>
      <c r="N178" s="49"/>
      <c r="O178" s="49" t="str" cm="1">
        <f t="array" ref="O178">IFERROR(IF($B178&lt;=O$13,_xlfn.IFS(AND($B178&gt;=FiT!#REF!,$B178&lt;=FiT!#REF!),O$6,AND($B178&gt;=FiT!#REF!,$B178&lt;=FiT!#REF!),O$7,$B178,O$9),"")*$E178*(IF(YEAR($B178)=YEAR(O$13),YEARFRAC($B178,O$13),1)) /100, "")</f>
        <v/>
      </c>
      <c r="P178" s="49" t="str" cm="1">
        <f t="array" ref="P178">IFERROR(IF($B178&lt;=P$13,_xlfn.IFS(AND($B178&gt;=FiT!#REF!,$B178&lt;=FiT!#REF!),P$6,AND($B178&gt;=FiT!#REF!,$B178&lt;=FiT!#REF!),P$7,$B178,P$9),"")*$E178*(IF(YEAR($B178)=YEAR(P$13),YEARFRAC($B178,P$13),1)) /100, "")</f>
        <v/>
      </c>
      <c r="Q178" s="49" t="str" cm="1">
        <f t="array" ref="Q178">IFERROR(IF($B178&lt;=Q$13,_xlfn.IFS(AND($B178&gt;=FiT!#REF!,$B178&lt;=FiT!#REF!),Q$6,AND($B178&gt;=FiT!#REF!,$B178&lt;=FiT!#REF!),Q$7,$B178,Q$9),"")*$E178*(IF(YEAR($B178)=YEAR(Q$13),YEARFRAC($B178,Q$13),1)) /100, "")</f>
        <v/>
      </c>
      <c r="R178" s="49" t="str" cm="1">
        <f t="array" ref="R178">IFERROR(IF($B178&lt;=R$13,_xlfn.IFS(AND($B178&gt;=FiT!#REF!,$B178&lt;=FiT!#REF!),R$6,AND($B178&gt;=FiT!#REF!,$B178&lt;=FiT!#REF!),R$7,$B178,R$9),"")*$E178*(IF(YEAR($B178)=YEAR(R$13),YEARFRAC($B178,R$13),1)) /100, "")</f>
        <v/>
      </c>
      <c r="S178" s="49" t="str" cm="1">
        <f t="array" ref="S178">IFERROR(IF($B178&lt;=S$13,_xlfn.IFS(AND($B178&gt;=FiT!#REF!,$B178&lt;=FiT!#REF!),S$6,AND($B178&gt;=FiT!#REF!,$B178&lt;=FiT!#REF!),S$7,$B178,S$9),"")*$E178*(IF(YEAR($B178)=YEAR(S$13),YEARFRAC($B178,S$13),1)) /100, "")</f>
        <v/>
      </c>
      <c r="T178" s="49" t="str" cm="1">
        <f t="array" ref="T178">IFERROR(IF($B178&lt;=T$13,_xlfn.IFS(AND($B178&gt;=FiT!#REF!,$B178&lt;=FiT!#REF!),T$6,AND($B178&gt;=FiT!#REF!,$B178&lt;=FiT!#REF!),T$7,$B178,T$9),"")*$E178*(IF(YEAR($B178)=YEAR(T$13),YEARFRAC($B178,T$13),1)) /100, "")</f>
        <v/>
      </c>
      <c r="U178" s="49" t="str" cm="1">
        <f t="array" ref="U178">IFERROR(IF($B178&lt;=U$13,_xlfn.IFS(AND($B178&gt;=FiT!#REF!,$B178&lt;=FiT!#REF!),U$6,AND($B178&gt;=FiT!#REF!,$B178&lt;=FiT!#REF!),U$7,$B178,U$9),"")*$E178*(IF(YEAR($B178)=YEAR(U$13),YEARFRAC($B178,U$13),1)) /100, "")</f>
        <v/>
      </c>
      <c r="V178" s="49" t="str" cm="1">
        <f t="array" ref="V178">IFERROR(IF($B178&lt;=V$13,_xlfn.IFS(AND($B178&gt;=FiT!#REF!,$B178&lt;=FiT!#REF!),V$6,AND($B178&gt;=FiT!#REF!,$B178&lt;=FiT!#REF!),V$7,$B178,V$9),"")*$E178*(IF(YEAR($B178)=YEAR(V$13),YEARFRAC($B178,V$13),1)) /100, "")</f>
        <v/>
      </c>
      <c r="W178" s="49" t="str" cm="1">
        <f t="array" ref="W178">IFERROR(IF($B178&lt;=W$13,_xlfn.IFS(AND($B178&gt;=FiT!#REF!,$B178&lt;=FiT!#REF!),W$6,AND($B178&gt;=FiT!#REF!,$B178&lt;=FiT!#REF!),W$7,$B178,W$9),"")*$E178*(IF(YEAR($B178)=YEAR(W$13),YEARFRAC($B178,W$13),1)) /100, "")</f>
        <v/>
      </c>
      <c r="X178" s="49" t="str" cm="1">
        <f t="array" ref="X178">IFERROR(IF($B178&lt;=X$13,_xlfn.IFS(AND($B178&gt;=FiT!#REF!,$B178&lt;=FiT!#REF!),X$6,AND($B178&gt;=FiT!#REF!,$B178&lt;=FiT!#REF!),X$7,$B178,X$9),"")*$E178*(IF(YEAR($B178)=YEAR(X$13),YEARFRAC($B178,X$13),1)) /100, "")</f>
        <v/>
      </c>
      <c r="Y178" s="49" t="str" cm="1">
        <f t="array" ref="Y178">IFERROR(IF($B178&lt;=Y$13,_xlfn.IFS(AND($B178&gt;=FiT!#REF!,$B178&lt;=FiT!#REF!),Y$6,AND($B178&gt;=FiT!#REF!,$B178&lt;=FiT!#REF!),Y$7,$B178,Y$9),"")*$E178*(IF(YEAR($B178)=YEAR(Y$13),YEARFRAC($B178,Y$13),1)) /100, "")</f>
        <v/>
      </c>
      <c r="Z178" s="49" t="str" cm="1">
        <f t="array" ref="Z178">IFERROR(IF($B178&lt;=Z$13,_xlfn.IFS(AND($B178&gt;=FiT!#REF!,$B178&lt;=FiT!#REF!),Z$6,AND($B178&gt;=FiT!#REF!,$B178&lt;=FiT!#REF!),Z$7,$B178,Z$9),"")*$E178*(IF(YEAR($B178)=YEAR(Z$13),YEARFRAC($B178,Z$13),1)) /100, "")</f>
        <v/>
      </c>
      <c r="AA178" s="49" t="str" cm="1">
        <f t="array" ref="AA178">IFERROR(IF($B178&lt;=AA$13,_xlfn.IFS(AND($B178&gt;=FiT!#REF!,$B178&lt;=FiT!#REF!),AA$6,AND($B178&gt;=FiT!#REF!,$B178&lt;=FiT!#REF!),AA$7,$B178,AA$9),"")*$E178*(IF(YEAR($B178)=YEAR(AA$13),YEARFRAC($B178,AA$13),1)) /100, "")</f>
        <v/>
      </c>
      <c r="AB178" s="49" t="str" cm="1">
        <f t="array" ref="AB178">IFERROR(IF($B178&lt;=AB$13,_xlfn.IFS(AND($B178&gt;=FiT!#REF!,$B178&lt;=FiT!#REF!),AB$6,AND($B178&gt;=FiT!#REF!,$B178&lt;=FiT!#REF!),AB$7,$B178,AB$9),"")*$E178*(IF(YEAR($B178)=YEAR(AB$13),YEARFRAC($B178,AB$13),1)) /100, "")</f>
        <v/>
      </c>
      <c r="AC178" s="49" t="str" cm="1">
        <f t="array" ref="AC178">IFERROR(IF($B178&lt;=AC$13,_xlfn.IFS(AND($B178&gt;=FiT!#REF!,$B178&lt;=FiT!#REF!),AC$6,AND($B178&gt;=FiT!#REF!,$B178&lt;=FiT!#REF!),AC$7,$B178,AC$9),"")*$E178*(IF(YEAR($B178)=YEAR(AC$13),YEARFRAC($B178,AC$13),1)) /100, "")</f>
        <v/>
      </c>
      <c r="AD178" s="49" t="str" cm="1">
        <f t="array" ref="AD178">IFERROR(IF($B178&lt;=AD$13,_xlfn.IFS(AND($B178&gt;=FiT!#REF!,$B178&lt;=FiT!#REF!),AD$6,AND($B178&gt;=FiT!#REF!,$B178&lt;=FiT!#REF!),AD$7,$B178,AD$9),"")*$E178*(IF(YEAR($B178)=YEAR(AD$13),YEARFRAC($B178,AD$13),1)) /100, "")</f>
        <v/>
      </c>
      <c r="AE178" s="49" t="str" cm="1">
        <f t="array" ref="AE178">IFERROR(IF($B178&lt;=AE$13,_xlfn.IFS(AND($B178&gt;=FiT!#REF!,$B178&lt;=FiT!#REF!),AE$6,AND($B178&gt;=FiT!#REF!,$B178&lt;=FiT!#REF!),AE$7,$B178,AE$9),"")*$E178*(IF(YEAR($B178)=YEAR(AE$13),YEARFRAC($B178,AE$13),1)) /100, "")</f>
        <v/>
      </c>
      <c r="AF178" s="49" t="str" cm="1">
        <f t="array" ref="AF178">IFERROR(IF($B178&lt;=AF$13,_xlfn.IFS(AND($B178&gt;=FiT!#REF!,$B178&lt;=FiT!#REF!),AF$6,AND($B178&gt;=FiT!#REF!,$B178&lt;=FiT!#REF!),AF$7,$B178,AF$9),"")*$E178*(IF(YEAR($B178)=YEAR(AF$13),YEARFRAC($B178,AF$13),1)) /100, "")</f>
        <v/>
      </c>
      <c r="AG178" s="49" t="str" cm="1">
        <f t="array" ref="AG178">IFERROR(IF($B178&lt;=AG$13,_xlfn.IFS(AND($B178&gt;=FiT!#REF!,$B178&lt;=FiT!#REF!),AG$6,AND($B178&gt;=FiT!#REF!,$B178&lt;=FiT!#REF!),AG$7,$B178,AG$9),"")*$E178*(IF(YEAR($B178)=YEAR(AG$13),YEARFRAC($B178,AG$13),1)) /100, "")</f>
        <v/>
      </c>
      <c r="AH178" s="49" t="str" cm="1">
        <f t="array" ref="AH178">IFERROR(IF($B178&lt;=AH$13,_xlfn.IFS(AND($B178&gt;=FiT!#REF!,$B178&lt;=FiT!#REF!),AH$6,AND($B178&gt;=FiT!#REF!,$B178&lt;=FiT!#REF!),AH$7,$B178,AH$9),"")*$E178*(IF(YEAR($B178)=YEAR(AH$13),YEARFRAC($B178,AH$13),1)) /100, "")</f>
        <v/>
      </c>
      <c r="AI178" s="49" t="str" cm="1">
        <f t="array" ref="AI178">IFERROR(IF($B178&lt;=AI$13,_xlfn.IFS(AND($B178&gt;=FiT!#REF!,$B178&lt;=FiT!#REF!),AI$6,AND($B178&gt;=FiT!#REF!,$B178&lt;=FiT!#REF!),AI$7,$B178,AI$9),"")*$E178*(IF(YEAR($B178)=YEAR(AI$13),YEARFRAC($B178,AI$13),1)) /100, "")</f>
        <v/>
      </c>
      <c r="AJ178" s="49" t="str" cm="1">
        <f t="array" ref="AJ178">IFERROR(IF($B178&lt;=AJ$13,_xlfn.IFS(AND($B178&gt;=FiT!#REF!,$B178&lt;=FiT!#REF!),AJ$6,AND($B178&gt;=FiT!#REF!,$B178&lt;=FiT!#REF!),AJ$7,$B178,AJ$9),"")*$E178*(IF(YEAR($B178)=YEAR(AJ$13),YEARFRAC($B178,AJ$13),1)) /100, "")</f>
        <v/>
      </c>
      <c r="AK178" s="49" t="str" cm="1">
        <f t="array" ref="AK178">IFERROR(IF($B178&lt;=AK$13,_xlfn.IFS(AND($B178&gt;=FiT!#REF!,$B178&lt;=FiT!#REF!),AK$6,AND($B178&gt;=FiT!#REF!,$B178&lt;=FiT!#REF!),AK$7,$B178,AK$9),"")*$E178*(IF(YEAR($B178)=YEAR(AK$13),YEARFRAC($B178,AK$13),1)) /100, "")</f>
        <v/>
      </c>
      <c r="AL178" s="49" t="str" cm="1">
        <f t="array" ref="AL178">IFERROR(IF($B178&lt;=AL$13,_xlfn.IFS(AND($B178&gt;=FiT!#REF!,$B178&lt;=FiT!#REF!),AL$6,AND($B178&gt;=FiT!#REF!,$B178&lt;=FiT!#REF!),AL$7,$B178,AL$9),"")*$E178*(IF(YEAR($B178)=YEAR(AL$13),YEARFRAC($B178,AL$13),1)) /100, "")</f>
        <v/>
      </c>
      <c r="AM178" s="49" t="str" cm="1">
        <f t="array" ref="AM178">IFERROR(IF($B178&lt;=AM$13,_xlfn.IFS(AND($B178&gt;=FiT!#REF!,$B178&lt;=FiT!#REF!),AM$6,AND($B178&gt;=FiT!#REF!,$B178&lt;=FiT!#REF!),AM$7,$B178,AM$9),"")*$E178*(IF(YEAR($B178)=YEAR(AM$13),YEARFRAC($B178,AM$13),1)) /100, "")</f>
        <v/>
      </c>
      <c r="AN178" s="49" t="str" cm="1">
        <f t="array" ref="AN178">IFERROR(IF($B178&lt;=AN$13,_xlfn.IFS(AND($B178&gt;=FiT!#REF!,$B178&lt;=FiT!#REF!),AN$6,AND($B178&gt;=FiT!#REF!,$B178&lt;=FiT!#REF!),AN$7,$B178,AN$9),"")*$E178*(IF(YEAR($B178)=YEAR(AN$13),YEARFRAC($B178,AN$13),1)) /100, "")</f>
        <v/>
      </c>
      <c r="AO178" s="49" t="str" cm="1">
        <f t="array" ref="AO178">IFERROR(IF($B178&lt;=AO$13,_xlfn.IFS(AND($B178&gt;=FiT!#REF!,$B178&lt;=FiT!#REF!),AO$6,AND($B178&gt;=FiT!#REF!,$B178&lt;=FiT!#REF!),AO$7,$B178,AO$9),"")*$E178*(IF(YEAR($B178)=YEAR(AO$13),YEARFRAC($B178,AO$13),1)) /100, "")</f>
        <v/>
      </c>
      <c r="AP178" s="49" t="str" cm="1">
        <f t="array" ref="AP178">IFERROR(IF($B178&lt;=AP$13,_xlfn.IFS(AND($B178&gt;=FiT!#REF!,$B178&lt;=FiT!#REF!),AP$6,AND($B178&gt;=FiT!#REF!,$B178&lt;=FiT!#REF!),AP$7,$B178,AP$9),"")*$E178*(IF(YEAR($B178)=YEAR(AP$13),YEARFRAC($B178,AP$13),1)) /100, "")</f>
        <v/>
      </c>
      <c r="AQ178" s="49" t="str" cm="1">
        <f t="array" ref="AQ178">IFERROR(IF($B178&lt;=AQ$13,_xlfn.IFS(AND($B178&gt;=FiT!#REF!,$B178&lt;=FiT!#REF!),AQ$6,AND($B178&gt;=FiT!#REF!,$B178&lt;=FiT!#REF!),AQ$7,$B178,AQ$9),"")*$E178*(IF(YEAR($B178)=YEAR(AQ$13),YEARFRAC($B178,AQ$13),1)) /100, "")</f>
        <v/>
      </c>
      <c r="AR178" s="49" t="str" cm="1">
        <f t="array" ref="AR178">IFERROR(IF($B178&lt;=AR$13,_xlfn.IFS(AND($B178&gt;=FiT!#REF!,$B178&lt;=FiT!#REF!),AR$6,AND($B178&gt;=FiT!#REF!,$B178&lt;=FiT!#REF!),AR$7,$B178,AR$9),"")*$E178*(IF(YEAR($B178)=YEAR(AR$13),YEARFRAC($B178,AR$13),1)) /100, "")</f>
        <v/>
      </c>
      <c r="AS178" s="49" t="str" cm="1">
        <f t="array" ref="AS178">IFERROR(IF($B178&lt;=AS$13,_xlfn.IFS(AND($B178&gt;=FiT!#REF!,$B178&lt;=FiT!#REF!),AS$6,AND($B178&gt;=FiT!#REF!,$B178&lt;=FiT!#REF!),AS$7,$B178,AS$9),"")*$E178*(IF(YEAR($B178)=YEAR(AS$13),YEARFRAC($B178,AS$13),1)) /100, "")</f>
        <v/>
      </c>
      <c r="AT178" s="49" t="str" cm="1">
        <f t="array" ref="AT178">IFERROR(IF($B178&lt;=AT$13,_xlfn.IFS(AND($B178&gt;=FiT!#REF!,$B178&lt;=FiT!#REF!),AT$6,AND($B178&gt;=FiT!#REF!,$B178&lt;=FiT!#REF!),AT$7,$B178,AT$9),"")*$E178*(IF(YEAR($B178)=YEAR(AT$13),YEARFRAC($B178,AT$13),1)) /100, "")</f>
        <v/>
      </c>
      <c r="AU178" s="49" t="str" cm="1">
        <f t="array" ref="AU178">IFERROR(IF($B178&lt;=AU$13,_xlfn.IFS(AND($B178&gt;=FiT!#REF!,$B178&lt;=FiT!#REF!),AU$6,AND($B178&gt;=FiT!#REF!,$B178&lt;=FiT!#REF!),AU$7,$B178,AU$9),"")*$E178*(IF(YEAR($B178)=YEAR(AU$13),YEARFRAC($B178,AU$13),1)) /100, "")</f>
        <v/>
      </c>
      <c r="AV178" s="49" t="str" cm="1">
        <f t="array" ref="AV178">IFERROR(IF($B178&lt;=AV$13,_xlfn.IFS(AND($B178&gt;=FiT!#REF!,$B178&lt;=FiT!#REF!),AV$6,AND($B178&gt;=FiT!#REF!,$B178&lt;=FiT!#REF!),AV$7,$B178,AV$9),"")*$E178*(IF(YEAR($B178)=YEAR(AV$13),YEARFRAC($B178,AV$13),1)) /100, "")</f>
        <v/>
      </c>
      <c r="AW178" s="49" t="str" cm="1">
        <f t="array" ref="AW178">IFERROR(IF($B178&lt;=AW$13,_xlfn.IFS(AND($B178&gt;=FiT!#REF!,$B178&lt;=FiT!#REF!),AW$6,AND($B178&gt;=FiT!#REF!,$B178&lt;=FiT!#REF!),AW$7,$B178,AW$9),"")*$E178*(IF(YEAR($B178)=YEAR(AW$13),YEARFRAC($B178,AW$13),1)) /100, "")</f>
        <v/>
      </c>
      <c r="AX178" s="49" t="str" cm="1">
        <f t="array" ref="AX178">IFERROR(IF($B178&lt;=AX$13,_xlfn.IFS(AND($B178&gt;=FiT!#REF!,$B178&lt;=FiT!#REF!),AX$6,AND($B178&gt;=FiT!#REF!,$B178&lt;=FiT!#REF!),AX$7,$B178,AX$9),"")*$E178*(IF(YEAR($B178)=YEAR(AX$13),YEARFRAC($B178,AX$13),1)) /100, "")</f>
        <v/>
      </c>
      <c r="AY178" s="49" t="str" cm="1">
        <f t="array" ref="AY178">IFERROR(IF($B178&lt;=AY$13,_xlfn.IFS(AND($B178&gt;=FiT!#REF!,$B178&lt;=FiT!#REF!),AY$6,AND($B178&gt;=FiT!#REF!,$B178&lt;=FiT!#REF!),AY$7,$B178,AY$9),"")*$E178*(IF(YEAR($B178)=YEAR(AY$13),YEARFRAC($B178,AY$13),1)) /100, "")</f>
        <v/>
      </c>
      <c r="AZ178" s="49" t="str" cm="1">
        <f t="array" ref="AZ178">IFERROR(IF($B178&lt;=AZ$13,_xlfn.IFS(AND($B178&gt;=FiT!#REF!,$B178&lt;=FiT!#REF!),AZ$6,AND($B178&gt;=FiT!#REF!,$B178&lt;=FiT!#REF!),AZ$7,$B178,AZ$9),"")*$E178*(IF(YEAR($B178)=YEAR(AZ$13),YEARFRAC($B178,AZ$13),1)) /100, "")</f>
        <v/>
      </c>
      <c r="BA178" s="49" t="str" cm="1">
        <f t="array" ref="BA178">IFERROR(IF($B178&lt;=BA$13,_xlfn.IFS(AND($B178&gt;=FiT!#REF!,$B178&lt;=FiT!#REF!),BA$6,AND($B178&gt;=FiT!#REF!,$B178&lt;=FiT!#REF!),BA$7,$B178,BA$9),"")*$E178*(IF(YEAR($B178)=YEAR(BA$13),YEARFRAC($B178,BA$13),1)) /100, "")</f>
        <v/>
      </c>
      <c r="BB178" s="49" t="str" cm="1">
        <f t="array" ref="BB178">IFERROR(IF($B178&lt;=BB$13,_xlfn.IFS(AND($B178&gt;=FiT!#REF!,$B178&lt;=FiT!#REF!),BB$6,AND($B178&gt;=FiT!#REF!,$B178&lt;=FiT!#REF!),BB$7,$B178,BB$9),"")*$E178*(IF(YEAR($B178)=YEAR(BB$13),YEARFRAC($B178,BB$13),1)) /100, "")</f>
        <v/>
      </c>
      <c r="BC178" s="49" t="str" cm="1">
        <f t="array" ref="BC178">IFERROR(IF($B178&lt;=BC$13,_xlfn.IFS(AND($B178&gt;=FiT!#REF!,$B178&lt;=FiT!#REF!),BC$6,AND($B178&gt;=FiT!#REF!,$B178&lt;=FiT!#REF!),BC$7,$B178,BC$9),"")*$E178*(IF(YEAR($B178)=YEAR(BC$13),YEARFRAC($B178,BC$13),1)) /100, "")</f>
        <v/>
      </c>
      <c r="BD178" s="49" t="str" cm="1">
        <f t="array" ref="BD178">IFERROR(IF($B178&lt;=BD$13,_xlfn.IFS(AND($B178&gt;=FiT!#REF!,$B178&lt;=FiT!#REF!),BD$6,AND($B178&gt;=FiT!#REF!,$B178&lt;=FiT!#REF!),BD$7,$B178,BD$9),"")*$E178*(IF(YEAR($B178)=YEAR(BD$13),YEARFRAC($B178,BD$13),1)) /100, "")</f>
        <v/>
      </c>
    </row>
    <row r="179" spans="2:56">
      <c r="B179" s="33">
        <f t="shared" si="12"/>
        <v>44774</v>
      </c>
      <c r="C179" s="34">
        <f>SUMIFS(PV_install!$E:$E, PV_install!$A:$A, $B$12, PV_install!$B:$B, $B179)</f>
        <v>8.6411515664690945</v>
      </c>
      <c r="D179" s="42">
        <f>Export!$B$36 * (1 - EXP( -Export!$C$36 * VIC!$C179))</f>
        <v>0.80234241139646389</v>
      </c>
      <c r="E179" s="46">
        <f>C179*INDEX(capacity_factor!$C:$C, MATCH(VIC!$B$12, capacity_factor!$A:$A,0))*8760 * D179</f>
        <v>8328.6813688767434</v>
      </c>
      <c r="F179" s="49" t="e">
        <f t="shared" si="11"/>
        <v>#DIV/0!</v>
      </c>
      <c r="G179" s="49"/>
      <c r="H179" s="49"/>
      <c r="I179" s="49"/>
      <c r="J179" s="49"/>
      <c r="K179" s="49"/>
      <c r="L179" s="49"/>
      <c r="M179" s="49"/>
      <c r="N179" s="49"/>
      <c r="O179" s="49" t="str" cm="1">
        <f t="array" ref="O179">IFERROR(IF($B179&lt;=O$13,_xlfn.IFS(AND($B179&gt;=FiT!#REF!,$B179&lt;=FiT!#REF!),O$6,AND($B179&gt;=FiT!#REF!,$B179&lt;=FiT!#REF!),O$7,$B179,O$9),"")*$E179*(IF(YEAR($B179)=YEAR(O$13),YEARFRAC($B179,O$13),1)) /100, "")</f>
        <v/>
      </c>
      <c r="P179" s="49" t="str" cm="1">
        <f t="array" ref="P179">IFERROR(IF($B179&lt;=P$13,_xlfn.IFS(AND($B179&gt;=FiT!#REF!,$B179&lt;=FiT!#REF!),P$6,AND($B179&gt;=FiT!#REF!,$B179&lt;=FiT!#REF!),P$7,$B179,P$9),"")*$E179*(IF(YEAR($B179)=YEAR(P$13),YEARFRAC($B179,P$13),1)) /100, "")</f>
        <v/>
      </c>
      <c r="Q179" s="49" t="str" cm="1">
        <f t="array" ref="Q179">IFERROR(IF($B179&lt;=Q$13,_xlfn.IFS(AND($B179&gt;=FiT!#REF!,$B179&lt;=FiT!#REF!),Q$6,AND($B179&gt;=FiT!#REF!,$B179&lt;=FiT!#REF!),Q$7,$B179,Q$9),"")*$E179*(IF(YEAR($B179)=YEAR(Q$13),YEARFRAC($B179,Q$13),1)) /100, "")</f>
        <v/>
      </c>
      <c r="R179" s="49" t="str" cm="1">
        <f t="array" ref="R179">IFERROR(IF($B179&lt;=R$13,_xlfn.IFS(AND($B179&gt;=FiT!#REF!,$B179&lt;=FiT!#REF!),R$6,AND($B179&gt;=FiT!#REF!,$B179&lt;=FiT!#REF!),R$7,$B179,R$9),"")*$E179*(IF(YEAR($B179)=YEAR(R$13),YEARFRAC($B179,R$13),1)) /100, "")</f>
        <v/>
      </c>
      <c r="S179" s="49" t="str" cm="1">
        <f t="array" ref="S179">IFERROR(IF($B179&lt;=S$13,_xlfn.IFS(AND($B179&gt;=FiT!#REF!,$B179&lt;=FiT!#REF!),S$6,AND($B179&gt;=FiT!#REF!,$B179&lt;=FiT!#REF!),S$7,$B179,S$9),"")*$E179*(IF(YEAR($B179)=YEAR(S$13),YEARFRAC($B179,S$13),1)) /100, "")</f>
        <v/>
      </c>
      <c r="T179" s="49" t="str" cm="1">
        <f t="array" ref="T179">IFERROR(IF($B179&lt;=T$13,_xlfn.IFS(AND($B179&gt;=FiT!#REF!,$B179&lt;=FiT!#REF!),T$6,AND($B179&gt;=FiT!#REF!,$B179&lt;=FiT!#REF!),T$7,$B179,T$9),"")*$E179*(IF(YEAR($B179)=YEAR(T$13),YEARFRAC($B179,T$13),1)) /100, "")</f>
        <v/>
      </c>
      <c r="U179" s="49" t="str" cm="1">
        <f t="array" ref="U179">IFERROR(IF($B179&lt;=U$13,_xlfn.IFS(AND($B179&gt;=FiT!#REF!,$B179&lt;=FiT!#REF!),U$6,AND($B179&gt;=FiT!#REF!,$B179&lt;=FiT!#REF!),U$7,$B179,U$9),"")*$E179*(IF(YEAR($B179)=YEAR(U$13),YEARFRAC($B179,U$13),1)) /100, "")</f>
        <v/>
      </c>
      <c r="V179" s="49" t="str" cm="1">
        <f t="array" ref="V179">IFERROR(IF($B179&lt;=V$13,_xlfn.IFS(AND($B179&gt;=FiT!#REF!,$B179&lt;=FiT!#REF!),V$6,AND($B179&gt;=FiT!#REF!,$B179&lt;=FiT!#REF!),V$7,$B179,V$9),"")*$E179*(IF(YEAR($B179)=YEAR(V$13),YEARFRAC($B179,V$13),1)) /100, "")</f>
        <v/>
      </c>
      <c r="W179" s="49" t="str" cm="1">
        <f t="array" ref="W179">IFERROR(IF($B179&lt;=W$13,_xlfn.IFS(AND($B179&gt;=FiT!#REF!,$B179&lt;=FiT!#REF!),W$6,AND($B179&gt;=FiT!#REF!,$B179&lt;=FiT!#REF!),W$7,$B179,W$9),"")*$E179*(IF(YEAR($B179)=YEAR(W$13),YEARFRAC($B179,W$13),1)) /100, "")</f>
        <v/>
      </c>
      <c r="X179" s="49" t="str" cm="1">
        <f t="array" ref="X179">IFERROR(IF($B179&lt;=X$13,_xlfn.IFS(AND($B179&gt;=FiT!#REF!,$B179&lt;=FiT!#REF!),X$6,AND($B179&gt;=FiT!#REF!,$B179&lt;=FiT!#REF!),X$7,$B179,X$9),"")*$E179*(IF(YEAR($B179)=YEAR(X$13),YEARFRAC($B179,X$13),1)) /100, "")</f>
        <v/>
      </c>
      <c r="Y179" s="49" t="str" cm="1">
        <f t="array" ref="Y179">IFERROR(IF($B179&lt;=Y$13,_xlfn.IFS(AND($B179&gt;=FiT!#REF!,$B179&lt;=FiT!#REF!),Y$6,AND($B179&gt;=FiT!#REF!,$B179&lt;=FiT!#REF!),Y$7,$B179,Y$9),"")*$E179*(IF(YEAR($B179)=YEAR(Y$13),YEARFRAC($B179,Y$13),1)) /100, "")</f>
        <v/>
      </c>
      <c r="Z179" s="49" t="str" cm="1">
        <f t="array" ref="Z179">IFERROR(IF($B179&lt;=Z$13,_xlfn.IFS(AND($B179&gt;=FiT!#REF!,$B179&lt;=FiT!#REF!),Z$6,AND($B179&gt;=FiT!#REF!,$B179&lt;=FiT!#REF!),Z$7,$B179,Z$9),"")*$E179*(IF(YEAR($B179)=YEAR(Z$13),YEARFRAC($B179,Z$13),1)) /100, "")</f>
        <v/>
      </c>
      <c r="AA179" s="49" t="str" cm="1">
        <f t="array" ref="AA179">IFERROR(IF($B179&lt;=AA$13,_xlfn.IFS(AND($B179&gt;=FiT!#REF!,$B179&lt;=FiT!#REF!),AA$6,AND($B179&gt;=FiT!#REF!,$B179&lt;=FiT!#REF!),AA$7,$B179,AA$9),"")*$E179*(IF(YEAR($B179)=YEAR(AA$13),YEARFRAC($B179,AA$13),1)) /100, "")</f>
        <v/>
      </c>
      <c r="AB179" s="49" t="str" cm="1">
        <f t="array" ref="AB179">IFERROR(IF($B179&lt;=AB$13,_xlfn.IFS(AND($B179&gt;=FiT!#REF!,$B179&lt;=FiT!#REF!),AB$6,AND($B179&gt;=FiT!#REF!,$B179&lt;=FiT!#REF!),AB$7,$B179,AB$9),"")*$E179*(IF(YEAR($B179)=YEAR(AB$13),YEARFRAC($B179,AB$13),1)) /100, "")</f>
        <v/>
      </c>
      <c r="AC179" s="49" t="str" cm="1">
        <f t="array" ref="AC179">IFERROR(IF($B179&lt;=AC$13,_xlfn.IFS(AND($B179&gt;=FiT!#REF!,$B179&lt;=FiT!#REF!),AC$6,AND($B179&gt;=FiT!#REF!,$B179&lt;=FiT!#REF!),AC$7,$B179,AC$9),"")*$E179*(IF(YEAR($B179)=YEAR(AC$13),YEARFRAC($B179,AC$13),1)) /100, "")</f>
        <v/>
      </c>
      <c r="AD179" s="49" t="str" cm="1">
        <f t="array" ref="AD179">IFERROR(IF($B179&lt;=AD$13,_xlfn.IFS(AND($B179&gt;=FiT!#REF!,$B179&lt;=FiT!#REF!),AD$6,AND($B179&gt;=FiT!#REF!,$B179&lt;=FiT!#REF!),AD$7,$B179,AD$9),"")*$E179*(IF(YEAR($B179)=YEAR(AD$13),YEARFRAC($B179,AD$13),1)) /100, "")</f>
        <v/>
      </c>
      <c r="AE179" s="49" t="str" cm="1">
        <f t="array" ref="AE179">IFERROR(IF($B179&lt;=AE$13,_xlfn.IFS(AND($B179&gt;=FiT!#REF!,$B179&lt;=FiT!#REF!),AE$6,AND($B179&gt;=FiT!#REF!,$B179&lt;=FiT!#REF!),AE$7,$B179,AE$9),"")*$E179*(IF(YEAR($B179)=YEAR(AE$13),YEARFRAC($B179,AE$13),1)) /100, "")</f>
        <v/>
      </c>
      <c r="AF179" s="49" t="str" cm="1">
        <f t="array" ref="AF179">IFERROR(IF($B179&lt;=AF$13,_xlfn.IFS(AND($B179&gt;=FiT!#REF!,$B179&lt;=FiT!#REF!),AF$6,AND($B179&gt;=FiT!#REF!,$B179&lt;=FiT!#REF!),AF$7,$B179,AF$9),"")*$E179*(IF(YEAR($B179)=YEAR(AF$13),YEARFRAC($B179,AF$13),1)) /100, "")</f>
        <v/>
      </c>
      <c r="AG179" s="49" t="str" cm="1">
        <f t="array" ref="AG179">IFERROR(IF($B179&lt;=AG$13,_xlfn.IFS(AND($B179&gt;=FiT!#REF!,$B179&lt;=FiT!#REF!),AG$6,AND($B179&gt;=FiT!#REF!,$B179&lt;=FiT!#REF!),AG$7,$B179,AG$9),"")*$E179*(IF(YEAR($B179)=YEAR(AG$13),YEARFRAC($B179,AG$13),1)) /100, "")</f>
        <v/>
      </c>
      <c r="AH179" s="49" t="str" cm="1">
        <f t="array" ref="AH179">IFERROR(IF($B179&lt;=AH$13,_xlfn.IFS(AND($B179&gt;=FiT!#REF!,$B179&lt;=FiT!#REF!),AH$6,AND($B179&gt;=FiT!#REF!,$B179&lt;=FiT!#REF!),AH$7,$B179,AH$9),"")*$E179*(IF(YEAR($B179)=YEAR(AH$13),YEARFRAC($B179,AH$13),1)) /100, "")</f>
        <v/>
      </c>
      <c r="AI179" s="49" t="str" cm="1">
        <f t="array" ref="AI179">IFERROR(IF($B179&lt;=AI$13,_xlfn.IFS(AND($B179&gt;=FiT!#REF!,$B179&lt;=FiT!#REF!),AI$6,AND($B179&gt;=FiT!#REF!,$B179&lt;=FiT!#REF!),AI$7,$B179,AI$9),"")*$E179*(IF(YEAR($B179)=YEAR(AI$13),YEARFRAC($B179,AI$13),1)) /100, "")</f>
        <v/>
      </c>
      <c r="AJ179" s="49" t="str" cm="1">
        <f t="array" ref="AJ179">IFERROR(IF($B179&lt;=AJ$13,_xlfn.IFS(AND($B179&gt;=FiT!#REF!,$B179&lt;=FiT!#REF!),AJ$6,AND($B179&gt;=FiT!#REF!,$B179&lt;=FiT!#REF!),AJ$7,$B179,AJ$9),"")*$E179*(IF(YEAR($B179)=YEAR(AJ$13),YEARFRAC($B179,AJ$13),1)) /100, "")</f>
        <v/>
      </c>
      <c r="AK179" s="49" t="str" cm="1">
        <f t="array" ref="AK179">IFERROR(IF($B179&lt;=AK$13,_xlfn.IFS(AND($B179&gt;=FiT!#REF!,$B179&lt;=FiT!#REF!),AK$6,AND($B179&gt;=FiT!#REF!,$B179&lt;=FiT!#REF!),AK$7,$B179,AK$9),"")*$E179*(IF(YEAR($B179)=YEAR(AK$13),YEARFRAC($B179,AK$13),1)) /100, "")</f>
        <v/>
      </c>
      <c r="AL179" s="49" t="str" cm="1">
        <f t="array" ref="AL179">IFERROR(IF($B179&lt;=AL$13,_xlfn.IFS(AND($B179&gt;=FiT!#REF!,$B179&lt;=FiT!#REF!),AL$6,AND($B179&gt;=FiT!#REF!,$B179&lt;=FiT!#REF!),AL$7,$B179,AL$9),"")*$E179*(IF(YEAR($B179)=YEAR(AL$13),YEARFRAC($B179,AL$13),1)) /100, "")</f>
        <v/>
      </c>
      <c r="AM179" s="49" t="str" cm="1">
        <f t="array" ref="AM179">IFERROR(IF($B179&lt;=AM$13,_xlfn.IFS(AND($B179&gt;=FiT!#REF!,$B179&lt;=FiT!#REF!),AM$6,AND($B179&gt;=FiT!#REF!,$B179&lt;=FiT!#REF!),AM$7,$B179,AM$9),"")*$E179*(IF(YEAR($B179)=YEAR(AM$13),YEARFRAC($B179,AM$13),1)) /100, "")</f>
        <v/>
      </c>
      <c r="AN179" s="49" t="str" cm="1">
        <f t="array" ref="AN179">IFERROR(IF($B179&lt;=AN$13,_xlfn.IFS(AND($B179&gt;=FiT!#REF!,$B179&lt;=FiT!#REF!),AN$6,AND($B179&gt;=FiT!#REF!,$B179&lt;=FiT!#REF!),AN$7,$B179,AN$9),"")*$E179*(IF(YEAR($B179)=YEAR(AN$13),YEARFRAC($B179,AN$13),1)) /100, "")</f>
        <v/>
      </c>
      <c r="AO179" s="49" t="str" cm="1">
        <f t="array" ref="AO179">IFERROR(IF($B179&lt;=AO$13,_xlfn.IFS(AND($B179&gt;=FiT!#REF!,$B179&lt;=FiT!#REF!),AO$6,AND($B179&gt;=FiT!#REF!,$B179&lt;=FiT!#REF!),AO$7,$B179,AO$9),"")*$E179*(IF(YEAR($B179)=YEAR(AO$13),YEARFRAC($B179,AO$13),1)) /100, "")</f>
        <v/>
      </c>
      <c r="AP179" s="49" t="str" cm="1">
        <f t="array" ref="AP179">IFERROR(IF($B179&lt;=AP$13,_xlfn.IFS(AND($B179&gt;=FiT!#REF!,$B179&lt;=FiT!#REF!),AP$6,AND($B179&gt;=FiT!#REF!,$B179&lt;=FiT!#REF!),AP$7,$B179,AP$9),"")*$E179*(IF(YEAR($B179)=YEAR(AP$13),YEARFRAC($B179,AP$13),1)) /100, "")</f>
        <v/>
      </c>
      <c r="AQ179" s="49" t="str" cm="1">
        <f t="array" ref="AQ179">IFERROR(IF($B179&lt;=AQ$13,_xlfn.IFS(AND($B179&gt;=FiT!#REF!,$B179&lt;=FiT!#REF!),AQ$6,AND($B179&gt;=FiT!#REF!,$B179&lt;=FiT!#REF!),AQ$7,$B179,AQ$9),"")*$E179*(IF(YEAR($B179)=YEAR(AQ$13),YEARFRAC($B179,AQ$13),1)) /100, "")</f>
        <v/>
      </c>
      <c r="AR179" s="49" t="str" cm="1">
        <f t="array" ref="AR179">IFERROR(IF($B179&lt;=AR$13,_xlfn.IFS(AND($B179&gt;=FiT!#REF!,$B179&lt;=FiT!#REF!),AR$6,AND($B179&gt;=FiT!#REF!,$B179&lt;=FiT!#REF!),AR$7,$B179,AR$9),"")*$E179*(IF(YEAR($B179)=YEAR(AR$13),YEARFRAC($B179,AR$13),1)) /100, "")</f>
        <v/>
      </c>
      <c r="AS179" s="49" t="str" cm="1">
        <f t="array" ref="AS179">IFERROR(IF($B179&lt;=AS$13,_xlfn.IFS(AND($B179&gt;=FiT!#REF!,$B179&lt;=FiT!#REF!),AS$6,AND($B179&gt;=FiT!#REF!,$B179&lt;=FiT!#REF!),AS$7,$B179,AS$9),"")*$E179*(IF(YEAR($B179)=YEAR(AS$13),YEARFRAC($B179,AS$13),1)) /100, "")</f>
        <v/>
      </c>
      <c r="AT179" s="49" t="str" cm="1">
        <f t="array" ref="AT179">IFERROR(IF($B179&lt;=AT$13,_xlfn.IFS(AND($B179&gt;=FiT!#REF!,$B179&lt;=FiT!#REF!),AT$6,AND($B179&gt;=FiT!#REF!,$B179&lt;=FiT!#REF!),AT$7,$B179,AT$9),"")*$E179*(IF(YEAR($B179)=YEAR(AT$13),YEARFRAC($B179,AT$13),1)) /100, "")</f>
        <v/>
      </c>
      <c r="AU179" s="49" t="str" cm="1">
        <f t="array" ref="AU179">IFERROR(IF($B179&lt;=AU$13,_xlfn.IFS(AND($B179&gt;=FiT!#REF!,$B179&lt;=FiT!#REF!),AU$6,AND($B179&gt;=FiT!#REF!,$B179&lt;=FiT!#REF!),AU$7,$B179,AU$9),"")*$E179*(IF(YEAR($B179)=YEAR(AU$13),YEARFRAC($B179,AU$13),1)) /100, "")</f>
        <v/>
      </c>
      <c r="AV179" s="49" t="str" cm="1">
        <f t="array" ref="AV179">IFERROR(IF($B179&lt;=AV$13,_xlfn.IFS(AND($B179&gt;=FiT!#REF!,$B179&lt;=FiT!#REF!),AV$6,AND($B179&gt;=FiT!#REF!,$B179&lt;=FiT!#REF!),AV$7,$B179,AV$9),"")*$E179*(IF(YEAR($B179)=YEAR(AV$13),YEARFRAC($B179,AV$13),1)) /100, "")</f>
        <v/>
      </c>
      <c r="AW179" s="49" t="str" cm="1">
        <f t="array" ref="AW179">IFERROR(IF($B179&lt;=AW$13,_xlfn.IFS(AND($B179&gt;=FiT!#REF!,$B179&lt;=FiT!#REF!),AW$6,AND($B179&gt;=FiT!#REF!,$B179&lt;=FiT!#REF!),AW$7,$B179,AW$9),"")*$E179*(IF(YEAR($B179)=YEAR(AW$13),YEARFRAC($B179,AW$13),1)) /100, "")</f>
        <v/>
      </c>
      <c r="AX179" s="49" t="str" cm="1">
        <f t="array" ref="AX179">IFERROR(IF($B179&lt;=AX$13,_xlfn.IFS(AND($B179&gt;=FiT!#REF!,$B179&lt;=FiT!#REF!),AX$6,AND($B179&gt;=FiT!#REF!,$B179&lt;=FiT!#REF!),AX$7,$B179,AX$9),"")*$E179*(IF(YEAR($B179)=YEAR(AX$13),YEARFRAC($B179,AX$13),1)) /100, "")</f>
        <v/>
      </c>
      <c r="AY179" s="49" t="str" cm="1">
        <f t="array" ref="AY179">IFERROR(IF($B179&lt;=AY$13,_xlfn.IFS(AND($B179&gt;=FiT!#REF!,$B179&lt;=FiT!#REF!),AY$6,AND($B179&gt;=FiT!#REF!,$B179&lt;=FiT!#REF!),AY$7,$B179,AY$9),"")*$E179*(IF(YEAR($B179)=YEAR(AY$13),YEARFRAC($B179,AY$13),1)) /100, "")</f>
        <v/>
      </c>
      <c r="AZ179" s="49" t="str" cm="1">
        <f t="array" ref="AZ179">IFERROR(IF($B179&lt;=AZ$13,_xlfn.IFS(AND($B179&gt;=FiT!#REF!,$B179&lt;=FiT!#REF!),AZ$6,AND($B179&gt;=FiT!#REF!,$B179&lt;=FiT!#REF!),AZ$7,$B179,AZ$9),"")*$E179*(IF(YEAR($B179)=YEAR(AZ$13),YEARFRAC($B179,AZ$13),1)) /100, "")</f>
        <v/>
      </c>
      <c r="BA179" s="49" t="str" cm="1">
        <f t="array" ref="BA179">IFERROR(IF($B179&lt;=BA$13,_xlfn.IFS(AND($B179&gt;=FiT!#REF!,$B179&lt;=FiT!#REF!),BA$6,AND($B179&gt;=FiT!#REF!,$B179&lt;=FiT!#REF!),BA$7,$B179,BA$9),"")*$E179*(IF(YEAR($B179)=YEAR(BA$13),YEARFRAC($B179,BA$13),1)) /100, "")</f>
        <v/>
      </c>
      <c r="BB179" s="49" t="str" cm="1">
        <f t="array" ref="BB179">IFERROR(IF($B179&lt;=BB$13,_xlfn.IFS(AND($B179&gt;=FiT!#REF!,$B179&lt;=FiT!#REF!),BB$6,AND($B179&gt;=FiT!#REF!,$B179&lt;=FiT!#REF!),BB$7,$B179,BB$9),"")*$E179*(IF(YEAR($B179)=YEAR(BB$13),YEARFRAC($B179,BB$13),1)) /100, "")</f>
        <v/>
      </c>
      <c r="BC179" s="49" t="str" cm="1">
        <f t="array" ref="BC179">IFERROR(IF($B179&lt;=BC$13,_xlfn.IFS(AND($B179&gt;=FiT!#REF!,$B179&lt;=FiT!#REF!),BC$6,AND($B179&gt;=FiT!#REF!,$B179&lt;=FiT!#REF!),BC$7,$B179,BC$9),"")*$E179*(IF(YEAR($B179)=YEAR(BC$13),YEARFRAC($B179,BC$13),1)) /100, "")</f>
        <v/>
      </c>
      <c r="BD179" s="49" t="str" cm="1">
        <f t="array" ref="BD179">IFERROR(IF($B179&lt;=BD$13,_xlfn.IFS(AND($B179&gt;=FiT!#REF!,$B179&lt;=FiT!#REF!),BD$6,AND($B179&gt;=FiT!#REF!,$B179&lt;=FiT!#REF!),BD$7,$B179,BD$9),"")*$E179*(IF(YEAR($B179)=YEAR(BD$13),YEARFRAC($B179,BD$13),1)) /100, "")</f>
        <v/>
      </c>
    </row>
    <row r="180" spans="2:56">
      <c r="B180" s="33">
        <f t="shared" si="12"/>
        <v>44805</v>
      </c>
      <c r="C180" s="34">
        <f>SUMIFS(PV_install!$E:$E, PV_install!$A:$A, $B$12, PV_install!$B:$B, $B180)</f>
        <v>8.5767330948731058</v>
      </c>
      <c r="D180" s="42">
        <f>Export!$B$36 * (1 - EXP( -Export!$C$36 * VIC!$C180))</f>
        <v>0.80177132216497971</v>
      </c>
      <c r="E180" s="46">
        <f>C180*INDEX(capacity_factor!$C:$C, MATCH(VIC!$B$12, capacity_factor!$A:$A,0))*8760 * D180</f>
        <v>8260.7083411570584</v>
      </c>
      <c r="F180" s="49" t="e">
        <f t="shared" si="11"/>
        <v>#DIV/0!</v>
      </c>
      <c r="G180" s="49"/>
      <c r="H180" s="49"/>
      <c r="I180" s="49"/>
      <c r="J180" s="49"/>
      <c r="K180" s="49"/>
      <c r="L180" s="49"/>
      <c r="M180" s="49"/>
      <c r="N180" s="49"/>
      <c r="O180" s="49" t="str" cm="1">
        <f t="array" ref="O180">IFERROR(IF($B180&lt;=O$13,_xlfn.IFS(AND($B180&gt;=FiT!#REF!,$B180&lt;=FiT!#REF!),O$6,AND($B180&gt;=FiT!#REF!,$B180&lt;=FiT!#REF!),O$7,$B180,O$9),"")*$E180*(IF(YEAR($B180)=YEAR(O$13),YEARFRAC($B180,O$13),1)) /100, "")</f>
        <v/>
      </c>
      <c r="P180" s="49" t="str" cm="1">
        <f t="array" ref="P180">IFERROR(IF($B180&lt;=P$13,_xlfn.IFS(AND($B180&gt;=FiT!#REF!,$B180&lt;=FiT!#REF!),P$6,AND($B180&gt;=FiT!#REF!,$B180&lt;=FiT!#REF!),P$7,$B180,P$9),"")*$E180*(IF(YEAR($B180)=YEAR(P$13),YEARFRAC($B180,P$13),1)) /100, "")</f>
        <v/>
      </c>
      <c r="Q180" s="49" t="str" cm="1">
        <f t="array" ref="Q180">IFERROR(IF($B180&lt;=Q$13,_xlfn.IFS(AND($B180&gt;=FiT!#REF!,$B180&lt;=FiT!#REF!),Q$6,AND($B180&gt;=FiT!#REF!,$B180&lt;=FiT!#REF!),Q$7,$B180,Q$9),"")*$E180*(IF(YEAR($B180)=YEAR(Q$13),YEARFRAC($B180,Q$13),1)) /100, "")</f>
        <v/>
      </c>
      <c r="R180" s="49" t="str" cm="1">
        <f t="array" ref="R180">IFERROR(IF($B180&lt;=R$13,_xlfn.IFS(AND($B180&gt;=FiT!#REF!,$B180&lt;=FiT!#REF!),R$6,AND($B180&gt;=FiT!#REF!,$B180&lt;=FiT!#REF!),R$7,$B180,R$9),"")*$E180*(IF(YEAR($B180)=YEAR(R$13),YEARFRAC($B180,R$13),1)) /100, "")</f>
        <v/>
      </c>
      <c r="S180" s="49" t="str" cm="1">
        <f t="array" ref="S180">IFERROR(IF($B180&lt;=S$13,_xlfn.IFS(AND($B180&gt;=FiT!#REF!,$B180&lt;=FiT!#REF!),S$6,AND($B180&gt;=FiT!#REF!,$B180&lt;=FiT!#REF!),S$7,$B180,S$9),"")*$E180*(IF(YEAR($B180)=YEAR(S$13),YEARFRAC($B180,S$13),1)) /100, "")</f>
        <v/>
      </c>
      <c r="T180" s="49" t="str" cm="1">
        <f t="array" ref="T180">IFERROR(IF($B180&lt;=T$13,_xlfn.IFS(AND($B180&gt;=FiT!#REF!,$B180&lt;=FiT!#REF!),T$6,AND($B180&gt;=FiT!#REF!,$B180&lt;=FiT!#REF!),T$7,$B180,T$9),"")*$E180*(IF(YEAR($B180)=YEAR(T$13),YEARFRAC($B180,T$13),1)) /100, "")</f>
        <v/>
      </c>
      <c r="U180" s="49" t="str" cm="1">
        <f t="array" ref="U180">IFERROR(IF($B180&lt;=U$13,_xlfn.IFS(AND($B180&gt;=FiT!#REF!,$B180&lt;=FiT!#REF!),U$6,AND($B180&gt;=FiT!#REF!,$B180&lt;=FiT!#REF!),U$7,$B180,U$9),"")*$E180*(IF(YEAR($B180)=YEAR(U$13),YEARFRAC($B180,U$13),1)) /100, "")</f>
        <v/>
      </c>
      <c r="V180" s="49" t="str" cm="1">
        <f t="array" ref="V180">IFERROR(IF($B180&lt;=V$13,_xlfn.IFS(AND($B180&gt;=FiT!#REF!,$B180&lt;=FiT!#REF!),V$6,AND($B180&gt;=FiT!#REF!,$B180&lt;=FiT!#REF!),V$7,$B180,V$9),"")*$E180*(IF(YEAR($B180)=YEAR(V$13),YEARFRAC($B180,V$13),1)) /100, "")</f>
        <v/>
      </c>
      <c r="W180" s="49" t="str" cm="1">
        <f t="array" ref="W180">IFERROR(IF($B180&lt;=W$13,_xlfn.IFS(AND($B180&gt;=FiT!#REF!,$B180&lt;=FiT!#REF!),W$6,AND($B180&gt;=FiT!#REF!,$B180&lt;=FiT!#REF!),W$7,$B180,W$9),"")*$E180*(IF(YEAR($B180)=YEAR(W$13),YEARFRAC($B180,W$13),1)) /100, "")</f>
        <v/>
      </c>
      <c r="X180" s="49" t="str" cm="1">
        <f t="array" ref="X180">IFERROR(IF($B180&lt;=X$13,_xlfn.IFS(AND($B180&gt;=FiT!#REF!,$B180&lt;=FiT!#REF!),X$6,AND($B180&gt;=FiT!#REF!,$B180&lt;=FiT!#REF!),X$7,$B180,X$9),"")*$E180*(IF(YEAR($B180)=YEAR(X$13),YEARFRAC($B180,X$13),1)) /100, "")</f>
        <v/>
      </c>
      <c r="Y180" s="49" t="str" cm="1">
        <f t="array" ref="Y180">IFERROR(IF($B180&lt;=Y$13,_xlfn.IFS(AND($B180&gt;=FiT!#REF!,$B180&lt;=FiT!#REF!),Y$6,AND($B180&gt;=FiT!#REF!,$B180&lt;=FiT!#REF!),Y$7,$B180,Y$9),"")*$E180*(IF(YEAR($B180)=YEAR(Y$13),YEARFRAC($B180,Y$13),1)) /100, "")</f>
        <v/>
      </c>
      <c r="Z180" s="49" t="str" cm="1">
        <f t="array" ref="Z180">IFERROR(IF($B180&lt;=Z$13,_xlfn.IFS(AND($B180&gt;=FiT!#REF!,$B180&lt;=FiT!#REF!),Z$6,AND($B180&gt;=FiT!#REF!,$B180&lt;=FiT!#REF!),Z$7,$B180,Z$9),"")*$E180*(IF(YEAR($B180)=YEAR(Z$13),YEARFRAC($B180,Z$13),1)) /100, "")</f>
        <v/>
      </c>
      <c r="AA180" s="49" t="str" cm="1">
        <f t="array" ref="AA180">IFERROR(IF($B180&lt;=AA$13,_xlfn.IFS(AND($B180&gt;=FiT!#REF!,$B180&lt;=FiT!#REF!),AA$6,AND($B180&gt;=FiT!#REF!,$B180&lt;=FiT!#REF!),AA$7,$B180,AA$9),"")*$E180*(IF(YEAR($B180)=YEAR(AA$13),YEARFRAC($B180,AA$13),1)) /100, "")</f>
        <v/>
      </c>
      <c r="AB180" s="49" t="str" cm="1">
        <f t="array" ref="AB180">IFERROR(IF($B180&lt;=AB$13,_xlfn.IFS(AND($B180&gt;=FiT!#REF!,$B180&lt;=FiT!#REF!),AB$6,AND($B180&gt;=FiT!#REF!,$B180&lt;=FiT!#REF!),AB$7,$B180,AB$9),"")*$E180*(IF(YEAR($B180)=YEAR(AB$13),YEARFRAC($B180,AB$13),1)) /100, "")</f>
        <v/>
      </c>
      <c r="AC180" s="49" t="str" cm="1">
        <f t="array" ref="AC180">IFERROR(IF($B180&lt;=AC$13,_xlfn.IFS(AND($B180&gt;=FiT!#REF!,$B180&lt;=FiT!#REF!),AC$6,AND($B180&gt;=FiT!#REF!,$B180&lt;=FiT!#REF!),AC$7,$B180,AC$9),"")*$E180*(IF(YEAR($B180)=YEAR(AC$13),YEARFRAC($B180,AC$13),1)) /100, "")</f>
        <v/>
      </c>
      <c r="AD180" s="49" t="str" cm="1">
        <f t="array" ref="AD180">IFERROR(IF($B180&lt;=AD$13,_xlfn.IFS(AND($B180&gt;=FiT!#REF!,$B180&lt;=FiT!#REF!),AD$6,AND($B180&gt;=FiT!#REF!,$B180&lt;=FiT!#REF!),AD$7,$B180,AD$9),"")*$E180*(IF(YEAR($B180)=YEAR(AD$13),YEARFRAC($B180,AD$13),1)) /100, "")</f>
        <v/>
      </c>
      <c r="AE180" s="49" t="str" cm="1">
        <f t="array" ref="AE180">IFERROR(IF($B180&lt;=AE$13,_xlfn.IFS(AND($B180&gt;=FiT!#REF!,$B180&lt;=FiT!#REF!),AE$6,AND($B180&gt;=FiT!#REF!,$B180&lt;=FiT!#REF!),AE$7,$B180,AE$9),"")*$E180*(IF(YEAR($B180)=YEAR(AE$13),YEARFRAC($B180,AE$13),1)) /100, "")</f>
        <v/>
      </c>
      <c r="AF180" s="49" t="str" cm="1">
        <f t="array" ref="AF180">IFERROR(IF($B180&lt;=AF$13,_xlfn.IFS(AND($B180&gt;=FiT!#REF!,$B180&lt;=FiT!#REF!),AF$6,AND($B180&gt;=FiT!#REF!,$B180&lt;=FiT!#REF!),AF$7,$B180,AF$9),"")*$E180*(IF(YEAR($B180)=YEAR(AF$13),YEARFRAC($B180,AF$13),1)) /100, "")</f>
        <v/>
      </c>
      <c r="AG180" s="49" t="str" cm="1">
        <f t="array" ref="AG180">IFERROR(IF($B180&lt;=AG$13,_xlfn.IFS(AND($B180&gt;=FiT!#REF!,$B180&lt;=FiT!#REF!),AG$6,AND($B180&gt;=FiT!#REF!,$B180&lt;=FiT!#REF!),AG$7,$B180,AG$9),"")*$E180*(IF(YEAR($B180)=YEAR(AG$13),YEARFRAC($B180,AG$13),1)) /100, "")</f>
        <v/>
      </c>
      <c r="AH180" s="49" t="str" cm="1">
        <f t="array" ref="AH180">IFERROR(IF($B180&lt;=AH$13,_xlfn.IFS(AND($B180&gt;=FiT!#REF!,$B180&lt;=FiT!#REF!),AH$6,AND($B180&gt;=FiT!#REF!,$B180&lt;=FiT!#REF!),AH$7,$B180,AH$9),"")*$E180*(IF(YEAR($B180)=YEAR(AH$13),YEARFRAC($B180,AH$13),1)) /100, "")</f>
        <v/>
      </c>
      <c r="AI180" s="49" t="str" cm="1">
        <f t="array" ref="AI180">IFERROR(IF($B180&lt;=AI$13,_xlfn.IFS(AND($B180&gt;=FiT!#REF!,$B180&lt;=FiT!#REF!),AI$6,AND($B180&gt;=FiT!#REF!,$B180&lt;=FiT!#REF!),AI$7,$B180,AI$9),"")*$E180*(IF(YEAR($B180)=YEAR(AI$13),YEARFRAC($B180,AI$13),1)) /100, "")</f>
        <v/>
      </c>
      <c r="AJ180" s="49" t="str" cm="1">
        <f t="array" ref="AJ180">IFERROR(IF($B180&lt;=AJ$13,_xlfn.IFS(AND($B180&gt;=FiT!#REF!,$B180&lt;=FiT!#REF!),AJ$6,AND($B180&gt;=FiT!#REF!,$B180&lt;=FiT!#REF!),AJ$7,$B180,AJ$9),"")*$E180*(IF(YEAR($B180)=YEAR(AJ$13),YEARFRAC($B180,AJ$13),1)) /100, "")</f>
        <v/>
      </c>
      <c r="AK180" s="49" t="str" cm="1">
        <f t="array" ref="AK180">IFERROR(IF($B180&lt;=AK$13,_xlfn.IFS(AND($B180&gt;=FiT!#REF!,$B180&lt;=FiT!#REF!),AK$6,AND($B180&gt;=FiT!#REF!,$B180&lt;=FiT!#REF!),AK$7,$B180,AK$9),"")*$E180*(IF(YEAR($B180)=YEAR(AK$13),YEARFRAC($B180,AK$13),1)) /100, "")</f>
        <v/>
      </c>
      <c r="AL180" s="49" t="str" cm="1">
        <f t="array" ref="AL180">IFERROR(IF($B180&lt;=AL$13,_xlfn.IFS(AND($B180&gt;=FiT!#REF!,$B180&lt;=FiT!#REF!),AL$6,AND($B180&gt;=FiT!#REF!,$B180&lt;=FiT!#REF!),AL$7,$B180,AL$9),"")*$E180*(IF(YEAR($B180)=YEAR(AL$13),YEARFRAC($B180,AL$13),1)) /100, "")</f>
        <v/>
      </c>
      <c r="AM180" s="49" t="str" cm="1">
        <f t="array" ref="AM180">IFERROR(IF($B180&lt;=AM$13,_xlfn.IFS(AND($B180&gt;=FiT!#REF!,$B180&lt;=FiT!#REF!),AM$6,AND($B180&gt;=FiT!#REF!,$B180&lt;=FiT!#REF!),AM$7,$B180,AM$9),"")*$E180*(IF(YEAR($B180)=YEAR(AM$13),YEARFRAC($B180,AM$13),1)) /100, "")</f>
        <v/>
      </c>
      <c r="AN180" s="49" t="str" cm="1">
        <f t="array" ref="AN180">IFERROR(IF($B180&lt;=AN$13,_xlfn.IFS(AND($B180&gt;=FiT!#REF!,$B180&lt;=FiT!#REF!),AN$6,AND($B180&gt;=FiT!#REF!,$B180&lt;=FiT!#REF!),AN$7,$B180,AN$9),"")*$E180*(IF(YEAR($B180)=YEAR(AN$13),YEARFRAC($B180,AN$13),1)) /100, "")</f>
        <v/>
      </c>
      <c r="AO180" s="49" t="str" cm="1">
        <f t="array" ref="AO180">IFERROR(IF($B180&lt;=AO$13,_xlfn.IFS(AND($B180&gt;=FiT!#REF!,$B180&lt;=FiT!#REF!),AO$6,AND($B180&gt;=FiT!#REF!,$B180&lt;=FiT!#REF!),AO$7,$B180,AO$9),"")*$E180*(IF(YEAR($B180)=YEAR(AO$13),YEARFRAC($B180,AO$13),1)) /100, "")</f>
        <v/>
      </c>
      <c r="AP180" s="49" t="str" cm="1">
        <f t="array" ref="AP180">IFERROR(IF($B180&lt;=AP$13,_xlfn.IFS(AND($B180&gt;=FiT!#REF!,$B180&lt;=FiT!#REF!),AP$6,AND($B180&gt;=FiT!#REF!,$B180&lt;=FiT!#REF!),AP$7,$B180,AP$9),"")*$E180*(IF(YEAR($B180)=YEAR(AP$13),YEARFRAC($B180,AP$13),1)) /100, "")</f>
        <v/>
      </c>
      <c r="AQ180" s="49" t="str" cm="1">
        <f t="array" ref="AQ180">IFERROR(IF($B180&lt;=AQ$13,_xlfn.IFS(AND($B180&gt;=FiT!#REF!,$B180&lt;=FiT!#REF!),AQ$6,AND($B180&gt;=FiT!#REF!,$B180&lt;=FiT!#REF!),AQ$7,$B180,AQ$9),"")*$E180*(IF(YEAR($B180)=YEAR(AQ$13),YEARFRAC($B180,AQ$13),1)) /100, "")</f>
        <v/>
      </c>
      <c r="AR180" s="49" t="str" cm="1">
        <f t="array" ref="AR180">IFERROR(IF($B180&lt;=AR$13,_xlfn.IFS(AND($B180&gt;=FiT!#REF!,$B180&lt;=FiT!#REF!),AR$6,AND($B180&gt;=FiT!#REF!,$B180&lt;=FiT!#REF!),AR$7,$B180,AR$9),"")*$E180*(IF(YEAR($B180)=YEAR(AR$13),YEARFRAC($B180,AR$13),1)) /100, "")</f>
        <v/>
      </c>
      <c r="AS180" s="49" t="str" cm="1">
        <f t="array" ref="AS180">IFERROR(IF($B180&lt;=AS$13,_xlfn.IFS(AND($B180&gt;=FiT!#REF!,$B180&lt;=FiT!#REF!),AS$6,AND($B180&gt;=FiT!#REF!,$B180&lt;=FiT!#REF!),AS$7,$B180,AS$9),"")*$E180*(IF(YEAR($B180)=YEAR(AS$13),YEARFRAC($B180,AS$13),1)) /100, "")</f>
        <v/>
      </c>
      <c r="AT180" s="49" t="str" cm="1">
        <f t="array" ref="AT180">IFERROR(IF($B180&lt;=AT$13,_xlfn.IFS(AND($B180&gt;=FiT!#REF!,$B180&lt;=FiT!#REF!),AT$6,AND($B180&gt;=FiT!#REF!,$B180&lt;=FiT!#REF!),AT$7,$B180,AT$9),"")*$E180*(IF(YEAR($B180)=YEAR(AT$13),YEARFRAC($B180,AT$13),1)) /100, "")</f>
        <v/>
      </c>
      <c r="AU180" s="49" t="str" cm="1">
        <f t="array" ref="AU180">IFERROR(IF($B180&lt;=AU$13,_xlfn.IFS(AND($B180&gt;=FiT!#REF!,$B180&lt;=FiT!#REF!),AU$6,AND($B180&gt;=FiT!#REF!,$B180&lt;=FiT!#REF!),AU$7,$B180,AU$9),"")*$E180*(IF(YEAR($B180)=YEAR(AU$13),YEARFRAC($B180,AU$13),1)) /100, "")</f>
        <v/>
      </c>
      <c r="AV180" s="49" t="str" cm="1">
        <f t="array" ref="AV180">IFERROR(IF($B180&lt;=AV$13,_xlfn.IFS(AND($B180&gt;=FiT!#REF!,$B180&lt;=FiT!#REF!),AV$6,AND($B180&gt;=FiT!#REF!,$B180&lt;=FiT!#REF!),AV$7,$B180,AV$9),"")*$E180*(IF(YEAR($B180)=YEAR(AV$13),YEARFRAC($B180,AV$13),1)) /100, "")</f>
        <v/>
      </c>
      <c r="AW180" s="49" t="str" cm="1">
        <f t="array" ref="AW180">IFERROR(IF($B180&lt;=AW$13,_xlfn.IFS(AND($B180&gt;=FiT!#REF!,$B180&lt;=FiT!#REF!),AW$6,AND($B180&gt;=FiT!#REF!,$B180&lt;=FiT!#REF!),AW$7,$B180,AW$9),"")*$E180*(IF(YEAR($B180)=YEAR(AW$13),YEARFRAC($B180,AW$13),1)) /100, "")</f>
        <v/>
      </c>
      <c r="AX180" s="49" t="str" cm="1">
        <f t="array" ref="AX180">IFERROR(IF($B180&lt;=AX$13,_xlfn.IFS(AND($B180&gt;=FiT!#REF!,$B180&lt;=FiT!#REF!),AX$6,AND($B180&gt;=FiT!#REF!,$B180&lt;=FiT!#REF!),AX$7,$B180,AX$9),"")*$E180*(IF(YEAR($B180)=YEAR(AX$13),YEARFRAC($B180,AX$13),1)) /100, "")</f>
        <v/>
      </c>
      <c r="AY180" s="49" t="str" cm="1">
        <f t="array" ref="AY180">IFERROR(IF($B180&lt;=AY$13,_xlfn.IFS(AND($B180&gt;=FiT!#REF!,$B180&lt;=FiT!#REF!),AY$6,AND($B180&gt;=FiT!#REF!,$B180&lt;=FiT!#REF!),AY$7,$B180,AY$9),"")*$E180*(IF(YEAR($B180)=YEAR(AY$13),YEARFRAC($B180,AY$13),1)) /100, "")</f>
        <v/>
      </c>
      <c r="AZ180" s="49" t="str" cm="1">
        <f t="array" ref="AZ180">IFERROR(IF($B180&lt;=AZ$13,_xlfn.IFS(AND($B180&gt;=FiT!#REF!,$B180&lt;=FiT!#REF!),AZ$6,AND($B180&gt;=FiT!#REF!,$B180&lt;=FiT!#REF!),AZ$7,$B180,AZ$9),"")*$E180*(IF(YEAR($B180)=YEAR(AZ$13),YEARFRAC($B180,AZ$13),1)) /100, "")</f>
        <v/>
      </c>
      <c r="BA180" s="49" t="str" cm="1">
        <f t="array" ref="BA180">IFERROR(IF($B180&lt;=BA$13,_xlfn.IFS(AND($B180&gt;=FiT!#REF!,$B180&lt;=FiT!#REF!),BA$6,AND($B180&gt;=FiT!#REF!,$B180&lt;=FiT!#REF!),BA$7,$B180,BA$9),"")*$E180*(IF(YEAR($B180)=YEAR(BA$13),YEARFRAC($B180,BA$13),1)) /100, "")</f>
        <v/>
      </c>
      <c r="BB180" s="49" t="str" cm="1">
        <f t="array" ref="BB180">IFERROR(IF($B180&lt;=BB$13,_xlfn.IFS(AND($B180&gt;=FiT!#REF!,$B180&lt;=FiT!#REF!),BB$6,AND($B180&gt;=FiT!#REF!,$B180&lt;=FiT!#REF!),BB$7,$B180,BB$9),"")*$E180*(IF(YEAR($B180)=YEAR(BB$13),YEARFRAC($B180,BB$13),1)) /100, "")</f>
        <v/>
      </c>
      <c r="BC180" s="49" t="str" cm="1">
        <f t="array" ref="BC180">IFERROR(IF($B180&lt;=BC$13,_xlfn.IFS(AND($B180&gt;=FiT!#REF!,$B180&lt;=FiT!#REF!),BC$6,AND($B180&gt;=FiT!#REF!,$B180&lt;=FiT!#REF!),BC$7,$B180,BC$9),"")*$E180*(IF(YEAR($B180)=YEAR(BC$13),YEARFRAC($B180,BC$13),1)) /100, "")</f>
        <v/>
      </c>
      <c r="BD180" s="49" t="str" cm="1">
        <f t="array" ref="BD180">IFERROR(IF($B180&lt;=BD$13,_xlfn.IFS(AND($B180&gt;=FiT!#REF!,$B180&lt;=FiT!#REF!),BD$6,AND($B180&gt;=FiT!#REF!,$B180&lt;=FiT!#REF!),BD$7,$B180,BD$9),"")*$E180*(IF(YEAR($B180)=YEAR(BD$13),YEARFRAC($B180,BD$13),1)) /100, "")</f>
        <v/>
      </c>
    </row>
    <row r="181" spans="2:56">
      <c r="B181" s="33">
        <f t="shared" si="12"/>
        <v>44835</v>
      </c>
      <c r="C181" s="34">
        <f>SUMIFS(PV_install!$E:$E, PV_install!$A:$A, $B$12, PV_install!$B:$B, $B181)</f>
        <v>9.142942942942943</v>
      </c>
      <c r="D181" s="42">
        <f>Export!$B$36 * (1 - EXP( -Export!$C$36 * VIC!$C181))</f>
        <v>0.80629121050499786</v>
      </c>
      <c r="E181" s="46">
        <f>C181*INDEX(capacity_factor!$C:$C, MATCH(VIC!$B$12, capacity_factor!$A:$A,0))*8760 * D181</f>
        <v>8855.6982610354371</v>
      </c>
      <c r="F181" s="49" t="e">
        <f t="shared" si="11"/>
        <v>#DIV/0!</v>
      </c>
      <c r="G181" s="49"/>
      <c r="H181" s="49"/>
      <c r="I181" s="49"/>
      <c r="J181" s="49"/>
      <c r="K181" s="49"/>
      <c r="L181" s="49"/>
      <c r="M181" s="49"/>
      <c r="N181" s="49"/>
      <c r="O181" s="49" t="str" cm="1">
        <f t="array" ref="O181">IFERROR(IF($B181&lt;=O$13,_xlfn.IFS(AND($B181&gt;=FiT!#REF!,$B181&lt;=FiT!#REF!),O$6,AND($B181&gt;=FiT!#REF!,$B181&lt;=FiT!#REF!),O$7,$B181,O$9),"")*$E181*(IF(YEAR($B181)=YEAR(O$13),YEARFRAC($B181,O$13),1)) /100, "")</f>
        <v/>
      </c>
      <c r="P181" s="49" t="str" cm="1">
        <f t="array" ref="P181">IFERROR(IF($B181&lt;=P$13,_xlfn.IFS(AND($B181&gt;=FiT!#REF!,$B181&lt;=FiT!#REF!),P$6,AND($B181&gt;=FiT!#REF!,$B181&lt;=FiT!#REF!),P$7,$B181,P$9),"")*$E181*(IF(YEAR($B181)=YEAR(P$13),YEARFRAC($B181,P$13),1)) /100, "")</f>
        <v/>
      </c>
      <c r="Q181" s="49" t="str" cm="1">
        <f t="array" ref="Q181">IFERROR(IF($B181&lt;=Q$13,_xlfn.IFS(AND($B181&gt;=FiT!#REF!,$B181&lt;=FiT!#REF!),Q$6,AND($B181&gt;=FiT!#REF!,$B181&lt;=FiT!#REF!),Q$7,$B181,Q$9),"")*$E181*(IF(YEAR($B181)=YEAR(Q$13),YEARFRAC($B181,Q$13),1)) /100, "")</f>
        <v/>
      </c>
      <c r="R181" s="49" t="str" cm="1">
        <f t="array" ref="R181">IFERROR(IF($B181&lt;=R$13,_xlfn.IFS(AND($B181&gt;=FiT!#REF!,$B181&lt;=FiT!#REF!),R$6,AND($B181&gt;=FiT!#REF!,$B181&lt;=FiT!#REF!),R$7,$B181,R$9),"")*$E181*(IF(YEAR($B181)=YEAR(R$13),YEARFRAC($B181,R$13),1)) /100, "")</f>
        <v/>
      </c>
      <c r="S181" s="49" t="str" cm="1">
        <f t="array" ref="S181">IFERROR(IF($B181&lt;=S$13,_xlfn.IFS(AND($B181&gt;=FiT!#REF!,$B181&lt;=FiT!#REF!),S$6,AND($B181&gt;=FiT!#REF!,$B181&lt;=FiT!#REF!),S$7,$B181,S$9),"")*$E181*(IF(YEAR($B181)=YEAR(S$13),YEARFRAC($B181,S$13),1)) /100, "")</f>
        <v/>
      </c>
      <c r="T181" s="49" t="str" cm="1">
        <f t="array" ref="T181">IFERROR(IF($B181&lt;=T$13,_xlfn.IFS(AND($B181&gt;=FiT!#REF!,$B181&lt;=FiT!#REF!),T$6,AND($B181&gt;=FiT!#REF!,$B181&lt;=FiT!#REF!),T$7,$B181,T$9),"")*$E181*(IF(YEAR($B181)=YEAR(T$13),YEARFRAC($B181,T$13),1)) /100, "")</f>
        <v/>
      </c>
      <c r="U181" s="49" t="str" cm="1">
        <f t="array" ref="U181">IFERROR(IF($B181&lt;=U$13,_xlfn.IFS(AND($B181&gt;=FiT!#REF!,$B181&lt;=FiT!#REF!),U$6,AND($B181&gt;=FiT!#REF!,$B181&lt;=FiT!#REF!),U$7,$B181,U$9),"")*$E181*(IF(YEAR($B181)=YEAR(U$13),YEARFRAC($B181,U$13),1)) /100, "")</f>
        <v/>
      </c>
      <c r="V181" s="49" t="str" cm="1">
        <f t="array" ref="V181">IFERROR(IF($B181&lt;=V$13,_xlfn.IFS(AND($B181&gt;=FiT!#REF!,$B181&lt;=FiT!#REF!),V$6,AND($B181&gt;=FiT!#REF!,$B181&lt;=FiT!#REF!),V$7,$B181,V$9),"")*$E181*(IF(YEAR($B181)=YEAR(V$13),YEARFRAC($B181,V$13),1)) /100, "")</f>
        <v/>
      </c>
      <c r="W181" s="49" t="str" cm="1">
        <f t="array" ref="W181">IFERROR(IF($B181&lt;=W$13,_xlfn.IFS(AND($B181&gt;=FiT!#REF!,$B181&lt;=FiT!#REF!),W$6,AND($B181&gt;=FiT!#REF!,$B181&lt;=FiT!#REF!),W$7,$B181,W$9),"")*$E181*(IF(YEAR($B181)=YEAR(W$13),YEARFRAC($B181,W$13),1)) /100, "")</f>
        <v/>
      </c>
      <c r="X181" s="49" t="str" cm="1">
        <f t="array" ref="X181">IFERROR(IF($B181&lt;=X$13,_xlfn.IFS(AND($B181&gt;=FiT!#REF!,$B181&lt;=FiT!#REF!),X$6,AND($B181&gt;=FiT!#REF!,$B181&lt;=FiT!#REF!),X$7,$B181,X$9),"")*$E181*(IF(YEAR($B181)=YEAR(X$13),YEARFRAC($B181,X$13),1)) /100, "")</f>
        <v/>
      </c>
      <c r="Y181" s="49" t="str" cm="1">
        <f t="array" ref="Y181">IFERROR(IF($B181&lt;=Y$13,_xlfn.IFS(AND($B181&gt;=FiT!#REF!,$B181&lt;=FiT!#REF!),Y$6,AND($B181&gt;=FiT!#REF!,$B181&lt;=FiT!#REF!),Y$7,$B181,Y$9),"")*$E181*(IF(YEAR($B181)=YEAR(Y$13),YEARFRAC($B181,Y$13),1)) /100, "")</f>
        <v/>
      </c>
      <c r="Z181" s="49" t="str" cm="1">
        <f t="array" ref="Z181">IFERROR(IF($B181&lt;=Z$13,_xlfn.IFS(AND($B181&gt;=FiT!#REF!,$B181&lt;=FiT!#REF!),Z$6,AND($B181&gt;=FiT!#REF!,$B181&lt;=FiT!#REF!),Z$7,$B181,Z$9),"")*$E181*(IF(YEAR($B181)=YEAR(Z$13),YEARFRAC($B181,Z$13),1)) /100, "")</f>
        <v/>
      </c>
      <c r="AA181" s="49" t="str" cm="1">
        <f t="array" ref="AA181">IFERROR(IF($B181&lt;=AA$13,_xlfn.IFS(AND($B181&gt;=FiT!#REF!,$B181&lt;=FiT!#REF!),AA$6,AND($B181&gt;=FiT!#REF!,$B181&lt;=FiT!#REF!),AA$7,$B181,AA$9),"")*$E181*(IF(YEAR($B181)=YEAR(AA$13),YEARFRAC($B181,AA$13),1)) /100, "")</f>
        <v/>
      </c>
      <c r="AB181" s="49" t="str" cm="1">
        <f t="array" ref="AB181">IFERROR(IF($B181&lt;=AB$13,_xlfn.IFS(AND($B181&gt;=FiT!#REF!,$B181&lt;=FiT!#REF!),AB$6,AND($B181&gt;=FiT!#REF!,$B181&lt;=FiT!#REF!),AB$7,$B181,AB$9),"")*$E181*(IF(YEAR($B181)=YEAR(AB$13),YEARFRAC($B181,AB$13),1)) /100, "")</f>
        <v/>
      </c>
      <c r="AC181" s="49" t="str" cm="1">
        <f t="array" ref="AC181">IFERROR(IF($B181&lt;=AC$13,_xlfn.IFS(AND($B181&gt;=FiT!#REF!,$B181&lt;=FiT!#REF!),AC$6,AND($B181&gt;=FiT!#REF!,$B181&lt;=FiT!#REF!),AC$7,$B181,AC$9),"")*$E181*(IF(YEAR($B181)=YEAR(AC$13),YEARFRAC($B181,AC$13),1)) /100, "")</f>
        <v/>
      </c>
      <c r="AD181" s="49" t="str" cm="1">
        <f t="array" ref="AD181">IFERROR(IF($B181&lt;=AD$13,_xlfn.IFS(AND($B181&gt;=FiT!#REF!,$B181&lt;=FiT!#REF!),AD$6,AND($B181&gt;=FiT!#REF!,$B181&lt;=FiT!#REF!),AD$7,$B181,AD$9),"")*$E181*(IF(YEAR($B181)=YEAR(AD$13),YEARFRAC($B181,AD$13),1)) /100, "")</f>
        <v/>
      </c>
      <c r="AE181" s="49" t="str" cm="1">
        <f t="array" ref="AE181">IFERROR(IF($B181&lt;=AE$13,_xlfn.IFS(AND($B181&gt;=FiT!#REF!,$B181&lt;=FiT!#REF!),AE$6,AND($B181&gt;=FiT!#REF!,$B181&lt;=FiT!#REF!),AE$7,$B181,AE$9),"")*$E181*(IF(YEAR($B181)=YEAR(AE$13),YEARFRAC($B181,AE$13),1)) /100, "")</f>
        <v/>
      </c>
      <c r="AF181" s="49" t="str" cm="1">
        <f t="array" ref="AF181">IFERROR(IF($B181&lt;=AF$13,_xlfn.IFS(AND($B181&gt;=FiT!#REF!,$B181&lt;=FiT!#REF!),AF$6,AND($B181&gt;=FiT!#REF!,$B181&lt;=FiT!#REF!),AF$7,$B181,AF$9),"")*$E181*(IF(YEAR($B181)=YEAR(AF$13),YEARFRAC($B181,AF$13),1)) /100, "")</f>
        <v/>
      </c>
      <c r="AG181" s="49" t="str" cm="1">
        <f t="array" ref="AG181">IFERROR(IF($B181&lt;=AG$13,_xlfn.IFS(AND($B181&gt;=FiT!#REF!,$B181&lt;=FiT!#REF!),AG$6,AND($B181&gt;=FiT!#REF!,$B181&lt;=FiT!#REF!),AG$7,$B181,AG$9),"")*$E181*(IF(YEAR($B181)=YEAR(AG$13),YEARFRAC($B181,AG$13),1)) /100, "")</f>
        <v/>
      </c>
      <c r="AH181" s="49" t="str" cm="1">
        <f t="array" ref="AH181">IFERROR(IF($B181&lt;=AH$13,_xlfn.IFS(AND($B181&gt;=FiT!#REF!,$B181&lt;=FiT!#REF!),AH$6,AND($B181&gt;=FiT!#REF!,$B181&lt;=FiT!#REF!),AH$7,$B181,AH$9),"")*$E181*(IF(YEAR($B181)=YEAR(AH$13),YEARFRAC($B181,AH$13),1)) /100, "")</f>
        <v/>
      </c>
      <c r="AI181" s="49" t="str" cm="1">
        <f t="array" ref="AI181">IFERROR(IF($B181&lt;=AI$13,_xlfn.IFS(AND($B181&gt;=FiT!#REF!,$B181&lt;=FiT!#REF!),AI$6,AND($B181&gt;=FiT!#REF!,$B181&lt;=FiT!#REF!),AI$7,$B181,AI$9),"")*$E181*(IF(YEAR($B181)=YEAR(AI$13),YEARFRAC($B181,AI$13),1)) /100, "")</f>
        <v/>
      </c>
      <c r="AJ181" s="49" t="str" cm="1">
        <f t="array" ref="AJ181">IFERROR(IF($B181&lt;=AJ$13,_xlfn.IFS(AND($B181&gt;=FiT!#REF!,$B181&lt;=FiT!#REF!),AJ$6,AND($B181&gt;=FiT!#REF!,$B181&lt;=FiT!#REF!),AJ$7,$B181,AJ$9),"")*$E181*(IF(YEAR($B181)=YEAR(AJ$13),YEARFRAC($B181,AJ$13),1)) /100, "")</f>
        <v/>
      </c>
      <c r="AK181" s="49" t="str" cm="1">
        <f t="array" ref="AK181">IFERROR(IF($B181&lt;=AK$13,_xlfn.IFS(AND($B181&gt;=FiT!#REF!,$B181&lt;=FiT!#REF!),AK$6,AND($B181&gt;=FiT!#REF!,$B181&lt;=FiT!#REF!),AK$7,$B181,AK$9),"")*$E181*(IF(YEAR($B181)=YEAR(AK$13),YEARFRAC($B181,AK$13),1)) /100, "")</f>
        <v/>
      </c>
      <c r="AL181" s="49" t="str" cm="1">
        <f t="array" ref="AL181">IFERROR(IF($B181&lt;=AL$13,_xlfn.IFS(AND($B181&gt;=FiT!#REF!,$B181&lt;=FiT!#REF!),AL$6,AND($B181&gt;=FiT!#REF!,$B181&lt;=FiT!#REF!),AL$7,$B181,AL$9),"")*$E181*(IF(YEAR($B181)=YEAR(AL$13),YEARFRAC($B181,AL$13),1)) /100, "")</f>
        <v/>
      </c>
      <c r="AM181" s="49" t="str" cm="1">
        <f t="array" ref="AM181">IFERROR(IF($B181&lt;=AM$13,_xlfn.IFS(AND($B181&gt;=FiT!#REF!,$B181&lt;=FiT!#REF!),AM$6,AND($B181&gt;=FiT!#REF!,$B181&lt;=FiT!#REF!),AM$7,$B181,AM$9),"")*$E181*(IF(YEAR($B181)=YEAR(AM$13),YEARFRAC($B181,AM$13),1)) /100, "")</f>
        <v/>
      </c>
      <c r="AN181" s="49" t="str" cm="1">
        <f t="array" ref="AN181">IFERROR(IF($B181&lt;=AN$13,_xlfn.IFS(AND($B181&gt;=FiT!#REF!,$B181&lt;=FiT!#REF!),AN$6,AND($B181&gt;=FiT!#REF!,$B181&lt;=FiT!#REF!),AN$7,$B181,AN$9),"")*$E181*(IF(YEAR($B181)=YEAR(AN$13),YEARFRAC($B181,AN$13),1)) /100, "")</f>
        <v/>
      </c>
      <c r="AO181" s="49" t="str" cm="1">
        <f t="array" ref="AO181">IFERROR(IF($B181&lt;=AO$13,_xlfn.IFS(AND($B181&gt;=FiT!#REF!,$B181&lt;=FiT!#REF!),AO$6,AND($B181&gt;=FiT!#REF!,$B181&lt;=FiT!#REF!),AO$7,$B181,AO$9),"")*$E181*(IF(YEAR($B181)=YEAR(AO$13),YEARFRAC($B181,AO$13),1)) /100, "")</f>
        <v/>
      </c>
      <c r="AP181" s="49" t="str" cm="1">
        <f t="array" ref="AP181">IFERROR(IF($B181&lt;=AP$13,_xlfn.IFS(AND($B181&gt;=FiT!#REF!,$B181&lt;=FiT!#REF!),AP$6,AND($B181&gt;=FiT!#REF!,$B181&lt;=FiT!#REF!),AP$7,$B181,AP$9),"")*$E181*(IF(YEAR($B181)=YEAR(AP$13),YEARFRAC($B181,AP$13),1)) /100, "")</f>
        <v/>
      </c>
      <c r="AQ181" s="49" t="str" cm="1">
        <f t="array" ref="AQ181">IFERROR(IF($B181&lt;=AQ$13,_xlfn.IFS(AND($B181&gt;=FiT!#REF!,$B181&lt;=FiT!#REF!),AQ$6,AND($B181&gt;=FiT!#REF!,$B181&lt;=FiT!#REF!),AQ$7,$B181,AQ$9),"")*$E181*(IF(YEAR($B181)=YEAR(AQ$13),YEARFRAC($B181,AQ$13),1)) /100, "")</f>
        <v/>
      </c>
      <c r="AR181" s="49" t="str" cm="1">
        <f t="array" ref="AR181">IFERROR(IF($B181&lt;=AR$13,_xlfn.IFS(AND($B181&gt;=FiT!#REF!,$B181&lt;=FiT!#REF!),AR$6,AND($B181&gt;=FiT!#REF!,$B181&lt;=FiT!#REF!),AR$7,$B181,AR$9),"")*$E181*(IF(YEAR($B181)=YEAR(AR$13),YEARFRAC($B181,AR$13),1)) /100, "")</f>
        <v/>
      </c>
      <c r="AS181" s="49" t="str" cm="1">
        <f t="array" ref="AS181">IFERROR(IF($B181&lt;=AS$13,_xlfn.IFS(AND($B181&gt;=FiT!#REF!,$B181&lt;=FiT!#REF!),AS$6,AND($B181&gt;=FiT!#REF!,$B181&lt;=FiT!#REF!),AS$7,$B181,AS$9),"")*$E181*(IF(YEAR($B181)=YEAR(AS$13),YEARFRAC($B181,AS$13),1)) /100, "")</f>
        <v/>
      </c>
      <c r="AT181" s="49" t="str" cm="1">
        <f t="array" ref="AT181">IFERROR(IF($B181&lt;=AT$13,_xlfn.IFS(AND($B181&gt;=FiT!#REF!,$B181&lt;=FiT!#REF!),AT$6,AND($B181&gt;=FiT!#REF!,$B181&lt;=FiT!#REF!),AT$7,$B181,AT$9),"")*$E181*(IF(YEAR($B181)=YEAR(AT$13),YEARFRAC($B181,AT$13),1)) /100, "")</f>
        <v/>
      </c>
      <c r="AU181" s="49" t="str" cm="1">
        <f t="array" ref="AU181">IFERROR(IF($B181&lt;=AU$13,_xlfn.IFS(AND($B181&gt;=FiT!#REF!,$B181&lt;=FiT!#REF!),AU$6,AND($B181&gt;=FiT!#REF!,$B181&lt;=FiT!#REF!),AU$7,$B181,AU$9),"")*$E181*(IF(YEAR($B181)=YEAR(AU$13),YEARFRAC($B181,AU$13),1)) /100, "")</f>
        <v/>
      </c>
      <c r="AV181" s="49" t="str" cm="1">
        <f t="array" ref="AV181">IFERROR(IF($B181&lt;=AV$13,_xlfn.IFS(AND($B181&gt;=FiT!#REF!,$B181&lt;=FiT!#REF!),AV$6,AND($B181&gt;=FiT!#REF!,$B181&lt;=FiT!#REF!),AV$7,$B181,AV$9),"")*$E181*(IF(YEAR($B181)=YEAR(AV$13),YEARFRAC($B181,AV$13),1)) /100, "")</f>
        <v/>
      </c>
      <c r="AW181" s="49" t="str" cm="1">
        <f t="array" ref="AW181">IFERROR(IF($B181&lt;=AW$13,_xlfn.IFS(AND($B181&gt;=FiT!#REF!,$B181&lt;=FiT!#REF!),AW$6,AND($B181&gt;=FiT!#REF!,$B181&lt;=FiT!#REF!),AW$7,$B181,AW$9),"")*$E181*(IF(YEAR($B181)=YEAR(AW$13),YEARFRAC($B181,AW$13),1)) /100, "")</f>
        <v/>
      </c>
      <c r="AX181" s="49" t="str" cm="1">
        <f t="array" ref="AX181">IFERROR(IF($B181&lt;=AX$13,_xlfn.IFS(AND($B181&gt;=FiT!#REF!,$B181&lt;=FiT!#REF!),AX$6,AND($B181&gt;=FiT!#REF!,$B181&lt;=FiT!#REF!),AX$7,$B181,AX$9),"")*$E181*(IF(YEAR($B181)=YEAR(AX$13),YEARFRAC($B181,AX$13),1)) /100, "")</f>
        <v/>
      </c>
      <c r="AY181" s="49" t="str" cm="1">
        <f t="array" ref="AY181">IFERROR(IF($B181&lt;=AY$13,_xlfn.IFS(AND($B181&gt;=FiT!#REF!,$B181&lt;=FiT!#REF!),AY$6,AND($B181&gt;=FiT!#REF!,$B181&lt;=FiT!#REF!),AY$7,$B181,AY$9),"")*$E181*(IF(YEAR($B181)=YEAR(AY$13),YEARFRAC($B181,AY$13),1)) /100, "")</f>
        <v/>
      </c>
      <c r="AZ181" s="49" t="str" cm="1">
        <f t="array" ref="AZ181">IFERROR(IF($B181&lt;=AZ$13,_xlfn.IFS(AND($B181&gt;=FiT!#REF!,$B181&lt;=FiT!#REF!),AZ$6,AND($B181&gt;=FiT!#REF!,$B181&lt;=FiT!#REF!),AZ$7,$B181,AZ$9),"")*$E181*(IF(YEAR($B181)=YEAR(AZ$13),YEARFRAC($B181,AZ$13),1)) /100, "")</f>
        <v/>
      </c>
      <c r="BA181" s="49" t="str" cm="1">
        <f t="array" ref="BA181">IFERROR(IF($B181&lt;=BA$13,_xlfn.IFS(AND($B181&gt;=FiT!#REF!,$B181&lt;=FiT!#REF!),BA$6,AND($B181&gt;=FiT!#REF!,$B181&lt;=FiT!#REF!),BA$7,$B181,BA$9),"")*$E181*(IF(YEAR($B181)=YEAR(BA$13),YEARFRAC($B181,BA$13),1)) /100, "")</f>
        <v/>
      </c>
      <c r="BB181" s="49" t="str" cm="1">
        <f t="array" ref="BB181">IFERROR(IF($B181&lt;=BB$13,_xlfn.IFS(AND($B181&gt;=FiT!#REF!,$B181&lt;=FiT!#REF!),BB$6,AND($B181&gt;=FiT!#REF!,$B181&lt;=FiT!#REF!),BB$7,$B181,BB$9),"")*$E181*(IF(YEAR($B181)=YEAR(BB$13),YEARFRAC($B181,BB$13),1)) /100, "")</f>
        <v/>
      </c>
      <c r="BC181" s="49" t="str" cm="1">
        <f t="array" ref="BC181">IFERROR(IF($B181&lt;=BC$13,_xlfn.IFS(AND($B181&gt;=FiT!#REF!,$B181&lt;=FiT!#REF!),BC$6,AND($B181&gt;=FiT!#REF!,$B181&lt;=FiT!#REF!),BC$7,$B181,BC$9),"")*$E181*(IF(YEAR($B181)=YEAR(BC$13),YEARFRAC($B181,BC$13),1)) /100, "")</f>
        <v/>
      </c>
      <c r="BD181" s="49" t="str" cm="1">
        <f t="array" ref="BD181">IFERROR(IF($B181&lt;=BD$13,_xlfn.IFS(AND($B181&gt;=FiT!#REF!,$B181&lt;=FiT!#REF!),BD$6,AND($B181&gt;=FiT!#REF!,$B181&lt;=FiT!#REF!),BD$7,$B181,BD$9),"")*$E181*(IF(YEAR($B181)=YEAR(BD$13),YEARFRAC($B181,BD$13),1)) /100, "")</f>
        <v/>
      </c>
    </row>
    <row r="182" spans="2:56">
      <c r="B182" s="33">
        <f t="shared" si="12"/>
        <v>44866</v>
      </c>
      <c r="C182" s="34">
        <f>SUMIFS(PV_install!$E:$E, PV_install!$A:$A, $B$12, PV_install!$B:$B, $B182)</f>
        <v>8.7777953004258009</v>
      </c>
      <c r="D182" s="42">
        <f>Export!$B$36 * (1 - EXP( -Export!$C$36 * VIC!$C182))</f>
        <v>0.80350296010980626</v>
      </c>
      <c r="E182" s="46">
        <f>C182*INDEX(capacity_factor!$C:$C, MATCH(VIC!$B$12, capacity_factor!$A:$A,0))*8760 * D182</f>
        <v>8472.6214960571906</v>
      </c>
      <c r="F182" s="49" t="e">
        <f t="shared" si="11"/>
        <v>#DIV/0!</v>
      </c>
      <c r="G182" s="49"/>
      <c r="H182" s="49"/>
      <c r="I182" s="49"/>
      <c r="J182" s="49"/>
      <c r="K182" s="49"/>
      <c r="L182" s="49"/>
      <c r="M182" s="49"/>
      <c r="N182" s="49"/>
      <c r="O182" s="49" t="str" cm="1">
        <f t="array" ref="O182">IFERROR(IF($B182&lt;=O$13,_xlfn.IFS(AND($B182&gt;=FiT!#REF!,$B182&lt;=FiT!#REF!),O$6,AND($B182&gt;=FiT!#REF!,$B182&lt;=FiT!#REF!),O$7,$B182,O$9),"")*$E182*(IF(YEAR($B182)=YEAR(O$13),YEARFRAC($B182,O$13),1)) /100, "")</f>
        <v/>
      </c>
      <c r="P182" s="49" t="str" cm="1">
        <f t="array" ref="P182">IFERROR(IF($B182&lt;=P$13,_xlfn.IFS(AND($B182&gt;=FiT!#REF!,$B182&lt;=FiT!#REF!),P$6,AND($B182&gt;=FiT!#REF!,$B182&lt;=FiT!#REF!),P$7,$B182,P$9),"")*$E182*(IF(YEAR($B182)=YEAR(P$13),YEARFRAC($B182,P$13),1)) /100, "")</f>
        <v/>
      </c>
      <c r="Q182" s="49" t="str" cm="1">
        <f t="array" ref="Q182">IFERROR(IF($B182&lt;=Q$13,_xlfn.IFS(AND($B182&gt;=FiT!#REF!,$B182&lt;=FiT!#REF!),Q$6,AND($B182&gt;=FiT!#REF!,$B182&lt;=FiT!#REF!),Q$7,$B182,Q$9),"")*$E182*(IF(YEAR($B182)=YEAR(Q$13),YEARFRAC($B182,Q$13),1)) /100, "")</f>
        <v/>
      </c>
      <c r="R182" s="49" t="str" cm="1">
        <f t="array" ref="R182">IFERROR(IF($B182&lt;=R$13,_xlfn.IFS(AND($B182&gt;=FiT!#REF!,$B182&lt;=FiT!#REF!),R$6,AND($B182&gt;=FiT!#REF!,$B182&lt;=FiT!#REF!),R$7,$B182,R$9),"")*$E182*(IF(YEAR($B182)=YEAR(R$13),YEARFRAC($B182,R$13),1)) /100, "")</f>
        <v/>
      </c>
      <c r="S182" s="49" t="str" cm="1">
        <f t="array" ref="S182">IFERROR(IF($B182&lt;=S$13,_xlfn.IFS(AND($B182&gt;=FiT!#REF!,$B182&lt;=FiT!#REF!),S$6,AND($B182&gt;=FiT!#REF!,$B182&lt;=FiT!#REF!),S$7,$B182,S$9),"")*$E182*(IF(YEAR($B182)=YEAR(S$13),YEARFRAC($B182,S$13),1)) /100, "")</f>
        <v/>
      </c>
      <c r="T182" s="49" t="str" cm="1">
        <f t="array" ref="T182">IFERROR(IF($B182&lt;=T$13,_xlfn.IFS(AND($B182&gt;=FiT!#REF!,$B182&lt;=FiT!#REF!),T$6,AND($B182&gt;=FiT!#REF!,$B182&lt;=FiT!#REF!),T$7,$B182,T$9),"")*$E182*(IF(YEAR($B182)=YEAR(T$13),YEARFRAC($B182,T$13),1)) /100, "")</f>
        <v/>
      </c>
      <c r="U182" s="49" t="str" cm="1">
        <f t="array" ref="U182">IFERROR(IF($B182&lt;=U$13,_xlfn.IFS(AND($B182&gt;=FiT!#REF!,$B182&lt;=FiT!#REF!),U$6,AND($B182&gt;=FiT!#REF!,$B182&lt;=FiT!#REF!),U$7,$B182,U$9),"")*$E182*(IF(YEAR($B182)=YEAR(U$13),YEARFRAC($B182,U$13),1)) /100, "")</f>
        <v/>
      </c>
      <c r="V182" s="49" t="str" cm="1">
        <f t="array" ref="V182">IFERROR(IF($B182&lt;=V$13,_xlfn.IFS(AND($B182&gt;=FiT!#REF!,$B182&lt;=FiT!#REF!),V$6,AND($B182&gt;=FiT!#REF!,$B182&lt;=FiT!#REF!),V$7,$B182,V$9),"")*$E182*(IF(YEAR($B182)=YEAR(V$13),YEARFRAC($B182,V$13),1)) /100, "")</f>
        <v/>
      </c>
      <c r="W182" s="49" t="str" cm="1">
        <f t="array" ref="W182">IFERROR(IF($B182&lt;=W$13,_xlfn.IFS(AND($B182&gt;=FiT!#REF!,$B182&lt;=FiT!#REF!),W$6,AND($B182&gt;=FiT!#REF!,$B182&lt;=FiT!#REF!),W$7,$B182,W$9),"")*$E182*(IF(YEAR($B182)=YEAR(W$13),YEARFRAC($B182,W$13),1)) /100, "")</f>
        <v/>
      </c>
      <c r="X182" s="49" t="str" cm="1">
        <f t="array" ref="X182">IFERROR(IF($B182&lt;=X$13,_xlfn.IFS(AND($B182&gt;=FiT!#REF!,$B182&lt;=FiT!#REF!),X$6,AND($B182&gt;=FiT!#REF!,$B182&lt;=FiT!#REF!),X$7,$B182,X$9),"")*$E182*(IF(YEAR($B182)=YEAR(X$13),YEARFRAC($B182,X$13),1)) /100, "")</f>
        <v/>
      </c>
      <c r="Y182" s="49" t="str" cm="1">
        <f t="array" ref="Y182">IFERROR(IF($B182&lt;=Y$13,_xlfn.IFS(AND($B182&gt;=FiT!#REF!,$B182&lt;=FiT!#REF!),Y$6,AND($B182&gt;=FiT!#REF!,$B182&lt;=FiT!#REF!),Y$7,$B182,Y$9),"")*$E182*(IF(YEAR($B182)=YEAR(Y$13),YEARFRAC($B182,Y$13),1)) /100, "")</f>
        <v/>
      </c>
      <c r="Z182" s="49" t="str" cm="1">
        <f t="array" ref="Z182">IFERROR(IF($B182&lt;=Z$13,_xlfn.IFS(AND($B182&gt;=FiT!#REF!,$B182&lt;=FiT!#REF!),Z$6,AND($B182&gt;=FiT!#REF!,$B182&lt;=FiT!#REF!),Z$7,$B182,Z$9),"")*$E182*(IF(YEAR($B182)=YEAR(Z$13),YEARFRAC($B182,Z$13),1)) /100, "")</f>
        <v/>
      </c>
      <c r="AA182" s="49" t="str" cm="1">
        <f t="array" ref="AA182">IFERROR(IF($B182&lt;=AA$13,_xlfn.IFS(AND($B182&gt;=FiT!#REF!,$B182&lt;=FiT!#REF!),AA$6,AND($B182&gt;=FiT!#REF!,$B182&lt;=FiT!#REF!),AA$7,$B182,AA$9),"")*$E182*(IF(YEAR($B182)=YEAR(AA$13),YEARFRAC($B182,AA$13),1)) /100, "")</f>
        <v/>
      </c>
      <c r="AB182" s="49" t="str" cm="1">
        <f t="array" ref="AB182">IFERROR(IF($B182&lt;=AB$13,_xlfn.IFS(AND($B182&gt;=FiT!#REF!,$B182&lt;=FiT!#REF!),AB$6,AND($B182&gt;=FiT!#REF!,$B182&lt;=FiT!#REF!),AB$7,$B182,AB$9),"")*$E182*(IF(YEAR($B182)=YEAR(AB$13),YEARFRAC($B182,AB$13),1)) /100, "")</f>
        <v/>
      </c>
      <c r="AC182" s="49" t="str" cm="1">
        <f t="array" ref="AC182">IFERROR(IF($B182&lt;=AC$13,_xlfn.IFS(AND($B182&gt;=FiT!#REF!,$B182&lt;=FiT!#REF!),AC$6,AND($B182&gt;=FiT!#REF!,$B182&lt;=FiT!#REF!),AC$7,$B182,AC$9),"")*$E182*(IF(YEAR($B182)=YEAR(AC$13),YEARFRAC($B182,AC$13),1)) /100, "")</f>
        <v/>
      </c>
      <c r="AD182" s="49" t="str" cm="1">
        <f t="array" ref="AD182">IFERROR(IF($B182&lt;=AD$13,_xlfn.IFS(AND($B182&gt;=FiT!#REF!,$B182&lt;=FiT!#REF!),AD$6,AND($B182&gt;=FiT!#REF!,$B182&lt;=FiT!#REF!),AD$7,$B182,AD$9),"")*$E182*(IF(YEAR($B182)=YEAR(AD$13),YEARFRAC($B182,AD$13),1)) /100, "")</f>
        <v/>
      </c>
      <c r="AE182" s="49" t="str" cm="1">
        <f t="array" ref="AE182">IFERROR(IF($B182&lt;=AE$13,_xlfn.IFS(AND($B182&gt;=FiT!#REF!,$B182&lt;=FiT!#REF!),AE$6,AND($B182&gt;=FiT!#REF!,$B182&lt;=FiT!#REF!),AE$7,$B182,AE$9),"")*$E182*(IF(YEAR($B182)=YEAR(AE$13),YEARFRAC($B182,AE$13),1)) /100, "")</f>
        <v/>
      </c>
      <c r="AF182" s="49" t="str" cm="1">
        <f t="array" ref="AF182">IFERROR(IF($B182&lt;=AF$13,_xlfn.IFS(AND($B182&gt;=FiT!#REF!,$B182&lt;=FiT!#REF!),AF$6,AND($B182&gt;=FiT!#REF!,$B182&lt;=FiT!#REF!),AF$7,$B182,AF$9),"")*$E182*(IF(YEAR($B182)=YEAR(AF$13),YEARFRAC($B182,AF$13),1)) /100, "")</f>
        <v/>
      </c>
      <c r="AG182" s="49" t="str" cm="1">
        <f t="array" ref="AG182">IFERROR(IF($B182&lt;=AG$13,_xlfn.IFS(AND($B182&gt;=FiT!#REF!,$B182&lt;=FiT!#REF!),AG$6,AND($B182&gt;=FiT!#REF!,$B182&lt;=FiT!#REF!),AG$7,$B182,AG$9),"")*$E182*(IF(YEAR($B182)=YEAR(AG$13),YEARFRAC($B182,AG$13),1)) /100, "")</f>
        <v/>
      </c>
      <c r="AH182" s="49" t="str" cm="1">
        <f t="array" ref="AH182">IFERROR(IF($B182&lt;=AH$13,_xlfn.IFS(AND($B182&gt;=FiT!#REF!,$B182&lt;=FiT!#REF!),AH$6,AND($B182&gt;=FiT!#REF!,$B182&lt;=FiT!#REF!),AH$7,$B182,AH$9),"")*$E182*(IF(YEAR($B182)=YEAR(AH$13),YEARFRAC($B182,AH$13),1)) /100, "")</f>
        <v/>
      </c>
      <c r="AI182" s="49" t="str" cm="1">
        <f t="array" ref="AI182">IFERROR(IF($B182&lt;=AI$13,_xlfn.IFS(AND($B182&gt;=FiT!#REF!,$B182&lt;=FiT!#REF!),AI$6,AND($B182&gt;=FiT!#REF!,$B182&lt;=FiT!#REF!),AI$7,$B182,AI$9),"")*$E182*(IF(YEAR($B182)=YEAR(AI$13),YEARFRAC($B182,AI$13),1)) /100, "")</f>
        <v/>
      </c>
      <c r="AJ182" s="49" t="str" cm="1">
        <f t="array" ref="AJ182">IFERROR(IF($B182&lt;=AJ$13,_xlfn.IFS(AND($B182&gt;=FiT!#REF!,$B182&lt;=FiT!#REF!),AJ$6,AND($B182&gt;=FiT!#REF!,$B182&lt;=FiT!#REF!),AJ$7,$B182,AJ$9),"")*$E182*(IF(YEAR($B182)=YEAR(AJ$13),YEARFRAC($B182,AJ$13),1)) /100, "")</f>
        <v/>
      </c>
      <c r="AK182" s="49" t="str" cm="1">
        <f t="array" ref="AK182">IFERROR(IF($B182&lt;=AK$13,_xlfn.IFS(AND($B182&gt;=FiT!#REF!,$B182&lt;=FiT!#REF!),AK$6,AND($B182&gt;=FiT!#REF!,$B182&lt;=FiT!#REF!),AK$7,$B182,AK$9),"")*$E182*(IF(YEAR($B182)=YEAR(AK$13),YEARFRAC($B182,AK$13),1)) /100, "")</f>
        <v/>
      </c>
      <c r="AL182" s="49" t="str" cm="1">
        <f t="array" ref="AL182">IFERROR(IF($B182&lt;=AL$13,_xlfn.IFS(AND($B182&gt;=FiT!#REF!,$B182&lt;=FiT!#REF!),AL$6,AND($B182&gt;=FiT!#REF!,$B182&lt;=FiT!#REF!),AL$7,$B182,AL$9),"")*$E182*(IF(YEAR($B182)=YEAR(AL$13),YEARFRAC($B182,AL$13),1)) /100, "")</f>
        <v/>
      </c>
      <c r="AM182" s="49" t="str" cm="1">
        <f t="array" ref="AM182">IFERROR(IF($B182&lt;=AM$13,_xlfn.IFS(AND($B182&gt;=FiT!#REF!,$B182&lt;=FiT!#REF!),AM$6,AND($B182&gt;=FiT!#REF!,$B182&lt;=FiT!#REF!),AM$7,$B182,AM$9),"")*$E182*(IF(YEAR($B182)=YEAR(AM$13),YEARFRAC($B182,AM$13),1)) /100, "")</f>
        <v/>
      </c>
      <c r="AN182" s="49" t="str" cm="1">
        <f t="array" ref="AN182">IFERROR(IF($B182&lt;=AN$13,_xlfn.IFS(AND($B182&gt;=FiT!#REF!,$B182&lt;=FiT!#REF!),AN$6,AND($B182&gt;=FiT!#REF!,$B182&lt;=FiT!#REF!),AN$7,$B182,AN$9),"")*$E182*(IF(YEAR($B182)=YEAR(AN$13),YEARFRAC($B182,AN$13),1)) /100, "")</f>
        <v/>
      </c>
      <c r="AO182" s="49" t="str" cm="1">
        <f t="array" ref="AO182">IFERROR(IF($B182&lt;=AO$13,_xlfn.IFS(AND($B182&gt;=FiT!#REF!,$B182&lt;=FiT!#REF!),AO$6,AND($B182&gt;=FiT!#REF!,$B182&lt;=FiT!#REF!),AO$7,$B182,AO$9),"")*$E182*(IF(YEAR($B182)=YEAR(AO$13),YEARFRAC($B182,AO$13),1)) /100, "")</f>
        <v/>
      </c>
      <c r="AP182" s="49" t="str" cm="1">
        <f t="array" ref="AP182">IFERROR(IF($B182&lt;=AP$13,_xlfn.IFS(AND($B182&gt;=FiT!#REF!,$B182&lt;=FiT!#REF!),AP$6,AND($B182&gt;=FiT!#REF!,$B182&lt;=FiT!#REF!),AP$7,$B182,AP$9),"")*$E182*(IF(YEAR($B182)=YEAR(AP$13),YEARFRAC($B182,AP$13),1)) /100, "")</f>
        <v/>
      </c>
      <c r="AQ182" s="49" t="str" cm="1">
        <f t="array" ref="AQ182">IFERROR(IF($B182&lt;=AQ$13,_xlfn.IFS(AND($B182&gt;=FiT!#REF!,$B182&lt;=FiT!#REF!),AQ$6,AND($B182&gt;=FiT!#REF!,$B182&lt;=FiT!#REF!),AQ$7,$B182,AQ$9),"")*$E182*(IF(YEAR($B182)=YEAR(AQ$13),YEARFRAC($B182,AQ$13),1)) /100, "")</f>
        <v/>
      </c>
      <c r="AR182" s="49" t="str" cm="1">
        <f t="array" ref="AR182">IFERROR(IF($B182&lt;=AR$13,_xlfn.IFS(AND($B182&gt;=FiT!#REF!,$B182&lt;=FiT!#REF!),AR$6,AND($B182&gt;=FiT!#REF!,$B182&lt;=FiT!#REF!),AR$7,$B182,AR$9),"")*$E182*(IF(YEAR($B182)=YEAR(AR$13),YEARFRAC($B182,AR$13),1)) /100, "")</f>
        <v/>
      </c>
      <c r="AS182" s="49" t="str" cm="1">
        <f t="array" ref="AS182">IFERROR(IF($B182&lt;=AS$13,_xlfn.IFS(AND($B182&gt;=FiT!#REF!,$B182&lt;=FiT!#REF!),AS$6,AND($B182&gt;=FiT!#REF!,$B182&lt;=FiT!#REF!),AS$7,$B182,AS$9),"")*$E182*(IF(YEAR($B182)=YEAR(AS$13),YEARFRAC($B182,AS$13),1)) /100, "")</f>
        <v/>
      </c>
      <c r="AT182" s="49" t="str" cm="1">
        <f t="array" ref="AT182">IFERROR(IF($B182&lt;=AT$13,_xlfn.IFS(AND($B182&gt;=FiT!#REF!,$B182&lt;=FiT!#REF!),AT$6,AND($B182&gt;=FiT!#REF!,$B182&lt;=FiT!#REF!),AT$7,$B182,AT$9),"")*$E182*(IF(YEAR($B182)=YEAR(AT$13),YEARFRAC($B182,AT$13),1)) /100, "")</f>
        <v/>
      </c>
      <c r="AU182" s="49" t="str" cm="1">
        <f t="array" ref="AU182">IFERROR(IF($B182&lt;=AU$13,_xlfn.IFS(AND($B182&gt;=FiT!#REF!,$B182&lt;=FiT!#REF!),AU$6,AND($B182&gt;=FiT!#REF!,$B182&lt;=FiT!#REF!),AU$7,$B182,AU$9),"")*$E182*(IF(YEAR($B182)=YEAR(AU$13),YEARFRAC($B182,AU$13),1)) /100, "")</f>
        <v/>
      </c>
      <c r="AV182" s="49" t="str" cm="1">
        <f t="array" ref="AV182">IFERROR(IF($B182&lt;=AV$13,_xlfn.IFS(AND($B182&gt;=FiT!#REF!,$B182&lt;=FiT!#REF!),AV$6,AND($B182&gt;=FiT!#REF!,$B182&lt;=FiT!#REF!),AV$7,$B182,AV$9),"")*$E182*(IF(YEAR($B182)=YEAR(AV$13),YEARFRAC($B182,AV$13),1)) /100, "")</f>
        <v/>
      </c>
      <c r="AW182" s="49" t="str" cm="1">
        <f t="array" ref="AW182">IFERROR(IF($B182&lt;=AW$13,_xlfn.IFS(AND($B182&gt;=FiT!#REF!,$B182&lt;=FiT!#REF!),AW$6,AND($B182&gt;=FiT!#REF!,$B182&lt;=FiT!#REF!),AW$7,$B182,AW$9),"")*$E182*(IF(YEAR($B182)=YEAR(AW$13),YEARFRAC($B182,AW$13),1)) /100, "")</f>
        <v/>
      </c>
      <c r="AX182" s="49" t="str" cm="1">
        <f t="array" ref="AX182">IFERROR(IF($B182&lt;=AX$13,_xlfn.IFS(AND($B182&gt;=FiT!#REF!,$B182&lt;=FiT!#REF!),AX$6,AND($B182&gt;=FiT!#REF!,$B182&lt;=FiT!#REF!),AX$7,$B182,AX$9),"")*$E182*(IF(YEAR($B182)=YEAR(AX$13),YEARFRAC($B182,AX$13),1)) /100, "")</f>
        <v/>
      </c>
      <c r="AY182" s="49" t="str" cm="1">
        <f t="array" ref="AY182">IFERROR(IF($B182&lt;=AY$13,_xlfn.IFS(AND($B182&gt;=FiT!#REF!,$B182&lt;=FiT!#REF!),AY$6,AND($B182&gt;=FiT!#REF!,$B182&lt;=FiT!#REF!),AY$7,$B182,AY$9),"")*$E182*(IF(YEAR($B182)=YEAR(AY$13),YEARFRAC($B182,AY$13),1)) /100, "")</f>
        <v/>
      </c>
      <c r="AZ182" s="49" t="str" cm="1">
        <f t="array" ref="AZ182">IFERROR(IF($B182&lt;=AZ$13,_xlfn.IFS(AND($B182&gt;=FiT!#REF!,$B182&lt;=FiT!#REF!),AZ$6,AND($B182&gt;=FiT!#REF!,$B182&lt;=FiT!#REF!),AZ$7,$B182,AZ$9),"")*$E182*(IF(YEAR($B182)=YEAR(AZ$13),YEARFRAC($B182,AZ$13),1)) /100, "")</f>
        <v/>
      </c>
      <c r="BA182" s="49" t="str" cm="1">
        <f t="array" ref="BA182">IFERROR(IF($B182&lt;=BA$13,_xlfn.IFS(AND($B182&gt;=FiT!#REF!,$B182&lt;=FiT!#REF!),BA$6,AND($B182&gt;=FiT!#REF!,$B182&lt;=FiT!#REF!),BA$7,$B182,BA$9),"")*$E182*(IF(YEAR($B182)=YEAR(BA$13),YEARFRAC($B182,BA$13),1)) /100, "")</f>
        <v/>
      </c>
      <c r="BB182" s="49" t="str" cm="1">
        <f t="array" ref="BB182">IFERROR(IF($B182&lt;=BB$13,_xlfn.IFS(AND($B182&gt;=FiT!#REF!,$B182&lt;=FiT!#REF!),BB$6,AND($B182&gt;=FiT!#REF!,$B182&lt;=FiT!#REF!),BB$7,$B182,BB$9),"")*$E182*(IF(YEAR($B182)=YEAR(BB$13),YEARFRAC($B182,BB$13),1)) /100, "")</f>
        <v/>
      </c>
      <c r="BC182" s="49" t="str" cm="1">
        <f t="array" ref="BC182">IFERROR(IF($B182&lt;=BC$13,_xlfn.IFS(AND($B182&gt;=FiT!#REF!,$B182&lt;=FiT!#REF!),BC$6,AND($B182&gt;=FiT!#REF!,$B182&lt;=FiT!#REF!),BC$7,$B182,BC$9),"")*$E182*(IF(YEAR($B182)=YEAR(BC$13),YEARFRAC($B182,BC$13),1)) /100, "")</f>
        <v/>
      </c>
      <c r="BD182" s="49" t="str" cm="1">
        <f t="array" ref="BD182">IFERROR(IF($B182&lt;=BD$13,_xlfn.IFS(AND($B182&gt;=FiT!#REF!,$B182&lt;=FiT!#REF!),BD$6,AND($B182&gt;=FiT!#REF!,$B182&lt;=FiT!#REF!),BD$7,$B182,BD$9),"")*$E182*(IF(YEAR($B182)=YEAR(BD$13),YEARFRAC($B182,BD$13),1)) /100, "")</f>
        <v/>
      </c>
    </row>
    <row r="183" spans="2:56">
      <c r="B183" s="38">
        <f t="shared" si="12"/>
        <v>44896</v>
      </c>
      <c r="C183" s="39">
        <f>SUMIFS(PV_install!$E:$E, PV_install!$A:$A, $B$12, PV_install!$B:$B, $B183)</f>
        <v>10.47443315089914</v>
      </c>
      <c r="D183" s="43">
        <f>Export!$B$36 * (1 - EXP( -Export!$C$36 * VIC!$C183))</f>
        <v>0.81345400502355381</v>
      </c>
      <c r="E183" s="47">
        <f>C183*INDEX(capacity_factor!$C:$C, MATCH(VIC!$B$12, capacity_factor!$A:$A,0))*8760 * D183</f>
        <v>10235.484537169166</v>
      </c>
      <c r="F183" s="50" t="e">
        <f t="shared" si="11"/>
        <v>#DIV/0!</v>
      </c>
      <c r="G183" s="50"/>
      <c r="H183" s="50"/>
      <c r="I183" s="50"/>
      <c r="J183" s="50"/>
      <c r="K183" s="50"/>
      <c r="L183" s="50"/>
      <c r="M183" s="50"/>
      <c r="N183" s="50"/>
      <c r="O183" s="50" t="str" cm="1">
        <f t="array" ref="O183">IFERROR(IF($B183&lt;=O$13,_xlfn.IFS(AND($B183&gt;=FiT!#REF!,$B183&lt;=FiT!#REF!),O$6,AND($B183&gt;=FiT!#REF!,$B183&lt;=FiT!#REF!),O$7,$B183,O$9),"")*$E183*(IF(YEAR($B183)=YEAR(O$13),YEARFRAC($B183,O$13),1)) /100, "")</f>
        <v/>
      </c>
      <c r="P183" s="50" t="str" cm="1">
        <f t="array" ref="P183">IFERROR(IF($B183&lt;=P$13,_xlfn.IFS(AND($B183&gt;=FiT!#REF!,$B183&lt;=FiT!#REF!),P$6,AND($B183&gt;=FiT!#REF!,$B183&lt;=FiT!#REF!),P$7,$B183,P$9),"")*$E183*(IF(YEAR($B183)=YEAR(P$13),YEARFRAC($B183,P$13),1)) /100, "")</f>
        <v/>
      </c>
      <c r="Q183" s="50" t="str" cm="1">
        <f t="array" ref="Q183">IFERROR(IF($B183&lt;=Q$13,_xlfn.IFS(AND($B183&gt;=FiT!#REF!,$B183&lt;=FiT!#REF!),Q$6,AND($B183&gt;=FiT!#REF!,$B183&lt;=FiT!#REF!),Q$7,$B183,Q$9),"")*$E183*(IF(YEAR($B183)=YEAR(Q$13),YEARFRAC($B183,Q$13),1)) /100, "")</f>
        <v/>
      </c>
      <c r="R183" s="50" t="str" cm="1">
        <f t="array" ref="R183">IFERROR(IF($B183&lt;=R$13,_xlfn.IFS(AND($B183&gt;=FiT!#REF!,$B183&lt;=FiT!#REF!),R$6,AND($B183&gt;=FiT!#REF!,$B183&lt;=FiT!#REF!),R$7,$B183,R$9),"")*$E183*(IF(YEAR($B183)=YEAR(R$13),YEARFRAC($B183,R$13),1)) /100, "")</f>
        <v/>
      </c>
      <c r="S183" s="50" t="str" cm="1">
        <f t="array" ref="S183">IFERROR(IF($B183&lt;=S$13,_xlfn.IFS(AND($B183&gt;=FiT!#REF!,$B183&lt;=FiT!#REF!),S$6,AND($B183&gt;=FiT!#REF!,$B183&lt;=FiT!#REF!),S$7,$B183,S$9),"")*$E183*(IF(YEAR($B183)=YEAR(S$13),YEARFRAC($B183,S$13),1)) /100, "")</f>
        <v/>
      </c>
      <c r="T183" s="50" t="str" cm="1">
        <f t="array" ref="T183">IFERROR(IF($B183&lt;=T$13,_xlfn.IFS(AND($B183&gt;=FiT!#REF!,$B183&lt;=FiT!#REF!),T$6,AND($B183&gt;=FiT!#REF!,$B183&lt;=FiT!#REF!),T$7,$B183,T$9),"")*$E183*(IF(YEAR($B183)=YEAR(T$13),YEARFRAC($B183,T$13),1)) /100, "")</f>
        <v/>
      </c>
      <c r="U183" s="50" t="str" cm="1">
        <f t="array" ref="U183">IFERROR(IF($B183&lt;=U$13,_xlfn.IFS(AND($B183&gt;=FiT!#REF!,$B183&lt;=FiT!#REF!),U$6,AND($B183&gt;=FiT!#REF!,$B183&lt;=FiT!#REF!),U$7,$B183,U$9),"")*$E183*(IF(YEAR($B183)=YEAR(U$13),YEARFRAC($B183,U$13),1)) /100, "")</f>
        <v/>
      </c>
      <c r="V183" s="50" t="str" cm="1">
        <f t="array" ref="V183">IFERROR(IF($B183&lt;=V$13,_xlfn.IFS(AND($B183&gt;=FiT!#REF!,$B183&lt;=FiT!#REF!),V$6,AND($B183&gt;=FiT!#REF!,$B183&lt;=FiT!#REF!),V$7,$B183,V$9),"")*$E183*(IF(YEAR($B183)=YEAR(V$13),YEARFRAC($B183,V$13),1)) /100, "")</f>
        <v/>
      </c>
      <c r="W183" s="50" t="str" cm="1">
        <f t="array" ref="W183">IFERROR(IF($B183&lt;=W$13,_xlfn.IFS(AND($B183&gt;=FiT!#REF!,$B183&lt;=FiT!#REF!),W$6,AND($B183&gt;=FiT!#REF!,$B183&lt;=FiT!#REF!),W$7,$B183,W$9),"")*$E183*(IF(YEAR($B183)=YEAR(W$13),YEARFRAC($B183,W$13),1)) /100, "")</f>
        <v/>
      </c>
      <c r="X183" s="50" t="str" cm="1">
        <f t="array" ref="X183">IFERROR(IF($B183&lt;=X$13,_xlfn.IFS(AND($B183&gt;=FiT!#REF!,$B183&lt;=FiT!#REF!),X$6,AND($B183&gt;=FiT!#REF!,$B183&lt;=FiT!#REF!),X$7,$B183,X$9),"")*$E183*(IF(YEAR($B183)=YEAR(X$13),YEARFRAC($B183,X$13),1)) /100, "")</f>
        <v/>
      </c>
      <c r="Y183" s="50" t="str" cm="1">
        <f t="array" ref="Y183">IFERROR(IF($B183&lt;=Y$13,_xlfn.IFS(AND($B183&gt;=FiT!#REF!,$B183&lt;=FiT!#REF!),Y$6,AND($B183&gt;=FiT!#REF!,$B183&lt;=FiT!#REF!),Y$7,$B183,Y$9),"")*$E183*(IF(YEAR($B183)=YEAR(Y$13),YEARFRAC($B183,Y$13),1)) /100, "")</f>
        <v/>
      </c>
      <c r="Z183" s="50" t="str" cm="1">
        <f t="array" ref="Z183">IFERROR(IF($B183&lt;=Z$13,_xlfn.IFS(AND($B183&gt;=FiT!#REF!,$B183&lt;=FiT!#REF!),Z$6,AND($B183&gt;=FiT!#REF!,$B183&lt;=FiT!#REF!),Z$7,$B183,Z$9),"")*$E183*(IF(YEAR($B183)=YEAR(Z$13),YEARFRAC($B183,Z$13),1)) /100, "")</f>
        <v/>
      </c>
      <c r="AA183" s="50" t="str" cm="1">
        <f t="array" ref="AA183">IFERROR(IF($B183&lt;=AA$13,_xlfn.IFS(AND($B183&gt;=FiT!#REF!,$B183&lt;=FiT!#REF!),AA$6,AND($B183&gt;=FiT!#REF!,$B183&lt;=FiT!#REF!),AA$7,$B183,AA$9),"")*$E183*(IF(YEAR($B183)=YEAR(AA$13),YEARFRAC($B183,AA$13),1)) /100, "")</f>
        <v/>
      </c>
      <c r="AB183" s="50" t="str" cm="1">
        <f t="array" ref="AB183">IFERROR(IF($B183&lt;=AB$13,_xlfn.IFS(AND($B183&gt;=FiT!#REF!,$B183&lt;=FiT!#REF!),AB$6,AND($B183&gt;=FiT!#REF!,$B183&lt;=FiT!#REF!),AB$7,$B183,AB$9),"")*$E183*(IF(YEAR($B183)=YEAR(AB$13),YEARFRAC($B183,AB$13),1)) /100, "")</f>
        <v/>
      </c>
      <c r="AC183" s="50" t="str" cm="1">
        <f t="array" ref="AC183">IFERROR(IF($B183&lt;=AC$13,_xlfn.IFS(AND($B183&gt;=FiT!#REF!,$B183&lt;=FiT!#REF!),AC$6,AND($B183&gt;=FiT!#REF!,$B183&lt;=FiT!#REF!),AC$7,$B183,AC$9),"")*$E183*(IF(YEAR($B183)=YEAR(AC$13),YEARFRAC($B183,AC$13),1)) /100, "")</f>
        <v/>
      </c>
      <c r="AD183" s="50" t="str" cm="1">
        <f t="array" ref="AD183">IFERROR(IF($B183&lt;=AD$13,_xlfn.IFS(AND($B183&gt;=FiT!#REF!,$B183&lt;=FiT!#REF!),AD$6,AND($B183&gt;=FiT!#REF!,$B183&lt;=FiT!#REF!),AD$7,$B183,AD$9),"")*$E183*(IF(YEAR($B183)=YEAR(AD$13),YEARFRAC($B183,AD$13),1)) /100, "")</f>
        <v/>
      </c>
      <c r="AE183" s="50" t="str" cm="1">
        <f t="array" ref="AE183">IFERROR(IF($B183&lt;=AE$13,_xlfn.IFS(AND($B183&gt;=FiT!#REF!,$B183&lt;=FiT!#REF!),AE$6,AND($B183&gt;=FiT!#REF!,$B183&lt;=FiT!#REF!),AE$7,$B183,AE$9),"")*$E183*(IF(YEAR($B183)=YEAR(AE$13),YEARFRAC($B183,AE$13),1)) /100, "")</f>
        <v/>
      </c>
      <c r="AF183" s="50" t="str" cm="1">
        <f t="array" ref="AF183">IFERROR(IF($B183&lt;=AF$13,_xlfn.IFS(AND($B183&gt;=FiT!#REF!,$B183&lt;=FiT!#REF!),AF$6,AND($B183&gt;=FiT!#REF!,$B183&lt;=FiT!#REF!),AF$7,$B183,AF$9),"")*$E183*(IF(YEAR($B183)=YEAR(AF$13),YEARFRAC($B183,AF$13),1)) /100, "")</f>
        <v/>
      </c>
      <c r="AG183" s="50" t="str" cm="1">
        <f t="array" ref="AG183">IFERROR(IF($B183&lt;=AG$13,_xlfn.IFS(AND($B183&gt;=FiT!#REF!,$B183&lt;=FiT!#REF!),AG$6,AND($B183&gt;=FiT!#REF!,$B183&lt;=FiT!#REF!),AG$7,$B183,AG$9),"")*$E183*(IF(YEAR($B183)=YEAR(AG$13),YEARFRAC($B183,AG$13),1)) /100, "")</f>
        <v/>
      </c>
      <c r="AH183" s="50" t="str" cm="1">
        <f t="array" ref="AH183">IFERROR(IF($B183&lt;=AH$13,_xlfn.IFS(AND($B183&gt;=FiT!#REF!,$B183&lt;=FiT!#REF!),AH$6,AND($B183&gt;=FiT!#REF!,$B183&lt;=FiT!#REF!),AH$7,$B183,AH$9),"")*$E183*(IF(YEAR($B183)=YEAR(AH$13),YEARFRAC($B183,AH$13),1)) /100, "")</f>
        <v/>
      </c>
      <c r="AI183" s="50" t="str" cm="1">
        <f t="array" ref="AI183">IFERROR(IF($B183&lt;=AI$13,_xlfn.IFS(AND($B183&gt;=FiT!#REF!,$B183&lt;=FiT!#REF!),AI$6,AND($B183&gt;=FiT!#REF!,$B183&lt;=FiT!#REF!),AI$7,$B183,AI$9),"")*$E183*(IF(YEAR($B183)=YEAR(AI$13),YEARFRAC($B183,AI$13),1)) /100, "")</f>
        <v/>
      </c>
      <c r="AJ183" s="50" t="str" cm="1">
        <f t="array" ref="AJ183">IFERROR(IF($B183&lt;=AJ$13,_xlfn.IFS(AND($B183&gt;=FiT!#REF!,$B183&lt;=FiT!#REF!),AJ$6,AND($B183&gt;=FiT!#REF!,$B183&lt;=FiT!#REF!),AJ$7,$B183,AJ$9),"")*$E183*(IF(YEAR($B183)=YEAR(AJ$13),YEARFRAC($B183,AJ$13),1)) /100, "")</f>
        <v/>
      </c>
      <c r="AK183" s="50" t="str" cm="1">
        <f t="array" ref="AK183">IFERROR(IF($B183&lt;=AK$13,_xlfn.IFS(AND($B183&gt;=FiT!#REF!,$B183&lt;=FiT!#REF!),AK$6,AND($B183&gt;=FiT!#REF!,$B183&lt;=FiT!#REF!),AK$7,$B183,AK$9),"")*$E183*(IF(YEAR($B183)=YEAR(AK$13),YEARFRAC($B183,AK$13),1)) /100, "")</f>
        <v/>
      </c>
      <c r="AL183" s="50" t="str" cm="1">
        <f t="array" ref="AL183">IFERROR(IF($B183&lt;=AL$13,_xlfn.IFS(AND($B183&gt;=FiT!#REF!,$B183&lt;=FiT!#REF!),AL$6,AND($B183&gt;=FiT!#REF!,$B183&lt;=FiT!#REF!),AL$7,$B183,AL$9),"")*$E183*(IF(YEAR($B183)=YEAR(AL$13),YEARFRAC($B183,AL$13),1)) /100, "")</f>
        <v/>
      </c>
      <c r="AM183" s="50" t="str" cm="1">
        <f t="array" ref="AM183">IFERROR(IF($B183&lt;=AM$13,_xlfn.IFS(AND($B183&gt;=FiT!#REF!,$B183&lt;=FiT!#REF!),AM$6,AND($B183&gt;=FiT!#REF!,$B183&lt;=FiT!#REF!),AM$7,$B183,AM$9),"")*$E183*(IF(YEAR($B183)=YEAR(AM$13),YEARFRAC($B183,AM$13),1)) /100, "")</f>
        <v/>
      </c>
      <c r="AN183" s="50" t="str" cm="1">
        <f t="array" ref="AN183">IFERROR(IF($B183&lt;=AN$13,_xlfn.IFS(AND($B183&gt;=FiT!#REF!,$B183&lt;=FiT!#REF!),AN$6,AND($B183&gt;=FiT!#REF!,$B183&lt;=FiT!#REF!),AN$7,$B183,AN$9),"")*$E183*(IF(YEAR($B183)=YEAR(AN$13),YEARFRAC($B183,AN$13),1)) /100, "")</f>
        <v/>
      </c>
      <c r="AO183" s="50" t="str" cm="1">
        <f t="array" ref="AO183">IFERROR(IF($B183&lt;=AO$13,_xlfn.IFS(AND($B183&gt;=FiT!#REF!,$B183&lt;=FiT!#REF!),AO$6,AND($B183&gt;=FiT!#REF!,$B183&lt;=FiT!#REF!),AO$7,$B183,AO$9),"")*$E183*(IF(YEAR($B183)=YEAR(AO$13),YEARFRAC($B183,AO$13),1)) /100, "")</f>
        <v/>
      </c>
      <c r="AP183" s="50" t="str" cm="1">
        <f t="array" ref="AP183">IFERROR(IF($B183&lt;=AP$13,_xlfn.IFS(AND($B183&gt;=FiT!#REF!,$B183&lt;=FiT!#REF!),AP$6,AND($B183&gt;=FiT!#REF!,$B183&lt;=FiT!#REF!),AP$7,$B183,AP$9),"")*$E183*(IF(YEAR($B183)=YEAR(AP$13),YEARFRAC($B183,AP$13),1)) /100, "")</f>
        <v/>
      </c>
      <c r="AQ183" s="50" t="str" cm="1">
        <f t="array" ref="AQ183">IFERROR(IF($B183&lt;=AQ$13,_xlfn.IFS(AND($B183&gt;=FiT!#REF!,$B183&lt;=FiT!#REF!),AQ$6,AND($B183&gt;=FiT!#REF!,$B183&lt;=FiT!#REF!),AQ$7,$B183,AQ$9),"")*$E183*(IF(YEAR($B183)=YEAR(AQ$13),YEARFRAC($B183,AQ$13),1)) /100, "")</f>
        <v/>
      </c>
      <c r="AR183" s="50" t="str" cm="1">
        <f t="array" ref="AR183">IFERROR(IF($B183&lt;=AR$13,_xlfn.IFS(AND($B183&gt;=FiT!#REF!,$B183&lt;=FiT!#REF!),AR$6,AND($B183&gt;=FiT!#REF!,$B183&lt;=FiT!#REF!),AR$7,$B183,AR$9),"")*$E183*(IF(YEAR($B183)=YEAR(AR$13),YEARFRAC($B183,AR$13),1)) /100, "")</f>
        <v/>
      </c>
      <c r="AS183" s="50" t="str" cm="1">
        <f t="array" ref="AS183">IFERROR(IF($B183&lt;=AS$13,_xlfn.IFS(AND($B183&gt;=FiT!#REF!,$B183&lt;=FiT!#REF!),AS$6,AND($B183&gt;=FiT!#REF!,$B183&lt;=FiT!#REF!),AS$7,$B183,AS$9),"")*$E183*(IF(YEAR($B183)=YEAR(AS$13),YEARFRAC($B183,AS$13),1)) /100, "")</f>
        <v/>
      </c>
      <c r="AT183" s="50" t="str" cm="1">
        <f t="array" ref="AT183">IFERROR(IF($B183&lt;=AT$13,_xlfn.IFS(AND($B183&gt;=FiT!#REF!,$B183&lt;=FiT!#REF!),AT$6,AND($B183&gt;=FiT!#REF!,$B183&lt;=FiT!#REF!),AT$7,$B183,AT$9),"")*$E183*(IF(YEAR($B183)=YEAR(AT$13),YEARFRAC($B183,AT$13),1)) /100, "")</f>
        <v/>
      </c>
      <c r="AU183" s="50" t="str" cm="1">
        <f t="array" ref="AU183">IFERROR(IF($B183&lt;=AU$13,_xlfn.IFS(AND($B183&gt;=FiT!#REF!,$B183&lt;=FiT!#REF!),AU$6,AND($B183&gt;=FiT!#REF!,$B183&lt;=FiT!#REF!),AU$7,$B183,AU$9),"")*$E183*(IF(YEAR($B183)=YEAR(AU$13),YEARFRAC($B183,AU$13),1)) /100, "")</f>
        <v/>
      </c>
      <c r="AV183" s="50" t="str" cm="1">
        <f t="array" ref="AV183">IFERROR(IF($B183&lt;=AV$13,_xlfn.IFS(AND($B183&gt;=FiT!#REF!,$B183&lt;=FiT!#REF!),AV$6,AND($B183&gt;=FiT!#REF!,$B183&lt;=FiT!#REF!),AV$7,$B183,AV$9),"")*$E183*(IF(YEAR($B183)=YEAR(AV$13),YEARFRAC($B183,AV$13),1)) /100, "")</f>
        <v/>
      </c>
      <c r="AW183" s="50" t="str" cm="1">
        <f t="array" ref="AW183">IFERROR(IF($B183&lt;=AW$13,_xlfn.IFS(AND($B183&gt;=FiT!#REF!,$B183&lt;=FiT!#REF!),AW$6,AND($B183&gt;=FiT!#REF!,$B183&lt;=FiT!#REF!),AW$7,$B183,AW$9),"")*$E183*(IF(YEAR($B183)=YEAR(AW$13),YEARFRAC($B183,AW$13),1)) /100, "")</f>
        <v/>
      </c>
      <c r="AX183" s="50" t="str" cm="1">
        <f t="array" ref="AX183">IFERROR(IF($B183&lt;=AX$13,_xlfn.IFS(AND($B183&gt;=FiT!#REF!,$B183&lt;=FiT!#REF!),AX$6,AND($B183&gt;=FiT!#REF!,$B183&lt;=FiT!#REF!),AX$7,$B183,AX$9),"")*$E183*(IF(YEAR($B183)=YEAR(AX$13),YEARFRAC($B183,AX$13),1)) /100, "")</f>
        <v/>
      </c>
      <c r="AY183" s="50" t="str" cm="1">
        <f t="array" ref="AY183">IFERROR(IF($B183&lt;=AY$13,_xlfn.IFS(AND($B183&gt;=FiT!#REF!,$B183&lt;=FiT!#REF!),AY$6,AND($B183&gt;=FiT!#REF!,$B183&lt;=FiT!#REF!),AY$7,$B183,AY$9),"")*$E183*(IF(YEAR($B183)=YEAR(AY$13),YEARFRAC($B183,AY$13),1)) /100, "")</f>
        <v/>
      </c>
      <c r="AZ183" s="50" t="str" cm="1">
        <f t="array" ref="AZ183">IFERROR(IF($B183&lt;=AZ$13,_xlfn.IFS(AND($B183&gt;=FiT!#REF!,$B183&lt;=FiT!#REF!),AZ$6,AND($B183&gt;=FiT!#REF!,$B183&lt;=FiT!#REF!),AZ$7,$B183,AZ$9),"")*$E183*(IF(YEAR($B183)=YEAR(AZ$13),YEARFRAC($B183,AZ$13),1)) /100, "")</f>
        <v/>
      </c>
      <c r="BA183" s="50" t="str" cm="1">
        <f t="array" ref="BA183">IFERROR(IF($B183&lt;=BA$13,_xlfn.IFS(AND($B183&gt;=FiT!#REF!,$B183&lt;=FiT!#REF!),BA$6,AND($B183&gt;=FiT!#REF!,$B183&lt;=FiT!#REF!),BA$7,$B183,BA$9),"")*$E183*(IF(YEAR($B183)=YEAR(BA$13),YEARFRAC($B183,BA$13),1)) /100, "")</f>
        <v/>
      </c>
      <c r="BB183" s="50" t="str" cm="1">
        <f t="array" ref="BB183">IFERROR(IF($B183&lt;=BB$13,_xlfn.IFS(AND($B183&gt;=FiT!#REF!,$B183&lt;=FiT!#REF!),BB$6,AND($B183&gt;=FiT!#REF!,$B183&lt;=FiT!#REF!),BB$7,$B183,BB$9),"")*$E183*(IF(YEAR($B183)=YEAR(BB$13),YEARFRAC($B183,BB$13),1)) /100, "")</f>
        <v/>
      </c>
      <c r="BC183" s="50" t="str" cm="1">
        <f t="array" ref="BC183">IFERROR(IF($B183&lt;=BC$13,_xlfn.IFS(AND($B183&gt;=FiT!#REF!,$B183&lt;=FiT!#REF!),BC$6,AND($B183&gt;=FiT!#REF!,$B183&lt;=FiT!#REF!),BC$7,$B183,BC$9),"")*$E183*(IF(YEAR($B183)=YEAR(BC$13),YEARFRAC($B183,BC$13),1)) /100, "")</f>
        <v/>
      </c>
      <c r="BD183" s="50" t="str" cm="1">
        <f t="array" ref="BD183">IFERROR(IF($B183&lt;=BD$13,_xlfn.IFS(AND($B183&gt;=FiT!#REF!,$B183&lt;=FiT!#REF!),BD$6,AND($B183&gt;=FiT!#REF!,$B183&lt;=FiT!#REF!),BD$7,$B183,BD$9),"")*$E183*(IF(YEAR($B183)=YEAR(BD$13),YEARFRAC($B183,BD$13),1)) /100, "")</f>
        <v/>
      </c>
    </row>
    <row r="184" spans="2:56">
      <c r="B184" s="40">
        <f t="shared" si="12"/>
        <v>44927</v>
      </c>
      <c r="C184" s="41">
        <f>SUMIFS(PV_install!$E:$E, PV_install!$A:$A, $B$12, PV_install!$B:$B, $B184)</f>
        <v>8.0435480174192069</v>
      </c>
      <c r="D184" s="44">
        <f>Export!$B$36 * (1 - EXP( -Export!$C$36 * VIC!$C184))</f>
        <v>0.79638883074436462</v>
      </c>
      <c r="E184" s="48">
        <f>C184*INDEX(capacity_factor!$C:$C, MATCH(VIC!$B$12, capacity_factor!$A:$A,0))*8760 * D184</f>
        <v>7695.1607159218875</v>
      </c>
      <c r="F184" s="51" t="e">
        <f t="shared" si="11"/>
        <v>#DIV/0!</v>
      </c>
      <c r="G184" s="51"/>
      <c r="H184" s="51"/>
      <c r="I184" s="51"/>
      <c r="J184" s="51"/>
      <c r="K184" s="51"/>
      <c r="L184" s="51"/>
      <c r="M184" s="51"/>
      <c r="N184" s="51"/>
      <c r="O184" s="51" t="str" cm="1">
        <f t="array" ref="O184">IFERROR(IF($B184&lt;=O$13,_xlfn.IFS(AND($B184&gt;=FiT!#REF!,$B184&lt;=FiT!#REF!),O$6,AND($B184&gt;=FiT!#REF!,$B184&lt;=FiT!#REF!),O$7,$B184,O$9),"")*$E184*(IF(YEAR($B184)=YEAR(O$13),YEARFRAC($B184,O$13),1)) /100, "")</f>
        <v/>
      </c>
      <c r="P184" s="51" t="str" cm="1">
        <f t="array" ref="P184">IFERROR(IF($B184&lt;=P$13,_xlfn.IFS(AND($B184&gt;=FiT!#REF!,$B184&lt;=FiT!#REF!),P$6,AND($B184&gt;=FiT!#REF!,$B184&lt;=FiT!#REF!),P$7,$B184,P$9),"")*$E184*(IF(YEAR($B184)=YEAR(P$13),YEARFRAC($B184,P$13),1)) /100, "")</f>
        <v/>
      </c>
      <c r="Q184" s="51" t="str" cm="1">
        <f t="array" ref="Q184">IFERROR(IF($B184&lt;=Q$13,_xlfn.IFS(AND($B184&gt;=FiT!#REF!,$B184&lt;=FiT!#REF!),Q$6,AND($B184&gt;=FiT!#REF!,$B184&lt;=FiT!#REF!),Q$7,$B184,Q$9),"")*$E184*(IF(YEAR($B184)=YEAR(Q$13),YEARFRAC($B184,Q$13),1)) /100, "")</f>
        <v/>
      </c>
      <c r="R184" s="51" t="str" cm="1">
        <f t="array" ref="R184">IFERROR(IF($B184&lt;=R$13,_xlfn.IFS(AND($B184&gt;=FiT!#REF!,$B184&lt;=FiT!#REF!),R$6,AND($B184&gt;=FiT!#REF!,$B184&lt;=FiT!#REF!),R$7,$B184,R$9),"")*$E184*(IF(YEAR($B184)=YEAR(R$13),YEARFRAC($B184,R$13),1)) /100, "")</f>
        <v/>
      </c>
      <c r="S184" s="51" t="str" cm="1">
        <f t="array" ref="S184">IFERROR(IF($B184&lt;=S$13,_xlfn.IFS(AND($B184&gt;=FiT!#REF!,$B184&lt;=FiT!#REF!),S$6,AND($B184&gt;=FiT!#REF!,$B184&lt;=FiT!#REF!),S$7,$B184,S$9),"")*$E184*(IF(YEAR($B184)=YEAR(S$13),YEARFRAC($B184,S$13),1)) /100, "")</f>
        <v/>
      </c>
      <c r="T184" s="51" t="str" cm="1">
        <f t="array" ref="T184">IFERROR(IF($B184&lt;=T$13,_xlfn.IFS(AND($B184&gt;=FiT!#REF!,$B184&lt;=FiT!#REF!),T$6,AND($B184&gt;=FiT!#REF!,$B184&lt;=FiT!#REF!),T$7,$B184,T$9),"")*$E184*(IF(YEAR($B184)=YEAR(T$13),YEARFRAC($B184,T$13),1)) /100, "")</f>
        <v/>
      </c>
      <c r="U184" s="51" t="str" cm="1">
        <f t="array" ref="U184">IFERROR(IF($B184&lt;=U$13,_xlfn.IFS(AND($B184&gt;=FiT!#REF!,$B184&lt;=FiT!#REF!),U$6,AND($B184&gt;=FiT!#REF!,$B184&lt;=FiT!#REF!),U$7,$B184,U$9),"")*$E184*(IF(YEAR($B184)=YEAR(U$13),YEARFRAC($B184,U$13),1)) /100, "")</f>
        <v/>
      </c>
      <c r="V184" s="51" t="str" cm="1">
        <f t="array" ref="V184">IFERROR(IF($B184&lt;=V$13,_xlfn.IFS(AND($B184&gt;=FiT!#REF!,$B184&lt;=FiT!#REF!),V$6,AND($B184&gt;=FiT!#REF!,$B184&lt;=FiT!#REF!),V$7,$B184,V$9),"")*$E184*(IF(YEAR($B184)=YEAR(V$13),YEARFRAC($B184,V$13),1)) /100, "")</f>
        <v/>
      </c>
      <c r="W184" s="51" t="str" cm="1">
        <f t="array" ref="W184">IFERROR(IF($B184&lt;=W$13,_xlfn.IFS(AND($B184&gt;=FiT!#REF!,$B184&lt;=FiT!#REF!),W$6,AND($B184&gt;=FiT!#REF!,$B184&lt;=FiT!#REF!),W$7,$B184,W$9),"")*$E184*(IF(YEAR($B184)=YEAR(W$13),YEARFRAC($B184,W$13),1)) /100, "")</f>
        <v/>
      </c>
      <c r="X184" s="51" t="str" cm="1">
        <f t="array" ref="X184">IFERROR(IF($B184&lt;=X$13,_xlfn.IFS(AND($B184&gt;=FiT!#REF!,$B184&lt;=FiT!#REF!),X$6,AND($B184&gt;=FiT!#REF!,$B184&lt;=FiT!#REF!),X$7,$B184,X$9),"")*$E184*(IF(YEAR($B184)=YEAR(X$13),YEARFRAC($B184,X$13),1)) /100, "")</f>
        <v/>
      </c>
      <c r="Y184" s="51" t="str" cm="1">
        <f t="array" ref="Y184">IFERROR(IF($B184&lt;=Y$13,_xlfn.IFS(AND($B184&gt;=FiT!#REF!,$B184&lt;=FiT!#REF!),Y$6,AND($B184&gt;=FiT!#REF!,$B184&lt;=FiT!#REF!),Y$7,$B184,Y$9),"")*$E184*(IF(YEAR($B184)=YEAR(Y$13),YEARFRAC($B184,Y$13),1)) /100, "")</f>
        <v/>
      </c>
      <c r="Z184" s="51" t="str" cm="1">
        <f t="array" ref="Z184">IFERROR(IF($B184&lt;=Z$13,_xlfn.IFS(AND($B184&gt;=FiT!#REF!,$B184&lt;=FiT!#REF!),Z$6,AND($B184&gt;=FiT!#REF!,$B184&lt;=FiT!#REF!),Z$7,$B184,Z$9),"")*$E184*(IF(YEAR($B184)=YEAR(Z$13),YEARFRAC($B184,Z$13),1)) /100, "")</f>
        <v/>
      </c>
      <c r="AA184" s="51" t="str" cm="1">
        <f t="array" ref="AA184">IFERROR(IF($B184&lt;=AA$13,_xlfn.IFS(AND($B184&gt;=FiT!#REF!,$B184&lt;=FiT!#REF!),AA$6,AND($B184&gt;=FiT!#REF!,$B184&lt;=FiT!#REF!),AA$7,$B184,AA$9),"")*$E184*(IF(YEAR($B184)=YEAR(AA$13),YEARFRAC($B184,AA$13),1)) /100, "")</f>
        <v/>
      </c>
      <c r="AB184" s="51" t="str" cm="1">
        <f t="array" ref="AB184">IFERROR(IF($B184&lt;=AB$13,_xlfn.IFS(AND($B184&gt;=FiT!#REF!,$B184&lt;=FiT!#REF!),AB$6,AND($B184&gt;=FiT!#REF!,$B184&lt;=FiT!#REF!),AB$7,$B184,AB$9),"")*$E184*(IF(YEAR($B184)=YEAR(AB$13),YEARFRAC($B184,AB$13),1)) /100, "")</f>
        <v/>
      </c>
      <c r="AC184" s="51" t="str" cm="1">
        <f t="array" ref="AC184">IFERROR(IF($B184&lt;=AC$13,_xlfn.IFS(AND($B184&gt;=FiT!#REF!,$B184&lt;=FiT!#REF!),AC$6,AND($B184&gt;=FiT!#REF!,$B184&lt;=FiT!#REF!),AC$7,$B184,AC$9),"")*$E184*(IF(YEAR($B184)=YEAR(AC$13),YEARFRAC($B184,AC$13),1)) /100, "")</f>
        <v/>
      </c>
      <c r="AD184" s="51" t="str" cm="1">
        <f t="array" ref="AD184">IFERROR(IF($B184&lt;=AD$13,_xlfn.IFS(AND($B184&gt;=FiT!#REF!,$B184&lt;=FiT!#REF!),AD$6,AND($B184&gt;=FiT!#REF!,$B184&lt;=FiT!#REF!),AD$7,$B184,AD$9),"")*$E184*(IF(YEAR($B184)=YEAR(AD$13),YEARFRAC($B184,AD$13),1)) /100, "")</f>
        <v/>
      </c>
      <c r="AE184" s="51" t="str" cm="1">
        <f t="array" ref="AE184">IFERROR(IF($B184&lt;=AE$13,_xlfn.IFS(AND($B184&gt;=FiT!#REF!,$B184&lt;=FiT!#REF!),AE$6,AND($B184&gt;=FiT!#REF!,$B184&lt;=FiT!#REF!),AE$7,$B184,AE$9),"")*$E184*(IF(YEAR($B184)=YEAR(AE$13),YEARFRAC($B184,AE$13),1)) /100, "")</f>
        <v/>
      </c>
      <c r="AF184" s="51" t="str" cm="1">
        <f t="array" ref="AF184">IFERROR(IF($B184&lt;=AF$13,_xlfn.IFS(AND($B184&gt;=FiT!#REF!,$B184&lt;=FiT!#REF!),AF$6,AND($B184&gt;=FiT!#REF!,$B184&lt;=FiT!#REF!),AF$7,$B184,AF$9),"")*$E184*(IF(YEAR($B184)=YEAR(AF$13),YEARFRAC($B184,AF$13),1)) /100, "")</f>
        <v/>
      </c>
      <c r="AG184" s="51" t="str" cm="1">
        <f t="array" ref="AG184">IFERROR(IF($B184&lt;=AG$13,_xlfn.IFS(AND($B184&gt;=FiT!#REF!,$B184&lt;=FiT!#REF!),AG$6,AND($B184&gt;=FiT!#REF!,$B184&lt;=FiT!#REF!),AG$7,$B184,AG$9),"")*$E184*(IF(YEAR($B184)=YEAR(AG$13),YEARFRAC($B184,AG$13),1)) /100, "")</f>
        <v/>
      </c>
      <c r="AH184" s="51" t="str" cm="1">
        <f t="array" ref="AH184">IFERROR(IF($B184&lt;=AH$13,_xlfn.IFS(AND($B184&gt;=FiT!#REF!,$B184&lt;=FiT!#REF!),AH$6,AND($B184&gt;=FiT!#REF!,$B184&lt;=FiT!#REF!),AH$7,$B184,AH$9),"")*$E184*(IF(YEAR($B184)=YEAR(AH$13),YEARFRAC($B184,AH$13),1)) /100, "")</f>
        <v/>
      </c>
      <c r="AI184" s="51" t="str" cm="1">
        <f t="array" ref="AI184">IFERROR(IF($B184&lt;=AI$13,_xlfn.IFS(AND($B184&gt;=FiT!#REF!,$B184&lt;=FiT!#REF!),AI$6,AND($B184&gt;=FiT!#REF!,$B184&lt;=FiT!#REF!),AI$7,$B184,AI$9),"")*$E184*(IF(YEAR($B184)=YEAR(AI$13),YEARFRAC($B184,AI$13),1)) /100, "")</f>
        <v/>
      </c>
      <c r="AJ184" s="51" t="str" cm="1">
        <f t="array" ref="AJ184">IFERROR(IF($B184&lt;=AJ$13,_xlfn.IFS(AND($B184&gt;=FiT!#REF!,$B184&lt;=FiT!#REF!),AJ$6,AND($B184&gt;=FiT!#REF!,$B184&lt;=FiT!#REF!),AJ$7,$B184,AJ$9),"")*$E184*(IF(YEAR($B184)=YEAR(AJ$13),YEARFRAC($B184,AJ$13),1)) /100, "")</f>
        <v/>
      </c>
      <c r="AK184" s="51" t="str" cm="1">
        <f t="array" ref="AK184">IFERROR(IF($B184&lt;=AK$13,_xlfn.IFS(AND($B184&gt;=FiT!#REF!,$B184&lt;=FiT!#REF!),AK$6,AND($B184&gt;=FiT!#REF!,$B184&lt;=FiT!#REF!),AK$7,$B184,AK$9),"")*$E184*(IF(YEAR($B184)=YEAR(AK$13),YEARFRAC($B184,AK$13),1)) /100, "")</f>
        <v/>
      </c>
      <c r="AL184" s="51" t="str" cm="1">
        <f t="array" ref="AL184">IFERROR(IF($B184&lt;=AL$13,_xlfn.IFS(AND($B184&gt;=FiT!#REF!,$B184&lt;=FiT!#REF!),AL$6,AND($B184&gt;=FiT!#REF!,$B184&lt;=FiT!#REF!),AL$7,$B184,AL$9),"")*$E184*(IF(YEAR($B184)=YEAR(AL$13),YEARFRAC($B184,AL$13),1)) /100, "")</f>
        <v/>
      </c>
      <c r="AM184" s="51" t="str" cm="1">
        <f t="array" ref="AM184">IFERROR(IF($B184&lt;=AM$13,_xlfn.IFS(AND($B184&gt;=FiT!#REF!,$B184&lt;=FiT!#REF!),AM$6,AND($B184&gt;=FiT!#REF!,$B184&lt;=FiT!#REF!),AM$7,$B184,AM$9),"")*$E184*(IF(YEAR($B184)=YEAR(AM$13),YEARFRAC($B184,AM$13),1)) /100, "")</f>
        <v/>
      </c>
      <c r="AN184" s="51" t="str" cm="1">
        <f t="array" ref="AN184">IFERROR(IF($B184&lt;=AN$13,_xlfn.IFS(AND($B184&gt;=FiT!#REF!,$B184&lt;=FiT!#REF!),AN$6,AND($B184&gt;=FiT!#REF!,$B184&lt;=FiT!#REF!),AN$7,$B184,AN$9),"")*$E184*(IF(YEAR($B184)=YEAR(AN$13),YEARFRAC($B184,AN$13),1)) /100, "")</f>
        <v/>
      </c>
      <c r="AO184" s="51" t="str" cm="1">
        <f t="array" ref="AO184">IFERROR(IF($B184&lt;=AO$13,_xlfn.IFS(AND($B184&gt;=FiT!#REF!,$B184&lt;=FiT!#REF!),AO$6,AND($B184&gt;=FiT!#REF!,$B184&lt;=FiT!#REF!),AO$7,$B184,AO$9),"")*$E184*(IF(YEAR($B184)=YEAR(AO$13),YEARFRAC($B184,AO$13),1)) /100, "")</f>
        <v/>
      </c>
      <c r="AP184" s="51" t="str" cm="1">
        <f t="array" ref="AP184">IFERROR(IF($B184&lt;=AP$13,_xlfn.IFS(AND($B184&gt;=FiT!#REF!,$B184&lt;=FiT!#REF!),AP$6,AND($B184&gt;=FiT!#REF!,$B184&lt;=FiT!#REF!),AP$7,$B184,AP$9),"")*$E184*(IF(YEAR($B184)=YEAR(AP$13),YEARFRAC($B184,AP$13),1)) /100, "")</f>
        <v/>
      </c>
      <c r="AQ184" s="51" t="str" cm="1">
        <f t="array" ref="AQ184">IFERROR(IF($B184&lt;=AQ$13,_xlfn.IFS(AND($B184&gt;=FiT!#REF!,$B184&lt;=FiT!#REF!),AQ$6,AND($B184&gt;=FiT!#REF!,$B184&lt;=FiT!#REF!),AQ$7,$B184,AQ$9),"")*$E184*(IF(YEAR($B184)=YEAR(AQ$13),YEARFRAC($B184,AQ$13),1)) /100, "")</f>
        <v/>
      </c>
      <c r="AR184" s="51" t="str" cm="1">
        <f t="array" ref="AR184">IFERROR(IF($B184&lt;=AR$13,_xlfn.IFS(AND($B184&gt;=FiT!#REF!,$B184&lt;=FiT!#REF!),AR$6,AND($B184&gt;=FiT!#REF!,$B184&lt;=FiT!#REF!),AR$7,$B184,AR$9),"")*$E184*(IF(YEAR($B184)=YEAR(AR$13),YEARFRAC($B184,AR$13),1)) /100, "")</f>
        <v/>
      </c>
      <c r="AS184" s="51" t="str" cm="1">
        <f t="array" ref="AS184">IFERROR(IF($B184&lt;=AS$13,_xlfn.IFS(AND($B184&gt;=FiT!#REF!,$B184&lt;=FiT!#REF!),AS$6,AND($B184&gt;=FiT!#REF!,$B184&lt;=FiT!#REF!),AS$7,$B184,AS$9),"")*$E184*(IF(YEAR($B184)=YEAR(AS$13),YEARFRAC($B184,AS$13),1)) /100, "")</f>
        <v/>
      </c>
      <c r="AT184" s="51" t="str" cm="1">
        <f t="array" ref="AT184">IFERROR(IF($B184&lt;=AT$13,_xlfn.IFS(AND($B184&gt;=FiT!#REF!,$B184&lt;=FiT!#REF!),AT$6,AND($B184&gt;=FiT!#REF!,$B184&lt;=FiT!#REF!),AT$7,$B184,AT$9),"")*$E184*(IF(YEAR($B184)=YEAR(AT$13),YEARFRAC($B184,AT$13),1)) /100, "")</f>
        <v/>
      </c>
      <c r="AU184" s="51" t="str" cm="1">
        <f t="array" ref="AU184">IFERROR(IF($B184&lt;=AU$13,_xlfn.IFS(AND($B184&gt;=FiT!#REF!,$B184&lt;=FiT!#REF!),AU$6,AND($B184&gt;=FiT!#REF!,$B184&lt;=FiT!#REF!),AU$7,$B184,AU$9),"")*$E184*(IF(YEAR($B184)=YEAR(AU$13),YEARFRAC($B184,AU$13),1)) /100, "")</f>
        <v/>
      </c>
      <c r="AV184" s="51" t="str" cm="1">
        <f t="array" ref="AV184">IFERROR(IF($B184&lt;=AV$13,_xlfn.IFS(AND($B184&gt;=FiT!#REF!,$B184&lt;=FiT!#REF!),AV$6,AND($B184&gt;=FiT!#REF!,$B184&lt;=FiT!#REF!),AV$7,$B184,AV$9),"")*$E184*(IF(YEAR($B184)=YEAR(AV$13),YEARFRAC($B184,AV$13),1)) /100, "")</f>
        <v/>
      </c>
      <c r="AW184" s="51" t="str" cm="1">
        <f t="array" ref="AW184">IFERROR(IF($B184&lt;=AW$13,_xlfn.IFS(AND($B184&gt;=FiT!#REF!,$B184&lt;=FiT!#REF!),AW$6,AND($B184&gt;=FiT!#REF!,$B184&lt;=FiT!#REF!),AW$7,$B184,AW$9),"")*$E184*(IF(YEAR($B184)=YEAR(AW$13),YEARFRAC($B184,AW$13),1)) /100, "")</f>
        <v/>
      </c>
      <c r="AX184" s="51" t="str" cm="1">
        <f t="array" ref="AX184">IFERROR(IF($B184&lt;=AX$13,_xlfn.IFS(AND($B184&gt;=FiT!#REF!,$B184&lt;=FiT!#REF!),AX$6,AND($B184&gt;=FiT!#REF!,$B184&lt;=FiT!#REF!),AX$7,$B184,AX$9),"")*$E184*(IF(YEAR($B184)=YEAR(AX$13),YEARFRAC($B184,AX$13),1)) /100, "")</f>
        <v/>
      </c>
      <c r="AY184" s="51" t="str" cm="1">
        <f t="array" ref="AY184">IFERROR(IF($B184&lt;=AY$13,_xlfn.IFS(AND($B184&gt;=FiT!#REF!,$B184&lt;=FiT!#REF!),AY$6,AND($B184&gt;=FiT!#REF!,$B184&lt;=FiT!#REF!),AY$7,$B184,AY$9),"")*$E184*(IF(YEAR($B184)=YEAR(AY$13),YEARFRAC($B184,AY$13),1)) /100, "")</f>
        <v/>
      </c>
      <c r="AZ184" s="51" t="str" cm="1">
        <f t="array" ref="AZ184">IFERROR(IF($B184&lt;=AZ$13,_xlfn.IFS(AND($B184&gt;=FiT!#REF!,$B184&lt;=FiT!#REF!),AZ$6,AND($B184&gt;=FiT!#REF!,$B184&lt;=FiT!#REF!),AZ$7,$B184,AZ$9),"")*$E184*(IF(YEAR($B184)=YEAR(AZ$13),YEARFRAC($B184,AZ$13),1)) /100, "")</f>
        <v/>
      </c>
      <c r="BA184" s="51" t="str" cm="1">
        <f t="array" ref="BA184">IFERROR(IF($B184&lt;=BA$13,_xlfn.IFS(AND($B184&gt;=FiT!#REF!,$B184&lt;=FiT!#REF!),BA$6,AND($B184&gt;=FiT!#REF!,$B184&lt;=FiT!#REF!),BA$7,$B184,BA$9),"")*$E184*(IF(YEAR($B184)=YEAR(BA$13),YEARFRAC($B184,BA$13),1)) /100, "")</f>
        <v/>
      </c>
      <c r="BB184" s="51" t="str" cm="1">
        <f t="array" ref="BB184">IFERROR(IF($B184&lt;=BB$13,_xlfn.IFS(AND($B184&gt;=FiT!#REF!,$B184&lt;=FiT!#REF!),BB$6,AND($B184&gt;=FiT!#REF!,$B184&lt;=FiT!#REF!),BB$7,$B184,BB$9),"")*$E184*(IF(YEAR($B184)=YEAR(BB$13),YEARFRAC($B184,BB$13),1)) /100, "")</f>
        <v/>
      </c>
      <c r="BC184" s="51" t="str" cm="1">
        <f t="array" ref="BC184">IFERROR(IF($B184&lt;=BC$13,_xlfn.IFS(AND($B184&gt;=FiT!#REF!,$B184&lt;=FiT!#REF!),BC$6,AND($B184&gt;=FiT!#REF!,$B184&lt;=FiT!#REF!),BC$7,$B184,BC$9),"")*$E184*(IF(YEAR($B184)=YEAR(BC$13),YEARFRAC($B184,BC$13),1)) /100, "")</f>
        <v/>
      </c>
      <c r="BD184" s="51" t="str" cm="1">
        <f t="array" ref="BD184">IFERROR(IF($B184&lt;=BD$13,_xlfn.IFS(AND($B184&gt;=FiT!#REF!,$B184&lt;=FiT!#REF!),BD$6,AND($B184&gt;=FiT!#REF!,$B184&lt;=FiT!#REF!),BD$7,$B184,BD$9),"")*$E184*(IF(YEAR($B184)=YEAR(BD$13),YEARFRAC($B184,BD$13),1)) /100, "")</f>
        <v/>
      </c>
    </row>
    <row r="185" spans="2:56">
      <c r="B185" s="33">
        <f t="shared" si="12"/>
        <v>44958</v>
      </c>
      <c r="C185" s="34">
        <f>SUMIFS(PV_install!$E:$E, PV_install!$A:$A, $B$12, PV_install!$B:$B, $B185)</f>
        <v>8.537974683544304</v>
      </c>
      <c r="D185" s="42">
        <f>Export!$B$36 * (1 - EXP( -Export!$C$36 * VIC!$C185))</f>
        <v>0.80142006079906414</v>
      </c>
      <c r="E185" s="46">
        <f>C185*INDEX(capacity_factor!$C:$C, MATCH(VIC!$B$12, capacity_factor!$A:$A,0))*8760 * D185</f>
        <v>8219.7753345888068</v>
      </c>
      <c r="F185" s="49" t="e">
        <f t="shared" si="11"/>
        <v>#DIV/0!</v>
      </c>
      <c r="G185" s="49"/>
      <c r="H185" s="49"/>
      <c r="I185" s="49"/>
      <c r="J185" s="49"/>
      <c r="K185" s="49"/>
      <c r="L185" s="49"/>
      <c r="M185" s="49"/>
      <c r="N185" s="49"/>
      <c r="O185" s="49" t="str" cm="1">
        <f t="array" ref="O185">IFERROR(IF($B185&lt;=O$13,_xlfn.IFS(AND($B185&gt;=FiT!#REF!,$B185&lt;=FiT!#REF!),O$6,AND($B185&gt;=FiT!#REF!,$B185&lt;=FiT!#REF!),O$7,$B185,O$9),"")*$E185*(IF(YEAR($B185)=YEAR(O$13),YEARFRAC($B185,O$13),1)) /100, "")</f>
        <v/>
      </c>
      <c r="P185" s="49" t="str" cm="1">
        <f t="array" ref="P185">IFERROR(IF($B185&lt;=P$13,_xlfn.IFS(AND($B185&gt;=FiT!#REF!,$B185&lt;=FiT!#REF!),P$6,AND($B185&gt;=FiT!#REF!,$B185&lt;=FiT!#REF!),P$7,$B185,P$9),"")*$E185*(IF(YEAR($B185)=YEAR(P$13),YEARFRAC($B185,P$13),1)) /100, "")</f>
        <v/>
      </c>
      <c r="Q185" s="49" t="str" cm="1">
        <f t="array" ref="Q185">IFERROR(IF($B185&lt;=Q$13,_xlfn.IFS(AND($B185&gt;=FiT!#REF!,$B185&lt;=FiT!#REF!),Q$6,AND($B185&gt;=FiT!#REF!,$B185&lt;=FiT!#REF!),Q$7,$B185,Q$9),"")*$E185*(IF(YEAR($B185)=YEAR(Q$13),YEARFRAC($B185,Q$13),1)) /100, "")</f>
        <v/>
      </c>
      <c r="R185" s="49" t="str" cm="1">
        <f t="array" ref="R185">IFERROR(IF($B185&lt;=R$13,_xlfn.IFS(AND($B185&gt;=FiT!#REF!,$B185&lt;=FiT!#REF!),R$6,AND($B185&gt;=FiT!#REF!,$B185&lt;=FiT!#REF!),R$7,$B185,R$9),"")*$E185*(IF(YEAR($B185)=YEAR(R$13),YEARFRAC($B185,R$13),1)) /100, "")</f>
        <v/>
      </c>
      <c r="S185" s="49" t="str" cm="1">
        <f t="array" ref="S185">IFERROR(IF($B185&lt;=S$13,_xlfn.IFS(AND($B185&gt;=FiT!#REF!,$B185&lt;=FiT!#REF!),S$6,AND($B185&gt;=FiT!#REF!,$B185&lt;=FiT!#REF!),S$7,$B185,S$9),"")*$E185*(IF(YEAR($B185)=YEAR(S$13),YEARFRAC($B185,S$13),1)) /100, "")</f>
        <v/>
      </c>
      <c r="T185" s="49" t="str" cm="1">
        <f t="array" ref="T185">IFERROR(IF($B185&lt;=T$13,_xlfn.IFS(AND($B185&gt;=FiT!#REF!,$B185&lt;=FiT!#REF!),T$6,AND($B185&gt;=FiT!#REF!,$B185&lt;=FiT!#REF!),T$7,$B185,T$9),"")*$E185*(IF(YEAR($B185)=YEAR(T$13),YEARFRAC($B185,T$13),1)) /100, "")</f>
        <v/>
      </c>
      <c r="U185" s="49" t="str" cm="1">
        <f t="array" ref="U185">IFERROR(IF($B185&lt;=U$13,_xlfn.IFS(AND($B185&gt;=FiT!#REF!,$B185&lt;=FiT!#REF!),U$6,AND($B185&gt;=FiT!#REF!,$B185&lt;=FiT!#REF!),U$7,$B185,U$9),"")*$E185*(IF(YEAR($B185)=YEAR(U$13),YEARFRAC($B185,U$13),1)) /100, "")</f>
        <v/>
      </c>
      <c r="V185" s="49" t="str" cm="1">
        <f t="array" ref="V185">IFERROR(IF($B185&lt;=V$13,_xlfn.IFS(AND($B185&gt;=FiT!#REF!,$B185&lt;=FiT!#REF!),V$6,AND($B185&gt;=FiT!#REF!,$B185&lt;=FiT!#REF!),V$7,$B185,V$9),"")*$E185*(IF(YEAR($B185)=YEAR(V$13),YEARFRAC($B185,V$13),1)) /100, "")</f>
        <v/>
      </c>
      <c r="W185" s="49" t="str" cm="1">
        <f t="array" ref="W185">IFERROR(IF($B185&lt;=W$13,_xlfn.IFS(AND($B185&gt;=FiT!#REF!,$B185&lt;=FiT!#REF!),W$6,AND($B185&gt;=FiT!#REF!,$B185&lt;=FiT!#REF!),W$7,$B185,W$9),"")*$E185*(IF(YEAR($B185)=YEAR(W$13),YEARFRAC($B185,W$13),1)) /100, "")</f>
        <v/>
      </c>
      <c r="X185" s="49" t="str" cm="1">
        <f t="array" ref="X185">IFERROR(IF($B185&lt;=X$13,_xlfn.IFS(AND($B185&gt;=FiT!#REF!,$B185&lt;=FiT!#REF!),X$6,AND($B185&gt;=FiT!#REF!,$B185&lt;=FiT!#REF!),X$7,$B185,X$9),"")*$E185*(IF(YEAR($B185)=YEAR(X$13),YEARFRAC($B185,X$13),1)) /100, "")</f>
        <v/>
      </c>
      <c r="Y185" s="49" t="str" cm="1">
        <f t="array" ref="Y185">IFERROR(IF($B185&lt;=Y$13,_xlfn.IFS(AND($B185&gt;=FiT!#REF!,$B185&lt;=FiT!#REF!),Y$6,AND($B185&gt;=FiT!#REF!,$B185&lt;=FiT!#REF!),Y$7,$B185,Y$9),"")*$E185*(IF(YEAR($B185)=YEAR(Y$13),YEARFRAC($B185,Y$13),1)) /100, "")</f>
        <v/>
      </c>
      <c r="Z185" s="49" t="str" cm="1">
        <f t="array" ref="Z185">IFERROR(IF($B185&lt;=Z$13,_xlfn.IFS(AND($B185&gt;=FiT!#REF!,$B185&lt;=FiT!#REF!),Z$6,AND($B185&gt;=FiT!#REF!,$B185&lt;=FiT!#REF!),Z$7,$B185,Z$9),"")*$E185*(IF(YEAR($B185)=YEAR(Z$13),YEARFRAC($B185,Z$13),1)) /100, "")</f>
        <v/>
      </c>
      <c r="AA185" s="49" t="str" cm="1">
        <f t="array" ref="AA185">IFERROR(IF($B185&lt;=AA$13,_xlfn.IFS(AND($B185&gt;=FiT!#REF!,$B185&lt;=FiT!#REF!),AA$6,AND($B185&gt;=FiT!#REF!,$B185&lt;=FiT!#REF!),AA$7,$B185,AA$9),"")*$E185*(IF(YEAR($B185)=YEAR(AA$13),YEARFRAC($B185,AA$13),1)) /100, "")</f>
        <v/>
      </c>
      <c r="AB185" s="49" t="str" cm="1">
        <f t="array" ref="AB185">IFERROR(IF($B185&lt;=AB$13,_xlfn.IFS(AND($B185&gt;=FiT!#REF!,$B185&lt;=FiT!#REF!),AB$6,AND($B185&gt;=FiT!#REF!,$B185&lt;=FiT!#REF!),AB$7,$B185,AB$9),"")*$E185*(IF(YEAR($B185)=YEAR(AB$13),YEARFRAC($B185,AB$13),1)) /100, "")</f>
        <v/>
      </c>
      <c r="AC185" s="49" t="str" cm="1">
        <f t="array" ref="AC185">IFERROR(IF($B185&lt;=AC$13,_xlfn.IFS(AND($B185&gt;=FiT!#REF!,$B185&lt;=FiT!#REF!),AC$6,AND($B185&gt;=FiT!#REF!,$B185&lt;=FiT!#REF!),AC$7,$B185,AC$9),"")*$E185*(IF(YEAR($B185)=YEAR(AC$13),YEARFRAC($B185,AC$13),1)) /100, "")</f>
        <v/>
      </c>
      <c r="AD185" s="49" t="str" cm="1">
        <f t="array" ref="AD185">IFERROR(IF($B185&lt;=AD$13,_xlfn.IFS(AND($B185&gt;=FiT!#REF!,$B185&lt;=FiT!#REF!),AD$6,AND($B185&gt;=FiT!#REF!,$B185&lt;=FiT!#REF!),AD$7,$B185,AD$9),"")*$E185*(IF(YEAR($B185)=YEAR(AD$13),YEARFRAC($B185,AD$13),1)) /100, "")</f>
        <v/>
      </c>
      <c r="AE185" s="49" t="str" cm="1">
        <f t="array" ref="AE185">IFERROR(IF($B185&lt;=AE$13,_xlfn.IFS(AND($B185&gt;=FiT!#REF!,$B185&lt;=FiT!#REF!),AE$6,AND($B185&gt;=FiT!#REF!,$B185&lt;=FiT!#REF!),AE$7,$B185,AE$9),"")*$E185*(IF(YEAR($B185)=YEAR(AE$13),YEARFRAC($B185,AE$13),1)) /100, "")</f>
        <v/>
      </c>
      <c r="AF185" s="49" t="str" cm="1">
        <f t="array" ref="AF185">IFERROR(IF($B185&lt;=AF$13,_xlfn.IFS(AND($B185&gt;=FiT!#REF!,$B185&lt;=FiT!#REF!),AF$6,AND($B185&gt;=FiT!#REF!,$B185&lt;=FiT!#REF!),AF$7,$B185,AF$9),"")*$E185*(IF(YEAR($B185)=YEAR(AF$13),YEARFRAC($B185,AF$13),1)) /100, "")</f>
        <v/>
      </c>
      <c r="AG185" s="49" t="str" cm="1">
        <f t="array" ref="AG185">IFERROR(IF($B185&lt;=AG$13,_xlfn.IFS(AND($B185&gt;=FiT!#REF!,$B185&lt;=FiT!#REF!),AG$6,AND($B185&gt;=FiT!#REF!,$B185&lt;=FiT!#REF!),AG$7,$B185,AG$9),"")*$E185*(IF(YEAR($B185)=YEAR(AG$13),YEARFRAC($B185,AG$13),1)) /100, "")</f>
        <v/>
      </c>
      <c r="AH185" s="49" t="str" cm="1">
        <f t="array" ref="AH185">IFERROR(IF($B185&lt;=AH$13,_xlfn.IFS(AND($B185&gt;=FiT!#REF!,$B185&lt;=FiT!#REF!),AH$6,AND($B185&gt;=FiT!#REF!,$B185&lt;=FiT!#REF!),AH$7,$B185,AH$9),"")*$E185*(IF(YEAR($B185)=YEAR(AH$13),YEARFRAC($B185,AH$13),1)) /100, "")</f>
        <v/>
      </c>
      <c r="AI185" s="49" t="str" cm="1">
        <f t="array" ref="AI185">IFERROR(IF($B185&lt;=AI$13,_xlfn.IFS(AND($B185&gt;=FiT!#REF!,$B185&lt;=FiT!#REF!),AI$6,AND($B185&gt;=FiT!#REF!,$B185&lt;=FiT!#REF!),AI$7,$B185,AI$9),"")*$E185*(IF(YEAR($B185)=YEAR(AI$13),YEARFRAC($B185,AI$13),1)) /100, "")</f>
        <v/>
      </c>
      <c r="AJ185" s="49" t="str" cm="1">
        <f t="array" ref="AJ185">IFERROR(IF($B185&lt;=AJ$13,_xlfn.IFS(AND($B185&gt;=FiT!#REF!,$B185&lt;=FiT!#REF!),AJ$6,AND($B185&gt;=FiT!#REF!,$B185&lt;=FiT!#REF!),AJ$7,$B185,AJ$9),"")*$E185*(IF(YEAR($B185)=YEAR(AJ$13),YEARFRAC($B185,AJ$13),1)) /100, "")</f>
        <v/>
      </c>
      <c r="AK185" s="49" t="str" cm="1">
        <f t="array" ref="AK185">IFERROR(IF($B185&lt;=AK$13,_xlfn.IFS(AND($B185&gt;=FiT!#REF!,$B185&lt;=FiT!#REF!),AK$6,AND($B185&gt;=FiT!#REF!,$B185&lt;=FiT!#REF!),AK$7,$B185,AK$9),"")*$E185*(IF(YEAR($B185)=YEAR(AK$13),YEARFRAC($B185,AK$13),1)) /100, "")</f>
        <v/>
      </c>
      <c r="AL185" s="49" t="str" cm="1">
        <f t="array" ref="AL185">IFERROR(IF($B185&lt;=AL$13,_xlfn.IFS(AND($B185&gt;=FiT!#REF!,$B185&lt;=FiT!#REF!),AL$6,AND($B185&gt;=FiT!#REF!,$B185&lt;=FiT!#REF!),AL$7,$B185,AL$9),"")*$E185*(IF(YEAR($B185)=YEAR(AL$13),YEARFRAC($B185,AL$13),1)) /100, "")</f>
        <v/>
      </c>
      <c r="AM185" s="49" t="str" cm="1">
        <f t="array" ref="AM185">IFERROR(IF($B185&lt;=AM$13,_xlfn.IFS(AND($B185&gt;=FiT!#REF!,$B185&lt;=FiT!#REF!),AM$6,AND($B185&gt;=FiT!#REF!,$B185&lt;=FiT!#REF!),AM$7,$B185,AM$9),"")*$E185*(IF(YEAR($B185)=YEAR(AM$13),YEARFRAC($B185,AM$13),1)) /100, "")</f>
        <v/>
      </c>
      <c r="AN185" s="49" t="str" cm="1">
        <f t="array" ref="AN185">IFERROR(IF($B185&lt;=AN$13,_xlfn.IFS(AND($B185&gt;=FiT!#REF!,$B185&lt;=FiT!#REF!),AN$6,AND($B185&gt;=FiT!#REF!,$B185&lt;=FiT!#REF!),AN$7,$B185,AN$9),"")*$E185*(IF(YEAR($B185)=YEAR(AN$13),YEARFRAC($B185,AN$13),1)) /100, "")</f>
        <v/>
      </c>
      <c r="AO185" s="49" t="str" cm="1">
        <f t="array" ref="AO185">IFERROR(IF($B185&lt;=AO$13,_xlfn.IFS(AND($B185&gt;=FiT!#REF!,$B185&lt;=FiT!#REF!),AO$6,AND($B185&gt;=FiT!#REF!,$B185&lt;=FiT!#REF!),AO$7,$B185,AO$9),"")*$E185*(IF(YEAR($B185)=YEAR(AO$13),YEARFRAC($B185,AO$13),1)) /100, "")</f>
        <v/>
      </c>
      <c r="AP185" s="49" t="str" cm="1">
        <f t="array" ref="AP185">IFERROR(IF($B185&lt;=AP$13,_xlfn.IFS(AND($B185&gt;=FiT!#REF!,$B185&lt;=FiT!#REF!),AP$6,AND($B185&gt;=FiT!#REF!,$B185&lt;=FiT!#REF!),AP$7,$B185,AP$9),"")*$E185*(IF(YEAR($B185)=YEAR(AP$13),YEARFRAC($B185,AP$13),1)) /100, "")</f>
        <v/>
      </c>
      <c r="AQ185" s="49" t="str" cm="1">
        <f t="array" ref="AQ185">IFERROR(IF($B185&lt;=AQ$13,_xlfn.IFS(AND($B185&gt;=FiT!#REF!,$B185&lt;=FiT!#REF!),AQ$6,AND($B185&gt;=FiT!#REF!,$B185&lt;=FiT!#REF!),AQ$7,$B185,AQ$9),"")*$E185*(IF(YEAR($B185)=YEAR(AQ$13),YEARFRAC($B185,AQ$13),1)) /100, "")</f>
        <v/>
      </c>
      <c r="AR185" s="49" t="str" cm="1">
        <f t="array" ref="AR185">IFERROR(IF($B185&lt;=AR$13,_xlfn.IFS(AND($B185&gt;=FiT!#REF!,$B185&lt;=FiT!#REF!),AR$6,AND($B185&gt;=FiT!#REF!,$B185&lt;=FiT!#REF!),AR$7,$B185,AR$9),"")*$E185*(IF(YEAR($B185)=YEAR(AR$13),YEARFRAC($B185,AR$13),1)) /100, "")</f>
        <v/>
      </c>
      <c r="AS185" s="49" t="str" cm="1">
        <f t="array" ref="AS185">IFERROR(IF($B185&lt;=AS$13,_xlfn.IFS(AND($B185&gt;=FiT!#REF!,$B185&lt;=FiT!#REF!),AS$6,AND($B185&gt;=FiT!#REF!,$B185&lt;=FiT!#REF!),AS$7,$B185,AS$9),"")*$E185*(IF(YEAR($B185)=YEAR(AS$13),YEARFRAC($B185,AS$13),1)) /100, "")</f>
        <v/>
      </c>
      <c r="AT185" s="49" t="str" cm="1">
        <f t="array" ref="AT185">IFERROR(IF($B185&lt;=AT$13,_xlfn.IFS(AND($B185&gt;=FiT!#REF!,$B185&lt;=FiT!#REF!),AT$6,AND($B185&gt;=FiT!#REF!,$B185&lt;=FiT!#REF!),AT$7,$B185,AT$9),"")*$E185*(IF(YEAR($B185)=YEAR(AT$13),YEARFRAC($B185,AT$13),1)) /100, "")</f>
        <v/>
      </c>
      <c r="AU185" s="49" t="str" cm="1">
        <f t="array" ref="AU185">IFERROR(IF($B185&lt;=AU$13,_xlfn.IFS(AND($B185&gt;=FiT!#REF!,$B185&lt;=FiT!#REF!),AU$6,AND($B185&gt;=FiT!#REF!,$B185&lt;=FiT!#REF!),AU$7,$B185,AU$9),"")*$E185*(IF(YEAR($B185)=YEAR(AU$13),YEARFRAC($B185,AU$13),1)) /100, "")</f>
        <v/>
      </c>
      <c r="AV185" s="49" t="str" cm="1">
        <f t="array" ref="AV185">IFERROR(IF($B185&lt;=AV$13,_xlfn.IFS(AND($B185&gt;=FiT!#REF!,$B185&lt;=FiT!#REF!),AV$6,AND($B185&gt;=FiT!#REF!,$B185&lt;=FiT!#REF!),AV$7,$B185,AV$9),"")*$E185*(IF(YEAR($B185)=YEAR(AV$13),YEARFRAC($B185,AV$13),1)) /100, "")</f>
        <v/>
      </c>
      <c r="AW185" s="49" t="str" cm="1">
        <f t="array" ref="AW185">IFERROR(IF($B185&lt;=AW$13,_xlfn.IFS(AND($B185&gt;=FiT!#REF!,$B185&lt;=FiT!#REF!),AW$6,AND($B185&gt;=FiT!#REF!,$B185&lt;=FiT!#REF!),AW$7,$B185,AW$9),"")*$E185*(IF(YEAR($B185)=YEAR(AW$13),YEARFRAC($B185,AW$13),1)) /100, "")</f>
        <v/>
      </c>
      <c r="AX185" s="49" t="str" cm="1">
        <f t="array" ref="AX185">IFERROR(IF($B185&lt;=AX$13,_xlfn.IFS(AND($B185&gt;=FiT!#REF!,$B185&lt;=FiT!#REF!),AX$6,AND($B185&gt;=FiT!#REF!,$B185&lt;=FiT!#REF!),AX$7,$B185,AX$9),"")*$E185*(IF(YEAR($B185)=YEAR(AX$13),YEARFRAC($B185,AX$13),1)) /100, "")</f>
        <v/>
      </c>
      <c r="AY185" s="49" t="str" cm="1">
        <f t="array" ref="AY185">IFERROR(IF($B185&lt;=AY$13,_xlfn.IFS(AND($B185&gt;=FiT!#REF!,$B185&lt;=FiT!#REF!),AY$6,AND($B185&gt;=FiT!#REF!,$B185&lt;=FiT!#REF!),AY$7,$B185,AY$9),"")*$E185*(IF(YEAR($B185)=YEAR(AY$13),YEARFRAC($B185,AY$13),1)) /100, "")</f>
        <v/>
      </c>
      <c r="AZ185" s="49" t="str" cm="1">
        <f t="array" ref="AZ185">IFERROR(IF($B185&lt;=AZ$13,_xlfn.IFS(AND($B185&gt;=FiT!#REF!,$B185&lt;=FiT!#REF!),AZ$6,AND($B185&gt;=FiT!#REF!,$B185&lt;=FiT!#REF!),AZ$7,$B185,AZ$9),"")*$E185*(IF(YEAR($B185)=YEAR(AZ$13),YEARFRAC($B185,AZ$13),1)) /100, "")</f>
        <v/>
      </c>
      <c r="BA185" s="49" t="str" cm="1">
        <f t="array" ref="BA185">IFERROR(IF($B185&lt;=BA$13,_xlfn.IFS(AND($B185&gt;=FiT!#REF!,$B185&lt;=FiT!#REF!),BA$6,AND($B185&gt;=FiT!#REF!,$B185&lt;=FiT!#REF!),BA$7,$B185,BA$9),"")*$E185*(IF(YEAR($B185)=YEAR(BA$13),YEARFRAC($B185,BA$13),1)) /100, "")</f>
        <v/>
      </c>
      <c r="BB185" s="49" t="str" cm="1">
        <f t="array" ref="BB185">IFERROR(IF($B185&lt;=BB$13,_xlfn.IFS(AND($B185&gt;=FiT!#REF!,$B185&lt;=FiT!#REF!),BB$6,AND($B185&gt;=FiT!#REF!,$B185&lt;=FiT!#REF!),BB$7,$B185,BB$9),"")*$E185*(IF(YEAR($B185)=YEAR(BB$13),YEARFRAC($B185,BB$13),1)) /100, "")</f>
        <v/>
      </c>
      <c r="BC185" s="49" t="str" cm="1">
        <f t="array" ref="BC185">IFERROR(IF($B185&lt;=BC$13,_xlfn.IFS(AND($B185&gt;=FiT!#REF!,$B185&lt;=FiT!#REF!),BC$6,AND($B185&gt;=FiT!#REF!,$B185&lt;=FiT!#REF!),BC$7,$B185,BC$9),"")*$E185*(IF(YEAR($B185)=YEAR(BC$13),YEARFRAC($B185,BC$13),1)) /100, "")</f>
        <v/>
      </c>
      <c r="BD185" s="49" t="str" cm="1">
        <f t="array" ref="BD185">IFERROR(IF($B185&lt;=BD$13,_xlfn.IFS(AND($B185&gt;=FiT!#REF!,$B185&lt;=FiT!#REF!),BD$6,AND($B185&gt;=FiT!#REF!,$B185&lt;=FiT!#REF!),BD$7,$B185,BD$9),"")*$E185*(IF(YEAR($B185)=YEAR(BD$13),YEARFRAC($B185,BD$13),1)) /100, "")</f>
        <v/>
      </c>
    </row>
    <row r="186" spans="2:56">
      <c r="B186" s="33">
        <f t="shared" si="12"/>
        <v>44986</v>
      </c>
      <c r="C186" s="34">
        <f>SUMIFS(PV_install!$E:$E, PV_install!$A:$A, $B$12, PV_install!$B:$B, $B186)</f>
        <v>8.8644287833827899</v>
      </c>
      <c r="D186" s="42">
        <f>Export!$B$36 * (1 - EXP( -Export!$C$36 * VIC!$C186))</f>
        <v>0.80420440242253188</v>
      </c>
      <c r="E186" s="46">
        <f>C186*INDEX(capacity_factor!$C:$C, MATCH(VIC!$B$12, capacity_factor!$A:$A,0))*8760 * D186</f>
        <v>8563.712462484893</v>
      </c>
      <c r="F186" s="49" t="e">
        <f t="shared" si="11"/>
        <v>#DIV/0!</v>
      </c>
      <c r="G186" s="49"/>
      <c r="H186" s="49"/>
      <c r="I186" s="49"/>
      <c r="J186" s="49"/>
      <c r="K186" s="49"/>
      <c r="L186" s="49"/>
      <c r="M186" s="49"/>
      <c r="N186" s="49"/>
      <c r="O186" s="49" t="str" cm="1">
        <f t="array" ref="O186">IFERROR(IF($B186&lt;=O$13,_xlfn.IFS(AND($B186&gt;=FiT!#REF!,$B186&lt;=FiT!#REF!),O$6,AND($B186&gt;=FiT!#REF!,$B186&lt;=FiT!#REF!),O$7,$B186,O$9),"")*$E186*(IF(YEAR($B186)=YEAR(O$13),YEARFRAC($B186,O$13),1)) /100, "")</f>
        <v/>
      </c>
      <c r="P186" s="49" t="str" cm="1">
        <f t="array" ref="P186">IFERROR(IF($B186&lt;=P$13,_xlfn.IFS(AND($B186&gt;=FiT!#REF!,$B186&lt;=FiT!#REF!),P$6,AND($B186&gt;=FiT!#REF!,$B186&lt;=FiT!#REF!),P$7,$B186,P$9),"")*$E186*(IF(YEAR($B186)=YEAR(P$13),YEARFRAC($B186,P$13),1)) /100, "")</f>
        <v/>
      </c>
      <c r="Q186" s="49" t="str" cm="1">
        <f t="array" ref="Q186">IFERROR(IF($B186&lt;=Q$13,_xlfn.IFS(AND($B186&gt;=FiT!#REF!,$B186&lt;=FiT!#REF!),Q$6,AND($B186&gt;=FiT!#REF!,$B186&lt;=FiT!#REF!),Q$7,$B186,Q$9),"")*$E186*(IF(YEAR($B186)=YEAR(Q$13),YEARFRAC($B186,Q$13),1)) /100, "")</f>
        <v/>
      </c>
      <c r="R186" s="49" t="str" cm="1">
        <f t="array" ref="R186">IFERROR(IF($B186&lt;=R$13,_xlfn.IFS(AND($B186&gt;=FiT!#REF!,$B186&lt;=FiT!#REF!),R$6,AND($B186&gt;=FiT!#REF!,$B186&lt;=FiT!#REF!),R$7,$B186,R$9),"")*$E186*(IF(YEAR($B186)=YEAR(R$13),YEARFRAC($B186,R$13),1)) /100, "")</f>
        <v/>
      </c>
      <c r="S186" s="49" t="str" cm="1">
        <f t="array" ref="S186">IFERROR(IF($B186&lt;=S$13,_xlfn.IFS(AND($B186&gt;=FiT!#REF!,$B186&lt;=FiT!#REF!),S$6,AND($B186&gt;=FiT!#REF!,$B186&lt;=FiT!#REF!),S$7,$B186,S$9),"")*$E186*(IF(YEAR($B186)=YEAR(S$13),YEARFRAC($B186,S$13),1)) /100, "")</f>
        <v/>
      </c>
      <c r="T186" s="49" t="str" cm="1">
        <f t="array" ref="T186">IFERROR(IF($B186&lt;=T$13,_xlfn.IFS(AND($B186&gt;=FiT!#REF!,$B186&lt;=FiT!#REF!),T$6,AND($B186&gt;=FiT!#REF!,$B186&lt;=FiT!#REF!),T$7,$B186,T$9),"")*$E186*(IF(YEAR($B186)=YEAR(T$13),YEARFRAC($B186,T$13),1)) /100, "")</f>
        <v/>
      </c>
      <c r="U186" s="49" t="str" cm="1">
        <f t="array" ref="U186">IFERROR(IF($B186&lt;=U$13,_xlfn.IFS(AND($B186&gt;=FiT!#REF!,$B186&lt;=FiT!#REF!),U$6,AND($B186&gt;=FiT!#REF!,$B186&lt;=FiT!#REF!),U$7,$B186,U$9),"")*$E186*(IF(YEAR($B186)=YEAR(U$13),YEARFRAC($B186,U$13),1)) /100, "")</f>
        <v/>
      </c>
      <c r="V186" s="49" t="str" cm="1">
        <f t="array" ref="V186">IFERROR(IF($B186&lt;=V$13,_xlfn.IFS(AND($B186&gt;=FiT!#REF!,$B186&lt;=FiT!#REF!),V$6,AND($B186&gt;=FiT!#REF!,$B186&lt;=FiT!#REF!),V$7,$B186,V$9),"")*$E186*(IF(YEAR($B186)=YEAR(V$13),YEARFRAC($B186,V$13),1)) /100, "")</f>
        <v/>
      </c>
      <c r="W186" s="49" t="str" cm="1">
        <f t="array" ref="W186">IFERROR(IF($B186&lt;=W$13,_xlfn.IFS(AND($B186&gt;=FiT!#REF!,$B186&lt;=FiT!#REF!),W$6,AND($B186&gt;=FiT!#REF!,$B186&lt;=FiT!#REF!),W$7,$B186,W$9),"")*$E186*(IF(YEAR($B186)=YEAR(W$13),YEARFRAC($B186,W$13),1)) /100, "")</f>
        <v/>
      </c>
      <c r="X186" s="49" t="str" cm="1">
        <f t="array" ref="X186">IFERROR(IF($B186&lt;=X$13,_xlfn.IFS(AND($B186&gt;=FiT!#REF!,$B186&lt;=FiT!#REF!),X$6,AND($B186&gt;=FiT!#REF!,$B186&lt;=FiT!#REF!),X$7,$B186,X$9),"")*$E186*(IF(YEAR($B186)=YEAR(X$13),YEARFRAC($B186,X$13),1)) /100, "")</f>
        <v/>
      </c>
      <c r="Y186" s="49" t="str" cm="1">
        <f t="array" ref="Y186">IFERROR(IF($B186&lt;=Y$13,_xlfn.IFS(AND($B186&gt;=FiT!#REF!,$B186&lt;=FiT!#REF!),Y$6,AND($B186&gt;=FiT!#REF!,$B186&lt;=FiT!#REF!),Y$7,$B186,Y$9),"")*$E186*(IF(YEAR($B186)=YEAR(Y$13),YEARFRAC($B186,Y$13),1)) /100, "")</f>
        <v/>
      </c>
      <c r="Z186" s="49" t="str" cm="1">
        <f t="array" ref="Z186">IFERROR(IF($B186&lt;=Z$13,_xlfn.IFS(AND($B186&gt;=FiT!#REF!,$B186&lt;=FiT!#REF!),Z$6,AND($B186&gt;=FiT!#REF!,$B186&lt;=FiT!#REF!),Z$7,$B186,Z$9),"")*$E186*(IF(YEAR($B186)=YEAR(Z$13),YEARFRAC($B186,Z$13),1)) /100, "")</f>
        <v/>
      </c>
      <c r="AA186" s="49" t="str" cm="1">
        <f t="array" ref="AA186">IFERROR(IF($B186&lt;=AA$13,_xlfn.IFS(AND($B186&gt;=FiT!#REF!,$B186&lt;=FiT!#REF!),AA$6,AND($B186&gt;=FiT!#REF!,$B186&lt;=FiT!#REF!),AA$7,$B186,AA$9),"")*$E186*(IF(YEAR($B186)=YEAR(AA$13),YEARFRAC($B186,AA$13),1)) /100, "")</f>
        <v/>
      </c>
      <c r="AB186" s="49" t="str" cm="1">
        <f t="array" ref="AB186">IFERROR(IF($B186&lt;=AB$13,_xlfn.IFS(AND($B186&gt;=FiT!#REF!,$B186&lt;=FiT!#REF!),AB$6,AND($B186&gt;=FiT!#REF!,$B186&lt;=FiT!#REF!),AB$7,$B186,AB$9),"")*$E186*(IF(YEAR($B186)=YEAR(AB$13),YEARFRAC($B186,AB$13),1)) /100, "")</f>
        <v/>
      </c>
      <c r="AC186" s="49" t="str" cm="1">
        <f t="array" ref="AC186">IFERROR(IF($B186&lt;=AC$13,_xlfn.IFS(AND($B186&gt;=FiT!#REF!,$B186&lt;=FiT!#REF!),AC$6,AND($B186&gt;=FiT!#REF!,$B186&lt;=FiT!#REF!),AC$7,$B186,AC$9),"")*$E186*(IF(YEAR($B186)=YEAR(AC$13),YEARFRAC($B186,AC$13),1)) /100, "")</f>
        <v/>
      </c>
      <c r="AD186" s="49" t="str" cm="1">
        <f t="array" ref="AD186">IFERROR(IF($B186&lt;=AD$13,_xlfn.IFS(AND($B186&gt;=FiT!#REF!,$B186&lt;=FiT!#REF!),AD$6,AND($B186&gt;=FiT!#REF!,$B186&lt;=FiT!#REF!),AD$7,$B186,AD$9),"")*$E186*(IF(YEAR($B186)=YEAR(AD$13),YEARFRAC($B186,AD$13),1)) /100, "")</f>
        <v/>
      </c>
      <c r="AE186" s="49" t="str" cm="1">
        <f t="array" ref="AE186">IFERROR(IF($B186&lt;=AE$13,_xlfn.IFS(AND($B186&gt;=FiT!#REF!,$B186&lt;=FiT!#REF!),AE$6,AND($B186&gt;=FiT!#REF!,$B186&lt;=FiT!#REF!),AE$7,$B186,AE$9),"")*$E186*(IF(YEAR($B186)=YEAR(AE$13),YEARFRAC($B186,AE$13),1)) /100, "")</f>
        <v/>
      </c>
      <c r="AF186" s="49" t="str" cm="1">
        <f t="array" ref="AF186">IFERROR(IF($B186&lt;=AF$13,_xlfn.IFS(AND($B186&gt;=FiT!#REF!,$B186&lt;=FiT!#REF!),AF$6,AND($B186&gt;=FiT!#REF!,$B186&lt;=FiT!#REF!),AF$7,$B186,AF$9),"")*$E186*(IF(YEAR($B186)=YEAR(AF$13),YEARFRAC($B186,AF$13),1)) /100, "")</f>
        <v/>
      </c>
      <c r="AG186" s="49" t="str" cm="1">
        <f t="array" ref="AG186">IFERROR(IF($B186&lt;=AG$13,_xlfn.IFS(AND($B186&gt;=FiT!#REF!,$B186&lt;=FiT!#REF!),AG$6,AND($B186&gt;=FiT!#REF!,$B186&lt;=FiT!#REF!),AG$7,$B186,AG$9),"")*$E186*(IF(YEAR($B186)=YEAR(AG$13),YEARFRAC($B186,AG$13),1)) /100, "")</f>
        <v/>
      </c>
      <c r="AH186" s="49" t="str" cm="1">
        <f t="array" ref="AH186">IFERROR(IF($B186&lt;=AH$13,_xlfn.IFS(AND($B186&gt;=FiT!#REF!,$B186&lt;=FiT!#REF!),AH$6,AND($B186&gt;=FiT!#REF!,$B186&lt;=FiT!#REF!),AH$7,$B186,AH$9),"")*$E186*(IF(YEAR($B186)=YEAR(AH$13),YEARFRAC($B186,AH$13),1)) /100, "")</f>
        <v/>
      </c>
      <c r="AI186" s="49" t="str" cm="1">
        <f t="array" ref="AI186">IFERROR(IF($B186&lt;=AI$13,_xlfn.IFS(AND($B186&gt;=FiT!#REF!,$B186&lt;=FiT!#REF!),AI$6,AND($B186&gt;=FiT!#REF!,$B186&lt;=FiT!#REF!),AI$7,$B186,AI$9),"")*$E186*(IF(YEAR($B186)=YEAR(AI$13),YEARFRAC($B186,AI$13),1)) /100, "")</f>
        <v/>
      </c>
      <c r="AJ186" s="49" t="str" cm="1">
        <f t="array" ref="AJ186">IFERROR(IF($B186&lt;=AJ$13,_xlfn.IFS(AND($B186&gt;=FiT!#REF!,$B186&lt;=FiT!#REF!),AJ$6,AND($B186&gt;=FiT!#REF!,$B186&lt;=FiT!#REF!),AJ$7,$B186,AJ$9),"")*$E186*(IF(YEAR($B186)=YEAR(AJ$13),YEARFRAC($B186,AJ$13),1)) /100, "")</f>
        <v/>
      </c>
      <c r="AK186" s="49" t="str" cm="1">
        <f t="array" ref="AK186">IFERROR(IF($B186&lt;=AK$13,_xlfn.IFS(AND($B186&gt;=FiT!#REF!,$B186&lt;=FiT!#REF!),AK$6,AND($B186&gt;=FiT!#REF!,$B186&lt;=FiT!#REF!),AK$7,$B186,AK$9),"")*$E186*(IF(YEAR($B186)=YEAR(AK$13),YEARFRAC($B186,AK$13),1)) /100, "")</f>
        <v/>
      </c>
      <c r="AL186" s="49" t="str" cm="1">
        <f t="array" ref="AL186">IFERROR(IF($B186&lt;=AL$13,_xlfn.IFS(AND($B186&gt;=FiT!#REF!,$B186&lt;=FiT!#REF!),AL$6,AND($B186&gt;=FiT!#REF!,$B186&lt;=FiT!#REF!),AL$7,$B186,AL$9),"")*$E186*(IF(YEAR($B186)=YEAR(AL$13),YEARFRAC($B186,AL$13),1)) /100, "")</f>
        <v/>
      </c>
      <c r="AM186" s="49" t="str" cm="1">
        <f t="array" ref="AM186">IFERROR(IF($B186&lt;=AM$13,_xlfn.IFS(AND($B186&gt;=FiT!#REF!,$B186&lt;=FiT!#REF!),AM$6,AND($B186&gt;=FiT!#REF!,$B186&lt;=FiT!#REF!),AM$7,$B186,AM$9),"")*$E186*(IF(YEAR($B186)=YEAR(AM$13),YEARFRAC($B186,AM$13),1)) /100, "")</f>
        <v/>
      </c>
      <c r="AN186" s="49" t="str" cm="1">
        <f t="array" ref="AN186">IFERROR(IF($B186&lt;=AN$13,_xlfn.IFS(AND($B186&gt;=FiT!#REF!,$B186&lt;=FiT!#REF!),AN$6,AND($B186&gt;=FiT!#REF!,$B186&lt;=FiT!#REF!),AN$7,$B186,AN$9),"")*$E186*(IF(YEAR($B186)=YEAR(AN$13),YEARFRAC($B186,AN$13),1)) /100, "")</f>
        <v/>
      </c>
      <c r="AO186" s="49" t="str" cm="1">
        <f t="array" ref="AO186">IFERROR(IF($B186&lt;=AO$13,_xlfn.IFS(AND($B186&gt;=FiT!#REF!,$B186&lt;=FiT!#REF!),AO$6,AND($B186&gt;=FiT!#REF!,$B186&lt;=FiT!#REF!),AO$7,$B186,AO$9),"")*$E186*(IF(YEAR($B186)=YEAR(AO$13),YEARFRAC($B186,AO$13),1)) /100, "")</f>
        <v/>
      </c>
      <c r="AP186" s="49" t="str" cm="1">
        <f t="array" ref="AP186">IFERROR(IF($B186&lt;=AP$13,_xlfn.IFS(AND($B186&gt;=FiT!#REF!,$B186&lt;=FiT!#REF!),AP$6,AND($B186&gt;=FiT!#REF!,$B186&lt;=FiT!#REF!),AP$7,$B186,AP$9),"")*$E186*(IF(YEAR($B186)=YEAR(AP$13),YEARFRAC($B186,AP$13),1)) /100, "")</f>
        <v/>
      </c>
      <c r="AQ186" s="49" t="str" cm="1">
        <f t="array" ref="AQ186">IFERROR(IF($B186&lt;=AQ$13,_xlfn.IFS(AND($B186&gt;=FiT!#REF!,$B186&lt;=FiT!#REF!),AQ$6,AND($B186&gt;=FiT!#REF!,$B186&lt;=FiT!#REF!),AQ$7,$B186,AQ$9),"")*$E186*(IF(YEAR($B186)=YEAR(AQ$13),YEARFRAC($B186,AQ$13),1)) /100, "")</f>
        <v/>
      </c>
      <c r="AR186" s="49" t="str" cm="1">
        <f t="array" ref="AR186">IFERROR(IF($B186&lt;=AR$13,_xlfn.IFS(AND($B186&gt;=FiT!#REF!,$B186&lt;=FiT!#REF!),AR$6,AND($B186&gt;=FiT!#REF!,$B186&lt;=FiT!#REF!),AR$7,$B186,AR$9),"")*$E186*(IF(YEAR($B186)=YEAR(AR$13),YEARFRAC($B186,AR$13),1)) /100, "")</f>
        <v/>
      </c>
      <c r="AS186" s="49" t="str" cm="1">
        <f t="array" ref="AS186">IFERROR(IF($B186&lt;=AS$13,_xlfn.IFS(AND($B186&gt;=FiT!#REF!,$B186&lt;=FiT!#REF!),AS$6,AND($B186&gt;=FiT!#REF!,$B186&lt;=FiT!#REF!),AS$7,$B186,AS$9),"")*$E186*(IF(YEAR($B186)=YEAR(AS$13),YEARFRAC($B186,AS$13),1)) /100, "")</f>
        <v/>
      </c>
      <c r="AT186" s="49" t="str" cm="1">
        <f t="array" ref="AT186">IFERROR(IF($B186&lt;=AT$13,_xlfn.IFS(AND($B186&gt;=FiT!#REF!,$B186&lt;=FiT!#REF!),AT$6,AND($B186&gt;=FiT!#REF!,$B186&lt;=FiT!#REF!),AT$7,$B186,AT$9),"")*$E186*(IF(YEAR($B186)=YEAR(AT$13),YEARFRAC($B186,AT$13),1)) /100, "")</f>
        <v/>
      </c>
      <c r="AU186" s="49" t="str" cm="1">
        <f t="array" ref="AU186">IFERROR(IF($B186&lt;=AU$13,_xlfn.IFS(AND($B186&gt;=FiT!#REF!,$B186&lt;=FiT!#REF!),AU$6,AND($B186&gt;=FiT!#REF!,$B186&lt;=FiT!#REF!),AU$7,$B186,AU$9),"")*$E186*(IF(YEAR($B186)=YEAR(AU$13),YEARFRAC($B186,AU$13),1)) /100, "")</f>
        <v/>
      </c>
      <c r="AV186" s="49" t="str" cm="1">
        <f t="array" ref="AV186">IFERROR(IF($B186&lt;=AV$13,_xlfn.IFS(AND($B186&gt;=FiT!#REF!,$B186&lt;=FiT!#REF!),AV$6,AND($B186&gt;=FiT!#REF!,$B186&lt;=FiT!#REF!),AV$7,$B186,AV$9),"")*$E186*(IF(YEAR($B186)=YEAR(AV$13),YEARFRAC($B186,AV$13),1)) /100, "")</f>
        <v/>
      </c>
      <c r="AW186" s="49" t="str" cm="1">
        <f t="array" ref="AW186">IFERROR(IF($B186&lt;=AW$13,_xlfn.IFS(AND($B186&gt;=FiT!#REF!,$B186&lt;=FiT!#REF!),AW$6,AND($B186&gt;=FiT!#REF!,$B186&lt;=FiT!#REF!),AW$7,$B186,AW$9),"")*$E186*(IF(YEAR($B186)=YEAR(AW$13),YEARFRAC($B186,AW$13),1)) /100, "")</f>
        <v/>
      </c>
      <c r="AX186" s="49" t="str" cm="1">
        <f t="array" ref="AX186">IFERROR(IF($B186&lt;=AX$13,_xlfn.IFS(AND($B186&gt;=FiT!#REF!,$B186&lt;=FiT!#REF!),AX$6,AND($B186&gt;=FiT!#REF!,$B186&lt;=FiT!#REF!),AX$7,$B186,AX$9),"")*$E186*(IF(YEAR($B186)=YEAR(AX$13),YEARFRAC($B186,AX$13),1)) /100, "")</f>
        <v/>
      </c>
      <c r="AY186" s="49" t="str" cm="1">
        <f t="array" ref="AY186">IFERROR(IF($B186&lt;=AY$13,_xlfn.IFS(AND($B186&gt;=FiT!#REF!,$B186&lt;=FiT!#REF!),AY$6,AND($B186&gt;=FiT!#REF!,$B186&lt;=FiT!#REF!),AY$7,$B186,AY$9),"")*$E186*(IF(YEAR($B186)=YEAR(AY$13),YEARFRAC($B186,AY$13),1)) /100, "")</f>
        <v/>
      </c>
      <c r="AZ186" s="49" t="str" cm="1">
        <f t="array" ref="AZ186">IFERROR(IF($B186&lt;=AZ$13,_xlfn.IFS(AND($B186&gt;=FiT!#REF!,$B186&lt;=FiT!#REF!),AZ$6,AND($B186&gt;=FiT!#REF!,$B186&lt;=FiT!#REF!),AZ$7,$B186,AZ$9),"")*$E186*(IF(YEAR($B186)=YEAR(AZ$13),YEARFRAC($B186,AZ$13),1)) /100, "")</f>
        <v/>
      </c>
      <c r="BA186" s="49" t="str" cm="1">
        <f t="array" ref="BA186">IFERROR(IF($B186&lt;=BA$13,_xlfn.IFS(AND($B186&gt;=FiT!#REF!,$B186&lt;=FiT!#REF!),BA$6,AND($B186&gt;=FiT!#REF!,$B186&lt;=FiT!#REF!),BA$7,$B186,BA$9),"")*$E186*(IF(YEAR($B186)=YEAR(BA$13),YEARFRAC($B186,BA$13),1)) /100, "")</f>
        <v/>
      </c>
      <c r="BB186" s="49" t="str" cm="1">
        <f t="array" ref="BB186">IFERROR(IF($B186&lt;=BB$13,_xlfn.IFS(AND($B186&gt;=FiT!#REF!,$B186&lt;=FiT!#REF!),BB$6,AND($B186&gt;=FiT!#REF!,$B186&lt;=FiT!#REF!),BB$7,$B186,BB$9),"")*$E186*(IF(YEAR($B186)=YEAR(BB$13),YEARFRAC($B186,BB$13),1)) /100, "")</f>
        <v/>
      </c>
      <c r="BC186" s="49" t="str" cm="1">
        <f t="array" ref="BC186">IFERROR(IF($B186&lt;=BC$13,_xlfn.IFS(AND($B186&gt;=FiT!#REF!,$B186&lt;=FiT!#REF!),BC$6,AND($B186&gt;=FiT!#REF!,$B186&lt;=FiT!#REF!),BC$7,$B186,BC$9),"")*$E186*(IF(YEAR($B186)=YEAR(BC$13),YEARFRAC($B186,BC$13),1)) /100, "")</f>
        <v/>
      </c>
      <c r="BD186" s="49" t="str" cm="1">
        <f t="array" ref="BD186">IFERROR(IF($B186&lt;=BD$13,_xlfn.IFS(AND($B186&gt;=FiT!#REF!,$B186&lt;=FiT!#REF!),BD$6,AND($B186&gt;=FiT!#REF!,$B186&lt;=FiT!#REF!),BD$7,$B186,BD$9),"")*$E186*(IF(YEAR($B186)=YEAR(BD$13),YEARFRAC($B186,BD$13),1)) /100, "")</f>
        <v/>
      </c>
    </row>
    <row r="187" spans="2:56">
      <c r="B187" s="33">
        <f t="shared" si="12"/>
        <v>45017</v>
      </c>
      <c r="C187" s="34">
        <f>SUMIFS(PV_install!$E:$E, PV_install!$A:$A, $B$12, PV_install!$B:$B, $B187)</f>
        <v>8.825260298777728</v>
      </c>
      <c r="D187" s="42">
        <f>Export!$B$36 * (1 - EXP( -Export!$C$36 * VIC!$C187))</f>
        <v>0.80389048440915334</v>
      </c>
      <c r="E187" s="46">
        <f>C187*INDEX(capacity_factor!$C:$C, MATCH(VIC!$B$12, capacity_factor!$A:$A,0))*8760 * D187</f>
        <v>8522.5446863143497</v>
      </c>
      <c r="F187" s="49" t="e">
        <f t="shared" si="11"/>
        <v>#DIV/0!</v>
      </c>
      <c r="G187" s="49"/>
      <c r="H187" s="49"/>
      <c r="I187" s="49"/>
      <c r="J187" s="49"/>
      <c r="K187" s="49"/>
      <c r="L187" s="49"/>
      <c r="M187" s="49"/>
      <c r="N187" s="49"/>
      <c r="O187" s="49" t="str" cm="1">
        <f t="array" ref="O187">IFERROR(IF($B187&lt;=O$13,_xlfn.IFS(AND($B187&gt;=FiT!#REF!,$B187&lt;=FiT!#REF!),O$6,AND($B187&gt;=FiT!#REF!,$B187&lt;=FiT!#REF!),O$7,$B187,O$9),"")*$E187*(IF(YEAR($B187)=YEAR(O$13),YEARFRAC($B187,O$13),1)) /100, "")</f>
        <v/>
      </c>
      <c r="P187" s="49" t="str" cm="1">
        <f t="array" ref="P187">IFERROR(IF($B187&lt;=P$13,_xlfn.IFS(AND($B187&gt;=FiT!#REF!,$B187&lt;=FiT!#REF!),P$6,AND($B187&gt;=FiT!#REF!,$B187&lt;=FiT!#REF!),P$7,$B187,P$9),"")*$E187*(IF(YEAR($B187)=YEAR(P$13),YEARFRAC($B187,P$13),1)) /100, "")</f>
        <v/>
      </c>
      <c r="Q187" s="49" t="str" cm="1">
        <f t="array" ref="Q187">IFERROR(IF($B187&lt;=Q$13,_xlfn.IFS(AND($B187&gt;=FiT!#REF!,$B187&lt;=FiT!#REF!),Q$6,AND($B187&gt;=FiT!#REF!,$B187&lt;=FiT!#REF!),Q$7,$B187,Q$9),"")*$E187*(IF(YEAR($B187)=YEAR(Q$13),YEARFRAC($B187,Q$13),1)) /100, "")</f>
        <v/>
      </c>
      <c r="R187" s="49" t="str" cm="1">
        <f t="array" ref="R187">IFERROR(IF($B187&lt;=R$13,_xlfn.IFS(AND($B187&gt;=FiT!#REF!,$B187&lt;=FiT!#REF!),R$6,AND($B187&gt;=FiT!#REF!,$B187&lt;=FiT!#REF!),R$7,$B187,R$9),"")*$E187*(IF(YEAR($B187)=YEAR(R$13),YEARFRAC($B187,R$13),1)) /100, "")</f>
        <v/>
      </c>
      <c r="S187" s="49" t="str" cm="1">
        <f t="array" ref="S187">IFERROR(IF($B187&lt;=S$13,_xlfn.IFS(AND($B187&gt;=FiT!#REF!,$B187&lt;=FiT!#REF!),S$6,AND($B187&gt;=FiT!#REF!,$B187&lt;=FiT!#REF!),S$7,$B187,S$9),"")*$E187*(IF(YEAR($B187)=YEAR(S$13),YEARFRAC($B187,S$13),1)) /100, "")</f>
        <v/>
      </c>
      <c r="T187" s="49" t="str" cm="1">
        <f t="array" ref="T187">IFERROR(IF($B187&lt;=T$13,_xlfn.IFS(AND($B187&gt;=FiT!#REF!,$B187&lt;=FiT!#REF!),T$6,AND($B187&gt;=FiT!#REF!,$B187&lt;=FiT!#REF!),T$7,$B187,T$9),"")*$E187*(IF(YEAR($B187)=YEAR(T$13),YEARFRAC($B187,T$13),1)) /100, "")</f>
        <v/>
      </c>
      <c r="U187" s="49" t="str" cm="1">
        <f t="array" ref="U187">IFERROR(IF($B187&lt;=U$13,_xlfn.IFS(AND($B187&gt;=FiT!#REF!,$B187&lt;=FiT!#REF!),U$6,AND($B187&gt;=FiT!#REF!,$B187&lt;=FiT!#REF!),U$7,$B187,U$9),"")*$E187*(IF(YEAR($B187)=YEAR(U$13),YEARFRAC($B187,U$13),1)) /100, "")</f>
        <v/>
      </c>
      <c r="V187" s="49" t="str" cm="1">
        <f t="array" ref="V187">IFERROR(IF($B187&lt;=V$13,_xlfn.IFS(AND($B187&gt;=FiT!#REF!,$B187&lt;=FiT!#REF!),V$6,AND($B187&gt;=FiT!#REF!,$B187&lt;=FiT!#REF!),V$7,$B187,V$9),"")*$E187*(IF(YEAR($B187)=YEAR(V$13),YEARFRAC($B187,V$13),1)) /100, "")</f>
        <v/>
      </c>
      <c r="W187" s="49" t="str" cm="1">
        <f t="array" ref="W187">IFERROR(IF($B187&lt;=W$13,_xlfn.IFS(AND($B187&gt;=FiT!#REF!,$B187&lt;=FiT!#REF!),W$6,AND($B187&gt;=FiT!#REF!,$B187&lt;=FiT!#REF!),W$7,$B187,W$9),"")*$E187*(IF(YEAR($B187)=YEAR(W$13),YEARFRAC($B187,W$13),1)) /100, "")</f>
        <v/>
      </c>
      <c r="X187" s="49" t="str" cm="1">
        <f t="array" ref="X187">IFERROR(IF($B187&lt;=X$13,_xlfn.IFS(AND($B187&gt;=FiT!#REF!,$B187&lt;=FiT!#REF!),X$6,AND($B187&gt;=FiT!#REF!,$B187&lt;=FiT!#REF!),X$7,$B187,X$9),"")*$E187*(IF(YEAR($B187)=YEAR(X$13),YEARFRAC($B187,X$13),1)) /100, "")</f>
        <v/>
      </c>
      <c r="Y187" s="49" t="str" cm="1">
        <f t="array" ref="Y187">IFERROR(IF($B187&lt;=Y$13,_xlfn.IFS(AND($B187&gt;=FiT!#REF!,$B187&lt;=FiT!#REF!),Y$6,AND($B187&gt;=FiT!#REF!,$B187&lt;=FiT!#REF!),Y$7,$B187,Y$9),"")*$E187*(IF(YEAR($B187)=YEAR(Y$13),YEARFRAC($B187,Y$13),1)) /100, "")</f>
        <v/>
      </c>
      <c r="Z187" s="49" t="str" cm="1">
        <f t="array" ref="Z187">IFERROR(IF($B187&lt;=Z$13,_xlfn.IFS(AND($B187&gt;=FiT!#REF!,$B187&lt;=FiT!#REF!),Z$6,AND($B187&gt;=FiT!#REF!,$B187&lt;=FiT!#REF!),Z$7,$B187,Z$9),"")*$E187*(IF(YEAR($B187)=YEAR(Z$13),YEARFRAC($B187,Z$13),1)) /100, "")</f>
        <v/>
      </c>
      <c r="AA187" s="49" t="str" cm="1">
        <f t="array" ref="AA187">IFERROR(IF($B187&lt;=AA$13,_xlfn.IFS(AND($B187&gt;=FiT!#REF!,$B187&lt;=FiT!#REF!),AA$6,AND($B187&gt;=FiT!#REF!,$B187&lt;=FiT!#REF!),AA$7,$B187,AA$9),"")*$E187*(IF(YEAR($B187)=YEAR(AA$13),YEARFRAC($B187,AA$13),1)) /100, "")</f>
        <v/>
      </c>
      <c r="AB187" s="49" t="str" cm="1">
        <f t="array" ref="AB187">IFERROR(IF($B187&lt;=AB$13,_xlfn.IFS(AND($B187&gt;=FiT!#REF!,$B187&lt;=FiT!#REF!),AB$6,AND($B187&gt;=FiT!#REF!,$B187&lt;=FiT!#REF!),AB$7,$B187,AB$9),"")*$E187*(IF(YEAR($B187)=YEAR(AB$13),YEARFRAC($B187,AB$13),1)) /100, "")</f>
        <v/>
      </c>
      <c r="AC187" s="49" t="str" cm="1">
        <f t="array" ref="AC187">IFERROR(IF($B187&lt;=AC$13,_xlfn.IFS(AND($B187&gt;=FiT!#REF!,$B187&lt;=FiT!#REF!),AC$6,AND($B187&gt;=FiT!#REF!,$B187&lt;=FiT!#REF!),AC$7,$B187,AC$9),"")*$E187*(IF(YEAR($B187)=YEAR(AC$13),YEARFRAC($B187,AC$13),1)) /100, "")</f>
        <v/>
      </c>
      <c r="AD187" s="49" t="str" cm="1">
        <f t="array" ref="AD187">IFERROR(IF($B187&lt;=AD$13,_xlfn.IFS(AND($B187&gt;=FiT!#REF!,$B187&lt;=FiT!#REF!),AD$6,AND($B187&gt;=FiT!#REF!,$B187&lt;=FiT!#REF!),AD$7,$B187,AD$9),"")*$E187*(IF(YEAR($B187)=YEAR(AD$13),YEARFRAC($B187,AD$13),1)) /100, "")</f>
        <v/>
      </c>
      <c r="AE187" s="49" t="str" cm="1">
        <f t="array" ref="AE187">IFERROR(IF($B187&lt;=AE$13,_xlfn.IFS(AND($B187&gt;=FiT!#REF!,$B187&lt;=FiT!#REF!),AE$6,AND($B187&gt;=FiT!#REF!,$B187&lt;=FiT!#REF!),AE$7,$B187,AE$9),"")*$E187*(IF(YEAR($B187)=YEAR(AE$13),YEARFRAC($B187,AE$13),1)) /100, "")</f>
        <v/>
      </c>
      <c r="AF187" s="49" t="str" cm="1">
        <f t="array" ref="AF187">IFERROR(IF($B187&lt;=AF$13,_xlfn.IFS(AND($B187&gt;=FiT!#REF!,$B187&lt;=FiT!#REF!),AF$6,AND($B187&gt;=FiT!#REF!,$B187&lt;=FiT!#REF!),AF$7,$B187,AF$9),"")*$E187*(IF(YEAR($B187)=YEAR(AF$13),YEARFRAC($B187,AF$13),1)) /100, "")</f>
        <v/>
      </c>
      <c r="AG187" s="49" t="str" cm="1">
        <f t="array" ref="AG187">IFERROR(IF($B187&lt;=AG$13,_xlfn.IFS(AND($B187&gt;=FiT!#REF!,$B187&lt;=FiT!#REF!),AG$6,AND($B187&gt;=FiT!#REF!,$B187&lt;=FiT!#REF!),AG$7,$B187,AG$9),"")*$E187*(IF(YEAR($B187)=YEAR(AG$13),YEARFRAC($B187,AG$13),1)) /100, "")</f>
        <v/>
      </c>
      <c r="AH187" s="49" t="str" cm="1">
        <f t="array" ref="AH187">IFERROR(IF($B187&lt;=AH$13,_xlfn.IFS(AND($B187&gt;=FiT!#REF!,$B187&lt;=FiT!#REF!),AH$6,AND($B187&gt;=FiT!#REF!,$B187&lt;=FiT!#REF!),AH$7,$B187,AH$9),"")*$E187*(IF(YEAR($B187)=YEAR(AH$13),YEARFRAC($B187,AH$13),1)) /100, "")</f>
        <v/>
      </c>
      <c r="AI187" s="49" t="str" cm="1">
        <f t="array" ref="AI187">IFERROR(IF($B187&lt;=AI$13,_xlfn.IFS(AND($B187&gt;=FiT!#REF!,$B187&lt;=FiT!#REF!),AI$6,AND($B187&gt;=FiT!#REF!,$B187&lt;=FiT!#REF!),AI$7,$B187,AI$9),"")*$E187*(IF(YEAR($B187)=YEAR(AI$13),YEARFRAC($B187,AI$13),1)) /100, "")</f>
        <v/>
      </c>
      <c r="AJ187" s="49" t="str" cm="1">
        <f t="array" ref="AJ187">IFERROR(IF($B187&lt;=AJ$13,_xlfn.IFS(AND($B187&gt;=FiT!#REF!,$B187&lt;=FiT!#REF!),AJ$6,AND($B187&gt;=FiT!#REF!,$B187&lt;=FiT!#REF!),AJ$7,$B187,AJ$9),"")*$E187*(IF(YEAR($B187)=YEAR(AJ$13),YEARFRAC($B187,AJ$13),1)) /100, "")</f>
        <v/>
      </c>
      <c r="AK187" s="49" t="str" cm="1">
        <f t="array" ref="AK187">IFERROR(IF($B187&lt;=AK$13,_xlfn.IFS(AND($B187&gt;=FiT!#REF!,$B187&lt;=FiT!#REF!),AK$6,AND($B187&gt;=FiT!#REF!,$B187&lt;=FiT!#REF!),AK$7,$B187,AK$9),"")*$E187*(IF(YEAR($B187)=YEAR(AK$13),YEARFRAC($B187,AK$13),1)) /100, "")</f>
        <v/>
      </c>
      <c r="AL187" s="49" t="str" cm="1">
        <f t="array" ref="AL187">IFERROR(IF($B187&lt;=AL$13,_xlfn.IFS(AND($B187&gt;=FiT!#REF!,$B187&lt;=FiT!#REF!),AL$6,AND($B187&gt;=FiT!#REF!,$B187&lt;=FiT!#REF!),AL$7,$B187,AL$9),"")*$E187*(IF(YEAR($B187)=YEAR(AL$13),YEARFRAC($B187,AL$13),1)) /100, "")</f>
        <v/>
      </c>
      <c r="AM187" s="49" t="str" cm="1">
        <f t="array" ref="AM187">IFERROR(IF($B187&lt;=AM$13,_xlfn.IFS(AND($B187&gt;=FiT!#REF!,$B187&lt;=FiT!#REF!),AM$6,AND($B187&gt;=FiT!#REF!,$B187&lt;=FiT!#REF!),AM$7,$B187,AM$9),"")*$E187*(IF(YEAR($B187)=YEAR(AM$13),YEARFRAC($B187,AM$13),1)) /100, "")</f>
        <v/>
      </c>
      <c r="AN187" s="49" t="str" cm="1">
        <f t="array" ref="AN187">IFERROR(IF($B187&lt;=AN$13,_xlfn.IFS(AND($B187&gt;=FiT!#REF!,$B187&lt;=FiT!#REF!),AN$6,AND($B187&gt;=FiT!#REF!,$B187&lt;=FiT!#REF!),AN$7,$B187,AN$9),"")*$E187*(IF(YEAR($B187)=YEAR(AN$13),YEARFRAC($B187,AN$13),1)) /100, "")</f>
        <v/>
      </c>
      <c r="AO187" s="49" t="str" cm="1">
        <f t="array" ref="AO187">IFERROR(IF($B187&lt;=AO$13,_xlfn.IFS(AND($B187&gt;=FiT!#REF!,$B187&lt;=FiT!#REF!),AO$6,AND($B187&gt;=FiT!#REF!,$B187&lt;=FiT!#REF!),AO$7,$B187,AO$9),"")*$E187*(IF(YEAR($B187)=YEAR(AO$13),YEARFRAC($B187,AO$13),1)) /100, "")</f>
        <v/>
      </c>
      <c r="AP187" s="49" t="str" cm="1">
        <f t="array" ref="AP187">IFERROR(IF($B187&lt;=AP$13,_xlfn.IFS(AND($B187&gt;=FiT!#REF!,$B187&lt;=FiT!#REF!),AP$6,AND($B187&gt;=FiT!#REF!,$B187&lt;=FiT!#REF!),AP$7,$B187,AP$9),"")*$E187*(IF(YEAR($B187)=YEAR(AP$13),YEARFRAC($B187,AP$13),1)) /100, "")</f>
        <v/>
      </c>
      <c r="AQ187" s="49" t="str" cm="1">
        <f t="array" ref="AQ187">IFERROR(IF($B187&lt;=AQ$13,_xlfn.IFS(AND($B187&gt;=FiT!#REF!,$B187&lt;=FiT!#REF!),AQ$6,AND($B187&gt;=FiT!#REF!,$B187&lt;=FiT!#REF!),AQ$7,$B187,AQ$9),"")*$E187*(IF(YEAR($B187)=YEAR(AQ$13),YEARFRAC($B187,AQ$13),1)) /100, "")</f>
        <v/>
      </c>
      <c r="AR187" s="49" t="str" cm="1">
        <f t="array" ref="AR187">IFERROR(IF($B187&lt;=AR$13,_xlfn.IFS(AND($B187&gt;=FiT!#REF!,$B187&lt;=FiT!#REF!),AR$6,AND($B187&gt;=FiT!#REF!,$B187&lt;=FiT!#REF!),AR$7,$B187,AR$9),"")*$E187*(IF(YEAR($B187)=YEAR(AR$13),YEARFRAC($B187,AR$13),1)) /100, "")</f>
        <v/>
      </c>
      <c r="AS187" s="49" t="str" cm="1">
        <f t="array" ref="AS187">IFERROR(IF($B187&lt;=AS$13,_xlfn.IFS(AND($B187&gt;=FiT!#REF!,$B187&lt;=FiT!#REF!),AS$6,AND($B187&gt;=FiT!#REF!,$B187&lt;=FiT!#REF!),AS$7,$B187,AS$9),"")*$E187*(IF(YEAR($B187)=YEAR(AS$13),YEARFRAC($B187,AS$13),1)) /100, "")</f>
        <v/>
      </c>
      <c r="AT187" s="49" t="str" cm="1">
        <f t="array" ref="AT187">IFERROR(IF($B187&lt;=AT$13,_xlfn.IFS(AND($B187&gt;=FiT!#REF!,$B187&lt;=FiT!#REF!),AT$6,AND($B187&gt;=FiT!#REF!,$B187&lt;=FiT!#REF!),AT$7,$B187,AT$9),"")*$E187*(IF(YEAR($B187)=YEAR(AT$13),YEARFRAC($B187,AT$13),1)) /100, "")</f>
        <v/>
      </c>
      <c r="AU187" s="49" t="str" cm="1">
        <f t="array" ref="AU187">IFERROR(IF($B187&lt;=AU$13,_xlfn.IFS(AND($B187&gt;=FiT!#REF!,$B187&lt;=FiT!#REF!),AU$6,AND($B187&gt;=FiT!#REF!,$B187&lt;=FiT!#REF!),AU$7,$B187,AU$9),"")*$E187*(IF(YEAR($B187)=YEAR(AU$13),YEARFRAC($B187,AU$13),1)) /100, "")</f>
        <v/>
      </c>
      <c r="AV187" s="49" t="str" cm="1">
        <f t="array" ref="AV187">IFERROR(IF($B187&lt;=AV$13,_xlfn.IFS(AND($B187&gt;=FiT!#REF!,$B187&lt;=FiT!#REF!),AV$6,AND($B187&gt;=FiT!#REF!,$B187&lt;=FiT!#REF!),AV$7,$B187,AV$9),"")*$E187*(IF(YEAR($B187)=YEAR(AV$13),YEARFRAC($B187,AV$13),1)) /100, "")</f>
        <v/>
      </c>
      <c r="AW187" s="49" t="str" cm="1">
        <f t="array" ref="AW187">IFERROR(IF($B187&lt;=AW$13,_xlfn.IFS(AND($B187&gt;=FiT!#REF!,$B187&lt;=FiT!#REF!),AW$6,AND($B187&gt;=FiT!#REF!,$B187&lt;=FiT!#REF!),AW$7,$B187,AW$9),"")*$E187*(IF(YEAR($B187)=YEAR(AW$13),YEARFRAC($B187,AW$13),1)) /100, "")</f>
        <v/>
      </c>
      <c r="AX187" s="49" t="str" cm="1">
        <f t="array" ref="AX187">IFERROR(IF($B187&lt;=AX$13,_xlfn.IFS(AND($B187&gt;=FiT!#REF!,$B187&lt;=FiT!#REF!),AX$6,AND($B187&gt;=FiT!#REF!,$B187&lt;=FiT!#REF!),AX$7,$B187,AX$9),"")*$E187*(IF(YEAR($B187)=YEAR(AX$13),YEARFRAC($B187,AX$13),1)) /100, "")</f>
        <v/>
      </c>
      <c r="AY187" s="49" t="str" cm="1">
        <f t="array" ref="AY187">IFERROR(IF($B187&lt;=AY$13,_xlfn.IFS(AND($B187&gt;=FiT!#REF!,$B187&lt;=FiT!#REF!),AY$6,AND($B187&gt;=FiT!#REF!,$B187&lt;=FiT!#REF!),AY$7,$B187,AY$9),"")*$E187*(IF(YEAR($B187)=YEAR(AY$13),YEARFRAC($B187,AY$13),1)) /100, "")</f>
        <v/>
      </c>
      <c r="AZ187" s="49" t="str" cm="1">
        <f t="array" ref="AZ187">IFERROR(IF($B187&lt;=AZ$13,_xlfn.IFS(AND($B187&gt;=FiT!#REF!,$B187&lt;=FiT!#REF!),AZ$6,AND($B187&gt;=FiT!#REF!,$B187&lt;=FiT!#REF!),AZ$7,$B187,AZ$9),"")*$E187*(IF(YEAR($B187)=YEAR(AZ$13),YEARFRAC($B187,AZ$13),1)) /100, "")</f>
        <v/>
      </c>
      <c r="BA187" s="49" t="str" cm="1">
        <f t="array" ref="BA187">IFERROR(IF($B187&lt;=BA$13,_xlfn.IFS(AND($B187&gt;=FiT!#REF!,$B187&lt;=FiT!#REF!),BA$6,AND($B187&gt;=FiT!#REF!,$B187&lt;=FiT!#REF!),BA$7,$B187,BA$9),"")*$E187*(IF(YEAR($B187)=YEAR(BA$13),YEARFRAC($B187,BA$13),1)) /100, "")</f>
        <v/>
      </c>
      <c r="BB187" s="49" t="str" cm="1">
        <f t="array" ref="BB187">IFERROR(IF($B187&lt;=BB$13,_xlfn.IFS(AND($B187&gt;=FiT!#REF!,$B187&lt;=FiT!#REF!),BB$6,AND($B187&gt;=FiT!#REF!,$B187&lt;=FiT!#REF!),BB$7,$B187,BB$9),"")*$E187*(IF(YEAR($B187)=YEAR(BB$13),YEARFRAC($B187,BB$13),1)) /100, "")</f>
        <v/>
      </c>
      <c r="BC187" s="49" t="str" cm="1">
        <f t="array" ref="BC187">IFERROR(IF($B187&lt;=BC$13,_xlfn.IFS(AND($B187&gt;=FiT!#REF!,$B187&lt;=FiT!#REF!),BC$6,AND($B187&gt;=FiT!#REF!,$B187&lt;=FiT!#REF!),BC$7,$B187,BC$9),"")*$E187*(IF(YEAR($B187)=YEAR(BC$13),YEARFRAC($B187,BC$13),1)) /100, "")</f>
        <v/>
      </c>
      <c r="BD187" s="49" t="str" cm="1">
        <f t="array" ref="BD187">IFERROR(IF($B187&lt;=BD$13,_xlfn.IFS(AND($B187&gt;=FiT!#REF!,$B187&lt;=FiT!#REF!),BD$6,AND($B187&gt;=FiT!#REF!,$B187&lt;=FiT!#REF!),BD$7,$B187,BD$9),"")*$E187*(IF(YEAR($B187)=YEAR(BD$13),YEARFRAC($B187,BD$13),1)) /100, "")</f>
        <v/>
      </c>
    </row>
    <row r="188" spans="2:56">
      <c r="B188" s="33">
        <f t="shared" si="12"/>
        <v>45047</v>
      </c>
      <c r="C188" s="34">
        <f>SUMIFS(PV_install!$E:$E, PV_install!$A:$A, $B$12, PV_install!$B:$B, $B188)</f>
        <v>8.8370551290997899</v>
      </c>
      <c r="D188" s="42">
        <f>Export!$B$36 * (1 - EXP( -Export!$C$36 * VIC!$C188))</f>
        <v>0.80398556855311998</v>
      </c>
      <c r="E188" s="46">
        <f>C188*INDEX(capacity_factor!$C:$C, MATCH(VIC!$B$12, capacity_factor!$A:$A,0))*8760 * D188</f>
        <v>8534.9443352675316</v>
      </c>
      <c r="F188" s="49" t="e">
        <f t="shared" si="11"/>
        <v>#DIV/0!</v>
      </c>
      <c r="G188" s="49"/>
      <c r="H188" s="49"/>
      <c r="I188" s="49"/>
      <c r="J188" s="49"/>
      <c r="K188" s="49"/>
      <c r="L188" s="49"/>
      <c r="M188" s="49"/>
      <c r="N188" s="49"/>
      <c r="O188" s="49" t="str" cm="1">
        <f t="array" ref="O188">IFERROR(IF($B188&lt;=O$13,_xlfn.IFS(AND($B188&gt;=FiT!#REF!,$B188&lt;=FiT!#REF!),O$6,AND($B188&gt;=FiT!#REF!,$B188&lt;=FiT!#REF!),O$7,$B188,O$9),"")*$E188*(IF(YEAR($B188)=YEAR(O$13),YEARFRAC($B188,O$13),1)) /100, "")</f>
        <v/>
      </c>
      <c r="P188" s="49" t="str" cm="1">
        <f t="array" ref="P188">IFERROR(IF($B188&lt;=P$13,_xlfn.IFS(AND($B188&gt;=FiT!#REF!,$B188&lt;=FiT!#REF!),P$6,AND($B188&gt;=FiT!#REF!,$B188&lt;=FiT!#REF!),P$7,$B188,P$9),"")*$E188*(IF(YEAR($B188)=YEAR(P$13),YEARFRAC($B188,P$13),1)) /100, "")</f>
        <v/>
      </c>
      <c r="Q188" s="49" t="str" cm="1">
        <f t="array" ref="Q188">IFERROR(IF($B188&lt;=Q$13,_xlfn.IFS(AND($B188&gt;=FiT!#REF!,$B188&lt;=FiT!#REF!),Q$6,AND($B188&gt;=FiT!#REF!,$B188&lt;=FiT!#REF!),Q$7,$B188,Q$9),"")*$E188*(IF(YEAR($B188)=YEAR(Q$13),YEARFRAC($B188,Q$13),1)) /100, "")</f>
        <v/>
      </c>
      <c r="R188" s="49" t="str" cm="1">
        <f t="array" ref="R188">IFERROR(IF($B188&lt;=R$13,_xlfn.IFS(AND($B188&gt;=FiT!#REF!,$B188&lt;=FiT!#REF!),R$6,AND($B188&gt;=FiT!#REF!,$B188&lt;=FiT!#REF!),R$7,$B188,R$9),"")*$E188*(IF(YEAR($B188)=YEAR(R$13),YEARFRAC($B188,R$13),1)) /100, "")</f>
        <v/>
      </c>
      <c r="S188" s="49" t="str" cm="1">
        <f t="array" ref="S188">IFERROR(IF($B188&lt;=S$13,_xlfn.IFS(AND($B188&gt;=FiT!#REF!,$B188&lt;=FiT!#REF!),S$6,AND($B188&gt;=FiT!#REF!,$B188&lt;=FiT!#REF!),S$7,$B188,S$9),"")*$E188*(IF(YEAR($B188)=YEAR(S$13),YEARFRAC($B188,S$13),1)) /100, "")</f>
        <v/>
      </c>
      <c r="T188" s="49" t="str" cm="1">
        <f t="array" ref="T188">IFERROR(IF($B188&lt;=T$13,_xlfn.IFS(AND($B188&gt;=FiT!#REF!,$B188&lt;=FiT!#REF!),T$6,AND($B188&gt;=FiT!#REF!,$B188&lt;=FiT!#REF!),T$7,$B188,T$9),"")*$E188*(IF(YEAR($B188)=YEAR(T$13),YEARFRAC($B188,T$13),1)) /100, "")</f>
        <v/>
      </c>
      <c r="U188" s="49" t="str" cm="1">
        <f t="array" ref="U188">IFERROR(IF($B188&lt;=U$13,_xlfn.IFS(AND($B188&gt;=FiT!#REF!,$B188&lt;=FiT!#REF!),U$6,AND($B188&gt;=FiT!#REF!,$B188&lt;=FiT!#REF!),U$7,$B188,U$9),"")*$E188*(IF(YEAR($B188)=YEAR(U$13),YEARFRAC($B188,U$13),1)) /100, "")</f>
        <v/>
      </c>
      <c r="V188" s="49" t="str" cm="1">
        <f t="array" ref="V188">IFERROR(IF($B188&lt;=V$13,_xlfn.IFS(AND($B188&gt;=FiT!#REF!,$B188&lt;=FiT!#REF!),V$6,AND($B188&gt;=FiT!#REF!,$B188&lt;=FiT!#REF!),V$7,$B188,V$9),"")*$E188*(IF(YEAR($B188)=YEAR(V$13),YEARFRAC($B188,V$13),1)) /100, "")</f>
        <v/>
      </c>
      <c r="W188" s="49" t="str" cm="1">
        <f t="array" ref="W188">IFERROR(IF($B188&lt;=W$13,_xlfn.IFS(AND($B188&gt;=FiT!#REF!,$B188&lt;=FiT!#REF!),W$6,AND($B188&gt;=FiT!#REF!,$B188&lt;=FiT!#REF!),W$7,$B188,W$9),"")*$E188*(IF(YEAR($B188)=YEAR(W$13),YEARFRAC($B188,W$13),1)) /100, "")</f>
        <v/>
      </c>
      <c r="X188" s="49" t="str" cm="1">
        <f t="array" ref="X188">IFERROR(IF($B188&lt;=X$13,_xlfn.IFS(AND($B188&gt;=FiT!#REF!,$B188&lt;=FiT!#REF!),X$6,AND($B188&gt;=FiT!#REF!,$B188&lt;=FiT!#REF!),X$7,$B188,X$9),"")*$E188*(IF(YEAR($B188)=YEAR(X$13),YEARFRAC($B188,X$13),1)) /100, "")</f>
        <v/>
      </c>
      <c r="Y188" s="49" t="str" cm="1">
        <f t="array" ref="Y188">IFERROR(IF($B188&lt;=Y$13,_xlfn.IFS(AND($B188&gt;=FiT!#REF!,$B188&lt;=FiT!#REF!),Y$6,AND($B188&gt;=FiT!#REF!,$B188&lt;=FiT!#REF!),Y$7,$B188,Y$9),"")*$E188*(IF(YEAR($B188)=YEAR(Y$13),YEARFRAC($B188,Y$13),1)) /100, "")</f>
        <v/>
      </c>
      <c r="Z188" s="49" t="str" cm="1">
        <f t="array" ref="Z188">IFERROR(IF($B188&lt;=Z$13,_xlfn.IFS(AND($B188&gt;=FiT!#REF!,$B188&lt;=FiT!#REF!),Z$6,AND($B188&gt;=FiT!#REF!,$B188&lt;=FiT!#REF!),Z$7,$B188,Z$9),"")*$E188*(IF(YEAR($B188)=YEAR(Z$13),YEARFRAC($B188,Z$13),1)) /100, "")</f>
        <v/>
      </c>
      <c r="AA188" s="49" t="str" cm="1">
        <f t="array" ref="AA188">IFERROR(IF($B188&lt;=AA$13,_xlfn.IFS(AND($B188&gt;=FiT!#REF!,$B188&lt;=FiT!#REF!),AA$6,AND($B188&gt;=FiT!#REF!,$B188&lt;=FiT!#REF!),AA$7,$B188,AA$9),"")*$E188*(IF(YEAR($B188)=YEAR(AA$13),YEARFRAC($B188,AA$13),1)) /100, "")</f>
        <v/>
      </c>
      <c r="AB188" s="49" t="str" cm="1">
        <f t="array" ref="AB188">IFERROR(IF($B188&lt;=AB$13,_xlfn.IFS(AND($B188&gt;=FiT!#REF!,$B188&lt;=FiT!#REF!),AB$6,AND($B188&gt;=FiT!#REF!,$B188&lt;=FiT!#REF!),AB$7,$B188,AB$9),"")*$E188*(IF(YEAR($B188)=YEAR(AB$13),YEARFRAC($B188,AB$13),1)) /100, "")</f>
        <v/>
      </c>
      <c r="AC188" s="49" t="str" cm="1">
        <f t="array" ref="AC188">IFERROR(IF($B188&lt;=AC$13,_xlfn.IFS(AND($B188&gt;=FiT!#REF!,$B188&lt;=FiT!#REF!),AC$6,AND($B188&gt;=FiT!#REF!,$B188&lt;=FiT!#REF!),AC$7,$B188,AC$9),"")*$E188*(IF(YEAR($B188)=YEAR(AC$13),YEARFRAC($B188,AC$13),1)) /100, "")</f>
        <v/>
      </c>
      <c r="AD188" s="49" t="str" cm="1">
        <f t="array" ref="AD188">IFERROR(IF($B188&lt;=AD$13,_xlfn.IFS(AND($B188&gt;=FiT!#REF!,$B188&lt;=FiT!#REF!),AD$6,AND($B188&gt;=FiT!#REF!,$B188&lt;=FiT!#REF!),AD$7,$B188,AD$9),"")*$E188*(IF(YEAR($B188)=YEAR(AD$13),YEARFRAC($B188,AD$13),1)) /100, "")</f>
        <v/>
      </c>
      <c r="AE188" s="49" t="str" cm="1">
        <f t="array" ref="AE188">IFERROR(IF($B188&lt;=AE$13,_xlfn.IFS(AND($B188&gt;=FiT!#REF!,$B188&lt;=FiT!#REF!),AE$6,AND($B188&gt;=FiT!#REF!,$B188&lt;=FiT!#REF!),AE$7,$B188,AE$9),"")*$E188*(IF(YEAR($B188)=YEAR(AE$13),YEARFRAC($B188,AE$13),1)) /100, "")</f>
        <v/>
      </c>
      <c r="AF188" s="49" t="str" cm="1">
        <f t="array" ref="AF188">IFERROR(IF($B188&lt;=AF$13,_xlfn.IFS(AND($B188&gt;=FiT!#REF!,$B188&lt;=FiT!#REF!),AF$6,AND($B188&gt;=FiT!#REF!,$B188&lt;=FiT!#REF!),AF$7,$B188,AF$9),"")*$E188*(IF(YEAR($B188)=YEAR(AF$13),YEARFRAC($B188,AF$13),1)) /100, "")</f>
        <v/>
      </c>
      <c r="AG188" s="49" t="str" cm="1">
        <f t="array" ref="AG188">IFERROR(IF($B188&lt;=AG$13,_xlfn.IFS(AND($B188&gt;=FiT!#REF!,$B188&lt;=FiT!#REF!),AG$6,AND($B188&gt;=FiT!#REF!,$B188&lt;=FiT!#REF!),AG$7,$B188,AG$9),"")*$E188*(IF(YEAR($B188)=YEAR(AG$13),YEARFRAC($B188,AG$13),1)) /100, "")</f>
        <v/>
      </c>
      <c r="AH188" s="49" t="str" cm="1">
        <f t="array" ref="AH188">IFERROR(IF($B188&lt;=AH$13,_xlfn.IFS(AND($B188&gt;=FiT!#REF!,$B188&lt;=FiT!#REF!),AH$6,AND($B188&gt;=FiT!#REF!,$B188&lt;=FiT!#REF!),AH$7,$B188,AH$9),"")*$E188*(IF(YEAR($B188)=YEAR(AH$13),YEARFRAC($B188,AH$13),1)) /100, "")</f>
        <v/>
      </c>
      <c r="AI188" s="49" t="str" cm="1">
        <f t="array" ref="AI188">IFERROR(IF($B188&lt;=AI$13,_xlfn.IFS(AND($B188&gt;=FiT!#REF!,$B188&lt;=FiT!#REF!),AI$6,AND($B188&gt;=FiT!#REF!,$B188&lt;=FiT!#REF!),AI$7,$B188,AI$9),"")*$E188*(IF(YEAR($B188)=YEAR(AI$13),YEARFRAC($B188,AI$13),1)) /100, "")</f>
        <v/>
      </c>
      <c r="AJ188" s="49" t="str" cm="1">
        <f t="array" ref="AJ188">IFERROR(IF($B188&lt;=AJ$13,_xlfn.IFS(AND($B188&gt;=FiT!#REF!,$B188&lt;=FiT!#REF!),AJ$6,AND($B188&gt;=FiT!#REF!,$B188&lt;=FiT!#REF!),AJ$7,$B188,AJ$9),"")*$E188*(IF(YEAR($B188)=YEAR(AJ$13),YEARFRAC($B188,AJ$13),1)) /100, "")</f>
        <v/>
      </c>
      <c r="AK188" s="49" t="str" cm="1">
        <f t="array" ref="AK188">IFERROR(IF($B188&lt;=AK$13,_xlfn.IFS(AND($B188&gt;=FiT!#REF!,$B188&lt;=FiT!#REF!),AK$6,AND($B188&gt;=FiT!#REF!,$B188&lt;=FiT!#REF!),AK$7,$B188,AK$9),"")*$E188*(IF(YEAR($B188)=YEAR(AK$13),YEARFRAC($B188,AK$13),1)) /100, "")</f>
        <v/>
      </c>
      <c r="AL188" s="49" t="str" cm="1">
        <f t="array" ref="AL188">IFERROR(IF($B188&lt;=AL$13,_xlfn.IFS(AND($B188&gt;=FiT!#REF!,$B188&lt;=FiT!#REF!),AL$6,AND($B188&gt;=FiT!#REF!,$B188&lt;=FiT!#REF!),AL$7,$B188,AL$9),"")*$E188*(IF(YEAR($B188)=YEAR(AL$13),YEARFRAC($B188,AL$13),1)) /100, "")</f>
        <v/>
      </c>
      <c r="AM188" s="49" t="str" cm="1">
        <f t="array" ref="AM188">IFERROR(IF($B188&lt;=AM$13,_xlfn.IFS(AND($B188&gt;=FiT!#REF!,$B188&lt;=FiT!#REF!),AM$6,AND($B188&gt;=FiT!#REF!,$B188&lt;=FiT!#REF!),AM$7,$B188,AM$9),"")*$E188*(IF(YEAR($B188)=YEAR(AM$13),YEARFRAC($B188,AM$13),1)) /100, "")</f>
        <v/>
      </c>
      <c r="AN188" s="49" t="str" cm="1">
        <f t="array" ref="AN188">IFERROR(IF($B188&lt;=AN$13,_xlfn.IFS(AND($B188&gt;=FiT!#REF!,$B188&lt;=FiT!#REF!),AN$6,AND($B188&gt;=FiT!#REF!,$B188&lt;=FiT!#REF!),AN$7,$B188,AN$9),"")*$E188*(IF(YEAR($B188)=YEAR(AN$13),YEARFRAC($B188,AN$13),1)) /100, "")</f>
        <v/>
      </c>
      <c r="AO188" s="49" t="str" cm="1">
        <f t="array" ref="AO188">IFERROR(IF($B188&lt;=AO$13,_xlfn.IFS(AND($B188&gt;=FiT!#REF!,$B188&lt;=FiT!#REF!),AO$6,AND($B188&gt;=FiT!#REF!,$B188&lt;=FiT!#REF!),AO$7,$B188,AO$9),"")*$E188*(IF(YEAR($B188)=YEAR(AO$13),YEARFRAC($B188,AO$13),1)) /100, "")</f>
        <v/>
      </c>
      <c r="AP188" s="49" t="str" cm="1">
        <f t="array" ref="AP188">IFERROR(IF($B188&lt;=AP$13,_xlfn.IFS(AND($B188&gt;=FiT!#REF!,$B188&lt;=FiT!#REF!),AP$6,AND($B188&gt;=FiT!#REF!,$B188&lt;=FiT!#REF!),AP$7,$B188,AP$9),"")*$E188*(IF(YEAR($B188)=YEAR(AP$13),YEARFRAC($B188,AP$13),1)) /100, "")</f>
        <v/>
      </c>
      <c r="AQ188" s="49" t="str" cm="1">
        <f t="array" ref="AQ188">IFERROR(IF($B188&lt;=AQ$13,_xlfn.IFS(AND($B188&gt;=FiT!#REF!,$B188&lt;=FiT!#REF!),AQ$6,AND($B188&gt;=FiT!#REF!,$B188&lt;=FiT!#REF!),AQ$7,$B188,AQ$9),"")*$E188*(IF(YEAR($B188)=YEAR(AQ$13),YEARFRAC($B188,AQ$13),1)) /100, "")</f>
        <v/>
      </c>
      <c r="AR188" s="49" t="str" cm="1">
        <f t="array" ref="AR188">IFERROR(IF($B188&lt;=AR$13,_xlfn.IFS(AND($B188&gt;=FiT!#REF!,$B188&lt;=FiT!#REF!),AR$6,AND($B188&gt;=FiT!#REF!,$B188&lt;=FiT!#REF!),AR$7,$B188,AR$9),"")*$E188*(IF(YEAR($B188)=YEAR(AR$13),YEARFRAC($B188,AR$13),1)) /100, "")</f>
        <v/>
      </c>
      <c r="AS188" s="49" t="str" cm="1">
        <f t="array" ref="AS188">IFERROR(IF($B188&lt;=AS$13,_xlfn.IFS(AND($B188&gt;=FiT!#REF!,$B188&lt;=FiT!#REF!),AS$6,AND($B188&gt;=FiT!#REF!,$B188&lt;=FiT!#REF!),AS$7,$B188,AS$9),"")*$E188*(IF(YEAR($B188)=YEAR(AS$13),YEARFRAC($B188,AS$13),1)) /100, "")</f>
        <v/>
      </c>
      <c r="AT188" s="49" t="str" cm="1">
        <f t="array" ref="AT188">IFERROR(IF($B188&lt;=AT$13,_xlfn.IFS(AND($B188&gt;=FiT!#REF!,$B188&lt;=FiT!#REF!),AT$6,AND($B188&gt;=FiT!#REF!,$B188&lt;=FiT!#REF!),AT$7,$B188,AT$9),"")*$E188*(IF(YEAR($B188)=YEAR(AT$13),YEARFRAC($B188,AT$13),1)) /100, "")</f>
        <v/>
      </c>
      <c r="AU188" s="49" t="str" cm="1">
        <f t="array" ref="AU188">IFERROR(IF($B188&lt;=AU$13,_xlfn.IFS(AND($B188&gt;=FiT!#REF!,$B188&lt;=FiT!#REF!),AU$6,AND($B188&gt;=FiT!#REF!,$B188&lt;=FiT!#REF!),AU$7,$B188,AU$9),"")*$E188*(IF(YEAR($B188)=YEAR(AU$13),YEARFRAC($B188,AU$13),1)) /100, "")</f>
        <v/>
      </c>
      <c r="AV188" s="49" t="str" cm="1">
        <f t="array" ref="AV188">IFERROR(IF($B188&lt;=AV$13,_xlfn.IFS(AND($B188&gt;=FiT!#REF!,$B188&lt;=FiT!#REF!),AV$6,AND($B188&gt;=FiT!#REF!,$B188&lt;=FiT!#REF!),AV$7,$B188,AV$9),"")*$E188*(IF(YEAR($B188)=YEAR(AV$13),YEARFRAC($B188,AV$13),1)) /100, "")</f>
        <v/>
      </c>
      <c r="AW188" s="49" t="str" cm="1">
        <f t="array" ref="AW188">IFERROR(IF($B188&lt;=AW$13,_xlfn.IFS(AND($B188&gt;=FiT!#REF!,$B188&lt;=FiT!#REF!),AW$6,AND($B188&gt;=FiT!#REF!,$B188&lt;=FiT!#REF!),AW$7,$B188,AW$9),"")*$E188*(IF(YEAR($B188)=YEAR(AW$13),YEARFRAC($B188,AW$13),1)) /100, "")</f>
        <v/>
      </c>
      <c r="AX188" s="49" t="str" cm="1">
        <f t="array" ref="AX188">IFERROR(IF($B188&lt;=AX$13,_xlfn.IFS(AND($B188&gt;=FiT!#REF!,$B188&lt;=FiT!#REF!),AX$6,AND($B188&gt;=FiT!#REF!,$B188&lt;=FiT!#REF!),AX$7,$B188,AX$9),"")*$E188*(IF(YEAR($B188)=YEAR(AX$13),YEARFRAC($B188,AX$13),1)) /100, "")</f>
        <v/>
      </c>
      <c r="AY188" s="49" t="str" cm="1">
        <f t="array" ref="AY188">IFERROR(IF($B188&lt;=AY$13,_xlfn.IFS(AND($B188&gt;=FiT!#REF!,$B188&lt;=FiT!#REF!),AY$6,AND($B188&gt;=FiT!#REF!,$B188&lt;=FiT!#REF!),AY$7,$B188,AY$9),"")*$E188*(IF(YEAR($B188)=YEAR(AY$13),YEARFRAC($B188,AY$13),1)) /100, "")</f>
        <v/>
      </c>
      <c r="AZ188" s="49" t="str" cm="1">
        <f t="array" ref="AZ188">IFERROR(IF($B188&lt;=AZ$13,_xlfn.IFS(AND($B188&gt;=FiT!#REF!,$B188&lt;=FiT!#REF!),AZ$6,AND($B188&gt;=FiT!#REF!,$B188&lt;=FiT!#REF!),AZ$7,$B188,AZ$9),"")*$E188*(IF(YEAR($B188)=YEAR(AZ$13),YEARFRAC($B188,AZ$13),1)) /100, "")</f>
        <v/>
      </c>
      <c r="BA188" s="49" t="str" cm="1">
        <f t="array" ref="BA188">IFERROR(IF($B188&lt;=BA$13,_xlfn.IFS(AND($B188&gt;=FiT!#REF!,$B188&lt;=FiT!#REF!),BA$6,AND($B188&gt;=FiT!#REF!,$B188&lt;=FiT!#REF!),BA$7,$B188,BA$9),"")*$E188*(IF(YEAR($B188)=YEAR(BA$13),YEARFRAC($B188,BA$13),1)) /100, "")</f>
        <v/>
      </c>
      <c r="BB188" s="49" t="str" cm="1">
        <f t="array" ref="BB188">IFERROR(IF($B188&lt;=BB$13,_xlfn.IFS(AND($B188&gt;=FiT!#REF!,$B188&lt;=FiT!#REF!),BB$6,AND($B188&gt;=FiT!#REF!,$B188&lt;=FiT!#REF!),BB$7,$B188,BB$9),"")*$E188*(IF(YEAR($B188)=YEAR(BB$13),YEARFRAC($B188,BB$13),1)) /100, "")</f>
        <v/>
      </c>
      <c r="BC188" s="49" t="str" cm="1">
        <f t="array" ref="BC188">IFERROR(IF($B188&lt;=BC$13,_xlfn.IFS(AND($B188&gt;=FiT!#REF!,$B188&lt;=FiT!#REF!),BC$6,AND($B188&gt;=FiT!#REF!,$B188&lt;=FiT!#REF!),BC$7,$B188,BC$9),"")*$E188*(IF(YEAR($B188)=YEAR(BC$13),YEARFRAC($B188,BC$13),1)) /100, "")</f>
        <v/>
      </c>
      <c r="BD188" s="49" t="str" cm="1">
        <f t="array" ref="BD188">IFERROR(IF($B188&lt;=BD$13,_xlfn.IFS(AND($B188&gt;=FiT!#REF!,$B188&lt;=FiT!#REF!),BD$6,AND($B188&gt;=FiT!#REF!,$B188&lt;=FiT!#REF!),BD$7,$B188,BD$9),"")*$E188*(IF(YEAR($B188)=YEAR(BD$13),YEARFRAC($B188,BD$13),1)) /100, "")</f>
        <v/>
      </c>
    </row>
    <row r="189" spans="2:56">
      <c r="B189" s="33">
        <f t="shared" si="12"/>
        <v>45078</v>
      </c>
      <c r="C189" s="34">
        <f>SUMIFS(PV_install!$E:$E, PV_install!$A:$A, $B$12, PV_install!$B:$B, $B189)</f>
        <v>9.3397472175061313</v>
      </c>
      <c r="D189" s="42">
        <f>Export!$B$36 * (1 - EXP( -Export!$C$36 * VIC!$C189))</f>
        <v>0.80762292030707561</v>
      </c>
      <c r="E189" s="46">
        <f>C189*INDEX(capacity_factor!$C:$C, MATCH(VIC!$B$12, capacity_factor!$A:$A,0))*8760 * D189</f>
        <v>9061.260859110349</v>
      </c>
      <c r="F189" s="49" t="e">
        <f t="shared" si="11"/>
        <v>#DIV/0!</v>
      </c>
      <c r="G189" s="49"/>
      <c r="H189" s="49"/>
      <c r="I189" s="49"/>
      <c r="J189" s="49"/>
      <c r="K189" s="49"/>
      <c r="L189" s="49"/>
      <c r="M189" s="49"/>
      <c r="N189" s="49"/>
      <c r="O189" s="49" t="str" cm="1">
        <f t="array" ref="O189">IFERROR(IF($B189&lt;=O$13,_xlfn.IFS(AND($B189&gt;=FiT!#REF!,$B189&lt;=FiT!#REF!),O$6,AND($B189&gt;=FiT!#REF!,$B189&lt;=FiT!#REF!),O$7,$B189,O$9),"")*$E189*(IF(YEAR($B189)=YEAR(O$13),YEARFRAC($B189,O$13),1)) /100, "")</f>
        <v/>
      </c>
      <c r="P189" s="49" t="str" cm="1">
        <f t="array" ref="P189">IFERROR(IF($B189&lt;=P$13,_xlfn.IFS(AND($B189&gt;=FiT!#REF!,$B189&lt;=FiT!#REF!),P$6,AND($B189&gt;=FiT!#REF!,$B189&lt;=FiT!#REF!),P$7,$B189,P$9),"")*$E189*(IF(YEAR($B189)=YEAR(P$13),YEARFRAC($B189,P$13),1)) /100, "")</f>
        <v/>
      </c>
      <c r="Q189" s="49" t="str" cm="1">
        <f t="array" ref="Q189">IFERROR(IF($B189&lt;=Q$13,_xlfn.IFS(AND($B189&gt;=FiT!#REF!,$B189&lt;=FiT!#REF!),Q$6,AND($B189&gt;=FiT!#REF!,$B189&lt;=FiT!#REF!),Q$7,$B189,Q$9),"")*$E189*(IF(YEAR($B189)=YEAR(Q$13),YEARFRAC($B189,Q$13),1)) /100, "")</f>
        <v/>
      </c>
      <c r="R189" s="49" t="str" cm="1">
        <f t="array" ref="R189">IFERROR(IF($B189&lt;=R$13,_xlfn.IFS(AND($B189&gt;=FiT!#REF!,$B189&lt;=FiT!#REF!),R$6,AND($B189&gt;=FiT!#REF!,$B189&lt;=FiT!#REF!),R$7,$B189,R$9),"")*$E189*(IF(YEAR($B189)=YEAR(R$13),YEARFRAC($B189,R$13),1)) /100, "")</f>
        <v/>
      </c>
      <c r="S189" s="49" t="str" cm="1">
        <f t="array" ref="S189">IFERROR(IF($B189&lt;=S$13,_xlfn.IFS(AND($B189&gt;=FiT!#REF!,$B189&lt;=FiT!#REF!),S$6,AND($B189&gt;=FiT!#REF!,$B189&lt;=FiT!#REF!),S$7,$B189,S$9),"")*$E189*(IF(YEAR($B189)=YEAR(S$13),YEARFRAC($B189,S$13),1)) /100, "")</f>
        <v/>
      </c>
      <c r="T189" s="49" t="str" cm="1">
        <f t="array" ref="T189">IFERROR(IF($B189&lt;=T$13,_xlfn.IFS(AND($B189&gt;=FiT!#REF!,$B189&lt;=FiT!#REF!),T$6,AND($B189&gt;=FiT!#REF!,$B189&lt;=FiT!#REF!),T$7,$B189,T$9),"")*$E189*(IF(YEAR($B189)=YEAR(T$13),YEARFRAC($B189,T$13),1)) /100, "")</f>
        <v/>
      </c>
      <c r="U189" s="49" t="str" cm="1">
        <f t="array" ref="U189">IFERROR(IF($B189&lt;=U$13,_xlfn.IFS(AND($B189&gt;=FiT!#REF!,$B189&lt;=FiT!#REF!),U$6,AND($B189&gt;=FiT!#REF!,$B189&lt;=FiT!#REF!),U$7,$B189,U$9),"")*$E189*(IF(YEAR($B189)=YEAR(U$13),YEARFRAC($B189,U$13),1)) /100, "")</f>
        <v/>
      </c>
      <c r="V189" s="49" t="str" cm="1">
        <f t="array" ref="V189">IFERROR(IF($B189&lt;=V$13,_xlfn.IFS(AND($B189&gt;=FiT!#REF!,$B189&lt;=FiT!#REF!),V$6,AND($B189&gt;=FiT!#REF!,$B189&lt;=FiT!#REF!),V$7,$B189,V$9),"")*$E189*(IF(YEAR($B189)=YEAR(V$13),YEARFRAC($B189,V$13),1)) /100, "")</f>
        <v/>
      </c>
      <c r="W189" s="49" t="str" cm="1">
        <f t="array" ref="W189">IFERROR(IF($B189&lt;=W$13,_xlfn.IFS(AND($B189&gt;=FiT!#REF!,$B189&lt;=FiT!#REF!),W$6,AND($B189&gt;=FiT!#REF!,$B189&lt;=FiT!#REF!),W$7,$B189,W$9),"")*$E189*(IF(YEAR($B189)=YEAR(W$13),YEARFRAC($B189,W$13),1)) /100, "")</f>
        <v/>
      </c>
      <c r="X189" s="49" t="str" cm="1">
        <f t="array" ref="X189">IFERROR(IF($B189&lt;=X$13,_xlfn.IFS(AND($B189&gt;=FiT!#REF!,$B189&lt;=FiT!#REF!),X$6,AND($B189&gt;=FiT!#REF!,$B189&lt;=FiT!#REF!),X$7,$B189,X$9),"")*$E189*(IF(YEAR($B189)=YEAR(X$13),YEARFRAC($B189,X$13),1)) /100, "")</f>
        <v/>
      </c>
      <c r="Y189" s="49" t="str" cm="1">
        <f t="array" ref="Y189">IFERROR(IF($B189&lt;=Y$13,_xlfn.IFS(AND($B189&gt;=FiT!#REF!,$B189&lt;=FiT!#REF!),Y$6,AND($B189&gt;=FiT!#REF!,$B189&lt;=FiT!#REF!),Y$7,$B189,Y$9),"")*$E189*(IF(YEAR($B189)=YEAR(Y$13),YEARFRAC($B189,Y$13),1)) /100, "")</f>
        <v/>
      </c>
      <c r="Z189" s="49" t="str" cm="1">
        <f t="array" ref="Z189">IFERROR(IF($B189&lt;=Z$13,_xlfn.IFS(AND($B189&gt;=FiT!#REF!,$B189&lt;=FiT!#REF!),Z$6,AND($B189&gt;=FiT!#REF!,$B189&lt;=FiT!#REF!),Z$7,$B189,Z$9),"")*$E189*(IF(YEAR($B189)=YEAR(Z$13),YEARFRAC($B189,Z$13),1)) /100, "")</f>
        <v/>
      </c>
      <c r="AA189" s="49" t="str" cm="1">
        <f t="array" ref="AA189">IFERROR(IF($B189&lt;=AA$13,_xlfn.IFS(AND($B189&gt;=FiT!#REF!,$B189&lt;=FiT!#REF!),AA$6,AND($B189&gt;=FiT!#REF!,$B189&lt;=FiT!#REF!),AA$7,$B189,AA$9),"")*$E189*(IF(YEAR($B189)=YEAR(AA$13),YEARFRAC($B189,AA$13),1)) /100, "")</f>
        <v/>
      </c>
      <c r="AB189" s="49" t="str" cm="1">
        <f t="array" ref="AB189">IFERROR(IF($B189&lt;=AB$13,_xlfn.IFS(AND($B189&gt;=FiT!#REF!,$B189&lt;=FiT!#REF!),AB$6,AND($B189&gt;=FiT!#REF!,$B189&lt;=FiT!#REF!),AB$7,$B189,AB$9),"")*$E189*(IF(YEAR($B189)=YEAR(AB$13),YEARFRAC($B189,AB$13),1)) /100, "")</f>
        <v/>
      </c>
      <c r="AC189" s="49" t="str" cm="1">
        <f t="array" ref="AC189">IFERROR(IF($B189&lt;=AC$13,_xlfn.IFS(AND($B189&gt;=FiT!#REF!,$B189&lt;=FiT!#REF!),AC$6,AND($B189&gt;=FiT!#REF!,$B189&lt;=FiT!#REF!),AC$7,$B189,AC$9),"")*$E189*(IF(YEAR($B189)=YEAR(AC$13),YEARFRAC($B189,AC$13),1)) /100, "")</f>
        <v/>
      </c>
      <c r="AD189" s="49" t="str" cm="1">
        <f t="array" ref="AD189">IFERROR(IF($B189&lt;=AD$13,_xlfn.IFS(AND($B189&gt;=FiT!#REF!,$B189&lt;=FiT!#REF!),AD$6,AND($B189&gt;=FiT!#REF!,$B189&lt;=FiT!#REF!),AD$7,$B189,AD$9),"")*$E189*(IF(YEAR($B189)=YEAR(AD$13),YEARFRAC($B189,AD$13),1)) /100, "")</f>
        <v/>
      </c>
      <c r="AE189" s="49" t="str" cm="1">
        <f t="array" ref="AE189">IFERROR(IF($B189&lt;=AE$13,_xlfn.IFS(AND($B189&gt;=FiT!#REF!,$B189&lt;=FiT!#REF!),AE$6,AND($B189&gt;=FiT!#REF!,$B189&lt;=FiT!#REF!),AE$7,$B189,AE$9),"")*$E189*(IF(YEAR($B189)=YEAR(AE$13),YEARFRAC($B189,AE$13),1)) /100, "")</f>
        <v/>
      </c>
      <c r="AF189" s="49" t="str" cm="1">
        <f t="array" ref="AF189">IFERROR(IF($B189&lt;=AF$13,_xlfn.IFS(AND($B189&gt;=FiT!#REF!,$B189&lt;=FiT!#REF!),AF$6,AND($B189&gt;=FiT!#REF!,$B189&lt;=FiT!#REF!),AF$7,$B189,AF$9),"")*$E189*(IF(YEAR($B189)=YEAR(AF$13),YEARFRAC($B189,AF$13),1)) /100, "")</f>
        <v/>
      </c>
      <c r="AG189" s="49" t="str" cm="1">
        <f t="array" ref="AG189">IFERROR(IF($B189&lt;=AG$13,_xlfn.IFS(AND($B189&gt;=FiT!#REF!,$B189&lt;=FiT!#REF!),AG$6,AND($B189&gt;=FiT!#REF!,$B189&lt;=FiT!#REF!),AG$7,$B189,AG$9),"")*$E189*(IF(YEAR($B189)=YEAR(AG$13),YEARFRAC($B189,AG$13),1)) /100, "")</f>
        <v/>
      </c>
      <c r="AH189" s="49" t="str" cm="1">
        <f t="array" ref="AH189">IFERROR(IF($B189&lt;=AH$13,_xlfn.IFS(AND($B189&gt;=FiT!#REF!,$B189&lt;=FiT!#REF!),AH$6,AND($B189&gt;=FiT!#REF!,$B189&lt;=FiT!#REF!),AH$7,$B189,AH$9),"")*$E189*(IF(YEAR($B189)=YEAR(AH$13),YEARFRAC($B189,AH$13),1)) /100, "")</f>
        <v/>
      </c>
      <c r="AI189" s="49" t="str" cm="1">
        <f t="array" ref="AI189">IFERROR(IF($B189&lt;=AI$13,_xlfn.IFS(AND($B189&gt;=FiT!#REF!,$B189&lt;=FiT!#REF!),AI$6,AND($B189&gt;=FiT!#REF!,$B189&lt;=FiT!#REF!),AI$7,$B189,AI$9),"")*$E189*(IF(YEAR($B189)=YEAR(AI$13),YEARFRAC($B189,AI$13),1)) /100, "")</f>
        <v/>
      </c>
      <c r="AJ189" s="49" t="str" cm="1">
        <f t="array" ref="AJ189">IFERROR(IF($B189&lt;=AJ$13,_xlfn.IFS(AND($B189&gt;=FiT!#REF!,$B189&lt;=FiT!#REF!),AJ$6,AND($B189&gt;=FiT!#REF!,$B189&lt;=FiT!#REF!),AJ$7,$B189,AJ$9),"")*$E189*(IF(YEAR($B189)=YEAR(AJ$13),YEARFRAC($B189,AJ$13),1)) /100, "")</f>
        <v/>
      </c>
      <c r="AK189" s="49" t="str" cm="1">
        <f t="array" ref="AK189">IFERROR(IF($B189&lt;=AK$13,_xlfn.IFS(AND($B189&gt;=FiT!#REF!,$B189&lt;=FiT!#REF!),AK$6,AND($B189&gt;=FiT!#REF!,$B189&lt;=FiT!#REF!),AK$7,$B189,AK$9),"")*$E189*(IF(YEAR($B189)=YEAR(AK$13),YEARFRAC($B189,AK$13),1)) /100, "")</f>
        <v/>
      </c>
      <c r="AL189" s="49" t="str" cm="1">
        <f t="array" ref="AL189">IFERROR(IF($B189&lt;=AL$13,_xlfn.IFS(AND($B189&gt;=FiT!#REF!,$B189&lt;=FiT!#REF!),AL$6,AND($B189&gt;=FiT!#REF!,$B189&lt;=FiT!#REF!),AL$7,$B189,AL$9),"")*$E189*(IF(YEAR($B189)=YEAR(AL$13),YEARFRAC($B189,AL$13),1)) /100, "")</f>
        <v/>
      </c>
      <c r="AM189" s="49" t="str" cm="1">
        <f t="array" ref="AM189">IFERROR(IF($B189&lt;=AM$13,_xlfn.IFS(AND($B189&gt;=FiT!#REF!,$B189&lt;=FiT!#REF!),AM$6,AND($B189&gt;=FiT!#REF!,$B189&lt;=FiT!#REF!),AM$7,$B189,AM$9),"")*$E189*(IF(YEAR($B189)=YEAR(AM$13),YEARFRAC($B189,AM$13),1)) /100, "")</f>
        <v/>
      </c>
      <c r="AN189" s="49" t="str" cm="1">
        <f t="array" ref="AN189">IFERROR(IF($B189&lt;=AN$13,_xlfn.IFS(AND($B189&gt;=FiT!#REF!,$B189&lt;=FiT!#REF!),AN$6,AND($B189&gt;=FiT!#REF!,$B189&lt;=FiT!#REF!),AN$7,$B189,AN$9),"")*$E189*(IF(YEAR($B189)=YEAR(AN$13),YEARFRAC($B189,AN$13),1)) /100, "")</f>
        <v/>
      </c>
      <c r="AO189" s="49" t="str" cm="1">
        <f t="array" ref="AO189">IFERROR(IF($B189&lt;=AO$13,_xlfn.IFS(AND($B189&gt;=FiT!#REF!,$B189&lt;=FiT!#REF!),AO$6,AND($B189&gt;=FiT!#REF!,$B189&lt;=FiT!#REF!),AO$7,$B189,AO$9),"")*$E189*(IF(YEAR($B189)=YEAR(AO$13),YEARFRAC($B189,AO$13),1)) /100, "")</f>
        <v/>
      </c>
      <c r="AP189" s="49" t="str" cm="1">
        <f t="array" ref="AP189">IFERROR(IF($B189&lt;=AP$13,_xlfn.IFS(AND($B189&gt;=FiT!#REF!,$B189&lt;=FiT!#REF!),AP$6,AND($B189&gt;=FiT!#REF!,$B189&lt;=FiT!#REF!),AP$7,$B189,AP$9),"")*$E189*(IF(YEAR($B189)=YEAR(AP$13),YEARFRAC($B189,AP$13),1)) /100, "")</f>
        <v/>
      </c>
      <c r="AQ189" s="49" t="str" cm="1">
        <f t="array" ref="AQ189">IFERROR(IF($B189&lt;=AQ$13,_xlfn.IFS(AND($B189&gt;=FiT!#REF!,$B189&lt;=FiT!#REF!),AQ$6,AND($B189&gt;=FiT!#REF!,$B189&lt;=FiT!#REF!),AQ$7,$B189,AQ$9),"")*$E189*(IF(YEAR($B189)=YEAR(AQ$13),YEARFRAC($B189,AQ$13),1)) /100, "")</f>
        <v/>
      </c>
      <c r="AR189" s="49" t="str" cm="1">
        <f t="array" ref="AR189">IFERROR(IF($B189&lt;=AR$13,_xlfn.IFS(AND($B189&gt;=FiT!#REF!,$B189&lt;=FiT!#REF!),AR$6,AND($B189&gt;=FiT!#REF!,$B189&lt;=FiT!#REF!),AR$7,$B189,AR$9),"")*$E189*(IF(YEAR($B189)=YEAR(AR$13),YEARFRAC($B189,AR$13),1)) /100, "")</f>
        <v/>
      </c>
      <c r="AS189" s="49" t="str" cm="1">
        <f t="array" ref="AS189">IFERROR(IF($B189&lt;=AS$13,_xlfn.IFS(AND($B189&gt;=FiT!#REF!,$B189&lt;=FiT!#REF!),AS$6,AND($B189&gt;=FiT!#REF!,$B189&lt;=FiT!#REF!),AS$7,$B189,AS$9),"")*$E189*(IF(YEAR($B189)=YEAR(AS$13),YEARFRAC($B189,AS$13),1)) /100, "")</f>
        <v/>
      </c>
      <c r="AT189" s="49" t="str" cm="1">
        <f t="array" ref="AT189">IFERROR(IF($B189&lt;=AT$13,_xlfn.IFS(AND($B189&gt;=FiT!#REF!,$B189&lt;=FiT!#REF!),AT$6,AND($B189&gt;=FiT!#REF!,$B189&lt;=FiT!#REF!),AT$7,$B189,AT$9),"")*$E189*(IF(YEAR($B189)=YEAR(AT$13),YEARFRAC($B189,AT$13),1)) /100, "")</f>
        <v/>
      </c>
      <c r="AU189" s="49" t="str" cm="1">
        <f t="array" ref="AU189">IFERROR(IF($B189&lt;=AU$13,_xlfn.IFS(AND($B189&gt;=FiT!#REF!,$B189&lt;=FiT!#REF!),AU$6,AND($B189&gt;=FiT!#REF!,$B189&lt;=FiT!#REF!),AU$7,$B189,AU$9),"")*$E189*(IF(YEAR($B189)=YEAR(AU$13),YEARFRAC($B189,AU$13),1)) /100, "")</f>
        <v/>
      </c>
      <c r="AV189" s="49" t="str" cm="1">
        <f t="array" ref="AV189">IFERROR(IF($B189&lt;=AV$13,_xlfn.IFS(AND($B189&gt;=FiT!#REF!,$B189&lt;=FiT!#REF!),AV$6,AND($B189&gt;=FiT!#REF!,$B189&lt;=FiT!#REF!),AV$7,$B189,AV$9),"")*$E189*(IF(YEAR($B189)=YEAR(AV$13),YEARFRAC($B189,AV$13),1)) /100, "")</f>
        <v/>
      </c>
      <c r="AW189" s="49" t="str" cm="1">
        <f t="array" ref="AW189">IFERROR(IF($B189&lt;=AW$13,_xlfn.IFS(AND($B189&gt;=FiT!#REF!,$B189&lt;=FiT!#REF!),AW$6,AND($B189&gt;=FiT!#REF!,$B189&lt;=FiT!#REF!),AW$7,$B189,AW$9),"")*$E189*(IF(YEAR($B189)=YEAR(AW$13),YEARFRAC($B189,AW$13),1)) /100, "")</f>
        <v/>
      </c>
      <c r="AX189" s="49" t="str" cm="1">
        <f t="array" ref="AX189">IFERROR(IF($B189&lt;=AX$13,_xlfn.IFS(AND($B189&gt;=FiT!#REF!,$B189&lt;=FiT!#REF!),AX$6,AND($B189&gt;=FiT!#REF!,$B189&lt;=FiT!#REF!),AX$7,$B189,AX$9),"")*$E189*(IF(YEAR($B189)=YEAR(AX$13),YEARFRAC($B189,AX$13),1)) /100, "")</f>
        <v/>
      </c>
      <c r="AY189" s="49" t="str" cm="1">
        <f t="array" ref="AY189">IFERROR(IF($B189&lt;=AY$13,_xlfn.IFS(AND($B189&gt;=FiT!#REF!,$B189&lt;=FiT!#REF!),AY$6,AND($B189&gt;=FiT!#REF!,$B189&lt;=FiT!#REF!),AY$7,$B189,AY$9),"")*$E189*(IF(YEAR($B189)=YEAR(AY$13),YEARFRAC($B189,AY$13),1)) /100, "")</f>
        <v/>
      </c>
      <c r="AZ189" s="49" t="str" cm="1">
        <f t="array" ref="AZ189">IFERROR(IF($B189&lt;=AZ$13,_xlfn.IFS(AND($B189&gt;=FiT!#REF!,$B189&lt;=FiT!#REF!),AZ$6,AND($B189&gt;=FiT!#REF!,$B189&lt;=FiT!#REF!),AZ$7,$B189,AZ$9),"")*$E189*(IF(YEAR($B189)=YEAR(AZ$13),YEARFRAC($B189,AZ$13),1)) /100, "")</f>
        <v/>
      </c>
      <c r="BA189" s="49" t="str" cm="1">
        <f t="array" ref="BA189">IFERROR(IF($B189&lt;=BA$13,_xlfn.IFS(AND($B189&gt;=FiT!#REF!,$B189&lt;=FiT!#REF!),BA$6,AND($B189&gt;=FiT!#REF!,$B189&lt;=FiT!#REF!),BA$7,$B189,BA$9),"")*$E189*(IF(YEAR($B189)=YEAR(BA$13),YEARFRAC($B189,BA$13),1)) /100, "")</f>
        <v/>
      </c>
      <c r="BB189" s="49" t="str" cm="1">
        <f t="array" ref="BB189">IFERROR(IF($B189&lt;=BB$13,_xlfn.IFS(AND($B189&gt;=FiT!#REF!,$B189&lt;=FiT!#REF!),BB$6,AND($B189&gt;=FiT!#REF!,$B189&lt;=FiT!#REF!),BB$7,$B189,BB$9),"")*$E189*(IF(YEAR($B189)=YEAR(BB$13),YEARFRAC($B189,BB$13),1)) /100, "")</f>
        <v/>
      </c>
      <c r="BC189" s="49" t="str" cm="1">
        <f t="array" ref="BC189">IFERROR(IF($B189&lt;=BC$13,_xlfn.IFS(AND($B189&gt;=FiT!#REF!,$B189&lt;=FiT!#REF!),BC$6,AND($B189&gt;=FiT!#REF!,$B189&lt;=FiT!#REF!),BC$7,$B189,BC$9),"")*$E189*(IF(YEAR($B189)=YEAR(BC$13),YEARFRAC($B189,BC$13),1)) /100, "")</f>
        <v/>
      </c>
      <c r="BD189" s="49" t="str" cm="1">
        <f t="array" ref="BD189">IFERROR(IF($B189&lt;=BD$13,_xlfn.IFS(AND($B189&gt;=FiT!#REF!,$B189&lt;=FiT!#REF!),BD$6,AND($B189&gt;=FiT!#REF!,$B189&lt;=FiT!#REF!),BD$7,$B189,BD$9),"")*$E189*(IF(YEAR($B189)=YEAR(BD$13),YEARFRAC($B189,BD$13),1)) /100, "")</f>
        <v/>
      </c>
    </row>
    <row r="190" spans="2:56">
      <c r="B190" s="33">
        <f t="shared" si="12"/>
        <v>45108</v>
      </c>
      <c r="C190" s="34">
        <f>SUMIFS(PV_install!$E:$E, PV_install!$A:$A, $B$12, PV_install!$B:$B, $B190)</f>
        <v>9.0416291223643892</v>
      </c>
      <c r="D190" s="42">
        <f>Export!$B$36 * (1 - EXP( -Export!$C$36 * VIC!$C190))</f>
        <v>0.8055606960019116</v>
      </c>
      <c r="E190" s="46">
        <f>C190*INDEX(capacity_factor!$C:$C, MATCH(VIC!$B$12, capacity_factor!$A:$A,0))*8760 * D190</f>
        <v>8749.6329107171023</v>
      </c>
      <c r="F190" s="49" t="e">
        <f t="shared" si="11"/>
        <v>#DIV/0!</v>
      </c>
      <c r="G190" s="49"/>
      <c r="H190" s="49"/>
      <c r="I190" s="49"/>
      <c r="J190" s="49"/>
      <c r="K190" s="49"/>
      <c r="L190" s="49"/>
      <c r="M190" s="49"/>
      <c r="N190" s="49"/>
      <c r="O190" s="49" t="str" cm="1">
        <f t="array" ref="O190">IFERROR(IF($B190&lt;=O$13,_xlfn.IFS(AND($B190&gt;=FiT!#REF!,$B190&lt;=FiT!#REF!),O$6,AND($B190&gt;=FiT!#REF!,$B190&lt;=FiT!#REF!),O$7,$B190,O$9),"")*$E190*(IF(YEAR($B190)=YEAR(O$13),YEARFRAC($B190,O$13),1)) /100, "")</f>
        <v/>
      </c>
      <c r="P190" s="49" t="str" cm="1">
        <f t="array" ref="P190">IFERROR(IF($B190&lt;=P$13,_xlfn.IFS(AND($B190&gt;=FiT!#REF!,$B190&lt;=FiT!#REF!),P$6,AND($B190&gt;=FiT!#REF!,$B190&lt;=FiT!#REF!),P$7,$B190,P$9),"")*$E190*(IF(YEAR($B190)=YEAR(P$13),YEARFRAC($B190,P$13),1)) /100, "")</f>
        <v/>
      </c>
      <c r="Q190" s="49" t="str" cm="1">
        <f t="array" ref="Q190">IFERROR(IF($B190&lt;=Q$13,_xlfn.IFS(AND($B190&gt;=FiT!#REF!,$B190&lt;=FiT!#REF!),Q$6,AND($B190&gt;=FiT!#REF!,$B190&lt;=FiT!#REF!),Q$7,$B190,Q$9),"")*$E190*(IF(YEAR($B190)=YEAR(Q$13),YEARFRAC($B190,Q$13),1)) /100, "")</f>
        <v/>
      </c>
      <c r="R190" s="49" t="str" cm="1">
        <f t="array" ref="R190">IFERROR(IF($B190&lt;=R$13,_xlfn.IFS(AND($B190&gt;=FiT!#REF!,$B190&lt;=FiT!#REF!),R$6,AND($B190&gt;=FiT!#REF!,$B190&lt;=FiT!#REF!),R$7,$B190,R$9),"")*$E190*(IF(YEAR($B190)=YEAR(R$13),YEARFRAC($B190,R$13),1)) /100, "")</f>
        <v/>
      </c>
      <c r="S190" s="49" t="str" cm="1">
        <f t="array" ref="S190">IFERROR(IF($B190&lt;=S$13,_xlfn.IFS(AND($B190&gt;=FiT!#REF!,$B190&lt;=FiT!#REF!),S$6,AND($B190&gt;=FiT!#REF!,$B190&lt;=FiT!#REF!),S$7,$B190,S$9),"")*$E190*(IF(YEAR($B190)=YEAR(S$13),YEARFRAC($B190,S$13),1)) /100, "")</f>
        <v/>
      </c>
      <c r="T190" s="49" t="str" cm="1">
        <f t="array" ref="T190">IFERROR(IF($B190&lt;=T$13,_xlfn.IFS(AND($B190&gt;=FiT!#REF!,$B190&lt;=FiT!#REF!),T$6,AND($B190&gt;=FiT!#REF!,$B190&lt;=FiT!#REF!),T$7,$B190,T$9),"")*$E190*(IF(YEAR($B190)=YEAR(T$13),YEARFRAC($B190,T$13),1)) /100, "")</f>
        <v/>
      </c>
      <c r="U190" s="49" t="str" cm="1">
        <f t="array" ref="U190">IFERROR(IF($B190&lt;=U$13,_xlfn.IFS(AND($B190&gt;=FiT!#REF!,$B190&lt;=FiT!#REF!),U$6,AND($B190&gt;=FiT!#REF!,$B190&lt;=FiT!#REF!),U$7,$B190,U$9),"")*$E190*(IF(YEAR($B190)=YEAR(U$13),YEARFRAC($B190,U$13),1)) /100, "")</f>
        <v/>
      </c>
      <c r="V190" s="49" t="str" cm="1">
        <f t="array" ref="V190">IFERROR(IF($B190&lt;=V$13,_xlfn.IFS(AND($B190&gt;=FiT!#REF!,$B190&lt;=FiT!#REF!),V$6,AND($B190&gt;=FiT!#REF!,$B190&lt;=FiT!#REF!),V$7,$B190,V$9),"")*$E190*(IF(YEAR($B190)=YEAR(V$13),YEARFRAC($B190,V$13),1)) /100, "")</f>
        <v/>
      </c>
      <c r="W190" s="49" t="str" cm="1">
        <f t="array" ref="W190">IFERROR(IF($B190&lt;=W$13,_xlfn.IFS(AND($B190&gt;=FiT!#REF!,$B190&lt;=FiT!#REF!),W$6,AND($B190&gt;=FiT!#REF!,$B190&lt;=FiT!#REF!),W$7,$B190,W$9),"")*$E190*(IF(YEAR($B190)=YEAR(W$13),YEARFRAC($B190,W$13),1)) /100, "")</f>
        <v/>
      </c>
      <c r="X190" s="49" t="str" cm="1">
        <f t="array" ref="X190">IFERROR(IF($B190&lt;=X$13,_xlfn.IFS(AND($B190&gt;=FiT!#REF!,$B190&lt;=FiT!#REF!),X$6,AND($B190&gt;=FiT!#REF!,$B190&lt;=FiT!#REF!),X$7,$B190,X$9),"")*$E190*(IF(YEAR($B190)=YEAR(X$13),YEARFRAC($B190,X$13),1)) /100, "")</f>
        <v/>
      </c>
      <c r="Y190" s="49" t="str" cm="1">
        <f t="array" ref="Y190">IFERROR(IF($B190&lt;=Y$13,_xlfn.IFS(AND($B190&gt;=FiT!#REF!,$B190&lt;=FiT!#REF!),Y$6,AND($B190&gt;=FiT!#REF!,$B190&lt;=FiT!#REF!),Y$7,$B190,Y$9),"")*$E190*(IF(YEAR($B190)=YEAR(Y$13),YEARFRAC($B190,Y$13),1)) /100, "")</f>
        <v/>
      </c>
      <c r="Z190" s="49" t="str" cm="1">
        <f t="array" ref="Z190">IFERROR(IF($B190&lt;=Z$13,_xlfn.IFS(AND($B190&gt;=FiT!#REF!,$B190&lt;=FiT!#REF!),Z$6,AND($B190&gt;=FiT!#REF!,$B190&lt;=FiT!#REF!),Z$7,$B190,Z$9),"")*$E190*(IF(YEAR($B190)=YEAR(Z$13),YEARFRAC($B190,Z$13),1)) /100, "")</f>
        <v/>
      </c>
      <c r="AA190" s="49" t="str" cm="1">
        <f t="array" ref="AA190">IFERROR(IF($B190&lt;=AA$13,_xlfn.IFS(AND($B190&gt;=FiT!#REF!,$B190&lt;=FiT!#REF!),AA$6,AND($B190&gt;=FiT!#REF!,$B190&lt;=FiT!#REF!),AA$7,$B190,AA$9),"")*$E190*(IF(YEAR($B190)=YEAR(AA$13),YEARFRAC($B190,AA$13),1)) /100, "")</f>
        <v/>
      </c>
      <c r="AB190" s="49" t="str" cm="1">
        <f t="array" ref="AB190">IFERROR(IF($B190&lt;=AB$13,_xlfn.IFS(AND($B190&gt;=FiT!#REF!,$B190&lt;=FiT!#REF!),AB$6,AND($B190&gt;=FiT!#REF!,$B190&lt;=FiT!#REF!),AB$7,$B190,AB$9),"")*$E190*(IF(YEAR($B190)=YEAR(AB$13),YEARFRAC($B190,AB$13),1)) /100, "")</f>
        <v/>
      </c>
      <c r="AC190" s="49" t="str" cm="1">
        <f t="array" ref="AC190">IFERROR(IF($B190&lt;=AC$13,_xlfn.IFS(AND($B190&gt;=FiT!#REF!,$B190&lt;=FiT!#REF!),AC$6,AND($B190&gt;=FiT!#REF!,$B190&lt;=FiT!#REF!),AC$7,$B190,AC$9),"")*$E190*(IF(YEAR($B190)=YEAR(AC$13),YEARFRAC($B190,AC$13),1)) /100, "")</f>
        <v/>
      </c>
      <c r="AD190" s="49" t="str" cm="1">
        <f t="array" ref="AD190">IFERROR(IF($B190&lt;=AD$13,_xlfn.IFS(AND($B190&gt;=FiT!#REF!,$B190&lt;=FiT!#REF!),AD$6,AND($B190&gt;=FiT!#REF!,$B190&lt;=FiT!#REF!),AD$7,$B190,AD$9),"")*$E190*(IF(YEAR($B190)=YEAR(AD$13),YEARFRAC($B190,AD$13),1)) /100, "")</f>
        <v/>
      </c>
      <c r="AE190" s="49" t="str" cm="1">
        <f t="array" ref="AE190">IFERROR(IF($B190&lt;=AE$13,_xlfn.IFS(AND($B190&gt;=FiT!#REF!,$B190&lt;=FiT!#REF!),AE$6,AND($B190&gt;=FiT!#REF!,$B190&lt;=FiT!#REF!),AE$7,$B190,AE$9),"")*$E190*(IF(YEAR($B190)=YEAR(AE$13),YEARFRAC($B190,AE$13),1)) /100, "")</f>
        <v/>
      </c>
      <c r="AF190" s="49" t="str" cm="1">
        <f t="array" ref="AF190">IFERROR(IF($B190&lt;=AF$13,_xlfn.IFS(AND($B190&gt;=FiT!#REF!,$B190&lt;=FiT!#REF!),AF$6,AND($B190&gt;=FiT!#REF!,$B190&lt;=FiT!#REF!),AF$7,$B190,AF$9),"")*$E190*(IF(YEAR($B190)=YEAR(AF$13),YEARFRAC($B190,AF$13),1)) /100, "")</f>
        <v/>
      </c>
      <c r="AG190" s="49" t="str" cm="1">
        <f t="array" ref="AG190">IFERROR(IF($B190&lt;=AG$13,_xlfn.IFS(AND($B190&gt;=FiT!#REF!,$B190&lt;=FiT!#REF!),AG$6,AND($B190&gt;=FiT!#REF!,$B190&lt;=FiT!#REF!),AG$7,$B190,AG$9),"")*$E190*(IF(YEAR($B190)=YEAR(AG$13),YEARFRAC($B190,AG$13),1)) /100, "")</f>
        <v/>
      </c>
      <c r="AH190" s="49" t="str" cm="1">
        <f t="array" ref="AH190">IFERROR(IF($B190&lt;=AH$13,_xlfn.IFS(AND($B190&gt;=FiT!#REF!,$B190&lt;=FiT!#REF!),AH$6,AND($B190&gt;=FiT!#REF!,$B190&lt;=FiT!#REF!),AH$7,$B190,AH$9),"")*$E190*(IF(YEAR($B190)=YEAR(AH$13),YEARFRAC($B190,AH$13),1)) /100, "")</f>
        <v/>
      </c>
      <c r="AI190" s="49" t="str" cm="1">
        <f t="array" ref="AI190">IFERROR(IF($B190&lt;=AI$13,_xlfn.IFS(AND($B190&gt;=FiT!#REF!,$B190&lt;=FiT!#REF!),AI$6,AND($B190&gt;=FiT!#REF!,$B190&lt;=FiT!#REF!),AI$7,$B190,AI$9),"")*$E190*(IF(YEAR($B190)=YEAR(AI$13),YEARFRAC($B190,AI$13),1)) /100, "")</f>
        <v/>
      </c>
      <c r="AJ190" s="49" t="str" cm="1">
        <f t="array" ref="AJ190">IFERROR(IF($B190&lt;=AJ$13,_xlfn.IFS(AND($B190&gt;=FiT!#REF!,$B190&lt;=FiT!#REF!),AJ$6,AND($B190&gt;=FiT!#REF!,$B190&lt;=FiT!#REF!),AJ$7,$B190,AJ$9),"")*$E190*(IF(YEAR($B190)=YEAR(AJ$13),YEARFRAC($B190,AJ$13),1)) /100, "")</f>
        <v/>
      </c>
      <c r="AK190" s="49" t="str" cm="1">
        <f t="array" ref="AK190">IFERROR(IF($B190&lt;=AK$13,_xlfn.IFS(AND($B190&gt;=FiT!#REF!,$B190&lt;=FiT!#REF!),AK$6,AND($B190&gt;=FiT!#REF!,$B190&lt;=FiT!#REF!),AK$7,$B190,AK$9),"")*$E190*(IF(YEAR($B190)=YEAR(AK$13),YEARFRAC($B190,AK$13),1)) /100, "")</f>
        <v/>
      </c>
      <c r="AL190" s="49" t="str" cm="1">
        <f t="array" ref="AL190">IFERROR(IF($B190&lt;=AL$13,_xlfn.IFS(AND($B190&gt;=FiT!#REF!,$B190&lt;=FiT!#REF!),AL$6,AND($B190&gt;=FiT!#REF!,$B190&lt;=FiT!#REF!),AL$7,$B190,AL$9),"")*$E190*(IF(YEAR($B190)=YEAR(AL$13),YEARFRAC($B190,AL$13),1)) /100, "")</f>
        <v/>
      </c>
      <c r="AM190" s="49" t="str" cm="1">
        <f t="array" ref="AM190">IFERROR(IF($B190&lt;=AM$13,_xlfn.IFS(AND($B190&gt;=FiT!#REF!,$B190&lt;=FiT!#REF!),AM$6,AND($B190&gt;=FiT!#REF!,$B190&lt;=FiT!#REF!),AM$7,$B190,AM$9),"")*$E190*(IF(YEAR($B190)=YEAR(AM$13),YEARFRAC($B190,AM$13),1)) /100, "")</f>
        <v/>
      </c>
      <c r="AN190" s="49" t="str" cm="1">
        <f t="array" ref="AN190">IFERROR(IF($B190&lt;=AN$13,_xlfn.IFS(AND($B190&gt;=FiT!#REF!,$B190&lt;=FiT!#REF!),AN$6,AND($B190&gt;=FiT!#REF!,$B190&lt;=FiT!#REF!),AN$7,$B190,AN$9),"")*$E190*(IF(YEAR($B190)=YEAR(AN$13),YEARFRAC($B190,AN$13),1)) /100, "")</f>
        <v/>
      </c>
      <c r="AO190" s="49" t="str" cm="1">
        <f t="array" ref="AO190">IFERROR(IF($B190&lt;=AO$13,_xlfn.IFS(AND($B190&gt;=FiT!#REF!,$B190&lt;=FiT!#REF!),AO$6,AND($B190&gt;=FiT!#REF!,$B190&lt;=FiT!#REF!),AO$7,$B190,AO$9),"")*$E190*(IF(YEAR($B190)=YEAR(AO$13),YEARFRAC($B190,AO$13),1)) /100, "")</f>
        <v/>
      </c>
      <c r="AP190" s="49" t="str" cm="1">
        <f t="array" ref="AP190">IFERROR(IF($B190&lt;=AP$13,_xlfn.IFS(AND($B190&gt;=FiT!#REF!,$B190&lt;=FiT!#REF!),AP$6,AND($B190&gt;=FiT!#REF!,$B190&lt;=FiT!#REF!),AP$7,$B190,AP$9),"")*$E190*(IF(YEAR($B190)=YEAR(AP$13),YEARFRAC($B190,AP$13),1)) /100, "")</f>
        <v/>
      </c>
      <c r="AQ190" s="49" t="str" cm="1">
        <f t="array" ref="AQ190">IFERROR(IF($B190&lt;=AQ$13,_xlfn.IFS(AND($B190&gt;=FiT!#REF!,$B190&lt;=FiT!#REF!),AQ$6,AND($B190&gt;=FiT!#REF!,$B190&lt;=FiT!#REF!),AQ$7,$B190,AQ$9),"")*$E190*(IF(YEAR($B190)=YEAR(AQ$13),YEARFRAC($B190,AQ$13),1)) /100, "")</f>
        <v/>
      </c>
      <c r="AR190" s="49" t="str" cm="1">
        <f t="array" ref="AR190">IFERROR(IF($B190&lt;=AR$13,_xlfn.IFS(AND($B190&gt;=FiT!#REF!,$B190&lt;=FiT!#REF!),AR$6,AND($B190&gt;=FiT!#REF!,$B190&lt;=FiT!#REF!),AR$7,$B190,AR$9),"")*$E190*(IF(YEAR($B190)=YEAR(AR$13),YEARFRAC($B190,AR$13),1)) /100, "")</f>
        <v/>
      </c>
      <c r="AS190" s="49" t="str" cm="1">
        <f t="array" ref="AS190">IFERROR(IF($B190&lt;=AS$13,_xlfn.IFS(AND($B190&gt;=FiT!#REF!,$B190&lt;=FiT!#REF!),AS$6,AND($B190&gt;=FiT!#REF!,$B190&lt;=FiT!#REF!),AS$7,$B190,AS$9),"")*$E190*(IF(YEAR($B190)=YEAR(AS$13),YEARFRAC($B190,AS$13),1)) /100, "")</f>
        <v/>
      </c>
      <c r="AT190" s="49" t="str" cm="1">
        <f t="array" ref="AT190">IFERROR(IF($B190&lt;=AT$13,_xlfn.IFS(AND($B190&gt;=FiT!#REF!,$B190&lt;=FiT!#REF!),AT$6,AND($B190&gt;=FiT!#REF!,$B190&lt;=FiT!#REF!),AT$7,$B190,AT$9),"")*$E190*(IF(YEAR($B190)=YEAR(AT$13),YEARFRAC($B190,AT$13),1)) /100, "")</f>
        <v/>
      </c>
      <c r="AU190" s="49" t="str" cm="1">
        <f t="array" ref="AU190">IFERROR(IF($B190&lt;=AU$13,_xlfn.IFS(AND($B190&gt;=FiT!#REF!,$B190&lt;=FiT!#REF!),AU$6,AND($B190&gt;=FiT!#REF!,$B190&lt;=FiT!#REF!),AU$7,$B190,AU$9),"")*$E190*(IF(YEAR($B190)=YEAR(AU$13),YEARFRAC($B190,AU$13),1)) /100, "")</f>
        <v/>
      </c>
      <c r="AV190" s="49" t="str" cm="1">
        <f t="array" ref="AV190">IFERROR(IF($B190&lt;=AV$13,_xlfn.IFS(AND($B190&gt;=FiT!#REF!,$B190&lt;=FiT!#REF!),AV$6,AND($B190&gt;=FiT!#REF!,$B190&lt;=FiT!#REF!),AV$7,$B190,AV$9),"")*$E190*(IF(YEAR($B190)=YEAR(AV$13),YEARFRAC($B190,AV$13),1)) /100, "")</f>
        <v/>
      </c>
      <c r="AW190" s="49" t="str" cm="1">
        <f t="array" ref="AW190">IFERROR(IF($B190&lt;=AW$13,_xlfn.IFS(AND($B190&gt;=FiT!#REF!,$B190&lt;=FiT!#REF!),AW$6,AND($B190&gt;=FiT!#REF!,$B190&lt;=FiT!#REF!),AW$7,$B190,AW$9),"")*$E190*(IF(YEAR($B190)=YEAR(AW$13),YEARFRAC($B190,AW$13),1)) /100, "")</f>
        <v/>
      </c>
      <c r="AX190" s="49" t="str" cm="1">
        <f t="array" ref="AX190">IFERROR(IF($B190&lt;=AX$13,_xlfn.IFS(AND($B190&gt;=FiT!#REF!,$B190&lt;=FiT!#REF!),AX$6,AND($B190&gt;=FiT!#REF!,$B190&lt;=FiT!#REF!),AX$7,$B190,AX$9),"")*$E190*(IF(YEAR($B190)=YEAR(AX$13),YEARFRAC($B190,AX$13),1)) /100, "")</f>
        <v/>
      </c>
      <c r="AY190" s="49" t="str" cm="1">
        <f t="array" ref="AY190">IFERROR(IF($B190&lt;=AY$13,_xlfn.IFS(AND($B190&gt;=FiT!#REF!,$B190&lt;=FiT!#REF!),AY$6,AND($B190&gt;=FiT!#REF!,$B190&lt;=FiT!#REF!),AY$7,$B190,AY$9),"")*$E190*(IF(YEAR($B190)=YEAR(AY$13),YEARFRAC($B190,AY$13),1)) /100, "")</f>
        <v/>
      </c>
      <c r="AZ190" s="49" t="str" cm="1">
        <f t="array" ref="AZ190">IFERROR(IF($B190&lt;=AZ$13,_xlfn.IFS(AND($B190&gt;=FiT!#REF!,$B190&lt;=FiT!#REF!),AZ$6,AND($B190&gt;=FiT!#REF!,$B190&lt;=FiT!#REF!),AZ$7,$B190,AZ$9),"")*$E190*(IF(YEAR($B190)=YEAR(AZ$13),YEARFRAC($B190,AZ$13),1)) /100, "")</f>
        <v/>
      </c>
      <c r="BA190" s="49" t="str" cm="1">
        <f t="array" ref="BA190">IFERROR(IF($B190&lt;=BA$13,_xlfn.IFS(AND($B190&gt;=FiT!#REF!,$B190&lt;=FiT!#REF!),BA$6,AND($B190&gt;=FiT!#REF!,$B190&lt;=FiT!#REF!),BA$7,$B190,BA$9),"")*$E190*(IF(YEAR($B190)=YEAR(BA$13),YEARFRAC($B190,BA$13),1)) /100, "")</f>
        <v/>
      </c>
      <c r="BB190" s="49" t="str" cm="1">
        <f t="array" ref="BB190">IFERROR(IF($B190&lt;=BB$13,_xlfn.IFS(AND($B190&gt;=FiT!#REF!,$B190&lt;=FiT!#REF!),BB$6,AND($B190&gt;=FiT!#REF!,$B190&lt;=FiT!#REF!),BB$7,$B190,BB$9),"")*$E190*(IF(YEAR($B190)=YEAR(BB$13),YEARFRAC($B190,BB$13),1)) /100, "")</f>
        <v/>
      </c>
      <c r="BC190" s="49" t="str" cm="1">
        <f t="array" ref="BC190">IFERROR(IF($B190&lt;=BC$13,_xlfn.IFS(AND($B190&gt;=FiT!#REF!,$B190&lt;=FiT!#REF!),BC$6,AND($B190&gt;=FiT!#REF!,$B190&lt;=FiT!#REF!),BC$7,$B190,BC$9),"")*$E190*(IF(YEAR($B190)=YEAR(BC$13),YEARFRAC($B190,BC$13),1)) /100, "")</f>
        <v/>
      </c>
      <c r="BD190" s="49" t="str" cm="1">
        <f t="array" ref="BD190">IFERROR(IF($B190&lt;=BD$13,_xlfn.IFS(AND($B190&gt;=FiT!#REF!,$B190&lt;=FiT!#REF!),BD$6,AND($B190&gt;=FiT!#REF!,$B190&lt;=FiT!#REF!),BD$7,$B190,BD$9),"")*$E190*(IF(YEAR($B190)=YEAR(BD$13),YEARFRAC($B190,BD$13),1)) /100, "")</f>
        <v/>
      </c>
    </row>
    <row r="191" spans="2:56">
      <c r="B191" s="33">
        <f t="shared" si="12"/>
        <v>45139</v>
      </c>
      <c r="C191" s="34">
        <f>SUMIFS(PV_install!$E:$E, PV_install!$A:$A, $B$12, PV_install!$B:$B, $B191)</f>
        <v>8.9258716194200058</v>
      </c>
      <c r="D191" s="42">
        <f>Export!$B$36 * (1 - EXP( -Export!$C$36 * VIC!$C191))</f>
        <v>0.80468636877134381</v>
      </c>
      <c r="E191" s="46">
        <f>C191*INDEX(capacity_factor!$C:$C, MATCH(VIC!$B$12, capacity_factor!$A:$A,0))*8760 * D191</f>
        <v>8628.238793350929</v>
      </c>
      <c r="F191" s="49" t="e">
        <f t="shared" si="11"/>
        <v>#DIV/0!</v>
      </c>
      <c r="G191" s="49"/>
      <c r="H191" s="49"/>
      <c r="I191" s="49"/>
      <c r="J191" s="49"/>
      <c r="K191" s="49"/>
      <c r="L191" s="49"/>
      <c r="M191" s="49"/>
      <c r="N191" s="49"/>
      <c r="O191" s="49" t="str" cm="1">
        <f t="array" ref="O191">IFERROR(IF($B191&lt;=O$13,_xlfn.IFS(AND($B191&gt;=FiT!#REF!,$B191&lt;=FiT!#REF!),O$6,AND($B191&gt;=FiT!#REF!,$B191&lt;=FiT!#REF!),O$7,$B191,O$9),"")*$E191*(IF(YEAR($B191)=YEAR(O$13),YEARFRAC($B191,O$13),1)) /100, "")</f>
        <v/>
      </c>
      <c r="P191" s="49" t="str" cm="1">
        <f t="array" ref="P191">IFERROR(IF($B191&lt;=P$13,_xlfn.IFS(AND($B191&gt;=FiT!#REF!,$B191&lt;=FiT!#REF!),P$6,AND($B191&gt;=FiT!#REF!,$B191&lt;=FiT!#REF!),P$7,$B191,P$9),"")*$E191*(IF(YEAR($B191)=YEAR(P$13),YEARFRAC($B191,P$13),1)) /100, "")</f>
        <v/>
      </c>
      <c r="Q191" s="49" t="str" cm="1">
        <f t="array" ref="Q191">IFERROR(IF($B191&lt;=Q$13,_xlfn.IFS(AND($B191&gt;=FiT!#REF!,$B191&lt;=FiT!#REF!),Q$6,AND($B191&gt;=FiT!#REF!,$B191&lt;=FiT!#REF!),Q$7,$B191,Q$9),"")*$E191*(IF(YEAR($B191)=YEAR(Q$13),YEARFRAC($B191,Q$13),1)) /100, "")</f>
        <v/>
      </c>
      <c r="R191" s="49" t="str" cm="1">
        <f t="array" ref="R191">IFERROR(IF($B191&lt;=R$13,_xlfn.IFS(AND($B191&gt;=FiT!#REF!,$B191&lt;=FiT!#REF!),R$6,AND($B191&gt;=FiT!#REF!,$B191&lt;=FiT!#REF!),R$7,$B191,R$9),"")*$E191*(IF(YEAR($B191)=YEAR(R$13),YEARFRAC($B191,R$13),1)) /100, "")</f>
        <v/>
      </c>
      <c r="S191" s="49" t="str" cm="1">
        <f t="array" ref="S191">IFERROR(IF($B191&lt;=S$13,_xlfn.IFS(AND($B191&gt;=FiT!#REF!,$B191&lt;=FiT!#REF!),S$6,AND($B191&gt;=FiT!#REF!,$B191&lt;=FiT!#REF!),S$7,$B191,S$9),"")*$E191*(IF(YEAR($B191)=YEAR(S$13),YEARFRAC($B191,S$13),1)) /100, "")</f>
        <v/>
      </c>
      <c r="T191" s="49" t="str" cm="1">
        <f t="array" ref="T191">IFERROR(IF($B191&lt;=T$13,_xlfn.IFS(AND($B191&gt;=FiT!#REF!,$B191&lt;=FiT!#REF!),T$6,AND($B191&gt;=FiT!#REF!,$B191&lt;=FiT!#REF!),T$7,$B191,T$9),"")*$E191*(IF(YEAR($B191)=YEAR(T$13),YEARFRAC($B191,T$13),1)) /100, "")</f>
        <v/>
      </c>
      <c r="U191" s="49" t="str" cm="1">
        <f t="array" ref="U191">IFERROR(IF($B191&lt;=U$13,_xlfn.IFS(AND($B191&gt;=FiT!#REF!,$B191&lt;=FiT!#REF!),U$6,AND($B191&gt;=FiT!#REF!,$B191&lt;=FiT!#REF!),U$7,$B191,U$9),"")*$E191*(IF(YEAR($B191)=YEAR(U$13),YEARFRAC($B191,U$13),1)) /100, "")</f>
        <v/>
      </c>
      <c r="V191" s="49" t="str" cm="1">
        <f t="array" ref="V191">IFERROR(IF($B191&lt;=V$13,_xlfn.IFS(AND($B191&gt;=FiT!#REF!,$B191&lt;=FiT!#REF!),V$6,AND($B191&gt;=FiT!#REF!,$B191&lt;=FiT!#REF!),V$7,$B191,V$9),"")*$E191*(IF(YEAR($B191)=YEAR(V$13),YEARFRAC($B191,V$13),1)) /100, "")</f>
        <v/>
      </c>
      <c r="W191" s="49" t="str" cm="1">
        <f t="array" ref="W191">IFERROR(IF($B191&lt;=W$13,_xlfn.IFS(AND($B191&gt;=FiT!#REF!,$B191&lt;=FiT!#REF!),W$6,AND($B191&gt;=FiT!#REF!,$B191&lt;=FiT!#REF!),W$7,$B191,W$9),"")*$E191*(IF(YEAR($B191)=YEAR(W$13),YEARFRAC($B191,W$13),1)) /100, "")</f>
        <v/>
      </c>
      <c r="X191" s="49" t="str" cm="1">
        <f t="array" ref="X191">IFERROR(IF($B191&lt;=X$13,_xlfn.IFS(AND($B191&gt;=FiT!#REF!,$B191&lt;=FiT!#REF!),X$6,AND($B191&gt;=FiT!#REF!,$B191&lt;=FiT!#REF!),X$7,$B191,X$9),"")*$E191*(IF(YEAR($B191)=YEAR(X$13),YEARFRAC($B191,X$13),1)) /100, "")</f>
        <v/>
      </c>
      <c r="Y191" s="49" t="str" cm="1">
        <f t="array" ref="Y191">IFERROR(IF($B191&lt;=Y$13,_xlfn.IFS(AND($B191&gt;=FiT!#REF!,$B191&lt;=FiT!#REF!),Y$6,AND($B191&gt;=FiT!#REF!,$B191&lt;=FiT!#REF!),Y$7,$B191,Y$9),"")*$E191*(IF(YEAR($B191)=YEAR(Y$13),YEARFRAC($B191,Y$13),1)) /100, "")</f>
        <v/>
      </c>
      <c r="Z191" s="49" t="str" cm="1">
        <f t="array" ref="Z191">IFERROR(IF($B191&lt;=Z$13,_xlfn.IFS(AND($B191&gt;=FiT!#REF!,$B191&lt;=FiT!#REF!),Z$6,AND($B191&gt;=FiT!#REF!,$B191&lt;=FiT!#REF!),Z$7,$B191,Z$9),"")*$E191*(IF(YEAR($B191)=YEAR(Z$13),YEARFRAC($B191,Z$13),1)) /100, "")</f>
        <v/>
      </c>
      <c r="AA191" s="49" t="str" cm="1">
        <f t="array" ref="AA191">IFERROR(IF($B191&lt;=AA$13,_xlfn.IFS(AND($B191&gt;=FiT!#REF!,$B191&lt;=FiT!#REF!),AA$6,AND($B191&gt;=FiT!#REF!,$B191&lt;=FiT!#REF!),AA$7,$B191,AA$9),"")*$E191*(IF(YEAR($B191)=YEAR(AA$13),YEARFRAC($B191,AA$13),1)) /100, "")</f>
        <v/>
      </c>
      <c r="AB191" s="49" t="str" cm="1">
        <f t="array" ref="AB191">IFERROR(IF($B191&lt;=AB$13,_xlfn.IFS(AND($B191&gt;=FiT!#REF!,$B191&lt;=FiT!#REF!),AB$6,AND($B191&gt;=FiT!#REF!,$B191&lt;=FiT!#REF!),AB$7,$B191,AB$9),"")*$E191*(IF(YEAR($B191)=YEAR(AB$13),YEARFRAC($B191,AB$13),1)) /100, "")</f>
        <v/>
      </c>
      <c r="AC191" s="49" t="str" cm="1">
        <f t="array" ref="AC191">IFERROR(IF($B191&lt;=AC$13,_xlfn.IFS(AND($B191&gt;=FiT!#REF!,$B191&lt;=FiT!#REF!),AC$6,AND($B191&gt;=FiT!#REF!,$B191&lt;=FiT!#REF!),AC$7,$B191,AC$9),"")*$E191*(IF(YEAR($B191)=YEAR(AC$13),YEARFRAC($B191,AC$13),1)) /100, "")</f>
        <v/>
      </c>
      <c r="AD191" s="49" t="str" cm="1">
        <f t="array" ref="AD191">IFERROR(IF($B191&lt;=AD$13,_xlfn.IFS(AND($B191&gt;=FiT!#REF!,$B191&lt;=FiT!#REF!),AD$6,AND($B191&gt;=FiT!#REF!,$B191&lt;=FiT!#REF!),AD$7,$B191,AD$9),"")*$E191*(IF(YEAR($B191)=YEAR(AD$13),YEARFRAC($B191,AD$13),1)) /100, "")</f>
        <v/>
      </c>
      <c r="AE191" s="49" t="str" cm="1">
        <f t="array" ref="AE191">IFERROR(IF($B191&lt;=AE$13,_xlfn.IFS(AND($B191&gt;=FiT!#REF!,$B191&lt;=FiT!#REF!),AE$6,AND($B191&gt;=FiT!#REF!,$B191&lt;=FiT!#REF!),AE$7,$B191,AE$9),"")*$E191*(IF(YEAR($B191)=YEAR(AE$13),YEARFRAC($B191,AE$13),1)) /100, "")</f>
        <v/>
      </c>
      <c r="AF191" s="49" t="str" cm="1">
        <f t="array" ref="AF191">IFERROR(IF($B191&lt;=AF$13,_xlfn.IFS(AND($B191&gt;=FiT!#REF!,$B191&lt;=FiT!#REF!),AF$6,AND($B191&gt;=FiT!#REF!,$B191&lt;=FiT!#REF!),AF$7,$B191,AF$9),"")*$E191*(IF(YEAR($B191)=YEAR(AF$13),YEARFRAC($B191,AF$13),1)) /100, "")</f>
        <v/>
      </c>
      <c r="AG191" s="49" t="str" cm="1">
        <f t="array" ref="AG191">IFERROR(IF($B191&lt;=AG$13,_xlfn.IFS(AND($B191&gt;=FiT!#REF!,$B191&lt;=FiT!#REF!),AG$6,AND($B191&gt;=FiT!#REF!,$B191&lt;=FiT!#REF!),AG$7,$B191,AG$9),"")*$E191*(IF(YEAR($B191)=YEAR(AG$13),YEARFRAC($B191,AG$13),1)) /100, "")</f>
        <v/>
      </c>
      <c r="AH191" s="49" t="str" cm="1">
        <f t="array" ref="AH191">IFERROR(IF($B191&lt;=AH$13,_xlfn.IFS(AND($B191&gt;=FiT!#REF!,$B191&lt;=FiT!#REF!),AH$6,AND($B191&gt;=FiT!#REF!,$B191&lt;=FiT!#REF!),AH$7,$B191,AH$9),"")*$E191*(IF(YEAR($B191)=YEAR(AH$13),YEARFRAC($B191,AH$13),1)) /100, "")</f>
        <v/>
      </c>
      <c r="AI191" s="49" t="str" cm="1">
        <f t="array" ref="AI191">IFERROR(IF($B191&lt;=AI$13,_xlfn.IFS(AND($B191&gt;=FiT!#REF!,$B191&lt;=FiT!#REF!),AI$6,AND($B191&gt;=FiT!#REF!,$B191&lt;=FiT!#REF!),AI$7,$B191,AI$9),"")*$E191*(IF(YEAR($B191)=YEAR(AI$13),YEARFRAC($B191,AI$13),1)) /100, "")</f>
        <v/>
      </c>
      <c r="AJ191" s="49" t="str" cm="1">
        <f t="array" ref="AJ191">IFERROR(IF($B191&lt;=AJ$13,_xlfn.IFS(AND($B191&gt;=FiT!#REF!,$B191&lt;=FiT!#REF!),AJ$6,AND($B191&gt;=FiT!#REF!,$B191&lt;=FiT!#REF!),AJ$7,$B191,AJ$9),"")*$E191*(IF(YEAR($B191)=YEAR(AJ$13),YEARFRAC($B191,AJ$13),1)) /100, "")</f>
        <v/>
      </c>
      <c r="AK191" s="49" t="str" cm="1">
        <f t="array" ref="AK191">IFERROR(IF($B191&lt;=AK$13,_xlfn.IFS(AND($B191&gt;=FiT!#REF!,$B191&lt;=FiT!#REF!),AK$6,AND($B191&gt;=FiT!#REF!,$B191&lt;=FiT!#REF!),AK$7,$B191,AK$9),"")*$E191*(IF(YEAR($B191)=YEAR(AK$13),YEARFRAC($B191,AK$13),1)) /100, "")</f>
        <v/>
      </c>
      <c r="AL191" s="49" t="str" cm="1">
        <f t="array" ref="AL191">IFERROR(IF($B191&lt;=AL$13,_xlfn.IFS(AND($B191&gt;=FiT!#REF!,$B191&lt;=FiT!#REF!),AL$6,AND($B191&gt;=FiT!#REF!,$B191&lt;=FiT!#REF!),AL$7,$B191,AL$9),"")*$E191*(IF(YEAR($B191)=YEAR(AL$13),YEARFRAC($B191,AL$13),1)) /100, "")</f>
        <v/>
      </c>
      <c r="AM191" s="49" t="str" cm="1">
        <f t="array" ref="AM191">IFERROR(IF($B191&lt;=AM$13,_xlfn.IFS(AND($B191&gt;=FiT!#REF!,$B191&lt;=FiT!#REF!),AM$6,AND($B191&gt;=FiT!#REF!,$B191&lt;=FiT!#REF!),AM$7,$B191,AM$9),"")*$E191*(IF(YEAR($B191)=YEAR(AM$13),YEARFRAC($B191,AM$13),1)) /100, "")</f>
        <v/>
      </c>
      <c r="AN191" s="49" t="str" cm="1">
        <f t="array" ref="AN191">IFERROR(IF($B191&lt;=AN$13,_xlfn.IFS(AND($B191&gt;=FiT!#REF!,$B191&lt;=FiT!#REF!),AN$6,AND($B191&gt;=FiT!#REF!,$B191&lt;=FiT!#REF!),AN$7,$B191,AN$9),"")*$E191*(IF(YEAR($B191)=YEAR(AN$13),YEARFRAC($B191,AN$13),1)) /100, "")</f>
        <v/>
      </c>
      <c r="AO191" s="49" t="str" cm="1">
        <f t="array" ref="AO191">IFERROR(IF($B191&lt;=AO$13,_xlfn.IFS(AND($B191&gt;=FiT!#REF!,$B191&lt;=FiT!#REF!),AO$6,AND($B191&gt;=FiT!#REF!,$B191&lt;=FiT!#REF!),AO$7,$B191,AO$9),"")*$E191*(IF(YEAR($B191)=YEAR(AO$13),YEARFRAC($B191,AO$13),1)) /100, "")</f>
        <v/>
      </c>
      <c r="AP191" s="49" t="str" cm="1">
        <f t="array" ref="AP191">IFERROR(IF($B191&lt;=AP$13,_xlfn.IFS(AND($B191&gt;=FiT!#REF!,$B191&lt;=FiT!#REF!),AP$6,AND($B191&gt;=FiT!#REF!,$B191&lt;=FiT!#REF!),AP$7,$B191,AP$9),"")*$E191*(IF(YEAR($B191)=YEAR(AP$13),YEARFRAC($B191,AP$13),1)) /100, "")</f>
        <v/>
      </c>
      <c r="AQ191" s="49" t="str" cm="1">
        <f t="array" ref="AQ191">IFERROR(IF($B191&lt;=AQ$13,_xlfn.IFS(AND($B191&gt;=FiT!#REF!,$B191&lt;=FiT!#REF!),AQ$6,AND($B191&gt;=FiT!#REF!,$B191&lt;=FiT!#REF!),AQ$7,$B191,AQ$9),"")*$E191*(IF(YEAR($B191)=YEAR(AQ$13),YEARFRAC($B191,AQ$13),1)) /100, "")</f>
        <v/>
      </c>
      <c r="AR191" s="49" t="str" cm="1">
        <f t="array" ref="AR191">IFERROR(IF($B191&lt;=AR$13,_xlfn.IFS(AND($B191&gt;=FiT!#REF!,$B191&lt;=FiT!#REF!),AR$6,AND($B191&gt;=FiT!#REF!,$B191&lt;=FiT!#REF!),AR$7,$B191,AR$9),"")*$E191*(IF(YEAR($B191)=YEAR(AR$13),YEARFRAC($B191,AR$13),1)) /100, "")</f>
        <v/>
      </c>
      <c r="AS191" s="49" t="str" cm="1">
        <f t="array" ref="AS191">IFERROR(IF($B191&lt;=AS$13,_xlfn.IFS(AND($B191&gt;=FiT!#REF!,$B191&lt;=FiT!#REF!),AS$6,AND($B191&gt;=FiT!#REF!,$B191&lt;=FiT!#REF!),AS$7,$B191,AS$9),"")*$E191*(IF(YEAR($B191)=YEAR(AS$13),YEARFRAC($B191,AS$13),1)) /100, "")</f>
        <v/>
      </c>
      <c r="AT191" s="49" t="str" cm="1">
        <f t="array" ref="AT191">IFERROR(IF($B191&lt;=AT$13,_xlfn.IFS(AND($B191&gt;=FiT!#REF!,$B191&lt;=FiT!#REF!),AT$6,AND($B191&gt;=FiT!#REF!,$B191&lt;=FiT!#REF!),AT$7,$B191,AT$9),"")*$E191*(IF(YEAR($B191)=YEAR(AT$13),YEARFRAC($B191,AT$13),1)) /100, "")</f>
        <v/>
      </c>
      <c r="AU191" s="49" t="str" cm="1">
        <f t="array" ref="AU191">IFERROR(IF($B191&lt;=AU$13,_xlfn.IFS(AND($B191&gt;=FiT!#REF!,$B191&lt;=FiT!#REF!),AU$6,AND($B191&gt;=FiT!#REF!,$B191&lt;=FiT!#REF!),AU$7,$B191,AU$9),"")*$E191*(IF(YEAR($B191)=YEAR(AU$13),YEARFRAC($B191,AU$13),1)) /100, "")</f>
        <v/>
      </c>
      <c r="AV191" s="49" t="str" cm="1">
        <f t="array" ref="AV191">IFERROR(IF($B191&lt;=AV$13,_xlfn.IFS(AND($B191&gt;=FiT!#REF!,$B191&lt;=FiT!#REF!),AV$6,AND($B191&gt;=FiT!#REF!,$B191&lt;=FiT!#REF!),AV$7,$B191,AV$9),"")*$E191*(IF(YEAR($B191)=YEAR(AV$13),YEARFRAC($B191,AV$13),1)) /100, "")</f>
        <v/>
      </c>
      <c r="AW191" s="49" t="str" cm="1">
        <f t="array" ref="AW191">IFERROR(IF($B191&lt;=AW$13,_xlfn.IFS(AND($B191&gt;=FiT!#REF!,$B191&lt;=FiT!#REF!),AW$6,AND($B191&gt;=FiT!#REF!,$B191&lt;=FiT!#REF!),AW$7,$B191,AW$9),"")*$E191*(IF(YEAR($B191)=YEAR(AW$13),YEARFRAC($B191,AW$13),1)) /100, "")</f>
        <v/>
      </c>
      <c r="AX191" s="49" t="str" cm="1">
        <f t="array" ref="AX191">IFERROR(IF($B191&lt;=AX$13,_xlfn.IFS(AND($B191&gt;=FiT!#REF!,$B191&lt;=FiT!#REF!),AX$6,AND($B191&gt;=FiT!#REF!,$B191&lt;=FiT!#REF!),AX$7,$B191,AX$9),"")*$E191*(IF(YEAR($B191)=YEAR(AX$13),YEARFRAC($B191,AX$13),1)) /100, "")</f>
        <v/>
      </c>
      <c r="AY191" s="49" t="str" cm="1">
        <f t="array" ref="AY191">IFERROR(IF($B191&lt;=AY$13,_xlfn.IFS(AND($B191&gt;=FiT!#REF!,$B191&lt;=FiT!#REF!),AY$6,AND($B191&gt;=FiT!#REF!,$B191&lt;=FiT!#REF!),AY$7,$B191,AY$9),"")*$E191*(IF(YEAR($B191)=YEAR(AY$13),YEARFRAC($B191,AY$13),1)) /100, "")</f>
        <v/>
      </c>
      <c r="AZ191" s="49" t="str" cm="1">
        <f t="array" ref="AZ191">IFERROR(IF($B191&lt;=AZ$13,_xlfn.IFS(AND($B191&gt;=FiT!#REF!,$B191&lt;=FiT!#REF!),AZ$6,AND($B191&gt;=FiT!#REF!,$B191&lt;=FiT!#REF!),AZ$7,$B191,AZ$9),"")*$E191*(IF(YEAR($B191)=YEAR(AZ$13),YEARFRAC($B191,AZ$13),1)) /100, "")</f>
        <v/>
      </c>
      <c r="BA191" s="49" t="str" cm="1">
        <f t="array" ref="BA191">IFERROR(IF($B191&lt;=BA$13,_xlfn.IFS(AND($B191&gt;=FiT!#REF!,$B191&lt;=FiT!#REF!),BA$6,AND($B191&gt;=FiT!#REF!,$B191&lt;=FiT!#REF!),BA$7,$B191,BA$9),"")*$E191*(IF(YEAR($B191)=YEAR(BA$13),YEARFRAC($B191,BA$13),1)) /100, "")</f>
        <v/>
      </c>
      <c r="BB191" s="49" t="str" cm="1">
        <f t="array" ref="BB191">IFERROR(IF($B191&lt;=BB$13,_xlfn.IFS(AND($B191&gt;=FiT!#REF!,$B191&lt;=FiT!#REF!),BB$6,AND($B191&gt;=FiT!#REF!,$B191&lt;=FiT!#REF!),BB$7,$B191,BB$9),"")*$E191*(IF(YEAR($B191)=YEAR(BB$13),YEARFRAC($B191,BB$13),1)) /100, "")</f>
        <v/>
      </c>
      <c r="BC191" s="49" t="str" cm="1">
        <f t="array" ref="BC191">IFERROR(IF($B191&lt;=BC$13,_xlfn.IFS(AND($B191&gt;=FiT!#REF!,$B191&lt;=FiT!#REF!),BC$6,AND($B191&gt;=FiT!#REF!,$B191&lt;=FiT!#REF!),BC$7,$B191,BC$9),"")*$E191*(IF(YEAR($B191)=YEAR(BC$13),YEARFRAC($B191,BC$13),1)) /100, "")</f>
        <v/>
      </c>
      <c r="BD191" s="49" t="str" cm="1">
        <f t="array" ref="BD191">IFERROR(IF($B191&lt;=BD$13,_xlfn.IFS(AND($B191&gt;=FiT!#REF!,$B191&lt;=FiT!#REF!),BD$6,AND($B191&gt;=FiT!#REF!,$B191&lt;=FiT!#REF!),BD$7,$B191,BD$9),"")*$E191*(IF(YEAR($B191)=YEAR(BD$13),YEARFRAC($B191,BD$13),1)) /100, "")</f>
        <v/>
      </c>
    </row>
    <row r="192" spans="2:56">
      <c r="B192" s="33">
        <f t="shared" si="12"/>
        <v>45170</v>
      </c>
      <c r="C192" s="34">
        <f>SUMIFS(PV_install!$E:$E, PV_install!$A:$A, $B$12, PV_install!$B:$B, $B192)</f>
        <v>9.1708611539120017</v>
      </c>
      <c r="D192" s="42">
        <f>Export!$B$36 * (1 - EXP( -Export!$C$36 * VIC!$C192))</f>
        <v>0.80648701272063239</v>
      </c>
      <c r="E192" s="46">
        <f>C192*INDEX(capacity_factor!$C:$C, MATCH(VIC!$B$12, capacity_factor!$A:$A,0))*8760 * D192</f>
        <v>8884.8964745019348</v>
      </c>
      <c r="F192" s="49" t="e">
        <f t="shared" si="11"/>
        <v>#DIV/0!</v>
      </c>
      <c r="G192" s="49"/>
      <c r="H192" s="49"/>
      <c r="I192" s="49"/>
      <c r="J192" s="49"/>
      <c r="K192" s="49"/>
      <c r="L192" s="49"/>
      <c r="M192" s="49"/>
      <c r="N192" s="49"/>
      <c r="O192" s="49" t="str" cm="1">
        <f t="array" ref="O192">IFERROR(IF($B192&lt;=O$13,_xlfn.IFS(AND($B192&gt;=FiT!#REF!,$B192&lt;=FiT!#REF!),O$6,AND($B192&gt;=FiT!#REF!,$B192&lt;=FiT!#REF!),O$7,$B192,O$9),"")*$E192*(IF(YEAR($B192)=YEAR(O$13),YEARFRAC($B192,O$13),1)) /100, "")</f>
        <v/>
      </c>
      <c r="P192" s="49" t="str" cm="1">
        <f t="array" ref="P192">IFERROR(IF($B192&lt;=P$13,_xlfn.IFS(AND($B192&gt;=FiT!#REF!,$B192&lt;=FiT!#REF!),P$6,AND($B192&gt;=FiT!#REF!,$B192&lt;=FiT!#REF!),P$7,$B192,P$9),"")*$E192*(IF(YEAR($B192)=YEAR(P$13),YEARFRAC($B192,P$13),1)) /100, "")</f>
        <v/>
      </c>
      <c r="Q192" s="49" t="str" cm="1">
        <f t="array" ref="Q192">IFERROR(IF($B192&lt;=Q$13,_xlfn.IFS(AND($B192&gt;=FiT!#REF!,$B192&lt;=FiT!#REF!),Q$6,AND($B192&gt;=FiT!#REF!,$B192&lt;=FiT!#REF!),Q$7,$B192,Q$9),"")*$E192*(IF(YEAR($B192)=YEAR(Q$13),YEARFRAC($B192,Q$13),1)) /100, "")</f>
        <v/>
      </c>
      <c r="R192" s="49" t="str" cm="1">
        <f t="array" ref="R192">IFERROR(IF($B192&lt;=R$13,_xlfn.IFS(AND($B192&gt;=FiT!#REF!,$B192&lt;=FiT!#REF!),R$6,AND($B192&gt;=FiT!#REF!,$B192&lt;=FiT!#REF!),R$7,$B192,R$9),"")*$E192*(IF(YEAR($B192)=YEAR(R$13),YEARFRAC($B192,R$13),1)) /100, "")</f>
        <v/>
      </c>
      <c r="S192" s="49" t="str" cm="1">
        <f t="array" ref="S192">IFERROR(IF($B192&lt;=S$13,_xlfn.IFS(AND($B192&gt;=FiT!#REF!,$B192&lt;=FiT!#REF!),S$6,AND($B192&gt;=FiT!#REF!,$B192&lt;=FiT!#REF!),S$7,$B192,S$9),"")*$E192*(IF(YEAR($B192)=YEAR(S$13),YEARFRAC($B192,S$13),1)) /100, "")</f>
        <v/>
      </c>
      <c r="T192" s="49" t="str" cm="1">
        <f t="array" ref="T192">IFERROR(IF($B192&lt;=T$13,_xlfn.IFS(AND($B192&gt;=FiT!#REF!,$B192&lt;=FiT!#REF!),T$6,AND($B192&gt;=FiT!#REF!,$B192&lt;=FiT!#REF!),T$7,$B192,T$9),"")*$E192*(IF(YEAR($B192)=YEAR(T$13),YEARFRAC($B192,T$13),1)) /100, "")</f>
        <v/>
      </c>
      <c r="U192" s="49" t="str" cm="1">
        <f t="array" ref="U192">IFERROR(IF($B192&lt;=U$13,_xlfn.IFS(AND($B192&gt;=FiT!#REF!,$B192&lt;=FiT!#REF!),U$6,AND($B192&gt;=FiT!#REF!,$B192&lt;=FiT!#REF!),U$7,$B192,U$9),"")*$E192*(IF(YEAR($B192)=YEAR(U$13),YEARFRAC($B192,U$13),1)) /100, "")</f>
        <v/>
      </c>
      <c r="V192" s="49" t="str" cm="1">
        <f t="array" ref="V192">IFERROR(IF($B192&lt;=V$13,_xlfn.IFS(AND($B192&gt;=FiT!#REF!,$B192&lt;=FiT!#REF!),V$6,AND($B192&gt;=FiT!#REF!,$B192&lt;=FiT!#REF!),V$7,$B192,V$9),"")*$E192*(IF(YEAR($B192)=YEAR(V$13),YEARFRAC($B192,V$13),1)) /100, "")</f>
        <v/>
      </c>
      <c r="W192" s="49" t="str" cm="1">
        <f t="array" ref="W192">IFERROR(IF($B192&lt;=W$13,_xlfn.IFS(AND($B192&gt;=FiT!#REF!,$B192&lt;=FiT!#REF!),W$6,AND($B192&gt;=FiT!#REF!,$B192&lt;=FiT!#REF!),W$7,$B192,W$9),"")*$E192*(IF(YEAR($B192)=YEAR(W$13),YEARFRAC($B192,W$13),1)) /100, "")</f>
        <v/>
      </c>
      <c r="X192" s="49" t="str" cm="1">
        <f t="array" ref="X192">IFERROR(IF($B192&lt;=X$13,_xlfn.IFS(AND($B192&gt;=FiT!#REF!,$B192&lt;=FiT!#REF!),X$6,AND($B192&gt;=FiT!#REF!,$B192&lt;=FiT!#REF!),X$7,$B192,X$9),"")*$E192*(IF(YEAR($B192)=YEAR(X$13),YEARFRAC($B192,X$13),1)) /100, "")</f>
        <v/>
      </c>
      <c r="Y192" s="49" t="str" cm="1">
        <f t="array" ref="Y192">IFERROR(IF($B192&lt;=Y$13,_xlfn.IFS(AND($B192&gt;=FiT!#REF!,$B192&lt;=FiT!#REF!),Y$6,AND($B192&gt;=FiT!#REF!,$B192&lt;=FiT!#REF!),Y$7,$B192,Y$9),"")*$E192*(IF(YEAR($B192)=YEAR(Y$13),YEARFRAC($B192,Y$13),1)) /100, "")</f>
        <v/>
      </c>
      <c r="Z192" s="49" t="str" cm="1">
        <f t="array" ref="Z192">IFERROR(IF($B192&lt;=Z$13,_xlfn.IFS(AND($B192&gt;=FiT!#REF!,$B192&lt;=FiT!#REF!),Z$6,AND($B192&gt;=FiT!#REF!,$B192&lt;=FiT!#REF!),Z$7,$B192,Z$9),"")*$E192*(IF(YEAR($B192)=YEAR(Z$13),YEARFRAC($B192,Z$13),1)) /100, "")</f>
        <v/>
      </c>
      <c r="AA192" s="49" t="str" cm="1">
        <f t="array" ref="AA192">IFERROR(IF($B192&lt;=AA$13,_xlfn.IFS(AND($B192&gt;=FiT!#REF!,$B192&lt;=FiT!#REF!),AA$6,AND($B192&gt;=FiT!#REF!,$B192&lt;=FiT!#REF!),AA$7,$B192,AA$9),"")*$E192*(IF(YEAR($B192)=YEAR(AA$13),YEARFRAC($B192,AA$13),1)) /100, "")</f>
        <v/>
      </c>
      <c r="AB192" s="49" t="str" cm="1">
        <f t="array" ref="AB192">IFERROR(IF($B192&lt;=AB$13,_xlfn.IFS(AND($B192&gt;=FiT!#REF!,$B192&lt;=FiT!#REF!),AB$6,AND($B192&gt;=FiT!#REF!,$B192&lt;=FiT!#REF!),AB$7,$B192,AB$9),"")*$E192*(IF(YEAR($B192)=YEAR(AB$13),YEARFRAC($B192,AB$13),1)) /100, "")</f>
        <v/>
      </c>
      <c r="AC192" s="49" t="str" cm="1">
        <f t="array" ref="AC192">IFERROR(IF($B192&lt;=AC$13,_xlfn.IFS(AND($B192&gt;=FiT!#REF!,$B192&lt;=FiT!#REF!),AC$6,AND($B192&gt;=FiT!#REF!,$B192&lt;=FiT!#REF!),AC$7,$B192,AC$9),"")*$E192*(IF(YEAR($B192)=YEAR(AC$13),YEARFRAC($B192,AC$13),1)) /100, "")</f>
        <v/>
      </c>
      <c r="AD192" s="49" t="str" cm="1">
        <f t="array" ref="AD192">IFERROR(IF($B192&lt;=AD$13,_xlfn.IFS(AND($B192&gt;=FiT!#REF!,$B192&lt;=FiT!#REF!),AD$6,AND($B192&gt;=FiT!#REF!,$B192&lt;=FiT!#REF!),AD$7,$B192,AD$9),"")*$E192*(IF(YEAR($B192)=YEAR(AD$13),YEARFRAC($B192,AD$13),1)) /100, "")</f>
        <v/>
      </c>
      <c r="AE192" s="49" t="str" cm="1">
        <f t="array" ref="AE192">IFERROR(IF($B192&lt;=AE$13,_xlfn.IFS(AND($B192&gt;=FiT!#REF!,$B192&lt;=FiT!#REF!),AE$6,AND($B192&gt;=FiT!#REF!,$B192&lt;=FiT!#REF!),AE$7,$B192,AE$9),"")*$E192*(IF(YEAR($B192)=YEAR(AE$13),YEARFRAC($B192,AE$13),1)) /100, "")</f>
        <v/>
      </c>
      <c r="AF192" s="49" t="str" cm="1">
        <f t="array" ref="AF192">IFERROR(IF($B192&lt;=AF$13,_xlfn.IFS(AND($B192&gt;=FiT!#REF!,$B192&lt;=FiT!#REF!),AF$6,AND($B192&gt;=FiT!#REF!,$B192&lt;=FiT!#REF!),AF$7,$B192,AF$9),"")*$E192*(IF(YEAR($B192)=YEAR(AF$13),YEARFRAC($B192,AF$13),1)) /100, "")</f>
        <v/>
      </c>
      <c r="AG192" s="49" t="str" cm="1">
        <f t="array" ref="AG192">IFERROR(IF($B192&lt;=AG$13,_xlfn.IFS(AND($B192&gt;=FiT!#REF!,$B192&lt;=FiT!#REF!),AG$6,AND($B192&gt;=FiT!#REF!,$B192&lt;=FiT!#REF!),AG$7,$B192,AG$9),"")*$E192*(IF(YEAR($B192)=YEAR(AG$13),YEARFRAC($B192,AG$13),1)) /100, "")</f>
        <v/>
      </c>
      <c r="AH192" s="49" t="str" cm="1">
        <f t="array" ref="AH192">IFERROR(IF($B192&lt;=AH$13,_xlfn.IFS(AND($B192&gt;=FiT!#REF!,$B192&lt;=FiT!#REF!),AH$6,AND($B192&gt;=FiT!#REF!,$B192&lt;=FiT!#REF!),AH$7,$B192,AH$9),"")*$E192*(IF(YEAR($B192)=YEAR(AH$13),YEARFRAC($B192,AH$13),1)) /100, "")</f>
        <v/>
      </c>
      <c r="AI192" s="49" t="str" cm="1">
        <f t="array" ref="AI192">IFERROR(IF($B192&lt;=AI$13,_xlfn.IFS(AND($B192&gt;=FiT!#REF!,$B192&lt;=FiT!#REF!),AI$6,AND($B192&gt;=FiT!#REF!,$B192&lt;=FiT!#REF!),AI$7,$B192,AI$9),"")*$E192*(IF(YEAR($B192)=YEAR(AI$13),YEARFRAC($B192,AI$13),1)) /100, "")</f>
        <v/>
      </c>
      <c r="AJ192" s="49" t="str" cm="1">
        <f t="array" ref="AJ192">IFERROR(IF($B192&lt;=AJ$13,_xlfn.IFS(AND($B192&gt;=FiT!#REF!,$B192&lt;=FiT!#REF!),AJ$6,AND($B192&gt;=FiT!#REF!,$B192&lt;=FiT!#REF!),AJ$7,$B192,AJ$9),"")*$E192*(IF(YEAR($B192)=YEAR(AJ$13),YEARFRAC($B192,AJ$13),1)) /100, "")</f>
        <v/>
      </c>
      <c r="AK192" s="49" t="str" cm="1">
        <f t="array" ref="AK192">IFERROR(IF($B192&lt;=AK$13,_xlfn.IFS(AND($B192&gt;=FiT!#REF!,$B192&lt;=FiT!#REF!),AK$6,AND($B192&gt;=FiT!#REF!,$B192&lt;=FiT!#REF!),AK$7,$B192,AK$9),"")*$E192*(IF(YEAR($B192)=YEAR(AK$13),YEARFRAC($B192,AK$13),1)) /100, "")</f>
        <v/>
      </c>
      <c r="AL192" s="49" t="str" cm="1">
        <f t="array" ref="AL192">IFERROR(IF($B192&lt;=AL$13,_xlfn.IFS(AND($B192&gt;=FiT!#REF!,$B192&lt;=FiT!#REF!),AL$6,AND($B192&gt;=FiT!#REF!,$B192&lt;=FiT!#REF!),AL$7,$B192,AL$9),"")*$E192*(IF(YEAR($B192)=YEAR(AL$13),YEARFRAC($B192,AL$13),1)) /100, "")</f>
        <v/>
      </c>
      <c r="AM192" s="49" t="str" cm="1">
        <f t="array" ref="AM192">IFERROR(IF($B192&lt;=AM$13,_xlfn.IFS(AND($B192&gt;=FiT!#REF!,$B192&lt;=FiT!#REF!),AM$6,AND($B192&gt;=FiT!#REF!,$B192&lt;=FiT!#REF!),AM$7,$B192,AM$9),"")*$E192*(IF(YEAR($B192)=YEAR(AM$13),YEARFRAC($B192,AM$13),1)) /100, "")</f>
        <v/>
      </c>
      <c r="AN192" s="49" t="str" cm="1">
        <f t="array" ref="AN192">IFERROR(IF($B192&lt;=AN$13,_xlfn.IFS(AND($B192&gt;=FiT!#REF!,$B192&lt;=FiT!#REF!),AN$6,AND($B192&gt;=FiT!#REF!,$B192&lt;=FiT!#REF!),AN$7,$B192,AN$9),"")*$E192*(IF(YEAR($B192)=YEAR(AN$13),YEARFRAC($B192,AN$13),1)) /100, "")</f>
        <v/>
      </c>
      <c r="AO192" s="49" t="str" cm="1">
        <f t="array" ref="AO192">IFERROR(IF($B192&lt;=AO$13,_xlfn.IFS(AND($B192&gt;=FiT!#REF!,$B192&lt;=FiT!#REF!),AO$6,AND($B192&gt;=FiT!#REF!,$B192&lt;=FiT!#REF!),AO$7,$B192,AO$9),"")*$E192*(IF(YEAR($B192)=YEAR(AO$13),YEARFRAC($B192,AO$13),1)) /100, "")</f>
        <v/>
      </c>
      <c r="AP192" s="49" t="str" cm="1">
        <f t="array" ref="AP192">IFERROR(IF($B192&lt;=AP$13,_xlfn.IFS(AND($B192&gt;=FiT!#REF!,$B192&lt;=FiT!#REF!),AP$6,AND($B192&gt;=FiT!#REF!,$B192&lt;=FiT!#REF!),AP$7,$B192,AP$9),"")*$E192*(IF(YEAR($B192)=YEAR(AP$13),YEARFRAC($B192,AP$13),1)) /100, "")</f>
        <v/>
      </c>
      <c r="AQ192" s="49" t="str" cm="1">
        <f t="array" ref="AQ192">IFERROR(IF($B192&lt;=AQ$13,_xlfn.IFS(AND($B192&gt;=FiT!#REF!,$B192&lt;=FiT!#REF!),AQ$6,AND($B192&gt;=FiT!#REF!,$B192&lt;=FiT!#REF!),AQ$7,$B192,AQ$9),"")*$E192*(IF(YEAR($B192)=YEAR(AQ$13),YEARFRAC($B192,AQ$13),1)) /100, "")</f>
        <v/>
      </c>
      <c r="AR192" s="49" t="str" cm="1">
        <f t="array" ref="AR192">IFERROR(IF($B192&lt;=AR$13,_xlfn.IFS(AND($B192&gt;=FiT!#REF!,$B192&lt;=FiT!#REF!),AR$6,AND($B192&gt;=FiT!#REF!,$B192&lt;=FiT!#REF!),AR$7,$B192,AR$9),"")*$E192*(IF(YEAR($B192)=YEAR(AR$13),YEARFRAC($B192,AR$13),1)) /100, "")</f>
        <v/>
      </c>
      <c r="AS192" s="49" t="str" cm="1">
        <f t="array" ref="AS192">IFERROR(IF($B192&lt;=AS$13,_xlfn.IFS(AND($B192&gt;=FiT!#REF!,$B192&lt;=FiT!#REF!),AS$6,AND($B192&gt;=FiT!#REF!,$B192&lt;=FiT!#REF!),AS$7,$B192,AS$9),"")*$E192*(IF(YEAR($B192)=YEAR(AS$13),YEARFRAC($B192,AS$13),1)) /100, "")</f>
        <v/>
      </c>
      <c r="AT192" s="49" t="str" cm="1">
        <f t="array" ref="AT192">IFERROR(IF($B192&lt;=AT$13,_xlfn.IFS(AND($B192&gt;=FiT!#REF!,$B192&lt;=FiT!#REF!),AT$6,AND($B192&gt;=FiT!#REF!,$B192&lt;=FiT!#REF!),AT$7,$B192,AT$9),"")*$E192*(IF(YEAR($B192)=YEAR(AT$13),YEARFRAC($B192,AT$13),1)) /100, "")</f>
        <v/>
      </c>
      <c r="AU192" s="49" t="str" cm="1">
        <f t="array" ref="AU192">IFERROR(IF($B192&lt;=AU$13,_xlfn.IFS(AND($B192&gt;=FiT!#REF!,$B192&lt;=FiT!#REF!),AU$6,AND($B192&gt;=FiT!#REF!,$B192&lt;=FiT!#REF!),AU$7,$B192,AU$9),"")*$E192*(IF(YEAR($B192)=YEAR(AU$13),YEARFRAC($B192,AU$13),1)) /100, "")</f>
        <v/>
      </c>
      <c r="AV192" s="49" t="str" cm="1">
        <f t="array" ref="AV192">IFERROR(IF($B192&lt;=AV$13,_xlfn.IFS(AND($B192&gt;=FiT!#REF!,$B192&lt;=FiT!#REF!),AV$6,AND($B192&gt;=FiT!#REF!,$B192&lt;=FiT!#REF!),AV$7,$B192,AV$9),"")*$E192*(IF(YEAR($B192)=YEAR(AV$13),YEARFRAC($B192,AV$13),1)) /100, "")</f>
        <v/>
      </c>
      <c r="AW192" s="49" t="str" cm="1">
        <f t="array" ref="AW192">IFERROR(IF($B192&lt;=AW$13,_xlfn.IFS(AND($B192&gt;=FiT!#REF!,$B192&lt;=FiT!#REF!),AW$6,AND($B192&gt;=FiT!#REF!,$B192&lt;=FiT!#REF!),AW$7,$B192,AW$9),"")*$E192*(IF(YEAR($B192)=YEAR(AW$13),YEARFRAC($B192,AW$13),1)) /100, "")</f>
        <v/>
      </c>
      <c r="AX192" s="49" t="str" cm="1">
        <f t="array" ref="AX192">IFERROR(IF($B192&lt;=AX$13,_xlfn.IFS(AND($B192&gt;=FiT!#REF!,$B192&lt;=FiT!#REF!),AX$6,AND($B192&gt;=FiT!#REF!,$B192&lt;=FiT!#REF!),AX$7,$B192,AX$9),"")*$E192*(IF(YEAR($B192)=YEAR(AX$13),YEARFRAC($B192,AX$13),1)) /100, "")</f>
        <v/>
      </c>
      <c r="AY192" s="49" t="str" cm="1">
        <f t="array" ref="AY192">IFERROR(IF($B192&lt;=AY$13,_xlfn.IFS(AND($B192&gt;=FiT!#REF!,$B192&lt;=FiT!#REF!),AY$6,AND($B192&gt;=FiT!#REF!,$B192&lt;=FiT!#REF!),AY$7,$B192,AY$9),"")*$E192*(IF(YEAR($B192)=YEAR(AY$13),YEARFRAC($B192,AY$13),1)) /100, "")</f>
        <v/>
      </c>
      <c r="AZ192" s="49" t="str" cm="1">
        <f t="array" ref="AZ192">IFERROR(IF($B192&lt;=AZ$13,_xlfn.IFS(AND($B192&gt;=FiT!#REF!,$B192&lt;=FiT!#REF!),AZ$6,AND($B192&gt;=FiT!#REF!,$B192&lt;=FiT!#REF!),AZ$7,$B192,AZ$9),"")*$E192*(IF(YEAR($B192)=YEAR(AZ$13),YEARFRAC($B192,AZ$13),1)) /100, "")</f>
        <v/>
      </c>
      <c r="BA192" s="49" t="str" cm="1">
        <f t="array" ref="BA192">IFERROR(IF($B192&lt;=BA$13,_xlfn.IFS(AND($B192&gt;=FiT!#REF!,$B192&lt;=FiT!#REF!),BA$6,AND($B192&gt;=FiT!#REF!,$B192&lt;=FiT!#REF!),BA$7,$B192,BA$9),"")*$E192*(IF(YEAR($B192)=YEAR(BA$13),YEARFRAC($B192,BA$13),1)) /100, "")</f>
        <v/>
      </c>
      <c r="BB192" s="49" t="str" cm="1">
        <f t="array" ref="BB192">IFERROR(IF($B192&lt;=BB$13,_xlfn.IFS(AND($B192&gt;=FiT!#REF!,$B192&lt;=FiT!#REF!),BB$6,AND($B192&gt;=FiT!#REF!,$B192&lt;=FiT!#REF!),BB$7,$B192,BB$9),"")*$E192*(IF(YEAR($B192)=YEAR(BB$13),YEARFRAC($B192,BB$13),1)) /100, "")</f>
        <v/>
      </c>
      <c r="BC192" s="49" t="str" cm="1">
        <f t="array" ref="BC192">IFERROR(IF($B192&lt;=BC$13,_xlfn.IFS(AND($B192&gt;=FiT!#REF!,$B192&lt;=FiT!#REF!),BC$6,AND($B192&gt;=FiT!#REF!,$B192&lt;=FiT!#REF!),BC$7,$B192,BC$9),"")*$E192*(IF(YEAR($B192)=YEAR(BC$13),YEARFRAC($B192,BC$13),1)) /100, "")</f>
        <v/>
      </c>
      <c r="BD192" s="49" t="str" cm="1">
        <f t="array" ref="BD192">IFERROR(IF($B192&lt;=BD$13,_xlfn.IFS(AND($B192&gt;=FiT!#REF!,$B192&lt;=FiT!#REF!),BD$6,AND($B192&gt;=FiT!#REF!,$B192&lt;=FiT!#REF!),BD$7,$B192,BD$9),"")*$E192*(IF(YEAR($B192)=YEAR(BD$13),YEARFRAC($B192,BD$13),1)) /100, "")</f>
        <v/>
      </c>
    </row>
    <row r="193" spans="1:56">
      <c r="B193" s="33">
        <f t="shared" si="12"/>
        <v>45200</v>
      </c>
      <c r="C193" s="34">
        <f>SUMIFS(PV_install!$E:$E, PV_install!$A:$A, $B$12, PV_install!$B:$B, $B193)</f>
        <v>9.1909233176838807</v>
      </c>
      <c r="D193" s="42">
        <f>Export!$B$36 * (1 - EXP( -Export!$C$36 * VIC!$C193))</f>
        <v>0.80662628084511157</v>
      </c>
      <c r="E193" s="46">
        <f>C193*INDEX(capacity_factor!$C:$C, MATCH(VIC!$B$12, capacity_factor!$A:$A,0))*8760 * D193</f>
        <v>8905.870706131016</v>
      </c>
      <c r="F193" s="49" t="e">
        <f t="shared" si="11"/>
        <v>#DIV/0!</v>
      </c>
      <c r="G193" s="49"/>
      <c r="H193" s="49"/>
      <c r="I193" s="49"/>
      <c r="J193" s="49"/>
      <c r="K193" s="49"/>
      <c r="L193" s="49"/>
      <c r="M193" s="49"/>
      <c r="N193" s="49"/>
      <c r="O193" s="49" t="str" cm="1">
        <f t="array" ref="O193">IFERROR(IF($B193&lt;=O$13,_xlfn.IFS(AND($B193&gt;=FiT!#REF!,$B193&lt;=FiT!#REF!),O$6,AND($B193&gt;=FiT!#REF!,$B193&lt;=FiT!#REF!),O$7,$B193,O$9),"")*$E193*(IF(YEAR($B193)=YEAR(O$13),YEARFRAC($B193,O$13),1)) /100, "")</f>
        <v/>
      </c>
      <c r="P193" s="49" t="str" cm="1">
        <f t="array" ref="P193">IFERROR(IF($B193&lt;=P$13,_xlfn.IFS(AND($B193&gt;=FiT!#REF!,$B193&lt;=FiT!#REF!),P$6,AND($B193&gt;=FiT!#REF!,$B193&lt;=FiT!#REF!),P$7,$B193,P$9),"")*$E193*(IF(YEAR($B193)=YEAR(P$13),YEARFRAC($B193,P$13),1)) /100, "")</f>
        <v/>
      </c>
      <c r="Q193" s="49" t="str" cm="1">
        <f t="array" ref="Q193">IFERROR(IF($B193&lt;=Q$13,_xlfn.IFS(AND($B193&gt;=FiT!#REF!,$B193&lt;=FiT!#REF!),Q$6,AND($B193&gt;=FiT!#REF!,$B193&lt;=FiT!#REF!),Q$7,$B193,Q$9),"")*$E193*(IF(YEAR($B193)=YEAR(Q$13),YEARFRAC($B193,Q$13),1)) /100, "")</f>
        <v/>
      </c>
      <c r="R193" s="49" t="str" cm="1">
        <f t="array" ref="R193">IFERROR(IF($B193&lt;=R$13,_xlfn.IFS(AND($B193&gt;=FiT!#REF!,$B193&lt;=FiT!#REF!),R$6,AND($B193&gt;=FiT!#REF!,$B193&lt;=FiT!#REF!),R$7,$B193,R$9),"")*$E193*(IF(YEAR($B193)=YEAR(R$13),YEARFRAC($B193,R$13),1)) /100, "")</f>
        <v/>
      </c>
      <c r="S193" s="49" t="str" cm="1">
        <f t="array" ref="S193">IFERROR(IF($B193&lt;=S$13,_xlfn.IFS(AND($B193&gt;=FiT!#REF!,$B193&lt;=FiT!#REF!),S$6,AND($B193&gt;=FiT!#REF!,$B193&lt;=FiT!#REF!),S$7,$B193,S$9),"")*$E193*(IF(YEAR($B193)=YEAR(S$13),YEARFRAC($B193,S$13),1)) /100, "")</f>
        <v/>
      </c>
      <c r="T193" s="49" t="str" cm="1">
        <f t="array" ref="T193">IFERROR(IF($B193&lt;=T$13,_xlfn.IFS(AND($B193&gt;=FiT!#REF!,$B193&lt;=FiT!#REF!),T$6,AND($B193&gt;=FiT!#REF!,$B193&lt;=FiT!#REF!),T$7,$B193,T$9),"")*$E193*(IF(YEAR($B193)=YEAR(T$13),YEARFRAC($B193,T$13),1)) /100, "")</f>
        <v/>
      </c>
      <c r="U193" s="49" t="str" cm="1">
        <f t="array" ref="U193">IFERROR(IF($B193&lt;=U$13,_xlfn.IFS(AND($B193&gt;=FiT!#REF!,$B193&lt;=FiT!#REF!),U$6,AND($B193&gt;=FiT!#REF!,$B193&lt;=FiT!#REF!),U$7,$B193,U$9),"")*$E193*(IF(YEAR($B193)=YEAR(U$13),YEARFRAC($B193,U$13),1)) /100, "")</f>
        <v/>
      </c>
      <c r="V193" s="49" t="str" cm="1">
        <f t="array" ref="V193">IFERROR(IF($B193&lt;=V$13,_xlfn.IFS(AND($B193&gt;=FiT!#REF!,$B193&lt;=FiT!#REF!),V$6,AND($B193&gt;=FiT!#REF!,$B193&lt;=FiT!#REF!),V$7,$B193,V$9),"")*$E193*(IF(YEAR($B193)=YEAR(V$13),YEARFRAC($B193,V$13),1)) /100, "")</f>
        <v/>
      </c>
      <c r="W193" s="49" t="str" cm="1">
        <f t="array" ref="W193">IFERROR(IF($B193&lt;=W$13,_xlfn.IFS(AND($B193&gt;=FiT!#REF!,$B193&lt;=FiT!#REF!),W$6,AND($B193&gt;=FiT!#REF!,$B193&lt;=FiT!#REF!),W$7,$B193,W$9),"")*$E193*(IF(YEAR($B193)=YEAR(W$13),YEARFRAC($B193,W$13),1)) /100, "")</f>
        <v/>
      </c>
      <c r="X193" s="49" t="str" cm="1">
        <f t="array" ref="X193">IFERROR(IF($B193&lt;=X$13,_xlfn.IFS(AND($B193&gt;=FiT!#REF!,$B193&lt;=FiT!#REF!),X$6,AND($B193&gt;=FiT!#REF!,$B193&lt;=FiT!#REF!),X$7,$B193,X$9),"")*$E193*(IF(YEAR($B193)=YEAR(X$13),YEARFRAC($B193,X$13),1)) /100, "")</f>
        <v/>
      </c>
      <c r="Y193" s="49" t="str" cm="1">
        <f t="array" ref="Y193">IFERROR(IF($B193&lt;=Y$13,_xlfn.IFS(AND($B193&gt;=FiT!#REF!,$B193&lt;=FiT!#REF!),Y$6,AND($B193&gt;=FiT!#REF!,$B193&lt;=FiT!#REF!),Y$7,$B193,Y$9),"")*$E193*(IF(YEAR($B193)=YEAR(Y$13),YEARFRAC($B193,Y$13),1)) /100, "")</f>
        <v/>
      </c>
      <c r="Z193" s="49" t="str" cm="1">
        <f t="array" ref="Z193">IFERROR(IF($B193&lt;=Z$13,_xlfn.IFS(AND($B193&gt;=FiT!#REF!,$B193&lt;=FiT!#REF!),Z$6,AND($B193&gt;=FiT!#REF!,$B193&lt;=FiT!#REF!),Z$7,$B193,Z$9),"")*$E193*(IF(YEAR($B193)=YEAR(Z$13),YEARFRAC($B193,Z$13),1)) /100, "")</f>
        <v/>
      </c>
      <c r="AA193" s="49" t="str" cm="1">
        <f t="array" ref="AA193">IFERROR(IF($B193&lt;=AA$13,_xlfn.IFS(AND($B193&gt;=FiT!#REF!,$B193&lt;=FiT!#REF!),AA$6,AND($B193&gt;=FiT!#REF!,$B193&lt;=FiT!#REF!),AA$7,$B193,AA$9),"")*$E193*(IF(YEAR($B193)=YEAR(AA$13),YEARFRAC($B193,AA$13),1)) /100, "")</f>
        <v/>
      </c>
      <c r="AB193" s="49" t="str" cm="1">
        <f t="array" ref="AB193">IFERROR(IF($B193&lt;=AB$13,_xlfn.IFS(AND($B193&gt;=FiT!#REF!,$B193&lt;=FiT!#REF!),AB$6,AND($B193&gt;=FiT!#REF!,$B193&lt;=FiT!#REF!),AB$7,$B193,AB$9),"")*$E193*(IF(YEAR($B193)=YEAR(AB$13),YEARFRAC($B193,AB$13),1)) /100, "")</f>
        <v/>
      </c>
      <c r="AC193" s="49" t="str" cm="1">
        <f t="array" ref="AC193">IFERROR(IF($B193&lt;=AC$13,_xlfn.IFS(AND($B193&gt;=FiT!#REF!,$B193&lt;=FiT!#REF!),AC$6,AND($B193&gt;=FiT!#REF!,$B193&lt;=FiT!#REF!),AC$7,$B193,AC$9),"")*$E193*(IF(YEAR($B193)=YEAR(AC$13),YEARFRAC($B193,AC$13),1)) /100, "")</f>
        <v/>
      </c>
      <c r="AD193" s="49" t="str" cm="1">
        <f t="array" ref="AD193">IFERROR(IF($B193&lt;=AD$13,_xlfn.IFS(AND($B193&gt;=FiT!#REF!,$B193&lt;=FiT!#REF!),AD$6,AND($B193&gt;=FiT!#REF!,$B193&lt;=FiT!#REF!),AD$7,$B193,AD$9),"")*$E193*(IF(YEAR($B193)=YEAR(AD$13),YEARFRAC($B193,AD$13),1)) /100, "")</f>
        <v/>
      </c>
      <c r="AE193" s="49" t="str" cm="1">
        <f t="array" ref="AE193">IFERROR(IF($B193&lt;=AE$13,_xlfn.IFS(AND($B193&gt;=FiT!#REF!,$B193&lt;=FiT!#REF!),AE$6,AND($B193&gt;=FiT!#REF!,$B193&lt;=FiT!#REF!),AE$7,$B193,AE$9),"")*$E193*(IF(YEAR($B193)=YEAR(AE$13),YEARFRAC($B193,AE$13),1)) /100, "")</f>
        <v/>
      </c>
      <c r="AF193" s="49" t="str" cm="1">
        <f t="array" ref="AF193">IFERROR(IF($B193&lt;=AF$13,_xlfn.IFS(AND($B193&gt;=FiT!#REF!,$B193&lt;=FiT!#REF!),AF$6,AND($B193&gt;=FiT!#REF!,$B193&lt;=FiT!#REF!),AF$7,$B193,AF$9),"")*$E193*(IF(YEAR($B193)=YEAR(AF$13),YEARFRAC($B193,AF$13),1)) /100, "")</f>
        <v/>
      </c>
      <c r="AG193" s="49" t="str" cm="1">
        <f t="array" ref="AG193">IFERROR(IF($B193&lt;=AG$13,_xlfn.IFS(AND($B193&gt;=FiT!#REF!,$B193&lt;=FiT!#REF!),AG$6,AND($B193&gt;=FiT!#REF!,$B193&lt;=FiT!#REF!),AG$7,$B193,AG$9),"")*$E193*(IF(YEAR($B193)=YEAR(AG$13),YEARFRAC($B193,AG$13),1)) /100, "")</f>
        <v/>
      </c>
      <c r="AH193" s="49" t="str" cm="1">
        <f t="array" ref="AH193">IFERROR(IF($B193&lt;=AH$13,_xlfn.IFS(AND($B193&gt;=FiT!#REF!,$B193&lt;=FiT!#REF!),AH$6,AND($B193&gt;=FiT!#REF!,$B193&lt;=FiT!#REF!),AH$7,$B193,AH$9),"")*$E193*(IF(YEAR($B193)=YEAR(AH$13),YEARFRAC($B193,AH$13),1)) /100, "")</f>
        <v/>
      </c>
      <c r="AI193" s="49" t="str" cm="1">
        <f t="array" ref="AI193">IFERROR(IF($B193&lt;=AI$13,_xlfn.IFS(AND($B193&gt;=FiT!#REF!,$B193&lt;=FiT!#REF!),AI$6,AND($B193&gt;=FiT!#REF!,$B193&lt;=FiT!#REF!),AI$7,$B193,AI$9),"")*$E193*(IF(YEAR($B193)=YEAR(AI$13),YEARFRAC($B193,AI$13),1)) /100, "")</f>
        <v/>
      </c>
      <c r="AJ193" s="49" t="str" cm="1">
        <f t="array" ref="AJ193">IFERROR(IF($B193&lt;=AJ$13,_xlfn.IFS(AND($B193&gt;=FiT!#REF!,$B193&lt;=FiT!#REF!),AJ$6,AND($B193&gt;=FiT!#REF!,$B193&lt;=FiT!#REF!),AJ$7,$B193,AJ$9),"")*$E193*(IF(YEAR($B193)=YEAR(AJ$13),YEARFRAC($B193,AJ$13),1)) /100, "")</f>
        <v/>
      </c>
      <c r="AK193" s="49" t="str" cm="1">
        <f t="array" ref="AK193">IFERROR(IF($B193&lt;=AK$13,_xlfn.IFS(AND($B193&gt;=FiT!#REF!,$B193&lt;=FiT!#REF!),AK$6,AND($B193&gt;=FiT!#REF!,$B193&lt;=FiT!#REF!),AK$7,$B193,AK$9),"")*$E193*(IF(YEAR($B193)=YEAR(AK$13),YEARFRAC($B193,AK$13),1)) /100, "")</f>
        <v/>
      </c>
      <c r="AL193" s="49" t="str" cm="1">
        <f t="array" ref="AL193">IFERROR(IF($B193&lt;=AL$13,_xlfn.IFS(AND($B193&gt;=FiT!#REF!,$B193&lt;=FiT!#REF!),AL$6,AND($B193&gt;=FiT!#REF!,$B193&lt;=FiT!#REF!),AL$7,$B193,AL$9),"")*$E193*(IF(YEAR($B193)=YEAR(AL$13),YEARFRAC($B193,AL$13),1)) /100, "")</f>
        <v/>
      </c>
      <c r="AM193" s="49" t="str" cm="1">
        <f t="array" ref="AM193">IFERROR(IF($B193&lt;=AM$13,_xlfn.IFS(AND($B193&gt;=FiT!#REF!,$B193&lt;=FiT!#REF!),AM$6,AND($B193&gt;=FiT!#REF!,$B193&lt;=FiT!#REF!),AM$7,$B193,AM$9),"")*$E193*(IF(YEAR($B193)=YEAR(AM$13),YEARFRAC($B193,AM$13),1)) /100, "")</f>
        <v/>
      </c>
      <c r="AN193" s="49" t="str" cm="1">
        <f t="array" ref="AN193">IFERROR(IF($B193&lt;=AN$13,_xlfn.IFS(AND($B193&gt;=FiT!#REF!,$B193&lt;=FiT!#REF!),AN$6,AND($B193&gt;=FiT!#REF!,$B193&lt;=FiT!#REF!),AN$7,$B193,AN$9),"")*$E193*(IF(YEAR($B193)=YEAR(AN$13),YEARFRAC($B193,AN$13),1)) /100, "")</f>
        <v/>
      </c>
      <c r="AO193" s="49" t="str" cm="1">
        <f t="array" ref="AO193">IFERROR(IF($B193&lt;=AO$13,_xlfn.IFS(AND($B193&gt;=FiT!#REF!,$B193&lt;=FiT!#REF!),AO$6,AND($B193&gt;=FiT!#REF!,$B193&lt;=FiT!#REF!),AO$7,$B193,AO$9),"")*$E193*(IF(YEAR($B193)=YEAR(AO$13),YEARFRAC($B193,AO$13),1)) /100, "")</f>
        <v/>
      </c>
      <c r="AP193" s="49" t="str" cm="1">
        <f t="array" ref="AP193">IFERROR(IF($B193&lt;=AP$13,_xlfn.IFS(AND($B193&gt;=FiT!#REF!,$B193&lt;=FiT!#REF!),AP$6,AND($B193&gt;=FiT!#REF!,$B193&lt;=FiT!#REF!),AP$7,$B193,AP$9),"")*$E193*(IF(YEAR($B193)=YEAR(AP$13),YEARFRAC($B193,AP$13),1)) /100, "")</f>
        <v/>
      </c>
      <c r="AQ193" s="49" t="str" cm="1">
        <f t="array" ref="AQ193">IFERROR(IF($B193&lt;=AQ$13,_xlfn.IFS(AND($B193&gt;=FiT!#REF!,$B193&lt;=FiT!#REF!),AQ$6,AND($B193&gt;=FiT!#REF!,$B193&lt;=FiT!#REF!),AQ$7,$B193,AQ$9),"")*$E193*(IF(YEAR($B193)=YEAR(AQ$13),YEARFRAC($B193,AQ$13),1)) /100, "")</f>
        <v/>
      </c>
      <c r="AR193" s="49" t="str" cm="1">
        <f t="array" ref="AR193">IFERROR(IF($B193&lt;=AR$13,_xlfn.IFS(AND($B193&gt;=FiT!#REF!,$B193&lt;=FiT!#REF!),AR$6,AND($B193&gt;=FiT!#REF!,$B193&lt;=FiT!#REF!),AR$7,$B193,AR$9),"")*$E193*(IF(YEAR($B193)=YEAR(AR$13),YEARFRAC($B193,AR$13),1)) /100, "")</f>
        <v/>
      </c>
      <c r="AS193" s="49" t="str" cm="1">
        <f t="array" ref="AS193">IFERROR(IF($B193&lt;=AS$13,_xlfn.IFS(AND($B193&gt;=FiT!#REF!,$B193&lt;=FiT!#REF!),AS$6,AND($B193&gt;=FiT!#REF!,$B193&lt;=FiT!#REF!),AS$7,$B193,AS$9),"")*$E193*(IF(YEAR($B193)=YEAR(AS$13),YEARFRAC($B193,AS$13),1)) /100, "")</f>
        <v/>
      </c>
      <c r="AT193" s="49" t="str" cm="1">
        <f t="array" ref="AT193">IFERROR(IF($B193&lt;=AT$13,_xlfn.IFS(AND($B193&gt;=FiT!#REF!,$B193&lt;=FiT!#REF!),AT$6,AND($B193&gt;=FiT!#REF!,$B193&lt;=FiT!#REF!),AT$7,$B193,AT$9),"")*$E193*(IF(YEAR($B193)=YEAR(AT$13),YEARFRAC($B193,AT$13),1)) /100, "")</f>
        <v/>
      </c>
      <c r="AU193" s="49" t="str" cm="1">
        <f t="array" ref="AU193">IFERROR(IF($B193&lt;=AU$13,_xlfn.IFS(AND($B193&gt;=FiT!#REF!,$B193&lt;=FiT!#REF!),AU$6,AND($B193&gt;=FiT!#REF!,$B193&lt;=FiT!#REF!),AU$7,$B193,AU$9),"")*$E193*(IF(YEAR($B193)=YEAR(AU$13),YEARFRAC($B193,AU$13),1)) /100, "")</f>
        <v/>
      </c>
      <c r="AV193" s="49" t="str" cm="1">
        <f t="array" ref="AV193">IFERROR(IF($B193&lt;=AV$13,_xlfn.IFS(AND($B193&gt;=FiT!#REF!,$B193&lt;=FiT!#REF!),AV$6,AND($B193&gt;=FiT!#REF!,$B193&lt;=FiT!#REF!),AV$7,$B193,AV$9),"")*$E193*(IF(YEAR($B193)=YEAR(AV$13),YEARFRAC($B193,AV$13),1)) /100, "")</f>
        <v/>
      </c>
      <c r="AW193" s="49" t="str" cm="1">
        <f t="array" ref="AW193">IFERROR(IF($B193&lt;=AW$13,_xlfn.IFS(AND($B193&gt;=FiT!#REF!,$B193&lt;=FiT!#REF!),AW$6,AND($B193&gt;=FiT!#REF!,$B193&lt;=FiT!#REF!),AW$7,$B193,AW$9),"")*$E193*(IF(YEAR($B193)=YEAR(AW$13),YEARFRAC($B193,AW$13),1)) /100, "")</f>
        <v/>
      </c>
      <c r="AX193" s="49" t="str" cm="1">
        <f t="array" ref="AX193">IFERROR(IF($B193&lt;=AX$13,_xlfn.IFS(AND($B193&gt;=FiT!#REF!,$B193&lt;=FiT!#REF!),AX$6,AND($B193&gt;=FiT!#REF!,$B193&lt;=FiT!#REF!),AX$7,$B193,AX$9),"")*$E193*(IF(YEAR($B193)=YEAR(AX$13),YEARFRAC($B193,AX$13),1)) /100, "")</f>
        <v/>
      </c>
      <c r="AY193" s="49" t="str" cm="1">
        <f t="array" ref="AY193">IFERROR(IF($B193&lt;=AY$13,_xlfn.IFS(AND($B193&gt;=FiT!#REF!,$B193&lt;=FiT!#REF!),AY$6,AND($B193&gt;=FiT!#REF!,$B193&lt;=FiT!#REF!),AY$7,$B193,AY$9),"")*$E193*(IF(YEAR($B193)=YEAR(AY$13),YEARFRAC($B193,AY$13),1)) /100, "")</f>
        <v/>
      </c>
      <c r="AZ193" s="49" t="str" cm="1">
        <f t="array" ref="AZ193">IFERROR(IF($B193&lt;=AZ$13,_xlfn.IFS(AND($B193&gt;=FiT!#REF!,$B193&lt;=FiT!#REF!),AZ$6,AND($B193&gt;=FiT!#REF!,$B193&lt;=FiT!#REF!),AZ$7,$B193,AZ$9),"")*$E193*(IF(YEAR($B193)=YEAR(AZ$13),YEARFRAC($B193,AZ$13),1)) /100, "")</f>
        <v/>
      </c>
      <c r="BA193" s="49" t="str" cm="1">
        <f t="array" ref="BA193">IFERROR(IF($B193&lt;=BA$13,_xlfn.IFS(AND($B193&gt;=FiT!#REF!,$B193&lt;=FiT!#REF!),BA$6,AND($B193&gt;=FiT!#REF!,$B193&lt;=FiT!#REF!),BA$7,$B193,BA$9),"")*$E193*(IF(YEAR($B193)=YEAR(BA$13),YEARFRAC($B193,BA$13),1)) /100, "")</f>
        <v/>
      </c>
      <c r="BB193" s="49" t="str" cm="1">
        <f t="array" ref="BB193">IFERROR(IF($B193&lt;=BB$13,_xlfn.IFS(AND($B193&gt;=FiT!#REF!,$B193&lt;=FiT!#REF!),BB$6,AND($B193&gt;=FiT!#REF!,$B193&lt;=FiT!#REF!),BB$7,$B193,BB$9),"")*$E193*(IF(YEAR($B193)=YEAR(BB$13),YEARFRAC($B193,BB$13),1)) /100, "")</f>
        <v/>
      </c>
      <c r="BC193" s="49" t="str" cm="1">
        <f t="array" ref="BC193">IFERROR(IF($B193&lt;=BC$13,_xlfn.IFS(AND($B193&gt;=FiT!#REF!,$B193&lt;=FiT!#REF!),BC$6,AND($B193&gt;=FiT!#REF!,$B193&lt;=FiT!#REF!),BC$7,$B193,BC$9),"")*$E193*(IF(YEAR($B193)=YEAR(BC$13),YEARFRAC($B193,BC$13),1)) /100, "")</f>
        <v/>
      </c>
      <c r="BD193" s="49" t="str" cm="1">
        <f t="array" ref="BD193">IFERROR(IF($B193&lt;=BD$13,_xlfn.IFS(AND($B193&gt;=FiT!#REF!,$B193&lt;=FiT!#REF!),BD$6,AND($B193&gt;=FiT!#REF!,$B193&lt;=FiT!#REF!),BD$7,$B193,BD$9),"")*$E193*(IF(YEAR($B193)=YEAR(BD$13),YEARFRAC($B193,BD$13),1)) /100, "")</f>
        <v/>
      </c>
    </row>
    <row r="194" spans="1:56">
      <c r="B194" s="33">
        <f t="shared" si="12"/>
        <v>45231</v>
      </c>
      <c r="C194" s="34">
        <f>SUMIFS(PV_install!$E:$E, PV_install!$A:$A, $B$12, PV_install!$B:$B, $B194)</f>
        <v>9.3998401278976811</v>
      </c>
      <c r="D194" s="42">
        <f>Export!$B$36 * (1 - EXP( -Export!$C$36 * VIC!$C194))</f>
        <v>0.80800771590788967</v>
      </c>
      <c r="E194" s="46">
        <f>C194*INDEX(capacity_factor!$C:$C, MATCH(VIC!$B$12, capacity_factor!$A:$A,0))*8760 * D194</f>
        <v>9123.9070157751103</v>
      </c>
      <c r="F194" s="49" t="e">
        <f t="shared" si="11"/>
        <v>#DIV/0!</v>
      </c>
      <c r="G194" s="49"/>
      <c r="H194" s="49"/>
      <c r="I194" s="49"/>
      <c r="J194" s="49"/>
      <c r="K194" s="49"/>
      <c r="L194" s="49"/>
      <c r="M194" s="49"/>
      <c r="N194" s="49"/>
      <c r="O194" s="49" t="str" cm="1">
        <f t="array" ref="O194">IFERROR(IF($B194&lt;=O$13,_xlfn.IFS(AND($B194&gt;=FiT!#REF!,$B194&lt;=FiT!#REF!),O$6,AND($B194&gt;=FiT!#REF!,$B194&lt;=FiT!#REF!),O$7,$B194,O$9),"")*$E194*(IF(YEAR($B194)=YEAR(O$13),YEARFRAC($B194,O$13),1)) /100, "")</f>
        <v/>
      </c>
      <c r="P194" s="49" t="str" cm="1">
        <f t="array" ref="P194">IFERROR(IF($B194&lt;=P$13,_xlfn.IFS(AND($B194&gt;=FiT!#REF!,$B194&lt;=FiT!#REF!),P$6,AND($B194&gt;=FiT!#REF!,$B194&lt;=FiT!#REF!),P$7,$B194,P$9),"")*$E194*(IF(YEAR($B194)=YEAR(P$13),YEARFRAC($B194,P$13),1)) /100, "")</f>
        <v/>
      </c>
      <c r="Q194" s="49" t="str" cm="1">
        <f t="array" ref="Q194">IFERROR(IF($B194&lt;=Q$13,_xlfn.IFS(AND($B194&gt;=FiT!#REF!,$B194&lt;=FiT!#REF!),Q$6,AND($B194&gt;=FiT!#REF!,$B194&lt;=FiT!#REF!),Q$7,$B194,Q$9),"")*$E194*(IF(YEAR($B194)=YEAR(Q$13),YEARFRAC($B194,Q$13),1)) /100, "")</f>
        <v/>
      </c>
      <c r="R194" s="49" t="str" cm="1">
        <f t="array" ref="R194">IFERROR(IF($B194&lt;=R$13,_xlfn.IFS(AND($B194&gt;=FiT!#REF!,$B194&lt;=FiT!#REF!),R$6,AND($B194&gt;=FiT!#REF!,$B194&lt;=FiT!#REF!),R$7,$B194,R$9),"")*$E194*(IF(YEAR($B194)=YEAR(R$13),YEARFRAC($B194,R$13),1)) /100, "")</f>
        <v/>
      </c>
      <c r="S194" s="49" t="str" cm="1">
        <f t="array" ref="S194">IFERROR(IF($B194&lt;=S$13,_xlfn.IFS(AND($B194&gt;=FiT!#REF!,$B194&lt;=FiT!#REF!),S$6,AND($B194&gt;=FiT!#REF!,$B194&lt;=FiT!#REF!),S$7,$B194,S$9),"")*$E194*(IF(YEAR($B194)=YEAR(S$13),YEARFRAC($B194,S$13),1)) /100, "")</f>
        <v/>
      </c>
      <c r="T194" s="49" t="str" cm="1">
        <f t="array" ref="T194">IFERROR(IF($B194&lt;=T$13,_xlfn.IFS(AND($B194&gt;=FiT!#REF!,$B194&lt;=FiT!#REF!),T$6,AND($B194&gt;=FiT!#REF!,$B194&lt;=FiT!#REF!),T$7,$B194,T$9),"")*$E194*(IF(YEAR($B194)=YEAR(T$13),YEARFRAC($B194,T$13),1)) /100, "")</f>
        <v/>
      </c>
      <c r="U194" s="49" t="str" cm="1">
        <f t="array" ref="U194">IFERROR(IF($B194&lt;=U$13,_xlfn.IFS(AND($B194&gt;=FiT!#REF!,$B194&lt;=FiT!#REF!),U$6,AND($B194&gt;=FiT!#REF!,$B194&lt;=FiT!#REF!),U$7,$B194,U$9),"")*$E194*(IF(YEAR($B194)=YEAR(U$13),YEARFRAC($B194,U$13),1)) /100, "")</f>
        <v/>
      </c>
      <c r="V194" s="49" t="str" cm="1">
        <f t="array" ref="V194">IFERROR(IF($B194&lt;=V$13,_xlfn.IFS(AND($B194&gt;=FiT!#REF!,$B194&lt;=FiT!#REF!),V$6,AND($B194&gt;=FiT!#REF!,$B194&lt;=FiT!#REF!),V$7,$B194,V$9),"")*$E194*(IF(YEAR($B194)=YEAR(V$13),YEARFRAC($B194,V$13),1)) /100, "")</f>
        <v/>
      </c>
      <c r="W194" s="49" t="str" cm="1">
        <f t="array" ref="W194">IFERROR(IF($B194&lt;=W$13,_xlfn.IFS(AND($B194&gt;=FiT!#REF!,$B194&lt;=FiT!#REF!),W$6,AND($B194&gt;=FiT!#REF!,$B194&lt;=FiT!#REF!),W$7,$B194,W$9),"")*$E194*(IF(YEAR($B194)=YEAR(W$13),YEARFRAC($B194,W$13),1)) /100, "")</f>
        <v/>
      </c>
      <c r="X194" s="49" t="str" cm="1">
        <f t="array" ref="X194">IFERROR(IF($B194&lt;=X$13,_xlfn.IFS(AND($B194&gt;=FiT!#REF!,$B194&lt;=FiT!#REF!),X$6,AND($B194&gt;=FiT!#REF!,$B194&lt;=FiT!#REF!),X$7,$B194,X$9),"")*$E194*(IF(YEAR($B194)=YEAR(X$13),YEARFRAC($B194,X$13),1)) /100, "")</f>
        <v/>
      </c>
      <c r="Y194" s="49" t="str" cm="1">
        <f t="array" ref="Y194">IFERROR(IF($B194&lt;=Y$13,_xlfn.IFS(AND($B194&gt;=FiT!#REF!,$B194&lt;=FiT!#REF!),Y$6,AND($B194&gt;=FiT!#REF!,$B194&lt;=FiT!#REF!),Y$7,$B194,Y$9),"")*$E194*(IF(YEAR($B194)=YEAR(Y$13),YEARFRAC($B194,Y$13),1)) /100, "")</f>
        <v/>
      </c>
      <c r="Z194" s="49" t="str" cm="1">
        <f t="array" ref="Z194">IFERROR(IF($B194&lt;=Z$13,_xlfn.IFS(AND($B194&gt;=FiT!#REF!,$B194&lt;=FiT!#REF!),Z$6,AND($B194&gt;=FiT!#REF!,$B194&lt;=FiT!#REF!),Z$7,$B194,Z$9),"")*$E194*(IF(YEAR($B194)=YEAR(Z$13),YEARFRAC($B194,Z$13),1)) /100, "")</f>
        <v/>
      </c>
      <c r="AA194" s="49" t="str" cm="1">
        <f t="array" ref="AA194">IFERROR(IF($B194&lt;=AA$13,_xlfn.IFS(AND($B194&gt;=FiT!#REF!,$B194&lt;=FiT!#REF!),AA$6,AND($B194&gt;=FiT!#REF!,$B194&lt;=FiT!#REF!),AA$7,$B194,AA$9),"")*$E194*(IF(YEAR($B194)=YEAR(AA$13),YEARFRAC($B194,AA$13),1)) /100, "")</f>
        <v/>
      </c>
      <c r="AB194" s="49" t="str" cm="1">
        <f t="array" ref="AB194">IFERROR(IF($B194&lt;=AB$13,_xlfn.IFS(AND($B194&gt;=FiT!#REF!,$B194&lt;=FiT!#REF!),AB$6,AND($B194&gt;=FiT!#REF!,$B194&lt;=FiT!#REF!),AB$7,$B194,AB$9),"")*$E194*(IF(YEAR($B194)=YEAR(AB$13),YEARFRAC($B194,AB$13),1)) /100, "")</f>
        <v/>
      </c>
      <c r="AC194" s="49" t="str" cm="1">
        <f t="array" ref="AC194">IFERROR(IF($B194&lt;=AC$13,_xlfn.IFS(AND($B194&gt;=FiT!#REF!,$B194&lt;=FiT!#REF!),AC$6,AND($B194&gt;=FiT!#REF!,$B194&lt;=FiT!#REF!),AC$7,$B194,AC$9),"")*$E194*(IF(YEAR($B194)=YEAR(AC$13),YEARFRAC($B194,AC$13),1)) /100, "")</f>
        <v/>
      </c>
      <c r="AD194" s="49" t="str" cm="1">
        <f t="array" ref="AD194">IFERROR(IF($B194&lt;=AD$13,_xlfn.IFS(AND($B194&gt;=FiT!#REF!,$B194&lt;=FiT!#REF!),AD$6,AND($B194&gt;=FiT!#REF!,$B194&lt;=FiT!#REF!),AD$7,$B194,AD$9),"")*$E194*(IF(YEAR($B194)=YEAR(AD$13),YEARFRAC($B194,AD$13),1)) /100, "")</f>
        <v/>
      </c>
      <c r="AE194" s="49" t="str" cm="1">
        <f t="array" ref="AE194">IFERROR(IF($B194&lt;=AE$13,_xlfn.IFS(AND($B194&gt;=FiT!#REF!,$B194&lt;=FiT!#REF!),AE$6,AND($B194&gt;=FiT!#REF!,$B194&lt;=FiT!#REF!),AE$7,$B194,AE$9),"")*$E194*(IF(YEAR($B194)=YEAR(AE$13),YEARFRAC($B194,AE$13),1)) /100, "")</f>
        <v/>
      </c>
      <c r="AF194" s="49" t="str" cm="1">
        <f t="array" ref="AF194">IFERROR(IF($B194&lt;=AF$13,_xlfn.IFS(AND($B194&gt;=FiT!#REF!,$B194&lt;=FiT!#REF!),AF$6,AND($B194&gt;=FiT!#REF!,$B194&lt;=FiT!#REF!),AF$7,$B194,AF$9),"")*$E194*(IF(YEAR($B194)=YEAR(AF$13),YEARFRAC($B194,AF$13),1)) /100, "")</f>
        <v/>
      </c>
      <c r="AG194" s="49" t="str" cm="1">
        <f t="array" ref="AG194">IFERROR(IF($B194&lt;=AG$13,_xlfn.IFS(AND($B194&gt;=FiT!#REF!,$B194&lt;=FiT!#REF!),AG$6,AND($B194&gt;=FiT!#REF!,$B194&lt;=FiT!#REF!),AG$7,$B194,AG$9),"")*$E194*(IF(YEAR($B194)=YEAR(AG$13),YEARFRAC($B194,AG$13),1)) /100, "")</f>
        <v/>
      </c>
      <c r="AH194" s="49" t="str" cm="1">
        <f t="array" ref="AH194">IFERROR(IF($B194&lt;=AH$13,_xlfn.IFS(AND($B194&gt;=FiT!#REF!,$B194&lt;=FiT!#REF!),AH$6,AND($B194&gt;=FiT!#REF!,$B194&lt;=FiT!#REF!),AH$7,$B194,AH$9),"")*$E194*(IF(YEAR($B194)=YEAR(AH$13),YEARFRAC($B194,AH$13),1)) /100, "")</f>
        <v/>
      </c>
      <c r="AI194" s="49" t="str" cm="1">
        <f t="array" ref="AI194">IFERROR(IF($B194&lt;=AI$13,_xlfn.IFS(AND($B194&gt;=FiT!#REF!,$B194&lt;=FiT!#REF!),AI$6,AND($B194&gt;=FiT!#REF!,$B194&lt;=FiT!#REF!),AI$7,$B194,AI$9),"")*$E194*(IF(YEAR($B194)=YEAR(AI$13),YEARFRAC($B194,AI$13),1)) /100, "")</f>
        <v/>
      </c>
      <c r="AJ194" s="49" t="str" cm="1">
        <f t="array" ref="AJ194">IFERROR(IF($B194&lt;=AJ$13,_xlfn.IFS(AND($B194&gt;=FiT!#REF!,$B194&lt;=FiT!#REF!),AJ$6,AND($B194&gt;=FiT!#REF!,$B194&lt;=FiT!#REF!),AJ$7,$B194,AJ$9),"")*$E194*(IF(YEAR($B194)=YEAR(AJ$13),YEARFRAC($B194,AJ$13),1)) /100, "")</f>
        <v/>
      </c>
      <c r="AK194" s="49" t="str" cm="1">
        <f t="array" ref="AK194">IFERROR(IF($B194&lt;=AK$13,_xlfn.IFS(AND($B194&gt;=FiT!#REF!,$B194&lt;=FiT!#REF!),AK$6,AND($B194&gt;=FiT!#REF!,$B194&lt;=FiT!#REF!),AK$7,$B194,AK$9),"")*$E194*(IF(YEAR($B194)=YEAR(AK$13),YEARFRAC($B194,AK$13),1)) /100, "")</f>
        <v/>
      </c>
      <c r="AL194" s="49" t="str" cm="1">
        <f t="array" ref="AL194">IFERROR(IF($B194&lt;=AL$13,_xlfn.IFS(AND($B194&gt;=FiT!#REF!,$B194&lt;=FiT!#REF!),AL$6,AND($B194&gt;=FiT!#REF!,$B194&lt;=FiT!#REF!),AL$7,$B194,AL$9),"")*$E194*(IF(YEAR($B194)=YEAR(AL$13),YEARFRAC($B194,AL$13),1)) /100, "")</f>
        <v/>
      </c>
      <c r="AM194" s="49" t="str" cm="1">
        <f t="array" ref="AM194">IFERROR(IF($B194&lt;=AM$13,_xlfn.IFS(AND($B194&gt;=FiT!#REF!,$B194&lt;=FiT!#REF!),AM$6,AND($B194&gt;=FiT!#REF!,$B194&lt;=FiT!#REF!),AM$7,$B194,AM$9),"")*$E194*(IF(YEAR($B194)=YEAR(AM$13),YEARFRAC($B194,AM$13),1)) /100, "")</f>
        <v/>
      </c>
      <c r="AN194" s="49" t="str" cm="1">
        <f t="array" ref="AN194">IFERROR(IF($B194&lt;=AN$13,_xlfn.IFS(AND($B194&gt;=FiT!#REF!,$B194&lt;=FiT!#REF!),AN$6,AND($B194&gt;=FiT!#REF!,$B194&lt;=FiT!#REF!),AN$7,$B194,AN$9),"")*$E194*(IF(YEAR($B194)=YEAR(AN$13),YEARFRAC($B194,AN$13),1)) /100, "")</f>
        <v/>
      </c>
      <c r="AO194" s="49" t="str" cm="1">
        <f t="array" ref="AO194">IFERROR(IF($B194&lt;=AO$13,_xlfn.IFS(AND($B194&gt;=FiT!#REF!,$B194&lt;=FiT!#REF!),AO$6,AND($B194&gt;=FiT!#REF!,$B194&lt;=FiT!#REF!),AO$7,$B194,AO$9),"")*$E194*(IF(YEAR($B194)=YEAR(AO$13),YEARFRAC($B194,AO$13),1)) /100, "")</f>
        <v/>
      </c>
      <c r="AP194" s="49" t="str" cm="1">
        <f t="array" ref="AP194">IFERROR(IF($B194&lt;=AP$13,_xlfn.IFS(AND($B194&gt;=FiT!#REF!,$B194&lt;=FiT!#REF!),AP$6,AND($B194&gt;=FiT!#REF!,$B194&lt;=FiT!#REF!),AP$7,$B194,AP$9),"")*$E194*(IF(YEAR($B194)=YEAR(AP$13),YEARFRAC($B194,AP$13),1)) /100, "")</f>
        <v/>
      </c>
      <c r="AQ194" s="49" t="str" cm="1">
        <f t="array" ref="AQ194">IFERROR(IF($B194&lt;=AQ$13,_xlfn.IFS(AND($B194&gt;=FiT!#REF!,$B194&lt;=FiT!#REF!),AQ$6,AND($B194&gt;=FiT!#REF!,$B194&lt;=FiT!#REF!),AQ$7,$B194,AQ$9),"")*$E194*(IF(YEAR($B194)=YEAR(AQ$13),YEARFRAC($B194,AQ$13),1)) /100, "")</f>
        <v/>
      </c>
      <c r="AR194" s="49" t="str" cm="1">
        <f t="array" ref="AR194">IFERROR(IF($B194&lt;=AR$13,_xlfn.IFS(AND($B194&gt;=FiT!#REF!,$B194&lt;=FiT!#REF!),AR$6,AND($B194&gt;=FiT!#REF!,$B194&lt;=FiT!#REF!),AR$7,$B194,AR$9),"")*$E194*(IF(YEAR($B194)=YEAR(AR$13),YEARFRAC($B194,AR$13),1)) /100, "")</f>
        <v/>
      </c>
      <c r="AS194" s="49" t="str" cm="1">
        <f t="array" ref="AS194">IFERROR(IF($B194&lt;=AS$13,_xlfn.IFS(AND($B194&gt;=FiT!#REF!,$B194&lt;=FiT!#REF!),AS$6,AND($B194&gt;=FiT!#REF!,$B194&lt;=FiT!#REF!),AS$7,$B194,AS$9),"")*$E194*(IF(YEAR($B194)=YEAR(AS$13),YEARFRAC($B194,AS$13),1)) /100, "")</f>
        <v/>
      </c>
      <c r="AT194" s="49" t="str" cm="1">
        <f t="array" ref="AT194">IFERROR(IF($B194&lt;=AT$13,_xlfn.IFS(AND($B194&gt;=FiT!#REF!,$B194&lt;=FiT!#REF!),AT$6,AND($B194&gt;=FiT!#REF!,$B194&lt;=FiT!#REF!),AT$7,$B194,AT$9),"")*$E194*(IF(YEAR($B194)=YEAR(AT$13),YEARFRAC($B194,AT$13),1)) /100, "")</f>
        <v/>
      </c>
      <c r="AU194" s="49" t="str" cm="1">
        <f t="array" ref="AU194">IFERROR(IF($B194&lt;=AU$13,_xlfn.IFS(AND($B194&gt;=FiT!#REF!,$B194&lt;=FiT!#REF!),AU$6,AND($B194&gt;=FiT!#REF!,$B194&lt;=FiT!#REF!),AU$7,$B194,AU$9),"")*$E194*(IF(YEAR($B194)=YEAR(AU$13),YEARFRAC($B194,AU$13),1)) /100, "")</f>
        <v/>
      </c>
      <c r="AV194" s="49" t="str" cm="1">
        <f t="array" ref="AV194">IFERROR(IF($B194&lt;=AV$13,_xlfn.IFS(AND($B194&gt;=FiT!#REF!,$B194&lt;=FiT!#REF!),AV$6,AND($B194&gt;=FiT!#REF!,$B194&lt;=FiT!#REF!),AV$7,$B194,AV$9),"")*$E194*(IF(YEAR($B194)=YEAR(AV$13),YEARFRAC($B194,AV$13),1)) /100, "")</f>
        <v/>
      </c>
      <c r="AW194" s="49" t="str" cm="1">
        <f t="array" ref="AW194">IFERROR(IF($B194&lt;=AW$13,_xlfn.IFS(AND($B194&gt;=FiT!#REF!,$B194&lt;=FiT!#REF!),AW$6,AND($B194&gt;=FiT!#REF!,$B194&lt;=FiT!#REF!),AW$7,$B194,AW$9),"")*$E194*(IF(YEAR($B194)=YEAR(AW$13),YEARFRAC($B194,AW$13),1)) /100, "")</f>
        <v/>
      </c>
      <c r="AX194" s="49" t="str" cm="1">
        <f t="array" ref="AX194">IFERROR(IF($B194&lt;=AX$13,_xlfn.IFS(AND($B194&gt;=FiT!#REF!,$B194&lt;=FiT!#REF!),AX$6,AND($B194&gt;=FiT!#REF!,$B194&lt;=FiT!#REF!),AX$7,$B194,AX$9),"")*$E194*(IF(YEAR($B194)=YEAR(AX$13),YEARFRAC($B194,AX$13),1)) /100, "")</f>
        <v/>
      </c>
      <c r="AY194" s="49" t="str" cm="1">
        <f t="array" ref="AY194">IFERROR(IF($B194&lt;=AY$13,_xlfn.IFS(AND($B194&gt;=FiT!#REF!,$B194&lt;=FiT!#REF!),AY$6,AND($B194&gt;=FiT!#REF!,$B194&lt;=FiT!#REF!),AY$7,$B194,AY$9),"")*$E194*(IF(YEAR($B194)=YEAR(AY$13),YEARFRAC($B194,AY$13),1)) /100, "")</f>
        <v/>
      </c>
      <c r="AZ194" s="49" t="str" cm="1">
        <f t="array" ref="AZ194">IFERROR(IF($B194&lt;=AZ$13,_xlfn.IFS(AND($B194&gt;=FiT!#REF!,$B194&lt;=FiT!#REF!),AZ$6,AND($B194&gt;=FiT!#REF!,$B194&lt;=FiT!#REF!),AZ$7,$B194,AZ$9),"")*$E194*(IF(YEAR($B194)=YEAR(AZ$13),YEARFRAC($B194,AZ$13),1)) /100, "")</f>
        <v/>
      </c>
      <c r="BA194" s="49" t="str" cm="1">
        <f t="array" ref="BA194">IFERROR(IF($B194&lt;=BA$13,_xlfn.IFS(AND($B194&gt;=FiT!#REF!,$B194&lt;=FiT!#REF!),BA$6,AND($B194&gt;=FiT!#REF!,$B194&lt;=FiT!#REF!),BA$7,$B194,BA$9),"")*$E194*(IF(YEAR($B194)=YEAR(BA$13),YEARFRAC($B194,BA$13),1)) /100, "")</f>
        <v/>
      </c>
      <c r="BB194" s="49" t="str" cm="1">
        <f t="array" ref="BB194">IFERROR(IF($B194&lt;=BB$13,_xlfn.IFS(AND($B194&gt;=FiT!#REF!,$B194&lt;=FiT!#REF!),BB$6,AND($B194&gt;=FiT!#REF!,$B194&lt;=FiT!#REF!),BB$7,$B194,BB$9),"")*$E194*(IF(YEAR($B194)=YEAR(BB$13),YEARFRAC($B194,BB$13),1)) /100, "")</f>
        <v/>
      </c>
      <c r="BC194" s="49" t="str" cm="1">
        <f t="array" ref="BC194">IFERROR(IF($B194&lt;=BC$13,_xlfn.IFS(AND($B194&gt;=FiT!#REF!,$B194&lt;=FiT!#REF!),BC$6,AND($B194&gt;=FiT!#REF!,$B194&lt;=FiT!#REF!),BC$7,$B194,BC$9),"")*$E194*(IF(YEAR($B194)=YEAR(BC$13),YEARFRAC($B194,BC$13),1)) /100, "")</f>
        <v/>
      </c>
      <c r="BD194" s="49" t="str" cm="1">
        <f t="array" ref="BD194">IFERROR(IF($B194&lt;=BD$13,_xlfn.IFS(AND($B194&gt;=FiT!#REF!,$B194&lt;=FiT!#REF!),BD$6,AND($B194&gt;=FiT!#REF!,$B194&lt;=FiT!#REF!),BD$7,$B194,BD$9),"")*$E194*(IF(YEAR($B194)=YEAR(BD$13),YEARFRAC($B194,BD$13),1)) /100, "")</f>
        <v/>
      </c>
    </row>
    <row r="195" spans="1:56">
      <c r="B195" s="38">
        <f t="shared" si="12"/>
        <v>45261</v>
      </c>
      <c r="C195" s="39">
        <f>SUMIFS(PV_install!$E:$E, PV_install!$A:$A, $B$12, PV_install!$B:$B, $B195)</f>
        <v>10.341614906832298</v>
      </c>
      <c r="D195" s="43">
        <f>Export!$B$36 * (1 - EXP( -Export!$C$36 * VIC!$C195))</f>
        <v>0.81290834931961808</v>
      </c>
      <c r="E195" s="47">
        <f>C195*INDEX(capacity_factor!$C:$C, MATCH(VIC!$B$12, capacity_factor!$A:$A,0))*8760 * D195</f>
        <v>10098.91743079869</v>
      </c>
      <c r="F195" s="50" t="e">
        <f t="shared" si="11"/>
        <v>#DIV/0!</v>
      </c>
      <c r="G195" s="50"/>
      <c r="H195" s="50"/>
      <c r="I195" s="50"/>
      <c r="J195" s="50"/>
      <c r="K195" s="50"/>
      <c r="L195" s="50"/>
      <c r="M195" s="50"/>
      <c r="N195" s="50"/>
      <c r="O195" s="50" t="str" cm="1">
        <f t="array" ref="O195">IFERROR(IF($B195&lt;=O$13,_xlfn.IFS(AND($B195&gt;=FiT!#REF!,$B195&lt;=FiT!#REF!),O$6,AND($B195&gt;=FiT!#REF!,$B195&lt;=FiT!#REF!),O$7,$B195,O$9),"")*$E195*(IF(YEAR($B195)=YEAR(O$13),YEARFRAC($B195,O$13),1)) /100, "")</f>
        <v/>
      </c>
      <c r="P195" s="50" t="str" cm="1">
        <f t="array" ref="P195">IFERROR(IF($B195&lt;=P$13,_xlfn.IFS(AND($B195&gt;=FiT!#REF!,$B195&lt;=FiT!#REF!),P$6,AND($B195&gt;=FiT!#REF!,$B195&lt;=FiT!#REF!),P$7,$B195,P$9),"")*$E195*(IF(YEAR($B195)=YEAR(P$13),YEARFRAC($B195,P$13),1)) /100, "")</f>
        <v/>
      </c>
      <c r="Q195" s="50" t="str" cm="1">
        <f t="array" ref="Q195">IFERROR(IF($B195&lt;=Q$13,_xlfn.IFS(AND($B195&gt;=FiT!#REF!,$B195&lt;=FiT!#REF!),Q$6,AND($B195&gt;=FiT!#REF!,$B195&lt;=FiT!#REF!),Q$7,$B195,Q$9),"")*$E195*(IF(YEAR($B195)=YEAR(Q$13),YEARFRAC($B195,Q$13),1)) /100, "")</f>
        <v/>
      </c>
      <c r="R195" s="50" t="str" cm="1">
        <f t="array" ref="R195">IFERROR(IF($B195&lt;=R$13,_xlfn.IFS(AND($B195&gt;=FiT!#REF!,$B195&lt;=FiT!#REF!),R$6,AND($B195&gt;=FiT!#REF!,$B195&lt;=FiT!#REF!),R$7,$B195,R$9),"")*$E195*(IF(YEAR($B195)=YEAR(R$13),YEARFRAC($B195,R$13),1)) /100, "")</f>
        <v/>
      </c>
      <c r="S195" s="50" t="str" cm="1">
        <f t="array" ref="S195">IFERROR(IF($B195&lt;=S$13,_xlfn.IFS(AND($B195&gt;=FiT!#REF!,$B195&lt;=FiT!#REF!),S$6,AND($B195&gt;=FiT!#REF!,$B195&lt;=FiT!#REF!),S$7,$B195,S$9),"")*$E195*(IF(YEAR($B195)=YEAR(S$13),YEARFRAC($B195,S$13),1)) /100, "")</f>
        <v/>
      </c>
      <c r="T195" s="50" t="str" cm="1">
        <f t="array" ref="T195">IFERROR(IF($B195&lt;=T$13,_xlfn.IFS(AND($B195&gt;=FiT!#REF!,$B195&lt;=FiT!#REF!),T$6,AND($B195&gt;=FiT!#REF!,$B195&lt;=FiT!#REF!),T$7,$B195,T$9),"")*$E195*(IF(YEAR($B195)=YEAR(T$13),YEARFRAC($B195,T$13),1)) /100, "")</f>
        <v/>
      </c>
      <c r="U195" s="50" t="str" cm="1">
        <f t="array" ref="U195">IFERROR(IF($B195&lt;=U$13,_xlfn.IFS(AND($B195&gt;=FiT!#REF!,$B195&lt;=FiT!#REF!),U$6,AND($B195&gt;=FiT!#REF!,$B195&lt;=FiT!#REF!),U$7,$B195,U$9),"")*$E195*(IF(YEAR($B195)=YEAR(U$13),YEARFRAC($B195,U$13),1)) /100, "")</f>
        <v/>
      </c>
      <c r="V195" s="50" t="str" cm="1">
        <f t="array" ref="V195">IFERROR(IF($B195&lt;=V$13,_xlfn.IFS(AND($B195&gt;=FiT!#REF!,$B195&lt;=FiT!#REF!),V$6,AND($B195&gt;=FiT!#REF!,$B195&lt;=FiT!#REF!),V$7,$B195,V$9),"")*$E195*(IF(YEAR($B195)=YEAR(V$13),YEARFRAC($B195,V$13),1)) /100, "")</f>
        <v/>
      </c>
      <c r="W195" s="50" t="str" cm="1">
        <f t="array" ref="W195">IFERROR(IF($B195&lt;=W$13,_xlfn.IFS(AND($B195&gt;=FiT!#REF!,$B195&lt;=FiT!#REF!),W$6,AND($B195&gt;=FiT!#REF!,$B195&lt;=FiT!#REF!),W$7,$B195,W$9),"")*$E195*(IF(YEAR($B195)=YEAR(W$13),YEARFRAC($B195,W$13),1)) /100, "")</f>
        <v/>
      </c>
      <c r="X195" s="50" t="str" cm="1">
        <f t="array" ref="X195">IFERROR(IF($B195&lt;=X$13,_xlfn.IFS(AND($B195&gt;=FiT!#REF!,$B195&lt;=FiT!#REF!),X$6,AND($B195&gt;=FiT!#REF!,$B195&lt;=FiT!#REF!),X$7,$B195,X$9),"")*$E195*(IF(YEAR($B195)=YEAR(X$13),YEARFRAC($B195,X$13),1)) /100, "")</f>
        <v/>
      </c>
      <c r="Y195" s="50" t="str" cm="1">
        <f t="array" ref="Y195">IFERROR(IF($B195&lt;=Y$13,_xlfn.IFS(AND($B195&gt;=FiT!#REF!,$B195&lt;=FiT!#REF!),Y$6,AND($B195&gt;=FiT!#REF!,$B195&lt;=FiT!#REF!),Y$7,$B195,Y$9),"")*$E195*(IF(YEAR($B195)=YEAR(Y$13),YEARFRAC($B195,Y$13),1)) /100, "")</f>
        <v/>
      </c>
      <c r="Z195" s="50" t="str" cm="1">
        <f t="array" ref="Z195">IFERROR(IF($B195&lt;=Z$13,_xlfn.IFS(AND($B195&gt;=FiT!#REF!,$B195&lt;=FiT!#REF!),Z$6,AND($B195&gt;=FiT!#REF!,$B195&lt;=FiT!#REF!),Z$7,$B195,Z$9),"")*$E195*(IF(YEAR($B195)=YEAR(Z$13),YEARFRAC($B195,Z$13),1)) /100, "")</f>
        <v/>
      </c>
      <c r="AA195" s="50" t="str" cm="1">
        <f t="array" ref="AA195">IFERROR(IF($B195&lt;=AA$13,_xlfn.IFS(AND($B195&gt;=FiT!#REF!,$B195&lt;=FiT!#REF!),AA$6,AND($B195&gt;=FiT!#REF!,$B195&lt;=FiT!#REF!),AA$7,$B195,AA$9),"")*$E195*(IF(YEAR($B195)=YEAR(AA$13),YEARFRAC($B195,AA$13),1)) /100, "")</f>
        <v/>
      </c>
      <c r="AB195" s="50" t="str" cm="1">
        <f t="array" ref="AB195">IFERROR(IF($B195&lt;=AB$13,_xlfn.IFS(AND($B195&gt;=FiT!#REF!,$B195&lt;=FiT!#REF!),AB$6,AND($B195&gt;=FiT!#REF!,$B195&lt;=FiT!#REF!),AB$7,$B195,AB$9),"")*$E195*(IF(YEAR($B195)=YEAR(AB$13),YEARFRAC($B195,AB$13),1)) /100, "")</f>
        <v/>
      </c>
      <c r="AC195" s="50" t="str" cm="1">
        <f t="array" ref="AC195">IFERROR(IF($B195&lt;=AC$13,_xlfn.IFS(AND($B195&gt;=FiT!#REF!,$B195&lt;=FiT!#REF!),AC$6,AND($B195&gt;=FiT!#REF!,$B195&lt;=FiT!#REF!),AC$7,$B195,AC$9),"")*$E195*(IF(YEAR($B195)=YEAR(AC$13),YEARFRAC($B195,AC$13),1)) /100, "")</f>
        <v/>
      </c>
      <c r="AD195" s="50" t="str" cm="1">
        <f t="array" ref="AD195">IFERROR(IF($B195&lt;=AD$13,_xlfn.IFS(AND($B195&gt;=FiT!#REF!,$B195&lt;=FiT!#REF!),AD$6,AND($B195&gt;=FiT!#REF!,$B195&lt;=FiT!#REF!),AD$7,$B195,AD$9),"")*$E195*(IF(YEAR($B195)=YEAR(AD$13),YEARFRAC($B195,AD$13),1)) /100, "")</f>
        <v/>
      </c>
      <c r="AE195" s="50" t="str" cm="1">
        <f t="array" ref="AE195">IFERROR(IF($B195&lt;=AE$13,_xlfn.IFS(AND($B195&gt;=FiT!#REF!,$B195&lt;=FiT!#REF!),AE$6,AND($B195&gt;=FiT!#REF!,$B195&lt;=FiT!#REF!),AE$7,$B195,AE$9),"")*$E195*(IF(YEAR($B195)=YEAR(AE$13),YEARFRAC($B195,AE$13),1)) /100, "")</f>
        <v/>
      </c>
      <c r="AF195" s="50" t="str" cm="1">
        <f t="array" ref="AF195">IFERROR(IF($B195&lt;=AF$13,_xlfn.IFS(AND($B195&gt;=FiT!#REF!,$B195&lt;=FiT!#REF!),AF$6,AND($B195&gt;=FiT!#REF!,$B195&lt;=FiT!#REF!),AF$7,$B195,AF$9),"")*$E195*(IF(YEAR($B195)=YEAR(AF$13),YEARFRAC($B195,AF$13),1)) /100, "")</f>
        <v/>
      </c>
      <c r="AG195" s="50" t="str" cm="1">
        <f t="array" ref="AG195">IFERROR(IF($B195&lt;=AG$13,_xlfn.IFS(AND($B195&gt;=FiT!#REF!,$B195&lt;=FiT!#REF!),AG$6,AND($B195&gt;=FiT!#REF!,$B195&lt;=FiT!#REF!),AG$7,$B195,AG$9),"")*$E195*(IF(YEAR($B195)=YEAR(AG$13),YEARFRAC($B195,AG$13),1)) /100, "")</f>
        <v/>
      </c>
      <c r="AH195" s="50" t="str" cm="1">
        <f t="array" ref="AH195">IFERROR(IF($B195&lt;=AH$13,_xlfn.IFS(AND($B195&gt;=FiT!#REF!,$B195&lt;=FiT!#REF!),AH$6,AND($B195&gt;=FiT!#REF!,$B195&lt;=FiT!#REF!),AH$7,$B195,AH$9),"")*$E195*(IF(YEAR($B195)=YEAR(AH$13),YEARFRAC($B195,AH$13),1)) /100, "")</f>
        <v/>
      </c>
      <c r="AI195" s="50" t="str" cm="1">
        <f t="array" ref="AI195">IFERROR(IF($B195&lt;=AI$13,_xlfn.IFS(AND($B195&gt;=FiT!#REF!,$B195&lt;=FiT!#REF!),AI$6,AND($B195&gt;=FiT!#REF!,$B195&lt;=FiT!#REF!),AI$7,$B195,AI$9),"")*$E195*(IF(YEAR($B195)=YEAR(AI$13),YEARFRAC($B195,AI$13),1)) /100, "")</f>
        <v/>
      </c>
      <c r="AJ195" s="50" t="str" cm="1">
        <f t="array" ref="AJ195">IFERROR(IF($B195&lt;=AJ$13,_xlfn.IFS(AND($B195&gt;=FiT!#REF!,$B195&lt;=FiT!#REF!),AJ$6,AND($B195&gt;=FiT!#REF!,$B195&lt;=FiT!#REF!),AJ$7,$B195,AJ$9),"")*$E195*(IF(YEAR($B195)=YEAR(AJ$13),YEARFRAC($B195,AJ$13),1)) /100, "")</f>
        <v/>
      </c>
      <c r="AK195" s="50" t="str" cm="1">
        <f t="array" ref="AK195">IFERROR(IF($B195&lt;=AK$13,_xlfn.IFS(AND($B195&gt;=FiT!#REF!,$B195&lt;=FiT!#REF!),AK$6,AND($B195&gt;=FiT!#REF!,$B195&lt;=FiT!#REF!),AK$7,$B195,AK$9),"")*$E195*(IF(YEAR($B195)=YEAR(AK$13),YEARFRAC($B195,AK$13),1)) /100, "")</f>
        <v/>
      </c>
      <c r="AL195" s="50" t="str" cm="1">
        <f t="array" ref="AL195">IFERROR(IF($B195&lt;=AL$13,_xlfn.IFS(AND($B195&gt;=FiT!#REF!,$B195&lt;=FiT!#REF!),AL$6,AND($B195&gt;=FiT!#REF!,$B195&lt;=FiT!#REF!),AL$7,$B195,AL$9),"")*$E195*(IF(YEAR($B195)=YEAR(AL$13),YEARFRAC($B195,AL$13),1)) /100, "")</f>
        <v/>
      </c>
      <c r="AM195" s="50" t="str" cm="1">
        <f t="array" ref="AM195">IFERROR(IF($B195&lt;=AM$13,_xlfn.IFS(AND($B195&gt;=FiT!#REF!,$B195&lt;=FiT!#REF!),AM$6,AND($B195&gt;=FiT!#REF!,$B195&lt;=FiT!#REF!),AM$7,$B195,AM$9),"")*$E195*(IF(YEAR($B195)=YEAR(AM$13),YEARFRAC($B195,AM$13),1)) /100, "")</f>
        <v/>
      </c>
      <c r="AN195" s="50" t="str" cm="1">
        <f t="array" ref="AN195">IFERROR(IF($B195&lt;=AN$13,_xlfn.IFS(AND($B195&gt;=FiT!#REF!,$B195&lt;=FiT!#REF!),AN$6,AND($B195&gt;=FiT!#REF!,$B195&lt;=FiT!#REF!),AN$7,$B195,AN$9),"")*$E195*(IF(YEAR($B195)=YEAR(AN$13),YEARFRAC($B195,AN$13),1)) /100, "")</f>
        <v/>
      </c>
      <c r="AO195" s="50" t="str" cm="1">
        <f t="array" ref="AO195">IFERROR(IF($B195&lt;=AO$13,_xlfn.IFS(AND($B195&gt;=FiT!#REF!,$B195&lt;=FiT!#REF!),AO$6,AND($B195&gt;=FiT!#REF!,$B195&lt;=FiT!#REF!),AO$7,$B195,AO$9),"")*$E195*(IF(YEAR($B195)=YEAR(AO$13),YEARFRAC($B195,AO$13),1)) /100, "")</f>
        <v/>
      </c>
      <c r="AP195" s="50" t="str" cm="1">
        <f t="array" ref="AP195">IFERROR(IF($B195&lt;=AP$13,_xlfn.IFS(AND($B195&gt;=FiT!#REF!,$B195&lt;=FiT!#REF!),AP$6,AND($B195&gt;=FiT!#REF!,$B195&lt;=FiT!#REF!),AP$7,$B195,AP$9),"")*$E195*(IF(YEAR($B195)=YEAR(AP$13),YEARFRAC($B195,AP$13),1)) /100, "")</f>
        <v/>
      </c>
      <c r="AQ195" s="50" t="str" cm="1">
        <f t="array" ref="AQ195">IFERROR(IF($B195&lt;=AQ$13,_xlfn.IFS(AND($B195&gt;=FiT!#REF!,$B195&lt;=FiT!#REF!),AQ$6,AND($B195&gt;=FiT!#REF!,$B195&lt;=FiT!#REF!),AQ$7,$B195,AQ$9),"")*$E195*(IF(YEAR($B195)=YEAR(AQ$13),YEARFRAC($B195,AQ$13),1)) /100, "")</f>
        <v/>
      </c>
      <c r="AR195" s="50" t="str" cm="1">
        <f t="array" ref="AR195">IFERROR(IF($B195&lt;=AR$13,_xlfn.IFS(AND($B195&gt;=FiT!#REF!,$B195&lt;=FiT!#REF!),AR$6,AND($B195&gt;=FiT!#REF!,$B195&lt;=FiT!#REF!),AR$7,$B195,AR$9),"")*$E195*(IF(YEAR($B195)=YEAR(AR$13),YEARFRAC($B195,AR$13),1)) /100, "")</f>
        <v/>
      </c>
      <c r="AS195" s="50" t="str" cm="1">
        <f t="array" ref="AS195">IFERROR(IF($B195&lt;=AS$13,_xlfn.IFS(AND($B195&gt;=FiT!#REF!,$B195&lt;=FiT!#REF!),AS$6,AND($B195&gt;=FiT!#REF!,$B195&lt;=FiT!#REF!),AS$7,$B195,AS$9),"")*$E195*(IF(YEAR($B195)=YEAR(AS$13),YEARFRAC($B195,AS$13),1)) /100, "")</f>
        <v/>
      </c>
      <c r="AT195" s="50" t="str" cm="1">
        <f t="array" ref="AT195">IFERROR(IF($B195&lt;=AT$13,_xlfn.IFS(AND($B195&gt;=FiT!#REF!,$B195&lt;=FiT!#REF!),AT$6,AND($B195&gt;=FiT!#REF!,$B195&lt;=FiT!#REF!),AT$7,$B195,AT$9),"")*$E195*(IF(YEAR($B195)=YEAR(AT$13),YEARFRAC($B195,AT$13),1)) /100, "")</f>
        <v/>
      </c>
      <c r="AU195" s="50" t="str" cm="1">
        <f t="array" ref="AU195">IFERROR(IF($B195&lt;=AU$13,_xlfn.IFS(AND($B195&gt;=FiT!#REF!,$B195&lt;=FiT!#REF!),AU$6,AND($B195&gt;=FiT!#REF!,$B195&lt;=FiT!#REF!),AU$7,$B195,AU$9),"")*$E195*(IF(YEAR($B195)=YEAR(AU$13),YEARFRAC($B195,AU$13),1)) /100, "")</f>
        <v/>
      </c>
      <c r="AV195" s="50" t="str" cm="1">
        <f t="array" ref="AV195">IFERROR(IF($B195&lt;=AV$13,_xlfn.IFS(AND($B195&gt;=FiT!#REF!,$B195&lt;=FiT!#REF!),AV$6,AND($B195&gt;=FiT!#REF!,$B195&lt;=FiT!#REF!),AV$7,$B195,AV$9),"")*$E195*(IF(YEAR($B195)=YEAR(AV$13),YEARFRAC($B195,AV$13),1)) /100, "")</f>
        <v/>
      </c>
      <c r="AW195" s="50" t="str" cm="1">
        <f t="array" ref="AW195">IFERROR(IF($B195&lt;=AW$13,_xlfn.IFS(AND($B195&gt;=FiT!#REF!,$B195&lt;=FiT!#REF!),AW$6,AND($B195&gt;=FiT!#REF!,$B195&lt;=FiT!#REF!),AW$7,$B195,AW$9),"")*$E195*(IF(YEAR($B195)=YEAR(AW$13),YEARFRAC($B195,AW$13),1)) /100, "")</f>
        <v/>
      </c>
      <c r="AX195" s="50" t="str" cm="1">
        <f t="array" ref="AX195">IFERROR(IF($B195&lt;=AX$13,_xlfn.IFS(AND($B195&gt;=FiT!#REF!,$B195&lt;=FiT!#REF!),AX$6,AND($B195&gt;=FiT!#REF!,$B195&lt;=FiT!#REF!),AX$7,$B195,AX$9),"")*$E195*(IF(YEAR($B195)=YEAR(AX$13),YEARFRAC($B195,AX$13),1)) /100, "")</f>
        <v/>
      </c>
      <c r="AY195" s="50" t="str" cm="1">
        <f t="array" ref="AY195">IFERROR(IF($B195&lt;=AY$13,_xlfn.IFS(AND($B195&gt;=FiT!#REF!,$B195&lt;=FiT!#REF!),AY$6,AND($B195&gt;=FiT!#REF!,$B195&lt;=FiT!#REF!),AY$7,$B195,AY$9),"")*$E195*(IF(YEAR($B195)=YEAR(AY$13),YEARFRAC($B195,AY$13),1)) /100, "")</f>
        <v/>
      </c>
      <c r="AZ195" s="50" t="str" cm="1">
        <f t="array" ref="AZ195">IFERROR(IF($B195&lt;=AZ$13,_xlfn.IFS(AND($B195&gt;=FiT!#REF!,$B195&lt;=FiT!#REF!),AZ$6,AND($B195&gt;=FiT!#REF!,$B195&lt;=FiT!#REF!),AZ$7,$B195,AZ$9),"")*$E195*(IF(YEAR($B195)=YEAR(AZ$13),YEARFRAC($B195,AZ$13),1)) /100, "")</f>
        <v/>
      </c>
      <c r="BA195" s="50" t="str" cm="1">
        <f t="array" ref="BA195">IFERROR(IF($B195&lt;=BA$13,_xlfn.IFS(AND($B195&gt;=FiT!#REF!,$B195&lt;=FiT!#REF!),BA$6,AND($B195&gt;=FiT!#REF!,$B195&lt;=FiT!#REF!),BA$7,$B195,BA$9),"")*$E195*(IF(YEAR($B195)=YEAR(BA$13),YEARFRAC($B195,BA$13),1)) /100, "")</f>
        <v/>
      </c>
      <c r="BB195" s="50" t="str" cm="1">
        <f t="array" ref="BB195">IFERROR(IF($B195&lt;=BB$13,_xlfn.IFS(AND($B195&gt;=FiT!#REF!,$B195&lt;=FiT!#REF!),BB$6,AND($B195&gt;=FiT!#REF!,$B195&lt;=FiT!#REF!),BB$7,$B195,BB$9),"")*$E195*(IF(YEAR($B195)=YEAR(BB$13),YEARFRAC($B195,BB$13),1)) /100, "")</f>
        <v/>
      </c>
      <c r="BC195" s="50" t="str" cm="1">
        <f t="array" ref="BC195">IFERROR(IF($B195&lt;=BC$13,_xlfn.IFS(AND($B195&gt;=FiT!#REF!,$B195&lt;=FiT!#REF!),BC$6,AND($B195&gt;=FiT!#REF!,$B195&lt;=FiT!#REF!),BC$7,$B195,BC$9),"")*$E195*(IF(YEAR($B195)=YEAR(BC$13),YEARFRAC($B195,BC$13),1)) /100, "")</f>
        <v/>
      </c>
      <c r="BD195" s="50" t="str" cm="1">
        <f t="array" ref="BD195">IFERROR(IF($B195&lt;=BD$13,_xlfn.IFS(AND($B195&gt;=FiT!#REF!,$B195&lt;=FiT!#REF!),BD$6,AND($B195&gt;=FiT!#REF!,$B195&lt;=FiT!#REF!),BD$7,$B195,BD$9),"")*$E195*(IF(YEAR($B195)=YEAR(BD$13),YEARFRAC($B195,BD$13),1)) /100, "")</f>
        <v/>
      </c>
    </row>
    <row r="196" spans="1:56">
      <c r="B196" s="40">
        <f t="shared" si="12"/>
        <v>45292</v>
      </c>
      <c r="C196" s="41">
        <f>SUMIFS(PV_install!$E:$E, PV_install!$A:$A, $B$12, PV_install!$B:$B, $B196)</f>
        <v>8.2756132756132761</v>
      </c>
      <c r="D196" s="44">
        <f>Export!$B$36 * (1 - EXP( -Export!$C$36 * VIC!$C196))</f>
        <v>0.79888291722007421</v>
      </c>
      <c r="E196" s="48">
        <f>C196*INDEX(capacity_factor!$C:$C, MATCH(VIC!$B$12, capacity_factor!$A:$A,0))*8760 * D196</f>
        <v>7941.9691844766066</v>
      </c>
      <c r="F196" s="51" t="e">
        <f t="shared" si="11"/>
        <v>#DIV/0!</v>
      </c>
      <c r="G196" s="51"/>
      <c r="H196" s="51"/>
      <c r="I196" s="51"/>
      <c r="J196" s="51"/>
      <c r="K196" s="51"/>
      <c r="L196" s="51"/>
      <c r="M196" s="51"/>
      <c r="N196" s="51"/>
      <c r="O196" s="51" t="str" cm="1">
        <f t="array" ref="O196">IFERROR(IF($B196&lt;=O$13,_xlfn.IFS(AND($B196&gt;=FiT!#REF!,$B196&lt;=FiT!#REF!),O$6,AND($B196&gt;=FiT!#REF!,$B196&lt;=FiT!#REF!),O$7,$B196,O$9),"")*$E196*(IF(YEAR($B196)=YEAR(O$13),YEARFRAC($B196,O$13),1)) /100, "")</f>
        <v/>
      </c>
      <c r="P196" s="51" t="str" cm="1">
        <f t="array" ref="P196">IFERROR(IF($B196&lt;=P$13,_xlfn.IFS(AND($B196&gt;=FiT!#REF!,$B196&lt;=FiT!#REF!),P$6,AND($B196&gt;=FiT!#REF!,$B196&lt;=FiT!#REF!),P$7,$B196,P$9),"")*$E196*(IF(YEAR($B196)=YEAR(P$13),YEARFRAC($B196,P$13),1)) /100, "")</f>
        <v/>
      </c>
      <c r="Q196" s="51" t="str" cm="1">
        <f t="array" ref="Q196">IFERROR(IF($B196&lt;=Q$13,_xlfn.IFS(AND($B196&gt;=FiT!#REF!,$B196&lt;=FiT!#REF!),Q$6,AND($B196&gt;=FiT!#REF!,$B196&lt;=FiT!#REF!),Q$7,$B196,Q$9),"")*$E196*(IF(YEAR($B196)=YEAR(Q$13),YEARFRAC($B196,Q$13),1)) /100, "")</f>
        <v/>
      </c>
      <c r="R196" s="51" t="str" cm="1">
        <f t="array" ref="R196">IFERROR(IF($B196&lt;=R$13,_xlfn.IFS(AND($B196&gt;=FiT!#REF!,$B196&lt;=FiT!#REF!),R$6,AND($B196&gt;=FiT!#REF!,$B196&lt;=FiT!#REF!),R$7,$B196,R$9),"")*$E196*(IF(YEAR($B196)=YEAR(R$13),YEARFRAC($B196,R$13),1)) /100, "")</f>
        <v/>
      </c>
      <c r="S196" s="51" t="str" cm="1">
        <f t="array" ref="S196">IFERROR(IF($B196&lt;=S$13,_xlfn.IFS(AND($B196&gt;=FiT!#REF!,$B196&lt;=FiT!#REF!),S$6,AND($B196&gt;=FiT!#REF!,$B196&lt;=FiT!#REF!),S$7,$B196,S$9),"")*$E196*(IF(YEAR($B196)=YEAR(S$13),YEARFRAC($B196,S$13),1)) /100, "")</f>
        <v/>
      </c>
      <c r="T196" s="51" t="str" cm="1">
        <f t="array" ref="T196">IFERROR(IF($B196&lt;=T$13,_xlfn.IFS(AND($B196&gt;=FiT!#REF!,$B196&lt;=FiT!#REF!),T$6,AND($B196&gt;=FiT!#REF!,$B196&lt;=FiT!#REF!),T$7,$B196,T$9),"")*$E196*(IF(YEAR($B196)=YEAR(T$13),YEARFRAC($B196,T$13),1)) /100, "")</f>
        <v/>
      </c>
      <c r="U196" s="51" t="str" cm="1">
        <f t="array" ref="U196">IFERROR(IF($B196&lt;=U$13,_xlfn.IFS(AND($B196&gt;=FiT!#REF!,$B196&lt;=FiT!#REF!),U$6,AND($B196&gt;=FiT!#REF!,$B196&lt;=FiT!#REF!),U$7,$B196,U$9),"")*$E196*(IF(YEAR($B196)=YEAR(U$13),YEARFRAC($B196,U$13),1)) /100, "")</f>
        <v/>
      </c>
      <c r="V196" s="51" t="str" cm="1">
        <f t="array" ref="V196">IFERROR(IF($B196&lt;=V$13,_xlfn.IFS(AND($B196&gt;=FiT!#REF!,$B196&lt;=FiT!#REF!),V$6,AND($B196&gt;=FiT!#REF!,$B196&lt;=FiT!#REF!),V$7,$B196,V$9),"")*$E196*(IF(YEAR($B196)=YEAR(V$13),YEARFRAC($B196,V$13),1)) /100, "")</f>
        <v/>
      </c>
      <c r="W196" s="51" t="str" cm="1">
        <f t="array" ref="W196">IFERROR(IF($B196&lt;=W$13,_xlfn.IFS(AND($B196&gt;=FiT!#REF!,$B196&lt;=FiT!#REF!),W$6,AND($B196&gt;=FiT!#REF!,$B196&lt;=FiT!#REF!),W$7,$B196,W$9),"")*$E196*(IF(YEAR($B196)=YEAR(W$13),YEARFRAC($B196,W$13),1)) /100, "")</f>
        <v/>
      </c>
      <c r="X196" s="51" t="str" cm="1">
        <f t="array" ref="X196">IFERROR(IF($B196&lt;=X$13,_xlfn.IFS(AND($B196&gt;=FiT!#REF!,$B196&lt;=FiT!#REF!),X$6,AND($B196&gt;=FiT!#REF!,$B196&lt;=FiT!#REF!),X$7,$B196,X$9),"")*$E196*(IF(YEAR($B196)=YEAR(X$13),YEARFRAC($B196,X$13),1)) /100, "")</f>
        <v/>
      </c>
      <c r="Y196" s="51" t="str" cm="1">
        <f t="array" ref="Y196">IFERROR(IF($B196&lt;=Y$13,_xlfn.IFS(AND($B196&gt;=FiT!#REF!,$B196&lt;=FiT!#REF!),Y$6,AND($B196&gt;=FiT!#REF!,$B196&lt;=FiT!#REF!),Y$7,$B196,Y$9),"")*$E196*(IF(YEAR($B196)=YEAR(Y$13),YEARFRAC($B196,Y$13),1)) /100, "")</f>
        <v/>
      </c>
      <c r="Z196" s="51" t="str" cm="1">
        <f t="array" ref="Z196">IFERROR(IF($B196&lt;=Z$13,_xlfn.IFS(AND($B196&gt;=FiT!#REF!,$B196&lt;=FiT!#REF!),Z$6,AND($B196&gt;=FiT!#REF!,$B196&lt;=FiT!#REF!),Z$7,$B196,Z$9),"")*$E196*(IF(YEAR($B196)=YEAR(Z$13),YEARFRAC($B196,Z$13),1)) /100, "")</f>
        <v/>
      </c>
      <c r="AA196" s="51" t="str" cm="1">
        <f t="array" ref="AA196">IFERROR(IF($B196&lt;=AA$13,_xlfn.IFS(AND($B196&gt;=FiT!#REF!,$B196&lt;=FiT!#REF!),AA$6,AND($B196&gt;=FiT!#REF!,$B196&lt;=FiT!#REF!),AA$7,$B196,AA$9),"")*$E196*(IF(YEAR($B196)=YEAR(AA$13),YEARFRAC($B196,AA$13),1)) /100, "")</f>
        <v/>
      </c>
      <c r="AB196" s="51" t="str" cm="1">
        <f t="array" ref="AB196">IFERROR(IF($B196&lt;=AB$13,_xlfn.IFS(AND($B196&gt;=FiT!#REF!,$B196&lt;=FiT!#REF!),AB$6,AND($B196&gt;=FiT!#REF!,$B196&lt;=FiT!#REF!),AB$7,$B196,AB$9),"")*$E196*(IF(YEAR($B196)=YEAR(AB$13),YEARFRAC($B196,AB$13),1)) /100, "")</f>
        <v/>
      </c>
      <c r="AC196" s="51" t="str" cm="1">
        <f t="array" ref="AC196">IFERROR(IF($B196&lt;=AC$13,_xlfn.IFS(AND($B196&gt;=FiT!#REF!,$B196&lt;=FiT!#REF!),AC$6,AND($B196&gt;=FiT!#REF!,$B196&lt;=FiT!#REF!),AC$7,$B196,AC$9),"")*$E196*(IF(YEAR($B196)=YEAR(AC$13),YEARFRAC($B196,AC$13),1)) /100, "")</f>
        <v/>
      </c>
      <c r="AD196" s="51" t="str" cm="1">
        <f t="array" ref="AD196">IFERROR(IF($B196&lt;=AD$13,_xlfn.IFS(AND($B196&gt;=FiT!#REF!,$B196&lt;=FiT!#REF!),AD$6,AND($B196&gt;=FiT!#REF!,$B196&lt;=FiT!#REF!),AD$7,$B196,AD$9),"")*$E196*(IF(YEAR($B196)=YEAR(AD$13),YEARFRAC($B196,AD$13),1)) /100, "")</f>
        <v/>
      </c>
      <c r="AE196" s="51" t="str" cm="1">
        <f t="array" ref="AE196">IFERROR(IF($B196&lt;=AE$13,_xlfn.IFS(AND($B196&gt;=FiT!#REF!,$B196&lt;=FiT!#REF!),AE$6,AND($B196&gt;=FiT!#REF!,$B196&lt;=FiT!#REF!),AE$7,$B196,AE$9),"")*$E196*(IF(YEAR($B196)=YEAR(AE$13),YEARFRAC($B196,AE$13),1)) /100, "")</f>
        <v/>
      </c>
      <c r="AF196" s="51" t="str" cm="1">
        <f t="array" ref="AF196">IFERROR(IF($B196&lt;=AF$13,_xlfn.IFS(AND($B196&gt;=FiT!#REF!,$B196&lt;=FiT!#REF!),AF$6,AND($B196&gt;=FiT!#REF!,$B196&lt;=FiT!#REF!),AF$7,$B196,AF$9),"")*$E196*(IF(YEAR($B196)=YEAR(AF$13),YEARFRAC($B196,AF$13),1)) /100, "")</f>
        <v/>
      </c>
      <c r="AG196" s="51" t="str" cm="1">
        <f t="array" ref="AG196">IFERROR(IF($B196&lt;=AG$13,_xlfn.IFS(AND($B196&gt;=FiT!#REF!,$B196&lt;=FiT!#REF!),AG$6,AND($B196&gt;=FiT!#REF!,$B196&lt;=FiT!#REF!),AG$7,$B196,AG$9),"")*$E196*(IF(YEAR($B196)=YEAR(AG$13),YEARFRAC($B196,AG$13),1)) /100, "")</f>
        <v/>
      </c>
      <c r="AH196" s="51" t="str" cm="1">
        <f t="array" ref="AH196">IFERROR(IF($B196&lt;=AH$13,_xlfn.IFS(AND($B196&gt;=FiT!#REF!,$B196&lt;=FiT!#REF!),AH$6,AND($B196&gt;=FiT!#REF!,$B196&lt;=FiT!#REF!),AH$7,$B196,AH$9),"")*$E196*(IF(YEAR($B196)=YEAR(AH$13),YEARFRAC($B196,AH$13),1)) /100, "")</f>
        <v/>
      </c>
      <c r="AI196" s="51" t="str" cm="1">
        <f t="array" ref="AI196">IFERROR(IF($B196&lt;=AI$13,_xlfn.IFS(AND($B196&gt;=FiT!#REF!,$B196&lt;=FiT!#REF!),AI$6,AND($B196&gt;=FiT!#REF!,$B196&lt;=FiT!#REF!),AI$7,$B196,AI$9),"")*$E196*(IF(YEAR($B196)=YEAR(AI$13),YEARFRAC($B196,AI$13),1)) /100, "")</f>
        <v/>
      </c>
      <c r="AJ196" s="51" t="str" cm="1">
        <f t="array" ref="AJ196">IFERROR(IF($B196&lt;=AJ$13,_xlfn.IFS(AND($B196&gt;=FiT!#REF!,$B196&lt;=FiT!#REF!),AJ$6,AND($B196&gt;=FiT!#REF!,$B196&lt;=FiT!#REF!),AJ$7,$B196,AJ$9),"")*$E196*(IF(YEAR($B196)=YEAR(AJ$13),YEARFRAC($B196,AJ$13),1)) /100, "")</f>
        <v/>
      </c>
      <c r="AK196" s="51" t="str" cm="1">
        <f t="array" ref="AK196">IFERROR(IF($B196&lt;=AK$13,_xlfn.IFS(AND($B196&gt;=FiT!#REF!,$B196&lt;=FiT!#REF!),AK$6,AND($B196&gt;=FiT!#REF!,$B196&lt;=FiT!#REF!),AK$7,$B196,AK$9),"")*$E196*(IF(YEAR($B196)=YEAR(AK$13),YEARFRAC($B196,AK$13),1)) /100, "")</f>
        <v/>
      </c>
      <c r="AL196" s="51" t="str" cm="1">
        <f t="array" ref="AL196">IFERROR(IF($B196&lt;=AL$13,_xlfn.IFS(AND($B196&gt;=FiT!#REF!,$B196&lt;=FiT!#REF!),AL$6,AND($B196&gt;=FiT!#REF!,$B196&lt;=FiT!#REF!),AL$7,$B196,AL$9),"")*$E196*(IF(YEAR($B196)=YEAR(AL$13),YEARFRAC($B196,AL$13),1)) /100, "")</f>
        <v/>
      </c>
      <c r="AM196" s="51" t="str" cm="1">
        <f t="array" ref="AM196">IFERROR(IF($B196&lt;=AM$13,_xlfn.IFS(AND($B196&gt;=FiT!#REF!,$B196&lt;=FiT!#REF!),AM$6,AND($B196&gt;=FiT!#REF!,$B196&lt;=FiT!#REF!),AM$7,$B196,AM$9),"")*$E196*(IF(YEAR($B196)=YEAR(AM$13),YEARFRAC($B196,AM$13),1)) /100, "")</f>
        <v/>
      </c>
      <c r="AN196" s="51" t="str" cm="1">
        <f t="array" ref="AN196">IFERROR(IF($B196&lt;=AN$13,_xlfn.IFS(AND($B196&gt;=FiT!#REF!,$B196&lt;=FiT!#REF!),AN$6,AND($B196&gt;=FiT!#REF!,$B196&lt;=FiT!#REF!),AN$7,$B196,AN$9),"")*$E196*(IF(YEAR($B196)=YEAR(AN$13),YEARFRAC($B196,AN$13),1)) /100, "")</f>
        <v/>
      </c>
      <c r="AO196" s="51" t="str" cm="1">
        <f t="array" ref="AO196">IFERROR(IF($B196&lt;=AO$13,_xlfn.IFS(AND($B196&gt;=FiT!#REF!,$B196&lt;=FiT!#REF!),AO$6,AND($B196&gt;=FiT!#REF!,$B196&lt;=FiT!#REF!),AO$7,$B196,AO$9),"")*$E196*(IF(YEAR($B196)=YEAR(AO$13),YEARFRAC($B196,AO$13),1)) /100, "")</f>
        <v/>
      </c>
      <c r="AP196" s="51" t="str" cm="1">
        <f t="array" ref="AP196">IFERROR(IF($B196&lt;=AP$13,_xlfn.IFS(AND($B196&gt;=FiT!#REF!,$B196&lt;=FiT!#REF!),AP$6,AND($B196&gt;=FiT!#REF!,$B196&lt;=FiT!#REF!),AP$7,$B196,AP$9),"")*$E196*(IF(YEAR($B196)=YEAR(AP$13),YEARFRAC($B196,AP$13),1)) /100, "")</f>
        <v/>
      </c>
      <c r="AQ196" s="51" t="str" cm="1">
        <f t="array" ref="AQ196">IFERROR(IF($B196&lt;=AQ$13,_xlfn.IFS(AND($B196&gt;=FiT!#REF!,$B196&lt;=FiT!#REF!),AQ$6,AND($B196&gt;=FiT!#REF!,$B196&lt;=FiT!#REF!),AQ$7,$B196,AQ$9),"")*$E196*(IF(YEAR($B196)=YEAR(AQ$13),YEARFRAC($B196,AQ$13),1)) /100, "")</f>
        <v/>
      </c>
      <c r="AR196" s="51" t="str" cm="1">
        <f t="array" ref="AR196">IFERROR(IF($B196&lt;=AR$13,_xlfn.IFS(AND($B196&gt;=FiT!#REF!,$B196&lt;=FiT!#REF!),AR$6,AND($B196&gt;=FiT!#REF!,$B196&lt;=FiT!#REF!),AR$7,$B196,AR$9),"")*$E196*(IF(YEAR($B196)=YEAR(AR$13),YEARFRAC($B196,AR$13),1)) /100, "")</f>
        <v/>
      </c>
      <c r="AS196" s="51" t="str" cm="1">
        <f t="array" ref="AS196">IFERROR(IF($B196&lt;=AS$13,_xlfn.IFS(AND($B196&gt;=FiT!#REF!,$B196&lt;=FiT!#REF!),AS$6,AND($B196&gt;=FiT!#REF!,$B196&lt;=FiT!#REF!),AS$7,$B196,AS$9),"")*$E196*(IF(YEAR($B196)=YEAR(AS$13),YEARFRAC($B196,AS$13),1)) /100, "")</f>
        <v/>
      </c>
      <c r="AT196" s="51" t="str" cm="1">
        <f t="array" ref="AT196">IFERROR(IF($B196&lt;=AT$13,_xlfn.IFS(AND($B196&gt;=FiT!#REF!,$B196&lt;=FiT!#REF!),AT$6,AND($B196&gt;=FiT!#REF!,$B196&lt;=FiT!#REF!),AT$7,$B196,AT$9),"")*$E196*(IF(YEAR($B196)=YEAR(AT$13),YEARFRAC($B196,AT$13),1)) /100, "")</f>
        <v/>
      </c>
      <c r="AU196" s="51" t="str" cm="1">
        <f t="array" ref="AU196">IFERROR(IF($B196&lt;=AU$13,_xlfn.IFS(AND($B196&gt;=FiT!#REF!,$B196&lt;=FiT!#REF!),AU$6,AND($B196&gt;=FiT!#REF!,$B196&lt;=FiT!#REF!),AU$7,$B196,AU$9),"")*$E196*(IF(YEAR($B196)=YEAR(AU$13),YEARFRAC($B196,AU$13),1)) /100, "")</f>
        <v/>
      </c>
      <c r="AV196" s="51" t="str" cm="1">
        <f t="array" ref="AV196">IFERROR(IF($B196&lt;=AV$13,_xlfn.IFS(AND($B196&gt;=FiT!#REF!,$B196&lt;=FiT!#REF!),AV$6,AND($B196&gt;=FiT!#REF!,$B196&lt;=FiT!#REF!),AV$7,$B196,AV$9),"")*$E196*(IF(YEAR($B196)=YEAR(AV$13),YEARFRAC($B196,AV$13),1)) /100, "")</f>
        <v/>
      </c>
      <c r="AW196" s="51" t="str" cm="1">
        <f t="array" ref="AW196">IFERROR(IF($B196&lt;=AW$13,_xlfn.IFS(AND($B196&gt;=FiT!#REF!,$B196&lt;=FiT!#REF!),AW$6,AND($B196&gt;=FiT!#REF!,$B196&lt;=FiT!#REF!),AW$7,$B196,AW$9),"")*$E196*(IF(YEAR($B196)=YEAR(AW$13),YEARFRAC($B196,AW$13),1)) /100, "")</f>
        <v/>
      </c>
      <c r="AX196" s="51" t="str" cm="1">
        <f t="array" ref="AX196">IFERROR(IF($B196&lt;=AX$13,_xlfn.IFS(AND($B196&gt;=FiT!#REF!,$B196&lt;=FiT!#REF!),AX$6,AND($B196&gt;=FiT!#REF!,$B196&lt;=FiT!#REF!),AX$7,$B196,AX$9),"")*$E196*(IF(YEAR($B196)=YEAR(AX$13),YEARFRAC($B196,AX$13),1)) /100, "")</f>
        <v/>
      </c>
      <c r="AY196" s="51" t="str" cm="1">
        <f t="array" ref="AY196">IFERROR(IF($B196&lt;=AY$13,_xlfn.IFS(AND($B196&gt;=FiT!#REF!,$B196&lt;=FiT!#REF!),AY$6,AND($B196&gt;=FiT!#REF!,$B196&lt;=FiT!#REF!),AY$7,$B196,AY$9),"")*$E196*(IF(YEAR($B196)=YEAR(AY$13),YEARFRAC($B196,AY$13),1)) /100, "")</f>
        <v/>
      </c>
      <c r="AZ196" s="51" t="str" cm="1">
        <f t="array" ref="AZ196">IFERROR(IF($B196&lt;=AZ$13,_xlfn.IFS(AND($B196&gt;=FiT!#REF!,$B196&lt;=FiT!#REF!),AZ$6,AND($B196&gt;=FiT!#REF!,$B196&lt;=FiT!#REF!),AZ$7,$B196,AZ$9),"")*$E196*(IF(YEAR($B196)=YEAR(AZ$13),YEARFRAC($B196,AZ$13),1)) /100, "")</f>
        <v/>
      </c>
      <c r="BA196" s="51" t="str" cm="1">
        <f t="array" ref="BA196">IFERROR(IF($B196&lt;=BA$13,_xlfn.IFS(AND($B196&gt;=FiT!#REF!,$B196&lt;=FiT!#REF!),BA$6,AND($B196&gt;=FiT!#REF!,$B196&lt;=FiT!#REF!),BA$7,$B196,BA$9),"")*$E196*(IF(YEAR($B196)=YEAR(BA$13),YEARFRAC($B196,BA$13),1)) /100, "")</f>
        <v/>
      </c>
      <c r="BB196" s="51" t="str" cm="1">
        <f t="array" ref="BB196">IFERROR(IF($B196&lt;=BB$13,_xlfn.IFS(AND($B196&gt;=FiT!#REF!,$B196&lt;=FiT!#REF!),BB$6,AND($B196&gt;=FiT!#REF!,$B196&lt;=FiT!#REF!),BB$7,$B196,BB$9),"")*$E196*(IF(YEAR($B196)=YEAR(BB$13),YEARFRAC($B196,BB$13),1)) /100, "")</f>
        <v/>
      </c>
      <c r="BC196" s="51" t="str" cm="1">
        <f t="array" ref="BC196">IFERROR(IF($B196&lt;=BC$13,_xlfn.IFS(AND($B196&gt;=FiT!#REF!,$B196&lt;=FiT!#REF!),BC$6,AND($B196&gt;=FiT!#REF!,$B196&lt;=FiT!#REF!),BC$7,$B196,BC$9),"")*$E196*(IF(YEAR($B196)=YEAR(BC$13),YEARFRAC($B196,BC$13),1)) /100, "")</f>
        <v/>
      </c>
      <c r="BD196" s="51" t="str" cm="1">
        <f t="array" ref="BD196">IFERROR(IF($B196&lt;=BD$13,_xlfn.IFS(AND($B196&gt;=FiT!#REF!,$B196&lt;=FiT!#REF!),BD$6,AND($B196&gt;=FiT!#REF!,$B196&lt;=FiT!#REF!),BD$7,$B196,BD$9),"")*$E196*(IF(YEAR($B196)=YEAR(BD$13),YEARFRAC($B196,BD$13),1)) /100, "")</f>
        <v/>
      </c>
    </row>
    <row r="197" spans="1:56">
      <c r="B197" s="33">
        <f t="shared" si="12"/>
        <v>45323</v>
      </c>
      <c r="C197" s="34">
        <f>SUMIFS(PV_install!$E:$E, PV_install!$A:$A, $B$12, PV_install!$B:$B, $B197)</f>
        <v>8.7043928639938617</v>
      </c>
      <c r="D197" s="42">
        <f>Export!$B$36 * (1 - EXP( -Export!$C$36 * VIC!$C197))</f>
        <v>0.80288796955456077</v>
      </c>
      <c r="E197" s="46">
        <f>C197*INDEX(capacity_factor!$C:$C, MATCH(VIC!$B$12, capacity_factor!$A:$A,0))*8760 * D197</f>
        <v>8395.3404057313346</v>
      </c>
      <c r="F197" s="49" t="e">
        <f t="shared" si="11"/>
        <v>#DIV/0!</v>
      </c>
      <c r="G197" s="49"/>
      <c r="H197" s="49"/>
      <c r="I197" s="49"/>
      <c r="J197" s="49"/>
      <c r="K197" s="49"/>
      <c r="L197" s="49"/>
      <c r="M197" s="49"/>
      <c r="N197" s="49"/>
      <c r="O197" s="49" t="str" cm="1">
        <f t="array" ref="O197">IFERROR(IF($B197&lt;=O$13,_xlfn.IFS(AND($B197&gt;=FiT!#REF!,$B197&lt;=FiT!#REF!),O$6,AND($B197&gt;=FiT!#REF!,$B197&lt;=FiT!#REF!),O$7,$B197,O$9),"")*$E197*(IF(YEAR($B197)=YEAR(O$13),YEARFRAC($B197,O$13),1)) /100, "")</f>
        <v/>
      </c>
      <c r="P197" s="49" t="str" cm="1">
        <f t="array" ref="P197">IFERROR(IF($B197&lt;=P$13,_xlfn.IFS(AND($B197&gt;=FiT!#REF!,$B197&lt;=FiT!#REF!),P$6,AND($B197&gt;=FiT!#REF!,$B197&lt;=FiT!#REF!),P$7,$B197,P$9),"")*$E197*(IF(YEAR($B197)=YEAR(P$13),YEARFRAC($B197,P$13),1)) /100, "")</f>
        <v/>
      </c>
      <c r="Q197" s="49" t="str" cm="1">
        <f t="array" ref="Q197">IFERROR(IF($B197&lt;=Q$13,_xlfn.IFS(AND($B197&gt;=FiT!#REF!,$B197&lt;=FiT!#REF!),Q$6,AND($B197&gt;=FiT!#REF!,$B197&lt;=FiT!#REF!),Q$7,$B197,Q$9),"")*$E197*(IF(YEAR($B197)=YEAR(Q$13),YEARFRAC($B197,Q$13),1)) /100, "")</f>
        <v/>
      </c>
      <c r="R197" s="49" t="str" cm="1">
        <f t="array" ref="R197">IFERROR(IF($B197&lt;=R$13,_xlfn.IFS(AND($B197&gt;=FiT!#REF!,$B197&lt;=FiT!#REF!),R$6,AND($B197&gt;=FiT!#REF!,$B197&lt;=FiT!#REF!),R$7,$B197,R$9),"")*$E197*(IF(YEAR($B197)=YEAR(R$13),YEARFRAC($B197,R$13),1)) /100, "")</f>
        <v/>
      </c>
      <c r="S197" s="49" t="str" cm="1">
        <f t="array" ref="S197">IFERROR(IF($B197&lt;=S$13,_xlfn.IFS(AND($B197&gt;=FiT!#REF!,$B197&lt;=FiT!#REF!),S$6,AND($B197&gt;=FiT!#REF!,$B197&lt;=FiT!#REF!),S$7,$B197,S$9),"")*$E197*(IF(YEAR($B197)=YEAR(S$13),YEARFRAC($B197,S$13),1)) /100, "")</f>
        <v/>
      </c>
      <c r="T197" s="49" t="str" cm="1">
        <f t="array" ref="T197">IFERROR(IF($B197&lt;=T$13,_xlfn.IFS(AND($B197&gt;=FiT!#REF!,$B197&lt;=FiT!#REF!),T$6,AND($B197&gt;=FiT!#REF!,$B197&lt;=FiT!#REF!),T$7,$B197,T$9),"")*$E197*(IF(YEAR($B197)=YEAR(T$13),YEARFRAC($B197,T$13),1)) /100, "")</f>
        <v/>
      </c>
      <c r="U197" s="49" t="str" cm="1">
        <f t="array" ref="U197">IFERROR(IF($B197&lt;=U$13,_xlfn.IFS(AND($B197&gt;=FiT!#REF!,$B197&lt;=FiT!#REF!),U$6,AND($B197&gt;=FiT!#REF!,$B197&lt;=FiT!#REF!),U$7,$B197,U$9),"")*$E197*(IF(YEAR($B197)=YEAR(U$13),YEARFRAC($B197,U$13),1)) /100, "")</f>
        <v/>
      </c>
      <c r="V197" s="49" t="str" cm="1">
        <f t="array" ref="V197">IFERROR(IF($B197&lt;=V$13,_xlfn.IFS(AND($B197&gt;=FiT!#REF!,$B197&lt;=FiT!#REF!),V$6,AND($B197&gt;=FiT!#REF!,$B197&lt;=FiT!#REF!),V$7,$B197,V$9),"")*$E197*(IF(YEAR($B197)=YEAR(V$13),YEARFRAC($B197,V$13),1)) /100, "")</f>
        <v/>
      </c>
      <c r="W197" s="49" t="str" cm="1">
        <f t="array" ref="W197">IFERROR(IF($B197&lt;=W$13,_xlfn.IFS(AND($B197&gt;=FiT!#REF!,$B197&lt;=FiT!#REF!),W$6,AND($B197&gt;=FiT!#REF!,$B197&lt;=FiT!#REF!),W$7,$B197,W$9),"")*$E197*(IF(YEAR($B197)=YEAR(W$13),YEARFRAC($B197,W$13),1)) /100, "")</f>
        <v/>
      </c>
      <c r="X197" s="49" t="str" cm="1">
        <f t="array" ref="X197">IFERROR(IF($B197&lt;=X$13,_xlfn.IFS(AND($B197&gt;=FiT!#REF!,$B197&lt;=FiT!#REF!),X$6,AND($B197&gt;=FiT!#REF!,$B197&lt;=FiT!#REF!),X$7,$B197,X$9),"")*$E197*(IF(YEAR($B197)=YEAR(X$13),YEARFRAC($B197,X$13),1)) /100, "")</f>
        <v/>
      </c>
      <c r="Y197" s="49" t="str" cm="1">
        <f t="array" ref="Y197">IFERROR(IF($B197&lt;=Y$13,_xlfn.IFS(AND($B197&gt;=FiT!#REF!,$B197&lt;=FiT!#REF!),Y$6,AND($B197&gt;=FiT!#REF!,$B197&lt;=FiT!#REF!),Y$7,$B197,Y$9),"")*$E197*(IF(YEAR($B197)=YEAR(Y$13),YEARFRAC($B197,Y$13),1)) /100, "")</f>
        <v/>
      </c>
      <c r="Z197" s="49" t="str" cm="1">
        <f t="array" ref="Z197">IFERROR(IF($B197&lt;=Z$13,_xlfn.IFS(AND($B197&gt;=FiT!#REF!,$B197&lt;=FiT!#REF!),Z$6,AND($B197&gt;=FiT!#REF!,$B197&lt;=FiT!#REF!),Z$7,$B197,Z$9),"")*$E197*(IF(YEAR($B197)=YEAR(Z$13),YEARFRAC($B197,Z$13),1)) /100, "")</f>
        <v/>
      </c>
      <c r="AA197" s="49" t="str" cm="1">
        <f t="array" ref="AA197">IFERROR(IF($B197&lt;=AA$13,_xlfn.IFS(AND($B197&gt;=FiT!#REF!,$B197&lt;=FiT!#REF!),AA$6,AND($B197&gt;=FiT!#REF!,$B197&lt;=FiT!#REF!),AA$7,$B197,AA$9),"")*$E197*(IF(YEAR($B197)=YEAR(AA$13),YEARFRAC($B197,AA$13),1)) /100, "")</f>
        <v/>
      </c>
      <c r="AB197" s="49" t="str" cm="1">
        <f t="array" ref="AB197">IFERROR(IF($B197&lt;=AB$13,_xlfn.IFS(AND($B197&gt;=FiT!#REF!,$B197&lt;=FiT!#REF!),AB$6,AND($B197&gt;=FiT!#REF!,$B197&lt;=FiT!#REF!),AB$7,$B197,AB$9),"")*$E197*(IF(YEAR($B197)=YEAR(AB$13),YEARFRAC($B197,AB$13),1)) /100, "")</f>
        <v/>
      </c>
      <c r="AC197" s="49" t="str" cm="1">
        <f t="array" ref="AC197">IFERROR(IF($B197&lt;=AC$13,_xlfn.IFS(AND($B197&gt;=FiT!#REF!,$B197&lt;=FiT!#REF!),AC$6,AND($B197&gt;=FiT!#REF!,$B197&lt;=FiT!#REF!),AC$7,$B197,AC$9),"")*$E197*(IF(YEAR($B197)=YEAR(AC$13),YEARFRAC($B197,AC$13),1)) /100, "")</f>
        <v/>
      </c>
      <c r="AD197" s="49" t="str" cm="1">
        <f t="array" ref="AD197">IFERROR(IF($B197&lt;=AD$13,_xlfn.IFS(AND($B197&gt;=FiT!#REF!,$B197&lt;=FiT!#REF!),AD$6,AND($B197&gt;=FiT!#REF!,$B197&lt;=FiT!#REF!),AD$7,$B197,AD$9),"")*$E197*(IF(YEAR($B197)=YEAR(AD$13),YEARFRAC($B197,AD$13),1)) /100, "")</f>
        <v/>
      </c>
      <c r="AE197" s="49" t="str" cm="1">
        <f t="array" ref="AE197">IFERROR(IF($B197&lt;=AE$13,_xlfn.IFS(AND($B197&gt;=FiT!#REF!,$B197&lt;=FiT!#REF!),AE$6,AND($B197&gt;=FiT!#REF!,$B197&lt;=FiT!#REF!),AE$7,$B197,AE$9),"")*$E197*(IF(YEAR($B197)=YEAR(AE$13),YEARFRAC($B197,AE$13),1)) /100, "")</f>
        <v/>
      </c>
      <c r="AF197" s="49" t="str" cm="1">
        <f t="array" ref="AF197">IFERROR(IF($B197&lt;=AF$13,_xlfn.IFS(AND($B197&gt;=FiT!#REF!,$B197&lt;=FiT!#REF!),AF$6,AND($B197&gt;=FiT!#REF!,$B197&lt;=FiT!#REF!),AF$7,$B197,AF$9),"")*$E197*(IF(YEAR($B197)=YEAR(AF$13),YEARFRAC($B197,AF$13),1)) /100, "")</f>
        <v/>
      </c>
      <c r="AG197" s="49" t="str" cm="1">
        <f t="array" ref="AG197">IFERROR(IF($B197&lt;=AG$13,_xlfn.IFS(AND($B197&gt;=FiT!#REF!,$B197&lt;=FiT!#REF!),AG$6,AND($B197&gt;=FiT!#REF!,$B197&lt;=FiT!#REF!),AG$7,$B197,AG$9),"")*$E197*(IF(YEAR($B197)=YEAR(AG$13),YEARFRAC($B197,AG$13),1)) /100, "")</f>
        <v/>
      </c>
      <c r="AH197" s="49" t="str" cm="1">
        <f t="array" ref="AH197">IFERROR(IF($B197&lt;=AH$13,_xlfn.IFS(AND($B197&gt;=FiT!#REF!,$B197&lt;=FiT!#REF!),AH$6,AND($B197&gt;=FiT!#REF!,$B197&lt;=FiT!#REF!),AH$7,$B197,AH$9),"")*$E197*(IF(YEAR($B197)=YEAR(AH$13),YEARFRAC($B197,AH$13),1)) /100, "")</f>
        <v/>
      </c>
      <c r="AI197" s="49" t="str" cm="1">
        <f t="array" ref="AI197">IFERROR(IF($B197&lt;=AI$13,_xlfn.IFS(AND($B197&gt;=FiT!#REF!,$B197&lt;=FiT!#REF!),AI$6,AND($B197&gt;=FiT!#REF!,$B197&lt;=FiT!#REF!),AI$7,$B197,AI$9),"")*$E197*(IF(YEAR($B197)=YEAR(AI$13),YEARFRAC($B197,AI$13),1)) /100, "")</f>
        <v/>
      </c>
      <c r="AJ197" s="49" t="str" cm="1">
        <f t="array" ref="AJ197">IFERROR(IF($B197&lt;=AJ$13,_xlfn.IFS(AND($B197&gt;=FiT!#REF!,$B197&lt;=FiT!#REF!),AJ$6,AND($B197&gt;=FiT!#REF!,$B197&lt;=FiT!#REF!),AJ$7,$B197,AJ$9),"")*$E197*(IF(YEAR($B197)=YEAR(AJ$13),YEARFRAC($B197,AJ$13),1)) /100, "")</f>
        <v/>
      </c>
      <c r="AK197" s="49" t="str" cm="1">
        <f t="array" ref="AK197">IFERROR(IF($B197&lt;=AK$13,_xlfn.IFS(AND($B197&gt;=FiT!#REF!,$B197&lt;=FiT!#REF!),AK$6,AND($B197&gt;=FiT!#REF!,$B197&lt;=FiT!#REF!),AK$7,$B197,AK$9),"")*$E197*(IF(YEAR($B197)=YEAR(AK$13),YEARFRAC($B197,AK$13),1)) /100, "")</f>
        <v/>
      </c>
      <c r="AL197" s="49" t="str" cm="1">
        <f t="array" ref="AL197">IFERROR(IF($B197&lt;=AL$13,_xlfn.IFS(AND($B197&gt;=FiT!#REF!,$B197&lt;=FiT!#REF!),AL$6,AND($B197&gt;=FiT!#REF!,$B197&lt;=FiT!#REF!),AL$7,$B197,AL$9),"")*$E197*(IF(YEAR($B197)=YEAR(AL$13),YEARFRAC($B197,AL$13),1)) /100, "")</f>
        <v/>
      </c>
      <c r="AM197" s="49" t="str" cm="1">
        <f t="array" ref="AM197">IFERROR(IF($B197&lt;=AM$13,_xlfn.IFS(AND($B197&gt;=FiT!#REF!,$B197&lt;=FiT!#REF!),AM$6,AND($B197&gt;=FiT!#REF!,$B197&lt;=FiT!#REF!),AM$7,$B197,AM$9),"")*$E197*(IF(YEAR($B197)=YEAR(AM$13),YEARFRAC($B197,AM$13),1)) /100, "")</f>
        <v/>
      </c>
      <c r="AN197" s="49" t="str" cm="1">
        <f t="array" ref="AN197">IFERROR(IF($B197&lt;=AN$13,_xlfn.IFS(AND($B197&gt;=FiT!#REF!,$B197&lt;=FiT!#REF!),AN$6,AND($B197&gt;=FiT!#REF!,$B197&lt;=FiT!#REF!),AN$7,$B197,AN$9),"")*$E197*(IF(YEAR($B197)=YEAR(AN$13),YEARFRAC($B197,AN$13),1)) /100, "")</f>
        <v/>
      </c>
      <c r="AO197" s="49" t="str" cm="1">
        <f t="array" ref="AO197">IFERROR(IF($B197&lt;=AO$13,_xlfn.IFS(AND($B197&gt;=FiT!#REF!,$B197&lt;=FiT!#REF!),AO$6,AND($B197&gt;=FiT!#REF!,$B197&lt;=FiT!#REF!),AO$7,$B197,AO$9),"")*$E197*(IF(YEAR($B197)=YEAR(AO$13),YEARFRAC($B197,AO$13),1)) /100, "")</f>
        <v/>
      </c>
      <c r="AP197" s="49" t="str" cm="1">
        <f t="array" ref="AP197">IFERROR(IF($B197&lt;=AP$13,_xlfn.IFS(AND($B197&gt;=FiT!#REF!,$B197&lt;=FiT!#REF!),AP$6,AND($B197&gt;=FiT!#REF!,$B197&lt;=FiT!#REF!),AP$7,$B197,AP$9),"")*$E197*(IF(YEAR($B197)=YEAR(AP$13),YEARFRAC($B197,AP$13),1)) /100, "")</f>
        <v/>
      </c>
      <c r="AQ197" s="49" t="str" cm="1">
        <f t="array" ref="AQ197">IFERROR(IF($B197&lt;=AQ$13,_xlfn.IFS(AND($B197&gt;=FiT!#REF!,$B197&lt;=FiT!#REF!),AQ$6,AND($B197&gt;=FiT!#REF!,$B197&lt;=FiT!#REF!),AQ$7,$B197,AQ$9),"")*$E197*(IF(YEAR($B197)=YEAR(AQ$13),YEARFRAC($B197,AQ$13),1)) /100, "")</f>
        <v/>
      </c>
      <c r="AR197" s="49" t="str" cm="1">
        <f t="array" ref="AR197">IFERROR(IF($B197&lt;=AR$13,_xlfn.IFS(AND($B197&gt;=FiT!#REF!,$B197&lt;=FiT!#REF!),AR$6,AND($B197&gt;=FiT!#REF!,$B197&lt;=FiT!#REF!),AR$7,$B197,AR$9),"")*$E197*(IF(YEAR($B197)=YEAR(AR$13),YEARFRAC($B197,AR$13),1)) /100, "")</f>
        <v/>
      </c>
      <c r="AS197" s="49" t="str" cm="1">
        <f t="array" ref="AS197">IFERROR(IF($B197&lt;=AS$13,_xlfn.IFS(AND($B197&gt;=FiT!#REF!,$B197&lt;=FiT!#REF!),AS$6,AND($B197&gt;=FiT!#REF!,$B197&lt;=FiT!#REF!),AS$7,$B197,AS$9),"")*$E197*(IF(YEAR($B197)=YEAR(AS$13),YEARFRAC($B197,AS$13),1)) /100, "")</f>
        <v/>
      </c>
      <c r="AT197" s="49" t="str" cm="1">
        <f t="array" ref="AT197">IFERROR(IF($B197&lt;=AT$13,_xlfn.IFS(AND($B197&gt;=FiT!#REF!,$B197&lt;=FiT!#REF!),AT$6,AND($B197&gt;=FiT!#REF!,$B197&lt;=FiT!#REF!),AT$7,$B197,AT$9),"")*$E197*(IF(YEAR($B197)=YEAR(AT$13),YEARFRAC($B197,AT$13),1)) /100, "")</f>
        <v/>
      </c>
      <c r="AU197" s="49" t="str" cm="1">
        <f t="array" ref="AU197">IFERROR(IF($B197&lt;=AU$13,_xlfn.IFS(AND($B197&gt;=FiT!#REF!,$B197&lt;=FiT!#REF!),AU$6,AND($B197&gt;=FiT!#REF!,$B197&lt;=FiT!#REF!),AU$7,$B197,AU$9),"")*$E197*(IF(YEAR($B197)=YEAR(AU$13),YEARFRAC($B197,AU$13),1)) /100, "")</f>
        <v/>
      </c>
      <c r="AV197" s="49" t="str" cm="1">
        <f t="array" ref="AV197">IFERROR(IF($B197&lt;=AV$13,_xlfn.IFS(AND($B197&gt;=FiT!#REF!,$B197&lt;=FiT!#REF!),AV$6,AND($B197&gt;=FiT!#REF!,$B197&lt;=FiT!#REF!),AV$7,$B197,AV$9),"")*$E197*(IF(YEAR($B197)=YEAR(AV$13),YEARFRAC($B197,AV$13),1)) /100, "")</f>
        <v/>
      </c>
      <c r="AW197" s="49" t="str" cm="1">
        <f t="array" ref="AW197">IFERROR(IF($B197&lt;=AW$13,_xlfn.IFS(AND($B197&gt;=FiT!#REF!,$B197&lt;=FiT!#REF!),AW$6,AND($B197&gt;=FiT!#REF!,$B197&lt;=FiT!#REF!),AW$7,$B197,AW$9),"")*$E197*(IF(YEAR($B197)=YEAR(AW$13),YEARFRAC($B197,AW$13),1)) /100, "")</f>
        <v/>
      </c>
      <c r="AX197" s="49" t="str" cm="1">
        <f t="array" ref="AX197">IFERROR(IF($B197&lt;=AX$13,_xlfn.IFS(AND($B197&gt;=FiT!#REF!,$B197&lt;=FiT!#REF!),AX$6,AND($B197&gt;=FiT!#REF!,$B197&lt;=FiT!#REF!),AX$7,$B197,AX$9),"")*$E197*(IF(YEAR($B197)=YEAR(AX$13),YEARFRAC($B197,AX$13),1)) /100, "")</f>
        <v/>
      </c>
      <c r="AY197" s="49" t="str" cm="1">
        <f t="array" ref="AY197">IFERROR(IF($B197&lt;=AY$13,_xlfn.IFS(AND($B197&gt;=FiT!#REF!,$B197&lt;=FiT!#REF!),AY$6,AND($B197&gt;=FiT!#REF!,$B197&lt;=FiT!#REF!),AY$7,$B197,AY$9),"")*$E197*(IF(YEAR($B197)=YEAR(AY$13),YEARFRAC($B197,AY$13),1)) /100, "")</f>
        <v/>
      </c>
      <c r="AZ197" s="49" t="str" cm="1">
        <f t="array" ref="AZ197">IFERROR(IF($B197&lt;=AZ$13,_xlfn.IFS(AND($B197&gt;=FiT!#REF!,$B197&lt;=FiT!#REF!),AZ$6,AND($B197&gt;=FiT!#REF!,$B197&lt;=FiT!#REF!),AZ$7,$B197,AZ$9),"")*$E197*(IF(YEAR($B197)=YEAR(AZ$13),YEARFRAC($B197,AZ$13),1)) /100, "")</f>
        <v/>
      </c>
      <c r="BA197" s="49" t="str" cm="1">
        <f t="array" ref="BA197">IFERROR(IF($B197&lt;=BA$13,_xlfn.IFS(AND($B197&gt;=FiT!#REF!,$B197&lt;=FiT!#REF!),BA$6,AND($B197&gt;=FiT!#REF!,$B197&lt;=FiT!#REF!),BA$7,$B197,BA$9),"")*$E197*(IF(YEAR($B197)=YEAR(BA$13),YEARFRAC($B197,BA$13),1)) /100, "")</f>
        <v/>
      </c>
      <c r="BB197" s="49" t="str" cm="1">
        <f t="array" ref="BB197">IFERROR(IF($B197&lt;=BB$13,_xlfn.IFS(AND($B197&gt;=FiT!#REF!,$B197&lt;=FiT!#REF!),BB$6,AND($B197&gt;=FiT!#REF!,$B197&lt;=FiT!#REF!),BB$7,$B197,BB$9),"")*$E197*(IF(YEAR($B197)=YEAR(BB$13),YEARFRAC($B197,BB$13),1)) /100, "")</f>
        <v/>
      </c>
      <c r="BC197" s="49" t="str" cm="1">
        <f t="array" ref="BC197">IFERROR(IF($B197&lt;=BC$13,_xlfn.IFS(AND($B197&gt;=FiT!#REF!,$B197&lt;=FiT!#REF!),BC$6,AND($B197&gt;=FiT!#REF!,$B197&lt;=FiT!#REF!),BC$7,$B197,BC$9),"")*$E197*(IF(YEAR($B197)=YEAR(BC$13),YEARFRAC($B197,BC$13),1)) /100, "")</f>
        <v/>
      </c>
      <c r="BD197" s="49" t="str" cm="1">
        <f t="array" ref="BD197">IFERROR(IF($B197&lt;=BD$13,_xlfn.IFS(AND($B197&gt;=FiT!#REF!,$B197&lt;=FiT!#REF!),BD$6,AND($B197&gt;=FiT!#REF!,$B197&lt;=FiT!#REF!),BD$7,$B197,BD$9),"")*$E197*(IF(YEAR($B197)=YEAR(BD$13),YEARFRAC($B197,BD$13),1)) /100, "")</f>
        <v/>
      </c>
    </row>
    <row r="198" spans="1:56">
      <c r="B198" s="33">
        <f t="shared" si="12"/>
        <v>45352</v>
      </c>
      <c r="C198" s="34">
        <f>SUMIFS(PV_install!$E:$E, PV_install!$A:$A, $B$12, PV_install!$B:$B, $B198)</f>
        <v>8.9031191902499476</v>
      </c>
      <c r="D198" s="42">
        <f>Export!$B$36 * (1 - EXP( -Export!$C$36 * VIC!$C198))</f>
        <v>0.80450937002713974</v>
      </c>
      <c r="E198" s="46">
        <f>C198*INDEX(capacity_factor!$C:$C, MATCH(VIC!$B$12, capacity_factor!$A:$A,0))*8760 * D198</f>
        <v>8604.3520140893816</v>
      </c>
      <c r="F198" s="49" t="e">
        <f t="shared" si="11"/>
        <v>#DIV/0!</v>
      </c>
      <c r="G198" s="49"/>
      <c r="H198" s="49"/>
      <c r="I198" s="49"/>
      <c r="J198" s="49"/>
      <c r="K198" s="49"/>
      <c r="L198" s="49"/>
      <c r="M198" s="49"/>
      <c r="N198" s="49"/>
      <c r="O198" s="49" t="str" cm="1">
        <f t="array" ref="O198">IFERROR(IF($B198&lt;=O$13,_xlfn.IFS(AND($B198&gt;=FiT!#REF!,$B198&lt;=FiT!#REF!),O$6,AND($B198&gt;=FiT!#REF!,$B198&lt;=FiT!#REF!),O$7,$B198,O$9),"")*$E198*(IF(YEAR($B198)=YEAR(O$13),YEARFRAC($B198,O$13),1)) /100, "")</f>
        <v/>
      </c>
      <c r="P198" s="49" t="str" cm="1">
        <f t="array" ref="P198">IFERROR(IF($B198&lt;=P$13,_xlfn.IFS(AND($B198&gt;=FiT!#REF!,$B198&lt;=FiT!#REF!),P$6,AND($B198&gt;=FiT!#REF!,$B198&lt;=FiT!#REF!),P$7,$B198,P$9),"")*$E198*(IF(YEAR($B198)=YEAR(P$13),YEARFRAC($B198,P$13),1)) /100, "")</f>
        <v/>
      </c>
      <c r="Q198" s="49" t="str" cm="1">
        <f t="array" ref="Q198">IFERROR(IF($B198&lt;=Q$13,_xlfn.IFS(AND($B198&gt;=FiT!#REF!,$B198&lt;=FiT!#REF!),Q$6,AND($B198&gt;=FiT!#REF!,$B198&lt;=FiT!#REF!),Q$7,$B198,Q$9),"")*$E198*(IF(YEAR($B198)=YEAR(Q$13),YEARFRAC($B198,Q$13),1)) /100, "")</f>
        <v/>
      </c>
      <c r="R198" s="49" t="str" cm="1">
        <f t="array" ref="R198">IFERROR(IF($B198&lt;=R$13,_xlfn.IFS(AND($B198&gt;=FiT!#REF!,$B198&lt;=FiT!#REF!),R$6,AND($B198&gt;=FiT!#REF!,$B198&lt;=FiT!#REF!),R$7,$B198,R$9),"")*$E198*(IF(YEAR($B198)=YEAR(R$13),YEARFRAC($B198,R$13),1)) /100, "")</f>
        <v/>
      </c>
      <c r="S198" s="49" t="str" cm="1">
        <f t="array" ref="S198">IFERROR(IF($B198&lt;=S$13,_xlfn.IFS(AND($B198&gt;=FiT!#REF!,$B198&lt;=FiT!#REF!),S$6,AND($B198&gt;=FiT!#REF!,$B198&lt;=FiT!#REF!),S$7,$B198,S$9),"")*$E198*(IF(YEAR($B198)=YEAR(S$13),YEARFRAC($B198,S$13),1)) /100, "")</f>
        <v/>
      </c>
      <c r="T198" s="49" t="str" cm="1">
        <f t="array" ref="T198">IFERROR(IF($B198&lt;=T$13,_xlfn.IFS(AND($B198&gt;=FiT!#REF!,$B198&lt;=FiT!#REF!),T$6,AND($B198&gt;=FiT!#REF!,$B198&lt;=FiT!#REF!),T$7,$B198,T$9),"")*$E198*(IF(YEAR($B198)=YEAR(T$13),YEARFRAC($B198,T$13),1)) /100, "")</f>
        <v/>
      </c>
      <c r="U198" s="49" t="str" cm="1">
        <f t="array" ref="U198">IFERROR(IF($B198&lt;=U$13,_xlfn.IFS(AND($B198&gt;=FiT!#REF!,$B198&lt;=FiT!#REF!),U$6,AND($B198&gt;=FiT!#REF!,$B198&lt;=FiT!#REF!),U$7,$B198,U$9),"")*$E198*(IF(YEAR($B198)=YEAR(U$13),YEARFRAC($B198,U$13),1)) /100, "")</f>
        <v/>
      </c>
      <c r="V198" s="49" t="str" cm="1">
        <f t="array" ref="V198">IFERROR(IF($B198&lt;=V$13,_xlfn.IFS(AND($B198&gt;=FiT!#REF!,$B198&lt;=FiT!#REF!),V$6,AND($B198&gt;=FiT!#REF!,$B198&lt;=FiT!#REF!),V$7,$B198,V$9),"")*$E198*(IF(YEAR($B198)=YEAR(V$13),YEARFRAC($B198,V$13),1)) /100, "")</f>
        <v/>
      </c>
      <c r="W198" s="49" t="str" cm="1">
        <f t="array" ref="W198">IFERROR(IF($B198&lt;=W$13,_xlfn.IFS(AND($B198&gt;=FiT!#REF!,$B198&lt;=FiT!#REF!),W$6,AND($B198&gt;=FiT!#REF!,$B198&lt;=FiT!#REF!),W$7,$B198,W$9),"")*$E198*(IF(YEAR($B198)=YEAR(W$13),YEARFRAC($B198,W$13),1)) /100, "")</f>
        <v/>
      </c>
      <c r="X198" s="49" t="str" cm="1">
        <f t="array" ref="X198">IFERROR(IF($B198&lt;=X$13,_xlfn.IFS(AND($B198&gt;=FiT!#REF!,$B198&lt;=FiT!#REF!),X$6,AND($B198&gt;=FiT!#REF!,$B198&lt;=FiT!#REF!),X$7,$B198,X$9),"")*$E198*(IF(YEAR($B198)=YEAR(X$13),YEARFRAC($B198,X$13),1)) /100, "")</f>
        <v/>
      </c>
      <c r="Y198" s="49" t="str" cm="1">
        <f t="array" ref="Y198">IFERROR(IF($B198&lt;=Y$13,_xlfn.IFS(AND($B198&gt;=FiT!#REF!,$B198&lt;=FiT!#REF!),Y$6,AND($B198&gt;=FiT!#REF!,$B198&lt;=FiT!#REF!),Y$7,$B198,Y$9),"")*$E198*(IF(YEAR($B198)=YEAR(Y$13),YEARFRAC($B198,Y$13),1)) /100, "")</f>
        <v/>
      </c>
      <c r="Z198" s="49" t="str" cm="1">
        <f t="array" ref="Z198">IFERROR(IF($B198&lt;=Z$13,_xlfn.IFS(AND($B198&gt;=FiT!#REF!,$B198&lt;=FiT!#REF!),Z$6,AND($B198&gt;=FiT!#REF!,$B198&lt;=FiT!#REF!),Z$7,$B198,Z$9),"")*$E198*(IF(YEAR($B198)=YEAR(Z$13),YEARFRAC($B198,Z$13),1)) /100, "")</f>
        <v/>
      </c>
      <c r="AA198" s="49" t="str" cm="1">
        <f t="array" ref="AA198">IFERROR(IF($B198&lt;=AA$13,_xlfn.IFS(AND($B198&gt;=FiT!#REF!,$B198&lt;=FiT!#REF!),AA$6,AND($B198&gt;=FiT!#REF!,$B198&lt;=FiT!#REF!),AA$7,$B198,AA$9),"")*$E198*(IF(YEAR($B198)=YEAR(AA$13),YEARFRAC($B198,AA$13),1)) /100, "")</f>
        <v/>
      </c>
      <c r="AB198" s="49" t="str" cm="1">
        <f t="array" ref="AB198">IFERROR(IF($B198&lt;=AB$13,_xlfn.IFS(AND($B198&gt;=FiT!#REF!,$B198&lt;=FiT!#REF!),AB$6,AND($B198&gt;=FiT!#REF!,$B198&lt;=FiT!#REF!),AB$7,$B198,AB$9),"")*$E198*(IF(YEAR($B198)=YEAR(AB$13),YEARFRAC($B198,AB$13),1)) /100, "")</f>
        <v/>
      </c>
      <c r="AC198" s="49" t="str" cm="1">
        <f t="array" ref="AC198">IFERROR(IF($B198&lt;=AC$13,_xlfn.IFS(AND($B198&gt;=FiT!#REF!,$B198&lt;=FiT!#REF!),AC$6,AND($B198&gt;=FiT!#REF!,$B198&lt;=FiT!#REF!),AC$7,$B198,AC$9),"")*$E198*(IF(YEAR($B198)=YEAR(AC$13),YEARFRAC($B198,AC$13),1)) /100, "")</f>
        <v/>
      </c>
      <c r="AD198" s="49" t="str" cm="1">
        <f t="array" ref="AD198">IFERROR(IF($B198&lt;=AD$13,_xlfn.IFS(AND($B198&gt;=FiT!#REF!,$B198&lt;=FiT!#REF!),AD$6,AND($B198&gt;=FiT!#REF!,$B198&lt;=FiT!#REF!),AD$7,$B198,AD$9),"")*$E198*(IF(YEAR($B198)=YEAR(AD$13),YEARFRAC($B198,AD$13),1)) /100, "")</f>
        <v/>
      </c>
      <c r="AE198" s="49" t="str" cm="1">
        <f t="array" ref="AE198">IFERROR(IF($B198&lt;=AE$13,_xlfn.IFS(AND($B198&gt;=FiT!#REF!,$B198&lt;=FiT!#REF!),AE$6,AND($B198&gt;=FiT!#REF!,$B198&lt;=FiT!#REF!),AE$7,$B198,AE$9),"")*$E198*(IF(YEAR($B198)=YEAR(AE$13),YEARFRAC($B198,AE$13),1)) /100, "")</f>
        <v/>
      </c>
      <c r="AF198" s="49" t="str" cm="1">
        <f t="array" ref="AF198">IFERROR(IF($B198&lt;=AF$13,_xlfn.IFS(AND($B198&gt;=FiT!#REF!,$B198&lt;=FiT!#REF!),AF$6,AND($B198&gt;=FiT!#REF!,$B198&lt;=FiT!#REF!),AF$7,$B198,AF$9),"")*$E198*(IF(YEAR($B198)=YEAR(AF$13),YEARFRAC($B198,AF$13),1)) /100, "")</f>
        <v/>
      </c>
      <c r="AG198" s="49" t="str" cm="1">
        <f t="array" ref="AG198">IFERROR(IF($B198&lt;=AG$13,_xlfn.IFS(AND($B198&gt;=FiT!#REF!,$B198&lt;=FiT!#REF!),AG$6,AND($B198&gt;=FiT!#REF!,$B198&lt;=FiT!#REF!),AG$7,$B198,AG$9),"")*$E198*(IF(YEAR($B198)=YEAR(AG$13),YEARFRAC($B198,AG$13),1)) /100, "")</f>
        <v/>
      </c>
      <c r="AH198" s="49" t="str" cm="1">
        <f t="array" ref="AH198">IFERROR(IF($B198&lt;=AH$13,_xlfn.IFS(AND($B198&gt;=FiT!#REF!,$B198&lt;=FiT!#REF!),AH$6,AND($B198&gt;=FiT!#REF!,$B198&lt;=FiT!#REF!),AH$7,$B198,AH$9),"")*$E198*(IF(YEAR($B198)=YEAR(AH$13),YEARFRAC($B198,AH$13),1)) /100, "")</f>
        <v/>
      </c>
      <c r="AI198" s="49" t="str" cm="1">
        <f t="array" ref="AI198">IFERROR(IF($B198&lt;=AI$13,_xlfn.IFS(AND($B198&gt;=FiT!#REF!,$B198&lt;=FiT!#REF!),AI$6,AND($B198&gt;=FiT!#REF!,$B198&lt;=FiT!#REF!),AI$7,$B198,AI$9),"")*$E198*(IF(YEAR($B198)=YEAR(AI$13),YEARFRAC($B198,AI$13),1)) /100, "")</f>
        <v/>
      </c>
      <c r="AJ198" s="49" t="str" cm="1">
        <f t="array" ref="AJ198">IFERROR(IF($B198&lt;=AJ$13,_xlfn.IFS(AND($B198&gt;=FiT!#REF!,$B198&lt;=FiT!#REF!),AJ$6,AND($B198&gt;=FiT!#REF!,$B198&lt;=FiT!#REF!),AJ$7,$B198,AJ$9),"")*$E198*(IF(YEAR($B198)=YEAR(AJ$13),YEARFRAC($B198,AJ$13),1)) /100, "")</f>
        <v/>
      </c>
      <c r="AK198" s="49" t="str" cm="1">
        <f t="array" ref="AK198">IFERROR(IF($B198&lt;=AK$13,_xlfn.IFS(AND($B198&gt;=FiT!#REF!,$B198&lt;=FiT!#REF!),AK$6,AND($B198&gt;=FiT!#REF!,$B198&lt;=FiT!#REF!),AK$7,$B198,AK$9),"")*$E198*(IF(YEAR($B198)=YEAR(AK$13),YEARFRAC($B198,AK$13),1)) /100, "")</f>
        <v/>
      </c>
      <c r="AL198" s="49" t="str" cm="1">
        <f t="array" ref="AL198">IFERROR(IF($B198&lt;=AL$13,_xlfn.IFS(AND($B198&gt;=FiT!#REF!,$B198&lt;=FiT!#REF!),AL$6,AND($B198&gt;=FiT!#REF!,$B198&lt;=FiT!#REF!),AL$7,$B198,AL$9),"")*$E198*(IF(YEAR($B198)=YEAR(AL$13),YEARFRAC($B198,AL$13),1)) /100, "")</f>
        <v/>
      </c>
      <c r="AM198" s="49" t="str" cm="1">
        <f t="array" ref="AM198">IFERROR(IF($B198&lt;=AM$13,_xlfn.IFS(AND($B198&gt;=FiT!#REF!,$B198&lt;=FiT!#REF!),AM$6,AND($B198&gt;=FiT!#REF!,$B198&lt;=FiT!#REF!),AM$7,$B198,AM$9),"")*$E198*(IF(YEAR($B198)=YEAR(AM$13),YEARFRAC($B198,AM$13),1)) /100, "")</f>
        <v/>
      </c>
      <c r="AN198" s="49" t="str" cm="1">
        <f t="array" ref="AN198">IFERROR(IF($B198&lt;=AN$13,_xlfn.IFS(AND($B198&gt;=FiT!#REF!,$B198&lt;=FiT!#REF!),AN$6,AND($B198&gt;=FiT!#REF!,$B198&lt;=FiT!#REF!),AN$7,$B198,AN$9),"")*$E198*(IF(YEAR($B198)=YEAR(AN$13),YEARFRAC($B198,AN$13),1)) /100, "")</f>
        <v/>
      </c>
      <c r="AO198" s="49" t="str" cm="1">
        <f t="array" ref="AO198">IFERROR(IF($B198&lt;=AO$13,_xlfn.IFS(AND($B198&gt;=FiT!#REF!,$B198&lt;=FiT!#REF!),AO$6,AND($B198&gt;=FiT!#REF!,$B198&lt;=FiT!#REF!),AO$7,$B198,AO$9),"")*$E198*(IF(YEAR($B198)=YEAR(AO$13),YEARFRAC($B198,AO$13),1)) /100, "")</f>
        <v/>
      </c>
      <c r="AP198" s="49" t="str" cm="1">
        <f t="array" ref="AP198">IFERROR(IF($B198&lt;=AP$13,_xlfn.IFS(AND($B198&gt;=FiT!#REF!,$B198&lt;=FiT!#REF!),AP$6,AND($B198&gt;=FiT!#REF!,$B198&lt;=FiT!#REF!),AP$7,$B198,AP$9),"")*$E198*(IF(YEAR($B198)=YEAR(AP$13),YEARFRAC($B198,AP$13),1)) /100, "")</f>
        <v/>
      </c>
      <c r="AQ198" s="49" t="str" cm="1">
        <f t="array" ref="AQ198">IFERROR(IF($B198&lt;=AQ$13,_xlfn.IFS(AND($B198&gt;=FiT!#REF!,$B198&lt;=FiT!#REF!),AQ$6,AND($B198&gt;=FiT!#REF!,$B198&lt;=FiT!#REF!),AQ$7,$B198,AQ$9),"")*$E198*(IF(YEAR($B198)=YEAR(AQ$13),YEARFRAC($B198,AQ$13),1)) /100, "")</f>
        <v/>
      </c>
      <c r="AR198" s="49" t="str" cm="1">
        <f t="array" ref="AR198">IFERROR(IF($B198&lt;=AR$13,_xlfn.IFS(AND($B198&gt;=FiT!#REF!,$B198&lt;=FiT!#REF!),AR$6,AND($B198&gt;=FiT!#REF!,$B198&lt;=FiT!#REF!),AR$7,$B198,AR$9),"")*$E198*(IF(YEAR($B198)=YEAR(AR$13),YEARFRAC($B198,AR$13),1)) /100, "")</f>
        <v/>
      </c>
      <c r="AS198" s="49" t="str" cm="1">
        <f t="array" ref="AS198">IFERROR(IF($B198&lt;=AS$13,_xlfn.IFS(AND($B198&gt;=FiT!#REF!,$B198&lt;=FiT!#REF!),AS$6,AND($B198&gt;=FiT!#REF!,$B198&lt;=FiT!#REF!),AS$7,$B198,AS$9),"")*$E198*(IF(YEAR($B198)=YEAR(AS$13),YEARFRAC($B198,AS$13),1)) /100, "")</f>
        <v/>
      </c>
      <c r="AT198" s="49" t="str" cm="1">
        <f t="array" ref="AT198">IFERROR(IF($B198&lt;=AT$13,_xlfn.IFS(AND($B198&gt;=FiT!#REF!,$B198&lt;=FiT!#REF!),AT$6,AND($B198&gt;=FiT!#REF!,$B198&lt;=FiT!#REF!),AT$7,$B198,AT$9),"")*$E198*(IF(YEAR($B198)=YEAR(AT$13),YEARFRAC($B198,AT$13),1)) /100, "")</f>
        <v/>
      </c>
      <c r="AU198" s="49" t="str" cm="1">
        <f t="array" ref="AU198">IFERROR(IF($B198&lt;=AU$13,_xlfn.IFS(AND($B198&gt;=FiT!#REF!,$B198&lt;=FiT!#REF!),AU$6,AND($B198&gt;=FiT!#REF!,$B198&lt;=FiT!#REF!),AU$7,$B198,AU$9),"")*$E198*(IF(YEAR($B198)=YEAR(AU$13),YEARFRAC($B198,AU$13),1)) /100, "")</f>
        <v/>
      </c>
      <c r="AV198" s="49" t="str" cm="1">
        <f t="array" ref="AV198">IFERROR(IF($B198&lt;=AV$13,_xlfn.IFS(AND($B198&gt;=FiT!#REF!,$B198&lt;=FiT!#REF!),AV$6,AND($B198&gt;=FiT!#REF!,$B198&lt;=FiT!#REF!),AV$7,$B198,AV$9),"")*$E198*(IF(YEAR($B198)=YEAR(AV$13),YEARFRAC($B198,AV$13),1)) /100, "")</f>
        <v/>
      </c>
      <c r="AW198" s="49" t="str" cm="1">
        <f t="array" ref="AW198">IFERROR(IF($B198&lt;=AW$13,_xlfn.IFS(AND($B198&gt;=FiT!#REF!,$B198&lt;=FiT!#REF!),AW$6,AND($B198&gt;=FiT!#REF!,$B198&lt;=FiT!#REF!),AW$7,$B198,AW$9),"")*$E198*(IF(YEAR($B198)=YEAR(AW$13),YEARFRAC($B198,AW$13),1)) /100, "")</f>
        <v/>
      </c>
      <c r="AX198" s="49" t="str" cm="1">
        <f t="array" ref="AX198">IFERROR(IF($B198&lt;=AX$13,_xlfn.IFS(AND($B198&gt;=FiT!#REF!,$B198&lt;=FiT!#REF!),AX$6,AND($B198&gt;=FiT!#REF!,$B198&lt;=FiT!#REF!),AX$7,$B198,AX$9),"")*$E198*(IF(YEAR($B198)=YEAR(AX$13),YEARFRAC($B198,AX$13),1)) /100, "")</f>
        <v/>
      </c>
      <c r="AY198" s="49" t="str" cm="1">
        <f t="array" ref="AY198">IFERROR(IF($B198&lt;=AY$13,_xlfn.IFS(AND($B198&gt;=FiT!#REF!,$B198&lt;=FiT!#REF!),AY$6,AND($B198&gt;=FiT!#REF!,$B198&lt;=FiT!#REF!),AY$7,$B198,AY$9),"")*$E198*(IF(YEAR($B198)=YEAR(AY$13),YEARFRAC($B198,AY$13),1)) /100, "")</f>
        <v/>
      </c>
      <c r="AZ198" s="49" t="str" cm="1">
        <f t="array" ref="AZ198">IFERROR(IF($B198&lt;=AZ$13,_xlfn.IFS(AND($B198&gt;=FiT!#REF!,$B198&lt;=FiT!#REF!),AZ$6,AND($B198&gt;=FiT!#REF!,$B198&lt;=FiT!#REF!),AZ$7,$B198,AZ$9),"")*$E198*(IF(YEAR($B198)=YEAR(AZ$13),YEARFRAC($B198,AZ$13),1)) /100, "")</f>
        <v/>
      </c>
      <c r="BA198" s="49" t="str" cm="1">
        <f t="array" ref="BA198">IFERROR(IF($B198&lt;=BA$13,_xlfn.IFS(AND($B198&gt;=FiT!#REF!,$B198&lt;=FiT!#REF!),BA$6,AND($B198&gt;=FiT!#REF!,$B198&lt;=FiT!#REF!),BA$7,$B198,BA$9),"")*$E198*(IF(YEAR($B198)=YEAR(BA$13),YEARFRAC($B198,BA$13),1)) /100, "")</f>
        <v/>
      </c>
      <c r="BB198" s="49" t="str" cm="1">
        <f t="array" ref="BB198">IFERROR(IF($B198&lt;=BB$13,_xlfn.IFS(AND($B198&gt;=FiT!#REF!,$B198&lt;=FiT!#REF!),BB$6,AND($B198&gt;=FiT!#REF!,$B198&lt;=FiT!#REF!),BB$7,$B198,BB$9),"")*$E198*(IF(YEAR($B198)=YEAR(BB$13),YEARFRAC($B198,BB$13),1)) /100, "")</f>
        <v/>
      </c>
      <c r="BC198" s="49" t="str" cm="1">
        <f t="array" ref="BC198">IFERROR(IF($B198&lt;=BC$13,_xlfn.IFS(AND($B198&gt;=FiT!#REF!,$B198&lt;=FiT!#REF!),BC$6,AND($B198&gt;=FiT!#REF!,$B198&lt;=FiT!#REF!),BC$7,$B198,BC$9),"")*$E198*(IF(YEAR($B198)=YEAR(BC$13),YEARFRAC($B198,BC$13),1)) /100, "")</f>
        <v/>
      </c>
      <c r="BD198" s="49" t="str" cm="1">
        <f t="array" ref="BD198">IFERROR(IF($B198&lt;=BD$13,_xlfn.IFS(AND($B198&gt;=FiT!#REF!,$B198&lt;=FiT!#REF!),BD$6,AND($B198&gt;=FiT!#REF!,$B198&lt;=FiT!#REF!),BD$7,$B198,BD$9),"")*$E198*(IF(YEAR($B198)=YEAR(BD$13),YEARFRAC($B198,BD$13),1)) /100, "")</f>
        <v/>
      </c>
    </row>
    <row r="199" spans="1:56">
      <c r="B199" s="33">
        <f t="shared" si="12"/>
        <v>45383</v>
      </c>
      <c r="C199" s="34">
        <f>SUMIFS(PV_install!$E:$E, PV_install!$A:$A, $B$12, PV_install!$B:$B, $B199)</f>
        <v>8.7933792490557661</v>
      </c>
      <c r="D199" s="42">
        <f>Export!$B$36 * (1 - EXP( -Export!$C$36 * VIC!$C199))</f>
        <v>0.8036310622468068</v>
      </c>
      <c r="E199" s="46">
        <f>C199*INDEX(capacity_factor!$C:$C, MATCH(VIC!$B$12, capacity_factor!$A:$A,0))*8760 * D199</f>
        <v>8489.0168289242101</v>
      </c>
      <c r="F199" s="49" t="e">
        <f t="shared" si="11"/>
        <v>#DIV/0!</v>
      </c>
      <c r="G199" s="49"/>
      <c r="H199" s="49"/>
      <c r="I199" s="49"/>
      <c r="J199" s="49"/>
      <c r="K199" s="49"/>
      <c r="L199" s="49"/>
      <c r="M199" s="49"/>
      <c r="N199" s="49"/>
      <c r="O199" s="49" t="str" cm="1">
        <f t="array" ref="O199">IFERROR(IF($B199&lt;=O$13,_xlfn.IFS(AND($B199&gt;=FiT!#REF!,$B199&lt;=FiT!#REF!),O$6,AND($B199&gt;=FiT!#REF!,$B199&lt;=FiT!#REF!),O$7,$B199,O$9),"")*$E199*(IF(YEAR($B199)=YEAR(O$13),YEARFRAC($B199,O$13),1)) /100, "")</f>
        <v/>
      </c>
      <c r="P199" s="49" t="str" cm="1">
        <f t="array" ref="P199">IFERROR(IF($B199&lt;=P$13,_xlfn.IFS(AND($B199&gt;=FiT!#REF!,$B199&lt;=FiT!#REF!),P$6,AND($B199&gt;=FiT!#REF!,$B199&lt;=FiT!#REF!),P$7,$B199,P$9),"")*$E199*(IF(YEAR($B199)=YEAR(P$13),YEARFRAC($B199,P$13),1)) /100, "")</f>
        <v/>
      </c>
      <c r="Q199" s="49" t="str" cm="1">
        <f t="array" ref="Q199">IFERROR(IF($B199&lt;=Q$13,_xlfn.IFS(AND($B199&gt;=FiT!#REF!,$B199&lt;=FiT!#REF!),Q$6,AND($B199&gt;=FiT!#REF!,$B199&lt;=FiT!#REF!),Q$7,$B199,Q$9),"")*$E199*(IF(YEAR($B199)=YEAR(Q$13),YEARFRAC($B199,Q$13),1)) /100, "")</f>
        <v/>
      </c>
      <c r="R199" s="49" t="str" cm="1">
        <f t="array" ref="R199">IFERROR(IF($B199&lt;=R$13,_xlfn.IFS(AND($B199&gt;=FiT!#REF!,$B199&lt;=FiT!#REF!),R$6,AND($B199&gt;=FiT!#REF!,$B199&lt;=FiT!#REF!),R$7,$B199,R$9),"")*$E199*(IF(YEAR($B199)=YEAR(R$13),YEARFRAC($B199,R$13),1)) /100, "")</f>
        <v/>
      </c>
      <c r="S199" s="49" t="str" cm="1">
        <f t="array" ref="S199">IFERROR(IF($B199&lt;=S$13,_xlfn.IFS(AND($B199&gt;=FiT!#REF!,$B199&lt;=FiT!#REF!),S$6,AND($B199&gt;=FiT!#REF!,$B199&lt;=FiT!#REF!),S$7,$B199,S$9),"")*$E199*(IF(YEAR($B199)=YEAR(S$13),YEARFRAC($B199,S$13),1)) /100, "")</f>
        <v/>
      </c>
      <c r="T199" s="49" t="str" cm="1">
        <f t="array" ref="T199">IFERROR(IF($B199&lt;=T$13,_xlfn.IFS(AND($B199&gt;=FiT!#REF!,$B199&lt;=FiT!#REF!),T$6,AND($B199&gt;=FiT!#REF!,$B199&lt;=FiT!#REF!),T$7,$B199,T$9),"")*$E199*(IF(YEAR($B199)=YEAR(T$13),YEARFRAC($B199,T$13),1)) /100, "")</f>
        <v/>
      </c>
      <c r="U199" s="49" t="str" cm="1">
        <f t="array" ref="U199">IFERROR(IF($B199&lt;=U$13,_xlfn.IFS(AND($B199&gt;=FiT!#REF!,$B199&lt;=FiT!#REF!),U$6,AND($B199&gt;=FiT!#REF!,$B199&lt;=FiT!#REF!),U$7,$B199,U$9),"")*$E199*(IF(YEAR($B199)=YEAR(U$13),YEARFRAC($B199,U$13),1)) /100, "")</f>
        <v/>
      </c>
      <c r="V199" s="49" t="str" cm="1">
        <f t="array" ref="V199">IFERROR(IF($B199&lt;=V$13,_xlfn.IFS(AND($B199&gt;=FiT!#REF!,$B199&lt;=FiT!#REF!),V$6,AND($B199&gt;=FiT!#REF!,$B199&lt;=FiT!#REF!),V$7,$B199,V$9),"")*$E199*(IF(YEAR($B199)=YEAR(V$13),YEARFRAC($B199,V$13),1)) /100, "")</f>
        <v/>
      </c>
      <c r="W199" s="49" t="str" cm="1">
        <f t="array" ref="W199">IFERROR(IF($B199&lt;=W$13,_xlfn.IFS(AND($B199&gt;=FiT!#REF!,$B199&lt;=FiT!#REF!),W$6,AND($B199&gt;=FiT!#REF!,$B199&lt;=FiT!#REF!),W$7,$B199,W$9),"")*$E199*(IF(YEAR($B199)=YEAR(W$13),YEARFRAC($B199,W$13),1)) /100, "")</f>
        <v/>
      </c>
      <c r="X199" s="49" t="str" cm="1">
        <f t="array" ref="X199">IFERROR(IF($B199&lt;=X$13,_xlfn.IFS(AND($B199&gt;=FiT!#REF!,$B199&lt;=FiT!#REF!),X$6,AND($B199&gt;=FiT!#REF!,$B199&lt;=FiT!#REF!),X$7,$B199,X$9),"")*$E199*(IF(YEAR($B199)=YEAR(X$13),YEARFRAC($B199,X$13),1)) /100, "")</f>
        <v/>
      </c>
      <c r="Y199" s="49" t="str" cm="1">
        <f t="array" ref="Y199">IFERROR(IF($B199&lt;=Y$13,_xlfn.IFS(AND($B199&gt;=FiT!#REF!,$B199&lt;=FiT!#REF!),Y$6,AND($B199&gt;=FiT!#REF!,$B199&lt;=FiT!#REF!),Y$7,$B199,Y$9),"")*$E199*(IF(YEAR($B199)=YEAR(Y$13),YEARFRAC($B199,Y$13),1)) /100, "")</f>
        <v/>
      </c>
      <c r="Z199" s="49" t="str" cm="1">
        <f t="array" ref="Z199">IFERROR(IF($B199&lt;=Z$13,_xlfn.IFS(AND($B199&gt;=FiT!#REF!,$B199&lt;=FiT!#REF!),Z$6,AND($B199&gt;=FiT!#REF!,$B199&lt;=FiT!#REF!),Z$7,$B199,Z$9),"")*$E199*(IF(YEAR($B199)=YEAR(Z$13),YEARFRAC($B199,Z$13),1)) /100, "")</f>
        <v/>
      </c>
      <c r="AA199" s="49" t="str" cm="1">
        <f t="array" ref="AA199">IFERROR(IF($B199&lt;=AA$13,_xlfn.IFS(AND($B199&gt;=FiT!#REF!,$B199&lt;=FiT!#REF!),AA$6,AND($B199&gt;=FiT!#REF!,$B199&lt;=FiT!#REF!),AA$7,$B199,AA$9),"")*$E199*(IF(YEAR($B199)=YEAR(AA$13),YEARFRAC($B199,AA$13),1)) /100, "")</f>
        <v/>
      </c>
      <c r="AB199" s="49" t="str" cm="1">
        <f t="array" ref="AB199">IFERROR(IF($B199&lt;=AB$13,_xlfn.IFS(AND($B199&gt;=FiT!#REF!,$B199&lt;=FiT!#REF!),AB$6,AND($B199&gt;=FiT!#REF!,$B199&lt;=FiT!#REF!),AB$7,$B199,AB$9),"")*$E199*(IF(YEAR($B199)=YEAR(AB$13),YEARFRAC($B199,AB$13),1)) /100, "")</f>
        <v/>
      </c>
      <c r="AC199" s="49" t="str" cm="1">
        <f t="array" ref="AC199">IFERROR(IF($B199&lt;=AC$13,_xlfn.IFS(AND($B199&gt;=FiT!#REF!,$B199&lt;=FiT!#REF!),AC$6,AND($B199&gt;=FiT!#REF!,$B199&lt;=FiT!#REF!),AC$7,$B199,AC$9),"")*$E199*(IF(YEAR($B199)=YEAR(AC$13),YEARFRAC($B199,AC$13),1)) /100, "")</f>
        <v/>
      </c>
      <c r="AD199" s="49" t="str" cm="1">
        <f t="array" ref="AD199">IFERROR(IF($B199&lt;=AD$13,_xlfn.IFS(AND($B199&gt;=FiT!#REF!,$B199&lt;=FiT!#REF!),AD$6,AND($B199&gt;=FiT!#REF!,$B199&lt;=FiT!#REF!),AD$7,$B199,AD$9),"")*$E199*(IF(YEAR($B199)=YEAR(AD$13),YEARFRAC($B199,AD$13),1)) /100, "")</f>
        <v/>
      </c>
      <c r="AE199" s="49" t="str" cm="1">
        <f t="array" ref="AE199">IFERROR(IF($B199&lt;=AE$13,_xlfn.IFS(AND($B199&gt;=FiT!#REF!,$B199&lt;=FiT!#REF!),AE$6,AND($B199&gt;=FiT!#REF!,$B199&lt;=FiT!#REF!),AE$7,$B199,AE$9),"")*$E199*(IF(YEAR($B199)=YEAR(AE$13),YEARFRAC($B199,AE$13),1)) /100, "")</f>
        <v/>
      </c>
      <c r="AF199" s="49" t="str" cm="1">
        <f t="array" ref="AF199">IFERROR(IF($B199&lt;=AF$13,_xlfn.IFS(AND($B199&gt;=FiT!#REF!,$B199&lt;=FiT!#REF!),AF$6,AND($B199&gt;=FiT!#REF!,$B199&lt;=FiT!#REF!),AF$7,$B199,AF$9),"")*$E199*(IF(YEAR($B199)=YEAR(AF$13),YEARFRAC($B199,AF$13),1)) /100, "")</f>
        <v/>
      </c>
      <c r="AG199" s="49" t="str" cm="1">
        <f t="array" ref="AG199">IFERROR(IF($B199&lt;=AG$13,_xlfn.IFS(AND($B199&gt;=FiT!#REF!,$B199&lt;=FiT!#REF!),AG$6,AND($B199&gt;=FiT!#REF!,$B199&lt;=FiT!#REF!),AG$7,$B199,AG$9),"")*$E199*(IF(YEAR($B199)=YEAR(AG$13),YEARFRAC($B199,AG$13),1)) /100, "")</f>
        <v/>
      </c>
      <c r="AH199" s="49" t="str" cm="1">
        <f t="array" ref="AH199">IFERROR(IF($B199&lt;=AH$13,_xlfn.IFS(AND($B199&gt;=FiT!#REF!,$B199&lt;=FiT!#REF!),AH$6,AND($B199&gt;=FiT!#REF!,$B199&lt;=FiT!#REF!),AH$7,$B199,AH$9),"")*$E199*(IF(YEAR($B199)=YEAR(AH$13),YEARFRAC($B199,AH$13),1)) /100, "")</f>
        <v/>
      </c>
      <c r="AI199" s="49" t="str" cm="1">
        <f t="array" ref="AI199">IFERROR(IF($B199&lt;=AI$13,_xlfn.IFS(AND($B199&gt;=FiT!#REF!,$B199&lt;=FiT!#REF!),AI$6,AND($B199&gt;=FiT!#REF!,$B199&lt;=FiT!#REF!),AI$7,$B199,AI$9),"")*$E199*(IF(YEAR($B199)=YEAR(AI$13),YEARFRAC($B199,AI$13),1)) /100, "")</f>
        <v/>
      </c>
      <c r="AJ199" s="49" t="str" cm="1">
        <f t="array" ref="AJ199">IFERROR(IF($B199&lt;=AJ$13,_xlfn.IFS(AND($B199&gt;=FiT!#REF!,$B199&lt;=FiT!#REF!),AJ$6,AND($B199&gt;=FiT!#REF!,$B199&lt;=FiT!#REF!),AJ$7,$B199,AJ$9),"")*$E199*(IF(YEAR($B199)=YEAR(AJ$13),YEARFRAC($B199,AJ$13),1)) /100, "")</f>
        <v/>
      </c>
      <c r="AK199" s="49" t="str" cm="1">
        <f t="array" ref="AK199">IFERROR(IF($B199&lt;=AK$13,_xlfn.IFS(AND($B199&gt;=FiT!#REF!,$B199&lt;=FiT!#REF!),AK$6,AND($B199&gt;=FiT!#REF!,$B199&lt;=FiT!#REF!),AK$7,$B199,AK$9),"")*$E199*(IF(YEAR($B199)=YEAR(AK$13),YEARFRAC($B199,AK$13),1)) /100, "")</f>
        <v/>
      </c>
      <c r="AL199" s="49" t="str" cm="1">
        <f t="array" ref="AL199">IFERROR(IF($B199&lt;=AL$13,_xlfn.IFS(AND($B199&gt;=FiT!#REF!,$B199&lt;=FiT!#REF!),AL$6,AND($B199&gt;=FiT!#REF!,$B199&lt;=FiT!#REF!),AL$7,$B199,AL$9),"")*$E199*(IF(YEAR($B199)=YEAR(AL$13),YEARFRAC($B199,AL$13),1)) /100, "")</f>
        <v/>
      </c>
      <c r="AM199" s="49" t="str" cm="1">
        <f t="array" ref="AM199">IFERROR(IF($B199&lt;=AM$13,_xlfn.IFS(AND($B199&gt;=FiT!#REF!,$B199&lt;=FiT!#REF!),AM$6,AND($B199&gt;=FiT!#REF!,$B199&lt;=FiT!#REF!),AM$7,$B199,AM$9),"")*$E199*(IF(YEAR($B199)=YEAR(AM$13),YEARFRAC($B199,AM$13),1)) /100, "")</f>
        <v/>
      </c>
      <c r="AN199" s="49" t="str" cm="1">
        <f t="array" ref="AN199">IFERROR(IF($B199&lt;=AN$13,_xlfn.IFS(AND($B199&gt;=FiT!#REF!,$B199&lt;=FiT!#REF!),AN$6,AND($B199&gt;=FiT!#REF!,$B199&lt;=FiT!#REF!),AN$7,$B199,AN$9),"")*$E199*(IF(YEAR($B199)=YEAR(AN$13),YEARFRAC($B199,AN$13),1)) /100, "")</f>
        <v/>
      </c>
      <c r="AO199" s="49" t="str" cm="1">
        <f t="array" ref="AO199">IFERROR(IF($B199&lt;=AO$13,_xlfn.IFS(AND($B199&gt;=FiT!#REF!,$B199&lt;=FiT!#REF!),AO$6,AND($B199&gt;=FiT!#REF!,$B199&lt;=FiT!#REF!),AO$7,$B199,AO$9),"")*$E199*(IF(YEAR($B199)=YEAR(AO$13),YEARFRAC($B199,AO$13),1)) /100, "")</f>
        <v/>
      </c>
      <c r="AP199" s="49" t="str" cm="1">
        <f t="array" ref="AP199">IFERROR(IF($B199&lt;=AP$13,_xlfn.IFS(AND($B199&gt;=FiT!#REF!,$B199&lt;=FiT!#REF!),AP$6,AND($B199&gt;=FiT!#REF!,$B199&lt;=FiT!#REF!),AP$7,$B199,AP$9),"")*$E199*(IF(YEAR($B199)=YEAR(AP$13),YEARFRAC($B199,AP$13),1)) /100, "")</f>
        <v/>
      </c>
      <c r="AQ199" s="49" t="str" cm="1">
        <f t="array" ref="AQ199">IFERROR(IF($B199&lt;=AQ$13,_xlfn.IFS(AND($B199&gt;=FiT!#REF!,$B199&lt;=FiT!#REF!),AQ$6,AND($B199&gt;=FiT!#REF!,$B199&lt;=FiT!#REF!),AQ$7,$B199,AQ$9),"")*$E199*(IF(YEAR($B199)=YEAR(AQ$13),YEARFRAC($B199,AQ$13),1)) /100, "")</f>
        <v/>
      </c>
      <c r="AR199" s="49" t="str" cm="1">
        <f t="array" ref="AR199">IFERROR(IF($B199&lt;=AR$13,_xlfn.IFS(AND($B199&gt;=FiT!#REF!,$B199&lt;=FiT!#REF!),AR$6,AND($B199&gt;=FiT!#REF!,$B199&lt;=FiT!#REF!),AR$7,$B199,AR$9),"")*$E199*(IF(YEAR($B199)=YEAR(AR$13),YEARFRAC($B199,AR$13),1)) /100, "")</f>
        <v/>
      </c>
      <c r="AS199" s="49" t="str" cm="1">
        <f t="array" ref="AS199">IFERROR(IF($B199&lt;=AS$13,_xlfn.IFS(AND($B199&gt;=FiT!#REF!,$B199&lt;=FiT!#REF!),AS$6,AND($B199&gt;=FiT!#REF!,$B199&lt;=FiT!#REF!),AS$7,$B199,AS$9),"")*$E199*(IF(YEAR($B199)=YEAR(AS$13),YEARFRAC($B199,AS$13),1)) /100, "")</f>
        <v/>
      </c>
      <c r="AT199" s="49" t="str" cm="1">
        <f t="array" ref="AT199">IFERROR(IF($B199&lt;=AT$13,_xlfn.IFS(AND($B199&gt;=FiT!#REF!,$B199&lt;=FiT!#REF!),AT$6,AND($B199&gt;=FiT!#REF!,$B199&lt;=FiT!#REF!),AT$7,$B199,AT$9),"")*$E199*(IF(YEAR($B199)=YEAR(AT$13),YEARFRAC($B199,AT$13),1)) /100, "")</f>
        <v/>
      </c>
      <c r="AU199" s="49" t="str" cm="1">
        <f t="array" ref="AU199">IFERROR(IF($B199&lt;=AU$13,_xlfn.IFS(AND($B199&gt;=FiT!#REF!,$B199&lt;=FiT!#REF!),AU$6,AND($B199&gt;=FiT!#REF!,$B199&lt;=FiT!#REF!),AU$7,$B199,AU$9),"")*$E199*(IF(YEAR($B199)=YEAR(AU$13),YEARFRAC($B199,AU$13),1)) /100, "")</f>
        <v/>
      </c>
      <c r="AV199" s="49" t="str" cm="1">
        <f t="array" ref="AV199">IFERROR(IF($B199&lt;=AV$13,_xlfn.IFS(AND($B199&gt;=FiT!#REF!,$B199&lt;=FiT!#REF!),AV$6,AND($B199&gt;=FiT!#REF!,$B199&lt;=FiT!#REF!),AV$7,$B199,AV$9),"")*$E199*(IF(YEAR($B199)=YEAR(AV$13),YEARFRAC($B199,AV$13),1)) /100, "")</f>
        <v/>
      </c>
      <c r="AW199" s="49" t="str" cm="1">
        <f t="array" ref="AW199">IFERROR(IF($B199&lt;=AW$13,_xlfn.IFS(AND($B199&gt;=FiT!#REF!,$B199&lt;=FiT!#REF!),AW$6,AND($B199&gt;=FiT!#REF!,$B199&lt;=FiT!#REF!),AW$7,$B199,AW$9),"")*$E199*(IF(YEAR($B199)=YEAR(AW$13),YEARFRAC($B199,AW$13),1)) /100, "")</f>
        <v/>
      </c>
      <c r="AX199" s="49" t="str" cm="1">
        <f t="array" ref="AX199">IFERROR(IF($B199&lt;=AX$13,_xlfn.IFS(AND($B199&gt;=FiT!#REF!,$B199&lt;=FiT!#REF!),AX$6,AND($B199&gt;=FiT!#REF!,$B199&lt;=FiT!#REF!),AX$7,$B199,AX$9),"")*$E199*(IF(YEAR($B199)=YEAR(AX$13),YEARFRAC($B199,AX$13),1)) /100, "")</f>
        <v/>
      </c>
      <c r="AY199" s="49" t="str" cm="1">
        <f t="array" ref="AY199">IFERROR(IF($B199&lt;=AY$13,_xlfn.IFS(AND($B199&gt;=FiT!#REF!,$B199&lt;=FiT!#REF!),AY$6,AND($B199&gt;=FiT!#REF!,$B199&lt;=FiT!#REF!),AY$7,$B199,AY$9),"")*$E199*(IF(YEAR($B199)=YEAR(AY$13),YEARFRAC($B199,AY$13),1)) /100, "")</f>
        <v/>
      </c>
      <c r="AZ199" s="49" t="str" cm="1">
        <f t="array" ref="AZ199">IFERROR(IF($B199&lt;=AZ$13,_xlfn.IFS(AND($B199&gt;=FiT!#REF!,$B199&lt;=FiT!#REF!),AZ$6,AND($B199&gt;=FiT!#REF!,$B199&lt;=FiT!#REF!),AZ$7,$B199,AZ$9),"")*$E199*(IF(YEAR($B199)=YEAR(AZ$13),YEARFRAC($B199,AZ$13),1)) /100, "")</f>
        <v/>
      </c>
      <c r="BA199" s="49" t="str" cm="1">
        <f t="array" ref="BA199">IFERROR(IF($B199&lt;=BA$13,_xlfn.IFS(AND($B199&gt;=FiT!#REF!,$B199&lt;=FiT!#REF!),BA$6,AND($B199&gt;=FiT!#REF!,$B199&lt;=FiT!#REF!),BA$7,$B199,BA$9),"")*$E199*(IF(YEAR($B199)=YEAR(BA$13),YEARFRAC($B199,BA$13),1)) /100, "")</f>
        <v/>
      </c>
      <c r="BB199" s="49" t="str" cm="1">
        <f t="array" ref="BB199">IFERROR(IF($B199&lt;=BB$13,_xlfn.IFS(AND($B199&gt;=FiT!#REF!,$B199&lt;=FiT!#REF!),BB$6,AND($B199&gt;=FiT!#REF!,$B199&lt;=FiT!#REF!),BB$7,$B199,BB$9),"")*$E199*(IF(YEAR($B199)=YEAR(BB$13),YEARFRAC($B199,BB$13),1)) /100, "")</f>
        <v/>
      </c>
      <c r="BC199" s="49" t="str" cm="1">
        <f t="array" ref="BC199">IFERROR(IF($B199&lt;=BC$13,_xlfn.IFS(AND($B199&gt;=FiT!#REF!,$B199&lt;=FiT!#REF!),BC$6,AND($B199&gt;=FiT!#REF!,$B199&lt;=FiT!#REF!),BC$7,$B199,BC$9),"")*$E199*(IF(YEAR($B199)=YEAR(BC$13),YEARFRAC($B199,BC$13),1)) /100, "")</f>
        <v/>
      </c>
      <c r="BD199" s="49" t="str" cm="1">
        <f t="array" ref="BD199">IFERROR(IF($B199&lt;=BD$13,_xlfn.IFS(AND($B199&gt;=FiT!#REF!,$B199&lt;=FiT!#REF!),BD$6,AND($B199&gt;=FiT!#REF!,$B199&lt;=FiT!#REF!),BD$7,$B199,BD$9),"")*$E199*(IF(YEAR($B199)=YEAR(BD$13),YEARFRAC($B199,BD$13),1)) /100, "")</f>
        <v/>
      </c>
    </row>
    <row r="200" spans="1:56">
      <c r="B200" s="33">
        <f t="shared" si="12"/>
        <v>45413</v>
      </c>
      <c r="C200" s="34">
        <f>SUMIFS(PV_install!$E:$E, PV_install!$A:$A, $B$12, PV_install!$B:$B, $B200)</f>
        <v>8.8227272727272723</v>
      </c>
      <c r="D200" s="42">
        <f>Export!$B$36 * (1 - EXP( -Export!$C$36 * VIC!$C200))</f>
        <v>0.80387000177003654</v>
      </c>
      <c r="E200" s="46">
        <f>C200*INDEX(capacity_factor!$C:$C, MATCH(VIC!$B$12, capacity_factor!$A:$A,0))*8760 * D200</f>
        <v>8519.8814587803517</v>
      </c>
      <c r="F200" s="49" t="e">
        <f t="shared" si="11"/>
        <v>#DIV/0!</v>
      </c>
      <c r="G200" s="49"/>
      <c r="H200" s="49"/>
      <c r="I200" s="49"/>
      <c r="J200" s="49"/>
      <c r="K200" s="49"/>
      <c r="L200" s="49"/>
      <c r="M200" s="49"/>
      <c r="N200" s="49"/>
      <c r="O200" s="49" t="str" cm="1">
        <f t="array" ref="O200">IFERROR(IF($B200&lt;=O$13,_xlfn.IFS(AND($B200&gt;=FiT!#REF!,$B200&lt;=FiT!#REF!),O$6,AND($B200&gt;=FiT!#REF!,$B200&lt;=FiT!#REF!),O$7,$B200,O$9),"")*$E200*(IF(YEAR($B200)=YEAR(O$13),YEARFRAC($B200,O$13),1)) /100, "")</f>
        <v/>
      </c>
      <c r="P200" s="49" t="str" cm="1">
        <f t="array" ref="P200">IFERROR(IF($B200&lt;=P$13,_xlfn.IFS(AND($B200&gt;=FiT!#REF!,$B200&lt;=FiT!#REF!),P$6,AND($B200&gt;=FiT!#REF!,$B200&lt;=FiT!#REF!),P$7,$B200,P$9),"")*$E200*(IF(YEAR($B200)=YEAR(P$13),YEARFRAC($B200,P$13),1)) /100, "")</f>
        <v/>
      </c>
      <c r="Q200" s="49" t="str" cm="1">
        <f t="array" ref="Q200">IFERROR(IF($B200&lt;=Q$13,_xlfn.IFS(AND($B200&gt;=FiT!#REF!,$B200&lt;=FiT!#REF!),Q$6,AND($B200&gt;=FiT!#REF!,$B200&lt;=FiT!#REF!),Q$7,$B200,Q$9),"")*$E200*(IF(YEAR($B200)=YEAR(Q$13),YEARFRAC($B200,Q$13),1)) /100, "")</f>
        <v/>
      </c>
      <c r="R200" s="49" t="str" cm="1">
        <f t="array" ref="R200">IFERROR(IF($B200&lt;=R$13,_xlfn.IFS(AND($B200&gt;=FiT!#REF!,$B200&lt;=FiT!#REF!),R$6,AND($B200&gt;=FiT!#REF!,$B200&lt;=FiT!#REF!),R$7,$B200,R$9),"")*$E200*(IF(YEAR($B200)=YEAR(R$13),YEARFRAC($B200,R$13),1)) /100, "")</f>
        <v/>
      </c>
      <c r="S200" s="49" t="str" cm="1">
        <f t="array" ref="S200">IFERROR(IF($B200&lt;=S$13,_xlfn.IFS(AND($B200&gt;=FiT!#REF!,$B200&lt;=FiT!#REF!),S$6,AND($B200&gt;=FiT!#REF!,$B200&lt;=FiT!#REF!),S$7,$B200,S$9),"")*$E200*(IF(YEAR($B200)=YEAR(S$13),YEARFRAC($B200,S$13),1)) /100, "")</f>
        <v/>
      </c>
      <c r="T200" s="49" t="str" cm="1">
        <f t="array" ref="T200">IFERROR(IF($B200&lt;=T$13,_xlfn.IFS(AND($B200&gt;=FiT!#REF!,$B200&lt;=FiT!#REF!),T$6,AND($B200&gt;=FiT!#REF!,$B200&lt;=FiT!#REF!),T$7,$B200,T$9),"")*$E200*(IF(YEAR($B200)=YEAR(T$13),YEARFRAC($B200,T$13),1)) /100, "")</f>
        <v/>
      </c>
      <c r="U200" s="49" t="str" cm="1">
        <f t="array" ref="U200">IFERROR(IF($B200&lt;=U$13,_xlfn.IFS(AND($B200&gt;=FiT!#REF!,$B200&lt;=FiT!#REF!),U$6,AND($B200&gt;=FiT!#REF!,$B200&lt;=FiT!#REF!),U$7,$B200,U$9),"")*$E200*(IF(YEAR($B200)=YEAR(U$13),YEARFRAC($B200,U$13),1)) /100, "")</f>
        <v/>
      </c>
      <c r="V200" s="49" t="str" cm="1">
        <f t="array" ref="V200">IFERROR(IF($B200&lt;=V$13,_xlfn.IFS(AND($B200&gt;=FiT!#REF!,$B200&lt;=FiT!#REF!),V$6,AND($B200&gt;=FiT!#REF!,$B200&lt;=FiT!#REF!),V$7,$B200,V$9),"")*$E200*(IF(YEAR($B200)=YEAR(V$13),YEARFRAC($B200,V$13),1)) /100, "")</f>
        <v/>
      </c>
      <c r="W200" s="49" t="str" cm="1">
        <f t="array" ref="W200">IFERROR(IF($B200&lt;=W$13,_xlfn.IFS(AND($B200&gt;=FiT!#REF!,$B200&lt;=FiT!#REF!),W$6,AND($B200&gt;=FiT!#REF!,$B200&lt;=FiT!#REF!),W$7,$B200,W$9),"")*$E200*(IF(YEAR($B200)=YEAR(W$13),YEARFRAC($B200,W$13),1)) /100, "")</f>
        <v/>
      </c>
      <c r="X200" s="49" t="str" cm="1">
        <f t="array" ref="X200">IFERROR(IF($B200&lt;=X$13,_xlfn.IFS(AND($B200&gt;=FiT!#REF!,$B200&lt;=FiT!#REF!),X$6,AND($B200&gt;=FiT!#REF!,$B200&lt;=FiT!#REF!),X$7,$B200,X$9),"")*$E200*(IF(YEAR($B200)=YEAR(X$13),YEARFRAC($B200,X$13),1)) /100, "")</f>
        <v/>
      </c>
      <c r="Y200" s="49" t="str" cm="1">
        <f t="array" ref="Y200">IFERROR(IF($B200&lt;=Y$13,_xlfn.IFS(AND($B200&gt;=FiT!#REF!,$B200&lt;=FiT!#REF!),Y$6,AND($B200&gt;=FiT!#REF!,$B200&lt;=FiT!#REF!),Y$7,$B200,Y$9),"")*$E200*(IF(YEAR($B200)=YEAR(Y$13),YEARFRAC($B200,Y$13),1)) /100, "")</f>
        <v/>
      </c>
      <c r="Z200" s="49" t="str" cm="1">
        <f t="array" ref="Z200">IFERROR(IF($B200&lt;=Z$13,_xlfn.IFS(AND($B200&gt;=FiT!#REF!,$B200&lt;=FiT!#REF!),Z$6,AND($B200&gt;=FiT!#REF!,$B200&lt;=FiT!#REF!),Z$7,$B200,Z$9),"")*$E200*(IF(YEAR($B200)=YEAR(Z$13),YEARFRAC($B200,Z$13),1)) /100, "")</f>
        <v/>
      </c>
      <c r="AA200" s="49" t="str" cm="1">
        <f t="array" ref="AA200">IFERROR(IF($B200&lt;=AA$13,_xlfn.IFS(AND($B200&gt;=FiT!#REF!,$B200&lt;=FiT!#REF!),AA$6,AND($B200&gt;=FiT!#REF!,$B200&lt;=FiT!#REF!),AA$7,$B200,AA$9),"")*$E200*(IF(YEAR($B200)=YEAR(AA$13),YEARFRAC($B200,AA$13),1)) /100, "")</f>
        <v/>
      </c>
      <c r="AB200" s="49" t="str" cm="1">
        <f t="array" ref="AB200">IFERROR(IF($B200&lt;=AB$13,_xlfn.IFS(AND($B200&gt;=FiT!#REF!,$B200&lt;=FiT!#REF!),AB$6,AND($B200&gt;=FiT!#REF!,$B200&lt;=FiT!#REF!),AB$7,$B200,AB$9),"")*$E200*(IF(YEAR($B200)=YEAR(AB$13),YEARFRAC($B200,AB$13),1)) /100, "")</f>
        <v/>
      </c>
      <c r="AC200" s="49" t="str" cm="1">
        <f t="array" ref="AC200">IFERROR(IF($B200&lt;=AC$13,_xlfn.IFS(AND($B200&gt;=FiT!#REF!,$B200&lt;=FiT!#REF!),AC$6,AND($B200&gt;=FiT!#REF!,$B200&lt;=FiT!#REF!),AC$7,$B200,AC$9),"")*$E200*(IF(YEAR($B200)=YEAR(AC$13),YEARFRAC($B200,AC$13),1)) /100, "")</f>
        <v/>
      </c>
      <c r="AD200" s="49" t="str" cm="1">
        <f t="array" ref="AD200">IFERROR(IF($B200&lt;=AD$13,_xlfn.IFS(AND($B200&gt;=FiT!#REF!,$B200&lt;=FiT!#REF!),AD$6,AND($B200&gt;=FiT!#REF!,$B200&lt;=FiT!#REF!),AD$7,$B200,AD$9),"")*$E200*(IF(YEAR($B200)=YEAR(AD$13),YEARFRAC($B200,AD$13),1)) /100, "")</f>
        <v/>
      </c>
      <c r="AE200" s="49" t="str" cm="1">
        <f t="array" ref="AE200">IFERROR(IF($B200&lt;=AE$13,_xlfn.IFS(AND($B200&gt;=FiT!#REF!,$B200&lt;=FiT!#REF!),AE$6,AND($B200&gt;=FiT!#REF!,$B200&lt;=FiT!#REF!),AE$7,$B200,AE$9),"")*$E200*(IF(YEAR($B200)=YEAR(AE$13),YEARFRAC($B200,AE$13),1)) /100, "")</f>
        <v/>
      </c>
      <c r="AF200" s="49" t="str" cm="1">
        <f t="array" ref="AF200">IFERROR(IF($B200&lt;=AF$13,_xlfn.IFS(AND($B200&gt;=FiT!#REF!,$B200&lt;=FiT!#REF!),AF$6,AND($B200&gt;=FiT!#REF!,$B200&lt;=FiT!#REF!),AF$7,$B200,AF$9),"")*$E200*(IF(YEAR($B200)=YEAR(AF$13),YEARFRAC($B200,AF$13),1)) /100, "")</f>
        <v/>
      </c>
      <c r="AG200" s="49" t="str" cm="1">
        <f t="array" ref="AG200">IFERROR(IF($B200&lt;=AG$13,_xlfn.IFS(AND($B200&gt;=FiT!#REF!,$B200&lt;=FiT!#REF!),AG$6,AND($B200&gt;=FiT!#REF!,$B200&lt;=FiT!#REF!),AG$7,$B200,AG$9),"")*$E200*(IF(YEAR($B200)=YEAR(AG$13),YEARFRAC($B200,AG$13),1)) /100, "")</f>
        <v/>
      </c>
      <c r="AH200" s="49" t="str" cm="1">
        <f t="array" ref="AH200">IFERROR(IF($B200&lt;=AH$13,_xlfn.IFS(AND($B200&gt;=FiT!#REF!,$B200&lt;=FiT!#REF!),AH$6,AND($B200&gt;=FiT!#REF!,$B200&lt;=FiT!#REF!),AH$7,$B200,AH$9),"")*$E200*(IF(YEAR($B200)=YEAR(AH$13),YEARFRAC($B200,AH$13),1)) /100, "")</f>
        <v/>
      </c>
      <c r="AI200" s="49" t="str" cm="1">
        <f t="array" ref="AI200">IFERROR(IF($B200&lt;=AI$13,_xlfn.IFS(AND($B200&gt;=FiT!#REF!,$B200&lt;=FiT!#REF!),AI$6,AND($B200&gt;=FiT!#REF!,$B200&lt;=FiT!#REF!),AI$7,$B200,AI$9),"")*$E200*(IF(YEAR($B200)=YEAR(AI$13),YEARFRAC($B200,AI$13),1)) /100, "")</f>
        <v/>
      </c>
      <c r="AJ200" s="49" t="str" cm="1">
        <f t="array" ref="AJ200">IFERROR(IF($B200&lt;=AJ$13,_xlfn.IFS(AND($B200&gt;=FiT!#REF!,$B200&lt;=FiT!#REF!),AJ$6,AND($B200&gt;=FiT!#REF!,$B200&lt;=FiT!#REF!),AJ$7,$B200,AJ$9),"")*$E200*(IF(YEAR($B200)=YEAR(AJ$13),YEARFRAC($B200,AJ$13),1)) /100, "")</f>
        <v/>
      </c>
      <c r="AK200" s="49" t="str" cm="1">
        <f t="array" ref="AK200">IFERROR(IF($B200&lt;=AK$13,_xlfn.IFS(AND($B200&gt;=FiT!#REF!,$B200&lt;=FiT!#REF!),AK$6,AND($B200&gt;=FiT!#REF!,$B200&lt;=FiT!#REF!),AK$7,$B200,AK$9),"")*$E200*(IF(YEAR($B200)=YEAR(AK$13),YEARFRAC($B200,AK$13),1)) /100, "")</f>
        <v/>
      </c>
      <c r="AL200" s="49" t="str" cm="1">
        <f t="array" ref="AL200">IFERROR(IF($B200&lt;=AL$13,_xlfn.IFS(AND($B200&gt;=FiT!#REF!,$B200&lt;=FiT!#REF!),AL$6,AND($B200&gt;=FiT!#REF!,$B200&lt;=FiT!#REF!),AL$7,$B200,AL$9),"")*$E200*(IF(YEAR($B200)=YEAR(AL$13),YEARFRAC($B200,AL$13),1)) /100, "")</f>
        <v/>
      </c>
      <c r="AM200" s="49" t="str" cm="1">
        <f t="array" ref="AM200">IFERROR(IF($B200&lt;=AM$13,_xlfn.IFS(AND($B200&gt;=FiT!#REF!,$B200&lt;=FiT!#REF!),AM$6,AND($B200&gt;=FiT!#REF!,$B200&lt;=FiT!#REF!),AM$7,$B200,AM$9),"")*$E200*(IF(YEAR($B200)=YEAR(AM$13),YEARFRAC($B200,AM$13),1)) /100, "")</f>
        <v/>
      </c>
      <c r="AN200" s="49" t="str" cm="1">
        <f t="array" ref="AN200">IFERROR(IF($B200&lt;=AN$13,_xlfn.IFS(AND($B200&gt;=FiT!#REF!,$B200&lt;=FiT!#REF!),AN$6,AND($B200&gt;=FiT!#REF!,$B200&lt;=FiT!#REF!),AN$7,$B200,AN$9),"")*$E200*(IF(YEAR($B200)=YEAR(AN$13),YEARFRAC($B200,AN$13),1)) /100, "")</f>
        <v/>
      </c>
      <c r="AO200" s="49" t="str" cm="1">
        <f t="array" ref="AO200">IFERROR(IF($B200&lt;=AO$13,_xlfn.IFS(AND($B200&gt;=FiT!#REF!,$B200&lt;=FiT!#REF!),AO$6,AND($B200&gt;=FiT!#REF!,$B200&lt;=FiT!#REF!),AO$7,$B200,AO$9),"")*$E200*(IF(YEAR($B200)=YEAR(AO$13),YEARFRAC($B200,AO$13),1)) /100, "")</f>
        <v/>
      </c>
      <c r="AP200" s="49" t="str" cm="1">
        <f t="array" ref="AP200">IFERROR(IF($B200&lt;=AP$13,_xlfn.IFS(AND($B200&gt;=FiT!#REF!,$B200&lt;=FiT!#REF!),AP$6,AND($B200&gt;=FiT!#REF!,$B200&lt;=FiT!#REF!),AP$7,$B200,AP$9),"")*$E200*(IF(YEAR($B200)=YEAR(AP$13),YEARFRAC($B200,AP$13),1)) /100, "")</f>
        <v/>
      </c>
      <c r="AQ200" s="49" t="str" cm="1">
        <f t="array" ref="AQ200">IFERROR(IF($B200&lt;=AQ$13,_xlfn.IFS(AND($B200&gt;=FiT!#REF!,$B200&lt;=FiT!#REF!),AQ$6,AND($B200&gt;=FiT!#REF!,$B200&lt;=FiT!#REF!),AQ$7,$B200,AQ$9),"")*$E200*(IF(YEAR($B200)=YEAR(AQ$13),YEARFRAC($B200,AQ$13),1)) /100, "")</f>
        <v/>
      </c>
      <c r="AR200" s="49" t="str" cm="1">
        <f t="array" ref="AR200">IFERROR(IF($B200&lt;=AR$13,_xlfn.IFS(AND($B200&gt;=FiT!#REF!,$B200&lt;=FiT!#REF!),AR$6,AND($B200&gt;=FiT!#REF!,$B200&lt;=FiT!#REF!),AR$7,$B200,AR$9),"")*$E200*(IF(YEAR($B200)=YEAR(AR$13),YEARFRAC($B200,AR$13),1)) /100, "")</f>
        <v/>
      </c>
      <c r="AS200" s="49" t="str" cm="1">
        <f t="array" ref="AS200">IFERROR(IF($B200&lt;=AS$13,_xlfn.IFS(AND($B200&gt;=FiT!#REF!,$B200&lt;=FiT!#REF!),AS$6,AND($B200&gt;=FiT!#REF!,$B200&lt;=FiT!#REF!),AS$7,$B200,AS$9),"")*$E200*(IF(YEAR($B200)=YEAR(AS$13),YEARFRAC($B200,AS$13),1)) /100, "")</f>
        <v/>
      </c>
      <c r="AT200" s="49" t="str" cm="1">
        <f t="array" ref="AT200">IFERROR(IF($B200&lt;=AT$13,_xlfn.IFS(AND($B200&gt;=FiT!#REF!,$B200&lt;=FiT!#REF!),AT$6,AND($B200&gt;=FiT!#REF!,$B200&lt;=FiT!#REF!),AT$7,$B200,AT$9),"")*$E200*(IF(YEAR($B200)=YEAR(AT$13),YEARFRAC($B200,AT$13),1)) /100, "")</f>
        <v/>
      </c>
      <c r="AU200" s="49" t="str" cm="1">
        <f t="array" ref="AU200">IFERROR(IF($B200&lt;=AU$13,_xlfn.IFS(AND($B200&gt;=FiT!#REF!,$B200&lt;=FiT!#REF!),AU$6,AND($B200&gt;=FiT!#REF!,$B200&lt;=FiT!#REF!),AU$7,$B200,AU$9),"")*$E200*(IF(YEAR($B200)=YEAR(AU$13),YEARFRAC($B200,AU$13),1)) /100, "")</f>
        <v/>
      </c>
      <c r="AV200" s="49" t="str" cm="1">
        <f t="array" ref="AV200">IFERROR(IF($B200&lt;=AV$13,_xlfn.IFS(AND($B200&gt;=FiT!#REF!,$B200&lt;=FiT!#REF!),AV$6,AND($B200&gt;=FiT!#REF!,$B200&lt;=FiT!#REF!),AV$7,$B200,AV$9),"")*$E200*(IF(YEAR($B200)=YEAR(AV$13),YEARFRAC($B200,AV$13),1)) /100, "")</f>
        <v/>
      </c>
      <c r="AW200" s="49" t="str" cm="1">
        <f t="array" ref="AW200">IFERROR(IF($B200&lt;=AW$13,_xlfn.IFS(AND($B200&gt;=FiT!#REF!,$B200&lt;=FiT!#REF!),AW$6,AND($B200&gt;=FiT!#REF!,$B200&lt;=FiT!#REF!),AW$7,$B200,AW$9),"")*$E200*(IF(YEAR($B200)=YEAR(AW$13),YEARFRAC($B200,AW$13),1)) /100, "")</f>
        <v/>
      </c>
      <c r="AX200" s="49" t="str" cm="1">
        <f t="array" ref="AX200">IFERROR(IF($B200&lt;=AX$13,_xlfn.IFS(AND($B200&gt;=FiT!#REF!,$B200&lt;=FiT!#REF!),AX$6,AND($B200&gt;=FiT!#REF!,$B200&lt;=FiT!#REF!),AX$7,$B200,AX$9),"")*$E200*(IF(YEAR($B200)=YEAR(AX$13),YEARFRAC($B200,AX$13),1)) /100, "")</f>
        <v/>
      </c>
      <c r="AY200" s="49" t="str" cm="1">
        <f t="array" ref="AY200">IFERROR(IF($B200&lt;=AY$13,_xlfn.IFS(AND($B200&gt;=FiT!#REF!,$B200&lt;=FiT!#REF!),AY$6,AND($B200&gt;=FiT!#REF!,$B200&lt;=FiT!#REF!),AY$7,$B200,AY$9),"")*$E200*(IF(YEAR($B200)=YEAR(AY$13),YEARFRAC($B200,AY$13),1)) /100, "")</f>
        <v/>
      </c>
      <c r="AZ200" s="49" t="str" cm="1">
        <f t="array" ref="AZ200">IFERROR(IF($B200&lt;=AZ$13,_xlfn.IFS(AND($B200&gt;=FiT!#REF!,$B200&lt;=FiT!#REF!),AZ$6,AND($B200&gt;=FiT!#REF!,$B200&lt;=FiT!#REF!),AZ$7,$B200,AZ$9),"")*$E200*(IF(YEAR($B200)=YEAR(AZ$13),YEARFRAC($B200,AZ$13),1)) /100, "")</f>
        <v/>
      </c>
      <c r="BA200" s="49" t="str" cm="1">
        <f t="array" ref="BA200">IFERROR(IF($B200&lt;=BA$13,_xlfn.IFS(AND($B200&gt;=FiT!#REF!,$B200&lt;=FiT!#REF!),BA$6,AND($B200&gt;=FiT!#REF!,$B200&lt;=FiT!#REF!),BA$7,$B200,BA$9),"")*$E200*(IF(YEAR($B200)=YEAR(BA$13),YEARFRAC($B200,BA$13),1)) /100, "")</f>
        <v/>
      </c>
      <c r="BB200" s="49" t="str" cm="1">
        <f t="array" ref="BB200">IFERROR(IF($B200&lt;=BB$13,_xlfn.IFS(AND($B200&gt;=FiT!#REF!,$B200&lt;=FiT!#REF!),BB$6,AND($B200&gt;=FiT!#REF!,$B200&lt;=FiT!#REF!),BB$7,$B200,BB$9),"")*$E200*(IF(YEAR($B200)=YEAR(BB$13),YEARFRAC($B200,BB$13),1)) /100, "")</f>
        <v/>
      </c>
      <c r="BC200" s="49" t="str" cm="1">
        <f t="array" ref="BC200">IFERROR(IF($B200&lt;=BC$13,_xlfn.IFS(AND($B200&gt;=FiT!#REF!,$B200&lt;=FiT!#REF!),BC$6,AND($B200&gt;=FiT!#REF!,$B200&lt;=FiT!#REF!),BC$7,$B200,BC$9),"")*$E200*(IF(YEAR($B200)=YEAR(BC$13),YEARFRAC($B200,BC$13),1)) /100, "")</f>
        <v/>
      </c>
      <c r="BD200" s="49" t="str" cm="1">
        <f t="array" ref="BD200">IFERROR(IF($B200&lt;=BD$13,_xlfn.IFS(AND($B200&gt;=FiT!#REF!,$B200&lt;=FiT!#REF!),BD$6,AND($B200&gt;=FiT!#REF!,$B200&lt;=FiT!#REF!),BD$7,$B200,BD$9),"")*$E200*(IF(YEAR($B200)=YEAR(BD$13),YEARFRAC($B200,BD$13),1)) /100, "")</f>
        <v/>
      </c>
    </row>
    <row r="201" spans="1:56">
      <c r="B201" s="33">
        <f t="shared" si="12"/>
        <v>45444</v>
      </c>
      <c r="C201" s="34">
        <f>SUMIFS(PV_install!$E:$E, PV_install!$A:$A, $B$12, PV_install!$B:$B, $B201)</f>
        <v>8.6537396121883656</v>
      </c>
      <c r="D201" s="42">
        <f>Export!$B$36 * (1 - EXP( -Export!$C$36 * VIC!$C201))</f>
        <v>0.80245218271209373</v>
      </c>
      <c r="E201" s="46">
        <f>C201*INDEX(capacity_factor!$C:$C, MATCH(VIC!$B$12, capacity_factor!$A:$A,0))*8760 * D201</f>
        <v>8341.9553583181314</v>
      </c>
      <c r="F201" s="49" t="e">
        <f t="shared" si="11"/>
        <v>#DIV/0!</v>
      </c>
      <c r="G201" s="49"/>
      <c r="H201" s="49"/>
      <c r="I201" s="49"/>
      <c r="J201" s="49"/>
      <c r="K201" s="49"/>
      <c r="L201" s="49"/>
      <c r="M201" s="49"/>
      <c r="N201" s="49"/>
      <c r="O201" s="49" t="str" cm="1">
        <f t="array" ref="O201">IFERROR(IF($B201&lt;=O$13,_xlfn.IFS(AND($B201&gt;=FiT!#REF!,$B201&lt;=FiT!#REF!),O$6,AND($B201&gt;=FiT!#REF!,$B201&lt;=FiT!#REF!),O$7,$B201,O$9),"")*$E201*(IF(YEAR($B201)=YEAR(O$13),YEARFRAC($B201,O$13),1)) /100, "")</f>
        <v/>
      </c>
      <c r="P201" s="49" t="str" cm="1">
        <f t="array" ref="P201">IFERROR(IF($B201&lt;=P$13,_xlfn.IFS(AND($B201&gt;=FiT!#REF!,$B201&lt;=FiT!#REF!),P$6,AND($B201&gt;=FiT!#REF!,$B201&lt;=FiT!#REF!),P$7,$B201,P$9),"")*$E201*(IF(YEAR($B201)=YEAR(P$13),YEARFRAC($B201,P$13),1)) /100, "")</f>
        <v/>
      </c>
      <c r="Q201" s="49" t="str" cm="1">
        <f t="array" ref="Q201">IFERROR(IF($B201&lt;=Q$13,_xlfn.IFS(AND($B201&gt;=FiT!#REF!,$B201&lt;=FiT!#REF!),Q$6,AND($B201&gt;=FiT!#REF!,$B201&lt;=FiT!#REF!),Q$7,$B201,Q$9),"")*$E201*(IF(YEAR($B201)=YEAR(Q$13),YEARFRAC($B201,Q$13),1)) /100, "")</f>
        <v/>
      </c>
      <c r="R201" s="49" t="str" cm="1">
        <f t="array" ref="R201">IFERROR(IF($B201&lt;=R$13,_xlfn.IFS(AND($B201&gt;=FiT!#REF!,$B201&lt;=FiT!#REF!),R$6,AND($B201&gt;=FiT!#REF!,$B201&lt;=FiT!#REF!),R$7,$B201,R$9),"")*$E201*(IF(YEAR($B201)=YEAR(R$13),YEARFRAC($B201,R$13),1)) /100, "")</f>
        <v/>
      </c>
      <c r="S201" s="49" t="str" cm="1">
        <f t="array" ref="S201">IFERROR(IF($B201&lt;=S$13,_xlfn.IFS(AND($B201&gt;=FiT!#REF!,$B201&lt;=FiT!#REF!),S$6,AND($B201&gt;=FiT!#REF!,$B201&lt;=FiT!#REF!),S$7,$B201,S$9),"")*$E201*(IF(YEAR($B201)=YEAR(S$13),YEARFRAC($B201,S$13),1)) /100, "")</f>
        <v/>
      </c>
      <c r="T201" s="49" t="str" cm="1">
        <f t="array" ref="T201">IFERROR(IF($B201&lt;=T$13,_xlfn.IFS(AND($B201&gt;=FiT!#REF!,$B201&lt;=FiT!#REF!),T$6,AND($B201&gt;=FiT!#REF!,$B201&lt;=FiT!#REF!),T$7,$B201,T$9),"")*$E201*(IF(YEAR($B201)=YEAR(T$13),YEARFRAC($B201,T$13),1)) /100, "")</f>
        <v/>
      </c>
      <c r="U201" s="49" t="str" cm="1">
        <f t="array" ref="U201">IFERROR(IF($B201&lt;=U$13,_xlfn.IFS(AND($B201&gt;=FiT!#REF!,$B201&lt;=FiT!#REF!),U$6,AND($B201&gt;=FiT!#REF!,$B201&lt;=FiT!#REF!),U$7,$B201,U$9),"")*$E201*(IF(YEAR($B201)=YEAR(U$13),YEARFRAC($B201,U$13),1)) /100, "")</f>
        <v/>
      </c>
      <c r="V201" s="49" t="str" cm="1">
        <f t="array" ref="V201">IFERROR(IF($B201&lt;=V$13,_xlfn.IFS(AND($B201&gt;=FiT!#REF!,$B201&lt;=FiT!#REF!),V$6,AND($B201&gt;=FiT!#REF!,$B201&lt;=FiT!#REF!),V$7,$B201,V$9),"")*$E201*(IF(YEAR($B201)=YEAR(V$13),YEARFRAC($B201,V$13),1)) /100, "")</f>
        <v/>
      </c>
      <c r="W201" s="49" t="str" cm="1">
        <f t="array" ref="W201">IFERROR(IF($B201&lt;=W$13,_xlfn.IFS(AND($B201&gt;=FiT!#REF!,$B201&lt;=FiT!#REF!),W$6,AND($B201&gt;=FiT!#REF!,$B201&lt;=FiT!#REF!),W$7,$B201,W$9),"")*$E201*(IF(YEAR($B201)=YEAR(W$13),YEARFRAC($B201,W$13),1)) /100, "")</f>
        <v/>
      </c>
      <c r="X201" s="49" t="str" cm="1">
        <f t="array" ref="X201">IFERROR(IF($B201&lt;=X$13,_xlfn.IFS(AND($B201&gt;=FiT!#REF!,$B201&lt;=FiT!#REF!),X$6,AND($B201&gt;=FiT!#REF!,$B201&lt;=FiT!#REF!),X$7,$B201,X$9),"")*$E201*(IF(YEAR($B201)=YEAR(X$13),YEARFRAC($B201,X$13),1)) /100, "")</f>
        <v/>
      </c>
      <c r="Y201" s="49" t="str" cm="1">
        <f t="array" ref="Y201">IFERROR(IF($B201&lt;=Y$13,_xlfn.IFS(AND($B201&gt;=FiT!#REF!,$B201&lt;=FiT!#REF!),Y$6,AND($B201&gt;=FiT!#REF!,$B201&lt;=FiT!#REF!),Y$7,$B201,Y$9),"")*$E201*(IF(YEAR($B201)=YEAR(Y$13),YEARFRAC($B201,Y$13),1)) /100, "")</f>
        <v/>
      </c>
      <c r="Z201" s="49" t="str" cm="1">
        <f t="array" ref="Z201">IFERROR(IF($B201&lt;=Z$13,_xlfn.IFS(AND($B201&gt;=FiT!#REF!,$B201&lt;=FiT!#REF!),Z$6,AND($B201&gt;=FiT!#REF!,$B201&lt;=FiT!#REF!),Z$7,$B201,Z$9),"")*$E201*(IF(YEAR($B201)=YEAR(Z$13),YEARFRAC($B201,Z$13),1)) /100, "")</f>
        <v/>
      </c>
      <c r="AA201" s="49" t="str" cm="1">
        <f t="array" ref="AA201">IFERROR(IF($B201&lt;=AA$13,_xlfn.IFS(AND($B201&gt;=FiT!#REF!,$B201&lt;=FiT!#REF!),AA$6,AND($B201&gt;=FiT!#REF!,$B201&lt;=FiT!#REF!),AA$7,$B201,AA$9),"")*$E201*(IF(YEAR($B201)=YEAR(AA$13),YEARFRAC($B201,AA$13),1)) /100, "")</f>
        <v/>
      </c>
      <c r="AB201" s="49" t="str" cm="1">
        <f t="array" ref="AB201">IFERROR(IF($B201&lt;=AB$13,_xlfn.IFS(AND($B201&gt;=FiT!#REF!,$B201&lt;=FiT!#REF!),AB$6,AND($B201&gt;=FiT!#REF!,$B201&lt;=FiT!#REF!),AB$7,$B201,AB$9),"")*$E201*(IF(YEAR($B201)=YEAR(AB$13),YEARFRAC($B201,AB$13),1)) /100, "")</f>
        <v/>
      </c>
      <c r="AC201" s="49" t="str" cm="1">
        <f t="array" ref="AC201">IFERROR(IF($B201&lt;=AC$13,_xlfn.IFS(AND($B201&gt;=FiT!#REF!,$B201&lt;=FiT!#REF!),AC$6,AND($B201&gt;=FiT!#REF!,$B201&lt;=FiT!#REF!),AC$7,$B201,AC$9),"")*$E201*(IF(YEAR($B201)=YEAR(AC$13),YEARFRAC($B201,AC$13),1)) /100, "")</f>
        <v/>
      </c>
      <c r="AD201" s="49" t="str" cm="1">
        <f t="array" ref="AD201">IFERROR(IF($B201&lt;=AD$13,_xlfn.IFS(AND($B201&gt;=FiT!#REF!,$B201&lt;=FiT!#REF!),AD$6,AND($B201&gt;=FiT!#REF!,$B201&lt;=FiT!#REF!),AD$7,$B201,AD$9),"")*$E201*(IF(YEAR($B201)=YEAR(AD$13),YEARFRAC($B201,AD$13),1)) /100, "")</f>
        <v/>
      </c>
      <c r="AE201" s="49" t="str" cm="1">
        <f t="array" ref="AE201">IFERROR(IF($B201&lt;=AE$13,_xlfn.IFS(AND($B201&gt;=FiT!#REF!,$B201&lt;=FiT!#REF!),AE$6,AND($B201&gt;=FiT!#REF!,$B201&lt;=FiT!#REF!),AE$7,$B201,AE$9),"")*$E201*(IF(YEAR($B201)=YEAR(AE$13),YEARFRAC($B201,AE$13),1)) /100, "")</f>
        <v/>
      </c>
      <c r="AF201" s="49" t="str" cm="1">
        <f t="array" ref="AF201">IFERROR(IF($B201&lt;=AF$13,_xlfn.IFS(AND($B201&gt;=FiT!#REF!,$B201&lt;=FiT!#REF!),AF$6,AND($B201&gt;=FiT!#REF!,$B201&lt;=FiT!#REF!),AF$7,$B201,AF$9),"")*$E201*(IF(YEAR($B201)=YEAR(AF$13),YEARFRAC($B201,AF$13),1)) /100, "")</f>
        <v/>
      </c>
      <c r="AG201" s="49" t="str" cm="1">
        <f t="array" ref="AG201">IFERROR(IF($B201&lt;=AG$13,_xlfn.IFS(AND($B201&gt;=FiT!#REF!,$B201&lt;=FiT!#REF!),AG$6,AND($B201&gt;=FiT!#REF!,$B201&lt;=FiT!#REF!),AG$7,$B201,AG$9),"")*$E201*(IF(YEAR($B201)=YEAR(AG$13),YEARFRAC($B201,AG$13),1)) /100, "")</f>
        <v/>
      </c>
      <c r="AH201" s="49" t="str" cm="1">
        <f t="array" ref="AH201">IFERROR(IF($B201&lt;=AH$13,_xlfn.IFS(AND($B201&gt;=FiT!#REF!,$B201&lt;=FiT!#REF!),AH$6,AND($B201&gt;=FiT!#REF!,$B201&lt;=FiT!#REF!),AH$7,$B201,AH$9),"")*$E201*(IF(YEAR($B201)=YEAR(AH$13),YEARFRAC($B201,AH$13),1)) /100, "")</f>
        <v/>
      </c>
      <c r="AI201" s="49" t="str" cm="1">
        <f t="array" ref="AI201">IFERROR(IF($B201&lt;=AI$13,_xlfn.IFS(AND($B201&gt;=FiT!#REF!,$B201&lt;=FiT!#REF!),AI$6,AND($B201&gt;=FiT!#REF!,$B201&lt;=FiT!#REF!),AI$7,$B201,AI$9),"")*$E201*(IF(YEAR($B201)=YEAR(AI$13),YEARFRAC($B201,AI$13),1)) /100, "")</f>
        <v/>
      </c>
      <c r="AJ201" s="49" t="str" cm="1">
        <f t="array" ref="AJ201">IFERROR(IF($B201&lt;=AJ$13,_xlfn.IFS(AND($B201&gt;=FiT!#REF!,$B201&lt;=FiT!#REF!),AJ$6,AND($B201&gt;=FiT!#REF!,$B201&lt;=FiT!#REF!),AJ$7,$B201,AJ$9),"")*$E201*(IF(YEAR($B201)=YEAR(AJ$13),YEARFRAC($B201,AJ$13),1)) /100, "")</f>
        <v/>
      </c>
      <c r="AK201" s="49" t="str" cm="1">
        <f t="array" ref="AK201">IFERROR(IF($B201&lt;=AK$13,_xlfn.IFS(AND($B201&gt;=FiT!#REF!,$B201&lt;=FiT!#REF!),AK$6,AND($B201&gt;=FiT!#REF!,$B201&lt;=FiT!#REF!),AK$7,$B201,AK$9),"")*$E201*(IF(YEAR($B201)=YEAR(AK$13),YEARFRAC($B201,AK$13),1)) /100, "")</f>
        <v/>
      </c>
      <c r="AL201" s="49" t="str" cm="1">
        <f t="array" ref="AL201">IFERROR(IF($B201&lt;=AL$13,_xlfn.IFS(AND($B201&gt;=FiT!#REF!,$B201&lt;=FiT!#REF!),AL$6,AND($B201&gt;=FiT!#REF!,$B201&lt;=FiT!#REF!),AL$7,$B201,AL$9),"")*$E201*(IF(YEAR($B201)=YEAR(AL$13),YEARFRAC($B201,AL$13),1)) /100, "")</f>
        <v/>
      </c>
      <c r="AM201" s="49" t="str" cm="1">
        <f t="array" ref="AM201">IFERROR(IF($B201&lt;=AM$13,_xlfn.IFS(AND($B201&gt;=FiT!#REF!,$B201&lt;=FiT!#REF!),AM$6,AND($B201&gt;=FiT!#REF!,$B201&lt;=FiT!#REF!),AM$7,$B201,AM$9),"")*$E201*(IF(YEAR($B201)=YEAR(AM$13),YEARFRAC($B201,AM$13),1)) /100, "")</f>
        <v/>
      </c>
      <c r="AN201" s="49" t="str" cm="1">
        <f t="array" ref="AN201">IFERROR(IF($B201&lt;=AN$13,_xlfn.IFS(AND($B201&gt;=FiT!#REF!,$B201&lt;=FiT!#REF!),AN$6,AND($B201&gt;=FiT!#REF!,$B201&lt;=FiT!#REF!),AN$7,$B201,AN$9),"")*$E201*(IF(YEAR($B201)=YEAR(AN$13),YEARFRAC($B201,AN$13),1)) /100, "")</f>
        <v/>
      </c>
      <c r="AO201" s="49" t="str" cm="1">
        <f t="array" ref="AO201">IFERROR(IF($B201&lt;=AO$13,_xlfn.IFS(AND($B201&gt;=FiT!#REF!,$B201&lt;=FiT!#REF!),AO$6,AND($B201&gt;=FiT!#REF!,$B201&lt;=FiT!#REF!),AO$7,$B201,AO$9),"")*$E201*(IF(YEAR($B201)=YEAR(AO$13),YEARFRAC($B201,AO$13),1)) /100, "")</f>
        <v/>
      </c>
      <c r="AP201" s="49" t="str" cm="1">
        <f t="array" ref="AP201">IFERROR(IF($B201&lt;=AP$13,_xlfn.IFS(AND($B201&gt;=FiT!#REF!,$B201&lt;=FiT!#REF!),AP$6,AND($B201&gt;=FiT!#REF!,$B201&lt;=FiT!#REF!),AP$7,$B201,AP$9),"")*$E201*(IF(YEAR($B201)=YEAR(AP$13),YEARFRAC($B201,AP$13),1)) /100, "")</f>
        <v/>
      </c>
      <c r="AQ201" s="49" t="str" cm="1">
        <f t="array" ref="AQ201">IFERROR(IF($B201&lt;=AQ$13,_xlfn.IFS(AND($B201&gt;=FiT!#REF!,$B201&lt;=FiT!#REF!),AQ$6,AND($B201&gt;=FiT!#REF!,$B201&lt;=FiT!#REF!),AQ$7,$B201,AQ$9),"")*$E201*(IF(YEAR($B201)=YEAR(AQ$13),YEARFRAC($B201,AQ$13),1)) /100, "")</f>
        <v/>
      </c>
      <c r="AR201" s="49" t="str" cm="1">
        <f t="array" ref="AR201">IFERROR(IF($B201&lt;=AR$13,_xlfn.IFS(AND($B201&gt;=FiT!#REF!,$B201&lt;=FiT!#REF!),AR$6,AND($B201&gt;=FiT!#REF!,$B201&lt;=FiT!#REF!),AR$7,$B201,AR$9),"")*$E201*(IF(YEAR($B201)=YEAR(AR$13),YEARFRAC($B201,AR$13),1)) /100, "")</f>
        <v/>
      </c>
      <c r="AS201" s="49" t="str" cm="1">
        <f t="array" ref="AS201">IFERROR(IF($B201&lt;=AS$13,_xlfn.IFS(AND($B201&gt;=FiT!#REF!,$B201&lt;=FiT!#REF!),AS$6,AND($B201&gt;=FiT!#REF!,$B201&lt;=FiT!#REF!),AS$7,$B201,AS$9),"")*$E201*(IF(YEAR($B201)=YEAR(AS$13),YEARFRAC($B201,AS$13),1)) /100, "")</f>
        <v/>
      </c>
      <c r="AT201" s="49" t="str" cm="1">
        <f t="array" ref="AT201">IFERROR(IF($B201&lt;=AT$13,_xlfn.IFS(AND($B201&gt;=FiT!#REF!,$B201&lt;=FiT!#REF!),AT$6,AND($B201&gt;=FiT!#REF!,$B201&lt;=FiT!#REF!),AT$7,$B201,AT$9),"")*$E201*(IF(YEAR($B201)=YEAR(AT$13),YEARFRAC($B201,AT$13),1)) /100, "")</f>
        <v/>
      </c>
      <c r="AU201" s="49" t="str" cm="1">
        <f t="array" ref="AU201">IFERROR(IF($B201&lt;=AU$13,_xlfn.IFS(AND($B201&gt;=FiT!#REF!,$B201&lt;=FiT!#REF!),AU$6,AND($B201&gt;=FiT!#REF!,$B201&lt;=FiT!#REF!),AU$7,$B201,AU$9),"")*$E201*(IF(YEAR($B201)=YEAR(AU$13),YEARFRAC($B201,AU$13),1)) /100, "")</f>
        <v/>
      </c>
      <c r="AV201" s="49" t="str" cm="1">
        <f t="array" ref="AV201">IFERROR(IF($B201&lt;=AV$13,_xlfn.IFS(AND($B201&gt;=FiT!#REF!,$B201&lt;=FiT!#REF!),AV$6,AND($B201&gt;=FiT!#REF!,$B201&lt;=FiT!#REF!),AV$7,$B201,AV$9),"")*$E201*(IF(YEAR($B201)=YEAR(AV$13),YEARFRAC($B201,AV$13),1)) /100, "")</f>
        <v/>
      </c>
      <c r="AW201" s="49" t="str" cm="1">
        <f t="array" ref="AW201">IFERROR(IF($B201&lt;=AW$13,_xlfn.IFS(AND($B201&gt;=FiT!#REF!,$B201&lt;=FiT!#REF!),AW$6,AND($B201&gt;=FiT!#REF!,$B201&lt;=FiT!#REF!),AW$7,$B201,AW$9),"")*$E201*(IF(YEAR($B201)=YEAR(AW$13),YEARFRAC($B201,AW$13),1)) /100, "")</f>
        <v/>
      </c>
      <c r="AX201" s="49" t="str" cm="1">
        <f t="array" ref="AX201">IFERROR(IF($B201&lt;=AX$13,_xlfn.IFS(AND($B201&gt;=FiT!#REF!,$B201&lt;=FiT!#REF!),AX$6,AND($B201&gt;=FiT!#REF!,$B201&lt;=FiT!#REF!),AX$7,$B201,AX$9),"")*$E201*(IF(YEAR($B201)=YEAR(AX$13),YEARFRAC($B201,AX$13),1)) /100, "")</f>
        <v/>
      </c>
      <c r="AY201" s="49" t="str" cm="1">
        <f t="array" ref="AY201">IFERROR(IF($B201&lt;=AY$13,_xlfn.IFS(AND($B201&gt;=FiT!#REF!,$B201&lt;=FiT!#REF!),AY$6,AND($B201&gt;=FiT!#REF!,$B201&lt;=FiT!#REF!),AY$7,$B201,AY$9),"")*$E201*(IF(YEAR($B201)=YEAR(AY$13),YEARFRAC($B201,AY$13),1)) /100, "")</f>
        <v/>
      </c>
      <c r="AZ201" s="49" t="str" cm="1">
        <f t="array" ref="AZ201">IFERROR(IF($B201&lt;=AZ$13,_xlfn.IFS(AND($B201&gt;=FiT!#REF!,$B201&lt;=FiT!#REF!),AZ$6,AND($B201&gt;=FiT!#REF!,$B201&lt;=FiT!#REF!),AZ$7,$B201,AZ$9),"")*$E201*(IF(YEAR($B201)=YEAR(AZ$13),YEARFRAC($B201,AZ$13),1)) /100, "")</f>
        <v/>
      </c>
      <c r="BA201" s="49" t="str" cm="1">
        <f t="array" ref="BA201">IFERROR(IF($B201&lt;=BA$13,_xlfn.IFS(AND($B201&gt;=FiT!#REF!,$B201&lt;=FiT!#REF!),BA$6,AND($B201&gt;=FiT!#REF!,$B201&lt;=FiT!#REF!),BA$7,$B201,BA$9),"")*$E201*(IF(YEAR($B201)=YEAR(BA$13),YEARFRAC($B201,BA$13),1)) /100, "")</f>
        <v/>
      </c>
      <c r="BB201" s="49" t="str" cm="1">
        <f t="array" ref="BB201">IFERROR(IF($B201&lt;=BB$13,_xlfn.IFS(AND($B201&gt;=FiT!#REF!,$B201&lt;=FiT!#REF!),BB$6,AND($B201&gt;=FiT!#REF!,$B201&lt;=FiT!#REF!),BB$7,$B201,BB$9),"")*$E201*(IF(YEAR($B201)=YEAR(BB$13),YEARFRAC($B201,BB$13),1)) /100, "")</f>
        <v/>
      </c>
      <c r="BC201" s="49" t="str" cm="1">
        <f t="array" ref="BC201">IFERROR(IF($B201&lt;=BC$13,_xlfn.IFS(AND($B201&gt;=FiT!#REF!,$B201&lt;=FiT!#REF!),BC$6,AND($B201&gt;=FiT!#REF!,$B201&lt;=FiT!#REF!),BC$7,$B201,BC$9),"")*$E201*(IF(YEAR($B201)=YEAR(BC$13),YEARFRAC($B201,BC$13),1)) /100, "")</f>
        <v/>
      </c>
      <c r="BD201" s="49" t="str" cm="1">
        <f t="array" ref="BD201">IFERROR(IF($B201&lt;=BD$13,_xlfn.IFS(AND($B201&gt;=FiT!#REF!,$B201&lt;=FiT!#REF!),BD$6,AND($B201&gt;=FiT!#REF!,$B201&lt;=FiT!#REF!),BD$7,$B201,BD$9),"")*$E201*(IF(YEAR($B201)=YEAR(BD$13),YEARFRAC($B201,BD$13),1)) /100, "")</f>
        <v/>
      </c>
    </row>
    <row r="202" spans="1:56">
      <c r="B202" s="35"/>
    </row>
    <row r="203" spans="1:56">
      <c r="B203" s="35"/>
    </row>
    <row r="204" spans="1:56" s="26" customFormat="1" ht="22">
      <c r="A204" s="24"/>
      <c r="B204" s="25" t="s">
        <v>68</v>
      </c>
    </row>
    <row r="205" spans="1:56">
      <c r="B205" s="35"/>
    </row>
    <row r="206" spans="1:56">
      <c r="B206" s="28"/>
      <c r="C206" s="28"/>
      <c r="D206" s="28"/>
      <c r="E206" s="28"/>
      <c r="F206" s="28"/>
      <c r="G206" s="28"/>
      <c r="H206" s="28"/>
      <c r="I206" s="28"/>
      <c r="J206" s="28"/>
      <c r="K206" s="28"/>
      <c r="L206" s="28"/>
      <c r="M206" s="28"/>
      <c r="N206" s="28"/>
      <c r="O206" s="29">
        <f>EOMONTH(P206,-12)</f>
        <v>40178</v>
      </c>
      <c r="P206" s="29">
        <v>40543</v>
      </c>
      <c r="Q206" s="29">
        <f>EOMONTH(P206,12)</f>
        <v>40908</v>
      </c>
      <c r="R206" s="29">
        <f t="shared" ref="R206:BD206" si="13">EOMONTH(Q206,12)</f>
        <v>41274</v>
      </c>
      <c r="S206" s="29">
        <f t="shared" si="13"/>
        <v>41639</v>
      </c>
      <c r="T206" s="29">
        <f t="shared" si="13"/>
        <v>42004</v>
      </c>
      <c r="U206" s="29">
        <f t="shared" si="13"/>
        <v>42369</v>
      </c>
      <c r="V206" s="29">
        <f t="shared" si="13"/>
        <v>42735</v>
      </c>
      <c r="W206" s="29">
        <f t="shared" si="13"/>
        <v>43100</v>
      </c>
      <c r="X206" s="29">
        <f t="shared" si="13"/>
        <v>43465</v>
      </c>
      <c r="Y206" s="29">
        <f t="shared" si="13"/>
        <v>43830</v>
      </c>
      <c r="Z206" s="29">
        <f t="shared" si="13"/>
        <v>44196</v>
      </c>
      <c r="AA206" s="29">
        <f t="shared" si="13"/>
        <v>44561</v>
      </c>
      <c r="AB206" s="29">
        <f t="shared" si="13"/>
        <v>44926</v>
      </c>
      <c r="AC206" s="29">
        <f t="shared" si="13"/>
        <v>45291</v>
      </c>
      <c r="AD206" s="29">
        <f t="shared" si="13"/>
        <v>45657</v>
      </c>
      <c r="AE206" s="29">
        <f t="shared" si="13"/>
        <v>46022</v>
      </c>
      <c r="AF206" s="29">
        <f t="shared" si="13"/>
        <v>46387</v>
      </c>
      <c r="AG206" s="29">
        <f t="shared" si="13"/>
        <v>46752</v>
      </c>
      <c r="AH206" s="29">
        <f t="shared" si="13"/>
        <v>47118</v>
      </c>
      <c r="AI206" s="29">
        <f t="shared" si="13"/>
        <v>47483</v>
      </c>
      <c r="AJ206" s="29">
        <f t="shared" si="13"/>
        <v>47848</v>
      </c>
      <c r="AK206" s="29">
        <f t="shared" si="13"/>
        <v>48213</v>
      </c>
      <c r="AL206" s="29">
        <f t="shared" si="13"/>
        <v>48579</v>
      </c>
      <c r="AM206" s="29">
        <f t="shared" si="13"/>
        <v>48944</v>
      </c>
      <c r="AN206" s="29">
        <f t="shared" si="13"/>
        <v>49309</v>
      </c>
      <c r="AO206" s="29">
        <f t="shared" si="13"/>
        <v>49674</v>
      </c>
      <c r="AP206" s="29">
        <f t="shared" si="13"/>
        <v>50040</v>
      </c>
      <c r="AQ206" s="29">
        <f t="shared" si="13"/>
        <v>50405</v>
      </c>
      <c r="AR206" s="29">
        <f t="shared" si="13"/>
        <v>50770</v>
      </c>
      <c r="AS206" s="29">
        <f t="shared" si="13"/>
        <v>51135</v>
      </c>
      <c r="AT206" s="29">
        <f t="shared" si="13"/>
        <v>51501</v>
      </c>
      <c r="AU206" s="29">
        <f t="shared" si="13"/>
        <v>51866</v>
      </c>
      <c r="AV206" s="29">
        <f t="shared" si="13"/>
        <v>52231</v>
      </c>
      <c r="AW206" s="29">
        <f t="shared" si="13"/>
        <v>52596</v>
      </c>
      <c r="AX206" s="29">
        <f t="shared" si="13"/>
        <v>52962</v>
      </c>
      <c r="AY206" s="29">
        <f t="shared" si="13"/>
        <v>53327</v>
      </c>
      <c r="AZ206" s="29">
        <f t="shared" si="13"/>
        <v>53692</v>
      </c>
      <c r="BA206" s="29">
        <f t="shared" si="13"/>
        <v>54057</v>
      </c>
      <c r="BB206" s="29">
        <f t="shared" si="13"/>
        <v>54423</v>
      </c>
      <c r="BC206" s="29">
        <f t="shared" si="13"/>
        <v>54788</v>
      </c>
      <c r="BD206" s="29">
        <f t="shared" si="13"/>
        <v>55153</v>
      </c>
    </row>
    <row r="207" spans="1:56">
      <c r="B207" s="35" t="s">
        <v>69</v>
      </c>
      <c r="O207" s="53"/>
      <c r="P207" s="53"/>
      <c r="Q207" s="53"/>
      <c r="R207" s="53"/>
      <c r="S207" s="53"/>
      <c r="T207" s="53"/>
      <c r="U207" s="53"/>
      <c r="V207" s="53"/>
      <c r="W207" s="53">
        <v>31.791779561213087</v>
      </c>
      <c r="X207" s="53">
        <v>36.865670109481812</v>
      </c>
      <c r="Y207" s="53">
        <v>37.108003014529196</v>
      </c>
      <c r="Z207" s="53">
        <v>30.419691860295394</v>
      </c>
      <c r="AA207" s="53">
        <v>28.485822883102458</v>
      </c>
      <c r="AB207" s="53">
        <v>27.210006967343038</v>
      </c>
      <c r="AC207" s="53">
        <v>33.619437555805632</v>
      </c>
      <c r="AD207" s="53"/>
      <c r="AE207" s="54">
        <f>AD207</f>
        <v>0</v>
      </c>
      <c r="AF207" s="54">
        <f t="shared" ref="AF207:BD207" si="14">AE207</f>
        <v>0</v>
      </c>
      <c r="AG207" s="54">
        <f t="shared" si="14"/>
        <v>0</v>
      </c>
      <c r="AH207" s="54">
        <f t="shared" si="14"/>
        <v>0</v>
      </c>
      <c r="AI207" s="54">
        <f t="shared" si="14"/>
        <v>0</v>
      </c>
      <c r="AJ207" s="54">
        <f t="shared" si="14"/>
        <v>0</v>
      </c>
      <c r="AK207" s="54">
        <f t="shared" si="14"/>
        <v>0</v>
      </c>
      <c r="AL207" s="54">
        <f t="shared" si="14"/>
        <v>0</v>
      </c>
      <c r="AM207" s="54">
        <f t="shared" si="14"/>
        <v>0</v>
      </c>
      <c r="AN207" s="54">
        <f t="shared" si="14"/>
        <v>0</v>
      </c>
      <c r="AO207" s="54">
        <f t="shared" si="14"/>
        <v>0</v>
      </c>
      <c r="AP207" s="54">
        <f t="shared" si="14"/>
        <v>0</v>
      </c>
      <c r="AQ207" s="54">
        <f t="shared" si="14"/>
        <v>0</v>
      </c>
      <c r="AR207" s="54">
        <f t="shared" si="14"/>
        <v>0</v>
      </c>
      <c r="AS207" s="54">
        <f t="shared" si="14"/>
        <v>0</v>
      </c>
      <c r="AT207" s="54">
        <f t="shared" si="14"/>
        <v>0</v>
      </c>
      <c r="AU207" s="54">
        <f t="shared" si="14"/>
        <v>0</v>
      </c>
      <c r="AV207" s="54">
        <f t="shared" si="14"/>
        <v>0</v>
      </c>
      <c r="AW207" s="54">
        <f t="shared" si="14"/>
        <v>0</v>
      </c>
      <c r="AX207" s="54">
        <f t="shared" si="14"/>
        <v>0</v>
      </c>
      <c r="AY207" s="54">
        <f t="shared" si="14"/>
        <v>0</v>
      </c>
      <c r="AZ207" s="54">
        <f t="shared" si="14"/>
        <v>0</v>
      </c>
      <c r="BA207" s="54">
        <f t="shared" si="14"/>
        <v>0</v>
      </c>
      <c r="BB207" s="54">
        <f t="shared" si="14"/>
        <v>0</v>
      </c>
      <c r="BC207" s="54">
        <f t="shared" si="14"/>
        <v>0</v>
      </c>
      <c r="BD207" s="54">
        <f t="shared" si="14"/>
        <v>0</v>
      </c>
    </row>
    <row r="208" spans="1:56">
      <c r="B208" s="35"/>
    </row>
    <row r="209" spans="2:56">
      <c r="B209" s="35"/>
      <c r="O209" s="49"/>
      <c r="P209" s="49"/>
      <c r="Q209" s="49"/>
      <c r="R209" s="49"/>
      <c r="S209" s="49"/>
      <c r="T209" s="49"/>
      <c r="U209" s="49"/>
      <c r="V209" s="49"/>
      <c r="W209" s="49"/>
      <c r="X209" s="49"/>
      <c r="Y209" s="49"/>
      <c r="Z209" s="49"/>
      <c r="AA209" s="49"/>
      <c r="AB209" s="49"/>
      <c r="AC209" s="49"/>
      <c r="AD209" s="49"/>
      <c r="AE209" s="49"/>
      <c r="AF209" s="49"/>
      <c r="AG209" s="49"/>
      <c r="AH209" s="49"/>
      <c r="AI209" s="49"/>
      <c r="AJ209" s="49"/>
      <c r="AK209" s="49"/>
      <c r="AL209" s="49"/>
      <c r="AM209" s="49"/>
      <c r="AN209" s="49"/>
      <c r="AO209" s="49"/>
      <c r="AP209" s="49"/>
      <c r="AQ209" s="49"/>
      <c r="AR209" s="49"/>
      <c r="AS209" s="49"/>
      <c r="AT209" s="49"/>
      <c r="AU209" s="49"/>
      <c r="AV209" s="49"/>
      <c r="AW209" s="49"/>
      <c r="AX209" s="49"/>
      <c r="AY209" s="49"/>
      <c r="AZ209" s="49"/>
      <c r="BA209" s="49"/>
      <c r="BB209" s="49"/>
      <c r="BC209" s="49"/>
      <c r="BD209" s="49"/>
    </row>
    <row r="210" spans="2:56">
      <c r="B210" s="32" t="s">
        <v>58</v>
      </c>
      <c r="C210" s="27" t="s">
        <v>59</v>
      </c>
      <c r="D210" s="27" t="s">
        <v>70</v>
      </c>
      <c r="E210" s="27" t="s">
        <v>67</v>
      </c>
      <c r="F210" s="27" t="s">
        <v>76</v>
      </c>
      <c r="O210" s="49"/>
      <c r="P210" s="49"/>
      <c r="Q210" s="49"/>
      <c r="R210" s="49"/>
      <c r="S210" s="49"/>
      <c r="T210" s="49"/>
      <c r="U210" s="49"/>
      <c r="V210" s="49"/>
      <c r="W210" s="49"/>
      <c r="X210" s="49"/>
      <c r="Y210" s="49"/>
      <c r="Z210" s="49"/>
      <c r="AA210" s="49"/>
      <c r="AB210" s="49"/>
      <c r="AC210" s="49"/>
      <c r="AD210" s="49"/>
      <c r="AE210" s="49"/>
      <c r="AF210" s="49"/>
      <c r="AG210" s="49"/>
      <c r="AH210" s="49"/>
      <c r="AI210" s="49"/>
      <c r="AJ210" s="49"/>
      <c r="AK210" s="49"/>
      <c r="AL210" s="49"/>
      <c r="AM210" s="49"/>
      <c r="AN210" s="49"/>
      <c r="AO210" s="49"/>
      <c r="AP210" s="49"/>
      <c r="AQ210" s="49"/>
      <c r="AR210" s="49"/>
      <c r="AS210" s="49"/>
      <c r="AT210" s="49"/>
      <c r="AU210" s="49"/>
      <c r="AV210" s="49"/>
      <c r="AW210" s="49"/>
      <c r="AX210" s="49"/>
      <c r="AY210" s="49"/>
      <c r="AZ210" s="49"/>
      <c r="BA210" s="49"/>
      <c r="BB210" s="49"/>
      <c r="BC210" s="49"/>
      <c r="BD210" s="49"/>
    </row>
    <row r="211" spans="2:56">
      <c r="B211" s="33">
        <v>39814</v>
      </c>
      <c r="C211" s="34">
        <f>SUMIFS(PV_install!$E:$E, PV_install!$A:$A, $B$12, PV_install!$B:$B, $B211)</f>
        <v>1.1858108108108107</v>
      </c>
      <c r="D211" s="42">
        <f>1 - (Export!$B$36 * (1 - EXP( -Export!$C$36 * VIC!$C211)))</f>
        <v>0.67276432834441013</v>
      </c>
      <c r="E211" s="45">
        <f>C211*INDEX(capacity_factor!$C:$C, MATCH(VIC!$B$12, capacity_factor!$A:$A,0))*8760 * D211</f>
        <v>958.34799113998974</v>
      </c>
      <c r="F211" s="49">
        <f t="shared" ref="F211:F222" si="15">AVERAGE(P211:BD211)</f>
        <v>52.709235803712076</v>
      </c>
      <c r="O211" s="49">
        <f>IF($B211&lt;O$206, IF(YEAR($B211)=YEAR(O$206), YEARFRAC($B211,O$206), 1) * $E211*O$207/100, "")</f>
        <v>0</v>
      </c>
      <c r="P211" s="49">
        <f>IF($B211&lt;P$206, IF(YEAR($B211)=YEAR(P$206), YEARFRAC($B211,P$206), 1) * $E211*P$207/100, "")</f>
        <v>0</v>
      </c>
      <c r="Q211" s="49">
        <f t="shared" ref="Q211:AF226" si="16">IF($B211&lt;Q$206, IF(YEAR($B211)=YEAR(Q$206), YEARFRAC($B211,Q$206), 1) * $E211*Q$207/100, "")</f>
        <v>0</v>
      </c>
      <c r="R211" s="49">
        <f t="shared" si="16"/>
        <v>0</v>
      </c>
      <c r="S211" s="49">
        <f t="shared" si="16"/>
        <v>0</v>
      </c>
      <c r="T211" s="49">
        <f t="shared" si="16"/>
        <v>0</v>
      </c>
      <c r="U211" s="49">
        <f t="shared" si="16"/>
        <v>0</v>
      </c>
      <c r="V211" s="49">
        <f t="shared" si="16"/>
        <v>0</v>
      </c>
      <c r="W211" s="49">
        <f t="shared" si="16"/>
        <v>304.67588077253947</v>
      </c>
      <c r="X211" s="49">
        <f t="shared" si="16"/>
        <v>353.30140891451464</v>
      </c>
      <c r="Y211" s="49">
        <f t="shared" si="16"/>
        <v>355.6238014419074</v>
      </c>
      <c r="Z211" s="49">
        <f t="shared" si="16"/>
        <v>291.5265058541159</v>
      </c>
      <c r="AA211" s="49">
        <f t="shared" si="16"/>
        <v>272.99331135990792</v>
      </c>
      <c r="AB211" s="49">
        <f t="shared" si="16"/>
        <v>260.76655516058321</v>
      </c>
      <c r="AC211" s="49">
        <f t="shared" si="16"/>
        <v>322.19120444862654</v>
      </c>
      <c r="AD211" s="49">
        <f t="shared" si="16"/>
        <v>0</v>
      </c>
      <c r="AE211" s="49">
        <f t="shared" si="16"/>
        <v>0</v>
      </c>
      <c r="AF211" s="49">
        <f t="shared" si="16"/>
        <v>0</v>
      </c>
      <c r="AG211" s="49">
        <f t="shared" ref="AG211:AV226" si="17">IF($B211&lt;AG$206, IF(YEAR($B211)=YEAR(AG$206), YEARFRAC($B211,AG$206), 1) * $E211*AG$207/100, "")</f>
        <v>0</v>
      </c>
      <c r="AH211" s="49">
        <f t="shared" si="17"/>
        <v>0</v>
      </c>
      <c r="AI211" s="49">
        <f t="shared" si="17"/>
        <v>0</v>
      </c>
      <c r="AJ211" s="49">
        <f t="shared" si="17"/>
        <v>0</v>
      </c>
      <c r="AK211" s="49">
        <f t="shared" si="17"/>
        <v>0</v>
      </c>
      <c r="AL211" s="49">
        <f t="shared" si="17"/>
        <v>0</v>
      </c>
      <c r="AM211" s="49">
        <f t="shared" si="17"/>
        <v>0</v>
      </c>
      <c r="AN211" s="49">
        <f t="shared" si="17"/>
        <v>0</v>
      </c>
      <c r="AO211" s="49">
        <f t="shared" si="17"/>
        <v>0</v>
      </c>
      <c r="AP211" s="49">
        <f t="shared" si="17"/>
        <v>0</v>
      </c>
      <c r="AQ211" s="49">
        <f t="shared" si="17"/>
        <v>0</v>
      </c>
      <c r="AR211" s="49">
        <f t="shared" si="17"/>
        <v>0</v>
      </c>
      <c r="AS211" s="49">
        <f t="shared" si="17"/>
        <v>0</v>
      </c>
      <c r="AT211" s="49">
        <f t="shared" si="17"/>
        <v>0</v>
      </c>
      <c r="AU211" s="49">
        <f t="shared" si="17"/>
        <v>0</v>
      </c>
      <c r="AV211" s="49">
        <f t="shared" si="17"/>
        <v>0</v>
      </c>
      <c r="AW211" s="49">
        <f t="shared" ref="AU211:BD226" si="18">IF($B211&lt;AW$206, IF(YEAR($B211)=YEAR(AW$206), YEARFRAC($B211,AW$206), 1) * $E211*AW$207/100, "")</f>
        <v>0</v>
      </c>
      <c r="AX211" s="49">
        <f t="shared" si="18"/>
        <v>0</v>
      </c>
      <c r="AY211" s="49">
        <f t="shared" si="18"/>
        <v>0</v>
      </c>
      <c r="AZ211" s="49">
        <f t="shared" si="18"/>
        <v>0</v>
      </c>
      <c r="BA211" s="49">
        <f t="shared" si="18"/>
        <v>0</v>
      </c>
      <c r="BB211" s="49">
        <f t="shared" si="18"/>
        <v>0</v>
      </c>
      <c r="BC211" s="49">
        <f t="shared" si="18"/>
        <v>0</v>
      </c>
      <c r="BD211" s="49">
        <f t="shared" si="18"/>
        <v>0</v>
      </c>
    </row>
    <row r="212" spans="2:56">
      <c r="B212" s="33">
        <f>EDATE(B211,1)</f>
        <v>39845</v>
      </c>
      <c r="C212" s="34">
        <f>SUMIFS(PV_install!$E:$E, PV_install!$A:$A, $B$12, PV_install!$B:$B, $B212)</f>
        <v>1.1087378640776699</v>
      </c>
      <c r="D212" s="42">
        <f>1 - (Export!$B$36 * (1 - EXP( -Export!$C$36 * VIC!$C212)))</f>
        <v>0.68936716797439868</v>
      </c>
      <c r="E212" s="45">
        <f>C212*INDEX(capacity_factor!$C:$C, MATCH(VIC!$B$12, capacity_factor!$A:$A,0))*8760 * D212</f>
        <v>918.17264624144809</v>
      </c>
      <c r="F212" s="49">
        <f t="shared" si="15"/>
        <v>50.499587797632657</v>
      </c>
      <c r="O212" s="49">
        <f t="shared" ref="O212:AD223" si="19">IF($B212&lt;O$206, IF(YEAR($B212)=YEAR(O$206), YEARFRAC($B212,O$206), 1) * $E212*O$207/100, "")</f>
        <v>0</v>
      </c>
      <c r="P212" s="49">
        <f t="shared" si="19"/>
        <v>0</v>
      </c>
      <c r="Q212" s="49">
        <f t="shared" si="19"/>
        <v>0</v>
      </c>
      <c r="R212" s="49">
        <f t="shared" si="19"/>
        <v>0</v>
      </c>
      <c r="S212" s="49">
        <f t="shared" si="19"/>
        <v>0</v>
      </c>
      <c r="T212" s="49">
        <f t="shared" si="19"/>
        <v>0</v>
      </c>
      <c r="U212" s="49">
        <f t="shared" si="19"/>
        <v>0</v>
      </c>
      <c r="V212" s="49">
        <f t="shared" si="19"/>
        <v>0</v>
      </c>
      <c r="W212" s="49">
        <f t="shared" si="19"/>
        <v>291.903423684438</v>
      </c>
      <c r="X212" s="49">
        <f t="shared" si="19"/>
        <v>338.49049879887173</v>
      </c>
      <c r="Y212" s="49">
        <f t="shared" si="19"/>
        <v>340.71553324585904</v>
      </c>
      <c r="Z212" s="49">
        <f t="shared" si="19"/>
        <v>279.3052897321686</v>
      </c>
      <c r="AA212" s="49">
        <f t="shared" si="19"/>
        <v>261.54903376943383</v>
      </c>
      <c r="AB212" s="49">
        <f t="shared" si="19"/>
        <v>249.83484101453595</v>
      </c>
      <c r="AC212" s="49">
        <f t="shared" si="19"/>
        <v>308.68447945763177</v>
      </c>
      <c r="AD212" s="49">
        <f t="shared" si="19"/>
        <v>0</v>
      </c>
      <c r="AE212" s="49">
        <f t="shared" si="16"/>
        <v>0</v>
      </c>
      <c r="AF212" s="49">
        <f t="shared" si="16"/>
        <v>0</v>
      </c>
      <c r="AG212" s="49">
        <f t="shared" si="17"/>
        <v>0</v>
      </c>
      <c r="AH212" s="49">
        <f t="shared" si="17"/>
        <v>0</v>
      </c>
      <c r="AI212" s="49">
        <f t="shared" si="17"/>
        <v>0</v>
      </c>
      <c r="AJ212" s="49">
        <f t="shared" si="17"/>
        <v>0</v>
      </c>
      <c r="AK212" s="49">
        <f t="shared" si="17"/>
        <v>0</v>
      </c>
      <c r="AL212" s="49">
        <f t="shared" si="17"/>
        <v>0</v>
      </c>
      <c r="AM212" s="49">
        <f t="shared" si="17"/>
        <v>0</v>
      </c>
      <c r="AN212" s="49">
        <f t="shared" si="17"/>
        <v>0</v>
      </c>
      <c r="AO212" s="49">
        <f t="shared" si="17"/>
        <v>0</v>
      </c>
      <c r="AP212" s="49">
        <f t="shared" si="17"/>
        <v>0</v>
      </c>
      <c r="AQ212" s="49">
        <f t="shared" si="17"/>
        <v>0</v>
      </c>
      <c r="AR212" s="49">
        <f t="shared" si="17"/>
        <v>0</v>
      </c>
      <c r="AS212" s="49">
        <f t="shared" si="17"/>
        <v>0</v>
      </c>
      <c r="AT212" s="49">
        <f t="shared" si="17"/>
        <v>0</v>
      </c>
      <c r="AU212" s="49">
        <f t="shared" si="18"/>
        <v>0</v>
      </c>
      <c r="AV212" s="49">
        <f t="shared" si="18"/>
        <v>0</v>
      </c>
      <c r="AW212" s="49">
        <f t="shared" si="18"/>
        <v>0</v>
      </c>
      <c r="AX212" s="49">
        <f t="shared" si="18"/>
        <v>0</v>
      </c>
      <c r="AY212" s="49">
        <f t="shared" si="18"/>
        <v>0</v>
      </c>
      <c r="AZ212" s="49">
        <f t="shared" si="18"/>
        <v>0</v>
      </c>
      <c r="BA212" s="49">
        <f t="shared" si="18"/>
        <v>0</v>
      </c>
      <c r="BB212" s="49">
        <f t="shared" si="18"/>
        <v>0</v>
      </c>
      <c r="BC212" s="49">
        <f t="shared" si="18"/>
        <v>0</v>
      </c>
      <c r="BD212" s="49">
        <f t="shared" si="18"/>
        <v>0</v>
      </c>
    </row>
    <row r="213" spans="2:56">
      <c r="B213" s="33">
        <f t="shared" ref="B213:B222" si="20">EDATE(B212,1)</f>
        <v>39873</v>
      </c>
      <c r="C213" s="34">
        <f>SUMIFS(PV_install!$E:$E, PV_install!$A:$A, $B$12, PV_install!$B:$B, $B213)</f>
        <v>1.1197339246119733</v>
      </c>
      <c r="D213" s="42">
        <f>1 - (Export!$B$36 * (1 - EXP( -Export!$C$36 * VIC!$C213)))</f>
        <v>0.68696483449546575</v>
      </c>
      <c r="E213" s="45">
        <f>C213*INDEX(capacity_factor!$C:$C, MATCH(VIC!$B$12, capacity_factor!$A:$A,0))*8760 * D213</f>
        <v>924.04733297154587</v>
      </c>
      <c r="F213" s="49">
        <f t="shared" si="15"/>
        <v>50.822696158053311</v>
      </c>
      <c r="O213" s="49">
        <f t="shared" si="19"/>
        <v>0</v>
      </c>
      <c r="P213" s="49">
        <f t="shared" si="19"/>
        <v>0</v>
      </c>
      <c r="Q213" s="49">
        <f t="shared" si="19"/>
        <v>0</v>
      </c>
      <c r="R213" s="49">
        <f t="shared" si="19"/>
        <v>0</v>
      </c>
      <c r="S213" s="49">
        <f t="shared" si="19"/>
        <v>0</v>
      </c>
      <c r="T213" s="49">
        <f t="shared" si="19"/>
        <v>0</v>
      </c>
      <c r="U213" s="49">
        <f t="shared" si="19"/>
        <v>0</v>
      </c>
      <c r="V213" s="49">
        <f t="shared" si="19"/>
        <v>0</v>
      </c>
      <c r="W213" s="49">
        <f t="shared" si="19"/>
        <v>293.77109113958255</v>
      </c>
      <c r="X213" s="49">
        <f t="shared" si="19"/>
        <v>340.65624142875504</v>
      </c>
      <c r="Y213" s="49">
        <f t="shared" si="19"/>
        <v>342.89551217475787</v>
      </c>
      <c r="Z213" s="49">
        <f t="shared" si="19"/>
        <v>281.09235133322204</v>
      </c>
      <c r="AA213" s="49">
        <f t="shared" si="19"/>
        <v>263.22248662630659</v>
      </c>
      <c r="AB213" s="49">
        <f t="shared" si="19"/>
        <v>251.43334368310516</v>
      </c>
      <c r="AC213" s="49">
        <f t="shared" si="19"/>
        <v>310.65951609445625</v>
      </c>
      <c r="AD213" s="49">
        <f t="shared" si="19"/>
        <v>0</v>
      </c>
      <c r="AE213" s="49">
        <f t="shared" si="16"/>
        <v>0</v>
      </c>
      <c r="AF213" s="49">
        <f t="shared" si="16"/>
        <v>0</v>
      </c>
      <c r="AG213" s="49">
        <f t="shared" si="17"/>
        <v>0</v>
      </c>
      <c r="AH213" s="49">
        <f t="shared" si="17"/>
        <v>0</v>
      </c>
      <c r="AI213" s="49">
        <f t="shared" si="17"/>
        <v>0</v>
      </c>
      <c r="AJ213" s="49">
        <f t="shared" si="17"/>
        <v>0</v>
      </c>
      <c r="AK213" s="49">
        <f t="shared" si="17"/>
        <v>0</v>
      </c>
      <c r="AL213" s="49">
        <f t="shared" si="17"/>
        <v>0</v>
      </c>
      <c r="AM213" s="49">
        <f t="shared" si="17"/>
        <v>0</v>
      </c>
      <c r="AN213" s="49">
        <f t="shared" si="17"/>
        <v>0</v>
      </c>
      <c r="AO213" s="49">
        <f t="shared" si="17"/>
        <v>0</v>
      </c>
      <c r="AP213" s="49">
        <f t="shared" si="17"/>
        <v>0</v>
      </c>
      <c r="AQ213" s="49">
        <f t="shared" si="17"/>
        <v>0</v>
      </c>
      <c r="AR213" s="49">
        <f t="shared" si="17"/>
        <v>0</v>
      </c>
      <c r="AS213" s="49">
        <f t="shared" si="17"/>
        <v>0</v>
      </c>
      <c r="AT213" s="49">
        <f t="shared" si="17"/>
        <v>0</v>
      </c>
      <c r="AU213" s="49">
        <f t="shared" si="18"/>
        <v>0</v>
      </c>
      <c r="AV213" s="49">
        <f t="shared" si="18"/>
        <v>0</v>
      </c>
      <c r="AW213" s="49">
        <f t="shared" si="18"/>
        <v>0</v>
      </c>
      <c r="AX213" s="49">
        <f t="shared" si="18"/>
        <v>0</v>
      </c>
      <c r="AY213" s="49">
        <f t="shared" si="18"/>
        <v>0</v>
      </c>
      <c r="AZ213" s="49">
        <f t="shared" si="18"/>
        <v>0</v>
      </c>
      <c r="BA213" s="49">
        <f t="shared" si="18"/>
        <v>0</v>
      </c>
      <c r="BB213" s="49">
        <f t="shared" si="18"/>
        <v>0</v>
      </c>
      <c r="BC213" s="49">
        <f t="shared" si="18"/>
        <v>0</v>
      </c>
      <c r="BD213" s="49">
        <f t="shared" si="18"/>
        <v>0</v>
      </c>
    </row>
    <row r="214" spans="2:56">
      <c r="B214" s="33">
        <f t="shared" si="20"/>
        <v>39904</v>
      </c>
      <c r="C214" s="34">
        <f>SUMIFS(PV_install!$E:$E, PV_install!$A:$A, $B$12, PV_install!$B:$B, $B214)</f>
        <v>1.1564986737400531</v>
      </c>
      <c r="D214" s="42">
        <f>1 - (Export!$B$36 * (1 - EXP( -Export!$C$36 * VIC!$C214)))</f>
        <v>0.67901427994945496</v>
      </c>
      <c r="E214" s="45">
        <f>C214*INDEX(capacity_factor!$C:$C, MATCH(VIC!$B$12, capacity_factor!$A:$A,0))*8760 * D214</f>
        <v>943.3414601651408</v>
      </c>
      <c r="F214" s="49">
        <f t="shared" si="15"/>
        <v>51.883875092298553</v>
      </c>
      <c r="O214" s="49">
        <f t="shared" si="19"/>
        <v>0</v>
      </c>
      <c r="P214" s="49">
        <f t="shared" si="19"/>
        <v>0</v>
      </c>
      <c r="Q214" s="49">
        <f t="shared" si="19"/>
        <v>0</v>
      </c>
      <c r="R214" s="49">
        <f t="shared" si="19"/>
        <v>0</v>
      </c>
      <c r="S214" s="49">
        <f t="shared" si="19"/>
        <v>0</v>
      </c>
      <c r="T214" s="49">
        <f t="shared" si="19"/>
        <v>0</v>
      </c>
      <c r="U214" s="49">
        <f t="shared" si="19"/>
        <v>0</v>
      </c>
      <c r="V214" s="49">
        <f t="shared" si="19"/>
        <v>0</v>
      </c>
      <c r="W214" s="49">
        <f t="shared" si="19"/>
        <v>299.90503752523034</v>
      </c>
      <c r="X214" s="49">
        <f t="shared" si="19"/>
        <v>347.76915071044959</v>
      </c>
      <c r="Y214" s="49">
        <f t="shared" si="19"/>
        <v>350.0551774753842</v>
      </c>
      <c r="Z214" s="49">
        <f t="shared" si="19"/>
        <v>286.96156537264704</v>
      </c>
      <c r="AA214" s="49">
        <f t="shared" si="19"/>
        <v>268.71857752551455</v>
      </c>
      <c r="AB214" s="49">
        <f t="shared" si="19"/>
        <v>256.68327703677033</v>
      </c>
      <c r="AC214" s="49">
        <f t="shared" si="19"/>
        <v>317.14609313824457</v>
      </c>
      <c r="AD214" s="49">
        <f t="shared" si="19"/>
        <v>0</v>
      </c>
      <c r="AE214" s="49">
        <f t="shared" si="16"/>
        <v>0</v>
      </c>
      <c r="AF214" s="49">
        <f t="shared" si="16"/>
        <v>0</v>
      </c>
      <c r="AG214" s="49">
        <f t="shared" si="17"/>
        <v>0</v>
      </c>
      <c r="AH214" s="49">
        <f t="shared" si="17"/>
        <v>0</v>
      </c>
      <c r="AI214" s="49">
        <f t="shared" si="17"/>
        <v>0</v>
      </c>
      <c r="AJ214" s="49">
        <f t="shared" si="17"/>
        <v>0</v>
      </c>
      <c r="AK214" s="49">
        <f t="shared" si="17"/>
        <v>0</v>
      </c>
      <c r="AL214" s="49">
        <f t="shared" si="17"/>
        <v>0</v>
      </c>
      <c r="AM214" s="49">
        <f t="shared" si="17"/>
        <v>0</v>
      </c>
      <c r="AN214" s="49">
        <f t="shared" si="17"/>
        <v>0</v>
      </c>
      <c r="AO214" s="49">
        <f t="shared" si="17"/>
        <v>0</v>
      </c>
      <c r="AP214" s="49">
        <f t="shared" si="17"/>
        <v>0</v>
      </c>
      <c r="AQ214" s="49">
        <f t="shared" si="17"/>
        <v>0</v>
      </c>
      <c r="AR214" s="49">
        <f t="shared" si="17"/>
        <v>0</v>
      </c>
      <c r="AS214" s="49">
        <f t="shared" si="17"/>
        <v>0</v>
      </c>
      <c r="AT214" s="49">
        <f t="shared" si="17"/>
        <v>0</v>
      </c>
      <c r="AU214" s="49">
        <f t="shared" si="18"/>
        <v>0</v>
      </c>
      <c r="AV214" s="49">
        <f t="shared" si="18"/>
        <v>0</v>
      </c>
      <c r="AW214" s="49">
        <f t="shared" si="18"/>
        <v>0</v>
      </c>
      <c r="AX214" s="49">
        <f t="shared" si="18"/>
        <v>0</v>
      </c>
      <c r="AY214" s="49">
        <f t="shared" si="18"/>
        <v>0</v>
      </c>
      <c r="AZ214" s="49">
        <f t="shared" si="18"/>
        <v>0</v>
      </c>
      <c r="BA214" s="49">
        <f t="shared" si="18"/>
        <v>0</v>
      </c>
      <c r="BB214" s="49">
        <f t="shared" si="18"/>
        <v>0</v>
      </c>
      <c r="BC214" s="49">
        <f t="shared" si="18"/>
        <v>0</v>
      </c>
      <c r="BD214" s="49">
        <f t="shared" si="18"/>
        <v>0</v>
      </c>
    </row>
    <row r="215" spans="2:56">
      <c r="B215" s="33">
        <f t="shared" si="20"/>
        <v>39934</v>
      </c>
      <c r="C215" s="34">
        <f>SUMIFS(PV_install!$E:$E, PV_install!$A:$A, $B$12, PV_install!$B:$B, $B215)</f>
        <v>1.1207815275310835</v>
      </c>
      <c r="D215" s="42">
        <f>1 - (Export!$B$36 * (1 - EXP( -Export!$C$36 * VIC!$C215)))</f>
        <v>0.68673655113235155</v>
      </c>
      <c r="E215" s="45">
        <f>C215*INDEX(capacity_factor!$C:$C, MATCH(VIC!$B$12, capacity_factor!$A:$A,0))*8760 * D215</f>
        <v>924.60450016323819</v>
      </c>
      <c r="F215" s="49">
        <f t="shared" si="15"/>
        <v>50.853340409578337</v>
      </c>
      <c r="O215" s="49">
        <f t="shared" si="19"/>
        <v>0</v>
      </c>
      <c r="P215" s="49">
        <f t="shared" si="19"/>
        <v>0</v>
      </c>
      <c r="Q215" s="49">
        <f t="shared" si="19"/>
        <v>0</v>
      </c>
      <c r="R215" s="49">
        <f t="shared" si="19"/>
        <v>0</v>
      </c>
      <c r="S215" s="49">
        <f t="shared" si="19"/>
        <v>0</v>
      </c>
      <c r="T215" s="49">
        <f t="shared" si="19"/>
        <v>0</v>
      </c>
      <c r="U215" s="49">
        <f t="shared" si="19"/>
        <v>0</v>
      </c>
      <c r="V215" s="49">
        <f t="shared" si="19"/>
        <v>0</v>
      </c>
      <c r="W215" s="49">
        <f t="shared" si="19"/>
        <v>293.9482245049528</v>
      </c>
      <c r="X215" s="49">
        <f t="shared" si="19"/>
        <v>340.86164484760258</v>
      </c>
      <c r="Y215" s="49">
        <f t="shared" si="19"/>
        <v>343.10226579304702</v>
      </c>
      <c r="Z215" s="49">
        <f t="shared" si="19"/>
        <v>281.26183987608147</v>
      </c>
      <c r="AA215" s="49">
        <f t="shared" si="19"/>
        <v>263.38120028569477</v>
      </c>
      <c r="AB215" s="49">
        <f t="shared" si="19"/>
        <v>251.58494891478438</v>
      </c>
      <c r="AC215" s="49">
        <f t="shared" si="19"/>
        <v>310.84683257054866</v>
      </c>
      <c r="AD215" s="49">
        <f t="shared" si="19"/>
        <v>0</v>
      </c>
      <c r="AE215" s="49">
        <f t="shared" si="16"/>
        <v>0</v>
      </c>
      <c r="AF215" s="49">
        <f t="shared" si="16"/>
        <v>0</v>
      </c>
      <c r="AG215" s="49">
        <f t="shared" si="17"/>
        <v>0</v>
      </c>
      <c r="AH215" s="49">
        <f t="shared" si="17"/>
        <v>0</v>
      </c>
      <c r="AI215" s="49">
        <f t="shared" si="17"/>
        <v>0</v>
      </c>
      <c r="AJ215" s="49">
        <f t="shared" si="17"/>
        <v>0</v>
      </c>
      <c r="AK215" s="49">
        <f t="shared" si="17"/>
        <v>0</v>
      </c>
      <c r="AL215" s="49">
        <f t="shared" si="17"/>
        <v>0</v>
      </c>
      <c r="AM215" s="49">
        <f t="shared" si="17"/>
        <v>0</v>
      </c>
      <c r="AN215" s="49">
        <f t="shared" si="17"/>
        <v>0</v>
      </c>
      <c r="AO215" s="49">
        <f t="shared" si="17"/>
        <v>0</v>
      </c>
      <c r="AP215" s="49">
        <f t="shared" si="17"/>
        <v>0</v>
      </c>
      <c r="AQ215" s="49">
        <f t="shared" si="17"/>
        <v>0</v>
      </c>
      <c r="AR215" s="49">
        <f t="shared" si="17"/>
        <v>0</v>
      </c>
      <c r="AS215" s="49">
        <f t="shared" si="17"/>
        <v>0</v>
      </c>
      <c r="AT215" s="49">
        <f t="shared" si="17"/>
        <v>0</v>
      </c>
      <c r="AU215" s="49">
        <f t="shared" si="18"/>
        <v>0</v>
      </c>
      <c r="AV215" s="49">
        <f t="shared" si="18"/>
        <v>0</v>
      </c>
      <c r="AW215" s="49">
        <f t="shared" si="18"/>
        <v>0</v>
      </c>
      <c r="AX215" s="49">
        <f t="shared" si="18"/>
        <v>0</v>
      </c>
      <c r="AY215" s="49">
        <f t="shared" si="18"/>
        <v>0</v>
      </c>
      <c r="AZ215" s="49">
        <f t="shared" si="18"/>
        <v>0</v>
      </c>
      <c r="BA215" s="49">
        <f t="shared" si="18"/>
        <v>0</v>
      </c>
      <c r="BB215" s="49">
        <f t="shared" si="18"/>
        <v>0</v>
      </c>
      <c r="BC215" s="49">
        <f t="shared" si="18"/>
        <v>0</v>
      </c>
      <c r="BD215" s="49">
        <f t="shared" si="18"/>
        <v>0</v>
      </c>
    </row>
    <row r="216" spans="2:56">
      <c r="B216" s="33">
        <f t="shared" si="20"/>
        <v>39965</v>
      </c>
      <c r="C216" s="34">
        <f>SUMIFS(PV_install!$E:$E, PV_install!$A:$A, $B$12, PV_install!$B:$B, $B216)</f>
        <v>1.1724137931034482</v>
      </c>
      <c r="D216" s="42">
        <f>1 - (Export!$B$36 * (1 - EXP( -Export!$C$36 * VIC!$C216)))</f>
        <v>0.67561113117991067</v>
      </c>
      <c r="E216" s="45">
        <f>C216*INDEX(capacity_factor!$C:$C, MATCH(VIC!$B$12, capacity_factor!$A:$A,0))*8760 * D216</f>
        <v>951.53023109971946</v>
      </c>
      <c r="F216" s="49">
        <f t="shared" si="15"/>
        <v>52.334258316475669</v>
      </c>
      <c r="O216" s="49">
        <f t="shared" si="19"/>
        <v>0</v>
      </c>
      <c r="P216" s="49">
        <f t="shared" si="19"/>
        <v>0</v>
      </c>
      <c r="Q216" s="49">
        <f t="shared" si="19"/>
        <v>0</v>
      </c>
      <c r="R216" s="49">
        <f t="shared" si="19"/>
        <v>0</v>
      </c>
      <c r="S216" s="49">
        <f t="shared" si="19"/>
        <v>0</v>
      </c>
      <c r="T216" s="49">
        <f t="shared" si="19"/>
        <v>0</v>
      </c>
      <c r="U216" s="49">
        <f t="shared" si="19"/>
        <v>0</v>
      </c>
      <c r="V216" s="49">
        <f t="shared" si="19"/>
        <v>0</v>
      </c>
      <c r="W216" s="49">
        <f t="shared" si="19"/>
        <v>302.50839352952426</v>
      </c>
      <c r="X216" s="49">
        <f t="shared" si="19"/>
        <v>350.7879959892125</v>
      </c>
      <c r="Y216" s="49">
        <f t="shared" si="19"/>
        <v>353.09386684064054</v>
      </c>
      <c r="Z216" s="49">
        <f t="shared" si="19"/>
        <v>289.45256425809129</v>
      </c>
      <c r="AA216" s="49">
        <f t="shared" si="19"/>
        <v>271.05121631024156</v>
      </c>
      <c r="AB216" s="49">
        <f t="shared" si="19"/>
        <v>258.91144217860898</v>
      </c>
      <c r="AC216" s="49">
        <f t="shared" si="19"/>
        <v>319.89911186918323</v>
      </c>
      <c r="AD216" s="49">
        <f t="shared" si="19"/>
        <v>0</v>
      </c>
      <c r="AE216" s="49">
        <f t="shared" si="16"/>
        <v>0</v>
      </c>
      <c r="AF216" s="49">
        <f t="shared" si="16"/>
        <v>0</v>
      </c>
      <c r="AG216" s="49">
        <f t="shared" si="17"/>
        <v>0</v>
      </c>
      <c r="AH216" s="49">
        <f t="shared" si="17"/>
        <v>0</v>
      </c>
      <c r="AI216" s="49">
        <f t="shared" si="17"/>
        <v>0</v>
      </c>
      <c r="AJ216" s="49">
        <f t="shared" si="17"/>
        <v>0</v>
      </c>
      <c r="AK216" s="49">
        <f t="shared" si="17"/>
        <v>0</v>
      </c>
      <c r="AL216" s="49">
        <f t="shared" si="17"/>
        <v>0</v>
      </c>
      <c r="AM216" s="49">
        <f t="shared" si="17"/>
        <v>0</v>
      </c>
      <c r="AN216" s="49">
        <f t="shared" si="17"/>
        <v>0</v>
      </c>
      <c r="AO216" s="49">
        <f t="shared" si="17"/>
        <v>0</v>
      </c>
      <c r="AP216" s="49">
        <f t="shared" si="17"/>
        <v>0</v>
      </c>
      <c r="AQ216" s="49">
        <f t="shared" si="17"/>
        <v>0</v>
      </c>
      <c r="AR216" s="49">
        <f t="shared" si="17"/>
        <v>0</v>
      </c>
      <c r="AS216" s="49">
        <f t="shared" si="17"/>
        <v>0</v>
      </c>
      <c r="AT216" s="49">
        <f t="shared" si="17"/>
        <v>0</v>
      </c>
      <c r="AU216" s="49">
        <f t="shared" si="18"/>
        <v>0</v>
      </c>
      <c r="AV216" s="49">
        <f t="shared" si="18"/>
        <v>0</v>
      </c>
      <c r="AW216" s="49">
        <f t="shared" si="18"/>
        <v>0</v>
      </c>
      <c r="AX216" s="49">
        <f t="shared" si="18"/>
        <v>0</v>
      </c>
      <c r="AY216" s="49">
        <f t="shared" si="18"/>
        <v>0</v>
      </c>
      <c r="AZ216" s="49">
        <f t="shared" si="18"/>
        <v>0</v>
      </c>
      <c r="BA216" s="49">
        <f t="shared" si="18"/>
        <v>0</v>
      </c>
      <c r="BB216" s="49">
        <f t="shared" si="18"/>
        <v>0</v>
      </c>
      <c r="BC216" s="49">
        <f t="shared" si="18"/>
        <v>0</v>
      </c>
      <c r="BD216" s="49">
        <f t="shared" si="18"/>
        <v>0</v>
      </c>
    </row>
    <row r="217" spans="2:56">
      <c r="B217" s="33">
        <f t="shared" si="20"/>
        <v>39995</v>
      </c>
      <c r="C217" s="34">
        <f>SUMIFS(PV_install!$E:$E, PV_install!$A:$A, $B$12, PV_install!$B:$B, $B217)</f>
        <v>1.189522342064715</v>
      </c>
      <c r="D217" s="42">
        <f>1 - (Export!$B$36 * (1 - EXP( -Export!$C$36 * VIC!$C217)))</f>
        <v>0.67197852592502083</v>
      </c>
      <c r="E217" s="45">
        <f>C217*INDEX(capacity_factor!$C:$C, MATCH(VIC!$B$12, capacity_factor!$A:$A,0))*8760 * D217</f>
        <v>960.22470110151914</v>
      </c>
      <c r="F217" s="49">
        <f t="shared" si="15"/>
        <v>52.812455040160586</v>
      </c>
      <c r="O217" s="49">
        <f t="shared" si="19"/>
        <v>0</v>
      </c>
      <c r="P217" s="49">
        <f t="shared" si="19"/>
        <v>0</v>
      </c>
      <c r="Q217" s="49">
        <f t="shared" si="19"/>
        <v>0</v>
      </c>
      <c r="R217" s="49">
        <f t="shared" si="19"/>
        <v>0</v>
      </c>
      <c r="S217" s="49">
        <f t="shared" si="19"/>
        <v>0</v>
      </c>
      <c r="T217" s="49">
        <f t="shared" si="19"/>
        <v>0</v>
      </c>
      <c r="U217" s="49">
        <f t="shared" si="19"/>
        <v>0</v>
      </c>
      <c r="V217" s="49">
        <f t="shared" si="19"/>
        <v>0</v>
      </c>
      <c r="W217" s="49">
        <f t="shared" si="19"/>
        <v>305.27252026651223</v>
      </c>
      <c r="X217" s="49">
        <f t="shared" si="19"/>
        <v>353.99327061784379</v>
      </c>
      <c r="Y217" s="49">
        <f t="shared" si="19"/>
        <v>356.32021103100567</v>
      </c>
      <c r="Z217" s="49">
        <f t="shared" si="19"/>
        <v>292.09739524152462</v>
      </c>
      <c r="AA217" s="49">
        <f t="shared" si="19"/>
        <v>273.52790763557869</v>
      </c>
      <c r="AB217" s="49">
        <f t="shared" si="19"/>
        <v>261.27720807187222</v>
      </c>
      <c r="AC217" s="49">
        <f t="shared" si="19"/>
        <v>322.82214378224648</v>
      </c>
      <c r="AD217" s="49">
        <f t="shared" si="19"/>
        <v>0</v>
      </c>
      <c r="AE217" s="49">
        <f t="shared" si="16"/>
        <v>0</v>
      </c>
      <c r="AF217" s="49">
        <f t="shared" si="16"/>
        <v>0</v>
      </c>
      <c r="AG217" s="49">
        <f t="shared" si="17"/>
        <v>0</v>
      </c>
      <c r="AH217" s="49">
        <f t="shared" si="17"/>
        <v>0</v>
      </c>
      <c r="AI217" s="49">
        <f t="shared" si="17"/>
        <v>0</v>
      </c>
      <c r="AJ217" s="49">
        <f t="shared" si="17"/>
        <v>0</v>
      </c>
      <c r="AK217" s="49">
        <f t="shared" si="17"/>
        <v>0</v>
      </c>
      <c r="AL217" s="49">
        <f t="shared" si="17"/>
        <v>0</v>
      </c>
      <c r="AM217" s="49">
        <f t="shared" si="17"/>
        <v>0</v>
      </c>
      <c r="AN217" s="49">
        <f t="shared" si="17"/>
        <v>0</v>
      </c>
      <c r="AO217" s="49">
        <f t="shared" si="17"/>
        <v>0</v>
      </c>
      <c r="AP217" s="49">
        <f t="shared" si="17"/>
        <v>0</v>
      </c>
      <c r="AQ217" s="49">
        <f t="shared" si="17"/>
        <v>0</v>
      </c>
      <c r="AR217" s="49">
        <f t="shared" si="17"/>
        <v>0</v>
      </c>
      <c r="AS217" s="49">
        <f t="shared" si="17"/>
        <v>0</v>
      </c>
      <c r="AT217" s="49">
        <f t="shared" si="17"/>
        <v>0</v>
      </c>
      <c r="AU217" s="49">
        <f t="shared" si="18"/>
        <v>0</v>
      </c>
      <c r="AV217" s="49">
        <f t="shared" si="18"/>
        <v>0</v>
      </c>
      <c r="AW217" s="49">
        <f t="shared" si="18"/>
        <v>0</v>
      </c>
      <c r="AX217" s="49">
        <f t="shared" si="18"/>
        <v>0</v>
      </c>
      <c r="AY217" s="49">
        <f t="shared" si="18"/>
        <v>0</v>
      </c>
      <c r="AZ217" s="49">
        <f t="shared" si="18"/>
        <v>0</v>
      </c>
      <c r="BA217" s="49">
        <f t="shared" si="18"/>
        <v>0</v>
      </c>
      <c r="BB217" s="49">
        <f t="shared" si="18"/>
        <v>0</v>
      </c>
      <c r="BC217" s="49">
        <f t="shared" si="18"/>
        <v>0</v>
      </c>
      <c r="BD217" s="49">
        <f t="shared" si="18"/>
        <v>0</v>
      </c>
    </row>
    <row r="218" spans="2:56">
      <c r="B218" s="33">
        <f t="shared" si="20"/>
        <v>40026</v>
      </c>
      <c r="C218" s="34">
        <f>SUMIFS(PV_install!$E:$E, PV_install!$A:$A, $B$12, PV_install!$B:$B, $B218)</f>
        <v>1.1522029372496663</v>
      </c>
      <c r="D218" s="42">
        <f>1 - (Export!$B$36 * (1 - EXP( -Export!$C$36 * VIC!$C218)))</f>
        <v>0.67993681823779828</v>
      </c>
      <c r="E218" s="45">
        <f>C218*INDEX(capacity_factor!$C:$C, MATCH(VIC!$B$12, capacity_factor!$A:$A,0))*8760 * D218</f>
        <v>941.11438581610389</v>
      </c>
      <c r="F218" s="49">
        <f t="shared" si="15"/>
        <v>51.761385779333899</v>
      </c>
      <c r="O218" s="49">
        <f t="shared" si="19"/>
        <v>0</v>
      </c>
      <c r="P218" s="49">
        <f t="shared" si="19"/>
        <v>0</v>
      </c>
      <c r="Q218" s="49">
        <f t="shared" si="19"/>
        <v>0</v>
      </c>
      <c r="R218" s="49">
        <f t="shared" si="19"/>
        <v>0</v>
      </c>
      <c r="S218" s="49">
        <f t="shared" si="19"/>
        <v>0</v>
      </c>
      <c r="T218" s="49">
        <f t="shared" si="19"/>
        <v>0</v>
      </c>
      <c r="U218" s="49">
        <f t="shared" si="19"/>
        <v>0</v>
      </c>
      <c r="V218" s="49">
        <f t="shared" si="19"/>
        <v>0</v>
      </c>
      <c r="W218" s="49">
        <f t="shared" si="19"/>
        <v>299.19701095752021</v>
      </c>
      <c r="X218" s="49">
        <f t="shared" si="19"/>
        <v>346.94812482784073</v>
      </c>
      <c r="Y218" s="49">
        <f t="shared" si="19"/>
        <v>349.22875465880776</v>
      </c>
      <c r="Z218" s="49">
        <f t="shared" si="19"/>
        <v>286.28409621817036</v>
      </c>
      <c r="AA218" s="49">
        <f t="shared" si="19"/>
        <v>268.08417707097288</v>
      </c>
      <c r="AB218" s="49">
        <f t="shared" si="19"/>
        <v>256.07728995122949</v>
      </c>
      <c r="AC218" s="49">
        <f t="shared" si="19"/>
        <v>316.39736326814875</v>
      </c>
      <c r="AD218" s="49">
        <f t="shared" si="19"/>
        <v>0</v>
      </c>
      <c r="AE218" s="49">
        <f t="shared" si="16"/>
        <v>0</v>
      </c>
      <c r="AF218" s="49">
        <f t="shared" si="16"/>
        <v>0</v>
      </c>
      <c r="AG218" s="49">
        <f t="shared" si="17"/>
        <v>0</v>
      </c>
      <c r="AH218" s="49">
        <f t="shared" si="17"/>
        <v>0</v>
      </c>
      <c r="AI218" s="49">
        <f t="shared" si="17"/>
        <v>0</v>
      </c>
      <c r="AJ218" s="49">
        <f t="shared" si="17"/>
        <v>0</v>
      </c>
      <c r="AK218" s="49">
        <f t="shared" si="17"/>
        <v>0</v>
      </c>
      <c r="AL218" s="49">
        <f t="shared" si="17"/>
        <v>0</v>
      </c>
      <c r="AM218" s="49">
        <f t="shared" si="17"/>
        <v>0</v>
      </c>
      <c r="AN218" s="49">
        <f t="shared" si="17"/>
        <v>0</v>
      </c>
      <c r="AO218" s="49">
        <f t="shared" si="17"/>
        <v>0</v>
      </c>
      <c r="AP218" s="49">
        <f t="shared" si="17"/>
        <v>0</v>
      </c>
      <c r="AQ218" s="49">
        <f t="shared" si="17"/>
        <v>0</v>
      </c>
      <c r="AR218" s="49">
        <f t="shared" si="17"/>
        <v>0</v>
      </c>
      <c r="AS218" s="49">
        <f t="shared" si="17"/>
        <v>0</v>
      </c>
      <c r="AT218" s="49">
        <f t="shared" si="17"/>
        <v>0</v>
      </c>
      <c r="AU218" s="49">
        <f t="shared" si="18"/>
        <v>0</v>
      </c>
      <c r="AV218" s="49">
        <f t="shared" si="18"/>
        <v>0</v>
      </c>
      <c r="AW218" s="49">
        <f t="shared" si="18"/>
        <v>0</v>
      </c>
      <c r="AX218" s="49">
        <f t="shared" si="18"/>
        <v>0</v>
      </c>
      <c r="AY218" s="49">
        <f t="shared" si="18"/>
        <v>0</v>
      </c>
      <c r="AZ218" s="49">
        <f t="shared" si="18"/>
        <v>0</v>
      </c>
      <c r="BA218" s="49">
        <f t="shared" si="18"/>
        <v>0</v>
      </c>
      <c r="BB218" s="49">
        <f t="shared" si="18"/>
        <v>0</v>
      </c>
      <c r="BC218" s="49">
        <f t="shared" si="18"/>
        <v>0</v>
      </c>
      <c r="BD218" s="49">
        <f t="shared" si="18"/>
        <v>0</v>
      </c>
    </row>
    <row r="219" spans="2:56">
      <c r="B219" s="33">
        <f t="shared" si="20"/>
        <v>40057</v>
      </c>
      <c r="C219" s="34">
        <f>SUMIFS(PV_install!$E:$E, PV_install!$A:$A, $B$12, PV_install!$B:$B, $B219)</f>
        <v>1.2852664576802508</v>
      </c>
      <c r="D219" s="42">
        <f>1 - (Export!$B$36 * (1 - EXP( -Export!$C$36 * VIC!$C219)))</f>
        <v>0.652132731251297</v>
      </c>
      <c r="E219" s="45">
        <f>C219*INDEX(capacity_factor!$C:$C, MATCH(VIC!$B$12, capacity_factor!$A:$A,0))*8760 * D219</f>
        <v>1006.8714986840407</v>
      </c>
      <c r="F219" s="49">
        <f t="shared" si="15"/>
        <v>55.37803359408484</v>
      </c>
      <c r="O219" s="49">
        <f t="shared" si="19"/>
        <v>0</v>
      </c>
      <c r="P219" s="49">
        <f t="shared" si="19"/>
        <v>0</v>
      </c>
      <c r="Q219" s="49">
        <f t="shared" si="19"/>
        <v>0</v>
      </c>
      <c r="R219" s="49">
        <f t="shared" si="19"/>
        <v>0</v>
      </c>
      <c r="S219" s="49">
        <f t="shared" si="19"/>
        <v>0</v>
      </c>
      <c r="T219" s="49">
        <f t="shared" si="19"/>
        <v>0</v>
      </c>
      <c r="U219" s="49">
        <f t="shared" si="19"/>
        <v>0</v>
      </c>
      <c r="V219" s="49">
        <f t="shared" si="19"/>
        <v>0</v>
      </c>
      <c r="W219" s="49">
        <f t="shared" si="19"/>
        <v>320.10236732631273</v>
      </c>
      <c r="X219" s="49">
        <f t="shared" si="19"/>
        <v>371.18992513125397</v>
      </c>
      <c r="Y219" s="49">
        <f t="shared" si="19"/>
        <v>373.62990608410911</v>
      </c>
      <c r="Z219" s="49">
        <f t="shared" si="19"/>
        <v>306.2872073288234</v>
      </c>
      <c r="AA219" s="49">
        <f t="shared" si="19"/>
        <v>286.81563177557513</v>
      </c>
      <c r="AB219" s="49">
        <f t="shared" si="19"/>
        <v>273.96980494411872</v>
      </c>
      <c r="AC219" s="49">
        <f t="shared" si="19"/>
        <v>338.50453476728535</v>
      </c>
      <c r="AD219" s="49">
        <f t="shared" si="19"/>
        <v>0</v>
      </c>
      <c r="AE219" s="49">
        <f t="shared" si="16"/>
        <v>0</v>
      </c>
      <c r="AF219" s="49">
        <f t="shared" si="16"/>
        <v>0</v>
      </c>
      <c r="AG219" s="49">
        <f t="shared" si="17"/>
        <v>0</v>
      </c>
      <c r="AH219" s="49">
        <f t="shared" si="17"/>
        <v>0</v>
      </c>
      <c r="AI219" s="49">
        <f t="shared" si="17"/>
        <v>0</v>
      </c>
      <c r="AJ219" s="49">
        <f t="shared" si="17"/>
        <v>0</v>
      </c>
      <c r="AK219" s="49">
        <f t="shared" si="17"/>
        <v>0</v>
      </c>
      <c r="AL219" s="49">
        <f t="shared" si="17"/>
        <v>0</v>
      </c>
      <c r="AM219" s="49">
        <f t="shared" si="17"/>
        <v>0</v>
      </c>
      <c r="AN219" s="49">
        <f t="shared" si="17"/>
        <v>0</v>
      </c>
      <c r="AO219" s="49">
        <f t="shared" si="17"/>
        <v>0</v>
      </c>
      <c r="AP219" s="49">
        <f t="shared" si="17"/>
        <v>0</v>
      </c>
      <c r="AQ219" s="49">
        <f t="shared" si="17"/>
        <v>0</v>
      </c>
      <c r="AR219" s="49">
        <f t="shared" si="17"/>
        <v>0</v>
      </c>
      <c r="AS219" s="49">
        <f t="shared" si="17"/>
        <v>0</v>
      </c>
      <c r="AT219" s="49">
        <f t="shared" si="17"/>
        <v>0</v>
      </c>
      <c r="AU219" s="49">
        <f t="shared" si="18"/>
        <v>0</v>
      </c>
      <c r="AV219" s="49">
        <f t="shared" si="18"/>
        <v>0</v>
      </c>
      <c r="AW219" s="49">
        <f t="shared" si="18"/>
        <v>0</v>
      </c>
      <c r="AX219" s="49">
        <f t="shared" si="18"/>
        <v>0</v>
      </c>
      <c r="AY219" s="49">
        <f t="shared" si="18"/>
        <v>0</v>
      </c>
      <c r="AZ219" s="49">
        <f t="shared" si="18"/>
        <v>0</v>
      </c>
      <c r="BA219" s="49">
        <f t="shared" si="18"/>
        <v>0</v>
      </c>
      <c r="BB219" s="49">
        <f t="shared" si="18"/>
        <v>0</v>
      </c>
      <c r="BC219" s="49">
        <f t="shared" si="18"/>
        <v>0</v>
      </c>
      <c r="BD219" s="49">
        <f t="shared" si="18"/>
        <v>0</v>
      </c>
    </row>
    <row r="220" spans="2:56">
      <c r="B220" s="33">
        <f t="shared" si="20"/>
        <v>40087</v>
      </c>
      <c r="C220" s="34">
        <f>SUMIFS(PV_install!$E:$E, PV_install!$A:$A, $B$12, PV_install!$B:$B, $B220)</f>
        <v>1.3352999016715832</v>
      </c>
      <c r="D220" s="42">
        <f>1 - (Export!$B$36 * (1 - EXP( -Export!$C$36 * VIC!$C220)))</f>
        <v>0.64208056169416894</v>
      </c>
      <c r="E220" s="45">
        <f>C220*INDEX(capacity_factor!$C:$C, MATCH(VIC!$B$12, capacity_factor!$A:$A,0))*8760 * D220</f>
        <v>1029.9430580495714</v>
      </c>
      <c r="F220" s="49">
        <f t="shared" si="15"/>
        <v>56.646971677327976</v>
      </c>
      <c r="O220" s="49">
        <f t="shared" si="19"/>
        <v>0</v>
      </c>
      <c r="P220" s="49">
        <f t="shared" si="19"/>
        <v>0</v>
      </c>
      <c r="Q220" s="49">
        <f t="shared" si="19"/>
        <v>0</v>
      </c>
      <c r="R220" s="49">
        <f t="shared" si="19"/>
        <v>0</v>
      </c>
      <c r="S220" s="49">
        <f t="shared" si="19"/>
        <v>0</v>
      </c>
      <c r="T220" s="49">
        <f t="shared" si="19"/>
        <v>0</v>
      </c>
      <c r="U220" s="49">
        <f t="shared" si="19"/>
        <v>0</v>
      </c>
      <c r="V220" s="49">
        <f t="shared" si="19"/>
        <v>0</v>
      </c>
      <c r="W220" s="49">
        <f t="shared" si="19"/>
        <v>327.43722662113669</v>
      </c>
      <c r="X220" s="49">
        <f t="shared" si="19"/>
        <v>379.69541009606371</v>
      </c>
      <c r="Y220" s="49">
        <f t="shared" si="19"/>
        <v>382.19130102896912</v>
      </c>
      <c r="Z220" s="49">
        <f t="shared" si="19"/>
        <v>313.30550459518292</v>
      </c>
      <c r="AA220" s="49">
        <f t="shared" si="19"/>
        <v>293.38775531281004</v>
      </c>
      <c r="AB220" s="49">
        <f t="shared" si="19"/>
        <v>280.24757785495433</v>
      </c>
      <c r="AC220" s="49">
        <f t="shared" si="19"/>
        <v>346.26106326133066</v>
      </c>
      <c r="AD220" s="49">
        <f t="shared" si="19"/>
        <v>0</v>
      </c>
      <c r="AE220" s="49">
        <f t="shared" si="16"/>
        <v>0</v>
      </c>
      <c r="AF220" s="49">
        <f t="shared" si="16"/>
        <v>0</v>
      </c>
      <c r="AG220" s="49">
        <f t="shared" si="17"/>
        <v>0</v>
      </c>
      <c r="AH220" s="49">
        <f t="shared" si="17"/>
        <v>0</v>
      </c>
      <c r="AI220" s="49">
        <f t="shared" si="17"/>
        <v>0</v>
      </c>
      <c r="AJ220" s="49">
        <f t="shared" si="17"/>
        <v>0</v>
      </c>
      <c r="AK220" s="49">
        <f t="shared" si="17"/>
        <v>0</v>
      </c>
      <c r="AL220" s="49">
        <f t="shared" si="17"/>
        <v>0</v>
      </c>
      <c r="AM220" s="49">
        <f t="shared" si="17"/>
        <v>0</v>
      </c>
      <c r="AN220" s="49">
        <f t="shared" si="17"/>
        <v>0</v>
      </c>
      <c r="AO220" s="49">
        <f t="shared" si="17"/>
        <v>0</v>
      </c>
      <c r="AP220" s="49">
        <f t="shared" si="17"/>
        <v>0</v>
      </c>
      <c r="AQ220" s="49">
        <f t="shared" si="17"/>
        <v>0</v>
      </c>
      <c r="AR220" s="49">
        <f t="shared" si="17"/>
        <v>0</v>
      </c>
      <c r="AS220" s="49">
        <f t="shared" si="17"/>
        <v>0</v>
      </c>
      <c r="AT220" s="49">
        <f t="shared" si="17"/>
        <v>0</v>
      </c>
      <c r="AU220" s="49">
        <f t="shared" si="18"/>
        <v>0</v>
      </c>
      <c r="AV220" s="49">
        <f t="shared" si="18"/>
        <v>0</v>
      </c>
      <c r="AW220" s="49">
        <f t="shared" si="18"/>
        <v>0</v>
      </c>
      <c r="AX220" s="49">
        <f t="shared" si="18"/>
        <v>0</v>
      </c>
      <c r="AY220" s="49">
        <f t="shared" si="18"/>
        <v>0</v>
      </c>
      <c r="AZ220" s="49">
        <f t="shared" si="18"/>
        <v>0</v>
      </c>
      <c r="BA220" s="49">
        <f t="shared" si="18"/>
        <v>0</v>
      </c>
      <c r="BB220" s="49">
        <f t="shared" si="18"/>
        <v>0</v>
      </c>
      <c r="BC220" s="49">
        <f t="shared" si="18"/>
        <v>0</v>
      </c>
      <c r="BD220" s="49">
        <f t="shared" si="18"/>
        <v>0</v>
      </c>
    </row>
    <row r="221" spans="2:56">
      <c r="B221" s="33">
        <f t="shared" si="20"/>
        <v>40118</v>
      </c>
      <c r="C221" s="34">
        <f>SUMIFS(PV_install!$E:$E, PV_install!$A:$A, $B$12, PV_install!$B:$B, $B221)</f>
        <v>1.3244972577696525</v>
      </c>
      <c r="D221" s="42">
        <f>1 - (Export!$B$36 * (1 - EXP( -Export!$C$36 * VIC!$C221)))</f>
        <v>0.6442327443442043</v>
      </c>
      <c r="E221" s="45">
        <f>C221*INDEX(capacity_factor!$C:$C, MATCH(VIC!$B$12, capacity_factor!$A:$A,0))*8760 * D221</f>
        <v>1025.0350921902721</v>
      </c>
      <c r="F221" s="49">
        <f t="shared" si="15"/>
        <v>56.377033061933538</v>
      </c>
      <c r="O221" s="49">
        <f t="shared" si="19"/>
        <v>0</v>
      </c>
      <c r="P221" s="49">
        <f t="shared" si="19"/>
        <v>0</v>
      </c>
      <c r="Q221" s="49">
        <f t="shared" si="19"/>
        <v>0</v>
      </c>
      <c r="R221" s="49">
        <f t="shared" si="19"/>
        <v>0</v>
      </c>
      <c r="S221" s="49">
        <f t="shared" si="19"/>
        <v>0</v>
      </c>
      <c r="T221" s="49">
        <f t="shared" si="19"/>
        <v>0</v>
      </c>
      <c r="U221" s="49">
        <f t="shared" si="19"/>
        <v>0</v>
      </c>
      <c r="V221" s="49">
        <f t="shared" si="19"/>
        <v>0</v>
      </c>
      <c r="W221" s="49">
        <f t="shared" si="19"/>
        <v>325.87689693420862</v>
      </c>
      <c r="X221" s="49">
        <f t="shared" si="19"/>
        <v>377.88605559328846</v>
      </c>
      <c r="Y221" s="49">
        <f t="shared" si="19"/>
        <v>380.3700529099483</v>
      </c>
      <c r="Z221" s="49">
        <f t="shared" si="19"/>
        <v>311.81251650417556</v>
      </c>
      <c r="AA221" s="49">
        <f t="shared" si="19"/>
        <v>291.98968085096692</v>
      </c>
      <c r="AB221" s="49">
        <f t="shared" si="19"/>
        <v>278.91212000268416</v>
      </c>
      <c r="AC221" s="49">
        <f t="shared" si="19"/>
        <v>344.61103274400324</v>
      </c>
      <c r="AD221" s="49">
        <f t="shared" si="19"/>
        <v>0</v>
      </c>
      <c r="AE221" s="49">
        <f t="shared" si="16"/>
        <v>0</v>
      </c>
      <c r="AF221" s="49">
        <f t="shared" si="16"/>
        <v>0</v>
      </c>
      <c r="AG221" s="49">
        <f t="shared" si="17"/>
        <v>0</v>
      </c>
      <c r="AH221" s="49">
        <f t="shared" si="17"/>
        <v>0</v>
      </c>
      <c r="AI221" s="49">
        <f t="shared" si="17"/>
        <v>0</v>
      </c>
      <c r="AJ221" s="49">
        <f t="shared" si="17"/>
        <v>0</v>
      </c>
      <c r="AK221" s="49">
        <f t="shared" si="17"/>
        <v>0</v>
      </c>
      <c r="AL221" s="49">
        <f t="shared" si="17"/>
        <v>0</v>
      </c>
      <c r="AM221" s="49">
        <f t="shared" si="17"/>
        <v>0</v>
      </c>
      <c r="AN221" s="49">
        <f t="shared" si="17"/>
        <v>0</v>
      </c>
      <c r="AO221" s="49">
        <f t="shared" si="17"/>
        <v>0</v>
      </c>
      <c r="AP221" s="49">
        <f t="shared" si="17"/>
        <v>0</v>
      </c>
      <c r="AQ221" s="49">
        <f t="shared" si="17"/>
        <v>0</v>
      </c>
      <c r="AR221" s="49">
        <f t="shared" si="17"/>
        <v>0</v>
      </c>
      <c r="AS221" s="49">
        <f t="shared" si="17"/>
        <v>0</v>
      </c>
      <c r="AT221" s="49">
        <f t="shared" si="17"/>
        <v>0</v>
      </c>
      <c r="AU221" s="49">
        <f t="shared" si="18"/>
        <v>0</v>
      </c>
      <c r="AV221" s="49">
        <f t="shared" si="18"/>
        <v>0</v>
      </c>
      <c r="AW221" s="49">
        <f t="shared" si="18"/>
        <v>0</v>
      </c>
      <c r="AX221" s="49">
        <f t="shared" si="18"/>
        <v>0</v>
      </c>
      <c r="AY221" s="49">
        <f t="shared" si="18"/>
        <v>0</v>
      </c>
      <c r="AZ221" s="49">
        <f t="shared" si="18"/>
        <v>0</v>
      </c>
      <c r="BA221" s="49">
        <f t="shared" si="18"/>
        <v>0</v>
      </c>
      <c r="BB221" s="49">
        <f t="shared" si="18"/>
        <v>0</v>
      </c>
      <c r="BC221" s="49">
        <f t="shared" si="18"/>
        <v>0</v>
      </c>
      <c r="BD221" s="49">
        <f t="shared" si="18"/>
        <v>0</v>
      </c>
    </row>
    <row r="222" spans="2:56">
      <c r="B222" s="33">
        <f t="shared" si="20"/>
        <v>40148</v>
      </c>
      <c r="C222" s="34">
        <f>SUMIFS(PV_install!$E:$E, PV_install!$A:$A, $B$12, PV_install!$B:$B, $B222)</f>
        <v>1.3804765564950039</v>
      </c>
      <c r="D222" s="42">
        <f>1 - (Export!$B$36 * (1 - EXP( -Export!$C$36 * VIC!$C222)))</f>
        <v>0.6331870759345557</v>
      </c>
      <c r="E222" s="45">
        <f>C222*INDEX(capacity_factor!$C:$C, MATCH(VIC!$B$12, capacity_factor!$A:$A,0))*8760 * D222</f>
        <v>1050.0402652655132</v>
      </c>
      <c r="F222" s="49">
        <f t="shared" si="15"/>
        <v>57.752320093492614</v>
      </c>
      <c r="O222" s="49">
        <f t="shared" si="19"/>
        <v>0</v>
      </c>
      <c r="P222" s="49">
        <f t="shared" si="19"/>
        <v>0</v>
      </c>
      <c r="Q222" s="49">
        <f t="shared" si="19"/>
        <v>0</v>
      </c>
      <c r="R222" s="49">
        <f t="shared" si="19"/>
        <v>0</v>
      </c>
      <c r="S222" s="49">
        <f t="shared" si="19"/>
        <v>0</v>
      </c>
      <c r="T222" s="49">
        <f t="shared" si="19"/>
        <v>0</v>
      </c>
      <c r="U222" s="49">
        <f t="shared" si="19"/>
        <v>0</v>
      </c>
      <c r="V222" s="49">
        <f t="shared" si="19"/>
        <v>0</v>
      </c>
      <c r="W222" s="49">
        <f t="shared" si="19"/>
        <v>333.82648643718909</v>
      </c>
      <c r="X222" s="49">
        <f t="shared" si="19"/>
        <v>387.10438020951182</v>
      </c>
      <c r="Y222" s="49">
        <f t="shared" si="19"/>
        <v>389.64897328849702</v>
      </c>
      <c r="Z222" s="49">
        <f t="shared" si="19"/>
        <v>319.41901310279746</v>
      </c>
      <c r="AA222" s="49">
        <f t="shared" si="19"/>
        <v>299.1126101647933</v>
      </c>
      <c r="AB222" s="49">
        <f t="shared" si="19"/>
        <v>285.71602933865347</v>
      </c>
      <c r="AC222" s="49">
        <f t="shared" si="19"/>
        <v>353.01763129175504</v>
      </c>
      <c r="AD222" s="49">
        <f t="shared" si="19"/>
        <v>0</v>
      </c>
      <c r="AE222" s="49">
        <f t="shared" si="16"/>
        <v>0</v>
      </c>
      <c r="AF222" s="49">
        <f t="shared" si="16"/>
        <v>0</v>
      </c>
      <c r="AG222" s="49">
        <f t="shared" si="17"/>
        <v>0</v>
      </c>
      <c r="AH222" s="49">
        <f t="shared" si="17"/>
        <v>0</v>
      </c>
      <c r="AI222" s="49">
        <f t="shared" si="17"/>
        <v>0</v>
      </c>
      <c r="AJ222" s="49">
        <f t="shared" si="17"/>
        <v>0</v>
      </c>
      <c r="AK222" s="49">
        <f t="shared" si="17"/>
        <v>0</v>
      </c>
      <c r="AL222" s="49">
        <f t="shared" si="17"/>
        <v>0</v>
      </c>
      <c r="AM222" s="49">
        <f t="shared" si="17"/>
        <v>0</v>
      </c>
      <c r="AN222" s="49">
        <f t="shared" si="17"/>
        <v>0</v>
      </c>
      <c r="AO222" s="49">
        <f t="shared" si="17"/>
        <v>0</v>
      </c>
      <c r="AP222" s="49">
        <f t="shared" si="17"/>
        <v>0</v>
      </c>
      <c r="AQ222" s="49">
        <f t="shared" si="17"/>
        <v>0</v>
      </c>
      <c r="AR222" s="49">
        <f t="shared" si="17"/>
        <v>0</v>
      </c>
      <c r="AS222" s="49">
        <f t="shared" si="17"/>
        <v>0</v>
      </c>
      <c r="AT222" s="49">
        <f t="shared" si="17"/>
        <v>0</v>
      </c>
      <c r="AU222" s="49">
        <f t="shared" si="18"/>
        <v>0</v>
      </c>
      <c r="AV222" s="49">
        <f t="shared" si="18"/>
        <v>0</v>
      </c>
      <c r="AW222" s="49">
        <f t="shared" si="18"/>
        <v>0</v>
      </c>
      <c r="AX222" s="49">
        <f t="shared" si="18"/>
        <v>0</v>
      </c>
      <c r="AY222" s="49">
        <f t="shared" si="18"/>
        <v>0</v>
      </c>
      <c r="AZ222" s="49">
        <f t="shared" si="18"/>
        <v>0</v>
      </c>
      <c r="BA222" s="49">
        <f t="shared" si="18"/>
        <v>0</v>
      </c>
      <c r="BB222" s="49">
        <f t="shared" si="18"/>
        <v>0</v>
      </c>
      <c r="BC222" s="49">
        <f t="shared" si="18"/>
        <v>0</v>
      </c>
      <c r="BD222" s="49">
        <f t="shared" si="18"/>
        <v>0</v>
      </c>
    </row>
    <row r="223" spans="2:56">
      <c r="B223" s="33">
        <v>40179</v>
      </c>
      <c r="C223" s="34">
        <f>SUMIFS(PV_install!$E:$E, PV_install!$A:$A, $B$12, PV_install!$B:$B, $B223)</f>
        <v>1.2761806981519508</v>
      </c>
      <c r="D223" s="42">
        <f>1 - (Export!$B$36 * (1 - EXP( -Export!$C$36 * VIC!$C223)))</f>
        <v>0.65398132573999002</v>
      </c>
      <c r="E223" s="45">
        <f>C223*INDEX(capacity_factor!$C:$C, MATCH(VIC!$B$12, capacity_factor!$A:$A,0))*8760 * D223</f>
        <v>1002.5877513407576</v>
      </c>
      <c r="F223" s="49">
        <f t="shared" ref="F223:F254" si="21">AVERAGE(P223:BD223)</f>
        <v>55.142427059790286</v>
      </c>
      <c r="G223" s="45"/>
      <c r="H223" s="45"/>
      <c r="I223" s="45"/>
      <c r="J223" s="45"/>
      <c r="K223" s="45"/>
      <c r="L223" s="45"/>
      <c r="M223" s="45"/>
      <c r="N223" s="45"/>
      <c r="O223" s="49" t="str">
        <f>IF($B223&lt;O$206, IF(YEAR($B223)=YEAR(O$206), YEARFRAC($B223,O$206), 1) * $E223*O$207/100, "")</f>
        <v/>
      </c>
      <c r="P223" s="49">
        <f>IF($B223&lt;P$206, IF(YEAR($B223)=YEAR(P$206), YEARFRAC($B223,P$206), 1) * $E223*P$207/100, "")</f>
        <v>0</v>
      </c>
      <c r="Q223" s="49">
        <f t="shared" si="19"/>
        <v>0</v>
      </c>
      <c r="R223" s="49">
        <f t="shared" si="19"/>
        <v>0</v>
      </c>
      <c r="S223" s="49">
        <f t="shared" si="19"/>
        <v>0</v>
      </c>
      <c r="T223" s="49">
        <f t="shared" si="19"/>
        <v>0</v>
      </c>
      <c r="U223" s="49">
        <f t="shared" si="19"/>
        <v>0</v>
      </c>
      <c r="V223" s="49">
        <f t="shared" si="19"/>
        <v>0</v>
      </c>
      <c r="W223" s="49">
        <f t="shared" si="19"/>
        <v>318.74048781397681</v>
      </c>
      <c r="X223" s="49">
        <f t="shared" si="19"/>
        <v>369.61069296735548</v>
      </c>
      <c r="Y223" s="49">
        <f t="shared" si="19"/>
        <v>372.04029299082885</v>
      </c>
      <c r="Z223" s="49">
        <f t="shared" si="19"/>
        <v>304.98410458692308</v>
      </c>
      <c r="AA223" s="49">
        <f t="shared" si="19"/>
        <v>285.59537109460786</v>
      </c>
      <c r="AB223" s="49">
        <f t="shared" si="19"/>
        <v>272.80419699354803</v>
      </c>
      <c r="AC223" s="49">
        <f t="shared" si="19"/>
        <v>337.06436300416186</v>
      </c>
      <c r="AD223" s="49">
        <f t="shared" si="19"/>
        <v>0</v>
      </c>
      <c r="AE223" s="49">
        <f t="shared" si="16"/>
        <v>0</v>
      </c>
      <c r="AF223" s="49">
        <f t="shared" si="16"/>
        <v>0</v>
      </c>
      <c r="AG223" s="49">
        <f t="shared" si="17"/>
        <v>0</v>
      </c>
      <c r="AH223" s="49">
        <f t="shared" si="17"/>
        <v>0</v>
      </c>
      <c r="AI223" s="49">
        <f t="shared" si="17"/>
        <v>0</v>
      </c>
      <c r="AJ223" s="49">
        <f t="shared" si="17"/>
        <v>0</v>
      </c>
      <c r="AK223" s="49">
        <f t="shared" si="17"/>
        <v>0</v>
      </c>
      <c r="AL223" s="49">
        <f t="shared" si="17"/>
        <v>0</v>
      </c>
      <c r="AM223" s="49">
        <f t="shared" si="17"/>
        <v>0</v>
      </c>
      <c r="AN223" s="49">
        <f t="shared" si="17"/>
        <v>0</v>
      </c>
      <c r="AO223" s="49">
        <f t="shared" si="17"/>
        <v>0</v>
      </c>
      <c r="AP223" s="49">
        <f t="shared" si="17"/>
        <v>0</v>
      </c>
      <c r="AQ223" s="49">
        <f t="shared" si="17"/>
        <v>0</v>
      </c>
      <c r="AR223" s="49">
        <f t="shared" si="17"/>
        <v>0</v>
      </c>
      <c r="AS223" s="49">
        <f t="shared" si="17"/>
        <v>0</v>
      </c>
      <c r="AT223" s="49">
        <f t="shared" si="17"/>
        <v>0</v>
      </c>
      <c r="AU223" s="49">
        <f t="shared" si="17"/>
        <v>0</v>
      </c>
      <c r="AV223" s="49">
        <f t="shared" si="17"/>
        <v>0</v>
      </c>
      <c r="AW223" s="49">
        <f t="shared" si="18"/>
        <v>0</v>
      </c>
      <c r="AX223" s="49">
        <f t="shared" si="18"/>
        <v>0</v>
      </c>
      <c r="AY223" s="49">
        <f t="shared" si="18"/>
        <v>0</v>
      </c>
      <c r="AZ223" s="49">
        <f t="shared" si="18"/>
        <v>0</v>
      </c>
      <c r="BA223" s="49">
        <f t="shared" si="18"/>
        <v>0</v>
      </c>
      <c r="BB223" s="49">
        <f t="shared" si="18"/>
        <v>0</v>
      </c>
      <c r="BC223" s="49">
        <f t="shared" si="18"/>
        <v>0</v>
      </c>
      <c r="BD223" s="49">
        <f t="shared" si="18"/>
        <v>0</v>
      </c>
    </row>
    <row r="224" spans="2:56">
      <c r="B224" s="33">
        <f>EDATE(B223,1)</f>
        <v>40210</v>
      </c>
      <c r="C224" s="34">
        <f>SUMIFS(PV_install!$E:$E, PV_install!$A:$A, $B$12, PV_install!$B:$B, $B224)</f>
        <v>1.322801674914351</v>
      </c>
      <c r="D224" s="42">
        <f>1 - (Export!$B$36 * (1 - EXP( -Export!$C$36 * VIC!$C224)))</f>
        <v>0.64457145442587627</v>
      </c>
      <c r="E224" s="46">
        <f>C224*INDEX(capacity_factor!$C:$C, MATCH(VIC!$B$12, capacity_factor!$A:$A,0))*8760 * D224</f>
        <v>1024.2611018815041</v>
      </c>
      <c r="F224" s="49">
        <f t="shared" si="21"/>
        <v>56.334463517183828</v>
      </c>
      <c r="G224" s="46"/>
      <c r="H224" s="46"/>
      <c r="I224" s="46"/>
      <c r="J224" s="46"/>
      <c r="K224" s="46"/>
      <c r="L224" s="46"/>
      <c r="M224" s="46"/>
      <c r="N224" s="46"/>
      <c r="O224" s="49" t="str">
        <f t="shared" ref="O224:AE238" si="22">IF($B224&lt;O$206, IF(YEAR($B224)=YEAR(O$206), YEARFRAC($B224,O$206), 1) * $E224*O$207/100, "")</f>
        <v/>
      </c>
      <c r="P224" s="49">
        <f t="shared" si="22"/>
        <v>0</v>
      </c>
      <c r="Q224" s="49">
        <f t="shared" si="22"/>
        <v>0</v>
      </c>
      <c r="R224" s="49">
        <f t="shared" si="22"/>
        <v>0</v>
      </c>
      <c r="S224" s="49">
        <f t="shared" si="22"/>
        <v>0</v>
      </c>
      <c r="T224" s="49">
        <f t="shared" si="22"/>
        <v>0</v>
      </c>
      <c r="U224" s="49">
        <f t="shared" si="22"/>
        <v>0</v>
      </c>
      <c r="V224" s="49">
        <f t="shared" si="22"/>
        <v>0</v>
      </c>
      <c r="W224" s="49">
        <f t="shared" si="22"/>
        <v>325.63083164141995</v>
      </c>
      <c r="X224" s="49">
        <f t="shared" si="22"/>
        <v>377.60071887937869</v>
      </c>
      <c r="Y224" s="49">
        <f t="shared" si="22"/>
        <v>380.08284056283856</v>
      </c>
      <c r="Z224" s="49">
        <f t="shared" si="22"/>
        <v>311.57707103721981</v>
      </c>
      <c r="AA224" s="49">
        <f t="shared" si="22"/>
        <v>291.76920334247887</v>
      </c>
      <c r="AB224" s="49">
        <f t="shared" si="22"/>
        <v>278.70151718574181</v>
      </c>
      <c r="AC224" s="49">
        <f t="shared" si="22"/>
        <v>344.35082155545899</v>
      </c>
      <c r="AD224" s="49">
        <f t="shared" si="22"/>
        <v>0</v>
      </c>
      <c r="AE224" s="49">
        <f t="shared" si="22"/>
        <v>0</v>
      </c>
      <c r="AF224" s="49">
        <f t="shared" si="16"/>
        <v>0</v>
      </c>
      <c r="AG224" s="49">
        <f t="shared" si="17"/>
        <v>0</v>
      </c>
      <c r="AH224" s="49">
        <f t="shared" si="17"/>
        <v>0</v>
      </c>
      <c r="AI224" s="49">
        <f t="shared" si="17"/>
        <v>0</v>
      </c>
      <c r="AJ224" s="49">
        <f t="shared" si="17"/>
        <v>0</v>
      </c>
      <c r="AK224" s="49">
        <f t="shared" si="17"/>
        <v>0</v>
      </c>
      <c r="AL224" s="49">
        <f t="shared" si="17"/>
        <v>0</v>
      </c>
      <c r="AM224" s="49">
        <f t="shared" si="17"/>
        <v>0</v>
      </c>
      <c r="AN224" s="49">
        <f t="shared" si="17"/>
        <v>0</v>
      </c>
      <c r="AO224" s="49">
        <f t="shared" si="17"/>
        <v>0</v>
      </c>
      <c r="AP224" s="49">
        <f t="shared" si="17"/>
        <v>0</v>
      </c>
      <c r="AQ224" s="49">
        <f t="shared" si="17"/>
        <v>0</v>
      </c>
      <c r="AR224" s="49">
        <f t="shared" si="17"/>
        <v>0</v>
      </c>
      <c r="AS224" s="49">
        <f t="shared" si="17"/>
        <v>0</v>
      </c>
      <c r="AT224" s="49">
        <f t="shared" si="17"/>
        <v>0</v>
      </c>
      <c r="AU224" s="49">
        <f t="shared" si="17"/>
        <v>0</v>
      </c>
      <c r="AV224" s="49">
        <f t="shared" si="17"/>
        <v>0</v>
      </c>
      <c r="AW224" s="49">
        <f t="shared" si="18"/>
        <v>0</v>
      </c>
      <c r="AX224" s="49">
        <f t="shared" si="18"/>
        <v>0</v>
      </c>
      <c r="AY224" s="49">
        <f t="shared" si="18"/>
        <v>0</v>
      </c>
      <c r="AZ224" s="49">
        <f t="shared" si="18"/>
        <v>0</v>
      </c>
      <c r="BA224" s="49">
        <f t="shared" si="18"/>
        <v>0</v>
      </c>
      <c r="BB224" s="49">
        <f t="shared" si="18"/>
        <v>0</v>
      </c>
      <c r="BC224" s="49">
        <f t="shared" si="18"/>
        <v>0</v>
      </c>
      <c r="BD224" s="49">
        <f t="shared" si="18"/>
        <v>0</v>
      </c>
    </row>
    <row r="225" spans="2:56">
      <c r="B225" s="33">
        <f t="shared" ref="B225:B288" si="23">EDATE(B224,1)</f>
        <v>40238</v>
      </c>
      <c r="C225" s="34">
        <f>SUMIFS(PV_install!$E:$E, PV_install!$A:$A, $B$12, PV_install!$B:$B, $B225)</f>
        <v>1.3778669724770642</v>
      </c>
      <c r="D225" s="42">
        <f>1 - (Export!$B$36 * (1 - EXP( -Export!$C$36 * VIC!$C225)))</f>
        <v>0.63369613747956755</v>
      </c>
      <c r="E225" s="46">
        <f>C225*INDEX(capacity_factor!$C:$C, MATCH(VIC!$B$12, capacity_factor!$A:$A,0))*8760 * D225</f>
        <v>1048.8979234730634</v>
      </c>
      <c r="F225" s="49">
        <f t="shared" si="21"/>
        <v>57.689491180129899</v>
      </c>
      <c r="G225" s="46"/>
      <c r="H225" s="46"/>
      <c r="I225" s="46"/>
      <c r="J225" s="46"/>
      <c r="K225" s="46"/>
      <c r="L225" s="46"/>
      <c r="M225" s="46"/>
      <c r="N225" s="46"/>
      <c r="O225" s="49" t="str">
        <f t="shared" si="22"/>
        <v/>
      </c>
      <c r="P225" s="49">
        <f t="shared" si="22"/>
        <v>0</v>
      </c>
      <c r="Q225" s="49">
        <f t="shared" si="22"/>
        <v>0</v>
      </c>
      <c r="R225" s="49">
        <f t="shared" si="22"/>
        <v>0</v>
      </c>
      <c r="S225" s="49">
        <f t="shared" si="22"/>
        <v>0</v>
      </c>
      <c r="T225" s="49">
        <f t="shared" si="22"/>
        <v>0</v>
      </c>
      <c r="U225" s="49">
        <f t="shared" si="22"/>
        <v>0</v>
      </c>
      <c r="V225" s="49">
        <f t="shared" si="22"/>
        <v>0</v>
      </c>
      <c r="W225" s="49">
        <f t="shared" si="22"/>
        <v>333.46331565269787</v>
      </c>
      <c r="X225" s="49">
        <f t="shared" si="22"/>
        <v>386.68324825278455</v>
      </c>
      <c r="Y225" s="49">
        <f t="shared" si="22"/>
        <v>389.22507306171849</v>
      </c>
      <c r="Z225" s="49">
        <f t="shared" si="22"/>
        <v>319.07151624954287</v>
      </c>
      <c r="AA225" s="49">
        <f t="shared" si="22"/>
        <v>298.78720470507642</v>
      </c>
      <c r="AB225" s="49">
        <f t="shared" si="22"/>
        <v>285.40519805733697</v>
      </c>
      <c r="AC225" s="49">
        <f t="shared" si="22"/>
        <v>352.6335824061685</v>
      </c>
      <c r="AD225" s="49">
        <f t="shared" si="22"/>
        <v>0</v>
      </c>
      <c r="AE225" s="49">
        <f t="shared" si="22"/>
        <v>0</v>
      </c>
      <c r="AF225" s="49">
        <f t="shared" si="16"/>
        <v>0</v>
      </c>
      <c r="AG225" s="49">
        <f t="shared" si="17"/>
        <v>0</v>
      </c>
      <c r="AH225" s="49">
        <f t="shared" si="17"/>
        <v>0</v>
      </c>
      <c r="AI225" s="49">
        <f t="shared" si="17"/>
        <v>0</v>
      </c>
      <c r="AJ225" s="49">
        <f t="shared" si="17"/>
        <v>0</v>
      </c>
      <c r="AK225" s="49">
        <f t="shared" si="17"/>
        <v>0</v>
      </c>
      <c r="AL225" s="49">
        <f t="shared" si="17"/>
        <v>0</v>
      </c>
      <c r="AM225" s="49">
        <f t="shared" si="17"/>
        <v>0</v>
      </c>
      <c r="AN225" s="49">
        <f t="shared" si="17"/>
        <v>0</v>
      </c>
      <c r="AO225" s="49">
        <f t="shared" si="17"/>
        <v>0</v>
      </c>
      <c r="AP225" s="49">
        <f t="shared" si="17"/>
        <v>0</v>
      </c>
      <c r="AQ225" s="49">
        <f t="shared" si="17"/>
        <v>0</v>
      </c>
      <c r="AR225" s="49">
        <f t="shared" si="17"/>
        <v>0</v>
      </c>
      <c r="AS225" s="49">
        <f t="shared" si="17"/>
        <v>0</v>
      </c>
      <c r="AT225" s="49">
        <f t="shared" si="17"/>
        <v>0</v>
      </c>
      <c r="AU225" s="49">
        <f t="shared" si="17"/>
        <v>0</v>
      </c>
      <c r="AV225" s="49">
        <f t="shared" si="17"/>
        <v>0</v>
      </c>
      <c r="AW225" s="49">
        <f t="shared" si="18"/>
        <v>0</v>
      </c>
      <c r="AX225" s="49">
        <f t="shared" si="18"/>
        <v>0</v>
      </c>
      <c r="AY225" s="49">
        <f t="shared" si="18"/>
        <v>0</v>
      </c>
      <c r="AZ225" s="49">
        <f t="shared" si="18"/>
        <v>0</v>
      </c>
      <c r="BA225" s="49">
        <f t="shared" si="18"/>
        <v>0</v>
      </c>
      <c r="BB225" s="49">
        <f t="shared" si="18"/>
        <v>0</v>
      </c>
      <c r="BC225" s="49">
        <f t="shared" si="18"/>
        <v>0</v>
      </c>
      <c r="BD225" s="49">
        <f t="shared" si="18"/>
        <v>0</v>
      </c>
    </row>
    <row r="226" spans="2:56">
      <c r="B226" s="33">
        <f t="shared" si="23"/>
        <v>40269</v>
      </c>
      <c r="C226" s="34">
        <f>SUMIFS(PV_install!$E:$E, PV_install!$A:$A, $B$12, PV_install!$B:$B, $B226)</f>
        <v>1.4418882581416193</v>
      </c>
      <c r="D226" s="42">
        <f>1 - (Export!$B$36 * (1 - EXP( -Export!$C$36 * VIC!$C226)))</f>
        <v>0.62136977121402026</v>
      </c>
      <c r="E226" s="46">
        <f>C226*INDEX(capacity_factor!$C:$C, MATCH(VIC!$B$12, capacity_factor!$A:$A,0))*8760 * D226</f>
        <v>1076.2833014159742</v>
      </c>
      <c r="F226" s="49">
        <f t="shared" si="21"/>
        <v>59.195689718564353</v>
      </c>
      <c r="G226" s="46"/>
      <c r="H226" s="46"/>
      <c r="I226" s="46"/>
      <c r="J226" s="46"/>
      <c r="K226" s="46"/>
      <c r="L226" s="46"/>
      <c r="M226" s="46"/>
      <c r="N226" s="46"/>
      <c r="O226" s="49" t="str">
        <f t="shared" si="22"/>
        <v/>
      </c>
      <c r="P226" s="49">
        <f t="shared" si="22"/>
        <v>0</v>
      </c>
      <c r="Q226" s="49">
        <f t="shared" si="22"/>
        <v>0</v>
      </c>
      <c r="R226" s="49">
        <f t="shared" si="22"/>
        <v>0</v>
      </c>
      <c r="S226" s="49">
        <f t="shared" si="22"/>
        <v>0</v>
      </c>
      <c r="T226" s="49">
        <f t="shared" si="22"/>
        <v>0</v>
      </c>
      <c r="U226" s="49">
        <f t="shared" si="22"/>
        <v>0</v>
      </c>
      <c r="V226" s="49">
        <f t="shared" si="22"/>
        <v>0</v>
      </c>
      <c r="W226" s="49">
        <f t="shared" si="22"/>
        <v>342.16961464031306</v>
      </c>
      <c r="X226" s="49">
        <f t="shared" si="22"/>
        <v>396.77905134345281</v>
      </c>
      <c r="Y226" s="49">
        <f t="shared" si="22"/>
        <v>399.38723993431404</v>
      </c>
      <c r="Z226" s="49">
        <f t="shared" si="22"/>
        <v>327.40206383455364</v>
      </c>
      <c r="AA226" s="49">
        <f t="shared" si="22"/>
        <v>306.58815496176214</v>
      </c>
      <c r="AB226" s="49">
        <f t="shared" si="22"/>
        <v>292.85676130363623</v>
      </c>
      <c r="AC226" s="49">
        <f t="shared" si="22"/>
        <v>361.84039244310674</v>
      </c>
      <c r="AD226" s="49">
        <f t="shared" si="22"/>
        <v>0</v>
      </c>
      <c r="AE226" s="49">
        <f t="shared" si="22"/>
        <v>0</v>
      </c>
      <c r="AF226" s="49">
        <f t="shared" si="16"/>
        <v>0</v>
      </c>
      <c r="AG226" s="49">
        <f t="shared" si="17"/>
        <v>0</v>
      </c>
      <c r="AH226" s="49">
        <f t="shared" si="17"/>
        <v>0</v>
      </c>
      <c r="AI226" s="49">
        <f t="shared" si="17"/>
        <v>0</v>
      </c>
      <c r="AJ226" s="49">
        <f t="shared" si="17"/>
        <v>0</v>
      </c>
      <c r="AK226" s="49">
        <f t="shared" si="17"/>
        <v>0</v>
      </c>
      <c r="AL226" s="49">
        <f t="shared" si="17"/>
        <v>0</v>
      </c>
      <c r="AM226" s="49">
        <f t="shared" si="17"/>
        <v>0</v>
      </c>
      <c r="AN226" s="49">
        <f t="shared" si="17"/>
        <v>0</v>
      </c>
      <c r="AO226" s="49">
        <f t="shared" si="17"/>
        <v>0</v>
      </c>
      <c r="AP226" s="49">
        <f t="shared" si="17"/>
        <v>0</v>
      </c>
      <c r="AQ226" s="49">
        <f t="shared" si="17"/>
        <v>0</v>
      </c>
      <c r="AR226" s="49">
        <f t="shared" si="17"/>
        <v>0</v>
      </c>
      <c r="AS226" s="49">
        <f t="shared" si="17"/>
        <v>0</v>
      </c>
      <c r="AT226" s="49">
        <f t="shared" si="17"/>
        <v>0</v>
      </c>
      <c r="AU226" s="49">
        <f t="shared" si="17"/>
        <v>0</v>
      </c>
      <c r="AV226" s="49">
        <f t="shared" si="17"/>
        <v>0</v>
      </c>
      <c r="AW226" s="49">
        <f t="shared" si="18"/>
        <v>0</v>
      </c>
      <c r="AX226" s="49">
        <f t="shared" si="18"/>
        <v>0</v>
      </c>
      <c r="AY226" s="49">
        <f t="shared" si="18"/>
        <v>0</v>
      </c>
      <c r="AZ226" s="49">
        <f t="shared" si="18"/>
        <v>0</v>
      </c>
      <c r="BA226" s="49">
        <f t="shared" si="18"/>
        <v>0</v>
      </c>
      <c r="BB226" s="49">
        <f t="shared" si="18"/>
        <v>0</v>
      </c>
      <c r="BC226" s="49">
        <f t="shared" si="18"/>
        <v>0</v>
      </c>
      <c r="BD226" s="49">
        <f t="shared" si="18"/>
        <v>0</v>
      </c>
    </row>
    <row r="227" spans="2:56">
      <c r="B227" s="33">
        <f t="shared" si="23"/>
        <v>40299</v>
      </c>
      <c r="C227" s="34">
        <f>SUMIFS(PV_install!$E:$E, PV_install!$A:$A, $B$12, PV_install!$B:$B, $B227)</f>
        <v>1.447048012864691</v>
      </c>
      <c r="D227" s="42">
        <f>1 - (Export!$B$36 * (1 - EXP( -Export!$C$36 * VIC!$C227)))</f>
        <v>0.62039095075398354</v>
      </c>
      <c r="E227" s="46">
        <f>C227*INDEX(capacity_factor!$C:$C, MATCH(VIC!$B$12, capacity_factor!$A:$A,0))*8760 * D227</f>
        <v>1078.4332538567483</v>
      </c>
      <c r="F227" s="49">
        <f t="shared" si="21"/>
        <v>59.313937318825637</v>
      </c>
      <c r="G227" s="46"/>
      <c r="H227" s="46"/>
      <c r="I227" s="46"/>
      <c r="J227" s="46"/>
      <c r="K227" s="46"/>
      <c r="L227" s="46"/>
      <c r="M227" s="46"/>
      <c r="N227" s="46"/>
      <c r="O227" s="49" t="str">
        <f t="shared" si="22"/>
        <v/>
      </c>
      <c r="P227" s="49">
        <f t="shared" si="22"/>
        <v>0</v>
      </c>
      <c r="Q227" s="49">
        <f t="shared" si="22"/>
        <v>0</v>
      </c>
      <c r="R227" s="49">
        <f t="shared" si="22"/>
        <v>0</v>
      </c>
      <c r="S227" s="49">
        <f t="shared" si="22"/>
        <v>0</v>
      </c>
      <c r="T227" s="49">
        <f t="shared" si="22"/>
        <v>0</v>
      </c>
      <c r="U227" s="49">
        <f t="shared" si="22"/>
        <v>0</v>
      </c>
      <c r="V227" s="49">
        <f t="shared" si="22"/>
        <v>0</v>
      </c>
      <c r="W227" s="49">
        <f t="shared" si="22"/>
        <v>342.85312278095495</v>
      </c>
      <c r="X227" s="49">
        <f t="shared" si="22"/>
        <v>397.57164571777935</v>
      </c>
      <c r="Y227" s="49">
        <f t="shared" si="22"/>
        <v>400.18504435084748</v>
      </c>
      <c r="Z227" s="49">
        <f t="shared" si="22"/>
        <v>328.05607274218005</v>
      </c>
      <c r="AA227" s="49">
        <f t="shared" si="22"/>
        <v>307.20058660611198</v>
      </c>
      <c r="AB227" s="49">
        <f t="shared" si="22"/>
        <v>293.44176351256539</v>
      </c>
      <c r="AC227" s="49">
        <f t="shared" si="22"/>
        <v>362.56319436141234</v>
      </c>
      <c r="AD227" s="49">
        <f t="shared" si="22"/>
        <v>0</v>
      </c>
      <c r="AE227" s="49">
        <f t="shared" si="22"/>
        <v>0</v>
      </c>
      <c r="AF227" s="49">
        <f t="shared" ref="AF227:BA239" si="24">IF($B227&lt;AF$206, IF(YEAR($B227)=YEAR(AF$206), YEARFRAC($B227,AF$206), 1) * $E227*AF$207/100, "")</f>
        <v>0</v>
      </c>
      <c r="AG227" s="49">
        <f t="shared" si="24"/>
        <v>0</v>
      </c>
      <c r="AH227" s="49">
        <f t="shared" si="24"/>
        <v>0</v>
      </c>
      <c r="AI227" s="49">
        <f t="shared" si="24"/>
        <v>0</v>
      </c>
      <c r="AJ227" s="49">
        <f t="shared" si="24"/>
        <v>0</v>
      </c>
      <c r="AK227" s="49">
        <f t="shared" si="24"/>
        <v>0</v>
      </c>
      <c r="AL227" s="49">
        <f t="shared" si="24"/>
        <v>0</v>
      </c>
      <c r="AM227" s="49">
        <f t="shared" si="24"/>
        <v>0</v>
      </c>
      <c r="AN227" s="49">
        <f t="shared" si="24"/>
        <v>0</v>
      </c>
      <c r="AO227" s="49">
        <f t="shared" si="24"/>
        <v>0</v>
      </c>
      <c r="AP227" s="49">
        <f t="shared" si="24"/>
        <v>0</v>
      </c>
      <c r="AQ227" s="49">
        <f t="shared" si="24"/>
        <v>0</v>
      </c>
      <c r="AR227" s="49">
        <f t="shared" si="24"/>
        <v>0</v>
      </c>
      <c r="AS227" s="49">
        <f t="shared" si="24"/>
        <v>0</v>
      </c>
      <c r="AT227" s="49">
        <f t="shared" si="24"/>
        <v>0</v>
      </c>
      <c r="AU227" s="49">
        <f t="shared" si="24"/>
        <v>0</v>
      </c>
      <c r="AV227" s="49">
        <f t="shared" si="24"/>
        <v>0</v>
      </c>
      <c r="AW227" s="49">
        <f t="shared" si="24"/>
        <v>0</v>
      </c>
      <c r="AX227" s="49">
        <f t="shared" si="24"/>
        <v>0</v>
      </c>
      <c r="AY227" s="49">
        <f t="shared" si="24"/>
        <v>0</v>
      </c>
      <c r="AZ227" s="49">
        <f t="shared" si="24"/>
        <v>0</v>
      </c>
      <c r="BA227" s="49">
        <f t="shared" si="24"/>
        <v>0</v>
      </c>
      <c r="BB227" s="49">
        <f t="shared" ref="AZ227:BD242" si="25">IF($B227&lt;BB$206, IF(YEAR($B227)=YEAR(BB$206), YEARFRAC($B227,BB$206), 1) * $E227*BB$207/100, "")</f>
        <v>0</v>
      </c>
      <c r="BC227" s="49">
        <f t="shared" si="25"/>
        <v>0</v>
      </c>
      <c r="BD227" s="49">
        <f t="shared" si="25"/>
        <v>0</v>
      </c>
    </row>
    <row r="228" spans="2:56">
      <c r="B228" s="33">
        <f t="shared" si="23"/>
        <v>40330</v>
      </c>
      <c r="C228" s="34">
        <f>SUMIFS(PV_install!$E:$E, PV_install!$A:$A, $B$12, PV_install!$B:$B, $B228)</f>
        <v>1.5296409685499583</v>
      </c>
      <c r="D228" s="42">
        <f>1 - (Export!$B$36 * (1 - EXP( -Export!$C$36 * VIC!$C228)))</f>
        <v>0.60501323148219599</v>
      </c>
      <c r="E228" s="46">
        <f>C228*INDEX(capacity_factor!$C:$C, MATCH(VIC!$B$12, capacity_factor!$A:$A,0))*8760 * D228</f>
        <v>1111.7298199908805</v>
      </c>
      <c r="F228" s="49">
        <f t="shared" si="21"/>
        <v>61.145251801710089</v>
      </c>
      <c r="G228" s="46"/>
      <c r="H228" s="46"/>
      <c r="I228" s="46"/>
      <c r="J228" s="46"/>
      <c r="K228" s="46"/>
      <c r="L228" s="46"/>
      <c r="M228" s="46"/>
      <c r="N228" s="46"/>
      <c r="O228" s="49" t="str">
        <f t="shared" si="22"/>
        <v/>
      </c>
      <c r="P228" s="49">
        <f t="shared" si="22"/>
        <v>0</v>
      </c>
      <c r="Q228" s="49">
        <f t="shared" si="22"/>
        <v>0</v>
      </c>
      <c r="R228" s="49">
        <f t="shared" si="22"/>
        <v>0</v>
      </c>
      <c r="S228" s="49">
        <f t="shared" si="22"/>
        <v>0</v>
      </c>
      <c r="T228" s="49">
        <f t="shared" si="22"/>
        <v>0</v>
      </c>
      <c r="U228" s="49">
        <f t="shared" si="22"/>
        <v>0</v>
      </c>
      <c r="V228" s="49">
        <f t="shared" si="22"/>
        <v>0</v>
      </c>
      <c r="W228" s="49">
        <f t="shared" si="22"/>
        <v>353.43869368777183</v>
      </c>
      <c r="X228" s="49">
        <f t="shared" si="22"/>
        <v>409.84664794657402</v>
      </c>
      <c r="Y228" s="49">
        <f t="shared" si="22"/>
        <v>412.54073511563593</v>
      </c>
      <c r="Z228" s="49">
        <f t="shared" si="22"/>
        <v>338.18478556024252</v>
      </c>
      <c r="AA228" s="49">
        <f t="shared" si="22"/>
        <v>316.68538746123596</v>
      </c>
      <c r="AB228" s="49">
        <f t="shared" si="22"/>
        <v>302.50176147754877</v>
      </c>
      <c r="AC228" s="49">
        <f t="shared" si="22"/>
        <v>373.7573126211044</v>
      </c>
      <c r="AD228" s="49">
        <f t="shared" si="22"/>
        <v>0</v>
      </c>
      <c r="AE228" s="49">
        <f t="shared" si="22"/>
        <v>0</v>
      </c>
      <c r="AF228" s="49">
        <f t="shared" si="24"/>
        <v>0</v>
      </c>
      <c r="AG228" s="49">
        <f t="shared" si="24"/>
        <v>0</v>
      </c>
      <c r="AH228" s="49">
        <f t="shared" si="24"/>
        <v>0</v>
      </c>
      <c r="AI228" s="49">
        <f t="shared" si="24"/>
        <v>0</v>
      </c>
      <c r="AJ228" s="49">
        <f t="shared" si="24"/>
        <v>0</v>
      </c>
      <c r="AK228" s="49">
        <f t="shared" si="24"/>
        <v>0</v>
      </c>
      <c r="AL228" s="49">
        <f t="shared" si="24"/>
        <v>0</v>
      </c>
      <c r="AM228" s="49">
        <f t="shared" si="24"/>
        <v>0</v>
      </c>
      <c r="AN228" s="49">
        <f t="shared" si="24"/>
        <v>0</v>
      </c>
      <c r="AO228" s="49">
        <f t="shared" si="24"/>
        <v>0</v>
      </c>
      <c r="AP228" s="49">
        <f t="shared" si="24"/>
        <v>0</v>
      </c>
      <c r="AQ228" s="49">
        <f t="shared" si="24"/>
        <v>0</v>
      </c>
      <c r="AR228" s="49">
        <f t="shared" si="24"/>
        <v>0</v>
      </c>
      <c r="AS228" s="49">
        <f t="shared" si="24"/>
        <v>0</v>
      </c>
      <c r="AT228" s="49">
        <f t="shared" si="24"/>
        <v>0</v>
      </c>
      <c r="AU228" s="49">
        <f t="shared" si="24"/>
        <v>0</v>
      </c>
      <c r="AV228" s="49">
        <f t="shared" si="24"/>
        <v>0</v>
      </c>
      <c r="AW228" s="49">
        <f t="shared" si="24"/>
        <v>0</v>
      </c>
      <c r="AX228" s="49">
        <f t="shared" si="24"/>
        <v>0</v>
      </c>
      <c r="AY228" s="49">
        <f t="shared" si="24"/>
        <v>0</v>
      </c>
      <c r="AZ228" s="49">
        <f t="shared" si="25"/>
        <v>0</v>
      </c>
      <c r="BA228" s="49">
        <f t="shared" si="25"/>
        <v>0</v>
      </c>
      <c r="BB228" s="49">
        <f t="shared" si="25"/>
        <v>0</v>
      </c>
      <c r="BC228" s="49">
        <f t="shared" si="25"/>
        <v>0</v>
      </c>
      <c r="BD228" s="49">
        <f t="shared" si="25"/>
        <v>0</v>
      </c>
    </row>
    <row r="229" spans="2:56">
      <c r="B229" s="33">
        <f t="shared" si="23"/>
        <v>40360</v>
      </c>
      <c r="C229" s="34">
        <f>SUMIFS(PV_install!$E:$E, PV_install!$A:$A, $B$12, PV_install!$B:$B, $B229)</f>
        <v>1.8275297009422369</v>
      </c>
      <c r="D229" s="42">
        <f>1 - (Export!$B$36 * (1 - EXP( -Export!$C$36 * VIC!$C229)))</f>
        <v>0.55385123002245717</v>
      </c>
      <c r="E229" s="46">
        <f>C229*INDEX(capacity_factor!$C:$C, MATCH(VIC!$B$12, capacity_factor!$A:$A,0))*8760 * D229</f>
        <v>1215.9128376713027</v>
      </c>
      <c r="F229" s="49">
        <f t="shared" si="21"/>
        <v>66.87532824203052</v>
      </c>
      <c r="G229" s="46"/>
      <c r="H229" s="46"/>
      <c r="I229" s="46"/>
      <c r="J229" s="46"/>
      <c r="K229" s="46"/>
      <c r="L229" s="46"/>
      <c r="M229" s="46"/>
      <c r="N229" s="46"/>
      <c r="O229" s="49" t="str">
        <f t="shared" si="22"/>
        <v/>
      </c>
      <c r="P229" s="49">
        <f t="shared" si="22"/>
        <v>0</v>
      </c>
      <c r="Q229" s="49">
        <f t="shared" si="22"/>
        <v>0</v>
      </c>
      <c r="R229" s="49">
        <f t="shared" si="22"/>
        <v>0</v>
      </c>
      <c r="S229" s="49">
        <f t="shared" si="22"/>
        <v>0</v>
      </c>
      <c r="T229" s="49">
        <f t="shared" si="22"/>
        <v>0</v>
      </c>
      <c r="U229" s="49">
        <f t="shared" si="22"/>
        <v>0</v>
      </c>
      <c r="V229" s="49">
        <f t="shared" si="22"/>
        <v>0</v>
      </c>
      <c r="W229" s="49">
        <f t="shared" si="22"/>
        <v>386.56032900895121</v>
      </c>
      <c r="X229" s="49">
        <f t="shared" si="22"/>
        <v>448.25441555474151</v>
      </c>
      <c r="Y229" s="49">
        <f t="shared" si="22"/>
        <v>451.20097245711446</v>
      </c>
      <c r="Z229" s="49">
        <f t="shared" si="22"/>
        <v>369.87693850938399</v>
      </c>
      <c r="AA229" s="49">
        <f t="shared" si="22"/>
        <v>346.36277735195239</v>
      </c>
      <c r="AB229" s="49">
        <f t="shared" si="22"/>
        <v>330.84996784717987</v>
      </c>
      <c r="AC229" s="49">
        <f t="shared" si="22"/>
        <v>408.7830571939279</v>
      </c>
      <c r="AD229" s="49">
        <f t="shared" si="22"/>
        <v>0</v>
      </c>
      <c r="AE229" s="49">
        <f t="shared" si="22"/>
        <v>0</v>
      </c>
      <c r="AF229" s="49">
        <f t="shared" si="24"/>
        <v>0</v>
      </c>
      <c r="AG229" s="49">
        <f t="shared" si="24"/>
        <v>0</v>
      </c>
      <c r="AH229" s="49">
        <f t="shared" si="24"/>
        <v>0</v>
      </c>
      <c r="AI229" s="49">
        <f t="shared" si="24"/>
        <v>0</v>
      </c>
      <c r="AJ229" s="49">
        <f t="shared" si="24"/>
        <v>0</v>
      </c>
      <c r="AK229" s="49">
        <f t="shared" si="24"/>
        <v>0</v>
      </c>
      <c r="AL229" s="49">
        <f t="shared" si="24"/>
        <v>0</v>
      </c>
      <c r="AM229" s="49">
        <f t="shared" si="24"/>
        <v>0</v>
      </c>
      <c r="AN229" s="49">
        <f t="shared" si="24"/>
        <v>0</v>
      </c>
      <c r="AO229" s="49">
        <f t="shared" si="24"/>
        <v>0</v>
      </c>
      <c r="AP229" s="49">
        <f t="shared" si="24"/>
        <v>0</v>
      </c>
      <c r="AQ229" s="49">
        <f t="shared" si="24"/>
        <v>0</v>
      </c>
      <c r="AR229" s="49">
        <f t="shared" si="24"/>
        <v>0</v>
      </c>
      <c r="AS229" s="49">
        <f t="shared" si="24"/>
        <v>0</v>
      </c>
      <c r="AT229" s="49">
        <f t="shared" si="24"/>
        <v>0</v>
      </c>
      <c r="AU229" s="49">
        <f t="shared" si="24"/>
        <v>0</v>
      </c>
      <c r="AV229" s="49">
        <f t="shared" si="24"/>
        <v>0</v>
      </c>
      <c r="AW229" s="49">
        <f t="shared" si="24"/>
        <v>0</v>
      </c>
      <c r="AX229" s="49">
        <f t="shared" si="24"/>
        <v>0</v>
      </c>
      <c r="AY229" s="49">
        <f t="shared" si="24"/>
        <v>0</v>
      </c>
      <c r="AZ229" s="49">
        <f t="shared" si="25"/>
        <v>0</v>
      </c>
      <c r="BA229" s="49">
        <f t="shared" si="25"/>
        <v>0</v>
      </c>
      <c r="BB229" s="49">
        <f t="shared" si="25"/>
        <v>0</v>
      </c>
      <c r="BC229" s="49">
        <f t="shared" si="25"/>
        <v>0</v>
      </c>
      <c r="BD229" s="49">
        <f t="shared" si="25"/>
        <v>0</v>
      </c>
    </row>
    <row r="230" spans="2:56">
      <c r="B230" s="33">
        <f t="shared" si="23"/>
        <v>40391</v>
      </c>
      <c r="C230" s="34">
        <f>SUMIFS(PV_install!$E:$E, PV_install!$A:$A, $B$12, PV_install!$B:$B, $B230)</f>
        <v>1.8866028708133971</v>
      </c>
      <c r="D230" s="42">
        <f>1 - (Export!$B$36 * (1 - EXP( -Export!$C$36 * VIC!$C230)))</f>
        <v>0.54445704635364667</v>
      </c>
      <c r="E230" s="46">
        <f>C230*INDEX(capacity_factor!$C:$C, MATCH(VIC!$B$12, capacity_factor!$A:$A,0))*8760 * D230</f>
        <v>1233.9256416078078</v>
      </c>
      <c r="F230" s="49">
        <f t="shared" si="21"/>
        <v>67.866034268393534</v>
      </c>
      <c r="G230" s="46"/>
      <c r="H230" s="46"/>
      <c r="I230" s="46"/>
      <c r="J230" s="46"/>
      <c r="K230" s="46"/>
      <c r="L230" s="46"/>
      <c r="M230" s="46"/>
      <c r="N230" s="46"/>
      <c r="O230" s="49" t="str">
        <f t="shared" si="22"/>
        <v/>
      </c>
      <c r="P230" s="49">
        <f t="shared" si="22"/>
        <v>0</v>
      </c>
      <c r="Q230" s="49">
        <f t="shared" si="22"/>
        <v>0</v>
      </c>
      <c r="R230" s="49">
        <f t="shared" si="22"/>
        <v>0</v>
      </c>
      <c r="S230" s="49">
        <f t="shared" si="22"/>
        <v>0</v>
      </c>
      <c r="T230" s="49">
        <f t="shared" si="22"/>
        <v>0</v>
      </c>
      <c r="U230" s="49">
        <f t="shared" si="22"/>
        <v>0</v>
      </c>
      <c r="V230" s="49">
        <f t="shared" si="22"/>
        <v>0</v>
      </c>
      <c r="W230" s="49">
        <f t="shared" si="22"/>
        <v>392.28691992923848</v>
      </c>
      <c r="X230" s="49">
        <f t="shared" si="22"/>
        <v>454.8949564314413</v>
      </c>
      <c r="Y230" s="49">
        <f t="shared" si="22"/>
        <v>457.88516428487407</v>
      </c>
      <c r="Z230" s="49">
        <f t="shared" si="22"/>
        <v>375.35637796226803</v>
      </c>
      <c r="AA230" s="49">
        <f t="shared" si="22"/>
        <v>351.49387277758569</v>
      </c>
      <c r="AB230" s="49">
        <f t="shared" si="22"/>
        <v>335.75125305331676</v>
      </c>
      <c r="AC230" s="49">
        <f t="shared" si="22"/>
        <v>414.83886056541093</v>
      </c>
      <c r="AD230" s="49">
        <f t="shared" si="22"/>
        <v>0</v>
      </c>
      <c r="AE230" s="49">
        <f t="shared" si="22"/>
        <v>0</v>
      </c>
      <c r="AF230" s="49">
        <f t="shared" si="24"/>
        <v>0</v>
      </c>
      <c r="AG230" s="49">
        <f t="shared" si="24"/>
        <v>0</v>
      </c>
      <c r="AH230" s="49">
        <f t="shared" si="24"/>
        <v>0</v>
      </c>
      <c r="AI230" s="49">
        <f t="shared" si="24"/>
        <v>0</v>
      </c>
      <c r="AJ230" s="49">
        <f t="shared" si="24"/>
        <v>0</v>
      </c>
      <c r="AK230" s="49">
        <f t="shared" si="24"/>
        <v>0</v>
      </c>
      <c r="AL230" s="49">
        <f t="shared" si="24"/>
        <v>0</v>
      </c>
      <c r="AM230" s="49">
        <f t="shared" si="24"/>
        <v>0</v>
      </c>
      <c r="AN230" s="49">
        <f t="shared" si="24"/>
        <v>0</v>
      </c>
      <c r="AO230" s="49">
        <f t="shared" si="24"/>
        <v>0</v>
      </c>
      <c r="AP230" s="49">
        <f t="shared" si="24"/>
        <v>0</v>
      </c>
      <c r="AQ230" s="49">
        <f t="shared" si="24"/>
        <v>0</v>
      </c>
      <c r="AR230" s="49">
        <f t="shared" si="24"/>
        <v>0</v>
      </c>
      <c r="AS230" s="49">
        <f t="shared" si="24"/>
        <v>0</v>
      </c>
      <c r="AT230" s="49">
        <f t="shared" si="24"/>
        <v>0</v>
      </c>
      <c r="AU230" s="49">
        <f t="shared" si="24"/>
        <v>0</v>
      </c>
      <c r="AV230" s="49">
        <f t="shared" si="24"/>
        <v>0</v>
      </c>
      <c r="AW230" s="49">
        <f t="shared" si="24"/>
        <v>0</v>
      </c>
      <c r="AX230" s="49">
        <f t="shared" si="24"/>
        <v>0</v>
      </c>
      <c r="AY230" s="49">
        <f t="shared" si="24"/>
        <v>0</v>
      </c>
      <c r="AZ230" s="49">
        <f t="shared" si="25"/>
        <v>0</v>
      </c>
      <c r="BA230" s="49">
        <f t="shared" si="25"/>
        <v>0</v>
      </c>
      <c r="BB230" s="49">
        <f t="shared" si="25"/>
        <v>0</v>
      </c>
      <c r="BC230" s="49">
        <f t="shared" si="25"/>
        <v>0</v>
      </c>
      <c r="BD230" s="49">
        <f t="shared" si="25"/>
        <v>0</v>
      </c>
    </row>
    <row r="231" spans="2:56">
      <c r="B231" s="33">
        <f t="shared" si="23"/>
        <v>40422</v>
      </c>
      <c r="C231" s="34">
        <f>SUMIFS(PV_install!$E:$E, PV_install!$A:$A, $B$12, PV_install!$B:$B, $B231)</f>
        <v>1.9664250286150324</v>
      </c>
      <c r="D231" s="42">
        <f>1 - (Export!$B$36 * (1 - EXP( -Export!$C$36 * VIC!$C231)))</f>
        <v>0.53213434819479133</v>
      </c>
      <c r="E231" s="46">
        <f>C231*INDEX(capacity_factor!$C:$C, MATCH(VIC!$B$12, capacity_factor!$A:$A,0))*8760 * D231</f>
        <v>1257.0239760151026</v>
      </c>
      <c r="F231" s="49">
        <f t="shared" si="21"/>
        <v>69.136444981623953</v>
      </c>
      <c r="G231" s="46"/>
      <c r="H231" s="46"/>
      <c r="I231" s="46"/>
      <c r="J231" s="46"/>
      <c r="K231" s="46"/>
      <c r="L231" s="46"/>
      <c r="M231" s="46"/>
      <c r="N231" s="46"/>
      <c r="O231" s="49" t="str">
        <f t="shared" si="22"/>
        <v/>
      </c>
      <c r="P231" s="49">
        <f t="shared" si="22"/>
        <v>0</v>
      </c>
      <c r="Q231" s="49">
        <f t="shared" si="22"/>
        <v>0</v>
      </c>
      <c r="R231" s="49">
        <f t="shared" si="22"/>
        <v>0</v>
      </c>
      <c r="S231" s="49">
        <f t="shared" si="22"/>
        <v>0</v>
      </c>
      <c r="T231" s="49">
        <f t="shared" si="22"/>
        <v>0</v>
      </c>
      <c r="U231" s="49">
        <f t="shared" si="22"/>
        <v>0</v>
      </c>
      <c r="V231" s="49">
        <f t="shared" si="22"/>
        <v>0</v>
      </c>
      <c r="W231" s="49">
        <f t="shared" si="22"/>
        <v>399.63029148631745</v>
      </c>
      <c r="X231" s="49">
        <f t="shared" si="22"/>
        <v>463.41031219481948</v>
      </c>
      <c r="Y231" s="49">
        <f t="shared" si="22"/>
        <v>466.45649491303897</v>
      </c>
      <c r="Z231" s="49">
        <f t="shared" si="22"/>
        <v>382.38282011382768</v>
      </c>
      <c r="AA231" s="49">
        <f t="shared" si="22"/>
        <v>358.07362340579442</v>
      </c>
      <c r="AB231" s="49">
        <f t="shared" si="22"/>
        <v>342.03631145488185</v>
      </c>
      <c r="AC231" s="49">
        <f t="shared" si="22"/>
        <v>422.60439067790253</v>
      </c>
      <c r="AD231" s="49">
        <f t="shared" si="22"/>
        <v>0</v>
      </c>
      <c r="AE231" s="49">
        <f t="shared" si="22"/>
        <v>0</v>
      </c>
      <c r="AF231" s="49">
        <f t="shared" si="24"/>
        <v>0</v>
      </c>
      <c r="AG231" s="49">
        <f t="shared" si="24"/>
        <v>0</v>
      </c>
      <c r="AH231" s="49">
        <f t="shared" si="24"/>
        <v>0</v>
      </c>
      <c r="AI231" s="49">
        <f t="shared" si="24"/>
        <v>0</v>
      </c>
      <c r="AJ231" s="49">
        <f t="shared" si="24"/>
        <v>0</v>
      </c>
      <c r="AK231" s="49">
        <f t="shared" si="24"/>
        <v>0</v>
      </c>
      <c r="AL231" s="49">
        <f t="shared" si="24"/>
        <v>0</v>
      </c>
      <c r="AM231" s="49">
        <f t="shared" si="24"/>
        <v>0</v>
      </c>
      <c r="AN231" s="49">
        <f t="shared" si="24"/>
        <v>0</v>
      </c>
      <c r="AO231" s="49">
        <f t="shared" si="24"/>
        <v>0</v>
      </c>
      <c r="AP231" s="49">
        <f t="shared" si="24"/>
        <v>0</v>
      </c>
      <c r="AQ231" s="49">
        <f t="shared" si="24"/>
        <v>0</v>
      </c>
      <c r="AR231" s="49">
        <f t="shared" si="24"/>
        <v>0</v>
      </c>
      <c r="AS231" s="49">
        <f t="shared" si="24"/>
        <v>0</v>
      </c>
      <c r="AT231" s="49">
        <f t="shared" si="24"/>
        <v>0</v>
      </c>
      <c r="AU231" s="49">
        <f t="shared" si="24"/>
        <v>0</v>
      </c>
      <c r="AV231" s="49">
        <f t="shared" si="24"/>
        <v>0</v>
      </c>
      <c r="AW231" s="49">
        <f t="shared" si="24"/>
        <v>0</v>
      </c>
      <c r="AX231" s="49">
        <f t="shared" si="24"/>
        <v>0</v>
      </c>
      <c r="AY231" s="49">
        <f t="shared" si="24"/>
        <v>0</v>
      </c>
      <c r="AZ231" s="49">
        <f t="shared" si="25"/>
        <v>0</v>
      </c>
      <c r="BA231" s="49">
        <f t="shared" si="25"/>
        <v>0</v>
      </c>
      <c r="BB231" s="49">
        <f t="shared" si="25"/>
        <v>0</v>
      </c>
      <c r="BC231" s="49">
        <f t="shared" si="25"/>
        <v>0</v>
      </c>
      <c r="BD231" s="49">
        <f t="shared" si="25"/>
        <v>0</v>
      </c>
    </row>
    <row r="232" spans="2:56">
      <c r="B232" s="33">
        <f t="shared" si="23"/>
        <v>40452</v>
      </c>
      <c r="C232" s="34">
        <f>SUMIFS(PV_install!$E:$E, PV_install!$A:$A, $B$12, PV_install!$B:$B, $B232)</f>
        <v>2.0138983050847457</v>
      </c>
      <c r="D232" s="42">
        <f>1 - (Export!$B$36 * (1 - EXP( -Export!$C$36 * VIC!$C232)))</f>
        <v>0.52500255102595783</v>
      </c>
      <c r="E232" s="46">
        <f>C232*INDEX(capacity_factor!$C:$C, MATCH(VIC!$B$12, capacity_factor!$A:$A,0))*8760 * D232</f>
        <v>1270.1172824249643</v>
      </c>
      <c r="F232" s="49">
        <f t="shared" si="21"/>
        <v>69.856578149729955</v>
      </c>
      <c r="G232" s="46"/>
      <c r="H232" s="46"/>
      <c r="I232" s="46"/>
      <c r="J232" s="46"/>
      <c r="K232" s="46"/>
      <c r="L232" s="46"/>
      <c r="M232" s="46"/>
      <c r="N232" s="46"/>
      <c r="O232" s="49" t="str">
        <f t="shared" si="22"/>
        <v/>
      </c>
      <c r="P232" s="49">
        <f t="shared" si="22"/>
        <v>0</v>
      </c>
      <c r="Q232" s="49">
        <f t="shared" si="22"/>
        <v>0</v>
      </c>
      <c r="R232" s="49">
        <f t="shared" si="22"/>
        <v>0</v>
      </c>
      <c r="S232" s="49">
        <f t="shared" si="22"/>
        <v>0</v>
      </c>
      <c r="T232" s="49">
        <f t="shared" si="22"/>
        <v>0</v>
      </c>
      <c r="U232" s="49">
        <f t="shared" si="22"/>
        <v>0</v>
      </c>
      <c r="V232" s="49">
        <f t="shared" si="22"/>
        <v>0</v>
      </c>
      <c r="W232" s="49">
        <f t="shared" si="22"/>
        <v>403.79288659741491</v>
      </c>
      <c r="X232" s="49">
        <f t="shared" si="22"/>
        <v>468.23724734230274</v>
      </c>
      <c r="Y232" s="49">
        <f t="shared" si="22"/>
        <v>471.31515945031208</v>
      </c>
      <c r="Z232" s="49">
        <f t="shared" si="22"/>
        <v>386.36576357803193</v>
      </c>
      <c r="AA232" s="49">
        <f t="shared" si="22"/>
        <v>361.80335947924954</v>
      </c>
      <c r="AB232" s="49">
        <f t="shared" si="22"/>
        <v>345.59900104126086</v>
      </c>
      <c r="AC232" s="49">
        <f t="shared" si="22"/>
        <v>427.00628665035634</v>
      </c>
      <c r="AD232" s="49">
        <f t="shared" si="22"/>
        <v>0</v>
      </c>
      <c r="AE232" s="49">
        <f t="shared" si="22"/>
        <v>0</v>
      </c>
      <c r="AF232" s="49">
        <f t="shared" si="24"/>
        <v>0</v>
      </c>
      <c r="AG232" s="49">
        <f t="shared" si="24"/>
        <v>0</v>
      </c>
      <c r="AH232" s="49">
        <f t="shared" si="24"/>
        <v>0</v>
      </c>
      <c r="AI232" s="49">
        <f t="shared" si="24"/>
        <v>0</v>
      </c>
      <c r="AJ232" s="49">
        <f t="shared" si="24"/>
        <v>0</v>
      </c>
      <c r="AK232" s="49">
        <f t="shared" si="24"/>
        <v>0</v>
      </c>
      <c r="AL232" s="49">
        <f t="shared" si="24"/>
        <v>0</v>
      </c>
      <c r="AM232" s="49">
        <f t="shared" si="24"/>
        <v>0</v>
      </c>
      <c r="AN232" s="49">
        <f t="shared" si="24"/>
        <v>0</v>
      </c>
      <c r="AO232" s="49">
        <f t="shared" si="24"/>
        <v>0</v>
      </c>
      <c r="AP232" s="49">
        <f t="shared" si="24"/>
        <v>0</v>
      </c>
      <c r="AQ232" s="49">
        <f t="shared" si="24"/>
        <v>0</v>
      </c>
      <c r="AR232" s="49">
        <f t="shared" si="24"/>
        <v>0</v>
      </c>
      <c r="AS232" s="49">
        <f t="shared" si="24"/>
        <v>0</v>
      </c>
      <c r="AT232" s="49">
        <f t="shared" si="24"/>
        <v>0</v>
      </c>
      <c r="AU232" s="49">
        <f t="shared" si="24"/>
        <v>0</v>
      </c>
      <c r="AV232" s="49">
        <f t="shared" si="24"/>
        <v>0</v>
      </c>
      <c r="AW232" s="49">
        <f t="shared" si="24"/>
        <v>0</v>
      </c>
      <c r="AX232" s="49">
        <f t="shared" si="24"/>
        <v>0</v>
      </c>
      <c r="AY232" s="49">
        <f t="shared" si="24"/>
        <v>0</v>
      </c>
      <c r="AZ232" s="49">
        <f t="shared" si="25"/>
        <v>0</v>
      </c>
      <c r="BA232" s="49">
        <f t="shared" si="25"/>
        <v>0</v>
      </c>
      <c r="BB232" s="49">
        <f t="shared" si="25"/>
        <v>0</v>
      </c>
      <c r="BC232" s="49">
        <f t="shared" si="25"/>
        <v>0</v>
      </c>
      <c r="BD232" s="49">
        <f t="shared" si="25"/>
        <v>0</v>
      </c>
    </row>
    <row r="233" spans="2:56">
      <c r="B233" s="33">
        <f t="shared" si="23"/>
        <v>40483</v>
      </c>
      <c r="C233" s="34">
        <f>SUMIFS(PV_install!$E:$E, PV_install!$A:$A, $B$12, PV_install!$B:$B, $B233)</f>
        <v>1.9609071918830201</v>
      </c>
      <c r="D233" s="42">
        <f>1 - (Export!$B$36 * (1 - EXP( -Export!$C$36 * VIC!$C233)))</f>
        <v>0.53297270966761823</v>
      </c>
      <c r="E233" s="46">
        <f>C233*INDEX(capacity_factor!$C:$C, MATCH(VIC!$B$12, capacity_factor!$A:$A,0))*8760 * D233</f>
        <v>1255.471581953572</v>
      </c>
      <c r="F233" s="49">
        <f t="shared" si="21"/>
        <v>69.051063152261378</v>
      </c>
      <c r="G233" s="46"/>
      <c r="H233" s="46"/>
      <c r="I233" s="46"/>
      <c r="J233" s="46"/>
      <c r="K233" s="46"/>
      <c r="L233" s="46"/>
      <c r="M233" s="46"/>
      <c r="N233" s="46"/>
      <c r="O233" s="49" t="str">
        <f t="shared" si="22"/>
        <v/>
      </c>
      <c r="P233" s="49">
        <f t="shared" si="22"/>
        <v>0</v>
      </c>
      <c r="Q233" s="49">
        <f t="shared" si="22"/>
        <v>0</v>
      </c>
      <c r="R233" s="49">
        <f t="shared" si="22"/>
        <v>0</v>
      </c>
      <c r="S233" s="49">
        <f t="shared" si="22"/>
        <v>0</v>
      </c>
      <c r="T233" s="49">
        <f t="shared" si="22"/>
        <v>0</v>
      </c>
      <c r="U233" s="49">
        <f t="shared" si="22"/>
        <v>0</v>
      </c>
      <c r="V233" s="49">
        <f t="shared" si="22"/>
        <v>0</v>
      </c>
      <c r="W233" s="49">
        <f t="shared" si="22"/>
        <v>399.13675778835432</v>
      </c>
      <c r="X233" s="49">
        <f t="shared" si="22"/>
        <v>462.83801172129643</v>
      </c>
      <c r="Y233" s="49">
        <f t="shared" si="22"/>
        <v>465.88043247788892</v>
      </c>
      <c r="Z233" s="49">
        <f t="shared" si="22"/>
        <v>381.91058662385257</v>
      </c>
      <c r="AA233" s="49">
        <f t="shared" si="22"/>
        <v>357.63141118297904</v>
      </c>
      <c r="AB233" s="49">
        <f t="shared" si="22"/>
        <v>341.6139049225788</v>
      </c>
      <c r="AC233" s="49">
        <f t="shared" si="22"/>
        <v>422.08248452576629</v>
      </c>
      <c r="AD233" s="49">
        <f t="shared" si="22"/>
        <v>0</v>
      </c>
      <c r="AE233" s="49">
        <f t="shared" si="22"/>
        <v>0</v>
      </c>
      <c r="AF233" s="49">
        <f t="shared" si="24"/>
        <v>0</v>
      </c>
      <c r="AG233" s="49">
        <f t="shared" si="24"/>
        <v>0</v>
      </c>
      <c r="AH233" s="49">
        <f t="shared" si="24"/>
        <v>0</v>
      </c>
      <c r="AI233" s="49">
        <f t="shared" si="24"/>
        <v>0</v>
      </c>
      <c r="AJ233" s="49">
        <f t="shared" si="24"/>
        <v>0</v>
      </c>
      <c r="AK233" s="49">
        <f t="shared" si="24"/>
        <v>0</v>
      </c>
      <c r="AL233" s="49">
        <f t="shared" si="24"/>
        <v>0</v>
      </c>
      <c r="AM233" s="49">
        <f t="shared" si="24"/>
        <v>0</v>
      </c>
      <c r="AN233" s="49">
        <f t="shared" si="24"/>
        <v>0</v>
      </c>
      <c r="AO233" s="49">
        <f t="shared" si="24"/>
        <v>0</v>
      </c>
      <c r="AP233" s="49">
        <f t="shared" si="24"/>
        <v>0</v>
      </c>
      <c r="AQ233" s="49">
        <f t="shared" si="24"/>
        <v>0</v>
      </c>
      <c r="AR233" s="49">
        <f t="shared" si="24"/>
        <v>0</v>
      </c>
      <c r="AS233" s="49">
        <f t="shared" si="24"/>
        <v>0</v>
      </c>
      <c r="AT233" s="49">
        <f t="shared" si="24"/>
        <v>0</v>
      </c>
      <c r="AU233" s="49">
        <f t="shared" si="24"/>
        <v>0</v>
      </c>
      <c r="AV233" s="49">
        <f t="shared" si="24"/>
        <v>0</v>
      </c>
      <c r="AW233" s="49">
        <f t="shared" si="24"/>
        <v>0</v>
      </c>
      <c r="AX233" s="49">
        <f t="shared" si="24"/>
        <v>0</v>
      </c>
      <c r="AY233" s="49">
        <f t="shared" si="24"/>
        <v>0</v>
      </c>
      <c r="AZ233" s="49">
        <f t="shared" si="25"/>
        <v>0</v>
      </c>
      <c r="BA233" s="49">
        <f t="shared" si="25"/>
        <v>0</v>
      </c>
      <c r="BB233" s="49">
        <f t="shared" si="25"/>
        <v>0</v>
      </c>
      <c r="BC233" s="49">
        <f t="shared" si="25"/>
        <v>0</v>
      </c>
      <c r="BD233" s="49">
        <f t="shared" si="25"/>
        <v>0</v>
      </c>
    </row>
    <row r="234" spans="2:56">
      <c r="B234" s="38">
        <f t="shared" si="23"/>
        <v>40513</v>
      </c>
      <c r="C234" s="39">
        <f>SUMIFS(PV_install!$E:$E, PV_install!$A:$A, $B$12, PV_install!$B:$B, $B234)</f>
        <v>2.0246870653685676</v>
      </c>
      <c r="D234" s="43">
        <f>1 - (Export!$B$36 * (1 - EXP( -Export!$C$36 * VIC!$C234)))</f>
        <v>0.52340186992319016</v>
      </c>
      <c r="E234" s="47">
        <f>C234*INDEX(capacity_factor!$C:$C, MATCH(VIC!$B$12, capacity_factor!$A:$A,0))*8760 * D234</f>
        <v>1273.0282864138626</v>
      </c>
      <c r="F234" s="49">
        <f t="shared" si="21"/>
        <v>70.016683661605526</v>
      </c>
      <c r="G234" s="57"/>
      <c r="H234" s="57"/>
      <c r="I234" s="57"/>
      <c r="J234" s="57"/>
      <c r="K234" s="57"/>
      <c r="L234" s="57"/>
      <c r="M234" s="57"/>
      <c r="N234" s="57"/>
      <c r="O234" s="49" t="str">
        <f t="shared" si="22"/>
        <v/>
      </c>
      <c r="P234" s="49">
        <f t="shared" si="22"/>
        <v>0</v>
      </c>
      <c r="Q234" s="49">
        <f t="shared" si="22"/>
        <v>0</v>
      </c>
      <c r="R234" s="49">
        <f t="shared" si="22"/>
        <v>0</v>
      </c>
      <c r="S234" s="49">
        <f t="shared" si="22"/>
        <v>0</v>
      </c>
      <c r="T234" s="49">
        <f t="shared" si="22"/>
        <v>0</v>
      </c>
      <c r="U234" s="49">
        <f t="shared" si="22"/>
        <v>0</v>
      </c>
      <c r="V234" s="49">
        <f t="shared" si="22"/>
        <v>0</v>
      </c>
      <c r="W234" s="49">
        <f t="shared" si="22"/>
        <v>404.71834656858357</v>
      </c>
      <c r="X234" s="49">
        <f t="shared" si="22"/>
        <v>469.31040846972382</v>
      </c>
      <c r="Y234" s="49">
        <f t="shared" si="22"/>
        <v>472.39537489826552</v>
      </c>
      <c r="Z234" s="49">
        <f t="shared" si="22"/>
        <v>387.25128202149574</v>
      </c>
      <c r="AA234" s="49">
        <f t="shared" si="22"/>
        <v>362.63258291964718</v>
      </c>
      <c r="AB234" s="49">
        <f t="shared" si="22"/>
        <v>346.39108542945974</v>
      </c>
      <c r="AC234" s="49">
        <f t="shared" si="22"/>
        <v>427.98494981865099</v>
      </c>
      <c r="AD234" s="49">
        <f t="shared" si="22"/>
        <v>0</v>
      </c>
      <c r="AE234" s="49">
        <f t="shared" si="22"/>
        <v>0</v>
      </c>
      <c r="AF234" s="49">
        <f t="shared" si="24"/>
        <v>0</v>
      </c>
      <c r="AG234" s="49">
        <f t="shared" si="24"/>
        <v>0</v>
      </c>
      <c r="AH234" s="49">
        <f t="shared" si="24"/>
        <v>0</v>
      </c>
      <c r="AI234" s="49">
        <f t="shared" si="24"/>
        <v>0</v>
      </c>
      <c r="AJ234" s="49">
        <f t="shared" si="24"/>
        <v>0</v>
      </c>
      <c r="AK234" s="49">
        <f t="shared" si="24"/>
        <v>0</v>
      </c>
      <c r="AL234" s="49">
        <f t="shared" si="24"/>
        <v>0</v>
      </c>
      <c r="AM234" s="49">
        <f t="shared" si="24"/>
        <v>0</v>
      </c>
      <c r="AN234" s="49">
        <f t="shared" si="24"/>
        <v>0</v>
      </c>
      <c r="AO234" s="49">
        <f t="shared" si="24"/>
        <v>0</v>
      </c>
      <c r="AP234" s="49">
        <f t="shared" si="24"/>
        <v>0</v>
      </c>
      <c r="AQ234" s="49">
        <f t="shared" si="24"/>
        <v>0</v>
      </c>
      <c r="AR234" s="49">
        <f t="shared" si="24"/>
        <v>0</v>
      </c>
      <c r="AS234" s="49">
        <f t="shared" si="24"/>
        <v>0</v>
      </c>
      <c r="AT234" s="49">
        <f t="shared" si="24"/>
        <v>0</v>
      </c>
      <c r="AU234" s="49">
        <f t="shared" si="24"/>
        <v>0</v>
      </c>
      <c r="AV234" s="49">
        <f t="shared" si="24"/>
        <v>0</v>
      </c>
      <c r="AW234" s="49">
        <f t="shared" si="24"/>
        <v>0</v>
      </c>
      <c r="AX234" s="49">
        <f t="shared" si="24"/>
        <v>0</v>
      </c>
      <c r="AY234" s="49">
        <f t="shared" si="24"/>
        <v>0</v>
      </c>
      <c r="AZ234" s="49">
        <f t="shared" si="25"/>
        <v>0</v>
      </c>
      <c r="BA234" s="49">
        <f t="shared" si="25"/>
        <v>0</v>
      </c>
      <c r="BB234" s="49">
        <f t="shared" si="25"/>
        <v>0</v>
      </c>
      <c r="BC234" s="49">
        <f t="shared" si="25"/>
        <v>0</v>
      </c>
      <c r="BD234" s="49">
        <f t="shared" si="25"/>
        <v>0</v>
      </c>
    </row>
    <row r="235" spans="2:56">
      <c r="B235" s="40">
        <f t="shared" si="23"/>
        <v>40544</v>
      </c>
      <c r="C235" s="41">
        <f>SUMIFS(PV_install!$E:$E, PV_install!$A:$A, $B$12, PV_install!$B:$B, $B235)</f>
        <v>2.0795489180128008</v>
      </c>
      <c r="D235" s="44">
        <f>1 - (Export!$B$36 * (1 - EXP( -Export!$C$36 * VIC!$C235)))</f>
        <v>0.5153755238793305</v>
      </c>
      <c r="E235" s="48">
        <f>C235*INDEX(capacity_factor!$C:$C, MATCH(VIC!$B$12, capacity_factor!$A:$A,0))*8760 * D235</f>
        <v>1287.4720379928731</v>
      </c>
      <c r="F235" s="49">
        <f t="shared" si="21"/>
        <v>72.581368735944636</v>
      </c>
      <c r="G235" s="57"/>
      <c r="H235" s="57"/>
      <c r="I235" s="57"/>
      <c r="J235" s="57"/>
      <c r="K235" s="57"/>
      <c r="L235" s="57"/>
      <c r="M235" s="57"/>
      <c r="N235" s="57"/>
      <c r="O235" s="49" t="str">
        <f t="shared" si="22"/>
        <v/>
      </c>
      <c r="P235" s="49" t="str">
        <f t="shared" si="22"/>
        <v/>
      </c>
      <c r="Q235" s="49">
        <f t="shared" si="22"/>
        <v>0</v>
      </c>
      <c r="R235" s="49">
        <f t="shared" si="22"/>
        <v>0</v>
      </c>
      <c r="S235" s="49">
        <f t="shared" si="22"/>
        <v>0</v>
      </c>
      <c r="T235" s="49">
        <f t="shared" si="22"/>
        <v>0</v>
      </c>
      <c r="U235" s="49">
        <f t="shared" si="22"/>
        <v>0</v>
      </c>
      <c r="V235" s="49">
        <f t="shared" si="22"/>
        <v>0</v>
      </c>
      <c r="W235" s="49">
        <f t="shared" si="22"/>
        <v>409.3102722309518</v>
      </c>
      <c r="X235" s="49">
        <f t="shared" si="22"/>
        <v>474.63519427827492</v>
      </c>
      <c r="Y235" s="49">
        <f t="shared" si="22"/>
        <v>477.7551626696158</v>
      </c>
      <c r="Z235" s="49">
        <f t="shared" si="22"/>
        <v>391.64502674489728</v>
      </c>
      <c r="AA235" s="49">
        <f t="shared" si="22"/>
        <v>366.7470044121194</v>
      </c>
      <c r="AB235" s="49">
        <f t="shared" si="22"/>
        <v>350.32123124045415</v>
      </c>
      <c r="AC235" s="49">
        <f t="shared" si="22"/>
        <v>432.8408578614721</v>
      </c>
      <c r="AD235" s="49">
        <f t="shared" si="22"/>
        <v>0</v>
      </c>
      <c r="AE235" s="49">
        <f t="shared" si="22"/>
        <v>0</v>
      </c>
      <c r="AF235" s="49">
        <f t="shared" si="24"/>
        <v>0</v>
      </c>
      <c r="AG235" s="49">
        <f t="shared" si="24"/>
        <v>0</v>
      </c>
      <c r="AH235" s="49">
        <f t="shared" si="24"/>
        <v>0</v>
      </c>
      <c r="AI235" s="49">
        <f t="shared" si="24"/>
        <v>0</v>
      </c>
      <c r="AJ235" s="49">
        <f t="shared" si="24"/>
        <v>0</v>
      </c>
      <c r="AK235" s="49">
        <f t="shared" si="24"/>
        <v>0</v>
      </c>
      <c r="AL235" s="49">
        <f t="shared" si="24"/>
        <v>0</v>
      </c>
      <c r="AM235" s="49">
        <f t="shared" si="24"/>
        <v>0</v>
      </c>
      <c r="AN235" s="49">
        <f t="shared" si="24"/>
        <v>0</v>
      </c>
      <c r="AO235" s="49">
        <f t="shared" si="24"/>
        <v>0</v>
      </c>
      <c r="AP235" s="49">
        <f t="shared" si="24"/>
        <v>0</v>
      </c>
      <c r="AQ235" s="49">
        <f t="shared" si="24"/>
        <v>0</v>
      </c>
      <c r="AR235" s="49">
        <f t="shared" si="24"/>
        <v>0</v>
      </c>
      <c r="AS235" s="49">
        <f t="shared" si="24"/>
        <v>0</v>
      </c>
      <c r="AT235" s="49">
        <f t="shared" si="24"/>
        <v>0</v>
      </c>
      <c r="AU235" s="49">
        <f t="shared" si="24"/>
        <v>0</v>
      </c>
      <c r="AV235" s="49">
        <f t="shared" si="24"/>
        <v>0</v>
      </c>
      <c r="AW235" s="49">
        <f t="shared" si="24"/>
        <v>0</v>
      </c>
      <c r="AX235" s="49">
        <f t="shared" si="24"/>
        <v>0</v>
      </c>
      <c r="AY235" s="49">
        <f t="shared" si="24"/>
        <v>0</v>
      </c>
      <c r="AZ235" s="49">
        <f t="shared" si="25"/>
        <v>0</v>
      </c>
      <c r="BA235" s="49">
        <f t="shared" si="25"/>
        <v>0</v>
      </c>
      <c r="BB235" s="49">
        <f t="shared" si="25"/>
        <v>0</v>
      </c>
      <c r="BC235" s="49">
        <f t="shared" si="25"/>
        <v>0</v>
      </c>
      <c r="BD235" s="49">
        <f t="shared" si="25"/>
        <v>0</v>
      </c>
    </row>
    <row r="236" spans="2:56">
      <c r="B236" s="33">
        <f t="shared" si="23"/>
        <v>40575</v>
      </c>
      <c r="C236" s="34">
        <f>SUMIFS(PV_install!$E:$E, PV_install!$A:$A, $B$12, PV_install!$B:$B, $B236)</f>
        <v>2.0435540069686411</v>
      </c>
      <c r="D236" s="42">
        <f>1 - (Export!$B$36 * (1 - EXP( -Export!$C$36 * VIC!$C236)))</f>
        <v>0.5206203502180593</v>
      </c>
      <c r="E236" s="46">
        <f>C236*INDEX(capacity_factor!$C:$C, MATCH(VIC!$B$12, capacity_factor!$A:$A,0))*8760 * D236</f>
        <v>1278.0626260648426</v>
      </c>
      <c r="F236" s="49">
        <f t="shared" si="21"/>
        <v>72.050912169445937</v>
      </c>
      <c r="G236" s="46"/>
      <c r="H236" s="46"/>
      <c r="I236" s="46"/>
      <c r="J236" s="46"/>
      <c r="K236" s="46"/>
      <c r="L236" s="46"/>
      <c r="M236" s="46"/>
      <c r="N236" s="46"/>
      <c r="O236" s="49" t="str">
        <f t="shared" si="22"/>
        <v/>
      </c>
      <c r="P236" s="49" t="str">
        <f t="shared" si="22"/>
        <v/>
      </c>
      <c r="Q236" s="49">
        <f t="shared" si="22"/>
        <v>0</v>
      </c>
      <c r="R236" s="49">
        <f t="shared" si="22"/>
        <v>0</v>
      </c>
      <c r="S236" s="49">
        <f t="shared" si="22"/>
        <v>0</v>
      </c>
      <c r="T236" s="49">
        <f t="shared" si="22"/>
        <v>0</v>
      </c>
      <c r="U236" s="49">
        <f t="shared" si="22"/>
        <v>0</v>
      </c>
      <c r="V236" s="49">
        <f t="shared" si="22"/>
        <v>0</v>
      </c>
      <c r="W236" s="49">
        <f t="shared" si="22"/>
        <v>406.3188527327859</v>
      </c>
      <c r="X236" s="49">
        <f t="shared" si="22"/>
        <v>471.16635151764496</v>
      </c>
      <c r="Y236" s="49">
        <f t="shared" si="22"/>
        <v>474.26351780771279</v>
      </c>
      <c r="Z236" s="49">
        <f t="shared" si="22"/>
        <v>388.78271263052449</v>
      </c>
      <c r="AA236" s="49">
        <f t="shared" si="22"/>
        <v>364.06665599595908</v>
      </c>
      <c r="AB236" s="49">
        <f t="shared" si="22"/>
        <v>347.76092959925103</v>
      </c>
      <c r="AC236" s="49">
        <f t="shared" si="22"/>
        <v>429.67746649395934</v>
      </c>
      <c r="AD236" s="49">
        <f t="shared" si="22"/>
        <v>0</v>
      </c>
      <c r="AE236" s="49">
        <f t="shared" si="22"/>
        <v>0</v>
      </c>
      <c r="AF236" s="49">
        <f t="shared" si="24"/>
        <v>0</v>
      </c>
      <c r="AG236" s="49">
        <f t="shared" si="24"/>
        <v>0</v>
      </c>
      <c r="AH236" s="49">
        <f t="shared" si="24"/>
        <v>0</v>
      </c>
      <c r="AI236" s="49">
        <f t="shared" si="24"/>
        <v>0</v>
      </c>
      <c r="AJ236" s="49">
        <f t="shared" si="24"/>
        <v>0</v>
      </c>
      <c r="AK236" s="49">
        <f t="shared" si="24"/>
        <v>0</v>
      </c>
      <c r="AL236" s="49">
        <f t="shared" si="24"/>
        <v>0</v>
      </c>
      <c r="AM236" s="49">
        <f t="shared" si="24"/>
        <v>0</v>
      </c>
      <c r="AN236" s="49">
        <f t="shared" si="24"/>
        <v>0</v>
      </c>
      <c r="AO236" s="49">
        <f t="shared" si="24"/>
        <v>0</v>
      </c>
      <c r="AP236" s="49">
        <f t="shared" si="24"/>
        <v>0</v>
      </c>
      <c r="AQ236" s="49">
        <f t="shared" si="24"/>
        <v>0</v>
      </c>
      <c r="AR236" s="49">
        <f t="shared" si="24"/>
        <v>0</v>
      </c>
      <c r="AS236" s="49">
        <f t="shared" si="24"/>
        <v>0</v>
      </c>
      <c r="AT236" s="49">
        <f t="shared" si="24"/>
        <v>0</v>
      </c>
      <c r="AU236" s="49">
        <f t="shared" si="24"/>
        <v>0</v>
      </c>
      <c r="AV236" s="49">
        <f t="shared" si="24"/>
        <v>0</v>
      </c>
      <c r="AW236" s="49">
        <f t="shared" si="24"/>
        <v>0</v>
      </c>
      <c r="AX236" s="49">
        <f t="shared" si="24"/>
        <v>0</v>
      </c>
      <c r="AY236" s="49">
        <f t="shared" si="24"/>
        <v>0</v>
      </c>
      <c r="AZ236" s="49">
        <f t="shared" si="25"/>
        <v>0</v>
      </c>
      <c r="BA236" s="49">
        <f t="shared" si="25"/>
        <v>0</v>
      </c>
      <c r="BB236" s="49">
        <f t="shared" si="25"/>
        <v>0</v>
      </c>
      <c r="BC236" s="49">
        <f t="shared" si="25"/>
        <v>0</v>
      </c>
      <c r="BD236" s="49">
        <f t="shared" si="25"/>
        <v>0</v>
      </c>
    </row>
    <row r="237" spans="2:56">
      <c r="B237" s="33">
        <f t="shared" si="23"/>
        <v>40603</v>
      </c>
      <c r="C237" s="34">
        <f>SUMIFS(PV_install!$E:$E, PV_install!$A:$A, $B$12, PV_install!$B:$B, $B237)</f>
        <v>2.066678680843395</v>
      </c>
      <c r="D237" s="42">
        <f>1 - (Export!$B$36 * (1 - EXP( -Export!$C$36 * VIC!$C237)))</f>
        <v>0.51724158460616521</v>
      </c>
      <c r="E237" s="46">
        <f>C237*INDEX(capacity_factor!$C:$C, MATCH(VIC!$B$12, capacity_factor!$A:$A,0))*8760 * D237</f>
        <v>1284.1367305356137</v>
      </c>
      <c r="F237" s="49">
        <f t="shared" si="21"/>
        <v>72.393340434545195</v>
      </c>
      <c r="G237" s="46"/>
      <c r="H237" s="46"/>
      <c r="I237" s="46"/>
      <c r="J237" s="46"/>
      <c r="K237" s="46"/>
      <c r="L237" s="46"/>
      <c r="M237" s="46"/>
      <c r="N237" s="46"/>
      <c r="O237" s="49" t="str">
        <f t="shared" si="22"/>
        <v/>
      </c>
      <c r="P237" s="49" t="str">
        <f t="shared" si="22"/>
        <v/>
      </c>
      <c r="Q237" s="49">
        <f t="shared" si="22"/>
        <v>0</v>
      </c>
      <c r="R237" s="49">
        <f t="shared" si="22"/>
        <v>0</v>
      </c>
      <c r="S237" s="49">
        <f t="shared" si="22"/>
        <v>0</v>
      </c>
      <c r="T237" s="49">
        <f t="shared" si="22"/>
        <v>0</v>
      </c>
      <c r="U237" s="49">
        <f t="shared" si="22"/>
        <v>0</v>
      </c>
      <c r="V237" s="49">
        <f t="shared" si="22"/>
        <v>0</v>
      </c>
      <c r="W237" s="49">
        <f t="shared" si="22"/>
        <v>408.24991863645118</v>
      </c>
      <c r="X237" s="49">
        <f t="shared" si="22"/>
        <v>473.40561083394476</v>
      </c>
      <c r="Y237" s="49">
        <f t="shared" si="22"/>
        <v>476.51749667783218</v>
      </c>
      <c r="Z237" s="49">
        <f t="shared" si="22"/>
        <v>390.63043649380546</v>
      </c>
      <c r="AA237" s="49">
        <f t="shared" si="22"/>
        <v>365.79691463723759</v>
      </c>
      <c r="AB237" s="49">
        <f t="shared" si="22"/>
        <v>349.4136938489516</v>
      </c>
      <c r="AC237" s="49">
        <f t="shared" si="22"/>
        <v>431.71954625358472</v>
      </c>
      <c r="AD237" s="49">
        <f t="shared" si="22"/>
        <v>0</v>
      </c>
      <c r="AE237" s="49">
        <f t="shared" si="22"/>
        <v>0</v>
      </c>
      <c r="AF237" s="49">
        <f t="shared" si="24"/>
        <v>0</v>
      </c>
      <c r="AG237" s="49">
        <f t="shared" si="24"/>
        <v>0</v>
      </c>
      <c r="AH237" s="49">
        <f t="shared" si="24"/>
        <v>0</v>
      </c>
      <c r="AI237" s="49">
        <f t="shared" si="24"/>
        <v>0</v>
      </c>
      <c r="AJ237" s="49">
        <f t="shared" si="24"/>
        <v>0</v>
      </c>
      <c r="AK237" s="49">
        <f t="shared" si="24"/>
        <v>0</v>
      </c>
      <c r="AL237" s="49">
        <f t="shared" si="24"/>
        <v>0</v>
      </c>
      <c r="AM237" s="49">
        <f t="shared" si="24"/>
        <v>0</v>
      </c>
      <c r="AN237" s="49">
        <f t="shared" si="24"/>
        <v>0</v>
      </c>
      <c r="AO237" s="49">
        <f t="shared" si="24"/>
        <v>0</v>
      </c>
      <c r="AP237" s="49">
        <f t="shared" si="24"/>
        <v>0</v>
      </c>
      <c r="AQ237" s="49">
        <f t="shared" si="24"/>
        <v>0</v>
      </c>
      <c r="AR237" s="49">
        <f t="shared" si="24"/>
        <v>0</v>
      </c>
      <c r="AS237" s="49">
        <f t="shared" si="24"/>
        <v>0</v>
      </c>
      <c r="AT237" s="49">
        <f t="shared" si="24"/>
        <v>0</v>
      </c>
      <c r="AU237" s="49">
        <f t="shared" si="24"/>
        <v>0</v>
      </c>
      <c r="AV237" s="49">
        <f t="shared" si="24"/>
        <v>0</v>
      </c>
      <c r="AW237" s="49">
        <f t="shared" si="24"/>
        <v>0</v>
      </c>
      <c r="AX237" s="49">
        <f t="shared" si="24"/>
        <v>0</v>
      </c>
      <c r="AY237" s="49">
        <f t="shared" si="24"/>
        <v>0</v>
      </c>
      <c r="AZ237" s="49">
        <f t="shared" si="25"/>
        <v>0</v>
      </c>
      <c r="BA237" s="49">
        <f t="shared" si="25"/>
        <v>0</v>
      </c>
      <c r="BB237" s="49">
        <f t="shared" si="25"/>
        <v>0</v>
      </c>
      <c r="BC237" s="49">
        <f t="shared" si="25"/>
        <v>0</v>
      </c>
      <c r="BD237" s="49">
        <f t="shared" si="25"/>
        <v>0</v>
      </c>
    </row>
    <row r="238" spans="2:56">
      <c r="B238" s="33">
        <f t="shared" si="23"/>
        <v>40634</v>
      </c>
      <c r="C238" s="34">
        <f>SUMIFS(PV_install!$E:$E, PV_install!$A:$A, $B$12, PV_install!$B:$B, $B238)</f>
        <v>2.1228167967298401</v>
      </c>
      <c r="D238" s="42">
        <f>1 - (Export!$B$36 * (1 - EXP( -Export!$C$36 * VIC!$C238)))</f>
        <v>0.50917685783911437</v>
      </c>
      <c r="E238" s="46">
        <f>C238*INDEX(capacity_factor!$C:$C, MATCH(VIC!$B$12, capacity_factor!$A:$A,0))*8760 * D238</f>
        <v>1298.4524417531031</v>
      </c>
      <c r="F238" s="49">
        <f t="shared" si="21"/>
        <v>73.200390128776803</v>
      </c>
      <c r="G238" s="46"/>
      <c r="H238" s="46"/>
      <c r="I238" s="46"/>
      <c r="J238" s="46"/>
      <c r="K238" s="46"/>
      <c r="L238" s="46"/>
      <c r="M238" s="46"/>
      <c r="N238" s="46"/>
      <c r="O238" s="49" t="str">
        <f t="shared" si="22"/>
        <v/>
      </c>
      <c r="P238" s="49" t="str">
        <f t="shared" si="22"/>
        <v/>
      </c>
      <c r="Q238" s="49">
        <f t="shared" si="22"/>
        <v>0</v>
      </c>
      <c r="R238" s="49">
        <f t="shared" si="22"/>
        <v>0</v>
      </c>
      <c r="S238" s="49">
        <f t="shared" si="22"/>
        <v>0</v>
      </c>
      <c r="T238" s="49">
        <f t="shared" si="22"/>
        <v>0</v>
      </c>
      <c r="U238" s="49">
        <f t="shared" si="22"/>
        <v>0</v>
      </c>
      <c r="V238" s="49">
        <f t="shared" si="22"/>
        <v>0</v>
      </c>
      <c r="W238" s="49">
        <f t="shared" si="22"/>
        <v>412.8011379893353</v>
      </c>
      <c r="X238" s="49">
        <f t="shared" si="22"/>
        <v>478.6831937052105</v>
      </c>
      <c r="Y238" s="49">
        <f t="shared" si="22"/>
        <v>481.82977122796945</v>
      </c>
      <c r="Z238" s="49">
        <f t="shared" si="22"/>
        <v>394.98523173377549</v>
      </c>
      <c r="AA238" s="49">
        <f t="shared" si="22"/>
        <v>369.87486277910807</v>
      </c>
      <c r="AB238" s="49">
        <f t="shared" si="22"/>
        <v>353.30899986865518</v>
      </c>
      <c r="AC238" s="49">
        <f t="shared" si="22"/>
        <v>436.53240784701802</v>
      </c>
      <c r="AD238" s="49">
        <f t="shared" si="22"/>
        <v>0</v>
      </c>
      <c r="AE238" s="49">
        <f t="shared" si="22"/>
        <v>0</v>
      </c>
      <c r="AF238" s="49">
        <f t="shared" si="24"/>
        <v>0</v>
      </c>
      <c r="AG238" s="49">
        <f t="shared" si="24"/>
        <v>0</v>
      </c>
      <c r="AH238" s="49">
        <f t="shared" si="24"/>
        <v>0</v>
      </c>
      <c r="AI238" s="49">
        <f t="shared" si="24"/>
        <v>0</v>
      </c>
      <c r="AJ238" s="49">
        <f t="shared" si="24"/>
        <v>0</v>
      </c>
      <c r="AK238" s="49">
        <f t="shared" si="24"/>
        <v>0</v>
      </c>
      <c r="AL238" s="49">
        <f t="shared" si="24"/>
        <v>0</v>
      </c>
      <c r="AM238" s="49">
        <f t="shared" si="24"/>
        <v>0</v>
      </c>
      <c r="AN238" s="49">
        <f t="shared" si="24"/>
        <v>0</v>
      </c>
      <c r="AO238" s="49">
        <f t="shared" si="24"/>
        <v>0</v>
      </c>
      <c r="AP238" s="49">
        <f t="shared" si="24"/>
        <v>0</v>
      </c>
      <c r="AQ238" s="49">
        <f t="shared" si="24"/>
        <v>0</v>
      </c>
      <c r="AR238" s="49">
        <f t="shared" si="24"/>
        <v>0</v>
      </c>
      <c r="AS238" s="49">
        <f t="shared" si="24"/>
        <v>0</v>
      </c>
      <c r="AT238" s="49">
        <f t="shared" si="24"/>
        <v>0</v>
      </c>
      <c r="AU238" s="49">
        <f t="shared" si="24"/>
        <v>0</v>
      </c>
      <c r="AV238" s="49">
        <f t="shared" si="24"/>
        <v>0</v>
      </c>
      <c r="AW238" s="49">
        <f t="shared" si="24"/>
        <v>0</v>
      </c>
      <c r="AX238" s="49">
        <f t="shared" si="24"/>
        <v>0</v>
      </c>
      <c r="AY238" s="49">
        <f t="shared" si="24"/>
        <v>0</v>
      </c>
      <c r="AZ238" s="49">
        <f t="shared" si="25"/>
        <v>0</v>
      </c>
      <c r="BA238" s="49">
        <f t="shared" si="25"/>
        <v>0</v>
      </c>
      <c r="BB238" s="49">
        <f t="shared" si="25"/>
        <v>0</v>
      </c>
      <c r="BC238" s="49">
        <f t="shared" si="25"/>
        <v>0</v>
      </c>
      <c r="BD238" s="49">
        <f t="shared" si="25"/>
        <v>0</v>
      </c>
    </row>
    <row r="239" spans="2:56">
      <c r="B239" s="33">
        <f t="shared" si="23"/>
        <v>40664</v>
      </c>
      <c r="C239" s="34">
        <f>SUMIFS(PV_install!$E:$E, PV_install!$A:$A, $B$12, PV_install!$B:$B, $B239)</f>
        <v>2.2136363636363638</v>
      </c>
      <c r="D239" s="42">
        <f>1 - (Export!$B$36 * (1 - EXP( -Export!$C$36 * VIC!$C239)))</f>
        <v>0.4965328838928833</v>
      </c>
      <c r="E239" s="46">
        <f>C239*INDEX(capacity_factor!$C:$C, MATCH(VIC!$B$12, capacity_factor!$A:$A,0))*8760 * D239</f>
        <v>1320.380712140354</v>
      </c>
      <c r="F239" s="49">
        <f t="shared" si="21"/>
        <v>74.436598630205523</v>
      </c>
      <c r="G239" s="46"/>
      <c r="H239" s="46"/>
      <c r="I239" s="46"/>
      <c r="J239" s="46"/>
      <c r="K239" s="46"/>
      <c r="L239" s="46"/>
      <c r="M239" s="46"/>
      <c r="N239" s="46"/>
      <c r="O239" s="49" t="str">
        <f t="shared" ref="O239:AE253" si="26">IF($B239&lt;O$206, IF(YEAR($B239)=YEAR(O$206), YEARFRAC($B239,O$206), 1) * $E239*O$207/100, "")</f>
        <v/>
      </c>
      <c r="P239" s="49" t="str">
        <f t="shared" si="26"/>
        <v/>
      </c>
      <c r="Q239" s="49">
        <f t="shared" si="26"/>
        <v>0</v>
      </c>
      <c r="R239" s="49">
        <f t="shared" si="26"/>
        <v>0</v>
      </c>
      <c r="S239" s="49">
        <f t="shared" si="26"/>
        <v>0</v>
      </c>
      <c r="T239" s="49">
        <f t="shared" si="26"/>
        <v>0</v>
      </c>
      <c r="U239" s="49">
        <f t="shared" si="26"/>
        <v>0</v>
      </c>
      <c r="V239" s="49">
        <f t="shared" si="26"/>
        <v>0</v>
      </c>
      <c r="W239" s="49">
        <f t="shared" si="26"/>
        <v>419.77252537243686</v>
      </c>
      <c r="X239" s="49">
        <f t="shared" si="26"/>
        <v>486.76719752688956</v>
      </c>
      <c r="Y239" s="49">
        <f t="shared" si="26"/>
        <v>489.96691446430464</v>
      </c>
      <c r="Z239" s="49">
        <f t="shared" si="26"/>
        <v>401.65574401586963</v>
      </c>
      <c r="AA239" s="49">
        <f t="shared" si="26"/>
        <v>376.12131104294815</v>
      </c>
      <c r="AB239" s="49">
        <f t="shared" si="26"/>
        <v>359.27568376884398</v>
      </c>
      <c r="AC239" s="49">
        <f t="shared" si="26"/>
        <v>443.90456901692806</v>
      </c>
      <c r="AD239" s="49">
        <f t="shared" si="26"/>
        <v>0</v>
      </c>
      <c r="AE239" s="49">
        <f t="shared" si="26"/>
        <v>0</v>
      </c>
      <c r="AF239" s="49">
        <f t="shared" si="24"/>
        <v>0</v>
      </c>
      <c r="AG239" s="49">
        <f t="shared" si="24"/>
        <v>0</v>
      </c>
      <c r="AH239" s="49">
        <f t="shared" si="24"/>
        <v>0</v>
      </c>
      <c r="AI239" s="49">
        <f t="shared" si="24"/>
        <v>0</v>
      </c>
      <c r="AJ239" s="49">
        <f t="shared" si="24"/>
        <v>0</v>
      </c>
      <c r="AK239" s="49">
        <f t="shared" si="24"/>
        <v>0</v>
      </c>
      <c r="AL239" s="49">
        <f t="shared" si="24"/>
        <v>0</v>
      </c>
      <c r="AM239" s="49">
        <f t="shared" si="24"/>
        <v>0</v>
      </c>
      <c r="AN239" s="49">
        <f t="shared" si="24"/>
        <v>0</v>
      </c>
      <c r="AO239" s="49">
        <f t="shared" si="24"/>
        <v>0</v>
      </c>
      <c r="AP239" s="49">
        <f t="shared" si="24"/>
        <v>0</v>
      </c>
      <c r="AQ239" s="49">
        <f t="shared" si="24"/>
        <v>0</v>
      </c>
      <c r="AR239" s="49">
        <f t="shared" si="24"/>
        <v>0</v>
      </c>
      <c r="AS239" s="49">
        <f t="shared" ref="AS239:BB239" si="27">IF($B239&lt;AS$206, IF(YEAR($B239)=YEAR(AS$206), YEARFRAC($B239,AS$206), 1) * $E239*AS$207/100, "")</f>
        <v>0</v>
      </c>
      <c r="AT239" s="49">
        <f t="shared" si="27"/>
        <v>0</v>
      </c>
      <c r="AU239" s="49">
        <f t="shared" si="27"/>
        <v>0</v>
      </c>
      <c r="AV239" s="49">
        <f t="shared" si="27"/>
        <v>0</v>
      </c>
      <c r="AW239" s="49">
        <f t="shared" si="27"/>
        <v>0</v>
      </c>
      <c r="AX239" s="49">
        <f t="shared" si="27"/>
        <v>0</v>
      </c>
      <c r="AY239" s="49">
        <f t="shared" si="27"/>
        <v>0</v>
      </c>
      <c r="AZ239" s="49">
        <f t="shared" si="27"/>
        <v>0</v>
      </c>
      <c r="BA239" s="49">
        <f t="shared" si="27"/>
        <v>0</v>
      </c>
      <c r="BB239" s="49">
        <f t="shared" si="27"/>
        <v>0</v>
      </c>
      <c r="BC239" s="49">
        <f t="shared" si="25"/>
        <v>0</v>
      </c>
      <c r="BD239" s="49">
        <f t="shared" si="25"/>
        <v>0</v>
      </c>
    </row>
    <row r="240" spans="2:56">
      <c r="B240" s="33">
        <f t="shared" si="23"/>
        <v>40695</v>
      </c>
      <c r="C240" s="34">
        <f>SUMIFS(PV_install!$E:$E, PV_install!$A:$A, $B$12, PV_install!$B:$B, $B240)</f>
        <v>2.3743315508021392</v>
      </c>
      <c r="D240" s="42">
        <f>1 - (Export!$B$36 * (1 - EXP( -Export!$C$36 * VIC!$C240)))</f>
        <v>0.47532912362309787</v>
      </c>
      <c r="E240" s="46">
        <f>C240*INDEX(capacity_factor!$C:$C, MATCH(VIC!$B$12, capacity_factor!$A:$A,0))*8760 * D240</f>
        <v>1355.7532790841401</v>
      </c>
      <c r="F240" s="49">
        <f t="shared" si="21"/>
        <v>76.430730734609355</v>
      </c>
      <c r="G240" s="46"/>
      <c r="H240" s="46"/>
      <c r="I240" s="46"/>
      <c r="J240" s="46"/>
      <c r="K240" s="46"/>
      <c r="L240" s="46"/>
      <c r="M240" s="46"/>
      <c r="N240" s="46"/>
      <c r="O240" s="49" t="str">
        <f t="shared" si="26"/>
        <v/>
      </c>
      <c r="P240" s="49" t="str">
        <f t="shared" si="26"/>
        <v/>
      </c>
      <c r="Q240" s="49">
        <f t="shared" si="26"/>
        <v>0</v>
      </c>
      <c r="R240" s="49">
        <f t="shared" si="26"/>
        <v>0</v>
      </c>
      <c r="S240" s="49">
        <f t="shared" si="26"/>
        <v>0</v>
      </c>
      <c r="T240" s="49">
        <f t="shared" si="26"/>
        <v>0</v>
      </c>
      <c r="U240" s="49">
        <f t="shared" si="26"/>
        <v>0</v>
      </c>
      <c r="V240" s="49">
        <f t="shared" si="26"/>
        <v>0</v>
      </c>
      <c r="W240" s="49">
        <f t="shared" si="26"/>
        <v>431.01809388034786</v>
      </c>
      <c r="X240" s="49">
        <f t="shared" si="26"/>
        <v>499.80753136564135</v>
      </c>
      <c r="Y240" s="49">
        <f t="shared" si="26"/>
        <v>503.09296767212118</v>
      </c>
      <c r="Z240" s="49">
        <f t="shared" si="26"/>
        <v>412.41596988324608</v>
      </c>
      <c r="AA240" s="49">
        <f t="shared" si="26"/>
        <v>386.19747781176193</v>
      </c>
      <c r="AB240" s="49">
        <f t="shared" si="26"/>
        <v>368.90056169877624</v>
      </c>
      <c r="AC240" s="49">
        <f t="shared" si="26"/>
        <v>455.79662707247974</v>
      </c>
      <c r="AD240" s="49">
        <f t="shared" si="26"/>
        <v>0</v>
      </c>
      <c r="AE240" s="49">
        <f t="shared" si="26"/>
        <v>0</v>
      </c>
      <c r="AF240" s="49">
        <f t="shared" ref="AF240:BA252" si="28">IF($B240&lt;AF$206, IF(YEAR($B240)=YEAR(AF$206), YEARFRAC($B240,AF$206), 1) * $E240*AF$207/100, "")</f>
        <v>0</v>
      </c>
      <c r="AG240" s="49">
        <f t="shared" si="28"/>
        <v>0</v>
      </c>
      <c r="AH240" s="49">
        <f t="shared" si="28"/>
        <v>0</v>
      </c>
      <c r="AI240" s="49">
        <f t="shared" si="28"/>
        <v>0</v>
      </c>
      <c r="AJ240" s="49">
        <f t="shared" si="28"/>
        <v>0</v>
      </c>
      <c r="AK240" s="49">
        <f t="shared" si="28"/>
        <v>0</v>
      </c>
      <c r="AL240" s="49">
        <f t="shared" si="28"/>
        <v>0</v>
      </c>
      <c r="AM240" s="49">
        <f t="shared" si="28"/>
        <v>0</v>
      </c>
      <c r="AN240" s="49">
        <f t="shared" si="28"/>
        <v>0</v>
      </c>
      <c r="AO240" s="49">
        <f t="shared" si="28"/>
        <v>0</v>
      </c>
      <c r="AP240" s="49">
        <f t="shared" si="28"/>
        <v>0</v>
      </c>
      <c r="AQ240" s="49">
        <f t="shared" si="28"/>
        <v>0</v>
      </c>
      <c r="AR240" s="49">
        <f t="shared" si="28"/>
        <v>0</v>
      </c>
      <c r="AS240" s="49">
        <f t="shared" si="28"/>
        <v>0</v>
      </c>
      <c r="AT240" s="49">
        <f t="shared" si="28"/>
        <v>0</v>
      </c>
      <c r="AU240" s="49">
        <f t="shared" si="28"/>
        <v>0</v>
      </c>
      <c r="AV240" s="49">
        <f t="shared" si="28"/>
        <v>0</v>
      </c>
      <c r="AW240" s="49">
        <f t="shared" si="28"/>
        <v>0</v>
      </c>
      <c r="AX240" s="49">
        <f t="shared" si="28"/>
        <v>0</v>
      </c>
      <c r="AY240" s="49">
        <f t="shared" si="28"/>
        <v>0</v>
      </c>
      <c r="AZ240" s="49">
        <f t="shared" si="25"/>
        <v>0</v>
      </c>
      <c r="BA240" s="49">
        <f t="shared" si="25"/>
        <v>0</v>
      </c>
      <c r="BB240" s="49">
        <f t="shared" si="25"/>
        <v>0</v>
      </c>
      <c r="BC240" s="49">
        <f t="shared" si="25"/>
        <v>0</v>
      </c>
      <c r="BD240" s="49">
        <f t="shared" si="25"/>
        <v>0</v>
      </c>
    </row>
    <row r="241" spans="2:56">
      <c r="B241" s="33">
        <f t="shared" si="23"/>
        <v>40725</v>
      </c>
      <c r="C241" s="34">
        <f>SUMIFS(PV_install!$E:$E, PV_install!$A:$A, $B$12, PV_install!$B:$B, $B241)</f>
        <v>2.4340786430223593</v>
      </c>
      <c r="D241" s="42">
        <f>1 - (Export!$B$36 * (1 - EXP( -Export!$C$36 * VIC!$C241)))</f>
        <v>0.46780967738102319</v>
      </c>
      <c r="E241" s="46">
        <f>C241*INDEX(capacity_factor!$C:$C, MATCH(VIC!$B$12, capacity_factor!$A:$A,0))*8760 * D241</f>
        <v>1367.882151680067</v>
      </c>
      <c r="F241" s="49">
        <f t="shared" si="21"/>
        <v>77.114497176332378</v>
      </c>
      <c r="G241" s="46"/>
      <c r="H241" s="46"/>
      <c r="I241" s="46"/>
      <c r="J241" s="46"/>
      <c r="K241" s="46"/>
      <c r="L241" s="46"/>
      <c r="M241" s="46"/>
      <c r="N241" s="46"/>
      <c r="O241" s="49" t="str">
        <f t="shared" si="26"/>
        <v/>
      </c>
      <c r="P241" s="49" t="str">
        <f t="shared" si="26"/>
        <v/>
      </c>
      <c r="Q241" s="49">
        <f t="shared" si="26"/>
        <v>0</v>
      </c>
      <c r="R241" s="49">
        <f t="shared" si="26"/>
        <v>0</v>
      </c>
      <c r="S241" s="49">
        <f t="shared" si="26"/>
        <v>0</v>
      </c>
      <c r="T241" s="49">
        <f t="shared" si="26"/>
        <v>0</v>
      </c>
      <c r="U241" s="49">
        <f t="shared" si="26"/>
        <v>0</v>
      </c>
      <c r="V241" s="49">
        <f t="shared" si="26"/>
        <v>0</v>
      </c>
      <c r="W241" s="49">
        <f t="shared" si="26"/>
        <v>434.87407831930534</v>
      </c>
      <c r="X241" s="49">
        <f t="shared" si="26"/>
        <v>504.27892152485509</v>
      </c>
      <c r="Y241" s="49">
        <f t="shared" si="26"/>
        <v>507.59375008064603</v>
      </c>
      <c r="Z241" s="49">
        <f t="shared" si="26"/>
        <v>416.10553555305478</v>
      </c>
      <c r="AA241" s="49">
        <f t="shared" si="26"/>
        <v>389.65248697715475</v>
      </c>
      <c r="AB241" s="49">
        <f t="shared" si="26"/>
        <v>372.20082877718806</v>
      </c>
      <c r="AC241" s="49">
        <f t="shared" si="26"/>
        <v>459.87428582109061</v>
      </c>
      <c r="AD241" s="49">
        <f t="shared" si="26"/>
        <v>0</v>
      </c>
      <c r="AE241" s="49">
        <f t="shared" si="26"/>
        <v>0</v>
      </c>
      <c r="AF241" s="49">
        <f t="shared" si="28"/>
        <v>0</v>
      </c>
      <c r="AG241" s="49">
        <f t="shared" si="28"/>
        <v>0</v>
      </c>
      <c r="AH241" s="49">
        <f t="shared" si="28"/>
        <v>0</v>
      </c>
      <c r="AI241" s="49">
        <f t="shared" si="28"/>
        <v>0</v>
      </c>
      <c r="AJ241" s="49">
        <f t="shared" si="28"/>
        <v>0</v>
      </c>
      <c r="AK241" s="49">
        <f t="shared" si="28"/>
        <v>0</v>
      </c>
      <c r="AL241" s="49">
        <f t="shared" si="28"/>
        <v>0</v>
      </c>
      <c r="AM241" s="49">
        <f t="shared" si="28"/>
        <v>0</v>
      </c>
      <c r="AN241" s="49">
        <f t="shared" si="28"/>
        <v>0</v>
      </c>
      <c r="AO241" s="49">
        <f t="shared" si="28"/>
        <v>0</v>
      </c>
      <c r="AP241" s="49">
        <f t="shared" si="28"/>
        <v>0</v>
      </c>
      <c r="AQ241" s="49">
        <f t="shared" si="28"/>
        <v>0</v>
      </c>
      <c r="AR241" s="49">
        <f t="shared" si="28"/>
        <v>0</v>
      </c>
      <c r="AS241" s="49">
        <f t="shared" si="28"/>
        <v>0</v>
      </c>
      <c r="AT241" s="49">
        <f t="shared" si="28"/>
        <v>0</v>
      </c>
      <c r="AU241" s="49">
        <f t="shared" si="28"/>
        <v>0</v>
      </c>
      <c r="AV241" s="49">
        <f t="shared" si="28"/>
        <v>0</v>
      </c>
      <c r="AW241" s="49">
        <f t="shared" si="28"/>
        <v>0</v>
      </c>
      <c r="AX241" s="49">
        <f t="shared" si="28"/>
        <v>0</v>
      </c>
      <c r="AY241" s="49">
        <f t="shared" si="28"/>
        <v>0</v>
      </c>
      <c r="AZ241" s="49">
        <f t="shared" si="25"/>
        <v>0</v>
      </c>
      <c r="BA241" s="49">
        <f t="shared" si="25"/>
        <v>0</v>
      </c>
      <c r="BB241" s="49">
        <f t="shared" si="25"/>
        <v>0</v>
      </c>
      <c r="BC241" s="49">
        <f t="shared" si="25"/>
        <v>0</v>
      </c>
      <c r="BD241" s="49">
        <f t="shared" si="25"/>
        <v>0</v>
      </c>
    </row>
    <row r="242" spans="2:56">
      <c r="B242" s="33">
        <f t="shared" si="23"/>
        <v>40756</v>
      </c>
      <c r="C242" s="34">
        <f>SUMIFS(PV_install!$E:$E, PV_install!$A:$A, $B$12, PV_install!$B:$B, $B242)</f>
        <v>2.5744296363225661</v>
      </c>
      <c r="D242" s="42">
        <f>1 - (Export!$B$36 * (1 - EXP( -Export!$C$36 * VIC!$C242)))</f>
        <v>0.45088347593484757</v>
      </c>
      <c r="E242" s="46">
        <f>C242*INDEX(capacity_factor!$C:$C, MATCH(VIC!$B$12, capacity_factor!$A:$A,0))*8760 * D242</f>
        <v>1394.4091412678886</v>
      </c>
      <c r="F242" s="49">
        <f t="shared" si="21"/>
        <v>78.609958946305895</v>
      </c>
      <c r="G242" s="46"/>
      <c r="H242" s="46"/>
      <c r="I242" s="46"/>
      <c r="J242" s="46"/>
      <c r="K242" s="46"/>
      <c r="L242" s="46"/>
      <c r="M242" s="46"/>
      <c r="N242" s="46"/>
      <c r="O242" s="49" t="str">
        <f t="shared" si="26"/>
        <v/>
      </c>
      <c r="P242" s="49" t="str">
        <f t="shared" si="26"/>
        <v/>
      </c>
      <c r="Q242" s="49">
        <f t="shared" si="26"/>
        <v>0</v>
      </c>
      <c r="R242" s="49">
        <f t="shared" si="26"/>
        <v>0</v>
      </c>
      <c r="S242" s="49">
        <f t="shared" si="26"/>
        <v>0</v>
      </c>
      <c r="T242" s="49">
        <f t="shared" si="26"/>
        <v>0</v>
      </c>
      <c r="U242" s="49">
        <f t="shared" si="26"/>
        <v>0</v>
      </c>
      <c r="V242" s="49">
        <f t="shared" si="26"/>
        <v>0</v>
      </c>
      <c r="W242" s="49">
        <f t="shared" si="26"/>
        <v>443.30748037329153</v>
      </c>
      <c r="X242" s="49">
        <f t="shared" si="26"/>
        <v>514.05827399627799</v>
      </c>
      <c r="Y242" s="49">
        <f t="shared" si="26"/>
        <v>517.43738617655879</v>
      </c>
      <c r="Z242" s="49">
        <f t="shared" si="26"/>
        <v>424.1749640454828</v>
      </c>
      <c r="AA242" s="49">
        <f t="shared" si="26"/>
        <v>397.20891824736071</v>
      </c>
      <c r="AB242" s="49">
        <f t="shared" si="26"/>
        <v>379.41882449226068</v>
      </c>
      <c r="AC242" s="49">
        <f t="shared" si="26"/>
        <v>468.79251052100335</v>
      </c>
      <c r="AD242" s="49">
        <f t="shared" si="26"/>
        <v>0</v>
      </c>
      <c r="AE242" s="49">
        <f t="shared" si="26"/>
        <v>0</v>
      </c>
      <c r="AF242" s="49">
        <f t="shared" si="28"/>
        <v>0</v>
      </c>
      <c r="AG242" s="49">
        <f t="shared" si="28"/>
        <v>0</v>
      </c>
      <c r="AH242" s="49">
        <f t="shared" si="28"/>
        <v>0</v>
      </c>
      <c r="AI242" s="49">
        <f t="shared" si="28"/>
        <v>0</v>
      </c>
      <c r="AJ242" s="49">
        <f t="shared" si="28"/>
        <v>0</v>
      </c>
      <c r="AK242" s="49">
        <f t="shared" si="28"/>
        <v>0</v>
      </c>
      <c r="AL242" s="49">
        <f t="shared" si="28"/>
        <v>0</v>
      </c>
      <c r="AM242" s="49">
        <f t="shared" si="28"/>
        <v>0</v>
      </c>
      <c r="AN242" s="49">
        <f t="shared" si="28"/>
        <v>0</v>
      </c>
      <c r="AO242" s="49">
        <f t="shared" si="28"/>
        <v>0</v>
      </c>
      <c r="AP242" s="49">
        <f t="shared" si="28"/>
        <v>0</v>
      </c>
      <c r="AQ242" s="49">
        <f t="shared" si="28"/>
        <v>0</v>
      </c>
      <c r="AR242" s="49">
        <f t="shared" si="28"/>
        <v>0</v>
      </c>
      <c r="AS242" s="49">
        <f t="shared" si="28"/>
        <v>0</v>
      </c>
      <c r="AT242" s="49">
        <f t="shared" si="28"/>
        <v>0</v>
      </c>
      <c r="AU242" s="49">
        <f t="shared" si="28"/>
        <v>0</v>
      </c>
      <c r="AV242" s="49">
        <f t="shared" si="28"/>
        <v>0</v>
      </c>
      <c r="AW242" s="49">
        <f t="shared" si="28"/>
        <v>0</v>
      </c>
      <c r="AX242" s="49">
        <f t="shared" si="28"/>
        <v>0</v>
      </c>
      <c r="AY242" s="49">
        <f t="shared" si="28"/>
        <v>0</v>
      </c>
      <c r="AZ242" s="49">
        <f t="shared" si="25"/>
        <v>0</v>
      </c>
      <c r="BA242" s="49">
        <f t="shared" si="25"/>
        <v>0</v>
      </c>
      <c r="BB242" s="49">
        <f t="shared" si="25"/>
        <v>0</v>
      </c>
      <c r="BC242" s="49">
        <f t="shared" si="25"/>
        <v>0</v>
      </c>
      <c r="BD242" s="49">
        <f t="shared" si="25"/>
        <v>0</v>
      </c>
    </row>
    <row r="243" spans="2:56">
      <c r="B243" s="33">
        <f t="shared" si="23"/>
        <v>40787</v>
      </c>
      <c r="C243" s="34">
        <f>SUMIFS(PV_install!$E:$E, PV_install!$A:$A, $B$12, PV_install!$B:$B, $B243)</f>
        <v>2.8433280092928706</v>
      </c>
      <c r="D243" s="42">
        <f>1 - (Export!$B$36 * (1 - EXP( -Export!$C$36 * VIC!$C243)))</f>
        <v>0.42115937043749374</v>
      </c>
      <c r="E243" s="46">
        <f>C243*INDEX(capacity_factor!$C:$C, MATCH(VIC!$B$12, capacity_factor!$A:$A,0))*8760 * D243</f>
        <v>1438.5279566438783</v>
      </c>
      <c r="F243" s="49">
        <f t="shared" si="21"/>
        <v>81.097161706833347</v>
      </c>
      <c r="G243" s="46"/>
      <c r="H243" s="46"/>
      <c r="I243" s="46"/>
      <c r="J243" s="46"/>
      <c r="K243" s="46"/>
      <c r="L243" s="46"/>
      <c r="M243" s="46"/>
      <c r="N243" s="46"/>
      <c r="O243" s="49" t="str">
        <f t="shared" si="26"/>
        <v/>
      </c>
      <c r="P243" s="49" t="str">
        <f t="shared" si="26"/>
        <v/>
      </c>
      <c r="Q243" s="49">
        <f t="shared" si="26"/>
        <v>0</v>
      </c>
      <c r="R243" s="49">
        <f t="shared" si="26"/>
        <v>0</v>
      </c>
      <c r="S243" s="49">
        <f t="shared" si="26"/>
        <v>0</v>
      </c>
      <c r="T243" s="49">
        <f t="shared" si="26"/>
        <v>0</v>
      </c>
      <c r="U243" s="49">
        <f t="shared" si="26"/>
        <v>0</v>
      </c>
      <c r="V243" s="49">
        <f t="shared" si="26"/>
        <v>0</v>
      </c>
      <c r="W243" s="49">
        <f t="shared" si="26"/>
        <v>457.33363690264474</v>
      </c>
      <c r="X243" s="49">
        <f t="shared" si="26"/>
        <v>530.32297092900171</v>
      </c>
      <c r="Y243" s="49">
        <f t="shared" si="26"/>
        <v>533.80899751625566</v>
      </c>
      <c r="Z243" s="49">
        <f t="shared" si="26"/>
        <v>437.59577173527146</v>
      </c>
      <c r="AA243" s="49">
        <f t="shared" si="26"/>
        <v>409.77652585348807</v>
      </c>
      <c r="AB243" s="49">
        <f t="shared" si="26"/>
        <v>391.42355722997672</v>
      </c>
      <c r="AC243" s="49">
        <f t="shared" si="26"/>
        <v>483.62500810669536</v>
      </c>
      <c r="AD243" s="49">
        <f t="shared" si="26"/>
        <v>0</v>
      </c>
      <c r="AE243" s="49">
        <f t="shared" si="26"/>
        <v>0</v>
      </c>
      <c r="AF243" s="49">
        <f t="shared" si="28"/>
        <v>0</v>
      </c>
      <c r="AG243" s="49">
        <f t="shared" si="28"/>
        <v>0</v>
      </c>
      <c r="AH243" s="49">
        <f t="shared" si="28"/>
        <v>0</v>
      </c>
      <c r="AI243" s="49">
        <f t="shared" si="28"/>
        <v>0</v>
      </c>
      <c r="AJ243" s="49">
        <f t="shared" si="28"/>
        <v>0</v>
      </c>
      <c r="AK243" s="49">
        <f t="shared" si="28"/>
        <v>0</v>
      </c>
      <c r="AL243" s="49">
        <f t="shared" si="28"/>
        <v>0</v>
      </c>
      <c r="AM243" s="49">
        <f t="shared" si="28"/>
        <v>0</v>
      </c>
      <c r="AN243" s="49">
        <f t="shared" si="28"/>
        <v>0</v>
      </c>
      <c r="AO243" s="49">
        <f t="shared" si="28"/>
        <v>0</v>
      </c>
      <c r="AP243" s="49">
        <f t="shared" si="28"/>
        <v>0</v>
      </c>
      <c r="AQ243" s="49">
        <f t="shared" si="28"/>
        <v>0</v>
      </c>
      <c r="AR243" s="49">
        <f t="shared" si="28"/>
        <v>0</v>
      </c>
      <c r="AS243" s="49">
        <f t="shared" si="28"/>
        <v>0</v>
      </c>
      <c r="AT243" s="49">
        <f t="shared" si="28"/>
        <v>0</v>
      </c>
      <c r="AU243" s="49">
        <f t="shared" si="28"/>
        <v>0</v>
      </c>
      <c r="AV243" s="49">
        <f t="shared" si="28"/>
        <v>0</v>
      </c>
      <c r="AW243" s="49">
        <f t="shared" si="28"/>
        <v>0</v>
      </c>
      <c r="AX243" s="49">
        <f t="shared" si="28"/>
        <v>0</v>
      </c>
      <c r="AY243" s="49">
        <f t="shared" si="28"/>
        <v>0</v>
      </c>
      <c r="AZ243" s="49">
        <f t="shared" si="28"/>
        <v>0</v>
      </c>
      <c r="BA243" s="49">
        <f t="shared" si="28"/>
        <v>0</v>
      </c>
      <c r="BB243" s="49">
        <f t="shared" ref="AZ243:BD258" si="29">IF($B243&lt;BB$206, IF(YEAR($B243)=YEAR(BB$206), YEARFRAC($B243,BB$206), 1) * $E243*BB$207/100, "")</f>
        <v>0</v>
      </c>
      <c r="BC243" s="49">
        <f t="shared" si="29"/>
        <v>0</v>
      </c>
      <c r="BD243" s="49">
        <f t="shared" si="29"/>
        <v>0</v>
      </c>
    </row>
    <row r="244" spans="2:56">
      <c r="B244" s="33">
        <f t="shared" si="23"/>
        <v>40817</v>
      </c>
      <c r="C244" s="34">
        <f>SUMIFS(PV_install!$E:$E, PV_install!$A:$A, $B$12, PV_install!$B:$B, $B244)</f>
        <v>2.4294954721862871</v>
      </c>
      <c r="D244" s="42">
        <f>1 - (Export!$B$36 * (1 - EXP( -Export!$C$36 * VIC!$C244)))</f>
        <v>0.46837971249454924</v>
      </c>
      <c r="E244" s="46">
        <f>C244*INDEX(capacity_factor!$C:$C, MATCH(VIC!$B$12, capacity_factor!$A:$A,0))*8760 * D244</f>
        <v>1366.970193911128</v>
      </c>
      <c r="F244" s="49">
        <f t="shared" si="21"/>
        <v>77.063085463187775</v>
      </c>
      <c r="G244" s="46"/>
      <c r="H244" s="46"/>
      <c r="I244" s="46"/>
      <c r="J244" s="46"/>
      <c r="K244" s="46"/>
      <c r="L244" s="46"/>
      <c r="M244" s="46"/>
      <c r="N244" s="46"/>
      <c r="O244" s="49" t="str">
        <f t="shared" si="26"/>
        <v/>
      </c>
      <c r="P244" s="49" t="str">
        <f t="shared" si="26"/>
        <v/>
      </c>
      <c r="Q244" s="49">
        <f t="shared" si="26"/>
        <v>0</v>
      </c>
      <c r="R244" s="49">
        <f t="shared" si="26"/>
        <v>0</v>
      </c>
      <c r="S244" s="49">
        <f t="shared" si="26"/>
        <v>0</v>
      </c>
      <c r="T244" s="49">
        <f t="shared" si="26"/>
        <v>0</v>
      </c>
      <c r="U244" s="49">
        <f t="shared" si="26"/>
        <v>0</v>
      </c>
      <c r="V244" s="49">
        <f t="shared" si="26"/>
        <v>0</v>
      </c>
      <c r="W244" s="49">
        <f t="shared" si="26"/>
        <v>434.58415071571289</v>
      </c>
      <c r="X244" s="49">
        <f t="shared" si="26"/>
        <v>503.94272218222034</v>
      </c>
      <c r="Y244" s="49">
        <f t="shared" si="26"/>
        <v>507.25534076425697</v>
      </c>
      <c r="Z244" s="49">
        <f t="shared" si="26"/>
        <v>415.82812080984763</v>
      </c>
      <c r="AA244" s="49">
        <f t="shared" si="26"/>
        <v>389.39270830232613</v>
      </c>
      <c r="AB244" s="49">
        <f t="shared" si="26"/>
        <v>371.95268500472054</v>
      </c>
      <c r="AC244" s="49">
        <f t="shared" si="26"/>
        <v>459.56769074842686</v>
      </c>
      <c r="AD244" s="49">
        <f t="shared" si="26"/>
        <v>0</v>
      </c>
      <c r="AE244" s="49">
        <f t="shared" si="26"/>
        <v>0</v>
      </c>
      <c r="AF244" s="49">
        <f t="shared" si="28"/>
        <v>0</v>
      </c>
      <c r="AG244" s="49">
        <f t="shared" si="28"/>
        <v>0</v>
      </c>
      <c r="AH244" s="49">
        <f t="shared" si="28"/>
        <v>0</v>
      </c>
      <c r="AI244" s="49">
        <f t="shared" si="28"/>
        <v>0</v>
      </c>
      <c r="AJ244" s="49">
        <f t="shared" si="28"/>
        <v>0</v>
      </c>
      <c r="AK244" s="49">
        <f t="shared" si="28"/>
        <v>0</v>
      </c>
      <c r="AL244" s="49">
        <f t="shared" si="28"/>
        <v>0</v>
      </c>
      <c r="AM244" s="49">
        <f t="shared" si="28"/>
        <v>0</v>
      </c>
      <c r="AN244" s="49">
        <f t="shared" si="28"/>
        <v>0</v>
      </c>
      <c r="AO244" s="49">
        <f t="shared" si="28"/>
        <v>0</v>
      </c>
      <c r="AP244" s="49">
        <f t="shared" si="28"/>
        <v>0</v>
      </c>
      <c r="AQ244" s="49">
        <f t="shared" si="28"/>
        <v>0</v>
      </c>
      <c r="AR244" s="49">
        <f t="shared" si="28"/>
        <v>0</v>
      </c>
      <c r="AS244" s="49">
        <f t="shared" si="28"/>
        <v>0</v>
      </c>
      <c r="AT244" s="49">
        <f t="shared" si="28"/>
        <v>0</v>
      </c>
      <c r="AU244" s="49">
        <f t="shared" si="28"/>
        <v>0</v>
      </c>
      <c r="AV244" s="49">
        <f t="shared" si="28"/>
        <v>0</v>
      </c>
      <c r="AW244" s="49">
        <f t="shared" si="28"/>
        <v>0</v>
      </c>
      <c r="AX244" s="49">
        <f t="shared" si="28"/>
        <v>0</v>
      </c>
      <c r="AY244" s="49">
        <f t="shared" si="28"/>
        <v>0</v>
      </c>
      <c r="AZ244" s="49">
        <f t="shared" si="29"/>
        <v>0</v>
      </c>
      <c r="BA244" s="49">
        <f t="shared" si="29"/>
        <v>0</v>
      </c>
      <c r="BB244" s="49">
        <f t="shared" si="29"/>
        <v>0</v>
      </c>
      <c r="BC244" s="49">
        <f t="shared" si="29"/>
        <v>0</v>
      </c>
      <c r="BD244" s="49">
        <f t="shared" si="29"/>
        <v>0</v>
      </c>
    </row>
    <row r="245" spans="2:56">
      <c r="B245" s="33">
        <f t="shared" si="23"/>
        <v>40848</v>
      </c>
      <c r="C245" s="34">
        <f>SUMIFS(PV_install!$E:$E, PV_install!$A:$A, $B$12, PV_install!$B:$B, $B245)</f>
        <v>2.2130401819560275</v>
      </c>
      <c r="D245" s="42">
        <f>1 - (Export!$B$36 * (1 - EXP( -Export!$C$36 * VIC!$C245)))</f>
        <v>0.49661429404625879</v>
      </c>
      <c r="E245" s="46">
        <f>C245*INDEX(capacity_factor!$C:$C, MATCH(VIC!$B$12, capacity_factor!$A:$A,0))*8760 * D245</f>
        <v>1320.2415317960993</v>
      </c>
      <c r="F245" s="49">
        <f t="shared" si="21"/>
        <v>74.428752323964247</v>
      </c>
      <c r="G245" s="46"/>
      <c r="H245" s="46"/>
      <c r="I245" s="46"/>
      <c r="J245" s="46"/>
      <c r="K245" s="46"/>
      <c r="L245" s="46"/>
      <c r="M245" s="46"/>
      <c r="N245" s="46"/>
      <c r="O245" s="49" t="str">
        <f t="shared" si="26"/>
        <v/>
      </c>
      <c r="P245" s="49" t="str">
        <f t="shared" si="26"/>
        <v/>
      </c>
      <c r="Q245" s="49">
        <f t="shared" si="26"/>
        <v>0</v>
      </c>
      <c r="R245" s="49">
        <f t="shared" si="26"/>
        <v>0</v>
      </c>
      <c r="S245" s="49">
        <f t="shared" si="26"/>
        <v>0</v>
      </c>
      <c r="T245" s="49">
        <f t="shared" si="26"/>
        <v>0</v>
      </c>
      <c r="U245" s="49">
        <f t="shared" si="26"/>
        <v>0</v>
      </c>
      <c r="V245" s="49">
        <f t="shared" si="26"/>
        <v>0</v>
      </c>
      <c r="W245" s="49">
        <f t="shared" si="26"/>
        <v>419.72827746419881</v>
      </c>
      <c r="X245" s="49">
        <f t="shared" si="26"/>
        <v>486.71588776031939</v>
      </c>
      <c r="Y245" s="49">
        <f t="shared" si="26"/>
        <v>489.91526741796298</v>
      </c>
      <c r="Z245" s="49">
        <f t="shared" si="26"/>
        <v>401.61340578401723</v>
      </c>
      <c r="AA245" s="49">
        <f t="shared" si="26"/>
        <v>376.08166437659565</v>
      </c>
      <c r="AB245" s="49">
        <f t="shared" si="26"/>
        <v>359.23781278747504</v>
      </c>
      <c r="AC245" s="49">
        <f t="shared" si="26"/>
        <v>443.85777736800134</v>
      </c>
      <c r="AD245" s="49">
        <f t="shared" si="26"/>
        <v>0</v>
      </c>
      <c r="AE245" s="49">
        <f t="shared" si="26"/>
        <v>0</v>
      </c>
      <c r="AF245" s="49">
        <f t="shared" si="28"/>
        <v>0</v>
      </c>
      <c r="AG245" s="49">
        <f t="shared" si="28"/>
        <v>0</v>
      </c>
      <c r="AH245" s="49">
        <f t="shared" si="28"/>
        <v>0</v>
      </c>
      <c r="AI245" s="49">
        <f t="shared" si="28"/>
        <v>0</v>
      </c>
      <c r="AJ245" s="49">
        <f t="shared" si="28"/>
        <v>0</v>
      </c>
      <c r="AK245" s="49">
        <f t="shared" si="28"/>
        <v>0</v>
      </c>
      <c r="AL245" s="49">
        <f t="shared" si="28"/>
        <v>0</v>
      </c>
      <c r="AM245" s="49">
        <f t="shared" si="28"/>
        <v>0</v>
      </c>
      <c r="AN245" s="49">
        <f t="shared" si="28"/>
        <v>0</v>
      </c>
      <c r="AO245" s="49">
        <f t="shared" si="28"/>
        <v>0</v>
      </c>
      <c r="AP245" s="49">
        <f t="shared" si="28"/>
        <v>0</v>
      </c>
      <c r="AQ245" s="49">
        <f t="shared" si="28"/>
        <v>0</v>
      </c>
      <c r="AR245" s="49">
        <f t="shared" si="28"/>
        <v>0</v>
      </c>
      <c r="AS245" s="49">
        <f t="shared" si="28"/>
        <v>0</v>
      </c>
      <c r="AT245" s="49">
        <f t="shared" si="28"/>
        <v>0</v>
      </c>
      <c r="AU245" s="49">
        <f t="shared" si="28"/>
        <v>0</v>
      </c>
      <c r="AV245" s="49">
        <f t="shared" si="28"/>
        <v>0</v>
      </c>
      <c r="AW245" s="49">
        <f t="shared" si="28"/>
        <v>0</v>
      </c>
      <c r="AX245" s="49">
        <f t="shared" si="28"/>
        <v>0</v>
      </c>
      <c r="AY245" s="49">
        <f t="shared" si="28"/>
        <v>0</v>
      </c>
      <c r="AZ245" s="49">
        <f t="shared" si="29"/>
        <v>0</v>
      </c>
      <c r="BA245" s="49">
        <f t="shared" si="29"/>
        <v>0</v>
      </c>
      <c r="BB245" s="49">
        <f t="shared" si="29"/>
        <v>0</v>
      </c>
      <c r="BC245" s="49">
        <f t="shared" si="29"/>
        <v>0</v>
      </c>
      <c r="BD245" s="49">
        <f t="shared" si="29"/>
        <v>0</v>
      </c>
    </row>
    <row r="246" spans="2:56">
      <c r="B246" s="38">
        <f t="shared" si="23"/>
        <v>40878</v>
      </c>
      <c r="C246" s="39">
        <f>SUMIFS(PV_install!$E:$E, PV_install!$A:$A, $B$12, PV_install!$B:$B, $B246)</f>
        <v>2.5441741357234315</v>
      </c>
      <c r="D246" s="43">
        <f>1 - (Export!$B$36 * (1 - EXP( -Export!$C$36 * VIC!$C246)))</f>
        <v>0.45444687309443099</v>
      </c>
      <c r="E246" s="47">
        <f>C246*INDEX(capacity_factor!$C:$C, MATCH(VIC!$B$12, capacity_factor!$A:$A,0))*8760 * D246</f>
        <v>1388.9123134170129</v>
      </c>
      <c r="F246" s="49">
        <f t="shared" si="21"/>
        <v>78.30007471010579</v>
      </c>
      <c r="G246" s="57"/>
      <c r="H246" s="57"/>
      <c r="I246" s="57"/>
      <c r="J246" s="57"/>
      <c r="K246" s="57"/>
      <c r="L246" s="57"/>
      <c r="M246" s="57"/>
      <c r="N246" s="57"/>
      <c r="O246" s="49" t="str">
        <f t="shared" si="26"/>
        <v/>
      </c>
      <c r="P246" s="49" t="str">
        <f t="shared" si="26"/>
        <v/>
      </c>
      <c r="Q246" s="49">
        <f t="shared" si="26"/>
        <v>0</v>
      </c>
      <c r="R246" s="49">
        <f t="shared" si="26"/>
        <v>0</v>
      </c>
      <c r="S246" s="49">
        <f t="shared" si="26"/>
        <v>0</v>
      </c>
      <c r="T246" s="49">
        <f t="shared" si="26"/>
        <v>0</v>
      </c>
      <c r="U246" s="49">
        <f t="shared" si="26"/>
        <v>0</v>
      </c>
      <c r="V246" s="49">
        <f t="shared" si="26"/>
        <v>0</v>
      </c>
      <c r="W246" s="49">
        <f t="shared" si="26"/>
        <v>441.55994098008176</v>
      </c>
      <c r="X246" s="49">
        <f t="shared" si="26"/>
        <v>512.03183157428805</v>
      </c>
      <c r="Y246" s="49">
        <f t="shared" si="26"/>
        <v>515.3976231319524</v>
      </c>
      <c r="Z246" s="49">
        <f t="shared" si="26"/>
        <v>422.50284595115556</v>
      </c>
      <c r="AA246" s="49">
        <f t="shared" si="26"/>
        <v>395.64310160157117</v>
      </c>
      <c r="AB246" s="49">
        <f t="shared" si="26"/>
        <v>377.92313725105458</v>
      </c>
      <c r="AC246" s="49">
        <f t="shared" si="26"/>
        <v>466.94450791412805</v>
      </c>
      <c r="AD246" s="49">
        <f t="shared" si="26"/>
        <v>0</v>
      </c>
      <c r="AE246" s="49">
        <f t="shared" si="26"/>
        <v>0</v>
      </c>
      <c r="AF246" s="49">
        <f t="shared" si="28"/>
        <v>0</v>
      </c>
      <c r="AG246" s="49">
        <f t="shared" si="28"/>
        <v>0</v>
      </c>
      <c r="AH246" s="49">
        <f t="shared" si="28"/>
        <v>0</v>
      </c>
      <c r="AI246" s="49">
        <f t="shared" si="28"/>
        <v>0</v>
      </c>
      <c r="AJ246" s="49">
        <f t="shared" si="28"/>
        <v>0</v>
      </c>
      <c r="AK246" s="49">
        <f t="shared" si="28"/>
        <v>0</v>
      </c>
      <c r="AL246" s="49">
        <f t="shared" si="28"/>
        <v>0</v>
      </c>
      <c r="AM246" s="49">
        <f t="shared" si="28"/>
        <v>0</v>
      </c>
      <c r="AN246" s="49">
        <f t="shared" si="28"/>
        <v>0</v>
      </c>
      <c r="AO246" s="49">
        <f t="shared" si="28"/>
        <v>0</v>
      </c>
      <c r="AP246" s="49">
        <f t="shared" si="28"/>
        <v>0</v>
      </c>
      <c r="AQ246" s="49">
        <f t="shared" si="28"/>
        <v>0</v>
      </c>
      <c r="AR246" s="49">
        <f t="shared" si="28"/>
        <v>0</v>
      </c>
      <c r="AS246" s="49">
        <f t="shared" si="28"/>
        <v>0</v>
      </c>
      <c r="AT246" s="49">
        <f t="shared" si="28"/>
        <v>0</v>
      </c>
      <c r="AU246" s="49">
        <f t="shared" si="28"/>
        <v>0</v>
      </c>
      <c r="AV246" s="49">
        <f t="shared" si="28"/>
        <v>0</v>
      </c>
      <c r="AW246" s="49">
        <f t="shared" si="28"/>
        <v>0</v>
      </c>
      <c r="AX246" s="49">
        <f t="shared" si="28"/>
        <v>0</v>
      </c>
      <c r="AY246" s="49">
        <f t="shared" si="28"/>
        <v>0</v>
      </c>
      <c r="AZ246" s="49">
        <f t="shared" si="29"/>
        <v>0</v>
      </c>
      <c r="BA246" s="49">
        <f t="shared" si="29"/>
        <v>0</v>
      </c>
      <c r="BB246" s="49">
        <f t="shared" si="29"/>
        <v>0</v>
      </c>
      <c r="BC246" s="49">
        <f t="shared" si="29"/>
        <v>0</v>
      </c>
      <c r="BD246" s="49">
        <f t="shared" si="29"/>
        <v>0</v>
      </c>
    </row>
    <row r="247" spans="2:56">
      <c r="B247" s="40">
        <f t="shared" si="23"/>
        <v>40909</v>
      </c>
      <c r="C247" s="41">
        <f>SUMIFS(PV_install!$E:$E, PV_install!$A:$A, $B$12, PV_install!$B:$B, $B247)</f>
        <v>2.532077164647824</v>
      </c>
      <c r="D247" s="44">
        <f>1 - (Export!$B$36 * (1 - EXP( -Export!$C$36 * VIC!$C247)))</f>
        <v>0.45588456645534892</v>
      </c>
      <c r="E247" s="48">
        <f>C247*INDEX(capacity_factor!$C:$C, MATCH(VIC!$B$12, capacity_factor!$A:$A,0))*8760 * D247</f>
        <v>1386.6814369440478</v>
      </c>
      <c r="F247" s="49">
        <f t="shared" si="21"/>
        <v>80.178778276091279</v>
      </c>
      <c r="G247" s="57"/>
      <c r="H247" s="57"/>
      <c r="I247" s="57"/>
      <c r="J247" s="57"/>
      <c r="K247" s="57"/>
      <c r="L247" s="57"/>
      <c r="M247" s="57"/>
      <c r="N247" s="57"/>
      <c r="O247" s="49" t="str">
        <f t="shared" si="26"/>
        <v/>
      </c>
      <c r="P247" s="49" t="str">
        <f t="shared" si="26"/>
        <v/>
      </c>
      <c r="Q247" s="49" t="str">
        <f t="shared" si="26"/>
        <v/>
      </c>
      <c r="R247" s="49">
        <f t="shared" si="26"/>
        <v>0</v>
      </c>
      <c r="S247" s="49">
        <f t="shared" si="26"/>
        <v>0</v>
      </c>
      <c r="T247" s="49">
        <f t="shared" si="26"/>
        <v>0</v>
      </c>
      <c r="U247" s="49">
        <f t="shared" si="26"/>
        <v>0</v>
      </c>
      <c r="V247" s="49">
        <f t="shared" si="26"/>
        <v>0</v>
      </c>
      <c r="W247" s="49">
        <f t="shared" si="26"/>
        <v>440.85070564951377</v>
      </c>
      <c r="X247" s="49">
        <f t="shared" si="26"/>
        <v>511.20940401321474</v>
      </c>
      <c r="Y247" s="49">
        <f t="shared" si="26"/>
        <v>514.569789423114</v>
      </c>
      <c r="Z247" s="49">
        <f t="shared" si="26"/>
        <v>421.82422020229575</v>
      </c>
      <c r="AA247" s="49">
        <f t="shared" si="26"/>
        <v>395.00761808074151</v>
      </c>
      <c r="AB247" s="49">
        <f t="shared" si="26"/>
        <v>377.31611560732796</v>
      </c>
      <c r="AC247" s="49">
        <f t="shared" si="26"/>
        <v>466.19449979135243</v>
      </c>
      <c r="AD247" s="49">
        <f t="shared" si="26"/>
        <v>0</v>
      </c>
      <c r="AE247" s="49">
        <f t="shared" si="26"/>
        <v>0</v>
      </c>
      <c r="AF247" s="49">
        <f t="shared" si="28"/>
        <v>0</v>
      </c>
      <c r="AG247" s="49">
        <f t="shared" si="28"/>
        <v>0</v>
      </c>
      <c r="AH247" s="49">
        <f t="shared" si="28"/>
        <v>0</v>
      </c>
      <c r="AI247" s="49">
        <f t="shared" si="28"/>
        <v>0</v>
      </c>
      <c r="AJ247" s="49">
        <f t="shared" si="28"/>
        <v>0</v>
      </c>
      <c r="AK247" s="49">
        <f t="shared" si="28"/>
        <v>0</v>
      </c>
      <c r="AL247" s="49">
        <f t="shared" si="28"/>
        <v>0</v>
      </c>
      <c r="AM247" s="49">
        <f t="shared" si="28"/>
        <v>0</v>
      </c>
      <c r="AN247" s="49">
        <f t="shared" si="28"/>
        <v>0</v>
      </c>
      <c r="AO247" s="49">
        <f t="shared" si="28"/>
        <v>0</v>
      </c>
      <c r="AP247" s="49">
        <f t="shared" si="28"/>
        <v>0</v>
      </c>
      <c r="AQ247" s="49">
        <f t="shared" si="28"/>
        <v>0</v>
      </c>
      <c r="AR247" s="49">
        <f t="shared" si="28"/>
        <v>0</v>
      </c>
      <c r="AS247" s="49">
        <f t="shared" si="28"/>
        <v>0</v>
      </c>
      <c r="AT247" s="49">
        <f t="shared" si="28"/>
        <v>0</v>
      </c>
      <c r="AU247" s="49">
        <f t="shared" si="28"/>
        <v>0</v>
      </c>
      <c r="AV247" s="49">
        <f t="shared" si="28"/>
        <v>0</v>
      </c>
      <c r="AW247" s="49">
        <f t="shared" si="28"/>
        <v>0</v>
      </c>
      <c r="AX247" s="49">
        <f t="shared" si="28"/>
        <v>0</v>
      </c>
      <c r="AY247" s="49">
        <f t="shared" si="28"/>
        <v>0</v>
      </c>
      <c r="AZ247" s="49">
        <f t="shared" si="29"/>
        <v>0</v>
      </c>
      <c r="BA247" s="49">
        <f t="shared" si="29"/>
        <v>0</v>
      </c>
      <c r="BB247" s="49">
        <f t="shared" si="29"/>
        <v>0</v>
      </c>
      <c r="BC247" s="49">
        <f t="shared" si="29"/>
        <v>0</v>
      </c>
      <c r="BD247" s="49">
        <f t="shared" si="29"/>
        <v>0</v>
      </c>
    </row>
    <row r="248" spans="2:56">
      <c r="B248" s="33">
        <f t="shared" si="23"/>
        <v>40940</v>
      </c>
      <c r="C248" s="34">
        <f>SUMIFS(PV_install!$E:$E, PV_install!$A:$A, $B$12, PV_install!$B:$B, $B248)</f>
        <v>2.5574773815859499</v>
      </c>
      <c r="D248" s="42">
        <f>1 - (Export!$B$36 * (1 - EXP( -Export!$C$36 * VIC!$C248)))</f>
        <v>0.4528743790104286</v>
      </c>
      <c r="E248" s="46">
        <f>C248*INDEX(capacity_factor!$C:$C, MATCH(VIC!$B$12, capacity_factor!$A:$A,0))*8760 * D248</f>
        <v>1391.3437081759885</v>
      </c>
      <c r="F248" s="49">
        <f t="shared" si="21"/>
        <v>80.448353682099878</v>
      </c>
      <c r="G248" s="46"/>
      <c r="H248" s="46"/>
      <c r="I248" s="46"/>
      <c r="J248" s="46"/>
      <c r="K248" s="46"/>
      <c r="L248" s="46"/>
      <c r="M248" s="46"/>
      <c r="N248" s="46"/>
      <c r="O248" s="49" t="str">
        <f t="shared" si="26"/>
        <v/>
      </c>
      <c r="P248" s="49" t="str">
        <f t="shared" si="26"/>
        <v/>
      </c>
      <c r="Q248" s="49" t="str">
        <f t="shared" si="26"/>
        <v/>
      </c>
      <c r="R248" s="49">
        <f t="shared" si="26"/>
        <v>0</v>
      </c>
      <c r="S248" s="49">
        <f t="shared" si="26"/>
        <v>0</v>
      </c>
      <c r="T248" s="49">
        <f t="shared" si="26"/>
        <v>0</v>
      </c>
      <c r="U248" s="49">
        <f t="shared" si="26"/>
        <v>0</v>
      </c>
      <c r="V248" s="49">
        <f t="shared" si="26"/>
        <v>0</v>
      </c>
      <c r="W248" s="49">
        <f t="shared" si="26"/>
        <v>442.33292464211814</v>
      </c>
      <c r="X248" s="49">
        <f t="shared" si="26"/>
        <v>512.92818154519125</v>
      </c>
      <c r="Y248" s="49">
        <f t="shared" si="26"/>
        <v>516.29986517240809</v>
      </c>
      <c r="Z248" s="49">
        <f t="shared" si="26"/>
        <v>423.24246874474323</v>
      </c>
      <c r="AA248" s="49">
        <f t="shared" si="26"/>
        <v>396.33570440620201</v>
      </c>
      <c r="AB248" s="49">
        <f t="shared" si="26"/>
        <v>378.58471993437547</v>
      </c>
      <c r="AC248" s="49">
        <f t="shared" si="26"/>
        <v>467.76192915685698</v>
      </c>
      <c r="AD248" s="49">
        <f t="shared" si="26"/>
        <v>0</v>
      </c>
      <c r="AE248" s="49">
        <f t="shared" si="26"/>
        <v>0</v>
      </c>
      <c r="AF248" s="49">
        <f t="shared" si="28"/>
        <v>0</v>
      </c>
      <c r="AG248" s="49">
        <f t="shared" si="28"/>
        <v>0</v>
      </c>
      <c r="AH248" s="49">
        <f t="shared" si="28"/>
        <v>0</v>
      </c>
      <c r="AI248" s="49">
        <f t="shared" si="28"/>
        <v>0</v>
      </c>
      <c r="AJ248" s="49">
        <f t="shared" si="28"/>
        <v>0</v>
      </c>
      <c r="AK248" s="49">
        <f t="shared" si="28"/>
        <v>0</v>
      </c>
      <c r="AL248" s="49">
        <f t="shared" si="28"/>
        <v>0</v>
      </c>
      <c r="AM248" s="49">
        <f t="shared" si="28"/>
        <v>0</v>
      </c>
      <c r="AN248" s="49">
        <f t="shared" si="28"/>
        <v>0</v>
      </c>
      <c r="AO248" s="49">
        <f t="shared" si="28"/>
        <v>0</v>
      </c>
      <c r="AP248" s="49">
        <f t="shared" si="28"/>
        <v>0</v>
      </c>
      <c r="AQ248" s="49">
        <f t="shared" si="28"/>
        <v>0</v>
      </c>
      <c r="AR248" s="49">
        <f t="shared" si="28"/>
        <v>0</v>
      </c>
      <c r="AS248" s="49">
        <f t="shared" si="28"/>
        <v>0</v>
      </c>
      <c r="AT248" s="49">
        <f t="shared" si="28"/>
        <v>0</v>
      </c>
      <c r="AU248" s="49">
        <f t="shared" si="28"/>
        <v>0</v>
      </c>
      <c r="AV248" s="49">
        <f t="shared" si="28"/>
        <v>0</v>
      </c>
      <c r="AW248" s="49">
        <f t="shared" si="28"/>
        <v>0</v>
      </c>
      <c r="AX248" s="49">
        <f t="shared" si="28"/>
        <v>0</v>
      </c>
      <c r="AY248" s="49">
        <f t="shared" si="28"/>
        <v>0</v>
      </c>
      <c r="AZ248" s="49">
        <f t="shared" si="29"/>
        <v>0</v>
      </c>
      <c r="BA248" s="49">
        <f t="shared" si="29"/>
        <v>0</v>
      </c>
      <c r="BB248" s="49">
        <f t="shared" si="29"/>
        <v>0</v>
      </c>
      <c r="BC248" s="49">
        <f t="shared" si="29"/>
        <v>0</v>
      </c>
      <c r="BD248" s="49">
        <f t="shared" si="29"/>
        <v>0</v>
      </c>
    </row>
    <row r="249" spans="2:56">
      <c r="B249" s="33">
        <f t="shared" si="23"/>
        <v>40969</v>
      </c>
      <c r="C249" s="34">
        <f>SUMIFS(PV_install!$E:$E, PV_install!$A:$A, $B$12, PV_install!$B:$B, $B249)</f>
        <v>2.6059922019289967</v>
      </c>
      <c r="D249" s="42">
        <f>1 - (Export!$B$36 * (1 - EXP( -Export!$C$36 * VIC!$C249)))</f>
        <v>0.44721493934571677</v>
      </c>
      <c r="E249" s="46">
        <f>C249*INDEX(capacity_factor!$C:$C, MATCH(VIC!$B$12, capacity_factor!$A:$A,0))*8760 * D249</f>
        <v>1400.0201619502873</v>
      </c>
      <c r="F249" s="49">
        <f t="shared" si="21"/>
        <v>80.950031605275498</v>
      </c>
      <c r="G249" s="46"/>
      <c r="H249" s="46"/>
      <c r="I249" s="46"/>
      <c r="J249" s="46"/>
      <c r="K249" s="46"/>
      <c r="L249" s="46"/>
      <c r="M249" s="46"/>
      <c r="N249" s="46"/>
      <c r="O249" s="49" t="str">
        <f t="shared" si="26"/>
        <v/>
      </c>
      <c r="P249" s="49" t="str">
        <f t="shared" si="26"/>
        <v/>
      </c>
      <c r="Q249" s="49" t="str">
        <f t="shared" si="26"/>
        <v/>
      </c>
      <c r="R249" s="49">
        <f t="shared" si="26"/>
        <v>0</v>
      </c>
      <c r="S249" s="49">
        <f t="shared" si="26"/>
        <v>0</v>
      </c>
      <c r="T249" s="49">
        <f t="shared" si="26"/>
        <v>0</v>
      </c>
      <c r="U249" s="49">
        <f t="shared" si="26"/>
        <v>0</v>
      </c>
      <c r="V249" s="49">
        <f t="shared" si="26"/>
        <v>0</v>
      </c>
      <c r="W249" s="49">
        <f t="shared" si="26"/>
        <v>445.0913236997738</v>
      </c>
      <c r="X249" s="49">
        <f t="shared" si="26"/>
        <v>516.12681437082585</v>
      </c>
      <c r="Y249" s="49">
        <f t="shared" si="26"/>
        <v>519.51952390052907</v>
      </c>
      <c r="Z249" s="49">
        <f t="shared" si="26"/>
        <v>425.88181924728599</v>
      </c>
      <c r="AA249" s="49">
        <f t="shared" si="26"/>
        <v>398.80726366088305</v>
      </c>
      <c r="AB249" s="49">
        <f t="shared" si="26"/>
        <v>380.94558361088042</v>
      </c>
      <c r="AC249" s="49">
        <f t="shared" si="26"/>
        <v>470.67890411556573</v>
      </c>
      <c r="AD249" s="49">
        <f t="shared" si="26"/>
        <v>0</v>
      </c>
      <c r="AE249" s="49">
        <f t="shared" si="26"/>
        <v>0</v>
      </c>
      <c r="AF249" s="49">
        <f t="shared" si="28"/>
        <v>0</v>
      </c>
      <c r="AG249" s="49">
        <f t="shared" si="28"/>
        <v>0</v>
      </c>
      <c r="AH249" s="49">
        <f t="shared" si="28"/>
        <v>0</v>
      </c>
      <c r="AI249" s="49">
        <f t="shared" si="28"/>
        <v>0</v>
      </c>
      <c r="AJ249" s="49">
        <f t="shared" si="28"/>
        <v>0</v>
      </c>
      <c r="AK249" s="49">
        <f t="shared" si="28"/>
        <v>0</v>
      </c>
      <c r="AL249" s="49">
        <f t="shared" si="28"/>
        <v>0</v>
      </c>
      <c r="AM249" s="49">
        <f t="shared" si="28"/>
        <v>0</v>
      </c>
      <c r="AN249" s="49">
        <f t="shared" si="28"/>
        <v>0</v>
      </c>
      <c r="AO249" s="49">
        <f t="shared" si="28"/>
        <v>0</v>
      </c>
      <c r="AP249" s="49">
        <f t="shared" si="28"/>
        <v>0</v>
      </c>
      <c r="AQ249" s="49">
        <f t="shared" si="28"/>
        <v>0</v>
      </c>
      <c r="AR249" s="49">
        <f t="shared" si="28"/>
        <v>0</v>
      </c>
      <c r="AS249" s="49">
        <f t="shared" si="28"/>
        <v>0</v>
      </c>
      <c r="AT249" s="49">
        <f t="shared" si="28"/>
        <v>0</v>
      </c>
      <c r="AU249" s="49">
        <f t="shared" si="28"/>
        <v>0</v>
      </c>
      <c r="AV249" s="49">
        <f t="shared" si="28"/>
        <v>0</v>
      </c>
      <c r="AW249" s="49">
        <f t="shared" si="28"/>
        <v>0</v>
      </c>
      <c r="AX249" s="49">
        <f t="shared" si="28"/>
        <v>0</v>
      </c>
      <c r="AY249" s="49">
        <f t="shared" si="28"/>
        <v>0</v>
      </c>
      <c r="AZ249" s="49">
        <f t="shared" si="29"/>
        <v>0</v>
      </c>
      <c r="BA249" s="49">
        <f t="shared" si="29"/>
        <v>0</v>
      </c>
      <c r="BB249" s="49">
        <f t="shared" si="29"/>
        <v>0</v>
      </c>
      <c r="BC249" s="49">
        <f t="shared" si="29"/>
        <v>0</v>
      </c>
      <c r="BD249" s="49">
        <f t="shared" si="29"/>
        <v>0</v>
      </c>
    </row>
    <row r="250" spans="2:56">
      <c r="B250" s="33">
        <f t="shared" si="23"/>
        <v>41000</v>
      </c>
      <c r="C250" s="34">
        <f>SUMIFS(PV_install!$E:$E, PV_install!$A:$A, $B$12, PV_install!$B:$B, $B250)</f>
        <v>2.6567818915599228</v>
      </c>
      <c r="D250" s="42">
        <f>1 - (Export!$B$36 * (1 - EXP( -Export!$C$36 * VIC!$C250)))</f>
        <v>0.44141457562594755</v>
      </c>
      <c r="E250" s="46">
        <f>C250*INDEX(capacity_factor!$C:$C, MATCH(VIC!$B$12, capacity_factor!$A:$A,0))*8760 * D250</f>
        <v>1408.7938512771161</v>
      </c>
      <c r="F250" s="49">
        <f t="shared" si="21"/>
        <v>81.457331748233628</v>
      </c>
      <c r="G250" s="46"/>
      <c r="H250" s="46"/>
      <c r="I250" s="46"/>
      <c r="J250" s="46"/>
      <c r="K250" s="46"/>
      <c r="L250" s="46"/>
      <c r="M250" s="46"/>
      <c r="N250" s="46"/>
      <c r="O250" s="49" t="str">
        <f t="shared" si="26"/>
        <v/>
      </c>
      <c r="P250" s="49" t="str">
        <f t="shared" si="26"/>
        <v/>
      </c>
      <c r="Q250" s="49" t="str">
        <f t="shared" si="26"/>
        <v/>
      </c>
      <c r="R250" s="49">
        <f t="shared" si="26"/>
        <v>0</v>
      </c>
      <c r="S250" s="49">
        <f t="shared" si="26"/>
        <v>0</v>
      </c>
      <c r="T250" s="49">
        <f t="shared" si="26"/>
        <v>0</v>
      </c>
      <c r="U250" s="49">
        <f t="shared" si="26"/>
        <v>0</v>
      </c>
      <c r="V250" s="49">
        <f t="shared" si="26"/>
        <v>0</v>
      </c>
      <c r="W250" s="49">
        <f t="shared" si="26"/>
        <v>447.88063566994492</v>
      </c>
      <c r="X250" s="49">
        <f t="shared" si="26"/>
        <v>519.36129373448546</v>
      </c>
      <c r="Y250" s="49">
        <f t="shared" si="26"/>
        <v>522.77526480041422</v>
      </c>
      <c r="Z250" s="49">
        <f t="shared" si="26"/>
        <v>428.55074850528689</v>
      </c>
      <c r="AA250" s="49">
        <f t="shared" si="26"/>
        <v>401.30652126283712</v>
      </c>
      <c r="AB250" s="49">
        <f t="shared" si="26"/>
        <v>383.3329050880036</v>
      </c>
      <c r="AC250" s="49">
        <f t="shared" si="26"/>
        <v>473.62856912013928</v>
      </c>
      <c r="AD250" s="49">
        <f t="shared" si="26"/>
        <v>0</v>
      </c>
      <c r="AE250" s="49">
        <f t="shared" si="26"/>
        <v>0</v>
      </c>
      <c r="AF250" s="49">
        <f t="shared" si="28"/>
        <v>0</v>
      </c>
      <c r="AG250" s="49">
        <f t="shared" si="28"/>
        <v>0</v>
      </c>
      <c r="AH250" s="49">
        <f t="shared" si="28"/>
        <v>0</v>
      </c>
      <c r="AI250" s="49">
        <f t="shared" si="28"/>
        <v>0</v>
      </c>
      <c r="AJ250" s="49">
        <f t="shared" si="28"/>
        <v>0</v>
      </c>
      <c r="AK250" s="49">
        <f t="shared" si="28"/>
        <v>0</v>
      </c>
      <c r="AL250" s="49">
        <f t="shared" si="28"/>
        <v>0</v>
      </c>
      <c r="AM250" s="49">
        <f t="shared" si="28"/>
        <v>0</v>
      </c>
      <c r="AN250" s="49">
        <f t="shared" si="28"/>
        <v>0</v>
      </c>
      <c r="AO250" s="49">
        <f t="shared" si="28"/>
        <v>0</v>
      </c>
      <c r="AP250" s="49">
        <f t="shared" si="28"/>
        <v>0</v>
      </c>
      <c r="AQ250" s="49">
        <f t="shared" si="28"/>
        <v>0</v>
      </c>
      <c r="AR250" s="49">
        <f t="shared" si="28"/>
        <v>0</v>
      </c>
      <c r="AS250" s="49">
        <f t="shared" si="28"/>
        <v>0</v>
      </c>
      <c r="AT250" s="49">
        <f t="shared" si="28"/>
        <v>0</v>
      </c>
      <c r="AU250" s="49">
        <f t="shared" si="28"/>
        <v>0</v>
      </c>
      <c r="AV250" s="49">
        <f t="shared" si="28"/>
        <v>0</v>
      </c>
      <c r="AW250" s="49">
        <f t="shared" si="28"/>
        <v>0</v>
      </c>
      <c r="AX250" s="49">
        <f t="shared" si="28"/>
        <v>0</v>
      </c>
      <c r="AY250" s="49">
        <f t="shared" si="28"/>
        <v>0</v>
      </c>
      <c r="AZ250" s="49">
        <f t="shared" si="29"/>
        <v>0</v>
      </c>
      <c r="BA250" s="49">
        <f t="shared" si="29"/>
        <v>0</v>
      </c>
      <c r="BB250" s="49">
        <f t="shared" si="29"/>
        <v>0</v>
      </c>
      <c r="BC250" s="49">
        <f t="shared" si="29"/>
        <v>0</v>
      </c>
      <c r="BD250" s="49">
        <f t="shared" si="29"/>
        <v>0</v>
      </c>
    </row>
    <row r="251" spans="2:56">
      <c r="B251" s="33">
        <f t="shared" si="23"/>
        <v>41030</v>
      </c>
      <c r="C251" s="34">
        <f>SUMIFS(PV_install!$E:$E, PV_install!$A:$A, $B$12, PV_install!$B:$B, $B251)</f>
        <v>2.888302752293578</v>
      </c>
      <c r="D251" s="42">
        <f>1 - (Export!$B$36 * (1 - EXP( -Export!$C$36 * VIC!$C251)))</f>
        <v>0.41651298994328589</v>
      </c>
      <c r="E251" s="46">
        <f>C251*INDEX(capacity_factor!$C:$C, MATCH(VIC!$B$12, capacity_factor!$A:$A,0))*8760 * D251</f>
        <v>1445.1606906685704</v>
      </c>
      <c r="F251" s="49">
        <f t="shared" si="21"/>
        <v>83.560084892889208</v>
      </c>
      <c r="G251" s="46"/>
      <c r="H251" s="46"/>
      <c r="I251" s="46"/>
      <c r="J251" s="46"/>
      <c r="K251" s="46"/>
      <c r="L251" s="46"/>
      <c r="M251" s="46"/>
      <c r="N251" s="46"/>
      <c r="O251" s="49" t="str">
        <f t="shared" si="26"/>
        <v/>
      </c>
      <c r="P251" s="49" t="str">
        <f t="shared" si="26"/>
        <v/>
      </c>
      <c r="Q251" s="49" t="str">
        <f t="shared" si="26"/>
        <v/>
      </c>
      <c r="R251" s="49">
        <f t="shared" si="26"/>
        <v>0</v>
      </c>
      <c r="S251" s="49">
        <f t="shared" si="26"/>
        <v>0</v>
      </c>
      <c r="T251" s="49">
        <f t="shared" si="26"/>
        <v>0</v>
      </c>
      <c r="U251" s="49">
        <f t="shared" si="26"/>
        <v>0</v>
      </c>
      <c r="V251" s="49">
        <f t="shared" si="26"/>
        <v>0</v>
      </c>
      <c r="W251" s="49">
        <f t="shared" si="26"/>
        <v>459.4423010826564</v>
      </c>
      <c r="X251" s="49">
        <f t="shared" si="26"/>
        <v>532.76817277378404</v>
      </c>
      <c r="Y251" s="49">
        <f t="shared" si="26"/>
        <v>536.27027265808408</v>
      </c>
      <c r="Z251" s="49">
        <f t="shared" si="26"/>
        <v>439.61342898749581</v>
      </c>
      <c r="AA251" s="49">
        <f t="shared" si="26"/>
        <v>411.66591472006911</v>
      </c>
      <c r="AB251" s="49">
        <f t="shared" si="26"/>
        <v>393.22832462022075</v>
      </c>
      <c r="AC251" s="49">
        <f t="shared" si="26"/>
        <v>485.85489598036941</v>
      </c>
      <c r="AD251" s="49">
        <f t="shared" si="26"/>
        <v>0</v>
      </c>
      <c r="AE251" s="49">
        <f t="shared" si="26"/>
        <v>0</v>
      </c>
      <c r="AF251" s="49">
        <f t="shared" si="28"/>
        <v>0</v>
      </c>
      <c r="AG251" s="49">
        <f t="shared" si="28"/>
        <v>0</v>
      </c>
      <c r="AH251" s="49">
        <f t="shared" si="28"/>
        <v>0</v>
      </c>
      <c r="AI251" s="49">
        <f t="shared" si="28"/>
        <v>0</v>
      </c>
      <c r="AJ251" s="49">
        <f t="shared" si="28"/>
        <v>0</v>
      </c>
      <c r="AK251" s="49">
        <f t="shared" si="28"/>
        <v>0</v>
      </c>
      <c r="AL251" s="49">
        <f t="shared" si="28"/>
        <v>0</v>
      </c>
      <c r="AM251" s="49">
        <f t="shared" si="28"/>
        <v>0</v>
      </c>
      <c r="AN251" s="49">
        <f t="shared" si="28"/>
        <v>0</v>
      </c>
      <c r="AO251" s="49">
        <f t="shared" si="28"/>
        <v>0</v>
      </c>
      <c r="AP251" s="49">
        <f t="shared" si="28"/>
        <v>0</v>
      </c>
      <c r="AQ251" s="49">
        <f t="shared" si="28"/>
        <v>0</v>
      </c>
      <c r="AR251" s="49">
        <f t="shared" si="28"/>
        <v>0</v>
      </c>
      <c r="AS251" s="49">
        <f t="shared" si="28"/>
        <v>0</v>
      </c>
      <c r="AT251" s="49">
        <f t="shared" si="28"/>
        <v>0</v>
      </c>
      <c r="AU251" s="49">
        <f t="shared" si="28"/>
        <v>0</v>
      </c>
      <c r="AV251" s="49">
        <f t="shared" si="28"/>
        <v>0</v>
      </c>
      <c r="AW251" s="49">
        <f t="shared" si="28"/>
        <v>0</v>
      </c>
      <c r="AX251" s="49">
        <f t="shared" si="28"/>
        <v>0</v>
      </c>
      <c r="AY251" s="49">
        <f t="shared" si="28"/>
        <v>0</v>
      </c>
      <c r="AZ251" s="49">
        <f t="shared" si="29"/>
        <v>0</v>
      </c>
      <c r="BA251" s="49">
        <f t="shared" si="29"/>
        <v>0</v>
      </c>
      <c r="BB251" s="49">
        <f t="shared" si="29"/>
        <v>0</v>
      </c>
      <c r="BC251" s="49">
        <f t="shared" si="29"/>
        <v>0</v>
      </c>
      <c r="BD251" s="49">
        <f t="shared" si="29"/>
        <v>0</v>
      </c>
    </row>
    <row r="252" spans="2:56">
      <c r="B252" s="33">
        <f t="shared" si="23"/>
        <v>41061</v>
      </c>
      <c r="C252" s="34">
        <f>SUMIFS(PV_install!$E:$E, PV_install!$A:$A, $B$12, PV_install!$B:$B, $B252)</f>
        <v>3.1978302488832164</v>
      </c>
      <c r="D252" s="42">
        <f>1 - (Export!$B$36 * (1 - EXP( -Export!$C$36 * VIC!$C252)))</f>
        <v>0.38684820490353855</v>
      </c>
      <c r="E252" s="46">
        <f>C252*INDEX(capacity_factor!$C:$C, MATCH(VIC!$B$12, capacity_factor!$A:$A,0))*8760 * D252</f>
        <v>1486.0754771586912</v>
      </c>
      <c r="F252" s="49">
        <f t="shared" si="21"/>
        <v>85.925803151463839</v>
      </c>
      <c r="G252" s="46"/>
      <c r="H252" s="46"/>
      <c r="I252" s="46"/>
      <c r="J252" s="46"/>
      <c r="K252" s="46"/>
      <c r="L252" s="46"/>
      <c r="M252" s="46"/>
      <c r="N252" s="46"/>
      <c r="O252" s="49" t="str">
        <f t="shared" si="26"/>
        <v/>
      </c>
      <c r="P252" s="49" t="str">
        <f t="shared" si="26"/>
        <v/>
      </c>
      <c r="Q252" s="49" t="str">
        <f t="shared" si="26"/>
        <v/>
      </c>
      <c r="R252" s="49">
        <f t="shared" si="26"/>
        <v>0</v>
      </c>
      <c r="S252" s="49">
        <f t="shared" si="26"/>
        <v>0</v>
      </c>
      <c r="T252" s="49">
        <f t="shared" si="26"/>
        <v>0</v>
      </c>
      <c r="U252" s="49">
        <f t="shared" si="26"/>
        <v>0</v>
      </c>
      <c r="V252" s="49">
        <f t="shared" si="26"/>
        <v>0</v>
      </c>
      <c r="W252" s="49">
        <f t="shared" si="26"/>
        <v>472.44983981153666</v>
      </c>
      <c r="X252" s="49">
        <f t="shared" si="26"/>
        <v>547.85168298723079</v>
      </c>
      <c r="Y252" s="49">
        <f t="shared" si="26"/>
        <v>551.45293286222625</v>
      </c>
      <c r="Z252" s="49">
        <f t="shared" si="26"/>
        <v>452.05958096308831</v>
      </c>
      <c r="AA252" s="49">
        <f t="shared" si="26"/>
        <v>423.32082833264451</v>
      </c>
      <c r="AB252" s="49">
        <f t="shared" si="26"/>
        <v>404.36124087485615</v>
      </c>
      <c r="AC252" s="49">
        <f t="shared" si="26"/>
        <v>499.6102170755068</v>
      </c>
      <c r="AD252" s="49">
        <f t="shared" si="26"/>
        <v>0</v>
      </c>
      <c r="AE252" s="49">
        <f t="shared" si="26"/>
        <v>0</v>
      </c>
      <c r="AF252" s="49">
        <f t="shared" si="28"/>
        <v>0</v>
      </c>
      <c r="AG252" s="49">
        <f t="shared" si="28"/>
        <v>0</v>
      </c>
      <c r="AH252" s="49">
        <f t="shared" si="28"/>
        <v>0</v>
      </c>
      <c r="AI252" s="49">
        <f t="shared" si="28"/>
        <v>0</v>
      </c>
      <c r="AJ252" s="49">
        <f t="shared" si="28"/>
        <v>0</v>
      </c>
      <c r="AK252" s="49">
        <f t="shared" si="28"/>
        <v>0</v>
      </c>
      <c r="AL252" s="49">
        <f t="shared" si="28"/>
        <v>0</v>
      </c>
      <c r="AM252" s="49">
        <f t="shared" si="28"/>
        <v>0</v>
      </c>
      <c r="AN252" s="49">
        <f t="shared" si="28"/>
        <v>0</v>
      </c>
      <c r="AO252" s="49">
        <f t="shared" si="28"/>
        <v>0</v>
      </c>
      <c r="AP252" s="49">
        <f t="shared" si="28"/>
        <v>0</v>
      </c>
      <c r="AQ252" s="49">
        <f t="shared" si="28"/>
        <v>0</v>
      </c>
      <c r="AR252" s="49">
        <f t="shared" si="28"/>
        <v>0</v>
      </c>
      <c r="AS252" s="49">
        <f t="shared" ref="AS252:AY252" si="30">IF($B252&lt;AS$206, IF(YEAR($B252)=YEAR(AS$206), YEARFRAC($B252,AS$206), 1) * $E252*AS$207/100, "")</f>
        <v>0</v>
      </c>
      <c r="AT252" s="49">
        <f t="shared" si="30"/>
        <v>0</v>
      </c>
      <c r="AU252" s="49">
        <f t="shared" si="30"/>
        <v>0</v>
      </c>
      <c r="AV252" s="49">
        <f t="shared" si="30"/>
        <v>0</v>
      </c>
      <c r="AW252" s="49">
        <f t="shared" si="30"/>
        <v>0</v>
      </c>
      <c r="AX252" s="49">
        <f t="shared" si="30"/>
        <v>0</v>
      </c>
      <c r="AY252" s="49">
        <f t="shared" si="30"/>
        <v>0</v>
      </c>
      <c r="AZ252" s="49">
        <f t="shared" si="29"/>
        <v>0</v>
      </c>
      <c r="BA252" s="49">
        <f t="shared" si="29"/>
        <v>0</v>
      </c>
      <c r="BB252" s="49">
        <f t="shared" si="29"/>
        <v>0</v>
      </c>
      <c r="BC252" s="49">
        <f t="shared" si="29"/>
        <v>0</v>
      </c>
      <c r="BD252" s="49">
        <f t="shared" si="29"/>
        <v>0</v>
      </c>
    </row>
    <row r="253" spans="2:56">
      <c r="B253" s="33">
        <f t="shared" si="23"/>
        <v>41091</v>
      </c>
      <c r="C253" s="34">
        <f>SUMIFS(PV_install!$E:$E, PV_install!$A:$A, $B$12, PV_install!$B:$B, $B253)</f>
        <v>3.2980368828078523</v>
      </c>
      <c r="D253" s="42">
        <f>1 - (Export!$B$36 * (1 - EXP( -Export!$C$36 * VIC!$C253)))</f>
        <v>0.37805570570537694</v>
      </c>
      <c r="E253" s="46">
        <f>C253*INDEX(capacity_factor!$C:$C, MATCH(VIC!$B$12, capacity_factor!$A:$A,0))*8760 * D253</f>
        <v>1497.8081193781816</v>
      </c>
      <c r="F253" s="49">
        <f t="shared" si="21"/>
        <v>86.604191780637635</v>
      </c>
      <c r="G253" s="46"/>
      <c r="H253" s="46"/>
      <c r="I253" s="46"/>
      <c r="J253" s="46"/>
      <c r="K253" s="46"/>
      <c r="L253" s="46"/>
      <c r="M253" s="46"/>
      <c r="N253" s="46"/>
      <c r="O253" s="49" t="str">
        <f t="shared" si="26"/>
        <v/>
      </c>
      <c r="P253" s="49" t="str">
        <f t="shared" si="26"/>
        <v/>
      </c>
      <c r="Q253" s="49" t="str">
        <f t="shared" si="26"/>
        <v/>
      </c>
      <c r="R253" s="49">
        <f t="shared" si="26"/>
        <v>0</v>
      </c>
      <c r="S253" s="49">
        <f t="shared" si="26"/>
        <v>0</v>
      </c>
      <c r="T253" s="49">
        <f t="shared" si="26"/>
        <v>0</v>
      </c>
      <c r="U253" s="49">
        <f t="shared" si="26"/>
        <v>0</v>
      </c>
      <c r="V253" s="49">
        <f t="shared" si="26"/>
        <v>0</v>
      </c>
      <c r="W253" s="49">
        <f t="shared" si="26"/>
        <v>476.17985556266285</v>
      </c>
      <c r="X253" s="49">
        <f t="shared" si="26"/>
        <v>552.17700016299398</v>
      </c>
      <c r="Y253" s="49">
        <f t="shared" si="26"/>
        <v>555.80668209071871</v>
      </c>
      <c r="Z253" s="49">
        <f t="shared" si="26"/>
        <v>455.62861457332821</v>
      </c>
      <c r="AA253" s="49">
        <f t="shared" si="26"/>
        <v>426.66296801479666</v>
      </c>
      <c r="AB253" s="49">
        <f t="shared" si="26"/>
        <v>407.55369364023295</v>
      </c>
      <c r="AC253" s="49">
        <f t="shared" si="26"/>
        <v>503.55466540013441</v>
      </c>
      <c r="AD253" s="49">
        <f t="shared" si="26"/>
        <v>0</v>
      </c>
      <c r="AE253" s="49">
        <f t="shared" si="26"/>
        <v>0</v>
      </c>
      <c r="AF253" s="49">
        <f t="shared" ref="AF253:BA265" si="31">IF($B253&lt;AF$206, IF(YEAR($B253)=YEAR(AF$206), YEARFRAC($B253,AF$206), 1) * $E253*AF$207/100, "")</f>
        <v>0</v>
      </c>
      <c r="AG253" s="49">
        <f t="shared" si="31"/>
        <v>0</v>
      </c>
      <c r="AH253" s="49">
        <f t="shared" si="31"/>
        <v>0</v>
      </c>
      <c r="AI253" s="49">
        <f t="shared" si="31"/>
        <v>0</v>
      </c>
      <c r="AJ253" s="49">
        <f t="shared" si="31"/>
        <v>0</v>
      </c>
      <c r="AK253" s="49">
        <f t="shared" si="31"/>
        <v>0</v>
      </c>
      <c r="AL253" s="49">
        <f t="shared" si="31"/>
        <v>0</v>
      </c>
      <c r="AM253" s="49">
        <f t="shared" si="31"/>
        <v>0</v>
      </c>
      <c r="AN253" s="49">
        <f t="shared" si="31"/>
        <v>0</v>
      </c>
      <c r="AO253" s="49">
        <f t="shared" si="31"/>
        <v>0</v>
      </c>
      <c r="AP253" s="49">
        <f t="shared" si="31"/>
        <v>0</v>
      </c>
      <c r="AQ253" s="49">
        <f t="shared" si="31"/>
        <v>0</v>
      </c>
      <c r="AR253" s="49">
        <f t="shared" si="31"/>
        <v>0</v>
      </c>
      <c r="AS253" s="49">
        <f t="shared" si="31"/>
        <v>0</v>
      </c>
      <c r="AT253" s="49">
        <f t="shared" si="31"/>
        <v>0</v>
      </c>
      <c r="AU253" s="49">
        <f t="shared" si="31"/>
        <v>0</v>
      </c>
      <c r="AV253" s="49">
        <f t="shared" si="31"/>
        <v>0</v>
      </c>
      <c r="AW253" s="49">
        <f t="shared" si="31"/>
        <v>0</v>
      </c>
      <c r="AX253" s="49">
        <f t="shared" si="31"/>
        <v>0</v>
      </c>
      <c r="AY253" s="49">
        <f t="shared" si="31"/>
        <v>0</v>
      </c>
      <c r="AZ253" s="49">
        <f t="shared" si="29"/>
        <v>0</v>
      </c>
      <c r="BA253" s="49">
        <f t="shared" si="29"/>
        <v>0</v>
      </c>
      <c r="BB253" s="49">
        <f t="shared" si="29"/>
        <v>0</v>
      </c>
      <c r="BC253" s="49">
        <f t="shared" si="29"/>
        <v>0</v>
      </c>
      <c r="BD253" s="49">
        <f t="shared" si="29"/>
        <v>0</v>
      </c>
    </row>
    <row r="254" spans="2:56">
      <c r="B254" s="33">
        <f t="shared" si="23"/>
        <v>41122</v>
      </c>
      <c r="C254" s="34">
        <f>SUMIFS(PV_install!$E:$E, PV_install!$A:$A, $B$12, PV_install!$B:$B, $B254)</f>
        <v>3.3570000000000002</v>
      </c>
      <c r="D254" s="42">
        <f>1 - (Export!$B$36 * (1 - EXP( -Export!$C$36 * VIC!$C254)))</f>
        <v>0.37305540396748083</v>
      </c>
      <c r="E254" s="46">
        <f>C254*INDEX(capacity_factor!$C:$C, MATCH(VIC!$B$12, capacity_factor!$A:$A,0))*8760 * D254</f>
        <v>1504.4215717118516</v>
      </c>
      <c r="F254" s="49">
        <f t="shared" si="21"/>
        <v>86.986585684654557</v>
      </c>
      <c r="G254" s="46"/>
      <c r="H254" s="46"/>
      <c r="I254" s="46"/>
      <c r="J254" s="46"/>
      <c r="K254" s="46"/>
      <c r="L254" s="46"/>
      <c r="M254" s="46"/>
      <c r="N254" s="46"/>
      <c r="O254" s="49" t="str">
        <f t="shared" ref="O254:AE268" si="32">IF($B254&lt;O$206, IF(YEAR($B254)=YEAR(O$206), YEARFRAC($B254,O$206), 1) * $E254*O$207/100, "")</f>
        <v/>
      </c>
      <c r="P254" s="49" t="str">
        <f t="shared" si="32"/>
        <v/>
      </c>
      <c r="Q254" s="49" t="str">
        <f t="shared" si="32"/>
        <v/>
      </c>
      <c r="R254" s="49">
        <f t="shared" si="32"/>
        <v>0</v>
      </c>
      <c r="S254" s="49">
        <f t="shared" si="32"/>
        <v>0</v>
      </c>
      <c r="T254" s="49">
        <f t="shared" si="32"/>
        <v>0</v>
      </c>
      <c r="U254" s="49">
        <f t="shared" si="32"/>
        <v>0</v>
      </c>
      <c r="V254" s="49">
        <f t="shared" si="32"/>
        <v>0</v>
      </c>
      <c r="W254" s="49">
        <f t="shared" si="32"/>
        <v>478.28238974996907</v>
      </c>
      <c r="X254" s="49">
        <f t="shared" si="32"/>
        <v>554.61509368317252</v>
      </c>
      <c r="Y254" s="49">
        <f t="shared" si="32"/>
        <v>558.26080218206141</v>
      </c>
      <c r="Z254" s="49">
        <f t="shared" si="32"/>
        <v>457.64040639455817</v>
      </c>
      <c r="AA254" s="49">
        <f t="shared" si="32"/>
        <v>428.5468643330243</v>
      </c>
      <c r="AB254" s="49">
        <f t="shared" si="32"/>
        <v>409.35321448100643</v>
      </c>
      <c r="AC254" s="49">
        <f t="shared" si="32"/>
        <v>505.77807087773562</v>
      </c>
      <c r="AD254" s="49">
        <f t="shared" si="32"/>
        <v>0</v>
      </c>
      <c r="AE254" s="49">
        <f t="shared" si="32"/>
        <v>0</v>
      </c>
      <c r="AF254" s="49">
        <f t="shared" si="31"/>
        <v>0</v>
      </c>
      <c r="AG254" s="49">
        <f t="shared" si="31"/>
        <v>0</v>
      </c>
      <c r="AH254" s="49">
        <f t="shared" si="31"/>
        <v>0</v>
      </c>
      <c r="AI254" s="49">
        <f t="shared" si="31"/>
        <v>0</v>
      </c>
      <c r="AJ254" s="49">
        <f t="shared" si="31"/>
        <v>0</v>
      </c>
      <c r="AK254" s="49">
        <f t="shared" si="31"/>
        <v>0</v>
      </c>
      <c r="AL254" s="49">
        <f t="shared" si="31"/>
        <v>0</v>
      </c>
      <c r="AM254" s="49">
        <f t="shared" si="31"/>
        <v>0</v>
      </c>
      <c r="AN254" s="49">
        <f t="shared" si="31"/>
        <v>0</v>
      </c>
      <c r="AO254" s="49">
        <f t="shared" si="31"/>
        <v>0</v>
      </c>
      <c r="AP254" s="49">
        <f t="shared" si="31"/>
        <v>0</v>
      </c>
      <c r="AQ254" s="49">
        <f t="shared" si="31"/>
        <v>0</v>
      </c>
      <c r="AR254" s="49">
        <f t="shared" si="31"/>
        <v>0</v>
      </c>
      <c r="AS254" s="49">
        <f t="shared" si="31"/>
        <v>0</v>
      </c>
      <c r="AT254" s="49">
        <f t="shared" si="31"/>
        <v>0</v>
      </c>
      <c r="AU254" s="49">
        <f t="shared" si="31"/>
        <v>0</v>
      </c>
      <c r="AV254" s="49">
        <f t="shared" si="31"/>
        <v>0</v>
      </c>
      <c r="AW254" s="49">
        <f t="shared" si="31"/>
        <v>0</v>
      </c>
      <c r="AX254" s="49">
        <f t="shared" si="31"/>
        <v>0</v>
      </c>
      <c r="AY254" s="49">
        <f t="shared" si="31"/>
        <v>0</v>
      </c>
      <c r="AZ254" s="49">
        <f t="shared" si="29"/>
        <v>0</v>
      </c>
      <c r="BA254" s="49">
        <f t="shared" si="29"/>
        <v>0</v>
      </c>
      <c r="BB254" s="49">
        <f t="shared" si="29"/>
        <v>0</v>
      </c>
      <c r="BC254" s="49">
        <f t="shared" si="29"/>
        <v>0</v>
      </c>
      <c r="BD254" s="49">
        <f t="shared" si="29"/>
        <v>0</v>
      </c>
    </row>
    <row r="255" spans="2:56">
      <c r="B255" s="33">
        <f t="shared" si="23"/>
        <v>41153</v>
      </c>
      <c r="C255" s="34">
        <f>SUMIFS(PV_install!$E:$E, PV_install!$A:$A, $B$12, PV_install!$B:$B, $B255)</f>
        <v>3.7685618729096988</v>
      </c>
      <c r="D255" s="42">
        <f>1 - (Export!$B$36 * (1 - EXP( -Export!$C$36 * VIC!$C255)))</f>
        <v>0.34145351942392499</v>
      </c>
      <c r="E255" s="46">
        <f>C255*INDEX(capacity_factor!$C:$C, MATCH(VIC!$B$12, capacity_factor!$A:$A,0))*8760 * D255</f>
        <v>1545.7957852864624</v>
      </c>
      <c r="F255" s="49">
        <f t="shared" ref="F255:F287" si="33">AVERAGE(P255:BD255)</f>
        <v>89.378868301386674</v>
      </c>
      <c r="G255" s="46"/>
      <c r="H255" s="46"/>
      <c r="I255" s="46"/>
      <c r="J255" s="46"/>
      <c r="K255" s="46"/>
      <c r="L255" s="46"/>
      <c r="M255" s="46"/>
      <c r="N255" s="46"/>
      <c r="O255" s="49" t="str">
        <f t="shared" si="32"/>
        <v/>
      </c>
      <c r="P255" s="49" t="str">
        <f t="shared" si="32"/>
        <v/>
      </c>
      <c r="Q255" s="49" t="str">
        <f t="shared" si="32"/>
        <v/>
      </c>
      <c r="R255" s="49">
        <f t="shared" si="32"/>
        <v>0</v>
      </c>
      <c r="S255" s="49">
        <f t="shared" si="32"/>
        <v>0</v>
      </c>
      <c r="T255" s="49">
        <f t="shared" si="32"/>
        <v>0</v>
      </c>
      <c r="U255" s="49">
        <f t="shared" si="32"/>
        <v>0</v>
      </c>
      <c r="V255" s="49">
        <f t="shared" si="32"/>
        <v>0</v>
      </c>
      <c r="W255" s="49">
        <f t="shared" si="32"/>
        <v>491.43598852479488</v>
      </c>
      <c r="X255" s="49">
        <f t="shared" si="32"/>
        <v>569.86797476998106</v>
      </c>
      <c r="Y255" s="49">
        <f t="shared" si="32"/>
        <v>573.61394660256565</v>
      </c>
      <c r="Z255" s="49">
        <f t="shared" si="32"/>
        <v>470.22631467357525</v>
      </c>
      <c r="AA255" s="49">
        <f t="shared" si="32"/>
        <v>440.33264953116441</v>
      </c>
      <c r="AB255" s="49">
        <f t="shared" si="32"/>
        <v>420.61114087734148</v>
      </c>
      <c r="AC255" s="49">
        <f t="shared" si="32"/>
        <v>519.6878487746576</v>
      </c>
      <c r="AD255" s="49">
        <f t="shared" si="32"/>
        <v>0</v>
      </c>
      <c r="AE255" s="49">
        <f t="shared" si="32"/>
        <v>0</v>
      </c>
      <c r="AF255" s="49">
        <f t="shared" si="31"/>
        <v>0</v>
      </c>
      <c r="AG255" s="49">
        <f t="shared" si="31"/>
        <v>0</v>
      </c>
      <c r="AH255" s="49">
        <f t="shared" si="31"/>
        <v>0</v>
      </c>
      <c r="AI255" s="49">
        <f t="shared" si="31"/>
        <v>0</v>
      </c>
      <c r="AJ255" s="49">
        <f t="shared" si="31"/>
        <v>0</v>
      </c>
      <c r="AK255" s="49">
        <f t="shared" si="31"/>
        <v>0</v>
      </c>
      <c r="AL255" s="49">
        <f t="shared" si="31"/>
        <v>0</v>
      </c>
      <c r="AM255" s="49">
        <f t="shared" si="31"/>
        <v>0</v>
      </c>
      <c r="AN255" s="49">
        <f t="shared" si="31"/>
        <v>0</v>
      </c>
      <c r="AO255" s="49">
        <f t="shared" si="31"/>
        <v>0</v>
      </c>
      <c r="AP255" s="49">
        <f t="shared" si="31"/>
        <v>0</v>
      </c>
      <c r="AQ255" s="49">
        <f t="shared" si="31"/>
        <v>0</v>
      </c>
      <c r="AR255" s="49">
        <f t="shared" si="31"/>
        <v>0</v>
      </c>
      <c r="AS255" s="49">
        <f t="shared" si="31"/>
        <v>0</v>
      </c>
      <c r="AT255" s="49">
        <f t="shared" si="31"/>
        <v>0</v>
      </c>
      <c r="AU255" s="49">
        <f t="shared" si="31"/>
        <v>0</v>
      </c>
      <c r="AV255" s="49">
        <f t="shared" si="31"/>
        <v>0</v>
      </c>
      <c r="AW255" s="49">
        <f t="shared" si="31"/>
        <v>0</v>
      </c>
      <c r="AX255" s="49">
        <f t="shared" si="31"/>
        <v>0</v>
      </c>
      <c r="AY255" s="49">
        <f t="shared" si="31"/>
        <v>0</v>
      </c>
      <c r="AZ255" s="49">
        <f t="shared" si="31"/>
        <v>0</v>
      </c>
      <c r="BA255" s="49">
        <f t="shared" si="31"/>
        <v>0</v>
      </c>
      <c r="BB255" s="49">
        <f t="shared" si="29"/>
        <v>0</v>
      </c>
      <c r="BC255" s="49">
        <f t="shared" si="29"/>
        <v>0</v>
      </c>
      <c r="BD255" s="49">
        <f t="shared" si="29"/>
        <v>0</v>
      </c>
    </row>
    <row r="256" spans="2:56">
      <c r="B256" s="33">
        <f t="shared" si="23"/>
        <v>41183</v>
      </c>
      <c r="C256" s="34">
        <f>SUMIFS(PV_install!$E:$E, PV_install!$A:$A, $B$12, PV_install!$B:$B, $B256)</f>
        <v>3.3071334214002643</v>
      </c>
      <c r="D256" s="42">
        <f>1 - (Export!$B$36 * (1 - EXP( -Export!$C$36 * VIC!$C256)))</f>
        <v>0.3772760360038786</v>
      </c>
      <c r="E256" s="46">
        <f>C256*INDEX(capacity_factor!$C:$C, MATCH(VIC!$B$12, capacity_factor!$A:$A,0))*8760 * D256</f>
        <v>1498.8418542564018</v>
      </c>
      <c r="F256" s="49">
        <f t="shared" si="33"/>
        <v>86.663962970608807</v>
      </c>
      <c r="G256" s="46"/>
      <c r="H256" s="46"/>
      <c r="I256" s="46"/>
      <c r="J256" s="46"/>
      <c r="K256" s="46"/>
      <c r="L256" s="46"/>
      <c r="M256" s="46"/>
      <c r="N256" s="46"/>
      <c r="O256" s="49" t="str">
        <f t="shared" si="32"/>
        <v/>
      </c>
      <c r="P256" s="49" t="str">
        <f t="shared" si="32"/>
        <v/>
      </c>
      <c r="Q256" s="49" t="str">
        <f t="shared" si="32"/>
        <v/>
      </c>
      <c r="R256" s="49">
        <f t="shared" si="32"/>
        <v>0</v>
      </c>
      <c r="S256" s="49">
        <f t="shared" si="32"/>
        <v>0</v>
      </c>
      <c r="T256" s="49">
        <f t="shared" si="32"/>
        <v>0</v>
      </c>
      <c r="U256" s="49">
        <f t="shared" si="32"/>
        <v>0</v>
      </c>
      <c r="V256" s="49">
        <f t="shared" si="32"/>
        <v>0</v>
      </c>
      <c r="W256" s="49">
        <f t="shared" si="32"/>
        <v>476.50849827639399</v>
      </c>
      <c r="X256" s="49">
        <f t="shared" si="32"/>
        <v>552.55809345300531</v>
      </c>
      <c r="Y256" s="49">
        <f t="shared" si="32"/>
        <v>556.19028046049095</v>
      </c>
      <c r="Z256" s="49">
        <f t="shared" si="32"/>
        <v>455.94307353793522</v>
      </c>
      <c r="AA256" s="49">
        <f t="shared" si="32"/>
        <v>426.95743590128734</v>
      </c>
      <c r="AB256" s="49">
        <f t="shared" si="32"/>
        <v>407.83497297262051</v>
      </c>
      <c r="AC256" s="49">
        <f t="shared" si="32"/>
        <v>503.90220125201029</v>
      </c>
      <c r="AD256" s="49">
        <f t="shared" si="32"/>
        <v>0</v>
      </c>
      <c r="AE256" s="49">
        <f t="shared" si="32"/>
        <v>0</v>
      </c>
      <c r="AF256" s="49">
        <f t="shared" si="31"/>
        <v>0</v>
      </c>
      <c r="AG256" s="49">
        <f t="shared" si="31"/>
        <v>0</v>
      </c>
      <c r="AH256" s="49">
        <f t="shared" si="31"/>
        <v>0</v>
      </c>
      <c r="AI256" s="49">
        <f t="shared" si="31"/>
        <v>0</v>
      </c>
      <c r="AJ256" s="49">
        <f t="shared" si="31"/>
        <v>0</v>
      </c>
      <c r="AK256" s="49">
        <f t="shared" si="31"/>
        <v>0</v>
      </c>
      <c r="AL256" s="49">
        <f t="shared" si="31"/>
        <v>0</v>
      </c>
      <c r="AM256" s="49">
        <f t="shared" si="31"/>
        <v>0</v>
      </c>
      <c r="AN256" s="49">
        <f t="shared" si="31"/>
        <v>0</v>
      </c>
      <c r="AO256" s="49">
        <f t="shared" si="31"/>
        <v>0</v>
      </c>
      <c r="AP256" s="49">
        <f t="shared" si="31"/>
        <v>0</v>
      </c>
      <c r="AQ256" s="49">
        <f t="shared" si="31"/>
        <v>0</v>
      </c>
      <c r="AR256" s="49">
        <f t="shared" si="31"/>
        <v>0</v>
      </c>
      <c r="AS256" s="49">
        <f t="shared" si="31"/>
        <v>0</v>
      </c>
      <c r="AT256" s="49">
        <f t="shared" si="31"/>
        <v>0</v>
      </c>
      <c r="AU256" s="49">
        <f t="shared" si="31"/>
        <v>0</v>
      </c>
      <c r="AV256" s="49">
        <f t="shared" si="31"/>
        <v>0</v>
      </c>
      <c r="AW256" s="49">
        <f t="shared" si="31"/>
        <v>0</v>
      </c>
      <c r="AX256" s="49">
        <f t="shared" si="31"/>
        <v>0</v>
      </c>
      <c r="AY256" s="49">
        <f t="shared" si="31"/>
        <v>0</v>
      </c>
      <c r="AZ256" s="49">
        <f t="shared" si="29"/>
        <v>0</v>
      </c>
      <c r="BA256" s="49">
        <f t="shared" si="29"/>
        <v>0</v>
      </c>
      <c r="BB256" s="49">
        <f t="shared" si="29"/>
        <v>0</v>
      </c>
      <c r="BC256" s="49">
        <f t="shared" si="29"/>
        <v>0</v>
      </c>
      <c r="BD256" s="49">
        <f t="shared" si="29"/>
        <v>0</v>
      </c>
    </row>
    <row r="257" spans="2:56">
      <c r="B257" s="33">
        <f t="shared" si="23"/>
        <v>41214</v>
      </c>
      <c r="C257" s="34">
        <f>SUMIFS(PV_install!$E:$E, PV_install!$A:$A, $B$12, PV_install!$B:$B, $B257)</f>
        <v>3.3900062853551227</v>
      </c>
      <c r="D257" s="42">
        <f>1 - (Export!$B$36 * (1 - EXP( -Export!$C$36 * VIC!$C257)))</f>
        <v>0.37031088975807247</v>
      </c>
      <c r="E257" s="46">
        <f>C257*INDEX(capacity_factor!$C:$C, MATCH(VIC!$B$12, capacity_factor!$A:$A,0))*8760 * D257</f>
        <v>1508.0365320251053</v>
      </c>
      <c r="F257" s="49">
        <f t="shared" si="33"/>
        <v>87.19560492563609</v>
      </c>
      <c r="G257" s="46"/>
      <c r="H257" s="46"/>
      <c r="I257" s="46"/>
      <c r="J257" s="46"/>
      <c r="K257" s="46"/>
      <c r="L257" s="46"/>
      <c r="M257" s="46"/>
      <c r="N257" s="46"/>
      <c r="O257" s="49" t="str">
        <f t="shared" si="32"/>
        <v/>
      </c>
      <c r="P257" s="49" t="str">
        <f t="shared" si="32"/>
        <v/>
      </c>
      <c r="Q257" s="49" t="str">
        <f t="shared" si="32"/>
        <v/>
      </c>
      <c r="R257" s="49">
        <f t="shared" si="32"/>
        <v>0</v>
      </c>
      <c r="S257" s="49">
        <f t="shared" si="32"/>
        <v>0</v>
      </c>
      <c r="T257" s="49">
        <f t="shared" si="32"/>
        <v>0</v>
      </c>
      <c r="U257" s="49">
        <f t="shared" si="32"/>
        <v>0</v>
      </c>
      <c r="V257" s="49">
        <f t="shared" si="32"/>
        <v>0</v>
      </c>
      <c r="W257" s="49">
        <f t="shared" si="32"/>
        <v>479.43164996398411</v>
      </c>
      <c r="X257" s="49">
        <f t="shared" si="32"/>
        <v>555.94777302684543</v>
      </c>
      <c r="Y257" s="49">
        <f t="shared" si="32"/>
        <v>559.60224176407758</v>
      </c>
      <c r="Z257" s="49">
        <f t="shared" si="32"/>
        <v>458.74006618272193</v>
      </c>
      <c r="AA257" s="49">
        <f t="shared" si="32"/>
        <v>429.57661552515214</v>
      </c>
      <c r="AB257" s="49">
        <f t="shared" si="32"/>
        <v>410.33684543410948</v>
      </c>
      <c r="AC257" s="49">
        <f t="shared" si="32"/>
        <v>506.99340020291709</v>
      </c>
      <c r="AD257" s="49">
        <f t="shared" si="32"/>
        <v>0</v>
      </c>
      <c r="AE257" s="49">
        <f t="shared" si="32"/>
        <v>0</v>
      </c>
      <c r="AF257" s="49">
        <f t="shared" si="31"/>
        <v>0</v>
      </c>
      <c r="AG257" s="49">
        <f t="shared" si="31"/>
        <v>0</v>
      </c>
      <c r="AH257" s="49">
        <f t="shared" si="31"/>
        <v>0</v>
      </c>
      <c r="AI257" s="49">
        <f t="shared" si="31"/>
        <v>0</v>
      </c>
      <c r="AJ257" s="49">
        <f t="shared" si="31"/>
        <v>0</v>
      </c>
      <c r="AK257" s="49">
        <f t="shared" si="31"/>
        <v>0</v>
      </c>
      <c r="AL257" s="49">
        <f t="shared" si="31"/>
        <v>0</v>
      </c>
      <c r="AM257" s="49">
        <f t="shared" si="31"/>
        <v>0</v>
      </c>
      <c r="AN257" s="49">
        <f t="shared" si="31"/>
        <v>0</v>
      </c>
      <c r="AO257" s="49">
        <f t="shared" si="31"/>
        <v>0</v>
      </c>
      <c r="AP257" s="49">
        <f t="shared" si="31"/>
        <v>0</v>
      </c>
      <c r="AQ257" s="49">
        <f t="shared" si="31"/>
        <v>0</v>
      </c>
      <c r="AR257" s="49">
        <f t="shared" si="31"/>
        <v>0</v>
      </c>
      <c r="AS257" s="49">
        <f t="shared" si="31"/>
        <v>0</v>
      </c>
      <c r="AT257" s="49">
        <f t="shared" si="31"/>
        <v>0</v>
      </c>
      <c r="AU257" s="49">
        <f t="shared" si="31"/>
        <v>0</v>
      </c>
      <c r="AV257" s="49">
        <f t="shared" si="31"/>
        <v>0</v>
      </c>
      <c r="AW257" s="49">
        <f t="shared" si="31"/>
        <v>0</v>
      </c>
      <c r="AX257" s="49">
        <f t="shared" si="31"/>
        <v>0</v>
      </c>
      <c r="AY257" s="49">
        <f t="shared" si="31"/>
        <v>0</v>
      </c>
      <c r="AZ257" s="49">
        <f t="shared" si="29"/>
        <v>0</v>
      </c>
      <c r="BA257" s="49">
        <f t="shared" si="29"/>
        <v>0</v>
      </c>
      <c r="BB257" s="49">
        <f t="shared" si="29"/>
        <v>0</v>
      </c>
      <c r="BC257" s="49">
        <f t="shared" si="29"/>
        <v>0</v>
      </c>
      <c r="BD257" s="49">
        <f t="shared" si="29"/>
        <v>0</v>
      </c>
    </row>
    <row r="258" spans="2:56">
      <c r="B258" s="38">
        <f t="shared" si="23"/>
        <v>41244</v>
      </c>
      <c r="C258" s="39">
        <f>SUMIFS(PV_install!$E:$E, PV_install!$A:$A, $B$12, PV_install!$B:$B, $B258)</f>
        <v>3.5308564231738035</v>
      </c>
      <c r="D258" s="43">
        <f>1 - (Export!$B$36 * (1 - EXP( -Export!$C$36 * VIC!$C258)))</f>
        <v>0.35902473091647558</v>
      </c>
      <c r="E258" s="47">
        <f>C258*INDEX(capacity_factor!$C:$C, MATCH(VIC!$B$12, capacity_factor!$A:$A,0))*8760 * D258</f>
        <v>1522.8225484594916</v>
      </c>
      <c r="F258" s="49">
        <f t="shared" si="33"/>
        <v>88.050541540271922</v>
      </c>
      <c r="G258" s="57"/>
      <c r="H258" s="57"/>
      <c r="I258" s="57"/>
      <c r="J258" s="57"/>
      <c r="K258" s="57"/>
      <c r="L258" s="57"/>
      <c r="M258" s="57"/>
      <c r="N258" s="57"/>
      <c r="O258" s="49" t="str">
        <f t="shared" si="32"/>
        <v/>
      </c>
      <c r="P258" s="49" t="str">
        <f t="shared" si="32"/>
        <v/>
      </c>
      <c r="Q258" s="49" t="str">
        <f t="shared" si="32"/>
        <v/>
      </c>
      <c r="R258" s="49">
        <f t="shared" si="32"/>
        <v>0</v>
      </c>
      <c r="S258" s="49">
        <f t="shared" si="32"/>
        <v>0</v>
      </c>
      <c r="T258" s="49">
        <f t="shared" si="32"/>
        <v>0</v>
      </c>
      <c r="U258" s="49">
        <f t="shared" si="32"/>
        <v>0</v>
      </c>
      <c r="V258" s="49">
        <f t="shared" si="32"/>
        <v>0</v>
      </c>
      <c r="W258" s="49">
        <f t="shared" si="32"/>
        <v>484.13238771468889</v>
      </c>
      <c r="X258" s="49">
        <f t="shared" si="32"/>
        <v>561.39873706788001</v>
      </c>
      <c r="Y258" s="49">
        <f t="shared" si="32"/>
        <v>565.08903718827844</v>
      </c>
      <c r="Z258" s="49">
        <f t="shared" si="32"/>
        <v>463.2379268204748</v>
      </c>
      <c r="AA258" s="49">
        <f t="shared" si="32"/>
        <v>433.78853397811787</v>
      </c>
      <c r="AB258" s="49">
        <f t="shared" si="32"/>
        <v>414.36012153609846</v>
      </c>
      <c r="AC258" s="49">
        <f t="shared" si="32"/>
        <v>511.96437576506673</v>
      </c>
      <c r="AD258" s="49">
        <f t="shared" si="32"/>
        <v>0</v>
      </c>
      <c r="AE258" s="49">
        <f t="shared" si="32"/>
        <v>0</v>
      </c>
      <c r="AF258" s="49">
        <f t="shared" si="31"/>
        <v>0</v>
      </c>
      <c r="AG258" s="49">
        <f t="shared" si="31"/>
        <v>0</v>
      </c>
      <c r="AH258" s="49">
        <f t="shared" si="31"/>
        <v>0</v>
      </c>
      <c r="AI258" s="49">
        <f t="shared" si="31"/>
        <v>0</v>
      </c>
      <c r="AJ258" s="49">
        <f t="shared" si="31"/>
        <v>0</v>
      </c>
      <c r="AK258" s="49">
        <f t="shared" si="31"/>
        <v>0</v>
      </c>
      <c r="AL258" s="49">
        <f t="shared" si="31"/>
        <v>0</v>
      </c>
      <c r="AM258" s="49">
        <f t="shared" si="31"/>
        <v>0</v>
      </c>
      <c r="AN258" s="49">
        <f t="shared" si="31"/>
        <v>0</v>
      </c>
      <c r="AO258" s="49">
        <f t="shared" si="31"/>
        <v>0</v>
      </c>
      <c r="AP258" s="49">
        <f t="shared" si="31"/>
        <v>0</v>
      </c>
      <c r="AQ258" s="49">
        <f t="shared" si="31"/>
        <v>0</v>
      </c>
      <c r="AR258" s="49">
        <f t="shared" si="31"/>
        <v>0</v>
      </c>
      <c r="AS258" s="49">
        <f t="shared" si="31"/>
        <v>0</v>
      </c>
      <c r="AT258" s="49">
        <f t="shared" si="31"/>
        <v>0</v>
      </c>
      <c r="AU258" s="49">
        <f t="shared" si="31"/>
        <v>0</v>
      </c>
      <c r="AV258" s="49">
        <f t="shared" si="31"/>
        <v>0</v>
      </c>
      <c r="AW258" s="49">
        <f t="shared" si="31"/>
        <v>0</v>
      </c>
      <c r="AX258" s="49">
        <f t="shared" si="31"/>
        <v>0</v>
      </c>
      <c r="AY258" s="49">
        <f t="shared" si="31"/>
        <v>0</v>
      </c>
      <c r="AZ258" s="49">
        <f t="shared" si="29"/>
        <v>0</v>
      </c>
      <c r="BA258" s="49">
        <f t="shared" si="29"/>
        <v>0</v>
      </c>
      <c r="BB258" s="49">
        <f t="shared" si="29"/>
        <v>0</v>
      </c>
      <c r="BC258" s="49">
        <f t="shared" si="29"/>
        <v>0</v>
      </c>
      <c r="BD258" s="49">
        <f t="shared" si="29"/>
        <v>0</v>
      </c>
    </row>
    <row r="259" spans="2:56">
      <c r="B259" s="40">
        <f t="shared" si="23"/>
        <v>41275</v>
      </c>
      <c r="C259" s="41">
        <f>SUMIFS(PV_install!$E:$E, PV_install!$A:$A, $B$12, PV_install!$B:$B, $B259)</f>
        <v>3.4885900570497146</v>
      </c>
      <c r="D259" s="44">
        <f>1 - (Export!$B$36 * (1 - EXP( -Export!$C$36 * VIC!$C259)))</f>
        <v>0.362340397908403</v>
      </c>
      <c r="E259" s="48">
        <f>C259*INDEX(capacity_factor!$C:$C, MATCH(VIC!$B$12, capacity_factor!$A:$A,0))*8760 * D259</f>
        <v>1518.4887229810306</v>
      </c>
      <c r="F259" s="49">
        <f t="shared" si="33"/>
        <v>90.110482256931704</v>
      </c>
      <c r="G259" s="57"/>
      <c r="H259" s="57"/>
      <c r="I259" s="57"/>
      <c r="J259" s="57"/>
      <c r="K259" s="57"/>
      <c r="L259" s="57"/>
      <c r="M259" s="57"/>
      <c r="N259" s="57"/>
      <c r="O259" s="49" t="str">
        <f t="shared" si="32"/>
        <v/>
      </c>
      <c r="P259" s="49" t="str">
        <f t="shared" si="32"/>
        <v/>
      </c>
      <c r="Q259" s="49" t="str">
        <f t="shared" si="32"/>
        <v/>
      </c>
      <c r="R259" s="49" t="str">
        <f t="shared" si="32"/>
        <v/>
      </c>
      <c r="S259" s="49">
        <f t="shared" si="32"/>
        <v>0</v>
      </c>
      <c r="T259" s="49">
        <f t="shared" si="32"/>
        <v>0</v>
      </c>
      <c r="U259" s="49">
        <f t="shared" si="32"/>
        <v>0</v>
      </c>
      <c r="V259" s="49">
        <f t="shared" si="32"/>
        <v>0</v>
      </c>
      <c r="W259" s="49">
        <f t="shared" si="32"/>
        <v>482.75458747200884</v>
      </c>
      <c r="X259" s="49">
        <f t="shared" si="32"/>
        <v>559.80104326386981</v>
      </c>
      <c r="Y259" s="49">
        <f t="shared" si="32"/>
        <v>563.48084109908677</v>
      </c>
      <c r="Z259" s="49">
        <f t="shared" si="32"/>
        <v>461.91959046416406</v>
      </c>
      <c r="AA259" s="49">
        <f t="shared" si="32"/>
        <v>432.5540081282607</v>
      </c>
      <c r="AB259" s="49">
        <f t="shared" si="32"/>
        <v>413.18088732145674</v>
      </c>
      <c r="AC259" s="49">
        <f t="shared" si="32"/>
        <v>510.50736801455793</v>
      </c>
      <c r="AD259" s="49">
        <f t="shared" si="32"/>
        <v>0</v>
      </c>
      <c r="AE259" s="49">
        <f t="shared" si="32"/>
        <v>0</v>
      </c>
      <c r="AF259" s="49">
        <f t="shared" si="31"/>
        <v>0</v>
      </c>
      <c r="AG259" s="49">
        <f t="shared" si="31"/>
        <v>0</v>
      </c>
      <c r="AH259" s="49">
        <f t="shared" si="31"/>
        <v>0</v>
      </c>
      <c r="AI259" s="49">
        <f t="shared" si="31"/>
        <v>0</v>
      </c>
      <c r="AJ259" s="49">
        <f t="shared" si="31"/>
        <v>0</v>
      </c>
      <c r="AK259" s="49">
        <f t="shared" si="31"/>
        <v>0</v>
      </c>
      <c r="AL259" s="49">
        <f t="shared" si="31"/>
        <v>0</v>
      </c>
      <c r="AM259" s="49">
        <f t="shared" si="31"/>
        <v>0</v>
      </c>
      <c r="AN259" s="49">
        <f t="shared" si="31"/>
        <v>0</v>
      </c>
      <c r="AO259" s="49">
        <f t="shared" si="31"/>
        <v>0</v>
      </c>
      <c r="AP259" s="49">
        <f t="shared" si="31"/>
        <v>0</v>
      </c>
      <c r="AQ259" s="49">
        <f t="shared" si="31"/>
        <v>0</v>
      </c>
      <c r="AR259" s="49">
        <f t="shared" si="31"/>
        <v>0</v>
      </c>
      <c r="AS259" s="49">
        <f t="shared" si="31"/>
        <v>0</v>
      </c>
      <c r="AT259" s="49">
        <f t="shared" si="31"/>
        <v>0</v>
      </c>
      <c r="AU259" s="49">
        <f t="shared" si="31"/>
        <v>0</v>
      </c>
      <c r="AV259" s="49">
        <f t="shared" si="31"/>
        <v>0</v>
      </c>
      <c r="AW259" s="49">
        <f t="shared" si="31"/>
        <v>0</v>
      </c>
      <c r="AX259" s="49">
        <f t="shared" si="31"/>
        <v>0</v>
      </c>
      <c r="AY259" s="49">
        <f t="shared" si="31"/>
        <v>0</v>
      </c>
      <c r="AZ259" s="49">
        <f t="shared" si="31"/>
        <v>0</v>
      </c>
      <c r="BA259" s="49">
        <f t="shared" si="31"/>
        <v>0</v>
      </c>
      <c r="BB259" s="49">
        <f t="shared" ref="AZ259:BD274" si="34">IF($B259&lt;BB$206, IF(YEAR($B259)=YEAR(BB$206), YEARFRAC($B259,BB$206), 1) * $E259*BB$207/100, "")</f>
        <v>0</v>
      </c>
      <c r="BC259" s="49">
        <f t="shared" si="34"/>
        <v>0</v>
      </c>
      <c r="BD259" s="49">
        <f t="shared" si="34"/>
        <v>0</v>
      </c>
    </row>
    <row r="260" spans="2:56">
      <c r="B260" s="33">
        <f t="shared" si="23"/>
        <v>41306</v>
      </c>
      <c r="C260" s="34">
        <f>SUMIFS(PV_install!$E:$E, PV_install!$A:$A, $B$12, PV_install!$B:$B, $B260)</f>
        <v>3.8152548869298584</v>
      </c>
      <c r="D260" s="42">
        <f>1 - (Export!$B$36 * (1 - EXP( -Export!$C$36 * VIC!$C260)))</f>
        <v>0.33820691521350088</v>
      </c>
      <c r="E260" s="46">
        <f>C260*INDEX(capacity_factor!$C:$C, MATCH(VIC!$B$12, capacity_factor!$A:$A,0))*8760 * D260</f>
        <v>1550.068589936282</v>
      </c>
      <c r="F260" s="49">
        <f t="shared" si="33"/>
        <v>91.984501469508373</v>
      </c>
      <c r="G260" s="46"/>
      <c r="H260" s="46"/>
      <c r="I260" s="46"/>
      <c r="J260" s="46"/>
      <c r="K260" s="46"/>
      <c r="L260" s="46"/>
      <c r="M260" s="46"/>
      <c r="N260" s="46"/>
      <c r="O260" s="49" t="str">
        <f t="shared" si="32"/>
        <v/>
      </c>
      <c r="P260" s="49" t="str">
        <f t="shared" si="32"/>
        <v/>
      </c>
      <c r="Q260" s="49" t="str">
        <f t="shared" si="32"/>
        <v/>
      </c>
      <c r="R260" s="49" t="str">
        <f t="shared" si="32"/>
        <v/>
      </c>
      <c r="S260" s="49">
        <f t="shared" si="32"/>
        <v>0</v>
      </c>
      <c r="T260" s="49">
        <f t="shared" si="32"/>
        <v>0</v>
      </c>
      <c r="U260" s="49">
        <f t="shared" si="32"/>
        <v>0</v>
      </c>
      <c r="V260" s="49">
        <f t="shared" si="32"/>
        <v>0</v>
      </c>
      <c r="W260" s="49">
        <f t="shared" si="32"/>
        <v>492.79438916014681</v>
      </c>
      <c r="X260" s="49">
        <f t="shared" si="32"/>
        <v>571.4431728366061</v>
      </c>
      <c r="Y260" s="49">
        <f t="shared" si="32"/>
        <v>575.19949908082572</v>
      </c>
      <c r="Z260" s="49">
        <f t="shared" si="32"/>
        <v>471.52608868184279</v>
      </c>
      <c r="AA260" s="49">
        <f t="shared" si="32"/>
        <v>441.54979309585303</v>
      </c>
      <c r="AB260" s="49">
        <f t="shared" si="32"/>
        <v>421.77377132025833</v>
      </c>
      <c r="AC260" s="49">
        <f t="shared" si="32"/>
        <v>521.12434166578521</v>
      </c>
      <c r="AD260" s="49">
        <f t="shared" si="32"/>
        <v>0</v>
      </c>
      <c r="AE260" s="49">
        <f t="shared" si="32"/>
        <v>0</v>
      </c>
      <c r="AF260" s="49">
        <f t="shared" si="31"/>
        <v>0</v>
      </c>
      <c r="AG260" s="49">
        <f t="shared" si="31"/>
        <v>0</v>
      </c>
      <c r="AH260" s="49">
        <f t="shared" si="31"/>
        <v>0</v>
      </c>
      <c r="AI260" s="49">
        <f t="shared" si="31"/>
        <v>0</v>
      </c>
      <c r="AJ260" s="49">
        <f t="shared" si="31"/>
        <v>0</v>
      </c>
      <c r="AK260" s="49">
        <f t="shared" si="31"/>
        <v>0</v>
      </c>
      <c r="AL260" s="49">
        <f t="shared" si="31"/>
        <v>0</v>
      </c>
      <c r="AM260" s="49">
        <f t="shared" si="31"/>
        <v>0</v>
      </c>
      <c r="AN260" s="49">
        <f t="shared" si="31"/>
        <v>0</v>
      </c>
      <c r="AO260" s="49">
        <f t="shared" si="31"/>
        <v>0</v>
      </c>
      <c r="AP260" s="49">
        <f t="shared" si="31"/>
        <v>0</v>
      </c>
      <c r="AQ260" s="49">
        <f t="shared" si="31"/>
        <v>0</v>
      </c>
      <c r="AR260" s="49">
        <f t="shared" si="31"/>
        <v>0</v>
      </c>
      <c r="AS260" s="49">
        <f t="shared" si="31"/>
        <v>0</v>
      </c>
      <c r="AT260" s="49">
        <f t="shared" si="31"/>
        <v>0</v>
      </c>
      <c r="AU260" s="49">
        <f t="shared" si="31"/>
        <v>0</v>
      </c>
      <c r="AV260" s="49">
        <f t="shared" si="31"/>
        <v>0</v>
      </c>
      <c r="AW260" s="49">
        <f t="shared" si="31"/>
        <v>0</v>
      </c>
      <c r="AX260" s="49">
        <f t="shared" si="31"/>
        <v>0</v>
      </c>
      <c r="AY260" s="49">
        <f t="shared" si="31"/>
        <v>0</v>
      </c>
      <c r="AZ260" s="49">
        <f t="shared" si="34"/>
        <v>0</v>
      </c>
      <c r="BA260" s="49">
        <f t="shared" si="34"/>
        <v>0</v>
      </c>
      <c r="BB260" s="49">
        <f t="shared" si="34"/>
        <v>0</v>
      </c>
      <c r="BC260" s="49">
        <f t="shared" si="34"/>
        <v>0</v>
      </c>
      <c r="BD260" s="49">
        <f t="shared" si="34"/>
        <v>0</v>
      </c>
    </row>
    <row r="261" spans="2:56">
      <c r="B261" s="33">
        <f t="shared" si="23"/>
        <v>41334</v>
      </c>
      <c r="C261" s="34">
        <f>SUMIFS(PV_install!$E:$E, PV_install!$A:$A, $B$12, PV_install!$B:$B, $B261)</f>
        <v>3.7774205073240443</v>
      </c>
      <c r="D261" s="42">
        <f>1 - (Export!$B$36 * (1 - EXP( -Export!$C$36 * VIC!$C261)))</f>
        <v>0.34083257882165896</v>
      </c>
      <c r="E261" s="46">
        <f>C261*INDEX(capacity_factor!$C:$C, MATCH(VIC!$B$12, capacity_factor!$A:$A,0))*8760 * D261</f>
        <v>1546.6117656782001</v>
      </c>
      <c r="F261" s="49">
        <f t="shared" si="33"/>
        <v>91.779365865760383</v>
      </c>
      <c r="G261" s="46"/>
      <c r="H261" s="46"/>
      <c r="I261" s="46"/>
      <c r="J261" s="46"/>
      <c r="K261" s="46"/>
      <c r="L261" s="46"/>
      <c r="M261" s="46"/>
      <c r="N261" s="46"/>
      <c r="O261" s="49" t="str">
        <f t="shared" si="32"/>
        <v/>
      </c>
      <c r="P261" s="49" t="str">
        <f t="shared" si="32"/>
        <v/>
      </c>
      <c r="Q261" s="49" t="str">
        <f t="shared" si="32"/>
        <v/>
      </c>
      <c r="R261" s="49" t="str">
        <f t="shared" si="32"/>
        <v/>
      </c>
      <c r="S261" s="49">
        <f t="shared" si="32"/>
        <v>0</v>
      </c>
      <c r="T261" s="49">
        <f t="shared" si="32"/>
        <v>0</v>
      </c>
      <c r="U261" s="49">
        <f t="shared" si="32"/>
        <v>0</v>
      </c>
      <c r="V261" s="49">
        <f t="shared" si="32"/>
        <v>0</v>
      </c>
      <c r="W261" s="49">
        <f t="shared" si="32"/>
        <v>491.69540321219887</v>
      </c>
      <c r="X261" s="49">
        <f t="shared" si="32"/>
        <v>570.16879140935703</v>
      </c>
      <c r="Y261" s="49">
        <f t="shared" si="32"/>
        <v>573.91674063092967</v>
      </c>
      <c r="Z261" s="49">
        <f t="shared" si="32"/>
        <v>470.47453339438232</v>
      </c>
      <c r="AA261" s="49">
        <f t="shared" si="32"/>
        <v>440.56508826031569</v>
      </c>
      <c r="AB261" s="49">
        <f t="shared" si="32"/>
        <v>420.83316919878541</v>
      </c>
      <c r="AC261" s="49">
        <f t="shared" si="32"/>
        <v>519.96217679292533</v>
      </c>
      <c r="AD261" s="49">
        <f t="shared" si="32"/>
        <v>0</v>
      </c>
      <c r="AE261" s="49">
        <f t="shared" si="32"/>
        <v>0</v>
      </c>
      <c r="AF261" s="49">
        <f t="shared" si="31"/>
        <v>0</v>
      </c>
      <c r="AG261" s="49">
        <f t="shared" si="31"/>
        <v>0</v>
      </c>
      <c r="AH261" s="49">
        <f t="shared" si="31"/>
        <v>0</v>
      </c>
      <c r="AI261" s="49">
        <f t="shared" si="31"/>
        <v>0</v>
      </c>
      <c r="AJ261" s="49">
        <f t="shared" si="31"/>
        <v>0</v>
      </c>
      <c r="AK261" s="49">
        <f t="shared" si="31"/>
        <v>0</v>
      </c>
      <c r="AL261" s="49">
        <f t="shared" si="31"/>
        <v>0</v>
      </c>
      <c r="AM261" s="49">
        <f t="shared" si="31"/>
        <v>0</v>
      </c>
      <c r="AN261" s="49">
        <f t="shared" si="31"/>
        <v>0</v>
      </c>
      <c r="AO261" s="49">
        <f t="shared" si="31"/>
        <v>0</v>
      </c>
      <c r="AP261" s="49">
        <f t="shared" si="31"/>
        <v>0</v>
      </c>
      <c r="AQ261" s="49">
        <f t="shared" si="31"/>
        <v>0</v>
      </c>
      <c r="AR261" s="49">
        <f t="shared" si="31"/>
        <v>0</v>
      </c>
      <c r="AS261" s="49">
        <f t="shared" si="31"/>
        <v>0</v>
      </c>
      <c r="AT261" s="49">
        <f t="shared" si="31"/>
        <v>0</v>
      </c>
      <c r="AU261" s="49">
        <f t="shared" si="31"/>
        <v>0</v>
      </c>
      <c r="AV261" s="49">
        <f t="shared" si="31"/>
        <v>0</v>
      </c>
      <c r="AW261" s="49">
        <f t="shared" si="31"/>
        <v>0</v>
      </c>
      <c r="AX261" s="49">
        <f t="shared" si="31"/>
        <v>0</v>
      </c>
      <c r="AY261" s="49">
        <f t="shared" si="31"/>
        <v>0</v>
      </c>
      <c r="AZ261" s="49">
        <f t="shared" si="34"/>
        <v>0</v>
      </c>
      <c r="BA261" s="49">
        <f t="shared" si="34"/>
        <v>0</v>
      </c>
      <c r="BB261" s="49">
        <f t="shared" si="34"/>
        <v>0</v>
      </c>
      <c r="BC261" s="49">
        <f t="shared" si="34"/>
        <v>0</v>
      </c>
      <c r="BD261" s="49">
        <f t="shared" si="34"/>
        <v>0</v>
      </c>
    </row>
    <row r="262" spans="2:56">
      <c r="B262" s="33">
        <f t="shared" si="23"/>
        <v>41365</v>
      </c>
      <c r="C262" s="34">
        <f>SUMIFS(PV_install!$E:$E, PV_install!$A:$A, $B$12, PV_install!$B:$B, $B262)</f>
        <v>3.7269896193771626</v>
      </c>
      <c r="D262" s="42">
        <f>1 - (Export!$B$36 * (1 - EXP( -Export!$C$36 * VIC!$C262)))</f>
        <v>0.3443991253209937</v>
      </c>
      <c r="E262" s="46">
        <f>C262*INDEX(capacity_factor!$C:$C, MATCH(VIC!$B$12, capacity_factor!$A:$A,0))*8760 * D262</f>
        <v>1541.9315626384471</v>
      </c>
      <c r="F262" s="49">
        <f t="shared" si="33"/>
        <v>91.501632256949279</v>
      </c>
      <c r="G262" s="46"/>
      <c r="H262" s="46"/>
      <c r="I262" s="46"/>
      <c r="J262" s="46"/>
      <c r="K262" s="46"/>
      <c r="L262" s="46"/>
      <c r="M262" s="46"/>
      <c r="N262" s="46"/>
      <c r="O262" s="49" t="str">
        <f t="shared" si="32"/>
        <v/>
      </c>
      <c r="P262" s="49" t="str">
        <f t="shared" si="32"/>
        <v/>
      </c>
      <c r="Q262" s="49" t="str">
        <f t="shared" si="32"/>
        <v/>
      </c>
      <c r="R262" s="49" t="str">
        <f t="shared" si="32"/>
        <v/>
      </c>
      <c r="S262" s="49">
        <f t="shared" si="32"/>
        <v>0</v>
      </c>
      <c r="T262" s="49">
        <f t="shared" si="32"/>
        <v>0</v>
      </c>
      <c r="U262" s="49">
        <f t="shared" si="32"/>
        <v>0</v>
      </c>
      <c r="V262" s="49">
        <f t="shared" si="32"/>
        <v>0</v>
      </c>
      <c r="W262" s="49">
        <f t="shared" si="32"/>
        <v>490.20748337878337</v>
      </c>
      <c r="X262" s="49">
        <f t="shared" si="32"/>
        <v>568.44340319626781</v>
      </c>
      <c r="Y262" s="49">
        <f t="shared" si="32"/>
        <v>572.18001074585209</v>
      </c>
      <c r="Z262" s="49">
        <f t="shared" si="32"/>
        <v>469.05083005125329</v>
      </c>
      <c r="AA262" s="49">
        <f t="shared" si="32"/>
        <v>439.23189391184206</v>
      </c>
      <c r="AB262" s="49">
        <f t="shared" si="32"/>
        <v>419.5596856255828</v>
      </c>
      <c r="AC262" s="49">
        <f t="shared" si="32"/>
        <v>518.38871885449078</v>
      </c>
      <c r="AD262" s="49">
        <f t="shared" si="32"/>
        <v>0</v>
      </c>
      <c r="AE262" s="49">
        <f t="shared" si="32"/>
        <v>0</v>
      </c>
      <c r="AF262" s="49">
        <f t="shared" si="31"/>
        <v>0</v>
      </c>
      <c r="AG262" s="49">
        <f t="shared" si="31"/>
        <v>0</v>
      </c>
      <c r="AH262" s="49">
        <f t="shared" si="31"/>
        <v>0</v>
      </c>
      <c r="AI262" s="49">
        <f t="shared" si="31"/>
        <v>0</v>
      </c>
      <c r="AJ262" s="49">
        <f t="shared" si="31"/>
        <v>0</v>
      </c>
      <c r="AK262" s="49">
        <f t="shared" si="31"/>
        <v>0</v>
      </c>
      <c r="AL262" s="49">
        <f t="shared" si="31"/>
        <v>0</v>
      </c>
      <c r="AM262" s="49">
        <f t="shared" si="31"/>
        <v>0</v>
      </c>
      <c r="AN262" s="49">
        <f t="shared" si="31"/>
        <v>0</v>
      </c>
      <c r="AO262" s="49">
        <f t="shared" si="31"/>
        <v>0</v>
      </c>
      <c r="AP262" s="49">
        <f t="shared" si="31"/>
        <v>0</v>
      </c>
      <c r="AQ262" s="49">
        <f t="shared" si="31"/>
        <v>0</v>
      </c>
      <c r="AR262" s="49">
        <f t="shared" si="31"/>
        <v>0</v>
      </c>
      <c r="AS262" s="49">
        <f t="shared" si="31"/>
        <v>0</v>
      </c>
      <c r="AT262" s="49">
        <f t="shared" si="31"/>
        <v>0</v>
      </c>
      <c r="AU262" s="49">
        <f t="shared" si="31"/>
        <v>0</v>
      </c>
      <c r="AV262" s="49">
        <f t="shared" si="31"/>
        <v>0</v>
      </c>
      <c r="AW262" s="49">
        <f t="shared" si="31"/>
        <v>0</v>
      </c>
      <c r="AX262" s="49">
        <f t="shared" si="31"/>
        <v>0</v>
      </c>
      <c r="AY262" s="49">
        <f t="shared" si="31"/>
        <v>0</v>
      </c>
      <c r="AZ262" s="49">
        <f t="shared" si="34"/>
        <v>0</v>
      </c>
      <c r="BA262" s="49">
        <f t="shared" si="34"/>
        <v>0</v>
      </c>
      <c r="BB262" s="49">
        <f t="shared" si="34"/>
        <v>0</v>
      </c>
      <c r="BC262" s="49">
        <f t="shared" si="34"/>
        <v>0</v>
      </c>
      <c r="BD262" s="49">
        <f t="shared" si="34"/>
        <v>0</v>
      </c>
    </row>
    <row r="263" spans="2:56">
      <c r="B263" s="33">
        <f t="shared" si="23"/>
        <v>41395</v>
      </c>
      <c r="C263" s="34">
        <f>SUMIFS(PV_install!$E:$E, PV_install!$A:$A, $B$12, PV_install!$B:$B, $B263)</f>
        <v>4.0650134048257369</v>
      </c>
      <c r="D263" s="42">
        <f>1 - (Export!$B$36 * (1 - EXP( -Export!$C$36 * VIC!$C263)))</f>
        <v>0.32189997925856695</v>
      </c>
      <c r="E263" s="46">
        <f>C263*INDEX(capacity_factor!$C:$C, MATCH(VIC!$B$12, capacity_factor!$A:$A,0))*8760 * D263</f>
        <v>1571.910468270722</v>
      </c>
      <c r="F263" s="49">
        <f t="shared" si="33"/>
        <v>93.280646880618022</v>
      </c>
      <c r="G263" s="46"/>
      <c r="H263" s="46"/>
      <c r="I263" s="46"/>
      <c r="J263" s="46"/>
      <c r="K263" s="46"/>
      <c r="L263" s="46"/>
      <c r="M263" s="46"/>
      <c r="N263" s="46"/>
      <c r="O263" s="49" t="str">
        <f t="shared" si="32"/>
        <v/>
      </c>
      <c r="P263" s="49" t="str">
        <f t="shared" si="32"/>
        <v/>
      </c>
      <c r="Q263" s="49" t="str">
        <f t="shared" si="32"/>
        <v/>
      </c>
      <c r="R263" s="49" t="str">
        <f t="shared" si="32"/>
        <v/>
      </c>
      <c r="S263" s="49">
        <f t="shared" si="32"/>
        <v>0</v>
      </c>
      <c r="T263" s="49">
        <f t="shared" si="32"/>
        <v>0</v>
      </c>
      <c r="U263" s="49">
        <f t="shared" si="32"/>
        <v>0</v>
      </c>
      <c r="V263" s="49">
        <f t="shared" si="32"/>
        <v>0</v>
      </c>
      <c r="W263" s="49">
        <f t="shared" si="32"/>
        <v>499.73831097226036</v>
      </c>
      <c r="X263" s="49">
        <f t="shared" si="32"/>
        <v>579.49532764909509</v>
      </c>
      <c r="Y263" s="49">
        <f t="shared" si="32"/>
        <v>583.30458395159951</v>
      </c>
      <c r="Z263" s="49">
        <f t="shared" si="32"/>
        <v>478.17032076768004</v>
      </c>
      <c r="AA263" s="49">
        <f t="shared" si="32"/>
        <v>447.77163187254433</v>
      </c>
      <c r="AB263" s="49">
        <f t="shared" si="32"/>
        <v>427.71694793685805</v>
      </c>
      <c r="AC263" s="49">
        <f t="shared" si="32"/>
        <v>528.46745831344731</v>
      </c>
      <c r="AD263" s="49">
        <f t="shared" si="32"/>
        <v>0</v>
      </c>
      <c r="AE263" s="49">
        <f t="shared" si="32"/>
        <v>0</v>
      </c>
      <c r="AF263" s="49">
        <f t="shared" si="31"/>
        <v>0</v>
      </c>
      <c r="AG263" s="49">
        <f t="shared" si="31"/>
        <v>0</v>
      </c>
      <c r="AH263" s="49">
        <f t="shared" si="31"/>
        <v>0</v>
      </c>
      <c r="AI263" s="49">
        <f t="shared" si="31"/>
        <v>0</v>
      </c>
      <c r="AJ263" s="49">
        <f t="shared" si="31"/>
        <v>0</v>
      </c>
      <c r="AK263" s="49">
        <f t="shared" si="31"/>
        <v>0</v>
      </c>
      <c r="AL263" s="49">
        <f t="shared" si="31"/>
        <v>0</v>
      </c>
      <c r="AM263" s="49">
        <f t="shared" si="31"/>
        <v>0</v>
      </c>
      <c r="AN263" s="49">
        <f t="shared" si="31"/>
        <v>0</v>
      </c>
      <c r="AO263" s="49">
        <f t="shared" si="31"/>
        <v>0</v>
      </c>
      <c r="AP263" s="49">
        <f t="shared" si="31"/>
        <v>0</v>
      </c>
      <c r="AQ263" s="49">
        <f t="shared" si="31"/>
        <v>0</v>
      </c>
      <c r="AR263" s="49">
        <f t="shared" si="31"/>
        <v>0</v>
      </c>
      <c r="AS263" s="49">
        <f t="shared" si="31"/>
        <v>0</v>
      </c>
      <c r="AT263" s="49">
        <f t="shared" si="31"/>
        <v>0</v>
      </c>
      <c r="AU263" s="49">
        <f t="shared" si="31"/>
        <v>0</v>
      </c>
      <c r="AV263" s="49">
        <f t="shared" si="31"/>
        <v>0</v>
      </c>
      <c r="AW263" s="49">
        <f t="shared" si="31"/>
        <v>0</v>
      </c>
      <c r="AX263" s="49">
        <f t="shared" si="31"/>
        <v>0</v>
      </c>
      <c r="AY263" s="49">
        <f t="shared" si="31"/>
        <v>0</v>
      </c>
      <c r="AZ263" s="49">
        <f t="shared" si="34"/>
        <v>0</v>
      </c>
      <c r="BA263" s="49">
        <f t="shared" si="34"/>
        <v>0</v>
      </c>
      <c r="BB263" s="49">
        <f t="shared" si="34"/>
        <v>0</v>
      </c>
      <c r="BC263" s="49">
        <f t="shared" si="34"/>
        <v>0</v>
      </c>
      <c r="BD263" s="49">
        <f t="shared" si="34"/>
        <v>0</v>
      </c>
    </row>
    <row r="264" spans="2:56">
      <c r="B264" s="33">
        <f t="shared" si="23"/>
        <v>41426</v>
      </c>
      <c r="C264" s="34">
        <f>SUMIFS(PV_install!$E:$E, PV_install!$A:$A, $B$12, PV_install!$B:$B, $B264)</f>
        <v>4.0137184115523468</v>
      </c>
      <c r="D264" s="42">
        <f>1 - (Export!$B$36 * (1 - EXP( -Export!$C$36 * VIC!$C264)))</f>
        <v>0.32510848433195816</v>
      </c>
      <c r="E264" s="46">
        <f>C264*INDEX(capacity_factor!$C:$C, MATCH(VIC!$B$12, capacity_factor!$A:$A,0))*8760 * D264</f>
        <v>1567.545224998034</v>
      </c>
      <c r="F264" s="49">
        <f t="shared" si="33"/>
        <v>93.021603681602002</v>
      </c>
      <c r="G264" s="46"/>
      <c r="H264" s="46"/>
      <c r="I264" s="46"/>
      <c r="J264" s="46"/>
      <c r="K264" s="46"/>
      <c r="L264" s="46"/>
      <c r="M264" s="46"/>
      <c r="N264" s="46"/>
      <c r="O264" s="49" t="str">
        <f t="shared" si="32"/>
        <v/>
      </c>
      <c r="P264" s="49" t="str">
        <f t="shared" si="32"/>
        <v/>
      </c>
      <c r="Q264" s="49" t="str">
        <f t="shared" si="32"/>
        <v/>
      </c>
      <c r="R264" s="49" t="str">
        <f t="shared" si="32"/>
        <v/>
      </c>
      <c r="S264" s="49">
        <f t="shared" si="32"/>
        <v>0</v>
      </c>
      <c r="T264" s="49">
        <f t="shared" si="32"/>
        <v>0</v>
      </c>
      <c r="U264" s="49">
        <f t="shared" si="32"/>
        <v>0</v>
      </c>
      <c r="V264" s="49">
        <f t="shared" si="32"/>
        <v>0</v>
      </c>
      <c r="W264" s="49">
        <f t="shared" si="32"/>
        <v>498.35052245369667</v>
      </c>
      <c r="X264" s="49">
        <f t="shared" si="32"/>
        <v>577.88605146470957</v>
      </c>
      <c r="Y264" s="49">
        <f t="shared" si="32"/>
        <v>581.68472934637884</v>
      </c>
      <c r="Z264" s="49">
        <f t="shared" si="32"/>
        <v>476.84242721517609</v>
      </c>
      <c r="AA264" s="49">
        <f t="shared" si="32"/>
        <v>446.52815640546987</v>
      </c>
      <c r="AB264" s="49">
        <f t="shared" si="32"/>
        <v>426.52916493821817</v>
      </c>
      <c r="AC264" s="49">
        <f t="shared" si="32"/>
        <v>526.99988807722696</v>
      </c>
      <c r="AD264" s="49">
        <f t="shared" si="32"/>
        <v>0</v>
      </c>
      <c r="AE264" s="49">
        <f t="shared" si="32"/>
        <v>0</v>
      </c>
      <c r="AF264" s="49">
        <f t="shared" si="31"/>
        <v>0</v>
      </c>
      <c r="AG264" s="49">
        <f t="shared" si="31"/>
        <v>0</v>
      </c>
      <c r="AH264" s="49">
        <f t="shared" si="31"/>
        <v>0</v>
      </c>
      <c r="AI264" s="49">
        <f t="shared" si="31"/>
        <v>0</v>
      </c>
      <c r="AJ264" s="49">
        <f t="shared" si="31"/>
        <v>0</v>
      </c>
      <c r="AK264" s="49">
        <f t="shared" si="31"/>
        <v>0</v>
      </c>
      <c r="AL264" s="49">
        <f t="shared" si="31"/>
        <v>0</v>
      </c>
      <c r="AM264" s="49">
        <f t="shared" si="31"/>
        <v>0</v>
      </c>
      <c r="AN264" s="49">
        <f t="shared" si="31"/>
        <v>0</v>
      </c>
      <c r="AO264" s="49">
        <f t="shared" si="31"/>
        <v>0</v>
      </c>
      <c r="AP264" s="49">
        <f t="shared" si="31"/>
        <v>0</v>
      </c>
      <c r="AQ264" s="49">
        <f t="shared" si="31"/>
        <v>0</v>
      </c>
      <c r="AR264" s="49">
        <f t="shared" si="31"/>
        <v>0</v>
      </c>
      <c r="AS264" s="49">
        <f t="shared" si="31"/>
        <v>0</v>
      </c>
      <c r="AT264" s="49">
        <f t="shared" si="31"/>
        <v>0</v>
      </c>
      <c r="AU264" s="49">
        <f t="shared" si="31"/>
        <v>0</v>
      </c>
      <c r="AV264" s="49">
        <f t="shared" si="31"/>
        <v>0</v>
      </c>
      <c r="AW264" s="49">
        <f t="shared" si="31"/>
        <v>0</v>
      </c>
      <c r="AX264" s="49">
        <f t="shared" si="31"/>
        <v>0</v>
      </c>
      <c r="AY264" s="49">
        <f t="shared" si="31"/>
        <v>0</v>
      </c>
      <c r="AZ264" s="49">
        <f t="shared" si="34"/>
        <v>0</v>
      </c>
      <c r="BA264" s="49">
        <f t="shared" si="34"/>
        <v>0</v>
      </c>
      <c r="BB264" s="49">
        <f t="shared" si="34"/>
        <v>0</v>
      </c>
      <c r="BC264" s="49">
        <f t="shared" si="34"/>
        <v>0</v>
      </c>
      <c r="BD264" s="49">
        <f t="shared" si="34"/>
        <v>0</v>
      </c>
    </row>
    <row r="265" spans="2:56">
      <c r="B265" s="33">
        <f t="shared" si="23"/>
        <v>41456</v>
      </c>
      <c r="C265" s="34">
        <f>SUMIFS(PV_install!$E:$E, PV_install!$A:$A, $B$12, PV_install!$B:$B, $B265)</f>
        <v>4.0313380281690137</v>
      </c>
      <c r="D265" s="42">
        <f>1 - (Export!$B$36 * (1 - EXP( -Export!$C$36 * VIC!$C265)))</f>
        <v>0.32399843271406181</v>
      </c>
      <c r="E265" s="46">
        <f>C265*INDEX(capacity_factor!$C:$C, MATCH(VIC!$B$12, capacity_factor!$A:$A,0))*8760 * D265</f>
        <v>1569.0507836564063</v>
      </c>
      <c r="F265" s="49">
        <f t="shared" si="33"/>
        <v>93.110946865202138</v>
      </c>
      <c r="G265" s="46"/>
      <c r="H265" s="46"/>
      <c r="I265" s="46"/>
      <c r="J265" s="46"/>
      <c r="K265" s="46"/>
      <c r="L265" s="46"/>
      <c r="M265" s="46"/>
      <c r="N265" s="46"/>
      <c r="O265" s="49" t="str">
        <f t="shared" si="32"/>
        <v/>
      </c>
      <c r="P265" s="49" t="str">
        <f t="shared" si="32"/>
        <v/>
      </c>
      <c r="Q265" s="49" t="str">
        <f t="shared" si="32"/>
        <v/>
      </c>
      <c r="R265" s="49" t="str">
        <f t="shared" si="32"/>
        <v/>
      </c>
      <c r="S265" s="49">
        <f t="shared" si="32"/>
        <v>0</v>
      </c>
      <c r="T265" s="49">
        <f t="shared" si="32"/>
        <v>0</v>
      </c>
      <c r="U265" s="49">
        <f t="shared" si="32"/>
        <v>0</v>
      </c>
      <c r="V265" s="49">
        <f t="shared" si="32"/>
        <v>0</v>
      </c>
      <c r="W265" s="49">
        <f t="shared" si="32"/>
        <v>498.8291663435312</v>
      </c>
      <c r="X265" s="49">
        <f t="shared" si="32"/>
        <v>578.44108575300993</v>
      </c>
      <c r="Y265" s="49">
        <f t="shared" si="32"/>
        <v>582.24341209871318</v>
      </c>
      <c r="Z265" s="49">
        <f t="shared" si="32"/>
        <v>477.30041351982896</v>
      </c>
      <c r="AA265" s="49">
        <f t="shared" si="32"/>
        <v>446.95702717829505</v>
      </c>
      <c r="AB265" s="49">
        <f t="shared" si="32"/>
        <v>426.93882755405866</v>
      </c>
      <c r="AC265" s="49">
        <f t="shared" si="32"/>
        <v>527.5060484302445</v>
      </c>
      <c r="AD265" s="49">
        <f t="shared" si="32"/>
        <v>0</v>
      </c>
      <c r="AE265" s="49">
        <f t="shared" si="32"/>
        <v>0</v>
      </c>
      <c r="AF265" s="49">
        <f t="shared" si="31"/>
        <v>0</v>
      </c>
      <c r="AG265" s="49">
        <f t="shared" si="31"/>
        <v>0</v>
      </c>
      <c r="AH265" s="49">
        <f t="shared" si="31"/>
        <v>0</v>
      </c>
      <c r="AI265" s="49">
        <f t="shared" si="31"/>
        <v>0</v>
      </c>
      <c r="AJ265" s="49">
        <f t="shared" si="31"/>
        <v>0</v>
      </c>
      <c r="AK265" s="49">
        <f t="shared" si="31"/>
        <v>0</v>
      </c>
      <c r="AL265" s="49">
        <f t="shared" si="31"/>
        <v>0</v>
      </c>
      <c r="AM265" s="49">
        <f t="shared" si="31"/>
        <v>0</v>
      </c>
      <c r="AN265" s="49">
        <f t="shared" si="31"/>
        <v>0</v>
      </c>
      <c r="AO265" s="49">
        <f t="shared" si="31"/>
        <v>0</v>
      </c>
      <c r="AP265" s="49">
        <f t="shared" si="31"/>
        <v>0</v>
      </c>
      <c r="AQ265" s="49">
        <f t="shared" ref="AQ265:AY265" si="35">IF($B265&lt;AQ$206, IF(YEAR($B265)=YEAR(AQ$206), YEARFRAC($B265,AQ$206), 1) * $E265*AQ$207/100, "")</f>
        <v>0</v>
      </c>
      <c r="AR265" s="49">
        <f t="shared" si="35"/>
        <v>0</v>
      </c>
      <c r="AS265" s="49">
        <f t="shared" si="35"/>
        <v>0</v>
      </c>
      <c r="AT265" s="49">
        <f t="shared" si="35"/>
        <v>0</v>
      </c>
      <c r="AU265" s="49">
        <f t="shared" si="35"/>
        <v>0</v>
      </c>
      <c r="AV265" s="49">
        <f t="shared" si="35"/>
        <v>0</v>
      </c>
      <c r="AW265" s="49">
        <f t="shared" si="35"/>
        <v>0</v>
      </c>
      <c r="AX265" s="49">
        <f t="shared" si="35"/>
        <v>0</v>
      </c>
      <c r="AY265" s="49">
        <f t="shared" si="35"/>
        <v>0</v>
      </c>
      <c r="AZ265" s="49">
        <f t="shared" si="34"/>
        <v>0</v>
      </c>
      <c r="BA265" s="49">
        <f t="shared" si="34"/>
        <v>0</v>
      </c>
      <c r="BB265" s="49">
        <f t="shared" si="34"/>
        <v>0</v>
      </c>
      <c r="BC265" s="49">
        <f t="shared" si="34"/>
        <v>0</v>
      </c>
      <c r="BD265" s="49">
        <f t="shared" si="34"/>
        <v>0</v>
      </c>
    </row>
    <row r="266" spans="2:56">
      <c r="B266" s="33">
        <f t="shared" si="23"/>
        <v>41487</v>
      </c>
      <c r="C266" s="34">
        <f>SUMIFS(PV_install!$E:$E, PV_install!$A:$A, $B$12, PV_install!$B:$B, $B266)</f>
        <v>4.1511987625676721</v>
      </c>
      <c r="D266" s="42">
        <f>1 - (Export!$B$36 * (1 - EXP( -Export!$C$36 * VIC!$C266)))</f>
        <v>0.31666502938108276</v>
      </c>
      <c r="E266" s="46">
        <f>C266*INDEX(capacity_factor!$C:$C, MATCH(VIC!$B$12, capacity_factor!$A:$A,0))*8760 * D266</f>
        <v>1579.1322706629178</v>
      </c>
      <c r="F266" s="49">
        <f t="shared" si="33"/>
        <v>93.709204621269194</v>
      </c>
      <c r="G266" s="46"/>
      <c r="H266" s="46"/>
      <c r="I266" s="46"/>
      <c r="J266" s="46"/>
      <c r="K266" s="46"/>
      <c r="L266" s="46"/>
      <c r="M266" s="46"/>
      <c r="N266" s="46"/>
      <c r="O266" s="49" t="str">
        <f t="shared" si="32"/>
        <v/>
      </c>
      <c r="P266" s="49" t="str">
        <f t="shared" si="32"/>
        <v/>
      </c>
      <c r="Q266" s="49" t="str">
        <f t="shared" si="32"/>
        <v/>
      </c>
      <c r="R266" s="49" t="str">
        <f t="shared" si="32"/>
        <v/>
      </c>
      <c r="S266" s="49">
        <f t="shared" si="32"/>
        <v>0</v>
      </c>
      <c r="T266" s="49">
        <f t="shared" si="32"/>
        <v>0</v>
      </c>
      <c r="U266" s="49">
        <f t="shared" si="32"/>
        <v>0</v>
      </c>
      <c r="V266" s="49">
        <f t="shared" si="32"/>
        <v>0</v>
      </c>
      <c r="W266" s="49">
        <f t="shared" si="32"/>
        <v>502.03425046913361</v>
      </c>
      <c r="X266" s="49">
        <f t="shared" si="32"/>
        <v>582.15769349496065</v>
      </c>
      <c r="Y266" s="49">
        <f t="shared" si="32"/>
        <v>585.98445060099891</v>
      </c>
      <c r="Z266" s="49">
        <f t="shared" si="32"/>
        <v>480.36717080214544</v>
      </c>
      <c r="AA266" s="49">
        <f t="shared" si="32"/>
        <v>449.82882171095292</v>
      </c>
      <c r="AB266" s="49">
        <f t="shared" si="32"/>
        <v>429.6820008709422</v>
      </c>
      <c r="AC266" s="49">
        <f t="shared" si="32"/>
        <v>530.89538765909526</v>
      </c>
      <c r="AD266" s="49">
        <f t="shared" si="32"/>
        <v>0</v>
      </c>
      <c r="AE266" s="49">
        <f t="shared" si="32"/>
        <v>0</v>
      </c>
      <c r="AF266" s="49">
        <f t="shared" ref="AF266:BA278" si="36">IF($B266&lt;AF$206, IF(YEAR($B266)=YEAR(AF$206), YEARFRAC($B266,AF$206), 1) * $E266*AF$207/100, "")</f>
        <v>0</v>
      </c>
      <c r="AG266" s="49">
        <f t="shared" si="36"/>
        <v>0</v>
      </c>
      <c r="AH266" s="49">
        <f t="shared" si="36"/>
        <v>0</v>
      </c>
      <c r="AI266" s="49">
        <f t="shared" si="36"/>
        <v>0</v>
      </c>
      <c r="AJ266" s="49">
        <f t="shared" si="36"/>
        <v>0</v>
      </c>
      <c r="AK266" s="49">
        <f t="shared" si="36"/>
        <v>0</v>
      </c>
      <c r="AL266" s="49">
        <f t="shared" si="36"/>
        <v>0</v>
      </c>
      <c r="AM266" s="49">
        <f t="shared" si="36"/>
        <v>0</v>
      </c>
      <c r="AN266" s="49">
        <f t="shared" si="36"/>
        <v>0</v>
      </c>
      <c r="AO266" s="49">
        <f t="shared" si="36"/>
        <v>0</v>
      </c>
      <c r="AP266" s="49">
        <f t="shared" si="36"/>
        <v>0</v>
      </c>
      <c r="AQ266" s="49">
        <f t="shared" si="36"/>
        <v>0</v>
      </c>
      <c r="AR266" s="49">
        <f t="shared" si="36"/>
        <v>0</v>
      </c>
      <c r="AS266" s="49">
        <f t="shared" si="36"/>
        <v>0</v>
      </c>
      <c r="AT266" s="49">
        <f t="shared" si="36"/>
        <v>0</v>
      </c>
      <c r="AU266" s="49">
        <f t="shared" si="36"/>
        <v>0</v>
      </c>
      <c r="AV266" s="49">
        <f t="shared" si="36"/>
        <v>0</v>
      </c>
      <c r="AW266" s="49">
        <f t="shared" si="36"/>
        <v>0</v>
      </c>
      <c r="AX266" s="49">
        <f t="shared" si="36"/>
        <v>0</v>
      </c>
      <c r="AY266" s="49">
        <f t="shared" si="36"/>
        <v>0</v>
      </c>
      <c r="AZ266" s="49">
        <f t="shared" si="34"/>
        <v>0</v>
      </c>
      <c r="BA266" s="49">
        <f t="shared" si="34"/>
        <v>0</v>
      </c>
      <c r="BB266" s="49">
        <f t="shared" si="34"/>
        <v>0</v>
      </c>
      <c r="BC266" s="49">
        <f t="shared" si="34"/>
        <v>0</v>
      </c>
      <c r="BD266" s="49">
        <f t="shared" si="34"/>
        <v>0</v>
      </c>
    </row>
    <row r="267" spans="2:56">
      <c r="B267" s="33">
        <f t="shared" si="23"/>
        <v>41518</v>
      </c>
      <c r="C267" s="34">
        <f>SUMIFS(PV_install!$E:$E, PV_install!$A:$A, $B$12, PV_install!$B:$B, $B267)</f>
        <v>4.1739482200647249</v>
      </c>
      <c r="D267" s="42">
        <f>1 - (Export!$B$36 * (1 - EXP( -Export!$C$36 * VIC!$C267)))</f>
        <v>0.3153150939499989</v>
      </c>
      <c r="E267" s="46">
        <f>C267*INDEX(capacity_factor!$C:$C, MATCH(VIC!$B$12, capacity_factor!$A:$A,0))*8760 * D267</f>
        <v>1581.0175586651142</v>
      </c>
      <c r="F267" s="49">
        <f t="shared" si="33"/>
        <v>93.82108178472788</v>
      </c>
      <c r="G267" s="46"/>
      <c r="H267" s="46"/>
      <c r="I267" s="46"/>
      <c r="J267" s="46"/>
      <c r="K267" s="46"/>
      <c r="L267" s="46"/>
      <c r="M267" s="46"/>
      <c r="N267" s="46"/>
      <c r="O267" s="49" t="str">
        <f t="shared" si="32"/>
        <v/>
      </c>
      <c r="P267" s="49" t="str">
        <f t="shared" si="32"/>
        <v/>
      </c>
      <c r="Q267" s="49" t="str">
        <f t="shared" si="32"/>
        <v/>
      </c>
      <c r="R267" s="49" t="str">
        <f t="shared" si="32"/>
        <v/>
      </c>
      <c r="S267" s="49">
        <f t="shared" si="32"/>
        <v>0</v>
      </c>
      <c r="T267" s="49">
        <f t="shared" si="32"/>
        <v>0</v>
      </c>
      <c r="U267" s="49">
        <f t="shared" si="32"/>
        <v>0</v>
      </c>
      <c r="V267" s="49">
        <f t="shared" si="32"/>
        <v>0</v>
      </c>
      <c r="W267" s="49">
        <f t="shared" si="32"/>
        <v>502.63361707488593</v>
      </c>
      <c r="X267" s="49">
        <f t="shared" si="32"/>
        <v>582.85271755046404</v>
      </c>
      <c r="Y267" s="49">
        <f t="shared" si="32"/>
        <v>586.68404332968646</v>
      </c>
      <c r="Z267" s="49">
        <f t="shared" si="32"/>
        <v>480.94066960309266</v>
      </c>
      <c r="AA267" s="49">
        <f t="shared" si="32"/>
        <v>450.36586151209491</v>
      </c>
      <c r="AB267" s="49">
        <f t="shared" si="32"/>
        <v>430.19498786769435</v>
      </c>
      <c r="AC267" s="49">
        <f t="shared" si="32"/>
        <v>531.52921088174071</v>
      </c>
      <c r="AD267" s="49">
        <f t="shared" si="32"/>
        <v>0</v>
      </c>
      <c r="AE267" s="49">
        <f t="shared" si="32"/>
        <v>0</v>
      </c>
      <c r="AF267" s="49">
        <f t="shared" si="36"/>
        <v>0</v>
      </c>
      <c r="AG267" s="49">
        <f t="shared" si="36"/>
        <v>0</v>
      </c>
      <c r="AH267" s="49">
        <f t="shared" si="36"/>
        <v>0</v>
      </c>
      <c r="AI267" s="49">
        <f t="shared" si="36"/>
        <v>0</v>
      </c>
      <c r="AJ267" s="49">
        <f t="shared" si="36"/>
        <v>0</v>
      </c>
      <c r="AK267" s="49">
        <f t="shared" si="36"/>
        <v>0</v>
      </c>
      <c r="AL267" s="49">
        <f t="shared" si="36"/>
        <v>0</v>
      </c>
      <c r="AM267" s="49">
        <f t="shared" si="36"/>
        <v>0</v>
      </c>
      <c r="AN267" s="49">
        <f t="shared" si="36"/>
        <v>0</v>
      </c>
      <c r="AO267" s="49">
        <f t="shared" si="36"/>
        <v>0</v>
      </c>
      <c r="AP267" s="49">
        <f t="shared" si="36"/>
        <v>0</v>
      </c>
      <c r="AQ267" s="49">
        <f t="shared" si="36"/>
        <v>0</v>
      </c>
      <c r="AR267" s="49">
        <f t="shared" si="36"/>
        <v>0</v>
      </c>
      <c r="AS267" s="49">
        <f t="shared" si="36"/>
        <v>0</v>
      </c>
      <c r="AT267" s="49">
        <f t="shared" si="36"/>
        <v>0</v>
      </c>
      <c r="AU267" s="49">
        <f t="shared" si="36"/>
        <v>0</v>
      </c>
      <c r="AV267" s="49">
        <f t="shared" si="36"/>
        <v>0</v>
      </c>
      <c r="AW267" s="49">
        <f t="shared" si="36"/>
        <v>0</v>
      </c>
      <c r="AX267" s="49">
        <f t="shared" si="36"/>
        <v>0</v>
      </c>
      <c r="AY267" s="49">
        <f t="shared" si="36"/>
        <v>0</v>
      </c>
      <c r="AZ267" s="49">
        <f t="shared" si="34"/>
        <v>0</v>
      </c>
      <c r="BA267" s="49">
        <f t="shared" si="34"/>
        <v>0</v>
      </c>
      <c r="BB267" s="49">
        <f t="shared" si="34"/>
        <v>0</v>
      </c>
      <c r="BC267" s="49">
        <f t="shared" si="34"/>
        <v>0</v>
      </c>
      <c r="BD267" s="49">
        <f t="shared" si="34"/>
        <v>0</v>
      </c>
    </row>
    <row r="268" spans="2:56">
      <c r="B268" s="33">
        <f t="shared" si="23"/>
        <v>41548</v>
      </c>
      <c r="C268" s="34">
        <f>SUMIFS(PV_install!$E:$E, PV_install!$A:$A, $B$12, PV_install!$B:$B, $B268)</f>
        <v>4.1425264550264549</v>
      </c>
      <c r="D268" s="42">
        <f>1 - (Export!$B$36 * (1 - EXP( -Export!$C$36 * VIC!$C268)))</f>
        <v>0.31718310429417707</v>
      </c>
      <c r="E268" s="46">
        <f>C268*INDEX(capacity_factor!$C:$C, MATCH(VIC!$B$12, capacity_factor!$A:$A,0))*8760 * D268</f>
        <v>1578.411408533015</v>
      </c>
      <c r="F268" s="49">
        <f t="shared" si="33"/>
        <v>93.666427066728787</v>
      </c>
      <c r="G268" s="46"/>
      <c r="H268" s="46"/>
      <c r="I268" s="46"/>
      <c r="J268" s="46"/>
      <c r="K268" s="46"/>
      <c r="L268" s="46"/>
      <c r="M268" s="46"/>
      <c r="N268" s="46"/>
      <c r="O268" s="49" t="str">
        <f t="shared" si="32"/>
        <v/>
      </c>
      <c r="P268" s="49" t="str">
        <f t="shared" si="32"/>
        <v/>
      </c>
      <c r="Q268" s="49" t="str">
        <f t="shared" si="32"/>
        <v/>
      </c>
      <c r="R268" s="49" t="str">
        <f t="shared" si="32"/>
        <v/>
      </c>
      <c r="S268" s="49">
        <f t="shared" si="32"/>
        <v>0</v>
      </c>
      <c r="T268" s="49">
        <f t="shared" si="32"/>
        <v>0</v>
      </c>
      <c r="U268" s="49">
        <f t="shared" si="32"/>
        <v>0</v>
      </c>
      <c r="V268" s="49">
        <f t="shared" si="32"/>
        <v>0</v>
      </c>
      <c r="W268" s="49">
        <f t="shared" si="32"/>
        <v>501.80507556985469</v>
      </c>
      <c r="X268" s="49">
        <f t="shared" si="32"/>
        <v>581.89194284020653</v>
      </c>
      <c r="Y268" s="49">
        <f t="shared" si="32"/>
        <v>585.71695306010395</v>
      </c>
      <c r="Z268" s="49">
        <f t="shared" si="32"/>
        <v>480.1478867634915</v>
      </c>
      <c r="AA268" s="49">
        <f t="shared" si="32"/>
        <v>449.62347820139735</v>
      </c>
      <c r="AB268" s="49">
        <f t="shared" si="32"/>
        <v>429.48585423517079</v>
      </c>
      <c r="AC268" s="49">
        <f t="shared" si="32"/>
        <v>530.65303786546906</v>
      </c>
      <c r="AD268" s="49">
        <f t="shared" si="32"/>
        <v>0</v>
      </c>
      <c r="AE268" s="49">
        <f t="shared" si="32"/>
        <v>0</v>
      </c>
      <c r="AF268" s="49">
        <f t="shared" si="36"/>
        <v>0</v>
      </c>
      <c r="AG268" s="49">
        <f t="shared" si="36"/>
        <v>0</v>
      </c>
      <c r="AH268" s="49">
        <f t="shared" si="36"/>
        <v>0</v>
      </c>
      <c r="AI268" s="49">
        <f t="shared" si="36"/>
        <v>0</v>
      </c>
      <c r="AJ268" s="49">
        <f t="shared" si="36"/>
        <v>0</v>
      </c>
      <c r="AK268" s="49">
        <f t="shared" si="36"/>
        <v>0</v>
      </c>
      <c r="AL268" s="49">
        <f t="shared" si="36"/>
        <v>0</v>
      </c>
      <c r="AM268" s="49">
        <f t="shared" si="36"/>
        <v>0</v>
      </c>
      <c r="AN268" s="49">
        <f t="shared" si="36"/>
        <v>0</v>
      </c>
      <c r="AO268" s="49">
        <f t="shared" si="36"/>
        <v>0</v>
      </c>
      <c r="AP268" s="49">
        <f t="shared" si="36"/>
        <v>0</v>
      </c>
      <c r="AQ268" s="49">
        <f t="shared" si="36"/>
        <v>0</v>
      </c>
      <c r="AR268" s="49">
        <f t="shared" si="36"/>
        <v>0</v>
      </c>
      <c r="AS268" s="49">
        <f t="shared" si="36"/>
        <v>0</v>
      </c>
      <c r="AT268" s="49">
        <f t="shared" si="36"/>
        <v>0</v>
      </c>
      <c r="AU268" s="49">
        <f t="shared" si="36"/>
        <v>0</v>
      </c>
      <c r="AV268" s="49">
        <f t="shared" si="36"/>
        <v>0</v>
      </c>
      <c r="AW268" s="49">
        <f t="shared" si="36"/>
        <v>0</v>
      </c>
      <c r="AX268" s="49">
        <f t="shared" si="36"/>
        <v>0</v>
      </c>
      <c r="AY268" s="49">
        <f t="shared" si="36"/>
        <v>0</v>
      </c>
      <c r="AZ268" s="49">
        <f t="shared" si="34"/>
        <v>0</v>
      </c>
      <c r="BA268" s="49">
        <f t="shared" si="34"/>
        <v>0</v>
      </c>
      <c r="BB268" s="49">
        <f t="shared" si="34"/>
        <v>0</v>
      </c>
      <c r="BC268" s="49">
        <f t="shared" si="34"/>
        <v>0</v>
      </c>
      <c r="BD268" s="49">
        <f t="shared" si="34"/>
        <v>0</v>
      </c>
    </row>
    <row r="269" spans="2:56">
      <c r="B269" s="33">
        <f t="shared" si="23"/>
        <v>41579</v>
      </c>
      <c r="C269" s="34">
        <f>SUMIFS(PV_install!$E:$E, PV_install!$A:$A, $B$12, PV_install!$B:$B, $B269)</f>
        <v>3.9728535353535355</v>
      </c>
      <c r="D269" s="42">
        <f>1 - (Export!$B$36 * (1 - EXP( -Export!$C$36 * VIC!$C269)))</f>
        <v>0.32771542706320622</v>
      </c>
      <c r="E269" s="46">
        <f>C269*INDEX(capacity_factor!$C:$C, MATCH(VIC!$B$12, capacity_factor!$A:$A,0))*8760 * D269</f>
        <v>1564.0272518230215</v>
      </c>
      <c r="F269" s="49">
        <f t="shared" si="33"/>
        <v>92.812839365759743</v>
      </c>
      <c r="G269" s="46"/>
      <c r="H269" s="46"/>
      <c r="I269" s="46"/>
      <c r="J269" s="46"/>
      <c r="K269" s="46"/>
      <c r="L269" s="46"/>
      <c r="M269" s="46"/>
      <c r="N269" s="46"/>
      <c r="O269" s="49" t="str">
        <f t="shared" ref="O269:AE283" si="37">IF($B269&lt;O$206, IF(YEAR($B269)=YEAR(O$206), YEARFRAC($B269,O$206), 1) * $E269*O$207/100, "")</f>
        <v/>
      </c>
      <c r="P269" s="49" t="str">
        <f t="shared" si="37"/>
        <v/>
      </c>
      <c r="Q269" s="49" t="str">
        <f t="shared" si="37"/>
        <v/>
      </c>
      <c r="R269" s="49" t="str">
        <f t="shared" si="37"/>
        <v/>
      </c>
      <c r="S269" s="49">
        <f t="shared" si="37"/>
        <v>0</v>
      </c>
      <c r="T269" s="49">
        <f t="shared" si="37"/>
        <v>0</v>
      </c>
      <c r="U269" s="49">
        <f t="shared" si="37"/>
        <v>0</v>
      </c>
      <c r="V269" s="49">
        <f t="shared" si="37"/>
        <v>0</v>
      </c>
      <c r="W269" s="49">
        <f t="shared" si="37"/>
        <v>497.23209617687411</v>
      </c>
      <c r="X269" s="49">
        <f t="shared" si="37"/>
        <v>576.58912707946945</v>
      </c>
      <c r="Y269" s="49">
        <f t="shared" si="37"/>
        <v>580.379279754545</v>
      </c>
      <c r="Z269" s="49">
        <f t="shared" si="37"/>
        <v>475.77227061560944</v>
      </c>
      <c r="AA269" s="49">
        <f t="shared" si="37"/>
        <v>445.52603279776076</v>
      </c>
      <c r="AB269" s="49">
        <f t="shared" si="37"/>
        <v>425.57192419218802</v>
      </c>
      <c r="AC269" s="49">
        <f t="shared" si="37"/>
        <v>525.81716528242362</v>
      </c>
      <c r="AD269" s="49">
        <f t="shared" si="37"/>
        <v>0</v>
      </c>
      <c r="AE269" s="49">
        <f t="shared" si="37"/>
        <v>0</v>
      </c>
      <c r="AF269" s="49">
        <f t="shared" si="36"/>
        <v>0</v>
      </c>
      <c r="AG269" s="49">
        <f t="shared" si="36"/>
        <v>0</v>
      </c>
      <c r="AH269" s="49">
        <f t="shared" si="36"/>
        <v>0</v>
      </c>
      <c r="AI269" s="49">
        <f t="shared" si="36"/>
        <v>0</v>
      </c>
      <c r="AJ269" s="49">
        <f t="shared" si="36"/>
        <v>0</v>
      </c>
      <c r="AK269" s="49">
        <f t="shared" si="36"/>
        <v>0</v>
      </c>
      <c r="AL269" s="49">
        <f t="shared" si="36"/>
        <v>0</v>
      </c>
      <c r="AM269" s="49">
        <f t="shared" si="36"/>
        <v>0</v>
      </c>
      <c r="AN269" s="49">
        <f t="shared" si="36"/>
        <v>0</v>
      </c>
      <c r="AO269" s="49">
        <f t="shared" si="36"/>
        <v>0</v>
      </c>
      <c r="AP269" s="49">
        <f t="shared" si="36"/>
        <v>0</v>
      </c>
      <c r="AQ269" s="49">
        <f t="shared" si="36"/>
        <v>0</v>
      </c>
      <c r="AR269" s="49">
        <f t="shared" si="36"/>
        <v>0</v>
      </c>
      <c r="AS269" s="49">
        <f t="shared" si="36"/>
        <v>0</v>
      </c>
      <c r="AT269" s="49">
        <f t="shared" si="36"/>
        <v>0</v>
      </c>
      <c r="AU269" s="49">
        <f t="shared" si="36"/>
        <v>0</v>
      </c>
      <c r="AV269" s="49">
        <f t="shared" si="36"/>
        <v>0</v>
      </c>
      <c r="AW269" s="49">
        <f t="shared" si="36"/>
        <v>0</v>
      </c>
      <c r="AX269" s="49">
        <f t="shared" si="36"/>
        <v>0</v>
      </c>
      <c r="AY269" s="49">
        <f t="shared" si="36"/>
        <v>0</v>
      </c>
      <c r="AZ269" s="49">
        <f t="shared" si="34"/>
        <v>0</v>
      </c>
      <c r="BA269" s="49">
        <f t="shared" si="34"/>
        <v>0</v>
      </c>
      <c r="BB269" s="49">
        <f t="shared" si="34"/>
        <v>0</v>
      </c>
      <c r="BC269" s="49">
        <f t="shared" si="34"/>
        <v>0</v>
      </c>
      <c r="BD269" s="49">
        <f t="shared" si="34"/>
        <v>0</v>
      </c>
    </row>
    <row r="270" spans="2:56">
      <c r="B270" s="38">
        <f t="shared" si="23"/>
        <v>41609</v>
      </c>
      <c r="C270" s="39">
        <f>SUMIFS(PV_install!$E:$E, PV_install!$A:$A, $B$12, PV_install!$B:$B, $B270)</f>
        <v>4.1765339074273413</v>
      </c>
      <c r="D270" s="43">
        <f>1 - (Export!$B$36 * (1 - EXP( -Export!$C$36 * VIC!$C270)))</f>
        <v>0.3151624906263385</v>
      </c>
      <c r="E270" s="47">
        <f>C270*INDEX(capacity_factor!$C:$C, MATCH(VIC!$B$12, capacity_factor!$A:$A,0))*8760 * D270</f>
        <v>1581.2313307124691</v>
      </c>
      <c r="F270" s="49">
        <f t="shared" si="33"/>
        <v>93.833767491239016</v>
      </c>
      <c r="G270" s="57"/>
      <c r="H270" s="57"/>
      <c r="I270" s="57"/>
      <c r="J270" s="57"/>
      <c r="K270" s="57"/>
      <c r="L270" s="57"/>
      <c r="M270" s="57"/>
      <c r="N270" s="57"/>
      <c r="O270" s="49" t="str">
        <f t="shared" si="37"/>
        <v/>
      </c>
      <c r="P270" s="49" t="str">
        <f t="shared" si="37"/>
        <v/>
      </c>
      <c r="Q270" s="49" t="str">
        <f t="shared" si="37"/>
        <v/>
      </c>
      <c r="R270" s="49" t="str">
        <f t="shared" si="37"/>
        <v/>
      </c>
      <c r="S270" s="49">
        <f t="shared" si="37"/>
        <v>0</v>
      </c>
      <c r="T270" s="49">
        <f t="shared" si="37"/>
        <v>0</v>
      </c>
      <c r="U270" s="49">
        <f t="shared" si="37"/>
        <v>0</v>
      </c>
      <c r="V270" s="49">
        <f t="shared" si="37"/>
        <v>0</v>
      </c>
      <c r="W270" s="49">
        <f t="shared" si="37"/>
        <v>502.70157901294448</v>
      </c>
      <c r="X270" s="49">
        <f t="shared" si="37"/>
        <v>582.93152604822819</v>
      </c>
      <c r="Y270" s="49">
        <f t="shared" si="37"/>
        <v>586.76336986746321</v>
      </c>
      <c r="Z270" s="49">
        <f t="shared" si="37"/>
        <v>481.00569840118152</v>
      </c>
      <c r="AA270" s="49">
        <f t="shared" si="37"/>
        <v>450.426756238878</v>
      </c>
      <c r="AB270" s="49">
        <f t="shared" si="37"/>
        <v>430.25315525667384</v>
      </c>
      <c r="AC270" s="49">
        <f t="shared" si="37"/>
        <v>531.60107984171304</v>
      </c>
      <c r="AD270" s="49">
        <f t="shared" si="37"/>
        <v>0</v>
      </c>
      <c r="AE270" s="49">
        <f t="shared" si="37"/>
        <v>0</v>
      </c>
      <c r="AF270" s="49">
        <f t="shared" si="36"/>
        <v>0</v>
      </c>
      <c r="AG270" s="49">
        <f t="shared" si="36"/>
        <v>0</v>
      </c>
      <c r="AH270" s="49">
        <f t="shared" si="36"/>
        <v>0</v>
      </c>
      <c r="AI270" s="49">
        <f t="shared" si="36"/>
        <v>0</v>
      </c>
      <c r="AJ270" s="49">
        <f t="shared" si="36"/>
        <v>0</v>
      </c>
      <c r="AK270" s="49">
        <f t="shared" si="36"/>
        <v>0</v>
      </c>
      <c r="AL270" s="49">
        <f t="shared" si="36"/>
        <v>0</v>
      </c>
      <c r="AM270" s="49">
        <f t="shared" si="36"/>
        <v>0</v>
      </c>
      <c r="AN270" s="49">
        <f t="shared" si="36"/>
        <v>0</v>
      </c>
      <c r="AO270" s="49">
        <f t="shared" si="36"/>
        <v>0</v>
      </c>
      <c r="AP270" s="49">
        <f t="shared" si="36"/>
        <v>0</v>
      </c>
      <c r="AQ270" s="49">
        <f t="shared" si="36"/>
        <v>0</v>
      </c>
      <c r="AR270" s="49">
        <f t="shared" si="36"/>
        <v>0</v>
      </c>
      <c r="AS270" s="49">
        <f t="shared" si="36"/>
        <v>0</v>
      </c>
      <c r="AT270" s="49">
        <f t="shared" si="36"/>
        <v>0</v>
      </c>
      <c r="AU270" s="49">
        <f t="shared" si="36"/>
        <v>0</v>
      </c>
      <c r="AV270" s="49">
        <f t="shared" si="36"/>
        <v>0</v>
      </c>
      <c r="AW270" s="49">
        <f t="shared" si="36"/>
        <v>0</v>
      </c>
      <c r="AX270" s="49">
        <f t="shared" si="36"/>
        <v>0</v>
      </c>
      <c r="AY270" s="49">
        <f t="shared" si="36"/>
        <v>0</v>
      </c>
      <c r="AZ270" s="49">
        <f t="shared" si="34"/>
        <v>0</v>
      </c>
      <c r="BA270" s="49">
        <f t="shared" si="34"/>
        <v>0</v>
      </c>
      <c r="BB270" s="49">
        <f t="shared" si="34"/>
        <v>0</v>
      </c>
      <c r="BC270" s="49">
        <f t="shared" si="34"/>
        <v>0</v>
      </c>
      <c r="BD270" s="49">
        <f t="shared" si="34"/>
        <v>0</v>
      </c>
    </row>
    <row r="271" spans="2:56">
      <c r="B271" s="40">
        <f t="shared" si="23"/>
        <v>41640</v>
      </c>
      <c r="C271" s="41">
        <f>SUMIFS(PV_install!$E:$E, PV_install!$A:$A, $B$12, PV_install!$B:$B, $B271)</f>
        <v>4.0035128805620612</v>
      </c>
      <c r="D271" s="44">
        <f>1 - (Export!$B$36 * (1 - EXP( -Export!$C$36 * VIC!$C271)))</f>
        <v>0.32575527703743401</v>
      </c>
      <c r="E271" s="48">
        <f>C271*INDEX(capacity_factor!$C:$C, MATCH(VIC!$B$12, capacity_factor!$A:$A,0))*8760 * D271</f>
        <v>1566.6701371583738</v>
      </c>
      <c r="F271" s="49">
        <f t="shared" si="33"/>
        <v>95.482367924797373</v>
      </c>
      <c r="G271" s="57"/>
      <c r="H271" s="57"/>
      <c r="I271" s="57"/>
      <c r="J271" s="57"/>
      <c r="K271" s="57"/>
      <c r="L271" s="57"/>
      <c r="M271" s="57"/>
      <c r="N271" s="57"/>
      <c r="O271" s="49" t="str">
        <f t="shared" si="37"/>
        <v/>
      </c>
      <c r="P271" s="49" t="str">
        <f t="shared" si="37"/>
        <v/>
      </c>
      <c r="Q271" s="49" t="str">
        <f t="shared" si="37"/>
        <v/>
      </c>
      <c r="R271" s="49" t="str">
        <f t="shared" si="37"/>
        <v/>
      </c>
      <c r="S271" s="49" t="str">
        <f t="shared" si="37"/>
        <v/>
      </c>
      <c r="T271" s="49">
        <f t="shared" si="37"/>
        <v>0</v>
      </c>
      <c r="U271" s="49">
        <f t="shared" si="37"/>
        <v>0</v>
      </c>
      <c r="V271" s="49">
        <f t="shared" si="37"/>
        <v>0</v>
      </c>
      <c r="W271" s="49">
        <f t="shared" si="37"/>
        <v>498.07231645674489</v>
      </c>
      <c r="X271" s="49">
        <f t="shared" si="37"/>
        <v>577.56344446857236</v>
      </c>
      <c r="Y271" s="49">
        <f t="shared" si="37"/>
        <v>581.36000172445802</v>
      </c>
      <c r="Z271" s="49">
        <f t="shared" si="37"/>
        <v>476.57622819084446</v>
      </c>
      <c r="AA271" s="49">
        <f t="shared" si="37"/>
        <v>446.27888043339271</v>
      </c>
      <c r="AB271" s="49">
        <f t="shared" si="37"/>
        <v>426.29105347607629</v>
      </c>
      <c r="AC271" s="49">
        <f t="shared" si="37"/>
        <v>526.70568846741389</v>
      </c>
      <c r="AD271" s="49">
        <f t="shared" si="37"/>
        <v>0</v>
      </c>
      <c r="AE271" s="49">
        <f t="shared" si="37"/>
        <v>0</v>
      </c>
      <c r="AF271" s="49">
        <f t="shared" si="36"/>
        <v>0</v>
      </c>
      <c r="AG271" s="49">
        <f t="shared" si="36"/>
        <v>0</v>
      </c>
      <c r="AH271" s="49">
        <f t="shared" si="36"/>
        <v>0</v>
      </c>
      <c r="AI271" s="49">
        <f t="shared" si="36"/>
        <v>0</v>
      </c>
      <c r="AJ271" s="49">
        <f t="shared" si="36"/>
        <v>0</v>
      </c>
      <c r="AK271" s="49">
        <f t="shared" si="36"/>
        <v>0</v>
      </c>
      <c r="AL271" s="49">
        <f t="shared" si="36"/>
        <v>0</v>
      </c>
      <c r="AM271" s="49">
        <f t="shared" si="36"/>
        <v>0</v>
      </c>
      <c r="AN271" s="49">
        <f t="shared" si="36"/>
        <v>0</v>
      </c>
      <c r="AO271" s="49">
        <f t="shared" si="36"/>
        <v>0</v>
      </c>
      <c r="AP271" s="49">
        <f t="shared" si="36"/>
        <v>0</v>
      </c>
      <c r="AQ271" s="49">
        <f t="shared" si="36"/>
        <v>0</v>
      </c>
      <c r="AR271" s="49">
        <f t="shared" si="36"/>
        <v>0</v>
      </c>
      <c r="AS271" s="49">
        <f t="shared" si="36"/>
        <v>0</v>
      </c>
      <c r="AT271" s="49">
        <f t="shared" si="36"/>
        <v>0</v>
      </c>
      <c r="AU271" s="49">
        <f t="shared" si="36"/>
        <v>0</v>
      </c>
      <c r="AV271" s="49">
        <f t="shared" si="36"/>
        <v>0</v>
      </c>
      <c r="AW271" s="49">
        <f t="shared" si="36"/>
        <v>0</v>
      </c>
      <c r="AX271" s="49">
        <f t="shared" si="36"/>
        <v>0</v>
      </c>
      <c r="AY271" s="49">
        <f t="shared" si="36"/>
        <v>0</v>
      </c>
      <c r="AZ271" s="49">
        <f t="shared" si="36"/>
        <v>0</v>
      </c>
      <c r="BA271" s="49">
        <f t="shared" si="36"/>
        <v>0</v>
      </c>
      <c r="BB271" s="49">
        <f t="shared" si="34"/>
        <v>0</v>
      </c>
      <c r="BC271" s="49">
        <f t="shared" si="34"/>
        <v>0</v>
      </c>
      <c r="BD271" s="49">
        <f t="shared" si="34"/>
        <v>0</v>
      </c>
    </row>
    <row r="272" spans="2:56">
      <c r="B272" s="33">
        <f t="shared" si="23"/>
        <v>41671</v>
      </c>
      <c r="C272" s="34">
        <f>SUMIFS(PV_install!$E:$E, PV_install!$A:$A, $B$12, PV_install!$B:$B, $B272)</f>
        <v>4.1012500000000003</v>
      </c>
      <c r="D272" s="42">
        <f>1 - (Export!$B$36 * (1 - EXP( -Export!$C$36 * VIC!$C272)))</f>
        <v>0.31967542108710167</v>
      </c>
      <c r="E272" s="46">
        <f>C272*INDEX(capacity_factor!$C:$C, MATCH(VIC!$B$12, capacity_factor!$A:$A,0))*8760 * D272</f>
        <v>1574.9630333268408</v>
      </c>
      <c r="F272" s="49">
        <f t="shared" si="33"/>
        <v>95.987787249733188</v>
      </c>
      <c r="G272" s="46"/>
      <c r="H272" s="46"/>
      <c r="I272" s="46"/>
      <c r="J272" s="46"/>
      <c r="K272" s="46"/>
      <c r="L272" s="46"/>
      <c r="M272" s="46"/>
      <c r="N272" s="46"/>
      <c r="O272" s="49" t="str">
        <f t="shared" si="37"/>
        <v/>
      </c>
      <c r="P272" s="49" t="str">
        <f t="shared" si="37"/>
        <v/>
      </c>
      <c r="Q272" s="49" t="str">
        <f t="shared" si="37"/>
        <v/>
      </c>
      <c r="R272" s="49" t="str">
        <f t="shared" si="37"/>
        <v/>
      </c>
      <c r="S272" s="49" t="str">
        <f t="shared" si="37"/>
        <v/>
      </c>
      <c r="T272" s="49">
        <f t="shared" si="37"/>
        <v>0</v>
      </c>
      <c r="U272" s="49">
        <f t="shared" si="37"/>
        <v>0</v>
      </c>
      <c r="V272" s="49">
        <f t="shared" si="37"/>
        <v>0</v>
      </c>
      <c r="W272" s="49">
        <f t="shared" si="37"/>
        <v>500.70877572586426</v>
      </c>
      <c r="X272" s="49">
        <f t="shared" si="37"/>
        <v>580.62067621256119</v>
      </c>
      <c r="Y272" s="49">
        <f t="shared" si="37"/>
        <v>584.43732988464456</v>
      </c>
      <c r="Z272" s="49">
        <f t="shared" si="37"/>
        <v>479.0989016515864</v>
      </c>
      <c r="AA272" s="49">
        <f t="shared" si="37"/>
        <v>448.64118014782179</v>
      </c>
      <c r="AB272" s="49">
        <f t="shared" si="37"/>
        <v>428.5475511013106</v>
      </c>
      <c r="AC272" s="49">
        <f t="shared" si="37"/>
        <v>529.49371351633954</v>
      </c>
      <c r="AD272" s="49">
        <f t="shared" si="37"/>
        <v>0</v>
      </c>
      <c r="AE272" s="49">
        <f t="shared" si="37"/>
        <v>0</v>
      </c>
      <c r="AF272" s="49">
        <f t="shared" si="36"/>
        <v>0</v>
      </c>
      <c r="AG272" s="49">
        <f t="shared" si="36"/>
        <v>0</v>
      </c>
      <c r="AH272" s="49">
        <f t="shared" si="36"/>
        <v>0</v>
      </c>
      <c r="AI272" s="49">
        <f t="shared" si="36"/>
        <v>0</v>
      </c>
      <c r="AJ272" s="49">
        <f t="shared" si="36"/>
        <v>0</v>
      </c>
      <c r="AK272" s="49">
        <f t="shared" si="36"/>
        <v>0</v>
      </c>
      <c r="AL272" s="49">
        <f t="shared" si="36"/>
        <v>0</v>
      </c>
      <c r="AM272" s="49">
        <f t="shared" si="36"/>
        <v>0</v>
      </c>
      <c r="AN272" s="49">
        <f t="shared" si="36"/>
        <v>0</v>
      </c>
      <c r="AO272" s="49">
        <f t="shared" si="36"/>
        <v>0</v>
      </c>
      <c r="AP272" s="49">
        <f t="shared" si="36"/>
        <v>0</v>
      </c>
      <c r="AQ272" s="49">
        <f t="shared" si="36"/>
        <v>0</v>
      </c>
      <c r="AR272" s="49">
        <f t="shared" si="36"/>
        <v>0</v>
      </c>
      <c r="AS272" s="49">
        <f t="shared" si="36"/>
        <v>0</v>
      </c>
      <c r="AT272" s="49">
        <f t="shared" si="36"/>
        <v>0</v>
      </c>
      <c r="AU272" s="49">
        <f t="shared" si="36"/>
        <v>0</v>
      </c>
      <c r="AV272" s="49">
        <f t="shared" si="36"/>
        <v>0</v>
      </c>
      <c r="AW272" s="49">
        <f t="shared" si="36"/>
        <v>0</v>
      </c>
      <c r="AX272" s="49">
        <f t="shared" si="36"/>
        <v>0</v>
      </c>
      <c r="AY272" s="49">
        <f t="shared" si="36"/>
        <v>0</v>
      </c>
      <c r="AZ272" s="49">
        <f t="shared" si="34"/>
        <v>0</v>
      </c>
      <c r="BA272" s="49">
        <f t="shared" si="34"/>
        <v>0</v>
      </c>
      <c r="BB272" s="49">
        <f t="shared" si="34"/>
        <v>0</v>
      </c>
      <c r="BC272" s="49">
        <f t="shared" si="34"/>
        <v>0</v>
      </c>
      <c r="BD272" s="49">
        <f t="shared" si="34"/>
        <v>0</v>
      </c>
    </row>
    <row r="273" spans="2:56">
      <c r="B273" s="33">
        <f t="shared" si="23"/>
        <v>41699</v>
      </c>
      <c r="C273" s="34">
        <f>SUMIFS(PV_install!$E:$E, PV_install!$A:$A, $B$12, PV_install!$B:$B, $B273)</f>
        <v>4.1908148148148152</v>
      </c>
      <c r="D273" s="42">
        <f>1 - (Export!$B$36 * (1 - EXP( -Export!$C$36 * VIC!$C273)))</f>
        <v>0.31432268567831401</v>
      </c>
      <c r="E273" s="46">
        <f>C273*INDEX(capacity_factor!$C:$C, MATCH(VIC!$B$12, capacity_factor!$A:$A,0))*8760 * D273</f>
        <v>1582.4101957211419</v>
      </c>
      <c r="F273" s="49">
        <f t="shared" si="33"/>
        <v>96.441662435621467</v>
      </c>
      <c r="G273" s="46"/>
      <c r="H273" s="46"/>
      <c r="I273" s="46"/>
      <c r="J273" s="46"/>
      <c r="K273" s="46"/>
      <c r="L273" s="46"/>
      <c r="M273" s="46"/>
      <c r="N273" s="46"/>
      <c r="O273" s="49" t="str">
        <f t="shared" si="37"/>
        <v/>
      </c>
      <c r="P273" s="49" t="str">
        <f t="shared" si="37"/>
        <v/>
      </c>
      <c r="Q273" s="49" t="str">
        <f t="shared" si="37"/>
        <v/>
      </c>
      <c r="R273" s="49" t="str">
        <f t="shared" si="37"/>
        <v/>
      </c>
      <c r="S273" s="49" t="str">
        <f t="shared" si="37"/>
        <v/>
      </c>
      <c r="T273" s="49">
        <f t="shared" si="37"/>
        <v>0</v>
      </c>
      <c r="U273" s="49">
        <f t="shared" si="37"/>
        <v>0</v>
      </c>
      <c r="V273" s="49">
        <f t="shared" si="37"/>
        <v>0</v>
      </c>
      <c r="W273" s="49">
        <f t="shared" si="37"/>
        <v>503.07636117782596</v>
      </c>
      <c r="X273" s="49">
        <f t="shared" si="37"/>
        <v>583.36612253336159</v>
      </c>
      <c r="Y273" s="49">
        <f t="shared" si="37"/>
        <v>587.20082313041871</v>
      </c>
      <c r="Z273" s="49">
        <f t="shared" si="37"/>
        <v>481.36430550426866</v>
      </c>
      <c r="AA273" s="49">
        <f t="shared" si="37"/>
        <v>450.76256563727941</v>
      </c>
      <c r="AB273" s="49">
        <f t="shared" si="37"/>
        <v>430.57392450766929</v>
      </c>
      <c r="AC273" s="49">
        <f t="shared" si="37"/>
        <v>531.99740762717101</v>
      </c>
      <c r="AD273" s="49">
        <f t="shared" si="37"/>
        <v>0</v>
      </c>
      <c r="AE273" s="49">
        <f t="shared" si="37"/>
        <v>0</v>
      </c>
      <c r="AF273" s="49">
        <f t="shared" si="36"/>
        <v>0</v>
      </c>
      <c r="AG273" s="49">
        <f t="shared" si="36"/>
        <v>0</v>
      </c>
      <c r="AH273" s="49">
        <f t="shared" si="36"/>
        <v>0</v>
      </c>
      <c r="AI273" s="49">
        <f t="shared" si="36"/>
        <v>0</v>
      </c>
      <c r="AJ273" s="49">
        <f t="shared" si="36"/>
        <v>0</v>
      </c>
      <c r="AK273" s="49">
        <f t="shared" si="36"/>
        <v>0</v>
      </c>
      <c r="AL273" s="49">
        <f t="shared" si="36"/>
        <v>0</v>
      </c>
      <c r="AM273" s="49">
        <f t="shared" si="36"/>
        <v>0</v>
      </c>
      <c r="AN273" s="49">
        <f t="shared" si="36"/>
        <v>0</v>
      </c>
      <c r="AO273" s="49">
        <f t="shared" si="36"/>
        <v>0</v>
      </c>
      <c r="AP273" s="49">
        <f t="shared" si="36"/>
        <v>0</v>
      </c>
      <c r="AQ273" s="49">
        <f t="shared" si="36"/>
        <v>0</v>
      </c>
      <c r="AR273" s="49">
        <f t="shared" si="36"/>
        <v>0</v>
      </c>
      <c r="AS273" s="49">
        <f t="shared" si="36"/>
        <v>0</v>
      </c>
      <c r="AT273" s="49">
        <f t="shared" si="36"/>
        <v>0</v>
      </c>
      <c r="AU273" s="49">
        <f t="shared" si="36"/>
        <v>0</v>
      </c>
      <c r="AV273" s="49">
        <f t="shared" si="36"/>
        <v>0</v>
      </c>
      <c r="AW273" s="49">
        <f t="shared" si="36"/>
        <v>0</v>
      </c>
      <c r="AX273" s="49">
        <f t="shared" si="36"/>
        <v>0</v>
      </c>
      <c r="AY273" s="49">
        <f t="shared" si="36"/>
        <v>0</v>
      </c>
      <c r="AZ273" s="49">
        <f t="shared" si="34"/>
        <v>0</v>
      </c>
      <c r="BA273" s="49">
        <f t="shared" si="34"/>
        <v>0</v>
      </c>
      <c r="BB273" s="49">
        <f t="shared" si="34"/>
        <v>0</v>
      </c>
      <c r="BC273" s="49">
        <f t="shared" si="34"/>
        <v>0</v>
      </c>
      <c r="BD273" s="49">
        <f t="shared" si="34"/>
        <v>0</v>
      </c>
    </row>
    <row r="274" spans="2:56">
      <c r="B274" s="33">
        <f t="shared" si="23"/>
        <v>41730</v>
      </c>
      <c r="C274" s="34">
        <f>SUMIFS(PV_install!$E:$E, PV_install!$A:$A, $B$12, PV_install!$B:$B, $B274)</f>
        <v>4.2123002084781094</v>
      </c>
      <c r="D274" s="42">
        <f>1 - (Export!$B$36 * (1 - EXP( -Export!$C$36 * VIC!$C274)))</f>
        <v>0.31306883443489475</v>
      </c>
      <c r="E274" s="46">
        <f>C274*INDEX(capacity_factor!$C:$C, MATCH(VIC!$B$12, capacity_factor!$A:$A,0))*8760 * D274</f>
        <v>1584.178180661472</v>
      </c>
      <c r="F274" s="49">
        <f t="shared" si="33"/>
        <v>96.549414147072568</v>
      </c>
      <c r="G274" s="46"/>
      <c r="H274" s="46"/>
      <c r="I274" s="46"/>
      <c r="J274" s="46"/>
      <c r="K274" s="46"/>
      <c r="L274" s="46"/>
      <c r="M274" s="46"/>
      <c r="N274" s="46"/>
      <c r="O274" s="49" t="str">
        <f t="shared" si="37"/>
        <v/>
      </c>
      <c r="P274" s="49" t="str">
        <f t="shared" si="37"/>
        <v/>
      </c>
      <c r="Q274" s="49" t="str">
        <f t="shared" si="37"/>
        <v/>
      </c>
      <c r="R274" s="49" t="str">
        <f t="shared" si="37"/>
        <v/>
      </c>
      <c r="S274" s="49" t="str">
        <f t="shared" si="37"/>
        <v/>
      </c>
      <c r="T274" s="49">
        <f t="shared" si="37"/>
        <v>0</v>
      </c>
      <c r="U274" s="49">
        <f t="shared" si="37"/>
        <v>0</v>
      </c>
      <c r="V274" s="49">
        <f t="shared" si="37"/>
        <v>0</v>
      </c>
      <c r="W274" s="49">
        <f t="shared" si="37"/>
        <v>503.63843505273115</v>
      </c>
      <c r="X274" s="49">
        <f t="shared" si="37"/>
        <v>584.01790202904908</v>
      </c>
      <c r="Y274" s="49">
        <f t="shared" si="37"/>
        <v>587.85688703537278</v>
      </c>
      <c r="Z274" s="49">
        <f t="shared" si="37"/>
        <v>481.90212107525343</v>
      </c>
      <c r="AA274" s="49">
        <f t="shared" si="37"/>
        <v>451.26619069598178</v>
      </c>
      <c r="AB274" s="49">
        <f t="shared" si="37"/>
        <v>431.05499333311468</v>
      </c>
      <c r="AC274" s="49">
        <f t="shared" si="37"/>
        <v>532.59179422018133</v>
      </c>
      <c r="AD274" s="49">
        <f t="shared" si="37"/>
        <v>0</v>
      </c>
      <c r="AE274" s="49">
        <f t="shared" si="37"/>
        <v>0</v>
      </c>
      <c r="AF274" s="49">
        <f t="shared" si="36"/>
        <v>0</v>
      </c>
      <c r="AG274" s="49">
        <f t="shared" si="36"/>
        <v>0</v>
      </c>
      <c r="AH274" s="49">
        <f t="shared" si="36"/>
        <v>0</v>
      </c>
      <c r="AI274" s="49">
        <f t="shared" si="36"/>
        <v>0</v>
      </c>
      <c r="AJ274" s="49">
        <f t="shared" si="36"/>
        <v>0</v>
      </c>
      <c r="AK274" s="49">
        <f t="shared" si="36"/>
        <v>0</v>
      </c>
      <c r="AL274" s="49">
        <f t="shared" si="36"/>
        <v>0</v>
      </c>
      <c r="AM274" s="49">
        <f t="shared" si="36"/>
        <v>0</v>
      </c>
      <c r="AN274" s="49">
        <f t="shared" si="36"/>
        <v>0</v>
      </c>
      <c r="AO274" s="49">
        <f t="shared" si="36"/>
        <v>0</v>
      </c>
      <c r="AP274" s="49">
        <f t="shared" si="36"/>
        <v>0</v>
      </c>
      <c r="AQ274" s="49">
        <f t="shared" si="36"/>
        <v>0</v>
      </c>
      <c r="AR274" s="49">
        <f t="shared" si="36"/>
        <v>0</v>
      </c>
      <c r="AS274" s="49">
        <f t="shared" si="36"/>
        <v>0</v>
      </c>
      <c r="AT274" s="49">
        <f t="shared" si="36"/>
        <v>0</v>
      </c>
      <c r="AU274" s="49">
        <f t="shared" si="36"/>
        <v>0</v>
      </c>
      <c r="AV274" s="49">
        <f t="shared" si="36"/>
        <v>0</v>
      </c>
      <c r="AW274" s="49">
        <f t="shared" si="36"/>
        <v>0</v>
      </c>
      <c r="AX274" s="49">
        <f t="shared" si="36"/>
        <v>0</v>
      </c>
      <c r="AY274" s="49">
        <f t="shared" si="36"/>
        <v>0</v>
      </c>
      <c r="AZ274" s="49">
        <f t="shared" si="34"/>
        <v>0</v>
      </c>
      <c r="BA274" s="49">
        <f t="shared" si="34"/>
        <v>0</v>
      </c>
      <c r="BB274" s="49">
        <f t="shared" si="34"/>
        <v>0</v>
      </c>
      <c r="BC274" s="49">
        <f t="shared" si="34"/>
        <v>0</v>
      </c>
      <c r="BD274" s="49">
        <f t="shared" si="34"/>
        <v>0</v>
      </c>
    </row>
    <row r="275" spans="2:56">
      <c r="B275" s="33">
        <f t="shared" si="23"/>
        <v>41760</v>
      </c>
      <c r="C275" s="34">
        <f>SUMIFS(PV_install!$E:$E, PV_install!$A:$A, $B$12, PV_install!$B:$B, $B275)</f>
        <v>4.3238744884038196</v>
      </c>
      <c r="D275" s="42">
        <f>1 - (Export!$B$36 * (1 - EXP( -Export!$C$36 * VIC!$C275)))</f>
        <v>0.30673958355961928</v>
      </c>
      <c r="E275" s="46">
        <f>C275*INDEX(capacity_factor!$C:$C, MATCH(VIC!$B$12, capacity_factor!$A:$A,0))*8760 * D275</f>
        <v>1593.2641272070819</v>
      </c>
      <c r="F275" s="49">
        <f t="shared" si="33"/>
        <v>97.103166765723032</v>
      </c>
      <c r="G275" s="46"/>
      <c r="H275" s="46"/>
      <c r="I275" s="46"/>
      <c r="J275" s="46"/>
      <c r="K275" s="46"/>
      <c r="L275" s="46"/>
      <c r="M275" s="46"/>
      <c r="N275" s="46"/>
      <c r="O275" s="49" t="str">
        <f t="shared" si="37"/>
        <v/>
      </c>
      <c r="P275" s="49" t="str">
        <f t="shared" si="37"/>
        <v/>
      </c>
      <c r="Q275" s="49" t="str">
        <f t="shared" si="37"/>
        <v/>
      </c>
      <c r="R275" s="49" t="str">
        <f t="shared" si="37"/>
        <v/>
      </c>
      <c r="S275" s="49" t="str">
        <f t="shared" si="37"/>
        <v/>
      </c>
      <c r="T275" s="49">
        <f t="shared" si="37"/>
        <v>0</v>
      </c>
      <c r="U275" s="49">
        <f t="shared" si="37"/>
        <v>0</v>
      </c>
      <c r="V275" s="49">
        <f t="shared" si="37"/>
        <v>0</v>
      </c>
      <c r="W275" s="49">
        <f t="shared" si="37"/>
        <v>506.52701914956111</v>
      </c>
      <c r="X275" s="49">
        <f t="shared" si="37"/>
        <v>587.36749710887739</v>
      </c>
      <c r="Y275" s="49">
        <f t="shared" si="37"/>
        <v>591.22850035341628</v>
      </c>
      <c r="Z275" s="49">
        <f t="shared" si="37"/>
        <v>484.66603801701916</v>
      </c>
      <c r="AA275" s="49">
        <f t="shared" si="37"/>
        <v>453.85439733621757</v>
      </c>
      <c r="AB275" s="49">
        <f t="shared" si="37"/>
        <v>433.52728002122421</v>
      </c>
      <c r="AC275" s="49">
        <f t="shared" si="37"/>
        <v>535.64643834543642</v>
      </c>
      <c r="AD275" s="49">
        <f t="shared" si="37"/>
        <v>0</v>
      </c>
      <c r="AE275" s="49">
        <f t="shared" si="37"/>
        <v>0</v>
      </c>
      <c r="AF275" s="49">
        <f t="shared" si="36"/>
        <v>0</v>
      </c>
      <c r="AG275" s="49">
        <f t="shared" si="36"/>
        <v>0</v>
      </c>
      <c r="AH275" s="49">
        <f t="shared" si="36"/>
        <v>0</v>
      </c>
      <c r="AI275" s="49">
        <f t="shared" si="36"/>
        <v>0</v>
      </c>
      <c r="AJ275" s="49">
        <f t="shared" si="36"/>
        <v>0</v>
      </c>
      <c r="AK275" s="49">
        <f t="shared" si="36"/>
        <v>0</v>
      </c>
      <c r="AL275" s="49">
        <f t="shared" si="36"/>
        <v>0</v>
      </c>
      <c r="AM275" s="49">
        <f t="shared" si="36"/>
        <v>0</v>
      </c>
      <c r="AN275" s="49">
        <f t="shared" si="36"/>
        <v>0</v>
      </c>
      <c r="AO275" s="49">
        <f t="shared" si="36"/>
        <v>0</v>
      </c>
      <c r="AP275" s="49">
        <f t="shared" si="36"/>
        <v>0</v>
      </c>
      <c r="AQ275" s="49">
        <f t="shared" si="36"/>
        <v>0</v>
      </c>
      <c r="AR275" s="49">
        <f t="shared" si="36"/>
        <v>0</v>
      </c>
      <c r="AS275" s="49">
        <f t="shared" si="36"/>
        <v>0</v>
      </c>
      <c r="AT275" s="49">
        <f t="shared" si="36"/>
        <v>0</v>
      </c>
      <c r="AU275" s="49">
        <f t="shared" si="36"/>
        <v>0</v>
      </c>
      <c r="AV275" s="49">
        <f t="shared" si="36"/>
        <v>0</v>
      </c>
      <c r="AW275" s="49">
        <f t="shared" si="36"/>
        <v>0</v>
      </c>
      <c r="AX275" s="49">
        <f t="shared" si="36"/>
        <v>0</v>
      </c>
      <c r="AY275" s="49">
        <f t="shared" si="36"/>
        <v>0</v>
      </c>
      <c r="AZ275" s="49">
        <f t="shared" si="36"/>
        <v>0</v>
      </c>
      <c r="BA275" s="49">
        <f t="shared" si="36"/>
        <v>0</v>
      </c>
      <c r="BB275" s="49">
        <f t="shared" ref="AZ275:BD290" si="38">IF($B275&lt;BB$206, IF(YEAR($B275)=YEAR(BB$206), YEARFRAC($B275,BB$206), 1) * $E275*BB$207/100, "")</f>
        <v>0</v>
      </c>
      <c r="BC275" s="49">
        <f t="shared" si="38"/>
        <v>0</v>
      </c>
      <c r="BD275" s="49">
        <f t="shared" si="38"/>
        <v>0</v>
      </c>
    </row>
    <row r="276" spans="2:56">
      <c r="B276" s="33">
        <f t="shared" si="23"/>
        <v>41791</v>
      </c>
      <c r="C276" s="34">
        <f>SUMIFS(PV_install!$E:$E, PV_install!$A:$A, $B$12, PV_install!$B:$B, $B276)</f>
        <v>4.3050116163292396</v>
      </c>
      <c r="D276" s="42">
        <f>1 - (Export!$B$36 * (1 - EXP( -Export!$C$36 * VIC!$C276)))</f>
        <v>0.30778851739054558</v>
      </c>
      <c r="E276" s="46">
        <f>C276*INDEX(capacity_factor!$C:$C, MATCH(VIC!$B$12, capacity_factor!$A:$A,0))*8760 * D276</f>
        <v>1591.738118353996</v>
      </c>
      <c r="F276" s="49">
        <f t="shared" si="33"/>
        <v>97.010162542746585</v>
      </c>
      <c r="G276" s="46"/>
      <c r="H276" s="46"/>
      <c r="I276" s="46"/>
      <c r="J276" s="46"/>
      <c r="K276" s="46"/>
      <c r="L276" s="46"/>
      <c r="M276" s="46"/>
      <c r="N276" s="46"/>
      <c r="O276" s="49" t="str">
        <f t="shared" si="37"/>
        <v/>
      </c>
      <c r="P276" s="49" t="str">
        <f t="shared" si="37"/>
        <v/>
      </c>
      <c r="Q276" s="49" t="str">
        <f t="shared" si="37"/>
        <v/>
      </c>
      <c r="R276" s="49" t="str">
        <f t="shared" si="37"/>
        <v/>
      </c>
      <c r="S276" s="49" t="str">
        <f t="shared" si="37"/>
        <v/>
      </c>
      <c r="T276" s="49">
        <f t="shared" si="37"/>
        <v>0</v>
      </c>
      <c r="U276" s="49">
        <f t="shared" si="37"/>
        <v>0</v>
      </c>
      <c r="V276" s="49">
        <f t="shared" si="37"/>
        <v>0</v>
      </c>
      <c r="W276" s="49">
        <f t="shared" si="37"/>
        <v>506.04187377890344</v>
      </c>
      <c r="X276" s="49">
        <f t="shared" si="37"/>
        <v>586.80492371925732</v>
      </c>
      <c r="Y276" s="49">
        <f t="shared" si="37"/>
        <v>590.66222894221119</v>
      </c>
      <c r="Z276" s="49">
        <f t="shared" si="37"/>
        <v>484.2018308261496</v>
      </c>
      <c r="AA276" s="49">
        <f t="shared" si="37"/>
        <v>453.41970115714707</v>
      </c>
      <c r="AB276" s="49">
        <f t="shared" si="37"/>
        <v>433.11205290597724</v>
      </c>
      <c r="AC276" s="49">
        <f t="shared" si="37"/>
        <v>535.13340275197731</v>
      </c>
      <c r="AD276" s="49">
        <f t="shared" si="37"/>
        <v>0</v>
      </c>
      <c r="AE276" s="49">
        <f t="shared" si="37"/>
        <v>0</v>
      </c>
      <c r="AF276" s="49">
        <f t="shared" si="36"/>
        <v>0</v>
      </c>
      <c r="AG276" s="49">
        <f t="shared" si="36"/>
        <v>0</v>
      </c>
      <c r="AH276" s="49">
        <f t="shared" si="36"/>
        <v>0</v>
      </c>
      <c r="AI276" s="49">
        <f t="shared" si="36"/>
        <v>0</v>
      </c>
      <c r="AJ276" s="49">
        <f t="shared" si="36"/>
        <v>0</v>
      </c>
      <c r="AK276" s="49">
        <f t="shared" si="36"/>
        <v>0</v>
      </c>
      <c r="AL276" s="49">
        <f t="shared" si="36"/>
        <v>0</v>
      </c>
      <c r="AM276" s="49">
        <f t="shared" si="36"/>
        <v>0</v>
      </c>
      <c r="AN276" s="49">
        <f t="shared" si="36"/>
        <v>0</v>
      </c>
      <c r="AO276" s="49">
        <f t="shared" si="36"/>
        <v>0</v>
      </c>
      <c r="AP276" s="49">
        <f t="shared" si="36"/>
        <v>0</v>
      </c>
      <c r="AQ276" s="49">
        <f t="shared" si="36"/>
        <v>0</v>
      </c>
      <c r="AR276" s="49">
        <f t="shared" si="36"/>
        <v>0</v>
      </c>
      <c r="AS276" s="49">
        <f t="shared" si="36"/>
        <v>0</v>
      </c>
      <c r="AT276" s="49">
        <f t="shared" si="36"/>
        <v>0</v>
      </c>
      <c r="AU276" s="49">
        <f t="shared" si="36"/>
        <v>0</v>
      </c>
      <c r="AV276" s="49">
        <f t="shared" si="36"/>
        <v>0</v>
      </c>
      <c r="AW276" s="49">
        <f t="shared" si="36"/>
        <v>0</v>
      </c>
      <c r="AX276" s="49">
        <f t="shared" si="36"/>
        <v>0</v>
      </c>
      <c r="AY276" s="49">
        <f t="shared" si="36"/>
        <v>0</v>
      </c>
      <c r="AZ276" s="49">
        <f t="shared" si="38"/>
        <v>0</v>
      </c>
      <c r="BA276" s="49">
        <f t="shared" si="38"/>
        <v>0</v>
      </c>
      <c r="BB276" s="49">
        <f t="shared" si="38"/>
        <v>0</v>
      </c>
      <c r="BC276" s="49">
        <f t="shared" si="38"/>
        <v>0</v>
      </c>
      <c r="BD276" s="49">
        <f t="shared" si="38"/>
        <v>0</v>
      </c>
    </row>
    <row r="277" spans="2:56">
      <c r="B277" s="33">
        <f t="shared" si="23"/>
        <v>41821</v>
      </c>
      <c r="C277" s="34">
        <f>SUMIFS(PV_install!$E:$E, PV_install!$A:$A, $B$12, PV_install!$B:$B, $B277)</f>
        <v>4.2975184074175079</v>
      </c>
      <c r="D277" s="42">
        <f>1 - (Export!$B$36 * (1 - EXP( -Export!$C$36 * VIC!$C277)))</f>
        <v>0.30820755614998585</v>
      </c>
      <c r="E277" s="46">
        <f>C277*INDEX(capacity_factor!$C:$C, MATCH(VIC!$B$12, capacity_factor!$A:$A,0))*8760 * D277</f>
        <v>1591.130874183586</v>
      </c>
      <c r="F277" s="49">
        <f t="shared" si="33"/>
        <v>96.97315340475123</v>
      </c>
      <c r="G277" s="46"/>
      <c r="H277" s="46"/>
      <c r="I277" s="46"/>
      <c r="J277" s="46"/>
      <c r="K277" s="46"/>
      <c r="L277" s="46"/>
      <c r="M277" s="46"/>
      <c r="N277" s="46"/>
      <c r="O277" s="49" t="str">
        <f t="shared" si="37"/>
        <v/>
      </c>
      <c r="P277" s="49" t="str">
        <f t="shared" si="37"/>
        <v/>
      </c>
      <c r="Q277" s="49" t="str">
        <f t="shared" si="37"/>
        <v/>
      </c>
      <c r="R277" s="49" t="str">
        <f t="shared" si="37"/>
        <v/>
      </c>
      <c r="S277" s="49" t="str">
        <f t="shared" si="37"/>
        <v/>
      </c>
      <c r="T277" s="49">
        <f t="shared" si="37"/>
        <v>0</v>
      </c>
      <c r="U277" s="49">
        <f t="shared" si="37"/>
        <v>0</v>
      </c>
      <c r="V277" s="49">
        <f t="shared" si="37"/>
        <v>0</v>
      </c>
      <c r="W277" s="49">
        <f t="shared" si="37"/>
        <v>505.84882005084842</v>
      </c>
      <c r="X277" s="49">
        <f t="shared" si="37"/>
        <v>586.58105908663492</v>
      </c>
      <c r="Y277" s="49">
        <f t="shared" si="37"/>
        <v>590.43689275714985</v>
      </c>
      <c r="Z277" s="49">
        <f t="shared" si="37"/>
        <v>484.01710902067128</v>
      </c>
      <c r="AA277" s="49">
        <f t="shared" si="37"/>
        <v>453.24672265829611</v>
      </c>
      <c r="AB277" s="49">
        <f t="shared" si="37"/>
        <v>432.94682172489991</v>
      </c>
      <c r="AC277" s="49">
        <f t="shared" si="37"/>
        <v>534.92925067729493</v>
      </c>
      <c r="AD277" s="49">
        <f t="shared" si="37"/>
        <v>0</v>
      </c>
      <c r="AE277" s="49">
        <f t="shared" si="37"/>
        <v>0</v>
      </c>
      <c r="AF277" s="49">
        <f t="shared" si="36"/>
        <v>0</v>
      </c>
      <c r="AG277" s="49">
        <f t="shared" si="36"/>
        <v>0</v>
      </c>
      <c r="AH277" s="49">
        <f t="shared" si="36"/>
        <v>0</v>
      </c>
      <c r="AI277" s="49">
        <f t="shared" si="36"/>
        <v>0</v>
      </c>
      <c r="AJ277" s="49">
        <f t="shared" si="36"/>
        <v>0</v>
      </c>
      <c r="AK277" s="49">
        <f t="shared" si="36"/>
        <v>0</v>
      </c>
      <c r="AL277" s="49">
        <f t="shared" si="36"/>
        <v>0</v>
      </c>
      <c r="AM277" s="49">
        <f t="shared" si="36"/>
        <v>0</v>
      </c>
      <c r="AN277" s="49">
        <f t="shared" si="36"/>
        <v>0</v>
      </c>
      <c r="AO277" s="49">
        <f t="shared" si="36"/>
        <v>0</v>
      </c>
      <c r="AP277" s="49">
        <f t="shared" si="36"/>
        <v>0</v>
      </c>
      <c r="AQ277" s="49">
        <f t="shared" si="36"/>
        <v>0</v>
      </c>
      <c r="AR277" s="49">
        <f t="shared" si="36"/>
        <v>0</v>
      </c>
      <c r="AS277" s="49">
        <f t="shared" si="36"/>
        <v>0</v>
      </c>
      <c r="AT277" s="49">
        <f t="shared" si="36"/>
        <v>0</v>
      </c>
      <c r="AU277" s="49">
        <f t="shared" si="36"/>
        <v>0</v>
      </c>
      <c r="AV277" s="49">
        <f t="shared" si="36"/>
        <v>0</v>
      </c>
      <c r="AW277" s="49">
        <f t="shared" si="36"/>
        <v>0</v>
      </c>
      <c r="AX277" s="49">
        <f t="shared" si="36"/>
        <v>0</v>
      </c>
      <c r="AY277" s="49">
        <f t="shared" si="36"/>
        <v>0</v>
      </c>
      <c r="AZ277" s="49">
        <f t="shared" si="38"/>
        <v>0</v>
      </c>
      <c r="BA277" s="49">
        <f t="shared" si="38"/>
        <v>0</v>
      </c>
      <c r="BB277" s="49">
        <f t="shared" si="38"/>
        <v>0</v>
      </c>
      <c r="BC277" s="49">
        <f t="shared" si="38"/>
        <v>0</v>
      </c>
      <c r="BD277" s="49">
        <f t="shared" si="38"/>
        <v>0</v>
      </c>
    </row>
    <row r="278" spans="2:56">
      <c r="B278" s="33">
        <f t="shared" si="23"/>
        <v>41852</v>
      </c>
      <c r="C278" s="34">
        <f>SUMIFS(PV_install!$E:$E, PV_install!$A:$A, $B$12, PV_install!$B:$B, $B278)</f>
        <v>4.2895215021199276</v>
      </c>
      <c r="D278" s="42">
        <f>1 - (Export!$B$36 * (1 - EXP( -Export!$C$36 * VIC!$C278)))</f>
        <v>0.30865624630192234</v>
      </c>
      <c r="E278" s="46">
        <f>C278*INDEX(capacity_factor!$C:$C, MATCH(VIC!$B$12, capacity_factor!$A:$A,0))*8760 * D278</f>
        <v>1590.4821332915292</v>
      </c>
      <c r="F278" s="49">
        <f t="shared" si="33"/>
        <v>96.933615205181297</v>
      </c>
      <c r="G278" s="46"/>
      <c r="H278" s="46"/>
      <c r="I278" s="46"/>
      <c r="J278" s="46"/>
      <c r="K278" s="46"/>
      <c r="L278" s="46"/>
      <c r="M278" s="46"/>
      <c r="N278" s="46"/>
      <c r="O278" s="49" t="str">
        <f t="shared" si="37"/>
        <v/>
      </c>
      <c r="P278" s="49" t="str">
        <f t="shared" si="37"/>
        <v/>
      </c>
      <c r="Q278" s="49" t="str">
        <f t="shared" si="37"/>
        <v/>
      </c>
      <c r="R278" s="49" t="str">
        <f t="shared" si="37"/>
        <v/>
      </c>
      <c r="S278" s="49" t="str">
        <f t="shared" si="37"/>
        <v/>
      </c>
      <c r="T278" s="49">
        <f t="shared" si="37"/>
        <v>0</v>
      </c>
      <c r="U278" s="49">
        <f t="shared" si="37"/>
        <v>0</v>
      </c>
      <c r="V278" s="49">
        <f t="shared" si="37"/>
        <v>0</v>
      </c>
      <c r="W278" s="49">
        <f t="shared" si="37"/>
        <v>505.64257377652228</v>
      </c>
      <c r="X278" s="49">
        <f t="shared" si="37"/>
        <v>586.34189640950399</v>
      </c>
      <c r="Y278" s="49">
        <f t="shared" si="37"/>
        <v>590.19615796736889</v>
      </c>
      <c r="Z278" s="49">
        <f t="shared" si="37"/>
        <v>483.81976404033588</v>
      </c>
      <c r="AA278" s="49">
        <f t="shared" si="37"/>
        <v>453.06192347681457</v>
      </c>
      <c r="AB278" s="49">
        <f t="shared" si="37"/>
        <v>432.77029928297122</v>
      </c>
      <c r="AC278" s="49">
        <f t="shared" si="37"/>
        <v>534.71114763819094</v>
      </c>
      <c r="AD278" s="49">
        <f t="shared" si="37"/>
        <v>0</v>
      </c>
      <c r="AE278" s="49">
        <f t="shared" si="37"/>
        <v>0</v>
      </c>
      <c r="AF278" s="49">
        <f t="shared" si="36"/>
        <v>0</v>
      </c>
      <c r="AG278" s="49">
        <f t="shared" si="36"/>
        <v>0</v>
      </c>
      <c r="AH278" s="49">
        <f t="shared" si="36"/>
        <v>0</v>
      </c>
      <c r="AI278" s="49">
        <f t="shared" si="36"/>
        <v>0</v>
      </c>
      <c r="AJ278" s="49">
        <f t="shared" si="36"/>
        <v>0</v>
      </c>
      <c r="AK278" s="49">
        <f t="shared" si="36"/>
        <v>0</v>
      </c>
      <c r="AL278" s="49">
        <f t="shared" si="36"/>
        <v>0</v>
      </c>
      <c r="AM278" s="49">
        <f t="shared" si="36"/>
        <v>0</v>
      </c>
      <c r="AN278" s="49">
        <f t="shared" si="36"/>
        <v>0</v>
      </c>
      <c r="AO278" s="49">
        <f t="shared" si="36"/>
        <v>0</v>
      </c>
      <c r="AP278" s="49">
        <f t="shared" si="36"/>
        <v>0</v>
      </c>
      <c r="AQ278" s="49">
        <f t="shared" ref="AQ278:AY278" si="39">IF($B278&lt;AQ$206, IF(YEAR($B278)=YEAR(AQ$206), YEARFRAC($B278,AQ$206), 1) * $E278*AQ$207/100, "")</f>
        <v>0</v>
      </c>
      <c r="AR278" s="49">
        <f t="shared" si="39"/>
        <v>0</v>
      </c>
      <c r="AS278" s="49">
        <f t="shared" si="39"/>
        <v>0</v>
      </c>
      <c r="AT278" s="49">
        <f t="shared" si="39"/>
        <v>0</v>
      </c>
      <c r="AU278" s="49">
        <f t="shared" si="39"/>
        <v>0</v>
      </c>
      <c r="AV278" s="49">
        <f t="shared" si="39"/>
        <v>0</v>
      </c>
      <c r="AW278" s="49">
        <f t="shared" si="39"/>
        <v>0</v>
      </c>
      <c r="AX278" s="49">
        <f t="shared" si="39"/>
        <v>0</v>
      </c>
      <c r="AY278" s="49">
        <f t="shared" si="39"/>
        <v>0</v>
      </c>
      <c r="AZ278" s="49">
        <f t="shared" si="38"/>
        <v>0</v>
      </c>
      <c r="BA278" s="49">
        <f t="shared" si="38"/>
        <v>0</v>
      </c>
      <c r="BB278" s="49">
        <f t="shared" si="38"/>
        <v>0</v>
      </c>
      <c r="BC278" s="49">
        <f t="shared" si="38"/>
        <v>0</v>
      </c>
      <c r="BD278" s="49">
        <f t="shared" si="38"/>
        <v>0</v>
      </c>
    </row>
    <row r="279" spans="2:56">
      <c r="B279" s="33">
        <f t="shared" si="23"/>
        <v>41883</v>
      </c>
      <c r="C279" s="34">
        <f>SUMIFS(PV_install!$E:$E, PV_install!$A:$A, $B$12, PV_install!$B:$B, $B279)</f>
        <v>4.1462127210345736</v>
      </c>
      <c r="D279" s="42">
        <f>1 - (Export!$B$36 * (1 - EXP( -Export!$C$36 * VIC!$C279)))</f>
        <v>0.31696265571865634</v>
      </c>
      <c r="E279" s="46">
        <f>C279*INDEX(capacity_factor!$C:$C, MATCH(VIC!$B$12, capacity_factor!$A:$A,0))*8760 * D279</f>
        <v>1578.7179691550371</v>
      </c>
      <c r="F279" s="49">
        <f t="shared" si="33"/>
        <v>96.216635783817168</v>
      </c>
      <c r="G279" s="46"/>
      <c r="H279" s="46"/>
      <c r="I279" s="46"/>
      <c r="J279" s="46"/>
      <c r="K279" s="46"/>
      <c r="L279" s="46"/>
      <c r="M279" s="46"/>
      <c r="N279" s="46"/>
      <c r="O279" s="49" t="str">
        <f t="shared" si="37"/>
        <v/>
      </c>
      <c r="P279" s="49" t="str">
        <f t="shared" si="37"/>
        <v/>
      </c>
      <c r="Q279" s="49" t="str">
        <f t="shared" si="37"/>
        <v/>
      </c>
      <c r="R279" s="49" t="str">
        <f t="shared" si="37"/>
        <v/>
      </c>
      <c r="S279" s="49" t="str">
        <f t="shared" si="37"/>
        <v/>
      </c>
      <c r="T279" s="49">
        <f t="shared" si="37"/>
        <v>0</v>
      </c>
      <c r="U279" s="49">
        <f t="shared" si="37"/>
        <v>0</v>
      </c>
      <c r="V279" s="49">
        <f t="shared" si="37"/>
        <v>0</v>
      </c>
      <c r="W279" s="49">
        <f t="shared" si="37"/>
        <v>501.90253664702942</v>
      </c>
      <c r="X279" s="49">
        <f t="shared" si="37"/>
        <v>582.00495846780677</v>
      </c>
      <c r="Y279" s="49">
        <f t="shared" si="37"/>
        <v>585.83071158496523</v>
      </c>
      <c r="Z279" s="49">
        <f t="shared" si="37"/>
        <v>480.24114156007556</v>
      </c>
      <c r="AA279" s="49">
        <f t="shared" si="37"/>
        <v>449.71080451721593</v>
      </c>
      <c r="AB279" s="49">
        <f t="shared" si="37"/>
        <v>429.56926940178209</v>
      </c>
      <c r="AC279" s="49">
        <f t="shared" si="37"/>
        <v>530.75610182236051</v>
      </c>
      <c r="AD279" s="49">
        <f t="shared" si="37"/>
        <v>0</v>
      </c>
      <c r="AE279" s="49">
        <f t="shared" si="37"/>
        <v>0</v>
      </c>
      <c r="AF279" s="49">
        <f t="shared" ref="AF279:BA291" si="40">IF($B279&lt;AF$206, IF(YEAR($B279)=YEAR(AF$206), YEARFRAC($B279,AF$206), 1) * $E279*AF$207/100, "")</f>
        <v>0</v>
      </c>
      <c r="AG279" s="49">
        <f t="shared" si="40"/>
        <v>0</v>
      </c>
      <c r="AH279" s="49">
        <f t="shared" si="40"/>
        <v>0</v>
      </c>
      <c r="AI279" s="49">
        <f t="shared" si="40"/>
        <v>0</v>
      </c>
      <c r="AJ279" s="49">
        <f t="shared" si="40"/>
        <v>0</v>
      </c>
      <c r="AK279" s="49">
        <f t="shared" si="40"/>
        <v>0</v>
      </c>
      <c r="AL279" s="49">
        <f t="shared" si="40"/>
        <v>0</v>
      </c>
      <c r="AM279" s="49">
        <f t="shared" si="40"/>
        <v>0</v>
      </c>
      <c r="AN279" s="49">
        <f t="shared" si="40"/>
        <v>0</v>
      </c>
      <c r="AO279" s="49">
        <f t="shared" si="40"/>
        <v>0</v>
      </c>
      <c r="AP279" s="49">
        <f t="shared" si="40"/>
        <v>0</v>
      </c>
      <c r="AQ279" s="49">
        <f t="shared" si="40"/>
        <v>0</v>
      </c>
      <c r="AR279" s="49">
        <f t="shared" si="40"/>
        <v>0</v>
      </c>
      <c r="AS279" s="49">
        <f t="shared" si="40"/>
        <v>0</v>
      </c>
      <c r="AT279" s="49">
        <f t="shared" si="40"/>
        <v>0</v>
      </c>
      <c r="AU279" s="49">
        <f t="shared" si="40"/>
        <v>0</v>
      </c>
      <c r="AV279" s="49">
        <f t="shared" si="40"/>
        <v>0</v>
      </c>
      <c r="AW279" s="49">
        <f t="shared" si="40"/>
        <v>0</v>
      </c>
      <c r="AX279" s="49">
        <f t="shared" si="40"/>
        <v>0</v>
      </c>
      <c r="AY279" s="49">
        <f t="shared" si="40"/>
        <v>0</v>
      </c>
      <c r="AZ279" s="49">
        <f t="shared" si="38"/>
        <v>0</v>
      </c>
      <c r="BA279" s="49">
        <f t="shared" si="38"/>
        <v>0</v>
      </c>
      <c r="BB279" s="49">
        <f t="shared" si="38"/>
        <v>0</v>
      </c>
      <c r="BC279" s="49">
        <f t="shared" si="38"/>
        <v>0</v>
      </c>
      <c r="BD279" s="49">
        <f t="shared" si="38"/>
        <v>0</v>
      </c>
    </row>
    <row r="280" spans="2:56">
      <c r="B280" s="33">
        <f t="shared" si="23"/>
        <v>41913</v>
      </c>
      <c r="C280" s="34">
        <f>SUMIFS(PV_install!$E:$E, PV_install!$A:$A, $B$12, PV_install!$B:$B, $B280)</f>
        <v>4.4768644529123574</v>
      </c>
      <c r="D280" s="42">
        <f>1 - (Export!$B$36 * (1 - EXP( -Export!$C$36 * VIC!$C280)))</f>
        <v>0.29853751266090955</v>
      </c>
      <c r="E280" s="46">
        <f>C280*INDEX(capacity_factor!$C:$C, MATCH(VIC!$B$12, capacity_factor!$A:$A,0))*8760 * D280</f>
        <v>1605.5274338929021</v>
      </c>
      <c r="F280" s="49">
        <f t="shared" si="33"/>
        <v>97.850566957491495</v>
      </c>
      <c r="G280" s="46"/>
      <c r="H280" s="46"/>
      <c r="I280" s="46"/>
      <c r="J280" s="46"/>
      <c r="K280" s="46"/>
      <c r="L280" s="46"/>
      <c r="M280" s="46"/>
      <c r="N280" s="46"/>
      <c r="O280" s="49" t="str">
        <f t="shared" si="37"/>
        <v/>
      </c>
      <c r="P280" s="49" t="str">
        <f t="shared" si="37"/>
        <v/>
      </c>
      <c r="Q280" s="49" t="str">
        <f t="shared" si="37"/>
        <v/>
      </c>
      <c r="R280" s="49" t="str">
        <f t="shared" si="37"/>
        <v/>
      </c>
      <c r="S280" s="49" t="str">
        <f t="shared" si="37"/>
        <v/>
      </c>
      <c r="T280" s="49">
        <f t="shared" si="37"/>
        <v>0</v>
      </c>
      <c r="U280" s="49">
        <f t="shared" si="37"/>
        <v>0</v>
      </c>
      <c r="V280" s="49">
        <f t="shared" si="37"/>
        <v>0</v>
      </c>
      <c r="W280" s="49">
        <f t="shared" si="37"/>
        <v>510.42574257803261</v>
      </c>
      <c r="X280" s="49">
        <f t="shared" si="37"/>
        <v>591.88844729618597</v>
      </c>
      <c r="Y280" s="49">
        <f t="shared" si="37"/>
        <v>595.77916856807133</v>
      </c>
      <c r="Z280" s="49">
        <f t="shared" si="37"/>
        <v>488.39649812272864</v>
      </c>
      <c r="AA280" s="49">
        <f t="shared" si="37"/>
        <v>457.34770115835198</v>
      </c>
      <c r="AB280" s="49">
        <f t="shared" si="37"/>
        <v>436.86412662486254</v>
      </c>
      <c r="AC280" s="49">
        <f t="shared" si="37"/>
        <v>539.76929307895273</v>
      </c>
      <c r="AD280" s="49">
        <f t="shared" si="37"/>
        <v>0</v>
      </c>
      <c r="AE280" s="49">
        <f t="shared" si="37"/>
        <v>0</v>
      </c>
      <c r="AF280" s="49">
        <f t="shared" si="40"/>
        <v>0</v>
      </c>
      <c r="AG280" s="49">
        <f t="shared" si="40"/>
        <v>0</v>
      </c>
      <c r="AH280" s="49">
        <f t="shared" si="40"/>
        <v>0</v>
      </c>
      <c r="AI280" s="49">
        <f t="shared" si="40"/>
        <v>0</v>
      </c>
      <c r="AJ280" s="49">
        <f t="shared" si="40"/>
        <v>0</v>
      </c>
      <c r="AK280" s="49">
        <f t="shared" si="40"/>
        <v>0</v>
      </c>
      <c r="AL280" s="49">
        <f t="shared" si="40"/>
        <v>0</v>
      </c>
      <c r="AM280" s="49">
        <f t="shared" si="40"/>
        <v>0</v>
      </c>
      <c r="AN280" s="49">
        <f t="shared" si="40"/>
        <v>0</v>
      </c>
      <c r="AO280" s="49">
        <f t="shared" si="40"/>
        <v>0</v>
      </c>
      <c r="AP280" s="49">
        <f t="shared" si="40"/>
        <v>0</v>
      </c>
      <c r="AQ280" s="49">
        <f t="shared" si="40"/>
        <v>0</v>
      </c>
      <c r="AR280" s="49">
        <f t="shared" si="40"/>
        <v>0</v>
      </c>
      <c r="AS280" s="49">
        <f t="shared" si="40"/>
        <v>0</v>
      </c>
      <c r="AT280" s="49">
        <f t="shared" si="40"/>
        <v>0</v>
      </c>
      <c r="AU280" s="49">
        <f t="shared" si="40"/>
        <v>0</v>
      </c>
      <c r="AV280" s="49">
        <f t="shared" si="40"/>
        <v>0</v>
      </c>
      <c r="AW280" s="49">
        <f t="shared" si="40"/>
        <v>0</v>
      </c>
      <c r="AX280" s="49">
        <f t="shared" si="40"/>
        <v>0</v>
      </c>
      <c r="AY280" s="49">
        <f t="shared" si="40"/>
        <v>0</v>
      </c>
      <c r="AZ280" s="49">
        <f t="shared" si="38"/>
        <v>0</v>
      </c>
      <c r="BA280" s="49">
        <f t="shared" si="38"/>
        <v>0</v>
      </c>
      <c r="BB280" s="49">
        <f t="shared" si="38"/>
        <v>0</v>
      </c>
      <c r="BC280" s="49">
        <f t="shared" si="38"/>
        <v>0</v>
      </c>
      <c r="BD280" s="49">
        <f t="shared" si="38"/>
        <v>0</v>
      </c>
    </row>
    <row r="281" spans="2:56">
      <c r="B281" s="33">
        <f t="shared" si="23"/>
        <v>41944</v>
      </c>
      <c r="C281" s="34">
        <f>SUMIFS(PV_install!$E:$E, PV_install!$A:$A, $B$12, PV_install!$B:$B, $B281)</f>
        <v>4.4293005103572503</v>
      </c>
      <c r="D281" s="42">
        <f>1 - (Export!$B$36 * (1 - EXP( -Export!$C$36 * VIC!$C281)))</f>
        <v>0.30103027014385597</v>
      </c>
      <c r="E281" s="46">
        <f>C281*INDEX(capacity_factor!$C:$C, MATCH(VIC!$B$12, capacity_factor!$A:$A,0))*8760 * D281</f>
        <v>1601.733246650911</v>
      </c>
      <c r="F281" s="49">
        <f t="shared" si="33"/>
        <v>97.619326204493916</v>
      </c>
      <c r="G281" s="46"/>
      <c r="H281" s="46"/>
      <c r="I281" s="46"/>
      <c r="J281" s="46"/>
      <c r="K281" s="46"/>
      <c r="L281" s="46"/>
      <c r="M281" s="46"/>
      <c r="N281" s="46"/>
      <c r="O281" s="49" t="str">
        <f t="shared" si="37"/>
        <v/>
      </c>
      <c r="P281" s="49" t="str">
        <f t="shared" si="37"/>
        <v/>
      </c>
      <c r="Q281" s="49" t="str">
        <f t="shared" si="37"/>
        <v/>
      </c>
      <c r="R281" s="49" t="str">
        <f t="shared" si="37"/>
        <v/>
      </c>
      <c r="S281" s="49" t="str">
        <f t="shared" si="37"/>
        <v/>
      </c>
      <c r="T281" s="49">
        <f t="shared" si="37"/>
        <v>0</v>
      </c>
      <c r="U281" s="49">
        <f t="shared" si="37"/>
        <v>0</v>
      </c>
      <c r="V281" s="49">
        <f t="shared" si="37"/>
        <v>0</v>
      </c>
      <c r="W281" s="49">
        <f t="shared" si="37"/>
        <v>509.21950293391916</v>
      </c>
      <c r="X281" s="49">
        <f t="shared" si="37"/>
        <v>590.48969474421745</v>
      </c>
      <c r="Y281" s="49">
        <f t="shared" si="37"/>
        <v>594.37122145193644</v>
      </c>
      <c r="Z281" s="49">
        <f t="shared" si="37"/>
        <v>487.24231805511232</v>
      </c>
      <c r="AA281" s="49">
        <f t="shared" si="37"/>
        <v>456.26689570074518</v>
      </c>
      <c r="AB281" s="49">
        <f t="shared" si="37"/>
        <v>435.83172801196275</v>
      </c>
      <c r="AC281" s="49">
        <f t="shared" si="37"/>
        <v>538.49370866838126</v>
      </c>
      <c r="AD281" s="49">
        <f t="shared" si="37"/>
        <v>0</v>
      </c>
      <c r="AE281" s="49">
        <f t="shared" si="37"/>
        <v>0</v>
      </c>
      <c r="AF281" s="49">
        <f t="shared" si="40"/>
        <v>0</v>
      </c>
      <c r="AG281" s="49">
        <f t="shared" si="40"/>
        <v>0</v>
      </c>
      <c r="AH281" s="49">
        <f t="shared" si="40"/>
        <v>0</v>
      </c>
      <c r="AI281" s="49">
        <f t="shared" si="40"/>
        <v>0</v>
      </c>
      <c r="AJ281" s="49">
        <f t="shared" si="40"/>
        <v>0</v>
      </c>
      <c r="AK281" s="49">
        <f t="shared" si="40"/>
        <v>0</v>
      </c>
      <c r="AL281" s="49">
        <f t="shared" si="40"/>
        <v>0</v>
      </c>
      <c r="AM281" s="49">
        <f t="shared" si="40"/>
        <v>0</v>
      </c>
      <c r="AN281" s="49">
        <f t="shared" si="40"/>
        <v>0</v>
      </c>
      <c r="AO281" s="49">
        <f t="shared" si="40"/>
        <v>0</v>
      </c>
      <c r="AP281" s="49">
        <f t="shared" si="40"/>
        <v>0</v>
      </c>
      <c r="AQ281" s="49">
        <f t="shared" si="40"/>
        <v>0</v>
      </c>
      <c r="AR281" s="49">
        <f t="shared" si="40"/>
        <v>0</v>
      </c>
      <c r="AS281" s="49">
        <f t="shared" si="40"/>
        <v>0</v>
      </c>
      <c r="AT281" s="49">
        <f t="shared" si="40"/>
        <v>0</v>
      </c>
      <c r="AU281" s="49">
        <f t="shared" si="40"/>
        <v>0</v>
      </c>
      <c r="AV281" s="49">
        <f t="shared" si="40"/>
        <v>0</v>
      </c>
      <c r="AW281" s="49">
        <f t="shared" si="40"/>
        <v>0</v>
      </c>
      <c r="AX281" s="49">
        <f t="shared" si="40"/>
        <v>0</v>
      </c>
      <c r="AY281" s="49">
        <f t="shared" si="40"/>
        <v>0</v>
      </c>
      <c r="AZ281" s="49">
        <f t="shared" si="38"/>
        <v>0</v>
      </c>
      <c r="BA281" s="49">
        <f t="shared" si="38"/>
        <v>0</v>
      </c>
      <c r="BB281" s="49">
        <f t="shared" si="38"/>
        <v>0</v>
      </c>
      <c r="BC281" s="49">
        <f t="shared" si="38"/>
        <v>0</v>
      </c>
      <c r="BD281" s="49">
        <f t="shared" si="38"/>
        <v>0</v>
      </c>
    </row>
    <row r="282" spans="2:56">
      <c r="B282" s="38">
        <f t="shared" si="23"/>
        <v>41974</v>
      </c>
      <c r="C282" s="39">
        <f>SUMIFS(PV_install!$E:$E, PV_install!$A:$A, $B$12, PV_install!$B:$B, $B282)</f>
        <v>4.6071201525746979</v>
      </c>
      <c r="D282" s="43">
        <f>1 - (Export!$B$36 * (1 - EXP( -Export!$C$36 * VIC!$C282)))</f>
        <v>0.29196490643257611</v>
      </c>
      <c r="E282" s="47">
        <f>C282*INDEX(capacity_factor!$C:$C, MATCH(VIC!$B$12, capacity_factor!$A:$A,0))*8760 * D282</f>
        <v>1615.864974978794</v>
      </c>
      <c r="F282" s="49">
        <f t="shared" si="33"/>
        <v>98.480599328690687</v>
      </c>
      <c r="G282" s="57"/>
      <c r="H282" s="57"/>
      <c r="I282" s="57"/>
      <c r="J282" s="57"/>
      <c r="K282" s="57"/>
      <c r="L282" s="57"/>
      <c r="M282" s="57"/>
      <c r="N282" s="57"/>
      <c r="O282" s="49" t="str">
        <f t="shared" si="37"/>
        <v/>
      </c>
      <c r="P282" s="49" t="str">
        <f t="shared" si="37"/>
        <v/>
      </c>
      <c r="Q282" s="49" t="str">
        <f t="shared" si="37"/>
        <v/>
      </c>
      <c r="R282" s="49" t="str">
        <f t="shared" si="37"/>
        <v/>
      </c>
      <c r="S282" s="49" t="str">
        <f t="shared" si="37"/>
        <v/>
      </c>
      <c r="T282" s="49">
        <f t="shared" si="37"/>
        <v>0</v>
      </c>
      <c r="U282" s="49">
        <f t="shared" si="37"/>
        <v>0</v>
      </c>
      <c r="V282" s="49">
        <f t="shared" si="37"/>
        <v>0</v>
      </c>
      <c r="W282" s="49">
        <f t="shared" si="37"/>
        <v>513.7122308521092</v>
      </c>
      <c r="X282" s="49">
        <f t="shared" si="37"/>
        <v>595.69945109034302</v>
      </c>
      <c r="Y282" s="49">
        <f t="shared" si="37"/>
        <v>599.61522362585231</v>
      </c>
      <c r="Z282" s="49">
        <f t="shared" si="37"/>
        <v>491.54114626698833</v>
      </c>
      <c r="AA282" s="49">
        <f t="shared" si="37"/>
        <v>460.29243480254706</v>
      </c>
      <c r="AB282" s="49">
        <f t="shared" si="37"/>
        <v>439.67697227458564</v>
      </c>
      <c r="AC282" s="49">
        <f t="shared" si="37"/>
        <v>543.24471624912997</v>
      </c>
      <c r="AD282" s="49">
        <f t="shared" si="37"/>
        <v>0</v>
      </c>
      <c r="AE282" s="49">
        <f t="shared" si="37"/>
        <v>0</v>
      </c>
      <c r="AF282" s="49">
        <f t="shared" si="40"/>
        <v>0</v>
      </c>
      <c r="AG282" s="49">
        <f t="shared" si="40"/>
        <v>0</v>
      </c>
      <c r="AH282" s="49">
        <f t="shared" si="40"/>
        <v>0</v>
      </c>
      <c r="AI282" s="49">
        <f t="shared" si="40"/>
        <v>0</v>
      </c>
      <c r="AJ282" s="49">
        <f t="shared" si="40"/>
        <v>0</v>
      </c>
      <c r="AK282" s="49">
        <f t="shared" si="40"/>
        <v>0</v>
      </c>
      <c r="AL282" s="49">
        <f t="shared" si="40"/>
        <v>0</v>
      </c>
      <c r="AM282" s="49">
        <f t="shared" si="40"/>
        <v>0</v>
      </c>
      <c r="AN282" s="49">
        <f t="shared" si="40"/>
        <v>0</v>
      </c>
      <c r="AO282" s="49">
        <f t="shared" si="40"/>
        <v>0</v>
      </c>
      <c r="AP282" s="49">
        <f t="shared" si="40"/>
        <v>0</v>
      </c>
      <c r="AQ282" s="49">
        <f t="shared" si="40"/>
        <v>0</v>
      </c>
      <c r="AR282" s="49">
        <f t="shared" si="40"/>
        <v>0</v>
      </c>
      <c r="AS282" s="49">
        <f t="shared" si="40"/>
        <v>0</v>
      </c>
      <c r="AT282" s="49">
        <f t="shared" si="40"/>
        <v>0</v>
      </c>
      <c r="AU282" s="49">
        <f t="shared" si="40"/>
        <v>0</v>
      </c>
      <c r="AV282" s="49">
        <f t="shared" si="40"/>
        <v>0</v>
      </c>
      <c r="AW282" s="49">
        <f t="shared" si="40"/>
        <v>0</v>
      </c>
      <c r="AX282" s="49">
        <f t="shared" si="40"/>
        <v>0</v>
      </c>
      <c r="AY282" s="49">
        <f t="shared" si="40"/>
        <v>0</v>
      </c>
      <c r="AZ282" s="49">
        <f t="shared" si="38"/>
        <v>0</v>
      </c>
      <c r="BA282" s="49">
        <f t="shared" si="38"/>
        <v>0</v>
      </c>
      <c r="BB282" s="49">
        <f t="shared" si="38"/>
        <v>0</v>
      </c>
      <c r="BC282" s="49">
        <f t="shared" si="38"/>
        <v>0</v>
      </c>
      <c r="BD282" s="49">
        <f t="shared" si="38"/>
        <v>0</v>
      </c>
    </row>
    <row r="283" spans="2:56">
      <c r="B283" s="40">
        <f t="shared" si="23"/>
        <v>42005</v>
      </c>
      <c r="C283" s="41">
        <f>SUMIFS(PV_install!$E:$E, PV_install!$A:$A, $B$12, PV_install!$B:$B, $B283)</f>
        <v>4.5305110602593439</v>
      </c>
      <c r="D283" s="44">
        <f>1 - (Export!$B$36 * (1 - EXP( -Export!$C$36 * VIC!$C283)))</f>
        <v>0.29578613994379677</v>
      </c>
      <c r="E283" s="48">
        <f>C283*INDEX(capacity_factor!$C:$C, MATCH(VIC!$B$12, capacity_factor!$A:$A,0))*8760 * D283</f>
        <v>1609.7924648135488</v>
      </c>
      <c r="F283" s="49">
        <f t="shared" si="33"/>
        <v>100.83579554786428</v>
      </c>
      <c r="G283" s="57"/>
      <c r="H283" s="57"/>
      <c r="I283" s="57"/>
      <c r="J283" s="57"/>
      <c r="K283" s="57"/>
      <c r="L283" s="57"/>
      <c r="M283" s="57"/>
      <c r="N283" s="57"/>
      <c r="O283" s="49" t="str">
        <f t="shared" si="37"/>
        <v/>
      </c>
      <c r="P283" s="49" t="str">
        <f t="shared" si="37"/>
        <v/>
      </c>
      <c r="Q283" s="49" t="str">
        <f t="shared" si="37"/>
        <v/>
      </c>
      <c r="R283" s="49" t="str">
        <f t="shared" si="37"/>
        <v/>
      </c>
      <c r="S283" s="49" t="str">
        <f t="shared" si="37"/>
        <v/>
      </c>
      <c r="T283" s="49" t="str">
        <f t="shared" si="37"/>
        <v/>
      </c>
      <c r="U283" s="49">
        <f t="shared" si="37"/>
        <v>0</v>
      </c>
      <c r="V283" s="49">
        <f t="shared" si="37"/>
        <v>0</v>
      </c>
      <c r="W283" s="49">
        <f t="shared" si="37"/>
        <v>511.78167180654214</v>
      </c>
      <c r="X283" s="49">
        <f t="shared" si="37"/>
        <v>593.46077952545897</v>
      </c>
      <c r="Y283" s="49">
        <f t="shared" si="37"/>
        <v>597.36183637067552</v>
      </c>
      <c r="Z283" s="49">
        <f t="shared" si="37"/>
        <v>489.69390738653573</v>
      </c>
      <c r="AA283" s="49">
        <f t="shared" si="37"/>
        <v>458.56263031231697</v>
      </c>
      <c r="AB283" s="49">
        <f t="shared" si="37"/>
        <v>438.02464183552985</v>
      </c>
      <c r="AC283" s="49">
        <f t="shared" si="37"/>
        <v>541.20317248605545</v>
      </c>
      <c r="AD283" s="49">
        <f t="shared" si="37"/>
        <v>0</v>
      </c>
      <c r="AE283" s="49">
        <f t="shared" si="37"/>
        <v>0</v>
      </c>
      <c r="AF283" s="49">
        <f t="shared" si="40"/>
        <v>0</v>
      </c>
      <c r="AG283" s="49">
        <f t="shared" si="40"/>
        <v>0</v>
      </c>
      <c r="AH283" s="49">
        <f t="shared" si="40"/>
        <v>0</v>
      </c>
      <c r="AI283" s="49">
        <f t="shared" si="40"/>
        <v>0</v>
      </c>
      <c r="AJ283" s="49">
        <f t="shared" si="40"/>
        <v>0</v>
      </c>
      <c r="AK283" s="49">
        <f t="shared" si="40"/>
        <v>0</v>
      </c>
      <c r="AL283" s="49">
        <f t="shared" si="40"/>
        <v>0</v>
      </c>
      <c r="AM283" s="49">
        <f t="shared" si="40"/>
        <v>0</v>
      </c>
      <c r="AN283" s="49">
        <f t="shared" si="40"/>
        <v>0</v>
      </c>
      <c r="AO283" s="49">
        <f t="shared" si="40"/>
        <v>0</v>
      </c>
      <c r="AP283" s="49">
        <f t="shared" si="40"/>
        <v>0</v>
      </c>
      <c r="AQ283" s="49">
        <f t="shared" si="40"/>
        <v>0</v>
      </c>
      <c r="AR283" s="49">
        <f t="shared" si="40"/>
        <v>0</v>
      </c>
      <c r="AS283" s="49">
        <f t="shared" si="40"/>
        <v>0</v>
      </c>
      <c r="AT283" s="49">
        <f t="shared" si="40"/>
        <v>0</v>
      </c>
      <c r="AU283" s="49">
        <f t="shared" si="40"/>
        <v>0</v>
      </c>
      <c r="AV283" s="49">
        <f t="shared" si="40"/>
        <v>0</v>
      </c>
      <c r="AW283" s="49">
        <f t="shared" si="40"/>
        <v>0</v>
      </c>
      <c r="AX283" s="49">
        <f t="shared" si="40"/>
        <v>0</v>
      </c>
      <c r="AY283" s="49">
        <f t="shared" si="40"/>
        <v>0</v>
      </c>
      <c r="AZ283" s="49">
        <f t="shared" si="38"/>
        <v>0</v>
      </c>
      <c r="BA283" s="49">
        <f t="shared" si="38"/>
        <v>0</v>
      </c>
      <c r="BB283" s="49">
        <f t="shared" si="38"/>
        <v>0</v>
      </c>
      <c r="BC283" s="49">
        <f t="shared" si="38"/>
        <v>0</v>
      </c>
      <c r="BD283" s="49">
        <f t="shared" si="38"/>
        <v>0</v>
      </c>
    </row>
    <row r="284" spans="2:56">
      <c r="B284" s="33">
        <f t="shared" si="23"/>
        <v>42036</v>
      </c>
      <c r="C284" s="34">
        <f>SUMIFS(PV_install!$E:$E, PV_install!$A:$A, $B$12, PV_install!$B:$B, $B284)</f>
        <v>4.505736137667304</v>
      </c>
      <c r="D284" s="42">
        <f>1 - (Export!$B$36 * (1 - EXP( -Export!$C$36 * VIC!$C284)))</f>
        <v>0.29704893055036308</v>
      </c>
      <c r="E284" s="46">
        <f>C284*INDEX(capacity_factor!$C:$C, MATCH(VIC!$B$12, capacity_factor!$A:$A,0))*8760 * D284</f>
        <v>1607.8244320282263</v>
      </c>
      <c r="F284" s="49">
        <f t="shared" si="33"/>
        <v>100.71251993569074</v>
      </c>
      <c r="G284" s="46"/>
      <c r="H284" s="46"/>
      <c r="I284" s="46"/>
      <c r="J284" s="46"/>
      <c r="K284" s="46"/>
      <c r="L284" s="46"/>
      <c r="M284" s="46"/>
      <c r="N284" s="46"/>
      <c r="O284" s="49" t="str">
        <f t="shared" ref="O284:AE298" si="41">IF($B284&lt;O$206, IF(YEAR($B284)=YEAR(O$206), YEARFRAC($B284,O$206), 1) * $E284*O$207/100, "")</f>
        <v/>
      </c>
      <c r="P284" s="49" t="str">
        <f t="shared" si="41"/>
        <v/>
      </c>
      <c r="Q284" s="49" t="str">
        <f t="shared" si="41"/>
        <v/>
      </c>
      <c r="R284" s="49" t="str">
        <f t="shared" si="41"/>
        <v/>
      </c>
      <c r="S284" s="49" t="str">
        <f t="shared" si="41"/>
        <v/>
      </c>
      <c r="T284" s="49" t="str">
        <f t="shared" si="41"/>
        <v/>
      </c>
      <c r="U284" s="49">
        <f t="shared" si="41"/>
        <v>0</v>
      </c>
      <c r="V284" s="49">
        <f t="shared" si="41"/>
        <v>0</v>
      </c>
      <c r="W284" s="49">
        <f t="shared" si="41"/>
        <v>511.15599916174006</v>
      </c>
      <c r="X284" s="49">
        <f t="shared" si="41"/>
        <v>592.73525105117551</v>
      </c>
      <c r="Y284" s="49">
        <f t="shared" si="41"/>
        <v>596.6315387053711</v>
      </c>
      <c r="Z284" s="49">
        <f t="shared" si="41"/>
        <v>489.09523787753102</v>
      </c>
      <c r="AA284" s="49">
        <f t="shared" si="41"/>
        <v>458.00201997880862</v>
      </c>
      <c r="AB284" s="49">
        <f t="shared" si="41"/>
        <v>437.48913997752402</v>
      </c>
      <c r="AC284" s="49">
        <f t="shared" si="41"/>
        <v>540.54153093271611</v>
      </c>
      <c r="AD284" s="49">
        <f t="shared" si="41"/>
        <v>0</v>
      </c>
      <c r="AE284" s="49">
        <f t="shared" si="41"/>
        <v>0</v>
      </c>
      <c r="AF284" s="49">
        <f t="shared" si="40"/>
        <v>0</v>
      </c>
      <c r="AG284" s="49">
        <f t="shared" si="40"/>
        <v>0</v>
      </c>
      <c r="AH284" s="49">
        <f t="shared" si="40"/>
        <v>0</v>
      </c>
      <c r="AI284" s="49">
        <f t="shared" si="40"/>
        <v>0</v>
      </c>
      <c r="AJ284" s="49">
        <f t="shared" si="40"/>
        <v>0</v>
      </c>
      <c r="AK284" s="49">
        <f t="shared" si="40"/>
        <v>0</v>
      </c>
      <c r="AL284" s="49">
        <f t="shared" si="40"/>
        <v>0</v>
      </c>
      <c r="AM284" s="49">
        <f t="shared" si="40"/>
        <v>0</v>
      </c>
      <c r="AN284" s="49">
        <f t="shared" si="40"/>
        <v>0</v>
      </c>
      <c r="AO284" s="49">
        <f t="shared" si="40"/>
        <v>0</v>
      </c>
      <c r="AP284" s="49">
        <f t="shared" si="40"/>
        <v>0</v>
      </c>
      <c r="AQ284" s="49">
        <f t="shared" si="40"/>
        <v>0</v>
      </c>
      <c r="AR284" s="49">
        <f t="shared" si="40"/>
        <v>0</v>
      </c>
      <c r="AS284" s="49">
        <f t="shared" si="40"/>
        <v>0</v>
      </c>
      <c r="AT284" s="49">
        <f t="shared" si="40"/>
        <v>0</v>
      </c>
      <c r="AU284" s="49">
        <f t="shared" si="40"/>
        <v>0</v>
      </c>
      <c r="AV284" s="49">
        <f t="shared" si="40"/>
        <v>0</v>
      </c>
      <c r="AW284" s="49">
        <f t="shared" si="40"/>
        <v>0</v>
      </c>
      <c r="AX284" s="49">
        <f t="shared" si="40"/>
        <v>0</v>
      </c>
      <c r="AY284" s="49">
        <f t="shared" si="40"/>
        <v>0</v>
      </c>
      <c r="AZ284" s="49">
        <f t="shared" si="38"/>
        <v>0</v>
      </c>
      <c r="BA284" s="49">
        <f t="shared" si="38"/>
        <v>0</v>
      </c>
      <c r="BB284" s="49">
        <f t="shared" si="38"/>
        <v>0</v>
      </c>
      <c r="BC284" s="49">
        <f t="shared" si="38"/>
        <v>0</v>
      </c>
      <c r="BD284" s="49">
        <f t="shared" si="38"/>
        <v>0</v>
      </c>
    </row>
    <row r="285" spans="2:56">
      <c r="B285" s="33">
        <f t="shared" si="23"/>
        <v>42064</v>
      </c>
      <c r="C285" s="34">
        <f>SUMIFS(PV_install!$E:$E, PV_install!$A:$A, $B$12, PV_install!$B:$B, $B285)</f>
        <v>4.6819434872501722</v>
      </c>
      <c r="D285" s="42">
        <f>1 - (Export!$B$36 * (1 - EXP( -Export!$C$36 * VIC!$C285)))</f>
        <v>0.28835164453956208</v>
      </c>
      <c r="E285" s="46">
        <f>C285*INDEX(capacity_factor!$C:$C, MATCH(VIC!$B$12, capacity_factor!$A:$A,0))*8760 * D285</f>
        <v>1621.785732190958</v>
      </c>
      <c r="F285" s="49">
        <f t="shared" si="33"/>
        <v>101.58704186293473</v>
      </c>
      <c r="G285" s="46"/>
      <c r="H285" s="46"/>
      <c r="I285" s="46"/>
      <c r="J285" s="46"/>
      <c r="K285" s="46"/>
      <c r="L285" s="46"/>
      <c r="M285" s="46"/>
      <c r="N285" s="46"/>
      <c r="O285" s="49" t="str">
        <f t="shared" si="41"/>
        <v/>
      </c>
      <c r="P285" s="49" t="str">
        <f t="shared" si="41"/>
        <v/>
      </c>
      <c r="Q285" s="49" t="str">
        <f t="shared" si="41"/>
        <v/>
      </c>
      <c r="R285" s="49" t="str">
        <f t="shared" si="41"/>
        <v/>
      </c>
      <c r="S285" s="49" t="str">
        <f t="shared" si="41"/>
        <v/>
      </c>
      <c r="T285" s="49" t="str">
        <f t="shared" si="41"/>
        <v/>
      </c>
      <c r="U285" s="49">
        <f t="shared" si="41"/>
        <v>0</v>
      </c>
      <c r="V285" s="49">
        <f t="shared" si="41"/>
        <v>0</v>
      </c>
      <c r="W285" s="49">
        <f t="shared" si="41"/>
        <v>515.594544933355</v>
      </c>
      <c r="X285" s="49">
        <f t="shared" si="41"/>
        <v>597.88217791216277</v>
      </c>
      <c r="Y285" s="49">
        <f t="shared" si="41"/>
        <v>601.81229839062507</v>
      </c>
      <c r="Z285" s="49">
        <f t="shared" si="41"/>
        <v>493.34222236672491</v>
      </c>
      <c r="AA285" s="49">
        <f t="shared" si="41"/>
        <v>461.97901121534267</v>
      </c>
      <c r="AB285" s="49">
        <f t="shared" si="41"/>
        <v>441.28801072453496</v>
      </c>
      <c r="AC285" s="49">
        <f t="shared" si="41"/>
        <v>545.23524152290429</v>
      </c>
      <c r="AD285" s="49">
        <f t="shared" si="41"/>
        <v>0</v>
      </c>
      <c r="AE285" s="49">
        <f t="shared" si="41"/>
        <v>0</v>
      </c>
      <c r="AF285" s="49">
        <f t="shared" si="40"/>
        <v>0</v>
      </c>
      <c r="AG285" s="49">
        <f t="shared" si="40"/>
        <v>0</v>
      </c>
      <c r="AH285" s="49">
        <f t="shared" si="40"/>
        <v>0</v>
      </c>
      <c r="AI285" s="49">
        <f t="shared" si="40"/>
        <v>0</v>
      </c>
      <c r="AJ285" s="49">
        <f t="shared" si="40"/>
        <v>0</v>
      </c>
      <c r="AK285" s="49">
        <f t="shared" si="40"/>
        <v>0</v>
      </c>
      <c r="AL285" s="49">
        <f t="shared" si="40"/>
        <v>0</v>
      </c>
      <c r="AM285" s="49">
        <f t="shared" si="40"/>
        <v>0</v>
      </c>
      <c r="AN285" s="49">
        <f t="shared" si="40"/>
        <v>0</v>
      </c>
      <c r="AO285" s="49">
        <f t="shared" si="40"/>
        <v>0</v>
      </c>
      <c r="AP285" s="49">
        <f t="shared" si="40"/>
        <v>0</v>
      </c>
      <c r="AQ285" s="49">
        <f t="shared" si="40"/>
        <v>0</v>
      </c>
      <c r="AR285" s="49">
        <f t="shared" si="40"/>
        <v>0</v>
      </c>
      <c r="AS285" s="49">
        <f t="shared" si="40"/>
        <v>0</v>
      </c>
      <c r="AT285" s="49">
        <f t="shared" si="40"/>
        <v>0</v>
      </c>
      <c r="AU285" s="49">
        <f t="shared" si="40"/>
        <v>0</v>
      </c>
      <c r="AV285" s="49">
        <f t="shared" si="40"/>
        <v>0</v>
      </c>
      <c r="AW285" s="49">
        <f t="shared" si="40"/>
        <v>0</v>
      </c>
      <c r="AX285" s="49">
        <f t="shared" si="40"/>
        <v>0</v>
      </c>
      <c r="AY285" s="49">
        <f t="shared" si="40"/>
        <v>0</v>
      </c>
      <c r="AZ285" s="49">
        <f t="shared" si="38"/>
        <v>0</v>
      </c>
      <c r="BA285" s="49">
        <f t="shared" si="38"/>
        <v>0</v>
      </c>
      <c r="BB285" s="49">
        <f t="shared" si="38"/>
        <v>0</v>
      </c>
      <c r="BC285" s="49">
        <f t="shared" si="38"/>
        <v>0</v>
      </c>
      <c r="BD285" s="49">
        <f t="shared" si="38"/>
        <v>0</v>
      </c>
    </row>
    <row r="286" spans="2:56">
      <c r="B286" s="33">
        <f t="shared" si="23"/>
        <v>42095</v>
      </c>
      <c r="C286" s="34">
        <f>SUMIFS(PV_install!$E:$E, PV_install!$A:$A, $B$12, PV_install!$B:$B, $B286)</f>
        <v>4.3676814988290396</v>
      </c>
      <c r="D286" s="42">
        <f>1 - (Export!$B$36 * (1 - EXP( -Export!$C$36 * VIC!$C286)))</f>
        <v>0.30433593828422478</v>
      </c>
      <c r="E286" s="46">
        <f>C286*INDEX(capacity_factor!$C:$C, MATCH(VIC!$B$12, capacity_factor!$A:$A,0))*8760 * D286</f>
        <v>1596.79467878531</v>
      </c>
      <c r="F286" s="49">
        <f t="shared" si="33"/>
        <v>100.02162718568962</v>
      </c>
      <c r="G286" s="46"/>
      <c r="H286" s="46"/>
      <c r="I286" s="46"/>
      <c r="J286" s="46"/>
      <c r="K286" s="46"/>
      <c r="L286" s="46"/>
      <c r="M286" s="46"/>
      <c r="N286" s="46"/>
      <c r="O286" s="49" t="str">
        <f t="shared" si="41"/>
        <v/>
      </c>
      <c r="P286" s="49" t="str">
        <f t="shared" si="41"/>
        <v/>
      </c>
      <c r="Q286" s="49" t="str">
        <f t="shared" si="41"/>
        <v/>
      </c>
      <c r="R286" s="49" t="str">
        <f t="shared" si="41"/>
        <v/>
      </c>
      <c r="S286" s="49" t="str">
        <f t="shared" si="41"/>
        <v/>
      </c>
      <c r="T286" s="49" t="str">
        <f t="shared" si="41"/>
        <v/>
      </c>
      <c r="U286" s="49">
        <f t="shared" si="41"/>
        <v>0</v>
      </c>
      <c r="V286" s="49">
        <f t="shared" si="41"/>
        <v>0</v>
      </c>
      <c r="W286" s="49">
        <f t="shared" si="41"/>
        <v>507.64944432460635</v>
      </c>
      <c r="X286" s="49">
        <f t="shared" si="41"/>
        <v>588.66905860675217</v>
      </c>
      <c r="Y286" s="49">
        <f t="shared" si="41"/>
        <v>592.53861753949457</v>
      </c>
      <c r="Z286" s="49">
        <f t="shared" si="41"/>
        <v>485.7400209280849</v>
      </c>
      <c r="AA286" s="49">
        <f t="shared" si="41"/>
        <v>454.8601040055882</v>
      </c>
      <c r="AB286" s="49">
        <f t="shared" si="41"/>
        <v>434.48794335164575</v>
      </c>
      <c r="AC286" s="49">
        <f t="shared" si="41"/>
        <v>536.83338992865447</v>
      </c>
      <c r="AD286" s="49">
        <f t="shared" si="41"/>
        <v>0</v>
      </c>
      <c r="AE286" s="49">
        <f t="shared" si="41"/>
        <v>0</v>
      </c>
      <c r="AF286" s="49">
        <f t="shared" si="40"/>
        <v>0</v>
      </c>
      <c r="AG286" s="49">
        <f t="shared" si="40"/>
        <v>0</v>
      </c>
      <c r="AH286" s="49">
        <f t="shared" si="40"/>
        <v>0</v>
      </c>
      <c r="AI286" s="49">
        <f t="shared" si="40"/>
        <v>0</v>
      </c>
      <c r="AJ286" s="49">
        <f t="shared" si="40"/>
        <v>0</v>
      </c>
      <c r="AK286" s="49">
        <f t="shared" si="40"/>
        <v>0</v>
      </c>
      <c r="AL286" s="49">
        <f t="shared" si="40"/>
        <v>0</v>
      </c>
      <c r="AM286" s="49">
        <f t="shared" si="40"/>
        <v>0</v>
      </c>
      <c r="AN286" s="49">
        <f t="shared" si="40"/>
        <v>0</v>
      </c>
      <c r="AO286" s="49">
        <f t="shared" si="40"/>
        <v>0</v>
      </c>
      <c r="AP286" s="49">
        <f t="shared" si="40"/>
        <v>0</v>
      </c>
      <c r="AQ286" s="49">
        <f t="shared" si="40"/>
        <v>0</v>
      </c>
      <c r="AR286" s="49">
        <f t="shared" si="40"/>
        <v>0</v>
      </c>
      <c r="AS286" s="49">
        <f t="shared" si="40"/>
        <v>0</v>
      </c>
      <c r="AT286" s="49">
        <f t="shared" si="40"/>
        <v>0</v>
      </c>
      <c r="AU286" s="49">
        <f t="shared" si="40"/>
        <v>0</v>
      </c>
      <c r="AV286" s="49">
        <f t="shared" si="40"/>
        <v>0</v>
      </c>
      <c r="AW286" s="49">
        <f t="shared" si="40"/>
        <v>0</v>
      </c>
      <c r="AX286" s="49">
        <f t="shared" si="40"/>
        <v>0</v>
      </c>
      <c r="AY286" s="49">
        <f t="shared" si="40"/>
        <v>0</v>
      </c>
      <c r="AZ286" s="49">
        <f t="shared" si="38"/>
        <v>0</v>
      </c>
      <c r="BA286" s="49">
        <f t="shared" si="38"/>
        <v>0</v>
      </c>
      <c r="BB286" s="49">
        <f t="shared" si="38"/>
        <v>0</v>
      </c>
      <c r="BC286" s="49">
        <f t="shared" si="38"/>
        <v>0</v>
      </c>
      <c r="BD286" s="49">
        <f t="shared" si="38"/>
        <v>0</v>
      </c>
    </row>
    <row r="287" spans="2:56">
      <c r="B287" s="33">
        <f t="shared" si="23"/>
        <v>42125</v>
      </c>
      <c r="C287" s="34">
        <f>SUMIFS(PV_install!$E:$E, PV_install!$A:$A, $B$12, PV_install!$B:$B, $B287)</f>
        <v>4.7155963302752291</v>
      </c>
      <c r="D287" s="42">
        <f>1 - (Export!$B$36 * (1 - EXP( -Export!$C$36 * VIC!$C287)))</f>
        <v>0.28676383750128842</v>
      </c>
      <c r="E287" s="46">
        <f>C287*INDEX(capacity_factor!$C:$C, MATCH(VIC!$B$12, capacity_factor!$A:$A,0))*8760 * D287</f>
        <v>1624.4482477365161</v>
      </c>
      <c r="F287" s="49">
        <f t="shared" si="33"/>
        <v>101.75381918303232</v>
      </c>
      <c r="G287" s="46"/>
      <c r="H287" s="46"/>
      <c r="I287" s="46"/>
      <c r="J287" s="46"/>
      <c r="K287" s="46"/>
      <c r="L287" s="46"/>
      <c r="M287" s="46"/>
      <c r="N287" s="46"/>
      <c r="O287" s="49" t="str">
        <f t="shared" si="41"/>
        <v/>
      </c>
      <c r="P287" s="49" t="str">
        <f t="shared" si="41"/>
        <v/>
      </c>
      <c r="Q287" s="49" t="str">
        <f t="shared" si="41"/>
        <v/>
      </c>
      <c r="R287" s="49" t="str">
        <f t="shared" si="41"/>
        <v/>
      </c>
      <c r="S287" s="49" t="str">
        <f t="shared" si="41"/>
        <v/>
      </c>
      <c r="T287" s="49" t="str">
        <f t="shared" si="41"/>
        <v/>
      </c>
      <c r="U287" s="49">
        <f t="shared" si="41"/>
        <v>0</v>
      </c>
      <c r="V287" s="49">
        <f t="shared" si="41"/>
        <v>0</v>
      </c>
      <c r="W287" s="49">
        <f t="shared" si="41"/>
        <v>516.44100600638183</v>
      </c>
      <c r="X287" s="49">
        <f t="shared" si="41"/>
        <v>598.86373210980184</v>
      </c>
      <c r="Y287" s="49">
        <f t="shared" si="41"/>
        <v>602.80030473953309</v>
      </c>
      <c r="Z287" s="49">
        <f t="shared" si="41"/>
        <v>494.15215139141617</v>
      </c>
      <c r="AA287" s="49">
        <f t="shared" si="41"/>
        <v>462.73745067788542</v>
      </c>
      <c r="AB287" s="49">
        <f t="shared" si="41"/>
        <v>442.01248138998795</v>
      </c>
      <c r="AC287" s="49">
        <f t="shared" si="41"/>
        <v>546.13036427415682</v>
      </c>
      <c r="AD287" s="49">
        <f t="shared" si="41"/>
        <v>0</v>
      </c>
      <c r="AE287" s="49">
        <f t="shared" si="41"/>
        <v>0</v>
      </c>
      <c r="AF287" s="49">
        <f t="shared" si="40"/>
        <v>0</v>
      </c>
      <c r="AG287" s="49">
        <f t="shared" si="40"/>
        <v>0</v>
      </c>
      <c r="AH287" s="49">
        <f t="shared" si="40"/>
        <v>0</v>
      </c>
      <c r="AI287" s="49">
        <f t="shared" si="40"/>
        <v>0</v>
      </c>
      <c r="AJ287" s="49">
        <f t="shared" si="40"/>
        <v>0</v>
      </c>
      <c r="AK287" s="49">
        <f t="shared" si="40"/>
        <v>0</v>
      </c>
      <c r="AL287" s="49">
        <f t="shared" si="40"/>
        <v>0</v>
      </c>
      <c r="AM287" s="49">
        <f t="shared" si="40"/>
        <v>0</v>
      </c>
      <c r="AN287" s="49">
        <f t="shared" si="40"/>
        <v>0</v>
      </c>
      <c r="AO287" s="49">
        <f t="shared" si="40"/>
        <v>0</v>
      </c>
      <c r="AP287" s="49">
        <f t="shared" si="40"/>
        <v>0</v>
      </c>
      <c r="AQ287" s="49">
        <f t="shared" si="40"/>
        <v>0</v>
      </c>
      <c r="AR287" s="49">
        <f t="shared" si="40"/>
        <v>0</v>
      </c>
      <c r="AS287" s="49">
        <f t="shared" si="40"/>
        <v>0</v>
      </c>
      <c r="AT287" s="49">
        <f t="shared" si="40"/>
        <v>0</v>
      </c>
      <c r="AU287" s="49">
        <f t="shared" si="40"/>
        <v>0</v>
      </c>
      <c r="AV287" s="49">
        <f t="shared" si="40"/>
        <v>0</v>
      </c>
      <c r="AW287" s="49">
        <f t="shared" si="40"/>
        <v>0</v>
      </c>
      <c r="AX287" s="49">
        <f t="shared" si="40"/>
        <v>0</v>
      </c>
      <c r="AY287" s="49">
        <f t="shared" si="40"/>
        <v>0</v>
      </c>
      <c r="AZ287" s="49">
        <f t="shared" si="40"/>
        <v>0</v>
      </c>
      <c r="BA287" s="49">
        <f t="shared" si="40"/>
        <v>0</v>
      </c>
      <c r="BB287" s="49">
        <f t="shared" si="38"/>
        <v>0</v>
      </c>
      <c r="BC287" s="49">
        <f t="shared" si="38"/>
        <v>0</v>
      </c>
      <c r="BD287" s="49">
        <f t="shared" si="38"/>
        <v>0</v>
      </c>
    </row>
    <row r="288" spans="2:56">
      <c r="B288" s="33">
        <f t="shared" si="23"/>
        <v>42156</v>
      </c>
      <c r="C288" s="34">
        <f>SUMIFS(PV_install!$E:$E, PV_install!$A:$A, $B$12, PV_install!$B:$B, $B288)</f>
        <v>4.9588828549262995</v>
      </c>
      <c r="D288" s="42">
        <f>1 - (Export!$B$36 * (1 - EXP( -Export!$C$36 * VIC!$C288)))</f>
        <v>0.27594020134091657</v>
      </c>
      <c r="E288" s="46">
        <f>C288*INDEX(capacity_factor!$C:$C, MATCH(VIC!$B$12, capacity_factor!$A:$A,0))*8760 * D288</f>
        <v>1643.7800346628612</v>
      </c>
      <c r="F288" s="49">
        <f t="shared" ref="F288:F351" si="42">AVERAGE(P288:BD288)</f>
        <v>102.96474304849194</v>
      </c>
      <c r="G288" s="46"/>
      <c r="H288" s="46"/>
      <c r="I288" s="46"/>
      <c r="J288" s="46"/>
      <c r="K288" s="46"/>
      <c r="L288" s="46"/>
      <c r="M288" s="46"/>
      <c r="N288" s="46"/>
      <c r="O288" s="49" t="str">
        <f t="shared" si="41"/>
        <v/>
      </c>
      <c r="P288" s="49" t="str">
        <f t="shared" si="41"/>
        <v/>
      </c>
      <c r="Q288" s="49" t="str">
        <f t="shared" si="41"/>
        <v/>
      </c>
      <c r="R288" s="49" t="str">
        <f t="shared" si="41"/>
        <v/>
      </c>
      <c r="S288" s="49" t="str">
        <f t="shared" si="41"/>
        <v/>
      </c>
      <c r="T288" s="49" t="str">
        <f t="shared" si="41"/>
        <v/>
      </c>
      <c r="U288" s="49">
        <f t="shared" si="41"/>
        <v>0</v>
      </c>
      <c r="V288" s="49">
        <f t="shared" si="41"/>
        <v>0</v>
      </c>
      <c r="W288" s="49">
        <f t="shared" si="41"/>
        <v>522.58692509124887</v>
      </c>
      <c r="X288" s="49">
        <f t="shared" si="41"/>
        <v>605.99052490433621</v>
      </c>
      <c r="Y288" s="49">
        <f t="shared" si="41"/>
        <v>609.97394481492358</v>
      </c>
      <c r="Z288" s="49">
        <f t="shared" si="41"/>
        <v>500.03282140549919</v>
      </c>
      <c r="AA288" s="49">
        <f t="shared" si="41"/>
        <v>468.24426926186288</v>
      </c>
      <c r="AB288" s="49">
        <f t="shared" si="41"/>
        <v>447.27266195955832</v>
      </c>
      <c r="AC288" s="49">
        <f t="shared" si="41"/>
        <v>552.62960230828082</v>
      </c>
      <c r="AD288" s="49">
        <f t="shared" si="41"/>
        <v>0</v>
      </c>
      <c r="AE288" s="49">
        <f t="shared" si="41"/>
        <v>0</v>
      </c>
      <c r="AF288" s="49">
        <f t="shared" si="40"/>
        <v>0</v>
      </c>
      <c r="AG288" s="49">
        <f t="shared" si="40"/>
        <v>0</v>
      </c>
      <c r="AH288" s="49">
        <f t="shared" si="40"/>
        <v>0</v>
      </c>
      <c r="AI288" s="49">
        <f t="shared" si="40"/>
        <v>0</v>
      </c>
      <c r="AJ288" s="49">
        <f t="shared" si="40"/>
        <v>0</v>
      </c>
      <c r="AK288" s="49">
        <f t="shared" si="40"/>
        <v>0</v>
      </c>
      <c r="AL288" s="49">
        <f t="shared" si="40"/>
        <v>0</v>
      </c>
      <c r="AM288" s="49">
        <f t="shared" si="40"/>
        <v>0</v>
      </c>
      <c r="AN288" s="49">
        <f t="shared" si="40"/>
        <v>0</v>
      </c>
      <c r="AO288" s="49">
        <f t="shared" si="40"/>
        <v>0</v>
      </c>
      <c r="AP288" s="49">
        <f t="shared" si="40"/>
        <v>0</v>
      </c>
      <c r="AQ288" s="49">
        <f t="shared" si="40"/>
        <v>0</v>
      </c>
      <c r="AR288" s="49">
        <f t="shared" si="40"/>
        <v>0</v>
      </c>
      <c r="AS288" s="49">
        <f t="shared" si="40"/>
        <v>0</v>
      </c>
      <c r="AT288" s="49">
        <f t="shared" si="40"/>
        <v>0</v>
      </c>
      <c r="AU288" s="49">
        <f t="shared" si="40"/>
        <v>0</v>
      </c>
      <c r="AV288" s="49">
        <f t="shared" si="40"/>
        <v>0</v>
      </c>
      <c r="AW288" s="49">
        <f t="shared" si="40"/>
        <v>0</v>
      </c>
      <c r="AX288" s="49">
        <f t="shared" si="40"/>
        <v>0</v>
      </c>
      <c r="AY288" s="49">
        <f t="shared" si="40"/>
        <v>0</v>
      </c>
      <c r="AZ288" s="49">
        <f t="shared" si="38"/>
        <v>0</v>
      </c>
      <c r="BA288" s="49">
        <f t="shared" si="38"/>
        <v>0</v>
      </c>
      <c r="BB288" s="49">
        <f t="shared" si="38"/>
        <v>0</v>
      </c>
      <c r="BC288" s="49">
        <f t="shared" si="38"/>
        <v>0</v>
      </c>
      <c r="BD288" s="49">
        <f t="shared" si="38"/>
        <v>0</v>
      </c>
    </row>
    <row r="289" spans="2:56">
      <c r="B289" s="33">
        <f t="shared" ref="B289:B352" si="43">EDATE(B288,1)</f>
        <v>42186</v>
      </c>
      <c r="C289" s="34">
        <f>SUMIFS(PV_install!$E:$E, PV_install!$A:$A, $B$12, PV_install!$B:$B, $B289)</f>
        <v>4.8221900975786047</v>
      </c>
      <c r="D289" s="42">
        <f>1 - (Export!$B$36 * (1 - EXP( -Export!$C$36 * VIC!$C289)))</f>
        <v>0.28188270950679317</v>
      </c>
      <c r="E289" s="46">
        <f>C289*INDEX(capacity_factor!$C:$C, MATCH(VIC!$B$12, capacity_factor!$A:$A,0))*8760 * D289</f>
        <v>1632.8926705593774</v>
      </c>
      <c r="F289" s="49">
        <f t="shared" si="42"/>
        <v>102.28276941226848</v>
      </c>
      <c r="G289" s="46"/>
      <c r="H289" s="46"/>
      <c r="I289" s="46"/>
      <c r="J289" s="46"/>
      <c r="K289" s="46"/>
      <c r="L289" s="46"/>
      <c r="M289" s="46"/>
      <c r="N289" s="46"/>
      <c r="O289" s="49" t="str">
        <f t="shared" si="41"/>
        <v/>
      </c>
      <c r="P289" s="49" t="str">
        <f t="shared" si="41"/>
        <v/>
      </c>
      <c r="Q289" s="49" t="str">
        <f t="shared" si="41"/>
        <v/>
      </c>
      <c r="R289" s="49" t="str">
        <f t="shared" si="41"/>
        <v/>
      </c>
      <c r="S289" s="49" t="str">
        <f t="shared" si="41"/>
        <v/>
      </c>
      <c r="T289" s="49" t="str">
        <f t="shared" si="41"/>
        <v/>
      </c>
      <c r="U289" s="49">
        <f t="shared" si="41"/>
        <v>0</v>
      </c>
      <c r="V289" s="49">
        <f t="shared" si="41"/>
        <v>0</v>
      </c>
      <c r="W289" s="49">
        <f t="shared" si="41"/>
        <v>519.12563829544274</v>
      </c>
      <c r="X289" s="49">
        <f t="shared" si="41"/>
        <v>601.97682517032774</v>
      </c>
      <c r="Y289" s="49">
        <f t="shared" si="41"/>
        <v>605.93386141520011</v>
      </c>
      <c r="Z289" s="49">
        <f t="shared" si="41"/>
        <v>496.72091879351103</v>
      </c>
      <c r="AA289" s="49">
        <f t="shared" si="41"/>
        <v>465.14291400670595</v>
      </c>
      <c r="AB289" s="49">
        <f t="shared" si="41"/>
        <v>444.31020942844037</v>
      </c>
      <c r="AC289" s="49">
        <f t="shared" si="41"/>
        <v>548.96933173203684</v>
      </c>
      <c r="AD289" s="49">
        <f t="shared" si="41"/>
        <v>0</v>
      </c>
      <c r="AE289" s="49">
        <f t="shared" si="41"/>
        <v>0</v>
      </c>
      <c r="AF289" s="49">
        <f t="shared" si="40"/>
        <v>0</v>
      </c>
      <c r="AG289" s="49">
        <f t="shared" si="40"/>
        <v>0</v>
      </c>
      <c r="AH289" s="49">
        <f t="shared" si="40"/>
        <v>0</v>
      </c>
      <c r="AI289" s="49">
        <f t="shared" si="40"/>
        <v>0</v>
      </c>
      <c r="AJ289" s="49">
        <f t="shared" si="40"/>
        <v>0</v>
      </c>
      <c r="AK289" s="49">
        <f t="shared" si="40"/>
        <v>0</v>
      </c>
      <c r="AL289" s="49">
        <f t="shared" si="40"/>
        <v>0</v>
      </c>
      <c r="AM289" s="49">
        <f t="shared" si="40"/>
        <v>0</v>
      </c>
      <c r="AN289" s="49">
        <f t="shared" si="40"/>
        <v>0</v>
      </c>
      <c r="AO289" s="49">
        <f t="shared" si="40"/>
        <v>0</v>
      </c>
      <c r="AP289" s="49">
        <f t="shared" si="40"/>
        <v>0</v>
      </c>
      <c r="AQ289" s="49">
        <f t="shared" si="40"/>
        <v>0</v>
      </c>
      <c r="AR289" s="49">
        <f t="shared" si="40"/>
        <v>0</v>
      </c>
      <c r="AS289" s="49">
        <f t="shared" si="40"/>
        <v>0</v>
      </c>
      <c r="AT289" s="49">
        <f t="shared" si="40"/>
        <v>0</v>
      </c>
      <c r="AU289" s="49">
        <f t="shared" si="40"/>
        <v>0</v>
      </c>
      <c r="AV289" s="49">
        <f t="shared" si="40"/>
        <v>0</v>
      </c>
      <c r="AW289" s="49">
        <f t="shared" si="40"/>
        <v>0</v>
      </c>
      <c r="AX289" s="49">
        <f t="shared" si="40"/>
        <v>0</v>
      </c>
      <c r="AY289" s="49">
        <f t="shared" si="40"/>
        <v>0</v>
      </c>
      <c r="AZ289" s="49">
        <f t="shared" si="38"/>
        <v>0</v>
      </c>
      <c r="BA289" s="49">
        <f t="shared" si="38"/>
        <v>0</v>
      </c>
      <c r="BB289" s="49">
        <f t="shared" si="38"/>
        <v>0</v>
      </c>
      <c r="BC289" s="49">
        <f t="shared" si="38"/>
        <v>0</v>
      </c>
      <c r="BD289" s="49">
        <f t="shared" si="38"/>
        <v>0</v>
      </c>
    </row>
    <row r="290" spans="2:56">
      <c r="B290" s="33">
        <f t="shared" si="43"/>
        <v>42217</v>
      </c>
      <c r="C290" s="34">
        <f>SUMIFS(PV_install!$E:$E, PV_install!$A:$A, $B$12, PV_install!$B:$B, $B290)</f>
        <v>5.0019849146486699</v>
      </c>
      <c r="D290" s="42">
        <f>1 - (Export!$B$36 * (1 - EXP( -Export!$C$36 * VIC!$C290)))</f>
        <v>0.27413729442574475</v>
      </c>
      <c r="E290" s="46">
        <f>C290*INDEX(capacity_factor!$C:$C, MATCH(VIC!$B$12, capacity_factor!$A:$A,0))*8760 * D290</f>
        <v>1647.234293690806</v>
      </c>
      <c r="F290" s="49">
        <f t="shared" si="42"/>
        <v>103.1811143912113</v>
      </c>
      <c r="G290" s="46"/>
      <c r="H290" s="46"/>
      <c r="I290" s="46"/>
      <c r="J290" s="46"/>
      <c r="K290" s="46"/>
      <c r="L290" s="46"/>
      <c r="M290" s="46"/>
      <c r="N290" s="46"/>
      <c r="O290" s="49" t="str">
        <f t="shared" si="41"/>
        <v/>
      </c>
      <c r="P290" s="49" t="str">
        <f t="shared" si="41"/>
        <v/>
      </c>
      <c r="Q290" s="49" t="str">
        <f t="shared" si="41"/>
        <v/>
      </c>
      <c r="R290" s="49" t="str">
        <f t="shared" si="41"/>
        <v/>
      </c>
      <c r="S290" s="49" t="str">
        <f t="shared" si="41"/>
        <v/>
      </c>
      <c r="T290" s="49" t="str">
        <f t="shared" si="41"/>
        <v/>
      </c>
      <c r="U290" s="49">
        <f t="shared" si="41"/>
        <v>0</v>
      </c>
      <c r="V290" s="49">
        <f t="shared" si="41"/>
        <v>0</v>
      </c>
      <c r="W290" s="49">
        <f t="shared" si="41"/>
        <v>523.68509550688646</v>
      </c>
      <c r="X290" s="49">
        <f t="shared" si="41"/>
        <v>607.26396064230528</v>
      </c>
      <c r="Y290" s="49">
        <f t="shared" si="41"/>
        <v>611.25575135914301</v>
      </c>
      <c r="Z290" s="49">
        <f t="shared" si="41"/>
        <v>501.08359635785644</v>
      </c>
      <c r="AA290" s="49">
        <f t="shared" si="41"/>
        <v>469.22824337048672</v>
      </c>
      <c r="AB290" s="49">
        <f t="shared" si="41"/>
        <v>448.21256608173223</v>
      </c>
      <c r="AC290" s="49">
        <f t="shared" si="41"/>
        <v>553.7909047651965</v>
      </c>
      <c r="AD290" s="49">
        <f t="shared" si="41"/>
        <v>0</v>
      </c>
      <c r="AE290" s="49">
        <f t="shared" si="41"/>
        <v>0</v>
      </c>
      <c r="AF290" s="49">
        <f t="shared" si="40"/>
        <v>0</v>
      </c>
      <c r="AG290" s="49">
        <f t="shared" si="40"/>
        <v>0</v>
      </c>
      <c r="AH290" s="49">
        <f t="shared" si="40"/>
        <v>0</v>
      </c>
      <c r="AI290" s="49">
        <f t="shared" si="40"/>
        <v>0</v>
      </c>
      <c r="AJ290" s="49">
        <f t="shared" si="40"/>
        <v>0</v>
      </c>
      <c r="AK290" s="49">
        <f t="shared" si="40"/>
        <v>0</v>
      </c>
      <c r="AL290" s="49">
        <f t="shared" si="40"/>
        <v>0</v>
      </c>
      <c r="AM290" s="49">
        <f t="shared" si="40"/>
        <v>0</v>
      </c>
      <c r="AN290" s="49">
        <f t="shared" si="40"/>
        <v>0</v>
      </c>
      <c r="AO290" s="49">
        <f t="shared" si="40"/>
        <v>0</v>
      </c>
      <c r="AP290" s="49">
        <f t="shared" si="40"/>
        <v>0</v>
      </c>
      <c r="AQ290" s="49">
        <f t="shared" si="40"/>
        <v>0</v>
      </c>
      <c r="AR290" s="49">
        <f t="shared" si="40"/>
        <v>0</v>
      </c>
      <c r="AS290" s="49">
        <f t="shared" si="40"/>
        <v>0</v>
      </c>
      <c r="AT290" s="49">
        <f t="shared" si="40"/>
        <v>0</v>
      </c>
      <c r="AU290" s="49">
        <f t="shared" si="40"/>
        <v>0</v>
      </c>
      <c r="AV290" s="49">
        <f t="shared" si="40"/>
        <v>0</v>
      </c>
      <c r="AW290" s="49">
        <f t="shared" si="40"/>
        <v>0</v>
      </c>
      <c r="AX290" s="49">
        <f t="shared" si="40"/>
        <v>0</v>
      </c>
      <c r="AY290" s="49">
        <f t="shared" si="40"/>
        <v>0</v>
      </c>
      <c r="AZ290" s="49">
        <f t="shared" si="38"/>
        <v>0</v>
      </c>
      <c r="BA290" s="49">
        <f t="shared" si="38"/>
        <v>0</v>
      </c>
      <c r="BB290" s="49">
        <f t="shared" si="38"/>
        <v>0</v>
      </c>
      <c r="BC290" s="49">
        <f t="shared" si="38"/>
        <v>0</v>
      </c>
      <c r="BD290" s="49">
        <f t="shared" si="38"/>
        <v>0</v>
      </c>
    </row>
    <row r="291" spans="2:56">
      <c r="B291" s="33">
        <f t="shared" si="43"/>
        <v>42248</v>
      </c>
      <c r="C291" s="34">
        <f>SUMIFS(PV_install!$E:$E, PV_install!$A:$A, $B$12, PV_install!$B:$B, $B291)</f>
        <v>4.7376294591484465</v>
      </c>
      <c r="D291" s="42">
        <f>1 - (Export!$B$36 * (1 - EXP( -Export!$C$36 * VIC!$C291)))</f>
        <v>0.28573657899968941</v>
      </c>
      <c r="E291" s="46">
        <f>C291*INDEX(capacity_factor!$C:$C, MATCH(VIC!$B$12, capacity_factor!$A:$A,0))*8760 * D291</f>
        <v>1626.1919495634895</v>
      </c>
      <c r="F291" s="49">
        <f t="shared" si="42"/>
        <v>101.86304292756107</v>
      </c>
      <c r="G291" s="46"/>
      <c r="H291" s="46"/>
      <c r="I291" s="46"/>
      <c r="J291" s="46"/>
      <c r="K291" s="46"/>
      <c r="L291" s="46"/>
      <c r="M291" s="46"/>
      <c r="N291" s="46"/>
      <c r="O291" s="49" t="str">
        <f t="shared" si="41"/>
        <v/>
      </c>
      <c r="P291" s="49" t="str">
        <f t="shared" si="41"/>
        <v/>
      </c>
      <c r="Q291" s="49" t="str">
        <f t="shared" si="41"/>
        <v/>
      </c>
      <c r="R291" s="49" t="str">
        <f t="shared" si="41"/>
        <v/>
      </c>
      <c r="S291" s="49" t="str">
        <f t="shared" si="41"/>
        <v/>
      </c>
      <c r="T291" s="49" t="str">
        <f t="shared" si="41"/>
        <v/>
      </c>
      <c r="U291" s="49">
        <f t="shared" si="41"/>
        <v>0</v>
      </c>
      <c r="V291" s="49">
        <f t="shared" si="41"/>
        <v>0</v>
      </c>
      <c r="W291" s="49">
        <f t="shared" si="41"/>
        <v>516.99535984741806</v>
      </c>
      <c r="X291" s="49">
        <f t="shared" si="41"/>
        <v>599.50655947302687</v>
      </c>
      <c r="Y291" s="49">
        <f t="shared" si="41"/>
        <v>603.44735766605083</v>
      </c>
      <c r="Z291" s="49">
        <f t="shared" si="41"/>
        <v>494.68258011414378</v>
      </c>
      <c r="AA291" s="49">
        <f t="shared" si="41"/>
        <v>463.23415849192651</v>
      </c>
      <c r="AB291" s="49">
        <f t="shared" si="41"/>
        <v>442.4869427785971</v>
      </c>
      <c r="AC291" s="49">
        <f t="shared" si="41"/>
        <v>546.71658702103559</v>
      </c>
      <c r="AD291" s="49">
        <f t="shared" si="41"/>
        <v>0</v>
      </c>
      <c r="AE291" s="49">
        <f t="shared" si="41"/>
        <v>0</v>
      </c>
      <c r="AF291" s="49">
        <f t="shared" si="40"/>
        <v>0</v>
      </c>
      <c r="AG291" s="49">
        <f t="shared" si="40"/>
        <v>0</v>
      </c>
      <c r="AH291" s="49">
        <f t="shared" si="40"/>
        <v>0</v>
      </c>
      <c r="AI291" s="49">
        <f t="shared" si="40"/>
        <v>0</v>
      </c>
      <c r="AJ291" s="49">
        <f t="shared" si="40"/>
        <v>0</v>
      </c>
      <c r="AK291" s="49">
        <f t="shared" si="40"/>
        <v>0</v>
      </c>
      <c r="AL291" s="49">
        <f t="shared" si="40"/>
        <v>0</v>
      </c>
      <c r="AM291" s="49">
        <f t="shared" si="40"/>
        <v>0</v>
      </c>
      <c r="AN291" s="49">
        <f t="shared" si="40"/>
        <v>0</v>
      </c>
      <c r="AO291" s="49">
        <f t="shared" si="40"/>
        <v>0</v>
      </c>
      <c r="AP291" s="49">
        <f t="shared" si="40"/>
        <v>0</v>
      </c>
      <c r="AQ291" s="49">
        <f t="shared" si="40"/>
        <v>0</v>
      </c>
      <c r="AR291" s="49">
        <f t="shared" si="40"/>
        <v>0</v>
      </c>
      <c r="AS291" s="49">
        <f t="shared" ref="AS291:BD306" si="44">IF($B291&lt;AS$206, IF(YEAR($B291)=YEAR(AS$206), YEARFRAC($B291,AS$206), 1) * $E291*AS$207/100, "")</f>
        <v>0</v>
      </c>
      <c r="AT291" s="49">
        <f t="shared" si="44"/>
        <v>0</v>
      </c>
      <c r="AU291" s="49">
        <f t="shared" si="44"/>
        <v>0</v>
      </c>
      <c r="AV291" s="49">
        <f t="shared" si="44"/>
        <v>0</v>
      </c>
      <c r="AW291" s="49">
        <f t="shared" si="44"/>
        <v>0</v>
      </c>
      <c r="AX291" s="49">
        <f t="shared" si="44"/>
        <v>0</v>
      </c>
      <c r="AY291" s="49">
        <f t="shared" si="44"/>
        <v>0</v>
      </c>
      <c r="AZ291" s="49">
        <f t="shared" si="44"/>
        <v>0</v>
      </c>
      <c r="BA291" s="49">
        <f t="shared" si="44"/>
        <v>0</v>
      </c>
      <c r="BB291" s="49">
        <f t="shared" si="44"/>
        <v>0</v>
      </c>
      <c r="BC291" s="49">
        <f t="shared" si="44"/>
        <v>0</v>
      </c>
      <c r="BD291" s="49">
        <f t="shared" si="44"/>
        <v>0</v>
      </c>
    </row>
    <row r="292" spans="2:56">
      <c r="B292" s="33">
        <f t="shared" si="43"/>
        <v>42278</v>
      </c>
      <c r="C292" s="34">
        <f>SUMIFS(PV_install!$E:$E, PV_install!$A:$A, $B$12, PV_install!$B:$B, $B292)</f>
        <v>4.9759223300970872</v>
      </c>
      <c r="D292" s="42">
        <f>1 - (Export!$B$36 * (1 - EXP( -Export!$C$36 * VIC!$C292)))</f>
        <v>0.2752234869397564</v>
      </c>
      <c r="E292" s="46">
        <f>C292*INDEX(capacity_factor!$C:$C, MATCH(VIC!$B$12, capacity_factor!$A:$A,0))*8760 * D292</f>
        <v>1645.1441633756581</v>
      </c>
      <c r="F292" s="49">
        <f t="shared" si="42"/>
        <v>103.05019071146165</v>
      </c>
      <c r="G292" s="46"/>
      <c r="H292" s="46"/>
      <c r="I292" s="46"/>
      <c r="J292" s="46"/>
      <c r="K292" s="46"/>
      <c r="L292" s="46"/>
      <c r="M292" s="46"/>
      <c r="N292" s="46"/>
      <c r="O292" s="49" t="str">
        <f t="shared" si="41"/>
        <v/>
      </c>
      <c r="P292" s="49" t="str">
        <f t="shared" si="41"/>
        <v/>
      </c>
      <c r="Q292" s="49" t="str">
        <f t="shared" si="41"/>
        <v/>
      </c>
      <c r="R292" s="49" t="str">
        <f t="shared" si="41"/>
        <v/>
      </c>
      <c r="S292" s="49" t="str">
        <f t="shared" si="41"/>
        <v/>
      </c>
      <c r="T292" s="49" t="str">
        <f t="shared" si="41"/>
        <v/>
      </c>
      <c r="U292" s="49">
        <f t="shared" si="41"/>
        <v>0</v>
      </c>
      <c r="V292" s="49">
        <f t="shared" si="41"/>
        <v>0</v>
      </c>
      <c r="W292" s="49">
        <f t="shared" si="41"/>
        <v>523.02060588455254</v>
      </c>
      <c r="X292" s="49">
        <f t="shared" si="41"/>
        <v>606.49342009546456</v>
      </c>
      <c r="Y292" s="49">
        <f t="shared" si="41"/>
        <v>610.48014573879027</v>
      </c>
      <c r="Z292" s="49">
        <f t="shared" si="41"/>
        <v>500.44778515650984</v>
      </c>
      <c r="AA292" s="49">
        <f t="shared" si="41"/>
        <v>468.63285255088772</v>
      </c>
      <c r="AB292" s="49">
        <f t="shared" si="41"/>
        <v>447.64384147735387</v>
      </c>
      <c r="AC292" s="49">
        <f t="shared" si="41"/>
        <v>553.08821470906037</v>
      </c>
      <c r="AD292" s="49">
        <f t="shared" si="41"/>
        <v>0</v>
      </c>
      <c r="AE292" s="49">
        <f t="shared" si="41"/>
        <v>0</v>
      </c>
      <c r="AF292" s="49">
        <f t="shared" ref="AF292:BA304" si="45">IF($B292&lt;AF$206, IF(YEAR($B292)=YEAR(AF$206), YEARFRAC($B292,AF$206), 1) * $E292*AF$207/100, "")</f>
        <v>0</v>
      </c>
      <c r="AG292" s="49">
        <f t="shared" si="45"/>
        <v>0</v>
      </c>
      <c r="AH292" s="49">
        <f t="shared" si="45"/>
        <v>0</v>
      </c>
      <c r="AI292" s="49">
        <f t="shared" si="45"/>
        <v>0</v>
      </c>
      <c r="AJ292" s="49">
        <f t="shared" si="45"/>
        <v>0</v>
      </c>
      <c r="AK292" s="49">
        <f t="shared" si="45"/>
        <v>0</v>
      </c>
      <c r="AL292" s="49">
        <f t="shared" si="45"/>
        <v>0</v>
      </c>
      <c r="AM292" s="49">
        <f t="shared" si="45"/>
        <v>0</v>
      </c>
      <c r="AN292" s="49">
        <f t="shared" si="45"/>
        <v>0</v>
      </c>
      <c r="AO292" s="49">
        <f t="shared" si="45"/>
        <v>0</v>
      </c>
      <c r="AP292" s="49">
        <f t="shared" si="45"/>
        <v>0</v>
      </c>
      <c r="AQ292" s="49">
        <f t="shared" si="45"/>
        <v>0</v>
      </c>
      <c r="AR292" s="49">
        <f t="shared" si="45"/>
        <v>0</v>
      </c>
      <c r="AS292" s="49">
        <f t="shared" si="45"/>
        <v>0</v>
      </c>
      <c r="AT292" s="49">
        <f t="shared" si="45"/>
        <v>0</v>
      </c>
      <c r="AU292" s="49">
        <f t="shared" si="45"/>
        <v>0</v>
      </c>
      <c r="AV292" s="49">
        <f t="shared" si="45"/>
        <v>0</v>
      </c>
      <c r="AW292" s="49">
        <f t="shared" si="45"/>
        <v>0</v>
      </c>
      <c r="AX292" s="49">
        <f t="shared" si="45"/>
        <v>0</v>
      </c>
      <c r="AY292" s="49">
        <f t="shared" si="45"/>
        <v>0</v>
      </c>
      <c r="AZ292" s="49">
        <f t="shared" si="44"/>
        <v>0</v>
      </c>
      <c r="BA292" s="49">
        <f t="shared" si="44"/>
        <v>0</v>
      </c>
      <c r="BB292" s="49">
        <f t="shared" si="44"/>
        <v>0</v>
      </c>
      <c r="BC292" s="49">
        <f t="shared" si="44"/>
        <v>0</v>
      </c>
      <c r="BD292" s="49">
        <f t="shared" si="44"/>
        <v>0</v>
      </c>
    </row>
    <row r="293" spans="2:56">
      <c r="B293" s="33">
        <f t="shared" si="43"/>
        <v>42309</v>
      </c>
      <c r="C293" s="34">
        <f>SUMIFS(PV_install!$E:$E, PV_install!$A:$A, $B$12, PV_install!$B:$B, $B293)</f>
        <v>4.9154870940882596</v>
      </c>
      <c r="D293" s="42">
        <f>1 - (Export!$B$36 * (1 - EXP( -Export!$C$36 * VIC!$C293)))</f>
        <v>0.27778927281779464</v>
      </c>
      <c r="E293" s="46">
        <f>C293*INDEX(capacity_factor!$C:$C, MATCH(VIC!$B$12, capacity_factor!$A:$A,0))*8760 * D293</f>
        <v>1640.3136785397332</v>
      </c>
      <c r="F293" s="49">
        <f t="shared" si="42"/>
        <v>102.74761395578724</v>
      </c>
      <c r="G293" s="46"/>
      <c r="H293" s="46"/>
      <c r="I293" s="46"/>
      <c r="J293" s="46"/>
      <c r="K293" s="46"/>
      <c r="L293" s="46"/>
      <c r="M293" s="46"/>
      <c r="N293" s="46"/>
      <c r="O293" s="49" t="str">
        <f t="shared" si="41"/>
        <v/>
      </c>
      <c r="P293" s="49" t="str">
        <f t="shared" si="41"/>
        <v/>
      </c>
      <c r="Q293" s="49" t="str">
        <f t="shared" si="41"/>
        <v/>
      </c>
      <c r="R293" s="49" t="str">
        <f t="shared" si="41"/>
        <v/>
      </c>
      <c r="S293" s="49" t="str">
        <f t="shared" si="41"/>
        <v/>
      </c>
      <c r="T293" s="49" t="str">
        <f t="shared" si="41"/>
        <v/>
      </c>
      <c r="U293" s="49">
        <f t="shared" si="41"/>
        <v>0</v>
      </c>
      <c r="V293" s="49">
        <f t="shared" si="41"/>
        <v>0</v>
      </c>
      <c r="W293" s="49">
        <f t="shared" si="41"/>
        <v>521.48490879377744</v>
      </c>
      <c r="X293" s="49">
        <f t="shared" si="41"/>
        <v>604.71262949116408</v>
      </c>
      <c r="Y293" s="49">
        <f t="shared" si="41"/>
        <v>608.68764928025894</v>
      </c>
      <c r="Z293" s="49">
        <f t="shared" si="41"/>
        <v>498.9783665540632</v>
      </c>
      <c r="AA293" s="49">
        <f t="shared" si="41"/>
        <v>467.25684919613099</v>
      </c>
      <c r="AB293" s="49">
        <f t="shared" si="41"/>
        <v>446.32946621694231</v>
      </c>
      <c r="AC293" s="49">
        <f t="shared" si="41"/>
        <v>551.46423287600396</v>
      </c>
      <c r="AD293" s="49">
        <f t="shared" si="41"/>
        <v>0</v>
      </c>
      <c r="AE293" s="49">
        <f t="shared" si="41"/>
        <v>0</v>
      </c>
      <c r="AF293" s="49">
        <f t="shared" si="45"/>
        <v>0</v>
      </c>
      <c r="AG293" s="49">
        <f t="shared" si="45"/>
        <v>0</v>
      </c>
      <c r="AH293" s="49">
        <f t="shared" si="45"/>
        <v>0</v>
      </c>
      <c r="AI293" s="49">
        <f t="shared" si="45"/>
        <v>0</v>
      </c>
      <c r="AJ293" s="49">
        <f t="shared" si="45"/>
        <v>0</v>
      </c>
      <c r="AK293" s="49">
        <f t="shared" si="45"/>
        <v>0</v>
      </c>
      <c r="AL293" s="49">
        <f t="shared" si="45"/>
        <v>0</v>
      </c>
      <c r="AM293" s="49">
        <f t="shared" si="45"/>
        <v>0</v>
      </c>
      <c r="AN293" s="49">
        <f t="shared" si="45"/>
        <v>0</v>
      </c>
      <c r="AO293" s="49">
        <f t="shared" si="45"/>
        <v>0</v>
      </c>
      <c r="AP293" s="49">
        <f t="shared" si="45"/>
        <v>0</v>
      </c>
      <c r="AQ293" s="49">
        <f t="shared" si="45"/>
        <v>0</v>
      </c>
      <c r="AR293" s="49">
        <f t="shared" si="45"/>
        <v>0</v>
      </c>
      <c r="AS293" s="49">
        <f t="shared" si="45"/>
        <v>0</v>
      </c>
      <c r="AT293" s="49">
        <f t="shared" si="45"/>
        <v>0</v>
      </c>
      <c r="AU293" s="49">
        <f t="shared" si="45"/>
        <v>0</v>
      </c>
      <c r="AV293" s="49">
        <f t="shared" si="45"/>
        <v>0</v>
      </c>
      <c r="AW293" s="49">
        <f t="shared" si="45"/>
        <v>0</v>
      </c>
      <c r="AX293" s="49">
        <f t="shared" si="45"/>
        <v>0</v>
      </c>
      <c r="AY293" s="49">
        <f t="shared" si="45"/>
        <v>0</v>
      </c>
      <c r="AZ293" s="49">
        <f t="shared" si="44"/>
        <v>0</v>
      </c>
      <c r="BA293" s="49">
        <f t="shared" si="44"/>
        <v>0</v>
      </c>
      <c r="BB293" s="49">
        <f t="shared" si="44"/>
        <v>0</v>
      </c>
      <c r="BC293" s="49">
        <f t="shared" si="44"/>
        <v>0</v>
      </c>
      <c r="BD293" s="49">
        <f t="shared" si="44"/>
        <v>0</v>
      </c>
    </row>
    <row r="294" spans="2:56">
      <c r="B294" s="38">
        <f t="shared" si="43"/>
        <v>42339</v>
      </c>
      <c r="C294" s="39">
        <f>SUMIFS(PV_install!$E:$E, PV_install!$A:$A, $B$12, PV_install!$B:$B, $B294)</f>
        <v>5.1827631009094848</v>
      </c>
      <c r="D294" s="43">
        <f>1 - (Export!$B$36 * (1 - EXP( -Export!$C$36 * VIC!$C294)))</f>
        <v>0.26692726975536707</v>
      </c>
      <c r="E294" s="47">
        <f>C294*INDEX(capacity_factor!$C:$C, MATCH(VIC!$B$12, capacity_factor!$A:$A,0))*8760 * D294</f>
        <v>1661.8781500057928</v>
      </c>
      <c r="F294" s="49">
        <f t="shared" si="42"/>
        <v>104.09839095554243</v>
      </c>
      <c r="G294" s="57"/>
      <c r="H294" s="57"/>
      <c r="I294" s="57"/>
      <c r="J294" s="57"/>
      <c r="K294" s="57"/>
      <c r="L294" s="57"/>
      <c r="M294" s="57"/>
      <c r="N294" s="57"/>
      <c r="O294" s="49" t="str">
        <f t="shared" si="41"/>
        <v/>
      </c>
      <c r="P294" s="49" t="str">
        <f t="shared" si="41"/>
        <v/>
      </c>
      <c r="Q294" s="49" t="str">
        <f t="shared" si="41"/>
        <v/>
      </c>
      <c r="R294" s="49" t="str">
        <f t="shared" si="41"/>
        <v/>
      </c>
      <c r="S294" s="49" t="str">
        <f t="shared" si="41"/>
        <v/>
      </c>
      <c r="T294" s="49" t="str">
        <f t="shared" si="41"/>
        <v/>
      </c>
      <c r="U294" s="49">
        <f t="shared" si="41"/>
        <v>0</v>
      </c>
      <c r="V294" s="49">
        <f t="shared" si="41"/>
        <v>0</v>
      </c>
      <c r="W294" s="49">
        <f t="shared" si="41"/>
        <v>528.34063802580783</v>
      </c>
      <c r="X294" s="49">
        <f t="shared" si="41"/>
        <v>612.66251640269491</v>
      </c>
      <c r="Y294" s="49">
        <f t="shared" si="41"/>
        <v>616.68979400195155</v>
      </c>
      <c r="Z294" s="49">
        <f t="shared" si="41"/>
        <v>505.53821232533983</v>
      </c>
      <c r="AA294" s="49">
        <f t="shared" si="41"/>
        <v>473.39966634362992</v>
      </c>
      <c r="AB294" s="49">
        <f t="shared" si="41"/>
        <v>452.19716040532779</v>
      </c>
      <c r="AC294" s="49">
        <f t="shared" si="41"/>
        <v>558.71408689477539</v>
      </c>
      <c r="AD294" s="49">
        <f t="shared" si="41"/>
        <v>0</v>
      </c>
      <c r="AE294" s="49">
        <f t="shared" si="41"/>
        <v>0</v>
      </c>
      <c r="AF294" s="49">
        <f t="shared" si="45"/>
        <v>0</v>
      </c>
      <c r="AG294" s="49">
        <f t="shared" si="45"/>
        <v>0</v>
      </c>
      <c r="AH294" s="49">
        <f t="shared" si="45"/>
        <v>0</v>
      </c>
      <c r="AI294" s="49">
        <f t="shared" si="45"/>
        <v>0</v>
      </c>
      <c r="AJ294" s="49">
        <f t="shared" si="45"/>
        <v>0</v>
      </c>
      <c r="AK294" s="49">
        <f t="shared" si="45"/>
        <v>0</v>
      </c>
      <c r="AL294" s="49">
        <f t="shared" si="45"/>
        <v>0</v>
      </c>
      <c r="AM294" s="49">
        <f t="shared" si="45"/>
        <v>0</v>
      </c>
      <c r="AN294" s="49">
        <f t="shared" si="45"/>
        <v>0</v>
      </c>
      <c r="AO294" s="49">
        <f t="shared" si="45"/>
        <v>0</v>
      </c>
      <c r="AP294" s="49">
        <f t="shared" si="45"/>
        <v>0</v>
      </c>
      <c r="AQ294" s="49">
        <f t="shared" si="45"/>
        <v>0</v>
      </c>
      <c r="AR294" s="49">
        <f t="shared" si="45"/>
        <v>0</v>
      </c>
      <c r="AS294" s="49">
        <f t="shared" si="45"/>
        <v>0</v>
      </c>
      <c r="AT294" s="49">
        <f t="shared" si="45"/>
        <v>0</v>
      </c>
      <c r="AU294" s="49">
        <f t="shared" si="45"/>
        <v>0</v>
      </c>
      <c r="AV294" s="49">
        <f t="shared" si="45"/>
        <v>0</v>
      </c>
      <c r="AW294" s="49">
        <f t="shared" si="45"/>
        <v>0</v>
      </c>
      <c r="AX294" s="49">
        <f t="shared" si="45"/>
        <v>0</v>
      </c>
      <c r="AY294" s="49">
        <f t="shared" si="45"/>
        <v>0</v>
      </c>
      <c r="AZ294" s="49">
        <f t="shared" si="44"/>
        <v>0</v>
      </c>
      <c r="BA294" s="49">
        <f t="shared" si="44"/>
        <v>0</v>
      </c>
      <c r="BB294" s="49">
        <f t="shared" si="44"/>
        <v>0</v>
      </c>
      <c r="BC294" s="49">
        <f t="shared" si="44"/>
        <v>0</v>
      </c>
      <c r="BD294" s="49">
        <f t="shared" si="44"/>
        <v>0</v>
      </c>
    </row>
    <row r="295" spans="2:56">
      <c r="B295" s="40">
        <f t="shared" si="43"/>
        <v>42370</v>
      </c>
      <c r="C295" s="41">
        <f>SUMIFS(PV_install!$E:$E, PV_install!$A:$A, $B$12, PV_install!$B:$B, $B295)</f>
        <v>4.6586791350087671</v>
      </c>
      <c r="D295" s="44">
        <f>1 - (Export!$B$36 * (1 - EXP( -Export!$C$36 * VIC!$C295)))</f>
        <v>0.28946273530852795</v>
      </c>
      <c r="E295" s="48">
        <f>C295*INDEX(capacity_factor!$C:$C, MATCH(VIC!$B$12, capacity_factor!$A:$A,0))*8760 * D295</f>
        <v>1619.9452498250705</v>
      </c>
      <c r="F295" s="49">
        <f t="shared" si="42"/>
        <v>104.37094890710496</v>
      </c>
      <c r="G295" s="57"/>
      <c r="H295" s="57"/>
      <c r="I295" s="57"/>
      <c r="J295" s="57"/>
      <c r="K295" s="57"/>
      <c r="L295" s="57"/>
      <c r="M295" s="57"/>
      <c r="N295" s="57"/>
      <c r="O295" s="49" t="str">
        <f t="shared" si="41"/>
        <v/>
      </c>
      <c r="P295" s="49" t="str">
        <f t="shared" si="41"/>
        <v/>
      </c>
      <c r="Q295" s="49" t="str">
        <f t="shared" si="41"/>
        <v/>
      </c>
      <c r="R295" s="49" t="str">
        <f t="shared" si="41"/>
        <v/>
      </c>
      <c r="S295" s="49" t="str">
        <f t="shared" si="41"/>
        <v/>
      </c>
      <c r="T295" s="49" t="str">
        <f t="shared" si="41"/>
        <v/>
      </c>
      <c r="U295" s="49" t="str">
        <f t="shared" si="41"/>
        <v/>
      </c>
      <c r="V295" s="49">
        <f t="shared" si="41"/>
        <v>0</v>
      </c>
      <c r="W295" s="49">
        <f t="shared" si="41"/>
        <v>515.00942283672907</v>
      </c>
      <c r="X295" s="49">
        <f t="shared" si="41"/>
        <v>597.20367175473143</v>
      </c>
      <c r="Y295" s="49">
        <f t="shared" si="41"/>
        <v>601.12933213880967</v>
      </c>
      <c r="Z295" s="49">
        <f t="shared" si="41"/>
        <v>492.78235330227886</v>
      </c>
      <c r="AA295" s="49">
        <f t="shared" si="41"/>
        <v>461.45473466840122</v>
      </c>
      <c r="AB295" s="49">
        <f t="shared" si="41"/>
        <v>440.78721534454422</v>
      </c>
      <c r="AC295" s="49">
        <f t="shared" si="41"/>
        <v>544.61648170317915</v>
      </c>
      <c r="AD295" s="49">
        <f t="shared" si="41"/>
        <v>0</v>
      </c>
      <c r="AE295" s="49">
        <f t="shared" si="41"/>
        <v>0</v>
      </c>
      <c r="AF295" s="49">
        <f t="shared" si="45"/>
        <v>0</v>
      </c>
      <c r="AG295" s="49">
        <f t="shared" si="45"/>
        <v>0</v>
      </c>
      <c r="AH295" s="49">
        <f t="shared" si="45"/>
        <v>0</v>
      </c>
      <c r="AI295" s="49">
        <f t="shared" si="45"/>
        <v>0</v>
      </c>
      <c r="AJ295" s="49">
        <f t="shared" si="45"/>
        <v>0</v>
      </c>
      <c r="AK295" s="49">
        <f t="shared" si="45"/>
        <v>0</v>
      </c>
      <c r="AL295" s="49">
        <f t="shared" si="45"/>
        <v>0</v>
      </c>
      <c r="AM295" s="49">
        <f t="shared" si="45"/>
        <v>0</v>
      </c>
      <c r="AN295" s="49">
        <f t="shared" si="45"/>
        <v>0</v>
      </c>
      <c r="AO295" s="49">
        <f t="shared" si="45"/>
        <v>0</v>
      </c>
      <c r="AP295" s="49">
        <f t="shared" si="45"/>
        <v>0</v>
      </c>
      <c r="AQ295" s="49">
        <f t="shared" si="45"/>
        <v>0</v>
      </c>
      <c r="AR295" s="49">
        <f t="shared" si="45"/>
        <v>0</v>
      </c>
      <c r="AS295" s="49">
        <f t="shared" si="45"/>
        <v>0</v>
      </c>
      <c r="AT295" s="49">
        <f t="shared" si="45"/>
        <v>0</v>
      </c>
      <c r="AU295" s="49">
        <f t="shared" si="45"/>
        <v>0</v>
      </c>
      <c r="AV295" s="49">
        <f t="shared" si="45"/>
        <v>0</v>
      </c>
      <c r="AW295" s="49">
        <f t="shared" si="45"/>
        <v>0</v>
      </c>
      <c r="AX295" s="49">
        <f t="shared" si="45"/>
        <v>0</v>
      </c>
      <c r="AY295" s="49">
        <f t="shared" si="45"/>
        <v>0</v>
      </c>
      <c r="AZ295" s="49">
        <f t="shared" si="44"/>
        <v>0</v>
      </c>
      <c r="BA295" s="49">
        <f t="shared" si="44"/>
        <v>0</v>
      </c>
      <c r="BB295" s="49">
        <f t="shared" si="44"/>
        <v>0</v>
      </c>
      <c r="BC295" s="49">
        <f t="shared" si="44"/>
        <v>0</v>
      </c>
      <c r="BD295" s="49">
        <f t="shared" si="44"/>
        <v>0</v>
      </c>
    </row>
    <row r="296" spans="2:56">
      <c r="B296" s="33">
        <f t="shared" si="43"/>
        <v>42401</v>
      </c>
      <c r="C296" s="34">
        <f>SUMIFS(PV_install!$E:$E, PV_install!$A:$A, $B$12, PV_install!$B:$B, $B296)</f>
        <v>4.8629063846455152</v>
      </c>
      <c r="D296" s="42">
        <f>1 - (Export!$B$36 * (1 - EXP( -Export!$C$36 * VIC!$C296)))</f>
        <v>0.28007617104909188</v>
      </c>
      <c r="E296" s="46">
        <f>C296*INDEX(capacity_factor!$C:$C, MATCH(VIC!$B$12, capacity_factor!$A:$A,0))*8760 * D296</f>
        <v>1636.1267491483261</v>
      </c>
      <c r="F296" s="49">
        <f t="shared" si="42"/>
        <v>105.41350169664538</v>
      </c>
      <c r="G296" s="46"/>
      <c r="H296" s="46"/>
      <c r="I296" s="46"/>
      <c r="J296" s="46"/>
      <c r="K296" s="46"/>
      <c r="L296" s="46"/>
      <c r="M296" s="46"/>
      <c r="N296" s="46"/>
      <c r="O296" s="49" t="str">
        <f t="shared" si="41"/>
        <v/>
      </c>
      <c r="P296" s="49" t="str">
        <f t="shared" si="41"/>
        <v/>
      </c>
      <c r="Q296" s="49" t="str">
        <f t="shared" si="41"/>
        <v/>
      </c>
      <c r="R296" s="49" t="str">
        <f t="shared" si="41"/>
        <v/>
      </c>
      <c r="S296" s="49" t="str">
        <f t="shared" si="41"/>
        <v/>
      </c>
      <c r="T296" s="49" t="str">
        <f t="shared" si="41"/>
        <v/>
      </c>
      <c r="U296" s="49" t="str">
        <f t="shared" si="41"/>
        <v/>
      </c>
      <c r="V296" s="49">
        <f t="shared" si="41"/>
        <v>0</v>
      </c>
      <c r="W296" s="49">
        <f t="shared" si="41"/>
        <v>520.15380943127764</v>
      </c>
      <c r="X296" s="49">
        <f t="shared" si="41"/>
        <v>603.1690899140109</v>
      </c>
      <c r="Y296" s="49">
        <f t="shared" si="41"/>
        <v>607.13396339547933</v>
      </c>
      <c r="Z296" s="49">
        <f t="shared" si="41"/>
        <v>497.70471553478899</v>
      </c>
      <c r="AA296" s="49">
        <f t="shared" si="41"/>
        <v>466.06416790545421</v>
      </c>
      <c r="AB296" s="49">
        <f t="shared" si="41"/>
        <v>445.19020243782268</v>
      </c>
      <c r="AC296" s="49">
        <f t="shared" si="41"/>
        <v>550.05661076375418</v>
      </c>
      <c r="AD296" s="49">
        <f t="shared" si="41"/>
        <v>0</v>
      </c>
      <c r="AE296" s="49">
        <f t="shared" si="41"/>
        <v>0</v>
      </c>
      <c r="AF296" s="49">
        <f t="shared" si="45"/>
        <v>0</v>
      </c>
      <c r="AG296" s="49">
        <f t="shared" si="45"/>
        <v>0</v>
      </c>
      <c r="AH296" s="49">
        <f t="shared" si="45"/>
        <v>0</v>
      </c>
      <c r="AI296" s="49">
        <f t="shared" si="45"/>
        <v>0</v>
      </c>
      <c r="AJ296" s="49">
        <f t="shared" si="45"/>
        <v>0</v>
      </c>
      <c r="AK296" s="49">
        <f t="shared" si="45"/>
        <v>0</v>
      </c>
      <c r="AL296" s="49">
        <f t="shared" si="45"/>
        <v>0</v>
      </c>
      <c r="AM296" s="49">
        <f t="shared" si="45"/>
        <v>0</v>
      </c>
      <c r="AN296" s="49">
        <f t="shared" si="45"/>
        <v>0</v>
      </c>
      <c r="AO296" s="49">
        <f t="shared" si="45"/>
        <v>0</v>
      </c>
      <c r="AP296" s="49">
        <f t="shared" si="45"/>
        <v>0</v>
      </c>
      <c r="AQ296" s="49">
        <f t="shared" si="45"/>
        <v>0</v>
      </c>
      <c r="AR296" s="49">
        <f t="shared" si="45"/>
        <v>0</v>
      </c>
      <c r="AS296" s="49">
        <f t="shared" si="45"/>
        <v>0</v>
      </c>
      <c r="AT296" s="49">
        <f t="shared" si="45"/>
        <v>0</v>
      </c>
      <c r="AU296" s="49">
        <f t="shared" si="45"/>
        <v>0</v>
      </c>
      <c r="AV296" s="49">
        <f t="shared" si="45"/>
        <v>0</v>
      </c>
      <c r="AW296" s="49">
        <f t="shared" si="45"/>
        <v>0</v>
      </c>
      <c r="AX296" s="49">
        <f t="shared" si="45"/>
        <v>0</v>
      </c>
      <c r="AY296" s="49">
        <f t="shared" si="45"/>
        <v>0</v>
      </c>
      <c r="AZ296" s="49">
        <f t="shared" si="44"/>
        <v>0</v>
      </c>
      <c r="BA296" s="49">
        <f t="shared" si="44"/>
        <v>0</v>
      </c>
      <c r="BB296" s="49">
        <f t="shared" si="44"/>
        <v>0</v>
      </c>
      <c r="BC296" s="49">
        <f t="shared" si="44"/>
        <v>0</v>
      </c>
      <c r="BD296" s="49">
        <f t="shared" si="44"/>
        <v>0</v>
      </c>
    </row>
    <row r="297" spans="2:56">
      <c r="B297" s="33">
        <f t="shared" si="43"/>
        <v>42430</v>
      </c>
      <c r="C297" s="34">
        <f>SUMIFS(PV_install!$E:$E, PV_install!$A:$A, $B$12, PV_install!$B:$B, $B297)</f>
        <v>4.8931998331247391</v>
      </c>
      <c r="D297" s="42">
        <f>1 - (Export!$B$36 * (1 - EXP( -Export!$C$36 * VIC!$C297)))</f>
        <v>0.2787523408090179</v>
      </c>
      <c r="E297" s="46">
        <f>C297*INDEX(capacity_factor!$C:$C, MATCH(VIC!$B$12, capacity_factor!$A:$A,0))*8760 * D297</f>
        <v>1638.5373698015051</v>
      </c>
      <c r="F297" s="49">
        <f t="shared" si="42"/>
        <v>105.56881482531716</v>
      </c>
      <c r="G297" s="46"/>
      <c r="H297" s="46"/>
      <c r="I297" s="46"/>
      <c r="J297" s="46"/>
      <c r="K297" s="46"/>
      <c r="L297" s="46"/>
      <c r="M297" s="46"/>
      <c r="N297" s="46"/>
      <c r="O297" s="49" t="str">
        <f t="shared" si="41"/>
        <v/>
      </c>
      <c r="P297" s="49" t="str">
        <f t="shared" si="41"/>
        <v/>
      </c>
      <c r="Q297" s="49" t="str">
        <f t="shared" si="41"/>
        <v/>
      </c>
      <c r="R297" s="49" t="str">
        <f t="shared" si="41"/>
        <v/>
      </c>
      <c r="S297" s="49" t="str">
        <f t="shared" si="41"/>
        <v/>
      </c>
      <c r="T297" s="49" t="str">
        <f t="shared" si="41"/>
        <v/>
      </c>
      <c r="U297" s="49" t="str">
        <f t="shared" si="41"/>
        <v/>
      </c>
      <c r="V297" s="49">
        <f t="shared" si="41"/>
        <v>0</v>
      </c>
      <c r="W297" s="49">
        <f t="shared" si="41"/>
        <v>520.9201886353934</v>
      </c>
      <c r="X297" s="49">
        <f t="shared" si="41"/>
        <v>604.05778137160291</v>
      </c>
      <c r="Y297" s="49">
        <f t="shared" si="41"/>
        <v>608.02849658012985</v>
      </c>
      <c r="Z297" s="49">
        <f t="shared" si="41"/>
        <v>498.43801890940665</v>
      </c>
      <c r="AA297" s="49">
        <f t="shared" si="41"/>
        <v>466.75085303510224</v>
      </c>
      <c r="AB297" s="49">
        <f t="shared" si="41"/>
        <v>445.84613248550886</v>
      </c>
      <c r="AC297" s="49">
        <f t="shared" si="41"/>
        <v>550.867047868957</v>
      </c>
      <c r="AD297" s="49">
        <f t="shared" si="41"/>
        <v>0</v>
      </c>
      <c r="AE297" s="49">
        <f t="shared" si="41"/>
        <v>0</v>
      </c>
      <c r="AF297" s="49">
        <f t="shared" si="45"/>
        <v>0</v>
      </c>
      <c r="AG297" s="49">
        <f t="shared" si="45"/>
        <v>0</v>
      </c>
      <c r="AH297" s="49">
        <f t="shared" si="45"/>
        <v>0</v>
      </c>
      <c r="AI297" s="49">
        <f t="shared" si="45"/>
        <v>0</v>
      </c>
      <c r="AJ297" s="49">
        <f t="shared" si="45"/>
        <v>0</v>
      </c>
      <c r="AK297" s="49">
        <f t="shared" si="45"/>
        <v>0</v>
      </c>
      <c r="AL297" s="49">
        <f t="shared" si="45"/>
        <v>0</v>
      </c>
      <c r="AM297" s="49">
        <f t="shared" si="45"/>
        <v>0</v>
      </c>
      <c r="AN297" s="49">
        <f t="shared" si="45"/>
        <v>0</v>
      </c>
      <c r="AO297" s="49">
        <f t="shared" si="45"/>
        <v>0</v>
      </c>
      <c r="AP297" s="49">
        <f t="shared" si="45"/>
        <v>0</v>
      </c>
      <c r="AQ297" s="49">
        <f t="shared" si="45"/>
        <v>0</v>
      </c>
      <c r="AR297" s="49">
        <f t="shared" si="45"/>
        <v>0</v>
      </c>
      <c r="AS297" s="49">
        <f t="shared" si="45"/>
        <v>0</v>
      </c>
      <c r="AT297" s="49">
        <f t="shared" si="45"/>
        <v>0</v>
      </c>
      <c r="AU297" s="49">
        <f t="shared" si="45"/>
        <v>0</v>
      </c>
      <c r="AV297" s="49">
        <f t="shared" si="45"/>
        <v>0</v>
      </c>
      <c r="AW297" s="49">
        <f t="shared" si="45"/>
        <v>0</v>
      </c>
      <c r="AX297" s="49">
        <f t="shared" si="45"/>
        <v>0</v>
      </c>
      <c r="AY297" s="49">
        <f t="shared" si="45"/>
        <v>0</v>
      </c>
      <c r="AZ297" s="49">
        <f t="shared" si="44"/>
        <v>0</v>
      </c>
      <c r="BA297" s="49">
        <f t="shared" si="44"/>
        <v>0</v>
      </c>
      <c r="BB297" s="49">
        <f t="shared" si="44"/>
        <v>0</v>
      </c>
      <c r="BC297" s="49">
        <f t="shared" si="44"/>
        <v>0</v>
      </c>
      <c r="BD297" s="49">
        <f t="shared" si="44"/>
        <v>0</v>
      </c>
    </row>
    <row r="298" spans="2:56">
      <c r="B298" s="33">
        <f t="shared" si="43"/>
        <v>42461</v>
      </c>
      <c r="C298" s="34">
        <f>SUMIFS(PV_install!$E:$E, PV_install!$A:$A, $B$12, PV_install!$B:$B, $B298)</f>
        <v>5.1394335511982572</v>
      </c>
      <c r="D298" s="42">
        <f>1 - (Export!$B$36 * (1 - EXP( -Export!$C$36 * VIC!$C298)))</f>
        <v>0.26860495839836118</v>
      </c>
      <c r="E298" s="46">
        <f>C298*INDEX(capacity_factor!$C:$C, MATCH(VIC!$B$12, capacity_factor!$A:$A,0))*8760 * D298</f>
        <v>1658.3422143210771</v>
      </c>
      <c r="F298" s="49">
        <f t="shared" si="42"/>
        <v>106.84481499611839</v>
      </c>
      <c r="G298" s="46"/>
      <c r="H298" s="46"/>
      <c r="I298" s="46"/>
      <c r="J298" s="46"/>
      <c r="K298" s="46"/>
      <c r="L298" s="46"/>
      <c r="M298" s="46"/>
      <c r="N298" s="46"/>
      <c r="O298" s="49" t="str">
        <f t="shared" si="41"/>
        <v/>
      </c>
      <c r="P298" s="49" t="str">
        <f t="shared" si="41"/>
        <v/>
      </c>
      <c r="Q298" s="49" t="str">
        <f t="shared" si="41"/>
        <v/>
      </c>
      <c r="R298" s="49" t="str">
        <f t="shared" si="41"/>
        <v/>
      </c>
      <c r="S298" s="49" t="str">
        <f t="shared" si="41"/>
        <v/>
      </c>
      <c r="T298" s="49" t="str">
        <f t="shared" si="41"/>
        <v/>
      </c>
      <c r="U298" s="49" t="str">
        <f t="shared" si="41"/>
        <v/>
      </c>
      <c r="V298" s="49">
        <f t="shared" si="41"/>
        <v>0</v>
      </c>
      <c r="W298" s="49">
        <f t="shared" si="41"/>
        <v>527.21650114749673</v>
      </c>
      <c r="X298" s="49">
        <f t="shared" si="41"/>
        <v>611.35897001788408</v>
      </c>
      <c r="Y298" s="49">
        <f t="shared" si="41"/>
        <v>615.3776788814755</v>
      </c>
      <c r="Z298" s="49">
        <f t="shared" si="41"/>
        <v>504.46259158567113</v>
      </c>
      <c r="AA298" s="49">
        <f t="shared" si="41"/>
        <v>472.39242596722136</v>
      </c>
      <c r="AB298" s="49">
        <f t="shared" si="41"/>
        <v>451.23503205915586</v>
      </c>
      <c r="AC298" s="49">
        <f t="shared" si="41"/>
        <v>557.52532520523891</v>
      </c>
      <c r="AD298" s="49">
        <f t="shared" si="41"/>
        <v>0</v>
      </c>
      <c r="AE298" s="49">
        <f t="shared" si="41"/>
        <v>0</v>
      </c>
      <c r="AF298" s="49">
        <f t="shared" si="45"/>
        <v>0</v>
      </c>
      <c r="AG298" s="49">
        <f t="shared" si="45"/>
        <v>0</v>
      </c>
      <c r="AH298" s="49">
        <f t="shared" si="45"/>
        <v>0</v>
      </c>
      <c r="AI298" s="49">
        <f t="shared" si="45"/>
        <v>0</v>
      </c>
      <c r="AJ298" s="49">
        <f t="shared" si="45"/>
        <v>0</v>
      </c>
      <c r="AK298" s="49">
        <f t="shared" si="45"/>
        <v>0</v>
      </c>
      <c r="AL298" s="49">
        <f t="shared" si="45"/>
        <v>0</v>
      </c>
      <c r="AM298" s="49">
        <f t="shared" si="45"/>
        <v>0</v>
      </c>
      <c r="AN298" s="49">
        <f t="shared" si="45"/>
        <v>0</v>
      </c>
      <c r="AO298" s="49">
        <f t="shared" si="45"/>
        <v>0</v>
      </c>
      <c r="AP298" s="49">
        <f t="shared" si="45"/>
        <v>0</v>
      </c>
      <c r="AQ298" s="49">
        <f t="shared" si="45"/>
        <v>0</v>
      </c>
      <c r="AR298" s="49">
        <f t="shared" si="45"/>
        <v>0</v>
      </c>
      <c r="AS298" s="49">
        <f t="shared" si="45"/>
        <v>0</v>
      </c>
      <c r="AT298" s="49">
        <f t="shared" si="45"/>
        <v>0</v>
      </c>
      <c r="AU298" s="49">
        <f t="shared" si="45"/>
        <v>0</v>
      </c>
      <c r="AV298" s="49">
        <f t="shared" si="45"/>
        <v>0</v>
      </c>
      <c r="AW298" s="49">
        <f t="shared" si="45"/>
        <v>0</v>
      </c>
      <c r="AX298" s="49">
        <f t="shared" si="45"/>
        <v>0</v>
      </c>
      <c r="AY298" s="49">
        <f t="shared" si="45"/>
        <v>0</v>
      </c>
      <c r="AZ298" s="49">
        <f t="shared" si="44"/>
        <v>0</v>
      </c>
      <c r="BA298" s="49">
        <f t="shared" si="44"/>
        <v>0</v>
      </c>
      <c r="BB298" s="49">
        <f t="shared" si="44"/>
        <v>0</v>
      </c>
      <c r="BC298" s="49">
        <f t="shared" si="44"/>
        <v>0</v>
      </c>
      <c r="BD298" s="49">
        <f t="shared" si="44"/>
        <v>0</v>
      </c>
    </row>
    <row r="299" spans="2:56">
      <c r="B299" s="33">
        <f t="shared" si="43"/>
        <v>42491</v>
      </c>
      <c r="C299" s="34">
        <f>SUMIFS(PV_install!$E:$E, PV_install!$A:$A, $B$12, PV_install!$B:$B, $B299)</f>
        <v>5.0894892359645416</v>
      </c>
      <c r="D299" s="42">
        <f>1 - (Export!$B$36 * (1 - EXP( -Export!$C$36 * VIC!$C299)))</f>
        <v>0.27057772385044265</v>
      </c>
      <c r="E299" s="46">
        <f>C299*INDEX(capacity_factor!$C:$C, MATCH(VIC!$B$12, capacity_factor!$A:$A,0))*8760 * D299</f>
        <v>1654.2879819320831</v>
      </c>
      <c r="F299" s="49">
        <f t="shared" si="42"/>
        <v>106.58360611787087</v>
      </c>
      <c r="G299" s="46"/>
      <c r="H299" s="46"/>
      <c r="I299" s="46"/>
      <c r="J299" s="46"/>
      <c r="K299" s="46"/>
      <c r="L299" s="46"/>
      <c r="M299" s="46"/>
      <c r="N299" s="46"/>
      <c r="O299" s="49" t="str">
        <f t="shared" ref="O299:AE313" si="46">IF($B299&lt;O$206, IF(YEAR($B299)=YEAR(O$206), YEARFRAC($B299,O$206), 1) * $E299*O$207/100, "")</f>
        <v/>
      </c>
      <c r="P299" s="49" t="str">
        <f t="shared" si="46"/>
        <v/>
      </c>
      <c r="Q299" s="49" t="str">
        <f t="shared" si="46"/>
        <v/>
      </c>
      <c r="R299" s="49" t="str">
        <f t="shared" si="46"/>
        <v/>
      </c>
      <c r="S299" s="49" t="str">
        <f t="shared" si="46"/>
        <v/>
      </c>
      <c r="T299" s="49" t="str">
        <f t="shared" si="46"/>
        <v/>
      </c>
      <c r="U299" s="49" t="str">
        <f t="shared" si="46"/>
        <v/>
      </c>
      <c r="V299" s="49">
        <f t="shared" si="46"/>
        <v>0</v>
      </c>
      <c r="W299" s="49">
        <f t="shared" si="46"/>
        <v>525.92758852348845</v>
      </c>
      <c r="X299" s="49">
        <f t="shared" si="46"/>
        <v>609.86435007988587</v>
      </c>
      <c r="Y299" s="49">
        <f t="shared" si="46"/>
        <v>613.87323420435166</v>
      </c>
      <c r="Z299" s="49">
        <f t="shared" si="46"/>
        <v>503.22930658563882</v>
      </c>
      <c r="AA299" s="49">
        <f t="shared" si="46"/>
        <v>471.23754450962321</v>
      </c>
      <c r="AB299" s="49">
        <f t="shared" si="46"/>
        <v>450.1318751436383</v>
      </c>
      <c r="AC299" s="49">
        <f t="shared" si="46"/>
        <v>556.16231507885391</v>
      </c>
      <c r="AD299" s="49">
        <f t="shared" si="46"/>
        <v>0</v>
      </c>
      <c r="AE299" s="49">
        <f t="shared" si="46"/>
        <v>0</v>
      </c>
      <c r="AF299" s="49">
        <f t="shared" si="45"/>
        <v>0</v>
      </c>
      <c r="AG299" s="49">
        <f t="shared" si="45"/>
        <v>0</v>
      </c>
      <c r="AH299" s="49">
        <f t="shared" si="45"/>
        <v>0</v>
      </c>
      <c r="AI299" s="49">
        <f t="shared" si="45"/>
        <v>0</v>
      </c>
      <c r="AJ299" s="49">
        <f t="shared" si="45"/>
        <v>0</v>
      </c>
      <c r="AK299" s="49">
        <f t="shared" si="45"/>
        <v>0</v>
      </c>
      <c r="AL299" s="49">
        <f t="shared" si="45"/>
        <v>0</v>
      </c>
      <c r="AM299" s="49">
        <f t="shared" si="45"/>
        <v>0</v>
      </c>
      <c r="AN299" s="49">
        <f t="shared" si="45"/>
        <v>0</v>
      </c>
      <c r="AO299" s="49">
        <f t="shared" si="45"/>
        <v>0</v>
      </c>
      <c r="AP299" s="49">
        <f t="shared" si="45"/>
        <v>0</v>
      </c>
      <c r="AQ299" s="49">
        <f t="shared" si="45"/>
        <v>0</v>
      </c>
      <c r="AR299" s="49">
        <f t="shared" si="45"/>
        <v>0</v>
      </c>
      <c r="AS299" s="49">
        <f t="shared" si="45"/>
        <v>0</v>
      </c>
      <c r="AT299" s="49">
        <f t="shared" si="45"/>
        <v>0</v>
      </c>
      <c r="AU299" s="49">
        <f t="shared" si="45"/>
        <v>0</v>
      </c>
      <c r="AV299" s="49">
        <f t="shared" si="45"/>
        <v>0</v>
      </c>
      <c r="AW299" s="49">
        <f t="shared" si="45"/>
        <v>0</v>
      </c>
      <c r="AX299" s="49">
        <f t="shared" si="45"/>
        <v>0</v>
      </c>
      <c r="AY299" s="49">
        <f t="shared" si="45"/>
        <v>0</v>
      </c>
      <c r="AZ299" s="49">
        <f t="shared" si="44"/>
        <v>0</v>
      </c>
      <c r="BA299" s="49">
        <f t="shared" si="44"/>
        <v>0</v>
      </c>
      <c r="BB299" s="49">
        <f t="shared" si="44"/>
        <v>0</v>
      </c>
      <c r="BC299" s="49">
        <f t="shared" si="44"/>
        <v>0</v>
      </c>
      <c r="BD299" s="49">
        <f t="shared" si="44"/>
        <v>0</v>
      </c>
    </row>
    <row r="300" spans="2:56">
      <c r="B300" s="33">
        <f t="shared" si="43"/>
        <v>42522</v>
      </c>
      <c r="C300" s="34">
        <f>SUMIFS(PV_install!$E:$E, PV_install!$A:$A, $B$12, PV_install!$B:$B, $B300)</f>
        <v>5.3852855759922553</v>
      </c>
      <c r="D300" s="42">
        <f>1 - (Export!$B$36 * (1 - EXP( -Export!$C$36 * VIC!$C300)))</f>
        <v>0.25948503507475229</v>
      </c>
      <c r="E300" s="46">
        <f>C300*INDEX(capacity_factor!$C:$C, MATCH(VIC!$B$12, capacity_factor!$A:$A,0))*8760 * D300</f>
        <v>1678.6723237045537</v>
      </c>
      <c r="F300" s="49">
        <f t="shared" si="42"/>
        <v>108.15465729354655</v>
      </c>
      <c r="G300" s="46"/>
      <c r="H300" s="46"/>
      <c r="I300" s="46"/>
      <c r="J300" s="46"/>
      <c r="K300" s="46"/>
      <c r="L300" s="46"/>
      <c r="M300" s="46"/>
      <c r="N300" s="46"/>
      <c r="O300" s="49" t="str">
        <f t="shared" si="46"/>
        <v/>
      </c>
      <c r="P300" s="49" t="str">
        <f t="shared" si="46"/>
        <v/>
      </c>
      <c r="Q300" s="49" t="str">
        <f t="shared" si="46"/>
        <v/>
      </c>
      <c r="R300" s="49" t="str">
        <f t="shared" si="46"/>
        <v/>
      </c>
      <c r="S300" s="49" t="str">
        <f t="shared" si="46"/>
        <v/>
      </c>
      <c r="T300" s="49" t="str">
        <f t="shared" si="46"/>
        <v/>
      </c>
      <c r="U300" s="49" t="str">
        <f t="shared" si="46"/>
        <v/>
      </c>
      <c r="V300" s="49">
        <f t="shared" si="46"/>
        <v>0</v>
      </c>
      <c r="W300" s="49">
        <f t="shared" si="46"/>
        <v>533.67980470724513</v>
      </c>
      <c r="X300" s="49">
        <f t="shared" si="46"/>
        <v>618.85380107609342</v>
      </c>
      <c r="Y300" s="49">
        <f t="shared" si="46"/>
        <v>622.92177648435313</v>
      </c>
      <c r="Z300" s="49">
        <f t="shared" si="46"/>
        <v>510.64694821498568</v>
      </c>
      <c r="AA300" s="49">
        <f t="shared" si="46"/>
        <v>478.18362491813951</v>
      </c>
      <c r="AB300" s="49">
        <f t="shared" si="46"/>
        <v>456.76685623886834</v>
      </c>
      <c r="AC300" s="49">
        <f t="shared" si="46"/>
        <v>564.36019363444382</v>
      </c>
      <c r="AD300" s="49">
        <f t="shared" si="46"/>
        <v>0</v>
      </c>
      <c r="AE300" s="49">
        <f t="shared" si="46"/>
        <v>0</v>
      </c>
      <c r="AF300" s="49">
        <f t="shared" si="45"/>
        <v>0</v>
      </c>
      <c r="AG300" s="49">
        <f t="shared" si="45"/>
        <v>0</v>
      </c>
      <c r="AH300" s="49">
        <f t="shared" si="45"/>
        <v>0</v>
      </c>
      <c r="AI300" s="49">
        <f t="shared" si="45"/>
        <v>0</v>
      </c>
      <c r="AJ300" s="49">
        <f t="shared" si="45"/>
        <v>0</v>
      </c>
      <c r="AK300" s="49">
        <f t="shared" si="45"/>
        <v>0</v>
      </c>
      <c r="AL300" s="49">
        <f t="shared" si="45"/>
        <v>0</v>
      </c>
      <c r="AM300" s="49">
        <f t="shared" si="45"/>
        <v>0</v>
      </c>
      <c r="AN300" s="49">
        <f t="shared" si="45"/>
        <v>0</v>
      </c>
      <c r="AO300" s="49">
        <f t="shared" si="45"/>
        <v>0</v>
      </c>
      <c r="AP300" s="49">
        <f t="shared" si="45"/>
        <v>0</v>
      </c>
      <c r="AQ300" s="49">
        <f t="shared" si="45"/>
        <v>0</v>
      </c>
      <c r="AR300" s="49">
        <f t="shared" si="45"/>
        <v>0</v>
      </c>
      <c r="AS300" s="49">
        <f t="shared" si="45"/>
        <v>0</v>
      </c>
      <c r="AT300" s="49">
        <f t="shared" si="45"/>
        <v>0</v>
      </c>
      <c r="AU300" s="49">
        <f t="shared" si="45"/>
        <v>0</v>
      </c>
      <c r="AV300" s="49">
        <f t="shared" si="45"/>
        <v>0</v>
      </c>
      <c r="AW300" s="49">
        <f t="shared" si="45"/>
        <v>0</v>
      </c>
      <c r="AX300" s="49">
        <f t="shared" si="45"/>
        <v>0</v>
      </c>
      <c r="AY300" s="49">
        <f t="shared" si="45"/>
        <v>0</v>
      </c>
      <c r="AZ300" s="49">
        <f t="shared" si="44"/>
        <v>0</v>
      </c>
      <c r="BA300" s="49">
        <f t="shared" si="44"/>
        <v>0</v>
      </c>
      <c r="BB300" s="49">
        <f t="shared" si="44"/>
        <v>0</v>
      </c>
      <c r="BC300" s="49">
        <f t="shared" si="44"/>
        <v>0</v>
      </c>
      <c r="BD300" s="49">
        <f t="shared" si="44"/>
        <v>0</v>
      </c>
    </row>
    <row r="301" spans="2:56">
      <c r="B301" s="33">
        <f t="shared" si="43"/>
        <v>42552</v>
      </c>
      <c r="C301" s="34">
        <f>SUMIFS(PV_install!$E:$E, PV_install!$A:$A, $B$12, PV_install!$B:$B, $B301)</f>
        <v>5.5229716520039105</v>
      </c>
      <c r="D301" s="42">
        <f>1 - (Export!$B$36 * (1 - EXP( -Export!$C$36 * VIC!$C301)))</f>
        <v>0.25478111443903817</v>
      </c>
      <c r="E301" s="46">
        <f>C301*INDEX(capacity_factor!$C:$C, MATCH(VIC!$B$12, capacity_factor!$A:$A,0))*8760 * D301</f>
        <v>1690.3822450413431</v>
      </c>
      <c r="F301" s="49">
        <f t="shared" si="42"/>
        <v>108.90911217508048</v>
      </c>
      <c r="G301" s="46"/>
      <c r="H301" s="46"/>
      <c r="I301" s="46"/>
      <c r="J301" s="46"/>
      <c r="K301" s="46"/>
      <c r="L301" s="46"/>
      <c r="M301" s="46"/>
      <c r="N301" s="46"/>
      <c r="O301" s="49" t="str">
        <f t="shared" si="46"/>
        <v/>
      </c>
      <c r="P301" s="49" t="str">
        <f t="shared" si="46"/>
        <v/>
      </c>
      <c r="Q301" s="49" t="str">
        <f t="shared" si="46"/>
        <v/>
      </c>
      <c r="R301" s="49" t="str">
        <f t="shared" si="46"/>
        <v/>
      </c>
      <c r="S301" s="49" t="str">
        <f t="shared" si="46"/>
        <v/>
      </c>
      <c r="T301" s="49" t="str">
        <f t="shared" si="46"/>
        <v/>
      </c>
      <c r="U301" s="49" t="str">
        <f t="shared" si="46"/>
        <v/>
      </c>
      <c r="V301" s="49">
        <f t="shared" si="46"/>
        <v>0</v>
      </c>
      <c r="W301" s="49">
        <f t="shared" si="46"/>
        <v>537.40259708542862</v>
      </c>
      <c r="X301" s="49">
        <f t="shared" si="46"/>
        <v>623.17074204619405</v>
      </c>
      <c r="Y301" s="49">
        <f t="shared" si="46"/>
        <v>627.26709444700793</v>
      </c>
      <c r="Z301" s="49">
        <f t="shared" si="46"/>
        <v>514.20907020272</v>
      </c>
      <c r="AA301" s="49">
        <f t="shared" si="46"/>
        <v>481.51929236988798</v>
      </c>
      <c r="AB301" s="49">
        <f t="shared" si="46"/>
        <v>459.95312665047908</v>
      </c>
      <c r="AC301" s="49">
        <f t="shared" si="46"/>
        <v>568.29700332609968</v>
      </c>
      <c r="AD301" s="49">
        <f t="shared" si="46"/>
        <v>0</v>
      </c>
      <c r="AE301" s="49">
        <f t="shared" si="46"/>
        <v>0</v>
      </c>
      <c r="AF301" s="49">
        <f t="shared" si="45"/>
        <v>0</v>
      </c>
      <c r="AG301" s="49">
        <f t="shared" si="45"/>
        <v>0</v>
      </c>
      <c r="AH301" s="49">
        <f t="shared" si="45"/>
        <v>0</v>
      </c>
      <c r="AI301" s="49">
        <f t="shared" si="45"/>
        <v>0</v>
      </c>
      <c r="AJ301" s="49">
        <f t="shared" si="45"/>
        <v>0</v>
      </c>
      <c r="AK301" s="49">
        <f t="shared" si="45"/>
        <v>0</v>
      </c>
      <c r="AL301" s="49">
        <f t="shared" si="45"/>
        <v>0</v>
      </c>
      <c r="AM301" s="49">
        <f t="shared" si="45"/>
        <v>0</v>
      </c>
      <c r="AN301" s="49">
        <f t="shared" si="45"/>
        <v>0</v>
      </c>
      <c r="AO301" s="49">
        <f t="shared" si="45"/>
        <v>0</v>
      </c>
      <c r="AP301" s="49">
        <f t="shared" si="45"/>
        <v>0</v>
      </c>
      <c r="AQ301" s="49">
        <f t="shared" si="45"/>
        <v>0</v>
      </c>
      <c r="AR301" s="49">
        <f t="shared" si="45"/>
        <v>0</v>
      </c>
      <c r="AS301" s="49">
        <f t="shared" si="45"/>
        <v>0</v>
      </c>
      <c r="AT301" s="49">
        <f t="shared" si="45"/>
        <v>0</v>
      </c>
      <c r="AU301" s="49">
        <f t="shared" si="45"/>
        <v>0</v>
      </c>
      <c r="AV301" s="49">
        <f t="shared" si="45"/>
        <v>0</v>
      </c>
      <c r="AW301" s="49">
        <f t="shared" si="45"/>
        <v>0</v>
      </c>
      <c r="AX301" s="49">
        <f t="shared" si="45"/>
        <v>0</v>
      </c>
      <c r="AY301" s="49">
        <f t="shared" si="45"/>
        <v>0</v>
      </c>
      <c r="AZ301" s="49">
        <f t="shared" si="44"/>
        <v>0</v>
      </c>
      <c r="BA301" s="49">
        <f t="shared" si="44"/>
        <v>0</v>
      </c>
      <c r="BB301" s="49">
        <f t="shared" si="44"/>
        <v>0</v>
      </c>
      <c r="BC301" s="49">
        <f t="shared" si="44"/>
        <v>0</v>
      </c>
      <c r="BD301" s="49">
        <f t="shared" si="44"/>
        <v>0</v>
      </c>
    </row>
    <row r="302" spans="2:56">
      <c r="B302" s="33">
        <f t="shared" si="43"/>
        <v>42583</v>
      </c>
      <c r="C302" s="34">
        <f>SUMIFS(PV_install!$E:$E, PV_install!$A:$A, $B$12, PV_install!$B:$B, $B302)</f>
        <v>5.231627906976744</v>
      </c>
      <c r="D302" s="42">
        <f>1 - (Export!$B$36 * (1 - EXP( -Export!$C$36 * VIC!$C302)))</f>
        <v>0.26507217915637082</v>
      </c>
      <c r="E302" s="46">
        <f>C302*INDEX(capacity_factor!$C:$C, MATCH(VIC!$B$12, capacity_factor!$A:$A,0))*8760 * D302</f>
        <v>1665.8882753426153</v>
      </c>
      <c r="F302" s="49">
        <f t="shared" si="42"/>
        <v>107.33099781582412</v>
      </c>
      <c r="G302" s="46"/>
      <c r="H302" s="46"/>
      <c r="I302" s="46"/>
      <c r="J302" s="46"/>
      <c r="K302" s="46"/>
      <c r="L302" s="46"/>
      <c r="M302" s="46"/>
      <c r="N302" s="46"/>
      <c r="O302" s="49" t="str">
        <f t="shared" si="46"/>
        <v/>
      </c>
      <c r="P302" s="49" t="str">
        <f t="shared" si="46"/>
        <v/>
      </c>
      <c r="Q302" s="49" t="str">
        <f t="shared" si="46"/>
        <v/>
      </c>
      <c r="R302" s="49" t="str">
        <f t="shared" si="46"/>
        <v/>
      </c>
      <c r="S302" s="49" t="str">
        <f t="shared" si="46"/>
        <v/>
      </c>
      <c r="T302" s="49" t="str">
        <f t="shared" si="46"/>
        <v/>
      </c>
      <c r="U302" s="49" t="str">
        <f t="shared" si="46"/>
        <v/>
      </c>
      <c r="V302" s="49">
        <f t="shared" si="46"/>
        <v>0</v>
      </c>
      <c r="W302" s="49">
        <f t="shared" si="46"/>
        <v>529.61552823301872</v>
      </c>
      <c r="X302" s="49">
        <f t="shared" si="46"/>
        <v>614.14087598034462</v>
      </c>
      <c r="Y302" s="49">
        <f t="shared" si="46"/>
        <v>618.17787143282612</v>
      </c>
      <c r="Z302" s="49">
        <f t="shared" si="46"/>
        <v>506.75808009601286</v>
      </c>
      <c r="AA302" s="49">
        <f t="shared" si="46"/>
        <v>474.5419835444676</v>
      </c>
      <c r="AB302" s="49">
        <f t="shared" si="46"/>
        <v>453.28831578887645</v>
      </c>
      <c r="AC302" s="49">
        <f t="shared" si="46"/>
        <v>560.06226847829794</v>
      </c>
      <c r="AD302" s="49">
        <f t="shared" si="46"/>
        <v>0</v>
      </c>
      <c r="AE302" s="49">
        <f t="shared" si="46"/>
        <v>0</v>
      </c>
      <c r="AF302" s="49">
        <f t="shared" si="45"/>
        <v>0</v>
      </c>
      <c r="AG302" s="49">
        <f t="shared" si="45"/>
        <v>0</v>
      </c>
      <c r="AH302" s="49">
        <f t="shared" si="45"/>
        <v>0</v>
      </c>
      <c r="AI302" s="49">
        <f t="shared" si="45"/>
        <v>0</v>
      </c>
      <c r="AJ302" s="49">
        <f t="shared" si="45"/>
        <v>0</v>
      </c>
      <c r="AK302" s="49">
        <f t="shared" si="45"/>
        <v>0</v>
      </c>
      <c r="AL302" s="49">
        <f t="shared" si="45"/>
        <v>0</v>
      </c>
      <c r="AM302" s="49">
        <f t="shared" si="45"/>
        <v>0</v>
      </c>
      <c r="AN302" s="49">
        <f t="shared" si="45"/>
        <v>0</v>
      </c>
      <c r="AO302" s="49">
        <f t="shared" si="45"/>
        <v>0</v>
      </c>
      <c r="AP302" s="49">
        <f t="shared" si="45"/>
        <v>0</v>
      </c>
      <c r="AQ302" s="49">
        <f t="shared" si="45"/>
        <v>0</v>
      </c>
      <c r="AR302" s="49">
        <f t="shared" si="45"/>
        <v>0</v>
      </c>
      <c r="AS302" s="49">
        <f t="shared" si="45"/>
        <v>0</v>
      </c>
      <c r="AT302" s="49">
        <f t="shared" si="45"/>
        <v>0</v>
      </c>
      <c r="AU302" s="49">
        <f t="shared" si="45"/>
        <v>0</v>
      </c>
      <c r="AV302" s="49">
        <f t="shared" si="45"/>
        <v>0</v>
      </c>
      <c r="AW302" s="49">
        <f t="shared" si="45"/>
        <v>0</v>
      </c>
      <c r="AX302" s="49">
        <f t="shared" si="45"/>
        <v>0</v>
      </c>
      <c r="AY302" s="49">
        <f t="shared" si="45"/>
        <v>0</v>
      </c>
      <c r="AZ302" s="49">
        <f t="shared" si="44"/>
        <v>0</v>
      </c>
      <c r="BA302" s="49">
        <f t="shared" si="44"/>
        <v>0</v>
      </c>
      <c r="BB302" s="49">
        <f t="shared" si="44"/>
        <v>0</v>
      </c>
      <c r="BC302" s="49">
        <f t="shared" si="44"/>
        <v>0</v>
      </c>
      <c r="BD302" s="49">
        <f t="shared" si="44"/>
        <v>0</v>
      </c>
    </row>
    <row r="303" spans="2:56">
      <c r="B303" s="33">
        <f t="shared" si="43"/>
        <v>42614</v>
      </c>
      <c r="C303" s="34">
        <f>SUMIFS(PV_install!$E:$E, PV_install!$A:$A, $B$12, PV_install!$B:$B, $B303)</f>
        <v>5.9394673123486683</v>
      </c>
      <c r="D303" s="42">
        <f>1 - (Export!$B$36 * (1 - EXP( -Export!$C$36 * VIC!$C303)))</f>
        <v>0.24212683076670749</v>
      </c>
      <c r="E303" s="46">
        <f>C303*INDEX(capacity_factor!$C:$C, MATCH(VIC!$B$12, capacity_factor!$A:$A,0))*8760 * D303</f>
        <v>1727.568551076082</v>
      </c>
      <c r="F303" s="49">
        <f t="shared" si="42"/>
        <v>111.30497712645143</v>
      </c>
      <c r="G303" s="46"/>
      <c r="H303" s="46"/>
      <c r="I303" s="46"/>
      <c r="J303" s="46"/>
      <c r="K303" s="46"/>
      <c r="L303" s="46"/>
      <c r="M303" s="46"/>
      <c r="N303" s="46"/>
      <c r="O303" s="49" t="str">
        <f t="shared" si="46"/>
        <v/>
      </c>
      <c r="P303" s="49" t="str">
        <f t="shared" si="46"/>
        <v/>
      </c>
      <c r="Q303" s="49" t="str">
        <f t="shared" si="46"/>
        <v/>
      </c>
      <c r="R303" s="49" t="str">
        <f t="shared" si="46"/>
        <v/>
      </c>
      <c r="S303" s="49" t="str">
        <f t="shared" si="46"/>
        <v/>
      </c>
      <c r="T303" s="49" t="str">
        <f t="shared" si="46"/>
        <v/>
      </c>
      <c r="U303" s="49" t="str">
        <f t="shared" si="46"/>
        <v/>
      </c>
      <c r="V303" s="49">
        <f t="shared" si="46"/>
        <v>0</v>
      </c>
      <c r="W303" s="49">
        <f t="shared" si="46"/>
        <v>549.224785526951</v>
      </c>
      <c r="X303" s="49">
        <f t="shared" si="46"/>
        <v>636.87972295486315</v>
      </c>
      <c r="Y303" s="49">
        <f t="shared" si="46"/>
        <v>641.06619001137085</v>
      </c>
      <c r="Z303" s="49">
        <f t="shared" si="46"/>
        <v>525.52102991271397</v>
      </c>
      <c r="AA303" s="49">
        <f t="shared" si="46"/>
        <v>492.11211764371211</v>
      </c>
      <c r="AB303" s="49">
        <f t="shared" si="46"/>
        <v>470.07152311342907</v>
      </c>
      <c r="AC303" s="49">
        <f t="shared" si="46"/>
        <v>580.79883026275957</v>
      </c>
      <c r="AD303" s="49">
        <f t="shared" si="46"/>
        <v>0</v>
      </c>
      <c r="AE303" s="49">
        <f t="shared" si="46"/>
        <v>0</v>
      </c>
      <c r="AF303" s="49">
        <f t="shared" si="45"/>
        <v>0</v>
      </c>
      <c r="AG303" s="49">
        <f t="shared" si="45"/>
        <v>0</v>
      </c>
      <c r="AH303" s="49">
        <f t="shared" si="45"/>
        <v>0</v>
      </c>
      <c r="AI303" s="49">
        <f t="shared" si="45"/>
        <v>0</v>
      </c>
      <c r="AJ303" s="49">
        <f t="shared" si="45"/>
        <v>0</v>
      </c>
      <c r="AK303" s="49">
        <f t="shared" si="45"/>
        <v>0</v>
      </c>
      <c r="AL303" s="49">
        <f t="shared" si="45"/>
        <v>0</v>
      </c>
      <c r="AM303" s="49">
        <f t="shared" si="45"/>
        <v>0</v>
      </c>
      <c r="AN303" s="49">
        <f t="shared" si="45"/>
        <v>0</v>
      </c>
      <c r="AO303" s="49">
        <f t="shared" si="45"/>
        <v>0</v>
      </c>
      <c r="AP303" s="49">
        <f t="shared" si="45"/>
        <v>0</v>
      </c>
      <c r="AQ303" s="49">
        <f t="shared" si="45"/>
        <v>0</v>
      </c>
      <c r="AR303" s="49">
        <f t="shared" si="45"/>
        <v>0</v>
      </c>
      <c r="AS303" s="49">
        <f t="shared" si="45"/>
        <v>0</v>
      </c>
      <c r="AT303" s="49">
        <f t="shared" si="45"/>
        <v>0</v>
      </c>
      <c r="AU303" s="49">
        <f t="shared" si="45"/>
        <v>0</v>
      </c>
      <c r="AV303" s="49">
        <f t="shared" si="45"/>
        <v>0</v>
      </c>
      <c r="AW303" s="49">
        <f t="shared" si="45"/>
        <v>0</v>
      </c>
      <c r="AX303" s="49">
        <f t="shared" si="45"/>
        <v>0</v>
      </c>
      <c r="AY303" s="49">
        <f t="shared" si="45"/>
        <v>0</v>
      </c>
      <c r="AZ303" s="49">
        <f t="shared" si="45"/>
        <v>0</v>
      </c>
      <c r="BA303" s="49">
        <f t="shared" si="45"/>
        <v>0</v>
      </c>
      <c r="BB303" s="49">
        <f t="shared" si="44"/>
        <v>0</v>
      </c>
      <c r="BC303" s="49">
        <f t="shared" si="44"/>
        <v>0</v>
      </c>
      <c r="BD303" s="49">
        <f t="shared" si="44"/>
        <v>0</v>
      </c>
    </row>
    <row r="304" spans="2:56">
      <c r="B304" s="33">
        <f t="shared" si="43"/>
        <v>42644</v>
      </c>
      <c r="C304" s="34">
        <f>SUMIFS(PV_install!$E:$E, PV_install!$A:$A, $B$12, PV_install!$B:$B, $B304)</f>
        <v>5.5594439117929051</v>
      </c>
      <c r="D304" s="42">
        <f>1 - (Export!$B$36 * (1 - EXP( -Export!$C$36 * VIC!$C304)))</f>
        <v>0.253580774342126</v>
      </c>
      <c r="E304" s="46">
        <f>C304*INDEX(capacity_factor!$C:$C, MATCH(VIC!$B$12, capacity_factor!$A:$A,0))*8760 * D304</f>
        <v>1693.5286656595547</v>
      </c>
      <c r="F304" s="49">
        <f t="shared" si="42"/>
        <v>109.11183193096055</v>
      </c>
      <c r="G304" s="46"/>
      <c r="H304" s="46"/>
      <c r="I304" s="46"/>
      <c r="J304" s="46"/>
      <c r="K304" s="46"/>
      <c r="L304" s="46"/>
      <c r="M304" s="46"/>
      <c r="N304" s="46"/>
      <c r="O304" s="49" t="str">
        <f t="shared" si="46"/>
        <v/>
      </c>
      <c r="P304" s="49" t="str">
        <f t="shared" si="46"/>
        <v/>
      </c>
      <c r="Q304" s="49" t="str">
        <f t="shared" si="46"/>
        <v/>
      </c>
      <c r="R304" s="49" t="str">
        <f t="shared" si="46"/>
        <v/>
      </c>
      <c r="S304" s="49" t="str">
        <f t="shared" si="46"/>
        <v/>
      </c>
      <c r="T304" s="49" t="str">
        <f t="shared" si="46"/>
        <v/>
      </c>
      <c r="U304" s="49" t="str">
        <f t="shared" si="46"/>
        <v/>
      </c>
      <c r="V304" s="49">
        <f t="shared" si="46"/>
        <v>0</v>
      </c>
      <c r="W304" s="49">
        <f t="shared" si="46"/>
        <v>538.40290019243901</v>
      </c>
      <c r="X304" s="49">
        <f t="shared" si="46"/>
        <v>624.33069109156065</v>
      </c>
      <c r="Y304" s="49">
        <f t="shared" si="46"/>
        <v>628.43466830486364</v>
      </c>
      <c r="Z304" s="49">
        <f t="shared" si="46"/>
        <v>515.16620165940878</v>
      </c>
      <c r="AA304" s="49">
        <f t="shared" si="46"/>
        <v>482.4155761743491</v>
      </c>
      <c r="AB304" s="49">
        <f t="shared" si="46"/>
        <v>460.80926791991641</v>
      </c>
      <c r="AC304" s="49">
        <f t="shared" si="46"/>
        <v>569.3548122410823</v>
      </c>
      <c r="AD304" s="49">
        <f t="shared" si="46"/>
        <v>0</v>
      </c>
      <c r="AE304" s="49">
        <f t="shared" si="46"/>
        <v>0</v>
      </c>
      <c r="AF304" s="49">
        <f t="shared" si="45"/>
        <v>0</v>
      </c>
      <c r="AG304" s="49">
        <f t="shared" si="45"/>
        <v>0</v>
      </c>
      <c r="AH304" s="49">
        <f t="shared" si="45"/>
        <v>0</v>
      </c>
      <c r="AI304" s="49">
        <f t="shared" si="45"/>
        <v>0</v>
      </c>
      <c r="AJ304" s="49">
        <f t="shared" si="45"/>
        <v>0</v>
      </c>
      <c r="AK304" s="49">
        <f t="shared" si="45"/>
        <v>0</v>
      </c>
      <c r="AL304" s="49">
        <f t="shared" si="45"/>
        <v>0</v>
      </c>
      <c r="AM304" s="49">
        <f t="shared" si="45"/>
        <v>0</v>
      </c>
      <c r="AN304" s="49">
        <f t="shared" si="45"/>
        <v>0</v>
      </c>
      <c r="AO304" s="49">
        <f t="shared" si="45"/>
        <v>0</v>
      </c>
      <c r="AP304" s="49">
        <f t="shared" si="45"/>
        <v>0</v>
      </c>
      <c r="AQ304" s="49">
        <f t="shared" si="45"/>
        <v>0</v>
      </c>
      <c r="AR304" s="49">
        <f t="shared" si="45"/>
        <v>0</v>
      </c>
      <c r="AS304" s="49">
        <f t="shared" ref="AS304:AY304" si="47">IF($B304&lt;AS$206, IF(YEAR($B304)=YEAR(AS$206), YEARFRAC($B304,AS$206), 1) * $E304*AS$207/100, "")</f>
        <v>0</v>
      </c>
      <c r="AT304" s="49">
        <f t="shared" si="47"/>
        <v>0</v>
      </c>
      <c r="AU304" s="49">
        <f t="shared" si="47"/>
        <v>0</v>
      </c>
      <c r="AV304" s="49">
        <f t="shared" si="47"/>
        <v>0</v>
      </c>
      <c r="AW304" s="49">
        <f t="shared" si="47"/>
        <v>0</v>
      </c>
      <c r="AX304" s="49">
        <f t="shared" si="47"/>
        <v>0</v>
      </c>
      <c r="AY304" s="49">
        <f t="shared" si="47"/>
        <v>0</v>
      </c>
      <c r="AZ304" s="49">
        <f t="shared" si="44"/>
        <v>0</v>
      </c>
      <c r="BA304" s="49">
        <f t="shared" si="44"/>
        <v>0</v>
      </c>
      <c r="BB304" s="49">
        <f t="shared" si="44"/>
        <v>0</v>
      </c>
      <c r="BC304" s="49">
        <f t="shared" si="44"/>
        <v>0</v>
      </c>
      <c r="BD304" s="49">
        <f t="shared" si="44"/>
        <v>0</v>
      </c>
    </row>
    <row r="305" spans="2:56">
      <c r="B305" s="33">
        <f t="shared" si="43"/>
        <v>42675</v>
      </c>
      <c r="C305" s="34">
        <f>SUMIFS(PV_install!$E:$E, PV_install!$A:$A, $B$12, PV_install!$B:$B, $B305)</f>
        <v>5.4657706845863085</v>
      </c>
      <c r="D305" s="42">
        <f>1 - (Export!$B$36 * (1 - EXP( -Export!$C$36 * VIC!$C305)))</f>
        <v>0.2567017664214708</v>
      </c>
      <c r="E305" s="46">
        <f>C305*INDEX(capacity_factor!$C:$C, MATCH(VIC!$B$12, capacity_factor!$A:$A,0))*8760 * D305</f>
        <v>1685.4859613122426</v>
      </c>
      <c r="F305" s="49">
        <f t="shared" si="42"/>
        <v>108.59365103281053</v>
      </c>
      <c r="G305" s="46"/>
      <c r="H305" s="46"/>
      <c r="I305" s="46"/>
      <c r="J305" s="46"/>
      <c r="K305" s="46"/>
      <c r="L305" s="46"/>
      <c r="M305" s="46"/>
      <c r="N305" s="46"/>
      <c r="O305" s="49" t="str">
        <f t="shared" si="46"/>
        <v/>
      </c>
      <c r="P305" s="49" t="str">
        <f t="shared" si="46"/>
        <v/>
      </c>
      <c r="Q305" s="49" t="str">
        <f t="shared" si="46"/>
        <v/>
      </c>
      <c r="R305" s="49" t="str">
        <f t="shared" si="46"/>
        <v/>
      </c>
      <c r="S305" s="49" t="str">
        <f t="shared" si="46"/>
        <v/>
      </c>
      <c r="T305" s="49" t="str">
        <f t="shared" si="46"/>
        <v/>
      </c>
      <c r="U305" s="49" t="str">
        <f t="shared" si="46"/>
        <v/>
      </c>
      <c r="V305" s="49">
        <f t="shared" si="46"/>
        <v>0</v>
      </c>
      <c r="W305" s="49">
        <f t="shared" si="46"/>
        <v>535.84598135558144</v>
      </c>
      <c r="X305" s="49">
        <f t="shared" si="46"/>
        <v>621.36569423899959</v>
      </c>
      <c r="Y305" s="49">
        <f t="shared" si="46"/>
        <v>625.45018133321344</v>
      </c>
      <c r="Z305" s="49">
        <f t="shared" si="46"/>
        <v>512.7196357797219</v>
      </c>
      <c r="AA305" s="49">
        <f t="shared" si="46"/>
        <v>480.12454565896223</v>
      </c>
      <c r="AB305" s="49">
        <f t="shared" si="46"/>
        <v>458.62084750664997</v>
      </c>
      <c r="AC305" s="49">
        <f t="shared" si="46"/>
        <v>566.65090027523968</v>
      </c>
      <c r="AD305" s="49">
        <f t="shared" si="46"/>
        <v>0</v>
      </c>
      <c r="AE305" s="49">
        <f t="shared" si="46"/>
        <v>0</v>
      </c>
      <c r="AF305" s="49">
        <f t="shared" ref="AF305:BA317" si="48">IF($B305&lt;AF$206, IF(YEAR($B305)=YEAR(AF$206), YEARFRAC($B305,AF$206), 1) * $E305*AF$207/100, "")</f>
        <v>0</v>
      </c>
      <c r="AG305" s="49">
        <f t="shared" si="48"/>
        <v>0</v>
      </c>
      <c r="AH305" s="49">
        <f t="shared" si="48"/>
        <v>0</v>
      </c>
      <c r="AI305" s="49">
        <f t="shared" si="48"/>
        <v>0</v>
      </c>
      <c r="AJ305" s="49">
        <f t="shared" si="48"/>
        <v>0</v>
      </c>
      <c r="AK305" s="49">
        <f t="shared" si="48"/>
        <v>0</v>
      </c>
      <c r="AL305" s="49">
        <f t="shared" si="48"/>
        <v>0</v>
      </c>
      <c r="AM305" s="49">
        <f t="shared" si="48"/>
        <v>0</v>
      </c>
      <c r="AN305" s="49">
        <f t="shared" si="48"/>
        <v>0</v>
      </c>
      <c r="AO305" s="49">
        <f t="shared" si="48"/>
        <v>0</v>
      </c>
      <c r="AP305" s="49">
        <f t="shared" si="48"/>
        <v>0</v>
      </c>
      <c r="AQ305" s="49">
        <f t="shared" si="48"/>
        <v>0</v>
      </c>
      <c r="AR305" s="49">
        <f t="shared" si="48"/>
        <v>0</v>
      </c>
      <c r="AS305" s="49">
        <f t="shared" si="48"/>
        <v>0</v>
      </c>
      <c r="AT305" s="49">
        <f t="shared" si="48"/>
        <v>0</v>
      </c>
      <c r="AU305" s="49">
        <f t="shared" si="48"/>
        <v>0</v>
      </c>
      <c r="AV305" s="49">
        <f t="shared" si="48"/>
        <v>0</v>
      </c>
      <c r="AW305" s="49">
        <f t="shared" si="48"/>
        <v>0</v>
      </c>
      <c r="AX305" s="49">
        <f t="shared" si="48"/>
        <v>0</v>
      </c>
      <c r="AY305" s="49">
        <f t="shared" si="48"/>
        <v>0</v>
      </c>
      <c r="AZ305" s="49">
        <f t="shared" si="44"/>
        <v>0</v>
      </c>
      <c r="BA305" s="49">
        <f t="shared" si="44"/>
        <v>0</v>
      </c>
      <c r="BB305" s="49">
        <f t="shared" si="44"/>
        <v>0</v>
      </c>
      <c r="BC305" s="49">
        <f t="shared" si="44"/>
        <v>0</v>
      </c>
      <c r="BD305" s="49">
        <f t="shared" si="44"/>
        <v>0</v>
      </c>
    </row>
    <row r="306" spans="2:56">
      <c r="B306" s="38">
        <f t="shared" si="43"/>
        <v>42705</v>
      </c>
      <c r="C306" s="39">
        <f>SUMIFS(PV_install!$E:$E, PV_install!$A:$A, $B$12, PV_install!$B:$B, $B306)</f>
        <v>6.7282361847085541</v>
      </c>
      <c r="D306" s="43">
        <f>1 - (Export!$B$36 * (1 - EXP( -Export!$C$36 * VIC!$C306)))</f>
        <v>0.22354216694631535</v>
      </c>
      <c r="E306" s="47">
        <f>C306*INDEX(capacity_factor!$C:$C, MATCH(VIC!$B$12, capacity_factor!$A:$A,0))*8760 * D306</f>
        <v>1806.781188703899</v>
      </c>
      <c r="F306" s="49">
        <f t="shared" si="42"/>
        <v>116.40854353126828</v>
      </c>
      <c r="G306" s="57"/>
      <c r="H306" s="57"/>
      <c r="I306" s="57"/>
      <c r="J306" s="57"/>
      <c r="K306" s="57"/>
      <c r="L306" s="57"/>
      <c r="M306" s="57"/>
      <c r="N306" s="57"/>
      <c r="O306" s="49" t="str">
        <f t="shared" si="46"/>
        <v/>
      </c>
      <c r="P306" s="49" t="str">
        <f t="shared" si="46"/>
        <v/>
      </c>
      <c r="Q306" s="49" t="str">
        <f t="shared" si="46"/>
        <v/>
      </c>
      <c r="R306" s="49" t="str">
        <f t="shared" si="46"/>
        <v/>
      </c>
      <c r="S306" s="49" t="str">
        <f t="shared" si="46"/>
        <v/>
      </c>
      <c r="T306" s="49" t="str">
        <f t="shared" si="46"/>
        <v/>
      </c>
      <c r="U306" s="49" t="str">
        <f t="shared" si="46"/>
        <v/>
      </c>
      <c r="V306" s="49">
        <f t="shared" si="46"/>
        <v>0</v>
      </c>
      <c r="W306" s="49">
        <f t="shared" si="46"/>
        <v>574.40789266620902</v>
      </c>
      <c r="X306" s="49">
        <f t="shared" si="46"/>
        <v>666.08199262775349</v>
      </c>
      <c r="Y306" s="49">
        <f t="shared" si="46"/>
        <v>670.46041797018927</v>
      </c>
      <c r="Z306" s="49">
        <f t="shared" si="46"/>
        <v>549.61727019350838</v>
      </c>
      <c r="AA306" s="49">
        <f t="shared" si="46"/>
        <v>514.67648929940583</v>
      </c>
      <c r="AB306" s="49">
        <f t="shared" si="46"/>
        <v>491.62528733097429</v>
      </c>
      <c r="AC306" s="49">
        <f t="shared" si="46"/>
        <v>607.42967350635013</v>
      </c>
      <c r="AD306" s="49">
        <f t="shared" si="46"/>
        <v>0</v>
      </c>
      <c r="AE306" s="49">
        <f t="shared" si="46"/>
        <v>0</v>
      </c>
      <c r="AF306" s="49">
        <f t="shared" si="48"/>
        <v>0</v>
      </c>
      <c r="AG306" s="49">
        <f t="shared" si="48"/>
        <v>0</v>
      </c>
      <c r="AH306" s="49">
        <f t="shared" si="48"/>
        <v>0</v>
      </c>
      <c r="AI306" s="49">
        <f t="shared" si="48"/>
        <v>0</v>
      </c>
      <c r="AJ306" s="49">
        <f t="shared" si="48"/>
        <v>0</v>
      </c>
      <c r="AK306" s="49">
        <f t="shared" si="48"/>
        <v>0</v>
      </c>
      <c r="AL306" s="49">
        <f t="shared" si="48"/>
        <v>0</v>
      </c>
      <c r="AM306" s="49">
        <f t="shared" si="48"/>
        <v>0</v>
      </c>
      <c r="AN306" s="49">
        <f t="shared" si="48"/>
        <v>0</v>
      </c>
      <c r="AO306" s="49">
        <f t="shared" si="48"/>
        <v>0</v>
      </c>
      <c r="AP306" s="49">
        <f t="shared" si="48"/>
        <v>0</v>
      </c>
      <c r="AQ306" s="49">
        <f t="shared" si="48"/>
        <v>0</v>
      </c>
      <c r="AR306" s="49">
        <f t="shared" si="48"/>
        <v>0</v>
      </c>
      <c r="AS306" s="49">
        <f t="shared" si="48"/>
        <v>0</v>
      </c>
      <c r="AT306" s="49">
        <f t="shared" si="48"/>
        <v>0</v>
      </c>
      <c r="AU306" s="49">
        <f t="shared" si="48"/>
        <v>0</v>
      </c>
      <c r="AV306" s="49">
        <f t="shared" si="48"/>
        <v>0</v>
      </c>
      <c r="AW306" s="49">
        <f t="shared" si="48"/>
        <v>0</v>
      </c>
      <c r="AX306" s="49">
        <f t="shared" si="48"/>
        <v>0</v>
      </c>
      <c r="AY306" s="49">
        <f t="shared" si="48"/>
        <v>0</v>
      </c>
      <c r="AZ306" s="49">
        <f t="shared" si="44"/>
        <v>0</v>
      </c>
      <c r="BA306" s="49">
        <f t="shared" si="44"/>
        <v>0</v>
      </c>
      <c r="BB306" s="49">
        <f t="shared" si="44"/>
        <v>0</v>
      </c>
      <c r="BC306" s="49">
        <f t="shared" si="44"/>
        <v>0</v>
      </c>
      <c r="BD306" s="49">
        <f t="shared" si="44"/>
        <v>0</v>
      </c>
    </row>
    <row r="307" spans="2:56">
      <c r="B307" s="40">
        <f t="shared" si="43"/>
        <v>42736</v>
      </c>
      <c r="C307" s="41">
        <f>SUMIFS(PV_install!$E:$E, PV_install!$A:$A, $B$12, PV_install!$B:$B, $B307)</f>
        <v>5.1099730458221027</v>
      </c>
      <c r="D307" s="44">
        <f>1 - (Export!$B$36 * (1 - EXP( -Export!$C$36 * VIC!$C307)))</f>
        <v>0.26976352858980124</v>
      </c>
      <c r="E307" s="48">
        <f>C307*INDEX(capacity_factor!$C:$C, MATCH(VIC!$B$12, capacity_factor!$A:$A,0))*8760 * D307</f>
        <v>1655.9480894009928</v>
      </c>
      <c r="F307" s="49">
        <f t="shared" si="42"/>
        <v>109.82852245019747</v>
      </c>
      <c r="G307" s="57"/>
      <c r="H307" s="57"/>
      <c r="I307" s="57"/>
      <c r="J307" s="57"/>
      <c r="K307" s="57"/>
      <c r="L307" s="57"/>
      <c r="M307" s="57"/>
      <c r="N307" s="57"/>
      <c r="O307" s="49" t="str">
        <f t="shared" si="46"/>
        <v/>
      </c>
      <c r="P307" s="49" t="str">
        <f t="shared" si="46"/>
        <v/>
      </c>
      <c r="Q307" s="49" t="str">
        <f t="shared" si="46"/>
        <v/>
      </c>
      <c r="R307" s="49" t="str">
        <f t="shared" si="46"/>
        <v/>
      </c>
      <c r="S307" s="49" t="str">
        <f t="shared" si="46"/>
        <v/>
      </c>
      <c r="T307" s="49" t="str">
        <f t="shared" si="46"/>
        <v/>
      </c>
      <c r="U307" s="49" t="str">
        <f t="shared" si="46"/>
        <v/>
      </c>
      <c r="V307" s="49" t="str">
        <f t="shared" si="46"/>
        <v/>
      </c>
      <c r="W307" s="49">
        <f t="shared" si="46"/>
        <v>526.45536623048338</v>
      </c>
      <c r="X307" s="49">
        <f t="shared" si="46"/>
        <v>610.47635982283691</v>
      </c>
      <c r="Y307" s="49">
        <f t="shared" si="46"/>
        <v>614.48926693395902</v>
      </c>
      <c r="Z307" s="49">
        <f t="shared" si="46"/>
        <v>503.73430616223095</v>
      </c>
      <c r="AA307" s="49">
        <f t="shared" si="46"/>
        <v>471.71043978288594</v>
      </c>
      <c r="AB307" s="49">
        <f t="shared" si="46"/>
        <v>450.58359050159407</v>
      </c>
      <c r="AC307" s="49">
        <f t="shared" si="46"/>
        <v>556.72043387272322</v>
      </c>
      <c r="AD307" s="49">
        <f t="shared" si="46"/>
        <v>0</v>
      </c>
      <c r="AE307" s="49">
        <f t="shared" si="46"/>
        <v>0</v>
      </c>
      <c r="AF307" s="49">
        <f t="shared" si="48"/>
        <v>0</v>
      </c>
      <c r="AG307" s="49">
        <f t="shared" si="48"/>
        <v>0</v>
      </c>
      <c r="AH307" s="49">
        <f t="shared" si="48"/>
        <v>0</v>
      </c>
      <c r="AI307" s="49">
        <f t="shared" si="48"/>
        <v>0</v>
      </c>
      <c r="AJ307" s="49">
        <f t="shared" si="48"/>
        <v>0</v>
      </c>
      <c r="AK307" s="49">
        <f t="shared" si="48"/>
        <v>0</v>
      </c>
      <c r="AL307" s="49">
        <f t="shared" si="48"/>
        <v>0</v>
      </c>
      <c r="AM307" s="49">
        <f t="shared" si="48"/>
        <v>0</v>
      </c>
      <c r="AN307" s="49">
        <f t="shared" si="48"/>
        <v>0</v>
      </c>
      <c r="AO307" s="49">
        <f t="shared" si="48"/>
        <v>0</v>
      </c>
      <c r="AP307" s="49">
        <f t="shared" si="48"/>
        <v>0</v>
      </c>
      <c r="AQ307" s="49">
        <f t="shared" si="48"/>
        <v>0</v>
      </c>
      <c r="AR307" s="49">
        <f t="shared" si="48"/>
        <v>0</v>
      </c>
      <c r="AS307" s="49">
        <f t="shared" si="48"/>
        <v>0</v>
      </c>
      <c r="AT307" s="49">
        <f t="shared" si="48"/>
        <v>0</v>
      </c>
      <c r="AU307" s="49">
        <f t="shared" si="48"/>
        <v>0</v>
      </c>
      <c r="AV307" s="49">
        <f t="shared" si="48"/>
        <v>0</v>
      </c>
      <c r="AW307" s="49">
        <f t="shared" si="48"/>
        <v>0</v>
      </c>
      <c r="AX307" s="49">
        <f t="shared" si="48"/>
        <v>0</v>
      </c>
      <c r="AY307" s="49">
        <f t="shared" si="48"/>
        <v>0</v>
      </c>
      <c r="AZ307" s="49">
        <f t="shared" si="48"/>
        <v>0</v>
      </c>
      <c r="BA307" s="49">
        <f t="shared" si="48"/>
        <v>0</v>
      </c>
      <c r="BB307" s="49">
        <f t="shared" ref="AZ307:BD322" si="49">IF($B307&lt;BB$206, IF(YEAR($B307)=YEAR(BB$206), YEARFRAC($B307,BB$206), 1) * $E307*BB$207/100, "")</f>
        <v>0</v>
      </c>
      <c r="BC307" s="49">
        <f t="shared" si="49"/>
        <v>0</v>
      </c>
      <c r="BD307" s="49">
        <f t="shared" si="49"/>
        <v>0</v>
      </c>
    </row>
    <row r="308" spans="2:56">
      <c r="B308" s="33">
        <f t="shared" si="43"/>
        <v>42767</v>
      </c>
      <c r="C308" s="34">
        <f>SUMIFS(PV_install!$E:$E, PV_install!$A:$A, $B$12, PV_install!$B:$B, $B308)</f>
        <v>5.5480726628267609</v>
      </c>
      <c r="D308" s="42">
        <f>1 - (Export!$B$36 * (1 - EXP( -Export!$C$36 * VIC!$C308)))</f>
        <v>0.25395300770258489</v>
      </c>
      <c r="E308" s="46">
        <f>C308*INDEX(capacity_factor!$C:$C, MATCH(VIC!$B$12, capacity_factor!$A:$A,0))*8760 * D308</f>
        <v>1692.5455938810692</v>
      </c>
      <c r="F308" s="49">
        <f t="shared" si="42"/>
        <v>110.9369536174033</v>
      </c>
      <c r="G308" s="46"/>
      <c r="H308" s="46"/>
      <c r="I308" s="46"/>
      <c r="J308" s="46"/>
      <c r="K308" s="46"/>
      <c r="L308" s="46"/>
      <c r="M308" s="46"/>
      <c r="N308" s="46"/>
      <c r="O308" s="49" t="str">
        <f t="shared" si="46"/>
        <v/>
      </c>
      <c r="P308" s="49" t="str">
        <f t="shared" si="46"/>
        <v/>
      </c>
      <c r="Q308" s="49" t="str">
        <f t="shared" si="46"/>
        <v/>
      </c>
      <c r="R308" s="49" t="str">
        <f t="shared" si="46"/>
        <v/>
      </c>
      <c r="S308" s="49" t="str">
        <f t="shared" si="46"/>
        <v/>
      </c>
      <c r="T308" s="49" t="str">
        <f t="shared" si="46"/>
        <v/>
      </c>
      <c r="U308" s="49" t="str">
        <f t="shared" si="46"/>
        <v/>
      </c>
      <c r="V308" s="49" t="str">
        <f t="shared" si="46"/>
        <v/>
      </c>
      <c r="W308" s="49">
        <f t="shared" si="46"/>
        <v>493.24950049805324</v>
      </c>
      <c r="X308" s="49">
        <f t="shared" si="46"/>
        <v>623.96827509276477</v>
      </c>
      <c r="Y308" s="49">
        <f t="shared" si="46"/>
        <v>628.06986999966819</v>
      </c>
      <c r="Z308" s="49">
        <f t="shared" si="46"/>
        <v>514.86715425362797</v>
      </c>
      <c r="AA308" s="49">
        <f t="shared" si="46"/>
        <v>482.13554008871603</v>
      </c>
      <c r="AB308" s="49">
        <f t="shared" si="46"/>
        <v>460.54177402049652</v>
      </c>
      <c r="AC308" s="49">
        <f t="shared" si="46"/>
        <v>569.02430903838558</v>
      </c>
      <c r="AD308" s="49">
        <f t="shared" si="46"/>
        <v>0</v>
      </c>
      <c r="AE308" s="49">
        <f t="shared" si="46"/>
        <v>0</v>
      </c>
      <c r="AF308" s="49">
        <f t="shared" si="48"/>
        <v>0</v>
      </c>
      <c r="AG308" s="49">
        <f t="shared" si="48"/>
        <v>0</v>
      </c>
      <c r="AH308" s="49">
        <f t="shared" si="48"/>
        <v>0</v>
      </c>
      <c r="AI308" s="49">
        <f t="shared" si="48"/>
        <v>0</v>
      </c>
      <c r="AJ308" s="49">
        <f t="shared" si="48"/>
        <v>0</v>
      </c>
      <c r="AK308" s="49">
        <f t="shared" si="48"/>
        <v>0</v>
      </c>
      <c r="AL308" s="49">
        <f t="shared" si="48"/>
        <v>0</v>
      </c>
      <c r="AM308" s="49">
        <f t="shared" si="48"/>
        <v>0</v>
      </c>
      <c r="AN308" s="49">
        <f t="shared" si="48"/>
        <v>0</v>
      </c>
      <c r="AO308" s="49">
        <f t="shared" si="48"/>
        <v>0</v>
      </c>
      <c r="AP308" s="49">
        <f t="shared" si="48"/>
        <v>0</v>
      </c>
      <c r="AQ308" s="49">
        <f t="shared" si="48"/>
        <v>0</v>
      </c>
      <c r="AR308" s="49">
        <f t="shared" si="48"/>
        <v>0</v>
      </c>
      <c r="AS308" s="49">
        <f t="shared" si="48"/>
        <v>0</v>
      </c>
      <c r="AT308" s="49">
        <f t="shared" si="48"/>
        <v>0</v>
      </c>
      <c r="AU308" s="49">
        <f t="shared" si="48"/>
        <v>0</v>
      </c>
      <c r="AV308" s="49">
        <f t="shared" si="48"/>
        <v>0</v>
      </c>
      <c r="AW308" s="49">
        <f t="shared" si="48"/>
        <v>0</v>
      </c>
      <c r="AX308" s="49">
        <f t="shared" si="48"/>
        <v>0</v>
      </c>
      <c r="AY308" s="49">
        <f t="shared" si="48"/>
        <v>0</v>
      </c>
      <c r="AZ308" s="49">
        <f t="shared" si="49"/>
        <v>0</v>
      </c>
      <c r="BA308" s="49">
        <f t="shared" si="49"/>
        <v>0</v>
      </c>
      <c r="BB308" s="49">
        <f t="shared" si="49"/>
        <v>0</v>
      </c>
      <c r="BC308" s="49">
        <f t="shared" si="49"/>
        <v>0</v>
      </c>
      <c r="BD308" s="49">
        <f t="shared" si="49"/>
        <v>0</v>
      </c>
    </row>
    <row r="309" spans="2:56">
      <c r="B309" s="33">
        <f t="shared" si="43"/>
        <v>42795</v>
      </c>
      <c r="C309" s="34">
        <f>SUMIFS(PV_install!$E:$E, PV_install!$A:$A, $B$12, PV_install!$B:$B, $B309)</f>
        <v>6.0019936204146731</v>
      </c>
      <c r="D309" s="42">
        <f>1 - (Export!$B$36 * (1 - EXP( -Export!$C$36 * VIC!$C309)))</f>
        <v>0.2404142402978644</v>
      </c>
      <c r="E309" s="46">
        <f>C309*INDEX(capacity_factor!$C:$C, MATCH(VIC!$B$12, capacity_factor!$A:$A,0))*8760 * D309</f>
        <v>1733.4071884564171</v>
      </c>
      <c r="F309" s="49">
        <f t="shared" si="42"/>
        <v>112.26451525672876</v>
      </c>
      <c r="G309" s="46"/>
      <c r="H309" s="46"/>
      <c r="I309" s="46"/>
      <c r="J309" s="46"/>
      <c r="K309" s="46"/>
      <c r="L309" s="46"/>
      <c r="M309" s="46"/>
      <c r="N309" s="46"/>
      <c r="O309" s="49" t="str">
        <f t="shared" si="46"/>
        <v/>
      </c>
      <c r="P309" s="49" t="str">
        <f t="shared" si="46"/>
        <v/>
      </c>
      <c r="Q309" s="49" t="str">
        <f t="shared" si="46"/>
        <v/>
      </c>
      <c r="R309" s="49" t="str">
        <f t="shared" si="46"/>
        <v/>
      </c>
      <c r="S309" s="49" t="str">
        <f t="shared" si="46"/>
        <v/>
      </c>
      <c r="T309" s="49" t="str">
        <f t="shared" si="46"/>
        <v/>
      </c>
      <c r="U309" s="49" t="str">
        <f t="shared" si="46"/>
        <v/>
      </c>
      <c r="V309" s="49" t="str">
        <f t="shared" si="46"/>
        <v/>
      </c>
      <c r="W309" s="49">
        <f t="shared" si="46"/>
        <v>459.23416021023803</v>
      </c>
      <c r="X309" s="49">
        <f t="shared" si="46"/>
        <v>639.03217575038639</v>
      </c>
      <c r="Y309" s="49">
        <f t="shared" si="46"/>
        <v>643.23279174647303</v>
      </c>
      <c r="Z309" s="49">
        <f t="shared" si="46"/>
        <v>527.29712541265189</v>
      </c>
      <c r="AA309" s="49">
        <f t="shared" si="46"/>
        <v>493.77530154666101</v>
      </c>
      <c r="AB309" s="49">
        <f t="shared" si="46"/>
        <v>471.66021675141616</v>
      </c>
      <c r="AC309" s="49">
        <f t="shared" si="46"/>
        <v>582.76174731095114</v>
      </c>
      <c r="AD309" s="49">
        <f t="shared" si="46"/>
        <v>0</v>
      </c>
      <c r="AE309" s="49">
        <f t="shared" si="46"/>
        <v>0</v>
      </c>
      <c r="AF309" s="49">
        <f t="shared" si="48"/>
        <v>0</v>
      </c>
      <c r="AG309" s="49">
        <f t="shared" si="48"/>
        <v>0</v>
      </c>
      <c r="AH309" s="49">
        <f t="shared" si="48"/>
        <v>0</v>
      </c>
      <c r="AI309" s="49">
        <f t="shared" si="48"/>
        <v>0</v>
      </c>
      <c r="AJ309" s="49">
        <f t="shared" si="48"/>
        <v>0</v>
      </c>
      <c r="AK309" s="49">
        <f t="shared" si="48"/>
        <v>0</v>
      </c>
      <c r="AL309" s="49">
        <f t="shared" si="48"/>
        <v>0</v>
      </c>
      <c r="AM309" s="49">
        <f t="shared" si="48"/>
        <v>0</v>
      </c>
      <c r="AN309" s="49">
        <f t="shared" si="48"/>
        <v>0</v>
      </c>
      <c r="AO309" s="49">
        <f t="shared" si="48"/>
        <v>0</v>
      </c>
      <c r="AP309" s="49">
        <f t="shared" si="48"/>
        <v>0</v>
      </c>
      <c r="AQ309" s="49">
        <f t="shared" si="48"/>
        <v>0</v>
      </c>
      <c r="AR309" s="49">
        <f t="shared" si="48"/>
        <v>0</v>
      </c>
      <c r="AS309" s="49">
        <f t="shared" si="48"/>
        <v>0</v>
      </c>
      <c r="AT309" s="49">
        <f t="shared" si="48"/>
        <v>0</v>
      </c>
      <c r="AU309" s="49">
        <f t="shared" si="48"/>
        <v>0</v>
      </c>
      <c r="AV309" s="49">
        <f t="shared" si="48"/>
        <v>0</v>
      </c>
      <c r="AW309" s="49">
        <f t="shared" si="48"/>
        <v>0</v>
      </c>
      <c r="AX309" s="49">
        <f t="shared" si="48"/>
        <v>0</v>
      </c>
      <c r="AY309" s="49">
        <f t="shared" si="48"/>
        <v>0</v>
      </c>
      <c r="AZ309" s="49">
        <f t="shared" si="49"/>
        <v>0</v>
      </c>
      <c r="BA309" s="49">
        <f t="shared" si="49"/>
        <v>0</v>
      </c>
      <c r="BB309" s="49">
        <f t="shared" si="49"/>
        <v>0</v>
      </c>
      <c r="BC309" s="49">
        <f t="shared" si="49"/>
        <v>0</v>
      </c>
      <c r="BD309" s="49">
        <f t="shared" si="49"/>
        <v>0</v>
      </c>
    </row>
    <row r="310" spans="2:56">
      <c r="B310" s="33">
        <f t="shared" si="43"/>
        <v>42826</v>
      </c>
      <c r="C310" s="34">
        <f>SUMIFS(PV_install!$E:$E, PV_install!$A:$A, $B$12, PV_install!$B:$B, $B310)</f>
        <v>6.0598455598455603</v>
      </c>
      <c r="D310" s="42">
        <f>1 - (Export!$B$36 * (1 - EXP( -Export!$C$36 * VIC!$C310)))</f>
        <v>0.23886994592980793</v>
      </c>
      <c r="E310" s="46">
        <f>C310*INDEX(capacity_factor!$C:$C, MATCH(VIC!$B$12, capacity_factor!$A:$A,0))*8760 * D310</f>
        <v>1738.873314322329</v>
      </c>
      <c r="F310" s="49">
        <f t="shared" si="42"/>
        <v>111.26358218769796</v>
      </c>
      <c r="G310" s="46"/>
      <c r="H310" s="46"/>
      <c r="I310" s="46"/>
      <c r="J310" s="46"/>
      <c r="K310" s="46"/>
      <c r="L310" s="46"/>
      <c r="M310" s="46"/>
      <c r="N310" s="46"/>
      <c r="O310" s="49" t="str">
        <f t="shared" si="46"/>
        <v/>
      </c>
      <c r="P310" s="49" t="str">
        <f t="shared" si="46"/>
        <v/>
      </c>
      <c r="Q310" s="49" t="str">
        <f t="shared" si="46"/>
        <v/>
      </c>
      <c r="R310" s="49" t="str">
        <f t="shared" si="46"/>
        <v/>
      </c>
      <c r="S310" s="49" t="str">
        <f t="shared" si="46"/>
        <v/>
      </c>
      <c r="T310" s="49" t="str">
        <f t="shared" si="46"/>
        <v/>
      </c>
      <c r="U310" s="49" t="str">
        <f t="shared" si="46"/>
        <v/>
      </c>
      <c r="V310" s="49" t="str">
        <f t="shared" si="46"/>
        <v/>
      </c>
      <c r="W310" s="49">
        <f t="shared" si="46"/>
        <v>414.61407820358613</v>
      </c>
      <c r="X310" s="49">
        <f t="shared" si="46"/>
        <v>641.0472996798826</v>
      </c>
      <c r="Y310" s="49">
        <f t="shared" si="46"/>
        <v>645.26116189757352</v>
      </c>
      <c r="Z310" s="49">
        <f t="shared" si="46"/>
        <v>528.95990405775819</v>
      </c>
      <c r="AA310" s="49">
        <f t="shared" si="46"/>
        <v>495.33237247939206</v>
      </c>
      <c r="AB310" s="49">
        <f t="shared" si="46"/>
        <v>473.14754998037455</v>
      </c>
      <c r="AC310" s="49">
        <f t="shared" si="46"/>
        <v>584.59942808316316</v>
      </c>
      <c r="AD310" s="49">
        <f t="shared" si="46"/>
        <v>0</v>
      </c>
      <c r="AE310" s="49">
        <f t="shared" si="46"/>
        <v>0</v>
      </c>
      <c r="AF310" s="49">
        <f t="shared" si="48"/>
        <v>0</v>
      </c>
      <c r="AG310" s="49">
        <f t="shared" si="48"/>
        <v>0</v>
      </c>
      <c r="AH310" s="49">
        <f t="shared" si="48"/>
        <v>0</v>
      </c>
      <c r="AI310" s="49">
        <f t="shared" si="48"/>
        <v>0</v>
      </c>
      <c r="AJ310" s="49">
        <f t="shared" si="48"/>
        <v>0</v>
      </c>
      <c r="AK310" s="49">
        <f t="shared" si="48"/>
        <v>0</v>
      </c>
      <c r="AL310" s="49">
        <f t="shared" si="48"/>
        <v>0</v>
      </c>
      <c r="AM310" s="49">
        <f t="shared" si="48"/>
        <v>0</v>
      </c>
      <c r="AN310" s="49">
        <f t="shared" si="48"/>
        <v>0</v>
      </c>
      <c r="AO310" s="49">
        <f t="shared" si="48"/>
        <v>0</v>
      </c>
      <c r="AP310" s="49">
        <f t="shared" si="48"/>
        <v>0</v>
      </c>
      <c r="AQ310" s="49">
        <f t="shared" si="48"/>
        <v>0</v>
      </c>
      <c r="AR310" s="49">
        <f t="shared" si="48"/>
        <v>0</v>
      </c>
      <c r="AS310" s="49">
        <f t="shared" si="48"/>
        <v>0</v>
      </c>
      <c r="AT310" s="49">
        <f t="shared" si="48"/>
        <v>0</v>
      </c>
      <c r="AU310" s="49">
        <f t="shared" si="48"/>
        <v>0</v>
      </c>
      <c r="AV310" s="49">
        <f t="shared" si="48"/>
        <v>0</v>
      </c>
      <c r="AW310" s="49">
        <f t="shared" si="48"/>
        <v>0</v>
      </c>
      <c r="AX310" s="49">
        <f t="shared" si="48"/>
        <v>0</v>
      </c>
      <c r="AY310" s="49">
        <f t="shared" si="48"/>
        <v>0</v>
      </c>
      <c r="AZ310" s="49">
        <f t="shared" si="49"/>
        <v>0</v>
      </c>
      <c r="BA310" s="49">
        <f t="shared" si="49"/>
        <v>0</v>
      </c>
      <c r="BB310" s="49">
        <f t="shared" si="49"/>
        <v>0</v>
      </c>
      <c r="BC310" s="49">
        <f t="shared" si="49"/>
        <v>0</v>
      </c>
      <c r="BD310" s="49">
        <f t="shared" si="49"/>
        <v>0</v>
      </c>
    </row>
    <row r="311" spans="2:56">
      <c r="B311" s="33">
        <f t="shared" si="43"/>
        <v>42856</v>
      </c>
      <c r="C311" s="34">
        <f>SUMIFS(PV_install!$E:$E, PV_install!$A:$A, $B$12, PV_install!$B:$B, $B311)</f>
        <v>6.0887963926465485</v>
      </c>
      <c r="D311" s="42">
        <f>1 - (Export!$B$36 * (1 - EXP( -Export!$C$36 * VIC!$C311)))</f>
        <v>0.23811135859979216</v>
      </c>
      <c r="E311" s="46">
        <f>C311*INDEX(capacity_factor!$C:$C, MATCH(VIC!$B$12, capacity_factor!$A:$A,0))*8760 * D311</f>
        <v>1741.6321780456615</v>
      </c>
      <c r="F311" s="49">
        <f t="shared" si="42"/>
        <v>110.08301319334564</v>
      </c>
      <c r="G311" s="46"/>
      <c r="H311" s="46"/>
      <c r="I311" s="46"/>
      <c r="J311" s="46"/>
      <c r="K311" s="46"/>
      <c r="L311" s="46"/>
      <c r="M311" s="46"/>
      <c r="N311" s="46"/>
      <c r="O311" s="49" t="str">
        <f t="shared" si="46"/>
        <v/>
      </c>
      <c r="P311" s="49" t="str">
        <f t="shared" si="46"/>
        <v/>
      </c>
      <c r="Q311" s="49" t="str">
        <f t="shared" si="46"/>
        <v/>
      </c>
      <c r="R311" s="49" t="str">
        <f t="shared" si="46"/>
        <v/>
      </c>
      <c r="S311" s="49" t="str">
        <f t="shared" si="46"/>
        <v/>
      </c>
      <c r="T311" s="49" t="str">
        <f t="shared" si="46"/>
        <v/>
      </c>
      <c r="U311" s="49" t="str">
        <f t="shared" si="46"/>
        <v/>
      </c>
      <c r="V311" s="49" t="str">
        <f t="shared" si="46"/>
        <v/>
      </c>
      <c r="W311" s="49">
        <f t="shared" si="46"/>
        <v>369.13057520762055</v>
      </c>
      <c r="X311" s="49">
        <f t="shared" si="46"/>
        <v>642.06437327889648</v>
      </c>
      <c r="Y311" s="49">
        <f t="shared" si="46"/>
        <v>646.28492113119455</v>
      </c>
      <c r="Z311" s="49">
        <f t="shared" si="46"/>
        <v>529.79914190124146</v>
      </c>
      <c r="AA311" s="49">
        <f t="shared" si="46"/>
        <v>496.1182575132068</v>
      </c>
      <c r="AB311" s="49">
        <f t="shared" si="46"/>
        <v>473.89823699171279</v>
      </c>
      <c r="AC311" s="49">
        <f t="shared" si="46"/>
        <v>585.52694254987875</v>
      </c>
      <c r="AD311" s="49">
        <f t="shared" si="46"/>
        <v>0</v>
      </c>
      <c r="AE311" s="49">
        <f t="shared" si="46"/>
        <v>0</v>
      </c>
      <c r="AF311" s="49">
        <f t="shared" si="48"/>
        <v>0</v>
      </c>
      <c r="AG311" s="49">
        <f t="shared" si="48"/>
        <v>0</v>
      </c>
      <c r="AH311" s="49">
        <f t="shared" si="48"/>
        <v>0</v>
      </c>
      <c r="AI311" s="49">
        <f t="shared" si="48"/>
        <v>0</v>
      </c>
      <c r="AJ311" s="49">
        <f t="shared" si="48"/>
        <v>0</v>
      </c>
      <c r="AK311" s="49">
        <f t="shared" si="48"/>
        <v>0</v>
      </c>
      <c r="AL311" s="49">
        <f t="shared" si="48"/>
        <v>0</v>
      </c>
      <c r="AM311" s="49">
        <f t="shared" si="48"/>
        <v>0</v>
      </c>
      <c r="AN311" s="49">
        <f t="shared" si="48"/>
        <v>0</v>
      </c>
      <c r="AO311" s="49">
        <f t="shared" si="48"/>
        <v>0</v>
      </c>
      <c r="AP311" s="49">
        <f t="shared" si="48"/>
        <v>0</v>
      </c>
      <c r="AQ311" s="49">
        <f t="shared" si="48"/>
        <v>0</v>
      </c>
      <c r="AR311" s="49">
        <f t="shared" si="48"/>
        <v>0</v>
      </c>
      <c r="AS311" s="49">
        <f t="shared" si="48"/>
        <v>0</v>
      </c>
      <c r="AT311" s="49">
        <f t="shared" si="48"/>
        <v>0</v>
      </c>
      <c r="AU311" s="49">
        <f t="shared" si="48"/>
        <v>0</v>
      </c>
      <c r="AV311" s="49">
        <f t="shared" si="48"/>
        <v>0</v>
      </c>
      <c r="AW311" s="49">
        <f t="shared" si="48"/>
        <v>0</v>
      </c>
      <c r="AX311" s="49">
        <f t="shared" si="48"/>
        <v>0</v>
      </c>
      <c r="AY311" s="49">
        <f t="shared" si="48"/>
        <v>0</v>
      </c>
      <c r="AZ311" s="49">
        <f t="shared" si="49"/>
        <v>0</v>
      </c>
      <c r="BA311" s="49">
        <f t="shared" si="49"/>
        <v>0</v>
      </c>
      <c r="BB311" s="49">
        <f t="shared" si="49"/>
        <v>0</v>
      </c>
      <c r="BC311" s="49">
        <f t="shared" si="49"/>
        <v>0</v>
      </c>
      <c r="BD311" s="49">
        <f t="shared" si="49"/>
        <v>0</v>
      </c>
    </row>
    <row r="312" spans="2:56">
      <c r="B312" s="33">
        <f t="shared" si="43"/>
        <v>42887</v>
      </c>
      <c r="C312" s="34">
        <f>SUMIFS(PV_install!$E:$E, PV_install!$A:$A, $B$12, PV_install!$B:$B, $B312)</f>
        <v>6.6722656249999996</v>
      </c>
      <c r="D312" s="42">
        <f>1 - (Export!$B$36 * (1 - EXP( -Export!$C$36 * VIC!$C312)))</f>
        <v>0.22466439427194218</v>
      </c>
      <c r="E312" s="46">
        <f>C312*INDEX(capacity_factor!$C:$C, MATCH(VIC!$B$12, capacity_factor!$A:$A,0))*8760 * D312</f>
        <v>1800.7459715963701</v>
      </c>
      <c r="F312" s="49">
        <f t="shared" si="42"/>
        <v>112.4162476988236</v>
      </c>
      <c r="G312" s="46"/>
      <c r="H312" s="46"/>
      <c r="I312" s="46"/>
      <c r="J312" s="46"/>
      <c r="K312" s="46"/>
      <c r="L312" s="46"/>
      <c r="M312" s="46"/>
      <c r="N312" s="46"/>
      <c r="O312" s="49" t="str">
        <f t="shared" si="46"/>
        <v/>
      </c>
      <c r="P312" s="49" t="str">
        <f t="shared" si="46"/>
        <v/>
      </c>
      <c r="Q312" s="49" t="str">
        <f t="shared" si="46"/>
        <v/>
      </c>
      <c r="R312" s="49" t="str">
        <f t="shared" si="46"/>
        <v/>
      </c>
      <c r="S312" s="49" t="str">
        <f t="shared" si="46"/>
        <v/>
      </c>
      <c r="T312" s="49" t="str">
        <f t="shared" si="46"/>
        <v/>
      </c>
      <c r="U312" s="49" t="str">
        <f t="shared" si="46"/>
        <v/>
      </c>
      <c r="V312" s="49" t="str">
        <f t="shared" si="46"/>
        <v/>
      </c>
      <c r="W312" s="49">
        <f t="shared" si="46"/>
        <v>333.95202735261665</v>
      </c>
      <c r="X312" s="49">
        <f t="shared" si="46"/>
        <v>663.85706939850093</v>
      </c>
      <c r="Y312" s="49">
        <f t="shared" si="46"/>
        <v>668.22086942399403</v>
      </c>
      <c r="Z312" s="49">
        <f t="shared" si="46"/>
        <v>547.78137574629818</v>
      </c>
      <c r="AA312" s="49">
        <f t="shared" si="46"/>
        <v>512.95730804354446</v>
      </c>
      <c r="AB312" s="49">
        <f t="shared" si="46"/>
        <v>489.98310433552138</v>
      </c>
      <c r="AC312" s="49">
        <f t="shared" si="46"/>
        <v>605.40066745952709</v>
      </c>
      <c r="AD312" s="49">
        <f t="shared" si="46"/>
        <v>0</v>
      </c>
      <c r="AE312" s="49">
        <f t="shared" si="46"/>
        <v>0</v>
      </c>
      <c r="AF312" s="49">
        <f t="shared" si="48"/>
        <v>0</v>
      </c>
      <c r="AG312" s="49">
        <f t="shared" si="48"/>
        <v>0</v>
      </c>
      <c r="AH312" s="49">
        <f t="shared" si="48"/>
        <v>0</v>
      </c>
      <c r="AI312" s="49">
        <f t="shared" si="48"/>
        <v>0</v>
      </c>
      <c r="AJ312" s="49">
        <f t="shared" si="48"/>
        <v>0</v>
      </c>
      <c r="AK312" s="49">
        <f t="shared" si="48"/>
        <v>0</v>
      </c>
      <c r="AL312" s="49">
        <f t="shared" si="48"/>
        <v>0</v>
      </c>
      <c r="AM312" s="49">
        <f t="shared" si="48"/>
        <v>0</v>
      </c>
      <c r="AN312" s="49">
        <f t="shared" si="48"/>
        <v>0</v>
      </c>
      <c r="AO312" s="49">
        <f t="shared" si="48"/>
        <v>0</v>
      </c>
      <c r="AP312" s="49">
        <f t="shared" si="48"/>
        <v>0</v>
      </c>
      <c r="AQ312" s="49">
        <f t="shared" si="48"/>
        <v>0</v>
      </c>
      <c r="AR312" s="49">
        <f t="shared" si="48"/>
        <v>0</v>
      </c>
      <c r="AS312" s="49">
        <f t="shared" si="48"/>
        <v>0</v>
      </c>
      <c r="AT312" s="49">
        <f t="shared" si="48"/>
        <v>0</v>
      </c>
      <c r="AU312" s="49">
        <f t="shared" si="48"/>
        <v>0</v>
      </c>
      <c r="AV312" s="49">
        <f t="shared" si="48"/>
        <v>0</v>
      </c>
      <c r="AW312" s="49">
        <f t="shared" si="48"/>
        <v>0</v>
      </c>
      <c r="AX312" s="49">
        <f t="shared" si="48"/>
        <v>0</v>
      </c>
      <c r="AY312" s="49">
        <f t="shared" si="48"/>
        <v>0</v>
      </c>
      <c r="AZ312" s="49">
        <f t="shared" si="49"/>
        <v>0</v>
      </c>
      <c r="BA312" s="49">
        <f t="shared" si="49"/>
        <v>0</v>
      </c>
      <c r="BB312" s="49">
        <f t="shared" si="49"/>
        <v>0</v>
      </c>
      <c r="BC312" s="49">
        <f t="shared" si="49"/>
        <v>0</v>
      </c>
      <c r="BD312" s="49">
        <f t="shared" si="49"/>
        <v>0</v>
      </c>
    </row>
    <row r="313" spans="2:56">
      <c r="B313" s="33">
        <f t="shared" si="43"/>
        <v>42917</v>
      </c>
      <c r="C313" s="34">
        <f>SUMIFS(PV_install!$E:$E, PV_install!$A:$A, $B$12, PV_install!$B:$B, $B313)</f>
        <v>6.6580695584212579</v>
      </c>
      <c r="D313" s="42">
        <f>1 - (Export!$B$36 * (1 - EXP( -Export!$C$36 * VIC!$C313)))</f>
        <v>0.22495332534618917</v>
      </c>
      <c r="E313" s="46">
        <f>C313*INDEX(capacity_factor!$C:$C, MATCH(VIC!$B$12, capacity_factor!$A:$A,0))*8760 * D313</f>
        <v>1799.2255963810014</v>
      </c>
      <c r="F313" s="49">
        <f t="shared" si="42"/>
        <v>110.91935923751986</v>
      </c>
      <c r="G313" s="46"/>
      <c r="H313" s="46"/>
      <c r="I313" s="46"/>
      <c r="J313" s="46"/>
      <c r="K313" s="46"/>
      <c r="L313" s="46"/>
      <c r="M313" s="46"/>
      <c r="N313" s="46"/>
      <c r="O313" s="49" t="str">
        <f t="shared" si="46"/>
        <v/>
      </c>
      <c r="P313" s="49" t="str">
        <f t="shared" si="46"/>
        <v/>
      </c>
      <c r="Q313" s="49" t="str">
        <f t="shared" si="46"/>
        <v/>
      </c>
      <c r="R313" s="49" t="str">
        <f t="shared" si="46"/>
        <v/>
      </c>
      <c r="S313" s="49" t="str">
        <f t="shared" si="46"/>
        <v/>
      </c>
      <c r="T313" s="49" t="str">
        <f t="shared" si="46"/>
        <v/>
      </c>
      <c r="U313" s="49" t="str">
        <f t="shared" si="46"/>
        <v/>
      </c>
      <c r="V313" s="49" t="str">
        <f t="shared" si="46"/>
        <v/>
      </c>
      <c r="W313" s="49">
        <f t="shared" si="46"/>
        <v>286.00291770518476</v>
      </c>
      <c r="X313" s="49">
        <f t="shared" si="46"/>
        <v>663.29657288717669</v>
      </c>
      <c r="Y313" s="49">
        <f t="shared" si="46"/>
        <v>667.65668854324292</v>
      </c>
      <c r="Z313" s="49">
        <f t="shared" si="46"/>
        <v>547.31888229066271</v>
      </c>
      <c r="AA313" s="49">
        <f t="shared" si="46"/>
        <v>512.52421665253598</v>
      </c>
      <c r="AB313" s="49">
        <f t="shared" si="46"/>
        <v>489.56941013348978</v>
      </c>
      <c r="AC313" s="49">
        <f t="shared" si="46"/>
        <v>604.88952586338223</v>
      </c>
      <c r="AD313" s="49">
        <f t="shared" si="46"/>
        <v>0</v>
      </c>
      <c r="AE313" s="49">
        <f t="shared" si="46"/>
        <v>0</v>
      </c>
      <c r="AF313" s="49">
        <f t="shared" si="48"/>
        <v>0</v>
      </c>
      <c r="AG313" s="49">
        <f t="shared" si="48"/>
        <v>0</v>
      </c>
      <c r="AH313" s="49">
        <f t="shared" si="48"/>
        <v>0</v>
      </c>
      <c r="AI313" s="49">
        <f t="shared" si="48"/>
        <v>0</v>
      </c>
      <c r="AJ313" s="49">
        <f t="shared" si="48"/>
        <v>0</v>
      </c>
      <c r="AK313" s="49">
        <f t="shared" si="48"/>
        <v>0</v>
      </c>
      <c r="AL313" s="49">
        <f t="shared" si="48"/>
        <v>0</v>
      </c>
      <c r="AM313" s="49">
        <f t="shared" si="48"/>
        <v>0</v>
      </c>
      <c r="AN313" s="49">
        <f t="shared" si="48"/>
        <v>0</v>
      </c>
      <c r="AO313" s="49">
        <f t="shared" si="48"/>
        <v>0</v>
      </c>
      <c r="AP313" s="49">
        <f t="shared" si="48"/>
        <v>0</v>
      </c>
      <c r="AQ313" s="49">
        <f t="shared" si="48"/>
        <v>0</v>
      </c>
      <c r="AR313" s="49">
        <f t="shared" si="48"/>
        <v>0</v>
      </c>
      <c r="AS313" s="49">
        <f t="shared" si="48"/>
        <v>0</v>
      </c>
      <c r="AT313" s="49">
        <f t="shared" si="48"/>
        <v>0</v>
      </c>
      <c r="AU313" s="49">
        <f t="shared" si="48"/>
        <v>0</v>
      </c>
      <c r="AV313" s="49">
        <f t="shared" si="48"/>
        <v>0</v>
      </c>
      <c r="AW313" s="49">
        <f t="shared" si="48"/>
        <v>0</v>
      </c>
      <c r="AX313" s="49">
        <f t="shared" si="48"/>
        <v>0</v>
      </c>
      <c r="AY313" s="49">
        <f t="shared" si="48"/>
        <v>0</v>
      </c>
      <c r="AZ313" s="49">
        <f t="shared" si="49"/>
        <v>0</v>
      </c>
      <c r="BA313" s="49">
        <f t="shared" si="49"/>
        <v>0</v>
      </c>
      <c r="BB313" s="49">
        <f t="shared" si="49"/>
        <v>0</v>
      </c>
      <c r="BC313" s="49">
        <f t="shared" si="49"/>
        <v>0</v>
      </c>
      <c r="BD313" s="49">
        <f t="shared" si="49"/>
        <v>0</v>
      </c>
    </row>
    <row r="314" spans="2:56">
      <c r="B314" s="33">
        <f t="shared" si="43"/>
        <v>42948</v>
      </c>
      <c r="C314" s="34">
        <f>SUMIFS(PV_install!$E:$E, PV_install!$A:$A, $B$12, PV_install!$B:$B, $B314)</f>
        <v>6.3782688766114184</v>
      </c>
      <c r="D314" s="42">
        <f>1 - (Export!$B$36 * (1 - EXP( -Export!$C$36 * VIC!$C314)))</f>
        <v>0.23102110622673699</v>
      </c>
      <c r="E314" s="46">
        <f>C314*INDEX(capacity_factor!$C:$C, MATCH(VIC!$B$12, capacity_factor!$A:$A,0))*8760 * D314</f>
        <v>1770.1063397802172</v>
      </c>
      <c r="F314" s="49">
        <f t="shared" si="42"/>
        <v>107.74491892027375</v>
      </c>
      <c r="G314" s="46"/>
      <c r="H314" s="46"/>
      <c r="I314" s="46"/>
      <c r="J314" s="46"/>
      <c r="K314" s="46"/>
      <c r="L314" s="46"/>
      <c r="M314" s="46"/>
      <c r="N314" s="46"/>
      <c r="O314" s="49" t="str">
        <f t="shared" ref="O314:AE328" si="50">IF($B314&lt;O$206, IF(YEAR($B314)=YEAR(O$206), YEARFRAC($B314,O$206), 1) * $E314*O$207/100, "")</f>
        <v/>
      </c>
      <c r="P314" s="49" t="str">
        <f t="shared" si="50"/>
        <v/>
      </c>
      <c r="Q314" s="49" t="str">
        <f t="shared" si="50"/>
        <v/>
      </c>
      <c r="R314" s="49" t="str">
        <f t="shared" si="50"/>
        <v/>
      </c>
      <c r="S314" s="49" t="str">
        <f t="shared" si="50"/>
        <v/>
      </c>
      <c r="T314" s="49" t="str">
        <f t="shared" si="50"/>
        <v/>
      </c>
      <c r="U314" s="49" t="str">
        <f t="shared" si="50"/>
        <v/>
      </c>
      <c r="V314" s="49" t="str">
        <f t="shared" si="50"/>
        <v/>
      </c>
      <c r="W314" s="49">
        <f t="shared" si="50"/>
        <v>234.47846064249342</v>
      </c>
      <c r="X314" s="49">
        <f t="shared" si="50"/>
        <v>652.56156381039807</v>
      </c>
      <c r="Y314" s="49">
        <f t="shared" si="50"/>
        <v>656.85111392601539</v>
      </c>
      <c r="Z314" s="49">
        <f t="shared" si="50"/>
        <v>538.46089416069549</v>
      </c>
      <c r="AA314" s="49">
        <f t="shared" si="50"/>
        <v>504.22935679236048</v>
      </c>
      <c r="AB314" s="49">
        <f t="shared" si="50"/>
        <v>481.64605838357789</v>
      </c>
      <c r="AC314" s="49">
        <f t="shared" si="50"/>
        <v>595.09979557376687</v>
      </c>
      <c r="AD314" s="49">
        <f t="shared" si="50"/>
        <v>0</v>
      </c>
      <c r="AE314" s="49">
        <f t="shared" si="50"/>
        <v>0</v>
      </c>
      <c r="AF314" s="49">
        <f t="shared" si="48"/>
        <v>0</v>
      </c>
      <c r="AG314" s="49">
        <f t="shared" si="48"/>
        <v>0</v>
      </c>
      <c r="AH314" s="49">
        <f t="shared" si="48"/>
        <v>0</v>
      </c>
      <c r="AI314" s="49">
        <f t="shared" si="48"/>
        <v>0</v>
      </c>
      <c r="AJ314" s="49">
        <f t="shared" si="48"/>
        <v>0</v>
      </c>
      <c r="AK314" s="49">
        <f t="shared" si="48"/>
        <v>0</v>
      </c>
      <c r="AL314" s="49">
        <f t="shared" si="48"/>
        <v>0</v>
      </c>
      <c r="AM314" s="49">
        <f t="shared" si="48"/>
        <v>0</v>
      </c>
      <c r="AN314" s="49">
        <f t="shared" si="48"/>
        <v>0</v>
      </c>
      <c r="AO314" s="49">
        <f t="shared" si="48"/>
        <v>0</v>
      </c>
      <c r="AP314" s="49">
        <f t="shared" si="48"/>
        <v>0</v>
      </c>
      <c r="AQ314" s="49">
        <f t="shared" si="48"/>
        <v>0</v>
      </c>
      <c r="AR314" s="49">
        <f t="shared" si="48"/>
        <v>0</v>
      </c>
      <c r="AS314" s="49">
        <f t="shared" si="48"/>
        <v>0</v>
      </c>
      <c r="AT314" s="49">
        <f t="shared" si="48"/>
        <v>0</v>
      </c>
      <c r="AU314" s="49">
        <f t="shared" si="48"/>
        <v>0</v>
      </c>
      <c r="AV314" s="49">
        <f t="shared" si="48"/>
        <v>0</v>
      </c>
      <c r="AW314" s="49">
        <f t="shared" si="48"/>
        <v>0</v>
      </c>
      <c r="AX314" s="49">
        <f t="shared" si="48"/>
        <v>0</v>
      </c>
      <c r="AY314" s="49">
        <f t="shared" si="48"/>
        <v>0</v>
      </c>
      <c r="AZ314" s="49">
        <f t="shared" si="49"/>
        <v>0</v>
      </c>
      <c r="BA314" s="49">
        <f t="shared" si="49"/>
        <v>0</v>
      </c>
      <c r="BB314" s="49">
        <f t="shared" si="49"/>
        <v>0</v>
      </c>
      <c r="BC314" s="49">
        <f t="shared" si="49"/>
        <v>0</v>
      </c>
      <c r="BD314" s="49">
        <f t="shared" si="49"/>
        <v>0</v>
      </c>
    </row>
    <row r="315" spans="2:56">
      <c r="B315" s="33">
        <f t="shared" si="43"/>
        <v>42979</v>
      </c>
      <c r="C315" s="34">
        <f>SUMIFS(PV_install!$E:$E, PV_install!$A:$A, $B$12, PV_install!$B:$B, $B315)</f>
        <v>6.5251547987616103</v>
      </c>
      <c r="D315" s="42">
        <f>1 - (Export!$B$36 * (1 - EXP( -Export!$C$36 * VIC!$C315)))</f>
        <v>0.22774532879563403</v>
      </c>
      <c r="E315" s="46">
        <f>C315*INDEX(capacity_factor!$C:$C, MATCH(VIC!$B$12, capacity_factor!$A:$A,0))*8760 * D315</f>
        <v>1785.1929889594564</v>
      </c>
      <c r="F315" s="49">
        <f t="shared" si="42"/>
        <v>107.27219012871237</v>
      </c>
      <c r="G315" s="46"/>
      <c r="H315" s="46"/>
      <c r="I315" s="46"/>
      <c r="J315" s="46"/>
      <c r="K315" s="46"/>
      <c r="L315" s="46"/>
      <c r="M315" s="46"/>
      <c r="N315" s="46"/>
      <c r="O315" s="49" t="str">
        <f t="shared" si="50"/>
        <v/>
      </c>
      <c r="P315" s="49" t="str">
        <f t="shared" si="50"/>
        <v/>
      </c>
      <c r="Q315" s="49" t="str">
        <f t="shared" si="50"/>
        <v/>
      </c>
      <c r="R315" s="49" t="str">
        <f t="shared" si="50"/>
        <v/>
      </c>
      <c r="S315" s="49" t="str">
        <f t="shared" si="50"/>
        <v/>
      </c>
      <c r="T315" s="49" t="str">
        <f t="shared" si="50"/>
        <v/>
      </c>
      <c r="U315" s="49" t="str">
        <f t="shared" si="50"/>
        <v/>
      </c>
      <c r="V315" s="49" t="str">
        <f t="shared" si="50"/>
        <v/>
      </c>
      <c r="W315" s="49">
        <f t="shared" si="50"/>
        <v>189.18153993074048</v>
      </c>
      <c r="X315" s="49">
        <f t="shared" si="50"/>
        <v>658.12335812739127</v>
      </c>
      <c r="Y315" s="49">
        <f t="shared" si="50"/>
        <v>662.44946815823891</v>
      </c>
      <c r="Z315" s="49">
        <f t="shared" si="50"/>
        <v>543.0502063530638</v>
      </c>
      <c r="AA315" s="49">
        <f t="shared" si="50"/>
        <v>508.52691295655359</v>
      </c>
      <c r="AB315" s="49">
        <f t="shared" si="50"/>
        <v>485.75113667638755</v>
      </c>
      <c r="AC315" s="49">
        <f t="shared" si="50"/>
        <v>600.17184217384454</v>
      </c>
      <c r="AD315" s="49">
        <f t="shared" si="50"/>
        <v>0</v>
      </c>
      <c r="AE315" s="49">
        <f t="shared" si="50"/>
        <v>0</v>
      </c>
      <c r="AF315" s="49">
        <f t="shared" si="48"/>
        <v>0</v>
      </c>
      <c r="AG315" s="49">
        <f t="shared" si="48"/>
        <v>0</v>
      </c>
      <c r="AH315" s="49">
        <f t="shared" si="48"/>
        <v>0</v>
      </c>
      <c r="AI315" s="49">
        <f t="shared" si="48"/>
        <v>0</v>
      </c>
      <c r="AJ315" s="49">
        <f t="shared" si="48"/>
        <v>0</v>
      </c>
      <c r="AK315" s="49">
        <f t="shared" si="48"/>
        <v>0</v>
      </c>
      <c r="AL315" s="49">
        <f t="shared" si="48"/>
        <v>0</v>
      </c>
      <c r="AM315" s="49">
        <f t="shared" si="48"/>
        <v>0</v>
      </c>
      <c r="AN315" s="49">
        <f t="shared" si="48"/>
        <v>0</v>
      </c>
      <c r="AO315" s="49">
        <f t="shared" si="48"/>
        <v>0</v>
      </c>
      <c r="AP315" s="49">
        <f t="shared" si="48"/>
        <v>0</v>
      </c>
      <c r="AQ315" s="49">
        <f t="shared" si="48"/>
        <v>0</v>
      </c>
      <c r="AR315" s="49">
        <f t="shared" si="48"/>
        <v>0</v>
      </c>
      <c r="AS315" s="49">
        <f t="shared" si="48"/>
        <v>0</v>
      </c>
      <c r="AT315" s="49">
        <f t="shared" si="48"/>
        <v>0</v>
      </c>
      <c r="AU315" s="49">
        <f t="shared" si="48"/>
        <v>0</v>
      </c>
      <c r="AV315" s="49">
        <f t="shared" si="48"/>
        <v>0</v>
      </c>
      <c r="AW315" s="49">
        <f t="shared" si="48"/>
        <v>0</v>
      </c>
      <c r="AX315" s="49">
        <f t="shared" si="48"/>
        <v>0</v>
      </c>
      <c r="AY315" s="49">
        <f t="shared" si="48"/>
        <v>0</v>
      </c>
      <c r="AZ315" s="49">
        <f t="shared" si="49"/>
        <v>0</v>
      </c>
      <c r="BA315" s="49">
        <f t="shared" si="49"/>
        <v>0</v>
      </c>
      <c r="BB315" s="49">
        <f t="shared" si="49"/>
        <v>0</v>
      </c>
      <c r="BC315" s="49">
        <f t="shared" si="49"/>
        <v>0</v>
      </c>
      <c r="BD315" s="49">
        <f t="shared" si="49"/>
        <v>0</v>
      </c>
    </row>
    <row r="316" spans="2:56">
      <c r="B316" s="33">
        <f t="shared" si="43"/>
        <v>43009</v>
      </c>
      <c r="C316" s="34">
        <f>SUMIFS(PV_install!$E:$E, PV_install!$A:$A, $B$12, PV_install!$B:$B, $B316)</f>
        <v>6.6489685492052759</v>
      </c>
      <c r="D316" s="42">
        <f>1 - (Export!$B$36 * (1 - EXP( -Export!$C$36 * VIC!$C316)))</f>
        <v>0.22513948194709055</v>
      </c>
      <c r="E316" s="46">
        <f>C316*INDEX(capacity_factor!$C:$C, MATCH(VIC!$B$12, capacity_factor!$A:$A,0))*8760 * D316</f>
        <v>1798.2530952621964</v>
      </c>
      <c r="F316" s="49">
        <f t="shared" si="42"/>
        <v>106.65575419861419</v>
      </c>
      <c r="G316" s="46"/>
      <c r="H316" s="46"/>
      <c r="I316" s="46"/>
      <c r="J316" s="46"/>
      <c r="K316" s="46"/>
      <c r="L316" s="46"/>
      <c r="M316" s="46"/>
      <c r="N316" s="46"/>
      <c r="O316" s="49" t="str">
        <f t="shared" si="50"/>
        <v/>
      </c>
      <c r="P316" s="49" t="str">
        <f t="shared" si="50"/>
        <v/>
      </c>
      <c r="Q316" s="49" t="str">
        <f t="shared" si="50"/>
        <v/>
      </c>
      <c r="R316" s="49" t="str">
        <f t="shared" si="50"/>
        <v/>
      </c>
      <c r="S316" s="49" t="str">
        <f t="shared" si="50"/>
        <v/>
      </c>
      <c r="T316" s="49" t="str">
        <f t="shared" si="50"/>
        <v/>
      </c>
      <c r="U316" s="49" t="str">
        <f t="shared" si="50"/>
        <v/>
      </c>
      <c r="V316" s="49" t="str">
        <f t="shared" si="50"/>
        <v/>
      </c>
      <c r="W316" s="49">
        <f t="shared" si="50"/>
        <v>142.92416499961217</v>
      </c>
      <c r="X316" s="49">
        <f t="shared" si="50"/>
        <v>662.93805383290703</v>
      </c>
      <c r="Y316" s="49">
        <f t="shared" si="50"/>
        <v>667.29581279876049</v>
      </c>
      <c r="Z316" s="49">
        <f t="shared" si="50"/>
        <v>547.02305044698437</v>
      </c>
      <c r="AA316" s="49">
        <f t="shared" si="50"/>
        <v>512.24719170629703</v>
      </c>
      <c r="AB316" s="49">
        <f t="shared" si="50"/>
        <v>489.30479251130549</v>
      </c>
      <c r="AC316" s="49">
        <f t="shared" si="50"/>
        <v>604.56257645701612</v>
      </c>
      <c r="AD316" s="49">
        <f t="shared" si="50"/>
        <v>0</v>
      </c>
      <c r="AE316" s="49">
        <f t="shared" si="50"/>
        <v>0</v>
      </c>
      <c r="AF316" s="49">
        <f t="shared" si="48"/>
        <v>0</v>
      </c>
      <c r="AG316" s="49">
        <f t="shared" si="48"/>
        <v>0</v>
      </c>
      <c r="AH316" s="49">
        <f t="shared" si="48"/>
        <v>0</v>
      </c>
      <c r="AI316" s="49">
        <f t="shared" si="48"/>
        <v>0</v>
      </c>
      <c r="AJ316" s="49">
        <f t="shared" si="48"/>
        <v>0</v>
      </c>
      <c r="AK316" s="49">
        <f t="shared" si="48"/>
        <v>0</v>
      </c>
      <c r="AL316" s="49">
        <f t="shared" si="48"/>
        <v>0</v>
      </c>
      <c r="AM316" s="49">
        <f t="shared" si="48"/>
        <v>0</v>
      </c>
      <c r="AN316" s="49">
        <f t="shared" si="48"/>
        <v>0</v>
      </c>
      <c r="AO316" s="49">
        <f t="shared" si="48"/>
        <v>0</v>
      </c>
      <c r="AP316" s="49">
        <f t="shared" si="48"/>
        <v>0</v>
      </c>
      <c r="AQ316" s="49">
        <f t="shared" si="48"/>
        <v>0</v>
      </c>
      <c r="AR316" s="49">
        <f t="shared" si="48"/>
        <v>0</v>
      </c>
      <c r="AS316" s="49">
        <f t="shared" si="48"/>
        <v>0</v>
      </c>
      <c r="AT316" s="49">
        <f t="shared" si="48"/>
        <v>0</v>
      </c>
      <c r="AU316" s="49">
        <f t="shared" si="48"/>
        <v>0</v>
      </c>
      <c r="AV316" s="49">
        <f t="shared" si="48"/>
        <v>0</v>
      </c>
      <c r="AW316" s="49">
        <f t="shared" si="48"/>
        <v>0</v>
      </c>
      <c r="AX316" s="49">
        <f t="shared" si="48"/>
        <v>0</v>
      </c>
      <c r="AY316" s="49">
        <f t="shared" si="48"/>
        <v>0</v>
      </c>
      <c r="AZ316" s="49">
        <f t="shared" si="49"/>
        <v>0</v>
      </c>
      <c r="BA316" s="49">
        <f t="shared" si="49"/>
        <v>0</v>
      </c>
      <c r="BB316" s="49">
        <f t="shared" si="49"/>
        <v>0</v>
      </c>
      <c r="BC316" s="49">
        <f t="shared" si="49"/>
        <v>0</v>
      </c>
      <c r="BD316" s="49">
        <f t="shared" si="49"/>
        <v>0</v>
      </c>
    </row>
    <row r="317" spans="2:56">
      <c r="B317" s="33">
        <f t="shared" si="43"/>
        <v>43040</v>
      </c>
      <c r="C317" s="34">
        <f>SUMIFS(PV_install!$E:$E, PV_install!$A:$A, $B$12, PV_install!$B:$B, $B317)</f>
        <v>7.1840178287169687</v>
      </c>
      <c r="D317" s="42">
        <f>1 - (Export!$B$36 * (1 - EXP( -Export!$C$36 * VIC!$C317)))</f>
        <v>0.21533789151410321</v>
      </c>
      <c r="E317" s="46">
        <f>C317*INDEX(capacity_factor!$C:$C, MATCH(VIC!$B$12, capacity_factor!$A:$A,0))*8760 * D317</f>
        <v>1858.3723417036731</v>
      </c>
      <c r="F317" s="49">
        <f t="shared" si="42"/>
        <v>108.77340943790375</v>
      </c>
      <c r="G317" s="46"/>
      <c r="H317" s="46"/>
      <c r="I317" s="46"/>
      <c r="J317" s="46"/>
      <c r="K317" s="46"/>
      <c r="L317" s="46"/>
      <c r="M317" s="46"/>
      <c r="N317" s="46"/>
      <c r="O317" s="49" t="str">
        <f t="shared" si="50"/>
        <v/>
      </c>
      <c r="P317" s="49" t="str">
        <f t="shared" si="50"/>
        <v/>
      </c>
      <c r="Q317" s="49" t="str">
        <f t="shared" si="50"/>
        <v/>
      </c>
      <c r="R317" s="49" t="str">
        <f t="shared" si="50"/>
        <v/>
      </c>
      <c r="S317" s="49" t="str">
        <f t="shared" si="50"/>
        <v/>
      </c>
      <c r="T317" s="49" t="str">
        <f t="shared" si="50"/>
        <v/>
      </c>
      <c r="U317" s="49" t="str">
        <f t="shared" si="50"/>
        <v/>
      </c>
      <c r="V317" s="49" t="str">
        <f t="shared" si="50"/>
        <v/>
      </c>
      <c r="W317" s="49">
        <f t="shared" si="50"/>
        <v>98.468273050164228</v>
      </c>
      <c r="X317" s="49">
        <f t="shared" si="50"/>
        <v>685.10141689832813</v>
      </c>
      <c r="Y317" s="49">
        <f t="shared" si="50"/>
        <v>689.60486458057585</v>
      </c>
      <c r="Z317" s="49">
        <f t="shared" si="50"/>
        <v>565.31113996321312</v>
      </c>
      <c r="AA317" s="49">
        <f t="shared" si="50"/>
        <v>529.37265376627192</v>
      </c>
      <c r="AB317" s="49">
        <f t="shared" si="50"/>
        <v>505.66324365674541</v>
      </c>
      <c r="AC317" s="49">
        <f t="shared" si="50"/>
        <v>624.77432897342919</v>
      </c>
      <c r="AD317" s="49">
        <f t="shared" si="50"/>
        <v>0</v>
      </c>
      <c r="AE317" s="49">
        <f t="shared" si="50"/>
        <v>0</v>
      </c>
      <c r="AF317" s="49">
        <f t="shared" si="48"/>
        <v>0</v>
      </c>
      <c r="AG317" s="49">
        <f t="shared" si="48"/>
        <v>0</v>
      </c>
      <c r="AH317" s="49">
        <f t="shared" si="48"/>
        <v>0</v>
      </c>
      <c r="AI317" s="49">
        <f t="shared" si="48"/>
        <v>0</v>
      </c>
      <c r="AJ317" s="49">
        <f t="shared" si="48"/>
        <v>0</v>
      </c>
      <c r="AK317" s="49">
        <f t="shared" si="48"/>
        <v>0</v>
      </c>
      <c r="AL317" s="49">
        <f t="shared" si="48"/>
        <v>0</v>
      </c>
      <c r="AM317" s="49">
        <f t="shared" si="48"/>
        <v>0</v>
      </c>
      <c r="AN317" s="49">
        <f t="shared" si="48"/>
        <v>0</v>
      </c>
      <c r="AO317" s="49">
        <f t="shared" si="48"/>
        <v>0</v>
      </c>
      <c r="AP317" s="49">
        <f t="shared" si="48"/>
        <v>0</v>
      </c>
      <c r="AQ317" s="49">
        <f t="shared" si="48"/>
        <v>0</v>
      </c>
      <c r="AR317" s="49">
        <f t="shared" si="48"/>
        <v>0</v>
      </c>
      <c r="AS317" s="49">
        <f t="shared" ref="AS317:AY317" si="51">IF($B317&lt;AS$206, IF(YEAR($B317)=YEAR(AS$206), YEARFRAC($B317,AS$206), 1) * $E317*AS$207/100, "")</f>
        <v>0</v>
      </c>
      <c r="AT317" s="49">
        <f t="shared" si="51"/>
        <v>0</v>
      </c>
      <c r="AU317" s="49">
        <f t="shared" si="51"/>
        <v>0</v>
      </c>
      <c r="AV317" s="49">
        <f t="shared" si="51"/>
        <v>0</v>
      </c>
      <c r="AW317" s="49">
        <f t="shared" si="51"/>
        <v>0</v>
      </c>
      <c r="AX317" s="49">
        <f t="shared" si="51"/>
        <v>0</v>
      </c>
      <c r="AY317" s="49">
        <f t="shared" si="51"/>
        <v>0</v>
      </c>
      <c r="AZ317" s="49">
        <f t="shared" si="49"/>
        <v>0</v>
      </c>
      <c r="BA317" s="49">
        <f t="shared" si="49"/>
        <v>0</v>
      </c>
      <c r="BB317" s="49">
        <f t="shared" si="49"/>
        <v>0</v>
      </c>
      <c r="BC317" s="49">
        <f t="shared" si="49"/>
        <v>0</v>
      </c>
      <c r="BD317" s="49">
        <f t="shared" si="49"/>
        <v>0</v>
      </c>
    </row>
    <row r="318" spans="2:56">
      <c r="B318" s="38">
        <f t="shared" si="43"/>
        <v>43070</v>
      </c>
      <c r="C318" s="39">
        <f>SUMIFS(PV_install!$E:$E, PV_install!$A:$A, $B$12, PV_install!$B:$B, $B318)</f>
        <v>8.429827220369809</v>
      </c>
      <c r="D318" s="43">
        <f>1 - (Export!$B$36 * (1 - EXP( -Export!$C$36 * VIC!$C318)))</f>
        <v>0.19959141195228391</v>
      </c>
      <c r="E318" s="47">
        <f>C318*INDEX(capacity_factor!$C:$C, MATCH(VIC!$B$12, capacity_factor!$A:$A,0))*8760 * D318</f>
        <v>2021.1818943703095</v>
      </c>
      <c r="F318" s="49">
        <f t="shared" si="42"/>
        <v>116.72797882576675</v>
      </c>
      <c r="G318" s="57"/>
      <c r="H318" s="57"/>
      <c r="I318" s="57"/>
      <c r="J318" s="57"/>
      <c r="K318" s="57"/>
      <c r="L318" s="57"/>
      <c r="M318" s="57"/>
      <c r="N318" s="57"/>
      <c r="O318" s="49" t="str">
        <f t="shared" si="50"/>
        <v/>
      </c>
      <c r="P318" s="49" t="str">
        <f t="shared" si="50"/>
        <v/>
      </c>
      <c r="Q318" s="49" t="str">
        <f t="shared" si="50"/>
        <v/>
      </c>
      <c r="R318" s="49" t="str">
        <f t="shared" si="50"/>
        <v/>
      </c>
      <c r="S318" s="49" t="str">
        <f t="shared" si="50"/>
        <v/>
      </c>
      <c r="T318" s="49" t="str">
        <f t="shared" si="50"/>
        <v/>
      </c>
      <c r="U318" s="49" t="str">
        <f t="shared" si="50"/>
        <v/>
      </c>
      <c r="V318" s="49" t="str">
        <f t="shared" si="50"/>
        <v/>
      </c>
      <c r="W318" s="49">
        <f t="shared" si="50"/>
        <v>53.547474365779955</v>
      </c>
      <c r="X318" s="49">
        <f t="shared" si="50"/>
        <v>745.1222494911334</v>
      </c>
      <c r="Y318" s="49">
        <f t="shared" si="50"/>
        <v>750.02023829205268</v>
      </c>
      <c r="Z318" s="49">
        <f t="shared" si="50"/>
        <v>614.83730420352924</v>
      </c>
      <c r="AA318" s="49">
        <f t="shared" si="50"/>
        <v>575.75029457566143</v>
      </c>
      <c r="AB318" s="49">
        <f t="shared" si="50"/>
        <v>549.96373428083723</v>
      </c>
      <c r="AC318" s="49">
        <f t="shared" si="50"/>
        <v>679.50998486707556</v>
      </c>
      <c r="AD318" s="49">
        <f t="shared" si="50"/>
        <v>0</v>
      </c>
      <c r="AE318" s="49">
        <f t="shared" si="50"/>
        <v>0</v>
      </c>
      <c r="AF318" s="49">
        <f t="shared" ref="AF318:BA330" si="52">IF($B318&lt;AF$206, IF(YEAR($B318)=YEAR(AF$206), YEARFRAC($B318,AF$206), 1) * $E318*AF$207/100, "")</f>
        <v>0</v>
      </c>
      <c r="AG318" s="49">
        <f t="shared" si="52"/>
        <v>0</v>
      </c>
      <c r="AH318" s="49">
        <f t="shared" si="52"/>
        <v>0</v>
      </c>
      <c r="AI318" s="49">
        <f t="shared" si="52"/>
        <v>0</v>
      </c>
      <c r="AJ318" s="49">
        <f t="shared" si="52"/>
        <v>0</v>
      </c>
      <c r="AK318" s="49">
        <f t="shared" si="52"/>
        <v>0</v>
      </c>
      <c r="AL318" s="49">
        <f t="shared" si="52"/>
        <v>0</v>
      </c>
      <c r="AM318" s="49">
        <f t="shared" si="52"/>
        <v>0</v>
      </c>
      <c r="AN318" s="49">
        <f t="shared" si="52"/>
        <v>0</v>
      </c>
      <c r="AO318" s="49">
        <f t="shared" si="52"/>
        <v>0</v>
      </c>
      <c r="AP318" s="49">
        <f t="shared" si="52"/>
        <v>0</v>
      </c>
      <c r="AQ318" s="49">
        <f t="shared" si="52"/>
        <v>0</v>
      </c>
      <c r="AR318" s="49">
        <f t="shared" si="52"/>
        <v>0</v>
      </c>
      <c r="AS318" s="49">
        <f t="shared" si="52"/>
        <v>0</v>
      </c>
      <c r="AT318" s="49">
        <f t="shared" si="52"/>
        <v>0</v>
      </c>
      <c r="AU318" s="49">
        <f t="shared" si="52"/>
        <v>0</v>
      </c>
      <c r="AV318" s="49">
        <f t="shared" si="52"/>
        <v>0</v>
      </c>
      <c r="AW318" s="49">
        <f t="shared" si="52"/>
        <v>0</v>
      </c>
      <c r="AX318" s="49">
        <f t="shared" si="52"/>
        <v>0</v>
      </c>
      <c r="AY318" s="49">
        <f t="shared" si="52"/>
        <v>0</v>
      </c>
      <c r="AZ318" s="49">
        <f t="shared" si="49"/>
        <v>0</v>
      </c>
      <c r="BA318" s="49">
        <f t="shared" si="49"/>
        <v>0</v>
      </c>
      <c r="BB318" s="49">
        <f t="shared" si="49"/>
        <v>0</v>
      </c>
      <c r="BC318" s="49">
        <f t="shared" si="49"/>
        <v>0</v>
      </c>
      <c r="BD318" s="49">
        <f t="shared" si="49"/>
        <v>0</v>
      </c>
    </row>
    <row r="319" spans="2:56">
      <c r="B319" s="40">
        <f t="shared" si="43"/>
        <v>43101</v>
      </c>
      <c r="C319" s="41">
        <f>SUMIFS(PV_install!$E:$E, PV_install!$A:$A, $B$12, PV_install!$B:$B, $B319)</f>
        <v>6.281859692818597</v>
      </c>
      <c r="D319" s="44">
        <f>1 - (Export!$B$36 * (1 - EXP( -Export!$C$36 * VIC!$C319)))</f>
        <v>0.23328575634817306</v>
      </c>
      <c r="E319" s="48">
        <f>C319*INDEX(capacity_factor!$C:$C, MATCH(VIC!$B$12, capacity_factor!$A:$A,0))*8760 * D319</f>
        <v>1760.4404160985432</v>
      </c>
      <c r="F319" s="49">
        <f t="shared" si="42"/>
        <v>103.33712285076146</v>
      </c>
      <c r="G319" s="57"/>
      <c r="H319" s="57"/>
      <c r="I319" s="57"/>
      <c r="J319" s="57"/>
      <c r="K319" s="57"/>
      <c r="L319" s="57"/>
      <c r="M319" s="57"/>
      <c r="N319" s="57"/>
      <c r="O319" s="49" t="str">
        <f t="shared" si="50"/>
        <v/>
      </c>
      <c r="P319" s="49" t="str">
        <f t="shared" si="50"/>
        <v/>
      </c>
      <c r="Q319" s="49" t="str">
        <f t="shared" si="50"/>
        <v/>
      </c>
      <c r="R319" s="49" t="str">
        <f t="shared" si="50"/>
        <v/>
      </c>
      <c r="S319" s="49" t="str">
        <f t="shared" si="50"/>
        <v/>
      </c>
      <c r="T319" s="49" t="str">
        <f t="shared" si="50"/>
        <v/>
      </c>
      <c r="U319" s="49" t="str">
        <f t="shared" si="50"/>
        <v/>
      </c>
      <c r="V319" s="49" t="str">
        <f t="shared" si="50"/>
        <v/>
      </c>
      <c r="W319" s="49" t="str">
        <f t="shared" si="50"/>
        <v/>
      </c>
      <c r="X319" s="49">
        <f t="shared" si="50"/>
        <v>648.99815627287785</v>
      </c>
      <c r="Y319" s="49">
        <f t="shared" si="50"/>
        <v>653.26428267483777</v>
      </c>
      <c r="Z319" s="49">
        <f t="shared" si="50"/>
        <v>535.5205499612789</v>
      </c>
      <c r="AA319" s="49">
        <f t="shared" si="50"/>
        <v>501.47593889238289</v>
      </c>
      <c r="AB319" s="49">
        <f t="shared" si="50"/>
        <v>479.01595987633635</v>
      </c>
      <c r="AC319" s="49">
        <f t="shared" si="50"/>
        <v>591.85016639741457</v>
      </c>
      <c r="AD319" s="49">
        <f t="shared" si="50"/>
        <v>0</v>
      </c>
      <c r="AE319" s="49">
        <f t="shared" si="50"/>
        <v>0</v>
      </c>
      <c r="AF319" s="49">
        <f t="shared" si="52"/>
        <v>0</v>
      </c>
      <c r="AG319" s="49">
        <f t="shared" si="52"/>
        <v>0</v>
      </c>
      <c r="AH319" s="49">
        <f t="shared" si="52"/>
        <v>0</v>
      </c>
      <c r="AI319" s="49">
        <f t="shared" si="52"/>
        <v>0</v>
      </c>
      <c r="AJ319" s="49">
        <f t="shared" si="52"/>
        <v>0</v>
      </c>
      <c r="AK319" s="49">
        <f t="shared" si="52"/>
        <v>0</v>
      </c>
      <c r="AL319" s="49">
        <f t="shared" si="52"/>
        <v>0</v>
      </c>
      <c r="AM319" s="49">
        <f t="shared" si="52"/>
        <v>0</v>
      </c>
      <c r="AN319" s="49">
        <f t="shared" si="52"/>
        <v>0</v>
      </c>
      <c r="AO319" s="49">
        <f t="shared" si="52"/>
        <v>0</v>
      </c>
      <c r="AP319" s="49">
        <f t="shared" si="52"/>
        <v>0</v>
      </c>
      <c r="AQ319" s="49">
        <f t="shared" si="52"/>
        <v>0</v>
      </c>
      <c r="AR319" s="49">
        <f t="shared" si="52"/>
        <v>0</v>
      </c>
      <c r="AS319" s="49">
        <f t="shared" si="52"/>
        <v>0</v>
      </c>
      <c r="AT319" s="49">
        <f t="shared" si="52"/>
        <v>0</v>
      </c>
      <c r="AU319" s="49">
        <f t="shared" si="52"/>
        <v>0</v>
      </c>
      <c r="AV319" s="49">
        <f t="shared" si="52"/>
        <v>0</v>
      </c>
      <c r="AW319" s="49">
        <f t="shared" si="52"/>
        <v>0</v>
      </c>
      <c r="AX319" s="49">
        <f t="shared" si="52"/>
        <v>0</v>
      </c>
      <c r="AY319" s="49">
        <f t="shared" si="52"/>
        <v>0</v>
      </c>
      <c r="AZ319" s="49">
        <f t="shared" si="52"/>
        <v>0</v>
      </c>
      <c r="BA319" s="49">
        <f t="shared" si="52"/>
        <v>0</v>
      </c>
      <c r="BB319" s="49">
        <f t="shared" si="49"/>
        <v>0</v>
      </c>
      <c r="BC319" s="49">
        <f t="shared" si="49"/>
        <v>0</v>
      </c>
      <c r="BD319" s="49">
        <f t="shared" si="49"/>
        <v>0</v>
      </c>
    </row>
    <row r="320" spans="2:56">
      <c r="B320" s="33">
        <f t="shared" si="43"/>
        <v>43132</v>
      </c>
      <c r="C320" s="34">
        <f>SUMIFS(PV_install!$E:$E, PV_install!$A:$A, $B$12, PV_install!$B:$B, $B320)</f>
        <v>6.6489327811404904</v>
      </c>
      <c r="D320" s="42">
        <f>1 - (Export!$B$36 * (1 - EXP( -Export!$C$36 * VIC!$C320)))</f>
        <v>0.22514021499502501</v>
      </c>
      <c r="E320" s="46">
        <f>C320*INDEX(capacity_factor!$C:$C, MATCH(VIC!$B$12, capacity_factor!$A:$A,0))*8760 * D320</f>
        <v>1798.2492766072201</v>
      </c>
      <c r="F320" s="49">
        <f t="shared" si="42"/>
        <v>103.88240485405839</v>
      </c>
      <c r="G320" s="46"/>
      <c r="H320" s="46"/>
      <c r="I320" s="46"/>
      <c r="J320" s="46"/>
      <c r="K320" s="46"/>
      <c r="L320" s="46"/>
      <c r="M320" s="46"/>
      <c r="N320" s="46"/>
      <c r="O320" s="49" t="str">
        <f t="shared" si="50"/>
        <v/>
      </c>
      <c r="P320" s="49" t="str">
        <f t="shared" si="50"/>
        <v/>
      </c>
      <c r="Q320" s="49" t="str">
        <f t="shared" si="50"/>
        <v/>
      </c>
      <c r="R320" s="49" t="str">
        <f t="shared" si="50"/>
        <v/>
      </c>
      <c r="S320" s="49" t="str">
        <f t="shared" si="50"/>
        <v/>
      </c>
      <c r="T320" s="49" t="str">
        <f t="shared" si="50"/>
        <v/>
      </c>
      <c r="U320" s="49" t="str">
        <f t="shared" si="50"/>
        <v/>
      </c>
      <c r="V320" s="49" t="str">
        <f t="shared" si="50"/>
        <v/>
      </c>
      <c r="W320" s="49" t="str">
        <f t="shared" si="50"/>
        <v/>
      </c>
      <c r="X320" s="49">
        <f t="shared" si="50"/>
        <v>607.69192555514746</v>
      </c>
      <c r="Y320" s="49">
        <f t="shared" si="50"/>
        <v>667.29439577215669</v>
      </c>
      <c r="Z320" s="49">
        <f t="shared" si="50"/>
        <v>547.02188882390737</v>
      </c>
      <c r="AA320" s="49">
        <f t="shared" si="50"/>
        <v>512.24610393100386</v>
      </c>
      <c r="AB320" s="49">
        <f t="shared" si="50"/>
        <v>489.30375345502034</v>
      </c>
      <c r="AC320" s="49">
        <f t="shared" si="50"/>
        <v>604.56129264669084</v>
      </c>
      <c r="AD320" s="49">
        <f t="shared" si="50"/>
        <v>0</v>
      </c>
      <c r="AE320" s="49">
        <f t="shared" si="50"/>
        <v>0</v>
      </c>
      <c r="AF320" s="49">
        <f t="shared" si="52"/>
        <v>0</v>
      </c>
      <c r="AG320" s="49">
        <f t="shared" si="52"/>
        <v>0</v>
      </c>
      <c r="AH320" s="49">
        <f t="shared" si="52"/>
        <v>0</v>
      </c>
      <c r="AI320" s="49">
        <f t="shared" si="52"/>
        <v>0</v>
      </c>
      <c r="AJ320" s="49">
        <f t="shared" si="52"/>
        <v>0</v>
      </c>
      <c r="AK320" s="49">
        <f t="shared" si="52"/>
        <v>0</v>
      </c>
      <c r="AL320" s="49">
        <f t="shared" si="52"/>
        <v>0</v>
      </c>
      <c r="AM320" s="49">
        <f t="shared" si="52"/>
        <v>0</v>
      </c>
      <c r="AN320" s="49">
        <f t="shared" si="52"/>
        <v>0</v>
      </c>
      <c r="AO320" s="49">
        <f t="shared" si="52"/>
        <v>0</v>
      </c>
      <c r="AP320" s="49">
        <f t="shared" si="52"/>
        <v>0</v>
      </c>
      <c r="AQ320" s="49">
        <f t="shared" si="52"/>
        <v>0</v>
      </c>
      <c r="AR320" s="49">
        <f t="shared" si="52"/>
        <v>0</v>
      </c>
      <c r="AS320" s="49">
        <f t="shared" si="52"/>
        <v>0</v>
      </c>
      <c r="AT320" s="49">
        <f t="shared" si="52"/>
        <v>0</v>
      </c>
      <c r="AU320" s="49">
        <f t="shared" si="52"/>
        <v>0</v>
      </c>
      <c r="AV320" s="49">
        <f t="shared" si="52"/>
        <v>0</v>
      </c>
      <c r="AW320" s="49">
        <f t="shared" si="52"/>
        <v>0</v>
      </c>
      <c r="AX320" s="49">
        <f t="shared" si="52"/>
        <v>0</v>
      </c>
      <c r="AY320" s="49">
        <f t="shared" si="52"/>
        <v>0</v>
      </c>
      <c r="AZ320" s="49">
        <f t="shared" si="49"/>
        <v>0</v>
      </c>
      <c r="BA320" s="49">
        <f t="shared" si="49"/>
        <v>0</v>
      </c>
      <c r="BB320" s="49">
        <f t="shared" si="49"/>
        <v>0</v>
      </c>
      <c r="BC320" s="49">
        <f t="shared" si="49"/>
        <v>0</v>
      </c>
      <c r="BD320" s="49">
        <f t="shared" si="49"/>
        <v>0</v>
      </c>
    </row>
    <row r="321" spans="2:56">
      <c r="B321" s="33">
        <f t="shared" si="43"/>
        <v>43160</v>
      </c>
      <c r="C321" s="34">
        <f>SUMIFS(PV_install!$E:$E, PV_install!$A:$A, $B$12, PV_install!$B:$B, $B321)</f>
        <v>6.8026043208049716</v>
      </c>
      <c r="D321" s="42">
        <f>1 - (Export!$B$36 * (1 - EXP( -Export!$C$36 * VIC!$C321)))</f>
        <v>0.22209201164383952</v>
      </c>
      <c r="E321" s="46">
        <f>C321*INDEX(capacity_factor!$C:$C, MATCH(VIC!$B$12, capacity_factor!$A:$A,0))*8760 * D321</f>
        <v>1814.901350607269</v>
      </c>
      <c r="F321" s="49">
        <f t="shared" si="42"/>
        <v>103.15478771852113</v>
      </c>
      <c r="G321" s="46"/>
      <c r="H321" s="46"/>
      <c r="I321" s="46"/>
      <c r="J321" s="46"/>
      <c r="K321" s="46"/>
      <c r="L321" s="46"/>
      <c r="M321" s="46"/>
      <c r="N321" s="46"/>
      <c r="O321" s="49" t="str">
        <f t="shared" si="50"/>
        <v/>
      </c>
      <c r="P321" s="49" t="str">
        <f t="shared" si="50"/>
        <v/>
      </c>
      <c r="Q321" s="49" t="str">
        <f t="shared" si="50"/>
        <v/>
      </c>
      <c r="R321" s="49" t="str">
        <f t="shared" si="50"/>
        <v/>
      </c>
      <c r="S321" s="49" t="str">
        <f t="shared" si="50"/>
        <v/>
      </c>
      <c r="T321" s="49" t="str">
        <f t="shared" si="50"/>
        <v/>
      </c>
      <c r="U321" s="49" t="str">
        <f t="shared" si="50"/>
        <v/>
      </c>
      <c r="V321" s="49" t="str">
        <f t="shared" si="50"/>
        <v/>
      </c>
      <c r="W321" s="49" t="str">
        <f t="shared" si="50"/>
        <v/>
      </c>
      <c r="X321" s="49">
        <f t="shared" si="50"/>
        <v>557.56295393950472</v>
      </c>
      <c r="Y321" s="49">
        <f t="shared" si="50"/>
        <v>673.47364789407641</v>
      </c>
      <c r="Z321" s="49">
        <f t="shared" si="50"/>
        <v>552.08739842307068</v>
      </c>
      <c r="AA321" s="49">
        <f t="shared" si="50"/>
        <v>516.98958423702095</v>
      </c>
      <c r="AB321" s="49">
        <f t="shared" si="50"/>
        <v>493.83478395064077</v>
      </c>
      <c r="AC321" s="49">
        <f t="shared" si="50"/>
        <v>610.15962626688383</v>
      </c>
      <c r="AD321" s="49">
        <f t="shared" si="50"/>
        <v>0</v>
      </c>
      <c r="AE321" s="49">
        <f t="shared" si="50"/>
        <v>0</v>
      </c>
      <c r="AF321" s="49">
        <f t="shared" si="52"/>
        <v>0</v>
      </c>
      <c r="AG321" s="49">
        <f t="shared" si="52"/>
        <v>0</v>
      </c>
      <c r="AH321" s="49">
        <f t="shared" si="52"/>
        <v>0</v>
      </c>
      <c r="AI321" s="49">
        <f t="shared" si="52"/>
        <v>0</v>
      </c>
      <c r="AJ321" s="49">
        <f t="shared" si="52"/>
        <v>0</v>
      </c>
      <c r="AK321" s="49">
        <f t="shared" si="52"/>
        <v>0</v>
      </c>
      <c r="AL321" s="49">
        <f t="shared" si="52"/>
        <v>0</v>
      </c>
      <c r="AM321" s="49">
        <f t="shared" si="52"/>
        <v>0</v>
      </c>
      <c r="AN321" s="49">
        <f t="shared" si="52"/>
        <v>0</v>
      </c>
      <c r="AO321" s="49">
        <f t="shared" si="52"/>
        <v>0</v>
      </c>
      <c r="AP321" s="49">
        <f t="shared" si="52"/>
        <v>0</v>
      </c>
      <c r="AQ321" s="49">
        <f t="shared" si="52"/>
        <v>0</v>
      </c>
      <c r="AR321" s="49">
        <f t="shared" si="52"/>
        <v>0</v>
      </c>
      <c r="AS321" s="49">
        <f t="shared" si="52"/>
        <v>0</v>
      </c>
      <c r="AT321" s="49">
        <f t="shared" si="52"/>
        <v>0</v>
      </c>
      <c r="AU321" s="49">
        <f t="shared" si="52"/>
        <v>0</v>
      </c>
      <c r="AV321" s="49">
        <f t="shared" si="52"/>
        <v>0</v>
      </c>
      <c r="AW321" s="49">
        <f t="shared" si="52"/>
        <v>0</v>
      </c>
      <c r="AX321" s="49">
        <f t="shared" si="52"/>
        <v>0</v>
      </c>
      <c r="AY321" s="49">
        <f t="shared" si="52"/>
        <v>0</v>
      </c>
      <c r="AZ321" s="49">
        <f t="shared" si="49"/>
        <v>0</v>
      </c>
      <c r="BA321" s="49">
        <f t="shared" si="49"/>
        <v>0</v>
      </c>
      <c r="BB321" s="49">
        <f t="shared" si="49"/>
        <v>0</v>
      </c>
      <c r="BC321" s="49">
        <f t="shared" si="49"/>
        <v>0</v>
      </c>
      <c r="BD321" s="49">
        <f t="shared" si="49"/>
        <v>0</v>
      </c>
    </row>
    <row r="322" spans="2:56">
      <c r="B322" s="33">
        <f t="shared" si="43"/>
        <v>43191</v>
      </c>
      <c r="C322" s="34">
        <f>SUMIFS(PV_install!$E:$E, PV_install!$A:$A, $B$12, PV_install!$B:$B, $B322)</f>
        <v>7.1156049882035726</v>
      </c>
      <c r="D322" s="42">
        <f>1 - (Export!$B$36 * (1 - EXP( -Export!$C$36 * VIC!$C322)))</f>
        <v>0.21646972778715856</v>
      </c>
      <c r="E322" s="46">
        <f>C322*INDEX(capacity_factor!$C:$C, MATCH(VIC!$B$12, capacity_factor!$A:$A,0))*8760 * D322</f>
        <v>1850.3499696237745</v>
      </c>
      <c r="F322" s="49">
        <f t="shared" si="42"/>
        <v>103.44701944482459</v>
      </c>
      <c r="G322" s="46"/>
      <c r="H322" s="46"/>
      <c r="I322" s="46"/>
      <c r="J322" s="46"/>
      <c r="K322" s="46"/>
      <c r="L322" s="46"/>
      <c r="M322" s="46"/>
      <c r="N322" s="46"/>
      <c r="O322" s="49" t="str">
        <f t="shared" si="50"/>
        <v/>
      </c>
      <c r="P322" s="49" t="str">
        <f t="shared" si="50"/>
        <v/>
      </c>
      <c r="Q322" s="49" t="str">
        <f t="shared" si="50"/>
        <v/>
      </c>
      <c r="R322" s="49" t="str">
        <f t="shared" si="50"/>
        <v/>
      </c>
      <c r="S322" s="49" t="str">
        <f t="shared" si="50"/>
        <v/>
      </c>
      <c r="T322" s="49" t="str">
        <f t="shared" si="50"/>
        <v/>
      </c>
      <c r="U322" s="49" t="str">
        <f t="shared" si="50"/>
        <v/>
      </c>
      <c r="V322" s="49" t="str">
        <f t="shared" si="50"/>
        <v/>
      </c>
      <c r="W322" s="49" t="str">
        <f t="shared" si="50"/>
        <v/>
      </c>
      <c r="X322" s="49">
        <f t="shared" si="50"/>
        <v>511.60793675429829</v>
      </c>
      <c r="Y322" s="49">
        <f t="shared" si="50"/>
        <v>686.62792250733037</v>
      </c>
      <c r="Z322" s="49">
        <f t="shared" si="50"/>
        <v>562.87075909662167</v>
      </c>
      <c r="AA322" s="49">
        <f t="shared" si="50"/>
        <v>527.08741506456852</v>
      </c>
      <c r="AB322" s="49">
        <f t="shared" si="50"/>
        <v>503.48035565485884</v>
      </c>
      <c r="AC322" s="49">
        <f t="shared" si="50"/>
        <v>622.07725260153336</v>
      </c>
      <c r="AD322" s="49">
        <f t="shared" si="50"/>
        <v>0</v>
      </c>
      <c r="AE322" s="49">
        <f t="shared" si="50"/>
        <v>0</v>
      </c>
      <c r="AF322" s="49">
        <f t="shared" si="52"/>
        <v>0</v>
      </c>
      <c r="AG322" s="49">
        <f t="shared" si="52"/>
        <v>0</v>
      </c>
      <c r="AH322" s="49">
        <f t="shared" si="52"/>
        <v>0</v>
      </c>
      <c r="AI322" s="49">
        <f t="shared" si="52"/>
        <v>0</v>
      </c>
      <c r="AJ322" s="49">
        <f t="shared" si="52"/>
        <v>0</v>
      </c>
      <c r="AK322" s="49">
        <f t="shared" si="52"/>
        <v>0</v>
      </c>
      <c r="AL322" s="49">
        <f t="shared" si="52"/>
        <v>0</v>
      </c>
      <c r="AM322" s="49">
        <f t="shared" si="52"/>
        <v>0</v>
      </c>
      <c r="AN322" s="49">
        <f t="shared" si="52"/>
        <v>0</v>
      </c>
      <c r="AO322" s="49">
        <f t="shared" si="52"/>
        <v>0</v>
      </c>
      <c r="AP322" s="49">
        <f t="shared" si="52"/>
        <v>0</v>
      </c>
      <c r="AQ322" s="49">
        <f t="shared" si="52"/>
        <v>0</v>
      </c>
      <c r="AR322" s="49">
        <f t="shared" si="52"/>
        <v>0</v>
      </c>
      <c r="AS322" s="49">
        <f t="shared" si="52"/>
        <v>0</v>
      </c>
      <c r="AT322" s="49">
        <f t="shared" si="52"/>
        <v>0</v>
      </c>
      <c r="AU322" s="49">
        <f t="shared" si="52"/>
        <v>0</v>
      </c>
      <c r="AV322" s="49">
        <f t="shared" si="52"/>
        <v>0</v>
      </c>
      <c r="AW322" s="49">
        <f t="shared" si="52"/>
        <v>0</v>
      </c>
      <c r="AX322" s="49">
        <f t="shared" si="52"/>
        <v>0</v>
      </c>
      <c r="AY322" s="49">
        <f t="shared" si="52"/>
        <v>0</v>
      </c>
      <c r="AZ322" s="49">
        <f t="shared" si="49"/>
        <v>0</v>
      </c>
      <c r="BA322" s="49">
        <f t="shared" si="49"/>
        <v>0</v>
      </c>
      <c r="BB322" s="49">
        <f t="shared" si="49"/>
        <v>0</v>
      </c>
      <c r="BC322" s="49">
        <f t="shared" si="49"/>
        <v>0</v>
      </c>
      <c r="BD322" s="49">
        <f t="shared" si="49"/>
        <v>0</v>
      </c>
    </row>
    <row r="323" spans="2:56">
      <c r="B323" s="33">
        <f t="shared" si="43"/>
        <v>43221</v>
      </c>
      <c r="C323" s="34">
        <f>SUMIFS(PV_install!$E:$E, PV_install!$A:$A, $B$12, PV_install!$B:$B, $B323)</f>
        <v>7.7163625115991339</v>
      </c>
      <c r="D323" s="42">
        <f>1 - (Export!$B$36 * (1 - EXP( -Export!$C$36 * VIC!$C323)))</f>
        <v>0.20757573757776104</v>
      </c>
      <c r="E323" s="46">
        <f>C323*INDEX(capacity_factor!$C:$C, MATCH(VIC!$B$12, capacity_factor!$A:$A,0))*8760 * D323</f>
        <v>1924.1285675596121</v>
      </c>
      <c r="F323" s="49">
        <f t="shared" si="42"/>
        <v>105.78046980574166</v>
      </c>
      <c r="G323" s="46"/>
      <c r="H323" s="46"/>
      <c r="I323" s="46"/>
      <c r="J323" s="46"/>
      <c r="K323" s="46"/>
      <c r="L323" s="46"/>
      <c r="M323" s="46"/>
      <c r="N323" s="46"/>
      <c r="O323" s="49" t="str">
        <f t="shared" si="50"/>
        <v/>
      </c>
      <c r="P323" s="49" t="str">
        <f t="shared" si="50"/>
        <v/>
      </c>
      <c r="Q323" s="49" t="str">
        <f t="shared" si="50"/>
        <v/>
      </c>
      <c r="R323" s="49" t="str">
        <f t="shared" si="50"/>
        <v/>
      </c>
      <c r="S323" s="49" t="str">
        <f t="shared" si="50"/>
        <v/>
      </c>
      <c r="T323" s="49" t="str">
        <f t="shared" si="50"/>
        <v/>
      </c>
      <c r="U323" s="49" t="str">
        <f t="shared" si="50"/>
        <v/>
      </c>
      <c r="V323" s="49" t="str">
        <f t="shared" si="50"/>
        <v/>
      </c>
      <c r="W323" s="49" t="str">
        <f t="shared" si="50"/>
        <v/>
      </c>
      <c r="X323" s="49">
        <f t="shared" si="50"/>
        <v>472.89526013254959</v>
      </c>
      <c r="Y323" s="49">
        <f t="shared" si="50"/>
        <v>714.00568685343819</v>
      </c>
      <c r="Z323" s="49">
        <f t="shared" si="50"/>
        <v>585.31398124754969</v>
      </c>
      <c r="AA323" s="49">
        <f t="shared" si="50"/>
        <v>548.10385579820752</v>
      </c>
      <c r="AB323" s="49">
        <f t="shared" si="50"/>
        <v>523.5555172936082</v>
      </c>
      <c r="AC323" s="49">
        <f t="shared" si="50"/>
        <v>646.88120226412116</v>
      </c>
      <c r="AD323" s="49">
        <f t="shared" si="50"/>
        <v>0</v>
      </c>
      <c r="AE323" s="49">
        <f t="shared" si="50"/>
        <v>0</v>
      </c>
      <c r="AF323" s="49">
        <f t="shared" si="52"/>
        <v>0</v>
      </c>
      <c r="AG323" s="49">
        <f t="shared" si="52"/>
        <v>0</v>
      </c>
      <c r="AH323" s="49">
        <f t="shared" si="52"/>
        <v>0</v>
      </c>
      <c r="AI323" s="49">
        <f t="shared" si="52"/>
        <v>0</v>
      </c>
      <c r="AJ323" s="49">
        <f t="shared" si="52"/>
        <v>0</v>
      </c>
      <c r="AK323" s="49">
        <f t="shared" si="52"/>
        <v>0</v>
      </c>
      <c r="AL323" s="49">
        <f t="shared" si="52"/>
        <v>0</v>
      </c>
      <c r="AM323" s="49">
        <f t="shared" si="52"/>
        <v>0</v>
      </c>
      <c r="AN323" s="49">
        <f t="shared" si="52"/>
        <v>0</v>
      </c>
      <c r="AO323" s="49">
        <f t="shared" si="52"/>
        <v>0</v>
      </c>
      <c r="AP323" s="49">
        <f t="shared" si="52"/>
        <v>0</v>
      </c>
      <c r="AQ323" s="49">
        <f t="shared" si="52"/>
        <v>0</v>
      </c>
      <c r="AR323" s="49">
        <f t="shared" si="52"/>
        <v>0</v>
      </c>
      <c r="AS323" s="49">
        <f t="shared" si="52"/>
        <v>0</v>
      </c>
      <c r="AT323" s="49">
        <f t="shared" si="52"/>
        <v>0</v>
      </c>
      <c r="AU323" s="49">
        <f t="shared" si="52"/>
        <v>0</v>
      </c>
      <c r="AV323" s="49">
        <f t="shared" si="52"/>
        <v>0</v>
      </c>
      <c r="AW323" s="49">
        <f t="shared" si="52"/>
        <v>0</v>
      </c>
      <c r="AX323" s="49">
        <f t="shared" si="52"/>
        <v>0</v>
      </c>
      <c r="AY323" s="49">
        <f t="shared" si="52"/>
        <v>0</v>
      </c>
      <c r="AZ323" s="49">
        <f t="shared" si="52"/>
        <v>0</v>
      </c>
      <c r="BA323" s="49">
        <f t="shared" si="52"/>
        <v>0</v>
      </c>
      <c r="BB323" s="49">
        <f t="shared" ref="AZ323:BD338" si="53">IF($B323&lt;BB$206, IF(YEAR($B323)=YEAR(BB$206), YEARFRAC($B323,BB$206), 1) * $E323*BB$207/100, "")</f>
        <v>0</v>
      </c>
      <c r="BC323" s="49">
        <f t="shared" si="53"/>
        <v>0</v>
      </c>
      <c r="BD323" s="49">
        <f t="shared" si="53"/>
        <v>0</v>
      </c>
    </row>
    <row r="324" spans="2:56">
      <c r="B324" s="33">
        <f t="shared" si="43"/>
        <v>43252</v>
      </c>
      <c r="C324" s="34">
        <f>SUMIFS(PV_install!$E:$E, PV_install!$A:$A, $B$12, PV_install!$B:$B, $B324)</f>
        <v>8.1622331691297205</v>
      </c>
      <c r="D324" s="42">
        <f>1 - (Export!$B$36 * (1 - EXP( -Export!$C$36 * VIC!$C324)))</f>
        <v>0.20230471810285799</v>
      </c>
      <c r="E324" s="46">
        <f>C324*INDEX(capacity_factor!$C:$C, MATCH(VIC!$B$12, capacity_factor!$A:$A,0))*8760 * D324</f>
        <v>1983.6264190949014</v>
      </c>
      <c r="F324" s="49">
        <f t="shared" si="42"/>
        <v>107.20475110772225</v>
      </c>
      <c r="G324" s="46"/>
      <c r="H324" s="46"/>
      <c r="I324" s="46"/>
      <c r="J324" s="46"/>
      <c r="K324" s="46"/>
      <c r="L324" s="46"/>
      <c r="M324" s="46"/>
      <c r="N324" s="46"/>
      <c r="O324" s="49" t="str">
        <f t="shared" si="50"/>
        <v/>
      </c>
      <c r="P324" s="49" t="str">
        <f t="shared" si="50"/>
        <v/>
      </c>
      <c r="Q324" s="49" t="str">
        <f t="shared" si="50"/>
        <v/>
      </c>
      <c r="R324" s="49" t="str">
        <f t="shared" si="50"/>
        <v/>
      </c>
      <c r="S324" s="49" t="str">
        <f t="shared" si="50"/>
        <v/>
      </c>
      <c r="T324" s="49" t="str">
        <f t="shared" si="50"/>
        <v/>
      </c>
      <c r="U324" s="49" t="str">
        <f t="shared" si="50"/>
        <v/>
      </c>
      <c r="V324" s="49" t="str">
        <f t="shared" si="50"/>
        <v/>
      </c>
      <c r="W324" s="49" t="str">
        <f t="shared" si="50"/>
        <v/>
      </c>
      <c r="X324" s="49">
        <f t="shared" si="50"/>
        <v>426.5783502563645</v>
      </c>
      <c r="Y324" s="49">
        <f t="shared" si="50"/>
        <v>736.08415139473345</v>
      </c>
      <c r="Z324" s="49">
        <f t="shared" si="50"/>
        <v>603.41304434808069</v>
      </c>
      <c r="AA324" s="49">
        <f t="shared" si="50"/>
        <v>565.05230840580134</v>
      </c>
      <c r="AB324" s="49">
        <f t="shared" si="50"/>
        <v>539.74488684177993</v>
      </c>
      <c r="AC324" s="49">
        <f t="shared" si="50"/>
        <v>666.88404530807372</v>
      </c>
      <c r="AD324" s="49">
        <f t="shared" si="50"/>
        <v>0</v>
      </c>
      <c r="AE324" s="49">
        <f t="shared" si="50"/>
        <v>0</v>
      </c>
      <c r="AF324" s="49">
        <f t="shared" si="52"/>
        <v>0</v>
      </c>
      <c r="AG324" s="49">
        <f t="shared" si="52"/>
        <v>0</v>
      </c>
      <c r="AH324" s="49">
        <f t="shared" si="52"/>
        <v>0</v>
      </c>
      <c r="AI324" s="49">
        <f t="shared" si="52"/>
        <v>0</v>
      </c>
      <c r="AJ324" s="49">
        <f t="shared" si="52"/>
        <v>0</v>
      </c>
      <c r="AK324" s="49">
        <f t="shared" si="52"/>
        <v>0</v>
      </c>
      <c r="AL324" s="49">
        <f t="shared" si="52"/>
        <v>0</v>
      </c>
      <c r="AM324" s="49">
        <f t="shared" si="52"/>
        <v>0</v>
      </c>
      <c r="AN324" s="49">
        <f t="shared" si="52"/>
        <v>0</v>
      </c>
      <c r="AO324" s="49">
        <f t="shared" si="52"/>
        <v>0</v>
      </c>
      <c r="AP324" s="49">
        <f t="shared" si="52"/>
        <v>0</v>
      </c>
      <c r="AQ324" s="49">
        <f t="shared" si="52"/>
        <v>0</v>
      </c>
      <c r="AR324" s="49">
        <f t="shared" si="52"/>
        <v>0</v>
      </c>
      <c r="AS324" s="49">
        <f t="shared" si="52"/>
        <v>0</v>
      </c>
      <c r="AT324" s="49">
        <f t="shared" si="52"/>
        <v>0</v>
      </c>
      <c r="AU324" s="49">
        <f t="shared" si="52"/>
        <v>0</v>
      </c>
      <c r="AV324" s="49">
        <f t="shared" si="52"/>
        <v>0</v>
      </c>
      <c r="AW324" s="49">
        <f t="shared" si="52"/>
        <v>0</v>
      </c>
      <c r="AX324" s="49">
        <f t="shared" si="52"/>
        <v>0</v>
      </c>
      <c r="AY324" s="49">
        <f t="shared" si="52"/>
        <v>0</v>
      </c>
      <c r="AZ324" s="49">
        <f t="shared" si="53"/>
        <v>0</v>
      </c>
      <c r="BA324" s="49">
        <f t="shared" si="53"/>
        <v>0</v>
      </c>
      <c r="BB324" s="49">
        <f t="shared" si="53"/>
        <v>0</v>
      </c>
      <c r="BC324" s="49">
        <f t="shared" si="53"/>
        <v>0</v>
      </c>
      <c r="BD324" s="49">
        <f t="shared" si="53"/>
        <v>0</v>
      </c>
    </row>
    <row r="325" spans="2:56">
      <c r="B325" s="33">
        <f t="shared" si="43"/>
        <v>43282</v>
      </c>
      <c r="C325" s="34">
        <f>SUMIFS(PV_install!$E:$E, PV_install!$A:$A, $B$12, PV_install!$B:$B, $B325)</f>
        <v>7.4080000000000004</v>
      </c>
      <c r="D325" s="42">
        <f>1 - (Export!$B$36 * (1 - EXP( -Export!$C$36 * VIC!$C325)))</f>
        <v>0.21185562484561915</v>
      </c>
      <c r="E325" s="46">
        <f>C325*INDEX(capacity_factor!$C:$C, MATCH(VIC!$B$12, capacity_factor!$A:$A,0))*8760 * D325</f>
        <v>1885.3233582281252</v>
      </c>
      <c r="F325" s="49">
        <f t="shared" si="42"/>
        <v>100.13683480281034</v>
      </c>
      <c r="G325" s="46"/>
      <c r="H325" s="46"/>
      <c r="I325" s="46"/>
      <c r="J325" s="46"/>
      <c r="K325" s="46"/>
      <c r="L325" s="46"/>
      <c r="M325" s="46"/>
      <c r="N325" s="46"/>
      <c r="O325" s="49" t="str">
        <f t="shared" si="50"/>
        <v/>
      </c>
      <c r="P325" s="49" t="str">
        <f t="shared" si="50"/>
        <v/>
      </c>
      <c r="Q325" s="49" t="str">
        <f t="shared" si="50"/>
        <v/>
      </c>
      <c r="R325" s="49" t="str">
        <f t="shared" si="50"/>
        <v/>
      </c>
      <c r="S325" s="49" t="str">
        <f t="shared" si="50"/>
        <v/>
      </c>
      <c r="T325" s="49" t="str">
        <f t="shared" si="50"/>
        <v/>
      </c>
      <c r="U325" s="49" t="str">
        <f t="shared" si="50"/>
        <v/>
      </c>
      <c r="V325" s="49" t="str">
        <f t="shared" si="50"/>
        <v/>
      </c>
      <c r="W325" s="49" t="str">
        <f t="shared" si="50"/>
        <v/>
      </c>
      <c r="X325" s="49">
        <f t="shared" si="50"/>
        <v>347.51854487069232</v>
      </c>
      <c r="Y325" s="49">
        <f t="shared" si="50"/>
        <v>699.60584860491576</v>
      </c>
      <c r="Z325" s="49">
        <f t="shared" si="50"/>
        <v>573.50955614316877</v>
      </c>
      <c r="AA325" s="49">
        <f t="shared" si="50"/>
        <v>537.0498725986231</v>
      </c>
      <c r="AB325" s="49">
        <f t="shared" si="50"/>
        <v>512.99661713081866</v>
      </c>
      <c r="AC325" s="49">
        <f t="shared" si="50"/>
        <v>633.83510914452233</v>
      </c>
      <c r="AD325" s="49">
        <f t="shared" si="50"/>
        <v>0</v>
      </c>
      <c r="AE325" s="49">
        <f t="shared" si="50"/>
        <v>0</v>
      </c>
      <c r="AF325" s="49">
        <f t="shared" si="52"/>
        <v>0</v>
      </c>
      <c r="AG325" s="49">
        <f t="shared" si="52"/>
        <v>0</v>
      </c>
      <c r="AH325" s="49">
        <f t="shared" si="52"/>
        <v>0</v>
      </c>
      <c r="AI325" s="49">
        <f t="shared" si="52"/>
        <v>0</v>
      </c>
      <c r="AJ325" s="49">
        <f t="shared" si="52"/>
        <v>0</v>
      </c>
      <c r="AK325" s="49">
        <f t="shared" si="52"/>
        <v>0</v>
      </c>
      <c r="AL325" s="49">
        <f t="shared" si="52"/>
        <v>0</v>
      </c>
      <c r="AM325" s="49">
        <f t="shared" si="52"/>
        <v>0</v>
      </c>
      <c r="AN325" s="49">
        <f t="shared" si="52"/>
        <v>0</v>
      </c>
      <c r="AO325" s="49">
        <f t="shared" si="52"/>
        <v>0</v>
      </c>
      <c r="AP325" s="49">
        <f t="shared" si="52"/>
        <v>0</v>
      </c>
      <c r="AQ325" s="49">
        <f t="shared" si="52"/>
        <v>0</v>
      </c>
      <c r="AR325" s="49">
        <f t="shared" si="52"/>
        <v>0</v>
      </c>
      <c r="AS325" s="49">
        <f t="shared" si="52"/>
        <v>0</v>
      </c>
      <c r="AT325" s="49">
        <f t="shared" si="52"/>
        <v>0</v>
      </c>
      <c r="AU325" s="49">
        <f t="shared" si="52"/>
        <v>0</v>
      </c>
      <c r="AV325" s="49">
        <f t="shared" si="52"/>
        <v>0</v>
      </c>
      <c r="AW325" s="49">
        <f t="shared" si="52"/>
        <v>0</v>
      </c>
      <c r="AX325" s="49">
        <f t="shared" si="52"/>
        <v>0</v>
      </c>
      <c r="AY325" s="49">
        <f t="shared" si="52"/>
        <v>0</v>
      </c>
      <c r="AZ325" s="49">
        <f t="shared" si="53"/>
        <v>0</v>
      </c>
      <c r="BA325" s="49">
        <f t="shared" si="53"/>
        <v>0</v>
      </c>
      <c r="BB325" s="49">
        <f t="shared" si="53"/>
        <v>0</v>
      </c>
      <c r="BC325" s="49">
        <f t="shared" si="53"/>
        <v>0</v>
      </c>
      <c r="BD325" s="49">
        <f t="shared" si="53"/>
        <v>0</v>
      </c>
    </row>
    <row r="326" spans="2:56">
      <c r="B326" s="33">
        <f t="shared" si="43"/>
        <v>43313</v>
      </c>
      <c r="C326" s="34">
        <f>SUMIFS(PV_install!$E:$E, PV_install!$A:$A, $B$12, PV_install!$B:$B, $B326)</f>
        <v>7.3767585818795727</v>
      </c>
      <c r="D326" s="42">
        <f>1 - (Export!$B$36 * (1 - EXP( -Export!$C$36 * VIC!$C326)))</f>
        <v>0.21232155548047194</v>
      </c>
      <c r="E326" s="46">
        <f>C326*INDEX(capacity_factor!$C:$C, MATCH(VIC!$B$12, capacity_factor!$A:$A,0))*8760 * D326</f>
        <v>1881.5013454132006</v>
      </c>
      <c r="F326" s="49">
        <f t="shared" si="42"/>
        <v>98.182246822171109</v>
      </c>
      <c r="G326" s="46"/>
      <c r="H326" s="46"/>
      <c r="I326" s="46"/>
      <c r="J326" s="46"/>
      <c r="K326" s="46"/>
      <c r="L326" s="46"/>
      <c r="M326" s="46"/>
      <c r="N326" s="46"/>
      <c r="O326" s="49" t="str">
        <f t="shared" si="50"/>
        <v/>
      </c>
      <c r="P326" s="49" t="str">
        <f t="shared" si="50"/>
        <v/>
      </c>
      <c r="Q326" s="49" t="str">
        <f t="shared" si="50"/>
        <v/>
      </c>
      <c r="R326" s="49" t="str">
        <f t="shared" si="50"/>
        <v/>
      </c>
      <c r="S326" s="49" t="str">
        <f t="shared" si="50"/>
        <v/>
      </c>
      <c r="T326" s="49" t="str">
        <f t="shared" si="50"/>
        <v/>
      </c>
      <c r="U326" s="49" t="str">
        <f t="shared" si="50"/>
        <v/>
      </c>
      <c r="V326" s="49" t="str">
        <f t="shared" si="50"/>
        <v/>
      </c>
      <c r="W326" s="49" t="str">
        <f t="shared" si="50"/>
        <v/>
      </c>
      <c r="X326" s="49">
        <f t="shared" si="50"/>
        <v>289.01169962728852</v>
      </c>
      <c r="Y326" s="49">
        <f t="shared" si="50"/>
        <v>698.18757597433785</v>
      </c>
      <c r="Z326" s="49">
        <f t="shared" si="50"/>
        <v>572.34691162200772</v>
      </c>
      <c r="AA326" s="49">
        <f t="shared" si="50"/>
        <v>535.96114079759411</v>
      </c>
      <c r="AB326" s="49">
        <f t="shared" si="50"/>
        <v>511.9566471775849</v>
      </c>
      <c r="AC326" s="49">
        <f t="shared" si="50"/>
        <v>632.5501699328338</v>
      </c>
      <c r="AD326" s="49">
        <f t="shared" si="50"/>
        <v>0</v>
      </c>
      <c r="AE326" s="49">
        <f t="shared" si="50"/>
        <v>0</v>
      </c>
      <c r="AF326" s="49">
        <f t="shared" si="52"/>
        <v>0</v>
      </c>
      <c r="AG326" s="49">
        <f t="shared" si="52"/>
        <v>0</v>
      </c>
      <c r="AH326" s="49">
        <f t="shared" si="52"/>
        <v>0</v>
      </c>
      <c r="AI326" s="49">
        <f t="shared" si="52"/>
        <v>0</v>
      </c>
      <c r="AJ326" s="49">
        <f t="shared" si="52"/>
        <v>0</v>
      </c>
      <c r="AK326" s="49">
        <f t="shared" si="52"/>
        <v>0</v>
      </c>
      <c r="AL326" s="49">
        <f t="shared" si="52"/>
        <v>0</v>
      </c>
      <c r="AM326" s="49">
        <f t="shared" si="52"/>
        <v>0</v>
      </c>
      <c r="AN326" s="49">
        <f t="shared" si="52"/>
        <v>0</v>
      </c>
      <c r="AO326" s="49">
        <f t="shared" si="52"/>
        <v>0</v>
      </c>
      <c r="AP326" s="49">
        <f t="shared" si="52"/>
        <v>0</v>
      </c>
      <c r="AQ326" s="49">
        <f t="shared" si="52"/>
        <v>0</v>
      </c>
      <c r="AR326" s="49">
        <f t="shared" si="52"/>
        <v>0</v>
      </c>
      <c r="AS326" s="49">
        <f t="shared" si="52"/>
        <v>0</v>
      </c>
      <c r="AT326" s="49">
        <f t="shared" si="52"/>
        <v>0</v>
      </c>
      <c r="AU326" s="49">
        <f t="shared" si="52"/>
        <v>0</v>
      </c>
      <c r="AV326" s="49">
        <f t="shared" si="52"/>
        <v>0</v>
      </c>
      <c r="AW326" s="49">
        <f t="shared" si="52"/>
        <v>0</v>
      </c>
      <c r="AX326" s="49">
        <f t="shared" si="52"/>
        <v>0</v>
      </c>
      <c r="AY326" s="49">
        <f t="shared" si="52"/>
        <v>0</v>
      </c>
      <c r="AZ326" s="49">
        <f t="shared" si="53"/>
        <v>0</v>
      </c>
      <c r="BA326" s="49">
        <f t="shared" si="53"/>
        <v>0</v>
      </c>
      <c r="BB326" s="49">
        <f t="shared" si="53"/>
        <v>0</v>
      </c>
      <c r="BC326" s="49">
        <f t="shared" si="53"/>
        <v>0</v>
      </c>
      <c r="BD326" s="49">
        <f t="shared" si="53"/>
        <v>0</v>
      </c>
    </row>
    <row r="327" spans="2:56">
      <c r="B327" s="33">
        <f t="shared" si="43"/>
        <v>43344</v>
      </c>
      <c r="C327" s="34">
        <f>SUMIFS(PV_install!$E:$E, PV_install!$A:$A, $B$12, PV_install!$B:$B, $B327)</f>
        <v>6.9670459933617828</v>
      </c>
      <c r="D327" s="42">
        <f>1 - (Export!$B$36 * (1 - EXP( -Export!$C$36 * VIC!$C327)))</f>
        <v>0.21904455185365301</v>
      </c>
      <c r="E327" s="46">
        <f>C327*INDEX(capacity_factor!$C:$C, MATCH(VIC!$B$12, capacity_factor!$A:$A,0))*8760 * D327</f>
        <v>1833.2682148207011</v>
      </c>
      <c r="F327" s="49">
        <f t="shared" si="42"/>
        <v>93.958617538831632</v>
      </c>
      <c r="G327" s="46"/>
      <c r="H327" s="46"/>
      <c r="I327" s="46"/>
      <c r="J327" s="46"/>
      <c r="K327" s="46"/>
      <c r="L327" s="46"/>
      <c r="M327" s="46"/>
      <c r="N327" s="46"/>
      <c r="O327" s="49" t="str">
        <f t="shared" si="50"/>
        <v/>
      </c>
      <c r="P327" s="49" t="str">
        <f t="shared" si="50"/>
        <v/>
      </c>
      <c r="Q327" s="49" t="str">
        <f t="shared" si="50"/>
        <v/>
      </c>
      <c r="R327" s="49" t="str">
        <f t="shared" si="50"/>
        <v/>
      </c>
      <c r="S327" s="49" t="str">
        <f t="shared" si="50"/>
        <v/>
      </c>
      <c r="T327" s="49" t="str">
        <f t="shared" si="50"/>
        <v/>
      </c>
      <c r="U327" s="49" t="str">
        <f t="shared" si="50"/>
        <v/>
      </c>
      <c r="V327" s="49" t="str">
        <f t="shared" si="50"/>
        <v/>
      </c>
      <c r="W327" s="49" t="str">
        <f t="shared" si="50"/>
        <v/>
      </c>
      <c r="X327" s="49">
        <f t="shared" si="50"/>
        <v>225.28220409926197</v>
      </c>
      <c r="Y327" s="49">
        <f t="shared" si="50"/>
        <v>680.28922442007138</v>
      </c>
      <c r="Z327" s="49">
        <f t="shared" si="50"/>
        <v>557.67454192119544</v>
      </c>
      <c r="AA327" s="49">
        <f t="shared" si="50"/>
        <v>522.22153664603911</v>
      </c>
      <c r="AB327" s="49">
        <f t="shared" si="50"/>
        <v>498.83240898279809</v>
      </c>
      <c r="AC327" s="49">
        <f t="shared" si="50"/>
        <v>616.33446271207822</v>
      </c>
      <c r="AD327" s="49">
        <f t="shared" si="50"/>
        <v>0</v>
      </c>
      <c r="AE327" s="49">
        <f t="shared" si="50"/>
        <v>0</v>
      </c>
      <c r="AF327" s="49">
        <f t="shared" si="52"/>
        <v>0</v>
      </c>
      <c r="AG327" s="49">
        <f t="shared" si="52"/>
        <v>0</v>
      </c>
      <c r="AH327" s="49">
        <f t="shared" si="52"/>
        <v>0</v>
      </c>
      <c r="AI327" s="49">
        <f t="shared" si="52"/>
        <v>0</v>
      </c>
      <c r="AJ327" s="49">
        <f t="shared" si="52"/>
        <v>0</v>
      </c>
      <c r="AK327" s="49">
        <f t="shared" si="52"/>
        <v>0</v>
      </c>
      <c r="AL327" s="49">
        <f t="shared" si="52"/>
        <v>0</v>
      </c>
      <c r="AM327" s="49">
        <f t="shared" si="52"/>
        <v>0</v>
      </c>
      <c r="AN327" s="49">
        <f t="shared" si="52"/>
        <v>0</v>
      </c>
      <c r="AO327" s="49">
        <f t="shared" si="52"/>
        <v>0</v>
      </c>
      <c r="AP327" s="49">
        <f t="shared" si="52"/>
        <v>0</v>
      </c>
      <c r="AQ327" s="49">
        <f t="shared" si="52"/>
        <v>0</v>
      </c>
      <c r="AR327" s="49">
        <f t="shared" si="52"/>
        <v>0</v>
      </c>
      <c r="AS327" s="49">
        <f t="shared" si="52"/>
        <v>0</v>
      </c>
      <c r="AT327" s="49">
        <f t="shared" si="52"/>
        <v>0</v>
      </c>
      <c r="AU327" s="49">
        <f t="shared" si="52"/>
        <v>0</v>
      </c>
      <c r="AV327" s="49">
        <f t="shared" si="52"/>
        <v>0</v>
      </c>
      <c r="AW327" s="49">
        <f t="shared" si="52"/>
        <v>0</v>
      </c>
      <c r="AX327" s="49">
        <f t="shared" si="52"/>
        <v>0</v>
      </c>
      <c r="AY327" s="49">
        <f t="shared" si="52"/>
        <v>0</v>
      </c>
      <c r="AZ327" s="49">
        <f t="shared" si="53"/>
        <v>0</v>
      </c>
      <c r="BA327" s="49">
        <f t="shared" si="53"/>
        <v>0</v>
      </c>
      <c r="BB327" s="49">
        <f t="shared" si="53"/>
        <v>0</v>
      </c>
      <c r="BC327" s="49">
        <f t="shared" si="53"/>
        <v>0</v>
      </c>
      <c r="BD327" s="49">
        <f t="shared" si="53"/>
        <v>0</v>
      </c>
    </row>
    <row r="328" spans="2:56">
      <c r="B328" s="33">
        <f t="shared" si="43"/>
        <v>43374</v>
      </c>
      <c r="C328" s="34">
        <f>SUMIFS(PV_install!$E:$E, PV_install!$A:$A, $B$12, PV_install!$B:$B, $B328)</f>
        <v>6.686969301110385</v>
      </c>
      <c r="D328" s="42">
        <f>1 - (Export!$B$36 * (1 - EXP( -Export!$C$36 * VIC!$C328)))</f>
        <v>0.22436697510132364</v>
      </c>
      <c r="E328" s="46">
        <f>C328*INDEX(capacity_factor!$C:$C, MATCH(VIC!$B$12, capacity_factor!$A:$A,0))*8760 * D328</f>
        <v>1802.325128067223</v>
      </c>
      <c r="F328" s="49">
        <f t="shared" si="42"/>
        <v>90.694846357582236</v>
      </c>
      <c r="G328" s="46"/>
      <c r="H328" s="46"/>
      <c r="I328" s="46"/>
      <c r="J328" s="46"/>
      <c r="K328" s="46"/>
      <c r="L328" s="46"/>
      <c r="M328" s="46"/>
      <c r="N328" s="46"/>
      <c r="O328" s="49" t="str">
        <f t="shared" si="50"/>
        <v/>
      </c>
      <c r="P328" s="49" t="str">
        <f t="shared" si="50"/>
        <v/>
      </c>
      <c r="Q328" s="49" t="str">
        <f t="shared" si="50"/>
        <v/>
      </c>
      <c r="R328" s="49" t="str">
        <f t="shared" si="50"/>
        <v/>
      </c>
      <c r="S328" s="49" t="str">
        <f t="shared" si="50"/>
        <v/>
      </c>
      <c r="T328" s="49" t="str">
        <f t="shared" si="50"/>
        <v/>
      </c>
      <c r="U328" s="49" t="str">
        <f t="shared" si="50"/>
        <v/>
      </c>
      <c r="V328" s="49" t="str">
        <f t="shared" si="50"/>
        <v/>
      </c>
      <c r="W328" s="49" t="str">
        <f t="shared" si="50"/>
        <v/>
      </c>
      <c r="X328" s="49">
        <f t="shared" si="50"/>
        <v>166.1098090033895</v>
      </c>
      <c r="Y328" s="49">
        <f t="shared" si="50"/>
        <v>668.80686285480226</v>
      </c>
      <c r="Z328" s="49">
        <f t="shared" si="50"/>
        <v>548.26175027872353</v>
      </c>
      <c r="AA328" s="49">
        <f t="shared" si="50"/>
        <v>513.40714375887865</v>
      </c>
      <c r="AB328" s="49">
        <f t="shared" si="50"/>
        <v>490.41279292126569</v>
      </c>
      <c r="AC328" s="49">
        <f t="shared" si="50"/>
        <v>605.93157098315396</v>
      </c>
      <c r="AD328" s="49">
        <f t="shared" si="50"/>
        <v>0</v>
      </c>
      <c r="AE328" s="49">
        <f t="shared" si="50"/>
        <v>0</v>
      </c>
      <c r="AF328" s="49">
        <f t="shared" si="52"/>
        <v>0</v>
      </c>
      <c r="AG328" s="49">
        <f t="shared" si="52"/>
        <v>0</v>
      </c>
      <c r="AH328" s="49">
        <f t="shared" si="52"/>
        <v>0</v>
      </c>
      <c r="AI328" s="49">
        <f t="shared" si="52"/>
        <v>0</v>
      </c>
      <c r="AJ328" s="49">
        <f t="shared" si="52"/>
        <v>0</v>
      </c>
      <c r="AK328" s="49">
        <f t="shared" si="52"/>
        <v>0</v>
      </c>
      <c r="AL328" s="49">
        <f t="shared" si="52"/>
        <v>0</v>
      </c>
      <c r="AM328" s="49">
        <f t="shared" si="52"/>
        <v>0</v>
      </c>
      <c r="AN328" s="49">
        <f t="shared" si="52"/>
        <v>0</v>
      </c>
      <c r="AO328" s="49">
        <f t="shared" si="52"/>
        <v>0</v>
      </c>
      <c r="AP328" s="49">
        <f t="shared" si="52"/>
        <v>0</v>
      </c>
      <c r="AQ328" s="49">
        <f t="shared" si="52"/>
        <v>0</v>
      </c>
      <c r="AR328" s="49">
        <f t="shared" si="52"/>
        <v>0</v>
      </c>
      <c r="AS328" s="49">
        <f t="shared" si="52"/>
        <v>0</v>
      </c>
      <c r="AT328" s="49">
        <f t="shared" si="52"/>
        <v>0</v>
      </c>
      <c r="AU328" s="49">
        <f t="shared" si="52"/>
        <v>0</v>
      </c>
      <c r="AV328" s="49">
        <f t="shared" si="52"/>
        <v>0</v>
      </c>
      <c r="AW328" s="49">
        <f t="shared" si="52"/>
        <v>0</v>
      </c>
      <c r="AX328" s="49">
        <f t="shared" si="52"/>
        <v>0</v>
      </c>
      <c r="AY328" s="49">
        <f t="shared" si="52"/>
        <v>0</v>
      </c>
      <c r="AZ328" s="49">
        <f t="shared" si="53"/>
        <v>0</v>
      </c>
      <c r="BA328" s="49">
        <f t="shared" si="53"/>
        <v>0</v>
      </c>
      <c r="BB328" s="49">
        <f t="shared" si="53"/>
        <v>0</v>
      </c>
      <c r="BC328" s="49">
        <f t="shared" si="53"/>
        <v>0</v>
      </c>
      <c r="BD328" s="49">
        <f t="shared" si="53"/>
        <v>0</v>
      </c>
    </row>
    <row r="329" spans="2:56">
      <c r="B329" s="33">
        <f t="shared" si="43"/>
        <v>43405</v>
      </c>
      <c r="C329" s="34">
        <f>SUMIFS(PV_install!$E:$E, PV_install!$A:$A, $B$12, PV_install!$B:$B, $B329)</f>
        <v>6.6909657320872276</v>
      </c>
      <c r="D329" s="42">
        <f>1 - (Export!$B$36 * (1 - EXP( -Export!$C$36 * VIC!$C329)))</f>
        <v>0.22428645979611561</v>
      </c>
      <c r="E329" s="46">
        <f>C329*INDEX(capacity_factor!$C:$C, MATCH(VIC!$B$12, capacity_factor!$A:$A,0))*8760 * D329</f>
        <v>1802.7551172332353</v>
      </c>
      <c r="F329" s="49">
        <f t="shared" si="42"/>
        <v>89.038206695225867</v>
      </c>
      <c r="G329" s="46"/>
      <c r="H329" s="46"/>
      <c r="I329" s="46"/>
      <c r="J329" s="46"/>
      <c r="K329" s="46"/>
      <c r="L329" s="46"/>
      <c r="M329" s="46"/>
      <c r="N329" s="46"/>
      <c r="O329" s="49" t="str">
        <f t="shared" ref="O329:AE343" si="54">IF($B329&lt;O$206, IF(YEAR($B329)=YEAR(O$206), YEARFRAC($B329,O$206), 1) * $E329*O$207/100, "")</f>
        <v/>
      </c>
      <c r="P329" s="49" t="str">
        <f t="shared" si="54"/>
        <v/>
      </c>
      <c r="Q329" s="49" t="str">
        <f t="shared" si="54"/>
        <v/>
      </c>
      <c r="R329" s="49" t="str">
        <f t="shared" si="54"/>
        <v/>
      </c>
      <c r="S329" s="49" t="str">
        <f t="shared" si="54"/>
        <v/>
      </c>
      <c r="T329" s="49" t="str">
        <f t="shared" si="54"/>
        <v/>
      </c>
      <c r="U329" s="49" t="str">
        <f t="shared" si="54"/>
        <v/>
      </c>
      <c r="V329" s="49" t="str">
        <f t="shared" si="54"/>
        <v/>
      </c>
      <c r="W329" s="49" t="str">
        <f t="shared" si="54"/>
        <v/>
      </c>
      <c r="X329" s="49">
        <f t="shared" si="54"/>
        <v>110.76629240016777</v>
      </c>
      <c r="Y329" s="49">
        <f t="shared" si="54"/>
        <v>668.96642324748825</v>
      </c>
      <c r="Z329" s="49">
        <f t="shared" si="54"/>
        <v>548.39255165805719</v>
      </c>
      <c r="AA329" s="49">
        <f t="shared" si="54"/>
        <v>513.52962971112549</v>
      </c>
      <c r="AB329" s="49">
        <f t="shared" si="54"/>
        <v>490.52979300329645</v>
      </c>
      <c r="AC329" s="49">
        <f t="shared" si="54"/>
        <v>606.07613092231816</v>
      </c>
      <c r="AD329" s="49">
        <f t="shared" si="54"/>
        <v>0</v>
      </c>
      <c r="AE329" s="49">
        <f t="shared" si="54"/>
        <v>0</v>
      </c>
      <c r="AF329" s="49">
        <f t="shared" si="52"/>
        <v>0</v>
      </c>
      <c r="AG329" s="49">
        <f t="shared" si="52"/>
        <v>0</v>
      </c>
      <c r="AH329" s="49">
        <f t="shared" si="52"/>
        <v>0</v>
      </c>
      <c r="AI329" s="49">
        <f t="shared" si="52"/>
        <v>0</v>
      </c>
      <c r="AJ329" s="49">
        <f t="shared" si="52"/>
        <v>0</v>
      </c>
      <c r="AK329" s="49">
        <f t="shared" si="52"/>
        <v>0</v>
      </c>
      <c r="AL329" s="49">
        <f t="shared" si="52"/>
        <v>0</v>
      </c>
      <c r="AM329" s="49">
        <f t="shared" si="52"/>
        <v>0</v>
      </c>
      <c r="AN329" s="49">
        <f t="shared" si="52"/>
        <v>0</v>
      </c>
      <c r="AO329" s="49">
        <f t="shared" si="52"/>
        <v>0</v>
      </c>
      <c r="AP329" s="49">
        <f t="shared" si="52"/>
        <v>0</v>
      </c>
      <c r="AQ329" s="49">
        <f t="shared" si="52"/>
        <v>0</v>
      </c>
      <c r="AR329" s="49">
        <f t="shared" si="52"/>
        <v>0</v>
      </c>
      <c r="AS329" s="49">
        <f t="shared" si="52"/>
        <v>0</v>
      </c>
      <c r="AT329" s="49">
        <f t="shared" si="52"/>
        <v>0</v>
      </c>
      <c r="AU329" s="49">
        <f t="shared" si="52"/>
        <v>0</v>
      </c>
      <c r="AV329" s="49">
        <f t="shared" si="52"/>
        <v>0</v>
      </c>
      <c r="AW329" s="49">
        <f t="shared" si="52"/>
        <v>0</v>
      </c>
      <c r="AX329" s="49">
        <f t="shared" si="52"/>
        <v>0</v>
      </c>
      <c r="AY329" s="49">
        <f t="shared" si="52"/>
        <v>0</v>
      </c>
      <c r="AZ329" s="49">
        <f t="shared" si="53"/>
        <v>0</v>
      </c>
      <c r="BA329" s="49">
        <f t="shared" si="53"/>
        <v>0</v>
      </c>
      <c r="BB329" s="49">
        <f t="shared" si="53"/>
        <v>0</v>
      </c>
      <c r="BC329" s="49">
        <f t="shared" si="53"/>
        <v>0</v>
      </c>
      <c r="BD329" s="49">
        <f t="shared" si="53"/>
        <v>0</v>
      </c>
    </row>
    <row r="330" spans="2:56">
      <c r="B330" s="38">
        <f t="shared" si="43"/>
        <v>43435</v>
      </c>
      <c r="C330" s="39">
        <f>SUMIFS(PV_install!$E:$E, PV_install!$A:$A, $B$12, PV_install!$B:$B, $B330)</f>
        <v>8.2169744318181817</v>
      </c>
      <c r="D330" s="43">
        <f>1 - (Export!$B$36 * (1 - EXP( -Export!$C$36 * VIC!$C330)))</f>
        <v>0.20172412367959069</v>
      </c>
      <c r="E330" s="47">
        <f>C330*INDEX(capacity_factor!$C:$C, MATCH(VIC!$B$12, capacity_factor!$A:$A,0))*8760 * D330</f>
        <v>1991.1989221999359</v>
      </c>
      <c r="F330" s="49">
        <f t="shared" si="42"/>
        <v>96.491750807395348</v>
      </c>
      <c r="G330" s="57"/>
      <c r="H330" s="57"/>
      <c r="I330" s="57"/>
      <c r="J330" s="57"/>
      <c r="K330" s="57"/>
      <c r="L330" s="57"/>
      <c r="M330" s="57"/>
      <c r="N330" s="57"/>
      <c r="O330" s="49" t="str">
        <f t="shared" si="54"/>
        <v/>
      </c>
      <c r="P330" s="49" t="str">
        <f t="shared" si="54"/>
        <v/>
      </c>
      <c r="Q330" s="49" t="str">
        <f t="shared" si="54"/>
        <v/>
      </c>
      <c r="R330" s="49" t="str">
        <f t="shared" si="54"/>
        <v/>
      </c>
      <c r="S330" s="49" t="str">
        <f t="shared" si="54"/>
        <v/>
      </c>
      <c r="T330" s="49" t="str">
        <f t="shared" si="54"/>
        <v/>
      </c>
      <c r="U330" s="49" t="str">
        <f t="shared" si="54"/>
        <v/>
      </c>
      <c r="V330" s="49" t="str">
        <f t="shared" si="54"/>
        <v/>
      </c>
      <c r="W330" s="49" t="str">
        <f t="shared" si="54"/>
        <v/>
      </c>
      <c r="X330" s="49">
        <f t="shared" si="54"/>
        <v>61.17240215681548</v>
      </c>
      <c r="Y330" s="49">
        <f t="shared" si="54"/>
        <v>738.89415607522506</v>
      </c>
      <c r="Z330" s="49">
        <f t="shared" si="54"/>
        <v>605.71657645874348</v>
      </c>
      <c r="AA330" s="49">
        <f t="shared" si="54"/>
        <v>567.20939822811886</v>
      </c>
      <c r="AB330" s="49">
        <f t="shared" si="54"/>
        <v>541.80536546426197</v>
      </c>
      <c r="AC330" s="49">
        <f t="shared" si="54"/>
        <v>669.42987826088222</v>
      </c>
      <c r="AD330" s="49">
        <f t="shared" si="54"/>
        <v>0</v>
      </c>
      <c r="AE330" s="49">
        <f t="shared" si="54"/>
        <v>0</v>
      </c>
      <c r="AF330" s="49">
        <f t="shared" si="52"/>
        <v>0</v>
      </c>
      <c r="AG330" s="49">
        <f t="shared" si="52"/>
        <v>0</v>
      </c>
      <c r="AH330" s="49">
        <f t="shared" si="52"/>
        <v>0</v>
      </c>
      <c r="AI330" s="49">
        <f t="shared" si="52"/>
        <v>0</v>
      </c>
      <c r="AJ330" s="49">
        <f t="shared" si="52"/>
        <v>0</v>
      </c>
      <c r="AK330" s="49">
        <f t="shared" si="52"/>
        <v>0</v>
      </c>
      <c r="AL330" s="49">
        <f t="shared" si="52"/>
        <v>0</v>
      </c>
      <c r="AM330" s="49">
        <f t="shared" si="52"/>
        <v>0</v>
      </c>
      <c r="AN330" s="49">
        <f t="shared" si="52"/>
        <v>0</v>
      </c>
      <c r="AO330" s="49">
        <f t="shared" si="52"/>
        <v>0</v>
      </c>
      <c r="AP330" s="49">
        <f t="shared" si="52"/>
        <v>0</v>
      </c>
      <c r="AQ330" s="49">
        <f t="shared" ref="AQ330:AY330" si="55">IF($B330&lt;AQ$206, IF(YEAR($B330)=YEAR(AQ$206), YEARFRAC($B330,AQ$206), 1) * $E330*AQ$207/100, "")</f>
        <v>0</v>
      </c>
      <c r="AR330" s="49">
        <f t="shared" si="55"/>
        <v>0</v>
      </c>
      <c r="AS330" s="49">
        <f t="shared" si="55"/>
        <v>0</v>
      </c>
      <c r="AT330" s="49">
        <f t="shared" si="55"/>
        <v>0</v>
      </c>
      <c r="AU330" s="49">
        <f t="shared" si="55"/>
        <v>0</v>
      </c>
      <c r="AV330" s="49">
        <f t="shared" si="55"/>
        <v>0</v>
      </c>
      <c r="AW330" s="49">
        <f t="shared" si="55"/>
        <v>0</v>
      </c>
      <c r="AX330" s="49">
        <f t="shared" si="55"/>
        <v>0</v>
      </c>
      <c r="AY330" s="49">
        <f t="shared" si="55"/>
        <v>0</v>
      </c>
      <c r="AZ330" s="49">
        <f t="shared" si="53"/>
        <v>0</v>
      </c>
      <c r="BA330" s="49">
        <f t="shared" si="53"/>
        <v>0</v>
      </c>
      <c r="BB330" s="49">
        <f t="shared" si="53"/>
        <v>0</v>
      </c>
      <c r="BC330" s="49">
        <f t="shared" si="53"/>
        <v>0</v>
      </c>
      <c r="BD330" s="49">
        <f t="shared" si="53"/>
        <v>0</v>
      </c>
    </row>
    <row r="331" spans="2:56">
      <c r="B331" s="40">
        <f t="shared" si="43"/>
        <v>43466</v>
      </c>
      <c r="C331" s="41">
        <f>SUMIFS(PV_install!$E:$E, PV_install!$A:$A, $B$12, PV_install!$B:$B, $B331)</f>
        <v>6.3901914810472844</v>
      </c>
      <c r="D331" s="44">
        <f>1 - (Export!$B$36 * (1 - EXP( -Export!$C$36 * VIC!$C331)))</f>
        <v>0.23074747520757355</v>
      </c>
      <c r="E331" s="48">
        <f>C331*INDEX(capacity_factor!$C:$C, MATCH(VIC!$B$12, capacity_factor!$A:$A,0))*8760 * D331</f>
        <v>1771.3146113674538</v>
      </c>
      <c r="F331" s="49">
        <f t="shared" si="42"/>
        <v>86.818197118319944</v>
      </c>
      <c r="G331" s="57"/>
      <c r="H331" s="57"/>
      <c r="I331" s="57"/>
      <c r="J331" s="57"/>
      <c r="K331" s="57"/>
      <c r="L331" s="57"/>
      <c r="M331" s="57"/>
      <c r="N331" s="57"/>
      <c r="O331" s="49" t="str">
        <f t="shared" si="54"/>
        <v/>
      </c>
      <c r="P331" s="49" t="str">
        <f t="shared" si="54"/>
        <v/>
      </c>
      <c r="Q331" s="49" t="str">
        <f t="shared" si="54"/>
        <v/>
      </c>
      <c r="R331" s="49" t="str">
        <f t="shared" si="54"/>
        <v/>
      </c>
      <c r="S331" s="49" t="str">
        <f t="shared" si="54"/>
        <v/>
      </c>
      <c r="T331" s="49" t="str">
        <f t="shared" si="54"/>
        <v/>
      </c>
      <c r="U331" s="49" t="str">
        <f t="shared" si="54"/>
        <v/>
      </c>
      <c r="V331" s="49" t="str">
        <f t="shared" si="54"/>
        <v/>
      </c>
      <c r="W331" s="49" t="str">
        <f t="shared" si="54"/>
        <v/>
      </c>
      <c r="X331" s="49" t="str">
        <f t="shared" si="54"/>
        <v/>
      </c>
      <c r="Y331" s="49">
        <f t="shared" si="54"/>
        <v>657.29947938303087</v>
      </c>
      <c r="Z331" s="49">
        <f t="shared" si="54"/>
        <v>538.82844665436835</v>
      </c>
      <c r="AA331" s="49">
        <f t="shared" si="54"/>
        <v>504.57354289664755</v>
      </c>
      <c r="AB331" s="49">
        <f t="shared" si="54"/>
        <v>481.97482916664944</v>
      </c>
      <c r="AC331" s="49">
        <f t="shared" si="54"/>
        <v>595.50600968554238</v>
      </c>
      <c r="AD331" s="49">
        <f t="shared" si="54"/>
        <v>0</v>
      </c>
      <c r="AE331" s="49">
        <f t="shared" si="54"/>
        <v>0</v>
      </c>
      <c r="AF331" s="49">
        <f t="shared" ref="AF331:BA343" si="56">IF($B331&lt;AF$206, IF(YEAR($B331)=YEAR(AF$206), YEARFRAC($B331,AF$206), 1) * $E331*AF$207/100, "")</f>
        <v>0</v>
      </c>
      <c r="AG331" s="49">
        <f t="shared" si="56"/>
        <v>0</v>
      </c>
      <c r="AH331" s="49">
        <f t="shared" si="56"/>
        <v>0</v>
      </c>
      <c r="AI331" s="49">
        <f t="shared" si="56"/>
        <v>0</v>
      </c>
      <c r="AJ331" s="49">
        <f t="shared" si="56"/>
        <v>0</v>
      </c>
      <c r="AK331" s="49">
        <f t="shared" si="56"/>
        <v>0</v>
      </c>
      <c r="AL331" s="49">
        <f t="shared" si="56"/>
        <v>0</v>
      </c>
      <c r="AM331" s="49">
        <f t="shared" si="56"/>
        <v>0</v>
      </c>
      <c r="AN331" s="49">
        <f t="shared" si="56"/>
        <v>0</v>
      </c>
      <c r="AO331" s="49">
        <f t="shared" si="56"/>
        <v>0</v>
      </c>
      <c r="AP331" s="49">
        <f t="shared" si="56"/>
        <v>0</v>
      </c>
      <c r="AQ331" s="49">
        <f t="shared" si="56"/>
        <v>0</v>
      </c>
      <c r="AR331" s="49">
        <f t="shared" si="56"/>
        <v>0</v>
      </c>
      <c r="AS331" s="49">
        <f t="shared" si="56"/>
        <v>0</v>
      </c>
      <c r="AT331" s="49">
        <f t="shared" si="56"/>
        <v>0</v>
      </c>
      <c r="AU331" s="49">
        <f t="shared" si="56"/>
        <v>0</v>
      </c>
      <c r="AV331" s="49">
        <f t="shared" si="56"/>
        <v>0</v>
      </c>
      <c r="AW331" s="49">
        <f t="shared" si="56"/>
        <v>0</v>
      </c>
      <c r="AX331" s="49">
        <f t="shared" si="56"/>
        <v>0</v>
      </c>
      <c r="AY331" s="49">
        <f t="shared" si="56"/>
        <v>0</v>
      </c>
      <c r="AZ331" s="49">
        <f t="shared" si="53"/>
        <v>0</v>
      </c>
      <c r="BA331" s="49">
        <f t="shared" si="53"/>
        <v>0</v>
      </c>
      <c r="BB331" s="49">
        <f t="shared" si="53"/>
        <v>0</v>
      </c>
      <c r="BC331" s="49">
        <f t="shared" si="53"/>
        <v>0</v>
      </c>
      <c r="BD331" s="49">
        <f t="shared" si="53"/>
        <v>0</v>
      </c>
    </row>
    <row r="332" spans="2:56">
      <c r="B332" s="33">
        <f t="shared" si="43"/>
        <v>43497</v>
      </c>
      <c r="C332" s="34">
        <f>SUMIFS(PV_install!$E:$E, PV_install!$A:$A, $B$12, PV_install!$B:$B, $B332)</f>
        <v>6.8215389369592092</v>
      </c>
      <c r="D332" s="42">
        <f>1 - (Export!$B$36 * (1 - EXP( -Export!$C$36 * VIC!$C332)))</f>
        <v>0.22173009865467264</v>
      </c>
      <c r="E332" s="46">
        <f>C332*INDEX(capacity_factor!$C:$C, MATCH(VIC!$B$12, capacity_factor!$A:$A,0))*8760 * D332</f>
        <v>1816.9872843822639</v>
      </c>
      <c r="F332" s="49">
        <f t="shared" si="42"/>
        <v>87.300917908555235</v>
      </c>
      <c r="G332" s="46"/>
      <c r="H332" s="46"/>
      <c r="I332" s="46"/>
      <c r="J332" s="46"/>
      <c r="K332" s="46"/>
      <c r="L332" s="46"/>
      <c r="M332" s="46"/>
      <c r="N332" s="46"/>
      <c r="O332" s="49" t="str">
        <f t="shared" si="54"/>
        <v/>
      </c>
      <c r="P332" s="49" t="str">
        <f t="shared" si="54"/>
        <v/>
      </c>
      <c r="Q332" s="49" t="str">
        <f t="shared" si="54"/>
        <v/>
      </c>
      <c r="R332" s="49" t="str">
        <f t="shared" si="54"/>
        <v/>
      </c>
      <c r="S332" s="49" t="str">
        <f t="shared" si="54"/>
        <v/>
      </c>
      <c r="T332" s="49" t="str">
        <f t="shared" si="54"/>
        <v/>
      </c>
      <c r="U332" s="49" t="str">
        <f t="shared" si="54"/>
        <v/>
      </c>
      <c r="V332" s="49" t="str">
        <f t="shared" si="54"/>
        <v/>
      </c>
      <c r="W332" s="49" t="str">
        <f t="shared" si="54"/>
        <v/>
      </c>
      <c r="X332" s="49" t="str">
        <f t="shared" si="54"/>
        <v/>
      </c>
      <c r="Y332" s="49">
        <f t="shared" si="54"/>
        <v>618.06038824033408</v>
      </c>
      <c r="Z332" s="49">
        <f t="shared" si="54"/>
        <v>552.72193304983386</v>
      </c>
      <c r="AA332" s="49">
        <f t="shared" si="54"/>
        <v>517.58377963762484</v>
      </c>
      <c r="AB332" s="49">
        <f t="shared" si="54"/>
        <v>494.40236667615108</v>
      </c>
      <c r="AC332" s="49">
        <f t="shared" si="54"/>
        <v>610.86090546982371</v>
      </c>
      <c r="AD332" s="49">
        <f t="shared" si="54"/>
        <v>0</v>
      </c>
      <c r="AE332" s="49">
        <f t="shared" si="54"/>
        <v>0</v>
      </c>
      <c r="AF332" s="49">
        <f t="shared" si="56"/>
        <v>0</v>
      </c>
      <c r="AG332" s="49">
        <f t="shared" si="56"/>
        <v>0</v>
      </c>
      <c r="AH332" s="49">
        <f t="shared" si="56"/>
        <v>0</v>
      </c>
      <c r="AI332" s="49">
        <f t="shared" si="56"/>
        <v>0</v>
      </c>
      <c r="AJ332" s="49">
        <f t="shared" si="56"/>
        <v>0</v>
      </c>
      <c r="AK332" s="49">
        <f t="shared" si="56"/>
        <v>0</v>
      </c>
      <c r="AL332" s="49">
        <f t="shared" si="56"/>
        <v>0</v>
      </c>
      <c r="AM332" s="49">
        <f t="shared" si="56"/>
        <v>0</v>
      </c>
      <c r="AN332" s="49">
        <f t="shared" si="56"/>
        <v>0</v>
      </c>
      <c r="AO332" s="49">
        <f t="shared" si="56"/>
        <v>0</v>
      </c>
      <c r="AP332" s="49">
        <f t="shared" si="56"/>
        <v>0</v>
      </c>
      <c r="AQ332" s="49">
        <f t="shared" si="56"/>
        <v>0</v>
      </c>
      <c r="AR332" s="49">
        <f t="shared" si="56"/>
        <v>0</v>
      </c>
      <c r="AS332" s="49">
        <f t="shared" si="56"/>
        <v>0</v>
      </c>
      <c r="AT332" s="49">
        <f t="shared" si="56"/>
        <v>0</v>
      </c>
      <c r="AU332" s="49">
        <f t="shared" si="56"/>
        <v>0</v>
      </c>
      <c r="AV332" s="49">
        <f t="shared" si="56"/>
        <v>0</v>
      </c>
      <c r="AW332" s="49">
        <f t="shared" si="56"/>
        <v>0</v>
      </c>
      <c r="AX332" s="49">
        <f t="shared" si="56"/>
        <v>0</v>
      </c>
      <c r="AY332" s="49">
        <f t="shared" si="56"/>
        <v>0</v>
      </c>
      <c r="AZ332" s="49">
        <f t="shared" si="53"/>
        <v>0</v>
      </c>
      <c r="BA332" s="49">
        <f t="shared" si="53"/>
        <v>0</v>
      </c>
      <c r="BB332" s="49">
        <f t="shared" si="53"/>
        <v>0</v>
      </c>
      <c r="BC332" s="49">
        <f t="shared" si="53"/>
        <v>0</v>
      </c>
      <c r="BD332" s="49">
        <f t="shared" si="53"/>
        <v>0</v>
      </c>
    </row>
    <row r="333" spans="2:56">
      <c r="B333" s="33">
        <f t="shared" si="43"/>
        <v>43525</v>
      </c>
      <c r="C333" s="34">
        <f>SUMIFS(PV_install!$E:$E, PV_install!$A:$A, $B$12, PV_install!$B:$B, $B333)</f>
        <v>6.9344211344211342</v>
      </c>
      <c r="D333" s="42">
        <f>1 - (Export!$B$36 * (1 - EXP( -Export!$C$36 * VIC!$C333)))</f>
        <v>0.21963224424166505</v>
      </c>
      <c r="E333" s="46">
        <f>C333*INDEX(capacity_factor!$C:$C, MATCH(VIC!$B$12, capacity_factor!$A:$A,0))*8760 * D333</f>
        <v>1829.5790893027292</v>
      </c>
      <c r="F333" s="49">
        <f t="shared" si="42"/>
        <v>86.137895739653743</v>
      </c>
      <c r="G333" s="46"/>
      <c r="H333" s="46"/>
      <c r="I333" s="46"/>
      <c r="J333" s="46"/>
      <c r="K333" s="46"/>
      <c r="L333" s="46"/>
      <c r="M333" s="46"/>
      <c r="N333" s="46"/>
      <c r="O333" s="49" t="str">
        <f t="shared" si="54"/>
        <v/>
      </c>
      <c r="P333" s="49" t="str">
        <f t="shared" si="54"/>
        <v/>
      </c>
      <c r="Q333" s="49" t="str">
        <f t="shared" si="54"/>
        <v/>
      </c>
      <c r="R333" s="49" t="str">
        <f t="shared" si="54"/>
        <v/>
      </c>
      <c r="S333" s="49" t="str">
        <f t="shared" si="54"/>
        <v/>
      </c>
      <c r="T333" s="49" t="str">
        <f t="shared" si="54"/>
        <v/>
      </c>
      <c r="U333" s="49" t="str">
        <f t="shared" si="54"/>
        <v/>
      </c>
      <c r="V333" s="49" t="str">
        <f t="shared" si="54"/>
        <v/>
      </c>
      <c r="W333" s="49" t="str">
        <f t="shared" si="54"/>
        <v/>
      </c>
      <c r="X333" s="49" t="str">
        <f t="shared" si="54"/>
        <v/>
      </c>
      <c r="Y333" s="49">
        <f t="shared" si="54"/>
        <v>565.76688634304389</v>
      </c>
      <c r="Z333" s="49">
        <f t="shared" si="54"/>
        <v>556.55232130628895</v>
      </c>
      <c r="AA333" s="49">
        <f t="shared" si="54"/>
        <v>521.17065888505431</v>
      </c>
      <c r="AB333" s="49">
        <f t="shared" si="54"/>
        <v>497.82859767232395</v>
      </c>
      <c r="AC333" s="49">
        <f t="shared" si="54"/>
        <v>615.09419946220839</v>
      </c>
      <c r="AD333" s="49">
        <f t="shared" si="54"/>
        <v>0</v>
      </c>
      <c r="AE333" s="49">
        <f t="shared" si="54"/>
        <v>0</v>
      </c>
      <c r="AF333" s="49">
        <f t="shared" si="56"/>
        <v>0</v>
      </c>
      <c r="AG333" s="49">
        <f t="shared" si="56"/>
        <v>0</v>
      </c>
      <c r="AH333" s="49">
        <f t="shared" si="56"/>
        <v>0</v>
      </c>
      <c r="AI333" s="49">
        <f t="shared" si="56"/>
        <v>0</v>
      </c>
      <c r="AJ333" s="49">
        <f t="shared" si="56"/>
        <v>0</v>
      </c>
      <c r="AK333" s="49">
        <f t="shared" si="56"/>
        <v>0</v>
      </c>
      <c r="AL333" s="49">
        <f t="shared" si="56"/>
        <v>0</v>
      </c>
      <c r="AM333" s="49">
        <f t="shared" si="56"/>
        <v>0</v>
      </c>
      <c r="AN333" s="49">
        <f t="shared" si="56"/>
        <v>0</v>
      </c>
      <c r="AO333" s="49">
        <f t="shared" si="56"/>
        <v>0</v>
      </c>
      <c r="AP333" s="49">
        <f t="shared" si="56"/>
        <v>0</v>
      </c>
      <c r="AQ333" s="49">
        <f t="shared" si="56"/>
        <v>0</v>
      </c>
      <c r="AR333" s="49">
        <f t="shared" si="56"/>
        <v>0</v>
      </c>
      <c r="AS333" s="49">
        <f t="shared" si="56"/>
        <v>0</v>
      </c>
      <c r="AT333" s="49">
        <f t="shared" si="56"/>
        <v>0</v>
      </c>
      <c r="AU333" s="49">
        <f t="shared" si="56"/>
        <v>0</v>
      </c>
      <c r="AV333" s="49">
        <f t="shared" si="56"/>
        <v>0</v>
      </c>
      <c r="AW333" s="49">
        <f t="shared" si="56"/>
        <v>0</v>
      </c>
      <c r="AX333" s="49">
        <f t="shared" si="56"/>
        <v>0</v>
      </c>
      <c r="AY333" s="49">
        <f t="shared" si="56"/>
        <v>0</v>
      </c>
      <c r="AZ333" s="49">
        <f t="shared" si="53"/>
        <v>0</v>
      </c>
      <c r="BA333" s="49">
        <f t="shared" si="53"/>
        <v>0</v>
      </c>
      <c r="BB333" s="49">
        <f t="shared" si="53"/>
        <v>0</v>
      </c>
      <c r="BC333" s="49">
        <f t="shared" si="53"/>
        <v>0</v>
      </c>
      <c r="BD333" s="49">
        <f t="shared" si="53"/>
        <v>0</v>
      </c>
    </row>
    <row r="334" spans="2:56">
      <c r="B334" s="33">
        <f t="shared" si="43"/>
        <v>43556</v>
      </c>
      <c r="C334" s="34">
        <f>SUMIFS(PV_install!$E:$E, PV_install!$A:$A, $B$12, PV_install!$B:$B, $B334)</f>
        <v>7.0001860119047619</v>
      </c>
      <c r="D334" s="42">
        <f>1 - (Export!$B$36 * (1 - EXP( -Export!$C$36 * VIC!$C334)))</f>
        <v>0.21845591393179054</v>
      </c>
      <c r="E334" s="46">
        <f>C334*INDEX(capacity_factor!$C:$C, MATCH(VIC!$B$12, capacity_factor!$A:$A,0))*8760 * D334</f>
        <v>1837.0385163197277</v>
      </c>
      <c r="F334" s="49">
        <f t="shared" si="42"/>
        <v>84.713860944896453</v>
      </c>
      <c r="G334" s="46"/>
      <c r="H334" s="46"/>
      <c r="I334" s="46"/>
      <c r="J334" s="46"/>
      <c r="K334" s="46"/>
      <c r="L334" s="46"/>
      <c r="M334" s="46"/>
      <c r="N334" s="46"/>
      <c r="O334" s="49" t="str">
        <f t="shared" si="54"/>
        <v/>
      </c>
      <c r="P334" s="49" t="str">
        <f t="shared" si="54"/>
        <v/>
      </c>
      <c r="Q334" s="49" t="str">
        <f t="shared" si="54"/>
        <v/>
      </c>
      <c r="R334" s="49" t="str">
        <f t="shared" si="54"/>
        <v/>
      </c>
      <c r="S334" s="49" t="str">
        <f t="shared" si="54"/>
        <v/>
      </c>
      <c r="T334" s="49" t="str">
        <f t="shared" si="54"/>
        <v/>
      </c>
      <c r="U334" s="49" t="str">
        <f t="shared" si="54"/>
        <v/>
      </c>
      <c r="V334" s="49" t="str">
        <f t="shared" si="54"/>
        <v/>
      </c>
      <c r="W334" s="49" t="str">
        <f t="shared" si="54"/>
        <v/>
      </c>
      <c r="X334" s="49" t="str">
        <f t="shared" si="54"/>
        <v/>
      </c>
      <c r="Y334" s="49">
        <f t="shared" si="54"/>
        <v>511.26623101049023</v>
      </c>
      <c r="Z334" s="49">
        <f t="shared" si="54"/>
        <v>558.82145601940351</v>
      </c>
      <c r="AA334" s="49">
        <f t="shared" si="54"/>
        <v>523.29553805321086</v>
      </c>
      <c r="AB334" s="49">
        <f t="shared" si="54"/>
        <v>499.85830828337305</v>
      </c>
      <c r="AC334" s="49">
        <f t="shared" si="54"/>
        <v>617.60201687020913</v>
      </c>
      <c r="AD334" s="49">
        <f t="shared" si="54"/>
        <v>0</v>
      </c>
      <c r="AE334" s="49">
        <f t="shared" si="54"/>
        <v>0</v>
      </c>
      <c r="AF334" s="49">
        <f t="shared" si="56"/>
        <v>0</v>
      </c>
      <c r="AG334" s="49">
        <f t="shared" si="56"/>
        <v>0</v>
      </c>
      <c r="AH334" s="49">
        <f t="shared" si="56"/>
        <v>0</v>
      </c>
      <c r="AI334" s="49">
        <f t="shared" si="56"/>
        <v>0</v>
      </c>
      <c r="AJ334" s="49">
        <f t="shared" si="56"/>
        <v>0</v>
      </c>
      <c r="AK334" s="49">
        <f t="shared" si="56"/>
        <v>0</v>
      </c>
      <c r="AL334" s="49">
        <f t="shared" si="56"/>
        <v>0</v>
      </c>
      <c r="AM334" s="49">
        <f t="shared" si="56"/>
        <v>0</v>
      </c>
      <c r="AN334" s="49">
        <f t="shared" si="56"/>
        <v>0</v>
      </c>
      <c r="AO334" s="49">
        <f t="shared" si="56"/>
        <v>0</v>
      </c>
      <c r="AP334" s="49">
        <f t="shared" si="56"/>
        <v>0</v>
      </c>
      <c r="AQ334" s="49">
        <f t="shared" si="56"/>
        <v>0</v>
      </c>
      <c r="AR334" s="49">
        <f t="shared" si="56"/>
        <v>0</v>
      </c>
      <c r="AS334" s="49">
        <f t="shared" si="56"/>
        <v>0</v>
      </c>
      <c r="AT334" s="49">
        <f t="shared" si="56"/>
        <v>0</v>
      </c>
      <c r="AU334" s="49">
        <f t="shared" si="56"/>
        <v>0</v>
      </c>
      <c r="AV334" s="49">
        <f t="shared" si="56"/>
        <v>0</v>
      </c>
      <c r="AW334" s="49">
        <f t="shared" si="56"/>
        <v>0</v>
      </c>
      <c r="AX334" s="49">
        <f t="shared" si="56"/>
        <v>0</v>
      </c>
      <c r="AY334" s="49">
        <f t="shared" si="56"/>
        <v>0</v>
      </c>
      <c r="AZ334" s="49">
        <f t="shared" si="53"/>
        <v>0</v>
      </c>
      <c r="BA334" s="49">
        <f t="shared" si="53"/>
        <v>0</v>
      </c>
      <c r="BB334" s="49">
        <f t="shared" si="53"/>
        <v>0</v>
      </c>
      <c r="BC334" s="49">
        <f t="shared" si="53"/>
        <v>0</v>
      </c>
      <c r="BD334" s="49">
        <f t="shared" si="53"/>
        <v>0</v>
      </c>
    </row>
    <row r="335" spans="2:56">
      <c r="B335" s="33">
        <f t="shared" si="43"/>
        <v>43586</v>
      </c>
      <c r="C335" s="34">
        <f>SUMIFS(PV_install!$E:$E, PV_install!$A:$A, $B$12, PV_install!$B:$B, $B335)</f>
        <v>7.9639269406392694</v>
      </c>
      <c r="D335" s="42">
        <f>1 - (Export!$B$36 * (1 - EXP( -Export!$C$36 * VIC!$C335)))</f>
        <v>0.20452551672004893</v>
      </c>
      <c r="E335" s="46">
        <f>C335*INDEX(capacity_factor!$C:$C, MATCH(VIC!$B$12, capacity_factor!$A:$A,0))*8760 * D335</f>
        <v>1956.6792578500481</v>
      </c>
      <c r="F335" s="49">
        <f t="shared" si="42"/>
        <v>88.340172219442564</v>
      </c>
      <c r="G335" s="46"/>
      <c r="H335" s="46"/>
      <c r="I335" s="46"/>
      <c r="J335" s="46"/>
      <c r="K335" s="46"/>
      <c r="L335" s="46"/>
      <c r="M335" s="46"/>
      <c r="N335" s="46"/>
      <c r="O335" s="49" t="str">
        <f t="shared" si="54"/>
        <v/>
      </c>
      <c r="P335" s="49" t="str">
        <f t="shared" si="54"/>
        <v/>
      </c>
      <c r="Q335" s="49" t="str">
        <f t="shared" si="54"/>
        <v/>
      </c>
      <c r="R335" s="49" t="str">
        <f t="shared" si="54"/>
        <v/>
      </c>
      <c r="S335" s="49" t="str">
        <f t="shared" si="54"/>
        <v/>
      </c>
      <c r="T335" s="49" t="str">
        <f t="shared" si="54"/>
        <v/>
      </c>
      <c r="U335" s="49" t="str">
        <f t="shared" si="54"/>
        <v/>
      </c>
      <c r="V335" s="49" t="str">
        <f t="shared" si="54"/>
        <v/>
      </c>
      <c r="W335" s="49" t="str">
        <f t="shared" si="54"/>
        <v/>
      </c>
      <c r="X335" s="49" t="str">
        <f t="shared" si="54"/>
        <v/>
      </c>
      <c r="Y335" s="49">
        <f t="shared" si="54"/>
        <v>484.05639865844222</v>
      </c>
      <c r="Z335" s="49">
        <f t="shared" si="54"/>
        <v>595.21580093229943</v>
      </c>
      <c r="AA335" s="49">
        <f t="shared" si="54"/>
        <v>557.37618778156832</v>
      </c>
      <c r="AB335" s="49">
        <f t="shared" si="54"/>
        <v>532.41256238955418</v>
      </c>
      <c r="AC335" s="49">
        <f t="shared" si="54"/>
        <v>657.82456126029797</v>
      </c>
      <c r="AD335" s="49">
        <f t="shared" si="54"/>
        <v>0</v>
      </c>
      <c r="AE335" s="49">
        <f t="shared" si="54"/>
        <v>0</v>
      </c>
      <c r="AF335" s="49">
        <f t="shared" si="56"/>
        <v>0</v>
      </c>
      <c r="AG335" s="49">
        <f t="shared" si="56"/>
        <v>0</v>
      </c>
      <c r="AH335" s="49">
        <f t="shared" si="56"/>
        <v>0</v>
      </c>
      <c r="AI335" s="49">
        <f t="shared" si="56"/>
        <v>0</v>
      </c>
      <c r="AJ335" s="49">
        <f t="shared" si="56"/>
        <v>0</v>
      </c>
      <c r="AK335" s="49">
        <f t="shared" si="56"/>
        <v>0</v>
      </c>
      <c r="AL335" s="49">
        <f t="shared" si="56"/>
        <v>0</v>
      </c>
      <c r="AM335" s="49">
        <f t="shared" si="56"/>
        <v>0</v>
      </c>
      <c r="AN335" s="49">
        <f t="shared" si="56"/>
        <v>0</v>
      </c>
      <c r="AO335" s="49">
        <f t="shared" si="56"/>
        <v>0</v>
      </c>
      <c r="AP335" s="49">
        <f t="shared" si="56"/>
        <v>0</v>
      </c>
      <c r="AQ335" s="49">
        <f t="shared" si="56"/>
        <v>0</v>
      </c>
      <c r="AR335" s="49">
        <f t="shared" si="56"/>
        <v>0</v>
      </c>
      <c r="AS335" s="49">
        <f t="shared" si="56"/>
        <v>0</v>
      </c>
      <c r="AT335" s="49">
        <f t="shared" si="56"/>
        <v>0</v>
      </c>
      <c r="AU335" s="49">
        <f t="shared" si="56"/>
        <v>0</v>
      </c>
      <c r="AV335" s="49">
        <f t="shared" si="56"/>
        <v>0</v>
      </c>
      <c r="AW335" s="49">
        <f t="shared" si="56"/>
        <v>0</v>
      </c>
      <c r="AX335" s="49">
        <f t="shared" si="56"/>
        <v>0</v>
      </c>
      <c r="AY335" s="49">
        <f t="shared" si="56"/>
        <v>0</v>
      </c>
      <c r="AZ335" s="49">
        <f t="shared" si="56"/>
        <v>0</v>
      </c>
      <c r="BA335" s="49">
        <f t="shared" si="56"/>
        <v>0</v>
      </c>
      <c r="BB335" s="49">
        <f t="shared" si="53"/>
        <v>0</v>
      </c>
      <c r="BC335" s="49">
        <f t="shared" si="53"/>
        <v>0</v>
      </c>
      <c r="BD335" s="49">
        <f t="shared" si="53"/>
        <v>0</v>
      </c>
    </row>
    <row r="336" spans="2:56">
      <c r="B336" s="33">
        <f t="shared" si="43"/>
        <v>43617</v>
      </c>
      <c r="C336" s="34">
        <f>SUMIFS(PV_install!$E:$E, PV_install!$A:$A, $B$12, PV_install!$B:$B, $B336)</f>
        <v>8.830666170450316</v>
      </c>
      <c r="D336" s="42">
        <f>1 - (Export!$B$36 * (1 - EXP( -Export!$C$36 * VIC!$C336)))</f>
        <v>0.19606587657328634</v>
      </c>
      <c r="E336" s="46">
        <f>C336*INDEX(capacity_factor!$C:$C, MATCH(VIC!$B$12, capacity_factor!$A:$A,0))*8760 * D336</f>
        <v>2079.8899577001798</v>
      </c>
      <c r="F336" s="49">
        <f t="shared" si="42"/>
        <v>91.892979482061293</v>
      </c>
      <c r="G336" s="46"/>
      <c r="H336" s="46"/>
      <c r="I336" s="46"/>
      <c r="J336" s="46"/>
      <c r="K336" s="46"/>
      <c r="L336" s="46"/>
      <c r="M336" s="46"/>
      <c r="N336" s="46"/>
      <c r="O336" s="49" t="str">
        <f t="shared" si="54"/>
        <v/>
      </c>
      <c r="P336" s="49" t="str">
        <f t="shared" si="54"/>
        <v/>
      </c>
      <c r="Q336" s="49" t="str">
        <f t="shared" si="54"/>
        <v/>
      </c>
      <c r="R336" s="49" t="str">
        <f t="shared" si="54"/>
        <v/>
      </c>
      <c r="S336" s="49" t="str">
        <f t="shared" si="54"/>
        <v/>
      </c>
      <c r="T336" s="49" t="str">
        <f t="shared" si="54"/>
        <v/>
      </c>
      <c r="U336" s="49" t="str">
        <f t="shared" si="54"/>
        <v/>
      </c>
      <c r="V336" s="49" t="str">
        <f t="shared" si="54"/>
        <v/>
      </c>
      <c r="W336" s="49" t="str">
        <f t="shared" si="54"/>
        <v/>
      </c>
      <c r="X336" s="49" t="str">
        <f t="shared" si="54"/>
        <v/>
      </c>
      <c r="Y336" s="49">
        <f t="shared" si="54"/>
        <v>450.21994978465909</v>
      </c>
      <c r="Z336" s="49">
        <f t="shared" si="54"/>
        <v>632.69611616562293</v>
      </c>
      <c r="AA336" s="49">
        <f t="shared" si="54"/>
        <v>592.47376951390788</v>
      </c>
      <c r="AB336" s="49">
        <f t="shared" si="54"/>
        <v>565.93820240328705</v>
      </c>
      <c r="AC336" s="49">
        <f t="shared" si="54"/>
        <v>699.24730555848407</v>
      </c>
      <c r="AD336" s="49">
        <f t="shared" si="54"/>
        <v>0</v>
      </c>
      <c r="AE336" s="49">
        <f t="shared" si="54"/>
        <v>0</v>
      </c>
      <c r="AF336" s="49">
        <f t="shared" si="56"/>
        <v>0</v>
      </c>
      <c r="AG336" s="49">
        <f t="shared" si="56"/>
        <v>0</v>
      </c>
      <c r="AH336" s="49">
        <f t="shared" si="56"/>
        <v>0</v>
      </c>
      <c r="AI336" s="49">
        <f t="shared" si="56"/>
        <v>0</v>
      </c>
      <c r="AJ336" s="49">
        <f t="shared" si="56"/>
        <v>0</v>
      </c>
      <c r="AK336" s="49">
        <f t="shared" si="56"/>
        <v>0</v>
      </c>
      <c r="AL336" s="49">
        <f t="shared" si="56"/>
        <v>0</v>
      </c>
      <c r="AM336" s="49">
        <f t="shared" si="56"/>
        <v>0</v>
      </c>
      <c r="AN336" s="49">
        <f t="shared" si="56"/>
        <v>0</v>
      </c>
      <c r="AO336" s="49">
        <f t="shared" si="56"/>
        <v>0</v>
      </c>
      <c r="AP336" s="49">
        <f t="shared" si="56"/>
        <v>0</v>
      </c>
      <c r="AQ336" s="49">
        <f t="shared" si="56"/>
        <v>0</v>
      </c>
      <c r="AR336" s="49">
        <f t="shared" si="56"/>
        <v>0</v>
      </c>
      <c r="AS336" s="49">
        <f t="shared" si="56"/>
        <v>0</v>
      </c>
      <c r="AT336" s="49">
        <f t="shared" si="56"/>
        <v>0</v>
      </c>
      <c r="AU336" s="49">
        <f t="shared" si="56"/>
        <v>0</v>
      </c>
      <c r="AV336" s="49">
        <f t="shared" si="56"/>
        <v>0</v>
      </c>
      <c r="AW336" s="49">
        <f t="shared" si="56"/>
        <v>0</v>
      </c>
      <c r="AX336" s="49">
        <f t="shared" si="56"/>
        <v>0</v>
      </c>
      <c r="AY336" s="49">
        <f t="shared" si="56"/>
        <v>0</v>
      </c>
      <c r="AZ336" s="49">
        <f t="shared" si="53"/>
        <v>0</v>
      </c>
      <c r="BA336" s="49">
        <f t="shared" si="53"/>
        <v>0</v>
      </c>
      <c r="BB336" s="49">
        <f t="shared" si="53"/>
        <v>0</v>
      </c>
      <c r="BC336" s="49">
        <f t="shared" si="53"/>
        <v>0</v>
      </c>
      <c r="BD336" s="49">
        <f t="shared" si="53"/>
        <v>0</v>
      </c>
    </row>
    <row r="337" spans="2:56">
      <c r="B337" s="33">
        <f t="shared" si="43"/>
        <v>43647</v>
      </c>
      <c r="C337" s="34">
        <f>SUMIFS(PV_install!$E:$E, PV_install!$A:$A, $B$12, PV_install!$B:$B, $B337)</f>
        <v>8.5225683407501585</v>
      </c>
      <c r="D337" s="42">
        <f>1 - (Export!$B$36 * (1 - EXP( -Export!$C$36 * VIC!$C337)))</f>
        <v>0.19872118931385963</v>
      </c>
      <c r="E337" s="46">
        <f>C337*INDEX(capacity_factor!$C:$C, MATCH(VIC!$B$12, capacity_factor!$A:$A,0))*8760 * D337</f>
        <v>2034.5086728350548</v>
      </c>
      <c r="F337" s="49">
        <f t="shared" si="42"/>
        <v>87.921903141145435</v>
      </c>
      <c r="G337" s="46"/>
      <c r="H337" s="46"/>
      <c r="I337" s="46"/>
      <c r="J337" s="46"/>
      <c r="K337" s="46"/>
      <c r="L337" s="46"/>
      <c r="M337" s="46"/>
      <c r="N337" s="46"/>
      <c r="O337" s="49" t="str">
        <f t="shared" si="54"/>
        <v/>
      </c>
      <c r="P337" s="49" t="str">
        <f t="shared" si="54"/>
        <v/>
      </c>
      <c r="Q337" s="49" t="str">
        <f t="shared" si="54"/>
        <v/>
      </c>
      <c r="R337" s="49" t="str">
        <f t="shared" si="54"/>
        <v/>
      </c>
      <c r="S337" s="49" t="str">
        <f t="shared" si="54"/>
        <v/>
      </c>
      <c r="T337" s="49" t="str">
        <f t="shared" si="54"/>
        <v/>
      </c>
      <c r="U337" s="49" t="str">
        <f t="shared" si="54"/>
        <v/>
      </c>
      <c r="V337" s="49" t="str">
        <f t="shared" si="54"/>
        <v/>
      </c>
      <c r="W337" s="49" t="str">
        <f t="shared" si="54"/>
        <v/>
      </c>
      <c r="X337" s="49" t="str">
        <f t="shared" si="54"/>
        <v/>
      </c>
      <c r="Y337" s="49">
        <f t="shared" si="54"/>
        <v>377.48276982324501</v>
      </c>
      <c r="Z337" s="49">
        <f t="shared" si="54"/>
        <v>618.89126914740905</v>
      </c>
      <c r="AA337" s="49">
        <f t="shared" si="54"/>
        <v>579.54653708515218</v>
      </c>
      <c r="AB337" s="49">
        <f t="shared" si="54"/>
        <v>553.58995162961673</v>
      </c>
      <c r="AC337" s="49">
        <f t="shared" si="54"/>
        <v>683.99037283123107</v>
      </c>
      <c r="AD337" s="49">
        <f t="shared" si="54"/>
        <v>0</v>
      </c>
      <c r="AE337" s="49">
        <f t="shared" si="54"/>
        <v>0</v>
      </c>
      <c r="AF337" s="49">
        <f t="shared" si="56"/>
        <v>0</v>
      </c>
      <c r="AG337" s="49">
        <f t="shared" si="56"/>
        <v>0</v>
      </c>
      <c r="AH337" s="49">
        <f t="shared" si="56"/>
        <v>0</v>
      </c>
      <c r="AI337" s="49">
        <f t="shared" si="56"/>
        <v>0</v>
      </c>
      <c r="AJ337" s="49">
        <f t="shared" si="56"/>
        <v>0</v>
      </c>
      <c r="AK337" s="49">
        <f t="shared" si="56"/>
        <v>0</v>
      </c>
      <c r="AL337" s="49">
        <f t="shared" si="56"/>
        <v>0</v>
      </c>
      <c r="AM337" s="49">
        <f t="shared" si="56"/>
        <v>0</v>
      </c>
      <c r="AN337" s="49">
        <f t="shared" si="56"/>
        <v>0</v>
      </c>
      <c r="AO337" s="49">
        <f t="shared" si="56"/>
        <v>0</v>
      </c>
      <c r="AP337" s="49">
        <f t="shared" si="56"/>
        <v>0</v>
      </c>
      <c r="AQ337" s="49">
        <f t="shared" si="56"/>
        <v>0</v>
      </c>
      <c r="AR337" s="49">
        <f t="shared" si="56"/>
        <v>0</v>
      </c>
      <c r="AS337" s="49">
        <f t="shared" si="56"/>
        <v>0</v>
      </c>
      <c r="AT337" s="49">
        <f t="shared" si="56"/>
        <v>0</v>
      </c>
      <c r="AU337" s="49">
        <f t="shared" si="56"/>
        <v>0</v>
      </c>
      <c r="AV337" s="49">
        <f t="shared" si="56"/>
        <v>0</v>
      </c>
      <c r="AW337" s="49">
        <f t="shared" si="56"/>
        <v>0</v>
      </c>
      <c r="AX337" s="49">
        <f t="shared" si="56"/>
        <v>0</v>
      </c>
      <c r="AY337" s="49">
        <f t="shared" si="56"/>
        <v>0</v>
      </c>
      <c r="AZ337" s="49">
        <f t="shared" si="53"/>
        <v>0</v>
      </c>
      <c r="BA337" s="49">
        <f t="shared" si="53"/>
        <v>0</v>
      </c>
      <c r="BB337" s="49">
        <f t="shared" si="53"/>
        <v>0</v>
      </c>
      <c r="BC337" s="49">
        <f t="shared" si="53"/>
        <v>0</v>
      </c>
      <c r="BD337" s="49">
        <f t="shared" si="53"/>
        <v>0</v>
      </c>
    </row>
    <row r="338" spans="2:56">
      <c r="B338" s="33">
        <f t="shared" si="43"/>
        <v>43678</v>
      </c>
      <c r="C338" s="34">
        <f>SUMIFS(PV_install!$E:$E, PV_install!$A:$A, $B$12, PV_install!$B:$B, $B338)</f>
        <v>7.8198260073260073</v>
      </c>
      <c r="D338" s="42">
        <f>1 - (Export!$B$36 * (1 - EXP( -Export!$C$36 * VIC!$C338)))</f>
        <v>0.20626159602460037</v>
      </c>
      <c r="E338" s="46">
        <f>C338*INDEX(capacity_factor!$C:$C, MATCH(VIC!$B$12, capacity_factor!$A:$A,0))*8760 * D338</f>
        <v>1937.5831070079814</v>
      </c>
      <c r="F338" s="49">
        <f t="shared" si="42"/>
        <v>81.860844051993681</v>
      </c>
      <c r="G338" s="46"/>
      <c r="H338" s="46"/>
      <c r="I338" s="46"/>
      <c r="J338" s="46"/>
      <c r="K338" s="46"/>
      <c r="L338" s="46"/>
      <c r="M338" s="46"/>
      <c r="N338" s="46"/>
      <c r="O338" s="49" t="str">
        <f t="shared" si="54"/>
        <v/>
      </c>
      <c r="P338" s="49" t="str">
        <f t="shared" si="54"/>
        <v/>
      </c>
      <c r="Q338" s="49" t="str">
        <f t="shared" si="54"/>
        <v/>
      </c>
      <c r="R338" s="49" t="str">
        <f t="shared" si="54"/>
        <v/>
      </c>
      <c r="S338" s="49" t="str">
        <f t="shared" si="54"/>
        <v/>
      </c>
      <c r="T338" s="49" t="str">
        <f t="shared" si="54"/>
        <v/>
      </c>
      <c r="U338" s="49" t="str">
        <f t="shared" si="54"/>
        <v/>
      </c>
      <c r="V338" s="49" t="str">
        <f t="shared" si="54"/>
        <v/>
      </c>
      <c r="W338" s="49" t="str">
        <f t="shared" si="54"/>
        <v/>
      </c>
      <c r="X338" s="49" t="str">
        <f t="shared" si="54"/>
        <v/>
      </c>
      <c r="Y338" s="49">
        <f t="shared" si="54"/>
        <v>299.58266573230429</v>
      </c>
      <c r="Z338" s="49">
        <f t="shared" si="54"/>
        <v>589.40681068896561</v>
      </c>
      <c r="AA338" s="49">
        <f t="shared" si="54"/>
        <v>551.93649207520718</v>
      </c>
      <c r="AB338" s="49">
        <f t="shared" si="54"/>
        <v>527.21649841493343</v>
      </c>
      <c r="AC338" s="49">
        <f t="shared" si="54"/>
        <v>651.40454275238687</v>
      </c>
      <c r="AD338" s="49">
        <f t="shared" si="54"/>
        <v>0</v>
      </c>
      <c r="AE338" s="49">
        <f t="shared" si="54"/>
        <v>0</v>
      </c>
      <c r="AF338" s="49">
        <f t="shared" si="56"/>
        <v>0</v>
      </c>
      <c r="AG338" s="49">
        <f t="shared" si="56"/>
        <v>0</v>
      </c>
      <c r="AH338" s="49">
        <f t="shared" si="56"/>
        <v>0</v>
      </c>
      <c r="AI338" s="49">
        <f t="shared" si="56"/>
        <v>0</v>
      </c>
      <c r="AJ338" s="49">
        <f t="shared" si="56"/>
        <v>0</v>
      </c>
      <c r="AK338" s="49">
        <f t="shared" si="56"/>
        <v>0</v>
      </c>
      <c r="AL338" s="49">
        <f t="shared" si="56"/>
        <v>0</v>
      </c>
      <c r="AM338" s="49">
        <f t="shared" si="56"/>
        <v>0</v>
      </c>
      <c r="AN338" s="49">
        <f t="shared" si="56"/>
        <v>0</v>
      </c>
      <c r="AO338" s="49">
        <f t="shared" si="56"/>
        <v>0</v>
      </c>
      <c r="AP338" s="49">
        <f t="shared" si="56"/>
        <v>0</v>
      </c>
      <c r="AQ338" s="49">
        <f t="shared" si="56"/>
        <v>0</v>
      </c>
      <c r="AR338" s="49">
        <f t="shared" si="56"/>
        <v>0</v>
      </c>
      <c r="AS338" s="49">
        <f t="shared" si="56"/>
        <v>0</v>
      </c>
      <c r="AT338" s="49">
        <f t="shared" si="56"/>
        <v>0</v>
      </c>
      <c r="AU338" s="49">
        <f t="shared" si="56"/>
        <v>0</v>
      </c>
      <c r="AV338" s="49">
        <f t="shared" si="56"/>
        <v>0</v>
      </c>
      <c r="AW338" s="49">
        <f t="shared" si="56"/>
        <v>0</v>
      </c>
      <c r="AX338" s="49">
        <f t="shared" si="56"/>
        <v>0</v>
      </c>
      <c r="AY338" s="49">
        <f t="shared" si="56"/>
        <v>0</v>
      </c>
      <c r="AZ338" s="49">
        <f t="shared" si="53"/>
        <v>0</v>
      </c>
      <c r="BA338" s="49">
        <f t="shared" si="53"/>
        <v>0</v>
      </c>
      <c r="BB338" s="49">
        <f t="shared" si="53"/>
        <v>0</v>
      </c>
      <c r="BC338" s="49">
        <f t="shared" si="53"/>
        <v>0</v>
      </c>
      <c r="BD338" s="49">
        <f t="shared" si="53"/>
        <v>0</v>
      </c>
    </row>
    <row r="339" spans="2:56">
      <c r="B339" s="33">
        <f t="shared" si="43"/>
        <v>43709</v>
      </c>
      <c r="C339" s="34">
        <f>SUMIFS(PV_install!$E:$E, PV_install!$A:$A, $B$12, PV_install!$B:$B, $B339)</f>
        <v>7.3912331011880381</v>
      </c>
      <c r="D339" s="42">
        <f>1 - (Export!$B$36 * (1 - EXP( -Export!$C$36 * VIC!$C339)))</f>
        <v>0.2121049103706405</v>
      </c>
      <c r="E339" s="46">
        <f>C339*INDEX(capacity_factor!$C:$C, MATCH(VIC!$B$12, capacity_factor!$A:$A,0))*8760 * D339</f>
        <v>1883.2696056420909</v>
      </c>
      <c r="F339" s="49">
        <f t="shared" si="42"/>
        <v>77.74625028768547</v>
      </c>
      <c r="G339" s="46"/>
      <c r="H339" s="46"/>
      <c r="I339" s="46"/>
      <c r="J339" s="46"/>
      <c r="K339" s="46"/>
      <c r="L339" s="46"/>
      <c r="M339" s="46"/>
      <c r="N339" s="46"/>
      <c r="O339" s="49" t="str">
        <f t="shared" si="54"/>
        <v/>
      </c>
      <c r="P339" s="49" t="str">
        <f t="shared" si="54"/>
        <v/>
      </c>
      <c r="Q339" s="49" t="str">
        <f t="shared" si="54"/>
        <v/>
      </c>
      <c r="R339" s="49" t="str">
        <f t="shared" si="54"/>
        <v/>
      </c>
      <c r="S339" s="49" t="str">
        <f t="shared" si="54"/>
        <v/>
      </c>
      <c r="T339" s="49" t="str">
        <f t="shared" si="54"/>
        <v/>
      </c>
      <c r="U339" s="49" t="str">
        <f t="shared" si="54"/>
        <v/>
      </c>
      <c r="V339" s="49" t="str">
        <f t="shared" si="54"/>
        <v/>
      </c>
      <c r="W339" s="49" t="str">
        <f t="shared" si="54"/>
        <v/>
      </c>
      <c r="X339" s="49" t="str">
        <f t="shared" si="54"/>
        <v/>
      </c>
      <c r="Y339" s="49">
        <f t="shared" si="54"/>
        <v>232.94791401112639</v>
      </c>
      <c r="Z339" s="49">
        <f t="shared" si="54"/>
        <v>572.8848109349243</v>
      </c>
      <c r="AA339" s="49">
        <f t="shared" si="54"/>
        <v>536.4648442745081</v>
      </c>
      <c r="AB339" s="49">
        <f t="shared" si="54"/>
        <v>512.43779090906673</v>
      </c>
      <c r="AC339" s="49">
        <f t="shared" si="54"/>
        <v>633.14464907630975</v>
      </c>
      <c r="AD339" s="49">
        <f t="shared" si="54"/>
        <v>0</v>
      </c>
      <c r="AE339" s="49">
        <f t="shared" si="54"/>
        <v>0</v>
      </c>
      <c r="AF339" s="49">
        <f t="shared" si="56"/>
        <v>0</v>
      </c>
      <c r="AG339" s="49">
        <f t="shared" si="56"/>
        <v>0</v>
      </c>
      <c r="AH339" s="49">
        <f t="shared" si="56"/>
        <v>0</v>
      </c>
      <c r="AI339" s="49">
        <f t="shared" si="56"/>
        <v>0</v>
      </c>
      <c r="AJ339" s="49">
        <f t="shared" si="56"/>
        <v>0</v>
      </c>
      <c r="AK339" s="49">
        <f t="shared" si="56"/>
        <v>0</v>
      </c>
      <c r="AL339" s="49">
        <f t="shared" si="56"/>
        <v>0</v>
      </c>
      <c r="AM339" s="49">
        <f t="shared" si="56"/>
        <v>0</v>
      </c>
      <c r="AN339" s="49">
        <f t="shared" si="56"/>
        <v>0</v>
      </c>
      <c r="AO339" s="49">
        <f t="shared" si="56"/>
        <v>0</v>
      </c>
      <c r="AP339" s="49">
        <f t="shared" si="56"/>
        <v>0</v>
      </c>
      <c r="AQ339" s="49">
        <f t="shared" si="56"/>
        <v>0</v>
      </c>
      <c r="AR339" s="49">
        <f t="shared" si="56"/>
        <v>0</v>
      </c>
      <c r="AS339" s="49">
        <f t="shared" si="56"/>
        <v>0</v>
      </c>
      <c r="AT339" s="49">
        <f t="shared" si="56"/>
        <v>0</v>
      </c>
      <c r="AU339" s="49">
        <f t="shared" si="56"/>
        <v>0</v>
      </c>
      <c r="AV339" s="49">
        <f t="shared" si="56"/>
        <v>0</v>
      </c>
      <c r="AW339" s="49">
        <f t="shared" si="56"/>
        <v>0</v>
      </c>
      <c r="AX339" s="49">
        <f t="shared" si="56"/>
        <v>0</v>
      </c>
      <c r="AY339" s="49">
        <f t="shared" si="56"/>
        <v>0</v>
      </c>
      <c r="AZ339" s="49">
        <f t="shared" si="56"/>
        <v>0</v>
      </c>
      <c r="BA339" s="49">
        <f t="shared" si="56"/>
        <v>0</v>
      </c>
      <c r="BB339" s="49">
        <f t="shared" ref="AV339:BD354" si="57">IF($B339&lt;BB$206, IF(YEAR($B339)=YEAR(BB$206), YEARFRAC($B339,BB$206), 1) * $E339*BB$207/100, "")</f>
        <v>0</v>
      </c>
      <c r="BC339" s="49">
        <f t="shared" si="57"/>
        <v>0</v>
      </c>
      <c r="BD339" s="49">
        <f t="shared" si="57"/>
        <v>0</v>
      </c>
    </row>
    <row r="340" spans="2:56">
      <c r="B340" s="33">
        <f t="shared" si="43"/>
        <v>43739</v>
      </c>
      <c r="C340" s="34">
        <f>SUMIFS(PV_install!$E:$E, PV_install!$A:$A, $B$12, PV_install!$B:$B, $B340)</f>
        <v>7.3607385198043236</v>
      </c>
      <c r="D340" s="42">
        <f>1 - (Export!$B$36 * (1 - EXP( -Export!$C$36 * VIC!$C340)))</f>
        <v>0.2125629016492645</v>
      </c>
      <c r="E340" s="46">
        <f>C340*INDEX(capacity_factor!$C:$C, MATCH(VIC!$B$12, capacity_factor!$A:$A,0))*8760 * D340</f>
        <v>1879.5493605423703</v>
      </c>
      <c r="F340" s="49">
        <f t="shared" si="42"/>
        <v>75.776358424451558</v>
      </c>
      <c r="G340" s="46"/>
      <c r="H340" s="46"/>
      <c r="I340" s="46"/>
      <c r="J340" s="46"/>
      <c r="K340" s="46"/>
      <c r="L340" s="46"/>
      <c r="M340" s="46"/>
      <c r="N340" s="46"/>
      <c r="O340" s="49" t="str">
        <f t="shared" si="54"/>
        <v/>
      </c>
      <c r="P340" s="49" t="str">
        <f t="shared" si="54"/>
        <v/>
      </c>
      <c r="Q340" s="49" t="str">
        <f t="shared" si="54"/>
        <v/>
      </c>
      <c r="R340" s="49" t="str">
        <f t="shared" si="54"/>
        <v/>
      </c>
      <c r="S340" s="49" t="str">
        <f t="shared" si="54"/>
        <v/>
      </c>
      <c r="T340" s="49" t="str">
        <f t="shared" si="54"/>
        <v/>
      </c>
      <c r="U340" s="49" t="str">
        <f t="shared" si="54"/>
        <v/>
      </c>
      <c r="V340" s="49" t="str">
        <f t="shared" si="54"/>
        <v/>
      </c>
      <c r="W340" s="49" t="str">
        <f t="shared" si="54"/>
        <v/>
      </c>
      <c r="X340" s="49" t="str">
        <f t="shared" si="54"/>
        <v/>
      </c>
      <c r="Y340" s="49">
        <f t="shared" si="54"/>
        <v>174.36580834240675</v>
      </c>
      <c r="Z340" s="49">
        <f t="shared" si="54"/>
        <v>571.75312383914161</v>
      </c>
      <c r="AA340" s="49">
        <f t="shared" si="54"/>
        <v>535.40510184458446</v>
      </c>
      <c r="AB340" s="49">
        <f t="shared" si="54"/>
        <v>511.42551195823052</v>
      </c>
      <c r="AC340" s="49">
        <f t="shared" si="54"/>
        <v>631.8939235980863</v>
      </c>
      <c r="AD340" s="49">
        <f t="shared" si="54"/>
        <v>0</v>
      </c>
      <c r="AE340" s="49">
        <f t="shared" si="54"/>
        <v>0</v>
      </c>
      <c r="AF340" s="49">
        <f t="shared" si="56"/>
        <v>0</v>
      </c>
      <c r="AG340" s="49">
        <f t="shared" si="56"/>
        <v>0</v>
      </c>
      <c r="AH340" s="49">
        <f t="shared" si="56"/>
        <v>0</v>
      </c>
      <c r="AI340" s="49">
        <f t="shared" si="56"/>
        <v>0</v>
      </c>
      <c r="AJ340" s="49">
        <f t="shared" si="56"/>
        <v>0</v>
      </c>
      <c r="AK340" s="49">
        <f t="shared" si="56"/>
        <v>0</v>
      </c>
      <c r="AL340" s="49">
        <f t="shared" si="56"/>
        <v>0</v>
      </c>
      <c r="AM340" s="49">
        <f t="shared" si="56"/>
        <v>0</v>
      </c>
      <c r="AN340" s="49">
        <f t="shared" si="56"/>
        <v>0</v>
      </c>
      <c r="AO340" s="49">
        <f t="shared" si="56"/>
        <v>0</v>
      </c>
      <c r="AP340" s="49">
        <f t="shared" si="56"/>
        <v>0</v>
      </c>
      <c r="AQ340" s="49">
        <f t="shared" si="56"/>
        <v>0</v>
      </c>
      <c r="AR340" s="49">
        <f t="shared" si="56"/>
        <v>0</v>
      </c>
      <c r="AS340" s="49">
        <f t="shared" si="56"/>
        <v>0</v>
      </c>
      <c r="AT340" s="49">
        <f t="shared" si="56"/>
        <v>0</v>
      </c>
      <c r="AU340" s="49">
        <f t="shared" si="56"/>
        <v>0</v>
      </c>
      <c r="AV340" s="49">
        <f t="shared" si="56"/>
        <v>0</v>
      </c>
      <c r="AW340" s="49">
        <f t="shared" si="56"/>
        <v>0</v>
      </c>
      <c r="AX340" s="49">
        <f t="shared" si="56"/>
        <v>0</v>
      </c>
      <c r="AY340" s="49">
        <f t="shared" si="56"/>
        <v>0</v>
      </c>
      <c r="AZ340" s="49">
        <f t="shared" si="57"/>
        <v>0</v>
      </c>
      <c r="BA340" s="49">
        <f t="shared" si="57"/>
        <v>0</v>
      </c>
      <c r="BB340" s="49">
        <f t="shared" si="57"/>
        <v>0</v>
      </c>
      <c r="BC340" s="49">
        <f t="shared" si="57"/>
        <v>0</v>
      </c>
      <c r="BD340" s="49">
        <f t="shared" si="57"/>
        <v>0</v>
      </c>
    </row>
    <row r="341" spans="2:56">
      <c r="B341" s="33">
        <f t="shared" si="43"/>
        <v>43770</v>
      </c>
      <c r="C341" s="34">
        <f>SUMIFS(PV_install!$E:$E, PV_install!$A:$A, $B$12, PV_install!$B:$B, $B341)</f>
        <v>7.5513054037644203</v>
      </c>
      <c r="D341" s="42">
        <f>1 - (Export!$B$36 * (1 - EXP( -Export!$C$36 * VIC!$C341)))</f>
        <v>0.20979636228232668</v>
      </c>
      <c r="E341" s="46">
        <f>C341*INDEX(capacity_factor!$C:$C, MATCH(VIC!$B$12, capacity_factor!$A:$A,0))*8760 * D341</f>
        <v>1903.1142631080013</v>
      </c>
      <c r="F341" s="49">
        <f t="shared" si="42"/>
        <v>74.887324085902435</v>
      </c>
      <c r="G341" s="46"/>
      <c r="H341" s="46"/>
      <c r="I341" s="46"/>
      <c r="J341" s="46"/>
      <c r="K341" s="46"/>
      <c r="L341" s="46"/>
      <c r="M341" s="46"/>
      <c r="N341" s="46"/>
      <c r="O341" s="49" t="str">
        <f t="shared" si="54"/>
        <v/>
      </c>
      <c r="P341" s="49" t="str">
        <f t="shared" si="54"/>
        <v/>
      </c>
      <c r="Q341" s="49" t="str">
        <f t="shared" si="54"/>
        <v/>
      </c>
      <c r="R341" s="49" t="str">
        <f t="shared" si="54"/>
        <v/>
      </c>
      <c r="S341" s="49" t="str">
        <f t="shared" si="54"/>
        <v/>
      </c>
      <c r="T341" s="49" t="str">
        <f t="shared" si="54"/>
        <v/>
      </c>
      <c r="U341" s="49" t="str">
        <f t="shared" si="54"/>
        <v/>
      </c>
      <c r="V341" s="49" t="str">
        <f t="shared" si="54"/>
        <v/>
      </c>
      <c r="W341" s="49" t="str">
        <f t="shared" si="54"/>
        <v/>
      </c>
      <c r="X341" s="49" t="str">
        <f t="shared" si="54"/>
        <v/>
      </c>
      <c r="Y341" s="49">
        <f t="shared" si="54"/>
        <v>117.70128302067535</v>
      </c>
      <c r="Z341" s="49">
        <f t="shared" si="54"/>
        <v>578.92149458678534</v>
      </c>
      <c r="AA341" s="49">
        <f t="shared" si="54"/>
        <v>542.11775825200573</v>
      </c>
      <c r="AB341" s="49">
        <f t="shared" si="54"/>
        <v>517.83752358818629</v>
      </c>
      <c r="AC341" s="49">
        <f t="shared" si="54"/>
        <v>639.81631130122503</v>
      </c>
      <c r="AD341" s="49">
        <f t="shared" si="54"/>
        <v>0</v>
      </c>
      <c r="AE341" s="49">
        <f t="shared" si="54"/>
        <v>0</v>
      </c>
      <c r="AF341" s="49">
        <f t="shared" si="56"/>
        <v>0</v>
      </c>
      <c r="AG341" s="49">
        <f t="shared" si="56"/>
        <v>0</v>
      </c>
      <c r="AH341" s="49">
        <f t="shared" si="56"/>
        <v>0</v>
      </c>
      <c r="AI341" s="49">
        <f t="shared" si="56"/>
        <v>0</v>
      </c>
      <c r="AJ341" s="49">
        <f t="shared" si="56"/>
        <v>0</v>
      </c>
      <c r="AK341" s="49">
        <f t="shared" si="56"/>
        <v>0</v>
      </c>
      <c r="AL341" s="49">
        <f t="shared" si="56"/>
        <v>0</v>
      </c>
      <c r="AM341" s="49">
        <f t="shared" si="56"/>
        <v>0</v>
      </c>
      <c r="AN341" s="49">
        <f t="shared" si="56"/>
        <v>0</v>
      </c>
      <c r="AO341" s="49">
        <f t="shared" si="56"/>
        <v>0</v>
      </c>
      <c r="AP341" s="49">
        <f t="shared" si="56"/>
        <v>0</v>
      </c>
      <c r="AQ341" s="49">
        <f t="shared" si="56"/>
        <v>0</v>
      </c>
      <c r="AR341" s="49">
        <f t="shared" si="56"/>
        <v>0</v>
      </c>
      <c r="AS341" s="49">
        <f t="shared" si="56"/>
        <v>0</v>
      </c>
      <c r="AT341" s="49">
        <f t="shared" si="56"/>
        <v>0</v>
      </c>
      <c r="AU341" s="49">
        <f t="shared" si="56"/>
        <v>0</v>
      </c>
      <c r="AV341" s="49">
        <f t="shared" si="56"/>
        <v>0</v>
      </c>
      <c r="AW341" s="49">
        <f t="shared" si="56"/>
        <v>0</v>
      </c>
      <c r="AX341" s="49">
        <f t="shared" si="56"/>
        <v>0</v>
      </c>
      <c r="AY341" s="49">
        <f t="shared" si="56"/>
        <v>0</v>
      </c>
      <c r="AZ341" s="49">
        <f t="shared" si="57"/>
        <v>0</v>
      </c>
      <c r="BA341" s="49">
        <f t="shared" si="57"/>
        <v>0</v>
      </c>
      <c r="BB341" s="49">
        <f t="shared" si="57"/>
        <v>0</v>
      </c>
      <c r="BC341" s="49">
        <f t="shared" si="57"/>
        <v>0</v>
      </c>
      <c r="BD341" s="49">
        <f t="shared" si="57"/>
        <v>0</v>
      </c>
    </row>
    <row r="342" spans="2:56">
      <c r="B342" s="38">
        <f t="shared" si="43"/>
        <v>43800</v>
      </c>
      <c r="C342" s="39">
        <f>SUMIFS(PV_install!$E:$E, PV_install!$A:$A, $B$12, PV_install!$B:$B, $B342)</f>
        <v>8.2879145057362873</v>
      </c>
      <c r="D342" s="43">
        <f>1 - (Export!$B$36 * (1 - EXP( -Export!$C$36 * VIC!$C342)))</f>
        <v>0.20099165790451701</v>
      </c>
      <c r="E342" s="47">
        <f>C342*INDEX(capacity_factor!$C:$C, MATCH(VIC!$B$12, capacity_factor!$A:$A,0))*8760 * D342</f>
        <v>2001.0971359880709</v>
      </c>
      <c r="F342" s="49">
        <f t="shared" si="42"/>
        <v>76.809169982964207</v>
      </c>
      <c r="G342" s="57"/>
      <c r="H342" s="57"/>
      <c r="I342" s="57"/>
      <c r="J342" s="57"/>
      <c r="K342" s="57"/>
      <c r="L342" s="57"/>
      <c r="M342" s="57"/>
      <c r="N342" s="57"/>
      <c r="O342" s="49" t="str">
        <f t="shared" si="54"/>
        <v/>
      </c>
      <c r="P342" s="49" t="str">
        <f t="shared" si="54"/>
        <v/>
      </c>
      <c r="Q342" s="49" t="str">
        <f t="shared" si="54"/>
        <v/>
      </c>
      <c r="R342" s="49" t="str">
        <f t="shared" si="54"/>
        <v/>
      </c>
      <c r="S342" s="49" t="str">
        <f t="shared" si="54"/>
        <v/>
      </c>
      <c r="T342" s="49" t="str">
        <f t="shared" si="54"/>
        <v/>
      </c>
      <c r="U342" s="49" t="str">
        <f t="shared" si="54"/>
        <v/>
      </c>
      <c r="V342" s="49" t="str">
        <f t="shared" si="54"/>
        <v/>
      </c>
      <c r="W342" s="49" t="str">
        <f t="shared" si="54"/>
        <v/>
      </c>
      <c r="X342" s="49" t="str">
        <f t="shared" si="54"/>
        <v/>
      </c>
      <c r="Y342" s="49">
        <f t="shared" si="54"/>
        <v>61.880598795509222</v>
      </c>
      <c r="Z342" s="49">
        <f t="shared" si="54"/>
        <v>608.72758259276748</v>
      </c>
      <c r="AA342" s="49">
        <f t="shared" si="54"/>
        <v>570.02898587639777</v>
      </c>
      <c r="AB342" s="49">
        <f t="shared" si="54"/>
        <v>544.49867012565608</v>
      </c>
      <c r="AC342" s="49">
        <f t="shared" si="54"/>
        <v>672.75760206452435</v>
      </c>
      <c r="AD342" s="49">
        <f t="shared" si="54"/>
        <v>0</v>
      </c>
      <c r="AE342" s="49">
        <f t="shared" si="54"/>
        <v>0</v>
      </c>
      <c r="AF342" s="49">
        <f t="shared" si="56"/>
        <v>0</v>
      </c>
      <c r="AG342" s="49">
        <f t="shared" si="56"/>
        <v>0</v>
      </c>
      <c r="AH342" s="49">
        <f t="shared" si="56"/>
        <v>0</v>
      </c>
      <c r="AI342" s="49">
        <f t="shared" si="56"/>
        <v>0</v>
      </c>
      <c r="AJ342" s="49">
        <f t="shared" si="56"/>
        <v>0</v>
      </c>
      <c r="AK342" s="49">
        <f t="shared" si="56"/>
        <v>0</v>
      </c>
      <c r="AL342" s="49">
        <f t="shared" si="56"/>
        <v>0</v>
      </c>
      <c r="AM342" s="49">
        <f t="shared" si="56"/>
        <v>0</v>
      </c>
      <c r="AN342" s="49">
        <f t="shared" si="56"/>
        <v>0</v>
      </c>
      <c r="AO342" s="49">
        <f t="shared" si="56"/>
        <v>0</v>
      </c>
      <c r="AP342" s="49">
        <f t="shared" si="56"/>
        <v>0</v>
      </c>
      <c r="AQ342" s="49">
        <f t="shared" si="56"/>
        <v>0</v>
      </c>
      <c r="AR342" s="49">
        <f t="shared" si="56"/>
        <v>0</v>
      </c>
      <c r="AS342" s="49">
        <f t="shared" si="56"/>
        <v>0</v>
      </c>
      <c r="AT342" s="49">
        <f t="shared" si="56"/>
        <v>0</v>
      </c>
      <c r="AU342" s="49">
        <f t="shared" si="56"/>
        <v>0</v>
      </c>
      <c r="AV342" s="49">
        <f t="shared" si="56"/>
        <v>0</v>
      </c>
      <c r="AW342" s="49">
        <f t="shared" si="56"/>
        <v>0</v>
      </c>
      <c r="AX342" s="49">
        <f t="shared" si="56"/>
        <v>0</v>
      </c>
      <c r="AY342" s="49">
        <f t="shared" si="56"/>
        <v>0</v>
      </c>
      <c r="AZ342" s="49">
        <f t="shared" si="57"/>
        <v>0</v>
      </c>
      <c r="BA342" s="49">
        <f t="shared" si="57"/>
        <v>0</v>
      </c>
      <c r="BB342" s="49">
        <f t="shared" si="57"/>
        <v>0</v>
      </c>
      <c r="BC342" s="49">
        <f t="shared" si="57"/>
        <v>0</v>
      </c>
      <c r="BD342" s="49">
        <f t="shared" si="57"/>
        <v>0</v>
      </c>
    </row>
    <row r="343" spans="2:56">
      <c r="B343" s="40">
        <f t="shared" si="43"/>
        <v>43831</v>
      </c>
      <c r="C343" s="41">
        <f>SUMIFS(PV_install!$E:$E, PV_install!$A:$A, $B$12, PV_install!$B:$B, $B343)</f>
        <v>6.9227255424438523</v>
      </c>
      <c r="D343" s="44">
        <f>1 - (Export!$B$36 * (1 - EXP( -Export!$C$36 * VIC!$C343)))</f>
        <v>0.21984492860718352</v>
      </c>
      <c r="E343" s="48">
        <f>C343*INDEX(capacity_factor!$C:$C, MATCH(VIC!$B$12, capacity_factor!$A:$A,0))*8760 * D343</f>
        <v>1828.2620356886937</v>
      </c>
      <c r="F343" s="49">
        <f t="shared" si="42"/>
        <v>70.615122700567468</v>
      </c>
      <c r="G343" s="57"/>
      <c r="H343" s="57"/>
      <c r="I343" s="57"/>
      <c r="J343" s="57"/>
      <c r="K343" s="57"/>
      <c r="L343" s="57"/>
      <c r="M343" s="57"/>
      <c r="N343" s="57"/>
      <c r="O343" s="49" t="str">
        <f t="shared" si="54"/>
        <v/>
      </c>
      <c r="P343" s="49" t="str">
        <f t="shared" si="54"/>
        <v/>
      </c>
      <c r="Q343" s="49" t="str">
        <f t="shared" si="54"/>
        <v/>
      </c>
      <c r="R343" s="49" t="str">
        <f t="shared" si="54"/>
        <v/>
      </c>
      <c r="S343" s="49" t="str">
        <f t="shared" si="54"/>
        <v/>
      </c>
      <c r="T343" s="49" t="str">
        <f t="shared" si="54"/>
        <v/>
      </c>
      <c r="U343" s="49" t="str">
        <f t="shared" si="54"/>
        <v/>
      </c>
      <c r="V343" s="49" t="str">
        <f t="shared" si="54"/>
        <v/>
      </c>
      <c r="W343" s="49" t="str">
        <f t="shared" si="54"/>
        <v/>
      </c>
      <c r="X343" s="49" t="str">
        <f t="shared" si="54"/>
        <v/>
      </c>
      <c r="Y343" s="49" t="str">
        <f t="shared" si="54"/>
        <v/>
      </c>
      <c r="Z343" s="49">
        <f t="shared" si="54"/>
        <v>556.15167765526439</v>
      </c>
      <c r="AA343" s="49">
        <f t="shared" si="54"/>
        <v>520.79548532528474</v>
      </c>
      <c r="AB343" s="49">
        <f t="shared" si="54"/>
        <v>497.47022729218122</v>
      </c>
      <c r="AC343" s="49">
        <f t="shared" si="54"/>
        <v>614.65141344486119</v>
      </c>
      <c r="AD343" s="49">
        <f t="shared" si="54"/>
        <v>0</v>
      </c>
      <c r="AE343" s="49">
        <f t="shared" si="54"/>
        <v>0</v>
      </c>
      <c r="AF343" s="49">
        <f t="shared" si="56"/>
        <v>0</v>
      </c>
      <c r="AG343" s="49">
        <f t="shared" si="56"/>
        <v>0</v>
      </c>
      <c r="AH343" s="49">
        <f t="shared" si="56"/>
        <v>0</v>
      </c>
      <c r="AI343" s="49">
        <f t="shared" si="56"/>
        <v>0</v>
      </c>
      <c r="AJ343" s="49">
        <f t="shared" si="56"/>
        <v>0</v>
      </c>
      <c r="AK343" s="49">
        <f t="shared" si="56"/>
        <v>0</v>
      </c>
      <c r="AL343" s="49">
        <f t="shared" si="56"/>
        <v>0</v>
      </c>
      <c r="AM343" s="49">
        <f t="shared" si="56"/>
        <v>0</v>
      </c>
      <c r="AN343" s="49">
        <f t="shared" si="56"/>
        <v>0</v>
      </c>
      <c r="AO343" s="49">
        <f t="shared" si="56"/>
        <v>0</v>
      </c>
      <c r="AP343" s="49">
        <f t="shared" si="56"/>
        <v>0</v>
      </c>
      <c r="AQ343" s="49">
        <f t="shared" ref="AQ343:AY343" si="58">IF($B343&lt;AQ$206, IF(YEAR($B343)=YEAR(AQ$206), YEARFRAC($B343,AQ$206), 1) * $E343*AQ$207/100, "")</f>
        <v>0</v>
      </c>
      <c r="AR343" s="49">
        <f t="shared" si="58"/>
        <v>0</v>
      </c>
      <c r="AS343" s="49">
        <f t="shared" si="58"/>
        <v>0</v>
      </c>
      <c r="AT343" s="49">
        <f t="shared" si="58"/>
        <v>0</v>
      </c>
      <c r="AU343" s="49">
        <f t="shared" si="58"/>
        <v>0</v>
      </c>
      <c r="AV343" s="49">
        <f t="shared" si="58"/>
        <v>0</v>
      </c>
      <c r="AW343" s="49">
        <f t="shared" si="58"/>
        <v>0</v>
      </c>
      <c r="AX343" s="49">
        <f t="shared" si="58"/>
        <v>0</v>
      </c>
      <c r="AY343" s="49">
        <f t="shared" si="58"/>
        <v>0</v>
      </c>
      <c r="AZ343" s="49">
        <f t="shared" si="57"/>
        <v>0</v>
      </c>
      <c r="BA343" s="49">
        <f t="shared" si="57"/>
        <v>0</v>
      </c>
      <c r="BB343" s="49">
        <f t="shared" si="57"/>
        <v>0</v>
      </c>
      <c r="BC343" s="49">
        <f t="shared" si="57"/>
        <v>0</v>
      </c>
      <c r="BD343" s="49">
        <f t="shared" si="57"/>
        <v>0</v>
      </c>
    </row>
    <row r="344" spans="2:56">
      <c r="B344" s="33">
        <f t="shared" si="43"/>
        <v>43862</v>
      </c>
      <c r="C344" s="34">
        <f>SUMIFS(PV_install!$E:$E, PV_install!$A:$A, $B$12, PV_install!$B:$B, $B344)</f>
        <v>7.1076992890636816</v>
      </c>
      <c r="D344" s="42">
        <f>1 - (Export!$B$36 * (1 - EXP( -Export!$C$36 * VIC!$C344)))</f>
        <v>0.21660266816472373</v>
      </c>
      <c r="E344" s="46">
        <f>C344*INDEX(capacity_factor!$C:$C, MATCH(VIC!$B$12, capacity_factor!$A:$A,0))*8760 * D344</f>
        <v>1849.4292540655622</v>
      </c>
      <c r="F344" s="49">
        <f t="shared" si="42"/>
        <v>69.920348623567335</v>
      </c>
      <c r="G344" s="46"/>
      <c r="H344" s="46"/>
      <c r="I344" s="46"/>
      <c r="J344" s="46"/>
      <c r="K344" s="46"/>
      <c r="L344" s="46"/>
      <c r="M344" s="46"/>
      <c r="N344" s="46"/>
      <c r="O344" s="49" t="str">
        <f t="shared" ref="O344:AE358" si="59">IF($B344&lt;O$206, IF(YEAR($B344)=YEAR(O$206), YEARFRAC($B344,O$206), 1) * $E344*O$207/100, "")</f>
        <v/>
      </c>
      <c r="P344" s="49" t="str">
        <f t="shared" si="59"/>
        <v/>
      </c>
      <c r="Q344" s="49" t="str">
        <f t="shared" si="59"/>
        <v/>
      </c>
      <c r="R344" s="49" t="str">
        <f t="shared" si="59"/>
        <v/>
      </c>
      <c r="S344" s="49" t="str">
        <f t="shared" si="59"/>
        <v/>
      </c>
      <c r="T344" s="49" t="str">
        <f t="shared" si="59"/>
        <v/>
      </c>
      <c r="U344" s="49" t="str">
        <f t="shared" si="59"/>
        <v/>
      </c>
      <c r="V344" s="49" t="str">
        <f t="shared" si="59"/>
        <v/>
      </c>
      <c r="W344" s="49" t="str">
        <f t="shared" si="59"/>
        <v/>
      </c>
      <c r="X344" s="49" t="str">
        <f t="shared" si="59"/>
        <v/>
      </c>
      <c r="Y344" s="49" t="str">
        <f t="shared" si="59"/>
        <v/>
      </c>
      <c r="Z344" s="49">
        <f t="shared" si="59"/>
        <v>515.70812357249497</v>
      </c>
      <c r="AA344" s="49">
        <f t="shared" si="59"/>
        <v>526.82514166139902</v>
      </c>
      <c r="AB344" s="49">
        <f t="shared" si="59"/>
        <v>503.2298288873198</v>
      </c>
      <c r="AC344" s="49">
        <f t="shared" si="59"/>
        <v>621.7677132093736</v>
      </c>
      <c r="AD344" s="49">
        <f t="shared" si="59"/>
        <v>0</v>
      </c>
      <c r="AE344" s="49">
        <f t="shared" si="59"/>
        <v>0</v>
      </c>
      <c r="AF344" s="49">
        <f t="shared" ref="AF344:BA357" si="60">IF($B344&lt;AF$206, IF(YEAR($B344)=YEAR(AF$206), YEARFRAC($B344,AF$206), 1) * $E344*AF$207/100, "")</f>
        <v>0</v>
      </c>
      <c r="AG344" s="49">
        <f t="shared" si="60"/>
        <v>0</v>
      </c>
      <c r="AH344" s="49">
        <f t="shared" si="60"/>
        <v>0</v>
      </c>
      <c r="AI344" s="49">
        <f t="shared" si="60"/>
        <v>0</v>
      </c>
      <c r="AJ344" s="49">
        <f t="shared" si="60"/>
        <v>0</v>
      </c>
      <c r="AK344" s="49">
        <f t="shared" si="60"/>
        <v>0</v>
      </c>
      <c r="AL344" s="49">
        <f t="shared" si="60"/>
        <v>0</v>
      </c>
      <c r="AM344" s="49">
        <f t="shared" si="60"/>
        <v>0</v>
      </c>
      <c r="AN344" s="49">
        <f t="shared" si="60"/>
        <v>0</v>
      </c>
      <c r="AO344" s="49">
        <f t="shared" si="60"/>
        <v>0</v>
      </c>
      <c r="AP344" s="49">
        <f t="shared" si="60"/>
        <v>0</v>
      </c>
      <c r="AQ344" s="49">
        <f t="shared" si="60"/>
        <v>0</v>
      </c>
      <c r="AR344" s="49">
        <f t="shared" si="60"/>
        <v>0</v>
      </c>
      <c r="AS344" s="49">
        <f t="shared" si="60"/>
        <v>0</v>
      </c>
      <c r="AT344" s="49">
        <f t="shared" si="60"/>
        <v>0</v>
      </c>
      <c r="AU344" s="49">
        <f t="shared" si="60"/>
        <v>0</v>
      </c>
      <c r="AV344" s="49">
        <f t="shared" si="60"/>
        <v>0</v>
      </c>
      <c r="AW344" s="49">
        <f t="shared" si="60"/>
        <v>0</v>
      </c>
      <c r="AX344" s="49">
        <f t="shared" si="60"/>
        <v>0</v>
      </c>
      <c r="AY344" s="49">
        <f t="shared" si="60"/>
        <v>0</v>
      </c>
      <c r="AZ344" s="49">
        <f t="shared" si="57"/>
        <v>0</v>
      </c>
      <c r="BA344" s="49">
        <f t="shared" si="57"/>
        <v>0</v>
      </c>
      <c r="BB344" s="49">
        <f t="shared" si="57"/>
        <v>0</v>
      </c>
      <c r="BC344" s="49">
        <f t="shared" si="57"/>
        <v>0</v>
      </c>
      <c r="BD344" s="49">
        <f t="shared" si="57"/>
        <v>0</v>
      </c>
    </row>
    <row r="345" spans="2:56">
      <c r="B345" s="33">
        <f t="shared" si="43"/>
        <v>43891</v>
      </c>
      <c r="C345" s="34">
        <f>SUMIFS(PV_install!$E:$E, PV_install!$A:$A, $B$12, PV_install!$B:$B, $B345)</f>
        <v>7.4251643479590275</v>
      </c>
      <c r="D345" s="42">
        <f>1 - (Export!$B$36 * (1 - EXP( -Export!$C$36 * VIC!$C345)))</f>
        <v>0.21160227463357473</v>
      </c>
      <c r="E345" s="46">
        <f>C345*INDEX(capacity_factor!$C:$C, MATCH(VIC!$B$12, capacity_factor!$A:$A,0))*8760 * D345</f>
        <v>1887.4318439726221</v>
      </c>
      <c r="F345" s="49">
        <f t="shared" si="42"/>
        <v>69.813674980522151</v>
      </c>
      <c r="G345" s="46"/>
      <c r="H345" s="46"/>
      <c r="I345" s="46"/>
      <c r="J345" s="46"/>
      <c r="K345" s="46"/>
      <c r="L345" s="46"/>
      <c r="M345" s="46"/>
      <c r="N345" s="46"/>
      <c r="O345" s="49" t="str">
        <f t="shared" si="59"/>
        <v/>
      </c>
      <c r="P345" s="49" t="str">
        <f t="shared" si="59"/>
        <v/>
      </c>
      <c r="Q345" s="49" t="str">
        <f t="shared" si="59"/>
        <v/>
      </c>
      <c r="R345" s="49" t="str">
        <f t="shared" si="59"/>
        <v/>
      </c>
      <c r="S345" s="49" t="str">
        <f t="shared" si="59"/>
        <v/>
      </c>
      <c r="T345" s="49" t="str">
        <f t="shared" si="59"/>
        <v/>
      </c>
      <c r="U345" s="49" t="str">
        <f t="shared" si="59"/>
        <v/>
      </c>
      <c r="V345" s="49" t="str">
        <f t="shared" si="59"/>
        <v/>
      </c>
      <c r="W345" s="49" t="str">
        <f t="shared" si="59"/>
        <v/>
      </c>
      <c r="X345" s="49" t="str">
        <f t="shared" si="59"/>
        <v/>
      </c>
      <c r="Y345" s="49" t="str">
        <f t="shared" si="59"/>
        <v/>
      </c>
      <c r="Z345" s="49">
        <f t="shared" si="59"/>
        <v>478.45912584130252</v>
      </c>
      <c r="AA345" s="49">
        <f t="shared" si="59"/>
        <v>537.65049211331586</v>
      </c>
      <c r="AB345" s="49">
        <f t="shared" si="59"/>
        <v>513.5703362488016</v>
      </c>
      <c r="AC345" s="49">
        <f t="shared" si="59"/>
        <v>634.54397019276655</v>
      </c>
      <c r="AD345" s="49">
        <f t="shared" si="59"/>
        <v>0</v>
      </c>
      <c r="AE345" s="49">
        <f t="shared" si="59"/>
        <v>0</v>
      </c>
      <c r="AF345" s="49">
        <f t="shared" si="60"/>
        <v>0</v>
      </c>
      <c r="AG345" s="49">
        <f t="shared" si="60"/>
        <v>0</v>
      </c>
      <c r="AH345" s="49">
        <f t="shared" si="60"/>
        <v>0</v>
      </c>
      <c r="AI345" s="49">
        <f t="shared" si="60"/>
        <v>0</v>
      </c>
      <c r="AJ345" s="49">
        <f t="shared" si="60"/>
        <v>0</v>
      </c>
      <c r="AK345" s="49">
        <f t="shared" si="60"/>
        <v>0</v>
      </c>
      <c r="AL345" s="49">
        <f t="shared" si="60"/>
        <v>0</v>
      </c>
      <c r="AM345" s="49">
        <f t="shared" si="60"/>
        <v>0</v>
      </c>
      <c r="AN345" s="49">
        <f t="shared" si="60"/>
        <v>0</v>
      </c>
      <c r="AO345" s="49">
        <f t="shared" si="60"/>
        <v>0</v>
      </c>
      <c r="AP345" s="49">
        <f t="shared" si="60"/>
        <v>0</v>
      </c>
      <c r="AQ345" s="49">
        <f t="shared" si="60"/>
        <v>0</v>
      </c>
      <c r="AR345" s="49">
        <f t="shared" si="60"/>
        <v>0</v>
      </c>
      <c r="AS345" s="49">
        <f t="shared" si="60"/>
        <v>0</v>
      </c>
      <c r="AT345" s="49">
        <f t="shared" si="60"/>
        <v>0</v>
      </c>
      <c r="AU345" s="49">
        <f t="shared" si="60"/>
        <v>0</v>
      </c>
      <c r="AV345" s="49">
        <f t="shared" si="60"/>
        <v>0</v>
      </c>
      <c r="AW345" s="49">
        <f t="shared" si="60"/>
        <v>0</v>
      </c>
      <c r="AX345" s="49">
        <f t="shared" si="60"/>
        <v>0</v>
      </c>
      <c r="AY345" s="49">
        <f t="shared" si="60"/>
        <v>0</v>
      </c>
      <c r="AZ345" s="49">
        <f t="shared" si="57"/>
        <v>0</v>
      </c>
      <c r="BA345" s="49">
        <f t="shared" si="57"/>
        <v>0</v>
      </c>
      <c r="BB345" s="49">
        <f t="shared" si="57"/>
        <v>0</v>
      </c>
      <c r="BC345" s="49">
        <f t="shared" si="57"/>
        <v>0</v>
      </c>
      <c r="BD345" s="49">
        <f t="shared" si="57"/>
        <v>0</v>
      </c>
    </row>
    <row r="346" spans="2:56">
      <c r="B346" s="33">
        <f t="shared" si="43"/>
        <v>43922</v>
      </c>
      <c r="C346" s="34">
        <f>SUMIFS(PV_install!$E:$E, PV_install!$A:$A, $B$12, PV_install!$B:$B, $B346)</f>
        <v>7.6172672962035071</v>
      </c>
      <c r="D346" s="42">
        <f>1 - (Export!$B$36 * (1 - EXP( -Export!$C$36 * VIC!$C346)))</f>
        <v>0.20889008944210941</v>
      </c>
      <c r="E346" s="46">
        <f>C346*INDEX(capacity_factor!$C:$C, MATCH(VIC!$B$12, capacity_factor!$A:$A,0))*8760 * D346</f>
        <v>1911.4454434199965</v>
      </c>
      <c r="F346" s="49">
        <f t="shared" si="42"/>
        <v>69.138853857731846</v>
      </c>
      <c r="G346" s="46"/>
      <c r="H346" s="46"/>
      <c r="I346" s="46"/>
      <c r="J346" s="46"/>
      <c r="K346" s="46"/>
      <c r="L346" s="46"/>
      <c r="M346" s="46"/>
      <c r="N346" s="46"/>
      <c r="O346" s="49" t="str">
        <f t="shared" si="59"/>
        <v/>
      </c>
      <c r="P346" s="49" t="str">
        <f t="shared" si="59"/>
        <v/>
      </c>
      <c r="Q346" s="49" t="str">
        <f t="shared" si="59"/>
        <v/>
      </c>
      <c r="R346" s="49" t="str">
        <f t="shared" si="59"/>
        <v/>
      </c>
      <c r="S346" s="49" t="str">
        <f t="shared" si="59"/>
        <v/>
      </c>
      <c r="T346" s="49" t="str">
        <f t="shared" si="59"/>
        <v/>
      </c>
      <c r="U346" s="49" t="str">
        <f t="shared" si="59"/>
        <v/>
      </c>
      <c r="V346" s="49" t="str">
        <f t="shared" si="59"/>
        <v/>
      </c>
      <c r="W346" s="49" t="str">
        <f t="shared" si="59"/>
        <v/>
      </c>
      <c r="X346" s="49" t="str">
        <f t="shared" si="59"/>
        <v/>
      </c>
      <c r="Y346" s="49" t="str">
        <f t="shared" si="59"/>
        <v/>
      </c>
      <c r="Z346" s="49">
        <f t="shared" si="59"/>
        <v>436.09186047451499</v>
      </c>
      <c r="AA346" s="49">
        <f t="shared" si="59"/>
        <v>544.49096351975265</v>
      </c>
      <c r="AB346" s="49">
        <f t="shared" si="59"/>
        <v>520.10443833154204</v>
      </c>
      <c r="AC346" s="49">
        <f t="shared" si="59"/>
        <v>642.61720726387784</v>
      </c>
      <c r="AD346" s="49">
        <f t="shared" si="59"/>
        <v>0</v>
      </c>
      <c r="AE346" s="49">
        <f t="shared" si="59"/>
        <v>0</v>
      </c>
      <c r="AF346" s="49">
        <f t="shared" si="60"/>
        <v>0</v>
      </c>
      <c r="AG346" s="49">
        <f t="shared" si="60"/>
        <v>0</v>
      </c>
      <c r="AH346" s="49">
        <f t="shared" si="60"/>
        <v>0</v>
      </c>
      <c r="AI346" s="49">
        <f t="shared" si="60"/>
        <v>0</v>
      </c>
      <c r="AJ346" s="49">
        <f t="shared" si="60"/>
        <v>0</v>
      </c>
      <c r="AK346" s="49">
        <f t="shared" si="60"/>
        <v>0</v>
      </c>
      <c r="AL346" s="49">
        <f t="shared" si="60"/>
        <v>0</v>
      </c>
      <c r="AM346" s="49">
        <f t="shared" si="60"/>
        <v>0</v>
      </c>
      <c r="AN346" s="49">
        <f t="shared" si="60"/>
        <v>0</v>
      </c>
      <c r="AO346" s="49">
        <f t="shared" si="60"/>
        <v>0</v>
      </c>
      <c r="AP346" s="49">
        <f t="shared" si="60"/>
        <v>0</v>
      </c>
      <c r="AQ346" s="49">
        <f t="shared" si="60"/>
        <v>0</v>
      </c>
      <c r="AR346" s="49">
        <f t="shared" si="60"/>
        <v>0</v>
      </c>
      <c r="AS346" s="49">
        <f t="shared" si="60"/>
        <v>0</v>
      </c>
      <c r="AT346" s="49">
        <f t="shared" si="60"/>
        <v>0</v>
      </c>
      <c r="AU346" s="49">
        <f t="shared" si="60"/>
        <v>0</v>
      </c>
      <c r="AV346" s="49">
        <f t="shared" si="60"/>
        <v>0</v>
      </c>
      <c r="AW346" s="49">
        <f t="shared" si="60"/>
        <v>0</v>
      </c>
      <c r="AX346" s="49">
        <f t="shared" si="60"/>
        <v>0</v>
      </c>
      <c r="AY346" s="49">
        <f t="shared" si="60"/>
        <v>0</v>
      </c>
      <c r="AZ346" s="49">
        <f t="shared" si="57"/>
        <v>0</v>
      </c>
      <c r="BA346" s="49">
        <f t="shared" si="57"/>
        <v>0</v>
      </c>
      <c r="BB346" s="49">
        <f t="shared" si="57"/>
        <v>0</v>
      </c>
      <c r="BC346" s="49">
        <f t="shared" si="57"/>
        <v>0</v>
      </c>
      <c r="BD346" s="49">
        <f t="shared" si="57"/>
        <v>0</v>
      </c>
    </row>
    <row r="347" spans="2:56">
      <c r="B347" s="33">
        <f t="shared" si="43"/>
        <v>43952</v>
      </c>
      <c r="C347" s="34">
        <f>SUMIFS(PV_install!$E:$E, PV_install!$A:$A, $B$12, PV_install!$B:$B, $B347)</f>
        <v>7.6866480251660256</v>
      </c>
      <c r="D347" s="42">
        <f>1 - (Export!$B$36 * (1 - EXP( -Export!$C$36 * VIC!$C347)))</f>
        <v>0.20796402726737229</v>
      </c>
      <c r="E347" s="46">
        <f>C347*INDEX(capacity_factor!$C:$C, MATCH(VIC!$B$12, capacity_factor!$A:$A,0))*8760 * D347</f>
        <v>1920.3044550069185</v>
      </c>
      <c r="F347" s="49">
        <f t="shared" si="42"/>
        <v>67.888995408559225</v>
      </c>
      <c r="G347" s="46"/>
      <c r="H347" s="46"/>
      <c r="I347" s="46"/>
      <c r="J347" s="46"/>
      <c r="K347" s="46"/>
      <c r="L347" s="46"/>
      <c r="M347" s="46"/>
      <c r="N347" s="46"/>
      <c r="O347" s="49" t="str">
        <f t="shared" si="59"/>
        <v/>
      </c>
      <c r="P347" s="49" t="str">
        <f t="shared" si="59"/>
        <v/>
      </c>
      <c r="Q347" s="49" t="str">
        <f t="shared" si="59"/>
        <v/>
      </c>
      <c r="R347" s="49" t="str">
        <f t="shared" si="59"/>
        <v/>
      </c>
      <c r="S347" s="49" t="str">
        <f t="shared" si="59"/>
        <v/>
      </c>
      <c r="T347" s="49" t="str">
        <f t="shared" si="59"/>
        <v/>
      </c>
      <c r="U347" s="49" t="str">
        <f t="shared" si="59"/>
        <v/>
      </c>
      <c r="V347" s="49" t="str">
        <f t="shared" si="59"/>
        <v/>
      </c>
      <c r="W347" s="49" t="str">
        <f t="shared" si="59"/>
        <v/>
      </c>
      <c r="X347" s="49" t="str">
        <f t="shared" si="59"/>
        <v/>
      </c>
      <c r="Y347" s="49" t="str">
        <f t="shared" si="59"/>
        <v/>
      </c>
      <c r="Z347" s="49">
        <f t="shared" si="59"/>
        <v>389.43379866175297</v>
      </c>
      <c r="AA347" s="49">
        <f t="shared" si="59"/>
        <v>547.0145258695967</v>
      </c>
      <c r="AB347" s="49">
        <f t="shared" si="59"/>
        <v>522.5149760015812</v>
      </c>
      <c r="AC347" s="49">
        <f t="shared" si="59"/>
        <v>645.59555713240468</v>
      </c>
      <c r="AD347" s="49">
        <f t="shared" si="59"/>
        <v>0</v>
      </c>
      <c r="AE347" s="49">
        <f t="shared" si="59"/>
        <v>0</v>
      </c>
      <c r="AF347" s="49">
        <f t="shared" si="60"/>
        <v>0</v>
      </c>
      <c r="AG347" s="49">
        <f t="shared" si="60"/>
        <v>0</v>
      </c>
      <c r="AH347" s="49">
        <f t="shared" si="60"/>
        <v>0</v>
      </c>
      <c r="AI347" s="49">
        <f t="shared" si="60"/>
        <v>0</v>
      </c>
      <c r="AJ347" s="49">
        <f t="shared" si="60"/>
        <v>0</v>
      </c>
      <c r="AK347" s="49">
        <f t="shared" si="60"/>
        <v>0</v>
      </c>
      <c r="AL347" s="49">
        <f t="shared" si="60"/>
        <v>0</v>
      </c>
      <c r="AM347" s="49">
        <f t="shared" si="60"/>
        <v>0</v>
      </c>
      <c r="AN347" s="49">
        <f t="shared" si="60"/>
        <v>0</v>
      </c>
      <c r="AO347" s="49">
        <f t="shared" si="60"/>
        <v>0</v>
      </c>
      <c r="AP347" s="49">
        <f t="shared" si="60"/>
        <v>0</v>
      </c>
      <c r="AQ347" s="49">
        <f t="shared" si="60"/>
        <v>0</v>
      </c>
      <c r="AR347" s="49">
        <f t="shared" si="60"/>
        <v>0</v>
      </c>
      <c r="AS347" s="49">
        <f t="shared" si="60"/>
        <v>0</v>
      </c>
      <c r="AT347" s="49">
        <f t="shared" si="60"/>
        <v>0</v>
      </c>
      <c r="AU347" s="49">
        <f t="shared" si="60"/>
        <v>0</v>
      </c>
      <c r="AV347" s="49">
        <f t="shared" si="60"/>
        <v>0</v>
      </c>
      <c r="AW347" s="49">
        <f t="shared" si="60"/>
        <v>0</v>
      </c>
      <c r="AX347" s="49">
        <f t="shared" si="60"/>
        <v>0</v>
      </c>
      <c r="AY347" s="49">
        <f t="shared" si="60"/>
        <v>0</v>
      </c>
      <c r="AZ347" s="49">
        <f t="shared" si="57"/>
        <v>0</v>
      </c>
      <c r="BA347" s="49">
        <f t="shared" si="57"/>
        <v>0</v>
      </c>
      <c r="BB347" s="49">
        <f t="shared" si="57"/>
        <v>0</v>
      </c>
      <c r="BC347" s="49">
        <f t="shared" si="57"/>
        <v>0</v>
      </c>
      <c r="BD347" s="49">
        <f t="shared" si="57"/>
        <v>0</v>
      </c>
    </row>
    <row r="348" spans="2:56">
      <c r="B348" s="33">
        <f t="shared" si="43"/>
        <v>43983</v>
      </c>
      <c r="C348" s="34">
        <f>SUMIFS(PV_install!$E:$E, PV_install!$A:$A, $B$12, PV_install!$B:$B, $B348)</f>
        <v>7.965821389195149</v>
      </c>
      <c r="D348" s="42">
        <f>1 - (Export!$B$36 * (1 - EXP( -Export!$C$36 * VIC!$C348)))</f>
        <v>0.2045033979116343</v>
      </c>
      <c r="E348" s="46">
        <f>C348*INDEX(capacity_factor!$C:$C, MATCH(VIC!$B$12, capacity_factor!$A:$A,0))*8760 * D348</f>
        <v>1956.93305095245</v>
      </c>
      <c r="F348" s="49">
        <f t="shared" si="42"/>
        <v>67.583685153542902</v>
      </c>
      <c r="G348" s="46"/>
      <c r="H348" s="46"/>
      <c r="I348" s="46"/>
      <c r="J348" s="46"/>
      <c r="K348" s="46"/>
      <c r="L348" s="46"/>
      <c r="M348" s="46"/>
      <c r="N348" s="46"/>
      <c r="O348" s="49" t="str">
        <f t="shared" si="59"/>
        <v/>
      </c>
      <c r="P348" s="49" t="str">
        <f t="shared" si="59"/>
        <v/>
      </c>
      <c r="Q348" s="49" t="str">
        <f t="shared" si="59"/>
        <v/>
      </c>
      <c r="R348" s="49" t="str">
        <f t="shared" si="59"/>
        <v/>
      </c>
      <c r="S348" s="49" t="str">
        <f t="shared" si="59"/>
        <v/>
      </c>
      <c r="T348" s="49" t="str">
        <f t="shared" si="59"/>
        <v/>
      </c>
      <c r="U348" s="49" t="str">
        <f t="shared" si="59"/>
        <v/>
      </c>
      <c r="V348" s="49" t="str">
        <f t="shared" si="59"/>
        <v/>
      </c>
      <c r="W348" s="49" t="str">
        <f t="shared" si="59"/>
        <v/>
      </c>
      <c r="X348" s="49" t="str">
        <f t="shared" si="59"/>
        <v/>
      </c>
      <c r="Y348" s="49" t="str">
        <f t="shared" si="59"/>
        <v/>
      </c>
      <c r="Z348" s="49">
        <f t="shared" si="59"/>
        <v>347.25425234034083</v>
      </c>
      <c r="AA348" s="49">
        <f t="shared" si="59"/>
        <v>557.4484828352081</v>
      </c>
      <c r="AB348" s="49">
        <f t="shared" si="59"/>
        <v>532.48161951040038</v>
      </c>
      <c r="AC348" s="49">
        <f t="shared" si="59"/>
        <v>657.90988507388101</v>
      </c>
      <c r="AD348" s="49">
        <f t="shared" si="59"/>
        <v>0</v>
      </c>
      <c r="AE348" s="49">
        <f t="shared" si="59"/>
        <v>0</v>
      </c>
      <c r="AF348" s="49">
        <f t="shared" si="60"/>
        <v>0</v>
      </c>
      <c r="AG348" s="49">
        <f t="shared" si="60"/>
        <v>0</v>
      </c>
      <c r="AH348" s="49">
        <f t="shared" si="60"/>
        <v>0</v>
      </c>
      <c r="AI348" s="49">
        <f t="shared" si="60"/>
        <v>0</v>
      </c>
      <c r="AJ348" s="49">
        <f t="shared" si="60"/>
        <v>0</v>
      </c>
      <c r="AK348" s="49">
        <f t="shared" si="60"/>
        <v>0</v>
      </c>
      <c r="AL348" s="49">
        <f t="shared" si="60"/>
        <v>0</v>
      </c>
      <c r="AM348" s="49">
        <f t="shared" si="60"/>
        <v>0</v>
      </c>
      <c r="AN348" s="49">
        <f t="shared" si="60"/>
        <v>0</v>
      </c>
      <c r="AO348" s="49">
        <f t="shared" si="60"/>
        <v>0</v>
      </c>
      <c r="AP348" s="49">
        <f t="shared" si="60"/>
        <v>0</v>
      </c>
      <c r="AQ348" s="49">
        <f t="shared" si="60"/>
        <v>0</v>
      </c>
      <c r="AR348" s="49">
        <f t="shared" si="60"/>
        <v>0</v>
      </c>
      <c r="AS348" s="49">
        <f t="shared" si="60"/>
        <v>0</v>
      </c>
      <c r="AT348" s="49">
        <f t="shared" si="60"/>
        <v>0</v>
      </c>
      <c r="AU348" s="49">
        <f t="shared" si="60"/>
        <v>0</v>
      </c>
      <c r="AV348" s="49">
        <f t="shared" si="60"/>
        <v>0</v>
      </c>
      <c r="AW348" s="49">
        <f t="shared" si="60"/>
        <v>0</v>
      </c>
      <c r="AX348" s="49">
        <f t="shared" si="60"/>
        <v>0</v>
      </c>
      <c r="AY348" s="49">
        <f t="shared" si="60"/>
        <v>0</v>
      </c>
      <c r="AZ348" s="49">
        <f t="shared" si="57"/>
        <v>0</v>
      </c>
      <c r="BA348" s="49">
        <f t="shared" si="57"/>
        <v>0</v>
      </c>
      <c r="BB348" s="49">
        <f t="shared" si="57"/>
        <v>0</v>
      </c>
      <c r="BC348" s="49">
        <f t="shared" si="57"/>
        <v>0</v>
      </c>
      <c r="BD348" s="49">
        <f t="shared" si="57"/>
        <v>0</v>
      </c>
    </row>
    <row r="349" spans="2:56">
      <c r="B349" s="33">
        <f t="shared" si="43"/>
        <v>44013</v>
      </c>
      <c r="C349" s="34">
        <f>SUMIFS(PV_install!$E:$E, PV_install!$A:$A, $B$12, PV_install!$B:$B, $B349)</f>
        <v>7.5974274070300565</v>
      </c>
      <c r="D349" s="42">
        <f>1 - (Export!$B$36 * (1 - EXP( -Export!$C$36 * VIC!$C349)))</f>
        <v>0.2091599937007681</v>
      </c>
      <c r="E349" s="46">
        <f>C349*INDEX(capacity_factor!$C:$C, MATCH(VIC!$B$12, capacity_factor!$A:$A,0))*8760 * D349</f>
        <v>1908.930225887807</v>
      </c>
      <c r="F349" s="49">
        <f t="shared" si="42"/>
        <v>64.364886520064658</v>
      </c>
      <c r="G349" s="46"/>
      <c r="H349" s="46"/>
      <c r="I349" s="46"/>
      <c r="J349" s="46"/>
      <c r="K349" s="46"/>
      <c r="L349" s="46"/>
      <c r="M349" s="46"/>
      <c r="N349" s="46"/>
      <c r="O349" s="49" t="str">
        <f t="shared" si="59"/>
        <v/>
      </c>
      <c r="P349" s="49" t="str">
        <f t="shared" si="59"/>
        <v/>
      </c>
      <c r="Q349" s="49" t="str">
        <f t="shared" si="59"/>
        <v/>
      </c>
      <c r="R349" s="49" t="str">
        <f t="shared" si="59"/>
        <v/>
      </c>
      <c r="S349" s="49" t="str">
        <f t="shared" si="59"/>
        <v/>
      </c>
      <c r="T349" s="49" t="str">
        <f t="shared" si="59"/>
        <v/>
      </c>
      <c r="U349" s="49" t="str">
        <f t="shared" si="59"/>
        <v/>
      </c>
      <c r="V349" s="49" t="str">
        <f t="shared" si="59"/>
        <v/>
      </c>
      <c r="W349" s="49" t="str">
        <f t="shared" si="59"/>
        <v/>
      </c>
      <c r="X349" s="49" t="str">
        <f t="shared" si="59"/>
        <v/>
      </c>
      <c r="Y349" s="49" t="str">
        <f t="shared" si="59"/>
        <v/>
      </c>
      <c r="Z349" s="49">
        <f t="shared" si="59"/>
        <v>290.34534627155585</v>
      </c>
      <c r="AA349" s="49">
        <f t="shared" si="59"/>
        <v>543.77448310840828</v>
      </c>
      <c r="AB349" s="49">
        <f t="shared" si="59"/>
        <v>519.42004746578948</v>
      </c>
      <c r="AC349" s="49">
        <f t="shared" si="59"/>
        <v>641.77160527625063</v>
      </c>
      <c r="AD349" s="49">
        <f t="shared" si="59"/>
        <v>0</v>
      </c>
      <c r="AE349" s="49">
        <f t="shared" si="59"/>
        <v>0</v>
      </c>
      <c r="AF349" s="49">
        <f t="shared" si="60"/>
        <v>0</v>
      </c>
      <c r="AG349" s="49">
        <f t="shared" si="60"/>
        <v>0</v>
      </c>
      <c r="AH349" s="49">
        <f t="shared" si="60"/>
        <v>0</v>
      </c>
      <c r="AI349" s="49">
        <f t="shared" si="60"/>
        <v>0</v>
      </c>
      <c r="AJ349" s="49">
        <f t="shared" si="60"/>
        <v>0</v>
      </c>
      <c r="AK349" s="49">
        <f t="shared" si="60"/>
        <v>0</v>
      </c>
      <c r="AL349" s="49">
        <f t="shared" si="60"/>
        <v>0</v>
      </c>
      <c r="AM349" s="49">
        <f t="shared" si="60"/>
        <v>0</v>
      </c>
      <c r="AN349" s="49">
        <f t="shared" si="60"/>
        <v>0</v>
      </c>
      <c r="AO349" s="49">
        <f t="shared" si="60"/>
        <v>0</v>
      </c>
      <c r="AP349" s="49">
        <f t="shared" si="60"/>
        <v>0</v>
      </c>
      <c r="AQ349" s="49">
        <f t="shared" si="60"/>
        <v>0</v>
      </c>
      <c r="AR349" s="49">
        <f t="shared" si="60"/>
        <v>0</v>
      </c>
      <c r="AS349" s="49">
        <f t="shared" si="60"/>
        <v>0</v>
      </c>
      <c r="AT349" s="49">
        <f t="shared" si="60"/>
        <v>0</v>
      </c>
      <c r="AU349" s="49">
        <f t="shared" si="60"/>
        <v>0</v>
      </c>
      <c r="AV349" s="49">
        <f t="shared" si="60"/>
        <v>0</v>
      </c>
      <c r="AW349" s="49">
        <f t="shared" si="60"/>
        <v>0</v>
      </c>
      <c r="AX349" s="49">
        <f t="shared" si="60"/>
        <v>0</v>
      </c>
      <c r="AY349" s="49">
        <f t="shared" si="60"/>
        <v>0</v>
      </c>
      <c r="AZ349" s="49">
        <f t="shared" si="57"/>
        <v>0</v>
      </c>
      <c r="BA349" s="49">
        <f t="shared" si="57"/>
        <v>0</v>
      </c>
      <c r="BB349" s="49">
        <f t="shared" si="57"/>
        <v>0</v>
      </c>
      <c r="BC349" s="49">
        <f t="shared" si="57"/>
        <v>0</v>
      </c>
      <c r="BD349" s="49">
        <f t="shared" si="57"/>
        <v>0</v>
      </c>
    </row>
    <row r="350" spans="2:56">
      <c r="B350" s="33">
        <f t="shared" si="43"/>
        <v>44044</v>
      </c>
      <c r="C350" s="34">
        <f>SUMIFS(PV_install!$E:$E, PV_install!$A:$A, $B$12, PV_install!$B:$B, $B350)</f>
        <v>8.319694656488549</v>
      </c>
      <c r="D350" s="42">
        <f>1 - (Export!$B$36 * (1 - EXP( -Export!$C$36 * VIC!$C350)))</f>
        <v>0.20067066079424645</v>
      </c>
      <c r="E350" s="46">
        <f>C350*INDEX(capacity_factor!$C:$C, MATCH(VIC!$B$12, capacity_factor!$A:$A,0))*8760 * D350</f>
        <v>2005.5622368395743</v>
      </c>
      <c r="F350" s="49">
        <f t="shared" si="42"/>
        <v>65.983087528360002</v>
      </c>
      <c r="G350" s="46"/>
      <c r="H350" s="46"/>
      <c r="I350" s="46"/>
      <c r="J350" s="46"/>
      <c r="K350" s="46"/>
      <c r="L350" s="46"/>
      <c r="M350" s="46"/>
      <c r="N350" s="46"/>
      <c r="O350" s="49" t="str">
        <f t="shared" si="59"/>
        <v/>
      </c>
      <c r="P350" s="49" t="str">
        <f t="shared" si="59"/>
        <v/>
      </c>
      <c r="Q350" s="49" t="str">
        <f t="shared" si="59"/>
        <v/>
      </c>
      <c r="R350" s="49" t="str">
        <f t="shared" si="59"/>
        <v/>
      </c>
      <c r="S350" s="49" t="str">
        <f t="shared" si="59"/>
        <v/>
      </c>
      <c r="T350" s="49" t="str">
        <f t="shared" si="59"/>
        <v/>
      </c>
      <c r="U350" s="49" t="str">
        <f t="shared" si="59"/>
        <v/>
      </c>
      <c r="V350" s="49" t="str">
        <f t="shared" si="59"/>
        <v/>
      </c>
      <c r="W350" s="49" t="str">
        <f t="shared" si="59"/>
        <v/>
      </c>
      <c r="X350" s="49" t="str">
        <f t="shared" si="59"/>
        <v/>
      </c>
      <c r="Y350" s="49" t="str">
        <f t="shared" si="59"/>
        <v/>
      </c>
      <c r="Z350" s="49">
        <f t="shared" si="59"/>
        <v>254.20243854710262</v>
      </c>
      <c r="AA350" s="49">
        <f t="shared" si="59"/>
        <v>571.30090659650898</v>
      </c>
      <c r="AB350" s="49">
        <f t="shared" si="59"/>
        <v>545.71362437844903</v>
      </c>
      <c r="AC350" s="49">
        <f t="shared" si="59"/>
        <v>674.25874385709938</v>
      </c>
      <c r="AD350" s="49">
        <f t="shared" si="59"/>
        <v>0</v>
      </c>
      <c r="AE350" s="49">
        <f t="shared" si="59"/>
        <v>0</v>
      </c>
      <c r="AF350" s="49">
        <f t="shared" si="60"/>
        <v>0</v>
      </c>
      <c r="AG350" s="49">
        <f t="shared" si="60"/>
        <v>0</v>
      </c>
      <c r="AH350" s="49">
        <f t="shared" si="60"/>
        <v>0</v>
      </c>
      <c r="AI350" s="49">
        <f t="shared" si="60"/>
        <v>0</v>
      </c>
      <c r="AJ350" s="49">
        <f t="shared" si="60"/>
        <v>0</v>
      </c>
      <c r="AK350" s="49">
        <f t="shared" si="60"/>
        <v>0</v>
      </c>
      <c r="AL350" s="49">
        <f t="shared" si="60"/>
        <v>0</v>
      </c>
      <c r="AM350" s="49">
        <f t="shared" si="60"/>
        <v>0</v>
      </c>
      <c r="AN350" s="49">
        <f t="shared" si="60"/>
        <v>0</v>
      </c>
      <c r="AO350" s="49">
        <f t="shared" si="60"/>
        <v>0</v>
      </c>
      <c r="AP350" s="49">
        <f t="shared" si="60"/>
        <v>0</v>
      </c>
      <c r="AQ350" s="49">
        <f t="shared" si="60"/>
        <v>0</v>
      </c>
      <c r="AR350" s="49">
        <f t="shared" si="60"/>
        <v>0</v>
      </c>
      <c r="AS350" s="49">
        <f t="shared" si="60"/>
        <v>0</v>
      </c>
      <c r="AT350" s="49">
        <f t="shared" si="60"/>
        <v>0</v>
      </c>
      <c r="AU350" s="49">
        <f t="shared" si="60"/>
        <v>0</v>
      </c>
      <c r="AV350" s="49">
        <f t="shared" si="60"/>
        <v>0</v>
      </c>
      <c r="AW350" s="49">
        <f t="shared" si="60"/>
        <v>0</v>
      </c>
      <c r="AX350" s="49">
        <f t="shared" si="60"/>
        <v>0</v>
      </c>
      <c r="AY350" s="49">
        <f t="shared" si="60"/>
        <v>0</v>
      </c>
      <c r="AZ350" s="49">
        <f t="shared" si="57"/>
        <v>0</v>
      </c>
      <c r="BA350" s="49">
        <f t="shared" si="57"/>
        <v>0</v>
      </c>
      <c r="BB350" s="49">
        <f t="shared" si="57"/>
        <v>0</v>
      </c>
      <c r="BC350" s="49">
        <f t="shared" si="57"/>
        <v>0</v>
      </c>
      <c r="BD350" s="49">
        <f t="shared" si="57"/>
        <v>0</v>
      </c>
    </row>
    <row r="351" spans="2:56">
      <c r="B351" s="33">
        <f t="shared" si="43"/>
        <v>44075</v>
      </c>
      <c r="C351" s="34">
        <f>SUMIFS(PV_install!$E:$E, PV_install!$A:$A, $B$12, PV_install!$B:$B, $B351)</f>
        <v>8.7276757441418624</v>
      </c>
      <c r="D351" s="42">
        <f>1 - (Export!$B$36 * (1 - EXP( -Export!$C$36 * VIC!$C351)))</f>
        <v>0.19691486442435013</v>
      </c>
      <c r="E351" s="46">
        <f>C351*INDEX(capacity_factor!$C:$C, MATCH(VIC!$B$12, capacity_factor!$A:$A,0))*8760 * D351</f>
        <v>2064.533711902116</v>
      </c>
      <c r="F351" s="49">
        <f t="shared" si="42"/>
        <v>66.235013010164224</v>
      </c>
      <c r="G351" s="46"/>
      <c r="H351" s="46"/>
      <c r="I351" s="46"/>
      <c r="J351" s="46"/>
      <c r="K351" s="46"/>
      <c r="L351" s="46"/>
      <c r="M351" s="46"/>
      <c r="N351" s="46"/>
      <c r="O351" s="49" t="str">
        <f t="shared" si="59"/>
        <v/>
      </c>
      <c r="P351" s="49" t="str">
        <f t="shared" si="59"/>
        <v/>
      </c>
      <c r="Q351" s="49" t="str">
        <f t="shared" si="59"/>
        <v/>
      </c>
      <c r="R351" s="49" t="str">
        <f t="shared" si="59"/>
        <v/>
      </c>
      <c r="S351" s="49" t="str">
        <f t="shared" si="59"/>
        <v/>
      </c>
      <c r="T351" s="49" t="str">
        <f t="shared" si="59"/>
        <v/>
      </c>
      <c r="U351" s="49" t="str">
        <f t="shared" si="59"/>
        <v/>
      </c>
      <c r="V351" s="49" t="str">
        <f t="shared" si="59"/>
        <v/>
      </c>
      <c r="W351" s="49" t="str">
        <f t="shared" si="59"/>
        <v/>
      </c>
      <c r="X351" s="49" t="str">
        <f t="shared" si="59"/>
        <v/>
      </c>
      <c r="Y351" s="49" t="str">
        <f t="shared" si="59"/>
        <v/>
      </c>
      <c r="Z351" s="49">
        <f t="shared" si="59"/>
        <v>209.34159783751412</v>
      </c>
      <c r="AA351" s="49">
        <f t="shared" si="59"/>
        <v>588.0994165343775</v>
      </c>
      <c r="AB351" s="49">
        <f t="shared" si="59"/>
        <v>561.75976685171156</v>
      </c>
      <c r="AC351" s="49">
        <f t="shared" si="59"/>
        <v>694.08462209148797</v>
      </c>
      <c r="AD351" s="49">
        <f t="shared" si="59"/>
        <v>0</v>
      </c>
      <c r="AE351" s="49">
        <f t="shared" si="59"/>
        <v>0</v>
      </c>
      <c r="AF351" s="49">
        <f t="shared" si="60"/>
        <v>0</v>
      </c>
      <c r="AG351" s="49">
        <f t="shared" si="60"/>
        <v>0</v>
      </c>
      <c r="AH351" s="49">
        <f t="shared" si="60"/>
        <v>0</v>
      </c>
      <c r="AI351" s="49">
        <f t="shared" si="60"/>
        <v>0</v>
      </c>
      <c r="AJ351" s="49">
        <f t="shared" si="60"/>
        <v>0</v>
      </c>
      <c r="AK351" s="49">
        <f t="shared" si="60"/>
        <v>0</v>
      </c>
      <c r="AL351" s="49">
        <f t="shared" si="60"/>
        <v>0</v>
      </c>
      <c r="AM351" s="49">
        <f t="shared" si="60"/>
        <v>0</v>
      </c>
      <c r="AN351" s="49">
        <f t="shared" si="60"/>
        <v>0</v>
      </c>
      <c r="AO351" s="49">
        <f t="shared" si="60"/>
        <v>0</v>
      </c>
      <c r="AP351" s="49">
        <f t="shared" si="60"/>
        <v>0</v>
      </c>
      <c r="AQ351" s="49">
        <f t="shared" si="60"/>
        <v>0</v>
      </c>
      <c r="AR351" s="49">
        <f t="shared" si="60"/>
        <v>0</v>
      </c>
      <c r="AS351" s="49">
        <f t="shared" si="60"/>
        <v>0</v>
      </c>
      <c r="AT351" s="49">
        <f t="shared" si="60"/>
        <v>0</v>
      </c>
      <c r="AU351" s="49">
        <f t="shared" si="60"/>
        <v>0</v>
      </c>
      <c r="AV351" s="49">
        <f t="shared" si="60"/>
        <v>0</v>
      </c>
      <c r="AW351" s="49">
        <f t="shared" si="60"/>
        <v>0</v>
      </c>
      <c r="AX351" s="49">
        <f t="shared" si="60"/>
        <v>0</v>
      </c>
      <c r="AY351" s="49">
        <f t="shared" si="60"/>
        <v>0</v>
      </c>
      <c r="AZ351" s="49">
        <f t="shared" si="60"/>
        <v>0</v>
      </c>
      <c r="BA351" s="49">
        <f t="shared" si="57"/>
        <v>0</v>
      </c>
      <c r="BB351" s="49">
        <f t="shared" si="57"/>
        <v>0</v>
      </c>
      <c r="BC351" s="49">
        <f t="shared" si="57"/>
        <v>0</v>
      </c>
      <c r="BD351" s="49">
        <f t="shared" si="57"/>
        <v>0</v>
      </c>
    </row>
    <row r="352" spans="2:56">
      <c r="B352" s="33">
        <f t="shared" si="43"/>
        <v>44105</v>
      </c>
      <c r="C352" s="34">
        <f>SUMIFS(PV_install!$E:$E, PV_install!$A:$A, $B$12, PV_install!$B:$B, $B352)</f>
        <v>8.1003631561571474</v>
      </c>
      <c r="D352" s="42">
        <f>1 - (Export!$B$36 * (1 - EXP( -Export!$C$36 * VIC!$C352)))</f>
        <v>0.20297749019255262</v>
      </c>
      <c r="E352" s="46">
        <f>C352*INDEX(capacity_factor!$C:$C, MATCH(VIC!$B$12, capacity_factor!$A:$A,0))*8760 * D352</f>
        <v>1975.137084432145</v>
      </c>
      <c r="F352" s="49">
        <f t="shared" ref="F352:F396" si="61">AVERAGE(P352:BD352)</f>
        <v>61.751826526653957</v>
      </c>
      <c r="G352" s="46"/>
      <c r="H352" s="46"/>
      <c r="I352" s="46"/>
      <c r="J352" s="46"/>
      <c r="K352" s="46"/>
      <c r="L352" s="46"/>
      <c r="M352" s="46"/>
      <c r="N352" s="46"/>
      <c r="O352" s="49" t="str">
        <f t="shared" si="59"/>
        <v/>
      </c>
      <c r="P352" s="49" t="str">
        <f t="shared" si="59"/>
        <v/>
      </c>
      <c r="Q352" s="49" t="str">
        <f t="shared" si="59"/>
        <v/>
      </c>
      <c r="R352" s="49" t="str">
        <f t="shared" si="59"/>
        <v/>
      </c>
      <c r="S352" s="49" t="str">
        <f t="shared" si="59"/>
        <v/>
      </c>
      <c r="T352" s="49" t="str">
        <f t="shared" si="59"/>
        <v/>
      </c>
      <c r="U352" s="49" t="str">
        <f t="shared" si="59"/>
        <v/>
      </c>
      <c r="V352" s="49" t="str">
        <f t="shared" si="59"/>
        <v/>
      </c>
      <c r="W352" s="49" t="str">
        <f t="shared" si="59"/>
        <v/>
      </c>
      <c r="X352" s="49" t="str">
        <f t="shared" si="59"/>
        <v/>
      </c>
      <c r="Y352" s="49" t="str">
        <f t="shared" si="59"/>
        <v/>
      </c>
      <c r="Z352" s="49">
        <f t="shared" si="59"/>
        <v>150.20765372567024</v>
      </c>
      <c r="AA352" s="49">
        <f t="shared" si="59"/>
        <v>562.63405156981469</v>
      </c>
      <c r="AB352" s="49">
        <f t="shared" si="59"/>
        <v>537.43493828856276</v>
      </c>
      <c r="AC352" s="49">
        <f t="shared" si="59"/>
        <v>664.0299787422249</v>
      </c>
      <c r="AD352" s="49">
        <f t="shared" si="59"/>
        <v>0</v>
      </c>
      <c r="AE352" s="49">
        <f t="shared" si="59"/>
        <v>0</v>
      </c>
      <c r="AF352" s="49">
        <f t="shared" si="60"/>
        <v>0</v>
      </c>
      <c r="AG352" s="49">
        <f t="shared" si="60"/>
        <v>0</v>
      </c>
      <c r="AH352" s="49">
        <f t="shared" si="60"/>
        <v>0</v>
      </c>
      <c r="AI352" s="49">
        <f t="shared" si="60"/>
        <v>0</v>
      </c>
      <c r="AJ352" s="49">
        <f t="shared" si="60"/>
        <v>0</v>
      </c>
      <c r="AK352" s="49">
        <f t="shared" si="60"/>
        <v>0</v>
      </c>
      <c r="AL352" s="49">
        <f t="shared" si="60"/>
        <v>0</v>
      </c>
      <c r="AM352" s="49">
        <f t="shared" si="60"/>
        <v>0</v>
      </c>
      <c r="AN352" s="49">
        <f t="shared" si="60"/>
        <v>0</v>
      </c>
      <c r="AO352" s="49">
        <f t="shared" si="60"/>
        <v>0</v>
      </c>
      <c r="AP352" s="49">
        <f t="shared" si="60"/>
        <v>0</v>
      </c>
      <c r="AQ352" s="49">
        <f t="shared" si="60"/>
        <v>0</v>
      </c>
      <c r="AR352" s="49">
        <f t="shared" si="60"/>
        <v>0</v>
      </c>
      <c r="AS352" s="49">
        <f t="shared" si="60"/>
        <v>0</v>
      </c>
      <c r="AT352" s="49">
        <f t="shared" si="60"/>
        <v>0</v>
      </c>
      <c r="AU352" s="49">
        <f t="shared" si="60"/>
        <v>0</v>
      </c>
      <c r="AV352" s="49">
        <f t="shared" si="60"/>
        <v>0</v>
      </c>
      <c r="AW352" s="49">
        <f t="shared" si="60"/>
        <v>0</v>
      </c>
      <c r="AX352" s="49">
        <f t="shared" si="60"/>
        <v>0</v>
      </c>
      <c r="AY352" s="49">
        <f t="shared" si="60"/>
        <v>0</v>
      </c>
      <c r="AZ352" s="49">
        <f t="shared" si="60"/>
        <v>0</v>
      </c>
      <c r="BA352" s="49">
        <f t="shared" si="60"/>
        <v>0</v>
      </c>
      <c r="BB352" s="49">
        <f t="shared" si="57"/>
        <v>0</v>
      </c>
      <c r="BC352" s="49">
        <f t="shared" si="57"/>
        <v>0</v>
      </c>
      <c r="BD352" s="49">
        <f t="shared" si="57"/>
        <v>0</v>
      </c>
    </row>
    <row r="353" spans="2:56">
      <c r="B353" s="33">
        <f t="shared" ref="B353:B396" si="62">EDATE(B352,1)</f>
        <v>44136</v>
      </c>
      <c r="C353" s="34">
        <f>SUMIFS(PV_install!$E:$E, PV_install!$A:$A, $B$12, PV_install!$B:$B, $B353)</f>
        <v>7.5822457012637248</v>
      </c>
      <c r="D353" s="42">
        <f>1 - (Export!$B$36 * (1 - EXP( -Export!$C$36 * VIC!$C353)))</f>
        <v>0.20936807936521618</v>
      </c>
      <c r="E353" s="46">
        <f>C353*INDEX(capacity_factor!$C:$C, MATCH(VIC!$B$12, capacity_factor!$A:$A,0))*8760 * D353</f>
        <v>1907.0109995012381</v>
      </c>
      <c r="F353" s="49">
        <f t="shared" si="61"/>
        <v>58.062466192565246</v>
      </c>
      <c r="G353" s="46"/>
      <c r="H353" s="46"/>
      <c r="I353" s="46"/>
      <c r="J353" s="46"/>
      <c r="K353" s="46"/>
      <c r="L353" s="46"/>
      <c r="M353" s="46"/>
      <c r="N353" s="46"/>
      <c r="O353" s="49" t="str">
        <f t="shared" si="59"/>
        <v/>
      </c>
      <c r="P353" s="49" t="str">
        <f t="shared" si="59"/>
        <v/>
      </c>
      <c r="Q353" s="49" t="str">
        <f t="shared" si="59"/>
        <v/>
      </c>
      <c r="R353" s="49" t="str">
        <f t="shared" si="59"/>
        <v/>
      </c>
      <c r="S353" s="49" t="str">
        <f t="shared" si="59"/>
        <v/>
      </c>
      <c r="T353" s="49" t="str">
        <f t="shared" si="59"/>
        <v/>
      </c>
      <c r="U353" s="49" t="str">
        <f t="shared" si="59"/>
        <v/>
      </c>
      <c r="V353" s="49" t="str">
        <f t="shared" si="59"/>
        <v/>
      </c>
      <c r="W353" s="49" t="str">
        <f t="shared" si="59"/>
        <v/>
      </c>
      <c r="X353" s="49" t="str">
        <f t="shared" si="59"/>
        <v/>
      </c>
      <c r="Y353" s="49" t="str">
        <f t="shared" si="59"/>
        <v/>
      </c>
      <c r="Z353" s="49">
        <f t="shared" si="59"/>
        <v>96.684478298369328</v>
      </c>
      <c r="AA353" s="49">
        <f t="shared" si="59"/>
        <v>543.22777567920457</v>
      </c>
      <c r="AB353" s="49">
        <f t="shared" si="59"/>
        <v>518.89782583228498</v>
      </c>
      <c r="AC353" s="49">
        <f t="shared" si="59"/>
        <v>641.12637215966356</v>
      </c>
      <c r="AD353" s="49">
        <f t="shared" si="59"/>
        <v>0</v>
      </c>
      <c r="AE353" s="49">
        <f t="shared" si="59"/>
        <v>0</v>
      </c>
      <c r="AF353" s="49">
        <f t="shared" si="60"/>
        <v>0</v>
      </c>
      <c r="AG353" s="49">
        <f t="shared" si="60"/>
        <v>0</v>
      </c>
      <c r="AH353" s="49">
        <f t="shared" si="60"/>
        <v>0</v>
      </c>
      <c r="AI353" s="49">
        <f t="shared" si="60"/>
        <v>0</v>
      </c>
      <c r="AJ353" s="49">
        <f t="shared" si="60"/>
        <v>0</v>
      </c>
      <c r="AK353" s="49">
        <f t="shared" si="60"/>
        <v>0</v>
      </c>
      <c r="AL353" s="49">
        <f t="shared" si="60"/>
        <v>0</v>
      </c>
      <c r="AM353" s="49">
        <f t="shared" si="60"/>
        <v>0</v>
      </c>
      <c r="AN353" s="49">
        <f t="shared" si="60"/>
        <v>0</v>
      </c>
      <c r="AO353" s="49">
        <f t="shared" si="60"/>
        <v>0</v>
      </c>
      <c r="AP353" s="49">
        <f t="shared" si="60"/>
        <v>0</v>
      </c>
      <c r="AQ353" s="49">
        <f t="shared" si="60"/>
        <v>0</v>
      </c>
      <c r="AR353" s="49">
        <f t="shared" si="60"/>
        <v>0</v>
      </c>
      <c r="AS353" s="49">
        <f t="shared" si="60"/>
        <v>0</v>
      </c>
      <c r="AT353" s="49">
        <f t="shared" si="60"/>
        <v>0</v>
      </c>
      <c r="AU353" s="49">
        <f t="shared" si="60"/>
        <v>0</v>
      </c>
      <c r="AV353" s="49">
        <f t="shared" si="57"/>
        <v>0</v>
      </c>
      <c r="AW353" s="49">
        <f t="shared" si="57"/>
        <v>0</v>
      </c>
      <c r="AX353" s="49">
        <f t="shared" si="57"/>
        <v>0</v>
      </c>
      <c r="AY353" s="49">
        <f t="shared" si="57"/>
        <v>0</v>
      </c>
      <c r="AZ353" s="49">
        <f t="shared" si="57"/>
        <v>0</v>
      </c>
      <c r="BA353" s="49">
        <f t="shared" si="57"/>
        <v>0</v>
      </c>
      <c r="BB353" s="49">
        <f t="shared" si="57"/>
        <v>0</v>
      </c>
      <c r="BC353" s="49">
        <f t="shared" si="57"/>
        <v>0</v>
      </c>
      <c r="BD353" s="49">
        <f t="shared" si="57"/>
        <v>0</v>
      </c>
    </row>
    <row r="354" spans="2:56">
      <c r="B354" s="38">
        <f t="shared" si="62"/>
        <v>44166</v>
      </c>
      <c r="C354" s="39">
        <f>SUMIFS(PV_install!$E:$E, PV_install!$A:$A, $B$12, PV_install!$B:$B, $B354)</f>
        <v>8.1662040249826511</v>
      </c>
      <c r="D354" s="43">
        <f>1 - (Export!$B$36 * (1 - EXP( -Export!$C$36 * VIC!$C354)))</f>
        <v>0.20226214393489172</v>
      </c>
      <c r="E354" s="47">
        <f>C354*INDEX(capacity_factor!$C:$C, MATCH(VIC!$B$12, capacity_factor!$A:$A,0))*8760 * D354</f>
        <v>1984.1737873625232</v>
      </c>
      <c r="F354" s="49">
        <f t="shared" si="61"/>
        <v>58.789303870804758</v>
      </c>
      <c r="G354" s="57"/>
      <c r="H354" s="57"/>
      <c r="I354" s="57"/>
      <c r="J354" s="57"/>
      <c r="K354" s="57"/>
      <c r="L354" s="57"/>
      <c r="M354" s="57"/>
      <c r="N354" s="57"/>
      <c r="O354" s="49" t="str">
        <f t="shared" si="59"/>
        <v/>
      </c>
      <c r="P354" s="49" t="str">
        <f t="shared" si="59"/>
        <v/>
      </c>
      <c r="Q354" s="49" t="str">
        <f t="shared" si="59"/>
        <v/>
      </c>
      <c r="R354" s="49" t="str">
        <f t="shared" si="59"/>
        <v/>
      </c>
      <c r="S354" s="49" t="str">
        <f t="shared" si="59"/>
        <v/>
      </c>
      <c r="T354" s="49" t="str">
        <f t="shared" si="59"/>
        <v/>
      </c>
      <c r="U354" s="49" t="str">
        <f t="shared" si="59"/>
        <v/>
      </c>
      <c r="V354" s="49" t="str">
        <f t="shared" si="59"/>
        <v/>
      </c>
      <c r="W354" s="49" t="str">
        <f t="shared" si="59"/>
        <v/>
      </c>
      <c r="X354" s="49" t="str">
        <f t="shared" si="59"/>
        <v/>
      </c>
      <c r="Y354" s="49" t="str">
        <f t="shared" si="59"/>
        <v/>
      </c>
      <c r="Z354" s="49">
        <f t="shared" si="59"/>
        <v>50.298296007369352</v>
      </c>
      <c r="AA354" s="49">
        <f t="shared" si="59"/>
        <v>565.20823076103432</v>
      </c>
      <c r="AB354" s="49">
        <f t="shared" si="59"/>
        <v>539.89382578553671</v>
      </c>
      <c r="AC354" s="49">
        <f t="shared" si="59"/>
        <v>667.0680674410072</v>
      </c>
      <c r="AD354" s="49">
        <f t="shared" si="59"/>
        <v>0</v>
      </c>
      <c r="AE354" s="49">
        <f t="shared" si="59"/>
        <v>0</v>
      </c>
      <c r="AF354" s="49">
        <f t="shared" si="60"/>
        <v>0</v>
      </c>
      <c r="AG354" s="49">
        <f t="shared" si="60"/>
        <v>0</v>
      </c>
      <c r="AH354" s="49">
        <f t="shared" si="60"/>
        <v>0</v>
      </c>
      <c r="AI354" s="49">
        <f t="shared" si="60"/>
        <v>0</v>
      </c>
      <c r="AJ354" s="49">
        <f t="shared" si="60"/>
        <v>0</v>
      </c>
      <c r="AK354" s="49">
        <f t="shared" si="60"/>
        <v>0</v>
      </c>
      <c r="AL354" s="49">
        <f t="shared" si="60"/>
        <v>0</v>
      </c>
      <c r="AM354" s="49">
        <f t="shared" si="60"/>
        <v>0</v>
      </c>
      <c r="AN354" s="49">
        <f t="shared" si="60"/>
        <v>0</v>
      </c>
      <c r="AO354" s="49">
        <f t="shared" si="60"/>
        <v>0</v>
      </c>
      <c r="AP354" s="49">
        <f t="shared" si="60"/>
        <v>0</v>
      </c>
      <c r="AQ354" s="49">
        <f t="shared" si="60"/>
        <v>0</v>
      </c>
      <c r="AR354" s="49">
        <f t="shared" si="60"/>
        <v>0</v>
      </c>
      <c r="AS354" s="49">
        <f t="shared" si="60"/>
        <v>0</v>
      </c>
      <c r="AT354" s="49">
        <f t="shared" si="60"/>
        <v>0</v>
      </c>
      <c r="AU354" s="49">
        <f t="shared" si="60"/>
        <v>0</v>
      </c>
      <c r="AV354" s="49">
        <f t="shared" si="57"/>
        <v>0</v>
      </c>
      <c r="AW354" s="49">
        <f t="shared" si="57"/>
        <v>0</v>
      </c>
      <c r="AX354" s="49">
        <f t="shared" si="57"/>
        <v>0</v>
      </c>
      <c r="AY354" s="49">
        <f t="shared" si="57"/>
        <v>0</v>
      </c>
      <c r="AZ354" s="49">
        <f t="shared" si="57"/>
        <v>0</v>
      </c>
      <c r="BA354" s="49">
        <f t="shared" si="57"/>
        <v>0</v>
      </c>
      <c r="BB354" s="49">
        <f t="shared" si="57"/>
        <v>0</v>
      </c>
      <c r="BC354" s="49">
        <f t="shared" si="57"/>
        <v>0</v>
      </c>
      <c r="BD354" s="49">
        <f t="shared" si="57"/>
        <v>0</v>
      </c>
    </row>
    <row r="355" spans="2:56">
      <c r="B355" s="40">
        <f t="shared" si="62"/>
        <v>44197</v>
      </c>
      <c r="C355" s="41">
        <f>SUMIFS(PV_install!$E:$E, PV_install!$A:$A, $B$12, PV_install!$B:$B, $B355)</f>
        <v>7.1805578478296752</v>
      </c>
      <c r="D355" s="44">
        <f>1 - (Export!$B$36 * (1 - EXP( -Export!$C$36 * VIC!$C355)))</f>
        <v>0.215394342767536</v>
      </c>
      <c r="E355" s="48">
        <f>C355*INDEX(capacity_factor!$C:$C, MATCH(VIC!$B$12, capacity_factor!$A:$A,0))*8760 * D355</f>
        <v>1857.9642500818175</v>
      </c>
      <c r="F355" s="49">
        <f t="shared" si="61"/>
        <v>55.314857942437449</v>
      </c>
      <c r="G355" s="57"/>
      <c r="H355" s="57"/>
      <c r="I355" s="57"/>
      <c r="J355" s="57"/>
      <c r="K355" s="57"/>
      <c r="L355" s="57"/>
      <c r="M355" s="57"/>
      <c r="N355" s="57"/>
      <c r="O355" s="49" t="str">
        <f t="shared" si="59"/>
        <v/>
      </c>
      <c r="P355" s="49" t="str">
        <f t="shared" si="59"/>
        <v/>
      </c>
      <c r="Q355" s="49" t="str">
        <f t="shared" si="59"/>
        <v/>
      </c>
      <c r="R355" s="49" t="str">
        <f t="shared" si="59"/>
        <v/>
      </c>
      <c r="S355" s="49" t="str">
        <f t="shared" si="59"/>
        <v/>
      </c>
      <c r="T355" s="49" t="str">
        <f t="shared" si="59"/>
        <v/>
      </c>
      <c r="U355" s="49" t="str">
        <f t="shared" si="59"/>
        <v/>
      </c>
      <c r="V355" s="49" t="str">
        <f t="shared" si="59"/>
        <v/>
      </c>
      <c r="W355" s="49" t="str">
        <f t="shared" si="59"/>
        <v/>
      </c>
      <c r="X355" s="49" t="str">
        <f t="shared" si="59"/>
        <v/>
      </c>
      <c r="Y355" s="49" t="str">
        <f t="shared" si="59"/>
        <v/>
      </c>
      <c r="Z355" s="49" t="str">
        <f t="shared" si="59"/>
        <v/>
      </c>
      <c r="AA355" s="49">
        <f t="shared" si="59"/>
        <v>529.25640550966932</v>
      </c>
      <c r="AB355" s="49">
        <f t="shared" si="59"/>
        <v>505.55220189800536</v>
      </c>
      <c r="AC355" s="49">
        <f t="shared" si="59"/>
        <v>624.63713086544897</v>
      </c>
      <c r="AD355" s="49">
        <f t="shared" si="59"/>
        <v>0</v>
      </c>
      <c r="AE355" s="49">
        <f t="shared" si="59"/>
        <v>0</v>
      </c>
      <c r="AF355" s="49">
        <f t="shared" si="60"/>
        <v>0</v>
      </c>
      <c r="AG355" s="49">
        <f t="shared" si="60"/>
        <v>0</v>
      </c>
      <c r="AH355" s="49">
        <f t="shared" si="60"/>
        <v>0</v>
      </c>
      <c r="AI355" s="49">
        <f t="shared" si="60"/>
        <v>0</v>
      </c>
      <c r="AJ355" s="49">
        <f t="shared" si="60"/>
        <v>0</v>
      </c>
      <c r="AK355" s="49">
        <f t="shared" si="60"/>
        <v>0</v>
      </c>
      <c r="AL355" s="49">
        <f t="shared" si="60"/>
        <v>0</v>
      </c>
      <c r="AM355" s="49">
        <f t="shared" si="60"/>
        <v>0</v>
      </c>
      <c r="AN355" s="49">
        <f t="shared" si="60"/>
        <v>0</v>
      </c>
      <c r="AO355" s="49">
        <f t="shared" si="60"/>
        <v>0</v>
      </c>
      <c r="AP355" s="49">
        <f t="shared" si="60"/>
        <v>0</v>
      </c>
      <c r="AQ355" s="49">
        <f t="shared" si="60"/>
        <v>0</v>
      </c>
      <c r="AR355" s="49">
        <f t="shared" si="60"/>
        <v>0</v>
      </c>
      <c r="AS355" s="49">
        <f t="shared" si="60"/>
        <v>0</v>
      </c>
      <c r="AT355" s="49">
        <f t="shared" si="60"/>
        <v>0</v>
      </c>
      <c r="AU355" s="49">
        <f t="shared" si="60"/>
        <v>0</v>
      </c>
      <c r="AV355" s="49">
        <f t="shared" si="60"/>
        <v>0</v>
      </c>
      <c r="AW355" s="49">
        <f t="shared" si="60"/>
        <v>0</v>
      </c>
      <c r="AX355" s="49">
        <f t="shared" si="60"/>
        <v>0</v>
      </c>
      <c r="AY355" s="49">
        <f t="shared" si="60"/>
        <v>0</v>
      </c>
      <c r="AZ355" s="49">
        <f t="shared" si="60"/>
        <v>0</v>
      </c>
      <c r="BA355" s="49">
        <f t="shared" si="60"/>
        <v>0</v>
      </c>
      <c r="BB355" s="49">
        <f t="shared" ref="AV355:BD370" si="63">IF($B355&lt;BB$206, IF(YEAR($B355)=YEAR(BB$206), YEARFRAC($B355,BB$206), 1) * $E355*BB$207/100, "")</f>
        <v>0</v>
      </c>
      <c r="BC355" s="49">
        <f t="shared" si="63"/>
        <v>0</v>
      </c>
      <c r="BD355" s="49">
        <f t="shared" si="63"/>
        <v>0</v>
      </c>
    </row>
    <row r="356" spans="2:56">
      <c r="B356" s="33">
        <f t="shared" si="62"/>
        <v>44228</v>
      </c>
      <c r="C356" s="34">
        <f>SUMIFS(PV_install!$E:$E, PV_install!$A:$A, $B$12, PV_install!$B:$B, $B356)</f>
        <v>7.302083333333333</v>
      </c>
      <c r="D356" s="42">
        <f>1 - (Export!$B$36 * (1 - EXP( -Export!$C$36 * VIC!$C356)))</f>
        <v>0.21346079862650302</v>
      </c>
      <c r="E356" s="46">
        <f>C356*INDEX(capacity_factor!$C:$C, MATCH(VIC!$B$12, capacity_factor!$A:$A,0))*8760 * D356</f>
        <v>1872.4481059744585</v>
      </c>
      <c r="F356" s="49">
        <f t="shared" si="61"/>
        <v>54.264450399129373</v>
      </c>
      <c r="G356" s="46"/>
      <c r="H356" s="46"/>
      <c r="I356" s="46"/>
      <c r="J356" s="46"/>
      <c r="K356" s="46"/>
      <c r="L356" s="46"/>
      <c r="M356" s="46"/>
      <c r="N356" s="46"/>
      <c r="O356" s="49" t="str">
        <f t="shared" si="59"/>
        <v/>
      </c>
      <c r="P356" s="49" t="str">
        <f t="shared" si="59"/>
        <v/>
      </c>
      <c r="Q356" s="49" t="str">
        <f t="shared" si="59"/>
        <v/>
      </c>
      <c r="R356" s="49" t="str">
        <f t="shared" si="59"/>
        <v/>
      </c>
      <c r="S356" s="49" t="str">
        <f t="shared" si="59"/>
        <v/>
      </c>
      <c r="T356" s="49" t="str">
        <f t="shared" si="59"/>
        <v/>
      </c>
      <c r="U356" s="49" t="str">
        <f t="shared" si="59"/>
        <v/>
      </c>
      <c r="V356" s="49" t="str">
        <f t="shared" si="59"/>
        <v/>
      </c>
      <c r="W356" s="49" t="str">
        <f t="shared" si="59"/>
        <v/>
      </c>
      <c r="X356" s="49" t="str">
        <f t="shared" si="59"/>
        <v/>
      </c>
      <c r="Y356" s="49" t="str">
        <f t="shared" si="59"/>
        <v/>
      </c>
      <c r="Z356" s="49" t="str">
        <f t="shared" si="59"/>
        <v/>
      </c>
      <c r="AA356" s="49">
        <f t="shared" si="59"/>
        <v>488.9337301253999</v>
      </c>
      <c r="AB356" s="49">
        <f t="shared" si="59"/>
        <v>509.49326009553289</v>
      </c>
      <c r="AC356" s="49">
        <f t="shared" si="59"/>
        <v>629.50652175294829</v>
      </c>
      <c r="AD356" s="49">
        <f t="shared" si="59"/>
        <v>0</v>
      </c>
      <c r="AE356" s="49">
        <f t="shared" si="59"/>
        <v>0</v>
      </c>
      <c r="AF356" s="49">
        <f t="shared" si="60"/>
        <v>0</v>
      </c>
      <c r="AG356" s="49">
        <f t="shared" si="60"/>
        <v>0</v>
      </c>
      <c r="AH356" s="49">
        <f t="shared" si="60"/>
        <v>0</v>
      </c>
      <c r="AI356" s="49">
        <f t="shared" si="60"/>
        <v>0</v>
      </c>
      <c r="AJ356" s="49">
        <f t="shared" si="60"/>
        <v>0</v>
      </c>
      <c r="AK356" s="49">
        <f t="shared" si="60"/>
        <v>0</v>
      </c>
      <c r="AL356" s="49">
        <f t="shared" si="60"/>
        <v>0</v>
      </c>
      <c r="AM356" s="49">
        <f t="shared" si="60"/>
        <v>0</v>
      </c>
      <c r="AN356" s="49">
        <f t="shared" si="60"/>
        <v>0</v>
      </c>
      <c r="AO356" s="49">
        <f t="shared" si="60"/>
        <v>0</v>
      </c>
      <c r="AP356" s="49">
        <f t="shared" si="60"/>
        <v>0</v>
      </c>
      <c r="AQ356" s="49">
        <f t="shared" si="60"/>
        <v>0</v>
      </c>
      <c r="AR356" s="49">
        <f t="shared" si="60"/>
        <v>0</v>
      </c>
      <c r="AS356" s="49">
        <f t="shared" si="60"/>
        <v>0</v>
      </c>
      <c r="AT356" s="49">
        <f t="shared" si="60"/>
        <v>0</v>
      </c>
      <c r="AU356" s="49">
        <f t="shared" si="60"/>
        <v>0</v>
      </c>
      <c r="AV356" s="49">
        <f t="shared" si="63"/>
        <v>0</v>
      </c>
      <c r="AW356" s="49">
        <f t="shared" si="63"/>
        <v>0</v>
      </c>
      <c r="AX356" s="49">
        <f t="shared" si="63"/>
        <v>0</v>
      </c>
      <c r="AY356" s="49">
        <f t="shared" si="63"/>
        <v>0</v>
      </c>
      <c r="AZ356" s="49">
        <f t="shared" si="63"/>
        <v>0</v>
      </c>
      <c r="BA356" s="49">
        <f t="shared" si="63"/>
        <v>0</v>
      </c>
      <c r="BB356" s="49">
        <f t="shared" si="63"/>
        <v>0</v>
      </c>
      <c r="BC356" s="49">
        <f t="shared" si="63"/>
        <v>0</v>
      </c>
      <c r="BD356" s="49">
        <f t="shared" si="63"/>
        <v>0</v>
      </c>
    </row>
    <row r="357" spans="2:56">
      <c r="B357" s="33">
        <f t="shared" si="62"/>
        <v>44256</v>
      </c>
      <c r="C357" s="34">
        <f>SUMIFS(PV_install!$E:$E, PV_install!$A:$A, $B$12, PV_install!$B:$B, $B357)</f>
        <v>7.7694315889403107</v>
      </c>
      <c r="D357" s="42">
        <f>1 - (Export!$B$36 * (1 - EXP( -Export!$C$36 * VIC!$C357)))</f>
        <v>0.20689442031770655</v>
      </c>
      <c r="E357" s="46">
        <f>C357*INDEX(capacity_factor!$C:$C, MATCH(VIC!$B$12, capacity_factor!$A:$A,0))*8760 * D357</f>
        <v>1931.0027882262602</v>
      </c>
      <c r="F357" s="49">
        <f t="shared" si="61"/>
        <v>54.433443274648859</v>
      </c>
      <c r="G357" s="46"/>
      <c r="H357" s="46"/>
      <c r="I357" s="46"/>
      <c r="J357" s="46"/>
      <c r="K357" s="46"/>
      <c r="L357" s="46"/>
      <c r="M357" s="46"/>
      <c r="N357" s="46"/>
      <c r="O357" s="49" t="str">
        <f t="shared" si="59"/>
        <v/>
      </c>
      <c r="P357" s="49" t="str">
        <f t="shared" si="59"/>
        <v/>
      </c>
      <c r="Q357" s="49" t="str">
        <f t="shared" si="59"/>
        <v/>
      </c>
      <c r="R357" s="49" t="str">
        <f t="shared" si="59"/>
        <v/>
      </c>
      <c r="S357" s="49" t="str">
        <f t="shared" si="59"/>
        <v/>
      </c>
      <c r="T357" s="49" t="str">
        <f t="shared" si="59"/>
        <v/>
      </c>
      <c r="U357" s="49" t="str">
        <f t="shared" si="59"/>
        <v/>
      </c>
      <c r="V357" s="49" t="str">
        <f t="shared" si="59"/>
        <v/>
      </c>
      <c r="W357" s="49" t="str">
        <f t="shared" si="59"/>
        <v/>
      </c>
      <c r="X357" s="49" t="str">
        <f t="shared" si="59"/>
        <v/>
      </c>
      <c r="Y357" s="49" t="str">
        <f t="shared" si="59"/>
        <v/>
      </c>
      <c r="Z357" s="49" t="str">
        <f t="shared" si="59"/>
        <v/>
      </c>
      <c r="AA357" s="49">
        <f t="shared" si="59"/>
        <v>458.38502843491881</v>
      </c>
      <c r="AB357" s="49">
        <f t="shared" si="59"/>
        <v>525.42599321595367</v>
      </c>
      <c r="AC357" s="49">
        <f t="shared" si="59"/>
        <v>649.19227658859324</v>
      </c>
      <c r="AD357" s="49">
        <f t="shared" si="59"/>
        <v>0</v>
      </c>
      <c r="AE357" s="49">
        <f t="shared" si="59"/>
        <v>0</v>
      </c>
      <c r="AF357" s="49">
        <f t="shared" si="60"/>
        <v>0</v>
      </c>
      <c r="AG357" s="49">
        <f t="shared" si="60"/>
        <v>0</v>
      </c>
      <c r="AH357" s="49">
        <f t="shared" ref="AH357:BC372" si="64">IF($B357&lt;AH$206, IF(YEAR($B357)=YEAR(AH$206), YEARFRAC($B357,AH$206), 1) * $E357*AH$207/100, "")</f>
        <v>0</v>
      </c>
      <c r="AI357" s="49">
        <f t="shared" si="64"/>
        <v>0</v>
      </c>
      <c r="AJ357" s="49">
        <f t="shared" si="64"/>
        <v>0</v>
      </c>
      <c r="AK357" s="49">
        <f t="shared" si="64"/>
        <v>0</v>
      </c>
      <c r="AL357" s="49">
        <f t="shared" si="64"/>
        <v>0</v>
      </c>
      <c r="AM357" s="49">
        <f t="shared" si="64"/>
        <v>0</v>
      </c>
      <c r="AN357" s="49">
        <f t="shared" si="64"/>
        <v>0</v>
      </c>
      <c r="AO357" s="49">
        <f t="shared" si="64"/>
        <v>0</v>
      </c>
      <c r="AP357" s="49">
        <f t="shared" si="64"/>
        <v>0</v>
      </c>
      <c r="AQ357" s="49">
        <f t="shared" si="64"/>
        <v>0</v>
      </c>
      <c r="AR357" s="49">
        <f t="shared" si="64"/>
        <v>0</v>
      </c>
      <c r="AS357" s="49">
        <f t="shared" si="64"/>
        <v>0</v>
      </c>
      <c r="AT357" s="49">
        <f t="shared" si="64"/>
        <v>0</v>
      </c>
      <c r="AU357" s="49">
        <f t="shared" si="64"/>
        <v>0</v>
      </c>
      <c r="AV357" s="49">
        <f t="shared" si="63"/>
        <v>0</v>
      </c>
      <c r="AW357" s="49">
        <f t="shared" si="63"/>
        <v>0</v>
      </c>
      <c r="AX357" s="49">
        <f t="shared" si="63"/>
        <v>0</v>
      </c>
      <c r="AY357" s="49">
        <f t="shared" si="63"/>
        <v>0</v>
      </c>
      <c r="AZ357" s="49">
        <f t="shared" si="63"/>
        <v>0</v>
      </c>
      <c r="BA357" s="49">
        <f t="shared" si="63"/>
        <v>0</v>
      </c>
      <c r="BB357" s="49">
        <f t="shared" si="63"/>
        <v>0</v>
      </c>
      <c r="BC357" s="49">
        <f t="shared" si="63"/>
        <v>0</v>
      </c>
      <c r="BD357" s="49">
        <f t="shared" si="63"/>
        <v>0</v>
      </c>
    </row>
    <row r="358" spans="2:56">
      <c r="B358" s="33">
        <f t="shared" si="62"/>
        <v>44287</v>
      </c>
      <c r="C358" s="34">
        <f>SUMIFS(PV_install!$E:$E, PV_install!$A:$A, $B$12, PV_install!$B:$B, $B358)</f>
        <v>7.6401978293721662</v>
      </c>
      <c r="D358" s="42">
        <f>1 - (Export!$B$36 * (1 - EXP( -Export!$C$36 * VIC!$C358)))</f>
        <v>0.20858097877150517</v>
      </c>
      <c r="E358" s="46">
        <f>C358*INDEX(capacity_factor!$C:$C, MATCH(VIC!$B$12, capacity_factor!$A:$A,0))*8760 * D358</f>
        <v>1914.3625092004156</v>
      </c>
      <c r="F358" s="49">
        <f t="shared" si="61"/>
        <v>52.449583859651121</v>
      </c>
      <c r="G358" s="46"/>
      <c r="H358" s="46"/>
      <c r="I358" s="46"/>
      <c r="J358" s="46"/>
      <c r="K358" s="46"/>
      <c r="L358" s="46"/>
      <c r="M358" s="46"/>
      <c r="N358" s="46"/>
      <c r="O358" s="49" t="str">
        <f t="shared" si="59"/>
        <v/>
      </c>
      <c r="P358" s="49" t="str">
        <f t="shared" si="59"/>
        <v/>
      </c>
      <c r="Q358" s="49" t="str">
        <f t="shared" si="59"/>
        <v/>
      </c>
      <c r="R358" s="49" t="str">
        <f t="shared" si="59"/>
        <v/>
      </c>
      <c r="S358" s="49" t="str">
        <f t="shared" si="59"/>
        <v/>
      </c>
      <c r="T358" s="49" t="str">
        <f t="shared" si="59"/>
        <v/>
      </c>
      <c r="U358" s="49" t="str">
        <f t="shared" si="59"/>
        <v/>
      </c>
      <c r="V358" s="49" t="str">
        <f t="shared" si="59"/>
        <v/>
      </c>
      <c r="W358" s="49" t="str">
        <f t="shared" si="59"/>
        <v/>
      </c>
      <c r="X358" s="49" t="str">
        <f t="shared" si="59"/>
        <v/>
      </c>
      <c r="Y358" s="49" t="str">
        <f t="shared" si="59"/>
        <v/>
      </c>
      <c r="Z358" s="49" t="str">
        <f t="shared" si="59"/>
        <v/>
      </c>
      <c r="AA358" s="49">
        <f t="shared" si="59"/>
        <v>408.99143528350976</v>
      </c>
      <c r="AB358" s="49">
        <f t="shared" si="59"/>
        <v>520.89817213363608</v>
      </c>
      <c r="AC358" s="49">
        <f t="shared" si="59"/>
        <v>643.59790837238756</v>
      </c>
      <c r="AD358" s="49">
        <f t="shared" si="59"/>
        <v>0</v>
      </c>
      <c r="AE358" s="49">
        <f t="shared" si="59"/>
        <v>0</v>
      </c>
      <c r="AF358" s="49">
        <f t="shared" ref="AF358:AY373" si="65">IF($B358&lt;AF$206, IF(YEAR($B358)=YEAR(AF$206), YEARFRAC($B358,AF$206), 1) * $E358*AF$207/100, "")</f>
        <v>0</v>
      </c>
      <c r="AG358" s="49">
        <f t="shared" si="65"/>
        <v>0</v>
      </c>
      <c r="AH358" s="49">
        <f t="shared" si="65"/>
        <v>0</v>
      </c>
      <c r="AI358" s="49">
        <f t="shared" si="65"/>
        <v>0</v>
      </c>
      <c r="AJ358" s="49">
        <f t="shared" si="65"/>
        <v>0</v>
      </c>
      <c r="AK358" s="49">
        <f t="shared" si="65"/>
        <v>0</v>
      </c>
      <c r="AL358" s="49">
        <f t="shared" si="65"/>
        <v>0</v>
      </c>
      <c r="AM358" s="49">
        <f t="shared" si="64"/>
        <v>0</v>
      </c>
      <c r="AN358" s="49">
        <f t="shared" si="64"/>
        <v>0</v>
      </c>
      <c r="AO358" s="49">
        <f t="shared" si="64"/>
        <v>0</v>
      </c>
      <c r="AP358" s="49">
        <f t="shared" si="64"/>
        <v>0</v>
      </c>
      <c r="AQ358" s="49">
        <f t="shared" si="64"/>
        <v>0</v>
      </c>
      <c r="AR358" s="49">
        <f t="shared" si="64"/>
        <v>0</v>
      </c>
      <c r="AS358" s="49">
        <f t="shared" si="64"/>
        <v>0</v>
      </c>
      <c r="AT358" s="49">
        <f t="shared" si="64"/>
        <v>0</v>
      </c>
      <c r="AU358" s="49">
        <f t="shared" si="64"/>
        <v>0</v>
      </c>
      <c r="AV358" s="49">
        <f t="shared" si="63"/>
        <v>0</v>
      </c>
      <c r="AW358" s="49">
        <f t="shared" si="63"/>
        <v>0</v>
      </c>
      <c r="AX358" s="49">
        <f t="shared" si="63"/>
        <v>0</v>
      </c>
      <c r="AY358" s="49">
        <f t="shared" si="63"/>
        <v>0</v>
      </c>
      <c r="AZ358" s="49">
        <f t="shared" si="63"/>
        <v>0</v>
      </c>
      <c r="BA358" s="49">
        <f t="shared" si="63"/>
        <v>0</v>
      </c>
      <c r="BB358" s="49">
        <f t="shared" si="63"/>
        <v>0</v>
      </c>
      <c r="BC358" s="49">
        <f t="shared" si="63"/>
        <v>0</v>
      </c>
      <c r="BD358" s="49">
        <f t="shared" si="63"/>
        <v>0</v>
      </c>
    </row>
    <row r="359" spans="2:56">
      <c r="B359" s="33">
        <f t="shared" si="62"/>
        <v>44317</v>
      </c>
      <c r="C359" s="34">
        <f>SUMIFS(PV_install!$E:$E, PV_install!$A:$A, $B$12, PV_install!$B:$B, $B359)</f>
        <v>8.3726145038167932</v>
      </c>
      <c r="D359" s="42">
        <f>1 - (Export!$B$36 * (1 - EXP( -Export!$C$36 * VIC!$C359)))</f>
        <v>0.20014572574696032</v>
      </c>
      <c r="E359" s="46">
        <f>C359*INDEX(capacity_factor!$C:$C, MATCH(VIC!$B$12, capacity_factor!$A:$A,0))*8760 * D359</f>
        <v>2013.0394732050183</v>
      </c>
      <c r="F359" s="49">
        <f t="shared" si="61"/>
        <v>53.56026562839147</v>
      </c>
      <c r="G359" s="46"/>
      <c r="H359" s="46"/>
      <c r="I359" s="46"/>
      <c r="J359" s="46"/>
      <c r="K359" s="46"/>
      <c r="L359" s="46"/>
      <c r="M359" s="46"/>
      <c r="N359" s="46"/>
      <c r="O359" s="49" t="str">
        <f t="shared" ref="O359:AE373" si="66">IF($B359&lt;O$206, IF(YEAR($B359)=YEAR(O$206), YEARFRAC($B359,O$206), 1) * $E359*O$207/100, "")</f>
        <v/>
      </c>
      <c r="P359" s="49" t="str">
        <f t="shared" si="66"/>
        <v/>
      </c>
      <c r="Q359" s="49" t="str">
        <f t="shared" si="66"/>
        <v/>
      </c>
      <c r="R359" s="49" t="str">
        <f t="shared" si="66"/>
        <v/>
      </c>
      <c r="S359" s="49" t="str">
        <f t="shared" si="66"/>
        <v/>
      </c>
      <c r="T359" s="49" t="str">
        <f t="shared" si="66"/>
        <v/>
      </c>
      <c r="U359" s="49" t="str">
        <f t="shared" si="66"/>
        <v/>
      </c>
      <c r="V359" s="49" t="str">
        <f t="shared" si="66"/>
        <v/>
      </c>
      <c r="W359" s="49" t="str">
        <f t="shared" si="66"/>
        <v/>
      </c>
      <c r="X359" s="49" t="str">
        <f t="shared" si="66"/>
        <v/>
      </c>
      <c r="Y359" s="49" t="str">
        <f t="shared" si="66"/>
        <v/>
      </c>
      <c r="Z359" s="49" t="str">
        <f t="shared" si="66"/>
        <v/>
      </c>
      <c r="AA359" s="49">
        <f t="shared" si="66"/>
        <v>382.28723926941348</v>
      </c>
      <c r="AB359" s="49">
        <f t="shared" si="66"/>
        <v>547.74818091445104</v>
      </c>
      <c r="AC359" s="49">
        <f t="shared" si="66"/>
        <v>676.77254866787973</v>
      </c>
      <c r="AD359" s="49">
        <f t="shared" si="66"/>
        <v>0</v>
      </c>
      <c r="AE359" s="49">
        <f t="shared" si="66"/>
        <v>0</v>
      </c>
      <c r="AF359" s="49">
        <f t="shared" si="65"/>
        <v>0</v>
      </c>
      <c r="AG359" s="49">
        <f t="shared" si="65"/>
        <v>0</v>
      </c>
      <c r="AH359" s="49">
        <f t="shared" si="65"/>
        <v>0</v>
      </c>
      <c r="AI359" s="49">
        <f t="shared" si="65"/>
        <v>0</v>
      </c>
      <c r="AJ359" s="49">
        <f t="shared" si="65"/>
        <v>0</v>
      </c>
      <c r="AK359" s="49">
        <f t="shared" si="65"/>
        <v>0</v>
      </c>
      <c r="AL359" s="49">
        <f t="shared" si="65"/>
        <v>0</v>
      </c>
      <c r="AM359" s="49">
        <f t="shared" si="64"/>
        <v>0</v>
      </c>
      <c r="AN359" s="49">
        <f t="shared" si="64"/>
        <v>0</v>
      </c>
      <c r="AO359" s="49">
        <f t="shared" si="64"/>
        <v>0</v>
      </c>
      <c r="AP359" s="49">
        <f t="shared" si="64"/>
        <v>0</v>
      </c>
      <c r="AQ359" s="49">
        <f t="shared" si="64"/>
        <v>0</v>
      </c>
      <c r="AR359" s="49">
        <f t="shared" si="64"/>
        <v>0</v>
      </c>
      <c r="AS359" s="49">
        <f t="shared" si="64"/>
        <v>0</v>
      </c>
      <c r="AT359" s="49">
        <f t="shared" si="64"/>
        <v>0</v>
      </c>
      <c r="AU359" s="49">
        <f t="shared" si="64"/>
        <v>0</v>
      </c>
      <c r="AV359" s="49">
        <f t="shared" si="63"/>
        <v>0</v>
      </c>
      <c r="AW359" s="49">
        <f t="shared" si="63"/>
        <v>0</v>
      </c>
      <c r="AX359" s="49">
        <f t="shared" si="63"/>
        <v>0</v>
      </c>
      <c r="AY359" s="49">
        <f t="shared" si="63"/>
        <v>0</v>
      </c>
      <c r="AZ359" s="49">
        <f t="shared" si="63"/>
        <v>0</v>
      </c>
      <c r="BA359" s="49">
        <f t="shared" si="63"/>
        <v>0</v>
      </c>
      <c r="BB359" s="49">
        <f t="shared" si="63"/>
        <v>0</v>
      </c>
      <c r="BC359" s="49">
        <f t="shared" si="63"/>
        <v>0</v>
      </c>
      <c r="BD359" s="49">
        <f t="shared" si="63"/>
        <v>0</v>
      </c>
    </row>
    <row r="360" spans="2:56">
      <c r="B360" s="33">
        <f t="shared" si="62"/>
        <v>44348</v>
      </c>
      <c r="C360" s="34">
        <f>SUMIFS(PV_install!$E:$E, PV_install!$A:$A, $B$12, PV_install!$B:$B, $B360)</f>
        <v>8.2714142714142707</v>
      </c>
      <c r="D360" s="42">
        <f>1 - (Export!$B$36 * (1 - EXP( -Export!$C$36 * VIC!$C360)))</f>
        <v>0.20116004759951001</v>
      </c>
      <c r="E360" s="46">
        <f>C360*INDEX(capacity_factor!$C:$C, MATCH(VIC!$B$12, capacity_factor!$A:$A,0))*8760 * D360</f>
        <v>1998.7863642179943</v>
      </c>
      <c r="F360" s="49">
        <f t="shared" si="61"/>
        <v>51.599452542661474</v>
      </c>
      <c r="G360" s="46"/>
      <c r="H360" s="46"/>
      <c r="I360" s="46"/>
      <c r="J360" s="46"/>
      <c r="K360" s="46"/>
      <c r="L360" s="46"/>
      <c r="M360" s="46"/>
      <c r="N360" s="46"/>
      <c r="O360" s="49" t="str">
        <f t="shared" si="66"/>
        <v/>
      </c>
      <c r="P360" s="49" t="str">
        <f t="shared" si="66"/>
        <v/>
      </c>
      <c r="Q360" s="49" t="str">
        <f t="shared" si="66"/>
        <v/>
      </c>
      <c r="R360" s="49" t="str">
        <f t="shared" si="66"/>
        <v/>
      </c>
      <c r="S360" s="49" t="str">
        <f t="shared" si="66"/>
        <v/>
      </c>
      <c r="T360" s="49" t="str">
        <f t="shared" si="66"/>
        <v/>
      </c>
      <c r="U360" s="49" t="str">
        <f t="shared" si="66"/>
        <v/>
      </c>
      <c r="V360" s="49" t="str">
        <f t="shared" si="66"/>
        <v/>
      </c>
      <c r="W360" s="49" t="str">
        <f t="shared" si="66"/>
        <v/>
      </c>
      <c r="X360" s="49" t="str">
        <f t="shared" si="66"/>
        <v/>
      </c>
      <c r="Y360" s="49" t="str">
        <f t="shared" si="66"/>
        <v/>
      </c>
      <c r="Z360" s="49" t="str">
        <f t="shared" si="66"/>
        <v/>
      </c>
      <c r="AA360" s="49">
        <f t="shared" si="66"/>
        <v>332.13293372159899</v>
      </c>
      <c r="AB360" s="49">
        <f t="shared" si="66"/>
        <v>543.8699089660189</v>
      </c>
      <c r="AC360" s="49">
        <f t="shared" si="66"/>
        <v>671.98073359222633</v>
      </c>
      <c r="AD360" s="49">
        <f t="shared" si="66"/>
        <v>0</v>
      </c>
      <c r="AE360" s="49">
        <f t="shared" si="66"/>
        <v>0</v>
      </c>
      <c r="AF360" s="49">
        <f t="shared" si="65"/>
        <v>0</v>
      </c>
      <c r="AG360" s="49">
        <f t="shared" si="65"/>
        <v>0</v>
      </c>
      <c r="AH360" s="49">
        <f t="shared" si="65"/>
        <v>0</v>
      </c>
      <c r="AI360" s="49">
        <f t="shared" si="65"/>
        <v>0</v>
      </c>
      <c r="AJ360" s="49">
        <f t="shared" si="65"/>
        <v>0</v>
      </c>
      <c r="AK360" s="49">
        <f t="shared" si="65"/>
        <v>0</v>
      </c>
      <c r="AL360" s="49">
        <f t="shared" si="65"/>
        <v>0</v>
      </c>
      <c r="AM360" s="49">
        <f t="shared" si="64"/>
        <v>0</v>
      </c>
      <c r="AN360" s="49">
        <f t="shared" si="64"/>
        <v>0</v>
      </c>
      <c r="AO360" s="49">
        <f t="shared" si="64"/>
        <v>0</v>
      </c>
      <c r="AP360" s="49">
        <f t="shared" si="64"/>
        <v>0</v>
      </c>
      <c r="AQ360" s="49">
        <f t="shared" si="64"/>
        <v>0</v>
      </c>
      <c r="AR360" s="49">
        <f t="shared" si="64"/>
        <v>0</v>
      </c>
      <c r="AS360" s="49">
        <f t="shared" si="64"/>
        <v>0</v>
      </c>
      <c r="AT360" s="49">
        <f t="shared" si="64"/>
        <v>0</v>
      </c>
      <c r="AU360" s="49">
        <f t="shared" si="64"/>
        <v>0</v>
      </c>
      <c r="AV360" s="49">
        <f t="shared" si="63"/>
        <v>0</v>
      </c>
      <c r="AW360" s="49">
        <f t="shared" si="63"/>
        <v>0</v>
      </c>
      <c r="AX360" s="49">
        <f t="shared" si="63"/>
        <v>0</v>
      </c>
      <c r="AY360" s="49">
        <f t="shared" si="63"/>
        <v>0</v>
      </c>
      <c r="AZ360" s="49">
        <f t="shared" si="63"/>
        <v>0</v>
      </c>
      <c r="BA360" s="49">
        <f t="shared" si="63"/>
        <v>0</v>
      </c>
      <c r="BB360" s="49">
        <f t="shared" si="63"/>
        <v>0</v>
      </c>
      <c r="BC360" s="49">
        <f t="shared" si="63"/>
        <v>0</v>
      </c>
      <c r="BD360" s="49">
        <f t="shared" si="63"/>
        <v>0</v>
      </c>
    </row>
    <row r="361" spans="2:56">
      <c r="B361" s="33">
        <f t="shared" si="62"/>
        <v>44378</v>
      </c>
      <c r="C361" s="34">
        <f>SUMIFS(PV_install!$E:$E, PV_install!$A:$A, $B$12, PV_install!$B:$B, $B361)</f>
        <v>8.1208371725681197</v>
      </c>
      <c r="D361" s="42">
        <f>1 - (Export!$B$36 * (1 - EXP( -Export!$C$36 * VIC!$C361)))</f>
        <v>0.2027528833375597</v>
      </c>
      <c r="E361" s="46">
        <f>C361*INDEX(capacity_factor!$C:$C, MATCH(VIC!$B$12, capacity_factor!$A:$A,0))*8760 * D361</f>
        <v>1977.9381956734628</v>
      </c>
      <c r="F361" s="49">
        <f t="shared" si="61"/>
        <v>49.496160100591489</v>
      </c>
      <c r="G361" s="46"/>
      <c r="H361" s="46"/>
      <c r="I361" s="46"/>
      <c r="J361" s="46"/>
      <c r="K361" s="46"/>
      <c r="L361" s="46"/>
      <c r="M361" s="46"/>
      <c r="N361" s="46"/>
      <c r="O361" s="49" t="str">
        <f t="shared" si="66"/>
        <v/>
      </c>
      <c r="P361" s="49" t="str">
        <f t="shared" si="66"/>
        <v/>
      </c>
      <c r="Q361" s="49" t="str">
        <f t="shared" si="66"/>
        <v/>
      </c>
      <c r="R361" s="49" t="str">
        <f t="shared" si="66"/>
        <v/>
      </c>
      <c r="S361" s="49" t="str">
        <f t="shared" si="66"/>
        <v/>
      </c>
      <c r="T361" s="49" t="str">
        <f t="shared" si="66"/>
        <v/>
      </c>
      <c r="U361" s="49" t="str">
        <f t="shared" si="66"/>
        <v/>
      </c>
      <c r="V361" s="49" t="str">
        <f t="shared" si="66"/>
        <v/>
      </c>
      <c r="W361" s="49" t="str">
        <f t="shared" si="66"/>
        <v/>
      </c>
      <c r="X361" s="49" t="str">
        <f t="shared" si="66"/>
        <v/>
      </c>
      <c r="Y361" s="49" t="str">
        <f t="shared" si="66"/>
        <v/>
      </c>
      <c r="Z361" s="49" t="str">
        <f t="shared" si="66"/>
        <v/>
      </c>
      <c r="AA361" s="49">
        <f t="shared" si="66"/>
        <v>281.71598557838757</v>
      </c>
      <c r="AB361" s="49">
        <f t="shared" si="66"/>
        <v>538.19712085248841</v>
      </c>
      <c r="AC361" s="49">
        <f t="shared" si="66"/>
        <v>664.97169658686846</v>
      </c>
      <c r="AD361" s="49">
        <f t="shared" si="66"/>
        <v>0</v>
      </c>
      <c r="AE361" s="49">
        <f t="shared" si="66"/>
        <v>0</v>
      </c>
      <c r="AF361" s="49">
        <f t="shared" si="65"/>
        <v>0</v>
      </c>
      <c r="AG361" s="49">
        <f t="shared" si="65"/>
        <v>0</v>
      </c>
      <c r="AH361" s="49">
        <f t="shared" si="65"/>
        <v>0</v>
      </c>
      <c r="AI361" s="49">
        <f t="shared" si="65"/>
        <v>0</v>
      </c>
      <c r="AJ361" s="49">
        <f t="shared" si="65"/>
        <v>0</v>
      </c>
      <c r="AK361" s="49">
        <f t="shared" si="65"/>
        <v>0</v>
      </c>
      <c r="AL361" s="49">
        <f t="shared" si="65"/>
        <v>0</v>
      </c>
      <c r="AM361" s="49">
        <f t="shared" si="64"/>
        <v>0</v>
      </c>
      <c r="AN361" s="49">
        <f t="shared" si="64"/>
        <v>0</v>
      </c>
      <c r="AO361" s="49">
        <f t="shared" si="64"/>
        <v>0</v>
      </c>
      <c r="AP361" s="49">
        <f t="shared" si="64"/>
        <v>0</v>
      </c>
      <c r="AQ361" s="49">
        <f t="shared" si="64"/>
        <v>0</v>
      </c>
      <c r="AR361" s="49">
        <f t="shared" si="64"/>
        <v>0</v>
      </c>
      <c r="AS361" s="49">
        <f t="shared" si="64"/>
        <v>0</v>
      </c>
      <c r="AT361" s="49">
        <f t="shared" si="64"/>
        <v>0</v>
      </c>
      <c r="AU361" s="49">
        <f t="shared" si="64"/>
        <v>0</v>
      </c>
      <c r="AV361" s="49">
        <f t="shared" si="63"/>
        <v>0</v>
      </c>
      <c r="AW361" s="49">
        <f t="shared" si="63"/>
        <v>0</v>
      </c>
      <c r="AX361" s="49">
        <f t="shared" si="63"/>
        <v>0</v>
      </c>
      <c r="AY361" s="49">
        <f t="shared" si="63"/>
        <v>0</v>
      </c>
      <c r="AZ361" s="49">
        <f t="shared" si="63"/>
        <v>0</v>
      </c>
      <c r="BA361" s="49">
        <f t="shared" si="63"/>
        <v>0</v>
      </c>
      <c r="BB361" s="49">
        <f t="shared" si="63"/>
        <v>0</v>
      </c>
      <c r="BC361" s="49">
        <f t="shared" si="63"/>
        <v>0</v>
      </c>
      <c r="BD361" s="49">
        <f t="shared" si="63"/>
        <v>0</v>
      </c>
    </row>
    <row r="362" spans="2:56">
      <c r="B362" s="33">
        <f t="shared" si="62"/>
        <v>44409</v>
      </c>
      <c r="C362" s="34">
        <f>SUMIFS(PV_install!$E:$E, PV_install!$A:$A, $B$12, PV_install!$B:$B, $B362)</f>
        <v>8.3036327231121287</v>
      </c>
      <c r="D362" s="42">
        <f>1 - (Export!$B$36 * (1 - EXP( -Export!$C$36 * VIC!$C362)))</f>
        <v>0.20083235003405742</v>
      </c>
      <c r="E362" s="46">
        <f>C362*INDEX(capacity_factor!$C:$C, MATCH(VIC!$B$12, capacity_factor!$A:$A,0))*8760 * D362</f>
        <v>2003.3031655978564</v>
      </c>
      <c r="F362" s="49">
        <f t="shared" si="61"/>
        <v>48.545736696646948</v>
      </c>
      <c r="G362" s="46"/>
      <c r="H362" s="46"/>
      <c r="I362" s="46"/>
      <c r="J362" s="46"/>
      <c r="K362" s="46"/>
      <c r="L362" s="46"/>
      <c r="M362" s="46"/>
      <c r="N362" s="46"/>
      <c r="O362" s="49" t="str">
        <f t="shared" si="66"/>
        <v/>
      </c>
      <c r="P362" s="49" t="str">
        <f t="shared" si="66"/>
        <v/>
      </c>
      <c r="Q362" s="49" t="str">
        <f t="shared" si="66"/>
        <v/>
      </c>
      <c r="R362" s="49" t="str">
        <f t="shared" si="66"/>
        <v/>
      </c>
      <c r="S362" s="49" t="str">
        <f t="shared" si="66"/>
        <v/>
      </c>
      <c r="T362" s="49" t="str">
        <f t="shared" si="66"/>
        <v/>
      </c>
      <c r="U362" s="49" t="str">
        <f t="shared" si="66"/>
        <v/>
      </c>
      <c r="V362" s="49" t="str">
        <f t="shared" si="66"/>
        <v/>
      </c>
      <c r="W362" s="49" t="str">
        <f t="shared" si="66"/>
        <v/>
      </c>
      <c r="X362" s="49" t="str">
        <f t="shared" si="66"/>
        <v/>
      </c>
      <c r="Y362" s="49" t="str">
        <f t="shared" si="66"/>
        <v/>
      </c>
      <c r="Z362" s="49" t="str">
        <f t="shared" si="66"/>
        <v/>
      </c>
      <c r="AA362" s="49">
        <f t="shared" si="66"/>
        <v>237.77391315157922</v>
      </c>
      <c r="AB362" s="49">
        <f t="shared" si="66"/>
        <v>545.0989309361803</v>
      </c>
      <c r="AC362" s="49">
        <f t="shared" si="66"/>
        <v>673.49925681164882</v>
      </c>
      <c r="AD362" s="49">
        <f t="shared" si="66"/>
        <v>0</v>
      </c>
      <c r="AE362" s="49">
        <f t="shared" si="66"/>
        <v>0</v>
      </c>
      <c r="AF362" s="49">
        <f t="shared" si="65"/>
        <v>0</v>
      </c>
      <c r="AG362" s="49">
        <f t="shared" si="65"/>
        <v>0</v>
      </c>
      <c r="AH362" s="49">
        <f t="shared" si="65"/>
        <v>0</v>
      </c>
      <c r="AI362" s="49">
        <f t="shared" si="65"/>
        <v>0</v>
      </c>
      <c r="AJ362" s="49">
        <f t="shared" si="65"/>
        <v>0</v>
      </c>
      <c r="AK362" s="49">
        <f t="shared" si="65"/>
        <v>0</v>
      </c>
      <c r="AL362" s="49">
        <f t="shared" si="65"/>
        <v>0</v>
      </c>
      <c r="AM362" s="49">
        <f t="shared" si="64"/>
        <v>0</v>
      </c>
      <c r="AN362" s="49">
        <f t="shared" si="64"/>
        <v>0</v>
      </c>
      <c r="AO362" s="49">
        <f t="shared" si="64"/>
        <v>0</v>
      </c>
      <c r="AP362" s="49">
        <f t="shared" si="64"/>
        <v>0</v>
      </c>
      <c r="AQ362" s="49">
        <f t="shared" si="64"/>
        <v>0</v>
      </c>
      <c r="AR362" s="49">
        <f t="shared" si="64"/>
        <v>0</v>
      </c>
      <c r="AS362" s="49">
        <f t="shared" si="64"/>
        <v>0</v>
      </c>
      <c r="AT362" s="49">
        <f t="shared" si="64"/>
        <v>0</v>
      </c>
      <c r="AU362" s="49">
        <f t="shared" si="64"/>
        <v>0</v>
      </c>
      <c r="AV362" s="49">
        <f t="shared" si="63"/>
        <v>0</v>
      </c>
      <c r="AW362" s="49">
        <f t="shared" si="63"/>
        <v>0</v>
      </c>
      <c r="AX362" s="49">
        <f t="shared" si="63"/>
        <v>0</v>
      </c>
      <c r="AY362" s="49">
        <f t="shared" si="63"/>
        <v>0</v>
      </c>
      <c r="AZ362" s="49">
        <f t="shared" si="63"/>
        <v>0</v>
      </c>
      <c r="BA362" s="49">
        <f t="shared" si="63"/>
        <v>0</v>
      </c>
      <c r="BB362" s="49">
        <f t="shared" si="63"/>
        <v>0</v>
      </c>
      <c r="BC362" s="49">
        <f t="shared" si="63"/>
        <v>0</v>
      </c>
      <c r="BD362" s="49">
        <f t="shared" si="63"/>
        <v>0</v>
      </c>
    </row>
    <row r="363" spans="2:56">
      <c r="B363" s="33">
        <f t="shared" si="62"/>
        <v>44440</v>
      </c>
      <c r="C363" s="34">
        <f>SUMIFS(PV_install!$E:$E, PV_install!$A:$A, $B$12, PV_install!$B:$B, $B363)</f>
        <v>8.2888639760837073</v>
      </c>
      <c r="D363" s="42">
        <f>1 - (Export!$B$36 * (1 - EXP( -Export!$C$36 * VIC!$C363)))</f>
        <v>0.20098200438317249</v>
      </c>
      <c r="E363" s="46">
        <f>C363*INDEX(capacity_factor!$C:$C, MATCH(VIC!$B$12, capacity_factor!$A:$A,0))*8760 * D363</f>
        <v>2001.2302607017366</v>
      </c>
      <c r="F363" s="49">
        <f t="shared" si="61"/>
        <v>46.911985124318065</v>
      </c>
      <c r="G363" s="46"/>
      <c r="H363" s="46"/>
      <c r="I363" s="46"/>
      <c r="J363" s="46"/>
      <c r="K363" s="46"/>
      <c r="L363" s="46"/>
      <c r="M363" s="46"/>
      <c r="N363" s="46"/>
      <c r="O363" s="49" t="str">
        <f t="shared" si="66"/>
        <v/>
      </c>
      <c r="P363" s="49" t="str">
        <f t="shared" si="66"/>
        <v/>
      </c>
      <c r="Q363" s="49" t="str">
        <f t="shared" si="66"/>
        <v/>
      </c>
      <c r="R363" s="49" t="str">
        <f t="shared" si="66"/>
        <v/>
      </c>
      <c r="S363" s="49" t="str">
        <f t="shared" si="66"/>
        <v/>
      </c>
      <c r="T363" s="49" t="str">
        <f t="shared" si="66"/>
        <v/>
      </c>
      <c r="U363" s="49" t="str">
        <f t="shared" si="66"/>
        <v/>
      </c>
      <c r="V363" s="49" t="str">
        <f t="shared" si="66"/>
        <v/>
      </c>
      <c r="W363" s="49" t="str">
        <f t="shared" si="66"/>
        <v/>
      </c>
      <c r="X363" s="49" t="str">
        <f t="shared" si="66"/>
        <v/>
      </c>
      <c r="Y363" s="49" t="str">
        <f t="shared" si="66"/>
        <v/>
      </c>
      <c r="Z363" s="49" t="str">
        <f t="shared" si="66"/>
        <v/>
      </c>
      <c r="AA363" s="49">
        <f t="shared" si="66"/>
        <v>190.02230251551541</v>
      </c>
      <c r="AB363" s="49">
        <f t="shared" si="66"/>
        <v>544.53489336951975</v>
      </c>
      <c r="AC363" s="49">
        <f t="shared" si="66"/>
        <v>672.80235784450667</v>
      </c>
      <c r="AD363" s="49">
        <f t="shared" si="66"/>
        <v>0</v>
      </c>
      <c r="AE363" s="49">
        <f t="shared" si="66"/>
        <v>0</v>
      </c>
      <c r="AF363" s="49">
        <f t="shared" si="65"/>
        <v>0</v>
      </c>
      <c r="AG363" s="49">
        <f t="shared" si="65"/>
        <v>0</v>
      </c>
      <c r="AH363" s="49">
        <f t="shared" si="65"/>
        <v>0</v>
      </c>
      <c r="AI363" s="49">
        <f t="shared" si="65"/>
        <v>0</v>
      </c>
      <c r="AJ363" s="49">
        <f t="shared" si="65"/>
        <v>0</v>
      </c>
      <c r="AK363" s="49">
        <f t="shared" si="65"/>
        <v>0</v>
      </c>
      <c r="AL363" s="49">
        <f t="shared" si="65"/>
        <v>0</v>
      </c>
      <c r="AM363" s="49">
        <f t="shared" si="64"/>
        <v>0</v>
      </c>
      <c r="AN363" s="49">
        <f t="shared" si="64"/>
        <v>0</v>
      </c>
      <c r="AO363" s="49">
        <f t="shared" si="64"/>
        <v>0</v>
      </c>
      <c r="AP363" s="49">
        <f t="shared" si="64"/>
        <v>0</v>
      </c>
      <c r="AQ363" s="49">
        <f t="shared" si="64"/>
        <v>0</v>
      </c>
      <c r="AR363" s="49">
        <f t="shared" si="64"/>
        <v>0</v>
      </c>
      <c r="AS363" s="49">
        <f t="shared" si="64"/>
        <v>0</v>
      </c>
      <c r="AT363" s="49">
        <f t="shared" si="64"/>
        <v>0</v>
      </c>
      <c r="AU363" s="49">
        <f t="shared" si="64"/>
        <v>0</v>
      </c>
      <c r="AV363" s="49">
        <f t="shared" si="63"/>
        <v>0</v>
      </c>
      <c r="AW363" s="49">
        <f t="shared" si="63"/>
        <v>0</v>
      </c>
      <c r="AX363" s="49">
        <f t="shared" si="63"/>
        <v>0</v>
      </c>
      <c r="AY363" s="49">
        <f t="shared" si="63"/>
        <v>0</v>
      </c>
      <c r="AZ363" s="49">
        <f t="shared" si="63"/>
        <v>0</v>
      </c>
      <c r="BA363" s="49">
        <f t="shared" si="63"/>
        <v>0</v>
      </c>
      <c r="BB363" s="49">
        <f t="shared" si="63"/>
        <v>0</v>
      </c>
      <c r="BC363" s="49">
        <f t="shared" si="63"/>
        <v>0</v>
      </c>
      <c r="BD363" s="49">
        <f t="shared" si="63"/>
        <v>0</v>
      </c>
    </row>
    <row r="364" spans="2:56">
      <c r="B364" s="33">
        <f t="shared" si="62"/>
        <v>44470</v>
      </c>
      <c r="C364" s="34">
        <f>SUMIFS(PV_install!$E:$E, PV_install!$A:$A, $B$12, PV_install!$B:$B, $B364)</f>
        <v>8.5607722007722007</v>
      </c>
      <c r="D364" s="42">
        <f>1 - (Export!$B$36 * (1 - EXP( -Export!$C$36 * VIC!$C364)))</f>
        <v>0.19837262424423163</v>
      </c>
      <c r="E364" s="46">
        <f>C364*INDEX(capacity_factor!$C:$C, MATCH(VIC!$B$12, capacity_factor!$A:$A,0))*8760 * D364</f>
        <v>2040.0440954105895</v>
      </c>
      <c r="F364" s="49">
        <f t="shared" si="61"/>
        <v>46.20761094015058</v>
      </c>
      <c r="G364" s="46"/>
      <c r="H364" s="46"/>
      <c r="I364" s="46"/>
      <c r="J364" s="46"/>
      <c r="K364" s="46"/>
      <c r="L364" s="46"/>
      <c r="M364" s="46"/>
      <c r="N364" s="46"/>
      <c r="O364" s="49" t="str">
        <f t="shared" si="66"/>
        <v/>
      </c>
      <c r="P364" s="49" t="str">
        <f t="shared" si="66"/>
        <v/>
      </c>
      <c r="Q364" s="49" t="str">
        <f t="shared" si="66"/>
        <v/>
      </c>
      <c r="R364" s="49" t="str">
        <f t="shared" si="66"/>
        <v/>
      </c>
      <c r="S364" s="49" t="str">
        <f t="shared" si="66"/>
        <v/>
      </c>
      <c r="T364" s="49" t="str">
        <f t="shared" si="66"/>
        <v/>
      </c>
      <c r="U364" s="49" t="str">
        <f t="shared" si="66"/>
        <v/>
      </c>
      <c r="V364" s="49" t="str">
        <f t="shared" si="66"/>
        <v/>
      </c>
      <c r="W364" s="49" t="str">
        <f t="shared" si="66"/>
        <v/>
      </c>
      <c r="X364" s="49" t="str">
        <f t="shared" si="66"/>
        <v/>
      </c>
      <c r="Y364" s="49" t="str">
        <f t="shared" si="66"/>
        <v/>
      </c>
      <c r="Z364" s="49" t="str">
        <f t="shared" si="66"/>
        <v/>
      </c>
      <c r="AA364" s="49">
        <f t="shared" si="66"/>
        <v>145.28083693896258</v>
      </c>
      <c r="AB364" s="49">
        <f t="shared" si="66"/>
        <v>555.09614049809159</v>
      </c>
      <c r="AC364" s="49">
        <f t="shared" si="66"/>
        <v>685.85135076746303</v>
      </c>
      <c r="AD364" s="49">
        <f t="shared" si="66"/>
        <v>0</v>
      </c>
      <c r="AE364" s="49">
        <f t="shared" si="66"/>
        <v>0</v>
      </c>
      <c r="AF364" s="49">
        <f t="shared" si="65"/>
        <v>0</v>
      </c>
      <c r="AG364" s="49">
        <f t="shared" si="65"/>
        <v>0</v>
      </c>
      <c r="AH364" s="49">
        <f t="shared" si="65"/>
        <v>0</v>
      </c>
      <c r="AI364" s="49">
        <f t="shared" si="65"/>
        <v>0</v>
      </c>
      <c r="AJ364" s="49">
        <f t="shared" si="65"/>
        <v>0</v>
      </c>
      <c r="AK364" s="49">
        <f t="shared" si="65"/>
        <v>0</v>
      </c>
      <c r="AL364" s="49">
        <f t="shared" si="65"/>
        <v>0</v>
      </c>
      <c r="AM364" s="49">
        <f t="shared" si="64"/>
        <v>0</v>
      </c>
      <c r="AN364" s="49">
        <f t="shared" si="64"/>
        <v>0</v>
      </c>
      <c r="AO364" s="49">
        <f t="shared" si="64"/>
        <v>0</v>
      </c>
      <c r="AP364" s="49">
        <f t="shared" si="64"/>
        <v>0</v>
      </c>
      <c r="AQ364" s="49">
        <f t="shared" si="64"/>
        <v>0</v>
      </c>
      <c r="AR364" s="49">
        <f t="shared" si="64"/>
        <v>0</v>
      </c>
      <c r="AS364" s="49">
        <f t="shared" si="64"/>
        <v>0</v>
      </c>
      <c r="AT364" s="49">
        <f t="shared" si="64"/>
        <v>0</v>
      </c>
      <c r="AU364" s="49">
        <f t="shared" si="64"/>
        <v>0</v>
      </c>
      <c r="AV364" s="49">
        <f t="shared" si="63"/>
        <v>0</v>
      </c>
      <c r="AW364" s="49">
        <f t="shared" si="63"/>
        <v>0</v>
      </c>
      <c r="AX364" s="49">
        <f t="shared" si="63"/>
        <v>0</v>
      </c>
      <c r="AY364" s="49">
        <f t="shared" si="63"/>
        <v>0</v>
      </c>
      <c r="AZ364" s="49">
        <f t="shared" si="63"/>
        <v>0</v>
      </c>
      <c r="BA364" s="49">
        <f t="shared" si="63"/>
        <v>0</v>
      </c>
      <c r="BB364" s="49">
        <f t="shared" si="63"/>
        <v>0</v>
      </c>
      <c r="BC364" s="49">
        <f t="shared" si="63"/>
        <v>0</v>
      </c>
      <c r="BD364" s="49">
        <f t="shared" si="63"/>
        <v>0</v>
      </c>
    </row>
    <row r="365" spans="2:56">
      <c r="B365" s="33">
        <f t="shared" si="62"/>
        <v>44501</v>
      </c>
      <c r="C365" s="34">
        <f>SUMIFS(PV_install!$E:$E, PV_install!$A:$A, $B$12, PV_install!$B:$B, $B365)</f>
        <v>8.3776368399283054</v>
      </c>
      <c r="D365" s="42">
        <f>1 - (Export!$B$36 * (1 - EXP( -Export!$C$36 * VIC!$C365)))</f>
        <v>0.20009652135777711</v>
      </c>
      <c r="E365" s="46">
        <f>C365*INDEX(capacity_factor!$C:$C, MATCH(VIC!$B$12, capacity_factor!$A:$A,0))*8760 * D365</f>
        <v>2013.7518123771022</v>
      </c>
      <c r="F365" s="49">
        <f t="shared" si="61"/>
        <v>44.018655688011037</v>
      </c>
      <c r="G365" s="46"/>
      <c r="H365" s="46"/>
      <c r="I365" s="46"/>
      <c r="J365" s="46"/>
      <c r="K365" s="46"/>
      <c r="L365" s="46"/>
      <c r="M365" s="46"/>
      <c r="N365" s="46"/>
      <c r="O365" s="49" t="str">
        <f t="shared" si="66"/>
        <v/>
      </c>
      <c r="P365" s="49" t="str">
        <f t="shared" si="66"/>
        <v/>
      </c>
      <c r="Q365" s="49" t="str">
        <f t="shared" si="66"/>
        <v/>
      </c>
      <c r="R365" s="49" t="str">
        <f t="shared" si="66"/>
        <v/>
      </c>
      <c r="S365" s="49" t="str">
        <f t="shared" si="66"/>
        <v/>
      </c>
      <c r="T365" s="49" t="str">
        <f t="shared" si="66"/>
        <v/>
      </c>
      <c r="U365" s="49" t="str">
        <f t="shared" si="66"/>
        <v/>
      </c>
      <c r="V365" s="49" t="str">
        <f t="shared" si="66"/>
        <v/>
      </c>
      <c r="W365" s="49" t="str">
        <f t="shared" si="66"/>
        <v/>
      </c>
      <c r="X365" s="49" t="str">
        <f t="shared" si="66"/>
        <v/>
      </c>
      <c r="Y365" s="49" t="str">
        <f t="shared" si="66"/>
        <v/>
      </c>
      <c r="Z365" s="49" t="str">
        <f t="shared" si="66"/>
        <v/>
      </c>
      <c r="AA365" s="49">
        <f t="shared" si="66"/>
        <v>95.605629096501161</v>
      </c>
      <c r="AB365" s="49">
        <f t="shared" si="66"/>
        <v>547.94200845280614</v>
      </c>
      <c r="AC365" s="49">
        <f t="shared" si="66"/>
        <v>677.01203309102402</v>
      </c>
      <c r="AD365" s="49">
        <f t="shared" si="66"/>
        <v>0</v>
      </c>
      <c r="AE365" s="49">
        <f t="shared" si="66"/>
        <v>0</v>
      </c>
      <c r="AF365" s="49">
        <f t="shared" si="65"/>
        <v>0</v>
      </c>
      <c r="AG365" s="49">
        <f t="shared" si="65"/>
        <v>0</v>
      </c>
      <c r="AH365" s="49">
        <f t="shared" si="65"/>
        <v>0</v>
      </c>
      <c r="AI365" s="49">
        <f t="shared" si="65"/>
        <v>0</v>
      </c>
      <c r="AJ365" s="49">
        <f t="shared" si="65"/>
        <v>0</v>
      </c>
      <c r="AK365" s="49">
        <f t="shared" si="65"/>
        <v>0</v>
      </c>
      <c r="AL365" s="49">
        <f t="shared" si="65"/>
        <v>0</v>
      </c>
      <c r="AM365" s="49">
        <f t="shared" si="64"/>
        <v>0</v>
      </c>
      <c r="AN365" s="49">
        <f t="shared" si="64"/>
        <v>0</v>
      </c>
      <c r="AO365" s="49">
        <f t="shared" si="64"/>
        <v>0</v>
      </c>
      <c r="AP365" s="49">
        <f t="shared" si="64"/>
        <v>0</v>
      </c>
      <c r="AQ365" s="49">
        <f t="shared" si="64"/>
        <v>0</v>
      </c>
      <c r="AR365" s="49">
        <f t="shared" si="64"/>
        <v>0</v>
      </c>
      <c r="AS365" s="49">
        <f t="shared" si="64"/>
        <v>0</v>
      </c>
      <c r="AT365" s="49">
        <f t="shared" si="64"/>
        <v>0</v>
      </c>
      <c r="AU365" s="49">
        <f t="shared" si="64"/>
        <v>0</v>
      </c>
      <c r="AV365" s="49">
        <f t="shared" si="63"/>
        <v>0</v>
      </c>
      <c r="AW365" s="49">
        <f t="shared" si="63"/>
        <v>0</v>
      </c>
      <c r="AX365" s="49">
        <f t="shared" si="63"/>
        <v>0</v>
      </c>
      <c r="AY365" s="49">
        <f t="shared" si="63"/>
        <v>0</v>
      </c>
      <c r="AZ365" s="49">
        <f t="shared" si="63"/>
        <v>0</v>
      </c>
      <c r="BA365" s="49">
        <f t="shared" si="63"/>
        <v>0</v>
      </c>
      <c r="BB365" s="49">
        <f t="shared" si="63"/>
        <v>0</v>
      </c>
      <c r="BC365" s="49">
        <f t="shared" si="63"/>
        <v>0</v>
      </c>
      <c r="BD365" s="49">
        <f t="shared" si="63"/>
        <v>0</v>
      </c>
    </row>
    <row r="366" spans="2:56">
      <c r="B366" s="38">
        <f t="shared" si="62"/>
        <v>44531</v>
      </c>
      <c r="C366" s="39">
        <f>SUMIFS(PV_install!$E:$E, PV_install!$A:$A, $B$12, PV_install!$B:$B, $B366)</f>
        <v>9.9876298106291994</v>
      </c>
      <c r="D366" s="43">
        <f>1 - (Export!$B$36 * (1 - EXP( -Export!$C$36 * VIC!$C366)))</f>
        <v>0.18870675313739482</v>
      </c>
      <c r="E366" s="47">
        <f>C366*INDEX(capacity_factor!$C:$C, MATCH(VIC!$B$12, capacity_factor!$A:$A,0))*8760 * D366</f>
        <v>2264.0955683464349</v>
      </c>
      <c r="F366" s="49">
        <f t="shared" si="61"/>
        <v>47.699409294121338</v>
      </c>
      <c r="G366" s="57"/>
      <c r="H366" s="57"/>
      <c r="I366" s="57"/>
      <c r="J366" s="57"/>
      <c r="K366" s="57"/>
      <c r="L366" s="57"/>
      <c r="M366" s="57"/>
      <c r="N366" s="57"/>
      <c r="O366" s="49" t="str">
        <f t="shared" si="66"/>
        <v/>
      </c>
      <c r="P366" s="49" t="str">
        <f t="shared" si="66"/>
        <v/>
      </c>
      <c r="Q366" s="49" t="str">
        <f t="shared" si="66"/>
        <v/>
      </c>
      <c r="R366" s="49" t="str">
        <f t="shared" si="66"/>
        <v/>
      </c>
      <c r="S366" s="49" t="str">
        <f t="shared" si="66"/>
        <v/>
      </c>
      <c r="T366" s="49" t="str">
        <f t="shared" si="66"/>
        <v/>
      </c>
      <c r="U366" s="49" t="str">
        <f t="shared" si="66"/>
        <v/>
      </c>
      <c r="V366" s="49" t="str">
        <f t="shared" si="66"/>
        <v/>
      </c>
      <c r="W366" s="49" t="str">
        <f t="shared" si="66"/>
        <v/>
      </c>
      <c r="X366" s="49" t="str">
        <f t="shared" si="66"/>
        <v/>
      </c>
      <c r="Y366" s="49" t="str">
        <f t="shared" si="66"/>
        <v/>
      </c>
      <c r="Z366" s="49" t="str">
        <f t="shared" si="66"/>
        <v/>
      </c>
      <c r="AA366" s="49">
        <f t="shared" si="66"/>
        <v>53.74552112527811</v>
      </c>
      <c r="AB366" s="49">
        <f t="shared" si="66"/>
        <v>616.06056189436993</v>
      </c>
      <c r="AC366" s="49">
        <f t="shared" si="66"/>
        <v>761.1761958039923</v>
      </c>
      <c r="AD366" s="49">
        <f t="shared" si="66"/>
        <v>0</v>
      </c>
      <c r="AE366" s="49">
        <f t="shared" si="66"/>
        <v>0</v>
      </c>
      <c r="AF366" s="49">
        <f t="shared" si="65"/>
        <v>0</v>
      </c>
      <c r="AG366" s="49">
        <f t="shared" si="65"/>
        <v>0</v>
      </c>
      <c r="AH366" s="49">
        <f t="shared" si="65"/>
        <v>0</v>
      </c>
      <c r="AI366" s="49">
        <f t="shared" si="65"/>
        <v>0</v>
      </c>
      <c r="AJ366" s="49">
        <f t="shared" si="65"/>
        <v>0</v>
      </c>
      <c r="AK366" s="49">
        <f t="shared" si="65"/>
        <v>0</v>
      </c>
      <c r="AL366" s="49">
        <f t="shared" si="65"/>
        <v>0</v>
      </c>
      <c r="AM366" s="49">
        <f t="shared" si="64"/>
        <v>0</v>
      </c>
      <c r="AN366" s="49">
        <f t="shared" si="64"/>
        <v>0</v>
      </c>
      <c r="AO366" s="49">
        <f t="shared" si="64"/>
        <v>0</v>
      </c>
      <c r="AP366" s="49">
        <f t="shared" si="64"/>
        <v>0</v>
      </c>
      <c r="AQ366" s="49">
        <f t="shared" si="64"/>
        <v>0</v>
      </c>
      <c r="AR366" s="49">
        <f t="shared" si="64"/>
        <v>0</v>
      </c>
      <c r="AS366" s="49">
        <f t="shared" si="64"/>
        <v>0</v>
      </c>
      <c r="AT366" s="49">
        <f t="shared" si="64"/>
        <v>0</v>
      </c>
      <c r="AU366" s="49">
        <f t="shared" si="64"/>
        <v>0</v>
      </c>
      <c r="AV366" s="49">
        <f t="shared" si="63"/>
        <v>0</v>
      </c>
      <c r="AW366" s="49">
        <f t="shared" si="63"/>
        <v>0</v>
      </c>
      <c r="AX366" s="49">
        <f t="shared" si="63"/>
        <v>0</v>
      </c>
      <c r="AY366" s="49">
        <f t="shared" si="63"/>
        <v>0</v>
      </c>
      <c r="AZ366" s="49">
        <f t="shared" si="63"/>
        <v>0</v>
      </c>
      <c r="BA366" s="49">
        <f t="shared" si="63"/>
        <v>0</v>
      </c>
      <c r="BB366" s="49">
        <f t="shared" si="63"/>
        <v>0</v>
      </c>
      <c r="BC366" s="49">
        <f t="shared" si="63"/>
        <v>0</v>
      </c>
      <c r="BD366" s="49">
        <f t="shared" si="63"/>
        <v>0</v>
      </c>
    </row>
    <row r="367" spans="2:56">
      <c r="B367" s="40">
        <f t="shared" si="62"/>
        <v>44562</v>
      </c>
      <c r="C367" s="41">
        <f>SUMIFS(PV_install!$E:$E, PV_install!$A:$A, $B$12, PV_install!$B:$B, $B367)</f>
        <v>7.729373996789727</v>
      </c>
      <c r="D367" s="44">
        <f>1 - (Export!$B$36 * (1 - EXP( -Export!$C$36 * VIC!$C367)))</f>
        <v>0.20740725880901556</v>
      </c>
      <c r="E367" s="48">
        <f>C367*INDEX(capacity_factor!$C:$C, MATCH(VIC!$B$12, capacity_factor!$A:$A,0))*8760 * D367</f>
        <v>1925.8087201083135</v>
      </c>
      <c r="F367" s="49">
        <f t="shared" si="61"/>
        <v>40.395129207594685</v>
      </c>
      <c r="G367" s="57"/>
      <c r="H367" s="57"/>
      <c r="I367" s="57"/>
      <c r="J367" s="57"/>
      <c r="K367" s="57"/>
      <c r="L367" s="57"/>
      <c r="M367" s="57"/>
      <c r="N367" s="57"/>
      <c r="O367" s="49" t="str">
        <f t="shared" si="66"/>
        <v/>
      </c>
      <c r="P367" s="49" t="str">
        <f t="shared" si="66"/>
        <v/>
      </c>
      <c r="Q367" s="49" t="str">
        <f t="shared" si="66"/>
        <v/>
      </c>
      <c r="R367" s="49" t="str">
        <f t="shared" si="66"/>
        <v/>
      </c>
      <c r="S367" s="49" t="str">
        <f t="shared" si="66"/>
        <v/>
      </c>
      <c r="T367" s="49" t="str">
        <f t="shared" si="66"/>
        <v/>
      </c>
      <c r="U367" s="49" t="str">
        <f t="shared" si="66"/>
        <v/>
      </c>
      <c r="V367" s="49" t="str">
        <f t="shared" si="66"/>
        <v/>
      </c>
      <c r="W367" s="49" t="str">
        <f t="shared" si="66"/>
        <v/>
      </c>
      <c r="X367" s="49" t="str">
        <f t="shared" si="66"/>
        <v/>
      </c>
      <c r="Y367" s="49" t="str">
        <f t="shared" si="66"/>
        <v/>
      </c>
      <c r="Z367" s="49" t="str">
        <f t="shared" si="66"/>
        <v/>
      </c>
      <c r="AA367" s="49" t="str">
        <f t="shared" si="66"/>
        <v/>
      </c>
      <c r="AB367" s="49">
        <f t="shared" si="66"/>
        <v>524.01268691917187</v>
      </c>
      <c r="AC367" s="49">
        <f t="shared" si="66"/>
        <v>647.44606010107407</v>
      </c>
      <c r="AD367" s="49">
        <f t="shared" si="66"/>
        <v>0</v>
      </c>
      <c r="AE367" s="49">
        <f t="shared" si="66"/>
        <v>0</v>
      </c>
      <c r="AF367" s="49">
        <f t="shared" si="65"/>
        <v>0</v>
      </c>
      <c r="AG367" s="49">
        <f t="shared" si="65"/>
        <v>0</v>
      </c>
      <c r="AH367" s="49">
        <f t="shared" si="65"/>
        <v>0</v>
      </c>
      <c r="AI367" s="49">
        <f t="shared" si="65"/>
        <v>0</v>
      </c>
      <c r="AJ367" s="49">
        <f t="shared" si="65"/>
        <v>0</v>
      </c>
      <c r="AK367" s="49">
        <f t="shared" si="65"/>
        <v>0</v>
      </c>
      <c r="AL367" s="49">
        <f t="shared" si="65"/>
        <v>0</v>
      </c>
      <c r="AM367" s="49">
        <f t="shared" si="64"/>
        <v>0</v>
      </c>
      <c r="AN367" s="49">
        <f t="shared" si="64"/>
        <v>0</v>
      </c>
      <c r="AO367" s="49">
        <f t="shared" si="64"/>
        <v>0</v>
      </c>
      <c r="AP367" s="49">
        <f t="shared" si="64"/>
        <v>0</v>
      </c>
      <c r="AQ367" s="49">
        <f t="shared" si="64"/>
        <v>0</v>
      </c>
      <c r="AR367" s="49">
        <f t="shared" si="64"/>
        <v>0</v>
      </c>
      <c r="AS367" s="49">
        <f t="shared" si="64"/>
        <v>0</v>
      </c>
      <c r="AT367" s="49">
        <f t="shared" si="64"/>
        <v>0</v>
      </c>
      <c r="AU367" s="49">
        <f t="shared" si="64"/>
        <v>0</v>
      </c>
      <c r="AV367" s="49">
        <f t="shared" si="64"/>
        <v>0</v>
      </c>
      <c r="AW367" s="49">
        <f t="shared" si="64"/>
        <v>0</v>
      </c>
      <c r="AX367" s="49">
        <f t="shared" si="64"/>
        <v>0</v>
      </c>
      <c r="AY367" s="49">
        <f t="shared" si="64"/>
        <v>0</v>
      </c>
      <c r="AZ367" s="49">
        <f t="shared" si="64"/>
        <v>0</v>
      </c>
      <c r="BA367" s="49">
        <f t="shared" si="64"/>
        <v>0</v>
      </c>
      <c r="BB367" s="49">
        <f t="shared" si="64"/>
        <v>0</v>
      </c>
      <c r="BC367" s="49">
        <f t="shared" si="63"/>
        <v>0</v>
      </c>
      <c r="BD367" s="49">
        <f t="shared" si="63"/>
        <v>0</v>
      </c>
    </row>
    <row r="368" spans="2:56">
      <c r="B368" s="33">
        <f t="shared" si="62"/>
        <v>44593</v>
      </c>
      <c r="C368" s="34">
        <f>SUMIFS(PV_install!$E:$E, PV_install!$A:$A, $B$12, PV_install!$B:$B, $B368)</f>
        <v>8.1255614536545533</v>
      </c>
      <c r="D368" s="42">
        <f>1 - (Export!$B$36 * (1 - EXP( -Export!$C$36 * VIC!$C368)))</f>
        <v>0.20270133498381637</v>
      </c>
      <c r="E368" s="46">
        <f>C368*INDEX(capacity_factor!$C:$C, MATCH(VIC!$B$12, capacity_factor!$A:$A,0))*8760 * D368</f>
        <v>1978.5856892888485</v>
      </c>
      <c r="F368" s="49">
        <f t="shared" si="61"/>
        <v>39.955111800565163</v>
      </c>
      <c r="G368" s="46"/>
      <c r="H368" s="46"/>
      <c r="I368" s="46"/>
      <c r="J368" s="46"/>
      <c r="K368" s="46"/>
      <c r="L368" s="46"/>
      <c r="M368" s="46"/>
      <c r="N368" s="46"/>
      <c r="O368" s="49" t="str">
        <f t="shared" si="66"/>
        <v/>
      </c>
      <c r="P368" s="49" t="str">
        <f t="shared" si="66"/>
        <v/>
      </c>
      <c r="Q368" s="49" t="str">
        <f t="shared" si="66"/>
        <v/>
      </c>
      <c r="R368" s="49" t="str">
        <f t="shared" si="66"/>
        <v/>
      </c>
      <c r="S368" s="49" t="str">
        <f t="shared" si="66"/>
        <v/>
      </c>
      <c r="T368" s="49" t="str">
        <f t="shared" si="66"/>
        <v/>
      </c>
      <c r="U368" s="49" t="str">
        <f t="shared" si="66"/>
        <v/>
      </c>
      <c r="V368" s="49" t="str">
        <f t="shared" si="66"/>
        <v/>
      </c>
      <c r="W368" s="49" t="str">
        <f t="shared" si="66"/>
        <v/>
      </c>
      <c r="X368" s="49" t="str">
        <f t="shared" si="66"/>
        <v/>
      </c>
      <c r="Y368" s="49" t="str">
        <f t="shared" si="66"/>
        <v/>
      </c>
      <c r="Z368" s="49" t="str">
        <f t="shared" si="66"/>
        <v/>
      </c>
      <c r="AA368" s="49" t="str">
        <f t="shared" si="66"/>
        <v/>
      </c>
      <c r="AB368" s="49">
        <f t="shared" si="66"/>
        <v>493.50886191781888</v>
      </c>
      <c r="AC368" s="49">
        <f t="shared" si="66"/>
        <v>665.18938029857088</v>
      </c>
      <c r="AD368" s="49">
        <f t="shared" si="66"/>
        <v>0</v>
      </c>
      <c r="AE368" s="49">
        <f t="shared" si="66"/>
        <v>0</v>
      </c>
      <c r="AF368" s="49">
        <f t="shared" si="65"/>
        <v>0</v>
      </c>
      <c r="AG368" s="49">
        <f t="shared" si="65"/>
        <v>0</v>
      </c>
      <c r="AH368" s="49">
        <f t="shared" si="65"/>
        <v>0</v>
      </c>
      <c r="AI368" s="49">
        <f t="shared" si="65"/>
        <v>0</v>
      </c>
      <c r="AJ368" s="49">
        <f t="shared" si="65"/>
        <v>0</v>
      </c>
      <c r="AK368" s="49">
        <f t="shared" si="65"/>
        <v>0</v>
      </c>
      <c r="AL368" s="49">
        <f t="shared" si="65"/>
        <v>0</v>
      </c>
      <c r="AM368" s="49">
        <f t="shared" si="64"/>
        <v>0</v>
      </c>
      <c r="AN368" s="49">
        <f t="shared" si="64"/>
        <v>0</v>
      </c>
      <c r="AO368" s="49">
        <f t="shared" si="64"/>
        <v>0</v>
      </c>
      <c r="AP368" s="49">
        <f t="shared" si="64"/>
        <v>0</v>
      </c>
      <c r="AQ368" s="49">
        <f t="shared" si="64"/>
        <v>0</v>
      </c>
      <c r="AR368" s="49">
        <f t="shared" si="64"/>
        <v>0</v>
      </c>
      <c r="AS368" s="49">
        <f t="shared" si="64"/>
        <v>0</v>
      </c>
      <c r="AT368" s="49">
        <f t="shared" si="64"/>
        <v>0</v>
      </c>
      <c r="AU368" s="49">
        <f t="shared" si="64"/>
        <v>0</v>
      </c>
      <c r="AV368" s="49">
        <f t="shared" si="64"/>
        <v>0</v>
      </c>
      <c r="AW368" s="49">
        <f t="shared" si="64"/>
        <v>0</v>
      </c>
      <c r="AX368" s="49">
        <f t="shared" si="64"/>
        <v>0</v>
      </c>
      <c r="AY368" s="49">
        <f t="shared" si="64"/>
        <v>0</v>
      </c>
      <c r="AZ368" s="49">
        <f t="shared" si="63"/>
        <v>0</v>
      </c>
      <c r="BA368" s="49">
        <f t="shared" si="63"/>
        <v>0</v>
      </c>
      <c r="BB368" s="49">
        <f t="shared" si="63"/>
        <v>0</v>
      </c>
      <c r="BC368" s="49">
        <f t="shared" si="63"/>
        <v>0</v>
      </c>
      <c r="BD368" s="49">
        <f t="shared" si="63"/>
        <v>0</v>
      </c>
    </row>
    <row r="369" spans="2:56">
      <c r="B369" s="33">
        <f t="shared" si="62"/>
        <v>44621</v>
      </c>
      <c r="C369" s="34">
        <f>SUMIFS(PV_install!$E:$E, PV_install!$A:$A, $B$12, PV_install!$B:$B, $B369)</f>
        <v>8.3452956489401267</v>
      </c>
      <c r="D369" s="42">
        <f>1 - (Export!$B$36 * (1 - EXP( -Export!$C$36 * VIC!$C369)))</f>
        <v>0.20041523005836126</v>
      </c>
      <c r="E369" s="46">
        <f>C369*INDEX(capacity_factor!$C:$C, MATCH(VIC!$B$12, capacity_factor!$A:$A,0))*8760 * D369</f>
        <v>2009.1729570691321</v>
      </c>
      <c r="F369" s="49">
        <f t="shared" si="61"/>
        <v>39.001818357254926</v>
      </c>
      <c r="G369" s="46"/>
      <c r="H369" s="46"/>
      <c r="I369" s="46"/>
      <c r="J369" s="46"/>
      <c r="K369" s="46"/>
      <c r="L369" s="46"/>
      <c r="M369" s="46"/>
      <c r="N369" s="46"/>
      <c r="O369" s="49" t="str">
        <f t="shared" si="66"/>
        <v/>
      </c>
      <c r="P369" s="49" t="str">
        <f t="shared" si="66"/>
        <v/>
      </c>
      <c r="Q369" s="49" t="str">
        <f t="shared" si="66"/>
        <v/>
      </c>
      <c r="R369" s="49" t="str">
        <f t="shared" si="66"/>
        <v/>
      </c>
      <c r="S369" s="49" t="str">
        <f t="shared" si="66"/>
        <v/>
      </c>
      <c r="T369" s="49" t="str">
        <f t="shared" si="66"/>
        <v/>
      </c>
      <c r="U369" s="49" t="str">
        <f t="shared" si="66"/>
        <v/>
      </c>
      <c r="V369" s="49" t="str">
        <f t="shared" si="66"/>
        <v/>
      </c>
      <c r="W369" s="49" t="str">
        <f t="shared" si="66"/>
        <v/>
      </c>
      <c r="X369" s="49" t="str">
        <f t="shared" si="66"/>
        <v/>
      </c>
      <c r="Y369" s="49" t="str">
        <f t="shared" si="66"/>
        <v/>
      </c>
      <c r="Z369" s="49" t="str">
        <f t="shared" si="66"/>
        <v/>
      </c>
      <c r="AA369" s="49" t="str">
        <f t="shared" si="66"/>
        <v/>
      </c>
      <c r="AB369" s="49">
        <f t="shared" si="66"/>
        <v>455.58008467040253</v>
      </c>
      <c r="AC369" s="49">
        <f t="shared" si="66"/>
        <v>675.47264768999037</v>
      </c>
      <c r="AD369" s="49">
        <f t="shared" si="66"/>
        <v>0</v>
      </c>
      <c r="AE369" s="49">
        <f t="shared" si="66"/>
        <v>0</v>
      </c>
      <c r="AF369" s="49">
        <f t="shared" si="65"/>
        <v>0</v>
      </c>
      <c r="AG369" s="49">
        <f t="shared" si="65"/>
        <v>0</v>
      </c>
      <c r="AH369" s="49">
        <f t="shared" si="65"/>
        <v>0</v>
      </c>
      <c r="AI369" s="49">
        <f t="shared" si="65"/>
        <v>0</v>
      </c>
      <c r="AJ369" s="49">
        <f t="shared" si="65"/>
        <v>0</v>
      </c>
      <c r="AK369" s="49">
        <f t="shared" si="65"/>
        <v>0</v>
      </c>
      <c r="AL369" s="49">
        <f t="shared" si="65"/>
        <v>0</v>
      </c>
      <c r="AM369" s="49">
        <f t="shared" si="64"/>
        <v>0</v>
      </c>
      <c r="AN369" s="49">
        <f t="shared" si="64"/>
        <v>0</v>
      </c>
      <c r="AO369" s="49">
        <f t="shared" si="64"/>
        <v>0</v>
      </c>
      <c r="AP369" s="49">
        <f t="shared" si="64"/>
        <v>0</v>
      </c>
      <c r="AQ369" s="49">
        <f t="shared" si="64"/>
        <v>0</v>
      </c>
      <c r="AR369" s="49">
        <f t="shared" si="64"/>
        <v>0</v>
      </c>
      <c r="AS369" s="49">
        <f t="shared" si="64"/>
        <v>0</v>
      </c>
      <c r="AT369" s="49">
        <f t="shared" si="64"/>
        <v>0</v>
      </c>
      <c r="AU369" s="49">
        <f t="shared" si="64"/>
        <v>0</v>
      </c>
      <c r="AV369" s="49">
        <f t="shared" si="64"/>
        <v>0</v>
      </c>
      <c r="AW369" s="49">
        <f t="shared" si="64"/>
        <v>0</v>
      </c>
      <c r="AX369" s="49">
        <f t="shared" si="64"/>
        <v>0</v>
      </c>
      <c r="AY369" s="49">
        <f t="shared" si="64"/>
        <v>0</v>
      </c>
      <c r="AZ369" s="49">
        <f t="shared" si="63"/>
        <v>0</v>
      </c>
      <c r="BA369" s="49">
        <f t="shared" si="63"/>
        <v>0</v>
      </c>
      <c r="BB369" s="49">
        <f t="shared" si="63"/>
        <v>0</v>
      </c>
      <c r="BC369" s="49">
        <f t="shared" si="63"/>
        <v>0</v>
      </c>
      <c r="BD369" s="49">
        <f t="shared" si="63"/>
        <v>0</v>
      </c>
    </row>
    <row r="370" spans="2:56">
      <c r="B370" s="33">
        <f t="shared" si="62"/>
        <v>44652</v>
      </c>
      <c r="C370" s="34">
        <f>SUMIFS(PV_install!$E:$E, PV_install!$A:$A, $B$12, PV_install!$B:$B, $B370)</f>
        <v>8.4356532356532359</v>
      </c>
      <c r="D370" s="42">
        <f>1 - (Export!$B$36 * (1 - EXP( -Export!$C$36 * VIC!$C370)))</f>
        <v>0.19953572273821396</v>
      </c>
      <c r="E370" s="46">
        <f>C370*INDEX(capacity_factor!$C:$C, MATCH(VIC!$B$12, capacity_factor!$A:$A,0))*8760 * D370</f>
        <v>2022.0144399379508</v>
      </c>
      <c r="F370" s="49">
        <f t="shared" si="61"/>
        <v>37.670089120522803</v>
      </c>
      <c r="G370" s="46"/>
      <c r="H370" s="46"/>
      <c r="I370" s="46"/>
      <c r="J370" s="46"/>
      <c r="K370" s="46"/>
      <c r="L370" s="46"/>
      <c r="M370" s="46"/>
      <c r="N370" s="46"/>
      <c r="O370" s="49" t="str">
        <f t="shared" si="66"/>
        <v/>
      </c>
      <c r="P370" s="49" t="str">
        <f t="shared" si="66"/>
        <v/>
      </c>
      <c r="Q370" s="49" t="str">
        <f t="shared" si="66"/>
        <v/>
      </c>
      <c r="R370" s="49" t="str">
        <f t="shared" si="66"/>
        <v/>
      </c>
      <c r="S370" s="49" t="str">
        <f t="shared" si="66"/>
        <v/>
      </c>
      <c r="T370" s="49" t="str">
        <f t="shared" si="66"/>
        <v/>
      </c>
      <c r="U370" s="49" t="str">
        <f t="shared" si="66"/>
        <v/>
      </c>
      <c r="V370" s="49" t="str">
        <f t="shared" si="66"/>
        <v/>
      </c>
      <c r="W370" s="49" t="str">
        <f t="shared" si="66"/>
        <v/>
      </c>
      <c r="X370" s="49" t="str">
        <f t="shared" si="66"/>
        <v/>
      </c>
      <c r="Y370" s="49" t="str">
        <f t="shared" si="66"/>
        <v/>
      </c>
      <c r="Z370" s="49" t="str">
        <f t="shared" si="66"/>
        <v/>
      </c>
      <c r="AA370" s="49" t="str">
        <f t="shared" si="66"/>
        <v/>
      </c>
      <c r="AB370" s="49">
        <f t="shared" si="66"/>
        <v>412.64270249084905</v>
      </c>
      <c r="AC370" s="49">
        <f t="shared" si="66"/>
        <v>679.7898820043124</v>
      </c>
      <c r="AD370" s="49">
        <f t="shared" si="66"/>
        <v>0</v>
      </c>
      <c r="AE370" s="49">
        <f t="shared" si="66"/>
        <v>0</v>
      </c>
      <c r="AF370" s="49">
        <f t="shared" si="65"/>
        <v>0</v>
      </c>
      <c r="AG370" s="49">
        <f t="shared" si="65"/>
        <v>0</v>
      </c>
      <c r="AH370" s="49">
        <f t="shared" si="65"/>
        <v>0</v>
      </c>
      <c r="AI370" s="49">
        <f t="shared" si="65"/>
        <v>0</v>
      </c>
      <c r="AJ370" s="49">
        <f t="shared" si="65"/>
        <v>0</v>
      </c>
      <c r="AK370" s="49">
        <f t="shared" si="65"/>
        <v>0</v>
      </c>
      <c r="AL370" s="49">
        <f t="shared" si="65"/>
        <v>0</v>
      </c>
      <c r="AM370" s="49">
        <f t="shared" si="64"/>
        <v>0</v>
      </c>
      <c r="AN370" s="49">
        <f t="shared" si="64"/>
        <v>0</v>
      </c>
      <c r="AO370" s="49">
        <f t="shared" si="64"/>
        <v>0</v>
      </c>
      <c r="AP370" s="49">
        <f t="shared" si="64"/>
        <v>0</v>
      </c>
      <c r="AQ370" s="49">
        <f t="shared" si="64"/>
        <v>0</v>
      </c>
      <c r="AR370" s="49">
        <f t="shared" si="64"/>
        <v>0</v>
      </c>
      <c r="AS370" s="49">
        <f t="shared" si="64"/>
        <v>0</v>
      </c>
      <c r="AT370" s="49">
        <f t="shared" si="64"/>
        <v>0</v>
      </c>
      <c r="AU370" s="49">
        <f t="shared" si="64"/>
        <v>0</v>
      </c>
      <c r="AV370" s="49">
        <f t="shared" si="64"/>
        <v>0</v>
      </c>
      <c r="AW370" s="49">
        <f t="shared" si="64"/>
        <v>0</v>
      </c>
      <c r="AX370" s="49">
        <f t="shared" si="64"/>
        <v>0</v>
      </c>
      <c r="AY370" s="49">
        <f t="shared" si="64"/>
        <v>0</v>
      </c>
      <c r="AZ370" s="49">
        <f t="shared" si="63"/>
        <v>0</v>
      </c>
      <c r="BA370" s="49">
        <f t="shared" si="63"/>
        <v>0</v>
      </c>
      <c r="BB370" s="49">
        <f t="shared" si="63"/>
        <v>0</v>
      </c>
      <c r="BC370" s="49">
        <f t="shared" si="63"/>
        <v>0</v>
      </c>
      <c r="BD370" s="49">
        <f t="shared" si="63"/>
        <v>0</v>
      </c>
    </row>
    <row r="371" spans="2:56">
      <c r="B371" s="33">
        <f t="shared" si="62"/>
        <v>44682</v>
      </c>
      <c r="C371" s="34">
        <f>SUMIFS(PV_install!$E:$E, PV_install!$A:$A, $B$12, PV_install!$B:$B, $B371)</f>
        <v>8.6770674230853153</v>
      </c>
      <c r="D371" s="42">
        <f>1 - (Export!$B$36 * (1 - EXP( -Export!$C$36 * VIC!$C371)))</f>
        <v>0.19734594757984547</v>
      </c>
      <c r="E371" s="46">
        <f>C371*INDEX(capacity_factor!$C:$C, MATCH(VIC!$B$12, capacity_factor!$A:$A,0))*8760 * D371</f>
        <v>2057.055741394498</v>
      </c>
      <c r="F371" s="49">
        <f t="shared" si="61"/>
        <v>36.714502672527118</v>
      </c>
      <c r="G371" s="46"/>
      <c r="H371" s="46"/>
      <c r="I371" s="46"/>
      <c r="J371" s="46"/>
      <c r="K371" s="46"/>
      <c r="L371" s="46"/>
      <c r="M371" s="46"/>
      <c r="N371" s="46"/>
      <c r="O371" s="49" t="str">
        <f t="shared" si="66"/>
        <v/>
      </c>
      <c r="P371" s="49" t="str">
        <f t="shared" si="66"/>
        <v/>
      </c>
      <c r="Q371" s="49" t="str">
        <f t="shared" si="66"/>
        <v/>
      </c>
      <c r="R371" s="49" t="str">
        <f t="shared" si="66"/>
        <v/>
      </c>
      <c r="S371" s="49" t="str">
        <f t="shared" si="66"/>
        <v/>
      </c>
      <c r="T371" s="49" t="str">
        <f t="shared" si="66"/>
        <v/>
      </c>
      <c r="U371" s="49" t="str">
        <f t="shared" si="66"/>
        <v/>
      </c>
      <c r="V371" s="49" t="str">
        <f t="shared" si="66"/>
        <v/>
      </c>
      <c r="W371" s="49" t="str">
        <f t="shared" si="66"/>
        <v/>
      </c>
      <c r="X371" s="49" t="str">
        <f t="shared" si="66"/>
        <v/>
      </c>
      <c r="Y371" s="49" t="str">
        <f t="shared" si="66"/>
        <v/>
      </c>
      <c r="Z371" s="49" t="str">
        <f t="shared" si="66"/>
        <v/>
      </c>
      <c r="AA371" s="49" t="str">
        <f t="shared" si="66"/>
        <v/>
      </c>
      <c r="AB371" s="49">
        <f t="shared" si="66"/>
        <v>373.15000703704857</v>
      </c>
      <c r="AC371" s="49">
        <f t="shared" si="66"/>
        <v>691.57057046623788</v>
      </c>
      <c r="AD371" s="49">
        <f t="shared" si="66"/>
        <v>0</v>
      </c>
      <c r="AE371" s="49">
        <f t="shared" si="66"/>
        <v>0</v>
      </c>
      <c r="AF371" s="49">
        <f t="shared" si="65"/>
        <v>0</v>
      </c>
      <c r="AG371" s="49">
        <f t="shared" si="65"/>
        <v>0</v>
      </c>
      <c r="AH371" s="49">
        <f t="shared" si="65"/>
        <v>0</v>
      </c>
      <c r="AI371" s="49">
        <f t="shared" si="65"/>
        <v>0</v>
      </c>
      <c r="AJ371" s="49">
        <f t="shared" si="65"/>
        <v>0</v>
      </c>
      <c r="AK371" s="49">
        <f t="shared" si="65"/>
        <v>0</v>
      </c>
      <c r="AL371" s="49">
        <f t="shared" si="65"/>
        <v>0</v>
      </c>
      <c r="AM371" s="49">
        <f t="shared" si="64"/>
        <v>0</v>
      </c>
      <c r="AN371" s="49">
        <f t="shared" si="64"/>
        <v>0</v>
      </c>
      <c r="AO371" s="49">
        <f t="shared" si="64"/>
        <v>0</v>
      </c>
      <c r="AP371" s="49">
        <f t="shared" si="64"/>
        <v>0</v>
      </c>
      <c r="AQ371" s="49">
        <f t="shared" si="64"/>
        <v>0</v>
      </c>
      <c r="AR371" s="49">
        <f t="shared" si="64"/>
        <v>0</v>
      </c>
      <c r="AS371" s="49">
        <f t="shared" si="64"/>
        <v>0</v>
      </c>
      <c r="AT371" s="49">
        <f t="shared" si="64"/>
        <v>0</v>
      </c>
      <c r="AU371" s="49">
        <f t="shared" si="64"/>
        <v>0</v>
      </c>
      <c r="AV371" s="49">
        <f t="shared" si="64"/>
        <v>0</v>
      </c>
      <c r="AW371" s="49">
        <f t="shared" si="64"/>
        <v>0</v>
      </c>
      <c r="AX371" s="49">
        <f t="shared" si="64"/>
        <v>0</v>
      </c>
      <c r="AY371" s="49">
        <f t="shared" si="64"/>
        <v>0</v>
      </c>
      <c r="AZ371" s="49">
        <f t="shared" si="64"/>
        <v>0</v>
      </c>
      <c r="BA371" s="49">
        <f t="shared" si="64"/>
        <v>0</v>
      </c>
      <c r="BB371" s="49">
        <f t="shared" si="64"/>
        <v>0</v>
      </c>
      <c r="BC371" s="49">
        <f t="shared" si="64"/>
        <v>0</v>
      </c>
      <c r="BD371" s="49">
        <f t="shared" ref="AZ371:BD386" si="67">IF($B371&lt;BD$206, IF(YEAR($B371)=YEAR(BD$206), YEARFRAC($B371,BD$206), 1) * $E371*BD$207/100, "")</f>
        <v>0</v>
      </c>
    </row>
    <row r="372" spans="2:56">
      <c r="B372" s="33">
        <f t="shared" si="62"/>
        <v>44713</v>
      </c>
      <c r="C372" s="34">
        <f>SUMIFS(PV_install!$E:$E, PV_install!$A:$A, $B$12, PV_install!$B:$B, $B372)</f>
        <v>8.6034445640473631</v>
      </c>
      <c r="D372" s="42">
        <f>1 - (Export!$B$36 * (1 - EXP( -Export!$C$36 * VIC!$C372)))</f>
        <v>0.19798996216450571</v>
      </c>
      <c r="E372" s="46">
        <f>C372*INDEX(capacity_factor!$C:$C, MATCH(VIC!$B$12, capacity_factor!$A:$A,0))*8760 * D372</f>
        <v>2046.2581056481906</v>
      </c>
      <c r="F372" s="49">
        <f t="shared" si="61"/>
        <v>34.921823001508386</v>
      </c>
      <c r="G372" s="46"/>
      <c r="H372" s="46"/>
      <c r="I372" s="46"/>
      <c r="J372" s="46"/>
      <c r="K372" s="46"/>
      <c r="L372" s="46"/>
      <c r="M372" s="46"/>
      <c r="N372" s="46"/>
      <c r="O372" s="49" t="str">
        <f t="shared" si="66"/>
        <v/>
      </c>
      <c r="P372" s="49" t="str">
        <f t="shared" si="66"/>
        <v/>
      </c>
      <c r="Q372" s="49" t="str">
        <f t="shared" si="66"/>
        <v/>
      </c>
      <c r="R372" s="49" t="str">
        <f t="shared" si="66"/>
        <v/>
      </c>
      <c r="S372" s="49" t="str">
        <f t="shared" si="66"/>
        <v/>
      </c>
      <c r="T372" s="49" t="str">
        <f t="shared" si="66"/>
        <v/>
      </c>
      <c r="U372" s="49" t="str">
        <f t="shared" si="66"/>
        <v/>
      </c>
      <c r="V372" s="49" t="str">
        <f t="shared" si="66"/>
        <v/>
      </c>
      <c r="W372" s="49" t="str">
        <f t="shared" si="66"/>
        <v/>
      </c>
      <c r="X372" s="49" t="str">
        <f t="shared" si="66"/>
        <v/>
      </c>
      <c r="Y372" s="49" t="str">
        <f t="shared" si="66"/>
        <v/>
      </c>
      <c r="Z372" s="49" t="str">
        <f t="shared" si="66"/>
        <v/>
      </c>
      <c r="AA372" s="49" t="str">
        <f t="shared" si="66"/>
        <v/>
      </c>
      <c r="AB372" s="49">
        <f t="shared" si="66"/>
        <v>324.79240098473838</v>
      </c>
      <c r="AC372" s="49">
        <f t="shared" si="66"/>
        <v>687.94046605900473</v>
      </c>
      <c r="AD372" s="49">
        <f t="shared" si="66"/>
        <v>0</v>
      </c>
      <c r="AE372" s="49">
        <f t="shared" si="66"/>
        <v>0</v>
      </c>
      <c r="AF372" s="49">
        <f t="shared" si="65"/>
        <v>0</v>
      </c>
      <c r="AG372" s="49">
        <f t="shared" si="65"/>
        <v>0</v>
      </c>
      <c r="AH372" s="49">
        <f t="shared" si="65"/>
        <v>0</v>
      </c>
      <c r="AI372" s="49">
        <f t="shared" si="65"/>
        <v>0</v>
      </c>
      <c r="AJ372" s="49">
        <f t="shared" si="65"/>
        <v>0</v>
      </c>
      <c r="AK372" s="49">
        <f t="shared" si="65"/>
        <v>0</v>
      </c>
      <c r="AL372" s="49">
        <f t="shared" si="65"/>
        <v>0</v>
      </c>
      <c r="AM372" s="49">
        <f t="shared" si="64"/>
        <v>0</v>
      </c>
      <c r="AN372" s="49">
        <f t="shared" si="64"/>
        <v>0</v>
      </c>
      <c r="AO372" s="49">
        <f t="shared" si="64"/>
        <v>0</v>
      </c>
      <c r="AP372" s="49">
        <f t="shared" si="64"/>
        <v>0</v>
      </c>
      <c r="AQ372" s="49">
        <f t="shared" si="64"/>
        <v>0</v>
      </c>
      <c r="AR372" s="49">
        <f t="shared" si="64"/>
        <v>0</v>
      </c>
      <c r="AS372" s="49">
        <f t="shared" si="64"/>
        <v>0</v>
      </c>
      <c r="AT372" s="49">
        <f t="shared" si="64"/>
        <v>0</v>
      </c>
      <c r="AU372" s="49">
        <f t="shared" si="64"/>
        <v>0</v>
      </c>
      <c r="AV372" s="49">
        <f t="shared" si="64"/>
        <v>0</v>
      </c>
      <c r="AW372" s="49">
        <f t="shared" si="64"/>
        <v>0</v>
      </c>
      <c r="AX372" s="49">
        <f t="shared" si="64"/>
        <v>0</v>
      </c>
      <c r="AY372" s="49">
        <f t="shared" si="64"/>
        <v>0</v>
      </c>
      <c r="AZ372" s="49">
        <f t="shared" si="67"/>
        <v>0</v>
      </c>
      <c r="BA372" s="49">
        <f t="shared" si="67"/>
        <v>0</v>
      </c>
      <c r="BB372" s="49">
        <f t="shared" si="67"/>
        <v>0</v>
      </c>
      <c r="BC372" s="49">
        <f t="shared" si="67"/>
        <v>0</v>
      </c>
      <c r="BD372" s="49">
        <f t="shared" si="67"/>
        <v>0</v>
      </c>
    </row>
    <row r="373" spans="2:56">
      <c r="B373" s="33">
        <f t="shared" si="62"/>
        <v>44743</v>
      </c>
      <c r="C373" s="34">
        <f>SUMIFS(PV_install!$E:$E, PV_install!$A:$A, $B$12, PV_install!$B:$B, $B373)</f>
        <v>8.3886486486486493</v>
      </c>
      <c r="D373" s="42">
        <f>1 - (Export!$B$36 * (1 - EXP( -Export!$C$36 * VIC!$C373)))</f>
        <v>0.19998900653782081</v>
      </c>
      <c r="E373" s="46">
        <f>C373*INDEX(capacity_factor!$C:$C, MATCH(VIC!$B$12, capacity_factor!$A:$A,0))*8760 * D373</f>
        <v>2015.3153052707744</v>
      </c>
      <c r="F373" s="49">
        <f t="shared" si="61"/>
        <v>32.817978899901924</v>
      </c>
      <c r="G373" s="46"/>
      <c r="H373" s="46"/>
      <c r="I373" s="46"/>
      <c r="J373" s="46"/>
      <c r="K373" s="46"/>
      <c r="L373" s="46"/>
      <c r="M373" s="46"/>
      <c r="N373" s="46"/>
      <c r="O373" s="49" t="str">
        <f t="shared" si="66"/>
        <v/>
      </c>
      <c r="P373" s="49" t="str">
        <f t="shared" si="66"/>
        <v/>
      </c>
      <c r="Q373" s="49" t="str">
        <f t="shared" si="66"/>
        <v/>
      </c>
      <c r="R373" s="49" t="str">
        <f t="shared" si="66"/>
        <v/>
      </c>
      <c r="S373" s="49" t="str">
        <f t="shared" si="66"/>
        <v/>
      </c>
      <c r="T373" s="49" t="str">
        <f t="shared" si="66"/>
        <v/>
      </c>
      <c r="U373" s="49" t="str">
        <f t="shared" si="66"/>
        <v/>
      </c>
      <c r="V373" s="49" t="str">
        <f t="shared" si="66"/>
        <v/>
      </c>
      <c r="W373" s="49" t="str">
        <f t="shared" si="66"/>
        <v/>
      </c>
      <c r="X373" s="49" t="str">
        <f t="shared" si="66"/>
        <v/>
      </c>
      <c r="Y373" s="49" t="str">
        <f t="shared" si="66"/>
        <v/>
      </c>
      <c r="Z373" s="49" t="str">
        <f t="shared" si="66"/>
        <v/>
      </c>
      <c r="AA373" s="49" t="str">
        <f t="shared" si="66"/>
        <v/>
      </c>
      <c r="AB373" s="49">
        <f t="shared" si="66"/>
        <v>274.18371748905412</v>
      </c>
      <c r="AC373" s="49">
        <f t="shared" si="66"/>
        <v>677.53767060810162</v>
      </c>
      <c r="AD373" s="49">
        <f t="shared" si="66"/>
        <v>0</v>
      </c>
      <c r="AE373" s="49">
        <f t="shared" si="66"/>
        <v>0</v>
      </c>
      <c r="AF373" s="49">
        <f t="shared" si="65"/>
        <v>0</v>
      </c>
      <c r="AG373" s="49">
        <f t="shared" si="65"/>
        <v>0</v>
      </c>
      <c r="AH373" s="49">
        <f t="shared" si="65"/>
        <v>0</v>
      </c>
      <c r="AI373" s="49">
        <f t="shared" si="65"/>
        <v>0</v>
      </c>
      <c r="AJ373" s="49">
        <f t="shared" si="65"/>
        <v>0</v>
      </c>
      <c r="AK373" s="49">
        <f t="shared" si="65"/>
        <v>0</v>
      </c>
      <c r="AL373" s="49">
        <f t="shared" si="65"/>
        <v>0</v>
      </c>
      <c r="AM373" s="49">
        <f t="shared" si="65"/>
        <v>0</v>
      </c>
      <c r="AN373" s="49">
        <f t="shared" si="65"/>
        <v>0</v>
      </c>
      <c r="AO373" s="49">
        <f t="shared" si="65"/>
        <v>0</v>
      </c>
      <c r="AP373" s="49">
        <f t="shared" si="65"/>
        <v>0</v>
      </c>
      <c r="AQ373" s="49">
        <f t="shared" si="65"/>
        <v>0</v>
      </c>
      <c r="AR373" s="49">
        <f t="shared" si="65"/>
        <v>0</v>
      </c>
      <c r="AS373" s="49">
        <f t="shared" si="65"/>
        <v>0</v>
      </c>
      <c r="AT373" s="49">
        <f t="shared" si="65"/>
        <v>0</v>
      </c>
      <c r="AU373" s="49">
        <f t="shared" si="65"/>
        <v>0</v>
      </c>
      <c r="AV373" s="49">
        <f t="shared" si="65"/>
        <v>0</v>
      </c>
      <c r="AW373" s="49">
        <f t="shared" si="65"/>
        <v>0</v>
      </c>
      <c r="AX373" s="49">
        <f t="shared" si="65"/>
        <v>0</v>
      </c>
      <c r="AY373" s="49">
        <f t="shared" si="65"/>
        <v>0</v>
      </c>
      <c r="AZ373" s="49">
        <f t="shared" si="67"/>
        <v>0</v>
      </c>
      <c r="BA373" s="49">
        <f t="shared" si="67"/>
        <v>0</v>
      </c>
      <c r="BB373" s="49">
        <f t="shared" si="67"/>
        <v>0</v>
      </c>
      <c r="BC373" s="49">
        <f t="shared" si="67"/>
        <v>0</v>
      </c>
      <c r="BD373" s="49">
        <f t="shared" si="67"/>
        <v>0</v>
      </c>
    </row>
    <row r="374" spans="2:56">
      <c r="B374" s="33">
        <f t="shared" si="62"/>
        <v>44774</v>
      </c>
      <c r="C374" s="34">
        <f>SUMIFS(PV_install!$E:$E, PV_install!$A:$A, $B$12, PV_install!$B:$B, $B374)</f>
        <v>8.6411515664690945</v>
      </c>
      <c r="D374" s="42">
        <f>1 - (Export!$B$36 * (1 - EXP( -Export!$C$36 * VIC!$C374)))</f>
        <v>0.19765758860353611</v>
      </c>
      <c r="E374" s="46">
        <f>C374*INDEX(capacity_factor!$C:$C, MATCH(VIC!$B$12, capacity_factor!$A:$A,0))*8760 * D374</f>
        <v>2051.7762145393062</v>
      </c>
      <c r="F374" s="49">
        <f t="shared" si="61"/>
        <v>31.807441762744649</v>
      </c>
      <c r="G374" s="46"/>
      <c r="H374" s="46"/>
      <c r="I374" s="46"/>
      <c r="J374" s="46"/>
      <c r="K374" s="46"/>
      <c r="L374" s="46"/>
      <c r="M374" s="46"/>
      <c r="N374" s="46"/>
      <c r="O374" s="49" t="str">
        <f t="shared" ref="O374:AE388" si="68">IF($B374&lt;O$206, IF(YEAR($B374)=YEAR(O$206), YEARFRAC($B374,O$206), 1) * $E374*O$207/100, "")</f>
        <v/>
      </c>
      <c r="P374" s="49" t="str">
        <f t="shared" si="68"/>
        <v/>
      </c>
      <c r="Q374" s="49" t="str">
        <f t="shared" si="68"/>
        <v/>
      </c>
      <c r="R374" s="49" t="str">
        <f t="shared" si="68"/>
        <v/>
      </c>
      <c r="S374" s="49" t="str">
        <f t="shared" si="68"/>
        <v/>
      </c>
      <c r="T374" s="49" t="str">
        <f t="shared" si="68"/>
        <v/>
      </c>
      <c r="U374" s="49" t="str">
        <f t="shared" si="68"/>
        <v/>
      </c>
      <c r="V374" s="49" t="str">
        <f t="shared" si="68"/>
        <v/>
      </c>
      <c r="W374" s="49" t="str">
        <f t="shared" si="68"/>
        <v/>
      </c>
      <c r="X374" s="49" t="str">
        <f t="shared" si="68"/>
        <v/>
      </c>
      <c r="Y374" s="49" t="str">
        <f t="shared" si="68"/>
        <v/>
      </c>
      <c r="Z374" s="49" t="str">
        <f t="shared" si="68"/>
        <v/>
      </c>
      <c r="AA374" s="49" t="str">
        <f t="shared" si="68"/>
        <v/>
      </c>
      <c r="AB374" s="49">
        <f t="shared" si="68"/>
        <v>232.62018788768017</v>
      </c>
      <c r="AC374" s="49">
        <f t="shared" si="68"/>
        <v>689.79562323191465</v>
      </c>
      <c r="AD374" s="49">
        <f t="shared" si="68"/>
        <v>0</v>
      </c>
      <c r="AE374" s="49">
        <f t="shared" si="68"/>
        <v>0</v>
      </c>
      <c r="AF374" s="49">
        <f t="shared" ref="AF374:BA386" si="69">IF($B374&lt;AF$206, IF(YEAR($B374)=YEAR(AF$206), YEARFRAC($B374,AF$206), 1) * $E374*AF$207/100, "")</f>
        <v>0</v>
      </c>
      <c r="AG374" s="49">
        <f t="shared" si="69"/>
        <v>0</v>
      </c>
      <c r="AH374" s="49">
        <f t="shared" si="69"/>
        <v>0</v>
      </c>
      <c r="AI374" s="49">
        <f t="shared" si="69"/>
        <v>0</v>
      </c>
      <c r="AJ374" s="49">
        <f t="shared" si="69"/>
        <v>0</v>
      </c>
      <c r="AK374" s="49">
        <f t="shared" si="69"/>
        <v>0</v>
      </c>
      <c r="AL374" s="49">
        <f t="shared" si="69"/>
        <v>0</v>
      </c>
      <c r="AM374" s="49">
        <f t="shared" si="69"/>
        <v>0</v>
      </c>
      <c r="AN374" s="49">
        <f t="shared" si="69"/>
        <v>0</v>
      </c>
      <c r="AO374" s="49">
        <f t="shared" si="69"/>
        <v>0</v>
      </c>
      <c r="AP374" s="49">
        <f t="shared" si="69"/>
        <v>0</v>
      </c>
      <c r="AQ374" s="49">
        <f t="shared" si="69"/>
        <v>0</v>
      </c>
      <c r="AR374" s="49">
        <f t="shared" si="69"/>
        <v>0</v>
      </c>
      <c r="AS374" s="49">
        <f t="shared" si="69"/>
        <v>0</v>
      </c>
      <c r="AT374" s="49">
        <f t="shared" si="69"/>
        <v>0</v>
      </c>
      <c r="AU374" s="49">
        <f t="shared" si="69"/>
        <v>0</v>
      </c>
      <c r="AV374" s="49">
        <f t="shared" si="69"/>
        <v>0</v>
      </c>
      <c r="AW374" s="49">
        <f t="shared" si="69"/>
        <v>0</v>
      </c>
      <c r="AX374" s="49">
        <f t="shared" si="69"/>
        <v>0</v>
      </c>
      <c r="AY374" s="49">
        <f t="shared" si="69"/>
        <v>0</v>
      </c>
      <c r="AZ374" s="49">
        <f t="shared" si="67"/>
        <v>0</v>
      </c>
      <c r="BA374" s="49">
        <f t="shared" si="67"/>
        <v>0</v>
      </c>
      <c r="BB374" s="49">
        <f t="shared" si="67"/>
        <v>0</v>
      </c>
      <c r="BC374" s="49">
        <f t="shared" si="67"/>
        <v>0</v>
      </c>
      <c r="BD374" s="49">
        <f t="shared" si="67"/>
        <v>0</v>
      </c>
    </row>
    <row r="375" spans="2:56">
      <c r="B375" s="33">
        <f t="shared" si="62"/>
        <v>44805</v>
      </c>
      <c r="C375" s="34">
        <f>SUMIFS(PV_install!$E:$E, PV_install!$A:$A, $B$12, PV_install!$B:$B, $B375)</f>
        <v>8.5767330948731058</v>
      </c>
      <c r="D375" s="42">
        <f>1 - (Export!$B$36 * (1 - EXP( -Export!$C$36 * VIC!$C375)))</f>
        <v>0.19822867783502029</v>
      </c>
      <c r="E375" s="46">
        <f>C375*INDEX(capacity_factor!$C:$C, MATCH(VIC!$B$12, capacity_factor!$A:$A,0))*8760 * D375</f>
        <v>2042.3645086564206</v>
      </c>
      <c r="F375" s="49">
        <f t="shared" si="61"/>
        <v>30.064619621298835</v>
      </c>
      <c r="G375" s="46"/>
      <c r="H375" s="46"/>
      <c r="I375" s="46"/>
      <c r="J375" s="46"/>
      <c r="K375" s="46"/>
      <c r="L375" s="46"/>
      <c r="M375" s="46"/>
      <c r="N375" s="46"/>
      <c r="O375" s="49" t="str">
        <f t="shared" si="68"/>
        <v/>
      </c>
      <c r="P375" s="49" t="str">
        <f t="shared" si="68"/>
        <v/>
      </c>
      <c r="Q375" s="49" t="str">
        <f t="shared" si="68"/>
        <v/>
      </c>
      <c r="R375" s="49" t="str">
        <f t="shared" si="68"/>
        <v/>
      </c>
      <c r="S375" s="49" t="str">
        <f t="shared" si="68"/>
        <v/>
      </c>
      <c r="T375" s="49" t="str">
        <f t="shared" si="68"/>
        <v/>
      </c>
      <c r="U375" s="49" t="str">
        <f t="shared" si="68"/>
        <v/>
      </c>
      <c r="V375" s="49" t="str">
        <f t="shared" si="68"/>
        <v/>
      </c>
      <c r="W375" s="49" t="str">
        <f t="shared" si="68"/>
        <v/>
      </c>
      <c r="X375" s="49" t="str">
        <f t="shared" si="68"/>
        <v/>
      </c>
      <c r="Y375" s="49" t="str">
        <f t="shared" si="68"/>
        <v/>
      </c>
      <c r="Z375" s="49" t="str">
        <f t="shared" si="68"/>
        <v/>
      </c>
      <c r="AA375" s="49" t="str">
        <f t="shared" si="68"/>
        <v/>
      </c>
      <c r="AB375" s="49">
        <f t="shared" si="68"/>
        <v>185.24250836798447</v>
      </c>
      <c r="AC375" s="49">
        <f t="shared" si="68"/>
        <v>686.6314606496818</v>
      </c>
      <c r="AD375" s="49">
        <f t="shared" si="68"/>
        <v>0</v>
      </c>
      <c r="AE375" s="49">
        <f t="shared" si="68"/>
        <v>0</v>
      </c>
      <c r="AF375" s="49">
        <f t="shared" si="69"/>
        <v>0</v>
      </c>
      <c r="AG375" s="49">
        <f t="shared" si="69"/>
        <v>0</v>
      </c>
      <c r="AH375" s="49">
        <f t="shared" si="69"/>
        <v>0</v>
      </c>
      <c r="AI375" s="49">
        <f t="shared" si="69"/>
        <v>0</v>
      </c>
      <c r="AJ375" s="49">
        <f t="shared" si="69"/>
        <v>0</v>
      </c>
      <c r="AK375" s="49">
        <f t="shared" si="69"/>
        <v>0</v>
      </c>
      <c r="AL375" s="49">
        <f t="shared" si="69"/>
        <v>0</v>
      </c>
      <c r="AM375" s="49">
        <f t="shared" si="69"/>
        <v>0</v>
      </c>
      <c r="AN375" s="49">
        <f t="shared" si="69"/>
        <v>0</v>
      </c>
      <c r="AO375" s="49">
        <f t="shared" si="69"/>
        <v>0</v>
      </c>
      <c r="AP375" s="49">
        <f t="shared" si="69"/>
        <v>0</v>
      </c>
      <c r="AQ375" s="49">
        <f t="shared" si="69"/>
        <v>0</v>
      </c>
      <c r="AR375" s="49">
        <f t="shared" si="69"/>
        <v>0</v>
      </c>
      <c r="AS375" s="49">
        <f t="shared" si="69"/>
        <v>0</v>
      </c>
      <c r="AT375" s="49">
        <f t="shared" si="69"/>
        <v>0</v>
      </c>
      <c r="AU375" s="49">
        <f t="shared" si="69"/>
        <v>0</v>
      </c>
      <c r="AV375" s="49">
        <f t="shared" si="69"/>
        <v>0</v>
      </c>
      <c r="AW375" s="49">
        <f t="shared" si="69"/>
        <v>0</v>
      </c>
      <c r="AX375" s="49">
        <f t="shared" si="69"/>
        <v>0</v>
      </c>
      <c r="AY375" s="49">
        <f t="shared" si="69"/>
        <v>0</v>
      </c>
      <c r="AZ375" s="49">
        <f t="shared" si="67"/>
        <v>0</v>
      </c>
      <c r="BA375" s="49">
        <f t="shared" si="67"/>
        <v>0</v>
      </c>
      <c r="BB375" s="49">
        <f t="shared" si="67"/>
        <v>0</v>
      </c>
      <c r="BC375" s="49">
        <f t="shared" si="67"/>
        <v>0</v>
      </c>
      <c r="BD375" s="49">
        <f t="shared" si="67"/>
        <v>0</v>
      </c>
    </row>
    <row r="376" spans="2:56">
      <c r="B376" s="33">
        <f t="shared" si="62"/>
        <v>44835</v>
      </c>
      <c r="C376" s="34">
        <f>SUMIFS(PV_install!$E:$E, PV_install!$A:$A, $B$12, PV_install!$B:$B, $B376)</f>
        <v>9.142942942942943</v>
      </c>
      <c r="D376" s="42">
        <f>1 - (Export!$B$36 * (1 - EXP( -Export!$C$36 * VIC!$C376)))</f>
        <v>0.19370878949500214</v>
      </c>
      <c r="E376" s="46">
        <f>C376*INDEX(capacity_factor!$C:$C, MATCH(VIC!$B$12, capacity_factor!$A:$A,0))*8760 * D376</f>
        <v>2127.5521398822652</v>
      </c>
      <c r="F376" s="49">
        <f t="shared" si="61"/>
        <v>29.655097741685505</v>
      </c>
      <c r="G376" s="46"/>
      <c r="H376" s="46"/>
      <c r="I376" s="46"/>
      <c r="J376" s="46"/>
      <c r="K376" s="46"/>
      <c r="L376" s="46"/>
      <c r="M376" s="46"/>
      <c r="N376" s="46"/>
      <c r="O376" s="49" t="str">
        <f t="shared" si="68"/>
        <v/>
      </c>
      <c r="P376" s="49" t="str">
        <f t="shared" si="68"/>
        <v/>
      </c>
      <c r="Q376" s="49" t="str">
        <f t="shared" si="68"/>
        <v/>
      </c>
      <c r="R376" s="49" t="str">
        <f t="shared" si="68"/>
        <v/>
      </c>
      <c r="S376" s="49" t="str">
        <f t="shared" si="68"/>
        <v/>
      </c>
      <c r="T376" s="49" t="str">
        <f t="shared" si="68"/>
        <v/>
      </c>
      <c r="U376" s="49" t="str">
        <f t="shared" si="68"/>
        <v/>
      </c>
      <c r="V376" s="49" t="str">
        <f t="shared" si="68"/>
        <v/>
      </c>
      <c r="W376" s="49" t="str">
        <f t="shared" si="68"/>
        <v/>
      </c>
      <c r="X376" s="49" t="str">
        <f t="shared" si="68"/>
        <v/>
      </c>
      <c r="Y376" s="49" t="str">
        <f t="shared" si="68"/>
        <v/>
      </c>
      <c r="Z376" s="49" t="str">
        <f t="shared" si="68"/>
        <v/>
      </c>
      <c r="AA376" s="49" t="str">
        <f t="shared" si="68"/>
        <v/>
      </c>
      <c r="AB376" s="49">
        <f t="shared" si="68"/>
        <v>144.72677137395507</v>
      </c>
      <c r="AC376" s="49">
        <f t="shared" si="68"/>
        <v>715.27106313492459</v>
      </c>
      <c r="AD376" s="49">
        <f t="shared" si="68"/>
        <v>0</v>
      </c>
      <c r="AE376" s="49">
        <f t="shared" si="68"/>
        <v>0</v>
      </c>
      <c r="AF376" s="49">
        <f t="shared" si="69"/>
        <v>0</v>
      </c>
      <c r="AG376" s="49">
        <f t="shared" si="69"/>
        <v>0</v>
      </c>
      <c r="AH376" s="49">
        <f t="shared" si="69"/>
        <v>0</v>
      </c>
      <c r="AI376" s="49">
        <f t="shared" si="69"/>
        <v>0</v>
      </c>
      <c r="AJ376" s="49">
        <f t="shared" si="69"/>
        <v>0</v>
      </c>
      <c r="AK376" s="49">
        <f t="shared" si="69"/>
        <v>0</v>
      </c>
      <c r="AL376" s="49">
        <f t="shared" si="69"/>
        <v>0</v>
      </c>
      <c r="AM376" s="49">
        <f t="shared" si="69"/>
        <v>0</v>
      </c>
      <c r="AN376" s="49">
        <f t="shared" si="69"/>
        <v>0</v>
      </c>
      <c r="AO376" s="49">
        <f t="shared" si="69"/>
        <v>0</v>
      </c>
      <c r="AP376" s="49">
        <f t="shared" si="69"/>
        <v>0</v>
      </c>
      <c r="AQ376" s="49">
        <f t="shared" si="69"/>
        <v>0</v>
      </c>
      <c r="AR376" s="49">
        <f t="shared" si="69"/>
        <v>0</v>
      </c>
      <c r="AS376" s="49">
        <f t="shared" si="69"/>
        <v>0</v>
      </c>
      <c r="AT376" s="49">
        <f t="shared" si="69"/>
        <v>0</v>
      </c>
      <c r="AU376" s="49">
        <f t="shared" si="69"/>
        <v>0</v>
      </c>
      <c r="AV376" s="49">
        <f t="shared" si="69"/>
        <v>0</v>
      </c>
      <c r="AW376" s="49">
        <f t="shared" si="69"/>
        <v>0</v>
      </c>
      <c r="AX376" s="49">
        <f t="shared" si="69"/>
        <v>0</v>
      </c>
      <c r="AY376" s="49">
        <f t="shared" si="69"/>
        <v>0</v>
      </c>
      <c r="AZ376" s="49">
        <f t="shared" si="67"/>
        <v>0</v>
      </c>
      <c r="BA376" s="49">
        <f t="shared" si="67"/>
        <v>0</v>
      </c>
      <c r="BB376" s="49">
        <f t="shared" si="67"/>
        <v>0</v>
      </c>
      <c r="BC376" s="49">
        <f t="shared" si="67"/>
        <v>0</v>
      </c>
      <c r="BD376" s="49">
        <f t="shared" si="67"/>
        <v>0</v>
      </c>
    </row>
    <row r="377" spans="2:56">
      <c r="B377" s="33">
        <f t="shared" si="62"/>
        <v>44866</v>
      </c>
      <c r="C377" s="34">
        <f>SUMIFS(PV_install!$E:$E, PV_install!$A:$A, $B$12, PV_install!$B:$B, $B377)</f>
        <v>8.7777953004258009</v>
      </c>
      <c r="D377" s="42">
        <f>1 - (Export!$B$36 * (1 - EXP( -Export!$C$36 * VIC!$C377)))</f>
        <v>0.19649703989019374</v>
      </c>
      <c r="E377" s="46">
        <f>C377*INDEX(capacity_factor!$C:$C, MATCH(VIC!$B$12, capacity_factor!$A:$A,0))*8760 * D377</f>
        <v>2071.98370975229</v>
      </c>
      <c r="F377" s="49">
        <f t="shared" si="61"/>
        <v>27.260474302216256</v>
      </c>
      <c r="G377" s="46"/>
      <c r="H377" s="46"/>
      <c r="I377" s="46"/>
      <c r="J377" s="46"/>
      <c r="K377" s="46"/>
      <c r="L377" s="46"/>
      <c r="M377" s="46"/>
      <c r="N377" s="46"/>
      <c r="O377" s="49" t="str">
        <f t="shared" si="68"/>
        <v/>
      </c>
      <c r="P377" s="49" t="str">
        <f t="shared" si="68"/>
        <v/>
      </c>
      <c r="Q377" s="49" t="str">
        <f t="shared" si="68"/>
        <v/>
      </c>
      <c r="R377" s="49" t="str">
        <f t="shared" si="68"/>
        <v/>
      </c>
      <c r="S377" s="49" t="str">
        <f t="shared" si="68"/>
        <v/>
      </c>
      <c r="T377" s="49" t="str">
        <f t="shared" si="68"/>
        <v/>
      </c>
      <c r="U377" s="49" t="str">
        <f t="shared" si="68"/>
        <v/>
      </c>
      <c r="V377" s="49" t="str">
        <f t="shared" si="68"/>
        <v/>
      </c>
      <c r="W377" s="49" t="str">
        <f t="shared" si="68"/>
        <v/>
      </c>
      <c r="X377" s="49" t="str">
        <f t="shared" si="68"/>
        <v/>
      </c>
      <c r="Y377" s="49" t="str">
        <f t="shared" si="68"/>
        <v/>
      </c>
      <c r="Z377" s="49" t="str">
        <f t="shared" si="68"/>
        <v/>
      </c>
      <c r="AA377" s="49" t="str">
        <f t="shared" si="68"/>
        <v/>
      </c>
      <c r="AB377" s="49">
        <f t="shared" si="68"/>
        <v>93.964485297635122</v>
      </c>
      <c r="AC377" s="49">
        <f t="shared" si="68"/>
        <v>696.58926946663621</v>
      </c>
      <c r="AD377" s="49">
        <f t="shared" si="68"/>
        <v>0</v>
      </c>
      <c r="AE377" s="49">
        <f t="shared" si="68"/>
        <v>0</v>
      </c>
      <c r="AF377" s="49">
        <f t="shared" si="69"/>
        <v>0</v>
      </c>
      <c r="AG377" s="49">
        <f t="shared" si="69"/>
        <v>0</v>
      </c>
      <c r="AH377" s="49">
        <f t="shared" si="69"/>
        <v>0</v>
      </c>
      <c r="AI377" s="49">
        <f t="shared" si="69"/>
        <v>0</v>
      </c>
      <c r="AJ377" s="49">
        <f t="shared" si="69"/>
        <v>0</v>
      </c>
      <c r="AK377" s="49">
        <f t="shared" si="69"/>
        <v>0</v>
      </c>
      <c r="AL377" s="49">
        <f t="shared" si="69"/>
        <v>0</v>
      </c>
      <c r="AM377" s="49">
        <f t="shared" si="69"/>
        <v>0</v>
      </c>
      <c r="AN377" s="49">
        <f t="shared" si="69"/>
        <v>0</v>
      </c>
      <c r="AO377" s="49">
        <f t="shared" si="69"/>
        <v>0</v>
      </c>
      <c r="AP377" s="49">
        <f t="shared" si="69"/>
        <v>0</v>
      </c>
      <c r="AQ377" s="49">
        <f t="shared" si="69"/>
        <v>0</v>
      </c>
      <c r="AR377" s="49">
        <f t="shared" si="69"/>
        <v>0</v>
      </c>
      <c r="AS377" s="49">
        <f t="shared" si="69"/>
        <v>0</v>
      </c>
      <c r="AT377" s="49">
        <f t="shared" si="69"/>
        <v>0</v>
      </c>
      <c r="AU377" s="49">
        <f t="shared" si="69"/>
        <v>0</v>
      </c>
      <c r="AV377" s="49">
        <f t="shared" si="69"/>
        <v>0</v>
      </c>
      <c r="AW377" s="49">
        <f t="shared" si="69"/>
        <v>0</v>
      </c>
      <c r="AX377" s="49">
        <f t="shared" si="69"/>
        <v>0</v>
      </c>
      <c r="AY377" s="49">
        <f t="shared" si="69"/>
        <v>0</v>
      </c>
      <c r="AZ377" s="49">
        <f t="shared" si="67"/>
        <v>0</v>
      </c>
      <c r="BA377" s="49">
        <f t="shared" si="67"/>
        <v>0</v>
      </c>
      <c r="BB377" s="49">
        <f t="shared" si="67"/>
        <v>0</v>
      </c>
      <c r="BC377" s="49">
        <f t="shared" si="67"/>
        <v>0</v>
      </c>
      <c r="BD377" s="49">
        <f t="shared" si="67"/>
        <v>0</v>
      </c>
    </row>
    <row r="378" spans="2:56">
      <c r="B378" s="38">
        <f t="shared" si="62"/>
        <v>44896</v>
      </c>
      <c r="C378" s="39">
        <f>SUMIFS(PV_install!$E:$E, PV_install!$A:$A, $B$12, PV_install!$B:$B, $B378)</f>
        <v>10.47443315089914</v>
      </c>
      <c r="D378" s="43">
        <f>1 - (Export!$B$36 * (1 - EXP( -Export!$C$36 * VIC!$C378)))</f>
        <v>0.18654599497644619</v>
      </c>
      <c r="E378" s="47">
        <f>C378*INDEX(capacity_factor!$C:$C, MATCH(VIC!$B$12, capacity_factor!$A:$A,0))*8760 * D378</f>
        <v>2347.2607366374268</v>
      </c>
      <c r="F378" s="49">
        <f t="shared" si="61"/>
        <v>29.046896843361804</v>
      </c>
      <c r="G378" s="57"/>
      <c r="H378" s="57"/>
      <c r="I378" s="57"/>
      <c r="J378" s="57"/>
      <c r="K378" s="57"/>
      <c r="L378" s="57"/>
      <c r="M378" s="57"/>
      <c r="N378" s="57"/>
      <c r="O378" s="49" t="str">
        <f t="shared" si="68"/>
        <v/>
      </c>
      <c r="P378" s="49" t="str">
        <f t="shared" si="68"/>
        <v/>
      </c>
      <c r="Q378" s="49" t="str">
        <f t="shared" si="68"/>
        <v/>
      </c>
      <c r="R378" s="49" t="str">
        <f t="shared" si="68"/>
        <v/>
      </c>
      <c r="S378" s="49" t="str">
        <f t="shared" si="68"/>
        <v/>
      </c>
      <c r="T378" s="49" t="str">
        <f t="shared" si="68"/>
        <v/>
      </c>
      <c r="U378" s="49" t="str">
        <f t="shared" si="68"/>
        <v/>
      </c>
      <c r="V378" s="49" t="str">
        <f t="shared" si="68"/>
        <v/>
      </c>
      <c r="W378" s="49" t="str">
        <f t="shared" si="68"/>
        <v/>
      </c>
      <c r="X378" s="49" t="str">
        <f t="shared" si="68"/>
        <v/>
      </c>
      <c r="Y378" s="49" t="str">
        <f t="shared" si="68"/>
        <v/>
      </c>
      <c r="Z378" s="49" t="str">
        <f t="shared" si="68"/>
        <v/>
      </c>
      <c r="AA378" s="49" t="str">
        <f t="shared" si="68"/>
        <v/>
      </c>
      <c r="AB378" s="49">
        <f t="shared" si="68"/>
        <v>53.224150831729276</v>
      </c>
      <c r="AC378" s="49">
        <f t="shared" si="68"/>
        <v>789.13585762576304</v>
      </c>
      <c r="AD378" s="49">
        <f t="shared" si="68"/>
        <v>0</v>
      </c>
      <c r="AE378" s="49">
        <f t="shared" si="68"/>
        <v>0</v>
      </c>
      <c r="AF378" s="49">
        <f t="shared" si="69"/>
        <v>0</v>
      </c>
      <c r="AG378" s="49">
        <f t="shared" si="69"/>
        <v>0</v>
      </c>
      <c r="AH378" s="49">
        <f t="shared" si="69"/>
        <v>0</v>
      </c>
      <c r="AI378" s="49">
        <f t="shared" si="69"/>
        <v>0</v>
      </c>
      <c r="AJ378" s="49">
        <f t="shared" si="69"/>
        <v>0</v>
      </c>
      <c r="AK378" s="49">
        <f t="shared" si="69"/>
        <v>0</v>
      </c>
      <c r="AL378" s="49">
        <f t="shared" si="69"/>
        <v>0</v>
      </c>
      <c r="AM378" s="49">
        <f t="shared" si="69"/>
        <v>0</v>
      </c>
      <c r="AN378" s="49">
        <f t="shared" si="69"/>
        <v>0</v>
      </c>
      <c r="AO378" s="49">
        <f t="shared" si="69"/>
        <v>0</v>
      </c>
      <c r="AP378" s="49">
        <f t="shared" si="69"/>
        <v>0</v>
      </c>
      <c r="AQ378" s="49">
        <f t="shared" si="69"/>
        <v>0</v>
      </c>
      <c r="AR378" s="49">
        <f t="shared" si="69"/>
        <v>0</v>
      </c>
      <c r="AS378" s="49">
        <f t="shared" si="69"/>
        <v>0</v>
      </c>
      <c r="AT378" s="49">
        <f t="shared" si="69"/>
        <v>0</v>
      </c>
      <c r="AU378" s="49">
        <f t="shared" si="69"/>
        <v>0</v>
      </c>
      <c r="AV378" s="49">
        <f t="shared" si="69"/>
        <v>0</v>
      </c>
      <c r="AW378" s="49">
        <f t="shared" si="69"/>
        <v>0</v>
      </c>
      <c r="AX378" s="49">
        <f t="shared" si="69"/>
        <v>0</v>
      </c>
      <c r="AY378" s="49">
        <f t="shared" si="69"/>
        <v>0</v>
      </c>
      <c r="AZ378" s="49">
        <f t="shared" si="67"/>
        <v>0</v>
      </c>
      <c r="BA378" s="49">
        <f t="shared" si="67"/>
        <v>0</v>
      </c>
      <c r="BB378" s="49">
        <f t="shared" si="67"/>
        <v>0</v>
      </c>
      <c r="BC378" s="49">
        <f t="shared" si="67"/>
        <v>0</v>
      </c>
      <c r="BD378" s="49">
        <f t="shared" si="67"/>
        <v>0</v>
      </c>
    </row>
    <row r="379" spans="2:56">
      <c r="B379" s="40">
        <f t="shared" si="62"/>
        <v>44927</v>
      </c>
      <c r="C379" s="41">
        <f>SUMIFS(PV_install!$E:$E, PV_install!$A:$A, $B$12, PV_install!$B:$B, $B379)</f>
        <v>8.0435480174192069</v>
      </c>
      <c r="D379" s="44">
        <f>1 - (Export!$B$36 * (1 - EXP( -Export!$C$36 * VIC!$C379)))</f>
        <v>0.20361116925563538</v>
      </c>
      <c r="E379" s="48">
        <f>C379*INDEX(capacity_factor!$C:$C, MATCH(VIC!$B$12, capacity_factor!$A:$A,0))*8760 * D379</f>
        <v>1967.4066366732188</v>
      </c>
      <c r="F379" s="49">
        <f t="shared" si="61"/>
        <v>23.622537345897452</v>
      </c>
      <c r="G379" s="57"/>
      <c r="H379" s="57"/>
      <c r="I379" s="57"/>
      <c r="J379" s="57"/>
      <c r="K379" s="57"/>
      <c r="L379" s="57"/>
      <c r="M379" s="57"/>
      <c r="N379" s="57"/>
      <c r="O379" s="49" t="str">
        <f t="shared" si="68"/>
        <v/>
      </c>
      <c r="P379" s="49" t="str">
        <f t="shared" si="68"/>
        <v/>
      </c>
      <c r="Q379" s="49" t="str">
        <f t="shared" si="68"/>
        <v/>
      </c>
      <c r="R379" s="49" t="str">
        <f t="shared" si="68"/>
        <v/>
      </c>
      <c r="S379" s="49" t="str">
        <f t="shared" si="68"/>
        <v/>
      </c>
      <c r="T379" s="49" t="str">
        <f t="shared" si="68"/>
        <v/>
      </c>
      <c r="U379" s="49" t="str">
        <f t="shared" si="68"/>
        <v/>
      </c>
      <c r="V379" s="49" t="str">
        <f t="shared" si="68"/>
        <v/>
      </c>
      <c r="W379" s="49" t="str">
        <f t="shared" si="68"/>
        <v/>
      </c>
      <c r="X379" s="49" t="str">
        <f t="shared" si="68"/>
        <v/>
      </c>
      <c r="Y379" s="49" t="str">
        <f t="shared" si="68"/>
        <v/>
      </c>
      <c r="Z379" s="49" t="str">
        <f t="shared" si="68"/>
        <v/>
      </c>
      <c r="AA379" s="49" t="str">
        <f t="shared" si="68"/>
        <v/>
      </c>
      <c r="AB379" s="49" t="str">
        <f t="shared" si="68"/>
        <v/>
      </c>
      <c r="AC379" s="49">
        <f t="shared" si="68"/>
        <v>661.43104568512865</v>
      </c>
      <c r="AD379" s="49">
        <f t="shared" si="68"/>
        <v>0</v>
      </c>
      <c r="AE379" s="49">
        <f t="shared" si="68"/>
        <v>0</v>
      </c>
      <c r="AF379" s="49">
        <f t="shared" si="69"/>
        <v>0</v>
      </c>
      <c r="AG379" s="49">
        <f t="shared" si="69"/>
        <v>0</v>
      </c>
      <c r="AH379" s="49">
        <f t="shared" si="69"/>
        <v>0</v>
      </c>
      <c r="AI379" s="49">
        <f t="shared" si="69"/>
        <v>0</v>
      </c>
      <c r="AJ379" s="49">
        <f t="shared" si="69"/>
        <v>0</v>
      </c>
      <c r="AK379" s="49">
        <f t="shared" si="69"/>
        <v>0</v>
      </c>
      <c r="AL379" s="49">
        <f t="shared" si="69"/>
        <v>0</v>
      </c>
      <c r="AM379" s="49">
        <f t="shared" si="69"/>
        <v>0</v>
      </c>
      <c r="AN379" s="49">
        <f t="shared" si="69"/>
        <v>0</v>
      </c>
      <c r="AO379" s="49">
        <f t="shared" si="69"/>
        <v>0</v>
      </c>
      <c r="AP379" s="49">
        <f t="shared" si="69"/>
        <v>0</v>
      </c>
      <c r="AQ379" s="49">
        <f t="shared" si="69"/>
        <v>0</v>
      </c>
      <c r="AR379" s="49">
        <f t="shared" si="69"/>
        <v>0</v>
      </c>
      <c r="AS379" s="49">
        <f t="shared" si="69"/>
        <v>0</v>
      </c>
      <c r="AT379" s="49">
        <f t="shared" si="69"/>
        <v>0</v>
      </c>
      <c r="AU379" s="49">
        <f t="shared" si="69"/>
        <v>0</v>
      </c>
      <c r="AV379" s="49">
        <f t="shared" si="69"/>
        <v>0</v>
      </c>
      <c r="AW379" s="49">
        <f t="shared" si="69"/>
        <v>0</v>
      </c>
      <c r="AX379" s="49">
        <f t="shared" si="69"/>
        <v>0</v>
      </c>
      <c r="AY379" s="49">
        <f t="shared" si="69"/>
        <v>0</v>
      </c>
      <c r="AZ379" s="49">
        <f t="shared" si="67"/>
        <v>0</v>
      </c>
      <c r="BA379" s="49">
        <f t="shared" si="67"/>
        <v>0</v>
      </c>
      <c r="BB379" s="49">
        <f t="shared" si="67"/>
        <v>0</v>
      </c>
      <c r="BC379" s="49">
        <f t="shared" si="67"/>
        <v>0</v>
      </c>
      <c r="BD379" s="49">
        <f t="shared" si="67"/>
        <v>0</v>
      </c>
    </row>
    <row r="380" spans="2:56">
      <c r="B380" s="33">
        <f t="shared" si="62"/>
        <v>44958</v>
      </c>
      <c r="C380" s="34">
        <f>SUMIFS(PV_install!$E:$E, PV_install!$A:$A, $B$12, PV_install!$B:$B, $B380)</f>
        <v>8.537974683544304</v>
      </c>
      <c r="D380" s="42">
        <f>1 - (Export!$B$36 * (1 - EXP( -Export!$C$36 * VIC!$C380)))</f>
        <v>0.19857993920093586</v>
      </c>
      <c r="E380" s="46">
        <f>C380*INDEX(capacity_factor!$C:$C, MATCH(VIC!$B$12, capacity_factor!$A:$A,0))*8760 * D380</f>
        <v>2036.7377434506859</v>
      </c>
      <c r="F380" s="49">
        <f t="shared" si="61"/>
        <v>22.417075929119669</v>
      </c>
      <c r="G380" s="46"/>
      <c r="H380" s="46"/>
      <c r="I380" s="46"/>
      <c r="J380" s="46"/>
      <c r="K380" s="46"/>
      <c r="L380" s="46"/>
      <c r="M380" s="46"/>
      <c r="N380" s="46"/>
      <c r="O380" s="49" t="str">
        <f t="shared" si="68"/>
        <v/>
      </c>
      <c r="P380" s="49" t="str">
        <f t="shared" si="68"/>
        <v/>
      </c>
      <c r="Q380" s="49" t="str">
        <f t="shared" si="68"/>
        <v/>
      </c>
      <c r="R380" s="49" t="str">
        <f t="shared" si="68"/>
        <v/>
      </c>
      <c r="S380" s="49" t="str">
        <f t="shared" si="68"/>
        <v/>
      </c>
      <c r="T380" s="49" t="str">
        <f t="shared" si="68"/>
        <v/>
      </c>
      <c r="U380" s="49" t="str">
        <f t="shared" si="68"/>
        <v/>
      </c>
      <c r="V380" s="49" t="str">
        <f t="shared" si="68"/>
        <v/>
      </c>
      <c r="W380" s="49" t="str">
        <f t="shared" si="68"/>
        <v/>
      </c>
      <c r="X380" s="49" t="str">
        <f t="shared" si="68"/>
        <v/>
      </c>
      <c r="Y380" s="49" t="str">
        <f t="shared" si="68"/>
        <v/>
      </c>
      <c r="Z380" s="49" t="str">
        <f t="shared" si="68"/>
        <v/>
      </c>
      <c r="AA380" s="49" t="str">
        <f t="shared" si="68"/>
        <v/>
      </c>
      <c r="AB380" s="49" t="str">
        <f t="shared" si="68"/>
        <v/>
      </c>
      <c r="AC380" s="49">
        <f t="shared" si="68"/>
        <v>627.6781260153507</v>
      </c>
      <c r="AD380" s="49">
        <f t="shared" si="68"/>
        <v>0</v>
      </c>
      <c r="AE380" s="49">
        <f t="shared" si="68"/>
        <v>0</v>
      </c>
      <c r="AF380" s="49">
        <f t="shared" si="69"/>
        <v>0</v>
      </c>
      <c r="AG380" s="49">
        <f t="shared" si="69"/>
        <v>0</v>
      </c>
      <c r="AH380" s="49">
        <f t="shared" si="69"/>
        <v>0</v>
      </c>
      <c r="AI380" s="49">
        <f t="shared" si="69"/>
        <v>0</v>
      </c>
      <c r="AJ380" s="49">
        <f t="shared" si="69"/>
        <v>0</v>
      </c>
      <c r="AK380" s="49">
        <f t="shared" si="69"/>
        <v>0</v>
      </c>
      <c r="AL380" s="49">
        <f t="shared" si="69"/>
        <v>0</v>
      </c>
      <c r="AM380" s="49">
        <f t="shared" si="69"/>
        <v>0</v>
      </c>
      <c r="AN380" s="49">
        <f t="shared" si="69"/>
        <v>0</v>
      </c>
      <c r="AO380" s="49">
        <f t="shared" si="69"/>
        <v>0</v>
      </c>
      <c r="AP380" s="49">
        <f t="shared" si="69"/>
        <v>0</v>
      </c>
      <c r="AQ380" s="49">
        <f t="shared" si="69"/>
        <v>0</v>
      </c>
      <c r="AR380" s="49">
        <f t="shared" si="69"/>
        <v>0</v>
      </c>
      <c r="AS380" s="49">
        <f t="shared" si="69"/>
        <v>0</v>
      </c>
      <c r="AT380" s="49">
        <f t="shared" si="69"/>
        <v>0</v>
      </c>
      <c r="AU380" s="49">
        <f t="shared" si="69"/>
        <v>0</v>
      </c>
      <c r="AV380" s="49">
        <f t="shared" si="69"/>
        <v>0</v>
      </c>
      <c r="AW380" s="49">
        <f t="shared" si="69"/>
        <v>0</v>
      </c>
      <c r="AX380" s="49">
        <f t="shared" si="69"/>
        <v>0</v>
      </c>
      <c r="AY380" s="49">
        <f t="shared" si="69"/>
        <v>0</v>
      </c>
      <c r="AZ380" s="49">
        <f t="shared" si="67"/>
        <v>0</v>
      </c>
      <c r="BA380" s="49">
        <f t="shared" si="67"/>
        <v>0</v>
      </c>
      <c r="BB380" s="49">
        <f t="shared" si="67"/>
        <v>0</v>
      </c>
      <c r="BC380" s="49">
        <f t="shared" si="67"/>
        <v>0</v>
      </c>
      <c r="BD380" s="49">
        <f t="shared" si="67"/>
        <v>0</v>
      </c>
    </row>
    <row r="381" spans="2:56">
      <c r="B381" s="33">
        <f t="shared" si="62"/>
        <v>44986</v>
      </c>
      <c r="C381" s="34">
        <f>SUMIFS(PV_install!$E:$E, PV_install!$A:$A, $B$12, PV_install!$B:$B, $B381)</f>
        <v>8.8644287833827899</v>
      </c>
      <c r="D381" s="42">
        <f>1 - (Export!$B$36 * (1 - EXP( -Export!$C$36 * VIC!$C381)))</f>
        <v>0.19579559757746812</v>
      </c>
      <c r="E381" s="46">
        <f>C381*INDEX(capacity_factor!$C:$C, MATCH(VIC!$B$12, capacity_factor!$A:$A,0))*8760 * D381</f>
        <v>2084.9639644137101</v>
      </c>
      <c r="F381" s="49">
        <f t="shared" si="61"/>
        <v>20.861701133247525</v>
      </c>
      <c r="G381" s="46"/>
      <c r="H381" s="46"/>
      <c r="I381" s="46"/>
      <c r="J381" s="46"/>
      <c r="K381" s="46"/>
      <c r="L381" s="46"/>
      <c r="M381" s="46"/>
      <c r="N381" s="46"/>
      <c r="O381" s="49" t="str">
        <f t="shared" si="68"/>
        <v/>
      </c>
      <c r="P381" s="49" t="str">
        <f t="shared" si="68"/>
        <v/>
      </c>
      <c r="Q381" s="49" t="str">
        <f t="shared" si="68"/>
        <v/>
      </c>
      <c r="R381" s="49" t="str">
        <f t="shared" si="68"/>
        <v/>
      </c>
      <c r="S381" s="49" t="str">
        <f t="shared" si="68"/>
        <v/>
      </c>
      <c r="T381" s="49" t="str">
        <f t="shared" si="68"/>
        <v/>
      </c>
      <c r="U381" s="49" t="str">
        <f t="shared" si="68"/>
        <v/>
      </c>
      <c r="V381" s="49" t="str">
        <f t="shared" si="68"/>
        <v/>
      </c>
      <c r="W381" s="49" t="str">
        <f t="shared" si="68"/>
        <v/>
      </c>
      <c r="X381" s="49" t="str">
        <f t="shared" si="68"/>
        <v/>
      </c>
      <c r="Y381" s="49" t="str">
        <f t="shared" si="68"/>
        <v/>
      </c>
      <c r="Z381" s="49" t="str">
        <f t="shared" si="68"/>
        <v/>
      </c>
      <c r="AA381" s="49" t="str">
        <f t="shared" si="68"/>
        <v/>
      </c>
      <c r="AB381" s="49" t="str">
        <f t="shared" si="68"/>
        <v/>
      </c>
      <c r="AC381" s="49">
        <f t="shared" si="68"/>
        <v>584.12763173093072</v>
      </c>
      <c r="AD381" s="49">
        <f t="shared" si="68"/>
        <v>0</v>
      </c>
      <c r="AE381" s="49">
        <f t="shared" si="68"/>
        <v>0</v>
      </c>
      <c r="AF381" s="49">
        <f t="shared" si="69"/>
        <v>0</v>
      </c>
      <c r="AG381" s="49">
        <f t="shared" si="69"/>
        <v>0</v>
      </c>
      <c r="AH381" s="49">
        <f t="shared" si="69"/>
        <v>0</v>
      </c>
      <c r="AI381" s="49">
        <f t="shared" si="69"/>
        <v>0</v>
      </c>
      <c r="AJ381" s="49">
        <f t="shared" si="69"/>
        <v>0</v>
      </c>
      <c r="AK381" s="49">
        <f t="shared" si="69"/>
        <v>0</v>
      </c>
      <c r="AL381" s="49">
        <f t="shared" si="69"/>
        <v>0</v>
      </c>
      <c r="AM381" s="49">
        <f t="shared" si="69"/>
        <v>0</v>
      </c>
      <c r="AN381" s="49">
        <f t="shared" si="69"/>
        <v>0</v>
      </c>
      <c r="AO381" s="49">
        <f t="shared" si="69"/>
        <v>0</v>
      </c>
      <c r="AP381" s="49">
        <f t="shared" si="69"/>
        <v>0</v>
      </c>
      <c r="AQ381" s="49">
        <f t="shared" si="69"/>
        <v>0</v>
      </c>
      <c r="AR381" s="49">
        <f t="shared" si="69"/>
        <v>0</v>
      </c>
      <c r="AS381" s="49">
        <f t="shared" si="69"/>
        <v>0</v>
      </c>
      <c r="AT381" s="49">
        <f t="shared" si="69"/>
        <v>0</v>
      </c>
      <c r="AU381" s="49">
        <f t="shared" si="69"/>
        <v>0</v>
      </c>
      <c r="AV381" s="49">
        <f t="shared" si="69"/>
        <v>0</v>
      </c>
      <c r="AW381" s="49">
        <f t="shared" si="69"/>
        <v>0</v>
      </c>
      <c r="AX381" s="49">
        <f t="shared" si="69"/>
        <v>0</v>
      </c>
      <c r="AY381" s="49">
        <f t="shared" si="69"/>
        <v>0</v>
      </c>
      <c r="AZ381" s="49">
        <f t="shared" si="67"/>
        <v>0</v>
      </c>
      <c r="BA381" s="49">
        <f t="shared" si="67"/>
        <v>0</v>
      </c>
      <c r="BB381" s="49">
        <f t="shared" si="67"/>
        <v>0</v>
      </c>
      <c r="BC381" s="49">
        <f t="shared" si="67"/>
        <v>0</v>
      </c>
      <c r="BD381" s="49">
        <f t="shared" si="67"/>
        <v>0</v>
      </c>
    </row>
    <row r="382" spans="2:56">
      <c r="B382" s="33">
        <f t="shared" si="62"/>
        <v>45017</v>
      </c>
      <c r="C382" s="34">
        <f>SUMIFS(PV_install!$E:$E, PV_install!$A:$A, $B$12, PV_install!$B:$B, $B382)</f>
        <v>8.825260298777728</v>
      </c>
      <c r="D382" s="42">
        <f>1 - (Export!$B$36 * (1 - EXP( -Export!$C$36 * VIC!$C382)))</f>
        <v>0.19610951559084666</v>
      </c>
      <c r="E382" s="46">
        <f>C382*INDEX(capacity_factor!$C:$C, MATCH(VIC!$B$12, capacity_factor!$A:$A,0))*8760 * D382</f>
        <v>2079.0793552717173</v>
      </c>
      <c r="F382" s="49">
        <f t="shared" si="61"/>
        <v>18.722538899497003</v>
      </c>
      <c r="G382" s="46"/>
      <c r="H382" s="46"/>
      <c r="I382" s="46"/>
      <c r="J382" s="46"/>
      <c r="K382" s="46"/>
      <c r="L382" s="46"/>
      <c r="M382" s="46"/>
      <c r="N382" s="46"/>
      <c r="O382" s="49" t="str">
        <f t="shared" si="68"/>
        <v/>
      </c>
      <c r="P382" s="49" t="str">
        <f t="shared" si="68"/>
        <v/>
      </c>
      <c r="Q382" s="49" t="str">
        <f t="shared" si="68"/>
        <v/>
      </c>
      <c r="R382" s="49" t="str">
        <f t="shared" si="68"/>
        <v/>
      </c>
      <c r="S382" s="49" t="str">
        <f t="shared" si="68"/>
        <v/>
      </c>
      <c r="T382" s="49" t="str">
        <f t="shared" si="68"/>
        <v/>
      </c>
      <c r="U382" s="49" t="str">
        <f t="shared" si="68"/>
        <v/>
      </c>
      <c r="V382" s="49" t="str">
        <f t="shared" si="68"/>
        <v/>
      </c>
      <c r="W382" s="49" t="str">
        <f t="shared" si="68"/>
        <v/>
      </c>
      <c r="X382" s="49" t="str">
        <f t="shared" si="68"/>
        <v/>
      </c>
      <c r="Y382" s="49" t="str">
        <f t="shared" si="68"/>
        <v/>
      </c>
      <c r="Z382" s="49" t="str">
        <f t="shared" si="68"/>
        <v/>
      </c>
      <c r="AA382" s="49" t="str">
        <f t="shared" si="68"/>
        <v/>
      </c>
      <c r="AB382" s="49" t="str">
        <f t="shared" si="68"/>
        <v/>
      </c>
      <c r="AC382" s="49">
        <f t="shared" si="68"/>
        <v>524.23108918591606</v>
      </c>
      <c r="AD382" s="49">
        <f t="shared" si="68"/>
        <v>0</v>
      </c>
      <c r="AE382" s="49">
        <f t="shared" si="68"/>
        <v>0</v>
      </c>
      <c r="AF382" s="49">
        <f t="shared" si="69"/>
        <v>0</v>
      </c>
      <c r="AG382" s="49">
        <f t="shared" si="69"/>
        <v>0</v>
      </c>
      <c r="AH382" s="49">
        <f t="shared" si="69"/>
        <v>0</v>
      </c>
      <c r="AI382" s="49">
        <f t="shared" si="69"/>
        <v>0</v>
      </c>
      <c r="AJ382" s="49">
        <f t="shared" si="69"/>
        <v>0</v>
      </c>
      <c r="AK382" s="49">
        <f t="shared" si="69"/>
        <v>0</v>
      </c>
      <c r="AL382" s="49">
        <f t="shared" si="69"/>
        <v>0</v>
      </c>
      <c r="AM382" s="49">
        <f t="shared" si="69"/>
        <v>0</v>
      </c>
      <c r="AN382" s="49">
        <f t="shared" si="69"/>
        <v>0</v>
      </c>
      <c r="AO382" s="49">
        <f t="shared" si="69"/>
        <v>0</v>
      </c>
      <c r="AP382" s="49">
        <f t="shared" si="69"/>
        <v>0</v>
      </c>
      <c r="AQ382" s="49">
        <f t="shared" si="69"/>
        <v>0</v>
      </c>
      <c r="AR382" s="49">
        <f t="shared" si="69"/>
        <v>0</v>
      </c>
      <c r="AS382" s="49">
        <f t="shared" si="69"/>
        <v>0</v>
      </c>
      <c r="AT382" s="49">
        <f t="shared" si="69"/>
        <v>0</v>
      </c>
      <c r="AU382" s="49">
        <f t="shared" si="69"/>
        <v>0</v>
      </c>
      <c r="AV382" s="49">
        <f t="shared" si="69"/>
        <v>0</v>
      </c>
      <c r="AW382" s="49">
        <f t="shared" si="69"/>
        <v>0</v>
      </c>
      <c r="AX382" s="49">
        <f t="shared" si="69"/>
        <v>0</v>
      </c>
      <c r="AY382" s="49">
        <f t="shared" si="69"/>
        <v>0</v>
      </c>
      <c r="AZ382" s="49">
        <f t="shared" si="67"/>
        <v>0</v>
      </c>
      <c r="BA382" s="49">
        <f t="shared" si="67"/>
        <v>0</v>
      </c>
      <c r="BB382" s="49">
        <f t="shared" si="67"/>
        <v>0</v>
      </c>
      <c r="BC382" s="49">
        <f t="shared" si="67"/>
        <v>0</v>
      </c>
      <c r="BD382" s="49">
        <f t="shared" si="67"/>
        <v>0</v>
      </c>
    </row>
    <row r="383" spans="2:56">
      <c r="B383" s="33">
        <f t="shared" si="62"/>
        <v>45047</v>
      </c>
      <c r="C383" s="34">
        <f>SUMIFS(PV_install!$E:$E, PV_install!$A:$A, $B$12, PV_install!$B:$B, $B383)</f>
        <v>8.8370551290997899</v>
      </c>
      <c r="D383" s="42">
        <f>1 - (Export!$B$36 * (1 - EXP( -Export!$C$36 * VIC!$C383)))</f>
        <v>0.19601443144688002</v>
      </c>
      <c r="E383" s="46">
        <f>C383*INDEX(capacity_factor!$C:$C, MATCH(VIC!$B$12, capacity_factor!$A:$A,0))*8760 * D383</f>
        <v>2080.8486206026969</v>
      </c>
      <c r="F383" s="49">
        <f t="shared" si="61"/>
        <v>16.65641911034206</v>
      </c>
      <c r="G383" s="46"/>
      <c r="H383" s="46"/>
      <c r="I383" s="46"/>
      <c r="J383" s="46"/>
      <c r="K383" s="46"/>
      <c r="L383" s="46"/>
      <c r="M383" s="46"/>
      <c r="N383" s="46"/>
      <c r="O383" s="49" t="str">
        <f t="shared" si="68"/>
        <v/>
      </c>
      <c r="P383" s="49" t="str">
        <f t="shared" si="68"/>
        <v/>
      </c>
      <c r="Q383" s="49" t="str">
        <f t="shared" si="68"/>
        <v/>
      </c>
      <c r="R383" s="49" t="str">
        <f t="shared" si="68"/>
        <v/>
      </c>
      <c r="S383" s="49" t="str">
        <f t="shared" si="68"/>
        <v/>
      </c>
      <c r="T383" s="49" t="str">
        <f t="shared" si="68"/>
        <v/>
      </c>
      <c r="U383" s="49" t="str">
        <f t="shared" si="68"/>
        <v/>
      </c>
      <c r="V383" s="49" t="str">
        <f t="shared" si="68"/>
        <v/>
      </c>
      <c r="W383" s="49" t="str">
        <f t="shared" si="68"/>
        <v/>
      </c>
      <c r="X383" s="49" t="str">
        <f t="shared" si="68"/>
        <v/>
      </c>
      <c r="Y383" s="49" t="str">
        <f t="shared" si="68"/>
        <v/>
      </c>
      <c r="Z383" s="49" t="str">
        <f t="shared" si="68"/>
        <v/>
      </c>
      <c r="AA383" s="49" t="str">
        <f t="shared" si="68"/>
        <v/>
      </c>
      <c r="AB383" s="49" t="str">
        <f t="shared" si="68"/>
        <v/>
      </c>
      <c r="AC383" s="49">
        <f t="shared" si="68"/>
        <v>466.37973508957765</v>
      </c>
      <c r="AD383" s="49">
        <f t="shared" si="68"/>
        <v>0</v>
      </c>
      <c r="AE383" s="49">
        <f t="shared" si="68"/>
        <v>0</v>
      </c>
      <c r="AF383" s="49">
        <f t="shared" si="69"/>
        <v>0</v>
      </c>
      <c r="AG383" s="49">
        <f t="shared" si="69"/>
        <v>0</v>
      </c>
      <c r="AH383" s="49">
        <f t="shared" si="69"/>
        <v>0</v>
      </c>
      <c r="AI383" s="49">
        <f t="shared" si="69"/>
        <v>0</v>
      </c>
      <c r="AJ383" s="49">
        <f t="shared" si="69"/>
        <v>0</v>
      </c>
      <c r="AK383" s="49">
        <f t="shared" si="69"/>
        <v>0</v>
      </c>
      <c r="AL383" s="49">
        <f t="shared" si="69"/>
        <v>0</v>
      </c>
      <c r="AM383" s="49">
        <f t="shared" si="69"/>
        <v>0</v>
      </c>
      <c r="AN383" s="49">
        <f t="shared" si="69"/>
        <v>0</v>
      </c>
      <c r="AO383" s="49">
        <f t="shared" si="69"/>
        <v>0</v>
      </c>
      <c r="AP383" s="49">
        <f t="shared" si="69"/>
        <v>0</v>
      </c>
      <c r="AQ383" s="49">
        <f t="shared" si="69"/>
        <v>0</v>
      </c>
      <c r="AR383" s="49">
        <f t="shared" si="69"/>
        <v>0</v>
      </c>
      <c r="AS383" s="49">
        <f t="shared" si="69"/>
        <v>0</v>
      </c>
      <c r="AT383" s="49">
        <f t="shared" si="69"/>
        <v>0</v>
      </c>
      <c r="AU383" s="49">
        <f t="shared" si="69"/>
        <v>0</v>
      </c>
      <c r="AV383" s="49">
        <f t="shared" si="69"/>
        <v>0</v>
      </c>
      <c r="AW383" s="49">
        <f t="shared" si="69"/>
        <v>0</v>
      </c>
      <c r="AX383" s="49">
        <f t="shared" si="69"/>
        <v>0</v>
      </c>
      <c r="AY383" s="49">
        <f t="shared" si="69"/>
        <v>0</v>
      </c>
      <c r="AZ383" s="49">
        <f t="shared" si="69"/>
        <v>0</v>
      </c>
      <c r="BA383" s="49">
        <f t="shared" si="69"/>
        <v>0</v>
      </c>
      <c r="BB383" s="49">
        <f t="shared" si="67"/>
        <v>0</v>
      </c>
      <c r="BC383" s="49">
        <f t="shared" si="67"/>
        <v>0</v>
      </c>
      <c r="BD383" s="49">
        <f t="shared" si="67"/>
        <v>0</v>
      </c>
    </row>
    <row r="384" spans="2:56">
      <c r="B384" s="33">
        <f t="shared" si="62"/>
        <v>45078</v>
      </c>
      <c r="C384" s="34">
        <f>SUMIFS(PV_install!$E:$E, PV_install!$A:$A, $B$12, PV_install!$B:$B, $B384)</f>
        <v>9.3397472175061313</v>
      </c>
      <c r="D384" s="42">
        <f>1 - (Export!$B$36 * (1 - EXP( -Export!$C$36 * VIC!$C384)))</f>
        <v>0.19237707969292439</v>
      </c>
      <c r="E384" s="46">
        <f>C384*INDEX(capacity_factor!$C:$C, MATCH(VIC!$B$12, capacity_factor!$A:$A,0))*8760 * D384</f>
        <v>2158.4069230584169</v>
      </c>
      <c r="F384" s="49">
        <f t="shared" si="61"/>
        <v>15.117588910371044</v>
      </c>
      <c r="G384" s="46"/>
      <c r="H384" s="46"/>
      <c r="I384" s="46"/>
      <c r="J384" s="46"/>
      <c r="K384" s="46"/>
      <c r="L384" s="46"/>
      <c r="M384" s="46"/>
      <c r="N384" s="46"/>
      <c r="O384" s="49" t="str">
        <f t="shared" si="68"/>
        <v/>
      </c>
      <c r="P384" s="49" t="str">
        <f t="shared" si="68"/>
        <v/>
      </c>
      <c r="Q384" s="49" t="str">
        <f t="shared" si="68"/>
        <v/>
      </c>
      <c r="R384" s="49" t="str">
        <f t="shared" si="68"/>
        <v/>
      </c>
      <c r="S384" s="49" t="str">
        <f t="shared" si="68"/>
        <v/>
      </c>
      <c r="T384" s="49" t="str">
        <f t="shared" si="68"/>
        <v/>
      </c>
      <c r="U384" s="49" t="str">
        <f t="shared" si="68"/>
        <v/>
      </c>
      <c r="V384" s="49" t="str">
        <f t="shared" si="68"/>
        <v/>
      </c>
      <c r="W384" s="49" t="str">
        <f t="shared" si="68"/>
        <v/>
      </c>
      <c r="X384" s="49" t="str">
        <f t="shared" si="68"/>
        <v/>
      </c>
      <c r="Y384" s="49" t="str">
        <f t="shared" si="68"/>
        <v/>
      </c>
      <c r="Z384" s="49" t="str">
        <f t="shared" si="68"/>
        <v/>
      </c>
      <c r="AA384" s="49" t="str">
        <f t="shared" si="68"/>
        <v/>
      </c>
      <c r="AB384" s="49" t="str">
        <f t="shared" si="68"/>
        <v/>
      </c>
      <c r="AC384" s="49">
        <f t="shared" si="68"/>
        <v>423.29248949038924</v>
      </c>
      <c r="AD384" s="49">
        <f t="shared" si="68"/>
        <v>0</v>
      </c>
      <c r="AE384" s="49">
        <f t="shared" si="68"/>
        <v>0</v>
      </c>
      <c r="AF384" s="49">
        <f t="shared" si="69"/>
        <v>0</v>
      </c>
      <c r="AG384" s="49">
        <f t="shared" si="69"/>
        <v>0</v>
      </c>
      <c r="AH384" s="49">
        <f t="shared" si="69"/>
        <v>0</v>
      </c>
      <c r="AI384" s="49">
        <f t="shared" si="69"/>
        <v>0</v>
      </c>
      <c r="AJ384" s="49">
        <f t="shared" si="69"/>
        <v>0</v>
      </c>
      <c r="AK384" s="49">
        <f t="shared" si="69"/>
        <v>0</v>
      </c>
      <c r="AL384" s="49">
        <f t="shared" si="69"/>
        <v>0</v>
      </c>
      <c r="AM384" s="49">
        <f t="shared" si="69"/>
        <v>0</v>
      </c>
      <c r="AN384" s="49">
        <f t="shared" si="69"/>
        <v>0</v>
      </c>
      <c r="AO384" s="49">
        <f t="shared" si="69"/>
        <v>0</v>
      </c>
      <c r="AP384" s="49">
        <f t="shared" si="69"/>
        <v>0</v>
      </c>
      <c r="AQ384" s="49">
        <f t="shared" si="69"/>
        <v>0</v>
      </c>
      <c r="AR384" s="49">
        <f t="shared" si="69"/>
        <v>0</v>
      </c>
      <c r="AS384" s="49">
        <f t="shared" si="69"/>
        <v>0</v>
      </c>
      <c r="AT384" s="49">
        <f t="shared" si="69"/>
        <v>0</v>
      </c>
      <c r="AU384" s="49">
        <f t="shared" si="69"/>
        <v>0</v>
      </c>
      <c r="AV384" s="49">
        <f t="shared" si="69"/>
        <v>0</v>
      </c>
      <c r="AW384" s="49">
        <f t="shared" si="69"/>
        <v>0</v>
      </c>
      <c r="AX384" s="49">
        <f t="shared" si="69"/>
        <v>0</v>
      </c>
      <c r="AY384" s="49">
        <f t="shared" si="69"/>
        <v>0</v>
      </c>
      <c r="AZ384" s="49">
        <f t="shared" si="67"/>
        <v>0</v>
      </c>
      <c r="BA384" s="49">
        <f t="shared" si="67"/>
        <v>0</v>
      </c>
      <c r="BB384" s="49">
        <f t="shared" si="67"/>
        <v>0</v>
      </c>
      <c r="BC384" s="49">
        <f t="shared" si="67"/>
        <v>0</v>
      </c>
      <c r="BD384" s="49">
        <f t="shared" si="67"/>
        <v>0</v>
      </c>
    </row>
    <row r="385" spans="1:56">
      <c r="B385" s="33">
        <f t="shared" si="62"/>
        <v>45108</v>
      </c>
      <c r="C385" s="34">
        <f>SUMIFS(PV_install!$E:$E, PV_install!$A:$A, $B$12, PV_install!$B:$B, $B385)</f>
        <v>9.0416291223643892</v>
      </c>
      <c r="D385" s="42">
        <f>1 - (Export!$B$36 * (1 - EXP( -Export!$C$36 * VIC!$C385)))</f>
        <v>0.1944393039980884</v>
      </c>
      <c r="E385" s="46">
        <f>C385*INDEX(capacity_factor!$C:$C, MATCH(VIC!$B$12, capacity_factor!$A:$A,0))*8760 * D385</f>
        <v>2111.9110475997759</v>
      </c>
      <c r="F385" s="49">
        <f t="shared" si="61"/>
        <v>12.678796712177986</v>
      </c>
      <c r="G385" s="46"/>
      <c r="H385" s="46"/>
      <c r="I385" s="46"/>
      <c r="J385" s="46"/>
      <c r="K385" s="46"/>
      <c r="L385" s="46"/>
      <c r="M385" s="46"/>
      <c r="N385" s="46"/>
      <c r="O385" s="49" t="str">
        <f t="shared" si="68"/>
        <v/>
      </c>
      <c r="P385" s="49" t="str">
        <f t="shared" si="68"/>
        <v/>
      </c>
      <c r="Q385" s="49" t="str">
        <f t="shared" si="68"/>
        <v/>
      </c>
      <c r="R385" s="49" t="str">
        <f t="shared" si="68"/>
        <v/>
      </c>
      <c r="S385" s="49" t="str">
        <f t="shared" si="68"/>
        <v/>
      </c>
      <c r="T385" s="49" t="str">
        <f t="shared" si="68"/>
        <v/>
      </c>
      <c r="U385" s="49" t="str">
        <f t="shared" si="68"/>
        <v/>
      </c>
      <c r="V385" s="49" t="str">
        <f t="shared" si="68"/>
        <v/>
      </c>
      <c r="W385" s="49" t="str">
        <f t="shared" si="68"/>
        <v/>
      </c>
      <c r="X385" s="49" t="str">
        <f t="shared" si="68"/>
        <v/>
      </c>
      <c r="Y385" s="49" t="str">
        <f t="shared" si="68"/>
        <v/>
      </c>
      <c r="Z385" s="49" t="str">
        <f t="shared" si="68"/>
        <v/>
      </c>
      <c r="AA385" s="49" t="str">
        <f t="shared" si="68"/>
        <v/>
      </c>
      <c r="AB385" s="49" t="str">
        <f t="shared" si="68"/>
        <v/>
      </c>
      <c r="AC385" s="49">
        <f t="shared" si="68"/>
        <v>355.00630794098362</v>
      </c>
      <c r="AD385" s="49">
        <f t="shared" si="68"/>
        <v>0</v>
      </c>
      <c r="AE385" s="49">
        <f t="shared" si="68"/>
        <v>0</v>
      </c>
      <c r="AF385" s="49">
        <f t="shared" si="69"/>
        <v>0</v>
      </c>
      <c r="AG385" s="49">
        <f t="shared" si="69"/>
        <v>0</v>
      </c>
      <c r="AH385" s="49">
        <f t="shared" si="69"/>
        <v>0</v>
      </c>
      <c r="AI385" s="49">
        <f t="shared" si="69"/>
        <v>0</v>
      </c>
      <c r="AJ385" s="49">
        <f t="shared" si="69"/>
        <v>0</v>
      </c>
      <c r="AK385" s="49">
        <f t="shared" si="69"/>
        <v>0</v>
      </c>
      <c r="AL385" s="49">
        <f t="shared" si="69"/>
        <v>0</v>
      </c>
      <c r="AM385" s="49">
        <f t="shared" si="69"/>
        <v>0</v>
      </c>
      <c r="AN385" s="49">
        <f t="shared" si="69"/>
        <v>0</v>
      </c>
      <c r="AO385" s="49">
        <f t="shared" si="69"/>
        <v>0</v>
      </c>
      <c r="AP385" s="49">
        <f t="shared" si="69"/>
        <v>0</v>
      </c>
      <c r="AQ385" s="49">
        <f t="shared" si="69"/>
        <v>0</v>
      </c>
      <c r="AR385" s="49">
        <f t="shared" si="69"/>
        <v>0</v>
      </c>
      <c r="AS385" s="49">
        <f t="shared" si="69"/>
        <v>0</v>
      </c>
      <c r="AT385" s="49">
        <f t="shared" si="69"/>
        <v>0</v>
      </c>
      <c r="AU385" s="49">
        <f t="shared" si="69"/>
        <v>0</v>
      </c>
      <c r="AV385" s="49">
        <f t="shared" si="69"/>
        <v>0</v>
      </c>
      <c r="AW385" s="49">
        <f t="shared" si="69"/>
        <v>0</v>
      </c>
      <c r="AX385" s="49">
        <f t="shared" si="69"/>
        <v>0</v>
      </c>
      <c r="AY385" s="49">
        <f t="shared" si="69"/>
        <v>0</v>
      </c>
      <c r="AZ385" s="49">
        <f t="shared" si="67"/>
        <v>0</v>
      </c>
      <c r="BA385" s="49">
        <f t="shared" si="67"/>
        <v>0</v>
      </c>
      <c r="BB385" s="49">
        <f t="shared" si="67"/>
        <v>0</v>
      </c>
      <c r="BC385" s="49">
        <f t="shared" si="67"/>
        <v>0</v>
      </c>
      <c r="BD385" s="49">
        <f t="shared" si="67"/>
        <v>0</v>
      </c>
    </row>
    <row r="386" spans="1:56">
      <c r="B386" s="33">
        <f t="shared" si="62"/>
        <v>45139</v>
      </c>
      <c r="C386" s="34">
        <f>SUMIFS(PV_install!$E:$E, PV_install!$A:$A, $B$12, PV_install!$B:$B, $B386)</f>
        <v>8.9258716194200058</v>
      </c>
      <c r="D386" s="42">
        <f>1 - (Export!$B$36 * (1 - EXP( -Export!$C$36 * VIC!$C386)))</f>
        <v>0.19531363122865619</v>
      </c>
      <c r="E386" s="46">
        <f>C386*INDEX(capacity_factor!$C:$C, MATCH(VIC!$B$12, capacity_factor!$A:$A,0))*8760 * D386</f>
        <v>2094.2477904906473</v>
      </c>
      <c r="F386" s="49">
        <f t="shared" si="61"/>
        <v>10.477296550414321</v>
      </c>
      <c r="G386" s="46"/>
      <c r="H386" s="46"/>
      <c r="I386" s="46"/>
      <c r="J386" s="46"/>
      <c r="K386" s="46"/>
      <c r="L386" s="46"/>
      <c r="M386" s="46"/>
      <c r="N386" s="46"/>
      <c r="O386" s="49" t="str">
        <f t="shared" si="68"/>
        <v/>
      </c>
      <c r="P386" s="49" t="str">
        <f t="shared" si="68"/>
        <v/>
      </c>
      <c r="Q386" s="49" t="str">
        <f t="shared" si="68"/>
        <v/>
      </c>
      <c r="R386" s="49" t="str">
        <f t="shared" si="68"/>
        <v/>
      </c>
      <c r="S386" s="49" t="str">
        <f t="shared" si="68"/>
        <v/>
      </c>
      <c r="T386" s="49" t="str">
        <f t="shared" si="68"/>
        <v/>
      </c>
      <c r="U386" s="49" t="str">
        <f t="shared" si="68"/>
        <v/>
      </c>
      <c r="V386" s="49" t="str">
        <f t="shared" si="68"/>
        <v/>
      </c>
      <c r="W386" s="49" t="str">
        <f t="shared" si="68"/>
        <v/>
      </c>
      <c r="X386" s="49" t="str">
        <f t="shared" si="68"/>
        <v/>
      </c>
      <c r="Y386" s="49" t="str">
        <f t="shared" si="68"/>
        <v/>
      </c>
      <c r="Z386" s="49" t="str">
        <f t="shared" si="68"/>
        <v/>
      </c>
      <c r="AA386" s="49" t="str">
        <f t="shared" si="68"/>
        <v/>
      </c>
      <c r="AB386" s="49" t="str">
        <f t="shared" si="68"/>
        <v/>
      </c>
      <c r="AC386" s="49">
        <f t="shared" si="68"/>
        <v>293.36430341160099</v>
      </c>
      <c r="AD386" s="49">
        <f t="shared" si="68"/>
        <v>0</v>
      </c>
      <c r="AE386" s="49">
        <f t="shared" si="68"/>
        <v>0</v>
      </c>
      <c r="AF386" s="49">
        <f t="shared" si="69"/>
        <v>0</v>
      </c>
      <c r="AG386" s="49">
        <f t="shared" si="69"/>
        <v>0</v>
      </c>
      <c r="AH386" s="49">
        <f t="shared" si="69"/>
        <v>0</v>
      </c>
      <c r="AI386" s="49">
        <f t="shared" si="69"/>
        <v>0</v>
      </c>
      <c r="AJ386" s="49">
        <f t="shared" si="69"/>
        <v>0</v>
      </c>
      <c r="AK386" s="49">
        <f t="shared" si="69"/>
        <v>0</v>
      </c>
      <c r="AL386" s="49">
        <f t="shared" si="69"/>
        <v>0</v>
      </c>
      <c r="AM386" s="49">
        <f t="shared" si="69"/>
        <v>0</v>
      </c>
      <c r="AN386" s="49">
        <f t="shared" si="69"/>
        <v>0</v>
      </c>
      <c r="AO386" s="49">
        <f t="shared" si="69"/>
        <v>0</v>
      </c>
      <c r="AP386" s="49">
        <f t="shared" si="69"/>
        <v>0</v>
      </c>
      <c r="AQ386" s="49">
        <f t="shared" si="69"/>
        <v>0</v>
      </c>
      <c r="AR386" s="49">
        <f t="shared" si="69"/>
        <v>0</v>
      </c>
      <c r="AS386" s="49">
        <f t="shared" ref="AS386:AY386" si="70">IF($B386&lt;AS$206, IF(YEAR($B386)=YEAR(AS$206), YEARFRAC($B386,AS$206), 1) * $E386*AS$207/100, "")</f>
        <v>0</v>
      </c>
      <c r="AT386" s="49">
        <f t="shared" si="70"/>
        <v>0</v>
      </c>
      <c r="AU386" s="49">
        <f t="shared" si="70"/>
        <v>0</v>
      </c>
      <c r="AV386" s="49">
        <f t="shared" si="70"/>
        <v>0</v>
      </c>
      <c r="AW386" s="49">
        <f t="shared" si="70"/>
        <v>0</v>
      </c>
      <c r="AX386" s="49">
        <f t="shared" si="70"/>
        <v>0</v>
      </c>
      <c r="AY386" s="49">
        <f t="shared" si="70"/>
        <v>0</v>
      </c>
      <c r="AZ386" s="49">
        <f t="shared" si="67"/>
        <v>0</v>
      </c>
      <c r="BA386" s="49">
        <f t="shared" si="67"/>
        <v>0</v>
      </c>
      <c r="BB386" s="49">
        <f t="shared" si="67"/>
        <v>0</v>
      </c>
      <c r="BC386" s="49">
        <f t="shared" si="67"/>
        <v>0</v>
      </c>
      <c r="BD386" s="49">
        <f t="shared" si="67"/>
        <v>0</v>
      </c>
    </row>
    <row r="387" spans="1:56">
      <c r="B387" s="33">
        <f t="shared" si="62"/>
        <v>45170</v>
      </c>
      <c r="C387" s="34">
        <f>SUMIFS(PV_install!$E:$E, PV_install!$A:$A, $B$12, PV_install!$B:$B, $B387)</f>
        <v>9.1708611539120017</v>
      </c>
      <c r="D387" s="42">
        <f>1 - (Export!$B$36 * (1 - EXP( -Export!$C$36 * VIC!$C387)))</f>
        <v>0.19351298727936761</v>
      </c>
      <c r="E387" s="46">
        <f>C387*INDEX(capacity_factor!$C:$C, MATCH(VIC!$B$12, capacity_factor!$A:$A,0))*8760 * D387</f>
        <v>2131.8915634471255</v>
      </c>
      <c r="F387" s="49">
        <f t="shared" si="61"/>
        <v>8.5324994396499374</v>
      </c>
      <c r="G387" s="46"/>
      <c r="H387" s="46"/>
      <c r="I387" s="46"/>
      <c r="J387" s="46"/>
      <c r="K387" s="46"/>
      <c r="L387" s="46"/>
      <c r="M387" s="46"/>
      <c r="N387" s="46"/>
      <c r="O387" s="49" t="str">
        <f t="shared" si="68"/>
        <v/>
      </c>
      <c r="P387" s="49" t="str">
        <f t="shared" si="68"/>
        <v/>
      </c>
      <c r="Q387" s="49" t="str">
        <f t="shared" si="68"/>
        <v/>
      </c>
      <c r="R387" s="49" t="str">
        <f t="shared" si="68"/>
        <v/>
      </c>
      <c r="S387" s="49" t="str">
        <f t="shared" si="68"/>
        <v/>
      </c>
      <c r="T387" s="49" t="str">
        <f t="shared" si="68"/>
        <v/>
      </c>
      <c r="U387" s="49" t="str">
        <f t="shared" si="68"/>
        <v/>
      </c>
      <c r="V387" s="49" t="str">
        <f t="shared" si="68"/>
        <v/>
      </c>
      <c r="W387" s="49" t="str">
        <f t="shared" si="68"/>
        <v/>
      </c>
      <c r="X387" s="49" t="str">
        <f t="shared" si="68"/>
        <v/>
      </c>
      <c r="Y387" s="49" t="str">
        <f t="shared" si="68"/>
        <v/>
      </c>
      <c r="Z387" s="49" t="str">
        <f t="shared" si="68"/>
        <v/>
      </c>
      <c r="AA387" s="49" t="str">
        <f t="shared" si="68"/>
        <v/>
      </c>
      <c r="AB387" s="49" t="str">
        <f t="shared" si="68"/>
        <v/>
      </c>
      <c r="AC387" s="49">
        <f t="shared" si="68"/>
        <v>238.90998431019824</v>
      </c>
      <c r="AD387" s="49">
        <f t="shared" si="68"/>
        <v>0</v>
      </c>
      <c r="AE387" s="49">
        <f t="shared" si="68"/>
        <v>0</v>
      </c>
      <c r="AF387" s="49">
        <f t="shared" ref="AF387:BB396" si="71">IF($B387&lt;AF$206, IF(YEAR($B387)=YEAR(AF$206), YEARFRAC($B387,AF$206), 1) * $E387*AF$207/100, "")</f>
        <v>0</v>
      </c>
      <c r="AG387" s="49">
        <f t="shared" si="71"/>
        <v>0</v>
      </c>
      <c r="AH387" s="49">
        <f t="shared" si="71"/>
        <v>0</v>
      </c>
      <c r="AI387" s="49">
        <f t="shared" si="71"/>
        <v>0</v>
      </c>
      <c r="AJ387" s="49">
        <f t="shared" si="71"/>
        <v>0</v>
      </c>
      <c r="AK387" s="49">
        <f t="shared" si="71"/>
        <v>0</v>
      </c>
      <c r="AL387" s="49">
        <f t="shared" si="71"/>
        <v>0</v>
      </c>
      <c r="AM387" s="49">
        <f t="shared" si="71"/>
        <v>0</v>
      </c>
      <c r="AN387" s="49">
        <f t="shared" si="71"/>
        <v>0</v>
      </c>
      <c r="AO387" s="49">
        <f t="shared" si="71"/>
        <v>0</v>
      </c>
      <c r="AP387" s="49">
        <f t="shared" si="71"/>
        <v>0</v>
      </c>
      <c r="AQ387" s="49">
        <f t="shared" si="71"/>
        <v>0</v>
      </c>
      <c r="AR387" s="49">
        <f t="shared" si="71"/>
        <v>0</v>
      </c>
      <c r="AS387" s="49">
        <f t="shared" si="71"/>
        <v>0</v>
      </c>
      <c r="AT387" s="49">
        <f t="shared" si="71"/>
        <v>0</v>
      </c>
      <c r="AU387" s="49">
        <f t="shared" si="71"/>
        <v>0</v>
      </c>
      <c r="AV387" s="49">
        <f t="shared" si="71"/>
        <v>0</v>
      </c>
      <c r="AW387" s="49">
        <f t="shared" si="71"/>
        <v>0</v>
      </c>
      <c r="AX387" s="49">
        <f t="shared" si="71"/>
        <v>0</v>
      </c>
      <c r="AY387" s="49">
        <f t="shared" si="71"/>
        <v>0</v>
      </c>
      <c r="AZ387" s="49">
        <f t="shared" si="71"/>
        <v>0</v>
      </c>
      <c r="BA387" s="49">
        <f t="shared" si="71"/>
        <v>0</v>
      </c>
      <c r="BB387" s="49">
        <f t="shared" si="71"/>
        <v>0</v>
      </c>
      <c r="BC387" s="49">
        <f t="shared" ref="AZ387:BD396" si="72">IF($B387&lt;BC$206, IF(YEAR($B387)=YEAR(BC$206), YEARFRAC($B387,BC$206), 1) * $E387*BC$207/100, "")</f>
        <v>0</v>
      </c>
      <c r="BD387" s="49">
        <f t="shared" si="72"/>
        <v>0</v>
      </c>
    </row>
    <row r="388" spans="1:56">
      <c r="B388" s="33">
        <f t="shared" si="62"/>
        <v>45200</v>
      </c>
      <c r="C388" s="34">
        <f>SUMIFS(PV_install!$E:$E, PV_install!$A:$A, $B$12, PV_install!$B:$B, $B388)</f>
        <v>9.1909233176838807</v>
      </c>
      <c r="D388" s="42">
        <f>1 - (Export!$B$36 * (1 - EXP( -Export!$C$36 * VIC!$C388)))</f>
        <v>0.19337371915488843</v>
      </c>
      <c r="E388" s="46">
        <f>C388*INDEX(capacity_factor!$C:$C, MATCH(VIC!$B$12, capacity_factor!$A:$A,0))*8760 * D388</f>
        <v>2135.0176428082641</v>
      </c>
      <c r="F388" s="49">
        <f t="shared" si="61"/>
        <v>6.4087582431192658</v>
      </c>
      <c r="G388" s="46"/>
      <c r="H388" s="46"/>
      <c r="I388" s="46"/>
      <c r="J388" s="46"/>
      <c r="K388" s="46"/>
      <c r="L388" s="46"/>
      <c r="M388" s="46"/>
      <c r="N388" s="46"/>
      <c r="O388" s="49" t="str">
        <f t="shared" si="68"/>
        <v/>
      </c>
      <c r="P388" s="49" t="str">
        <f t="shared" si="68"/>
        <v/>
      </c>
      <c r="Q388" s="49" t="str">
        <f t="shared" si="68"/>
        <v/>
      </c>
      <c r="R388" s="49" t="str">
        <f t="shared" si="68"/>
        <v/>
      </c>
      <c r="S388" s="49" t="str">
        <f t="shared" si="68"/>
        <v/>
      </c>
      <c r="T388" s="49" t="str">
        <f t="shared" si="68"/>
        <v/>
      </c>
      <c r="U388" s="49" t="str">
        <f t="shared" si="68"/>
        <v/>
      </c>
      <c r="V388" s="49" t="str">
        <f t="shared" si="68"/>
        <v/>
      </c>
      <c r="W388" s="49" t="str">
        <f t="shared" si="68"/>
        <v/>
      </c>
      <c r="X388" s="49" t="str">
        <f t="shared" si="68"/>
        <v/>
      </c>
      <c r="Y388" s="49" t="str">
        <f t="shared" si="68"/>
        <v/>
      </c>
      <c r="Z388" s="49" t="str">
        <f t="shared" si="68"/>
        <v/>
      </c>
      <c r="AA388" s="49" t="str">
        <f t="shared" si="68"/>
        <v/>
      </c>
      <c r="AB388" s="49" t="str">
        <f t="shared" si="68"/>
        <v/>
      </c>
      <c r="AC388" s="49">
        <f t="shared" si="68"/>
        <v>179.44523080733944</v>
      </c>
      <c r="AD388" s="49">
        <f t="shared" si="68"/>
        <v>0</v>
      </c>
      <c r="AE388" s="49">
        <f t="shared" si="68"/>
        <v>0</v>
      </c>
      <c r="AF388" s="49">
        <f t="shared" si="71"/>
        <v>0</v>
      </c>
      <c r="AG388" s="49">
        <f t="shared" si="71"/>
        <v>0</v>
      </c>
      <c r="AH388" s="49">
        <f t="shared" si="71"/>
        <v>0</v>
      </c>
      <c r="AI388" s="49">
        <f t="shared" si="71"/>
        <v>0</v>
      </c>
      <c r="AJ388" s="49">
        <f t="shared" si="71"/>
        <v>0</v>
      </c>
      <c r="AK388" s="49">
        <f t="shared" si="71"/>
        <v>0</v>
      </c>
      <c r="AL388" s="49">
        <f t="shared" si="71"/>
        <v>0</v>
      </c>
      <c r="AM388" s="49">
        <f t="shared" si="71"/>
        <v>0</v>
      </c>
      <c r="AN388" s="49">
        <f t="shared" si="71"/>
        <v>0</v>
      </c>
      <c r="AO388" s="49">
        <f t="shared" si="71"/>
        <v>0</v>
      </c>
      <c r="AP388" s="49">
        <f t="shared" si="71"/>
        <v>0</v>
      </c>
      <c r="AQ388" s="49">
        <f t="shared" si="71"/>
        <v>0</v>
      </c>
      <c r="AR388" s="49">
        <f t="shared" si="71"/>
        <v>0</v>
      </c>
      <c r="AS388" s="49">
        <f t="shared" si="71"/>
        <v>0</v>
      </c>
      <c r="AT388" s="49">
        <f t="shared" si="71"/>
        <v>0</v>
      </c>
      <c r="AU388" s="49">
        <f t="shared" si="71"/>
        <v>0</v>
      </c>
      <c r="AV388" s="49">
        <f t="shared" si="71"/>
        <v>0</v>
      </c>
      <c r="AW388" s="49">
        <f t="shared" si="71"/>
        <v>0</v>
      </c>
      <c r="AX388" s="49">
        <f t="shared" si="71"/>
        <v>0</v>
      </c>
      <c r="AY388" s="49">
        <f t="shared" si="71"/>
        <v>0</v>
      </c>
      <c r="AZ388" s="49">
        <f t="shared" si="72"/>
        <v>0</v>
      </c>
      <c r="BA388" s="49">
        <f t="shared" si="72"/>
        <v>0</v>
      </c>
      <c r="BB388" s="49">
        <f t="shared" si="72"/>
        <v>0</v>
      </c>
      <c r="BC388" s="49">
        <f t="shared" si="72"/>
        <v>0</v>
      </c>
      <c r="BD388" s="49">
        <f t="shared" si="72"/>
        <v>0</v>
      </c>
    </row>
    <row r="389" spans="1:56">
      <c r="B389" s="33">
        <f t="shared" si="62"/>
        <v>45231</v>
      </c>
      <c r="C389" s="34">
        <f>SUMIFS(PV_install!$E:$E, PV_install!$A:$A, $B$12, PV_install!$B:$B, $B389)</f>
        <v>9.3998401278976811</v>
      </c>
      <c r="D389" s="42">
        <f>1 - (Export!$B$36 * (1 - EXP( -Export!$C$36 * VIC!$C389)))</f>
        <v>0.19199228409211033</v>
      </c>
      <c r="E389" s="46">
        <f>C389*INDEX(capacity_factor!$C:$C, MATCH(VIC!$B$12, capacity_factor!$A:$A,0))*8760 * D389</f>
        <v>2167.9492823090618</v>
      </c>
      <c r="F389" s="49">
        <f t="shared" si="61"/>
        <v>4.3384068762347106</v>
      </c>
      <c r="G389" s="46"/>
      <c r="H389" s="46"/>
      <c r="I389" s="46"/>
      <c r="J389" s="46"/>
      <c r="K389" s="46"/>
      <c r="L389" s="46"/>
      <c r="M389" s="46"/>
      <c r="N389" s="46"/>
      <c r="O389" s="49" t="str">
        <f t="shared" ref="O389:AE396" si="73">IF($B389&lt;O$206, IF(YEAR($B389)=YEAR(O$206), YEARFRAC($B389,O$206), 1) * $E389*O$207/100, "")</f>
        <v/>
      </c>
      <c r="P389" s="49" t="str">
        <f t="shared" si="73"/>
        <v/>
      </c>
      <c r="Q389" s="49" t="str">
        <f t="shared" si="73"/>
        <v/>
      </c>
      <c r="R389" s="49" t="str">
        <f t="shared" si="73"/>
        <v/>
      </c>
      <c r="S389" s="49" t="str">
        <f t="shared" si="73"/>
        <v/>
      </c>
      <c r="T389" s="49" t="str">
        <f t="shared" si="73"/>
        <v/>
      </c>
      <c r="U389" s="49" t="str">
        <f t="shared" si="73"/>
        <v/>
      </c>
      <c r="V389" s="49" t="str">
        <f t="shared" si="73"/>
        <v/>
      </c>
      <c r="W389" s="49" t="str">
        <f t="shared" si="73"/>
        <v/>
      </c>
      <c r="X389" s="49" t="str">
        <f t="shared" si="73"/>
        <v/>
      </c>
      <c r="Y389" s="49" t="str">
        <f t="shared" si="73"/>
        <v/>
      </c>
      <c r="Z389" s="49" t="str">
        <f t="shared" si="73"/>
        <v/>
      </c>
      <c r="AA389" s="49" t="str">
        <f t="shared" si="73"/>
        <v/>
      </c>
      <c r="AB389" s="49" t="str">
        <f t="shared" si="73"/>
        <v/>
      </c>
      <c r="AC389" s="49">
        <f t="shared" si="73"/>
        <v>121.4753925345719</v>
      </c>
      <c r="AD389" s="49">
        <f t="shared" si="73"/>
        <v>0</v>
      </c>
      <c r="AE389" s="49">
        <f t="shared" si="73"/>
        <v>0</v>
      </c>
      <c r="AF389" s="49">
        <f t="shared" si="71"/>
        <v>0</v>
      </c>
      <c r="AG389" s="49">
        <f t="shared" si="71"/>
        <v>0</v>
      </c>
      <c r="AH389" s="49">
        <f t="shared" si="71"/>
        <v>0</v>
      </c>
      <c r="AI389" s="49">
        <f t="shared" si="71"/>
        <v>0</v>
      </c>
      <c r="AJ389" s="49">
        <f t="shared" si="71"/>
        <v>0</v>
      </c>
      <c r="AK389" s="49">
        <f t="shared" si="71"/>
        <v>0</v>
      </c>
      <c r="AL389" s="49">
        <f t="shared" si="71"/>
        <v>0</v>
      </c>
      <c r="AM389" s="49">
        <f t="shared" si="71"/>
        <v>0</v>
      </c>
      <c r="AN389" s="49">
        <f t="shared" si="71"/>
        <v>0</v>
      </c>
      <c r="AO389" s="49">
        <f t="shared" si="71"/>
        <v>0</v>
      </c>
      <c r="AP389" s="49">
        <f t="shared" si="71"/>
        <v>0</v>
      </c>
      <c r="AQ389" s="49">
        <f t="shared" si="71"/>
        <v>0</v>
      </c>
      <c r="AR389" s="49">
        <f t="shared" si="71"/>
        <v>0</v>
      </c>
      <c r="AS389" s="49">
        <f t="shared" si="71"/>
        <v>0</v>
      </c>
      <c r="AT389" s="49">
        <f t="shared" si="71"/>
        <v>0</v>
      </c>
      <c r="AU389" s="49">
        <f t="shared" si="71"/>
        <v>0</v>
      </c>
      <c r="AV389" s="49">
        <f t="shared" si="71"/>
        <v>0</v>
      </c>
      <c r="AW389" s="49">
        <f t="shared" si="71"/>
        <v>0</v>
      </c>
      <c r="AX389" s="49">
        <f t="shared" si="71"/>
        <v>0</v>
      </c>
      <c r="AY389" s="49">
        <f t="shared" si="71"/>
        <v>0</v>
      </c>
      <c r="AZ389" s="49">
        <f t="shared" si="72"/>
        <v>0</v>
      </c>
      <c r="BA389" s="49">
        <f t="shared" si="72"/>
        <v>0</v>
      </c>
      <c r="BB389" s="49">
        <f t="shared" si="72"/>
        <v>0</v>
      </c>
      <c r="BC389" s="49">
        <f t="shared" si="72"/>
        <v>0</v>
      </c>
      <c r="BD389" s="49">
        <f t="shared" si="72"/>
        <v>0</v>
      </c>
    </row>
    <row r="390" spans="1:56">
      <c r="B390" s="38">
        <f t="shared" si="62"/>
        <v>45261</v>
      </c>
      <c r="C390" s="39">
        <f>SUMIFS(PV_install!$E:$E, PV_install!$A:$A, $B$12, PV_install!$B:$B, $B390)</f>
        <v>10.341614906832298</v>
      </c>
      <c r="D390" s="43">
        <f>1 - (Export!$B$36 * (1 - EXP( -Export!$C$36 * VIC!$C390)))</f>
        <v>0.18709165068038192</v>
      </c>
      <c r="E390" s="47">
        <f>C390*INDEX(capacity_factor!$C:$C, MATCH(VIC!$B$12, capacity_factor!$A:$A,0))*8760 * D390</f>
        <v>2324.2757117630831</v>
      </c>
      <c r="F390" s="49">
        <f t="shared" si="61"/>
        <v>2.325620302205198</v>
      </c>
      <c r="G390" s="57"/>
      <c r="H390" s="57"/>
      <c r="I390" s="57"/>
      <c r="J390" s="57"/>
      <c r="K390" s="57"/>
      <c r="L390" s="57"/>
      <c r="M390" s="57"/>
      <c r="N390" s="57"/>
      <c r="O390" s="49" t="str">
        <f t="shared" si="73"/>
        <v/>
      </c>
      <c r="P390" s="49" t="str">
        <f t="shared" si="73"/>
        <v/>
      </c>
      <c r="Q390" s="49" t="str">
        <f t="shared" si="73"/>
        <v/>
      </c>
      <c r="R390" s="49" t="str">
        <f t="shared" si="73"/>
        <v/>
      </c>
      <c r="S390" s="49" t="str">
        <f t="shared" si="73"/>
        <v/>
      </c>
      <c r="T390" s="49" t="str">
        <f t="shared" si="73"/>
        <v/>
      </c>
      <c r="U390" s="49" t="str">
        <f t="shared" si="73"/>
        <v/>
      </c>
      <c r="V390" s="49" t="str">
        <f t="shared" si="73"/>
        <v/>
      </c>
      <c r="W390" s="49" t="str">
        <f t="shared" si="73"/>
        <v/>
      </c>
      <c r="X390" s="49" t="str">
        <f t="shared" si="73"/>
        <v/>
      </c>
      <c r="Y390" s="49" t="str">
        <f t="shared" si="73"/>
        <v/>
      </c>
      <c r="Z390" s="49" t="str">
        <f t="shared" si="73"/>
        <v/>
      </c>
      <c r="AA390" s="49" t="str">
        <f t="shared" si="73"/>
        <v/>
      </c>
      <c r="AB390" s="49" t="str">
        <f t="shared" si="73"/>
        <v/>
      </c>
      <c r="AC390" s="49">
        <f t="shared" si="73"/>
        <v>65.117368461745542</v>
      </c>
      <c r="AD390" s="49">
        <f t="shared" si="73"/>
        <v>0</v>
      </c>
      <c r="AE390" s="49">
        <f t="shared" si="73"/>
        <v>0</v>
      </c>
      <c r="AF390" s="49">
        <f t="shared" si="71"/>
        <v>0</v>
      </c>
      <c r="AG390" s="49">
        <f t="shared" si="71"/>
        <v>0</v>
      </c>
      <c r="AH390" s="49">
        <f t="shared" si="71"/>
        <v>0</v>
      </c>
      <c r="AI390" s="49">
        <f t="shared" si="71"/>
        <v>0</v>
      </c>
      <c r="AJ390" s="49">
        <f t="shared" si="71"/>
        <v>0</v>
      </c>
      <c r="AK390" s="49">
        <f t="shared" si="71"/>
        <v>0</v>
      </c>
      <c r="AL390" s="49">
        <f t="shared" si="71"/>
        <v>0</v>
      </c>
      <c r="AM390" s="49">
        <f t="shared" si="71"/>
        <v>0</v>
      </c>
      <c r="AN390" s="49">
        <f t="shared" si="71"/>
        <v>0</v>
      </c>
      <c r="AO390" s="49">
        <f t="shared" si="71"/>
        <v>0</v>
      </c>
      <c r="AP390" s="49">
        <f t="shared" si="71"/>
        <v>0</v>
      </c>
      <c r="AQ390" s="49">
        <f t="shared" si="71"/>
        <v>0</v>
      </c>
      <c r="AR390" s="49">
        <f t="shared" si="71"/>
        <v>0</v>
      </c>
      <c r="AS390" s="49">
        <f t="shared" si="71"/>
        <v>0</v>
      </c>
      <c r="AT390" s="49">
        <f t="shared" si="71"/>
        <v>0</v>
      </c>
      <c r="AU390" s="49">
        <f t="shared" si="71"/>
        <v>0</v>
      </c>
      <c r="AV390" s="49">
        <f t="shared" si="71"/>
        <v>0</v>
      </c>
      <c r="AW390" s="49">
        <f t="shared" si="71"/>
        <v>0</v>
      </c>
      <c r="AX390" s="49">
        <f t="shared" si="71"/>
        <v>0</v>
      </c>
      <c r="AY390" s="49">
        <f t="shared" si="71"/>
        <v>0</v>
      </c>
      <c r="AZ390" s="49">
        <f t="shared" si="72"/>
        <v>0</v>
      </c>
      <c r="BA390" s="49">
        <f t="shared" si="72"/>
        <v>0</v>
      </c>
      <c r="BB390" s="49">
        <f t="shared" si="72"/>
        <v>0</v>
      </c>
      <c r="BC390" s="49">
        <f t="shared" si="72"/>
        <v>0</v>
      </c>
      <c r="BD390" s="49">
        <f t="shared" si="72"/>
        <v>0</v>
      </c>
    </row>
    <row r="391" spans="1:56">
      <c r="B391" s="40">
        <f t="shared" si="62"/>
        <v>45292</v>
      </c>
      <c r="C391" s="41">
        <f>SUMIFS(PV_install!$E:$E, PV_install!$A:$A, $B$12, PV_install!$B:$B, $B391)</f>
        <v>8.2756132756132761</v>
      </c>
      <c r="D391" s="44">
        <f>1 - (Export!$B$36 * (1 - EXP( -Export!$C$36 * VIC!$C391)))</f>
        <v>0.20111708277992579</v>
      </c>
      <c r="E391" s="48">
        <f>C391*INDEX(capacity_factor!$C:$C, MATCH(VIC!$B$12, capacity_factor!$A:$A,0))*8760 * D391</f>
        <v>1999.3739251154757</v>
      </c>
      <c r="F391" s="49">
        <f t="shared" si="61"/>
        <v>0</v>
      </c>
      <c r="G391" s="57"/>
      <c r="H391" s="57"/>
      <c r="I391" s="57"/>
      <c r="J391" s="57"/>
      <c r="K391" s="57"/>
      <c r="L391" s="57"/>
      <c r="M391" s="57"/>
      <c r="N391" s="57"/>
      <c r="O391" s="49" t="str">
        <f t="shared" si="73"/>
        <v/>
      </c>
      <c r="P391" s="49" t="str">
        <f t="shared" si="73"/>
        <v/>
      </c>
      <c r="Q391" s="49" t="str">
        <f t="shared" si="73"/>
        <v/>
      </c>
      <c r="R391" s="49" t="str">
        <f t="shared" si="73"/>
        <v/>
      </c>
      <c r="S391" s="49" t="str">
        <f t="shared" si="73"/>
        <v/>
      </c>
      <c r="T391" s="49" t="str">
        <f t="shared" si="73"/>
        <v/>
      </c>
      <c r="U391" s="49" t="str">
        <f t="shared" si="73"/>
        <v/>
      </c>
      <c r="V391" s="49" t="str">
        <f t="shared" si="73"/>
        <v/>
      </c>
      <c r="W391" s="49" t="str">
        <f t="shared" si="73"/>
        <v/>
      </c>
      <c r="X391" s="49" t="str">
        <f t="shared" si="73"/>
        <v/>
      </c>
      <c r="Y391" s="49" t="str">
        <f t="shared" si="73"/>
        <v/>
      </c>
      <c r="Z391" s="49" t="str">
        <f t="shared" si="73"/>
        <v/>
      </c>
      <c r="AA391" s="49" t="str">
        <f t="shared" si="73"/>
        <v/>
      </c>
      <c r="AB391" s="49" t="str">
        <f t="shared" si="73"/>
        <v/>
      </c>
      <c r="AC391" s="49" t="str">
        <f t="shared" si="73"/>
        <v/>
      </c>
      <c r="AD391" s="49">
        <f t="shared" si="73"/>
        <v>0</v>
      </c>
      <c r="AE391" s="49">
        <f t="shared" si="73"/>
        <v>0</v>
      </c>
      <c r="AF391" s="49">
        <f t="shared" si="71"/>
        <v>0</v>
      </c>
      <c r="AG391" s="49">
        <f t="shared" si="71"/>
        <v>0</v>
      </c>
      <c r="AH391" s="49">
        <f t="shared" si="71"/>
        <v>0</v>
      </c>
      <c r="AI391" s="49">
        <f t="shared" si="71"/>
        <v>0</v>
      </c>
      <c r="AJ391" s="49">
        <f t="shared" si="71"/>
        <v>0</v>
      </c>
      <c r="AK391" s="49">
        <f t="shared" si="71"/>
        <v>0</v>
      </c>
      <c r="AL391" s="49">
        <f t="shared" si="71"/>
        <v>0</v>
      </c>
      <c r="AM391" s="49">
        <f t="shared" si="71"/>
        <v>0</v>
      </c>
      <c r="AN391" s="49">
        <f t="shared" si="71"/>
        <v>0</v>
      </c>
      <c r="AO391" s="49">
        <f t="shared" si="71"/>
        <v>0</v>
      </c>
      <c r="AP391" s="49">
        <f t="shared" si="71"/>
        <v>0</v>
      </c>
      <c r="AQ391" s="49">
        <f t="shared" si="71"/>
        <v>0</v>
      </c>
      <c r="AR391" s="49">
        <f t="shared" si="71"/>
        <v>0</v>
      </c>
      <c r="AS391" s="49">
        <f t="shared" si="71"/>
        <v>0</v>
      </c>
      <c r="AT391" s="49">
        <f t="shared" si="71"/>
        <v>0</v>
      </c>
      <c r="AU391" s="49">
        <f t="shared" si="71"/>
        <v>0</v>
      </c>
      <c r="AV391" s="49">
        <f t="shared" si="71"/>
        <v>0</v>
      </c>
      <c r="AW391" s="49">
        <f t="shared" si="71"/>
        <v>0</v>
      </c>
      <c r="AX391" s="49">
        <f t="shared" si="71"/>
        <v>0</v>
      </c>
      <c r="AY391" s="49">
        <f t="shared" si="71"/>
        <v>0</v>
      </c>
      <c r="AZ391" s="49">
        <f t="shared" si="72"/>
        <v>0</v>
      </c>
      <c r="BA391" s="49">
        <f t="shared" si="72"/>
        <v>0</v>
      </c>
      <c r="BB391" s="49">
        <f t="shared" si="72"/>
        <v>0</v>
      </c>
      <c r="BC391" s="49">
        <f t="shared" si="72"/>
        <v>0</v>
      </c>
      <c r="BD391" s="49">
        <f t="shared" si="72"/>
        <v>0</v>
      </c>
    </row>
    <row r="392" spans="1:56">
      <c r="B392" s="33">
        <f t="shared" si="62"/>
        <v>45323</v>
      </c>
      <c r="C392" s="34">
        <f>SUMIFS(PV_install!$E:$E, PV_install!$A:$A, $B$12, PV_install!$B:$B, $B392)</f>
        <v>8.7043928639938617</v>
      </c>
      <c r="D392" s="42">
        <f>1 - (Export!$B$36 * (1 - EXP( -Export!$C$36 * VIC!$C392)))</f>
        <v>0.19711203044543923</v>
      </c>
      <c r="E392" s="46">
        <f>C392*INDEX(capacity_factor!$C:$C, MATCH(VIC!$B$12, capacity_factor!$A:$A,0))*8760 * D392</f>
        <v>2061.0877935715371</v>
      </c>
      <c r="F392" s="49">
        <f t="shared" si="61"/>
        <v>0</v>
      </c>
      <c r="G392" s="46"/>
      <c r="H392" s="46"/>
      <c r="I392" s="46"/>
      <c r="J392" s="46"/>
      <c r="K392" s="46"/>
      <c r="L392" s="46"/>
      <c r="M392" s="46"/>
      <c r="N392" s="46"/>
      <c r="O392" s="49" t="str">
        <f t="shared" si="73"/>
        <v/>
      </c>
      <c r="P392" s="49" t="str">
        <f t="shared" si="73"/>
        <v/>
      </c>
      <c r="Q392" s="49" t="str">
        <f t="shared" si="73"/>
        <v/>
      </c>
      <c r="R392" s="49" t="str">
        <f t="shared" si="73"/>
        <v/>
      </c>
      <c r="S392" s="49" t="str">
        <f t="shared" si="73"/>
        <v/>
      </c>
      <c r="T392" s="49" t="str">
        <f t="shared" si="73"/>
        <v/>
      </c>
      <c r="U392" s="49" t="str">
        <f t="shared" si="73"/>
        <v/>
      </c>
      <c r="V392" s="49" t="str">
        <f t="shared" si="73"/>
        <v/>
      </c>
      <c r="W392" s="49" t="str">
        <f t="shared" si="73"/>
        <v/>
      </c>
      <c r="X392" s="49" t="str">
        <f t="shared" si="73"/>
        <v/>
      </c>
      <c r="Y392" s="49" t="str">
        <f t="shared" si="73"/>
        <v/>
      </c>
      <c r="Z392" s="49" t="str">
        <f t="shared" si="73"/>
        <v/>
      </c>
      <c r="AA392" s="49" t="str">
        <f t="shared" si="73"/>
        <v/>
      </c>
      <c r="AB392" s="49" t="str">
        <f t="shared" si="73"/>
        <v/>
      </c>
      <c r="AC392" s="49" t="str">
        <f t="shared" si="73"/>
        <v/>
      </c>
      <c r="AD392" s="49">
        <f t="shared" si="73"/>
        <v>0</v>
      </c>
      <c r="AE392" s="49">
        <f t="shared" si="73"/>
        <v>0</v>
      </c>
      <c r="AF392" s="49">
        <f t="shared" si="71"/>
        <v>0</v>
      </c>
      <c r="AG392" s="49">
        <f t="shared" si="71"/>
        <v>0</v>
      </c>
      <c r="AH392" s="49">
        <f t="shared" si="71"/>
        <v>0</v>
      </c>
      <c r="AI392" s="49">
        <f t="shared" si="71"/>
        <v>0</v>
      </c>
      <c r="AJ392" s="49">
        <f t="shared" si="71"/>
        <v>0</v>
      </c>
      <c r="AK392" s="49">
        <f t="shared" si="71"/>
        <v>0</v>
      </c>
      <c r="AL392" s="49">
        <f t="shared" si="71"/>
        <v>0</v>
      </c>
      <c r="AM392" s="49">
        <f t="shared" si="71"/>
        <v>0</v>
      </c>
      <c r="AN392" s="49">
        <f t="shared" si="71"/>
        <v>0</v>
      </c>
      <c r="AO392" s="49">
        <f t="shared" si="71"/>
        <v>0</v>
      </c>
      <c r="AP392" s="49">
        <f t="shared" si="71"/>
        <v>0</v>
      </c>
      <c r="AQ392" s="49">
        <f t="shared" si="71"/>
        <v>0</v>
      </c>
      <c r="AR392" s="49">
        <f t="shared" si="71"/>
        <v>0</v>
      </c>
      <c r="AS392" s="49">
        <f t="shared" si="71"/>
        <v>0</v>
      </c>
      <c r="AT392" s="49">
        <f t="shared" si="71"/>
        <v>0</v>
      </c>
      <c r="AU392" s="49">
        <f t="shared" si="71"/>
        <v>0</v>
      </c>
      <c r="AV392" s="49">
        <f t="shared" si="71"/>
        <v>0</v>
      </c>
      <c r="AW392" s="49">
        <f t="shared" si="71"/>
        <v>0</v>
      </c>
      <c r="AX392" s="49">
        <f t="shared" si="71"/>
        <v>0</v>
      </c>
      <c r="AY392" s="49">
        <f t="shared" si="71"/>
        <v>0</v>
      </c>
      <c r="AZ392" s="49">
        <f t="shared" si="72"/>
        <v>0</v>
      </c>
      <c r="BA392" s="49">
        <f t="shared" si="72"/>
        <v>0</v>
      </c>
      <c r="BB392" s="49">
        <f t="shared" si="72"/>
        <v>0</v>
      </c>
      <c r="BC392" s="49">
        <f t="shared" si="72"/>
        <v>0</v>
      </c>
      <c r="BD392" s="49">
        <f t="shared" si="72"/>
        <v>0</v>
      </c>
    </row>
    <row r="393" spans="1:56">
      <c r="B393" s="33">
        <f t="shared" si="62"/>
        <v>45352</v>
      </c>
      <c r="C393" s="34">
        <f>SUMIFS(PV_install!$E:$E, PV_install!$A:$A, $B$12, PV_install!$B:$B, $B393)</f>
        <v>8.9031191902499476</v>
      </c>
      <c r="D393" s="42">
        <f>1 - (Export!$B$36 * (1 - EXP( -Export!$C$36 * VIC!$C393)))</f>
        <v>0.19549062997286026</v>
      </c>
      <c r="E393" s="46">
        <f>C393*INDEX(capacity_factor!$C:$C, MATCH(VIC!$B$12, capacity_factor!$A:$A,0))*8760 * D393</f>
        <v>2090.8024920652429</v>
      </c>
      <c r="F393" s="49">
        <f t="shared" si="61"/>
        <v>0</v>
      </c>
      <c r="G393" s="46"/>
      <c r="H393" s="46"/>
      <c r="I393" s="46"/>
      <c r="J393" s="46"/>
      <c r="K393" s="46"/>
      <c r="L393" s="46"/>
      <c r="M393" s="46"/>
      <c r="N393" s="46"/>
      <c r="O393" s="49" t="str">
        <f t="shared" si="73"/>
        <v/>
      </c>
      <c r="P393" s="49" t="str">
        <f t="shared" si="73"/>
        <v/>
      </c>
      <c r="Q393" s="49" t="str">
        <f t="shared" si="73"/>
        <v/>
      </c>
      <c r="R393" s="49" t="str">
        <f t="shared" si="73"/>
        <v/>
      </c>
      <c r="S393" s="49" t="str">
        <f t="shared" si="73"/>
        <v/>
      </c>
      <c r="T393" s="49" t="str">
        <f t="shared" si="73"/>
        <v/>
      </c>
      <c r="U393" s="49" t="str">
        <f t="shared" si="73"/>
        <v/>
      </c>
      <c r="V393" s="49" t="str">
        <f t="shared" si="73"/>
        <v/>
      </c>
      <c r="W393" s="49" t="str">
        <f t="shared" si="73"/>
        <v/>
      </c>
      <c r="X393" s="49" t="str">
        <f t="shared" si="73"/>
        <v/>
      </c>
      <c r="Y393" s="49" t="str">
        <f t="shared" si="73"/>
        <v/>
      </c>
      <c r="Z393" s="49" t="str">
        <f t="shared" si="73"/>
        <v/>
      </c>
      <c r="AA393" s="49" t="str">
        <f t="shared" si="73"/>
        <v/>
      </c>
      <c r="AB393" s="49" t="str">
        <f t="shared" si="73"/>
        <v/>
      </c>
      <c r="AC393" s="49" t="str">
        <f t="shared" si="73"/>
        <v/>
      </c>
      <c r="AD393" s="49">
        <f t="shared" si="73"/>
        <v>0</v>
      </c>
      <c r="AE393" s="49">
        <f t="shared" si="73"/>
        <v>0</v>
      </c>
      <c r="AF393" s="49">
        <f t="shared" si="71"/>
        <v>0</v>
      </c>
      <c r="AG393" s="49">
        <f t="shared" si="71"/>
        <v>0</v>
      </c>
      <c r="AH393" s="49">
        <f t="shared" si="71"/>
        <v>0</v>
      </c>
      <c r="AI393" s="49">
        <f t="shared" si="71"/>
        <v>0</v>
      </c>
      <c r="AJ393" s="49">
        <f t="shared" si="71"/>
        <v>0</v>
      </c>
      <c r="AK393" s="49">
        <f t="shared" si="71"/>
        <v>0</v>
      </c>
      <c r="AL393" s="49">
        <f t="shared" si="71"/>
        <v>0</v>
      </c>
      <c r="AM393" s="49">
        <f t="shared" si="71"/>
        <v>0</v>
      </c>
      <c r="AN393" s="49">
        <f t="shared" si="71"/>
        <v>0</v>
      </c>
      <c r="AO393" s="49">
        <f t="shared" si="71"/>
        <v>0</v>
      </c>
      <c r="AP393" s="49">
        <f t="shared" si="71"/>
        <v>0</v>
      </c>
      <c r="AQ393" s="49">
        <f t="shared" si="71"/>
        <v>0</v>
      </c>
      <c r="AR393" s="49">
        <f t="shared" si="71"/>
        <v>0</v>
      </c>
      <c r="AS393" s="49">
        <f t="shared" si="71"/>
        <v>0</v>
      </c>
      <c r="AT393" s="49">
        <f t="shared" si="71"/>
        <v>0</v>
      </c>
      <c r="AU393" s="49">
        <f t="shared" si="71"/>
        <v>0</v>
      </c>
      <c r="AV393" s="49">
        <f t="shared" si="71"/>
        <v>0</v>
      </c>
      <c r="AW393" s="49">
        <f t="shared" si="71"/>
        <v>0</v>
      </c>
      <c r="AX393" s="49">
        <f t="shared" si="71"/>
        <v>0</v>
      </c>
      <c r="AY393" s="49">
        <f t="shared" si="71"/>
        <v>0</v>
      </c>
      <c r="AZ393" s="49">
        <f t="shared" si="72"/>
        <v>0</v>
      </c>
      <c r="BA393" s="49">
        <f t="shared" si="72"/>
        <v>0</v>
      </c>
      <c r="BB393" s="49">
        <f t="shared" si="72"/>
        <v>0</v>
      </c>
      <c r="BC393" s="49">
        <f t="shared" si="72"/>
        <v>0</v>
      </c>
      <c r="BD393" s="49">
        <f t="shared" si="72"/>
        <v>0</v>
      </c>
    </row>
    <row r="394" spans="1:56">
      <c r="B394" s="33">
        <f t="shared" si="62"/>
        <v>45383</v>
      </c>
      <c r="C394" s="34">
        <f>SUMIFS(PV_install!$E:$E, PV_install!$A:$A, $B$12, PV_install!$B:$B, $B394)</f>
        <v>8.7933792490557661</v>
      </c>
      <c r="D394" s="42">
        <f>1 - (Export!$B$36 * (1 - EXP( -Export!$C$36 * VIC!$C394)))</f>
        <v>0.1963689377531932</v>
      </c>
      <c r="E394" s="46">
        <f>C394*INDEX(capacity_factor!$C:$C, MATCH(VIC!$B$12, capacity_factor!$A:$A,0))*8760 * D394</f>
        <v>2074.3090898008049</v>
      </c>
      <c r="F394" s="49">
        <f t="shared" si="61"/>
        <v>0</v>
      </c>
      <c r="G394" s="46"/>
      <c r="H394" s="46"/>
      <c r="I394" s="46"/>
      <c r="J394" s="46"/>
      <c r="K394" s="46"/>
      <c r="L394" s="46"/>
      <c r="M394" s="46"/>
      <c r="N394" s="46"/>
      <c r="O394" s="49" t="str">
        <f t="shared" si="73"/>
        <v/>
      </c>
      <c r="P394" s="49" t="str">
        <f t="shared" si="73"/>
        <v/>
      </c>
      <c r="Q394" s="49" t="str">
        <f t="shared" si="73"/>
        <v/>
      </c>
      <c r="R394" s="49" t="str">
        <f t="shared" si="73"/>
        <v/>
      </c>
      <c r="S394" s="49" t="str">
        <f t="shared" si="73"/>
        <v/>
      </c>
      <c r="T394" s="49" t="str">
        <f t="shared" si="73"/>
        <v/>
      </c>
      <c r="U394" s="49" t="str">
        <f t="shared" si="73"/>
        <v/>
      </c>
      <c r="V394" s="49" t="str">
        <f t="shared" si="73"/>
        <v/>
      </c>
      <c r="W394" s="49" t="str">
        <f t="shared" si="73"/>
        <v/>
      </c>
      <c r="X394" s="49" t="str">
        <f t="shared" si="73"/>
        <v/>
      </c>
      <c r="Y394" s="49" t="str">
        <f t="shared" si="73"/>
        <v/>
      </c>
      <c r="Z394" s="49" t="str">
        <f t="shared" si="73"/>
        <v/>
      </c>
      <c r="AA394" s="49" t="str">
        <f t="shared" si="73"/>
        <v/>
      </c>
      <c r="AB394" s="49" t="str">
        <f t="shared" si="73"/>
        <v/>
      </c>
      <c r="AC394" s="49" t="str">
        <f t="shared" si="73"/>
        <v/>
      </c>
      <c r="AD394" s="49">
        <f t="shared" si="73"/>
        <v>0</v>
      </c>
      <c r="AE394" s="49">
        <f t="shared" si="73"/>
        <v>0</v>
      </c>
      <c r="AF394" s="49">
        <f t="shared" si="71"/>
        <v>0</v>
      </c>
      <c r="AG394" s="49">
        <f t="shared" si="71"/>
        <v>0</v>
      </c>
      <c r="AH394" s="49">
        <f t="shared" si="71"/>
        <v>0</v>
      </c>
      <c r="AI394" s="49">
        <f t="shared" si="71"/>
        <v>0</v>
      </c>
      <c r="AJ394" s="49">
        <f t="shared" si="71"/>
        <v>0</v>
      </c>
      <c r="AK394" s="49">
        <f t="shared" si="71"/>
        <v>0</v>
      </c>
      <c r="AL394" s="49">
        <f t="shared" si="71"/>
        <v>0</v>
      </c>
      <c r="AM394" s="49">
        <f t="shared" si="71"/>
        <v>0</v>
      </c>
      <c r="AN394" s="49">
        <f t="shared" si="71"/>
        <v>0</v>
      </c>
      <c r="AO394" s="49">
        <f t="shared" si="71"/>
        <v>0</v>
      </c>
      <c r="AP394" s="49">
        <f t="shared" si="71"/>
        <v>0</v>
      </c>
      <c r="AQ394" s="49">
        <f t="shared" si="71"/>
        <v>0</v>
      </c>
      <c r="AR394" s="49">
        <f t="shared" si="71"/>
        <v>0</v>
      </c>
      <c r="AS394" s="49">
        <f t="shared" si="71"/>
        <v>0</v>
      </c>
      <c r="AT394" s="49">
        <f t="shared" si="71"/>
        <v>0</v>
      </c>
      <c r="AU394" s="49">
        <f t="shared" si="71"/>
        <v>0</v>
      </c>
      <c r="AV394" s="49">
        <f t="shared" si="71"/>
        <v>0</v>
      </c>
      <c r="AW394" s="49">
        <f t="shared" si="71"/>
        <v>0</v>
      </c>
      <c r="AX394" s="49">
        <f t="shared" si="71"/>
        <v>0</v>
      </c>
      <c r="AY394" s="49">
        <f t="shared" si="71"/>
        <v>0</v>
      </c>
      <c r="AZ394" s="49">
        <f t="shared" si="72"/>
        <v>0</v>
      </c>
      <c r="BA394" s="49">
        <f t="shared" si="72"/>
        <v>0</v>
      </c>
      <c r="BB394" s="49">
        <f t="shared" si="72"/>
        <v>0</v>
      </c>
      <c r="BC394" s="49">
        <f t="shared" si="72"/>
        <v>0</v>
      </c>
      <c r="BD394" s="49">
        <f t="shared" si="72"/>
        <v>0</v>
      </c>
    </row>
    <row r="395" spans="1:56">
      <c r="B395" s="33">
        <f t="shared" si="62"/>
        <v>45413</v>
      </c>
      <c r="C395" s="34">
        <f>SUMIFS(PV_install!$E:$E, PV_install!$A:$A, $B$12, PV_install!$B:$B, $B395)</f>
        <v>8.8227272727272723</v>
      </c>
      <c r="D395" s="42">
        <f>1 - (Export!$B$36 * (1 - EXP( -Export!$C$36 * VIC!$C395)))</f>
        <v>0.19612999822996346</v>
      </c>
      <c r="E395" s="46">
        <f>C395*INDEX(capacity_factor!$C:$C, MATCH(VIC!$B$12, capacity_factor!$A:$A,0))*8760 * D395</f>
        <v>2078.6997048661033</v>
      </c>
      <c r="F395" s="49">
        <f t="shared" si="61"/>
        <v>0</v>
      </c>
      <c r="G395" s="46"/>
      <c r="H395" s="46"/>
      <c r="I395" s="46"/>
      <c r="J395" s="46"/>
      <c r="K395" s="46"/>
      <c r="L395" s="46"/>
      <c r="M395" s="46"/>
      <c r="N395" s="46"/>
      <c r="O395" s="49" t="str">
        <f t="shared" si="73"/>
        <v/>
      </c>
      <c r="P395" s="49" t="str">
        <f t="shared" si="73"/>
        <v/>
      </c>
      <c r="Q395" s="49" t="str">
        <f t="shared" si="73"/>
        <v/>
      </c>
      <c r="R395" s="49" t="str">
        <f t="shared" si="73"/>
        <v/>
      </c>
      <c r="S395" s="49" t="str">
        <f t="shared" si="73"/>
        <v/>
      </c>
      <c r="T395" s="49" t="str">
        <f t="shared" si="73"/>
        <v/>
      </c>
      <c r="U395" s="49" t="str">
        <f t="shared" si="73"/>
        <v/>
      </c>
      <c r="V395" s="49" t="str">
        <f t="shared" si="73"/>
        <v/>
      </c>
      <c r="W395" s="49" t="str">
        <f t="shared" si="73"/>
        <v/>
      </c>
      <c r="X395" s="49" t="str">
        <f t="shared" si="73"/>
        <v/>
      </c>
      <c r="Y395" s="49" t="str">
        <f t="shared" si="73"/>
        <v/>
      </c>
      <c r="Z395" s="49" t="str">
        <f t="shared" si="73"/>
        <v/>
      </c>
      <c r="AA395" s="49" t="str">
        <f t="shared" si="73"/>
        <v/>
      </c>
      <c r="AB395" s="49" t="str">
        <f t="shared" si="73"/>
        <v/>
      </c>
      <c r="AC395" s="49" t="str">
        <f t="shared" si="73"/>
        <v/>
      </c>
      <c r="AD395" s="49">
        <f t="shared" si="73"/>
        <v>0</v>
      </c>
      <c r="AE395" s="49">
        <f t="shared" si="73"/>
        <v>0</v>
      </c>
      <c r="AF395" s="49">
        <f t="shared" si="71"/>
        <v>0</v>
      </c>
      <c r="AG395" s="49">
        <f t="shared" si="71"/>
        <v>0</v>
      </c>
      <c r="AH395" s="49">
        <f t="shared" si="71"/>
        <v>0</v>
      </c>
      <c r="AI395" s="49">
        <f t="shared" si="71"/>
        <v>0</v>
      </c>
      <c r="AJ395" s="49">
        <f t="shared" si="71"/>
        <v>0</v>
      </c>
      <c r="AK395" s="49">
        <f t="shared" si="71"/>
        <v>0</v>
      </c>
      <c r="AL395" s="49">
        <f t="shared" si="71"/>
        <v>0</v>
      </c>
      <c r="AM395" s="49">
        <f t="shared" si="71"/>
        <v>0</v>
      </c>
      <c r="AN395" s="49">
        <f t="shared" si="71"/>
        <v>0</v>
      </c>
      <c r="AO395" s="49">
        <f t="shared" si="71"/>
        <v>0</v>
      </c>
      <c r="AP395" s="49">
        <f t="shared" si="71"/>
        <v>0</v>
      </c>
      <c r="AQ395" s="49">
        <f t="shared" si="71"/>
        <v>0</v>
      </c>
      <c r="AR395" s="49">
        <f t="shared" si="71"/>
        <v>0</v>
      </c>
      <c r="AS395" s="49">
        <f t="shared" si="71"/>
        <v>0</v>
      </c>
      <c r="AT395" s="49">
        <f t="shared" si="71"/>
        <v>0</v>
      </c>
      <c r="AU395" s="49">
        <f t="shared" si="71"/>
        <v>0</v>
      </c>
      <c r="AV395" s="49">
        <f t="shared" si="71"/>
        <v>0</v>
      </c>
      <c r="AW395" s="49">
        <f t="shared" si="71"/>
        <v>0</v>
      </c>
      <c r="AX395" s="49">
        <f t="shared" si="71"/>
        <v>0</v>
      </c>
      <c r="AY395" s="49">
        <f t="shared" si="71"/>
        <v>0</v>
      </c>
      <c r="AZ395" s="49">
        <f t="shared" si="72"/>
        <v>0</v>
      </c>
      <c r="BA395" s="49">
        <f t="shared" si="72"/>
        <v>0</v>
      </c>
      <c r="BB395" s="49">
        <f t="shared" si="72"/>
        <v>0</v>
      </c>
      <c r="BC395" s="49">
        <f t="shared" si="72"/>
        <v>0</v>
      </c>
      <c r="BD395" s="49">
        <f t="shared" si="72"/>
        <v>0</v>
      </c>
    </row>
    <row r="396" spans="1:56">
      <c r="B396" s="33">
        <f t="shared" si="62"/>
        <v>45444</v>
      </c>
      <c r="C396" s="34">
        <f>SUMIFS(PV_install!$E:$E, PV_install!$A:$A, $B$12, PV_install!$B:$B, $B396)</f>
        <v>8.6537396121883656</v>
      </c>
      <c r="D396" s="42">
        <f>1 - (Export!$B$36 * (1 - EXP( -Export!$C$36 * VIC!$C396)))</f>
        <v>0.19754781728790627</v>
      </c>
      <c r="E396" s="46">
        <f>C396*INDEX(capacity_factor!$C:$C, MATCH(VIC!$B$12, capacity_factor!$A:$A,0))*8760 * D396</f>
        <v>2053.6240145540887</v>
      </c>
      <c r="F396" s="49">
        <f t="shared" si="61"/>
        <v>0</v>
      </c>
      <c r="G396" s="46"/>
      <c r="H396" s="46"/>
      <c r="I396" s="46"/>
      <c r="J396" s="46"/>
      <c r="K396" s="46"/>
      <c r="L396" s="46"/>
      <c r="M396" s="46"/>
      <c r="N396" s="46"/>
      <c r="O396" s="49" t="str">
        <f t="shared" si="73"/>
        <v/>
      </c>
      <c r="P396" s="49" t="str">
        <f t="shared" si="73"/>
        <v/>
      </c>
      <c r="Q396" s="49" t="str">
        <f t="shared" si="73"/>
        <v/>
      </c>
      <c r="R396" s="49" t="str">
        <f t="shared" si="73"/>
        <v/>
      </c>
      <c r="S396" s="49" t="str">
        <f t="shared" si="73"/>
        <v/>
      </c>
      <c r="T396" s="49" t="str">
        <f t="shared" si="73"/>
        <v/>
      </c>
      <c r="U396" s="49" t="str">
        <f t="shared" si="73"/>
        <v/>
      </c>
      <c r="V396" s="49" t="str">
        <f t="shared" si="73"/>
        <v/>
      </c>
      <c r="W396" s="49" t="str">
        <f t="shared" si="73"/>
        <v/>
      </c>
      <c r="X396" s="49" t="str">
        <f t="shared" si="73"/>
        <v/>
      </c>
      <c r="Y396" s="49" t="str">
        <f t="shared" si="73"/>
        <v/>
      </c>
      <c r="Z396" s="49" t="str">
        <f t="shared" si="73"/>
        <v/>
      </c>
      <c r="AA396" s="49" t="str">
        <f t="shared" si="73"/>
        <v/>
      </c>
      <c r="AB396" s="49" t="str">
        <f t="shared" si="73"/>
        <v/>
      </c>
      <c r="AC396" s="49" t="str">
        <f t="shared" si="73"/>
        <v/>
      </c>
      <c r="AD396" s="49">
        <f t="shared" si="73"/>
        <v>0</v>
      </c>
      <c r="AE396" s="49">
        <f t="shared" si="73"/>
        <v>0</v>
      </c>
      <c r="AF396" s="49">
        <f t="shared" si="71"/>
        <v>0</v>
      </c>
      <c r="AG396" s="49">
        <f t="shared" si="71"/>
        <v>0</v>
      </c>
      <c r="AH396" s="49">
        <f t="shared" si="71"/>
        <v>0</v>
      </c>
      <c r="AI396" s="49">
        <f t="shared" si="71"/>
        <v>0</v>
      </c>
      <c r="AJ396" s="49">
        <f t="shared" si="71"/>
        <v>0</v>
      </c>
      <c r="AK396" s="49">
        <f t="shared" si="71"/>
        <v>0</v>
      </c>
      <c r="AL396" s="49">
        <f t="shared" si="71"/>
        <v>0</v>
      </c>
      <c r="AM396" s="49">
        <f t="shared" si="71"/>
        <v>0</v>
      </c>
      <c r="AN396" s="49">
        <f t="shared" si="71"/>
        <v>0</v>
      </c>
      <c r="AO396" s="49">
        <f t="shared" si="71"/>
        <v>0</v>
      </c>
      <c r="AP396" s="49">
        <f t="shared" si="71"/>
        <v>0</v>
      </c>
      <c r="AQ396" s="49">
        <f t="shared" si="71"/>
        <v>0</v>
      </c>
      <c r="AR396" s="49">
        <f t="shared" si="71"/>
        <v>0</v>
      </c>
      <c r="AS396" s="49">
        <f t="shared" si="71"/>
        <v>0</v>
      </c>
      <c r="AT396" s="49">
        <f t="shared" si="71"/>
        <v>0</v>
      </c>
      <c r="AU396" s="49">
        <f t="shared" si="71"/>
        <v>0</v>
      </c>
      <c r="AV396" s="49">
        <f t="shared" si="71"/>
        <v>0</v>
      </c>
      <c r="AW396" s="49">
        <f t="shared" si="71"/>
        <v>0</v>
      </c>
      <c r="AX396" s="49">
        <f t="shared" si="71"/>
        <v>0</v>
      </c>
      <c r="AY396" s="49">
        <f t="shared" si="71"/>
        <v>0</v>
      </c>
      <c r="AZ396" s="49">
        <f t="shared" si="72"/>
        <v>0</v>
      </c>
      <c r="BA396" s="49">
        <f t="shared" si="72"/>
        <v>0</v>
      </c>
      <c r="BB396" s="49">
        <f t="shared" si="72"/>
        <v>0</v>
      </c>
      <c r="BC396" s="49">
        <f t="shared" si="72"/>
        <v>0</v>
      </c>
      <c r="BD396" s="49">
        <f t="shared" si="72"/>
        <v>0</v>
      </c>
    </row>
    <row r="398" spans="1:56" s="26" customFormat="1" ht="22">
      <c r="A398" s="24"/>
      <c r="B398" s="25" t="s">
        <v>71</v>
      </c>
    </row>
    <row r="399" spans="1:56">
      <c r="E399" s="67"/>
    </row>
    <row r="400" spans="1:56">
      <c r="B400" s="56">
        <v>20</v>
      </c>
      <c r="C400" s="28"/>
      <c r="D400" s="28"/>
      <c r="E400" s="28"/>
      <c r="F400" s="28"/>
      <c r="G400" s="28"/>
      <c r="H400" s="28"/>
      <c r="I400" s="28"/>
      <c r="J400" s="28"/>
      <c r="K400" s="28"/>
      <c r="L400" s="28"/>
      <c r="M400" s="28"/>
      <c r="N400" s="28"/>
      <c r="O400" s="29">
        <f>EOMONTH(P400,-12)</f>
        <v>40178</v>
      </c>
      <c r="P400" s="29">
        <v>40543</v>
      </c>
      <c r="Q400" s="29">
        <f>EOMONTH(P400,12)</f>
        <v>40908</v>
      </c>
      <c r="R400" s="29">
        <f t="shared" ref="R400:BD400" si="74">EOMONTH(Q400,12)</f>
        <v>41274</v>
      </c>
      <c r="S400" s="29">
        <f t="shared" si="74"/>
        <v>41639</v>
      </c>
      <c r="T400" s="29">
        <f t="shared" si="74"/>
        <v>42004</v>
      </c>
      <c r="U400" s="29">
        <f t="shared" si="74"/>
        <v>42369</v>
      </c>
      <c r="V400" s="29">
        <f t="shared" si="74"/>
        <v>42735</v>
      </c>
      <c r="W400" s="29">
        <f t="shared" si="74"/>
        <v>43100</v>
      </c>
      <c r="X400" s="29">
        <f t="shared" si="74"/>
        <v>43465</v>
      </c>
      <c r="Y400" s="29">
        <f t="shared" si="74"/>
        <v>43830</v>
      </c>
      <c r="Z400" s="29">
        <f t="shared" si="74"/>
        <v>44196</v>
      </c>
      <c r="AA400" s="29">
        <f t="shared" si="74"/>
        <v>44561</v>
      </c>
      <c r="AB400" s="29">
        <f t="shared" si="74"/>
        <v>44926</v>
      </c>
      <c r="AC400" s="29">
        <f t="shared" si="74"/>
        <v>45291</v>
      </c>
      <c r="AD400" s="29">
        <f t="shared" si="74"/>
        <v>45657</v>
      </c>
      <c r="AE400" s="29">
        <f t="shared" si="74"/>
        <v>46022</v>
      </c>
      <c r="AF400" s="29">
        <f t="shared" si="74"/>
        <v>46387</v>
      </c>
      <c r="AG400" s="29">
        <f t="shared" si="74"/>
        <v>46752</v>
      </c>
      <c r="AH400" s="29">
        <f t="shared" si="74"/>
        <v>47118</v>
      </c>
      <c r="AI400" s="29">
        <f t="shared" si="74"/>
        <v>47483</v>
      </c>
      <c r="AJ400" s="29">
        <f t="shared" si="74"/>
        <v>47848</v>
      </c>
      <c r="AK400" s="29">
        <f t="shared" si="74"/>
        <v>48213</v>
      </c>
      <c r="AL400" s="29">
        <f t="shared" si="74"/>
        <v>48579</v>
      </c>
      <c r="AM400" s="29">
        <f t="shared" si="74"/>
        <v>48944</v>
      </c>
      <c r="AN400" s="29">
        <f t="shared" si="74"/>
        <v>49309</v>
      </c>
      <c r="AO400" s="29">
        <f t="shared" si="74"/>
        <v>49674</v>
      </c>
      <c r="AP400" s="29">
        <f t="shared" si="74"/>
        <v>50040</v>
      </c>
      <c r="AQ400" s="29">
        <f t="shared" si="74"/>
        <v>50405</v>
      </c>
      <c r="AR400" s="29">
        <f t="shared" si="74"/>
        <v>50770</v>
      </c>
      <c r="AS400" s="29">
        <f t="shared" si="74"/>
        <v>51135</v>
      </c>
      <c r="AT400" s="29">
        <f t="shared" si="74"/>
        <v>51501</v>
      </c>
      <c r="AU400" s="29">
        <f t="shared" si="74"/>
        <v>51866</v>
      </c>
      <c r="AV400" s="29">
        <f t="shared" si="74"/>
        <v>52231</v>
      </c>
      <c r="AW400" s="29">
        <f t="shared" si="74"/>
        <v>52596</v>
      </c>
      <c r="AX400" s="29">
        <f t="shared" si="74"/>
        <v>52962</v>
      </c>
      <c r="AY400" s="29">
        <f t="shared" si="74"/>
        <v>53327</v>
      </c>
      <c r="AZ400" s="29">
        <f t="shared" si="74"/>
        <v>53692</v>
      </c>
      <c r="BA400" s="29">
        <f t="shared" si="74"/>
        <v>54057</v>
      </c>
      <c r="BB400" s="29">
        <f t="shared" si="74"/>
        <v>54423</v>
      </c>
      <c r="BC400" s="29">
        <f t="shared" si="74"/>
        <v>54788</v>
      </c>
      <c r="BD400" s="29">
        <f t="shared" si="74"/>
        <v>55153</v>
      </c>
    </row>
    <row r="401" spans="2:56">
      <c r="B401" s="32" t="s">
        <v>58</v>
      </c>
      <c r="C401" s="27" t="s">
        <v>59</v>
      </c>
      <c r="D401" s="49" t="s">
        <v>72</v>
      </c>
      <c r="E401" s="59" t="s">
        <v>84</v>
      </c>
      <c r="F401" s="60" t="s">
        <v>77</v>
      </c>
      <c r="G401" s="59" t="s">
        <v>78</v>
      </c>
      <c r="H401" s="59" t="s">
        <v>74</v>
      </c>
      <c r="I401" s="59" t="s">
        <v>75</v>
      </c>
      <c r="J401" s="59" t="s">
        <v>81</v>
      </c>
      <c r="K401" s="59" t="s">
        <v>82</v>
      </c>
      <c r="L401" s="59" t="s">
        <v>83</v>
      </c>
      <c r="M401" s="59" t="s">
        <v>79</v>
      </c>
      <c r="N401" s="59" t="s">
        <v>80</v>
      </c>
      <c r="O401" s="49"/>
      <c r="P401" s="49"/>
      <c r="Q401" s="49"/>
      <c r="R401" s="49"/>
      <c r="S401" s="49"/>
      <c r="T401" s="49"/>
      <c r="U401" s="49"/>
      <c r="V401" s="49"/>
      <c r="W401" s="49"/>
      <c r="X401" s="49"/>
      <c r="Y401" s="49"/>
      <c r="Z401" s="49"/>
      <c r="AA401" s="49"/>
      <c r="AB401" s="49"/>
      <c r="AC401" s="49"/>
      <c r="AD401" s="49"/>
      <c r="AE401" s="49"/>
      <c r="AF401" s="49"/>
      <c r="AG401" s="49"/>
      <c r="AH401" s="49"/>
      <c r="AI401" s="49"/>
      <c r="AJ401" s="49"/>
      <c r="AK401" s="49"/>
      <c r="AL401" s="49"/>
      <c r="AM401" s="49"/>
      <c r="AN401" s="49"/>
      <c r="AO401" s="49"/>
      <c r="AP401" s="49"/>
      <c r="AQ401" s="49"/>
      <c r="AR401" s="49"/>
      <c r="AS401" s="49"/>
      <c r="AT401" s="49"/>
      <c r="AU401" s="49"/>
      <c r="AV401" s="49"/>
      <c r="AW401" s="49"/>
      <c r="AX401" s="49"/>
      <c r="AY401" s="49"/>
      <c r="AZ401" s="49"/>
      <c r="BA401" s="49"/>
      <c r="BB401" s="49"/>
      <c r="BC401" s="49"/>
      <c r="BD401" s="49"/>
    </row>
    <row r="402" spans="2:56">
      <c r="B402" s="33">
        <v>39814</v>
      </c>
      <c r="C402" s="34">
        <f>SUMIFS(PV_install!$E:$E, PV_install!$A:$A, $B$12, PV_install!$B:$B, $B402)</f>
        <v>1.1858108108108107</v>
      </c>
      <c r="D402" s="55">
        <f t="shared" ref="D402:D442" si="75">$D$444/$C$444 *C402</f>
        <v>2385851.351351351</v>
      </c>
      <c r="E402" s="61" t="e">
        <f>IRR!E2</f>
        <v>#NUM!</v>
      </c>
      <c r="F402" s="62" t="e">
        <f t="shared" ref="F402:F413" si="76">D402/G402</f>
        <v>#VALUE!</v>
      </c>
      <c r="G402" s="63" t="e">
        <f t="shared" ref="G402:G413" si="77">AVERAGE(P402:BD402)</f>
        <v>#VALUE!</v>
      </c>
      <c r="H402" s="63" t="e">
        <f t="shared" ref="H402:H413" si="78">AVERAGEIFS(P16:BD16, $P$13:$BD$13, "&gt;="&amp;$B402, $P$13:$BD$13, "&lt;="&amp; DATE(YEAR($B402)+ROUNDUP(F402,0)-1,12,31))</f>
        <v>#DIV/0!</v>
      </c>
      <c r="I402" s="63" t="e">
        <f t="shared" ref="I402:I413" si="79">AVERAGEIFS(P211:BD211, $P$13:$BD$13, "&gt;="&amp;$B402, $P$13:$BD$13, "&lt;="&amp; DATE(YEAR($B402)+ROUNDUP(F402,0)-1,12,31))</f>
        <v>#DIV/0!</v>
      </c>
      <c r="J402" s="61">
        <f t="shared" ref="J402:J413" si="80">D16</f>
        <v>0.32723567165558987</v>
      </c>
      <c r="K402" s="66">
        <f>SUMIFS(PV_install!$D:$D, PV_install!$A:$A, VIC!$B$12, PV_install!$B:$B, VIC!$B402)</f>
        <v>351</v>
      </c>
      <c r="L402" s="66">
        <f>SUMIFS(PV_install!$C:$C, PV_install!$A:$A, VIC!$B$12, PV_install!$B:$B, VIC!$B402)</f>
        <v>296</v>
      </c>
      <c r="M402" s="59"/>
      <c r="N402" s="59"/>
      <c r="O402" s="49" t="e">
        <f>IF(YEAR(O$400)&gt;=YEAR($B402),IF(SUM(F16:$G16,F211:$G211) &gt; $D402, "",O16+O211),"")</f>
        <v>#DIV/0!</v>
      </c>
      <c r="P402" s="49" t="e">
        <f>IF(YEAR(P$400)&gt;=YEAR($B402),IF(SUM($G16:G16,$G211:G211) &gt; $D402, "",P16+P211),"")</f>
        <v>#VALUE!</v>
      </c>
      <c r="Q402" s="49" t="e">
        <f>IF(YEAR(Q$400)&gt;=YEAR($B402),IF(SUM($G16:P16,$G211:P211) &gt; $D402, "",Q16+Q211),"")</f>
        <v>#VALUE!</v>
      </c>
      <c r="R402" s="49" t="e">
        <f>IF(YEAR(R$400)&gt;=YEAR($B402),IF(SUM($G16:Q16,$G211:Q211) &gt; $D402, "",R16+R211),"")</f>
        <v>#VALUE!</v>
      </c>
      <c r="S402" s="49" t="e">
        <f>IF(YEAR(S$400)&gt;=YEAR($B402),IF(SUM($G16:R16,$G211:R211) &gt; $D402, "",S16+S211),"")</f>
        <v>#VALUE!</v>
      </c>
      <c r="T402" s="49" t="e">
        <f>IF(YEAR(T$400)&gt;=YEAR($B402),IF(SUM($G16:S16,$G211:S211) &gt; $D402, "",T16+T211),"")</f>
        <v>#VALUE!</v>
      </c>
      <c r="U402" s="49" t="e">
        <f>IF(YEAR(U$400)&gt;=YEAR($B402),IF(SUM($G16:T16,$G211:T211) &gt; $D402, "",U16+U211),"")</f>
        <v>#VALUE!</v>
      </c>
      <c r="V402" s="49" t="e">
        <f>IF(YEAR(V$400)&gt;=YEAR($B402),IF(SUM($G16:U16,$G211:U211) &gt; $D402, "",V16+V211),"")</f>
        <v>#VALUE!</v>
      </c>
      <c r="W402" s="49" t="e">
        <f>IF(YEAR(W$400)&gt;=YEAR($B402),IF(SUM($G16:V16,$G211:V211) &gt; $D402, "",W16+W211),"")</f>
        <v>#VALUE!</v>
      </c>
      <c r="X402" s="49" t="e">
        <f>IF(YEAR(X$400)&gt;=YEAR($B402),IF(SUM($G16:W16,$G211:W211) &gt; $D402, "",X16+X211),"")</f>
        <v>#VALUE!</v>
      </c>
      <c r="Y402" s="49" t="e">
        <f>IF(YEAR(Y$400)&gt;=YEAR($B402),IF(SUM($G16:X16,$G211:X211) &gt; $D402, "",Y16+Y211),"")</f>
        <v>#VALUE!</v>
      </c>
      <c r="Z402" s="49" t="e">
        <f>IF(YEAR(Z$400)&gt;=YEAR($B402),IF(SUM($G16:Y16,$G211:Y211) &gt; $D402, "",Z16+Z211),"")</f>
        <v>#VALUE!</v>
      </c>
      <c r="AA402" s="49" t="e">
        <f>IF(YEAR(AA$400)&gt;=YEAR($B402),IF(SUM($G16:Z16,$G211:Z211) &gt; $D402, "",AA16+AA211),"")</f>
        <v>#VALUE!</v>
      </c>
      <c r="AB402" s="49" t="e">
        <f>IF(YEAR(AB$400)&gt;=YEAR($B402),IF(SUM($G16:AA16,$G211:AA211) &gt; $D402, "",AB16+AB211),"")</f>
        <v>#VALUE!</v>
      </c>
      <c r="AC402" s="49" t="e">
        <f>IF(YEAR(AC$400)&gt;=YEAR($B402),IF(SUM($G16:AB16,$G211:AB211) &gt; $D402, "",AC16+AC211),"")</f>
        <v>#VALUE!</v>
      </c>
      <c r="AD402" s="49" t="e">
        <f>IF(YEAR(AD$400)&gt;=YEAR($B402),IF(SUM($G16:AC16,$G211:AC211) &gt; $D402, "",AD16+AD211),"")</f>
        <v>#VALUE!</v>
      </c>
      <c r="AE402" s="49" t="e">
        <f>IF(YEAR(AE$400)&gt;=YEAR($B402),IF(SUM($G16:AD16,$G211:AD211) &gt; $D402, "",AE16+AE211),"")</f>
        <v>#VALUE!</v>
      </c>
      <c r="AF402" s="49" t="e">
        <f>IF(YEAR(AF$400)&gt;=YEAR($B402),IF(SUM($G16:AE16,$G211:AE211) &gt; $D402, "",AF16+AF211),"")</f>
        <v>#VALUE!</v>
      </c>
      <c r="AG402" s="49" t="e">
        <f>IF(YEAR(AG$400)&gt;=YEAR($B402),IF(SUM($G16:AF16,$G211:AF211) &gt; $D402, "",AG16+AG211),"")</f>
        <v>#VALUE!</v>
      </c>
      <c r="AH402" s="49" t="e">
        <f>IF(YEAR(AH$400)&gt;=YEAR($B402),IF(SUM($G16:AG16,$G211:AG211) &gt; $D402, "",AH16+AH211),"")</f>
        <v>#VALUE!</v>
      </c>
      <c r="AI402" s="49" t="e">
        <f>IF(YEAR(AI$400)&gt;=YEAR($B402),IF(SUM($G16:AH16,$G211:AH211) &gt; $D402, "",AI16+AI211),"")</f>
        <v>#VALUE!</v>
      </c>
      <c r="AJ402" s="49" t="e">
        <f>IF(YEAR(AJ$400)&gt;=YEAR($B402),IF(SUM($G16:AI16,$G211:AI211) &gt; $D402, "",AJ16+AJ211),"")</f>
        <v>#VALUE!</v>
      </c>
      <c r="AK402" s="49" t="e">
        <f>IF(YEAR(AK$400)&gt;=YEAR($B402),IF(SUM($G16:AJ16,$G211:AJ211) &gt; $D402, "",AK16+AK211),"")</f>
        <v>#VALUE!</v>
      </c>
      <c r="AL402" s="49" t="e">
        <f>IF(YEAR(AL$400)&gt;=YEAR($B402),IF(SUM($G16:AK16,$G211:AK211) &gt; $D402, "",AL16+AL211),"")</f>
        <v>#VALUE!</v>
      </c>
      <c r="AM402" s="49" t="e">
        <f>IF(YEAR(AM$400)&gt;=YEAR($B402),IF(SUM($G16:AL16,$G211:AL211) &gt; $D402, "",AM16+AM211),"")</f>
        <v>#VALUE!</v>
      </c>
      <c r="AN402" s="49" t="e">
        <f>IF(YEAR(AN$400)&gt;=YEAR($B402),IF(SUM($G16:AM16,$G211:AM211) &gt; $D402, "",AN16+AN211),"")</f>
        <v>#VALUE!</v>
      </c>
      <c r="AO402" s="49" t="e">
        <f>IF(YEAR(AO$400)&gt;=YEAR($B402),IF(SUM($G16:AN16,$G211:AN211) &gt; $D402, "",AO16+AO211),"")</f>
        <v>#VALUE!</v>
      </c>
      <c r="AP402" s="49" t="e">
        <f>IF(YEAR(AP$400)&gt;=YEAR($B402),IF(SUM($G16:AO16,$G211:AO211) &gt; $D402, "",AP16+AP211),"")</f>
        <v>#VALUE!</v>
      </c>
      <c r="AQ402" s="49" t="e">
        <f>IF(YEAR(AQ$400)&gt;=YEAR($B402),IF(SUM($G16:AP16,$G211:AP211) &gt; $D402, "",AQ16+AQ211),"")</f>
        <v>#VALUE!</v>
      </c>
      <c r="AR402" s="49" t="e">
        <f>IF(YEAR(AR$400)&gt;=YEAR($B402),IF(SUM($G16:AQ16,$G211:AQ211) &gt; $D402, "",AR16+AR211),"")</f>
        <v>#VALUE!</v>
      </c>
      <c r="AS402" s="49" t="e">
        <f>IF(YEAR(AS$400)&gt;=YEAR($B402),IF(SUM($G16:AR16,$G211:AR211) &gt; $D402, "",AS16+AS211),"")</f>
        <v>#VALUE!</v>
      </c>
      <c r="AT402" s="49" t="e">
        <f>IF(YEAR(AT$400)&gt;=YEAR($B402),IF(SUM($G16:AS16,$G211:AS211) &gt; $D402, "",AT16+AT211),"")</f>
        <v>#VALUE!</v>
      </c>
      <c r="AU402" s="49" t="e">
        <f>IF(YEAR(AU$400)&gt;=YEAR($B402),IF(SUM($G16:AT16,$G211:AT211) &gt; $D402, "",AU16+AU211),"")</f>
        <v>#VALUE!</v>
      </c>
      <c r="AV402" s="49" t="e">
        <f>IF(YEAR(AV$400)&gt;=YEAR($B402),IF(SUM($G16:AU16,$G211:AU211) &gt; $D402, "",AV16+AV211),"")</f>
        <v>#VALUE!</v>
      </c>
      <c r="AW402" s="49" t="e">
        <f>IF(YEAR(AW$400)&gt;=YEAR($B402),IF(SUM($G16:AV16,$G211:AV211) &gt; $D402, "",AW16+AW211),"")</f>
        <v>#VALUE!</v>
      </c>
      <c r="AX402" s="49" t="e">
        <f>IF(YEAR(AX$400)&gt;=YEAR($B402),IF(SUM($G16:AW16,$G211:AW211) &gt; $D402, "",AX16+AX211),"")</f>
        <v>#VALUE!</v>
      </c>
      <c r="AY402" s="49" t="e">
        <f>IF(YEAR(AY$400)&gt;=YEAR($B402),IF(SUM($G16:AX16,$G211:AX211) &gt; $D402, "",AY16+AY211),"")</f>
        <v>#VALUE!</v>
      </c>
      <c r="AZ402" s="49" t="e">
        <f>IF(YEAR(AZ$400)&gt;=YEAR($B402),IF(SUM($G16:AY16,$G211:AY211) &gt; $D402, "",AZ16+AZ211),"")</f>
        <v>#VALUE!</v>
      </c>
      <c r="BA402" s="49" t="e">
        <f>IF(YEAR(BA$400)&gt;=YEAR($B402),IF(SUM($G16:AZ16,$G211:AZ211) &gt; $D402, "",BA16+BA211),"")</f>
        <v>#VALUE!</v>
      </c>
      <c r="BB402" s="49" t="e">
        <f>IF(YEAR(BB$400)&gt;=YEAR($B402),IF(SUM($G16:BA16,$G211:BA211) &gt; $D402, "",BB16+BB211),"")</f>
        <v>#VALUE!</v>
      </c>
      <c r="BC402" s="49" t="e">
        <f>IF(YEAR(BC$400)&gt;=YEAR($B402),IF(SUM($G16:BB16,$G211:BB211) &gt; $D402, "",BC16+BC211),"")</f>
        <v>#VALUE!</v>
      </c>
      <c r="BD402" s="49" t="e">
        <f>IF(YEAR(BD$400)&gt;=YEAR($B402),IF(SUM($G16:BC16,$G211:BC211) &gt; $D402, "",BD16+BD211),"")</f>
        <v>#VALUE!</v>
      </c>
    </row>
    <row r="403" spans="2:56">
      <c r="B403" s="33">
        <f>EDATE(B402,1)</f>
        <v>39845</v>
      </c>
      <c r="C403" s="34">
        <f>SUMIFS(PV_install!$E:$E, PV_install!$A:$A, $B$12, PV_install!$B:$B, $B403)</f>
        <v>1.1087378640776699</v>
      </c>
      <c r="D403" s="55">
        <f t="shared" si="75"/>
        <v>2230780.5825242721</v>
      </c>
      <c r="E403" s="61" t="e">
        <f>IRR!E3</f>
        <v>#NUM!</v>
      </c>
      <c r="F403" s="62" t="e">
        <f t="shared" si="76"/>
        <v>#VALUE!</v>
      </c>
      <c r="G403" s="63" t="e">
        <f t="shared" si="77"/>
        <v>#VALUE!</v>
      </c>
      <c r="H403" s="63" t="e">
        <f t="shared" si="78"/>
        <v>#DIV/0!</v>
      </c>
      <c r="I403" s="63" t="e">
        <f t="shared" si="79"/>
        <v>#DIV/0!</v>
      </c>
      <c r="J403" s="61">
        <f t="shared" si="80"/>
        <v>0.31063283202560138</v>
      </c>
      <c r="K403" s="66">
        <f>SUMIFS(PV_install!$D:$D, PV_install!$A:$A, VIC!$B$12, PV_install!$B:$B, VIC!$B403)</f>
        <v>571</v>
      </c>
      <c r="L403" s="66">
        <f>SUMIFS(PV_install!$C:$C, PV_install!$A:$A, VIC!$B$12, PV_install!$B:$B, VIC!$B403)</f>
        <v>515</v>
      </c>
      <c r="M403" s="59"/>
      <c r="N403" s="59"/>
      <c r="O403" s="49" t="e">
        <f>IF(YEAR(O$400)&gt;=YEAR($B403),IF(SUM(F17:$G17,F212:$G212) &gt; $D403, "",O17+O212),"")</f>
        <v>#DIV/0!</v>
      </c>
      <c r="P403" s="49" t="e">
        <f>IF(YEAR(P$400)&gt;=YEAR($B403),IF(SUM($G17:G17,$G212:G212) &gt; $D403, "",P17+P212),"")</f>
        <v>#VALUE!</v>
      </c>
      <c r="Q403" s="49" t="e">
        <f>IF(YEAR(Q$400)&gt;=YEAR($B403),IF(SUM($G17:P17,$G212:P212) &gt; $D403, "",Q17+Q212),"")</f>
        <v>#VALUE!</v>
      </c>
      <c r="R403" s="49" t="e">
        <f>IF(YEAR(R$400)&gt;=YEAR($B403),IF(SUM($G17:Q17,$G212:Q212) &gt; $D403, "",R17+R212),"")</f>
        <v>#VALUE!</v>
      </c>
      <c r="S403" s="49" t="e">
        <f>IF(YEAR(S$400)&gt;=YEAR($B403),IF(SUM($G17:R17,$G212:R212) &gt; $D403, "",S17+S212),"")</f>
        <v>#VALUE!</v>
      </c>
      <c r="T403" s="49" t="e">
        <f>IF(YEAR(T$400)&gt;=YEAR($B403),IF(SUM($G17:S17,$G212:S212) &gt; $D403, "",T17+T212),"")</f>
        <v>#VALUE!</v>
      </c>
      <c r="U403" s="49" t="e">
        <f>IF(YEAR(U$400)&gt;=YEAR($B403),IF(SUM($G17:T17,$G212:T212) &gt; $D403, "",U17+U212),"")</f>
        <v>#VALUE!</v>
      </c>
      <c r="V403" s="49" t="e">
        <f>IF(YEAR(V$400)&gt;=YEAR($B403),IF(SUM($G17:U17,$G212:U212) &gt; $D403, "",V17+V212),"")</f>
        <v>#VALUE!</v>
      </c>
      <c r="W403" s="49" t="e">
        <f>IF(YEAR(W$400)&gt;=YEAR($B403),IF(SUM($G17:V17,$G212:V212) &gt; $D403, "",W17+W212),"")</f>
        <v>#VALUE!</v>
      </c>
      <c r="X403" s="49" t="e">
        <f>IF(YEAR(X$400)&gt;=YEAR($B403),IF(SUM($G17:W17,$G212:W212) &gt; $D403, "",X17+X212),"")</f>
        <v>#VALUE!</v>
      </c>
      <c r="Y403" s="49" t="e">
        <f>IF(YEAR(Y$400)&gt;=YEAR($B403),IF(SUM($G17:X17,$G212:X212) &gt; $D403, "",Y17+Y212),"")</f>
        <v>#VALUE!</v>
      </c>
      <c r="Z403" s="49" t="e">
        <f>IF(YEAR(Z$400)&gt;=YEAR($B403),IF(SUM($G17:Y17,$G212:Y212) &gt; $D403, "",Z17+Z212),"")</f>
        <v>#VALUE!</v>
      </c>
      <c r="AA403" s="49" t="e">
        <f>IF(YEAR(AA$400)&gt;=YEAR($B403),IF(SUM($G17:Z17,$G212:Z212) &gt; $D403, "",AA17+AA212),"")</f>
        <v>#VALUE!</v>
      </c>
      <c r="AB403" s="49" t="e">
        <f>IF(YEAR(AB$400)&gt;=YEAR($B403),IF(SUM($G17:AA17,$G212:AA212) &gt; $D403, "",AB17+AB212),"")</f>
        <v>#VALUE!</v>
      </c>
      <c r="AC403" s="49" t="e">
        <f>IF(YEAR(AC$400)&gt;=YEAR($B403),IF(SUM($G17:AB17,$G212:AB212) &gt; $D403, "",AC17+AC212),"")</f>
        <v>#VALUE!</v>
      </c>
      <c r="AD403" s="49" t="e">
        <f>IF(YEAR(AD$400)&gt;=YEAR($B403),IF(SUM($G17:AC17,$G212:AC212) &gt; $D403, "",AD17+AD212),"")</f>
        <v>#VALUE!</v>
      </c>
      <c r="AE403" s="49" t="e">
        <f>IF(YEAR(AE$400)&gt;=YEAR($B403),IF(SUM($G17:AD17,$G212:AD212) &gt; $D403, "",AE17+AE212),"")</f>
        <v>#VALUE!</v>
      </c>
      <c r="AF403" s="49" t="e">
        <f>IF(YEAR(AF$400)&gt;=YEAR($B403),IF(SUM($G17:AE17,$G212:AE212) &gt; $D403, "",AF17+AF212),"")</f>
        <v>#VALUE!</v>
      </c>
      <c r="AG403" s="49" t="e">
        <f>IF(YEAR(AG$400)&gt;=YEAR($B403),IF(SUM($G17:AF17,$G212:AF212) &gt; $D403, "",AG17+AG212),"")</f>
        <v>#VALUE!</v>
      </c>
      <c r="AH403" s="49" t="e">
        <f>IF(YEAR(AH$400)&gt;=YEAR($B403),IF(SUM($G17:AG17,$G212:AG212) &gt; $D403, "",AH17+AH212),"")</f>
        <v>#VALUE!</v>
      </c>
      <c r="AI403" s="49" t="e">
        <f>IF(YEAR(AI$400)&gt;=YEAR($B403),IF(SUM($G17:AH17,$G212:AH212) &gt; $D403, "",AI17+AI212),"")</f>
        <v>#VALUE!</v>
      </c>
      <c r="AJ403" s="49" t="e">
        <f>IF(YEAR(AJ$400)&gt;=YEAR($B403),IF(SUM($G17:AI17,$G212:AI212) &gt; $D403, "",AJ17+AJ212),"")</f>
        <v>#VALUE!</v>
      </c>
      <c r="AK403" s="49" t="e">
        <f>IF(YEAR(AK$400)&gt;=YEAR($B403),IF(SUM($G17:AJ17,$G212:AJ212) &gt; $D403, "",AK17+AK212),"")</f>
        <v>#VALUE!</v>
      </c>
      <c r="AL403" s="49" t="e">
        <f>IF(YEAR(AL$400)&gt;=YEAR($B403),IF(SUM($G17:AK17,$G212:AK212) &gt; $D403, "",AL17+AL212),"")</f>
        <v>#VALUE!</v>
      </c>
      <c r="AM403" s="49" t="e">
        <f>IF(YEAR(AM$400)&gt;=YEAR($B403),IF(SUM($G17:AL17,$G212:AL212) &gt; $D403, "",AM17+AM212),"")</f>
        <v>#VALUE!</v>
      </c>
      <c r="AN403" s="49" t="e">
        <f>IF(YEAR(AN$400)&gt;=YEAR($B403),IF(SUM($G17:AM17,$G212:AM212) &gt; $D403, "",AN17+AN212),"")</f>
        <v>#VALUE!</v>
      </c>
      <c r="AO403" s="49" t="e">
        <f>IF(YEAR(AO$400)&gt;=YEAR($B403),IF(SUM($G17:AN17,$G212:AN212) &gt; $D403, "",AO17+AO212),"")</f>
        <v>#VALUE!</v>
      </c>
      <c r="AP403" s="49" t="e">
        <f>IF(YEAR(AP$400)&gt;=YEAR($B403),IF(SUM($G17:AO17,$G212:AO212) &gt; $D403, "",AP17+AP212),"")</f>
        <v>#VALUE!</v>
      </c>
      <c r="AQ403" s="49" t="e">
        <f>IF(YEAR(AQ$400)&gt;=YEAR($B403),IF(SUM($G17:AP17,$G212:AP212) &gt; $D403, "",AQ17+AQ212),"")</f>
        <v>#VALUE!</v>
      </c>
      <c r="AR403" s="49" t="e">
        <f>IF(YEAR(AR$400)&gt;=YEAR($B403),IF(SUM($G17:AQ17,$G212:AQ212) &gt; $D403, "",AR17+AR212),"")</f>
        <v>#VALUE!</v>
      </c>
      <c r="AS403" s="49" t="e">
        <f>IF(YEAR(AS$400)&gt;=YEAR($B403),IF(SUM($G17:AR17,$G212:AR212) &gt; $D403, "",AS17+AS212),"")</f>
        <v>#VALUE!</v>
      </c>
      <c r="AT403" s="49" t="e">
        <f>IF(YEAR(AT$400)&gt;=YEAR($B403),IF(SUM($G17:AS17,$G212:AS212) &gt; $D403, "",AT17+AT212),"")</f>
        <v>#VALUE!</v>
      </c>
      <c r="AU403" s="49" t="e">
        <f>IF(YEAR(AU$400)&gt;=YEAR($B403),IF(SUM($G17:AT17,$G212:AT212) &gt; $D403, "",AU17+AU212),"")</f>
        <v>#VALUE!</v>
      </c>
      <c r="AV403" s="49" t="e">
        <f>IF(YEAR(AV$400)&gt;=YEAR($B403),IF(SUM($G17:AU17,$G212:AU212) &gt; $D403, "",AV17+AV212),"")</f>
        <v>#VALUE!</v>
      </c>
      <c r="AW403" s="49" t="e">
        <f>IF(YEAR(AW$400)&gt;=YEAR($B403),IF(SUM($G17:AV17,$G212:AV212) &gt; $D403, "",AW17+AW212),"")</f>
        <v>#VALUE!</v>
      </c>
      <c r="AX403" s="49" t="e">
        <f>IF(YEAR(AX$400)&gt;=YEAR($B403),IF(SUM($G17:AW17,$G212:AW212) &gt; $D403, "",AX17+AX212),"")</f>
        <v>#VALUE!</v>
      </c>
      <c r="AY403" s="49" t="e">
        <f>IF(YEAR(AY$400)&gt;=YEAR($B403),IF(SUM($G17:AX17,$G212:AX212) &gt; $D403, "",AY17+AY212),"")</f>
        <v>#VALUE!</v>
      </c>
      <c r="AZ403" s="49" t="e">
        <f>IF(YEAR(AZ$400)&gt;=YEAR($B403),IF(SUM($G17:AY17,$G212:AY212) &gt; $D403, "",AZ17+AZ212),"")</f>
        <v>#VALUE!</v>
      </c>
      <c r="BA403" s="49" t="e">
        <f>IF(YEAR(BA$400)&gt;=YEAR($B403),IF(SUM($G17:AZ17,$G212:AZ212) &gt; $D403, "",BA17+BA212),"")</f>
        <v>#VALUE!</v>
      </c>
      <c r="BB403" s="49" t="e">
        <f>IF(YEAR(BB$400)&gt;=YEAR($B403),IF(SUM($G17:BA17,$G212:BA212) &gt; $D403, "",BB17+BB212),"")</f>
        <v>#VALUE!</v>
      </c>
      <c r="BC403" s="49" t="e">
        <f>IF(YEAR(BC$400)&gt;=YEAR($B403),IF(SUM($G17:BB17,$G212:BB212) &gt; $D403, "",BC17+BC212),"")</f>
        <v>#VALUE!</v>
      </c>
      <c r="BD403" s="49" t="e">
        <f>IF(YEAR(BD$400)&gt;=YEAR($B403),IF(SUM($G17:BC17,$G212:BC212) &gt; $D403, "",BD17+BD212),"")</f>
        <v>#VALUE!</v>
      </c>
    </row>
    <row r="404" spans="2:56">
      <c r="B404" s="33">
        <f t="shared" ref="B404:B413" si="81">EDATE(B403,1)</f>
        <v>39873</v>
      </c>
      <c r="C404" s="34">
        <f>SUMIFS(PV_install!$E:$E, PV_install!$A:$A, $B$12, PV_install!$B:$B, $B404)</f>
        <v>1.1197339246119733</v>
      </c>
      <c r="D404" s="55">
        <f t="shared" si="75"/>
        <v>2252904.6563192904</v>
      </c>
      <c r="E404" s="61" t="e">
        <f>IRR!E4</f>
        <v>#NUM!</v>
      </c>
      <c r="F404" s="62" t="e">
        <f t="shared" si="76"/>
        <v>#VALUE!</v>
      </c>
      <c r="G404" s="63" t="e">
        <f t="shared" si="77"/>
        <v>#VALUE!</v>
      </c>
      <c r="H404" s="63" t="e">
        <f t="shared" si="78"/>
        <v>#DIV/0!</v>
      </c>
      <c r="I404" s="63" t="e">
        <f t="shared" si="79"/>
        <v>#DIV/0!</v>
      </c>
      <c r="J404" s="61">
        <f t="shared" si="80"/>
        <v>0.3130351655045342</v>
      </c>
      <c r="K404" s="66">
        <f>SUMIFS(PV_install!$D:$D, PV_install!$A:$A, VIC!$B$12, PV_install!$B:$B, VIC!$B404)</f>
        <v>505</v>
      </c>
      <c r="L404" s="66">
        <f>SUMIFS(PV_install!$C:$C, PV_install!$A:$A, VIC!$B$12, PV_install!$B:$B, VIC!$B404)</f>
        <v>451</v>
      </c>
      <c r="M404" s="59"/>
      <c r="N404" s="59"/>
      <c r="O404" s="49" t="e">
        <f>IF(YEAR(O$400)&gt;=YEAR($B404),IF(SUM(F18:$G18,F213:$G213) &gt; $D404, "",O18+O213),"")</f>
        <v>#DIV/0!</v>
      </c>
      <c r="P404" s="49" t="e">
        <f>IF(YEAR(P$400)&gt;=YEAR($B404),IF(SUM($G18:G18,$G213:G213) &gt; $D404, "",P18+P213),"")</f>
        <v>#VALUE!</v>
      </c>
      <c r="Q404" s="49" t="e">
        <f>IF(YEAR(Q$400)&gt;=YEAR($B404),IF(SUM($G18:P18,$G213:P213) &gt; $D404, "",Q18+Q213),"")</f>
        <v>#VALUE!</v>
      </c>
      <c r="R404" s="49" t="e">
        <f>IF(YEAR(R$400)&gt;=YEAR($B404),IF(SUM($G18:Q18,$G213:Q213) &gt; $D404, "",R18+R213),"")</f>
        <v>#VALUE!</v>
      </c>
      <c r="S404" s="49" t="e">
        <f>IF(YEAR(S$400)&gt;=YEAR($B404),IF(SUM($G18:R18,$G213:R213) &gt; $D404, "",S18+S213),"")</f>
        <v>#VALUE!</v>
      </c>
      <c r="T404" s="49" t="e">
        <f>IF(YEAR(T$400)&gt;=YEAR($B404),IF(SUM($G18:S18,$G213:S213) &gt; $D404, "",T18+T213),"")</f>
        <v>#VALUE!</v>
      </c>
      <c r="U404" s="49" t="e">
        <f>IF(YEAR(U$400)&gt;=YEAR($B404),IF(SUM($G18:T18,$G213:T213) &gt; $D404, "",U18+U213),"")</f>
        <v>#VALUE!</v>
      </c>
      <c r="V404" s="49" t="e">
        <f>IF(YEAR(V$400)&gt;=YEAR($B404),IF(SUM($G18:U18,$G213:U213) &gt; $D404, "",V18+V213),"")</f>
        <v>#VALUE!</v>
      </c>
      <c r="W404" s="49" t="e">
        <f>IF(YEAR(W$400)&gt;=YEAR($B404),IF(SUM($G18:V18,$G213:V213) &gt; $D404, "",W18+W213),"")</f>
        <v>#VALUE!</v>
      </c>
      <c r="X404" s="49" t="e">
        <f>IF(YEAR(X$400)&gt;=YEAR($B404),IF(SUM($G18:W18,$G213:W213) &gt; $D404, "",X18+X213),"")</f>
        <v>#VALUE!</v>
      </c>
      <c r="Y404" s="49" t="e">
        <f>IF(YEAR(Y$400)&gt;=YEAR($B404),IF(SUM($G18:X18,$G213:X213) &gt; $D404, "",Y18+Y213),"")</f>
        <v>#VALUE!</v>
      </c>
      <c r="Z404" s="49" t="e">
        <f>IF(YEAR(Z$400)&gt;=YEAR($B404),IF(SUM($G18:Y18,$G213:Y213) &gt; $D404, "",Z18+Z213),"")</f>
        <v>#VALUE!</v>
      </c>
      <c r="AA404" s="49" t="e">
        <f>IF(YEAR(AA$400)&gt;=YEAR($B404),IF(SUM($G18:Z18,$G213:Z213) &gt; $D404, "",AA18+AA213),"")</f>
        <v>#VALUE!</v>
      </c>
      <c r="AB404" s="49" t="e">
        <f>IF(YEAR(AB$400)&gt;=YEAR($B404),IF(SUM($G18:AA18,$G213:AA213) &gt; $D404, "",AB18+AB213),"")</f>
        <v>#VALUE!</v>
      </c>
      <c r="AC404" s="49" t="e">
        <f>IF(YEAR(AC$400)&gt;=YEAR($B404),IF(SUM($G18:AB18,$G213:AB213) &gt; $D404, "",AC18+AC213),"")</f>
        <v>#VALUE!</v>
      </c>
      <c r="AD404" s="49" t="e">
        <f>IF(YEAR(AD$400)&gt;=YEAR($B404),IF(SUM($G18:AC18,$G213:AC213) &gt; $D404, "",AD18+AD213),"")</f>
        <v>#VALUE!</v>
      </c>
      <c r="AE404" s="49" t="e">
        <f>IF(YEAR(AE$400)&gt;=YEAR($B404),IF(SUM($G18:AD18,$G213:AD213) &gt; $D404, "",AE18+AE213),"")</f>
        <v>#VALUE!</v>
      </c>
      <c r="AF404" s="49" t="e">
        <f>IF(YEAR(AF$400)&gt;=YEAR($B404),IF(SUM($G18:AE18,$G213:AE213) &gt; $D404, "",AF18+AF213),"")</f>
        <v>#VALUE!</v>
      </c>
      <c r="AG404" s="49" t="e">
        <f>IF(YEAR(AG$400)&gt;=YEAR($B404),IF(SUM($G18:AF18,$G213:AF213) &gt; $D404, "",AG18+AG213),"")</f>
        <v>#VALUE!</v>
      </c>
      <c r="AH404" s="49" t="e">
        <f>IF(YEAR(AH$400)&gt;=YEAR($B404),IF(SUM($G18:AG18,$G213:AG213) &gt; $D404, "",AH18+AH213),"")</f>
        <v>#VALUE!</v>
      </c>
      <c r="AI404" s="49" t="e">
        <f>IF(YEAR(AI$400)&gt;=YEAR($B404),IF(SUM($G18:AH18,$G213:AH213) &gt; $D404, "",AI18+AI213),"")</f>
        <v>#VALUE!</v>
      </c>
      <c r="AJ404" s="49" t="e">
        <f>IF(YEAR(AJ$400)&gt;=YEAR($B404),IF(SUM($G18:AI18,$G213:AI213) &gt; $D404, "",AJ18+AJ213),"")</f>
        <v>#VALUE!</v>
      </c>
      <c r="AK404" s="49" t="e">
        <f>IF(YEAR(AK$400)&gt;=YEAR($B404),IF(SUM($G18:AJ18,$G213:AJ213) &gt; $D404, "",AK18+AK213),"")</f>
        <v>#VALUE!</v>
      </c>
      <c r="AL404" s="49" t="e">
        <f>IF(YEAR(AL$400)&gt;=YEAR($B404),IF(SUM($G18:AK18,$G213:AK213) &gt; $D404, "",AL18+AL213),"")</f>
        <v>#VALUE!</v>
      </c>
      <c r="AM404" s="49" t="e">
        <f>IF(YEAR(AM$400)&gt;=YEAR($B404),IF(SUM($G18:AL18,$G213:AL213) &gt; $D404, "",AM18+AM213),"")</f>
        <v>#VALUE!</v>
      </c>
      <c r="AN404" s="49" t="e">
        <f>IF(YEAR(AN$400)&gt;=YEAR($B404),IF(SUM($G18:AM18,$G213:AM213) &gt; $D404, "",AN18+AN213),"")</f>
        <v>#VALUE!</v>
      </c>
      <c r="AO404" s="49" t="e">
        <f>IF(YEAR(AO$400)&gt;=YEAR($B404),IF(SUM($G18:AN18,$G213:AN213) &gt; $D404, "",AO18+AO213),"")</f>
        <v>#VALUE!</v>
      </c>
      <c r="AP404" s="49" t="e">
        <f>IF(YEAR(AP$400)&gt;=YEAR($B404),IF(SUM($G18:AO18,$G213:AO213) &gt; $D404, "",AP18+AP213),"")</f>
        <v>#VALUE!</v>
      </c>
      <c r="AQ404" s="49" t="e">
        <f>IF(YEAR(AQ$400)&gt;=YEAR($B404),IF(SUM($G18:AP18,$G213:AP213) &gt; $D404, "",AQ18+AQ213),"")</f>
        <v>#VALUE!</v>
      </c>
      <c r="AR404" s="49" t="e">
        <f>IF(YEAR(AR$400)&gt;=YEAR($B404),IF(SUM($G18:AQ18,$G213:AQ213) &gt; $D404, "",AR18+AR213),"")</f>
        <v>#VALUE!</v>
      </c>
      <c r="AS404" s="49" t="e">
        <f>IF(YEAR(AS$400)&gt;=YEAR($B404),IF(SUM($G18:AR18,$G213:AR213) &gt; $D404, "",AS18+AS213),"")</f>
        <v>#VALUE!</v>
      </c>
      <c r="AT404" s="49" t="e">
        <f>IF(YEAR(AT$400)&gt;=YEAR($B404),IF(SUM($G18:AS18,$G213:AS213) &gt; $D404, "",AT18+AT213),"")</f>
        <v>#VALUE!</v>
      </c>
      <c r="AU404" s="49" t="e">
        <f>IF(YEAR(AU$400)&gt;=YEAR($B404),IF(SUM($G18:AT18,$G213:AT213) &gt; $D404, "",AU18+AU213),"")</f>
        <v>#VALUE!</v>
      </c>
      <c r="AV404" s="49" t="e">
        <f>IF(YEAR(AV$400)&gt;=YEAR($B404),IF(SUM($G18:AU18,$G213:AU213) &gt; $D404, "",AV18+AV213),"")</f>
        <v>#VALUE!</v>
      </c>
      <c r="AW404" s="49" t="e">
        <f>IF(YEAR(AW$400)&gt;=YEAR($B404),IF(SUM($G18:AV18,$G213:AV213) &gt; $D404, "",AW18+AW213),"")</f>
        <v>#VALUE!</v>
      </c>
      <c r="AX404" s="49" t="e">
        <f>IF(YEAR(AX$400)&gt;=YEAR($B404),IF(SUM($G18:AW18,$G213:AW213) &gt; $D404, "",AX18+AX213),"")</f>
        <v>#VALUE!</v>
      </c>
      <c r="AY404" s="49" t="e">
        <f>IF(YEAR(AY$400)&gt;=YEAR($B404),IF(SUM($G18:AX18,$G213:AX213) &gt; $D404, "",AY18+AY213),"")</f>
        <v>#VALUE!</v>
      </c>
      <c r="AZ404" s="49" t="e">
        <f>IF(YEAR(AZ$400)&gt;=YEAR($B404),IF(SUM($G18:AY18,$G213:AY213) &gt; $D404, "",AZ18+AZ213),"")</f>
        <v>#VALUE!</v>
      </c>
      <c r="BA404" s="49" t="e">
        <f>IF(YEAR(BA$400)&gt;=YEAR($B404),IF(SUM($G18:AZ18,$G213:AZ213) &gt; $D404, "",BA18+BA213),"")</f>
        <v>#VALUE!</v>
      </c>
      <c r="BB404" s="49" t="e">
        <f>IF(YEAR(BB$400)&gt;=YEAR($B404),IF(SUM($G18:BA18,$G213:BA213) &gt; $D404, "",BB18+BB213),"")</f>
        <v>#VALUE!</v>
      </c>
      <c r="BC404" s="49" t="e">
        <f>IF(YEAR(BC$400)&gt;=YEAR($B404),IF(SUM($G18:BB18,$G213:BB213) &gt; $D404, "",BC18+BC213),"")</f>
        <v>#VALUE!</v>
      </c>
      <c r="BD404" s="49" t="e">
        <f>IF(YEAR(BD$400)&gt;=YEAR($B404),IF(SUM($G18:BC18,$G213:BC213) &gt; $D404, "",BD18+BD213),"")</f>
        <v>#VALUE!</v>
      </c>
    </row>
    <row r="405" spans="2:56">
      <c r="B405" s="33">
        <f t="shared" si="81"/>
        <v>39904</v>
      </c>
      <c r="C405" s="34">
        <f>SUMIFS(PV_install!$E:$E, PV_install!$A:$A, $B$12, PV_install!$B:$B, $B405)</f>
        <v>1.1564986737400531</v>
      </c>
      <c r="D405" s="55">
        <f t="shared" si="75"/>
        <v>2326875.3315649871</v>
      </c>
      <c r="E405" s="61" t="e">
        <f>IRR!E5</f>
        <v>#NUM!</v>
      </c>
      <c r="F405" s="62" t="e">
        <f t="shared" si="76"/>
        <v>#VALUE!</v>
      </c>
      <c r="G405" s="63" t="e">
        <f t="shared" si="77"/>
        <v>#VALUE!</v>
      </c>
      <c r="H405" s="63" t="e">
        <f t="shared" si="78"/>
        <v>#DIV/0!</v>
      </c>
      <c r="I405" s="63" t="e">
        <f t="shared" si="79"/>
        <v>#DIV/0!</v>
      </c>
      <c r="J405" s="61">
        <f t="shared" si="80"/>
        <v>0.3209857200505451</v>
      </c>
      <c r="K405" s="66">
        <f>SUMIFS(PV_install!$D:$D, PV_install!$A:$A, VIC!$B$12, PV_install!$B:$B, VIC!$B405)</f>
        <v>436</v>
      </c>
      <c r="L405" s="66">
        <f>SUMIFS(PV_install!$C:$C, PV_install!$A:$A, VIC!$B$12, PV_install!$B:$B, VIC!$B405)</f>
        <v>377</v>
      </c>
      <c r="M405" s="59"/>
      <c r="N405" s="59"/>
      <c r="O405" s="49" t="e">
        <f>IF(YEAR(O$400)&gt;=YEAR($B405),IF(SUM(F19:$G19,F214:$G214) &gt; $D405, "",O19+O214),"")</f>
        <v>#DIV/0!</v>
      </c>
      <c r="P405" s="49" t="e">
        <f>IF(YEAR(P$400)&gt;=YEAR($B405),IF(SUM($G19:G19,$G214:G214) &gt; $D405, "",P19+P214),"")</f>
        <v>#VALUE!</v>
      </c>
      <c r="Q405" s="49" t="e">
        <f>IF(YEAR(Q$400)&gt;=YEAR($B405),IF(SUM($G19:P19,$G214:P214) &gt; $D405, "",Q19+Q214),"")</f>
        <v>#VALUE!</v>
      </c>
      <c r="R405" s="49" t="e">
        <f>IF(YEAR(R$400)&gt;=YEAR($B405),IF(SUM($G19:Q19,$G214:Q214) &gt; $D405, "",R19+R214),"")</f>
        <v>#VALUE!</v>
      </c>
      <c r="S405" s="49" t="e">
        <f>IF(YEAR(S$400)&gt;=YEAR($B405),IF(SUM($G19:R19,$G214:R214) &gt; $D405, "",S19+S214),"")</f>
        <v>#VALUE!</v>
      </c>
      <c r="T405" s="49" t="e">
        <f>IF(YEAR(T$400)&gt;=YEAR($B405),IF(SUM($G19:S19,$G214:S214) &gt; $D405, "",T19+T214),"")</f>
        <v>#VALUE!</v>
      </c>
      <c r="U405" s="49" t="e">
        <f>IF(YEAR(U$400)&gt;=YEAR($B405),IF(SUM($G19:T19,$G214:T214) &gt; $D405, "",U19+U214),"")</f>
        <v>#VALUE!</v>
      </c>
      <c r="V405" s="49" t="e">
        <f>IF(YEAR(V$400)&gt;=YEAR($B405),IF(SUM($G19:U19,$G214:U214) &gt; $D405, "",V19+V214),"")</f>
        <v>#VALUE!</v>
      </c>
      <c r="W405" s="49" t="e">
        <f>IF(YEAR(W$400)&gt;=YEAR($B405),IF(SUM($G19:V19,$G214:V214) &gt; $D405, "",W19+W214),"")</f>
        <v>#VALUE!</v>
      </c>
      <c r="X405" s="49" t="e">
        <f>IF(YEAR(X$400)&gt;=YEAR($B405),IF(SUM($G19:W19,$G214:W214) &gt; $D405, "",X19+X214),"")</f>
        <v>#VALUE!</v>
      </c>
      <c r="Y405" s="49" t="e">
        <f>IF(YEAR(Y$400)&gt;=YEAR($B405),IF(SUM($G19:X19,$G214:X214) &gt; $D405, "",Y19+Y214),"")</f>
        <v>#VALUE!</v>
      </c>
      <c r="Z405" s="49" t="e">
        <f>IF(YEAR(Z$400)&gt;=YEAR($B405),IF(SUM($G19:Y19,$G214:Y214) &gt; $D405, "",Z19+Z214),"")</f>
        <v>#VALUE!</v>
      </c>
      <c r="AA405" s="49" t="e">
        <f>IF(YEAR(AA$400)&gt;=YEAR($B405),IF(SUM($G19:Z19,$G214:Z214) &gt; $D405, "",AA19+AA214),"")</f>
        <v>#VALUE!</v>
      </c>
      <c r="AB405" s="49" t="e">
        <f>IF(YEAR(AB$400)&gt;=YEAR($B405),IF(SUM($G19:AA19,$G214:AA214) &gt; $D405, "",AB19+AB214),"")</f>
        <v>#VALUE!</v>
      </c>
      <c r="AC405" s="49" t="e">
        <f>IF(YEAR(AC$400)&gt;=YEAR($B405),IF(SUM($G19:AB19,$G214:AB214) &gt; $D405, "",AC19+AC214),"")</f>
        <v>#VALUE!</v>
      </c>
      <c r="AD405" s="49" t="e">
        <f>IF(YEAR(AD$400)&gt;=YEAR($B405),IF(SUM($G19:AC19,$G214:AC214) &gt; $D405, "",AD19+AD214),"")</f>
        <v>#VALUE!</v>
      </c>
      <c r="AE405" s="49" t="e">
        <f>IF(YEAR(AE$400)&gt;=YEAR($B405),IF(SUM($G19:AD19,$G214:AD214) &gt; $D405, "",AE19+AE214),"")</f>
        <v>#VALUE!</v>
      </c>
      <c r="AF405" s="49" t="e">
        <f>IF(YEAR(AF$400)&gt;=YEAR($B405),IF(SUM($G19:AE19,$G214:AE214) &gt; $D405, "",AF19+AF214),"")</f>
        <v>#VALUE!</v>
      </c>
      <c r="AG405" s="49" t="e">
        <f>IF(YEAR(AG$400)&gt;=YEAR($B405),IF(SUM($G19:AF19,$G214:AF214) &gt; $D405, "",AG19+AG214),"")</f>
        <v>#VALUE!</v>
      </c>
      <c r="AH405" s="49" t="e">
        <f>IF(YEAR(AH$400)&gt;=YEAR($B405),IF(SUM($G19:AG19,$G214:AG214) &gt; $D405, "",AH19+AH214),"")</f>
        <v>#VALUE!</v>
      </c>
      <c r="AI405" s="49" t="e">
        <f>IF(YEAR(AI$400)&gt;=YEAR($B405),IF(SUM($G19:AH19,$G214:AH214) &gt; $D405, "",AI19+AI214),"")</f>
        <v>#VALUE!</v>
      </c>
      <c r="AJ405" s="49" t="e">
        <f>IF(YEAR(AJ$400)&gt;=YEAR($B405),IF(SUM($G19:AI19,$G214:AI214) &gt; $D405, "",AJ19+AJ214),"")</f>
        <v>#VALUE!</v>
      </c>
      <c r="AK405" s="49" t="e">
        <f>IF(YEAR(AK$400)&gt;=YEAR($B405),IF(SUM($G19:AJ19,$G214:AJ214) &gt; $D405, "",AK19+AK214),"")</f>
        <v>#VALUE!</v>
      </c>
      <c r="AL405" s="49" t="e">
        <f>IF(YEAR(AL$400)&gt;=YEAR($B405),IF(SUM($G19:AK19,$G214:AK214) &gt; $D405, "",AL19+AL214),"")</f>
        <v>#VALUE!</v>
      </c>
      <c r="AM405" s="49" t="e">
        <f>IF(YEAR(AM$400)&gt;=YEAR($B405),IF(SUM($G19:AL19,$G214:AL214) &gt; $D405, "",AM19+AM214),"")</f>
        <v>#VALUE!</v>
      </c>
      <c r="AN405" s="49" t="e">
        <f>IF(YEAR(AN$400)&gt;=YEAR($B405),IF(SUM($G19:AM19,$G214:AM214) &gt; $D405, "",AN19+AN214),"")</f>
        <v>#VALUE!</v>
      </c>
      <c r="AO405" s="49" t="e">
        <f>IF(YEAR(AO$400)&gt;=YEAR($B405),IF(SUM($G19:AN19,$G214:AN214) &gt; $D405, "",AO19+AO214),"")</f>
        <v>#VALUE!</v>
      </c>
      <c r="AP405" s="49" t="e">
        <f>IF(YEAR(AP$400)&gt;=YEAR($B405),IF(SUM($G19:AO19,$G214:AO214) &gt; $D405, "",AP19+AP214),"")</f>
        <v>#VALUE!</v>
      </c>
      <c r="AQ405" s="49" t="e">
        <f>IF(YEAR(AQ$400)&gt;=YEAR($B405),IF(SUM($G19:AP19,$G214:AP214) &gt; $D405, "",AQ19+AQ214),"")</f>
        <v>#VALUE!</v>
      </c>
      <c r="AR405" s="49" t="e">
        <f>IF(YEAR(AR$400)&gt;=YEAR($B405),IF(SUM($G19:AQ19,$G214:AQ214) &gt; $D405, "",AR19+AR214),"")</f>
        <v>#VALUE!</v>
      </c>
      <c r="AS405" s="49" t="e">
        <f>IF(YEAR(AS$400)&gt;=YEAR($B405),IF(SUM($G19:AR19,$G214:AR214) &gt; $D405, "",AS19+AS214),"")</f>
        <v>#VALUE!</v>
      </c>
      <c r="AT405" s="49" t="e">
        <f>IF(YEAR(AT$400)&gt;=YEAR($B405),IF(SUM($G19:AS19,$G214:AS214) &gt; $D405, "",AT19+AT214),"")</f>
        <v>#VALUE!</v>
      </c>
      <c r="AU405" s="49" t="e">
        <f>IF(YEAR(AU$400)&gt;=YEAR($B405),IF(SUM($G19:AT19,$G214:AT214) &gt; $D405, "",AU19+AU214),"")</f>
        <v>#VALUE!</v>
      </c>
      <c r="AV405" s="49" t="e">
        <f>IF(YEAR(AV$400)&gt;=YEAR($B405),IF(SUM($G19:AU19,$G214:AU214) &gt; $D405, "",AV19+AV214),"")</f>
        <v>#VALUE!</v>
      </c>
      <c r="AW405" s="49" t="e">
        <f>IF(YEAR(AW$400)&gt;=YEAR($B405),IF(SUM($G19:AV19,$G214:AV214) &gt; $D405, "",AW19+AW214),"")</f>
        <v>#VALUE!</v>
      </c>
      <c r="AX405" s="49" t="e">
        <f>IF(YEAR(AX$400)&gt;=YEAR($B405),IF(SUM($G19:AW19,$G214:AW214) &gt; $D405, "",AX19+AX214),"")</f>
        <v>#VALUE!</v>
      </c>
      <c r="AY405" s="49" t="e">
        <f>IF(YEAR(AY$400)&gt;=YEAR($B405),IF(SUM($G19:AX19,$G214:AX214) &gt; $D405, "",AY19+AY214),"")</f>
        <v>#VALUE!</v>
      </c>
      <c r="AZ405" s="49" t="e">
        <f>IF(YEAR(AZ$400)&gt;=YEAR($B405),IF(SUM($G19:AY19,$G214:AY214) &gt; $D405, "",AZ19+AZ214),"")</f>
        <v>#VALUE!</v>
      </c>
      <c r="BA405" s="49" t="e">
        <f>IF(YEAR(BA$400)&gt;=YEAR($B405),IF(SUM($G19:AZ19,$G214:AZ214) &gt; $D405, "",BA19+BA214),"")</f>
        <v>#VALUE!</v>
      </c>
      <c r="BB405" s="49" t="e">
        <f>IF(YEAR(BB$400)&gt;=YEAR($B405),IF(SUM($G19:BA19,$G214:BA214) &gt; $D405, "",BB19+BB214),"")</f>
        <v>#VALUE!</v>
      </c>
      <c r="BC405" s="49" t="e">
        <f>IF(YEAR(BC$400)&gt;=YEAR($B405),IF(SUM($G19:BB19,$G214:BB214) &gt; $D405, "",BC19+BC214),"")</f>
        <v>#VALUE!</v>
      </c>
      <c r="BD405" s="49" t="e">
        <f>IF(YEAR(BD$400)&gt;=YEAR($B405),IF(SUM($G19:BC19,$G214:BC214) &gt; $D405, "",BD19+BD214),"")</f>
        <v>#VALUE!</v>
      </c>
    </row>
    <row r="406" spans="2:56">
      <c r="B406" s="33">
        <f t="shared" si="81"/>
        <v>39934</v>
      </c>
      <c r="C406" s="34">
        <f>SUMIFS(PV_install!$E:$E, PV_install!$A:$A, $B$12, PV_install!$B:$B, $B406)</f>
        <v>1.1207815275310835</v>
      </c>
      <c r="D406" s="55">
        <f t="shared" si="75"/>
        <v>2255012.4333925401</v>
      </c>
      <c r="E406" s="61" t="e">
        <f>IRR!E6</f>
        <v>#NUM!</v>
      </c>
      <c r="F406" s="62" t="e">
        <f t="shared" si="76"/>
        <v>#VALUE!</v>
      </c>
      <c r="G406" s="63" t="e">
        <f t="shared" si="77"/>
        <v>#VALUE!</v>
      </c>
      <c r="H406" s="63" t="e">
        <f t="shared" si="78"/>
        <v>#DIV/0!</v>
      </c>
      <c r="I406" s="63" t="e">
        <f t="shared" si="79"/>
        <v>#DIV/0!</v>
      </c>
      <c r="J406" s="61">
        <f t="shared" si="80"/>
        <v>0.31326344886764851</v>
      </c>
      <c r="K406" s="66">
        <f>SUMIFS(PV_install!$D:$D, PV_install!$A:$A, VIC!$B$12, PV_install!$B:$B, VIC!$B406)</f>
        <v>631</v>
      </c>
      <c r="L406" s="66">
        <f>SUMIFS(PV_install!$C:$C, PV_install!$A:$A, VIC!$B$12, PV_install!$B:$B, VIC!$B406)</f>
        <v>563</v>
      </c>
      <c r="M406" s="59"/>
      <c r="N406" s="59"/>
      <c r="O406" s="49" t="e">
        <f>IF(YEAR(O$400)&gt;=YEAR($B406),IF(SUM(F20:$G20,F215:$G215) &gt; $D406, "",O20+O215),"")</f>
        <v>#DIV/0!</v>
      </c>
      <c r="P406" s="49" t="e">
        <f>IF(YEAR(P$400)&gt;=YEAR($B406),IF(SUM($G20:G20,$G215:G215) &gt; $D406, "",P20+P215),"")</f>
        <v>#VALUE!</v>
      </c>
      <c r="Q406" s="49" t="e">
        <f>IF(YEAR(Q$400)&gt;=YEAR($B406),IF(SUM($G20:P20,$G215:P215) &gt; $D406, "",Q20+Q215),"")</f>
        <v>#VALUE!</v>
      </c>
      <c r="R406" s="49" t="e">
        <f>IF(YEAR(R$400)&gt;=YEAR($B406),IF(SUM($G20:Q20,$G215:Q215) &gt; $D406, "",R20+R215),"")</f>
        <v>#VALUE!</v>
      </c>
      <c r="S406" s="49" t="e">
        <f>IF(YEAR(S$400)&gt;=YEAR($B406),IF(SUM($G20:R20,$G215:R215) &gt; $D406, "",S20+S215),"")</f>
        <v>#VALUE!</v>
      </c>
      <c r="T406" s="49" t="e">
        <f>IF(YEAR(T$400)&gt;=YEAR($B406),IF(SUM($G20:S20,$G215:S215) &gt; $D406, "",T20+T215),"")</f>
        <v>#VALUE!</v>
      </c>
      <c r="U406" s="49" t="e">
        <f>IF(YEAR(U$400)&gt;=YEAR($B406),IF(SUM($G20:T20,$G215:T215) &gt; $D406, "",U20+U215),"")</f>
        <v>#VALUE!</v>
      </c>
      <c r="V406" s="49" t="e">
        <f>IF(YEAR(V$400)&gt;=YEAR($B406),IF(SUM($G20:U20,$G215:U215) &gt; $D406, "",V20+V215),"")</f>
        <v>#VALUE!</v>
      </c>
      <c r="W406" s="49" t="e">
        <f>IF(YEAR(W$400)&gt;=YEAR($B406),IF(SUM($G20:V20,$G215:V215) &gt; $D406, "",W20+W215),"")</f>
        <v>#VALUE!</v>
      </c>
      <c r="X406" s="49" t="e">
        <f>IF(YEAR(X$400)&gt;=YEAR($B406),IF(SUM($G20:W20,$G215:W215) &gt; $D406, "",X20+X215),"")</f>
        <v>#VALUE!</v>
      </c>
      <c r="Y406" s="49" t="e">
        <f>IF(YEAR(Y$400)&gt;=YEAR($B406),IF(SUM($G20:X20,$G215:X215) &gt; $D406, "",Y20+Y215),"")</f>
        <v>#VALUE!</v>
      </c>
      <c r="Z406" s="49" t="e">
        <f>IF(YEAR(Z$400)&gt;=YEAR($B406),IF(SUM($G20:Y20,$G215:Y215) &gt; $D406, "",Z20+Z215),"")</f>
        <v>#VALUE!</v>
      </c>
      <c r="AA406" s="49" t="e">
        <f>IF(YEAR(AA$400)&gt;=YEAR($B406),IF(SUM($G20:Z20,$G215:Z215) &gt; $D406, "",AA20+AA215),"")</f>
        <v>#VALUE!</v>
      </c>
      <c r="AB406" s="49" t="e">
        <f>IF(YEAR(AB$400)&gt;=YEAR($B406),IF(SUM($G20:AA20,$G215:AA215) &gt; $D406, "",AB20+AB215),"")</f>
        <v>#VALUE!</v>
      </c>
      <c r="AC406" s="49" t="e">
        <f>IF(YEAR(AC$400)&gt;=YEAR($B406),IF(SUM($G20:AB20,$G215:AB215) &gt; $D406, "",AC20+AC215),"")</f>
        <v>#VALUE!</v>
      </c>
      <c r="AD406" s="49" t="e">
        <f>IF(YEAR(AD$400)&gt;=YEAR($B406),IF(SUM($G20:AC20,$G215:AC215) &gt; $D406, "",AD20+AD215),"")</f>
        <v>#VALUE!</v>
      </c>
      <c r="AE406" s="49" t="e">
        <f>IF(YEAR(AE$400)&gt;=YEAR($B406),IF(SUM($G20:AD20,$G215:AD215) &gt; $D406, "",AE20+AE215),"")</f>
        <v>#VALUE!</v>
      </c>
      <c r="AF406" s="49" t="e">
        <f>IF(YEAR(AF$400)&gt;=YEAR($B406),IF(SUM($G20:AE20,$G215:AE215) &gt; $D406, "",AF20+AF215),"")</f>
        <v>#VALUE!</v>
      </c>
      <c r="AG406" s="49" t="e">
        <f>IF(YEAR(AG$400)&gt;=YEAR($B406),IF(SUM($G20:AF20,$G215:AF215) &gt; $D406, "",AG20+AG215),"")</f>
        <v>#VALUE!</v>
      </c>
      <c r="AH406" s="49" t="e">
        <f>IF(YEAR(AH$400)&gt;=YEAR($B406),IF(SUM($G20:AG20,$G215:AG215) &gt; $D406, "",AH20+AH215),"")</f>
        <v>#VALUE!</v>
      </c>
      <c r="AI406" s="49" t="e">
        <f>IF(YEAR(AI$400)&gt;=YEAR($B406),IF(SUM($G20:AH20,$G215:AH215) &gt; $D406, "",AI20+AI215),"")</f>
        <v>#VALUE!</v>
      </c>
      <c r="AJ406" s="49" t="e">
        <f>IF(YEAR(AJ$400)&gt;=YEAR($B406),IF(SUM($G20:AI20,$G215:AI215) &gt; $D406, "",AJ20+AJ215),"")</f>
        <v>#VALUE!</v>
      </c>
      <c r="AK406" s="49" t="e">
        <f>IF(YEAR(AK$400)&gt;=YEAR($B406),IF(SUM($G20:AJ20,$G215:AJ215) &gt; $D406, "",AK20+AK215),"")</f>
        <v>#VALUE!</v>
      </c>
      <c r="AL406" s="49" t="e">
        <f>IF(YEAR(AL$400)&gt;=YEAR($B406),IF(SUM($G20:AK20,$G215:AK215) &gt; $D406, "",AL20+AL215),"")</f>
        <v>#VALUE!</v>
      </c>
      <c r="AM406" s="49" t="e">
        <f>IF(YEAR(AM$400)&gt;=YEAR($B406),IF(SUM($G20:AL20,$G215:AL215) &gt; $D406, "",AM20+AM215),"")</f>
        <v>#VALUE!</v>
      </c>
      <c r="AN406" s="49" t="e">
        <f>IF(YEAR(AN$400)&gt;=YEAR($B406),IF(SUM($G20:AM20,$G215:AM215) &gt; $D406, "",AN20+AN215),"")</f>
        <v>#VALUE!</v>
      </c>
      <c r="AO406" s="49" t="e">
        <f>IF(YEAR(AO$400)&gt;=YEAR($B406),IF(SUM($G20:AN20,$G215:AN215) &gt; $D406, "",AO20+AO215),"")</f>
        <v>#VALUE!</v>
      </c>
      <c r="AP406" s="49" t="e">
        <f>IF(YEAR(AP$400)&gt;=YEAR($B406),IF(SUM($G20:AO20,$G215:AO215) &gt; $D406, "",AP20+AP215),"")</f>
        <v>#VALUE!</v>
      </c>
      <c r="AQ406" s="49" t="e">
        <f>IF(YEAR(AQ$400)&gt;=YEAR($B406),IF(SUM($G20:AP20,$G215:AP215) &gt; $D406, "",AQ20+AQ215),"")</f>
        <v>#VALUE!</v>
      </c>
      <c r="AR406" s="49" t="e">
        <f>IF(YEAR(AR$400)&gt;=YEAR($B406),IF(SUM($G20:AQ20,$G215:AQ215) &gt; $D406, "",AR20+AR215),"")</f>
        <v>#VALUE!</v>
      </c>
      <c r="AS406" s="49" t="e">
        <f>IF(YEAR(AS$400)&gt;=YEAR($B406),IF(SUM($G20:AR20,$G215:AR215) &gt; $D406, "",AS20+AS215),"")</f>
        <v>#VALUE!</v>
      </c>
      <c r="AT406" s="49" t="e">
        <f>IF(YEAR(AT$400)&gt;=YEAR($B406),IF(SUM($G20:AS20,$G215:AS215) &gt; $D406, "",AT20+AT215),"")</f>
        <v>#VALUE!</v>
      </c>
      <c r="AU406" s="49" t="e">
        <f>IF(YEAR(AU$400)&gt;=YEAR($B406),IF(SUM($G20:AT20,$G215:AT215) &gt; $D406, "",AU20+AU215),"")</f>
        <v>#VALUE!</v>
      </c>
      <c r="AV406" s="49" t="e">
        <f>IF(YEAR(AV$400)&gt;=YEAR($B406),IF(SUM($G20:AU20,$G215:AU215) &gt; $D406, "",AV20+AV215),"")</f>
        <v>#VALUE!</v>
      </c>
      <c r="AW406" s="49" t="e">
        <f>IF(YEAR(AW$400)&gt;=YEAR($B406),IF(SUM($G20:AV20,$G215:AV215) &gt; $D406, "",AW20+AW215),"")</f>
        <v>#VALUE!</v>
      </c>
      <c r="AX406" s="49" t="e">
        <f>IF(YEAR(AX$400)&gt;=YEAR($B406),IF(SUM($G20:AW20,$G215:AW215) &gt; $D406, "",AX20+AX215),"")</f>
        <v>#VALUE!</v>
      </c>
      <c r="AY406" s="49" t="e">
        <f>IF(YEAR(AY$400)&gt;=YEAR($B406),IF(SUM($G20:AX20,$G215:AX215) &gt; $D406, "",AY20+AY215),"")</f>
        <v>#VALUE!</v>
      </c>
      <c r="AZ406" s="49" t="e">
        <f>IF(YEAR(AZ$400)&gt;=YEAR($B406),IF(SUM($G20:AY20,$G215:AY215) &gt; $D406, "",AZ20+AZ215),"")</f>
        <v>#VALUE!</v>
      </c>
      <c r="BA406" s="49" t="e">
        <f>IF(YEAR(BA$400)&gt;=YEAR($B406),IF(SUM($G20:AZ20,$G215:AZ215) &gt; $D406, "",BA20+BA215),"")</f>
        <v>#VALUE!</v>
      </c>
      <c r="BB406" s="49" t="e">
        <f>IF(YEAR(BB$400)&gt;=YEAR($B406),IF(SUM($G20:BA20,$G215:BA215) &gt; $D406, "",BB20+BB215),"")</f>
        <v>#VALUE!</v>
      </c>
      <c r="BC406" s="49" t="e">
        <f>IF(YEAR(BC$400)&gt;=YEAR($B406),IF(SUM($G20:BB20,$G215:BB215) &gt; $D406, "",BC20+BC215),"")</f>
        <v>#VALUE!</v>
      </c>
      <c r="BD406" s="49" t="e">
        <f>IF(YEAR(BD$400)&gt;=YEAR($B406),IF(SUM($G20:BC20,$G215:BC215) &gt; $D406, "",BD20+BD215),"")</f>
        <v>#VALUE!</v>
      </c>
    </row>
    <row r="407" spans="2:56">
      <c r="B407" s="33">
        <f t="shared" si="81"/>
        <v>39965</v>
      </c>
      <c r="C407" s="34">
        <f>SUMIFS(PV_install!$E:$E, PV_install!$A:$A, $B$12, PV_install!$B:$B, $B407)</f>
        <v>1.1724137931034482</v>
      </c>
      <c r="D407" s="55">
        <f t="shared" si="75"/>
        <v>2358896.5517241377</v>
      </c>
      <c r="E407" s="61" t="e">
        <f>IRR!E7</f>
        <v>#NUM!</v>
      </c>
      <c r="F407" s="62" t="e">
        <f t="shared" si="76"/>
        <v>#VALUE!</v>
      </c>
      <c r="G407" s="63" t="e">
        <f t="shared" si="77"/>
        <v>#VALUE!</v>
      </c>
      <c r="H407" s="63" t="e">
        <f t="shared" si="78"/>
        <v>#DIV/0!</v>
      </c>
      <c r="I407" s="63" t="e">
        <f t="shared" si="79"/>
        <v>#DIV/0!</v>
      </c>
      <c r="J407" s="61">
        <f t="shared" si="80"/>
        <v>0.32438886882008927</v>
      </c>
      <c r="K407" s="66">
        <f>SUMIFS(PV_install!$D:$D, PV_install!$A:$A, VIC!$B$12, PV_install!$B:$B, VIC!$B407)</f>
        <v>544</v>
      </c>
      <c r="L407" s="66">
        <f>SUMIFS(PV_install!$C:$C, PV_install!$A:$A, VIC!$B$12, PV_install!$B:$B, VIC!$B407)</f>
        <v>464</v>
      </c>
      <c r="M407" s="59"/>
      <c r="N407" s="59"/>
      <c r="O407" s="49" t="e">
        <f>IF(YEAR(O$400)&gt;=YEAR($B407),IF(SUM(F21:$G21,F216:$G216) &gt; $D407, "",O21+O216),"")</f>
        <v>#DIV/0!</v>
      </c>
      <c r="P407" s="49" t="e">
        <f>IF(YEAR(P$400)&gt;=YEAR($B407),IF(SUM($G21:G21,$G216:G216) &gt; $D407, "",P21+P216),"")</f>
        <v>#VALUE!</v>
      </c>
      <c r="Q407" s="49" t="e">
        <f>IF(YEAR(Q$400)&gt;=YEAR($B407),IF(SUM($G21:P21,$G216:P216) &gt; $D407, "",Q21+Q216),"")</f>
        <v>#VALUE!</v>
      </c>
      <c r="R407" s="49" t="e">
        <f>IF(YEAR(R$400)&gt;=YEAR($B407),IF(SUM($G21:Q21,$G216:Q216) &gt; $D407, "",R21+R216),"")</f>
        <v>#VALUE!</v>
      </c>
      <c r="S407" s="49" t="e">
        <f>IF(YEAR(S$400)&gt;=YEAR($B407),IF(SUM($G21:R21,$G216:R216) &gt; $D407, "",S21+S216),"")</f>
        <v>#VALUE!</v>
      </c>
      <c r="T407" s="49" t="e">
        <f>IF(YEAR(T$400)&gt;=YEAR($B407),IF(SUM($G21:S21,$G216:S216) &gt; $D407, "",T21+T216),"")</f>
        <v>#VALUE!</v>
      </c>
      <c r="U407" s="49" t="e">
        <f>IF(YEAR(U$400)&gt;=YEAR($B407),IF(SUM($G21:T21,$G216:T216) &gt; $D407, "",U21+U216),"")</f>
        <v>#VALUE!</v>
      </c>
      <c r="V407" s="49" t="e">
        <f>IF(YEAR(V$400)&gt;=YEAR($B407),IF(SUM($G21:U21,$G216:U216) &gt; $D407, "",V21+V216),"")</f>
        <v>#VALUE!</v>
      </c>
      <c r="W407" s="49" t="e">
        <f>IF(YEAR(W$400)&gt;=YEAR($B407),IF(SUM($G21:V21,$G216:V216) &gt; $D407, "",W21+W216),"")</f>
        <v>#VALUE!</v>
      </c>
      <c r="X407" s="49" t="e">
        <f>IF(YEAR(X$400)&gt;=YEAR($B407),IF(SUM($G21:W21,$G216:W216) &gt; $D407, "",X21+X216),"")</f>
        <v>#VALUE!</v>
      </c>
      <c r="Y407" s="49" t="e">
        <f>IF(YEAR(Y$400)&gt;=YEAR($B407),IF(SUM($G21:X21,$G216:X216) &gt; $D407, "",Y21+Y216),"")</f>
        <v>#VALUE!</v>
      </c>
      <c r="Z407" s="49" t="e">
        <f>IF(YEAR(Z$400)&gt;=YEAR($B407),IF(SUM($G21:Y21,$G216:Y216) &gt; $D407, "",Z21+Z216),"")</f>
        <v>#VALUE!</v>
      </c>
      <c r="AA407" s="49" t="e">
        <f>IF(YEAR(AA$400)&gt;=YEAR($B407),IF(SUM($G21:Z21,$G216:Z216) &gt; $D407, "",AA21+AA216),"")</f>
        <v>#VALUE!</v>
      </c>
      <c r="AB407" s="49" t="e">
        <f>IF(YEAR(AB$400)&gt;=YEAR($B407),IF(SUM($G21:AA21,$G216:AA216) &gt; $D407, "",AB21+AB216),"")</f>
        <v>#VALUE!</v>
      </c>
      <c r="AC407" s="49" t="e">
        <f>IF(YEAR(AC$400)&gt;=YEAR($B407),IF(SUM($G21:AB21,$G216:AB216) &gt; $D407, "",AC21+AC216),"")</f>
        <v>#VALUE!</v>
      </c>
      <c r="AD407" s="49" t="e">
        <f>IF(YEAR(AD$400)&gt;=YEAR($B407),IF(SUM($G21:AC21,$G216:AC216) &gt; $D407, "",AD21+AD216),"")</f>
        <v>#VALUE!</v>
      </c>
      <c r="AE407" s="49" t="e">
        <f>IF(YEAR(AE$400)&gt;=YEAR($B407),IF(SUM($G21:AD21,$G216:AD216) &gt; $D407, "",AE21+AE216),"")</f>
        <v>#VALUE!</v>
      </c>
      <c r="AF407" s="49" t="e">
        <f>IF(YEAR(AF$400)&gt;=YEAR($B407),IF(SUM($G21:AE21,$G216:AE216) &gt; $D407, "",AF21+AF216),"")</f>
        <v>#VALUE!</v>
      </c>
      <c r="AG407" s="49" t="e">
        <f>IF(YEAR(AG$400)&gt;=YEAR($B407),IF(SUM($G21:AF21,$G216:AF216) &gt; $D407, "",AG21+AG216),"")</f>
        <v>#VALUE!</v>
      </c>
      <c r="AH407" s="49" t="e">
        <f>IF(YEAR(AH$400)&gt;=YEAR($B407),IF(SUM($G21:AG21,$G216:AG216) &gt; $D407, "",AH21+AH216),"")</f>
        <v>#VALUE!</v>
      </c>
      <c r="AI407" s="49" t="e">
        <f>IF(YEAR(AI$400)&gt;=YEAR($B407),IF(SUM($G21:AH21,$G216:AH216) &gt; $D407, "",AI21+AI216),"")</f>
        <v>#VALUE!</v>
      </c>
      <c r="AJ407" s="49" t="e">
        <f>IF(YEAR(AJ$400)&gt;=YEAR($B407),IF(SUM($G21:AI21,$G216:AI216) &gt; $D407, "",AJ21+AJ216),"")</f>
        <v>#VALUE!</v>
      </c>
      <c r="AK407" s="49" t="e">
        <f>IF(YEAR(AK$400)&gt;=YEAR($B407),IF(SUM($G21:AJ21,$G216:AJ216) &gt; $D407, "",AK21+AK216),"")</f>
        <v>#VALUE!</v>
      </c>
      <c r="AL407" s="49" t="e">
        <f>IF(YEAR(AL$400)&gt;=YEAR($B407),IF(SUM($G21:AK21,$G216:AK216) &gt; $D407, "",AL21+AL216),"")</f>
        <v>#VALUE!</v>
      </c>
      <c r="AM407" s="49" t="e">
        <f>IF(YEAR(AM$400)&gt;=YEAR($B407),IF(SUM($G21:AL21,$G216:AL216) &gt; $D407, "",AM21+AM216),"")</f>
        <v>#VALUE!</v>
      </c>
      <c r="AN407" s="49" t="e">
        <f>IF(YEAR(AN$400)&gt;=YEAR($B407),IF(SUM($G21:AM21,$G216:AM216) &gt; $D407, "",AN21+AN216),"")</f>
        <v>#VALUE!</v>
      </c>
      <c r="AO407" s="49" t="e">
        <f>IF(YEAR(AO$400)&gt;=YEAR($B407),IF(SUM($G21:AN21,$G216:AN216) &gt; $D407, "",AO21+AO216),"")</f>
        <v>#VALUE!</v>
      </c>
      <c r="AP407" s="49" t="e">
        <f>IF(YEAR(AP$400)&gt;=YEAR($B407),IF(SUM($G21:AO21,$G216:AO216) &gt; $D407, "",AP21+AP216),"")</f>
        <v>#VALUE!</v>
      </c>
      <c r="AQ407" s="49" t="e">
        <f>IF(YEAR(AQ$400)&gt;=YEAR($B407),IF(SUM($G21:AP21,$G216:AP216) &gt; $D407, "",AQ21+AQ216),"")</f>
        <v>#VALUE!</v>
      </c>
      <c r="AR407" s="49" t="e">
        <f>IF(YEAR(AR$400)&gt;=YEAR($B407),IF(SUM($G21:AQ21,$G216:AQ216) &gt; $D407, "",AR21+AR216),"")</f>
        <v>#VALUE!</v>
      </c>
      <c r="AS407" s="49" t="e">
        <f>IF(YEAR(AS$400)&gt;=YEAR($B407),IF(SUM($G21:AR21,$G216:AR216) &gt; $D407, "",AS21+AS216),"")</f>
        <v>#VALUE!</v>
      </c>
      <c r="AT407" s="49" t="e">
        <f>IF(YEAR(AT$400)&gt;=YEAR($B407),IF(SUM($G21:AS21,$G216:AS216) &gt; $D407, "",AT21+AT216),"")</f>
        <v>#VALUE!</v>
      </c>
      <c r="AU407" s="49" t="e">
        <f>IF(YEAR(AU$400)&gt;=YEAR($B407),IF(SUM($G21:AT21,$G216:AT216) &gt; $D407, "",AU21+AU216),"")</f>
        <v>#VALUE!</v>
      </c>
      <c r="AV407" s="49" t="e">
        <f>IF(YEAR(AV$400)&gt;=YEAR($B407),IF(SUM($G21:AU21,$G216:AU216) &gt; $D407, "",AV21+AV216),"")</f>
        <v>#VALUE!</v>
      </c>
      <c r="AW407" s="49" t="e">
        <f>IF(YEAR(AW$400)&gt;=YEAR($B407),IF(SUM($G21:AV21,$G216:AV216) &gt; $D407, "",AW21+AW216),"")</f>
        <v>#VALUE!</v>
      </c>
      <c r="AX407" s="49" t="e">
        <f>IF(YEAR(AX$400)&gt;=YEAR($B407),IF(SUM($G21:AW21,$G216:AW216) &gt; $D407, "",AX21+AX216),"")</f>
        <v>#VALUE!</v>
      </c>
      <c r="AY407" s="49" t="e">
        <f>IF(YEAR(AY$400)&gt;=YEAR($B407),IF(SUM($G21:AX21,$G216:AX216) &gt; $D407, "",AY21+AY216),"")</f>
        <v>#VALUE!</v>
      </c>
      <c r="AZ407" s="49" t="e">
        <f>IF(YEAR(AZ$400)&gt;=YEAR($B407),IF(SUM($G21:AY21,$G216:AY216) &gt; $D407, "",AZ21+AZ216),"")</f>
        <v>#VALUE!</v>
      </c>
      <c r="BA407" s="49" t="e">
        <f>IF(YEAR(BA$400)&gt;=YEAR($B407),IF(SUM($G21:AZ21,$G216:AZ216) &gt; $D407, "",BA21+BA216),"")</f>
        <v>#VALUE!</v>
      </c>
      <c r="BB407" s="49" t="e">
        <f>IF(YEAR(BB$400)&gt;=YEAR($B407),IF(SUM($G21:BA21,$G216:BA216) &gt; $D407, "",BB21+BB216),"")</f>
        <v>#VALUE!</v>
      </c>
      <c r="BC407" s="49" t="e">
        <f>IF(YEAR(BC$400)&gt;=YEAR($B407),IF(SUM($G21:BB21,$G216:BB216) &gt; $D407, "",BC21+BC216),"")</f>
        <v>#VALUE!</v>
      </c>
      <c r="BD407" s="49" t="e">
        <f>IF(YEAR(BD$400)&gt;=YEAR($B407),IF(SUM($G21:BC21,$G216:BC216) &gt; $D407, "",BD21+BD216),"")</f>
        <v>#VALUE!</v>
      </c>
    </row>
    <row r="408" spans="2:56">
      <c r="B408" s="33">
        <f t="shared" si="81"/>
        <v>39995</v>
      </c>
      <c r="C408" s="34">
        <f>SUMIFS(PV_install!$E:$E, PV_install!$A:$A, $B$12, PV_install!$B:$B, $B408)</f>
        <v>1.189522342064715</v>
      </c>
      <c r="D408" s="55">
        <f t="shared" si="75"/>
        <v>2393318.9522342067</v>
      </c>
      <c r="E408" s="61" t="e">
        <f>IRR!E8</f>
        <v>#NUM!</v>
      </c>
      <c r="F408" s="62" t="e">
        <f t="shared" si="76"/>
        <v>#VALUE!</v>
      </c>
      <c r="G408" s="63" t="e">
        <f t="shared" si="77"/>
        <v>#VALUE!</v>
      </c>
      <c r="H408" s="63" t="e">
        <f t="shared" si="78"/>
        <v>#DIV/0!</v>
      </c>
      <c r="I408" s="63" t="e">
        <f t="shared" si="79"/>
        <v>#DIV/0!</v>
      </c>
      <c r="J408" s="61">
        <f t="shared" si="80"/>
        <v>0.32802147407497922</v>
      </c>
      <c r="K408" s="66">
        <f>SUMIFS(PV_install!$D:$D, PV_install!$A:$A, VIC!$B$12, PV_install!$B:$B, VIC!$B408)</f>
        <v>772</v>
      </c>
      <c r="L408" s="66">
        <f>SUMIFS(PV_install!$C:$C, PV_install!$A:$A, VIC!$B$12, PV_install!$B:$B, VIC!$B408)</f>
        <v>649</v>
      </c>
      <c r="M408" s="59"/>
      <c r="N408" s="59"/>
      <c r="O408" s="49" t="e">
        <f>IF(YEAR(O$400)&gt;=YEAR($B408),IF(SUM(F22:$G22,F217:$G217) &gt; $D408, "",O22+O217),"")</f>
        <v>#DIV/0!</v>
      </c>
      <c r="P408" s="49" t="e">
        <f>IF(YEAR(P$400)&gt;=YEAR($B408),IF(SUM($G22:G22,$G217:G217) &gt; $D408, "",P22+P217),"")</f>
        <v>#VALUE!</v>
      </c>
      <c r="Q408" s="49" t="e">
        <f>IF(YEAR(Q$400)&gt;=YEAR($B408),IF(SUM($G22:P22,$G217:P217) &gt; $D408, "",Q22+Q217),"")</f>
        <v>#VALUE!</v>
      </c>
      <c r="R408" s="49" t="e">
        <f>IF(YEAR(R$400)&gt;=YEAR($B408),IF(SUM($G22:Q22,$G217:Q217) &gt; $D408, "",R22+R217),"")</f>
        <v>#VALUE!</v>
      </c>
      <c r="S408" s="49" t="e">
        <f>IF(YEAR(S$400)&gt;=YEAR($B408),IF(SUM($G22:R22,$G217:R217) &gt; $D408, "",S22+S217),"")</f>
        <v>#VALUE!</v>
      </c>
      <c r="T408" s="49" t="e">
        <f>IF(YEAR(T$400)&gt;=YEAR($B408),IF(SUM($G22:S22,$G217:S217) &gt; $D408, "",T22+T217),"")</f>
        <v>#VALUE!</v>
      </c>
      <c r="U408" s="49" t="e">
        <f>IF(YEAR(U$400)&gt;=YEAR($B408),IF(SUM($G22:T22,$G217:T217) &gt; $D408, "",U22+U217),"")</f>
        <v>#VALUE!</v>
      </c>
      <c r="V408" s="49" t="e">
        <f>IF(YEAR(V$400)&gt;=YEAR($B408),IF(SUM($G22:U22,$G217:U217) &gt; $D408, "",V22+V217),"")</f>
        <v>#VALUE!</v>
      </c>
      <c r="W408" s="49" t="e">
        <f>IF(YEAR(W$400)&gt;=YEAR($B408),IF(SUM($G22:V22,$G217:V217) &gt; $D408, "",W22+W217),"")</f>
        <v>#VALUE!</v>
      </c>
      <c r="X408" s="49" t="e">
        <f>IF(YEAR(X$400)&gt;=YEAR($B408),IF(SUM($G22:W22,$G217:W217) &gt; $D408, "",X22+X217),"")</f>
        <v>#VALUE!</v>
      </c>
      <c r="Y408" s="49" t="e">
        <f>IF(YEAR(Y$400)&gt;=YEAR($B408),IF(SUM($G22:X22,$G217:X217) &gt; $D408, "",Y22+Y217),"")</f>
        <v>#VALUE!</v>
      </c>
      <c r="Z408" s="49" t="e">
        <f>IF(YEAR(Z$400)&gt;=YEAR($B408),IF(SUM($G22:Y22,$G217:Y217) &gt; $D408, "",Z22+Z217),"")</f>
        <v>#VALUE!</v>
      </c>
      <c r="AA408" s="49" t="e">
        <f>IF(YEAR(AA$400)&gt;=YEAR($B408),IF(SUM($G22:Z22,$G217:Z217) &gt; $D408, "",AA22+AA217),"")</f>
        <v>#VALUE!</v>
      </c>
      <c r="AB408" s="49" t="e">
        <f>IF(YEAR(AB$400)&gt;=YEAR($B408),IF(SUM($G22:AA22,$G217:AA217) &gt; $D408, "",AB22+AB217),"")</f>
        <v>#VALUE!</v>
      </c>
      <c r="AC408" s="49" t="e">
        <f>IF(YEAR(AC$400)&gt;=YEAR($B408),IF(SUM($G22:AB22,$G217:AB217) &gt; $D408, "",AC22+AC217),"")</f>
        <v>#VALUE!</v>
      </c>
      <c r="AD408" s="49" t="e">
        <f>IF(YEAR(AD$400)&gt;=YEAR($B408),IF(SUM($G22:AC22,$G217:AC217) &gt; $D408, "",AD22+AD217),"")</f>
        <v>#VALUE!</v>
      </c>
      <c r="AE408" s="49" t="e">
        <f>IF(YEAR(AE$400)&gt;=YEAR($B408),IF(SUM($G22:AD22,$G217:AD217) &gt; $D408, "",AE22+AE217),"")</f>
        <v>#VALUE!</v>
      </c>
      <c r="AF408" s="49" t="e">
        <f>IF(YEAR(AF$400)&gt;=YEAR($B408),IF(SUM($G22:AE22,$G217:AE217) &gt; $D408, "",AF22+AF217),"")</f>
        <v>#VALUE!</v>
      </c>
      <c r="AG408" s="49" t="e">
        <f>IF(YEAR(AG$400)&gt;=YEAR($B408),IF(SUM($G22:AF22,$G217:AF217) &gt; $D408, "",AG22+AG217),"")</f>
        <v>#VALUE!</v>
      </c>
      <c r="AH408" s="49" t="e">
        <f>IF(YEAR(AH$400)&gt;=YEAR($B408),IF(SUM($G22:AG22,$G217:AG217) &gt; $D408, "",AH22+AH217),"")</f>
        <v>#VALUE!</v>
      </c>
      <c r="AI408" s="49" t="e">
        <f>IF(YEAR(AI$400)&gt;=YEAR($B408),IF(SUM($G22:AH22,$G217:AH217) &gt; $D408, "",AI22+AI217),"")</f>
        <v>#VALUE!</v>
      </c>
      <c r="AJ408" s="49" t="e">
        <f>IF(YEAR(AJ$400)&gt;=YEAR($B408),IF(SUM($G22:AI22,$G217:AI217) &gt; $D408, "",AJ22+AJ217),"")</f>
        <v>#VALUE!</v>
      </c>
      <c r="AK408" s="49" t="e">
        <f>IF(YEAR(AK$400)&gt;=YEAR($B408),IF(SUM($G22:AJ22,$G217:AJ217) &gt; $D408, "",AK22+AK217),"")</f>
        <v>#VALUE!</v>
      </c>
      <c r="AL408" s="49" t="e">
        <f>IF(YEAR(AL$400)&gt;=YEAR($B408),IF(SUM($G22:AK22,$G217:AK217) &gt; $D408, "",AL22+AL217),"")</f>
        <v>#VALUE!</v>
      </c>
      <c r="AM408" s="49" t="e">
        <f>IF(YEAR(AM$400)&gt;=YEAR($B408),IF(SUM($G22:AL22,$G217:AL217) &gt; $D408, "",AM22+AM217),"")</f>
        <v>#VALUE!</v>
      </c>
      <c r="AN408" s="49" t="e">
        <f>IF(YEAR(AN$400)&gt;=YEAR($B408),IF(SUM($G22:AM22,$G217:AM217) &gt; $D408, "",AN22+AN217),"")</f>
        <v>#VALUE!</v>
      </c>
      <c r="AO408" s="49" t="e">
        <f>IF(YEAR(AO$400)&gt;=YEAR($B408),IF(SUM($G22:AN22,$G217:AN217) &gt; $D408, "",AO22+AO217),"")</f>
        <v>#VALUE!</v>
      </c>
      <c r="AP408" s="49" t="e">
        <f>IF(YEAR(AP$400)&gt;=YEAR($B408),IF(SUM($G22:AO22,$G217:AO217) &gt; $D408, "",AP22+AP217),"")</f>
        <v>#VALUE!</v>
      </c>
      <c r="AQ408" s="49" t="e">
        <f>IF(YEAR(AQ$400)&gt;=YEAR($B408),IF(SUM($G22:AP22,$G217:AP217) &gt; $D408, "",AQ22+AQ217),"")</f>
        <v>#VALUE!</v>
      </c>
      <c r="AR408" s="49" t="e">
        <f>IF(YEAR(AR$400)&gt;=YEAR($B408),IF(SUM($G22:AQ22,$G217:AQ217) &gt; $D408, "",AR22+AR217),"")</f>
        <v>#VALUE!</v>
      </c>
      <c r="AS408" s="49" t="e">
        <f>IF(YEAR(AS$400)&gt;=YEAR($B408),IF(SUM($G22:AR22,$G217:AR217) &gt; $D408, "",AS22+AS217),"")</f>
        <v>#VALUE!</v>
      </c>
      <c r="AT408" s="49" t="e">
        <f>IF(YEAR(AT$400)&gt;=YEAR($B408),IF(SUM($G22:AS22,$G217:AS217) &gt; $D408, "",AT22+AT217),"")</f>
        <v>#VALUE!</v>
      </c>
      <c r="AU408" s="49" t="e">
        <f>IF(YEAR(AU$400)&gt;=YEAR($B408),IF(SUM($G22:AT22,$G217:AT217) &gt; $D408, "",AU22+AU217),"")</f>
        <v>#VALUE!</v>
      </c>
      <c r="AV408" s="49" t="e">
        <f>IF(YEAR(AV$400)&gt;=YEAR($B408),IF(SUM($G22:AU22,$G217:AU217) &gt; $D408, "",AV22+AV217),"")</f>
        <v>#VALUE!</v>
      </c>
      <c r="AW408" s="49" t="e">
        <f>IF(YEAR(AW$400)&gt;=YEAR($B408),IF(SUM($G22:AV22,$G217:AV217) &gt; $D408, "",AW22+AW217),"")</f>
        <v>#VALUE!</v>
      </c>
      <c r="AX408" s="49" t="e">
        <f>IF(YEAR(AX$400)&gt;=YEAR($B408),IF(SUM($G22:AW22,$G217:AW217) &gt; $D408, "",AX22+AX217),"")</f>
        <v>#VALUE!</v>
      </c>
      <c r="AY408" s="49" t="e">
        <f>IF(YEAR(AY$400)&gt;=YEAR($B408),IF(SUM($G22:AX22,$G217:AX217) &gt; $D408, "",AY22+AY217),"")</f>
        <v>#VALUE!</v>
      </c>
      <c r="AZ408" s="49" t="e">
        <f>IF(YEAR(AZ$400)&gt;=YEAR($B408),IF(SUM($G22:AY22,$G217:AY217) &gt; $D408, "",AZ22+AZ217),"")</f>
        <v>#VALUE!</v>
      </c>
      <c r="BA408" s="49" t="e">
        <f>IF(YEAR(BA$400)&gt;=YEAR($B408),IF(SUM($G22:AZ22,$G217:AZ217) &gt; $D408, "",BA22+BA217),"")</f>
        <v>#VALUE!</v>
      </c>
      <c r="BB408" s="49" t="e">
        <f>IF(YEAR(BB$400)&gt;=YEAR($B408),IF(SUM($G22:BA22,$G217:BA217) &gt; $D408, "",BB22+BB217),"")</f>
        <v>#VALUE!</v>
      </c>
      <c r="BC408" s="49" t="e">
        <f>IF(YEAR(BC$400)&gt;=YEAR($B408),IF(SUM($G22:BB22,$G217:BB217) &gt; $D408, "",BC22+BC217),"")</f>
        <v>#VALUE!</v>
      </c>
      <c r="BD408" s="49" t="e">
        <f>IF(YEAR(BD$400)&gt;=YEAR($B408),IF(SUM($G22:BC22,$G217:BC217) &gt; $D408, "",BD22+BD217),"")</f>
        <v>#VALUE!</v>
      </c>
    </row>
    <row r="409" spans="2:56">
      <c r="B409" s="33">
        <f t="shared" si="81"/>
        <v>40026</v>
      </c>
      <c r="C409" s="34">
        <f>SUMIFS(PV_install!$E:$E, PV_install!$A:$A, $B$12, PV_install!$B:$B, $B409)</f>
        <v>1.1522029372496663</v>
      </c>
      <c r="D409" s="55">
        <f t="shared" si="75"/>
        <v>2318232.3097463287</v>
      </c>
      <c r="E409" s="61" t="e">
        <f>IRR!E9</f>
        <v>#NUM!</v>
      </c>
      <c r="F409" s="62" t="e">
        <f t="shared" si="76"/>
        <v>#VALUE!</v>
      </c>
      <c r="G409" s="63" t="e">
        <f t="shared" si="77"/>
        <v>#VALUE!</v>
      </c>
      <c r="H409" s="63" t="e">
        <f t="shared" si="78"/>
        <v>#DIV/0!</v>
      </c>
      <c r="I409" s="63" t="e">
        <f t="shared" si="79"/>
        <v>#DIV/0!</v>
      </c>
      <c r="J409" s="61">
        <f t="shared" si="80"/>
        <v>0.32006318176220178</v>
      </c>
      <c r="K409" s="66">
        <f>SUMIFS(PV_install!$D:$D, PV_install!$A:$A, VIC!$B$12, PV_install!$B:$B, VIC!$B409)</f>
        <v>863</v>
      </c>
      <c r="L409" s="66">
        <f>SUMIFS(PV_install!$C:$C, PV_install!$A:$A, VIC!$B$12, PV_install!$B:$B, VIC!$B409)</f>
        <v>749</v>
      </c>
      <c r="M409" s="59"/>
      <c r="N409" s="59"/>
      <c r="O409" s="49" t="e">
        <f>IF(YEAR(O$400)&gt;=YEAR($B409),IF(SUM(F23:$G23,F218:$G218) &gt; $D409, "",O23+O218),"")</f>
        <v>#DIV/0!</v>
      </c>
      <c r="P409" s="49" t="e">
        <f>IF(YEAR(P$400)&gt;=YEAR($B409),IF(SUM($G23:G23,$G218:G218) &gt; $D409, "",P23+P218),"")</f>
        <v>#VALUE!</v>
      </c>
      <c r="Q409" s="49" t="e">
        <f>IF(YEAR(Q$400)&gt;=YEAR($B409),IF(SUM($G23:P23,$G218:P218) &gt; $D409, "",Q23+Q218),"")</f>
        <v>#VALUE!</v>
      </c>
      <c r="R409" s="49" t="e">
        <f>IF(YEAR(R$400)&gt;=YEAR($B409),IF(SUM($G23:Q23,$G218:Q218) &gt; $D409, "",R23+R218),"")</f>
        <v>#VALUE!</v>
      </c>
      <c r="S409" s="49" t="e">
        <f>IF(YEAR(S$400)&gt;=YEAR($B409),IF(SUM($G23:R23,$G218:R218) &gt; $D409, "",S23+S218),"")</f>
        <v>#VALUE!</v>
      </c>
      <c r="T409" s="49" t="e">
        <f>IF(YEAR(T$400)&gt;=YEAR($B409),IF(SUM($G23:S23,$G218:S218) &gt; $D409, "",T23+T218),"")</f>
        <v>#VALUE!</v>
      </c>
      <c r="U409" s="49" t="e">
        <f>IF(YEAR(U$400)&gt;=YEAR($B409),IF(SUM($G23:T23,$G218:T218) &gt; $D409, "",U23+U218),"")</f>
        <v>#VALUE!</v>
      </c>
      <c r="V409" s="49" t="e">
        <f>IF(YEAR(V$400)&gt;=YEAR($B409),IF(SUM($G23:U23,$G218:U218) &gt; $D409, "",V23+V218),"")</f>
        <v>#VALUE!</v>
      </c>
      <c r="W409" s="49" t="e">
        <f>IF(YEAR(W$400)&gt;=YEAR($B409),IF(SUM($G23:V23,$G218:V218) &gt; $D409, "",W23+W218),"")</f>
        <v>#VALUE!</v>
      </c>
      <c r="X409" s="49" t="e">
        <f>IF(YEAR(X$400)&gt;=YEAR($B409),IF(SUM($G23:W23,$G218:W218) &gt; $D409, "",X23+X218),"")</f>
        <v>#VALUE!</v>
      </c>
      <c r="Y409" s="49" t="e">
        <f>IF(YEAR(Y$400)&gt;=YEAR($B409),IF(SUM($G23:X23,$G218:X218) &gt; $D409, "",Y23+Y218),"")</f>
        <v>#VALUE!</v>
      </c>
      <c r="Z409" s="49" t="e">
        <f>IF(YEAR(Z$400)&gt;=YEAR($B409),IF(SUM($G23:Y23,$G218:Y218) &gt; $D409, "",Z23+Z218),"")</f>
        <v>#VALUE!</v>
      </c>
      <c r="AA409" s="49" t="e">
        <f>IF(YEAR(AA$400)&gt;=YEAR($B409),IF(SUM($G23:Z23,$G218:Z218) &gt; $D409, "",AA23+AA218),"")</f>
        <v>#VALUE!</v>
      </c>
      <c r="AB409" s="49" t="e">
        <f>IF(YEAR(AB$400)&gt;=YEAR($B409),IF(SUM($G23:AA23,$G218:AA218) &gt; $D409, "",AB23+AB218),"")</f>
        <v>#VALUE!</v>
      </c>
      <c r="AC409" s="49" t="e">
        <f>IF(YEAR(AC$400)&gt;=YEAR($B409),IF(SUM($G23:AB23,$G218:AB218) &gt; $D409, "",AC23+AC218),"")</f>
        <v>#VALUE!</v>
      </c>
      <c r="AD409" s="49" t="e">
        <f>IF(YEAR(AD$400)&gt;=YEAR($B409),IF(SUM($G23:AC23,$G218:AC218) &gt; $D409, "",AD23+AD218),"")</f>
        <v>#VALUE!</v>
      </c>
      <c r="AE409" s="49" t="e">
        <f>IF(YEAR(AE$400)&gt;=YEAR($B409),IF(SUM($G23:AD23,$G218:AD218) &gt; $D409, "",AE23+AE218),"")</f>
        <v>#VALUE!</v>
      </c>
      <c r="AF409" s="49" t="e">
        <f>IF(YEAR(AF$400)&gt;=YEAR($B409),IF(SUM($G23:AE23,$G218:AE218) &gt; $D409, "",AF23+AF218),"")</f>
        <v>#VALUE!</v>
      </c>
      <c r="AG409" s="49" t="e">
        <f>IF(YEAR(AG$400)&gt;=YEAR($B409),IF(SUM($G23:AF23,$G218:AF218) &gt; $D409, "",AG23+AG218),"")</f>
        <v>#VALUE!</v>
      </c>
      <c r="AH409" s="49" t="e">
        <f>IF(YEAR(AH$400)&gt;=YEAR($B409),IF(SUM($G23:AG23,$G218:AG218) &gt; $D409, "",AH23+AH218),"")</f>
        <v>#VALUE!</v>
      </c>
      <c r="AI409" s="49" t="e">
        <f>IF(YEAR(AI$400)&gt;=YEAR($B409),IF(SUM($G23:AH23,$G218:AH218) &gt; $D409, "",AI23+AI218),"")</f>
        <v>#VALUE!</v>
      </c>
      <c r="AJ409" s="49" t="e">
        <f>IF(YEAR(AJ$400)&gt;=YEAR($B409),IF(SUM($G23:AI23,$G218:AI218) &gt; $D409, "",AJ23+AJ218),"")</f>
        <v>#VALUE!</v>
      </c>
      <c r="AK409" s="49" t="e">
        <f>IF(YEAR(AK$400)&gt;=YEAR($B409),IF(SUM($G23:AJ23,$G218:AJ218) &gt; $D409, "",AK23+AK218),"")</f>
        <v>#VALUE!</v>
      </c>
      <c r="AL409" s="49" t="e">
        <f>IF(YEAR(AL$400)&gt;=YEAR($B409),IF(SUM($G23:AK23,$G218:AK218) &gt; $D409, "",AL23+AL218),"")</f>
        <v>#VALUE!</v>
      </c>
      <c r="AM409" s="49" t="e">
        <f>IF(YEAR(AM$400)&gt;=YEAR($B409),IF(SUM($G23:AL23,$G218:AL218) &gt; $D409, "",AM23+AM218),"")</f>
        <v>#VALUE!</v>
      </c>
      <c r="AN409" s="49" t="e">
        <f>IF(YEAR(AN$400)&gt;=YEAR($B409),IF(SUM($G23:AM23,$G218:AM218) &gt; $D409, "",AN23+AN218),"")</f>
        <v>#VALUE!</v>
      </c>
      <c r="AO409" s="49" t="e">
        <f>IF(YEAR(AO$400)&gt;=YEAR($B409),IF(SUM($G23:AN23,$G218:AN218) &gt; $D409, "",AO23+AO218),"")</f>
        <v>#VALUE!</v>
      </c>
      <c r="AP409" s="49" t="e">
        <f>IF(YEAR(AP$400)&gt;=YEAR($B409),IF(SUM($G23:AO23,$G218:AO218) &gt; $D409, "",AP23+AP218),"")</f>
        <v>#VALUE!</v>
      </c>
      <c r="AQ409" s="49" t="e">
        <f>IF(YEAR(AQ$400)&gt;=YEAR($B409),IF(SUM($G23:AP23,$G218:AP218) &gt; $D409, "",AQ23+AQ218),"")</f>
        <v>#VALUE!</v>
      </c>
      <c r="AR409" s="49" t="e">
        <f>IF(YEAR(AR$400)&gt;=YEAR($B409),IF(SUM($G23:AQ23,$G218:AQ218) &gt; $D409, "",AR23+AR218),"")</f>
        <v>#VALUE!</v>
      </c>
      <c r="AS409" s="49" t="e">
        <f>IF(YEAR(AS$400)&gt;=YEAR($B409),IF(SUM($G23:AR23,$G218:AR218) &gt; $D409, "",AS23+AS218),"")</f>
        <v>#VALUE!</v>
      </c>
      <c r="AT409" s="49" t="e">
        <f>IF(YEAR(AT$400)&gt;=YEAR($B409),IF(SUM($G23:AS23,$G218:AS218) &gt; $D409, "",AT23+AT218),"")</f>
        <v>#VALUE!</v>
      </c>
      <c r="AU409" s="49" t="e">
        <f>IF(YEAR(AU$400)&gt;=YEAR($B409),IF(SUM($G23:AT23,$G218:AT218) &gt; $D409, "",AU23+AU218),"")</f>
        <v>#VALUE!</v>
      </c>
      <c r="AV409" s="49" t="e">
        <f>IF(YEAR(AV$400)&gt;=YEAR($B409),IF(SUM($G23:AU23,$G218:AU218) &gt; $D409, "",AV23+AV218),"")</f>
        <v>#VALUE!</v>
      </c>
      <c r="AW409" s="49" t="e">
        <f>IF(YEAR(AW$400)&gt;=YEAR($B409),IF(SUM($G23:AV23,$G218:AV218) &gt; $D409, "",AW23+AW218),"")</f>
        <v>#VALUE!</v>
      </c>
      <c r="AX409" s="49" t="e">
        <f>IF(YEAR(AX$400)&gt;=YEAR($B409),IF(SUM($G23:AW23,$G218:AW218) &gt; $D409, "",AX23+AX218),"")</f>
        <v>#VALUE!</v>
      </c>
      <c r="AY409" s="49" t="e">
        <f>IF(YEAR(AY$400)&gt;=YEAR($B409),IF(SUM($G23:AX23,$G218:AX218) &gt; $D409, "",AY23+AY218),"")</f>
        <v>#VALUE!</v>
      </c>
      <c r="AZ409" s="49" t="e">
        <f>IF(YEAR(AZ$400)&gt;=YEAR($B409),IF(SUM($G23:AY23,$G218:AY218) &gt; $D409, "",AZ23+AZ218),"")</f>
        <v>#VALUE!</v>
      </c>
      <c r="BA409" s="49" t="e">
        <f>IF(YEAR(BA$400)&gt;=YEAR($B409),IF(SUM($G23:AZ23,$G218:AZ218) &gt; $D409, "",BA23+BA218),"")</f>
        <v>#VALUE!</v>
      </c>
      <c r="BB409" s="49" t="e">
        <f>IF(YEAR(BB$400)&gt;=YEAR($B409),IF(SUM($G23:BA23,$G218:BA218) &gt; $D409, "",BB23+BB218),"")</f>
        <v>#VALUE!</v>
      </c>
      <c r="BC409" s="49" t="e">
        <f>IF(YEAR(BC$400)&gt;=YEAR($B409),IF(SUM($G23:BB23,$G218:BB218) &gt; $D409, "",BC23+BC218),"")</f>
        <v>#VALUE!</v>
      </c>
      <c r="BD409" s="49" t="e">
        <f>IF(YEAR(BD$400)&gt;=YEAR($B409),IF(SUM($G23:BC23,$G218:BC218) &gt; $D409, "",BD23+BD218),"")</f>
        <v>#VALUE!</v>
      </c>
    </row>
    <row r="410" spans="2:56">
      <c r="B410" s="33">
        <f t="shared" si="81"/>
        <v>40057</v>
      </c>
      <c r="C410" s="34">
        <f>SUMIFS(PV_install!$E:$E, PV_install!$A:$A, $B$12, PV_install!$B:$B, $B410)</f>
        <v>1.2852664576802508</v>
      </c>
      <c r="D410" s="55">
        <f t="shared" si="75"/>
        <v>2585956.1128526647</v>
      </c>
      <c r="E410" s="61" t="e">
        <f>IRR!E10</f>
        <v>#NUM!</v>
      </c>
      <c r="F410" s="62" t="e">
        <f t="shared" si="76"/>
        <v>#VALUE!</v>
      </c>
      <c r="G410" s="63" t="e">
        <f t="shared" si="77"/>
        <v>#VALUE!</v>
      </c>
      <c r="H410" s="63" t="e">
        <f t="shared" si="78"/>
        <v>#DIV/0!</v>
      </c>
      <c r="I410" s="63" t="e">
        <f t="shared" si="79"/>
        <v>#DIV/0!</v>
      </c>
      <c r="J410" s="61">
        <f t="shared" si="80"/>
        <v>0.34786726874870305</v>
      </c>
      <c r="K410" s="66">
        <f>SUMIFS(PV_install!$D:$D, PV_install!$A:$A, VIC!$B$12, PV_install!$B:$B, VIC!$B410)</f>
        <v>1230</v>
      </c>
      <c r="L410" s="66">
        <f>SUMIFS(PV_install!$C:$C, PV_install!$A:$A, VIC!$B$12, PV_install!$B:$B, VIC!$B410)</f>
        <v>957</v>
      </c>
      <c r="M410" s="59"/>
      <c r="N410" s="59"/>
      <c r="O410" s="49" t="e">
        <f>IF(YEAR(O$400)&gt;=YEAR($B410),IF(SUM(F24:$G24,F219:$G219) &gt; $D410, "",O24+O219),"")</f>
        <v>#DIV/0!</v>
      </c>
      <c r="P410" s="49" t="e">
        <f>IF(YEAR(P$400)&gt;=YEAR($B410),IF(SUM($G24:G24,$G219:G219) &gt; $D410, "",P24+P219),"")</f>
        <v>#VALUE!</v>
      </c>
      <c r="Q410" s="49" t="e">
        <f>IF(YEAR(Q$400)&gt;=YEAR($B410),IF(SUM($G24:P24,$G219:P219) &gt; $D410, "",Q24+Q219),"")</f>
        <v>#VALUE!</v>
      </c>
      <c r="R410" s="49" t="e">
        <f>IF(YEAR(R$400)&gt;=YEAR($B410),IF(SUM($G24:Q24,$G219:Q219) &gt; $D410, "",R24+R219),"")</f>
        <v>#VALUE!</v>
      </c>
      <c r="S410" s="49" t="e">
        <f>IF(YEAR(S$400)&gt;=YEAR($B410),IF(SUM($G24:R24,$G219:R219) &gt; $D410, "",S24+S219),"")</f>
        <v>#VALUE!</v>
      </c>
      <c r="T410" s="49" t="e">
        <f>IF(YEAR(T$400)&gt;=YEAR($B410),IF(SUM($G24:S24,$G219:S219) &gt; $D410, "",T24+T219),"")</f>
        <v>#VALUE!</v>
      </c>
      <c r="U410" s="49" t="e">
        <f>IF(YEAR(U$400)&gt;=YEAR($B410),IF(SUM($G24:T24,$G219:T219) &gt; $D410, "",U24+U219),"")</f>
        <v>#VALUE!</v>
      </c>
      <c r="V410" s="49" t="e">
        <f>IF(YEAR(V$400)&gt;=YEAR($B410),IF(SUM($G24:U24,$G219:U219) &gt; $D410, "",V24+V219),"")</f>
        <v>#VALUE!</v>
      </c>
      <c r="W410" s="49" t="e">
        <f>IF(YEAR(W$400)&gt;=YEAR($B410),IF(SUM($G24:V24,$G219:V219) &gt; $D410, "",W24+W219),"")</f>
        <v>#VALUE!</v>
      </c>
      <c r="X410" s="49" t="e">
        <f>IF(YEAR(X$400)&gt;=YEAR($B410),IF(SUM($G24:W24,$G219:W219) &gt; $D410, "",X24+X219),"")</f>
        <v>#VALUE!</v>
      </c>
      <c r="Y410" s="49" t="e">
        <f>IF(YEAR(Y$400)&gt;=YEAR($B410),IF(SUM($G24:X24,$G219:X219) &gt; $D410, "",Y24+Y219),"")</f>
        <v>#VALUE!</v>
      </c>
      <c r="Z410" s="49" t="e">
        <f>IF(YEAR(Z$400)&gt;=YEAR($B410),IF(SUM($G24:Y24,$G219:Y219) &gt; $D410, "",Z24+Z219),"")</f>
        <v>#VALUE!</v>
      </c>
      <c r="AA410" s="49" t="e">
        <f>IF(YEAR(AA$400)&gt;=YEAR($B410),IF(SUM($G24:Z24,$G219:Z219) &gt; $D410, "",AA24+AA219),"")</f>
        <v>#VALUE!</v>
      </c>
      <c r="AB410" s="49" t="e">
        <f>IF(YEAR(AB$400)&gt;=YEAR($B410),IF(SUM($G24:AA24,$G219:AA219) &gt; $D410, "",AB24+AB219),"")</f>
        <v>#VALUE!</v>
      </c>
      <c r="AC410" s="49" t="e">
        <f>IF(YEAR(AC$400)&gt;=YEAR($B410),IF(SUM($G24:AB24,$G219:AB219) &gt; $D410, "",AC24+AC219),"")</f>
        <v>#VALUE!</v>
      </c>
      <c r="AD410" s="49" t="e">
        <f>IF(YEAR(AD$400)&gt;=YEAR($B410),IF(SUM($G24:AC24,$G219:AC219) &gt; $D410, "",AD24+AD219),"")</f>
        <v>#VALUE!</v>
      </c>
      <c r="AE410" s="49" t="e">
        <f>IF(YEAR(AE$400)&gt;=YEAR($B410),IF(SUM($G24:AD24,$G219:AD219) &gt; $D410, "",AE24+AE219),"")</f>
        <v>#VALUE!</v>
      </c>
      <c r="AF410" s="49" t="e">
        <f>IF(YEAR(AF$400)&gt;=YEAR($B410),IF(SUM($G24:AE24,$G219:AE219) &gt; $D410, "",AF24+AF219),"")</f>
        <v>#VALUE!</v>
      </c>
      <c r="AG410" s="49" t="e">
        <f>IF(YEAR(AG$400)&gt;=YEAR($B410),IF(SUM($G24:AF24,$G219:AF219) &gt; $D410, "",AG24+AG219),"")</f>
        <v>#VALUE!</v>
      </c>
      <c r="AH410" s="49" t="e">
        <f>IF(YEAR(AH$400)&gt;=YEAR($B410),IF(SUM($G24:AG24,$G219:AG219) &gt; $D410, "",AH24+AH219),"")</f>
        <v>#VALUE!</v>
      </c>
      <c r="AI410" s="49" t="e">
        <f>IF(YEAR(AI$400)&gt;=YEAR($B410),IF(SUM($G24:AH24,$G219:AH219) &gt; $D410, "",AI24+AI219),"")</f>
        <v>#VALUE!</v>
      </c>
      <c r="AJ410" s="49" t="e">
        <f>IF(YEAR(AJ$400)&gt;=YEAR($B410),IF(SUM($G24:AI24,$G219:AI219) &gt; $D410, "",AJ24+AJ219),"")</f>
        <v>#VALUE!</v>
      </c>
      <c r="AK410" s="49" t="e">
        <f>IF(YEAR(AK$400)&gt;=YEAR($B410),IF(SUM($G24:AJ24,$G219:AJ219) &gt; $D410, "",AK24+AK219),"")</f>
        <v>#VALUE!</v>
      </c>
      <c r="AL410" s="49" t="e">
        <f>IF(YEAR(AL$400)&gt;=YEAR($B410),IF(SUM($G24:AK24,$G219:AK219) &gt; $D410, "",AL24+AL219),"")</f>
        <v>#VALUE!</v>
      </c>
      <c r="AM410" s="49" t="e">
        <f>IF(YEAR(AM$400)&gt;=YEAR($B410),IF(SUM($G24:AL24,$G219:AL219) &gt; $D410, "",AM24+AM219),"")</f>
        <v>#VALUE!</v>
      </c>
      <c r="AN410" s="49" t="e">
        <f>IF(YEAR(AN$400)&gt;=YEAR($B410),IF(SUM($G24:AM24,$G219:AM219) &gt; $D410, "",AN24+AN219),"")</f>
        <v>#VALUE!</v>
      </c>
      <c r="AO410" s="49" t="e">
        <f>IF(YEAR(AO$400)&gt;=YEAR($B410),IF(SUM($G24:AN24,$G219:AN219) &gt; $D410, "",AO24+AO219),"")</f>
        <v>#VALUE!</v>
      </c>
      <c r="AP410" s="49" t="e">
        <f>IF(YEAR(AP$400)&gt;=YEAR($B410),IF(SUM($G24:AO24,$G219:AO219) &gt; $D410, "",AP24+AP219),"")</f>
        <v>#VALUE!</v>
      </c>
      <c r="AQ410" s="49" t="e">
        <f>IF(YEAR(AQ$400)&gt;=YEAR($B410),IF(SUM($G24:AP24,$G219:AP219) &gt; $D410, "",AQ24+AQ219),"")</f>
        <v>#VALUE!</v>
      </c>
      <c r="AR410" s="49" t="e">
        <f>IF(YEAR(AR$400)&gt;=YEAR($B410),IF(SUM($G24:AQ24,$G219:AQ219) &gt; $D410, "",AR24+AR219),"")</f>
        <v>#VALUE!</v>
      </c>
      <c r="AS410" s="49" t="e">
        <f>IF(YEAR(AS$400)&gt;=YEAR($B410),IF(SUM($G24:AR24,$G219:AR219) &gt; $D410, "",AS24+AS219),"")</f>
        <v>#VALUE!</v>
      </c>
      <c r="AT410" s="49" t="e">
        <f>IF(YEAR(AT$400)&gt;=YEAR($B410),IF(SUM($G24:AS24,$G219:AS219) &gt; $D410, "",AT24+AT219),"")</f>
        <v>#VALUE!</v>
      </c>
      <c r="AU410" s="49" t="e">
        <f>IF(YEAR(AU$400)&gt;=YEAR($B410),IF(SUM($G24:AT24,$G219:AT219) &gt; $D410, "",AU24+AU219),"")</f>
        <v>#VALUE!</v>
      </c>
      <c r="AV410" s="49" t="e">
        <f>IF(YEAR(AV$400)&gt;=YEAR($B410),IF(SUM($G24:AU24,$G219:AU219) &gt; $D410, "",AV24+AV219),"")</f>
        <v>#VALUE!</v>
      </c>
      <c r="AW410" s="49" t="e">
        <f>IF(YEAR(AW$400)&gt;=YEAR($B410),IF(SUM($G24:AV24,$G219:AV219) &gt; $D410, "",AW24+AW219),"")</f>
        <v>#VALUE!</v>
      </c>
      <c r="AX410" s="49" t="e">
        <f>IF(YEAR(AX$400)&gt;=YEAR($B410),IF(SUM($G24:AW24,$G219:AW219) &gt; $D410, "",AX24+AX219),"")</f>
        <v>#VALUE!</v>
      </c>
      <c r="AY410" s="49" t="e">
        <f>IF(YEAR(AY$400)&gt;=YEAR($B410),IF(SUM($G24:AX24,$G219:AX219) &gt; $D410, "",AY24+AY219),"")</f>
        <v>#VALUE!</v>
      </c>
      <c r="AZ410" s="49" t="e">
        <f>IF(YEAR(AZ$400)&gt;=YEAR($B410),IF(SUM($G24:AY24,$G219:AY219) &gt; $D410, "",AZ24+AZ219),"")</f>
        <v>#VALUE!</v>
      </c>
      <c r="BA410" s="49" t="e">
        <f>IF(YEAR(BA$400)&gt;=YEAR($B410),IF(SUM($G24:AZ24,$G219:AZ219) &gt; $D410, "",BA24+BA219),"")</f>
        <v>#VALUE!</v>
      </c>
      <c r="BB410" s="49" t="e">
        <f>IF(YEAR(BB$400)&gt;=YEAR($B410),IF(SUM($G24:BA24,$G219:BA219) &gt; $D410, "",BB24+BB219),"")</f>
        <v>#VALUE!</v>
      </c>
      <c r="BC410" s="49" t="e">
        <f>IF(YEAR(BC$400)&gt;=YEAR($B410),IF(SUM($G24:BB24,$G219:BB219) &gt; $D410, "",BC24+BC219),"")</f>
        <v>#VALUE!</v>
      </c>
      <c r="BD410" s="49" t="e">
        <f>IF(YEAR(BD$400)&gt;=YEAR($B410),IF(SUM($G24:BC24,$G219:BC219) &gt; $D410, "",BD24+BD219),"")</f>
        <v>#VALUE!</v>
      </c>
    </row>
    <row r="411" spans="2:56">
      <c r="B411" s="33">
        <f t="shared" si="81"/>
        <v>40087</v>
      </c>
      <c r="C411" s="34">
        <f>SUMIFS(PV_install!$E:$E, PV_install!$A:$A, $B$12, PV_install!$B:$B, $B411)</f>
        <v>1.3352999016715832</v>
      </c>
      <c r="D411" s="55">
        <f t="shared" si="75"/>
        <v>2686623.4021632252</v>
      </c>
      <c r="E411" s="61" t="e">
        <f>IRR!E11</f>
        <v>#NUM!</v>
      </c>
      <c r="F411" s="62" t="e">
        <f t="shared" si="76"/>
        <v>#VALUE!</v>
      </c>
      <c r="G411" s="63" t="e">
        <f t="shared" si="77"/>
        <v>#VALUE!</v>
      </c>
      <c r="H411" s="63" t="e">
        <f t="shared" si="78"/>
        <v>#DIV/0!</v>
      </c>
      <c r="I411" s="63" t="e">
        <f t="shared" si="79"/>
        <v>#DIV/0!</v>
      </c>
      <c r="J411" s="61">
        <f t="shared" si="80"/>
        <v>0.35791943830583112</v>
      </c>
      <c r="K411" s="66">
        <f>SUMIFS(PV_install!$D:$D, PV_install!$A:$A, VIC!$B$12, PV_install!$B:$B, VIC!$B411)</f>
        <v>1358</v>
      </c>
      <c r="L411" s="66">
        <f>SUMIFS(PV_install!$C:$C, PV_install!$A:$A, VIC!$B$12, PV_install!$B:$B, VIC!$B411)</f>
        <v>1017</v>
      </c>
      <c r="M411" s="59"/>
      <c r="N411" s="59"/>
      <c r="O411" s="49" t="e">
        <f>IF(YEAR(O$400)&gt;=YEAR($B411),IF(SUM(F25:$G25,F220:$G220) &gt; $D411, "",O25+O220),"")</f>
        <v>#DIV/0!</v>
      </c>
      <c r="P411" s="49" t="e">
        <f>IF(YEAR(P$400)&gt;=YEAR($B411),IF(SUM($G25:G25,$G220:G220) &gt; $D411, "",P25+P220),"")</f>
        <v>#VALUE!</v>
      </c>
      <c r="Q411" s="49" t="e">
        <f>IF(YEAR(Q$400)&gt;=YEAR($B411),IF(SUM($G25:P25,$G220:P220) &gt; $D411, "",Q25+Q220),"")</f>
        <v>#VALUE!</v>
      </c>
      <c r="R411" s="49" t="e">
        <f>IF(YEAR(R$400)&gt;=YEAR($B411),IF(SUM($G25:Q25,$G220:Q220) &gt; $D411, "",R25+R220),"")</f>
        <v>#VALUE!</v>
      </c>
      <c r="S411" s="49" t="e">
        <f>IF(YEAR(S$400)&gt;=YEAR($B411),IF(SUM($G25:R25,$G220:R220) &gt; $D411, "",S25+S220),"")</f>
        <v>#VALUE!</v>
      </c>
      <c r="T411" s="49" t="e">
        <f>IF(YEAR(T$400)&gt;=YEAR($B411),IF(SUM($G25:S25,$G220:S220) &gt; $D411, "",T25+T220),"")</f>
        <v>#VALUE!</v>
      </c>
      <c r="U411" s="49" t="e">
        <f>IF(YEAR(U$400)&gt;=YEAR($B411),IF(SUM($G25:T25,$G220:T220) &gt; $D411, "",U25+U220),"")</f>
        <v>#VALUE!</v>
      </c>
      <c r="V411" s="49" t="e">
        <f>IF(YEAR(V$400)&gt;=YEAR($B411),IF(SUM($G25:U25,$G220:U220) &gt; $D411, "",V25+V220),"")</f>
        <v>#VALUE!</v>
      </c>
      <c r="W411" s="49" t="e">
        <f>IF(YEAR(W$400)&gt;=YEAR($B411),IF(SUM($G25:V25,$G220:V220) &gt; $D411, "",W25+W220),"")</f>
        <v>#VALUE!</v>
      </c>
      <c r="X411" s="49" t="e">
        <f>IF(YEAR(X$400)&gt;=YEAR($B411),IF(SUM($G25:W25,$G220:W220) &gt; $D411, "",X25+X220),"")</f>
        <v>#VALUE!</v>
      </c>
      <c r="Y411" s="49" t="e">
        <f>IF(YEAR(Y$400)&gt;=YEAR($B411),IF(SUM($G25:X25,$G220:X220) &gt; $D411, "",Y25+Y220),"")</f>
        <v>#VALUE!</v>
      </c>
      <c r="Z411" s="49" t="e">
        <f>IF(YEAR(Z$400)&gt;=YEAR($B411),IF(SUM($G25:Y25,$G220:Y220) &gt; $D411, "",Z25+Z220),"")</f>
        <v>#VALUE!</v>
      </c>
      <c r="AA411" s="49" t="e">
        <f>IF(YEAR(AA$400)&gt;=YEAR($B411),IF(SUM($G25:Z25,$G220:Z220) &gt; $D411, "",AA25+AA220),"")</f>
        <v>#VALUE!</v>
      </c>
      <c r="AB411" s="49" t="e">
        <f>IF(YEAR(AB$400)&gt;=YEAR($B411),IF(SUM($G25:AA25,$G220:AA220) &gt; $D411, "",AB25+AB220),"")</f>
        <v>#VALUE!</v>
      </c>
      <c r="AC411" s="49" t="e">
        <f>IF(YEAR(AC$400)&gt;=YEAR($B411),IF(SUM($G25:AB25,$G220:AB220) &gt; $D411, "",AC25+AC220),"")</f>
        <v>#VALUE!</v>
      </c>
      <c r="AD411" s="49" t="e">
        <f>IF(YEAR(AD$400)&gt;=YEAR($B411),IF(SUM($G25:AC25,$G220:AC220) &gt; $D411, "",AD25+AD220),"")</f>
        <v>#VALUE!</v>
      </c>
      <c r="AE411" s="49" t="e">
        <f>IF(YEAR(AE$400)&gt;=YEAR($B411),IF(SUM($G25:AD25,$G220:AD220) &gt; $D411, "",AE25+AE220),"")</f>
        <v>#VALUE!</v>
      </c>
      <c r="AF411" s="49" t="e">
        <f>IF(YEAR(AF$400)&gt;=YEAR($B411),IF(SUM($G25:AE25,$G220:AE220) &gt; $D411, "",AF25+AF220),"")</f>
        <v>#VALUE!</v>
      </c>
      <c r="AG411" s="49" t="e">
        <f>IF(YEAR(AG$400)&gt;=YEAR($B411),IF(SUM($G25:AF25,$G220:AF220) &gt; $D411, "",AG25+AG220),"")</f>
        <v>#VALUE!</v>
      </c>
      <c r="AH411" s="49" t="e">
        <f>IF(YEAR(AH$400)&gt;=YEAR($B411),IF(SUM($G25:AG25,$G220:AG220) &gt; $D411, "",AH25+AH220),"")</f>
        <v>#VALUE!</v>
      </c>
      <c r="AI411" s="49" t="e">
        <f>IF(YEAR(AI$400)&gt;=YEAR($B411),IF(SUM($G25:AH25,$G220:AH220) &gt; $D411, "",AI25+AI220),"")</f>
        <v>#VALUE!</v>
      </c>
      <c r="AJ411" s="49" t="e">
        <f>IF(YEAR(AJ$400)&gt;=YEAR($B411),IF(SUM($G25:AI25,$G220:AI220) &gt; $D411, "",AJ25+AJ220),"")</f>
        <v>#VALUE!</v>
      </c>
      <c r="AK411" s="49" t="e">
        <f>IF(YEAR(AK$400)&gt;=YEAR($B411),IF(SUM($G25:AJ25,$G220:AJ220) &gt; $D411, "",AK25+AK220),"")</f>
        <v>#VALUE!</v>
      </c>
      <c r="AL411" s="49" t="e">
        <f>IF(YEAR(AL$400)&gt;=YEAR($B411),IF(SUM($G25:AK25,$G220:AK220) &gt; $D411, "",AL25+AL220),"")</f>
        <v>#VALUE!</v>
      </c>
      <c r="AM411" s="49" t="e">
        <f>IF(YEAR(AM$400)&gt;=YEAR($B411),IF(SUM($G25:AL25,$G220:AL220) &gt; $D411, "",AM25+AM220),"")</f>
        <v>#VALUE!</v>
      </c>
      <c r="AN411" s="49" t="e">
        <f>IF(YEAR(AN$400)&gt;=YEAR($B411),IF(SUM($G25:AM25,$G220:AM220) &gt; $D411, "",AN25+AN220),"")</f>
        <v>#VALUE!</v>
      </c>
      <c r="AO411" s="49" t="e">
        <f>IF(YEAR(AO$400)&gt;=YEAR($B411),IF(SUM($G25:AN25,$G220:AN220) &gt; $D411, "",AO25+AO220),"")</f>
        <v>#VALUE!</v>
      </c>
      <c r="AP411" s="49" t="e">
        <f>IF(YEAR(AP$400)&gt;=YEAR($B411),IF(SUM($G25:AO25,$G220:AO220) &gt; $D411, "",AP25+AP220),"")</f>
        <v>#VALUE!</v>
      </c>
      <c r="AQ411" s="49" t="e">
        <f>IF(YEAR(AQ$400)&gt;=YEAR($B411),IF(SUM($G25:AP25,$G220:AP220) &gt; $D411, "",AQ25+AQ220),"")</f>
        <v>#VALUE!</v>
      </c>
      <c r="AR411" s="49" t="e">
        <f>IF(YEAR(AR$400)&gt;=YEAR($B411),IF(SUM($G25:AQ25,$G220:AQ220) &gt; $D411, "",AR25+AR220),"")</f>
        <v>#VALUE!</v>
      </c>
      <c r="AS411" s="49" t="e">
        <f>IF(YEAR(AS$400)&gt;=YEAR($B411),IF(SUM($G25:AR25,$G220:AR220) &gt; $D411, "",AS25+AS220),"")</f>
        <v>#VALUE!</v>
      </c>
      <c r="AT411" s="49" t="e">
        <f>IF(YEAR(AT$400)&gt;=YEAR($B411),IF(SUM($G25:AS25,$G220:AS220) &gt; $D411, "",AT25+AT220),"")</f>
        <v>#VALUE!</v>
      </c>
      <c r="AU411" s="49" t="e">
        <f>IF(YEAR(AU$400)&gt;=YEAR($B411),IF(SUM($G25:AT25,$G220:AT220) &gt; $D411, "",AU25+AU220),"")</f>
        <v>#VALUE!</v>
      </c>
      <c r="AV411" s="49" t="e">
        <f>IF(YEAR(AV$400)&gt;=YEAR($B411),IF(SUM($G25:AU25,$G220:AU220) &gt; $D411, "",AV25+AV220),"")</f>
        <v>#VALUE!</v>
      </c>
      <c r="AW411" s="49" t="e">
        <f>IF(YEAR(AW$400)&gt;=YEAR($B411),IF(SUM($G25:AV25,$G220:AV220) &gt; $D411, "",AW25+AW220),"")</f>
        <v>#VALUE!</v>
      </c>
      <c r="AX411" s="49" t="e">
        <f>IF(YEAR(AX$400)&gt;=YEAR($B411),IF(SUM($G25:AW25,$G220:AW220) &gt; $D411, "",AX25+AX220),"")</f>
        <v>#VALUE!</v>
      </c>
      <c r="AY411" s="49" t="e">
        <f>IF(YEAR(AY$400)&gt;=YEAR($B411),IF(SUM($G25:AX25,$G220:AX220) &gt; $D411, "",AY25+AY220),"")</f>
        <v>#VALUE!</v>
      </c>
      <c r="AZ411" s="49" t="e">
        <f>IF(YEAR(AZ$400)&gt;=YEAR($B411),IF(SUM($G25:AY25,$G220:AY220) &gt; $D411, "",AZ25+AZ220),"")</f>
        <v>#VALUE!</v>
      </c>
      <c r="BA411" s="49" t="e">
        <f>IF(YEAR(BA$400)&gt;=YEAR($B411),IF(SUM($G25:AZ25,$G220:AZ220) &gt; $D411, "",BA25+BA220),"")</f>
        <v>#VALUE!</v>
      </c>
      <c r="BB411" s="49" t="e">
        <f>IF(YEAR(BB$400)&gt;=YEAR($B411),IF(SUM($G25:BA25,$G220:BA220) &gt; $D411, "",BB25+BB220),"")</f>
        <v>#VALUE!</v>
      </c>
      <c r="BC411" s="49" t="e">
        <f>IF(YEAR(BC$400)&gt;=YEAR($B411),IF(SUM($G25:BB25,$G220:BB220) &gt; $D411, "",BC25+BC220),"")</f>
        <v>#VALUE!</v>
      </c>
      <c r="BD411" s="49" t="e">
        <f>IF(YEAR(BD$400)&gt;=YEAR($B411),IF(SUM($G25:BC25,$G220:BC220) &gt; $D411, "",BD25+BD220),"")</f>
        <v>#VALUE!</v>
      </c>
    </row>
    <row r="412" spans="2:56">
      <c r="B412" s="33">
        <f t="shared" si="81"/>
        <v>40118</v>
      </c>
      <c r="C412" s="34">
        <f>SUMIFS(PV_install!$E:$E, PV_install!$A:$A, $B$12, PV_install!$B:$B, $B412)</f>
        <v>1.3244972577696525</v>
      </c>
      <c r="D412" s="55">
        <f t="shared" si="75"/>
        <v>2664888.4826325411</v>
      </c>
      <c r="E412" s="61" t="e">
        <f>IRR!E12</f>
        <v>#NUM!</v>
      </c>
      <c r="F412" s="62" t="e">
        <f t="shared" si="76"/>
        <v>#VALUE!</v>
      </c>
      <c r="G412" s="63" t="e">
        <f t="shared" si="77"/>
        <v>#VALUE!</v>
      </c>
      <c r="H412" s="63" t="e">
        <f t="shared" si="78"/>
        <v>#DIV/0!</v>
      </c>
      <c r="I412" s="63" t="e">
        <f t="shared" si="79"/>
        <v>#DIV/0!</v>
      </c>
      <c r="J412" s="61">
        <f t="shared" si="80"/>
        <v>0.3557672556557957</v>
      </c>
      <c r="K412" s="66">
        <f>SUMIFS(PV_install!$D:$D, PV_install!$A:$A, VIC!$B$12, PV_install!$B:$B, VIC!$B412)</f>
        <v>1449</v>
      </c>
      <c r="L412" s="66">
        <f>SUMIFS(PV_install!$C:$C, PV_install!$A:$A, VIC!$B$12, PV_install!$B:$B, VIC!$B412)</f>
        <v>1094</v>
      </c>
      <c r="M412" s="59"/>
      <c r="N412" s="59"/>
      <c r="O412" s="49" t="e">
        <f>IF(YEAR(O$400)&gt;=YEAR($B412),IF(SUM(F26:$G26,F221:$G221) &gt; $D412, "",O26+O221),"")</f>
        <v>#DIV/0!</v>
      </c>
      <c r="P412" s="49" t="e">
        <f>IF(YEAR(P$400)&gt;=YEAR($B412),IF(SUM($G26:G26,$G221:G221) &gt; $D412, "",P26+P221),"")</f>
        <v>#VALUE!</v>
      </c>
      <c r="Q412" s="49" t="e">
        <f>IF(YEAR(Q$400)&gt;=YEAR($B412),IF(SUM($G26:P26,$G221:P221) &gt; $D412, "",Q26+Q221),"")</f>
        <v>#VALUE!</v>
      </c>
      <c r="R412" s="49" t="e">
        <f>IF(YEAR(R$400)&gt;=YEAR($B412),IF(SUM($G26:Q26,$G221:Q221) &gt; $D412, "",R26+R221),"")</f>
        <v>#VALUE!</v>
      </c>
      <c r="S412" s="49" t="e">
        <f>IF(YEAR(S$400)&gt;=YEAR($B412),IF(SUM($G26:R26,$G221:R221) &gt; $D412, "",S26+S221),"")</f>
        <v>#VALUE!</v>
      </c>
      <c r="T412" s="49" t="e">
        <f>IF(YEAR(T$400)&gt;=YEAR($B412),IF(SUM($G26:S26,$G221:S221) &gt; $D412, "",T26+T221),"")</f>
        <v>#VALUE!</v>
      </c>
      <c r="U412" s="49" t="e">
        <f>IF(YEAR(U$400)&gt;=YEAR($B412),IF(SUM($G26:T26,$G221:T221) &gt; $D412, "",U26+U221),"")</f>
        <v>#VALUE!</v>
      </c>
      <c r="V412" s="49" t="e">
        <f>IF(YEAR(V$400)&gt;=YEAR($B412),IF(SUM($G26:U26,$G221:U221) &gt; $D412, "",V26+V221),"")</f>
        <v>#VALUE!</v>
      </c>
      <c r="W412" s="49" t="e">
        <f>IF(YEAR(W$400)&gt;=YEAR($B412),IF(SUM($G26:V26,$G221:V221) &gt; $D412, "",W26+W221),"")</f>
        <v>#VALUE!</v>
      </c>
      <c r="X412" s="49" t="e">
        <f>IF(YEAR(X$400)&gt;=YEAR($B412),IF(SUM($G26:W26,$G221:W221) &gt; $D412, "",X26+X221),"")</f>
        <v>#VALUE!</v>
      </c>
      <c r="Y412" s="49" t="e">
        <f>IF(YEAR(Y$400)&gt;=YEAR($B412),IF(SUM($G26:X26,$G221:X221) &gt; $D412, "",Y26+Y221),"")</f>
        <v>#VALUE!</v>
      </c>
      <c r="Z412" s="49" t="e">
        <f>IF(YEAR(Z$400)&gt;=YEAR($B412),IF(SUM($G26:Y26,$G221:Y221) &gt; $D412, "",Z26+Z221),"")</f>
        <v>#VALUE!</v>
      </c>
      <c r="AA412" s="49" t="e">
        <f>IF(YEAR(AA$400)&gt;=YEAR($B412),IF(SUM($G26:Z26,$G221:Z221) &gt; $D412, "",AA26+AA221),"")</f>
        <v>#VALUE!</v>
      </c>
      <c r="AB412" s="49" t="e">
        <f>IF(YEAR(AB$400)&gt;=YEAR($B412),IF(SUM($G26:AA26,$G221:AA221) &gt; $D412, "",AB26+AB221),"")</f>
        <v>#VALUE!</v>
      </c>
      <c r="AC412" s="49" t="e">
        <f>IF(YEAR(AC$400)&gt;=YEAR($B412),IF(SUM($G26:AB26,$G221:AB221) &gt; $D412, "",AC26+AC221),"")</f>
        <v>#VALUE!</v>
      </c>
      <c r="AD412" s="49" t="e">
        <f>IF(YEAR(AD$400)&gt;=YEAR($B412),IF(SUM($G26:AC26,$G221:AC221) &gt; $D412, "",AD26+AD221),"")</f>
        <v>#VALUE!</v>
      </c>
      <c r="AE412" s="49" t="e">
        <f>IF(YEAR(AE$400)&gt;=YEAR($B412),IF(SUM($G26:AD26,$G221:AD221) &gt; $D412, "",AE26+AE221),"")</f>
        <v>#VALUE!</v>
      </c>
      <c r="AF412" s="49" t="e">
        <f>IF(YEAR(AF$400)&gt;=YEAR($B412),IF(SUM($G26:AE26,$G221:AE221) &gt; $D412, "",AF26+AF221),"")</f>
        <v>#VALUE!</v>
      </c>
      <c r="AG412" s="49" t="e">
        <f>IF(YEAR(AG$400)&gt;=YEAR($B412),IF(SUM($G26:AF26,$G221:AF221) &gt; $D412, "",AG26+AG221),"")</f>
        <v>#VALUE!</v>
      </c>
      <c r="AH412" s="49" t="e">
        <f>IF(YEAR(AH$400)&gt;=YEAR($B412),IF(SUM($G26:AG26,$G221:AG221) &gt; $D412, "",AH26+AH221),"")</f>
        <v>#VALUE!</v>
      </c>
      <c r="AI412" s="49" t="e">
        <f>IF(YEAR(AI$400)&gt;=YEAR($B412),IF(SUM($G26:AH26,$G221:AH221) &gt; $D412, "",AI26+AI221),"")</f>
        <v>#VALUE!</v>
      </c>
      <c r="AJ412" s="49" t="e">
        <f>IF(YEAR(AJ$400)&gt;=YEAR($B412),IF(SUM($G26:AI26,$G221:AI221) &gt; $D412, "",AJ26+AJ221),"")</f>
        <v>#VALUE!</v>
      </c>
      <c r="AK412" s="49" t="e">
        <f>IF(YEAR(AK$400)&gt;=YEAR($B412),IF(SUM($G26:AJ26,$G221:AJ221) &gt; $D412, "",AK26+AK221),"")</f>
        <v>#VALUE!</v>
      </c>
      <c r="AL412" s="49" t="e">
        <f>IF(YEAR(AL$400)&gt;=YEAR($B412),IF(SUM($G26:AK26,$G221:AK221) &gt; $D412, "",AL26+AL221),"")</f>
        <v>#VALUE!</v>
      </c>
      <c r="AM412" s="49" t="e">
        <f>IF(YEAR(AM$400)&gt;=YEAR($B412),IF(SUM($G26:AL26,$G221:AL221) &gt; $D412, "",AM26+AM221),"")</f>
        <v>#VALUE!</v>
      </c>
      <c r="AN412" s="49" t="e">
        <f>IF(YEAR(AN$400)&gt;=YEAR($B412),IF(SUM($G26:AM26,$G221:AM221) &gt; $D412, "",AN26+AN221),"")</f>
        <v>#VALUE!</v>
      </c>
      <c r="AO412" s="49" t="e">
        <f>IF(YEAR(AO$400)&gt;=YEAR($B412),IF(SUM($G26:AN26,$G221:AN221) &gt; $D412, "",AO26+AO221),"")</f>
        <v>#VALUE!</v>
      </c>
      <c r="AP412" s="49" t="e">
        <f>IF(YEAR(AP$400)&gt;=YEAR($B412),IF(SUM($G26:AO26,$G221:AO221) &gt; $D412, "",AP26+AP221),"")</f>
        <v>#VALUE!</v>
      </c>
      <c r="AQ412" s="49" t="e">
        <f>IF(YEAR(AQ$400)&gt;=YEAR($B412),IF(SUM($G26:AP26,$G221:AP221) &gt; $D412, "",AQ26+AQ221),"")</f>
        <v>#VALUE!</v>
      </c>
      <c r="AR412" s="49" t="e">
        <f>IF(YEAR(AR$400)&gt;=YEAR($B412),IF(SUM($G26:AQ26,$G221:AQ221) &gt; $D412, "",AR26+AR221),"")</f>
        <v>#VALUE!</v>
      </c>
      <c r="AS412" s="49" t="e">
        <f>IF(YEAR(AS$400)&gt;=YEAR($B412),IF(SUM($G26:AR26,$G221:AR221) &gt; $D412, "",AS26+AS221),"")</f>
        <v>#VALUE!</v>
      </c>
      <c r="AT412" s="49" t="e">
        <f>IF(YEAR(AT$400)&gt;=YEAR($B412),IF(SUM($G26:AS26,$G221:AS221) &gt; $D412, "",AT26+AT221),"")</f>
        <v>#VALUE!</v>
      </c>
      <c r="AU412" s="49" t="e">
        <f>IF(YEAR(AU$400)&gt;=YEAR($B412),IF(SUM($G26:AT26,$G221:AT221) &gt; $D412, "",AU26+AU221),"")</f>
        <v>#VALUE!</v>
      </c>
      <c r="AV412" s="49" t="e">
        <f>IF(YEAR(AV$400)&gt;=YEAR($B412),IF(SUM($G26:AU26,$G221:AU221) &gt; $D412, "",AV26+AV221),"")</f>
        <v>#VALUE!</v>
      </c>
      <c r="AW412" s="49" t="e">
        <f>IF(YEAR(AW$400)&gt;=YEAR($B412),IF(SUM($G26:AV26,$G221:AV221) &gt; $D412, "",AW26+AW221),"")</f>
        <v>#VALUE!</v>
      </c>
      <c r="AX412" s="49" t="e">
        <f>IF(YEAR(AX$400)&gt;=YEAR($B412),IF(SUM($G26:AW26,$G221:AW221) &gt; $D412, "",AX26+AX221),"")</f>
        <v>#VALUE!</v>
      </c>
      <c r="AY412" s="49" t="e">
        <f>IF(YEAR(AY$400)&gt;=YEAR($B412),IF(SUM($G26:AX26,$G221:AX221) &gt; $D412, "",AY26+AY221),"")</f>
        <v>#VALUE!</v>
      </c>
      <c r="AZ412" s="49" t="e">
        <f>IF(YEAR(AZ$400)&gt;=YEAR($B412),IF(SUM($G26:AY26,$G221:AY221) &gt; $D412, "",AZ26+AZ221),"")</f>
        <v>#VALUE!</v>
      </c>
      <c r="BA412" s="49" t="e">
        <f>IF(YEAR(BA$400)&gt;=YEAR($B412),IF(SUM($G26:AZ26,$G221:AZ221) &gt; $D412, "",BA26+BA221),"")</f>
        <v>#VALUE!</v>
      </c>
      <c r="BB412" s="49" t="e">
        <f>IF(YEAR(BB$400)&gt;=YEAR($B412),IF(SUM($G26:BA26,$G221:BA221) &gt; $D412, "",BB26+BB221),"")</f>
        <v>#VALUE!</v>
      </c>
      <c r="BC412" s="49" t="e">
        <f>IF(YEAR(BC$400)&gt;=YEAR($B412),IF(SUM($G26:BB26,$G221:BB221) &gt; $D412, "",BC26+BC221),"")</f>
        <v>#VALUE!</v>
      </c>
      <c r="BD412" s="49" t="e">
        <f>IF(YEAR(BD$400)&gt;=YEAR($B412),IF(SUM($G26:BC26,$G221:BC221) &gt; $D412, "",BD26+BD221),"")</f>
        <v>#VALUE!</v>
      </c>
    </row>
    <row r="413" spans="2:56">
      <c r="B413" s="33">
        <f t="shared" si="81"/>
        <v>40148</v>
      </c>
      <c r="C413" s="34">
        <f>SUMIFS(PV_install!$E:$E, PV_install!$A:$A, $B$12, PV_install!$B:$B, $B413)</f>
        <v>1.3804765564950039</v>
      </c>
      <c r="D413" s="55">
        <f t="shared" si="75"/>
        <v>2777518.831667948</v>
      </c>
      <c r="E413" s="61" t="e">
        <f>IRR!E13</f>
        <v>#NUM!</v>
      </c>
      <c r="F413" s="62" t="e">
        <f t="shared" si="76"/>
        <v>#VALUE!</v>
      </c>
      <c r="G413" s="63" t="e">
        <f t="shared" si="77"/>
        <v>#VALUE!</v>
      </c>
      <c r="H413" s="63" t="e">
        <f t="shared" si="78"/>
        <v>#DIV/0!</v>
      </c>
      <c r="I413" s="63" t="e">
        <f t="shared" si="79"/>
        <v>#DIV/0!</v>
      </c>
      <c r="J413" s="61">
        <f t="shared" si="80"/>
        <v>0.36681292406544425</v>
      </c>
      <c r="K413" s="66">
        <f>SUMIFS(PV_install!$D:$D, PV_install!$A:$A, VIC!$B$12, PV_install!$B:$B, VIC!$B413)</f>
        <v>1796</v>
      </c>
      <c r="L413" s="66">
        <f>SUMIFS(PV_install!$C:$C, PV_install!$A:$A, VIC!$B$12, PV_install!$B:$B, VIC!$B413)</f>
        <v>1301</v>
      </c>
      <c r="M413" s="59"/>
      <c r="N413" s="59"/>
      <c r="O413" s="49" t="e">
        <f>IF(YEAR(O$400)&gt;=YEAR($B413),IF(SUM(F27:$G27,F222:$G222) &gt; $D413, "",O27+O222),"")</f>
        <v>#DIV/0!</v>
      </c>
      <c r="P413" s="49" t="e">
        <f>IF(YEAR(P$400)&gt;=YEAR($B413),IF(SUM($G27:G27,$G222:G222) &gt; $D413, "",P27+P222),"")</f>
        <v>#VALUE!</v>
      </c>
      <c r="Q413" s="49" t="e">
        <f>IF(YEAR(Q$400)&gt;=YEAR($B413),IF(SUM($G27:P27,$G222:P222) &gt; $D413, "",Q27+Q222),"")</f>
        <v>#VALUE!</v>
      </c>
      <c r="R413" s="49" t="e">
        <f>IF(YEAR(R$400)&gt;=YEAR($B413),IF(SUM($G27:Q27,$G222:Q222) &gt; $D413, "",R27+R222),"")</f>
        <v>#VALUE!</v>
      </c>
      <c r="S413" s="49" t="e">
        <f>IF(YEAR(S$400)&gt;=YEAR($B413),IF(SUM($G27:R27,$G222:R222) &gt; $D413, "",S27+S222),"")</f>
        <v>#VALUE!</v>
      </c>
      <c r="T413" s="49" t="e">
        <f>IF(YEAR(T$400)&gt;=YEAR($B413),IF(SUM($G27:S27,$G222:S222) &gt; $D413, "",T27+T222),"")</f>
        <v>#VALUE!</v>
      </c>
      <c r="U413" s="49" t="e">
        <f>IF(YEAR(U$400)&gt;=YEAR($B413),IF(SUM($G27:T27,$G222:T222) &gt; $D413, "",U27+U222),"")</f>
        <v>#VALUE!</v>
      </c>
      <c r="V413" s="49" t="e">
        <f>IF(YEAR(V$400)&gt;=YEAR($B413),IF(SUM($G27:U27,$G222:U222) &gt; $D413, "",V27+V222),"")</f>
        <v>#VALUE!</v>
      </c>
      <c r="W413" s="49" t="e">
        <f>IF(YEAR(W$400)&gt;=YEAR($B413),IF(SUM($G27:V27,$G222:V222) &gt; $D413, "",W27+W222),"")</f>
        <v>#VALUE!</v>
      </c>
      <c r="X413" s="49" t="e">
        <f>IF(YEAR(X$400)&gt;=YEAR($B413),IF(SUM($G27:W27,$G222:W222) &gt; $D413, "",X27+X222),"")</f>
        <v>#VALUE!</v>
      </c>
      <c r="Y413" s="49" t="e">
        <f>IF(YEAR(Y$400)&gt;=YEAR($B413),IF(SUM($G27:X27,$G222:X222) &gt; $D413, "",Y27+Y222),"")</f>
        <v>#VALUE!</v>
      </c>
      <c r="Z413" s="49" t="e">
        <f>IF(YEAR(Z$400)&gt;=YEAR($B413),IF(SUM($G27:Y27,$G222:Y222) &gt; $D413, "",Z27+Z222),"")</f>
        <v>#VALUE!</v>
      </c>
      <c r="AA413" s="49" t="e">
        <f>IF(YEAR(AA$400)&gt;=YEAR($B413),IF(SUM($G27:Z27,$G222:Z222) &gt; $D413, "",AA27+AA222),"")</f>
        <v>#VALUE!</v>
      </c>
      <c r="AB413" s="49" t="e">
        <f>IF(YEAR(AB$400)&gt;=YEAR($B413),IF(SUM($G27:AA27,$G222:AA222) &gt; $D413, "",AB27+AB222),"")</f>
        <v>#VALUE!</v>
      </c>
      <c r="AC413" s="49" t="e">
        <f>IF(YEAR(AC$400)&gt;=YEAR($B413),IF(SUM($G27:AB27,$G222:AB222) &gt; $D413, "",AC27+AC222),"")</f>
        <v>#VALUE!</v>
      </c>
      <c r="AD413" s="49" t="e">
        <f>IF(YEAR(AD$400)&gt;=YEAR($B413),IF(SUM($G27:AC27,$G222:AC222) &gt; $D413, "",AD27+AD222),"")</f>
        <v>#VALUE!</v>
      </c>
      <c r="AE413" s="49" t="e">
        <f>IF(YEAR(AE$400)&gt;=YEAR($B413),IF(SUM($G27:AD27,$G222:AD222) &gt; $D413, "",AE27+AE222),"")</f>
        <v>#VALUE!</v>
      </c>
      <c r="AF413" s="49" t="e">
        <f>IF(YEAR(AF$400)&gt;=YEAR($B413),IF(SUM($G27:AE27,$G222:AE222) &gt; $D413, "",AF27+AF222),"")</f>
        <v>#VALUE!</v>
      </c>
      <c r="AG413" s="49" t="e">
        <f>IF(YEAR(AG$400)&gt;=YEAR($B413),IF(SUM($G27:AF27,$G222:AF222) &gt; $D413, "",AG27+AG222),"")</f>
        <v>#VALUE!</v>
      </c>
      <c r="AH413" s="49" t="e">
        <f>IF(YEAR(AH$400)&gt;=YEAR($B413),IF(SUM($G27:AG27,$G222:AG222) &gt; $D413, "",AH27+AH222),"")</f>
        <v>#VALUE!</v>
      </c>
      <c r="AI413" s="49" t="e">
        <f>IF(YEAR(AI$400)&gt;=YEAR($B413),IF(SUM($G27:AH27,$G222:AH222) &gt; $D413, "",AI27+AI222),"")</f>
        <v>#VALUE!</v>
      </c>
      <c r="AJ413" s="49" t="e">
        <f>IF(YEAR(AJ$400)&gt;=YEAR($B413),IF(SUM($G27:AI27,$G222:AI222) &gt; $D413, "",AJ27+AJ222),"")</f>
        <v>#VALUE!</v>
      </c>
      <c r="AK413" s="49" t="e">
        <f>IF(YEAR(AK$400)&gt;=YEAR($B413),IF(SUM($G27:AJ27,$G222:AJ222) &gt; $D413, "",AK27+AK222),"")</f>
        <v>#VALUE!</v>
      </c>
      <c r="AL413" s="49" t="e">
        <f>IF(YEAR(AL$400)&gt;=YEAR($B413),IF(SUM($G27:AK27,$G222:AK222) &gt; $D413, "",AL27+AL222),"")</f>
        <v>#VALUE!</v>
      </c>
      <c r="AM413" s="49" t="e">
        <f>IF(YEAR(AM$400)&gt;=YEAR($B413),IF(SUM($G27:AL27,$G222:AL222) &gt; $D413, "",AM27+AM222),"")</f>
        <v>#VALUE!</v>
      </c>
      <c r="AN413" s="49" t="e">
        <f>IF(YEAR(AN$400)&gt;=YEAR($B413),IF(SUM($G27:AM27,$G222:AM222) &gt; $D413, "",AN27+AN222),"")</f>
        <v>#VALUE!</v>
      </c>
      <c r="AO413" s="49" t="e">
        <f>IF(YEAR(AO$400)&gt;=YEAR($B413),IF(SUM($G27:AN27,$G222:AN222) &gt; $D413, "",AO27+AO222),"")</f>
        <v>#VALUE!</v>
      </c>
      <c r="AP413" s="49" t="e">
        <f>IF(YEAR(AP$400)&gt;=YEAR($B413),IF(SUM($G27:AO27,$G222:AO222) &gt; $D413, "",AP27+AP222),"")</f>
        <v>#VALUE!</v>
      </c>
      <c r="AQ413" s="49" t="e">
        <f>IF(YEAR(AQ$400)&gt;=YEAR($B413),IF(SUM($G27:AP27,$G222:AP222) &gt; $D413, "",AQ27+AQ222),"")</f>
        <v>#VALUE!</v>
      </c>
      <c r="AR413" s="49" t="e">
        <f>IF(YEAR(AR$400)&gt;=YEAR($B413),IF(SUM($G27:AQ27,$G222:AQ222) &gt; $D413, "",AR27+AR222),"")</f>
        <v>#VALUE!</v>
      </c>
      <c r="AS413" s="49" t="e">
        <f>IF(YEAR(AS$400)&gt;=YEAR($B413),IF(SUM($G27:AR27,$G222:AR222) &gt; $D413, "",AS27+AS222),"")</f>
        <v>#VALUE!</v>
      </c>
      <c r="AT413" s="49" t="e">
        <f>IF(YEAR(AT$400)&gt;=YEAR($B413),IF(SUM($G27:AS27,$G222:AS222) &gt; $D413, "",AT27+AT222),"")</f>
        <v>#VALUE!</v>
      </c>
      <c r="AU413" s="49" t="e">
        <f>IF(YEAR(AU$400)&gt;=YEAR($B413),IF(SUM($G27:AT27,$G222:AT222) &gt; $D413, "",AU27+AU222),"")</f>
        <v>#VALUE!</v>
      </c>
      <c r="AV413" s="49" t="e">
        <f>IF(YEAR(AV$400)&gt;=YEAR($B413),IF(SUM($G27:AU27,$G222:AU222) &gt; $D413, "",AV27+AV222),"")</f>
        <v>#VALUE!</v>
      </c>
      <c r="AW413" s="49" t="e">
        <f>IF(YEAR(AW$400)&gt;=YEAR($B413),IF(SUM($G27:AV27,$G222:AV222) &gt; $D413, "",AW27+AW222),"")</f>
        <v>#VALUE!</v>
      </c>
      <c r="AX413" s="49" t="e">
        <f>IF(YEAR(AX$400)&gt;=YEAR($B413),IF(SUM($G27:AW27,$G222:AW222) &gt; $D413, "",AX27+AX222),"")</f>
        <v>#VALUE!</v>
      </c>
      <c r="AY413" s="49" t="e">
        <f>IF(YEAR(AY$400)&gt;=YEAR($B413),IF(SUM($G27:AX27,$G222:AX222) &gt; $D413, "",AY27+AY222),"")</f>
        <v>#VALUE!</v>
      </c>
      <c r="AZ413" s="49" t="e">
        <f>IF(YEAR(AZ$400)&gt;=YEAR($B413),IF(SUM($G27:AY27,$G222:AY222) &gt; $D413, "",AZ27+AZ222),"")</f>
        <v>#VALUE!</v>
      </c>
      <c r="BA413" s="49" t="e">
        <f>IF(YEAR(BA$400)&gt;=YEAR($B413),IF(SUM($G27:AZ27,$G222:AZ222) &gt; $D413, "",BA27+BA222),"")</f>
        <v>#VALUE!</v>
      </c>
      <c r="BB413" s="49" t="e">
        <f>IF(YEAR(BB$400)&gt;=YEAR($B413),IF(SUM($G27:BA27,$G222:BA222) &gt; $D413, "",BB27+BB222),"")</f>
        <v>#VALUE!</v>
      </c>
      <c r="BC413" s="49" t="e">
        <f>IF(YEAR(BC$400)&gt;=YEAR($B413),IF(SUM($G27:BB27,$G222:BB222) &gt; $D413, "",BC27+BC222),"")</f>
        <v>#VALUE!</v>
      </c>
      <c r="BD413" s="49" t="e">
        <f>IF(YEAR(BD$400)&gt;=YEAR($B413),IF(SUM($G27:BC27,$G222:BC222) &gt; $D413, "",BD27+BD222),"")</f>
        <v>#VALUE!</v>
      </c>
    </row>
    <row r="414" spans="2:56">
      <c r="B414" s="33">
        <v>40179</v>
      </c>
      <c r="C414" s="34">
        <f>SUMIFS(PV_install!$E:$E, PV_install!$A:$A, $B$12, PV_install!$B:$B, $B414)</f>
        <v>1.2761806981519508</v>
      </c>
      <c r="D414" s="55">
        <f t="shared" si="75"/>
        <v>2567675.5646817251</v>
      </c>
      <c r="E414" s="61" t="e">
        <f>IRR!E14</f>
        <v>#NUM!</v>
      </c>
      <c r="F414" s="62" t="e">
        <f>D414/G414</f>
        <v>#VALUE!</v>
      </c>
      <c r="G414" s="63" t="e">
        <f t="shared" ref="G414:G445" si="82">AVERAGE(P414:BD414)</f>
        <v>#VALUE!</v>
      </c>
      <c r="H414" s="63" t="e">
        <f t="shared" ref="H414:H445" si="83">AVERAGEIFS(P28:BD28, $P$13:$BD$13, "&gt;="&amp;$B414, $P$13:$BD$13, "&lt;="&amp; DATE(YEAR($B414)+ROUNDUP(F414,0)-1,12,31))</f>
        <v>#DIV/0!</v>
      </c>
      <c r="I414" s="63" t="e">
        <f t="shared" ref="I414:I445" si="84">AVERAGEIFS(P223:BD223, $P$13:$BD$13, "&gt;="&amp;$B414, $P$13:$BD$13, "&lt;="&amp; DATE(YEAR($B414)+ROUNDUP(F414,0)-1,12,31))</f>
        <v>#DIV/0!</v>
      </c>
      <c r="J414" s="61">
        <f>D28</f>
        <v>0.34601867426000998</v>
      </c>
      <c r="K414" s="66">
        <f>SUMIFS(PV_install!$D:$D, PV_install!$A:$A, VIC!$B$12, PV_install!$B:$B, VIC!$B414)</f>
        <v>2486</v>
      </c>
      <c r="L414" s="66">
        <f>SUMIFS(PV_install!$C:$C, PV_install!$A:$A, VIC!$B$12, PV_install!$B:$B, VIC!$B414)</f>
        <v>1948</v>
      </c>
      <c r="M414" s="64">
        <v>1200</v>
      </c>
      <c r="N414" s="64"/>
      <c r="O414" s="49" t="str">
        <f>IF(YEAR(O$400)&gt;=YEAR($B414),IF(SUM(F28:$G28,F223:$G223) &gt; $D414, "",O28+O223),"")</f>
        <v/>
      </c>
      <c r="P414" s="49" t="e">
        <f>IF(YEAR(P$400)&gt;=YEAR($B414),IF(SUM($G28:G28,$G223:G223) &gt; $D414, "",P28+P223),"")</f>
        <v>#VALUE!</v>
      </c>
      <c r="Q414" s="49" t="e">
        <f>IF(YEAR(Q$400)&gt;=YEAR($B414),IF(SUM($G28:P28,$G223:P223) &gt; $D414, "",Q28+Q223),"")</f>
        <v>#VALUE!</v>
      </c>
      <c r="R414" s="49" t="e">
        <f>IF(YEAR(R$400)&gt;=YEAR($B414),IF(SUM($G28:Q28,$G223:Q223) &gt; $D414, "",R28+R223),"")</f>
        <v>#VALUE!</v>
      </c>
      <c r="S414" s="49" t="e">
        <f>IF(YEAR(S$400)&gt;=YEAR($B414),IF(SUM($G28:R28,$G223:R223) &gt; $D414, "",S28+S223),"")</f>
        <v>#VALUE!</v>
      </c>
      <c r="T414" s="49" t="e">
        <f>IF(YEAR(T$400)&gt;=YEAR($B414),IF(SUM($G28:S28,$G223:S223) &gt; $D414, "",T28+T223),"")</f>
        <v>#VALUE!</v>
      </c>
      <c r="U414" s="49" t="e">
        <f>IF(YEAR(U$400)&gt;=YEAR($B414),IF(SUM($G28:T28,$G223:T223) &gt; $D414, "",U28+U223),"")</f>
        <v>#VALUE!</v>
      </c>
      <c r="V414" s="49" t="e">
        <f>IF(YEAR(V$400)&gt;=YEAR($B414),IF(SUM($G28:U28,$G223:U223) &gt; $D414, "",V28+V223),"")</f>
        <v>#VALUE!</v>
      </c>
      <c r="W414" s="49" t="e">
        <f>IF(YEAR(W$400)&gt;=YEAR($B414),IF(SUM($G28:V28,$G223:V223) &gt; $D414, "",W28+W223),"")</f>
        <v>#VALUE!</v>
      </c>
      <c r="X414" s="49" t="e">
        <f>IF(YEAR(X$400)&gt;=YEAR($B414),IF(SUM($G28:W28,$G223:W223) &gt; $D414, "",X28+X223),"")</f>
        <v>#VALUE!</v>
      </c>
      <c r="Y414" s="49" t="e">
        <f>IF(YEAR(Y$400)&gt;=YEAR($B414),IF(SUM($G28:X28,$G223:X223) &gt; $D414, "",Y28+Y223),"")</f>
        <v>#VALUE!</v>
      </c>
      <c r="Z414" s="49" t="e">
        <f>IF(YEAR(Z$400)&gt;=YEAR($B414),IF(SUM($G28:Y28,$G223:Y223) &gt; $D414, "",Z28+Z223),"")</f>
        <v>#VALUE!</v>
      </c>
      <c r="AA414" s="49" t="e">
        <f>IF(YEAR(AA$400)&gt;=YEAR($B414),IF(SUM($G28:Z28,$G223:Z223) &gt; $D414, "",AA28+AA223),"")</f>
        <v>#VALUE!</v>
      </c>
      <c r="AB414" s="49" t="e">
        <f>IF(YEAR(AB$400)&gt;=YEAR($B414),IF(SUM($G28:AA28,$G223:AA223) &gt; $D414, "",AB28+AB223),"")</f>
        <v>#VALUE!</v>
      </c>
      <c r="AC414" s="49" t="e">
        <f>IF(YEAR(AC$400)&gt;=YEAR($B414),IF(SUM($G28:AB28,$G223:AB223) &gt; $D414, "",AC28+AC223),"")</f>
        <v>#VALUE!</v>
      </c>
      <c r="AD414" s="49" t="e">
        <f>IF(YEAR(AD$400)&gt;=YEAR($B414),IF(SUM($G28:AC28,$G223:AC223) &gt; $D414, "",AD28+AD223),"")</f>
        <v>#VALUE!</v>
      </c>
      <c r="AE414" s="49" t="e">
        <f>IF(YEAR(AE$400)&gt;=YEAR($B414),IF(SUM($G28:AD28,$G223:AD223) &gt; $D414, "",AE28+AE223),"")</f>
        <v>#VALUE!</v>
      </c>
      <c r="AF414" s="49" t="e">
        <f>IF(YEAR(AF$400)&gt;=YEAR($B414),IF(SUM($G28:AE28,$G223:AE223) &gt; $D414, "",AF28+AF223),"")</f>
        <v>#VALUE!</v>
      </c>
      <c r="AG414" s="49" t="e">
        <f>IF(YEAR(AG$400)&gt;=YEAR($B414),IF(SUM($G28:AF28,$G223:AF223) &gt; $D414, "",AG28+AG223),"")</f>
        <v>#VALUE!</v>
      </c>
      <c r="AH414" s="49" t="e">
        <f>IF(YEAR(AH$400)&gt;=YEAR($B414),IF(SUM($G28:AG28,$G223:AG223) &gt; $D414, "",AH28+AH223),"")</f>
        <v>#VALUE!</v>
      </c>
      <c r="AI414" s="49" t="e">
        <f>IF(YEAR(AI$400)&gt;=YEAR($B414),IF(SUM($G28:AH28,$G223:AH223) &gt; $D414, "",AI28+AI223),"")</f>
        <v>#VALUE!</v>
      </c>
      <c r="AJ414" s="49" t="e">
        <f>IF(YEAR(AJ$400)&gt;=YEAR($B414),IF(SUM($G28:AI28,$G223:AI223) &gt; $D414, "",AJ28+AJ223),"")</f>
        <v>#VALUE!</v>
      </c>
      <c r="AK414" s="49" t="e">
        <f>IF(YEAR(AK$400)&gt;=YEAR($B414),IF(SUM($G28:AJ28,$G223:AJ223) &gt; $D414, "",AK28+AK223),"")</f>
        <v>#VALUE!</v>
      </c>
      <c r="AL414" s="49" t="e">
        <f>IF(YEAR(AL$400)&gt;=YEAR($B414),IF(SUM($G28:AK28,$G223:AK223) &gt; $D414, "",AL28+AL223),"")</f>
        <v>#VALUE!</v>
      </c>
      <c r="AM414" s="49" t="e">
        <f>IF(YEAR(AM$400)&gt;=YEAR($B414),IF(SUM($G28:AL28,$G223:AL223) &gt; $D414, "",AM28+AM223),"")</f>
        <v>#VALUE!</v>
      </c>
      <c r="AN414" s="49" t="e">
        <f>IF(YEAR(AN$400)&gt;=YEAR($B414),IF(SUM($G28:AM28,$G223:AM223) &gt; $D414, "",AN28+AN223),"")</f>
        <v>#VALUE!</v>
      </c>
      <c r="AO414" s="49" t="e">
        <f>IF(YEAR(AO$400)&gt;=YEAR($B414),IF(SUM($G28:AN28,$G223:AN223) &gt; $D414, "",AO28+AO223),"")</f>
        <v>#VALUE!</v>
      </c>
      <c r="AP414" s="49" t="e">
        <f>IF(YEAR(AP$400)&gt;=YEAR($B414),IF(SUM($G28:AO28,$G223:AO223) &gt; $D414, "",AP28+AP223),"")</f>
        <v>#VALUE!</v>
      </c>
      <c r="AQ414" s="49" t="e">
        <f>IF(YEAR(AQ$400)&gt;=YEAR($B414),IF(SUM($G28:AP28,$G223:AP223) &gt; $D414, "",AQ28+AQ223),"")</f>
        <v>#VALUE!</v>
      </c>
      <c r="AR414" s="49" t="e">
        <f>IF(YEAR(AR$400)&gt;=YEAR($B414),IF(SUM($G28:AQ28,$G223:AQ223) &gt; $D414, "",AR28+AR223),"")</f>
        <v>#VALUE!</v>
      </c>
      <c r="AS414" s="49" t="e">
        <f>IF(YEAR(AS$400)&gt;=YEAR($B414),IF(SUM($G28:AR28,$G223:AR223) &gt; $D414, "",AS28+AS223),"")</f>
        <v>#VALUE!</v>
      </c>
      <c r="AT414" s="49" t="e">
        <f>IF(YEAR(AT$400)&gt;=YEAR($B414),IF(SUM($G28:AS28,$G223:AS223) &gt; $D414, "",AT28+AT223),"")</f>
        <v>#VALUE!</v>
      </c>
      <c r="AU414" s="49" t="e">
        <f>IF(YEAR(AU$400)&gt;=YEAR($B414),IF(SUM($G28:AT28,$G223:AT223) &gt; $D414, "",AU28+AU223),"")</f>
        <v>#VALUE!</v>
      </c>
      <c r="AV414" s="49" t="e">
        <f>IF(YEAR(AV$400)&gt;=YEAR($B414),IF(SUM($G28:AU28,$G223:AU223) &gt; $D414, "",AV28+AV223),"")</f>
        <v>#VALUE!</v>
      </c>
      <c r="AW414" s="49" t="e">
        <f>IF(YEAR(AW$400)&gt;=YEAR($B414),IF(SUM($G28:AV28,$G223:AV223) &gt; $D414, "",AW28+AW223),"")</f>
        <v>#VALUE!</v>
      </c>
      <c r="AX414" s="49" t="e">
        <f>IF(YEAR(AX$400)&gt;=YEAR($B414),IF(SUM($G28:AW28,$G223:AW223) &gt; $D414, "",AX28+AX223),"")</f>
        <v>#VALUE!</v>
      </c>
      <c r="AY414" s="49" t="e">
        <f>IF(YEAR(AY$400)&gt;=YEAR($B414),IF(SUM($G28:AX28,$G223:AX223) &gt; $D414, "",AY28+AY223),"")</f>
        <v>#VALUE!</v>
      </c>
      <c r="AZ414" s="49" t="e">
        <f>IF(YEAR(AZ$400)&gt;=YEAR($B414),IF(SUM($G28:AY28,$G223:AY223) &gt; $D414, "",AZ28+AZ223),"")</f>
        <v>#VALUE!</v>
      </c>
      <c r="BA414" s="49" t="e">
        <f>IF(YEAR(BA$400)&gt;=YEAR($B414),IF(SUM($G28:AZ28,$G223:AZ223) &gt; $D414, "",BA28+BA223),"")</f>
        <v>#VALUE!</v>
      </c>
      <c r="BB414" s="49" t="e">
        <f>IF(YEAR(BB$400)&gt;=YEAR($B414),IF(SUM($G28:BA28,$G223:BA223) &gt; $D414, "",BB28+BB223),"")</f>
        <v>#VALUE!</v>
      </c>
      <c r="BC414" s="49" t="e">
        <f>IF(YEAR(BC$400)&gt;=YEAR($B414),IF(SUM($G28:BB28,$G223:BB223) &gt; $D414, "",BC28+BC223),"")</f>
        <v>#VALUE!</v>
      </c>
      <c r="BD414" s="49" t="e">
        <f>IF(YEAR(BD$400)&gt;=YEAR($B414),IF(SUM($G28:BC28,$G223:BC223) &gt; $D414, "",BD28+BD223),"")</f>
        <v>#VALUE!</v>
      </c>
    </row>
    <row r="415" spans="2:56">
      <c r="B415" s="33">
        <f>EDATE(B414,1)</f>
        <v>40210</v>
      </c>
      <c r="C415" s="34">
        <f>SUMIFS(PV_install!$E:$E, PV_install!$A:$A, $B$12, PV_install!$B:$B, $B415)</f>
        <v>1.322801674914351</v>
      </c>
      <c r="D415" s="55">
        <f t="shared" si="75"/>
        <v>2661476.9699276742</v>
      </c>
      <c r="E415" s="61" t="e">
        <f>IRR!E15</f>
        <v>#NUM!</v>
      </c>
      <c r="F415" s="62" t="e">
        <f t="shared" ref="F415:F478" si="85">D415/G415</f>
        <v>#VALUE!</v>
      </c>
      <c r="G415" s="63" t="e">
        <f t="shared" si="82"/>
        <v>#VALUE!</v>
      </c>
      <c r="H415" s="63" t="e">
        <f t="shared" si="83"/>
        <v>#DIV/0!</v>
      </c>
      <c r="I415" s="63" t="e">
        <f t="shared" si="84"/>
        <v>#DIV/0!</v>
      </c>
      <c r="J415" s="61">
        <f t="shared" ref="J415:J478" si="86">D29</f>
        <v>0.35542854557412373</v>
      </c>
      <c r="K415" s="66">
        <f>SUMIFS(PV_install!$D:$D, PV_install!$A:$A, VIC!$B$12, PV_install!$B:$B, VIC!$B415)</f>
        <v>3475</v>
      </c>
      <c r="L415" s="66">
        <f>SUMIFS(PV_install!$C:$C, PV_install!$A:$A, VIC!$B$12, PV_install!$B:$B, VIC!$B415)</f>
        <v>2627</v>
      </c>
      <c r="M415" s="64">
        <v>1200</v>
      </c>
      <c r="N415" s="64"/>
      <c r="O415" s="49" t="str">
        <f>IF(YEAR(O$400)&gt;=YEAR($B415),IF(SUM(F29:$G29,F224:$G224) &gt; $D415, "",O29+O224),"")</f>
        <v/>
      </c>
      <c r="P415" s="49" t="e">
        <f>IF(YEAR(P$400)&gt;=YEAR($B415),IF(SUM($G29:G29,$G224:G224) &gt; $D415, "",P29+P224),"")</f>
        <v>#VALUE!</v>
      </c>
      <c r="Q415" s="49" t="e">
        <f>IF(YEAR(Q$400)&gt;=YEAR($B415),IF(SUM($G29:P29,$G224:P224) &gt; $D415, "",Q29+Q224),"")</f>
        <v>#VALUE!</v>
      </c>
      <c r="R415" s="49" t="e">
        <f>IF(YEAR(R$400)&gt;=YEAR($B415),IF(SUM($G29:Q29,$G224:Q224) &gt; $D415, "",R29+R224),"")</f>
        <v>#VALUE!</v>
      </c>
      <c r="S415" s="49" t="e">
        <f>IF(YEAR(S$400)&gt;=YEAR($B415),IF(SUM($G29:R29,$G224:R224) &gt; $D415, "",S29+S224),"")</f>
        <v>#VALUE!</v>
      </c>
      <c r="T415" s="49" t="e">
        <f>IF(YEAR(T$400)&gt;=YEAR($B415),IF(SUM($G29:S29,$G224:S224) &gt; $D415, "",T29+T224),"")</f>
        <v>#VALUE!</v>
      </c>
      <c r="U415" s="49" t="e">
        <f>IF(YEAR(U$400)&gt;=YEAR($B415),IF(SUM($G29:T29,$G224:T224) &gt; $D415, "",U29+U224),"")</f>
        <v>#VALUE!</v>
      </c>
      <c r="V415" s="49" t="e">
        <f>IF(YEAR(V$400)&gt;=YEAR($B415),IF(SUM($G29:U29,$G224:U224) &gt; $D415, "",V29+V224),"")</f>
        <v>#VALUE!</v>
      </c>
      <c r="W415" s="49" t="e">
        <f>IF(YEAR(W$400)&gt;=YEAR($B415),IF(SUM($G29:V29,$G224:V224) &gt; $D415, "",W29+W224),"")</f>
        <v>#VALUE!</v>
      </c>
      <c r="X415" s="49" t="e">
        <f>IF(YEAR(X$400)&gt;=YEAR($B415),IF(SUM($G29:W29,$G224:W224) &gt; $D415, "",X29+X224),"")</f>
        <v>#VALUE!</v>
      </c>
      <c r="Y415" s="49" t="e">
        <f>IF(YEAR(Y$400)&gt;=YEAR($B415),IF(SUM($G29:X29,$G224:X224) &gt; $D415, "",Y29+Y224),"")</f>
        <v>#VALUE!</v>
      </c>
      <c r="Z415" s="49" t="e">
        <f>IF(YEAR(Z$400)&gt;=YEAR($B415),IF(SUM($G29:Y29,$G224:Y224) &gt; $D415, "",Z29+Z224),"")</f>
        <v>#VALUE!</v>
      </c>
      <c r="AA415" s="49" t="e">
        <f>IF(YEAR(AA$400)&gt;=YEAR($B415),IF(SUM($G29:Z29,$G224:Z224) &gt; $D415, "",AA29+AA224),"")</f>
        <v>#VALUE!</v>
      </c>
      <c r="AB415" s="49" t="e">
        <f>IF(YEAR(AB$400)&gt;=YEAR($B415),IF(SUM($G29:AA29,$G224:AA224) &gt; $D415, "",AB29+AB224),"")</f>
        <v>#VALUE!</v>
      </c>
      <c r="AC415" s="49" t="e">
        <f>IF(YEAR(AC$400)&gt;=YEAR($B415),IF(SUM($G29:AB29,$G224:AB224) &gt; $D415, "",AC29+AC224),"")</f>
        <v>#VALUE!</v>
      </c>
      <c r="AD415" s="49" t="e">
        <f>IF(YEAR(AD$400)&gt;=YEAR($B415),IF(SUM($G29:AC29,$G224:AC224) &gt; $D415, "",AD29+AD224),"")</f>
        <v>#VALUE!</v>
      </c>
      <c r="AE415" s="49" t="e">
        <f>IF(YEAR(AE$400)&gt;=YEAR($B415),IF(SUM($G29:AD29,$G224:AD224) &gt; $D415, "",AE29+AE224),"")</f>
        <v>#VALUE!</v>
      </c>
      <c r="AF415" s="49" t="e">
        <f>IF(YEAR(AF$400)&gt;=YEAR($B415),IF(SUM($G29:AE29,$G224:AE224) &gt; $D415, "",AF29+AF224),"")</f>
        <v>#VALUE!</v>
      </c>
      <c r="AG415" s="49" t="e">
        <f>IF(YEAR(AG$400)&gt;=YEAR($B415),IF(SUM($G29:AF29,$G224:AF224) &gt; $D415, "",AG29+AG224),"")</f>
        <v>#VALUE!</v>
      </c>
      <c r="AH415" s="49" t="e">
        <f>IF(YEAR(AH$400)&gt;=YEAR($B415),IF(SUM($G29:AG29,$G224:AG224) &gt; $D415, "",AH29+AH224),"")</f>
        <v>#VALUE!</v>
      </c>
      <c r="AI415" s="49" t="e">
        <f>IF(YEAR(AI$400)&gt;=YEAR($B415),IF(SUM($G29:AH29,$G224:AH224) &gt; $D415, "",AI29+AI224),"")</f>
        <v>#VALUE!</v>
      </c>
      <c r="AJ415" s="49" t="e">
        <f>IF(YEAR(AJ$400)&gt;=YEAR($B415),IF(SUM($G29:AI29,$G224:AI224) &gt; $D415, "",AJ29+AJ224),"")</f>
        <v>#VALUE!</v>
      </c>
      <c r="AK415" s="49" t="e">
        <f>IF(YEAR(AK$400)&gt;=YEAR($B415),IF(SUM($G29:AJ29,$G224:AJ224) &gt; $D415, "",AK29+AK224),"")</f>
        <v>#VALUE!</v>
      </c>
      <c r="AL415" s="49" t="e">
        <f>IF(YEAR(AL$400)&gt;=YEAR($B415),IF(SUM($G29:AK29,$G224:AK224) &gt; $D415, "",AL29+AL224),"")</f>
        <v>#VALUE!</v>
      </c>
      <c r="AM415" s="49" t="e">
        <f>IF(YEAR(AM$400)&gt;=YEAR($B415),IF(SUM($G29:AL29,$G224:AL224) &gt; $D415, "",AM29+AM224),"")</f>
        <v>#VALUE!</v>
      </c>
      <c r="AN415" s="49" t="e">
        <f>IF(YEAR(AN$400)&gt;=YEAR($B415),IF(SUM($G29:AM29,$G224:AM224) &gt; $D415, "",AN29+AN224),"")</f>
        <v>#VALUE!</v>
      </c>
      <c r="AO415" s="49" t="e">
        <f>IF(YEAR(AO$400)&gt;=YEAR($B415),IF(SUM($G29:AN29,$G224:AN224) &gt; $D415, "",AO29+AO224),"")</f>
        <v>#VALUE!</v>
      </c>
      <c r="AP415" s="49" t="e">
        <f>IF(YEAR(AP$400)&gt;=YEAR($B415),IF(SUM($G29:AO29,$G224:AO224) &gt; $D415, "",AP29+AP224),"")</f>
        <v>#VALUE!</v>
      </c>
      <c r="AQ415" s="49" t="e">
        <f>IF(YEAR(AQ$400)&gt;=YEAR($B415),IF(SUM($G29:AP29,$G224:AP224) &gt; $D415, "",AQ29+AQ224),"")</f>
        <v>#VALUE!</v>
      </c>
      <c r="AR415" s="49" t="e">
        <f>IF(YEAR(AR$400)&gt;=YEAR($B415),IF(SUM($G29:AQ29,$G224:AQ224) &gt; $D415, "",AR29+AR224),"")</f>
        <v>#VALUE!</v>
      </c>
      <c r="AS415" s="49" t="e">
        <f>IF(YEAR(AS$400)&gt;=YEAR($B415),IF(SUM($G29:AR29,$G224:AR224) &gt; $D415, "",AS29+AS224),"")</f>
        <v>#VALUE!</v>
      </c>
      <c r="AT415" s="49" t="e">
        <f>IF(YEAR(AT$400)&gt;=YEAR($B415),IF(SUM($G29:AS29,$G224:AS224) &gt; $D415, "",AT29+AT224),"")</f>
        <v>#VALUE!</v>
      </c>
      <c r="AU415" s="49" t="e">
        <f>IF(YEAR(AU$400)&gt;=YEAR($B415),IF(SUM($G29:AT29,$G224:AT224) &gt; $D415, "",AU29+AU224),"")</f>
        <v>#VALUE!</v>
      </c>
      <c r="AV415" s="49" t="e">
        <f>IF(YEAR(AV$400)&gt;=YEAR($B415),IF(SUM($G29:AU29,$G224:AU224) &gt; $D415, "",AV29+AV224),"")</f>
        <v>#VALUE!</v>
      </c>
      <c r="AW415" s="49" t="e">
        <f>IF(YEAR(AW$400)&gt;=YEAR($B415),IF(SUM($G29:AV29,$G224:AV224) &gt; $D415, "",AW29+AW224),"")</f>
        <v>#VALUE!</v>
      </c>
      <c r="AX415" s="49" t="e">
        <f>IF(YEAR(AX$400)&gt;=YEAR($B415),IF(SUM($G29:AW29,$G224:AW224) &gt; $D415, "",AX29+AX224),"")</f>
        <v>#VALUE!</v>
      </c>
      <c r="AY415" s="49" t="e">
        <f>IF(YEAR(AY$400)&gt;=YEAR($B415),IF(SUM($G29:AX29,$G224:AX224) &gt; $D415, "",AY29+AY224),"")</f>
        <v>#VALUE!</v>
      </c>
      <c r="AZ415" s="49" t="e">
        <f>IF(YEAR(AZ$400)&gt;=YEAR($B415),IF(SUM($G29:AY29,$G224:AY224) &gt; $D415, "",AZ29+AZ224),"")</f>
        <v>#VALUE!</v>
      </c>
      <c r="BA415" s="49" t="e">
        <f>IF(YEAR(BA$400)&gt;=YEAR($B415),IF(SUM($G29:AZ29,$G224:AZ224) &gt; $D415, "",BA29+BA224),"")</f>
        <v>#VALUE!</v>
      </c>
      <c r="BB415" s="49" t="e">
        <f>IF(YEAR(BB$400)&gt;=YEAR($B415),IF(SUM($G29:BA29,$G224:BA224) &gt; $D415, "",BB29+BB224),"")</f>
        <v>#VALUE!</v>
      </c>
      <c r="BC415" s="49" t="e">
        <f>IF(YEAR(BC$400)&gt;=YEAR($B415),IF(SUM($G29:BB29,$G224:BB224) &gt; $D415, "",BC29+BC224),"")</f>
        <v>#VALUE!</v>
      </c>
      <c r="BD415" s="49" t="e">
        <f>IF(YEAR(BD$400)&gt;=YEAR($B415),IF(SUM($G29:BC29,$G224:BC224) &gt; $D415, "",BD29+BD224),"")</f>
        <v>#VALUE!</v>
      </c>
    </row>
    <row r="416" spans="2:56">
      <c r="B416" s="33">
        <f t="shared" ref="B416:B479" si="87">EDATE(B415,1)</f>
        <v>40238</v>
      </c>
      <c r="C416" s="34">
        <f>SUMIFS(PV_install!$E:$E, PV_install!$A:$A, $B$12, PV_install!$B:$B, $B416)</f>
        <v>1.3778669724770642</v>
      </c>
      <c r="D416" s="55">
        <f t="shared" si="75"/>
        <v>2772268.3486238532</v>
      </c>
      <c r="E416" s="61" t="e">
        <f>IRR!E16</f>
        <v>#NUM!</v>
      </c>
      <c r="F416" s="62" t="e">
        <f t="shared" si="85"/>
        <v>#VALUE!</v>
      </c>
      <c r="G416" s="63" t="e">
        <f t="shared" si="82"/>
        <v>#VALUE!</v>
      </c>
      <c r="H416" s="63" t="e">
        <f t="shared" si="83"/>
        <v>#DIV/0!</v>
      </c>
      <c r="I416" s="63" t="e">
        <f t="shared" si="84"/>
        <v>#DIV/0!</v>
      </c>
      <c r="J416" s="61">
        <f t="shared" si="86"/>
        <v>0.36630386252043245</v>
      </c>
      <c r="K416" s="66">
        <f>SUMIFS(PV_install!$D:$D, PV_install!$A:$A, VIC!$B$12, PV_install!$B:$B, VIC!$B416)</f>
        <v>4806</v>
      </c>
      <c r="L416" s="66">
        <f>SUMIFS(PV_install!$C:$C, PV_install!$A:$A, VIC!$B$12, PV_install!$B:$B, VIC!$B416)</f>
        <v>3488</v>
      </c>
      <c r="M416" s="64">
        <v>1200</v>
      </c>
      <c r="N416" s="64"/>
      <c r="O416" s="49" t="str">
        <f>IF(YEAR(O$400)&gt;=YEAR($B416),IF(SUM(F30:$G30,F225:$G225) &gt; $D416, "",O30+O225),"")</f>
        <v/>
      </c>
      <c r="P416" s="49" t="e">
        <f>IF(YEAR(P$400)&gt;=YEAR($B416),IF(SUM($G30:G30,$G225:G225) &gt; $D416, "",P30+P225),"")</f>
        <v>#VALUE!</v>
      </c>
      <c r="Q416" s="49" t="e">
        <f>IF(YEAR(Q$400)&gt;=YEAR($B416),IF(SUM($G30:P30,$G225:P225) &gt; $D416, "",Q30+Q225),"")</f>
        <v>#VALUE!</v>
      </c>
      <c r="R416" s="49" t="e">
        <f>IF(YEAR(R$400)&gt;=YEAR($B416),IF(SUM($G30:Q30,$G225:Q225) &gt; $D416, "",R30+R225),"")</f>
        <v>#VALUE!</v>
      </c>
      <c r="S416" s="49" t="e">
        <f>IF(YEAR(S$400)&gt;=YEAR($B416),IF(SUM($G30:R30,$G225:R225) &gt; $D416, "",S30+S225),"")</f>
        <v>#VALUE!</v>
      </c>
      <c r="T416" s="49" t="e">
        <f>IF(YEAR(T$400)&gt;=YEAR($B416),IF(SUM($G30:S30,$G225:S225) &gt; $D416, "",T30+T225),"")</f>
        <v>#VALUE!</v>
      </c>
      <c r="U416" s="49" t="e">
        <f>IF(YEAR(U$400)&gt;=YEAR($B416),IF(SUM($G30:T30,$G225:T225) &gt; $D416, "",U30+U225),"")</f>
        <v>#VALUE!</v>
      </c>
      <c r="V416" s="49" t="e">
        <f>IF(YEAR(V$400)&gt;=YEAR($B416),IF(SUM($G30:U30,$G225:U225) &gt; $D416, "",V30+V225),"")</f>
        <v>#VALUE!</v>
      </c>
      <c r="W416" s="49" t="e">
        <f>IF(YEAR(W$400)&gt;=YEAR($B416),IF(SUM($G30:V30,$G225:V225) &gt; $D416, "",W30+W225),"")</f>
        <v>#VALUE!</v>
      </c>
      <c r="X416" s="49" t="e">
        <f>IF(YEAR(X$400)&gt;=YEAR($B416),IF(SUM($G30:W30,$G225:W225) &gt; $D416, "",X30+X225),"")</f>
        <v>#VALUE!</v>
      </c>
      <c r="Y416" s="49" t="e">
        <f>IF(YEAR(Y$400)&gt;=YEAR($B416),IF(SUM($G30:X30,$G225:X225) &gt; $D416, "",Y30+Y225),"")</f>
        <v>#VALUE!</v>
      </c>
      <c r="Z416" s="49" t="e">
        <f>IF(YEAR(Z$400)&gt;=YEAR($B416),IF(SUM($G30:Y30,$G225:Y225) &gt; $D416, "",Z30+Z225),"")</f>
        <v>#VALUE!</v>
      </c>
      <c r="AA416" s="49" t="e">
        <f>IF(YEAR(AA$400)&gt;=YEAR($B416),IF(SUM($G30:Z30,$G225:Z225) &gt; $D416, "",AA30+AA225),"")</f>
        <v>#VALUE!</v>
      </c>
      <c r="AB416" s="49" t="e">
        <f>IF(YEAR(AB$400)&gt;=YEAR($B416),IF(SUM($G30:AA30,$G225:AA225) &gt; $D416, "",AB30+AB225),"")</f>
        <v>#VALUE!</v>
      </c>
      <c r="AC416" s="49" t="e">
        <f>IF(YEAR(AC$400)&gt;=YEAR($B416),IF(SUM($G30:AB30,$G225:AB225) &gt; $D416, "",AC30+AC225),"")</f>
        <v>#VALUE!</v>
      </c>
      <c r="AD416" s="49" t="e">
        <f>IF(YEAR(AD$400)&gt;=YEAR($B416),IF(SUM($G30:AC30,$G225:AC225) &gt; $D416, "",AD30+AD225),"")</f>
        <v>#VALUE!</v>
      </c>
      <c r="AE416" s="49" t="e">
        <f>IF(YEAR(AE$400)&gt;=YEAR($B416),IF(SUM($G30:AD30,$G225:AD225) &gt; $D416, "",AE30+AE225),"")</f>
        <v>#VALUE!</v>
      </c>
      <c r="AF416" s="49" t="e">
        <f>IF(YEAR(AF$400)&gt;=YEAR($B416),IF(SUM($G30:AE30,$G225:AE225) &gt; $D416, "",AF30+AF225),"")</f>
        <v>#VALUE!</v>
      </c>
      <c r="AG416" s="49" t="e">
        <f>IF(YEAR(AG$400)&gt;=YEAR($B416),IF(SUM($G30:AF30,$G225:AF225) &gt; $D416, "",AG30+AG225),"")</f>
        <v>#VALUE!</v>
      </c>
      <c r="AH416" s="49" t="e">
        <f>IF(YEAR(AH$400)&gt;=YEAR($B416),IF(SUM($G30:AG30,$G225:AG225) &gt; $D416, "",AH30+AH225),"")</f>
        <v>#VALUE!</v>
      </c>
      <c r="AI416" s="49" t="e">
        <f>IF(YEAR(AI$400)&gt;=YEAR($B416),IF(SUM($G30:AH30,$G225:AH225) &gt; $D416, "",AI30+AI225),"")</f>
        <v>#VALUE!</v>
      </c>
      <c r="AJ416" s="49" t="e">
        <f>IF(YEAR(AJ$400)&gt;=YEAR($B416),IF(SUM($G30:AI30,$G225:AI225) &gt; $D416, "",AJ30+AJ225),"")</f>
        <v>#VALUE!</v>
      </c>
      <c r="AK416" s="49" t="e">
        <f>IF(YEAR(AK$400)&gt;=YEAR($B416),IF(SUM($G30:AJ30,$G225:AJ225) &gt; $D416, "",AK30+AK225),"")</f>
        <v>#VALUE!</v>
      </c>
      <c r="AL416" s="49" t="e">
        <f>IF(YEAR(AL$400)&gt;=YEAR($B416),IF(SUM($G30:AK30,$G225:AK225) &gt; $D416, "",AL30+AL225),"")</f>
        <v>#VALUE!</v>
      </c>
      <c r="AM416" s="49" t="e">
        <f>IF(YEAR(AM$400)&gt;=YEAR($B416),IF(SUM($G30:AL30,$G225:AL225) &gt; $D416, "",AM30+AM225),"")</f>
        <v>#VALUE!</v>
      </c>
      <c r="AN416" s="49" t="e">
        <f>IF(YEAR(AN$400)&gt;=YEAR($B416),IF(SUM($G30:AM30,$G225:AM225) &gt; $D416, "",AN30+AN225),"")</f>
        <v>#VALUE!</v>
      </c>
      <c r="AO416" s="49" t="e">
        <f>IF(YEAR(AO$400)&gt;=YEAR($B416),IF(SUM($G30:AN30,$G225:AN225) &gt; $D416, "",AO30+AO225),"")</f>
        <v>#VALUE!</v>
      </c>
      <c r="AP416" s="49" t="e">
        <f>IF(YEAR(AP$400)&gt;=YEAR($B416),IF(SUM($G30:AO30,$G225:AO225) &gt; $D416, "",AP30+AP225),"")</f>
        <v>#VALUE!</v>
      </c>
      <c r="AQ416" s="49" t="e">
        <f>IF(YEAR(AQ$400)&gt;=YEAR($B416),IF(SUM($G30:AP30,$G225:AP225) &gt; $D416, "",AQ30+AQ225),"")</f>
        <v>#VALUE!</v>
      </c>
      <c r="AR416" s="49" t="e">
        <f>IF(YEAR(AR$400)&gt;=YEAR($B416),IF(SUM($G30:AQ30,$G225:AQ225) &gt; $D416, "",AR30+AR225),"")</f>
        <v>#VALUE!</v>
      </c>
      <c r="AS416" s="49" t="e">
        <f>IF(YEAR(AS$400)&gt;=YEAR($B416),IF(SUM($G30:AR30,$G225:AR225) &gt; $D416, "",AS30+AS225),"")</f>
        <v>#VALUE!</v>
      </c>
      <c r="AT416" s="49" t="e">
        <f>IF(YEAR(AT$400)&gt;=YEAR($B416),IF(SUM($G30:AS30,$G225:AS225) &gt; $D416, "",AT30+AT225),"")</f>
        <v>#VALUE!</v>
      </c>
      <c r="AU416" s="49" t="e">
        <f>IF(YEAR(AU$400)&gt;=YEAR($B416),IF(SUM($G30:AT30,$G225:AT225) &gt; $D416, "",AU30+AU225),"")</f>
        <v>#VALUE!</v>
      </c>
      <c r="AV416" s="49" t="e">
        <f>IF(YEAR(AV$400)&gt;=YEAR($B416),IF(SUM($G30:AU30,$G225:AU225) &gt; $D416, "",AV30+AV225),"")</f>
        <v>#VALUE!</v>
      </c>
      <c r="AW416" s="49" t="e">
        <f>IF(YEAR(AW$400)&gt;=YEAR($B416),IF(SUM($G30:AV30,$G225:AV225) &gt; $D416, "",AW30+AW225),"")</f>
        <v>#VALUE!</v>
      </c>
      <c r="AX416" s="49" t="e">
        <f>IF(YEAR(AX$400)&gt;=YEAR($B416),IF(SUM($G30:AW30,$G225:AW225) &gt; $D416, "",AX30+AX225),"")</f>
        <v>#VALUE!</v>
      </c>
      <c r="AY416" s="49" t="e">
        <f>IF(YEAR(AY$400)&gt;=YEAR($B416),IF(SUM($G30:AX30,$G225:AX225) &gt; $D416, "",AY30+AY225),"")</f>
        <v>#VALUE!</v>
      </c>
      <c r="AZ416" s="49" t="e">
        <f>IF(YEAR(AZ$400)&gt;=YEAR($B416),IF(SUM($G30:AY30,$G225:AY225) &gt; $D416, "",AZ30+AZ225),"")</f>
        <v>#VALUE!</v>
      </c>
      <c r="BA416" s="49" t="e">
        <f>IF(YEAR(BA$400)&gt;=YEAR($B416),IF(SUM($G30:AZ30,$G225:AZ225) &gt; $D416, "",BA30+BA225),"")</f>
        <v>#VALUE!</v>
      </c>
      <c r="BB416" s="49" t="e">
        <f>IF(YEAR(BB$400)&gt;=YEAR($B416),IF(SUM($G30:BA30,$G225:BA225) &gt; $D416, "",BB30+BB225),"")</f>
        <v>#VALUE!</v>
      </c>
      <c r="BC416" s="49" t="e">
        <f>IF(YEAR(BC$400)&gt;=YEAR($B416),IF(SUM($G30:BB30,$G225:BB225) &gt; $D416, "",BC30+BC225),"")</f>
        <v>#VALUE!</v>
      </c>
      <c r="BD416" s="49" t="e">
        <f>IF(YEAR(BD$400)&gt;=YEAR($B416),IF(SUM($G30:BC30,$G225:BC225) &gt; $D416, "",BD30+BD225),"")</f>
        <v>#VALUE!</v>
      </c>
    </row>
    <row r="417" spans="2:56">
      <c r="B417" s="33">
        <f t="shared" si="87"/>
        <v>40269</v>
      </c>
      <c r="C417" s="34">
        <f>SUMIFS(PV_install!$E:$E, PV_install!$A:$A, $B$12, PV_install!$B:$B, $B417)</f>
        <v>1.4418882581416193</v>
      </c>
      <c r="D417" s="55">
        <f t="shared" si="75"/>
        <v>2901079.1753809378</v>
      </c>
      <c r="E417" s="61" t="e">
        <f>IRR!E17</f>
        <v>#NUM!</v>
      </c>
      <c r="F417" s="62" t="e">
        <f t="shared" si="85"/>
        <v>#VALUE!</v>
      </c>
      <c r="G417" s="63" t="e">
        <f t="shared" si="82"/>
        <v>#VALUE!</v>
      </c>
      <c r="H417" s="63" t="e">
        <f t="shared" si="83"/>
        <v>#DIV/0!</v>
      </c>
      <c r="I417" s="63" t="e">
        <f t="shared" si="84"/>
        <v>#DIV/0!</v>
      </c>
      <c r="J417" s="61">
        <f t="shared" si="86"/>
        <v>0.37863022878597979</v>
      </c>
      <c r="K417" s="66">
        <f>SUMIFS(PV_install!$D:$D, PV_install!$A:$A, VIC!$B$12, PV_install!$B:$B, VIC!$B417)</f>
        <v>4826</v>
      </c>
      <c r="L417" s="66">
        <f>SUMIFS(PV_install!$C:$C, PV_install!$A:$A, VIC!$B$12, PV_install!$B:$B, VIC!$B417)</f>
        <v>3347</v>
      </c>
      <c r="M417" s="64">
        <v>1200</v>
      </c>
      <c r="N417" s="64"/>
      <c r="O417" s="49" t="str">
        <f>IF(YEAR(O$400)&gt;=YEAR($B417),IF(SUM(F31:$G31,F226:$G226) &gt; $D417, "",O31+O226),"")</f>
        <v/>
      </c>
      <c r="P417" s="49" t="e">
        <f>IF(YEAR(P$400)&gt;=YEAR($B417),IF(SUM($G31:G31,$G226:G226) &gt; $D417, "",P31+P226),"")</f>
        <v>#VALUE!</v>
      </c>
      <c r="Q417" s="49" t="e">
        <f>IF(YEAR(Q$400)&gt;=YEAR($B417),IF(SUM($G31:P31,$G226:P226) &gt; $D417, "",Q31+Q226),"")</f>
        <v>#VALUE!</v>
      </c>
      <c r="R417" s="49" t="e">
        <f>IF(YEAR(R$400)&gt;=YEAR($B417),IF(SUM($G31:Q31,$G226:Q226) &gt; $D417, "",R31+R226),"")</f>
        <v>#VALUE!</v>
      </c>
      <c r="S417" s="49" t="e">
        <f>IF(YEAR(S$400)&gt;=YEAR($B417),IF(SUM($G31:R31,$G226:R226) &gt; $D417, "",S31+S226),"")</f>
        <v>#VALUE!</v>
      </c>
      <c r="T417" s="49" t="e">
        <f>IF(YEAR(T$400)&gt;=YEAR($B417),IF(SUM($G31:S31,$G226:S226) &gt; $D417, "",T31+T226),"")</f>
        <v>#VALUE!</v>
      </c>
      <c r="U417" s="49" t="e">
        <f>IF(YEAR(U$400)&gt;=YEAR($B417),IF(SUM($G31:T31,$G226:T226) &gt; $D417, "",U31+U226),"")</f>
        <v>#VALUE!</v>
      </c>
      <c r="V417" s="49" t="e">
        <f>IF(YEAR(V$400)&gt;=YEAR($B417),IF(SUM($G31:U31,$G226:U226) &gt; $D417, "",V31+V226),"")</f>
        <v>#VALUE!</v>
      </c>
      <c r="W417" s="49" t="e">
        <f>IF(YEAR(W$400)&gt;=YEAR($B417),IF(SUM($G31:V31,$G226:V226) &gt; $D417, "",W31+W226),"")</f>
        <v>#VALUE!</v>
      </c>
      <c r="X417" s="49" t="e">
        <f>IF(YEAR(X$400)&gt;=YEAR($B417),IF(SUM($G31:W31,$G226:W226) &gt; $D417, "",X31+X226),"")</f>
        <v>#VALUE!</v>
      </c>
      <c r="Y417" s="49" t="e">
        <f>IF(YEAR(Y$400)&gt;=YEAR($B417),IF(SUM($G31:X31,$G226:X226) &gt; $D417, "",Y31+Y226),"")</f>
        <v>#VALUE!</v>
      </c>
      <c r="Z417" s="49" t="e">
        <f>IF(YEAR(Z$400)&gt;=YEAR($B417),IF(SUM($G31:Y31,$G226:Y226) &gt; $D417, "",Z31+Z226),"")</f>
        <v>#VALUE!</v>
      </c>
      <c r="AA417" s="49" t="e">
        <f>IF(YEAR(AA$400)&gt;=YEAR($B417),IF(SUM($G31:Z31,$G226:Z226) &gt; $D417, "",AA31+AA226),"")</f>
        <v>#VALUE!</v>
      </c>
      <c r="AB417" s="49" t="e">
        <f>IF(YEAR(AB$400)&gt;=YEAR($B417),IF(SUM($G31:AA31,$G226:AA226) &gt; $D417, "",AB31+AB226),"")</f>
        <v>#VALUE!</v>
      </c>
      <c r="AC417" s="49" t="e">
        <f>IF(YEAR(AC$400)&gt;=YEAR($B417),IF(SUM($G31:AB31,$G226:AB226) &gt; $D417, "",AC31+AC226),"")</f>
        <v>#VALUE!</v>
      </c>
      <c r="AD417" s="49" t="e">
        <f>IF(YEAR(AD$400)&gt;=YEAR($B417),IF(SUM($G31:AC31,$G226:AC226) &gt; $D417, "",AD31+AD226),"")</f>
        <v>#VALUE!</v>
      </c>
      <c r="AE417" s="49" t="e">
        <f>IF(YEAR(AE$400)&gt;=YEAR($B417),IF(SUM($G31:AD31,$G226:AD226) &gt; $D417, "",AE31+AE226),"")</f>
        <v>#VALUE!</v>
      </c>
      <c r="AF417" s="49" t="e">
        <f>IF(YEAR(AF$400)&gt;=YEAR($B417),IF(SUM($G31:AE31,$G226:AE226) &gt; $D417, "",AF31+AF226),"")</f>
        <v>#VALUE!</v>
      </c>
      <c r="AG417" s="49" t="e">
        <f>IF(YEAR(AG$400)&gt;=YEAR($B417),IF(SUM($G31:AF31,$G226:AF226) &gt; $D417, "",AG31+AG226),"")</f>
        <v>#VALUE!</v>
      </c>
      <c r="AH417" s="49" t="e">
        <f>IF(YEAR(AH$400)&gt;=YEAR($B417),IF(SUM($G31:AG31,$G226:AG226) &gt; $D417, "",AH31+AH226),"")</f>
        <v>#VALUE!</v>
      </c>
      <c r="AI417" s="49" t="e">
        <f>IF(YEAR(AI$400)&gt;=YEAR($B417),IF(SUM($G31:AH31,$G226:AH226) &gt; $D417, "",AI31+AI226),"")</f>
        <v>#VALUE!</v>
      </c>
      <c r="AJ417" s="49" t="e">
        <f>IF(YEAR(AJ$400)&gt;=YEAR($B417),IF(SUM($G31:AI31,$G226:AI226) &gt; $D417, "",AJ31+AJ226),"")</f>
        <v>#VALUE!</v>
      </c>
      <c r="AK417" s="49" t="e">
        <f>IF(YEAR(AK$400)&gt;=YEAR($B417),IF(SUM($G31:AJ31,$G226:AJ226) &gt; $D417, "",AK31+AK226),"")</f>
        <v>#VALUE!</v>
      </c>
      <c r="AL417" s="49" t="e">
        <f>IF(YEAR(AL$400)&gt;=YEAR($B417),IF(SUM($G31:AK31,$G226:AK226) &gt; $D417, "",AL31+AL226),"")</f>
        <v>#VALUE!</v>
      </c>
      <c r="AM417" s="49" t="e">
        <f>IF(YEAR(AM$400)&gt;=YEAR($B417),IF(SUM($G31:AL31,$G226:AL226) &gt; $D417, "",AM31+AM226),"")</f>
        <v>#VALUE!</v>
      </c>
      <c r="AN417" s="49" t="e">
        <f>IF(YEAR(AN$400)&gt;=YEAR($B417),IF(SUM($G31:AM31,$G226:AM226) &gt; $D417, "",AN31+AN226),"")</f>
        <v>#VALUE!</v>
      </c>
      <c r="AO417" s="49" t="e">
        <f>IF(YEAR(AO$400)&gt;=YEAR($B417),IF(SUM($G31:AN31,$G226:AN226) &gt; $D417, "",AO31+AO226),"")</f>
        <v>#VALUE!</v>
      </c>
      <c r="AP417" s="49" t="e">
        <f>IF(YEAR(AP$400)&gt;=YEAR($B417),IF(SUM($G31:AO31,$G226:AO226) &gt; $D417, "",AP31+AP226),"")</f>
        <v>#VALUE!</v>
      </c>
      <c r="AQ417" s="49" t="e">
        <f>IF(YEAR(AQ$400)&gt;=YEAR($B417),IF(SUM($G31:AP31,$G226:AP226) &gt; $D417, "",AQ31+AQ226),"")</f>
        <v>#VALUE!</v>
      </c>
      <c r="AR417" s="49" t="e">
        <f>IF(YEAR(AR$400)&gt;=YEAR($B417),IF(SUM($G31:AQ31,$G226:AQ226) &gt; $D417, "",AR31+AR226),"")</f>
        <v>#VALUE!</v>
      </c>
      <c r="AS417" s="49" t="e">
        <f>IF(YEAR(AS$400)&gt;=YEAR($B417),IF(SUM($G31:AR31,$G226:AR226) &gt; $D417, "",AS31+AS226),"")</f>
        <v>#VALUE!</v>
      </c>
      <c r="AT417" s="49" t="e">
        <f>IF(YEAR(AT$400)&gt;=YEAR($B417),IF(SUM($G31:AS31,$G226:AS226) &gt; $D417, "",AT31+AT226),"")</f>
        <v>#VALUE!</v>
      </c>
      <c r="AU417" s="49" t="e">
        <f>IF(YEAR(AU$400)&gt;=YEAR($B417),IF(SUM($G31:AT31,$G226:AT226) &gt; $D417, "",AU31+AU226),"")</f>
        <v>#VALUE!</v>
      </c>
      <c r="AV417" s="49" t="e">
        <f>IF(YEAR(AV$400)&gt;=YEAR($B417),IF(SUM($G31:AU31,$G226:AU226) &gt; $D417, "",AV31+AV226),"")</f>
        <v>#VALUE!</v>
      </c>
      <c r="AW417" s="49" t="e">
        <f>IF(YEAR(AW$400)&gt;=YEAR($B417),IF(SUM($G31:AV31,$G226:AV226) &gt; $D417, "",AW31+AW226),"")</f>
        <v>#VALUE!</v>
      </c>
      <c r="AX417" s="49" t="e">
        <f>IF(YEAR(AX$400)&gt;=YEAR($B417),IF(SUM($G31:AW31,$G226:AW226) &gt; $D417, "",AX31+AX226),"")</f>
        <v>#VALUE!</v>
      </c>
      <c r="AY417" s="49" t="e">
        <f>IF(YEAR(AY$400)&gt;=YEAR($B417),IF(SUM($G31:AX31,$G226:AX226) &gt; $D417, "",AY31+AY226),"")</f>
        <v>#VALUE!</v>
      </c>
      <c r="AZ417" s="49" t="e">
        <f>IF(YEAR(AZ$400)&gt;=YEAR($B417),IF(SUM($G31:AY31,$G226:AY226) &gt; $D417, "",AZ31+AZ226),"")</f>
        <v>#VALUE!</v>
      </c>
      <c r="BA417" s="49" t="e">
        <f>IF(YEAR(BA$400)&gt;=YEAR($B417),IF(SUM($G31:AZ31,$G226:AZ226) &gt; $D417, "",BA31+BA226),"")</f>
        <v>#VALUE!</v>
      </c>
      <c r="BB417" s="49" t="e">
        <f>IF(YEAR(BB$400)&gt;=YEAR($B417),IF(SUM($G31:BA31,$G226:BA226) &gt; $D417, "",BB31+BB226),"")</f>
        <v>#VALUE!</v>
      </c>
      <c r="BC417" s="49" t="e">
        <f>IF(YEAR(BC$400)&gt;=YEAR($B417),IF(SUM($G31:BB31,$G226:BB226) &gt; $D417, "",BC31+BC226),"")</f>
        <v>#VALUE!</v>
      </c>
      <c r="BD417" s="49" t="e">
        <f>IF(YEAR(BD$400)&gt;=YEAR($B417),IF(SUM($G31:BC31,$G226:BC226) &gt; $D417, "",BD31+BD226),"")</f>
        <v>#VALUE!</v>
      </c>
    </row>
    <row r="418" spans="2:56">
      <c r="B418" s="33">
        <f t="shared" si="87"/>
        <v>40299</v>
      </c>
      <c r="C418" s="34">
        <f>SUMIFS(PV_install!$E:$E, PV_install!$A:$A, $B$12, PV_install!$B:$B, $B418)</f>
        <v>1.447048012864691</v>
      </c>
      <c r="D418" s="55">
        <f t="shared" si="75"/>
        <v>2911460.6018837583</v>
      </c>
      <c r="E418" s="61" t="e">
        <f>IRR!E18</f>
        <v>#NUM!</v>
      </c>
      <c r="F418" s="62" t="e">
        <f t="shared" si="85"/>
        <v>#VALUE!</v>
      </c>
      <c r="G418" s="63" t="e">
        <f t="shared" si="82"/>
        <v>#VALUE!</v>
      </c>
      <c r="H418" s="63" t="e">
        <f t="shared" si="83"/>
        <v>#DIV/0!</v>
      </c>
      <c r="I418" s="63" t="e">
        <f t="shared" si="84"/>
        <v>#DIV/0!</v>
      </c>
      <c r="J418" s="61">
        <f t="shared" si="86"/>
        <v>0.37960904924601646</v>
      </c>
      <c r="K418" s="66">
        <f>SUMIFS(PV_install!$D:$D, PV_install!$A:$A, VIC!$B$12, PV_install!$B:$B, VIC!$B418)</f>
        <v>6299</v>
      </c>
      <c r="L418" s="66">
        <f>SUMIFS(PV_install!$C:$C, PV_install!$A:$A, VIC!$B$12, PV_install!$B:$B, VIC!$B418)</f>
        <v>4353</v>
      </c>
      <c r="M418" s="64">
        <v>1200</v>
      </c>
      <c r="N418" s="64"/>
      <c r="O418" s="49" t="str">
        <f>IF(YEAR(O$400)&gt;=YEAR($B418),IF(SUM(F32:$G32,F227:$G227) &gt; $D418, "",O32+O227),"")</f>
        <v/>
      </c>
      <c r="P418" s="49" t="e">
        <f>IF(YEAR(P$400)&gt;=YEAR($B418),IF(SUM($G32:G32,$G227:G227) &gt; $D418, "",P32+P227),"")</f>
        <v>#VALUE!</v>
      </c>
      <c r="Q418" s="49" t="e">
        <f>IF(YEAR(Q$400)&gt;=YEAR($B418),IF(SUM($G32:P32,$G227:P227) &gt; $D418, "",Q32+Q227),"")</f>
        <v>#VALUE!</v>
      </c>
      <c r="R418" s="49" t="e">
        <f>IF(YEAR(R$400)&gt;=YEAR($B418),IF(SUM($G32:Q32,$G227:Q227) &gt; $D418, "",R32+R227),"")</f>
        <v>#VALUE!</v>
      </c>
      <c r="S418" s="49" t="e">
        <f>IF(YEAR(S$400)&gt;=YEAR($B418),IF(SUM($G32:R32,$G227:R227) &gt; $D418, "",S32+S227),"")</f>
        <v>#VALUE!</v>
      </c>
      <c r="T418" s="49" t="e">
        <f>IF(YEAR(T$400)&gt;=YEAR($B418),IF(SUM($G32:S32,$G227:S227) &gt; $D418, "",T32+T227),"")</f>
        <v>#VALUE!</v>
      </c>
      <c r="U418" s="49" t="e">
        <f>IF(YEAR(U$400)&gt;=YEAR($B418),IF(SUM($G32:T32,$G227:T227) &gt; $D418, "",U32+U227),"")</f>
        <v>#VALUE!</v>
      </c>
      <c r="V418" s="49" t="e">
        <f>IF(YEAR(V$400)&gt;=YEAR($B418),IF(SUM($G32:U32,$G227:U227) &gt; $D418, "",V32+V227),"")</f>
        <v>#VALUE!</v>
      </c>
      <c r="W418" s="49" t="e">
        <f>IF(YEAR(W$400)&gt;=YEAR($B418),IF(SUM($G32:V32,$G227:V227) &gt; $D418, "",W32+W227),"")</f>
        <v>#VALUE!</v>
      </c>
      <c r="X418" s="49" t="e">
        <f>IF(YEAR(X$400)&gt;=YEAR($B418),IF(SUM($G32:W32,$G227:W227) &gt; $D418, "",X32+X227),"")</f>
        <v>#VALUE!</v>
      </c>
      <c r="Y418" s="49" t="e">
        <f>IF(YEAR(Y$400)&gt;=YEAR($B418),IF(SUM($G32:X32,$G227:X227) &gt; $D418, "",Y32+Y227),"")</f>
        <v>#VALUE!</v>
      </c>
      <c r="Z418" s="49" t="e">
        <f>IF(YEAR(Z$400)&gt;=YEAR($B418),IF(SUM($G32:Y32,$G227:Y227) &gt; $D418, "",Z32+Z227),"")</f>
        <v>#VALUE!</v>
      </c>
      <c r="AA418" s="49" t="e">
        <f>IF(YEAR(AA$400)&gt;=YEAR($B418),IF(SUM($G32:Z32,$G227:Z227) &gt; $D418, "",AA32+AA227),"")</f>
        <v>#VALUE!</v>
      </c>
      <c r="AB418" s="49" t="e">
        <f>IF(YEAR(AB$400)&gt;=YEAR($B418),IF(SUM($G32:AA32,$G227:AA227) &gt; $D418, "",AB32+AB227),"")</f>
        <v>#VALUE!</v>
      </c>
      <c r="AC418" s="49" t="e">
        <f>IF(YEAR(AC$400)&gt;=YEAR($B418),IF(SUM($G32:AB32,$G227:AB227) &gt; $D418, "",AC32+AC227),"")</f>
        <v>#VALUE!</v>
      </c>
      <c r="AD418" s="49" t="e">
        <f>IF(YEAR(AD$400)&gt;=YEAR($B418),IF(SUM($G32:AC32,$G227:AC227) &gt; $D418, "",AD32+AD227),"")</f>
        <v>#VALUE!</v>
      </c>
      <c r="AE418" s="49" t="e">
        <f>IF(YEAR(AE$400)&gt;=YEAR($B418),IF(SUM($G32:AD32,$G227:AD227) &gt; $D418, "",AE32+AE227),"")</f>
        <v>#VALUE!</v>
      </c>
      <c r="AF418" s="49" t="e">
        <f>IF(YEAR(AF$400)&gt;=YEAR($B418),IF(SUM($G32:AE32,$G227:AE227) &gt; $D418, "",AF32+AF227),"")</f>
        <v>#VALUE!</v>
      </c>
      <c r="AG418" s="49" t="e">
        <f>IF(YEAR(AG$400)&gt;=YEAR($B418),IF(SUM($G32:AF32,$G227:AF227) &gt; $D418, "",AG32+AG227),"")</f>
        <v>#VALUE!</v>
      </c>
      <c r="AH418" s="49" t="e">
        <f>IF(YEAR(AH$400)&gt;=YEAR($B418),IF(SUM($G32:AG32,$G227:AG227) &gt; $D418, "",AH32+AH227),"")</f>
        <v>#VALUE!</v>
      </c>
      <c r="AI418" s="49" t="e">
        <f>IF(YEAR(AI$400)&gt;=YEAR($B418),IF(SUM($G32:AH32,$G227:AH227) &gt; $D418, "",AI32+AI227),"")</f>
        <v>#VALUE!</v>
      </c>
      <c r="AJ418" s="49" t="e">
        <f>IF(YEAR(AJ$400)&gt;=YEAR($B418),IF(SUM($G32:AI32,$G227:AI227) &gt; $D418, "",AJ32+AJ227),"")</f>
        <v>#VALUE!</v>
      </c>
      <c r="AK418" s="49" t="e">
        <f>IF(YEAR(AK$400)&gt;=YEAR($B418),IF(SUM($G32:AJ32,$G227:AJ227) &gt; $D418, "",AK32+AK227),"")</f>
        <v>#VALUE!</v>
      </c>
      <c r="AL418" s="49" t="e">
        <f>IF(YEAR(AL$400)&gt;=YEAR($B418),IF(SUM($G32:AK32,$G227:AK227) &gt; $D418, "",AL32+AL227),"")</f>
        <v>#VALUE!</v>
      </c>
      <c r="AM418" s="49" t="e">
        <f>IF(YEAR(AM$400)&gt;=YEAR($B418),IF(SUM($G32:AL32,$G227:AL227) &gt; $D418, "",AM32+AM227),"")</f>
        <v>#VALUE!</v>
      </c>
      <c r="AN418" s="49" t="e">
        <f>IF(YEAR(AN$400)&gt;=YEAR($B418),IF(SUM($G32:AM32,$G227:AM227) &gt; $D418, "",AN32+AN227),"")</f>
        <v>#VALUE!</v>
      </c>
      <c r="AO418" s="49" t="e">
        <f>IF(YEAR(AO$400)&gt;=YEAR($B418),IF(SUM($G32:AN32,$G227:AN227) &gt; $D418, "",AO32+AO227),"")</f>
        <v>#VALUE!</v>
      </c>
      <c r="AP418" s="49" t="e">
        <f>IF(YEAR(AP$400)&gt;=YEAR($B418),IF(SUM($G32:AO32,$G227:AO227) &gt; $D418, "",AP32+AP227),"")</f>
        <v>#VALUE!</v>
      </c>
      <c r="AQ418" s="49" t="e">
        <f>IF(YEAR(AQ$400)&gt;=YEAR($B418),IF(SUM($G32:AP32,$G227:AP227) &gt; $D418, "",AQ32+AQ227),"")</f>
        <v>#VALUE!</v>
      </c>
      <c r="AR418" s="49" t="e">
        <f>IF(YEAR(AR$400)&gt;=YEAR($B418),IF(SUM($G32:AQ32,$G227:AQ227) &gt; $D418, "",AR32+AR227),"")</f>
        <v>#VALUE!</v>
      </c>
      <c r="AS418" s="49" t="e">
        <f>IF(YEAR(AS$400)&gt;=YEAR($B418),IF(SUM($G32:AR32,$G227:AR227) &gt; $D418, "",AS32+AS227),"")</f>
        <v>#VALUE!</v>
      </c>
      <c r="AT418" s="49" t="e">
        <f>IF(YEAR(AT$400)&gt;=YEAR($B418),IF(SUM($G32:AS32,$G227:AS227) &gt; $D418, "",AT32+AT227),"")</f>
        <v>#VALUE!</v>
      </c>
      <c r="AU418" s="49" t="e">
        <f>IF(YEAR(AU$400)&gt;=YEAR($B418),IF(SUM($G32:AT32,$G227:AT227) &gt; $D418, "",AU32+AU227),"")</f>
        <v>#VALUE!</v>
      </c>
      <c r="AV418" s="49" t="e">
        <f>IF(YEAR(AV$400)&gt;=YEAR($B418),IF(SUM($G32:AU32,$G227:AU227) &gt; $D418, "",AV32+AV227),"")</f>
        <v>#VALUE!</v>
      </c>
      <c r="AW418" s="49" t="e">
        <f>IF(YEAR(AW$400)&gt;=YEAR($B418),IF(SUM($G32:AV32,$G227:AV227) &gt; $D418, "",AW32+AW227),"")</f>
        <v>#VALUE!</v>
      </c>
      <c r="AX418" s="49" t="e">
        <f>IF(YEAR(AX$400)&gt;=YEAR($B418),IF(SUM($G32:AW32,$G227:AW227) &gt; $D418, "",AX32+AX227),"")</f>
        <v>#VALUE!</v>
      </c>
      <c r="AY418" s="49" t="e">
        <f>IF(YEAR(AY$400)&gt;=YEAR($B418),IF(SUM($G32:AX32,$G227:AX227) &gt; $D418, "",AY32+AY227),"")</f>
        <v>#VALUE!</v>
      </c>
      <c r="AZ418" s="49" t="e">
        <f>IF(YEAR(AZ$400)&gt;=YEAR($B418),IF(SUM($G32:AY32,$G227:AY227) &gt; $D418, "",AZ32+AZ227),"")</f>
        <v>#VALUE!</v>
      </c>
      <c r="BA418" s="49" t="e">
        <f>IF(YEAR(BA$400)&gt;=YEAR($B418),IF(SUM($G32:AZ32,$G227:AZ227) &gt; $D418, "",BA32+BA227),"")</f>
        <v>#VALUE!</v>
      </c>
      <c r="BB418" s="49" t="e">
        <f>IF(YEAR(BB$400)&gt;=YEAR($B418),IF(SUM($G32:BA32,$G227:BA227) &gt; $D418, "",BB32+BB227),"")</f>
        <v>#VALUE!</v>
      </c>
      <c r="BC418" s="49" t="e">
        <f>IF(YEAR(BC$400)&gt;=YEAR($B418),IF(SUM($G32:BB32,$G227:BB227) &gt; $D418, "",BC32+BC227),"")</f>
        <v>#VALUE!</v>
      </c>
      <c r="BD418" s="49" t="e">
        <f>IF(YEAR(BD$400)&gt;=YEAR($B418),IF(SUM($G32:BC32,$G227:BC227) &gt; $D418, "",BD32+BD227),"")</f>
        <v>#VALUE!</v>
      </c>
    </row>
    <row r="419" spans="2:56">
      <c r="B419" s="33">
        <f t="shared" si="87"/>
        <v>40330</v>
      </c>
      <c r="C419" s="34">
        <f>SUMIFS(PV_install!$E:$E, PV_install!$A:$A, $B$12, PV_install!$B:$B, $B419)</f>
        <v>1.5296409685499583</v>
      </c>
      <c r="D419" s="55">
        <f t="shared" si="75"/>
        <v>3077637.6287225164</v>
      </c>
      <c r="E419" s="61" t="e">
        <f>IRR!E19</f>
        <v>#NUM!</v>
      </c>
      <c r="F419" s="62" t="e">
        <f t="shared" si="85"/>
        <v>#VALUE!</v>
      </c>
      <c r="G419" s="63" t="e">
        <f t="shared" si="82"/>
        <v>#VALUE!</v>
      </c>
      <c r="H419" s="63" t="e">
        <f t="shared" si="83"/>
        <v>#DIV/0!</v>
      </c>
      <c r="I419" s="63" t="e">
        <f t="shared" si="84"/>
        <v>#DIV/0!</v>
      </c>
      <c r="J419" s="61">
        <f t="shared" si="86"/>
        <v>0.39498676851780401</v>
      </c>
      <c r="K419" s="66">
        <f>SUMIFS(PV_install!$D:$D, PV_install!$A:$A, VIC!$B$12, PV_install!$B:$B, VIC!$B419)</f>
        <v>5496</v>
      </c>
      <c r="L419" s="66">
        <f>SUMIFS(PV_install!$C:$C, PV_install!$A:$A, VIC!$B$12, PV_install!$B:$B, VIC!$B419)</f>
        <v>3593</v>
      </c>
      <c r="M419" s="64">
        <v>1200</v>
      </c>
      <c r="N419" s="64"/>
      <c r="O419" s="49" t="str">
        <f>IF(YEAR(O$400)&gt;=YEAR($B419),IF(SUM(F33:$G33,F228:$G228) &gt; $D419, "",O33+O228),"")</f>
        <v/>
      </c>
      <c r="P419" s="49" t="e">
        <f>IF(YEAR(P$400)&gt;=YEAR($B419),IF(SUM($G33:G33,$G228:G228) &gt; $D419, "",P33+P228),"")</f>
        <v>#VALUE!</v>
      </c>
      <c r="Q419" s="49" t="e">
        <f>IF(YEAR(Q$400)&gt;=YEAR($B419),IF(SUM($G33:P33,$G228:P228) &gt; $D419, "",Q33+Q228),"")</f>
        <v>#VALUE!</v>
      </c>
      <c r="R419" s="49" t="e">
        <f>IF(YEAR(R$400)&gt;=YEAR($B419),IF(SUM($G33:Q33,$G228:Q228) &gt; $D419, "",R33+R228),"")</f>
        <v>#VALUE!</v>
      </c>
      <c r="S419" s="49" t="e">
        <f>IF(YEAR(S$400)&gt;=YEAR($B419),IF(SUM($G33:R33,$G228:R228) &gt; $D419, "",S33+S228),"")</f>
        <v>#VALUE!</v>
      </c>
      <c r="T419" s="49" t="e">
        <f>IF(YEAR(T$400)&gt;=YEAR($B419),IF(SUM($G33:S33,$G228:S228) &gt; $D419, "",T33+T228),"")</f>
        <v>#VALUE!</v>
      </c>
      <c r="U419" s="49" t="e">
        <f>IF(YEAR(U$400)&gt;=YEAR($B419),IF(SUM($G33:T33,$G228:T228) &gt; $D419, "",U33+U228),"")</f>
        <v>#VALUE!</v>
      </c>
      <c r="V419" s="49" t="e">
        <f>IF(YEAR(V$400)&gt;=YEAR($B419),IF(SUM($G33:U33,$G228:U228) &gt; $D419, "",V33+V228),"")</f>
        <v>#VALUE!</v>
      </c>
      <c r="W419" s="49" t="e">
        <f>IF(YEAR(W$400)&gt;=YEAR($B419),IF(SUM($G33:V33,$G228:V228) &gt; $D419, "",W33+W228),"")</f>
        <v>#VALUE!</v>
      </c>
      <c r="X419" s="49" t="e">
        <f>IF(YEAR(X$400)&gt;=YEAR($B419),IF(SUM($G33:W33,$G228:W228) &gt; $D419, "",X33+X228),"")</f>
        <v>#VALUE!</v>
      </c>
      <c r="Y419" s="49" t="e">
        <f>IF(YEAR(Y$400)&gt;=YEAR($B419),IF(SUM($G33:X33,$G228:X228) &gt; $D419, "",Y33+Y228),"")</f>
        <v>#VALUE!</v>
      </c>
      <c r="Z419" s="49" t="e">
        <f>IF(YEAR(Z$400)&gt;=YEAR($B419),IF(SUM($G33:Y33,$G228:Y228) &gt; $D419, "",Z33+Z228),"")</f>
        <v>#VALUE!</v>
      </c>
      <c r="AA419" s="49" t="e">
        <f>IF(YEAR(AA$400)&gt;=YEAR($B419),IF(SUM($G33:Z33,$G228:Z228) &gt; $D419, "",AA33+AA228),"")</f>
        <v>#VALUE!</v>
      </c>
      <c r="AB419" s="49" t="e">
        <f>IF(YEAR(AB$400)&gt;=YEAR($B419),IF(SUM($G33:AA33,$G228:AA228) &gt; $D419, "",AB33+AB228),"")</f>
        <v>#VALUE!</v>
      </c>
      <c r="AC419" s="49" t="e">
        <f>IF(YEAR(AC$400)&gt;=YEAR($B419),IF(SUM($G33:AB33,$G228:AB228) &gt; $D419, "",AC33+AC228),"")</f>
        <v>#VALUE!</v>
      </c>
      <c r="AD419" s="49" t="e">
        <f>IF(YEAR(AD$400)&gt;=YEAR($B419),IF(SUM($G33:AC33,$G228:AC228) &gt; $D419, "",AD33+AD228),"")</f>
        <v>#VALUE!</v>
      </c>
      <c r="AE419" s="49" t="e">
        <f>IF(YEAR(AE$400)&gt;=YEAR($B419),IF(SUM($G33:AD33,$G228:AD228) &gt; $D419, "",AE33+AE228),"")</f>
        <v>#VALUE!</v>
      </c>
      <c r="AF419" s="49" t="e">
        <f>IF(YEAR(AF$400)&gt;=YEAR($B419),IF(SUM($G33:AE33,$G228:AE228) &gt; $D419, "",AF33+AF228),"")</f>
        <v>#VALUE!</v>
      </c>
      <c r="AG419" s="49" t="e">
        <f>IF(YEAR(AG$400)&gt;=YEAR($B419),IF(SUM($G33:AF33,$G228:AF228) &gt; $D419, "",AG33+AG228),"")</f>
        <v>#VALUE!</v>
      </c>
      <c r="AH419" s="49" t="e">
        <f>IF(YEAR(AH$400)&gt;=YEAR($B419),IF(SUM($G33:AG33,$G228:AG228) &gt; $D419, "",AH33+AH228),"")</f>
        <v>#VALUE!</v>
      </c>
      <c r="AI419" s="49" t="e">
        <f>IF(YEAR(AI$400)&gt;=YEAR($B419),IF(SUM($G33:AH33,$G228:AH228) &gt; $D419, "",AI33+AI228),"")</f>
        <v>#VALUE!</v>
      </c>
      <c r="AJ419" s="49" t="e">
        <f>IF(YEAR(AJ$400)&gt;=YEAR($B419),IF(SUM($G33:AI33,$G228:AI228) &gt; $D419, "",AJ33+AJ228),"")</f>
        <v>#VALUE!</v>
      </c>
      <c r="AK419" s="49" t="e">
        <f>IF(YEAR(AK$400)&gt;=YEAR($B419),IF(SUM($G33:AJ33,$G228:AJ228) &gt; $D419, "",AK33+AK228),"")</f>
        <v>#VALUE!</v>
      </c>
      <c r="AL419" s="49" t="e">
        <f>IF(YEAR(AL$400)&gt;=YEAR($B419),IF(SUM($G33:AK33,$G228:AK228) &gt; $D419, "",AL33+AL228),"")</f>
        <v>#VALUE!</v>
      </c>
      <c r="AM419" s="49" t="e">
        <f>IF(YEAR(AM$400)&gt;=YEAR($B419),IF(SUM($G33:AL33,$G228:AL228) &gt; $D419, "",AM33+AM228),"")</f>
        <v>#VALUE!</v>
      </c>
      <c r="AN419" s="49" t="e">
        <f>IF(YEAR(AN$400)&gt;=YEAR($B419),IF(SUM($G33:AM33,$G228:AM228) &gt; $D419, "",AN33+AN228),"")</f>
        <v>#VALUE!</v>
      </c>
      <c r="AO419" s="49" t="e">
        <f>IF(YEAR(AO$400)&gt;=YEAR($B419),IF(SUM($G33:AN33,$G228:AN228) &gt; $D419, "",AO33+AO228),"")</f>
        <v>#VALUE!</v>
      </c>
      <c r="AP419" s="49" t="e">
        <f>IF(YEAR(AP$400)&gt;=YEAR($B419),IF(SUM($G33:AO33,$G228:AO228) &gt; $D419, "",AP33+AP228),"")</f>
        <v>#VALUE!</v>
      </c>
      <c r="AQ419" s="49" t="e">
        <f>IF(YEAR(AQ$400)&gt;=YEAR($B419),IF(SUM($G33:AP33,$G228:AP228) &gt; $D419, "",AQ33+AQ228),"")</f>
        <v>#VALUE!</v>
      </c>
      <c r="AR419" s="49" t="e">
        <f>IF(YEAR(AR$400)&gt;=YEAR($B419),IF(SUM($G33:AQ33,$G228:AQ228) &gt; $D419, "",AR33+AR228),"")</f>
        <v>#VALUE!</v>
      </c>
      <c r="AS419" s="49" t="e">
        <f>IF(YEAR(AS$400)&gt;=YEAR($B419),IF(SUM($G33:AR33,$G228:AR228) &gt; $D419, "",AS33+AS228),"")</f>
        <v>#VALUE!</v>
      </c>
      <c r="AT419" s="49" t="e">
        <f>IF(YEAR(AT$400)&gt;=YEAR($B419),IF(SUM($G33:AS33,$G228:AS228) &gt; $D419, "",AT33+AT228),"")</f>
        <v>#VALUE!</v>
      </c>
      <c r="AU419" s="49" t="e">
        <f>IF(YEAR(AU$400)&gt;=YEAR($B419),IF(SUM($G33:AT33,$G228:AT228) &gt; $D419, "",AU33+AU228),"")</f>
        <v>#VALUE!</v>
      </c>
      <c r="AV419" s="49" t="e">
        <f>IF(YEAR(AV$400)&gt;=YEAR($B419),IF(SUM($G33:AU33,$G228:AU228) &gt; $D419, "",AV33+AV228),"")</f>
        <v>#VALUE!</v>
      </c>
      <c r="AW419" s="49" t="e">
        <f>IF(YEAR(AW$400)&gt;=YEAR($B419),IF(SUM($G33:AV33,$G228:AV228) &gt; $D419, "",AW33+AW228),"")</f>
        <v>#VALUE!</v>
      </c>
      <c r="AX419" s="49" t="e">
        <f>IF(YEAR(AX$400)&gt;=YEAR($B419),IF(SUM($G33:AW33,$G228:AW228) &gt; $D419, "",AX33+AX228),"")</f>
        <v>#VALUE!</v>
      </c>
      <c r="AY419" s="49" t="e">
        <f>IF(YEAR(AY$400)&gt;=YEAR($B419),IF(SUM($G33:AX33,$G228:AX228) &gt; $D419, "",AY33+AY228),"")</f>
        <v>#VALUE!</v>
      </c>
      <c r="AZ419" s="49" t="e">
        <f>IF(YEAR(AZ$400)&gt;=YEAR($B419),IF(SUM($G33:AY33,$G228:AY228) &gt; $D419, "",AZ33+AZ228),"")</f>
        <v>#VALUE!</v>
      </c>
      <c r="BA419" s="49" t="e">
        <f>IF(YEAR(BA$400)&gt;=YEAR($B419),IF(SUM($G33:AZ33,$G228:AZ228) &gt; $D419, "",BA33+BA228),"")</f>
        <v>#VALUE!</v>
      </c>
      <c r="BB419" s="49" t="e">
        <f>IF(YEAR(BB$400)&gt;=YEAR($B419),IF(SUM($G33:BA33,$G228:BA228) &gt; $D419, "",BB33+BB228),"")</f>
        <v>#VALUE!</v>
      </c>
      <c r="BC419" s="49" t="e">
        <f>IF(YEAR(BC$400)&gt;=YEAR($B419),IF(SUM($G33:BB33,$G228:BB228) &gt; $D419, "",BC33+BC228),"")</f>
        <v>#VALUE!</v>
      </c>
      <c r="BD419" s="49" t="e">
        <f>IF(YEAR(BD$400)&gt;=YEAR($B419),IF(SUM($G33:BC33,$G228:BC228) &gt; $D419, "",BD33+BD228),"")</f>
        <v>#VALUE!</v>
      </c>
    </row>
    <row r="420" spans="2:56">
      <c r="B420" s="33">
        <f t="shared" si="87"/>
        <v>40360</v>
      </c>
      <c r="C420" s="34">
        <f>SUMIFS(PV_install!$E:$E, PV_install!$A:$A, $B$12, PV_install!$B:$B, $B420)</f>
        <v>1.8275297009422369</v>
      </c>
      <c r="D420" s="55">
        <f t="shared" si="75"/>
        <v>3676989.7582957805</v>
      </c>
      <c r="E420" s="61" t="e">
        <f>IRR!E20</f>
        <v>#NUM!</v>
      </c>
      <c r="F420" s="62" t="e">
        <f t="shared" si="85"/>
        <v>#VALUE!</v>
      </c>
      <c r="G420" s="63" t="e">
        <f t="shared" si="82"/>
        <v>#VALUE!</v>
      </c>
      <c r="H420" s="63" t="e">
        <f t="shared" si="83"/>
        <v>#DIV/0!</v>
      </c>
      <c r="I420" s="63" t="e">
        <f t="shared" si="84"/>
        <v>#DIV/0!</v>
      </c>
      <c r="J420" s="61">
        <f t="shared" si="86"/>
        <v>0.44614876997754288</v>
      </c>
      <c r="K420" s="66">
        <f>SUMIFS(PV_install!$D:$D, PV_install!$A:$A, VIC!$B$12, PV_install!$B:$B, VIC!$B420)</f>
        <v>4461</v>
      </c>
      <c r="L420" s="66">
        <f>SUMIFS(PV_install!$C:$C, PV_install!$A:$A, VIC!$B$12, PV_install!$B:$B, VIC!$B420)</f>
        <v>2441</v>
      </c>
      <c r="M420" s="64">
        <v>1200</v>
      </c>
      <c r="N420" s="64"/>
      <c r="O420" s="49" t="str">
        <f>IF(YEAR(O$400)&gt;=YEAR($B420),IF(SUM(F34:$G34,F229:$G229) &gt; $D420, "",O34+O229),"")</f>
        <v/>
      </c>
      <c r="P420" s="49" t="e">
        <f>IF(YEAR(P$400)&gt;=YEAR($B420),IF(SUM($G34:G34,$G229:G229) &gt; $D420, "",P34+P229),"")</f>
        <v>#VALUE!</v>
      </c>
      <c r="Q420" s="49" t="e">
        <f>IF(YEAR(Q$400)&gt;=YEAR($B420),IF(SUM($G34:P34,$G229:P229) &gt; $D420, "",Q34+Q229),"")</f>
        <v>#VALUE!</v>
      </c>
      <c r="R420" s="49" t="e">
        <f>IF(YEAR(R$400)&gt;=YEAR($B420),IF(SUM($G34:Q34,$G229:Q229) &gt; $D420, "",R34+R229),"")</f>
        <v>#VALUE!</v>
      </c>
      <c r="S420" s="49" t="e">
        <f>IF(YEAR(S$400)&gt;=YEAR($B420),IF(SUM($G34:R34,$G229:R229) &gt; $D420, "",S34+S229),"")</f>
        <v>#VALUE!</v>
      </c>
      <c r="T420" s="49" t="e">
        <f>IF(YEAR(T$400)&gt;=YEAR($B420),IF(SUM($G34:S34,$G229:S229) &gt; $D420, "",T34+T229),"")</f>
        <v>#VALUE!</v>
      </c>
      <c r="U420" s="49" t="e">
        <f>IF(YEAR(U$400)&gt;=YEAR($B420),IF(SUM($G34:T34,$G229:T229) &gt; $D420, "",U34+U229),"")</f>
        <v>#VALUE!</v>
      </c>
      <c r="V420" s="49" t="e">
        <f>IF(YEAR(V$400)&gt;=YEAR($B420),IF(SUM($G34:U34,$G229:U229) &gt; $D420, "",V34+V229),"")</f>
        <v>#VALUE!</v>
      </c>
      <c r="W420" s="49" t="e">
        <f>IF(YEAR(W$400)&gt;=YEAR($B420),IF(SUM($G34:V34,$G229:V229) &gt; $D420, "",W34+W229),"")</f>
        <v>#VALUE!</v>
      </c>
      <c r="X420" s="49" t="e">
        <f>IF(YEAR(X$400)&gt;=YEAR($B420),IF(SUM($G34:W34,$G229:W229) &gt; $D420, "",X34+X229),"")</f>
        <v>#VALUE!</v>
      </c>
      <c r="Y420" s="49" t="e">
        <f>IF(YEAR(Y$400)&gt;=YEAR($B420),IF(SUM($G34:X34,$G229:X229) &gt; $D420, "",Y34+Y229),"")</f>
        <v>#VALUE!</v>
      </c>
      <c r="Z420" s="49" t="e">
        <f>IF(YEAR(Z$400)&gt;=YEAR($B420),IF(SUM($G34:Y34,$G229:Y229) &gt; $D420, "",Z34+Z229),"")</f>
        <v>#VALUE!</v>
      </c>
      <c r="AA420" s="49" t="e">
        <f>IF(YEAR(AA$400)&gt;=YEAR($B420),IF(SUM($G34:Z34,$G229:Z229) &gt; $D420, "",AA34+AA229),"")</f>
        <v>#VALUE!</v>
      </c>
      <c r="AB420" s="49" t="e">
        <f>IF(YEAR(AB$400)&gt;=YEAR($B420),IF(SUM($G34:AA34,$G229:AA229) &gt; $D420, "",AB34+AB229),"")</f>
        <v>#VALUE!</v>
      </c>
      <c r="AC420" s="49" t="e">
        <f>IF(YEAR(AC$400)&gt;=YEAR($B420),IF(SUM($G34:AB34,$G229:AB229) &gt; $D420, "",AC34+AC229),"")</f>
        <v>#VALUE!</v>
      </c>
      <c r="AD420" s="49" t="e">
        <f>IF(YEAR(AD$400)&gt;=YEAR($B420),IF(SUM($G34:AC34,$G229:AC229) &gt; $D420, "",AD34+AD229),"")</f>
        <v>#VALUE!</v>
      </c>
      <c r="AE420" s="49" t="e">
        <f>IF(YEAR(AE$400)&gt;=YEAR($B420),IF(SUM($G34:AD34,$G229:AD229) &gt; $D420, "",AE34+AE229),"")</f>
        <v>#VALUE!</v>
      </c>
      <c r="AF420" s="49" t="e">
        <f>IF(YEAR(AF$400)&gt;=YEAR($B420),IF(SUM($G34:AE34,$G229:AE229) &gt; $D420, "",AF34+AF229),"")</f>
        <v>#VALUE!</v>
      </c>
      <c r="AG420" s="49" t="e">
        <f>IF(YEAR(AG$400)&gt;=YEAR($B420),IF(SUM($G34:AF34,$G229:AF229) &gt; $D420, "",AG34+AG229),"")</f>
        <v>#VALUE!</v>
      </c>
      <c r="AH420" s="49" t="e">
        <f>IF(YEAR(AH$400)&gt;=YEAR($B420),IF(SUM($G34:AG34,$G229:AG229) &gt; $D420, "",AH34+AH229),"")</f>
        <v>#VALUE!</v>
      </c>
      <c r="AI420" s="49" t="e">
        <f>IF(YEAR(AI$400)&gt;=YEAR($B420),IF(SUM($G34:AH34,$G229:AH229) &gt; $D420, "",AI34+AI229),"")</f>
        <v>#VALUE!</v>
      </c>
      <c r="AJ420" s="49" t="e">
        <f>IF(YEAR(AJ$400)&gt;=YEAR($B420),IF(SUM($G34:AI34,$G229:AI229) &gt; $D420, "",AJ34+AJ229),"")</f>
        <v>#VALUE!</v>
      </c>
      <c r="AK420" s="49" t="e">
        <f>IF(YEAR(AK$400)&gt;=YEAR($B420),IF(SUM($G34:AJ34,$G229:AJ229) &gt; $D420, "",AK34+AK229),"")</f>
        <v>#VALUE!</v>
      </c>
      <c r="AL420" s="49" t="e">
        <f>IF(YEAR(AL$400)&gt;=YEAR($B420),IF(SUM($G34:AK34,$G229:AK229) &gt; $D420, "",AL34+AL229),"")</f>
        <v>#VALUE!</v>
      </c>
      <c r="AM420" s="49" t="e">
        <f>IF(YEAR(AM$400)&gt;=YEAR($B420),IF(SUM($G34:AL34,$G229:AL229) &gt; $D420, "",AM34+AM229),"")</f>
        <v>#VALUE!</v>
      </c>
      <c r="AN420" s="49" t="e">
        <f>IF(YEAR(AN$400)&gt;=YEAR($B420),IF(SUM($G34:AM34,$G229:AM229) &gt; $D420, "",AN34+AN229),"")</f>
        <v>#VALUE!</v>
      </c>
      <c r="AO420" s="49" t="e">
        <f>IF(YEAR(AO$400)&gt;=YEAR($B420),IF(SUM($G34:AN34,$G229:AN229) &gt; $D420, "",AO34+AO229),"")</f>
        <v>#VALUE!</v>
      </c>
      <c r="AP420" s="49" t="e">
        <f>IF(YEAR(AP$400)&gt;=YEAR($B420),IF(SUM($G34:AO34,$G229:AO229) &gt; $D420, "",AP34+AP229),"")</f>
        <v>#VALUE!</v>
      </c>
      <c r="AQ420" s="49" t="e">
        <f>IF(YEAR(AQ$400)&gt;=YEAR($B420),IF(SUM($G34:AP34,$G229:AP229) &gt; $D420, "",AQ34+AQ229),"")</f>
        <v>#VALUE!</v>
      </c>
      <c r="AR420" s="49" t="e">
        <f>IF(YEAR(AR$400)&gt;=YEAR($B420),IF(SUM($G34:AQ34,$G229:AQ229) &gt; $D420, "",AR34+AR229),"")</f>
        <v>#VALUE!</v>
      </c>
      <c r="AS420" s="49" t="e">
        <f>IF(YEAR(AS$400)&gt;=YEAR($B420),IF(SUM($G34:AR34,$G229:AR229) &gt; $D420, "",AS34+AS229),"")</f>
        <v>#VALUE!</v>
      </c>
      <c r="AT420" s="49" t="e">
        <f>IF(YEAR(AT$400)&gt;=YEAR($B420),IF(SUM($G34:AS34,$G229:AS229) &gt; $D420, "",AT34+AT229),"")</f>
        <v>#VALUE!</v>
      </c>
      <c r="AU420" s="49" t="e">
        <f>IF(YEAR(AU$400)&gt;=YEAR($B420),IF(SUM($G34:AT34,$G229:AT229) &gt; $D420, "",AU34+AU229),"")</f>
        <v>#VALUE!</v>
      </c>
      <c r="AV420" s="49" t="e">
        <f>IF(YEAR(AV$400)&gt;=YEAR($B420),IF(SUM($G34:AU34,$G229:AU229) &gt; $D420, "",AV34+AV229),"")</f>
        <v>#VALUE!</v>
      </c>
      <c r="AW420" s="49" t="e">
        <f>IF(YEAR(AW$400)&gt;=YEAR($B420),IF(SUM($G34:AV34,$G229:AV229) &gt; $D420, "",AW34+AW229),"")</f>
        <v>#VALUE!</v>
      </c>
      <c r="AX420" s="49" t="e">
        <f>IF(YEAR(AX$400)&gt;=YEAR($B420),IF(SUM($G34:AW34,$G229:AW229) &gt; $D420, "",AX34+AX229),"")</f>
        <v>#VALUE!</v>
      </c>
      <c r="AY420" s="49" t="e">
        <f>IF(YEAR(AY$400)&gt;=YEAR($B420),IF(SUM($G34:AX34,$G229:AX229) &gt; $D420, "",AY34+AY229),"")</f>
        <v>#VALUE!</v>
      </c>
      <c r="AZ420" s="49" t="e">
        <f>IF(YEAR(AZ$400)&gt;=YEAR($B420),IF(SUM($G34:AY34,$G229:AY229) &gt; $D420, "",AZ34+AZ229),"")</f>
        <v>#VALUE!</v>
      </c>
      <c r="BA420" s="49" t="e">
        <f>IF(YEAR(BA$400)&gt;=YEAR($B420),IF(SUM($G34:AZ34,$G229:AZ229) &gt; $D420, "",BA34+BA229),"")</f>
        <v>#VALUE!</v>
      </c>
      <c r="BB420" s="49" t="e">
        <f>IF(YEAR(BB$400)&gt;=YEAR($B420),IF(SUM($G34:BA34,$G229:BA229) &gt; $D420, "",BB34+BB229),"")</f>
        <v>#VALUE!</v>
      </c>
      <c r="BC420" s="49" t="e">
        <f>IF(YEAR(BC$400)&gt;=YEAR($B420),IF(SUM($G34:BB34,$G229:BB229) &gt; $D420, "",BC34+BC229),"")</f>
        <v>#VALUE!</v>
      </c>
      <c r="BD420" s="49" t="e">
        <f>IF(YEAR(BD$400)&gt;=YEAR($B420),IF(SUM($G34:BC34,$G229:BC229) &gt; $D420, "",BD34+BD229),"")</f>
        <v>#VALUE!</v>
      </c>
    </row>
    <row r="421" spans="2:56">
      <c r="B421" s="33">
        <f t="shared" si="87"/>
        <v>40391</v>
      </c>
      <c r="C421" s="34">
        <f>SUMIFS(PV_install!$E:$E, PV_install!$A:$A, $B$12, PV_install!$B:$B, $B421)</f>
        <v>1.8866028708133971</v>
      </c>
      <c r="D421" s="55">
        <f t="shared" si="75"/>
        <v>3795844.976076555</v>
      </c>
      <c r="E421" s="61" t="e">
        <f>IRR!E21</f>
        <v>#NUM!</v>
      </c>
      <c r="F421" s="62" t="e">
        <f t="shared" si="85"/>
        <v>#VALUE!</v>
      </c>
      <c r="G421" s="63" t="e">
        <f t="shared" si="82"/>
        <v>#VALUE!</v>
      </c>
      <c r="H421" s="63" t="e">
        <f t="shared" si="83"/>
        <v>#DIV/0!</v>
      </c>
      <c r="I421" s="63" t="e">
        <f t="shared" si="84"/>
        <v>#DIV/0!</v>
      </c>
      <c r="J421" s="61">
        <f t="shared" si="86"/>
        <v>0.45554295364635333</v>
      </c>
      <c r="K421" s="66">
        <f>SUMIFS(PV_install!$D:$D, PV_install!$A:$A, VIC!$B$12, PV_install!$B:$B, VIC!$B421)</f>
        <v>3943</v>
      </c>
      <c r="L421" s="66">
        <f>SUMIFS(PV_install!$C:$C, PV_install!$A:$A, VIC!$B$12, PV_install!$B:$B, VIC!$B421)</f>
        <v>2090</v>
      </c>
      <c r="M421" s="64">
        <v>1200</v>
      </c>
      <c r="N421" s="64"/>
      <c r="O421" s="49" t="str">
        <f>IF(YEAR(O$400)&gt;=YEAR($B421),IF(SUM(F35:$G35,F230:$G230) &gt; $D421, "",O35+O230),"")</f>
        <v/>
      </c>
      <c r="P421" s="49" t="e">
        <f>IF(YEAR(P$400)&gt;=YEAR($B421),IF(SUM($G35:G35,$G230:G230) &gt; $D421, "",P35+P230),"")</f>
        <v>#VALUE!</v>
      </c>
      <c r="Q421" s="49" t="e">
        <f>IF(YEAR(Q$400)&gt;=YEAR($B421),IF(SUM($G35:P35,$G230:P230) &gt; $D421, "",Q35+Q230),"")</f>
        <v>#VALUE!</v>
      </c>
      <c r="R421" s="49" t="e">
        <f>IF(YEAR(R$400)&gt;=YEAR($B421),IF(SUM($G35:Q35,$G230:Q230) &gt; $D421, "",R35+R230),"")</f>
        <v>#VALUE!</v>
      </c>
      <c r="S421" s="49" t="e">
        <f>IF(YEAR(S$400)&gt;=YEAR($B421),IF(SUM($G35:R35,$G230:R230) &gt; $D421, "",S35+S230),"")</f>
        <v>#VALUE!</v>
      </c>
      <c r="T421" s="49" t="e">
        <f>IF(YEAR(T$400)&gt;=YEAR($B421),IF(SUM($G35:S35,$G230:S230) &gt; $D421, "",T35+T230),"")</f>
        <v>#VALUE!</v>
      </c>
      <c r="U421" s="49" t="e">
        <f>IF(YEAR(U$400)&gt;=YEAR($B421),IF(SUM($G35:T35,$G230:T230) &gt; $D421, "",U35+U230),"")</f>
        <v>#VALUE!</v>
      </c>
      <c r="V421" s="49" t="e">
        <f>IF(YEAR(V$400)&gt;=YEAR($B421),IF(SUM($G35:U35,$G230:U230) &gt; $D421, "",V35+V230),"")</f>
        <v>#VALUE!</v>
      </c>
      <c r="W421" s="49" t="e">
        <f>IF(YEAR(W$400)&gt;=YEAR($B421),IF(SUM($G35:V35,$G230:V230) &gt; $D421, "",W35+W230),"")</f>
        <v>#VALUE!</v>
      </c>
      <c r="X421" s="49" t="e">
        <f>IF(YEAR(X$400)&gt;=YEAR($B421),IF(SUM($G35:W35,$G230:W230) &gt; $D421, "",X35+X230),"")</f>
        <v>#VALUE!</v>
      </c>
      <c r="Y421" s="49" t="e">
        <f>IF(YEAR(Y$400)&gt;=YEAR($B421),IF(SUM($G35:X35,$G230:X230) &gt; $D421, "",Y35+Y230),"")</f>
        <v>#VALUE!</v>
      </c>
      <c r="Z421" s="49" t="e">
        <f>IF(YEAR(Z$400)&gt;=YEAR($B421),IF(SUM($G35:Y35,$G230:Y230) &gt; $D421, "",Z35+Z230),"")</f>
        <v>#VALUE!</v>
      </c>
      <c r="AA421" s="49" t="e">
        <f>IF(YEAR(AA$400)&gt;=YEAR($B421),IF(SUM($G35:Z35,$G230:Z230) &gt; $D421, "",AA35+AA230),"")</f>
        <v>#VALUE!</v>
      </c>
      <c r="AB421" s="49" t="e">
        <f>IF(YEAR(AB$400)&gt;=YEAR($B421),IF(SUM($G35:AA35,$G230:AA230) &gt; $D421, "",AB35+AB230),"")</f>
        <v>#VALUE!</v>
      </c>
      <c r="AC421" s="49" t="e">
        <f>IF(YEAR(AC$400)&gt;=YEAR($B421),IF(SUM($G35:AB35,$G230:AB230) &gt; $D421, "",AC35+AC230),"")</f>
        <v>#VALUE!</v>
      </c>
      <c r="AD421" s="49" t="e">
        <f>IF(YEAR(AD$400)&gt;=YEAR($B421),IF(SUM($G35:AC35,$G230:AC230) &gt; $D421, "",AD35+AD230),"")</f>
        <v>#VALUE!</v>
      </c>
      <c r="AE421" s="49" t="e">
        <f>IF(YEAR(AE$400)&gt;=YEAR($B421),IF(SUM($G35:AD35,$G230:AD230) &gt; $D421, "",AE35+AE230),"")</f>
        <v>#VALUE!</v>
      </c>
      <c r="AF421" s="49" t="e">
        <f>IF(YEAR(AF$400)&gt;=YEAR($B421),IF(SUM($G35:AE35,$G230:AE230) &gt; $D421, "",AF35+AF230),"")</f>
        <v>#VALUE!</v>
      </c>
      <c r="AG421" s="49" t="e">
        <f>IF(YEAR(AG$400)&gt;=YEAR($B421),IF(SUM($G35:AF35,$G230:AF230) &gt; $D421, "",AG35+AG230),"")</f>
        <v>#VALUE!</v>
      </c>
      <c r="AH421" s="49" t="e">
        <f>IF(YEAR(AH$400)&gt;=YEAR($B421),IF(SUM($G35:AG35,$G230:AG230) &gt; $D421, "",AH35+AH230),"")</f>
        <v>#VALUE!</v>
      </c>
      <c r="AI421" s="49" t="e">
        <f>IF(YEAR(AI$400)&gt;=YEAR($B421),IF(SUM($G35:AH35,$G230:AH230) &gt; $D421, "",AI35+AI230),"")</f>
        <v>#VALUE!</v>
      </c>
      <c r="AJ421" s="49" t="e">
        <f>IF(YEAR(AJ$400)&gt;=YEAR($B421),IF(SUM($G35:AI35,$G230:AI230) &gt; $D421, "",AJ35+AJ230),"")</f>
        <v>#VALUE!</v>
      </c>
      <c r="AK421" s="49" t="e">
        <f>IF(YEAR(AK$400)&gt;=YEAR($B421),IF(SUM($G35:AJ35,$G230:AJ230) &gt; $D421, "",AK35+AK230),"")</f>
        <v>#VALUE!</v>
      </c>
      <c r="AL421" s="49" t="e">
        <f>IF(YEAR(AL$400)&gt;=YEAR($B421),IF(SUM($G35:AK35,$G230:AK230) &gt; $D421, "",AL35+AL230),"")</f>
        <v>#VALUE!</v>
      </c>
      <c r="AM421" s="49" t="e">
        <f>IF(YEAR(AM$400)&gt;=YEAR($B421),IF(SUM($G35:AL35,$G230:AL230) &gt; $D421, "",AM35+AM230),"")</f>
        <v>#VALUE!</v>
      </c>
      <c r="AN421" s="49" t="e">
        <f>IF(YEAR(AN$400)&gt;=YEAR($B421),IF(SUM($G35:AM35,$G230:AM230) &gt; $D421, "",AN35+AN230),"")</f>
        <v>#VALUE!</v>
      </c>
      <c r="AO421" s="49" t="e">
        <f>IF(YEAR(AO$400)&gt;=YEAR($B421),IF(SUM($G35:AN35,$G230:AN230) &gt; $D421, "",AO35+AO230),"")</f>
        <v>#VALUE!</v>
      </c>
      <c r="AP421" s="49" t="e">
        <f>IF(YEAR(AP$400)&gt;=YEAR($B421),IF(SUM($G35:AO35,$G230:AO230) &gt; $D421, "",AP35+AP230),"")</f>
        <v>#VALUE!</v>
      </c>
      <c r="AQ421" s="49" t="e">
        <f>IF(YEAR(AQ$400)&gt;=YEAR($B421),IF(SUM($G35:AP35,$G230:AP230) &gt; $D421, "",AQ35+AQ230),"")</f>
        <v>#VALUE!</v>
      </c>
      <c r="AR421" s="49" t="e">
        <f>IF(YEAR(AR$400)&gt;=YEAR($B421),IF(SUM($G35:AQ35,$G230:AQ230) &gt; $D421, "",AR35+AR230),"")</f>
        <v>#VALUE!</v>
      </c>
      <c r="AS421" s="49" t="e">
        <f>IF(YEAR(AS$400)&gt;=YEAR($B421),IF(SUM($G35:AR35,$G230:AR230) &gt; $D421, "",AS35+AS230),"")</f>
        <v>#VALUE!</v>
      </c>
      <c r="AT421" s="49" t="e">
        <f>IF(YEAR(AT$400)&gt;=YEAR($B421),IF(SUM($G35:AS35,$G230:AS230) &gt; $D421, "",AT35+AT230),"")</f>
        <v>#VALUE!</v>
      </c>
      <c r="AU421" s="49" t="e">
        <f>IF(YEAR(AU$400)&gt;=YEAR($B421),IF(SUM($G35:AT35,$G230:AT230) &gt; $D421, "",AU35+AU230),"")</f>
        <v>#VALUE!</v>
      </c>
      <c r="AV421" s="49" t="e">
        <f>IF(YEAR(AV$400)&gt;=YEAR($B421),IF(SUM($G35:AU35,$G230:AU230) &gt; $D421, "",AV35+AV230),"")</f>
        <v>#VALUE!</v>
      </c>
      <c r="AW421" s="49" t="e">
        <f>IF(YEAR(AW$400)&gt;=YEAR($B421),IF(SUM($G35:AV35,$G230:AV230) &gt; $D421, "",AW35+AW230),"")</f>
        <v>#VALUE!</v>
      </c>
      <c r="AX421" s="49" t="e">
        <f>IF(YEAR(AX$400)&gt;=YEAR($B421),IF(SUM($G35:AW35,$G230:AW230) &gt; $D421, "",AX35+AX230),"")</f>
        <v>#VALUE!</v>
      </c>
      <c r="AY421" s="49" t="e">
        <f>IF(YEAR(AY$400)&gt;=YEAR($B421),IF(SUM($G35:AX35,$G230:AX230) &gt; $D421, "",AY35+AY230),"")</f>
        <v>#VALUE!</v>
      </c>
      <c r="AZ421" s="49" t="e">
        <f>IF(YEAR(AZ$400)&gt;=YEAR($B421),IF(SUM($G35:AY35,$G230:AY230) &gt; $D421, "",AZ35+AZ230),"")</f>
        <v>#VALUE!</v>
      </c>
      <c r="BA421" s="49" t="e">
        <f>IF(YEAR(BA$400)&gt;=YEAR($B421),IF(SUM($G35:AZ35,$G230:AZ230) &gt; $D421, "",BA35+BA230),"")</f>
        <v>#VALUE!</v>
      </c>
      <c r="BB421" s="49" t="e">
        <f>IF(YEAR(BB$400)&gt;=YEAR($B421),IF(SUM($G35:BA35,$G230:BA230) &gt; $D421, "",BB35+BB230),"")</f>
        <v>#VALUE!</v>
      </c>
      <c r="BC421" s="49" t="e">
        <f>IF(YEAR(BC$400)&gt;=YEAR($B421),IF(SUM($G35:BB35,$G230:BB230) &gt; $D421, "",BC35+BC230),"")</f>
        <v>#VALUE!</v>
      </c>
      <c r="BD421" s="49" t="e">
        <f>IF(YEAR(BD$400)&gt;=YEAR($B421),IF(SUM($G35:BC35,$G230:BC230) &gt; $D421, "",BD35+BD230),"")</f>
        <v>#VALUE!</v>
      </c>
    </row>
    <row r="422" spans="2:56">
      <c r="B422" s="33">
        <f t="shared" si="87"/>
        <v>40422</v>
      </c>
      <c r="C422" s="34">
        <f>SUMIFS(PV_install!$E:$E, PV_install!$A:$A, $B$12, PV_install!$B:$B, $B422)</f>
        <v>1.9664250286150324</v>
      </c>
      <c r="D422" s="55">
        <f t="shared" si="75"/>
        <v>3956447.1575734452</v>
      </c>
      <c r="E422" s="61" t="e">
        <f>IRR!E22</f>
        <v>#NUM!</v>
      </c>
      <c r="F422" s="62" t="e">
        <f t="shared" si="85"/>
        <v>#VALUE!</v>
      </c>
      <c r="G422" s="63" t="e">
        <f t="shared" si="82"/>
        <v>#VALUE!</v>
      </c>
      <c r="H422" s="63" t="e">
        <f t="shared" si="83"/>
        <v>#DIV/0!</v>
      </c>
      <c r="I422" s="63" t="e">
        <f t="shared" si="84"/>
        <v>#DIV/0!</v>
      </c>
      <c r="J422" s="61">
        <f t="shared" si="86"/>
        <v>0.46786565180520862</v>
      </c>
      <c r="K422" s="66">
        <f>SUMIFS(PV_install!$D:$D, PV_install!$A:$A, VIC!$B$12, PV_install!$B:$B, VIC!$B422)</f>
        <v>5154</v>
      </c>
      <c r="L422" s="66">
        <f>SUMIFS(PV_install!$C:$C, PV_install!$A:$A, VIC!$B$12, PV_install!$B:$B, VIC!$B422)</f>
        <v>2621</v>
      </c>
      <c r="M422" s="64">
        <v>1200</v>
      </c>
      <c r="N422" s="64"/>
      <c r="O422" s="49" t="str">
        <f>IF(YEAR(O$400)&gt;=YEAR($B422),IF(SUM(F36:$G36,F231:$G231) &gt; $D422, "",O36+O231),"")</f>
        <v/>
      </c>
      <c r="P422" s="49" t="e">
        <f>IF(YEAR(P$400)&gt;=YEAR($B422),IF(SUM($G36:G36,$G231:G231) &gt; $D422, "",P36+P231),"")</f>
        <v>#VALUE!</v>
      </c>
      <c r="Q422" s="49" t="e">
        <f>IF(YEAR(Q$400)&gt;=YEAR($B422),IF(SUM($G36:P36,$G231:P231) &gt; $D422, "",Q36+Q231),"")</f>
        <v>#VALUE!</v>
      </c>
      <c r="R422" s="49" t="e">
        <f>IF(YEAR(R$400)&gt;=YEAR($B422),IF(SUM($G36:Q36,$G231:Q231) &gt; $D422, "",R36+R231),"")</f>
        <v>#VALUE!</v>
      </c>
      <c r="S422" s="49" t="e">
        <f>IF(YEAR(S$400)&gt;=YEAR($B422),IF(SUM($G36:R36,$G231:R231) &gt; $D422, "",S36+S231),"")</f>
        <v>#VALUE!</v>
      </c>
      <c r="T422" s="49" t="e">
        <f>IF(YEAR(T$400)&gt;=YEAR($B422),IF(SUM($G36:S36,$G231:S231) &gt; $D422, "",T36+T231),"")</f>
        <v>#VALUE!</v>
      </c>
      <c r="U422" s="49" t="e">
        <f>IF(YEAR(U$400)&gt;=YEAR($B422),IF(SUM($G36:T36,$G231:T231) &gt; $D422, "",U36+U231),"")</f>
        <v>#VALUE!</v>
      </c>
      <c r="V422" s="49" t="e">
        <f>IF(YEAR(V$400)&gt;=YEAR($B422),IF(SUM($G36:U36,$G231:U231) &gt; $D422, "",V36+V231),"")</f>
        <v>#VALUE!</v>
      </c>
      <c r="W422" s="49" t="e">
        <f>IF(YEAR(W$400)&gt;=YEAR($B422),IF(SUM($G36:V36,$G231:V231) &gt; $D422, "",W36+W231),"")</f>
        <v>#VALUE!</v>
      </c>
      <c r="X422" s="49" t="e">
        <f>IF(YEAR(X$400)&gt;=YEAR($B422),IF(SUM($G36:W36,$G231:W231) &gt; $D422, "",X36+X231),"")</f>
        <v>#VALUE!</v>
      </c>
      <c r="Y422" s="49" t="e">
        <f>IF(YEAR(Y$400)&gt;=YEAR($B422),IF(SUM($G36:X36,$G231:X231) &gt; $D422, "",Y36+Y231),"")</f>
        <v>#VALUE!</v>
      </c>
      <c r="Z422" s="49" t="e">
        <f>IF(YEAR(Z$400)&gt;=YEAR($B422),IF(SUM($G36:Y36,$G231:Y231) &gt; $D422, "",Z36+Z231),"")</f>
        <v>#VALUE!</v>
      </c>
      <c r="AA422" s="49" t="e">
        <f>IF(YEAR(AA$400)&gt;=YEAR($B422),IF(SUM($G36:Z36,$G231:Z231) &gt; $D422, "",AA36+AA231),"")</f>
        <v>#VALUE!</v>
      </c>
      <c r="AB422" s="49" t="e">
        <f>IF(YEAR(AB$400)&gt;=YEAR($B422),IF(SUM($G36:AA36,$G231:AA231) &gt; $D422, "",AB36+AB231),"")</f>
        <v>#VALUE!</v>
      </c>
      <c r="AC422" s="49" t="e">
        <f>IF(YEAR(AC$400)&gt;=YEAR($B422),IF(SUM($G36:AB36,$G231:AB231) &gt; $D422, "",AC36+AC231),"")</f>
        <v>#VALUE!</v>
      </c>
      <c r="AD422" s="49" t="e">
        <f>IF(YEAR(AD$400)&gt;=YEAR($B422),IF(SUM($G36:AC36,$G231:AC231) &gt; $D422, "",AD36+AD231),"")</f>
        <v>#VALUE!</v>
      </c>
      <c r="AE422" s="49" t="e">
        <f>IF(YEAR(AE$400)&gt;=YEAR($B422),IF(SUM($G36:AD36,$G231:AD231) &gt; $D422, "",AE36+AE231),"")</f>
        <v>#VALUE!</v>
      </c>
      <c r="AF422" s="49" t="e">
        <f>IF(YEAR(AF$400)&gt;=YEAR($B422),IF(SUM($G36:AE36,$G231:AE231) &gt; $D422, "",AF36+AF231),"")</f>
        <v>#VALUE!</v>
      </c>
      <c r="AG422" s="49" t="e">
        <f>IF(YEAR(AG$400)&gt;=YEAR($B422),IF(SUM($G36:AF36,$G231:AF231) &gt; $D422, "",AG36+AG231),"")</f>
        <v>#VALUE!</v>
      </c>
      <c r="AH422" s="49" t="e">
        <f>IF(YEAR(AH$400)&gt;=YEAR($B422),IF(SUM($G36:AG36,$G231:AG231) &gt; $D422, "",AH36+AH231),"")</f>
        <v>#VALUE!</v>
      </c>
      <c r="AI422" s="49" t="e">
        <f>IF(YEAR(AI$400)&gt;=YEAR($B422),IF(SUM($G36:AH36,$G231:AH231) &gt; $D422, "",AI36+AI231),"")</f>
        <v>#VALUE!</v>
      </c>
      <c r="AJ422" s="49" t="e">
        <f>IF(YEAR(AJ$400)&gt;=YEAR($B422),IF(SUM($G36:AI36,$G231:AI231) &gt; $D422, "",AJ36+AJ231),"")</f>
        <v>#VALUE!</v>
      </c>
      <c r="AK422" s="49" t="e">
        <f>IF(YEAR(AK$400)&gt;=YEAR($B422),IF(SUM($G36:AJ36,$G231:AJ231) &gt; $D422, "",AK36+AK231),"")</f>
        <v>#VALUE!</v>
      </c>
      <c r="AL422" s="49" t="e">
        <f>IF(YEAR(AL$400)&gt;=YEAR($B422),IF(SUM($G36:AK36,$G231:AK231) &gt; $D422, "",AL36+AL231),"")</f>
        <v>#VALUE!</v>
      </c>
      <c r="AM422" s="49" t="e">
        <f>IF(YEAR(AM$400)&gt;=YEAR($B422),IF(SUM($G36:AL36,$G231:AL231) &gt; $D422, "",AM36+AM231),"")</f>
        <v>#VALUE!</v>
      </c>
      <c r="AN422" s="49" t="e">
        <f>IF(YEAR(AN$400)&gt;=YEAR($B422),IF(SUM($G36:AM36,$G231:AM231) &gt; $D422, "",AN36+AN231),"")</f>
        <v>#VALUE!</v>
      </c>
      <c r="AO422" s="49" t="e">
        <f>IF(YEAR(AO$400)&gt;=YEAR($B422),IF(SUM($G36:AN36,$G231:AN231) &gt; $D422, "",AO36+AO231),"")</f>
        <v>#VALUE!</v>
      </c>
      <c r="AP422" s="49" t="e">
        <f>IF(YEAR(AP$400)&gt;=YEAR($B422),IF(SUM($G36:AO36,$G231:AO231) &gt; $D422, "",AP36+AP231),"")</f>
        <v>#VALUE!</v>
      </c>
      <c r="AQ422" s="49" t="e">
        <f>IF(YEAR(AQ$400)&gt;=YEAR($B422),IF(SUM($G36:AP36,$G231:AP231) &gt; $D422, "",AQ36+AQ231),"")</f>
        <v>#VALUE!</v>
      </c>
      <c r="AR422" s="49" t="e">
        <f>IF(YEAR(AR$400)&gt;=YEAR($B422),IF(SUM($G36:AQ36,$G231:AQ231) &gt; $D422, "",AR36+AR231),"")</f>
        <v>#VALUE!</v>
      </c>
      <c r="AS422" s="49" t="e">
        <f>IF(YEAR(AS$400)&gt;=YEAR($B422),IF(SUM($G36:AR36,$G231:AR231) &gt; $D422, "",AS36+AS231),"")</f>
        <v>#VALUE!</v>
      </c>
      <c r="AT422" s="49" t="e">
        <f>IF(YEAR(AT$400)&gt;=YEAR($B422),IF(SUM($G36:AS36,$G231:AS231) &gt; $D422, "",AT36+AT231),"")</f>
        <v>#VALUE!</v>
      </c>
      <c r="AU422" s="49" t="e">
        <f>IF(YEAR(AU$400)&gt;=YEAR($B422),IF(SUM($G36:AT36,$G231:AT231) &gt; $D422, "",AU36+AU231),"")</f>
        <v>#VALUE!</v>
      </c>
      <c r="AV422" s="49" t="e">
        <f>IF(YEAR(AV$400)&gt;=YEAR($B422),IF(SUM($G36:AU36,$G231:AU231) &gt; $D422, "",AV36+AV231),"")</f>
        <v>#VALUE!</v>
      </c>
      <c r="AW422" s="49" t="e">
        <f>IF(YEAR(AW$400)&gt;=YEAR($B422),IF(SUM($G36:AV36,$G231:AV231) &gt; $D422, "",AW36+AW231),"")</f>
        <v>#VALUE!</v>
      </c>
      <c r="AX422" s="49" t="e">
        <f>IF(YEAR(AX$400)&gt;=YEAR($B422),IF(SUM($G36:AW36,$G231:AW231) &gt; $D422, "",AX36+AX231),"")</f>
        <v>#VALUE!</v>
      </c>
      <c r="AY422" s="49" t="e">
        <f>IF(YEAR(AY$400)&gt;=YEAR($B422),IF(SUM($G36:AX36,$G231:AX231) &gt; $D422, "",AY36+AY231),"")</f>
        <v>#VALUE!</v>
      </c>
      <c r="AZ422" s="49" t="e">
        <f>IF(YEAR(AZ$400)&gt;=YEAR($B422),IF(SUM($G36:AY36,$G231:AY231) &gt; $D422, "",AZ36+AZ231),"")</f>
        <v>#VALUE!</v>
      </c>
      <c r="BA422" s="49" t="e">
        <f>IF(YEAR(BA$400)&gt;=YEAR($B422),IF(SUM($G36:AZ36,$G231:AZ231) &gt; $D422, "",BA36+BA231),"")</f>
        <v>#VALUE!</v>
      </c>
      <c r="BB422" s="49" t="e">
        <f>IF(YEAR(BB$400)&gt;=YEAR($B422),IF(SUM($G36:BA36,$G231:BA231) &gt; $D422, "",BB36+BB231),"")</f>
        <v>#VALUE!</v>
      </c>
      <c r="BC422" s="49" t="e">
        <f>IF(YEAR(BC$400)&gt;=YEAR($B422),IF(SUM($G36:BB36,$G231:BB231) &gt; $D422, "",BC36+BC231),"")</f>
        <v>#VALUE!</v>
      </c>
      <c r="BD422" s="49" t="e">
        <f>IF(YEAR(BD$400)&gt;=YEAR($B422),IF(SUM($G36:BC36,$G231:BC231) &gt; $D422, "",BD36+BD231),"")</f>
        <v>#VALUE!</v>
      </c>
    </row>
    <row r="423" spans="2:56">
      <c r="B423" s="33">
        <f t="shared" si="87"/>
        <v>40452</v>
      </c>
      <c r="C423" s="34">
        <f>SUMIFS(PV_install!$E:$E, PV_install!$A:$A, $B$12, PV_install!$B:$B, $B423)</f>
        <v>2.0138983050847457</v>
      </c>
      <c r="D423" s="55">
        <f t="shared" si="75"/>
        <v>4051963.3898305083</v>
      </c>
      <c r="E423" s="61" t="e">
        <f>IRR!E23</f>
        <v>#NUM!</v>
      </c>
      <c r="F423" s="62" t="e">
        <f t="shared" si="85"/>
        <v>#VALUE!</v>
      </c>
      <c r="G423" s="63" t="e">
        <f t="shared" si="82"/>
        <v>#VALUE!</v>
      </c>
      <c r="H423" s="63" t="e">
        <f t="shared" si="83"/>
        <v>#DIV/0!</v>
      </c>
      <c r="I423" s="63" t="e">
        <f t="shared" si="84"/>
        <v>#DIV/0!</v>
      </c>
      <c r="J423" s="61">
        <f t="shared" si="86"/>
        <v>0.47499744897404217</v>
      </c>
      <c r="K423" s="66">
        <f>SUMIFS(PV_install!$D:$D, PV_install!$A:$A, VIC!$B$12, PV_install!$B:$B, VIC!$B423)</f>
        <v>5941</v>
      </c>
      <c r="L423" s="66">
        <f>SUMIFS(PV_install!$C:$C, PV_install!$A:$A, VIC!$B$12, PV_install!$B:$B, VIC!$B423)</f>
        <v>2950</v>
      </c>
      <c r="M423" s="64">
        <v>1200</v>
      </c>
      <c r="N423" s="64"/>
      <c r="O423" s="49" t="str">
        <f>IF(YEAR(O$400)&gt;=YEAR($B423),IF(SUM(F37:$G37,F232:$G232) &gt; $D423, "",O37+O232),"")</f>
        <v/>
      </c>
      <c r="P423" s="49" t="e">
        <f>IF(YEAR(P$400)&gt;=YEAR($B423),IF(SUM($G37:G37,$G232:G232) &gt; $D423, "",P37+P232),"")</f>
        <v>#VALUE!</v>
      </c>
      <c r="Q423" s="49" t="e">
        <f>IF(YEAR(Q$400)&gt;=YEAR($B423),IF(SUM($G37:P37,$G232:P232) &gt; $D423, "",Q37+Q232),"")</f>
        <v>#VALUE!</v>
      </c>
      <c r="R423" s="49" t="e">
        <f>IF(YEAR(R$400)&gt;=YEAR($B423),IF(SUM($G37:Q37,$G232:Q232) &gt; $D423, "",R37+R232),"")</f>
        <v>#VALUE!</v>
      </c>
      <c r="S423" s="49" t="e">
        <f>IF(YEAR(S$400)&gt;=YEAR($B423),IF(SUM($G37:R37,$G232:R232) &gt; $D423, "",S37+S232),"")</f>
        <v>#VALUE!</v>
      </c>
      <c r="T423" s="49" t="e">
        <f>IF(YEAR(T$400)&gt;=YEAR($B423),IF(SUM($G37:S37,$G232:S232) &gt; $D423, "",T37+T232),"")</f>
        <v>#VALUE!</v>
      </c>
      <c r="U423" s="49" t="e">
        <f>IF(YEAR(U$400)&gt;=YEAR($B423),IF(SUM($G37:T37,$G232:T232) &gt; $D423, "",U37+U232),"")</f>
        <v>#VALUE!</v>
      </c>
      <c r="V423" s="49" t="e">
        <f>IF(YEAR(V$400)&gt;=YEAR($B423),IF(SUM($G37:U37,$G232:U232) &gt; $D423, "",V37+V232),"")</f>
        <v>#VALUE!</v>
      </c>
      <c r="W423" s="49" t="e">
        <f>IF(YEAR(W$400)&gt;=YEAR($B423),IF(SUM($G37:V37,$G232:V232) &gt; $D423, "",W37+W232),"")</f>
        <v>#VALUE!</v>
      </c>
      <c r="X423" s="49" t="e">
        <f>IF(YEAR(X$400)&gt;=YEAR($B423),IF(SUM($G37:W37,$G232:W232) &gt; $D423, "",X37+X232),"")</f>
        <v>#VALUE!</v>
      </c>
      <c r="Y423" s="49" t="e">
        <f>IF(YEAR(Y$400)&gt;=YEAR($B423),IF(SUM($G37:X37,$G232:X232) &gt; $D423, "",Y37+Y232),"")</f>
        <v>#VALUE!</v>
      </c>
      <c r="Z423" s="49" t="e">
        <f>IF(YEAR(Z$400)&gt;=YEAR($B423),IF(SUM($G37:Y37,$G232:Y232) &gt; $D423, "",Z37+Z232),"")</f>
        <v>#VALUE!</v>
      </c>
      <c r="AA423" s="49" t="e">
        <f>IF(YEAR(AA$400)&gt;=YEAR($B423),IF(SUM($G37:Z37,$G232:Z232) &gt; $D423, "",AA37+AA232),"")</f>
        <v>#VALUE!</v>
      </c>
      <c r="AB423" s="49" t="e">
        <f>IF(YEAR(AB$400)&gt;=YEAR($B423),IF(SUM($G37:AA37,$G232:AA232) &gt; $D423, "",AB37+AB232),"")</f>
        <v>#VALUE!</v>
      </c>
      <c r="AC423" s="49" t="e">
        <f>IF(YEAR(AC$400)&gt;=YEAR($B423),IF(SUM($G37:AB37,$G232:AB232) &gt; $D423, "",AC37+AC232),"")</f>
        <v>#VALUE!</v>
      </c>
      <c r="AD423" s="49" t="e">
        <f>IF(YEAR(AD$400)&gt;=YEAR($B423),IF(SUM($G37:AC37,$G232:AC232) &gt; $D423, "",AD37+AD232),"")</f>
        <v>#VALUE!</v>
      </c>
      <c r="AE423" s="49" t="e">
        <f>IF(YEAR(AE$400)&gt;=YEAR($B423),IF(SUM($G37:AD37,$G232:AD232) &gt; $D423, "",AE37+AE232),"")</f>
        <v>#VALUE!</v>
      </c>
      <c r="AF423" s="49" t="e">
        <f>IF(YEAR(AF$400)&gt;=YEAR($B423),IF(SUM($G37:AE37,$G232:AE232) &gt; $D423, "",AF37+AF232),"")</f>
        <v>#VALUE!</v>
      </c>
      <c r="AG423" s="49" t="e">
        <f>IF(YEAR(AG$400)&gt;=YEAR($B423),IF(SUM($G37:AF37,$G232:AF232) &gt; $D423, "",AG37+AG232),"")</f>
        <v>#VALUE!</v>
      </c>
      <c r="AH423" s="49" t="e">
        <f>IF(YEAR(AH$400)&gt;=YEAR($B423),IF(SUM($G37:AG37,$G232:AG232) &gt; $D423, "",AH37+AH232),"")</f>
        <v>#VALUE!</v>
      </c>
      <c r="AI423" s="49" t="e">
        <f>IF(YEAR(AI$400)&gt;=YEAR($B423),IF(SUM($G37:AH37,$G232:AH232) &gt; $D423, "",AI37+AI232),"")</f>
        <v>#VALUE!</v>
      </c>
      <c r="AJ423" s="49" t="e">
        <f>IF(YEAR(AJ$400)&gt;=YEAR($B423),IF(SUM($G37:AI37,$G232:AI232) &gt; $D423, "",AJ37+AJ232),"")</f>
        <v>#VALUE!</v>
      </c>
      <c r="AK423" s="49" t="e">
        <f>IF(YEAR(AK$400)&gt;=YEAR($B423),IF(SUM($G37:AJ37,$G232:AJ232) &gt; $D423, "",AK37+AK232),"")</f>
        <v>#VALUE!</v>
      </c>
      <c r="AL423" s="49" t="e">
        <f>IF(YEAR(AL$400)&gt;=YEAR($B423),IF(SUM($G37:AK37,$G232:AK232) &gt; $D423, "",AL37+AL232),"")</f>
        <v>#VALUE!</v>
      </c>
      <c r="AM423" s="49" t="e">
        <f>IF(YEAR(AM$400)&gt;=YEAR($B423),IF(SUM($G37:AL37,$G232:AL232) &gt; $D423, "",AM37+AM232),"")</f>
        <v>#VALUE!</v>
      </c>
      <c r="AN423" s="49" t="e">
        <f>IF(YEAR(AN$400)&gt;=YEAR($B423),IF(SUM($G37:AM37,$G232:AM232) &gt; $D423, "",AN37+AN232),"")</f>
        <v>#VALUE!</v>
      </c>
      <c r="AO423" s="49" t="e">
        <f>IF(YEAR(AO$400)&gt;=YEAR($B423),IF(SUM($G37:AN37,$G232:AN232) &gt; $D423, "",AO37+AO232),"")</f>
        <v>#VALUE!</v>
      </c>
      <c r="AP423" s="49" t="e">
        <f>IF(YEAR(AP$400)&gt;=YEAR($B423),IF(SUM($G37:AO37,$G232:AO232) &gt; $D423, "",AP37+AP232),"")</f>
        <v>#VALUE!</v>
      </c>
      <c r="AQ423" s="49" t="e">
        <f>IF(YEAR(AQ$400)&gt;=YEAR($B423),IF(SUM($G37:AP37,$G232:AP232) &gt; $D423, "",AQ37+AQ232),"")</f>
        <v>#VALUE!</v>
      </c>
      <c r="AR423" s="49" t="e">
        <f>IF(YEAR(AR$400)&gt;=YEAR($B423),IF(SUM($G37:AQ37,$G232:AQ232) &gt; $D423, "",AR37+AR232),"")</f>
        <v>#VALUE!</v>
      </c>
      <c r="AS423" s="49" t="e">
        <f>IF(YEAR(AS$400)&gt;=YEAR($B423),IF(SUM($G37:AR37,$G232:AR232) &gt; $D423, "",AS37+AS232),"")</f>
        <v>#VALUE!</v>
      </c>
      <c r="AT423" s="49" t="e">
        <f>IF(YEAR(AT$400)&gt;=YEAR($B423),IF(SUM($G37:AS37,$G232:AS232) &gt; $D423, "",AT37+AT232),"")</f>
        <v>#VALUE!</v>
      </c>
      <c r="AU423" s="49" t="e">
        <f>IF(YEAR(AU$400)&gt;=YEAR($B423),IF(SUM($G37:AT37,$G232:AT232) &gt; $D423, "",AU37+AU232),"")</f>
        <v>#VALUE!</v>
      </c>
      <c r="AV423" s="49" t="e">
        <f>IF(YEAR(AV$400)&gt;=YEAR($B423),IF(SUM($G37:AU37,$G232:AU232) &gt; $D423, "",AV37+AV232),"")</f>
        <v>#VALUE!</v>
      </c>
      <c r="AW423" s="49" t="e">
        <f>IF(YEAR(AW$400)&gt;=YEAR($B423),IF(SUM($G37:AV37,$G232:AV232) &gt; $D423, "",AW37+AW232),"")</f>
        <v>#VALUE!</v>
      </c>
      <c r="AX423" s="49" t="e">
        <f>IF(YEAR(AX$400)&gt;=YEAR($B423),IF(SUM($G37:AW37,$G232:AW232) &gt; $D423, "",AX37+AX232),"")</f>
        <v>#VALUE!</v>
      </c>
      <c r="AY423" s="49" t="e">
        <f>IF(YEAR(AY$400)&gt;=YEAR($B423),IF(SUM($G37:AX37,$G232:AX232) &gt; $D423, "",AY37+AY232),"")</f>
        <v>#VALUE!</v>
      </c>
      <c r="AZ423" s="49" t="e">
        <f>IF(YEAR(AZ$400)&gt;=YEAR($B423),IF(SUM($G37:AY37,$G232:AY232) &gt; $D423, "",AZ37+AZ232),"")</f>
        <v>#VALUE!</v>
      </c>
      <c r="BA423" s="49" t="e">
        <f>IF(YEAR(BA$400)&gt;=YEAR($B423),IF(SUM($G37:AZ37,$G232:AZ232) &gt; $D423, "",BA37+BA232),"")</f>
        <v>#VALUE!</v>
      </c>
      <c r="BB423" s="49" t="e">
        <f>IF(YEAR(BB$400)&gt;=YEAR($B423),IF(SUM($G37:BA37,$G232:BA232) &gt; $D423, "",BB37+BB232),"")</f>
        <v>#VALUE!</v>
      </c>
      <c r="BC423" s="49" t="e">
        <f>IF(YEAR(BC$400)&gt;=YEAR($B423),IF(SUM($G37:BB37,$G232:BB232) &gt; $D423, "",BC37+BC232),"")</f>
        <v>#VALUE!</v>
      </c>
      <c r="BD423" s="49" t="e">
        <f>IF(YEAR(BD$400)&gt;=YEAR($B423),IF(SUM($G37:BC37,$G232:BC232) &gt; $D423, "",BD37+BD232),"")</f>
        <v>#VALUE!</v>
      </c>
    </row>
    <row r="424" spans="2:56">
      <c r="B424" s="33">
        <f t="shared" si="87"/>
        <v>40483</v>
      </c>
      <c r="C424" s="34">
        <f>SUMIFS(PV_install!$E:$E, PV_install!$A:$A, $B$12, PV_install!$B:$B, $B424)</f>
        <v>1.9609071918830201</v>
      </c>
      <c r="D424" s="55">
        <f t="shared" si="75"/>
        <v>3945345.2700686366</v>
      </c>
      <c r="E424" s="61" t="e">
        <f>IRR!E24</f>
        <v>#NUM!</v>
      </c>
      <c r="F424" s="62" t="e">
        <f t="shared" si="85"/>
        <v>#VALUE!</v>
      </c>
      <c r="G424" s="63" t="e">
        <f t="shared" si="82"/>
        <v>#VALUE!</v>
      </c>
      <c r="H424" s="63" t="e">
        <f t="shared" si="83"/>
        <v>#DIV/0!</v>
      </c>
      <c r="I424" s="63" t="e">
        <f t="shared" si="84"/>
        <v>#DIV/0!</v>
      </c>
      <c r="J424" s="61">
        <f t="shared" si="86"/>
        <v>0.46702729033238177</v>
      </c>
      <c r="K424" s="66">
        <f>SUMIFS(PV_install!$D:$D, PV_install!$A:$A, VIC!$B$12, PV_install!$B:$B, VIC!$B424)</f>
        <v>6571</v>
      </c>
      <c r="L424" s="66">
        <f>SUMIFS(PV_install!$C:$C, PV_install!$A:$A, VIC!$B$12, PV_install!$B:$B, VIC!$B424)</f>
        <v>3351</v>
      </c>
      <c r="M424" s="64">
        <v>1200</v>
      </c>
      <c r="N424" s="64"/>
      <c r="O424" s="49" t="str">
        <f>IF(YEAR(O$400)&gt;=YEAR($B424),IF(SUM(F38:$G38,F233:$G233) &gt; $D424, "",O38+O233),"")</f>
        <v/>
      </c>
      <c r="P424" s="49" t="e">
        <f>IF(YEAR(P$400)&gt;=YEAR($B424),IF(SUM($G38:G38,$G233:G233) &gt; $D424, "",P38+P233),"")</f>
        <v>#VALUE!</v>
      </c>
      <c r="Q424" s="49" t="e">
        <f>IF(YEAR(Q$400)&gt;=YEAR($B424),IF(SUM($G38:P38,$G233:P233) &gt; $D424, "",Q38+Q233),"")</f>
        <v>#VALUE!</v>
      </c>
      <c r="R424" s="49" t="e">
        <f>IF(YEAR(R$400)&gt;=YEAR($B424),IF(SUM($G38:Q38,$G233:Q233) &gt; $D424, "",R38+R233),"")</f>
        <v>#VALUE!</v>
      </c>
      <c r="S424" s="49" t="e">
        <f>IF(YEAR(S$400)&gt;=YEAR($B424),IF(SUM($G38:R38,$G233:R233) &gt; $D424, "",S38+S233),"")</f>
        <v>#VALUE!</v>
      </c>
      <c r="T424" s="49" t="e">
        <f>IF(YEAR(T$400)&gt;=YEAR($B424),IF(SUM($G38:S38,$G233:S233) &gt; $D424, "",T38+T233),"")</f>
        <v>#VALUE!</v>
      </c>
      <c r="U424" s="49" t="e">
        <f>IF(YEAR(U$400)&gt;=YEAR($B424),IF(SUM($G38:T38,$G233:T233) &gt; $D424, "",U38+U233),"")</f>
        <v>#VALUE!</v>
      </c>
      <c r="V424" s="49" t="e">
        <f>IF(YEAR(V$400)&gt;=YEAR($B424),IF(SUM($G38:U38,$G233:U233) &gt; $D424, "",V38+V233),"")</f>
        <v>#VALUE!</v>
      </c>
      <c r="W424" s="49" t="e">
        <f>IF(YEAR(W$400)&gt;=YEAR($B424),IF(SUM($G38:V38,$G233:V233) &gt; $D424, "",W38+W233),"")</f>
        <v>#VALUE!</v>
      </c>
      <c r="X424" s="49" t="e">
        <f>IF(YEAR(X$400)&gt;=YEAR($B424),IF(SUM($G38:W38,$G233:W233) &gt; $D424, "",X38+X233),"")</f>
        <v>#VALUE!</v>
      </c>
      <c r="Y424" s="49" t="e">
        <f>IF(YEAR(Y$400)&gt;=YEAR($B424),IF(SUM($G38:X38,$G233:X233) &gt; $D424, "",Y38+Y233),"")</f>
        <v>#VALUE!</v>
      </c>
      <c r="Z424" s="49" t="e">
        <f>IF(YEAR(Z$400)&gt;=YEAR($B424),IF(SUM($G38:Y38,$G233:Y233) &gt; $D424, "",Z38+Z233),"")</f>
        <v>#VALUE!</v>
      </c>
      <c r="AA424" s="49" t="e">
        <f>IF(YEAR(AA$400)&gt;=YEAR($B424),IF(SUM($G38:Z38,$G233:Z233) &gt; $D424, "",AA38+AA233),"")</f>
        <v>#VALUE!</v>
      </c>
      <c r="AB424" s="49" t="e">
        <f>IF(YEAR(AB$400)&gt;=YEAR($B424),IF(SUM($G38:AA38,$G233:AA233) &gt; $D424, "",AB38+AB233),"")</f>
        <v>#VALUE!</v>
      </c>
      <c r="AC424" s="49" t="e">
        <f>IF(YEAR(AC$400)&gt;=YEAR($B424),IF(SUM($G38:AB38,$G233:AB233) &gt; $D424, "",AC38+AC233),"")</f>
        <v>#VALUE!</v>
      </c>
      <c r="AD424" s="49" t="e">
        <f>IF(YEAR(AD$400)&gt;=YEAR($B424),IF(SUM($G38:AC38,$G233:AC233) &gt; $D424, "",AD38+AD233),"")</f>
        <v>#VALUE!</v>
      </c>
      <c r="AE424" s="49" t="e">
        <f>IF(YEAR(AE$400)&gt;=YEAR($B424),IF(SUM($G38:AD38,$G233:AD233) &gt; $D424, "",AE38+AE233),"")</f>
        <v>#VALUE!</v>
      </c>
      <c r="AF424" s="49" t="e">
        <f>IF(YEAR(AF$400)&gt;=YEAR($B424),IF(SUM($G38:AE38,$G233:AE233) &gt; $D424, "",AF38+AF233),"")</f>
        <v>#VALUE!</v>
      </c>
      <c r="AG424" s="49" t="e">
        <f>IF(YEAR(AG$400)&gt;=YEAR($B424),IF(SUM($G38:AF38,$G233:AF233) &gt; $D424, "",AG38+AG233),"")</f>
        <v>#VALUE!</v>
      </c>
      <c r="AH424" s="49" t="e">
        <f>IF(YEAR(AH$400)&gt;=YEAR($B424),IF(SUM($G38:AG38,$G233:AG233) &gt; $D424, "",AH38+AH233),"")</f>
        <v>#VALUE!</v>
      </c>
      <c r="AI424" s="49" t="e">
        <f>IF(YEAR(AI$400)&gt;=YEAR($B424),IF(SUM($G38:AH38,$G233:AH233) &gt; $D424, "",AI38+AI233),"")</f>
        <v>#VALUE!</v>
      </c>
      <c r="AJ424" s="49" t="e">
        <f>IF(YEAR(AJ$400)&gt;=YEAR($B424),IF(SUM($G38:AI38,$G233:AI233) &gt; $D424, "",AJ38+AJ233),"")</f>
        <v>#VALUE!</v>
      </c>
      <c r="AK424" s="49" t="e">
        <f>IF(YEAR(AK$400)&gt;=YEAR($B424),IF(SUM($G38:AJ38,$G233:AJ233) &gt; $D424, "",AK38+AK233),"")</f>
        <v>#VALUE!</v>
      </c>
      <c r="AL424" s="49" t="e">
        <f>IF(YEAR(AL$400)&gt;=YEAR($B424),IF(SUM($G38:AK38,$G233:AK233) &gt; $D424, "",AL38+AL233),"")</f>
        <v>#VALUE!</v>
      </c>
      <c r="AM424" s="49" t="e">
        <f>IF(YEAR(AM$400)&gt;=YEAR($B424),IF(SUM($G38:AL38,$G233:AL233) &gt; $D424, "",AM38+AM233),"")</f>
        <v>#VALUE!</v>
      </c>
      <c r="AN424" s="49" t="e">
        <f>IF(YEAR(AN$400)&gt;=YEAR($B424),IF(SUM($G38:AM38,$G233:AM233) &gt; $D424, "",AN38+AN233),"")</f>
        <v>#VALUE!</v>
      </c>
      <c r="AO424" s="49" t="e">
        <f>IF(YEAR(AO$400)&gt;=YEAR($B424),IF(SUM($G38:AN38,$G233:AN233) &gt; $D424, "",AO38+AO233),"")</f>
        <v>#VALUE!</v>
      </c>
      <c r="AP424" s="49" t="e">
        <f>IF(YEAR(AP$400)&gt;=YEAR($B424),IF(SUM($G38:AO38,$G233:AO233) &gt; $D424, "",AP38+AP233),"")</f>
        <v>#VALUE!</v>
      </c>
      <c r="AQ424" s="49" t="e">
        <f>IF(YEAR(AQ$400)&gt;=YEAR($B424),IF(SUM($G38:AP38,$G233:AP233) &gt; $D424, "",AQ38+AQ233),"")</f>
        <v>#VALUE!</v>
      </c>
      <c r="AR424" s="49" t="e">
        <f>IF(YEAR(AR$400)&gt;=YEAR($B424),IF(SUM($G38:AQ38,$G233:AQ233) &gt; $D424, "",AR38+AR233),"")</f>
        <v>#VALUE!</v>
      </c>
      <c r="AS424" s="49" t="e">
        <f>IF(YEAR(AS$400)&gt;=YEAR($B424),IF(SUM($G38:AR38,$G233:AR233) &gt; $D424, "",AS38+AS233),"")</f>
        <v>#VALUE!</v>
      </c>
      <c r="AT424" s="49" t="e">
        <f>IF(YEAR(AT$400)&gt;=YEAR($B424),IF(SUM($G38:AS38,$G233:AS233) &gt; $D424, "",AT38+AT233),"")</f>
        <v>#VALUE!</v>
      </c>
      <c r="AU424" s="49" t="e">
        <f>IF(YEAR(AU$400)&gt;=YEAR($B424),IF(SUM($G38:AT38,$G233:AT233) &gt; $D424, "",AU38+AU233),"")</f>
        <v>#VALUE!</v>
      </c>
      <c r="AV424" s="49" t="e">
        <f>IF(YEAR(AV$400)&gt;=YEAR($B424),IF(SUM($G38:AU38,$G233:AU233) &gt; $D424, "",AV38+AV233),"")</f>
        <v>#VALUE!</v>
      </c>
      <c r="AW424" s="49" t="e">
        <f>IF(YEAR(AW$400)&gt;=YEAR($B424),IF(SUM($G38:AV38,$G233:AV233) &gt; $D424, "",AW38+AW233),"")</f>
        <v>#VALUE!</v>
      </c>
      <c r="AX424" s="49" t="e">
        <f>IF(YEAR(AX$400)&gt;=YEAR($B424),IF(SUM($G38:AW38,$G233:AW233) &gt; $D424, "",AX38+AX233),"")</f>
        <v>#VALUE!</v>
      </c>
      <c r="AY424" s="49" t="e">
        <f>IF(YEAR(AY$400)&gt;=YEAR($B424),IF(SUM($G38:AX38,$G233:AX233) &gt; $D424, "",AY38+AY233),"")</f>
        <v>#VALUE!</v>
      </c>
      <c r="AZ424" s="49" t="e">
        <f>IF(YEAR(AZ$400)&gt;=YEAR($B424),IF(SUM($G38:AY38,$G233:AY233) &gt; $D424, "",AZ38+AZ233),"")</f>
        <v>#VALUE!</v>
      </c>
      <c r="BA424" s="49" t="e">
        <f>IF(YEAR(BA$400)&gt;=YEAR($B424),IF(SUM($G38:AZ38,$G233:AZ233) &gt; $D424, "",BA38+BA233),"")</f>
        <v>#VALUE!</v>
      </c>
      <c r="BB424" s="49" t="e">
        <f>IF(YEAR(BB$400)&gt;=YEAR($B424),IF(SUM($G38:BA38,$G233:BA233) &gt; $D424, "",BB38+BB233),"")</f>
        <v>#VALUE!</v>
      </c>
      <c r="BC424" s="49" t="e">
        <f>IF(YEAR(BC$400)&gt;=YEAR($B424),IF(SUM($G38:BB38,$G233:BB233) &gt; $D424, "",BC38+BC233),"")</f>
        <v>#VALUE!</v>
      </c>
      <c r="BD424" s="49" t="e">
        <f>IF(YEAR(BD$400)&gt;=YEAR($B424),IF(SUM($G38:BC38,$G233:BC233) &gt; $D424, "",BD38+BD233),"")</f>
        <v>#VALUE!</v>
      </c>
    </row>
    <row r="425" spans="2:56">
      <c r="B425" s="38">
        <f t="shared" si="87"/>
        <v>40513</v>
      </c>
      <c r="C425" s="39">
        <f>SUMIFS(PV_install!$E:$E, PV_install!$A:$A, $B$12, PV_install!$B:$B, $B425)</f>
        <v>2.0246870653685676</v>
      </c>
      <c r="D425" s="55">
        <f t="shared" si="75"/>
        <v>4073670.3755215579</v>
      </c>
      <c r="E425" s="61" t="e">
        <f>IRR!E25</f>
        <v>#NUM!</v>
      </c>
      <c r="F425" s="62" t="e">
        <f t="shared" si="85"/>
        <v>#VALUE!</v>
      </c>
      <c r="G425" s="63" t="e">
        <f t="shared" si="82"/>
        <v>#VALUE!</v>
      </c>
      <c r="H425" s="63" t="e">
        <f t="shared" si="83"/>
        <v>#DIV/0!</v>
      </c>
      <c r="I425" s="63" t="e">
        <f t="shared" si="84"/>
        <v>#DIV/0!</v>
      </c>
      <c r="J425" s="61">
        <f t="shared" si="86"/>
        <v>0.47659813007680984</v>
      </c>
      <c r="K425" s="66">
        <f>SUMIFS(PV_install!$D:$D, PV_install!$A:$A, VIC!$B$12, PV_install!$B:$B, VIC!$B425)</f>
        <v>5823</v>
      </c>
      <c r="L425" s="66">
        <f>SUMIFS(PV_install!$C:$C, PV_install!$A:$A, VIC!$B$12, PV_install!$B:$B, VIC!$B425)</f>
        <v>2876</v>
      </c>
      <c r="M425" s="63"/>
      <c r="N425" s="64">
        <v>1200</v>
      </c>
      <c r="O425" s="49" t="str">
        <f>IF(YEAR(O$400)&gt;=YEAR($B425),IF(SUM(F39:$G39,F234:$G234) &gt; $D425, "",O39+O234),"")</f>
        <v/>
      </c>
      <c r="P425" s="49" t="e">
        <f>IF(YEAR(P$400)&gt;=YEAR($B425),IF(SUM($G39:G39,$G234:G234) &gt; $D425, "",P39+P234),"")</f>
        <v>#VALUE!</v>
      </c>
      <c r="Q425" s="49" t="e">
        <f>IF(YEAR(Q$400)&gt;=YEAR($B425),IF(SUM($G39:P39,$G234:P234) &gt; $D425, "",Q39+Q234),"")</f>
        <v>#VALUE!</v>
      </c>
      <c r="R425" s="49" t="e">
        <f>IF(YEAR(R$400)&gt;=YEAR($B425),IF(SUM($G39:Q39,$G234:Q234) &gt; $D425, "",R39+R234),"")</f>
        <v>#VALUE!</v>
      </c>
      <c r="S425" s="49" t="e">
        <f>IF(YEAR(S$400)&gt;=YEAR($B425),IF(SUM($G39:R39,$G234:R234) &gt; $D425, "",S39+S234),"")</f>
        <v>#VALUE!</v>
      </c>
      <c r="T425" s="49" t="e">
        <f>IF(YEAR(T$400)&gt;=YEAR($B425),IF(SUM($G39:S39,$G234:S234) &gt; $D425, "",T39+T234),"")</f>
        <v>#VALUE!</v>
      </c>
      <c r="U425" s="49" t="e">
        <f>IF(YEAR(U$400)&gt;=YEAR($B425),IF(SUM($G39:T39,$G234:T234) &gt; $D425, "",U39+U234),"")</f>
        <v>#VALUE!</v>
      </c>
      <c r="V425" s="49" t="e">
        <f>IF(YEAR(V$400)&gt;=YEAR($B425),IF(SUM($G39:U39,$G234:U234) &gt; $D425, "",V39+V234),"")</f>
        <v>#VALUE!</v>
      </c>
      <c r="W425" s="49" t="e">
        <f>IF(YEAR(W$400)&gt;=YEAR($B425),IF(SUM($G39:V39,$G234:V234) &gt; $D425, "",W39+W234),"")</f>
        <v>#VALUE!</v>
      </c>
      <c r="X425" s="49" t="e">
        <f>IF(YEAR(X$400)&gt;=YEAR($B425),IF(SUM($G39:W39,$G234:W234) &gt; $D425, "",X39+X234),"")</f>
        <v>#VALUE!</v>
      </c>
      <c r="Y425" s="49" t="e">
        <f>IF(YEAR(Y$400)&gt;=YEAR($B425),IF(SUM($G39:X39,$G234:X234) &gt; $D425, "",Y39+Y234),"")</f>
        <v>#VALUE!</v>
      </c>
      <c r="Z425" s="49" t="e">
        <f>IF(YEAR(Z$400)&gt;=YEAR($B425),IF(SUM($G39:Y39,$G234:Y234) &gt; $D425, "",Z39+Z234),"")</f>
        <v>#VALUE!</v>
      </c>
      <c r="AA425" s="49" t="e">
        <f>IF(YEAR(AA$400)&gt;=YEAR($B425),IF(SUM($G39:Z39,$G234:Z234) &gt; $D425, "",AA39+AA234),"")</f>
        <v>#VALUE!</v>
      </c>
      <c r="AB425" s="49" t="e">
        <f>IF(YEAR(AB$400)&gt;=YEAR($B425),IF(SUM($G39:AA39,$G234:AA234) &gt; $D425, "",AB39+AB234),"")</f>
        <v>#VALUE!</v>
      </c>
      <c r="AC425" s="49" t="e">
        <f>IF(YEAR(AC$400)&gt;=YEAR($B425),IF(SUM($G39:AB39,$G234:AB234) &gt; $D425, "",AC39+AC234),"")</f>
        <v>#VALUE!</v>
      </c>
      <c r="AD425" s="49" t="e">
        <f>IF(YEAR(AD$400)&gt;=YEAR($B425),IF(SUM($G39:AC39,$G234:AC234) &gt; $D425, "",AD39+AD234),"")</f>
        <v>#VALUE!</v>
      </c>
      <c r="AE425" s="49" t="e">
        <f>IF(YEAR(AE$400)&gt;=YEAR($B425),IF(SUM($G39:AD39,$G234:AD234) &gt; $D425, "",AE39+AE234),"")</f>
        <v>#VALUE!</v>
      </c>
      <c r="AF425" s="49" t="e">
        <f>IF(YEAR(AF$400)&gt;=YEAR($B425),IF(SUM($G39:AE39,$G234:AE234) &gt; $D425, "",AF39+AF234),"")</f>
        <v>#VALUE!</v>
      </c>
      <c r="AG425" s="49" t="e">
        <f>IF(YEAR(AG$400)&gt;=YEAR($B425),IF(SUM($G39:AF39,$G234:AF234) &gt; $D425, "",AG39+AG234),"")</f>
        <v>#VALUE!</v>
      </c>
      <c r="AH425" s="49" t="e">
        <f>IF(YEAR(AH$400)&gt;=YEAR($B425),IF(SUM($G39:AG39,$G234:AG234) &gt; $D425, "",AH39+AH234),"")</f>
        <v>#VALUE!</v>
      </c>
      <c r="AI425" s="49" t="e">
        <f>IF(YEAR(AI$400)&gt;=YEAR($B425),IF(SUM($G39:AH39,$G234:AH234) &gt; $D425, "",AI39+AI234),"")</f>
        <v>#VALUE!</v>
      </c>
      <c r="AJ425" s="49" t="e">
        <f>IF(YEAR(AJ$400)&gt;=YEAR($B425),IF(SUM($G39:AI39,$G234:AI234) &gt; $D425, "",AJ39+AJ234),"")</f>
        <v>#VALUE!</v>
      </c>
      <c r="AK425" s="49" t="e">
        <f>IF(YEAR(AK$400)&gt;=YEAR($B425),IF(SUM($G39:AJ39,$G234:AJ234) &gt; $D425, "",AK39+AK234),"")</f>
        <v>#VALUE!</v>
      </c>
      <c r="AL425" s="49" t="e">
        <f>IF(YEAR(AL$400)&gt;=YEAR($B425),IF(SUM($G39:AK39,$G234:AK234) &gt; $D425, "",AL39+AL234),"")</f>
        <v>#VALUE!</v>
      </c>
      <c r="AM425" s="49" t="e">
        <f>IF(YEAR(AM$400)&gt;=YEAR($B425),IF(SUM($G39:AL39,$G234:AL234) &gt; $D425, "",AM39+AM234),"")</f>
        <v>#VALUE!</v>
      </c>
      <c r="AN425" s="49" t="e">
        <f>IF(YEAR(AN$400)&gt;=YEAR($B425),IF(SUM($G39:AM39,$G234:AM234) &gt; $D425, "",AN39+AN234),"")</f>
        <v>#VALUE!</v>
      </c>
      <c r="AO425" s="49" t="e">
        <f>IF(YEAR(AO$400)&gt;=YEAR($B425),IF(SUM($G39:AN39,$G234:AN234) &gt; $D425, "",AO39+AO234),"")</f>
        <v>#VALUE!</v>
      </c>
      <c r="AP425" s="49" t="e">
        <f>IF(YEAR(AP$400)&gt;=YEAR($B425),IF(SUM($G39:AO39,$G234:AO234) &gt; $D425, "",AP39+AP234),"")</f>
        <v>#VALUE!</v>
      </c>
      <c r="AQ425" s="49" t="e">
        <f>IF(YEAR(AQ$400)&gt;=YEAR($B425),IF(SUM($G39:AP39,$G234:AP234) &gt; $D425, "",AQ39+AQ234),"")</f>
        <v>#VALUE!</v>
      </c>
      <c r="AR425" s="49" t="e">
        <f>IF(YEAR(AR$400)&gt;=YEAR($B425),IF(SUM($G39:AQ39,$G234:AQ234) &gt; $D425, "",AR39+AR234),"")</f>
        <v>#VALUE!</v>
      </c>
      <c r="AS425" s="49" t="e">
        <f>IF(YEAR(AS$400)&gt;=YEAR($B425),IF(SUM($G39:AR39,$G234:AR234) &gt; $D425, "",AS39+AS234),"")</f>
        <v>#VALUE!</v>
      </c>
      <c r="AT425" s="49" t="e">
        <f>IF(YEAR(AT$400)&gt;=YEAR($B425),IF(SUM($G39:AS39,$G234:AS234) &gt; $D425, "",AT39+AT234),"")</f>
        <v>#VALUE!</v>
      </c>
      <c r="AU425" s="49" t="e">
        <f>IF(YEAR(AU$400)&gt;=YEAR($B425),IF(SUM($G39:AT39,$G234:AT234) &gt; $D425, "",AU39+AU234),"")</f>
        <v>#VALUE!</v>
      </c>
      <c r="AV425" s="49" t="e">
        <f>IF(YEAR(AV$400)&gt;=YEAR($B425),IF(SUM($G39:AU39,$G234:AU234) &gt; $D425, "",AV39+AV234),"")</f>
        <v>#VALUE!</v>
      </c>
      <c r="AW425" s="49" t="e">
        <f>IF(YEAR(AW$400)&gt;=YEAR($B425),IF(SUM($G39:AV39,$G234:AV234) &gt; $D425, "",AW39+AW234),"")</f>
        <v>#VALUE!</v>
      </c>
      <c r="AX425" s="49" t="e">
        <f>IF(YEAR(AX$400)&gt;=YEAR($B425),IF(SUM($G39:AW39,$G234:AW234) &gt; $D425, "",AX39+AX234),"")</f>
        <v>#VALUE!</v>
      </c>
      <c r="AY425" s="49" t="e">
        <f>IF(YEAR(AY$400)&gt;=YEAR($B425),IF(SUM($G39:AX39,$G234:AX234) &gt; $D425, "",AY39+AY234),"")</f>
        <v>#VALUE!</v>
      </c>
      <c r="AZ425" s="49" t="e">
        <f>IF(YEAR(AZ$400)&gt;=YEAR($B425),IF(SUM($G39:AY39,$G234:AY234) &gt; $D425, "",AZ39+AZ234),"")</f>
        <v>#VALUE!</v>
      </c>
      <c r="BA425" s="49" t="e">
        <f>IF(YEAR(BA$400)&gt;=YEAR($B425),IF(SUM($G39:AZ39,$G234:AZ234) &gt; $D425, "",BA39+BA234),"")</f>
        <v>#VALUE!</v>
      </c>
      <c r="BB425" s="49" t="e">
        <f>IF(YEAR(BB$400)&gt;=YEAR($B425),IF(SUM($G39:BA39,$G234:BA234) &gt; $D425, "",BB39+BB234),"")</f>
        <v>#VALUE!</v>
      </c>
      <c r="BC425" s="49" t="e">
        <f>IF(YEAR(BC$400)&gt;=YEAR($B425),IF(SUM($G39:BB39,$G234:BB234) &gt; $D425, "",BC39+BC234),"")</f>
        <v>#VALUE!</v>
      </c>
      <c r="BD425" s="49" t="e">
        <f>IF(YEAR(BD$400)&gt;=YEAR($B425),IF(SUM($G39:BC39,$G234:BC234) &gt; $D425, "",BD39+BD234),"")</f>
        <v>#VALUE!</v>
      </c>
    </row>
    <row r="426" spans="2:56">
      <c r="B426" s="40">
        <f t="shared" si="87"/>
        <v>40544</v>
      </c>
      <c r="C426" s="41">
        <f>SUMIFS(PV_install!$E:$E, PV_install!$A:$A, $B$12, PV_install!$B:$B, $B426)</f>
        <v>2.0795489180128008</v>
      </c>
      <c r="D426" s="55">
        <f t="shared" si="75"/>
        <v>4184052.4230417553</v>
      </c>
      <c r="E426" s="61" t="e">
        <f>IRR!E26</f>
        <v>#NUM!</v>
      </c>
      <c r="F426" s="62" t="e">
        <f t="shared" si="85"/>
        <v>#VALUE!</v>
      </c>
      <c r="G426" s="63" t="e">
        <f t="shared" si="82"/>
        <v>#VALUE!</v>
      </c>
      <c r="H426" s="63" t="e">
        <f t="shared" si="83"/>
        <v>#DIV/0!</v>
      </c>
      <c r="I426" s="63" t="e">
        <f t="shared" si="84"/>
        <v>#DIV/0!</v>
      </c>
      <c r="J426" s="61">
        <f t="shared" si="86"/>
        <v>0.48462447612066956</v>
      </c>
      <c r="K426" s="66">
        <f>SUMIFS(PV_install!$D:$D, PV_install!$A:$A, VIC!$B$12, PV_install!$B:$B, VIC!$B426)</f>
        <v>6823</v>
      </c>
      <c r="L426" s="66">
        <f>SUMIFS(PV_install!$C:$C, PV_install!$A:$A, VIC!$B$12, PV_install!$B:$B, VIC!$B426)</f>
        <v>3281</v>
      </c>
      <c r="M426" s="63"/>
      <c r="N426" s="64">
        <v>1200</v>
      </c>
      <c r="O426" s="49" t="str">
        <f>IF(YEAR(O$400)&gt;=YEAR($B426),IF(SUM(F40:$G40,F235:$G235) &gt; $D426, "",O40+O235),"")</f>
        <v/>
      </c>
      <c r="P426" s="49" t="str">
        <f>IF(YEAR(P$400)&gt;=YEAR($B426),IF(SUM($G40:G40,$G235:G235) &gt; $D426, "",P40+P235),"")</f>
        <v/>
      </c>
      <c r="Q426" s="49" t="e">
        <f>IF(YEAR(Q$400)&gt;=YEAR($B426),IF(SUM($G40:P40,$G235:P235) &gt; $D426, "",Q40+Q235),"")</f>
        <v>#VALUE!</v>
      </c>
      <c r="R426" s="49" t="e">
        <f>IF(YEAR(R$400)&gt;=YEAR($B426),IF(SUM($G40:Q40,$G235:Q235) &gt; $D426, "",R40+R235),"")</f>
        <v>#VALUE!</v>
      </c>
      <c r="S426" s="49" t="e">
        <f>IF(YEAR(S$400)&gt;=YEAR($B426),IF(SUM($G40:R40,$G235:R235) &gt; $D426, "",S40+S235),"")</f>
        <v>#VALUE!</v>
      </c>
      <c r="T426" s="49" t="e">
        <f>IF(YEAR(T$400)&gt;=YEAR($B426),IF(SUM($G40:S40,$G235:S235) &gt; $D426, "",T40+T235),"")</f>
        <v>#VALUE!</v>
      </c>
      <c r="U426" s="49" t="e">
        <f>IF(YEAR(U$400)&gt;=YEAR($B426),IF(SUM($G40:T40,$G235:T235) &gt; $D426, "",U40+U235),"")</f>
        <v>#VALUE!</v>
      </c>
      <c r="V426" s="49" t="e">
        <f>IF(YEAR(V$400)&gt;=YEAR($B426),IF(SUM($G40:U40,$G235:U235) &gt; $D426, "",V40+V235),"")</f>
        <v>#VALUE!</v>
      </c>
      <c r="W426" s="49" t="e">
        <f>IF(YEAR(W$400)&gt;=YEAR($B426),IF(SUM($G40:V40,$G235:V235) &gt; $D426, "",W40+W235),"")</f>
        <v>#VALUE!</v>
      </c>
      <c r="X426" s="49" t="e">
        <f>IF(YEAR(X$400)&gt;=YEAR($B426),IF(SUM($G40:W40,$G235:W235) &gt; $D426, "",X40+X235),"")</f>
        <v>#VALUE!</v>
      </c>
      <c r="Y426" s="49" t="e">
        <f>IF(YEAR(Y$400)&gt;=YEAR($B426),IF(SUM($G40:X40,$G235:X235) &gt; $D426, "",Y40+Y235),"")</f>
        <v>#VALUE!</v>
      </c>
      <c r="Z426" s="49" t="e">
        <f>IF(YEAR(Z$400)&gt;=YEAR($B426),IF(SUM($G40:Y40,$G235:Y235) &gt; $D426, "",Z40+Z235),"")</f>
        <v>#VALUE!</v>
      </c>
      <c r="AA426" s="49" t="e">
        <f>IF(YEAR(AA$400)&gt;=YEAR($B426),IF(SUM($G40:Z40,$G235:Z235) &gt; $D426, "",AA40+AA235),"")</f>
        <v>#VALUE!</v>
      </c>
      <c r="AB426" s="49" t="e">
        <f>IF(YEAR(AB$400)&gt;=YEAR($B426),IF(SUM($G40:AA40,$G235:AA235) &gt; $D426, "",AB40+AB235),"")</f>
        <v>#VALUE!</v>
      </c>
      <c r="AC426" s="49" t="e">
        <f>IF(YEAR(AC$400)&gt;=YEAR($B426),IF(SUM($G40:AB40,$G235:AB235) &gt; $D426, "",AC40+AC235),"")</f>
        <v>#VALUE!</v>
      </c>
      <c r="AD426" s="49" t="e">
        <f>IF(YEAR(AD$400)&gt;=YEAR($B426),IF(SUM($G40:AC40,$G235:AC235) &gt; $D426, "",AD40+AD235),"")</f>
        <v>#VALUE!</v>
      </c>
      <c r="AE426" s="49" t="e">
        <f>IF(YEAR(AE$400)&gt;=YEAR($B426),IF(SUM($G40:AD40,$G235:AD235) &gt; $D426, "",AE40+AE235),"")</f>
        <v>#VALUE!</v>
      </c>
      <c r="AF426" s="49" t="e">
        <f>IF(YEAR(AF$400)&gt;=YEAR($B426),IF(SUM($G40:AE40,$G235:AE235) &gt; $D426, "",AF40+AF235),"")</f>
        <v>#VALUE!</v>
      </c>
      <c r="AG426" s="49" t="e">
        <f>IF(YEAR(AG$400)&gt;=YEAR($B426),IF(SUM($G40:AF40,$G235:AF235) &gt; $D426, "",AG40+AG235),"")</f>
        <v>#VALUE!</v>
      </c>
      <c r="AH426" s="49" t="e">
        <f>IF(YEAR(AH$400)&gt;=YEAR($B426),IF(SUM($G40:AG40,$G235:AG235) &gt; $D426, "",AH40+AH235),"")</f>
        <v>#VALUE!</v>
      </c>
      <c r="AI426" s="49" t="e">
        <f>IF(YEAR(AI$400)&gt;=YEAR($B426),IF(SUM($G40:AH40,$G235:AH235) &gt; $D426, "",AI40+AI235),"")</f>
        <v>#VALUE!</v>
      </c>
      <c r="AJ426" s="49" t="e">
        <f>IF(YEAR(AJ$400)&gt;=YEAR($B426),IF(SUM($G40:AI40,$G235:AI235) &gt; $D426, "",AJ40+AJ235),"")</f>
        <v>#VALUE!</v>
      </c>
      <c r="AK426" s="49" t="e">
        <f>IF(YEAR(AK$400)&gt;=YEAR($B426),IF(SUM($G40:AJ40,$G235:AJ235) &gt; $D426, "",AK40+AK235),"")</f>
        <v>#VALUE!</v>
      </c>
      <c r="AL426" s="49" t="e">
        <f>IF(YEAR(AL$400)&gt;=YEAR($B426),IF(SUM($G40:AK40,$G235:AK235) &gt; $D426, "",AL40+AL235),"")</f>
        <v>#VALUE!</v>
      </c>
      <c r="AM426" s="49" t="e">
        <f>IF(YEAR(AM$400)&gt;=YEAR($B426),IF(SUM($G40:AL40,$G235:AL235) &gt; $D426, "",AM40+AM235),"")</f>
        <v>#VALUE!</v>
      </c>
      <c r="AN426" s="49" t="e">
        <f>IF(YEAR(AN$400)&gt;=YEAR($B426),IF(SUM($G40:AM40,$G235:AM235) &gt; $D426, "",AN40+AN235),"")</f>
        <v>#VALUE!</v>
      </c>
      <c r="AO426" s="49" t="e">
        <f>IF(YEAR(AO$400)&gt;=YEAR($B426),IF(SUM($G40:AN40,$G235:AN235) &gt; $D426, "",AO40+AO235),"")</f>
        <v>#VALUE!</v>
      </c>
      <c r="AP426" s="49" t="e">
        <f>IF(YEAR(AP$400)&gt;=YEAR($B426),IF(SUM($G40:AO40,$G235:AO235) &gt; $D426, "",AP40+AP235),"")</f>
        <v>#VALUE!</v>
      </c>
      <c r="AQ426" s="49" t="e">
        <f>IF(YEAR(AQ$400)&gt;=YEAR($B426),IF(SUM($G40:AP40,$G235:AP235) &gt; $D426, "",AQ40+AQ235),"")</f>
        <v>#VALUE!</v>
      </c>
      <c r="AR426" s="49" t="e">
        <f>IF(YEAR(AR$400)&gt;=YEAR($B426),IF(SUM($G40:AQ40,$G235:AQ235) &gt; $D426, "",AR40+AR235),"")</f>
        <v>#VALUE!</v>
      </c>
      <c r="AS426" s="49" t="e">
        <f>IF(YEAR(AS$400)&gt;=YEAR($B426),IF(SUM($G40:AR40,$G235:AR235) &gt; $D426, "",AS40+AS235),"")</f>
        <v>#VALUE!</v>
      </c>
      <c r="AT426" s="49" t="e">
        <f>IF(YEAR(AT$400)&gt;=YEAR($B426),IF(SUM($G40:AS40,$G235:AS235) &gt; $D426, "",AT40+AT235),"")</f>
        <v>#VALUE!</v>
      </c>
      <c r="AU426" s="49" t="e">
        <f>IF(YEAR(AU$400)&gt;=YEAR($B426),IF(SUM($G40:AT40,$G235:AT235) &gt; $D426, "",AU40+AU235),"")</f>
        <v>#VALUE!</v>
      </c>
      <c r="AV426" s="49" t="e">
        <f>IF(YEAR(AV$400)&gt;=YEAR($B426),IF(SUM($G40:AU40,$G235:AU235) &gt; $D426, "",AV40+AV235),"")</f>
        <v>#VALUE!</v>
      </c>
      <c r="AW426" s="49" t="e">
        <f>IF(YEAR(AW$400)&gt;=YEAR($B426),IF(SUM($G40:AV40,$G235:AV235) &gt; $D426, "",AW40+AW235),"")</f>
        <v>#VALUE!</v>
      </c>
      <c r="AX426" s="49" t="e">
        <f>IF(YEAR(AX$400)&gt;=YEAR($B426),IF(SUM($G40:AW40,$G235:AW235) &gt; $D426, "",AX40+AX235),"")</f>
        <v>#VALUE!</v>
      </c>
      <c r="AY426" s="49" t="e">
        <f>IF(YEAR(AY$400)&gt;=YEAR($B426),IF(SUM($G40:AX40,$G235:AX235) &gt; $D426, "",AY40+AY235),"")</f>
        <v>#VALUE!</v>
      </c>
      <c r="AZ426" s="49" t="e">
        <f>IF(YEAR(AZ$400)&gt;=YEAR($B426),IF(SUM($G40:AY40,$G235:AY235) &gt; $D426, "",AZ40+AZ235),"")</f>
        <v>#VALUE!</v>
      </c>
      <c r="BA426" s="49" t="e">
        <f>IF(YEAR(BA$400)&gt;=YEAR($B426),IF(SUM($G40:AZ40,$G235:AZ235) &gt; $D426, "",BA40+BA235),"")</f>
        <v>#VALUE!</v>
      </c>
      <c r="BB426" s="49" t="e">
        <f>IF(YEAR(BB$400)&gt;=YEAR($B426),IF(SUM($G40:BA40,$G235:BA235) &gt; $D426, "",BB40+BB235),"")</f>
        <v>#VALUE!</v>
      </c>
      <c r="BC426" s="49" t="e">
        <f>IF(YEAR(BC$400)&gt;=YEAR($B426),IF(SUM($G40:BB40,$G235:BB235) &gt; $D426, "",BC40+BC235),"")</f>
        <v>#VALUE!</v>
      </c>
      <c r="BD426" s="49" t="e">
        <f>IF(YEAR(BD$400)&gt;=YEAR($B426),IF(SUM($G40:BC40,$G235:BC235) &gt; $D426, "",BD40+BD235),"")</f>
        <v>#VALUE!</v>
      </c>
    </row>
    <row r="427" spans="2:56">
      <c r="B427" s="33">
        <f t="shared" si="87"/>
        <v>40575</v>
      </c>
      <c r="C427" s="34">
        <f>SUMIFS(PV_install!$E:$E, PV_install!$A:$A, $B$12, PV_install!$B:$B, $B427)</f>
        <v>2.0435540069686411</v>
      </c>
      <c r="D427" s="55">
        <f t="shared" si="75"/>
        <v>4111630.6620209059</v>
      </c>
      <c r="E427" s="61" t="e">
        <f>IRR!E27</f>
        <v>#NUM!</v>
      </c>
      <c r="F427" s="62" t="e">
        <f t="shared" si="85"/>
        <v>#VALUE!</v>
      </c>
      <c r="G427" s="63" t="e">
        <f t="shared" si="82"/>
        <v>#VALUE!</v>
      </c>
      <c r="H427" s="63" t="e">
        <f t="shared" si="83"/>
        <v>#DIV/0!</v>
      </c>
      <c r="I427" s="63" t="e">
        <f t="shared" si="84"/>
        <v>#DIV/0!</v>
      </c>
      <c r="J427" s="61">
        <f t="shared" si="86"/>
        <v>0.47937964978194075</v>
      </c>
      <c r="K427" s="66">
        <f>SUMIFS(PV_install!$D:$D, PV_install!$A:$A, VIC!$B$12, PV_install!$B:$B, VIC!$B427)</f>
        <v>8211</v>
      </c>
      <c r="L427" s="66">
        <f>SUMIFS(PV_install!$C:$C, PV_install!$A:$A, VIC!$B$12, PV_install!$B:$B, VIC!$B427)</f>
        <v>4018</v>
      </c>
      <c r="M427" s="63"/>
      <c r="N427" s="64">
        <v>1200</v>
      </c>
      <c r="O427" s="49" t="str">
        <f>IF(YEAR(O$400)&gt;=YEAR($B427),IF(SUM(F41:$G41,F236:$G236) &gt; $D427, "",O41+O236),"")</f>
        <v/>
      </c>
      <c r="P427" s="49" t="str">
        <f>IF(YEAR(P$400)&gt;=YEAR($B427),IF(SUM($G41:G41,$G236:G236) &gt; $D427, "",P41+P236),"")</f>
        <v/>
      </c>
      <c r="Q427" s="49" t="e">
        <f>IF(YEAR(Q$400)&gt;=YEAR($B427),IF(SUM($G41:P41,$G236:P236) &gt; $D427, "",Q41+Q236),"")</f>
        <v>#VALUE!</v>
      </c>
      <c r="R427" s="49" t="e">
        <f>IF(YEAR(R$400)&gt;=YEAR($B427),IF(SUM($G41:Q41,$G236:Q236) &gt; $D427, "",R41+R236),"")</f>
        <v>#VALUE!</v>
      </c>
      <c r="S427" s="49" t="e">
        <f>IF(YEAR(S$400)&gt;=YEAR($B427),IF(SUM($G41:R41,$G236:R236) &gt; $D427, "",S41+S236),"")</f>
        <v>#VALUE!</v>
      </c>
      <c r="T427" s="49" t="e">
        <f>IF(YEAR(T$400)&gt;=YEAR($B427),IF(SUM($G41:S41,$G236:S236) &gt; $D427, "",T41+T236),"")</f>
        <v>#VALUE!</v>
      </c>
      <c r="U427" s="49" t="e">
        <f>IF(YEAR(U$400)&gt;=YEAR($B427),IF(SUM($G41:T41,$G236:T236) &gt; $D427, "",U41+U236),"")</f>
        <v>#VALUE!</v>
      </c>
      <c r="V427" s="49" t="e">
        <f>IF(YEAR(V$400)&gt;=YEAR($B427),IF(SUM($G41:U41,$G236:U236) &gt; $D427, "",V41+V236),"")</f>
        <v>#VALUE!</v>
      </c>
      <c r="W427" s="49" t="e">
        <f>IF(YEAR(W$400)&gt;=YEAR($B427),IF(SUM($G41:V41,$G236:V236) &gt; $D427, "",W41+W236),"")</f>
        <v>#VALUE!</v>
      </c>
      <c r="X427" s="49" t="e">
        <f>IF(YEAR(X$400)&gt;=YEAR($B427),IF(SUM($G41:W41,$G236:W236) &gt; $D427, "",X41+X236),"")</f>
        <v>#VALUE!</v>
      </c>
      <c r="Y427" s="49" t="e">
        <f>IF(YEAR(Y$400)&gt;=YEAR($B427),IF(SUM($G41:X41,$G236:X236) &gt; $D427, "",Y41+Y236),"")</f>
        <v>#VALUE!</v>
      </c>
      <c r="Z427" s="49" t="e">
        <f>IF(YEAR(Z$400)&gt;=YEAR($B427),IF(SUM($G41:Y41,$G236:Y236) &gt; $D427, "",Z41+Z236),"")</f>
        <v>#VALUE!</v>
      </c>
      <c r="AA427" s="49" t="e">
        <f>IF(YEAR(AA$400)&gt;=YEAR($B427),IF(SUM($G41:Z41,$G236:Z236) &gt; $D427, "",AA41+AA236),"")</f>
        <v>#VALUE!</v>
      </c>
      <c r="AB427" s="49" t="e">
        <f>IF(YEAR(AB$400)&gt;=YEAR($B427),IF(SUM($G41:AA41,$G236:AA236) &gt; $D427, "",AB41+AB236),"")</f>
        <v>#VALUE!</v>
      </c>
      <c r="AC427" s="49" t="e">
        <f>IF(YEAR(AC$400)&gt;=YEAR($B427),IF(SUM($G41:AB41,$G236:AB236) &gt; $D427, "",AC41+AC236),"")</f>
        <v>#VALUE!</v>
      </c>
      <c r="AD427" s="49" t="e">
        <f>IF(YEAR(AD$400)&gt;=YEAR($B427),IF(SUM($G41:AC41,$G236:AC236) &gt; $D427, "",AD41+AD236),"")</f>
        <v>#VALUE!</v>
      </c>
      <c r="AE427" s="49" t="e">
        <f>IF(YEAR(AE$400)&gt;=YEAR($B427),IF(SUM($G41:AD41,$G236:AD236) &gt; $D427, "",AE41+AE236),"")</f>
        <v>#VALUE!</v>
      </c>
      <c r="AF427" s="49" t="e">
        <f>IF(YEAR(AF$400)&gt;=YEAR($B427),IF(SUM($G41:AE41,$G236:AE236) &gt; $D427, "",AF41+AF236),"")</f>
        <v>#VALUE!</v>
      </c>
      <c r="AG427" s="49" t="e">
        <f>IF(YEAR(AG$400)&gt;=YEAR($B427),IF(SUM($G41:AF41,$G236:AF236) &gt; $D427, "",AG41+AG236),"")</f>
        <v>#VALUE!</v>
      </c>
      <c r="AH427" s="49" t="e">
        <f>IF(YEAR(AH$400)&gt;=YEAR($B427),IF(SUM($G41:AG41,$G236:AG236) &gt; $D427, "",AH41+AH236),"")</f>
        <v>#VALUE!</v>
      </c>
      <c r="AI427" s="49" t="e">
        <f>IF(YEAR(AI$400)&gt;=YEAR($B427),IF(SUM($G41:AH41,$G236:AH236) &gt; $D427, "",AI41+AI236),"")</f>
        <v>#VALUE!</v>
      </c>
      <c r="AJ427" s="49" t="e">
        <f>IF(YEAR(AJ$400)&gt;=YEAR($B427),IF(SUM($G41:AI41,$G236:AI236) &gt; $D427, "",AJ41+AJ236),"")</f>
        <v>#VALUE!</v>
      </c>
      <c r="AK427" s="49" t="e">
        <f>IF(YEAR(AK$400)&gt;=YEAR($B427),IF(SUM($G41:AJ41,$G236:AJ236) &gt; $D427, "",AK41+AK236),"")</f>
        <v>#VALUE!</v>
      </c>
      <c r="AL427" s="49" t="e">
        <f>IF(YEAR(AL$400)&gt;=YEAR($B427),IF(SUM($G41:AK41,$G236:AK236) &gt; $D427, "",AL41+AL236),"")</f>
        <v>#VALUE!</v>
      </c>
      <c r="AM427" s="49" t="e">
        <f>IF(YEAR(AM$400)&gt;=YEAR($B427),IF(SUM($G41:AL41,$G236:AL236) &gt; $D427, "",AM41+AM236),"")</f>
        <v>#VALUE!</v>
      </c>
      <c r="AN427" s="49" t="e">
        <f>IF(YEAR(AN$400)&gt;=YEAR($B427),IF(SUM($G41:AM41,$G236:AM236) &gt; $D427, "",AN41+AN236),"")</f>
        <v>#VALUE!</v>
      </c>
      <c r="AO427" s="49" t="e">
        <f>IF(YEAR(AO$400)&gt;=YEAR($B427),IF(SUM($G41:AN41,$G236:AN236) &gt; $D427, "",AO41+AO236),"")</f>
        <v>#VALUE!</v>
      </c>
      <c r="AP427" s="49" t="e">
        <f>IF(YEAR(AP$400)&gt;=YEAR($B427),IF(SUM($G41:AO41,$G236:AO236) &gt; $D427, "",AP41+AP236),"")</f>
        <v>#VALUE!</v>
      </c>
      <c r="AQ427" s="49" t="e">
        <f>IF(YEAR(AQ$400)&gt;=YEAR($B427),IF(SUM($G41:AP41,$G236:AP236) &gt; $D427, "",AQ41+AQ236),"")</f>
        <v>#VALUE!</v>
      </c>
      <c r="AR427" s="49" t="e">
        <f>IF(YEAR(AR$400)&gt;=YEAR($B427),IF(SUM($G41:AQ41,$G236:AQ236) &gt; $D427, "",AR41+AR236),"")</f>
        <v>#VALUE!</v>
      </c>
      <c r="AS427" s="49" t="e">
        <f>IF(YEAR(AS$400)&gt;=YEAR($B427),IF(SUM($G41:AR41,$G236:AR236) &gt; $D427, "",AS41+AS236),"")</f>
        <v>#VALUE!</v>
      </c>
      <c r="AT427" s="49" t="e">
        <f>IF(YEAR(AT$400)&gt;=YEAR($B427),IF(SUM($G41:AS41,$G236:AS236) &gt; $D427, "",AT41+AT236),"")</f>
        <v>#VALUE!</v>
      </c>
      <c r="AU427" s="49" t="e">
        <f>IF(YEAR(AU$400)&gt;=YEAR($B427),IF(SUM($G41:AT41,$G236:AT236) &gt; $D427, "",AU41+AU236),"")</f>
        <v>#VALUE!</v>
      </c>
      <c r="AV427" s="49" t="e">
        <f>IF(YEAR(AV$400)&gt;=YEAR($B427),IF(SUM($G41:AU41,$G236:AU236) &gt; $D427, "",AV41+AV236),"")</f>
        <v>#VALUE!</v>
      </c>
      <c r="AW427" s="49" t="e">
        <f>IF(YEAR(AW$400)&gt;=YEAR($B427),IF(SUM($G41:AV41,$G236:AV236) &gt; $D427, "",AW41+AW236),"")</f>
        <v>#VALUE!</v>
      </c>
      <c r="AX427" s="49" t="e">
        <f>IF(YEAR(AX$400)&gt;=YEAR($B427),IF(SUM($G41:AW41,$G236:AW236) &gt; $D427, "",AX41+AX236),"")</f>
        <v>#VALUE!</v>
      </c>
      <c r="AY427" s="49" t="e">
        <f>IF(YEAR(AY$400)&gt;=YEAR($B427),IF(SUM($G41:AX41,$G236:AX236) &gt; $D427, "",AY41+AY236),"")</f>
        <v>#VALUE!</v>
      </c>
      <c r="AZ427" s="49" t="e">
        <f>IF(YEAR(AZ$400)&gt;=YEAR($B427),IF(SUM($G41:AY41,$G236:AY236) &gt; $D427, "",AZ41+AZ236),"")</f>
        <v>#VALUE!</v>
      </c>
      <c r="BA427" s="49" t="e">
        <f>IF(YEAR(BA$400)&gt;=YEAR($B427),IF(SUM($G41:AZ41,$G236:AZ236) &gt; $D427, "",BA41+BA236),"")</f>
        <v>#VALUE!</v>
      </c>
      <c r="BB427" s="49" t="e">
        <f>IF(YEAR(BB$400)&gt;=YEAR($B427),IF(SUM($G41:BA41,$G236:BA236) &gt; $D427, "",BB41+BB236),"")</f>
        <v>#VALUE!</v>
      </c>
      <c r="BC427" s="49" t="e">
        <f>IF(YEAR(BC$400)&gt;=YEAR($B427),IF(SUM($G41:BB41,$G236:BB236) &gt; $D427, "",BC41+BC236),"")</f>
        <v>#VALUE!</v>
      </c>
      <c r="BD427" s="49" t="e">
        <f>IF(YEAR(BD$400)&gt;=YEAR($B427),IF(SUM($G41:BC41,$G236:BC236) &gt; $D427, "",BD41+BD236),"")</f>
        <v>#VALUE!</v>
      </c>
    </row>
    <row r="428" spans="2:56">
      <c r="B428" s="33">
        <f t="shared" si="87"/>
        <v>40603</v>
      </c>
      <c r="C428" s="34">
        <f>SUMIFS(PV_install!$E:$E, PV_install!$A:$A, $B$12, PV_install!$B:$B, $B428)</f>
        <v>2.066678680843395</v>
      </c>
      <c r="D428" s="55">
        <f t="shared" si="75"/>
        <v>4158157.5058569107</v>
      </c>
      <c r="E428" s="61" t="e">
        <f>IRR!E28</f>
        <v>#NUM!</v>
      </c>
      <c r="F428" s="62" t="e">
        <f t="shared" si="85"/>
        <v>#VALUE!</v>
      </c>
      <c r="G428" s="63" t="e">
        <f t="shared" si="82"/>
        <v>#VALUE!</v>
      </c>
      <c r="H428" s="63" t="e">
        <f t="shared" si="83"/>
        <v>#DIV/0!</v>
      </c>
      <c r="I428" s="63" t="e">
        <f t="shared" si="84"/>
        <v>#DIV/0!</v>
      </c>
      <c r="J428" s="61">
        <f t="shared" si="86"/>
        <v>0.48275841539383479</v>
      </c>
      <c r="K428" s="66">
        <f>SUMIFS(PV_install!$D:$D, PV_install!$A:$A, VIC!$B$12, PV_install!$B:$B, VIC!$B428)</f>
        <v>11468</v>
      </c>
      <c r="L428" s="66">
        <f>SUMIFS(PV_install!$C:$C, PV_install!$A:$A, VIC!$B$12, PV_install!$B:$B, VIC!$B428)</f>
        <v>5549</v>
      </c>
      <c r="M428" s="63"/>
      <c r="N428" s="64">
        <v>1200</v>
      </c>
      <c r="O428" s="49" t="str">
        <f>IF(YEAR(O$400)&gt;=YEAR($B428),IF(SUM(F42:$G42,F237:$G237) &gt; $D428, "",O42+O237),"")</f>
        <v/>
      </c>
      <c r="P428" s="49" t="str">
        <f>IF(YEAR(P$400)&gt;=YEAR($B428),IF(SUM($G42:G42,$G237:G237) &gt; $D428, "",P42+P237),"")</f>
        <v/>
      </c>
      <c r="Q428" s="49" t="e">
        <f>IF(YEAR(Q$400)&gt;=YEAR($B428),IF(SUM($G42:P42,$G237:P237) &gt; $D428, "",Q42+Q237),"")</f>
        <v>#VALUE!</v>
      </c>
      <c r="R428" s="49" t="e">
        <f>IF(YEAR(R$400)&gt;=YEAR($B428),IF(SUM($G42:Q42,$G237:Q237) &gt; $D428, "",R42+R237),"")</f>
        <v>#VALUE!</v>
      </c>
      <c r="S428" s="49" t="e">
        <f>IF(YEAR(S$400)&gt;=YEAR($B428),IF(SUM($G42:R42,$G237:R237) &gt; $D428, "",S42+S237),"")</f>
        <v>#VALUE!</v>
      </c>
      <c r="T428" s="49" t="e">
        <f>IF(YEAR(T$400)&gt;=YEAR($B428),IF(SUM($G42:S42,$G237:S237) &gt; $D428, "",T42+T237),"")</f>
        <v>#VALUE!</v>
      </c>
      <c r="U428" s="49" t="e">
        <f>IF(YEAR(U$400)&gt;=YEAR($B428),IF(SUM($G42:T42,$G237:T237) &gt; $D428, "",U42+U237),"")</f>
        <v>#VALUE!</v>
      </c>
      <c r="V428" s="49" t="e">
        <f>IF(YEAR(V$400)&gt;=YEAR($B428),IF(SUM($G42:U42,$G237:U237) &gt; $D428, "",V42+V237),"")</f>
        <v>#VALUE!</v>
      </c>
      <c r="W428" s="49" t="e">
        <f>IF(YEAR(W$400)&gt;=YEAR($B428),IF(SUM($G42:V42,$G237:V237) &gt; $D428, "",W42+W237),"")</f>
        <v>#VALUE!</v>
      </c>
      <c r="X428" s="49" t="e">
        <f>IF(YEAR(X$400)&gt;=YEAR($B428),IF(SUM($G42:W42,$G237:W237) &gt; $D428, "",X42+X237),"")</f>
        <v>#VALUE!</v>
      </c>
      <c r="Y428" s="49" t="e">
        <f>IF(YEAR(Y$400)&gt;=YEAR($B428),IF(SUM($G42:X42,$G237:X237) &gt; $D428, "",Y42+Y237),"")</f>
        <v>#VALUE!</v>
      </c>
      <c r="Z428" s="49" t="e">
        <f>IF(YEAR(Z$400)&gt;=YEAR($B428),IF(SUM($G42:Y42,$G237:Y237) &gt; $D428, "",Z42+Z237),"")</f>
        <v>#VALUE!</v>
      </c>
      <c r="AA428" s="49" t="e">
        <f>IF(YEAR(AA$400)&gt;=YEAR($B428),IF(SUM($G42:Z42,$G237:Z237) &gt; $D428, "",AA42+AA237),"")</f>
        <v>#VALUE!</v>
      </c>
      <c r="AB428" s="49" t="e">
        <f>IF(YEAR(AB$400)&gt;=YEAR($B428),IF(SUM($G42:AA42,$G237:AA237) &gt; $D428, "",AB42+AB237),"")</f>
        <v>#VALUE!</v>
      </c>
      <c r="AC428" s="49" t="e">
        <f>IF(YEAR(AC$400)&gt;=YEAR($B428),IF(SUM($G42:AB42,$G237:AB237) &gt; $D428, "",AC42+AC237),"")</f>
        <v>#VALUE!</v>
      </c>
      <c r="AD428" s="49" t="e">
        <f>IF(YEAR(AD$400)&gt;=YEAR($B428),IF(SUM($G42:AC42,$G237:AC237) &gt; $D428, "",AD42+AD237),"")</f>
        <v>#VALUE!</v>
      </c>
      <c r="AE428" s="49" t="e">
        <f>IF(YEAR(AE$400)&gt;=YEAR($B428),IF(SUM($G42:AD42,$G237:AD237) &gt; $D428, "",AE42+AE237),"")</f>
        <v>#VALUE!</v>
      </c>
      <c r="AF428" s="49" t="e">
        <f>IF(YEAR(AF$400)&gt;=YEAR($B428),IF(SUM($G42:AE42,$G237:AE237) &gt; $D428, "",AF42+AF237),"")</f>
        <v>#VALUE!</v>
      </c>
      <c r="AG428" s="49" t="e">
        <f>IF(YEAR(AG$400)&gt;=YEAR($B428),IF(SUM($G42:AF42,$G237:AF237) &gt; $D428, "",AG42+AG237),"")</f>
        <v>#VALUE!</v>
      </c>
      <c r="AH428" s="49" t="e">
        <f>IF(YEAR(AH$400)&gt;=YEAR($B428),IF(SUM($G42:AG42,$G237:AG237) &gt; $D428, "",AH42+AH237),"")</f>
        <v>#VALUE!</v>
      </c>
      <c r="AI428" s="49" t="e">
        <f>IF(YEAR(AI$400)&gt;=YEAR($B428),IF(SUM($G42:AH42,$G237:AH237) &gt; $D428, "",AI42+AI237),"")</f>
        <v>#VALUE!</v>
      </c>
      <c r="AJ428" s="49" t="e">
        <f>IF(YEAR(AJ$400)&gt;=YEAR($B428),IF(SUM($G42:AI42,$G237:AI237) &gt; $D428, "",AJ42+AJ237),"")</f>
        <v>#VALUE!</v>
      </c>
      <c r="AK428" s="49" t="e">
        <f>IF(YEAR(AK$400)&gt;=YEAR($B428),IF(SUM($G42:AJ42,$G237:AJ237) &gt; $D428, "",AK42+AK237),"")</f>
        <v>#VALUE!</v>
      </c>
      <c r="AL428" s="49" t="e">
        <f>IF(YEAR(AL$400)&gt;=YEAR($B428),IF(SUM($G42:AK42,$G237:AK237) &gt; $D428, "",AL42+AL237),"")</f>
        <v>#VALUE!</v>
      </c>
      <c r="AM428" s="49" t="e">
        <f>IF(YEAR(AM$400)&gt;=YEAR($B428),IF(SUM($G42:AL42,$G237:AL237) &gt; $D428, "",AM42+AM237),"")</f>
        <v>#VALUE!</v>
      </c>
      <c r="AN428" s="49" t="e">
        <f>IF(YEAR(AN$400)&gt;=YEAR($B428),IF(SUM($G42:AM42,$G237:AM237) &gt; $D428, "",AN42+AN237),"")</f>
        <v>#VALUE!</v>
      </c>
      <c r="AO428" s="49" t="e">
        <f>IF(YEAR(AO$400)&gt;=YEAR($B428),IF(SUM($G42:AN42,$G237:AN237) &gt; $D428, "",AO42+AO237),"")</f>
        <v>#VALUE!</v>
      </c>
      <c r="AP428" s="49" t="e">
        <f>IF(YEAR(AP$400)&gt;=YEAR($B428),IF(SUM($G42:AO42,$G237:AO237) &gt; $D428, "",AP42+AP237),"")</f>
        <v>#VALUE!</v>
      </c>
      <c r="AQ428" s="49" t="e">
        <f>IF(YEAR(AQ$400)&gt;=YEAR($B428),IF(SUM($G42:AP42,$G237:AP237) &gt; $D428, "",AQ42+AQ237),"")</f>
        <v>#VALUE!</v>
      </c>
      <c r="AR428" s="49" t="e">
        <f>IF(YEAR(AR$400)&gt;=YEAR($B428),IF(SUM($G42:AQ42,$G237:AQ237) &gt; $D428, "",AR42+AR237),"")</f>
        <v>#VALUE!</v>
      </c>
      <c r="AS428" s="49" t="e">
        <f>IF(YEAR(AS$400)&gt;=YEAR($B428),IF(SUM($G42:AR42,$G237:AR237) &gt; $D428, "",AS42+AS237),"")</f>
        <v>#VALUE!</v>
      </c>
      <c r="AT428" s="49" t="e">
        <f>IF(YEAR(AT$400)&gt;=YEAR($B428),IF(SUM($G42:AS42,$G237:AS237) &gt; $D428, "",AT42+AT237),"")</f>
        <v>#VALUE!</v>
      </c>
      <c r="AU428" s="49" t="e">
        <f>IF(YEAR(AU$400)&gt;=YEAR($B428),IF(SUM($G42:AT42,$G237:AT237) &gt; $D428, "",AU42+AU237),"")</f>
        <v>#VALUE!</v>
      </c>
      <c r="AV428" s="49" t="e">
        <f>IF(YEAR(AV$400)&gt;=YEAR($B428),IF(SUM($G42:AU42,$G237:AU237) &gt; $D428, "",AV42+AV237),"")</f>
        <v>#VALUE!</v>
      </c>
      <c r="AW428" s="49" t="e">
        <f>IF(YEAR(AW$400)&gt;=YEAR($B428),IF(SUM($G42:AV42,$G237:AV237) &gt; $D428, "",AW42+AW237),"")</f>
        <v>#VALUE!</v>
      </c>
      <c r="AX428" s="49" t="e">
        <f>IF(YEAR(AX$400)&gt;=YEAR($B428),IF(SUM($G42:AW42,$G237:AW237) &gt; $D428, "",AX42+AX237),"")</f>
        <v>#VALUE!</v>
      </c>
      <c r="AY428" s="49" t="e">
        <f>IF(YEAR(AY$400)&gt;=YEAR($B428),IF(SUM($G42:AX42,$G237:AX237) &gt; $D428, "",AY42+AY237),"")</f>
        <v>#VALUE!</v>
      </c>
      <c r="AZ428" s="49" t="e">
        <f>IF(YEAR(AZ$400)&gt;=YEAR($B428),IF(SUM($G42:AY42,$G237:AY237) &gt; $D428, "",AZ42+AZ237),"")</f>
        <v>#VALUE!</v>
      </c>
      <c r="BA428" s="49" t="e">
        <f>IF(YEAR(BA$400)&gt;=YEAR($B428),IF(SUM($G42:AZ42,$G237:AZ237) &gt; $D428, "",BA42+BA237),"")</f>
        <v>#VALUE!</v>
      </c>
      <c r="BB428" s="49" t="e">
        <f>IF(YEAR(BB$400)&gt;=YEAR($B428),IF(SUM($G42:BA42,$G237:BA237) &gt; $D428, "",BB42+BB237),"")</f>
        <v>#VALUE!</v>
      </c>
      <c r="BC428" s="49" t="e">
        <f>IF(YEAR(BC$400)&gt;=YEAR($B428),IF(SUM($G42:BB42,$G237:BB237) &gt; $D428, "",BC42+BC237),"")</f>
        <v>#VALUE!</v>
      </c>
      <c r="BD428" s="49" t="e">
        <f>IF(YEAR(BD$400)&gt;=YEAR($B428),IF(SUM($G42:BC42,$G237:BC237) &gt; $D428, "",BD42+BD237),"")</f>
        <v>#VALUE!</v>
      </c>
    </row>
    <row r="429" spans="2:56">
      <c r="B429" s="33">
        <f t="shared" si="87"/>
        <v>40634</v>
      </c>
      <c r="C429" s="34">
        <f>SUMIFS(PV_install!$E:$E, PV_install!$A:$A, $B$12, PV_install!$B:$B, $B429)</f>
        <v>2.1228167967298401</v>
      </c>
      <c r="D429" s="55">
        <f t="shared" si="75"/>
        <v>4271107.3950204384</v>
      </c>
      <c r="E429" s="61" t="e">
        <f>IRR!E29</f>
        <v>#NUM!</v>
      </c>
      <c r="F429" s="62" t="e">
        <f t="shared" si="85"/>
        <v>#VALUE!</v>
      </c>
      <c r="G429" s="63" t="e">
        <f t="shared" si="82"/>
        <v>#VALUE!</v>
      </c>
      <c r="H429" s="63" t="e">
        <f t="shared" si="83"/>
        <v>#DIV/0!</v>
      </c>
      <c r="I429" s="63" t="e">
        <f t="shared" si="84"/>
        <v>#DIV/0!</v>
      </c>
      <c r="J429" s="61">
        <f t="shared" si="86"/>
        <v>0.49082314216088563</v>
      </c>
      <c r="K429" s="66">
        <f>SUMIFS(PV_install!$D:$D, PV_install!$A:$A, VIC!$B$12, PV_install!$B:$B, VIC!$B429)</f>
        <v>11425</v>
      </c>
      <c r="L429" s="66">
        <f>SUMIFS(PV_install!$C:$C, PV_install!$A:$A, VIC!$B$12, PV_install!$B:$B, VIC!$B429)</f>
        <v>5382</v>
      </c>
      <c r="M429" s="63"/>
      <c r="N429" s="64">
        <v>1200</v>
      </c>
      <c r="O429" s="49" t="str">
        <f>IF(YEAR(O$400)&gt;=YEAR($B429),IF(SUM(F43:$G43,F238:$G238) &gt; $D429, "",O43+O238),"")</f>
        <v/>
      </c>
      <c r="P429" s="49" t="str">
        <f>IF(YEAR(P$400)&gt;=YEAR($B429),IF(SUM($G43:G43,$G238:G238) &gt; $D429, "",P43+P238),"")</f>
        <v/>
      </c>
      <c r="Q429" s="49" t="e">
        <f>IF(YEAR(Q$400)&gt;=YEAR($B429),IF(SUM($G43:P43,$G238:P238) &gt; $D429, "",Q43+Q238),"")</f>
        <v>#VALUE!</v>
      </c>
      <c r="R429" s="49" t="e">
        <f>IF(YEAR(R$400)&gt;=YEAR($B429),IF(SUM($G43:Q43,$G238:Q238) &gt; $D429, "",R43+R238),"")</f>
        <v>#VALUE!</v>
      </c>
      <c r="S429" s="49" t="e">
        <f>IF(YEAR(S$400)&gt;=YEAR($B429),IF(SUM($G43:R43,$G238:R238) &gt; $D429, "",S43+S238),"")</f>
        <v>#VALUE!</v>
      </c>
      <c r="T429" s="49" t="e">
        <f>IF(YEAR(T$400)&gt;=YEAR($B429),IF(SUM($G43:S43,$G238:S238) &gt; $D429, "",T43+T238),"")</f>
        <v>#VALUE!</v>
      </c>
      <c r="U429" s="49" t="e">
        <f>IF(YEAR(U$400)&gt;=YEAR($B429),IF(SUM($G43:T43,$G238:T238) &gt; $D429, "",U43+U238),"")</f>
        <v>#VALUE!</v>
      </c>
      <c r="V429" s="49" t="e">
        <f>IF(YEAR(V$400)&gt;=YEAR($B429),IF(SUM($G43:U43,$G238:U238) &gt; $D429, "",V43+V238),"")</f>
        <v>#VALUE!</v>
      </c>
      <c r="W429" s="49" t="e">
        <f>IF(YEAR(W$400)&gt;=YEAR($B429),IF(SUM($G43:V43,$G238:V238) &gt; $D429, "",W43+W238),"")</f>
        <v>#VALUE!</v>
      </c>
      <c r="X429" s="49" t="e">
        <f>IF(YEAR(X$400)&gt;=YEAR($B429),IF(SUM($G43:W43,$G238:W238) &gt; $D429, "",X43+X238),"")</f>
        <v>#VALUE!</v>
      </c>
      <c r="Y429" s="49" t="e">
        <f>IF(YEAR(Y$400)&gt;=YEAR($B429),IF(SUM($G43:X43,$G238:X238) &gt; $D429, "",Y43+Y238),"")</f>
        <v>#VALUE!</v>
      </c>
      <c r="Z429" s="49" t="e">
        <f>IF(YEAR(Z$400)&gt;=YEAR($B429),IF(SUM($G43:Y43,$G238:Y238) &gt; $D429, "",Z43+Z238),"")</f>
        <v>#VALUE!</v>
      </c>
      <c r="AA429" s="49" t="e">
        <f>IF(YEAR(AA$400)&gt;=YEAR($B429),IF(SUM($G43:Z43,$G238:Z238) &gt; $D429, "",AA43+AA238),"")</f>
        <v>#VALUE!</v>
      </c>
      <c r="AB429" s="49" t="e">
        <f>IF(YEAR(AB$400)&gt;=YEAR($B429),IF(SUM($G43:AA43,$G238:AA238) &gt; $D429, "",AB43+AB238),"")</f>
        <v>#VALUE!</v>
      </c>
      <c r="AC429" s="49" t="e">
        <f>IF(YEAR(AC$400)&gt;=YEAR($B429),IF(SUM($G43:AB43,$G238:AB238) &gt; $D429, "",AC43+AC238),"")</f>
        <v>#VALUE!</v>
      </c>
      <c r="AD429" s="49" t="e">
        <f>IF(YEAR(AD$400)&gt;=YEAR($B429),IF(SUM($G43:AC43,$G238:AC238) &gt; $D429, "",AD43+AD238),"")</f>
        <v>#VALUE!</v>
      </c>
      <c r="AE429" s="49" t="e">
        <f>IF(YEAR(AE$400)&gt;=YEAR($B429),IF(SUM($G43:AD43,$G238:AD238) &gt; $D429, "",AE43+AE238),"")</f>
        <v>#VALUE!</v>
      </c>
      <c r="AF429" s="49" t="e">
        <f>IF(YEAR(AF$400)&gt;=YEAR($B429),IF(SUM($G43:AE43,$G238:AE238) &gt; $D429, "",AF43+AF238),"")</f>
        <v>#VALUE!</v>
      </c>
      <c r="AG429" s="49" t="e">
        <f>IF(YEAR(AG$400)&gt;=YEAR($B429),IF(SUM($G43:AF43,$G238:AF238) &gt; $D429, "",AG43+AG238),"")</f>
        <v>#VALUE!</v>
      </c>
      <c r="AH429" s="49" t="e">
        <f>IF(YEAR(AH$400)&gt;=YEAR($B429),IF(SUM($G43:AG43,$G238:AG238) &gt; $D429, "",AH43+AH238),"")</f>
        <v>#VALUE!</v>
      </c>
      <c r="AI429" s="49" t="e">
        <f>IF(YEAR(AI$400)&gt;=YEAR($B429),IF(SUM($G43:AH43,$G238:AH238) &gt; $D429, "",AI43+AI238),"")</f>
        <v>#VALUE!</v>
      </c>
      <c r="AJ429" s="49" t="e">
        <f>IF(YEAR(AJ$400)&gt;=YEAR($B429),IF(SUM($G43:AI43,$G238:AI238) &gt; $D429, "",AJ43+AJ238),"")</f>
        <v>#VALUE!</v>
      </c>
      <c r="AK429" s="49" t="e">
        <f>IF(YEAR(AK$400)&gt;=YEAR($B429),IF(SUM($G43:AJ43,$G238:AJ238) &gt; $D429, "",AK43+AK238),"")</f>
        <v>#VALUE!</v>
      </c>
      <c r="AL429" s="49" t="e">
        <f>IF(YEAR(AL$400)&gt;=YEAR($B429),IF(SUM($G43:AK43,$G238:AK238) &gt; $D429, "",AL43+AL238),"")</f>
        <v>#VALUE!</v>
      </c>
      <c r="AM429" s="49" t="e">
        <f>IF(YEAR(AM$400)&gt;=YEAR($B429),IF(SUM($G43:AL43,$G238:AL238) &gt; $D429, "",AM43+AM238),"")</f>
        <v>#VALUE!</v>
      </c>
      <c r="AN429" s="49" t="e">
        <f>IF(YEAR(AN$400)&gt;=YEAR($B429),IF(SUM($G43:AM43,$G238:AM238) &gt; $D429, "",AN43+AN238),"")</f>
        <v>#VALUE!</v>
      </c>
      <c r="AO429" s="49" t="e">
        <f>IF(YEAR(AO$400)&gt;=YEAR($B429),IF(SUM($G43:AN43,$G238:AN238) &gt; $D429, "",AO43+AO238),"")</f>
        <v>#VALUE!</v>
      </c>
      <c r="AP429" s="49" t="e">
        <f>IF(YEAR(AP$400)&gt;=YEAR($B429),IF(SUM($G43:AO43,$G238:AO238) &gt; $D429, "",AP43+AP238),"")</f>
        <v>#VALUE!</v>
      </c>
      <c r="AQ429" s="49" t="e">
        <f>IF(YEAR(AQ$400)&gt;=YEAR($B429),IF(SUM($G43:AP43,$G238:AP238) &gt; $D429, "",AQ43+AQ238),"")</f>
        <v>#VALUE!</v>
      </c>
      <c r="AR429" s="49" t="e">
        <f>IF(YEAR(AR$400)&gt;=YEAR($B429),IF(SUM($G43:AQ43,$G238:AQ238) &gt; $D429, "",AR43+AR238),"")</f>
        <v>#VALUE!</v>
      </c>
      <c r="AS429" s="49" t="e">
        <f>IF(YEAR(AS$400)&gt;=YEAR($B429),IF(SUM($G43:AR43,$G238:AR238) &gt; $D429, "",AS43+AS238),"")</f>
        <v>#VALUE!</v>
      </c>
      <c r="AT429" s="49" t="e">
        <f>IF(YEAR(AT$400)&gt;=YEAR($B429),IF(SUM($G43:AS43,$G238:AS238) &gt; $D429, "",AT43+AT238),"")</f>
        <v>#VALUE!</v>
      </c>
      <c r="AU429" s="49" t="e">
        <f>IF(YEAR(AU$400)&gt;=YEAR($B429),IF(SUM($G43:AT43,$G238:AT238) &gt; $D429, "",AU43+AU238),"")</f>
        <v>#VALUE!</v>
      </c>
      <c r="AV429" s="49" t="e">
        <f>IF(YEAR(AV$400)&gt;=YEAR($B429),IF(SUM($G43:AU43,$G238:AU238) &gt; $D429, "",AV43+AV238),"")</f>
        <v>#VALUE!</v>
      </c>
      <c r="AW429" s="49" t="e">
        <f>IF(YEAR(AW$400)&gt;=YEAR($B429),IF(SUM($G43:AV43,$G238:AV238) &gt; $D429, "",AW43+AW238),"")</f>
        <v>#VALUE!</v>
      </c>
      <c r="AX429" s="49" t="e">
        <f>IF(YEAR(AX$400)&gt;=YEAR($B429),IF(SUM($G43:AW43,$G238:AW238) &gt; $D429, "",AX43+AX238),"")</f>
        <v>#VALUE!</v>
      </c>
      <c r="AY429" s="49" t="e">
        <f>IF(YEAR(AY$400)&gt;=YEAR($B429),IF(SUM($G43:AX43,$G238:AX238) &gt; $D429, "",AY43+AY238),"")</f>
        <v>#VALUE!</v>
      </c>
      <c r="AZ429" s="49" t="e">
        <f>IF(YEAR(AZ$400)&gt;=YEAR($B429),IF(SUM($G43:AY43,$G238:AY238) &gt; $D429, "",AZ43+AZ238),"")</f>
        <v>#VALUE!</v>
      </c>
      <c r="BA429" s="49" t="e">
        <f>IF(YEAR(BA$400)&gt;=YEAR($B429),IF(SUM($G43:AZ43,$G238:AZ238) &gt; $D429, "",BA43+BA238),"")</f>
        <v>#VALUE!</v>
      </c>
      <c r="BB429" s="49" t="e">
        <f>IF(YEAR(BB$400)&gt;=YEAR($B429),IF(SUM($G43:BA43,$G238:BA238) &gt; $D429, "",BB43+BB238),"")</f>
        <v>#VALUE!</v>
      </c>
      <c r="BC429" s="49" t="e">
        <f>IF(YEAR(BC$400)&gt;=YEAR($B429),IF(SUM($G43:BB43,$G238:BB238) &gt; $D429, "",BC43+BC238),"")</f>
        <v>#VALUE!</v>
      </c>
      <c r="BD429" s="49" t="e">
        <f>IF(YEAR(BD$400)&gt;=YEAR($B429),IF(SUM($G43:BC43,$G238:BC238) &gt; $D429, "",BD43+BD238),"")</f>
        <v>#VALUE!</v>
      </c>
    </row>
    <row r="430" spans="2:56">
      <c r="B430" s="33">
        <f t="shared" si="87"/>
        <v>40664</v>
      </c>
      <c r="C430" s="34">
        <f>SUMIFS(PV_install!$E:$E, PV_install!$A:$A, $B$12, PV_install!$B:$B, $B430)</f>
        <v>2.2136363636363638</v>
      </c>
      <c r="D430" s="55">
        <f t="shared" si="75"/>
        <v>4453836.3636363642</v>
      </c>
      <c r="E430" s="61" t="e">
        <f>IRR!E30</f>
        <v>#NUM!</v>
      </c>
      <c r="F430" s="62" t="e">
        <f t="shared" si="85"/>
        <v>#VALUE!</v>
      </c>
      <c r="G430" s="63" t="e">
        <f t="shared" si="82"/>
        <v>#VALUE!</v>
      </c>
      <c r="H430" s="63" t="e">
        <f t="shared" si="83"/>
        <v>#DIV/0!</v>
      </c>
      <c r="I430" s="63" t="e">
        <f t="shared" si="84"/>
        <v>#DIV/0!</v>
      </c>
      <c r="J430" s="61">
        <f t="shared" si="86"/>
        <v>0.5034671161071167</v>
      </c>
      <c r="K430" s="66">
        <f>SUMIFS(PV_install!$D:$D, PV_install!$A:$A, VIC!$B$12, PV_install!$B:$B, VIC!$B430)</f>
        <v>18019</v>
      </c>
      <c r="L430" s="66">
        <f>SUMIFS(PV_install!$C:$C, PV_install!$A:$A, VIC!$B$12, PV_install!$B:$B, VIC!$B430)</f>
        <v>8140</v>
      </c>
      <c r="M430" s="63"/>
      <c r="N430" s="64">
        <v>1200</v>
      </c>
      <c r="O430" s="49" t="str">
        <f>IF(YEAR(O$400)&gt;=YEAR($B430),IF(SUM(F44:$G44,F239:$G239) &gt; $D430, "",O44+O239),"")</f>
        <v/>
      </c>
      <c r="P430" s="49" t="str">
        <f>IF(YEAR(P$400)&gt;=YEAR($B430),IF(SUM($G44:G44,$G239:G239) &gt; $D430, "",P44+P239),"")</f>
        <v/>
      </c>
      <c r="Q430" s="49" t="e">
        <f>IF(YEAR(Q$400)&gt;=YEAR($B430),IF(SUM($G44:P44,$G239:P239) &gt; $D430, "",Q44+Q239),"")</f>
        <v>#VALUE!</v>
      </c>
      <c r="R430" s="49" t="e">
        <f>IF(YEAR(R$400)&gt;=YEAR($B430),IF(SUM($G44:Q44,$G239:Q239) &gt; $D430, "",R44+R239),"")</f>
        <v>#VALUE!</v>
      </c>
      <c r="S430" s="49" t="e">
        <f>IF(YEAR(S$400)&gt;=YEAR($B430),IF(SUM($G44:R44,$G239:R239) &gt; $D430, "",S44+S239),"")</f>
        <v>#VALUE!</v>
      </c>
      <c r="T430" s="49" t="e">
        <f>IF(YEAR(T$400)&gt;=YEAR($B430),IF(SUM($G44:S44,$G239:S239) &gt; $D430, "",T44+T239),"")</f>
        <v>#VALUE!</v>
      </c>
      <c r="U430" s="49" t="e">
        <f>IF(YEAR(U$400)&gt;=YEAR($B430),IF(SUM($G44:T44,$G239:T239) &gt; $D430, "",U44+U239),"")</f>
        <v>#VALUE!</v>
      </c>
      <c r="V430" s="49" t="e">
        <f>IF(YEAR(V$400)&gt;=YEAR($B430),IF(SUM($G44:U44,$G239:U239) &gt; $D430, "",V44+V239),"")</f>
        <v>#VALUE!</v>
      </c>
      <c r="W430" s="49" t="e">
        <f>IF(YEAR(W$400)&gt;=YEAR($B430),IF(SUM($G44:V44,$G239:V239) &gt; $D430, "",W44+W239),"")</f>
        <v>#VALUE!</v>
      </c>
      <c r="X430" s="49" t="e">
        <f>IF(YEAR(X$400)&gt;=YEAR($B430),IF(SUM($G44:W44,$G239:W239) &gt; $D430, "",X44+X239),"")</f>
        <v>#VALUE!</v>
      </c>
      <c r="Y430" s="49" t="e">
        <f>IF(YEAR(Y$400)&gt;=YEAR($B430),IF(SUM($G44:X44,$G239:X239) &gt; $D430, "",Y44+Y239),"")</f>
        <v>#VALUE!</v>
      </c>
      <c r="Z430" s="49" t="e">
        <f>IF(YEAR(Z$400)&gt;=YEAR($B430),IF(SUM($G44:Y44,$G239:Y239) &gt; $D430, "",Z44+Z239),"")</f>
        <v>#VALUE!</v>
      </c>
      <c r="AA430" s="49" t="e">
        <f>IF(YEAR(AA$400)&gt;=YEAR($B430),IF(SUM($G44:Z44,$G239:Z239) &gt; $D430, "",AA44+AA239),"")</f>
        <v>#VALUE!</v>
      </c>
      <c r="AB430" s="49" t="e">
        <f>IF(YEAR(AB$400)&gt;=YEAR($B430),IF(SUM($G44:AA44,$G239:AA239) &gt; $D430, "",AB44+AB239),"")</f>
        <v>#VALUE!</v>
      </c>
      <c r="AC430" s="49" t="e">
        <f>IF(YEAR(AC$400)&gt;=YEAR($B430),IF(SUM($G44:AB44,$G239:AB239) &gt; $D430, "",AC44+AC239),"")</f>
        <v>#VALUE!</v>
      </c>
      <c r="AD430" s="49" t="e">
        <f>IF(YEAR(AD$400)&gt;=YEAR($B430),IF(SUM($G44:AC44,$G239:AC239) &gt; $D430, "",AD44+AD239),"")</f>
        <v>#VALUE!</v>
      </c>
      <c r="AE430" s="49" t="e">
        <f>IF(YEAR(AE$400)&gt;=YEAR($B430),IF(SUM($G44:AD44,$G239:AD239) &gt; $D430, "",AE44+AE239),"")</f>
        <v>#VALUE!</v>
      </c>
      <c r="AF430" s="49" t="e">
        <f>IF(YEAR(AF$400)&gt;=YEAR($B430),IF(SUM($G44:AE44,$G239:AE239) &gt; $D430, "",AF44+AF239),"")</f>
        <v>#VALUE!</v>
      </c>
      <c r="AG430" s="49" t="e">
        <f>IF(YEAR(AG$400)&gt;=YEAR($B430),IF(SUM($G44:AF44,$G239:AF239) &gt; $D430, "",AG44+AG239),"")</f>
        <v>#VALUE!</v>
      </c>
      <c r="AH430" s="49" t="e">
        <f>IF(YEAR(AH$400)&gt;=YEAR($B430),IF(SUM($G44:AG44,$G239:AG239) &gt; $D430, "",AH44+AH239),"")</f>
        <v>#VALUE!</v>
      </c>
      <c r="AI430" s="49" t="e">
        <f>IF(YEAR(AI$400)&gt;=YEAR($B430),IF(SUM($G44:AH44,$G239:AH239) &gt; $D430, "",AI44+AI239),"")</f>
        <v>#VALUE!</v>
      </c>
      <c r="AJ430" s="49" t="e">
        <f>IF(YEAR(AJ$400)&gt;=YEAR($B430),IF(SUM($G44:AI44,$G239:AI239) &gt; $D430, "",AJ44+AJ239),"")</f>
        <v>#VALUE!</v>
      </c>
      <c r="AK430" s="49" t="e">
        <f>IF(YEAR(AK$400)&gt;=YEAR($B430),IF(SUM($G44:AJ44,$G239:AJ239) &gt; $D430, "",AK44+AK239),"")</f>
        <v>#VALUE!</v>
      </c>
      <c r="AL430" s="49" t="e">
        <f>IF(YEAR(AL$400)&gt;=YEAR($B430),IF(SUM($G44:AK44,$G239:AK239) &gt; $D430, "",AL44+AL239),"")</f>
        <v>#VALUE!</v>
      </c>
      <c r="AM430" s="49" t="e">
        <f>IF(YEAR(AM$400)&gt;=YEAR($B430),IF(SUM($G44:AL44,$G239:AL239) &gt; $D430, "",AM44+AM239),"")</f>
        <v>#VALUE!</v>
      </c>
      <c r="AN430" s="49" t="e">
        <f>IF(YEAR(AN$400)&gt;=YEAR($B430),IF(SUM($G44:AM44,$G239:AM239) &gt; $D430, "",AN44+AN239),"")</f>
        <v>#VALUE!</v>
      </c>
      <c r="AO430" s="49" t="e">
        <f>IF(YEAR(AO$400)&gt;=YEAR($B430),IF(SUM($G44:AN44,$G239:AN239) &gt; $D430, "",AO44+AO239),"")</f>
        <v>#VALUE!</v>
      </c>
      <c r="AP430" s="49" t="e">
        <f>IF(YEAR(AP$400)&gt;=YEAR($B430),IF(SUM($G44:AO44,$G239:AO239) &gt; $D430, "",AP44+AP239),"")</f>
        <v>#VALUE!</v>
      </c>
      <c r="AQ430" s="49" t="e">
        <f>IF(YEAR(AQ$400)&gt;=YEAR($B430),IF(SUM($G44:AP44,$G239:AP239) &gt; $D430, "",AQ44+AQ239),"")</f>
        <v>#VALUE!</v>
      </c>
      <c r="AR430" s="49" t="e">
        <f>IF(YEAR(AR$400)&gt;=YEAR($B430),IF(SUM($G44:AQ44,$G239:AQ239) &gt; $D430, "",AR44+AR239),"")</f>
        <v>#VALUE!</v>
      </c>
      <c r="AS430" s="49" t="e">
        <f>IF(YEAR(AS$400)&gt;=YEAR($B430),IF(SUM($G44:AR44,$G239:AR239) &gt; $D430, "",AS44+AS239),"")</f>
        <v>#VALUE!</v>
      </c>
      <c r="AT430" s="49" t="e">
        <f>IF(YEAR(AT$400)&gt;=YEAR($B430),IF(SUM($G44:AS44,$G239:AS239) &gt; $D430, "",AT44+AT239),"")</f>
        <v>#VALUE!</v>
      </c>
      <c r="AU430" s="49" t="e">
        <f>IF(YEAR(AU$400)&gt;=YEAR($B430),IF(SUM($G44:AT44,$G239:AT239) &gt; $D430, "",AU44+AU239),"")</f>
        <v>#VALUE!</v>
      </c>
      <c r="AV430" s="49" t="e">
        <f>IF(YEAR(AV$400)&gt;=YEAR($B430),IF(SUM($G44:AU44,$G239:AU239) &gt; $D430, "",AV44+AV239),"")</f>
        <v>#VALUE!</v>
      </c>
      <c r="AW430" s="49" t="e">
        <f>IF(YEAR(AW$400)&gt;=YEAR($B430),IF(SUM($G44:AV44,$G239:AV239) &gt; $D430, "",AW44+AW239),"")</f>
        <v>#VALUE!</v>
      </c>
      <c r="AX430" s="49" t="e">
        <f>IF(YEAR(AX$400)&gt;=YEAR($B430),IF(SUM($G44:AW44,$G239:AW239) &gt; $D430, "",AX44+AX239),"")</f>
        <v>#VALUE!</v>
      </c>
      <c r="AY430" s="49" t="e">
        <f>IF(YEAR(AY$400)&gt;=YEAR($B430),IF(SUM($G44:AX44,$G239:AX239) &gt; $D430, "",AY44+AY239),"")</f>
        <v>#VALUE!</v>
      </c>
      <c r="AZ430" s="49" t="e">
        <f>IF(YEAR(AZ$400)&gt;=YEAR($B430),IF(SUM($G44:AY44,$G239:AY239) &gt; $D430, "",AZ44+AZ239),"")</f>
        <v>#VALUE!</v>
      </c>
      <c r="BA430" s="49" t="e">
        <f>IF(YEAR(BA$400)&gt;=YEAR($B430),IF(SUM($G44:AZ44,$G239:AZ239) &gt; $D430, "",BA44+BA239),"")</f>
        <v>#VALUE!</v>
      </c>
      <c r="BB430" s="49" t="e">
        <f>IF(YEAR(BB$400)&gt;=YEAR($B430),IF(SUM($G44:BA44,$G239:BA239) &gt; $D430, "",BB44+BB239),"")</f>
        <v>#VALUE!</v>
      </c>
      <c r="BC430" s="49" t="e">
        <f>IF(YEAR(BC$400)&gt;=YEAR($B430),IF(SUM($G44:BB44,$G239:BB239) &gt; $D430, "",BC44+BC239),"")</f>
        <v>#VALUE!</v>
      </c>
      <c r="BD430" s="49" t="e">
        <f>IF(YEAR(BD$400)&gt;=YEAR($B430),IF(SUM($G44:BC44,$G239:BC239) &gt; $D430, "",BD44+BD239),"")</f>
        <v>#VALUE!</v>
      </c>
    </row>
    <row r="431" spans="2:56">
      <c r="B431" s="33">
        <f t="shared" si="87"/>
        <v>40695</v>
      </c>
      <c r="C431" s="34">
        <f>SUMIFS(PV_install!$E:$E, PV_install!$A:$A, $B$12, PV_install!$B:$B, $B431)</f>
        <v>2.3743315508021392</v>
      </c>
      <c r="D431" s="55">
        <f t="shared" si="75"/>
        <v>4777155.0802139044</v>
      </c>
      <c r="E431" s="61" t="e">
        <f>IRR!E31</f>
        <v>#NUM!</v>
      </c>
      <c r="F431" s="62" t="e">
        <f t="shared" si="85"/>
        <v>#VALUE!</v>
      </c>
      <c r="G431" s="63" t="e">
        <f t="shared" si="82"/>
        <v>#VALUE!</v>
      </c>
      <c r="H431" s="63" t="e">
        <f t="shared" si="83"/>
        <v>#DIV/0!</v>
      </c>
      <c r="I431" s="63" t="e">
        <f t="shared" si="84"/>
        <v>#DIV/0!</v>
      </c>
      <c r="J431" s="61">
        <f t="shared" si="86"/>
        <v>0.52467087637690213</v>
      </c>
      <c r="K431" s="66">
        <f>SUMIFS(PV_install!$D:$D, PV_install!$A:$A, VIC!$B$12, PV_install!$B:$B, VIC!$B431)</f>
        <v>28860</v>
      </c>
      <c r="L431" s="66">
        <f>SUMIFS(PV_install!$C:$C, PV_install!$A:$A, VIC!$B$12, PV_install!$B:$B, VIC!$B431)</f>
        <v>12155</v>
      </c>
      <c r="M431" s="63"/>
      <c r="N431" s="64">
        <v>1200</v>
      </c>
      <c r="O431" s="49" t="str">
        <f>IF(YEAR(O$400)&gt;=YEAR($B431),IF(SUM(F45:$G45,F240:$G240) &gt; $D431, "",O45+O240),"")</f>
        <v/>
      </c>
      <c r="P431" s="49" t="str">
        <f>IF(YEAR(P$400)&gt;=YEAR($B431),IF(SUM($G45:G45,$G240:G240) &gt; $D431, "",P45+P240),"")</f>
        <v/>
      </c>
      <c r="Q431" s="49" t="e">
        <f>IF(YEAR(Q$400)&gt;=YEAR($B431),IF(SUM($G45:P45,$G240:P240) &gt; $D431, "",Q45+Q240),"")</f>
        <v>#VALUE!</v>
      </c>
      <c r="R431" s="49" t="e">
        <f>IF(YEAR(R$400)&gt;=YEAR($B431),IF(SUM($G45:Q45,$G240:Q240) &gt; $D431, "",R45+R240),"")</f>
        <v>#VALUE!</v>
      </c>
      <c r="S431" s="49" t="e">
        <f>IF(YEAR(S$400)&gt;=YEAR($B431),IF(SUM($G45:R45,$G240:R240) &gt; $D431, "",S45+S240),"")</f>
        <v>#VALUE!</v>
      </c>
      <c r="T431" s="49" t="e">
        <f>IF(YEAR(T$400)&gt;=YEAR($B431),IF(SUM($G45:S45,$G240:S240) &gt; $D431, "",T45+T240),"")</f>
        <v>#VALUE!</v>
      </c>
      <c r="U431" s="49" t="e">
        <f>IF(YEAR(U$400)&gt;=YEAR($B431),IF(SUM($G45:T45,$G240:T240) &gt; $D431, "",U45+U240),"")</f>
        <v>#VALUE!</v>
      </c>
      <c r="V431" s="49" t="e">
        <f>IF(YEAR(V$400)&gt;=YEAR($B431),IF(SUM($G45:U45,$G240:U240) &gt; $D431, "",V45+V240),"")</f>
        <v>#VALUE!</v>
      </c>
      <c r="W431" s="49" t="e">
        <f>IF(YEAR(W$400)&gt;=YEAR($B431),IF(SUM($G45:V45,$G240:V240) &gt; $D431, "",W45+W240),"")</f>
        <v>#VALUE!</v>
      </c>
      <c r="X431" s="49" t="e">
        <f>IF(YEAR(X$400)&gt;=YEAR($B431),IF(SUM($G45:W45,$G240:W240) &gt; $D431, "",X45+X240),"")</f>
        <v>#VALUE!</v>
      </c>
      <c r="Y431" s="49" t="e">
        <f>IF(YEAR(Y$400)&gt;=YEAR($B431),IF(SUM($G45:X45,$G240:X240) &gt; $D431, "",Y45+Y240),"")</f>
        <v>#VALUE!</v>
      </c>
      <c r="Z431" s="49" t="e">
        <f>IF(YEAR(Z$400)&gt;=YEAR($B431),IF(SUM($G45:Y45,$G240:Y240) &gt; $D431, "",Z45+Z240),"")</f>
        <v>#VALUE!</v>
      </c>
      <c r="AA431" s="49" t="e">
        <f>IF(YEAR(AA$400)&gt;=YEAR($B431),IF(SUM($G45:Z45,$G240:Z240) &gt; $D431, "",AA45+AA240),"")</f>
        <v>#VALUE!</v>
      </c>
      <c r="AB431" s="49" t="e">
        <f>IF(YEAR(AB$400)&gt;=YEAR($B431),IF(SUM($G45:AA45,$G240:AA240) &gt; $D431, "",AB45+AB240),"")</f>
        <v>#VALUE!</v>
      </c>
      <c r="AC431" s="49" t="e">
        <f>IF(YEAR(AC$400)&gt;=YEAR($B431),IF(SUM($G45:AB45,$G240:AB240) &gt; $D431, "",AC45+AC240),"")</f>
        <v>#VALUE!</v>
      </c>
      <c r="AD431" s="49" t="e">
        <f>IF(YEAR(AD$400)&gt;=YEAR($B431),IF(SUM($G45:AC45,$G240:AC240) &gt; $D431, "",AD45+AD240),"")</f>
        <v>#VALUE!</v>
      </c>
      <c r="AE431" s="49" t="e">
        <f>IF(YEAR(AE$400)&gt;=YEAR($B431),IF(SUM($G45:AD45,$G240:AD240) &gt; $D431, "",AE45+AE240),"")</f>
        <v>#VALUE!</v>
      </c>
      <c r="AF431" s="49" t="e">
        <f>IF(YEAR(AF$400)&gt;=YEAR($B431),IF(SUM($G45:AE45,$G240:AE240) &gt; $D431, "",AF45+AF240),"")</f>
        <v>#VALUE!</v>
      </c>
      <c r="AG431" s="49" t="e">
        <f>IF(YEAR(AG$400)&gt;=YEAR($B431),IF(SUM($G45:AF45,$G240:AF240) &gt; $D431, "",AG45+AG240),"")</f>
        <v>#VALUE!</v>
      </c>
      <c r="AH431" s="49" t="e">
        <f>IF(YEAR(AH$400)&gt;=YEAR($B431),IF(SUM($G45:AG45,$G240:AG240) &gt; $D431, "",AH45+AH240),"")</f>
        <v>#VALUE!</v>
      </c>
      <c r="AI431" s="49" t="e">
        <f>IF(YEAR(AI$400)&gt;=YEAR($B431),IF(SUM($G45:AH45,$G240:AH240) &gt; $D431, "",AI45+AI240),"")</f>
        <v>#VALUE!</v>
      </c>
      <c r="AJ431" s="49" t="e">
        <f>IF(YEAR(AJ$400)&gt;=YEAR($B431),IF(SUM($G45:AI45,$G240:AI240) &gt; $D431, "",AJ45+AJ240),"")</f>
        <v>#VALUE!</v>
      </c>
      <c r="AK431" s="49" t="e">
        <f>IF(YEAR(AK$400)&gt;=YEAR($B431),IF(SUM($G45:AJ45,$G240:AJ240) &gt; $D431, "",AK45+AK240),"")</f>
        <v>#VALUE!</v>
      </c>
      <c r="AL431" s="49" t="e">
        <f>IF(YEAR(AL$400)&gt;=YEAR($B431),IF(SUM($G45:AK45,$G240:AK240) &gt; $D431, "",AL45+AL240),"")</f>
        <v>#VALUE!</v>
      </c>
      <c r="AM431" s="49" t="e">
        <f>IF(YEAR(AM$400)&gt;=YEAR($B431),IF(SUM($G45:AL45,$G240:AL240) &gt; $D431, "",AM45+AM240),"")</f>
        <v>#VALUE!</v>
      </c>
      <c r="AN431" s="49" t="e">
        <f>IF(YEAR(AN$400)&gt;=YEAR($B431),IF(SUM($G45:AM45,$G240:AM240) &gt; $D431, "",AN45+AN240),"")</f>
        <v>#VALUE!</v>
      </c>
      <c r="AO431" s="49" t="e">
        <f>IF(YEAR(AO$400)&gt;=YEAR($B431),IF(SUM($G45:AN45,$G240:AN240) &gt; $D431, "",AO45+AO240),"")</f>
        <v>#VALUE!</v>
      </c>
      <c r="AP431" s="49" t="e">
        <f>IF(YEAR(AP$400)&gt;=YEAR($B431),IF(SUM($G45:AO45,$G240:AO240) &gt; $D431, "",AP45+AP240),"")</f>
        <v>#VALUE!</v>
      </c>
      <c r="AQ431" s="49" t="e">
        <f>IF(YEAR(AQ$400)&gt;=YEAR($B431),IF(SUM($G45:AP45,$G240:AP240) &gt; $D431, "",AQ45+AQ240),"")</f>
        <v>#VALUE!</v>
      </c>
      <c r="AR431" s="49" t="e">
        <f>IF(YEAR(AR$400)&gt;=YEAR($B431),IF(SUM($G45:AQ45,$G240:AQ240) &gt; $D431, "",AR45+AR240),"")</f>
        <v>#VALUE!</v>
      </c>
      <c r="AS431" s="49" t="e">
        <f>IF(YEAR(AS$400)&gt;=YEAR($B431),IF(SUM($G45:AR45,$G240:AR240) &gt; $D431, "",AS45+AS240),"")</f>
        <v>#VALUE!</v>
      </c>
      <c r="AT431" s="49" t="e">
        <f>IF(YEAR(AT$400)&gt;=YEAR($B431),IF(SUM($G45:AS45,$G240:AS240) &gt; $D431, "",AT45+AT240),"")</f>
        <v>#VALUE!</v>
      </c>
      <c r="AU431" s="49" t="e">
        <f>IF(YEAR(AU$400)&gt;=YEAR($B431),IF(SUM($G45:AT45,$G240:AT240) &gt; $D431, "",AU45+AU240),"")</f>
        <v>#VALUE!</v>
      </c>
      <c r="AV431" s="49" t="e">
        <f>IF(YEAR(AV$400)&gt;=YEAR($B431),IF(SUM($G45:AU45,$G240:AU240) &gt; $D431, "",AV45+AV240),"")</f>
        <v>#VALUE!</v>
      </c>
      <c r="AW431" s="49" t="e">
        <f>IF(YEAR(AW$400)&gt;=YEAR($B431),IF(SUM($G45:AV45,$G240:AV240) &gt; $D431, "",AW45+AW240),"")</f>
        <v>#VALUE!</v>
      </c>
      <c r="AX431" s="49" t="e">
        <f>IF(YEAR(AX$400)&gt;=YEAR($B431),IF(SUM($G45:AW45,$G240:AW240) &gt; $D431, "",AX45+AX240),"")</f>
        <v>#VALUE!</v>
      </c>
      <c r="AY431" s="49" t="e">
        <f>IF(YEAR(AY$400)&gt;=YEAR($B431),IF(SUM($G45:AX45,$G240:AX240) &gt; $D431, "",AY45+AY240),"")</f>
        <v>#VALUE!</v>
      </c>
      <c r="AZ431" s="49" t="e">
        <f>IF(YEAR(AZ$400)&gt;=YEAR($B431),IF(SUM($G45:AY45,$G240:AY240) &gt; $D431, "",AZ45+AZ240),"")</f>
        <v>#VALUE!</v>
      </c>
      <c r="BA431" s="49" t="e">
        <f>IF(YEAR(BA$400)&gt;=YEAR($B431),IF(SUM($G45:AZ45,$G240:AZ240) &gt; $D431, "",BA45+BA240),"")</f>
        <v>#VALUE!</v>
      </c>
      <c r="BB431" s="49" t="e">
        <f>IF(YEAR(BB$400)&gt;=YEAR($B431),IF(SUM($G45:BA45,$G240:BA240) &gt; $D431, "",BB45+BB240),"")</f>
        <v>#VALUE!</v>
      </c>
      <c r="BC431" s="49" t="e">
        <f>IF(YEAR(BC$400)&gt;=YEAR($B431),IF(SUM($G45:BB45,$G240:BB240) &gt; $D431, "",BC45+BC240),"")</f>
        <v>#VALUE!</v>
      </c>
      <c r="BD431" s="49" t="e">
        <f>IF(YEAR(BD$400)&gt;=YEAR($B431),IF(SUM($G45:BC45,$G240:BC240) &gt; $D431, "",BD45+BD240),"")</f>
        <v>#VALUE!</v>
      </c>
    </row>
    <row r="432" spans="2:56">
      <c r="B432" s="33">
        <f t="shared" si="87"/>
        <v>40725</v>
      </c>
      <c r="C432" s="34">
        <f>SUMIFS(PV_install!$E:$E, PV_install!$A:$A, $B$12, PV_install!$B:$B, $B432)</f>
        <v>2.4340786430223593</v>
      </c>
      <c r="D432" s="55">
        <f t="shared" si="75"/>
        <v>4897366.2297609868</v>
      </c>
      <c r="E432" s="61" t="e">
        <f>IRR!E32</f>
        <v>#NUM!</v>
      </c>
      <c r="F432" s="62" t="e">
        <f t="shared" si="85"/>
        <v>#VALUE!</v>
      </c>
      <c r="G432" s="63" t="e">
        <f t="shared" si="82"/>
        <v>#VALUE!</v>
      </c>
      <c r="H432" s="63" t="e">
        <f t="shared" si="83"/>
        <v>#DIV/0!</v>
      </c>
      <c r="I432" s="63" t="e">
        <f t="shared" si="84"/>
        <v>#DIV/0!</v>
      </c>
      <c r="J432" s="61">
        <f t="shared" si="86"/>
        <v>0.53219032261897681</v>
      </c>
      <c r="K432" s="66">
        <f>SUMIFS(PV_install!$D:$D, PV_install!$A:$A, VIC!$B$12, PV_install!$B:$B, VIC!$B432)</f>
        <v>9471</v>
      </c>
      <c r="L432" s="66">
        <f>SUMIFS(PV_install!$C:$C, PV_install!$A:$A, VIC!$B$12, PV_install!$B:$B, VIC!$B432)</f>
        <v>3891</v>
      </c>
      <c r="M432" s="63"/>
      <c r="N432" s="63"/>
      <c r="O432" s="49" t="str">
        <f>IF(YEAR(O$400)&gt;=YEAR($B432),IF(SUM(F46:$G46,F241:$G241) &gt; $D432, "",O46+O241),"")</f>
        <v/>
      </c>
      <c r="P432" s="49" t="str">
        <f>IF(YEAR(P$400)&gt;=YEAR($B432),IF(SUM($G46:G46,$G241:G241) &gt; $D432, "",P46+P241),"")</f>
        <v/>
      </c>
      <c r="Q432" s="49" t="e">
        <f>IF(YEAR(Q$400)&gt;=YEAR($B432),IF(SUM($G46:P46,$G241:P241) &gt; $D432, "",Q46+Q241),"")</f>
        <v>#VALUE!</v>
      </c>
      <c r="R432" s="49" t="e">
        <f>IF(YEAR(R$400)&gt;=YEAR($B432),IF(SUM($G46:Q46,$G241:Q241) &gt; $D432, "",R46+R241),"")</f>
        <v>#VALUE!</v>
      </c>
      <c r="S432" s="49" t="e">
        <f>IF(YEAR(S$400)&gt;=YEAR($B432),IF(SUM($G46:R46,$G241:R241) &gt; $D432, "",S46+S241),"")</f>
        <v>#VALUE!</v>
      </c>
      <c r="T432" s="49" t="e">
        <f>IF(YEAR(T$400)&gt;=YEAR($B432),IF(SUM($G46:S46,$G241:S241) &gt; $D432, "",T46+T241),"")</f>
        <v>#VALUE!</v>
      </c>
      <c r="U432" s="49" t="e">
        <f>IF(YEAR(U$400)&gt;=YEAR($B432),IF(SUM($G46:T46,$G241:T241) &gt; $D432, "",U46+U241),"")</f>
        <v>#VALUE!</v>
      </c>
      <c r="V432" s="49" t="e">
        <f>IF(YEAR(V$400)&gt;=YEAR($B432),IF(SUM($G46:U46,$G241:U241) &gt; $D432, "",V46+V241),"")</f>
        <v>#VALUE!</v>
      </c>
      <c r="W432" s="49" t="e">
        <f>IF(YEAR(W$400)&gt;=YEAR($B432),IF(SUM($G46:V46,$G241:V241) &gt; $D432, "",W46+W241),"")</f>
        <v>#VALUE!</v>
      </c>
      <c r="X432" s="49" t="e">
        <f>IF(YEAR(X$400)&gt;=YEAR($B432),IF(SUM($G46:W46,$G241:W241) &gt; $D432, "",X46+X241),"")</f>
        <v>#VALUE!</v>
      </c>
      <c r="Y432" s="49" t="e">
        <f>IF(YEAR(Y$400)&gt;=YEAR($B432),IF(SUM($G46:X46,$G241:X241) &gt; $D432, "",Y46+Y241),"")</f>
        <v>#VALUE!</v>
      </c>
      <c r="Z432" s="49" t="e">
        <f>IF(YEAR(Z$400)&gt;=YEAR($B432),IF(SUM($G46:Y46,$G241:Y241) &gt; $D432, "",Z46+Z241),"")</f>
        <v>#VALUE!</v>
      </c>
      <c r="AA432" s="49" t="e">
        <f>IF(YEAR(AA$400)&gt;=YEAR($B432),IF(SUM($G46:Z46,$G241:Z241) &gt; $D432, "",AA46+AA241),"")</f>
        <v>#VALUE!</v>
      </c>
      <c r="AB432" s="49" t="e">
        <f>IF(YEAR(AB$400)&gt;=YEAR($B432),IF(SUM($G46:AA46,$G241:AA241) &gt; $D432, "",AB46+AB241),"")</f>
        <v>#VALUE!</v>
      </c>
      <c r="AC432" s="49" t="e">
        <f>IF(YEAR(AC$400)&gt;=YEAR($B432),IF(SUM($G46:AB46,$G241:AB241) &gt; $D432, "",AC46+AC241),"")</f>
        <v>#VALUE!</v>
      </c>
      <c r="AD432" s="49" t="e">
        <f>IF(YEAR(AD$400)&gt;=YEAR($B432),IF(SUM($G46:AC46,$G241:AC241) &gt; $D432, "",AD46+AD241),"")</f>
        <v>#VALUE!</v>
      </c>
      <c r="AE432" s="49" t="e">
        <f>IF(YEAR(AE$400)&gt;=YEAR($B432),IF(SUM($G46:AD46,$G241:AD241) &gt; $D432, "",AE46+AE241),"")</f>
        <v>#VALUE!</v>
      </c>
      <c r="AF432" s="49" t="e">
        <f>IF(YEAR(AF$400)&gt;=YEAR($B432),IF(SUM($G46:AE46,$G241:AE241) &gt; $D432, "",AF46+AF241),"")</f>
        <v>#VALUE!</v>
      </c>
      <c r="AG432" s="49" t="e">
        <f>IF(YEAR(AG$400)&gt;=YEAR($B432),IF(SUM($G46:AF46,$G241:AF241) &gt; $D432, "",AG46+AG241),"")</f>
        <v>#VALUE!</v>
      </c>
      <c r="AH432" s="49" t="e">
        <f>IF(YEAR(AH$400)&gt;=YEAR($B432),IF(SUM($G46:AG46,$G241:AG241) &gt; $D432, "",AH46+AH241),"")</f>
        <v>#VALUE!</v>
      </c>
      <c r="AI432" s="49" t="e">
        <f>IF(YEAR(AI$400)&gt;=YEAR($B432),IF(SUM($G46:AH46,$G241:AH241) &gt; $D432, "",AI46+AI241),"")</f>
        <v>#VALUE!</v>
      </c>
      <c r="AJ432" s="49" t="e">
        <f>IF(YEAR(AJ$400)&gt;=YEAR($B432),IF(SUM($G46:AI46,$G241:AI241) &gt; $D432, "",AJ46+AJ241),"")</f>
        <v>#VALUE!</v>
      </c>
      <c r="AK432" s="49" t="e">
        <f>IF(YEAR(AK$400)&gt;=YEAR($B432),IF(SUM($G46:AJ46,$G241:AJ241) &gt; $D432, "",AK46+AK241),"")</f>
        <v>#VALUE!</v>
      </c>
      <c r="AL432" s="49" t="e">
        <f>IF(YEAR(AL$400)&gt;=YEAR($B432),IF(SUM($G46:AK46,$G241:AK241) &gt; $D432, "",AL46+AL241),"")</f>
        <v>#VALUE!</v>
      </c>
      <c r="AM432" s="49" t="e">
        <f>IF(YEAR(AM$400)&gt;=YEAR($B432),IF(SUM($G46:AL46,$G241:AL241) &gt; $D432, "",AM46+AM241),"")</f>
        <v>#VALUE!</v>
      </c>
      <c r="AN432" s="49" t="e">
        <f>IF(YEAR(AN$400)&gt;=YEAR($B432),IF(SUM($G46:AM46,$G241:AM241) &gt; $D432, "",AN46+AN241),"")</f>
        <v>#VALUE!</v>
      </c>
      <c r="AO432" s="49" t="e">
        <f>IF(YEAR(AO$400)&gt;=YEAR($B432),IF(SUM($G46:AN46,$G241:AN241) &gt; $D432, "",AO46+AO241),"")</f>
        <v>#VALUE!</v>
      </c>
      <c r="AP432" s="49" t="e">
        <f>IF(YEAR(AP$400)&gt;=YEAR($B432),IF(SUM($G46:AO46,$G241:AO241) &gt; $D432, "",AP46+AP241),"")</f>
        <v>#VALUE!</v>
      </c>
      <c r="AQ432" s="49" t="e">
        <f>IF(YEAR(AQ$400)&gt;=YEAR($B432),IF(SUM($G46:AP46,$G241:AP241) &gt; $D432, "",AQ46+AQ241),"")</f>
        <v>#VALUE!</v>
      </c>
      <c r="AR432" s="49" t="e">
        <f>IF(YEAR(AR$400)&gt;=YEAR($B432),IF(SUM($G46:AQ46,$G241:AQ241) &gt; $D432, "",AR46+AR241),"")</f>
        <v>#VALUE!</v>
      </c>
      <c r="AS432" s="49" t="e">
        <f>IF(YEAR(AS$400)&gt;=YEAR($B432),IF(SUM($G46:AR46,$G241:AR241) &gt; $D432, "",AS46+AS241),"")</f>
        <v>#VALUE!</v>
      </c>
      <c r="AT432" s="49" t="e">
        <f>IF(YEAR(AT$400)&gt;=YEAR($B432),IF(SUM($G46:AS46,$G241:AS241) &gt; $D432, "",AT46+AT241),"")</f>
        <v>#VALUE!</v>
      </c>
      <c r="AU432" s="49" t="e">
        <f>IF(YEAR(AU$400)&gt;=YEAR($B432),IF(SUM($G46:AT46,$G241:AT241) &gt; $D432, "",AU46+AU241),"")</f>
        <v>#VALUE!</v>
      </c>
      <c r="AV432" s="49" t="e">
        <f>IF(YEAR(AV$400)&gt;=YEAR($B432),IF(SUM($G46:AU46,$G241:AU241) &gt; $D432, "",AV46+AV241),"")</f>
        <v>#VALUE!</v>
      </c>
      <c r="AW432" s="49" t="e">
        <f>IF(YEAR(AW$400)&gt;=YEAR($B432),IF(SUM($G46:AV46,$G241:AV241) &gt; $D432, "",AW46+AW241),"")</f>
        <v>#VALUE!</v>
      </c>
      <c r="AX432" s="49" t="e">
        <f>IF(YEAR(AX$400)&gt;=YEAR($B432),IF(SUM($G46:AW46,$G241:AW241) &gt; $D432, "",AX46+AX241),"")</f>
        <v>#VALUE!</v>
      </c>
      <c r="AY432" s="49" t="e">
        <f>IF(YEAR(AY$400)&gt;=YEAR($B432),IF(SUM($G46:AX46,$G241:AX241) &gt; $D432, "",AY46+AY241),"")</f>
        <v>#VALUE!</v>
      </c>
      <c r="AZ432" s="49" t="e">
        <f>IF(YEAR(AZ$400)&gt;=YEAR($B432),IF(SUM($G46:AY46,$G241:AY241) &gt; $D432, "",AZ46+AZ241),"")</f>
        <v>#VALUE!</v>
      </c>
      <c r="BA432" s="49" t="e">
        <f>IF(YEAR(BA$400)&gt;=YEAR($B432),IF(SUM($G46:AZ46,$G241:AZ241) &gt; $D432, "",BA46+BA241),"")</f>
        <v>#VALUE!</v>
      </c>
      <c r="BB432" s="49" t="e">
        <f>IF(YEAR(BB$400)&gt;=YEAR($B432),IF(SUM($G46:BA46,$G241:BA241) &gt; $D432, "",BB46+BB241),"")</f>
        <v>#VALUE!</v>
      </c>
      <c r="BC432" s="49" t="e">
        <f>IF(YEAR(BC$400)&gt;=YEAR($B432),IF(SUM($G46:BB46,$G241:BB241) &gt; $D432, "",BC46+BC241),"")</f>
        <v>#VALUE!</v>
      </c>
      <c r="BD432" s="49" t="e">
        <f>IF(YEAR(BD$400)&gt;=YEAR($B432),IF(SUM($G46:BC46,$G241:BC241) &gt; $D432, "",BD46+BD241),"")</f>
        <v>#VALUE!</v>
      </c>
    </row>
    <row r="433" spans="2:56">
      <c r="B433" s="33">
        <f t="shared" si="87"/>
        <v>40756</v>
      </c>
      <c r="C433" s="34">
        <f>SUMIFS(PV_install!$E:$E, PV_install!$A:$A, $B$12, PV_install!$B:$B, $B433)</f>
        <v>2.5744296363225661</v>
      </c>
      <c r="D433" s="55">
        <f t="shared" si="75"/>
        <v>5179752.4282810027</v>
      </c>
      <c r="E433" s="61" t="e">
        <f>IRR!E33</f>
        <v>#NUM!</v>
      </c>
      <c r="F433" s="62" t="e">
        <f t="shared" si="85"/>
        <v>#VALUE!</v>
      </c>
      <c r="G433" s="63" t="e">
        <f t="shared" si="82"/>
        <v>#VALUE!</v>
      </c>
      <c r="H433" s="63" t="e">
        <f t="shared" si="83"/>
        <v>#DIV/0!</v>
      </c>
      <c r="I433" s="63" t="e">
        <f t="shared" si="84"/>
        <v>#DIV/0!</v>
      </c>
      <c r="J433" s="61">
        <f t="shared" si="86"/>
        <v>0.54911652406515243</v>
      </c>
      <c r="K433" s="66">
        <f>SUMIFS(PV_install!$D:$D, PV_install!$A:$A, VIC!$B$12, PV_install!$B:$B, VIC!$B433)</f>
        <v>11397</v>
      </c>
      <c r="L433" s="66">
        <f>SUMIFS(PV_install!$C:$C, PV_install!$A:$A, VIC!$B$12, PV_install!$B:$B, VIC!$B433)</f>
        <v>4427</v>
      </c>
      <c r="M433" s="63"/>
      <c r="N433" s="63"/>
      <c r="O433" s="49" t="str">
        <f>IF(YEAR(O$400)&gt;=YEAR($B433),IF(SUM(F47:$G47,F242:$G242) &gt; $D433, "",O47+O242),"")</f>
        <v/>
      </c>
      <c r="P433" s="49" t="str">
        <f>IF(YEAR(P$400)&gt;=YEAR($B433),IF(SUM($G47:G47,$G242:G242) &gt; $D433, "",P47+P242),"")</f>
        <v/>
      </c>
      <c r="Q433" s="49" t="e">
        <f>IF(YEAR(Q$400)&gt;=YEAR($B433),IF(SUM($G47:P47,$G242:P242) &gt; $D433, "",Q47+Q242),"")</f>
        <v>#VALUE!</v>
      </c>
      <c r="R433" s="49" t="e">
        <f>IF(YEAR(R$400)&gt;=YEAR($B433),IF(SUM($G47:Q47,$G242:Q242) &gt; $D433, "",R47+R242),"")</f>
        <v>#VALUE!</v>
      </c>
      <c r="S433" s="49" t="e">
        <f>IF(YEAR(S$400)&gt;=YEAR($B433),IF(SUM($G47:R47,$G242:R242) &gt; $D433, "",S47+S242),"")</f>
        <v>#VALUE!</v>
      </c>
      <c r="T433" s="49" t="e">
        <f>IF(YEAR(T$400)&gt;=YEAR($B433),IF(SUM($G47:S47,$G242:S242) &gt; $D433, "",T47+T242),"")</f>
        <v>#VALUE!</v>
      </c>
      <c r="U433" s="49" t="e">
        <f>IF(YEAR(U$400)&gt;=YEAR($B433),IF(SUM($G47:T47,$G242:T242) &gt; $D433, "",U47+U242),"")</f>
        <v>#VALUE!</v>
      </c>
      <c r="V433" s="49" t="e">
        <f>IF(YEAR(V$400)&gt;=YEAR($B433),IF(SUM($G47:U47,$G242:U242) &gt; $D433, "",V47+V242),"")</f>
        <v>#VALUE!</v>
      </c>
      <c r="W433" s="49" t="e">
        <f>IF(YEAR(W$400)&gt;=YEAR($B433),IF(SUM($G47:V47,$G242:V242) &gt; $D433, "",W47+W242),"")</f>
        <v>#VALUE!</v>
      </c>
      <c r="X433" s="49" t="e">
        <f>IF(YEAR(X$400)&gt;=YEAR($B433),IF(SUM($G47:W47,$G242:W242) &gt; $D433, "",X47+X242),"")</f>
        <v>#VALUE!</v>
      </c>
      <c r="Y433" s="49" t="e">
        <f>IF(YEAR(Y$400)&gt;=YEAR($B433),IF(SUM($G47:X47,$G242:X242) &gt; $D433, "",Y47+Y242),"")</f>
        <v>#VALUE!</v>
      </c>
      <c r="Z433" s="49" t="e">
        <f>IF(YEAR(Z$400)&gt;=YEAR($B433),IF(SUM($G47:Y47,$G242:Y242) &gt; $D433, "",Z47+Z242),"")</f>
        <v>#VALUE!</v>
      </c>
      <c r="AA433" s="49" t="e">
        <f>IF(YEAR(AA$400)&gt;=YEAR($B433),IF(SUM($G47:Z47,$G242:Z242) &gt; $D433, "",AA47+AA242),"")</f>
        <v>#VALUE!</v>
      </c>
      <c r="AB433" s="49" t="e">
        <f>IF(YEAR(AB$400)&gt;=YEAR($B433),IF(SUM($G47:AA47,$G242:AA242) &gt; $D433, "",AB47+AB242),"")</f>
        <v>#VALUE!</v>
      </c>
      <c r="AC433" s="49" t="e">
        <f>IF(YEAR(AC$400)&gt;=YEAR($B433),IF(SUM($G47:AB47,$G242:AB242) &gt; $D433, "",AC47+AC242),"")</f>
        <v>#VALUE!</v>
      </c>
      <c r="AD433" s="49" t="e">
        <f>IF(YEAR(AD$400)&gt;=YEAR($B433),IF(SUM($G47:AC47,$G242:AC242) &gt; $D433, "",AD47+AD242),"")</f>
        <v>#VALUE!</v>
      </c>
      <c r="AE433" s="49" t="e">
        <f>IF(YEAR(AE$400)&gt;=YEAR($B433),IF(SUM($G47:AD47,$G242:AD242) &gt; $D433, "",AE47+AE242),"")</f>
        <v>#VALUE!</v>
      </c>
      <c r="AF433" s="49" t="e">
        <f>IF(YEAR(AF$400)&gt;=YEAR($B433),IF(SUM($G47:AE47,$G242:AE242) &gt; $D433, "",AF47+AF242),"")</f>
        <v>#VALUE!</v>
      </c>
      <c r="AG433" s="49" t="e">
        <f>IF(YEAR(AG$400)&gt;=YEAR($B433),IF(SUM($G47:AF47,$G242:AF242) &gt; $D433, "",AG47+AG242),"")</f>
        <v>#VALUE!</v>
      </c>
      <c r="AH433" s="49" t="e">
        <f>IF(YEAR(AH$400)&gt;=YEAR($B433),IF(SUM($G47:AG47,$G242:AG242) &gt; $D433, "",AH47+AH242),"")</f>
        <v>#VALUE!</v>
      </c>
      <c r="AI433" s="49" t="e">
        <f>IF(YEAR(AI$400)&gt;=YEAR($B433),IF(SUM($G47:AH47,$G242:AH242) &gt; $D433, "",AI47+AI242),"")</f>
        <v>#VALUE!</v>
      </c>
      <c r="AJ433" s="49" t="e">
        <f>IF(YEAR(AJ$400)&gt;=YEAR($B433),IF(SUM($G47:AI47,$G242:AI242) &gt; $D433, "",AJ47+AJ242),"")</f>
        <v>#VALUE!</v>
      </c>
      <c r="AK433" s="49" t="e">
        <f>IF(YEAR(AK$400)&gt;=YEAR($B433),IF(SUM($G47:AJ47,$G242:AJ242) &gt; $D433, "",AK47+AK242),"")</f>
        <v>#VALUE!</v>
      </c>
      <c r="AL433" s="49" t="e">
        <f>IF(YEAR(AL$400)&gt;=YEAR($B433),IF(SUM($G47:AK47,$G242:AK242) &gt; $D433, "",AL47+AL242),"")</f>
        <v>#VALUE!</v>
      </c>
      <c r="AM433" s="49" t="e">
        <f>IF(YEAR(AM$400)&gt;=YEAR($B433),IF(SUM($G47:AL47,$G242:AL242) &gt; $D433, "",AM47+AM242),"")</f>
        <v>#VALUE!</v>
      </c>
      <c r="AN433" s="49" t="e">
        <f>IF(YEAR(AN$400)&gt;=YEAR($B433),IF(SUM($G47:AM47,$G242:AM242) &gt; $D433, "",AN47+AN242),"")</f>
        <v>#VALUE!</v>
      </c>
      <c r="AO433" s="49" t="e">
        <f>IF(YEAR(AO$400)&gt;=YEAR($B433),IF(SUM($G47:AN47,$G242:AN242) &gt; $D433, "",AO47+AO242),"")</f>
        <v>#VALUE!</v>
      </c>
      <c r="AP433" s="49" t="e">
        <f>IF(YEAR(AP$400)&gt;=YEAR($B433),IF(SUM($G47:AO47,$G242:AO242) &gt; $D433, "",AP47+AP242),"")</f>
        <v>#VALUE!</v>
      </c>
      <c r="AQ433" s="49" t="e">
        <f>IF(YEAR(AQ$400)&gt;=YEAR($B433),IF(SUM($G47:AP47,$G242:AP242) &gt; $D433, "",AQ47+AQ242),"")</f>
        <v>#VALUE!</v>
      </c>
      <c r="AR433" s="49" t="e">
        <f>IF(YEAR(AR$400)&gt;=YEAR($B433),IF(SUM($G47:AQ47,$G242:AQ242) &gt; $D433, "",AR47+AR242),"")</f>
        <v>#VALUE!</v>
      </c>
      <c r="AS433" s="49" t="e">
        <f>IF(YEAR(AS$400)&gt;=YEAR($B433),IF(SUM($G47:AR47,$G242:AR242) &gt; $D433, "",AS47+AS242),"")</f>
        <v>#VALUE!</v>
      </c>
      <c r="AT433" s="49" t="e">
        <f>IF(YEAR(AT$400)&gt;=YEAR($B433),IF(SUM($G47:AS47,$G242:AS242) &gt; $D433, "",AT47+AT242),"")</f>
        <v>#VALUE!</v>
      </c>
      <c r="AU433" s="49" t="e">
        <f>IF(YEAR(AU$400)&gt;=YEAR($B433),IF(SUM($G47:AT47,$G242:AT242) &gt; $D433, "",AU47+AU242),"")</f>
        <v>#VALUE!</v>
      </c>
      <c r="AV433" s="49" t="e">
        <f>IF(YEAR(AV$400)&gt;=YEAR($B433),IF(SUM($G47:AU47,$G242:AU242) &gt; $D433, "",AV47+AV242),"")</f>
        <v>#VALUE!</v>
      </c>
      <c r="AW433" s="49" t="e">
        <f>IF(YEAR(AW$400)&gt;=YEAR($B433),IF(SUM($G47:AV47,$G242:AV242) &gt; $D433, "",AW47+AW242),"")</f>
        <v>#VALUE!</v>
      </c>
      <c r="AX433" s="49" t="e">
        <f>IF(YEAR(AX$400)&gt;=YEAR($B433),IF(SUM($G47:AW47,$G242:AW242) &gt; $D433, "",AX47+AX242),"")</f>
        <v>#VALUE!</v>
      </c>
      <c r="AY433" s="49" t="e">
        <f>IF(YEAR(AY$400)&gt;=YEAR($B433),IF(SUM($G47:AX47,$G242:AX242) &gt; $D433, "",AY47+AY242),"")</f>
        <v>#VALUE!</v>
      </c>
      <c r="AZ433" s="49" t="e">
        <f>IF(YEAR(AZ$400)&gt;=YEAR($B433),IF(SUM($G47:AY47,$G242:AY242) &gt; $D433, "",AZ47+AZ242),"")</f>
        <v>#VALUE!</v>
      </c>
      <c r="BA433" s="49" t="e">
        <f>IF(YEAR(BA$400)&gt;=YEAR($B433),IF(SUM($G47:AZ47,$G242:AZ242) &gt; $D433, "",BA47+BA242),"")</f>
        <v>#VALUE!</v>
      </c>
      <c r="BB433" s="49" t="e">
        <f>IF(YEAR(BB$400)&gt;=YEAR($B433),IF(SUM($G47:BA47,$G242:BA242) &gt; $D433, "",BB47+BB242),"")</f>
        <v>#VALUE!</v>
      </c>
      <c r="BC433" s="49" t="e">
        <f>IF(YEAR(BC$400)&gt;=YEAR($B433),IF(SUM($G47:BB47,$G242:BB242) &gt; $D433, "",BC47+BC242),"")</f>
        <v>#VALUE!</v>
      </c>
      <c r="BD433" s="49" t="e">
        <f>IF(YEAR(BD$400)&gt;=YEAR($B433),IF(SUM($G47:BC47,$G242:BC242) &gt; $D433, "",BD47+BD242),"")</f>
        <v>#VALUE!</v>
      </c>
    </row>
    <row r="434" spans="2:56">
      <c r="B434" s="33">
        <f t="shared" si="87"/>
        <v>40787</v>
      </c>
      <c r="C434" s="34">
        <f>SUMIFS(PV_install!$E:$E, PV_install!$A:$A, $B$12, PV_install!$B:$B, $B434)</f>
        <v>2.8433280092928706</v>
      </c>
      <c r="D434" s="55">
        <f t="shared" si="75"/>
        <v>5720775.954697256</v>
      </c>
      <c r="E434" s="61" t="e">
        <f>IRR!E34</f>
        <v>#NUM!</v>
      </c>
      <c r="F434" s="62" t="e">
        <f t="shared" si="85"/>
        <v>#VALUE!</v>
      </c>
      <c r="G434" s="63" t="e">
        <f t="shared" si="82"/>
        <v>#VALUE!</v>
      </c>
      <c r="H434" s="63" t="e">
        <f t="shared" si="83"/>
        <v>#DIV/0!</v>
      </c>
      <c r="I434" s="63" t="e">
        <f t="shared" si="84"/>
        <v>#DIV/0!</v>
      </c>
      <c r="J434" s="61">
        <f t="shared" si="86"/>
        <v>0.57884062956250626</v>
      </c>
      <c r="K434" s="66">
        <f>SUMIFS(PV_install!$D:$D, PV_install!$A:$A, VIC!$B$12, PV_install!$B:$B, VIC!$B434)</f>
        <v>19582</v>
      </c>
      <c r="L434" s="66">
        <f>SUMIFS(PV_install!$C:$C, PV_install!$A:$A, VIC!$B$12, PV_install!$B:$B, VIC!$B434)</f>
        <v>6887</v>
      </c>
      <c r="M434" s="63"/>
      <c r="N434" s="63"/>
      <c r="O434" s="49" t="str">
        <f>IF(YEAR(O$400)&gt;=YEAR($B434),IF(SUM(F48:$G48,F243:$G243) &gt; $D434, "",O48+O243),"")</f>
        <v/>
      </c>
      <c r="P434" s="49" t="str">
        <f>IF(YEAR(P$400)&gt;=YEAR($B434),IF(SUM($G48:G48,$G243:G243) &gt; $D434, "",P48+P243),"")</f>
        <v/>
      </c>
      <c r="Q434" s="49" t="e">
        <f>IF(YEAR(Q$400)&gt;=YEAR($B434),IF(SUM($G48:P48,$G243:P243) &gt; $D434, "",Q48+Q243),"")</f>
        <v>#VALUE!</v>
      </c>
      <c r="R434" s="49" t="e">
        <f>IF(YEAR(R$400)&gt;=YEAR($B434),IF(SUM($G48:Q48,$G243:Q243) &gt; $D434, "",R48+R243),"")</f>
        <v>#VALUE!</v>
      </c>
      <c r="S434" s="49" t="e">
        <f>IF(YEAR(S$400)&gt;=YEAR($B434),IF(SUM($G48:R48,$G243:R243) &gt; $D434, "",S48+S243),"")</f>
        <v>#VALUE!</v>
      </c>
      <c r="T434" s="49" t="e">
        <f>IF(YEAR(T$400)&gt;=YEAR($B434),IF(SUM($G48:S48,$G243:S243) &gt; $D434, "",T48+T243),"")</f>
        <v>#VALUE!</v>
      </c>
      <c r="U434" s="49" t="e">
        <f>IF(YEAR(U$400)&gt;=YEAR($B434),IF(SUM($G48:T48,$G243:T243) &gt; $D434, "",U48+U243),"")</f>
        <v>#VALUE!</v>
      </c>
      <c r="V434" s="49" t="e">
        <f>IF(YEAR(V$400)&gt;=YEAR($B434),IF(SUM($G48:U48,$G243:U243) &gt; $D434, "",V48+V243),"")</f>
        <v>#VALUE!</v>
      </c>
      <c r="W434" s="49" t="e">
        <f>IF(YEAR(W$400)&gt;=YEAR($B434),IF(SUM($G48:V48,$G243:V243) &gt; $D434, "",W48+W243),"")</f>
        <v>#VALUE!</v>
      </c>
      <c r="X434" s="49" t="e">
        <f>IF(YEAR(X$400)&gt;=YEAR($B434),IF(SUM($G48:W48,$G243:W243) &gt; $D434, "",X48+X243),"")</f>
        <v>#VALUE!</v>
      </c>
      <c r="Y434" s="49" t="e">
        <f>IF(YEAR(Y$400)&gt;=YEAR($B434),IF(SUM($G48:X48,$G243:X243) &gt; $D434, "",Y48+Y243),"")</f>
        <v>#VALUE!</v>
      </c>
      <c r="Z434" s="49" t="e">
        <f>IF(YEAR(Z$400)&gt;=YEAR($B434),IF(SUM($G48:Y48,$G243:Y243) &gt; $D434, "",Z48+Z243),"")</f>
        <v>#VALUE!</v>
      </c>
      <c r="AA434" s="49" t="e">
        <f>IF(YEAR(AA$400)&gt;=YEAR($B434),IF(SUM($G48:Z48,$G243:Z243) &gt; $D434, "",AA48+AA243),"")</f>
        <v>#VALUE!</v>
      </c>
      <c r="AB434" s="49" t="e">
        <f>IF(YEAR(AB$400)&gt;=YEAR($B434),IF(SUM($G48:AA48,$G243:AA243) &gt; $D434, "",AB48+AB243),"")</f>
        <v>#VALUE!</v>
      </c>
      <c r="AC434" s="49" t="e">
        <f>IF(YEAR(AC$400)&gt;=YEAR($B434),IF(SUM($G48:AB48,$G243:AB243) &gt; $D434, "",AC48+AC243),"")</f>
        <v>#VALUE!</v>
      </c>
      <c r="AD434" s="49" t="e">
        <f>IF(YEAR(AD$400)&gt;=YEAR($B434),IF(SUM($G48:AC48,$G243:AC243) &gt; $D434, "",AD48+AD243),"")</f>
        <v>#VALUE!</v>
      </c>
      <c r="AE434" s="49" t="e">
        <f>IF(YEAR(AE$400)&gt;=YEAR($B434),IF(SUM($G48:AD48,$G243:AD243) &gt; $D434, "",AE48+AE243),"")</f>
        <v>#VALUE!</v>
      </c>
      <c r="AF434" s="49" t="e">
        <f>IF(YEAR(AF$400)&gt;=YEAR($B434),IF(SUM($G48:AE48,$G243:AE243) &gt; $D434, "",AF48+AF243),"")</f>
        <v>#VALUE!</v>
      </c>
      <c r="AG434" s="49" t="e">
        <f>IF(YEAR(AG$400)&gt;=YEAR($B434),IF(SUM($G48:AF48,$G243:AF243) &gt; $D434, "",AG48+AG243),"")</f>
        <v>#VALUE!</v>
      </c>
      <c r="AH434" s="49" t="e">
        <f>IF(YEAR(AH$400)&gt;=YEAR($B434),IF(SUM($G48:AG48,$G243:AG243) &gt; $D434, "",AH48+AH243),"")</f>
        <v>#VALUE!</v>
      </c>
      <c r="AI434" s="49" t="e">
        <f>IF(YEAR(AI$400)&gt;=YEAR($B434),IF(SUM($G48:AH48,$G243:AH243) &gt; $D434, "",AI48+AI243),"")</f>
        <v>#VALUE!</v>
      </c>
      <c r="AJ434" s="49" t="e">
        <f>IF(YEAR(AJ$400)&gt;=YEAR($B434),IF(SUM($G48:AI48,$G243:AI243) &gt; $D434, "",AJ48+AJ243),"")</f>
        <v>#VALUE!</v>
      </c>
      <c r="AK434" s="49" t="e">
        <f>IF(YEAR(AK$400)&gt;=YEAR($B434),IF(SUM($G48:AJ48,$G243:AJ243) &gt; $D434, "",AK48+AK243),"")</f>
        <v>#VALUE!</v>
      </c>
      <c r="AL434" s="49" t="e">
        <f>IF(YEAR(AL$400)&gt;=YEAR($B434),IF(SUM($G48:AK48,$G243:AK243) &gt; $D434, "",AL48+AL243),"")</f>
        <v>#VALUE!</v>
      </c>
      <c r="AM434" s="49" t="e">
        <f>IF(YEAR(AM$400)&gt;=YEAR($B434),IF(SUM($G48:AL48,$G243:AL243) &gt; $D434, "",AM48+AM243),"")</f>
        <v>#VALUE!</v>
      </c>
      <c r="AN434" s="49" t="e">
        <f>IF(YEAR(AN$400)&gt;=YEAR($B434),IF(SUM($G48:AM48,$G243:AM243) &gt; $D434, "",AN48+AN243),"")</f>
        <v>#VALUE!</v>
      </c>
      <c r="AO434" s="49" t="e">
        <f>IF(YEAR(AO$400)&gt;=YEAR($B434),IF(SUM($G48:AN48,$G243:AN243) &gt; $D434, "",AO48+AO243),"")</f>
        <v>#VALUE!</v>
      </c>
      <c r="AP434" s="49" t="e">
        <f>IF(YEAR(AP$400)&gt;=YEAR($B434),IF(SUM($G48:AO48,$G243:AO243) &gt; $D434, "",AP48+AP243),"")</f>
        <v>#VALUE!</v>
      </c>
      <c r="AQ434" s="49" t="e">
        <f>IF(YEAR(AQ$400)&gt;=YEAR($B434),IF(SUM($G48:AP48,$G243:AP243) &gt; $D434, "",AQ48+AQ243),"")</f>
        <v>#VALUE!</v>
      </c>
      <c r="AR434" s="49" t="e">
        <f>IF(YEAR(AR$400)&gt;=YEAR($B434),IF(SUM($G48:AQ48,$G243:AQ243) &gt; $D434, "",AR48+AR243),"")</f>
        <v>#VALUE!</v>
      </c>
      <c r="AS434" s="49" t="e">
        <f>IF(YEAR(AS$400)&gt;=YEAR($B434),IF(SUM($G48:AR48,$G243:AR243) &gt; $D434, "",AS48+AS243),"")</f>
        <v>#VALUE!</v>
      </c>
      <c r="AT434" s="49" t="e">
        <f>IF(YEAR(AT$400)&gt;=YEAR($B434),IF(SUM($G48:AS48,$G243:AS243) &gt; $D434, "",AT48+AT243),"")</f>
        <v>#VALUE!</v>
      </c>
      <c r="AU434" s="49" t="e">
        <f>IF(YEAR(AU$400)&gt;=YEAR($B434),IF(SUM($G48:AT48,$G243:AT243) &gt; $D434, "",AU48+AU243),"")</f>
        <v>#VALUE!</v>
      </c>
      <c r="AV434" s="49" t="e">
        <f>IF(YEAR(AV$400)&gt;=YEAR($B434),IF(SUM($G48:AU48,$G243:AU243) &gt; $D434, "",AV48+AV243),"")</f>
        <v>#VALUE!</v>
      </c>
      <c r="AW434" s="49" t="e">
        <f>IF(YEAR(AW$400)&gt;=YEAR($B434),IF(SUM($G48:AV48,$G243:AV243) &gt; $D434, "",AW48+AW243),"")</f>
        <v>#VALUE!</v>
      </c>
      <c r="AX434" s="49" t="e">
        <f>IF(YEAR(AX$400)&gt;=YEAR($B434),IF(SUM($G48:AW48,$G243:AW243) &gt; $D434, "",AX48+AX243),"")</f>
        <v>#VALUE!</v>
      </c>
      <c r="AY434" s="49" t="e">
        <f>IF(YEAR(AY$400)&gt;=YEAR($B434),IF(SUM($G48:AX48,$G243:AX243) &gt; $D434, "",AY48+AY243),"")</f>
        <v>#VALUE!</v>
      </c>
      <c r="AZ434" s="49" t="e">
        <f>IF(YEAR(AZ$400)&gt;=YEAR($B434),IF(SUM($G48:AY48,$G243:AY243) &gt; $D434, "",AZ48+AZ243),"")</f>
        <v>#VALUE!</v>
      </c>
      <c r="BA434" s="49" t="e">
        <f>IF(YEAR(BA$400)&gt;=YEAR($B434),IF(SUM($G48:AZ48,$G243:AZ243) &gt; $D434, "",BA48+BA243),"")</f>
        <v>#VALUE!</v>
      </c>
      <c r="BB434" s="49" t="e">
        <f>IF(YEAR(BB$400)&gt;=YEAR($B434),IF(SUM($G48:BA48,$G243:BA243) &gt; $D434, "",BB48+BB243),"")</f>
        <v>#VALUE!</v>
      </c>
      <c r="BC434" s="49" t="e">
        <f>IF(YEAR(BC$400)&gt;=YEAR($B434),IF(SUM($G48:BB48,$G243:BB243) &gt; $D434, "",BC48+BC243),"")</f>
        <v>#VALUE!</v>
      </c>
      <c r="BD434" s="49" t="e">
        <f>IF(YEAR(BD$400)&gt;=YEAR($B434),IF(SUM($G48:BC48,$G243:BC243) &gt; $D434, "",BD48+BD243),"")</f>
        <v>#VALUE!</v>
      </c>
    </row>
    <row r="435" spans="2:56">
      <c r="B435" s="33">
        <f t="shared" si="87"/>
        <v>40817</v>
      </c>
      <c r="C435" s="34">
        <f>SUMIFS(PV_install!$E:$E, PV_install!$A:$A, $B$12, PV_install!$B:$B, $B435)</f>
        <v>2.4294954721862871</v>
      </c>
      <c r="D435" s="55">
        <f t="shared" si="75"/>
        <v>4888144.8900388097</v>
      </c>
      <c r="E435" s="61" t="e">
        <f>IRR!E35</f>
        <v>#NUM!</v>
      </c>
      <c r="F435" s="62" t="e">
        <f t="shared" si="85"/>
        <v>#VALUE!</v>
      </c>
      <c r="G435" s="63" t="e">
        <f t="shared" si="82"/>
        <v>#VALUE!</v>
      </c>
      <c r="H435" s="63" t="e">
        <f t="shared" si="83"/>
        <v>#DIV/0!</v>
      </c>
      <c r="I435" s="63" t="e">
        <f t="shared" si="84"/>
        <v>#DIV/0!</v>
      </c>
      <c r="J435" s="61">
        <f t="shared" si="86"/>
        <v>0.53162028750545076</v>
      </c>
      <c r="K435" s="66">
        <f>SUMIFS(PV_install!$D:$D, PV_install!$A:$A, VIC!$B$12, PV_install!$B:$B, VIC!$B435)</f>
        <v>3756</v>
      </c>
      <c r="L435" s="66">
        <f>SUMIFS(PV_install!$C:$C, PV_install!$A:$A, VIC!$B$12, PV_install!$B:$B, VIC!$B435)</f>
        <v>1546</v>
      </c>
      <c r="M435" s="63"/>
      <c r="N435" s="63"/>
      <c r="O435" s="49" t="str">
        <f>IF(YEAR(O$400)&gt;=YEAR($B435),IF(SUM(F49:$G49,F244:$G244) &gt; $D435, "",O49+O244),"")</f>
        <v/>
      </c>
      <c r="P435" s="49" t="str">
        <f>IF(YEAR(P$400)&gt;=YEAR($B435),IF(SUM($G49:G49,$G244:G244) &gt; $D435, "",P49+P244),"")</f>
        <v/>
      </c>
      <c r="Q435" s="49" t="e">
        <f>IF(YEAR(Q$400)&gt;=YEAR($B435),IF(SUM($G49:P49,$G244:P244) &gt; $D435, "",Q49+Q244),"")</f>
        <v>#VALUE!</v>
      </c>
      <c r="R435" s="49" t="e">
        <f>IF(YEAR(R$400)&gt;=YEAR($B435),IF(SUM($G49:Q49,$G244:Q244) &gt; $D435, "",R49+R244),"")</f>
        <v>#VALUE!</v>
      </c>
      <c r="S435" s="49" t="e">
        <f>IF(YEAR(S$400)&gt;=YEAR($B435),IF(SUM($G49:R49,$G244:R244) &gt; $D435, "",S49+S244),"")</f>
        <v>#VALUE!</v>
      </c>
      <c r="T435" s="49" t="e">
        <f>IF(YEAR(T$400)&gt;=YEAR($B435),IF(SUM($G49:S49,$G244:S244) &gt; $D435, "",T49+T244),"")</f>
        <v>#VALUE!</v>
      </c>
      <c r="U435" s="49" t="e">
        <f>IF(YEAR(U$400)&gt;=YEAR($B435),IF(SUM($G49:T49,$G244:T244) &gt; $D435, "",U49+U244),"")</f>
        <v>#VALUE!</v>
      </c>
      <c r="V435" s="49" t="e">
        <f>IF(YEAR(V$400)&gt;=YEAR($B435),IF(SUM($G49:U49,$G244:U244) &gt; $D435, "",V49+V244),"")</f>
        <v>#VALUE!</v>
      </c>
      <c r="W435" s="49" t="e">
        <f>IF(YEAR(W$400)&gt;=YEAR($B435),IF(SUM($G49:V49,$G244:V244) &gt; $D435, "",W49+W244),"")</f>
        <v>#VALUE!</v>
      </c>
      <c r="X435" s="49" t="e">
        <f>IF(YEAR(X$400)&gt;=YEAR($B435),IF(SUM($G49:W49,$G244:W244) &gt; $D435, "",X49+X244),"")</f>
        <v>#VALUE!</v>
      </c>
      <c r="Y435" s="49" t="e">
        <f>IF(YEAR(Y$400)&gt;=YEAR($B435),IF(SUM($G49:X49,$G244:X244) &gt; $D435, "",Y49+Y244),"")</f>
        <v>#VALUE!</v>
      </c>
      <c r="Z435" s="49" t="e">
        <f>IF(YEAR(Z$400)&gt;=YEAR($B435),IF(SUM($G49:Y49,$G244:Y244) &gt; $D435, "",Z49+Z244),"")</f>
        <v>#VALUE!</v>
      </c>
      <c r="AA435" s="49" t="e">
        <f>IF(YEAR(AA$400)&gt;=YEAR($B435),IF(SUM($G49:Z49,$G244:Z244) &gt; $D435, "",AA49+AA244),"")</f>
        <v>#VALUE!</v>
      </c>
      <c r="AB435" s="49" t="e">
        <f>IF(YEAR(AB$400)&gt;=YEAR($B435),IF(SUM($G49:AA49,$G244:AA244) &gt; $D435, "",AB49+AB244),"")</f>
        <v>#VALUE!</v>
      </c>
      <c r="AC435" s="49" t="e">
        <f>IF(YEAR(AC$400)&gt;=YEAR($B435),IF(SUM($G49:AB49,$G244:AB244) &gt; $D435, "",AC49+AC244),"")</f>
        <v>#VALUE!</v>
      </c>
      <c r="AD435" s="49" t="e">
        <f>IF(YEAR(AD$400)&gt;=YEAR($B435),IF(SUM($G49:AC49,$G244:AC244) &gt; $D435, "",AD49+AD244),"")</f>
        <v>#VALUE!</v>
      </c>
      <c r="AE435" s="49" t="e">
        <f>IF(YEAR(AE$400)&gt;=YEAR($B435),IF(SUM($G49:AD49,$G244:AD244) &gt; $D435, "",AE49+AE244),"")</f>
        <v>#VALUE!</v>
      </c>
      <c r="AF435" s="49" t="e">
        <f>IF(YEAR(AF$400)&gt;=YEAR($B435),IF(SUM($G49:AE49,$G244:AE244) &gt; $D435, "",AF49+AF244),"")</f>
        <v>#VALUE!</v>
      </c>
      <c r="AG435" s="49" t="e">
        <f>IF(YEAR(AG$400)&gt;=YEAR($B435),IF(SUM($G49:AF49,$G244:AF244) &gt; $D435, "",AG49+AG244),"")</f>
        <v>#VALUE!</v>
      </c>
      <c r="AH435" s="49" t="e">
        <f>IF(YEAR(AH$400)&gt;=YEAR($B435),IF(SUM($G49:AG49,$G244:AG244) &gt; $D435, "",AH49+AH244),"")</f>
        <v>#VALUE!</v>
      </c>
      <c r="AI435" s="49" t="e">
        <f>IF(YEAR(AI$400)&gt;=YEAR($B435),IF(SUM($G49:AH49,$G244:AH244) &gt; $D435, "",AI49+AI244),"")</f>
        <v>#VALUE!</v>
      </c>
      <c r="AJ435" s="49" t="e">
        <f>IF(YEAR(AJ$400)&gt;=YEAR($B435),IF(SUM($G49:AI49,$G244:AI244) &gt; $D435, "",AJ49+AJ244),"")</f>
        <v>#VALUE!</v>
      </c>
      <c r="AK435" s="49" t="e">
        <f>IF(YEAR(AK$400)&gt;=YEAR($B435),IF(SUM($G49:AJ49,$G244:AJ244) &gt; $D435, "",AK49+AK244),"")</f>
        <v>#VALUE!</v>
      </c>
      <c r="AL435" s="49" t="e">
        <f>IF(YEAR(AL$400)&gt;=YEAR($B435),IF(SUM($G49:AK49,$G244:AK244) &gt; $D435, "",AL49+AL244),"")</f>
        <v>#VALUE!</v>
      </c>
      <c r="AM435" s="49" t="e">
        <f>IF(YEAR(AM$400)&gt;=YEAR($B435),IF(SUM($G49:AL49,$G244:AL244) &gt; $D435, "",AM49+AM244),"")</f>
        <v>#VALUE!</v>
      </c>
      <c r="AN435" s="49" t="e">
        <f>IF(YEAR(AN$400)&gt;=YEAR($B435),IF(SUM($G49:AM49,$G244:AM244) &gt; $D435, "",AN49+AN244),"")</f>
        <v>#VALUE!</v>
      </c>
      <c r="AO435" s="49" t="e">
        <f>IF(YEAR(AO$400)&gt;=YEAR($B435),IF(SUM($G49:AN49,$G244:AN244) &gt; $D435, "",AO49+AO244),"")</f>
        <v>#VALUE!</v>
      </c>
      <c r="AP435" s="49" t="e">
        <f>IF(YEAR(AP$400)&gt;=YEAR($B435),IF(SUM($G49:AO49,$G244:AO244) &gt; $D435, "",AP49+AP244),"")</f>
        <v>#VALUE!</v>
      </c>
      <c r="AQ435" s="49" t="e">
        <f>IF(YEAR(AQ$400)&gt;=YEAR($B435),IF(SUM($G49:AP49,$G244:AP244) &gt; $D435, "",AQ49+AQ244),"")</f>
        <v>#VALUE!</v>
      </c>
      <c r="AR435" s="49" t="e">
        <f>IF(YEAR(AR$400)&gt;=YEAR($B435),IF(SUM($G49:AQ49,$G244:AQ244) &gt; $D435, "",AR49+AR244),"")</f>
        <v>#VALUE!</v>
      </c>
      <c r="AS435" s="49" t="e">
        <f>IF(YEAR(AS$400)&gt;=YEAR($B435),IF(SUM($G49:AR49,$G244:AR244) &gt; $D435, "",AS49+AS244),"")</f>
        <v>#VALUE!</v>
      </c>
      <c r="AT435" s="49" t="e">
        <f>IF(YEAR(AT$400)&gt;=YEAR($B435),IF(SUM($G49:AS49,$G244:AS244) &gt; $D435, "",AT49+AT244),"")</f>
        <v>#VALUE!</v>
      </c>
      <c r="AU435" s="49" t="e">
        <f>IF(YEAR(AU$400)&gt;=YEAR($B435),IF(SUM($G49:AT49,$G244:AT244) &gt; $D435, "",AU49+AU244),"")</f>
        <v>#VALUE!</v>
      </c>
      <c r="AV435" s="49" t="e">
        <f>IF(YEAR(AV$400)&gt;=YEAR($B435),IF(SUM($G49:AU49,$G244:AU244) &gt; $D435, "",AV49+AV244),"")</f>
        <v>#VALUE!</v>
      </c>
      <c r="AW435" s="49" t="e">
        <f>IF(YEAR(AW$400)&gt;=YEAR($B435),IF(SUM($G49:AV49,$G244:AV244) &gt; $D435, "",AW49+AW244),"")</f>
        <v>#VALUE!</v>
      </c>
      <c r="AX435" s="49" t="e">
        <f>IF(YEAR(AX$400)&gt;=YEAR($B435),IF(SUM($G49:AW49,$G244:AW244) &gt; $D435, "",AX49+AX244),"")</f>
        <v>#VALUE!</v>
      </c>
      <c r="AY435" s="49" t="e">
        <f>IF(YEAR(AY$400)&gt;=YEAR($B435),IF(SUM($G49:AX49,$G244:AX244) &gt; $D435, "",AY49+AY244),"")</f>
        <v>#VALUE!</v>
      </c>
      <c r="AZ435" s="49" t="e">
        <f>IF(YEAR(AZ$400)&gt;=YEAR($B435),IF(SUM($G49:AY49,$G244:AY244) &gt; $D435, "",AZ49+AZ244),"")</f>
        <v>#VALUE!</v>
      </c>
      <c r="BA435" s="49" t="e">
        <f>IF(YEAR(BA$400)&gt;=YEAR($B435),IF(SUM($G49:AZ49,$G244:AZ244) &gt; $D435, "",BA49+BA244),"")</f>
        <v>#VALUE!</v>
      </c>
      <c r="BB435" s="49" t="e">
        <f>IF(YEAR(BB$400)&gt;=YEAR($B435),IF(SUM($G49:BA49,$G244:BA244) &gt; $D435, "",BB49+BB244),"")</f>
        <v>#VALUE!</v>
      </c>
      <c r="BC435" s="49" t="e">
        <f>IF(YEAR(BC$400)&gt;=YEAR($B435),IF(SUM($G49:BB49,$G244:BB244) &gt; $D435, "",BC49+BC244),"")</f>
        <v>#VALUE!</v>
      </c>
      <c r="BD435" s="49" t="e">
        <f>IF(YEAR(BD$400)&gt;=YEAR($B435),IF(SUM($G49:BC49,$G244:BC244) &gt; $D435, "",BD49+BD244),"")</f>
        <v>#VALUE!</v>
      </c>
    </row>
    <row r="436" spans="2:56">
      <c r="B436" s="33">
        <f t="shared" si="87"/>
        <v>40848</v>
      </c>
      <c r="C436" s="34">
        <f>SUMIFS(PV_install!$E:$E, PV_install!$A:$A, $B$12, PV_install!$B:$B, $B436)</f>
        <v>2.2130401819560275</v>
      </c>
      <c r="D436" s="55">
        <f t="shared" si="75"/>
        <v>4452636.8460955275</v>
      </c>
      <c r="E436" s="61" t="e">
        <f>IRR!E36</f>
        <v>#NUM!</v>
      </c>
      <c r="F436" s="62" t="e">
        <f t="shared" si="85"/>
        <v>#VALUE!</v>
      </c>
      <c r="G436" s="63" t="e">
        <f t="shared" si="82"/>
        <v>#VALUE!</v>
      </c>
      <c r="H436" s="63" t="e">
        <f t="shared" si="83"/>
        <v>#DIV/0!</v>
      </c>
      <c r="I436" s="63" t="e">
        <f t="shared" si="84"/>
        <v>#DIV/0!</v>
      </c>
      <c r="J436" s="61">
        <f t="shared" si="86"/>
        <v>0.50338570595374121</v>
      </c>
      <c r="K436" s="66">
        <f>SUMIFS(PV_install!$D:$D, PV_install!$A:$A, VIC!$B$12, PV_install!$B:$B, VIC!$B436)</f>
        <v>5838</v>
      </c>
      <c r="L436" s="66">
        <f>SUMIFS(PV_install!$C:$C, PV_install!$A:$A, VIC!$B$12, PV_install!$B:$B, VIC!$B436)</f>
        <v>2638</v>
      </c>
      <c r="M436" s="63"/>
      <c r="N436" s="63"/>
      <c r="O436" s="49" t="str">
        <f>IF(YEAR(O$400)&gt;=YEAR($B436),IF(SUM(F50:$G50,F245:$G245) &gt; $D436, "",O50+O245),"")</f>
        <v/>
      </c>
      <c r="P436" s="49" t="str">
        <f>IF(YEAR(P$400)&gt;=YEAR($B436),IF(SUM($G50:G50,$G245:G245) &gt; $D436, "",P50+P245),"")</f>
        <v/>
      </c>
      <c r="Q436" s="49" t="e">
        <f>IF(YEAR(Q$400)&gt;=YEAR($B436),IF(SUM($G50:P50,$G245:P245) &gt; $D436, "",Q50+Q245),"")</f>
        <v>#VALUE!</v>
      </c>
      <c r="R436" s="49" t="e">
        <f>IF(YEAR(R$400)&gt;=YEAR($B436),IF(SUM($G50:Q50,$G245:Q245) &gt; $D436, "",R50+R245),"")</f>
        <v>#VALUE!</v>
      </c>
      <c r="S436" s="49" t="e">
        <f>IF(YEAR(S$400)&gt;=YEAR($B436),IF(SUM($G50:R50,$G245:R245) &gt; $D436, "",S50+S245),"")</f>
        <v>#VALUE!</v>
      </c>
      <c r="T436" s="49" t="e">
        <f>IF(YEAR(T$400)&gt;=YEAR($B436),IF(SUM($G50:S50,$G245:S245) &gt; $D436, "",T50+T245),"")</f>
        <v>#VALUE!</v>
      </c>
      <c r="U436" s="49" t="e">
        <f>IF(YEAR(U$400)&gt;=YEAR($B436),IF(SUM($G50:T50,$G245:T245) &gt; $D436, "",U50+U245),"")</f>
        <v>#VALUE!</v>
      </c>
      <c r="V436" s="49" t="e">
        <f>IF(YEAR(V$400)&gt;=YEAR($B436),IF(SUM($G50:U50,$G245:U245) &gt; $D436, "",V50+V245),"")</f>
        <v>#VALUE!</v>
      </c>
      <c r="W436" s="49" t="e">
        <f>IF(YEAR(W$400)&gt;=YEAR($B436),IF(SUM($G50:V50,$G245:V245) &gt; $D436, "",W50+W245),"")</f>
        <v>#VALUE!</v>
      </c>
      <c r="X436" s="49" t="e">
        <f>IF(YEAR(X$400)&gt;=YEAR($B436),IF(SUM($G50:W50,$G245:W245) &gt; $D436, "",X50+X245),"")</f>
        <v>#VALUE!</v>
      </c>
      <c r="Y436" s="49" t="e">
        <f>IF(YEAR(Y$400)&gt;=YEAR($B436),IF(SUM($G50:X50,$G245:X245) &gt; $D436, "",Y50+Y245),"")</f>
        <v>#VALUE!</v>
      </c>
      <c r="Z436" s="49" t="e">
        <f>IF(YEAR(Z$400)&gt;=YEAR($B436),IF(SUM($G50:Y50,$G245:Y245) &gt; $D436, "",Z50+Z245),"")</f>
        <v>#VALUE!</v>
      </c>
      <c r="AA436" s="49" t="e">
        <f>IF(YEAR(AA$400)&gt;=YEAR($B436),IF(SUM($G50:Z50,$G245:Z245) &gt; $D436, "",AA50+AA245),"")</f>
        <v>#VALUE!</v>
      </c>
      <c r="AB436" s="49" t="e">
        <f>IF(YEAR(AB$400)&gt;=YEAR($B436),IF(SUM($G50:AA50,$G245:AA245) &gt; $D436, "",AB50+AB245),"")</f>
        <v>#VALUE!</v>
      </c>
      <c r="AC436" s="49" t="e">
        <f>IF(YEAR(AC$400)&gt;=YEAR($B436),IF(SUM($G50:AB50,$G245:AB245) &gt; $D436, "",AC50+AC245),"")</f>
        <v>#VALUE!</v>
      </c>
      <c r="AD436" s="49" t="e">
        <f>IF(YEAR(AD$400)&gt;=YEAR($B436),IF(SUM($G50:AC50,$G245:AC245) &gt; $D436, "",AD50+AD245),"")</f>
        <v>#VALUE!</v>
      </c>
      <c r="AE436" s="49" t="e">
        <f>IF(YEAR(AE$400)&gt;=YEAR($B436),IF(SUM($G50:AD50,$G245:AD245) &gt; $D436, "",AE50+AE245),"")</f>
        <v>#VALUE!</v>
      </c>
      <c r="AF436" s="49" t="e">
        <f>IF(YEAR(AF$400)&gt;=YEAR($B436),IF(SUM($G50:AE50,$G245:AE245) &gt; $D436, "",AF50+AF245),"")</f>
        <v>#VALUE!</v>
      </c>
      <c r="AG436" s="49" t="e">
        <f>IF(YEAR(AG$400)&gt;=YEAR($B436),IF(SUM($G50:AF50,$G245:AF245) &gt; $D436, "",AG50+AG245),"")</f>
        <v>#VALUE!</v>
      </c>
      <c r="AH436" s="49" t="e">
        <f>IF(YEAR(AH$400)&gt;=YEAR($B436),IF(SUM($G50:AG50,$G245:AG245) &gt; $D436, "",AH50+AH245),"")</f>
        <v>#VALUE!</v>
      </c>
      <c r="AI436" s="49" t="e">
        <f>IF(YEAR(AI$400)&gt;=YEAR($B436),IF(SUM($G50:AH50,$G245:AH245) &gt; $D436, "",AI50+AI245),"")</f>
        <v>#VALUE!</v>
      </c>
      <c r="AJ436" s="49" t="e">
        <f>IF(YEAR(AJ$400)&gt;=YEAR($B436),IF(SUM($G50:AI50,$G245:AI245) &gt; $D436, "",AJ50+AJ245),"")</f>
        <v>#VALUE!</v>
      </c>
      <c r="AK436" s="49" t="e">
        <f>IF(YEAR(AK$400)&gt;=YEAR($B436),IF(SUM($G50:AJ50,$G245:AJ245) &gt; $D436, "",AK50+AK245),"")</f>
        <v>#VALUE!</v>
      </c>
      <c r="AL436" s="49" t="e">
        <f>IF(YEAR(AL$400)&gt;=YEAR($B436),IF(SUM($G50:AK50,$G245:AK245) &gt; $D436, "",AL50+AL245),"")</f>
        <v>#VALUE!</v>
      </c>
      <c r="AM436" s="49" t="e">
        <f>IF(YEAR(AM$400)&gt;=YEAR($B436),IF(SUM($G50:AL50,$G245:AL245) &gt; $D436, "",AM50+AM245),"")</f>
        <v>#VALUE!</v>
      </c>
      <c r="AN436" s="49" t="e">
        <f>IF(YEAR(AN$400)&gt;=YEAR($B436),IF(SUM($G50:AM50,$G245:AM245) &gt; $D436, "",AN50+AN245),"")</f>
        <v>#VALUE!</v>
      </c>
      <c r="AO436" s="49" t="e">
        <f>IF(YEAR(AO$400)&gt;=YEAR($B436),IF(SUM($G50:AN50,$G245:AN245) &gt; $D436, "",AO50+AO245),"")</f>
        <v>#VALUE!</v>
      </c>
      <c r="AP436" s="49" t="e">
        <f>IF(YEAR(AP$400)&gt;=YEAR($B436),IF(SUM($G50:AO50,$G245:AO245) &gt; $D436, "",AP50+AP245),"")</f>
        <v>#VALUE!</v>
      </c>
      <c r="AQ436" s="49" t="e">
        <f>IF(YEAR(AQ$400)&gt;=YEAR($B436),IF(SUM($G50:AP50,$G245:AP245) &gt; $D436, "",AQ50+AQ245),"")</f>
        <v>#VALUE!</v>
      </c>
      <c r="AR436" s="49" t="e">
        <f>IF(YEAR(AR$400)&gt;=YEAR($B436),IF(SUM($G50:AQ50,$G245:AQ245) &gt; $D436, "",AR50+AR245),"")</f>
        <v>#VALUE!</v>
      </c>
      <c r="AS436" s="49" t="e">
        <f>IF(YEAR(AS$400)&gt;=YEAR($B436),IF(SUM($G50:AR50,$G245:AR245) &gt; $D436, "",AS50+AS245),"")</f>
        <v>#VALUE!</v>
      </c>
      <c r="AT436" s="49" t="e">
        <f>IF(YEAR(AT$400)&gt;=YEAR($B436),IF(SUM($G50:AS50,$G245:AS245) &gt; $D436, "",AT50+AT245),"")</f>
        <v>#VALUE!</v>
      </c>
      <c r="AU436" s="49" t="e">
        <f>IF(YEAR(AU$400)&gt;=YEAR($B436),IF(SUM($G50:AT50,$G245:AT245) &gt; $D436, "",AU50+AU245),"")</f>
        <v>#VALUE!</v>
      </c>
      <c r="AV436" s="49" t="e">
        <f>IF(YEAR(AV$400)&gt;=YEAR($B436),IF(SUM($G50:AU50,$G245:AU245) &gt; $D436, "",AV50+AV245),"")</f>
        <v>#VALUE!</v>
      </c>
      <c r="AW436" s="49" t="e">
        <f>IF(YEAR(AW$400)&gt;=YEAR($B436),IF(SUM($G50:AV50,$G245:AV245) &gt; $D436, "",AW50+AW245),"")</f>
        <v>#VALUE!</v>
      </c>
      <c r="AX436" s="49" t="e">
        <f>IF(YEAR(AX$400)&gt;=YEAR($B436),IF(SUM($G50:AW50,$G245:AW245) &gt; $D436, "",AX50+AX245),"")</f>
        <v>#VALUE!</v>
      </c>
      <c r="AY436" s="49" t="e">
        <f>IF(YEAR(AY$400)&gt;=YEAR($B436),IF(SUM($G50:AX50,$G245:AX245) &gt; $D436, "",AY50+AY245),"")</f>
        <v>#VALUE!</v>
      </c>
      <c r="AZ436" s="49" t="e">
        <f>IF(YEAR(AZ$400)&gt;=YEAR($B436),IF(SUM($G50:AY50,$G245:AY245) &gt; $D436, "",AZ50+AZ245),"")</f>
        <v>#VALUE!</v>
      </c>
      <c r="BA436" s="49" t="e">
        <f>IF(YEAR(BA$400)&gt;=YEAR($B436),IF(SUM($G50:AZ50,$G245:AZ245) &gt; $D436, "",BA50+BA245),"")</f>
        <v>#VALUE!</v>
      </c>
      <c r="BB436" s="49" t="e">
        <f>IF(YEAR(BB$400)&gt;=YEAR($B436),IF(SUM($G50:BA50,$G245:BA245) &gt; $D436, "",BB50+BB245),"")</f>
        <v>#VALUE!</v>
      </c>
      <c r="BC436" s="49" t="e">
        <f>IF(YEAR(BC$400)&gt;=YEAR($B436),IF(SUM($G50:BB50,$G245:BB245) &gt; $D436, "",BC50+BC245),"")</f>
        <v>#VALUE!</v>
      </c>
      <c r="BD436" s="49" t="e">
        <f>IF(YEAR(BD$400)&gt;=YEAR($B436),IF(SUM($G50:BC50,$G245:BC245) &gt; $D436, "",BD50+BD245),"")</f>
        <v>#VALUE!</v>
      </c>
    </row>
    <row r="437" spans="2:56">
      <c r="B437" s="38">
        <f t="shared" si="87"/>
        <v>40878</v>
      </c>
      <c r="C437" s="39">
        <f>SUMIFS(PV_install!$E:$E, PV_install!$A:$A, $B$12, PV_install!$B:$B, $B437)</f>
        <v>2.5441741357234315</v>
      </c>
      <c r="D437" s="55">
        <f t="shared" si="75"/>
        <v>5118878.3610755438</v>
      </c>
      <c r="E437" s="61" t="e">
        <f>IRR!E37</f>
        <v>#NUM!</v>
      </c>
      <c r="F437" s="62" t="e">
        <f t="shared" si="85"/>
        <v>#VALUE!</v>
      </c>
      <c r="G437" s="63" t="e">
        <f t="shared" si="82"/>
        <v>#VALUE!</v>
      </c>
      <c r="H437" s="63" t="e">
        <f t="shared" si="83"/>
        <v>#DIV/0!</v>
      </c>
      <c r="I437" s="63" t="e">
        <f t="shared" si="84"/>
        <v>#DIV/0!</v>
      </c>
      <c r="J437" s="61">
        <f t="shared" si="86"/>
        <v>0.54555312690556901</v>
      </c>
      <c r="K437" s="66">
        <f>SUMIFS(PV_install!$D:$D, PV_install!$A:$A, VIC!$B$12, PV_install!$B:$B, VIC!$B437)</f>
        <v>5961</v>
      </c>
      <c r="L437" s="66">
        <f>SUMIFS(PV_install!$C:$C, PV_install!$A:$A, VIC!$B$12, PV_install!$B:$B, VIC!$B437)</f>
        <v>2343</v>
      </c>
      <c r="M437" s="63"/>
      <c r="N437" s="63"/>
      <c r="O437" s="49" t="str">
        <f>IF(YEAR(O$400)&gt;=YEAR($B437),IF(SUM(F51:$G51,F246:$G246) &gt; $D437, "",O51+O246),"")</f>
        <v/>
      </c>
      <c r="P437" s="49" t="str">
        <f>IF(YEAR(P$400)&gt;=YEAR($B437),IF(SUM($G51:G51,$G246:G246) &gt; $D437, "",P51+P246),"")</f>
        <v/>
      </c>
      <c r="Q437" s="49" t="e">
        <f>IF(YEAR(Q$400)&gt;=YEAR($B437),IF(SUM($G51:P51,$G246:P246) &gt; $D437, "",Q51+Q246),"")</f>
        <v>#VALUE!</v>
      </c>
      <c r="R437" s="49" t="e">
        <f>IF(YEAR(R$400)&gt;=YEAR($B437),IF(SUM($G51:Q51,$G246:Q246) &gt; $D437, "",R51+R246),"")</f>
        <v>#VALUE!</v>
      </c>
      <c r="S437" s="49" t="e">
        <f>IF(YEAR(S$400)&gt;=YEAR($B437),IF(SUM($G51:R51,$G246:R246) &gt; $D437, "",S51+S246),"")</f>
        <v>#VALUE!</v>
      </c>
      <c r="T437" s="49" t="e">
        <f>IF(YEAR(T$400)&gt;=YEAR($B437),IF(SUM($G51:S51,$G246:S246) &gt; $D437, "",T51+T246),"")</f>
        <v>#VALUE!</v>
      </c>
      <c r="U437" s="49" t="e">
        <f>IF(YEAR(U$400)&gt;=YEAR($B437),IF(SUM($G51:T51,$G246:T246) &gt; $D437, "",U51+U246),"")</f>
        <v>#VALUE!</v>
      </c>
      <c r="V437" s="49" t="e">
        <f>IF(YEAR(V$400)&gt;=YEAR($B437),IF(SUM($G51:U51,$G246:U246) &gt; $D437, "",V51+V246),"")</f>
        <v>#VALUE!</v>
      </c>
      <c r="W437" s="49" t="e">
        <f>IF(YEAR(W$400)&gt;=YEAR($B437),IF(SUM($G51:V51,$G246:V246) &gt; $D437, "",W51+W246),"")</f>
        <v>#VALUE!</v>
      </c>
      <c r="X437" s="49" t="e">
        <f>IF(YEAR(X$400)&gt;=YEAR($B437),IF(SUM($G51:W51,$G246:W246) &gt; $D437, "",X51+X246),"")</f>
        <v>#VALUE!</v>
      </c>
      <c r="Y437" s="49" t="e">
        <f>IF(YEAR(Y$400)&gt;=YEAR($B437),IF(SUM($G51:X51,$G246:X246) &gt; $D437, "",Y51+Y246),"")</f>
        <v>#VALUE!</v>
      </c>
      <c r="Z437" s="49" t="e">
        <f>IF(YEAR(Z$400)&gt;=YEAR($B437),IF(SUM($G51:Y51,$G246:Y246) &gt; $D437, "",Z51+Z246),"")</f>
        <v>#VALUE!</v>
      </c>
      <c r="AA437" s="49" t="e">
        <f>IF(YEAR(AA$400)&gt;=YEAR($B437),IF(SUM($G51:Z51,$G246:Z246) &gt; $D437, "",AA51+AA246),"")</f>
        <v>#VALUE!</v>
      </c>
      <c r="AB437" s="49" t="e">
        <f>IF(YEAR(AB$400)&gt;=YEAR($B437),IF(SUM($G51:AA51,$G246:AA246) &gt; $D437, "",AB51+AB246),"")</f>
        <v>#VALUE!</v>
      </c>
      <c r="AC437" s="49" t="e">
        <f>IF(YEAR(AC$400)&gt;=YEAR($B437),IF(SUM($G51:AB51,$G246:AB246) &gt; $D437, "",AC51+AC246),"")</f>
        <v>#VALUE!</v>
      </c>
      <c r="AD437" s="49" t="e">
        <f>IF(YEAR(AD$400)&gt;=YEAR($B437),IF(SUM($G51:AC51,$G246:AC246) &gt; $D437, "",AD51+AD246),"")</f>
        <v>#VALUE!</v>
      </c>
      <c r="AE437" s="49" t="e">
        <f>IF(YEAR(AE$400)&gt;=YEAR($B437),IF(SUM($G51:AD51,$G246:AD246) &gt; $D437, "",AE51+AE246),"")</f>
        <v>#VALUE!</v>
      </c>
      <c r="AF437" s="49" t="e">
        <f>IF(YEAR(AF$400)&gt;=YEAR($B437),IF(SUM($G51:AE51,$G246:AE246) &gt; $D437, "",AF51+AF246),"")</f>
        <v>#VALUE!</v>
      </c>
      <c r="AG437" s="49" t="e">
        <f>IF(YEAR(AG$400)&gt;=YEAR($B437),IF(SUM($G51:AF51,$G246:AF246) &gt; $D437, "",AG51+AG246),"")</f>
        <v>#VALUE!</v>
      </c>
      <c r="AH437" s="49" t="e">
        <f>IF(YEAR(AH$400)&gt;=YEAR($B437),IF(SUM($G51:AG51,$G246:AG246) &gt; $D437, "",AH51+AH246),"")</f>
        <v>#VALUE!</v>
      </c>
      <c r="AI437" s="49" t="e">
        <f>IF(YEAR(AI$400)&gt;=YEAR($B437),IF(SUM($G51:AH51,$G246:AH246) &gt; $D437, "",AI51+AI246),"")</f>
        <v>#VALUE!</v>
      </c>
      <c r="AJ437" s="49" t="e">
        <f>IF(YEAR(AJ$400)&gt;=YEAR($B437),IF(SUM($G51:AI51,$G246:AI246) &gt; $D437, "",AJ51+AJ246),"")</f>
        <v>#VALUE!</v>
      </c>
      <c r="AK437" s="49" t="e">
        <f>IF(YEAR(AK$400)&gt;=YEAR($B437),IF(SUM($G51:AJ51,$G246:AJ246) &gt; $D437, "",AK51+AK246),"")</f>
        <v>#VALUE!</v>
      </c>
      <c r="AL437" s="49" t="e">
        <f>IF(YEAR(AL$400)&gt;=YEAR($B437),IF(SUM($G51:AK51,$G246:AK246) &gt; $D437, "",AL51+AL246),"")</f>
        <v>#VALUE!</v>
      </c>
      <c r="AM437" s="49" t="e">
        <f>IF(YEAR(AM$400)&gt;=YEAR($B437),IF(SUM($G51:AL51,$G246:AL246) &gt; $D437, "",AM51+AM246),"")</f>
        <v>#VALUE!</v>
      </c>
      <c r="AN437" s="49" t="e">
        <f>IF(YEAR(AN$400)&gt;=YEAR($B437),IF(SUM($G51:AM51,$G246:AM246) &gt; $D437, "",AN51+AN246),"")</f>
        <v>#VALUE!</v>
      </c>
      <c r="AO437" s="49" t="e">
        <f>IF(YEAR(AO$400)&gt;=YEAR($B437),IF(SUM($G51:AN51,$G246:AN246) &gt; $D437, "",AO51+AO246),"")</f>
        <v>#VALUE!</v>
      </c>
      <c r="AP437" s="49" t="e">
        <f>IF(YEAR(AP$400)&gt;=YEAR($B437),IF(SUM($G51:AO51,$G246:AO246) &gt; $D437, "",AP51+AP246),"")</f>
        <v>#VALUE!</v>
      </c>
      <c r="AQ437" s="49" t="e">
        <f>IF(YEAR(AQ$400)&gt;=YEAR($B437),IF(SUM($G51:AP51,$G246:AP246) &gt; $D437, "",AQ51+AQ246),"")</f>
        <v>#VALUE!</v>
      </c>
      <c r="AR437" s="49" t="e">
        <f>IF(YEAR(AR$400)&gt;=YEAR($B437),IF(SUM($G51:AQ51,$G246:AQ246) &gt; $D437, "",AR51+AR246),"")</f>
        <v>#VALUE!</v>
      </c>
      <c r="AS437" s="49" t="e">
        <f>IF(YEAR(AS$400)&gt;=YEAR($B437),IF(SUM($G51:AR51,$G246:AR246) &gt; $D437, "",AS51+AS246),"")</f>
        <v>#VALUE!</v>
      </c>
      <c r="AT437" s="49" t="e">
        <f>IF(YEAR(AT$400)&gt;=YEAR($B437),IF(SUM($G51:AS51,$G246:AS246) &gt; $D437, "",AT51+AT246),"")</f>
        <v>#VALUE!</v>
      </c>
      <c r="AU437" s="49" t="e">
        <f>IF(YEAR(AU$400)&gt;=YEAR($B437),IF(SUM($G51:AT51,$G246:AT246) &gt; $D437, "",AU51+AU246),"")</f>
        <v>#VALUE!</v>
      </c>
      <c r="AV437" s="49" t="e">
        <f>IF(YEAR(AV$400)&gt;=YEAR($B437),IF(SUM($G51:AU51,$G246:AU246) &gt; $D437, "",AV51+AV246),"")</f>
        <v>#VALUE!</v>
      </c>
      <c r="AW437" s="49" t="e">
        <f>IF(YEAR(AW$400)&gt;=YEAR($B437),IF(SUM($G51:AV51,$G246:AV246) &gt; $D437, "",AW51+AW246),"")</f>
        <v>#VALUE!</v>
      </c>
      <c r="AX437" s="49" t="e">
        <f>IF(YEAR(AX$400)&gt;=YEAR($B437),IF(SUM($G51:AW51,$G246:AW246) &gt; $D437, "",AX51+AX246),"")</f>
        <v>#VALUE!</v>
      </c>
      <c r="AY437" s="49" t="e">
        <f>IF(YEAR(AY$400)&gt;=YEAR($B437),IF(SUM($G51:AX51,$G246:AX246) &gt; $D437, "",AY51+AY246),"")</f>
        <v>#VALUE!</v>
      </c>
      <c r="AZ437" s="49" t="e">
        <f>IF(YEAR(AZ$400)&gt;=YEAR($B437),IF(SUM($G51:AY51,$G246:AY246) &gt; $D437, "",AZ51+AZ246),"")</f>
        <v>#VALUE!</v>
      </c>
      <c r="BA437" s="49" t="e">
        <f>IF(YEAR(BA$400)&gt;=YEAR($B437),IF(SUM($G51:AZ51,$G246:AZ246) &gt; $D437, "",BA51+BA246),"")</f>
        <v>#VALUE!</v>
      </c>
      <c r="BB437" s="49" t="e">
        <f>IF(YEAR(BB$400)&gt;=YEAR($B437),IF(SUM($G51:BA51,$G246:BA246) &gt; $D437, "",BB51+BB246),"")</f>
        <v>#VALUE!</v>
      </c>
      <c r="BC437" s="49" t="e">
        <f>IF(YEAR(BC$400)&gt;=YEAR($B437),IF(SUM($G51:BB51,$G246:BB246) &gt; $D437, "",BC51+BC246),"")</f>
        <v>#VALUE!</v>
      </c>
      <c r="BD437" s="49" t="e">
        <f>IF(YEAR(BD$400)&gt;=YEAR($B437),IF(SUM($G51:BC51,$G246:BC246) &gt; $D437, "",BD51+BD246),"")</f>
        <v>#VALUE!</v>
      </c>
    </row>
    <row r="438" spans="2:56">
      <c r="B438" s="40">
        <f t="shared" si="87"/>
        <v>40909</v>
      </c>
      <c r="C438" s="41">
        <f>SUMIFS(PV_install!$E:$E, PV_install!$A:$A, $B$12, PV_install!$B:$B, $B438)</f>
        <v>2.532077164647824</v>
      </c>
      <c r="D438" s="55">
        <f t="shared" si="75"/>
        <v>5094539.2552714217</v>
      </c>
      <c r="E438" s="61" t="e">
        <f>IRR!E38</f>
        <v>#NUM!</v>
      </c>
      <c r="F438" s="62" t="e">
        <f t="shared" si="85"/>
        <v>#VALUE!</v>
      </c>
      <c r="G438" s="63" t="e">
        <f t="shared" si="82"/>
        <v>#VALUE!</v>
      </c>
      <c r="H438" s="63" t="e">
        <f t="shared" si="83"/>
        <v>#DIV/0!</v>
      </c>
      <c r="I438" s="63" t="e">
        <f t="shared" si="84"/>
        <v>#DIV/0!</v>
      </c>
      <c r="J438" s="61">
        <f t="shared" si="86"/>
        <v>0.54411543354465108</v>
      </c>
      <c r="K438" s="66">
        <f>SUMIFS(PV_install!$D:$D, PV_install!$A:$A, VIC!$B$12, PV_install!$B:$B, VIC!$B438)</f>
        <v>5644</v>
      </c>
      <c r="L438" s="66">
        <f>SUMIFS(PV_install!$C:$C, PV_install!$A:$A, VIC!$B$12, PV_install!$B:$B, VIC!$B438)</f>
        <v>2229</v>
      </c>
      <c r="M438" s="63"/>
      <c r="N438" s="63"/>
      <c r="O438" s="49" t="str">
        <f>IF(YEAR(O$400)&gt;=YEAR($B438),IF(SUM(F52:$G52,F247:$G247) &gt; $D438, "",O52+O247),"")</f>
        <v/>
      </c>
      <c r="P438" s="49" t="str">
        <f>IF(YEAR(P$400)&gt;=YEAR($B438),IF(SUM($G52:G52,$G247:G247) &gt; $D438, "",P52+P247),"")</f>
        <v/>
      </c>
      <c r="Q438" s="49" t="str">
        <f>IF(YEAR(Q$400)&gt;=YEAR($B438),IF(SUM($G52:P52,$G247:P247) &gt; $D438, "",Q52+Q247),"")</f>
        <v/>
      </c>
      <c r="R438" s="49" t="e">
        <f>IF(YEAR(R$400)&gt;=YEAR($B438),IF(SUM($G52:Q52,$G247:Q247) &gt; $D438, "",R52+R247),"")</f>
        <v>#VALUE!</v>
      </c>
      <c r="S438" s="49" t="e">
        <f>IF(YEAR(S$400)&gt;=YEAR($B438),IF(SUM($G52:R52,$G247:R247) &gt; $D438, "",S52+S247),"")</f>
        <v>#VALUE!</v>
      </c>
      <c r="T438" s="49" t="e">
        <f>IF(YEAR(T$400)&gt;=YEAR($B438),IF(SUM($G52:S52,$G247:S247) &gt; $D438, "",T52+T247),"")</f>
        <v>#VALUE!</v>
      </c>
      <c r="U438" s="49" t="e">
        <f>IF(YEAR(U$400)&gt;=YEAR($B438),IF(SUM($G52:T52,$G247:T247) &gt; $D438, "",U52+U247),"")</f>
        <v>#VALUE!</v>
      </c>
      <c r="V438" s="49" t="e">
        <f>IF(YEAR(V$400)&gt;=YEAR($B438),IF(SUM($G52:U52,$G247:U247) &gt; $D438, "",V52+V247),"")</f>
        <v>#VALUE!</v>
      </c>
      <c r="W438" s="49" t="e">
        <f>IF(YEAR(W$400)&gt;=YEAR($B438),IF(SUM($G52:V52,$G247:V247) &gt; $D438, "",W52+W247),"")</f>
        <v>#VALUE!</v>
      </c>
      <c r="X438" s="49" t="e">
        <f>IF(YEAR(X$400)&gt;=YEAR($B438),IF(SUM($G52:W52,$G247:W247) &gt; $D438, "",X52+X247),"")</f>
        <v>#VALUE!</v>
      </c>
      <c r="Y438" s="49" t="e">
        <f>IF(YEAR(Y$400)&gt;=YEAR($B438),IF(SUM($G52:X52,$G247:X247) &gt; $D438, "",Y52+Y247),"")</f>
        <v>#VALUE!</v>
      </c>
      <c r="Z438" s="49" t="e">
        <f>IF(YEAR(Z$400)&gt;=YEAR($B438),IF(SUM($G52:Y52,$G247:Y247) &gt; $D438, "",Z52+Z247),"")</f>
        <v>#VALUE!</v>
      </c>
      <c r="AA438" s="49" t="e">
        <f>IF(YEAR(AA$400)&gt;=YEAR($B438),IF(SUM($G52:Z52,$G247:Z247) &gt; $D438, "",AA52+AA247),"")</f>
        <v>#VALUE!</v>
      </c>
      <c r="AB438" s="49" t="e">
        <f>IF(YEAR(AB$400)&gt;=YEAR($B438),IF(SUM($G52:AA52,$G247:AA247) &gt; $D438, "",AB52+AB247),"")</f>
        <v>#VALUE!</v>
      </c>
      <c r="AC438" s="49" t="e">
        <f>IF(YEAR(AC$400)&gt;=YEAR($B438),IF(SUM($G52:AB52,$G247:AB247) &gt; $D438, "",AC52+AC247),"")</f>
        <v>#VALUE!</v>
      </c>
      <c r="AD438" s="49" t="e">
        <f>IF(YEAR(AD$400)&gt;=YEAR($B438),IF(SUM($G52:AC52,$G247:AC247) &gt; $D438, "",AD52+AD247),"")</f>
        <v>#VALUE!</v>
      </c>
      <c r="AE438" s="49" t="e">
        <f>IF(YEAR(AE$400)&gt;=YEAR($B438),IF(SUM($G52:AD52,$G247:AD247) &gt; $D438, "",AE52+AE247),"")</f>
        <v>#VALUE!</v>
      </c>
      <c r="AF438" s="49" t="e">
        <f>IF(YEAR(AF$400)&gt;=YEAR($B438),IF(SUM($G52:AE52,$G247:AE247) &gt; $D438, "",AF52+AF247),"")</f>
        <v>#VALUE!</v>
      </c>
      <c r="AG438" s="49" t="e">
        <f>IF(YEAR(AG$400)&gt;=YEAR($B438),IF(SUM($G52:AF52,$G247:AF247) &gt; $D438, "",AG52+AG247),"")</f>
        <v>#VALUE!</v>
      </c>
      <c r="AH438" s="49" t="e">
        <f>IF(YEAR(AH$400)&gt;=YEAR($B438),IF(SUM($G52:AG52,$G247:AG247) &gt; $D438, "",AH52+AH247),"")</f>
        <v>#VALUE!</v>
      </c>
      <c r="AI438" s="49" t="e">
        <f>IF(YEAR(AI$400)&gt;=YEAR($B438),IF(SUM($G52:AH52,$G247:AH247) &gt; $D438, "",AI52+AI247),"")</f>
        <v>#VALUE!</v>
      </c>
      <c r="AJ438" s="49" t="e">
        <f>IF(YEAR(AJ$400)&gt;=YEAR($B438),IF(SUM($G52:AI52,$G247:AI247) &gt; $D438, "",AJ52+AJ247),"")</f>
        <v>#VALUE!</v>
      </c>
      <c r="AK438" s="49" t="e">
        <f>IF(YEAR(AK$400)&gt;=YEAR($B438),IF(SUM($G52:AJ52,$G247:AJ247) &gt; $D438, "",AK52+AK247),"")</f>
        <v>#VALUE!</v>
      </c>
      <c r="AL438" s="49" t="e">
        <f>IF(YEAR(AL$400)&gt;=YEAR($B438),IF(SUM($G52:AK52,$G247:AK247) &gt; $D438, "",AL52+AL247),"")</f>
        <v>#VALUE!</v>
      </c>
      <c r="AM438" s="49" t="e">
        <f>IF(YEAR(AM$400)&gt;=YEAR($B438),IF(SUM($G52:AL52,$G247:AL247) &gt; $D438, "",AM52+AM247),"")</f>
        <v>#VALUE!</v>
      </c>
      <c r="AN438" s="49" t="e">
        <f>IF(YEAR(AN$400)&gt;=YEAR($B438),IF(SUM($G52:AM52,$G247:AM247) &gt; $D438, "",AN52+AN247),"")</f>
        <v>#VALUE!</v>
      </c>
      <c r="AO438" s="49" t="e">
        <f>IF(YEAR(AO$400)&gt;=YEAR($B438),IF(SUM($G52:AN52,$G247:AN247) &gt; $D438, "",AO52+AO247),"")</f>
        <v>#VALUE!</v>
      </c>
      <c r="AP438" s="49" t="e">
        <f>IF(YEAR(AP$400)&gt;=YEAR($B438),IF(SUM($G52:AO52,$G247:AO247) &gt; $D438, "",AP52+AP247),"")</f>
        <v>#VALUE!</v>
      </c>
      <c r="AQ438" s="49" t="e">
        <f>IF(YEAR(AQ$400)&gt;=YEAR($B438),IF(SUM($G52:AP52,$G247:AP247) &gt; $D438, "",AQ52+AQ247),"")</f>
        <v>#VALUE!</v>
      </c>
      <c r="AR438" s="49" t="e">
        <f>IF(YEAR(AR$400)&gt;=YEAR($B438),IF(SUM($G52:AQ52,$G247:AQ247) &gt; $D438, "",AR52+AR247),"")</f>
        <v>#VALUE!</v>
      </c>
      <c r="AS438" s="49" t="e">
        <f>IF(YEAR(AS$400)&gt;=YEAR($B438),IF(SUM($G52:AR52,$G247:AR247) &gt; $D438, "",AS52+AS247),"")</f>
        <v>#VALUE!</v>
      </c>
      <c r="AT438" s="49" t="e">
        <f>IF(YEAR(AT$400)&gt;=YEAR($B438),IF(SUM($G52:AS52,$G247:AS247) &gt; $D438, "",AT52+AT247),"")</f>
        <v>#VALUE!</v>
      </c>
      <c r="AU438" s="49" t="e">
        <f>IF(YEAR(AU$400)&gt;=YEAR($B438),IF(SUM($G52:AT52,$G247:AT247) &gt; $D438, "",AU52+AU247),"")</f>
        <v>#VALUE!</v>
      </c>
      <c r="AV438" s="49" t="e">
        <f>IF(YEAR(AV$400)&gt;=YEAR($B438),IF(SUM($G52:AU52,$G247:AU247) &gt; $D438, "",AV52+AV247),"")</f>
        <v>#VALUE!</v>
      </c>
      <c r="AW438" s="49" t="e">
        <f>IF(YEAR(AW$400)&gt;=YEAR($B438),IF(SUM($G52:AV52,$G247:AV247) &gt; $D438, "",AW52+AW247),"")</f>
        <v>#VALUE!</v>
      </c>
      <c r="AX438" s="49" t="e">
        <f>IF(YEAR(AX$400)&gt;=YEAR($B438),IF(SUM($G52:AW52,$G247:AW247) &gt; $D438, "",AX52+AX247),"")</f>
        <v>#VALUE!</v>
      </c>
      <c r="AY438" s="49" t="e">
        <f>IF(YEAR(AY$400)&gt;=YEAR($B438),IF(SUM($G52:AX52,$G247:AX247) &gt; $D438, "",AY52+AY247),"")</f>
        <v>#VALUE!</v>
      </c>
      <c r="AZ438" s="49" t="e">
        <f>IF(YEAR(AZ$400)&gt;=YEAR($B438),IF(SUM($G52:AY52,$G247:AY247) &gt; $D438, "",AZ52+AZ247),"")</f>
        <v>#VALUE!</v>
      </c>
      <c r="BA438" s="49" t="e">
        <f>IF(YEAR(BA$400)&gt;=YEAR($B438),IF(SUM($G52:AZ52,$G247:AZ247) &gt; $D438, "",BA52+BA247),"")</f>
        <v>#VALUE!</v>
      </c>
      <c r="BB438" s="49" t="e">
        <f>IF(YEAR(BB$400)&gt;=YEAR($B438),IF(SUM($G52:BA52,$G247:BA247) &gt; $D438, "",BB52+BB247),"")</f>
        <v>#VALUE!</v>
      </c>
      <c r="BC438" s="49" t="e">
        <f>IF(YEAR(BC$400)&gt;=YEAR($B438),IF(SUM($G52:BB52,$G247:BB247) &gt; $D438, "",BC52+BC247),"")</f>
        <v>#VALUE!</v>
      </c>
      <c r="BD438" s="49" t="e">
        <f>IF(YEAR(BD$400)&gt;=YEAR($B438),IF(SUM($G52:BC52,$G247:BC247) &gt; $D438, "",BD52+BD247),"")</f>
        <v>#VALUE!</v>
      </c>
    </row>
    <row r="439" spans="2:56">
      <c r="B439" s="33">
        <f t="shared" si="87"/>
        <v>40940</v>
      </c>
      <c r="C439" s="34">
        <f>SUMIFS(PV_install!$E:$E, PV_install!$A:$A, $B$12, PV_install!$B:$B, $B439)</f>
        <v>2.5574773815859499</v>
      </c>
      <c r="D439" s="55">
        <f t="shared" si="75"/>
        <v>5145644.4917509314</v>
      </c>
      <c r="E439" s="61" t="e">
        <f>IRR!E39</f>
        <v>#NUM!</v>
      </c>
      <c r="F439" s="62" t="e">
        <f t="shared" si="85"/>
        <v>#VALUE!</v>
      </c>
      <c r="G439" s="63" t="e">
        <f t="shared" si="82"/>
        <v>#VALUE!</v>
      </c>
      <c r="H439" s="63" t="e">
        <f t="shared" si="83"/>
        <v>#DIV/0!</v>
      </c>
      <c r="I439" s="63" t="e">
        <f t="shared" si="84"/>
        <v>#DIV/0!</v>
      </c>
      <c r="J439" s="61">
        <f t="shared" si="86"/>
        <v>0.5471256209895714</v>
      </c>
      <c r="K439" s="66">
        <f>SUMIFS(PV_install!$D:$D, PV_install!$A:$A, VIC!$B$12, PV_install!$B:$B, VIC!$B439)</f>
        <v>9611</v>
      </c>
      <c r="L439" s="66">
        <f>SUMIFS(PV_install!$C:$C, PV_install!$A:$A, VIC!$B$12, PV_install!$B:$B, VIC!$B439)</f>
        <v>3758</v>
      </c>
      <c r="M439" s="63"/>
      <c r="N439" s="63"/>
      <c r="O439" s="49" t="str">
        <f>IF(YEAR(O$400)&gt;=YEAR($B439),IF(SUM(F53:$G53,F248:$G248) &gt; $D439, "",O53+O248),"")</f>
        <v/>
      </c>
      <c r="P439" s="49" t="str">
        <f>IF(YEAR(P$400)&gt;=YEAR($B439),IF(SUM($G53:G53,$G248:G248) &gt; $D439, "",P53+P248),"")</f>
        <v/>
      </c>
      <c r="Q439" s="49" t="str">
        <f>IF(YEAR(Q$400)&gt;=YEAR($B439),IF(SUM($G53:P53,$G248:P248) &gt; $D439, "",Q53+Q248),"")</f>
        <v/>
      </c>
      <c r="R439" s="49" t="e">
        <f>IF(YEAR(R$400)&gt;=YEAR($B439),IF(SUM($G53:Q53,$G248:Q248) &gt; $D439, "",R53+R248),"")</f>
        <v>#VALUE!</v>
      </c>
      <c r="S439" s="49" t="e">
        <f>IF(YEAR(S$400)&gt;=YEAR($B439),IF(SUM($G53:R53,$G248:R248) &gt; $D439, "",S53+S248),"")</f>
        <v>#VALUE!</v>
      </c>
      <c r="T439" s="49" t="e">
        <f>IF(YEAR(T$400)&gt;=YEAR($B439),IF(SUM($G53:S53,$G248:S248) &gt; $D439, "",T53+T248),"")</f>
        <v>#VALUE!</v>
      </c>
      <c r="U439" s="49" t="e">
        <f>IF(YEAR(U$400)&gt;=YEAR($B439),IF(SUM($G53:T53,$G248:T248) &gt; $D439, "",U53+U248),"")</f>
        <v>#VALUE!</v>
      </c>
      <c r="V439" s="49" t="e">
        <f>IF(YEAR(V$400)&gt;=YEAR($B439),IF(SUM($G53:U53,$G248:U248) &gt; $D439, "",V53+V248),"")</f>
        <v>#VALUE!</v>
      </c>
      <c r="W439" s="49" t="e">
        <f>IF(YEAR(W$400)&gt;=YEAR($B439),IF(SUM($G53:V53,$G248:V248) &gt; $D439, "",W53+W248),"")</f>
        <v>#VALUE!</v>
      </c>
      <c r="X439" s="49" t="e">
        <f>IF(YEAR(X$400)&gt;=YEAR($B439),IF(SUM($G53:W53,$G248:W248) &gt; $D439, "",X53+X248),"")</f>
        <v>#VALUE!</v>
      </c>
      <c r="Y439" s="49" t="e">
        <f>IF(YEAR(Y$400)&gt;=YEAR($B439),IF(SUM($G53:X53,$G248:X248) &gt; $D439, "",Y53+Y248),"")</f>
        <v>#VALUE!</v>
      </c>
      <c r="Z439" s="49" t="e">
        <f>IF(YEAR(Z$400)&gt;=YEAR($B439),IF(SUM($G53:Y53,$G248:Y248) &gt; $D439, "",Z53+Z248),"")</f>
        <v>#VALUE!</v>
      </c>
      <c r="AA439" s="49" t="e">
        <f>IF(YEAR(AA$400)&gt;=YEAR($B439),IF(SUM($G53:Z53,$G248:Z248) &gt; $D439, "",AA53+AA248),"")</f>
        <v>#VALUE!</v>
      </c>
      <c r="AB439" s="49" t="e">
        <f>IF(YEAR(AB$400)&gt;=YEAR($B439),IF(SUM($G53:AA53,$G248:AA248) &gt; $D439, "",AB53+AB248),"")</f>
        <v>#VALUE!</v>
      </c>
      <c r="AC439" s="49" t="e">
        <f>IF(YEAR(AC$400)&gt;=YEAR($B439),IF(SUM($G53:AB53,$G248:AB248) &gt; $D439, "",AC53+AC248),"")</f>
        <v>#VALUE!</v>
      </c>
      <c r="AD439" s="49" t="e">
        <f>IF(YEAR(AD$400)&gt;=YEAR($B439),IF(SUM($G53:AC53,$G248:AC248) &gt; $D439, "",AD53+AD248),"")</f>
        <v>#VALUE!</v>
      </c>
      <c r="AE439" s="49" t="e">
        <f>IF(YEAR(AE$400)&gt;=YEAR($B439),IF(SUM($G53:AD53,$G248:AD248) &gt; $D439, "",AE53+AE248),"")</f>
        <v>#VALUE!</v>
      </c>
      <c r="AF439" s="49" t="e">
        <f>IF(YEAR(AF$400)&gt;=YEAR($B439),IF(SUM($G53:AE53,$G248:AE248) &gt; $D439, "",AF53+AF248),"")</f>
        <v>#VALUE!</v>
      </c>
      <c r="AG439" s="49" t="e">
        <f>IF(YEAR(AG$400)&gt;=YEAR($B439),IF(SUM($G53:AF53,$G248:AF248) &gt; $D439, "",AG53+AG248),"")</f>
        <v>#VALUE!</v>
      </c>
      <c r="AH439" s="49" t="e">
        <f>IF(YEAR(AH$400)&gt;=YEAR($B439),IF(SUM($G53:AG53,$G248:AG248) &gt; $D439, "",AH53+AH248),"")</f>
        <v>#VALUE!</v>
      </c>
      <c r="AI439" s="49" t="e">
        <f>IF(YEAR(AI$400)&gt;=YEAR($B439),IF(SUM($G53:AH53,$G248:AH248) &gt; $D439, "",AI53+AI248),"")</f>
        <v>#VALUE!</v>
      </c>
      <c r="AJ439" s="49" t="e">
        <f>IF(YEAR(AJ$400)&gt;=YEAR($B439),IF(SUM($G53:AI53,$G248:AI248) &gt; $D439, "",AJ53+AJ248),"")</f>
        <v>#VALUE!</v>
      </c>
      <c r="AK439" s="49" t="e">
        <f>IF(YEAR(AK$400)&gt;=YEAR($B439),IF(SUM($G53:AJ53,$G248:AJ248) &gt; $D439, "",AK53+AK248),"")</f>
        <v>#VALUE!</v>
      </c>
      <c r="AL439" s="49" t="e">
        <f>IF(YEAR(AL$400)&gt;=YEAR($B439),IF(SUM($G53:AK53,$G248:AK248) &gt; $D439, "",AL53+AL248),"")</f>
        <v>#VALUE!</v>
      </c>
      <c r="AM439" s="49" t="e">
        <f>IF(YEAR(AM$400)&gt;=YEAR($B439),IF(SUM($G53:AL53,$G248:AL248) &gt; $D439, "",AM53+AM248),"")</f>
        <v>#VALUE!</v>
      </c>
      <c r="AN439" s="49" t="e">
        <f>IF(YEAR(AN$400)&gt;=YEAR($B439),IF(SUM($G53:AM53,$G248:AM248) &gt; $D439, "",AN53+AN248),"")</f>
        <v>#VALUE!</v>
      </c>
      <c r="AO439" s="49" t="e">
        <f>IF(YEAR(AO$400)&gt;=YEAR($B439),IF(SUM($G53:AN53,$G248:AN248) &gt; $D439, "",AO53+AO248),"")</f>
        <v>#VALUE!</v>
      </c>
      <c r="AP439" s="49" t="e">
        <f>IF(YEAR(AP$400)&gt;=YEAR($B439),IF(SUM($G53:AO53,$G248:AO248) &gt; $D439, "",AP53+AP248),"")</f>
        <v>#VALUE!</v>
      </c>
      <c r="AQ439" s="49" t="e">
        <f>IF(YEAR(AQ$400)&gt;=YEAR($B439),IF(SUM($G53:AP53,$G248:AP248) &gt; $D439, "",AQ53+AQ248),"")</f>
        <v>#VALUE!</v>
      </c>
      <c r="AR439" s="49" t="e">
        <f>IF(YEAR(AR$400)&gt;=YEAR($B439),IF(SUM($G53:AQ53,$G248:AQ248) &gt; $D439, "",AR53+AR248),"")</f>
        <v>#VALUE!</v>
      </c>
      <c r="AS439" s="49" t="e">
        <f>IF(YEAR(AS$400)&gt;=YEAR($B439),IF(SUM($G53:AR53,$G248:AR248) &gt; $D439, "",AS53+AS248),"")</f>
        <v>#VALUE!</v>
      </c>
      <c r="AT439" s="49" t="e">
        <f>IF(YEAR(AT$400)&gt;=YEAR($B439),IF(SUM($G53:AS53,$G248:AS248) &gt; $D439, "",AT53+AT248),"")</f>
        <v>#VALUE!</v>
      </c>
      <c r="AU439" s="49" t="e">
        <f>IF(YEAR(AU$400)&gt;=YEAR($B439),IF(SUM($G53:AT53,$G248:AT248) &gt; $D439, "",AU53+AU248),"")</f>
        <v>#VALUE!</v>
      </c>
      <c r="AV439" s="49" t="e">
        <f>IF(YEAR(AV$400)&gt;=YEAR($B439),IF(SUM($G53:AU53,$G248:AU248) &gt; $D439, "",AV53+AV248),"")</f>
        <v>#VALUE!</v>
      </c>
      <c r="AW439" s="49" t="e">
        <f>IF(YEAR(AW$400)&gt;=YEAR($B439),IF(SUM($G53:AV53,$G248:AV248) &gt; $D439, "",AW53+AW248),"")</f>
        <v>#VALUE!</v>
      </c>
      <c r="AX439" s="49" t="e">
        <f>IF(YEAR(AX$400)&gt;=YEAR($B439),IF(SUM($G53:AW53,$G248:AW248) &gt; $D439, "",AX53+AX248),"")</f>
        <v>#VALUE!</v>
      </c>
      <c r="AY439" s="49" t="e">
        <f>IF(YEAR(AY$400)&gt;=YEAR($B439),IF(SUM($G53:AX53,$G248:AX248) &gt; $D439, "",AY53+AY248),"")</f>
        <v>#VALUE!</v>
      </c>
      <c r="AZ439" s="49" t="e">
        <f>IF(YEAR(AZ$400)&gt;=YEAR($B439),IF(SUM($G53:AY53,$G248:AY248) &gt; $D439, "",AZ53+AZ248),"")</f>
        <v>#VALUE!</v>
      </c>
      <c r="BA439" s="49" t="e">
        <f>IF(YEAR(BA$400)&gt;=YEAR($B439),IF(SUM($G53:AZ53,$G248:AZ248) &gt; $D439, "",BA53+BA248),"")</f>
        <v>#VALUE!</v>
      </c>
      <c r="BB439" s="49" t="e">
        <f>IF(YEAR(BB$400)&gt;=YEAR($B439),IF(SUM($G53:BA53,$G248:BA248) &gt; $D439, "",BB53+BB248),"")</f>
        <v>#VALUE!</v>
      </c>
      <c r="BC439" s="49" t="e">
        <f>IF(YEAR(BC$400)&gt;=YEAR($B439),IF(SUM($G53:BB53,$G248:BB248) &gt; $D439, "",BC53+BC248),"")</f>
        <v>#VALUE!</v>
      </c>
      <c r="BD439" s="49" t="e">
        <f>IF(YEAR(BD$400)&gt;=YEAR($B439),IF(SUM($G53:BC53,$G248:BC248) &gt; $D439, "",BD53+BD248),"")</f>
        <v>#VALUE!</v>
      </c>
    </row>
    <row r="440" spans="2:56">
      <c r="B440" s="33">
        <f t="shared" si="87"/>
        <v>40969</v>
      </c>
      <c r="C440" s="34">
        <f>SUMIFS(PV_install!$E:$E, PV_install!$A:$A, $B$12, PV_install!$B:$B, $B440)</f>
        <v>2.6059922019289967</v>
      </c>
      <c r="D440" s="55">
        <f t="shared" si="75"/>
        <v>5243256.3102811417</v>
      </c>
      <c r="E440" s="61" t="e">
        <f>IRR!E40</f>
        <v>#NUM!</v>
      </c>
      <c r="F440" s="62" t="e">
        <f t="shared" si="85"/>
        <v>#VALUE!</v>
      </c>
      <c r="G440" s="63" t="e">
        <f t="shared" si="82"/>
        <v>#VALUE!</v>
      </c>
      <c r="H440" s="63" t="e">
        <f t="shared" si="83"/>
        <v>#DIV/0!</v>
      </c>
      <c r="I440" s="63" t="e">
        <f t="shared" si="84"/>
        <v>#DIV/0!</v>
      </c>
      <c r="J440" s="61">
        <f t="shared" si="86"/>
        <v>0.55278506065428323</v>
      </c>
      <c r="K440" s="66">
        <f>SUMIFS(PV_install!$D:$D, PV_install!$A:$A, VIC!$B$12, PV_install!$B:$B, VIC!$B440)</f>
        <v>12699</v>
      </c>
      <c r="L440" s="66">
        <f>SUMIFS(PV_install!$C:$C, PV_install!$A:$A, VIC!$B$12, PV_install!$B:$B, VIC!$B440)</f>
        <v>4873</v>
      </c>
      <c r="M440" s="63"/>
      <c r="N440" s="63"/>
      <c r="O440" s="49" t="str">
        <f>IF(YEAR(O$400)&gt;=YEAR($B440),IF(SUM(F54:$G54,F249:$G249) &gt; $D440, "",O54+O249),"")</f>
        <v/>
      </c>
      <c r="P440" s="49" t="str">
        <f>IF(YEAR(P$400)&gt;=YEAR($B440),IF(SUM($G54:G54,$G249:G249) &gt; $D440, "",P54+P249),"")</f>
        <v/>
      </c>
      <c r="Q440" s="49" t="str">
        <f>IF(YEAR(Q$400)&gt;=YEAR($B440),IF(SUM($G54:P54,$G249:P249) &gt; $D440, "",Q54+Q249),"")</f>
        <v/>
      </c>
      <c r="R440" s="49" t="e">
        <f>IF(YEAR(R$400)&gt;=YEAR($B440),IF(SUM($G54:Q54,$G249:Q249) &gt; $D440, "",R54+R249),"")</f>
        <v>#VALUE!</v>
      </c>
      <c r="S440" s="49" t="e">
        <f>IF(YEAR(S$400)&gt;=YEAR($B440),IF(SUM($G54:R54,$G249:R249) &gt; $D440, "",S54+S249),"")</f>
        <v>#VALUE!</v>
      </c>
      <c r="T440" s="49" t="e">
        <f>IF(YEAR(T$400)&gt;=YEAR($B440),IF(SUM($G54:S54,$G249:S249) &gt; $D440, "",T54+T249),"")</f>
        <v>#VALUE!</v>
      </c>
      <c r="U440" s="49" t="e">
        <f>IF(YEAR(U$400)&gt;=YEAR($B440),IF(SUM($G54:T54,$G249:T249) &gt; $D440, "",U54+U249),"")</f>
        <v>#VALUE!</v>
      </c>
      <c r="V440" s="49" t="e">
        <f>IF(YEAR(V$400)&gt;=YEAR($B440),IF(SUM($G54:U54,$G249:U249) &gt; $D440, "",V54+V249),"")</f>
        <v>#VALUE!</v>
      </c>
      <c r="W440" s="49" t="e">
        <f>IF(YEAR(W$400)&gt;=YEAR($B440),IF(SUM($G54:V54,$G249:V249) &gt; $D440, "",W54+W249),"")</f>
        <v>#VALUE!</v>
      </c>
      <c r="X440" s="49" t="e">
        <f>IF(YEAR(X$400)&gt;=YEAR($B440),IF(SUM($G54:W54,$G249:W249) &gt; $D440, "",X54+X249),"")</f>
        <v>#VALUE!</v>
      </c>
      <c r="Y440" s="49" t="e">
        <f>IF(YEAR(Y$400)&gt;=YEAR($B440),IF(SUM($G54:X54,$G249:X249) &gt; $D440, "",Y54+Y249),"")</f>
        <v>#VALUE!</v>
      </c>
      <c r="Z440" s="49" t="e">
        <f>IF(YEAR(Z$400)&gt;=YEAR($B440),IF(SUM($G54:Y54,$G249:Y249) &gt; $D440, "",Z54+Z249),"")</f>
        <v>#VALUE!</v>
      </c>
      <c r="AA440" s="49" t="e">
        <f>IF(YEAR(AA$400)&gt;=YEAR($B440),IF(SUM($G54:Z54,$G249:Z249) &gt; $D440, "",AA54+AA249),"")</f>
        <v>#VALUE!</v>
      </c>
      <c r="AB440" s="49" t="e">
        <f>IF(YEAR(AB$400)&gt;=YEAR($B440),IF(SUM($G54:AA54,$G249:AA249) &gt; $D440, "",AB54+AB249),"")</f>
        <v>#VALUE!</v>
      </c>
      <c r="AC440" s="49" t="e">
        <f>IF(YEAR(AC$400)&gt;=YEAR($B440),IF(SUM($G54:AB54,$G249:AB249) &gt; $D440, "",AC54+AC249),"")</f>
        <v>#VALUE!</v>
      </c>
      <c r="AD440" s="49" t="e">
        <f>IF(YEAR(AD$400)&gt;=YEAR($B440),IF(SUM($G54:AC54,$G249:AC249) &gt; $D440, "",AD54+AD249),"")</f>
        <v>#VALUE!</v>
      </c>
      <c r="AE440" s="49" t="e">
        <f>IF(YEAR(AE$400)&gt;=YEAR($B440),IF(SUM($G54:AD54,$G249:AD249) &gt; $D440, "",AE54+AE249),"")</f>
        <v>#VALUE!</v>
      </c>
      <c r="AF440" s="49" t="e">
        <f>IF(YEAR(AF$400)&gt;=YEAR($B440),IF(SUM($G54:AE54,$G249:AE249) &gt; $D440, "",AF54+AF249),"")</f>
        <v>#VALUE!</v>
      </c>
      <c r="AG440" s="49" t="e">
        <f>IF(YEAR(AG$400)&gt;=YEAR($B440),IF(SUM($G54:AF54,$G249:AF249) &gt; $D440, "",AG54+AG249),"")</f>
        <v>#VALUE!</v>
      </c>
      <c r="AH440" s="49" t="e">
        <f>IF(YEAR(AH$400)&gt;=YEAR($B440),IF(SUM($G54:AG54,$G249:AG249) &gt; $D440, "",AH54+AH249),"")</f>
        <v>#VALUE!</v>
      </c>
      <c r="AI440" s="49" t="e">
        <f>IF(YEAR(AI$400)&gt;=YEAR($B440),IF(SUM($G54:AH54,$G249:AH249) &gt; $D440, "",AI54+AI249),"")</f>
        <v>#VALUE!</v>
      </c>
      <c r="AJ440" s="49" t="e">
        <f>IF(YEAR(AJ$400)&gt;=YEAR($B440),IF(SUM($G54:AI54,$G249:AI249) &gt; $D440, "",AJ54+AJ249),"")</f>
        <v>#VALUE!</v>
      </c>
      <c r="AK440" s="49" t="e">
        <f>IF(YEAR(AK$400)&gt;=YEAR($B440),IF(SUM($G54:AJ54,$G249:AJ249) &gt; $D440, "",AK54+AK249),"")</f>
        <v>#VALUE!</v>
      </c>
      <c r="AL440" s="49" t="e">
        <f>IF(YEAR(AL$400)&gt;=YEAR($B440),IF(SUM($G54:AK54,$G249:AK249) &gt; $D440, "",AL54+AL249),"")</f>
        <v>#VALUE!</v>
      </c>
      <c r="AM440" s="49" t="e">
        <f>IF(YEAR(AM$400)&gt;=YEAR($B440),IF(SUM($G54:AL54,$G249:AL249) &gt; $D440, "",AM54+AM249),"")</f>
        <v>#VALUE!</v>
      </c>
      <c r="AN440" s="49" t="e">
        <f>IF(YEAR(AN$400)&gt;=YEAR($B440),IF(SUM($G54:AM54,$G249:AM249) &gt; $D440, "",AN54+AN249),"")</f>
        <v>#VALUE!</v>
      </c>
      <c r="AO440" s="49" t="e">
        <f>IF(YEAR(AO$400)&gt;=YEAR($B440),IF(SUM($G54:AN54,$G249:AN249) &gt; $D440, "",AO54+AO249),"")</f>
        <v>#VALUE!</v>
      </c>
      <c r="AP440" s="49" t="e">
        <f>IF(YEAR(AP$400)&gt;=YEAR($B440),IF(SUM($G54:AO54,$G249:AO249) &gt; $D440, "",AP54+AP249),"")</f>
        <v>#VALUE!</v>
      </c>
      <c r="AQ440" s="49" t="e">
        <f>IF(YEAR(AQ$400)&gt;=YEAR($B440),IF(SUM($G54:AP54,$G249:AP249) &gt; $D440, "",AQ54+AQ249),"")</f>
        <v>#VALUE!</v>
      </c>
      <c r="AR440" s="49" t="e">
        <f>IF(YEAR(AR$400)&gt;=YEAR($B440),IF(SUM($G54:AQ54,$G249:AQ249) &gt; $D440, "",AR54+AR249),"")</f>
        <v>#VALUE!</v>
      </c>
      <c r="AS440" s="49" t="e">
        <f>IF(YEAR(AS$400)&gt;=YEAR($B440),IF(SUM($G54:AR54,$G249:AR249) &gt; $D440, "",AS54+AS249),"")</f>
        <v>#VALUE!</v>
      </c>
      <c r="AT440" s="49" t="e">
        <f>IF(YEAR(AT$400)&gt;=YEAR($B440),IF(SUM($G54:AS54,$G249:AS249) &gt; $D440, "",AT54+AT249),"")</f>
        <v>#VALUE!</v>
      </c>
      <c r="AU440" s="49" t="e">
        <f>IF(YEAR(AU$400)&gt;=YEAR($B440),IF(SUM($G54:AT54,$G249:AT249) &gt; $D440, "",AU54+AU249),"")</f>
        <v>#VALUE!</v>
      </c>
      <c r="AV440" s="49" t="e">
        <f>IF(YEAR(AV$400)&gt;=YEAR($B440),IF(SUM($G54:AU54,$G249:AU249) &gt; $D440, "",AV54+AV249),"")</f>
        <v>#VALUE!</v>
      </c>
      <c r="AW440" s="49" t="e">
        <f>IF(YEAR(AW$400)&gt;=YEAR($B440),IF(SUM($G54:AV54,$G249:AV249) &gt; $D440, "",AW54+AW249),"")</f>
        <v>#VALUE!</v>
      </c>
      <c r="AX440" s="49" t="e">
        <f>IF(YEAR(AX$400)&gt;=YEAR($B440),IF(SUM($G54:AW54,$G249:AW249) &gt; $D440, "",AX54+AX249),"")</f>
        <v>#VALUE!</v>
      </c>
      <c r="AY440" s="49" t="e">
        <f>IF(YEAR(AY$400)&gt;=YEAR($B440),IF(SUM($G54:AX54,$G249:AX249) &gt; $D440, "",AY54+AY249),"")</f>
        <v>#VALUE!</v>
      </c>
      <c r="AZ440" s="49" t="e">
        <f>IF(YEAR(AZ$400)&gt;=YEAR($B440),IF(SUM($G54:AY54,$G249:AY249) &gt; $D440, "",AZ54+AZ249),"")</f>
        <v>#VALUE!</v>
      </c>
      <c r="BA440" s="49" t="e">
        <f>IF(YEAR(BA$400)&gt;=YEAR($B440),IF(SUM($G54:AZ54,$G249:AZ249) &gt; $D440, "",BA54+BA249),"")</f>
        <v>#VALUE!</v>
      </c>
      <c r="BB440" s="49" t="e">
        <f>IF(YEAR(BB$400)&gt;=YEAR($B440),IF(SUM($G54:BA54,$G249:BA249) &gt; $D440, "",BB54+BB249),"")</f>
        <v>#VALUE!</v>
      </c>
      <c r="BC440" s="49" t="e">
        <f>IF(YEAR(BC$400)&gt;=YEAR($B440),IF(SUM($G54:BB54,$G249:BB249) &gt; $D440, "",BC54+BC249),"")</f>
        <v>#VALUE!</v>
      </c>
      <c r="BD440" s="49" t="e">
        <f>IF(YEAR(BD$400)&gt;=YEAR($B440),IF(SUM($G54:BC54,$G249:BC249) &gt; $D440, "",BD54+BD249),"")</f>
        <v>#VALUE!</v>
      </c>
    </row>
    <row r="441" spans="2:56">
      <c r="B441" s="33">
        <f t="shared" si="87"/>
        <v>41000</v>
      </c>
      <c r="C441" s="34">
        <f>SUMIFS(PV_install!$E:$E, PV_install!$A:$A, $B$12, PV_install!$B:$B, $B441)</f>
        <v>2.6567818915599228</v>
      </c>
      <c r="D441" s="55">
        <f t="shared" si="75"/>
        <v>5345445.1658185646</v>
      </c>
      <c r="E441" s="61" t="e">
        <f>IRR!E41</f>
        <v>#NUM!</v>
      </c>
      <c r="F441" s="62" t="e">
        <f t="shared" si="85"/>
        <v>#VALUE!</v>
      </c>
      <c r="G441" s="63" t="e">
        <f t="shared" si="82"/>
        <v>#VALUE!</v>
      </c>
      <c r="H441" s="63" t="e">
        <f t="shared" si="83"/>
        <v>#DIV/0!</v>
      </c>
      <c r="I441" s="63" t="e">
        <f t="shared" si="84"/>
        <v>#DIV/0!</v>
      </c>
      <c r="J441" s="61">
        <f t="shared" si="86"/>
        <v>0.55858542437405245</v>
      </c>
      <c r="K441" s="66">
        <f>SUMIFS(PV_install!$D:$D, PV_install!$A:$A, VIC!$B$12, PV_install!$B:$B, VIC!$B441)</f>
        <v>15141</v>
      </c>
      <c r="L441" s="66">
        <f>SUMIFS(PV_install!$C:$C, PV_install!$A:$A, VIC!$B$12, PV_install!$B:$B, VIC!$B441)</f>
        <v>5699</v>
      </c>
      <c r="M441" s="63"/>
      <c r="N441" s="63"/>
      <c r="O441" s="49" t="str">
        <f>IF(YEAR(O$400)&gt;=YEAR($B441),IF(SUM(F55:$G55,F250:$G250) &gt; $D441, "",O55+O250),"")</f>
        <v/>
      </c>
      <c r="P441" s="49" t="str">
        <f>IF(YEAR(P$400)&gt;=YEAR($B441),IF(SUM($G55:G55,$G250:G250) &gt; $D441, "",P55+P250),"")</f>
        <v/>
      </c>
      <c r="Q441" s="49" t="str">
        <f>IF(YEAR(Q$400)&gt;=YEAR($B441),IF(SUM($G55:P55,$G250:P250) &gt; $D441, "",Q55+Q250),"")</f>
        <v/>
      </c>
      <c r="R441" s="49" t="e">
        <f>IF(YEAR(R$400)&gt;=YEAR($B441),IF(SUM($G55:Q55,$G250:Q250) &gt; $D441, "",R55+R250),"")</f>
        <v>#VALUE!</v>
      </c>
      <c r="S441" s="49" t="e">
        <f>IF(YEAR(S$400)&gt;=YEAR($B441),IF(SUM($G55:R55,$G250:R250) &gt; $D441, "",S55+S250),"")</f>
        <v>#VALUE!</v>
      </c>
      <c r="T441" s="49" t="e">
        <f>IF(YEAR(T$400)&gt;=YEAR($B441),IF(SUM($G55:S55,$G250:S250) &gt; $D441, "",T55+T250),"")</f>
        <v>#VALUE!</v>
      </c>
      <c r="U441" s="49" t="e">
        <f>IF(YEAR(U$400)&gt;=YEAR($B441),IF(SUM($G55:T55,$G250:T250) &gt; $D441, "",U55+U250),"")</f>
        <v>#VALUE!</v>
      </c>
      <c r="V441" s="49" t="e">
        <f>IF(YEAR(V$400)&gt;=YEAR($B441),IF(SUM($G55:U55,$G250:U250) &gt; $D441, "",V55+V250),"")</f>
        <v>#VALUE!</v>
      </c>
      <c r="W441" s="49" t="e">
        <f>IF(YEAR(W$400)&gt;=YEAR($B441),IF(SUM($G55:V55,$G250:V250) &gt; $D441, "",W55+W250),"")</f>
        <v>#VALUE!</v>
      </c>
      <c r="X441" s="49" t="e">
        <f>IF(YEAR(X$400)&gt;=YEAR($B441),IF(SUM($G55:W55,$G250:W250) &gt; $D441, "",X55+X250),"")</f>
        <v>#VALUE!</v>
      </c>
      <c r="Y441" s="49" t="e">
        <f>IF(YEAR(Y$400)&gt;=YEAR($B441),IF(SUM($G55:X55,$G250:X250) &gt; $D441, "",Y55+Y250),"")</f>
        <v>#VALUE!</v>
      </c>
      <c r="Z441" s="49" t="e">
        <f>IF(YEAR(Z$400)&gt;=YEAR($B441),IF(SUM($G55:Y55,$G250:Y250) &gt; $D441, "",Z55+Z250),"")</f>
        <v>#VALUE!</v>
      </c>
      <c r="AA441" s="49" t="e">
        <f>IF(YEAR(AA$400)&gt;=YEAR($B441),IF(SUM($G55:Z55,$G250:Z250) &gt; $D441, "",AA55+AA250),"")</f>
        <v>#VALUE!</v>
      </c>
      <c r="AB441" s="49" t="e">
        <f>IF(YEAR(AB$400)&gt;=YEAR($B441),IF(SUM($G55:AA55,$G250:AA250) &gt; $D441, "",AB55+AB250),"")</f>
        <v>#VALUE!</v>
      </c>
      <c r="AC441" s="49" t="e">
        <f>IF(YEAR(AC$400)&gt;=YEAR($B441),IF(SUM($G55:AB55,$G250:AB250) &gt; $D441, "",AC55+AC250),"")</f>
        <v>#VALUE!</v>
      </c>
      <c r="AD441" s="49" t="e">
        <f>IF(YEAR(AD$400)&gt;=YEAR($B441),IF(SUM($G55:AC55,$G250:AC250) &gt; $D441, "",AD55+AD250),"")</f>
        <v>#VALUE!</v>
      </c>
      <c r="AE441" s="49" t="e">
        <f>IF(YEAR(AE$400)&gt;=YEAR($B441),IF(SUM($G55:AD55,$G250:AD250) &gt; $D441, "",AE55+AE250),"")</f>
        <v>#VALUE!</v>
      </c>
      <c r="AF441" s="49" t="e">
        <f>IF(YEAR(AF$400)&gt;=YEAR($B441),IF(SUM($G55:AE55,$G250:AE250) &gt; $D441, "",AF55+AF250),"")</f>
        <v>#VALUE!</v>
      </c>
      <c r="AG441" s="49" t="e">
        <f>IF(YEAR(AG$400)&gt;=YEAR($B441),IF(SUM($G55:AF55,$G250:AF250) &gt; $D441, "",AG55+AG250),"")</f>
        <v>#VALUE!</v>
      </c>
      <c r="AH441" s="49" t="e">
        <f>IF(YEAR(AH$400)&gt;=YEAR($B441),IF(SUM($G55:AG55,$G250:AG250) &gt; $D441, "",AH55+AH250),"")</f>
        <v>#VALUE!</v>
      </c>
      <c r="AI441" s="49" t="e">
        <f>IF(YEAR(AI$400)&gt;=YEAR($B441),IF(SUM($G55:AH55,$G250:AH250) &gt; $D441, "",AI55+AI250),"")</f>
        <v>#VALUE!</v>
      </c>
      <c r="AJ441" s="49" t="e">
        <f>IF(YEAR(AJ$400)&gt;=YEAR($B441),IF(SUM($G55:AI55,$G250:AI250) &gt; $D441, "",AJ55+AJ250),"")</f>
        <v>#VALUE!</v>
      </c>
      <c r="AK441" s="49" t="e">
        <f>IF(YEAR(AK$400)&gt;=YEAR($B441),IF(SUM($G55:AJ55,$G250:AJ250) &gt; $D441, "",AK55+AK250),"")</f>
        <v>#VALUE!</v>
      </c>
      <c r="AL441" s="49" t="e">
        <f>IF(YEAR(AL$400)&gt;=YEAR($B441),IF(SUM($G55:AK55,$G250:AK250) &gt; $D441, "",AL55+AL250),"")</f>
        <v>#VALUE!</v>
      </c>
      <c r="AM441" s="49" t="e">
        <f>IF(YEAR(AM$400)&gt;=YEAR($B441),IF(SUM($G55:AL55,$G250:AL250) &gt; $D441, "",AM55+AM250),"")</f>
        <v>#VALUE!</v>
      </c>
      <c r="AN441" s="49" t="e">
        <f>IF(YEAR(AN$400)&gt;=YEAR($B441),IF(SUM($G55:AM55,$G250:AM250) &gt; $D441, "",AN55+AN250),"")</f>
        <v>#VALUE!</v>
      </c>
      <c r="AO441" s="49" t="e">
        <f>IF(YEAR(AO$400)&gt;=YEAR($B441),IF(SUM($G55:AN55,$G250:AN250) &gt; $D441, "",AO55+AO250),"")</f>
        <v>#VALUE!</v>
      </c>
      <c r="AP441" s="49" t="e">
        <f>IF(YEAR(AP$400)&gt;=YEAR($B441),IF(SUM($G55:AO55,$G250:AO250) &gt; $D441, "",AP55+AP250),"")</f>
        <v>#VALUE!</v>
      </c>
      <c r="AQ441" s="49" t="e">
        <f>IF(YEAR(AQ$400)&gt;=YEAR($B441),IF(SUM($G55:AP55,$G250:AP250) &gt; $D441, "",AQ55+AQ250),"")</f>
        <v>#VALUE!</v>
      </c>
      <c r="AR441" s="49" t="e">
        <f>IF(YEAR(AR$400)&gt;=YEAR($B441),IF(SUM($G55:AQ55,$G250:AQ250) &gt; $D441, "",AR55+AR250),"")</f>
        <v>#VALUE!</v>
      </c>
      <c r="AS441" s="49" t="e">
        <f>IF(YEAR(AS$400)&gt;=YEAR($B441),IF(SUM($G55:AR55,$G250:AR250) &gt; $D441, "",AS55+AS250),"")</f>
        <v>#VALUE!</v>
      </c>
      <c r="AT441" s="49" t="e">
        <f>IF(YEAR(AT$400)&gt;=YEAR($B441),IF(SUM($G55:AS55,$G250:AS250) &gt; $D441, "",AT55+AT250),"")</f>
        <v>#VALUE!</v>
      </c>
      <c r="AU441" s="49" t="e">
        <f>IF(YEAR(AU$400)&gt;=YEAR($B441),IF(SUM($G55:AT55,$G250:AT250) &gt; $D441, "",AU55+AU250),"")</f>
        <v>#VALUE!</v>
      </c>
      <c r="AV441" s="49" t="e">
        <f>IF(YEAR(AV$400)&gt;=YEAR($B441),IF(SUM($G55:AU55,$G250:AU250) &gt; $D441, "",AV55+AV250),"")</f>
        <v>#VALUE!</v>
      </c>
      <c r="AW441" s="49" t="e">
        <f>IF(YEAR(AW$400)&gt;=YEAR($B441),IF(SUM($G55:AV55,$G250:AV250) &gt; $D441, "",AW55+AW250),"")</f>
        <v>#VALUE!</v>
      </c>
      <c r="AX441" s="49" t="e">
        <f>IF(YEAR(AX$400)&gt;=YEAR($B441),IF(SUM($G55:AW55,$G250:AW250) &gt; $D441, "",AX55+AX250),"")</f>
        <v>#VALUE!</v>
      </c>
      <c r="AY441" s="49" t="e">
        <f>IF(YEAR(AY$400)&gt;=YEAR($B441),IF(SUM($G55:AX55,$G250:AX250) &gt; $D441, "",AY55+AY250),"")</f>
        <v>#VALUE!</v>
      </c>
      <c r="AZ441" s="49" t="e">
        <f>IF(YEAR(AZ$400)&gt;=YEAR($B441),IF(SUM($G55:AY55,$G250:AY250) &gt; $D441, "",AZ55+AZ250),"")</f>
        <v>#VALUE!</v>
      </c>
      <c r="BA441" s="49" t="e">
        <f>IF(YEAR(BA$400)&gt;=YEAR($B441),IF(SUM($G55:AZ55,$G250:AZ250) &gt; $D441, "",BA55+BA250),"")</f>
        <v>#VALUE!</v>
      </c>
      <c r="BB441" s="49" t="e">
        <f>IF(YEAR(BB$400)&gt;=YEAR($B441),IF(SUM($G55:BA55,$G250:BA250) &gt; $D441, "",BB55+BB250),"")</f>
        <v>#VALUE!</v>
      </c>
      <c r="BC441" s="49" t="e">
        <f>IF(YEAR(BC$400)&gt;=YEAR($B441),IF(SUM($G55:BB55,$G250:BB250) &gt; $D441, "",BC55+BC250),"")</f>
        <v>#VALUE!</v>
      </c>
      <c r="BD441" s="49" t="e">
        <f>IF(YEAR(BD$400)&gt;=YEAR($B441),IF(SUM($G55:BC55,$G250:BC250) &gt; $D441, "",BD55+BD250),"")</f>
        <v>#VALUE!</v>
      </c>
    </row>
    <row r="442" spans="2:56">
      <c r="B442" s="33">
        <f t="shared" si="87"/>
        <v>41030</v>
      </c>
      <c r="C442" s="34">
        <f>SUMIFS(PV_install!$E:$E, PV_install!$A:$A, $B$12, PV_install!$B:$B, $B442)</f>
        <v>2.888302752293578</v>
      </c>
      <c r="D442" s="55">
        <f t="shared" si="75"/>
        <v>5811265.1376146786</v>
      </c>
      <c r="E442" s="61" t="e">
        <f>IRR!E42</f>
        <v>#NUM!</v>
      </c>
      <c r="F442" s="62" t="e">
        <f t="shared" si="85"/>
        <v>#VALUE!</v>
      </c>
      <c r="G442" s="63" t="e">
        <f t="shared" si="82"/>
        <v>#VALUE!</v>
      </c>
      <c r="H442" s="63" t="e">
        <f t="shared" si="83"/>
        <v>#DIV/0!</v>
      </c>
      <c r="I442" s="63" t="e">
        <f t="shared" si="84"/>
        <v>#DIV/0!</v>
      </c>
      <c r="J442" s="61">
        <f t="shared" si="86"/>
        <v>0.58348701005671411</v>
      </c>
      <c r="K442" s="66">
        <f>SUMIFS(PV_install!$D:$D, PV_install!$A:$A, VIC!$B$12, PV_install!$B:$B, VIC!$B442)</f>
        <v>25186</v>
      </c>
      <c r="L442" s="66">
        <f>SUMIFS(PV_install!$C:$C, PV_install!$A:$A, VIC!$B$12, PV_install!$B:$B, VIC!$B442)</f>
        <v>8720</v>
      </c>
      <c r="M442" s="63"/>
      <c r="N442" s="63"/>
      <c r="O442" s="49" t="str">
        <f>IF(YEAR(O$400)&gt;=YEAR($B442),IF(SUM(F56:$G56,F251:$G251) &gt; $D442, "",O56+O251),"")</f>
        <v/>
      </c>
      <c r="P442" s="49" t="str">
        <f>IF(YEAR(P$400)&gt;=YEAR($B442),IF(SUM($G56:G56,$G251:G251) &gt; $D442, "",P56+P251),"")</f>
        <v/>
      </c>
      <c r="Q442" s="49" t="str">
        <f>IF(YEAR(Q$400)&gt;=YEAR($B442),IF(SUM($G56:P56,$G251:P251) &gt; $D442, "",Q56+Q251),"")</f>
        <v/>
      </c>
      <c r="R442" s="49" t="e">
        <f>IF(YEAR(R$400)&gt;=YEAR($B442),IF(SUM($G56:Q56,$G251:Q251) &gt; $D442, "",R56+R251),"")</f>
        <v>#VALUE!</v>
      </c>
      <c r="S442" s="49" t="e">
        <f>IF(YEAR(S$400)&gt;=YEAR($B442),IF(SUM($G56:R56,$G251:R251) &gt; $D442, "",S56+S251),"")</f>
        <v>#VALUE!</v>
      </c>
      <c r="T442" s="49" t="e">
        <f>IF(YEAR(T$400)&gt;=YEAR($B442),IF(SUM($G56:S56,$G251:S251) &gt; $D442, "",T56+T251),"")</f>
        <v>#VALUE!</v>
      </c>
      <c r="U442" s="49" t="e">
        <f>IF(YEAR(U$400)&gt;=YEAR($B442),IF(SUM($G56:T56,$G251:T251) &gt; $D442, "",U56+U251),"")</f>
        <v>#VALUE!</v>
      </c>
      <c r="V442" s="49" t="e">
        <f>IF(YEAR(V$400)&gt;=YEAR($B442),IF(SUM($G56:U56,$G251:U251) &gt; $D442, "",V56+V251),"")</f>
        <v>#VALUE!</v>
      </c>
      <c r="W442" s="49" t="e">
        <f>IF(YEAR(W$400)&gt;=YEAR($B442),IF(SUM($G56:V56,$G251:V251) &gt; $D442, "",W56+W251),"")</f>
        <v>#VALUE!</v>
      </c>
      <c r="X442" s="49" t="e">
        <f>IF(YEAR(X$400)&gt;=YEAR($B442),IF(SUM($G56:W56,$G251:W251) &gt; $D442, "",X56+X251),"")</f>
        <v>#VALUE!</v>
      </c>
      <c r="Y442" s="49" t="e">
        <f>IF(YEAR(Y$400)&gt;=YEAR($B442),IF(SUM($G56:X56,$G251:X251) &gt; $D442, "",Y56+Y251),"")</f>
        <v>#VALUE!</v>
      </c>
      <c r="Z442" s="49" t="e">
        <f>IF(YEAR(Z$400)&gt;=YEAR($B442),IF(SUM($G56:Y56,$G251:Y251) &gt; $D442, "",Z56+Z251),"")</f>
        <v>#VALUE!</v>
      </c>
      <c r="AA442" s="49" t="e">
        <f>IF(YEAR(AA$400)&gt;=YEAR($B442),IF(SUM($G56:Z56,$G251:Z251) &gt; $D442, "",AA56+AA251),"")</f>
        <v>#VALUE!</v>
      </c>
      <c r="AB442" s="49" t="e">
        <f>IF(YEAR(AB$400)&gt;=YEAR($B442),IF(SUM($G56:AA56,$G251:AA251) &gt; $D442, "",AB56+AB251),"")</f>
        <v>#VALUE!</v>
      </c>
      <c r="AC442" s="49" t="e">
        <f>IF(YEAR(AC$400)&gt;=YEAR($B442),IF(SUM($G56:AB56,$G251:AB251) &gt; $D442, "",AC56+AC251),"")</f>
        <v>#VALUE!</v>
      </c>
      <c r="AD442" s="49" t="e">
        <f>IF(YEAR(AD$400)&gt;=YEAR($B442),IF(SUM($G56:AC56,$G251:AC251) &gt; $D442, "",AD56+AD251),"")</f>
        <v>#VALUE!</v>
      </c>
      <c r="AE442" s="49" t="e">
        <f>IF(YEAR(AE$400)&gt;=YEAR($B442),IF(SUM($G56:AD56,$G251:AD251) &gt; $D442, "",AE56+AE251),"")</f>
        <v>#VALUE!</v>
      </c>
      <c r="AF442" s="49" t="e">
        <f>IF(YEAR(AF$400)&gt;=YEAR($B442),IF(SUM($G56:AE56,$G251:AE251) &gt; $D442, "",AF56+AF251),"")</f>
        <v>#VALUE!</v>
      </c>
      <c r="AG442" s="49" t="e">
        <f>IF(YEAR(AG$400)&gt;=YEAR($B442),IF(SUM($G56:AF56,$G251:AF251) &gt; $D442, "",AG56+AG251),"")</f>
        <v>#VALUE!</v>
      </c>
      <c r="AH442" s="49" t="e">
        <f>IF(YEAR(AH$400)&gt;=YEAR($B442),IF(SUM($G56:AG56,$G251:AG251) &gt; $D442, "",AH56+AH251),"")</f>
        <v>#VALUE!</v>
      </c>
      <c r="AI442" s="49" t="e">
        <f>IF(YEAR(AI$400)&gt;=YEAR($B442),IF(SUM($G56:AH56,$G251:AH251) &gt; $D442, "",AI56+AI251),"")</f>
        <v>#VALUE!</v>
      </c>
      <c r="AJ442" s="49" t="e">
        <f>IF(YEAR(AJ$400)&gt;=YEAR($B442),IF(SUM($G56:AI56,$G251:AI251) &gt; $D442, "",AJ56+AJ251),"")</f>
        <v>#VALUE!</v>
      </c>
      <c r="AK442" s="49" t="e">
        <f>IF(YEAR(AK$400)&gt;=YEAR($B442),IF(SUM($G56:AJ56,$G251:AJ251) &gt; $D442, "",AK56+AK251),"")</f>
        <v>#VALUE!</v>
      </c>
      <c r="AL442" s="49" t="e">
        <f>IF(YEAR(AL$400)&gt;=YEAR($B442),IF(SUM($G56:AK56,$G251:AK251) &gt; $D442, "",AL56+AL251),"")</f>
        <v>#VALUE!</v>
      </c>
      <c r="AM442" s="49" t="e">
        <f>IF(YEAR(AM$400)&gt;=YEAR($B442),IF(SUM($G56:AL56,$G251:AL251) &gt; $D442, "",AM56+AM251),"")</f>
        <v>#VALUE!</v>
      </c>
      <c r="AN442" s="49" t="e">
        <f>IF(YEAR(AN$400)&gt;=YEAR($B442),IF(SUM($G56:AM56,$G251:AM251) &gt; $D442, "",AN56+AN251),"")</f>
        <v>#VALUE!</v>
      </c>
      <c r="AO442" s="49" t="e">
        <f>IF(YEAR(AO$400)&gt;=YEAR($B442),IF(SUM($G56:AN56,$G251:AN251) &gt; $D442, "",AO56+AO251),"")</f>
        <v>#VALUE!</v>
      </c>
      <c r="AP442" s="49" t="e">
        <f>IF(YEAR(AP$400)&gt;=YEAR($B442),IF(SUM($G56:AO56,$G251:AO251) &gt; $D442, "",AP56+AP251),"")</f>
        <v>#VALUE!</v>
      </c>
      <c r="AQ442" s="49" t="e">
        <f>IF(YEAR(AQ$400)&gt;=YEAR($B442),IF(SUM($G56:AP56,$G251:AP251) &gt; $D442, "",AQ56+AQ251),"")</f>
        <v>#VALUE!</v>
      </c>
      <c r="AR442" s="49" t="e">
        <f>IF(YEAR(AR$400)&gt;=YEAR($B442),IF(SUM($G56:AQ56,$G251:AQ251) &gt; $D442, "",AR56+AR251),"")</f>
        <v>#VALUE!</v>
      </c>
      <c r="AS442" s="49" t="e">
        <f>IF(YEAR(AS$400)&gt;=YEAR($B442),IF(SUM($G56:AR56,$G251:AR251) &gt; $D442, "",AS56+AS251),"")</f>
        <v>#VALUE!</v>
      </c>
      <c r="AT442" s="49" t="e">
        <f>IF(YEAR(AT$400)&gt;=YEAR($B442),IF(SUM($G56:AS56,$G251:AS251) &gt; $D442, "",AT56+AT251),"")</f>
        <v>#VALUE!</v>
      </c>
      <c r="AU442" s="49" t="e">
        <f>IF(YEAR(AU$400)&gt;=YEAR($B442),IF(SUM($G56:AT56,$G251:AT251) &gt; $D442, "",AU56+AU251),"")</f>
        <v>#VALUE!</v>
      </c>
      <c r="AV442" s="49" t="e">
        <f>IF(YEAR(AV$400)&gt;=YEAR($B442),IF(SUM($G56:AU56,$G251:AU251) &gt; $D442, "",AV56+AV251),"")</f>
        <v>#VALUE!</v>
      </c>
      <c r="AW442" s="49" t="e">
        <f>IF(YEAR(AW$400)&gt;=YEAR($B442),IF(SUM($G56:AV56,$G251:AV251) &gt; $D442, "",AW56+AW251),"")</f>
        <v>#VALUE!</v>
      </c>
      <c r="AX442" s="49" t="e">
        <f>IF(YEAR(AX$400)&gt;=YEAR($B442),IF(SUM($G56:AW56,$G251:AW251) &gt; $D442, "",AX56+AX251),"")</f>
        <v>#VALUE!</v>
      </c>
      <c r="AY442" s="49" t="e">
        <f>IF(YEAR(AY$400)&gt;=YEAR($B442),IF(SUM($G56:AX56,$G251:AX251) &gt; $D442, "",AY56+AY251),"")</f>
        <v>#VALUE!</v>
      </c>
      <c r="AZ442" s="49" t="e">
        <f>IF(YEAR(AZ$400)&gt;=YEAR($B442),IF(SUM($G56:AY56,$G251:AY251) &gt; $D442, "",AZ56+AZ251),"")</f>
        <v>#VALUE!</v>
      </c>
      <c r="BA442" s="49" t="e">
        <f>IF(YEAR(BA$400)&gt;=YEAR($B442),IF(SUM($G56:AZ56,$G251:AZ251) &gt; $D442, "",BA56+BA251),"")</f>
        <v>#VALUE!</v>
      </c>
      <c r="BB442" s="49" t="e">
        <f>IF(YEAR(BB$400)&gt;=YEAR($B442),IF(SUM($G56:BA56,$G251:BA251) &gt; $D442, "",BB56+BB251),"")</f>
        <v>#VALUE!</v>
      </c>
      <c r="BC442" s="49" t="e">
        <f>IF(YEAR(BC$400)&gt;=YEAR($B442),IF(SUM($G56:BB56,$G251:BB251) &gt; $D442, "",BC56+BC251),"")</f>
        <v>#VALUE!</v>
      </c>
      <c r="BD442" s="49" t="e">
        <f>IF(YEAR(BD$400)&gt;=YEAR($B442),IF(SUM($G56:BC56,$G251:BC251) &gt; $D442, "",BD56+BD251),"")</f>
        <v>#VALUE!</v>
      </c>
    </row>
    <row r="443" spans="2:56">
      <c r="B443" s="33">
        <f t="shared" si="87"/>
        <v>41061</v>
      </c>
      <c r="C443" s="34">
        <f>SUMIFS(PV_install!$E:$E, PV_install!$A:$A, $B$12, PV_install!$B:$B, $B443)</f>
        <v>3.1978302488832164</v>
      </c>
      <c r="D443" s="55">
        <f>$D$444/$C$444 *C443</f>
        <v>6434034.4607530311</v>
      </c>
      <c r="E443" s="61" t="e">
        <f>IRR!E43</f>
        <v>#NUM!</v>
      </c>
      <c r="F443" s="62" t="e">
        <f t="shared" si="85"/>
        <v>#VALUE!</v>
      </c>
      <c r="G443" s="63" t="e">
        <f t="shared" si="82"/>
        <v>#VALUE!</v>
      </c>
      <c r="H443" s="63" t="e">
        <f t="shared" si="83"/>
        <v>#DIV/0!</v>
      </c>
      <c r="I443" s="63" t="e">
        <f t="shared" si="84"/>
        <v>#DIV/0!</v>
      </c>
      <c r="J443" s="61">
        <f t="shared" si="86"/>
        <v>0.61315179509646145</v>
      </c>
      <c r="K443" s="66">
        <f>SUMIFS(PV_install!$D:$D, PV_install!$A:$A, VIC!$B$12, PV_install!$B:$B, VIC!$B443)</f>
        <v>35077</v>
      </c>
      <c r="L443" s="66">
        <f>SUMIFS(PV_install!$C:$C, PV_install!$A:$A, VIC!$B$12, PV_install!$B:$B, VIC!$B443)</f>
        <v>10969</v>
      </c>
      <c r="M443" s="63"/>
      <c r="N443" s="63"/>
      <c r="O443" s="49" t="str">
        <f>IF(YEAR(O$400)&gt;=YEAR($B443),IF(SUM(F57:$G57,F252:$G252) &gt; $D443, "",O57+O252),"")</f>
        <v/>
      </c>
      <c r="P443" s="49" t="str">
        <f>IF(YEAR(P$400)&gt;=YEAR($B443),IF(SUM($G57:G57,$G252:G252) &gt; $D443, "",P57+P252),"")</f>
        <v/>
      </c>
      <c r="Q443" s="49" t="str">
        <f>IF(YEAR(Q$400)&gt;=YEAR($B443),IF(SUM($G57:P57,$G252:P252) &gt; $D443, "",Q57+Q252),"")</f>
        <v/>
      </c>
      <c r="R443" s="49" t="e">
        <f>IF(YEAR(R$400)&gt;=YEAR($B443),IF(SUM($G57:Q57,$G252:Q252) &gt; $D443, "",R57+R252),"")</f>
        <v>#VALUE!</v>
      </c>
      <c r="S443" s="49" t="e">
        <f>IF(YEAR(S$400)&gt;=YEAR($B443),IF(SUM($G57:R57,$G252:R252) &gt; $D443, "",S57+S252),"")</f>
        <v>#VALUE!</v>
      </c>
      <c r="T443" s="49" t="e">
        <f>IF(YEAR(T$400)&gt;=YEAR($B443),IF(SUM($G57:S57,$G252:S252) &gt; $D443, "",T57+T252),"")</f>
        <v>#VALUE!</v>
      </c>
      <c r="U443" s="49" t="e">
        <f>IF(YEAR(U$400)&gt;=YEAR($B443),IF(SUM($G57:T57,$G252:T252) &gt; $D443, "",U57+U252),"")</f>
        <v>#VALUE!</v>
      </c>
      <c r="V443" s="49" t="e">
        <f>IF(YEAR(V$400)&gt;=YEAR($B443),IF(SUM($G57:U57,$G252:U252) &gt; $D443, "",V57+V252),"")</f>
        <v>#VALUE!</v>
      </c>
      <c r="W443" s="49" t="e">
        <f>IF(YEAR(W$400)&gt;=YEAR($B443),IF(SUM($G57:V57,$G252:V252) &gt; $D443, "",W57+W252),"")</f>
        <v>#VALUE!</v>
      </c>
      <c r="X443" s="49" t="e">
        <f>IF(YEAR(X$400)&gt;=YEAR($B443),IF(SUM($G57:W57,$G252:W252) &gt; $D443, "",X57+X252),"")</f>
        <v>#VALUE!</v>
      </c>
      <c r="Y443" s="49" t="e">
        <f>IF(YEAR(Y$400)&gt;=YEAR($B443),IF(SUM($G57:X57,$G252:X252) &gt; $D443, "",Y57+Y252),"")</f>
        <v>#VALUE!</v>
      </c>
      <c r="Z443" s="49" t="e">
        <f>IF(YEAR(Z$400)&gt;=YEAR($B443),IF(SUM($G57:Y57,$G252:Y252) &gt; $D443, "",Z57+Z252),"")</f>
        <v>#VALUE!</v>
      </c>
      <c r="AA443" s="49" t="e">
        <f>IF(YEAR(AA$400)&gt;=YEAR($B443),IF(SUM($G57:Z57,$G252:Z252) &gt; $D443, "",AA57+AA252),"")</f>
        <v>#VALUE!</v>
      </c>
      <c r="AB443" s="49" t="e">
        <f>IF(YEAR(AB$400)&gt;=YEAR($B443),IF(SUM($G57:AA57,$G252:AA252) &gt; $D443, "",AB57+AB252),"")</f>
        <v>#VALUE!</v>
      </c>
      <c r="AC443" s="49" t="e">
        <f>IF(YEAR(AC$400)&gt;=YEAR($B443),IF(SUM($G57:AB57,$G252:AB252) &gt; $D443, "",AC57+AC252),"")</f>
        <v>#VALUE!</v>
      </c>
      <c r="AD443" s="49" t="e">
        <f>IF(YEAR(AD$400)&gt;=YEAR($B443),IF(SUM($G57:AC57,$G252:AC252) &gt; $D443, "",AD57+AD252),"")</f>
        <v>#VALUE!</v>
      </c>
      <c r="AE443" s="49" t="e">
        <f>IF(YEAR(AE$400)&gt;=YEAR($B443),IF(SUM($G57:AD57,$G252:AD252) &gt; $D443, "",AE57+AE252),"")</f>
        <v>#VALUE!</v>
      </c>
      <c r="AF443" s="49" t="e">
        <f>IF(YEAR(AF$400)&gt;=YEAR($B443),IF(SUM($G57:AE57,$G252:AE252) &gt; $D443, "",AF57+AF252),"")</f>
        <v>#VALUE!</v>
      </c>
      <c r="AG443" s="49" t="e">
        <f>IF(YEAR(AG$400)&gt;=YEAR($B443),IF(SUM($G57:AF57,$G252:AF252) &gt; $D443, "",AG57+AG252),"")</f>
        <v>#VALUE!</v>
      </c>
      <c r="AH443" s="49" t="e">
        <f>IF(YEAR(AH$400)&gt;=YEAR($B443),IF(SUM($G57:AG57,$G252:AG252) &gt; $D443, "",AH57+AH252),"")</f>
        <v>#VALUE!</v>
      </c>
      <c r="AI443" s="49" t="e">
        <f>IF(YEAR(AI$400)&gt;=YEAR($B443),IF(SUM($G57:AH57,$G252:AH252) &gt; $D443, "",AI57+AI252),"")</f>
        <v>#VALUE!</v>
      </c>
      <c r="AJ443" s="49" t="e">
        <f>IF(YEAR(AJ$400)&gt;=YEAR($B443),IF(SUM($G57:AI57,$G252:AI252) &gt; $D443, "",AJ57+AJ252),"")</f>
        <v>#VALUE!</v>
      </c>
      <c r="AK443" s="49" t="e">
        <f>IF(YEAR(AK$400)&gt;=YEAR($B443),IF(SUM($G57:AJ57,$G252:AJ252) &gt; $D443, "",AK57+AK252),"")</f>
        <v>#VALUE!</v>
      </c>
      <c r="AL443" s="49" t="e">
        <f>IF(YEAR(AL$400)&gt;=YEAR($B443),IF(SUM($G57:AK57,$G252:AK252) &gt; $D443, "",AL57+AL252),"")</f>
        <v>#VALUE!</v>
      </c>
      <c r="AM443" s="49" t="e">
        <f>IF(YEAR(AM$400)&gt;=YEAR($B443),IF(SUM($G57:AL57,$G252:AL252) &gt; $D443, "",AM57+AM252),"")</f>
        <v>#VALUE!</v>
      </c>
      <c r="AN443" s="49" t="e">
        <f>IF(YEAR(AN$400)&gt;=YEAR($B443),IF(SUM($G57:AM57,$G252:AM252) &gt; $D443, "",AN57+AN252),"")</f>
        <v>#VALUE!</v>
      </c>
      <c r="AO443" s="49" t="e">
        <f>IF(YEAR(AO$400)&gt;=YEAR($B443),IF(SUM($G57:AN57,$G252:AN252) &gt; $D443, "",AO57+AO252),"")</f>
        <v>#VALUE!</v>
      </c>
      <c r="AP443" s="49" t="e">
        <f>IF(YEAR(AP$400)&gt;=YEAR($B443),IF(SUM($G57:AO57,$G252:AO252) &gt; $D443, "",AP57+AP252),"")</f>
        <v>#VALUE!</v>
      </c>
      <c r="AQ443" s="49" t="e">
        <f>IF(YEAR(AQ$400)&gt;=YEAR($B443),IF(SUM($G57:AP57,$G252:AP252) &gt; $D443, "",AQ57+AQ252),"")</f>
        <v>#VALUE!</v>
      </c>
      <c r="AR443" s="49" t="e">
        <f>IF(YEAR(AR$400)&gt;=YEAR($B443),IF(SUM($G57:AQ57,$G252:AQ252) &gt; $D443, "",AR57+AR252),"")</f>
        <v>#VALUE!</v>
      </c>
      <c r="AS443" s="49" t="e">
        <f>IF(YEAR(AS$400)&gt;=YEAR($B443),IF(SUM($G57:AR57,$G252:AR252) &gt; $D443, "",AS57+AS252),"")</f>
        <v>#VALUE!</v>
      </c>
      <c r="AT443" s="49" t="e">
        <f>IF(YEAR(AT$400)&gt;=YEAR($B443),IF(SUM($G57:AS57,$G252:AS252) &gt; $D443, "",AT57+AT252),"")</f>
        <v>#VALUE!</v>
      </c>
      <c r="AU443" s="49" t="e">
        <f>IF(YEAR(AU$400)&gt;=YEAR($B443),IF(SUM($G57:AT57,$G252:AT252) &gt; $D443, "",AU57+AU252),"")</f>
        <v>#VALUE!</v>
      </c>
      <c r="AV443" s="49" t="e">
        <f>IF(YEAR(AV$400)&gt;=YEAR($B443),IF(SUM($G57:AU57,$G252:AU252) &gt; $D443, "",AV57+AV252),"")</f>
        <v>#VALUE!</v>
      </c>
      <c r="AW443" s="49" t="e">
        <f>IF(YEAR(AW$400)&gt;=YEAR($B443),IF(SUM($G57:AV57,$G252:AV252) &gt; $D443, "",AW57+AW252),"")</f>
        <v>#VALUE!</v>
      </c>
      <c r="AX443" s="49" t="e">
        <f>IF(YEAR(AX$400)&gt;=YEAR($B443),IF(SUM($G57:AW57,$G252:AW252) &gt; $D443, "",AX57+AX252),"")</f>
        <v>#VALUE!</v>
      </c>
      <c r="AY443" s="49" t="e">
        <f>IF(YEAR(AY$400)&gt;=YEAR($B443),IF(SUM($G57:AX57,$G252:AX252) &gt; $D443, "",AY57+AY252),"")</f>
        <v>#VALUE!</v>
      </c>
      <c r="AZ443" s="49" t="e">
        <f>IF(YEAR(AZ$400)&gt;=YEAR($B443),IF(SUM($G57:AY57,$G252:AY252) &gt; $D443, "",AZ57+AZ252),"")</f>
        <v>#VALUE!</v>
      </c>
      <c r="BA443" s="49" t="e">
        <f>IF(YEAR(BA$400)&gt;=YEAR($B443),IF(SUM($G57:AZ57,$G252:AZ252) &gt; $D443, "",BA57+BA252),"")</f>
        <v>#VALUE!</v>
      </c>
      <c r="BB443" s="49" t="e">
        <f>IF(YEAR(BB$400)&gt;=YEAR($B443),IF(SUM($G57:BA57,$G252:BA252) &gt; $D443, "",BB57+BB252),"")</f>
        <v>#VALUE!</v>
      </c>
      <c r="BC443" s="49" t="e">
        <f>IF(YEAR(BC$400)&gt;=YEAR($B443),IF(SUM($G57:BB57,$G252:BB252) &gt; $D443, "",BC57+BC252),"")</f>
        <v>#VALUE!</v>
      </c>
      <c r="BD443" s="49" t="e">
        <f>IF(YEAR(BD$400)&gt;=YEAR($B443),IF(SUM($G57:BC57,$G252:BC252) &gt; $D443, "",BD57+BD252),"")</f>
        <v>#VALUE!</v>
      </c>
    </row>
    <row r="444" spans="2:56">
      <c r="B444" s="33">
        <f t="shared" si="87"/>
        <v>41091</v>
      </c>
      <c r="C444" s="34">
        <f>SUMIFS(PV_install!$E:$E, PV_install!$A:$A, $B$12, PV_install!$B:$B, $B444)</f>
        <v>3.2980368828078523</v>
      </c>
      <c r="D444" s="49">
        <f>VLOOKUP($B444,RS_Cap_Cost[#All], 2,TRUE) * C444* 1000</f>
        <v>6635650.2082093991</v>
      </c>
      <c r="E444" s="61" t="e">
        <f>IRR!E44</f>
        <v>#NUM!</v>
      </c>
      <c r="F444" s="62" t="e">
        <f t="shared" si="85"/>
        <v>#VALUE!</v>
      </c>
      <c r="G444" s="63" t="e">
        <f t="shared" si="82"/>
        <v>#VALUE!</v>
      </c>
      <c r="H444" s="63" t="e">
        <f t="shared" si="83"/>
        <v>#DIV/0!</v>
      </c>
      <c r="I444" s="63" t="e">
        <f t="shared" si="84"/>
        <v>#DIV/0!</v>
      </c>
      <c r="J444" s="61">
        <f t="shared" si="86"/>
        <v>0.62194429429462306</v>
      </c>
      <c r="K444" s="66">
        <f>SUMIFS(PV_install!$D:$D, PV_install!$A:$A, VIC!$B$12, PV_install!$B:$B, VIC!$B444)</f>
        <v>16632</v>
      </c>
      <c r="L444" s="66">
        <f>SUMIFS(PV_install!$C:$C, PV_install!$A:$A, VIC!$B$12, PV_install!$B:$B, VIC!$B444)</f>
        <v>5043</v>
      </c>
      <c r="M444" s="63"/>
      <c r="N444" s="63"/>
      <c r="O444" s="49" t="str">
        <f>IF(YEAR(O$400)&gt;=YEAR($B444),IF(SUM(F58:$G58,F253:$G253) &gt; $D444, "",O58+O253),"")</f>
        <v/>
      </c>
      <c r="P444" s="49" t="str">
        <f>IF(YEAR(P$400)&gt;=YEAR($B444),IF(SUM($G58:G58,$G253:G253) &gt; $D444, "",P58+P253),"")</f>
        <v/>
      </c>
      <c r="Q444" s="49" t="str">
        <f>IF(YEAR(Q$400)&gt;=YEAR($B444),IF(SUM($G58:P58,$G253:P253) &gt; $D444, "",Q58+Q253),"")</f>
        <v/>
      </c>
      <c r="R444" s="49" t="e">
        <f>IF(YEAR(R$400)&gt;=YEAR($B444),IF(SUM($G58:Q58,$G253:Q253) &gt; $D444, "",R58+R253),"")</f>
        <v>#VALUE!</v>
      </c>
      <c r="S444" s="49" t="e">
        <f>IF(YEAR(S$400)&gt;=YEAR($B444),IF(SUM($G58:R58,$G253:R253) &gt; $D444, "",S58+S253),"")</f>
        <v>#VALUE!</v>
      </c>
      <c r="T444" s="49" t="e">
        <f>IF(YEAR(T$400)&gt;=YEAR($B444),IF(SUM($G58:S58,$G253:S253) &gt; $D444, "",T58+T253),"")</f>
        <v>#VALUE!</v>
      </c>
      <c r="U444" s="49" t="e">
        <f>IF(YEAR(U$400)&gt;=YEAR($B444),IF(SUM($G58:T58,$G253:T253) &gt; $D444, "",U58+U253),"")</f>
        <v>#VALUE!</v>
      </c>
      <c r="V444" s="49" t="e">
        <f>IF(YEAR(V$400)&gt;=YEAR($B444),IF(SUM($G58:U58,$G253:U253) &gt; $D444, "",V58+V253),"")</f>
        <v>#VALUE!</v>
      </c>
      <c r="W444" s="49" t="e">
        <f>IF(YEAR(W$400)&gt;=YEAR($B444),IF(SUM($G58:V58,$G253:V253) &gt; $D444, "",W58+W253),"")</f>
        <v>#VALUE!</v>
      </c>
      <c r="X444" s="49" t="e">
        <f>IF(YEAR(X$400)&gt;=YEAR($B444),IF(SUM($G58:W58,$G253:W253) &gt; $D444, "",X58+X253),"")</f>
        <v>#VALUE!</v>
      </c>
      <c r="Y444" s="49" t="e">
        <f>IF(YEAR(Y$400)&gt;=YEAR($B444),IF(SUM($G58:X58,$G253:X253) &gt; $D444, "",Y58+Y253),"")</f>
        <v>#VALUE!</v>
      </c>
      <c r="Z444" s="49" t="e">
        <f>IF(YEAR(Z$400)&gt;=YEAR($B444),IF(SUM($G58:Y58,$G253:Y253) &gt; $D444, "",Z58+Z253),"")</f>
        <v>#VALUE!</v>
      </c>
      <c r="AA444" s="49" t="e">
        <f>IF(YEAR(AA$400)&gt;=YEAR($B444),IF(SUM($G58:Z58,$G253:Z253) &gt; $D444, "",AA58+AA253),"")</f>
        <v>#VALUE!</v>
      </c>
      <c r="AB444" s="49" t="e">
        <f>IF(YEAR(AB$400)&gt;=YEAR($B444),IF(SUM($G58:AA58,$G253:AA253) &gt; $D444, "",AB58+AB253),"")</f>
        <v>#VALUE!</v>
      </c>
      <c r="AC444" s="49" t="e">
        <f>IF(YEAR(AC$400)&gt;=YEAR($B444),IF(SUM($G58:AB58,$G253:AB253) &gt; $D444, "",AC58+AC253),"")</f>
        <v>#VALUE!</v>
      </c>
      <c r="AD444" s="49" t="e">
        <f>IF(YEAR(AD$400)&gt;=YEAR($B444),IF(SUM($G58:AC58,$G253:AC253) &gt; $D444, "",AD58+AD253),"")</f>
        <v>#VALUE!</v>
      </c>
      <c r="AE444" s="49" t="e">
        <f>IF(YEAR(AE$400)&gt;=YEAR($B444),IF(SUM($G58:AD58,$G253:AD253) &gt; $D444, "",AE58+AE253),"")</f>
        <v>#VALUE!</v>
      </c>
      <c r="AF444" s="49" t="e">
        <f>IF(YEAR(AF$400)&gt;=YEAR($B444),IF(SUM($G58:AE58,$G253:AE253) &gt; $D444, "",AF58+AF253),"")</f>
        <v>#VALUE!</v>
      </c>
      <c r="AG444" s="49" t="e">
        <f>IF(YEAR(AG$400)&gt;=YEAR($B444),IF(SUM($G58:AF58,$G253:AF253) &gt; $D444, "",AG58+AG253),"")</f>
        <v>#VALUE!</v>
      </c>
      <c r="AH444" s="49" t="e">
        <f>IF(YEAR(AH$400)&gt;=YEAR($B444),IF(SUM($G58:AG58,$G253:AG253) &gt; $D444, "",AH58+AH253),"")</f>
        <v>#VALUE!</v>
      </c>
      <c r="AI444" s="49" t="e">
        <f>IF(YEAR(AI$400)&gt;=YEAR($B444),IF(SUM($G58:AH58,$G253:AH253) &gt; $D444, "",AI58+AI253),"")</f>
        <v>#VALUE!</v>
      </c>
      <c r="AJ444" s="49" t="e">
        <f>IF(YEAR(AJ$400)&gt;=YEAR($B444),IF(SUM($G58:AI58,$G253:AI253) &gt; $D444, "",AJ58+AJ253),"")</f>
        <v>#VALUE!</v>
      </c>
      <c r="AK444" s="49" t="e">
        <f>IF(YEAR(AK$400)&gt;=YEAR($B444),IF(SUM($G58:AJ58,$G253:AJ253) &gt; $D444, "",AK58+AK253),"")</f>
        <v>#VALUE!</v>
      </c>
      <c r="AL444" s="49" t="e">
        <f>IF(YEAR(AL$400)&gt;=YEAR($B444),IF(SUM($G58:AK58,$G253:AK253) &gt; $D444, "",AL58+AL253),"")</f>
        <v>#VALUE!</v>
      </c>
      <c r="AM444" s="49" t="e">
        <f>IF(YEAR(AM$400)&gt;=YEAR($B444),IF(SUM($G58:AL58,$G253:AL253) &gt; $D444, "",AM58+AM253),"")</f>
        <v>#VALUE!</v>
      </c>
      <c r="AN444" s="49" t="e">
        <f>IF(YEAR(AN$400)&gt;=YEAR($B444),IF(SUM($G58:AM58,$G253:AM253) &gt; $D444, "",AN58+AN253),"")</f>
        <v>#VALUE!</v>
      </c>
      <c r="AO444" s="49" t="e">
        <f>IF(YEAR(AO$400)&gt;=YEAR($B444),IF(SUM($G58:AN58,$G253:AN253) &gt; $D444, "",AO58+AO253),"")</f>
        <v>#VALUE!</v>
      </c>
      <c r="AP444" s="49" t="e">
        <f>IF(YEAR(AP$400)&gt;=YEAR($B444),IF(SUM($G58:AO58,$G253:AO253) &gt; $D444, "",AP58+AP253),"")</f>
        <v>#VALUE!</v>
      </c>
      <c r="AQ444" s="49" t="e">
        <f>IF(YEAR(AQ$400)&gt;=YEAR($B444),IF(SUM($G58:AP58,$G253:AP253) &gt; $D444, "",AQ58+AQ253),"")</f>
        <v>#VALUE!</v>
      </c>
      <c r="AR444" s="49" t="e">
        <f>IF(YEAR(AR$400)&gt;=YEAR($B444),IF(SUM($G58:AQ58,$G253:AQ253) &gt; $D444, "",AR58+AR253),"")</f>
        <v>#VALUE!</v>
      </c>
      <c r="AS444" s="49" t="e">
        <f>IF(YEAR(AS$400)&gt;=YEAR($B444),IF(SUM($G58:AR58,$G253:AR253) &gt; $D444, "",AS58+AS253),"")</f>
        <v>#VALUE!</v>
      </c>
      <c r="AT444" s="49" t="e">
        <f>IF(YEAR(AT$400)&gt;=YEAR($B444),IF(SUM($G58:AS58,$G253:AS253) &gt; $D444, "",AT58+AT253),"")</f>
        <v>#VALUE!</v>
      </c>
      <c r="AU444" s="49" t="e">
        <f>IF(YEAR(AU$400)&gt;=YEAR($B444),IF(SUM($G58:AT58,$G253:AT253) &gt; $D444, "",AU58+AU253),"")</f>
        <v>#VALUE!</v>
      </c>
      <c r="AV444" s="49" t="e">
        <f>IF(YEAR(AV$400)&gt;=YEAR($B444),IF(SUM($G58:AU58,$G253:AU253) &gt; $D444, "",AV58+AV253),"")</f>
        <v>#VALUE!</v>
      </c>
      <c r="AW444" s="49" t="e">
        <f>IF(YEAR(AW$400)&gt;=YEAR($B444),IF(SUM($G58:AV58,$G253:AV253) &gt; $D444, "",AW58+AW253),"")</f>
        <v>#VALUE!</v>
      </c>
      <c r="AX444" s="49" t="e">
        <f>IF(YEAR(AX$400)&gt;=YEAR($B444),IF(SUM($G58:AW58,$G253:AW253) &gt; $D444, "",AX58+AX253),"")</f>
        <v>#VALUE!</v>
      </c>
      <c r="AY444" s="49" t="e">
        <f>IF(YEAR(AY$400)&gt;=YEAR($B444),IF(SUM($G58:AX58,$G253:AX253) &gt; $D444, "",AY58+AY253),"")</f>
        <v>#VALUE!</v>
      </c>
      <c r="AZ444" s="49" t="e">
        <f>IF(YEAR(AZ$400)&gt;=YEAR($B444),IF(SUM($G58:AY58,$G253:AY253) &gt; $D444, "",AZ58+AZ253),"")</f>
        <v>#VALUE!</v>
      </c>
      <c r="BA444" s="49" t="e">
        <f>IF(YEAR(BA$400)&gt;=YEAR($B444),IF(SUM($G58:AZ58,$G253:AZ253) &gt; $D444, "",BA58+BA253),"")</f>
        <v>#VALUE!</v>
      </c>
      <c r="BB444" s="49" t="e">
        <f>IF(YEAR(BB$400)&gt;=YEAR($B444),IF(SUM($G58:BA58,$G253:BA253) &gt; $D444, "",BB58+BB253),"")</f>
        <v>#VALUE!</v>
      </c>
      <c r="BC444" s="49" t="e">
        <f>IF(YEAR(BC$400)&gt;=YEAR($B444),IF(SUM($G58:BB58,$G253:BB253) &gt; $D444, "",BC58+BC253),"")</f>
        <v>#VALUE!</v>
      </c>
      <c r="BD444" s="49" t="e">
        <f>IF(YEAR(BD$400)&gt;=YEAR($B444),IF(SUM($G58:BC58,$G253:BC253) &gt; $D444, "",BD58+BD253),"")</f>
        <v>#VALUE!</v>
      </c>
    </row>
    <row r="445" spans="2:56">
      <c r="B445" s="33">
        <f t="shared" si="87"/>
        <v>41122</v>
      </c>
      <c r="C445" s="34">
        <f>SUMIFS(PV_install!$E:$E, PV_install!$A:$A, $B$12, PV_install!$B:$B, $B445)</f>
        <v>3.3570000000000002</v>
      </c>
      <c r="D445" s="49">
        <f>VLOOKUP($B445,RS_Cap_Cost[#All], 2,TRUE) * C445* 1000</f>
        <v>6754284.0000000009</v>
      </c>
      <c r="E445" s="61" t="e">
        <f>IRR!E45</f>
        <v>#NUM!</v>
      </c>
      <c r="F445" s="62" t="e">
        <f t="shared" si="85"/>
        <v>#VALUE!</v>
      </c>
      <c r="G445" s="63" t="e">
        <f t="shared" si="82"/>
        <v>#VALUE!</v>
      </c>
      <c r="H445" s="63" t="e">
        <f t="shared" si="83"/>
        <v>#DIV/0!</v>
      </c>
      <c r="I445" s="63" t="e">
        <f t="shared" si="84"/>
        <v>#DIV/0!</v>
      </c>
      <c r="J445" s="61">
        <f t="shared" si="86"/>
        <v>0.62694459603251917</v>
      </c>
      <c r="K445" s="66">
        <f>SUMIFS(PV_install!$D:$D, PV_install!$A:$A, VIC!$B$12, PV_install!$B:$B, VIC!$B445)</f>
        <v>16785</v>
      </c>
      <c r="L445" s="66">
        <f>SUMIFS(PV_install!$C:$C, PV_install!$A:$A, VIC!$B$12, PV_install!$B:$B, VIC!$B445)</f>
        <v>5000</v>
      </c>
      <c r="M445" s="63"/>
      <c r="N445" s="63"/>
      <c r="O445" s="49" t="str">
        <f>IF(YEAR(O$400)&gt;=YEAR($B445),IF(SUM(F59:$G59,F254:$G254) &gt; $D445, "",O59+O254),"")</f>
        <v/>
      </c>
      <c r="P445" s="49" t="str">
        <f>IF(YEAR(P$400)&gt;=YEAR($B445),IF(SUM($G59:G59,$G254:G254) &gt; $D445, "",P59+P254),"")</f>
        <v/>
      </c>
      <c r="Q445" s="49" t="str">
        <f>IF(YEAR(Q$400)&gt;=YEAR($B445),IF(SUM($G59:P59,$G254:P254) &gt; $D445, "",Q59+Q254),"")</f>
        <v/>
      </c>
      <c r="R445" s="49" t="e">
        <f>IF(YEAR(R$400)&gt;=YEAR($B445),IF(SUM($G59:Q59,$G254:Q254) &gt; $D445, "",R59+R254),"")</f>
        <v>#VALUE!</v>
      </c>
      <c r="S445" s="49" t="e">
        <f>IF(YEAR(S$400)&gt;=YEAR($B445),IF(SUM($G59:R59,$G254:R254) &gt; $D445, "",S59+S254),"")</f>
        <v>#VALUE!</v>
      </c>
      <c r="T445" s="49" t="e">
        <f>IF(YEAR(T$400)&gt;=YEAR($B445),IF(SUM($G59:S59,$G254:S254) &gt; $D445, "",T59+T254),"")</f>
        <v>#VALUE!</v>
      </c>
      <c r="U445" s="49" t="e">
        <f>IF(YEAR(U$400)&gt;=YEAR($B445),IF(SUM($G59:T59,$G254:T254) &gt; $D445, "",U59+U254),"")</f>
        <v>#VALUE!</v>
      </c>
      <c r="V445" s="49" t="e">
        <f>IF(YEAR(V$400)&gt;=YEAR($B445),IF(SUM($G59:U59,$G254:U254) &gt; $D445, "",V59+V254),"")</f>
        <v>#VALUE!</v>
      </c>
      <c r="W445" s="49" t="e">
        <f>IF(YEAR(W$400)&gt;=YEAR($B445),IF(SUM($G59:V59,$G254:V254) &gt; $D445, "",W59+W254),"")</f>
        <v>#VALUE!</v>
      </c>
      <c r="X445" s="49" t="e">
        <f>IF(YEAR(X$400)&gt;=YEAR($B445),IF(SUM($G59:W59,$G254:W254) &gt; $D445, "",X59+X254),"")</f>
        <v>#VALUE!</v>
      </c>
      <c r="Y445" s="49" t="e">
        <f>IF(YEAR(Y$400)&gt;=YEAR($B445),IF(SUM($G59:X59,$G254:X254) &gt; $D445, "",Y59+Y254),"")</f>
        <v>#VALUE!</v>
      </c>
      <c r="Z445" s="49" t="e">
        <f>IF(YEAR(Z$400)&gt;=YEAR($B445),IF(SUM($G59:Y59,$G254:Y254) &gt; $D445, "",Z59+Z254),"")</f>
        <v>#VALUE!</v>
      </c>
      <c r="AA445" s="49" t="e">
        <f>IF(YEAR(AA$400)&gt;=YEAR($B445),IF(SUM($G59:Z59,$G254:Z254) &gt; $D445, "",AA59+AA254),"")</f>
        <v>#VALUE!</v>
      </c>
      <c r="AB445" s="49" t="e">
        <f>IF(YEAR(AB$400)&gt;=YEAR($B445),IF(SUM($G59:AA59,$G254:AA254) &gt; $D445, "",AB59+AB254),"")</f>
        <v>#VALUE!</v>
      </c>
      <c r="AC445" s="49" t="e">
        <f>IF(YEAR(AC$400)&gt;=YEAR($B445),IF(SUM($G59:AB59,$G254:AB254) &gt; $D445, "",AC59+AC254),"")</f>
        <v>#VALUE!</v>
      </c>
      <c r="AD445" s="49" t="e">
        <f>IF(YEAR(AD$400)&gt;=YEAR($B445),IF(SUM($G59:AC59,$G254:AC254) &gt; $D445, "",AD59+AD254),"")</f>
        <v>#VALUE!</v>
      </c>
      <c r="AE445" s="49" t="e">
        <f>IF(YEAR(AE$400)&gt;=YEAR($B445),IF(SUM($G59:AD59,$G254:AD254) &gt; $D445, "",AE59+AE254),"")</f>
        <v>#VALUE!</v>
      </c>
      <c r="AF445" s="49" t="e">
        <f>IF(YEAR(AF$400)&gt;=YEAR($B445),IF(SUM($G59:AE59,$G254:AE254) &gt; $D445, "",AF59+AF254),"")</f>
        <v>#VALUE!</v>
      </c>
      <c r="AG445" s="49" t="e">
        <f>IF(YEAR(AG$400)&gt;=YEAR($B445),IF(SUM($G59:AF59,$G254:AF254) &gt; $D445, "",AG59+AG254),"")</f>
        <v>#VALUE!</v>
      </c>
      <c r="AH445" s="49" t="e">
        <f>IF(YEAR(AH$400)&gt;=YEAR($B445),IF(SUM($G59:AG59,$G254:AG254) &gt; $D445, "",AH59+AH254),"")</f>
        <v>#VALUE!</v>
      </c>
      <c r="AI445" s="49" t="e">
        <f>IF(YEAR(AI$400)&gt;=YEAR($B445),IF(SUM($G59:AH59,$G254:AH254) &gt; $D445, "",AI59+AI254),"")</f>
        <v>#VALUE!</v>
      </c>
      <c r="AJ445" s="49" t="e">
        <f>IF(YEAR(AJ$400)&gt;=YEAR($B445),IF(SUM($G59:AI59,$G254:AI254) &gt; $D445, "",AJ59+AJ254),"")</f>
        <v>#VALUE!</v>
      </c>
      <c r="AK445" s="49" t="e">
        <f>IF(YEAR(AK$400)&gt;=YEAR($B445),IF(SUM($G59:AJ59,$G254:AJ254) &gt; $D445, "",AK59+AK254),"")</f>
        <v>#VALUE!</v>
      </c>
      <c r="AL445" s="49" t="e">
        <f>IF(YEAR(AL$400)&gt;=YEAR($B445),IF(SUM($G59:AK59,$G254:AK254) &gt; $D445, "",AL59+AL254),"")</f>
        <v>#VALUE!</v>
      </c>
      <c r="AM445" s="49" t="e">
        <f>IF(YEAR(AM$400)&gt;=YEAR($B445),IF(SUM($G59:AL59,$G254:AL254) &gt; $D445, "",AM59+AM254),"")</f>
        <v>#VALUE!</v>
      </c>
      <c r="AN445" s="49" t="e">
        <f>IF(YEAR(AN$400)&gt;=YEAR($B445),IF(SUM($G59:AM59,$G254:AM254) &gt; $D445, "",AN59+AN254),"")</f>
        <v>#VALUE!</v>
      </c>
      <c r="AO445" s="49" t="e">
        <f>IF(YEAR(AO$400)&gt;=YEAR($B445),IF(SUM($G59:AN59,$G254:AN254) &gt; $D445, "",AO59+AO254),"")</f>
        <v>#VALUE!</v>
      </c>
      <c r="AP445" s="49" t="e">
        <f>IF(YEAR(AP$400)&gt;=YEAR($B445),IF(SUM($G59:AO59,$G254:AO254) &gt; $D445, "",AP59+AP254),"")</f>
        <v>#VALUE!</v>
      </c>
      <c r="AQ445" s="49" t="e">
        <f>IF(YEAR(AQ$400)&gt;=YEAR($B445),IF(SUM($G59:AP59,$G254:AP254) &gt; $D445, "",AQ59+AQ254),"")</f>
        <v>#VALUE!</v>
      </c>
      <c r="AR445" s="49" t="e">
        <f>IF(YEAR(AR$400)&gt;=YEAR($B445),IF(SUM($G59:AQ59,$G254:AQ254) &gt; $D445, "",AR59+AR254),"")</f>
        <v>#VALUE!</v>
      </c>
      <c r="AS445" s="49" t="e">
        <f>IF(YEAR(AS$400)&gt;=YEAR($B445),IF(SUM($G59:AR59,$G254:AR254) &gt; $D445, "",AS59+AS254),"")</f>
        <v>#VALUE!</v>
      </c>
      <c r="AT445" s="49" t="e">
        <f>IF(YEAR(AT$400)&gt;=YEAR($B445),IF(SUM($G59:AS59,$G254:AS254) &gt; $D445, "",AT59+AT254),"")</f>
        <v>#VALUE!</v>
      </c>
      <c r="AU445" s="49" t="e">
        <f>IF(YEAR(AU$400)&gt;=YEAR($B445),IF(SUM($G59:AT59,$G254:AT254) &gt; $D445, "",AU59+AU254),"")</f>
        <v>#VALUE!</v>
      </c>
      <c r="AV445" s="49" t="e">
        <f>IF(YEAR(AV$400)&gt;=YEAR($B445),IF(SUM($G59:AU59,$G254:AU254) &gt; $D445, "",AV59+AV254),"")</f>
        <v>#VALUE!</v>
      </c>
      <c r="AW445" s="49" t="e">
        <f>IF(YEAR(AW$400)&gt;=YEAR($B445),IF(SUM($G59:AV59,$G254:AV254) &gt; $D445, "",AW59+AW254),"")</f>
        <v>#VALUE!</v>
      </c>
      <c r="AX445" s="49" t="e">
        <f>IF(YEAR(AX$400)&gt;=YEAR($B445),IF(SUM($G59:AW59,$G254:AW254) &gt; $D445, "",AX59+AX254),"")</f>
        <v>#VALUE!</v>
      </c>
      <c r="AY445" s="49" t="e">
        <f>IF(YEAR(AY$400)&gt;=YEAR($B445),IF(SUM($G59:AX59,$G254:AX254) &gt; $D445, "",AY59+AY254),"")</f>
        <v>#VALUE!</v>
      </c>
      <c r="AZ445" s="49" t="e">
        <f>IF(YEAR(AZ$400)&gt;=YEAR($B445),IF(SUM($G59:AY59,$G254:AY254) &gt; $D445, "",AZ59+AZ254),"")</f>
        <v>#VALUE!</v>
      </c>
      <c r="BA445" s="49" t="e">
        <f>IF(YEAR(BA$400)&gt;=YEAR($B445),IF(SUM($G59:AZ59,$G254:AZ254) &gt; $D445, "",BA59+BA254),"")</f>
        <v>#VALUE!</v>
      </c>
      <c r="BB445" s="49" t="e">
        <f>IF(YEAR(BB$400)&gt;=YEAR($B445),IF(SUM($G59:BA59,$G254:BA254) &gt; $D445, "",BB59+BB254),"")</f>
        <v>#VALUE!</v>
      </c>
      <c r="BC445" s="49" t="e">
        <f>IF(YEAR(BC$400)&gt;=YEAR($B445),IF(SUM($G59:BB59,$G254:BB254) &gt; $D445, "",BC59+BC254),"")</f>
        <v>#VALUE!</v>
      </c>
      <c r="BD445" s="49" t="e">
        <f>IF(YEAR(BD$400)&gt;=YEAR($B445),IF(SUM($G59:BC59,$G254:BC254) &gt; $D445, "",BD59+BD254),"")</f>
        <v>#VALUE!</v>
      </c>
    </row>
    <row r="446" spans="2:56">
      <c r="B446" s="33">
        <f t="shared" si="87"/>
        <v>41153</v>
      </c>
      <c r="C446" s="34">
        <f>SUMIFS(PV_install!$E:$E, PV_install!$A:$A, $B$12, PV_install!$B:$B, $B446)</f>
        <v>3.7685618729096988</v>
      </c>
      <c r="D446" s="49">
        <f>VLOOKUP($B446,RS_Cap_Cost[#All], 2,TRUE) * C446* 1000</f>
        <v>7582346.4882943137</v>
      </c>
      <c r="E446" s="61" t="e">
        <f>IRR!E46</f>
        <v>#NUM!</v>
      </c>
      <c r="F446" s="62" t="e">
        <f t="shared" si="85"/>
        <v>#VALUE!</v>
      </c>
      <c r="G446" s="63" t="e">
        <f t="shared" ref="G446:G477" si="88">AVERAGE(P446:BD446)</f>
        <v>#VALUE!</v>
      </c>
      <c r="H446" s="63" t="e">
        <f t="shared" ref="H446:H477" si="89">AVERAGEIFS(P60:BD60, $P$13:$BD$13, "&gt;="&amp;$B446, $P$13:$BD$13, "&lt;="&amp; DATE(YEAR($B446)+ROUNDUP(F446,0)-1,12,31))</f>
        <v>#DIV/0!</v>
      </c>
      <c r="I446" s="63" t="e">
        <f t="shared" ref="I446:I477" si="90">AVERAGEIFS(P255:BD255, $P$13:$BD$13, "&gt;="&amp;$B446, $P$13:$BD$13, "&lt;="&amp; DATE(YEAR($B446)+ROUNDUP(F446,0)-1,12,31))</f>
        <v>#DIV/0!</v>
      </c>
      <c r="J446" s="61">
        <f t="shared" si="86"/>
        <v>0.65854648057607501</v>
      </c>
      <c r="K446" s="66">
        <f>SUMIFS(PV_install!$D:$D, PV_install!$A:$A, VIC!$B$12, PV_install!$B:$B, VIC!$B446)</f>
        <v>33804</v>
      </c>
      <c r="L446" s="66">
        <f>SUMIFS(PV_install!$C:$C, PV_install!$A:$A, VIC!$B$12, PV_install!$B:$B, VIC!$B446)</f>
        <v>8970</v>
      </c>
      <c r="M446" s="63"/>
      <c r="N446" s="63"/>
      <c r="O446" s="49" t="str">
        <f>IF(YEAR(O$400)&gt;=YEAR($B446),IF(SUM(F60:$G60,F255:$G255) &gt; $D446, "",O60+O255),"")</f>
        <v/>
      </c>
      <c r="P446" s="49" t="str">
        <f>IF(YEAR(P$400)&gt;=YEAR($B446),IF(SUM($G60:G60,$G255:G255) &gt; $D446, "",P60+P255),"")</f>
        <v/>
      </c>
      <c r="Q446" s="49" t="str">
        <f>IF(YEAR(Q$400)&gt;=YEAR($B446),IF(SUM($G60:P60,$G255:P255) &gt; $D446, "",Q60+Q255),"")</f>
        <v/>
      </c>
      <c r="R446" s="49" t="e">
        <f>IF(YEAR(R$400)&gt;=YEAR($B446),IF(SUM($G60:Q60,$G255:Q255) &gt; $D446, "",R60+R255),"")</f>
        <v>#VALUE!</v>
      </c>
      <c r="S446" s="49" t="e">
        <f>IF(YEAR(S$400)&gt;=YEAR($B446),IF(SUM($G60:R60,$G255:R255) &gt; $D446, "",S60+S255),"")</f>
        <v>#VALUE!</v>
      </c>
      <c r="T446" s="49" t="e">
        <f>IF(YEAR(T$400)&gt;=YEAR($B446),IF(SUM($G60:S60,$G255:S255) &gt; $D446, "",T60+T255),"")</f>
        <v>#VALUE!</v>
      </c>
      <c r="U446" s="49" t="e">
        <f>IF(YEAR(U$400)&gt;=YEAR($B446),IF(SUM($G60:T60,$G255:T255) &gt; $D446, "",U60+U255),"")</f>
        <v>#VALUE!</v>
      </c>
      <c r="V446" s="49" t="e">
        <f>IF(YEAR(V$400)&gt;=YEAR($B446),IF(SUM($G60:U60,$G255:U255) &gt; $D446, "",V60+V255),"")</f>
        <v>#VALUE!</v>
      </c>
      <c r="W446" s="49" t="e">
        <f>IF(YEAR(W$400)&gt;=YEAR($B446),IF(SUM($G60:V60,$G255:V255) &gt; $D446, "",W60+W255),"")</f>
        <v>#VALUE!</v>
      </c>
      <c r="X446" s="49" t="e">
        <f>IF(YEAR(X$400)&gt;=YEAR($B446),IF(SUM($G60:W60,$G255:W255) &gt; $D446, "",X60+X255),"")</f>
        <v>#VALUE!</v>
      </c>
      <c r="Y446" s="49" t="e">
        <f>IF(YEAR(Y$400)&gt;=YEAR($B446),IF(SUM($G60:X60,$G255:X255) &gt; $D446, "",Y60+Y255),"")</f>
        <v>#VALUE!</v>
      </c>
      <c r="Z446" s="49" t="e">
        <f>IF(YEAR(Z$400)&gt;=YEAR($B446),IF(SUM($G60:Y60,$G255:Y255) &gt; $D446, "",Z60+Z255),"")</f>
        <v>#VALUE!</v>
      </c>
      <c r="AA446" s="49" t="e">
        <f>IF(YEAR(AA$400)&gt;=YEAR($B446),IF(SUM($G60:Z60,$G255:Z255) &gt; $D446, "",AA60+AA255),"")</f>
        <v>#VALUE!</v>
      </c>
      <c r="AB446" s="49" t="e">
        <f>IF(YEAR(AB$400)&gt;=YEAR($B446),IF(SUM($G60:AA60,$G255:AA255) &gt; $D446, "",AB60+AB255),"")</f>
        <v>#VALUE!</v>
      </c>
      <c r="AC446" s="49" t="e">
        <f>IF(YEAR(AC$400)&gt;=YEAR($B446),IF(SUM($G60:AB60,$G255:AB255) &gt; $D446, "",AC60+AC255),"")</f>
        <v>#VALUE!</v>
      </c>
      <c r="AD446" s="49" t="e">
        <f>IF(YEAR(AD$400)&gt;=YEAR($B446),IF(SUM($G60:AC60,$G255:AC255) &gt; $D446, "",AD60+AD255),"")</f>
        <v>#VALUE!</v>
      </c>
      <c r="AE446" s="49" t="e">
        <f>IF(YEAR(AE$400)&gt;=YEAR($B446),IF(SUM($G60:AD60,$G255:AD255) &gt; $D446, "",AE60+AE255),"")</f>
        <v>#VALUE!</v>
      </c>
      <c r="AF446" s="49" t="e">
        <f>IF(YEAR(AF$400)&gt;=YEAR($B446),IF(SUM($G60:AE60,$G255:AE255) &gt; $D446, "",AF60+AF255),"")</f>
        <v>#VALUE!</v>
      </c>
      <c r="AG446" s="49" t="e">
        <f>IF(YEAR(AG$400)&gt;=YEAR($B446),IF(SUM($G60:AF60,$G255:AF255) &gt; $D446, "",AG60+AG255),"")</f>
        <v>#VALUE!</v>
      </c>
      <c r="AH446" s="49" t="e">
        <f>IF(YEAR(AH$400)&gt;=YEAR($B446),IF(SUM($G60:AG60,$G255:AG255) &gt; $D446, "",AH60+AH255),"")</f>
        <v>#VALUE!</v>
      </c>
      <c r="AI446" s="49" t="e">
        <f>IF(YEAR(AI$400)&gt;=YEAR($B446),IF(SUM($G60:AH60,$G255:AH255) &gt; $D446, "",AI60+AI255),"")</f>
        <v>#VALUE!</v>
      </c>
      <c r="AJ446" s="49" t="e">
        <f>IF(YEAR(AJ$400)&gt;=YEAR($B446),IF(SUM($G60:AI60,$G255:AI255) &gt; $D446, "",AJ60+AJ255),"")</f>
        <v>#VALUE!</v>
      </c>
      <c r="AK446" s="49" t="e">
        <f>IF(YEAR(AK$400)&gt;=YEAR($B446),IF(SUM($G60:AJ60,$G255:AJ255) &gt; $D446, "",AK60+AK255),"")</f>
        <v>#VALUE!</v>
      </c>
      <c r="AL446" s="49" t="e">
        <f>IF(YEAR(AL$400)&gt;=YEAR($B446),IF(SUM($G60:AK60,$G255:AK255) &gt; $D446, "",AL60+AL255),"")</f>
        <v>#VALUE!</v>
      </c>
      <c r="AM446" s="49" t="e">
        <f>IF(YEAR(AM$400)&gt;=YEAR($B446),IF(SUM($G60:AL60,$G255:AL255) &gt; $D446, "",AM60+AM255),"")</f>
        <v>#VALUE!</v>
      </c>
      <c r="AN446" s="49" t="e">
        <f>IF(YEAR(AN$400)&gt;=YEAR($B446),IF(SUM($G60:AM60,$G255:AM255) &gt; $D446, "",AN60+AN255),"")</f>
        <v>#VALUE!</v>
      </c>
      <c r="AO446" s="49" t="e">
        <f>IF(YEAR(AO$400)&gt;=YEAR($B446),IF(SUM($G60:AN60,$G255:AN255) &gt; $D446, "",AO60+AO255),"")</f>
        <v>#VALUE!</v>
      </c>
      <c r="AP446" s="49" t="e">
        <f>IF(YEAR(AP$400)&gt;=YEAR($B446),IF(SUM($G60:AO60,$G255:AO255) &gt; $D446, "",AP60+AP255),"")</f>
        <v>#VALUE!</v>
      </c>
      <c r="AQ446" s="49" t="e">
        <f>IF(YEAR(AQ$400)&gt;=YEAR($B446),IF(SUM($G60:AP60,$G255:AP255) &gt; $D446, "",AQ60+AQ255),"")</f>
        <v>#VALUE!</v>
      </c>
      <c r="AR446" s="49" t="e">
        <f>IF(YEAR(AR$400)&gt;=YEAR($B446),IF(SUM($G60:AQ60,$G255:AQ255) &gt; $D446, "",AR60+AR255),"")</f>
        <v>#VALUE!</v>
      </c>
      <c r="AS446" s="49" t="e">
        <f>IF(YEAR(AS$400)&gt;=YEAR($B446),IF(SUM($G60:AR60,$G255:AR255) &gt; $D446, "",AS60+AS255),"")</f>
        <v>#VALUE!</v>
      </c>
      <c r="AT446" s="49" t="e">
        <f>IF(YEAR(AT$400)&gt;=YEAR($B446),IF(SUM($G60:AS60,$G255:AS255) &gt; $D446, "",AT60+AT255),"")</f>
        <v>#VALUE!</v>
      </c>
      <c r="AU446" s="49" t="e">
        <f>IF(YEAR(AU$400)&gt;=YEAR($B446),IF(SUM($G60:AT60,$G255:AT255) &gt; $D446, "",AU60+AU255),"")</f>
        <v>#VALUE!</v>
      </c>
      <c r="AV446" s="49" t="e">
        <f>IF(YEAR(AV$400)&gt;=YEAR($B446),IF(SUM($G60:AU60,$G255:AU255) &gt; $D446, "",AV60+AV255),"")</f>
        <v>#VALUE!</v>
      </c>
      <c r="AW446" s="49" t="e">
        <f>IF(YEAR(AW$400)&gt;=YEAR($B446),IF(SUM($G60:AV60,$G255:AV255) &gt; $D446, "",AW60+AW255),"")</f>
        <v>#VALUE!</v>
      </c>
      <c r="AX446" s="49" t="e">
        <f>IF(YEAR(AX$400)&gt;=YEAR($B446),IF(SUM($G60:AW60,$G255:AW255) &gt; $D446, "",AX60+AX255),"")</f>
        <v>#VALUE!</v>
      </c>
      <c r="AY446" s="49" t="e">
        <f>IF(YEAR(AY$400)&gt;=YEAR($B446),IF(SUM($G60:AX60,$G255:AX255) &gt; $D446, "",AY60+AY255),"")</f>
        <v>#VALUE!</v>
      </c>
      <c r="AZ446" s="49" t="e">
        <f>IF(YEAR(AZ$400)&gt;=YEAR($B446),IF(SUM($G60:AY60,$G255:AY255) &gt; $D446, "",AZ60+AZ255),"")</f>
        <v>#VALUE!</v>
      </c>
      <c r="BA446" s="49" t="e">
        <f>IF(YEAR(BA$400)&gt;=YEAR($B446),IF(SUM($G60:AZ60,$G255:AZ255) &gt; $D446, "",BA60+BA255),"")</f>
        <v>#VALUE!</v>
      </c>
      <c r="BB446" s="49" t="e">
        <f>IF(YEAR(BB$400)&gt;=YEAR($B446),IF(SUM($G60:BA60,$G255:BA255) &gt; $D446, "",BB60+BB255),"")</f>
        <v>#VALUE!</v>
      </c>
      <c r="BC446" s="49" t="e">
        <f>IF(YEAR(BC$400)&gt;=YEAR($B446),IF(SUM($G60:BB60,$G255:BB255) &gt; $D446, "",BC60+BC255),"")</f>
        <v>#VALUE!</v>
      </c>
      <c r="BD446" s="49" t="e">
        <f>IF(YEAR(BD$400)&gt;=YEAR($B446),IF(SUM($G60:BC60,$G255:BC255) &gt; $D446, "",BD60+BD255),"")</f>
        <v>#VALUE!</v>
      </c>
    </row>
    <row r="447" spans="2:56">
      <c r="B447" s="33">
        <f t="shared" si="87"/>
        <v>41183</v>
      </c>
      <c r="C447" s="34">
        <f>SUMIFS(PV_install!$E:$E, PV_install!$A:$A, $B$12, PV_install!$B:$B, $B447)</f>
        <v>3.3071334214002643</v>
      </c>
      <c r="D447" s="49">
        <f>VLOOKUP($B447,RS_Cap_Cost[#All], 2,TRUE) * C447* 1000</f>
        <v>6653952.4438573318</v>
      </c>
      <c r="E447" s="61" t="e">
        <f>IRR!E47</f>
        <v>#NUM!</v>
      </c>
      <c r="F447" s="62" t="e">
        <f t="shared" si="85"/>
        <v>#VALUE!</v>
      </c>
      <c r="G447" s="63" t="e">
        <f t="shared" si="88"/>
        <v>#VALUE!</v>
      </c>
      <c r="H447" s="63" t="e">
        <f t="shared" si="89"/>
        <v>#DIV/0!</v>
      </c>
      <c r="I447" s="63" t="e">
        <f t="shared" si="90"/>
        <v>#DIV/0!</v>
      </c>
      <c r="J447" s="61">
        <f t="shared" si="86"/>
        <v>0.6227239639961214</v>
      </c>
      <c r="K447" s="66">
        <f>SUMIFS(PV_install!$D:$D, PV_install!$A:$A, VIC!$B$12, PV_install!$B:$B, VIC!$B447)</f>
        <v>10014</v>
      </c>
      <c r="L447" s="66">
        <f>SUMIFS(PV_install!$C:$C, PV_install!$A:$A, VIC!$B$12, PV_install!$B:$B, VIC!$B447)</f>
        <v>3028</v>
      </c>
      <c r="M447" s="63"/>
      <c r="N447" s="63"/>
      <c r="O447" s="49" t="str">
        <f>IF(YEAR(O$400)&gt;=YEAR($B447),IF(SUM(F61:$G61,F256:$G256) &gt; $D447, "",O61+O256),"")</f>
        <v/>
      </c>
      <c r="P447" s="49" t="str">
        <f>IF(YEAR(P$400)&gt;=YEAR($B447),IF(SUM($G61:G61,$G256:G256) &gt; $D447, "",P61+P256),"")</f>
        <v/>
      </c>
      <c r="Q447" s="49" t="str">
        <f>IF(YEAR(Q$400)&gt;=YEAR($B447),IF(SUM($G61:P61,$G256:P256) &gt; $D447, "",Q61+Q256),"")</f>
        <v/>
      </c>
      <c r="R447" s="49" t="e">
        <f>IF(YEAR(R$400)&gt;=YEAR($B447),IF(SUM($G61:Q61,$G256:Q256) &gt; $D447, "",R61+R256),"")</f>
        <v>#VALUE!</v>
      </c>
      <c r="S447" s="49" t="e">
        <f>IF(YEAR(S$400)&gt;=YEAR($B447),IF(SUM($G61:R61,$G256:R256) &gt; $D447, "",S61+S256),"")</f>
        <v>#VALUE!</v>
      </c>
      <c r="T447" s="49" t="e">
        <f>IF(YEAR(T$400)&gt;=YEAR($B447),IF(SUM($G61:S61,$G256:S256) &gt; $D447, "",T61+T256),"")</f>
        <v>#VALUE!</v>
      </c>
      <c r="U447" s="49" t="e">
        <f>IF(YEAR(U$400)&gt;=YEAR($B447),IF(SUM($G61:T61,$G256:T256) &gt; $D447, "",U61+U256),"")</f>
        <v>#VALUE!</v>
      </c>
      <c r="V447" s="49" t="e">
        <f>IF(YEAR(V$400)&gt;=YEAR($B447),IF(SUM($G61:U61,$G256:U256) &gt; $D447, "",V61+V256),"")</f>
        <v>#VALUE!</v>
      </c>
      <c r="W447" s="49" t="e">
        <f>IF(YEAR(W$400)&gt;=YEAR($B447),IF(SUM($G61:V61,$G256:V256) &gt; $D447, "",W61+W256),"")</f>
        <v>#VALUE!</v>
      </c>
      <c r="X447" s="49" t="e">
        <f>IF(YEAR(X$400)&gt;=YEAR($B447),IF(SUM($G61:W61,$G256:W256) &gt; $D447, "",X61+X256),"")</f>
        <v>#VALUE!</v>
      </c>
      <c r="Y447" s="49" t="e">
        <f>IF(YEAR(Y$400)&gt;=YEAR($B447),IF(SUM($G61:X61,$G256:X256) &gt; $D447, "",Y61+Y256),"")</f>
        <v>#VALUE!</v>
      </c>
      <c r="Z447" s="49" t="e">
        <f>IF(YEAR(Z$400)&gt;=YEAR($B447),IF(SUM($G61:Y61,$G256:Y256) &gt; $D447, "",Z61+Z256),"")</f>
        <v>#VALUE!</v>
      </c>
      <c r="AA447" s="49" t="e">
        <f>IF(YEAR(AA$400)&gt;=YEAR($B447),IF(SUM($G61:Z61,$G256:Z256) &gt; $D447, "",AA61+AA256),"")</f>
        <v>#VALUE!</v>
      </c>
      <c r="AB447" s="49" t="e">
        <f>IF(YEAR(AB$400)&gt;=YEAR($B447),IF(SUM($G61:AA61,$G256:AA256) &gt; $D447, "",AB61+AB256),"")</f>
        <v>#VALUE!</v>
      </c>
      <c r="AC447" s="49" t="e">
        <f>IF(YEAR(AC$400)&gt;=YEAR($B447),IF(SUM($G61:AB61,$G256:AB256) &gt; $D447, "",AC61+AC256),"")</f>
        <v>#VALUE!</v>
      </c>
      <c r="AD447" s="49" t="e">
        <f>IF(YEAR(AD$400)&gt;=YEAR($B447),IF(SUM($G61:AC61,$G256:AC256) &gt; $D447, "",AD61+AD256),"")</f>
        <v>#VALUE!</v>
      </c>
      <c r="AE447" s="49" t="e">
        <f>IF(YEAR(AE$400)&gt;=YEAR($B447),IF(SUM($G61:AD61,$G256:AD256) &gt; $D447, "",AE61+AE256),"")</f>
        <v>#VALUE!</v>
      </c>
      <c r="AF447" s="49" t="e">
        <f>IF(YEAR(AF$400)&gt;=YEAR($B447),IF(SUM($G61:AE61,$G256:AE256) &gt; $D447, "",AF61+AF256),"")</f>
        <v>#VALUE!</v>
      </c>
      <c r="AG447" s="49" t="e">
        <f>IF(YEAR(AG$400)&gt;=YEAR($B447),IF(SUM($G61:AF61,$G256:AF256) &gt; $D447, "",AG61+AG256),"")</f>
        <v>#VALUE!</v>
      </c>
      <c r="AH447" s="49" t="e">
        <f>IF(YEAR(AH$400)&gt;=YEAR($B447),IF(SUM($G61:AG61,$G256:AG256) &gt; $D447, "",AH61+AH256),"")</f>
        <v>#VALUE!</v>
      </c>
      <c r="AI447" s="49" t="e">
        <f>IF(YEAR(AI$400)&gt;=YEAR($B447),IF(SUM($G61:AH61,$G256:AH256) &gt; $D447, "",AI61+AI256),"")</f>
        <v>#VALUE!</v>
      </c>
      <c r="AJ447" s="49" t="e">
        <f>IF(YEAR(AJ$400)&gt;=YEAR($B447),IF(SUM($G61:AI61,$G256:AI256) &gt; $D447, "",AJ61+AJ256),"")</f>
        <v>#VALUE!</v>
      </c>
      <c r="AK447" s="49" t="e">
        <f>IF(YEAR(AK$400)&gt;=YEAR($B447),IF(SUM($G61:AJ61,$G256:AJ256) &gt; $D447, "",AK61+AK256),"")</f>
        <v>#VALUE!</v>
      </c>
      <c r="AL447" s="49" t="e">
        <f>IF(YEAR(AL$400)&gt;=YEAR($B447),IF(SUM($G61:AK61,$G256:AK256) &gt; $D447, "",AL61+AL256),"")</f>
        <v>#VALUE!</v>
      </c>
      <c r="AM447" s="49" t="e">
        <f>IF(YEAR(AM$400)&gt;=YEAR($B447),IF(SUM($G61:AL61,$G256:AL256) &gt; $D447, "",AM61+AM256),"")</f>
        <v>#VALUE!</v>
      </c>
      <c r="AN447" s="49" t="e">
        <f>IF(YEAR(AN$400)&gt;=YEAR($B447),IF(SUM($G61:AM61,$G256:AM256) &gt; $D447, "",AN61+AN256),"")</f>
        <v>#VALUE!</v>
      </c>
      <c r="AO447" s="49" t="e">
        <f>IF(YEAR(AO$400)&gt;=YEAR($B447),IF(SUM($G61:AN61,$G256:AN256) &gt; $D447, "",AO61+AO256),"")</f>
        <v>#VALUE!</v>
      </c>
      <c r="AP447" s="49" t="e">
        <f>IF(YEAR(AP$400)&gt;=YEAR($B447),IF(SUM($G61:AO61,$G256:AO256) &gt; $D447, "",AP61+AP256),"")</f>
        <v>#VALUE!</v>
      </c>
      <c r="AQ447" s="49" t="e">
        <f>IF(YEAR(AQ$400)&gt;=YEAR($B447),IF(SUM($G61:AP61,$G256:AP256) &gt; $D447, "",AQ61+AQ256),"")</f>
        <v>#VALUE!</v>
      </c>
      <c r="AR447" s="49" t="e">
        <f>IF(YEAR(AR$400)&gt;=YEAR($B447),IF(SUM($G61:AQ61,$G256:AQ256) &gt; $D447, "",AR61+AR256),"")</f>
        <v>#VALUE!</v>
      </c>
      <c r="AS447" s="49" t="e">
        <f>IF(YEAR(AS$400)&gt;=YEAR($B447),IF(SUM($G61:AR61,$G256:AR256) &gt; $D447, "",AS61+AS256),"")</f>
        <v>#VALUE!</v>
      </c>
      <c r="AT447" s="49" t="e">
        <f>IF(YEAR(AT$400)&gt;=YEAR($B447),IF(SUM($G61:AS61,$G256:AS256) &gt; $D447, "",AT61+AT256),"")</f>
        <v>#VALUE!</v>
      </c>
      <c r="AU447" s="49" t="e">
        <f>IF(YEAR(AU$400)&gt;=YEAR($B447),IF(SUM($G61:AT61,$G256:AT256) &gt; $D447, "",AU61+AU256),"")</f>
        <v>#VALUE!</v>
      </c>
      <c r="AV447" s="49" t="e">
        <f>IF(YEAR(AV$400)&gt;=YEAR($B447),IF(SUM($G61:AU61,$G256:AU256) &gt; $D447, "",AV61+AV256),"")</f>
        <v>#VALUE!</v>
      </c>
      <c r="AW447" s="49" t="e">
        <f>IF(YEAR(AW$400)&gt;=YEAR($B447),IF(SUM($G61:AV61,$G256:AV256) &gt; $D447, "",AW61+AW256),"")</f>
        <v>#VALUE!</v>
      </c>
      <c r="AX447" s="49" t="e">
        <f>IF(YEAR(AX$400)&gt;=YEAR($B447),IF(SUM($G61:AW61,$G256:AW256) &gt; $D447, "",AX61+AX256),"")</f>
        <v>#VALUE!</v>
      </c>
      <c r="AY447" s="49" t="e">
        <f>IF(YEAR(AY$400)&gt;=YEAR($B447),IF(SUM($G61:AX61,$G256:AX256) &gt; $D447, "",AY61+AY256),"")</f>
        <v>#VALUE!</v>
      </c>
      <c r="AZ447" s="49" t="e">
        <f>IF(YEAR(AZ$400)&gt;=YEAR($B447),IF(SUM($G61:AY61,$G256:AY256) &gt; $D447, "",AZ61+AZ256),"")</f>
        <v>#VALUE!</v>
      </c>
      <c r="BA447" s="49" t="e">
        <f>IF(YEAR(BA$400)&gt;=YEAR($B447),IF(SUM($G61:AZ61,$G256:AZ256) &gt; $D447, "",BA61+BA256),"")</f>
        <v>#VALUE!</v>
      </c>
      <c r="BB447" s="49" t="e">
        <f>IF(YEAR(BB$400)&gt;=YEAR($B447),IF(SUM($G61:BA61,$G256:BA256) &gt; $D447, "",BB61+BB256),"")</f>
        <v>#VALUE!</v>
      </c>
      <c r="BC447" s="49" t="e">
        <f>IF(YEAR(BC$400)&gt;=YEAR($B447),IF(SUM($G61:BB61,$G256:BB256) &gt; $D447, "",BC61+BC256),"")</f>
        <v>#VALUE!</v>
      </c>
      <c r="BD447" s="49" t="e">
        <f>IF(YEAR(BD$400)&gt;=YEAR($B447),IF(SUM($G61:BC61,$G256:BC256) &gt; $D447, "",BD61+BD256),"")</f>
        <v>#VALUE!</v>
      </c>
    </row>
    <row r="448" spans="2:56">
      <c r="B448" s="33">
        <f t="shared" si="87"/>
        <v>41214</v>
      </c>
      <c r="C448" s="34">
        <f>SUMIFS(PV_install!$E:$E, PV_install!$A:$A, $B$12, PV_install!$B:$B, $B448)</f>
        <v>3.3900062853551227</v>
      </c>
      <c r="D448" s="49">
        <f>VLOOKUP($B448,RS_Cap_Cost[#All], 2,TRUE) * C448* 1000</f>
        <v>6820692.6461345069</v>
      </c>
      <c r="E448" s="61" t="e">
        <f>IRR!E48</f>
        <v>#NUM!</v>
      </c>
      <c r="F448" s="62" t="e">
        <f t="shared" si="85"/>
        <v>#VALUE!</v>
      </c>
      <c r="G448" s="63" t="e">
        <f t="shared" si="88"/>
        <v>#VALUE!</v>
      </c>
      <c r="H448" s="63" t="e">
        <f t="shared" si="89"/>
        <v>#DIV/0!</v>
      </c>
      <c r="I448" s="63" t="e">
        <f t="shared" si="90"/>
        <v>#DIV/0!</v>
      </c>
      <c r="J448" s="61">
        <f t="shared" si="86"/>
        <v>0.62968911024192753</v>
      </c>
      <c r="K448" s="66">
        <f>SUMIFS(PV_install!$D:$D, PV_install!$A:$A, VIC!$B$12, PV_install!$B:$B, VIC!$B448)</f>
        <v>10787</v>
      </c>
      <c r="L448" s="66">
        <f>SUMIFS(PV_install!$C:$C, PV_install!$A:$A, VIC!$B$12, PV_install!$B:$B, VIC!$B448)</f>
        <v>3182</v>
      </c>
      <c r="M448" s="63"/>
      <c r="N448" s="63"/>
      <c r="O448" s="49" t="str">
        <f>IF(YEAR(O$400)&gt;=YEAR($B448),IF(SUM(F62:$G62,F257:$G257) &gt; $D448, "",O62+O257),"")</f>
        <v/>
      </c>
      <c r="P448" s="49" t="str">
        <f>IF(YEAR(P$400)&gt;=YEAR($B448),IF(SUM($G62:G62,$G257:G257) &gt; $D448, "",P62+P257),"")</f>
        <v/>
      </c>
      <c r="Q448" s="49" t="str">
        <f>IF(YEAR(Q$400)&gt;=YEAR($B448),IF(SUM($G62:P62,$G257:P257) &gt; $D448, "",Q62+Q257),"")</f>
        <v/>
      </c>
      <c r="R448" s="49" t="e">
        <f>IF(YEAR(R$400)&gt;=YEAR($B448),IF(SUM($G62:Q62,$G257:Q257) &gt; $D448, "",R62+R257),"")</f>
        <v>#VALUE!</v>
      </c>
      <c r="S448" s="49" t="e">
        <f>IF(YEAR(S$400)&gt;=YEAR($B448),IF(SUM($G62:R62,$G257:R257) &gt; $D448, "",S62+S257),"")</f>
        <v>#VALUE!</v>
      </c>
      <c r="T448" s="49" t="e">
        <f>IF(YEAR(T$400)&gt;=YEAR($B448),IF(SUM($G62:S62,$G257:S257) &gt; $D448, "",T62+T257),"")</f>
        <v>#VALUE!</v>
      </c>
      <c r="U448" s="49" t="e">
        <f>IF(YEAR(U$400)&gt;=YEAR($B448),IF(SUM($G62:T62,$G257:T257) &gt; $D448, "",U62+U257),"")</f>
        <v>#VALUE!</v>
      </c>
      <c r="V448" s="49" t="e">
        <f>IF(YEAR(V$400)&gt;=YEAR($B448),IF(SUM($G62:U62,$G257:U257) &gt; $D448, "",V62+V257),"")</f>
        <v>#VALUE!</v>
      </c>
      <c r="W448" s="49" t="e">
        <f>IF(YEAR(W$400)&gt;=YEAR($B448),IF(SUM($G62:V62,$G257:V257) &gt; $D448, "",W62+W257),"")</f>
        <v>#VALUE!</v>
      </c>
      <c r="X448" s="49" t="e">
        <f>IF(YEAR(X$400)&gt;=YEAR($B448),IF(SUM($G62:W62,$G257:W257) &gt; $D448, "",X62+X257),"")</f>
        <v>#VALUE!</v>
      </c>
      <c r="Y448" s="49" t="e">
        <f>IF(YEAR(Y$400)&gt;=YEAR($B448),IF(SUM($G62:X62,$G257:X257) &gt; $D448, "",Y62+Y257),"")</f>
        <v>#VALUE!</v>
      </c>
      <c r="Z448" s="49" t="e">
        <f>IF(YEAR(Z$400)&gt;=YEAR($B448),IF(SUM($G62:Y62,$G257:Y257) &gt; $D448, "",Z62+Z257),"")</f>
        <v>#VALUE!</v>
      </c>
      <c r="AA448" s="49" t="e">
        <f>IF(YEAR(AA$400)&gt;=YEAR($B448),IF(SUM($G62:Z62,$G257:Z257) &gt; $D448, "",AA62+AA257),"")</f>
        <v>#VALUE!</v>
      </c>
      <c r="AB448" s="49" t="e">
        <f>IF(YEAR(AB$400)&gt;=YEAR($B448),IF(SUM($G62:AA62,$G257:AA257) &gt; $D448, "",AB62+AB257),"")</f>
        <v>#VALUE!</v>
      </c>
      <c r="AC448" s="49" t="e">
        <f>IF(YEAR(AC$400)&gt;=YEAR($B448),IF(SUM($G62:AB62,$G257:AB257) &gt; $D448, "",AC62+AC257),"")</f>
        <v>#VALUE!</v>
      </c>
      <c r="AD448" s="49" t="e">
        <f>IF(YEAR(AD$400)&gt;=YEAR($B448),IF(SUM($G62:AC62,$G257:AC257) &gt; $D448, "",AD62+AD257),"")</f>
        <v>#VALUE!</v>
      </c>
      <c r="AE448" s="49" t="e">
        <f>IF(YEAR(AE$400)&gt;=YEAR($B448),IF(SUM($G62:AD62,$G257:AD257) &gt; $D448, "",AE62+AE257),"")</f>
        <v>#VALUE!</v>
      </c>
      <c r="AF448" s="49" t="e">
        <f>IF(YEAR(AF$400)&gt;=YEAR($B448),IF(SUM($G62:AE62,$G257:AE257) &gt; $D448, "",AF62+AF257),"")</f>
        <v>#VALUE!</v>
      </c>
      <c r="AG448" s="49" t="e">
        <f>IF(YEAR(AG$400)&gt;=YEAR($B448),IF(SUM($G62:AF62,$G257:AF257) &gt; $D448, "",AG62+AG257),"")</f>
        <v>#VALUE!</v>
      </c>
      <c r="AH448" s="49" t="e">
        <f>IF(YEAR(AH$400)&gt;=YEAR($B448),IF(SUM($G62:AG62,$G257:AG257) &gt; $D448, "",AH62+AH257),"")</f>
        <v>#VALUE!</v>
      </c>
      <c r="AI448" s="49" t="e">
        <f>IF(YEAR(AI$400)&gt;=YEAR($B448),IF(SUM($G62:AH62,$G257:AH257) &gt; $D448, "",AI62+AI257),"")</f>
        <v>#VALUE!</v>
      </c>
      <c r="AJ448" s="49" t="e">
        <f>IF(YEAR(AJ$400)&gt;=YEAR($B448),IF(SUM($G62:AI62,$G257:AI257) &gt; $D448, "",AJ62+AJ257),"")</f>
        <v>#VALUE!</v>
      </c>
      <c r="AK448" s="49" t="e">
        <f>IF(YEAR(AK$400)&gt;=YEAR($B448),IF(SUM($G62:AJ62,$G257:AJ257) &gt; $D448, "",AK62+AK257),"")</f>
        <v>#VALUE!</v>
      </c>
      <c r="AL448" s="49" t="e">
        <f>IF(YEAR(AL$400)&gt;=YEAR($B448),IF(SUM($G62:AK62,$G257:AK257) &gt; $D448, "",AL62+AL257),"")</f>
        <v>#VALUE!</v>
      </c>
      <c r="AM448" s="49" t="e">
        <f>IF(YEAR(AM$400)&gt;=YEAR($B448),IF(SUM($G62:AL62,$G257:AL257) &gt; $D448, "",AM62+AM257),"")</f>
        <v>#VALUE!</v>
      </c>
      <c r="AN448" s="49" t="e">
        <f>IF(YEAR(AN$400)&gt;=YEAR($B448),IF(SUM($G62:AM62,$G257:AM257) &gt; $D448, "",AN62+AN257),"")</f>
        <v>#VALUE!</v>
      </c>
      <c r="AO448" s="49" t="e">
        <f>IF(YEAR(AO$400)&gt;=YEAR($B448),IF(SUM($G62:AN62,$G257:AN257) &gt; $D448, "",AO62+AO257),"")</f>
        <v>#VALUE!</v>
      </c>
      <c r="AP448" s="49" t="e">
        <f>IF(YEAR(AP$400)&gt;=YEAR($B448),IF(SUM($G62:AO62,$G257:AO257) &gt; $D448, "",AP62+AP257),"")</f>
        <v>#VALUE!</v>
      </c>
      <c r="AQ448" s="49" t="e">
        <f>IF(YEAR(AQ$400)&gt;=YEAR($B448),IF(SUM($G62:AP62,$G257:AP257) &gt; $D448, "",AQ62+AQ257),"")</f>
        <v>#VALUE!</v>
      </c>
      <c r="AR448" s="49" t="e">
        <f>IF(YEAR(AR$400)&gt;=YEAR($B448),IF(SUM($G62:AQ62,$G257:AQ257) &gt; $D448, "",AR62+AR257),"")</f>
        <v>#VALUE!</v>
      </c>
      <c r="AS448" s="49" t="e">
        <f>IF(YEAR(AS$400)&gt;=YEAR($B448),IF(SUM($G62:AR62,$G257:AR257) &gt; $D448, "",AS62+AS257),"")</f>
        <v>#VALUE!</v>
      </c>
      <c r="AT448" s="49" t="e">
        <f>IF(YEAR(AT$400)&gt;=YEAR($B448),IF(SUM($G62:AS62,$G257:AS257) &gt; $D448, "",AT62+AT257),"")</f>
        <v>#VALUE!</v>
      </c>
      <c r="AU448" s="49" t="e">
        <f>IF(YEAR(AU$400)&gt;=YEAR($B448),IF(SUM($G62:AT62,$G257:AT257) &gt; $D448, "",AU62+AU257),"")</f>
        <v>#VALUE!</v>
      </c>
      <c r="AV448" s="49" t="e">
        <f>IF(YEAR(AV$400)&gt;=YEAR($B448),IF(SUM($G62:AU62,$G257:AU257) &gt; $D448, "",AV62+AV257),"")</f>
        <v>#VALUE!</v>
      </c>
      <c r="AW448" s="49" t="e">
        <f>IF(YEAR(AW$400)&gt;=YEAR($B448),IF(SUM($G62:AV62,$G257:AV257) &gt; $D448, "",AW62+AW257),"")</f>
        <v>#VALUE!</v>
      </c>
      <c r="AX448" s="49" t="e">
        <f>IF(YEAR(AX$400)&gt;=YEAR($B448),IF(SUM($G62:AW62,$G257:AW257) &gt; $D448, "",AX62+AX257),"")</f>
        <v>#VALUE!</v>
      </c>
      <c r="AY448" s="49" t="e">
        <f>IF(YEAR(AY$400)&gt;=YEAR($B448),IF(SUM($G62:AX62,$G257:AX257) &gt; $D448, "",AY62+AY257),"")</f>
        <v>#VALUE!</v>
      </c>
      <c r="AZ448" s="49" t="e">
        <f>IF(YEAR(AZ$400)&gt;=YEAR($B448),IF(SUM($G62:AY62,$G257:AY257) &gt; $D448, "",AZ62+AZ257),"")</f>
        <v>#VALUE!</v>
      </c>
      <c r="BA448" s="49" t="e">
        <f>IF(YEAR(BA$400)&gt;=YEAR($B448),IF(SUM($G62:AZ62,$G257:AZ257) &gt; $D448, "",BA62+BA257),"")</f>
        <v>#VALUE!</v>
      </c>
      <c r="BB448" s="49" t="e">
        <f>IF(YEAR(BB$400)&gt;=YEAR($B448),IF(SUM($G62:BA62,$G257:BA257) &gt; $D448, "",BB62+BB257),"")</f>
        <v>#VALUE!</v>
      </c>
      <c r="BC448" s="49" t="e">
        <f>IF(YEAR(BC$400)&gt;=YEAR($B448),IF(SUM($G62:BB62,$G257:BB257) &gt; $D448, "",BC62+BC257),"")</f>
        <v>#VALUE!</v>
      </c>
      <c r="BD448" s="49" t="e">
        <f>IF(YEAR(BD$400)&gt;=YEAR($B448),IF(SUM($G62:BC62,$G257:BC257) &gt; $D448, "",BD62+BD257),"")</f>
        <v>#VALUE!</v>
      </c>
    </row>
    <row r="449" spans="2:56">
      <c r="B449" s="38">
        <f t="shared" si="87"/>
        <v>41244</v>
      </c>
      <c r="C449" s="39">
        <f>SUMIFS(PV_install!$E:$E, PV_install!$A:$A, $B$12, PV_install!$B:$B, $B449)</f>
        <v>3.5308564231738035</v>
      </c>
      <c r="D449" s="49">
        <f>VLOOKUP($B449,RS_Cap_Cost[#All], 2,TRUE) * C449* 1000</f>
        <v>7104083.1234256933</v>
      </c>
      <c r="E449" s="61" t="e">
        <f>IRR!E49</f>
        <v>#NUM!</v>
      </c>
      <c r="F449" s="62" t="e">
        <f t="shared" si="85"/>
        <v>#VALUE!</v>
      </c>
      <c r="G449" s="63" t="e">
        <f t="shared" si="88"/>
        <v>#VALUE!</v>
      </c>
      <c r="H449" s="63" t="e">
        <f t="shared" si="89"/>
        <v>#DIV/0!</v>
      </c>
      <c r="I449" s="63" t="e">
        <f t="shared" si="90"/>
        <v>#DIV/0!</v>
      </c>
      <c r="J449" s="61">
        <f t="shared" si="86"/>
        <v>0.64097526908352442</v>
      </c>
      <c r="K449" s="66">
        <f>SUMIFS(PV_install!$D:$D, PV_install!$A:$A, VIC!$B$12, PV_install!$B:$B, VIC!$B449)</f>
        <v>16821</v>
      </c>
      <c r="L449" s="66">
        <f>SUMIFS(PV_install!$C:$C, PV_install!$A:$A, VIC!$B$12, PV_install!$B:$B, VIC!$B449)</f>
        <v>4764</v>
      </c>
      <c r="M449" s="63"/>
      <c r="N449" s="63"/>
      <c r="O449" s="49" t="str">
        <f>IF(YEAR(O$400)&gt;=YEAR($B449),IF(SUM(F63:$G63,F258:$G258) &gt; $D449, "",O63+O258),"")</f>
        <v/>
      </c>
      <c r="P449" s="49" t="str">
        <f>IF(YEAR(P$400)&gt;=YEAR($B449),IF(SUM($G63:G63,$G258:G258) &gt; $D449, "",P63+P258),"")</f>
        <v/>
      </c>
      <c r="Q449" s="49" t="str">
        <f>IF(YEAR(Q$400)&gt;=YEAR($B449),IF(SUM($G63:P63,$G258:P258) &gt; $D449, "",Q63+Q258),"")</f>
        <v/>
      </c>
      <c r="R449" s="49" t="e">
        <f>IF(YEAR(R$400)&gt;=YEAR($B449),IF(SUM($G63:Q63,$G258:Q258) &gt; $D449, "",R63+R258),"")</f>
        <v>#VALUE!</v>
      </c>
      <c r="S449" s="49" t="e">
        <f>IF(YEAR(S$400)&gt;=YEAR($B449),IF(SUM($G63:R63,$G258:R258) &gt; $D449, "",S63+S258),"")</f>
        <v>#VALUE!</v>
      </c>
      <c r="T449" s="49" t="e">
        <f>IF(YEAR(T$400)&gt;=YEAR($B449),IF(SUM($G63:S63,$G258:S258) &gt; $D449, "",T63+T258),"")</f>
        <v>#VALUE!</v>
      </c>
      <c r="U449" s="49" t="e">
        <f>IF(YEAR(U$400)&gt;=YEAR($B449),IF(SUM($G63:T63,$G258:T258) &gt; $D449, "",U63+U258),"")</f>
        <v>#VALUE!</v>
      </c>
      <c r="V449" s="49" t="e">
        <f>IF(YEAR(V$400)&gt;=YEAR($B449),IF(SUM($G63:U63,$G258:U258) &gt; $D449, "",V63+V258),"")</f>
        <v>#VALUE!</v>
      </c>
      <c r="W449" s="49" t="e">
        <f>IF(YEAR(W$400)&gt;=YEAR($B449),IF(SUM($G63:V63,$G258:V258) &gt; $D449, "",W63+W258),"")</f>
        <v>#VALUE!</v>
      </c>
      <c r="X449" s="49" t="e">
        <f>IF(YEAR(X$400)&gt;=YEAR($B449),IF(SUM($G63:W63,$G258:W258) &gt; $D449, "",X63+X258),"")</f>
        <v>#VALUE!</v>
      </c>
      <c r="Y449" s="49" t="e">
        <f>IF(YEAR(Y$400)&gt;=YEAR($B449),IF(SUM($G63:X63,$G258:X258) &gt; $D449, "",Y63+Y258),"")</f>
        <v>#VALUE!</v>
      </c>
      <c r="Z449" s="49" t="e">
        <f>IF(YEAR(Z$400)&gt;=YEAR($B449),IF(SUM($G63:Y63,$G258:Y258) &gt; $D449, "",Z63+Z258),"")</f>
        <v>#VALUE!</v>
      </c>
      <c r="AA449" s="49" t="e">
        <f>IF(YEAR(AA$400)&gt;=YEAR($B449),IF(SUM($G63:Z63,$G258:Z258) &gt; $D449, "",AA63+AA258),"")</f>
        <v>#VALUE!</v>
      </c>
      <c r="AB449" s="49" t="e">
        <f>IF(YEAR(AB$400)&gt;=YEAR($B449),IF(SUM($G63:AA63,$G258:AA258) &gt; $D449, "",AB63+AB258),"")</f>
        <v>#VALUE!</v>
      </c>
      <c r="AC449" s="49" t="e">
        <f>IF(YEAR(AC$400)&gt;=YEAR($B449),IF(SUM($G63:AB63,$G258:AB258) &gt; $D449, "",AC63+AC258),"")</f>
        <v>#VALUE!</v>
      </c>
      <c r="AD449" s="49" t="e">
        <f>IF(YEAR(AD$400)&gt;=YEAR($B449),IF(SUM($G63:AC63,$G258:AC258) &gt; $D449, "",AD63+AD258),"")</f>
        <v>#VALUE!</v>
      </c>
      <c r="AE449" s="49" t="e">
        <f>IF(YEAR(AE$400)&gt;=YEAR($B449),IF(SUM($G63:AD63,$G258:AD258) &gt; $D449, "",AE63+AE258),"")</f>
        <v>#VALUE!</v>
      </c>
      <c r="AF449" s="49" t="e">
        <f>IF(YEAR(AF$400)&gt;=YEAR($B449),IF(SUM($G63:AE63,$G258:AE258) &gt; $D449, "",AF63+AF258),"")</f>
        <v>#VALUE!</v>
      </c>
      <c r="AG449" s="49" t="e">
        <f>IF(YEAR(AG$400)&gt;=YEAR($B449),IF(SUM($G63:AF63,$G258:AF258) &gt; $D449, "",AG63+AG258),"")</f>
        <v>#VALUE!</v>
      </c>
      <c r="AH449" s="49" t="e">
        <f>IF(YEAR(AH$400)&gt;=YEAR($B449),IF(SUM($G63:AG63,$G258:AG258) &gt; $D449, "",AH63+AH258),"")</f>
        <v>#VALUE!</v>
      </c>
      <c r="AI449" s="49" t="e">
        <f>IF(YEAR(AI$400)&gt;=YEAR($B449),IF(SUM($G63:AH63,$G258:AH258) &gt; $D449, "",AI63+AI258),"")</f>
        <v>#VALUE!</v>
      </c>
      <c r="AJ449" s="49" t="e">
        <f>IF(YEAR(AJ$400)&gt;=YEAR($B449),IF(SUM($G63:AI63,$G258:AI258) &gt; $D449, "",AJ63+AJ258),"")</f>
        <v>#VALUE!</v>
      </c>
      <c r="AK449" s="49" t="e">
        <f>IF(YEAR(AK$400)&gt;=YEAR($B449),IF(SUM($G63:AJ63,$G258:AJ258) &gt; $D449, "",AK63+AK258),"")</f>
        <v>#VALUE!</v>
      </c>
      <c r="AL449" s="49" t="e">
        <f>IF(YEAR(AL$400)&gt;=YEAR($B449),IF(SUM($G63:AK63,$G258:AK258) &gt; $D449, "",AL63+AL258),"")</f>
        <v>#VALUE!</v>
      </c>
      <c r="AM449" s="49" t="e">
        <f>IF(YEAR(AM$400)&gt;=YEAR($B449),IF(SUM($G63:AL63,$G258:AL258) &gt; $D449, "",AM63+AM258),"")</f>
        <v>#VALUE!</v>
      </c>
      <c r="AN449" s="49" t="e">
        <f>IF(YEAR(AN$400)&gt;=YEAR($B449),IF(SUM($G63:AM63,$G258:AM258) &gt; $D449, "",AN63+AN258),"")</f>
        <v>#VALUE!</v>
      </c>
      <c r="AO449" s="49" t="e">
        <f>IF(YEAR(AO$400)&gt;=YEAR($B449),IF(SUM($G63:AN63,$G258:AN258) &gt; $D449, "",AO63+AO258),"")</f>
        <v>#VALUE!</v>
      </c>
      <c r="AP449" s="49" t="e">
        <f>IF(YEAR(AP$400)&gt;=YEAR($B449),IF(SUM($G63:AO63,$G258:AO258) &gt; $D449, "",AP63+AP258),"")</f>
        <v>#VALUE!</v>
      </c>
      <c r="AQ449" s="49" t="e">
        <f>IF(YEAR(AQ$400)&gt;=YEAR($B449),IF(SUM($G63:AP63,$G258:AP258) &gt; $D449, "",AQ63+AQ258),"")</f>
        <v>#VALUE!</v>
      </c>
      <c r="AR449" s="49" t="e">
        <f>IF(YEAR(AR$400)&gt;=YEAR($B449),IF(SUM($G63:AQ63,$G258:AQ258) &gt; $D449, "",AR63+AR258),"")</f>
        <v>#VALUE!</v>
      </c>
      <c r="AS449" s="49" t="e">
        <f>IF(YEAR(AS$400)&gt;=YEAR($B449),IF(SUM($G63:AR63,$G258:AR258) &gt; $D449, "",AS63+AS258),"")</f>
        <v>#VALUE!</v>
      </c>
      <c r="AT449" s="49" t="e">
        <f>IF(YEAR(AT$400)&gt;=YEAR($B449),IF(SUM($G63:AS63,$G258:AS258) &gt; $D449, "",AT63+AT258),"")</f>
        <v>#VALUE!</v>
      </c>
      <c r="AU449" s="49" t="e">
        <f>IF(YEAR(AU$400)&gt;=YEAR($B449),IF(SUM($G63:AT63,$G258:AT258) &gt; $D449, "",AU63+AU258),"")</f>
        <v>#VALUE!</v>
      </c>
      <c r="AV449" s="49" t="e">
        <f>IF(YEAR(AV$400)&gt;=YEAR($B449),IF(SUM($G63:AU63,$G258:AU258) &gt; $D449, "",AV63+AV258),"")</f>
        <v>#VALUE!</v>
      </c>
      <c r="AW449" s="49" t="e">
        <f>IF(YEAR(AW$400)&gt;=YEAR($B449),IF(SUM($G63:AV63,$G258:AV258) &gt; $D449, "",AW63+AW258),"")</f>
        <v>#VALUE!</v>
      </c>
      <c r="AX449" s="49" t="e">
        <f>IF(YEAR(AX$400)&gt;=YEAR($B449),IF(SUM($G63:AW63,$G258:AW258) &gt; $D449, "",AX63+AX258),"")</f>
        <v>#VALUE!</v>
      </c>
      <c r="AY449" s="49" t="e">
        <f>IF(YEAR(AY$400)&gt;=YEAR($B449),IF(SUM($G63:AX63,$G258:AX258) &gt; $D449, "",AY63+AY258),"")</f>
        <v>#VALUE!</v>
      </c>
      <c r="AZ449" s="49" t="e">
        <f>IF(YEAR(AZ$400)&gt;=YEAR($B449),IF(SUM($G63:AY63,$G258:AY258) &gt; $D449, "",AZ63+AZ258),"")</f>
        <v>#VALUE!</v>
      </c>
      <c r="BA449" s="49" t="e">
        <f>IF(YEAR(BA$400)&gt;=YEAR($B449),IF(SUM($G63:AZ63,$G258:AZ258) &gt; $D449, "",BA63+BA258),"")</f>
        <v>#VALUE!</v>
      </c>
      <c r="BB449" s="49" t="e">
        <f>IF(YEAR(BB$400)&gt;=YEAR($B449),IF(SUM($G63:BA63,$G258:BA258) &gt; $D449, "",BB63+BB258),"")</f>
        <v>#VALUE!</v>
      </c>
      <c r="BC449" s="49" t="e">
        <f>IF(YEAR(BC$400)&gt;=YEAR($B449),IF(SUM($G63:BB63,$G258:BB258) &gt; $D449, "",BC63+BC258),"")</f>
        <v>#VALUE!</v>
      </c>
      <c r="BD449" s="49" t="e">
        <f>IF(YEAR(BD$400)&gt;=YEAR($B449),IF(SUM($G63:BC63,$G258:BC258) &gt; $D449, "",BD63+BD258),"")</f>
        <v>#VALUE!</v>
      </c>
    </row>
    <row r="450" spans="2:56">
      <c r="B450" s="40">
        <f t="shared" si="87"/>
        <v>41275</v>
      </c>
      <c r="C450" s="41">
        <f>SUMIFS(PV_install!$E:$E, PV_install!$A:$A, $B$12, PV_install!$B:$B, $B450)</f>
        <v>3.4885900570497146</v>
      </c>
      <c r="D450" s="49">
        <f>VLOOKUP($B450,RS_Cap_Cost[#All], 2,TRUE) * C450* 1000</f>
        <v>7022531.7848410746</v>
      </c>
      <c r="E450" s="61" t="e">
        <f>IRR!E50</f>
        <v>#NUM!</v>
      </c>
      <c r="F450" s="62" t="e">
        <f t="shared" si="85"/>
        <v>#VALUE!</v>
      </c>
      <c r="G450" s="63" t="e">
        <f t="shared" si="88"/>
        <v>#VALUE!</v>
      </c>
      <c r="H450" s="63" t="e">
        <f t="shared" si="89"/>
        <v>#DIV/0!</v>
      </c>
      <c r="I450" s="63" t="e">
        <f t="shared" si="90"/>
        <v>#DIV/0!</v>
      </c>
      <c r="J450" s="61">
        <f t="shared" si="86"/>
        <v>0.637659602091597</v>
      </c>
      <c r="K450" s="66">
        <f>SUMIFS(PV_install!$D:$D, PV_install!$A:$A, VIC!$B$12, PV_install!$B:$B, VIC!$B450)</f>
        <v>8561</v>
      </c>
      <c r="L450" s="66">
        <f>SUMIFS(PV_install!$C:$C, PV_install!$A:$A, VIC!$B$12, PV_install!$B:$B, VIC!$B450)</f>
        <v>2454</v>
      </c>
      <c r="M450" s="63"/>
      <c r="N450" s="63"/>
      <c r="O450" s="49" t="str">
        <f>IF(YEAR(O$400)&gt;=YEAR($B450),IF(SUM(F64:$G64,F259:$G259) &gt; $D450, "",O64+O259),"")</f>
        <v/>
      </c>
      <c r="P450" s="49" t="str">
        <f>IF(YEAR(P$400)&gt;=YEAR($B450),IF(SUM($G64:G64,$G259:G259) &gt; $D450, "",P64+P259),"")</f>
        <v/>
      </c>
      <c r="Q450" s="49" t="str">
        <f>IF(YEAR(Q$400)&gt;=YEAR($B450),IF(SUM($G64:P64,$G259:P259) &gt; $D450, "",Q64+Q259),"")</f>
        <v/>
      </c>
      <c r="R450" s="49" t="str">
        <f>IF(YEAR(R$400)&gt;=YEAR($B450),IF(SUM($G64:Q64,$G259:Q259) &gt; $D450, "",R64+R259),"")</f>
        <v/>
      </c>
      <c r="S450" s="49" t="e">
        <f>IF(YEAR(S$400)&gt;=YEAR($B450),IF(SUM($G64:R64,$G259:R259) &gt; $D450, "",S64+S259),"")</f>
        <v>#VALUE!</v>
      </c>
      <c r="T450" s="49" t="e">
        <f>IF(YEAR(T$400)&gt;=YEAR($B450),IF(SUM($G64:S64,$G259:S259) &gt; $D450, "",T64+T259),"")</f>
        <v>#VALUE!</v>
      </c>
      <c r="U450" s="49" t="e">
        <f>IF(YEAR(U$400)&gt;=YEAR($B450),IF(SUM($G64:T64,$G259:T259) &gt; $D450, "",U64+U259),"")</f>
        <v>#VALUE!</v>
      </c>
      <c r="V450" s="49" t="e">
        <f>IF(YEAR(V$400)&gt;=YEAR($B450),IF(SUM($G64:U64,$G259:U259) &gt; $D450, "",V64+V259),"")</f>
        <v>#VALUE!</v>
      </c>
      <c r="W450" s="49" t="e">
        <f>IF(YEAR(W$400)&gt;=YEAR($B450),IF(SUM($G64:V64,$G259:V259) &gt; $D450, "",W64+W259),"")</f>
        <v>#VALUE!</v>
      </c>
      <c r="X450" s="49" t="e">
        <f>IF(YEAR(X$400)&gt;=YEAR($B450),IF(SUM($G64:W64,$G259:W259) &gt; $D450, "",X64+X259),"")</f>
        <v>#VALUE!</v>
      </c>
      <c r="Y450" s="49" t="e">
        <f>IF(YEAR(Y$400)&gt;=YEAR($B450),IF(SUM($G64:X64,$G259:X259) &gt; $D450, "",Y64+Y259),"")</f>
        <v>#VALUE!</v>
      </c>
      <c r="Z450" s="49" t="e">
        <f>IF(YEAR(Z$400)&gt;=YEAR($B450),IF(SUM($G64:Y64,$G259:Y259) &gt; $D450, "",Z64+Z259),"")</f>
        <v>#VALUE!</v>
      </c>
      <c r="AA450" s="49" t="e">
        <f>IF(YEAR(AA$400)&gt;=YEAR($B450),IF(SUM($G64:Z64,$G259:Z259) &gt; $D450, "",AA64+AA259),"")</f>
        <v>#VALUE!</v>
      </c>
      <c r="AB450" s="49" t="e">
        <f>IF(YEAR(AB$400)&gt;=YEAR($B450),IF(SUM($G64:AA64,$G259:AA259) &gt; $D450, "",AB64+AB259),"")</f>
        <v>#VALUE!</v>
      </c>
      <c r="AC450" s="49" t="e">
        <f>IF(YEAR(AC$400)&gt;=YEAR($B450),IF(SUM($G64:AB64,$G259:AB259) &gt; $D450, "",AC64+AC259),"")</f>
        <v>#VALUE!</v>
      </c>
      <c r="AD450" s="49" t="e">
        <f>IF(YEAR(AD$400)&gt;=YEAR($B450),IF(SUM($G64:AC64,$G259:AC259) &gt; $D450, "",AD64+AD259),"")</f>
        <v>#VALUE!</v>
      </c>
      <c r="AE450" s="49" t="e">
        <f>IF(YEAR(AE$400)&gt;=YEAR($B450),IF(SUM($G64:AD64,$G259:AD259) &gt; $D450, "",AE64+AE259),"")</f>
        <v>#VALUE!</v>
      </c>
      <c r="AF450" s="49" t="e">
        <f>IF(YEAR(AF$400)&gt;=YEAR($B450),IF(SUM($G64:AE64,$G259:AE259) &gt; $D450, "",AF64+AF259),"")</f>
        <v>#VALUE!</v>
      </c>
      <c r="AG450" s="49" t="e">
        <f>IF(YEAR(AG$400)&gt;=YEAR($B450),IF(SUM($G64:AF64,$G259:AF259) &gt; $D450, "",AG64+AG259),"")</f>
        <v>#VALUE!</v>
      </c>
      <c r="AH450" s="49" t="e">
        <f>IF(YEAR(AH$400)&gt;=YEAR($B450),IF(SUM($G64:AG64,$G259:AG259) &gt; $D450, "",AH64+AH259),"")</f>
        <v>#VALUE!</v>
      </c>
      <c r="AI450" s="49" t="e">
        <f>IF(YEAR(AI$400)&gt;=YEAR($B450),IF(SUM($G64:AH64,$G259:AH259) &gt; $D450, "",AI64+AI259),"")</f>
        <v>#VALUE!</v>
      </c>
      <c r="AJ450" s="49" t="e">
        <f>IF(YEAR(AJ$400)&gt;=YEAR($B450),IF(SUM($G64:AI64,$G259:AI259) &gt; $D450, "",AJ64+AJ259),"")</f>
        <v>#VALUE!</v>
      </c>
      <c r="AK450" s="49" t="e">
        <f>IF(YEAR(AK$400)&gt;=YEAR($B450),IF(SUM($G64:AJ64,$G259:AJ259) &gt; $D450, "",AK64+AK259),"")</f>
        <v>#VALUE!</v>
      </c>
      <c r="AL450" s="49" t="e">
        <f>IF(YEAR(AL$400)&gt;=YEAR($B450),IF(SUM($G64:AK64,$G259:AK259) &gt; $D450, "",AL64+AL259),"")</f>
        <v>#VALUE!</v>
      </c>
      <c r="AM450" s="49" t="e">
        <f>IF(YEAR(AM$400)&gt;=YEAR($B450),IF(SUM($G64:AL64,$G259:AL259) &gt; $D450, "",AM64+AM259),"")</f>
        <v>#VALUE!</v>
      </c>
      <c r="AN450" s="49" t="e">
        <f>IF(YEAR(AN$400)&gt;=YEAR($B450),IF(SUM($G64:AM64,$G259:AM259) &gt; $D450, "",AN64+AN259),"")</f>
        <v>#VALUE!</v>
      </c>
      <c r="AO450" s="49" t="e">
        <f>IF(YEAR(AO$400)&gt;=YEAR($B450),IF(SUM($G64:AN64,$G259:AN259) &gt; $D450, "",AO64+AO259),"")</f>
        <v>#VALUE!</v>
      </c>
      <c r="AP450" s="49" t="e">
        <f>IF(YEAR(AP$400)&gt;=YEAR($B450),IF(SUM($G64:AO64,$G259:AO259) &gt; $D450, "",AP64+AP259),"")</f>
        <v>#VALUE!</v>
      </c>
      <c r="AQ450" s="49" t="e">
        <f>IF(YEAR(AQ$400)&gt;=YEAR($B450),IF(SUM($G64:AP64,$G259:AP259) &gt; $D450, "",AQ64+AQ259),"")</f>
        <v>#VALUE!</v>
      </c>
      <c r="AR450" s="49" t="e">
        <f>IF(YEAR(AR$400)&gt;=YEAR($B450),IF(SUM($G64:AQ64,$G259:AQ259) &gt; $D450, "",AR64+AR259),"")</f>
        <v>#VALUE!</v>
      </c>
      <c r="AS450" s="49" t="e">
        <f>IF(YEAR(AS$400)&gt;=YEAR($B450),IF(SUM($G64:AR64,$G259:AR259) &gt; $D450, "",AS64+AS259),"")</f>
        <v>#VALUE!</v>
      </c>
      <c r="AT450" s="49" t="e">
        <f>IF(YEAR(AT$400)&gt;=YEAR($B450),IF(SUM($G64:AS64,$G259:AS259) &gt; $D450, "",AT64+AT259),"")</f>
        <v>#VALUE!</v>
      </c>
      <c r="AU450" s="49" t="e">
        <f>IF(YEAR(AU$400)&gt;=YEAR($B450),IF(SUM($G64:AT64,$G259:AT259) &gt; $D450, "",AU64+AU259),"")</f>
        <v>#VALUE!</v>
      </c>
      <c r="AV450" s="49" t="e">
        <f>IF(YEAR(AV$400)&gt;=YEAR($B450),IF(SUM($G64:AU64,$G259:AU259) &gt; $D450, "",AV64+AV259),"")</f>
        <v>#VALUE!</v>
      </c>
      <c r="AW450" s="49" t="e">
        <f>IF(YEAR(AW$400)&gt;=YEAR($B450),IF(SUM($G64:AV64,$G259:AV259) &gt; $D450, "",AW64+AW259),"")</f>
        <v>#VALUE!</v>
      </c>
      <c r="AX450" s="49" t="e">
        <f>IF(YEAR(AX$400)&gt;=YEAR($B450),IF(SUM($G64:AW64,$G259:AW259) &gt; $D450, "",AX64+AX259),"")</f>
        <v>#VALUE!</v>
      </c>
      <c r="AY450" s="49" t="e">
        <f>IF(YEAR(AY$400)&gt;=YEAR($B450),IF(SUM($G64:AX64,$G259:AX259) &gt; $D450, "",AY64+AY259),"")</f>
        <v>#VALUE!</v>
      </c>
      <c r="AZ450" s="49" t="e">
        <f>IF(YEAR(AZ$400)&gt;=YEAR($B450),IF(SUM($G64:AY64,$G259:AY259) &gt; $D450, "",AZ64+AZ259),"")</f>
        <v>#VALUE!</v>
      </c>
      <c r="BA450" s="49" t="e">
        <f>IF(YEAR(BA$400)&gt;=YEAR($B450),IF(SUM($G64:AZ64,$G259:AZ259) &gt; $D450, "",BA64+BA259),"")</f>
        <v>#VALUE!</v>
      </c>
      <c r="BB450" s="49" t="e">
        <f>IF(YEAR(BB$400)&gt;=YEAR($B450),IF(SUM($G64:BA64,$G259:BA259) &gt; $D450, "",BB64+BB259),"")</f>
        <v>#VALUE!</v>
      </c>
      <c r="BC450" s="49" t="e">
        <f>IF(YEAR(BC$400)&gt;=YEAR($B450),IF(SUM($G64:BB64,$G259:BB259) &gt; $D450, "",BC64+BC259),"")</f>
        <v>#VALUE!</v>
      </c>
      <c r="BD450" s="49" t="e">
        <f>IF(YEAR(BD$400)&gt;=YEAR($B450),IF(SUM($G64:BC64,$G259:BC259) &gt; $D450, "",BD64+BD259),"")</f>
        <v>#VALUE!</v>
      </c>
    </row>
    <row r="451" spans="2:56">
      <c r="B451" s="33">
        <f t="shared" si="87"/>
        <v>41306</v>
      </c>
      <c r="C451" s="34">
        <f>SUMIFS(PV_install!$E:$E, PV_install!$A:$A, $B$12, PV_install!$B:$B, $B451)</f>
        <v>3.8152548869298584</v>
      </c>
      <c r="D451" s="49">
        <f>VLOOKUP($B451,RS_Cap_Cost[#All], 2,TRUE) * C451* 1000</f>
        <v>7680108.0873898044</v>
      </c>
      <c r="E451" s="61" t="e">
        <f>IRR!E51</f>
        <v>#NUM!</v>
      </c>
      <c r="F451" s="62" t="e">
        <f t="shared" si="85"/>
        <v>#VALUE!</v>
      </c>
      <c r="G451" s="63" t="e">
        <f t="shared" si="88"/>
        <v>#VALUE!</v>
      </c>
      <c r="H451" s="63" t="e">
        <f t="shared" si="89"/>
        <v>#DIV/0!</v>
      </c>
      <c r="I451" s="63" t="e">
        <f t="shared" si="90"/>
        <v>#DIV/0!</v>
      </c>
      <c r="J451" s="61">
        <f t="shared" si="86"/>
        <v>0.66179308478649912</v>
      </c>
      <c r="K451" s="66">
        <f>SUMIFS(PV_install!$D:$D, PV_install!$A:$A, VIC!$B$12, PV_install!$B:$B, VIC!$B451)</f>
        <v>9954</v>
      </c>
      <c r="L451" s="66">
        <f>SUMIFS(PV_install!$C:$C, PV_install!$A:$A, VIC!$B$12, PV_install!$B:$B, VIC!$B451)</f>
        <v>2609</v>
      </c>
      <c r="M451" s="63"/>
      <c r="N451" s="63"/>
      <c r="O451" s="49" t="str">
        <f>IF(YEAR(O$400)&gt;=YEAR($B451),IF(SUM(F65:$G65,F260:$G260) &gt; $D451, "",O65+O260),"")</f>
        <v/>
      </c>
      <c r="P451" s="49" t="str">
        <f>IF(YEAR(P$400)&gt;=YEAR($B451),IF(SUM($G65:G65,$G260:G260) &gt; $D451, "",P65+P260),"")</f>
        <v/>
      </c>
      <c r="Q451" s="49" t="str">
        <f>IF(YEAR(Q$400)&gt;=YEAR($B451),IF(SUM($G65:P65,$G260:P260) &gt; $D451, "",Q65+Q260),"")</f>
        <v/>
      </c>
      <c r="R451" s="49" t="str">
        <f>IF(YEAR(R$400)&gt;=YEAR($B451),IF(SUM($G65:Q65,$G260:Q260) &gt; $D451, "",R65+R260),"")</f>
        <v/>
      </c>
      <c r="S451" s="49" t="e">
        <f>IF(YEAR(S$400)&gt;=YEAR($B451),IF(SUM($G65:R65,$G260:R260) &gt; $D451, "",S65+S260),"")</f>
        <v>#VALUE!</v>
      </c>
      <c r="T451" s="49" t="e">
        <f>IF(YEAR(T$400)&gt;=YEAR($B451),IF(SUM($G65:S65,$G260:S260) &gt; $D451, "",T65+T260),"")</f>
        <v>#VALUE!</v>
      </c>
      <c r="U451" s="49" t="e">
        <f>IF(YEAR(U$400)&gt;=YEAR($B451),IF(SUM($G65:T65,$G260:T260) &gt; $D451, "",U65+U260),"")</f>
        <v>#VALUE!</v>
      </c>
      <c r="V451" s="49" t="e">
        <f>IF(YEAR(V$400)&gt;=YEAR($B451),IF(SUM($G65:U65,$G260:U260) &gt; $D451, "",V65+V260),"")</f>
        <v>#VALUE!</v>
      </c>
      <c r="W451" s="49" t="e">
        <f>IF(YEAR(W$400)&gt;=YEAR($B451),IF(SUM($G65:V65,$G260:V260) &gt; $D451, "",W65+W260),"")</f>
        <v>#VALUE!</v>
      </c>
      <c r="X451" s="49" t="e">
        <f>IF(YEAR(X$400)&gt;=YEAR($B451),IF(SUM($G65:W65,$G260:W260) &gt; $D451, "",X65+X260),"")</f>
        <v>#VALUE!</v>
      </c>
      <c r="Y451" s="49" t="e">
        <f>IF(YEAR(Y$400)&gt;=YEAR($B451),IF(SUM($G65:X65,$G260:X260) &gt; $D451, "",Y65+Y260),"")</f>
        <v>#VALUE!</v>
      </c>
      <c r="Z451" s="49" t="e">
        <f>IF(YEAR(Z$400)&gt;=YEAR($B451),IF(SUM($G65:Y65,$G260:Y260) &gt; $D451, "",Z65+Z260),"")</f>
        <v>#VALUE!</v>
      </c>
      <c r="AA451" s="49" t="e">
        <f>IF(YEAR(AA$400)&gt;=YEAR($B451),IF(SUM($G65:Z65,$G260:Z260) &gt; $D451, "",AA65+AA260),"")</f>
        <v>#VALUE!</v>
      </c>
      <c r="AB451" s="49" t="e">
        <f>IF(YEAR(AB$400)&gt;=YEAR($B451),IF(SUM($G65:AA65,$G260:AA260) &gt; $D451, "",AB65+AB260),"")</f>
        <v>#VALUE!</v>
      </c>
      <c r="AC451" s="49" t="e">
        <f>IF(YEAR(AC$400)&gt;=YEAR($B451),IF(SUM($G65:AB65,$G260:AB260) &gt; $D451, "",AC65+AC260),"")</f>
        <v>#VALUE!</v>
      </c>
      <c r="AD451" s="49" t="e">
        <f>IF(YEAR(AD$400)&gt;=YEAR($B451),IF(SUM($G65:AC65,$G260:AC260) &gt; $D451, "",AD65+AD260),"")</f>
        <v>#VALUE!</v>
      </c>
      <c r="AE451" s="49" t="e">
        <f>IF(YEAR(AE$400)&gt;=YEAR($B451),IF(SUM($G65:AD65,$G260:AD260) &gt; $D451, "",AE65+AE260),"")</f>
        <v>#VALUE!</v>
      </c>
      <c r="AF451" s="49" t="e">
        <f>IF(YEAR(AF$400)&gt;=YEAR($B451),IF(SUM($G65:AE65,$G260:AE260) &gt; $D451, "",AF65+AF260),"")</f>
        <v>#VALUE!</v>
      </c>
      <c r="AG451" s="49" t="e">
        <f>IF(YEAR(AG$400)&gt;=YEAR($B451),IF(SUM($G65:AF65,$G260:AF260) &gt; $D451, "",AG65+AG260),"")</f>
        <v>#VALUE!</v>
      </c>
      <c r="AH451" s="49" t="e">
        <f>IF(YEAR(AH$400)&gt;=YEAR($B451),IF(SUM($G65:AG65,$G260:AG260) &gt; $D451, "",AH65+AH260),"")</f>
        <v>#VALUE!</v>
      </c>
      <c r="AI451" s="49" t="e">
        <f>IF(YEAR(AI$400)&gt;=YEAR($B451),IF(SUM($G65:AH65,$G260:AH260) &gt; $D451, "",AI65+AI260),"")</f>
        <v>#VALUE!</v>
      </c>
      <c r="AJ451" s="49" t="e">
        <f>IF(YEAR(AJ$400)&gt;=YEAR($B451),IF(SUM($G65:AI65,$G260:AI260) &gt; $D451, "",AJ65+AJ260),"")</f>
        <v>#VALUE!</v>
      </c>
      <c r="AK451" s="49" t="e">
        <f>IF(YEAR(AK$400)&gt;=YEAR($B451),IF(SUM($G65:AJ65,$G260:AJ260) &gt; $D451, "",AK65+AK260),"")</f>
        <v>#VALUE!</v>
      </c>
      <c r="AL451" s="49" t="e">
        <f>IF(YEAR(AL$400)&gt;=YEAR($B451),IF(SUM($G65:AK65,$G260:AK260) &gt; $D451, "",AL65+AL260),"")</f>
        <v>#VALUE!</v>
      </c>
      <c r="AM451" s="49" t="e">
        <f>IF(YEAR(AM$400)&gt;=YEAR($B451),IF(SUM($G65:AL65,$G260:AL260) &gt; $D451, "",AM65+AM260),"")</f>
        <v>#VALUE!</v>
      </c>
      <c r="AN451" s="49" t="e">
        <f>IF(YEAR(AN$400)&gt;=YEAR($B451),IF(SUM($G65:AM65,$G260:AM260) &gt; $D451, "",AN65+AN260),"")</f>
        <v>#VALUE!</v>
      </c>
      <c r="AO451" s="49" t="e">
        <f>IF(YEAR(AO$400)&gt;=YEAR($B451),IF(SUM($G65:AN65,$G260:AN260) &gt; $D451, "",AO65+AO260),"")</f>
        <v>#VALUE!</v>
      </c>
      <c r="AP451" s="49" t="e">
        <f>IF(YEAR(AP$400)&gt;=YEAR($B451),IF(SUM($G65:AO65,$G260:AO260) &gt; $D451, "",AP65+AP260),"")</f>
        <v>#VALUE!</v>
      </c>
      <c r="AQ451" s="49" t="e">
        <f>IF(YEAR(AQ$400)&gt;=YEAR($B451),IF(SUM($G65:AP65,$G260:AP260) &gt; $D451, "",AQ65+AQ260),"")</f>
        <v>#VALUE!</v>
      </c>
      <c r="AR451" s="49" t="e">
        <f>IF(YEAR(AR$400)&gt;=YEAR($B451),IF(SUM($G65:AQ65,$G260:AQ260) &gt; $D451, "",AR65+AR260),"")</f>
        <v>#VALUE!</v>
      </c>
      <c r="AS451" s="49" t="e">
        <f>IF(YEAR(AS$400)&gt;=YEAR($B451),IF(SUM($G65:AR65,$G260:AR260) &gt; $D451, "",AS65+AS260),"")</f>
        <v>#VALUE!</v>
      </c>
      <c r="AT451" s="49" t="e">
        <f>IF(YEAR(AT$400)&gt;=YEAR($B451),IF(SUM($G65:AS65,$G260:AS260) &gt; $D451, "",AT65+AT260),"")</f>
        <v>#VALUE!</v>
      </c>
      <c r="AU451" s="49" t="e">
        <f>IF(YEAR(AU$400)&gt;=YEAR($B451),IF(SUM($G65:AT65,$G260:AT260) &gt; $D451, "",AU65+AU260),"")</f>
        <v>#VALUE!</v>
      </c>
      <c r="AV451" s="49" t="e">
        <f>IF(YEAR(AV$400)&gt;=YEAR($B451),IF(SUM($G65:AU65,$G260:AU260) &gt; $D451, "",AV65+AV260),"")</f>
        <v>#VALUE!</v>
      </c>
      <c r="AW451" s="49" t="e">
        <f>IF(YEAR(AW$400)&gt;=YEAR($B451),IF(SUM($G65:AV65,$G260:AV260) &gt; $D451, "",AW65+AW260),"")</f>
        <v>#VALUE!</v>
      </c>
      <c r="AX451" s="49" t="e">
        <f>IF(YEAR(AX$400)&gt;=YEAR($B451),IF(SUM($G65:AW65,$G260:AW260) &gt; $D451, "",AX65+AX260),"")</f>
        <v>#VALUE!</v>
      </c>
      <c r="AY451" s="49" t="e">
        <f>IF(YEAR(AY$400)&gt;=YEAR($B451),IF(SUM($G65:AX65,$G260:AX260) &gt; $D451, "",AY65+AY260),"")</f>
        <v>#VALUE!</v>
      </c>
      <c r="AZ451" s="49" t="e">
        <f>IF(YEAR(AZ$400)&gt;=YEAR($B451),IF(SUM($G65:AY65,$G260:AY260) &gt; $D451, "",AZ65+AZ260),"")</f>
        <v>#VALUE!</v>
      </c>
      <c r="BA451" s="49" t="e">
        <f>IF(YEAR(BA$400)&gt;=YEAR($B451),IF(SUM($G65:AZ65,$G260:AZ260) &gt; $D451, "",BA65+BA260),"")</f>
        <v>#VALUE!</v>
      </c>
      <c r="BB451" s="49" t="e">
        <f>IF(YEAR(BB$400)&gt;=YEAR($B451),IF(SUM($G65:BA65,$G260:BA260) &gt; $D451, "",BB65+BB260),"")</f>
        <v>#VALUE!</v>
      </c>
      <c r="BC451" s="49" t="e">
        <f>IF(YEAR(BC$400)&gt;=YEAR($B451),IF(SUM($G65:BB65,$G260:BB260) &gt; $D451, "",BC65+BC260),"")</f>
        <v>#VALUE!</v>
      </c>
      <c r="BD451" s="49" t="e">
        <f>IF(YEAR(BD$400)&gt;=YEAR($B451),IF(SUM($G65:BC65,$G260:BC260) &gt; $D451, "",BD65+BD260),"")</f>
        <v>#VALUE!</v>
      </c>
    </row>
    <row r="452" spans="2:56">
      <c r="B452" s="33">
        <f t="shared" si="87"/>
        <v>41334</v>
      </c>
      <c r="C452" s="34">
        <f>SUMIFS(PV_install!$E:$E, PV_install!$A:$A, $B$12, PV_install!$B:$B, $B452)</f>
        <v>3.7774205073240443</v>
      </c>
      <c r="D452" s="49">
        <f>VLOOKUP($B452,RS_Cap_Cost[#All], 2,TRUE) * C452* 1000</f>
        <v>7603947.4812433012</v>
      </c>
      <c r="E452" s="61" t="e">
        <f>IRR!E52</f>
        <v>#NUM!</v>
      </c>
      <c r="F452" s="62" t="e">
        <f t="shared" si="85"/>
        <v>#VALUE!</v>
      </c>
      <c r="G452" s="63" t="e">
        <f t="shared" si="88"/>
        <v>#VALUE!</v>
      </c>
      <c r="H452" s="63" t="e">
        <f t="shared" si="89"/>
        <v>#DIV/0!</v>
      </c>
      <c r="I452" s="63" t="e">
        <f t="shared" si="90"/>
        <v>#DIV/0!</v>
      </c>
      <c r="J452" s="61">
        <f t="shared" si="86"/>
        <v>0.65916742117834104</v>
      </c>
      <c r="K452" s="66">
        <f>SUMIFS(PV_install!$D:$D, PV_install!$A:$A, VIC!$B$12, PV_install!$B:$B, VIC!$B452)</f>
        <v>10573</v>
      </c>
      <c r="L452" s="66">
        <f>SUMIFS(PV_install!$C:$C, PV_install!$A:$A, VIC!$B$12, PV_install!$B:$B, VIC!$B452)</f>
        <v>2799</v>
      </c>
      <c r="M452" s="63"/>
      <c r="N452" s="63"/>
      <c r="O452" s="49" t="str">
        <f>IF(YEAR(O$400)&gt;=YEAR($B452),IF(SUM(F66:$G66,F261:$G261) &gt; $D452, "",O66+O261),"")</f>
        <v/>
      </c>
      <c r="P452" s="49" t="str">
        <f>IF(YEAR(P$400)&gt;=YEAR($B452),IF(SUM($G66:G66,$G261:G261) &gt; $D452, "",P66+P261),"")</f>
        <v/>
      </c>
      <c r="Q452" s="49" t="str">
        <f>IF(YEAR(Q$400)&gt;=YEAR($B452),IF(SUM($G66:P66,$G261:P261) &gt; $D452, "",Q66+Q261),"")</f>
        <v/>
      </c>
      <c r="R452" s="49" t="str">
        <f>IF(YEAR(R$400)&gt;=YEAR($B452),IF(SUM($G66:Q66,$G261:Q261) &gt; $D452, "",R66+R261),"")</f>
        <v/>
      </c>
      <c r="S452" s="49" t="e">
        <f>IF(YEAR(S$400)&gt;=YEAR($B452),IF(SUM($G66:R66,$G261:R261) &gt; $D452, "",S66+S261),"")</f>
        <v>#VALUE!</v>
      </c>
      <c r="T452" s="49" t="e">
        <f>IF(YEAR(T$400)&gt;=YEAR($B452),IF(SUM($G66:S66,$G261:S261) &gt; $D452, "",T66+T261),"")</f>
        <v>#VALUE!</v>
      </c>
      <c r="U452" s="49" t="e">
        <f>IF(YEAR(U$400)&gt;=YEAR($B452),IF(SUM($G66:T66,$G261:T261) &gt; $D452, "",U66+U261),"")</f>
        <v>#VALUE!</v>
      </c>
      <c r="V452" s="49" t="e">
        <f>IF(YEAR(V$400)&gt;=YEAR($B452),IF(SUM($G66:U66,$G261:U261) &gt; $D452, "",V66+V261),"")</f>
        <v>#VALUE!</v>
      </c>
      <c r="W452" s="49" t="e">
        <f>IF(YEAR(W$400)&gt;=YEAR($B452),IF(SUM($G66:V66,$G261:V261) &gt; $D452, "",W66+W261),"")</f>
        <v>#VALUE!</v>
      </c>
      <c r="X452" s="49" t="e">
        <f>IF(YEAR(X$400)&gt;=YEAR($B452),IF(SUM($G66:W66,$G261:W261) &gt; $D452, "",X66+X261),"")</f>
        <v>#VALUE!</v>
      </c>
      <c r="Y452" s="49" t="e">
        <f>IF(YEAR(Y$400)&gt;=YEAR($B452),IF(SUM($G66:X66,$G261:X261) &gt; $D452, "",Y66+Y261),"")</f>
        <v>#VALUE!</v>
      </c>
      <c r="Z452" s="49" t="e">
        <f>IF(YEAR(Z$400)&gt;=YEAR($B452),IF(SUM($G66:Y66,$G261:Y261) &gt; $D452, "",Z66+Z261),"")</f>
        <v>#VALUE!</v>
      </c>
      <c r="AA452" s="49" t="e">
        <f>IF(YEAR(AA$400)&gt;=YEAR($B452),IF(SUM($G66:Z66,$G261:Z261) &gt; $D452, "",AA66+AA261),"")</f>
        <v>#VALUE!</v>
      </c>
      <c r="AB452" s="49" t="e">
        <f>IF(YEAR(AB$400)&gt;=YEAR($B452),IF(SUM($G66:AA66,$G261:AA261) &gt; $D452, "",AB66+AB261),"")</f>
        <v>#VALUE!</v>
      </c>
      <c r="AC452" s="49" t="e">
        <f>IF(YEAR(AC$400)&gt;=YEAR($B452),IF(SUM($G66:AB66,$G261:AB261) &gt; $D452, "",AC66+AC261),"")</f>
        <v>#VALUE!</v>
      </c>
      <c r="AD452" s="49" t="e">
        <f>IF(YEAR(AD$400)&gt;=YEAR($B452),IF(SUM($G66:AC66,$G261:AC261) &gt; $D452, "",AD66+AD261),"")</f>
        <v>#VALUE!</v>
      </c>
      <c r="AE452" s="49" t="e">
        <f>IF(YEAR(AE$400)&gt;=YEAR($B452),IF(SUM($G66:AD66,$G261:AD261) &gt; $D452, "",AE66+AE261),"")</f>
        <v>#VALUE!</v>
      </c>
      <c r="AF452" s="49" t="e">
        <f>IF(YEAR(AF$400)&gt;=YEAR($B452),IF(SUM($G66:AE66,$G261:AE261) &gt; $D452, "",AF66+AF261),"")</f>
        <v>#VALUE!</v>
      </c>
      <c r="AG452" s="49" t="e">
        <f>IF(YEAR(AG$400)&gt;=YEAR($B452),IF(SUM($G66:AF66,$G261:AF261) &gt; $D452, "",AG66+AG261),"")</f>
        <v>#VALUE!</v>
      </c>
      <c r="AH452" s="49" t="e">
        <f>IF(YEAR(AH$400)&gt;=YEAR($B452),IF(SUM($G66:AG66,$G261:AG261) &gt; $D452, "",AH66+AH261),"")</f>
        <v>#VALUE!</v>
      </c>
      <c r="AI452" s="49" t="e">
        <f>IF(YEAR(AI$400)&gt;=YEAR($B452),IF(SUM($G66:AH66,$G261:AH261) &gt; $D452, "",AI66+AI261),"")</f>
        <v>#VALUE!</v>
      </c>
      <c r="AJ452" s="49" t="e">
        <f>IF(YEAR(AJ$400)&gt;=YEAR($B452),IF(SUM($G66:AI66,$G261:AI261) &gt; $D452, "",AJ66+AJ261),"")</f>
        <v>#VALUE!</v>
      </c>
      <c r="AK452" s="49" t="e">
        <f>IF(YEAR(AK$400)&gt;=YEAR($B452),IF(SUM($G66:AJ66,$G261:AJ261) &gt; $D452, "",AK66+AK261),"")</f>
        <v>#VALUE!</v>
      </c>
      <c r="AL452" s="49" t="e">
        <f>IF(YEAR(AL$400)&gt;=YEAR($B452),IF(SUM($G66:AK66,$G261:AK261) &gt; $D452, "",AL66+AL261),"")</f>
        <v>#VALUE!</v>
      </c>
      <c r="AM452" s="49" t="e">
        <f>IF(YEAR(AM$400)&gt;=YEAR($B452),IF(SUM($G66:AL66,$G261:AL261) &gt; $D452, "",AM66+AM261),"")</f>
        <v>#VALUE!</v>
      </c>
      <c r="AN452" s="49" t="e">
        <f>IF(YEAR(AN$400)&gt;=YEAR($B452),IF(SUM($G66:AM66,$G261:AM261) &gt; $D452, "",AN66+AN261),"")</f>
        <v>#VALUE!</v>
      </c>
      <c r="AO452" s="49" t="e">
        <f>IF(YEAR(AO$400)&gt;=YEAR($B452),IF(SUM($G66:AN66,$G261:AN261) &gt; $D452, "",AO66+AO261),"")</f>
        <v>#VALUE!</v>
      </c>
      <c r="AP452" s="49" t="e">
        <f>IF(YEAR(AP$400)&gt;=YEAR($B452),IF(SUM($G66:AO66,$G261:AO261) &gt; $D452, "",AP66+AP261),"")</f>
        <v>#VALUE!</v>
      </c>
      <c r="AQ452" s="49" t="e">
        <f>IF(YEAR(AQ$400)&gt;=YEAR($B452),IF(SUM($G66:AP66,$G261:AP261) &gt; $D452, "",AQ66+AQ261),"")</f>
        <v>#VALUE!</v>
      </c>
      <c r="AR452" s="49" t="e">
        <f>IF(YEAR(AR$400)&gt;=YEAR($B452),IF(SUM($G66:AQ66,$G261:AQ261) &gt; $D452, "",AR66+AR261),"")</f>
        <v>#VALUE!</v>
      </c>
      <c r="AS452" s="49" t="e">
        <f>IF(YEAR(AS$400)&gt;=YEAR($B452),IF(SUM($G66:AR66,$G261:AR261) &gt; $D452, "",AS66+AS261),"")</f>
        <v>#VALUE!</v>
      </c>
      <c r="AT452" s="49" t="e">
        <f>IF(YEAR(AT$400)&gt;=YEAR($B452),IF(SUM($G66:AS66,$G261:AS261) &gt; $D452, "",AT66+AT261),"")</f>
        <v>#VALUE!</v>
      </c>
      <c r="AU452" s="49" t="e">
        <f>IF(YEAR(AU$400)&gt;=YEAR($B452),IF(SUM($G66:AT66,$G261:AT261) &gt; $D452, "",AU66+AU261),"")</f>
        <v>#VALUE!</v>
      </c>
      <c r="AV452" s="49" t="e">
        <f>IF(YEAR(AV$400)&gt;=YEAR($B452),IF(SUM($G66:AU66,$G261:AU261) &gt; $D452, "",AV66+AV261),"")</f>
        <v>#VALUE!</v>
      </c>
      <c r="AW452" s="49" t="e">
        <f>IF(YEAR(AW$400)&gt;=YEAR($B452),IF(SUM($G66:AV66,$G261:AV261) &gt; $D452, "",AW66+AW261),"")</f>
        <v>#VALUE!</v>
      </c>
      <c r="AX452" s="49" t="e">
        <f>IF(YEAR(AX$400)&gt;=YEAR($B452),IF(SUM($G66:AW66,$G261:AW261) &gt; $D452, "",AX66+AX261),"")</f>
        <v>#VALUE!</v>
      </c>
      <c r="AY452" s="49" t="e">
        <f>IF(YEAR(AY$400)&gt;=YEAR($B452),IF(SUM($G66:AX66,$G261:AX261) &gt; $D452, "",AY66+AY261),"")</f>
        <v>#VALUE!</v>
      </c>
      <c r="AZ452" s="49" t="e">
        <f>IF(YEAR(AZ$400)&gt;=YEAR($B452),IF(SUM($G66:AY66,$G261:AY261) &gt; $D452, "",AZ66+AZ261),"")</f>
        <v>#VALUE!</v>
      </c>
      <c r="BA452" s="49" t="e">
        <f>IF(YEAR(BA$400)&gt;=YEAR($B452),IF(SUM($G66:AZ66,$G261:AZ261) &gt; $D452, "",BA66+BA261),"")</f>
        <v>#VALUE!</v>
      </c>
      <c r="BB452" s="49" t="e">
        <f>IF(YEAR(BB$400)&gt;=YEAR($B452),IF(SUM($G66:BA66,$G261:BA261) &gt; $D452, "",BB66+BB261),"")</f>
        <v>#VALUE!</v>
      </c>
      <c r="BC452" s="49" t="e">
        <f>IF(YEAR(BC$400)&gt;=YEAR($B452),IF(SUM($G66:BB66,$G261:BB261) &gt; $D452, "",BC66+BC261),"")</f>
        <v>#VALUE!</v>
      </c>
      <c r="BD452" s="49" t="e">
        <f>IF(YEAR(BD$400)&gt;=YEAR($B452),IF(SUM($G66:BC66,$G261:BC261) &gt; $D452, "",BD66+BD261),"")</f>
        <v>#VALUE!</v>
      </c>
    </row>
    <row r="453" spans="2:56">
      <c r="B453" s="33">
        <f t="shared" si="87"/>
        <v>41365</v>
      </c>
      <c r="C453" s="34">
        <f>SUMIFS(PV_install!$E:$E, PV_install!$A:$A, $B$12, PV_install!$B:$B, $B453)</f>
        <v>3.7269896193771626</v>
      </c>
      <c r="D453" s="49">
        <f>VLOOKUP($B453,RS_Cap_Cost[#All], 2,TRUE) * C453* 1000</f>
        <v>7502430.1038062284</v>
      </c>
      <c r="E453" s="61" t="e">
        <f>IRR!E53</f>
        <v>#NUM!</v>
      </c>
      <c r="F453" s="62" t="e">
        <f t="shared" si="85"/>
        <v>#VALUE!</v>
      </c>
      <c r="G453" s="63" t="e">
        <f t="shared" si="88"/>
        <v>#VALUE!</v>
      </c>
      <c r="H453" s="63" t="e">
        <f t="shared" si="89"/>
        <v>#DIV/0!</v>
      </c>
      <c r="I453" s="63" t="e">
        <f t="shared" si="90"/>
        <v>#DIV/0!</v>
      </c>
      <c r="J453" s="61">
        <f t="shared" si="86"/>
        <v>0.6556008746790063</v>
      </c>
      <c r="K453" s="66">
        <f>SUMIFS(PV_install!$D:$D, PV_install!$A:$A, VIC!$B$12, PV_install!$B:$B, VIC!$B453)</f>
        <v>10771</v>
      </c>
      <c r="L453" s="66">
        <f>SUMIFS(PV_install!$C:$C, PV_install!$A:$A, VIC!$B$12, PV_install!$B:$B, VIC!$B453)</f>
        <v>2890</v>
      </c>
      <c r="M453" s="63"/>
      <c r="N453" s="63"/>
      <c r="O453" s="49" t="str">
        <f>IF(YEAR(O$400)&gt;=YEAR($B453),IF(SUM(F67:$G67,F262:$G262) &gt; $D453, "",O67+O262),"")</f>
        <v/>
      </c>
      <c r="P453" s="49" t="str">
        <f>IF(YEAR(P$400)&gt;=YEAR($B453),IF(SUM($G67:G67,$G262:G262) &gt; $D453, "",P67+P262),"")</f>
        <v/>
      </c>
      <c r="Q453" s="49" t="str">
        <f>IF(YEAR(Q$400)&gt;=YEAR($B453),IF(SUM($G67:P67,$G262:P262) &gt; $D453, "",Q67+Q262),"")</f>
        <v/>
      </c>
      <c r="R453" s="49" t="str">
        <f>IF(YEAR(R$400)&gt;=YEAR($B453),IF(SUM($G67:Q67,$G262:Q262) &gt; $D453, "",R67+R262),"")</f>
        <v/>
      </c>
      <c r="S453" s="49" t="e">
        <f>IF(YEAR(S$400)&gt;=YEAR($B453),IF(SUM($G67:R67,$G262:R262) &gt; $D453, "",S67+S262),"")</f>
        <v>#VALUE!</v>
      </c>
      <c r="T453" s="49" t="e">
        <f>IF(YEAR(T$400)&gt;=YEAR($B453),IF(SUM($G67:S67,$G262:S262) &gt; $D453, "",T67+T262),"")</f>
        <v>#VALUE!</v>
      </c>
      <c r="U453" s="49" t="e">
        <f>IF(YEAR(U$400)&gt;=YEAR($B453),IF(SUM($G67:T67,$G262:T262) &gt; $D453, "",U67+U262),"")</f>
        <v>#VALUE!</v>
      </c>
      <c r="V453" s="49" t="e">
        <f>IF(YEAR(V$400)&gt;=YEAR($B453),IF(SUM($G67:U67,$G262:U262) &gt; $D453, "",V67+V262),"")</f>
        <v>#VALUE!</v>
      </c>
      <c r="W453" s="49" t="e">
        <f>IF(YEAR(W$400)&gt;=YEAR($B453),IF(SUM($G67:V67,$G262:V262) &gt; $D453, "",W67+W262),"")</f>
        <v>#VALUE!</v>
      </c>
      <c r="X453" s="49" t="e">
        <f>IF(YEAR(X$400)&gt;=YEAR($B453),IF(SUM($G67:W67,$G262:W262) &gt; $D453, "",X67+X262),"")</f>
        <v>#VALUE!</v>
      </c>
      <c r="Y453" s="49" t="e">
        <f>IF(YEAR(Y$400)&gt;=YEAR($B453),IF(SUM($G67:X67,$G262:X262) &gt; $D453, "",Y67+Y262),"")</f>
        <v>#VALUE!</v>
      </c>
      <c r="Z453" s="49" t="e">
        <f>IF(YEAR(Z$400)&gt;=YEAR($B453),IF(SUM($G67:Y67,$G262:Y262) &gt; $D453, "",Z67+Z262),"")</f>
        <v>#VALUE!</v>
      </c>
      <c r="AA453" s="49" t="e">
        <f>IF(YEAR(AA$400)&gt;=YEAR($B453),IF(SUM($G67:Z67,$G262:Z262) &gt; $D453, "",AA67+AA262),"")</f>
        <v>#VALUE!</v>
      </c>
      <c r="AB453" s="49" t="e">
        <f>IF(YEAR(AB$400)&gt;=YEAR($B453),IF(SUM($G67:AA67,$G262:AA262) &gt; $D453, "",AB67+AB262),"")</f>
        <v>#VALUE!</v>
      </c>
      <c r="AC453" s="49" t="e">
        <f>IF(YEAR(AC$400)&gt;=YEAR($B453),IF(SUM($G67:AB67,$G262:AB262) &gt; $D453, "",AC67+AC262),"")</f>
        <v>#VALUE!</v>
      </c>
      <c r="AD453" s="49" t="e">
        <f>IF(YEAR(AD$400)&gt;=YEAR($B453),IF(SUM($G67:AC67,$G262:AC262) &gt; $D453, "",AD67+AD262),"")</f>
        <v>#VALUE!</v>
      </c>
      <c r="AE453" s="49" t="e">
        <f>IF(YEAR(AE$400)&gt;=YEAR($B453),IF(SUM($G67:AD67,$G262:AD262) &gt; $D453, "",AE67+AE262),"")</f>
        <v>#VALUE!</v>
      </c>
      <c r="AF453" s="49" t="e">
        <f>IF(YEAR(AF$400)&gt;=YEAR($B453),IF(SUM($G67:AE67,$G262:AE262) &gt; $D453, "",AF67+AF262),"")</f>
        <v>#VALUE!</v>
      </c>
      <c r="AG453" s="49" t="e">
        <f>IF(YEAR(AG$400)&gt;=YEAR($B453),IF(SUM($G67:AF67,$G262:AF262) &gt; $D453, "",AG67+AG262),"")</f>
        <v>#VALUE!</v>
      </c>
      <c r="AH453" s="49" t="e">
        <f>IF(YEAR(AH$400)&gt;=YEAR($B453),IF(SUM($G67:AG67,$G262:AG262) &gt; $D453, "",AH67+AH262),"")</f>
        <v>#VALUE!</v>
      </c>
      <c r="AI453" s="49" t="e">
        <f>IF(YEAR(AI$400)&gt;=YEAR($B453),IF(SUM($G67:AH67,$G262:AH262) &gt; $D453, "",AI67+AI262),"")</f>
        <v>#VALUE!</v>
      </c>
      <c r="AJ453" s="49" t="e">
        <f>IF(YEAR(AJ$400)&gt;=YEAR($B453),IF(SUM($G67:AI67,$G262:AI262) &gt; $D453, "",AJ67+AJ262),"")</f>
        <v>#VALUE!</v>
      </c>
      <c r="AK453" s="49" t="e">
        <f>IF(YEAR(AK$400)&gt;=YEAR($B453),IF(SUM($G67:AJ67,$G262:AJ262) &gt; $D453, "",AK67+AK262),"")</f>
        <v>#VALUE!</v>
      </c>
      <c r="AL453" s="49" t="e">
        <f>IF(YEAR(AL$400)&gt;=YEAR($B453),IF(SUM($G67:AK67,$G262:AK262) &gt; $D453, "",AL67+AL262),"")</f>
        <v>#VALUE!</v>
      </c>
      <c r="AM453" s="49" t="e">
        <f>IF(YEAR(AM$400)&gt;=YEAR($B453),IF(SUM($G67:AL67,$G262:AL262) &gt; $D453, "",AM67+AM262),"")</f>
        <v>#VALUE!</v>
      </c>
      <c r="AN453" s="49" t="e">
        <f>IF(YEAR(AN$400)&gt;=YEAR($B453),IF(SUM($G67:AM67,$G262:AM262) &gt; $D453, "",AN67+AN262),"")</f>
        <v>#VALUE!</v>
      </c>
      <c r="AO453" s="49" t="e">
        <f>IF(YEAR(AO$400)&gt;=YEAR($B453),IF(SUM($G67:AN67,$G262:AN262) &gt; $D453, "",AO67+AO262),"")</f>
        <v>#VALUE!</v>
      </c>
      <c r="AP453" s="49" t="e">
        <f>IF(YEAR(AP$400)&gt;=YEAR($B453),IF(SUM($G67:AO67,$G262:AO262) &gt; $D453, "",AP67+AP262),"")</f>
        <v>#VALUE!</v>
      </c>
      <c r="AQ453" s="49" t="e">
        <f>IF(YEAR(AQ$400)&gt;=YEAR($B453),IF(SUM($G67:AP67,$G262:AP262) &gt; $D453, "",AQ67+AQ262),"")</f>
        <v>#VALUE!</v>
      </c>
      <c r="AR453" s="49" t="e">
        <f>IF(YEAR(AR$400)&gt;=YEAR($B453),IF(SUM($G67:AQ67,$G262:AQ262) &gt; $D453, "",AR67+AR262),"")</f>
        <v>#VALUE!</v>
      </c>
      <c r="AS453" s="49" t="e">
        <f>IF(YEAR(AS$400)&gt;=YEAR($B453),IF(SUM($G67:AR67,$G262:AR262) &gt; $D453, "",AS67+AS262),"")</f>
        <v>#VALUE!</v>
      </c>
      <c r="AT453" s="49" t="e">
        <f>IF(YEAR(AT$400)&gt;=YEAR($B453),IF(SUM($G67:AS67,$G262:AS262) &gt; $D453, "",AT67+AT262),"")</f>
        <v>#VALUE!</v>
      </c>
      <c r="AU453" s="49" t="e">
        <f>IF(YEAR(AU$400)&gt;=YEAR($B453),IF(SUM($G67:AT67,$G262:AT262) &gt; $D453, "",AU67+AU262),"")</f>
        <v>#VALUE!</v>
      </c>
      <c r="AV453" s="49" t="e">
        <f>IF(YEAR(AV$400)&gt;=YEAR($B453),IF(SUM($G67:AU67,$G262:AU262) &gt; $D453, "",AV67+AV262),"")</f>
        <v>#VALUE!</v>
      </c>
      <c r="AW453" s="49" t="e">
        <f>IF(YEAR(AW$400)&gt;=YEAR($B453),IF(SUM($G67:AV67,$G262:AV262) &gt; $D453, "",AW67+AW262),"")</f>
        <v>#VALUE!</v>
      </c>
      <c r="AX453" s="49" t="e">
        <f>IF(YEAR(AX$400)&gt;=YEAR($B453),IF(SUM($G67:AW67,$G262:AW262) &gt; $D453, "",AX67+AX262),"")</f>
        <v>#VALUE!</v>
      </c>
      <c r="AY453" s="49" t="e">
        <f>IF(YEAR(AY$400)&gt;=YEAR($B453),IF(SUM($G67:AX67,$G262:AX262) &gt; $D453, "",AY67+AY262),"")</f>
        <v>#VALUE!</v>
      </c>
      <c r="AZ453" s="49" t="e">
        <f>IF(YEAR(AZ$400)&gt;=YEAR($B453),IF(SUM($G67:AY67,$G262:AY262) &gt; $D453, "",AZ67+AZ262),"")</f>
        <v>#VALUE!</v>
      </c>
      <c r="BA453" s="49" t="e">
        <f>IF(YEAR(BA$400)&gt;=YEAR($B453),IF(SUM($G67:AZ67,$G262:AZ262) &gt; $D453, "",BA67+BA262),"")</f>
        <v>#VALUE!</v>
      </c>
      <c r="BB453" s="49" t="e">
        <f>IF(YEAR(BB$400)&gt;=YEAR($B453),IF(SUM($G67:BA67,$G262:BA262) &gt; $D453, "",BB67+BB262),"")</f>
        <v>#VALUE!</v>
      </c>
      <c r="BC453" s="49" t="e">
        <f>IF(YEAR(BC$400)&gt;=YEAR($B453),IF(SUM($G67:BB67,$G262:BB262) &gt; $D453, "",BC67+BC262),"")</f>
        <v>#VALUE!</v>
      </c>
      <c r="BD453" s="49" t="e">
        <f>IF(YEAR(BD$400)&gt;=YEAR($B453),IF(SUM($G67:BC67,$G262:BC262) &gt; $D453, "",BD67+BD262),"")</f>
        <v>#VALUE!</v>
      </c>
    </row>
    <row r="454" spans="2:56">
      <c r="B454" s="33">
        <f t="shared" si="87"/>
        <v>41395</v>
      </c>
      <c r="C454" s="34">
        <f>SUMIFS(PV_install!$E:$E, PV_install!$A:$A, $B$12, PV_install!$B:$B, $B454)</f>
        <v>4.0650134048257369</v>
      </c>
      <c r="D454" s="49">
        <f>VLOOKUP($B454,RS_Cap_Cost[#All], 2,TRUE) * C454* 1000</f>
        <v>8182871.9839142086</v>
      </c>
      <c r="E454" s="61" t="e">
        <f>IRR!E54</f>
        <v>#NUM!</v>
      </c>
      <c r="F454" s="62" t="e">
        <f t="shared" si="85"/>
        <v>#VALUE!</v>
      </c>
      <c r="G454" s="63" t="e">
        <f t="shared" si="88"/>
        <v>#VALUE!</v>
      </c>
      <c r="H454" s="63" t="e">
        <f t="shared" si="89"/>
        <v>#DIV/0!</v>
      </c>
      <c r="I454" s="63" t="e">
        <f t="shared" si="90"/>
        <v>#DIV/0!</v>
      </c>
      <c r="J454" s="61">
        <f t="shared" si="86"/>
        <v>0.67810002074143305</v>
      </c>
      <c r="K454" s="66">
        <f>SUMIFS(PV_install!$D:$D, PV_install!$A:$A, VIC!$B$12, PV_install!$B:$B, VIC!$B454)</f>
        <v>12130</v>
      </c>
      <c r="L454" s="66">
        <f>SUMIFS(PV_install!$C:$C, PV_install!$A:$A, VIC!$B$12, PV_install!$B:$B, VIC!$B454)</f>
        <v>2984</v>
      </c>
      <c r="M454" s="63"/>
      <c r="N454" s="63"/>
      <c r="O454" s="49" t="str">
        <f>IF(YEAR(O$400)&gt;=YEAR($B454),IF(SUM(F68:$G68,F263:$G263) &gt; $D454, "",O68+O263),"")</f>
        <v/>
      </c>
      <c r="P454" s="49" t="str">
        <f>IF(YEAR(P$400)&gt;=YEAR($B454),IF(SUM($G68:G68,$G263:G263) &gt; $D454, "",P68+P263),"")</f>
        <v/>
      </c>
      <c r="Q454" s="49" t="str">
        <f>IF(YEAR(Q$400)&gt;=YEAR($B454),IF(SUM($G68:P68,$G263:P263) &gt; $D454, "",Q68+Q263),"")</f>
        <v/>
      </c>
      <c r="R454" s="49" t="str">
        <f>IF(YEAR(R$400)&gt;=YEAR($B454),IF(SUM($G68:Q68,$G263:Q263) &gt; $D454, "",R68+R263),"")</f>
        <v/>
      </c>
      <c r="S454" s="49" t="e">
        <f>IF(YEAR(S$400)&gt;=YEAR($B454),IF(SUM($G68:R68,$G263:R263) &gt; $D454, "",S68+S263),"")</f>
        <v>#VALUE!</v>
      </c>
      <c r="T454" s="49" t="e">
        <f>IF(YEAR(T$400)&gt;=YEAR($B454),IF(SUM($G68:S68,$G263:S263) &gt; $D454, "",T68+T263),"")</f>
        <v>#VALUE!</v>
      </c>
      <c r="U454" s="49" t="e">
        <f>IF(YEAR(U$400)&gt;=YEAR($B454),IF(SUM($G68:T68,$G263:T263) &gt; $D454, "",U68+U263),"")</f>
        <v>#VALUE!</v>
      </c>
      <c r="V454" s="49" t="e">
        <f>IF(YEAR(V$400)&gt;=YEAR($B454),IF(SUM($G68:U68,$G263:U263) &gt; $D454, "",V68+V263),"")</f>
        <v>#VALUE!</v>
      </c>
      <c r="W454" s="49" t="e">
        <f>IF(YEAR(W$400)&gt;=YEAR($B454),IF(SUM($G68:V68,$G263:V263) &gt; $D454, "",W68+W263),"")</f>
        <v>#VALUE!</v>
      </c>
      <c r="X454" s="49" t="e">
        <f>IF(YEAR(X$400)&gt;=YEAR($B454),IF(SUM($G68:W68,$G263:W263) &gt; $D454, "",X68+X263),"")</f>
        <v>#VALUE!</v>
      </c>
      <c r="Y454" s="49" t="e">
        <f>IF(YEAR(Y$400)&gt;=YEAR($B454),IF(SUM($G68:X68,$G263:X263) &gt; $D454, "",Y68+Y263),"")</f>
        <v>#VALUE!</v>
      </c>
      <c r="Z454" s="49" t="e">
        <f>IF(YEAR(Z$400)&gt;=YEAR($B454),IF(SUM($G68:Y68,$G263:Y263) &gt; $D454, "",Z68+Z263),"")</f>
        <v>#VALUE!</v>
      </c>
      <c r="AA454" s="49" t="e">
        <f>IF(YEAR(AA$400)&gt;=YEAR($B454),IF(SUM($G68:Z68,$G263:Z263) &gt; $D454, "",AA68+AA263),"")</f>
        <v>#VALUE!</v>
      </c>
      <c r="AB454" s="49" t="e">
        <f>IF(YEAR(AB$400)&gt;=YEAR($B454),IF(SUM($G68:AA68,$G263:AA263) &gt; $D454, "",AB68+AB263),"")</f>
        <v>#VALUE!</v>
      </c>
      <c r="AC454" s="49" t="e">
        <f>IF(YEAR(AC$400)&gt;=YEAR($B454),IF(SUM($G68:AB68,$G263:AB263) &gt; $D454, "",AC68+AC263),"")</f>
        <v>#VALUE!</v>
      </c>
      <c r="AD454" s="49" t="e">
        <f>IF(YEAR(AD$400)&gt;=YEAR($B454),IF(SUM($G68:AC68,$G263:AC263) &gt; $D454, "",AD68+AD263),"")</f>
        <v>#VALUE!</v>
      </c>
      <c r="AE454" s="49" t="e">
        <f>IF(YEAR(AE$400)&gt;=YEAR($B454),IF(SUM($G68:AD68,$G263:AD263) &gt; $D454, "",AE68+AE263),"")</f>
        <v>#VALUE!</v>
      </c>
      <c r="AF454" s="49" t="e">
        <f>IF(YEAR(AF$400)&gt;=YEAR($B454),IF(SUM($G68:AE68,$G263:AE263) &gt; $D454, "",AF68+AF263),"")</f>
        <v>#VALUE!</v>
      </c>
      <c r="AG454" s="49" t="e">
        <f>IF(YEAR(AG$400)&gt;=YEAR($B454),IF(SUM($G68:AF68,$G263:AF263) &gt; $D454, "",AG68+AG263),"")</f>
        <v>#VALUE!</v>
      </c>
      <c r="AH454" s="49" t="e">
        <f>IF(YEAR(AH$400)&gt;=YEAR($B454),IF(SUM($G68:AG68,$G263:AG263) &gt; $D454, "",AH68+AH263),"")</f>
        <v>#VALUE!</v>
      </c>
      <c r="AI454" s="49" t="e">
        <f>IF(YEAR(AI$400)&gt;=YEAR($B454),IF(SUM($G68:AH68,$G263:AH263) &gt; $D454, "",AI68+AI263),"")</f>
        <v>#VALUE!</v>
      </c>
      <c r="AJ454" s="49" t="e">
        <f>IF(YEAR(AJ$400)&gt;=YEAR($B454),IF(SUM($G68:AI68,$G263:AI263) &gt; $D454, "",AJ68+AJ263),"")</f>
        <v>#VALUE!</v>
      </c>
      <c r="AK454" s="49" t="e">
        <f>IF(YEAR(AK$400)&gt;=YEAR($B454),IF(SUM($G68:AJ68,$G263:AJ263) &gt; $D454, "",AK68+AK263),"")</f>
        <v>#VALUE!</v>
      </c>
      <c r="AL454" s="49" t="e">
        <f>IF(YEAR(AL$400)&gt;=YEAR($B454),IF(SUM($G68:AK68,$G263:AK263) &gt; $D454, "",AL68+AL263),"")</f>
        <v>#VALUE!</v>
      </c>
      <c r="AM454" s="49" t="e">
        <f>IF(YEAR(AM$400)&gt;=YEAR($B454),IF(SUM($G68:AL68,$G263:AL263) &gt; $D454, "",AM68+AM263),"")</f>
        <v>#VALUE!</v>
      </c>
      <c r="AN454" s="49" t="e">
        <f>IF(YEAR(AN$400)&gt;=YEAR($B454),IF(SUM($G68:AM68,$G263:AM263) &gt; $D454, "",AN68+AN263),"")</f>
        <v>#VALUE!</v>
      </c>
      <c r="AO454" s="49" t="e">
        <f>IF(YEAR(AO$400)&gt;=YEAR($B454),IF(SUM($G68:AN68,$G263:AN263) &gt; $D454, "",AO68+AO263),"")</f>
        <v>#VALUE!</v>
      </c>
      <c r="AP454" s="49" t="e">
        <f>IF(YEAR(AP$400)&gt;=YEAR($B454),IF(SUM($G68:AO68,$G263:AO263) &gt; $D454, "",AP68+AP263),"")</f>
        <v>#VALUE!</v>
      </c>
      <c r="AQ454" s="49" t="e">
        <f>IF(YEAR(AQ$400)&gt;=YEAR($B454),IF(SUM($G68:AP68,$G263:AP263) &gt; $D454, "",AQ68+AQ263),"")</f>
        <v>#VALUE!</v>
      </c>
      <c r="AR454" s="49" t="e">
        <f>IF(YEAR(AR$400)&gt;=YEAR($B454),IF(SUM($G68:AQ68,$G263:AQ263) &gt; $D454, "",AR68+AR263),"")</f>
        <v>#VALUE!</v>
      </c>
      <c r="AS454" s="49" t="e">
        <f>IF(YEAR(AS$400)&gt;=YEAR($B454),IF(SUM($G68:AR68,$G263:AR263) &gt; $D454, "",AS68+AS263),"")</f>
        <v>#VALUE!</v>
      </c>
      <c r="AT454" s="49" t="e">
        <f>IF(YEAR(AT$400)&gt;=YEAR($B454),IF(SUM($G68:AS68,$G263:AS263) &gt; $D454, "",AT68+AT263),"")</f>
        <v>#VALUE!</v>
      </c>
      <c r="AU454" s="49" t="e">
        <f>IF(YEAR(AU$400)&gt;=YEAR($B454),IF(SUM($G68:AT68,$G263:AT263) &gt; $D454, "",AU68+AU263),"")</f>
        <v>#VALUE!</v>
      </c>
      <c r="AV454" s="49" t="e">
        <f>IF(YEAR(AV$400)&gt;=YEAR($B454),IF(SUM($G68:AU68,$G263:AU263) &gt; $D454, "",AV68+AV263),"")</f>
        <v>#VALUE!</v>
      </c>
      <c r="AW454" s="49" t="e">
        <f>IF(YEAR(AW$400)&gt;=YEAR($B454),IF(SUM($G68:AV68,$G263:AV263) &gt; $D454, "",AW68+AW263),"")</f>
        <v>#VALUE!</v>
      </c>
      <c r="AX454" s="49" t="e">
        <f>IF(YEAR(AX$400)&gt;=YEAR($B454),IF(SUM($G68:AW68,$G263:AW263) &gt; $D454, "",AX68+AX263),"")</f>
        <v>#VALUE!</v>
      </c>
      <c r="AY454" s="49" t="e">
        <f>IF(YEAR(AY$400)&gt;=YEAR($B454),IF(SUM($G68:AX68,$G263:AX263) &gt; $D454, "",AY68+AY263),"")</f>
        <v>#VALUE!</v>
      </c>
      <c r="AZ454" s="49" t="e">
        <f>IF(YEAR(AZ$400)&gt;=YEAR($B454),IF(SUM($G68:AY68,$G263:AY263) &gt; $D454, "",AZ68+AZ263),"")</f>
        <v>#VALUE!</v>
      </c>
      <c r="BA454" s="49" t="e">
        <f>IF(YEAR(BA$400)&gt;=YEAR($B454),IF(SUM($G68:AZ68,$G263:AZ263) &gt; $D454, "",BA68+BA263),"")</f>
        <v>#VALUE!</v>
      </c>
      <c r="BB454" s="49" t="e">
        <f>IF(YEAR(BB$400)&gt;=YEAR($B454),IF(SUM($G68:BA68,$G263:BA263) &gt; $D454, "",BB68+BB263),"")</f>
        <v>#VALUE!</v>
      </c>
      <c r="BC454" s="49" t="e">
        <f>IF(YEAR(BC$400)&gt;=YEAR($B454),IF(SUM($G68:BB68,$G263:BB263) &gt; $D454, "",BC68+BC263),"")</f>
        <v>#VALUE!</v>
      </c>
      <c r="BD454" s="49" t="e">
        <f>IF(YEAR(BD$400)&gt;=YEAR($B454),IF(SUM($G68:BC68,$G263:BC263) &gt; $D454, "",BD68+BD263),"")</f>
        <v>#VALUE!</v>
      </c>
    </row>
    <row r="455" spans="2:56">
      <c r="B455" s="33">
        <f t="shared" si="87"/>
        <v>41426</v>
      </c>
      <c r="C455" s="34">
        <f>SUMIFS(PV_install!$E:$E, PV_install!$A:$A, $B$12, PV_install!$B:$B, $B455)</f>
        <v>4.0137184115523468</v>
      </c>
      <c r="D455" s="49">
        <f>VLOOKUP($B455,RS_Cap_Cost[#All], 2,TRUE) * C455* 1000</f>
        <v>8079615.1624548743</v>
      </c>
      <c r="E455" s="61" t="e">
        <f>IRR!E55</f>
        <v>#NUM!</v>
      </c>
      <c r="F455" s="62" t="e">
        <f t="shared" si="85"/>
        <v>#VALUE!</v>
      </c>
      <c r="G455" s="63" t="e">
        <f t="shared" si="88"/>
        <v>#VALUE!</v>
      </c>
      <c r="H455" s="63" t="e">
        <f t="shared" si="89"/>
        <v>#DIV/0!</v>
      </c>
      <c r="I455" s="63" t="e">
        <f t="shared" si="90"/>
        <v>#DIV/0!</v>
      </c>
      <c r="J455" s="61">
        <f t="shared" si="86"/>
        <v>0.67489151566804184</v>
      </c>
      <c r="K455" s="66">
        <f>SUMIFS(PV_install!$D:$D, PV_install!$A:$A, VIC!$B$12, PV_install!$B:$B, VIC!$B455)</f>
        <v>11118</v>
      </c>
      <c r="L455" s="66">
        <f>SUMIFS(PV_install!$C:$C, PV_install!$A:$A, VIC!$B$12, PV_install!$B:$B, VIC!$B455)</f>
        <v>2770</v>
      </c>
      <c r="M455" s="63"/>
      <c r="N455" s="63"/>
      <c r="O455" s="49" t="str">
        <f>IF(YEAR(O$400)&gt;=YEAR($B455),IF(SUM(F69:$G69,F264:$G264) &gt; $D455, "",O69+O264),"")</f>
        <v/>
      </c>
      <c r="P455" s="49" t="str">
        <f>IF(YEAR(P$400)&gt;=YEAR($B455),IF(SUM($G69:G69,$G264:G264) &gt; $D455, "",P69+P264),"")</f>
        <v/>
      </c>
      <c r="Q455" s="49" t="str">
        <f>IF(YEAR(Q$400)&gt;=YEAR($B455),IF(SUM($G69:P69,$G264:P264) &gt; $D455, "",Q69+Q264),"")</f>
        <v/>
      </c>
      <c r="R455" s="49" t="str">
        <f>IF(YEAR(R$400)&gt;=YEAR($B455),IF(SUM($G69:Q69,$G264:Q264) &gt; $D455, "",R69+R264),"")</f>
        <v/>
      </c>
      <c r="S455" s="49" t="e">
        <f>IF(YEAR(S$400)&gt;=YEAR($B455),IF(SUM($G69:R69,$G264:R264) &gt; $D455, "",S69+S264),"")</f>
        <v>#VALUE!</v>
      </c>
      <c r="T455" s="49" t="e">
        <f>IF(YEAR(T$400)&gt;=YEAR($B455),IF(SUM($G69:S69,$G264:S264) &gt; $D455, "",T69+T264),"")</f>
        <v>#VALUE!</v>
      </c>
      <c r="U455" s="49" t="e">
        <f>IF(YEAR(U$400)&gt;=YEAR($B455),IF(SUM($G69:T69,$G264:T264) &gt; $D455, "",U69+U264),"")</f>
        <v>#VALUE!</v>
      </c>
      <c r="V455" s="49" t="e">
        <f>IF(YEAR(V$400)&gt;=YEAR($B455),IF(SUM($G69:U69,$G264:U264) &gt; $D455, "",V69+V264),"")</f>
        <v>#VALUE!</v>
      </c>
      <c r="W455" s="49" t="e">
        <f>IF(YEAR(W$400)&gt;=YEAR($B455),IF(SUM($G69:V69,$G264:V264) &gt; $D455, "",W69+W264),"")</f>
        <v>#VALUE!</v>
      </c>
      <c r="X455" s="49" t="e">
        <f>IF(YEAR(X$400)&gt;=YEAR($B455),IF(SUM($G69:W69,$G264:W264) &gt; $D455, "",X69+X264),"")</f>
        <v>#VALUE!</v>
      </c>
      <c r="Y455" s="49" t="e">
        <f>IF(YEAR(Y$400)&gt;=YEAR($B455),IF(SUM($G69:X69,$G264:X264) &gt; $D455, "",Y69+Y264),"")</f>
        <v>#VALUE!</v>
      </c>
      <c r="Z455" s="49" t="e">
        <f>IF(YEAR(Z$400)&gt;=YEAR($B455),IF(SUM($G69:Y69,$G264:Y264) &gt; $D455, "",Z69+Z264),"")</f>
        <v>#VALUE!</v>
      </c>
      <c r="AA455" s="49" t="e">
        <f>IF(YEAR(AA$400)&gt;=YEAR($B455),IF(SUM($G69:Z69,$G264:Z264) &gt; $D455, "",AA69+AA264),"")</f>
        <v>#VALUE!</v>
      </c>
      <c r="AB455" s="49" t="e">
        <f>IF(YEAR(AB$400)&gt;=YEAR($B455),IF(SUM($G69:AA69,$G264:AA264) &gt; $D455, "",AB69+AB264),"")</f>
        <v>#VALUE!</v>
      </c>
      <c r="AC455" s="49" t="e">
        <f>IF(YEAR(AC$400)&gt;=YEAR($B455),IF(SUM($G69:AB69,$G264:AB264) &gt; $D455, "",AC69+AC264),"")</f>
        <v>#VALUE!</v>
      </c>
      <c r="AD455" s="49" t="e">
        <f>IF(YEAR(AD$400)&gt;=YEAR($B455),IF(SUM($G69:AC69,$G264:AC264) &gt; $D455, "",AD69+AD264),"")</f>
        <v>#VALUE!</v>
      </c>
      <c r="AE455" s="49" t="e">
        <f>IF(YEAR(AE$400)&gt;=YEAR($B455),IF(SUM($G69:AD69,$G264:AD264) &gt; $D455, "",AE69+AE264),"")</f>
        <v>#VALUE!</v>
      </c>
      <c r="AF455" s="49" t="e">
        <f>IF(YEAR(AF$400)&gt;=YEAR($B455),IF(SUM($G69:AE69,$G264:AE264) &gt; $D455, "",AF69+AF264),"")</f>
        <v>#VALUE!</v>
      </c>
      <c r="AG455" s="49" t="e">
        <f>IF(YEAR(AG$400)&gt;=YEAR($B455),IF(SUM($G69:AF69,$G264:AF264) &gt; $D455, "",AG69+AG264),"")</f>
        <v>#VALUE!</v>
      </c>
      <c r="AH455" s="49" t="e">
        <f>IF(YEAR(AH$400)&gt;=YEAR($B455),IF(SUM($G69:AG69,$G264:AG264) &gt; $D455, "",AH69+AH264),"")</f>
        <v>#VALUE!</v>
      </c>
      <c r="AI455" s="49" t="e">
        <f>IF(YEAR(AI$400)&gt;=YEAR($B455),IF(SUM($G69:AH69,$G264:AH264) &gt; $D455, "",AI69+AI264),"")</f>
        <v>#VALUE!</v>
      </c>
      <c r="AJ455" s="49" t="e">
        <f>IF(YEAR(AJ$400)&gt;=YEAR($B455),IF(SUM($G69:AI69,$G264:AI264) &gt; $D455, "",AJ69+AJ264),"")</f>
        <v>#VALUE!</v>
      </c>
      <c r="AK455" s="49" t="e">
        <f>IF(YEAR(AK$400)&gt;=YEAR($B455),IF(SUM($G69:AJ69,$G264:AJ264) &gt; $D455, "",AK69+AK264),"")</f>
        <v>#VALUE!</v>
      </c>
      <c r="AL455" s="49" t="e">
        <f>IF(YEAR(AL$400)&gt;=YEAR($B455),IF(SUM($G69:AK69,$G264:AK264) &gt; $D455, "",AL69+AL264),"")</f>
        <v>#VALUE!</v>
      </c>
      <c r="AM455" s="49" t="e">
        <f>IF(YEAR(AM$400)&gt;=YEAR($B455),IF(SUM($G69:AL69,$G264:AL264) &gt; $D455, "",AM69+AM264),"")</f>
        <v>#VALUE!</v>
      </c>
      <c r="AN455" s="49" t="e">
        <f>IF(YEAR(AN$400)&gt;=YEAR($B455),IF(SUM($G69:AM69,$G264:AM264) &gt; $D455, "",AN69+AN264),"")</f>
        <v>#VALUE!</v>
      </c>
      <c r="AO455" s="49" t="e">
        <f>IF(YEAR(AO$400)&gt;=YEAR($B455),IF(SUM($G69:AN69,$G264:AN264) &gt; $D455, "",AO69+AO264),"")</f>
        <v>#VALUE!</v>
      </c>
      <c r="AP455" s="49" t="e">
        <f>IF(YEAR(AP$400)&gt;=YEAR($B455),IF(SUM($G69:AO69,$G264:AO264) &gt; $D455, "",AP69+AP264),"")</f>
        <v>#VALUE!</v>
      </c>
      <c r="AQ455" s="49" t="e">
        <f>IF(YEAR(AQ$400)&gt;=YEAR($B455),IF(SUM($G69:AP69,$G264:AP264) &gt; $D455, "",AQ69+AQ264),"")</f>
        <v>#VALUE!</v>
      </c>
      <c r="AR455" s="49" t="e">
        <f>IF(YEAR(AR$400)&gt;=YEAR($B455),IF(SUM($G69:AQ69,$G264:AQ264) &gt; $D455, "",AR69+AR264),"")</f>
        <v>#VALUE!</v>
      </c>
      <c r="AS455" s="49" t="e">
        <f>IF(YEAR(AS$400)&gt;=YEAR($B455),IF(SUM($G69:AR69,$G264:AR264) &gt; $D455, "",AS69+AS264),"")</f>
        <v>#VALUE!</v>
      </c>
      <c r="AT455" s="49" t="e">
        <f>IF(YEAR(AT$400)&gt;=YEAR($B455),IF(SUM($G69:AS69,$G264:AS264) &gt; $D455, "",AT69+AT264),"")</f>
        <v>#VALUE!</v>
      </c>
      <c r="AU455" s="49" t="e">
        <f>IF(YEAR(AU$400)&gt;=YEAR($B455),IF(SUM($G69:AT69,$G264:AT264) &gt; $D455, "",AU69+AU264),"")</f>
        <v>#VALUE!</v>
      </c>
      <c r="AV455" s="49" t="e">
        <f>IF(YEAR(AV$400)&gt;=YEAR($B455),IF(SUM($G69:AU69,$G264:AU264) &gt; $D455, "",AV69+AV264),"")</f>
        <v>#VALUE!</v>
      </c>
      <c r="AW455" s="49" t="e">
        <f>IF(YEAR(AW$400)&gt;=YEAR($B455),IF(SUM($G69:AV69,$G264:AV264) &gt; $D455, "",AW69+AW264),"")</f>
        <v>#VALUE!</v>
      </c>
      <c r="AX455" s="49" t="e">
        <f>IF(YEAR(AX$400)&gt;=YEAR($B455),IF(SUM($G69:AW69,$G264:AW264) &gt; $D455, "",AX69+AX264),"")</f>
        <v>#VALUE!</v>
      </c>
      <c r="AY455" s="49" t="e">
        <f>IF(YEAR(AY$400)&gt;=YEAR($B455),IF(SUM($G69:AX69,$G264:AX264) &gt; $D455, "",AY69+AY264),"")</f>
        <v>#VALUE!</v>
      </c>
      <c r="AZ455" s="49" t="e">
        <f>IF(YEAR(AZ$400)&gt;=YEAR($B455),IF(SUM($G69:AY69,$G264:AY264) &gt; $D455, "",AZ69+AZ264),"")</f>
        <v>#VALUE!</v>
      </c>
      <c r="BA455" s="49" t="e">
        <f>IF(YEAR(BA$400)&gt;=YEAR($B455),IF(SUM($G69:AZ69,$G264:AZ264) &gt; $D455, "",BA69+BA264),"")</f>
        <v>#VALUE!</v>
      </c>
      <c r="BB455" s="49" t="e">
        <f>IF(YEAR(BB$400)&gt;=YEAR($B455),IF(SUM($G69:BA69,$G264:BA264) &gt; $D455, "",BB69+BB264),"")</f>
        <v>#VALUE!</v>
      </c>
      <c r="BC455" s="49" t="e">
        <f>IF(YEAR(BC$400)&gt;=YEAR($B455),IF(SUM($G69:BB69,$G264:BB264) &gt; $D455, "",BC69+BC264),"")</f>
        <v>#VALUE!</v>
      </c>
      <c r="BD455" s="49" t="e">
        <f>IF(YEAR(BD$400)&gt;=YEAR($B455),IF(SUM($G69:BC69,$G264:BC264) &gt; $D455, "",BD69+BD264),"")</f>
        <v>#VALUE!</v>
      </c>
    </row>
    <row r="456" spans="2:56">
      <c r="B456" s="33">
        <f t="shared" si="87"/>
        <v>41456</v>
      </c>
      <c r="C456" s="34">
        <f>SUMIFS(PV_install!$E:$E, PV_install!$A:$A, $B$12, PV_install!$B:$B, $B456)</f>
        <v>4.0313380281690137</v>
      </c>
      <c r="D456" s="49">
        <f>VLOOKUP($B456,RS_Cap_Cost[#All], 2,TRUE) * C456* 1000</f>
        <v>8115083.4507042244</v>
      </c>
      <c r="E456" s="61" t="e">
        <f>IRR!E56</f>
        <v>#NUM!</v>
      </c>
      <c r="F456" s="62" t="e">
        <f t="shared" si="85"/>
        <v>#VALUE!</v>
      </c>
      <c r="G456" s="63" t="e">
        <f t="shared" si="88"/>
        <v>#VALUE!</v>
      </c>
      <c r="H456" s="63" t="e">
        <f t="shared" si="89"/>
        <v>#DIV/0!</v>
      </c>
      <c r="I456" s="63" t="e">
        <f t="shared" si="90"/>
        <v>#DIV/0!</v>
      </c>
      <c r="J456" s="61">
        <f t="shared" si="86"/>
        <v>0.67600156728593819</v>
      </c>
      <c r="K456" s="66">
        <f>SUMIFS(PV_install!$D:$D, PV_install!$A:$A, VIC!$B$12, PV_install!$B:$B, VIC!$B456)</f>
        <v>11449</v>
      </c>
      <c r="L456" s="66">
        <f>SUMIFS(PV_install!$C:$C, PV_install!$A:$A, VIC!$B$12, PV_install!$B:$B, VIC!$B456)</f>
        <v>2840</v>
      </c>
      <c r="M456" s="63"/>
      <c r="N456" s="63"/>
      <c r="O456" s="49" t="str">
        <f>IF(YEAR(O$400)&gt;=YEAR($B456),IF(SUM(F70:$G70,F265:$G265) &gt; $D456, "",O70+O265),"")</f>
        <v/>
      </c>
      <c r="P456" s="49" t="str">
        <f>IF(YEAR(P$400)&gt;=YEAR($B456),IF(SUM($G70:G70,$G265:G265) &gt; $D456, "",P70+P265),"")</f>
        <v/>
      </c>
      <c r="Q456" s="49" t="str">
        <f>IF(YEAR(Q$400)&gt;=YEAR($B456),IF(SUM($G70:P70,$G265:P265) &gt; $D456, "",Q70+Q265),"")</f>
        <v/>
      </c>
      <c r="R456" s="49" t="str">
        <f>IF(YEAR(R$400)&gt;=YEAR($B456),IF(SUM($G70:Q70,$G265:Q265) &gt; $D456, "",R70+R265),"")</f>
        <v/>
      </c>
      <c r="S456" s="49" t="e">
        <f>IF(YEAR(S$400)&gt;=YEAR($B456),IF(SUM($G70:R70,$G265:R265) &gt; $D456, "",S70+S265),"")</f>
        <v>#VALUE!</v>
      </c>
      <c r="T456" s="49" t="e">
        <f>IF(YEAR(T$400)&gt;=YEAR($B456),IF(SUM($G70:S70,$G265:S265) &gt; $D456, "",T70+T265),"")</f>
        <v>#VALUE!</v>
      </c>
      <c r="U456" s="49" t="e">
        <f>IF(YEAR(U$400)&gt;=YEAR($B456),IF(SUM($G70:T70,$G265:T265) &gt; $D456, "",U70+U265),"")</f>
        <v>#VALUE!</v>
      </c>
      <c r="V456" s="49" t="e">
        <f>IF(YEAR(V$400)&gt;=YEAR($B456),IF(SUM($G70:U70,$G265:U265) &gt; $D456, "",V70+V265),"")</f>
        <v>#VALUE!</v>
      </c>
      <c r="W456" s="49" t="e">
        <f>IF(YEAR(W$400)&gt;=YEAR($B456),IF(SUM($G70:V70,$G265:V265) &gt; $D456, "",W70+W265),"")</f>
        <v>#VALUE!</v>
      </c>
      <c r="X456" s="49" t="e">
        <f>IF(YEAR(X$400)&gt;=YEAR($B456),IF(SUM($G70:W70,$G265:W265) &gt; $D456, "",X70+X265),"")</f>
        <v>#VALUE!</v>
      </c>
      <c r="Y456" s="49" t="e">
        <f>IF(YEAR(Y$400)&gt;=YEAR($B456),IF(SUM($G70:X70,$G265:X265) &gt; $D456, "",Y70+Y265),"")</f>
        <v>#VALUE!</v>
      </c>
      <c r="Z456" s="49" t="e">
        <f>IF(YEAR(Z$400)&gt;=YEAR($B456),IF(SUM($G70:Y70,$G265:Y265) &gt; $D456, "",Z70+Z265),"")</f>
        <v>#VALUE!</v>
      </c>
      <c r="AA456" s="49" t="e">
        <f>IF(YEAR(AA$400)&gt;=YEAR($B456),IF(SUM($G70:Z70,$G265:Z265) &gt; $D456, "",AA70+AA265),"")</f>
        <v>#VALUE!</v>
      </c>
      <c r="AB456" s="49" t="e">
        <f>IF(YEAR(AB$400)&gt;=YEAR($B456),IF(SUM($G70:AA70,$G265:AA265) &gt; $D456, "",AB70+AB265),"")</f>
        <v>#VALUE!</v>
      </c>
      <c r="AC456" s="49" t="e">
        <f>IF(YEAR(AC$400)&gt;=YEAR($B456),IF(SUM($G70:AB70,$G265:AB265) &gt; $D456, "",AC70+AC265),"")</f>
        <v>#VALUE!</v>
      </c>
      <c r="AD456" s="49" t="e">
        <f>IF(YEAR(AD$400)&gt;=YEAR($B456),IF(SUM($G70:AC70,$G265:AC265) &gt; $D456, "",AD70+AD265),"")</f>
        <v>#VALUE!</v>
      </c>
      <c r="AE456" s="49" t="e">
        <f>IF(YEAR(AE$400)&gt;=YEAR($B456),IF(SUM($G70:AD70,$G265:AD265) &gt; $D456, "",AE70+AE265),"")</f>
        <v>#VALUE!</v>
      </c>
      <c r="AF456" s="49" t="e">
        <f>IF(YEAR(AF$400)&gt;=YEAR($B456),IF(SUM($G70:AE70,$G265:AE265) &gt; $D456, "",AF70+AF265),"")</f>
        <v>#VALUE!</v>
      </c>
      <c r="AG456" s="49" t="e">
        <f>IF(YEAR(AG$400)&gt;=YEAR($B456),IF(SUM($G70:AF70,$G265:AF265) &gt; $D456, "",AG70+AG265),"")</f>
        <v>#VALUE!</v>
      </c>
      <c r="AH456" s="49" t="e">
        <f>IF(YEAR(AH$400)&gt;=YEAR($B456),IF(SUM($G70:AG70,$G265:AG265) &gt; $D456, "",AH70+AH265),"")</f>
        <v>#VALUE!</v>
      </c>
      <c r="AI456" s="49" t="e">
        <f>IF(YEAR(AI$400)&gt;=YEAR($B456),IF(SUM($G70:AH70,$G265:AH265) &gt; $D456, "",AI70+AI265),"")</f>
        <v>#VALUE!</v>
      </c>
      <c r="AJ456" s="49" t="e">
        <f>IF(YEAR(AJ$400)&gt;=YEAR($B456),IF(SUM($G70:AI70,$G265:AI265) &gt; $D456, "",AJ70+AJ265),"")</f>
        <v>#VALUE!</v>
      </c>
      <c r="AK456" s="49" t="e">
        <f>IF(YEAR(AK$400)&gt;=YEAR($B456),IF(SUM($G70:AJ70,$G265:AJ265) &gt; $D456, "",AK70+AK265),"")</f>
        <v>#VALUE!</v>
      </c>
      <c r="AL456" s="49" t="e">
        <f>IF(YEAR(AL$400)&gt;=YEAR($B456),IF(SUM($G70:AK70,$G265:AK265) &gt; $D456, "",AL70+AL265),"")</f>
        <v>#VALUE!</v>
      </c>
      <c r="AM456" s="49" t="e">
        <f>IF(YEAR(AM$400)&gt;=YEAR($B456),IF(SUM($G70:AL70,$G265:AL265) &gt; $D456, "",AM70+AM265),"")</f>
        <v>#VALUE!</v>
      </c>
      <c r="AN456" s="49" t="e">
        <f>IF(YEAR(AN$400)&gt;=YEAR($B456),IF(SUM($G70:AM70,$G265:AM265) &gt; $D456, "",AN70+AN265),"")</f>
        <v>#VALUE!</v>
      </c>
      <c r="AO456" s="49" t="e">
        <f>IF(YEAR(AO$400)&gt;=YEAR($B456),IF(SUM($G70:AN70,$G265:AN265) &gt; $D456, "",AO70+AO265),"")</f>
        <v>#VALUE!</v>
      </c>
      <c r="AP456" s="49" t="e">
        <f>IF(YEAR(AP$400)&gt;=YEAR($B456),IF(SUM($G70:AO70,$G265:AO265) &gt; $D456, "",AP70+AP265),"")</f>
        <v>#VALUE!</v>
      </c>
      <c r="AQ456" s="49" t="e">
        <f>IF(YEAR(AQ$400)&gt;=YEAR($B456),IF(SUM($G70:AP70,$G265:AP265) &gt; $D456, "",AQ70+AQ265),"")</f>
        <v>#VALUE!</v>
      </c>
      <c r="AR456" s="49" t="e">
        <f>IF(YEAR(AR$400)&gt;=YEAR($B456),IF(SUM($G70:AQ70,$G265:AQ265) &gt; $D456, "",AR70+AR265),"")</f>
        <v>#VALUE!</v>
      </c>
      <c r="AS456" s="49" t="e">
        <f>IF(YEAR(AS$400)&gt;=YEAR($B456),IF(SUM($G70:AR70,$G265:AR265) &gt; $D456, "",AS70+AS265),"")</f>
        <v>#VALUE!</v>
      </c>
      <c r="AT456" s="49" t="e">
        <f>IF(YEAR(AT$400)&gt;=YEAR($B456),IF(SUM($G70:AS70,$G265:AS265) &gt; $D456, "",AT70+AT265),"")</f>
        <v>#VALUE!</v>
      </c>
      <c r="AU456" s="49" t="e">
        <f>IF(YEAR(AU$400)&gt;=YEAR($B456),IF(SUM($G70:AT70,$G265:AT265) &gt; $D456, "",AU70+AU265),"")</f>
        <v>#VALUE!</v>
      </c>
      <c r="AV456" s="49" t="e">
        <f>IF(YEAR(AV$400)&gt;=YEAR($B456),IF(SUM($G70:AU70,$G265:AU265) &gt; $D456, "",AV70+AV265),"")</f>
        <v>#VALUE!</v>
      </c>
      <c r="AW456" s="49" t="e">
        <f>IF(YEAR(AW$400)&gt;=YEAR($B456),IF(SUM($G70:AV70,$G265:AV265) &gt; $D456, "",AW70+AW265),"")</f>
        <v>#VALUE!</v>
      </c>
      <c r="AX456" s="49" t="e">
        <f>IF(YEAR(AX$400)&gt;=YEAR($B456),IF(SUM($G70:AW70,$G265:AW265) &gt; $D456, "",AX70+AX265),"")</f>
        <v>#VALUE!</v>
      </c>
      <c r="AY456" s="49" t="e">
        <f>IF(YEAR(AY$400)&gt;=YEAR($B456),IF(SUM($G70:AX70,$G265:AX265) &gt; $D456, "",AY70+AY265),"")</f>
        <v>#VALUE!</v>
      </c>
      <c r="AZ456" s="49" t="e">
        <f>IF(YEAR(AZ$400)&gt;=YEAR($B456),IF(SUM($G70:AY70,$G265:AY265) &gt; $D456, "",AZ70+AZ265),"")</f>
        <v>#VALUE!</v>
      </c>
      <c r="BA456" s="49" t="e">
        <f>IF(YEAR(BA$400)&gt;=YEAR($B456),IF(SUM($G70:AZ70,$G265:AZ265) &gt; $D456, "",BA70+BA265),"")</f>
        <v>#VALUE!</v>
      </c>
      <c r="BB456" s="49" t="e">
        <f>IF(YEAR(BB$400)&gt;=YEAR($B456),IF(SUM($G70:BA70,$G265:BA265) &gt; $D456, "",BB70+BB265),"")</f>
        <v>#VALUE!</v>
      </c>
      <c r="BC456" s="49" t="e">
        <f>IF(YEAR(BC$400)&gt;=YEAR($B456),IF(SUM($G70:BB70,$G265:BB265) &gt; $D456, "",BC70+BC265),"")</f>
        <v>#VALUE!</v>
      </c>
      <c r="BD456" s="49" t="e">
        <f>IF(YEAR(BD$400)&gt;=YEAR($B456),IF(SUM($G70:BC70,$G265:BC265) &gt; $D456, "",BD70+BD265),"")</f>
        <v>#VALUE!</v>
      </c>
    </row>
    <row r="457" spans="2:56">
      <c r="B457" s="33">
        <f t="shared" si="87"/>
        <v>41487</v>
      </c>
      <c r="C457" s="34">
        <f>SUMIFS(PV_install!$E:$E, PV_install!$A:$A, $B$12, PV_install!$B:$B, $B457)</f>
        <v>4.1511987625676721</v>
      </c>
      <c r="D457" s="49">
        <f>VLOOKUP($B457,RS_Cap_Cost[#All], 2,TRUE) * C457* 1000</f>
        <v>8356363.1090487232</v>
      </c>
      <c r="E457" s="61" t="e">
        <f>IRR!E57</f>
        <v>#NUM!</v>
      </c>
      <c r="F457" s="62" t="e">
        <f t="shared" si="85"/>
        <v>#VALUE!</v>
      </c>
      <c r="G457" s="63" t="e">
        <f t="shared" si="88"/>
        <v>#VALUE!</v>
      </c>
      <c r="H457" s="63" t="e">
        <f t="shared" si="89"/>
        <v>#DIV/0!</v>
      </c>
      <c r="I457" s="63" t="e">
        <f t="shared" si="90"/>
        <v>#DIV/0!</v>
      </c>
      <c r="J457" s="61">
        <f t="shared" si="86"/>
        <v>0.68333497061891724</v>
      </c>
      <c r="K457" s="66">
        <f>SUMIFS(PV_install!$D:$D, PV_install!$A:$A, VIC!$B$12, PV_install!$B:$B, VIC!$B457)</f>
        <v>10735</v>
      </c>
      <c r="L457" s="66">
        <f>SUMIFS(PV_install!$C:$C, PV_install!$A:$A, VIC!$B$12, PV_install!$B:$B, VIC!$B457)</f>
        <v>2586</v>
      </c>
      <c r="M457" s="63"/>
      <c r="N457" s="63"/>
      <c r="O457" s="49" t="str">
        <f>IF(YEAR(O$400)&gt;=YEAR($B457),IF(SUM(F71:$G71,F266:$G266) &gt; $D457, "",O71+O266),"")</f>
        <v/>
      </c>
      <c r="P457" s="49" t="str">
        <f>IF(YEAR(P$400)&gt;=YEAR($B457),IF(SUM($G71:G71,$G266:G266) &gt; $D457, "",P71+P266),"")</f>
        <v/>
      </c>
      <c r="Q457" s="49" t="str">
        <f>IF(YEAR(Q$400)&gt;=YEAR($B457),IF(SUM($G71:P71,$G266:P266) &gt; $D457, "",Q71+Q266),"")</f>
        <v/>
      </c>
      <c r="R457" s="49" t="str">
        <f>IF(YEAR(R$400)&gt;=YEAR($B457),IF(SUM($G71:Q71,$G266:Q266) &gt; $D457, "",R71+R266),"")</f>
        <v/>
      </c>
      <c r="S457" s="49" t="e">
        <f>IF(YEAR(S$400)&gt;=YEAR($B457),IF(SUM($G71:R71,$G266:R266) &gt; $D457, "",S71+S266),"")</f>
        <v>#VALUE!</v>
      </c>
      <c r="T457" s="49" t="e">
        <f>IF(YEAR(T$400)&gt;=YEAR($B457),IF(SUM($G71:S71,$G266:S266) &gt; $D457, "",T71+T266),"")</f>
        <v>#VALUE!</v>
      </c>
      <c r="U457" s="49" t="e">
        <f>IF(YEAR(U$400)&gt;=YEAR($B457),IF(SUM($G71:T71,$G266:T266) &gt; $D457, "",U71+U266),"")</f>
        <v>#VALUE!</v>
      </c>
      <c r="V457" s="49" t="e">
        <f>IF(YEAR(V$400)&gt;=YEAR($B457),IF(SUM($G71:U71,$G266:U266) &gt; $D457, "",V71+V266),"")</f>
        <v>#VALUE!</v>
      </c>
      <c r="W457" s="49" t="e">
        <f>IF(YEAR(W$400)&gt;=YEAR($B457),IF(SUM($G71:V71,$G266:V266) &gt; $D457, "",W71+W266),"")</f>
        <v>#VALUE!</v>
      </c>
      <c r="X457" s="49" t="e">
        <f>IF(YEAR(X$400)&gt;=YEAR($B457),IF(SUM($G71:W71,$G266:W266) &gt; $D457, "",X71+X266),"")</f>
        <v>#VALUE!</v>
      </c>
      <c r="Y457" s="49" t="e">
        <f>IF(YEAR(Y$400)&gt;=YEAR($B457),IF(SUM($G71:X71,$G266:X266) &gt; $D457, "",Y71+Y266),"")</f>
        <v>#VALUE!</v>
      </c>
      <c r="Z457" s="49" t="e">
        <f>IF(YEAR(Z$400)&gt;=YEAR($B457),IF(SUM($G71:Y71,$G266:Y266) &gt; $D457, "",Z71+Z266),"")</f>
        <v>#VALUE!</v>
      </c>
      <c r="AA457" s="49" t="e">
        <f>IF(YEAR(AA$400)&gt;=YEAR($B457),IF(SUM($G71:Z71,$G266:Z266) &gt; $D457, "",AA71+AA266),"")</f>
        <v>#VALUE!</v>
      </c>
      <c r="AB457" s="49" t="e">
        <f>IF(YEAR(AB$400)&gt;=YEAR($B457),IF(SUM($G71:AA71,$G266:AA266) &gt; $D457, "",AB71+AB266),"")</f>
        <v>#VALUE!</v>
      </c>
      <c r="AC457" s="49" t="e">
        <f>IF(YEAR(AC$400)&gt;=YEAR($B457),IF(SUM($G71:AB71,$G266:AB266) &gt; $D457, "",AC71+AC266),"")</f>
        <v>#VALUE!</v>
      </c>
      <c r="AD457" s="49" t="e">
        <f>IF(YEAR(AD$400)&gt;=YEAR($B457),IF(SUM($G71:AC71,$G266:AC266) &gt; $D457, "",AD71+AD266),"")</f>
        <v>#VALUE!</v>
      </c>
      <c r="AE457" s="49" t="e">
        <f>IF(YEAR(AE$400)&gt;=YEAR($B457),IF(SUM($G71:AD71,$G266:AD266) &gt; $D457, "",AE71+AE266),"")</f>
        <v>#VALUE!</v>
      </c>
      <c r="AF457" s="49" t="e">
        <f>IF(YEAR(AF$400)&gt;=YEAR($B457),IF(SUM($G71:AE71,$G266:AE266) &gt; $D457, "",AF71+AF266),"")</f>
        <v>#VALUE!</v>
      </c>
      <c r="AG457" s="49" t="e">
        <f>IF(YEAR(AG$400)&gt;=YEAR($B457),IF(SUM($G71:AF71,$G266:AF266) &gt; $D457, "",AG71+AG266),"")</f>
        <v>#VALUE!</v>
      </c>
      <c r="AH457" s="49" t="e">
        <f>IF(YEAR(AH$400)&gt;=YEAR($B457),IF(SUM($G71:AG71,$G266:AG266) &gt; $D457, "",AH71+AH266),"")</f>
        <v>#VALUE!</v>
      </c>
      <c r="AI457" s="49" t="e">
        <f>IF(YEAR(AI$400)&gt;=YEAR($B457),IF(SUM($G71:AH71,$G266:AH266) &gt; $D457, "",AI71+AI266),"")</f>
        <v>#VALUE!</v>
      </c>
      <c r="AJ457" s="49" t="e">
        <f>IF(YEAR(AJ$400)&gt;=YEAR($B457),IF(SUM($G71:AI71,$G266:AI266) &gt; $D457, "",AJ71+AJ266),"")</f>
        <v>#VALUE!</v>
      </c>
      <c r="AK457" s="49" t="e">
        <f>IF(YEAR(AK$400)&gt;=YEAR($B457),IF(SUM($G71:AJ71,$G266:AJ266) &gt; $D457, "",AK71+AK266),"")</f>
        <v>#VALUE!</v>
      </c>
      <c r="AL457" s="49" t="e">
        <f>IF(YEAR(AL$400)&gt;=YEAR($B457),IF(SUM($G71:AK71,$G266:AK266) &gt; $D457, "",AL71+AL266),"")</f>
        <v>#VALUE!</v>
      </c>
      <c r="AM457" s="49" t="e">
        <f>IF(YEAR(AM$400)&gt;=YEAR($B457),IF(SUM($G71:AL71,$G266:AL266) &gt; $D457, "",AM71+AM266),"")</f>
        <v>#VALUE!</v>
      </c>
      <c r="AN457" s="49" t="e">
        <f>IF(YEAR(AN$400)&gt;=YEAR($B457),IF(SUM($G71:AM71,$G266:AM266) &gt; $D457, "",AN71+AN266),"")</f>
        <v>#VALUE!</v>
      </c>
      <c r="AO457" s="49" t="e">
        <f>IF(YEAR(AO$400)&gt;=YEAR($B457),IF(SUM($G71:AN71,$G266:AN266) &gt; $D457, "",AO71+AO266),"")</f>
        <v>#VALUE!</v>
      </c>
      <c r="AP457" s="49" t="e">
        <f>IF(YEAR(AP$400)&gt;=YEAR($B457),IF(SUM($G71:AO71,$G266:AO266) &gt; $D457, "",AP71+AP266),"")</f>
        <v>#VALUE!</v>
      </c>
      <c r="AQ457" s="49" t="e">
        <f>IF(YEAR(AQ$400)&gt;=YEAR($B457),IF(SUM($G71:AP71,$G266:AP266) &gt; $D457, "",AQ71+AQ266),"")</f>
        <v>#VALUE!</v>
      </c>
      <c r="AR457" s="49" t="e">
        <f>IF(YEAR(AR$400)&gt;=YEAR($B457),IF(SUM($G71:AQ71,$G266:AQ266) &gt; $D457, "",AR71+AR266),"")</f>
        <v>#VALUE!</v>
      </c>
      <c r="AS457" s="49" t="e">
        <f>IF(YEAR(AS$400)&gt;=YEAR($B457),IF(SUM($G71:AR71,$G266:AR266) &gt; $D457, "",AS71+AS266),"")</f>
        <v>#VALUE!</v>
      </c>
      <c r="AT457" s="49" t="e">
        <f>IF(YEAR(AT$400)&gt;=YEAR($B457),IF(SUM($G71:AS71,$G266:AS266) &gt; $D457, "",AT71+AT266),"")</f>
        <v>#VALUE!</v>
      </c>
      <c r="AU457" s="49" t="e">
        <f>IF(YEAR(AU$400)&gt;=YEAR($B457),IF(SUM($G71:AT71,$G266:AT266) &gt; $D457, "",AU71+AU266),"")</f>
        <v>#VALUE!</v>
      </c>
      <c r="AV457" s="49" t="e">
        <f>IF(YEAR(AV$400)&gt;=YEAR($B457),IF(SUM($G71:AU71,$G266:AU266) &gt; $D457, "",AV71+AV266),"")</f>
        <v>#VALUE!</v>
      </c>
      <c r="AW457" s="49" t="e">
        <f>IF(YEAR(AW$400)&gt;=YEAR($B457),IF(SUM($G71:AV71,$G266:AV266) &gt; $D457, "",AW71+AW266),"")</f>
        <v>#VALUE!</v>
      </c>
      <c r="AX457" s="49" t="e">
        <f>IF(YEAR(AX$400)&gt;=YEAR($B457),IF(SUM($G71:AW71,$G266:AW266) &gt; $D457, "",AX71+AX266),"")</f>
        <v>#VALUE!</v>
      </c>
      <c r="AY457" s="49" t="e">
        <f>IF(YEAR(AY$400)&gt;=YEAR($B457),IF(SUM($G71:AX71,$G266:AX266) &gt; $D457, "",AY71+AY266),"")</f>
        <v>#VALUE!</v>
      </c>
      <c r="AZ457" s="49" t="e">
        <f>IF(YEAR(AZ$400)&gt;=YEAR($B457),IF(SUM($G71:AY71,$G266:AY266) &gt; $D457, "",AZ71+AZ266),"")</f>
        <v>#VALUE!</v>
      </c>
      <c r="BA457" s="49" t="e">
        <f>IF(YEAR(BA$400)&gt;=YEAR($B457),IF(SUM($G71:AZ71,$G266:AZ266) &gt; $D457, "",BA71+BA266),"")</f>
        <v>#VALUE!</v>
      </c>
      <c r="BB457" s="49" t="e">
        <f>IF(YEAR(BB$400)&gt;=YEAR($B457),IF(SUM($G71:BA71,$G266:BA266) &gt; $D457, "",BB71+BB266),"")</f>
        <v>#VALUE!</v>
      </c>
      <c r="BC457" s="49" t="e">
        <f>IF(YEAR(BC$400)&gt;=YEAR($B457),IF(SUM($G71:BB71,$G266:BB266) &gt; $D457, "",BC71+BC266),"")</f>
        <v>#VALUE!</v>
      </c>
      <c r="BD457" s="49" t="e">
        <f>IF(YEAR(BD$400)&gt;=YEAR($B457),IF(SUM($G71:BC71,$G266:BC266) &gt; $D457, "",BD71+BD266),"")</f>
        <v>#VALUE!</v>
      </c>
    </row>
    <row r="458" spans="2:56">
      <c r="B458" s="33">
        <f t="shared" si="87"/>
        <v>41518</v>
      </c>
      <c r="C458" s="34">
        <f>SUMIFS(PV_install!$E:$E, PV_install!$A:$A, $B$12, PV_install!$B:$B, $B458)</f>
        <v>4.1739482200647249</v>
      </c>
      <c r="D458" s="49">
        <f>VLOOKUP($B458,RS_Cap_Cost[#All], 2,TRUE) * C458* 1000</f>
        <v>8402157.766990291</v>
      </c>
      <c r="E458" s="61" t="e">
        <f>IRR!E58</f>
        <v>#NUM!</v>
      </c>
      <c r="F458" s="62" t="e">
        <f t="shared" si="85"/>
        <v>#VALUE!</v>
      </c>
      <c r="G458" s="63" t="e">
        <f t="shared" si="88"/>
        <v>#VALUE!</v>
      </c>
      <c r="H458" s="63" t="e">
        <f t="shared" si="89"/>
        <v>#DIV/0!</v>
      </c>
      <c r="I458" s="63" t="e">
        <f t="shared" si="90"/>
        <v>#DIV/0!</v>
      </c>
      <c r="J458" s="61">
        <f t="shared" si="86"/>
        <v>0.6846849060500011</v>
      </c>
      <c r="K458" s="66">
        <f>SUMIFS(PV_install!$D:$D, PV_install!$A:$A, VIC!$B$12, PV_install!$B:$B, VIC!$B458)</f>
        <v>10318</v>
      </c>
      <c r="L458" s="66">
        <f>SUMIFS(PV_install!$C:$C, PV_install!$A:$A, VIC!$B$12, PV_install!$B:$B, VIC!$B458)</f>
        <v>2472</v>
      </c>
      <c r="M458" s="63"/>
      <c r="N458" s="63"/>
      <c r="O458" s="49" t="str">
        <f>IF(YEAR(O$400)&gt;=YEAR($B458),IF(SUM(F72:$G72,F267:$G267) &gt; $D458, "",O72+O267),"")</f>
        <v/>
      </c>
      <c r="P458" s="49" t="str">
        <f>IF(YEAR(P$400)&gt;=YEAR($B458),IF(SUM($G72:G72,$G267:G267) &gt; $D458, "",P72+P267),"")</f>
        <v/>
      </c>
      <c r="Q458" s="49" t="str">
        <f>IF(YEAR(Q$400)&gt;=YEAR($B458),IF(SUM($G72:P72,$G267:P267) &gt; $D458, "",Q72+Q267),"")</f>
        <v/>
      </c>
      <c r="R458" s="49" t="str">
        <f>IF(YEAR(R$400)&gt;=YEAR($B458),IF(SUM($G72:Q72,$G267:Q267) &gt; $D458, "",R72+R267),"")</f>
        <v/>
      </c>
      <c r="S458" s="49" t="e">
        <f>IF(YEAR(S$400)&gt;=YEAR($B458),IF(SUM($G72:R72,$G267:R267) &gt; $D458, "",S72+S267),"")</f>
        <v>#VALUE!</v>
      </c>
      <c r="T458" s="49" t="e">
        <f>IF(YEAR(T$400)&gt;=YEAR($B458),IF(SUM($G72:S72,$G267:S267) &gt; $D458, "",T72+T267),"")</f>
        <v>#VALUE!</v>
      </c>
      <c r="U458" s="49" t="e">
        <f>IF(YEAR(U$400)&gt;=YEAR($B458),IF(SUM($G72:T72,$G267:T267) &gt; $D458, "",U72+U267),"")</f>
        <v>#VALUE!</v>
      </c>
      <c r="V458" s="49" t="e">
        <f>IF(YEAR(V$400)&gt;=YEAR($B458),IF(SUM($G72:U72,$G267:U267) &gt; $D458, "",V72+V267),"")</f>
        <v>#VALUE!</v>
      </c>
      <c r="W458" s="49" t="e">
        <f>IF(YEAR(W$400)&gt;=YEAR($B458),IF(SUM($G72:V72,$G267:V267) &gt; $D458, "",W72+W267),"")</f>
        <v>#VALUE!</v>
      </c>
      <c r="X458" s="49" t="e">
        <f>IF(YEAR(X$400)&gt;=YEAR($B458),IF(SUM($G72:W72,$G267:W267) &gt; $D458, "",X72+X267),"")</f>
        <v>#VALUE!</v>
      </c>
      <c r="Y458" s="49" t="e">
        <f>IF(YEAR(Y$400)&gt;=YEAR($B458),IF(SUM($G72:X72,$G267:X267) &gt; $D458, "",Y72+Y267),"")</f>
        <v>#VALUE!</v>
      </c>
      <c r="Z458" s="49" t="e">
        <f>IF(YEAR(Z$400)&gt;=YEAR($B458),IF(SUM($G72:Y72,$G267:Y267) &gt; $D458, "",Z72+Z267),"")</f>
        <v>#VALUE!</v>
      </c>
      <c r="AA458" s="49" t="e">
        <f>IF(YEAR(AA$400)&gt;=YEAR($B458),IF(SUM($G72:Z72,$G267:Z267) &gt; $D458, "",AA72+AA267),"")</f>
        <v>#VALUE!</v>
      </c>
      <c r="AB458" s="49" t="e">
        <f>IF(YEAR(AB$400)&gt;=YEAR($B458),IF(SUM($G72:AA72,$G267:AA267) &gt; $D458, "",AB72+AB267),"")</f>
        <v>#VALUE!</v>
      </c>
      <c r="AC458" s="49" t="e">
        <f>IF(YEAR(AC$400)&gt;=YEAR($B458),IF(SUM($G72:AB72,$G267:AB267) &gt; $D458, "",AC72+AC267),"")</f>
        <v>#VALUE!</v>
      </c>
      <c r="AD458" s="49" t="e">
        <f>IF(YEAR(AD$400)&gt;=YEAR($B458),IF(SUM($G72:AC72,$G267:AC267) &gt; $D458, "",AD72+AD267),"")</f>
        <v>#VALUE!</v>
      </c>
      <c r="AE458" s="49" t="e">
        <f>IF(YEAR(AE$400)&gt;=YEAR($B458),IF(SUM($G72:AD72,$G267:AD267) &gt; $D458, "",AE72+AE267),"")</f>
        <v>#VALUE!</v>
      </c>
      <c r="AF458" s="49" t="e">
        <f>IF(YEAR(AF$400)&gt;=YEAR($B458),IF(SUM($G72:AE72,$G267:AE267) &gt; $D458, "",AF72+AF267),"")</f>
        <v>#VALUE!</v>
      </c>
      <c r="AG458" s="49" t="e">
        <f>IF(YEAR(AG$400)&gt;=YEAR($B458),IF(SUM($G72:AF72,$G267:AF267) &gt; $D458, "",AG72+AG267),"")</f>
        <v>#VALUE!</v>
      </c>
      <c r="AH458" s="49" t="e">
        <f>IF(YEAR(AH$400)&gt;=YEAR($B458),IF(SUM($G72:AG72,$G267:AG267) &gt; $D458, "",AH72+AH267),"")</f>
        <v>#VALUE!</v>
      </c>
      <c r="AI458" s="49" t="e">
        <f>IF(YEAR(AI$400)&gt;=YEAR($B458),IF(SUM($G72:AH72,$G267:AH267) &gt; $D458, "",AI72+AI267),"")</f>
        <v>#VALUE!</v>
      </c>
      <c r="AJ458" s="49" t="e">
        <f>IF(YEAR(AJ$400)&gt;=YEAR($B458),IF(SUM($G72:AI72,$G267:AI267) &gt; $D458, "",AJ72+AJ267),"")</f>
        <v>#VALUE!</v>
      </c>
      <c r="AK458" s="49" t="e">
        <f>IF(YEAR(AK$400)&gt;=YEAR($B458),IF(SUM($G72:AJ72,$G267:AJ267) &gt; $D458, "",AK72+AK267),"")</f>
        <v>#VALUE!</v>
      </c>
      <c r="AL458" s="49" t="e">
        <f>IF(YEAR(AL$400)&gt;=YEAR($B458),IF(SUM($G72:AK72,$G267:AK267) &gt; $D458, "",AL72+AL267),"")</f>
        <v>#VALUE!</v>
      </c>
      <c r="AM458" s="49" t="e">
        <f>IF(YEAR(AM$400)&gt;=YEAR($B458),IF(SUM($G72:AL72,$G267:AL267) &gt; $D458, "",AM72+AM267),"")</f>
        <v>#VALUE!</v>
      </c>
      <c r="AN458" s="49" t="e">
        <f>IF(YEAR(AN$400)&gt;=YEAR($B458),IF(SUM($G72:AM72,$G267:AM267) &gt; $D458, "",AN72+AN267),"")</f>
        <v>#VALUE!</v>
      </c>
      <c r="AO458" s="49" t="e">
        <f>IF(YEAR(AO$400)&gt;=YEAR($B458),IF(SUM($G72:AN72,$G267:AN267) &gt; $D458, "",AO72+AO267),"")</f>
        <v>#VALUE!</v>
      </c>
      <c r="AP458" s="49" t="e">
        <f>IF(YEAR(AP$400)&gt;=YEAR($B458),IF(SUM($G72:AO72,$G267:AO267) &gt; $D458, "",AP72+AP267),"")</f>
        <v>#VALUE!</v>
      </c>
      <c r="AQ458" s="49" t="e">
        <f>IF(YEAR(AQ$400)&gt;=YEAR($B458),IF(SUM($G72:AP72,$G267:AP267) &gt; $D458, "",AQ72+AQ267),"")</f>
        <v>#VALUE!</v>
      </c>
      <c r="AR458" s="49" t="e">
        <f>IF(YEAR(AR$400)&gt;=YEAR($B458),IF(SUM($G72:AQ72,$G267:AQ267) &gt; $D458, "",AR72+AR267),"")</f>
        <v>#VALUE!</v>
      </c>
      <c r="AS458" s="49" t="e">
        <f>IF(YEAR(AS$400)&gt;=YEAR($B458),IF(SUM($G72:AR72,$G267:AR267) &gt; $D458, "",AS72+AS267),"")</f>
        <v>#VALUE!</v>
      </c>
      <c r="AT458" s="49" t="e">
        <f>IF(YEAR(AT$400)&gt;=YEAR($B458),IF(SUM($G72:AS72,$G267:AS267) &gt; $D458, "",AT72+AT267),"")</f>
        <v>#VALUE!</v>
      </c>
      <c r="AU458" s="49" t="e">
        <f>IF(YEAR(AU$400)&gt;=YEAR($B458),IF(SUM($G72:AT72,$G267:AT267) &gt; $D458, "",AU72+AU267),"")</f>
        <v>#VALUE!</v>
      </c>
      <c r="AV458" s="49" t="e">
        <f>IF(YEAR(AV$400)&gt;=YEAR($B458),IF(SUM($G72:AU72,$G267:AU267) &gt; $D458, "",AV72+AV267),"")</f>
        <v>#VALUE!</v>
      </c>
      <c r="AW458" s="49" t="e">
        <f>IF(YEAR(AW$400)&gt;=YEAR($B458),IF(SUM($G72:AV72,$G267:AV267) &gt; $D458, "",AW72+AW267),"")</f>
        <v>#VALUE!</v>
      </c>
      <c r="AX458" s="49" t="e">
        <f>IF(YEAR(AX$400)&gt;=YEAR($B458),IF(SUM($G72:AW72,$G267:AW267) &gt; $D458, "",AX72+AX267),"")</f>
        <v>#VALUE!</v>
      </c>
      <c r="AY458" s="49" t="e">
        <f>IF(YEAR(AY$400)&gt;=YEAR($B458),IF(SUM($G72:AX72,$G267:AX267) &gt; $D458, "",AY72+AY267),"")</f>
        <v>#VALUE!</v>
      </c>
      <c r="AZ458" s="49" t="e">
        <f>IF(YEAR(AZ$400)&gt;=YEAR($B458),IF(SUM($G72:AY72,$G267:AY267) &gt; $D458, "",AZ72+AZ267),"")</f>
        <v>#VALUE!</v>
      </c>
      <c r="BA458" s="49" t="e">
        <f>IF(YEAR(BA$400)&gt;=YEAR($B458),IF(SUM($G72:AZ72,$G267:AZ267) &gt; $D458, "",BA72+BA267),"")</f>
        <v>#VALUE!</v>
      </c>
      <c r="BB458" s="49" t="e">
        <f>IF(YEAR(BB$400)&gt;=YEAR($B458),IF(SUM($G72:BA72,$G267:BA267) &gt; $D458, "",BB72+BB267),"")</f>
        <v>#VALUE!</v>
      </c>
      <c r="BC458" s="49" t="e">
        <f>IF(YEAR(BC$400)&gt;=YEAR($B458),IF(SUM($G72:BB72,$G267:BB267) &gt; $D458, "",BC72+BC267),"")</f>
        <v>#VALUE!</v>
      </c>
      <c r="BD458" s="49" t="e">
        <f>IF(YEAR(BD$400)&gt;=YEAR($B458),IF(SUM($G72:BC72,$G267:BC267) &gt; $D458, "",BD72+BD267),"")</f>
        <v>#VALUE!</v>
      </c>
    </row>
    <row r="459" spans="2:56">
      <c r="B459" s="33">
        <f t="shared" si="87"/>
        <v>41548</v>
      </c>
      <c r="C459" s="34">
        <f>SUMIFS(PV_install!$E:$E, PV_install!$A:$A, $B$12, PV_install!$B:$B, $B459)</f>
        <v>4.1425264550264549</v>
      </c>
      <c r="D459" s="49">
        <f>VLOOKUP($B459,RS_Cap_Cost[#All], 2,TRUE) * C459* 1000</f>
        <v>8338905.7539682547</v>
      </c>
      <c r="E459" s="61" t="e">
        <f>IRR!E59</f>
        <v>#NUM!</v>
      </c>
      <c r="F459" s="62" t="e">
        <f t="shared" si="85"/>
        <v>#VALUE!</v>
      </c>
      <c r="G459" s="63" t="e">
        <f t="shared" si="88"/>
        <v>#VALUE!</v>
      </c>
      <c r="H459" s="63" t="e">
        <f t="shared" si="89"/>
        <v>#DIV/0!</v>
      </c>
      <c r="I459" s="63" t="e">
        <f t="shared" si="90"/>
        <v>#DIV/0!</v>
      </c>
      <c r="J459" s="61">
        <f t="shared" si="86"/>
        <v>0.68281689570582293</v>
      </c>
      <c r="K459" s="66">
        <f>SUMIFS(PV_install!$D:$D, PV_install!$A:$A, VIC!$B$12, PV_install!$B:$B, VIC!$B459)</f>
        <v>12527</v>
      </c>
      <c r="L459" s="66">
        <f>SUMIFS(PV_install!$C:$C, PV_install!$A:$A, VIC!$B$12, PV_install!$B:$B, VIC!$B459)</f>
        <v>3024</v>
      </c>
      <c r="M459" s="63"/>
      <c r="N459" s="63"/>
      <c r="O459" s="49" t="str">
        <f>IF(YEAR(O$400)&gt;=YEAR($B459),IF(SUM(F73:$G73,F268:$G268) &gt; $D459, "",O73+O268),"")</f>
        <v/>
      </c>
      <c r="P459" s="49" t="str">
        <f>IF(YEAR(P$400)&gt;=YEAR($B459),IF(SUM($G73:G73,$G268:G268) &gt; $D459, "",P73+P268),"")</f>
        <v/>
      </c>
      <c r="Q459" s="49" t="str">
        <f>IF(YEAR(Q$400)&gt;=YEAR($B459),IF(SUM($G73:P73,$G268:P268) &gt; $D459, "",Q73+Q268),"")</f>
        <v/>
      </c>
      <c r="R459" s="49" t="str">
        <f>IF(YEAR(R$400)&gt;=YEAR($B459),IF(SUM($G73:Q73,$G268:Q268) &gt; $D459, "",R73+R268),"")</f>
        <v/>
      </c>
      <c r="S459" s="49" t="e">
        <f>IF(YEAR(S$400)&gt;=YEAR($B459),IF(SUM($G73:R73,$G268:R268) &gt; $D459, "",S73+S268),"")</f>
        <v>#VALUE!</v>
      </c>
      <c r="T459" s="49" t="e">
        <f>IF(YEAR(T$400)&gt;=YEAR($B459),IF(SUM($G73:S73,$G268:S268) &gt; $D459, "",T73+T268),"")</f>
        <v>#VALUE!</v>
      </c>
      <c r="U459" s="49" t="e">
        <f>IF(YEAR(U$400)&gt;=YEAR($B459),IF(SUM($G73:T73,$G268:T268) &gt; $D459, "",U73+U268),"")</f>
        <v>#VALUE!</v>
      </c>
      <c r="V459" s="49" t="e">
        <f>IF(YEAR(V$400)&gt;=YEAR($B459),IF(SUM($G73:U73,$G268:U268) &gt; $D459, "",V73+V268),"")</f>
        <v>#VALUE!</v>
      </c>
      <c r="W459" s="49" t="e">
        <f>IF(YEAR(W$400)&gt;=YEAR($B459),IF(SUM($G73:V73,$G268:V268) &gt; $D459, "",W73+W268),"")</f>
        <v>#VALUE!</v>
      </c>
      <c r="X459" s="49" t="e">
        <f>IF(YEAR(X$400)&gt;=YEAR($B459),IF(SUM($G73:W73,$G268:W268) &gt; $D459, "",X73+X268),"")</f>
        <v>#VALUE!</v>
      </c>
      <c r="Y459" s="49" t="e">
        <f>IF(YEAR(Y$400)&gt;=YEAR($B459),IF(SUM($G73:X73,$G268:X268) &gt; $D459, "",Y73+Y268),"")</f>
        <v>#VALUE!</v>
      </c>
      <c r="Z459" s="49" t="e">
        <f>IF(YEAR(Z$400)&gt;=YEAR($B459),IF(SUM($G73:Y73,$G268:Y268) &gt; $D459, "",Z73+Z268),"")</f>
        <v>#VALUE!</v>
      </c>
      <c r="AA459" s="49" t="e">
        <f>IF(YEAR(AA$400)&gt;=YEAR($B459),IF(SUM($G73:Z73,$G268:Z268) &gt; $D459, "",AA73+AA268),"")</f>
        <v>#VALUE!</v>
      </c>
      <c r="AB459" s="49" t="e">
        <f>IF(YEAR(AB$400)&gt;=YEAR($B459),IF(SUM($G73:AA73,$G268:AA268) &gt; $D459, "",AB73+AB268),"")</f>
        <v>#VALUE!</v>
      </c>
      <c r="AC459" s="49" t="e">
        <f>IF(YEAR(AC$400)&gt;=YEAR($B459),IF(SUM($G73:AB73,$G268:AB268) &gt; $D459, "",AC73+AC268),"")</f>
        <v>#VALUE!</v>
      </c>
      <c r="AD459" s="49" t="e">
        <f>IF(YEAR(AD$400)&gt;=YEAR($B459),IF(SUM($G73:AC73,$G268:AC268) &gt; $D459, "",AD73+AD268),"")</f>
        <v>#VALUE!</v>
      </c>
      <c r="AE459" s="49" t="e">
        <f>IF(YEAR(AE$400)&gt;=YEAR($B459),IF(SUM($G73:AD73,$G268:AD268) &gt; $D459, "",AE73+AE268),"")</f>
        <v>#VALUE!</v>
      </c>
      <c r="AF459" s="49" t="e">
        <f>IF(YEAR(AF$400)&gt;=YEAR($B459),IF(SUM($G73:AE73,$G268:AE268) &gt; $D459, "",AF73+AF268),"")</f>
        <v>#VALUE!</v>
      </c>
      <c r="AG459" s="49" t="e">
        <f>IF(YEAR(AG$400)&gt;=YEAR($B459),IF(SUM($G73:AF73,$G268:AF268) &gt; $D459, "",AG73+AG268),"")</f>
        <v>#VALUE!</v>
      </c>
      <c r="AH459" s="49" t="e">
        <f>IF(YEAR(AH$400)&gt;=YEAR($B459),IF(SUM($G73:AG73,$G268:AG268) &gt; $D459, "",AH73+AH268),"")</f>
        <v>#VALUE!</v>
      </c>
      <c r="AI459" s="49" t="e">
        <f>IF(YEAR(AI$400)&gt;=YEAR($B459),IF(SUM($G73:AH73,$G268:AH268) &gt; $D459, "",AI73+AI268),"")</f>
        <v>#VALUE!</v>
      </c>
      <c r="AJ459" s="49" t="e">
        <f>IF(YEAR(AJ$400)&gt;=YEAR($B459),IF(SUM($G73:AI73,$G268:AI268) &gt; $D459, "",AJ73+AJ268),"")</f>
        <v>#VALUE!</v>
      </c>
      <c r="AK459" s="49" t="e">
        <f>IF(YEAR(AK$400)&gt;=YEAR($B459),IF(SUM($G73:AJ73,$G268:AJ268) &gt; $D459, "",AK73+AK268),"")</f>
        <v>#VALUE!</v>
      </c>
      <c r="AL459" s="49" t="e">
        <f>IF(YEAR(AL$400)&gt;=YEAR($B459),IF(SUM($G73:AK73,$G268:AK268) &gt; $D459, "",AL73+AL268),"")</f>
        <v>#VALUE!</v>
      </c>
      <c r="AM459" s="49" t="e">
        <f>IF(YEAR(AM$400)&gt;=YEAR($B459),IF(SUM($G73:AL73,$G268:AL268) &gt; $D459, "",AM73+AM268),"")</f>
        <v>#VALUE!</v>
      </c>
      <c r="AN459" s="49" t="e">
        <f>IF(YEAR(AN$400)&gt;=YEAR($B459),IF(SUM($G73:AM73,$G268:AM268) &gt; $D459, "",AN73+AN268),"")</f>
        <v>#VALUE!</v>
      </c>
      <c r="AO459" s="49" t="e">
        <f>IF(YEAR(AO$400)&gt;=YEAR($B459),IF(SUM($G73:AN73,$G268:AN268) &gt; $D459, "",AO73+AO268),"")</f>
        <v>#VALUE!</v>
      </c>
      <c r="AP459" s="49" t="e">
        <f>IF(YEAR(AP$400)&gt;=YEAR($B459),IF(SUM($G73:AO73,$G268:AO268) &gt; $D459, "",AP73+AP268),"")</f>
        <v>#VALUE!</v>
      </c>
      <c r="AQ459" s="49" t="e">
        <f>IF(YEAR(AQ$400)&gt;=YEAR($B459),IF(SUM($G73:AP73,$G268:AP268) &gt; $D459, "",AQ73+AQ268),"")</f>
        <v>#VALUE!</v>
      </c>
      <c r="AR459" s="49" t="e">
        <f>IF(YEAR(AR$400)&gt;=YEAR($B459),IF(SUM($G73:AQ73,$G268:AQ268) &gt; $D459, "",AR73+AR268),"")</f>
        <v>#VALUE!</v>
      </c>
      <c r="AS459" s="49" t="e">
        <f>IF(YEAR(AS$400)&gt;=YEAR($B459),IF(SUM($G73:AR73,$G268:AR268) &gt; $D459, "",AS73+AS268),"")</f>
        <v>#VALUE!</v>
      </c>
      <c r="AT459" s="49" t="e">
        <f>IF(YEAR(AT$400)&gt;=YEAR($B459),IF(SUM($G73:AS73,$G268:AS268) &gt; $D459, "",AT73+AT268),"")</f>
        <v>#VALUE!</v>
      </c>
      <c r="AU459" s="49" t="e">
        <f>IF(YEAR(AU$400)&gt;=YEAR($B459),IF(SUM($G73:AT73,$G268:AT268) &gt; $D459, "",AU73+AU268),"")</f>
        <v>#VALUE!</v>
      </c>
      <c r="AV459" s="49" t="e">
        <f>IF(YEAR(AV$400)&gt;=YEAR($B459),IF(SUM($G73:AU73,$G268:AU268) &gt; $D459, "",AV73+AV268),"")</f>
        <v>#VALUE!</v>
      </c>
      <c r="AW459" s="49" t="e">
        <f>IF(YEAR(AW$400)&gt;=YEAR($B459),IF(SUM($G73:AV73,$G268:AV268) &gt; $D459, "",AW73+AW268),"")</f>
        <v>#VALUE!</v>
      </c>
      <c r="AX459" s="49" t="e">
        <f>IF(YEAR(AX$400)&gt;=YEAR($B459),IF(SUM($G73:AW73,$G268:AW268) &gt; $D459, "",AX73+AX268),"")</f>
        <v>#VALUE!</v>
      </c>
      <c r="AY459" s="49" t="e">
        <f>IF(YEAR(AY$400)&gt;=YEAR($B459),IF(SUM($G73:AX73,$G268:AX268) &gt; $D459, "",AY73+AY268),"")</f>
        <v>#VALUE!</v>
      </c>
      <c r="AZ459" s="49" t="e">
        <f>IF(YEAR(AZ$400)&gt;=YEAR($B459),IF(SUM($G73:AY73,$G268:AY268) &gt; $D459, "",AZ73+AZ268),"")</f>
        <v>#VALUE!</v>
      </c>
      <c r="BA459" s="49" t="e">
        <f>IF(YEAR(BA$400)&gt;=YEAR($B459),IF(SUM($G73:AZ73,$G268:AZ268) &gt; $D459, "",BA73+BA268),"")</f>
        <v>#VALUE!</v>
      </c>
      <c r="BB459" s="49" t="e">
        <f>IF(YEAR(BB$400)&gt;=YEAR($B459),IF(SUM($G73:BA73,$G268:BA268) &gt; $D459, "",BB73+BB268),"")</f>
        <v>#VALUE!</v>
      </c>
      <c r="BC459" s="49" t="e">
        <f>IF(YEAR(BC$400)&gt;=YEAR($B459),IF(SUM($G73:BB73,$G268:BB268) &gt; $D459, "",BC73+BC268),"")</f>
        <v>#VALUE!</v>
      </c>
      <c r="BD459" s="49" t="e">
        <f>IF(YEAR(BD$400)&gt;=YEAR($B459),IF(SUM($G73:BC73,$G268:BC268) &gt; $D459, "",BD73+BD268),"")</f>
        <v>#VALUE!</v>
      </c>
    </row>
    <row r="460" spans="2:56">
      <c r="B460" s="33">
        <f t="shared" si="87"/>
        <v>41579</v>
      </c>
      <c r="C460" s="34">
        <f>SUMIFS(PV_install!$E:$E, PV_install!$A:$A, $B$12, PV_install!$B:$B, $B460)</f>
        <v>3.9728535353535355</v>
      </c>
      <c r="D460" s="49">
        <f>VLOOKUP($B460,RS_Cap_Cost[#All], 2,TRUE) * C460* 1000</f>
        <v>7997354.166666667</v>
      </c>
      <c r="E460" s="61" t="e">
        <f>IRR!E60</f>
        <v>#NUM!</v>
      </c>
      <c r="F460" s="62" t="e">
        <f t="shared" si="85"/>
        <v>#VALUE!</v>
      </c>
      <c r="G460" s="63" t="e">
        <f t="shared" si="88"/>
        <v>#VALUE!</v>
      </c>
      <c r="H460" s="63" t="e">
        <f t="shared" si="89"/>
        <v>#DIV/0!</v>
      </c>
      <c r="I460" s="63" t="e">
        <f t="shared" si="90"/>
        <v>#DIV/0!</v>
      </c>
      <c r="J460" s="61">
        <f t="shared" si="86"/>
        <v>0.67228457293679378</v>
      </c>
      <c r="K460" s="66">
        <f>SUMIFS(PV_install!$D:$D, PV_install!$A:$A, VIC!$B$12, PV_install!$B:$B, VIC!$B460)</f>
        <v>12586</v>
      </c>
      <c r="L460" s="66">
        <f>SUMIFS(PV_install!$C:$C, PV_install!$A:$A, VIC!$B$12, PV_install!$B:$B, VIC!$B460)</f>
        <v>3168</v>
      </c>
      <c r="M460" s="63"/>
      <c r="N460" s="63"/>
      <c r="O460" s="49" t="str">
        <f>IF(YEAR(O$400)&gt;=YEAR($B460),IF(SUM(F74:$G74,F269:$G269) &gt; $D460, "",O74+O269),"")</f>
        <v/>
      </c>
      <c r="P460" s="49" t="str">
        <f>IF(YEAR(P$400)&gt;=YEAR($B460),IF(SUM($G74:G74,$G269:G269) &gt; $D460, "",P74+P269),"")</f>
        <v/>
      </c>
      <c r="Q460" s="49" t="str">
        <f>IF(YEAR(Q$400)&gt;=YEAR($B460),IF(SUM($G74:P74,$G269:P269) &gt; $D460, "",Q74+Q269),"")</f>
        <v/>
      </c>
      <c r="R460" s="49" t="str">
        <f>IF(YEAR(R$400)&gt;=YEAR($B460),IF(SUM($G74:Q74,$G269:Q269) &gt; $D460, "",R74+R269),"")</f>
        <v/>
      </c>
      <c r="S460" s="49" t="e">
        <f>IF(YEAR(S$400)&gt;=YEAR($B460),IF(SUM($G74:R74,$G269:R269) &gt; $D460, "",S74+S269),"")</f>
        <v>#VALUE!</v>
      </c>
      <c r="T460" s="49" t="e">
        <f>IF(YEAR(T$400)&gt;=YEAR($B460),IF(SUM($G74:S74,$G269:S269) &gt; $D460, "",T74+T269),"")</f>
        <v>#VALUE!</v>
      </c>
      <c r="U460" s="49" t="e">
        <f>IF(YEAR(U$400)&gt;=YEAR($B460),IF(SUM($G74:T74,$G269:T269) &gt; $D460, "",U74+U269),"")</f>
        <v>#VALUE!</v>
      </c>
      <c r="V460" s="49" t="e">
        <f>IF(YEAR(V$400)&gt;=YEAR($B460),IF(SUM($G74:U74,$G269:U269) &gt; $D460, "",V74+V269),"")</f>
        <v>#VALUE!</v>
      </c>
      <c r="W460" s="49" t="e">
        <f>IF(YEAR(W$400)&gt;=YEAR($B460),IF(SUM($G74:V74,$G269:V269) &gt; $D460, "",W74+W269),"")</f>
        <v>#VALUE!</v>
      </c>
      <c r="X460" s="49" t="e">
        <f>IF(YEAR(X$400)&gt;=YEAR($B460),IF(SUM($G74:W74,$G269:W269) &gt; $D460, "",X74+X269),"")</f>
        <v>#VALUE!</v>
      </c>
      <c r="Y460" s="49" t="e">
        <f>IF(YEAR(Y$400)&gt;=YEAR($B460),IF(SUM($G74:X74,$G269:X269) &gt; $D460, "",Y74+Y269),"")</f>
        <v>#VALUE!</v>
      </c>
      <c r="Z460" s="49" t="e">
        <f>IF(YEAR(Z$400)&gt;=YEAR($B460),IF(SUM($G74:Y74,$G269:Y269) &gt; $D460, "",Z74+Z269),"")</f>
        <v>#VALUE!</v>
      </c>
      <c r="AA460" s="49" t="e">
        <f>IF(YEAR(AA$400)&gt;=YEAR($B460),IF(SUM($G74:Z74,$G269:Z269) &gt; $D460, "",AA74+AA269),"")</f>
        <v>#VALUE!</v>
      </c>
      <c r="AB460" s="49" t="e">
        <f>IF(YEAR(AB$400)&gt;=YEAR($B460),IF(SUM($G74:AA74,$G269:AA269) &gt; $D460, "",AB74+AB269),"")</f>
        <v>#VALUE!</v>
      </c>
      <c r="AC460" s="49" t="e">
        <f>IF(YEAR(AC$400)&gt;=YEAR($B460),IF(SUM($G74:AB74,$G269:AB269) &gt; $D460, "",AC74+AC269),"")</f>
        <v>#VALUE!</v>
      </c>
      <c r="AD460" s="49" t="e">
        <f>IF(YEAR(AD$400)&gt;=YEAR($B460),IF(SUM($G74:AC74,$G269:AC269) &gt; $D460, "",AD74+AD269),"")</f>
        <v>#VALUE!</v>
      </c>
      <c r="AE460" s="49" t="e">
        <f>IF(YEAR(AE$400)&gt;=YEAR($B460),IF(SUM($G74:AD74,$G269:AD269) &gt; $D460, "",AE74+AE269),"")</f>
        <v>#VALUE!</v>
      </c>
      <c r="AF460" s="49" t="e">
        <f>IF(YEAR(AF$400)&gt;=YEAR($B460),IF(SUM($G74:AE74,$G269:AE269) &gt; $D460, "",AF74+AF269),"")</f>
        <v>#VALUE!</v>
      </c>
      <c r="AG460" s="49" t="e">
        <f>IF(YEAR(AG$400)&gt;=YEAR($B460),IF(SUM($G74:AF74,$G269:AF269) &gt; $D460, "",AG74+AG269),"")</f>
        <v>#VALUE!</v>
      </c>
      <c r="AH460" s="49" t="e">
        <f>IF(YEAR(AH$400)&gt;=YEAR($B460),IF(SUM($G74:AG74,$G269:AG269) &gt; $D460, "",AH74+AH269),"")</f>
        <v>#VALUE!</v>
      </c>
      <c r="AI460" s="49" t="e">
        <f>IF(YEAR(AI$400)&gt;=YEAR($B460),IF(SUM($G74:AH74,$G269:AH269) &gt; $D460, "",AI74+AI269),"")</f>
        <v>#VALUE!</v>
      </c>
      <c r="AJ460" s="49" t="e">
        <f>IF(YEAR(AJ$400)&gt;=YEAR($B460),IF(SUM($G74:AI74,$G269:AI269) &gt; $D460, "",AJ74+AJ269),"")</f>
        <v>#VALUE!</v>
      </c>
      <c r="AK460" s="49" t="e">
        <f>IF(YEAR(AK$400)&gt;=YEAR($B460),IF(SUM($G74:AJ74,$G269:AJ269) &gt; $D460, "",AK74+AK269),"")</f>
        <v>#VALUE!</v>
      </c>
      <c r="AL460" s="49" t="e">
        <f>IF(YEAR(AL$400)&gt;=YEAR($B460),IF(SUM($G74:AK74,$G269:AK269) &gt; $D460, "",AL74+AL269),"")</f>
        <v>#VALUE!</v>
      </c>
      <c r="AM460" s="49" t="e">
        <f>IF(YEAR(AM$400)&gt;=YEAR($B460),IF(SUM($G74:AL74,$G269:AL269) &gt; $D460, "",AM74+AM269),"")</f>
        <v>#VALUE!</v>
      </c>
      <c r="AN460" s="49" t="e">
        <f>IF(YEAR(AN$400)&gt;=YEAR($B460),IF(SUM($G74:AM74,$G269:AM269) &gt; $D460, "",AN74+AN269),"")</f>
        <v>#VALUE!</v>
      </c>
      <c r="AO460" s="49" t="e">
        <f>IF(YEAR(AO$400)&gt;=YEAR($B460),IF(SUM($G74:AN74,$G269:AN269) &gt; $D460, "",AO74+AO269),"")</f>
        <v>#VALUE!</v>
      </c>
      <c r="AP460" s="49" t="e">
        <f>IF(YEAR(AP$400)&gt;=YEAR($B460),IF(SUM($G74:AO74,$G269:AO269) &gt; $D460, "",AP74+AP269),"")</f>
        <v>#VALUE!</v>
      </c>
      <c r="AQ460" s="49" t="e">
        <f>IF(YEAR(AQ$400)&gt;=YEAR($B460),IF(SUM($G74:AP74,$G269:AP269) &gt; $D460, "",AQ74+AQ269),"")</f>
        <v>#VALUE!</v>
      </c>
      <c r="AR460" s="49" t="e">
        <f>IF(YEAR(AR$400)&gt;=YEAR($B460),IF(SUM($G74:AQ74,$G269:AQ269) &gt; $D460, "",AR74+AR269),"")</f>
        <v>#VALUE!</v>
      </c>
      <c r="AS460" s="49" t="e">
        <f>IF(YEAR(AS$400)&gt;=YEAR($B460),IF(SUM($G74:AR74,$G269:AR269) &gt; $D460, "",AS74+AS269),"")</f>
        <v>#VALUE!</v>
      </c>
      <c r="AT460" s="49" t="e">
        <f>IF(YEAR(AT$400)&gt;=YEAR($B460),IF(SUM($G74:AS74,$G269:AS269) &gt; $D460, "",AT74+AT269),"")</f>
        <v>#VALUE!</v>
      </c>
      <c r="AU460" s="49" t="e">
        <f>IF(YEAR(AU$400)&gt;=YEAR($B460),IF(SUM($G74:AT74,$G269:AT269) &gt; $D460, "",AU74+AU269),"")</f>
        <v>#VALUE!</v>
      </c>
      <c r="AV460" s="49" t="e">
        <f>IF(YEAR(AV$400)&gt;=YEAR($B460),IF(SUM($G74:AU74,$G269:AU269) &gt; $D460, "",AV74+AV269),"")</f>
        <v>#VALUE!</v>
      </c>
      <c r="AW460" s="49" t="e">
        <f>IF(YEAR(AW$400)&gt;=YEAR($B460),IF(SUM($G74:AV74,$G269:AV269) &gt; $D460, "",AW74+AW269),"")</f>
        <v>#VALUE!</v>
      </c>
      <c r="AX460" s="49" t="e">
        <f>IF(YEAR(AX$400)&gt;=YEAR($B460),IF(SUM($G74:AW74,$G269:AW269) &gt; $D460, "",AX74+AX269),"")</f>
        <v>#VALUE!</v>
      </c>
      <c r="AY460" s="49" t="e">
        <f>IF(YEAR(AY$400)&gt;=YEAR($B460),IF(SUM($G74:AX74,$G269:AX269) &gt; $D460, "",AY74+AY269),"")</f>
        <v>#VALUE!</v>
      </c>
      <c r="AZ460" s="49" t="e">
        <f>IF(YEAR(AZ$400)&gt;=YEAR($B460),IF(SUM($G74:AY74,$G269:AY269) &gt; $D460, "",AZ74+AZ269),"")</f>
        <v>#VALUE!</v>
      </c>
      <c r="BA460" s="49" t="e">
        <f>IF(YEAR(BA$400)&gt;=YEAR($B460),IF(SUM($G74:AZ74,$G269:AZ269) &gt; $D460, "",BA74+BA269),"")</f>
        <v>#VALUE!</v>
      </c>
      <c r="BB460" s="49" t="e">
        <f>IF(YEAR(BB$400)&gt;=YEAR($B460),IF(SUM($G74:BA74,$G269:BA269) &gt; $D460, "",BB74+BB269),"")</f>
        <v>#VALUE!</v>
      </c>
      <c r="BC460" s="49" t="e">
        <f>IF(YEAR(BC$400)&gt;=YEAR($B460),IF(SUM($G74:BB74,$G269:BB269) &gt; $D460, "",BC74+BC269),"")</f>
        <v>#VALUE!</v>
      </c>
      <c r="BD460" s="49" t="e">
        <f>IF(YEAR(BD$400)&gt;=YEAR($B460),IF(SUM($G74:BC74,$G269:BC269) &gt; $D460, "",BD74+BD269),"")</f>
        <v>#VALUE!</v>
      </c>
    </row>
    <row r="461" spans="2:56">
      <c r="B461" s="38">
        <f t="shared" si="87"/>
        <v>41609</v>
      </c>
      <c r="C461" s="39">
        <f>SUMIFS(PV_install!$E:$E, PV_install!$A:$A, $B$12, PV_install!$B:$B, $B461)</f>
        <v>4.1765339074273413</v>
      </c>
      <c r="D461" s="49">
        <f>VLOOKUP($B461,RS_Cap_Cost[#All], 2,TRUE) * C461* 1000</f>
        <v>8407362.7556512374</v>
      </c>
      <c r="E461" s="61" t="e">
        <f>IRR!E61</f>
        <v>#NUM!</v>
      </c>
      <c r="F461" s="62" t="e">
        <f t="shared" si="85"/>
        <v>#VALUE!</v>
      </c>
      <c r="G461" s="63" t="e">
        <f t="shared" si="88"/>
        <v>#VALUE!</v>
      </c>
      <c r="H461" s="63" t="e">
        <f t="shared" si="89"/>
        <v>#DIV/0!</v>
      </c>
      <c r="I461" s="63" t="e">
        <f t="shared" si="90"/>
        <v>#DIV/0!</v>
      </c>
      <c r="J461" s="61">
        <f t="shared" si="86"/>
        <v>0.6848375093736615</v>
      </c>
      <c r="K461" s="66">
        <f>SUMIFS(PV_install!$D:$D, PV_install!$A:$A, VIC!$B$12, PV_install!$B:$B, VIC!$B461)</f>
        <v>11640</v>
      </c>
      <c r="L461" s="66">
        <f>SUMIFS(PV_install!$C:$C, PV_install!$A:$A, VIC!$B$12, PV_install!$B:$B, VIC!$B461)</f>
        <v>2787</v>
      </c>
      <c r="M461" s="63"/>
      <c r="N461" s="63"/>
      <c r="O461" s="49" t="str">
        <f>IF(YEAR(O$400)&gt;=YEAR($B461),IF(SUM(F75:$G75,F270:$G270) &gt; $D461, "",O75+O270),"")</f>
        <v/>
      </c>
      <c r="P461" s="49" t="str">
        <f>IF(YEAR(P$400)&gt;=YEAR($B461),IF(SUM($G75:G75,$G270:G270) &gt; $D461, "",P75+P270),"")</f>
        <v/>
      </c>
      <c r="Q461" s="49" t="str">
        <f>IF(YEAR(Q$400)&gt;=YEAR($B461),IF(SUM($G75:P75,$G270:P270) &gt; $D461, "",Q75+Q270),"")</f>
        <v/>
      </c>
      <c r="R461" s="49" t="str">
        <f>IF(YEAR(R$400)&gt;=YEAR($B461),IF(SUM($G75:Q75,$G270:Q270) &gt; $D461, "",R75+R270),"")</f>
        <v/>
      </c>
      <c r="S461" s="49" t="e">
        <f>IF(YEAR(S$400)&gt;=YEAR($B461),IF(SUM($G75:R75,$G270:R270) &gt; $D461, "",S75+S270),"")</f>
        <v>#VALUE!</v>
      </c>
      <c r="T461" s="49" t="e">
        <f>IF(YEAR(T$400)&gt;=YEAR($B461),IF(SUM($G75:S75,$G270:S270) &gt; $D461, "",T75+T270),"")</f>
        <v>#VALUE!</v>
      </c>
      <c r="U461" s="49" t="e">
        <f>IF(YEAR(U$400)&gt;=YEAR($B461),IF(SUM($G75:T75,$G270:T270) &gt; $D461, "",U75+U270),"")</f>
        <v>#VALUE!</v>
      </c>
      <c r="V461" s="49" t="e">
        <f>IF(YEAR(V$400)&gt;=YEAR($B461),IF(SUM($G75:U75,$G270:U270) &gt; $D461, "",V75+V270),"")</f>
        <v>#VALUE!</v>
      </c>
      <c r="W461" s="49" t="e">
        <f>IF(YEAR(W$400)&gt;=YEAR($B461),IF(SUM($G75:V75,$G270:V270) &gt; $D461, "",W75+W270),"")</f>
        <v>#VALUE!</v>
      </c>
      <c r="X461" s="49" t="e">
        <f>IF(YEAR(X$400)&gt;=YEAR($B461),IF(SUM($G75:W75,$G270:W270) &gt; $D461, "",X75+X270),"")</f>
        <v>#VALUE!</v>
      </c>
      <c r="Y461" s="49" t="e">
        <f>IF(YEAR(Y$400)&gt;=YEAR($B461),IF(SUM($G75:X75,$G270:X270) &gt; $D461, "",Y75+Y270),"")</f>
        <v>#VALUE!</v>
      </c>
      <c r="Z461" s="49" t="e">
        <f>IF(YEAR(Z$400)&gt;=YEAR($B461),IF(SUM($G75:Y75,$G270:Y270) &gt; $D461, "",Z75+Z270),"")</f>
        <v>#VALUE!</v>
      </c>
      <c r="AA461" s="49" t="e">
        <f>IF(YEAR(AA$400)&gt;=YEAR($B461),IF(SUM($G75:Z75,$G270:Z270) &gt; $D461, "",AA75+AA270),"")</f>
        <v>#VALUE!</v>
      </c>
      <c r="AB461" s="49" t="e">
        <f>IF(YEAR(AB$400)&gt;=YEAR($B461),IF(SUM($G75:AA75,$G270:AA270) &gt; $D461, "",AB75+AB270),"")</f>
        <v>#VALUE!</v>
      </c>
      <c r="AC461" s="49" t="e">
        <f>IF(YEAR(AC$400)&gt;=YEAR($B461),IF(SUM($G75:AB75,$G270:AB270) &gt; $D461, "",AC75+AC270),"")</f>
        <v>#VALUE!</v>
      </c>
      <c r="AD461" s="49" t="e">
        <f>IF(YEAR(AD$400)&gt;=YEAR($B461),IF(SUM($G75:AC75,$G270:AC270) &gt; $D461, "",AD75+AD270),"")</f>
        <v>#VALUE!</v>
      </c>
      <c r="AE461" s="49" t="e">
        <f>IF(YEAR(AE$400)&gt;=YEAR($B461),IF(SUM($G75:AD75,$G270:AD270) &gt; $D461, "",AE75+AE270),"")</f>
        <v>#VALUE!</v>
      </c>
      <c r="AF461" s="49" t="e">
        <f>IF(YEAR(AF$400)&gt;=YEAR($B461),IF(SUM($G75:AE75,$G270:AE270) &gt; $D461, "",AF75+AF270),"")</f>
        <v>#VALUE!</v>
      </c>
      <c r="AG461" s="49" t="e">
        <f>IF(YEAR(AG$400)&gt;=YEAR($B461),IF(SUM($G75:AF75,$G270:AF270) &gt; $D461, "",AG75+AG270),"")</f>
        <v>#VALUE!</v>
      </c>
      <c r="AH461" s="49" t="e">
        <f>IF(YEAR(AH$400)&gt;=YEAR($B461),IF(SUM($G75:AG75,$G270:AG270) &gt; $D461, "",AH75+AH270),"")</f>
        <v>#VALUE!</v>
      </c>
      <c r="AI461" s="49" t="e">
        <f>IF(YEAR(AI$400)&gt;=YEAR($B461),IF(SUM($G75:AH75,$G270:AH270) &gt; $D461, "",AI75+AI270),"")</f>
        <v>#VALUE!</v>
      </c>
      <c r="AJ461" s="49" t="e">
        <f>IF(YEAR(AJ$400)&gt;=YEAR($B461),IF(SUM($G75:AI75,$G270:AI270) &gt; $D461, "",AJ75+AJ270),"")</f>
        <v>#VALUE!</v>
      </c>
      <c r="AK461" s="49" t="e">
        <f>IF(YEAR(AK$400)&gt;=YEAR($B461),IF(SUM($G75:AJ75,$G270:AJ270) &gt; $D461, "",AK75+AK270),"")</f>
        <v>#VALUE!</v>
      </c>
      <c r="AL461" s="49" t="e">
        <f>IF(YEAR(AL$400)&gt;=YEAR($B461),IF(SUM($G75:AK75,$G270:AK270) &gt; $D461, "",AL75+AL270),"")</f>
        <v>#VALUE!</v>
      </c>
      <c r="AM461" s="49" t="e">
        <f>IF(YEAR(AM$400)&gt;=YEAR($B461),IF(SUM($G75:AL75,$G270:AL270) &gt; $D461, "",AM75+AM270),"")</f>
        <v>#VALUE!</v>
      </c>
      <c r="AN461" s="49" t="e">
        <f>IF(YEAR(AN$400)&gt;=YEAR($B461),IF(SUM($G75:AM75,$G270:AM270) &gt; $D461, "",AN75+AN270),"")</f>
        <v>#VALUE!</v>
      </c>
      <c r="AO461" s="49" t="e">
        <f>IF(YEAR(AO$400)&gt;=YEAR($B461),IF(SUM($G75:AN75,$G270:AN270) &gt; $D461, "",AO75+AO270),"")</f>
        <v>#VALUE!</v>
      </c>
      <c r="AP461" s="49" t="e">
        <f>IF(YEAR(AP$400)&gt;=YEAR($B461),IF(SUM($G75:AO75,$G270:AO270) &gt; $D461, "",AP75+AP270),"")</f>
        <v>#VALUE!</v>
      </c>
      <c r="AQ461" s="49" t="e">
        <f>IF(YEAR(AQ$400)&gt;=YEAR($B461),IF(SUM($G75:AP75,$G270:AP270) &gt; $D461, "",AQ75+AQ270),"")</f>
        <v>#VALUE!</v>
      </c>
      <c r="AR461" s="49" t="e">
        <f>IF(YEAR(AR$400)&gt;=YEAR($B461),IF(SUM($G75:AQ75,$G270:AQ270) &gt; $D461, "",AR75+AR270),"")</f>
        <v>#VALUE!</v>
      </c>
      <c r="AS461" s="49" t="e">
        <f>IF(YEAR(AS$400)&gt;=YEAR($B461),IF(SUM($G75:AR75,$G270:AR270) &gt; $D461, "",AS75+AS270),"")</f>
        <v>#VALUE!</v>
      </c>
      <c r="AT461" s="49" t="e">
        <f>IF(YEAR(AT$400)&gt;=YEAR($B461),IF(SUM($G75:AS75,$G270:AS270) &gt; $D461, "",AT75+AT270),"")</f>
        <v>#VALUE!</v>
      </c>
      <c r="AU461" s="49" t="e">
        <f>IF(YEAR(AU$400)&gt;=YEAR($B461),IF(SUM($G75:AT75,$G270:AT270) &gt; $D461, "",AU75+AU270),"")</f>
        <v>#VALUE!</v>
      </c>
      <c r="AV461" s="49" t="e">
        <f>IF(YEAR(AV$400)&gt;=YEAR($B461),IF(SUM($G75:AU75,$G270:AU270) &gt; $D461, "",AV75+AV270),"")</f>
        <v>#VALUE!</v>
      </c>
      <c r="AW461" s="49" t="e">
        <f>IF(YEAR(AW$400)&gt;=YEAR($B461),IF(SUM($G75:AV75,$G270:AV270) &gt; $D461, "",AW75+AW270),"")</f>
        <v>#VALUE!</v>
      </c>
      <c r="AX461" s="49" t="e">
        <f>IF(YEAR(AX$400)&gt;=YEAR($B461),IF(SUM($G75:AW75,$G270:AW270) &gt; $D461, "",AX75+AX270),"")</f>
        <v>#VALUE!</v>
      </c>
      <c r="AY461" s="49" t="e">
        <f>IF(YEAR(AY$400)&gt;=YEAR($B461),IF(SUM($G75:AX75,$G270:AX270) &gt; $D461, "",AY75+AY270),"")</f>
        <v>#VALUE!</v>
      </c>
      <c r="AZ461" s="49" t="e">
        <f>IF(YEAR(AZ$400)&gt;=YEAR($B461),IF(SUM($G75:AY75,$G270:AY270) &gt; $D461, "",AZ75+AZ270),"")</f>
        <v>#VALUE!</v>
      </c>
      <c r="BA461" s="49" t="e">
        <f>IF(YEAR(BA$400)&gt;=YEAR($B461),IF(SUM($G75:AZ75,$G270:AZ270) &gt; $D461, "",BA75+BA270),"")</f>
        <v>#VALUE!</v>
      </c>
      <c r="BB461" s="49" t="e">
        <f>IF(YEAR(BB$400)&gt;=YEAR($B461),IF(SUM($G75:BA75,$G270:BA270) &gt; $D461, "",BB75+BB270),"")</f>
        <v>#VALUE!</v>
      </c>
      <c r="BC461" s="49" t="e">
        <f>IF(YEAR(BC$400)&gt;=YEAR($B461),IF(SUM($G75:BB75,$G270:BB270) &gt; $D461, "",BC75+BC270),"")</f>
        <v>#VALUE!</v>
      </c>
      <c r="BD461" s="49" t="e">
        <f>IF(YEAR(BD$400)&gt;=YEAR($B461),IF(SUM($G75:BC75,$G270:BC270) &gt; $D461, "",BD75+BD270),"")</f>
        <v>#VALUE!</v>
      </c>
    </row>
    <row r="462" spans="2:56">
      <c r="B462" s="40">
        <f t="shared" si="87"/>
        <v>41640</v>
      </c>
      <c r="C462" s="41">
        <f>SUMIFS(PV_install!$E:$E, PV_install!$A:$A, $B$12, PV_install!$B:$B, $B462)</f>
        <v>4.0035128805620612</v>
      </c>
      <c r="D462" s="49">
        <f>VLOOKUP($B462,RS_Cap_Cost[#All], 2,TRUE) * C462* 1000</f>
        <v>8063074.941451991</v>
      </c>
      <c r="E462" s="61" t="e">
        <f>IRR!E62</f>
        <v>#NUM!</v>
      </c>
      <c r="F462" s="62" t="e">
        <f t="shared" si="85"/>
        <v>#VALUE!</v>
      </c>
      <c r="G462" s="63" t="e">
        <f t="shared" si="88"/>
        <v>#VALUE!</v>
      </c>
      <c r="H462" s="63" t="e">
        <f t="shared" si="89"/>
        <v>#DIV/0!</v>
      </c>
      <c r="I462" s="63" t="e">
        <f t="shared" si="90"/>
        <v>#DIV/0!</v>
      </c>
      <c r="J462" s="61">
        <f t="shared" si="86"/>
        <v>0.67424472296256599</v>
      </c>
      <c r="K462" s="66">
        <f>SUMIFS(PV_install!$D:$D, PV_install!$A:$A, VIC!$B$12, PV_install!$B:$B, VIC!$B462)</f>
        <v>10257</v>
      </c>
      <c r="L462" s="66">
        <f>SUMIFS(PV_install!$C:$C, PV_install!$A:$A, VIC!$B$12, PV_install!$B:$B, VIC!$B462)</f>
        <v>2562</v>
      </c>
      <c r="M462" s="63"/>
      <c r="N462" s="63"/>
      <c r="O462" s="49" t="str">
        <f>IF(YEAR(O$400)&gt;=YEAR($B462),IF(SUM(F76:$G76,F271:$G271) &gt; $D462, "",O76+O271),"")</f>
        <v/>
      </c>
      <c r="P462" s="49" t="str">
        <f>IF(YEAR(P$400)&gt;=YEAR($B462),IF(SUM($G76:G76,$G271:G271) &gt; $D462, "",P76+P271),"")</f>
        <v/>
      </c>
      <c r="Q462" s="49" t="str">
        <f>IF(YEAR(Q$400)&gt;=YEAR($B462),IF(SUM($G76:P76,$G271:P271) &gt; $D462, "",Q76+Q271),"")</f>
        <v/>
      </c>
      <c r="R462" s="49" t="str">
        <f>IF(YEAR(R$400)&gt;=YEAR($B462),IF(SUM($G76:Q76,$G271:Q271) &gt; $D462, "",R76+R271),"")</f>
        <v/>
      </c>
      <c r="S462" s="49" t="str">
        <f>IF(YEAR(S$400)&gt;=YEAR($B462),IF(SUM($G76:R76,$G271:R271) &gt; $D462, "",S76+S271),"")</f>
        <v/>
      </c>
      <c r="T462" s="49" t="e">
        <f>IF(YEAR(T$400)&gt;=YEAR($B462),IF(SUM($G76:S76,$G271:S271) &gt; $D462, "",T76+T271),"")</f>
        <v>#VALUE!</v>
      </c>
      <c r="U462" s="49" t="e">
        <f>IF(YEAR(U$400)&gt;=YEAR($B462),IF(SUM($G76:T76,$G271:T271) &gt; $D462, "",U76+U271),"")</f>
        <v>#VALUE!</v>
      </c>
      <c r="V462" s="49" t="e">
        <f>IF(YEAR(V$400)&gt;=YEAR($B462),IF(SUM($G76:U76,$G271:U271) &gt; $D462, "",V76+V271),"")</f>
        <v>#VALUE!</v>
      </c>
      <c r="W462" s="49" t="e">
        <f>IF(YEAR(W$400)&gt;=YEAR($B462),IF(SUM($G76:V76,$G271:V271) &gt; $D462, "",W76+W271),"")</f>
        <v>#VALUE!</v>
      </c>
      <c r="X462" s="49" t="e">
        <f>IF(YEAR(X$400)&gt;=YEAR($B462),IF(SUM($G76:W76,$G271:W271) &gt; $D462, "",X76+X271),"")</f>
        <v>#VALUE!</v>
      </c>
      <c r="Y462" s="49" t="e">
        <f>IF(YEAR(Y$400)&gt;=YEAR($B462),IF(SUM($G76:X76,$G271:X271) &gt; $D462, "",Y76+Y271),"")</f>
        <v>#VALUE!</v>
      </c>
      <c r="Z462" s="49" t="e">
        <f>IF(YEAR(Z$400)&gt;=YEAR($B462),IF(SUM($G76:Y76,$G271:Y271) &gt; $D462, "",Z76+Z271),"")</f>
        <v>#VALUE!</v>
      </c>
      <c r="AA462" s="49" t="e">
        <f>IF(YEAR(AA$400)&gt;=YEAR($B462),IF(SUM($G76:Z76,$G271:Z271) &gt; $D462, "",AA76+AA271),"")</f>
        <v>#VALUE!</v>
      </c>
      <c r="AB462" s="49" t="e">
        <f>IF(YEAR(AB$400)&gt;=YEAR($B462),IF(SUM($G76:AA76,$G271:AA271) &gt; $D462, "",AB76+AB271),"")</f>
        <v>#VALUE!</v>
      </c>
      <c r="AC462" s="49" t="e">
        <f>IF(YEAR(AC$400)&gt;=YEAR($B462),IF(SUM($G76:AB76,$G271:AB271) &gt; $D462, "",AC76+AC271),"")</f>
        <v>#VALUE!</v>
      </c>
      <c r="AD462" s="49" t="e">
        <f>IF(YEAR(AD$400)&gt;=YEAR($B462),IF(SUM($G76:AC76,$G271:AC271) &gt; $D462, "",AD76+AD271),"")</f>
        <v>#VALUE!</v>
      </c>
      <c r="AE462" s="49" t="e">
        <f>IF(YEAR(AE$400)&gt;=YEAR($B462),IF(SUM($G76:AD76,$G271:AD271) &gt; $D462, "",AE76+AE271),"")</f>
        <v>#VALUE!</v>
      </c>
      <c r="AF462" s="49" t="e">
        <f>IF(YEAR(AF$400)&gt;=YEAR($B462),IF(SUM($G76:AE76,$G271:AE271) &gt; $D462, "",AF76+AF271),"")</f>
        <v>#VALUE!</v>
      </c>
      <c r="AG462" s="49" t="e">
        <f>IF(YEAR(AG$400)&gt;=YEAR($B462),IF(SUM($G76:AF76,$G271:AF271) &gt; $D462, "",AG76+AG271),"")</f>
        <v>#VALUE!</v>
      </c>
      <c r="AH462" s="49" t="e">
        <f>IF(YEAR(AH$400)&gt;=YEAR($B462),IF(SUM($G76:AG76,$G271:AG271) &gt; $D462, "",AH76+AH271),"")</f>
        <v>#VALUE!</v>
      </c>
      <c r="AI462" s="49" t="e">
        <f>IF(YEAR(AI$400)&gt;=YEAR($B462),IF(SUM($G76:AH76,$G271:AH271) &gt; $D462, "",AI76+AI271),"")</f>
        <v>#VALUE!</v>
      </c>
      <c r="AJ462" s="49" t="e">
        <f>IF(YEAR(AJ$400)&gt;=YEAR($B462),IF(SUM($G76:AI76,$G271:AI271) &gt; $D462, "",AJ76+AJ271),"")</f>
        <v>#VALUE!</v>
      </c>
      <c r="AK462" s="49" t="e">
        <f>IF(YEAR(AK$400)&gt;=YEAR($B462),IF(SUM($G76:AJ76,$G271:AJ271) &gt; $D462, "",AK76+AK271),"")</f>
        <v>#VALUE!</v>
      </c>
      <c r="AL462" s="49" t="e">
        <f>IF(YEAR(AL$400)&gt;=YEAR($B462),IF(SUM($G76:AK76,$G271:AK271) &gt; $D462, "",AL76+AL271),"")</f>
        <v>#VALUE!</v>
      </c>
      <c r="AM462" s="49" t="e">
        <f>IF(YEAR(AM$400)&gt;=YEAR($B462),IF(SUM($G76:AL76,$G271:AL271) &gt; $D462, "",AM76+AM271),"")</f>
        <v>#VALUE!</v>
      </c>
      <c r="AN462" s="49" t="e">
        <f>IF(YEAR(AN$400)&gt;=YEAR($B462),IF(SUM($G76:AM76,$G271:AM271) &gt; $D462, "",AN76+AN271),"")</f>
        <v>#VALUE!</v>
      </c>
      <c r="AO462" s="49" t="e">
        <f>IF(YEAR(AO$400)&gt;=YEAR($B462),IF(SUM($G76:AN76,$G271:AN271) &gt; $D462, "",AO76+AO271),"")</f>
        <v>#VALUE!</v>
      </c>
      <c r="AP462" s="49" t="e">
        <f>IF(YEAR(AP$400)&gt;=YEAR($B462),IF(SUM($G76:AO76,$G271:AO271) &gt; $D462, "",AP76+AP271),"")</f>
        <v>#VALUE!</v>
      </c>
      <c r="AQ462" s="49" t="e">
        <f>IF(YEAR(AQ$400)&gt;=YEAR($B462),IF(SUM($G76:AP76,$G271:AP271) &gt; $D462, "",AQ76+AQ271),"")</f>
        <v>#VALUE!</v>
      </c>
      <c r="AR462" s="49" t="e">
        <f>IF(YEAR(AR$400)&gt;=YEAR($B462),IF(SUM($G76:AQ76,$G271:AQ271) &gt; $D462, "",AR76+AR271),"")</f>
        <v>#VALUE!</v>
      </c>
      <c r="AS462" s="49" t="e">
        <f>IF(YEAR(AS$400)&gt;=YEAR($B462),IF(SUM($G76:AR76,$G271:AR271) &gt; $D462, "",AS76+AS271),"")</f>
        <v>#VALUE!</v>
      </c>
      <c r="AT462" s="49" t="e">
        <f>IF(YEAR(AT$400)&gt;=YEAR($B462),IF(SUM($G76:AS76,$G271:AS271) &gt; $D462, "",AT76+AT271),"")</f>
        <v>#VALUE!</v>
      </c>
      <c r="AU462" s="49" t="e">
        <f>IF(YEAR(AU$400)&gt;=YEAR($B462),IF(SUM($G76:AT76,$G271:AT271) &gt; $D462, "",AU76+AU271),"")</f>
        <v>#VALUE!</v>
      </c>
      <c r="AV462" s="49" t="e">
        <f>IF(YEAR(AV$400)&gt;=YEAR($B462),IF(SUM($G76:AU76,$G271:AU271) &gt; $D462, "",AV76+AV271),"")</f>
        <v>#VALUE!</v>
      </c>
      <c r="AW462" s="49" t="e">
        <f>IF(YEAR(AW$400)&gt;=YEAR($B462),IF(SUM($G76:AV76,$G271:AV271) &gt; $D462, "",AW76+AW271),"")</f>
        <v>#VALUE!</v>
      </c>
      <c r="AX462" s="49" t="e">
        <f>IF(YEAR(AX$400)&gt;=YEAR($B462),IF(SUM($G76:AW76,$G271:AW271) &gt; $D462, "",AX76+AX271),"")</f>
        <v>#VALUE!</v>
      </c>
      <c r="AY462" s="49" t="e">
        <f>IF(YEAR(AY$400)&gt;=YEAR($B462),IF(SUM($G76:AX76,$G271:AX271) &gt; $D462, "",AY76+AY271),"")</f>
        <v>#VALUE!</v>
      </c>
      <c r="AZ462" s="49" t="e">
        <f>IF(YEAR(AZ$400)&gt;=YEAR($B462),IF(SUM($G76:AY76,$G271:AY271) &gt; $D462, "",AZ76+AZ271),"")</f>
        <v>#VALUE!</v>
      </c>
      <c r="BA462" s="49" t="e">
        <f>IF(YEAR(BA$400)&gt;=YEAR($B462),IF(SUM($G76:AZ76,$G271:AZ271) &gt; $D462, "",BA76+BA271),"")</f>
        <v>#VALUE!</v>
      </c>
      <c r="BB462" s="49" t="e">
        <f>IF(YEAR(BB$400)&gt;=YEAR($B462),IF(SUM($G76:BA76,$G271:BA271) &gt; $D462, "",BB76+BB271),"")</f>
        <v>#VALUE!</v>
      </c>
      <c r="BC462" s="49" t="e">
        <f>IF(YEAR(BC$400)&gt;=YEAR($B462),IF(SUM($G76:BB76,$G271:BB271) &gt; $D462, "",BC76+BC271),"")</f>
        <v>#VALUE!</v>
      </c>
      <c r="BD462" s="49" t="e">
        <f>IF(YEAR(BD$400)&gt;=YEAR($B462),IF(SUM($G76:BC76,$G271:BC271) &gt; $D462, "",BD76+BD271),"")</f>
        <v>#VALUE!</v>
      </c>
    </row>
    <row r="463" spans="2:56">
      <c r="B463" s="33">
        <f t="shared" si="87"/>
        <v>41671</v>
      </c>
      <c r="C463" s="34">
        <f>SUMIFS(PV_install!$E:$E, PV_install!$A:$A, $B$12, PV_install!$B:$B, $B463)</f>
        <v>4.1012500000000003</v>
      </c>
      <c r="D463" s="49">
        <f>VLOOKUP($B463,RS_Cap_Cost[#All], 2,TRUE) * C463* 1000</f>
        <v>8259917.5000000009</v>
      </c>
      <c r="E463" s="61" t="e">
        <f>IRR!E63</f>
        <v>#NUM!</v>
      </c>
      <c r="F463" s="62" t="e">
        <f t="shared" si="85"/>
        <v>#VALUE!</v>
      </c>
      <c r="G463" s="63" t="e">
        <f t="shared" si="88"/>
        <v>#VALUE!</v>
      </c>
      <c r="H463" s="63" t="e">
        <f t="shared" si="89"/>
        <v>#DIV/0!</v>
      </c>
      <c r="I463" s="63" t="e">
        <f t="shared" si="90"/>
        <v>#DIV/0!</v>
      </c>
      <c r="J463" s="61">
        <f t="shared" si="86"/>
        <v>0.68032457891289833</v>
      </c>
      <c r="K463" s="66">
        <f>SUMIFS(PV_install!$D:$D, PV_install!$A:$A, VIC!$B$12, PV_install!$B:$B, VIC!$B463)</f>
        <v>13124</v>
      </c>
      <c r="L463" s="66">
        <f>SUMIFS(PV_install!$C:$C, PV_install!$A:$A, VIC!$B$12, PV_install!$B:$B, VIC!$B463)</f>
        <v>3200</v>
      </c>
      <c r="M463" s="63"/>
      <c r="N463" s="63"/>
      <c r="O463" s="49" t="str">
        <f>IF(YEAR(O$400)&gt;=YEAR($B463),IF(SUM(F77:$G77,F272:$G272) &gt; $D463, "",O77+O272),"")</f>
        <v/>
      </c>
      <c r="P463" s="49" t="str">
        <f>IF(YEAR(P$400)&gt;=YEAR($B463),IF(SUM($G77:G77,$G272:G272) &gt; $D463, "",P77+P272),"")</f>
        <v/>
      </c>
      <c r="Q463" s="49" t="str">
        <f>IF(YEAR(Q$400)&gt;=YEAR($B463),IF(SUM($G77:P77,$G272:P272) &gt; $D463, "",Q77+Q272),"")</f>
        <v/>
      </c>
      <c r="R463" s="49" t="str">
        <f>IF(YEAR(R$400)&gt;=YEAR($B463),IF(SUM($G77:Q77,$G272:Q272) &gt; $D463, "",R77+R272),"")</f>
        <v/>
      </c>
      <c r="S463" s="49" t="str">
        <f>IF(YEAR(S$400)&gt;=YEAR($B463),IF(SUM($G77:R77,$G272:R272) &gt; $D463, "",S77+S272),"")</f>
        <v/>
      </c>
      <c r="T463" s="49" t="e">
        <f>IF(YEAR(T$400)&gt;=YEAR($B463),IF(SUM($G77:S77,$G272:S272) &gt; $D463, "",T77+T272),"")</f>
        <v>#VALUE!</v>
      </c>
      <c r="U463" s="49" t="e">
        <f>IF(YEAR(U$400)&gt;=YEAR($B463),IF(SUM($G77:T77,$G272:T272) &gt; $D463, "",U77+U272),"")</f>
        <v>#VALUE!</v>
      </c>
      <c r="V463" s="49" t="e">
        <f>IF(YEAR(V$400)&gt;=YEAR($B463),IF(SUM($G77:U77,$G272:U272) &gt; $D463, "",V77+V272),"")</f>
        <v>#VALUE!</v>
      </c>
      <c r="W463" s="49" t="e">
        <f>IF(YEAR(W$400)&gt;=YEAR($B463),IF(SUM($G77:V77,$G272:V272) &gt; $D463, "",W77+W272),"")</f>
        <v>#VALUE!</v>
      </c>
      <c r="X463" s="49" t="e">
        <f>IF(YEAR(X$400)&gt;=YEAR($B463),IF(SUM($G77:W77,$G272:W272) &gt; $D463, "",X77+X272),"")</f>
        <v>#VALUE!</v>
      </c>
      <c r="Y463" s="49" t="e">
        <f>IF(YEAR(Y$400)&gt;=YEAR($B463),IF(SUM($G77:X77,$G272:X272) &gt; $D463, "",Y77+Y272),"")</f>
        <v>#VALUE!</v>
      </c>
      <c r="Z463" s="49" t="e">
        <f>IF(YEAR(Z$400)&gt;=YEAR($B463),IF(SUM($G77:Y77,$G272:Y272) &gt; $D463, "",Z77+Z272),"")</f>
        <v>#VALUE!</v>
      </c>
      <c r="AA463" s="49" t="e">
        <f>IF(YEAR(AA$400)&gt;=YEAR($B463),IF(SUM($G77:Z77,$G272:Z272) &gt; $D463, "",AA77+AA272),"")</f>
        <v>#VALUE!</v>
      </c>
      <c r="AB463" s="49" t="e">
        <f>IF(YEAR(AB$400)&gt;=YEAR($B463),IF(SUM($G77:AA77,$G272:AA272) &gt; $D463, "",AB77+AB272),"")</f>
        <v>#VALUE!</v>
      </c>
      <c r="AC463" s="49" t="e">
        <f>IF(YEAR(AC$400)&gt;=YEAR($B463),IF(SUM($G77:AB77,$G272:AB272) &gt; $D463, "",AC77+AC272),"")</f>
        <v>#VALUE!</v>
      </c>
      <c r="AD463" s="49" t="e">
        <f>IF(YEAR(AD$400)&gt;=YEAR($B463),IF(SUM($G77:AC77,$G272:AC272) &gt; $D463, "",AD77+AD272),"")</f>
        <v>#VALUE!</v>
      </c>
      <c r="AE463" s="49" t="e">
        <f>IF(YEAR(AE$400)&gt;=YEAR($B463),IF(SUM($G77:AD77,$G272:AD272) &gt; $D463, "",AE77+AE272),"")</f>
        <v>#VALUE!</v>
      </c>
      <c r="AF463" s="49" t="e">
        <f>IF(YEAR(AF$400)&gt;=YEAR($B463),IF(SUM($G77:AE77,$G272:AE272) &gt; $D463, "",AF77+AF272),"")</f>
        <v>#VALUE!</v>
      </c>
      <c r="AG463" s="49" t="e">
        <f>IF(YEAR(AG$400)&gt;=YEAR($B463),IF(SUM($G77:AF77,$G272:AF272) &gt; $D463, "",AG77+AG272),"")</f>
        <v>#VALUE!</v>
      </c>
      <c r="AH463" s="49" t="e">
        <f>IF(YEAR(AH$400)&gt;=YEAR($B463),IF(SUM($G77:AG77,$G272:AG272) &gt; $D463, "",AH77+AH272),"")</f>
        <v>#VALUE!</v>
      </c>
      <c r="AI463" s="49" t="e">
        <f>IF(YEAR(AI$400)&gt;=YEAR($B463),IF(SUM($G77:AH77,$G272:AH272) &gt; $D463, "",AI77+AI272),"")</f>
        <v>#VALUE!</v>
      </c>
      <c r="AJ463" s="49" t="e">
        <f>IF(YEAR(AJ$400)&gt;=YEAR($B463),IF(SUM($G77:AI77,$G272:AI272) &gt; $D463, "",AJ77+AJ272),"")</f>
        <v>#VALUE!</v>
      </c>
      <c r="AK463" s="49" t="e">
        <f>IF(YEAR(AK$400)&gt;=YEAR($B463),IF(SUM($G77:AJ77,$G272:AJ272) &gt; $D463, "",AK77+AK272),"")</f>
        <v>#VALUE!</v>
      </c>
      <c r="AL463" s="49" t="e">
        <f>IF(YEAR(AL$400)&gt;=YEAR($B463),IF(SUM($G77:AK77,$G272:AK272) &gt; $D463, "",AL77+AL272),"")</f>
        <v>#VALUE!</v>
      </c>
      <c r="AM463" s="49" t="e">
        <f>IF(YEAR(AM$400)&gt;=YEAR($B463),IF(SUM($G77:AL77,$G272:AL272) &gt; $D463, "",AM77+AM272),"")</f>
        <v>#VALUE!</v>
      </c>
      <c r="AN463" s="49" t="e">
        <f>IF(YEAR(AN$400)&gt;=YEAR($B463),IF(SUM($G77:AM77,$G272:AM272) &gt; $D463, "",AN77+AN272),"")</f>
        <v>#VALUE!</v>
      </c>
      <c r="AO463" s="49" t="e">
        <f>IF(YEAR(AO$400)&gt;=YEAR($B463),IF(SUM($G77:AN77,$G272:AN272) &gt; $D463, "",AO77+AO272),"")</f>
        <v>#VALUE!</v>
      </c>
      <c r="AP463" s="49" t="e">
        <f>IF(YEAR(AP$400)&gt;=YEAR($B463),IF(SUM($G77:AO77,$G272:AO272) &gt; $D463, "",AP77+AP272),"")</f>
        <v>#VALUE!</v>
      </c>
      <c r="AQ463" s="49" t="e">
        <f>IF(YEAR(AQ$400)&gt;=YEAR($B463),IF(SUM($G77:AP77,$G272:AP272) &gt; $D463, "",AQ77+AQ272),"")</f>
        <v>#VALUE!</v>
      </c>
      <c r="AR463" s="49" t="e">
        <f>IF(YEAR(AR$400)&gt;=YEAR($B463),IF(SUM($G77:AQ77,$G272:AQ272) &gt; $D463, "",AR77+AR272),"")</f>
        <v>#VALUE!</v>
      </c>
      <c r="AS463" s="49" t="e">
        <f>IF(YEAR(AS$400)&gt;=YEAR($B463),IF(SUM($G77:AR77,$G272:AR272) &gt; $D463, "",AS77+AS272),"")</f>
        <v>#VALUE!</v>
      </c>
      <c r="AT463" s="49" t="e">
        <f>IF(YEAR(AT$400)&gt;=YEAR($B463),IF(SUM($G77:AS77,$G272:AS272) &gt; $D463, "",AT77+AT272),"")</f>
        <v>#VALUE!</v>
      </c>
      <c r="AU463" s="49" t="e">
        <f>IF(YEAR(AU$400)&gt;=YEAR($B463),IF(SUM($G77:AT77,$G272:AT272) &gt; $D463, "",AU77+AU272),"")</f>
        <v>#VALUE!</v>
      </c>
      <c r="AV463" s="49" t="e">
        <f>IF(YEAR(AV$400)&gt;=YEAR($B463),IF(SUM($G77:AU77,$G272:AU272) &gt; $D463, "",AV77+AV272),"")</f>
        <v>#VALUE!</v>
      </c>
      <c r="AW463" s="49" t="e">
        <f>IF(YEAR(AW$400)&gt;=YEAR($B463),IF(SUM($G77:AV77,$G272:AV272) &gt; $D463, "",AW77+AW272),"")</f>
        <v>#VALUE!</v>
      </c>
      <c r="AX463" s="49" t="e">
        <f>IF(YEAR(AX$400)&gt;=YEAR($B463),IF(SUM($G77:AW77,$G272:AW272) &gt; $D463, "",AX77+AX272),"")</f>
        <v>#VALUE!</v>
      </c>
      <c r="AY463" s="49" t="e">
        <f>IF(YEAR(AY$400)&gt;=YEAR($B463),IF(SUM($G77:AX77,$G272:AX272) &gt; $D463, "",AY77+AY272),"")</f>
        <v>#VALUE!</v>
      </c>
      <c r="AZ463" s="49" t="e">
        <f>IF(YEAR(AZ$400)&gt;=YEAR($B463),IF(SUM($G77:AY77,$G272:AY272) &gt; $D463, "",AZ77+AZ272),"")</f>
        <v>#VALUE!</v>
      </c>
      <c r="BA463" s="49" t="e">
        <f>IF(YEAR(BA$400)&gt;=YEAR($B463),IF(SUM($G77:AZ77,$G272:AZ272) &gt; $D463, "",BA77+BA272),"")</f>
        <v>#VALUE!</v>
      </c>
      <c r="BB463" s="49" t="e">
        <f>IF(YEAR(BB$400)&gt;=YEAR($B463),IF(SUM($G77:BA77,$G272:BA272) &gt; $D463, "",BB77+BB272),"")</f>
        <v>#VALUE!</v>
      </c>
      <c r="BC463" s="49" t="e">
        <f>IF(YEAR(BC$400)&gt;=YEAR($B463),IF(SUM($G77:BB77,$G272:BB272) &gt; $D463, "",BC77+BC272),"")</f>
        <v>#VALUE!</v>
      </c>
      <c r="BD463" s="49" t="e">
        <f>IF(YEAR(BD$400)&gt;=YEAR($B463),IF(SUM($G77:BC77,$G272:BC272) &gt; $D463, "",BD77+BD272),"")</f>
        <v>#VALUE!</v>
      </c>
    </row>
    <row r="464" spans="2:56">
      <c r="B464" s="33">
        <f t="shared" si="87"/>
        <v>41699</v>
      </c>
      <c r="C464" s="34">
        <f>SUMIFS(PV_install!$E:$E, PV_install!$A:$A, $B$12, PV_install!$B:$B, $B464)</f>
        <v>4.1908148148148152</v>
      </c>
      <c r="D464" s="49">
        <f>VLOOKUP($B464,RS_Cap_Cost[#All], 2,TRUE) * C464* 1000</f>
        <v>8440301.0370370373</v>
      </c>
      <c r="E464" s="61" t="e">
        <f>IRR!E64</f>
        <v>#NUM!</v>
      </c>
      <c r="F464" s="62" t="e">
        <f t="shared" si="85"/>
        <v>#VALUE!</v>
      </c>
      <c r="G464" s="63" t="e">
        <f t="shared" si="88"/>
        <v>#VALUE!</v>
      </c>
      <c r="H464" s="63" t="e">
        <f t="shared" si="89"/>
        <v>#DIV/0!</v>
      </c>
      <c r="I464" s="63" t="e">
        <f t="shared" si="90"/>
        <v>#DIV/0!</v>
      </c>
      <c r="J464" s="61">
        <f t="shared" si="86"/>
        <v>0.68567731432168599</v>
      </c>
      <c r="K464" s="66">
        <f>SUMIFS(PV_install!$D:$D, PV_install!$A:$A, VIC!$B$12, PV_install!$B:$B, VIC!$B464)</f>
        <v>14144</v>
      </c>
      <c r="L464" s="66">
        <f>SUMIFS(PV_install!$C:$C, PV_install!$A:$A, VIC!$B$12, PV_install!$B:$B, VIC!$B464)</f>
        <v>3375</v>
      </c>
      <c r="M464" s="63"/>
      <c r="N464" s="63"/>
      <c r="O464" s="49" t="str">
        <f>IF(YEAR(O$400)&gt;=YEAR($B464),IF(SUM(F78:$G78,F273:$G273) &gt; $D464, "",O78+O273),"")</f>
        <v/>
      </c>
      <c r="P464" s="49" t="str">
        <f>IF(YEAR(P$400)&gt;=YEAR($B464),IF(SUM($G78:G78,$G273:G273) &gt; $D464, "",P78+P273),"")</f>
        <v/>
      </c>
      <c r="Q464" s="49" t="str">
        <f>IF(YEAR(Q$400)&gt;=YEAR($B464),IF(SUM($G78:P78,$G273:P273) &gt; $D464, "",Q78+Q273),"")</f>
        <v/>
      </c>
      <c r="R464" s="49" t="str">
        <f>IF(YEAR(R$400)&gt;=YEAR($B464),IF(SUM($G78:Q78,$G273:Q273) &gt; $D464, "",R78+R273),"")</f>
        <v/>
      </c>
      <c r="S464" s="49" t="str">
        <f>IF(YEAR(S$400)&gt;=YEAR($B464),IF(SUM($G78:R78,$G273:R273) &gt; $D464, "",S78+S273),"")</f>
        <v/>
      </c>
      <c r="T464" s="49" t="e">
        <f>IF(YEAR(T$400)&gt;=YEAR($B464),IF(SUM($G78:S78,$G273:S273) &gt; $D464, "",T78+T273),"")</f>
        <v>#VALUE!</v>
      </c>
      <c r="U464" s="49" t="e">
        <f>IF(YEAR(U$400)&gt;=YEAR($B464),IF(SUM($G78:T78,$G273:T273) &gt; $D464, "",U78+U273),"")</f>
        <v>#VALUE!</v>
      </c>
      <c r="V464" s="49" t="e">
        <f>IF(YEAR(V$400)&gt;=YEAR($B464),IF(SUM($G78:U78,$G273:U273) &gt; $D464, "",V78+V273),"")</f>
        <v>#VALUE!</v>
      </c>
      <c r="W464" s="49" t="e">
        <f>IF(YEAR(W$400)&gt;=YEAR($B464),IF(SUM($G78:V78,$G273:V273) &gt; $D464, "",W78+W273),"")</f>
        <v>#VALUE!</v>
      </c>
      <c r="X464" s="49" t="e">
        <f>IF(YEAR(X$400)&gt;=YEAR($B464),IF(SUM($G78:W78,$G273:W273) &gt; $D464, "",X78+X273),"")</f>
        <v>#VALUE!</v>
      </c>
      <c r="Y464" s="49" t="e">
        <f>IF(YEAR(Y$400)&gt;=YEAR($B464),IF(SUM($G78:X78,$G273:X273) &gt; $D464, "",Y78+Y273),"")</f>
        <v>#VALUE!</v>
      </c>
      <c r="Z464" s="49" t="e">
        <f>IF(YEAR(Z$400)&gt;=YEAR($B464),IF(SUM($G78:Y78,$G273:Y273) &gt; $D464, "",Z78+Z273),"")</f>
        <v>#VALUE!</v>
      </c>
      <c r="AA464" s="49" t="e">
        <f>IF(YEAR(AA$400)&gt;=YEAR($B464),IF(SUM($G78:Z78,$G273:Z273) &gt; $D464, "",AA78+AA273),"")</f>
        <v>#VALUE!</v>
      </c>
      <c r="AB464" s="49" t="e">
        <f>IF(YEAR(AB$400)&gt;=YEAR($B464),IF(SUM($G78:AA78,$G273:AA273) &gt; $D464, "",AB78+AB273),"")</f>
        <v>#VALUE!</v>
      </c>
      <c r="AC464" s="49" t="e">
        <f>IF(YEAR(AC$400)&gt;=YEAR($B464),IF(SUM($G78:AB78,$G273:AB273) &gt; $D464, "",AC78+AC273),"")</f>
        <v>#VALUE!</v>
      </c>
      <c r="AD464" s="49" t="e">
        <f>IF(YEAR(AD$400)&gt;=YEAR($B464),IF(SUM($G78:AC78,$G273:AC273) &gt; $D464, "",AD78+AD273),"")</f>
        <v>#VALUE!</v>
      </c>
      <c r="AE464" s="49" t="e">
        <f>IF(YEAR(AE$400)&gt;=YEAR($B464),IF(SUM($G78:AD78,$G273:AD273) &gt; $D464, "",AE78+AE273),"")</f>
        <v>#VALUE!</v>
      </c>
      <c r="AF464" s="49" t="e">
        <f>IF(YEAR(AF$400)&gt;=YEAR($B464),IF(SUM($G78:AE78,$G273:AE273) &gt; $D464, "",AF78+AF273),"")</f>
        <v>#VALUE!</v>
      </c>
      <c r="AG464" s="49" t="e">
        <f>IF(YEAR(AG$400)&gt;=YEAR($B464),IF(SUM($G78:AF78,$G273:AF273) &gt; $D464, "",AG78+AG273),"")</f>
        <v>#VALUE!</v>
      </c>
      <c r="AH464" s="49" t="e">
        <f>IF(YEAR(AH$400)&gt;=YEAR($B464),IF(SUM($G78:AG78,$G273:AG273) &gt; $D464, "",AH78+AH273),"")</f>
        <v>#VALUE!</v>
      </c>
      <c r="AI464" s="49" t="e">
        <f>IF(YEAR(AI$400)&gt;=YEAR($B464),IF(SUM($G78:AH78,$G273:AH273) &gt; $D464, "",AI78+AI273),"")</f>
        <v>#VALUE!</v>
      </c>
      <c r="AJ464" s="49" t="e">
        <f>IF(YEAR(AJ$400)&gt;=YEAR($B464),IF(SUM($G78:AI78,$G273:AI273) &gt; $D464, "",AJ78+AJ273),"")</f>
        <v>#VALUE!</v>
      </c>
      <c r="AK464" s="49" t="e">
        <f>IF(YEAR(AK$400)&gt;=YEAR($B464),IF(SUM($G78:AJ78,$G273:AJ273) &gt; $D464, "",AK78+AK273),"")</f>
        <v>#VALUE!</v>
      </c>
      <c r="AL464" s="49" t="e">
        <f>IF(YEAR(AL$400)&gt;=YEAR($B464),IF(SUM($G78:AK78,$G273:AK273) &gt; $D464, "",AL78+AL273),"")</f>
        <v>#VALUE!</v>
      </c>
      <c r="AM464" s="49" t="e">
        <f>IF(YEAR(AM$400)&gt;=YEAR($B464),IF(SUM($G78:AL78,$G273:AL273) &gt; $D464, "",AM78+AM273),"")</f>
        <v>#VALUE!</v>
      </c>
      <c r="AN464" s="49" t="e">
        <f>IF(YEAR(AN$400)&gt;=YEAR($B464),IF(SUM($G78:AM78,$G273:AM273) &gt; $D464, "",AN78+AN273),"")</f>
        <v>#VALUE!</v>
      </c>
      <c r="AO464" s="49" t="e">
        <f>IF(YEAR(AO$400)&gt;=YEAR($B464),IF(SUM($G78:AN78,$G273:AN273) &gt; $D464, "",AO78+AO273),"")</f>
        <v>#VALUE!</v>
      </c>
      <c r="AP464" s="49" t="e">
        <f>IF(YEAR(AP$400)&gt;=YEAR($B464),IF(SUM($G78:AO78,$G273:AO273) &gt; $D464, "",AP78+AP273),"")</f>
        <v>#VALUE!</v>
      </c>
      <c r="AQ464" s="49" t="e">
        <f>IF(YEAR(AQ$400)&gt;=YEAR($B464),IF(SUM($G78:AP78,$G273:AP273) &gt; $D464, "",AQ78+AQ273),"")</f>
        <v>#VALUE!</v>
      </c>
      <c r="AR464" s="49" t="e">
        <f>IF(YEAR(AR$400)&gt;=YEAR($B464),IF(SUM($G78:AQ78,$G273:AQ273) &gt; $D464, "",AR78+AR273),"")</f>
        <v>#VALUE!</v>
      </c>
      <c r="AS464" s="49" t="e">
        <f>IF(YEAR(AS$400)&gt;=YEAR($B464),IF(SUM($G78:AR78,$G273:AR273) &gt; $D464, "",AS78+AS273),"")</f>
        <v>#VALUE!</v>
      </c>
      <c r="AT464" s="49" t="e">
        <f>IF(YEAR(AT$400)&gt;=YEAR($B464),IF(SUM($G78:AS78,$G273:AS273) &gt; $D464, "",AT78+AT273),"")</f>
        <v>#VALUE!</v>
      </c>
      <c r="AU464" s="49" t="e">
        <f>IF(YEAR(AU$400)&gt;=YEAR($B464),IF(SUM($G78:AT78,$G273:AT273) &gt; $D464, "",AU78+AU273),"")</f>
        <v>#VALUE!</v>
      </c>
      <c r="AV464" s="49" t="e">
        <f>IF(YEAR(AV$400)&gt;=YEAR($B464),IF(SUM($G78:AU78,$G273:AU273) &gt; $D464, "",AV78+AV273),"")</f>
        <v>#VALUE!</v>
      </c>
      <c r="AW464" s="49" t="e">
        <f>IF(YEAR(AW$400)&gt;=YEAR($B464),IF(SUM($G78:AV78,$G273:AV273) &gt; $D464, "",AW78+AW273),"")</f>
        <v>#VALUE!</v>
      </c>
      <c r="AX464" s="49" t="e">
        <f>IF(YEAR(AX$400)&gt;=YEAR($B464),IF(SUM($G78:AW78,$G273:AW273) &gt; $D464, "",AX78+AX273),"")</f>
        <v>#VALUE!</v>
      </c>
      <c r="AY464" s="49" t="e">
        <f>IF(YEAR(AY$400)&gt;=YEAR($B464),IF(SUM($G78:AX78,$G273:AX273) &gt; $D464, "",AY78+AY273),"")</f>
        <v>#VALUE!</v>
      </c>
      <c r="AZ464" s="49" t="e">
        <f>IF(YEAR(AZ$400)&gt;=YEAR($B464),IF(SUM($G78:AY78,$G273:AY273) &gt; $D464, "",AZ78+AZ273),"")</f>
        <v>#VALUE!</v>
      </c>
      <c r="BA464" s="49" t="e">
        <f>IF(YEAR(BA$400)&gt;=YEAR($B464),IF(SUM($G78:AZ78,$G273:AZ273) &gt; $D464, "",BA78+BA273),"")</f>
        <v>#VALUE!</v>
      </c>
      <c r="BB464" s="49" t="e">
        <f>IF(YEAR(BB$400)&gt;=YEAR($B464),IF(SUM($G78:BA78,$G273:BA273) &gt; $D464, "",BB78+BB273),"")</f>
        <v>#VALUE!</v>
      </c>
      <c r="BC464" s="49" t="e">
        <f>IF(YEAR(BC$400)&gt;=YEAR($B464),IF(SUM($G78:BB78,$G273:BB273) &gt; $D464, "",BC78+BC273),"")</f>
        <v>#VALUE!</v>
      </c>
      <c r="BD464" s="49" t="e">
        <f>IF(YEAR(BD$400)&gt;=YEAR($B464),IF(SUM($G78:BC78,$G273:BC273) &gt; $D464, "",BD78+BD273),"")</f>
        <v>#VALUE!</v>
      </c>
    </row>
    <row r="465" spans="2:56">
      <c r="B465" s="33">
        <f t="shared" si="87"/>
        <v>41730</v>
      </c>
      <c r="C465" s="34">
        <f>SUMIFS(PV_install!$E:$E, PV_install!$A:$A, $B$12, PV_install!$B:$B, $B465)</f>
        <v>4.2123002084781094</v>
      </c>
      <c r="D465" s="49">
        <f>VLOOKUP($B465,RS_Cap_Cost[#All], 2,TRUE) * C465* 1000</f>
        <v>8483572.6198749132</v>
      </c>
      <c r="E465" s="61" t="e">
        <f>IRR!E65</f>
        <v>#NUM!</v>
      </c>
      <c r="F465" s="62" t="e">
        <f t="shared" si="85"/>
        <v>#VALUE!</v>
      </c>
      <c r="G465" s="63" t="e">
        <f t="shared" si="88"/>
        <v>#VALUE!</v>
      </c>
      <c r="H465" s="63" t="e">
        <f t="shared" si="89"/>
        <v>#DIV/0!</v>
      </c>
      <c r="I465" s="63" t="e">
        <f t="shared" si="90"/>
        <v>#DIV/0!</v>
      </c>
      <c r="J465" s="61">
        <f t="shared" si="86"/>
        <v>0.68693116556510525</v>
      </c>
      <c r="K465" s="66">
        <f>SUMIFS(PV_install!$D:$D, PV_install!$A:$A, VIC!$B$12, PV_install!$B:$B, VIC!$B465)</f>
        <v>12123</v>
      </c>
      <c r="L465" s="66">
        <f>SUMIFS(PV_install!$C:$C, PV_install!$A:$A, VIC!$B$12, PV_install!$B:$B, VIC!$B465)</f>
        <v>2878</v>
      </c>
      <c r="M465" s="63"/>
      <c r="N465" s="63"/>
      <c r="O465" s="49" t="str">
        <f>IF(YEAR(O$400)&gt;=YEAR($B465),IF(SUM(F79:$G79,F274:$G274) &gt; $D465, "",O79+O274),"")</f>
        <v/>
      </c>
      <c r="P465" s="49" t="str">
        <f>IF(YEAR(P$400)&gt;=YEAR($B465),IF(SUM($G79:G79,$G274:G274) &gt; $D465, "",P79+P274),"")</f>
        <v/>
      </c>
      <c r="Q465" s="49" t="str">
        <f>IF(YEAR(Q$400)&gt;=YEAR($B465),IF(SUM($G79:P79,$G274:P274) &gt; $D465, "",Q79+Q274),"")</f>
        <v/>
      </c>
      <c r="R465" s="49" t="str">
        <f>IF(YEAR(R$400)&gt;=YEAR($B465),IF(SUM($G79:Q79,$G274:Q274) &gt; $D465, "",R79+R274),"")</f>
        <v/>
      </c>
      <c r="S465" s="49" t="str">
        <f>IF(YEAR(S$400)&gt;=YEAR($B465),IF(SUM($G79:R79,$G274:R274) &gt; $D465, "",S79+S274),"")</f>
        <v/>
      </c>
      <c r="T465" s="49" t="e">
        <f>IF(YEAR(T$400)&gt;=YEAR($B465),IF(SUM($G79:S79,$G274:S274) &gt; $D465, "",T79+T274),"")</f>
        <v>#VALUE!</v>
      </c>
      <c r="U465" s="49" t="e">
        <f>IF(YEAR(U$400)&gt;=YEAR($B465),IF(SUM($G79:T79,$G274:T274) &gt; $D465, "",U79+U274),"")</f>
        <v>#VALUE!</v>
      </c>
      <c r="V465" s="49" t="e">
        <f>IF(YEAR(V$400)&gt;=YEAR($B465),IF(SUM($G79:U79,$G274:U274) &gt; $D465, "",V79+V274),"")</f>
        <v>#VALUE!</v>
      </c>
      <c r="W465" s="49" t="e">
        <f>IF(YEAR(W$400)&gt;=YEAR($B465),IF(SUM($G79:V79,$G274:V274) &gt; $D465, "",W79+W274),"")</f>
        <v>#VALUE!</v>
      </c>
      <c r="X465" s="49" t="e">
        <f>IF(YEAR(X$400)&gt;=YEAR($B465),IF(SUM($G79:W79,$G274:W274) &gt; $D465, "",X79+X274),"")</f>
        <v>#VALUE!</v>
      </c>
      <c r="Y465" s="49" t="e">
        <f>IF(YEAR(Y$400)&gt;=YEAR($B465),IF(SUM($G79:X79,$G274:X274) &gt; $D465, "",Y79+Y274),"")</f>
        <v>#VALUE!</v>
      </c>
      <c r="Z465" s="49" t="e">
        <f>IF(YEAR(Z$400)&gt;=YEAR($B465),IF(SUM($G79:Y79,$G274:Y274) &gt; $D465, "",Z79+Z274),"")</f>
        <v>#VALUE!</v>
      </c>
      <c r="AA465" s="49" t="e">
        <f>IF(YEAR(AA$400)&gt;=YEAR($B465),IF(SUM($G79:Z79,$G274:Z274) &gt; $D465, "",AA79+AA274),"")</f>
        <v>#VALUE!</v>
      </c>
      <c r="AB465" s="49" t="e">
        <f>IF(YEAR(AB$400)&gt;=YEAR($B465),IF(SUM($G79:AA79,$G274:AA274) &gt; $D465, "",AB79+AB274),"")</f>
        <v>#VALUE!</v>
      </c>
      <c r="AC465" s="49" t="e">
        <f>IF(YEAR(AC$400)&gt;=YEAR($B465),IF(SUM($G79:AB79,$G274:AB274) &gt; $D465, "",AC79+AC274),"")</f>
        <v>#VALUE!</v>
      </c>
      <c r="AD465" s="49" t="e">
        <f>IF(YEAR(AD$400)&gt;=YEAR($B465),IF(SUM($G79:AC79,$G274:AC274) &gt; $D465, "",AD79+AD274),"")</f>
        <v>#VALUE!</v>
      </c>
      <c r="AE465" s="49" t="e">
        <f>IF(YEAR(AE$400)&gt;=YEAR($B465),IF(SUM($G79:AD79,$G274:AD274) &gt; $D465, "",AE79+AE274),"")</f>
        <v>#VALUE!</v>
      </c>
      <c r="AF465" s="49" t="e">
        <f>IF(YEAR(AF$400)&gt;=YEAR($B465),IF(SUM($G79:AE79,$G274:AE274) &gt; $D465, "",AF79+AF274),"")</f>
        <v>#VALUE!</v>
      </c>
      <c r="AG465" s="49" t="e">
        <f>IF(YEAR(AG$400)&gt;=YEAR($B465),IF(SUM($G79:AF79,$G274:AF274) &gt; $D465, "",AG79+AG274),"")</f>
        <v>#VALUE!</v>
      </c>
      <c r="AH465" s="49" t="e">
        <f>IF(YEAR(AH$400)&gt;=YEAR($B465),IF(SUM($G79:AG79,$G274:AG274) &gt; $D465, "",AH79+AH274),"")</f>
        <v>#VALUE!</v>
      </c>
      <c r="AI465" s="49" t="e">
        <f>IF(YEAR(AI$400)&gt;=YEAR($B465),IF(SUM($G79:AH79,$G274:AH274) &gt; $D465, "",AI79+AI274),"")</f>
        <v>#VALUE!</v>
      </c>
      <c r="AJ465" s="49" t="e">
        <f>IF(YEAR(AJ$400)&gt;=YEAR($B465),IF(SUM($G79:AI79,$G274:AI274) &gt; $D465, "",AJ79+AJ274),"")</f>
        <v>#VALUE!</v>
      </c>
      <c r="AK465" s="49" t="e">
        <f>IF(YEAR(AK$400)&gt;=YEAR($B465),IF(SUM($G79:AJ79,$G274:AJ274) &gt; $D465, "",AK79+AK274),"")</f>
        <v>#VALUE!</v>
      </c>
      <c r="AL465" s="49" t="e">
        <f>IF(YEAR(AL$400)&gt;=YEAR($B465),IF(SUM($G79:AK79,$G274:AK274) &gt; $D465, "",AL79+AL274),"")</f>
        <v>#VALUE!</v>
      </c>
      <c r="AM465" s="49" t="e">
        <f>IF(YEAR(AM$400)&gt;=YEAR($B465),IF(SUM($G79:AL79,$G274:AL274) &gt; $D465, "",AM79+AM274),"")</f>
        <v>#VALUE!</v>
      </c>
      <c r="AN465" s="49" t="e">
        <f>IF(YEAR(AN$400)&gt;=YEAR($B465),IF(SUM($G79:AM79,$G274:AM274) &gt; $D465, "",AN79+AN274),"")</f>
        <v>#VALUE!</v>
      </c>
      <c r="AO465" s="49" t="e">
        <f>IF(YEAR(AO$400)&gt;=YEAR($B465),IF(SUM($G79:AN79,$G274:AN274) &gt; $D465, "",AO79+AO274),"")</f>
        <v>#VALUE!</v>
      </c>
      <c r="AP465" s="49" t="e">
        <f>IF(YEAR(AP$400)&gt;=YEAR($B465),IF(SUM($G79:AO79,$G274:AO274) &gt; $D465, "",AP79+AP274),"")</f>
        <v>#VALUE!</v>
      </c>
      <c r="AQ465" s="49" t="e">
        <f>IF(YEAR(AQ$400)&gt;=YEAR($B465),IF(SUM($G79:AP79,$G274:AP274) &gt; $D465, "",AQ79+AQ274),"")</f>
        <v>#VALUE!</v>
      </c>
      <c r="AR465" s="49" t="e">
        <f>IF(YEAR(AR$400)&gt;=YEAR($B465),IF(SUM($G79:AQ79,$G274:AQ274) &gt; $D465, "",AR79+AR274),"")</f>
        <v>#VALUE!</v>
      </c>
      <c r="AS465" s="49" t="e">
        <f>IF(YEAR(AS$400)&gt;=YEAR($B465),IF(SUM($G79:AR79,$G274:AR274) &gt; $D465, "",AS79+AS274),"")</f>
        <v>#VALUE!</v>
      </c>
      <c r="AT465" s="49" t="e">
        <f>IF(YEAR(AT$400)&gt;=YEAR($B465),IF(SUM($G79:AS79,$G274:AS274) &gt; $D465, "",AT79+AT274),"")</f>
        <v>#VALUE!</v>
      </c>
      <c r="AU465" s="49" t="e">
        <f>IF(YEAR(AU$400)&gt;=YEAR($B465),IF(SUM($G79:AT79,$G274:AT274) &gt; $D465, "",AU79+AU274),"")</f>
        <v>#VALUE!</v>
      </c>
      <c r="AV465" s="49" t="e">
        <f>IF(YEAR(AV$400)&gt;=YEAR($B465),IF(SUM($G79:AU79,$G274:AU274) &gt; $D465, "",AV79+AV274),"")</f>
        <v>#VALUE!</v>
      </c>
      <c r="AW465" s="49" t="e">
        <f>IF(YEAR(AW$400)&gt;=YEAR($B465),IF(SUM($G79:AV79,$G274:AV274) &gt; $D465, "",AW79+AW274),"")</f>
        <v>#VALUE!</v>
      </c>
      <c r="AX465" s="49" t="e">
        <f>IF(YEAR(AX$400)&gt;=YEAR($B465),IF(SUM($G79:AW79,$G274:AW274) &gt; $D465, "",AX79+AX274),"")</f>
        <v>#VALUE!</v>
      </c>
      <c r="AY465" s="49" t="e">
        <f>IF(YEAR(AY$400)&gt;=YEAR($B465),IF(SUM($G79:AX79,$G274:AX274) &gt; $D465, "",AY79+AY274),"")</f>
        <v>#VALUE!</v>
      </c>
      <c r="AZ465" s="49" t="e">
        <f>IF(YEAR(AZ$400)&gt;=YEAR($B465),IF(SUM($G79:AY79,$G274:AY274) &gt; $D465, "",AZ79+AZ274),"")</f>
        <v>#VALUE!</v>
      </c>
      <c r="BA465" s="49" t="e">
        <f>IF(YEAR(BA$400)&gt;=YEAR($B465),IF(SUM($G79:AZ79,$G274:AZ274) &gt; $D465, "",BA79+BA274),"")</f>
        <v>#VALUE!</v>
      </c>
      <c r="BB465" s="49" t="e">
        <f>IF(YEAR(BB$400)&gt;=YEAR($B465),IF(SUM($G79:BA79,$G274:BA274) &gt; $D465, "",BB79+BB274),"")</f>
        <v>#VALUE!</v>
      </c>
      <c r="BC465" s="49" t="e">
        <f>IF(YEAR(BC$400)&gt;=YEAR($B465),IF(SUM($G79:BB79,$G274:BB274) &gt; $D465, "",BC79+BC274),"")</f>
        <v>#VALUE!</v>
      </c>
      <c r="BD465" s="49" t="e">
        <f>IF(YEAR(BD$400)&gt;=YEAR($B465),IF(SUM($G79:BC79,$G274:BC274) &gt; $D465, "",BD79+BD274),"")</f>
        <v>#VALUE!</v>
      </c>
    </row>
    <row r="466" spans="2:56">
      <c r="B466" s="33">
        <f t="shared" si="87"/>
        <v>41760</v>
      </c>
      <c r="C466" s="34">
        <f>SUMIFS(PV_install!$E:$E, PV_install!$A:$A, $B$12, PV_install!$B:$B, $B466)</f>
        <v>4.3238744884038196</v>
      </c>
      <c r="D466" s="49">
        <f>VLOOKUP($B466,RS_Cap_Cost[#All], 2,TRUE) * C466* 1000</f>
        <v>8708283.2196452934</v>
      </c>
      <c r="E466" s="61" t="e">
        <f>IRR!E66</f>
        <v>#NUM!</v>
      </c>
      <c r="F466" s="62" t="e">
        <f t="shared" si="85"/>
        <v>#VALUE!</v>
      </c>
      <c r="G466" s="63" t="e">
        <f t="shared" si="88"/>
        <v>#VALUE!</v>
      </c>
      <c r="H466" s="63" t="e">
        <f t="shared" si="89"/>
        <v>#DIV/0!</v>
      </c>
      <c r="I466" s="63" t="e">
        <f t="shared" si="90"/>
        <v>#DIV/0!</v>
      </c>
      <c r="J466" s="61">
        <f t="shared" si="86"/>
        <v>0.69326041644038072</v>
      </c>
      <c r="K466" s="66">
        <f>SUMIFS(PV_install!$D:$D, PV_install!$A:$A, VIC!$B$12, PV_install!$B:$B, VIC!$B466)</f>
        <v>15847</v>
      </c>
      <c r="L466" s="66">
        <f>SUMIFS(PV_install!$C:$C, PV_install!$A:$A, VIC!$B$12, PV_install!$B:$B, VIC!$B466)</f>
        <v>3665</v>
      </c>
      <c r="M466" s="63"/>
      <c r="N466" s="63"/>
      <c r="O466" s="49" t="str">
        <f>IF(YEAR(O$400)&gt;=YEAR($B466),IF(SUM(F80:$G80,F275:$G275) &gt; $D466, "",O80+O275),"")</f>
        <v/>
      </c>
      <c r="P466" s="49" t="str">
        <f>IF(YEAR(P$400)&gt;=YEAR($B466),IF(SUM($G80:G80,$G275:G275) &gt; $D466, "",P80+P275),"")</f>
        <v/>
      </c>
      <c r="Q466" s="49" t="str">
        <f>IF(YEAR(Q$400)&gt;=YEAR($B466),IF(SUM($G80:P80,$G275:P275) &gt; $D466, "",Q80+Q275),"")</f>
        <v/>
      </c>
      <c r="R466" s="49" t="str">
        <f>IF(YEAR(R$400)&gt;=YEAR($B466),IF(SUM($G80:Q80,$G275:Q275) &gt; $D466, "",R80+R275),"")</f>
        <v/>
      </c>
      <c r="S466" s="49" t="str">
        <f>IF(YEAR(S$400)&gt;=YEAR($B466),IF(SUM($G80:R80,$G275:R275) &gt; $D466, "",S80+S275),"")</f>
        <v/>
      </c>
      <c r="T466" s="49" t="e">
        <f>IF(YEAR(T$400)&gt;=YEAR($B466),IF(SUM($G80:S80,$G275:S275) &gt; $D466, "",T80+T275),"")</f>
        <v>#VALUE!</v>
      </c>
      <c r="U466" s="49" t="e">
        <f>IF(YEAR(U$400)&gt;=YEAR($B466),IF(SUM($G80:T80,$G275:T275) &gt; $D466, "",U80+U275),"")</f>
        <v>#VALUE!</v>
      </c>
      <c r="V466" s="49" t="e">
        <f>IF(YEAR(V$400)&gt;=YEAR($B466),IF(SUM($G80:U80,$G275:U275) &gt; $D466, "",V80+V275),"")</f>
        <v>#VALUE!</v>
      </c>
      <c r="W466" s="49" t="e">
        <f>IF(YEAR(W$400)&gt;=YEAR($B466),IF(SUM($G80:V80,$G275:V275) &gt; $D466, "",W80+W275),"")</f>
        <v>#VALUE!</v>
      </c>
      <c r="X466" s="49" t="e">
        <f>IF(YEAR(X$400)&gt;=YEAR($B466),IF(SUM($G80:W80,$G275:W275) &gt; $D466, "",X80+X275),"")</f>
        <v>#VALUE!</v>
      </c>
      <c r="Y466" s="49" t="e">
        <f>IF(YEAR(Y$400)&gt;=YEAR($B466),IF(SUM($G80:X80,$G275:X275) &gt; $D466, "",Y80+Y275),"")</f>
        <v>#VALUE!</v>
      </c>
      <c r="Z466" s="49" t="e">
        <f>IF(YEAR(Z$400)&gt;=YEAR($B466),IF(SUM($G80:Y80,$G275:Y275) &gt; $D466, "",Z80+Z275),"")</f>
        <v>#VALUE!</v>
      </c>
      <c r="AA466" s="49" t="e">
        <f>IF(YEAR(AA$400)&gt;=YEAR($B466),IF(SUM($G80:Z80,$G275:Z275) &gt; $D466, "",AA80+AA275),"")</f>
        <v>#VALUE!</v>
      </c>
      <c r="AB466" s="49" t="e">
        <f>IF(YEAR(AB$400)&gt;=YEAR($B466),IF(SUM($G80:AA80,$G275:AA275) &gt; $D466, "",AB80+AB275),"")</f>
        <v>#VALUE!</v>
      </c>
      <c r="AC466" s="49" t="e">
        <f>IF(YEAR(AC$400)&gt;=YEAR($B466),IF(SUM($G80:AB80,$G275:AB275) &gt; $D466, "",AC80+AC275),"")</f>
        <v>#VALUE!</v>
      </c>
      <c r="AD466" s="49" t="e">
        <f>IF(YEAR(AD$400)&gt;=YEAR($B466),IF(SUM($G80:AC80,$G275:AC275) &gt; $D466, "",AD80+AD275),"")</f>
        <v>#VALUE!</v>
      </c>
      <c r="AE466" s="49" t="e">
        <f>IF(YEAR(AE$400)&gt;=YEAR($B466),IF(SUM($G80:AD80,$G275:AD275) &gt; $D466, "",AE80+AE275),"")</f>
        <v>#VALUE!</v>
      </c>
      <c r="AF466" s="49" t="e">
        <f>IF(YEAR(AF$400)&gt;=YEAR($B466),IF(SUM($G80:AE80,$G275:AE275) &gt; $D466, "",AF80+AF275),"")</f>
        <v>#VALUE!</v>
      </c>
      <c r="AG466" s="49" t="e">
        <f>IF(YEAR(AG$400)&gt;=YEAR($B466),IF(SUM($G80:AF80,$G275:AF275) &gt; $D466, "",AG80+AG275),"")</f>
        <v>#VALUE!</v>
      </c>
      <c r="AH466" s="49" t="e">
        <f>IF(YEAR(AH$400)&gt;=YEAR($B466),IF(SUM($G80:AG80,$G275:AG275) &gt; $D466, "",AH80+AH275),"")</f>
        <v>#VALUE!</v>
      </c>
      <c r="AI466" s="49" t="e">
        <f>IF(YEAR(AI$400)&gt;=YEAR($B466),IF(SUM($G80:AH80,$G275:AH275) &gt; $D466, "",AI80+AI275),"")</f>
        <v>#VALUE!</v>
      </c>
      <c r="AJ466" s="49" t="e">
        <f>IF(YEAR(AJ$400)&gt;=YEAR($B466),IF(SUM($G80:AI80,$G275:AI275) &gt; $D466, "",AJ80+AJ275),"")</f>
        <v>#VALUE!</v>
      </c>
      <c r="AK466" s="49" t="e">
        <f>IF(YEAR(AK$400)&gt;=YEAR($B466),IF(SUM($G80:AJ80,$G275:AJ275) &gt; $D466, "",AK80+AK275),"")</f>
        <v>#VALUE!</v>
      </c>
      <c r="AL466" s="49" t="e">
        <f>IF(YEAR(AL$400)&gt;=YEAR($B466),IF(SUM($G80:AK80,$G275:AK275) &gt; $D466, "",AL80+AL275),"")</f>
        <v>#VALUE!</v>
      </c>
      <c r="AM466" s="49" t="e">
        <f>IF(YEAR(AM$400)&gt;=YEAR($B466),IF(SUM($G80:AL80,$G275:AL275) &gt; $D466, "",AM80+AM275),"")</f>
        <v>#VALUE!</v>
      </c>
      <c r="AN466" s="49" t="e">
        <f>IF(YEAR(AN$400)&gt;=YEAR($B466),IF(SUM($G80:AM80,$G275:AM275) &gt; $D466, "",AN80+AN275),"")</f>
        <v>#VALUE!</v>
      </c>
      <c r="AO466" s="49" t="e">
        <f>IF(YEAR(AO$400)&gt;=YEAR($B466),IF(SUM($G80:AN80,$G275:AN275) &gt; $D466, "",AO80+AO275),"")</f>
        <v>#VALUE!</v>
      </c>
      <c r="AP466" s="49" t="e">
        <f>IF(YEAR(AP$400)&gt;=YEAR($B466),IF(SUM($G80:AO80,$G275:AO275) &gt; $D466, "",AP80+AP275),"")</f>
        <v>#VALUE!</v>
      </c>
      <c r="AQ466" s="49" t="e">
        <f>IF(YEAR(AQ$400)&gt;=YEAR($B466),IF(SUM($G80:AP80,$G275:AP275) &gt; $D466, "",AQ80+AQ275),"")</f>
        <v>#VALUE!</v>
      </c>
      <c r="AR466" s="49" t="e">
        <f>IF(YEAR(AR$400)&gt;=YEAR($B466),IF(SUM($G80:AQ80,$G275:AQ275) &gt; $D466, "",AR80+AR275),"")</f>
        <v>#VALUE!</v>
      </c>
      <c r="AS466" s="49" t="e">
        <f>IF(YEAR(AS$400)&gt;=YEAR($B466),IF(SUM($G80:AR80,$G275:AR275) &gt; $D466, "",AS80+AS275),"")</f>
        <v>#VALUE!</v>
      </c>
      <c r="AT466" s="49" t="e">
        <f>IF(YEAR(AT$400)&gt;=YEAR($B466),IF(SUM($G80:AS80,$G275:AS275) &gt; $D466, "",AT80+AT275),"")</f>
        <v>#VALUE!</v>
      </c>
      <c r="AU466" s="49" t="e">
        <f>IF(YEAR(AU$400)&gt;=YEAR($B466),IF(SUM($G80:AT80,$G275:AT275) &gt; $D466, "",AU80+AU275),"")</f>
        <v>#VALUE!</v>
      </c>
      <c r="AV466" s="49" t="e">
        <f>IF(YEAR(AV$400)&gt;=YEAR($B466),IF(SUM($G80:AU80,$G275:AU275) &gt; $D466, "",AV80+AV275),"")</f>
        <v>#VALUE!</v>
      </c>
      <c r="AW466" s="49" t="e">
        <f>IF(YEAR(AW$400)&gt;=YEAR($B466),IF(SUM($G80:AV80,$G275:AV275) &gt; $D466, "",AW80+AW275),"")</f>
        <v>#VALUE!</v>
      </c>
      <c r="AX466" s="49" t="e">
        <f>IF(YEAR(AX$400)&gt;=YEAR($B466),IF(SUM($G80:AW80,$G275:AW275) &gt; $D466, "",AX80+AX275),"")</f>
        <v>#VALUE!</v>
      </c>
      <c r="AY466" s="49" t="e">
        <f>IF(YEAR(AY$400)&gt;=YEAR($B466),IF(SUM($G80:AX80,$G275:AX275) &gt; $D466, "",AY80+AY275),"")</f>
        <v>#VALUE!</v>
      </c>
      <c r="AZ466" s="49" t="e">
        <f>IF(YEAR(AZ$400)&gt;=YEAR($B466),IF(SUM($G80:AY80,$G275:AY275) &gt; $D466, "",AZ80+AZ275),"")</f>
        <v>#VALUE!</v>
      </c>
      <c r="BA466" s="49" t="e">
        <f>IF(YEAR(BA$400)&gt;=YEAR($B466),IF(SUM($G80:AZ80,$G275:AZ275) &gt; $D466, "",BA80+BA275),"")</f>
        <v>#VALUE!</v>
      </c>
      <c r="BB466" s="49" t="e">
        <f>IF(YEAR(BB$400)&gt;=YEAR($B466),IF(SUM($G80:BA80,$G275:BA275) &gt; $D466, "",BB80+BB275),"")</f>
        <v>#VALUE!</v>
      </c>
      <c r="BC466" s="49" t="e">
        <f>IF(YEAR(BC$400)&gt;=YEAR($B466),IF(SUM($G80:BB80,$G275:BB275) &gt; $D466, "",BC80+BC275),"")</f>
        <v>#VALUE!</v>
      </c>
      <c r="BD466" s="49" t="e">
        <f>IF(YEAR(BD$400)&gt;=YEAR($B466),IF(SUM($G80:BC80,$G275:BC275) &gt; $D466, "",BD80+BD275),"")</f>
        <v>#VALUE!</v>
      </c>
    </row>
    <row r="467" spans="2:56">
      <c r="B467" s="33">
        <f t="shared" si="87"/>
        <v>41791</v>
      </c>
      <c r="C467" s="34">
        <f>SUMIFS(PV_install!$E:$E, PV_install!$A:$A, $B$12, PV_install!$B:$B, $B467)</f>
        <v>4.3050116163292396</v>
      </c>
      <c r="D467" s="49">
        <f>VLOOKUP($B467,RS_Cap_Cost[#All], 2,TRUE) * C467* 1000</f>
        <v>8670293.3952870872</v>
      </c>
      <c r="E467" s="61" t="e">
        <f>IRR!E67</f>
        <v>#NUM!</v>
      </c>
      <c r="F467" s="62" t="e">
        <f t="shared" si="85"/>
        <v>#VALUE!</v>
      </c>
      <c r="G467" s="63" t="e">
        <f t="shared" si="88"/>
        <v>#VALUE!</v>
      </c>
      <c r="H467" s="63" t="e">
        <f t="shared" si="89"/>
        <v>#DIV/0!</v>
      </c>
      <c r="I467" s="63" t="e">
        <f t="shared" si="90"/>
        <v>#DIV/0!</v>
      </c>
      <c r="J467" s="61">
        <f t="shared" si="86"/>
        <v>0.69221148260945442</v>
      </c>
      <c r="K467" s="66">
        <f>SUMIFS(PV_install!$D:$D, PV_install!$A:$A, VIC!$B$12, PV_install!$B:$B, VIC!$B467)</f>
        <v>12971</v>
      </c>
      <c r="L467" s="66">
        <f>SUMIFS(PV_install!$C:$C, PV_install!$A:$A, VIC!$B$12, PV_install!$B:$B, VIC!$B467)</f>
        <v>3013</v>
      </c>
      <c r="M467" s="63"/>
      <c r="N467" s="63"/>
      <c r="O467" s="49" t="str">
        <f>IF(YEAR(O$400)&gt;=YEAR($B467),IF(SUM(F81:$G81,F276:$G276) &gt; $D467, "",O81+O276),"")</f>
        <v/>
      </c>
      <c r="P467" s="49" t="str">
        <f>IF(YEAR(P$400)&gt;=YEAR($B467),IF(SUM($G81:G81,$G276:G276) &gt; $D467, "",P81+P276),"")</f>
        <v/>
      </c>
      <c r="Q467" s="49" t="str">
        <f>IF(YEAR(Q$400)&gt;=YEAR($B467),IF(SUM($G81:P81,$G276:P276) &gt; $D467, "",Q81+Q276),"")</f>
        <v/>
      </c>
      <c r="R467" s="49" t="str">
        <f>IF(YEAR(R$400)&gt;=YEAR($B467),IF(SUM($G81:Q81,$G276:Q276) &gt; $D467, "",R81+R276),"")</f>
        <v/>
      </c>
      <c r="S467" s="49" t="str">
        <f>IF(YEAR(S$400)&gt;=YEAR($B467),IF(SUM($G81:R81,$G276:R276) &gt; $D467, "",S81+S276),"")</f>
        <v/>
      </c>
      <c r="T467" s="49" t="e">
        <f>IF(YEAR(T$400)&gt;=YEAR($B467),IF(SUM($G81:S81,$G276:S276) &gt; $D467, "",T81+T276),"")</f>
        <v>#VALUE!</v>
      </c>
      <c r="U467" s="49" t="e">
        <f>IF(YEAR(U$400)&gt;=YEAR($B467),IF(SUM($G81:T81,$G276:T276) &gt; $D467, "",U81+U276),"")</f>
        <v>#VALUE!</v>
      </c>
      <c r="V467" s="49" t="e">
        <f>IF(YEAR(V$400)&gt;=YEAR($B467),IF(SUM($G81:U81,$G276:U276) &gt; $D467, "",V81+V276),"")</f>
        <v>#VALUE!</v>
      </c>
      <c r="W467" s="49" t="e">
        <f>IF(YEAR(W$400)&gt;=YEAR($B467),IF(SUM($G81:V81,$G276:V276) &gt; $D467, "",W81+W276),"")</f>
        <v>#VALUE!</v>
      </c>
      <c r="X467" s="49" t="e">
        <f>IF(YEAR(X$400)&gt;=YEAR($B467),IF(SUM($G81:W81,$G276:W276) &gt; $D467, "",X81+X276),"")</f>
        <v>#VALUE!</v>
      </c>
      <c r="Y467" s="49" t="e">
        <f>IF(YEAR(Y$400)&gt;=YEAR($B467),IF(SUM($G81:X81,$G276:X276) &gt; $D467, "",Y81+Y276),"")</f>
        <v>#VALUE!</v>
      </c>
      <c r="Z467" s="49" t="e">
        <f>IF(YEAR(Z$400)&gt;=YEAR($B467),IF(SUM($G81:Y81,$G276:Y276) &gt; $D467, "",Z81+Z276),"")</f>
        <v>#VALUE!</v>
      </c>
      <c r="AA467" s="49" t="e">
        <f>IF(YEAR(AA$400)&gt;=YEAR($B467),IF(SUM($G81:Z81,$G276:Z276) &gt; $D467, "",AA81+AA276),"")</f>
        <v>#VALUE!</v>
      </c>
      <c r="AB467" s="49" t="e">
        <f>IF(YEAR(AB$400)&gt;=YEAR($B467),IF(SUM($G81:AA81,$G276:AA276) &gt; $D467, "",AB81+AB276),"")</f>
        <v>#VALUE!</v>
      </c>
      <c r="AC467" s="49" t="e">
        <f>IF(YEAR(AC$400)&gt;=YEAR($B467),IF(SUM($G81:AB81,$G276:AB276) &gt; $D467, "",AC81+AC276),"")</f>
        <v>#VALUE!</v>
      </c>
      <c r="AD467" s="49" t="e">
        <f>IF(YEAR(AD$400)&gt;=YEAR($B467),IF(SUM($G81:AC81,$G276:AC276) &gt; $D467, "",AD81+AD276),"")</f>
        <v>#VALUE!</v>
      </c>
      <c r="AE467" s="49" t="e">
        <f>IF(YEAR(AE$400)&gt;=YEAR($B467),IF(SUM($G81:AD81,$G276:AD276) &gt; $D467, "",AE81+AE276),"")</f>
        <v>#VALUE!</v>
      </c>
      <c r="AF467" s="49" t="e">
        <f>IF(YEAR(AF$400)&gt;=YEAR($B467),IF(SUM($G81:AE81,$G276:AE276) &gt; $D467, "",AF81+AF276),"")</f>
        <v>#VALUE!</v>
      </c>
      <c r="AG467" s="49" t="e">
        <f>IF(YEAR(AG$400)&gt;=YEAR($B467),IF(SUM($G81:AF81,$G276:AF276) &gt; $D467, "",AG81+AG276),"")</f>
        <v>#VALUE!</v>
      </c>
      <c r="AH467" s="49" t="e">
        <f>IF(YEAR(AH$400)&gt;=YEAR($B467),IF(SUM($G81:AG81,$G276:AG276) &gt; $D467, "",AH81+AH276),"")</f>
        <v>#VALUE!</v>
      </c>
      <c r="AI467" s="49" t="e">
        <f>IF(YEAR(AI$400)&gt;=YEAR($B467),IF(SUM($G81:AH81,$G276:AH276) &gt; $D467, "",AI81+AI276),"")</f>
        <v>#VALUE!</v>
      </c>
      <c r="AJ467" s="49" t="e">
        <f>IF(YEAR(AJ$400)&gt;=YEAR($B467),IF(SUM($G81:AI81,$G276:AI276) &gt; $D467, "",AJ81+AJ276),"")</f>
        <v>#VALUE!</v>
      </c>
      <c r="AK467" s="49" t="e">
        <f>IF(YEAR(AK$400)&gt;=YEAR($B467),IF(SUM($G81:AJ81,$G276:AJ276) &gt; $D467, "",AK81+AK276),"")</f>
        <v>#VALUE!</v>
      </c>
      <c r="AL467" s="49" t="e">
        <f>IF(YEAR(AL$400)&gt;=YEAR($B467),IF(SUM($G81:AK81,$G276:AK276) &gt; $D467, "",AL81+AL276),"")</f>
        <v>#VALUE!</v>
      </c>
      <c r="AM467" s="49" t="e">
        <f>IF(YEAR(AM$400)&gt;=YEAR($B467),IF(SUM($G81:AL81,$G276:AL276) &gt; $D467, "",AM81+AM276),"")</f>
        <v>#VALUE!</v>
      </c>
      <c r="AN467" s="49" t="e">
        <f>IF(YEAR(AN$400)&gt;=YEAR($B467),IF(SUM($G81:AM81,$G276:AM276) &gt; $D467, "",AN81+AN276),"")</f>
        <v>#VALUE!</v>
      </c>
      <c r="AO467" s="49" t="e">
        <f>IF(YEAR(AO$400)&gt;=YEAR($B467),IF(SUM($G81:AN81,$G276:AN276) &gt; $D467, "",AO81+AO276),"")</f>
        <v>#VALUE!</v>
      </c>
      <c r="AP467" s="49" t="e">
        <f>IF(YEAR(AP$400)&gt;=YEAR($B467),IF(SUM($G81:AO81,$G276:AO276) &gt; $D467, "",AP81+AP276),"")</f>
        <v>#VALUE!</v>
      </c>
      <c r="AQ467" s="49" t="e">
        <f>IF(YEAR(AQ$400)&gt;=YEAR($B467),IF(SUM($G81:AP81,$G276:AP276) &gt; $D467, "",AQ81+AQ276),"")</f>
        <v>#VALUE!</v>
      </c>
      <c r="AR467" s="49" t="e">
        <f>IF(YEAR(AR$400)&gt;=YEAR($B467),IF(SUM($G81:AQ81,$G276:AQ276) &gt; $D467, "",AR81+AR276),"")</f>
        <v>#VALUE!</v>
      </c>
      <c r="AS467" s="49" t="e">
        <f>IF(YEAR(AS$400)&gt;=YEAR($B467),IF(SUM($G81:AR81,$G276:AR276) &gt; $D467, "",AS81+AS276),"")</f>
        <v>#VALUE!</v>
      </c>
      <c r="AT467" s="49" t="e">
        <f>IF(YEAR(AT$400)&gt;=YEAR($B467),IF(SUM($G81:AS81,$G276:AS276) &gt; $D467, "",AT81+AT276),"")</f>
        <v>#VALUE!</v>
      </c>
      <c r="AU467" s="49" t="e">
        <f>IF(YEAR(AU$400)&gt;=YEAR($B467),IF(SUM($G81:AT81,$G276:AT276) &gt; $D467, "",AU81+AU276),"")</f>
        <v>#VALUE!</v>
      </c>
      <c r="AV467" s="49" t="e">
        <f>IF(YEAR(AV$400)&gt;=YEAR($B467),IF(SUM($G81:AU81,$G276:AU276) &gt; $D467, "",AV81+AV276),"")</f>
        <v>#VALUE!</v>
      </c>
      <c r="AW467" s="49" t="e">
        <f>IF(YEAR(AW$400)&gt;=YEAR($B467),IF(SUM($G81:AV81,$G276:AV276) &gt; $D467, "",AW81+AW276),"")</f>
        <v>#VALUE!</v>
      </c>
      <c r="AX467" s="49" t="e">
        <f>IF(YEAR(AX$400)&gt;=YEAR($B467),IF(SUM($G81:AW81,$G276:AW276) &gt; $D467, "",AX81+AX276),"")</f>
        <v>#VALUE!</v>
      </c>
      <c r="AY467" s="49" t="e">
        <f>IF(YEAR(AY$400)&gt;=YEAR($B467),IF(SUM($G81:AX81,$G276:AX276) &gt; $D467, "",AY81+AY276),"")</f>
        <v>#VALUE!</v>
      </c>
      <c r="AZ467" s="49" t="e">
        <f>IF(YEAR(AZ$400)&gt;=YEAR($B467),IF(SUM($G81:AY81,$G276:AY276) &gt; $D467, "",AZ81+AZ276),"")</f>
        <v>#VALUE!</v>
      </c>
      <c r="BA467" s="49" t="e">
        <f>IF(YEAR(BA$400)&gt;=YEAR($B467),IF(SUM($G81:AZ81,$G276:AZ276) &gt; $D467, "",BA81+BA276),"")</f>
        <v>#VALUE!</v>
      </c>
      <c r="BB467" s="49" t="e">
        <f>IF(YEAR(BB$400)&gt;=YEAR($B467),IF(SUM($G81:BA81,$G276:BA276) &gt; $D467, "",BB81+BB276),"")</f>
        <v>#VALUE!</v>
      </c>
      <c r="BC467" s="49" t="e">
        <f>IF(YEAR(BC$400)&gt;=YEAR($B467),IF(SUM($G81:BB81,$G276:BB276) &gt; $D467, "",BC81+BC276),"")</f>
        <v>#VALUE!</v>
      </c>
      <c r="BD467" s="49" t="e">
        <f>IF(YEAR(BD$400)&gt;=YEAR($B467),IF(SUM($G81:BC81,$G276:BC276) &gt; $D467, "",BD81+BD276),"")</f>
        <v>#VALUE!</v>
      </c>
    </row>
    <row r="468" spans="2:56">
      <c r="B468" s="33">
        <f t="shared" si="87"/>
        <v>41821</v>
      </c>
      <c r="C468" s="34">
        <f>SUMIFS(PV_install!$E:$E, PV_install!$A:$A, $B$12, PV_install!$B:$B, $B468)</f>
        <v>4.2975184074175079</v>
      </c>
      <c r="D468" s="49">
        <f>VLOOKUP($B468,RS_Cap_Cost[#All], 2,TRUE) * C468* 1000</f>
        <v>8655202.072538862</v>
      </c>
      <c r="E468" s="61" t="e">
        <f>IRR!E68</f>
        <v>#NUM!</v>
      </c>
      <c r="F468" s="62" t="e">
        <f t="shared" si="85"/>
        <v>#VALUE!</v>
      </c>
      <c r="G468" s="63" t="e">
        <f t="shared" si="88"/>
        <v>#VALUE!</v>
      </c>
      <c r="H468" s="63" t="e">
        <f t="shared" si="89"/>
        <v>#DIV/0!</v>
      </c>
      <c r="I468" s="63" t="e">
        <f t="shared" si="90"/>
        <v>#DIV/0!</v>
      </c>
      <c r="J468" s="61">
        <f t="shared" si="86"/>
        <v>0.69179244385001415</v>
      </c>
      <c r="K468" s="66">
        <f>SUMIFS(PV_install!$D:$D, PV_install!$A:$A, VIC!$B$12, PV_install!$B:$B, VIC!$B468)</f>
        <v>15759</v>
      </c>
      <c r="L468" s="66">
        <f>SUMIFS(PV_install!$C:$C, PV_install!$A:$A, VIC!$B$12, PV_install!$B:$B, VIC!$B468)</f>
        <v>3667</v>
      </c>
      <c r="M468" s="63"/>
      <c r="N468" s="63"/>
      <c r="O468" s="49" t="str">
        <f>IF(YEAR(O$400)&gt;=YEAR($B468),IF(SUM(F82:$G82,F277:$G277) &gt; $D468, "",O82+O277),"")</f>
        <v/>
      </c>
      <c r="P468" s="49" t="str">
        <f>IF(YEAR(P$400)&gt;=YEAR($B468),IF(SUM($G82:G82,$G277:G277) &gt; $D468, "",P82+P277),"")</f>
        <v/>
      </c>
      <c r="Q468" s="49" t="str">
        <f>IF(YEAR(Q$400)&gt;=YEAR($B468),IF(SUM($G82:P82,$G277:P277) &gt; $D468, "",Q82+Q277),"")</f>
        <v/>
      </c>
      <c r="R468" s="49" t="str">
        <f>IF(YEAR(R$400)&gt;=YEAR($B468),IF(SUM($G82:Q82,$G277:Q277) &gt; $D468, "",R82+R277),"")</f>
        <v/>
      </c>
      <c r="S468" s="49" t="str">
        <f>IF(YEAR(S$400)&gt;=YEAR($B468),IF(SUM($G82:R82,$G277:R277) &gt; $D468, "",S82+S277),"")</f>
        <v/>
      </c>
      <c r="T468" s="49" t="e">
        <f>IF(YEAR(T$400)&gt;=YEAR($B468),IF(SUM($G82:S82,$G277:S277) &gt; $D468, "",T82+T277),"")</f>
        <v>#VALUE!</v>
      </c>
      <c r="U468" s="49" t="e">
        <f>IF(YEAR(U$400)&gt;=YEAR($B468),IF(SUM($G82:T82,$G277:T277) &gt; $D468, "",U82+U277),"")</f>
        <v>#VALUE!</v>
      </c>
      <c r="V468" s="49" t="e">
        <f>IF(YEAR(V$400)&gt;=YEAR($B468),IF(SUM($G82:U82,$G277:U277) &gt; $D468, "",V82+V277),"")</f>
        <v>#VALUE!</v>
      </c>
      <c r="W468" s="49" t="e">
        <f>IF(YEAR(W$400)&gt;=YEAR($B468),IF(SUM($G82:V82,$G277:V277) &gt; $D468, "",W82+W277),"")</f>
        <v>#VALUE!</v>
      </c>
      <c r="X468" s="49" t="e">
        <f>IF(YEAR(X$400)&gt;=YEAR($B468),IF(SUM($G82:W82,$G277:W277) &gt; $D468, "",X82+X277),"")</f>
        <v>#VALUE!</v>
      </c>
      <c r="Y468" s="49" t="e">
        <f>IF(YEAR(Y$400)&gt;=YEAR($B468),IF(SUM($G82:X82,$G277:X277) &gt; $D468, "",Y82+Y277),"")</f>
        <v>#VALUE!</v>
      </c>
      <c r="Z468" s="49" t="e">
        <f>IF(YEAR(Z$400)&gt;=YEAR($B468),IF(SUM($G82:Y82,$G277:Y277) &gt; $D468, "",Z82+Z277),"")</f>
        <v>#VALUE!</v>
      </c>
      <c r="AA468" s="49" t="e">
        <f>IF(YEAR(AA$400)&gt;=YEAR($B468),IF(SUM($G82:Z82,$G277:Z277) &gt; $D468, "",AA82+AA277),"")</f>
        <v>#VALUE!</v>
      </c>
      <c r="AB468" s="49" t="e">
        <f>IF(YEAR(AB$400)&gt;=YEAR($B468),IF(SUM($G82:AA82,$G277:AA277) &gt; $D468, "",AB82+AB277),"")</f>
        <v>#VALUE!</v>
      </c>
      <c r="AC468" s="49" t="e">
        <f>IF(YEAR(AC$400)&gt;=YEAR($B468),IF(SUM($G82:AB82,$G277:AB277) &gt; $D468, "",AC82+AC277),"")</f>
        <v>#VALUE!</v>
      </c>
      <c r="AD468" s="49" t="e">
        <f>IF(YEAR(AD$400)&gt;=YEAR($B468),IF(SUM($G82:AC82,$G277:AC277) &gt; $D468, "",AD82+AD277),"")</f>
        <v>#VALUE!</v>
      </c>
      <c r="AE468" s="49" t="e">
        <f>IF(YEAR(AE$400)&gt;=YEAR($B468),IF(SUM($G82:AD82,$G277:AD277) &gt; $D468, "",AE82+AE277),"")</f>
        <v>#VALUE!</v>
      </c>
      <c r="AF468" s="49" t="e">
        <f>IF(YEAR(AF$400)&gt;=YEAR($B468),IF(SUM($G82:AE82,$G277:AE277) &gt; $D468, "",AF82+AF277),"")</f>
        <v>#VALUE!</v>
      </c>
      <c r="AG468" s="49" t="e">
        <f>IF(YEAR(AG$400)&gt;=YEAR($B468),IF(SUM($G82:AF82,$G277:AF277) &gt; $D468, "",AG82+AG277),"")</f>
        <v>#VALUE!</v>
      </c>
      <c r="AH468" s="49" t="e">
        <f>IF(YEAR(AH$400)&gt;=YEAR($B468),IF(SUM($G82:AG82,$G277:AG277) &gt; $D468, "",AH82+AH277),"")</f>
        <v>#VALUE!</v>
      </c>
      <c r="AI468" s="49" t="e">
        <f>IF(YEAR(AI$400)&gt;=YEAR($B468),IF(SUM($G82:AH82,$G277:AH277) &gt; $D468, "",AI82+AI277),"")</f>
        <v>#VALUE!</v>
      </c>
      <c r="AJ468" s="49" t="e">
        <f>IF(YEAR(AJ$400)&gt;=YEAR($B468),IF(SUM($G82:AI82,$G277:AI277) &gt; $D468, "",AJ82+AJ277),"")</f>
        <v>#VALUE!</v>
      </c>
      <c r="AK468" s="49" t="e">
        <f>IF(YEAR(AK$400)&gt;=YEAR($B468),IF(SUM($G82:AJ82,$G277:AJ277) &gt; $D468, "",AK82+AK277),"")</f>
        <v>#VALUE!</v>
      </c>
      <c r="AL468" s="49" t="e">
        <f>IF(YEAR(AL$400)&gt;=YEAR($B468),IF(SUM($G82:AK82,$G277:AK277) &gt; $D468, "",AL82+AL277),"")</f>
        <v>#VALUE!</v>
      </c>
      <c r="AM468" s="49" t="e">
        <f>IF(YEAR(AM$400)&gt;=YEAR($B468),IF(SUM($G82:AL82,$G277:AL277) &gt; $D468, "",AM82+AM277),"")</f>
        <v>#VALUE!</v>
      </c>
      <c r="AN468" s="49" t="e">
        <f>IF(YEAR(AN$400)&gt;=YEAR($B468),IF(SUM($G82:AM82,$G277:AM277) &gt; $D468, "",AN82+AN277),"")</f>
        <v>#VALUE!</v>
      </c>
      <c r="AO468" s="49" t="e">
        <f>IF(YEAR(AO$400)&gt;=YEAR($B468),IF(SUM($G82:AN82,$G277:AN277) &gt; $D468, "",AO82+AO277),"")</f>
        <v>#VALUE!</v>
      </c>
      <c r="AP468" s="49" t="e">
        <f>IF(YEAR(AP$400)&gt;=YEAR($B468),IF(SUM($G82:AO82,$G277:AO277) &gt; $D468, "",AP82+AP277),"")</f>
        <v>#VALUE!</v>
      </c>
      <c r="AQ468" s="49" t="e">
        <f>IF(YEAR(AQ$400)&gt;=YEAR($B468),IF(SUM($G82:AP82,$G277:AP277) &gt; $D468, "",AQ82+AQ277),"")</f>
        <v>#VALUE!</v>
      </c>
      <c r="AR468" s="49" t="e">
        <f>IF(YEAR(AR$400)&gt;=YEAR($B468),IF(SUM($G82:AQ82,$G277:AQ277) &gt; $D468, "",AR82+AR277),"")</f>
        <v>#VALUE!</v>
      </c>
      <c r="AS468" s="49" t="e">
        <f>IF(YEAR(AS$400)&gt;=YEAR($B468),IF(SUM($G82:AR82,$G277:AR277) &gt; $D468, "",AS82+AS277),"")</f>
        <v>#VALUE!</v>
      </c>
      <c r="AT468" s="49" t="e">
        <f>IF(YEAR(AT$400)&gt;=YEAR($B468),IF(SUM($G82:AS82,$G277:AS277) &gt; $D468, "",AT82+AT277),"")</f>
        <v>#VALUE!</v>
      </c>
      <c r="AU468" s="49" t="e">
        <f>IF(YEAR(AU$400)&gt;=YEAR($B468),IF(SUM($G82:AT82,$G277:AT277) &gt; $D468, "",AU82+AU277),"")</f>
        <v>#VALUE!</v>
      </c>
      <c r="AV468" s="49" t="e">
        <f>IF(YEAR(AV$400)&gt;=YEAR($B468),IF(SUM($G82:AU82,$G277:AU277) &gt; $D468, "",AV82+AV277),"")</f>
        <v>#VALUE!</v>
      </c>
      <c r="AW468" s="49" t="e">
        <f>IF(YEAR(AW$400)&gt;=YEAR($B468),IF(SUM($G82:AV82,$G277:AV277) &gt; $D468, "",AW82+AW277),"")</f>
        <v>#VALUE!</v>
      </c>
      <c r="AX468" s="49" t="e">
        <f>IF(YEAR(AX$400)&gt;=YEAR($B468),IF(SUM($G82:AW82,$G277:AW277) &gt; $D468, "",AX82+AX277),"")</f>
        <v>#VALUE!</v>
      </c>
      <c r="AY468" s="49" t="e">
        <f>IF(YEAR(AY$400)&gt;=YEAR($B468),IF(SUM($G82:AX82,$G277:AX277) &gt; $D468, "",AY82+AY277),"")</f>
        <v>#VALUE!</v>
      </c>
      <c r="AZ468" s="49" t="e">
        <f>IF(YEAR(AZ$400)&gt;=YEAR($B468),IF(SUM($G82:AY82,$G277:AY277) &gt; $D468, "",AZ82+AZ277),"")</f>
        <v>#VALUE!</v>
      </c>
      <c r="BA468" s="49" t="e">
        <f>IF(YEAR(BA$400)&gt;=YEAR($B468),IF(SUM($G82:AZ82,$G277:AZ277) &gt; $D468, "",BA82+BA277),"")</f>
        <v>#VALUE!</v>
      </c>
      <c r="BB468" s="49" t="e">
        <f>IF(YEAR(BB$400)&gt;=YEAR($B468),IF(SUM($G82:BA82,$G277:BA277) &gt; $D468, "",BB82+BB277),"")</f>
        <v>#VALUE!</v>
      </c>
      <c r="BC468" s="49" t="e">
        <f>IF(YEAR(BC$400)&gt;=YEAR($B468),IF(SUM($G82:BB82,$G277:BB277) &gt; $D468, "",BC82+BC277),"")</f>
        <v>#VALUE!</v>
      </c>
      <c r="BD468" s="49" t="e">
        <f>IF(YEAR(BD$400)&gt;=YEAR($B468),IF(SUM($G82:BC82,$G277:BC277) &gt; $D468, "",BD82+BD277),"")</f>
        <v>#VALUE!</v>
      </c>
    </row>
    <row r="469" spans="2:56">
      <c r="B469" s="33">
        <f t="shared" si="87"/>
        <v>41852</v>
      </c>
      <c r="C469" s="34">
        <f>SUMIFS(PV_install!$E:$E, PV_install!$A:$A, $B$12, PV_install!$B:$B, $B469)</f>
        <v>4.2895215021199276</v>
      </c>
      <c r="D469" s="49">
        <f>VLOOKUP($B469,RS_Cap_Cost[#All], 2,TRUE) * C469* 1000</f>
        <v>8639096.3052695338</v>
      </c>
      <c r="E469" s="61" t="e">
        <f>IRR!E69</f>
        <v>#NUM!</v>
      </c>
      <c r="F469" s="62" t="e">
        <f t="shared" si="85"/>
        <v>#VALUE!</v>
      </c>
      <c r="G469" s="63" t="e">
        <f t="shared" si="88"/>
        <v>#VALUE!</v>
      </c>
      <c r="H469" s="63" t="e">
        <f t="shared" si="89"/>
        <v>#DIV/0!</v>
      </c>
      <c r="I469" s="63" t="e">
        <f t="shared" si="90"/>
        <v>#DIV/0!</v>
      </c>
      <c r="J469" s="61">
        <f t="shared" si="86"/>
        <v>0.69134375369807766</v>
      </c>
      <c r="K469" s="66">
        <f>SUMIFS(PV_install!$D:$D, PV_install!$A:$A, VIC!$B$12, PV_install!$B:$B, VIC!$B469)</f>
        <v>14164</v>
      </c>
      <c r="L469" s="66">
        <f>SUMIFS(PV_install!$C:$C, PV_install!$A:$A, VIC!$B$12, PV_install!$B:$B, VIC!$B469)</f>
        <v>3302</v>
      </c>
      <c r="M469" s="63"/>
      <c r="N469" s="63"/>
      <c r="O469" s="49" t="str">
        <f>IF(YEAR(O$400)&gt;=YEAR($B469),IF(SUM(F83:$G83,F278:$G278) &gt; $D469, "",O83+O278),"")</f>
        <v/>
      </c>
      <c r="P469" s="49" t="str">
        <f>IF(YEAR(P$400)&gt;=YEAR($B469),IF(SUM($G83:G83,$G278:G278) &gt; $D469, "",P83+P278),"")</f>
        <v/>
      </c>
      <c r="Q469" s="49" t="str">
        <f>IF(YEAR(Q$400)&gt;=YEAR($B469),IF(SUM($G83:P83,$G278:P278) &gt; $D469, "",Q83+Q278),"")</f>
        <v/>
      </c>
      <c r="R469" s="49" t="str">
        <f>IF(YEAR(R$400)&gt;=YEAR($B469),IF(SUM($G83:Q83,$G278:Q278) &gt; $D469, "",R83+R278),"")</f>
        <v/>
      </c>
      <c r="S469" s="49" t="str">
        <f>IF(YEAR(S$400)&gt;=YEAR($B469),IF(SUM($G83:R83,$G278:R278) &gt; $D469, "",S83+S278),"")</f>
        <v/>
      </c>
      <c r="T469" s="49" t="e">
        <f>IF(YEAR(T$400)&gt;=YEAR($B469),IF(SUM($G83:S83,$G278:S278) &gt; $D469, "",T83+T278),"")</f>
        <v>#VALUE!</v>
      </c>
      <c r="U469" s="49" t="e">
        <f>IF(YEAR(U$400)&gt;=YEAR($B469),IF(SUM($G83:T83,$G278:T278) &gt; $D469, "",U83+U278),"")</f>
        <v>#VALUE!</v>
      </c>
      <c r="V469" s="49" t="e">
        <f>IF(YEAR(V$400)&gt;=YEAR($B469),IF(SUM($G83:U83,$G278:U278) &gt; $D469, "",V83+V278),"")</f>
        <v>#VALUE!</v>
      </c>
      <c r="W469" s="49" t="e">
        <f>IF(YEAR(W$400)&gt;=YEAR($B469),IF(SUM($G83:V83,$G278:V278) &gt; $D469, "",W83+W278),"")</f>
        <v>#VALUE!</v>
      </c>
      <c r="X469" s="49" t="e">
        <f>IF(YEAR(X$400)&gt;=YEAR($B469),IF(SUM($G83:W83,$G278:W278) &gt; $D469, "",X83+X278),"")</f>
        <v>#VALUE!</v>
      </c>
      <c r="Y469" s="49" t="e">
        <f>IF(YEAR(Y$400)&gt;=YEAR($B469),IF(SUM($G83:X83,$G278:X278) &gt; $D469, "",Y83+Y278),"")</f>
        <v>#VALUE!</v>
      </c>
      <c r="Z469" s="49" t="e">
        <f>IF(YEAR(Z$400)&gt;=YEAR($B469),IF(SUM($G83:Y83,$G278:Y278) &gt; $D469, "",Z83+Z278),"")</f>
        <v>#VALUE!</v>
      </c>
      <c r="AA469" s="49" t="e">
        <f>IF(YEAR(AA$400)&gt;=YEAR($B469),IF(SUM($G83:Z83,$G278:Z278) &gt; $D469, "",AA83+AA278),"")</f>
        <v>#VALUE!</v>
      </c>
      <c r="AB469" s="49" t="e">
        <f>IF(YEAR(AB$400)&gt;=YEAR($B469),IF(SUM($G83:AA83,$G278:AA278) &gt; $D469, "",AB83+AB278),"")</f>
        <v>#VALUE!</v>
      </c>
      <c r="AC469" s="49" t="e">
        <f>IF(YEAR(AC$400)&gt;=YEAR($B469),IF(SUM($G83:AB83,$G278:AB278) &gt; $D469, "",AC83+AC278),"")</f>
        <v>#VALUE!</v>
      </c>
      <c r="AD469" s="49" t="e">
        <f>IF(YEAR(AD$400)&gt;=YEAR($B469),IF(SUM($G83:AC83,$G278:AC278) &gt; $D469, "",AD83+AD278),"")</f>
        <v>#VALUE!</v>
      </c>
      <c r="AE469" s="49" t="e">
        <f>IF(YEAR(AE$400)&gt;=YEAR($B469),IF(SUM($G83:AD83,$G278:AD278) &gt; $D469, "",AE83+AE278),"")</f>
        <v>#VALUE!</v>
      </c>
      <c r="AF469" s="49" t="e">
        <f>IF(YEAR(AF$400)&gt;=YEAR($B469),IF(SUM($G83:AE83,$G278:AE278) &gt; $D469, "",AF83+AF278),"")</f>
        <v>#VALUE!</v>
      </c>
      <c r="AG469" s="49" t="e">
        <f>IF(YEAR(AG$400)&gt;=YEAR($B469),IF(SUM($G83:AF83,$G278:AF278) &gt; $D469, "",AG83+AG278),"")</f>
        <v>#VALUE!</v>
      </c>
      <c r="AH469" s="49" t="e">
        <f>IF(YEAR(AH$400)&gt;=YEAR($B469),IF(SUM($G83:AG83,$G278:AG278) &gt; $D469, "",AH83+AH278),"")</f>
        <v>#VALUE!</v>
      </c>
      <c r="AI469" s="49" t="e">
        <f>IF(YEAR(AI$400)&gt;=YEAR($B469),IF(SUM($G83:AH83,$G278:AH278) &gt; $D469, "",AI83+AI278),"")</f>
        <v>#VALUE!</v>
      </c>
      <c r="AJ469" s="49" t="e">
        <f>IF(YEAR(AJ$400)&gt;=YEAR($B469),IF(SUM($G83:AI83,$G278:AI278) &gt; $D469, "",AJ83+AJ278),"")</f>
        <v>#VALUE!</v>
      </c>
      <c r="AK469" s="49" t="e">
        <f>IF(YEAR(AK$400)&gt;=YEAR($B469),IF(SUM($G83:AJ83,$G278:AJ278) &gt; $D469, "",AK83+AK278),"")</f>
        <v>#VALUE!</v>
      </c>
      <c r="AL469" s="49" t="e">
        <f>IF(YEAR(AL$400)&gt;=YEAR($B469),IF(SUM($G83:AK83,$G278:AK278) &gt; $D469, "",AL83+AL278),"")</f>
        <v>#VALUE!</v>
      </c>
      <c r="AM469" s="49" t="e">
        <f>IF(YEAR(AM$400)&gt;=YEAR($B469),IF(SUM($G83:AL83,$G278:AL278) &gt; $D469, "",AM83+AM278),"")</f>
        <v>#VALUE!</v>
      </c>
      <c r="AN469" s="49" t="e">
        <f>IF(YEAR(AN$400)&gt;=YEAR($B469),IF(SUM($G83:AM83,$G278:AM278) &gt; $D469, "",AN83+AN278),"")</f>
        <v>#VALUE!</v>
      </c>
      <c r="AO469" s="49" t="e">
        <f>IF(YEAR(AO$400)&gt;=YEAR($B469),IF(SUM($G83:AN83,$G278:AN278) &gt; $D469, "",AO83+AO278),"")</f>
        <v>#VALUE!</v>
      </c>
      <c r="AP469" s="49" t="e">
        <f>IF(YEAR(AP$400)&gt;=YEAR($B469),IF(SUM($G83:AO83,$G278:AO278) &gt; $D469, "",AP83+AP278),"")</f>
        <v>#VALUE!</v>
      </c>
      <c r="AQ469" s="49" t="e">
        <f>IF(YEAR(AQ$400)&gt;=YEAR($B469),IF(SUM($G83:AP83,$G278:AP278) &gt; $D469, "",AQ83+AQ278),"")</f>
        <v>#VALUE!</v>
      </c>
      <c r="AR469" s="49" t="e">
        <f>IF(YEAR(AR$400)&gt;=YEAR($B469),IF(SUM($G83:AQ83,$G278:AQ278) &gt; $D469, "",AR83+AR278),"")</f>
        <v>#VALUE!</v>
      </c>
      <c r="AS469" s="49" t="e">
        <f>IF(YEAR(AS$400)&gt;=YEAR($B469),IF(SUM($G83:AR83,$G278:AR278) &gt; $D469, "",AS83+AS278),"")</f>
        <v>#VALUE!</v>
      </c>
      <c r="AT469" s="49" t="e">
        <f>IF(YEAR(AT$400)&gt;=YEAR($B469),IF(SUM($G83:AS83,$G278:AS278) &gt; $D469, "",AT83+AT278),"")</f>
        <v>#VALUE!</v>
      </c>
      <c r="AU469" s="49" t="e">
        <f>IF(YEAR(AU$400)&gt;=YEAR($B469),IF(SUM($G83:AT83,$G278:AT278) &gt; $D469, "",AU83+AU278),"")</f>
        <v>#VALUE!</v>
      </c>
      <c r="AV469" s="49" t="e">
        <f>IF(YEAR(AV$400)&gt;=YEAR($B469),IF(SUM($G83:AU83,$G278:AU278) &gt; $D469, "",AV83+AV278),"")</f>
        <v>#VALUE!</v>
      </c>
      <c r="AW469" s="49" t="e">
        <f>IF(YEAR(AW$400)&gt;=YEAR($B469),IF(SUM($G83:AV83,$G278:AV278) &gt; $D469, "",AW83+AW278),"")</f>
        <v>#VALUE!</v>
      </c>
      <c r="AX469" s="49" t="e">
        <f>IF(YEAR(AX$400)&gt;=YEAR($B469),IF(SUM($G83:AW83,$G278:AW278) &gt; $D469, "",AX83+AX278),"")</f>
        <v>#VALUE!</v>
      </c>
      <c r="AY469" s="49" t="e">
        <f>IF(YEAR(AY$400)&gt;=YEAR($B469),IF(SUM($G83:AX83,$G278:AX278) &gt; $D469, "",AY83+AY278),"")</f>
        <v>#VALUE!</v>
      </c>
      <c r="AZ469" s="49" t="e">
        <f>IF(YEAR(AZ$400)&gt;=YEAR($B469),IF(SUM($G83:AY83,$G278:AY278) &gt; $D469, "",AZ83+AZ278),"")</f>
        <v>#VALUE!</v>
      </c>
      <c r="BA469" s="49" t="e">
        <f>IF(YEAR(BA$400)&gt;=YEAR($B469),IF(SUM($G83:AZ83,$G278:AZ278) &gt; $D469, "",BA83+BA278),"")</f>
        <v>#VALUE!</v>
      </c>
      <c r="BB469" s="49" t="e">
        <f>IF(YEAR(BB$400)&gt;=YEAR($B469),IF(SUM($G83:BA83,$G278:BA278) &gt; $D469, "",BB83+BB278),"")</f>
        <v>#VALUE!</v>
      </c>
      <c r="BC469" s="49" t="e">
        <f>IF(YEAR(BC$400)&gt;=YEAR($B469),IF(SUM($G83:BB83,$G278:BB278) &gt; $D469, "",BC83+BC278),"")</f>
        <v>#VALUE!</v>
      </c>
      <c r="BD469" s="49" t="e">
        <f>IF(YEAR(BD$400)&gt;=YEAR($B469),IF(SUM($G83:BC83,$G278:BC278) &gt; $D469, "",BD83+BD278),"")</f>
        <v>#VALUE!</v>
      </c>
    </row>
    <row r="470" spans="2:56">
      <c r="B470" s="33">
        <f t="shared" si="87"/>
        <v>41883</v>
      </c>
      <c r="C470" s="34">
        <f>SUMIFS(PV_install!$E:$E, PV_install!$A:$A, $B$12, PV_install!$B:$B, $B470)</f>
        <v>4.1462127210345736</v>
      </c>
      <c r="D470" s="49">
        <f>VLOOKUP($B470,RS_Cap_Cost[#All], 2,TRUE) * C470* 1000</f>
        <v>8350472.4201636305</v>
      </c>
      <c r="E470" s="61" t="e">
        <f>IRR!E70</f>
        <v>#NUM!</v>
      </c>
      <c r="F470" s="62" t="e">
        <f t="shared" si="85"/>
        <v>#VALUE!</v>
      </c>
      <c r="G470" s="63" t="e">
        <f t="shared" si="88"/>
        <v>#VALUE!</v>
      </c>
      <c r="H470" s="63" t="e">
        <f t="shared" si="89"/>
        <v>#DIV/0!</v>
      </c>
      <c r="I470" s="63" t="e">
        <f t="shared" si="90"/>
        <v>#DIV/0!</v>
      </c>
      <c r="J470" s="61">
        <f t="shared" si="86"/>
        <v>0.68303734428134366</v>
      </c>
      <c r="K470" s="66">
        <f>SUMIFS(PV_install!$D:$D, PV_install!$A:$A, VIC!$B$12, PV_install!$B:$B, VIC!$B470)</f>
        <v>15710</v>
      </c>
      <c r="L470" s="66">
        <f>SUMIFS(PV_install!$C:$C, PV_install!$A:$A, VIC!$B$12, PV_install!$B:$B, VIC!$B470)</f>
        <v>3789</v>
      </c>
      <c r="M470" s="63"/>
      <c r="N470" s="63"/>
      <c r="O470" s="49" t="str">
        <f>IF(YEAR(O$400)&gt;=YEAR($B470),IF(SUM(F84:$G84,F279:$G279) &gt; $D470, "",O84+O279),"")</f>
        <v/>
      </c>
      <c r="P470" s="49" t="str">
        <f>IF(YEAR(P$400)&gt;=YEAR($B470),IF(SUM($G84:G84,$G279:G279) &gt; $D470, "",P84+P279),"")</f>
        <v/>
      </c>
      <c r="Q470" s="49" t="str">
        <f>IF(YEAR(Q$400)&gt;=YEAR($B470),IF(SUM($G84:P84,$G279:P279) &gt; $D470, "",Q84+Q279),"")</f>
        <v/>
      </c>
      <c r="R470" s="49" t="str">
        <f>IF(YEAR(R$400)&gt;=YEAR($B470),IF(SUM($G84:Q84,$G279:Q279) &gt; $D470, "",R84+R279),"")</f>
        <v/>
      </c>
      <c r="S470" s="49" t="str">
        <f>IF(YEAR(S$400)&gt;=YEAR($B470),IF(SUM($G84:R84,$G279:R279) &gt; $D470, "",S84+S279),"")</f>
        <v/>
      </c>
      <c r="T470" s="49" t="e">
        <f>IF(YEAR(T$400)&gt;=YEAR($B470),IF(SUM($G84:S84,$G279:S279) &gt; $D470, "",T84+T279),"")</f>
        <v>#VALUE!</v>
      </c>
      <c r="U470" s="49" t="e">
        <f>IF(YEAR(U$400)&gt;=YEAR($B470),IF(SUM($G84:T84,$G279:T279) &gt; $D470, "",U84+U279),"")</f>
        <v>#VALUE!</v>
      </c>
      <c r="V470" s="49" t="e">
        <f>IF(YEAR(V$400)&gt;=YEAR($B470),IF(SUM($G84:U84,$G279:U279) &gt; $D470, "",V84+V279),"")</f>
        <v>#VALUE!</v>
      </c>
      <c r="W470" s="49" t="e">
        <f>IF(YEAR(W$400)&gt;=YEAR($B470),IF(SUM($G84:V84,$G279:V279) &gt; $D470, "",W84+W279),"")</f>
        <v>#VALUE!</v>
      </c>
      <c r="X470" s="49" t="e">
        <f>IF(YEAR(X$400)&gt;=YEAR($B470),IF(SUM($G84:W84,$G279:W279) &gt; $D470, "",X84+X279),"")</f>
        <v>#VALUE!</v>
      </c>
      <c r="Y470" s="49" t="e">
        <f>IF(YEAR(Y$400)&gt;=YEAR($B470),IF(SUM($G84:X84,$G279:X279) &gt; $D470, "",Y84+Y279),"")</f>
        <v>#VALUE!</v>
      </c>
      <c r="Z470" s="49" t="e">
        <f>IF(YEAR(Z$400)&gt;=YEAR($B470),IF(SUM($G84:Y84,$G279:Y279) &gt; $D470, "",Z84+Z279),"")</f>
        <v>#VALUE!</v>
      </c>
      <c r="AA470" s="49" t="e">
        <f>IF(YEAR(AA$400)&gt;=YEAR($B470),IF(SUM($G84:Z84,$G279:Z279) &gt; $D470, "",AA84+AA279),"")</f>
        <v>#VALUE!</v>
      </c>
      <c r="AB470" s="49" t="e">
        <f>IF(YEAR(AB$400)&gt;=YEAR($B470),IF(SUM($G84:AA84,$G279:AA279) &gt; $D470, "",AB84+AB279),"")</f>
        <v>#VALUE!</v>
      </c>
      <c r="AC470" s="49" t="e">
        <f>IF(YEAR(AC$400)&gt;=YEAR($B470),IF(SUM($G84:AB84,$G279:AB279) &gt; $D470, "",AC84+AC279),"")</f>
        <v>#VALUE!</v>
      </c>
      <c r="AD470" s="49" t="e">
        <f>IF(YEAR(AD$400)&gt;=YEAR($B470),IF(SUM($G84:AC84,$G279:AC279) &gt; $D470, "",AD84+AD279),"")</f>
        <v>#VALUE!</v>
      </c>
      <c r="AE470" s="49" t="e">
        <f>IF(YEAR(AE$400)&gt;=YEAR($B470),IF(SUM($G84:AD84,$G279:AD279) &gt; $D470, "",AE84+AE279),"")</f>
        <v>#VALUE!</v>
      </c>
      <c r="AF470" s="49" t="e">
        <f>IF(YEAR(AF$400)&gt;=YEAR($B470),IF(SUM($G84:AE84,$G279:AE279) &gt; $D470, "",AF84+AF279),"")</f>
        <v>#VALUE!</v>
      </c>
      <c r="AG470" s="49" t="e">
        <f>IF(YEAR(AG$400)&gt;=YEAR($B470),IF(SUM($G84:AF84,$G279:AF279) &gt; $D470, "",AG84+AG279),"")</f>
        <v>#VALUE!</v>
      </c>
      <c r="AH470" s="49" t="e">
        <f>IF(YEAR(AH$400)&gt;=YEAR($B470),IF(SUM($G84:AG84,$G279:AG279) &gt; $D470, "",AH84+AH279),"")</f>
        <v>#VALUE!</v>
      </c>
      <c r="AI470" s="49" t="e">
        <f>IF(YEAR(AI$400)&gt;=YEAR($B470),IF(SUM($G84:AH84,$G279:AH279) &gt; $D470, "",AI84+AI279),"")</f>
        <v>#VALUE!</v>
      </c>
      <c r="AJ470" s="49" t="e">
        <f>IF(YEAR(AJ$400)&gt;=YEAR($B470),IF(SUM($G84:AI84,$G279:AI279) &gt; $D470, "",AJ84+AJ279),"")</f>
        <v>#VALUE!</v>
      </c>
      <c r="AK470" s="49" t="e">
        <f>IF(YEAR(AK$400)&gt;=YEAR($B470),IF(SUM($G84:AJ84,$G279:AJ279) &gt; $D470, "",AK84+AK279),"")</f>
        <v>#VALUE!</v>
      </c>
      <c r="AL470" s="49" t="e">
        <f>IF(YEAR(AL$400)&gt;=YEAR($B470),IF(SUM($G84:AK84,$G279:AK279) &gt; $D470, "",AL84+AL279),"")</f>
        <v>#VALUE!</v>
      </c>
      <c r="AM470" s="49" t="e">
        <f>IF(YEAR(AM$400)&gt;=YEAR($B470),IF(SUM($G84:AL84,$G279:AL279) &gt; $D470, "",AM84+AM279),"")</f>
        <v>#VALUE!</v>
      </c>
      <c r="AN470" s="49" t="e">
        <f>IF(YEAR(AN$400)&gt;=YEAR($B470),IF(SUM($G84:AM84,$G279:AM279) &gt; $D470, "",AN84+AN279),"")</f>
        <v>#VALUE!</v>
      </c>
      <c r="AO470" s="49" t="e">
        <f>IF(YEAR(AO$400)&gt;=YEAR($B470),IF(SUM($G84:AN84,$G279:AN279) &gt; $D470, "",AO84+AO279),"")</f>
        <v>#VALUE!</v>
      </c>
      <c r="AP470" s="49" t="e">
        <f>IF(YEAR(AP$400)&gt;=YEAR($B470),IF(SUM($G84:AO84,$G279:AO279) &gt; $D470, "",AP84+AP279),"")</f>
        <v>#VALUE!</v>
      </c>
      <c r="AQ470" s="49" t="e">
        <f>IF(YEAR(AQ$400)&gt;=YEAR($B470),IF(SUM($G84:AP84,$G279:AP279) &gt; $D470, "",AQ84+AQ279),"")</f>
        <v>#VALUE!</v>
      </c>
      <c r="AR470" s="49" t="e">
        <f>IF(YEAR(AR$400)&gt;=YEAR($B470),IF(SUM($G84:AQ84,$G279:AQ279) &gt; $D470, "",AR84+AR279),"")</f>
        <v>#VALUE!</v>
      </c>
      <c r="AS470" s="49" t="e">
        <f>IF(YEAR(AS$400)&gt;=YEAR($B470),IF(SUM($G84:AR84,$G279:AR279) &gt; $D470, "",AS84+AS279),"")</f>
        <v>#VALUE!</v>
      </c>
      <c r="AT470" s="49" t="e">
        <f>IF(YEAR(AT$400)&gt;=YEAR($B470),IF(SUM($G84:AS84,$G279:AS279) &gt; $D470, "",AT84+AT279),"")</f>
        <v>#VALUE!</v>
      </c>
      <c r="AU470" s="49" t="e">
        <f>IF(YEAR(AU$400)&gt;=YEAR($B470),IF(SUM($G84:AT84,$G279:AT279) &gt; $D470, "",AU84+AU279),"")</f>
        <v>#VALUE!</v>
      </c>
      <c r="AV470" s="49" t="e">
        <f>IF(YEAR(AV$400)&gt;=YEAR($B470),IF(SUM($G84:AU84,$G279:AU279) &gt; $D470, "",AV84+AV279),"")</f>
        <v>#VALUE!</v>
      </c>
      <c r="AW470" s="49" t="e">
        <f>IF(YEAR(AW$400)&gt;=YEAR($B470),IF(SUM($G84:AV84,$G279:AV279) &gt; $D470, "",AW84+AW279),"")</f>
        <v>#VALUE!</v>
      </c>
      <c r="AX470" s="49" t="e">
        <f>IF(YEAR(AX$400)&gt;=YEAR($B470),IF(SUM($G84:AW84,$G279:AW279) &gt; $D470, "",AX84+AX279),"")</f>
        <v>#VALUE!</v>
      </c>
      <c r="AY470" s="49" t="e">
        <f>IF(YEAR(AY$400)&gt;=YEAR($B470),IF(SUM($G84:AX84,$G279:AX279) &gt; $D470, "",AY84+AY279),"")</f>
        <v>#VALUE!</v>
      </c>
      <c r="AZ470" s="49" t="e">
        <f>IF(YEAR(AZ$400)&gt;=YEAR($B470),IF(SUM($G84:AY84,$G279:AY279) &gt; $D470, "",AZ84+AZ279),"")</f>
        <v>#VALUE!</v>
      </c>
      <c r="BA470" s="49" t="e">
        <f>IF(YEAR(BA$400)&gt;=YEAR($B470),IF(SUM($G84:AZ84,$G279:AZ279) &gt; $D470, "",BA84+BA279),"")</f>
        <v>#VALUE!</v>
      </c>
      <c r="BB470" s="49" t="e">
        <f>IF(YEAR(BB$400)&gt;=YEAR($B470),IF(SUM($G84:BA84,$G279:BA279) &gt; $D470, "",BB84+BB279),"")</f>
        <v>#VALUE!</v>
      </c>
      <c r="BC470" s="49" t="e">
        <f>IF(YEAR(BC$400)&gt;=YEAR($B470),IF(SUM($G84:BB84,$G279:BB279) &gt; $D470, "",BC84+BC279),"")</f>
        <v>#VALUE!</v>
      </c>
      <c r="BD470" s="49" t="e">
        <f>IF(YEAR(BD$400)&gt;=YEAR($B470),IF(SUM($G84:BC84,$G279:BC279) &gt; $D470, "",BD84+BD279),"")</f>
        <v>#VALUE!</v>
      </c>
    </row>
    <row r="471" spans="2:56">
      <c r="B471" s="33">
        <f t="shared" si="87"/>
        <v>41913</v>
      </c>
      <c r="C471" s="34">
        <f>SUMIFS(PV_install!$E:$E, PV_install!$A:$A, $B$12, PV_install!$B:$B, $B471)</f>
        <v>4.4768644529123574</v>
      </c>
      <c r="D471" s="49">
        <f>VLOOKUP($B471,RS_Cap_Cost[#All], 2,TRUE) * C471* 1000</f>
        <v>9016405.008165488</v>
      </c>
      <c r="E471" s="61" t="e">
        <f>IRR!E71</f>
        <v>#NUM!</v>
      </c>
      <c r="F471" s="62" t="e">
        <f t="shared" si="85"/>
        <v>#VALUE!</v>
      </c>
      <c r="G471" s="63" t="e">
        <f t="shared" si="88"/>
        <v>#VALUE!</v>
      </c>
      <c r="H471" s="63" t="e">
        <f t="shared" si="89"/>
        <v>#DIV/0!</v>
      </c>
      <c r="I471" s="63" t="e">
        <f t="shared" si="90"/>
        <v>#DIV/0!</v>
      </c>
      <c r="J471" s="61">
        <f t="shared" si="86"/>
        <v>0.70146248733909045</v>
      </c>
      <c r="K471" s="66">
        <f>SUMIFS(PV_install!$D:$D, PV_install!$A:$A, VIC!$B$12, PV_install!$B:$B, VIC!$B471)</f>
        <v>16448</v>
      </c>
      <c r="L471" s="66">
        <f>SUMIFS(PV_install!$C:$C, PV_install!$A:$A, VIC!$B$12, PV_install!$B:$B, VIC!$B471)</f>
        <v>3674</v>
      </c>
      <c r="M471" s="63"/>
      <c r="N471" s="63"/>
      <c r="O471" s="49" t="str">
        <f>IF(YEAR(O$400)&gt;=YEAR($B471),IF(SUM(F85:$G85,F280:$G280) &gt; $D471, "",O85+O280),"")</f>
        <v/>
      </c>
      <c r="P471" s="49" t="str">
        <f>IF(YEAR(P$400)&gt;=YEAR($B471),IF(SUM($G85:G85,$G280:G280) &gt; $D471, "",P85+P280),"")</f>
        <v/>
      </c>
      <c r="Q471" s="49" t="str">
        <f>IF(YEAR(Q$400)&gt;=YEAR($B471),IF(SUM($G85:P85,$G280:P280) &gt; $D471, "",Q85+Q280),"")</f>
        <v/>
      </c>
      <c r="R471" s="49" t="str">
        <f>IF(YEAR(R$400)&gt;=YEAR($B471),IF(SUM($G85:Q85,$G280:Q280) &gt; $D471, "",R85+R280),"")</f>
        <v/>
      </c>
      <c r="S471" s="49" t="str">
        <f>IF(YEAR(S$400)&gt;=YEAR($B471),IF(SUM($G85:R85,$G280:R280) &gt; $D471, "",S85+S280),"")</f>
        <v/>
      </c>
      <c r="T471" s="49" t="e">
        <f>IF(YEAR(T$400)&gt;=YEAR($B471),IF(SUM($G85:S85,$G280:S280) &gt; $D471, "",T85+T280),"")</f>
        <v>#VALUE!</v>
      </c>
      <c r="U471" s="49" t="e">
        <f>IF(YEAR(U$400)&gt;=YEAR($B471),IF(SUM($G85:T85,$G280:T280) &gt; $D471, "",U85+U280),"")</f>
        <v>#VALUE!</v>
      </c>
      <c r="V471" s="49" t="e">
        <f>IF(YEAR(V$400)&gt;=YEAR($B471),IF(SUM($G85:U85,$G280:U280) &gt; $D471, "",V85+V280),"")</f>
        <v>#VALUE!</v>
      </c>
      <c r="W471" s="49" t="e">
        <f>IF(YEAR(W$400)&gt;=YEAR($B471),IF(SUM($G85:V85,$G280:V280) &gt; $D471, "",W85+W280),"")</f>
        <v>#VALUE!</v>
      </c>
      <c r="X471" s="49" t="e">
        <f>IF(YEAR(X$400)&gt;=YEAR($B471),IF(SUM($G85:W85,$G280:W280) &gt; $D471, "",X85+X280),"")</f>
        <v>#VALUE!</v>
      </c>
      <c r="Y471" s="49" t="e">
        <f>IF(YEAR(Y$400)&gt;=YEAR($B471),IF(SUM($G85:X85,$G280:X280) &gt; $D471, "",Y85+Y280),"")</f>
        <v>#VALUE!</v>
      </c>
      <c r="Z471" s="49" t="e">
        <f>IF(YEAR(Z$400)&gt;=YEAR($B471),IF(SUM($G85:Y85,$G280:Y280) &gt; $D471, "",Z85+Z280),"")</f>
        <v>#VALUE!</v>
      </c>
      <c r="AA471" s="49" t="e">
        <f>IF(YEAR(AA$400)&gt;=YEAR($B471),IF(SUM($G85:Z85,$G280:Z280) &gt; $D471, "",AA85+AA280),"")</f>
        <v>#VALUE!</v>
      </c>
      <c r="AB471" s="49" t="e">
        <f>IF(YEAR(AB$400)&gt;=YEAR($B471),IF(SUM($G85:AA85,$G280:AA280) &gt; $D471, "",AB85+AB280),"")</f>
        <v>#VALUE!</v>
      </c>
      <c r="AC471" s="49" t="e">
        <f>IF(YEAR(AC$400)&gt;=YEAR($B471),IF(SUM($G85:AB85,$G280:AB280) &gt; $D471, "",AC85+AC280),"")</f>
        <v>#VALUE!</v>
      </c>
      <c r="AD471" s="49" t="e">
        <f>IF(YEAR(AD$400)&gt;=YEAR($B471),IF(SUM($G85:AC85,$G280:AC280) &gt; $D471, "",AD85+AD280),"")</f>
        <v>#VALUE!</v>
      </c>
      <c r="AE471" s="49" t="e">
        <f>IF(YEAR(AE$400)&gt;=YEAR($B471),IF(SUM($G85:AD85,$G280:AD280) &gt; $D471, "",AE85+AE280),"")</f>
        <v>#VALUE!</v>
      </c>
      <c r="AF471" s="49" t="e">
        <f>IF(YEAR(AF$400)&gt;=YEAR($B471),IF(SUM($G85:AE85,$G280:AE280) &gt; $D471, "",AF85+AF280),"")</f>
        <v>#VALUE!</v>
      </c>
      <c r="AG471" s="49" t="e">
        <f>IF(YEAR(AG$400)&gt;=YEAR($B471),IF(SUM($G85:AF85,$G280:AF280) &gt; $D471, "",AG85+AG280),"")</f>
        <v>#VALUE!</v>
      </c>
      <c r="AH471" s="49" t="e">
        <f>IF(YEAR(AH$400)&gt;=YEAR($B471),IF(SUM($G85:AG85,$G280:AG280) &gt; $D471, "",AH85+AH280),"")</f>
        <v>#VALUE!</v>
      </c>
      <c r="AI471" s="49" t="e">
        <f>IF(YEAR(AI$400)&gt;=YEAR($B471),IF(SUM($G85:AH85,$G280:AH280) &gt; $D471, "",AI85+AI280),"")</f>
        <v>#VALUE!</v>
      </c>
      <c r="AJ471" s="49" t="e">
        <f>IF(YEAR(AJ$400)&gt;=YEAR($B471),IF(SUM($G85:AI85,$G280:AI280) &gt; $D471, "",AJ85+AJ280),"")</f>
        <v>#VALUE!</v>
      </c>
      <c r="AK471" s="49" t="e">
        <f>IF(YEAR(AK$400)&gt;=YEAR($B471),IF(SUM($G85:AJ85,$G280:AJ280) &gt; $D471, "",AK85+AK280),"")</f>
        <v>#VALUE!</v>
      </c>
      <c r="AL471" s="49" t="e">
        <f>IF(YEAR(AL$400)&gt;=YEAR($B471),IF(SUM($G85:AK85,$G280:AK280) &gt; $D471, "",AL85+AL280),"")</f>
        <v>#VALUE!</v>
      </c>
      <c r="AM471" s="49" t="e">
        <f>IF(YEAR(AM$400)&gt;=YEAR($B471),IF(SUM($G85:AL85,$G280:AL280) &gt; $D471, "",AM85+AM280),"")</f>
        <v>#VALUE!</v>
      </c>
      <c r="AN471" s="49" t="e">
        <f>IF(YEAR(AN$400)&gt;=YEAR($B471),IF(SUM($G85:AM85,$G280:AM280) &gt; $D471, "",AN85+AN280),"")</f>
        <v>#VALUE!</v>
      </c>
      <c r="AO471" s="49" t="e">
        <f>IF(YEAR(AO$400)&gt;=YEAR($B471),IF(SUM($G85:AN85,$G280:AN280) &gt; $D471, "",AO85+AO280),"")</f>
        <v>#VALUE!</v>
      </c>
      <c r="AP471" s="49" t="e">
        <f>IF(YEAR(AP$400)&gt;=YEAR($B471),IF(SUM($G85:AO85,$G280:AO280) &gt; $D471, "",AP85+AP280),"")</f>
        <v>#VALUE!</v>
      </c>
      <c r="AQ471" s="49" t="e">
        <f>IF(YEAR(AQ$400)&gt;=YEAR($B471),IF(SUM($G85:AP85,$G280:AP280) &gt; $D471, "",AQ85+AQ280),"")</f>
        <v>#VALUE!</v>
      </c>
      <c r="AR471" s="49" t="e">
        <f>IF(YEAR(AR$400)&gt;=YEAR($B471),IF(SUM($G85:AQ85,$G280:AQ280) &gt; $D471, "",AR85+AR280),"")</f>
        <v>#VALUE!</v>
      </c>
      <c r="AS471" s="49" t="e">
        <f>IF(YEAR(AS$400)&gt;=YEAR($B471),IF(SUM($G85:AR85,$G280:AR280) &gt; $D471, "",AS85+AS280),"")</f>
        <v>#VALUE!</v>
      </c>
      <c r="AT471" s="49" t="e">
        <f>IF(YEAR(AT$400)&gt;=YEAR($B471),IF(SUM($G85:AS85,$G280:AS280) &gt; $D471, "",AT85+AT280),"")</f>
        <v>#VALUE!</v>
      </c>
      <c r="AU471" s="49" t="e">
        <f>IF(YEAR(AU$400)&gt;=YEAR($B471),IF(SUM($G85:AT85,$G280:AT280) &gt; $D471, "",AU85+AU280),"")</f>
        <v>#VALUE!</v>
      </c>
      <c r="AV471" s="49" t="e">
        <f>IF(YEAR(AV$400)&gt;=YEAR($B471),IF(SUM($G85:AU85,$G280:AU280) &gt; $D471, "",AV85+AV280),"")</f>
        <v>#VALUE!</v>
      </c>
      <c r="AW471" s="49" t="e">
        <f>IF(YEAR(AW$400)&gt;=YEAR($B471),IF(SUM($G85:AV85,$G280:AV280) &gt; $D471, "",AW85+AW280),"")</f>
        <v>#VALUE!</v>
      </c>
      <c r="AX471" s="49" t="e">
        <f>IF(YEAR(AX$400)&gt;=YEAR($B471),IF(SUM($G85:AW85,$G280:AW280) &gt; $D471, "",AX85+AX280),"")</f>
        <v>#VALUE!</v>
      </c>
      <c r="AY471" s="49" t="e">
        <f>IF(YEAR(AY$400)&gt;=YEAR($B471),IF(SUM($G85:AX85,$G280:AX280) &gt; $D471, "",AY85+AY280),"")</f>
        <v>#VALUE!</v>
      </c>
      <c r="AZ471" s="49" t="e">
        <f>IF(YEAR(AZ$400)&gt;=YEAR($B471),IF(SUM($G85:AY85,$G280:AY280) &gt; $D471, "",AZ85+AZ280),"")</f>
        <v>#VALUE!</v>
      </c>
      <c r="BA471" s="49" t="e">
        <f>IF(YEAR(BA$400)&gt;=YEAR($B471),IF(SUM($G85:AZ85,$G280:AZ280) &gt; $D471, "",BA85+BA280),"")</f>
        <v>#VALUE!</v>
      </c>
      <c r="BB471" s="49" t="e">
        <f>IF(YEAR(BB$400)&gt;=YEAR($B471),IF(SUM($G85:BA85,$G280:BA280) &gt; $D471, "",BB85+BB280),"")</f>
        <v>#VALUE!</v>
      </c>
      <c r="BC471" s="49" t="e">
        <f>IF(YEAR(BC$400)&gt;=YEAR($B471),IF(SUM($G85:BB85,$G280:BB280) &gt; $D471, "",BC85+BC280),"")</f>
        <v>#VALUE!</v>
      </c>
      <c r="BD471" s="49" t="e">
        <f>IF(YEAR(BD$400)&gt;=YEAR($B471),IF(SUM($G85:BC85,$G280:BC280) &gt; $D471, "",BD85+BD280),"")</f>
        <v>#VALUE!</v>
      </c>
    </row>
    <row r="472" spans="2:56">
      <c r="B472" s="33">
        <f t="shared" si="87"/>
        <v>41944</v>
      </c>
      <c r="C472" s="34">
        <f>SUMIFS(PV_install!$E:$E, PV_install!$A:$A, $B$12, PV_install!$B:$B, $B472)</f>
        <v>4.4293005103572503</v>
      </c>
      <c r="D472" s="49">
        <f>VLOOKUP($B472,RS_Cap_Cost[#All], 2,TRUE) * C472* 1000</f>
        <v>8920611.2278595027</v>
      </c>
      <c r="E472" s="61" t="e">
        <f>IRR!E72</f>
        <v>#NUM!</v>
      </c>
      <c r="F472" s="62" t="e">
        <f t="shared" si="85"/>
        <v>#VALUE!</v>
      </c>
      <c r="G472" s="63" t="e">
        <f t="shared" si="88"/>
        <v>#VALUE!</v>
      </c>
      <c r="H472" s="63" t="e">
        <f t="shared" si="89"/>
        <v>#DIV/0!</v>
      </c>
      <c r="I472" s="63" t="e">
        <f t="shared" si="90"/>
        <v>#DIV/0!</v>
      </c>
      <c r="J472" s="61">
        <f t="shared" si="86"/>
        <v>0.69896972985614403</v>
      </c>
      <c r="K472" s="66">
        <f>SUMIFS(PV_install!$D:$D, PV_install!$A:$A, VIC!$B$12, PV_install!$B:$B, VIC!$B472)</f>
        <v>14754</v>
      </c>
      <c r="L472" s="66">
        <f>SUMIFS(PV_install!$C:$C, PV_install!$A:$A, VIC!$B$12, PV_install!$B:$B, VIC!$B472)</f>
        <v>3331</v>
      </c>
      <c r="M472" s="63"/>
      <c r="N472" s="63"/>
      <c r="O472" s="49" t="str">
        <f>IF(YEAR(O$400)&gt;=YEAR($B472),IF(SUM(F86:$G86,F281:$G281) &gt; $D472, "",O86+O281),"")</f>
        <v/>
      </c>
      <c r="P472" s="49" t="str">
        <f>IF(YEAR(P$400)&gt;=YEAR($B472),IF(SUM($G86:G86,$G281:G281) &gt; $D472, "",P86+P281),"")</f>
        <v/>
      </c>
      <c r="Q472" s="49" t="str">
        <f>IF(YEAR(Q$400)&gt;=YEAR($B472),IF(SUM($G86:P86,$G281:P281) &gt; $D472, "",Q86+Q281),"")</f>
        <v/>
      </c>
      <c r="R472" s="49" t="str">
        <f>IF(YEAR(R$400)&gt;=YEAR($B472),IF(SUM($G86:Q86,$G281:Q281) &gt; $D472, "",R86+R281),"")</f>
        <v/>
      </c>
      <c r="S472" s="49" t="str">
        <f>IF(YEAR(S$400)&gt;=YEAR($B472),IF(SUM($G86:R86,$G281:R281) &gt; $D472, "",S86+S281),"")</f>
        <v/>
      </c>
      <c r="T472" s="49" t="e">
        <f>IF(YEAR(T$400)&gt;=YEAR($B472),IF(SUM($G86:S86,$G281:S281) &gt; $D472, "",T86+T281),"")</f>
        <v>#VALUE!</v>
      </c>
      <c r="U472" s="49" t="e">
        <f>IF(YEAR(U$400)&gt;=YEAR($B472),IF(SUM($G86:T86,$G281:T281) &gt; $D472, "",U86+U281),"")</f>
        <v>#VALUE!</v>
      </c>
      <c r="V472" s="49" t="e">
        <f>IF(YEAR(V$400)&gt;=YEAR($B472),IF(SUM($G86:U86,$G281:U281) &gt; $D472, "",V86+V281),"")</f>
        <v>#VALUE!</v>
      </c>
      <c r="W472" s="49" t="e">
        <f>IF(YEAR(W$400)&gt;=YEAR($B472),IF(SUM($G86:V86,$G281:V281) &gt; $D472, "",W86+W281),"")</f>
        <v>#VALUE!</v>
      </c>
      <c r="X472" s="49" t="e">
        <f>IF(YEAR(X$400)&gt;=YEAR($B472),IF(SUM($G86:W86,$G281:W281) &gt; $D472, "",X86+X281),"")</f>
        <v>#VALUE!</v>
      </c>
      <c r="Y472" s="49" t="e">
        <f>IF(YEAR(Y$400)&gt;=YEAR($B472),IF(SUM($G86:X86,$G281:X281) &gt; $D472, "",Y86+Y281),"")</f>
        <v>#VALUE!</v>
      </c>
      <c r="Z472" s="49" t="e">
        <f>IF(YEAR(Z$400)&gt;=YEAR($B472),IF(SUM($G86:Y86,$G281:Y281) &gt; $D472, "",Z86+Z281),"")</f>
        <v>#VALUE!</v>
      </c>
      <c r="AA472" s="49" t="e">
        <f>IF(YEAR(AA$400)&gt;=YEAR($B472),IF(SUM($G86:Z86,$G281:Z281) &gt; $D472, "",AA86+AA281),"")</f>
        <v>#VALUE!</v>
      </c>
      <c r="AB472" s="49" t="e">
        <f>IF(YEAR(AB$400)&gt;=YEAR($B472),IF(SUM($G86:AA86,$G281:AA281) &gt; $D472, "",AB86+AB281),"")</f>
        <v>#VALUE!</v>
      </c>
      <c r="AC472" s="49" t="e">
        <f>IF(YEAR(AC$400)&gt;=YEAR($B472),IF(SUM($G86:AB86,$G281:AB281) &gt; $D472, "",AC86+AC281),"")</f>
        <v>#VALUE!</v>
      </c>
      <c r="AD472" s="49" t="e">
        <f>IF(YEAR(AD$400)&gt;=YEAR($B472),IF(SUM($G86:AC86,$G281:AC281) &gt; $D472, "",AD86+AD281),"")</f>
        <v>#VALUE!</v>
      </c>
      <c r="AE472" s="49" t="e">
        <f>IF(YEAR(AE$400)&gt;=YEAR($B472),IF(SUM($G86:AD86,$G281:AD281) &gt; $D472, "",AE86+AE281),"")</f>
        <v>#VALUE!</v>
      </c>
      <c r="AF472" s="49" t="e">
        <f>IF(YEAR(AF$400)&gt;=YEAR($B472),IF(SUM($G86:AE86,$G281:AE281) &gt; $D472, "",AF86+AF281),"")</f>
        <v>#VALUE!</v>
      </c>
      <c r="AG472" s="49" t="e">
        <f>IF(YEAR(AG$400)&gt;=YEAR($B472),IF(SUM($G86:AF86,$G281:AF281) &gt; $D472, "",AG86+AG281),"")</f>
        <v>#VALUE!</v>
      </c>
      <c r="AH472" s="49" t="e">
        <f>IF(YEAR(AH$400)&gt;=YEAR($B472),IF(SUM($G86:AG86,$G281:AG281) &gt; $D472, "",AH86+AH281),"")</f>
        <v>#VALUE!</v>
      </c>
      <c r="AI472" s="49" t="e">
        <f>IF(YEAR(AI$400)&gt;=YEAR($B472),IF(SUM($G86:AH86,$G281:AH281) &gt; $D472, "",AI86+AI281),"")</f>
        <v>#VALUE!</v>
      </c>
      <c r="AJ472" s="49" t="e">
        <f>IF(YEAR(AJ$400)&gt;=YEAR($B472),IF(SUM($G86:AI86,$G281:AI281) &gt; $D472, "",AJ86+AJ281),"")</f>
        <v>#VALUE!</v>
      </c>
      <c r="AK472" s="49" t="e">
        <f>IF(YEAR(AK$400)&gt;=YEAR($B472),IF(SUM($G86:AJ86,$G281:AJ281) &gt; $D472, "",AK86+AK281),"")</f>
        <v>#VALUE!</v>
      </c>
      <c r="AL472" s="49" t="e">
        <f>IF(YEAR(AL$400)&gt;=YEAR($B472),IF(SUM($G86:AK86,$G281:AK281) &gt; $D472, "",AL86+AL281),"")</f>
        <v>#VALUE!</v>
      </c>
      <c r="AM472" s="49" t="e">
        <f>IF(YEAR(AM$400)&gt;=YEAR($B472),IF(SUM($G86:AL86,$G281:AL281) &gt; $D472, "",AM86+AM281),"")</f>
        <v>#VALUE!</v>
      </c>
      <c r="AN472" s="49" t="e">
        <f>IF(YEAR(AN$400)&gt;=YEAR($B472),IF(SUM($G86:AM86,$G281:AM281) &gt; $D472, "",AN86+AN281),"")</f>
        <v>#VALUE!</v>
      </c>
      <c r="AO472" s="49" t="e">
        <f>IF(YEAR(AO$400)&gt;=YEAR($B472),IF(SUM($G86:AN86,$G281:AN281) &gt; $D472, "",AO86+AO281),"")</f>
        <v>#VALUE!</v>
      </c>
      <c r="AP472" s="49" t="e">
        <f>IF(YEAR(AP$400)&gt;=YEAR($B472),IF(SUM($G86:AO86,$G281:AO281) &gt; $D472, "",AP86+AP281),"")</f>
        <v>#VALUE!</v>
      </c>
      <c r="AQ472" s="49" t="e">
        <f>IF(YEAR(AQ$400)&gt;=YEAR($B472),IF(SUM($G86:AP86,$G281:AP281) &gt; $D472, "",AQ86+AQ281),"")</f>
        <v>#VALUE!</v>
      </c>
      <c r="AR472" s="49" t="e">
        <f>IF(YEAR(AR$400)&gt;=YEAR($B472),IF(SUM($G86:AQ86,$G281:AQ281) &gt; $D472, "",AR86+AR281),"")</f>
        <v>#VALUE!</v>
      </c>
      <c r="AS472" s="49" t="e">
        <f>IF(YEAR(AS$400)&gt;=YEAR($B472),IF(SUM($G86:AR86,$G281:AR281) &gt; $D472, "",AS86+AS281),"")</f>
        <v>#VALUE!</v>
      </c>
      <c r="AT472" s="49" t="e">
        <f>IF(YEAR(AT$400)&gt;=YEAR($B472),IF(SUM($G86:AS86,$G281:AS281) &gt; $D472, "",AT86+AT281),"")</f>
        <v>#VALUE!</v>
      </c>
      <c r="AU472" s="49" t="e">
        <f>IF(YEAR(AU$400)&gt;=YEAR($B472),IF(SUM($G86:AT86,$G281:AT281) &gt; $D472, "",AU86+AU281),"")</f>
        <v>#VALUE!</v>
      </c>
      <c r="AV472" s="49" t="e">
        <f>IF(YEAR(AV$400)&gt;=YEAR($B472),IF(SUM($G86:AU86,$G281:AU281) &gt; $D472, "",AV86+AV281),"")</f>
        <v>#VALUE!</v>
      </c>
      <c r="AW472" s="49" t="e">
        <f>IF(YEAR(AW$400)&gt;=YEAR($B472),IF(SUM($G86:AV86,$G281:AV281) &gt; $D472, "",AW86+AW281),"")</f>
        <v>#VALUE!</v>
      </c>
      <c r="AX472" s="49" t="e">
        <f>IF(YEAR(AX$400)&gt;=YEAR($B472),IF(SUM($G86:AW86,$G281:AW281) &gt; $D472, "",AX86+AX281),"")</f>
        <v>#VALUE!</v>
      </c>
      <c r="AY472" s="49" t="e">
        <f>IF(YEAR(AY$400)&gt;=YEAR($B472),IF(SUM($G86:AX86,$G281:AX281) &gt; $D472, "",AY86+AY281),"")</f>
        <v>#VALUE!</v>
      </c>
      <c r="AZ472" s="49" t="e">
        <f>IF(YEAR(AZ$400)&gt;=YEAR($B472),IF(SUM($G86:AY86,$G281:AY281) &gt; $D472, "",AZ86+AZ281),"")</f>
        <v>#VALUE!</v>
      </c>
      <c r="BA472" s="49" t="e">
        <f>IF(YEAR(BA$400)&gt;=YEAR($B472),IF(SUM($G86:AZ86,$G281:AZ281) &gt; $D472, "",BA86+BA281),"")</f>
        <v>#VALUE!</v>
      </c>
      <c r="BB472" s="49" t="e">
        <f>IF(YEAR(BB$400)&gt;=YEAR($B472),IF(SUM($G86:BA86,$G281:BA281) &gt; $D472, "",BB86+BB281),"")</f>
        <v>#VALUE!</v>
      </c>
      <c r="BC472" s="49" t="e">
        <f>IF(YEAR(BC$400)&gt;=YEAR($B472),IF(SUM($G86:BB86,$G281:BB281) &gt; $D472, "",BC86+BC281),"")</f>
        <v>#VALUE!</v>
      </c>
      <c r="BD472" s="49" t="e">
        <f>IF(YEAR(BD$400)&gt;=YEAR($B472),IF(SUM($G86:BC86,$G281:BC281) &gt; $D472, "",BD86+BD281),"")</f>
        <v>#VALUE!</v>
      </c>
    </row>
    <row r="473" spans="2:56">
      <c r="B473" s="38">
        <f t="shared" si="87"/>
        <v>41974</v>
      </c>
      <c r="C473" s="39">
        <f>SUMIFS(PV_install!$E:$E, PV_install!$A:$A, $B$12, PV_install!$B:$B, $B473)</f>
        <v>4.6071201525746979</v>
      </c>
      <c r="D473" s="49">
        <f>VLOOKUP($B473,RS_Cap_Cost[#All], 2,TRUE) * C473* 1000</f>
        <v>9278739.9872854427</v>
      </c>
      <c r="E473" s="61" t="e">
        <f>IRR!E73</f>
        <v>#NUM!</v>
      </c>
      <c r="F473" s="62" t="e">
        <f t="shared" si="85"/>
        <v>#VALUE!</v>
      </c>
      <c r="G473" s="63" t="e">
        <f t="shared" si="88"/>
        <v>#VALUE!</v>
      </c>
      <c r="H473" s="63" t="e">
        <f t="shared" si="89"/>
        <v>#DIV/0!</v>
      </c>
      <c r="I473" s="63" t="e">
        <f t="shared" si="90"/>
        <v>#DIV/0!</v>
      </c>
      <c r="J473" s="61">
        <f t="shared" si="86"/>
        <v>0.70803509356742389</v>
      </c>
      <c r="K473" s="66">
        <f>SUMIFS(PV_install!$D:$D, PV_install!$A:$A, VIC!$B$12, PV_install!$B:$B, VIC!$B473)</f>
        <v>14494</v>
      </c>
      <c r="L473" s="66">
        <f>SUMIFS(PV_install!$C:$C, PV_install!$A:$A, VIC!$B$12, PV_install!$B:$B, VIC!$B473)</f>
        <v>3146</v>
      </c>
      <c r="M473" s="63"/>
      <c r="N473" s="63"/>
      <c r="O473" s="49" t="str">
        <f>IF(YEAR(O$400)&gt;=YEAR($B473),IF(SUM(F87:$G87,F282:$G282) &gt; $D473, "",O87+O282),"")</f>
        <v/>
      </c>
      <c r="P473" s="49" t="str">
        <f>IF(YEAR(P$400)&gt;=YEAR($B473),IF(SUM($G87:G87,$G282:G282) &gt; $D473, "",P87+P282),"")</f>
        <v/>
      </c>
      <c r="Q473" s="49" t="str">
        <f>IF(YEAR(Q$400)&gt;=YEAR($B473),IF(SUM($G87:P87,$G282:P282) &gt; $D473, "",Q87+Q282),"")</f>
        <v/>
      </c>
      <c r="R473" s="49" t="str">
        <f>IF(YEAR(R$400)&gt;=YEAR($B473),IF(SUM($G87:Q87,$G282:Q282) &gt; $D473, "",R87+R282),"")</f>
        <v/>
      </c>
      <c r="S473" s="49" t="str">
        <f>IF(YEAR(S$400)&gt;=YEAR($B473),IF(SUM($G87:R87,$G282:R282) &gt; $D473, "",S87+S282),"")</f>
        <v/>
      </c>
      <c r="T473" s="49" t="e">
        <f>IF(YEAR(T$400)&gt;=YEAR($B473),IF(SUM($G87:S87,$G282:S282) &gt; $D473, "",T87+T282),"")</f>
        <v>#VALUE!</v>
      </c>
      <c r="U473" s="49" t="e">
        <f>IF(YEAR(U$400)&gt;=YEAR($B473),IF(SUM($G87:T87,$G282:T282) &gt; $D473, "",U87+U282),"")</f>
        <v>#VALUE!</v>
      </c>
      <c r="V473" s="49" t="e">
        <f>IF(YEAR(V$400)&gt;=YEAR($B473),IF(SUM($G87:U87,$G282:U282) &gt; $D473, "",V87+V282),"")</f>
        <v>#VALUE!</v>
      </c>
      <c r="W473" s="49" t="e">
        <f>IF(YEAR(W$400)&gt;=YEAR($B473),IF(SUM($G87:V87,$G282:V282) &gt; $D473, "",W87+W282),"")</f>
        <v>#VALUE!</v>
      </c>
      <c r="X473" s="49" t="e">
        <f>IF(YEAR(X$400)&gt;=YEAR($B473),IF(SUM($G87:W87,$G282:W282) &gt; $D473, "",X87+X282),"")</f>
        <v>#VALUE!</v>
      </c>
      <c r="Y473" s="49" t="e">
        <f>IF(YEAR(Y$400)&gt;=YEAR($B473),IF(SUM($G87:X87,$G282:X282) &gt; $D473, "",Y87+Y282),"")</f>
        <v>#VALUE!</v>
      </c>
      <c r="Z473" s="49" t="e">
        <f>IF(YEAR(Z$400)&gt;=YEAR($B473),IF(SUM($G87:Y87,$G282:Y282) &gt; $D473, "",Z87+Z282),"")</f>
        <v>#VALUE!</v>
      </c>
      <c r="AA473" s="49" t="e">
        <f>IF(YEAR(AA$400)&gt;=YEAR($B473),IF(SUM($G87:Z87,$G282:Z282) &gt; $D473, "",AA87+AA282),"")</f>
        <v>#VALUE!</v>
      </c>
      <c r="AB473" s="49" t="e">
        <f>IF(YEAR(AB$400)&gt;=YEAR($B473),IF(SUM($G87:AA87,$G282:AA282) &gt; $D473, "",AB87+AB282),"")</f>
        <v>#VALUE!</v>
      </c>
      <c r="AC473" s="49" t="e">
        <f>IF(YEAR(AC$400)&gt;=YEAR($B473),IF(SUM($G87:AB87,$G282:AB282) &gt; $D473, "",AC87+AC282),"")</f>
        <v>#VALUE!</v>
      </c>
      <c r="AD473" s="49" t="e">
        <f>IF(YEAR(AD$400)&gt;=YEAR($B473),IF(SUM($G87:AC87,$G282:AC282) &gt; $D473, "",AD87+AD282),"")</f>
        <v>#VALUE!</v>
      </c>
      <c r="AE473" s="49" t="e">
        <f>IF(YEAR(AE$400)&gt;=YEAR($B473),IF(SUM($G87:AD87,$G282:AD282) &gt; $D473, "",AE87+AE282),"")</f>
        <v>#VALUE!</v>
      </c>
      <c r="AF473" s="49" t="e">
        <f>IF(YEAR(AF$400)&gt;=YEAR($B473),IF(SUM($G87:AE87,$G282:AE282) &gt; $D473, "",AF87+AF282),"")</f>
        <v>#VALUE!</v>
      </c>
      <c r="AG473" s="49" t="e">
        <f>IF(YEAR(AG$400)&gt;=YEAR($B473),IF(SUM($G87:AF87,$G282:AF282) &gt; $D473, "",AG87+AG282),"")</f>
        <v>#VALUE!</v>
      </c>
      <c r="AH473" s="49" t="e">
        <f>IF(YEAR(AH$400)&gt;=YEAR($B473),IF(SUM($G87:AG87,$G282:AG282) &gt; $D473, "",AH87+AH282),"")</f>
        <v>#VALUE!</v>
      </c>
      <c r="AI473" s="49" t="e">
        <f>IF(YEAR(AI$400)&gt;=YEAR($B473),IF(SUM($G87:AH87,$G282:AH282) &gt; $D473, "",AI87+AI282),"")</f>
        <v>#VALUE!</v>
      </c>
      <c r="AJ473" s="49" t="e">
        <f>IF(YEAR(AJ$400)&gt;=YEAR($B473),IF(SUM($G87:AI87,$G282:AI282) &gt; $D473, "",AJ87+AJ282),"")</f>
        <v>#VALUE!</v>
      </c>
      <c r="AK473" s="49" t="e">
        <f>IF(YEAR(AK$400)&gt;=YEAR($B473),IF(SUM($G87:AJ87,$G282:AJ282) &gt; $D473, "",AK87+AK282),"")</f>
        <v>#VALUE!</v>
      </c>
      <c r="AL473" s="49" t="e">
        <f>IF(YEAR(AL$400)&gt;=YEAR($B473),IF(SUM($G87:AK87,$G282:AK282) &gt; $D473, "",AL87+AL282),"")</f>
        <v>#VALUE!</v>
      </c>
      <c r="AM473" s="49" t="e">
        <f>IF(YEAR(AM$400)&gt;=YEAR($B473),IF(SUM($G87:AL87,$G282:AL282) &gt; $D473, "",AM87+AM282),"")</f>
        <v>#VALUE!</v>
      </c>
      <c r="AN473" s="49" t="e">
        <f>IF(YEAR(AN$400)&gt;=YEAR($B473),IF(SUM($G87:AM87,$G282:AM282) &gt; $D473, "",AN87+AN282),"")</f>
        <v>#VALUE!</v>
      </c>
      <c r="AO473" s="49" t="e">
        <f>IF(YEAR(AO$400)&gt;=YEAR($B473),IF(SUM($G87:AN87,$G282:AN282) &gt; $D473, "",AO87+AO282),"")</f>
        <v>#VALUE!</v>
      </c>
      <c r="AP473" s="49" t="e">
        <f>IF(YEAR(AP$400)&gt;=YEAR($B473),IF(SUM($G87:AO87,$G282:AO282) &gt; $D473, "",AP87+AP282),"")</f>
        <v>#VALUE!</v>
      </c>
      <c r="AQ473" s="49" t="e">
        <f>IF(YEAR(AQ$400)&gt;=YEAR($B473),IF(SUM($G87:AP87,$G282:AP282) &gt; $D473, "",AQ87+AQ282),"")</f>
        <v>#VALUE!</v>
      </c>
      <c r="AR473" s="49" t="e">
        <f>IF(YEAR(AR$400)&gt;=YEAR($B473),IF(SUM($G87:AQ87,$G282:AQ282) &gt; $D473, "",AR87+AR282),"")</f>
        <v>#VALUE!</v>
      </c>
      <c r="AS473" s="49" t="e">
        <f>IF(YEAR(AS$400)&gt;=YEAR($B473),IF(SUM($G87:AR87,$G282:AR282) &gt; $D473, "",AS87+AS282),"")</f>
        <v>#VALUE!</v>
      </c>
      <c r="AT473" s="49" t="e">
        <f>IF(YEAR(AT$400)&gt;=YEAR($B473),IF(SUM($G87:AS87,$G282:AS282) &gt; $D473, "",AT87+AT282),"")</f>
        <v>#VALUE!</v>
      </c>
      <c r="AU473" s="49" t="e">
        <f>IF(YEAR(AU$400)&gt;=YEAR($B473),IF(SUM($G87:AT87,$G282:AT282) &gt; $D473, "",AU87+AU282),"")</f>
        <v>#VALUE!</v>
      </c>
      <c r="AV473" s="49" t="e">
        <f>IF(YEAR(AV$400)&gt;=YEAR($B473),IF(SUM($G87:AU87,$G282:AU282) &gt; $D473, "",AV87+AV282),"")</f>
        <v>#VALUE!</v>
      </c>
      <c r="AW473" s="49" t="e">
        <f>IF(YEAR(AW$400)&gt;=YEAR($B473),IF(SUM($G87:AV87,$G282:AV282) &gt; $D473, "",AW87+AW282),"")</f>
        <v>#VALUE!</v>
      </c>
      <c r="AX473" s="49" t="e">
        <f>IF(YEAR(AX$400)&gt;=YEAR($B473),IF(SUM($G87:AW87,$G282:AW282) &gt; $D473, "",AX87+AX282),"")</f>
        <v>#VALUE!</v>
      </c>
      <c r="AY473" s="49" t="e">
        <f>IF(YEAR(AY$400)&gt;=YEAR($B473),IF(SUM($G87:AX87,$G282:AX282) &gt; $D473, "",AY87+AY282),"")</f>
        <v>#VALUE!</v>
      </c>
      <c r="AZ473" s="49" t="e">
        <f>IF(YEAR(AZ$400)&gt;=YEAR($B473),IF(SUM($G87:AY87,$G282:AY282) &gt; $D473, "",AZ87+AZ282),"")</f>
        <v>#VALUE!</v>
      </c>
      <c r="BA473" s="49" t="e">
        <f>IF(YEAR(BA$400)&gt;=YEAR($B473),IF(SUM($G87:AZ87,$G282:AZ282) &gt; $D473, "",BA87+BA282),"")</f>
        <v>#VALUE!</v>
      </c>
      <c r="BB473" s="49" t="e">
        <f>IF(YEAR(BB$400)&gt;=YEAR($B473),IF(SUM($G87:BA87,$G282:BA282) &gt; $D473, "",BB87+BB282),"")</f>
        <v>#VALUE!</v>
      </c>
      <c r="BC473" s="49" t="e">
        <f>IF(YEAR(BC$400)&gt;=YEAR($B473),IF(SUM($G87:BB87,$G282:BB282) &gt; $D473, "",BC87+BC282),"")</f>
        <v>#VALUE!</v>
      </c>
      <c r="BD473" s="49" t="e">
        <f>IF(YEAR(BD$400)&gt;=YEAR($B473),IF(SUM($G87:BC87,$G282:BC282) &gt; $D473, "",BD87+BD282),"")</f>
        <v>#VALUE!</v>
      </c>
    </row>
    <row r="474" spans="2:56">
      <c r="B474" s="40">
        <f t="shared" si="87"/>
        <v>42005</v>
      </c>
      <c r="C474" s="41">
        <f>SUMIFS(PV_install!$E:$E, PV_install!$A:$A, $B$12, PV_install!$B:$B, $B474)</f>
        <v>4.5305110602593439</v>
      </c>
      <c r="D474" s="49">
        <f>VLOOKUP($B474,RS_Cap_Cost[#All], 2,TRUE) * C474* 1000</f>
        <v>9128979.7864225786</v>
      </c>
      <c r="E474" s="61" t="e">
        <f>IRR!E74</f>
        <v>#NUM!</v>
      </c>
      <c r="F474" s="62" t="e">
        <f t="shared" si="85"/>
        <v>#VALUE!</v>
      </c>
      <c r="G474" s="63" t="e">
        <f t="shared" si="88"/>
        <v>#VALUE!</v>
      </c>
      <c r="H474" s="63" t="e">
        <f t="shared" si="89"/>
        <v>#DIV/0!</v>
      </c>
      <c r="I474" s="63" t="e">
        <f t="shared" si="90"/>
        <v>#DIV/0!</v>
      </c>
      <c r="J474" s="61">
        <f t="shared" si="86"/>
        <v>0.70421386005620323</v>
      </c>
      <c r="K474" s="66">
        <f>SUMIFS(PV_install!$D:$D, PV_install!$A:$A, VIC!$B$12, PV_install!$B:$B, VIC!$B474)</f>
        <v>11879</v>
      </c>
      <c r="L474" s="66">
        <f>SUMIFS(PV_install!$C:$C, PV_install!$A:$A, VIC!$B$12, PV_install!$B:$B, VIC!$B474)</f>
        <v>2622</v>
      </c>
      <c r="M474" s="63"/>
      <c r="N474" s="63"/>
      <c r="O474" s="49" t="str">
        <f>IF(YEAR(O$400)&gt;=YEAR($B474),IF(SUM(F88:$G88,F283:$G283) &gt; $D474, "",O88+O283),"")</f>
        <v/>
      </c>
      <c r="P474" s="49" t="str">
        <f>IF(YEAR(P$400)&gt;=YEAR($B474),IF(SUM($G88:G88,$G283:G283) &gt; $D474, "",P88+P283),"")</f>
        <v/>
      </c>
      <c r="Q474" s="49" t="str">
        <f>IF(YEAR(Q$400)&gt;=YEAR($B474),IF(SUM($G88:P88,$G283:P283) &gt; $D474, "",Q88+Q283),"")</f>
        <v/>
      </c>
      <c r="R474" s="49" t="str">
        <f>IF(YEAR(R$400)&gt;=YEAR($B474),IF(SUM($G88:Q88,$G283:Q283) &gt; $D474, "",R88+R283),"")</f>
        <v/>
      </c>
      <c r="S474" s="49" t="str">
        <f>IF(YEAR(S$400)&gt;=YEAR($B474),IF(SUM($G88:R88,$G283:R283) &gt; $D474, "",S88+S283),"")</f>
        <v/>
      </c>
      <c r="T474" s="49" t="str">
        <f>IF(YEAR(T$400)&gt;=YEAR($B474),IF(SUM($G88:S88,$G283:S283) &gt; $D474, "",T88+T283),"")</f>
        <v/>
      </c>
      <c r="U474" s="49" t="e">
        <f>IF(YEAR(U$400)&gt;=YEAR($B474),IF(SUM($G88:T88,$G283:T283) &gt; $D474, "",U88+U283),"")</f>
        <v>#VALUE!</v>
      </c>
      <c r="V474" s="49" t="e">
        <f>IF(YEAR(V$400)&gt;=YEAR($B474),IF(SUM($G88:U88,$G283:U283) &gt; $D474, "",V88+V283),"")</f>
        <v>#VALUE!</v>
      </c>
      <c r="W474" s="49" t="e">
        <f>IF(YEAR(W$400)&gt;=YEAR($B474),IF(SUM($G88:V88,$G283:V283) &gt; $D474, "",W88+W283),"")</f>
        <v>#VALUE!</v>
      </c>
      <c r="X474" s="49" t="e">
        <f>IF(YEAR(X$400)&gt;=YEAR($B474),IF(SUM($G88:W88,$G283:W283) &gt; $D474, "",X88+X283),"")</f>
        <v>#VALUE!</v>
      </c>
      <c r="Y474" s="49" t="e">
        <f>IF(YEAR(Y$400)&gt;=YEAR($B474),IF(SUM($G88:X88,$G283:X283) &gt; $D474, "",Y88+Y283),"")</f>
        <v>#VALUE!</v>
      </c>
      <c r="Z474" s="49" t="e">
        <f>IF(YEAR(Z$400)&gt;=YEAR($B474),IF(SUM($G88:Y88,$G283:Y283) &gt; $D474, "",Z88+Z283),"")</f>
        <v>#VALUE!</v>
      </c>
      <c r="AA474" s="49" t="e">
        <f>IF(YEAR(AA$400)&gt;=YEAR($B474),IF(SUM($G88:Z88,$G283:Z283) &gt; $D474, "",AA88+AA283),"")</f>
        <v>#VALUE!</v>
      </c>
      <c r="AB474" s="49" t="e">
        <f>IF(YEAR(AB$400)&gt;=YEAR($B474),IF(SUM($G88:AA88,$G283:AA283) &gt; $D474, "",AB88+AB283),"")</f>
        <v>#VALUE!</v>
      </c>
      <c r="AC474" s="49" t="e">
        <f>IF(YEAR(AC$400)&gt;=YEAR($B474),IF(SUM($G88:AB88,$G283:AB283) &gt; $D474, "",AC88+AC283),"")</f>
        <v>#VALUE!</v>
      </c>
      <c r="AD474" s="49" t="e">
        <f>IF(YEAR(AD$400)&gt;=YEAR($B474),IF(SUM($G88:AC88,$G283:AC283) &gt; $D474, "",AD88+AD283),"")</f>
        <v>#VALUE!</v>
      </c>
      <c r="AE474" s="49" t="e">
        <f>IF(YEAR(AE$400)&gt;=YEAR($B474),IF(SUM($G88:AD88,$G283:AD283) &gt; $D474, "",AE88+AE283),"")</f>
        <v>#VALUE!</v>
      </c>
      <c r="AF474" s="49" t="e">
        <f>IF(YEAR(AF$400)&gt;=YEAR($B474),IF(SUM($G88:AE88,$G283:AE283) &gt; $D474, "",AF88+AF283),"")</f>
        <v>#VALUE!</v>
      </c>
      <c r="AG474" s="49" t="e">
        <f>IF(YEAR(AG$400)&gt;=YEAR($B474),IF(SUM($G88:AF88,$G283:AF283) &gt; $D474, "",AG88+AG283),"")</f>
        <v>#VALUE!</v>
      </c>
      <c r="AH474" s="49" t="e">
        <f>IF(YEAR(AH$400)&gt;=YEAR($B474),IF(SUM($G88:AG88,$G283:AG283) &gt; $D474, "",AH88+AH283),"")</f>
        <v>#VALUE!</v>
      </c>
      <c r="AI474" s="49" t="e">
        <f>IF(YEAR(AI$400)&gt;=YEAR($B474),IF(SUM($G88:AH88,$G283:AH283) &gt; $D474, "",AI88+AI283),"")</f>
        <v>#VALUE!</v>
      </c>
      <c r="AJ474" s="49" t="e">
        <f>IF(YEAR(AJ$400)&gt;=YEAR($B474),IF(SUM($G88:AI88,$G283:AI283) &gt; $D474, "",AJ88+AJ283),"")</f>
        <v>#VALUE!</v>
      </c>
      <c r="AK474" s="49" t="e">
        <f>IF(YEAR(AK$400)&gt;=YEAR($B474),IF(SUM($G88:AJ88,$G283:AJ283) &gt; $D474, "",AK88+AK283),"")</f>
        <v>#VALUE!</v>
      </c>
      <c r="AL474" s="49" t="e">
        <f>IF(YEAR(AL$400)&gt;=YEAR($B474),IF(SUM($G88:AK88,$G283:AK283) &gt; $D474, "",AL88+AL283),"")</f>
        <v>#VALUE!</v>
      </c>
      <c r="AM474" s="49" t="e">
        <f>IF(YEAR(AM$400)&gt;=YEAR($B474),IF(SUM($G88:AL88,$G283:AL283) &gt; $D474, "",AM88+AM283),"")</f>
        <v>#VALUE!</v>
      </c>
      <c r="AN474" s="49" t="e">
        <f>IF(YEAR(AN$400)&gt;=YEAR($B474),IF(SUM($G88:AM88,$G283:AM283) &gt; $D474, "",AN88+AN283),"")</f>
        <v>#VALUE!</v>
      </c>
      <c r="AO474" s="49" t="e">
        <f>IF(YEAR(AO$400)&gt;=YEAR($B474),IF(SUM($G88:AN88,$G283:AN283) &gt; $D474, "",AO88+AO283),"")</f>
        <v>#VALUE!</v>
      </c>
      <c r="AP474" s="49" t="e">
        <f>IF(YEAR(AP$400)&gt;=YEAR($B474),IF(SUM($G88:AO88,$G283:AO283) &gt; $D474, "",AP88+AP283),"")</f>
        <v>#VALUE!</v>
      </c>
      <c r="AQ474" s="49" t="e">
        <f>IF(YEAR(AQ$400)&gt;=YEAR($B474),IF(SUM($G88:AP88,$G283:AP283) &gt; $D474, "",AQ88+AQ283),"")</f>
        <v>#VALUE!</v>
      </c>
      <c r="AR474" s="49" t="e">
        <f>IF(YEAR(AR$400)&gt;=YEAR($B474),IF(SUM($G88:AQ88,$G283:AQ283) &gt; $D474, "",AR88+AR283),"")</f>
        <v>#VALUE!</v>
      </c>
      <c r="AS474" s="49" t="e">
        <f>IF(YEAR(AS$400)&gt;=YEAR($B474),IF(SUM($G88:AR88,$G283:AR283) &gt; $D474, "",AS88+AS283),"")</f>
        <v>#VALUE!</v>
      </c>
      <c r="AT474" s="49" t="e">
        <f>IF(YEAR(AT$400)&gt;=YEAR($B474),IF(SUM($G88:AS88,$G283:AS283) &gt; $D474, "",AT88+AT283),"")</f>
        <v>#VALUE!</v>
      </c>
      <c r="AU474" s="49" t="e">
        <f>IF(YEAR(AU$400)&gt;=YEAR($B474),IF(SUM($G88:AT88,$G283:AT283) &gt; $D474, "",AU88+AU283),"")</f>
        <v>#VALUE!</v>
      </c>
      <c r="AV474" s="49" t="e">
        <f>IF(YEAR(AV$400)&gt;=YEAR($B474),IF(SUM($G88:AU88,$G283:AU283) &gt; $D474, "",AV88+AV283),"")</f>
        <v>#VALUE!</v>
      </c>
      <c r="AW474" s="49" t="e">
        <f>IF(YEAR(AW$400)&gt;=YEAR($B474),IF(SUM($G88:AV88,$G283:AV283) &gt; $D474, "",AW88+AW283),"")</f>
        <v>#VALUE!</v>
      </c>
      <c r="AX474" s="49" t="e">
        <f>IF(YEAR(AX$400)&gt;=YEAR($B474),IF(SUM($G88:AW88,$G283:AW283) &gt; $D474, "",AX88+AX283),"")</f>
        <v>#VALUE!</v>
      </c>
      <c r="AY474" s="49" t="e">
        <f>IF(YEAR(AY$400)&gt;=YEAR($B474),IF(SUM($G88:AX88,$G283:AX283) &gt; $D474, "",AY88+AY283),"")</f>
        <v>#VALUE!</v>
      </c>
      <c r="AZ474" s="49" t="e">
        <f>IF(YEAR(AZ$400)&gt;=YEAR($B474),IF(SUM($G88:AY88,$G283:AY283) &gt; $D474, "",AZ88+AZ283),"")</f>
        <v>#VALUE!</v>
      </c>
      <c r="BA474" s="49" t="e">
        <f>IF(YEAR(BA$400)&gt;=YEAR($B474),IF(SUM($G88:AZ88,$G283:AZ283) &gt; $D474, "",BA88+BA283),"")</f>
        <v>#VALUE!</v>
      </c>
      <c r="BB474" s="49" t="e">
        <f>IF(YEAR(BB$400)&gt;=YEAR($B474),IF(SUM($G88:BA88,$G283:BA283) &gt; $D474, "",BB88+BB283),"")</f>
        <v>#VALUE!</v>
      </c>
      <c r="BC474" s="49" t="e">
        <f>IF(YEAR(BC$400)&gt;=YEAR($B474),IF(SUM($G88:BB88,$G283:BB283) &gt; $D474, "",BC88+BC283),"")</f>
        <v>#VALUE!</v>
      </c>
      <c r="BD474" s="49" t="e">
        <f>IF(YEAR(BD$400)&gt;=YEAR($B474),IF(SUM($G88:BC88,$G283:BC283) &gt; $D474, "",BD88+BD283),"")</f>
        <v>#VALUE!</v>
      </c>
    </row>
    <row r="475" spans="2:56">
      <c r="B475" s="33">
        <f t="shared" si="87"/>
        <v>42036</v>
      </c>
      <c r="C475" s="34">
        <f>SUMIFS(PV_install!$E:$E, PV_install!$A:$A, $B$12, PV_install!$B:$B, $B475)</f>
        <v>4.505736137667304</v>
      </c>
      <c r="D475" s="49">
        <f>VLOOKUP($B475,RS_Cap_Cost[#All], 2,TRUE) * C475* 1000</f>
        <v>9079058.3173996191</v>
      </c>
      <c r="E475" s="61" t="e">
        <f>IRR!E75</f>
        <v>#NUM!</v>
      </c>
      <c r="F475" s="62" t="e">
        <f t="shared" si="85"/>
        <v>#VALUE!</v>
      </c>
      <c r="G475" s="63" t="e">
        <f t="shared" si="88"/>
        <v>#VALUE!</v>
      </c>
      <c r="H475" s="63" t="e">
        <f t="shared" si="89"/>
        <v>#DIV/0!</v>
      </c>
      <c r="I475" s="63" t="e">
        <f t="shared" si="90"/>
        <v>#DIV/0!</v>
      </c>
      <c r="J475" s="61">
        <f t="shared" si="86"/>
        <v>0.70295106944963692</v>
      </c>
      <c r="K475" s="66">
        <f>SUMIFS(PV_install!$D:$D, PV_install!$A:$A, VIC!$B$12, PV_install!$B:$B, VIC!$B475)</f>
        <v>14139</v>
      </c>
      <c r="L475" s="66">
        <f>SUMIFS(PV_install!$C:$C, PV_install!$A:$A, VIC!$B$12, PV_install!$B:$B, VIC!$B475)</f>
        <v>3138</v>
      </c>
      <c r="M475" s="63"/>
      <c r="N475" s="63"/>
      <c r="O475" s="49" t="str">
        <f>IF(YEAR(O$400)&gt;=YEAR($B475),IF(SUM(F89:$G89,F284:$G284) &gt; $D475, "",O89+O284),"")</f>
        <v/>
      </c>
      <c r="P475" s="49" t="str">
        <f>IF(YEAR(P$400)&gt;=YEAR($B475),IF(SUM($G89:G89,$G284:G284) &gt; $D475, "",P89+P284),"")</f>
        <v/>
      </c>
      <c r="Q475" s="49" t="str">
        <f>IF(YEAR(Q$400)&gt;=YEAR($B475),IF(SUM($G89:P89,$G284:P284) &gt; $D475, "",Q89+Q284),"")</f>
        <v/>
      </c>
      <c r="R475" s="49" t="str">
        <f>IF(YEAR(R$400)&gt;=YEAR($B475),IF(SUM($G89:Q89,$G284:Q284) &gt; $D475, "",R89+R284),"")</f>
        <v/>
      </c>
      <c r="S475" s="49" t="str">
        <f>IF(YEAR(S$400)&gt;=YEAR($B475),IF(SUM($G89:R89,$G284:R284) &gt; $D475, "",S89+S284),"")</f>
        <v/>
      </c>
      <c r="T475" s="49" t="str">
        <f>IF(YEAR(T$400)&gt;=YEAR($B475),IF(SUM($G89:S89,$G284:S284) &gt; $D475, "",T89+T284),"")</f>
        <v/>
      </c>
      <c r="U475" s="49" t="e">
        <f>IF(YEAR(U$400)&gt;=YEAR($B475),IF(SUM($G89:T89,$G284:T284) &gt; $D475, "",U89+U284),"")</f>
        <v>#VALUE!</v>
      </c>
      <c r="V475" s="49" t="e">
        <f>IF(YEAR(V$400)&gt;=YEAR($B475),IF(SUM($G89:U89,$G284:U284) &gt; $D475, "",V89+V284),"")</f>
        <v>#VALUE!</v>
      </c>
      <c r="W475" s="49" t="e">
        <f>IF(YEAR(W$400)&gt;=YEAR($B475),IF(SUM($G89:V89,$G284:V284) &gt; $D475, "",W89+W284),"")</f>
        <v>#VALUE!</v>
      </c>
      <c r="X475" s="49" t="e">
        <f>IF(YEAR(X$400)&gt;=YEAR($B475),IF(SUM($G89:W89,$G284:W284) &gt; $D475, "",X89+X284),"")</f>
        <v>#VALUE!</v>
      </c>
      <c r="Y475" s="49" t="e">
        <f>IF(YEAR(Y$400)&gt;=YEAR($B475),IF(SUM($G89:X89,$G284:X284) &gt; $D475, "",Y89+Y284),"")</f>
        <v>#VALUE!</v>
      </c>
      <c r="Z475" s="49" t="e">
        <f>IF(YEAR(Z$400)&gt;=YEAR($B475),IF(SUM($G89:Y89,$G284:Y284) &gt; $D475, "",Z89+Z284),"")</f>
        <v>#VALUE!</v>
      </c>
      <c r="AA475" s="49" t="e">
        <f>IF(YEAR(AA$400)&gt;=YEAR($B475),IF(SUM($G89:Z89,$G284:Z284) &gt; $D475, "",AA89+AA284),"")</f>
        <v>#VALUE!</v>
      </c>
      <c r="AB475" s="49" t="e">
        <f>IF(YEAR(AB$400)&gt;=YEAR($B475),IF(SUM($G89:AA89,$G284:AA284) &gt; $D475, "",AB89+AB284),"")</f>
        <v>#VALUE!</v>
      </c>
      <c r="AC475" s="49" t="e">
        <f>IF(YEAR(AC$400)&gt;=YEAR($B475),IF(SUM($G89:AB89,$G284:AB284) &gt; $D475, "",AC89+AC284),"")</f>
        <v>#VALUE!</v>
      </c>
      <c r="AD475" s="49" t="e">
        <f>IF(YEAR(AD$400)&gt;=YEAR($B475),IF(SUM($G89:AC89,$G284:AC284) &gt; $D475, "",AD89+AD284),"")</f>
        <v>#VALUE!</v>
      </c>
      <c r="AE475" s="49" t="e">
        <f>IF(YEAR(AE$400)&gt;=YEAR($B475),IF(SUM($G89:AD89,$G284:AD284) &gt; $D475, "",AE89+AE284),"")</f>
        <v>#VALUE!</v>
      </c>
      <c r="AF475" s="49" t="e">
        <f>IF(YEAR(AF$400)&gt;=YEAR($B475),IF(SUM($G89:AE89,$G284:AE284) &gt; $D475, "",AF89+AF284),"")</f>
        <v>#VALUE!</v>
      </c>
      <c r="AG475" s="49" t="e">
        <f>IF(YEAR(AG$400)&gt;=YEAR($B475),IF(SUM($G89:AF89,$G284:AF284) &gt; $D475, "",AG89+AG284),"")</f>
        <v>#VALUE!</v>
      </c>
      <c r="AH475" s="49" t="e">
        <f>IF(YEAR(AH$400)&gt;=YEAR($B475),IF(SUM($G89:AG89,$G284:AG284) &gt; $D475, "",AH89+AH284),"")</f>
        <v>#VALUE!</v>
      </c>
      <c r="AI475" s="49" t="e">
        <f>IF(YEAR(AI$400)&gt;=YEAR($B475),IF(SUM($G89:AH89,$G284:AH284) &gt; $D475, "",AI89+AI284),"")</f>
        <v>#VALUE!</v>
      </c>
      <c r="AJ475" s="49" t="e">
        <f>IF(YEAR(AJ$400)&gt;=YEAR($B475),IF(SUM($G89:AI89,$G284:AI284) &gt; $D475, "",AJ89+AJ284),"")</f>
        <v>#VALUE!</v>
      </c>
      <c r="AK475" s="49" t="e">
        <f>IF(YEAR(AK$400)&gt;=YEAR($B475),IF(SUM($G89:AJ89,$G284:AJ284) &gt; $D475, "",AK89+AK284),"")</f>
        <v>#VALUE!</v>
      </c>
      <c r="AL475" s="49" t="e">
        <f>IF(YEAR(AL$400)&gt;=YEAR($B475),IF(SUM($G89:AK89,$G284:AK284) &gt; $D475, "",AL89+AL284),"")</f>
        <v>#VALUE!</v>
      </c>
      <c r="AM475" s="49" t="e">
        <f>IF(YEAR(AM$400)&gt;=YEAR($B475),IF(SUM($G89:AL89,$G284:AL284) &gt; $D475, "",AM89+AM284),"")</f>
        <v>#VALUE!</v>
      </c>
      <c r="AN475" s="49" t="e">
        <f>IF(YEAR(AN$400)&gt;=YEAR($B475),IF(SUM($G89:AM89,$G284:AM284) &gt; $D475, "",AN89+AN284),"")</f>
        <v>#VALUE!</v>
      </c>
      <c r="AO475" s="49" t="e">
        <f>IF(YEAR(AO$400)&gt;=YEAR($B475),IF(SUM($G89:AN89,$G284:AN284) &gt; $D475, "",AO89+AO284),"")</f>
        <v>#VALUE!</v>
      </c>
      <c r="AP475" s="49" t="e">
        <f>IF(YEAR(AP$400)&gt;=YEAR($B475),IF(SUM($G89:AO89,$G284:AO284) &gt; $D475, "",AP89+AP284),"")</f>
        <v>#VALUE!</v>
      </c>
      <c r="AQ475" s="49" t="e">
        <f>IF(YEAR(AQ$400)&gt;=YEAR($B475),IF(SUM($G89:AP89,$G284:AP284) &gt; $D475, "",AQ89+AQ284),"")</f>
        <v>#VALUE!</v>
      </c>
      <c r="AR475" s="49" t="e">
        <f>IF(YEAR(AR$400)&gt;=YEAR($B475),IF(SUM($G89:AQ89,$G284:AQ284) &gt; $D475, "",AR89+AR284),"")</f>
        <v>#VALUE!</v>
      </c>
      <c r="AS475" s="49" t="e">
        <f>IF(YEAR(AS$400)&gt;=YEAR($B475),IF(SUM($G89:AR89,$G284:AR284) &gt; $D475, "",AS89+AS284),"")</f>
        <v>#VALUE!</v>
      </c>
      <c r="AT475" s="49" t="e">
        <f>IF(YEAR(AT$400)&gt;=YEAR($B475),IF(SUM($G89:AS89,$G284:AS284) &gt; $D475, "",AT89+AT284),"")</f>
        <v>#VALUE!</v>
      </c>
      <c r="AU475" s="49" t="e">
        <f>IF(YEAR(AU$400)&gt;=YEAR($B475),IF(SUM($G89:AT89,$G284:AT284) &gt; $D475, "",AU89+AU284),"")</f>
        <v>#VALUE!</v>
      </c>
      <c r="AV475" s="49" t="e">
        <f>IF(YEAR(AV$400)&gt;=YEAR($B475),IF(SUM($G89:AU89,$G284:AU284) &gt; $D475, "",AV89+AV284),"")</f>
        <v>#VALUE!</v>
      </c>
      <c r="AW475" s="49" t="e">
        <f>IF(YEAR(AW$400)&gt;=YEAR($B475),IF(SUM($G89:AV89,$G284:AV284) &gt; $D475, "",AW89+AW284),"")</f>
        <v>#VALUE!</v>
      </c>
      <c r="AX475" s="49" t="e">
        <f>IF(YEAR(AX$400)&gt;=YEAR($B475),IF(SUM($G89:AW89,$G284:AW284) &gt; $D475, "",AX89+AX284),"")</f>
        <v>#VALUE!</v>
      </c>
      <c r="AY475" s="49" t="e">
        <f>IF(YEAR(AY$400)&gt;=YEAR($B475),IF(SUM($G89:AX89,$G284:AX284) &gt; $D475, "",AY89+AY284),"")</f>
        <v>#VALUE!</v>
      </c>
      <c r="AZ475" s="49" t="e">
        <f>IF(YEAR(AZ$400)&gt;=YEAR($B475),IF(SUM($G89:AY89,$G284:AY284) &gt; $D475, "",AZ89+AZ284),"")</f>
        <v>#VALUE!</v>
      </c>
      <c r="BA475" s="49" t="e">
        <f>IF(YEAR(BA$400)&gt;=YEAR($B475),IF(SUM($G89:AZ89,$G284:AZ284) &gt; $D475, "",BA89+BA284),"")</f>
        <v>#VALUE!</v>
      </c>
      <c r="BB475" s="49" t="e">
        <f>IF(YEAR(BB$400)&gt;=YEAR($B475),IF(SUM($G89:BA89,$G284:BA284) &gt; $D475, "",BB89+BB284),"")</f>
        <v>#VALUE!</v>
      </c>
      <c r="BC475" s="49" t="e">
        <f>IF(YEAR(BC$400)&gt;=YEAR($B475),IF(SUM($G89:BB89,$G284:BB284) &gt; $D475, "",BC89+BC284),"")</f>
        <v>#VALUE!</v>
      </c>
      <c r="BD475" s="49" t="e">
        <f>IF(YEAR(BD$400)&gt;=YEAR($B475),IF(SUM($G89:BC89,$G284:BC284) &gt; $D475, "",BD89+BD284),"")</f>
        <v>#VALUE!</v>
      </c>
    </row>
    <row r="476" spans="2:56">
      <c r="B476" s="33">
        <f t="shared" si="87"/>
        <v>42064</v>
      </c>
      <c r="C476" s="34">
        <f>SUMIFS(PV_install!$E:$E, PV_install!$A:$A, $B$12, PV_install!$B:$B, $B476)</f>
        <v>4.6819434872501722</v>
      </c>
      <c r="D476" s="49">
        <f>VLOOKUP($B476,RS_Cap_Cost[#All], 2,TRUE) * C476* 1000</f>
        <v>9434116.126809096</v>
      </c>
      <c r="E476" s="61" t="e">
        <f>IRR!E76</f>
        <v>#NUM!</v>
      </c>
      <c r="F476" s="62" t="e">
        <f t="shared" si="85"/>
        <v>#VALUE!</v>
      </c>
      <c r="G476" s="63" t="e">
        <f t="shared" si="88"/>
        <v>#VALUE!</v>
      </c>
      <c r="H476" s="63" t="e">
        <f t="shared" si="89"/>
        <v>#DIV/0!</v>
      </c>
      <c r="I476" s="63" t="e">
        <f t="shared" si="90"/>
        <v>#DIV/0!</v>
      </c>
      <c r="J476" s="61">
        <f t="shared" si="86"/>
        <v>0.71164835546043792</v>
      </c>
      <c r="K476" s="66">
        <f>SUMIFS(PV_install!$D:$D, PV_install!$A:$A, VIC!$B$12, PV_install!$B:$B, VIC!$B476)</f>
        <v>13587</v>
      </c>
      <c r="L476" s="66">
        <f>SUMIFS(PV_install!$C:$C, PV_install!$A:$A, VIC!$B$12, PV_install!$B:$B, VIC!$B476)</f>
        <v>2902</v>
      </c>
      <c r="M476" s="63"/>
      <c r="N476" s="63"/>
      <c r="O476" s="49" t="str">
        <f>IF(YEAR(O$400)&gt;=YEAR($B476),IF(SUM(F90:$G90,F285:$G285) &gt; $D476, "",O90+O285),"")</f>
        <v/>
      </c>
      <c r="P476" s="49" t="str">
        <f>IF(YEAR(P$400)&gt;=YEAR($B476),IF(SUM($G90:G90,$G285:G285) &gt; $D476, "",P90+P285),"")</f>
        <v/>
      </c>
      <c r="Q476" s="49" t="str">
        <f>IF(YEAR(Q$400)&gt;=YEAR($B476),IF(SUM($G90:P90,$G285:P285) &gt; $D476, "",Q90+Q285),"")</f>
        <v/>
      </c>
      <c r="R476" s="49" t="str">
        <f>IF(YEAR(R$400)&gt;=YEAR($B476),IF(SUM($G90:Q90,$G285:Q285) &gt; $D476, "",R90+R285),"")</f>
        <v/>
      </c>
      <c r="S476" s="49" t="str">
        <f>IF(YEAR(S$400)&gt;=YEAR($B476),IF(SUM($G90:R90,$G285:R285) &gt; $D476, "",S90+S285),"")</f>
        <v/>
      </c>
      <c r="T476" s="49" t="str">
        <f>IF(YEAR(T$400)&gt;=YEAR($B476),IF(SUM($G90:S90,$G285:S285) &gt; $D476, "",T90+T285),"")</f>
        <v/>
      </c>
      <c r="U476" s="49" t="e">
        <f>IF(YEAR(U$400)&gt;=YEAR($B476),IF(SUM($G90:T90,$G285:T285) &gt; $D476, "",U90+U285),"")</f>
        <v>#VALUE!</v>
      </c>
      <c r="V476" s="49" t="e">
        <f>IF(YEAR(V$400)&gt;=YEAR($B476),IF(SUM($G90:U90,$G285:U285) &gt; $D476, "",V90+V285),"")</f>
        <v>#VALUE!</v>
      </c>
      <c r="W476" s="49" t="e">
        <f>IF(YEAR(W$400)&gt;=YEAR($B476),IF(SUM($G90:V90,$G285:V285) &gt; $D476, "",W90+W285),"")</f>
        <v>#VALUE!</v>
      </c>
      <c r="X476" s="49" t="e">
        <f>IF(YEAR(X$400)&gt;=YEAR($B476),IF(SUM($G90:W90,$G285:W285) &gt; $D476, "",X90+X285),"")</f>
        <v>#VALUE!</v>
      </c>
      <c r="Y476" s="49" t="e">
        <f>IF(YEAR(Y$400)&gt;=YEAR($B476),IF(SUM($G90:X90,$G285:X285) &gt; $D476, "",Y90+Y285),"")</f>
        <v>#VALUE!</v>
      </c>
      <c r="Z476" s="49" t="e">
        <f>IF(YEAR(Z$400)&gt;=YEAR($B476),IF(SUM($G90:Y90,$G285:Y285) &gt; $D476, "",Z90+Z285),"")</f>
        <v>#VALUE!</v>
      </c>
      <c r="AA476" s="49" t="e">
        <f>IF(YEAR(AA$400)&gt;=YEAR($B476),IF(SUM($G90:Z90,$G285:Z285) &gt; $D476, "",AA90+AA285),"")</f>
        <v>#VALUE!</v>
      </c>
      <c r="AB476" s="49" t="e">
        <f>IF(YEAR(AB$400)&gt;=YEAR($B476),IF(SUM($G90:AA90,$G285:AA285) &gt; $D476, "",AB90+AB285),"")</f>
        <v>#VALUE!</v>
      </c>
      <c r="AC476" s="49" t="e">
        <f>IF(YEAR(AC$400)&gt;=YEAR($B476),IF(SUM($G90:AB90,$G285:AB285) &gt; $D476, "",AC90+AC285),"")</f>
        <v>#VALUE!</v>
      </c>
      <c r="AD476" s="49" t="e">
        <f>IF(YEAR(AD$400)&gt;=YEAR($B476),IF(SUM($G90:AC90,$G285:AC285) &gt; $D476, "",AD90+AD285),"")</f>
        <v>#VALUE!</v>
      </c>
      <c r="AE476" s="49" t="e">
        <f>IF(YEAR(AE$400)&gt;=YEAR($B476),IF(SUM($G90:AD90,$G285:AD285) &gt; $D476, "",AE90+AE285),"")</f>
        <v>#VALUE!</v>
      </c>
      <c r="AF476" s="49" t="e">
        <f>IF(YEAR(AF$400)&gt;=YEAR($B476),IF(SUM($G90:AE90,$G285:AE285) &gt; $D476, "",AF90+AF285),"")</f>
        <v>#VALUE!</v>
      </c>
      <c r="AG476" s="49" t="e">
        <f>IF(YEAR(AG$400)&gt;=YEAR($B476),IF(SUM($G90:AF90,$G285:AF285) &gt; $D476, "",AG90+AG285),"")</f>
        <v>#VALUE!</v>
      </c>
      <c r="AH476" s="49" t="e">
        <f>IF(YEAR(AH$400)&gt;=YEAR($B476),IF(SUM($G90:AG90,$G285:AG285) &gt; $D476, "",AH90+AH285),"")</f>
        <v>#VALUE!</v>
      </c>
      <c r="AI476" s="49" t="e">
        <f>IF(YEAR(AI$400)&gt;=YEAR($B476),IF(SUM($G90:AH90,$G285:AH285) &gt; $D476, "",AI90+AI285),"")</f>
        <v>#VALUE!</v>
      </c>
      <c r="AJ476" s="49" t="e">
        <f>IF(YEAR(AJ$400)&gt;=YEAR($B476),IF(SUM($G90:AI90,$G285:AI285) &gt; $D476, "",AJ90+AJ285),"")</f>
        <v>#VALUE!</v>
      </c>
      <c r="AK476" s="49" t="e">
        <f>IF(YEAR(AK$400)&gt;=YEAR($B476),IF(SUM($G90:AJ90,$G285:AJ285) &gt; $D476, "",AK90+AK285),"")</f>
        <v>#VALUE!</v>
      </c>
      <c r="AL476" s="49" t="e">
        <f>IF(YEAR(AL$400)&gt;=YEAR($B476),IF(SUM($G90:AK90,$G285:AK285) &gt; $D476, "",AL90+AL285),"")</f>
        <v>#VALUE!</v>
      </c>
      <c r="AM476" s="49" t="e">
        <f>IF(YEAR(AM$400)&gt;=YEAR($B476),IF(SUM($G90:AL90,$G285:AL285) &gt; $D476, "",AM90+AM285),"")</f>
        <v>#VALUE!</v>
      </c>
      <c r="AN476" s="49" t="e">
        <f>IF(YEAR(AN$400)&gt;=YEAR($B476),IF(SUM($G90:AM90,$G285:AM285) &gt; $D476, "",AN90+AN285),"")</f>
        <v>#VALUE!</v>
      </c>
      <c r="AO476" s="49" t="e">
        <f>IF(YEAR(AO$400)&gt;=YEAR($B476),IF(SUM($G90:AN90,$G285:AN285) &gt; $D476, "",AO90+AO285),"")</f>
        <v>#VALUE!</v>
      </c>
      <c r="AP476" s="49" t="e">
        <f>IF(YEAR(AP$400)&gt;=YEAR($B476),IF(SUM($G90:AO90,$G285:AO285) &gt; $D476, "",AP90+AP285),"")</f>
        <v>#VALUE!</v>
      </c>
      <c r="AQ476" s="49" t="e">
        <f>IF(YEAR(AQ$400)&gt;=YEAR($B476),IF(SUM($G90:AP90,$G285:AP285) &gt; $D476, "",AQ90+AQ285),"")</f>
        <v>#VALUE!</v>
      </c>
      <c r="AR476" s="49" t="e">
        <f>IF(YEAR(AR$400)&gt;=YEAR($B476),IF(SUM($G90:AQ90,$G285:AQ285) &gt; $D476, "",AR90+AR285),"")</f>
        <v>#VALUE!</v>
      </c>
      <c r="AS476" s="49" t="e">
        <f>IF(YEAR(AS$400)&gt;=YEAR($B476),IF(SUM($G90:AR90,$G285:AR285) &gt; $D476, "",AS90+AS285),"")</f>
        <v>#VALUE!</v>
      </c>
      <c r="AT476" s="49" t="e">
        <f>IF(YEAR(AT$400)&gt;=YEAR($B476),IF(SUM($G90:AS90,$G285:AS285) &gt; $D476, "",AT90+AT285),"")</f>
        <v>#VALUE!</v>
      </c>
      <c r="AU476" s="49" t="e">
        <f>IF(YEAR(AU$400)&gt;=YEAR($B476),IF(SUM($G90:AT90,$G285:AT285) &gt; $D476, "",AU90+AU285),"")</f>
        <v>#VALUE!</v>
      </c>
      <c r="AV476" s="49" t="e">
        <f>IF(YEAR(AV$400)&gt;=YEAR($B476),IF(SUM($G90:AU90,$G285:AU285) &gt; $D476, "",AV90+AV285),"")</f>
        <v>#VALUE!</v>
      </c>
      <c r="AW476" s="49" t="e">
        <f>IF(YEAR(AW$400)&gt;=YEAR($B476),IF(SUM($G90:AV90,$G285:AV285) &gt; $D476, "",AW90+AW285),"")</f>
        <v>#VALUE!</v>
      </c>
      <c r="AX476" s="49" t="e">
        <f>IF(YEAR(AX$400)&gt;=YEAR($B476),IF(SUM($G90:AW90,$G285:AW285) &gt; $D476, "",AX90+AX285),"")</f>
        <v>#VALUE!</v>
      </c>
      <c r="AY476" s="49" t="e">
        <f>IF(YEAR(AY$400)&gt;=YEAR($B476),IF(SUM($G90:AX90,$G285:AX285) &gt; $D476, "",AY90+AY285),"")</f>
        <v>#VALUE!</v>
      </c>
      <c r="AZ476" s="49" t="e">
        <f>IF(YEAR(AZ$400)&gt;=YEAR($B476),IF(SUM($G90:AY90,$G285:AY285) &gt; $D476, "",AZ90+AZ285),"")</f>
        <v>#VALUE!</v>
      </c>
      <c r="BA476" s="49" t="e">
        <f>IF(YEAR(BA$400)&gt;=YEAR($B476),IF(SUM($G90:AZ90,$G285:AZ285) &gt; $D476, "",BA90+BA285),"")</f>
        <v>#VALUE!</v>
      </c>
      <c r="BB476" s="49" t="e">
        <f>IF(YEAR(BB$400)&gt;=YEAR($B476),IF(SUM($G90:BA90,$G285:BA285) &gt; $D476, "",BB90+BB285),"")</f>
        <v>#VALUE!</v>
      </c>
      <c r="BC476" s="49" t="e">
        <f>IF(YEAR(BC$400)&gt;=YEAR($B476),IF(SUM($G90:BB90,$G285:BB285) &gt; $D476, "",BC90+BC285),"")</f>
        <v>#VALUE!</v>
      </c>
      <c r="BD476" s="49" t="e">
        <f>IF(YEAR(BD$400)&gt;=YEAR($B476),IF(SUM($G90:BC90,$G285:BC285) &gt; $D476, "",BD90+BD285),"")</f>
        <v>#VALUE!</v>
      </c>
    </row>
    <row r="477" spans="2:56">
      <c r="B477" s="33">
        <f t="shared" si="87"/>
        <v>42095</v>
      </c>
      <c r="C477" s="34">
        <f>SUMIFS(PV_install!$E:$E, PV_install!$A:$A, $B$12, PV_install!$B:$B, $B477)</f>
        <v>4.3676814988290396</v>
      </c>
      <c r="D477" s="49">
        <f>VLOOKUP($B477,RS_Cap_Cost[#All], 2,TRUE) * C477* 1000</f>
        <v>8800878.220140513</v>
      </c>
      <c r="E477" s="61" t="e">
        <f>IRR!E77</f>
        <v>#NUM!</v>
      </c>
      <c r="F477" s="62" t="e">
        <f t="shared" si="85"/>
        <v>#VALUE!</v>
      </c>
      <c r="G477" s="63" t="e">
        <f t="shared" si="88"/>
        <v>#VALUE!</v>
      </c>
      <c r="H477" s="63" t="e">
        <f t="shared" si="89"/>
        <v>#DIV/0!</v>
      </c>
      <c r="I477" s="63" t="e">
        <f t="shared" si="90"/>
        <v>#DIV/0!</v>
      </c>
      <c r="J477" s="61">
        <f t="shared" si="86"/>
        <v>0.69566406171577522</v>
      </c>
      <c r="K477" s="66">
        <f>SUMIFS(PV_install!$D:$D, PV_install!$A:$A, VIC!$B$12, PV_install!$B:$B, VIC!$B477)</f>
        <v>11190</v>
      </c>
      <c r="L477" s="66">
        <f>SUMIFS(PV_install!$C:$C, PV_install!$A:$A, VIC!$B$12, PV_install!$B:$B, VIC!$B477)</f>
        <v>2562</v>
      </c>
      <c r="M477" s="63"/>
      <c r="N477" s="63"/>
      <c r="O477" s="49" t="str">
        <f>IF(YEAR(O$400)&gt;=YEAR($B477),IF(SUM(F91:$G91,F286:$G286) &gt; $D477, "",O91+O286),"")</f>
        <v/>
      </c>
      <c r="P477" s="49" t="str">
        <f>IF(YEAR(P$400)&gt;=YEAR($B477),IF(SUM($G91:G91,$G286:G286) &gt; $D477, "",P91+P286),"")</f>
        <v/>
      </c>
      <c r="Q477" s="49" t="str">
        <f>IF(YEAR(Q$400)&gt;=YEAR($B477),IF(SUM($G91:P91,$G286:P286) &gt; $D477, "",Q91+Q286),"")</f>
        <v/>
      </c>
      <c r="R477" s="49" t="str">
        <f>IF(YEAR(R$400)&gt;=YEAR($B477),IF(SUM($G91:Q91,$G286:Q286) &gt; $D477, "",R91+R286),"")</f>
        <v/>
      </c>
      <c r="S477" s="49" t="str">
        <f>IF(YEAR(S$400)&gt;=YEAR($B477),IF(SUM($G91:R91,$G286:R286) &gt; $D477, "",S91+S286),"")</f>
        <v/>
      </c>
      <c r="T477" s="49" t="str">
        <f>IF(YEAR(T$400)&gt;=YEAR($B477),IF(SUM($G91:S91,$G286:S286) &gt; $D477, "",T91+T286),"")</f>
        <v/>
      </c>
      <c r="U477" s="49" t="e">
        <f>IF(YEAR(U$400)&gt;=YEAR($B477),IF(SUM($G91:T91,$G286:T286) &gt; $D477, "",U91+U286),"")</f>
        <v>#VALUE!</v>
      </c>
      <c r="V477" s="49" t="e">
        <f>IF(YEAR(V$400)&gt;=YEAR($B477),IF(SUM($G91:U91,$G286:U286) &gt; $D477, "",V91+V286),"")</f>
        <v>#VALUE!</v>
      </c>
      <c r="W477" s="49" t="e">
        <f>IF(YEAR(W$400)&gt;=YEAR($B477),IF(SUM($G91:V91,$G286:V286) &gt; $D477, "",W91+W286),"")</f>
        <v>#VALUE!</v>
      </c>
      <c r="X477" s="49" t="e">
        <f>IF(YEAR(X$400)&gt;=YEAR($B477),IF(SUM($G91:W91,$G286:W286) &gt; $D477, "",X91+X286),"")</f>
        <v>#VALUE!</v>
      </c>
      <c r="Y477" s="49" t="e">
        <f>IF(YEAR(Y$400)&gt;=YEAR($B477),IF(SUM($G91:X91,$G286:X286) &gt; $D477, "",Y91+Y286),"")</f>
        <v>#VALUE!</v>
      </c>
      <c r="Z477" s="49" t="e">
        <f>IF(YEAR(Z$400)&gt;=YEAR($B477),IF(SUM($G91:Y91,$G286:Y286) &gt; $D477, "",Z91+Z286),"")</f>
        <v>#VALUE!</v>
      </c>
      <c r="AA477" s="49" t="e">
        <f>IF(YEAR(AA$400)&gt;=YEAR($B477),IF(SUM($G91:Z91,$G286:Z286) &gt; $D477, "",AA91+AA286),"")</f>
        <v>#VALUE!</v>
      </c>
      <c r="AB477" s="49" t="e">
        <f>IF(YEAR(AB$400)&gt;=YEAR($B477),IF(SUM($G91:AA91,$G286:AA286) &gt; $D477, "",AB91+AB286),"")</f>
        <v>#VALUE!</v>
      </c>
      <c r="AC477" s="49" t="e">
        <f>IF(YEAR(AC$400)&gt;=YEAR($B477),IF(SUM($G91:AB91,$G286:AB286) &gt; $D477, "",AC91+AC286),"")</f>
        <v>#VALUE!</v>
      </c>
      <c r="AD477" s="49" t="e">
        <f>IF(YEAR(AD$400)&gt;=YEAR($B477),IF(SUM($G91:AC91,$G286:AC286) &gt; $D477, "",AD91+AD286),"")</f>
        <v>#VALUE!</v>
      </c>
      <c r="AE477" s="49" t="e">
        <f>IF(YEAR(AE$400)&gt;=YEAR($B477),IF(SUM($G91:AD91,$G286:AD286) &gt; $D477, "",AE91+AE286),"")</f>
        <v>#VALUE!</v>
      </c>
      <c r="AF477" s="49" t="e">
        <f>IF(YEAR(AF$400)&gt;=YEAR($B477),IF(SUM($G91:AE91,$G286:AE286) &gt; $D477, "",AF91+AF286),"")</f>
        <v>#VALUE!</v>
      </c>
      <c r="AG477" s="49" t="e">
        <f>IF(YEAR(AG$400)&gt;=YEAR($B477),IF(SUM($G91:AF91,$G286:AF286) &gt; $D477, "",AG91+AG286),"")</f>
        <v>#VALUE!</v>
      </c>
      <c r="AH477" s="49" t="e">
        <f>IF(YEAR(AH$400)&gt;=YEAR($B477),IF(SUM($G91:AG91,$G286:AG286) &gt; $D477, "",AH91+AH286),"")</f>
        <v>#VALUE!</v>
      </c>
      <c r="AI477" s="49" t="e">
        <f>IF(YEAR(AI$400)&gt;=YEAR($B477),IF(SUM($G91:AH91,$G286:AH286) &gt; $D477, "",AI91+AI286),"")</f>
        <v>#VALUE!</v>
      </c>
      <c r="AJ477" s="49" t="e">
        <f>IF(YEAR(AJ$400)&gt;=YEAR($B477),IF(SUM($G91:AI91,$G286:AI286) &gt; $D477, "",AJ91+AJ286),"")</f>
        <v>#VALUE!</v>
      </c>
      <c r="AK477" s="49" t="e">
        <f>IF(YEAR(AK$400)&gt;=YEAR($B477),IF(SUM($G91:AJ91,$G286:AJ286) &gt; $D477, "",AK91+AK286),"")</f>
        <v>#VALUE!</v>
      </c>
      <c r="AL477" s="49" t="e">
        <f>IF(YEAR(AL$400)&gt;=YEAR($B477),IF(SUM($G91:AK91,$G286:AK286) &gt; $D477, "",AL91+AL286),"")</f>
        <v>#VALUE!</v>
      </c>
      <c r="AM477" s="49" t="e">
        <f>IF(YEAR(AM$400)&gt;=YEAR($B477),IF(SUM($G91:AL91,$G286:AL286) &gt; $D477, "",AM91+AM286),"")</f>
        <v>#VALUE!</v>
      </c>
      <c r="AN477" s="49" t="e">
        <f>IF(YEAR(AN$400)&gt;=YEAR($B477),IF(SUM($G91:AM91,$G286:AM286) &gt; $D477, "",AN91+AN286),"")</f>
        <v>#VALUE!</v>
      </c>
      <c r="AO477" s="49" t="e">
        <f>IF(YEAR(AO$400)&gt;=YEAR($B477),IF(SUM($G91:AN91,$G286:AN286) &gt; $D477, "",AO91+AO286),"")</f>
        <v>#VALUE!</v>
      </c>
      <c r="AP477" s="49" t="e">
        <f>IF(YEAR(AP$400)&gt;=YEAR($B477),IF(SUM($G91:AO91,$G286:AO286) &gt; $D477, "",AP91+AP286),"")</f>
        <v>#VALUE!</v>
      </c>
      <c r="AQ477" s="49" t="e">
        <f>IF(YEAR(AQ$400)&gt;=YEAR($B477),IF(SUM($G91:AP91,$G286:AP286) &gt; $D477, "",AQ91+AQ286),"")</f>
        <v>#VALUE!</v>
      </c>
      <c r="AR477" s="49" t="e">
        <f>IF(YEAR(AR$400)&gt;=YEAR($B477),IF(SUM($G91:AQ91,$G286:AQ286) &gt; $D477, "",AR91+AR286),"")</f>
        <v>#VALUE!</v>
      </c>
      <c r="AS477" s="49" t="e">
        <f>IF(YEAR(AS$400)&gt;=YEAR($B477),IF(SUM($G91:AR91,$G286:AR286) &gt; $D477, "",AS91+AS286),"")</f>
        <v>#VALUE!</v>
      </c>
      <c r="AT477" s="49" t="e">
        <f>IF(YEAR(AT$400)&gt;=YEAR($B477),IF(SUM($G91:AS91,$G286:AS286) &gt; $D477, "",AT91+AT286),"")</f>
        <v>#VALUE!</v>
      </c>
      <c r="AU477" s="49" t="e">
        <f>IF(YEAR(AU$400)&gt;=YEAR($B477),IF(SUM($G91:AT91,$G286:AT286) &gt; $D477, "",AU91+AU286),"")</f>
        <v>#VALUE!</v>
      </c>
      <c r="AV477" s="49" t="e">
        <f>IF(YEAR(AV$400)&gt;=YEAR($B477),IF(SUM($G91:AU91,$G286:AU286) &gt; $D477, "",AV91+AV286),"")</f>
        <v>#VALUE!</v>
      </c>
      <c r="AW477" s="49" t="e">
        <f>IF(YEAR(AW$400)&gt;=YEAR($B477),IF(SUM($G91:AV91,$G286:AV286) &gt; $D477, "",AW91+AW286),"")</f>
        <v>#VALUE!</v>
      </c>
      <c r="AX477" s="49" t="e">
        <f>IF(YEAR(AX$400)&gt;=YEAR($B477),IF(SUM($G91:AW91,$G286:AW286) &gt; $D477, "",AX91+AX286),"")</f>
        <v>#VALUE!</v>
      </c>
      <c r="AY477" s="49" t="e">
        <f>IF(YEAR(AY$400)&gt;=YEAR($B477),IF(SUM($G91:AX91,$G286:AX286) &gt; $D477, "",AY91+AY286),"")</f>
        <v>#VALUE!</v>
      </c>
      <c r="AZ477" s="49" t="e">
        <f>IF(YEAR(AZ$400)&gt;=YEAR($B477),IF(SUM($G91:AY91,$G286:AY286) &gt; $D477, "",AZ91+AZ286),"")</f>
        <v>#VALUE!</v>
      </c>
      <c r="BA477" s="49" t="e">
        <f>IF(YEAR(BA$400)&gt;=YEAR($B477),IF(SUM($G91:AZ91,$G286:AZ286) &gt; $D477, "",BA91+BA286),"")</f>
        <v>#VALUE!</v>
      </c>
      <c r="BB477" s="49" t="e">
        <f>IF(YEAR(BB$400)&gt;=YEAR($B477),IF(SUM($G91:BA91,$G286:BA286) &gt; $D477, "",BB91+BB286),"")</f>
        <v>#VALUE!</v>
      </c>
      <c r="BC477" s="49" t="e">
        <f>IF(YEAR(BC$400)&gt;=YEAR($B477),IF(SUM($G91:BB91,$G286:BB286) &gt; $D477, "",BC91+BC286),"")</f>
        <v>#VALUE!</v>
      </c>
      <c r="BD477" s="49" t="e">
        <f>IF(YEAR(BD$400)&gt;=YEAR($B477),IF(SUM($G91:BC91,$G286:BC286) &gt; $D477, "",BD91+BD286),"")</f>
        <v>#VALUE!</v>
      </c>
    </row>
    <row r="478" spans="2:56">
      <c r="B478" s="33">
        <f t="shared" si="87"/>
        <v>42125</v>
      </c>
      <c r="C478" s="34">
        <f>SUMIFS(PV_install!$E:$E, PV_install!$A:$A, $B$12, PV_install!$B:$B, $B478)</f>
        <v>4.7155963302752291</v>
      </c>
      <c r="D478" s="49">
        <f>VLOOKUP($B478,RS_Cap_Cost[#All], 2,TRUE) * C478* 1000</f>
        <v>9501926.6055045873</v>
      </c>
      <c r="E478" s="61" t="e">
        <f>IRR!E78</f>
        <v>#NUM!</v>
      </c>
      <c r="F478" s="62" t="e">
        <f t="shared" si="85"/>
        <v>#VALUE!</v>
      </c>
      <c r="G478" s="63" t="e">
        <f t="shared" ref="G478:G509" si="91">AVERAGE(P478:BD478)</f>
        <v>#VALUE!</v>
      </c>
      <c r="H478" s="63" t="e">
        <f t="shared" ref="H478:H509" si="92">AVERAGEIFS(P92:BD92, $P$13:$BD$13, "&gt;="&amp;$B478, $P$13:$BD$13, "&lt;="&amp; DATE(YEAR($B478)+ROUNDUP(F478,0)-1,12,31))</f>
        <v>#DIV/0!</v>
      </c>
      <c r="I478" s="63" t="e">
        <f t="shared" ref="I478:I509" si="93">AVERAGEIFS(P287:BD287, $P$13:$BD$13, "&gt;="&amp;$B478, $P$13:$BD$13, "&lt;="&amp; DATE(YEAR($B478)+ROUNDUP(F478,0)-1,12,31))</f>
        <v>#DIV/0!</v>
      </c>
      <c r="J478" s="61">
        <f t="shared" si="86"/>
        <v>0.71323616249871158</v>
      </c>
      <c r="K478" s="66">
        <f>SUMIFS(PV_install!$D:$D, PV_install!$A:$A, VIC!$B$12, PV_install!$B:$B, VIC!$B478)</f>
        <v>11308</v>
      </c>
      <c r="L478" s="66">
        <f>SUMIFS(PV_install!$C:$C, PV_install!$A:$A, VIC!$B$12, PV_install!$B:$B, VIC!$B478)</f>
        <v>2398</v>
      </c>
      <c r="M478" s="63"/>
      <c r="N478" s="63"/>
      <c r="O478" s="49" t="str">
        <f>IF(YEAR(O$400)&gt;=YEAR($B478),IF(SUM(F92:$G92,F287:$G287) &gt; $D478, "",O92+O287),"")</f>
        <v/>
      </c>
      <c r="P478" s="49" t="str">
        <f>IF(YEAR(P$400)&gt;=YEAR($B478),IF(SUM($G92:G92,$G287:G287) &gt; $D478, "",P92+P287),"")</f>
        <v/>
      </c>
      <c r="Q478" s="49" t="str">
        <f>IF(YEAR(Q$400)&gt;=YEAR($B478),IF(SUM($G92:P92,$G287:P287) &gt; $D478, "",Q92+Q287),"")</f>
        <v/>
      </c>
      <c r="R478" s="49" t="str">
        <f>IF(YEAR(R$400)&gt;=YEAR($B478),IF(SUM($G92:Q92,$G287:Q287) &gt; $D478, "",R92+R287),"")</f>
        <v/>
      </c>
      <c r="S478" s="49" t="str">
        <f>IF(YEAR(S$400)&gt;=YEAR($B478),IF(SUM($G92:R92,$G287:R287) &gt; $D478, "",S92+S287),"")</f>
        <v/>
      </c>
      <c r="T478" s="49" t="str">
        <f>IF(YEAR(T$400)&gt;=YEAR($B478),IF(SUM($G92:S92,$G287:S287) &gt; $D478, "",T92+T287),"")</f>
        <v/>
      </c>
      <c r="U478" s="49" t="e">
        <f>IF(YEAR(U$400)&gt;=YEAR($B478),IF(SUM($G92:T92,$G287:T287) &gt; $D478, "",U92+U287),"")</f>
        <v>#VALUE!</v>
      </c>
      <c r="V478" s="49" t="e">
        <f>IF(YEAR(V$400)&gt;=YEAR($B478),IF(SUM($G92:U92,$G287:U287) &gt; $D478, "",V92+V287),"")</f>
        <v>#VALUE!</v>
      </c>
      <c r="W478" s="49" t="e">
        <f>IF(YEAR(W$400)&gt;=YEAR($B478),IF(SUM($G92:V92,$G287:V287) &gt; $D478, "",W92+W287),"")</f>
        <v>#VALUE!</v>
      </c>
      <c r="X478" s="49" t="e">
        <f>IF(YEAR(X$400)&gt;=YEAR($B478),IF(SUM($G92:W92,$G287:W287) &gt; $D478, "",X92+X287),"")</f>
        <v>#VALUE!</v>
      </c>
      <c r="Y478" s="49" t="e">
        <f>IF(YEAR(Y$400)&gt;=YEAR($B478),IF(SUM($G92:X92,$G287:X287) &gt; $D478, "",Y92+Y287),"")</f>
        <v>#VALUE!</v>
      </c>
      <c r="Z478" s="49" t="e">
        <f>IF(YEAR(Z$400)&gt;=YEAR($B478),IF(SUM($G92:Y92,$G287:Y287) &gt; $D478, "",Z92+Z287),"")</f>
        <v>#VALUE!</v>
      </c>
      <c r="AA478" s="49" t="e">
        <f>IF(YEAR(AA$400)&gt;=YEAR($B478),IF(SUM($G92:Z92,$G287:Z287) &gt; $D478, "",AA92+AA287),"")</f>
        <v>#VALUE!</v>
      </c>
      <c r="AB478" s="49" t="e">
        <f>IF(YEAR(AB$400)&gt;=YEAR($B478),IF(SUM($G92:AA92,$G287:AA287) &gt; $D478, "",AB92+AB287),"")</f>
        <v>#VALUE!</v>
      </c>
      <c r="AC478" s="49" t="e">
        <f>IF(YEAR(AC$400)&gt;=YEAR($B478),IF(SUM($G92:AB92,$G287:AB287) &gt; $D478, "",AC92+AC287),"")</f>
        <v>#VALUE!</v>
      </c>
      <c r="AD478" s="49" t="e">
        <f>IF(YEAR(AD$400)&gt;=YEAR($B478),IF(SUM($G92:AC92,$G287:AC287) &gt; $D478, "",AD92+AD287),"")</f>
        <v>#VALUE!</v>
      </c>
      <c r="AE478" s="49" t="e">
        <f>IF(YEAR(AE$400)&gt;=YEAR($B478),IF(SUM($G92:AD92,$G287:AD287) &gt; $D478, "",AE92+AE287),"")</f>
        <v>#VALUE!</v>
      </c>
      <c r="AF478" s="49" t="e">
        <f>IF(YEAR(AF$400)&gt;=YEAR($B478),IF(SUM($G92:AE92,$G287:AE287) &gt; $D478, "",AF92+AF287),"")</f>
        <v>#VALUE!</v>
      </c>
      <c r="AG478" s="49" t="e">
        <f>IF(YEAR(AG$400)&gt;=YEAR($B478),IF(SUM($G92:AF92,$G287:AF287) &gt; $D478, "",AG92+AG287),"")</f>
        <v>#VALUE!</v>
      </c>
      <c r="AH478" s="49" t="e">
        <f>IF(YEAR(AH$400)&gt;=YEAR($B478),IF(SUM($G92:AG92,$G287:AG287) &gt; $D478, "",AH92+AH287),"")</f>
        <v>#VALUE!</v>
      </c>
      <c r="AI478" s="49" t="e">
        <f>IF(YEAR(AI$400)&gt;=YEAR($B478),IF(SUM($G92:AH92,$G287:AH287) &gt; $D478, "",AI92+AI287),"")</f>
        <v>#VALUE!</v>
      </c>
      <c r="AJ478" s="49" t="e">
        <f>IF(YEAR(AJ$400)&gt;=YEAR($B478),IF(SUM($G92:AI92,$G287:AI287) &gt; $D478, "",AJ92+AJ287),"")</f>
        <v>#VALUE!</v>
      </c>
      <c r="AK478" s="49" t="e">
        <f>IF(YEAR(AK$400)&gt;=YEAR($B478),IF(SUM($G92:AJ92,$G287:AJ287) &gt; $D478, "",AK92+AK287),"")</f>
        <v>#VALUE!</v>
      </c>
      <c r="AL478" s="49" t="e">
        <f>IF(YEAR(AL$400)&gt;=YEAR($B478),IF(SUM($G92:AK92,$G287:AK287) &gt; $D478, "",AL92+AL287),"")</f>
        <v>#VALUE!</v>
      </c>
      <c r="AM478" s="49" t="e">
        <f>IF(YEAR(AM$400)&gt;=YEAR($B478),IF(SUM($G92:AL92,$G287:AL287) &gt; $D478, "",AM92+AM287),"")</f>
        <v>#VALUE!</v>
      </c>
      <c r="AN478" s="49" t="e">
        <f>IF(YEAR(AN$400)&gt;=YEAR($B478),IF(SUM($G92:AM92,$G287:AM287) &gt; $D478, "",AN92+AN287),"")</f>
        <v>#VALUE!</v>
      </c>
      <c r="AO478" s="49" t="e">
        <f>IF(YEAR(AO$400)&gt;=YEAR($B478),IF(SUM($G92:AN92,$G287:AN287) &gt; $D478, "",AO92+AO287),"")</f>
        <v>#VALUE!</v>
      </c>
      <c r="AP478" s="49" t="e">
        <f>IF(YEAR(AP$400)&gt;=YEAR($B478),IF(SUM($G92:AO92,$G287:AO287) &gt; $D478, "",AP92+AP287),"")</f>
        <v>#VALUE!</v>
      </c>
      <c r="AQ478" s="49" t="e">
        <f>IF(YEAR(AQ$400)&gt;=YEAR($B478),IF(SUM($G92:AP92,$G287:AP287) &gt; $D478, "",AQ92+AQ287),"")</f>
        <v>#VALUE!</v>
      </c>
      <c r="AR478" s="49" t="e">
        <f>IF(YEAR(AR$400)&gt;=YEAR($B478),IF(SUM($G92:AQ92,$G287:AQ287) &gt; $D478, "",AR92+AR287),"")</f>
        <v>#VALUE!</v>
      </c>
      <c r="AS478" s="49" t="e">
        <f>IF(YEAR(AS$400)&gt;=YEAR($B478),IF(SUM($G92:AR92,$G287:AR287) &gt; $D478, "",AS92+AS287),"")</f>
        <v>#VALUE!</v>
      </c>
      <c r="AT478" s="49" t="e">
        <f>IF(YEAR(AT$400)&gt;=YEAR($B478),IF(SUM($G92:AS92,$G287:AS287) &gt; $D478, "",AT92+AT287),"")</f>
        <v>#VALUE!</v>
      </c>
      <c r="AU478" s="49" t="e">
        <f>IF(YEAR(AU$400)&gt;=YEAR($B478),IF(SUM($G92:AT92,$G287:AT287) &gt; $D478, "",AU92+AU287),"")</f>
        <v>#VALUE!</v>
      </c>
      <c r="AV478" s="49" t="e">
        <f>IF(YEAR(AV$400)&gt;=YEAR($B478),IF(SUM($G92:AU92,$G287:AU287) &gt; $D478, "",AV92+AV287),"")</f>
        <v>#VALUE!</v>
      </c>
      <c r="AW478" s="49" t="e">
        <f>IF(YEAR(AW$400)&gt;=YEAR($B478),IF(SUM($G92:AV92,$G287:AV287) &gt; $D478, "",AW92+AW287),"")</f>
        <v>#VALUE!</v>
      </c>
      <c r="AX478" s="49" t="e">
        <f>IF(YEAR(AX$400)&gt;=YEAR($B478),IF(SUM($G92:AW92,$G287:AW287) &gt; $D478, "",AX92+AX287),"")</f>
        <v>#VALUE!</v>
      </c>
      <c r="AY478" s="49" t="e">
        <f>IF(YEAR(AY$400)&gt;=YEAR($B478),IF(SUM($G92:AX92,$G287:AX287) &gt; $D478, "",AY92+AY287),"")</f>
        <v>#VALUE!</v>
      </c>
      <c r="AZ478" s="49" t="e">
        <f>IF(YEAR(AZ$400)&gt;=YEAR($B478),IF(SUM($G92:AY92,$G287:AY287) &gt; $D478, "",AZ92+AZ287),"")</f>
        <v>#VALUE!</v>
      </c>
      <c r="BA478" s="49" t="e">
        <f>IF(YEAR(BA$400)&gt;=YEAR($B478),IF(SUM($G92:AZ92,$G287:AZ287) &gt; $D478, "",BA92+BA287),"")</f>
        <v>#VALUE!</v>
      </c>
      <c r="BB478" s="49" t="e">
        <f>IF(YEAR(BB$400)&gt;=YEAR($B478),IF(SUM($G92:BA92,$G287:BA287) &gt; $D478, "",BB92+BB287),"")</f>
        <v>#VALUE!</v>
      </c>
      <c r="BC478" s="49" t="e">
        <f>IF(YEAR(BC$400)&gt;=YEAR($B478),IF(SUM($G92:BB92,$G287:BB287) &gt; $D478, "",BC92+BC287),"")</f>
        <v>#VALUE!</v>
      </c>
      <c r="BD478" s="49" t="e">
        <f>IF(YEAR(BD$400)&gt;=YEAR($B478),IF(SUM($G92:BC92,$G287:BC287) &gt; $D478, "",BD92+BD287),"")</f>
        <v>#VALUE!</v>
      </c>
    </row>
    <row r="479" spans="2:56">
      <c r="B479" s="33">
        <f t="shared" si="87"/>
        <v>42156</v>
      </c>
      <c r="C479" s="34">
        <f>SUMIFS(PV_install!$E:$E, PV_install!$A:$A, $B$12, PV_install!$B:$B, $B479)</f>
        <v>4.9588828549262995</v>
      </c>
      <c r="D479" s="49">
        <f>VLOOKUP($B479,RS_Cap_Cost[#All], 2,TRUE) * C479* 1000</f>
        <v>9992148.9526764937</v>
      </c>
      <c r="E479" s="61" t="e">
        <f>IRR!E79</f>
        <v>#NUM!</v>
      </c>
      <c r="F479" s="62" t="e">
        <f t="shared" ref="F479:F542" si="94">D479/G479</f>
        <v>#VALUE!</v>
      </c>
      <c r="G479" s="63" t="e">
        <f t="shared" si="91"/>
        <v>#VALUE!</v>
      </c>
      <c r="H479" s="63" t="e">
        <f t="shared" si="92"/>
        <v>#DIV/0!</v>
      </c>
      <c r="I479" s="63" t="e">
        <f t="shared" si="93"/>
        <v>#DIV/0!</v>
      </c>
      <c r="J479" s="61">
        <f t="shared" ref="J479:J542" si="95">D93</f>
        <v>0.72405979865908343</v>
      </c>
      <c r="K479" s="66">
        <f>SUMIFS(PV_install!$D:$D, PV_install!$A:$A, VIC!$B$12, PV_install!$B:$B, VIC!$B479)</f>
        <v>12784</v>
      </c>
      <c r="L479" s="66">
        <f>SUMIFS(PV_install!$C:$C, PV_install!$A:$A, VIC!$B$12, PV_install!$B:$B, VIC!$B479)</f>
        <v>2578</v>
      </c>
      <c r="M479" s="63"/>
      <c r="N479" s="63"/>
      <c r="O479" s="49" t="str">
        <f>IF(YEAR(O$400)&gt;=YEAR($B479),IF(SUM(F93:$G93,F288:$G288) &gt; $D479, "",O93+O288),"")</f>
        <v/>
      </c>
      <c r="P479" s="49" t="str">
        <f>IF(YEAR(P$400)&gt;=YEAR($B479),IF(SUM($G93:G93,$G288:G288) &gt; $D479, "",P93+P288),"")</f>
        <v/>
      </c>
      <c r="Q479" s="49" t="str">
        <f>IF(YEAR(Q$400)&gt;=YEAR($B479),IF(SUM($G93:P93,$G288:P288) &gt; $D479, "",Q93+Q288),"")</f>
        <v/>
      </c>
      <c r="R479" s="49" t="str">
        <f>IF(YEAR(R$400)&gt;=YEAR($B479),IF(SUM($G93:Q93,$G288:Q288) &gt; $D479, "",R93+R288),"")</f>
        <v/>
      </c>
      <c r="S479" s="49" t="str">
        <f>IF(YEAR(S$400)&gt;=YEAR($B479),IF(SUM($G93:R93,$G288:R288) &gt; $D479, "",S93+S288),"")</f>
        <v/>
      </c>
      <c r="T479" s="49" t="str">
        <f>IF(YEAR(T$400)&gt;=YEAR($B479),IF(SUM($G93:S93,$G288:S288) &gt; $D479, "",T93+T288),"")</f>
        <v/>
      </c>
      <c r="U479" s="49" t="e">
        <f>IF(YEAR(U$400)&gt;=YEAR($B479),IF(SUM($G93:T93,$G288:T288) &gt; $D479, "",U93+U288),"")</f>
        <v>#VALUE!</v>
      </c>
      <c r="V479" s="49" t="e">
        <f>IF(YEAR(V$400)&gt;=YEAR($B479),IF(SUM($G93:U93,$G288:U288) &gt; $D479, "",V93+V288),"")</f>
        <v>#VALUE!</v>
      </c>
      <c r="W479" s="49" t="e">
        <f>IF(YEAR(W$400)&gt;=YEAR($B479),IF(SUM($G93:V93,$G288:V288) &gt; $D479, "",W93+W288),"")</f>
        <v>#VALUE!</v>
      </c>
      <c r="X479" s="49" t="e">
        <f>IF(YEAR(X$400)&gt;=YEAR($B479),IF(SUM($G93:W93,$G288:W288) &gt; $D479, "",X93+X288),"")</f>
        <v>#VALUE!</v>
      </c>
      <c r="Y479" s="49" t="e">
        <f>IF(YEAR(Y$400)&gt;=YEAR($B479),IF(SUM($G93:X93,$G288:X288) &gt; $D479, "",Y93+Y288),"")</f>
        <v>#VALUE!</v>
      </c>
      <c r="Z479" s="49" t="e">
        <f>IF(YEAR(Z$400)&gt;=YEAR($B479),IF(SUM($G93:Y93,$G288:Y288) &gt; $D479, "",Z93+Z288),"")</f>
        <v>#VALUE!</v>
      </c>
      <c r="AA479" s="49" t="e">
        <f>IF(YEAR(AA$400)&gt;=YEAR($B479),IF(SUM($G93:Z93,$G288:Z288) &gt; $D479, "",AA93+AA288),"")</f>
        <v>#VALUE!</v>
      </c>
      <c r="AB479" s="49" t="e">
        <f>IF(YEAR(AB$400)&gt;=YEAR($B479),IF(SUM($G93:AA93,$G288:AA288) &gt; $D479, "",AB93+AB288),"")</f>
        <v>#VALUE!</v>
      </c>
      <c r="AC479" s="49" t="e">
        <f>IF(YEAR(AC$400)&gt;=YEAR($B479),IF(SUM($G93:AB93,$G288:AB288) &gt; $D479, "",AC93+AC288),"")</f>
        <v>#VALUE!</v>
      </c>
      <c r="AD479" s="49" t="e">
        <f>IF(YEAR(AD$400)&gt;=YEAR($B479),IF(SUM($G93:AC93,$G288:AC288) &gt; $D479, "",AD93+AD288),"")</f>
        <v>#VALUE!</v>
      </c>
      <c r="AE479" s="49" t="e">
        <f>IF(YEAR(AE$400)&gt;=YEAR($B479),IF(SUM($G93:AD93,$G288:AD288) &gt; $D479, "",AE93+AE288),"")</f>
        <v>#VALUE!</v>
      </c>
      <c r="AF479" s="49" t="e">
        <f>IF(YEAR(AF$400)&gt;=YEAR($B479),IF(SUM($G93:AE93,$G288:AE288) &gt; $D479, "",AF93+AF288),"")</f>
        <v>#VALUE!</v>
      </c>
      <c r="AG479" s="49" t="e">
        <f>IF(YEAR(AG$400)&gt;=YEAR($B479),IF(SUM($G93:AF93,$G288:AF288) &gt; $D479, "",AG93+AG288),"")</f>
        <v>#VALUE!</v>
      </c>
      <c r="AH479" s="49" t="e">
        <f>IF(YEAR(AH$400)&gt;=YEAR($B479),IF(SUM($G93:AG93,$G288:AG288) &gt; $D479, "",AH93+AH288),"")</f>
        <v>#VALUE!</v>
      </c>
      <c r="AI479" s="49" t="e">
        <f>IF(YEAR(AI$400)&gt;=YEAR($B479),IF(SUM($G93:AH93,$G288:AH288) &gt; $D479, "",AI93+AI288),"")</f>
        <v>#VALUE!</v>
      </c>
      <c r="AJ479" s="49" t="e">
        <f>IF(YEAR(AJ$400)&gt;=YEAR($B479),IF(SUM($G93:AI93,$G288:AI288) &gt; $D479, "",AJ93+AJ288),"")</f>
        <v>#VALUE!</v>
      </c>
      <c r="AK479" s="49" t="e">
        <f>IF(YEAR(AK$400)&gt;=YEAR($B479),IF(SUM($G93:AJ93,$G288:AJ288) &gt; $D479, "",AK93+AK288),"")</f>
        <v>#VALUE!</v>
      </c>
      <c r="AL479" s="49" t="e">
        <f>IF(YEAR(AL$400)&gt;=YEAR($B479),IF(SUM($G93:AK93,$G288:AK288) &gt; $D479, "",AL93+AL288),"")</f>
        <v>#VALUE!</v>
      </c>
      <c r="AM479" s="49" t="e">
        <f>IF(YEAR(AM$400)&gt;=YEAR($B479),IF(SUM($G93:AL93,$G288:AL288) &gt; $D479, "",AM93+AM288),"")</f>
        <v>#VALUE!</v>
      </c>
      <c r="AN479" s="49" t="e">
        <f>IF(YEAR(AN$400)&gt;=YEAR($B479),IF(SUM($G93:AM93,$G288:AM288) &gt; $D479, "",AN93+AN288),"")</f>
        <v>#VALUE!</v>
      </c>
      <c r="AO479" s="49" t="e">
        <f>IF(YEAR(AO$400)&gt;=YEAR($B479),IF(SUM($G93:AN93,$G288:AN288) &gt; $D479, "",AO93+AO288),"")</f>
        <v>#VALUE!</v>
      </c>
      <c r="AP479" s="49" t="e">
        <f>IF(YEAR(AP$400)&gt;=YEAR($B479),IF(SUM($G93:AO93,$G288:AO288) &gt; $D479, "",AP93+AP288),"")</f>
        <v>#VALUE!</v>
      </c>
      <c r="AQ479" s="49" t="e">
        <f>IF(YEAR(AQ$400)&gt;=YEAR($B479),IF(SUM($G93:AP93,$G288:AP288) &gt; $D479, "",AQ93+AQ288),"")</f>
        <v>#VALUE!</v>
      </c>
      <c r="AR479" s="49" t="e">
        <f>IF(YEAR(AR$400)&gt;=YEAR($B479),IF(SUM($G93:AQ93,$G288:AQ288) &gt; $D479, "",AR93+AR288),"")</f>
        <v>#VALUE!</v>
      </c>
      <c r="AS479" s="49" t="e">
        <f>IF(YEAR(AS$400)&gt;=YEAR($B479),IF(SUM($G93:AR93,$G288:AR288) &gt; $D479, "",AS93+AS288),"")</f>
        <v>#VALUE!</v>
      </c>
      <c r="AT479" s="49" t="e">
        <f>IF(YEAR(AT$400)&gt;=YEAR($B479),IF(SUM($G93:AS93,$G288:AS288) &gt; $D479, "",AT93+AT288),"")</f>
        <v>#VALUE!</v>
      </c>
      <c r="AU479" s="49" t="e">
        <f>IF(YEAR(AU$400)&gt;=YEAR($B479),IF(SUM($G93:AT93,$G288:AT288) &gt; $D479, "",AU93+AU288),"")</f>
        <v>#VALUE!</v>
      </c>
      <c r="AV479" s="49" t="e">
        <f>IF(YEAR(AV$400)&gt;=YEAR($B479),IF(SUM($G93:AU93,$G288:AU288) &gt; $D479, "",AV93+AV288),"")</f>
        <v>#VALUE!</v>
      </c>
      <c r="AW479" s="49" t="e">
        <f>IF(YEAR(AW$400)&gt;=YEAR($B479),IF(SUM($G93:AV93,$G288:AV288) &gt; $D479, "",AW93+AW288),"")</f>
        <v>#VALUE!</v>
      </c>
      <c r="AX479" s="49" t="e">
        <f>IF(YEAR(AX$400)&gt;=YEAR($B479),IF(SUM($G93:AW93,$G288:AW288) &gt; $D479, "",AX93+AX288),"")</f>
        <v>#VALUE!</v>
      </c>
      <c r="AY479" s="49" t="e">
        <f>IF(YEAR(AY$400)&gt;=YEAR($B479),IF(SUM($G93:AX93,$G288:AX288) &gt; $D479, "",AY93+AY288),"")</f>
        <v>#VALUE!</v>
      </c>
      <c r="AZ479" s="49" t="e">
        <f>IF(YEAR(AZ$400)&gt;=YEAR($B479),IF(SUM($G93:AY93,$G288:AY288) &gt; $D479, "",AZ93+AZ288),"")</f>
        <v>#VALUE!</v>
      </c>
      <c r="BA479" s="49" t="e">
        <f>IF(YEAR(BA$400)&gt;=YEAR($B479),IF(SUM($G93:AZ93,$G288:AZ288) &gt; $D479, "",BA93+BA288),"")</f>
        <v>#VALUE!</v>
      </c>
      <c r="BB479" s="49" t="e">
        <f>IF(YEAR(BB$400)&gt;=YEAR($B479),IF(SUM($G93:BA93,$G288:BA288) &gt; $D479, "",BB93+BB288),"")</f>
        <v>#VALUE!</v>
      </c>
      <c r="BC479" s="49" t="e">
        <f>IF(YEAR(BC$400)&gt;=YEAR($B479),IF(SUM($G93:BB93,$G288:BB288) &gt; $D479, "",BC93+BC288),"")</f>
        <v>#VALUE!</v>
      </c>
      <c r="BD479" s="49" t="e">
        <f>IF(YEAR(BD$400)&gt;=YEAR($B479),IF(SUM($G93:BC93,$G288:BC288) &gt; $D479, "",BD93+BD288),"")</f>
        <v>#VALUE!</v>
      </c>
    </row>
    <row r="480" spans="2:56">
      <c r="B480" s="33">
        <f t="shared" ref="B480:B543" si="96">EDATE(B479,1)</f>
        <v>42186</v>
      </c>
      <c r="C480" s="34">
        <f>SUMIFS(PV_install!$E:$E, PV_install!$A:$A, $B$12, PV_install!$B:$B, $B480)</f>
        <v>4.8221900975786047</v>
      </c>
      <c r="D480" s="49">
        <f>VLOOKUP($B480,RS_Cap_Cost[#All], 2,TRUE) * C480* 1000</f>
        <v>9716713.0466208886</v>
      </c>
      <c r="E480" s="61" t="e">
        <f>IRR!E80</f>
        <v>#NUM!</v>
      </c>
      <c r="F480" s="62" t="e">
        <f t="shared" si="94"/>
        <v>#VALUE!</v>
      </c>
      <c r="G480" s="63" t="e">
        <f t="shared" si="91"/>
        <v>#VALUE!</v>
      </c>
      <c r="H480" s="63" t="e">
        <f t="shared" si="92"/>
        <v>#DIV/0!</v>
      </c>
      <c r="I480" s="63" t="e">
        <f t="shared" si="93"/>
        <v>#DIV/0!</v>
      </c>
      <c r="J480" s="61">
        <f t="shared" si="95"/>
        <v>0.71811729049320683</v>
      </c>
      <c r="K480" s="66">
        <f>SUMIFS(PV_install!$D:$D, PV_install!$A:$A, VIC!$B$12, PV_install!$B:$B, VIC!$B480)</f>
        <v>13343</v>
      </c>
      <c r="L480" s="66">
        <f>SUMIFS(PV_install!$C:$C, PV_install!$A:$A, VIC!$B$12, PV_install!$B:$B, VIC!$B480)</f>
        <v>2767</v>
      </c>
      <c r="M480" s="63"/>
      <c r="N480" s="63"/>
      <c r="O480" s="49" t="str">
        <f>IF(YEAR(O$400)&gt;=YEAR($B480),IF(SUM(F94:$G94,F289:$G289) &gt; $D480, "",O94+O289),"")</f>
        <v/>
      </c>
      <c r="P480" s="49" t="str">
        <f>IF(YEAR(P$400)&gt;=YEAR($B480),IF(SUM($G94:G94,$G289:G289) &gt; $D480, "",P94+P289),"")</f>
        <v/>
      </c>
      <c r="Q480" s="49" t="str">
        <f>IF(YEAR(Q$400)&gt;=YEAR($B480),IF(SUM($G94:P94,$G289:P289) &gt; $D480, "",Q94+Q289),"")</f>
        <v/>
      </c>
      <c r="R480" s="49" t="str">
        <f>IF(YEAR(R$400)&gt;=YEAR($B480),IF(SUM($G94:Q94,$G289:Q289) &gt; $D480, "",R94+R289),"")</f>
        <v/>
      </c>
      <c r="S480" s="49" t="str">
        <f>IF(YEAR(S$400)&gt;=YEAR($B480),IF(SUM($G94:R94,$G289:R289) &gt; $D480, "",S94+S289),"")</f>
        <v/>
      </c>
      <c r="T480" s="49" t="str">
        <f>IF(YEAR(T$400)&gt;=YEAR($B480),IF(SUM($G94:S94,$G289:S289) &gt; $D480, "",T94+T289),"")</f>
        <v/>
      </c>
      <c r="U480" s="49" t="e">
        <f>IF(YEAR(U$400)&gt;=YEAR($B480),IF(SUM($G94:T94,$G289:T289) &gt; $D480, "",U94+U289),"")</f>
        <v>#VALUE!</v>
      </c>
      <c r="V480" s="49" t="e">
        <f>IF(YEAR(V$400)&gt;=YEAR($B480),IF(SUM($G94:U94,$G289:U289) &gt; $D480, "",V94+V289),"")</f>
        <v>#VALUE!</v>
      </c>
      <c r="W480" s="49" t="e">
        <f>IF(YEAR(W$400)&gt;=YEAR($B480),IF(SUM($G94:V94,$G289:V289) &gt; $D480, "",W94+W289),"")</f>
        <v>#VALUE!</v>
      </c>
      <c r="X480" s="49" t="e">
        <f>IF(YEAR(X$400)&gt;=YEAR($B480),IF(SUM($G94:W94,$G289:W289) &gt; $D480, "",X94+X289),"")</f>
        <v>#VALUE!</v>
      </c>
      <c r="Y480" s="49" t="e">
        <f>IF(YEAR(Y$400)&gt;=YEAR($B480),IF(SUM($G94:X94,$G289:X289) &gt; $D480, "",Y94+Y289),"")</f>
        <v>#VALUE!</v>
      </c>
      <c r="Z480" s="49" t="e">
        <f>IF(YEAR(Z$400)&gt;=YEAR($B480),IF(SUM($G94:Y94,$G289:Y289) &gt; $D480, "",Z94+Z289),"")</f>
        <v>#VALUE!</v>
      </c>
      <c r="AA480" s="49" t="e">
        <f>IF(YEAR(AA$400)&gt;=YEAR($B480),IF(SUM($G94:Z94,$G289:Z289) &gt; $D480, "",AA94+AA289),"")</f>
        <v>#VALUE!</v>
      </c>
      <c r="AB480" s="49" t="e">
        <f>IF(YEAR(AB$400)&gt;=YEAR($B480),IF(SUM($G94:AA94,$G289:AA289) &gt; $D480, "",AB94+AB289),"")</f>
        <v>#VALUE!</v>
      </c>
      <c r="AC480" s="49" t="e">
        <f>IF(YEAR(AC$400)&gt;=YEAR($B480),IF(SUM($G94:AB94,$G289:AB289) &gt; $D480, "",AC94+AC289),"")</f>
        <v>#VALUE!</v>
      </c>
      <c r="AD480" s="49" t="e">
        <f>IF(YEAR(AD$400)&gt;=YEAR($B480),IF(SUM($G94:AC94,$G289:AC289) &gt; $D480, "",AD94+AD289),"")</f>
        <v>#VALUE!</v>
      </c>
      <c r="AE480" s="49" t="e">
        <f>IF(YEAR(AE$400)&gt;=YEAR($B480),IF(SUM($G94:AD94,$G289:AD289) &gt; $D480, "",AE94+AE289),"")</f>
        <v>#VALUE!</v>
      </c>
      <c r="AF480" s="49" t="e">
        <f>IF(YEAR(AF$400)&gt;=YEAR($B480),IF(SUM($G94:AE94,$G289:AE289) &gt; $D480, "",AF94+AF289),"")</f>
        <v>#VALUE!</v>
      </c>
      <c r="AG480" s="49" t="e">
        <f>IF(YEAR(AG$400)&gt;=YEAR($B480),IF(SUM($G94:AF94,$G289:AF289) &gt; $D480, "",AG94+AG289),"")</f>
        <v>#VALUE!</v>
      </c>
      <c r="AH480" s="49" t="e">
        <f>IF(YEAR(AH$400)&gt;=YEAR($B480),IF(SUM($G94:AG94,$G289:AG289) &gt; $D480, "",AH94+AH289),"")</f>
        <v>#VALUE!</v>
      </c>
      <c r="AI480" s="49" t="e">
        <f>IF(YEAR(AI$400)&gt;=YEAR($B480),IF(SUM($G94:AH94,$G289:AH289) &gt; $D480, "",AI94+AI289),"")</f>
        <v>#VALUE!</v>
      </c>
      <c r="AJ480" s="49" t="e">
        <f>IF(YEAR(AJ$400)&gt;=YEAR($B480),IF(SUM($G94:AI94,$G289:AI289) &gt; $D480, "",AJ94+AJ289),"")</f>
        <v>#VALUE!</v>
      </c>
      <c r="AK480" s="49" t="e">
        <f>IF(YEAR(AK$400)&gt;=YEAR($B480),IF(SUM($G94:AJ94,$G289:AJ289) &gt; $D480, "",AK94+AK289),"")</f>
        <v>#VALUE!</v>
      </c>
      <c r="AL480" s="49" t="e">
        <f>IF(YEAR(AL$400)&gt;=YEAR($B480),IF(SUM($G94:AK94,$G289:AK289) &gt; $D480, "",AL94+AL289),"")</f>
        <v>#VALUE!</v>
      </c>
      <c r="AM480" s="49" t="e">
        <f>IF(YEAR(AM$400)&gt;=YEAR($B480),IF(SUM($G94:AL94,$G289:AL289) &gt; $D480, "",AM94+AM289),"")</f>
        <v>#VALUE!</v>
      </c>
      <c r="AN480" s="49" t="e">
        <f>IF(YEAR(AN$400)&gt;=YEAR($B480),IF(SUM($G94:AM94,$G289:AM289) &gt; $D480, "",AN94+AN289),"")</f>
        <v>#VALUE!</v>
      </c>
      <c r="AO480" s="49" t="e">
        <f>IF(YEAR(AO$400)&gt;=YEAR($B480),IF(SUM($G94:AN94,$G289:AN289) &gt; $D480, "",AO94+AO289),"")</f>
        <v>#VALUE!</v>
      </c>
      <c r="AP480" s="49" t="e">
        <f>IF(YEAR(AP$400)&gt;=YEAR($B480),IF(SUM($G94:AO94,$G289:AO289) &gt; $D480, "",AP94+AP289),"")</f>
        <v>#VALUE!</v>
      </c>
      <c r="AQ480" s="49" t="e">
        <f>IF(YEAR(AQ$400)&gt;=YEAR($B480),IF(SUM($G94:AP94,$G289:AP289) &gt; $D480, "",AQ94+AQ289),"")</f>
        <v>#VALUE!</v>
      </c>
      <c r="AR480" s="49" t="e">
        <f>IF(YEAR(AR$400)&gt;=YEAR($B480),IF(SUM($G94:AQ94,$G289:AQ289) &gt; $D480, "",AR94+AR289),"")</f>
        <v>#VALUE!</v>
      </c>
      <c r="AS480" s="49" t="e">
        <f>IF(YEAR(AS$400)&gt;=YEAR($B480),IF(SUM($G94:AR94,$G289:AR289) &gt; $D480, "",AS94+AS289),"")</f>
        <v>#VALUE!</v>
      </c>
      <c r="AT480" s="49" t="e">
        <f>IF(YEAR(AT$400)&gt;=YEAR($B480),IF(SUM($G94:AS94,$G289:AS289) &gt; $D480, "",AT94+AT289),"")</f>
        <v>#VALUE!</v>
      </c>
      <c r="AU480" s="49" t="e">
        <f>IF(YEAR(AU$400)&gt;=YEAR($B480),IF(SUM($G94:AT94,$G289:AT289) &gt; $D480, "",AU94+AU289),"")</f>
        <v>#VALUE!</v>
      </c>
      <c r="AV480" s="49" t="e">
        <f>IF(YEAR(AV$400)&gt;=YEAR($B480),IF(SUM($G94:AU94,$G289:AU289) &gt; $D480, "",AV94+AV289),"")</f>
        <v>#VALUE!</v>
      </c>
      <c r="AW480" s="49" t="e">
        <f>IF(YEAR(AW$400)&gt;=YEAR($B480),IF(SUM($G94:AV94,$G289:AV289) &gt; $D480, "",AW94+AW289),"")</f>
        <v>#VALUE!</v>
      </c>
      <c r="AX480" s="49" t="e">
        <f>IF(YEAR(AX$400)&gt;=YEAR($B480),IF(SUM($G94:AW94,$G289:AW289) &gt; $D480, "",AX94+AX289),"")</f>
        <v>#VALUE!</v>
      </c>
      <c r="AY480" s="49" t="e">
        <f>IF(YEAR(AY$400)&gt;=YEAR($B480),IF(SUM($G94:AX94,$G289:AX289) &gt; $D480, "",AY94+AY289),"")</f>
        <v>#VALUE!</v>
      </c>
      <c r="AZ480" s="49" t="e">
        <f>IF(YEAR(AZ$400)&gt;=YEAR($B480),IF(SUM($G94:AY94,$G289:AY289) &gt; $D480, "",AZ94+AZ289),"")</f>
        <v>#VALUE!</v>
      </c>
      <c r="BA480" s="49" t="e">
        <f>IF(YEAR(BA$400)&gt;=YEAR($B480),IF(SUM($G94:AZ94,$G289:AZ289) &gt; $D480, "",BA94+BA289),"")</f>
        <v>#VALUE!</v>
      </c>
      <c r="BB480" s="49" t="e">
        <f>IF(YEAR(BB$400)&gt;=YEAR($B480),IF(SUM($G94:BA94,$G289:BA289) &gt; $D480, "",BB94+BB289),"")</f>
        <v>#VALUE!</v>
      </c>
      <c r="BC480" s="49" t="e">
        <f>IF(YEAR(BC$400)&gt;=YEAR($B480),IF(SUM($G94:BB94,$G289:BB289) &gt; $D480, "",BC94+BC289),"")</f>
        <v>#VALUE!</v>
      </c>
      <c r="BD480" s="49" t="e">
        <f>IF(YEAR(BD$400)&gt;=YEAR($B480),IF(SUM($G94:BC94,$G289:BC289) &gt; $D480, "",BD94+BD289),"")</f>
        <v>#VALUE!</v>
      </c>
    </row>
    <row r="481" spans="2:56">
      <c r="B481" s="33">
        <f t="shared" si="96"/>
        <v>42217</v>
      </c>
      <c r="C481" s="34">
        <f>SUMIFS(PV_install!$E:$E, PV_install!$A:$A, $B$12, PV_install!$B:$B, $B481)</f>
        <v>5.0019849146486699</v>
      </c>
      <c r="D481" s="49">
        <f>VLOOKUP($B481,RS_Cap_Cost[#All], 2,TRUE) * C481* 1000</f>
        <v>10078999.603017069</v>
      </c>
      <c r="E481" s="61" t="e">
        <f>IRR!E81</f>
        <v>#NUM!</v>
      </c>
      <c r="F481" s="62" t="e">
        <f t="shared" si="94"/>
        <v>#VALUE!</v>
      </c>
      <c r="G481" s="63" t="e">
        <f t="shared" si="91"/>
        <v>#VALUE!</v>
      </c>
      <c r="H481" s="63" t="e">
        <f t="shared" si="92"/>
        <v>#DIV/0!</v>
      </c>
      <c r="I481" s="63" t="e">
        <f t="shared" si="93"/>
        <v>#DIV/0!</v>
      </c>
      <c r="J481" s="61">
        <f t="shared" si="95"/>
        <v>0.72586270557425525</v>
      </c>
      <c r="K481" s="66">
        <f>SUMIFS(PV_install!$D:$D, PV_install!$A:$A, VIC!$B$12, PV_install!$B:$B, VIC!$B481)</f>
        <v>12600</v>
      </c>
      <c r="L481" s="66">
        <f>SUMIFS(PV_install!$C:$C, PV_install!$A:$A, VIC!$B$12, PV_install!$B:$B, VIC!$B481)</f>
        <v>2519</v>
      </c>
      <c r="M481" s="63"/>
      <c r="N481" s="63"/>
      <c r="O481" s="49" t="str">
        <f>IF(YEAR(O$400)&gt;=YEAR($B481),IF(SUM(F95:$G95,F290:$G290) &gt; $D481, "",O95+O290),"")</f>
        <v/>
      </c>
      <c r="P481" s="49" t="str">
        <f>IF(YEAR(P$400)&gt;=YEAR($B481),IF(SUM($G95:G95,$G290:G290) &gt; $D481, "",P95+P290),"")</f>
        <v/>
      </c>
      <c r="Q481" s="49" t="str">
        <f>IF(YEAR(Q$400)&gt;=YEAR($B481),IF(SUM($G95:P95,$G290:P290) &gt; $D481, "",Q95+Q290),"")</f>
        <v/>
      </c>
      <c r="R481" s="49" t="str">
        <f>IF(YEAR(R$400)&gt;=YEAR($B481),IF(SUM($G95:Q95,$G290:Q290) &gt; $D481, "",R95+R290),"")</f>
        <v/>
      </c>
      <c r="S481" s="49" t="str">
        <f>IF(YEAR(S$400)&gt;=YEAR($B481),IF(SUM($G95:R95,$G290:R290) &gt; $D481, "",S95+S290),"")</f>
        <v/>
      </c>
      <c r="T481" s="49" t="str">
        <f>IF(YEAR(T$400)&gt;=YEAR($B481),IF(SUM($G95:S95,$G290:S290) &gt; $D481, "",T95+T290),"")</f>
        <v/>
      </c>
      <c r="U481" s="49" t="e">
        <f>IF(YEAR(U$400)&gt;=YEAR($B481),IF(SUM($G95:T95,$G290:T290) &gt; $D481, "",U95+U290),"")</f>
        <v>#VALUE!</v>
      </c>
      <c r="V481" s="49" t="e">
        <f>IF(YEAR(V$400)&gt;=YEAR($B481),IF(SUM($G95:U95,$G290:U290) &gt; $D481, "",V95+V290),"")</f>
        <v>#VALUE!</v>
      </c>
      <c r="W481" s="49" t="e">
        <f>IF(YEAR(W$400)&gt;=YEAR($B481),IF(SUM($G95:V95,$G290:V290) &gt; $D481, "",W95+W290),"")</f>
        <v>#VALUE!</v>
      </c>
      <c r="X481" s="49" t="e">
        <f>IF(YEAR(X$400)&gt;=YEAR($B481),IF(SUM($G95:W95,$G290:W290) &gt; $D481, "",X95+X290),"")</f>
        <v>#VALUE!</v>
      </c>
      <c r="Y481" s="49" t="e">
        <f>IF(YEAR(Y$400)&gt;=YEAR($B481),IF(SUM($G95:X95,$G290:X290) &gt; $D481, "",Y95+Y290),"")</f>
        <v>#VALUE!</v>
      </c>
      <c r="Z481" s="49" t="e">
        <f>IF(YEAR(Z$400)&gt;=YEAR($B481),IF(SUM($G95:Y95,$G290:Y290) &gt; $D481, "",Z95+Z290),"")</f>
        <v>#VALUE!</v>
      </c>
      <c r="AA481" s="49" t="e">
        <f>IF(YEAR(AA$400)&gt;=YEAR($B481),IF(SUM($G95:Z95,$G290:Z290) &gt; $D481, "",AA95+AA290),"")</f>
        <v>#VALUE!</v>
      </c>
      <c r="AB481" s="49" t="e">
        <f>IF(YEAR(AB$400)&gt;=YEAR($B481),IF(SUM($G95:AA95,$G290:AA290) &gt; $D481, "",AB95+AB290),"")</f>
        <v>#VALUE!</v>
      </c>
      <c r="AC481" s="49" t="e">
        <f>IF(YEAR(AC$400)&gt;=YEAR($B481),IF(SUM($G95:AB95,$G290:AB290) &gt; $D481, "",AC95+AC290),"")</f>
        <v>#VALUE!</v>
      </c>
      <c r="AD481" s="49" t="e">
        <f>IF(YEAR(AD$400)&gt;=YEAR($B481),IF(SUM($G95:AC95,$G290:AC290) &gt; $D481, "",AD95+AD290),"")</f>
        <v>#VALUE!</v>
      </c>
      <c r="AE481" s="49" t="e">
        <f>IF(YEAR(AE$400)&gt;=YEAR($B481),IF(SUM($G95:AD95,$G290:AD290) &gt; $D481, "",AE95+AE290),"")</f>
        <v>#VALUE!</v>
      </c>
      <c r="AF481" s="49" t="e">
        <f>IF(YEAR(AF$400)&gt;=YEAR($B481),IF(SUM($G95:AE95,$G290:AE290) &gt; $D481, "",AF95+AF290),"")</f>
        <v>#VALUE!</v>
      </c>
      <c r="AG481" s="49" t="e">
        <f>IF(YEAR(AG$400)&gt;=YEAR($B481),IF(SUM($G95:AF95,$G290:AF290) &gt; $D481, "",AG95+AG290),"")</f>
        <v>#VALUE!</v>
      </c>
      <c r="AH481" s="49" t="e">
        <f>IF(YEAR(AH$400)&gt;=YEAR($B481),IF(SUM($G95:AG95,$G290:AG290) &gt; $D481, "",AH95+AH290),"")</f>
        <v>#VALUE!</v>
      </c>
      <c r="AI481" s="49" t="e">
        <f>IF(YEAR(AI$400)&gt;=YEAR($B481),IF(SUM($G95:AH95,$G290:AH290) &gt; $D481, "",AI95+AI290),"")</f>
        <v>#VALUE!</v>
      </c>
      <c r="AJ481" s="49" t="e">
        <f>IF(YEAR(AJ$400)&gt;=YEAR($B481),IF(SUM($G95:AI95,$G290:AI290) &gt; $D481, "",AJ95+AJ290),"")</f>
        <v>#VALUE!</v>
      </c>
      <c r="AK481" s="49" t="e">
        <f>IF(YEAR(AK$400)&gt;=YEAR($B481),IF(SUM($G95:AJ95,$G290:AJ290) &gt; $D481, "",AK95+AK290),"")</f>
        <v>#VALUE!</v>
      </c>
      <c r="AL481" s="49" t="e">
        <f>IF(YEAR(AL$400)&gt;=YEAR($B481),IF(SUM($G95:AK95,$G290:AK290) &gt; $D481, "",AL95+AL290),"")</f>
        <v>#VALUE!</v>
      </c>
      <c r="AM481" s="49" t="e">
        <f>IF(YEAR(AM$400)&gt;=YEAR($B481),IF(SUM($G95:AL95,$G290:AL290) &gt; $D481, "",AM95+AM290),"")</f>
        <v>#VALUE!</v>
      </c>
      <c r="AN481" s="49" t="e">
        <f>IF(YEAR(AN$400)&gt;=YEAR($B481),IF(SUM($G95:AM95,$G290:AM290) &gt; $D481, "",AN95+AN290),"")</f>
        <v>#VALUE!</v>
      </c>
      <c r="AO481" s="49" t="e">
        <f>IF(YEAR(AO$400)&gt;=YEAR($B481),IF(SUM($G95:AN95,$G290:AN290) &gt; $D481, "",AO95+AO290),"")</f>
        <v>#VALUE!</v>
      </c>
      <c r="AP481" s="49" t="e">
        <f>IF(YEAR(AP$400)&gt;=YEAR($B481),IF(SUM($G95:AO95,$G290:AO290) &gt; $D481, "",AP95+AP290),"")</f>
        <v>#VALUE!</v>
      </c>
      <c r="AQ481" s="49" t="e">
        <f>IF(YEAR(AQ$400)&gt;=YEAR($B481),IF(SUM($G95:AP95,$G290:AP290) &gt; $D481, "",AQ95+AQ290),"")</f>
        <v>#VALUE!</v>
      </c>
      <c r="AR481" s="49" t="e">
        <f>IF(YEAR(AR$400)&gt;=YEAR($B481),IF(SUM($G95:AQ95,$G290:AQ290) &gt; $D481, "",AR95+AR290),"")</f>
        <v>#VALUE!</v>
      </c>
      <c r="AS481" s="49" t="e">
        <f>IF(YEAR(AS$400)&gt;=YEAR($B481),IF(SUM($G95:AR95,$G290:AR290) &gt; $D481, "",AS95+AS290),"")</f>
        <v>#VALUE!</v>
      </c>
      <c r="AT481" s="49" t="e">
        <f>IF(YEAR(AT$400)&gt;=YEAR($B481),IF(SUM($G95:AS95,$G290:AS290) &gt; $D481, "",AT95+AT290),"")</f>
        <v>#VALUE!</v>
      </c>
      <c r="AU481" s="49" t="e">
        <f>IF(YEAR(AU$400)&gt;=YEAR($B481),IF(SUM($G95:AT95,$G290:AT290) &gt; $D481, "",AU95+AU290),"")</f>
        <v>#VALUE!</v>
      </c>
      <c r="AV481" s="49" t="e">
        <f>IF(YEAR(AV$400)&gt;=YEAR($B481),IF(SUM($G95:AU95,$G290:AU290) &gt; $D481, "",AV95+AV290),"")</f>
        <v>#VALUE!</v>
      </c>
      <c r="AW481" s="49" t="e">
        <f>IF(YEAR(AW$400)&gt;=YEAR($B481),IF(SUM($G95:AV95,$G290:AV290) &gt; $D481, "",AW95+AW290),"")</f>
        <v>#VALUE!</v>
      </c>
      <c r="AX481" s="49" t="e">
        <f>IF(YEAR(AX$400)&gt;=YEAR($B481),IF(SUM($G95:AW95,$G290:AW290) &gt; $D481, "",AX95+AX290),"")</f>
        <v>#VALUE!</v>
      </c>
      <c r="AY481" s="49" t="e">
        <f>IF(YEAR(AY$400)&gt;=YEAR($B481),IF(SUM($G95:AX95,$G290:AX290) &gt; $D481, "",AY95+AY290),"")</f>
        <v>#VALUE!</v>
      </c>
      <c r="AZ481" s="49" t="e">
        <f>IF(YEAR(AZ$400)&gt;=YEAR($B481),IF(SUM($G95:AY95,$G290:AY290) &gt; $D481, "",AZ95+AZ290),"")</f>
        <v>#VALUE!</v>
      </c>
      <c r="BA481" s="49" t="e">
        <f>IF(YEAR(BA$400)&gt;=YEAR($B481),IF(SUM($G95:AZ95,$G290:AZ290) &gt; $D481, "",BA95+BA290),"")</f>
        <v>#VALUE!</v>
      </c>
      <c r="BB481" s="49" t="e">
        <f>IF(YEAR(BB$400)&gt;=YEAR($B481),IF(SUM($G95:BA95,$G290:BA290) &gt; $D481, "",BB95+BB290),"")</f>
        <v>#VALUE!</v>
      </c>
      <c r="BC481" s="49" t="e">
        <f>IF(YEAR(BC$400)&gt;=YEAR($B481),IF(SUM($G95:BB95,$G290:BB290) &gt; $D481, "",BC95+BC290),"")</f>
        <v>#VALUE!</v>
      </c>
      <c r="BD481" s="49" t="e">
        <f>IF(YEAR(BD$400)&gt;=YEAR($B481),IF(SUM($G95:BC95,$G290:BC290) &gt; $D481, "",BD95+BD290),"")</f>
        <v>#VALUE!</v>
      </c>
    </row>
    <row r="482" spans="2:56">
      <c r="B482" s="33">
        <f t="shared" si="96"/>
        <v>42248</v>
      </c>
      <c r="C482" s="34">
        <f>SUMIFS(PV_install!$E:$E, PV_install!$A:$A, $B$12, PV_install!$B:$B, $B482)</f>
        <v>4.7376294591484465</v>
      </c>
      <c r="D482" s="49">
        <f>VLOOKUP($B482,RS_Cap_Cost[#All], 2,TRUE) * C482* 1000</f>
        <v>9546323.36018412</v>
      </c>
      <c r="E482" s="61" t="e">
        <f>IRR!E82</f>
        <v>#NUM!</v>
      </c>
      <c r="F482" s="62" t="e">
        <f t="shared" si="94"/>
        <v>#VALUE!</v>
      </c>
      <c r="G482" s="63" t="e">
        <f t="shared" si="91"/>
        <v>#VALUE!</v>
      </c>
      <c r="H482" s="63" t="e">
        <f t="shared" si="92"/>
        <v>#DIV/0!</v>
      </c>
      <c r="I482" s="63" t="e">
        <f t="shared" si="93"/>
        <v>#DIV/0!</v>
      </c>
      <c r="J482" s="61">
        <f t="shared" si="95"/>
        <v>0.71426342100031059</v>
      </c>
      <c r="K482" s="66">
        <f>SUMIFS(PV_install!$D:$D, PV_install!$A:$A, VIC!$B$12, PV_install!$B:$B, VIC!$B482)</f>
        <v>12351</v>
      </c>
      <c r="L482" s="66">
        <f>SUMIFS(PV_install!$C:$C, PV_install!$A:$A, VIC!$B$12, PV_install!$B:$B, VIC!$B482)</f>
        <v>2607</v>
      </c>
      <c r="M482" s="63"/>
      <c r="N482" s="63"/>
      <c r="O482" s="49" t="str">
        <f>IF(YEAR(O$400)&gt;=YEAR($B482),IF(SUM(F96:$G96,F291:$G291) &gt; $D482, "",O96+O291),"")</f>
        <v/>
      </c>
      <c r="P482" s="49" t="str">
        <f>IF(YEAR(P$400)&gt;=YEAR($B482),IF(SUM($G96:G96,$G291:G291) &gt; $D482, "",P96+P291),"")</f>
        <v/>
      </c>
      <c r="Q482" s="49" t="str">
        <f>IF(YEAR(Q$400)&gt;=YEAR($B482),IF(SUM($G96:P96,$G291:P291) &gt; $D482, "",Q96+Q291),"")</f>
        <v/>
      </c>
      <c r="R482" s="49" t="str">
        <f>IF(YEAR(R$400)&gt;=YEAR($B482),IF(SUM($G96:Q96,$G291:Q291) &gt; $D482, "",R96+R291),"")</f>
        <v/>
      </c>
      <c r="S482" s="49" t="str">
        <f>IF(YEAR(S$400)&gt;=YEAR($B482),IF(SUM($G96:R96,$G291:R291) &gt; $D482, "",S96+S291),"")</f>
        <v/>
      </c>
      <c r="T482" s="49" t="str">
        <f>IF(YEAR(T$400)&gt;=YEAR($B482),IF(SUM($G96:S96,$G291:S291) &gt; $D482, "",T96+T291),"")</f>
        <v/>
      </c>
      <c r="U482" s="49" t="e">
        <f>IF(YEAR(U$400)&gt;=YEAR($B482),IF(SUM($G96:T96,$G291:T291) &gt; $D482, "",U96+U291),"")</f>
        <v>#VALUE!</v>
      </c>
      <c r="V482" s="49" t="e">
        <f>IF(YEAR(V$400)&gt;=YEAR($B482),IF(SUM($G96:U96,$G291:U291) &gt; $D482, "",V96+V291),"")</f>
        <v>#VALUE!</v>
      </c>
      <c r="W482" s="49" t="e">
        <f>IF(YEAR(W$400)&gt;=YEAR($B482),IF(SUM($G96:V96,$G291:V291) &gt; $D482, "",W96+W291),"")</f>
        <v>#VALUE!</v>
      </c>
      <c r="X482" s="49" t="e">
        <f>IF(YEAR(X$400)&gt;=YEAR($B482),IF(SUM($G96:W96,$G291:W291) &gt; $D482, "",X96+X291),"")</f>
        <v>#VALUE!</v>
      </c>
      <c r="Y482" s="49" t="e">
        <f>IF(YEAR(Y$400)&gt;=YEAR($B482),IF(SUM($G96:X96,$G291:X291) &gt; $D482, "",Y96+Y291),"")</f>
        <v>#VALUE!</v>
      </c>
      <c r="Z482" s="49" t="e">
        <f>IF(YEAR(Z$400)&gt;=YEAR($B482),IF(SUM($G96:Y96,$G291:Y291) &gt; $D482, "",Z96+Z291),"")</f>
        <v>#VALUE!</v>
      </c>
      <c r="AA482" s="49" t="e">
        <f>IF(YEAR(AA$400)&gt;=YEAR($B482),IF(SUM($G96:Z96,$G291:Z291) &gt; $D482, "",AA96+AA291),"")</f>
        <v>#VALUE!</v>
      </c>
      <c r="AB482" s="49" t="e">
        <f>IF(YEAR(AB$400)&gt;=YEAR($B482),IF(SUM($G96:AA96,$G291:AA291) &gt; $D482, "",AB96+AB291),"")</f>
        <v>#VALUE!</v>
      </c>
      <c r="AC482" s="49" t="e">
        <f>IF(YEAR(AC$400)&gt;=YEAR($B482),IF(SUM($G96:AB96,$G291:AB291) &gt; $D482, "",AC96+AC291),"")</f>
        <v>#VALUE!</v>
      </c>
      <c r="AD482" s="49" t="e">
        <f>IF(YEAR(AD$400)&gt;=YEAR($B482),IF(SUM($G96:AC96,$G291:AC291) &gt; $D482, "",AD96+AD291),"")</f>
        <v>#VALUE!</v>
      </c>
      <c r="AE482" s="49" t="e">
        <f>IF(YEAR(AE$400)&gt;=YEAR($B482),IF(SUM($G96:AD96,$G291:AD291) &gt; $D482, "",AE96+AE291),"")</f>
        <v>#VALUE!</v>
      </c>
      <c r="AF482" s="49" t="e">
        <f>IF(YEAR(AF$400)&gt;=YEAR($B482),IF(SUM($G96:AE96,$G291:AE291) &gt; $D482, "",AF96+AF291),"")</f>
        <v>#VALUE!</v>
      </c>
      <c r="AG482" s="49" t="e">
        <f>IF(YEAR(AG$400)&gt;=YEAR($B482),IF(SUM($G96:AF96,$G291:AF291) &gt; $D482, "",AG96+AG291),"")</f>
        <v>#VALUE!</v>
      </c>
      <c r="AH482" s="49" t="e">
        <f>IF(YEAR(AH$400)&gt;=YEAR($B482),IF(SUM($G96:AG96,$G291:AG291) &gt; $D482, "",AH96+AH291),"")</f>
        <v>#VALUE!</v>
      </c>
      <c r="AI482" s="49" t="e">
        <f>IF(YEAR(AI$400)&gt;=YEAR($B482),IF(SUM($G96:AH96,$G291:AH291) &gt; $D482, "",AI96+AI291),"")</f>
        <v>#VALUE!</v>
      </c>
      <c r="AJ482" s="49" t="e">
        <f>IF(YEAR(AJ$400)&gt;=YEAR($B482),IF(SUM($G96:AI96,$G291:AI291) &gt; $D482, "",AJ96+AJ291),"")</f>
        <v>#VALUE!</v>
      </c>
      <c r="AK482" s="49" t="e">
        <f>IF(YEAR(AK$400)&gt;=YEAR($B482),IF(SUM($G96:AJ96,$G291:AJ291) &gt; $D482, "",AK96+AK291),"")</f>
        <v>#VALUE!</v>
      </c>
      <c r="AL482" s="49" t="e">
        <f>IF(YEAR(AL$400)&gt;=YEAR($B482),IF(SUM($G96:AK96,$G291:AK291) &gt; $D482, "",AL96+AL291),"")</f>
        <v>#VALUE!</v>
      </c>
      <c r="AM482" s="49" t="e">
        <f>IF(YEAR(AM$400)&gt;=YEAR($B482),IF(SUM($G96:AL96,$G291:AL291) &gt; $D482, "",AM96+AM291),"")</f>
        <v>#VALUE!</v>
      </c>
      <c r="AN482" s="49" t="e">
        <f>IF(YEAR(AN$400)&gt;=YEAR($B482),IF(SUM($G96:AM96,$G291:AM291) &gt; $D482, "",AN96+AN291),"")</f>
        <v>#VALUE!</v>
      </c>
      <c r="AO482" s="49" t="e">
        <f>IF(YEAR(AO$400)&gt;=YEAR($B482),IF(SUM($G96:AN96,$G291:AN291) &gt; $D482, "",AO96+AO291),"")</f>
        <v>#VALUE!</v>
      </c>
      <c r="AP482" s="49" t="e">
        <f>IF(YEAR(AP$400)&gt;=YEAR($B482),IF(SUM($G96:AO96,$G291:AO291) &gt; $D482, "",AP96+AP291),"")</f>
        <v>#VALUE!</v>
      </c>
      <c r="AQ482" s="49" t="e">
        <f>IF(YEAR(AQ$400)&gt;=YEAR($B482),IF(SUM($G96:AP96,$G291:AP291) &gt; $D482, "",AQ96+AQ291),"")</f>
        <v>#VALUE!</v>
      </c>
      <c r="AR482" s="49" t="e">
        <f>IF(YEAR(AR$400)&gt;=YEAR($B482),IF(SUM($G96:AQ96,$G291:AQ291) &gt; $D482, "",AR96+AR291),"")</f>
        <v>#VALUE!</v>
      </c>
      <c r="AS482" s="49" t="e">
        <f>IF(YEAR(AS$400)&gt;=YEAR($B482),IF(SUM($G96:AR96,$G291:AR291) &gt; $D482, "",AS96+AS291),"")</f>
        <v>#VALUE!</v>
      </c>
      <c r="AT482" s="49" t="e">
        <f>IF(YEAR(AT$400)&gt;=YEAR($B482),IF(SUM($G96:AS96,$G291:AS291) &gt; $D482, "",AT96+AT291),"")</f>
        <v>#VALUE!</v>
      </c>
      <c r="AU482" s="49" t="e">
        <f>IF(YEAR(AU$400)&gt;=YEAR($B482),IF(SUM($G96:AT96,$G291:AT291) &gt; $D482, "",AU96+AU291),"")</f>
        <v>#VALUE!</v>
      </c>
      <c r="AV482" s="49" t="e">
        <f>IF(YEAR(AV$400)&gt;=YEAR($B482),IF(SUM($G96:AU96,$G291:AU291) &gt; $D482, "",AV96+AV291),"")</f>
        <v>#VALUE!</v>
      </c>
      <c r="AW482" s="49" t="e">
        <f>IF(YEAR(AW$400)&gt;=YEAR($B482),IF(SUM($G96:AV96,$G291:AV291) &gt; $D482, "",AW96+AW291),"")</f>
        <v>#VALUE!</v>
      </c>
      <c r="AX482" s="49" t="e">
        <f>IF(YEAR(AX$400)&gt;=YEAR($B482),IF(SUM($G96:AW96,$G291:AW291) &gt; $D482, "",AX96+AX291),"")</f>
        <v>#VALUE!</v>
      </c>
      <c r="AY482" s="49" t="e">
        <f>IF(YEAR(AY$400)&gt;=YEAR($B482),IF(SUM($G96:AX96,$G291:AX291) &gt; $D482, "",AY96+AY291),"")</f>
        <v>#VALUE!</v>
      </c>
      <c r="AZ482" s="49" t="e">
        <f>IF(YEAR(AZ$400)&gt;=YEAR($B482),IF(SUM($G96:AY96,$G291:AY291) &gt; $D482, "",AZ96+AZ291),"")</f>
        <v>#VALUE!</v>
      </c>
      <c r="BA482" s="49" t="e">
        <f>IF(YEAR(BA$400)&gt;=YEAR($B482),IF(SUM($G96:AZ96,$G291:AZ291) &gt; $D482, "",BA96+BA291),"")</f>
        <v>#VALUE!</v>
      </c>
      <c r="BB482" s="49" t="e">
        <f>IF(YEAR(BB$400)&gt;=YEAR($B482),IF(SUM($G96:BA96,$G291:BA291) &gt; $D482, "",BB96+BB291),"")</f>
        <v>#VALUE!</v>
      </c>
      <c r="BC482" s="49" t="e">
        <f>IF(YEAR(BC$400)&gt;=YEAR($B482),IF(SUM($G96:BB96,$G291:BB291) &gt; $D482, "",BC96+BC291),"")</f>
        <v>#VALUE!</v>
      </c>
      <c r="BD482" s="49" t="e">
        <f>IF(YEAR(BD$400)&gt;=YEAR($B482),IF(SUM($G96:BC96,$G291:BC291) &gt; $D482, "",BD96+BD291),"")</f>
        <v>#VALUE!</v>
      </c>
    </row>
    <row r="483" spans="2:56">
      <c r="B483" s="33">
        <f t="shared" si="96"/>
        <v>42278</v>
      </c>
      <c r="C483" s="34">
        <f>SUMIFS(PV_install!$E:$E, PV_install!$A:$A, $B$12, PV_install!$B:$B, $B483)</f>
        <v>4.9759223300970872</v>
      </c>
      <c r="D483" s="49">
        <f>VLOOKUP($B483,RS_Cap_Cost[#All], 2,TRUE) * C483* 1000</f>
        <v>10026483.49514563</v>
      </c>
      <c r="E483" s="61" t="e">
        <f>IRR!E83</f>
        <v>#NUM!</v>
      </c>
      <c r="F483" s="62" t="e">
        <f t="shared" si="94"/>
        <v>#VALUE!</v>
      </c>
      <c r="G483" s="63" t="e">
        <f t="shared" si="91"/>
        <v>#VALUE!</v>
      </c>
      <c r="H483" s="63" t="e">
        <f t="shared" si="92"/>
        <v>#DIV/0!</v>
      </c>
      <c r="I483" s="63" t="e">
        <f t="shared" si="93"/>
        <v>#DIV/0!</v>
      </c>
      <c r="J483" s="61">
        <f t="shared" si="95"/>
        <v>0.7247765130602436</v>
      </c>
      <c r="K483" s="66">
        <f>SUMIFS(PV_install!$D:$D, PV_install!$A:$A, VIC!$B$12, PV_install!$B:$B, VIC!$B483)</f>
        <v>12813</v>
      </c>
      <c r="L483" s="66">
        <f>SUMIFS(PV_install!$C:$C, PV_install!$A:$A, VIC!$B$12, PV_install!$B:$B, VIC!$B483)</f>
        <v>2575</v>
      </c>
      <c r="M483" s="63"/>
      <c r="N483" s="63"/>
      <c r="O483" s="49" t="str">
        <f>IF(YEAR(O$400)&gt;=YEAR($B483),IF(SUM(F97:$G97,F292:$G292) &gt; $D483, "",O97+O292),"")</f>
        <v/>
      </c>
      <c r="P483" s="49" t="str">
        <f>IF(YEAR(P$400)&gt;=YEAR($B483),IF(SUM($G97:G97,$G292:G292) &gt; $D483, "",P97+P292),"")</f>
        <v/>
      </c>
      <c r="Q483" s="49" t="str">
        <f>IF(YEAR(Q$400)&gt;=YEAR($B483),IF(SUM($G97:P97,$G292:P292) &gt; $D483, "",Q97+Q292),"")</f>
        <v/>
      </c>
      <c r="R483" s="49" t="str">
        <f>IF(YEAR(R$400)&gt;=YEAR($B483),IF(SUM($G97:Q97,$G292:Q292) &gt; $D483, "",R97+R292),"")</f>
        <v/>
      </c>
      <c r="S483" s="49" t="str">
        <f>IF(YEAR(S$400)&gt;=YEAR($B483),IF(SUM($G97:R97,$G292:R292) &gt; $D483, "",S97+S292),"")</f>
        <v/>
      </c>
      <c r="T483" s="49" t="str">
        <f>IF(YEAR(T$400)&gt;=YEAR($B483),IF(SUM($G97:S97,$G292:S292) &gt; $D483, "",T97+T292),"")</f>
        <v/>
      </c>
      <c r="U483" s="49" t="e">
        <f>IF(YEAR(U$400)&gt;=YEAR($B483),IF(SUM($G97:T97,$G292:T292) &gt; $D483, "",U97+U292),"")</f>
        <v>#VALUE!</v>
      </c>
      <c r="V483" s="49" t="e">
        <f>IF(YEAR(V$400)&gt;=YEAR($B483),IF(SUM($G97:U97,$G292:U292) &gt; $D483, "",V97+V292),"")</f>
        <v>#VALUE!</v>
      </c>
      <c r="W483" s="49" t="e">
        <f>IF(YEAR(W$400)&gt;=YEAR($B483),IF(SUM($G97:V97,$G292:V292) &gt; $D483, "",W97+W292),"")</f>
        <v>#VALUE!</v>
      </c>
      <c r="X483" s="49" t="e">
        <f>IF(YEAR(X$400)&gt;=YEAR($B483),IF(SUM($G97:W97,$G292:W292) &gt; $D483, "",X97+X292),"")</f>
        <v>#VALUE!</v>
      </c>
      <c r="Y483" s="49" t="e">
        <f>IF(YEAR(Y$400)&gt;=YEAR($B483),IF(SUM($G97:X97,$G292:X292) &gt; $D483, "",Y97+Y292),"")</f>
        <v>#VALUE!</v>
      </c>
      <c r="Z483" s="49" t="e">
        <f>IF(YEAR(Z$400)&gt;=YEAR($B483),IF(SUM($G97:Y97,$G292:Y292) &gt; $D483, "",Z97+Z292),"")</f>
        <v>#VALUE!</v>
      </c>
      <c r="AA483" s="49" t="e">
        <f>IF(YEAR(AA$400)&gt;=YEAR($B483),IF(SUM($G97:Z97,$G292:Z292) &gt; $D483, "",AA97+AA292),"")</f>
        <v>#VALUE!</v>
      </c>
      <c r="AB483" s="49" t="e">
        <f>IF(YEAR(AB$400)&gt;=YEAR($B483),IF(SUM($G97:AA97,$G292:AA292) &gt; $D483, "",AB97+AB292),"")</f>
        <v>#VALUE!</v>
      </c>
      <c r="AC483" s="49" t="e">
        <f>IF(YEAR(AC$400)&gt;=YEAR($B483),IF(SUM($G97:AB97,$G292:AB292) &gt; $D483, "",AC97+AC292),"")</f>
        <v>#VALUE!</v>
      </c>
      <c r="AD483" s="49" t="e">
        <f>IF(YEAR(AD$400)&gt;=YEAR($B483),IF(SUM($G97:AC97,$G292:AC292) &gt; $D483, "",AD97+AD292),"")</f>
        <v>#VALUE!</v>
      </c>
      <c r="AE483" s="49" t="e">
        <f>IF(YEAR(AE$400)&gt;=YEAR($B483),IF(SUM($G97:AD97,$G292:AD292) &gt; $D483, "",AE97+AE292),"")</f>
        <v>#VALUE!</v>
      </c>
      <c r="AF483" s="49" t="e">
        <f>IF(YEAR(AF$400)&gt;=YEAR($B483),IF(SUM($G97:AE97,$G292:AE292) &gt; $D483, "",AF97+AF292),"")</f>
        <v>#VALUE!</v>
      </c>
      <c r="AG483" s="49" t="e">
        <f>IF(YEAR(AG$400)&gt;=YEAR($B483),IF(SUM($G97:AF97,$G292:AF292) &gt; $D483, "",AG97+AG292),"")</f>
        <v>#VALUE!</v>
      </c>
      <c r="AH483" s="49" t="e">
        <f>IF(YEAR(AH$400)&gt;=YEAR($B483),IF(SUM($G97:AG97,$G292:AG292) &gt; $D483, "",AH97+AH292),"")</f>
        <v>#VALUE!</v>
      </c>
      <c r="AI483" s="49" t="e">
        <f>IF(YEAR(AI$400)&gt;=YEAR($B483),IF(SUM($G97:AH97,$G292:AH292) &gt; $D483, "",AI97+AI292),"")</f>
        <v>#VALUE!</v>
      </c>
      <c r="AJ483" s="49" t="e">
        <f>IF(YEAR(AJ$400)&gt;=YEAR($B483),IF(SUM($G97:AI97,$G292:AI292) &gt; $D483, "",AJ97+AJ292),"")</f>
        <v>#VALUE!</v>
      </c>
      <c r="AK483" s="49" t="e">
        <f>IF(YEAR(AK$400)&gt;=YEAR($B483),IF(SUM($G97:AJ97,$G292:AJ292) &gt; $D483, "",AK97+AK292),"")</f>
        <v>#VALUE!</v>
      </c>
      <c r="AL483" s="49" t="e">
        <f>IF(YEAR(AL$400)&gt;=YEAR($B483),IF(SUM($G97:AK97,$G292:AK292) &gt; $D483, "",AL97+AL292),"")</f>
        <v>#VALUE!</v>
      </c>
      <c r="AM483" s="49" t="e">
        <f>IF(YEAR(AM$400)&gt;=YEAR($B483),IF(SUM($G97:AL97,$G292:AL292) &gt; $D483, "",AM97+AM292),"")</f>
        <v>#VALUE!</v>
      </c>
      <c r="AN483" s="49" t="e">
        <f>IF(YEAR(AN$400)&gt;=YEAR($B483),IF(SUM($G97:AM97,$G292:AM292) &gt; $D483, "",AN97+AN292),"")</f>
        <v>#VALUE!</v>
      </c>
      <c r="AO483" s="49" t="e">
        <f>IF(YEAR(AO$400)&gt;=YEAR($B483),IF(SUM($G97:AN97,$G292:AN292) &gt; $D483, "",AO97+AO292),"")</f>
        <v>#VALUE!</v>
      </c>
      <c r="AP483" s="49" t="e">
        <f>IF(YEAR(AP$400)&gt;=YEAR($B483),IF(SUM($G97:AO97,$G292:AO292) &gt; $D483, "",AP97+AP292),"")</f>
        <v>#VALUE!</v>
      </c>
      <c r="AQ483" s="49" t="e">
        <f>IF(YEAR(AQ$400)&gt;=YEAR($B483),IF(SUM($G97:AP97,$G292:AP292) &gt; $D483, "",AQ97+AQ292),"")</f>
        <v>#VALUE!</v>
      </c>
      <c r="AR483" s="49" t="e">
        <f>IF(YEAR(AR$400)&gt;=YEAR($B483),IF(SUM($G97:AQ97,$G292:AQ292) &gt; $D483, "",AR97+AR292),"")</f>
        <v>#VALUE!</v>
      </c>
      <c r="AS483" s="49" t="e">
        <f>IF(YEAR(AS$400)&gt;=YEAR($B483),IF(SUM($G97:AR97,$G292:AR292) &gt; $D483, "",AS97+AS292),"")</f>
        <v>#VALUE!</v>
      </c>
      <c r="AT483" s="49" t="e">
        <f>IF(YEAR(AT$400)&gt;=YEAR($B483),IF(SUM($G97:AS97,$G292:AS292) &gt; $D483, "",AT97+AT292),"")</f>
        <v>#VALUE!</v>
      </c>
      <c r="AU483" s="49" t="e">
        <f>IF(YEAR(AU$400)&gt;=YEAR($B483),IF(SUM($G97:AT97,$G292:AT292) &gt; $D483, "",AU97+AU292),"")</f>
        <v>#VALUE!</v>
      </c>
      <c r="AV483" s="49" t="e">
        <f>IF(YEAR(AV$400)&gt;=YEAR($B483),IF(SUM($G97:AU97,$G292:AU292) &gt; $D483, "",AV97+AV292),"")</f>
        <v>#VALUE!</v>
      </c>
      <c r="AW483" s="49" t="e">
        <f>IF(YEAR(AW$400)&gt;=YEAR($B483),IF(SUM($G97:AV97,$G292:AV292) &gt; $D483, "",AW97+AW292),"")</f>
        <v>#VALUE!</v>
      </c>
      <c r="AX483" s="49" t="e">
        <f>IF(YEAR(AX$400)&gt;=YEAR($B483),IF(SUM($G97:AW97,$G292:AW292) &gt; $D483, "",AX97+AX292),"")</f>
        <v>#VALUE!</v>
      </c>
      <c r="AY483" s="49" t="e">
        <f>IF(YEAR(AY$400)&gt;=YEAR($B483),IF(SUM($G97:AX97,$G292:AX292) &gt; $D483, "",AY97+AY292),"")</f>
        <v>#VALUE!</v>
      </c>
      <c r="AZ483" s="49" t="e">
        <f>IF(YEAR(AZ$400)&gt;=YEAR($B483),IF(SUM($G97:AY97,$G292:AY292) &gt; $D483, "",AZ97+AZ292),"")</f>
        <v>#VALUE!</v>
      </c>
      <c r="BA483" s="49" t="e">
        <f>IF(YEAR(BA$400)&gt;=YEAR($B483),IF(SUM($G97:AZ97,$G292:AZ292) &gt; $D483, "",BA97+BA292),"")</f>
        <v>#VALUE!</v>
      </c>
      <c r="BB483" s="49" t="e">
        <f>IF(YEAR(BB$400)&gt;=YEAR($B483),IF(SUM($G97:BA97,$G292:BA292) &gt; $D483, "",BB97+BB292),"")</f>
        <v>#VALUE!</v>
      </c>
      <c r="BC483" s="49" t="e">
        <f>IF(YEAR(BC$400)&gt;=YEAR($B483),IF(SUM($G97:BB97,$G292:BB292) &gt; $D483, "",BC97+BC292),"")</f>
        <v>#VALUE!</v>
      </c>
      <c r="BD483" s="49" t="e">
        <f>IF(YEAR(BD$400)&gt;=YEAR($B483),IF(SUM($G97:BC97,$G292:BC292) &gt; $D483, "",BD97+BD292),"")</f>
        <v>#VALUE!</v>
      </c>
    </row>
    <row r="484" spans="2:56">
      <c r="B484" s="33">
        <f t="shared" si="96"/>
        <v>42309</v>
      </c>
      <c r="C484" s="34">
        <f>SUMIFS(PV_install!$E:$E, PV_install!$A:$A, $B$12, PV_install!$B:$B, $B484)</f>
        <v>4.9154870940882596</v>
      </c>
      <c r="D484" s="49">
        <f>VLOOKUP($B484,RS_Cap_Cost[#All], 2,TRUE) * C484* 1000</f>
        <v>9904706.4945878424</v>
      </c>
      <c r="E484" s="61" t="e">
        <f>IRR!E84</f>
        <v>#NUM!</v>
      </c>
      <c r="F484" s="62" t="e">
        <f t="shared" si="94"/>
        <v>#VALUE!</v>
      </c>
      <c r="G484" s="63" t="e">
        <f t="shared" si="91"/>
        <v>#VALUE!</v>
      </c>
      <c r="H484" s="63" t="e">
        <f t="shared" si="92"/>
        <v>#DIV/0!</v>
      </c>
      <c r="I484" s="63" t="e">
        <f t="shared" si="93"/>
        <v>#DIV/0!</v>
      </c>
      <c r="J484" s="61">
        <f t="shared" si="95"/>
        <v>0.72221072718220536</v>
      </c>
      <c r="K484" s="66">
        <f>SUMIFS(PV_install!$D:$D, PV_install!$A:$A, VIC!$B$12, PV_install!$B:$B, VIC!$B484)</f>
        <v>11807</v>
      </c>
      <c r="L484" s="66">
        <f>SUMIFS(PV_install!$C:$C, PV_install!$A:$A, VIC!$B$12, PV_install!$B:$B, VIC!$B484)</f>
        <v>2402</v>
      </c>
      <c r="M484" s="63"/>
      <c r="N484" s="63"/>
      <c r="O484" s="49" t="str">
        <f>IF(YEAR(O$400)&gt;=YEAR($B484),IF(SUM(F98:$G98,F293:$G293) &gt; $D484, "",O98+O293),"")</f>
        <v/>
      </c>
      <c r="P484" s="49" t="str">
        <f>IF(YEAR(P$400)&gt;=YEAR($B484),IF(SUM($G98:G98,$G293:G293) &gt; $D484, "",P98+P293),"")</f>
        <v/>
      </c>
      <c r="Q484" s="49" t="str">
        <f>IF(YEAR(Q$400)&gt;=YEAR($B484),IF(SUM($G98:P98,$G293:P293) &gt; $D484, "",Q98+Q293),"")</f>
        <v/>
      </c>
      <c r="R484" s="49" t="str">
        <f>IF(YEAR(R$400)&gt;=YEAR($B484),IF(SUM($G98:Q98,$G293:Q293) &gt; $D484, "",R98+R293),"")</f>
        <v/>
      </c>
      <c r="S484" s="49" t="str">
        <f>IF(YEAR(S$400)&gt;=YEAR($B484),IF(SUM($G98:R98,$G293:R293) &gt; $D484, "",S98+S293),"")</f>
        <v/>
      </c>
      <c r="T484" s="49" t="str">
        <f>IF(YEAR(T$400)&gt;=YEAR($B484),IF(SUM($G98:S98,$G293:S293) &gt; $D484, "",T98+T293),"")</f>
        <v/>
      </c>
      <c r="U484" s="49" t="e">
        <f>IF(YEAR(U$400)&gt;=YEAR($B484),IF(SUM($G98:T98,$G293:T293) &gt; $D484, "",U98+U293),"")</f>
        <v>#VALUE!</v>
      </c>
      <c r="V484" s="49" t="e">
        <f>IF(YEAR(V$400)&gt;=YEAR($B484),IF(SUM($G98:U98,$G293:U293) &gt; $D484, "",V98+V293),"")</f>
        <v>#VALUE!</v>
      </c>
      <c r="W484" s="49" t="e">
        <f>IF(YEAR(W$400)&gt;=YEAR($B484),IF(SUM($G98:V98,$G293:V293) &gt; $D484, "",W98+W293),"")</f>
        <v>#VALUE!</v>
      </c>
      <c r="X484" s="49" t="e">
        <f>IF(YEAR(X$400)&gt;=YEAR($B484),IF(SUM($G98:W98,$G293:W293) &gt; $D484, "",X98+X293),"")</f>
        <v>#VALUE!</v>
      </c>
      <c r="Y484" s="49" t="e">
        <f>IF(YEAR(Y$400)&gt;=YEAR($B484),IF(SUM($G98:X98,$G293:X293) &gt; $D484, "",Y98+Y293),"")</f>
        <v>#VALUE!</v>
      </c>
      <c r="Z484" s="49" t="e">
        <f>IF(YEAR(Z$400)&gt;=YEAR($B484),IF(SUM($G98:Y98,$G293:Y293) &gt; $D484, "",Z98+Z293),"")</f>
        <v>#VALUE!</v>
      </c>
      <c r="AA484" s="49" t="e">
        <f>IF(YEAR(AA$400)&gt;=YEAR($B484),IF(SUM($G98:Z98,$G293:Z293) &gt; $D484, "",AA98+AA293),"")</f>
        <v>#VALUE!</v>
      </c>
      <c r="AB484" s="49" t="e">
        <f>IF(YEAR(AB$400)&gt;=YEAR($B484),IF(SUM($G98:AA98,$G293:AA293) &gt; $D484, "",AB98+AB293),"")</f>
        <v>#VALUE!</v>
      </c>
      <c r="AC484" s="49" t="e">
        <f>IF(YEAR(AC$400)&gt;=YEAR($B484),IF(SUM($G98:AB98,$G293:AB293) &gt; $D484, "",AC98+AC293),"")</f>
        <v>#VALUE!</v>
      </c>
      <c r="AD484" s="49" t="e">
        <f>IF(YEAR(AD$400)&gt;=YEAR($B484),IF(SUM($G98:AC98,$G293:AC293) &gt; $D484, "",AD98+AD293),"")</f>
        <v>#VALUE!</v>
      </c>
      <c r="AE484" s="49" t="e">
        <f>IF(YEAR(AE$400)&gt;=YEAR($B484),IF(SUM($G98:AD98,$G293:AD293) &gt; $D484, "",AE98+AE293),"")</f>
        <v>#VALUE!</v>
      </c>
      <c r="AF484" s="49" t="e">
        <f>IF(YEAR(AF$400)&gt;=YEAR($B484),IF(SUM($G98:AE98,$G293:AE293) &gt; $D484, "",AF98+AF293),"")</f>
        <v>#VALUE!</v>
      </c>
      <c r="AG484" s="49" t="e">
        <f>IF(YEAR(AG$400)&gt;=YEAR($B484),IF(SUM($G98:AF98,$G293:AF293) &gt; $D484, "",AG98+AG293),"")</f>
        <v>#VALUE!</v>
      </c>
      <c r="AH484" s="49" t="e">
        <f>IF(YEAR(AH$400)&gt;=YEAR($B484),IF(SUM($G98:AG98,$G293:AG293) &gt; $D484, "",AH98+AH293),"")</f>
        <v>#VALUE!</v>
      </c>
      <c r="AI484" s="49" t="e">
        <f>IF(YEAR(AI$400)&gt;=YEAR($B484),IF(SUM($G98:AH98,$G293:AH293) &gt; $D484, "",AI98+AI293),"")</f>
        <v>#VALUE!</v>
      </c>
      <c r="AJ484" s="49" t="e">
        <f>IF(YEAR(AJ$400)&gt;=YEAR($B484),IF(SUM($G98:AI98,$G293:AI293) &gt; $D484, "",AJ98+AJ293),"")</f>
        <v>#VALUE!</v>
      </c>
      <c r="AK484" s="49" t="e">
        <f>IF(YEAR(AK$400)&gt;=YEAR($B484),IF(SUM($G98:AJ98,$G293:AJ293) &gt; $D484, "",AK98+AK293),"")</f>
        <v>#VALUE!</v>
      </c>
      <c r="AL484" s="49" t="e">
        <f>IF(YEAR(AL$400)&gt;=YEAR($B484),IF(SUM($G98:AK98,$G293:AK293) &gt; $D484, "",AL98+AL293),"")</f>
        <v>#VALUE!</v>
      </c>
      <c r="AM484" s="49" t="e">
        <f>IF(YEAR(AM$400)&gt;=YEAR($B484),IF(SUM($G98:AL98,$G293:AL293) &gt; $D484, "",AM98+AM293),"")</f>
        <v>#VALUE!</v>
      </c>
      <c r="AN484" s="49" t="e">
        <f>IF(YEAR(AN$400)&gt;=YEAR($B484),IF(SUM($G98:AM98,$G293:AM293) &gt; $D484, "",AN98+AN293),"")</f>
        <v>#VALUE!</v>
      </c>
      <c r="AO484" s="49" t="e">
        <f>IF(YEAR(AO$400)&gt;=YEAR($B484),IF(SUM($G98:AN98,$G293:AN293) &gt; $D484, "",AO98+AO293),"")</f>
        <v>#VALUE!</v>
      </c>
      <c r="AP484" s="49" t="e">
        <f>IF(YEAR(AP$400)&gt;=YEAR($B484),IF(SUM($G98:AO98,$G293:AO293) &gt; $D484, "",AP98+AP293),"")</f>
        <v>#VALUE!</v>
      </c>
      <c r="AQ484" s="49" t="e">
        <f>IF(YEAR(AQ$400)&gt;=YEAR($B484),IF(SUM($G98:AP98,$G293:AP293) &gt; $D484, "",AQ98+AQ293),"")</f>
        <v>#VALUE!</v>
      </c>
      <c r="AR484" s="49" t="e">
        <f>IF(YEAR(AR$400)&gt;=YEAR($B484),IF(SUM($G98:AQ98,$G293:AQ293) &gt; $D484, "",AR98+AR293),"")</f>
        <v>#VALUE!</v>
      </c>
      <c r="AS484" s="49" t="e">
        <f>IF(YEAR(AS$400)&gt;=YEAR($B484),IF(SUM($G98:AR98,$G293:AR293) &gt; $D484, "",AS98+AS293),"")</f>
        <v>#VALUE!</v>
      </c>
      <c r="AT484" s="49" t="e">
        <f>IF(YEAR(AT$400)&gt;=YEAR($B484),IF(SUM($G98:AS98,$G293:AS293) &gt; $D484, "",AT98+AT293),"")</f>
        <v>#VALUE!</v>
      </c>
      <c r="AU484" s="49" t="e">
        <f>IF(YEAR(AU$400)&gt;=YEAR($B484),IF(SUM($G98:AT98,$G293:AT293) &gt; $D484, "",AU98+AU293),"")</f>
        <v>#VALUE!</v>
      </c>
      <c r="AV484" s="49" t="e">
        <f>IF(YEAR(AV$400)&gt;=YEAR($B484),IF(SUM($G98:AU98,$G293:AU293) &gt; $D484, "",AV98+AV293),"")</f>
        <v>#VALUE!</v>
      </c>
      <c r="AW484" s="49" t="e">
        <f>IF(YEAR(AW$400)&gt;=YEAR($B484),IF(SUM($G98:AV98,$G293:AV293) &gt; $D484, "",AW98+AW293),"")</f>
        <v>#VALUE!</v>
      </c>
      <c r="AX484" s="49" t="e">
        <f>IF(YEAR(AX$400)&gt;=YEAR($B484),IF(SUM($G98:AW98,$G293:AW293) &gt; $D484, "",AX98+AX293),"")</f>
        <v>#VALUE!</v>
      </c>
      <c r="AY484" s="49" t="e">
        <f>IF(YEAR(AY$400)&gt;=YEAR($B484),IF(SUM($G98:AX98,$G293:AX293) &gt; $D484, "",AY98+AY293),"")</f>
        <v>#VALUE!</v>
      </c>
      <c r="AZ484" s="49" t="e">
        <f>IF(YEAR(AZ$400)&gt;=YEAR($B484),IF(SUM($G98:AY98,$G293:AY293) &gt; $D484, "",AZ98+AZ293),"")</f>
        <v>#VALUE!</v>
      </c>
      <c r="BA484" s="49" t="e">
        <f>IF(YEAR(BA$400)&gt;=YEAR($B484),IF(SUM($G98:AZ98,$G293:AZ293) &gt; $D484, "",BA98+BA293),"")</f>
        <v>#VALUE!</v>
      </c>
      <c r="BB484" s="49" t="e">
        <f>IF(YEAR(BB$400)&gt;=YEAR($B484),IF(SUM($G98:BA98,$G293:BA293) &gt; $D484, "",BB98+BB293),"")</f>
        <v>#VALUE!</v>
      </c>
      <c r="BC484" s="49" t="e">
        <f>IF(YEAR(BC$400)&gt;=YEAR($B484),IF(SUM($G98:BB98,$G293:BB293) &gt; $D484, "",BC98+BC293),"")</f>
        <v>#VALUE!</v>
      </c>
      <c r="BD484" s="49" t="e">
        <f>IF(YEAR(BD$400)&gt;=YEAR($B484),IF(SUM($G98:BC98,$G293:BC293) &gt; $D484, "",BD98+BD293),"")</f>
        <v>#VALUE!</v>
      </c>
    </row>
    <row r="485" spans="2:56">
      <c r="B485" s="38">
        <f t="shared" si="96"/>
        <v>42339</v>
      </c>
      <c r="C485" s="39">
        <f>SUMIFS(PV_install!$E:$E, PV_install!$A:$A, $B$12, PV_install!$B:$B, $B485)</f>
        <v>5.1827631009094848</v>
      </c>
      <c r="D485" s="49">
        <f>VLOOKUP($B485,RS_Cap_Cost[#All], 2,TRUE) * C485* 1000</f>
        <v>10443267.648332613</v>
      </c>
      <c r="E485" s="61" t="e">
        <f>IRR!E85</f>
        <v>#NUM!</v>
      </c>
      <c r="F485" s="62" t="e">
        <f t="shared" si="94"/>
        <v>#VALUE!</v>
      </c>
      <c r="G485" s="63" t="e">
        <f t="shared" si="91"/>
        <v>#VALUE!</v>
      </c>
      <c r="H485" s="63" t="e">
        <f t="shared" si="92"/>
        <v>#DIV/0!</v>
      </c>
      <c r="I485" s="63" t="e">
        <f t="shared" si="93"/>
        <v>#DIV/0!</v>
      </c>
      <c r="J485" s="61">
        <f t="shared" si="95"/>
        <v>0.73307273024463293</v>
      </c>
      <c r="K485" s="66">
        <f>SUMIFS(PV_install!$D:$D, PV_install!$A:$A, VIC!$B$12, PV_install!$B:$B, VIC!$B485)</f>
        <v>11967</v>
      </c>
      <c r="L485" s="66">
        <f>SUMIFS(PV_install!$C:$C, PV_install!$A:$A, VIC!$B$12, PV_install!$B:$B, VIC!$B485)</f>
        <v>2309</v>
      </c>
      <c r="M485" s="63"/>
      <c r="N485" s="63"/>
      <c r="O485" s="49" t="str">
        <f>IF(YEAR(O$400)&gt;=YEAR($B485),IF(SUM(F99:$G99,F294:$G294) &gt; $D485, "",O99+O294),"")</f>
        <v/>
      </c>
      <c r="P485" s="49" t="str">
        <f>IF(YEAR(P$400)&gt;=YEAR($B485),IF(SUM($G99:G99,$G294:G294) &gt; $D485, "",P99+P294),"")</f>
        <v/>
      </c>
      <c r="Q485" s="49" t="str">
        <f>IF(YEAR(Q$400)&gt;=YEAR($B485),IF(SUM($G99:P99,$G294:P294) &gt; $D485, "",Q99+Q294),"")</f>
        <v/>
      </c>
      <c r="R485" s="49" t="str">
        <f>IF(YEAR(R$400)&gt;=YEAR($B485),IF(SUM($G99:Q99,$G294:Q294) &gt; $D485, "",R99+R294),"")</f>
        <v/>
      </c>
      <c r="S485" s="49" t="str">
        <f>IF(YEAR(S$400)&gt;=YEAR($B485),IF(SUM($G99:R99,$G294:R294) &gt; $D485, "",S99+S294),"")</f>
        <v/>
      </c>
      <c r="T485" s="49" t="str">
        <f>IF(YEAR(T$400)&gt;=YEAR($B485),IF(SUM($G99:S99,$G294:S294) &gt; $D485, "",T99+T294),"")</f>
        <v/>
      </c>
      <c r="U485" s="49" t="e">
        <f>IF(YEAR(U$400)&gt;=YEAR($B485),IF(SUM($G99:T99,$G294:T294) &gt; $D485, "",U99+U294),"")</f>
        <v>#VALUE!</v>
      </c>
      <c r="V485" s="49" t="e">
        <f>IF(YEAR(V$400)&gt;=YEAR($B485),IF(SUM($G99:U99,$G294:U294) &gt; $D485, "",V99+V294),"")</f>
        <v>#VALUE!</v>
      </c>
      <c r="W485" s="49" t="e">
        <f>IF(YEAR(W$400)&gt;=YEAR($B485),IF(SUM($G99:V99,$G294:V294) &gt; $D485, "",W99+W294),"")</f>
        <v>#VALUE!</v>
      </c>
      <c r="X485" s="49" t="e">
        <f>IF(YEAR(X$400)&gt;=YEAR($B485),IF(SUM($G99:W99,$G294:W294) &gt; $D485, "",X99+X294),"")</f>
        <v>#VALUE!</v>
      </c>
      <c r="Y485" s="49" t="e">
        <f>IF(YEAR(Y$400)&gt;=YEAR($B485),IF(SUM($G99:X99,$G294:X294) &gt; $D485, "",Y99+Y294),"")</f>
        <v>#VALUE!</v>
      </c>
      <c r="Z485" s="49" t="e">
        <f>IF(YEAR(Z$400)&gt;=YEAR($B485),IF(SUM($G99:Y99,$G294:Y294) &gt; $D485, "",Z99+Z294),"")</f>
        <v>#VALUE!</v>
      </c>
      <c r="AA485" s="49" t="e">
        <f>IF(YEAR(AA$400)&gt;=YEAR($B485),IF(SUM($G99:Z99,$G294:Z294) &gt; $D485, "",AA99+AA294),"")</f>
        <v>#VALUE!</v>
      </c>
      <c r="AB485" s="49" t="e">
        <f>IF(YEAR(AB$400)&gt;=YEAR($B485),IF(SUM($G99:AA99,$G294:AA294) &gt; $D485, "",AB99+AB294),"")</f>
        <v>#VALUE!</v>
      </c>
      <c r="AC485" s="49" t="e">
        <f>IF(YEAR(AC$400)&gt;=YEAR($B485),IF(SUM($G99:AB99,$G294:AB294) &gt; $D485, "",AC99+AC294),"")</f>
        <v>#VALUE!</v>
      </c>
      <c r="AD485" s="49" t="e">
        <f>IF(YEAR(AD$400)&gt;=YEAR($B485),IF(SUM($G99:AC99,$G294:AC294) &gt; $D485, "",AD99+AD294),"")</f>
        <v>#VALUE!</v>
      </c>
      <c r="AE485" s="49" t="e">
        <f>IF(YEAR(AE$400)&gt;=YEAR($B485),IF(SUM($G99:AD99,$G294:AD294) &gt; $D485, "",AE99+AE294),"")</f>
        <v>#VALUE!</v>
      </c>
      <c r="AF485" s="49" t="e">
        <f>IF(YEAR(AF$400)&gt;=YEAR($B485),IF(SUM($G99:AE99,$G294:AE294) &gt; $D485, "",AF99+AF294),"")</f>
        <v>#VALUE!</v>
      </c>
      <c r="AG485" s="49" t="e">
        <f>IF(YEAR(AG$400)&gt;=YEAR($B485),IF(SUM($G99:AF99,$G294:AF294) &gt; $D485, "",AG99+AG294),"")</f>
        <v>#VALUE!</v>
      </c>
      <c r="AH485" s="49" t="e">
        <f>IF(YEAR(AH$400)&gt;=YEAR($B485),IF(SUM($G99:AG99,$G294:AG294) &gt; $D485, "",AH99+AH294),"")</f>
        <v>#VALUE!</v>
      </c>
      <c r="AI485" s="49" t="e">
        <f>IF(YEAR(AI$400)&gt;=YEAR($B485),IF(SUM($G99:AH99,$G294:AH294) &gt; $D485, "",AI99+AI294),"")</f>
        <v>#VALUE!</v>
      </c>
      <c r="AJ485" s="49" t="e">
        <f>IF(YEAR(AJ$400)&gt;=YEAR($B485),IF(SUM($G99:AI99,$G294:AI294) &gt; $D485, "",AJ99+AJ294),"")</f>
        <v>#VALUE!</v>
      </c>
      <c r="AK485" s="49" t="e">
        <f>IF(YEAR(AK$400)&gt;=YEAR($B485),IF(SUM($G99:AJ99,$G294:AJ294) &gt; $D485, "",AK99+AK294),"")</f>
        <v>#VALUE!</v>
      </c>
      <c r="AL485" s="49" t="e">
        <f>IF(YEAR(AL$400)&gt;=YEAR($B485),IF(SUM($G99:AK99,$G294:AK294) &gt; $D485, "",AL99+AL294),"")</f>
        <v>#VALUE!</v>
      </c>
      <c r="AM485" s="49" t="e">
        <f>IF(YEAR(AM$400)&gt;=YEAR($B485),IF(SUM($G99:AL99,$G294:AL294) &gt; $D485, "",AM99+AM294),"")</f>
        <v>#VALUE!</v>
      </c>
      <c r="AN485" s="49" t="e">
        <f>IF(YEAR(AN$400)&gt;=YEAR($B485),IF(SUM($G99:AM99,$G294:AM294) &gt; $D485, "",AN99+AN294),"")</f>
        <v>#VALUE!</v>
      </c>
      <c r="AO485" s="49" t="e">
        <f>IF(YEAR(AO$400)&gt;=YEAR($B485),IF(SUM($G99:AN99,$G294:AN294) &gt; $D485, "",AO99+AO294),"")</f>
        <v>#VALUE!</v>
      </c>
      <c r="AP485" s="49" t="e">
        <f>IF(YEAR(AP$400)&gt;=YEAR($B485),IF(SUM($G99:AO99,$G294:AO294) &gt; $D485, "",AP99+AP294),"")</f>
        <v>#VALUE!</v>
      </c>
      <c r="AQ485" s="49" t="e">
        <f>IF(YEAR(AQ$400)&gt;=YEAR($B485),IF(SUM($G99:AP99,$G294:AP294) &gt; $D485, "",AQ99+AQ294),"")</f>
        <v>#VALUE!</v>
      </c>
      <c r="AR485" s="49" t="e">
        <f>IF(YEAR(AR$400)&gt;=YEAR($B485),IF(SUM($G99:AQ99,$G294:AQ294) &gt; $D485, "",AR99+AR294),"")</f>
        <v>#VALUE!</v>
      </c>
      <c r="AS485" s="49" t="e">
        <f>IF(YEAR(AS$400)&gt;=YEAR($B485),IF(SUM($G99:AR99,$G294:AR294) &gt; $D485, "",AS99+AS294),"")</f>
        <v>#VALUE!</v>
      </c>
      <c r="AT485" s="49" t="e">
        <f>IF(YEAR(AT$400)&gt;=YEAR($B485),IF(SUM($G99:AS99,$G294:AS294) &gt; $D485, "",AT99+AT294),"")</f>
        <v>#VALUE!</v>
      </c>
      <c r="AU485" s="49" t="e">
        <f>IF(YEAR(AU$400)&gt;=YEAR($B485),IF(SUM($G99:AT99,$G294:AT294) &gt; $D485, "",AU99+AU294),"")</f>
        <v>#VALUE!</v>
      </c>
      <c r="AV485" s="49" t="e">
        <f>IF(YEAR(AV$400)&gt;=YEAR($B485),IF(SUM($G99:AU99,$G294:AU294) &gt; $D485, "",AV99+AV294),"")</f>
        <v>#VALUE!</v>
      </c>
      <c r="AW485" s="49" t="e">
        <f>IF(YEAR(AW$400)&gt;=YEAR($B485),IF(SUM($G99:AV99,$G294:AV294) &gt; $D485, "",AW99+AW294),"")</f>
        <v>#VALUE!</v>
      </c>
      <c r="AX485" s="49" t="e">
        <f>IF(YEAR(AX$400)&gt;=YEAR($B485),IF(SUM($G99:AW99,$G294:AW294) &gt; $D485, "",AX99+AX294),"")</f>
        <v>#VALUE!</v>
      </c>
      <c r="AY485" s="49" t="e">
        <f>IF(YEAR(AY$400)&gt;=YEAR($B485),IF(SUM($G99:AX99,$G294:AX294) &gt; $D485, "",AY99+AY294),"")</f>
        <v>#VALUE!</v>
      </c>
      <c r="AZ485" s="49" t="e">
        <f>IF(YEAR(AZ$400)&gt;=YEAR($B485),IF(SUM($G99:AY99,$G294:AY294) &gt; $D485, "",AZ99+AZ294),"")</f>
        <v>#VALUE!</v>
      </c>
      <c r="BA485" s="49" t="e">
        <f>IF(YEAR(BA$400)&gt;=YEAR($B485),IF(SUM($G99:AZ99,$G294:AZ294) &gt; $D485, "",BA99+BA294),"")</f>
        <v>#VALUE!</v>
      </c>
      <c r="BB485" s="49" t="e">
        <f>IF(YEAR(BB$400)&gt;=YEAR($B485),IF(SUM($G99:BA99,$G294:BA294) &gt; $D485, "",BB99+BB294),"")</f>
        <v>#VALUE!</v>
      </c>
      <c r="BC485" s="49" t="e">
        <f>IF(YEAR(BC$400)&gt;=YEAR($B485),IF(SUM($G99:BB99,$G294:BB294) &gt; $D485, "",BC99+BC294),"")</f>
        <v>#VALUE!</v>
      </c>
      <c r="BD485" s="49" t="e">
        <f>IF(YEAR(BD$400)&gt;=YEAR($B485),IF(SUM($G99:BC99,$G294:BC294) &gt; $D485, "",BD99+BD294),"")</f>
        <v>#VALUE!</v>
      </c>
    </row>
    <row r="486" spans="2:56">
      <c r="B486" s="40">
        <f t="shared" si="96"/>
        <v>42370</v>
      </c>
      <c r="C486" s="41">
        <f>SUMIFS(PV_install!$E:$E, PV_install!$A:$A, $B$12, PV_install!$B:$B, $B486)</f>
        <v>4.6586791350087671</v>
      </c>
      <c r="D486" s="49">
        <f>VLOOKUP($B486,RS_Cap_Cost[#All], 2,TRUE) * C486* 1000</f>
        <v>9391897.1361776739</v>
      </c>
      <c r="E486" s="61" t="e">
        <f>IRR!E86</f>
        <v>#NUM!</v>
      </c>
      <c r="F486" s="62" t="e">
        <f t="shared" si="94"/>
        <v>#VALUE!</v>
      </c>
      <c r="G486" s="63" t="e">
        <f t="shared" si="91"/>
        <v>#VALUE!</v>
      </c>
      <c r="H486" s="63" t="e">
        <f t="shared" si="92"/>
        <v>#DIV/0!</v>
      </c>
      <c r="I486" s="63" t="e">
        <f t="shared" si="93"/>
        <v>#DIV/0!</v>
      </c>
      <c r="J486" s="61">
        <f t="shared" si="95"/>
        <v>0.71053726469147205</v>
      </c>
      <c r="K486" s="66">
        <f>SUMIFS(PV_install!$D:$D, PV_install!$A:$A, VIC!$B$12, PV_install!$B:$B, VIC!$B486)</f>
        <v>7971</v>
      </c>
      <c r="L486" s="66">
        <f>SUMIFS(PV_install!$C:$C, PV_install!$A:$A, VIC!$B$12, PV_install!$B:$B, VIC!$B486)</f>
        <v>1711</v>
      </c>
      <c r="M486" s="63"/>
      <c r="N486" s="63"/>
      <c r="O486" s="49" t="str">
        <f>IF(YEAR(O$400)&gt;=YEAR($B486),IF(SUM(F100:$G100,F295:$G295) &gt; $D486, "",O100+O295),"")</f>
        <v/>
      </c>
      <c r="P486" s="49" t="str">
        <f>IF(YEAR(P$400)&gt;=YEAR($B486),IF(SUM($G100:G100,$G295:G295) &gt; $D486, "",P100+P295),"")</f>
        <v/>
      </c>
      <c r="Q486" s="49" t="str">
        <f>IF(YEAR(Q$400)&gt;=YEAR($B486),IF(SUM($G100:P100,$G295:P295) &gt; $D486, "",Q100+Q295),"")</f>
        <v/>
      </c>
      <c r="R486" s="49" t="str">
        <f>IF(YEAR(R$400)&gt;=YEAR($B486),IF(SUM($G100:Q100,$G295:Q295) &gt; $D486, "",R100+R295),"")</f>
        <v/>
      </c>
      <c r="S486" s="49" t="str">
        <f>IF(YEAR(S$400)&gt;=YEAR($B486),IF(SUM($G100:R100,$G295:R295) &gt; $D486, "",S100+S295),"")</f>
        <v/>
      </c>
      <c r="T486" s="49" t="str">
        <f>IF(YEAR(T$400)&gt;=YEAR($B486),IF(SUM($G100:S100,$G295:S295) &gt; $D486, "",T100+T295),"")</f>
        <v/>
      </c>
      <c r="U486" s="49" t="str">
        <f>IF(YEAR(U$400)&gt;=YEAR($B486),IF(SUM($G100:T100,$G295:T295) &gt; $D486, "",U100+U295),"")</f>
        <v/>
      </c>
      <c r="V486" s="49" t="e">
        <f>IF(YEAR(V$400)&gt;=YEAR($B486),IF(SUM($G100:U100,$G295:U295) &gt; $D486, "",V100+V295),"")</f>
        <v>#VALUE!</v>
      </c>
      <c r="W486" s="49" t="e">
        <f>IF(YEAR(W$400)&gt;=YEAR($B486),IF(SUM($G100:V100,$G295:V295) &gt; $D486, "",W100+W295),"")</f>
        <v>#VALUE!</v>
      </c>
      <c r="X486" s="49" t="e">
        <f>IF(YEAR(X$400)&gt;=YEAR($B486),IF(SUM($G100:W100,$G295:W295) &gt; $D486, "",X100+X295),"")</f>
        <v>#VALUE!</v>
      </c>
      <c r="Y486" s="49" t="e">
        <f>IF(YEAR(Y$400)&gt;=YEAR($B486),IF(SUM($G100:X100,$G295:X295) &gt; $D486, "",Y100+Y295),"")</f>
        <v>#VALUE!</v>
      </c>
      <c r="Z486" s="49" t="e">
        <f>IF(YEAR(Z$400)&gt;=YEAR($B486),IF(SUM($G100:Y100,$G295:Y295) &gt; $D486, "",Z100+Z295),"")</f>
        <v>#VALUE!</v>
      </c>
      <c r="AA486" s="49" t="e">
        <f>IF(YEAR(AA$400)&gt;=YEAR($B486),IF(SUM($G100:Z100,$G295:Z295) &gt; $D486, "",AA100+AA295),"")</f>
        <v>#VALUE!</v>
      </c>
      <c r="AB486" s="49" t="e">
        <f>IF(YEAR(AB$400)&gt;=YEAR($B486),IF(SUM($G100:AA100,$G295:AA295) &gt; $D486, "",AB100+AB295),"")</f>
        <v>#VALUE!</v>
      </c>
      <c r="AC486" s="49" t="e">
        <f>IF(YEAR(AC$400)&gt;=YEAR($B486),IF(SUM($G100:AB100,$G295:AB295) &gt; $D486, "",AC100+AC295),"")</f>
        <v>#VALUE!</v>
      </c>
      <c r="AD486" s="49" t="e">
        <f>IF(YEAR(AD$400)&gt;=YEAR($B486),IF(SUM($G100:AC100,$G295:AC295) &gt; $D486, "",AD100+AD295),"")</f>
        <v>#VALUE!</v>
      </c>
      <c r="AE486" s="49" t="e">
        <f>IF(YEAR(AE$400)&gt;=YEAR($B486),IF(SUM($G100:AD100,$G295:AD295) &gt; $D486, "",AE100+AE295),"")</f>
        <v>#VALUE!</v>
      </c>
      <c r="AF486" s="49" t="e">
        <f>IF(YEAR(AF$400)&gt;=YEAR($B486),IF(SUM($G100:AE100,$G295:AE295) &gt; $D486, "",AF100+AF295),"")</f>
        <v>#VALUE!</v>
      </c>
      <c r="AG486" s="49" t="e">
        <f>IF(YEAR(AG$400)&gt;=YEAR($B486),IF(SUM($G100:AF100,$G295:AF295) &gt; $D486, "",AG100+AG295),"")</f>
        <v>#VALUE!</v>
      </c>
      <c r="AH486" s="49" t="e">
        <f>IF(YEAR(AH$400)&gt;=YEAR($B486),IF(SUM($G100:AG100,$G295:AG295) &gt; $D486, "",AH100+AH295),"")</f>
        <v>#VALUE!</v>
      </c>
      <c r="AI486" s="49" t="e">
        <f>IF(YEAR(AI$400)&gt;=YEAR($B486),IF(SUM($G100:AH100,$G295:AH295) &gt; $D486, "",AI100+AI295),"")</f>
        <v>#VALUE!</v>
      </c>
      <c r="AJ486" s="49" t="e">
        <f>IF(YEAR(AJ$400)&gt;=YEAR($B486),IF(SUM($G100:AI100,$G295:AI295) &gt; $D486, "",AJ100+AJ295),"")</f>
        <v>#VALUE!</v>
      </c>
      <c r="AK486" s="49" t="e">
        <f>IF(YEAR(AK$400)&gt;=YEAR($B486),IF(SUM($G100:AJ100,$G295:AJ295) &gt; $D486, "",AK100+AK295),"")</f>
        <v>#VALUE!</v>
      </c>
      <c r="AL486" s="49" t="e">
        <f>IF(YEAR(AL$400)&gt;=YEAR($B486),IF(SUM($G100:AK100,$G295:AK295) &gt; $D486, "",AL100+AL295),"")</f>
        <v>#VALUE!</v>
      </c>
      <c r="AM486" s="49" t="e">
        <f>IF(YEAR(AM$400)&gt;=YEAR($B486),IF(SUM($G100:AL100,$G295:AL295) &gt; $D486, "",AM100+AM295),"")</f>
        <v>#VALUE!</v>
      </c>
      <c r="AN486" s="49" t="e">
        <f>IF(YEAR(AN$400)&gt;=YEAR($B486),IF(SUM($G100:AM100,$G295:AM295) &gt; $D486, "",AN100+AN295),"")</f>
        <v>#VALUE!</v>
      </c>
      <c r="AO486" s="49" t="e">
        <f>IF(YEAR(AO$400)&gt;=YEAR($B486),IF(SUM($G100:AN100,$G295:AN295) &gt; $D486, "",AO100+AO295),"")</f>
        <v>#VALUE!</v>
      </c>
      <c r="AP486" s="49" t="e">
        <f>IF(YEAR(AP$400)&gt;=YEAR($B486),IF(SUM($G100:AO100,$G295:AO295) &gt; $D486, "",AP100+AP295),"")</f>
        <v>#VALUE!</v>
      </c>
      <c r="AQ486" s="49" t="e">
        <f>IF(YEAR(AQ$400)&gt;=YEAR($B486),IF(SUM($G100:AP100,$G295:AP295) &gt; $D486, "",AQ100+AQ295),"")</f>
        <v>#VALUE!</v>
      </c>
      <c r="AR486" s="49" t="e">
        <f>IF(YEAR(AR$400)&gt;=YEAR($B486),IF(SUM($G100:AQ100,$G295:AQ295) &gt; $D486, "",AR100+AR295),"")</f>
        <v>#VALUE!</v>
      </c>
      <c r="AS486" s="49" t="e">
        <f>IF(YEAR(AS$400)&gt;=YEAR($B486),IF(SUM($G100:AR100,$G295:AR295) &gt; $D486, "",AS100+AS295),"")</f>
        <v>#VALUE!</v>
      </c>
      <c r="AT486" s="49" t="e">
        <f>IF(YEAR(AT$400)&gt;=YEAR($B486),IF(SUM($G100:AS100,$G295:AS295) &gt; $D486, "",AT100+AT295),"")</f>
        <v>#VALUE!</v>
      </c>
      <c r="AU486" s="49" t="e">
        <f>IF(YEAR(AU$400)&gt;=YEAR($B486),IF(SUM($G100:AT100,$G295:AT295) &gt; $D486, "",AU100+AU295),"")</f>
        <v>#VALUE!</v>
      </c>
      <c r="AV486" s="49" t="e">
        <f>IF(YEAR(AV$400)&gt;=YEAR($B486),IF(SUM($G100:AU100,$G295:AU295) &gt; $D486, "",AV100+AV295),"")</f>
        <v>#VALUE!</v>
      </c>
      <c r="AW486" s="49" t="e">
        <f>IF(YEAR(AW$400)&gt;=YEAR($B486),IF(SUM($G100:AV100,$G295:AV295) &gt; $D486, "",AW100+AW295),"")</f>
        <v>#VALUE!</v>
      </c>
      <c r="AX486" s="49" t="e">
        <f>IF(YEAR(AX$400)&gt;=YEAR($B486),IF(SUM($G100:AW100,$G295:AW295) &gt; $D486, "",AX100+AX295),"")</f>
        <v>#VALUE!</v>
      </c>
      <c r="AY486" s="49" t="e">
        <f>IF(YEAR(AY$400)&gt;=YEAR($B486),IF(SUM($G100:AX100,$G295:AX295) &gt; $D486, "",AY100+AY295),"")</f>
        <v>#VALUE!</v>
      </c>
      <c r="AZ486" s="49" t="e">
        <f>IF(YEAR(AZ$400)&gt;=YEAR($B486),IF(SUM($G100:AY100,$G295:AY295) &gt; $D486, "",AZ100+AZ295),"")</f>
        <v>#VALUE!</v>
      </c>
      <c r="BA486" s="49" t="e">
        <f>IF(YEAR(BA$400)&gt;=YEAR($B486),IF(SUM($G100:AZ100,$G295:AZ295) &gt; $D486, "",BA100+BA295),"")</f>
        <v>#VALUE!</v>
      </c>
      <c r="BB486" s="49" t="e">
        <f>IF(YEAR(BB$400)&gt;=YEAR($B486),IF(SUM($G100:BA100,$G295:BA295) &gt; $D486, "",BB100+BB295),"")</f>
        <v>#VALUE!</v>
      </c>
      <c r="BC486" s="49" t="e">
        <f>IF(YEAR(BC$400)&gt;=YEAR($B486),IF(SUM($G100:BB100,$G295:BB295) &gt; $D486, "",BC100+BC295),"")</f>
        <v>#VALUE!</v>
      </c>
      <c r="BD486" s="49" t="e">
        <f>IF(YEAR(BD$400)&gt;=YEAR($B486),IF(SUM($G100:BC100,$G295:BC295) &gt; $D486, "",BD100+BD295),"")</f>
        <v>#VALUE!</v>
      </c>
    </row>
    <row r="487" spans="2:56">
      <c r="B487" s="33">
        <f t="shared" si="96"/>
        <v>42401</v>
      </c>
      <c r="C487" s="34">
        <f>SUMIFS(PV_install!$E:$E, PV_install!$A:$A, $B$12, PV_install!$B:$B, $B487)</f>
        <v>4.8629063846455152</v>
      </c>
      <c r="D487" s="49">
        <f>VLOOKUP($B487,RS_Cap_Cost[#All], 2,TRUE) * C487* 1000</f>
        <v>9803619.27144536</v>
      </c>
      <c r="E487" s="61" t="e">
        <f>IRR!E87</f>
        <v>#NUM!</v>
      </c>
      <c r="F487" s="62" t="e">
        <f t="shared" si="94"/>
        <v>#VALUE!</v>
      </c>
      <c r="G487" s="63" t="e">
        <f t="shared" si="91"/>
        <v>#VALUE!</v>
      </c>
      <c r="H487" s="63" t="e">
        <f t="shared" si="92"/>
        <v>#DIV/0!</v>
      </c>
      <c r="I487" s="63" t="e">
        <f t="shared" si="93"/>
        <v>#DIV/0!</v>
      </c>
      <c r="J487" s="61">
        <f t="shared" si="95"/>
        <v>0.71992382895090812</v>
      </c>
      <c r="K487" s="66">
        <f>SUMIFS(PV_install!$D:$D, PV_install!$A:$A, VIC!$B$12, PV_install!$B:$B, VIC!$B487)</f>
        <v>12415</v>
      </c>
      <c r="L487" s="66">
        <f>SUMIFS(PV_install!$C:$C, PV_install!$A:$A, VIC!$B$12, PV_install!$B:$B, VIC!$B487)</f>
        <v>2553</v>
      </c>
      <c r="M487" s="63"/>
      <c r="N487" s="63"/>
      <c r="O487" s="49" t="str">
        <f>IF(YEAR(O$400)&gt;=YEAR($B487),IF(SUM(F101:$G101,F296:$G296) &gt; $D487, "",O101+O296),"")</f>
        <v/>
      </c>
      <c r="P487" s="49" t="str">
        <f>IF(YEAR(P$400)&gt;=YEAR($B487),IF(SUM($G101:G101,$G296:G296) &gt; $D487, "",P101+P296),"")</f>
        <v/>
      </c>
      <c r="Q487" s="49" t="str">
        <f>IF(YEAR(Q$400)&gt;=YEAR($B487),IF(SUM($G101:P101,$G296:P296) &gt; $D487, "",Q101+Q296),"")</f>
        <v/>
      </c>
      <c r="R487" s="49" t="str">
        <f>IF(YEAR(R$400)&gt;=YEAR($B487),IF(SUM($G101:Q101,$G296:Q296) &gt; $D487, "",R101+R296),"")</f>
        <v/>
      </c>
      <c r="S487" s="49" t="str">
        <f>IF(YEAR(S$400)&gt;=YEAR($B487),IF(SUM($G101:R101,$G296:R296) &gt; $D487, "",S101+S296),"")</f>
        <v/>
      </c>
      <c r="T487" s="49" t="str">
        <f>IF(YEAR(T$400)&gt;=YEAR($B487),IF(SUM($G101:S101,$G296:S296) &gt; $D487, "",T101+T296),"")</f>
        <v/>
      </c>
      <c r="U487" s="49" t="str">
        <f>IF(YEAR(U$400)&gt;=YEAR($B487),IF(SUM($G101:T101,$G296:T296) &gt; $D487, "",U101+U296),"")</f>
        <v/>
      </c>
      <c r="V487" s="49" t="e">
        <f>IF(YEAR(V$400)&gt;=YEAR($B487),IF(SUM($G101:U101,$G296:U296) &gt; $D487, "",V101+V296),"")</f>
        <v>#VALUE!</v>
      </c>
      <c r="W487" s="49" t="e">
        <f>IF(YEAR(W$400)&gt;=YEAR($B487),IF(SUM($G101:V101,$G296:V296) &gt; $D487, "",W101+W296),"")</f>
        <v>#VALUE!</v>
      </c>
      <c r="X487" s="49" t="e">
        <f>IF(YEAR(X$400)&gt;=YEAR($B487),IF(SUM($G101:W101,$G296:W296) &gt; $D487, "",X101+X296),"")</f>
        <v>#VALUE!</v>
      </c>
      <c r="Y487" s="49" t="e">
        <f>IF(YEAR(Y$400)&gt;=YEAR($B487),IF(SUM($G101:X101,$G296:X296) &gt; $D487, "",Y101+Y296),"")</f>
        <v>#VALUE!</v>
      </c>
      <c r="Z487" s="49" t="e">
        <f>IF(YEAR(Z$400)&gt;=YEAR($B487),IF(SUM($G101:Y101,$G296:Y296) &gt; $D487, "",Z101+Z296),"")</f>
        <v>#VALUE!</v>
      </c>
      <c r="AA487" s="49" t="e">
        <f>IF(YEAR(AA$400)&gt;=YEAR($B487),IF(SUM($G101:Z101,$G296:Z296) &gt; $D487, "",AA101+AA296),"")</f>
        <v>#VALUE!</v>
      </c>
      <c r="AB487" s="49" t="e">
        <f>IF(YEAR(AB$400)&gt;=YEAR($B487),IF(SUM($G101:AA101,$G296:AA296) &gt; $D487, "",AB101+AB296),"")</f>
        <v>#VALUE!</v>
      </c>
      <c r="AC487" s="49" t="e">
        <f>IF(YEAR(AC$400)&gt;=YEAR($B487),IF(SUM($G101:AB101,$G296:AB296) &gt; $D487, "",AC101+AC296),"")</f>
        <v>#VALUE!</v>
      </c>
      <c r="AD487" s="49" t="e">
        <f>IF(YEAR(AD$400)&gt;=YEAR($B487),IF(SUM($G101:AC101,$G296:AC296) &gt; $D487, "",AD101+AD296),"")</f>
        <v>#VALUE!</v>
      </c>
      <c r="AE487" s="49" t="e">
        <f>IF(YEAR(AE$400)&gt;=YEAR($B487),IF(SUM($G101:AD101,$G296:AD296) &gt; $D487, "",AE101+AE296),"")</f>
        <v>#VALUE!</v>
      </c>
      <c r="AF487" s="49" t="e">
        <f>IF(YEAR(AF$400)&gt;=YEAR($B487),IF(SUM($G101:AE101,$G296:AE296) &gt; $D487, "",AF101+AF296),"")</f>
        <v>#VALUE!</v>
      </c>
      <c r="AG487" s="49" t="e">
        <f>IF(YEAR(AG$400)&gt;=YEAR($B487),IF(SUM($G101:AF101,$G296:AF296) &gt; $D487, "",AG101+AG296),"")</f>
        <v>#VALUE!</v>
      </c>
      <c r="AH487" s="49" t="e">
        <f>IF(YEAR(AH$400)&gt;=YEAR($B487),IF(SUM($G101:AG101,$G296:AG296) &gt; $D487, "",AH101+AH296),"")</f>
        <v>#VALUE!</v>
      </c>
      <c r="AI487" s="49" t="e">
        <f>IF(YEAR(AI$400)&gt;=YEAR($B487),IF(SUM($G101:AH101,$G296:AH296) &gt; $D487, "",AI101+AI296),"")</f>
        <v>#VALUE!</v>
      </c>
      <c r="AJ487" s="49" t="e">
        <f>IF(YEAR(AJ$400)&gt;=YEAR($B487),IF(SUM($G101:AI101,$G296:AI296) &gt; $D487, "",AJ101+AJ296),"")</f>
        <v>#VALUE!</v>
      </c>
      <c r="AK487" s="49" t="e">
        <f>IF(YEAR(AK$400)&gt;=YEAR($B487),IF(SUM($G101:AJ101,$G296:AJ296) &gt; $D487, "",AK101+AK296),"")</f>
        <v>#VALUE!</v>
      </c>
      <c r="AL487" s="49" t="e">
        <f>IF(YEAR(AL$400)&gt;=YEAR($B487),IF(SUM($G101:AK101,$G296:AK296) &gt; $D487, "",AL101+AL296),"")</f>
        <v>#VALUE!</v>
      </c>
      <c r="AM487" s="49" t="e">
        <f>IF(YEAR(AM$400)&gt;=YEAR($B487),IF(SUM($G101:AL101,$G296:AL296) &gt; $D487, "",AM101+AM296),"")</f>
        <v>#VALUE!</v>
      </c>
      <c r="AN487" s="49" t="e">
        <f>IF(YEAR(AN$400)&gt;=YEAR($B487),IF(SUM($G101:AM101,$G296:AM296) &gt; $D487, "",AN101+AN296),"")</f>
        <v>#VALUE!</v>
      </c>
      <c r="AO487" s="49" t="e">
        <f>IF(YEAR(AO$400)&gt;=YEAR($B487),IF(SUM($G101:AN101,$G296:AN296) &gt; $D487, "",AO101+AO296),"")</f>
        <v>#VALUE!</v>
      </c>
      <c r="AP487" s="49" t="e">
        <f>IF(YEAR(AP$400)&gt;=YEAR($B487),IF(SUM($G101:AO101,$G296:AO296) &gt; $D487, "",AP101+AP296),"")</f>
        <v>#VALUE!</v>
      </c>
      <c r="AQ487" s="49" t="e">
        <f>IF(YEAR(AQ$400)&gt;=YEAR($B487),IF(SUM($G101:AP101,$G296:AP296) &gt; $D487, "",AQ101+AQ296),"")</f>
        <v>#VALUE!</v>
      </c>
      <c r="AR487" s="49" t="e">
        <f>IF(YEAR(AR$400)&gt;=YEAR($B487),IF(SUM($G101:AQ101,$G296:AQ296) &gt; $D487, "",AR101+AR296),"")</f>
        <v>#VALUE!</v>
      </c>
      <c r="AS487" s="49" t="e">
        <f>IF(YEAR(AS$400)&gt;=YEAR($B487),IF(SUM($G101:AR101,$G296:AR296) &gt; $D487, "",AS101+AS296),"")</f>
        <v>#VALUE!</v>
      </c>
      <c r="AT487" s="49" t="e">
        <f>IF(YEAR(AT$400)&gt;=YEAR($B487),IF(SUM($G101:AS101,$G296:AS296) &gt; $D487, "",AT101+AT296),"")</f>
        <v>#VALUE!</v>
      </c>
      <c r="AU487" s="49" t="e">
        <f>IF(YEAR(AU$400)&gt;=YEAR($B487),IF(SUM($G101:AT101,$G296:AT296) &gt; $D487, "",AU101+AU296),"")</f>
        <v>#VALUE!</v>
      </c>
      <c r="AV487" s="49" t="e">
        <f>IF(YEAR(AV$400)&gt;=YEAR($B487),IF(SUM($G101:AU101,$G296:AU296) &gt; $D487, "",AV101+AV296),"")</f>
        <v>#VALUE!</v>
      </c>
      <c r="AW487" s="49" t="e">
        <f>IF(YEAR(AW$400)&gt;=YEAR($B487),IF(SUM($G101:AV101,$G296:AV296) &gt; $D487, "",AW101+AW296),"")</f>
        <v>#VALUE!</v>
      </c>
      <c r="AX487" s="49" t="e">
        <f>IF(YEAR(AX$400)&gt;=YEAR($B487),IF(SUM($G101:AW101,$G296:AW296) &gt; $D487, "",AX101+AX296),"")</f>
        <v>#VALUE!</v>
      </c>
      <c r="AY487" s="49" t="e">
        <f>IF(YEAR(AY$400)&gt;=YEAR($B487),IF(SUM($G101:AX101,$G296:AX296) &gt; $D487, "",AY101+AY296),"")</f>
        <v>#VALUE!</v>
      </c>
      <c r="AZ487" s="49" t="e">
        <f>IF(YEAR(AZ$400)&gt;=YEAR($B487),IF(SUM($G101:AY101,$G296:AY296) &gt; $D487, "",AZ101+AZ296),"")</f>
        <v>#VALUE!</v>
      </c>
      <c r="BA487" s="49" t="e">
        <f>IF(YEAR(BA$400)&gt;=YEAR($B487),IF(SUM($G101:AZ101,$G296:AZ296) &gt; $D487, "",BA101+BA296),"")</f>
        <v>#VALUE!</v>
      </c>
      <c r="BB487" s="49" t="e">
        <f>IF(YEAR(BB$400)&gt;=YEAR($B487),IF(SUM($G101:BA101,$G296:BA296) &gt; $D487, "",BB101+BB296),"")</f>
        <v>#VALUE!</v>
      </c>
      <c r="BC487" s="49" t="e">
        <f>IF(YEAR(BC$400)&gt;=YEAR($B487),IF(SUM($G101:BB101,$G296:BB296) &gt; $D487, "",BC101+BC296),"")</f>
        <v>#VALUE!</v>
      </c>
      <c r="BD487" s="49" t="e">
        <f>IF(YEAR(BD$400)&gt;=YEAR($B487),IF(SUM($G101:BC101,$G296:BC296) &gt; $D487, "",BD101+BD296),"")</f>
        <v>#VALUE!</v>
      </c>
    </row>
    <row r="488" spans="2:56">
      <c r="B488" s="33">
        <f t="shared" si="96"/>
        <v>42430</v>
      </c>
      <c r="C488" s="34">
        <f>SUMIFS(PV_install!$E:$E, PV_install!$A:$A, $B$12, PV_install!$B:$B, $B488)</f>
        <v>4.8931998331247391</v>
      </c>
      <c r="D488" s="49">
        <f>VLOOKUP($B488,RS_Cap_Cost[#All], 2,TRUE) * C488* 1000</f>
        <v>9864690.8635794725</v>
      </c>
      <c r="E488" s="61" t="e">
        <f>IRR!E88</f>
        <v>#NUM!</v>
      </c>
      <c r="F488" s="62" t="e">
        <f t="shared" si="94"/>
        <v>#VALUE!</v>
      </c>
      <c r="G488" s="63" t="e">
        <f t="shared" si="91"/>
        <v>#VALUE!</v>
      </c>
      <c r="H488" s="63" t="e">
        <f t="shared" si="92"/>
        <v>#DIV/0!</v>
      </c>
      <c r="I488" s="63" t="e">
        <f t="shared" si="93"/>
        <v>#DIV/0!</v>
      </c>
      <c r="J488" s="61">
        <f t="shared" si="95"/>
        <v>0.7212476591909821</v>
      </c>
      <c r="K488" s="66">
        <f>SUMIFS(PV_install!$D:$D, PV_install!$A:$A, VIC!$B$12, PV_install!$B:$B, VIC!$B488)</f>
        <v>11729</v>
      </c>
      <c r="L488" s="66">
        <f>SUMIFS(PV_install!$C:$C, PV_install!$A:$A, VIC!$B$12, PV_install!$B:$B, VIC!$B488)</f>
        <v>2397</v>
      </c>
      <c r="M488" s="63"/>
      <c r="N488" s="63"/>
      <c r="O488" s="49" t="str">
        <f>IF(YEAR(O$400)&gt;=YEAR($B488),IF(SUM(F102:$G102,F297:$G297) &gt; $D488, "",O102+O297),"")</f>
        <v/>
      </c>
      <c r="P488" s="49" t="str">
        <f>IF(YEAR(P$400)&gt;=YEAR($B488),IF(SUM($G102:G102,$G297:G297) &gt; $D488, "",P102+P297),"")</f>
        <v/>
      </c>
      <c r="Q488" s="49" t="str">
        <f>IF(YEAR(Q$400)&gt;=YEAR($B488),IF(SUM($G102:P102,$G297:P297) &gt; $D488, "",Q102+Q297),"")</f>
        <v/>
      </c>
      <c r="R488" s="49" t="str">
        <f>IF(YEAR(R$400)&gt;=YEAR($B488),IF(SUM($G102:Q102,$G297:Q297) &gt; $D488, "",R102+R297),"")</f>
        <v/>
      </c>
      <c r="S488" s="49" t="str">
        <f>IF(YEAR(S$400)&gt;=YEAR($B488),IF(SUM($G102:R102,$G297:R297) &gt; $D488, "",S102+S297),"")</f>
        <v/>
      </c>
      <c r="T488" s="49" t="str">
        <f>IF(YEAR(T$400)&gt;=YEAR($B488),IF(SUM($G102:S102,$G297:S297) &gt; $D488, "",T102+T297),"")</f>
        <v/>
      </c>
      <c r="U488" s="49" t="str">
        <f>IF(YEAR(U$400)&gt;=YEAR($B488),IF(SUM($G102:T102,$G297:T297) &gt; $D488, "",U102+U297),"")</f>
        <v/>
      </c>
      <c r="V488" s="49" t="e">
        <f>IF(YEAR(V$400)&gt;=YEAR($B488),IF(SUM($G102:U102,$G297:U297) &gt; $D488, "",V102+V297),"")</f>
        <v>#VALUE!</v>
      </c>
      <c r="W488" s="49" t="e">
        <f>IF(YEAR(W$400)&gt;=YEAR($B488),IF(SUM($G102:V102,$G297:V297) &gt; $D488, "",W102+W297),"")</f>
        <v>#VALUE!</v>
      </c>
      <c r="X488" s="49" t="e">
        <f>IF(YEAR(X$400)&gt;=YEAR($B488),IF(SUM($G102:W102,$G297:W297) &gt; $D488, "",X102+X297),"")</f>
        <v>#VALUE!</v>
      </c>
      <c r="Y488" s="49" t="e">
        <f>IF(YEAR(Y$400)&gt;=YEAR($B488),IF(SUM($G102:X102,$G297:X297) &gt; $D488, "",Y102+Y297),"")</f>
        <v>#VALUE!</v>
      </c>
      <c r="Z488" s="49" t="e">
        <f>IF(YEAR(Z$400)&gt;=YEAR($B488),IF(SUM($G102:Y102,$G297:Y297) &gt; $D488, "",Z102+Z297),"")</f>
        <v>#VALUE!</v>
      </c>
      <c r="AA488" s="49" t="e">
        <f>IF(YEAR(AA$400)&gt;=YEAR($B488),IF(SUM($G102:Z102,$G297:Z297) &gt; $D488, "",AA102+AA297),"")</f>
        <v>#VALUE!</v>
      </c>
      <c r="AB488" s="49" t="e">
        <f>IF(YEAR(AB$400)&gt;=YEAR($B488),IF(SUM($G102:AA102,$G297:AA297) &gt; $D488, "",AB102+AB297),"")</f>
        <v>#VALUE!</v>
      </c>
      <c r="AC488" s="49" t="e">
        <f>IF(YEAR(AC$400)&gt;=YEAR($B488),IF(SUM($G102:AB102,$G297:AB297) &gt; $D488, "",AC102+AC297),"")</f>
        <v>#VALUE!</v>
      </c>
      <c r="AD488" s="49" t="e">
        <f>IF(YEAR(AD$400)&gt;=YEAR($B488),IF(SUM($G102:AC102,$G297:AC297) &gt; $D488, "",AD102+AD297),"")</f>
        <v>#VALUE!</v>
      </c>
      <c r="AE488" s="49" t="e">
        <f>IF(YEAR(AE$400)&gt;=YEAR($B488),IF(SUM($G102:AD102,$G297:AD297) &gt; $D488, "",AE102+AE297),"")</f>
        <v>#VALUE!</v>
      </c>
      <c r="AF488" s="49" t="e">
        <f>IF(YEAR(AF$400)&gt;=YEAR($B488),IF(SUM($G102:AE102,$G297:AE297) &gt; $D488, "",AF102+AF297),"")</f>
        <v>#VALUE!</v>
      </c>
      <c r="AG488" s="49" t="e">
        <f>IF(YEAR(AG$400)&gt;=YEAR($B488),IF(SUM($G102:AF102,$G297:AF297) &gt; $D488, "",AG102+AG297),"")</f>
        <v>#VALUE!</v>
      </c>
      <c r="AH488" s="49" t="e">
        <f>IF(YEAR(AH$400)&gt;=YEAR($B488),IF(SUM($G102:AG102,$G297:AG297) &gt; $D488, "",AH102+AH297),"")</f>
        <v>#VALUE!</v>
      </c>
      <c r="AI488" s="49" t="e">
        <f>IF(YEAR(AI$400)&gt;=YEAR($B488),IF(SUM($G102:AH102,$G297:AH297) &gt; $D488, "",AI102+AI297),"")</f>
        <v>#VALUE!</v>
      </c>
      <c r="AJ488" s="49" t="e">
        <f>IF(YEAR(AJ$400)&gt;=YEAR($B488),IF(SUM($G102:AI102,$G297:AI297) &gt; $D488, "",AJ102+AJ297),"")</f>
        <v>#VALUE!</v>
      </c>
      <c r="AK488" s="49" t="e">
        <f>IF(YEAR(AK$400)&gt;=YEAR($B488),IF(SUM($G102:AJ102,$G297:AJ297) &gt; $D488, "",AK102+AK297),"")</f>
        <v>#VALUE!</v>
      </c>
      <c r="AL488" s="49" t="e">
        <f>IF(YEAR(AL$400)&gt;=YEAR($B488),IF(SUM($G102:AK102,$G297:AK297) &gt; $D488, "",AL102+AL297),"")</f>
        <v>#VALUE!</v>
      </c>
      <c r="AM488" s="49" t="e">
        <f>IF(YEAR(AM$400)&gt;=YEAR($B488),IF(SUM($G102:AL102,$G297:AL297) &gt; $D488, "",AM102+AM297),"")</f>
        <v>#VALUE!</v>
      </c>
      <c r="AN488" s="49" t="e">
        <f>IF(YEAR(AN$400)&gt;=YEAR($B488),IF(SUM($G102:AM102,$G297:AM297) &gt; $D488, "",AN102+AN297),"")</f>
        <v>#VALUE!</v>
      </c>
      <c r="AO488" s="49" t="e">
        <f>IF(YEAR(AO$400)&gt;=YEAR($B488),IF(SUM($G102:AN102,$G297:AN297) &gt; $D488, "",AO102+AO297),"")</f>
        <v>#VALUE!</v>
      </c>
      <c r="AP488" s="49" t="e">
        <f>IF(YEAR(AP$400)&gt;=YEAR($B488),IF(SUM($G102:AO102,$G297:AO297) &gt; $D488, "",AP102+AP297),"")</f>
        <v>#VALUE!</v>
      </c>
      <c r="AQ488" s="49" t="e">
        <f>IF(YEAR(AQ$400)&gt;=YEAR($B488),IF(SUM($G102:AP102,$G297:AP297) &gt; $D488, "",AQ102+AQ297),"")</f>
        <v>#VALUE!</v>
      </c>
      <c r="AR488" s="49" t="e">
        <f>IF(YEAR(AR$400)&gt;=YEAR($B488),IF(SUM($G102:AQ102,$G297:AQ297) &gt; $D488, "",AR102+AR297),"")</f>
        <v>#VALUE!</v>
      </c>
      <c r="AS488" s="49" t="e">
        <f>IF(YEAR(AS$400)&gt;=YEAR($B488),IF(SUM($G102:AR102,$G297:AR297) &gt; $D488, "",AS102+AS297),"")</f>
        <v>#VALUE!</v>
      </c>
      <c r="AT488" s="49" t="e">
        <f>IF(YEAR(AT$400)&gt;=YEAR($B488),IF(SUM($G102:AS102,$G297:AS297) &gt; $D488, "",AT102+AT297),"")</f>
        <v>#VALUE!</v>
      </c>
      <c r="AU488" s="49" t="e">
        <f>IF(YEAR(AU$400)&gt;=YEAR($B488),IF(SUM($G102:AT102,$G297:AT297) &gt; $D488, "",AU102+AU297),"")</f>
        <v>#VALUE!</v>
      </c>
      <c r="AV488" s="49" t="e">
        <f>IF(YEAR(AV$400)&gt;=YEAR($B488),IF(SUM($G102:AU102,$G297:AU297) &gt; $D488, "",AV102+AV297),"")</f>
        <v>#VALUE!</v>
      </c>
      <c r="AW488" s="49" t="e">
        <f>IF(YEAR(AW$400)&gt;=YEAR($B488),IF(SUM($G102:AV102,$G297:AV297) &gt; $D488, "",AW102+AW297),"")</f>
        <v>#VALUE!</v>
      </c>
      <c r="AX488" s="49" t="e">
        <f>IF(YEAR(AX$400)&gt;=YEAR($B488),IF(SUM($G102:AW102,$G297:AW297) &gt; $D488, "",AX102+AX297),"")</f>
        <v>#VALUE!</v>
      </c>
      <c r="AY488" s="49" t="e">
        <f>IF(YEAR(AY$400)&gt;=YEAR($B488),IF(SUM($G102:AX102,$G297:AX297) &gt; $D488, "",AY102+AY297),"")</f>
        <v>#VALUE!</v>
      </c>
      <c r="AZ488" s="49" t="e">
        <f>IF(YEAR(AZ$400)&gt;=YEAR($B488),IF(SUM($G102:AY102,$G297:AY297) &gt; $D488, "",AZ102+AZ297),"")</f>
        <v>#VALUE!</v>
      </c>
      <c r="BA488" s="49" t="e">
        <f>IF(YEAR(BA$400)&gt;=YEAR($B488),IF(SUM($G102:AZ102,$G297:AZ297) &gt; $D488, "",BA102+BA297),"")</f>
        <v>#VALUE!</v>
      </c>
      <c r="BB488" s="49" t="e">
        <f>IF(YEAR(BB$400)&gt;=YEAR($B488),IF(SUM($G102:BA102,$G297:BA297) &gt; $D488, "",BB102+BB297),"")</f>
        <v>#VALUE!</v>
      </c>
      <c r="BC488" s="49" t="e">
        <f>IF(YEAR(BC$400)&gt;=YEAR($B488),IF(SUM($G102:BB102,$G297:BB297) &gt; $D488, "",BC102+BC297),"")</f>
        <v>#VALUE!</v>
      </c>
      <c r="BD488" s="49" t="e">
        <f>IF(YEAR(BD$400)&gt;=YEAR($B488),IF(SUM($G102:BC102,$G297:BC297) &gt; $D488, "",BD102+BD297),"")</f>
        <v>#VALUE!</v>
      </c>
    </row>
    <row r="489" spans="2:56">
      <c r="B489" s="33">
        <f t="shared" si="96"/>
        <v>42461</v>
      </c>
      <c r="C489" s="34">
        <f>SUMIFS(PV_install!$E:$E, PV_install!$A:$A, $B$12, PV_install!$B:$B, $B489)</f>
        <v>5.1394335511982572</v>
      </c>
      <c r="D489" s="49">
        <f>VLOOKUP($B489,RS_Cap_Cost[#All], 2,TRUE) * C489* 1000</f>
        <v>10361098.039215688</v>
      </c>
      <c r="E489" s="61" t="e">
        <f>IRR!E89</f>
        <v>#NUM!</v>
      </c>
      <c r="F489" s="62" t="e">
        <f t="shared" si="94"/>
        <v>#VALUE!</v>
      </c>
      <c r="G489" s="63" t="e">
        <f t="shared" si="91"/>
        <v>#VALUE!</v>
      </c>
      <c r="H489" s="63" t="e">
        <f t="shared" si="92"/>
        <v>#DIV/0!</v>
      </c>
      <c r="I489" s="63" t="e">
        <f t="shared" si="93"/>
        <v>#DIV/0!</v>
      </c>
      <c r="J489" s="61">
        <f t="shared" si="95"/>
        <v>0.73139504160163882</v>
      </c>
      <c r="K489" s="66">
        <f>SUMIFS(PV_install!$D:$D, PV_install!$A:$A, VIC!$B$12, PV_install!$B:$B, VIC!$B489)</f>
        <v>11795</v>
      </c>
      <c r="L489" s="66">
        <f>SUMIFS(PV_install!$C:$C, PV_install!$A:$A, VIC!$B$12, PV_install!$B:$B, VIC!$B489)</f>
        <v>2295</v>
      </c>
      <c r="M489" s="63"/>
      <c r="N489" s="63"/>
      <c r="O489" s="49" t="str">
        <f>IF(YEAR(O$400)&gt;=YEAR($B489),IF(SUM(F103:$G103,F298:$G298) &gt; $D489, "",O103+O298),"")</f>
        <v/>
      </c>
      <c r="P489" s="49" t="str">
        <f>IF(YEAR(P$400)&gt;=YEAR($B489),IF(SUM($G103:G103,$G298:G298) &gt; $D489, "",P103+P298),"")</f>
        <v/>
      </c>
      <c r="Q489" s="49" t="str">
        <f>IF(YEAR(Q$400)&gt;=YEAR($B489),IF(SUM($G103:P103,$G298:P298) &gt; $D489, "",Q103+Q298),"")</f>
        <v/>
      </c>
      <c r="R489" s="49" t="str">
        <f>IF(YEAR(R$400)&gt;=YEAR($B489),IF(SUM($G103:Q103,$G298:Q298) &gt; $D489, "",R103+R298),"")</f>
        <v/>
      </c>
      <c r="S489" s="49" t="str">
        <f>IF(YEAR(S$400)&gt;=YEAR($B489),IF(SUM($G103:R103,$G298:R298) &gt; $D489, "",S103+S298),"")</f>
        <v/>
      </c>
      <c r="T489" s="49" t="str">
        <f>IF(YEAR(T$400)&gt;=YEAR($B489),IF(SUM($G103:S103,$G298:S298) &gt; $D489, "",T103+T298),"")</f>
        <v/>
      </c>
      <c r="U489" s="49" t="str">
        <f>IF(YEAR(U$400)&gt;=YEAR($B489),IF(SUM($G103:T103,$G298:T298) &gt; $D489, "",U103+U298),"")</f>
        <v/>
      </c>
      <c r="V489" s="49" t="e">
        <f>IF(YEAR(V$400)&gt;=YEAR($B489),IF(SUM($G103:U103,$G298:U298) &gt; $D489, "",V103+V298),"")</f>
        <v>#VALUE!</v>
      </c>
      <c r="W489" s="49" t="e">
        <f>IF(YEAR(W$400)&gt;=YEAR($B489),IF(SUM($G103:V103,$G298:V298) &gt; $D489, "",W103+W298),"")</f>
        <v>#VALUE!</v>
      </c>
      <c r="X489" s="49" t="e">
        <f>IF(YEAR(X$400)&gt;=YEAR($B489),IF(SUM($G103:W103,$G298:W298) &gt; $D489, "",X103+X298),"")</f>
        <v>#VALUE!</v>
      </c>
      <c r="Y489" s="49" t="e">
        <f>IF(YEAR(Y$400)&gt;=YEAR($B489),IF(SUM($G103:X103,$G298:X298) &gt; $D489, "",Y103+Y298),"")</f>
        <v>#VALUE!</v>
      </c>
      <c r="Z489" s="49" t="e">
        <f>IF(YEAR(Z$400)&gt;=YEAR($B489),IF(SUM($G103:Y103,$G298:Y298) &gt; $D489, "",Z103+Z298),"")</f>
        <v>#VALUE!</v>
      </c>
      <c r="AA489" s="49" t="e">
        <f>IF(YEAR(AA$400)&gt;=YEAR($B489),IF(SUM($G103:Z103,$G298:Z298) &gt; $D489, "",AA103+AA298),"")</f>
        <v>#VALUE!</v>
      </c>
      <c r="AB489" s="49" t="e">
        <f>IF(YEAR(AB$400)&gt;=YEAR($B489),IF(SUM($G103:AA103,$G298:AA298) &gt; $D489, "",AB103+AB298),"")</f>
        <v>#VALUE!</v>
      </c>
      <c r="AC489" s="49" t="e">
        <f>IF(YEAR(AC$400)&gt;=YEAR($B489),IF(SUM($G103:AB103,$G298:AB298) &gt; $D489, "",AC103+AC298),"")</f>
        <v>#VALUE!</v>
      </c>
      <c r="AD489" s="49" t="e">
        <f>IF(YEAR(AD$400)&gt;=YEAR($B489),IF(SUM($G103:AC103,$G298:AC298) &gt; $D489, "",AD103+AD298),"")</f>
        <v>#VALUE!</v>
      </c>
      <c r="AE489" s="49" t="e">
        <f>IF(YEAR(AE$400)&gt;=YEAR($B489),IF(SUM($G103:AD103,$G298:AD298) &gt; $D489, "",AE103+AE298),"")</f>
        <v>#VALUE!</v>
      </c>
      <c r="AF489" s="49" t="e">
        <f>IF(YEAR(AF$400)&gt;=YEAR($B489),IF(SUM($G103:AE103,$G298:AE298) &gt; $D489, "",AF103+AF298),"")</f>
        <v>#VALUE!</v>
      </c>
      <c r="AG489" s="49" t="e">
        <f>IF(YEAR(AG$400)&gt;=YEAR($B489),IF(SUM($G103:AF103,$G298:AF298) &gt; $D489, "",AG103+AG298),"")</f>
        <v>#VALUE!</v>
      </c>
      <c r="AH489" s="49" t="e">
        <f>IF(YEAR(AH$400)&gt;=YEAR($B489),IF(SUM($G103:AG103,$G298:AG298) &gt; $D489, "",AH103+AH298),"")</f>
        <v>#VALUE!</v>
      </c>
      <c r="AI489" s="49" t="e">
        <f>IF(YEAR(AI$400)&gt;=YEAR($B489),IF(SUM($G103:AH103,$G298:AH298) &gt; $D489, "",AI103+AI298),"")</f>
        <v>#VALUE!</v>
      </c>
      <c r="AJ489" s="49" t="e">
        <f>IF(YEAR(AJ$400)&gt;=YEAR($B489),IF(SUM($G103:AI103,$G298:AI298) &gt; $D489, "",AJ103+AJ298),"")</f>
        <v>#VALUE!</v>
      </c>
      <c r="AK489" s="49" t="e">
        <f>IF(YEAR(AK$400)&gt;=YEAR($B489),IF(SUM($G103:AJ103,$G298:AJ298) &gt; $D489, "",AK103+AK298),"")</f>
        <v>#VALUE!</v>
      </c>
      <c r="AL489" s="49" t="e">
        <f>IF(YEAR(AL$400)&gt;=YEAR($B489),IF(SUM($G103:AK103,$G298:AK298) &gt; $D489, "",AL103+AL298),"")</f>
        <v>#VALUE!</v>
      </c>
      <c r="AM489" s="49" t="e">
        <f>IF(YEAR(AM$400)&gt;=YEAR($B489),IF(SUM($G103:AL103,$G298:AL298) &gt; $D489, "",AM103+AM298),"")</f>
        <v>#VALUE!</v>
      </c>
      <c r="AN489" s="49" t="e">
        <f>IF(YEAR(AN$400)&gt;=YEAR($B489),IF(SUM($G103:AM103,$G298:AM298) &gt; $D489, "",AN103+AN298),"")</f>
        <v>#VALUE!</v>
      </c>
      <c r="AO489" s="49" t="e">
        <f>IF(YEAR(AO$400)&gt;=YEAR($B489),IF(SUM($G103:AN103,$G298:AN298) &gt; $D489, "",AO103+AO298),"")</f>
        <v>#VALUE!</v>
      </c>
      <c r="AP489" s="49" t="e">
        <f>IF(YEAR(AP$400)&gt;=YEAR($B489),IF(SUM($G103:AO103,$G298:AO298) &gt; $D489, "",AP103+AP298),"")</f>
        <v>#VALUE!</v>
      </c>
      <c r="AQ489" s="49" t="e">
        <f>IF(YEAR(AQ$400)&gt;=YEAR($B489),IF(SUM($G103:AP103,$G298:AP298) &gt; $D489, "",AQ103+AQ298),"")</f>
        <v>#VALUE!</v>
      </c>
      <c r="AR489" s="49" t="e">
        <f>IF(YEAR(AR$400)&gt;=YEAR($B489),IF(SUM($G103:AQ103,$G298:AQ298) &gt; $D489, "",AR103+AR298),"")</f>
        <v>#VALUE!</v>
      </c>
      <c r="AS489" s="49" t="e">
        <f>IF(YEAR(AS$400)&gt;=YEAR($B489),IF(SUM($G103:AR103,$G298:AR298) &gt; $D489, "",AS103+AS298),"")</f>
        <v>#VALUE!</v>
      </c>
      <c r="AT489" s="49" t="e">
        <f>IF(YEAR(AT$400)&gt;=YEAR($B489),IF(SUM($G103:AS103,$G298:AS298) &gt; $D489, "",AT103+AT298),"")</f>
        <v>#VALUE!</v>
      </c>
      <c r="AU489" s="49" t="e">
        <f>IF(YEAR(AU$400)&gt;=YEAR($B489),IF(SUM($G103:AT103,$G298:AT298) &gt; $D489, "",AU103+AU298),"")</f>
        <v>#VALUE!</v>
      </c>
      <c r="AV489" s="49" t="e">
        <f>IF(YEAR(AV$400)&gt;=YEAR($B489),IF(SUM($G103:AU103,$G298:AU298) &gt; $D489, "",AV103+AV298),"")</f>
        <v>#VALUE!</v>
      </c>
      <c r="AW489" s="49" t="e">
        <f>IF(YEAR(AW$400)&gt;=YEAR($B489),IF(SUM($G103:AV103,$G298:AV298) &gt; $D489, "",AW103+AW298),"")</f>
        <v>#VALUE!</v>
      </c>
      <c r="AX489" s="49" t="e">
        <f>IF(YEAR(AX$400)&gt;=YEAR($B489),IF(SUM($G103:AW103,$G298:AW298) &gt; $D489, "",AX103+AX298),"")</f>
        <v>#VALUE!</v>
      </c>
      <c r="AY489" s="49" t="e">
        <f>IF(YEAR(AY$400)&gt;=YEAR($B489),IF(SUM($G103:AX103,$G298:AX298) &gt; $D489, "",AY103+AY298),"")</f>
        <v>#VALUE!</v>
      </c>
      <c r="AZ489" s="49" t="e">
        <f>IF(YEAR(AZ$400)&gt;=YEAR($B489),IF(SUM($G103:AY103,$G298:AY298) &gt; $D489, "",AZ103+AZ298),"")</f>
        <v>#VALUE!</v>
      </c>
      <c r="BA489" s="49" t="e">
        <f>IF(YEAR(BA$400)&gt;=YEAR($B489),IF(SUM($G103:AZ103,$G298:AZ298) &gt; $D489, "",BA103+BA298),"")</f>
        <v>#VALUE!</v>
      </c>
      <c r="BB489" s="49" t="e">
        <f>IF(YEAR(BB$400)&gt;=YEAR($B489),IF(SUM($G103:BA103,$G298:BA298) &gt; $D489, "",BB103+BB298),"")</f>
        <v>#VALUE!</v>
      </c>
      <c r="BC489" s="49" t="e">
        <f>IF(YEAR(BC$400)&gt;=YEAR($B489),IF(SUM($G103:BB103,$G298:BB298) &gt; $D489, "",BC103+BC298),"")</f>
        <v>#VALUE!</v>
      </c>
      <c r="BD489" s="49" t="e">
        <f>IF(YEAR(BD$400)&gt;=YEAR($B489),IF(SUM($G103:BC103,$G298:BC298) &gt; $D489, "",BD103+BD298),"")</f>
        <v>#VALUE!</v>
      </c>
    </row>
    <row r="490" spans="2:56">
      <c r="B490" s="33">
        <f t="shared" si="96"/>
        <v>42491</v>
      </c>
      <c r="C490" s="34">
        <f>SUMIFS(PV_install!$E:$E, PV_install!$A:$A, $B$12, PV_install!$B:$B, $B490)</f>
        <v>5.0894892359645416</v>
      </c>
      <c r="D490" s="49">
        <f>VLOOKUP($B490,RS_Cap_Cost[#All], 2,TRUE) * C490* 1000</f>
        <v>10260410.299704516</v>
      </c>
      <c r="E490" s="61" t="e">
        <f>IRR!E90</f>
        <v>#NUM!</v>
      </c>
      <c r="F490" s="62" t="e">
        <f t="shared" si="94"/>
        <v>#VALUE!</v>
      </c>
      <c r="G490" s="63" t="e">
        <f t="shared" si="91"/>
        <v>#VALUE!</v>
      </c>
      <c r="H490" s="63" t="e">
        <f t="shared" si="92"/>
        <v>#DIV/0!</v>
      </c>
      <c r="I490" s="63" t="e">
        <f t="shared" si="93"/>
        <v>#DIV/0!</v>
      </c>
      <c r="J490" s="61">
        <f t="shared" si="95"/>
        <v>0.72942227614955735</v>
      </c>
      <c r="K490" s="66">
        <f>SUMIFS(PV_install!$D:$D, PV_install!$A:$A, VIC!$B$12, PV_install!$B:$B, VIC!$B490)</f>
        <v>12057</v>
      </c>
      <c r="L490" s="66">
        <f>SUMIFS(PV_install!$C:$C, PV_install!$A:$A, VIC!$B$12, PV_install!$B:$B, VIC!$B490)</f>
        <v>2369</v>
      </c>
      <c r="M490" s="63"/>
      <c r="N490" s="63"/>
      <c r="O490" s="49" t="str">
        <f>IF(YEAR(O$400)&gt;=YEAR($B490),IF(SUM(F104:$G104,F299:$G299) &gt; $D490, "",O104+O299),"")</f>
        <v/>
      </c>
      <c r="P490" s="49" t="str">
        <f>IF(YEAR(P$400)&gt;=YEAR($B490),IF(SUM($G104:G104,$G299:G299) &gt; $D490, "",P104+P299),"")</f>
        <v/>
      </c>
      <c r="Q490" s="49" t="str">
        <f>IF(YEAR(Q$400)&gt;=YEAR($B490),IF(SUM($G104:P104,$G299:P299) &gt; $D490, "",Q104+Q299),"")</f>
        <v/>
      </c>
      <c r="R490" s="49" t="str">
        <f>IF(YEAR(R$400)&gt;=YEAR($B490),IF(SUM($G104:Q104,$G299:Q299) &gt; $D490, "",R104+R299),"")</f>
        <v/>
      </c>
      <c r="S490" s="49" t="str">
        <f>IF(YEAR(S$400)&gt;=YEAR($B490),IF(SUM($G104:R104,$G299:R299) &gt; $D490, "",S104+S299),"")</f>
        <v/>
      </c>
      <c r="T490" s="49" t="str">
        <f>IF(YEAR(T$400)&gt;=YEAR($B490),IF(SUM($G104:S104,$G299:S299) &gt; $D490, "",T104+T299),"")</f>
        <v/>
      </c>
      <c r="U490" s="49" t="str">
        <f>IF(YEAR(U$400)&gt;=YEAR($B490),IF(SUM($G104:T104,$G299:T299) &gt; $D490, "",U104+U299),"")</f>
        <v/>
      </c>
      <c r="V490" s="49" t="e">
        <f>IF(YEAR(V$400)&gt;=YEAR($B490),IF(SUM($G104:U104,$G299:U299) &gt; $D490, "",V104+V299),"")</f>
        <v>#VALUE!</v>
      </c>
      <c r="W490" s="49" t="e">
        <f>IF(YEAR(W$400)&gt;=YEAR($B490),IF(SUM($G104:V104,$G299:V299) &gt; $D490, "",W104+W299),"")</f>
        <v>#VALUE!</v>
      </c>
      <c r="X490" s="49" t="e">
        <f>IF(YEAR(X$400)&gt;=YEAR($B490),IF(SUM($G104:W104,$G299:W299) &gt; $D490, "",X104+X299),"")</f>
        <v>#VALUE!</v>
      </c>
      <c r="Y490" s="49" t="e">
        <f>IF(YEAR(Y$400)&gt;=YEAR($B490),IF(SUM($G104:X104,$G299:X299) &gt; $D490, "",Y104+Y299),"")</f>
        <v>#VALUE!</v>
      </c>
      <c r="Z490" s="49" t="e">
        <f>IF(YEAR(Z$400)&gt;=YEAR($B490),IF(SUM($G104:Y104,$G299:Y299) &gt; $D490, "",Z104+Z299),"")</f>
        <v>#VALUE!</v>
      </c>
      <c r="AA490" s="49" t="e">
        <f>IF(YEAR(AA$400)&gt;=YEAR($B490),IF(SUM($G104:Z104,$G299:Z299) &gt; $D490, "",AA104+AA299),"")</f>
        <v>#VALUE!</v>
      </c>
      <c r="AB490" s="49" t="e">
        <f>IF(YEAR(AB$400)&gt;=YEAR($B490),IF(SUM($G104:AA104,$G299:AA299) &gt; $D490, "",AB104+AB299),"")</f>
        <v>#VALUE!</v>
      </c>
      <c r="AC490" s="49" t="e">
        <f>IF(YEAR(AC$400)&gt;=YEAR($B490),IF(SUM($G104:AB104,$G299:AB299) &gt; $D490, "",AC104+AC299),"")</f>
        <v>#VALUE!</v>
      </c>
      <c r="AD490" s="49" t="e">
        <f>IF(YEAR(AD$400)&gt;=YEAR($B490),IF(SUM($G104:AC104,$G299:AC299) &gt; $D490, "",AD104+AD299),"")</f>
        <v>#VALUE!</v>
      </c>
      <c r="AE490" s="49" t="e">
        <f>IF(YEAR(AE$400)&gt;=YEAR($B490),IF(SUM($G104:AD104,$G299:AD299) &gt; $D490, "",AE104+AE299),"")</f>
        <v>#VALUE!</v>
      </c>
      <c r="AF490" s="49" t="e">
        <f>IF(YEAR(AF$400)&gt;=YEAR($B490),IF(SUM($G104:AE104,$G299:AE299) &gt; $D490, "",AF104+AF299),"")</f>
        <v>#VALUE!</v>
      </c>
      <c r="AG490" s="49" t="e">
        <f>IF(YEAR(AG$400)&gt;=YEAR($B490),IF(SUM($G104:AF104,$G299:AF299) &gt; $D490, "",AG104+AG299),"")</f>
        <v>#VALUE!</v>
      </c>
      <c r="AH490" s="49" t="e">
        <f>IF(YEAR(AH$400)&gt;=YEAR($B490),IF(SUM($G104:AG104,$G299:AG299) &gt; $D490, "",AH104+AH299),"")</f>
        <v>#VALUE!</v>
      </c>
      <c r="AI490" s="49" t="e">
        <f>IF(YEAR(AI$400)&gt;=YEAR($B490),IF(SUM($G104:AH104,$G299:AH299) &gt; $D490, "",AI104+AI299),"")</f>
        <v>#VALUE!</v>
      </c>
      <c r="AJ490" s="49" t="e">
        <f>IF(YEAR(AJ$400)&gt;=YEAR($B490),IF(SUM($G104:AI104,$G299:AI299) &gt; $D490, "",AJ104+AJ299),"")</f>
        <v>#VALUE!</v>
      </c>
      <c r="AK490" s="49" t="e">
        <f>IF(YEAR(AK$400)&gt;=YEAR($B490),IF(SUM($G104:AJ104,$G299:AJ299) &gt; $D490, "",AK104+AK299),"")</f>
        <v>#VALUE!</v>
      </c>
      <c r="AL490" s="49" t="e">
        <f>IF(YEAR(AL$400)&gt;=YEAR($B490),IF(SUM($G104:AK104,$G299:AK299) &gt; $D490, "",AL104+AL299),"")</f>
        <v>#VALUE!</v>
      </c>
      <c r="AM490" s="49" t="e">
        <f>IF(YEAR(AM$400)&gt;=YEAR($B490),IF(SUM($G104:AL104,$G299:AL299) &gt; $D490, "",AM104+AM299),"")</f>
        <v>#VALUE!</v>
      </c>
      <c r="AN490" s="49" t="e">
        <f>IF(YEAR(AN$400)&gt;=YEAR($B490),IF(SUM($G104:AM104,$G299:AM299) &gt; $D490, "",AN104+AN299),"")</f>
        <v>#VALUE!</v>
      </c>
      <c r="AO490" s="49" t="e">
        <f>IF(YEAR(AO$400)&gt;=YEAR($B490),IF(SUM($G104:AN104,$G299:AN299) &gt; $D490, "",AO104+AO299),"")</f>
        <v>#VALUE!</v>
      </c>
      <c r="AP490" s="49" t="e">
        <f>IF(YEAR(AP$400)&gt;=YEAR($B490),IF(SUM($G104:AO104,$G299:AO299) &gt; $D490, "",AP104+AP299),"")</f>
        <v>#VALUE!</v>
      </c>
      <c r="AQ490" s="49" t="e">
        <f>IF(YEAR(AQ$400)&gt;=YEAR($B490),IF(SUM($G104:AP104,$G299:AP299) &gt; $D490, "",AQ104+AQ299),"")</f>
        <v>#VALUE!</v>
      </c>
      <c r="AR490" s="49" t="e">
        <f>IF(YEAR(AR$400)&gt;=YEAR($B490),IF(SUM($G104:AQ104,$G299:AQ299) &gt; $D490, "",AR104+AR299),"")</f>
        <v>#VALUE!</v>
      </c>
      <c r="AS490" s="49" t="e">
        <f>IF(YEAR(AS$400)&gt;=YEAR($B490),IF(SUM($G104:AR104,$G299:AR299) &gt; $D490, "",AS104+AS299),"")</f>
        <v>#VALUE!</v>
      </c>
      <c r="AT490" s="49" t="e">
        <f>IF(YEAR(AT$400)&gt;=YEAR($B490),IF(SUM($G104:AS104,$G299:AS299) &gt; $D490, "",AT104+AT299),"")</f>
        <v>#VALUE!</v>
      </c>
      <c r="AU490" s="49" t="e">
        <f>IF(YEAR(AU$400)&gt;=YEAR($B490),IF(SUM($G104:AT104,$G299:AT299) &gt; $D490, "",AU104+AU299),"")</f>
        <v>#VALUE!</v>
      </c>
      <c r="AV490" s="49" t="e">
        <f>IF(YEAR(AV$400)&gt;=YEAR($B490),IF(SUM($G104:AU104,$G299:AU299) &gt; $D490, "",AV104+AV299),"")</f>
        <v>#VALUE!</v>
      </c>
      <c r="AW490" s="49" t="e">
        <f>IF(YEAR(AW$400)&gt;=YEAR($B490),IF(SUM($G104:AV104,$G299:AV299) &gt; $D490, "",AW104+AW299),"")</f>
        <v>#VALUE!</v>
      </c>
      <c r="AX490" s="49" t="e">
        <f>IF(YEAR(AX$400)&gt;=YEAR($B490),IF(SUM($G104:AW104,$G299:AW299) &gt; $D490, "",AX104+AX299),"")</f>
        <v>#VALUE!</v>
      </c>
      <c r="AY490" s="49" t="e">
        <f>IF(YEAR(AY$400)&gt;=YEAR($B490),IF(SUM($G104:AX104,$G299:AX299) &gt; $D490, "",AY104+AY299),"")</f>
        <v>#VALUE!</v>
      </c>
      <c r="AZ490" s="49" t="e">
        <f>IF(YEAR(AZ$400)&gt;=YEAR($B490),IF(SUM($G104:AY104,$G299:AY299) &gt; $D490, "",AZ104+AZ299),"")</f>
        <v>#VALUE!</v>
      </c>
      <c r="BA490" s="49" t="e">
        <f>IF(YEAR(BA$400)&gt;=YEAR($B490),IF(SUM($G104:AZ104,$G299:AZ299) &gt; $D490, "",BA104+BA299),"")</f>
        <v>#VALUE!</v>
      </c>
      <c r="BB490" s="49" t="e">
        <f>IF(YEAR(BB$400)&gt;=YEAR($B490),IF(SUM($G104:BA104,$G299:BA299) &gt; $D490, "",BB104+BB299),"")</f>
        <v>#VALUE!</v>
      </c>
      <c r="BC490" s="49" t="e">
        <f>IF(YEAR(BC$400)&gt;=YEAR($B490),IF(SUM($G104:BB104,$G299:BB299) &gt; $D490, "",BC104+BC299),"")</f>
        <v>#VALUE!</v>
      </c>
      <c r="BD490" s="49" t="e">
        <f>IF(YEAR(BD$400)&gt;=YEAR($B490),IF(SUM($G104:BC104,$G299:BC299) &gt; $D490, "",BD104+BD299),"")</f>
        <v>#VALUE!</v>
      </c>
    </row>
    <row r="491" spans="2:56">
      <c r="B491" s="33">
        <f t="shared" si="96"/>
        <v>42522</v>
      </c>
      <c r="C491" s="34">
        <f>SUMIFS(PV_install!$E:$E, PV_install!$A:$A, $B$12, PV_install!$B:$B, $B491)</f>
        <v>5.3852855759922553</v>
      </c>
      <c r="D491" s="49">
        <f>VLOOKUP($B491,RS_Cap_Cost[#All], 2,TRUE) * C491* 1000</f>
        <v>10856735.721200386</v>
      </c>
      <c r="E491" s="61" t="e">
        <f>IRR!E91</f>
        <v>#NUM!</v>
      </c>
      <c r="F491" s="62" t="e">
        <f t="shared" si="94"/>
        <v>#VALUE!</v>
      </c>
      <c r="G491" s="63" t="e">
        <f t="shared" si="91"/>
        <v>#VALUE!</v>
      </c>
      <c r="H491" s="63" t="e">
        <f t="shared" si="92"/>
        <v>#DIV/0!</v>
      </c>
      <c r="I491" s="63" t="e">
        <f t="shared" si="93"/>
        <v>#DIV/0!</v>
      </c>
      <c r="J491" s="61">
        <f t="shared" si="95"/>
        <v>0.74051496492524771</v>
      </c>
      <c r="K491" s="66">
        <f>SUMIFS(PV_install!$D:$D, PV_install!$A:$A, VIC!$B$12, PV_install!$B:$B, VIC!$B491)</f>
        <v>11126</v>
      </c>
      <c r="L491" s="66">
        <f>SUMIFS(PV_install!$C:$C, PV_install!$A:$A, VIC!$B$12, PV_install!$B:$B, VIC!$B491)</f>
        <v>2066</v>
      </c>
      <c r="M491" s="63"/>
      <c r="N491" s="63"/>
      <c r="O491" s="49" t="str">
        <f>IF(YEAR(O$400)&gt;=YEAR($B491),IF(SUM(F105:$G105,F300:$G300) &gt; $D491, "",O105+O300),"")</f>
        <v/>
      </c>
      <c r="P491" s="49" t="str">
        <f>IF(YEAR(P$400)&gt;=YEAR($B491),IF(SUM($G105:G105,$G300:G300) &gt; $D491, "",P105+P300),"")</f>
        <v/>
      </c>
      <c r="Q491" s="49" t="str">
        <f>IF(YEAR(Q$400)&gt;=YEAR($B491),IF(SUM($G105:P105,$G300:P300) &gt; $D491, "",Q105+Q300),"")</f>
        <v/>
      </c>
      <c r="R491" s="49" t="str">
        <f>IF(YEAR(R$400)&gt;=YEAR($B491),IF(SUM($G105:Q105,$G300:Q300) &gt; $D491, "",R105+R300),"")</f>
        <v/>
      </c>
      <c r="S491" s="49" t="str">
        <f>IF(YEAR(S$400)&gt;=YEAR($B491),IF(SUM($G105:R105,$G300:R300) &gt; $D491, "",S105+S300),"")</f>
        <v/>
      </c>
      <c r="T491" s="49" t="str">
        <f>IF(YEAR(T$400)&gt;=YEAR($B491),IF(SUM($G105:S105,$G300:S300) &gt; $D491, "",T105+T300),"")</f>
        <v/>
      </c>
      <c r="U491" s="49" t="str">
        <f>IF(YEAR(U$400)&gt;=YEAR($B491),IF(SUM($G105:T105,$G300:T300) &gt; $D491, "",U105+U300),"")</f>
        <v/>
      </c>
      <c r="V491" s="49" t="e">
        <f>IF(YEAR(V$400)&gt;=YEAR($B491),IF(SUM($G105:U105,$G300:U300) &gt; $D491, "",V105+V300),"")</f>
        <v>#VALUE!</v>
      </c>
      <c r="W491" s="49" t="e">
        <f>IF(YEAR(W$400)&gt;=YEAR($B491),IF(SUM($G105:V105,$G300:V300) &gt; $D491, "",W105+W300),"")</f>
        <v>#VALUE!</v>
      </c>
      <c r="X491" s="49" t="e">
        <f>IF(YEAR(X$400)&gt;=YEAR($B491),IF(SUM($G105:W105,$G300:W300) &gt; $D491, "",X105+X300),"")</f>
        <v>#VALUE!</v>
      </c>
      <c r="Y491" s="49" t="e">
        <f>IF(YEAR(Y$400)&gt;=YEAR($B491),IF(SUM($G105:X105,$G300:X300) &gt; $D491, "",Y105+Y300),"")</f>
        <v>#VALUE!</v>
      </c>
      <c r="Z491" s="49" t="e">
        <f>IF(YEAR(Z$400)&gt;=YEAR($B491),IF(SUM($G105:Y105,$G300:Y300) &gt; $D491, "",Z105+Z300),"")</f>
        <v>#VALUE!</v>
      </c>
      <c r="AA491" s="49" t="e">
        <f>IF(YEAR(AA$400)&gt;=YEAR($B491),IF(SUM($G105:Z105,$G300:Z300) &gt; $D491, "",AA105+AA300),"")</f>
        <v>#VALUE!</v>
      </c>
      <c r="AB491" s="49" t="e">
        <f>IF(YEAR(AB$400)&gt;=YEAR($B491),IF(SUM($G105:AA105,$G300:AA300) &gt; $D491, "",AB105+AB300),"")</f>
        <v>#VALUE!</v>
      </c>
      <c r="AC491" s="49" t="e">
        <f>IF(YEAR(AC$400)&gt;=YEAR($B491),IF(SUM($G105:AB105,$G300:AB300) &gt; $D491, "",AC105+AC300),"")</f>
        <v>#VALUE!</v>
      </c>
      <c r="AD491" s="49" t="e">
        <f>IF(YEAR(AD$400)&gt;=YEAR($B491),IF(SUM($G105:AC105,$G300:AC300) &gt; $D491, "",AD105+AD300),"")</f>
        <v>#VALUE!</v>
      </c>
      <c r="AE491" s="49" t="e">
        <f>IF(YEAR(AE$400)&gt;=YEAR($B491),IF(SUM($G105:AD105,$G300:AD300) &gt; $D491, "",AE105+AE300),"")</f>
        <v>#VALUE!</v>
      </c>
      <c r="AF491" s="49" t="e">
        <f>IF(YEAR(AF$400)&gt;=YEAR($B491),IF(SUM($G105:AE105,$G300:AE300) &gt; $D491, "",AF105+AF300),"")</f>
        <v>#VALUE!</v>
      </c>
      <c r="AG491" s="49" t="e">
        <f>IF(YEAR(AG$400)&gt;=YEAR($B491),IF(SUM($G105:AF105,$G300:AF300) &gt; $D491, "",AG105+AG300),"")</f>
        <v>#VALUE!</v>
      </c>
      <c r="AH491" s="49" t="e">
        <f>IF(YEAR(AH$400)&gt;=YEAR($B491),IF(SUM($G105:AG105,$G300:AG300) &gt; $D491, "",AH105+AH300),"")</f>
        <v>#VALUE!</v>
      </c>
      <c r="AI491" s="49" t="e">
        <f>IF(YEAR(AI$400)&gt;=YEAR($B491),IF(SUM($G105:AH105,$G300:AH300) &gt; $D491, "",AI105+AI300),"")</f>
        <v>#VALUE!</v>
      </c>
      <c r="AJ491" s="49" t="e">
        <f>IF(YEAR(AJ$400)&gt;=YEAR($B491),IF(SUM($G105:AI105,$G300:AI300) &gt; $D491, "",AJ105+AJ300),"")</f>
        <v>#VALUE!</v>
      </c>
      <c r="AK491" s="49" t="e">
        <f>IF(YEAR(AK$400)&gt;=YEAR($B491),IF(SUM($G105:AJ105,$G300:AJ300) &gt; $D491, "",AK105+AK300),"")</f>
        <v>#VALUE!</v>
      </c>
      <c r="AL491" s="49" t="e">
        <f>IF(YEAR(AL$400)&gt;=YEAR($B491),IF(SUM($G105:AK105,$G300:AK300) &gt; $D491, "",AL105+AL300),"")</f>
        <v>#VALUE!</v>
      </c>
      <c r="AM491" s="49" t="e">
        <f>IF(YEAR(AM$400)&gt;=YEAR($B491),IF(SUM($G105:AL105,$G300:AL300) &gt; $D491, "",AM105+AM300),"")</f>
        <v>#VALUE!</v>
      </c>
      <c r="AN491" s="49" t="e">
        <f>IF(YEAR(AN$400)&gt;=YEAR($B491),IF(SUM($G105:AM105,$G300:AM300) &gt; $D491, "",AN105+AN300),"")</f>
        <v>#VALUE!</v>
      </c>
      <c r="AO491" s="49" t="e">
        <f>IF(YEAR(AO$400)&gt;=YEAR($B491),IF(SUM($G105:AN105,$G300:AN300) &gt; $D491, "",AO105+AO300),"")</f>
        <v>#VALUE!</v>
      </c>
      <c r="AP491" s="49" t="e">
        <f>IF(YEAR(AP$400)&gt;=YEAR($B491),IF(SUM($G105:AO105,$G300:AO300) &gt; $D491, "",AP105+AP300),"")</f>
        <v>#VALUE!</v>
      </c>
      <c r="AQ491" s="49" t="e">
        <f>IF(YEAR(AQ$400)&gt;=YEAR($B491),IF(SUM($G105:AP105,$G300:AP300) &gt; $D491, "",AQ105+AQ300),"")</f>
        <v>#VALUE!</v>
      </c>
      <c r="AR491" s="49" t="e">
        <f>IF(YEAR(AR$400)&gt;=YEAR($B491),IF(SUM($G105:AQ105,$G300:AQ300) &gt; $D491, "",AR105+AR300),"")</f>
        <v>#VALUE!</v>
      </c>
      <c r="AS491" s="49" t="e">
        <f>IF(YEAR(AS$400)&gt;=YEAR($B491),IF(SUM($G105:AR105,$G300:AR300) &gt; $D491, "",AS105+AS300),"")</f>
        <v>#VALUE!</v>
      </c>
      <c r="AT491" s="49" t="e">
        <f>IF(YEAR(AT$400)&gt;=YEAR($B491),IF(SUM($G105:AS105,$G300:AS300) &gt; $D491, "",AT105+AT300),"")</f>
        <v>#VALUE!</v>
      </c>
      <c r="AU491" s="49" t="e">
        <f>IF(YEAR(AU$400)&gt;=YEAR($B491),IF(SUM($G105:AT105,$G300:AT300) &gt; $D491, "",AU105+AU300),"")</f>
        <v>#VALUE!</v>
      </c>
      <c r="AV491" s="49" t="e">
        <f>IF(YEAR(AV$400)&gt;=YEAR($B491),IF(SUM($G105:AU105,$G300:AU300) &gt; $D491, "",AV105+AV300),"")</f>
        <v>#VALUE!</v>
      </c>
      <c r="AW491" s="49" t="e">
        <f>IF(YEAR(AW$400)&gt;=YEAR($B491),IF(SUM($G105:AV105,$G300:AV300) &gt; $D491, "",AW105+AW300),"")</f>
        <v>#VALUE!</v>
      </c>
      <c r="AX491" s="49" t="e">
        <f>IF(YEAR(AX$400)&gt;=YEAR($B491),IF(SUM($G105:AW105,$G300:AW300) &gt; $D491, "",AX105+AX300),"")</f>
        <v>#VALUE!</v>
      </c>
      <c r="AY491" s="49" t="e">
        <f>IF(YEAR(AY$400)&gt;=YEAR($B491),IF(SUM($G105:AX105,$G300:AX300) &gt; $D491, "",AY105+AY300),"")</f>
        <v>#VALUE!</v>
      </c>
      <c r="AZ491" s="49" t="e">
        <f>IF(YEAR(AZ$400)&gt;=YEAR($B491),IF(SUM($G105:AY105,$G300:AY300) &gt; $D491, "",AZ105+AZ300),"")</f>
        <v>#VALUE!</v>
      </c>
      <c r="BA491" s="49" t="e">
        <f>IF(YEAR(BA$400)&gt;=YEAR($B491),IF(SUM($G105:AZ105,$G300:AZ300) &gt; $D491, "",BA105+BA300),"")</f>
        <v>#VALUE!</v>
      </c>
      <c r="BB491" s="49" t="e">
        <f>IF(YEAR(BB$400)&gt;=YEAR($B491),IF(SUM($G105:BA105,$G300:BA300) &gt; $D491, "",BB105+BB300),"")</f>
        <v>#VALUE!</v>
      </c>
      <c r="BC491" s="49" t="e">
        <f>IF(YEAR(BC$400)&gt;=YEAR($B491),IF(SUM($G105:BB105,$G300:BB300) &gt; $D491, "",BC105+BC300),"")</f>
        <v>#VALUE!</v>
      </c>
      <c r="BD491" s="49" t="e">
        <f>IF(YEAR(BD$400)&gt;=YEAR($B491),IF(SUM($G105:BC105,$G300:BC300) &gt; $D491, "",BD105+BD300),"")</f>
        <v>#VALUE!</v>
      </c>
    </row>
    <row r="492" spans="2:56">
      <c r="B492" s="33">
        <f t="shared" si="96"/>
        <v>42552</v>
      </c>
      <c r="C492" s="34">
        <f>SUMIFS(PV_install!$E:$E, PV_install!$A:$A, $B$12, PV_install!$B:$B, $B492)</f>
        <v>5.5229716520039105</v>
      </c>
      <c r="D492" s="49">
        <f>VLOOKUP($B492,RS_Cap_Cost[#All], 2,TRUE) * C492* 1000</f>
        <v>11134310.850439884</v>
      </c>
      <c r="E492" s="61" t="e">
        <f>IRR!E92</f>
        <v>#NUM!</v>
      </c>
      <c r="F492" s="62" t="e">
        <f t="shared" si="94"/>
        <v>#VALUE!</v>
      </c>
      <c r="G492" s="63" t="e">
        <f t="shared" si="91"/>
        <v>#VALUE!</v>
      </c>
      <c r="H492" s="63" t="e">
        <f t="shared" si="92"/>
        <v>#DIV/0!</v>
      </c>
      <c r="I492" s="63" t="e">
        <f t="shared" si="93"/>
        <v>#DIV/0!</v>
      </c>
      <c r="J492" s="61">
        <f t="shared" si="95"/>
        <v>0.74521888556096183</v>
      </c>
      <c r="K492" s="66">
        <f>SUMIFS(PV_install!$D:$D, PV_install!$A:$A, VIC!$B$12, PV_install!$B:$B, VIC!$B492)</f>
        <v>11300</v>
      </c>
      <c r="L492" s="66">
        <f>SUMIFS(PV_install!$C:$C, PV_install!$A:$A, VIC!$B$12, PV_install!$B:$B, VIC!$B492)</f>
        <v>2046</v>
      </c>
      <c r="M492" s="63"/>
      <c r="N492" s="63"/>
      <c r="O492" s="49" t="str">
        <f>IF(YEAR(O$400)&gt;=YEAR($B492),IF(SUM(F106:$G106,F301:$G301) &gt; $D492, "",O106+O301),"")</f>
        <v/>
      </c>
      <c r="P492" s="49" t="str">
        <f>IF(YEAR(P$400)&gt;=YEAR($B492),IF(SUM($G106:G106,$G301:G301) &gt; $D492, "",P106+P301),"")</f>
        <v/>
      </c>
      <c r="Q492" s="49" t="str">
        <f>IF(YEAR(Q$400)&gt;=YEAR($B492),IF(SUM($G106:P106,$G301:P301) &gt; $D492, "",Q106+Q301),"")</f>
        <v/>
      </c>
      <c r="R492" s="49" t="str">
        <f>IF(YEAR(R$400)&gt;=YEAR($B492),IF(SUM($G106:Q106,$G301:Q301) &gt; $D492, "",R106+R301),"")</f>
        <v/>
      </c>
      <c r="S492" s="49" t="str">
        <f>IF(YEAR(S$400)&gt;=YEAR($B492),IF(SUM($G106:R106,$G301:R301) &gt; $D492, "",S106+S301),"")</f>
        <v/>
      </c>
      <c r="T492" s="49" t="str">
        <f>IF(YEAR(T$400)&gt;=YEAR($B492),IF(SUM($G106:S106,$G301:S301) &gt; $D492, "",T106+T301),"")</f>
        <v/>
      </c>
      <c r="U492" s="49" t="str">
        <f>IF(YEAR(U$400)&gt;=YEAR($B492),IF(SUM($G106:T106,$G301:T301) &gt; $D492, "",U106+U301),"")</f>
        <v/>
      </c>
      <c r="V492" s="49" t="e">
        <f>IF(YEAR(V$400)&gt;=YEAR($B492),IF(SUM($G106:U106,$G301:U301) &gt; $D492, "",V106+V301),"")</f>
        <v>#VALUE!</v>
      </c>
      <c r="W492" s="49" t="e">
        <f>IF(YEAR(W$400)&gt;=YEAR($B492),IF(SUM($G106:V106,$G301:V301) &gt; $D492, "",W106+W301),"")</f>
        <v>#VALUE!</v>
      </c>
      <c r="X492" s="49" t="e">
        <f>IF(YEAR(X$400)&gt;=YEAR($B492),IF(SUM($G106:W106,$G301:W301) &gt; $D492, "",X106+X301),"")</f>
        <v>#VALUE!</v>
      </c>
      <c r="Y492" s="49" t="e">
        <f>IF(YEAR(Y$400)&gt;=YEAR($B492),IF(SUM($G106:X106,$G301:X301) &gt; $D492, "",Y106+Y301),"")</f>
        <v>#VALUE!</v>
      </c>
      <c r="Z492" s="49" t="e">
        <f>IF(YEAR(Z$400)&gt;=YEAR($B492),IF(SUM($G106:Y106,$G301:Y301) &gt; $D492, "",Z106+Z301),"")</f>
        <v>#VALUE!</v>
      </c>
      <c r="AA492" s="49" t="e">
        <f>IF(YEAR(AA$400)&gt;=YEAR($B492),IF(SUM($G106:Z106,$G301:Z301) &gt; $D492, "",AA106+AA301),"")</f>
        <v>#VALUE!</v>
      </c>
      <c r="AB492" s="49" t="e">
        <f>IF(YEAR(AB$400)&gt;=YEAR($B492),IF(SUM($G106:AA106,$G301:AA301) &gt; $D492, "",AB106+AB301),"")</f>
        <v>#VALUE!</v>
      </c>
      <c r="AC492" s="49" t="e">
        <f>IF(YEAR(AC$400)&gt;=YEAR($B492),IF(SUM($G106:AB106,$G301:AB301) &gt; $D492, "",AC106+AC301),"")</f>
        <v>#VALUE!</v>
      </c>
      <c r="AD492" s="49" t="e">
        <f>IF(YEAR(AD$400)&gt;=YEAR($B492),IF(SUM($G106:AC106,$G301:AC301) &gt; $D492, "",AD106+AD301),"")</f>
        <v>#VALUE!</v>
      </c>
      <c r="AE492" s="49" t="e">
        <f>IF(YEAR(AE$400)&gt;=YEAR($B492),IF(SUM($G106:AD106,$G301:AD301) &gt; $D492, "",AE106+AE301),"")</f>
        <v>#VALUE!</v>
      </c>
      <c r="AF492" s="49" t="e">
        <f>IF(YEAR(AF$400)&gt;=YEAR($B492),IF(SUM($G106:AE106,$G301:AE301) &gt; $D492, "",AF106+AF301),"")</f>
        <v>#VALUE!</v>
      </c>
      <c r="AG492" s="49" t="e">
        <f>IF(YEAR(AG$400)&gt;=YEAR($B492),IF(SUM($G106:AF106,$G301:AF301) &gt; $D492, "",AG106+AG301),"")</f>
        <v>#VALUE!</v>
      </c>
      <c r="AH492" s="49" t="e">
        <f>IF(YEAR(AH$400)&gt;=YEAR($B492),IF(SUM($G106:AG106,$G301:AG301) &gt; $D492, "",AH106+AH301),"")</f>
        <v>#VALUE!</v>
      </c>
      <c r="AI492" s="49" t="e">
        <f>IF(YEAR(AI$400)&gt;=YEAR($B492),IF(SUM($G106:AH106,$G301:AH301) &gt; $D492, "",AI106+AI301),"")</f>
        <v>#VALUE!</v>
      </c>
      <c r="AJ492" s="49" t="e">
        <f>IF(YEAR(AJ$400)&gt;=YEAR($B492),IF(SUM($G106:AI106,$G301:AI301) &gt; $D492, "",AJ106+AJ301),"")</f>
        <v>#VALUE!</v>
      </c>
      <c r="AK492" s="49" t="e">
        <f>IF(YEAR(AK$400)&gt;=YEAR($B492),IF(SUM($G106:AJ106,$G301:AJ301) &gt; $D492, "",AK106+AK301),"")</f>
        <v>#VALUE!</v>
      </c>
      <c r="AL492" s="49" t="e">
        <f>IF(YEAR(AL$400)&gt;=YEAR($B492),IF(SUM($G106:AK106,$G301:AK301) &gt; $D492, "",AL106+AL301),"")</f>
        <v>#VALUE!</v>
      </c>
      <c r="AM492" s="49" t="e">
        <f>IF(YEAR(AM$400)&gt;=YEAR($B492),IF(SUM($G106:AL106,$G301:AL301) &gt; $D492, "",AM106+AM301),"")</f>
        <v>#VALUE!</v>
      </c>
      <c r="AN492" s="49" t="e">
        <f>IF(YEAR(AN$400)&gt;=YEAR($B492),IF(SUM($G106:AM106,$G301:AM301) &gt; $D492, "",AN106+AN301),"")</f>
        <v>#VALUE!</v>
      </c>
      <c r="AO492" s="49" t="e">
        <f>IF(YEAR(AO$400)&gt;=YEAR($B492),IF(SUM($G106:AN106,$G301:AN301) &gt; $D492, "",AO106+AO301),"")</f>
        <v>#VALUE!</v>
      </c>
      <c r="AP492" s="49" t="e">
        <f>IF(YEAR(AP$400)&gt;=YEAR($B492),IF(SUM($G106:AO106,$G301:AO301) &gt; $D492, "",AP106+AP301),"")</f>
        <v>#VALUE!</v>
      </c>
      <c r="AQ492" s="49" t="e">
        <f>IF(YEAR(AQ$400)&gt;=YEAR($B492),IF(SUM($G106:AP106,$G301:AP301) &gt; $D492, "",AQ106+AQ301),"")</f>
        <v>#VALUE!</v>
      </c>
      <c r="AR492" s="49" t="e">
        <f>IF(YEAR(AR$400)&gt;=YEAR($B492),IF(SUM($G106:AQ106,$G301:AQ301) &gt; $D492, "",AR106+AR301),"")</f>
        <v>#VALUE!</v>
      </c>
      <c r="AS492" s="49" t="e">
        <f>IF(YEAR(AS$400)&gt;=YEAR($B492),IF(SUM($G106:AR106,$G301:AR301) &gt; $D492, "",AS106+AS301),"")</f>
        <v>#VALUE!</v>
      </c>
      <c r="AT492" s="49" t="e">
        <f>IF(YEAR(AT$400)&gt;=YEAR($B492),IF(SUM($G106:AS106,$G301:AS301) &gt; $D492, "",AT106+AT301),"")</f>
        <v>#VALUE!</v>
      </c>
      <c r="AU492" s="49" t="e">
        <f>IF(YEAR(AU$400)&gt;=YEAR($B492),IF(SUM($G106:AT106,$G301:AT301) &gt; $D492, "",AU106+AU301),"")</f>
        <v>#VALUE!</v>
      </c>
      <c r="AV492" s="49" t="e">
        <f>IF(YEAR(AV$400)&gt;=YEAR($B492),IF(SUM($G106:AU106,$G301:AU301) &gt; $D492, "",AV106+AV301),"")</f>
        <v>#VALUE!</v>
      </c>
      <c r="AW492" s="49" t="e">
        <f>IF(YEAR(AW$400)&gt;=YEAR($B492),IF(SUM($G106:AV106,$G301:AV301) &gt; $D492, "",AW106+AW301),"")</f>
        <v>#VALUE!</v>
      </c>
      <c r="AX492" s="49" t="e">
        <f>IF(YEAR(AX$400)&gt;=YEAR($B492),IF(SUM($G106:AW106,$G301:AW301) &gt; $D492, "",AX106+AX301),"")</f>
        <v>#VALUE!</v>
      </c>
      <c r="AY492" s="49" t="e">
        <f>IF(YEAR(AY$400)&gt;=YEAR($B492),IF(SUM($G106:AX106,$G301:AX301) &gt; $D492, "",AY106+AY301),"")</f>
        <v>#VALUE!</v>
      </c>
      <c r="AZ492" s="49" t="e">
        <f>IF(YEAR(AZ$400)&gt;=YEAR($B492),IF(SUM($G106:AY106,$G301:AY301) &gt; $D492, "",AZ106+AZ301),"")</f>
        <v>#VALUE!</v>
      </c>
      <c r="BA492" s="49" t="e">
        <f>IF(YEAR(BA$400)&gt;=YEAR($B492),IF(SUM($G106:AZ106,$G301:AZ301) &gt; $D492, "",BA106+BA301),"")</f>
        <v>#VALUE!</v>
      </c>
      <c r="BB492" s="49" t="e">
        <f>IF(YEAR(BB$400)&gt;=YEAR($B492),IF(SUM($G106:BA106,$G301:BA301) &gt; $D492, "",BB106+BB301),"")</f>
        <v>#VALUE!</v>
      </c>
      <c r="BC492" s="49" t="e">
        <f>IF(YEAR(BC$400)&gt;=YEAR($B492),IF(SUM($G106:BB106,$G301:BB301) &gt; $D492, "",BC106+BC301),"")</f>
        <v>#VALUE!</v>
      </c>
      <c r="BD492" s="49" t="e">
        <f>IF(YEAR(BD$400)&gt;=YEAR($B492),IF(SUM($G106:BC106,$G301:BC301) &gt; $D492, "",BD106+BD301),"")</f>
        <v>#VALUE!</v>
      </c>
    </row>
    <row r="493" spans="2:56">
      <c r="B493" s="33">
        <f t="shared" si="96"/>
        <v>42583</v>
      </c>
      <c r="C493" s="34">
        <f>SUMIFS(PV_install!$E:$E, PV_install!$A:$A, $B$12, PV_install!$B:$B, $B493)</f>
        <v>5.231627906976744</v>
      </c>
      <c r="D493" s="49">
        <f>VLOOKUP($B493,RS_Cap_Cost[#All], 2,TRUE) * C493* 1000</f>
        <v>10546961.860465115</v>
      </c>
      <c r="E493" s="61" t="e">
        <f>IRR!E93</f>
        <v>#NUM!</v>
      </c>
      <c r="F493" s="62" t="e">
        <f t="shared" si="94"/>
        <v>#VALUE!</v>
      </c>
      <c r="G493" s="63" t="e">
        <f t="shared" si="91"/>
        <v>#VALUE!</v>
      </c>
      <c r="H493" s="63" t="e">
        <f t="shared" si="92"/>
        <v>#DIV/0!</v>
      </c>
      <c r="I493" s="63" t="e">
        <f t="shared" si="93"/>
        <v>#DIV/0!</v>
      </c>
      <c r="J493" s="61">
        <f t="shared" si="95"/>
        <v>0.73492782084362918</v>
      </c>
      <c r="K493" s="66">
        <f>SUMIFS(PV_install!$D:$D, PV_install!$A:$A, VIC!$B$12, PV_install!$B:$B, VIC!$B493)</f>
        <v>11248</v>
      </c>
      <c r="L493" s="66">
        <f>SUMIFS(PV_install!$C:$C, PV_install!$A:$A, VIC!$B$12, PV_install!$B:$B, VIC!$B493)</f>
        <v>2150</v>
      </c>
      <c r="M493" s="63"/>
      <c r="N493" s="63"/>
      <c r="O493" s="49" t="str">
        <f>IF(YEAR(O$400)&gt;=YEAR($B493),IF(SUM(F107:$G107,F302:$G302) &gt; $D493, "",O107+O302),"")</f>
        <v/>
      </c>
      <c r="P493" s="49" t="str">
        <f>IF(YEAR(P$400)&gt;=YEAR($B493),IF(SUM($G107:G107,$G302:G302) &gt; $D493, "",P107+P302),"")</f>
        <v/>
      </c>
      <c r="Q493" s="49" t="str">
        <f>IF(YEAR(Q$400)&gt;=YEAR($B493),IF(SUM($G107:P107,$G302:P302) &gt; $D493, "",Q107+Q302),"")</f>
        <v/>
      </c>
      <c r="R493" s="49" t="str">
        <f>IF(YEAR(R$400)&gt;=YEAR($B493),IF(SUM($G107:Q107,$G302:Q302) &gt; $D493, "",R107+R302),"")</f>
        <v/>
      </c>
      <c r="S493" s="49" t="str">
        <f>IF(YEAR(S$400)&gt;=YEAR($B493),IF(SUM($G107:R107,$G302:R302) &gt; $D493, "",S107+S302),"")</f>
        <v/>
      </c>
      <c r="T493" s="49" t="str">
        <f>IF(YEAR(T$400)&gt;=YEAR($B493),IF(SUM($G107:S107,$G302:S302) &gt; $D493, "",T107+T302),"")</f>
        <v/>
      </c>
      <c r="U493" s="49" t="str">
        <f>IF(YEAR(U$400)&gt;=YEAR($B493),IF(SUM($G107:T107,$G302:T302) &gt; $D493, "",U107+U302),"")</f>
        <v/>
      </c>
      <c r="V493" s="49" t="e">
        <f>IF(YEAR(V$400)&gt;=YEAR($B493),IF(SUM($G107:U107,$G302:U302) &gt; $D493, "",V107+V302),"")</f>
        <v>#VALUE!</v>
      </c>
      <c r="W493" s="49" t="e">
        <f>IF(YEAR(W$400)&gt;=YEAR($B493),IF(SUM($G107:V107,$G302:V302) &gt; $D493, "",W107+W302),"")</f>
        <v>#VALUE!</v>
      </c>
      <c r="X493" s="49" t="e">
        <f>IF(YEAR(X$400)&gt;=YEAR($B493),IF(SUM($G107:W107,$G302:W302) &gt; $D493, "",X107+X302),"")</f>
        <v>#VALUE!</v>
      </c>
      <c r="Y493" s="49" t="e">
        <f>IF(YEAR(Y$400)&gt;=YEAR($B493),IF(SUM($G107:X107,$G302:X302) &gt; $D493, "",Y107+Y302),"")</f>
        <v>#VALUE!</v>
      </c>
      <c r="Z493" s="49" t="e">
        <f>IF(YEAR(Z$400)&gt;=YEAR($B493),IF(SUM($G107:Y107,$G302:Y302) &gt; $D493, "",Z107+Z302),"")</f>
        <v>#VALUE!</v>
      </c>
      <c r="AA493" s="49" t="e">
        <f>IF(YEAR(AA$400)&gt;=YEAR($B493),IF(SUM($G107:Z107,$G302:Z302) &gt; $D493, "",AA107+AA302),"")</f>
        <v>#VALUE!</v>
      </c>
      <c r="AB493" s="49" t="e">
        <f>IF(YEAR(AB$400)&gt;=YEAR($B493),IF(SUM($G107:AA107,$G302:AA302) &gt; $D493, "",AB107+AB302),"")</f>
        <v>#VALUE!</v>
      </c>
      <c r="AC493" s="49" t="e">
        <f>IF(YEAR(AC$400)&gt;=YEAR($B493),IF(SUM($G107:AB107,$G302:AB302) &gt; $D493, "",AC107+AC302),"")</f>
        <v>#VALUE!</v>
      </c>
      <c r="AD493" s="49" t="e">
        <f>IF(YEAR(AD$400)&gt;=YEAR($B493),IF(SUM($G107:AC107,$G302:AC302) &gt; $D493, "",AD107+AD302),"")</f>
        <v>#VALUE!</v>
      </c>
      <c r="AE493" s="49" t="e">
        <f>IF(YEAR(AE$400)&gt;=YEAR($B493),IF(SUM($G107:AD107,$G302:AD302) &gt; $D493, "",AE107+AE302),"")</f>
        <v>#VALUE!</v>
      </c>
      <c r="AF493" s="49" t="e">
        <f>IF(YEAR(AF$400)&gt;=YEAR($B493),IF(SUM($G107:AE107,$G302:AE302) &gt; $D493, "",AF107+AF302),"")</f>
        <v>#VALUE!</v>
      </c>
      <c r="AG493" s="49" t="e">
        <f>IF(YEAR(AG$400)&gt;=YEAR($B493),IF(SUM($G107:AF107,$G302:AF302) &gt; $D493, "",AG107+AG302),"")</f>
        <v>#VALUE!</v>
      </c>
      <c r="AH493" s="49" t="e">
        <f>IF(YEAR(AH$400)&gt;=YEAR($B493),IF(SUM($G107:AG107,$G302:AG302) &gt; $D493, "",AH107+AH302),"")</f>
        <v>#VALUE!</v>
      </c>
      <c r="AI493" s="49" t="e">
        <f>IF(YEAR(AI$400)&gt;=YEAR($B493),IF(SUM($G107:AH107,$G302:AH302) &gt; $D493, "",AI107+AI302),"")</f>
        <v>#VALUE!</v>
      </c>
      <c r="AJ493" s="49" t="e">
        <f>IF(YEAR(AJ$400)&gt;=YEAR($B493),IF(SUM($G107:AI107,$G302:AI302) &gt; $D493, "",AJ107+AJ302),"")</f>
        <v>#VALUE!</v>
      </c>
      <c r="AK493" s="49" t="e">
        <f>IF(YEAR(AK$400)&gt;=YEAR($B493),IF(SUM($G107:AJ107,$G302:AJ302) &gt; $D493, "",AK107+AK302),"")</f>
        <v>#VALUE!</v>
      </c>
      <c r="AL493" s="49" t="e">
        <f>IF(YEAR(AL$400)&gt;=YEAR($B493),IF(SUM($G107:AK107,$G302:AK302) &gt; $D493, "",AL107+AL302),"")</f>
        <v>#VALUE!</v>
      </c>
      <c r="AM493" s="49" t="e">
        <f>IF(YEAR(AM$400)&gt;=YEAR($B493),IF(SUM($G107:AL107,$G302:AL302) &gt; $D493, "",AM107+AM302),"")</f>
        <v>#VALUE!</v>
      </c>
      <c r="AN493" s="49" t="e">
        <f>IF(YEAR(AN$400)&gt;=YEAR($B493),IF(SUM($G107:AM107,$G302:AM302) &gt; $D493, "",AN107+AN302),"")</f>
        <v>#VALUE!</v>
      </c>
      <c r="AO493" s="49" t="e">
        <f>IF(YEAR(AO$400)&gt;=YEAR($B493),IF(SUM($G107:AN107,$G302:AN302) &gt; $D493, "",AO107+AO302),"")</f>
        <v>#VALUE!</v>
      </c>
      <c r="AP493" s="49" t="e">
        <f>IF(YEAR(AP$400)&gt;=YEAR($B493),IF(SUM($G107:AO107,$G302:AO302) &gt; $D493, "",AP107+AP302),"")</f>
        <v>#VALUE!</v>
      </c>
      <c r="AQ493" s="49" t="e">
        <f>IF(YEAR(AQ$400)&gt;=YEAR($B493),IF(SUM($G107:AP107,$G302:AP302) &gt; $D493, "",AQ107+AQ302),"")</f>
        <v>#VALUE!</v>
      </c>
      <c r="AR493" s="49" t="e">
        <f>IF(YEAR(AR$400)&gt;=YEAR($B493),IF(SUM($G107:AQ107,$G302:AQ302) &gt; $D493, "",AR107+AR302),"")</f>
        <v>#VALUE!</v>
      </c>
      <c r="AS493" s="49" t="e">
        <f>IF(YEAR(AS$400)&gt;=YEAR($B493),IF(SUM($G107:AR107,$G302:AR302) &gt; $D493, "",AS107+AS302),"")</f>
        <v>#VALUE!</v>
      </c>
      <c r="AT493" s="49" t="e">
        <f>IF(YEAR(AT$400)&gt;=YEAR($B493),IF(SUM($G107:AS107,$G302:AS302) &gt; $D493, "",AT107+AT302),"")</f>
        <v>#VALUE!</v>
      </c>
      <c r="AU493" s="49" t="e">
        <f>IF(YEAR(AU$400)&gt;=YEAR($B493),IF(SUM($G107:AT107,$G302:AT302) &gt; $D493, "",AU107+AU302),"")</f>
        <v>#VALUE!</v>
      </c>
      <c r="AV493" s="49" t="e">
        <f>IF(YEAR(AV$400)&gt;=YEAR($B493),IF(SUM($G107:AU107,$G302:AU302) &gt; $D493, "",AV107+AV302),"")</f>
        <v>#VALUE!</v>
      </c>
      <c r="AW493" s="49" t="e">
        <f>IF(YEAR(AW$400)&gt;=YEAR($B493),IF(SUM($G107:AV107,$G302:AV302) &gt; $D493, "",AW107+AW302),"")</f>
        <v>#VALUE!</v>
      </c>
      <c r="AX493" s="49" t="e">
        <f>IF(YEAR(AX$400)&gt;=YEAR($B493),IF(SUM($G107:AW107,$G302:AW302) &gt; $D493, "",AX107+AX302),"")</f>
        <v>#VALUE!</v>
      </c>
      <c r="AY493" s="49" t="e">
        <f>IF(YEAR(AY$400)&gt;=YEAR($B493),IF(SUM($G107:AX107,$G302:AX302) &gt; $D493, "",AY107+AY302),"")</f>
        <v>#VALUE!</v>
      </c>
      <c r="AZ493" s="49" t="e">
        <f>IF(YEAR(AZ$400)&gt;=YEAR($B493),IF(SUM($G107:AY107,$G302:AY302) &gt; $D493, "",AZ107+AZ302),"")</f>
        <v>#VALUE!</v>
      </c>
      <c r="BA493" s="49" t="e">
        <f>IF(YEAR(BA$400)&gt;=YEAR($B493),IF(SUM($G107:AZ107,$G302:AZ302) &gt; $D493, "",BA107+BA302),"")</f>
        <v>#VALUE!</v>
      </c>
      <c r="BB493" s="49" t="e">
        <f>IF(YEAR(BB$400)&gt;=YEAR($B493),IF(SUM($G107:BA107,$G302:BA302) &gt; $D493, "",BB107+BB302),"")</f>
        <v>#VALUE!</v>
      </c>
      <c r="BC493" s="49" t="e">
        <f>IF(YEAR(BC$400)&gt;=YEAR($B493),IF(SUM($G107:BB107,$G302:BB302) &gt; $D493, "",BC107+BC302),"")</f>
        <v>#VALUE!</v>
      </c>
      <c r="BD493" s="49" t="e">
        <f>IF(YEAR(BD$400)&gt;=YEAR($B493),IF(SUM($G107:BC107,$G302:BC302) &gt; $D493, "",BD107+BD302),"")</f>
        <v>#VALUE!</v>
      </c>
    </row>
    <row r="494" spans="2:56">
      <c r="B494" s="33">
        <f t="shared" si="96"/>
        <v>42614</v>
      </c>
      <c r="C494" s="34">
        <f>SUMIFS(PV_install!$E:$E, PV_install!$A:$A, $B$12, PV_install!$B:$B, $B494)</f>
        <v>5.9394673123486683</v>
      </c>
      <c r="D494" s="49">
        <f>VLOOKUP($B494,RS_Cap_Cost[#All], 2,TRUE) * C494* 1000</f>
        <v>11973966.101694915</v>
      </c>
      <c r="E494" s="61" t="e">
        <f>IRR!E94</f>
        <v>#NUM!</v>
      </c>
      <c r="F494" s="62" t="e">
        <f t="shared" si="94"/>
        <v>#VALUE!</v>
      </c>
      <c r="G494" s="63" t="e">
        <f t="shared" si="91"/>
        <v>#VALUE!</v>
      </c>
      <c r="H494" s="63" t="e">
        <f t="shared" si="92"/>
        <v>#DIV/0!</v>
      </c>
      <c r="I494" s="63" t="e">
        <f t="shared" si="93"/>
        <v>#DIV/0!</v>
      </c>
      <c r="J494" s="61">
        <f t="shared" si="95"/>
        <v>0.75787316923329251</v>
      </c>
      <c r="K494" s="66">
        <f>SUMIFS(PV_install!$D:$D, PV_install!$A:$A, VIC!$B$12, PV_install!$B:$B, VIC!$B494)</f>
        <v>12265</v>
      </c>
      <c r="L494" s="66">
        <f>SUMIFS(PV_install!$C:$C, PV_install!$A:$A, VIC!$B$12, PV_install!$B:$B, VIC!$B494)</f>
        <v>2065</v>
      </c>
      <c r="M494" s="63"/>
      <c r="N494" s="63"/>
      <c r="O494" s="49" t="str">
        <f>IF(YEAR(O$400)&gt;=YEAR($B494),IF(SUM(F108:$G108,F303:$G303) &gt; $D494, "",O108+O303),"")</f>
        <v/>
      </c>
      <c r="P494" s="49" t="str">
        <f>IF(YEAR(P$400)&gt;=YEAR($B494),IF(SUM($G108:G108,$G303:G303) &gt; $D494, "",P108+P303),"")</f>
        <v/>
      </c>
      <c r="Q494" s="49" t="str">
        <f>IF(YEAR(Q$400)&gt;=YEAR($B494),IF(SUM($G108:P108,$G303:P303) &gt; $D494, "",Q108+Q303),"")</f>
        <v/>
      </c>
      <c r="R494" s="49" t="str">
        <f>IF(YEAR(R$400)&gt;=YEAR($B494),IF(SUM($G108:Q108,$G303:Q303) &gt; $D494, "",R108+R303),"")</f>
        <v/>
      </c>
      <c r="S494" s="49" t="str">
        <f>IF(YEAR(S$400)&gt;=YEAR($B494),IF(SUM($G108:R108,$G303:R303) &gt; $D494, "",S108+S303),"")</f>
        <v/>
      </c>
      <c r="T494" s="49" t="str">
        <f>IF(YEAR(T$400)&gt;=YEAR($B494),IF(SUM($G108:S108,$G303:S303) &gt; $D494, "",T108+T303),"")</f>
        <v/>
      </c>
      <c r="U494" s="49" t="str">
        <f>IF(YEAR(U$400)&gt;=YEAR($B494),IF(SUM($G108:T108,$G303:T303) &gt; $D494, "",U108+U303),"")</f>
        <v/>
      </c>
      <c r="V494" s="49" t="e">
        <f>IF(YEAR(V$400)&gt;=YEAR($B494),IF(SUM($G108:U108,$G303:U303) &gt; $D494, "",V108+V303),"")</f>
        <v>#VALUE!</v>
      </c>
      <c r="W494" s="49" t="e">
        <f>IF(YEAR(W$400)&gt;=YEAR($B494),IF(SUM($G108:V108,$G303:V303) &gt; $D494, "",W108+W303),"")</f>
        <v>#VALUE!</v>
      </c>
      <c r="X494" s="49" t="e">
        <f>IF(YEAR(X$400)&gt;=YEAR($B494),IF(SUM($G108:W108,$G303:W303) &gt; $D494, "",X108+X303),"")</f>
        <v>#VALUE!</v>
      </c>
      <c r="Y494" s="49" t="e">
        <f>IF(YEAR(Y$400)&gt;=YEAR($B494),IF(SUM($G108:X108,$G303:X303) &gt; $D494, "",Y108+Y303),"")</f>
        <v>#VALUE!</v>
      </c>
      <c r="Z494" s="49" t="e">
        <f>IF(YEAR(Z$400)&gt;=YEAR($B494),IF(SUM($G108:Y108,$G303:Y303) &gt; $D494, "",Z108+Z303),"")</f>
        <v>#VALUE!</v>
      </c>
      <c r="AA494" s="49" t="e">
        <f>IF(YEAR(AA$400)&gt;=YEAR($B494),IF(SUM($G108:Z108,$G303:Z303) &gt; $D494, "",AA108+AA303),"")</f>
        <v>#VALUE!</v>
      </c>
      <c r="AB494" s="49" t="e">
        <f>IF(YEAR(AB$400)&gt;=YEAR($B494),IF(SUM($G108:AA108,$G303:AA303) &gt; $D494, "",AB108+AB303),"")</f>
        <v>#VALUE!</v>
      </c>
      <c r="AC494" s="49" t="e">
        <f>IF(YEAR(AC$400)&gt;=YEAR($B494),IF(SUM($G108:AB108,$G303:AB303) &gt; $D494, "",AC108+AC303),"")</f>
        <v>#VALUE!</v>
      </c>
      <c r="AD494" s="49" t="e">
        <f>IF(YEAR(AD$400)&gt;=YEAR($B494),IF(SUM($G108:AC108,$G303:AC303) &gt; $D494, "",AD108+AD303),"")</f>
        <v>#VALUE!</v>
      </c>
      <c r="AE494" s="49" t="e">
        <f>IF(YEAR(AE$400)&gt;=YEAR($B494),IF(SUM($G108:AD108,$G303:AD303) &gt; $D494, "",AE108+AE303),"")</f>
        <v>#VALUE!</v>
      </c>
      <c r="AF494" s="49" t="e">
        <f>IF(YEAR(AF$400)&gt;=YEAR($B494),IF(SUM($G108:AE108,$G303:AE303) &gt; $D494, "",AF108+AF303),"")</f>
        <v>#VALUE!</v>
      </c>
      <c r="AG494" s="49" t="e">
        <f>IF(YEAR(AG$400)&gt;=YEAR($B494),IF(SUM($G108:AF108,$G303:AF303) &gt; $D494, "",AG108+AG303),"")</f>
        <v>#VALUE!</v>
      </c>
      <c r="AH494" s="49" t="e">
        <f>IF(YEAR(AH$400)&gt;=YEAR($B494),IF(SUM($G108:AG108,$G303:AG303) &gt; $D494, "",AH108+AH303),"")</f>
        <v>#VALUE!</v>
      </c>
      <c r="AI494" s="49" t="e">
        <f>IF(YEAR(AI$400)&gt;=YEAR($B494),IF(SUM($G108:AH108,$G303:AH303) &gt; $D494, "",AI108+AI303),"")</f>
        <v>#VALUE!</v>
      </c>
      <c r="AJ494" s="49" t="e">
        <f>IF(YEAR(AJ$400)&gt;=YEAR($B494),IF(SUM($G108:AI108,$G303:AI303) &gt; $D494, "",AJ108+AJ303),"")</f>
        <v>#VALUE!</v>
      </c>
      <c r="AK494" s="49" t="e">
        <f>IF(YEAR(AK$400)&gt;=YEAR($B494),IF(SUM($G108:AJ108,$G303:AJ303) &gt; $D494, "",AK108+AK303),"")</f>
        <v>#VALUE!</v>
      </c>
      <c r="AL494" s="49" t="e">
        <f>IF(YEAR(AL$400)&gt;=YEAR($B494),IF(SUM($G108:AK108,$G303:AK303) &gt; $D494, "",AL108+AL303),"")</f>
        <v>#VALUE!</v>
      </c>
      <c r="AM494" s="49" t="e">
        <f>IF(YEAR(AM$400)&gt;=YEAR($B494),IF(SUM($G108:AL108,$G303:AL303) &gt; $D494, "",AM108+AM303),"")</f>
        <v>#VALUE!</v>
      </c>
      <c r="AN494" s="49" t="e">
        <f>IF(YEAR(AN$400)&gt;=YEAR($B494),IF(SUM($G108:AM108,$G303:AM303) &gt; $D494, "",AN108+AN303),"")</f>
        <v>#VALUE!</v>
      </c>
      <c r="AO494" s="49" t="e">
        <f>IF(YEAR(AO$400)&gt;=YEAR($B494),IF(SUM($G108:AN108,$G303:AN303) &gt; $D494, "",AO108+AO303),"")</f>
        <v>#VALUE!</v>
      </c>
      <c r="AP494" s="49" t="e">
        <f>IF(YEAR(AP$400)&gt;=YEAR($B494),IF(SUM($G108:AO108,$G303:AO303) &gt; $D494, "",AP108+AP303),"")</f>
        <v>#VALUE!</v>
      </c>
      <c r="AQ494" s="49" t="e">
        <f>IF(YEAR(AQ$400)&gt;=YEAR($B494),IF(SUM($G108:AP108,$G303:AP303) &gt; $D494, "",AQ108+AQ303),"")</f>
        <v>#VALUE!</v>
      </c>
      <c r="AR494" s="49" t="e">
        <f>IF(YEAR(AR$400)&gt;=YEAR($B494),IF(SUM($G108:AQ108,$G303:AQ303) &gt; $D494, "",AR108+AR303),"")</f>
        <v>#VALUE!</v>
      </c>
      <c r="AS494" s="49" t="e">
        <f>IF(YEAR(AS$400)&gt;=YEAR($B494),IF(SUM($G108:AR108,$G303:AR303) &gt; $D494, "",AS108+AS303),"")</f>
        <v>#VALUE!</v>
      </c>
      <c r="AT494" s="49" t="e">
        <f>IF(YEAR(AT$400)&gt;=YEAR($B494),IF(SUM($G108:AS108,$G303:AS303) &gt; $D494, "",AT108+AT303),"")</f>
        <v>#VALUE!</v>
      </c>
      <c r="AU494" s="49" t="e">
        <f>IF(YEAR(AU$400)&gt;=YEAR($B494),IF(SUM($G108:AT108,$G303:AT303) &gt; $D494, "",AU108+AU303),"")</f>
        <v>#VALUE!</v>
      </c>
      <c r="AV494" s="49" t="e">
        <f>IF(YEAR(AV$400)&gt;=YEAR($B494),IF(SUM($G108:AU108,$G303:AU303) &gt; $D494, "",AV108+AV303),"")</f>
        <v>#VALUE!</v>
      </c>
      <c r="AW494" s="49" t="e">
        <f>IF(YEAR(AW$400)&gt;=YEAR($B494),IF(SUM($G108:AV108,$G303:AV303) &gt; $D494, "",AW108+AW303),"")</f>
        <v>#VALUE!</v>
      </c>
      <c r="AX494" s="49" t="e">
        <f>IF(YEAR(AX$400)&gt;=YEAR($B494),IF(SUM($G108:AW108,$G303:AW303) &gt; $D494, "",AX108+AX303),"")</f>
        <v>#VALUE!</v>
      </c>
      <c r="AY494" s="49" t="e">
        <f>IF(YEAR(AY$400)&gt;=YEAR($B494),IF(SUM($G108:AX108,$G303:AX303) &gt; $D494, "",AY108+AY303),"")</f>
        <v>#VALUE!</v>
      </c>
      <c r="AZ494" s="49" t="e">
        <f>IF(YEAR(AZ$400)&gt;=YEAR($B494),IF(SUM($G108:AY108,$G303:AY303) &gt; $D494, "",AZ108+AZ303),"")</f>
        <v>#VALUE!</v>
      </c>
      <c r="BA494" s="49" t="e">
        <f>IF(YEAR(BA$400)&gt;=YEAR($B494),IF(SUM($G108:AZ108,$G303:AZ303) &gt; $D494, "",BA108+BA303),"")</f>
        <v>#VALUE!</v>
      </c>
      <c r="BB494" s="49" t="e">
        <f>IF(YEAR(BB$400)&gt;=YEAR($B494),IF(SUM($G108:BA108,$G303:BA303) &gt; $D494, "",BB108+BB303),"")</f>
        <v>#VALUE!</v>
      </c>
      <c r="BC494" s="49" t="e">
        <f>IF(YEAR(BC$400)&gt;=YEAR($B494),IF(SUM($G108:BB108,$G303:BB303) &gt; $D494, "",BC108+BC303),"")</f>
        <v>#VALUE!</v>
      </c>
      <c r="BD494" s="49" t="e">
        <f>IF(YEAR(BD$400)&gt;=YEAR($B494),IF(SUM($G108:BC108,$G303:BC303) &gt; $D494, "",BD108+BD303),"")</f>
        <v>#VALUE!</v>
      </c>
    </row>
    <row r="495" spans="2:56">
      <c r="B495" s="33">
        <f t="shared" si="96"/>
        <v>42644</v>
      </c>
      <c r="C495" s="34">
        <f>SUMIFS(PV_install!$E:$E, PV_install!$A:$A, $B$12, PV_install!$B:$B, $B495)</f>
        <v>5.5594439117929051</v>
      </c>
      <c r="D495" s="49">
        <f>VLOOKUP($B495,RS_Cap_Cost[#All], 2,TRUE) * C495* 1000</f>
        <v>11207838.926174495</v>
      </c>
      <c r="E495" s="61" t="e">
        <f>IRR!E95</f>
        <v>#NUM!</v>
      </c>
      <c r="F495" s="62" t="e">
        <f t="shared" si="94"/>
        <v>#VALUE!</v>
      </c>
      <c r="G495" s="63" t="e">
        <f t="shared" si="91"/>
        <v>#VALUE!</v>
      </c>
      <c r="H495" s="63" t="e">
        <f t="shared" si="92"/>
        <v>#DIV/0!</v>
      </c>
      <c r="I495" s="63" t="e">
        <f t="shared" si="93"/>
        <v>#DIV/0!</v>
      </c>
      <c r="J495" s="61">
        <f t="shared" si="95"/>
        <v>0.746419225657874</v>
      </c>
      <c r="K495" s="66">
        <f>SUMIFS(PV_install!$D:$D, PV_install!$A:$A, VIC!$B$12, PV_install!$B:$B, VIC!$B495)</f>
        <v>11597</v>
      </c>
      <c r="L495" s="66">
        <f>SUMIFS(PV_install!$C:$C, PV_install!$A:$A, VIC!$B$12, PV_install!$B:$B, VIC!$B495)</f>
        <v>2086</v>
      </c>
      <c r="M495" s="63"/>
      <c r="N495" s="63"/>
      <c r="O495" s="49" t="str">
        <f>IF(YEAR(O$400)&gt;=YEAR($B495),IF(SUM(F109:$G109,F304:$G304) &gt; $D495, "",O109+O304),"")</f>
        <v/>
      </c>
      <c r="P495" s="49" t="str">
        <f>IF(YEAR(P$400)&gt;=YEAR($B495),IF(SUM($G109:G109,$G304:G304) &gt; $D495, "",P109+P304),"")</f>
        <v/>
      </c>
      <c r="Q495" s="49" t="str">
        <f>IF(YEAR(Q$400)&gt;=YEAR($B495),IF(SUM($G109:P109,$G304:P304) &gt; $D495, "",Q109+Q304),"")</f>
        <v/>
      </c>
      <c r="R495" s="49" t="str">
        <f>IF(YEAR(R$400)&gt;=YEAR($B495),IF(SUM($G109:Q109,$G304:Q304) &gt; $D495, "",R109+R304),"")</f>
        <v/>
      </c>
      <c r="S495" s="49" t="str">
        <f>IF(YEAR(S$400)&gt;=YEAR($B495),IF(SUM($G109:R109,$G304:R304) &gt; $D495, "",S109+S304),"")</f>
        <v/>
      </c>
      <c r="T495" s="49" t="str">
        <f>IF(YEAR(T$400)&gt;=YEAR($B495),IF(SUM($G109:S109,$G304:S304) &gt; $D495, "",T109+T304),"")</f>
        <v/>
      </c>
      <c r="U495" s="49" t="str">
        <f>IF(YEAR(U$400)&gt;=YEAR($B495),IF(SUM($G109:T109,$G304:T304) &gt; $D495, "",U109+U304),"")</f>
        <v/>
      </c>
      <c r="V495" s="49" t="e">
        <f>IF(YEAR(V$400)&gt;=YEAR($B495),IF(SUM($G109:U109,$G304:U304) &gt; $D495, "",V109+V304),"")</f>
        <v>#VALUE!</v>
      </c>
      <c r="W495" s="49" t="e">
        <f>IF(YEAR(W$400)&gt;=YEAR($B495),IF(SUM($G109:V109,$G304:V304) &gt; $D495, "",W109+W304),"")</f>
        <v>#VALUE!</v>
      </c>
      <c r="X495" s="49" t="e">
        <f>IF(YEAR(X$400)&gt;=YEAR($B495),IF(SUM($G109:W109,$G304:W304) &gt; $D495, "",X109+X304),"")</f>
        <v>#VALUE!</v>
      </c>
      <c r="Y495" s="49" t="e">
        <f>IF(YEAR(Y$400)&gt;=YEAR($B495),IF(SUM($G109:X109,$G304:X304) &gt; $D495, "",Y109+Y304),"")</f>
        <v>#VALUE!</v>
      </c>
      <c r="Z495" s="49" t="e">
        <f>IF(YEAR(Z$400)&gt;=YEAR($B495),IF(SUM($G109:Y109,$G304:Y304) &gt; $D495, "",Z109+Z304),"")</f>
        <v>#VALUE!</v>
      </c>
      <c r="AA495" s="49" t="e">
        <f>IF(YEAR(AA$400)&gt;=YEAR($B495),IF(SUM($G109:Z109,$G304:Z304) &gt; $D495, "",AA109+AA304),"")</f>
        <v>#VALUE!</v>
      </c>
      <c r="AB495" s="49" t="e">
        <f>IF(YEAR(AB$400)&gt;=YEAR($B495),IF(SUM($G109:AA109,$G304:AA304) &gt; $D495, "",AB109+AB304),"")</f>
        <v>#VALUE!</v>
      </c>
      <c r="AC495" s="49" t="e">
        <f>IF(YEAR(AC$400)&gt;=YEAR($B495),IF(SUM($G109:AB109,$G304:AB304) &gt; $D495, "",AC109+AC304),"")</f>
        <v>#VALUE!</v>
      </c>
      <c r="AD495" s="49" t="e">
        <f>IF(YEAR(AD$400)&gt;=YEAR($B495),IF(SUM($G109:AC109,$G304:AC304) &gt; $D495, "",AD109+AD304),"")</f>
        <v>#VALUE!</v>
      </c>
      <c r="AE495" s="49" t="e">
        <f>IF(YEAR(AE$400)&gt;=YEAR($B495),IF(SUM($G109:AD109,$G304:AD304) &gt; $D495, "",AE109+AE304),"")</f>
        <v>#VALUE!</v>
      </c>
      <c r="AF495" s="49" t="e">
        <f>IF(YEAR(AF$400)&gt;=YEAR($B495),IF(SUM($G109:AE109,$G304:AE304) &gt; $D495, "",AF109+AF304),"")</f>
        <v>#VALUE!</v>
      </c>
      <c r="AG495" s="49" t="e">
        <f>IF(YEAR(AG$400)&gt;=YEAR($B495),IF(SUM($G109:AF109,$G304:AF304) &gt; $D495, "",AG109+AG304),"")</f>
        <v>#VALUE!</v>
      </c>
      <c r="AH495" s="49" t="e">
        <f>IF(YEAR(AH$400)&gt;=YEAR($B495),IF(SUM($G109:AG109,$G304:AG304) &gt; $D495, "",AH109+AH304),"")</f>
        <v>#VALUE!</v>
      </c>
      <c r="AI495" s="49" t="e">
        <f>IF(YEAR(AI$400)&gt;=YEAR($B495),IF(SUM($G109:AH109,$G304:AH304) &gt; $D495, "",AI109+AI304),"")</f>
        <v>#VALUE!</v>
      </c>
      <c r="AJ495" s="49" t="e">
        <f>IF(YEAR(AJ$400)&gt;=YEAR($B495),IF(SUM($G109:AI109,$G304:AI304) &gt; $D495, "",AJ109+AJ304),"")</f>
        <v>#VALUE!</v>
      </c>
      <c r="AK495" s="49" t="e">
        <f>IF(YEAR(AK$400)&gt;=YEAR($B495),IF(SUM($G109:AJ109,$G304:AJ304) &gt; $D495, "",AK109+AK304),"")</f>
        <v>#VALUE!</v>
      </c>
      <c r="AL495" s="49" t="e">
        <f>IF(YEAR(AL$400)&gt;=YEAR($B495),IF(SUM($G109:AK109,$G304:AK304) &gt; $D495, "",AL109+AL304),"")</f>
        <v>#VALUE!</v>
      </c>
      <c r="AM495" s="49" t="e">
        <f>IF(YEAR(AM$400)&gt;=YEAR($B495),IF(SUM($G109:AL109,$G304:AL304) &gt; $D495, "",AM109+AM304),"")</f>
        <v>#VALUE!</v>
      </c>
      <c r="AN495" s="49" t="e">
        <f>IF(YEAR(AN$400)&gt;=YEAR($B495),IF(SUM($G109:AM109,$G304:AM304) &gt; $D495, "",AN109+AN304),"")</f>
        <v>#VALUE!</v>
      </c>
      <c r="AO495" s="49" t="e">
        <f>IF(YEAR(AO$400)&gt;=YEAR($B495),IF(SUM($G109:AN109,$G304:AN304) &gt; $D495, "",AO109+AO304),"")</f>
        <v>#VALUE!</v>
      </c>
      <c r="AP495" s="49" t="e">
        <f>IF(YEAR(AP$400)&gt;=YEAR($B495),IF(SUM($G109:AO109,$G304:AO304) &gt; $D495, "",AP109+AP304),"")</f>
        <v>#VALUE!</v>
      </c>
      <c r="AQ495" s="49" t="e">
        <f>IF(YEAR(AQ$400)&gt;=YEAR($B495),IF(SUM($G109:AP109,$G304:AP304) &gt; $D495, "",AQ109+AQ304),"")</f>
        <v>#VALUE!</v>
      </c>
      <c r="AR495" s="49" t="e">
        <f>IF(YEAR(AR$400)&gt;=YEAR($B495),IF(SUM($G109:AQ109,$G304:AQ304) &gt; $D495, "",AR109+AR304),"")</f>
        <v>#VALUE!</v>
      </c>
      <c r="AS495" s="49" t="e">
        <f>IF(YEAR(AS$400)&gt;=YEAR($B495),IF(SUM($G109:AR109,$G304:AR304) &gt; $D495, "",AS109+AS304),"")</f>
        <v>#VALUE!</v>
      </c>
      <c r="AT495" s="49" t="e">
        <f>IF(YEAR(AT$400)&gt;=YEAR($B495),IF(SUM($G109:AS109,$G304:AS304) &gt; $D495, "",AT109+AT304),"")</f>
        <v>#VALUE!</v>
      </c>
      <c r="AU495" s="49" t="e">
        <f>IF(YEAR(AU$400)&gt;=YEAR($B495),IF(SUM($G109:AT109,$G304:AT304) &gt; $D495, "",AU109+AU304),"")</f>
        <v>#VALUE!</v>
      </c>
      <c r="AV495" s="49" t="e">
        <f>IF(YEAR(AV$400)&gt;=YEAR($B495),IF(SUM($G109:AU109,$G304:AU304) &gt; $D495, "",AV109+AV304),"")</f>
        <v>#VALUE!</v>
      </c>
      <c r="AW495" s="49" t="e">
        <f>IF(YEAR(AW$400)&gt;=YEAR($B495),IF(SUM($G109:AV109,$G304:AV304) &gt; $D495, "",AW109+AW304),"")</f>
        <v>#VALUE!</v>
      </c>
      <c r="AX495" s="49" t="e">
        <f>IF(YEAR(AX$400)&gt;=YEAR($B495),IF(SUM($G109:AW109,$G304:AW304) &gt; $D495, "",AX109+AX304),"")</f>
        <v>#VALUE!</v>
      </c>
      <c r="AY495" s="49" t="e">
        <f>IF(YEAR(AY$400)&gt;=YEAR($B495),IF(SUM($G109:AX109,$G304:AX304) &gt; $D495, "",AY109+AY304),"")</f>
        <v>#VALUE!</v>
      </c>
      <c r="AZ495" s="49" t="e">
        <f>IF(YEAR(AZ$400)&gt;=YEAR($B495),IF(SUM($G109:AY109,$G304:AY304) &gt; $D495, "",AZ109+AZ304),"")</f>
        <v>#VALUE!</v>
      </c>
      <c r="BA495" s="49" t="e">
        <f>IF(YEAR(BA$400)&gt;=YEAR($B495),IF(SUM($G109:AZ109,$G304:AZ304) &gt; $D495, "",BA109+BA304),"")</f>
        <v>#VALUE!</v>
      </c>
      <c r="BB495" s="49" t="e">
        <f>IF(YEAR(BB$400)&gt;=YEAR($B495),IF(SUM($G109:BA109,$G304:BA304) &gt; $D495, "",BB109+BB304),"")</f>
        <v>#VALUE!</v>
      </c>
      <c r="BC495" s="49" t="e">
        <f>IF(YEAR(BC$400)&gt;=YEAR($B495),IF(SUM($G109:BB109,$G304:BB304) &gt; $D495, "",BC109+BC304),"")</f>
        <v>#VALUE!</v>
      </c>
      <c r="BD495" s="49" t="e">
        <f>IF(YEAR(BD$400)&gt;=YEAR($B495),IF(SUM($G109:BC109,$G304:BC304) &gt; $D495, "",BD109+BD304),"")</f>
        <v>#VALUE!</v>
      </c>
    </row>
    <row r="496" spans="2:56">
      <c r="B496" s="33">
        <f t="shared" si="96"/>
        <v>42675</v>
      </c>
      <c r="C496" s="34">
        <f>SUMIFS(PV_install!$E:$E, PV_install!$A:$A, $B$12, PV_install!$B:$B, $B496)</f>
        <v>5.4657706845863085</v>
      </c>
      <c r="D496" s="49">
        <f>VLOOKUP($B496,RS_Cap_Cost[#All], 2,TRUE) * C496* 1000</f>
        <v>11018993.700125998</v>
      </c>
      <c r="E496" s="61" t="e">
        <f>IRR!E96</f>
        <v>#NUM!</v>
      </c>
      <c r="F496" s="62" t="e">
        <f t="shared" si="94"/>
        <v>#VALUE!</v>
      </c>
      <c r="G496" s="63" t="e">
        <f t="shared" si="91"/>
        <v>#VALUE!</v>
      </c>
      <c r="H496" s="63" t="e">
        <f t="shared" si="92"/>
        <v>#DIV/0!</v>
      </c>
      <c r="I496" s="63" t="e">
        <f t="shared" si="93"/>
        <v>#DIV/0!</v>
      </c>
      <c r="J496" s="61">
        <f t="shared" si="95"/>
        <v>0.7432982335785292</v>
      </c>
      <c r="K496" s="66">
        <f>SUMIFS(PV_install!$D:$D, PV_install!$A:$A, VIC!$B$12, PV_install!$B:$B, VIC!$B496)</f>
        <v>13014</v>
      </c>
      <c r="L496" s="66">
        <f>SUMIFS(PV_install!$C:$C, PV_install!$A:$A, VIC!$B$12, PV_install!$B:$B, VIC!$B496)</f>
        <v>2381</v>
      </c>
      <c r="M496" s="63"/>
      <c r="N496" s="63"/>
      <c r="O496" s="49" t="str">
        <f>IF(YEAR(O$400)&gt;=YEAR($B496),IF(SUM(F110:$G110,F305:$G305) &gt; $D496, "",O110+O305),"")</f>
        <v/>
      </c>
      <c r="P496" s="49" t="str">
        <f>IF(YEAR(P$400)&gt;=YEAR($B496),IF(SUM($G110:G110,$G305:G305) &gt; $D496, "",P110+P305),"")</f>
        <v/>
      </c>
      <c r="Q496" s="49" t="str">
        <f>IF(YEAR(Q$400)&gt;=YEAR($B496),IF(SUM($G110:P110,$G305:P305) &gt; $D496, "",Q110+Q305),"")</f>
        <v/>
      </c>
      <c r="R496" s="49" t="str">
        <f>IF(YEAR(R$400)&gt;=YEAR($B496),IF(SUM($G110:Q110,$G305:Q305) &gt; $D496, "",R110+R305),"")</f>
        <v/>
      </c>
      <c r="S496" s="49" t="str">
        <f>IF(YEAR(S$400)&gt;=YEAR($B496),IF(SUM($G110:R110,$G305:R305) &gt; $D496, "",S110+S305),"")</f>
        <v/>
      </c>
      <c r="T496" s="49" t="str">
        <f>IF(YEAR(T$400)&gt;=YEAR($B496),IF(SUM($G110:S110,$G305:S305) &gt; $D496, "",T110+T305),"")</f>
        <v/>
      </c>
      <c r="U496" s="49" t="str">
        <f>IF(YEAR(U$400)&gt;=YEAR($B496),IF(SUM($G110:T110,$G305:T305) &gt; $D496, "",U110+U305),"")</f>
        <v/>
      </c>
      <c r="V496" s="49" t="e">
        <f>IF(YEAR(V$400)&gt;=YEAR($B496),IF(SUM($G110:U110,$G305:U305) &gt; $D496, "",V110+V305),"")</f>
        <v>#VALUE!</v>
      </c>
      <c r="W496" s="49" t="e">
        <f>IF(YEAR(W$400)&gt;=YEAR($B496),IF(SUM($G110:V110,$G305:V305) &gt; $D496, "",W110+W305),"")</f>
        <v>#VALUE!</v>
      </c>
      <c r="X496" s="49" t="e">
        <f>IF(YEAR(X$400)&gt;=YEAR($B496),IF(SUM($G110:W110,$G305:W305) &gt; $D496, "",X110+X305),"")</f>
        <v>#VALUE!</v>
      </c>
      <c r="Y496" s="49" t="e">
        <f>IF(YEAR(Y$400)&gt;=YEAR($B496),IF(SUM($G110:X110,$G305:X305) &gt; $D496, "",Y110+Y305),"")</f>
        <v>#VALUE!</v>
      </c>
      <c r="Z496" s="49" t="e">
        <f>IF(YEAR(Z$400)&gt;=YEAR($B496),IF(SUM($G110:Y110,$G305:Y305) &gt; $D496, "",Z110+Z305),"")</f>
        <v>#VALUE!</v>
      </c>
      <c r="AA496" s="49" t="e">
        <f>IF(YEAR(AA$400)&gt;=YEAR($B496),IF(SUM($G110:Z110,$G305:Z305) &gt; $D496, "",AA110+AA305),"")</f>
        <v>#VALUE!</v>
      </c>
      <c r="AB496" s="49" t="e">
        <f>IF(YEAR(AB$400)&gt;=YEAR($B496),IF(SUM($G110:AA110,$G305:AA305) &gt; $D496, "",AB110+AB305),"")</f>
        <v>#VALUE!</v>
      </c>
      <c r="AC496" s="49" t="e">
        <f>IF(YEAR(AC$400)&gt;=YEAR($B496),IF(SUM($G110:AB110,$G305:AB305) &gt; $D496, "",AC110+AC305),"")</f>
        <v>#VALUE!</v>
      </c>
      <c r="AD496" s="49" t="e">
        <f>IF(YEAR(AD$400)&gt;=YEAR($B496),IF(SUM($G110:AC110,$G305:AC305) &gt; $D496, "",AD110+AD305),"")</f>
        <v>#VALUE!</v>
      </c>
      <c r="AE496" s="49" t="e">
        <f>IF(YEAR(AE$400)&gt;=YEAR($B496),IF(SUM($G110:AD110,$G305:AD305) &gt; $D496, "",AE110+AE305),"")</f>
        <v>#VALUE!</v>
      </c>
      <c r="AF496" s="49" t="e">
        <f>IF(YEAR(AF$400)&gt;=YEAR($B496),IF(SUM($G110:AE110,$G305:AE305) &gt; $D496, "",AF110+AF305),"")</f>
        <v>#VALUE!</v>
      </c>
      <c r="AG496" s="49" t="e">
        <f>IF(YEAR(AG$400)&gt;=YEAR($B496),IF(SUM($G110:AF110,$G305:AF305) &gt; $D496, "",AG110+AG305),"")</f>
        <v>#VALUE!</v>
      </c>
      <c r="AH496" s="49" t="e">
        <f>IF(YEAR(AH$400)&gt;=YEAR($B496),IF(SUM($G110:AG110,$G305:AG305) &gt; $D496, "",AH110+AH305),"")</f>
        <v>#VALUE!</v>
      </c>
      <c r="AI496" s="49" t="e">
        <f>IF(YEAR(AI$400)&gt;=YEAR($B496),IF(SUM($G110:AH110,$G305:AH305) &gt; $D496, "",AI110+AI305),"")</f>
        <v>#VALUE!</v>
      </c>
      <c r="AJ496" s="49" t="e">
        <f>IF(YEAR(AJ$400)&gt;=YEAR($B496),IF(SUM($G110:AI110,$G305:AI305) &gt; $D496, "",AJ110+AJ305),"")</f>
        <v>#VALUE!</v>
      </c>
      <c r="AK496" s="49" t="e">
        <f>IF(YEAR(AK$400)&gt;=YEAR($B496),IF(SUM($G110:AJ110,$G305:AJ305) &gt; $D496, "",AK110+AK305),"")</f>
        <v>#VALUE!</v>
      </c>
      <c r="AL496" s="49" t="e">
        <f>IF(YEAR(AL$400)&gt;=YEAR($B496),IF(SUM($G110:AK110,$G305:AK305) &gt; $D496, "",AL110+AL305),"")</f>
        <v>#VALUE!</v>
      </c>
      <c r="AM496" s="49" t="e">
        <f>IF(YEAR(AM$400)&gt;=YEAR($B496),IF(SUM($G110:AL110,$G305:AL305) &gt; $D496, "",AM110+AM305),"")</f>
        <v>#VALUE!</v>
      </c>
      <c r="AN496" s="49" t="e">
        <f>IF(YEAR(AN$400)&gt;=YEAR($B496),IF(SUM($G110:AM110,$G305:AM305) &gt; $D496, "",AN110+AN305),"")</f>
        <v>#VALUE!</v>
      </c>
      <c r="AO496" s="49" t="e">
        <f>IF(YEAR(AO$400)&gt;=YEAR($B496),IF(SUM($G110:AN110,$G305:AN305) &gt; $D496, "",AO110+AO305),"")</f>
        <v>#VALUE!</v>
      </c>
      <c r="AP496" s="49" t="e">
        <f>IF(YEAR(AP$400)&gt;=YEAR($B496),IF(SUM($G110:AO110,$G305:AO305) &gt; $D496, "",AP110+AP305),"")</f>
        <v>#VALUE!</v>
      </c>
      <c r="AQ496" s="49" t="e">
        <f>IF(YEAR(AQ$400)&gt;=YEAR($B496),IF(SUM($G110:AP110,$G305:AP305) &gt; $D496, "",AQ110+AQ305),"")</f>
        <v>#VALUE!</v>
      </c>
      <c r="AR496" s="49" t="e">
        <f>IF(YEAR(AR$400)&gt;=YEAR($B496),IF(SUM($G110:AQ110,$G305:AQ305) &gt; $D496, "",AR110+AR305),"")</f>
        <v>#VALUE!</v>
      </c>
      <c r="AS496" s="49" t="e">
        <f>IF(YEAR(AS$400)&gt;=YEAR($B496),IF(SUM($G110:AR110,$G305:AR305) &gt; $D496, "",AS110+AS305),"")</f>
        <v>#VALUE!</v>
      </c>
      <c r="AT496" s="49" t="e">
        <f>IF(YEAR(AT$400)&gt;=YEAR($B496),IF(SUM($G110:AS110,$G305:AS305) &gt; $D496, "",AT110+AT305),"")</f>
        <v>#VALUE!</v>
      </c>
      <c r="AU496" s="49" t="e">
        <f>IF(YEAR(AU$400)&gt;=YEAR($B496),IF(SUM($G110:AT110,$G305:AT305) &gt; $D496, "",AU110+AU305),"")</f>
        <v>#VALUE!</v>
      </c>
      <c r="AV496" s="49" t="e">
        <f>IF(YEAR(AV$400)&gt;=YEAR($B496),IF(SUM($G110:AU110,$G305:AU305) &gt; $D496, "",AV110+AV305),"")</f>
        <v>#VALUE!</v>
      </c>
      <c r="AW496" s="49" t="e">
        <f>IF(YEAR(AW$400)&gt;=YEAR($B496),IF(SUM($G110:AV110,$G305:AV305) &gt; $D496, "",AW110+AW305),"")</f>
        <v>#VALUE!</v>
      </c>
      <c r="AX496" s="49" t="e">
        <f>IF(YEAR(AX$400)&gt;=YEAR($B496),IF(SUM($G110:AW110,$G305:AW305) &gt; $D496, "",AX110+AX305),"")</f>
        <v>#VALUE!</v>
      </c>
      <c r="AY496" s="49" t="e">
        <f>IF(YEAR(AY$400)&gt;=YEAR($B496),IF(SUM($G110:AX110,$G305:AX305) &gt; $D496, "",AY110+AY305),"")</f>
        <v>#VALUE!</v>
      </c>
      <c r="AZ496" s="49" t="e">
        <f>IF(YEAR(AZ$400)&gt;=YEAR($B496),IF(SUM($G110:AY110,$G305:AY305) &gt; $D496, "",AZ110+AZ305),"")</f>
        <v>#VALUE!</v>
      </c>
      <c r="BA496" s="49" t="e">
        <f>IF(YEAR(BA$400)&gt;=YEAR($B496),IF(SUM($G110:AZ110,$G305:AZ305) &gt; $D496, "",BA110+BA305),"")</f>
        <v>#VALUE!</v>
      </c>
      <c r="BB496" s="49" t="e">
        <f>IF(YEAR(BB$400)&gt;=YEAR($B496),IF(SUM($G110:BA110,$G305:BA305) &gt; $D496, "",BB110+BB305),"")</f>
        <v>#VALUE!</v>
      </c>
      <c r="BC496" s="49" t="e">
        <f>IF(YEAR(BC$400)&gt;=YEAR($B496),IF(SUM($G110:BB110,$G305:BB305) &gt; $D496, "",BC110+BC305),"")</f>
        <v>#VALUE!</v>
      </c>
      <c r="BD496" s="49" t="e">
        <f>IF(YEAR(BD$400)&gt;=YEAR($B496),IF(SUM($G110:BC110,$G305:BC305) &gt; $D496, "",BD110+BD305),"")</f>
        <v>#VALUE!</v>
      </c>
    </row>
    <row r="497" spans="2:56">
      <c r="B497" s="38">
        <f t="shared" si="96"/>
        <v>42705</v>
      </c>
      <c r="C497" s="39">
        <f>SUMIFS(PV_install!$E:$E, PV_install!$A:$A, $B$12, PV_install!$B:$B, $B497)</f>
        <v>6.7282361847085541</v>
      </c>
      <c r="D497" s="49">
        <f>VLOOKUP($B497,RS_Cap_Cost[#All], 2,TRUE) * C497* 1000</f>
        <v>13564124.148372445</v>
      </c>
      <c r="E497" s="61" t="e">
        <f>IRR!E97</f>
        <v>#NUM!</v>
      </c>
      <c r="F497" s="62" t="e">
        <f t="shared" si="94"/>
        <v>#VALUE!</v>
      </c>
      <c r="G497" s="63" t="e">
        <f t="shared" si="91"/>
        <v>#VALUE!</v>
      </c>
      <c r="H497" s="63" t="e">
        <f t="shared" si="92"/>
        <v>#DIV/0!</v>
      </c>
      <c r="I497" s="63" t="e">
        <f t="shared" si="93"/>
        <v>#DIV/0!</v>
      </c>
      <c r="J497" s="61">
        <f t="shared" si="95"/>
        <v>0.77645783305368465</v>
      </c>
      <c r="K497" s="66">
        <f>SUMIFS(PV_install!$D:$D, PV_install!$A:$A, VIC!$B$12, PV_install!$B:$B, VIC!$B497)</f>
        <v>17776</v>
      </c>
      <c r="L497" s="66">
        <f>SUMIFS(PV_install!$C:$C, PV_install!$A:$A, VIC!$B$12, PV_install!$B:$B, VIC!$B497)</f>
        <v>2642</v>
      </c>
      <c r="M497" s="63"/>
      <c r="N497" s="63"/>
      <c r="O497" s="49" t="str">
        <f>IF(YEAR(O$400)&gt;=YEAR($B497),IF(SUM(F111:$G111,F306:$G306) &gt; $D497, "",O111+O306),"")</f>
        <v/>
      </c>
      <c r="P497" s="49" t="str">
        <f>IF(YEAR(P$400)&gt;=YEAR($B497),IF(SUM($G111:G111,$G306:G306) &gt; $D497, "",P111+P306),"")</f>
        <v/>
      </c>
      <c r="Q497" s="49" t="str">
        <f>IF(YEAR(Q$400)&gt;=YEAR($B497),IF(SUM($G111:P111,$G306:P306) &gt; $D497, "",Q111+Q306),"")</f>
        <v/>
      </c>
      <c r="R497" s="49" t="str">
        <f>IF(YEAR(R$400)&gt;=YEAR($B497),IF(SUM($G111:Q111,$G306:Q306) &gt; $D497, "",R111+R306),"")</f>
        <v/>
      </c>
      <c r="S497" s="49" t="str">
        <f>IF(YEAR(S$400)&gt;=YEAR($B497),IF(SUM($G111:R111,$G306:R306) &gt; $D497, "",S111+S306),"")</f>
        <v/>
      </c>
      <c r="T497" s="49" t="str">
        <f>IF(YEAR(T$400)&gt;=YEAR($B497),IF(SUM($G111:S111,$G306:S306) &gt; $D497, "",T111+T306),"")</f>
        <v/>
      </c>
      <c r="U497" s="49" t="str">
        <f>IF(YEAR(U$400)&gt;=YEAR($B497),IF(SUM($G111:T111,$G306:T306) &gt; $D497, "",U111+U306),"")</f>
        <v/>
      </c>
      <c r="V497" s="49" t="e">
        <f>IF(YEAR(V$400)&gt;=YEAR($B497),IF(SUM($G111:U111,$G306:U306) &gt; $D497, "",V111+V306),"")</f>
        <v>#VALUE!</v>
      </c>
      <c r="W497" s="49" t="e">
        <f>IF(YEAR(W$400)&gt;=YEAR($B497),IF(SUM($G111:V111,$G306:V306) &gt; $D497, "",W111+W306),"")</f>
        <v>#VALUE!</v>
      </c>
      <c r="X497" s="49" t="e">
        <f>IF(YEAR(X$400)&gt;=YEAR($B497),IF(SUM($G111:W111,$G306:W306) &gt; $D497, "",X111+X306),"")</f>
        <v>#VALUE!</v>
      </c>
      <c r="Y497" s="49" t="e">
        <f>IF(YEAR(Y$400)&gt;=YEAR($B497),IF(SUM($G111:X111,$G306:X306) &gt; $D497, "",Y111+Y306),"")</f>
        <v>#VALUE!</v>
      </c>
      <c r="Z497" s="49" t="e">
        <f>IF(YEAR(Z$400)&gt;=YEAR($B497),IF(SUM($G111:Y111,$G306:Y306) &gt; $D497, "",Z111+Z306),"")</f>
        <v>#VALUE!</v>
      </c>
      <c r="AA497" s="49" t="e">
        <f>IF(YEAR(AA$400)&gt;=YEAR($B497),IF(SUM($G111:Z111,$G306:Z306) &gt; $D497, "",AA111+AA306),"")</f>
        <v>#VALUE!</v>
      </c>
      <c r="AB497" s="49" t="e">
        <f>IF(YEAR(AB$400)&gt;=YEAR($B497),IF(SUM($G111:AA111,$G306:AA306) &gt; $D497, "",AB111+AB306),"")</f>
        <v>#VALUE!</v>
      </c>
      <c r="AC497" s="49" t="e">
        <f>IF(YEAR(AC$400)&gt;=YEAR($B497),IF(SUM($G111:AB111,$G306:AB306) &gt; $D497, "",AC111+AC306),"")</f>
        <v>#VALUE!</v>
      </c>
      <c r="AD497" s="49" t="e">
        <f>IF(YEAR(AD$400)&gt;=YEAR($B497),IF(SUM($G111:AC111,$G306:AC306) &gt; $D497, "",AD111+AD306),"")</f>
        <v>#VALUE!</v>
      </c>
      <c r="AE497" s="49" t="e">
        <f>IF(YEAR(AE$400)&gt;=YEAR($B497),IF(SUM($G111:AD111,$G306:AD306) &gt; $D497, "",AE111+AE306),"")</f>
        <v>#VALUE!</v>
      </c>
      <c r="AF497" s="49" t="e">
        <f>IF(YEAR(AF$400)&gt;=YEAR($B497),IF(SUM($G111:AE111,$G306:AE306) &gt; $D497, "",AF111+AF306),"")</f>
        <v>#VALUE!</v>
      </c>
      <c r="AG497" s="49" t="e">
        <f>IF(YEAR(AG$400)&gt;=YEAR($B497),IF(SUM($G111:AF111,$G306:AF306) &gt; $D497, "",AG111+AG306),"")</f>
        <v>#VALUE!</v>
      </c>
      <c r="AH497" s="49" t="e">
        <f>IF(YEAR(AH$400)&gt;=YEAR($B497),IF(SUM($G111:AG111,$G306:AG306) &gt; $D497, "",AH111+AH306),"")</f>
        <v>#VALUE!</v>
      </c>
      <c r="AI497" s="49" t="e">
        <f>IF(YEAR(AI$400)&gt;=YEAR($B497),IF(SUM($G111:AH111,$G306:AH306) &gt; $D497, "",AI111+AI306),"")</f>
        <v>#VALUE!</v>
      </c>
      <c r="AJ497" s="49" t="e">
        <f>IF(YEAR(AJ$400)&gt;=YEAR($B497),IF(SUM($G111:AI111,$G306:AI306) &gt; $D497, "",AJ111+AJ306),"")</f>
        <v>#VALUE!</v>
      </c>
      <c r="AK497" s="49" t="e">
        <f>IF(YEAR(AK$400)&gt;=YEAR($B497),IF(SUM($G111:AJ111,$G306:AJ306) &gt; $D497, "",AK111+AK306),"")</f>
        <v>#VALUE!</v>
      </c>
      <c r="AL497" s="49" t="e">
        <f>IF(YEAR(AL$400)&gt;=YEAR($B497),IF(SUM($G111:AK111,$G306:AK306) &gt; $D497, "",AL111+AL306),"")</f>
        <v>#VALUE!</v>
      </c>
      <c r="AM497" s="49" t="e">
        <f>IF(YEAR(AM$400)&gt;=YEAR($B497),IF(SUM($G111:AL111,$G306:AL306) &gt; $D497, "",AM111+AM306),"")</f>
        <v>#VALUE!</v>
      </c>
      <c r="AN497" s="49" t="e">
        <f>IF(YEAR(AN$400)&gt;=YEAR($B497),IF(SUM($G111:AM111,$G306:AM306) &gt; $D497, "",AN111+AN306),"")</f>
        <v>#VALUE!</v>
      </c>
      <c r="AO497" s="49" t="e">
        <f>IF(YEAR(AO$400)&gt;=YEAR($B497),IF(SUM($G111:AN111,$G306:AN306) &gt; $D497, "",AO111+AO306),"")</f>
        <v>#VALUE!</v>
      </c>
      <c r="AP497" s="49" t="e">
        <f>IF(YEAR(AP$400)&gt;=YEAR($B497),IF(SUM($G111:AO111,$G306:AO306) &gt; $D497, "",AP111+AP306),"")</f>
        <v>#VALUE!</v>
      </c>
      <c r="AQ497" s="49" t="e">
        <f>IF(YEAR(AQ$400)&gt;=YEAR($B497),IF(SUM($G111:AP111,$G306:AP306) &gt; $D497, "",AQ111+AQ306),"")</f>
        <v>#VALUE!</v>
      </c>
      <c r="AR497" s="49" t="e">
        <f>IF(YEAR(AR$400)&gt;=YEAR($B497),IF(SUM($G111:AQ111,$G306:AQ306) &gt; $D497, "",AR111+AR306),"")</f>
        <v>#VALUE!</v>
      </c>
      <c r="AS497" s="49" t="e">
        <f>IF(YEAR(AS$400)&gt;=YEAR($B497),IF(SUM($G111:AR111,$G306:AR306) &gt; $D497, "",AS111+AS306),"")</f>
        <v>#VALUE!</v>
      </c>
      <c r="AT497" s="49" t="e">
        <f>IF(YEAR(AT$400)&gt;=YEAR($B497),IF(SUM($G111:AS111,$G306:AS306) &gt; $D497, "",AT111+AT306),"")</f>
        <v>#VALUE!</v>
      </c>
      <c r="AU497" s="49" t="e">
        <f>IF(YEAR(AU$400)&gt;=YEAR($B497),IF(SUM($G111:AT111,$G306:AT306) &gt; $D497, "",AU111+AU306),"")</f>
        <v>#VALUE!</v>
      </c>
      <c r="AV497" s="49" t="e">
        <f>IF(YEAR(AV$400)&gt;=YEAR($B497),IF(SUM($G111:AU111,$G306:AU306) &gt; $D497, "",AV111+AV306),"")</f>
        <v>#VALUE!</v>
      </c>
      <c r="AW497" s="49" t="e">
        <f>IF(YEAR(AW$400)&gt;=YEAR($B497),IF(SUM($G111:AV111,$G306:AV306) &gt; $D497, "",AW111+AW306),"")</f>
        <v>#VALUE!</v>
      </c>
      <c r="AX497" s="49" t="e">
        <f>IF(YEAR(AX$400)&gt;=YEAR($B497),IF(SUM($G111:AW111,$G306:AW306) &gt; $D497, "",AX111+AX306),"")</f>
        <v>#VALUE!</v>
      </c>
      <c r="AY497" s="49" t="e">
        <f>IF(YEAR(AY$400)&gt;=YEAR($B497),IF(SUM($G111:AX111,$G306:AX306) &gt; $D497, "",AY111+AY306),"")</f>
        <v>#VALUE!</v>
      </c>
      <c r="AZ497" s="49" t="e">
        <f>IF(YEAR(AZ$400)&gt;=YEAR($B497),IF(SUM($G111:AY111,$G306:AY306) &gt; $D497, "",AZ111+AZ306),"")</f>
        <v>#VALUE!</v>
      </c>
      <c r="BA497" s="49" t="e">
        <f>IF(YEAR(BA$400)&gt;=YEAR($B497),IF(SUM($G111:AZ111,$G306:AZ306) &gt; $D497, "",BA111+BA306),"")</f>
        <v>#VALUE!</v>
      </c>
      <c r="BB497" s="49" t="e">
        <f>IF(YEAR(BB$400)&gt;=YEAR($B497),IF(SUM($G111:BA111,$G306:BA306) &gt; $D497, "",BB111+BB306),"")</f>
        <v>#VALUE!</v>
      </c>
      <c r="BC497" s="49" t="e">
        <f>IF(YEAR(BC$400)&gt;=YEAR($B497),IF(SUM($G111:BB111,$G306:BB306) &gt; $D497, "",BC111+BC306),"")</f>
        <v>#VALUE!</v>
      </c>
      <c r="BD497" s="49" t="e">
        <f>IF(YEAR(BD$400)&gt;=YEAR($B497),IF(SUM($G111:BC111,$G306:BC306) &gt; $D497, "",BD111+BD306),"")</f>
        <v>#VALUE!</v>
      </c>
    </row>
    <row r="498" spans="2:56">
      <c r="B498" s="40">
        <f t="shared" si="96"/>
        <v>42736</v>
      </c>
      <c r="C498" s="41">
        <f>SUMIFS(PV_install!$E:$E, PV_install!$A:$A, $B$12, PV_install!$B:$B, $B498)</f>
        <v>5.1099730458221027</v>
      </c>
      <c r="D498" s="49">
        <f>VLOOKUP($B498,RS_Cap_Cost[#All], 2,TRUE) * C498* 1000</f>
        <v>10306815.633423181</v>
      </c>
      <c r="E498" s="61" t="e">
        <f>IRR!E98</f>
        <v>#NUM!</v>
      </c>
      <c r="F498" s="62" t="e">
        <f t="shared" si="94"/>
        <v>#VALUE!</v>
      </c>
      <c r="G498" s="63" t="e">
        <f t="shared" si="91"/>
        <v>#VALUE!</v>
      </c>
      <c r="H498" s="63" t="e">
        <f t="shared" si="92"/>
        <v>#DIV/0!</v>
      </c>
      <c r="I498" s="63" t="e">
        <f t="shared" si="93"/>
        <v>#DIV/0!</v>
      </c>
      <c r="J498" s="61">
        <f t="shared" si="95"/>
        <v>0.73023647141019876</v>
      </c>
      <c r="K498" s="66">
        <f>SUMIFS(PV_install!$D:$D, PV_install!$A:$A, VIC!$B$12, PV_install!$B:$B, VIC!$B498)</f>
        <v>9479</v>
      </c>
      <c r="L498" s="66">
        <f>SUMIFS(PV_install!$C:$C, PV_install!$A:$A, VIC!$B$12, PV_install!$B:$B, VIC!$B498)</f>
        <v>1855</v>
      </c>
      <c r="M498" s="63"/>
      <c r="N498" s="63"/>
      <c r="O498" s="49" t="str">
        <f>IF(YEAR(O$400)&gt;=YEAR($B498),IF(SUM(F112:$G112,F307:$G307) &gt; $D498, "",O112+O307),"")</f>
        <v/>
      </c>
      <c r="P498" s="49" t="str">
        <f>IF(YEAR(P$400)&gt;=YEAR($B498),IF(SUM($G112:G112,$G307:G307) &gt; $D498, "",P112+P307),"")</f>
        <v/>
      </c>
      <c r="Q498" s="49" t="str">
        <f>IF(YEAR(Q$400)&gt;=YEAR($B498),IF(SUM($G112:P112,$G307:P307) &gt; $D498, "",Q112+Q307),"")</f>
        <v/>
      </c>
      <c r="R498" s="49" t="str">
        <f>IF(YEAR(R$400)&gt;=YEAR($B498),IF(SUM($G112:Q112,$G307:Q307) &gt; $D498, "",R112+R307),"")</f>
        <v/>
      </c>
      <c r="S498" s="49" t="str">
        <f>IF(YEAR(S$400)&gt;=YEAR($B498),IF(SUM($G112:R112,$G307:R307) &gt; $D498, "",S112+S307),"")</f>
        <v/>
      </c>
      <c r="T498" s="49" t="str">
        <f>IF(YEAR(T$400)&gt;=YEAR($B498),IF(SUM($G112:S112,$G307:S307) &gt; $D498, "",T112+T307),"")</f>
        <v/>
      </c>
      <c r="U498" s="49" t="str">
        <f>IF(YEAR(U$400)&gt;=YEAR($B498),IF(SUM($G112:T112,$G307:T307) &gt; $D498, "",U112+U307),"")</f>
        <v/>
      </c>
      <c r="V498" s="49" t="str">
        <f>IF(YEAR(V$400)&gt;=YEAR($B498),IF(SUM($G112:U112,$G307:U307) &gt; $D498, "",V112+V307),"")</f>
        <v/>
      </c>
      <c r="W498" s="49" t="e">
        <f>IF(YEAR(W$400)&gt;=YEAR($B498),IF(SUM($G112:V112,$G307:V307) &gt; $D498, "",W112+W307),"")</f>
        <v>#VALUE!</v>
      </c>
      <c r="X498" s="49" t="e">
        <f>IF(YEAR(X$400)&gt;=YEAR($B498),IF(SUM($G112:W112,$G307:W307) &gt; $D498, "",X112+X307),"")</f>
        <v>#VALUE!</v>
      </c>
      <c r="Y498" s="49" t="e">
        <f>IF(YEAR(Y$400)&gt;=YEAR($B498),IF(SUM($G112:X112,$G307:X307) &gt; $D498, "",Y112+Y307),"")</f>
        <v>#VALUE!</v>
      </c>
      <c r="Z498" s="49" t="e">
        <f>IF(YEAR(Z$400)&gt;=YEAR($B498),IF(SUM($G112:Y112,$G307:Y307) &gt; $D498, "",Z112+Z307),"")</f>
        <v>#VALUE!</v>
      </c>
      <c r="AA498" s="49" t="e">
        <f>IF(YEAR(AA$400)&gt;=YEAR($B498),IF(SUM($G112:Z112,$G307:Z307) &gt; $D498, "",AA112+AA307),"")</f>
        <v>#VALUE!</v>
      </c>
      <c r="AB498" s="49" t="e">
        <f>IF(YEAR(AB$400)&gt;=YEAR($B498),IF(SUM($G112:AA112,$G307:AA307) &gt; $D498, "",AB112+AB307),"")</f>
        <v>#VALUE!</v>
      </c>
      <c r="AC498" s="49" t="e">
        <f>IF(YEAR(AC$400)&gt;=YEAR($B498),IF(SUM($G112:AB112,$G307:AB307) &gt; $D498, "",AC112+AC307),"")</f>
        <v>#VALUE!</v>
      </c>
      <c r="AD498" s="49" t="e">
        <f>IF(YEAR(AD$400)&gt;=YEAR($B498),IF(SUM($G112:AC112,$G307:AC307) &gt; $D498, "",AD112+AD307),"")</f>
        <v>#VALUE!</v>
      </c>
      <c r="AE498" s="49" t="e">
        <f>IF(YEAR(AE$400)&gt;=YEAR($B498),IF(SUM($G112:AD112,$G307:AD307) &gt; $D498, "",AE112+AE307),"")</f>
        <v>#VALUE!</v>
      </c>
      <c r="AF498" s="49" t="e">
        <f>IF(YEAR(AF$400)&gt;=YEAR($B498),IF(SUM($G112:AE112,$G307:AE307) &gt; $D498, "",AF112+AF307),"")</f>
        <v>#VALUE!</v>
      </c>
      <c r="AG498" s="49" t="e">
        <f>IF(YEAR(AG$400)&gt;=YEAR($B498),IF(SUM($G112:AF112,$G307:AF307) &gt; $D498, "",AG112+AG307),"")</f>
        <v>#VALUE!</v>
      </c>
      <c r="AH498" s="49" t="e">
        <f>IF(YEAR(AH$400)&gt;=YEAR($B498),IF(SUM($G112:AG112,$G307:AG307) &gt; $D498, "",AH112+AH307),"")</f>
        <v>#VALUE!</v>
      </c>
      <c r="AI498" s="49" t="e">
        <f>IF(YEAR(AI$400)&gt;=YEAR($B498),IF(SUM($G112:AH112,$G307:AH307) &gt; $D498, "",AI112+AI307),"")</f>
        <v>#VALUE!</v>
      </c>
      <c r="AJ498" s="49" t="e">
        <f>IF(YEAR(AJ$400)&gt;=YEAR($B498),IF(SUM($G112:AI112,$G307:AI307) &gt; $D498, "",AJ112+AJ307),"")</f>
        <v>#VALUE!</v>
      </c>
      <c r="AK498" s="49" t="e">
        <f>IF(YEAR(AK$400)&gt;=YEAR($B498),IF(SUM($G112:AJ112,$G307:AJ307) &gt; $D498, "",AK112+AK307),"")</f>
        <v>#VALUE!</v>
      </c>
      <c r="AL498" s="49" t="e">
        <f>IF(YEAR(AL$400)&gt;=YEAR($B498),IF(SUM($G112:AK112,$G307:AK307) &gt; $D498, "",AL112+AL307),"")</f>
        <v>#VALUE!</v>
      </c>
      <c r="AM498" s="49" t="e">
        <f>IF(YEAR(AM$400)&gt;=YEAR($B498),IF(SUM($G112:AL112,$G307:AL307) &gt; $D498, "",AM112+AM307),"")</f>
        <v>#VALUE!</v>
      </c>
      <c r="AN498" s="49" t="e">
        <f>IF(YEAR(AN$400)&gt;=YEAR($B498),IF(SUM($G112:AM112,$G307:AM307) &gt; $D498, "",AN112+AN307),"")</f>
        <v>#VALUE!</v>
      </c>
      <c r="AO498" s="49" t="e">
        <f>IF(YEAR(AO$400)&gt;=YEAR($B498),IF(SUM($G112:AN112,$G307:AN307) &gt; $D498, "",AO112+AO307),"")</f>
        <v>#VALUE!</v>
      </c>
      <c r="AP498" s="49" t="e">
        <f>IF(YEAR(AP$400)&gt;=YEAR($B498),IF(SUM($G112:AO112,$G307:AO307) &gt; $D498, "",AP112+AP307),"")</f>
        <v>#VALUE!</v>
      </c>
      <c r="AQ498" s="49" t="e">
        <f>IF(YEAR(AQ$400)&gt;=YEAR($B498),IF(SUM($G112:AP112,$G307:AP307) &gt; $D498, "",AQ112+AQ307),"")</f>
        <v>#VALUE!</v>
      </c>
      <c r="AR498" s="49" t="e">
        <f>IF(YEAR(AR$400)&gt;=YEAR($B498),IF(SUM($G112:AQ112,$G307:AQ307) &gt; $D498, "",AR112+AR307),"")</f>
        <v>#VALUE!</v>
      </c>
      <c r="AS498" s="49" t="e">
        <f>IF(YEAR(AS$400)&gt;=YEAR($B498),IF(SUM($G112:AR112,$G307:AR307) &gt; $D498, "",AS112+AS307),"")</f>
        <v>#VALUE!</v>
      </c>
      <c r="AT498" s="49" t="e">
        <f>IF(YEAR(AT$400)&gt;=YEAR($B498),IF(SUM($G112:AS112,$G307:AS307) &gt; $D498, "",AT112+AT307),"")</f>
        <v>#VALUE!</v>
      </c>
      <c r="AU498" s="49" t="e">
        <f>IF(YEAR(AU$400)&gt;=YEAR($B498),IF(SUM($G112:AT112,$G307:AT307) &gt; $D498, "",AU112+AU307),"")</f>
        <v>#VALUE!</v>
      </c>
      <c r="AV498" s="49" t="e">
        <f>IF(YEAR(AV$400)&gt;=YEAR($B498),IF(SUM($G112:AU112,$G307:AU307) &gt; $D498, "",AV112+AV307),"")</f>
        <v>#VALUE!</v>
      </c>
      <c r="AW498" s="49" t="e">
        <f>IF(YEAR(AW$400)&gt;=YEAR($B498),IF(SUM($G112:AV112,$G307:AV307) &gt; $D498, "",AW112+AW307),"")</f>
        <v>#VALUE!</v>
      </c>
      <c r="AX498" s="49" t="e">
        <f>IF(YEAR(AX$400)&gt;=YEAR($B498),IF(SUM($G112:AW112,$G307:AW307) &gt; $D498, "",AX112+AX307),"")</f>
        <v>#VALUE!</v>
      </c>
      <c r="AY498" s="49" t="e">
        <f>IF(YEAR(AY$400)&gt;=YEAR($B498),IF(SUM($G112:AX112,$G307:AX307) &gt; $D498, "",AY112+AY307),"")</f>
        <v>#VALUE!</v>
      </c>
      <c r="AZ498" s="49" t="e">
        <f>IF(YEAR(AZ$400)&gt;=YEAR($B498),IF(SUM($G112:AY112,$G307:AY307) &gt; $D498, "",AZ112+AZ307),"")</f>
        <v>#VALUE!</v>
      </c>
      <c r="BA498" s="49" t="e">
        <f>IF(YEAR(BA$400)&gt;=YEAR($B498),IF(SUM($G112:AZ112,$G307:AZ307) &gt; $D498, "",BA112+BA307),"")</f>
        <v>#VALUE!</v>
      </c>
      <c r="BB498" s="49" t="e">
        <f>IF(YEAR(BB$400)&gt;=YEAR($B498),IF(SUM($G112:BA112,$G307:BA307) &gt; $D498, "",BB112+BB307),"")</f>
        <v>#VALUE!</v>
      </c>
      <c r="BC498" s="49" t="e">
        <f>IF(YEAR(BC$400)&gt;=YEAR($B498),IF(SUM($G112:BB112,$G307:BB307) &gt; $D498, "",BC112+BC307),"")</f>
        <v>#VALUE!</v>
      </c>
      <c r="BD498" s="49" t="e">
        <f>IF(YEAR(BD$400)&gt;=YEAR($B498),IF(SUM($G112:BC112,$G307:BC307) &gt; $D498, "",BD112+BD307),"")</f>
        <v>#VALUE!</v>
      </c>
    </row>
    <row r="499" spans="2:56">
      <c r="B499" s="33">
        <f t="shared" si="96"/>
        <v>42767</v>
      </c>
      <c r="C499" s="34">
        <f>SUMIFS(PV_install!$E:$E, PV_install!$A:$A, $B$12, PV_install!$B:$B, $B499)</f>
        <v>5.5480726628267609</v>
      </c>
      <c r="D499" s="49">
        <f>VLOOKUP($B499,RS_Cap_Cost[#All], 2,TRUE) * C499* 1000</f>
        <v>11190462.560921576</v>
      </c>
      <c r="E499" s="61" t="e">
        <f>IRR!E99</f>
        <v>#NUM!</v>
      </c>
      <c r="F499" s="62" t="e">
        <f t="shared" si="94"/>
        <v>#VALUE!</v>
      </c>
      <c r="G499" s="63" t="e">
        <f t="shared" si="91"/>
        <v>#VALUE!</v>
      </c>
      <c r="H499" s="63" t="e">
        <f t="shared" si="92"/>
        <v>#DIV/0!</v>
      </c>
      <c r="I499" s="63" t="e">
        <f t="shared" si="93"/>
        <v>#DIV/0!</v>
      </c>
      <c r="J499" s="61">
        <f t="shared" si="95"/>
        <v>0.74604699229741511</v>
      </c>
      <c r="K499" s="66">
        <f>SUMIFS(PV_install!$D:$D, PV_install!$A:$A, VIC!$B$12, PV_install!$B:$B, VIC!$B499)</f>
        <v>12522</v>
      </c>
      <c r="L499" s="66">
        <f>SUMIFS(PV_install!$C:$C, PV_install!$A:$A, VIC!$B$12, PV_install!$B:$B, VIC!$B499)</f>
        <v>2257</v>
      </c>
      <c r="M499" s="63"/>
      <c r="N499" s="63"/>
      <c r="O499" s="49" t="str">
        <f>IF(YEAR(O$400)&gt;=YEAR($B499),IF(SUM(F113:$G113,F308:$G308) &gt; $D499, "",O113+O308),"")</f>
        <v/>
      </c>
      <c r="P499" s="49" t="str">
        <f>IF(YEAR(P$400)&gt;=YEAR($B499),IF(SUM($G113:G113,$G308:G308) &gt; $D499, "",P113+P308),"")</f>
        <v/>
      </c>
      <c r="Q499" s="49" t="str">
        <f>IF(YEAR(Q$400)&gt;=YEAR($B499),IF(SUM($G113:P113,$G308:P308) &gt; $D499, "",Q113+Q308),"")</f>
        <v/>
      </c>
      <c r="R499" s="49" t="str">
        <f>IF(YEAR(R$400)&gt;=YEAR($B499),IF(SUM($G113:Q113,$G308:Q308) &gt; $D499, "",R113+R308),"")</f>
        <v/>
      </c>
      <c r="S499" s="49" t="str">
        <f>IF(YEAR(S$400)&gt;=YEAR($B499),IF(SUM($G113:R113,$G308:R308) &gt; $D499, "",S113+S308),"")</f>
        <v/>
      </c>
      <c r="T499" s="49" t="str">
        <f>IF(YEAR(T$400)&gt;=YEAR($B499),IF(SUM($G113:S113,$G308:S308) &gt; $D499, "",T113+T308),"")</f>
        <v/>
      </c>
      <c r="U499" s="49" t="str">
        <f>IF(YEAR(U$400)&gt;=YEAR($B499),IF(SUM($G113:T113,$G308:T308) &gt; $D499, "",U113+U308),"")</f>
        <v/>
      </c>
      <c r="V499" s="49" t="str">
        <f>IF(YEAR(V$400)&gt;=YEAR($B499),IF(SUM($G113:U113,$G308:U308) &gt; $D499, "",V113+V308),"")</f>
        <v/>
      </c>
      <c r="W499" s="49" t="e">
        <f>IF(YEAR(W$400)&gt;=YEAR($B499),IF(SUM($G113:V113,$G308:V308) &gt; $D499, "",W113+W308),"")</f>
        <v>#VALUE!</v>
      </c>
      <c r="X499" s="49" t="e">
        <f>IF(YEAR(X$400)&gt;=YEAR($B499),IF(SUM($G113:W113,$G308:W308) &gt; $D499, "",X113+X308),"")</f>
        <v>#VALUE!</v>
      </c>
      <c r="Y499" s="49" t="e">
        <f>IF(YEAR(Y$400)&gt;=YEAR($B499),IF(SUM($G113:X113,$G308:X308) &gt; $D499, "",Y113+Y308),"")</f>
        <v>#VALUE!</v>
      </c>
      <c r="Z499" s="49" t="e">
        <f>IF(YEAR(Z$400)&gt;=YEAR($B499),IF(SUM($G113:Y113,$G308:Y308) &gt; $D499, "",Z113+Z308),"")</f>
        <v>#VALUE!</v>
      </c>
      <c r="AA499" s="49" t="e">
        <f>IF(YEAR(AA$400)&gt;=YEAR($B499),IF(SUM($G113:Z113,$G308:Z308) &gt; $D499, "",AA113+AA308),"")</f>
        <v>#VALUE!</v>
      </c>
      <c r="AB499" s="49" t="e">
        <f>IF(YEAR(AB$400)&gt;=YEAR($B499),IF(SUM($G113:AA113,$G308:AA308) &gt; $D499, "",AB113+AB308),"")</f>
        <v>#VALUE!</v>
      </c>
      <c r="AC499" s="49" t="e">
        <f>IF(YEAR(AC$400)&gt;=YEAR($B499),IF(SUM($G113:AB113,$G308:AB308) &gt; $D499, "",AC113+AC308),"")</f>
        <v>#VALUE!</v>
      </c>
      <c r="AD499" s="49" t="e">
        <f>IF(YEAR(AD$400)&gt;=YEAR($B499),IF(SUM($G113:AC113,$G308:AC308) &gt; $D499, "",AD113+AD308),"")</f>
        <v>#VALUE!</v>
      </c>
      <c r="AE499" s="49" t="e">
        <f>IF(YEAR(AE$400)&gt;=YEAR($B499),IF(SUM($G113:AD113,$G308:AD308) &gt; $D499, "",AE113+AE308),"")</f>
        <v>#VALUE!</v>
      </c>
      <c r="AF499" s="49" t="e">
        <f>IF(YEAR(AF$400)&gt;=YEAR($B499),IF(SUM($G113:AE113,$G308:AE308) &gt; $D499, "",AF113+AF308),"")</f>
        <v>#VALUE!</v>
      </c>
      <c r="AG499" s="49" t="e">
        <f>IF(YEAR(AG$400)&gt;=YEAR($B499),IF(SUM($G113:AF113,$G308:AF308) &gt; $D499, "",AG113+AG308),"")</f>
        <v>#VALUE!</v>
      </c>
      <c r="AH499" s="49" t="e">
        <f>IF(YEAR(AH$400)&gt;=YEAR($B499),IF(SUM($G113:AG113,$G308:AG308) &gt; $D499, "",AH113+AH308),"")</f>
        <v>#VALUE!</v>
      </c>
      <c r="AI499" s="49" t="e">
        <f>IF(YEAR(AI$400)&gt;=YEAR($B499),IF(SUM($G113:AH113,$G308:AH308) &gt; $D499, "",AI113+AI308),"")</f>
        <v>#VALUE!</v>
      </c>
      <c r="AJ499" s="49" t="e">
        <f>IF(YEAR(AJ$400)&gt;=YEAR($B499),IF(SUM($G113:AI113,$G308:AI308) &gt; $D499, "",AJ113+AJ308),"")</f>
        <v>#VALUE!</v>
      </c>
      <c r="AK499" s="49" t="e">
        <f>IF(YEAR(AK$400)&gt;=YEAR($B499),IF(SUM($G113:AJ113,$G308:AJ308) &gt; $D499, "",AK113+AK308),"")</f>
        <v>#VALUE!</v>
      </c>
      <c r="AL499" s="49" t="e">
        <f>IF(YEAR(AL$400)&gt;=YEAR($B499),IF(SUM($G113:AK113,$G308:AK308) &gt; $D499, "",AL113+AL308),"")</f>
        <v>#VALUE!</v>
      </c>
      <c r="AM499" s="49" t="e">
        <f>IF(YEAR(AM$400)&gt;=YEAR($B499),IF(SUM($G113:AL113,$G308:AL308) &gt; $D499, "",AM113+AM308),"")</f>
        <v>#VALUE!</v>
      </c>
      <c r="AN499" s="49" t="e">
        <f>IF(YEAR(AN$400)&gt;=YEAR($B499),IF(SUM($G113:AM113,$G308:AM308) &gt; $D499, "",AN113+AN308),"")</f>
        <v>#VALUE!</v>
      </c>
      <c r="AO499" s="49" t="e">
        <f>IF(YEAR(AO$400)&gt;=YEAR($B499),IF(SUM($G113:AN113,$G308:AN308) &gt; $D499, "",AO113+AO308),"")</f>
        <v>#VALUE!</v>
      </c>
      <c r="AP499" s="49" t="e">
        <f>IF(YEAR(AP$400)&gt;=YEAR($B499),IF(SUM($G113:AO113,$G308:AO308) &gt; $D499, "",AP113+AP308),"")</f>
        <v>#VALUE!</v>
      </c>
      <c r="AQ499" s="49" t="e">
        <f>IF(YEAR(AQ$400)&gt;=YEAR($B499),IF(SUM($G113:AP113,$G308:AP308) &gt; $D499, "",AQ113+AQ308),"")</f>
        <v>#VALUE!</v>
      </c>
      <c r="AR499" s="49" t="e">
        <f>IF(YEAR(AR$400)&gt;=YEAR($B499),IF(SUM($G113:AQ113,$G308:AQ308) &gt; $D499, "",AR113+AR308),"")</f>
        <v>#VALUE!</v>
      </c>
      <c r="AS499" s="49" t="e">
        <f>IF(YEAR(AS$400)&gt;=YEAR($B499),IF(SUM($G113:AR113,$G308:AR308) &gt; $D499, "",AS113+AS308),"")</f>
        <v>#VALUE!</v>
      </c>
      <c r="AT499" s="49" t="e">
        <f>IF(YEAR(AT$400)&gt;=YEAR($B499),IF(SUM($G113:AS113,$G308:AS308) &gt; $D499, "",AT113+AT308),"")</f>
        <v>#VALUE!</v>
      </c>
      <c r="AU499" s="49" t="e">
        <f>IF(YEAR(AU$400)&gt;=YEAR($B499),IF(SUM($G113:AT113,$G308:AT308) &gt; $D499, "",AU113+AU308),"")</f>
        <v>#VALUE!</v>
      </c>
      <c r="AV499" s="49" t="e">
        <f>IF(YEAR(AV$400)&gt;=YEAR($B499),IF(SUM($G113:AU113,$G308:AU308) &gt; $D499, "",AV113+AV308),"")</f>
        <v>#VALUE!</v>
      </c>
      <c r="AW499" s="49" t="e">
        <f>IF(YEAR(AW$400)&gt;=YEAR($B499),IF(SUM($G113:AV113,$G308:AV308) &gt; $D499, "",AW113+AW308),"")</f>
        <v>#VALUE!</v>
      </c>
      <c r="AX499" s="49" t="e">
        <f>IF(YEAR(AX$400)&gt;=YEAR($B499),IF(SUM($G113:AW113,$G308:AW308) &gt; $D499, "",AX113+AX308),"")</f>
        <v>#VALUE!</v>
      </c>
      <c r="AY499" s="49" t="e">
        <f>IF(YEAR(AY$400)&gt;=YEAR($B499),IF(SUM($G113:AX113,$G308:AX308) &gt; $D499, "",AY113+AY308),"")</f>
        <v>#VALUE!</v>
      </c>
      <c r="AZ499" s="49" t="e">
        <f>IF(YEAR(AZ$400)&gt;=YEAR($B499),IF(SUM($G113:AY113,$G308:AY308) &gt; $D499, "",AZ113+AZ308),"")</f>
        <v>#VALUE!</v>
      </c>
      <c r="BA499" s="49" t="e">
        <f>IF(YEAR(BA$400)&gt;=YEAR($B499),IF(SUM($G113:AZ113,$G308:AZ308) &gt; $D499, "",BA113+BA308),"")</f>
        <v>#VALUE!</v>
      </c>
      <c r="BB499" s="49" t="e">
        <f>IF(YEAR(BB$400)&gt;=YEAR($B499),IF(SUM($G113:BA113,$G308:BA308) &gt; $D499, "",BB113+BB308),"")</f>
        <v>#VALUE!</v>
      </c>
      <c r="BC499" s="49" t="e">
        <f>IF(YEAR(BC$400)&gt;=YEAR($B499),IF(SUM($G113:BB113,$G308:BB308) &gt; $D499, "",BC113+BC308),"")</f>
        <v>#VALUE!</v>
      </c>
      <c r="BD499" s="49" t="e">
        <f>IF(YEAR(BD$400)&gt;=YEAR($B499),IF(SUM($G113:BC113,$G308:BC308) &gt; $D499, "",BD113+BD308),"")</f>
        <v>#VALUE!</v>
      </c>
    </row>
    <row r="500" spans="2:56">
      <c r="B500" s="33">
        <f t="shared" si="96"/>
        <v>42795</v>
      </c>
      <c r="C500" s="34">
        <f>SUMIFS(PV_install!$E:$E, PV_install!$A:$A, $B$12, PV_install!$B:$B, $B500)</f>
        <v>6.0019936204146731</v>
      </c>
      <c r="D500" s="49">
        <f>VLOOKUP($B500,RS_Cap_Cost[#All], 2,TRUE) * C500* 1000</f>
        <v>12106021.132376395</v>
      </c>
      <c r="E500" s="61" t="e">
        <f>IRR!E100</f>
        <v>#NUM!</v>
      </c>
      <c r="F500" s="62" t="e">
        <f t="shared" si="94"/>
        <v>#VALUE!</v>
      </c>
      <c r="G500" s="63" t="e">
        <f t="shared" si="91"/>
        <v>#VALUE!</v>
      </c>
      <c r="H500" s="63" t="e">
        <f t="shared" si="92"/>
        <v>#DIV/0!</v>
      </c>
      <c r="I500" s="63" t="e">
        <f t="shared" si="93"/>
        <v>#DIV/0!</v>
      </c>
      <c r="J500" s="61">
        <f t="shared" si="95"/>
        <v>0.7595857597021356</v>
      </c>
      <c r="K500" s="66">
        <f>SUMIFS(PV_install!$D:$D, PV_install!$A:$A, VIC!$B$12, PV_install!$B:$B, VIC!$B500)</f>
        <v>15053</v>
      </c>
      <c r="L500" s="66">
        <f>SUMIFS(PV_install!$C:$C, PV_install!$A:$A, VIC!$B$12, PV_install!$B:$B, VIC!$B500)</f>
        <v>2508</v>
      </c>
      <c r="M500" s="63"/>
      <c r="N500" s="63"/>
      <c r="O500" s="49" t="str">
        <f>IF(YEAR(O$400)&gt;=YEAR($B500),IF(SUM(F114:$G114,F309:$G309) &gt; $D500, "",O114+O309),"")</f>
        <v/>
      </c>
      <c r="P500" s="49" t="str">
        <f>IF(YEAR(P$400)&gt;=YEAR($B500),IF(SUM($G114:G114,$G309:G309) &gt; $D500, "",P114+P309),"")</f>
        <v/>
      </c>
      <c r="Q500" s="49" t="str">
        <f>IF(YEAR(Q$400)&gt;=YEAR($B500),IF(SUM($G114:P114,$G309:P309) &gt; $D500, "",Q114+Q309),"")</f>
        <v/>
      </c>
      <c r="R500" s="49" t="str">
        <f>IF(YEAR(R$400)&gt;=YEAR($B500),IF(SUM($G114:Q114,$G309:Q309) &gt; $D500, "",R114+R309),"")</f>
        <v/>
      </c>
      <c r="S500" s="49" t="str">
        <f>IF(YEAR(S$400)&gt;=YEAR($B500),IF(SUM($G114:R114,$G309:R309) &gt; $D500, "",S114+S309),"")</f>
        <v/>
      </c>
      <c r="T500" s="49" t="str">
        <f>IF(YEAR(T$400)&gt;=YEAR($B500),IF(SUM($G114:S114,$G309:S309) &gt; $D500, "",T114+T309),"")</f>
        <v/>
      </c>
      <c r="U500" s="49" t="str">
        <f>IF(YEAR(U$400)&gt;=YEAR($B500),IF(SUM($G114:T114,$G309:T309) &gt; $D500, "",U114+U309),"")</f>
        <v/>
      </c>
      <c r="V500" s="49" t="str">
        <f>IF(YEAR(V$400)&gt;=YEAR($B500),IF(SUM($G114:U114,$G309:U309) &gt; $D500, "",V114+V309),"")</f>
        <v/>
      </c>
      <c r="W500" s="49" t="e">
        <f>IF(YEAR(W$400)&gt;=YEAR($B500),IF(SUM($G114:V114,$G309:V309) &gt; $D500, "",W114+W309),"")</f>
        <v>#VALUE!</v>
      </c>
      <c r="X500" s="49" t="e">
        <f>IF(YEAR(X$400)&gt;=YEAR($B500),IF(SUM($G114:W114,$G309:W309) &gt; $D500, "",X114+X309),"")</f>
        <v>#VALUE!</v>
      </c>
      <c r="Y500" s="49" t="e">
        <f>IF(YEAR(Y$400)&gt;=YEAR($B500),IF(SUM($G114:X114,$G309:X309) &gt; $D500, "",Y114+Y309),"")</f>
        <v>#VALUE!</v>
      </c>
      <c r="Z500" s="49" t="e">
        <f>IF(YEAR(Z$400)&gt;=YEAR($B500),IF(SUM($G114:Y114,$G309:Y309) &gt; $D500, "",Z114+Z309),"")</f>
        <v>#VALUE!</v>
      </c>
      <c r="AA500" s="49" t="e">
        <f>IF(YEAR(AA$400)&gt;=YEAR($B500),IF(SUM($G114:Z114,$G309:Z309) &gt; $D500, "",AA114+AA309),"")</f>
        <v>#VALUE!</v>
      </c>
      <c r="AB500" s="49" t="e">
        <f>IF(YEAR(AB$400)&gt;=YEAR($B500),IF(SUM($G114:AA114,$G309:AA309) &gt; $D500, "",AB114+AB309),"")</f>
        <v>#VALUE!</v>
      </c>
      <c r="AC500" s="49" t="e">
        <f>IF(YEAR(AC$400)&gt;=YEAR($B500),IF(SUM($G114:AB114,$G309:AB309) &gt; $D500, "",AC114+AC309),"")</f>
        <v>#VALUE!</v>
      </c>
      <c r="AD500" s="49" t="e">
        <f>IF(YEAR(AD$400)&gt;=YEAR($B500),IF(SUM($G114:AC114,$G309:AC309) &gt; $D500, "",AD114+AD309),"")</f>
        <v>#VALUE!</v>
      </c>
      <c r="AE500" s="49" t="e">
        <f>IF(YEAR(AE$400)&gt;=YEAR($B500),IF(SUM($G114:AD114,$G309:AD309) &gt; $D500, "",AE114+AE309),"")</f>
        <v>#VALUE!</v>
      </c>
      <c r="AF500" s="49" t="e">
        <f>IF(YEAR(AF$400)&gt;=YEAR($B500),IF(SUM($G114:AE114,$G309:AE309) &gt; $D500, "",AF114+AF309),"")</f>
        <v>#VALUE!</v>
      </c>
      <c r="AG500" s="49" t="e">
        <f>IF(YEAR(AG$400)&gt;=YEAR($B500),IF(SUM($G114:AF114,$G309:AF309) &gt; $D500, "",AG114+AG309),"")</f>
        <v>#VALUE!</v>
      </c>
      <c r="AH500" s="49" t="e">
        <f>IF(YEAR(AH$400)&gt;=YEAR($B500),IF(SUM($G114:AG114,$G309:AG309) &gt; $D500, "",AH114+AH309),"")</f>
        <v>#VALUE!</v>
      </c>
      <c r="AI500" s="49" t="e">
        <f>IF(YEAR(AI$400)&gt;=YEAR($B500),IF(SUM($G114:AH114,$G309:AH309) &gt; $D500, "",AI114+AI309),"")</f>
        <v>#VALUE!</v>
      </c>
      <c r="AJ500" s="49" t="e">
        <f>IF(YEAR(AJ$400)&gt;=YEAR($B500),IF(SUM($G114:AI114,$G309:AI309) &gt; $D500, "",AJ114+AJ309),"")</f>
        <v>#VALUE!</v>
      </c>
      <c r="AK500" s="49" t="e">
        <f>IF(YEAR(AK$400)&gt;=YEAR($B500),IF(SUM($G114:AJ114,$G309:AJ309) &gt; $D500, "",AK114+AK309),"")</f>
        <v>#VALUE!</v>
      </c>
      <c r="AL500" s="49" t="e">
        <f>IF(YEAR(AL$400)&gt;=YEAR($B500),IF(SUM($G114:AK114,$G309:AK309) &gt; $D500, "",AL114+AL309),"")</f>
        <v>#VALUE!</v>
      </c>
      <c r="AM500" s="49" t="e">
        <f>IF(YEAR(AM$400)&gt;=YEAR($B500),IF(SUM($G114:AL114,$G309:AL309) &gt; $D500, "",AM114+AM309),"")</f>
        <v>#VALUE!</v>
      </c>
      <c r="AN500" s="49" t="e">
        <f>IF(YEAR(AN$400)&gt;=YEAR($B500),IF(SUM($G114:AM114,$G309:AM309) &gt; $D500, "",AN114+AN309),"")</f>
        <v>#VALUE!</v>
      </c>
      <c r="AO500" s="49" t="e">
        <f>IF(YEAR(AO$400)&gt;=YEAR($B500),IF(SUM($G114:AN114,$G309:AN309) &gt; $D500, "",AO114+AO309),"")</f>
        <v>#VALUE!</v>
      </c>
      <c r="AP500" s="49" t="e">
        <f>IF(YEAR(AP$400)&gt;=YEAR($B500),IF(SUM($G114:AO114,$G309:AO309) &gt; $D500, "",AP114+AP309),"")</f>
        <v>#VALUE!</v>
      </c>
      <c r="AQ500" s="49" t="e">
        <f>IF(YEAR(AQ$400)&gt;=YEAR($B500),IF(SUM($G114:AP114,$G309:AP309) &gt; $D500, "",AQ114+AQ309),"")</f>
        <v>#VALUE!</v>
      </c>
      <c r="AR500" s="49" t="e">
        <f>IF(YEAR(AR$400)&gt;=YEAR($B500),IF(SUM($G114:AQ114,$G309:AQ309) &gt; $D500, "",AR114+AR309),"")</f>
        <v>#VALUE!</v>
      </c>
      <c r="AS500" s="49" t="e">
        <f>IF(YEAR(AS$400)&gt;=YEAR($B500),IF(SUM($G114:AR114,$G309:AR309) &gt; $D500, "",AS114+AS309),"")</f>
        <v>#VALUE!</v>
      </c>
      <c r="AT500" s="49" t="e">
        <f>IF(YEAR(AT$400)&gt;=YEAR($B500),IF(SUM($G114:AS114,$G309:AS309) &gt; $D500, "",AT114+AT309),"")</f>
        <v>#VALUE!</v>
      </c>
      <c r="AU500" s="49" t="e">
        <f>IF(YEAR(AU$400)&gt;=YEAR($B500),IF(SUM($G114:AT114,$G309:AT309) &gt; $D500, "",AU114+AU309),"")</f>
        <v>#VALUE!</v>
      </c>
      <c r="AV500" s="49" t="e">
        <f>IF(YEAR(AV$400)&gt;=YEAR($B500),IF(SUM($G114:AU114,$G309:AU309) &gt; $D500, "",AV114+AV309),"")</f>
        <v>#VALUE!</v>
      </c>
      <c r="AW500" s="49" t="e">
        <f>IF(YEAR(AW$400)&gt;=YEAR($B500),IF(SUM($G114:AV114,$G309:AV309) &gt; $D500, "",AW114+AW309),"")</f>
        <v>#VALUE!</v>
      </c>
      <c r="AX500" s="49" t="e">
        <f>IF(YEAR(AX$400)&gt;=YEAR($B500),IF(SUM($G114:AW114,$G309:AW309) &gt; $D500, "",AX114+AX309),"")</f>
        <v>#VALUE!</v>
      </c>
      <c r="AY500" s="49" t="e">
        <f>IF(YEAR(AY$400)&gt;=YEAR($B500),IF(SUM($G114:AX114,$G309:AX309) &gt; $D500, "",AY114+AY309),"")</f>
        <v>#VALUE!</v>
      </c>
      <c r="AZ500" s="49" t="e">
        <f>IF(YEAR(AZ$400)&gt;=YEAR($B500),IF(SUM($G114:AY114,$G309:AY309) &gt; $D500, "",AZ114+AZ309),"")</f>
        <v>#VALUE!</v>
      </c>
      <c r="BA500" s="49" t="e">
        <f>IF(YEAR(BA$400)&gt;=YEAR($B500),IF(SUM($G114:AZ114,$G309:AZ309) &gt; $D500, "",BA114+BA309),"")</f>
        <v>#VALUE!</v>
      </c>
      <c r="BB500" s="49" t="e">
        <f>IF(YEAR(BB$400)&gt;=YEAR($B500),IF(SUM($G114:BA114,$G309:BA309) &gt; $D500, "",BB114+BB309),"")</f>
        <v>#VALUE!</v>
      </c>
      <c r="BC500" s="49" t="e">
        <f>IF(YEAR(BC$400)&gt;=YEAR($B500),IF(SUM($G114:BB114,$G309:BB309) &gt; $D500, "",BC114+BC309),"")</f>
        <v>#VALUE!</v>
      </c>
      <c r="BD500" s="49" t="e">
        <f>IF(YEAR(BD$400)&gt;=YEAR($B500),IF(SUM($G114:BC114,$G309:BC309) &gt; $D500, "",BD114+BD309),"")</f>
        <v>#VALUE!</v>
      </c>
    </row>
    <row r="501" spans="2:56">
      <c r="B501" s="33">
        <f t="shared" si="96"/>
        <v>42826</v>
      </c>
      <c r="C501" s="34">
        <f>SUMIFS(PV_install!$E:$E, PV_install!$A:$A, $B$12, PV_install!$B:$B, $B501)</f>
        <v>6.0598455598455603</v>
      </c>
      <c r="D501" s="49">
        <f>VLOOKUP($B501,RS_Cap_Cost[#All], 2,TRUE) * C501* 1000</f>
        <v>12222708.494208494</v>
      </c>
      <c r="E501" s="61" t="e">
        <f>IRR!E101</f>
        <v>#NUM!</v>
      </c>
      <c r="F501" s="62" t="e">
        <f t="shared" si="94"/>
        <v>#VALUE!</v>
      </c>
      <c r="G501" s="63" t="e">
        <f t="shared" si="91"/>
        <v>#VALUE!</v>
      </c>
      <c r="H501" s="63" t="e">
        <f t="shared" si="92"/>
        <v>#DIV/0!</v>
      </c>
      <c r="I501" s="63" t="e">
        <f t="shared" si="93"/>
        <v>#DIV/0!</v>
      </c>
      <c r="J501" s="61">
        <f t="shared" si="95"/>
        <v>0.76113005407019207</v>
      </c>
      <c r="K501" s="66">
        <f>SUMIFS(PV_install!$D:$D, PV_install!$A:$A, VIC!$B$12, PV_install!$B:$B, VIC!$B501)</f>
        <v>12556</v>
      </c>
      <c r="L501" s="66">
        <f>SUMIFS(PV_install!$C:$C, PV_install!$A:$A, VIC!$B$12, PV_install!$B:$B, VIC!$B501)</f>
        <v>2072</v>
      </c>
      <c r="M501" s="63"/>
      <c r="N501" s="63"/>
      <c r="O501" s="49" t="str">
        <f>IF(YEAR(O$400)&gt;=YEAR($B501),IF(SUM(F115:$G115,F310:$G310) &gt; $D501, "",O115+O310),"")</f>
        <v/>
      </c>
      <c r="P501" s="49" t="str">
        <f>IF(YEAR(P$400)&gt;=YEAR($B501),IF(SUM($G115:G115,$G310:G310) &gt; $D501, "",P115+P310),"")</f>
        <v/>
      </c>
      <c r="Q501" s="49" t="str">
        <f>IF(YEAR(Q$400)&gt;=YEAR($B501),IF(SUM($G115:P115,$G310:P310) &gt; $D501, "",Q115+Q310),"")</f>
        <v/>
      </c>
      <c r="R501" s="49" t="str">
        <f>IF(YEAR(R$400)&gt;=YEAR($B501),IF(SUM($G115:Q115,$G310:Q310) &gt; $D501, "",R115+R310),"")</f>
        <v/>
      </c>
      <c r="S501" s="49" t="str">
        <f>IF(YEAR(S$400)&gt;=YEAR($B501),IF(SUM($G115:R115,$G310:R310) &gt; $D501, "",S115+S310),"")</f>
        <v/>
      </c>
      <c r="T501" s="49" t="str">
        <f>IF(YEAR(T$400)&gt;=YEAR($B501),IF(SUM($G115:S115,$G310:S310) &gt; $D501, "",T115+T310),"")</f>
        <v/>
      </c>
      <c r="U501" s="49" t="str">
        <f>IF(YEAR(U$400)&gt;=YEAR($B501),IF(SUM($G115:T115,$G310:T310) &gt; $D501, "",U115+U310),"")</f>
        <v/>
      </c>
      <c r="V501" s="49" t="str">
        <f>IF(YEAR(V$400)&gt;=YEAR($B501),IF(SUM($G115:U115,$G310:U310) &gt; $D501, "",V115+V310),"")</f>
        <v/>
      </c>
      <c r="W501" s="49" t="e">
        <f>IF(YEAR(W$400)&gt;=YEAR($B501),IF(SUM($G115:V115,$G310:V310) &gt; $D501, "",W115+W310),"")</f>
        <v>#VALUE!</v>
      </c>
      <c r="X501" s="49" t="e">
        <f>IF(YEAR(X$400)&gt;=YEAR($B501),IF(SUM($G115:W115,$G310:W310) &gt; $D501, "",X115+X310),"")</f>
        <v>#VALUE!</v>
      </c>
      <c r="Y501" s="49" t="e">
        <f>IF(YEAR(Y$400)&gt;=YEAR($B501),IF(SUM($G115:X115,$G310:X310) &gt; $D501, "",Y115+Y310),"")</f>
        <v>#VALUE!</v>
      </c>
      <c r="Z501" s="49" t="e">
        <f>IF(YEAR(Z$400)&gt;=YEAR($B501),IF(SUM($G115:Y115,$G310:Y310) &gt; $D501, "",Z115+Z310),"")</f>
        <v>#VALUE!</v>
      </c>
      <c r="AA501" s="49" t="e">
        <f>IF(YEAR(AA$400)&gt;=YEAR($B501),IF(SUM($G115:Z115,$G310:Z310) &gt; $D501, "",AA115+AA310),"")</f>
        <v>#VALUE!</v>
      </c>
      <c r="AB501" s="49" t="e">
        <f>IF(YEAR(AB$400)&gt;=YEAR($B501),IF(SUM($G115:AA115,$G310:AA310) &gt; $D501, "",AB115+AB310),"")</f>
        <v>#VALUE!</v>
      </c>
      <c r="AC501" s="49" t="e">
        <f>IF(YEAR(AC$400)&gt;=YEAR($B501),IF(SUM($G115:AB115,$G310:AB310) &gt; $D501, "",AC115+AC310),"")</f>
        <v>#VALUE!</v>
      </c>
      <c r="AD501" s="49" t="e">
        <f>IF(YEAR(AD$400)&gt;=YEAR($B501),IF(SUM($G115:AC115,$G310:AC310) &gt; $D501, "",AD115+AD310),"")</f>
        <v>#VALUE!</v>
      </c>
      <c r="AE501" s="49" t="e">
        <f>IF(YEAR(AE$400)&gt;=YEAR($B501),IF(SUM($G115:AD115,$G310:AD310) &gt; $D501, "",AE115+AE310),"")</f>
        <v>#VALUE!</v>
      </c>
      <c r="AF501" s="49" t="e">
        <f>IF(YEAR(AF$400)&gt;=YEAR($B501),IF(SUM($G115:AE115,$G310:AE310) &gt; $D501, "",AF115+AF310),"")</f>
        <v>#VALUE!</v>
      </c>
      <c r="AG501" s="49" t="e">
        <f>IF(YEAR(AG$400)&gt;=YEAR($B501),IF(SUM($G115:AF115,$G310:AF310) &gt; $D501, "",AG115+AG310),"")</f>
        <v>#VALUE!</v>
      </c>
      <c r="AH501" s="49" t="e">
        <f>IF(YEAR(AH$400)&gt;=YEAR($B501),IF(SUM($G115:AG115,$G310:AG310) &gt; $D501, "",AH115+AH310),"")</f>
        <v>#VALUE!</v>
      </c>
      <c r="AI501" s="49" t="e">
        <f>IF(YEAR(AI$400)&gt;=YEAR($B501),IF(SUM($G115:AH115,$G310:AH310) &gt; $D501, "",AI115+AI310),"")</f>
        <v>#VALUE!</v>
      </c>
      <c r="AJ501" s="49" t="e">
        <f>IF(YEAR(AJ$400)&gt;=YEAR($B501),IF(SUM($G115:AI115,$G310:AI310) &gt; $D501, "",AJ115+AJ310),"")</f>
        <v>#VALUE!</v>
      </c>
      <c r="AK501" s="49" t="e">
        <f>IF(YEAR(AK$400)&gt;=YEAR($B501),IF(SUM($G115:AJ115,$G310:AJ310) &gt; $D501, "",AK115+AK310),"")</f>
        <v>#VALUE!</v>
      </c>
      <c r="AL501" s="49" t="e">
        <f>IF(YEAR(AL$400)&gt;=YEAR($B501),IF(SUM($G115:AK115,$G310:AK310) &gt; $D501, "",AL115+AL310),"")</f>
        <v>#VALUE!</v>
      </c>
      <c r="AM501" s="49" t="e">
        <f>IF(YEAR(AM$400)&gt;=YEAR($B501),IF(SUM($G115:AL115,$G310:AL310) &gt; $D501, "",AM115+AM310),"")</f>
        <v>#VALUE!</v>
      </c>
      <c r="AN501" s="49" t="e">
        <f>IF(YEAR(AN$400)&gt;=YEAR($B501),IF(SUM($G115:AM115,$G310:AM310) &gt; $D501, "",AN115+AN310),"")</f>
        <v>#VALUE!</v>
      </c>
      <c r="AO501" s="49" t="e">
        <f>IF(YEAR(AO$400)&gt;=YEAR($B501),IF(SUM($G115:AN115,$G310:AN310) &gt; $D501, "",AO115+AO310),"")</f>
        <v>#VALUE!</v>
      </c>
      <c r="AP501" s="49" t="e">
        <f>IF(YEAR(AP$400)&gt;=YEAR($B501),IF(SUM($G115:AO115,$G310:AO310) &gt; $D501, "",AP115+AP310),"")</f>
        <v>#VALUE!</v>
      </c>
      <c r="AQ501" s="49" t="e">
        <f>IF(YEAR(AQ$400)&gt;=YEAR($B501),IF(SUM($G115:AP115,$G310:AP310) &gt; $D501, "",AQ115+AQ310),"")</f>
        <v>#VALUE!</v>
      </c>
      <c r="AR501" s="49" t="e">
        <f>IF(YEAR(AR$400)&gt;=YEAR($B501),IF(SUM($G115:AQ115,$G310:AQ310) &gt; $D501, "",AR115+AR310),"")</f>
        <v>#VALUE!</v>
      </c>
      <c r="AS501" s="49" t="e">
        <f>IF(YEAR(AS$400)&gt;=YEAR($B501),IF(SUM($G115:AR115,$G310:AR310) &gt; $D501, "",AS115+AS310),"")</f>
        <v>#VALUE!</v>
      </c>
      <c r="AT501" s="49" t="e">
        <f>IF(YEAR(AT$400)&gt;=YEAR($B501),IF(SUM($G115:AS115,$G310:AS310) &gt; $D501, "",AT115+AT310),"")</f>
        <v>#VALUE!</v>
      </c>
      <c r="AU501" s="49" t="e">
        <f>IF(YEAR(AU$400)&gt;=YEAR($B501),IF(SUM($G115:AT115,$G310:AT310) &gt; $D501, "",AU115+AU310),"")</f>
        <v>#VALUE!</v>
      </c>
      <c r="AV501" s="49" t="e">
        <f>IF(YEAR(AV$400)&gt;=YEAR($B501),IF(SUM($G115:AU115,$G310:AU310) &gt; $D501, "",AV115+AV310),"")</f>
        <v>#VALUE!</v>
      </c>
      <c r="AW501" s="49" t="e">
        <f>IF(YEAR(AW$400)&gt;=YEAR($B501),IF(SUM($G115:AV115,$G310:AV310) &gt; $D501, "",AW115+AW310),"")</f>
        <v>#VALUE!</v>
      </c>
      <c r="AX501" s="49" t="e">
        <f>IF(YEAR(AX$400)&gt;=YEAR($B501),IF(SUM($G115:AW115,$G310:AW310) &gt; $D501, "",AX115+AX310),"")</f>
        <v>#VALUE!</v>
      </c>
      <c r="AY501" s="49" t="e">
        <f>IF(YEAR(AY$400)&gt;=YEAR($B501),IF(SUM($G115:AX115,$G310:AX310) &gt; $D501, "",AY115+AY310),"")</f>
        <v>#VALUE!</v>
      </c>
      <c r="AZ501" s="49" t="e">
        <f>IF(YEAR(AZ$400)&gt;=YEAR($B501),IF(SUM($G115:AY115,$G310:AY310) &gt; $D501, "",AZ115+AZ310),"")</f>
        <v>#VALUE!</v>
      </c>
      <c r="BA501" s="49" t="e">
        <f>IF(YEAR(BA$400)&gt;=YEAR($B501),IF(SUM($G115:AZ115,$G310:AZ310) &gt; $D501, "",BA115+BA310),"")</f>
        <v>#VALUE!</v>
      </c>
      <c r="BB501" s="49" t="e">
        <f>IF(YEAR(BB$400)&gt;=YEAR($B501),IF(SUM($G115:BA115,$G310:BA310) &gt; $D501, "",BB115+BB310),"")</f>
        <v>#VALUE!</v>
      </c>
      <c r="BC501" s="49" t="e">
        <f>IF(YEAR(BC$400)&gt;=YEAR($B501),IF(SUM($G115:BB115,$G310:BB310) &gt; $D501, "",BC115+BC310),"")</f>
        <v>#VALUE!</v>
      </c>
      <c r="BD501" s="49" t="e">
        <f>IF(YEAR(BD$400)&gt;=YEAR($B501),IF(SUM($G115:BC115,$G310:BC310) &gt; $D501, "",BD115+BD310),"")</f>
        <v>#VALUE!</v>
      </c>
    </row>
    <row r="502" spans="2:56">
      <c r="B502" s="33">
        <f t="shared" si="96"/>
        <v>42856</v>
      </c>
      <c r="C502" s="34">
        <f>SUMIFS(PV_install!$E:$E, PV_install!$A:$A, $B$12, PV_install!$B:$B, $B502)</f>
        <v>6.0887963926465485</v>
      </c>
      <c r="D502" s="49">
        <f>VLOOKUP($B502,RS_Cap_Cost[#All], 2,TRUE) * C502* 1000</f>
        <v>12281102.323968088</v>
      </c>
      <c r="E502" s="61" t="e">
        <f>IRR!E102</f>
        <v>#NUM!</v>
      </c>
      <c r="F502" s="62" t="e">
        <f t="shared" si="94"/>
        <v>#VALUE!</v>
      </c>
      <c r="G502" s="63" t="e">
        <f t="shared" si="91"/>
        <v>#VALUE!</v>
      </c>
      <c r="H502" s="63" t="e">
        <f t="shared" si="92"/>
        <v>#DIV/0!</v>
      </c>
      <c r="I502" s="63" t="e">
        <f t="shared" si="93"/>
        <v>#DIV/0!</v>
      </c>
      <c r="J502" s="61">
        <f t="shared" si="95"/>
        <v>0.76188864140020784</v>
      </c>
      <c r="K502" s="66">
        <f>SUMIFS(PV_install!$D:$D, PV_install!$A:$A, VIC!$B$12, PV_install!$B:$B, VIC!$B502)</f>
        <v>17554</v>
      </c>
      <c r="L502" s="66">
        <f>SUMIFS(PV_install!$C:$C, PV_install!$A:$A, VIC!$B$12, PV_install!$B:$B, VIC!$B502)</f>
        <v>2883</v>
      </c>
      <c r="M502" s="63"/>
      <c r="N502" s="63"/>
      <c r="O502" s="49" t="str">
        <f>IF(YEAR(O$400)&gt;=YEAR($B502),IF(SUM(F116:$G116,F311:$G311) &gt; $D502, "",O116+O311),"")</f>
        <v/>
      </c>
      <c r="P502" s="49" t="str">
        <f>IF(YEAR(P$400)&gt;=YEAR($B502),IF(SUM($G116:G116,$G311:G311) &gt; $D502, "",P116+P311),"")</f>
        <v/>
      </c>
      <c r="Q502" s="49" t="str">
        <f>IF(YEAR(Q$400)&gt;=YEAR($B502),IF(SUM($G116:P116,$G311:P311) &gt; $D502, "",Q116+Q311),"")</f>
        <v/>
      </c>
      <c r="R502" s="49" t="str">
        <f>IF(YEAR(R$400)&gt;=YEAR($B502),IF(SUM($G116:Q116,$G311:Q311) &gt; $D502, "",R116+R311),"")</f>
        <v/>
      </c>
      <c r="S502" s="49" t="str">
        <f>IF(YEAR(S$400)&gt;=YEAR($B502),IF(SUM($G116:R116,$G311:R311) &gt; $D502, "",S116+S311),"")</f>
        <v/>
      </c>
      <c r="T502" s="49" t="str">
        <f>IF(YEAR(T$400)&gt;=YEAR($B502),IF(SUM($G116:S116,$G311:S311) &gt; $D502, "",T116+T311),"")</f>
        <v/>
      </c>
      <c r="U502" s="49" t="str">
        <f>IF(YEAR(U$400)&gt;=YEAR($B502),IF(SUM($G116:T116,$G311:T311) &gt; $D502, "",U116+U311),"")</f>
        <v/>
      </c>
      <c r="V502" s="49" t="str">
        <f>IF(YEAR(V$400)&gt;=YEAR($B502),IF(SUM($G116:U116,$G311:U311) &gt; $D502, "",V116+V311),"")</f>
        <v/>
      </c>
      <c r="W502" s="49" t="e">
        <f>IF(YEAR(W$400)&gt;=YEAR($B502),IF(SUM($G116:V116,$G311:V311) &gt; $D502, "",W116+W311),"")</f>
        <v>#VALUE!</v>
      </c>
      <c r="X502" s="49" t="e">
        <f>IF(YEAR(X$400)&gt;=YEAR($B502),IF(SUM($G116:W116,$G311:W311) &gt; $D502, "",X116+X311),"")</f>
        <v>#VALUE!</v>
      </c>
      <c r="Y502" s="49" t="e">
        <f>IF(YEAR(Y$400)&gt;=YEAR($B502),IF(SUM($G116:X116,$G311:X311) &gt; $D502, "",Y116+Y311),"")</f>
        <v>#VALUE!</v>
      </c>
      <c r="Z502" s="49" t="e">
        <f>IF(YEAR(Z$400)&gt;=YEAR($B502),IF(SUM($G116:Y116,$G311:Y311) &gt; $D502, "",Z116+Z311),"")</f>
        <v>#VALUE!</v>
      </c>
      <c r="AA502" s="49" t="e">
        <f>IF(YEAR(AA$400)&gt;=YEAR($B502),IF(SUM($G116:Z116,$G311:Z311) &gt; $D502, "",AA116+AA311),"")</f>
        <v>#VALUE!</v>
      </c>
      <c r="AB502" s="49" t="e">
        <f>IF(YEAR(AB$400)&gt;=YEAR($B502),IF(SUM($G116:AA116,$G311:AA311) &gt; $D502, "",AB116+AB311),"")</f>
        <v>#VALUE!</v>
      </c>
      <c r="AC502" s="49" t="e">
        <f>IF(YEAR(AC$400)&gt;=YEAR($B502),IF(SUM($G116:AB116,$G311:AB311) &gt; $D502, "",AC116+AC311),"")</f>
        <v>#VALUE!</v>
      </c>
      <c r="AD502" s="49" t="e">
        <f>IF(YEAR(AD$400)&gt;=YEAR($B502),IF(SUM($G116:AC116,$G311:AC311) &gt; $D502, "",AD116+AD311),"")</f>
        <v>#VALUE!</v>
      </c>
      <c r="AE502" s="49" t="e">
        <f>IF(YEAR(AE$400)&gt;=YEAR($B502),IF(SUM($G116:AD116,$G311:AD311) &gt; $D502, "",AE116+AE311),"")</f>
        <v>#VALUE!</v>
      </c>
      <c r="AF502" s="49" t="e">
        <f>IF(YEAR(AF$400)&gt;=YEAR($B502),IF(SUM($G116:AE116,$G311:AE311) &gt; $D502, "",AF116+AF311),"")</f>
        <v>#VALUE!</v>
      </c>
      <c r="AG502" s="49" t="e">
        <f>IF(YEAR(AG$400)&gt;=YEAR($B502),IF(SUM($G116:AF116,$G311:AF311) &gt; $D502, "",AG116+AG311),"")</f>
        <v>#VALUE!</v>
      </c>
      <c r="AH502" s="49" t="e">
        <f>IF(YEAR(AH$400)&gt;=YEAR($B502),IF(SUM($G116:AG116,$G311:AG311) &gt; $D502, "",AH116+AH311),"")</f>
        <v>#VALUE!</v>
      </c>
      <c r="AI502" s="49" t="e">
        <f>IF(YEAR(AI$400)&gt;=YEAR($B502),IF(SUM($G116:AH116,$G311:AH311) &gt; $D502, "",AI116+AI311),"")</f>
        <v>#VALUE!</v>
      </c>
      <c r="AJ502" s="49" t="e">
        <f>IF(YEAR(AJ$400)&gt;=YEAR($B502),IF(SUM($G116:AI116,$G311:AI311) &gt; $D502, "",AJ116+AJ311),"")</f>
        <v>#VALUE!</v>
      </c>
      <c r="AK502" s="49" t="e">
        <f>IF(YEAR(AK$400)&gt;=YEAR($B502),IF(SUM($G116:AJ116,$G311:AJ311) &gt; $D502, "",AK116+AK311),"")</f>
        <v>#VALUE!</v>
      </c>
      <c r="AL502" s="49" t="e">
        <f>IF(YEAR(AL$400)&gt;=YEAR($B502),IF(SUM($G116:AK116,$G311:AK311) &gt; $D502, "",AL116+AL311),"")</f>
        <v>#VALUE!</v>
      </c>
      <c r="AM502" s="49" t="e">
        <f>IF(YEAR(AM$400)&gt;=YEAR($B502),IF(SUM($G116:AL116,$G311:AL311) &gt; $D502, "",AM116+AM311),"")</f>
        <v>#VALUE!</v>
      </c>
      <c r="AN502" s="49" t="e">
        <f>IF(YEAR(AN$400)&gt;=YEAR($B502),IF(SUM($G116:AM116,$G311:AM311) &gt; $D502, "",AN116+AN311),"")</f>
        <v>#VALUE!</v>
      </c>
      <c r="AO502" s="49" t="e">
        <f>IF(YEAR(AO$400)&gt;=YEAR($B502),IF(SUM($G116:AN116,$G311:AN311) &gt; $D502, "",AO116+AO311),"")</f>
        <v>#VALUE!</v>
      </c>
      <c r="AP502" s="49" t="e">
        <f>IF(YEAR(AP$400)&gt;=YEAR($B502),IF(SUM($G116:AO116,$G311:AO311) &gt; $D502, "",AP116+AP311),"")</f>
        <v>#VALUE!</v>
      </c>
      <c r="AQ502" s="49" t="e">
        <f>IF(YEAR(AQ$400)&gt;=YEAR($B502),IF(SUM($G116:AP116,$G311:AP311) &gt; $D502, "",AQ116+AQ311),"")</f>
        <v>#VALUE!</v>
      </c>
      <c r="AR502" s="49" t="e">
        <f>IF(YEAR(AR$400)&gt;=YEAR($B502),IF(SUM($G116:AQ116,$G311:AQ311) &gt; $D502, "",AR116+AR311),"")</f>
        <v>#VALUE!</v>
      </c>
      <c r="AS502" s="49" t="e">
        <f>IF(YEAR(AS$400)&gt;=YEAR($B502),IF(SUM($G116:AR116,$G311:AR311) &gt; $D502, "",AS116+AS311),"")</f>
        <v>#VALUE!</v>
      </c>
      <c r="AT502" s="49" t="e">
        <f>IF(YEAR(AT$400)&gt;=YEAR($B502),IF(SUM($G116:AS116,$G311:AS311) &gt; $D502, "",AT116+AT311),"")</f>
        <v>#VALUE!</v>
      </c>
      <c r="AU502" s="49" t="e">
        <f>IF(YEAR(AU$400)&gt;=YEAR($B502),IF(SUM($G116:AT116,$G311:AT311) &gt; $D502, "",AU116+AU311),"")</f>
        <v>#VALUE!</v>
      </c>
      <c r="AV502" s="49" t="e">
        <f>IF(YEAR(AV$400)&gt;=YEAR($B502),IF(SUM($G116:AU116,$G311:AU311) &gt; $D502, "",AV116+AV311),"")</f>
        <v>#VALUE!</v>
      </c>
      <c r="AW502" s="49" t="e">
        <f>IF(YEAR(AW$400)&gt;=YEAR($B502),IF(SUM($G116:AV116,$G311:AV311) &gt; $D502, "",AW116+AW311),"")</f>
        <v>#VALUE!</v>
      </c>
      <c r="AX502" s="49" t="e">
        <f>IF(YEAR(AX$400)&gt;=YEAR($B502),IF(SUM($G116:AW116,$G311:AW311) &gt; $D502, "",AX116+AX311),"")</f>
        <v>#VALUE!</v>
      </c>
      <c r="AY502" s="49" t="e">
        <f>IF(YEAR(AY$400)&gt;=YEAR($B502),IF(SUM($G116:AX116,$G311:AX311) &gt; $D502, "",AY116+AY311),"")</f>
        <v>#VALUE!</v>
      </c>
      <c r="AZ502" s="49" t="e">
        <f>IF(YEAR(AZ$400)&gt;=YEAR($B502),IF(SUM($G116:AY116,$G311:AY311) &gt; $D502, "",AZ116+AZ311),"")</f>
        <v>#VALUE!</v>
      </c>
      <c r="BA502" s="49" t="e">
        <f>IF(YEAR(BA$400)&gt;=YEAR($B502),IF(SUM($G116:AZ116,$G311:AZ311) &gt; $D502, "",BA116+BA311),"")</f>
        <v>#VALUE!</v>
      </c>
      <c r="BB502" s="49" t="e">
        <f>IF(YEAR(BB$400)&gt;=YEAR($B502),IF(SUM($G116:BA116,$G311:BA311) &gt; $D502, "",BB116+BB311),"")</f>
        <v>#VALUE!</v>
      </c>
      <c r="BC502" s="49" t="e">
        <f>IF(YEAR(BC$400)&gt;=YEAR($B502),IF(SUM($G116:BB116,$G311:BB311) &gt; $D502, "",BC116+BC311),"")</f>
        <v>#VALUE!</v>
      </c>
      <c r="BD502" s="49" t="e">
        <f>IF(YEAR(BD$400)&gt;=YEAR($B502),IF(SUM($G116:BC116,$G311:BC311) &gt; $D502, "",BD116+BD311),"")</f>
        <v>#VALUE!</v>
      </c>
    </row>
    <row r="503" spans="2:56">
      <c r="B503" s="33">
        <f t="shared" si="96"/>
        <v>42887</v>
      </c>
      <c r="C503" s="34">
        <f>SUMIFS(PV_install!$E:$E, PV_install!$A:$A, $B$12, PV_install!$B:$B, $B503)</f>
        <v>6.6722656249999996</v>
      </c>
      <c r="D503" s="49">
        <f>VLOOKUP($B503,RS_Cap_Cost[#All], 2,TRUE) * C503* 1000</f>
        <v>13457959.765624998</v>
      </c>
      <c r="E503" s="61" t="e">
        <f>IRR!E103</f>
        <v>#NUM!</v>
      </c>
      <c r="F503" s="62" t="e">
        <f t="shared" si="94"/>
        <v>#VALUE!</v>
      </c>
      <c r="G503" s="63" t="e">
        <f t="shared" si="91"/>
        <v>#VALUE!</v>
      </c>
      <c r="H503" s="63" t="e">
        <f t="shared" si="92"/>
        <v>#DIV/0!</v>
      </c>
      <c r="I503" s="63" t="e">
        <f t="shared" si="93"/>
        <v>#DIV/0!</v>
      </c>
      <c r="J503" s="61">
        <f t="shared" si="95"/>
        <v>0.77533560572805782</v>
      </c>
      <c r="K503" s="66">
        <f>SUMIFS(PV_install!$D:$D, PV_install!$A:$A, VIC!$B$12, PV_install!$B:$B, VIC!$B503)</f>
        <v>17081</v>
      </c>
      <c r="L503" s="66">
        <f>SUMIFS(PV_install!$C:$C, PV_install!$A:$A, VIC!$B$12, PV_install!$B:$B, VIC!$B503)</f>
        <v>2560</v>
      </c>
      <c r="M503" s="63"/>
      <c r="N503" s="63"/>
      <c r="O503" s="49" t="str">
        <f>IF(YEAR(O$400)&gt;=YEAR($B503),IF(SUM(F117:$G117,F312:$G312) &gt; $D503, "",O117+O312),"")</f>
        <v/>
      </c>
      <c r="P503" s="49" t="str">
        <f>IF(YEAR(P$400)&gt;=YEAR($B503),IF(SUM($G117:G117,$G312:G312) &gt; $D503, "",P117+P312),"")</f>
        <v/>
      </c>
      <c r="Q503" s="49" t="str">
        <f>IF(YEAR(Q$400)&gt;=YEAR($B503),IF(SUM($G117:P117,$G312:P312) &gt; $D503, "",Q117+Q312),"")</f>
        <v/>
      </c>
      <c r="R503" s="49" t="str">
        <f>IF(YEAR(R$400)&gt;=YEAR($B503),IF(SUM($G117:Q117,$G312:Q312) &gt; $D503, "",R117+R312),"")</f>
        <v/>
      </c>
      <c r="S503" s="49" t="str">
        <f>IF(YEAR(S$400)&gt;=YEAR($B503),IF(SUM($G117:R117,$G312:R312) &gt; $D503, "",S117+S312),"")</f>
        <v/>
      </c>
      <c r="T503" s="49" t="str">
        <f>IF(YEAR(T$400)&gt;=YEAR($B503),IF(SUM($G117:S117,$G312:S312) &gt; $D503, "",T117+T312),"")</f>
        <v/>
      </c>
      <c r="U503" s="49" t="str">
        <f>IF(YEAR(U$400)&gt;=YEAR($B503),IF(SUM($G117:T117,$G312:T312) &gt; $D503, "",U117+U312),"")</f>
        <v/>
      </c>
      <c r="V503" s="49" t="str">
        <f>IF(YEAR(V$400)&gt;=YEAR($B503),IF(SUM($G117:U117,$G312:U312) &gt; $D503, "",V117+V312),"")</f>
        <v/>
      </c>
      <c r="W503" s="49" t="e">
        <f>IF(YEAR(W$400)&gt;=YEAR($B503),IF(SUM($G117:V117,$G312:V312) &gt; $D503, "",W117+W312),"")</f>
        <v>#VALUE!</v>
      </c>
      <c r="X503" s="49" t="e">
        <f>IF(YEAR(X$400)&gt;=YEAR($B503),IF(SUM($G117:W117,$G312:W312) &gt; $D503, "",X117+X312),"")</f>
        <v>#VALUE!</v>
      </c>
      <c r="Y503" s="49" t="e">
        <f>IF(YEAR(Y$400)&gt;=YEAR($B503),IF(SUM($G117:X117,$G312:X312) &gt; $D503, "",Y117+Y312),"")</f>
        <v>#VALUE!</v>
      </c>
      <c r="Z503" s="49" t="e">
        <f>IF(YEAR(Z$400)&gt;=YEAR($B503),IF(SUM($G117:Y117,$G312:Y312) &gt; $D503, "",Z117+Z312),"")</f>
        <v>#VALUE!</v>
      </c>
      <c r="AA503" s="49" t="e">
        <f>IF(YEAR(AA$400)&gt;=YEAR($B503),IF(SUM($G117:Z117,$G312:Z312) &gt; $D503, "",AA117+AA312),"")</f>
        <v>#VALUE!</v>
      </c>
      <c r="AB503" s="49" t="e">
        <f>IF(YEAR(AB$400)&gt;=YEAR($B503),IF(SUM($G117:AA117,$G312:AA312) &gt; $D503, "",AB117+AB312),"")</f>
        <v>#VALUE!</v>
      </c>
      <c r="AC503" s="49" t="e">
        <f>IF(YEAR(AC$400)&gt;=YEAR($B503),IF(SUM($G117:AB117,$G312:AB312) &gt; $D503, "",AC117+AC312),"")</f>
        <v>#VALUE!</v>
      </c>
      <c r="AD503" s="49" t="e">
        <f>IF(YEAR(AD$400)&gt;=YEAR($B503),IF(SUM($G117:AC117,$G312:AC312) &gt; $D503, "",AD117+AD312),"")</f>
        <v>#VALUE!</v>
      </c>
      <c r="AE503" s="49" t="e">
        <f>IF(YEAR(AE$400)&gt;=YEAR($B503),IF(SUM($G117:AD117,$G312:AD312) &gt; $D503, "",AE117+AE312),"")</f>
        <v>#VALUE!</v>
      </c>
      <c r="AF503" s="49" t="e">
        <f>IF(YEAR(AF$400)&gt;=YEAR($B503),IF(SUM($G117:AE117,$G312:AE312) &gt; $D503, "",AF117+AF312),"")</f>
        <v>#VALUE!</v>
      </c>
      <c r="AG503" s="49" t="e">
        <f>IF(YEAR(AG$400)&gt;=YEAR($B503),IF(SUM($G117:AF117,$G312:AF312) &gt; $D503, "",AG117+AG312),"")</f>
        <v>#VALUE!</v>
      </c>
      <c r="AH503" s="49" t="e">
        <f>IF(YEAR(AH$400)&gt;=YEAR($B503),IF(SUM($G117:AG117,$G312:AG312) &gt; $D503, "",AH117+AH312),"")</f>
        <v>#VALUE!</v>
      </c>
      <c r="AI503" s="49" t="e">
        <f>IF(YEAR(AI$400)&gt;=YEAR($B503),IF(SUM($G117:AH117,$G312:AH312) &gt; $D503, "",AI117+AI312),"")</f>
        <v>#VALUE!</v>
      </c>
      <c r="AJ503" s="49" t="e">
        <f>IF(YEAR(AJ$400)&gt;=YEAR($B503),IF(SUM($G117:AI117,$G312:AI312) &gt; $D503, "",AJ117+AJ312),"")</f>
        <v>#VALUE!</v>
      </c>
      <c r="AK503" s="49" t="e">
        <f>IF(YEAR(AK$400)&gt;=YEAR($B503),IF(SUM($G117:AJ117,$G312:AJ312) &gt; $D503, "",AK117+AK312),"")</f>
        <v>#VALUE!</v>
      </c>
      <c r="AL503" s="49" t="e">
        <f>IF(YEAR(AL$400)&gt;=YEAR($B503),IF(SUM($G117:AK117,$G312:AK312) &gt; $D503, "",AL117+AL312),"")</f>
        <v>#VALUE!</v>
      </c>
      <c r="AM503" s="49" t="e">
        <f>IF(YEAR(AM$400)&gt;=YEAR($B503),IF(SUM($G117:AL117,$G312:AL312) &gt; $D503, "",AM117+AM312),"")</f>
        <v>#VALUE!</v>
      </c>
      <c r="AN503" s="49" t="e">
        <f>IF(YEAR(AN$400)&gt;=YEAR($B503),IF(SUM($G117:AM117,$G312:AM312) &gt; $D503, "",AN117+AN312),"")</f>
        <v>#VALUE!</v>
      </c>
      <c r="AO503" s="49" t="e">
        <f>IF(YEAR(AO$400)&gt;=YEAR($B503),IF(SUM($G117:AN117,$G312:AN312) &gt; $D503, "",AO117+AO312),"")</f>
        <v>#VALUE!</v>
      </c>
      <c r="AP503" s="49" t="e">
        <f>IF(YEAR(AP$400)&gt;=YEAR($B503),IF(SUM($G117:AO117,$G312:AO312) &gt; $D503, "",AP117+AP312),"")</f>
        <v>#VALUE!</v>
      </c>
      <c r="AQ503" s="49" t="e">
        <f>IF(YEAR(AQ$400)&gt;=YEAR($B503),IF(SUM($G117:AP117,$G312:AP312) &gt; $D503, "",AQ117+AQ312),"")</f>
        <v>#VALUE!</v>
      </c>
      <c r="AR503" s="49" t="e">
        <f>IF(YEAR(AR$400)&gt;=YEAR($B503),IF(SUM($G117:AQ117,$G312:AQ312) &gt; $D503, "",AR117+AR312),"")</f>
        <v>#VALUE!</v>
      </c>
      <c r="AS503" s="49" t="e">
        <f>IF(YEAR(AS$400)&gt;=YEAR($B503),IF(SUM($G117:AR117,$G312:AR312) &gt; $D503, "",AS117+AS312),"")</f>
        <v>#VALUE!</v>
      </c>
      <c r="AT503" s="49" t="e">
        <f>IF(YEAR(AT$400)&gt;=YEAR($B503),IF(SUM($G117:AS117,$G312:AS312) &gt; $D503, "",AT117+AT312),"")</f>
        <v>#VALUE!</v>
      </c>
      <c r="AU503" s="49" t="e">
        <f>IF(YEAR(AU$400)&gt;=YEAR($B503),IF(SUM($G117:AT117,$G312:AT312) &gt; $D503, "",AU117+AU312),"")</f>
        <v>#VALUE!</v>
      </c>
      <c r="AV503" s="49" t="e">
        <f>IF(YEAR(AV$400)&gt;=YEAR($B503),IF(SUM($G117:AU117,$G312:AU312) &gt; $D503, "",AV117+AV312),"")</f>
        <v>#VALUE!</v>
      </c>
      <c r="AW503" s="49" t="e">
        <f>IF(YEAR(AW$400)&gt;=YEAR($B503),IF(SUM($G117:AV117,$G312:AV312) &gt; $D503, "",AW117+AW312),"")</f>
        <v>#VALUE!</v>
      </c>
      <c r="AX503" s="49" t="e">
        <f>IF(YEAR(AX$400)&gt;=YEAR($B503),IF(SUM($G117:AW117,$G312:AW312) &gt; $D503, "",AX117+AX312),"")</f>
        <v>#VALUE!</v>
      </c>
      <c r="AY503" s="49" t="e">
        <f>IF(YEAR(AY$400)&gt;=YEAR($B503),IF(SUM($G117:AX117,$G312:AX312) &gt; $D503, "",AY117+AY312),"")</f>
        <v>#VALUE!</v>
      </c>
      <c r="AZ503" s="49" t="e">
        <f>IF(YEAR(AZ$400)&gt;=YEAR($B503),IF(SUM($G117:AY117,$G312:AY312) &gt; $D503, "",AZ117+AZ312),"")</f>
        <v>#VALUE!</v>
      </c>
      <c r="BA503" s="49" t="e">
        <f>IF(YEAR(BA$400)&gt;=YEAR($B503),IF(SUM($G117:AZ117,$G312:AZ312) &gt; $D503, "",BA117+BA312),"")</f>
        <v>#VALUE!</v>
      </c>
      <c r="BB503" s="49" t="e">
        <f>IF(YEAR(BB$400)&gt;=YEAR($B503),IF(SUM($G117:BA117,$G312:BA312) &gt; $D503, "",BB117+BB312),"")</f>
        <v>#VALUE!</v>
      </c>
      <c r="BC503" s="49" t="e">
        <f>IF(YEAR(BC$400)&gt;=YEAR($B503),IF(SUM($G117:BB117,$G312:BB312) &gt; $D503, "",BC117+BC312),"")</f>
        <v>#VALUE!</v>
      </c>
      <c r="BD503" s="49" t="e">
        <f>IF(YEAR(BD$400)&gt;=YEAR($B503),IF(SUM($G117:BC117,$G312:BC312) &gt; $D503, "",BD117+BD312),"")</f>
        <v>#VALUE!</v>
      </c>
    </row>
    <row r="504" spans="2:56">
      <c r="B504" s="33">
        <f t="shared" si="96"/>
        <v>42917</v>
      </c>
      <c r="C504" s="34">
        <f>SUMIFS(PV_install!$E:$E, PV_install!$A:$A, $B$12, PV_install!$B:$B, $B504)</f>
        <v>6.6580695584212579</v>
      </c>
      <c r="D504" s="49">
        <f>VLOOKUP($B504,RS_Cap_Cost[#All], 2,TRUE) * C504* 1000</f>
        <v>13429326.299335677</v>
      </c>
      <c r="E504" s="61" t="e">
        <f>IRR!E104</f>
        <v>#NUM!</v>
      </c>
      <c r="F504" s="62" t="e">
        <f t="shared" si="94"/>
        <v>#VALUE!</v>
      </c>
      <c r="G504" s="63" t="e">
        <f t="shared" si="91"/>
        <v>#VALUE!</v>
      </c>
      <c r="H504" s="63" t="e">
        <f t="shared" si="92"/>
        <v>#DIV/0!</v>
      </c>
      <c r="I504" s="63" t="e">
        <f t="shared" si="93"/>
        <v>#DIV/0!</v>
      </c>
      <c r="J504" s="61">
        <f t="shared" si="95"/>
        <v>0.77504667465381083</v>
      </c>
      <c r="K504" s="66">
        <f>SUMIFS(PV_install!$D:$D, PV_install!$A:$A, VIC!$B$12, PV_install!$B:$B, VIC!$B504)</f>
        <v>17038</v>
      </c>
      <c r="L504" s="66">
        <f>SUMIFS(PV_install!$C:$C, PV_install!$A:$A, VIC!$B$12, PV_install!$B:$B, VIC!$B504)</f>
        <v>2559</v>
      </c>
      <c r="M504" s="63"/>
      <c r="N504" s="63"/>
      <c r="O504" s="49" t="str">
        <f>IF(YEAR(O$400)&gt;=YEAR($B504),IF(SUM(F118:$G118,F313:$G313) &gt; $D504, "",O118+O313),"")</f>
        <v/>
      </c>
      <c r="P504" s="49" t="str">
        <f>IF(YEAR(P$400)&gt;=YEAR($B504),IF(SUM($G118:G118,$G313:G313) &gt; $D504, "",P118+P313),"")</f>
        <v/>
      </c>
      <c r="Q504" s="49" t="str">
        <f>IF(YEAR(Q$400)&gt;=YEAR($B504),IF(SUM($G118:P118,$G313:P313) &gt; $D504, "",Q118+Q313),"")</f>
        <v/>
      </c>
      <c r="R504" s="49" t="str">
        <f>IF(YEAR(R$400)&gt;=YEAR($B504),IF(SUM($G118:Q118,$G313:Q313) &gt; $D504, "",R118+R313),"")</f>
        <v/>
      </c>
      <c r="S504" s="49" t="str">
        <f>IF(YEAR(S$400)&gt;=YEAR($B504),IF(SUM($G118:R118,$G313:R313) &gt; $D504, "",S118+S313),"")</f>
        <v/>
      </c>
      <c r="T504" s="49" t="str">
        <f>IF(YEAR(T$400)&gt;=YEAR($B504),IF(SUM($G118:S118,$G313:S313) &gt; $D504, "",T118+T313),"")</f>
        <v/>
      </c>
      <c r="U504" s="49" t="str">
        <f>IF(YEAR(U$400)&gt;=YEAR($B504),IF(SUM($G118:T118,$G313:T313) &gt; $D504, "",U118+U313),"")</f>
        <v/>
      </c>
      <c r="V504" s="49" t="str">
        <f>IF(YEAR(V$400)&gt;=YEAR($B504),IF(SUM($G118:U118,$G313:U313) &gt; $D504, "",V118+V313),"")</f>
        <v/>
      </c>
      <c r="W504" s="49" t="e">
        <f>IF(YEAR(W$400)&gt;=YEAR($B504),IF(SUM($G118:V118,$G313:V313) &gt; $D504, "",W118+W313),"")</f>
        <v>#VALUE!</v>
      </c>
      <c r="X504" s="49" t="e">
        <f>IF(YEAR(X$400)&gt;=YEAR($B504),IF(SUM($G118:W118,$G313:W313) &gt; $D504, "",X118+X313),"")</f>
        <v>#VALUE!</v>
      </c>
      <c r="Y504" s="49" t="e">
        <f>IF(YEAR(Y$400)&gt;=YEAR($B504),IF(SUM($G118:X118,$G313:X313) &gt; $D504, "",Y118+Y313),"")</f>
        <v>#VALUE!</v>
      </c>
      <c r="Z504" s="49" t="e">
        <f>IF(YEAR(Z$400)&gt;=YEAR($B504),IF(SUM($G118:Y118,$G313:Y313) &gt; $D504, "",Z118+Z313),"")</f>
        <v>#VALUE!</v>
      </c>
      <c r="AA504" s="49" t="e">
        <f>IF(YEAR(AA$400)&gt;=YEAR($B504),IF(SUM($G118:Z118,$G313:Z313) &gt; $D504, "",AA118+AA313),"")</f>
        <v>#VALUE!</v>
      </c>
      <c r="AB504" s="49" t="e">
        <f>IF(YEAR(AB$400)&gt;=YEAR($B504),IF(SUM($G118:AA118,$G313:AA313) &gt; $D504, "",AB118+AB313),"")</f>
        <v>#VALUE!</v>
      </c>
      <c r="AC504" s="49" t="e">
        <f>IF(YEAR(AC$400)&gt;=YEAR($B504),IF(SUM($G118:AB118,$G313:AB313) &gt; $D504, "",AC118+AC313),"")</f>
        <v>#VALUE!</v>
      </c>
      <c r="AD504" s="49" t="e">
        <f>IF(YEAR(AD$400)&gt;=YEAR($B504),IF(SUM($G118:AC118,$G313:AC313) &gt; $D504, "",AD118+AD313),"")</f>
        <v>#VALUE!</v>
      </c>
      <c r="AE504" s="49" t="e">
        <f>IF(YEAR(AE$400)&gt;=YEAR($B504),IF(SUM($G118:AD118,$G313:AD313) &gt; $D504, "",AE118+AE313),"")</f>
        <v>#VALUE!</v>
      </c>
      <c r="AF504" s="49" t="e">
        <f>IF(YEAR(AF$400)&gt;=YEAR($B504),IF(SUM($G118:AE118,$G313:AE313) &gt; $D504, "",AF118+AF313),"")</f>
        <v>#VALUE!</v>
      </c>
      <c r="AG504" s="49" t="e">
        <f>IF(YEAR(AG$400)&gt;=YEAR($B504),IF(SUM($G118:AF118,$G313:AF313) &gt; $D504, "",AG118+AG313),"")</f>
        <v>#VALUE!</v>
      </c>
      <c r="AH504" s="49" t="e">
        <f>IF(YEAR(AH$400)&gt;=YEAR($B504),IF(SUM($G118:AG118,$G313:AG313) &gt; $D504, "",AH118+AH313),"")</f>
        <v>#VALUE!</v>
      </c>
      <c r="AI504" s="49" t="e">
        <f>IF(YEAR(AI$400)&gt;=YEAR($B504),IF(SUM($G118:AH118,$G313:AH313) &gt; $D504, "",AI118+AI313),"")</f>
        <v>#VALUE!</v>
      </c>
      <c r="AJ504" s="49" t="e">
        <f>IF(YEAR(AJ$400)&gt;=YEAR($B504),IF(SUM($G118:AI118,$G313:AI313) &gt; $D504, "",AJ118+AJ313),"")</f>
        <v>#VALUE!</v>
      </c>
      <c r="AK504" s="49" t="e">
        <f>IF(YEAR(AK$400)&gt;=YEAR($B504),IF(SUM($G118:AJ118,$G313:AJ313) &gt; $D504, "",AK118+AK313),"")</f>
        <v>#VALUE!</v>
      </c>
      <c r="AL504" s="49" t="e">
        <f>IF(YEAR(AL$400)&gt;=YEAR($B504),IF(SUM($G118:AK118,$G313:AK313) &gt; $D504, "",AL118+AL313),"")</f>
        <v>#VALUE!</v>
      </c>
      <c r="AM504" s="49" t="e">
        <f>IF(YEAR(AM$400)&gt;=YEAR($B504),IF(SUM($G118:AL118,$G313:AL313) &gt; $D504, "",AM118+AM313),"")</f>
        <v>#VALUE!</v>
      </c>
      <c r="AN504" s="49" t="e">
        <f>IF(YEAR(AN$400)&gt;=YEAR($B504),IF(SUM($G118:AM118,$G313:AM313) &gt; $D504, "",AN118+AN313),"")</f>
        <v>#VALUE!</v>
      </c>
      <c r="AO504" s="49" t="e">
        <f>IF(YEAR(AO$400)&gt;=YEAR($B504),IF(SUM($G118:AN118,$G313:AN313) &gt; $D504, "",AO118+AO313),"")</f>
        <v>#VALUE!</v>
      </c>
      <c r="AP504" s="49" t="e">
        <f>IF(YEAR(AP$400)&gt;=YEAR($B504),IF(SUM($G118:AO118,$G313:AO313) &gt; $D504, "",AP118+AP313),"")</f>
        <v>#VALUE!</v>
      </c>
      <c r="AQ504" s="49" t="e">
        <f>IF(YEAR(AQ$400)&gt;=YEAR($B504),IF(SUM($G118:AP118,$G313:AP313) &gt; $D504, "",AQ118+AQ313),"")</f>
        <v>#VALUE!</v>
      </c>
      <c r="AR504" s="49" t="e">
        <f>IF(YEAR(AR$400)&gt;=YEAR($B504),IF(SUM($G118:AQ118,$G313:AQ313) &gt; $D504, "",AR118+AR313),"")</f>
        <v>#VALUE!</v>
      </c>
      <c r="AS504" s="49" t="e">
        <f>IF(YEAR(AS$400)&gt;=YEAR($B504),IF(SUM($G118:AR118,$G313:AR313) &gt; $D504, "",AS118+AS313),"")</f>
        <v>#VALUE!</v>
      </c>
      <c r="AT504" s="49" t="e">
        <f>IF(YEAR(AT$400)&gt;=YEAR($B504),IF(SUM($G118:AS118,$G313:AS313) &gt; $D504, "",AT118+AT313),"")</f>
        <v>#VALUE!</v>
      </c>
      <c r="AU504" s="49" t="e">
        <f>IF(YEAR(AU$400)&gt;=YEAR($B504),IF(SUM($G118:AT118,$G313:AT313) &gt; $D504, "",AU118+AU313),"")</f>
        <v>#VALUE!</v>
      </c>
      <c r="AV504" s="49" t="e">
        <f>IF(YEAR(AV$400)&gt;=YEAR($B504),IF(SUM($G118:AU118,$G313:AU313) &gt; $D504, "",AV118+AV313),"")</f>
        <v>#VALUE!</v>
      </c>
      <c r="AW504" s="49" t="e">
        <f>IF(YEAR(AW$400)&gt;=YEAR($B504),IF(SUM($G118:AV118,$G313:AV313) &gt; $D504, "",AW118+AW313),"")</f>
        <v>#VALUE!</v>
      </c>
      <c r="AX504" s="49" t="e">
        <f>IF(YEAR(AX$400)&gt;=YEAR($B504),IF(SUM($G118:AW118,$G313:AW313) &gt; $D504, "",AX118+AX313),"")</f>
        <v>#VALUE!</v>
      </c>
      <c r="AY504" s="49" t="e">
        <f>IF(YEAR(AY$400)&gt;=YEAR($B504),IF(SUM($G118:AX118,$G313:AX313) &gt; $D504, "",AY118+AY313),"")</f>
        <v>#VALUE!</v>
      </c>
      <c r="AZ504" s="49" t="e">
        <f>IF(YEAR(AZ$400)&gt;=YEAR($B504),IF(SUM($G118:AY118,$G313:AY313) &gt; $D504, "",AZ118+AZ313),"")</f>
        <v>#VALUE!</v>
      </c>
      <c r="BA504" s="49" t="e">
        <f>IF(YEAR(BA$400)&gt;=YEAR($B504),IF(SUM($G118:AZ118,$G313:AZ313) &gt; $D504, "",BA118+BA313),"")</f>
        <v>#VALUE!</v>
      </c>
      <c r="BB504" s="49" t="e">
        <f>IF(YEAR(BB$400)&gt;=YEAR($B504),IF(SUM($G118:BA118,$G313:BA313) &gt; $D504, "",BB118+BB313),"")</f>
        <v>#VALUE!</v>
      </c>
      <c r="BC504" s="49" t="e">
        <f>IF(YEAR(BC$400)&gt;=YEAR($B504),IF(SUM($G118:BB118,$G313:BB313) &gt; $D504, "",BC118+BC313),"")</f>
        <v>#VALUE!</v>
      </c>
      <c r="BD504" s="49" t="e">
        <f>IF(YEAR(BD$400)&gt;=YEAR($B504),IF(SUM($G118:BC118,$G313:BC313) &gt; $D504, "",BD118+BD313),"")</f>
        <v>#VALUE!</v>
      </c>
    </row>
    <row r="505" spans="2:56">
      <c r="B505" s="33">
        <f t="shared" si="96"/>
        <v>42948</v>
      </c>
      <c r="C505" s="34">
        <f>SUMIFS(PV_install!$E:$E, PV_install!$A:$A, $B$12, PV_install!$B:$B, $B505)</f>
        <v>6.3782688766114184</v>
      </c>
      <c r="D505" s="49">
        <f>VLOOKUP($B505,RS_Cap_Cost[#All], 2,TRUE) * C505* 1000</f>
        <v>12864968.324125232</v>
      </c>
      <c r="E505" s="61" t="e">
        <f>IRR!E105</f>
        <v>#NUM!</v>
      </c>
      <c r="F505" s="62" t="e">
        <f t="shared" si="94"/>
        <v>#VALUE!</v>
      </c>
      <c r="G505" s="63" t="e">
        <f t="shared" si="91"/>
        <v>#VALUE!</v>
      </c>
      <c r="H505" s="63" t="e">
        <f t="shared" si="92"/>
        <v>#DIV/0!</v>
      </c>
      <c r="I505" s="63" t="e">
        <f t="shared" si="93"/>
        <v>#DIV/0!</v>
      </c>
      <c r="J505" s="61">
        <f t="shared" si="95"/>
        <v>0.76897889377326301</v>
      </c>
      <c r="K505" s="66">
        <f>SUMIFS(PV_install!$D:$D, PV_install!$A:$A, VIC!$B$12, PV_install!$B:$B, VIC!$B505)</f>
        <v>17317</v>
      </c>
      <c r="L505" s="66">
        <f>SUMIFS(PV_install!$C:$C, PV_install!$A:$A, VIC!$B$12, PV_install!$B:$B, VIC!$B505)</f>
        <v>2715</v>
      </c>
      <c r="M505" s="63"/>
      <c r="N505" s="63"/>
      <c r="O505" s="49" t="str">
        <f>IF(YEAR(O$400)&gt;=YEAR($B505),IF(SUM(F119:$G119,F314:$G314) &gt; $D505, "",O119+O314),"")</f>
        <v/>
      </c>
      <c r="P505" s="49" t="str">
        <f>IF(YEAR(P$400)&gt;=YEAR($B505),IF(SUM($G119:G119,$G314:G314) &gt; $D505, "",P119+P314),"")</f>
        <v/>
      </c>
      <c r="Q505" s="49" t="str">
        <f>IF(YEAR(Q$400)&gt;=YEAR($B505),IF(SUM($G119:P119,$G314:P314) &gt; $D505, "",Q119+Q314),"")</f>
        <v/>
      </c>
      <c r="R505" s="49" t="str">
        <f>IF(YEAR(R$400)&gt;=YEAR($B505),IF(SUM($G119:Q119,$G314:Q314) &gt; $D505, "",R119+R314),"")</f>
        <v/>
      </c>
      <c r="S505" s="49" t="str">
        <f>IF(YEAR(S$400)&gt;=YEAR($B505),IF(SUM($G119:R119,$G314:R314) &gt; $D505, "",S119+S314),"")</f>
        <v/>
      </c>
      <c r="T505" s="49" t="str">
        <f>IF(YEAR(T$400)&gt;=YEAR($B505),IF(SUM($G119:S119,$G314:S314) &gt; $D505, "",T119+T314),"")</f>
        <v/>
      </c>
      <c r="U505" s="49" t="str">
        <f>IF(YEAR(U$400)&gt;=YEAR($B505),IF(SUM($G119:T119,$G314:T314) &gt; $D505, "",U119+U314),"")</f>
        <v/>
      </c>
      <c r="V505" s="49" t="str">
        <f>IF(YEAR(V$400)&gt;=YEAR($B505),IF(SUM($G119:U119,$G314:U314) &gt; $D505, "",V119+V314),"")</f>
        <v/>
      </c>
      <c r="W505" s="49" t="e">
        <f>IF(YEAR(W$400)&gt;=YEAR($B505),IF(SUM($G119:V119,$G314:V314) &gt; $D505, "",W119+W314),"")</f>
        <v>#VALUE!</v>
      </c>
      <c r="X505" s="49" t="e">
        <f>IF(YEAR(X$400)&gt;=YEAR($B505),IF(SUM($G119:W119,$G314:W314) &gt; $D505, "",X119+X314),"")</f>
        <v>#VALUE!</v>
      </c>
      <c r="Y505" s="49" t="e">
        <f>IF(YEAR(Y$400)&gt;=YEAR($B505),IF(SUM($G119:X119,$G314:X314) &gt; $D505, "",Y119+Y314),"")</f>
        <v>#VALUE!</v>
      </c>
      <c r="Z505" s="49" t="e">
        <f>IF(YEAR(Z$400)&gt;=YEAR($B505),IF(SUM($G119:Y119,$G314:Y314) &gt; $D505, "",Z119+Z314),"")</f>
        <v>#VALUE!</v>
      </c>
      <c r="AA505" s="49" t="e">
        <f>IF(YEAR(AA$400)&gt;=YEAR($B505),IF(SUM($G119:Z119,$G314:Z314) &gt; $D505, "",AA119+AA314),"")</f>
        <v>#VALUE!</v>
      </c>
      <c r="AB505" s="49" t="e">
        <f>IF(YEAR(AB$400)&gt;=YEAR($B505),IF(SUM($G119:AA119,$G314:AA314) &gt; $D505, "",AB119+AB314),"")</f>
        <v>#VALUE!</v>
      </c>
      <c r="AC505" s="49" t="e">
        <f>IF(YEAR(AC$400)&gt;=YEAR($B505),IF(SUM($G119:AB119,$G314:AB314) &gt; $D505, "",AC119+AC314),"")</f>
        <v>#VALUE!</v>
      </c>
      <c r="AD505" s="49" t="e">
        <f>IF(YEAR(AD$400)&gt;=YEAR($B505),IF(SUM($G119:AC119,$G314:AC314) &gt; $D505, "",AD119+AD314),"")</f>
        <v>#VALUE!</v>
      </c>
      <c r="AE505" s="49" t="e">
        <f>IF(YEAR(AE$400)&gt;=YEAR($B505),IF(SUM($G119:AD119,$G314:AD314) &gt; $D505, "",AE119+AE314),"")</f>
        <v>#VALUE!</v>
      </c>
      <c r="AF505" s="49" t="e">
        <f>IF(YEAR(AF$400)&gt;=YEAR($B505),IF(SUM($G119:AE119,$G314:AE314) &gt; $D505, "",AF119+AF314),"")</f>
        <v>#VALUE!</v>
      </c>
      <c r="AG505" s="49" t="e">
        <f>IF(YEAR(AG$400)&gt;=YEAR($B505),IF(SUM($G119:AF119,$G314:AF314) &gt; $D505, "",AG119+AG314),"")</f>
        <v>#VALUE!</v>
      </c>
      <c r="AH505" s="49" t="e">
        <f>IF(YEAR(AH$400)&gt;=YEAR($B505),IF(SUM($G119:AG119,$G314:AG314) &gt; $D505, "",AH119+AH314),"")</f>
        <v>#VALUE!</v>
      </c>
      <c r="AI505" s="49" t="e">
        <f>IF(YEAR(AI$400)&gt;=YEAR($B505),IF(SUM($G119:AH119,$G314:AH314) &gt; $D505, "",AI119+AI314),"")</f>
        <v>#VALUE!</v>
      </c>
      <c r="AJ505" s="49" t="e">
        <f>IF(YEAR(AJ$400)&gt;=YEAR($B505),IF(SUM($G119:AI119,$G314:AI314) &gt; $D505, "",AJ119+AJ314),"")</f>
        <v>#VALUE!</v>
      </c>
      <c r="AK505" s="49" t="e">
        <f>IF(YEAR(AK$400)&gt;=YEAR($B505),IF(SUM($G119:AJ119,$G314:AJ314) &gt; $D505, "",AK119+AK314),"")</f>
        <v>#VALUE!</v>
      </c>
      <c r="AL505" s="49" t="e">
        <f>IF(YEAR(AL$400)&gt;=YEAR($B505),IF(SUM($G119:AK119,$G314:AK314) &gt; $D505, "",AL119+AL314),"")</f>
        <v>#VALUE!</v>
      </c>
      <c r="AM505" s="49" t="e">
        <f>IF(YEAR(AM$400)&gt;=YEAR($B505),IF(SUM($G119:AL119,$G314:AL314) &gt; $D505, "",AM119+AM314),"")</f>
        <v>#VALUE!</v>
      </c>
      <c r="AN505" s="49" t="e">
        <f>IF(YEAR(AN$400)&gt;=YEAR($B505),IF(SUM($G119:AM119,$G314:AM314) &gt; $D505, "",AN119+AN314),"")</f>
        <v>#VALUE!</v>
      </c>
      <c r="AO505" s="49" t="e">
        <f>IF(YEAR(AO$400)&gt;=YEAR($B505),IF(SUM($G119:AN119,$G314:AN314) &gt; $D505, "",AO119+AO314),"")</f>
        <v>#VALUE!</v>
      </c>
      <c r="AP505" s="49" t="e">
        <f>IF(YEAR(AP$400)&gt;=YEAR($B505),IF(SUM($G119:AO119,$G314:AO314) &gt; $D505, "",AP119+AP314),"")</f>
        <v>#VALUE!</v>
      </c>
      <c r="AQ505" s="49" t="e">
        <f>IF(YEAR(AQ$400)&gt;=YEAR($B505),IF(SUM($G119:AP119,$G314:AP314) &gt; $D505, "",AQ119+AQ314),"")</f>
        <v>#VALUE!</v>
      </c>
      <c r="AR505" s="49" t="e">
        <f>IF(YEAR(AR$400)&gt;=YEAR($B505),IF(SUM($G119:AQ119,$G314:AQ314) &gt; $D505, "",AR119+AR314),"")</f>
        <v>#VALUE!</v>
      </c>
      <c r="AS505" s="49" t="e">
        <f>IF(YEAR(AS$400)&gt;=YEAR($B505),IF(SUM($G119:AR119,$G314:AR314) &gt; $D505, "",AS119+AS314),"")</f>
        <v>#VALUE!</v>
      </c>
      <c r="AT505" s="49" t="e">
        <f>IF(YEAR(AT$400)&gt;=YEAR($B505),IF(SUM($G119:AS119,$G314:AS314) &gt; $D505, "",AT119+AT314),"")</f>
        <v>#VALUE!</v>
      </c>
      <c r="AU505" s="49" t="e">
        <f>IF(YEAR(AU$400)&gt;=YEAR($B505),IF(SUM($G119:AT119,$G314:AT314) &gt; $D505, "",AU119+AU314),"")</f>
        <v>#VALUE!</v>
      </c>
      <c r="AV505" s="49" t="e">
        <f>IF(YEAR(AV$400)&gt;=YEAR($B505),IF(SUM($G119:AU119,$G314:AU314) &gt; $D505, "",AV119+AV314),"")</f>
        <v>#VALUE!</v>
      </c>
      <c r="AW505" s="49" t="e">
        <f>IF(YEAR(AW$400)&gt;=YEAR($B505),IF(SUM($G119:AV119,$G314:AV314) &gt; $D505, "",AW119+AW314),"")</f>
        <v>#VALUE!</v>
      </c>
      <c r="AX505" s="49" t="e">
        <f>IF(YEAR(AX$400)&gt;=YEAR($B505),IF(SUM($G119:AW119,$G314:AW314) &gt; $D505, "",AX119+AX314),"")</f>
        <v>#VALUE!</v>
      </c>
      <c r="AY505" s="49" t="e">
        <f>IF(YEAR(AY$400)&gt;=YEAR($B505),IF(SUM($G119:AX119,$G314:AX314) &gt; $D505, "",AY119+AY314),"")</f>
        <v>#VALUE!</v>
      </c>
      <c r="AZ505" s="49" t="e">
        <f>IF(YEAR(AZ$400)&gt;=YEAR($B505),IF(SUM($G119:AY119,$G314:AY314) &gt; $D505, "",AZ119+AZ314),"")</f>
        <v>#VALUE!</v>
      </c>
      <c r="BA505" s="49" t="e">
        <f>IF(YEAR(BA$400)&gt;=YEAR($B505),IF(SUM($G119:AZ119,$G314:AZ314) &gt; $D505, "",BA119+BA314),"")</f>
        <v>#VALUE!</v>
      </c>
      <c r="BB505" s="49" t="e">
        <f>IF(YEAR(BB$400)&gt;=YEAR($B505),IF(SUM($G119:BA119,$G314:BA314) &gt; $D505, "",BB119+BB314),"")</f>
        <v>#VALUE!</v>
      </c>
      <c r="BC505" s="49" t="e">
        <f>IF(YEAR(BC$400)&gt;=YEAR($B505),IF(SUM($G119:BB119,$G314:BB314) &gt; $D505, "",BC119+BC314),"")</f>
        <v>#VALUE!</v>
      </c>
      <c r="BD505" s="49" t="e">
        <f>IF(YEAR(BD$400)&gt;=YEAR($B505),IF(SUM($G119:BC119,$G314:BC314) &gt; $D505, "",BD119+BD314),"")</f>
        <v>#VALUE!</v>
      </c>
    </row>
    <row r="506" spans="2:56">
      <c r="B506" s="33">
        <f t="shared" si="96"/>
        <v>42979</v>
      </c>
      <c r="C506" s="34">
        <f>SUMIFS(PV_install!$E:$E, PV_install!$A:$A, $B$12, PV_install!$B:$B, $B506)</f>
        <v>6.5251547987616103</v>
      </c>
      <c r="D506" s="49">
        <f>VLOOKUP($B506,RS_Cap_Cost[#All], 2,TRUE) * C506* 1000</f>
        <v>13161237.229102168</v>
      </c>
      <c r="E506" s="61" t="e">
        <f>IRR!E106</f>
        <v>#NUM!</v>
      </c>
      <c r="F506" s="62" t="e">
        <f t="shared" si="94"/>
        <v>#VALUE!</v>
      </c>
      <c r="G506" s="63" t="e">
        <f t="shared" si="91"/>
        <v>#VALUE!</v>
      </c>
      <c r="H506" s="63" t="e">
        <f t="shared" si="92"/>
        <v>#DIV/0!</v>
      </c>
      <c r="I506" s="63" t="e">
        <f t="shared" si="93"/>
        <v>#DIV/0!</v>
      </c>
      <c r="J506" s="61">
        <f t="shared" si="95"/>
        <v>0.77225467120436597</v>
      </c>
      <c r="K506" s="66">
        <f>SUMIFS(PV_install!$D:$D, PV_install!$A:$A, VIC!$B$12, PV_install!$B:$B, VIC!$B506)</f>
        <v>16861</v>
      </c>
      <c r="L506" s="66">
        <f>SUMIFS(PV_install!$C:$C, PV_install!$A:$A, VIC!$B$12, PV_install!$B:$B, VIC!$B506)</f>
        <v>2584</v>
      </c>
      <c r="M506" s="63"/>
      <c r="N506" s="63"/>
      <c r="O506" s="49" t="str">
        <f>IF(YEAR(O$400)&gt;=YEAR($B506),IF(SUM(F120:$G120,F315:$G315) &gt; $D506, "",O120+O315),"")</f>
        <v/>
      </c>
      <c r="P506" s="49" t="str">
        <f>IF(YEAR(P$400)&gt;=YEAR($B506),IF(SUM($G120:G120,$G315:G315) &gt; $D506, "",P120+P315),"")</f>
        <v/>
      </c>
      <c r="Q506" s="49" t="str">
        <f>IF(YEAR(Q$400)&gt;=YEAR($B506),IF(SUM($G120:P120,$G315:P315) &gt; $D506, "",Q120+Q315),"")</f>
        <v/>
      </c>
      <c r="R506" s="49" t="str">
        <f>IF(YEAR(R$400)&gt;=YEAR($B506),IF(SUM($G120:Q120,$G315:Q315) &gt; $D506, "",R120+R315),"")</f>
        <v/>
      </c>
      <c r="S506" s="49" t="str">
        <f>IF(YEAR(S$400)&gt;=YEAR($B506),IF(SUM($G120:R120,$G315:R315) &gt; $D506, "",S120+S315),"")</f>
        <v/>
      </c>
      <c r="T506" s="49" t="str">
        <f>IF(YEAR(T$400)&gt;=YEAR($B506),IF(SUM($G120:S120,$G315:S315) &gt; $D506, "",T120+T315),"")</f>
        <v/>
      </c>
      <c r="U506" s="49" t="str">
        <f>IF(YEAR(U$400)&gt;=YEAR($B506),IF(SUM($G120:T120,$G315:T315) &gt; $D506, "",U120+U315),"")</f>
        <v/>
      </c>
      <c r="V506" s="49" t="str">
        <f>IF(YEAR(V$400)&gt;=YEAR($B506),IF(SUM($G120:U120,$G315:U315) &gt; $D506, "",V120+V315),"")</f>
        <v/>
      </c>
      <c r="W506" s="49" t="e">
        <f>IF(YEAR(W$400)&gt;=YEAR($B506),IF(SUM($G120:V120,$G315:V315) &gt; $D506, "",W120+W315),"")</f>
        <v>#VALUE!</v>
      </c>
      <c r="X506" s="49" t="e">
        <f>IF(YEAR(X$400)&gt;=YEAR($B506),IF(SUM($G120:W120,$G315:W315) &gt; $D506, "",X120+X315),"")</f>
        <v>#VALUE!</v>
      </c>
      <c r="Y506" s="49" t="e">
        <f>IF(YEAR(Y$400)&gt;=YEAR($B506),IF(SUM($G120:X120,$G315:X315) &gt; $D506, "",Y120+Y315),"")</f>
        <v>#VALUE!</v>
      </c>
      <c r="Z506" s="49" t="e">
        <f>IF(YEAR(Z$400)&gt;=YEAR($B506),IF(SUM($G120:Y120,$G315:Y315) &gt; $D506, "",Z120+Z315),"")</f>
        <v>#VALUE!</v>
      </c>
      <c r="AA506" s="49" t="e">
        <f>IF(YEAR(AA$400)&gt;=YEAR($B506),IF(SUM($G120:Z120,$G315:Z315) &gt; $D506, "",AA120+AA315),"")</f>
        <v>#VALUE!</v>
      </c>
      <c r="AB506" s="49" t="e">
        <f>IF(YEAR(AB$400)&gt;=YEAR($B506),IF(SUM($G120:AA120,$G315:AA315) &gt; $D506, "",AB120+AB315),"")</f>
        <v>#VALUE!</v>
      </c>
      <c r="AC506" s="49" t="e">
        <f>IF(YEAR(AC$400)&gt;=YEAR($B506),IF(SUM($G120:AB120,$G315:AB315) &gt; $D506, "",AC120+AC315),"")</f>
        <v>#VALUE!</v>
      </c>
      <c r="AD506" s="49" t="e">
        <f>IF(YEAR(AD$400)&gt;=YEAR($B506),IF(SUM($G120:AC120,$G315:AC315) &gt; $D506, "",AD120+AD315),"")</f>
        <v>#VALUE!</v>
      </c>
      <c r="AE506" s="49" t="e">
        <f>IF(YEAR(AE$400)&gt;=YEAR($B506),IF(SUM($G120:AD120,$G315:AD315) &gt; $D506, "",AE120+AE315),"")</f>
        <v>#VALUE!</v>
      </c>
      <c r="AF506" s="49" t="e">
        <f>IF(YEAR(AF$400)&gt;=YEAR($B506),IF(SUM($G120:AE120,$G315:AE315) &gt; $D506, "",AF120+AF315),"")</f>
        <v>#VALUE!</v>
      </c>
      <c r="AG506" s="49" t="e">
        <f>IF(YEAR(AG$400)&gt;=YEAR($B506),IF(SUM($G120:AF120,$G315:AF315) &gt; $D506, "",AG120+AG315),"")</f>
        <v>#VALUE!</v>
      </c>
      <c r="AH506" s="49" t="e">
        <f>IF(YEAR(AH$400)&gt;=YEAR($B506),IF(SUM($G120:AG120,$G315:AG315) &gt; $D506, "",AH120+AH315),"")</f>
        <v>#VALUE!</v>
      </c>
      <c r="AI506" s="49" t="e">
        <f>IF(YEAR(AI$400)&gt;=YEAR($B506),IF(SUM($G120:AH120,$G315:AH315) &gt; $D506, "",AI120+AI315),"")</f>
        <v>#VALUE!</v>
      </c>
      <c r="AJ506" s="49" t="e">
        <f>IF(YEAR(AJ$400)&gt;=YEAR($B506),IF(SUM($G120:AI120,$G315:AI315) &gt; $D506, "",AJ120+AJ315),"")</f>
        <v>#VALUE!</v>
      </c>
      <c r="AK506" s="49" t="e">
        <f>IF(YEAR(AK$400)&gt;=YEAR($B506),IF(SUM($G120:AJ120,$G315:AJ315) &gt; $D506, "",AK120+AK315),"")</f>
        <v>#VALUE!</v>
      </c>
      <c r="AL506" s="49" t="e">
        <f>IF(YEAR(AL$400)&gt;=YEAR($B506),IF(SUM($G120:AK120,$G315:AK315) &gt; $D506, "",AL120+AL315),"")</f>
        <v>#VALUE!</v>
      </c>
      <c r="AM506" s="49" t="e">
        <f>IF(YEAR(AM$400)&gt;=YEAR($B506),IF(SUM($G120:AL120,$G315:AL315) &gt; $D506, "",AM120+AM315),"")</f>
        <v>#VALUE!</v>
      </c>
      <c r="AN506" s="49" t="e">
        <f>IF(YEAR(AN$400)&gt;=YEAR($B506),IF(SUM($G120:AM120,$G315:AM315) &gt; $D506, "",AN120+AN315),"")</f>
        <v>#VALUE!</v>
      </c>
      <c r="AO506" s="49" t="e">
        <f>IF(YEAR(AO$400)&gt;=YEAR($B506),IF(SUM($G120:AN120,$G315:AN315) &gt; $D506, "",AO120+AO315),"")</f>
        <v>#VALUE!</v>
      </c>
      <c r="AP506" s="49" t="e">
        <f>IF(YEAR(AP$400)&gt;=YEAR($B506),IF(SUM($G120:AO120,$G315:AO315) &gt; $D506, "",AP120+AP315),"")</f>
        <v>#VALUE!</v>
      </c>
      <c r="AQ506" s="49" t="e">
        <f>IF(YEAR(AQ$400)&gt;=YEAR($B506),IF(SUM($G120:AP120,$G315:AP315) &gt; $D506, "",AQ120+AQ315),"")</f>
        <v>#VALUE!</v>
      </c>
      <c r="AR506" s="49" t="e">
        <f>IF(YEAR(AR$400)&gt;=YEAR($B506),IF(SUM($G120:AQ120,$G315:AQ315) &gt; $D506, "",AR120+AR315),"")</f>
        <v>#VALUE!</v>
      </c>
      <c r="AS506" s="49" t="e">
        <f>IF(YEAR(AS$400)&gt;=YEAR($B506),IF(SUM($G120:AR120,$G315:AR315) &gt; $D506, "",AS120+AS315),"")</f>
        <v>#VALUE!</v>
      </c>
      <c r="AT506" s="49" t="e">
        <f>IF(YEAR(AT$400)&gt;=YEAR($B506),IF(SUM($G120:AS120,$G315:AS315) &gt; $D506, "",AT120+AT315),"")</f>
        <v>#VALUE!</v>
      </c>
      <c r="AU506" s="49" t="e">
        <f>IF(YEAR(AU$400)&gt;=YEAR($B506),IF(SUM($G120:AT120,$G315:AT315) &gt; $D506, "",AU120+AU315),"")</f>
        <v>#VALUE!</v>
      </c>
      <c r="AV506" s="49" t="e">
        <f>IF(YEAR(AV$400)&gt;=YEAR($B506),IF(SUM($G120:AU120,$G315:AU315) &gt; $D506, "",AV120+AV315),"")</f>
        <v>#VALUE!</v>
      </c>
      <c r="AW506" s="49" t="e">
        <f>IF(YEAR(AW$400)&gt;=YEAR($B506),IF(SUM($G120:AV120,$G315:AV315) &gt; $D506, "",AW120+AW315),"")</f>
        <v>#VALUE!</v>
      </c>
      <c r="AX506" s="49" t="e">
        <f>IF(YEAR(AX$400)&gt;=YEAR($B506),IF(SUM($G120:AW120,$G315:AW315) &gt; $D506, "",AX120+AX315),"")</f>
        <v>#VALUE!</v>
      </c>
      <c r="AY506" s="49" t="e">
        <f>IF(YEAR(AY$400)&gt;=YEAR($B506),IF(SUM($G120:AX120,$G315:AX315) &gt; $D506, "",AY120+AY315),"")</f>
        <v>#VALUE!</v>
      </c>
      <c r="AZ506" s="49" t="e">
        <f>IF(YEAR(AZ$400)&gt;=YEAR($B506),IF(SUM($G120:AY120,$G315:AY315) &gt; $D506, "",AZ120+AZ315),"")</f>
        <v>#VALUE!</v>
      </c>
      <c r="BA506" s="49" t="e">
        <f>IF(YEAR(BA$400)&gt;=YEAR($B506),IF(SUM($G120:AZ120,$G315:AZ315) &gt; $D506, "",BA120+BA315),"")</f>
        <v>#VALUE!</v>
      </c>
      <c r="BB506" s="49" t="e">
        <f>IF(YEAR(BB$400)&gt;=YEAR($B506),IF(SUM($G120:BA120,$G315:BA315) &gt; $D506, "",BB120+BB315),"")</f>
        <v>#VALUE!</v>
      </c>
      <c r="BC506" s="49" t="e">
        <f>IF(YEAR(BC$400)&gt;=YEAR($B506),IF(SUM($G120:BB120,$G315:BB315) &gt; $D506, "",BC120+BC315),"")</f>
        <v>#VALUE!</v>
      </c>
      <c r="BD506" s="49" t="e">
        <f>IF(YEAR(BD$400)&gt;=YEAR($B506),IF(SUM($G120:BC120,$G315:BC315) &gt; $D506, "",BD120+BD315),"")</f>
        <v>#VALUE!</v>
      </c>
    </row>
    <row r="507" spans="2:56">
      <c r="B507" s="33">
        <f t="shared" si="96"/>
        <v>43009</v>
      </c>
      <c r="C507" s="34">
        <f>SUMIFS(PV_install!$E:$E, PV_install!$A:$A, $B$12, PV_install!$B:$B, $B507)</f>
        <v>6.6489685492052759</v>
      </c>
      <c r="D507" s="49">
        <f>VLOOKUP($B507,RS_Cap_Cost[#All], 2,TRUE) * C507* 1000</f>
        <v>13410969.563747041</v>
      </c>
      <c r="E507" s="61" t="e">
        <f>IRR!E107</f>
        <v>#NUM!</v>
      </c>
      <c r="F507" s="62" t="e">
        <f t="shared" si="94"/>
        <v>#VALUE!</v>
      </c>
      <c r="G507" s="63" t="e">
        <f t="shared" si="91"/>
        <v>#VALUE!</v>
      </c>
      <c r="H507" s="63" t="e">
        <f t="shared" si="92"/>
        <v>#DIV/0!</v>
      </c>
      <c r="I507" s="63" t="e">
        <f t="shared" si="93"/>
        <v>#DIV/0!</v>
      </c>
      <c r="J507" s="61">
        <f t="shared" si="95"/>
        <v>0.77486051805290945</v>
      </c>
      <c r="K507" s="66">
        <f>SUMIFS(PV_install!$D:$D, PV_install!$A:$A, VIC!$B$12, PV_install!$B:$B, VIC!$B507)</f>
        <v>19661</v>
      </c>
      <c r="L507" s="66">
        <f>SUMIFS(PV_install!$C:$C, PV_install!$A:$A, VIC!$B$12, PV_install!$B:$B, VIC!$B507)</f>
        <v>2957</v>
      </c>
      <c r="M507" s="63"/>
      <c r="N507" s="63"/>
      <c r="O507" s="49" t="str">
        <f>IF(YEAR(O$400)&gt;=YEAR($B507),IF(SUM(F121:$G121,F316:$G316) &gt; $D507, "",O121+O316),"")</f>
        <v/>
      </c>
      <c r="P507" s="49" t="str">
        <f>IF(YEAR(P$400)&gt;=YEAR($B507),IF(SUM($G121:G121,$G316:G316) &gt; $D507, "",P121+P316),"")</f>
        <v/>
      </c>
      <c r="Q507" s="49" t="str">
        <f>IF(YEAR(Q$400)&gt;=YEAR($B507),IF(SUM($G121:P121,$G316:P316) &gt; $D507, "",Q121+Q316),"")</f>
        <v/>
      </c>
      <c r="R507" s="49" t="str">
        <f>IF(YEAR(R$400)&gt;=YEAR($B507),IF(SUM($G121:Q121,$G316:Q316) &gt; $D507, "",R121+R316),"")</f>
        <v/>
      </c>
      <c r="S507" s="49" t="str">
        <f>IF(YEAR(S$400)&gt;=YEAR($B507),IF(SUM($G121:R121,$G316:R316) &gt; $D507, "",S121+S316),"")</f>
        <v/>
      </c>
      <c r="T507" s="49" t="str">
        <f>IF(YEAR(T$400)&gt;=YEAR($B507),IF(SUM($G121:S121,$G316:S316) &gt; $D507, "",T121+T316),"")</f>
        <v/>
      </c>
      <c r="U507" s="49" t="str">
        <f>IF(YEAR(U$400)&gt;=YEAR($B507),IF(SUM($G121:T121,$G316:T316) &gt; $D507, "",U121+U316),"")</f>
        <v/>
      </c>
      <c r="V507" s="49" t="str">
        <f>IF(YEAR(V$400)&gt;=YEAR($B507),IF(SUM($G121:U121,$G316:U316) &gt; $D507, "",V121+V316),"")</f>
        <v/>
      </c>
      <c r="W507" s="49" t="e">
        <f>IF(YEAR(W$400)&gt;=YEAR($B507),IF(SUM($G121:V121,$G316:V316) &gt; $D507, "",W121+W316),"")</f>
        <v>#VALUE!</v>
      </c>
      <c r="X507" s="49" t="e">
        <f>IF(YEAR(X$400)&gt;=YEAR($B507),IF(SUM($G121:W121,$G316:W316) &gt; $D507, "",X121+X316),"")</f>
        <v>#VALUE!</v>
      </c>
      <c r="Y507" s="49" t="e">
        <f>IF(YEAR(Y$400)&gt;=YEAR($B507),IF(SUM($G121:X121,$G316:X316) &gt; $D507, "",Y121+Y316),"")</f>
        <v>#VALUE!</v>
      </c>
      <c r="Z507" s="49" t="e">
        <f>IF(YEAR(Z$400)&gt;=YEAR($B507),IF(SUM($G121:Y121,$G316:Y316) &gt; $D507, "",Z121+Z316),"")</f>
        <v>#VALUE!</v>
      </c>
      <c r="AA507" s="49" t="e">
        <f>IF(YEAR(AA$400)&gt;=YEAR($B507),IF(SUM($G121:Z121,$G316:Z316) &gt; $D507, "",AA121+AA316),"")</f>
        <v>#VALUE!</v>
      </c>
      <c r="AB507" s="49" t="e">
        <f>IF(YEAR(AB$400)&gt;=YEAR($B507),IF(SUM($G121:AA121,$G316:AA316) &gt; $D507, "",AB121+AB316),"")</f>
        <v>#VALUE!</v>
      </c>
      <c r="AC507" s="49" t="e">
        <f>IF(YEAR(AC$400)&gt;=YEAR($B507),IF(SUM($G121:AB121,$G316:AB316) &gt; $D507, "",AC121+AC316),"")</f>
        <v>#VALUE!</v>
      </c>
      <c r="AD507" s="49" t="e">
        <f>IF(YEAR(AD$400)&gt;=YEAR($B507),IF(SUM($G121:AC121,$G316:AC316) &gt; $D507, "",AD121+AD316),"")</f>
        <v>#VALUE!</v>
      </c>
      <c r="AE507" s="49" t="e">
        <f>IF(YEAR(AE$400)&gt;=YEAR($B507),IF(SUM($G121:AD121,$G316:AD316) &gt; $D507, "",AE121+AE316),"")</f>
        <v>#VALUE!</v>
      </c>
      <c r="AF507" s="49" t="e">
        <f>IF(YEAR(AF$400)&gt;=YEAR($B507),IF(SUM($G121:AE121,$G316:AE316) &gt; $D507, "",AF121+AF316),"")</f>
        <v>#VALUE!</v>
      </c>
      <c r="AG507" s="49" t="e">
        <f>IF(YEAR(AG$400)&gt;=YEAR($B507),IF(SUM($G121:AF121,$G316:AF316) &gt; $D507, "",AG121+AG316),"")</f>
        <v>#VALUE!</v>
      </c>
      <c r="AH507" s="49" t="e">
        <f>IF(YEAR(AH$400)&gt;=YEAR($B507),IF(SUM($G121:AG121,$G316:AG316) &gt; $D507, "",AH121+AH316),"")</f>
        <v>#VALUE!</v>
      </c>
      <c r="AI507" s="49" t="e">
        <f>IF(YEAR(AI$400)&gt;=YEAR($B507),IF(SUM($G121:AH121,$G316:AH316) &gt; $D507, "",AI121+AI316),"")</f>
        <v>#VALUE!</v>
      </c>
      <c r="AJ507" s="49" t="e">
        <f>IF(YEAR(AJ$400)&gt;=YEAR($B507),IF(SUM($G121:AI121,$G316:AI316) &gt; $D507, "",AJ121+AJ316),"")</f>
        <v>#VALUE!</v>
      </c>
      <c r="AK507" s="49" t="e">
        <f>IF(YEAR(AK$400)&gt;=YEAR($B507),IF(SUM($G121:AJ121,$G316:AJ316) &gt; $D507, "",AK121+AK316),"")</f>
        <v>#VALUE!</v>
      </c>
      <c r="AL507" s="49" t="e">
        <f>IF(YEAR(AL$400)&gt;=YEAR($B507),IF(SUM($G121:AK121,$G316:AK316) &gt; $D507, "",AL121+AL316),"")</f>
        <v>#VALUE!</v>
      </c>
      <c r="AM507" s="49" t="e">
        <f>IF(YEAR(AM$400)&gt;=YEAR($B507),IF(SUM($G121:AL121,$G316:AL316) &gt; $D507, "",AM121+AM316),"")</f>
        <v>#VALUE!</v>
      </c>
      <c r="AN507" s="49" t="e">
        <f>IF(YEAR(AN$400)&gt;=YEAR($B507),IF(SUM($G121:AM121,$G316:AM316) &gt; $D507, "",AN121+AN316),"")</f>
        <v>#VALUE!</v>
      </c>
      <c r="AO507" s="49" t="e">
        <f>IF(YEAR(AO$400)&gt;=YEAR($B507),IF(SUM($G121:AN121,$G316:AN316) &gt; $D507, "",AO121+AO316),"")</f>
        <v>#VALUE!</v>
      </c>
      <c r="AP507" s="49" t="e">
        <f>IF(YEAR(AP$400)&gt;=YEAR($B507),IF(SUM($G121:AO121,$G316:AO316) &gt; $D507, "",AP121+AP316),"")</f>
        <v>#VALUE!</v>
      </c>
      <c r="AQ507" s="49" t="e">
        <f>IF(YEAR(AQ$400)&gt;=YEAR($B507),IF(SUM($G121:AP121,$G316:AP316) &gt; $D507, "",AQ121+AQ316),"")</f>
        <v>#VALUE!</v>
      </c>
      <c r="AR507" s="49" t="e">
        <f>IF(YEAR(AR$400)&gt;=YEAR($B507),IF(SUM($G121:AQ121,$G316:AQ316) &gt; $D507, "",AR121+AR316),"")</f>
        <v>#VALUE!</v>
      </c>
      <c r="AS507" s="49" t="e">
        <f>IF(YEAR(AS$400)&gt;=YEAR($B507),IF(SUM($G121:AR121,$G316:AR316) &gt; $D507, "",AS121+AS316),"")</f>
        <v>#VALUE!</v>
      </c>
      <c r="AT507" s="49" t="e">
        <f>IF(YEAR(AT$400)&gt;=YEAR($B507),IF(SUM($G121:AS121,$G316:AS316) &gt; $D507, "",AT121+AT316),"")</f>
        <v>#VALUE!</v>
      </c>
      <c r="AU507" s="49" t="e">
        <f>IF(YEAR(AU$400)&gt;=YEAR($B507),IF(SUM($G121:AT121,$G316:AT316) &gt; $D507, "",AU121+AU316),"")</f>
        <v>#VALUE!</v>
      </c>
      <c r="AV507" s="49" t="e">
        <f>IF(YEAR(AV$400)&gt;=YEAR($B507),IF(SUM($G121:AU121,$G316:AU316) &gt; $D507, "",AV121+AV316),"")</f>
        <v>#VALUE!</v>
      </c>
      <c r="AW507" s="49" t="e">
        <f>IF(YEAR(AW$400)&gt;=YEAR($B507),IF(SUM($G121:AV121,$G316:AV316) &gt; $D507, "",AW121+AW316),"")</f>
        <v>#VALUE!</v>
      </c>
      <c r="AX507" s="49" t="e">
        <f>IF(YEAR(AX$400)&gt;=YEAR($B507),IF(SUM($G121:AW121,$G316:AW316) &gt; $D507, "",AX121+AX316),"")</f>
        <v>#VALUE!</v>
      </c>
      <c r="AY507" s="49" t="e">
        <f>IF(YEAR(AY$400)&gt;=YEAR($B507),IF(SUM($G121:AX121,$G316:AX316) &gt; $D507, "",AY121+AY316),"")</f>
        <v>#VALUE!</v>
      </c>
      <c r="AZ507" s="49" t="e">
        <f>IF(YEAR(AZ$400)&gt;=YEAR($B507),IF(SUM($G121:AY121,$G316:AY316) &gt; $D507, "",AZ121+AZ316),"")</f>
        <v>#VALUE!</v>
      </c>
      <c r="BA507" s="49" t="e">
        <f>IF(YEAR(BA$400)&gt;=YEAR($B507),IF(SUM($G121:AZ121,$G316:AZ316) &gt; $D507, "",BA121+BA316),"")</f>
        <v>#VALUE!</v>
      </c>
      <c r="BB507" s="49" t="e">
        <f>IF(YEAR(BB$400)&gt;=YEAR($B507),IF(SUM($G121:BA121,$G316:BA316) &gt; $D507, "",BB121+BB316),"")</f>
        <v>#VALUE!</v>
      </c>
      <c r="BC507" s="49" t="e">
        <f>IF(YEAR(BC$400)&gt;=YEAR($B507),IF(SUM($G121:BB121,$G316:BB316) &gt; $D507, "",BC121+BC316),"")</f>
        <v>#VALUE!</v>
      </c>
      <c r="BD507" s="49" t="e">
        <f>IF(YEAR(BD$400)&gt;=YEAR($B507),IF(SUM($G121:BC121,$G316:BC316) &gt; $D507, "",BD121+BD316),"")</f>
        <v>#VALUE!</v>
      </c>
    </row>
    <row r="508" spans="2:56">
      <c r="B508" s="33">
        <f t="shared" si="96"/>
        <v>43040</v>
      </c>
      <c r="C508" s="34">
        <f>SUMIFS(PV_install!$E:$E, PV_install!$A:$A, $B$12, PV_install!$B:$B, $B508)</f>
        <v>7.1840178287169687</v>
      </c>
      <c r="D508" s="49">
        <f>VLOOKUP($B508,RS_Cap_Cost[#All], 2,TRUE) * C508* 1000</f>
        <v>14490163.960522126</v>
      </c>
      <c r="E508" s="61" t="e">
        <f>IRR!E108</f>
        <v>#NUM!</v>
      </c>
      <c r="F508" s="62" t="e">
        <f t="shared" si="94"/>
        <v>#VALUE!</v>
      </c>
      <c r="G508" s="63" t="e">
        <f t="shared" si="91"/>
        <v>#VALUE!</v>
      </c>
      <c r="H508" s="63" t="e">
        <f t="shared" si="92"/>
        <v>#DIV/0!</v>
      </c>
      <c r="I508" s="63" t="e">
        <f t="shared" si="93"/>
        <v>#DIV/0!</v>
      </c>
      <c r="J508" s="61">
        <f t="shared" si="95"/>
        <v>0.78466210848589679</v>
      </c>
      <c r="K508" s="66">
        <f>SUMIFS(PV_install!$D:$D, PV_install!$A:$A, VIC!$B$12, PV_install!$B:$B, VIC!$B508)</f>
        <v>22565</v>
      </c>
      <c r="L508" s="66">
        <f>SUMIFS(PV_install!$C:$C, PV_install!$A:$A, VIC!$B$12, PV_install!$B:$B, VIC!$B508)</f>
        <v>3141</v>
      </c>
      <c r="M508" s="63"/>
      <c r="N508" s="63"/>
      <c r="O508" s="49" t="str">
        <f>IF(YEAR(O$400)&gt;=YEAR($B508),IF(SUM(F122:$G122,F317:$G317) &gt; $D508, "",O122+O317),"")</f>
        <v/>
      </c>
      <c r="P508" s="49" t="str">
        <f>IF(YEAR(P$400)&gt;=YEAR($B508),IF(SUM($G122:G122,$G317:G317) &gt; $D508, "",P122+P317),"")</f>
        <v/>
      </c>
      <c r="Q508" s="49" t="str">
        <f>IF(YEAR(Q$400)&gt;=YEAR($B508),IF(SUM($G122:P122,$G317:P317) &gt; $D508, "",Q122+Q317),"")</f>
        <v/>
      </c>
      <c r="R508" s="49" t="str">
        <f>IF(YEAR(R$400)&gt;=YEAR($B508),IF(SUM($G122:Q122,$G317:Q317) &gt; $D508, "",R122+R317),"")</f>
        <v/>
      </c>
      <c r="S508" s="49" t="str">
        <f>IF(YEAR(S$400)&gt;=YEAR($B508),IF(SUM($G122:R122,$G317:R317) &gt; $D508, "",S122+S317),"")</f>
        <v/>
      </c>
      <c r="T508" s="49" t="str">
        <f>IF(YEAR(T$400)&gt;=YEAR($B508),IF(SUM($G122:S122,$G317:S317) &gt; $D508, "",T122+T317),"")</f>
        <v/>
      </c>
      <c r="U508" s="49" t="str">
        <f>IF(YEAR(U$400)&gt;=YEAR($B508),IF(SUM($G122:T122,$G317:T317) &gt; $D508, "",U122+U317),"")</f>
        <v/>
      </c>
      <c r="V508" s="49" t="str">
        <f>IF(YEAR(V$400)&gt;=YEAR($B508),IF(SUM($G122:U122,$G317:U317) &gt; $D508, "",V122+V317),"")</f>
        <v/>
      </c>
      <c r="W508" s="49" t="e">
        <f>IF(YEAR(W$400)&gt;=YEAR($B508),IF(SUM($G122:V122,$G317:V317) &gt; $D508, "",W122+W317),"")</f>
        <v>#VALUE!</v>
      </c>
      <c r="X508" s="49" t="e">
        <f>IF(YEAR(X$400)&gt;=YEAR($B508),IF(SUM($G122:W122,$G317:W317) &gt; $D508, "",X122+X317),"")</f>
        <v>#VALUE!</v>
      </c>
      <c r="Y508" s="49" t="e">
        <f>IF(YEAR(Y$400)&gt;=YEAR($B508),IF(SUM($G122:X122,$G317:X317) &gt; $D508, "",Y122+Y317),"")</f>
        <v>#VALUE!</v>
      </c>
      <c r="Z508" s="49" t="e">
        <f>IF(YEAR(Z$400)&gt;=YEAR($B508),IF(SUM($G122:Y122,$G317:Y317) &gt; $D508, "",Z122+Z317),"")</f>
        <v>#VALUE!</v>
      </c>
      <c r="AA508" s="49" t="e">
        <f>IF(YEAR(AA$400)&gt;=YEAR($B508),IF(SUM($G122:Z122,$G317:Z317) &gt; $D508, "",AA122+AA317),"")</f>
        <v>#VALUE!</v>
      </c>
      <c r="AB508" s="49" t="e">
        <f>IF(YEAR(AB$400)&gt;=YEAR($B508),IF(SUM($G122:AA122,$G317:AA317) &gt; $D508, "",AB122+AB317),"")</f>
        <v>#VALUE!</v>
      </c>
      <c r="AC508" s="49" t="e">
        <f>IF(YEAR(AC$400)&gt;=YEAR($B508),IF(SUM($G122:AB122,$G317:AB317) &gt; $D508, "",AC122+AC317),"")</f>
        <v>#VALUE!</v>
      </c>
      <c r="AD508" s="49" t="e">
        <f>IF(YEAR(AD$400)&gt;=YEAR($B508),IF(SUM($G122:AC122,$G317:AC317) &gt; $D508, "",AD122+AD317),"")</f>
        <v>#VALUE!</v>
      </c>
      <c r="AE508" s="49" t="e">
        <f>IF(YEAR(AE$400)&gt;=YEAR($B508),IF(SUM($G122:AD122,$G317:AD317) &gt; $D508, "",AE122+AE317),"")</f>
        <v>#VALUE!</v>
      </c>
      <c r="AF508" s="49" t="e">
        <f>IF(YEAR(AF$400)&gt;=YEAR($B508),IF(SUM($G122:AE122,$G317:AE317) &gt; $D508, "",AF122+AF317),"")</f>
        <v>#VALUE!</v>
      </c>
      <c r="AG508" s="49" t="e">
        <f>IF(YEAR(AG$400)&gt;=YEAR($B508),IF(SUM($G122:AF122,$G317:AF317) &gt; $D508, "",AG122+AG317),"")</f>
        <v>#VALUE!</v>
      </c>
      <c r="AH508" s="49" t="e">
        <f>IF(YEAR(AH$400)&gt;=YEAR($B508),IF(SUM($G122:AG122,$G317:AG317) &gt; $D508, "",AH122+AH317),"")</f>
        <v>#VALUE!</v>
      </c>
      <c r="AI508" s="49" t="e">
        <f>IF(YEAR(AI$400)&gt;=YEAR($B508),IF(SUM($G122:AH122,$G317:AH317) &gt; $D508, "",AI122+AI317),"")</f>
        <v>#VALUE!</v>
      </c>
      <c r="AJ508" s="49" t="e">
        <f>IF(YEAR(AJ$400)&gt;=YEAR($B508),IF(SUM($G122:AI122,$G317:AI317) &gt; $D508, "",AJ122+AJ317),"")</f>
        <v>#VALUE!</v>
      </c>
      <c r="AK508" s="49" t="e">
        <f>IF(YEAR(AK$400)&gt;=YEAR($B508),IF(SUM($G122:AJ122,$G317:AJ317) &gt; $D508, "",AK122+AK317),"")</f>
        <v>#VALUE!</v>
      </c>
      <c r="AL508" s="49" t="e">
        <f>IF(YEAR(AL$400)&gt;=YEAR($B508),IF(SUM($G122:AK122,$G317:AK317) &gt; $D508, "",AL122+AL317),"")</f>
        <v>#VALUE!</v>
      </c>
      <c r="AM508" s="49" t="e">
        <f>IF(YEAR(AM$400)&gt;=YEAR($B508),IF(SUM($G122:AL122,$G317:AL317) &gt; $D508, "",AM122+AM317),"")</f>
        <v>#VALUE!</v>
      </c>
      <c r="AN508" s="49" t="e">
        <f>IF(YEAR(AN$400)&gt;=YEAR($B508),IF(SUM($G122:AM122,$G317:AM317) &gt; $D508, "",AN122+AN317),"")</f>
        <v>#VALUE!</v>
      </c>
      <c r="AO508" s="49" t="e">
        <f>IF(YEAR(AO$400)&gt;=YEAR($B508),IF(SUM($G122:AN122,$G317:AN317) &gt; $D508, "",AO122+AO317),"")</f>
        <v>#VALUE!</v>
      </c>
      <c r="AP508" s="49" t="e">
        <f>IF(YEAR(AP$400)&gt;=YEAR($B508),IF(SUM($G122:AO122,$G317:AO317) &gt; $D508, "",AP122+AP317),"")</f>
        <v>#VALUE!</v>
      </c>
      <c r="AQ508" s="49" t="e">
        <f>IF(YEAR(AQ$400)&gt;=YEAR($B508),IF(SUM($G122:AP122,$G317:AP317) &gt; $D508, "",AQ122+AQ317),"")</f>
        <v>#VALUE!</v>
      </c>
      <c r="AR508" s="49" t="e">
        <f>IF(YEAR(AR$400)&gt;=YEAR($B508),IF(SUM($G122:AQ122,$G317:AQ317) &gt; $D508, "",AR122+AR317),"")</f>
        <v>#VALUE!</v>
      </c>
      <c r="AS508" s="49" t="e">
        <f>IF(YEAR(AS$400)&gt;=YEAR($B508),IF(SUM($G122:AR122,$G317:AR317) &gt; $D508, "",AS122+AS317),"")</f>
        <v>#VALUE!</v>
      </c>
      <c r="AT508" s="49" t="e">
        <f>IF(YEAR(AT$400)&gt;=YEAR($B508),IF(SUM($G122:AS122,$G317:AS317) &gt; $D508, "",AT122+AT317),"")</f>
        <v>#VALUE!</v>
      </c>
      <c r="AU508" s="49" t="e">
        <f>IF(YEAR(AU$400)&gt;=YEAR($B508),IF(SUM($G122:AT122,$G317:AT317) &gt; $D508, "",AU122+AU317),"")</f>
        <v>#VALUE!</v>
      </c>
      <c r="AV508" s="49" t="e">
        <f>IF(YEAR(AV$400)&gt;=YEAR($B508),IF(SUM($G122:AU122,$G317:AU317) &gt; $D508, "",AV122+AV317),"")</f>
        <v>#VALUE!</v>
      </c>
      <c r="AW508" s="49" t="e">
        <f>IF(YEAR(AW$400)&gt;=YEAR($B508),IF(SUM($G122:AV122,$G317:AV317) &gt; $D508, "",AW122+AW317),"")</f>
        <v>#VALUE!</v>
      </c>
      <c r="AX508" s="49" t="e">
        <f>IF(YEAR(AX$400)&gt;=YEAR($B508),IF(SUM($G122:AW122,$G317:AW317) &gt; $D508, "",AX122+AX317),"")</f>
        <v>#VALUE!</v>
      </c>
      <c r="AY508" s="49" t="e">
        <f>IF(YEAR(AY$400)&gt;=YEAR($B508),IF(SUM($G122:AX122,$G317:AX317) &gt; $D508, "",AY122+AY317),"")</f>
        <v>#VALUE!</v>
      </c>
      <c r="AZ508" s="49" t="e">
        <f>IF(YEAR(AZ$400)&gt;=YEAR($B508),IF(SUM($G122:AY122,$G317:AY317) &gt; $D508, "",AZ122+AZ317),"")</f>
        <v>#VALUE!</v>
      </c>
      <c r="BA508" s="49" t="e">
        <f>IF(YEAR(BA$400)&gt;=YEAR($B508),IF(SUM($G122:AZ122,$G317:AZ317) &gt; $D508, "",BA122+BA317),"")</f>
        <v>#VALUE!</v>
      </c>
      <c r="BB508" s="49" t="e">
        <f>IF(YEAR(BB$400)&gt;=YEAR($B508),IF(SUM($G122:BA122,$G317:BA317) &gt; $D508, "",BB122+BB317),"")</f>
        <v>#VALUE!</v>
      </c>
      <c r="BC508" s="49" t="e">
        <f>IF(YEAR(BC$400)&gt;=YEAR($B508),IF(SUM($G122:BB122,$G317:BB317) &gt; $D508, "",BC122+BC317),"")</f>
        <v>#VALUE!</v>
      </c>
      <c r="BD508" s="49" t="e">
        <f>IF(YEAR(BD$400)&gt;=YEAR($B508),IF(SUM($G122:BC122,$G317:BC317) &gt; $D508, "",BD122+BD317),"")</f>
        <v>#VALUE!</v>
      </c>
    </row>
    <row r="509" spans="2:56">
      <c r="B509" s="38">
        <f t="shared" si="96"/>
        <v>43070</v>
      </c>
      <c r="C509" s="39">
        <f>SUMIFS(PV_install!$E:$E, PV_install!$A:$A, $B$12, PV_install!$B:$B, $B509)</f>
        <v>8.429827220369809</v>
      </c>
      <c r="D509" s="49">
        <f>VLOOKUP($B509,RS_Cap_Cost[#All], 2,TRUE) * C509* 1000</f>
        <v>17002961.503485907</v>
      </c>
      <c r="E509" s="61" t="e">
        <f>IRR!E109</f>
        <v>#NUM!</v>
      </c>
      <c r="F509" s="62" t="e">
        <f t="shared" si="94"/>
        <v>#VALUE!</v>
      </c>
      <c r="G509" s="63" t="e">
        <f t="shared" si="91"/>
        <v>#VALUE!</v>
      </c>
      <c r="H509" s="63" t="e">
        <f t="shared" si="92"/>
        <v>#DIV/0!</v>
      </c>
      <c r="I509" s="63" t="e">
        <f t="shared" si="93"/>
        <v>#DIV/0!</v>
      </c>
      <c r="J509" s="61">
        <f t="shared" si="95"/>
        <v>0.80040858804771609</v>
      </c>
      <c r="K509" s="66">
        <f>SUMIFS(PV_install!$D:$D, PV_install!$A:$A, VIC!$B$12, PV_install!$B:$B, VIC!$B509)</f>
        <v>27810</v>
      </c>
      <c r="L509" s="66">
        <f>SUMIFS(PV_install!$C:$C, PV_install!$A:$A, VIC!$B$12, PV_install!$B:$B, VIC!$B509)</f>
        <v>3299</v>
      </c>
      <c r="M509" s="63"/>
      <c r="N509" s="63"/>
      <c r="O509" s="49" t="str">
        <f>IF(YEAR(O$400)&gt;=YEAR($B509),IF(SUM(F123:$G123,F318:$G318) &gt; $D509, "",O123+O318),"")</f>
        <v/>
      </c>
      <c r="P509" s="49" t="str">
        <f>IF(YEAR(P$400)&gt;=YEAR($B509),IF(SUM($G123:G123,$G318:G318) &gt; $D509, "",P123+P318),"")</f>
        <v/>
      </c>
      <c r="Q509" s="49" t="str">
        <f>IF(YEAR(Q$400)&gt;=YEAR($B509),IF(SUM($G123:P123,$G318:P318) &gt; $D509, "",Q123+Q318),"")</f>
        <v/>
      </c>
      <c r="R509" s="49" t="str">
        <f>IF(YEAR(R$400)&gt;=YEAR($B509),IF(SUM($G123:Q123,$G318:Q318) &gt; $D509, "",R123+R318),"")</f>
        <v/>
      </c>
      <c r="S509" s="49" t="str">
        <f>IF(YEAR(S$400)&gt;=YEAR($B509),IF(SUM($G123:R123,$G318:R318) &gt; $D509, "",S123+S318),"")</f>
        <v/>
      </c>
      <c r="T509" s="49" t="str">
        <f>IF(YEAR(T$400)&gt;=YEAR($B509),IF(SUM($G123:S123,$G318:S318) &gt; $D509, "",T123+T318),"")</f>
        <v/>
      </c>
      <c r="U509" s="49" t="str">
        <f>IF(YEAR(U$400)&gt;=YEAR($B509),IF(SUM($G123:T123,$G318:T318) &gt; $D509, "",U123+U318),"")</f>
        <v/>
      </c>
      <c r="V509" s="49" t="str">
        <f>IF(YEAR(V$400)&gt;=YEAR($B509),IF(SUM($G123:U123,$G318:U318) &gt; $D509, "",V123+V318),"")</f>
        <v/>
      </c>
      <c r="W509" s="49" t="e">
        <f>IF(YEAR(W$400)&gt;=YEAR($B509),IF(SUM($G123:V123,$G318:V318) &gt; $D509, "",W123+W318),"")</f>
        <v>#VALUE!</v>
      </c>
      <c r="X509" s="49" t="e">
        <f>IF(YEAR(X$400)&gt;=YEAR($B509),IF(SUM($G123:W123,$G318:W318) &gt; $D509, "",X123+X318),"")</f>
        <v>#VALUE!</v>
      </c>
      <c r="Y509" s="49" t="e">
        <f>IF(YEAR(Y$400)&gt;=YEAR($B509),IF(SUM($G123:X123,$G318:X318) &gt; $D509, "",Y123+Y318),"")</f>
        <v>#VALUE!</v>
      </c>
      <c r="Z509" s="49" t="e">
        <f>IF(YEAR(Z$400)&gt;=YEAR($B509),IF(SUM($G123:Y123,$G318:Y318) &gt; $D509, "",Z123+Z318),"")</f>
        <v>#VALUE!</v>
      </c>
      <c r="AA509" s="49" t="e">
        <f>IF(YEAR(AA$400)&gt;=YEAR($B509),IF(SUM($G123:Z123,$G318:Z318) &gt; $D509, "",AA123+AA318),"")</f>
        <v>#VALUE!</v>
      </c>
      <c r="AB509" s="49" t="e">
        <f>IF(YEAR(AB$400)&gt;=YEAR($B509),IF(SUM($G123:AA123,$G318:AA318) &gt; $D509, "",AB123+AB318),"")</f>
        <v>#VALUE!</v>
      </c>
      <c r="AC509" s="49" t="e">
        <f>IF(YEAR(AC$400)&gt;=YEAR($B509),IF(SUM($G123:AB123,$G318:AB318) &gt; $D509, "",AC123+AC318),"")</f>
        <v>#VALUE!</v>
      </c>
      <c r="AD509" s="49" t="e">
        <f>IF(YEAR(AD$400)&gt;=YEAR($B509),IF(SUM($G123:AC123,$G318:AC318) &gt; $D509, "",AD123+AD318),"")</f>
        <v>#VALUE!</v>
      </c>
      <c r="AE509" s="49" t="e">
        <f>IF(YEAR(AE$400)&gt;=YEAR($B509),IF(SUM($G123:AD123,$G318:AD318) &gt; $D509, "",AE123+AE318),"")</f>
        <v>#VALUE!</v>
      </c>
      <c r="AF509" s="49" t="e">
        <f>IF(YEAR(AF$400)&gt;=YEAR($B509),IF(SUM($G123:AE123,$G318:AE318) &gt; $D509, "",AF123+AF318),"")</f>
        <v>#VALUE!</v>
      </c>
      <c r="AG509" s="49" t="e">
        <f>IF(YEAR(AG$400)&gt;=YEAR($B509),IF(SUM($G123:AF123,$G318:AF318) &gt; $D509, "",AG123+AG318),"")</f>
        <v>#VALUE!</v>
      </c>
      <c r="AH509" s="49" t="e">
        <f>IF(YEAR(AH$400)&gt;=YEAR($B509),IF(SUM($G123:AG123,$G318:AG318) &gt; $D509, "",AH123+AH318),"")</f>
        <v>#VALUE!</v>
      </c>
      <c r="AI509" s="49" t="e">
        <f>IF(YEAR(AI$400)&gt;=YEAR($B509),IF(SUM($G123:AH123,$G318:AH318) &gt; $D509, "",AI123+AI318),"")</f>
        <v>#VALUE!</v>
      </c>
      <c r="AJ509" s="49" t="e">
        <f>IF(YEAR(AJ$400)&gt;=YEAR($B509),IF(SUM($G123:AI123,$G318:AI318) &gt; $D509, "",AJ123+AJ318),"")</f>
        <v>#VALUE!</v>
      </c>
      <c r="AK509" s="49" t="e">
        <f>IF(YEAR(AK$400)&gt;=YEAR($B509),IF(SUM($G123:AJ123,$G318:AJ318) &gt; $D509, "",AK123+AK318),"")</f>
        <v>#VALUE!</v>
      </c>
      <c r="AL509" s="49" t="e">
        <f>IF(YEAR(AL$400)&gt;=YEAR($B509),IF(SUM($G123:AK123,$G318:AK318) &gt; $D509, "",AL123+AL318),"")</f>
        <v>#VALUE!</v>
      </c>
      <c r="AM509" s="49" t="e">
        <f>IF(YEAR(AM$400)&gt;=YEAR($B509),IF(SUM($G123:AL123,$G318:AL318) &gt; $D509, "",AM123+AM318),"")</f>
        <v>#VALUE!</v>
      </c>
      <c r="AN509" s="49" t="e">
        <f>IF(YEAR(AN$400)&gt;=YEAR($B509),IF(SUM($G123:AM123,$G318:AM318) &gt; $D509, "",AN123+AN318),"")</f>
        <v>#VALUE!</v>
      </c>
      <c r="AO509" s="49" t="e">
        <f>IF(YEAR(AO$400)&gt;=YEAR($B509),IF(SUM($G123:AN123,$G318:AN318) &gt; $D509, "",AO123+AO318),"")</f>
        <v>#VALUE!</v>
      </c>
      <c r="AP509" s="49" t="e">
        <f>IF(YEAR(AP$400)&gt;=YEAR($B509),IF(SUM($G123:AO123,$G318:AO318) &gt; $D509, "",AP123+AP318),"")</f>
        <v>#VALUE!</v>
      </c>
      <c r="AQ509" s="49" t="e">
        <f>IF(YEAR(AQ$400)&gt;=YEAR($B509),IF(SUM($G123:AP123,$G318:AP318) &gt; $D509, "",AQ123+AQ318),"")</f>
        <v>#VALUE!</v>
      </c>
      <c r="AR509" s="49" t="e">
        <f>IF(YEAR(AR$400)&gt;=YEAR($B509),IF(SUM($G123:AQ123,$G318:AQ318) &gt; $D509, "",AR123+AR318),"")</f>
        <v>#VALUE!</v>
      </c>
      <c r="AS509" s="49" t="e">
        <f>IF(YEAR(AS$400)&gt;=YEAR($B509),IF(SUM($G123:AR123,$G318:AR318) &gt; $D509, "",AS123+AS318),"")</f>
        <v>#VALUE!</v>
      </c>
      <c r="AT509" s="49" t="e">
        <f>IF(YEAR(AT$400)&gt;=YEAR($B509),IF(SUM($G123:AS123,$G318:AS318) &gt; $D509, "",AT123+AT318),"")</f>
        <v>#VALUE!</v>
      </c>
      <c r="AU509" s="49" t="e">
        <f>IF(YEAR(AU$400)&gt;=YEAR($B509),IF(SUM($G123:AT123,$G318:AT318) &gt; $D509, "",AU123+AU318),"")</f>
        <v>#VALUE!</v>
      </c>
      <c r="AV509" s="49" t="e">
        <f>IF(YEAR(AV$400)&gt;=YEAR($B509),IF(SUM($G123:AU123,$G318:AU318) &gt; $D509, "",AV123+AV318),"")</f>
        <v>#VALUE!</v>
      </c>
      <c r="AW509" s="49" t="e">
        <f>IF(YEAR(AW$400)&gt;=YEAR($B509),IF(SUM($G123:AV123,$G318:AV318) &gt; $D509, "",AW123+AW318),"")</f>
        <v>#VALUE!</v>
      </c>
      <c r="AX509" s="49" t="e">
        <f>IF(YEAR(AX$400)&gt;=YEAR($B509),IF(SUM($G123:AW123,$G318:AW318) &gt; $D509, "",AX123+AX318),"")</f>
        <v>#VALUE!</v>
      </c>
      <c r="AY509" s="49" t="e">
        <f>IF(YEAR(AY$400)&gt;=YEAR($B509),IF(SUM($G123:AX123,$G318:AX318) &gt; $D509, "",AY123+AY318),"")</f>
        <v>#VALUE!</v>
      </c>
      <c r="AZ509" s="49" t="e">
        <f>IF(YEAR(AZ$400)&gt;=YEAR($B509),IF(SUM($G123:AY123,$G318:AY318) &gt; $D509, "",AZ123+AZ318),"")</f>
        <v>#VALUE!</v>
      </c>
      <c r="BA509" s="49" t="e">
        <f>IF(YEAR(BA$400)&gt;=YEAR($B509),IF(SUM($G123:AZ123,$G318:AZ318) &gt; $D509, "",BA123+BA318),"")</f>
        <v>#VALUE!</v>
      </c>
      <c r="BB509" s="49" t="e">
        <f>IF(YEAR(BB$400)&gt;=YEAR($B509),IF(SUM($G123:BA123,$G318:BA318) &gt; $D509, "",BB123+BB318),"")</f>
        <v>#VALUE!</v>
      </c>
      <c r="BC509" s="49" t="e">
        <f>IF(YEAR(BC$400)&gt;=YEAR($B509),IF(SUM($G123:BB123,$G318:BB318) &gt; $D509, "",BC123+BC318),"")</f>
        <v>#VALUE!</v>
      </c>
      <c r="BD509" s="49" t="e">
        <f>IF(YEAR(BD$400)&gt;=YEAR($B509),IF(SUM($G123:BC123,$G318:BC318) &gt; $D509, "",BD123+BD318),"")</f>
        <v>#VALUE!</v>
      </c>
    </row>
    <row r="510" spans="2:56">
      <c r="B510" s="40">
        <f t="shared" si="96"/>
        <v>43101</v>
      </c>
      <c r="C510" s="41">
        <f>SUMIFS(PV_install!$E:$E, PV_install!$A:$A, $B$12, PV_install!$B:$B, $B510)</f>
        <v>6.281859692818597</v>
      </c>
      <c r="D510" s="49">
        <f>VLOOKUP($B510,RS_Cap_Cost[#All], 2,TRUE) * C510* 1000</f>
        <v>12676792.860107929</v>
      </c>
      <c r="E510" s="61" t="e">
        <f>IRR!E110</f>
        <v>#NUM!</v>
      </c>
      <c r="F510" s="62" t="e">
        <f t="shared" si="94"/>
        <v>#VALUE!</v>
      </c>
      <c r="G510" s="63" t="e">
        <f t="shared" ref="G510:G541" si="97">AVERAGE(P510:BD510)</f>
        <v>#VALUE!</v>
      </c>
      <c r="H510" s="63" t="e">
        <f t="shared" ref="H510:H541" si="98">AVERAGEIFS(P124:BD124, $P$13:$BD$13, "&gt;="&amp;$B510, $P$13:$BD$13, "&lt;="&amp; DATE(YEAR($B510)+ROUNDUP(F510,0)-1,12,31))</f>
        <v>#DIV/0!</v>
      </c>
      <c r="I510" s="63" t="e">
        <f t="shared" ref="I510:I541" si="99">AVERAGEIFS(P319:BD319, $P$13:$BD$13, "&gt;="&amp;$B510, $P$13:$BD$13, "&lt;="&amp; DATE(YEAR($B510)+ROUNDUP(F510,0)-1,12,31))</f>
        <v>#DIV/0!</v>
      </c>
      <c r="J510" s="61">
        <f t="shared" si="95"/>
        <v>0.76671424365182694</v>
      </c>
      <c r="K510" s="66">
        <f>SUMIFS(PV_install!$D:$D, PV_install!$A:$A, VIC!$B$12, PV_install!$B:$B, VIC!$B510)</f>
        <v>15133</v>
      </c>
      <c r="L510" s="66">
        <f>SUMIFS(PV_install!$C:$C, PV_install!$A:$A, VIC!$B$12, PV_install!$B:$B, VIC!$B510)</f>
        <v>2409</v>
      </c>
      <c r="M510" s="63"/>
      <c r="N510" s="63"/>
      <c r="O510" s="49" t="str">
        <f>IF(YEAR(O$400)&gt;=YEAR($B510),IF(SUM(F124:$G124,F319:$G319) &gt; $D510, "",O124+O319),"")</f>
        <v/>
      </c>
      <c r="P510" s="49" t="str">
        <f>IF(YEAR(P$400)&gt;=YEAR($B510),IF(SUM($G124:G124,$G319:G319) &gt; $D510, "",P124+P319),"")</f>
        <v/>
      </c>
      <c r="Q510" s="49" t="str">
        <f>IF(YEAR(Q$400)&gt;=YEAR($B510),IF(SUM($G124:P124,$G319:P319) &gt; $D510, "",Q124+Q319),"")</f>
        <v/>
      </c>
      <c r="R510" s="49" t="str">
        <f>IF(YEAR(R$400)&gt;=YEAR($B510),IF(SUM($G124:Q124,$G319:Q319) &gt; $D510, "",R124+R319),"")</f>
        <v/>
      </c>
      <c r="S510" s="49" t="str">
        <f>IF(YEAR(S$400)&gt;=YEAR($B510),IF(SUM($G124:R124,$G319:R319) &gt; $D510, "",S124+S319),"")</f>
        <v/>
      </c>
      <c r="T510" s="49" t="str">
        <f>IF(YEAR(T$400)&gt;=YEAR($B510),IF(SUM($G124:S124,$G319:S319) &gt; $D510, "",T124+T319),"")</f>
        <v/>
      </c>
      <c r="U510" s="49" t="str">
        <f>IF(YEAR(U$400)&gt;=YEAR($B510),IF(SUM($G124:T124,$G319:T319) &gt; $D510, "",U124+U319),"")</f>
        <v/>
      </c>
      <c r="V510" s="49" t="str">
        <f>IF(YEAR(V$400)&gt;=YEAR($B510),IF(SUM($G124:U124,$G319:U319) &gt; $D510, "",V124+V319),"")</f>
        <v/>
      </c>
      <c r="W510" s="49" t="str">
        <f>IF(YEAR(W$400)&gt;=YEAR($B510),IF(SUM($G124:V124,$G319:V319) &gt; $D510, "",W124+W319),"")</f>
        <v/>
      </c>
      <c r="X510" s="49" t="e">
        <f>IF(YEAR(X$400)&gt;=YEAR($B510),IF(SUM($G124:W124,$G319:W319) &gt; $D510, "",X124+X319),"")</f>
        <v>#VALUE!</v>
      </c>
      <c r="Y510" s="49" t="e">
        <f>IF(YEAR(Y$400)&gt;=YEAR($B510),IF(SUM($G124:X124,$G319:X319) &gt; $D510, "",Y124+Y319),"")</f>
        <v>#VALUE!</v>
      </c>
      <c r="Z510" s="49" t="e">
        <f>IF(YEAR(Z$400)&gt;=YEAR($B510),IF(SUM($G124:Y124,$G319:Y319) &gt; $D510, "",Z124+Z319),"")</f>
        <v>#VALUE!</v>
      </c>
      <c r="AA510" s="49" t="e">
        <f>IF(YEAR(AA$400)&gt;=YEAR($B510),IF(SUM($G124:Z124,$G319:Z319) &gt; $D510, "",AA124+AA319),"")</f>
        <v>#VALUE!</v>
      </c>
      <c r="AB510" s="49" t="e">
        <f>IF(YEAR(AB$400)&gt;=YEAR($B510),IF(SUM($G124:AA124,$G319:AA319) &gt; $D510, "",AB124+AB319),"")</f>
        <v>#VALUE!</v>
      </c>
      <c r="AC510" s="49" t="e">
        <f>IF(YEAR(AC$400)&gt;=YEAR($B510),IF(SUM($G124:AB124,$G319:AB319) &gt; $D510, "",AC124+AC319),"")</f>
        <v>#VALUE!</v>
      </c>
      <c r="AD510" s="49" t="e">
        <f>IF(YEAR(AD$400)&gt;=YEAR($B510),IF(SUM($G124:AC124,$G319:AC319) &gt; $D510, "",AD124+AD319),"")</f>
        <v>#VALUE!</v>
      </c>
      <c r="AE510" s="49" t="e">
        <f>IF(YEAR(AE$400)&gt;=YEAR($B510),IF(SUM($G124:AD124,$G319:AD319) &gt; $D510, "",AE124+AE319),"")</f>
        <v>#VALUE!</v>
      </c>
      <c r="AF510" s="49" t="e">
        <f>IF(YEAR(AF$400)&gt;=YEAR($B510),IF(SUM($G124:AE124,$G319:AE319) &gt; $D510, "",AF124+AF319),"")</f>
        <v>#VALUE!</v>
      </c>
      <c r="AG510" s="49" t="e">
        <f>IF(YEAR(AG$400)&gt;=YEAR($B510),IF(SUM($G124:AF124,$G319:AF319) &gt; $D510, "",AG124+AG319),"")</f>
        <v>#VALUE!</v>
      </c>
      <c r="AH510" s="49" t="e">
        <f>IF(YEAR(AH$400)&gt;=YEAR($B510),IF(SUM($G124:AG124,$G319:AG319) &gt; $D510, "",AH124+AH319),"")</f>
        <v>#VALUE!</v>
      </c>
      <c r="AI510" s="49" t="e">
        <f>IF(YEAR(AI$400)&gt;=YEAR($B510),IF(SUM($G124:AH124,$G319:AH319) &gt; $D510, "",AI124+AI319),"")</f>
        <v>#VALUE!</v>
      </c>
      <c r="AJ510" s="49" t="e">
        <f>IF(YEAR(AJ$400)&gt;=YEAR($B510),IF(SUM($G124:AI124,$G319:AI319) &gt; $D510, "",AJ124+AJ319),"")</f>
        <v>#VALUE!</v>
      </c>
      <c r="AK510" s="49" t="e">
        <f>IF(YEAR(AK$400)&gt;=YEAR($B510),IF(SUM($G124:AJ124,$G319:AJ319) &gt; $D510, "",AK124+AK319),"")</f>
        <v>#VALUE!</v>
      </c>
      <c r="AL510" s="49" t="e">
        <f>IF(YEAR(AL$400)&gt;=YEAR($B510),IF(SUM($G124:AK124,$G319:AK319) &gt; $D510, "",AL124+AL319),"")</f>
        <v>#VALUE!</v>
      </c>
      <c r="AM510" s="49" t="e">
        <f>IF(YEAR(AM$400)&gt;=YEAR($B510),IF(SUM($G124:AL124,$G319:AL319) &gt; $D510, "",AM124+AM319),"")</f>
        <v>#VALUE!</v>
      </c>
      <c r="AN510" s="49" t="e">
        <f>IF(YEAR(AN$400)&gt;=YEAR($B510),IF(SUM($G124:AM124,$G319:AM319) &gt; $D510, "",AN124+AN319),"")</f>
        <v>#VALUE!</v>
      </c>
      <c r="AO510" s="49" t="e">
        <f>IF(YEAR(AO$400)&gt;=YEAR($B510),IF(SUM($G124:AN124,$G319:AN319) &gt; $D510, "",AO124+AO319),"")</f>
        <v>#VALUE!</v>
      </c>
      <c r="AP510" s="49" t="e">
        <f>IF(YEAR(AP$400)&gt;=YEAR($B510),IF(SUM($G124:AO124,$G319:AO319) &gt; $D510, "",AP124+AP319),"")</f>
        <v>#VALUE!</v>
      </c>
      <c r="AQ510" s="49" t="e">
        <f>IF(YEAR(AQ$400)&gt;=YEAR($B510),IF(SUM($G124:AP124,$G319:AP319) &gt; $D510, "",AQ124+AQ319),"")</f>
        <v>#VALUE!</v>
      </c>
      <c r="AR510" s="49" t="e">
        <f>IF(YEAR(AR$400)&gt;=YEAR($B510),IF(SUM($G124:AQ124,$G319:AQ319) &gt; $D510, "",AR124+AR319),"")</f>
        <v>#VALUE!</v>
      </c>
      <c r="AS510" s="49" t="e">
        <f>IF(YEAR(AS$400)&gt;=YEAR($B510),IF(SUM($G124:AR124,$G319:AR319) &gt; $D510, "",AS124+AS319),"")</f>
        <v>#VALUE!</v>
      </c>
      <c r="AT510" s="49" t="e">
        <f>IF(YEAR(AT$400)&gt;=YEAR($B510),IF(SUM($G124:AS124,$G319:AS319) &gt; $D510, "",AT124+AT319),"")</f>
        <v>#VALUE!</v>
      </c>
      <c r="AU510" s="49" t="e">
        <f>IF(YEAR(AU$400)&gt;=YEAR($B510),IF(SUM($G124:AT124,$G319:AT319) &gt; $D510, "",AU124+AU319),"")</f>
        <v>#VALUE!</v>
      </c>
      <c r="AV510" s="49" t="e">
        <f>IF(YEAR(AV$400)&gt;=YEAR($B510),IF(SUM($G124:AU124,$G319:AU319) &gt; $D510, "",AV124+AV319),"")</f>
        <v>#VALUE!</v>
      </c>
      <c r="AW510" s="49" t="e">
        <f>IF(YEAR(AW$400)&gt;=YEAR($B510),IF(SUM($G124:AV124,$G319:AV319) &gt; $D510, "",AW124+AW319),"")</f>
        <v>#VALUE!</v>
      </c>
      <c r="AX510" s="49" t="e">
        <f>IF(YEAR(AX$400)&gt;=YEAR($B510),IF(SUM($G124:AW124,$G319:AW319) &gt; $D510, "",AX124+AX319),"")</f>
        <v>#VALUE!</v>
      </c>
      <c r="AY510" s="49" t="e">
        <f>IF(YEAR(AY$400)&gt;=YEAR($B510),IF(SUM($G124:AX124,$G319:AX319) &gt; $D510, "",AY124+AY319),"")</f>
        <v>#VALUE!</v>
      </c>
      <c r="AZ510" s="49" t="e">
        <f>IF(YEAR(AZ$400)&gt;=YEAR($B510),IF(SUM($G124:AY124,$G319:AY319) &gt; $D510, "",AZ124+AZ319),"")</f>
        <v>#VALUE!</v>
      </c>
      <c r="BA510" s="49" t="e">
        <f>IF(YEAR(BA$400)&gt;=YEAR($B510),IF(SUM($G124:AZ124,$G319:AZ319) &gt; $D510, "",BA124+BA319),"")</f>
        <v>#VALUE!</v>
      </c>
      <c r="BB510" s="49" t="e">
        <f>IF(YEAR(BB$400)&gt;=YEAR($B510),IF(SUM($G124:BA124,$G319:BA319) &gt; $D510, "",BB124+BB319),"")</f>
        <v>#VALUE!</v>
      </c>
      <c r="BC510" s="49" t="e">
        <f>IF(YEAR(BC$400)&gt;=YEAR($B510),IF(SUM($G124:BB124,$G319:BB319) &gt; $D510, "",BC124+BC319),"")</f>
        <v>#VALUE!</v>
      </c>
      <c r="BD510" s="49" t="e">
        <f>IF(YEAR(BD$400)&gt;=YEAR($B510),IF(SUM($G124:BC124,$G319:BC319) &gt; $D510, "",BD124+BD319),"")</f>
        <v>#VALUE!</v>
      </c>
    </row>
    <row r="511" spans="2:56">
      <c r="B511" s="33">
        <f t="shared" si="96"/>
        <v>43132</v>
      </c>
      <c r="C511" s="34">
        <f>SUMIFS(PV_install!$E:$E, PV_install!$A:$A, $B$12, PV_install!$B:$B, $B511)</f>
        <v>6.6489327811404904</v>
      </c>
      <c r="D511" s="49">
        <f>VLOOKUP($B511,RS_Cap_Cost[#All], 2,TRUE) * C511* 1000</f>
        <v>13417546.352341508</v>
      </c>
      <c r="E511" s="61" t="e">
        <f>IRR!E111</f>
        <v>#NUM!</v>
      </c>
      <c r="F511" s="62" t="e">
        <f t="shared" si="94"/>
        <v>#VALUE!</v>
      </c>
      <c r="G511" s="63" t="e">
        <f t="shared" si="97"/>
        <v>#VALUE!</v>
      </c>
      <c r="H511" s="63" t="e">
        <f t="shared" si="98"/>
        <v>#DIV/0!</v>
      </c>
      <c r="I511" s="63" t="e">
        <f t="shared" si="99"/>
        <v>#DIV/0!</v>
      </c>
      <c r="J511" s="61">
        <f t="shared" si="95"/>
        <v>0.77485978500497499</v>
      </c>
      <c r="K511" s="66">
        <f>SUMIFS(PV_install!$D:$D, PV_install!$A:$A, VIC!$B$12, PV_install!$B:$B, VIC!$B511)</f>
        <v>20871</v>
      </c>
      <c r="L511" s="66">
        <f>SUMIFS(PV_install!$C:$C, PV_install!$A:$A, VIC!$B$12, PV_install!$B:$B, VIC!$B511)</f>
        <v>3139</v>
      </c>
      <c r="M511" s="63"/>
      <c r="N511" s="63"/>
      <c r="O511" s="49" t="str">
        <f>IF(YEAR(O$400)&gt;=YEAR($B511),IF(SUM(F125:$G125,F320:$G320) &gt; $D511, "",O125+O320),"")</f>
        <v/>
      </c>
      <c r="P511" s="49" t="str">
        <f>IF(YEAR(P$400)&gt;=YEAR($B511),IF(SUM($G125:G125,$G320:G320) &gt; $D511, "",P125+P320),"")</f>
        <v/>
      </c>
      <c r="Q511" s="49" t="str">
        <f>IF(YEAR(Q$400)&gt;=YEAR($B511),IF(SUM($G125:P125,$G320:P320) &gt; $D511, "",Q125+Q320),"")</f>
        <v/>
      </c>
      <c r="R511" s="49" t="str">
        <f>IF(YEAR(R$400)&gt;=YEAR($B511),IF(SUM($G125:Q125,$G320:Q320) &gt; $D511, "",R125+R320),"")</f>
        <v/>
      </c>
      <c r="S511" s="49" t="str">
        <f>IF(YEAR(S$400)&gt;=YEAR($B511),IF(SUM($G125:R125,$G320:R320) &gt; $D511, "",S125+S320),"")</f>
        <v/>
      </c>
      <c r="T511" s="49" t="str">
        <f>IF(YEAR(T$400)&gt;=YEAR($B511),IF(SUM($G125:S125,$G320:S320) &gt; $D511, "",T125+T320),"")</f>
        <v/>
      </c>
      <c r="U511" s="49" t="str">
        <f>IF(YEAR(U$400)&gt;=YEAR($B511),IF(SUM($G125:T125,$G320:T320) &gt; $D511, "",U125+U320),"")</f>
        <v/>
      </c>
      <c r="V511" s="49" t="str">
        <f>IF(YEAR(V$400)&gt;=YEAR($B511),IF(SUM($G125:U125,$G320:U320) &gt; $D511, "",V125+V320),"")</f>
        <v/>
      </c>
      <c r="W511" s="49" t="str">
        <f>IF(YEAR(W$400)&gt;=YEAR($B511),IF(SUM($G125:V125,$G320:V320) &gt; $D511, "",W125+W320),"")</f>
        <v/>
      </c>
      <c r="X511" s="49" t="e">
        <f>IF(YEAR(X$400)&gt;=YEAR($B511),IF(SUM($G125:W125,$G320:W320) &gt; $D511, "",X125+X320),"")</f>
        <v>#VALUE!</v>
      </c>
      <c r="Y511" s="49" t="e">
        <f>IF(YEAR(Y$400)&gt;=YEAR($B511),IF(SUM($G125:X125,$G320:X320) &gt; $D511, "",Y125+Y320),"")</f>
        <v>#VALUE!</v>
      </c>
      <c r="Z511" s="49" t="e">
        <f>IF(YEAR(Z$400)&gt;=YEAR($B511),IF(SUM($G125:Y125,$G320:Y320) &gt; $D511, "",Z125+Z320),"")</f>
        <v>#VALUE!</v>
      </c>
      <c r="AA511" s="49" t="e">
        <f>IF(YEAR(AA$400)&gt;=YEAR($B511),IF(SUM($G125:Z125,$G320:Z320) &gt; $D511, "",AA125+AA320),"")</f>
        <v>#VALUE!</v>
      </c>
      <c r="AB511" s="49" t="e">
        <f>IF(YEAR(AB$400)&gt;=YEAR($B511),IF(SUM($G125:AA125,$G320:AA320) &gt; $D511, "",AB125+AB320),"")</f>
        <v>#VALUE!</v>
      </c>
      <c r="AC511" s="49" t="e">
        <f>IF(YEAR(AC$400)&gt;=YEAR($B511),IF(SUM($G125:AB125,$G320:AB320) &gt; $D511, "",AC125+AC320),"")</f>
        <v>#VALUE!</v>
      </c>
      <c r="AD511" s="49" t="e">
        <f>IF(YEAR(AD$400)&gt;=YEAR($B511),IF(SUM($G125:AC125,$G320:AC320) &gt; $D511, "",AD125+AD320),"")</f>
        <v>#VALUE!</v>
      </c>
      <c r="AE511" s="49" t="e">
        <f>IF(YEAR(AE$400)&gt;=YEAR($B511),IF(SUM($G125:AD125,$G320:AD320) &gt; $D511, "",AE125+AE320),"")</f>
        <v>#VALUE!</v>
      </c>
      <c r="AF511" s="49" t="e">
        <f>IF(YEAR(AF$400)&gt;=YEAR($B511),IF(SUM($G125:AE125,$G320:AE320) &gt; $D511, "",AF125+AF320),"")</f>
        <v>#VALUE!</v>
      </c>
      <c r="AG511" s="49" t="e">
        <f>IF(YEAR(AG$400)&gt;=YEAR($B511),IF(SUM($G125:AF125,$G320:AF320) &gt; $D511, "",AG125+AG320),"")</f>
        <v>#VALUE!</v>
      </c>
      <c r="AH511" s="49" t="e">
        <f>IF(YEAR(AH$400)&gt;=YEAR($B511),IF(SUM($G125:AG125,$G320:AG320) &gt; $D511, "",AH125+AH320),"")</f>
        <v>#VALUE!</v>
      </c>
      <c r="AI511" s="49" t="e">
        <f>IF(YEAR(AI$400)&gt;=YEAR($B511),IF(SUM($G125:AH125,$G320:AH320) &gt; $D511, "",AI125+AI320),"")</f>
        <v>#VALUE!</v>
      </c>
      <c r="AJ511" s="49" t="e">
        <f>IF(YEAR(AJ$400)&gt;=YEAR($B511),IF(SUM($G125:AI125,$G320:AI320) &gt; $D511, "",AJ125+AJ320),"")</f>
        <v>#VALUE!</v>
      </c>
      <c r="AK511" s="49" t="e">
        <f>IF(YEAR(AK$400)&gt;=YEAR($B511),IF(SUM($G125:AJ125,$G320:AJ320) &gt; $D511, "",AK125+AK320),"")</f>
        <v>#VALUE!</v>
      </c>
      <c r="AL511" s="49" t="e">
        <f>IF(YEAR(AL$400)&gt;=YEAR($B511),IF(SUM($G125:AK125,$G320:AK320) &gt; $D511, "",AL125+AL320),"")</f>
        <v>#VALUE!</v>
      </c>
      <c r="AM511" s="49" t="e">
        <f>IF(YEAR(AM$400)&gt;=YEAR($B511),IF(SUM($G125:AL125,$G320:AL320) &gt; $D511, "",AM125+AM320),"")</f>
        <v>#VALUE!</v>
      </c>
      <c r="AN511" s="49" t="e">
        <f>IF(YEAR(AN$400)&gt;=YEAR($B511),IF(SUM($G125:AM125,$G320:AM320) &gt; $D511, "",AN125+AN320),"")</f>
        <v>#VALUE!</v>
      </c>
      <c r="AO511" s="49" t="e">
        <f>IF(YEAR(AO$400)&gt;=YEAR($B511),IF(SUM($G125:AN125,$G320:AN320) &gt; $D511, "",AO125+AO320),"")</f>
        <v>#VALUE!</v>
      </c>
      <c r="AP511" s="49" t="e">
        <f>IF(YEAR(AP$400)&gt;=YEAR($B511),IF(SUM($G125:AO125,$G320:AO320) &gt; $D511, "",AP125+AP320),"")</f>
        <v>#VALUE!</v>
      </c>
      <c r="AQ511" s="49" t="e">
        <f>IF(YEAR(AQ$400)&gt;=YEAR($B511),IF(SUM($G125:AP125,$G320:AP320) &gt; $D511, "",AQ125+AQ320),"")</f>
        <v>#VALUE!</v>
      </c>
      <c r="AR511" s="49" t="e">
        <f>IF(YEAR(AR$400)&gt;=YEAR($B511),IF(SUM($G125:AQ125,$G320:AQ320) &gt; $D511, "",AR125+AR320),"")</f>
        <v>#VALUE!</v>
      </c>
      <c r="AS511" s="49" t="e">
        <f>IF(YEAR(AS$400)&gt;=YEAR($B511),IF(SUM($G125:AR125,$G320:AR320) &gt; $D511, "",AS125+AS320),"")</f>
        <v>#VALUE!</v>
      </c>
      <c r="AT511" s="49" t="e">
        <f>IF(YEAR(AT$400)&gt;=YEAR($B511),IF(SUM($G125:AS125,$G320:AS320) &gt; $D511, "",AT125+AT320),"")</f>
        <v>#VALUE!</v>
      </c>
      <c r="AU511" s="49" t="e">
        <f>IF(YEAR(AU$400)&gt;=YEAR($B511),IF(SUM($G125:AT125,$G320:AT320) &gt; $D511, "",AU125+AU320),"")</f>
        <v>#VALUE!</v>
      </c>
      <c r="AV511" s="49" t="e">
        <f>IF(YEAR(AV$400)&gt;=YEAR($B511),IF(SUM($G125:AU125,$G320:AU320) &gt; $D511, "",AV125+AV320),"")</f>
        <v>#VALUE!</v>
      </c>
      <c r="AW511" s="49" t="e">
        <f>IF(YEAR(AW$400)&gt;=YEAR($B511),IF(SUM($G125:AV125,$G320:AV320) &gt; $D511, "",AW125+AW320),"")</f>
        <v>#VALUE!</v>
      </c>
      <c r="AX511" s="49" t="e">
        <f>IF(YEAR(AX$400)&gt;=YEAR($B511),IF(SUM($G125:AW125,$G320:AW320) &gt; $D511, "",AX125+AX320),"")</f>
        <v>#VALUE!</v>
      </c>
      <c r="AY511" s="49" t="e">
        <f>IF(YEAR(AY$400)&gt;=YEAR($B511),IF(SUM($G125:AX125,$G320:AX320) &gt; $D511, "",AY125+AY320),"")</f>
        <v>#VALUE!</v>
      </c>
      <c r="AZ511" s="49" t="e">
        <f>IF(YEAR(AZ$400)&gt;=YEAR($B511),IF(SUM($G125:AY125,$G320:AY320) &gt; $D511, "",AZ125+AZ320),"")</f>
        <v>#VALUE!</v>
      </c>
      <c r="BA511" s="49" t="e">
        <f>IF(YEAR(BA$400)&gt;=YEAR($B511),IF(SUM($G125:AZ125,$G320:AZ320) &gt; $D511, "",BA125+BA320),"")</f>
        <v>#VALUE!</v>
      </c>
      <c r="BB511" s="49" t="e">
        <f>IF(YEAR(BB$400)&gt;=YEAR($B511),IF(SUM($G125:BA125,$G320:BA320) &gt; $D511, "",BB125+BB320),"")</f>
        <v>#VALUE!</v>
      </c>
      <c r="BC511" s="49" t="e">
        <f>IF(YEAR(BC$400)&gt;=YEAR($B511),IF(SUM($G125:BB125,$G320:BB320) &gt; $D511, "",BC125+BC320),"")</f>
        <v>#VALUE!</v>
      </c>
      <c r="BD511" s="49" t="e">
        <f>IF(YEAR(BD$400)&gt;=YEAR($B511),IF(SUM($G125:BC125,$G320:BC320) &gt; $D511, "",BD125+BD320),"")</f>
        <v>#VALUE!</v>
      </c>
    </row>
    <row r="512" spans="2:56">
      <c r="B512" s="33">
        <f t="shared" si="96"/>
        <v>43160</v>
      </c>
      <c r="C512" s="34">
        <f>SUMIFS(PV_install!$E:$E, PV_install!$A:$A, $B$12, PV_install!$B:$B, $B512)</f>
        <v>6.8026043208049716</v>
      </c>
      <c r="D512" s="49">
        <f>VLOOKUP($B512,RS_Cap_Cost[#All], 2,TRUE) * C512* 1000</f>
        <v>13727655.519384433</v>
      </c>
      <c r="E512" s="61" t="e">
        <f>IRR!E112</f>
        <v>#NUM!</v>
      </c>
      <c r="F512" s="62" t="e">
        <f t="shared" si="94"/>
        <v>#VALUE!</v>
      </c>
      <c r="G512" s="63" t="e">
        <f t="shared" si="97"/>
        <v>#VALUE!</v>
      </c>
      <c r="H512" s="63" t="e">
        <f t="shared" si="98"/>
        <v>#DIV/0!</v>
      </c>
      <c r="I512" s="63" t="e">
        <f t="shared" si="99"/>
        <v>#DIV/0!</v>
      </c>
      <c r="J512" s="61">
        <f t="shared" si="95"/>
        <v>0.77790798835616048</v>
      </c>
      <c r="K512" s="66">
        <f>SUMIFS(PV_install!$D:$D, PV_install!$A:$A, VIC!$B$12, PV_install!$B:$B, VIC!$B512)</f>
        <v>22986</v>
      </c>
      <c r="L512" s="66">
        <f>SUMIFS(PV_install!$C:$C, PV_install!$A:$A, VIC!$B$12, PV_install!$B:$B, VIC!$B512)</f>
        <v>3379</v>
      </c>
      <c r="M512" s="63"/>
      <c r="N512" s="63"/>
      <c r="O512" s="49" t="str">
        <f>IF(YEAR(O$400)&gt;=YEAR($B512),IF(SUM(F126:$G126,F321:$G321) &gt; $D512, "",O126+O321),"")</f>
        <v/>
      </c>
      <c r="P512" s="49" t="str">
        <f>IF(YEAR(P$400)&gt;=YEAR($B512),IF(SUM($G126:G126,$G321:G321) &gt; $D512, "",P126+P321),"")</f>
        <v/>
      </c>
      <c r="Q512" s="49" t="str">
        <f>IF(YEAR(Q$400)&gt;=YEAR($B512),IF(SUM($G126:P126,$G321:P321) &gt; $D512, "",Q126+Q321),"")</f>
        <v/>
      </c>
      <c r="R512" s="49" t="str">
        <f>IF(YEAR(R$400)&gt;=YEAR($B512),IF(SUM($G126:Q126,$G321:Q321) &gt; $D512, "",R126+R321),"")</f>
        <v/>
      </c>
      <c r="S512" s="49" t="str">
        <f>IF(YEAR(S$400)&gt;=YEAR($B512),IF(SUM($G126:R126,$G321:R321) &gt; $D512, "",S126+S321),"")</f>
        <v/>
      </c>
      <c r="T512" s="49" t="str">
        <f>IF(YEAR(T$400)&gt;=YEAR($B512),IF(SUM($G126:S126,$G321:S321) &gt; $D512, "",T126+T321),"")</f>
        <v/>
      </c>
      <c r="U512" s="49" t="str">
        <f>IF(YEAR(U$400)&gt;=YEAR($B512),IF(SUM($G126:T126,$G321:T321) &gt; $D512, "",U126+U321),"")</f>
        <v/>
      </c>
      <c r="V512" s="49" t="str">
        <f>IF(YEAR(V$400)&gt;=YEAR($B512),IF(SUM($G126:U126,$G321:U321) &gt; $D512, "",V126+V321),"")</f>
        <v/>
      </c>
      <c r="W512" s="49" t="str">
        <f>IF(YEAR(W$400)&gt;=YEAR($B512),IF(SUM($G126:V126,$G321:V321) &gt; $D512, "",W126+W321),"")</f>
        <v/>
      </c>
      <c r="X512" s="49" t="e">
        <f>IF(YEAR(X$400)&gt;=YEAR($B512),IF(SUM($G126:W126,$G321:W321) &gt; $D512, "",X126+X321),"")</f>
        <v>#VALUE!</v>
      </c>
      <c r="Y512" s="49" t="e">
        <f>IF(YEAR(Y$400)&gt;=YEAR($B512),IF(SUM($G126:X126,$G321:X321) &gt; $D512, "",Y126+Y321),"")</f>
        <v>#VALUE!</v>
      </c>
      <c r="Z512" s="49" t="e">
        <f>IF(YEAR(Z$400)&gt;=YEAR($B512),IF(SUM($G126:Y126,$G321:Y321) &gt; $D512, "",Z126+Z321),"")</f>
        <v>#VALUE!</v>
      </c>
      <c r="AA512" s="49" t="e">
        <f>IF(YEAR(AA$400)&gt;=YEAR($B512),IF(SUM($G126:Z126,$G321:Z321) &gt; $D512, "",AA126+AA321),"")</f>
        <v>#VALUE!</v>
      </c>
      <c r="AB512" s="49" t="e">
        <f>IF(YEAR(AB$400)&gt;=YEAR($B512),IF(SUM($G126:AA126,$G321:AA321) &gt; $D512, "",AB126+AB321),"")</f>
        <v>#VALUE!</v>
      </c>
      <c r="AC512" s="49" t="e">
        <f>IF(YEAR(AC$400)&gt;=YEAR($B512),IF(SUM($G126:AB126,$G321:AB321) &gt; $D512, "",AC126+AC321),"")</f>
        <v>#VALUE!</v>
      </c>
      <c r="AD512" s="49" t="e">
        <f>IF(YEAR(AD$400)&gt;=YEAR($B512),IF(SUM($G126:AC126,$G321:AC321) &gt; $D512, "",AD126+AD321),"")</f>
        <v>#VALUE!</v>
      </c>
      <c r="AE512" s="49" t="e">
        <f>IF(YEAR(AE$400)&gt;=YEAR($B512),IF(SUM($G126:AD126,$G321:AD321) &gt; $D512, "",AE126+AE321),"")</f>
        <v>#VALUE!</v>
      </c>
      <c r="AF512" s="49" t="e">
        <f>IF(YEAR(AF$400)&gt;=YEAR($B512),IF(SUM($G126:AE126,$G321:AE321) &gt; $D512, "",AF126+AF321),"")</f>
        <v>#VALUE!</v>
      </c>
      <c r="AG512" s="49" t="e">
        <f>IF(YEAR(AG$400)&gt;=YEAR($B512),IF(SUM($G126:AF126,$G321:AF321) &gt; $D512, "",AG126+AG321),"")</f>
        <v>#VALUE!</v>
      </c>
      <c r="AH512" s="49" t="e">
        <f>IF(YEAR(AH$400)&gt;=YEAR($B512),IF(SUM($G126:AG126,$G321:AG321) &gt; $D512, "",AH126+AH321),"")</f>
        <v>#VALUE!</v>
      </c>
      <c r="AI512" s="49" t="e">
        <f>IF(YEAR(AI$400)&gt;=YEAR($B512),IF(SUM($G126:AH126,$G321:AH321) &gt; $D512, "",AI126+AI321),"")</f>
        <v>#VALUE!</v>
      </c>
      <c r="AJ512" s="49" t="e">
        <f>IF(YEAR(AJ$400)&gt;=YEAR($B512),IF(SUM($G126:AI126,$G321:AI321) &gt; $D512, "",AJ126+AJ321),"")</f>
        <v>#VALUE!</v>
      </c>
      <c r="AK512" s="49" t="e">
        <f>IF(YEAR(AK$400)&gt;=YEAR($B512),IF(SUM($G126:AJ126,$G321:AJ321) &gt; $D512, "",AK126+AK321),"")</f>
        <v>#VALUE!</v>
      </c>
      <c r="AL512" s="49" t="e">
        <f>IF(YEAR(AL$400)&gt;=YEAR($B512),IF(SUM($G126:AK126,$G321:AK321) &gt; $D512, "",AL126+AL321),"")</f>
        <v>#VALUE!</v>
      </c>
      <c r="AM512" s="49" t="e">
        <f>IF(YEAR(AM$400)&gt;=YEAR($B512),IF(SUM($G126:AL126,$G321:AL321) &gt; $D512, "",AM126+AM321),"")</f>
        <v>#VALUE!</v>
      </c>
      <c r="AN512" s="49" t="e">
        <f>IF(YEAR(AN$400)&gt;=YEAR($B512),IF(SUM($G126:AM126,$G321:AM321) &gt; $D512, "",AN126+AN321),"")</f>
        <v>#VALUE!</v>
      </c>
      <c r="AO512" s="49" t="e">
        <f>IF(YEAR(AO$400)&gt;=YEAR($B512),IF(SUM($G126:AN126,$G321:AN321) &gt; $D512, "",AO126+AO321),"")</f>
        <v>#VALUE!</v>
      </c>
      <c r="AP512" s="49" t="e">
        <f>IF(YEAR(AP$400)&gt;=YEAR($B512),IF(SUM($G126:AO126,$G321:AO321) &gt; $D512, "",AP126+AP321),"")</f>
        <v>#VALUE!</v>
      </c>
      <c r="AQ512" s="49" t="e">
        <f>IF(YEAR(AQ$400)&gt;=YEAR($B512),IF(SUM($G126:AP126,$G321:AP321) &gt; $D512, "",AQ126+AQ321),"")</f>
        <v>#VALUE!</v>
      </c>
      <c r="AR512" s="49" t="e">
        <f>IF(YEAR(AR$400)&gt;=YEAR($B512),IF(SUM($G126:AQ126,$G321:AQ321) &gt; $D512, "",AR126+AR321),"")</f>
        <v>#VALUE!</v>
      </c>
      <c r="AS512" s="49" t="e">
        <f>IF(YEAR(AS$400)&gt;=YEAR($B512),IF(SUM($G126:AR126,$G321:AR321) &gt; $D512, "",AS126+AS321),"")</f>
        <v>#VALUE!</v>
      </c>
      <c r="AT512" s="49" t="e">
        <f>IF(YEAR(AT$400)&gt;=YEAR($B512),IF(SUM($G126:AS126,$G321:AS321) &gt; $D512, "",AT126+AT321),"")</f>
        <v>#VALUE!</v>
      </c>
      <c r="AU512" s="49" t="e">
        <f>IF(YEAR(AU$400)&gt;=YEAR($B512),IF(SUM($G126:AT126,$G321:AT321) &gt; $D512, "",AU126+AU321),"")</f>
        <v>#VALUE!</v>
      </c>
      <c r="AV512" s="49" t="e">
        <f>IF(YEAR(AV$400)&gt;=YEAR($B512),IF(SUM($G126:AU126,$G321:AU321) &gt; $D512, "",AV126+AV321),"")</f>
        <v>#VALUE!</v>
      </c>
      <c r="AW512" s="49" t="e">
        <f>IF(YEAR(AW$400)&gt;=YEAR($B512),IF(SUM($G126:AV126,$G321:AV321) &gt; $D512, "",AW126+AW321),"")</f>
        <v>#VALUE!</v>
      </c>
      <c r="AX512" s="49" t="e">
        <f>IF(YEAR(AX$400)&gt;=YEAR($B512),IF(SUM($G126:AW126,$G321:AW321) &gt; $D512, "",AX126+AX321),"")</f>
        <v>#VALUE!</v>
      </c>
      <c r="AY512" s="49" t="e">
        <f>IF(YEAR(AY$400)&gt;=YEAR($B512),IF(SUM($G126:AX126,$G321:AX321) &gt; $D512, "",AY126+AY321),"")</f>
        <v>#VALUE!</v>
      </c>
      <c r="AZ512" s="49" t="e">
        <f>IF(YEAR(AZ$400)&gt;=YEAR($B512),IF(SUM($G126:AY126,$G321:AY321) &gt; $D512, "",AZ126+AZ321),"")</f>
        <v>#VALUE!</v>
      </c>
      <c r="BA512" s="49" t="e">
        <f>IF(YEAR(BA$400)&gt;=YEAR($B512),IF(SUM($G126:AZ126,$G321:AZ321) &gt; $D512, "",BA126+BA321),"")</f>
        <v>#VALUE!</v>
      </c>
      <c r="BB512" s="49" t="e">
        <f>IF(YEAR(BB$400)&gt;=YEAR($B512),IF(SUM($G126:BA126,$G321:BA321) &gt; $D512, "",BB126+BB321),"")</f>
        <v>#VALUE!</v>
      </c>
      <c r="BC512" s="49" t="e">
        <f>IF(YEAR(BC$400)&gt;=YEAR($B512),IF(SUM($G126:BB126,$G321:BB321) &gt; $D512, "",BC126+BC321),"")</f>
        <v>#VALUE!</v>
      </c>
      <c r="BD512" s="49" t="e">
        <f>IF(YEAR(BD$400)&gt;=YEAR($B512),IF(SUM($G126:BC126,$G321:BC321) &gt; $D512, "",BD126+BD321),"")</f>
        <v>#VALUE!</v>
      </c>
    </row>
    <row r="513" spans="2:56">
      <c r="B513" s="33">
        <f t="shared" si="96"/>
        <v>43191</v>
      </c>
      <c r="C513" s="34">
        <f>SUMIFS(PV_install!$E:$E, PV_install!$A:$A, $B$12, PV_install!$B:$B, $B513)</f>
        <v>7.1156049882035726</v>
      </c>
      <c r="D513" s="49">
        <f>VLOOKUP($B513,RS_Cap_Cost[#All], 2,TRUE) * C513* 1000</f>
        <v>14359290.866194809</v>
      </c>
      <c r="E513" s="61" t="e">
        <f>IRR!E113</f>
        <v>#NUM!</v>
      </c>
      <c r="F513" s="62" t="e">
        <f t="shared" si="94"/>
        <v>#VALUE!</v>
      </c>
      <c r="G513" s="63" t="e">
        <f t="shared" si="97"/>
        <v>#VALUE!</v>
      </c>
      <c r="H513" s="63" t="e">
        <f t="shared" si="98"/>
        <v>#DIV/0!</v>
      </c>
      <c r="I513" s="63" t="e">
        <f t="shared" si="99"/>
        <v>#DIV/0!</v>
      </c>
      <c r="J513" s="61">
        <f t="shared" si="95"/>
        <v>0.78353027221284144</v>
      </c>
      <c r="K513" s="66">
        <f>SUMIFS(PV_install!$D:$D, PV_install!$A:$A, VIC!$B$12, PV_install!$B:$B, VIC!$B513)</f>
        <v>21112</v>
      </c>
      <c r="L513" s="66">
        <f>SUMIFS(PV_install!$C:$C, PV_install!$A:$A, VIC!$B$12, PV_install!$B:$B, VIC!$B513)</f>
        <v>2967</v>
      </c>
      <c r="M513" s="63"/>
      <c r="N513" s="63"/>
      <c r="O513" s="49" t="str">
        <f>IF(YEAR(O$400)&gt;=YEAR($B513),IF(SUM(F127:$G127,F322:$G322) &gt; $D513, "",O127+O322),"")</f>
        <v/>
      </c>
      <c r="P513" s="49" t="str">
        <f>IF(YEAR(P$400)&gt;=YEAR($B513),IF(SUM($G127:G127,$G322:G322) &gt; $D513, "",P127+P322),"")</f>
        <v/>
      </c>
      <c r="Q513" s="49" t="str">
        <f>IF(YEAR(Q$400)&gt;=YEAR($B513),IF(SUM($G127:P127,$G322:P322) &gt; $D513, "",Q127+Q322),"")</f>
        <v/>
      </c>
      <c r="R513" s="49" t="str">
        <f>IF(YEAR(R$400)&gt;=YEAR($B513),IF(SUM($G127:Q127,$G322:Q322) &gt; $D513, "",R127+R322),"")</f>
        <v/>
      </c>
      <c r="S513" s="49" t="str">
        <f>IF(YEAR(S$400)&gt;=YEAR($B513),IF(SUM($G127:R127,$G322:R322) &gt; $D513, "",S127+S322),"")</f>
        <v/>
      </c>
      <c r="T513" s="49" t="str">
        <f>IF(YEAR(T$400)&gt;=YEAR($B513),IF(SUM($G127:S127,$G322:S322) &gt; $D513, "",T127+T322),"")</f>
        <v/>
      </c>
      <c r="U513" s="49" t="str">
        <f>IF(YEAR(U$400)&gt;=YEAR($B513),IF(SUM($G127:T127,$G322:T322) &gt; $D513, "",U127+U322),"")</f>
        <v/>
      </c>
      <c r="V513" s="49" t="str">
        <f>IF(YEAR(V$400)&gt;=YEAR($B513),IF(SUM($G127:U127,$G322:U322) &gt; $D513, "",V127+V322),"")</f>
        <v/>
      </c>
      <c r="W513" s="49" t="str">
        <f>IF(YEAR(W$400)&gt;=YEAR($B513),IF(SUM($G127:V127,$G322:V322) &gt; $D513, "",W127+W322),"")</f>
        <v/>
      </c>
      <c r="X513" s="49" t="e">
        <f>IF(YEAR(X$400)&gt;=YEAR($B513),IF(SUM($G127:W127,$G322:W322) &gt; $D513, "",X127+X322),"")</f>
        <v>#VALUE!</v>
      </c>
      <c r="Y513" s="49" t="e">
        <f>IF(YEAR(Y$400)&gt;=YEAR($B513),IF(SUM($G127:X127,$G322:X322) &gt; $D513, "",Y127+Y322),"")</f>
        <v>#VALUE!</v>
      </c>
      <c r="Z513" s="49" t="e">
        <f>IF(YEAR(Z$400)&gt;=YEAR($B513),IF(SUM($G127:Y127,$G322:Y322) &gt; $D513, "",Z127+Z322),"")</f>
        <v>#VALUE!</v>
      </c>
      <c r="AA513" s="49" t="e">
        <f>IF(YEAR(AA$400)&gt;=YEAR($B513),IF(SUM($G127:Z127,$G322:Z322) &gt; $D513, "",AA127+AA322),"")</f>
        <v>#VALUE!</v>
      </c>
      <c r="AB513" s="49" t="e">
        <f>IF(YEAR(AB$400)&gt;=YEAR($B513),IF(SUM($G127:AA127,$G322:AA322) &gt; $D513, "",AB127+AB322),"")</f>
        <v>#VALUE!</v>
      </c>
      <c r="AC513" s="49" t="e">
        <f>IF(YEAR(AC$400)&gt;=YEAR($B513),IF(SUM($G127:AB127,$G322:AB322) &gt; $D513, "",AC127+AC322),"")</f>
        <v>#VALUE!</v>
      </c>
      <c r="AD513" s="49" t="e">
        <f>IF(YEAR(AD$400)&gt;=YEAR($B513),IF(SUM($G127:AC127,$G322:AC322) &gt; $D513, "",AD127+AD322),"")</f>
        <v>#VALUE!</v>
      </c>
      <c r="AE513" s="49" t="e">
        <f>IF(YEAR(AE$400)&gt;=YEAR($B513),IF(SUM($G127:AD127,$G322:AD322) &gt; $D513, "",AE127+AE322),"")</f>
        <v>#VALUE!</v>
      </c>
      <c r="AF513" s="49" t="e">
        <f>IF(YEAR(AF$400)&gt;=YEAR($B513),IF(SUM($G127:AE127,$G322:AE322) &gt; $D513, "",AF127+AF322),"")</f>
        <v>#VALUE!</v>
      </c>
      <c r="AG513" s="49" t="e">
        <f>IF(YEAR(AG$400)&gt;=YEAR($B513),IF(SUM($G127:AF127,$G322:AF322) &gt; $D513, "",AG127+AG322),"")</f>
        <v>#VALUE!</v>
      </c>
      <c r="AH513" s="49" t="e">
        <f>IF(YEAR(AH$400)&gt;=YEAR($B513),IF(SUM($G127:AG127,$G322:AG322) &gt; $D513, "",AH127+AH322),"")</f>
        <v>#VALUE!</v>
      </c>
      <c r="AI513" s="49" t="e">
        <f>IF(YEAR(AI$400)&gt;=YEAR($B513),IF(SUM($G127:AH127,$G322:AH322) &gt; $D513, "",AI127+AI322),"")</f>
        <v>#VALUE!</v>
      </c>
      <c r="AJ513" s="49" t="e">
        <f>IF(YEAR(AJ$400)&gt;=YEAR($B513),IF(SUM($G127:AI127,$G322:AI322) &gt; $D513, "",AJ127+AJ322),"")</f>
        <v>#VALUE!</v>
      </c>
      <c r="AK513" s="49" t="e">
        <f>IF(YEAR(AK$400)&gt;=YEAR($B513),IF(SUM($G127:AJ127,$G322:AJ322) &gt; $D513, "",AK127+AK322),"")</f>
        <v>#VALUE!</v>
      </c>
      <c r="AL513" s="49" t="e">
        <f>IF(YEAR(AL$400)&gt;=YEAR($B513),IF(SUM($G127:AK127,$G322:AK322) &gt; $D513, "",AL127+AL322),"")</f>
        <v>#VALUE!</v>
      </c>
      <c r="AM513" s="49" t="e">
        <f>IF(YEAR(AM$400)&gt;=YEAR($B513),IF(SUM($G127:AL127,$G322:AL322) &gt; $D513, "",AM127+AM322),"")</f>
        <v>#VALUE!</v>
      </c>
      <c r="AN513" s="49" t="e">
        <f>IF(YEAR(AN$400)&gt;=YEAR($B513),IF(SUM($G127:AM127,$G322:AM322) &gt; $D513, "",AN127+AN322),"")</f>
        <v>#VALUE!</v>
      </c>
      <c r="AO513" s="49" t="e">
        <f>IF(YEAR(AO$400)&gt;=YEAR($B513),IF(SUM($G127:AN127,$G322:AN322) &gt; $D513, "",AO127+AO322),"")</f>
        <v>#VALUE!</v>
      </c>
      <c r="AP513" s="49" t="e">
        <f>IF(YEAR(AP$400)&gt;=YEAR($B513),IF(SUM($G127:AO127,$G322:AO322) &gt; $D513, "",AP127+AP322),"")</f>
        <v>#VALUE!</v>
      </c>
      <c r="AQ513" s="49" t="e">
        <f>IF(YEAR(AQ$400)&gt;=YEAR($B513),IF(SUM($G127:AP127,$G322:AP322) &gt; $D513, "",AQ127+AQ322),"")</f>
        <v>#VALUE!</v>
      </c>
      <c r="AR513" s="49" t="e">
        <f>IF(YEAR(AR$400)&gt;=YEAR($B513),IF(SUM($G127:AQ127,$G322:AQ322) &gt; $D513, "",AR127+AR322),"")</f>
        <v>#VALUE!</v>
      </c>
      <c r="AS513" s="49" t="e">
        <f>IF(YEAR(AS$400)&gt;=YEAR($B513),IF(SUM($G127:AR127,$G322:AR322) &gt; $D513, "",AS127+AS322),"")</f>
        <v>#VALUE!</v>
      </c>
      <c r="AT513" s="49" t="e">
        <f>IF(YEAR(AT$400)&gt;=YEAR($B513),IF(SUM($G127:AS127,$G322:AS322) &gt; $D513, "",AT127+AT322),"")</f>
        <v>#VALUE!</v>
      </c>
      <c r="AU513" s="49" t="e">
        <f>IF(YEAR(AU$400)&gt;=YEAR($B513),IF(SUM($G127:AT127,$G322:AT322) &gt; $D513, "",AU127+AU322),"")</f>
        <v>#VALUE!</v>
      </c>
      <c r="AV513" s="49" t="e">
        <f>IF(YEAR(AV$400)&gt;=YEAR($B513),IF(SUM($G127:AU127,$G322:AU322) &gt; $D513, "",AV127+AV322),"")</f>
        <v>#VALUE!</v>
      </c>
      <c r="AW513" s="49" t="e">
        <f>IF(YEAR(AW$400)&gt;=YEAR($B513),IF(SUM($G127:AV127,$G322:AV322) &gt; $D513, "",AW127+AW322),"")</f>
        <v>#VALUE!</v>
      </c>
      <c r="AX513" s="49" t="e">
        <f>IF(YEAR(AX$400)&gt;=YEAR($B513),IF(SUM($G127:AW127,$G322:AW322) &gt; $D513, "",AX127+AX322),"")</f>
        <v>#VALUE!</v>
      </c>
      <c r="AY513" s="49" t="e">
        <f>IF(YEAR(AY$400)&gt;=YEAR($B513),IF(SUM($G127:AX127,$G322:AX322) &gt; $D513, "",AY127+AY322),"")</f>
        <v>#VALUE!</v>
      </c>
      <c r="AZ513" s="49" t="e">
        <f>IF(YEAR(AZ$400)&gt;=YEAR($B513),IF(SUM($G127:AY127,$G322:AY322) &gt; $D513, "",AZ127+AZ322),"")</f>
        <v>#VALUE!</v>
      </c>
      <c r="BA513" s="49" t="e">
        <f>IF(YEAR(BA$400)&gt;=YEAR($B513),IF(SUM($G127:AZ127,$G322:AZ322) &gt; $D513, "",BA127+BA322),"")</f>
        <v>#VALUE!</v>
      </c>
      <c r="BB513" s="49" t="e">
        <f>IF(YEAR(BB$400)&gt;=YEAR($B513),IF(SUM($G127:BA127,$G322:BA322) &gt; $D513, "",BB127+BB322),"")</f>
        <v>#VALUE!</v>
      </c>
      <c r="BC513" s="49" t="e">
        <f>IF(YEAR(BC$400)&gt;=YEAR($B513),IF(SUM($G127:BB127,$G322:BB322) &gt; $D513, "",BC127+BC322),"")</f>
        <v>#VALUE!</v>
      </c>
      <c r="BD513" s="49" t="e">
        <f>IF(YEAR(BD$400)&gt;=YEAR($B513),IF(SUM($G127:BC127,$G322:BC322) &gt; $D513, "",BD127+BD322),"")</f>
        <v>#VALUE!</v>
      </c>
    </row>
    <row r="514" spans="2:56">
      <c r="B514" s="33">
        <f t="shared" si="96"/>
        <v>43221</v>
      </c>
      <c r="C514" s="34">
        <f>SUMIFS(PV_install!$E:$E, PV_install!$A:$A, $B$12, PV_install!$B:$B, $B514)</f>
        <v>7.7163625115991339</v>
      </c>
      <c r="D514" s="49">
        <f>VLOOKUP($B514,RS_Cap_Cost[#All], 2,TRUE) * C514* 1000</f>
        <v>15571619.548407052</v>
      </c>
      <c r="E514" s="61" t="e">
        <f>IRR!E114</f>
        <v>#NUM!</v>
      </c>
      <c r="F514" s="62" t="e">
        <f t="shared" si="94"/>
        <v>#VALUE!</v>
      </c>
      <c r="G514" s="63" t="e">
        <f t="shared" si="97"/>
        <v>#VALUE!</v>
      </c>
      <c r="H514" s="63" t="e">
        <f t="shared" si="98"/>
        <v>#DIV/0!</v>
      </c>
      <c r="I514" s="63" t="e">
        <f t="shared" si="99"/>
        <v>#DIV/0!</v>
      </c>
      <c r="J514" s="61">
        <f t="shared" si="95"/>
        <v>0.79242426242223896</v>
      </c>
      <c r="K514" s="66">
        <f>SUMIFS(PV_install!$D:$D, PV_install!$A:$A, VIC!$B$12, PV_install!$B:$B, VIC!$B514)</f>
        <v>24947</v>
      </c>
      <c r="L514" s="66">
        <f>SUMIFS(PV_install!$C:$C, PV_install!$A:$A, VIC!$B$12, PV_install!$B:$B, VIC!$B514)</f>
        <v>3233</v>
      </c>
      <c r="M514" s="63"/>
      <c r="N514" s="63"/>
      <c r="O514" s="49" t="str">
        <f>IF(YEAR(O$400)&gt;=YEAR($B514),IF(SUM(F128:$G128,F323:$G323) &gt; $D514, "",O128+O323),"")</f>
        <v/>
      </c>
      <c r="P514" s="49" t="str">
        <f>IF(YEAR(P$400)&gt;=YEAR($B514),IF(SUM($G128:G128,$G323:G323) &gt; $D514, "",P128+P323),"")</f>
        <v/>
      </c>
      <c r="Q514" s="49" t="str">
        <f>IF(YEAR(Q$400)&gt;=YEAR($B514),IF(SUM($G128:P128,$G323:P323) &gt; $D514, "",Q128+Q323),"")</f>
        <v/>
      </c>
      <c r="R514" s="49" t="str">
        <f>IF(YEAR(R$400)&gt;=YEAR($B514),IF(SUM($G128:Q128,$G323:Q323) &gt; $D514, "",R128+R323),"")</f>
        <v/>
      </c>
      <c r="S514" s="49" t="str">
        <f>IF(YEAR(S$400)&gt;=YEAR($B514),IF(SUM($G128:R128,$G323:R323) &gt; $D514, "",S128+S323),"")</f>
        <v/>
      </c>
      <c r="T514" s="49" t="str">
        <f>IF(YEAR(T$400)&gt;=YEAR($B514),IF(SUM($G128:S128,$G323:S323) &gt; $D514, "",T128+T323),"")</f>
        <v/>
      </c>
      <c r="U514" s="49" t="str">
        <f>IF(YEAR(U$400)&gt;=YEAR($B514),IF(SUM($G128:T128,$G323:T323) &gt; $D514, "",U128+U323),"")</f>
        <v/>
      </c>
      <c r="V514" s="49" t="str">
        <f>IF(YEAR(V$400)&gt;=YEAR($B514),IF(SUM($G128:U128,$G323:U323) &gt; $D514, "",V128+V323),"")</f>
        <v/>
      </c>
      <c r="W514" s="49" t="str">
        <f>IF(YEAR(W$400)&gt;=YEAR($B514),IF(SUM($G128:V128,$G323:V323) &gt; $D514, "",W128+W323),"")</f>
        <v/>
      </c>
      <c r="X514" s="49" t="e">
        <f>IF(YEAR(X$400)&gt;=YEAR($B514),IF(SUM($G128:W128,$G323:W323) &gt; $D514, "",X128+X323),"")</f>
        <v>#VALUE!</v>
      </c>
      <c r="Y514" s="49" t="e">
        <f>IF(YEAR(Y$400)&gt;=YEAR($B514),IF(SUM($G128:X128,$G323:X323) &gt; $D514, "",Y128+Y323),"")</f>
        <v>#VALUE!</v>
      </c>
      <c r="Z514" s="49" t="e">
        <f>IF(YEAR(Z$400)&gt;=YEAR($B514),IF(SUM($G128:Y128,$G323:Y323) &gt; $D514, "",Z128+Z323),"")</f>
        <v>#VALUE!</v>
      </c>
      <c r="AA514" s="49" t="e">
        <f>IF(YEAR(AA$400)&gt;=YEAR($B514),IF(SUM($G128:Z128,$G323:Z323) &gt; $D514, "",AA128+AA323),"")</f>
        <v>#VALUE!</v>
      </c>
      <c r="AB514" s="49" t="e">
        <f>IF(YEAR(AB$400)&gt;=YEAR($B514),IF(SUM($G128:AA128,$G323:AA323) &gt; $D514, "",AB128+AB323),"")</f>
        <v>#VALUE!</v>
      </c>
      <c r="AC514" s="49" t="e">
        <f>IF(YEAR(AC$400)&gt;=YEAR($B514),IF(SUM($G128:AB128,$G323:AB323) &gt; $D514, "",AC128+AC323),"")</f>
        <v>#VALUE!</v>
      </c>
      <c r="AD514" s="49" t="e">
        <f>IF(YEAR(AD$400)&gt;=YEAR($B514),IF(SUM($G128:AC128,$G323:AC323) &gt; $D514, "",AD128+AD323),"")</f>
        <v>#VALUE!</v>
      </c>
      <c r="AE514" s="49" t="e">
        <f>IF(YEAR(AE$400)&gt;=YEAR($B514),IF(SUM($G128:AD128,$G323:AD323) &gt; $D514, "",AE128+AE323),"")</f>
        <v>#VALUE!</v>
      </c>
      <c r="AF514" s="49" t="e">
        <f>IF(YEAR(AF$400)&gt;=YEAR($B514),IF(SUM($G128:AE128,$G323:AE323) &gt; $D514, "",AF128+AF323),"")</f>
        <v>#VALUE!</v>
      </c>
      <c r="AG514" s="49" t="e">
        <f>IF(YEAR(AG$400)&gt;=YEAR($B514),IF(SUM($G128:AF128,$G323:AF323) &gt; $D514, "",AG128+AG323),"")</f>
        <v>#VALUE!</v>
      </c>
      <c r="AH514" s="49" t="e">
        <f>IF(YEAR(AH$400)&gt;=YEAR($B514),IF(SUM($G128:AG128,$G323:AG323) &gt; $D514, "",AH128+AH323),"")</f>
        <v>#VALUE!</v>
      </c>
      <c r="AI514" s="49" t="e">
        <f>IF(YEAR(AI$400)&gt;=YEAR($B514),IF(SUM($G128:AH128,$G323:AH323) &gt; $D514, "",AI128+AI323),"")</f>
        <v>#VALUE!</v>
      </c>
      <c r="AJ514" s="49" t="e">
        <f>IF(YEAR(AJ$400)&gt;=YEAR($B514),IF(SUM($G128:AI128,$G323:AI323) &gt; $D514, "",AJ128+AJ323),"")</f>
        <v>#VALUE!</v>
      </c>
      <c r="AK514" s="49" t="e">
        <f>IF(YEAR(AK$400)&gt;=YEAR($B514),IF(SUM($G128:AJ128,$G323:AJ323) &gt; $D514, "",AK128+AK323),"")</f>
        <v>#VALUE!</v>
      </c>
      <c r="AL514" s="49" t="e">
        <f>IF(YEAR(AL$400)&gt;=YEAR($B514),IF(SUM($G128:AK128,$G323:AK323) &gt; $D514, "",AL128+AL323),"")</f>
        <v>#VALUE!</v>
      </c>
      <c r="AM514" s="49" t="e">
        <f>IF(YEAR(AM$400)&gt;=YEAR($B514),IF(SUM($G128:AL128,$G323:AL323) &gt; $D514, "",AM128+AM323),"")</f>
        <v>#VALUE!</v>
      </c>
      <c r="AN514" s="49" t="e">
        <f>IF(YEAR(AN$400)&gt;=YEAR($B514),IF(SUM($G128:AM128,$G323:AM323) &gt; $D514, "",AN128+AN323),"")</f>
        <v>#VALUE!</v>
      </c>
      <c r="AO514" s="49" t="e">
        <f>IF(YEAR(AO$400)&gt;=YEAR($B514),IF(SUM($G128:AN128,$G323:AN323) &gt; $D514, "",AO128+AO323),"")</f>
        <v>#VALUE!</v>
      </c>
      <c r="AP514" s="49" t="e">
        <f>IF(YEAR(AP$400)&gt;=YEAR($B514),IF(SUM($G128:AO128,$G323:AO323) &gt; $D514, "",AP128+AP323),"")</f>
        <v>#VALUE!</v>
      </c>
      <c r="AQ514" s="49" t="e">
        <f>IF(YEAR(AQ$400)&gt;=YEAR($B514),IF(SUM($G128:AP128,$G323:AP323) &gt; $D514, "",AQ128+AQ323),"")</f>
        <v>#VALUE!</v>
      </c>
      <c r="AR514" s="49" t="e">
        <f>IF(YEAR(AR$400)&gt;=YEAR($B514),IF(SUM($G128:AQ128,$G323:AQ323) &gt; $D514, "",AR128+AR323),"")</f>
        <v>#VALUE!</v>
      </c>
      <c r="AS514" s="49" t="e">
        <f>IF(YEAR(AS$400)&gt;=YEAR($B514),IF(SUM($G128:AR128,$G323:AR323) &gt; $D514, "",AS128+AS323),"")</f>
        <v>#VALUE!</v>
      </c>
      <c r="AT514" s="49" t="e">
        <f>IF(YEAR(AT$400)&gt;=YEAR($B514),IF(SUM($G128:AS128,$G323:AS323) &gt; $D514, "",AT128+AT323),"")</f>
        <v>#VALUE!</v>
      </c>
      <c r="AU514" s="49" t="e">
        <f>IF(YEAR(AU$400)&gt;=YEAR($B514),IF(SUM($G128:AT128,$G323:AT323) &gt; $D514, "",AU128+AU323),"")</f>
        <v>#VALUE!</v>
      </c>
      <c r="AV514" s="49" t="e">
        <f>IF(YEAR(AV$400)&gt;=YEAR($B514),IF(SUM($G128:AU128,$G323:AU323) &gt; $D514, "",AV128+AV323),"")</f>
        <v>#VALUE!</v>
      </c>
      <c r="AW514" s="49" t="e">
        <f>IF(YEAR(AW$400)&gt;=YEAR($B514),IF(SUM($G128:AV128,$G323:AV323) &gt; $D514, "",AW128+AW323),"")</f>
        <v>#VALUE!</v>
      </c>
      <c r="AX514" s="49" t="e">
        <f>IF(YEAR(AX$400)&gt;=YEAR($B514),IF(SUM($G128:AW128,$G323:AW323) &gt; $D514, "",AX128+AX323),"")</f>
        <v>#VALUE!</v>
      </c>
      <c r="AY514" s="49" t="e">
        <f>IF(YEAR(AY$400)&gt;=YEAR($B514),IF(SUM($G128:AX128,$G323:AX323) &gt; $D514, "",AY128+AY323),"")</f>
        <v>#VALUE!</v>
      </c>
      <c r="AZ514" s="49" t="e">
        <f>IF(YEAR(AZ$400)&gt;=YEAR($B514),IF(SUM($G128:AY128,$G323:AY323) &gt; $D514, "",AZ128+AZ323),"")</f>
        <v>#VALUE!</v>
      </c>
      <c r="BA514" s="49" t="e">
        <f>IF(YEAR(BA$400)&gt;=YEAR($B514),IF(SUM($G128:AZ128,$G323:AZ323) &gt; $D514, "",BA128+BA323),"")</f>
        <v>#VALUE!</v>
      </c>
      <c r="BB514" s="49" t="e">
        <f>IF(YEAR(BB$400)&gt;=YEAR($B514),IF(SUM($G128:BA128,$G323:BA323) &gt; $D514, "",BB128+BB323),"")</f>
        <v>#VALUE!</v>
      </c>
      <c r="BC514" s="49" t="e">
        <f>IF(YEAR(BC$400)&gt;=YEAR($B514),IF(SUM($G128:BB128,$G323:BB323) &gt; $D514, "",BC128+BC323),"")</f>
        <v>#VALUE!</v>
      </c>
      <c r="BD514" s="49" t="e">
        <f>IF(YEAR(BD$400)&gt;=YEAR($B514),IF(SUM($G128:BC128,$G323:BC323) &gt; $D514, "",BD128+BD323),"")</f>
        <v>#VALUE!</v>
      </c>
    </row>
    <row r="515" spans="2:56">
      <c r="B515" s="33">
        <f t="shared" si="96"/>
        <v>43252</v>
      </c>
      <c r="C515" s="34">
        <f>SUMIFS(PV_install!$E:$E, PV_install!$A:$A, $B$12, PV_install!$B:$B, $B515)</f>
        <v>8.1622331691297205</v>
      </c>
      <c r="D515" s="49">
        <f>VLOOKUP($B515,RS_Cap_Cost[#All], 2,TRUE) * C515* 1000</f>
        <v>16471386.535303777</v>
      </c>
      <c r="E515" s="61" t="e">
        <f>IRR!E115</f>
        <v>#NUM!</v>
      </c>
      <c r="F515" s="62" t="e">
        <f t="shared" si="94"/>
        <v>#VALUE!</v>
      </c>
      <c r="G515" s="63" t="e">
        <f t="shared" si="97"/>
        <v>#VALUE!</v>
      </c>
      <c r="H515" s="63" t="e">
        <f t="shared" si="98"/>
        <v>#DIV/0!</v>
      </c>
      <c r="I515" s="63" t="e">
        <f t="shared" si="99"/>
        <v>#DIV/0!</v>
      </c>
      <c r="J515" s="61">
        <f t="shared" si="95"/>
        <v>0.79769528189714201</v>
      </c>
      <c r="K515" s="66">
        <f>SUMIFS(PV_install!$D:$D, PV_install!$A:$A, VIC!$B$12, PV_install!$B:$B, VIC!$B515)</f>
        <v>24854</v>
      </c>
      <c r="L515" s="66">
        <f>SUMIFS(PV_install!$C:$C, PV_install!$A:$A, VIC!$B$12, PV_install!$B:$B, VIC!$B515)</f>
        <v>3045</v>
      </c>
      <c r="M515" s="63"/>
      <c r="N515" s="63"/>
      <c r="O515" s="49" t="str">
        <f>IF(YEAR(O$400)&gt;=YEAR($B515),IF(SUM(F129:$G129,F324:$G324) &gt; $D515, "",O129+O324),"")</f>
        <v/>
      </c>
      <c r="P515" s="49" t="str">
        <f>IF(YEAR(P$400)&gt;=YEAR($B515),IF(SUM($G129:G129,$G324:G324) &gt; $D515, "",P129+P324),"")</f>
        <v/>
      </c>
      <c r="Q515" s="49" t="str">
        <f>IF(YEAR(Q$400)&gt;=YEAR($B515),IF(SUM($G129:P129,$G324:P324) &gt; $D515, "",Q129+Q324),"")</f>
        <v/>
      </c>
      <c r="R515" s="49" t="str">
        <f>IF(YEAR(R$400)&gt;=YEAR($B515),IF(SUM($G129:Q129,$G324:Q324) &gt; $D515, "",R129+R324),"")</f>
        <v/>
      </c>
      <c r="S515" s="49" t="str">
        <f>IF(YEAR(S$400)&gt;=YEAR($B515),IF(SUM($G129:R129,$G324:R324) &gt; $D515, "",S129+S324),"")</f>
        <v/>
      </c>
      <c r="T515" s="49" t="str">
        <f>IF(YEAR(T$400)&gt;=YEAR($B515),IF(SUM($G129:S129,$G324:S324) &gt; $D515, "",T129+T324),"")</f>
        <v/>
      </c>
      <c r="U515" s="49" t="str">
        <f>IF(YEAR(U$400)&gt;=YEAR($B515),IF(SUM($G129:T129,$G324:T324) &gt; $D515, "",U129+U324),"")</f>
        <v/>
      </c>
      <c r="V515" s="49" t="str">
        <f>IF(YEAR(V$400)&gt;=YEAR($B515),IF(SUM($G129:U129,$G324:U324) &gt; $D515, "",V129+V324),"")</f>
        <v/>
      </c>
      <c r="W515" s="49" t="str">
        <f>IF(YEAR(W$400)&gt;=YEAR($B515),IF(SUM($G129:V129,$G324:V324) &gt; $D515, "",W129+W324),"")</f>
        <v/>
      </c>
      <c r="X515" s="49" t="e">
        <f>IF(YEAR(X$400)&gt;=YEAR($B515),IF(SUM($G129:W129,$G324:W324) &gt; $D515, "",X129+X324),"")</f>
        <v>#VALUE!</v>
      </c>
      <c r="Y515" s="49" t="e">
        <f>IF(YEAR(Y$400)&gt;=YEAR($B515),IF(SUM($G129:X129,$G324:X324) &gt; $D515, "",Y129+Y324),"")</f>
        <v>#VALUE!</v>
      </c>
      <c r="Z515" s="49" t="e">
        <f>IF(YEAR(Z$400)&gt;=YEAR($B515),IF(SUM($G129:Y129,$G324:Y324) &gt; $D515, "",Z129+Z324),"")</f>
        <v>#VALUE!</v>
      </c>
      <c r="AA515" s="49" t="e">
        <f>IF(YEAR(AA$400)&gt;=YEAR($B515),IF(SUM($G129:Z129,$G324:Z324) &gt; $D515, "",AA129+AA324),"")</f>
        <v>#VALUE!</v>
      </c>
      <c r="AB515" s="49" t="e">
        <f>IF(YEAR(AB$400)&gt;=YEAR($B515),IF(SUM($G129:AA129,$G324:AA324) &gt; $D515, "",AB129+AB324),"")</f>
        <v>#VALUE!</v>
      </c>
      <c r="AC515" s="49" t="e">
        <f>IF(YEAR(AC$400)&gt;=YEAR($B515),IF(SUM($G129:AB129,$G324:AB324) &gt; $D515, "",AC129+AC324),"")</f>
        <v>#VALUE!</v>
      </c>
      <c r="AD515" s="49" t="e">
        <f>IF(YEAR(AD$400)&gt;=YEAR($B515),IF(SUM($G129:AC129,$G324:AC324) &gt; $D515, "",AD129+AD324),"")</f>
        <v>#VALUE!</v>
      </c>
      <c r="AE515" s="49" t="e">
        <f>IF(YEAR(AE$400)&gt;=YEAR($B515),IF(SUM($G129:AD129,$G324:AD324) &gt; $D515, "",AE129+AE324),"")</f>
        <v>#VALUE!</v>
      </c>
      <c r="AF515" s="49" t="e">
        <f>IF(YEAR(AF$400)&gt;=YEAR($B515),IF(SUM($G129:AE129,$G324:AE324) &gt; $D515, "",AF129+AF324),"")</f>
        <v>#VALUE!</v>
      </c>
      <c r="AG515" s="49" t="e">
        <f>IF(YEAR(AG$400)&gt;=YEAR($B515),IF(SUM($G129:AF129,$G324:AF324) &gt; $D515, "",AG129+AG324),"")</f>
        <v>#VALUE!</v>
      </c>
      <c r="AH515" s="49" t="e">
        <f>IF(YEAR(AH$400)&gt;=YEAR($B515),IF(SUM($G129:AG129,$G324:AG324) &gt; $D515, "",AH129+AH324),"")</f>
        <v>#VALUE!</v>
      </c>
      <c r="AI515" s="49" t="e">
        <f>IF(YEAR(AI$400)&gt;=YEAR($B515),IF(SUM($G129:AH129,$G324:AH324) &gt; $D515, "",AI129+AI324),"")</f>
        <v>#VALUE!</v>
      </c>
      <c r="AJ515" s="49" t="e">
        <f>IF(YEAR(AJ$400)&gt;=YEAR($B515),IF(SUM($G129:AI129,$G324:AI324) &gt; $D515, "",AJ129+AJ324),"")</f>
        <v>#VALUE!</v>
      </c>
      <c r="AK515" s="49" t="e">
        <f>IF(YEAR(AK$400)&gt;=YEAR($B515),IF(SUM($G129:AJ129,$G324:AJ324) &gt; $D515, "",AK129+AK324),"")</f>
        <v>#VALUE!</v>
      </c>
      <c r="AL515" s="49" t="e">
        <f>IF(YEAR(AL$400)&gt;=YEAR($B515),IF(SUM($G129:AK129,$G324:AK324) &gt; $D515, "",AL129+AL324),"")</f>
        <v>#VALUE!</v>
      </c>
      <c r="AM515" s="49" t="e">
        <f>IF(YEAR(AM$400)&gt;=YEAR($B515),IF(SUM($G129:AL129,$G324:AL324) &gt; $D515, "",AM129+AM324),"")</f>
        <v>#VALUE!</v>
      </c>
      <c r="AN515" s="49" t="e">
        <f>IF(YEAR(AN$400)&gt;=YEAR($B515),IF(SUM($G129:AM129,$G324:AM324) &gt; $D515, "",AN129+AN324),"")</f>
        <v>#VALUE!</v>
      </c>
      <c r="AO515" s="49" t="e">
        <f>IF(YEAR(AO$400)&gt;=YEAR($B515),IF(SUM($G129:AN129,$G324:AN324) &gt; $D515, "",AO129+AO324),"")</f>
        <v>#VALUE!</v>
      </c>
      <c r="AP515" s="49" t="e">
        <f>IF(YEAR(AP$400)&gt;=YEAR($B515),IF(SUM($G129:AO129,$G324:AO324) &gt; $D515, "",AP129+AP324),"")</f>
        <v>#VALUE!</v>
      </c>
      <c r="AQ515" s="49" t="e">
        <f>IF(YEAR(AQ$400)&gt;=YEAR($B515),IF(SUM($G129:AP129,$G324:AP324) &gt; $D515, "",AQ129+AQ324),"")</f>
        <v>#VALUE!</v>
      </c>
      <c r="AR515" s="49" t="e">
        <f>IF(YEAR(AR$400)&gt;=YEAR($B515),IF(SUM($G129:AQ129,$G324:AQ324) &gt; $D515, "",AR129+AR324),"")</f>
        <v>#VALUE!</v>
      </c>
      <c r="AS515" s="49" t="e">
        <f>IF(YEAR(AS$400)&gt;=YEAR($B515),IF(SUM($G129:AR129,$G324:AR324) &gt; $D515, "",AS129+AS324),"")</f>
        <v>#VALUE!</v>
      </c>
      <c r="AT515" s="49" t="e">
        <f>IF(YEAR(AT$400)&gt;=YEAR($B515),IF(SUM($G129:AS129,$G324:AS324) &gt; $D515, "",AT129+AT324),"")</f>
        <v>#VALUE!</v>
      </c>
      <c r="AU515" s="49" t="e">
        <f>IF(YEAR(AU$400)&gt;=YEAR($B515),IF(SUM($G129:AT129,$G324:AT324) &gt; $D515, "",AU129+AU324),"")</f>
        <v>#VALUE!</v>
      </c>
      <c r="AV515" s="49" t="e">
        <f>IF(YEAR(AV$400)&gt;=YEAR($B515),IF(SUM($G129:AU129,$G324:AU324) &gt; $D515, "",AV129+AV324),"")</f>
        <v>#VALUE!</v>
      </c>
      <c r="AW515" s="49" t="e">
        <f>IF(YEAR(AW$400)&gt;=YEAR($B515),IF(SUM($G129:AV129,$G324:AV324) &gt; $D515, "",AW129+AW324),"")</f>
        <v>#VALUE!</v>
      </c>
      <c r="AX515" s="49" t="e">
        <f>IF(YEAR(AX$400)&gt;=YEAR($B515),IF(SUM($G129:AW129,$G324:AW324) &gt; $D515, "",AX129+AX324),"")</f>
        <v>#VALUE!</v>
      </c>
      <c r="AY515" s="49" t="e">
        <f>IF(YEAR(AY$400)&gt;=YEAR($B515),IF(SUM($G129:AX129,$G324:AX324) &gt; $D515, "",AY129+AY324),"")</f>
        <v>#VALUE!</v>
      </c>
      <c r="AZ515" s="49" t="e">
        <f>IF(YEAR(AZ$400)&gt;=YEAR($B515),IF(SUM($G129:AY129,$G324:AY324) &gt; $D515, "",AZ129+AZ324),"")</f>
        <v>#VALUE!</v>
      </c>
      <c r="BA515" s="49" t="e">
        <f>IF(YEAR(BA$400)&gt;=YEAR($B515),IF(SUM($G129:AZ129,$G324:AZ324) &gt; $D515, "",BA129+BA324),"")</f>
        <v>#VALUE!</v>
      </c>
      <c r="BB515" s="49" t="e">
        <f>IF(YEAR(BB$400)&gt;=YEAR($B515),IF(SUM($G129:BA129,$G324:BA324) &gt; $D515, "",BB129+BB324),"")</f>
        <v>#VALUE!</v>
      </c>
      <c r="BC515" s="49" t="e">
        <f>IF(YEAR(BC$400)&gt;=YEAR($B515),IF(SUM($G129:BB129,$G324:BB324) &gt; $D515, "",BC129+BC324),"")</f>
        <v>#VALUE!</v>
      </c>
      <c r="BD515" s="49" t="e">
        <f>IF(YEAR(BD$400)&gt;=YEAR($B515),IF(SUM($G129:BC129,$G324:BC324) &gt; $D515, "",BD129+BD324),"")</f>
        <v>#VALUE!</v>
      </c>
    </row>
    <row r="516" spans="2:56">
      <c r="B516" s="33">
        <f t="shared" si="96"/>
        <v>43282</v>
      </c>
      <c r="C516" s="34">
        <f>SUMIFS(PV_install!$E:$E, PV_install!$A:$A, $B$12, PV_install!$B:$B, $B516)</f>
        <v>7.4080000000000004</v>
      </c>
      <c r="D516" s="49">
        <f>VLOOKUP($B516,RS_Cap_Cost[#All], 2,TRUE) * C516* 1000</f>
        <v>14949344.000000002</v>
      </c>
      <c r="E516" s="61" t="e">
        <f>IRR!E116</f>
        <v>#NUM!</v>
      </c>
      <c r="F516" s="62" t="e">
        <f t="shared" si="94"/>
        <v>#VALUE!</v>
      </c>
      <c r="G516" s="63" t="e">
        <f t="shared" si="97"/>
        <v>#VALUE!</v>
      </c>
      <c r="H516" s="63" t="e">
        <f t="shared" si="98"/>
        <v>#DIV/0!</v>
      </c>
      <c r="I516" s="63" t="e">
        <f t="shared" si="99"/>
        <v>#DIV/0!</v>
      </c>
      <c r="J516" s="61">
        <f t="shared" si="95"/>
        <v>0.78814437515438085</v>
      </c>
      <c r="K516" s="66">
        <f>SUMIFS(PV_install!$D:$D, PV_install!$A:$A, VIC!$B$12, PV_install!$B:$B, VIC!$B516)</f>
        <v>23150</v>
      </c>
      <c r="L516" s="66">
        <f>SUMIFS(PV_install!$C:$C, PV_install!$A:$A, VIC!$B$12, PV_install!$B:$B, VIC!$B516)</f>
        <v>3125</v>
      </c>
      <c r="M516" s="63"/>
      <c r="N516" s="63"/>
      <c r="O516" s="49" t="str">
        <f>IF(YEAR(O$400)&gt;=YEAR($B516),IF(SUM(F130:$G130,F325:$G325) &gt; $D516, "",O130+O325),"")</f>
        <v/>
      </c>
      <c r="P516" s="49" t="str">
        <f>IF(YEAR(P$400)&gt;=YEAR($B516),IF(SUM($G130:G130,$G325:G325) &gt; $D516, "",P130+P325),"")</f>
        <v/>
      </c>
      <c r="Q516" s="49" t="str">
        <f>IF(YEAR(Q$400)&gt;=YEAR($B516),IF(SUM($G130:P130,$G325:P325) &gt; $D516, "",Q130+Q325),"")</f>
        <v/>
      </c>
      <c r="R516" s="49" t="str">
        <f>IF(YEAR(R$400)&gt;=YEAR($B516),IF(SUM($G130:Q130,$G325:Q325) &gt; $D516, "",R130+R325),"")</f>
        <v/>
      </c>
      <c r="S516" s="49" t="str">
        <f>IF(YEAR(S$400)&gt;=YEAR($B516),IF(SUM($G130:R130,$G325:R325) &gt; $D516, "",S130+S325),"")</f>
        <v/>
      </c>
      <c r="T516" s="49" t="str">
        <f>IF(YEAR(T$400)&gt;=YEAR($B516),IF(SUM($G130:S130,$G325:S325) &gt; $D516, "",T130+T325),"")</f>
        <v/>
      </c>
      <c r="U516" s="49" t="str">
        <f>IF(YEAR(U$400)&gt;=YEAR($B516),IF(SUM($G130:T130,$G325:T325) &gt; $D516, "",U130+U325),"")</f>
        <v/>
      </c>
      <c r="V516" s="49" t="str">
        <f>IF(YEAR(V$400)&gt;=YEAR($B516),IF(SUM($G130:U130,$G325:U325) &gt; $D516, "",V130+V325),"")</f>
        <v/>
      </c>
      <c r="W516" s="49" t="str">
        <f>IF(YEAR(W$400)&gt;=YEAR($B516),IF(SUM($G130:V130,$G325:V325) &gt; $D516, "",W130+W325),"")</f>
        <v/>
      </c>
      <c r="X516" s="49" t="e">
        <f>IF(YEAR(X$400)&gt;=YEAR($B516),IF(SUM($G130:W130,$G325:W325) &gt; $D516, "",X130+X325),"")</f>
        <v>#VALUE!</v>
      </c>
      <c r="Y516" s="49" t="e">
        <f>IF(YEAR(Y$400)&gt;=YEAR($B516),IF(SUM($G130:X130,$G325:X325) &gt; $D516, "",Y130+Y325),"")</f>
        <v>#VALUE!</v>
      </c>
      <c r="Z516" s="49" t="e">
        <f>IF(YEAR(Z$400)&gt;=YEAR($B516),IF(SUM($G130:Y130,$G325:Y325) &gt; $D516, "",Z130+Z325),"")</f>
        <v>#VALUE!</v>
      </c>
      <c r="AA516" s="49" t="e">
        <f>IF(YEAR(AA$400)&gt;=YEAR($B516),IF(SUM($G130:Z130,$G325:Z325) &gt; $D516, "",AA130+AA325),"")</f>
        <v>#VALUE!</v>
      </c>
      <c r="AB516" s="49" t="e">
        <f>IF(YEAR(AB$400)&gt;=YEAR($B516),IF(SUM($G130:AA130,$G325:AA325) &gt; $D516, "",AB130+AB325),"")</f>
        <v>#VALUE!</v>
      </c>
      <c r="AC516" s="49" t="e">
        <f>IF(YEAR(AC$400)&gt;=YEAR($B516),IF(SUM($G130:AB130,$G325:AB325) &gt; $D516, "",AC130+AC325),"")</f>
        <v>#VALUE!</v>
      </c>
      <c r="AD516" s="49" t="e">
        <f>IF(YEAR(AD$400)&gt;=YEAR($B516),IF(SUM($G130:AC130,$G325:AC325) &gt; $D516, "",AD130+AD325),"")</f>
        <v>#VALUE!</v>
      </c>
      <c r="AE516" s="49" t="e">
        <f>IF(YEAR(AE$400)&gt;=YEAR($B516),IF(SUM($G130:AD130,$G325:AD325) &gt; $D516, "",AE130+AE325),"")</f>
        <v>#VALUE!</v>
      </c>
      <c r="AF516" s="49" t="e">
        <f>IF(YEAR(AF$400)&gt;=YEAR($B516),IF(SUM($G130:AE130,$G325:AE325) &gt; $D516, "",AF130+AF325),"")</f>
        <v>#VALUE!</v>
      </c>
      <c r="AG516" s="49" t="e">
        <f>IF(YEAR(AG$400)&gt;=YEAR($B516),IF(SUM($G130:AF130,$G325:AF325) &gt; $D516, "",AG130+AG325),"")</f>
        <v>#VALUE!</v>
      </c>
      <c r="AH516" s="49" t="e">
        <f>IF(YEAR(AH$400)&gt;=YEAR($B516),IF(SUM($G130:AG130,$G325:AG325) &gt; $D516, "",AH130+AH325),"")</f>
        <v>#VALUE!</v>
      </c>
      <c r="AI516" s="49" t="e">
        <f>IF(YEAR(AI$400)&gt;=YEAR($B516),IF(SUM($G130:AH130,$G325:AH325) &gt; $D516, "",AI130+AI325),"")</f>
        <v>#VALUE!</v>
      </c>
      <c r="AJ516" s="49" t="e">
        <f>IF(YEAR(AJ$400)&gt;=YEAR($B516),IF(SUM($G130:AI130,$G325:AI325) &gt; $D516, "",AJ130+AJ325),"")</f>
        <v>#VALUE!</v>
      </c>
      <c r="AK516" s="49" t="e">
        <f>IF(YEAR(AK$400)&gt;=YEAR($B516),IF(SUM($G130:AJ130,$G325:AJ325) &gt; $D516, "",AK130+AK325),"")</f>
        <v>#VALUE!</v>
      </c>
      <c r="AL516" s="49" t="e">
        <f>IF(YEAR(AL$400)&gt;=YEAR($B516),IF(SUM($G130:AK130,$G325:AK325) &gt; $D516, "",AL130+AL325),"")</f>
        <v>#VALUE!</v>
      </c>
      <c r="AM516" s="49" t="e">
        <f>IF(YEAR(AM$400)&gt;=YEAR($B516),IF(SUM($G130:AL130,$G325:AL325) &gt; $D516, "",AM130+AM325),"")</f>
        <v>#VALUE!</v>
      </c>
      <c r="AN516" s="49" t="e">
        <f>IF(YEAR(AN$400)&gt;=YEAR($B516),IF(SUM($G130:AM130,$G325:AM325) &gt; $D516, "",AN130+AN325),"")</f>
        <v>#VALUE!</v>
      </c>
      <c r="AO516" s="49" t="e">
        <f>IF(YEAR(AO$400)&gt;=YEAR($B516),IF(SUM($G130:AN130,$G325:AN325) &gt; $D516, "",AO130+AO325),"")</f>
        <v>#VALUE!</v>
      </c>
      <c r="AP516" s="49" t="e">
        <f>IF(YEAR(AP$400)&gt;=YEAR($B516),IF(SUM($G130:AO130,$G325:AO325) &gt; $D516, "",AP130+AP325),"")</f>
        <v>#VALUE!</v>
      </c>
      <c r="AQ516" s="49" t="e">
        <f>IF(YEAR(AQ$400)&gt;=YEAR($B516),IF(SUM($G130:AP130,$G325:AP325) &gt; $D516, "",AQ130+AQ325),"")</f>
        <v>#VALUE!</v>
      </c>
      <c r="AR516" s="49" t="e">
        <f>IF(YEAR(AR$400)&gt;=YEAR($B516),IF(SUM($G130:AQ130,$G325:AQ325) &gt; $D516, "",AR130+AR325),"")</f>
        <v>#VALUE!</v>
      </c>
      <c r="AS516" s="49" t="e">
        <f>IF(YEAR(AS$400)&gt;=YEAR($B516),IF(SUM($G130:AR130,$G325:AR325) &gt; $D516, "",AS130+AS325),"")</f>
        <v>#VALUE!</v>
      </c>
      <c r="AT516" s="49" t="e">
        <f>IF(YEAR(AT$400)&gt;=YEAR($B516),IF(SUM($G130:AS130,$G325:AS325) &gt; $D516, "",AT130+AT325),"")</f>
        <v>#VALUE!</v>
      </c>
      <c r="AU516" s="49" t="e">
        <f>IF(YEAR(AU$400)&gt;=YEAR($B516),IF(SUM($G130:AT130,$G325:AT325) &gt; $D516, "",AU130+AU325),"")</f>
        <v>#VALUE!</v>
      </c>
      <c r="AV516" s="49" t="e">
        <f>IF(YEAR(AV$400)&gt;=YEAR($B516),IF(SUM($G130:AU130,$G325:AU325) &gt; $D516, "",AV130+AV325),"")</f>
        <v>#VALUE!</v>
      </c>
      <c r="AW516" s="49" t="e">
        <f>IF(YEAR(AW$400)&gt;=YEAR($B516),IF(SUM($G130:AV130,$G325:AV325) &gt; $D516, "",AW130+AW325),"")</f>
        <v>#VALUE!</v>
      </c>
      <c r="AX516" s="49" t="e">
        <f>IF(YEAR(AX$400)&gt;=YEAR($B516),IF(SUM($G130:AW130,$G325:AW325) &gt; $D516, "",AX130+AX325),"")</f>
        <v>#VALUE!</v>
      </c>
      <c r="AY516" s="49" t="e">
        <f>IF(YEAR(AY$400)&gt;=YEAR($B516),IF(SUM($G130:AX130,$G325:AX325) &gt; $D516, "",AY130+AY325),"")</f>
        <v>#VALUE!</v>
      </c>
      <c r="AZ516" s="49" t="e">
        <f>IF(YEAR(AZ$400)&gt;=YEAR($B516),IF(SUM($G130:AY130,$G325:AY325) &gt; $D516, "",AZ130+AZ325),"")</f>
        <v>#VALUE!</v>
      </c>
      <c r="BA516" s="49" t="e">
        <f>IF(YEAR(BA$400)&gt;=YEAR($B516),IF(SUM($G130:AZ130,$G325:AZ325) &gt; $D516, "",BA130+BA325),"")</f>
        <v>#VALUE!</v>
      </c>
      <c r="BB516" s="49" t="e">
        <f>IF(YEAR(BB$400)&gt;=YEAR($B516),IF(SUM($G130:BA130,$G325:BA325) &gt; $D516, "",BB130+BB325),"")</f>
        <v>#VALUE!</v>
      </c>
      <c r="BC516" s="49" t="e">
        <f>IF(YEAR(BC$400)&gt;=YEAR($B516),IF(SUM($G130:BB130,$G325:BB325) &gt; $D516, "",BC130+BC325),"")</f>
        <v>#VALUE!</v>
      </c>
      <c r="BD516" s="49" t="e">
        <f>IF(YEAR(BD$400)&gt;=YEAR($B516),IF(SUM($G130:BC130,$G325:BC325) &gt; $D516, "",BD130+BD325),"")</f>
        <v>#VALUE!</v>
      </c>
    </row>
    <row r="517" spans="2:56">
      <c r="B517" s="33">
        <f t="shared" si="96"/>
        <v>43313</v>
      </c>
      <c r="C517" s="34">
        <f>SUMIFS(PV_install!$E:$E, PV_install!$A:$A, $B$12, PV_install!$B:$B, $B517)</f>
        <v>7.3767585818795727</v>
      </c>
      <c r="D517" s="49">
        <f>VLOOKUP($B517,RS_Cap_Cost[#All], 2,TRUE) * C517* 1000</f>
        <v>14886298.818232978</v>
      </c>
      <c r="E517" s="61" t="e">
        <f>IRR!E117</f>
        <v>#NUM!</v>
      </c>
      <c r="F517" s="62" t="e">
        <f t="shared" si="94"/>
        <v>#VALUE!</v>
      </c>
      <c r="G517" s="63" t="e">
        <f t="shared" si="97"/>
        <v>#VALUE!</v>
      </c>
      <c r="H517" s="63" t="e">
        <f t="shared" si="98"/>
        <v>#DIV/0!</v>
      </c>
      <c r="I517" s="63" t="e">
        <f t="shared" si="99"/>
        <v>#DIV/0!</v>
      </c>
      <c r="J517" s="61">
        <f t="shared" si="95"/>
        <v>0.78767844451952806</v>
      </c>
      <c r="K517" s="66">
        <f>SUMIFS(PV_install!$D:$D, PV_install!$A:$A, VIC!$B$12, PV_install!$B:$B, VIC!$B517)</f>
        <v>26217</v>
      </c>
      <c r="L517" s="66">
        <f>SUMIFS(PV_install!$C:$C, PV_install!$A:$A, VIC!$B$12, PV_install!$B:$B, VIC!$B517)</f>
        <v>3554</v>
      </c>
      <c r="M517" s="63"/>
      <c r="N517" s="63"/>
      <c r="O517" s="49" t="str">
        <f>IF(YEAR(O$400)&gt;=YEAR($B517),IF(SUM(F131:$G131,F326:$G326) &gt; $D517, "",O131+O326),"")</f>
        <v/>
      </c>
      <c r="P517" s="49" t="str">
        <f>IF(YEAR(P$400)&gt;=YEAR($B517),IF(SUM($G131:G131,$G326:G326) &gt; $D517, "",P131+P326),"")</f>
        <v/>
      </c>
      <c r="Q517" s="49" t="str">
        <f>IF(YEAR(Q$400)&gt;=YEAR($B517),IF(SUM($G131:P131,$G326:P326) &gt; $D517, "",Q131+Q326),"")</f>
        <v/>
      </c>
      <c r="R517" s="49" t="str">
        <f>IF(YEAR(R$400)&gt;=YEAR($B517),IF(SUM($G131:Q131,$G326:Q326) &gt; $D517, "",R131+R326),"")</f>
        <v/>
      </c>
      <c r="S517" s="49" t="str">
        <f>IF(YEAR(S$400)&gt;=YEAR($B517),IF(SUM($G131:R131,$G326:R326) &gt; $D517, "",S131+S326),"")</f>
        <v/>
      </c>
      <c r="T517" s="49" t="str">
        <f>IF(YEAR(T$400)&gt;=YEAR($B517),IF(SUM($G131:S131,$G326:S326) &gt; $D517, "",T131+T326),"")</f>
        <v/>
      </c>
      <c r="U517" s="49" t="str">
        <f>IF(YEAR(U$400)&gt;=YEAR($B517),IF(SUM($G131:T131,$G326:T326) &gt; $D517, "",U131+U326),"")</f>
        <v/>
      </c>
      <c r="V517" s="49" t="str">
        <f>IF(YEAR(V$400)&gt;=YEAR($B517),IF(SUM($G131:U131,$G326:U326) &gt; $D517, "",V131+V326),"")</f>
        <v/>
      </c>
      <c r="W517" s="49" t="str">
        <f>IF(YEAR(W$400)&gt;=YEAR($B517),IF(SUM($G131:V131,$G326:V326) &gt; $D517, "",W131+W326),"")</f>
        <v/>
      </c>
      <c r="X517" s="49" t="e">
        <f>IF(YEAR(X$400)&gt;=YEAR($B517),IF(SUM($G131:W131,$G326:W326) &gt; $D517, "",X131+X326),"")</f>
        <v>#VALUE!</v>
      </c>
      <c r="Y517" s="49" t="e">
        <f>IF(YEAR(Y$400)&gt;=YEAR($B517),IF(SUM($G131:X131,$G326:X326) &gt; $D517, "",Y131+Y326),"")</f>
        <v>#VALUE!</v>
      </c>
      <c r="Z517" s="49" t="e">
        <f>IF(YEAR(Z$400)&gt;=YEAR($B517),IF(SUM($G131:Y131,$G326:Y326) &gt; $D517, "",Z131+Z326),"")</f>
        <v>#VALUE!</v>
      </c>
      <c r="AA517" s="49" t="e">
        <f>IF(YEAR(AA$400)&gt;=YEAR($B517),IF(SUM($G131:Z131,$G326:Z326) &gt; $D517, "",AA131+AA326),"")</f>
        <v>#VALUE!</v>
      </c>
      <c r="AB517" s="49" t="e">
        <f>IF(YEAR(AB$400)&gt;=YEAR($B517),IF(SUM($G131:AA131,$G326:AA326) &gt; $D517, "",AB131+AB326),"")</f>
        <v>#VALUE!</v>
      </c>
      <c r="AC517" s="49" t="e">
        <f>IF(YEAR(AC$400)&gt;=YEAR($B517),IF(SUM($G131:AB131,$G326:AB326) &gt; $D517, "",AC131+AC326),"")</f>
        <v>#VALUE!</v>
      </c>
      <c r="AD517" s="49" t="e">
        <f>IF(YEAR(AD$400)&gt;=YEAR($B517),IF(SUM($G131:AC131,$G326:AC326) &gt; $D517, "",AD131+AD326),"")</f>
        <v>#VALUE!</v>
      </c>
      <c r="AE517" s="49" t="e">
        <f>IF(YEAR(AE$400)&gt;=YEAR($B517),IF(SUM($G131:AD131,$G326:AD326) &gt; $D517, "",AE131+AE326),"")</f>
        <v>#VALUE!</v>
      </c>
      <c r="AF517" s="49" t="e">
        <f>IF(YEAR(AF$400)&gt;=YEAR($B517),IF(SUM($G131:AE131,$G326:AE326) &gt; $D517, "",AF131+AF326),"")</f>
        <v>#VALUE!</v>
      </c>
      <c r="AG517" s="49" t="e">
        <f>IF(YEAR(AG$400)&gt;=YEAR($B517),IF(SUM($G131:AF131,$G326:AF326) &gt; $D517, "",AG131+AG326),"")</f>
        <v>#VALUE!</v>
      </c>
      <c r="AH517" s="49" t="e">
        <f>IF(YEAR(AH$400)&gt;=YEAR($B517),IF(SUM($G131:AG131,$G326:AG326) &gt; $D517, "",AH131+AH326),"")</f>
        <v>#VALUE!</v>
      </c>
      <c r="AI517" s="49" t="e">
        <f>IF(YEAR(AI$400)&gt;=YEAR($B517),IF(SUM($G131:AH131,$G326:AH326) &gt; $D517, "",AI131+AI326),"")</f>
        <v>#VALUE!</v>
      </c>
      <c r="AJ517" s="49" t="e">
        <f>IF(YEAR(AJ$400)&gt;=YEAR($B517),IF(SUM($G131:AI131,$G326:AI326) &gt; $D517, "",AJ131+AJ326),"")</f>
        <v>#VALUE!</v>
      </c>
      <c r="AK517" s="49" t="e">
        <f>IF(YEAR(AK$400)&gt;=YEAR($B517),IF(SUM($G131:AJ131,$G326:AJ326) &gt; $D517, "",AK131+AK326),"")</f>
        <v>#VALUE!</v>
      </c>
      <c r="AL517" s="49" t="e">
        <f>IF(YEAR(AL$400)&gt;=YEAR($B517),IF(SUM($G131:AK131,$G326:AK326) &gt; $D517, "",AL131+AL326),"")</f>
        <v>#VALUE!</v>
      </c>
      <c r="AM517" s="49" t="e">
        <f>IF(YEAR(AM$400)&gt;=YEAR($B517),IF(SUM($G131:AL131,$G326:AL326) &gt; $D517, "",AM131+AM326),"")</f>
        <v>#VALUE!</v>
      </c>
      <c r="AN517" s="49" t="e">
        <f>IF(YEAR(AN$400)&gt;=YEAR($B517),IF(SUM($G131:AM131,$G326:AM326) &gt; $D517, "",AN131+AN326),"")</f>
        <v>#VALUE!</v>
      </c>
      <c r="AO517" s="49" t="e">
        <f>IF(YEAR(AO$400)&gt;=YEAR($B517),IF(SUM($G131:AN131,$G326:AN326) &gt; $D517, "",AO131+AO326),"")</f>
        <v>#VALUE!</v>
      </c>
      <c r="AP517" s="49" t="e">
        <f>IF(YEAR(AP$400)&gt;=YEAR($B517),IF(SUM($G131:AO131,$G326:AO326) &gt; $D517, "",AP131+AP326),"")</f>
        <v>#VALUE!</v>
      </c>
      <c r="AQ517" s="49" t="e">
        <f>IF(YEAR(AQ$400)&gt;=YEAR($B517),IF(SUM($G131:AP131,$G326:AP326) &gt; $D517, "",AQ131+AQ326),"")</f>
        <v>#VALUE!</v>
      </c>
      <c r="AR517" s="49" t="e">
        <f>IF(YEAR(AR$400)&gt;=YEAR($B517),IF(SUM($G131:AQ131,$G326:AQ326) &gt; $D517, "",AR131+AR326),"")</f>
        <v>#VALUE!</v>
      </c>
      <c r="AS517" s="49" t="e">
        <f>IF(YEAR(AS$400)&gt;=YEAR($B517),IF(SUM($G131:AR131,$G326:AR326) &gt; $D517, "",AS131+AS326),"")</f>
        <v>#VALUE!</v>
      </c>
      <c r="AT517" s="49" t="e">
        <f>IF(YEAR(AT$400)&gt;=YEAR($B517),IF(SUM($G131:AS131,$G326:AS326) &gt; $D517, "",AT131+AT326),"")</f>
        <v>#VALUE!</v>
      </c>
      <c r="AU517" s="49" t="e">
        <f>IF(YEAR(AU$400)&gt;=YEAR($B517),IF(SUM($G131:AT131,$G326:AT326) &gt; $D517, "",AU131+AU326),"")</f>
        <v>#VALUE!</v>
      </c>
      <c r="AV517" s="49" t="e">
        <f>IF(YEAR(AV$400)&gt;=YEAR($B517),IF(SUM($G131:AU131,$G326:AU326) &gt; $D517, "",AV131+AV326),"")</f>
        <v>#VALUE!</v>
      </c>
      <c r="AW517" s="49" t="e">
        <f>IF(YEAR(AW$400)&gt;=YEAR($B517),IF(SUM($G131:AV131,$G326:AV326) &gt; $D517, "",AW131+AW326),"")</f>
        <v>#VALUE!</v>
      </c>
      <c r="AX517" s="49" t="e">
        <f>IF(YEAR(AX$400)&gt;=YEAR($B517),IF(SUM($G131:AW131,$G326:AW326) &gt; $D517, "",AX131+AX326),"")</f>
        <v>#VALUE!</v>
      </c>
      <c r="AY517" s="49" t="e">
        <f>IF(YEAR(AY$400)&gt;=YEAR($B517),IF(SUM($G131:AX131,$G326:AX326) &gt; $D517, "",AY131+AY326),"")</f>
        <v>#VALUE!</v>
      </c>
      <c r="AZ517" s="49" t="e">
        <f>IF(YEAR(AZ$400)&gt;=YEAR($B517),IF(SUM($G131:AY131,$G326:AY326) &gt; $D517, "",AZ131+AZ326),"")</f>
        <v>#VALUE!</v>
      </c>
      <c r="BA517" s="49" t="e">
        <f>IF(YEAR(BA$400)&gt;=YEAR($B517),IF(SUM($G131:AZ131,$G326:AZ326) &gt; $D517, "",BA131+BA326),"")</f>
        <v>#VALUE!</v>
      </c>
      <c r="BB517" s="49" t="e">
        <f>IF(YEAR(BB$400)&gt;=YEAR($B517),IF(SUM($G131:BA131,$G326:BA326) &gt; $D517, "",BB131+BB326),"")</f>
        <v>#VALUE!</v>
      </c>
      <c r="BC517" s="49" t="e">
        <f>IF(YEAR(BC$400)&gt;=YEAR($B517),IF(SUM($G131:BB131,$G326:BB326) &gt; $D517, "",BC131+BC326),"")</f>
        <v>#VALUE!</v>
      </c>
      <c r="BD517" s="49" t="e">
        <f>IF(YEAR(BD$400)&gt;=YEAR($B517),IF(SUM($G131:BC131,$G326:BC326) &gt; $D517, "",BD131+BD326),"")</f>
        <v>#VALUE!</v>
      </c>
    </row>
    <row r="518" spans="2:56">
      <c r="B518" s="33">
        <f t="shared" si="96"/>
        <v>43344</v>
      </c>
      <c r="C518" s="34">
        <f>SUMIFS(PV_install!$E:$E, PV_install!$A:$A, $B$12, PV_install!$B:$B, $B518)</f>
        <v>6.9670459933617828</v>
      </c>
      <c r="D518" s="49">
        <f>VLOOKUP($B518,RS_Cap_Cost[#All], 2,TRUE) * C518* 1000</f>
        <v>14059498.814604077</v>
      </c>
      <c r="E518" s="61" t="e">
        <f>IRR!E118</f>
        <v>#NUM!</v>
      </c>
      <c r="F518" s="62" t="e">
        <f t="shared" si="94"/>
        <v>#VALUE!</v>
      </c>
      <c r="G518" s="63" t="e">
        <f t="shared" si="97"/>
        <v>#VALUE!</v>
      </c>
      <c r="H518" s="63" t="e">
        <f t="shared" si="98"/>
        <v>#DIV/0!</v>
      </c>
      <c r="I518" s="63" t="e">
        <f t="shared" si="99"/>
        <v>#DIV/0!</v>
      </c>
      <c r="J518" s="61">
        <f t="shared" si="95"/>
        <v>0.78095544814634699</v>
      </c>
      <c r="K518" s="66">
        <f>SUMIFS(PV_install!$D:$D, PV_install!$A:$A, VIC!$B$12, PV_install!$B:$B, VIC!$B518)</f>
        <v>29387</v>
      </c>
      <c r="L518" s="66">
        <f>SUMIFS(PV_install!$C:$C, PV_install!$A:$A, VIC!$B$12, PV_install!$B:$B, VIC!$B518)</f>
        <v>4218</v>
      </c>
      <c r="M518" s="63"/>
      <c r="N518" s="63"/>
      <c r="O518" s="49" t="str">
        <f>IF(YEAR(O$400)&gt;=YEAR($B518),IF(SUM(F132:$G132,F327:$G327) &gt; $D518, "",O132+O327),"")</f>
        <v/>
      </c>
      <c r="P518" s="49" t="str">
        <f>IF(YEAR(P$400)&gt;=YEAR($B518),IF(SUM($G132:G132,$G327:G327) &gt; $D518, "",P132+P327),"")</f>
        <v/>
      </c>
      <c r="Q518" s="49" t="str">
        <f>IF(YEAR(Q$400)&gt;=YEAR($B518),IF(SUM($G132:P132,$G327:P327) &gt; $D518, "",Q132+Q327),"")</f>
        <v/>
      </c>
      <c r="R518" s="49" t="str">
        <f>IF(YEAR(R$400)&gt;=YEAR($B518),IF(SUM($G132:Q132,$G327:Q327) &gt; $D518, "",R132+R327),"")</f>
        <v/>
      </c>
      <c r="S518" s="49" t="str">
        <f>IF(YEAR(S$400)&gt;=YEAR($B518),IF(SUM($G132:R132,$G327:R327) &gt; $D518, "",S132+S327),"")</f>
        <v/>
      </c>
      <c r="T518" s="49" t="str">
        <f>IF(YEAR(T$400)&gt;=YEAR($B518),IF(SUM($G132:S132,$G327:S327) &gt; $D518, "",T132+T327),"")</f>
        <v/>
      </c>
      <c r="U518" s="49" t="str">
        <f>IF(YEAR(U$400)&gt;=YEAR($B518),IF(SUM($G132:T132,$G327:T327) &gt; $D518, "",U132+U327),"")</f>
        <v/>
      </c>
      <c r="V518" s="49" t="str">
        <f>IF(YEAR(V$400)&gt;=YEAR($B518),IF(SUM($G132:U132,$G327:U327) &gt; $D518, "",V132+V327),"")</f>
        <v/>
      </c>
      <c r="W518" s="49" t="str">
        <f>IF(YEAR(W$400)&gt;=YEAR($B518),IF(SUM($G132:V132,$G327:V327) &gt; $D518, "",W132+W327),"")</f>
        <v/>
      </c>
      <c r="X518" s="49" t="e">
        <f>IF(YEAR(X$400)&gt;=YEAR($B518),IF(SUM($G132:W132,$G327:W327) &gt; $D518, "",X132+X327),"")</f>
        <v>#VALUE!</v>
      </c>
      <c r="Y518" s="49" t="e">
        <f>IF(YEAR(Y$400)&gt;=YEAR($B518),IF(SUM($G132:X132,$G327:X327) &gt; $D518, "",Y132+Y327),"")</f>
        <v>#VALUE!</v>
      </c>
      <c r="Z518" s="49" t="e">
        <f>IF(YEAR(Z$400)&gt;=YEAR($B518),IF(SUM($G132:Y132,$G327:Y327) &gt; $D518, "",Z132+Z327),"")</f>
        <v>#VALUE!</v>
      </c>
      <c r="AA518" s="49" t="e">
        <f>IF(YEAR(AA$400)&gt;=YEAR($B518),IF(SUM($G132:Z132,$G327:Z327) &gt; $D518, "",AA132+AA327),"")</f>
        <v>#VALUE!</v>
      </c>
      <c r="AB518" s="49" t="e">
        <f>IF(YEAR(AB$400)&gt;=YEAR($B518),IF(SUM($G132:AA132,$G327:AA327) &gt; $D518, "",AB132+AB327),"")</f>
        <v>#VALUE!</v>
      </c>
      <c r="AC518" s="49" t="e">
        <f>IF(YEAR(AC$400)&gt;=YEAR($B518),IF(SUM($G132:AB132,$G327:AB327) &gt; $D518, "",AC132+AC327),"")</f>
        <v>#VALUE!</v>
      </c>
      <c r="AD518" s="49" t="e">
        <f>IF(YEAR(AD$400)&gt;=YEAR($B518),IF(SUM($G132:AC132,$G327:AC327) &gt; $D518, "",AD132+AD327),"")</f>
        <v>#VALUE!</v>
      </c>
      <c r="AE518" s="49" t="e">
        <f>IF(YEAR(AE$400)&gt;=YEAR($B518),IF(SUM($G132:AD132,$G327:AD327) &gt; $D518, "",AE132+AE327),"")</f>
        <v>#VALUE!</v>
      </c>
      <c r="AF518" s="49" t="e">
        <f>IF(YEAR(AF$400)&gt;=YEAR($B518),IF(SUM($G132:AE132,$G327:AE327) &gt; $D518, "",AF132+AF327),"")</f>
        <v>#VALUE!</v>
      </c>
      <c r="AG518" s="49" t="e">
        <f>IF(YEAR(AG$400)&gt;=YEAR($B518),IF(SUM($G132:AF132,$G327:AF327) &gt; $D518, "",AG132+AG327),"")</f>
        <v>#VALUE!</v>
      </c>
      <c r="AH518" s="49" t="e">
        <f>IF(YEAR(AH$400)&gt;=YEAR($B518),IF(SUM($G132:AG132,$G327:AG327) &gt; $D518, "",AH132+AH327),"")</f>
        <v>#VALUE!</v>
      </c>
      <c r="AI518" s="49" t="e">
        <f>IF(YEAR(AI$400)&gt;=YEAR($B518),IF(SUM($G132:AH132,$G327:AH327) &gt; $D518, "",AI132+AI327),"")</f>
        <v>#VALUE!</v>
      </c>
      <c r="AJ518" s="49" t="e">
        <f>IF(YEAR(AJ$400)&gt;=YEAR($B518),IF(SUM($G132:AI132,$G327:AI327) &gt; $D518, "",AJ132+AJ327),"")</f>
        <v>#VALUE!</v>
      </c>
      <c r="AK518" s="49" t="e">
        <f>IF(YEAR(AK$400)&gt;=YEAR($B518),IF(SUM($G132:AJ132,$G327:AJ327) &gt; $D518, "",AK132+AK327),"")</f>
        <v>#VALUE!</v>
      </c>
      <c r="AL518" s="49" t="e">
        <f>IF(YEAR(AL$400)&gt;=YEAR($B518),IF(SUM($G132:AK132,$G327:AK327) &gt; $D518, "",AL132+AL327),"")</f>
        <v>#VALUE!</v>
      </c>
      <c r="AM518" s="49" t="e">
        <f>IF(YEAR(AM$400)&gt;=YEAR($B518),IF(SUM($G132:AL132,$G327:AL327) &gt; $D518, "",AM132+AM327),"")</f>
        <v>#VALUE!</v>
      </c>
      <c r="AN518" s="49" t="e">
        <f>IF(YEAR(AN$400)&gt;=YEAR($B518),IF(SUM($G132:AM132,$G327:AM327) &gt; $D518, "",AN132+AN327),"")</f>
        <v>#VALUE!</v>
      </c>
      <c r="AO518" s="49" t="e">
        <f>IF(YEAR(AO$400)&gt;=YEAR($B518),IF(SUM($G132:AN132,$G327:AN327) &gt; $D518, "",AO132+AO327),"")</f>
        <v>#VALUE!</v>
      </c>
      <c r="AP518" s="49" t="e">
        <f>IF(YEAR(AP$400)&gt;=YEAR($B518),IF(SUM($G132:AO132,$G327:AO327) &gt; $D518, "",AP132+AP327),"")</f>
        <v>#VALUE!</v>
      </c>
      <c r="AQ518" s="49" t="e">
        <f>IF(YEAR(AQ$400)&gt;=YEAR($B518),IF(SUM($G132:AP132,$G327:AP327) &gt; $D518, "",AQ132+AQ327),"")</f>
        <v>#VALUE!</v>
      </c>
      <c r="AR518" s="49" t="e">
        <f>IF(YEAR(AR$400)&gt;=YEAR($B518),IF(SUM($G132:AQ132,$G327:AQ327) &gt; $D518, "",AR132+AR327),"")</f>
        <v>#VALUE!</v>
      </c>
      <c r="AS518" s="49" t="e">
        <f>IF(YEAR(AS$400)&gt;=YEAR($B518),IF(SUM($G132:AR132,$G327:AR327) &gt; $D518, "",AS132+AS327),"")</f>
        <v>#VALUE!</v>
      </c>
      <c r="AT518" s="49" t="e">
        <f>IF(YEAR(AT$400)&gt;=YEAR($B518),IF(SUM($G132:AS132,$G327:AS327) &gt; $D518, "",AT132+AT327),"")</f>
        <v>#VALUE!</v>
      </c>
      <c r="AU518" s="49" t="e">
        <f>IF(YEAR(AU$400)&gt;=YEAR($B518),IF(SUM($G132:AT132,$G327:AT327) &gt; $D518, "",AU132+AU327),"")</f>
        <v>#VALUE!</v>
      </c>
      <c r="AV518" s="49" t="e">
        <f>IF(YEAR(AV$400)&gt;=YEAR($B518),IF(SUM($G132:AU132,$G327:AU327) &gt; $D518, "",AV132+AV327),"")</f>
        <v>#VALUE!</v>
      </c>
      <c r="AW518" s="49" t="e">
        <f>IF(YEAR(AW$400)&gt;=YEAR($B518),IF(SUM($G132:AV132,$G327:AV327) &gt; $D518, "",AW132+AW327),"")</f>
        <v>#VALUE!</v>
      </c>
      <c r="AX518" s="49" t="e">
        <f>IF(YEAR(AX$400)&gt;=YEAR($B518),IF(SUM($G132:AW132,$G327:AW327) &gt; $D518, "",AX132+AX327),"")</f>
        <v>#VALUE!</v>
      </c>
      <c r="AY518" s="49" t="e">
        <f>IF(YEAR(AY$400)&gt;=YEAR($B518),IF(SUM($G132:AX132,$G327:AX327) &gt; $D518, "",AY132+AY327),"")</f>
        <v>#VALUE!</v>
      </c>
      <c r="AZ518" s="49" t="e">
        <f>IF(YEAR(AZ$400)&gt;=YEAR($B518),IF(SUM($G132:AY132,$G327:AY327) &gt; $D518, "",AZ132+AZ327),"")</f>
        <v>#VALUE!</v>
      </c>
      <c r="BA518" s="49" t="e">
        <f>IF(YEAR(BA$400)&gt;=YEAR($B518),IF(SUM($G132:AZ132,$G327:AZ327) &gt; $D518, "",BA132+BA327),"")</f>
        <v>#VALUE!</v>
      </c>
      <c r="BB518" s="49" t="e">
        <f>IF(YEAR(BB$400)&gt;=YEAR($B518),IF(SUM($G132:BA132,$G327:BA327) &gt; $D518, "",BB132+BB327),"")</f>
        <v>#VALUE!</v>
      </c>
      <c r="BC518" s="49" t="e">
        <f>IF(YEAR(BC$400)&gt;=YEAR($B518),IF(SUM($G132:BB132,$G327:BB327) &gt; $D518, "",BC132+BC327),"")</f>
        <v>#VALUE!</v>
      </c>
      <c r="BD518" s="49" t="e">
        <f>IF(YEAR(BD$400)&gt;=YEAR($B518),IF(SUM($G132:BC132,$G327:BC327) &gt; $D518, "",BD132+BD327),"")</f>
        <v>#VALUE!</v>
      </c>
    </row>
    <row r="519" spans="2:56">
      <c r="B519" s="33">
        <f t="shared" si="96"/>
        <v>43374</v>
      </c>
      <c r="C519" s="34">
        <f>SUMIFS(PV_install!$E:$E, PV_install!$A:$A, $B$12, PV_install!$B:$B, $B519)</f>
        <v>6.686969301110385</v>
      </c>
      <c r="D519" s="49">
        <f>VLOOKUP($B519,RS_Cap_Cost[#All], 2,TRUE) * C519* 1000</f>
        <v>13494304.049640758</v>
      </c>
      <c r="E519" s="61" t="e">
        <f>IRR!E119</f>
        <v>#NUM!</v>
      </c>
      <c r="F519" s="62" t="e">
        <f t="shared" si="94"/>
        <v>#VALUE!</v>
      </c>
      <c r="G519" s="63" t="e">
        <f t="shared" si="97"/>
        <v>#VALUE!</v>
      </c>
      <c r="H519" s="63" t="e">
        <f t="shared" si="98"/>
        <v>#DIV/0!</v>
      </c>
      <c r="I519" s="63" t="e">
        <f t="shared" si="99"/>
        <v>#DIV/0!</v>
      </c>
      <c r="J519" s="61">
        <f t="shared" si="95"/>
        <v>0.77563302489867636</v>
      </c>
      <c r="K519" s="66">
        <f>SUMIFS(PV_install!$D:$D, PV_install!$A:$A, VIC!$B$12, PV_install!$B:$B, VIC!$B519)</f>
        <v>40951</v>
      </c>
      <c r="L519" s="66">
        <f>SUMIFS(PV_install!$C:$C, PV_install!$A:$A, VIC!$B$12, PV_install!$B:$B, VIC!$B519)</f>
        <v>6124</v>
      </c>
      <c r="M519" s="63"/>
      <c r="N519" s="63"/>
      <c r="O519" s="49" t="str">
        <f>IF(YEAR(O$400)&gt;=YEAR($B519),IF(SUM(F133:$G133,F328:$G328) &gt; $D519, "",O133+O328),"")</f>
        <v/>
      </c>
      <c r="P519" s="49" t="str">
        <f>IF(YEAR(P$400)&gt;=YEAR($B519),IF(SUM($G133:G133,$G328:G328) &gt; $D519, "",P133+P328),"")</f>
        <v/>
      </c>
      <c r="Q519" s="49" t="str">
        <f>IF(YEAR(Q$400)&gt;=YEAR($B519),IF(SUM($G133:P133,$G328:P328) &gt; $D519, "",Q133+Q328),"")</f>
        <v/>
      </c>
      <c r="R519" s="49" t="str">
        <f>IF(YEAR(R$400)&gt;=YEAR($B519),IF(SUM($G133:Q133,$G328:Q328) &gt; $D519, "",R133+R328),"")</f>
        <v/>
      </c>
      <c r="S519" s="49" t="str">
        <f>IF(YEAR(S$400)&gt;=YEAR($B519),IF(SUM($G133:R133,$G328:R328) &gt; $D519, "",S133+S328),"")</f>
        <v/>
      </c>
      <c r="T519" s="49" t="str">
        <f>IF(YEAR(T$400)&gt;=YEAR($B519),IF(SUM($G133:S133,$G328:S328) &gt; $D519, "",T133+T328),"")</f>
        <v/>
      </c>
      <c r="U519" s="49" t="str">
        <f>IF(YEAR(U$400)&gt;=YEAR($B519),IF(SUM($G133:T133,$G328:T328) &gt; $D519, "",U133+U328),"")</f>
        <v/>
      </c>
      <c r="V519" s="49" t="str">
        <f>IF(YEAR(V$400)&gt;=YEAR($B519),IF(SUM($G133:U133,$G328:U328) &gt; $D519, "",V133+V328),"")</f>
        <v/>
      </c>
      <c r="W519" s="49" t="str">
        <f>IF(YEAR(W$400)&gt;=YEAR($B519),IF(SUM($G133:V133,$G328:V328) &gt; $D519, "",W133+W328),"")</f>
        <v/>
      </c>
      <c r="X519" s="49" t="e">
        <f>IF(YEAR(X$400)&gt;=YEAR($B519),IF(SUM($G133:W133,$G328:W328) &gt; $D519, "",X133+X328),"")</f>
        <v>#VALUE!</v>
      </c>
      <c r="Y519" s="49" t="e">
        <f>IF(YEAR(Y$400)&gt;=YEAR($B519),IF(SUM($G133:X133,$G328:X328) &gt; $D519, "",Y133+Y328),"")</f>
        <v>#VALUE!</v>
      </c>
      <c r="Z519" s="49" t="e">
        <f>IF(YEAR(Z$400)&gt;=YEAR($B519),IF(SUM($G133:Y133,$G328:Y328) &gt; $D519, "",Z133+Z328),"")</f>
        <v>#VALUE!</v>
      </c>
      <c r="AA519" s="49" t="e">
        <f>IF(YEAR(AA$400)&gt;=YEAR($B519),IF(SUM($G133:Z133,$G328:Z328) &gt; $D519, "",AA133+AA328),"")</f>
        <v>#VALUE!</v>
      </c>
      <c r="AB519" s="49" t="e">
        <f>IF(YEAR(AB$400)&gt;=YEAR($B519),IF(SUM($G133:AA133,$G328:AA328) &gt; $D519, "",AB133+AB328),"")</f>
        <v>#VALUE!</v>
      </c>
      <c r="AC519" s="49" t="e">
        <f>IF(YEAR(AC$400)&gt;=YEAR($B519),IF(SUM($G133:AB133,$G328:AB328) &gt; $D519, "",AC133+AC328),"")</f>
        <v>#VALUE!</v>
      </c>
      <c r="AD519" s="49" t="e">
        <f>IF(YEAR(AD$400)&gt;=YEAR($B519),IF(SUM($G133:AC133,$G328:AC328) &gt; $D519, "",AD133+AD328),"")</f>
        <v>#VALUE!</v>
      </c>
      <c r="AE519" s="49" t="e">
        <f>IF(YEAR(AE$400)&gt;=YEAR($B519),IF(SUM($G133:AD133,$G328:AD328) &gt; $D519, "",AE133+AE328),"")</f>
        <v>#VALUE!</v>
      </c>
      <c r="AF519" s="49" t="e">
        <f>IF(YEAR(AF$400)&gt;=YEAR($B519),IF(SUM($G133:AE133,$G328:AE328) &gt; $D519, "",AF133+AF328),"")</f>
        <v>#VALUE!</v>
      </c>
      <c r="AG519" s="49" t="e">
        <f>IF(YEAR(AG$400)&gt;=YEAR($B519),IF(SUM($G133:AF133,$G328:AF328) &gt; $D519, "",AG133+AG328),"")</f>
        <v>#VALUE!</v>
      </c>
      <c r="AH519" s="49" t="e">
        <f>IF(YEAR(AH$400)&gt;=YEAR($B519),IF(SUM($G133:AG133,$G328:AG328) &gt; $D519, "",AH133+AH328),"")</f>
        <v>#VALUE!</v>
      </c>
      <c r="AI519" s="49" t="e">
        <f>IF(YEAR(AI$400)&gt;=YEAR($B519),IF(SUM($G133:AH133,$G328:AH328) &gt; $D519, "",AI133+AI328),"")</f>
        <v>#VALUE!</v>
      </c>
      <c r="AJ519" s="49" t="e">
        <f>IF(YEAR(AJ$400)&gt;=YEAR($B519),IF(SUM($G133:AI133,$G328:AI328) &gt; $D519, "",AJ133+AJ328),"")</f>
        <v>#VALUE!</v>
      </c>
      <c r="AK519" s="49" t="e">
        <f>IF(YEAR(AK$400)&gt;=YEAR($B519),IF(SUM($G133:AJ133,$G328:AJ328) &gt; $D519, "",AK133+AK328),"")</f>
        <v>#VALUE!</v>
      </c>
      <c r="AL519" s="49" t="e">
        <f>IF(YEAR(AL$400)&gt;=YEAR($B519),IF(SUM($G133:AK133,$G328:AK328) &gt; $D519, "",AL133+AL328),"")</f>
        <v>#VALUE!</v>
      </c>
      <c r="AM519" s="49" t="e">
        <f>IF(YEAR(AM$400)&gt;=YEAR($B519),IF(SUM($G133:AL133,$G328:AL328) &gt; $D519, "",AM133+AM328),"")</f>
        <v>#VALUE!</v>
      </c>
      <c r="AN519" s="49" t="e">
        <f>IF(YEAR(AN$400)&gt;=YEAR($B519),IF(SUM($G133:AM133,$G328:AM328) &gt; $D519, "",AN133+AN328),"")</f>
        <v>#VALUE!</v>
      </c>
      <c r="AO519" s="49" t="e">
        <f>IF(YEAR(AO$400)&gt;=YEAR($B519),IF(SUM($G133:AN133,$G328:AN328) &gt; $D519, "",AO133+AO328),"")</f>
        <v>#VALUE!</v>
      </c>
      <c r="AP519" s="49" t="e">
        <f>IF(YEAR(AP$400)&gt;=YEAR($B519),IF(SUM($G133:AO133,$G328:AO328) &gt; $D519, "",AP133+AP328),"")</f>
        <v>#VALUE!</v>
      </c>
      <c r="AQ519" s="49" t="e">
        <f>IF(YEAR(AQ$400)&gt;=YEAR($B519),IF(SUM($G133:AP133,$G328:AP328) &gt; $D519, "",AQ133+AQ328),"")</f>
        <v>#VALUE!</v>
      </c>
      <c r="AR519" s="49" t="e">
        <f>IF(YEAR(AR$400)&gt;=YEAR($B519),IF(SUM($G133:AQ133,$G328:AQ328) &gt; $D519, "",AR133+AR328),"")</f>
        <v>#VALUE!</v>
      </c>
      <c r="AS519" s="49" t="e">
        <f>IF(YEAR(AS$400)&gt;=YEAR($B519),IF(SUM($G133:AR133,$G328:AR328) &gt; $D519, "",AS133+AS328),"")</f>
        <v>#VALUE!</v>
      </c>
      <c r="AT519" s="49" t="e">
        <f>IF(YEAR(AT$400)&gt;=YEAR($B519),IF(SUM($G133:AS133,$G328:AS328) &gt; $D519, "",AT133+AT328),"")</f>
        <v>#VALUE!</v>
      </c>
      <c r="AU519" s="49" t="e">
        <f>IF(YEAR(AU$400)&gt;=YEAR($B519),IF(SUM($G133:AT133,$G328:AT328) &gt; $D519, "",AU133+AU328),"")</f>
        <v>#VALUE!</v>
      </c>
      <c r="AV519" s="49" t="e">
        <f>IF(YEAR(AV$400)&gt;=YEAR($B519),IF(SUM($G133:AU133,$G328:AU328) &gt; $D519, "",AV133+AV328),"")</f>
        <v>#VALUE!</v>
      </c>
      <c r="AW519" s="49" t="e">
        <f>IF(YEAR(AW$400)&gt;=YEAR($B519),IF(SUM($G133:AV133,$G328:AV328) &gt; $D519, "",AW133+AW328),"")</f>
        <v>#VALUE!</v>
      </c>
      <c r="AX519" s="49" t="e">
        <f>IF(YEAR(AX$400)&gt;=YEAR($B519),IF(SUM($G133:AW133,$G328:AW328) &gt; $D519, "",AX133+AX328),"")</f>
        <v>#VALUE!</v>
      </c>
      <c r="AY519" s="49" t="e">
        <f>IF(YEAR(AY$400)&gt;=YEAR($B519),IF(SUM($G133:AX133,$G328:AX328) &gt; $D519, "",AY133+AY328),"")</f>
        <v>#VALUE!</v>
      </c>
      <c r="AZ519" s="49" t="e">
        <f>IF(YEAR(AZ$400)&gt;=YEAR($B519),IF(SUM($G133:AY133,$G328:AY328) &gt; $D519, "",AZ133+AZ328),"")</f>
        <v>#VALUE!</v>
      </c>
      <c r="BA519" s="49" t="e">
        <f>IF(YEAR(BA$400)&gt;=YEAR($B519),IF(SUM($G133:AZ133,$G328:AZ328) &gt; $D519, "",BA133+BA328),"")</f>
        <v>#VALUE!</v>
      </c>
      <c r="BB519" s="49" t="e">
        <f>IF(YEAR(BB$400)&gt;=YEAR($B519),IF(SUM($G133:BA133,$G328:BA328) &gt; $D519, "",BB133+BB328),"")</f>
        <v>#VALUE!</v>
      </c>
      <c r="BC519" s="49" t="e">
        <f>IF(YEAR(BC$400)&gt;=YEAR($B519),IF(SUM($G133:BB133,$G328:BB328) &gt; $D519, "",BC133+BC328),"")</f>
        <v>#VALUE!</v>
      </c>
      <c r="BD519" s="49" t="e">
        <f>IF(YEAR(BD$400)&gt;=YEAR($B519),IF(SUM($G133:BC133,$G328:BC328) &gt; $D519, "",BD133+BD328),"")</f>
        <v>#VALUE!</v>
      </c>
    </row>
    <row r="520" spans="2:56">
      <c r="B520" s="33">
        <f t="shared" si="96"/>
        <v>43405</v>
      </c>
      <c r="C520" s="34">
        <f>SUMIFS(PV_install!$E:$E, PV_install!$A:$A, $B$12, PV_install!$B:$B, $B520)</f>
        <v>6.6909657320872276</v>
      </c>
      <c r="D520" s="49">
        <f>VLOOKUP($B520,RS_Cap_Cost[#All], 2,TRUE) * C520* 1000</f>
        <v>13502368.847352026</v>
      </c>
      <c r="E520" s="61" t="e">
        <f>IRR!E120</f>
        <v>#NUM!</v>
      </c>
      <c r="F520" s="62" t="e">
        <f t="shared" si="94"/>
        <v>#VALUE!</v>
      </c>
      <c r="G520" s="63" t="e">
        <f t="shared" si="97"/>
        <v>#VALUE!</v>
      </c>
      <c r="H520" s="63" t="e">
        <f t="shared" si="98"/>
        <v>#DIV/0!</v>
      </c>
      <c r="I520" s="63" t="e">
        <f t="shared" si="99"/>
        <v>#DIV/0!</v>
      </c>
      <c r="J520" s="61">
        <f t="shared" si="95"/>
        <v>0.77571354020388439</v>
      </c>
      <c r="K520" s="66">
        <f>SUMIFS(PV_install!$D:$D, PV_install!$A:$A, VIC!$B$12, PV_install!$B:$B, VIC!$B520)</f>
        <v>42956</v>
      </c>
      <c r="L520" s="66">
        <f>SUMIFS(PV_install!$C:$C, PV_install!$A:$A, VIC!$B$12, PV_install!$B:$B, VIC!$B520)</f>
        <v>6420</v>
      </c>
      <c r="M520" s="63"/>
      <c r="N520" s="63"/>
      <c r="O520" s="49" t="str">
        <f>IF(YEAR(O$400)&gt;=YEAR($B520),IF(SUM(F134:$G134,F329:$G329) &gt; $D520, "",O134+O329),"")</f>
        <v/>
      </c>
      <c r="P520" s="49" t="str">
        <f>IF(YEAR(P$400)&gt;=YEAR($B520),IF(SUM($G134:G134,$G329:G329) &gt; $D520, "",P134+P329),"")</f>
        <v/>
      </c>
      <c r="Q520" s="49" t="str">
        <f>IF(YEAR(Q$400)&gt;=YEAR($B520),IF(SUM($G134:P134,$G329:P329) &gt; $D520, "",Q134+Q329),"")</f>
        <v/>
      </c>
      <c r="R520" s="49" t="str">
        <f>IF(YEAR(R$400)&gt;=YEAR($B520),IF(SUM($G134:Q134,$G329:Q329) &gt; $D520, "",R134+R329),"")</f>
        <v/>
      </c>
      <c r="S520" s="49" t="str">
        <f>IF(YEAR(S$400)&gt;=YEAR($B520),IF(SUM($G134:R134,$G329:R329) &gt; $D520, "",S134+S329),"")</f>
        <v/>
      </c>
      <c r="T520" s="49" t="str">
        <f>IF(YEAR(T$400)&gt;=YEAR($B520),IF(SUM($G134:S134,$G329:S329) &gt; $D520, "",T134+T329),"")</f>
        <v/>
      </c>
      <c r="U520" s="49" t="str">
        <f>IF(YEAR(U$400)&gt;=YEAR($B520),IF(SUM($G134:T134,$G329:T329) &gt; $D520, "",U134+U329),"")</f>
        <v/>
      </c>
      <c r="V520" s="49" t="str">
        <f>IF(YEAR(V$400)&gt;=YEAR($B520),IF(SUM($G134:U134,$G329:U329) &gt; $D520, "",V134+V329),"")</f>
        <v/>
      </c>
      <c r="W520" s="49" t="str">
        <f>IF(YEAR(W$400)&gt;=YEAR($B520),IF(SUM($G134:V134,$G329:V329) &gt; $D520, "",W134+W329),"")</f>
        <v/>
      </c>
      <c r="X520" s="49" t="e">
        <f>IF(YEAR(X$400)&gt;=YEAR($B520),IF(SUM($G134:W134,$G329:W329) &gt; $D520, "",X134+X329),"")</f>
        <v>#VALUE!</v>
      </c>
      <c r="Y520" s="49" t="e">
        <f>IF(YEAR(Y$400)&gt;=YEAR($B520),IF(SUM($G134:X134,$G329:X329) &gt; $D520, "",Y134+Y329),"")</f>
        <v>#VALUE!</v>
      </c>
      <c r="Z520" s="49" t="e">
        <f>IF(YEAR(Z$400)&gt;=YEAR($B520),IF(SUM($G134:Y134,$G329:Y329) &gt; $D520, "",Z134+Z329),"")</f>
        <v>#VALUE!</v>
      </c>
      <c r="AA520" s="49" t="e">
        <f>IF(YEAR(AA$400)&gt;=YEAR($B520),IF(SUM($G134:Z134,$G329:Z329) &gt; $D520, "",AA134+AA329),"")</f>
        <v>#VALUE!</v>
      </c>
      <c r="AB520" s="49" t="e">
        <f>IF(YEAR(AB$400)&gt;=YEAR($B520),IF(SUM($G134:AA134,$G329:AA329) &gt; $D520, "",AB134+AB329),"")</f>
        <v>#VALUE!</v>
      </c>
      <c r="AC520" s="49" t="e">
        <f>IF(YEAR(AC$400)&gt;=YEAR($B520),IF(SUM($G134:AB134,$G329:AB329) &gt; $D520, "",AC134+AC329),"")</f>
        <v>#VALUE!</v>
      </c>
      <c r="AD520" s="49" t="e">
        <f>IF(YEAR(AD$400)&gt;=YEAR($B520),IF(SUM($G134:AC134,$G329:AC329) &gt; $D520, "",AD134+AD329),"")</f>
        <v>#VALUE!</v>
      </c>
      <c r="AE520" s="49" t="e">
        <f>IF(YEAR(AE$400)&gt;=YEAR($B520),IF(SUM($G134:AD134,$G329:AD329) &gt; $D520, "",AE134+AE329),"")</f>
        <v>#VALUE!</v>
      </c>
      <c r="AF520" s="49" t="e">
        <f>IF(YEAR(AF$400)&gt;=YEAR($B520),IF(SUM($G134:AE134,$G329:AE329) &gt; $D520, "",AF134+AF329),"")</f>
        <v>#VALUE!</v>
      </c>
      <c r="AG520" s="49" t="e">
        <f>IF(YEAR(AG$400)&gt;=YEAR($B520),IF(SUM($G134:AF134,$G329:AF329) &gt; $D520, "",AG134+AG329),"")</f>
        <v>#VALUE!</v>
      </c>
      <c r="AH520" s="49" t="e">
        <f>IF(YEAR(AH$400)&gt;=YEAR($B520),IF(SUM($G134:AG134,$G329:AG329) &gt; $D520, "",AH134+AH329),"")</f>
        <v>#VALUE!</v>
      </c>
      <c r="AI520" s="49" t="e">
        <f>IF(YEAR(AI$400)&gt;=YEAR($B520),IF(SUM($G134:AH134,$G329:AH329) &gt; $D520, "",AI134+AI329),"")</f>
        <v>#VALUE!</v>
      </c>
      <c r="AJ520" s="49" t="e">
        <f>IF(YEAR(AJ$400)&gt;=YEAR($B520),IF(SUM($G134:AI134,$G329:AI329) &gt; $D520, "",AJ134+AJ329),"")</f>
        <v>#VALUE!</v>
      </c>
      <c r="AK520" s="49" t="e">
        <f>IF(YEAR(AK$400)&gt;=YEAR($B520),IF(SUM($G134:AJ134,$G329:AJ329) &gt; $D520, "",AK134+AK329),"")</f>
        <v>#VALUE!</v>
      </c>
      <c r="AL520" s="49" t="e">
        <f>IF(YEAR(AL$400)&gt;=YEAR($B520),IF(SUM($G134:AK134,$G329:AK329) &gt; $D520, "",AL134+AL329),"")</f>
        <v>#VALUE!</v>
      </c>
      <c r="AM520" s="49" t="e">
        <f>IF(YEAR(AM$400)&gt;=YEAR($B520),IF(SUM($G134:AL134,$G329:AL329) &gt; $D520, "",AM134+AM329),"")</f>
        <v>#VALUE!</v>
      </c>
      <c r="AN520" s="49" t="e">
        <f>IF(YEAR(AN$400)&gt;=YEAR($B520),IF(SUM($G134:AM134,$G329:AM329) &gt; $D520, "",AN134+AN329),"")</f>
        <v>#VALUE!</v>
      </c>
      <c r="AO520" s="49" t="e">
        <f>IF(YEAR(AO$400)&gt;=YEAR($B520),IF(SUM($G134:AN134,$G329:AN329) &gt; $D520, "",AO134+AO329),"")</f>
        <v>#VALUE!</v>
      </c>
      <c r="AP520" s="49" t="e">
        <f>IF(YEAR(AP$400)&gt;=YEAR($B520),IF(SUM($G134:AO134,$G329:AO329) &gt; $D520, "",AP134+AP329),"")</f>
        <v>#VALUE!</v>
      </c>
      <c r="AQ520" s="49" t="e">
        <f>IF(YEAR(AQ$400)&gt;=YEAR($B520),IF(SUM($G134:AP134,$G329:AP329) &gt; $D520, "",AQ134+AQ329),"")</f>
        <v>#VALUE!</v>
      </c>
      <c r="AR520" s="49" t="e">
        <f>IF(YEAR(AR$400)&gt;=YEAR($B520),IF(SUM($G134:AQ134,$G329:AQ329) &gt; $D520, "",AR134+AR329),"")</f>
        <v>#VALUE!</v>
      </c>
      <c r="AS520" s="49" t="e">
        <f>IF(YEAR(AS$400)&gt;=YEAR($B520),IF(SUM($G134:AR134,$G329:AR329) &gt; $D520, "",AS134+AS329),"")</f>
        <v>#VALUE!</v>
      </c>
      <c r="AT520" s="49" t="e">
        <f>IF(YEAR(AT$400)&gt;=YEAR($B520),IF(SUM($G134:AS134,$G329:AS329) &gt; $D520, "",AT134+AT329),"")</f>
        <v>#VALUE!</v>
      </c>
      <c r="AU520" s="49" t="e">
        <f>IF(YEAR(AU$400)&gt;=YEAR($B520),IF(SUM($G134:AT134,$G329:AT329) &gt; $D520, "",AU134+AU329),"")</f>
        <v>#VALUE!</v>
      </c>
      <c r="AV520" s="49" t="e">
        <f>IF(YEAR(AV$400)&gt;=YEAR($B520),IF(SUM($G134:AU134,$G329:AU329) &gt; $D520, "",AV134+AV329),"")</f>
        <v>#VALUE!</v>
      </c>
      <c r="AW520" s="49" t="e">
        <f>IF(YEAR(AW$400)&gt;=YEAR($B520),IF(SUM($G134:AV134,$G329:AV329) &gt; $D520, "",AW134+AW329),"")</f>
        <v>#VALUE!</v>
      </c>
      <c r="AX520" s="49" t="e">
        <f>IF(YEAR(AX$400)&gt;=YEAR($B520),IF(SUM($G134:AW134,$G329:AW329) &gt; $D520, "",AX134+AX329),"")</f>
        <v>#VALUE!</v>
      </c>
      <c r="AY520" s="49" t="e">
        <f>IF(YEAR(AY$400)&gt;=YEAR($B520),IF(SUM($G134:AX134,$G329:AX329) &gt; $D520, "",AY134+AY329),"")</f>
        <v>#VALUE!</v>
      </c>
      <c r="AZ520" s="49" t="e">
        <f>IF(YEAR(AZ$400)&gt;=YEAR($B520),IF(SUM($G134:AY134,$G329:AY329) &gt; $D520, "",AZ134+AZ329),"")</f>
        <v>#VALUE!</v>
      </c>
      <c r="BA520" s="49" t="e">
        <f>IF(YEAR(BA$400)&gt;=YEAR($B520),IF(SUM($G134:AZ134,$G329:AZ329) &gt; $D520, "",BA134+BA329),"")</f>
        <v>#VALUE!</v>
      </c>
      <c r="BB520" s="49" t="e">
        <f>IF(YEAR(BB$400)&gt;=YEAR($B520),IF(SUM($G134:BA134,$G329:BA329) &gt; $D520, "",BB134+BB329),"")</f>
        <v>#VALUE!</v>
      </c>
      <c r="BC520" s="49" t="e">
        <f>IF(YEAR(BC$400)&gt;=YEAR($B520),IF(SUM($G134:BB134,$G329:BB329) &gt; $D520, "",BC134+BC329),"")</f>
        <v>#VALUE!</v>
      </c>
      <c r="BD520" s="49" t="e">
        <f>IF(YEAR(BD$400)&gt;=YEAR($B520),IF(SUM($G134:BC134,$G329:BC329) &gt; $D520, "",BD134+BD329),"")</f>
        <v>#VALUE!</v>
      </c>
    </row>
    <row r="521" spans="2:56">
      <c r="B521" s="38">
        <f t="shared" si="96"/>
        <v>43435</v>
      </c>
      <c r="C521" s="39">
        <f>SUMIFS(PV_install!$E:$E, PV_install!$A:$A, $B$12, PV_install!$B:$B, $B521)</f>
        <v>8.2169744318181817</v>
      </c>
      <c r="D521" s="49">
        <f>VLOOKUP($B521,RS_Cap_Cost[#All], 2,TRUE) * C521* 1000</f>
        <v>16581854.403409092</v>
      </c>
      <c r="E521" s="61" t="e">
        <f>IRR!E121</f>
        <v>#NUM!</v>
      </c>
      <c r="F521" s="62" t="e">
        <f t="shared" si="94"/>
        <v>#VALUE!</v>
      </c>
      <c r="G521" s="63" t="e">
        <f t="shared" si="97"/>
        <v>#VALUE!</v>
      </c>
      <c r="H521" s="63" t="e">
        <f t="shared" si="98"/>
        <v>#DIV/0!</v>
      </c>
      <c r="I521" s="63" t="e">
        <f t="shared" si="99"/>
        <v>#DIV/0!</v>
      </c>
      <c r="J521" s="61">
        <f t="shared" si="95"/>
        <v>0.79827587632040931</v>
      </c>
      <c r="K521" s="66">
        <f>SUMIFS(PV_install!$D:$D, PV_install!$A:$A, VIC!$B$12, PV_install!$B:$B, VIC!$B521)</f>
        <v>46278</v>
      </c>
      <c r="L521" s="66">
        <f>SUMIFS(PV_install!$C:$C, PV_install!$A:$A, VIC!$B$12, PV_install!$B:$B, VIC!$B521)</f>
        <v>5632</v>
      </c>
      <c r="M521" s="63"/>
      <c r="N521" s="63"/>
      <c r="O521" s="49" t="str">
        <f>IF(YEAR(O$400)&gt;=YEAR($B521),IF(SUM(F135:$G135,F330:$G330) &gt; $D521, "",O135+O330),"")</f>
        <v/>
      </c>
      <c r="P521" s="49" t="str">
        <f>IF(YEAR(P$400)&gt;=YEAR($B521),IF(SUM($G135:G135,$G330:G330) &gt; $D521, "",P135+P330),"")</f>
        <v/>
      </c>
      <c r="Q521" s="49" t="str">
        <f>IF(YEAR(Q$400)&gt;=YEAR($B521),IF(SUM($G135:P135,$G330:P330) &gt; $D521, "",Q135+Q330),"")</f>
        <v/>
      </c>
      <c r="R521" s="49" t="str">
        <f>IF(YEAR(R$400)&gt;=YEAR($B521),IF(SUM($G135:Q135,$G330:Q330) &gt; $D521, "",R135+R330),"")</f>
        <v/>
      </c>
      <c r="S521" s="49" t="str">
        <f>IF(YEAR(S$400)&gt;=YEAR($B521),IF(SUM($G135:R135,$G330:R330) &gt; $D521, "",S135+S330),"")</f>
        <v/>
      </c>
      <c r="T521" s="49" t="str">
        <f>IF(YEAR(T$400)&gt;=YEAR($B521),IF(SUM($G135:S135,$G330:S330) &gt; $D521, "",T135+T330),"")</f>
        <v/>
      </c>
      <c r="U521" s="49" t="str">
        <f>IF(YEAR(U$400)&gt;=YEAR($B521),IF(SUM($G135:T135,$G330:T330) &gt; $D521, "",U135+U330),"")</f>
        <v/>
      </c>
      <c r="V521" s="49" t="str">
        <f>IF(YEAR(V$400)&gt;=YEAR($B521),IF(SUM($G135:U135,$G330:U330) &gt; $D521, "",V135+V330),"")</f>
        <v/>
      </c>
      <c r="W521" s="49" t="str">
        <f>IF(YEAR(W$400)&gt;=YEAR($B521),IF(SUM($G135:V135,$G330:V330) &gt; $D521, "",W135+W330),"")</f>
        <v/>
      </c>
      <c r="X521" s="49" t="e">
        <f>IF(YEAR(X$400)&gt;=YEAR($B521),IF(SUM($G135:W135,$G330:W330) &gt; $D521, "",X135+X330),"")</f>
        <v>#VALUE!</v>
      </c>
      <c r="Y521" s="49" t="e">
        <f>IF(YEAR(Y$400)&gt;=YEAR($B521),IF(SUM($G135:X135,$G330:X330) &gt; $D521, "",Y135+Y330),"")</f>
        <v>#VALUE!</v>
      </c>
      <c r="Z521" s="49" t="e">
        <f>IF(YEAR(Z$400)&gt;=YEAR($B521),IF(SUM($G135:Y135,$G330:Y330) &gt; $D521, "",Z135+Z330),"")</f>
        <v>#VALUE!</v>
      </c>
      <c r="AA521" s="49" t="e">
        <f>IF(YEAR(AA$400)&gt;=YEAR($B521),IF(SUM($G135:Z135,$G330:Z330) &gt; $D521, "",AA135+AA330),"")</f>
        <v>#VALUE!</v>
      </c>
      <c r="AB521" s="49" t="e">
        <f>IF(YEAR(AB$400)&gt;=YEAR($B521),IF(SUM($G135:AA135,$G330:AA330) &gt; $D521, "",AB135+AB330),"")</f>
        <v>#VALUE!</v>
      </c>
      <c r="AC521" s="49" t="e">
        <f>IF(YEAR(AC$400)&gt;=YEAR($B521),IF(SUM($G135:AB135,$G330:AB330) &gt; $D521, "",AC135+AC330),"")</f>
        <v>#VALUE!</v>
      </c>
      <c r="AD521" s="49" t="e">
        <f>IF(YEAR(AD$400)&gt;=YEAR($B521),IF(SUM($G135:AC135,$G330:AC330) &gt; $D521, "",AD135+AD330),"")</f>
        <v>#VALUE!</v>
      </c>
      <c r="AE521" s="49" t="e">
        <f>IF(YEAR(AE$400)&gt;=YEAR($B521),IF(SUM($G135:AD135,$G330:AD330) &gt; $D521, "",AE135+AE330),"")</f>
        <v>#VALUE!</v>
      </c>
      <c r="AF521" s="49" t="e">
        <f>IF(YEAR(AF$400)&gt;=YEAR($B521),IF(SUM($G135:AE135,$G330:AE330) &gt; $D521, "",AF135+AF330),"")</f>
        <v>#VALUE!</v>
      </c>
      <c r="AG521" s="49" t="e">
        <f>IF(YEAR(AG$400)&gt;=YEAR($B521),IF(SUM($G135:AF135,$G330:AF330) &gt; $D521, "",AG135+AG330),"")</f>
        <v>#VALUE!</v>
      </c>
      <c r="AH521" s="49" t="e">
        <f>IF(YEAR(AH$400)&gt;=YEAR($B521),IF(SUM($G135:AG135,$G330:AG330) &gt; $D521, "",AH135+AH330),"")</f>
        <v>#VALUE!</v>
      </c>
      <c r="AI521" s="49" t="e">
        <f>IF(YEAR(AI$400)&gt;=YEAR($B521),IF(SUM($G135:AH135,$G330:AH330) &gt; $D521, "",AI135+AI330),"")</f>
        <v>#VALUE!</v>
      </c>
      <c r="AJ521" s="49" t="e">
        <f>IF(YEAR(AJ$400)&gt;=YEAR($B521),IF(SUM($G135:AI135,$G330:AI330) &gt; $D521, "",AJ135+AJ330),"")</f>
        <v>#VALUE!</v>
      </c>
      <c r="AK521" s="49" t="e">
        <f>IF(YEAR(AK$400)&gt;=YEAR($B521),IF(SUM($G135:AJ135,$G330:AJ330) &gt; $D521, "",AK135+AK330),"")</f>
        <v>#VALUE!</v>
      </c>
      <c r="AL521" s="49" t="e">
        <f>IF(YEAR(AL$400)&gt;=YEAR($B521),IF(SUM($G135:AK135,$G330:AK330) &gt; $D521, "",AL135+AL330),"")</f>
        <v>#VALUE!</v>
      </c>
      <c r="AM521" s="49" t="e">
        <f>IF(YEAR(AM$400)&gt;=YEAR($B521),IF(SUM($G135:AL135,$G330:AL330) &gt; $D521, "",AM135+AM330),"")</f>
        <v>#VALUE!</v>
      </c>
      <c r="AN521" s="49" t="e">
        <f>IF(YEAR(AN$400)&gt;=YEAR($B521),IF(SUM($G135:AM135,$G330:AM330) &gt; $D521, "",AN135+AN330),"")</f>
        <v>#VALUE!</v>
      </c>
      <c r="AO521" s="49" t="e">
        <f>IF(YEAR(AO$400)&gt;=YEAR($B521),IF(SUM($G135:AN135,$G330:AN330) &gt; $D521, "",AO135+AO330),"")</f>
        <v>#VALUE!</v>
      </c>
      <c r="AP521" s="49" t="e">
        <f>IF(YEAR(AP$400)&gt;=YEAR($B521),IF(SUM($G135:AO135,$G330:AO330) &gt; $D521, "",AP135+AP330),"")</f>
        <v>#VALUE!</v>
      </c>
      <c r="AQ521" s="49" t="e">
        <f>IF(YEAR(AQ$400)&gt;=YEAR($B521),IF(SUM($G135:AP135,$G330:AP330) &gt; $D521, "",AQ135+AQ330),"")</f>
        <v>#VALUE!</v>
      </c>
      <c r="AR521" s="49" t="e">
        <f>IF(YEAR(AR$400)&gt;=YEAR($B521),IF(SUM($G135:AQ135,$G330:AQ330) &gt; $D521, "",AR135+AR330),"")</f>
        <v>#VALUE!</v>
      </c>
      <c r="AS521" s="49" t="e">
        <f>IF(YEAR(AS$400)&gt;=YEAR($B521),IF(SUM($G135:AR135,$G330:AR330) &gt; $D521, "",AS135+AS330),"")</f>
        <v>#VALUE!</v>
      </c>
      <c r="AT521" s="49" t="e">
        <f>IF(YEAR(AT$400)&gt;=YEAR($B521),IF(SUM($G135:AS135,$G330:AS330) &gt; $D521, "",AT135+AT330),"")</f>
        <v>#VALUE!</v>
      </c>
      <c r="AU521" s="49" t="e">
        <f>IF(YEAR(AU$400)&gt;=YEAR($B521),IF(SUM($G135:AT135,$G330:AT330) &gt; $D521, "",AU135+AU330),"")</f>
        <v>#VALUE!</v>
      </c>
      <c r="AV521" s="49" t="e">
        <f>IF(YEAR(AV$400)&gt;=YEAR($B521),IF(SUM($G135:AU135,$G330:AU330) &gt; $D521, "",AV135+AV330),"")</f>
        <v>#VALUE!</v>
      </c>
      <c r="AW521" s="49" t="e">
        <f>IF(YEAR(AW$400)&gt;=YEAR($B521),IF(SUM($G135:AV135,$G330:AV330) &gt; $D521, "",AW135+AW330),"")</f>
        <v>#VALUE!</v>
      </c>
      <c r="AX521" s="49" t="e">
        <f>IF(YEAR(AX$400)&gt;=YEAR($B521),IF(SUM($G135:AW135,$G330:AW330) &gt; $D521, "",AX135+AX330),"")</f>
        <v>#VALUE!</v>
      </c>
      <c r="AY521" s="49" t="e">
        <f>IF(YEAR(AY$400)&gt;=YEAR($B521),IF(SUM($G135:AX135,$G330:AX330) &gt; $D521, "",AY135+AY330),"")</f>
        <v>#VALUE!</v>
      </c>
      <c r="AZ521" s="49" t="e">
        <f>IF(YEAR(AZ$400)&gt;=YEAR($B521),IF(SUM($G135:AY135,$G330:AY330) &gt; $D521, "",AZ135+AZ330),"")</f>
        <v>#VALUE!</v>
      </c>
      <c r="BA521" s="49" t="e">
        <f>IF(YEAR(BA$400)&gt;=YEAR($B521),IF(SUM($G135:AZ135,$G330:AZ330) &gt; $D521, "",BA135+BA330),"")</f>
        <v>#VALUE!</v>
      </c>
      <c r="BB521" s="49" t="e">
        <f>IF(YEAR(BB$400)&gt;=YEAR($B521),IF(SUM($G135:BA135,$G330:BA330) &gt; $D521, "",BB135+BB330),"")</f>
        <v>#VALUE!</v>
      </c>
      <c r="BC521" s="49" t="e">
        <f>IF(YEAR(BC$400)&gt;=YEAR($B521),IF(SUM($G135:BB135,$G330:BB330) &gt; $D521, "",BC135+BC330),"")</f>
        <v>#VALUE!</v>
      </c>
      <c r="BD521" s="49" t="e">
        <f>IF(YEAR(BD$400)&gt;=YEAR($B521),IF(SUM($G135:BC135,$G330:BC330) &gt; $D521, "",BD135+BD330),"")</f>
        <v>#VALUE!</v>
      </c>
    </row>
    <row r="522" spans="2:56">
      <c r="B522" s="40">
        <f t="shared" si="96"/>
        <v>43466</v>
      </c>
      <c r="C522" s="41">
        <f>SUMIFS(PV_install!$E:$E, PV_install!$A:$A, $B$12, PV_install!$B:$B, $B522)</f>
        <v>6.3901914810472844</v>
      </c>
      <c r="D522" s="49">
        <f>VLOOKUP($B522,RS_Cap_Cost[#All], 2,TRUE) * C522* 1000</f>
        <v>12901796.600234468</v>
      </c>
      <c r="E522" s="61" t="e">
        <f>IRR!E122</f>
        <v>#NUM!</v>
      </c>
      <c r="F522" s="62" t="e">
        <f t="shared" si="94"/>
        <v>#VALUE!</v>
      </c>
      <c r="G522" s="63" t="e">
        <f t="shared" si="97"/>
        <v>#VALUE!</v>
      </c>
      <c r="H522" s="63" t="e">
        <f t="shared" si="98"/>
        <v>#DIV/0!</v>
      </c>
      <c r="I522" s="63" t="e">
        <f t="shared" si="99"/>
        <v>#DIV/0!</v>
      </c>
      <c r="J522" s="61">
        <f t="shared" si="95"/>
        <v>0.76925252479242645</v>
      </c>
      <c r="K522" s="66">
        <f>SUMIFS(PV_install!$D:$D, PV_install!$A:$A, VIC!$B$12, PV_install!$B:$B, VIC!$B522)</f>
        <v>32705</v>
      </c>
      <c r="L522" s="66">
        <f>SUMIFS(PV_install!$C:$C, PV_install!$A:$A, VIC!$B$12, PV_install!$B:$B, VIC!$B522)</f>
        <v>5118</v>
      </c>
      <c r="M522" s="63"/>
      <c r="N522" s="63"/>
      <c r="O522" s="49" t="str">
        <f>IF(YEAR(O$400)&gt;=YEAR($B522),IF(SUM(F136:$G136,F331:$G331) &gt; $D522, "",O136+O331),"")</f>
        <v/>
      </c>
      <c r="P522" s="49" t="str">
        <f>IF(YEAR(P$400)&gt;=YEAR($B522),IF(SUM($G136:G136,$G331:G331) &gt; $D522, "",P136+P331),"")</f>
        <v/>
      </c>
      <c r="Q522" s="49" t="str">
        <f>IF(YEAR(Q$400)&gt;=YEAR($B522),IF(SUM($G136:P136,$G331:P331) &gt; $D522, "",Q136+Q331),"")</f>
        <v/>
      </c>
      <c r="R522" s="49" t="str">
        <f>IF(YEAR(R$400)&gt;=YEAR($B522),IF(SUM($G136:Q136,$G331:Q331) &gt; $D522, "",R136+R331),"")</f>
        <v/>
      </c>
      <c r="S522" s="49" t="str">
        <f>IF(YEAR(S$400)&gt;=YEAR($B522),IF(SUM($G136:R136,$G331:R331) &gt; $D522, "",S136+S331),"")</f>
        <v/>
      </c>
      <c r="T522" s="49" t="str">
        <f>IF(YEAR(T$400)&gt;=YEAR($B522),IF(SUM($G136:S136,$G331:S331) &gt; $D522, "",T136+T331),"")</f>
        <v/>
      </c>
      <c r="U522" s="49" t="str">
        <f>IF(YEAR(U$400)&gt;=YEAR($B522),IF(SUM($G136:T136,$G331:T331) &gt; $D522, "",U136+U331),"")</f>
        <v/>
      </c>
      <c r="V522" s="49" t="str">
        <f>IF(YEAR(V$400)&gt;=YEAR($B522),IF(SUM($G136:U136,$G331:U331) &gt; $D522, "",V136+V331),"")</f>
        <v/>
      </c>
      <c r="W522" s="49" t="str">
        <f>IF(YEAR(W$400)&gt;=YEAR($B522),IF(SUM($G136:V136,$G331:V331) &gt; $D522, "",W136+W331),"")</f>
        <v/>
      </c>
      <c r="X522" s="49" t="str">
        <f>IF(YEAR(X$400)&gt;=YEAR($B522),IF(SUM($G136:W136,$G331:W331) &gt; $D522, "",X136+X331),"")</f>
        <v/>
      </c>
      <c r="Y522" s="49" t="e">
        <f>IF(YEAR(Y$400)&gt;=YEAR($B522),IF(SUM($G136:X136,$G331:X331) &gt; $D522, "",Y136+Y331),"")</f>
        <v>#VALUE!</v>
      </c>
      <c r="Z522" s="49" t="e">
        <f>IF(YEAR(Z$400)&gt;=YEAR($B522),IF(SUM($G136:Y136,$G331:Y331) &gt; $D522, "",Z136+Z331),"")</f>
        <v>#VALUE!</v>
      </c>
      <c r="AA522" s="49" t="e">
        <f>IF(YEAR(AA$400)&gt;=YEAR($B522),IF(SUM($G136:Z136,$G331:Z331) &gt; $D522, "",AA136+AA331),"")</f>
        <v>#VALUE!</v>
      </c>
      <c r="AB522" s="49" t="e">
        <f>IF(YEAR(AB$400)&gt;=YEAR($B522),IF(SUM($G136:AA136,$G331:AA331) &gt; $D522, "",AB136+AB331),"")</f>
        <v>#VALUE!</v>
      </c>
      <c r="AC522" s="49" t="e">
        <f>IF(YEAR(AC$400)&gt;=YEAR($B522),IF(SUM($G136:AB136,$G331:AB331) &gt; $D522, "",AC136+AC331),"")</f>
        <v>#VALUE!</v>
      </c>
      <c r="AD522" s="49" t="e">
        <f>IF(YEAR(AD$400)&gt;=YEAR($B522),IF(SUM($G136:AC136,$G331:AC331) &gt; $D522, "",AD136+AD331),"")</f>
        <v>#VALUE!</v>
      </c>
      <c r="AE522" s="49" t="e">
        <f>IF(YEAR(AE$400)&gt;=YEAR($B522),IF(SUM($G136:AD136,$G331:AD331) &gt; $D522, "",AE136+AE331),"")</f>
        <v>#VALUE!</v>
      </c>
      <c r="AF522" s="49" t="e">
        <f>IF(YEAR(AF$400)&gt;=YEAR($B522),IF(SUM($G136:AE136,$G331:AE331) &gt; $D522, "",AF136+AF331),"")</f>
        <v>#VALUE!</v>
      </c>
      <c r="AG522" s="49" t="e">
        <f>IF(YEAR(AG$400)&gt;=YEAR($B522),IF(SUM($G136:AF136,$G331:AF331) &gt; $D522, "",AG136+AG331),"")</f>
        <v>#VALUE!</v>
      </c>
      <c r="AH522" s="49" t="e">
        <f>IF(YEAR(AH$400)&gt;=YEAR($B522),IF(SUM($G136:AG136,$G331:AG331) &gt; $D522, "",AH136+AH331),"")</f>
        <v>#VALUE!</v>
      </c>
      <c r="AI522" s="49" t="e">
        <f>IF(YEAR(AI$400)&gt;=YEAR($B522),IF(SUM($G136:AH136,$G331:AH331) &gt; $D522, "",AI136+AI331),"")</f>
        <v>#VALUE!</v>
      </c>
      <c r="AJ522" s="49" t="e">
        <f>IF(YEAR(AJ$400)&gt;=YEAR($B522),IF(SUM($G136:AI136,$G331:AI331) &gt; $D522, "",AJ136+AJ331),"")</f>
        <v>#VALUE!</v>
      </c>
      <c r="AK522" s="49" t="e">
        <f>IF(YEAR(AK$400)&gt;=YEAR($B522),IF(SUM($G136:AJ136,$G331:AJ331) &gt; $D522, "",AK136+AK331),"")</f>
        <v>#VALUE!</v>
      </c>
      <c r="AL522" s="49" t="e">
        <f>IF(YEAR(AL$400)&gt;=YEAR($B522),IF(SUM($G136:AK136,$G331:AK331) &gt; $D522, "",AL136+AL331),"")</f>
        <v>#VALUE!</v>
      </c>
      <c r="AM522" s="49" t="e">
        <f>IF(YEAR(AM$400)&gt;=YEAR($B522),IF(SUM($G136:AL136,$G331:AL331) &gt; $D522, "",AM136+AM331),"")</f>
        <v>#VALUE!</v>
      </c>
      <c r="AN522" s="49" t="e">
        <f>IF(YEAR(AN$400)&gt;=YEAR($B522),IF(SUM($G136:AM136,$G331:AM331) &gt; $D522, "",AN136+AN331),"")</f>
        <v>#VALUE!</v>
      </c>
      <c r="AO522" s="49" t="e">
        <f>IF(YEAR(AO$400)&gt;=YEAR($B522),IF(SUM($G136:AN136,$G331:AN331) &gt; $D522, "",AO136+AO331),"")</f>
        <v>#VALUE!</v>
      </c>
      <c r="AP522" s="49" t="e">
        <f>IF(YEAR(AP$400)&gt;=YEAR($B522),IF(SUM($G136:AO136,$G331:AO331) &gt; $D522, "",AP136+AP331),"")</f>
        <v>#VALUE!</v>
      </c>
      <c r="AQ522" s="49" t="e">
        <f>IF(YEAR(AQ$400)&gt;=YEAR($B522),IF(SUM($G136:AP136,$G331:AP331) &gt; $D522, "",AQ136+AQ331),"")</f>
        <v>#VALUE!</v>
      </c>
      <c r="AR522" s="49" t="e">
        <f>IF(YEAR(AR$400)&gt;=YEAR($B522),IF(SUM($G136:AQ136,$G331:AQ331) &gt; $D522, "",AR136+AR331),"")</f>
        <v>#VALUE!</v>
      </c>
      <c r="AS522" s="49" t="e">
        <f>IF(YEAR(AS$400)&gt;=YEAR($B522),IF(SUM($G136:AR136,$G331:AR331) &gt; $D522, "",AS136+AS331),"")</f>
        <v>#VALUE!</v>
      </c>
      <c r="AT522" s="49" t="e">
        <f>IF(YEAR(AT$400)&gt;=YEAR($B522),IF(SUM($G136:AS136,$G331:AS331) &gt; $D522, "",AT136+AT331),"")</f>
        <v>#VALUE!</v>
      </c>
      <c r="AU522" s="49" t="e">
        <f>IF(YEAR(AU$400)&gt;=YEAR($B522),IF(SUM($G136:AT136,$G331:AT331) &gt; $D522, "",AU136+AU331),"")</f>
        <v>#VALUE!</v>
      </c>
      <c r="AV522" s="49" t="e">
        <f>IF(YEAR(AV$400)&gt;=YEAR($B522),IF(SUM($G136:AU136,$G331:AU331) &gt; $D522, "",AV136+AV331),"")</f>
        <v>#VALUE!</v>
      </c>
      <c r="AW522" s="49" t="e">
        <f>IF(YEAR(AW$400)&gt;=YEAR($B522),IF(SUM($G136:AV136,$G331:AV331) &gt; $D522, "",AW136+AW331),"")</f>
        <v>#VALUE!</v>
      </c>
      <c r="AX522" s="49" t="e">
        <f>IF(YEAR(AX$400)&gt;=YEAR($B522),IF(SUM($G136:AW136,$G331:AW331) &gt; $D522, "",AX136+AX331),"")</f>
        <v>#VALUE!</v>
      </c>
      <c r="AY522" s="49" t="e">
        <f>IF(YEAR(AY$400)&gt;=YEAR($B522),IF(SUM($G136:AX136,$G331:AX331) &gt; $D522, "",AY136+AY331),"")</f>
        <v>#VALUE!</v>
      </c>
      <c r="AZ522" s="49" t="e">
        <f>IF(YEAR(AZ$400)&gt;=YEAR($B522),IF(SUM($G136:AY136,$G331:AY331) &gt; $D522, "",AZ136+AZ331),"")</f>
        <v>#VALUE!</v>
      </c>
      <c r="BA522" s="49" t="e">
        <f>IF(YEAR(BA$400)&gt;=YEAR($B522),IF(SUM($G136:AZ136,$G331:AZ331) &gt; $D522, "",BA136+BA331),"")</f>
        <v>#VALUE!</v>
      </c>
      <c r="BB522" s="49" t="e">
        <f>IF(YEAR(BB$400)&gt;=YEAR($B522),IF(SUM($G136:BA136,$G331:BA331) &gt; $D522, "",BB136+BB331),"")</f>
        <v>#VALUE!</v>
      </c>
      <c r="BC522" s="49" t="e">
        <f>IF(YEAR(BC$400)&gt;=YEAR($B522),IF(SUM($G136:BB136,$G331:BB331) &gt; $D522, "",BC136+BC331),"")</f>
        <v>#VALUE!</v>
      </c>
      <c r="BD522" s="49" t="e">
        <f>IF(YEAR(BD$400)&gt;=YEAR($B522),IF(SUM($G136:BC136,$G331:BC331) &gt; $D522, "",BD136+BD331),"")</f>
        <v>#VALUE!</v>
      </c>
    </row>
    <row r="523" spans="2:56">
      <c r="B523" s="33">
        <f t="shared" si="96"/>
        <v>43497</v>
      </c>
      <c r="C523" s="34">
        <f>SUMIFS(PV_install!$E:$E, PV_install!$A:$A, $B$12, PV_install!$B:$B, $B523)</f>
        <v>6.8215389369592092</v>
      </c>
      <c r="D523" s="49">
        <f>VLOOKUP($B523,RS_Cap_Cost[#All], 2,TRUE) * C523* 1000</f>
        <v>13772687.113720644</v>
      </c>
      <c r="E523" s="61" t="e">
        <f>IRR!E123</f>
        <v>#NUM!</v>
      </c>
      <c r="F523" s="62" t="e">
        <f t="shared" si="94"/>
        <v>#VALUE!</v>
      </c>
      <c r="G523" s="63" t="e">
        <f t="shared" si="97"/>
        <v>#VALUE!</v>
      </c>
      <c r="H523" s="63" t="e">
        <f t="shared" si="98"/>
        <v>#DIV/0!</v>
      </c>
      <c r="I523" s="63" t="e">
        <f t="shared" si="99"/>
        <v>#DIV/0!</v>
      </c>
      <c r="J523" s="61">
        <f t="shared" si="95"/>
        <v>0.77826990134532736</v>
      </c>
      <c r="K523" s="66">
        <f>SUMIFS(PV_install!$D:$D, PV_install!$A:$A, VIC!$B$12, PV_install!$B:$B, VIC!$B523)</f>
        <v>44149</v>
      </c>
      <c r="L523" s="66">
        <f>SUMIFS(PV_install!$C:$C, PV_install!$A:$A, VIC!$B$12, PV_install!$B:$B, VIC!$B523)</f>
        <v>6472</v>
      </c>
      <c r="M523" s="63"/>
      <c r="N523" s="63"/>
      <c r="O523" s="49" t="str">
        <f>IF(YEAR(O$400)&gt;=YEAR($B523),IF(SUM(F137:$G137,F332:$G332) &gt; $D523, "",O137+O332),"")</f>
        <v/>
      </c>
      <c r="P523" s="49" t="str">
        <f>IF(YEAR(P$400)&gt;=YEAR($B523),IF(SUM($G137:G137,$G332:G332) &gt; $D523, "",P137+P332),"")</f>
        <v/>
      </c>
      <c r="Q523" s="49" t="str">
        <f>IF(YEAR(Q$400)&gt;=YEAR($B523),IF(SUM($G137:P137,$G332:P332) &gt; $D523, "",Q137+Q332),"")</f>
        <v/>
      </c>
      <c r="R523" s="49" t="str">
        <f>IF(YEAR(R$400)&gt;=YEAR($B523),IF(SUM($G137:Q137,$G332:Q332) &gt; $D523, "",R137+R332),"")</f>
        <v/>
      </c>
      <c r="S523" s="49" t="str">
        <f>IF(YEAR(S$400)&gt;=YEAR($B523),IF(SUM($G137:R137,$G332:R332) &gt; $D523, "",S137+S332),"")</f>
        <v/>
      </c>
      <c r="T523" s="49" t="str">
        <f>IF(YEAR(T$400)&gt;=YEAR($B523),IF(SUM($G137:S137,$G332:S332) &gt; $D523, "",T137+T332),"")</f>
        <v/>
      </c>
      <c r="U523" s="49" t="str">
        <f>IF(YEAR(U$400)&gt;=YEAR($B523),IF(SUM($G137:T137,$G332:T332) &gt; $D523, "",U137+U332),"")</f>
        <v/>
      </c>
      <c r="V523" s="49" t="str">
        <f>IF(YEAR(V$400)&gt;=YEAR($B523),IF(SUM($G137:U137,$G332:U332) &gt; $D523, "",V137+V332),"")</f>
        <v/>
      </c>
      <c r="W523" s="49" t="str">
        <f>IF(YEAR(W$400)&gt;=YEAR($B523),IF(SUM($G137:V137,$G332:V332) &gt; $D523, "",W137+W332),"")</f>
        <v/>
      </c>
      <c r="X523" s="49" t="str">
        <f>IF(YEAR(X$400)&gt;=YEAR($B523),IF(SUM($G137:W137,$G332:W332) &gt; $D523, "",X137+X332),"")</f>
        <v/>
      </c>
      <c r="Y523" s="49" t="e">
        <f>IF(YEAR(Y$400)&gt;=YEAR($B523),IF(SUM($G137:X137,$G332:X332) &gt; $D523, "",Y137+Y332),"")</f>
        <v>#VALUE!</v>
      </c>
      <c r="Z523" s="49" t="e">
        <f>IF(YEAR(Z$400)&gt;=YEAR($B523),IF(SUM($G137:Y137,$G332:Y332) &gt; $D523, "",Z137+Z332),"")</f>
        <v>#VALUE!</v>
      </c>
      <c r="AA523" s="49" t="e">
        <f>IF(YEAR(AA$400)&gt;=YEAR($B523),IF(SUM($G137:Z137,$G332:Z332) &gt; $D523, "",AA137+AA332),"")</f>
        <v>#VALUE!</v>
      </c>
      <c r="AB523" s="49" t="e">
        <f>IF(YEAR(AB$400)&gt;=YEAR($B523),IF(SUM($G137:AA137,$G332:AA332) &gt; $D523, "",AB137+AB332),"")</f>
        <v>#VALUE!</v>
      </c>
      <c r="AC523" s="49" t="e">
        <f>IF(YEAR(AC$400)&gt;=YEAR($B523),IF(SUM($G137:AB137,$G332:AB332) &gt; $D523, "",AC137+AC332),"")</f>
        <v>#VALUE!</v>
      </c>
      <c r="AD523" s="49" t="e">
        <f>IF(YEAR(AD$400)&gt;=YEAR($B523),IF(SUM($G137:AC137,$G332:AC332) &gt; $D523, "",AD137+AD332),"")</f>
        <v>#VALUE!</v>
      </c>
      <c r="AE523" s="49" t="e">
        <f>IF(YEAR(AE$400)&gt;=YEAR($B523),IF(SUM($G137:AD137,$G332:AD332) &gt; $D523, "",AE137+AE332),"")</f>
        <v>#VALUE!</v>
      </c>
      <c r="AF523" s="49" t="e">
        <f>IF(YEAR(AF$400)&gt;=YEAR($B523),IF(SUM($G137:AE137,$G332:AE332) &gt; $D523, "",AF137+AF332),"")</f>
        <v>#VALUE!</v>
      </c>
      <c r="AG523" s="49" t="e">
        <f>IF(YEAR(AG$400)&gt;=YEAR($B523),IF(SUM($G137:AF137,$G332:AF332) &gt; $D523, "",AG137+AG332),"")</f>
        <v>#VALUE!</v>
      </c>
      <c r="AH523" s="49" t="e">
        <f>IF(YEAR(AH$400)&gt;=YEAR($B523),IF(SUM($G137:AG137,$G332:AG332) &gt; $D523, "",AH137+AH332),"")</f>
        <v>#VALUE!</v>
      </c>
      <c r="AI523" s="49" t="e">
        <f>IF(YEAR(AI$400)&gt;=YEAR($B523),IF(SUM($G137:AH137,$G332:AH332) &gt; $D523, "",AI137+AI332),"")</f>
        <v>#VALUE!</v>
      </c>
      <c r="AJ523" s="49" t="e">
        <f>IF(YEAR(AJ$400)&gt;=YEAR($B523),IF(SUM($G137:AI137,$G332:AI332) &gt; $D523, "",AJ137+AJ332),"")</f>
        <v>#VALUE!</v>
      </c>
      <c r="AK523" s="49" t="e">
        <f>IF(YEAR(AK$400)&gt;=YEAR($B523),IF(SUM($G137:AJ137,$G332:AJ332) &gt; $D523, "",AK137+AK332),"")</f>
        <v>#VALUE!</v>
      </c>
      <c r="AL523" s="49" t="e">
        <f>IF(YEAR(AL$400)&gt;=YEAR($B523),IF(SUM($G137:AK137,$G332:AK332) &gt; $D523, "",AL137+AL332),"")</f>
        <v>#VALUE!</v>
      </c>
      <c r="AM523" s="49" t="e">
        <f>IF(YEAR(AM$400)&gt;=YEAR($B523),IF(SUM($G137:AL137,$G332:AL332) &gt; $D523, "",AM137+AM332),"")</f>
        <v>#VALUE!</v>
      </c>
      <c r="AN523" s="49" t="e">
        <f>IF(YEAR(AN$400)&gt;=YEAR($B523),IF(SUM($G137:AM137,$G332:AM332) &gt; $D523, "",AN137+AN332),"")</f>
        <v>#VALUE!</v>
      </c>
      <c r="AO523" s="49" t="e">
        <f>IF(YEAR(AO$400)&gt;=YEAR($B523),IF(SUM($G137:AN137,$G332:AN332) &gt; $D523, "",AO137+AO332),"")</f>
        <v>#VALUE!</v>
      </c>
      <c r="AP523" s="49" t="e">
        <f>IF(YEAR(AP$400)&gt;=YEAR($B523),IF(SUM($G137:AO137,$G332:AO332) &gt; $D523, "",AP137+AP332),"")</f>
        <v>#VALUE!</v>
      </c>
      <c r="AQ523" s="49" t="e">
        <f>IF(YEAR(AQ$400)&gt;=YEAR($B523),IF(SUM($G137:AP137,$G332:AP332) &gt; $D523, "",AQ137+AQ332),"")</f>
        <v>#VALUE!</v>
      </c>
      <c r="AR523" s="49" t="e">
        <f>IF(YEAR(AR$400)&gt;=YEAR($B523),IF(SUM($G137:AQ137,$G332:AQ332) &gt; $D523, "",AR137+AR332),"")</f>
        <v>#VALUE!</v>
      </c>
      <c r="AS523" s="49" t="e">
        <f>IF(YEAR(AS$400)&gt;=YEAR($B523),IF(SUM($G137:AR137,$G332:AR332) &gt; $D523, "",AS137+AS332),"")</f>
        <v>#VALUE!</v>
      </c>
      <c r="AT523" s="49" t="e">
        <f>IF(YEAR(AT$400)&gt;=YEAR($B523),IF(SUM($G137:AS137,$G332:AS332) &gt; $D523, "",AT137+AT332),"")</f>
        <v>#VALUE!</v>
      </c>
      <c r="AU523" s="49" t="e">
        <f>IF(YEAR(AU$400)&gt;=YEAR($B523),IF(SUM($G137:AT137,$G332:AT332) &gt; $D523, "",AU137+AU332),"")</f>
        <v>#VALUE!</v>
      </c>
      <c r="AV523" s="49" t="e">
        <f>IF(YEAR(AV$400)&gt;=YEAR($B523),IF(SUM($G137:AU137,$G332:AU332) &gt; $D523, "",AV137+AV332),"")</f>
        <v>#VALUE!</v>
      </c>
      <c r="AW523" s="49" t="e">
        <f>IF(YEAR(AW$400)&gt;=YEAR($B523),IF(SUM($G137:AV137,$G332:AV332) &gt; $D523, "",AW137+AW332),"")</f>
        <v>#VALUE!</v>
      </c>
      <c r="AX523" s="49" t="e">
        <f>IF(YEAR(AX$400)&gt;=YEAR($B523),IF(SUM($G137:AW137,$G332:AW332) &gt; $D523, "",AX137+AX332),"")</f>
        <v>#VALUE!</v>
      </c>
      <c r="AY523" s="49" t="e">
        <f>IF(YEAR(AY$400)&gt;=YEAR($B523),IF(SUM($G137:AX137,$G332:AX332) &gt; $D523, "",AY137+AY332),"")</f>
        <v>#VALUE!</v>
      </c>
      <c r="AZ523" s="49" t="e">
        <f>IF(YEAR(AZ$400)&gt;=YEAR($B523),IF(SUM($G137:AY137,$G332:AY332) &gt; $D523, "",AZ137+AZ332),"")</f>
        <v>#VALUE!</v>
      </c>
      <c r="BA523" s="49" t="e">
        <f>IF(YEAR(BA$400)&gt;=YEAR($B523),IF(SUM($G137:AZ137,$G332:AZ332) &gt; $D523, "",BA137+BA332),"")</f>
        <v>#VALUE!</v>
      </c>
      <c r="BB523" s="49" t="e">
        <f>IF(YEAR(BB$400)&gt;=YEAR($B523),IF(SUM($G137:BA137,$G332:BA332) &gt; $D523, "",BB137+BB332),"")</f>
        <v>#VALUE!</v>
      </c>
      <c r="BC523" s="49" t="e">
        <f>IF(YEAR(BC$400)&gt;=YEAR($B523),IF(SUM($G137:BB137,$G332:BB332) &gt; $D523, "",BC137+BC332),"")</f>
        <v>#VALUE!</v>
      </c>
      <c r="BD523" s="49" t="e">
        <f>IF(YEAR(BD$400)&gt;=YEAR($B523),IF(SUM($G137:BC137,$G332:BC332) &gt; $D523, "",BD137+BD332),"")</f>
        <v>#VALUE!</v>
      </c>
    </row>
    <row r="524" spans="2:56">
      <c r="B524" s="33">
        <f t="shared" si="96"/>
        <v>43525</v>
      </c>
      <c r="C524" s="34">
        <f>SUMIFS(PV_install!$E:$E, PV_install!$A:$A, $B$12, PV_install!$B:$B, $B524)</f>
        <v>6.9344211344211342</v>
      </c>
      <c r="D524" s="49">
        <f>VLOOKUP($B524,RS_Cap_Cost[#All], 2,TRUE) * C524* 1000</f>
        <v>14000596.27039627</v>
      </c>
      <c r="E524" s="61" t="e">
        <f>IRR!E124</f>
        <v>#NUM!</v>
      </c>
      <c r="F524" s="62" t="e">
        <f t="shared" si="94"/>
        <v>#VALUE!</v>
      </c>
      <c r="G524" s="63" t="e">
        <f t="shared" si="97"/>
        <v>#VALUE!</v>
      </c>
      <c r="H524" s="63" t="e">
        <f t="shared" si="98"/>
        <v>#DIV/0!</v>
      </c>
      <c r="I524" s="63" t="e">
        <f t="shared" si="99"/>
        <v>#DIV/0!</v>
      </c>
      <c r="J524" s="61">
        <f t="shared" si="95"/>
        <v>0.78036775575833495</v>
      </c>
      <c r="K524" s="66">
        <f>SUMIFS(PV_install!$D:$D, PV_install!$A:$A, VIC!$B$12, PV_install!$B:$B, VIC!$B524)</f>
        <v>44623</v>
      </c>
      <c r="L524" s="66">
        <f>SUMIFS(PV_install!$C:$C, PV_install!$A:$A, VIC!$B$12, PV_install!$B:$B, VIC!$B524)</f>
        <v>6435</v>
      </c>
      <c r="M524" s="63"/>
      <c r="N524" s="63"/>
      <c r="O524" s="49" t="str">
        <f>IF(YEAR(O$400)&gt;=YEAR($B524),IF(SUM(F138:$G138,F333:$G333) &gt; $D524, "",O138+O333),"")</f>
        <v/>
      </c>
      <c r="P524" s="49" t="str">
        <f>IF(YEAR(P$400)&gt;=YEAR($B524),IF(SUM($G138:G138,$G333:G333) &gt; $D524, "",P138+P333),"")</f>
        <v/>
      </c>
      <c r="Q524" s="49" t="str">
        <f>IF(YEAR(Q$400)&gt;=YEAR($B524),IF(SUM($G138:P138,$G333:P333) &gt; $D524, "",Q138+Q333),"")</f>
        <v/>
      </c>
      <c r="R524" s="49" t="str">
        <f>IF(YEAR(R$400)&gt;=YEAR($B524),IF(SUM($G138:Q138,$G333:Q333) &gt; $D524, "",R138+R333),"")</f>
        <v/>
      </c>
      <c r="S524" s="49" t="str">
        <f>IF(YEAR(S$400)&gt;=YEAR($B524),IF(SUM($G138:R138,$G333:R333) &gt; $D524, "",S138+S333),"")</f>
        <v/>
      </c>
      <c r="T524" s="49" t="str">
        <f>IF(YEAR(T$400)&gt;=YEAR($B524),IF(SUM($G138:S138,$G333:S333) &gt; $D524, "",T138+T333),"")</f>
        <v/>
      </c>
      <c r="U524" s="49" t="str">
        <f>IF(YEAR(U$400)&gt;=YEAR($B524),IF(SUM($G138:T138,$G333:T333) &gt; $D524, "",U138+U333),"")</f>
        <v/>
      </c>
      <c r="V524" s="49" t="str">
        <f>IF(YEAR(V$400)&gt;=YEAR($B524),IF(SUM($G138:U138,$G333:U333) &gt; $D524, "",V138+V333),"")</f>
        <v/>
      </c>
      <c r="W524" s="49" t="str">
        <f>IF(YEAR(W$400)&gt;=YEAR($B524),IF(SUM($G138:V138,$G333:V333) &gt; $D524, "",W138+W333),"")</f>
        <v/>
      </c>
      <c r="X524" s="49" t="str">
        <f>IF(YEAR(X$400)&gt;=YEAR($B524),IF(SUM($G138:W138,$G333:W333) &gt; $D524, "",X138+X333),"")</f>
        <v/>
      </c>
      <c r="Y524" s="49" t="e">
        <f>IF(YEAR(Y$400)&gt;=YEAR($B524),IF(SUM($G138:X138,$G333:X333) &gt; $D524, "",Y138+Y333),"")</f>
        <v>#VALUE!</v>
      </c>
      <c r="Z524" s="49" t="e">
        <f>IF(YEAR(Z$400)&gt;=YEAR($B524),IF(SUM($G138:Y138,$G333:Y333) &gt; $D524, "",Z138+Z333),"")</f>
        <v>#VALUE!</v>
      </c>
      <c r="AA524" s="49" t="e">
        <f>IF(YEAR(AA$400)&gt;=YEAR($B524),IF(SUM($G138:Z138,$G333:Z333) &gt; $D524, "",AA138+AA333),"")</f>
        <v>#VALUE!</v>
      </c>
      <c r="AB524" s="49" t="e">
        <f>IF(YEAR(AB$400)&gt;=YEAR($B524),IF(SUM($G138:AA138,$G333:AA333) &gt; $D524, "",AB138+AB333),"")</f>
        <v>#VALUE!</v>
      </c>
      <c r="AC524" s="49" t="e">
        <f>IF(YEAR(AC$400)&gt;=YEAR($B524),IF(SUM($G138:AB138,$G333:AB333) &gt; $D524, "",AC138+AC333),"")</f>
        <v>#VALUE!</v>
      </c>
      <c r="AD524" s="49" t="e">
        <f>IF(YEAR(AD$400)&gt;=YEAR($B524),IF(SUM($G138:AC138,$G333:AC333) &gt; $D524, "",AD138+AD333),"")</f>
        <v>#VALUE!</v>
      </c>
      <c r="AE524" s="49" t="e">
        <f>IF(YEAR(AE$400)&gt;=YEAR($B524),IF(SUM($G138:AD138,$G333:AD333) &gt; $D524, "",AE138+AE333),"")</f>
        <v>#VALUE!</v>
      </c>
      <c r="AF524" s="49" t="e">
        <f>IF(YEAR(AF$400)&gt;=YEAR($B524),IF(SUM($G138:AE138,$G333:AE333) &gt; $D524, "",AF138+AF333),"")</f>
        <v>#VALUE!</v>
      </c>
      <c r="AG524" s="49" t="e">
        <f>IF(YEAR(AG$400)&gt;=YEAR($B524),IF(SUM($G138:AF138,$G333:AF333) &gt; $D524, "",AG138+AG333),"")</f>
        <v>#VALUE!</v>
      </c>
      <c r="AH524" s="49" t="e">
        <f>IF(YEAR(AH$400)&gt;=YEAR($B524),IF(SUM($G138:AG138,$G333:AG333) &gt; $D524, "",AH138+AH333),"")</f>
        <v>#VALUE!</v>
      </c>
      <c r="AI524" s="49" t="e">
        <f>IF(YEAR(AI$400)&gt;=YEAR($B524),IF(SUM($G138:AH138,$G333:AH333) &gt; $D524, "",AI138+AI333),"")</f>
        <v>#VALUE!</v>
      </c>
      <c r="AJ524" s="49" t="e">
        <f>IF(YEAR(AJ$400)&gt;=YEAR($B524),IF(SUM($G138:AI138,$G333:AI333) &gt; $D524, "",AJ138+AJ333),"")</f>
        <v>#VALUE!</v>
      </c>
      <c r="AK524" s="49" t="e">
        <f>IF(YEAR(AK$400)&gt;=YEAR($B524),IF(SUM($G138:AJ138,$G333:AJ333) &gt; $D524, "",AK138+AK333),"")</f>
        <v>#VALUE!</v>
      </c>
      <c r="AL524" s="49" t="e">
        <f>IF(YEAR(AL$400)&gt;=YEAR($B524),IF(SUM($G138:AK138,$G333:AK333) &gt; $D524, "",AL138+AL333),"")</f>
        <v>#VALUE!</v>
      </c>
      <c r="AM524" s="49" t="e">
        <f>IF(YEAR(AM$400)&gt;=YEAR($B524),IF(SUM($G138:AL138,$G333:AL333) &gt; $D524, "",AM138+AM333),"")</f>
        <v>#VALUE!</v>
      </c>
      <c r="AN524" s="49" t="e">
        <f>IF(YEAR(AN$400)&gt;=YEAR($B524),IF(SUM($G138:AM138,$G333:AM333) &gt; $D524, "",AN138+AN333),"")</f>
        <v>#VALUE!</v>
      </c>
      <c r="AO524" s="49" t="e">
        <f>IF(YEAR(AO$400)&gt;=YEAR($B524),IF(SUM($G138:AN138,$G333:AN333) &gt; $D524, "",AO138+AO333),"")</f>
        <v>#VALUE!</v>
      </c>
      <c r="AP524" s="49" t="e">
        <f>IF(YEAR(AP$400)&gt;=YEAR($B524),IF(SUM($G138:AO138,$G333:AO333) &gt; $D524, "",AP138+AP333),"")</f>
        <v>#VALUE!</v>
      </c>
      <c r="AQ524" s="49" t="e">
        <f>IF(YEAR(AQ$400)&gt;=YEAR($B524),IF(SUM($G138:AP138,$G333:AP333) &gt; $D524, "",AQ138+AQ333),"")</f>
        <v>#VALUE!</v>
      </c>
      <c r="AR524" s="49" t="e">
        <f>IF(YEAR(AR$400)&gt;=YEAR($B524),IF(SUM($G138:AQ138,$G333:AQ333) &gt; $D524, "",AR138+AR333),"")</f>
        <v>#VALUE!</v>
      </c>
      <c r="AS524" s="49" t="e">
        <f>IF(YEAR(AS$400)&gt;=YEAR($B524),IF(SUM($G138:AR138,$G333:AR333) &gt; $D524, "",AS138+AS333),"")</f>
        <v>#VALUE!</v>
      </c>
      <c r="AT524" s="49" t="e">
        <f>IF(YEAR(AT$400)&gt;=YEAR($B524),IF(SUM($G138:AS138,$G333:AS333) &gt; $D524, "",AT138+AT333),"")</f>
        <v>#VALUE!</v>
      </c>
      <c r="AU524" s="49" t="e">
        <f>IF(YEAR(AU$400)&gt;=YEAR($B524),IF(SUM($G138:AT138,$G333:AT333) &gt; $D524, "",AU138+AU333),"")</f>
        <v>#VALUE!</v>
      </c>
      <c r="AV524" s="49" t="e">
        <f>IF(YEAR(AV$400)&gt;=YEAR($B524),IF(SUM($G138:AU138,$G333:AU333) &gt; $D524, "",AV138+AV333),"")</f>
        <v>#VALUE!</v>
      </c>
      <c r="AW524" s="49" t="e">
        <f>IF(YEAR(AW$400)&gt;=YEAR($B524),IF(SUM($G138:AV138,$G333:AV333) &gt; $D524, "",AW138+AW333),"")</f>
        <v>#VALUE!</v>
      </c>
      <c r="AX524" s="49" t="e">
        <f>IF(YEAR(AX$400)&gt;=YEAR($B524),IF(SUM($G138:AW138,$G333:AW333) &gt; $D524, "",AX138+AX333),"")</f>
        <v>#VALUE!</v>
      </c>
      <c r="AY524" s="49" t="e">
        <f>IF(YEAR(AY$400)&gt;=YEAR($B524),IF(SUM($G138:AX138,$G333:AX333) &gt; $D524, "",AY138+AY333),"")</f>
        <v>#VALUE!</v>
      </c>
      <c r="AZ524" s="49" t="e">
        <f>IF(YEAR(AZ$400)&gt;=YEAR($B524),IF(SUM($G138:AY138,$G333:AY333) &gt; $D524, "",AZ138+AZ333),"")</f>
        <v>#VALUE!</v>
      </c>
      <c r="BA524" s="49" t="e">
        <f>IF(YEAR(BA$400)&gt;=YEAR($B524),IF(SUM($G138:AZ138,$G333:AZ333) &gt; $D524, "",BA138+BA333),"")</f>
        <v>#VALUE!</v>
      </c>
      <c r="BB524" s="49" t="e">
        <f>IF(YEAR(BB$400)&gt;=YEAR($B524),IF(SUM($G138:BA138,$G333:BA333) &gt; $D524, "",BB138+BB333),"")</f>
        <v>#VALUE!</v>
      </c>
      <c r="BC524" s="49" t="e">
        <f>IF(YEAR(BC$400)&gt;=YEAR($B524),IF(SUM($G138:BB138,$G333:BB333) &gt; $D524, "",BC138+BC333),"")</f>
        <v>#VALUE!</v>
      </c>
      <c r="BD524" s="49" t="e">
        <f>IF(YEAR(BD$400)&gt;=YEAR($B524),IF(SUM($G138:BC138,$G333:BC333) &gt; $D524, "",BD138+BD333),"")</f>
        <v>#VALUE!</v>
      </c>
    </row>
    <row r="525" spans="2:56">
      <c r="B525" s="33">
        <f t="shared" si="96"/>
        <v>43556</v>
      </c>
      <c r="C525" s="34">
        <f>SUMIFS(PV_install!$E:$E, PV_install!$A:$A, $B$12, PV_install!$B:$B, $B525)</f>
        <v>7.0001860119047619</v>
      </c>
      <c r="D525" s="49">
        <f>VLOOKUP($B525,RS_Cap_Cost[#All], 2,TRUE) * C525* 1000</f>
        <v>14133375.558035715</v>
      </c>
      <c r="E525" s="61" t="e">
        <f>IRR!E125</f>
        <v>#NUM!</v>
      </c>
      <c r="F525" s="62" t="e">
        <f t="shared" si="94"/>
        <v>#VALUE!</v>
      </c>
      <c r="G525" s="63" t="e">
        <f t="shared" si="97"/>
        <v>#VALUE!</v>
      </c>
      <c r="H525" s="63" t="e">
        <f t="shared" si="98"/>
        <v>#DIV/0!</v>
      </c>
      <c r="I525" s="63" t="e">
        <f t="shared" si="99"/>
        <v>#DIV/0!</v>
      </c>
      <c r="J525" s="61">
        <f t="shared" si="95"/>
        <v>0.78154408606820946</v>
      </c>
      <c r="K525" s="66">
        <f>SUMIFS(PV_install!$D:$D, PV_install!$A:$A, VIC!$B$12, PV_install!$B:$B, VIC!$B525)</f>
        <v>37633</v>
      </c>
      <c r="L525" s="66">
        <f>SUMIFS(PV_install!$C:$C, PV_install!$A:$A, VIC!$B$12, PV_install!$B:$B, VIC!$B525)</f>
        <v>5376</v>
      </c>
      <c r="M525" s="63"/>
      <c r="N525" s="63"/>
      <c r="O525" s="49" t="str">
        <f>IF(YEAR(O$400)&gt;=YEAR($B525),IF(SUM(F139:$G139,F334:$G334) &gt; $D525, "",O139+O334),"")</f>
        <v/>
      </c>
      <c r="P525" s="49" t="str">
        <f>IF(YEAR(P$400)&gt;=YEAR($B525),IF(SUM($G139:G139,$G334:G334) &gt; $D525, "",P139+P334),"")</f>
        <v/>
      </c>
      <c r="Q525" s="49" t="str">
        <f>IF(YEAR(Q$400)&gt;=YEAR($B525),IF(SUM($G139:P139,$G334:P334) &gt; $D525, "",Q139+Q334),"")</f>
        <v/>
      </c>
      <c r="R525" s="49" t="str">
        <f>IF(YEAR(R$400)&gt;=YEAR($B525),IF(SUM($G139:Q139,$G334:Q334) &gt; $D525, "",R139+R334),"")</f>
        <v/>
      </c>
      <c r="S525" s="49" t="str">
        <f>IF(YEAR(S$400)&gt;=YEAR($B525),IF(SUM($G139:R139,$G334:R334) &gt; $D525, "",S139+S334),"")</f>
        <v/>
      </c>
      <c r="T525" s="49" t="str">
        <f>IF(YEAR(T$400)&gt;=YEAR($B525),IF(SUM($G139:S139,$G334:S334) &gt; $D525, "",T139+T334),"")</f>
        <v/>
      </c>
      <c r="U525" s="49" t="str">
        <f>IF(YEAR(U$400)&gt;=YEAR($B525),IF(SUM($G139:T139,$G334:T334) &gt; $D525, "",U139+U334),"")</f>
        <v/>
      </c>
      <c r="V525" s="49" t="str">
        <f>IF(YEAR(V$400)&gt;=YEAR($B525),IF(SUM($G139:U139,$G334:U334) &gt; $D525, "",V139+V334),"")</f>
        <v/>
      </c>
      <c r="W525" s="49" t="str">
        <f>IF(YEAR(W$400)&gt;=YEAR($B525),IF(SUM($G139:V139,$G334:V334) &gt; $D525, "",W139+W334),"")</f>
        <v/>
      </c>
      <c r="X525" s="49" t="str">
        <f>IF(YEAR(X$400)&gt;=YEAR($B525),IF(SUM($G139:W139,$G334:W334) &gt; $D525, "",X139+X334),"")</f>
        <v/>
      </c>
      <c r="Y525" s="49" t="e">
        <f>IF(YEAR(Y$400)&gt;=YEAR($B525),IF(SUM($G139:X139,$G334:X334) &gt; $D525, "",Y139+Y334),"")</f>
        <v>#VALUE!</v>
      </c>
      <c r="Z525" s="49" t="e">
        <f>IF(YEAR(Z$400)&gt;=YEAR($B525),IF(SUM($G139:Y139,$G334:Y334) &gt; $D525, "",Z139+Z334),"")</f>
        <v>#VALUE!</v>
      </c>
      <c r="AA525" s="49" t="e">
        <f>IF(YEAR(AA$400)&gt;=YEAR($B525),IF(SUM($G139:Z139,$G334:Z334) &gt; $D525, "",AA139+AA334),"")</f>
        <v>#VALUE!</v>
      </c>
      <c r="AB525" s="49" t="e">
        <f>IF(YEAR(AB$400)&gt;=YEAR($B525),IF(SUM($G139:AA139,$G334:AA334) &gt; $D525, "",AB139+AB334),"")</f>
        <v>#VALUE!</v>
      </c>
      <c r="AC525" s="49" t="e">
        <f>IF(YEAR(AC$400)&gt;=YEAR($B525),IF(SUM($G139:AB139,$G334:AB334) &gt; $D525, "",AC139+AC334),"")</f>
        <v>#VALUE!</v>
      </c>
      <c r="AD525" s="49" t="e">
        <f>IF(YEAR(AD$400)&gt;=YEAR($B525),IF(SUM($G139:AC139,$G334:AC334) &gt; $D525, "",AD139+AD334),"")</f>
        <v>#VALUE!</v>
      </c>
      <c r="AE525" s="49" t="e">
        <f>IF(YEAR(AE$400)&gt;=YEAR($B525),IF(SUM($G139:AD139,$G334:AD334) &gt; $D525, "",AE139+AE334),"")</f>
        <v>#VALUE!</v>
      </c>
      <c r="AF525" s="49" t="e">
        <f>IF(YEAR(AF$400)&gt;=YEAR($B525),IF(SUM($G139:AE139,$G334:AE334) &gt; $D525, "",AF139+AF334),"")</f>
        <v>#VALUE!</v>
      </c>
      <c r="AG525" s="49" t="e">
        <f>IF(YEAR(AG$400)&gt;=YEAR($B525),IF(SUM($G139:AF139,$G334:AF334) &gt; $D525, "",AG139+AG334),"")</f>
        <v>#VALUE!</v>
      </c>
      <c r="AH525" s="49" t="e">
        <f>IF(YEAR(AH$400)&gt;=YEAR($B525),IF(SUM($G139:AG139,$G334:AG334) &gt; $D525, "",AH139+AH334),"")</f>
        <v>#VALUE!</v>
      </c>
      <c r="AI525" s="49" t="e">
        <f>IF(YEAR(AI$400)&gt;=YEAR($B525),IF(SUM($G139:AH139,$G334:AH334) &gt; $D525, "",AI139+AI334),"")</f>
        <v>#VALUE!</v>
      </c>
      <c r="AJ525" s="49" t="e">
        <f>IF(YEAR(AJ$400)&gt;=YEAR($B525),IF(SUM($G139:AI139,$G334:AI334) &gt; $D525, "",AJ139+AJ334),"")</f>
        <v>#VALUE!</v>
      </c>
      <c r="AK525" s="49" t="e">
        <f>IF(YEAR(AK$400)&gt;=YEAR($B525),IF(SUM($G139:AJ139,$G334:AJ334) &gt; $D525, "",AK139+AK334),"")</f>
        <v>#VALUE!</v>
      </c>
      <c r="AL525" s="49" t="e">
        <f>IF(YEAR(AL$400)&gt;=YEAR($B525),IF(SUM($G139:AK139,$G334:AK334) &gt; $D525, "",AL139+AL334),"")</f>
        <v>#VALUE!</v>
      </c>
      <c r="AM525" s="49" t="e">
        <f>IF(YEAR(AM$400)&gt;=YEAR($B525),IF(SUM($G139:AL139,$G334:AL334) &gt; $D525, "",AM139+AM334),"")</f>
        <v>#VALUE!</v>
      </c>
      <c r="AN525" s="49" t="e">
        <f>IF(YEAR(AN$400)&gt;=YEAR($B525),IF(SUM($G139:AM139,$G334:AM334) &gt; $D525, "",AN139+AN334),"")</f>
        <v>#VALUE!</v>
      </c>
      <c r="AO525" s="49" t="e">
        <f>IF(YEAR(AO$400)&gt;=YEAR($B525),IF(SUM($G139:AN139,$G334:AN334) &gt; $D525, "",AO139+AO334),"")</f>
        <v>#VALUE!</v>
      </c>
      <c r="AP525" s="49" t="e">
        <f>IF(YEAR(AP$400)&gt;=YEAR($B525),IF(SUM($G139:AO139,$G334:AO334) &gt; $D525, "",AP139+AP334),"")</f>
        <v>#VALUE!</v>
      </c>
      <c r="AQ525" s="49" t="e">
        <f>IF(YEAR(AQ$400)&gt;=YEAR($B525),IF(SUM($G139:AP139,$G334:AP334) &gt; $D525, "",AQ139+AQ334),"")</f>
        <v>#VALUE!</v>
      </c>
      <c r="AR525" s="49" t="e">
        <f>IF(YEAR(AR$400)&gt;=YEAR($B525),IF(SUM($G139:AQ139,$G334:AQ334) &gt; $D525, "",AR139+AR334),"")</f>
        <v>#VALUE!</v>
      </c>
      <c r="AS525" s="49" t="e">
        <f>IF(YEAR(AS$400)&gt;=YEAR($B525),IF(SUM($G139:AR139,$G334:AR334) &gt; $D525, "",AS139+AS334),"")</f>
        <v>#VALUE!</v>
      </c>
      <c r="AT525" s="49" t="e">
        <f>IF(YEAR(AT$400)&gt;=YEAR($B525),IF(SUM($G139:AS139,$G334:AS334) &gt; $D525, "",AT139+AT334),"")</f>
        <v>#VALUE!</v>
      </c>
      <c r="AU525" s="49" t="e">
        <f>IF(YEAR(AU$400)&gt;=YEAR($B525),IF(SUM($G139:AT139,$G334:AT334) &gt; $D525, "",AU139+AU334),"")</f>
        <v>#VALUE!</v>
      </c>
      <c r="AV525" s="49" t="e">
        <f>IF(YEAR(AV$400)&gt;=YEAR($B525),IF(SUM($G139:AU139,$G334:AU334) &gt; $D525, "",AV139+AV334),"")</f>
        <v>#VALUE!</v>
      </c>
      <c r="AW525" s="49" t="e">
        <f>IF(YEAR(AW$400)&gt;=YEAR($B525),IF(SUM($G139:AV139,$G334:AV334) &gt; $D525, "",AW139+AW334),"")</f>
        <v>#VALUE!</v>
      </c>
      <c r="AX525" s="49" t="e">
        <f>IF(YEAR(AX$400)&gt;=YEAR($B525),IF(SUM($G139:AW139,$G334:AW334) &gt; $D525, "",AX139+AX334),"")</f>
        <v>#VALUE!</v>
      </c>
      <c r="AY525" s="49" t="e">
        <f>IF(YEAR(AY$400)&gt;=YEAR($B525),IF(SUM($G139:AX139,$G334:AX334) &gt; $D525, "",AY139+AY334),"")</f>
        <v>#VALUE!</v>
      </c>
      <c r="AZ525" s="49" t="e">
        <f>IF(YEAR(AZ$400)&gt;=YEAR($B525),IF(SUM($G139:AY139,$G334:AY334) &gt; $D525, "",AZ139+AZ334),"")</f>
        <v>#VALUE!</v>
      </c>
      <c r="BA525" s="49" t="e">
        <f>IF(YEAR(BA$400)&gt;=YEAR($B525),IF(SUM($G139:AZ139,$G334:AZ334) &gt; $D525, "",BA139+BA334),"")</f>
        <v>#VALUE!</v>
      </c>
      <c r="BB525" s="49" t="e">
        <f>IF(YEAR(BB$400)&gt;=YEAR($B525),IF(SUM($G139:BA139,$G334:BA334) &gt; $D525, "",BB139+BB334),"")</f>
        <v>#VALUE!</v>
      </c>
      <c r="BC525" s="49" t="e">
        <f>IF(YEAR(BC$400)&gt;=YEAR($B525),IF(SUM($G139:BB139,$G334:BB334) &gt; $D525, "",BC139+BC334),"")</f>
        <v>#VALUE!</v>
      </c>
      <c r="BD525" s="49" t="e">
        <f>IF(YEAR(BD$400)&gt;=YEAR($B525),IF(SUM($G139:BC139,$G334:BC334) &gt; $D525, "",BD139+BD334),"")</f>
        <v>#VALUE!</v>
      </c>
    </row>
    <row r="526" spans="2:56">
      <c r="B526" s="33">
        <f t="shared" si="96"/>
        <v>43586</v>
      </c>
      <c r="C526" s="34">
        <f>SUMIFS(PV_install!$E:$E, PV_install!$A:$A, $B$12, PV_install!$B:$B, $B526)</f>
        <v>7.9639269406392694</v>
      </c>
      <c r="D526" s="49">
        <f>VLOOKUP($B526,RS_Cap_Cost[#All], 2,TRUE) * C526* 1000</f>
        <v>16079168.493150685</v>
      </c>
      <c r="E526" s="61" t="e">
        <f>IRR!E126</f>
        <v>#NUM!</v>
      </c>
      <c r="F526" s="62" t="e">
        <f t="shared" si="94"/>
        <v>#VALUE!</v>
      </c>
      <c r="G526" s="63" t="e">
        <f t="shared" si="97"/>
        <v>#VALUE!</v>
      </c>
      <c r="H526" s="63" t="e">
        <f t="shared" si="98"/>
        <v>#DIV/0!</v>
      </c>
      <c r="I526" s="63" t="e">
        <f t="shared" si="99"/>
        <v>#DIV/0!</v>
      </c>
      <c r="J526" s="61">
        <f t="shared" si="95"/>
        <v>0.79547448327995107</v>
      </c>
      <c r="K526" s="66">
        <f>SUMIFS(PV_install!$D:$D, PV_install!$A:$A, VIC!$B$12, PV_install!$B:$B, VIC!$B526)</f>
        <v>34882</v>
      </c>
      <c r="L526" s="66">
        <f>SUMIFS(PV_install!$C:$C, PV_install!$A:$A, VIC!$B$12, PV_install!$B:$B, VIC!$B526)</f>
        <v>4380</v>
      </c>
      <c r="M526" s="63"/>
      <c r="N526" s="63"/>
      <c r="O526" s="49" t="str">
        <f>IF(YEAR(O$400)&gt;=YEAR($B526),IF(SUM(F140:$G140,F335:$G335) &gt; $D526, "",O140+O335),"")</f>
        <v/>
      </c>
      <c r="P526" s="49" t="str">
        <f>IF(YEAR(P$400)&gt;=YEAR($B526),IF(SUM($G140:G140,$G335:G335) &gt; $D526, "",P140+P335),"")</f>
        <v/>
      </c>
      <c r="Q526" s="49" t="str">
        <f>IF(YEAR(Q$400)&gt;=YEAR($B526),IF(SUM($G140:P140,$G335:P335) &gt; $D526, "",Q140+Q335),"")</f>
        <v/>
      </c>
      <c r="R526" s="49" t="str">
        <f>IF(YEAR(R$400)&gt;=YEAR($B526),IF(SUM($G140:Q140,$G335:Q335) &gt; $D526, "",R140+R335),"")</f>
        <v/>
      </c>
      <c r="S526" s="49" t="str">
        <f>IF(YEAR(S$400)&gt;=YEAR($B526),IF(SUM($G140:R140,$G335:R335) &gt; $D526, "",S140+S335),"")</f>
        <v/>
      </c>
      <c r="T526" s="49" t="str">
        <f>IF(YEAR(T$400)&gt;=YEAR($B526),IF(SUM($G140:S140,$G335:S335) &gt; $D526, "",T140+T335),"")</f>
        <v/>
      </c>
      <c r="U526" s="49" t="str">
        <f>IF(YEAR(U$400)&gt;=YEAR($B526),IF(SUM($G140:T140,$G335:T335) &gt; $D526, "",U140+U335),"")</f>
        <v/>
      </c>
      <c r="V526" s="49" t="str">
        <f>IF(YEAR(V$400)&gt;=YEAR($B526),IF(SUM($G140:U140,$G335:U335) &gt; $D526, "",V140+V335),"")</f>
        <v/>
      </c>
      <c r="W526" s="49" t="str">
        <f>IF(YEAR(W$400)&gt;=YEAR($B526),IF(SUM($G140:V140,$G335:V335) &gt; $D526, "",W140+W335),"")</f>
        <v/>
      </c>
      <c r="X526" s="49" t="str">
        <f>IF(YEAR(X$400)&gt;=YEAR($B526),IF(SUM($G140:W140,$G335:W335) &gt; $D526, "",X140+X335),"")</f>
        <v/>
      </c>
      <c r="Y526" s="49" t="e">
        <f>IF(YEAR(Y$400)&gt;=YEAR($B526),IF(SUM($G140:X140,$G335:X335) &gt; $D526, "",Y140+Y335),"")</f>
        <v>#VALUE!</v>
      </c>
      <c r="Z526" s="49" t="e">
        <f>IF(YEAR(Z$400)&gt;=YEAR($B526),IF(SUM($G140:Y140,$G335:Y335) &gt; $D526, "",Z140+Z335),"")</f>
        <v>#VALUE!</v>
      </c>
      <c r="AA526" s="49" t="e">
        <f>IF(YEAR(AA$400)&gt;=YEAR($B526),IF(SUM($G140:Z140,$G335:Z335) &gt; $D526, "",AA140+AA335),"")</f>
        <v>#VALUE!</v>
      </c>
      <c r="AB526" s="49" t="e">
        <f>IF(YEAR(AB$400)&gt;=YEAR($B526),IF(SUM($G140:AA140,$G335:AA335) &gt; $D526, "",AB140+AB335),"")</f>
        <v>#VALUE!</v>
      </c>
      <c r="AC526" s="49" t="e">
        <f>IF(YEAR(AC$400)&gt;=YEAR($B526),IF(SUM($G140:AB140,$G335:AB335) &gt; $D526, "",AC140+AC335),"")</f>
        <v>#VALUE!</v>
      </c>
      <c r="AD526" s="49" t="e">
        <f>IF(YEAR(AD$400)&gt;=YEAR($B526),IF(SUM($G140:AC140,$G335:AC335) &gt; $D526, "",AD140+AD335),"")</f>
        <v>#VALUE!</v>
      </c>
      <c r="AE526" s="49" t="e">
        <f>IF(YEAR(AE$400)&gt;=YEAR($B526),IF(SUM($G140:AD140,$G335:AD335) &gt; $D526, "",AE140+AE335),"")</f>
        <v>#VALUE!</v>
      </c>
      <c r="AF526" s="49" t="e">
        <f>IF(YEAR(AF$400)&gt;=YEAR($B526),IF(SUM($G140:AE140,$G335:AE335) &gt; $D526, "",AF140+AF335),"")</f>
        <v>#VALUE!</v>
      </c>
      <c r="AG526" s="49" t="e">
        <f>IF(YEAR(AG$400)&gt;=YEAR($B526),IF(SUM($G140:AF140,$G335:AF335) &gt; $D526, "",AG140+AG335),"")</f>
        <v>#VALUE!</v>
      </c>
      <c r="AH526" s="49" t="e">
        <f>IF(YEAR(AH$400)&gt;=YEAR($B526),IF(SUM($G140:AG140,$G335:AG335) &gt; $D526, "",AH140+AH335),"")</f>
        <v>#VALUE!</v>
      </c>
      <c r="AI526" s="49" t="e">
        <f>IF(YEAR(AI$400)&gt;=YEAR($B526),IF(SUM($G140:AH140,$G335:AH335) &gt; $D526, "",AI140+AI335),"")</f>
        <v>#VALUE!</v>
      </c>
      <c r="AJ526" s="49" t="e">
        <f>IF(YEAR(AJ$400)&gt;=YEAR($B526),IF(SUM($G140:AI140,$G335:AI335) &gt; $D526, "",AJ140+AJ335),"")</f>
        <v>#VALUE!</v>
      </c>
      <c r="AK526" s="49" t="e">
        <f>IF(YEAR(AK$400)&gt;=YEAR($B526),IF(SUM($G140:AJ140,$G335:AJ335) &gt; $D526, "",AK140+AK335),"")</f>
        <v>#VALUE!</v>
      </c>
      <c r="AL526" s="49" t="e">
        <f>IF(YEAR(AL$400)&gt;=YEAR($B526),IF(SUM($G140:AK140,$G335:AK335) &gt; $D526, "",AL140+AL335),"")</f>
        <v>#VALUE!</v>
      </c>
      <c r="AM526" s="49" t="e">
        <f>IF(YEAR(AM$400)&gt;=YEAR($B526),IF(SUM($G140:AL140,$G335:AL335) &gt; $D526, "",AM140+AM335),"")</f>
        <v>#VALUE!</v>
      </c>
      <c r="AN526" s="49" t="e">
        <f>IF(YEAR(AN$400)&gt;=YEAR($B526),IF(SUM($G140:AM140,$G335:AM335) &gt; $D526, "",AN140+AN335),"")</f>
        <v>#VALUE!</v>
      </c>
      <c r="AO526" s="49" t="e">
        <f>IF(YEAR(AO$400)&gt;=YEAR($B526),IF(SUM($G140:AN140,$G335:AN335) &gt; $D526, "",AO140+AO335),"")</f>
        <v>#VALUE!</v>
      </c>
      <c r="AP526" s="49" t="e">
        <f>IF(YEAR(AP$400)&gt;=YEAR($B526),IF(SUM($G140:AO140,$G335:AO335) &gt; $D526, "",AP140+AP335),"")</f>
        <v>#VALUE!</v>
      </c>
      <c r="AQ526" s="49" t="e">
        <f>IF(YEAR(AQ$400)&gt;=YEAR($B526),IF(SUM($G140:AP140,$G335:AP335) &gt; $D526, "",AQ140+AQ335),"")</f>
        <v>#VALUE!</v>
      </c>
      <c r="AR526" s="49" t="e">
        <f>IF(YEAR(AR$400)&gt;=YEAR($B526),IF(SUM($G140:AQ140,$G335:AQ335) &gt; $D526, "",AR140+AR335),"")</f>
        <v>#VALUE!</v>
      </c>
      <c r="AS526" s="49" t="e">
        <f>IF(YEAR(AS$400)&gt;=YEAR($B526),IF(SUM($G140:AR140,$G335:AR335) &gt; $D526, "",AS140+AS335),"")</f>
        <v>#VALUE!</v>
      </c>
      <c r="AT526" s="49" t="e">
        <f>IF(YEAR(AT$400)&gt;=YEAR($B526),IF(SUM($G140:AS140,$G335:AS335) &gt; $D526, "",AT140+AT335),"")</f>
        <v>#VALUE!</v>
      </c>
      <c r="AU526" s="49" t="e">
        <f>IF(YEAR(AU$400)&gt;=YEAR($B526),IF(SUM($G140:AT140,$G335:AT335) &gt; $D526, "",AU140+AU335),"")</f>
        <v>#VALUE!</v>
      </c>
      <c r="AV526" s="49" t="e">
        <f>IF(YEAR(AV$400)&gt;=YEAR($B526),IF(SUM($G140:AU140,$G335:AU335) &gt; $D526, "",AV140+AV335),"")</f>
        <v>#VALUE!</v>
      </c>
      <c r="AW526" s="49" t="e">
        <f>IF(YEAR(AW$400)&gt;=YEAR($B526),IF(SUM($G140:AV140,$G335:AV335) &gt; $D526, "",AW140+AW335),"")</f>
        <v>#VALUE!</v>
      </c>
      <c r="AX526" s="49" t="e">
        <f>IF(YEAR(AX$400)&gt;=YEAR($B526),IF(SUM($G140:AW140,$G335:AW335) &gt; $D526, "",AX140+AX335),"")</f>
        <v>#VALUE!</v>
      </c>
      <c r="AY526" s="49" t="e">
        <f>IF(YEAR(AY$400)&gt;=YEAR($B526),IF(SUM($G140:AX140,$G335:AX335) &gt; $D526, "",AY140+AY335),"")</f>
        <v>#VALUE!</v>
      </c>
      <c r="AZ526" s="49" t="e">
        <f>IF(YEAR(AZ$400)&gt;=YEAR($B526),IF(SUM($G140:AY140,$G335:AY335) &gt; $D526, "",AZ140+AZ335),"")</f>
        <v>#VALUE!</v>
      </c>
      <c r="BA526" s="49" t="e">
        <f>IF(YEAR(BA$400)&gt;=YEAR($B526),IF(SUM($G140:AZ140,$G335:AZ335) &gt; $D526, "",BA140+BA335),"")</f>
        <v>#VALUE!</v>
      </c>
      <c r="BB526" s="49" t="e">
        <f>IF(YEAR(BB$400)&gt;=YEAR($B526),IF(SUM($G140:BA140,$G335:BA335) &gt; $D526, "",BB140+BB335),"")</f>
        <v>#VALUE!</v>
      </c>
      <c r="BC526" s="49" t="e">
        <f>IF(YEAR(BC$400)&gt;=YEAR($B526),IF(SUM($G140:BB140,$G335:BB335) &gt; $D526, "",BC140+BC335),"")</f>
        <v>#VALUE!</v>
      </c>
      <c r="BD526" s="49" t="e">
        <f>IF(YEAR(BD$400)&gt;=YEAR($B526),IF(SUM($G140:BC140,$G335:BC335) &gt; $D526, "",BD140+BD335),"")</f>
        <v>#VALUE!</v>
      </c>
    </row>
    <row r="527" spans="2:56">
      <c r="B527" s="33">
        <f t="shared" si="96"/>
        <v>43617</v>
      </c>
      <c r="C527" s="34">
        <f>SUMIFS(PV_install!$E:$E, PV_install!$A:$A, $B$12, PV_install!$B:$B, $B527)</f>
        <v>8.830666170450316</v>
      </c>
      <c r="D527" s="49">
        <f>VLOOKUP($B527,RS_Cap_Cost[#All], 2,TRUE) * C527* 1000</f>
        <v>17829114.998139188</v>
      </c>
      <c r="E527" s="61" t="e">
        <f>IRR!E127</f>
        <v>#NUM!</v>
      </c>
      <c r="F527" s="62" t="e">
        <f t="shared" si="94"/>
        <v>#VALUE!</v>
      </c>
      <c r="G527" s="63" t="e">
        <f t="shared" si="97"/>
        <v>#VALUE!</v>
      </c>
      <c r="H527" s="63" t="e">
        <f t="shared" si="98"/>
        <v>#DIV/0!</v>
      </c>
      <c r="I527" s="63" t="e">
        <f t="shared" si="99"/>
        <v>#DIV/0!</v>
      </c>
      <c r="J527" s="61">
        <f t="shared" si="95"/>
        <v>0.80393412342671366</v>
      </c>
      <c r="K527" s="66">
        <f>SUMIFS(PV_install!$D:$D, PV_install!$A:$A, VIC!$B$12, PV_install!$B:$B, VIC!$B527)</f>
        <v>23728</v>
      </c>
      <c r="L527" s="66">
        <f>SUMIFS(PV_install!$C:$C, PV_install!$A:$A, VIC!$B$12, PV_install!$B:$B, VIC!$B527)</f>
        <v>2687</v>
      </c>
      <c r="M527" s="63"/>
      <c r="N527" s="63"/>
      <c r="O527" s="49" t="str">
        <f>IF(YEAR(O$400)&gt;=YEAR($B527),IF(SUM(F141:$G141,F336:$G336) &gt; $D527, "",O141+O336),"")</f>
        <v/>
      </c>
      <c r="P527" s="49" t="str">
        <f>IF(YEAR(P$400)&gt;=YEAR($B527),IF(SUM($G141:G141,$G336:G336) &gt; $D527, "",P141+P336),"")</f>
        <v/>
      </c>
      <c r="Q527" s="49" t="str">
        <f>IF(YEAR(Q$400)&gt;=YEAR($B527),IF(SUM($G141:P141,$G336:P336) &gt; $D527, "",Q141+Q336),"")</f>
        <v/>
      </c>
      <c r="R527" s="49" t="str">
        <f>IF(YEAR(R$400)&gt;=YEAR($B527),IF(SUM($G141:Q141,$G336:Q336) &gt; $D527, "",R141+R336),"")</f>
        <v/>
      </c>
      <c r="S527" s="49" t="str">
        <f>IF(YEAR(S$400)&gt;=YEAR($B527),IF(SUM($G141:R141,$G336:R336) &gt; $D527, "",S141+S336),"")</f>
        <v/>
      </c>
      <c r="T527" s="49" t="str">
        <f>IF(YEAR(T$400)&gt;=YEAR($B527),IF(SUM($G141:S141,$G336:S336) &gt; $D527, "",T141+T336),"")</f>
        <v/>
      </c>
      <c r="U527" s="49" t="str">
        <f>IF(YEAR(U$400)&gt;=YEAR($B527),IF(SUM($G141:T141,$G336:T336) &gt; $D527, "",U141+U336),"")</f>
        <v/>
      </c>
      <c r="V527" s="49" t="str">
        <f>IF(YEAR(V$400)&gt;=YEAR($B527),IF(SUM($G141:U141,$G336:U336) &gt; $D527, "",V141+V336),"")</f>
        <v/>
      </c>
      <c r="W527" s="49" t="str">
        <f>IF(YEAR(W$400)&gt;=YEAR($B527),IF(SUM($G141:V141,$G336:V336) &gt; $D527, "",W141+W336),"")</f>
        <v/>
      </c>
      <c r="X527" s="49" t="str">
        <f>IF(YEAR(X$400)&gt;=YEAR($B527),IF(SUM($G141:W141,$G336:W336) &gt; $D527, "",X141+X336),"")</f>
        <v/>
      </c>
      <c r="Y527" s="49" t="e">
        <f>IF(YEAR(Y$400)&gt;=YEAR($B527),IF(SUM($G141:X141,$G336:X336) &gt; $D527, "",Y141+Y336),"")</f>
        <v>#VALUE!</v>
      </c>
      <c r="Z527" s="49" t="e">
        <f>IF(YEAR(Z$400)&gt;=YEAR($B527),IF(SUM($G141:Y141,$G336:Y336) &gt; $D527, "",Z141+Z336),"")</f>
        <v>#VALUE!</v>
      </c>
      <c r="AA527" s="49" t="e">
        <f>IF(YEAR(AA$400)&gt;=YEAR($B527),IF(SUM($G141:Z141,$G336:Z336) &gt; $D527, "",AA141+AA336),"")</f>
        <v>#VALUE!</v>
      </c>
      <c r="AB527" s="49" t="e">
        <f>IF(YEAR(AB$400)&gt;=YEAR($B527),IF(SUM($G141:AA141,$G336:AA336) &gt; $D527, "",AB141+AB336),"")</f>
        <v>#VALUE!</v>
      </c>
      <c r="AC527" s="49" t="e">
        <f>IF(YEAR(AC$400)&gt;=YEAR($B527),IF(SUM($G141:AB141,$G336:AB336) &gt; $D527, "",AC141+AC336),"")</f>
        <v>#VALUE!</v>
      </c>
      <c r="AD527" s="49" t="e">
        <f>IF(YEAR(AD$400)&gt;=YEAR($B527),IF(SUM($G141:AC141,$G336:AC336) &gt; $D527, "",AD141+AD336),"")</f>
        <v>#VALUE!</v>
      </c>
      <c r="AE527" s="49" t="e">
        <f>IF(YEAR(AE$400)&gt;=YEAR($B527),IF(SUM($G141:AD141,$G336:AD336) &gt; $D527, "",AE141+AE336),"")</f>
        <v>#VALUE!</v>
      </c>
      <c r="AF527" s="49" t="e">
        <f>IF(YEAR(AF$400)&gt;=YEAR($B527),IF(SUM($G141:AE141,$G336:AE336) &gt; $D527, "",AF141+AF336),"")</f>
        <v>#VALUE!</v>
      </c>
      <c r="AG527" s="49" t="e">
        <f>IF(YEAR(AG$400)&gt;=YEAR($B527),IF(SUM($G141:AF141,$G336:AF336) &gt; $D527, "",AG141+AG336),"")</f>
        <v>#VALUE!</v>
      </c>
      <c r="AH527" s="49" t="e">
        <f>IF(YEAR(AH$400)&gt;=YEAR($B527),IF(SUM($G141:AG141,$G336:AG336) &gt; $D527, "",AH141+AH336),"")</f>
        <v>#VALUE!</v>
      </c>
      <c r="AI527" s="49" t="e">
        <f>IF(YEAR(AI$400)&gt;=YEAR($B527),IF(SUM($G141:AH141,$G336:AH336) &gt; $D527, "",AI141+AI336),"")</f>
        <v>#VALUE!</v>
      </c>
      <c r="AJ527" s="49" t="e">
        <f>IF(YEAR(AJ$400)&gt;=YEAR($B527),IF(SUM($G141:AI141,$G336:AI336) &gt; $D527, "",AJ141+AJ336),"")</f>
        <v>#VALUE!</v>
      </c>
      <c r="AK527" s="49" t="e">
        <f>IF(YEAR(AK$400)&gt;=YEAR($B527),IF(SUM($G141:AJ141,$G336:AJ336) &gt; $D527, "",AK141+AK336),"")</f>
        <v>#VALUE!</v>
      </c>
      <c r="AL527" s="49" t="e">
        <f>IF(YEAR(AL$400)&gt;=YEAR($B527),IF(SUM($G141:AK141,$G336:AK336) &gt; $D527, "",AL141+AL336),"")</f>
        <v>#VALUE!</v>
      </c>
      <c r="AM527" s="49" t="e">
        <f>IF(YEAR(AM$400)&gt;=YEAR($B527),IF(SUM($G141:AL141,$G336:AL336) &gt; $D527, "",AM141+AM336),"")</f>
        <v>#VALUE!</v>
      </c>
      <c r="AN527" s="49" t="e">
        <f>IF(YEAR(AN$400)&gt;=YEAR($B527),IF(SUM($G141:AM141,$G336:AM336) &gt; $D527, "",AN141+AN336),"")</f>
        <v>#VALUE!</v>
      </c>
      <c r="AO527" s="49" t="e">
        <f>IF(YEAR(AO$400)&gt;=YEAR($B527),IF(SUM($G141:AN141,$G336:AN336) &gt; $D527, "",AO141+AO336),"")</f>
        <v>#VALUE!</v>
      </c>
      <c r="AP527" s="49" t="e">
        <f>IF(YEAR(AP$400)&gt;=YEAR($B527),IF(SUM($G141:AO141,$G336:AO336) &gt; $D527, "",AP141+AP336),"")</f>
        <v>#VALUE!</v>
      </c>
      <c r="AQ527" s="49" t="e">
        <f>IF(YEAR(AQ$400)&gt;=YEAR($B527),IF(SUM($G141:AP141,$G336:AP336) &gt; $D527, "",AQ141+AQ336),"")</f>
        <v>#VALUE!</v>
      </c>
      <c r="AR527" s="49" t="e">
        <f>IF(YEAR(AR$400)&gt;=YEAR($B527),IF(SUM($G141:AQ141,$G336:AQ336) &gt; $D527, "",AR141+AR336),"")</f>
        <v>#VALUE!</v>
      </c>
      <c r="AS527" s="49" t="e">
        <f>IF(YEAR(AS$400)&gt;=YEAR($B527),IF(SUM($G141:AR141,$G336:AR336) &gt; $D527, "",AS141+AS336),"")</f>
        <v>#VALUE!</v>
      </c>
      <c r="AT527" s="49" t="e">
        <f>IF(YEAR(AT$400)&gt;=YEAR($B527),IF(SUM($G141:AS141,$G336:AS336) &gt; $D527, "",AT141+AT336),"")</f>
        <v>#VALUE!</v>
      </c>
      <c r="AU527" s="49" t="e">
        <f>IF(YEAR(AU$400)&gt;=YEAR($B527),IF(SUM($G141:AT141,$G336:AT336) &gt; $D527, "",AU141+AU336),"")</f>
        <v>#VALUE!</v>
      </c>
      <c r="AV527" s="49" t="e">
        <f>IF(YEAR(AV$400)&gt;=YEAR($B527),IF(SUM($G141:AU141,$G336:AU336) &gt; $D527, "",AV141+AV336),"")</f>
        <v>#VALUE!</v>
      </c>
      <c r="AW527" s="49" t="e">
        <f>IF(YEAR(AW$400)&gt;=YEAR($B527),IF(SUM($G141:AV141,$G336:AV336) &gt; $D527, "",AW141+AW336),"")</f>
        <v>#VALUE!</v>
      </c>
      <c r="AX527" s="49" t="e">
        <f>IF(YEAR(AX$400)&gt;=YEAR($B527),IF(SUM($G141:AW141,$G336:AW336) &gt; $D527, "",AX141+AX336),"")</f>
        <v>#VALUE!</v>
      </c>
      <c r="AY527" s="49" t="e">
        <f>IF(YEAR(AY$400)&gt;=YEAR($B527),IF(SUM($G141:AX141,$G336:AX336) &gt; $D527, "",AY141+AY336),"")</f>
        <v>#VALUE!</v>
      </c>
      <c r="AZ527" s="49" t="e">
        <f>IF(YEAR(AZ$400)&gt;=YEAR($B527),IF(SUM($G141:AY141,$G336:AY336) &gt; $D527, "",AZ141+AZ336),"")</f>
        <v>#VALUE!</v>
      </c>
      <c r="BA527" s="49" t="e">
        <f>IF(YEAR(BA$400)&gt;=YEAR($B527),IF(SUM($G141:AZ141,$G336:AZ336) &gt; $D527, "",BA141+BA336),"")</f>
        <v>#VALUE!</v>
      </c>
      <c r="BB527" s="49" t="e">
        <f>IF(YEAR(BB$400)&gt;=YEAR($B527),IF(SUM($G141:BA141,$G336:BA336) &gt; $D527, "",BB141+BB336),"")</f>
        <v>#VALUE!</v>
      </c>
      <c r="BC527" s="49" t="e">
        <f>IF(YEAR(BC$400)&gt;=YEAR($B527),IF(SUM($G141:BB141,$G336:BB336) &gt; $D527, "",BC141+BC336),"")</f>
        <v>#VALUE!</v>
      </c>
      <c r="BD527" s="49" t="e">
        <f>IF(YEAR(BD$400)&gt;=YEAR($B527),IF(SUM($G141:BC141,$G336:BC336) &gt; $D527, "",BD141+BD336),"")</f>
        <v>#VALUE!</v>
      </c>
    </row>
    <row r="528" spans="2:56">
      <c r="B528" s="33">
        <f t="shared" si="96"/>
        <v>43647</v>
      </c>
      <c r="C528" s="34">
        <f>SUMIFS(PV_install!$E:$E, PV_install!$A:$A, $B$12, PV_install!$B:$B, $B528)</f>
        <v>8.5225683407501585</v>
      </c>
      <c r="D528" s="49">
        <f>VLOOKUP($B528,RS_Cap_Cost[#All], 2,TRUE) * C528* 1000</f>
        <v>17207065.479974572</v>
      </c>
      <c r="E528" s="61" t="e">
        <f>IRR!E128</f>
        <v>#NUM!</v>
      </c>
      <c r="F528" s="62" t="e">
        <f t="shared" si="94"/>
        <v>#VALUE!</v>
      </c>
      <c r="G528" s="63" t="e">
        <f t="shared" si="97"/>
        <v>#VALUE!</v>
      </c>
      <c r="H528" s="63" t="e">
        <f t="shared" si="98"/>
        <v>#DIV/0!</v>
      </c>
      <c r="I528" s="63" t="e">
        <f t="shared" si="99"/>
        <v>#DIV/0!</v>
      </c>
      <c r="J528" s="61">
        <f t="shared" si="95"/>
        <v>0.80127881068614037</v>
      </c>
      <c r="K528" s="66">
        <f>SUMIFS(PV_install!$D:$D, PV_install!$A:$A, VIC!$B$12, PV_install!$B:$B, VIC!$B528)</f>
        <v>26812</v>
      </c>
      <c r="L528" s="66">
        <f>SUMIFS(PV_install!$C:$C, PV_install!$A:$A, VIC!$B$12, PV_install!$B:$B, VIC!$B528)</f>
        <v>3146</v>
      </c>
      <c r="M528" s="63"/>
      <c r="N528" s="63"/>
      <c r="O528" s="49" t="str">
        <f>IF(YEAR(O$400)&gt;=YEAR($B528),IF(SUM(F142:$G142,F337:$G337) &gt; $D528, "",O142+O337),"")</f>
        <v/>
      </c>
      <c r="P528" s="49" t="str">
        <f>IF(YEAR(P$400)&gt;=YEAR($B528),IF(SUM($G142:G142,$G337:G337) &gt; $D528, "",P142+P337),"")</f>
        <v/>
      </c>
      <c r="Q528" s="49" t="str">
        <f>IF(YEAR(Q$400)&gt;=YEAR($B528),IF(SUM($G142:P142,$G337:P337) &gt; $D528, "",Q142+Q337),"")</f>
        <v/>
      </c>
      <c r="R528" s="49" t="str">
        <f>IF(YEAR(R$400)&gt;=YEAR($B528),IF(SUM($G142:Q142,$G337:Q337) &gt; $D528, "",R142+R337),"")</f>
        <v/>
      </c>
      <c r="S528" s="49" t="str">
        <f>IF(YEAR(S$400)&gt;=YEAR($B528),IF(SUM($G142:R142,$G337:R337) &gt; $D528, "",S142+S337),"")</f>
        <v/>
      </c>
      <c r="T528" s="49" t="str">
        <f>IF(YEAR(T$400)&gt;=YEAR($B528),IF(SUM($G142:S142,$G337:S337) &gt; $D528, "",T142+T337),"")</f>
        <v/>
      </c>
      <c r="U528" s="49" t="str">
        <f>IF(YEAR(U$400)&gt;=YEAR($B528),IF(SUM($G142:T142,$G337:T337) &gt; $D528, "",U142+U337),"")</f>
        <v/>
      </c>
      <c r="V528" s="49" t="str">
        <f>IF(YEAR(V$400)&gt;=YEAR($B528),IF(SUM($G142:U142,$G337:U337) &gt; $D528, "",V142+V337),"")</f>
        <v/>
      </c>
      <c r="W528" s="49" t="str">
        <f>IF(YEAR(W$400)&gt;=YEAR($B528),IF(SUM($G142:V142,$G337:V337) &gt; $D528, "",W142+W337),"")</f>
        <v/>
      </c>
      <c r="X528" s="49" t="str">
        <f>IF(YEAR(X$400)&gt;=YEAR($B528),IF(SUM($G142:W142,$G337:W337) &gt; $D528, "",X142+X337),"")</f>
        <v/>
      </c>
      <c r="Y528" s="49" t="e">
        <f>IF(YEAR(Y$400)&gt;=YEAR($B528),IF(SUM($G142:X142,$G337:X337) &gt; $D528, "",Y142+Y337),"")</f>
        <v>#VALUE!</v>
      </c>
      <c r="Z528" s="49" t="e">
        <f>IF(YEAR(Z$400)&gt;=YEAR($B528),IF(SUM($G142:Y142,$G337:Y337) &gt; $D528, "",Z142+Z337),"")</f>
        <v>#VALUE!</v>
      </c>
      <c r="AA528" s="49" t="e">
        <f>IF(YEAR(AA$400)&gt;=YEAR($B528),IF(SUM($G142:Z142,$G337:Z337) &gt; $D528, "",AA142+AA337),"")</f>
        <v>#VALUE!</v>
      </c>
      <c r="AB528" s="49" t="e">
        <f>IF(YEAR(AB$400)&gt;=YEAR($B528),IF(SUM($G142:AA142,$G337:AA337) &gt; $D528, "",AB142+AB337),"")</f>
        <v>#VALUE!</v>
      </c>
      <c r="AC528" s="49" t="e">
        <f>IF(YEAR(AC$400)&gt;=YEAR($B528),IF(SUM($G142:AB142,$G337:AB337) &gt; $D528, "",AC142+AC337),"")</f>
        <v>#VALUE!</v>
      </c>
      <c r="AD528" s="49" t="e">
        <f>IF(YEAR(AD$400)&gt;=YEAR($B528),IF(SUM($G142:AC142,$G337:AC337) &gt; $D528, "",AD142+AD337),"")</f>
        <v>#VALUE!</v>
      </c>
      <c r="AE528" s="49" t="e">
        <f>IF(YEAR(AE$400)&gt;=YEAR($B528),IF(SUM($G142:AD142,$G337:AD337) &gt; $D528, "",AE142+AE337),"")</f>
        <v>#VALUE!</v>
      </c>
      <c r="AF528" s="49" t="e">
        <f>IF(YEAR(AF$400)&gt;=YEAR($B528),IF(SUM($G142:AE142,$G337:AE337) &gt; $D528, "",AF142+AF337),"")</f>
        <v>#VALUE!</v>
      </c>
      <c r="AG528" s="49" t="e">
        <f>IF(YEAR(AG$400)&gt;=YEAR($B528),IF(SUM($G142:AF142,$G337:AF337) &gt; $D528, "",AG142+AG337),"")</f>
        <v>#VALUE!</v>
      </c>
      <c r="AH528" s="49" t="e">
        <f>IF(YEAR(AH$400)&gt;=YEAR($B528),IF(SUM($G142:AG142,$G337:AG337) &gt; $D528, "",AH142+AH337),"")</f>
        <v>#VALUE!</v>
      </c>
      <c r="AI528" s="49" t="e">
        <f>IF(YEAR(AI$400)&gt;=YEAR($B528),IF(SUM($G142:AH142,$G337:AH337) &gt; $D528, "",AI142+AI337),"")</f>
        <v>#VALUE!</v>
      </c>
      <c r="AJ528" s="49" t="e">
        <f>IF(YEAR(AJ$400)&gt;=YEAR($B528),IF(SUM($G142:AI142,$G337:AI337) &gt; $D528, "",AJ142+AJ337),"")</f>
        <v>#VALUE!</v>
      </c>
      <c r="AK528" s="49" t="e">
        <f>IF(YEAR(AK$400)&gt;=YEAR($B528),IF(SUM($G142:AJ142,$G337:AJ337) &gt; $D528, "",AK142+AK337),"")</f>
        <v>#VALUE!</v>
      </c>
      <c r="AL528" s="49" t="e">
        <f>IF(YEAR(AL$400)&gt;=YEAR($B528),IF(SUM($G142:AK142,$G337:AK337) &gt; $D528, "",AL142+AL337),"")</f>
        <v>#VALUE!</v>
      </c>
      <c r="AM528" s="49" t="e">
        <f>IF(YEAR(AM$400)&gt;=YEAR($B528),IF(SUM($G142:AL142,$G337:AL337) &gt; $D528, "",AM142+AM337),"")</f>
        <v>#VALUE!</v>
      </c>
      <c r="AN528" s="49" t="e">
        <f>IF(YEAR(AN$400)&gt;=YEAR($B528),IF(SUM($G142:AM142,$G337:AM337) &gt; $D528, "",AN142+AN337),"")</f>
        <v>#VALUE!</v>
      </c>
      <c r="AO528" s="49" t="e">
        <f>IF(YEAR(AO$400)&gt;=YEAR($B528),IF(SUM($G142:AN142,$G337:AN337) &gt; $D528, "",AO142+AO337),"")</f>
        <v>#VALUE!</v>
      </c>
      <c r="AP528" s="49" t="e">
        <f>IF(YEAR(AP$400)&gt;=YEAR($B528),IF(SUM($G142:AO142,$G337:AO337) &gt; $D528, "",AP142+AP337),"")</f>
        <v>#VALUE!</v>
      </c>
      <c r="AQ528" s="49" t="e">
        <f>IF(YEAR(AQ$400)&gt;=YEAR($B528),IF(SUM($G142:AP142,$G337:AP337) &gt; $D528, "",AQ142+AQ337),"")</f>
        <v>#VALUE!</v>
      </c>
      <c r="AR528" s="49" t="e">
        <f>IF(YEAR(AR$400)&gt;=YEAR($B528),IF(SUM($G142:AQ142,$G337:AQ337) &gt; $D528, "",AR142+AR337),"")</f>
        <v>#VALUE!</v>
      </c>
      <c r="AS528" s="49" t="e">
        <f>IF(YEAR(AS$400)&gt;=YEAR($B528),IF(SUM($G142:AR142,$G337:AR337) &gt; $D528, "",AS142+AS337),"")</f>
        <v>#VALUE!</v>
      </c>
      <c r="AT528" s="49" t="e">
        <f>IF(YEAR(AT$400)&gt;=YEAR($B528),IF(SUM($G142:AS142,$G337:AS337) &gt; $D528, "",AT142+AT337),"")</f>
        <v>#VALUE!</v>
      </c>
      <c r="AU528" s="49" t="e">
        <f>IF(YEAR(AU$400)&gt;=YEAR($B528),IF(SUM($G142:AT142,$G337:AT337) &gt; $D528, "",AU142+AU337),"")</f>
        <v>#VALUE!</v>
      </c>
      <c r="AV528" s="49" t="e">
        <f>IF(YEAR(AV$400)&gt;=YEAR($B528),IF(SUM($G142:AU142,$G337:AU337) &gt; $D528, "",AV142+AV337),"")</f>
        <v>#VALUE!</v>
      </c>
      <c r="AW528" s="49" t="e">
        <f>IF(YEAR(AW$400)&gt;=YEAR($B528),IF(SUM($G142:AV142,$G337:AV337) &gt; $D528, "",AW142+AW337),"")</f>
        <v>#VALUE!</v>
      </c>
      <c r="AX528" s="49" t="e">
        <f>IF(YEAR(AX$400)&gt;=YEAR($B528),IF(SUM($G142:AW142,$G337:AW337) &gt; $D528, "",AX142+AX337),"")</f>
        <v>#VALUE!</v>
      </c>
      <c r="AY528" s="49" t="e">
        <f>IF(YEAR(AY$400)&gt;=YEAR($B528),IF(SUM($G142:AX142,$G337:AX337) &gt; $D528, "",AY142+AY337),"")</f>
        <v>#VALUE!</v>
      </c>
      <c r="AZ528" s="49" t="e">
        <f>IF(YEAR(AZ$400)&gt;=YEAR($B528),IF(SUM($G142:AY142,$G337:AY337) &gt; $D528, "",AZ142+AZ337),"")</f>
        <v>#VALUE!</v>
      </c>
      <c r="BA528" s="49" t="e">
        <f>IF(YEAR(BA$400)&gt;=YEAR($B528),IF(SUM($G142:AZ142,$G337:AZ337) &gt; $D528, "",BA142+BA337),"")</f>
        <v>#VALUE!</v>
      </c>
      <c r="BB528" s="49" t="e">
        <f>IF(YEAR(BB$400)&gt;=YEAR($B528),IF(SUM($G142:BA142,$G337:BA337) &gt; $D528, "",BB142+BB337),"")</f>
        <v>#VALUE!</v>
      </c>
      <c r="BC528" s="49" t="e">
        <f>IF(YEAR(BC$400)&gt;=YEAR($B528),IF(SUM($G142:BB142,$G337:BB337) &gt; $D528, "",BC142+BC337),"")</f>
        <v>#VALUE!</v>
      </c>
      <c r="BD528" s="49" t="e">
        <f>IF(YEAR(BD$400)&gt;=YEAR($B528),IF(SUM($G142:BC142,$G337:BC337) &gt; $D528, "",BD142+BD337),"")</f>
        <v>#VALUE!</v>
      </c>
    </row>
    <row r="529" spans="2:56">
      <c r="B529" s="33">
        <f t="shared" si="96"/>
        <v>43678</v>
      </c>
      <c r="C529" s="34">
        <f>SUMIFS(PV_install!$E:$E, PV_install!$A:$A, $B$12, PV_install!$B:$B, $B529)</f>
        <v>7.8198260073260073</v>
      </c>
      <c r="D529" s="49">
        <f>VLOOKUP($B529,RS_Cap_Cost[#All], 2,TRUE) * C529* 1000</f>
        <v>15788228.708791208</v>
      </c>
      <c r="E529" s="61" t="e">
        <f>IRR!E129</f>
        <v>#NUM!</v>
      </c>
      <c r="F529" s="62" t="e">
        <f t="shared" si="94"/>
        <v>#VALUE!</v>
      </c>
      <c r="G529" s="63" t="e">
        <f t="shared" si="97"/>
        <v>#VALUE!</v>
      </c>
      <c r="H529" s="63" t="e">
        <f t="shared" si="98"/>
        <v>#DIV/0!</v>
      </c>
      <c r="I529" s="63" t="e">
        <f t="shared" si="99"/>
        <v>#DIV/0!</v>
      </c>
      <c r="J529" s="61">
        <f t="shared" si="95"/>
        <v>0.79373840397539963</v>
      </c>
      <c r="K529" s="66">
        <f>SUMIFS(PV_install!$D:$D, PV_install!$A:$A, VIC!$B$12, PV_install!$B:$B, VIC!$B529)</f>
        <v>34157</v>
      </c>
      <c r="L529" s="66">
        <f>SUMIFS(PV_install!$C:$C, PV_install!$A:$A, VIC!$B$12, PV_install!$B:$B, VIC!$B529)</f>
        <v>4368</v>
      </c>
      <c r="M529" s="63"/>
      <c r="N529" s="63"/>
      <c r="O529" s="49" t="str">
        <f>IF(YEAR(O$400)&gt;=YEAR($B529),IF(SUM(F143:$G143,F338:$G338) &gt; $D529, "",O143+O338),"")</f>
        <v/>
      </c>
      <c r="P529" s="49" t="str">
        <f>IF(YEAR(P$400)&gt;=YEAR($B529),IF(SUM($G143:G143,$G338:G338) &gt; $D529, "",P143+P338),"")</f>
        <v/>
      </c>
      <c r="Q529" s="49" t="str">
        <f>IF(YEAR(Q$400)&gt;=YEAR($B529),IF(SUM($G143:P143,$G338:P338) &gt; $D529, "",Q143+Q338),"")</f>
        <v/>
      </c>
      <c r="R529" s="49" t="str">
        <f>IF(YEAR(R$400)&gt;=YEAR($B529),IF(SUM($G143:Q143,$G338:Q338) &gt; $D529, "",R143+R338),"")</f>
        <v/>
      </c>
      <c r="S529" s="49" t="str">
        <f>IF(YEAR(S$400)&gt;=YEAR($B529),IF(SUM($G143:R143,$G338:R338) &gt; $D529, "",S143+S338),"")</f>
        <v/>
      </c>
      <c r="T529" s="49" t="str">
        <f>IF(YEAR(T$400)&gt;=YEAR($B529),IF(SUM($G143:S143,$G338:S338) &gt; $D529, "",T143+T338),"")</f>
        <v/>
      </c>
      <c r="U529" s="49" t="str">
        <f>IF(YEAR(U$400)&gt;=YEAR($B529),IF(SUM($G143:T143,$G338:T338) &gt; $D529, "",U143+U338),"")</f>
        <v/>
      </c>
      <c r="V529" s="49" t="str">
        <f>IF(YEAR(V$400)&gt;=YEAR($B529),IF(SUM($G143:U143,$G338:U338) &gt; $D529, "",V143+V338),"")</f>
        <v/>
      </c>
      <c r="W529" s="49" t="str">
        <f>IF(YEAR(W$400)&gt;=YEAR($B529),IF(SUM($G143:V143,$G338:V338) &gt; $D529, "",W143+W338),"")</f>
        <v/>
      </c>
      <c r="X529" s="49" t="str">
        <f>IF(YEAR(X$400)&gt;=YEAR($B529),IF(SUM($G143:W143,$G338:W338) &gt; $D529, "",X143+X338),"")</f>
        <v/>
      </c>
      <c r="Y529" s="49" t="e">
        <f>IF(YEAR(Y$400)&gt;=YEAR($B529),IF(SUM($G143:X143,$G338:X338) &gt; $D529, "",Y143+Y338),"")</f>
        <v>#VALUE!</v>
      </c>
      <c r="Z529" s="49" t="e">
        <f>IF(YEAR(Z$400)&gt;=YEAR($B529),IF(SUM($G143:Y143,$G338:Y338) &gt; $D529, "",Z143+Z338),"")</f>
        <v>#VALUE!</v>
      </c>
      <c r="AA529" s="49" t="e">
        <f>IF(YEAR(AA$400)&gt;=YEAR($B529),IF(SUM($G143:Z143,$G338:Z338) &gt; $D529, "",AA143+AA338),"")</f>
        <v>#VALUE!</v>
      </c>
      <c r="AB529" s="49" t="e">
        <f>IF(YEAR(AB$400)&gt;=YEAR($B529),IF(SUM($G143:AA143,$G338:AA338) &gt; $D529, "",AB143+AB338),"")</f>
        <v>#VALUE!</v>
      </c>
      <c r="AC529" s="49" t="e">
        <f>IF(YEAR(AC$400)&gt;=YEAR($B529),IF(SUM($G143:AB143,$G338:AB338) &gt; $D529, "",AC143+AC338),"")</f>
        <v>#VALUE!</v>
      </c>
      <c r="AD529" s="49" t="e">
        <f>IF(YEAR(AD$400)&gt;=YEAR($B529),IF(SUM($G143:AC143,$G338:AC338) &gt; $D529, "",AD143+AD338),"")</f>
        <v>#VALUE!</v>
      </c>
      <c r="AE529" s="49" t="e">
        <f>IF(YEAR(AE$400)&gt;=YEAR($B529),IF(SUM($G143:AD143,$G338:AD338) &gt; $D529, "",AE143+AE338),"")</f>
        <v>#VALUE!</v>
      </c>
      <c r="AF529" s="49" t="e">
        <f>IF(YEAR(AF$400)&gt;=YEAR($B529),IF(SUM($G143:AE143,$G338:AE338) &gt; $D529, "",AF143+AF338),"")</f>
        <v>#VALUE!</v>
      </c>
      <c r="AG529" s="49" t="e">
        <f>IF(YEAR(AG$400)&gt;=YEAR($B529),IF(SUM($G143:AF143,$G338:AF338) &gt; $D529, "",AG143+AG338),"")</f>
        <v>#VALUE!</v>
      </c>
      <c r="AH529" s="49" t="e">
        <f>IF(YEAR(AH$400)&gt;=YEAR($B529),IF(SUM($G143:AG143,$G338:AG338) &gt; $D529, "",AH143+AH338),"")</f>
        <v>#VALUE!</v>
      </c>
      <c r="AI529" s="49" t="e">
        <f>IF(YEAR(AI$400)&gt;=YEAR($B529),IF(SUM($G143:AH143,$G338:AH338) &gt; $D529, "",AI143+AI338),"")</f>
        <v>#VALUE!</v>
      </c>
      <c r="AJ529" s="49" t="e">
        <f>IF(YEAR(AJ$400)&gt;=YEAR($B529),IF(SUM($G143:AI143,$G338:AI338) &gt; $D529, "",AJ143+AJ338),"")</f>
        <v>#VALUE!</v>
      </c>
      <c r="AK529" s="49" t="e">
        <f>IF(YEAR(AK$400)&gt;=YEAR($B529),IF(SUM($G143:AJ143,$G338:AJ338) &gt; $D529, "",AK143+AK338),"")</f>
        <v>#VALUE!</v>
      </c>
      <c r="AL529" s="49" t="e">
        <f>IF(YEAR(AL$400)&gt;=YEAR($B529),IF(SUM($G143:AK143,$G338:AK338) &gt; $D529, "",AL143+AL338),"")</f>
        <v>#VALUE!</v>
      </c>
      <c r="AM529" s="49" t="e">
        <f>IF(YEAR(AM$400)&gt;=YEAR($B529),IF(SUM($G143:AL143,$G338:AL338) &gt; $D529, "",AM143+AM338),"")</f>
        <v>#VALUE!</v>
      </c>
      <c r="AN529" s="49" t="e">
        <f>IF(YEAR(AN$400)&gt;=YEAR($B529),IF(SUM($G143:AM143,$G338:AM338) &gt; $D529, "",AN143+AN338),"")</f>
        <v>#VALUE!</v>
      </c>
      <c r="AO529" s="49" t="e">
        <f>IF(YEAR(AO$400)&gt;=YEAR($B529),IF(SUM($G143:AN143,$G338:AN338) &gt; $D529, "",AO143+AO338),"")</f>
        <v>#VALUE!</v>
      </c>
      <c r="AP529" s="49" t="e">
        <f>IF(YEAR(AP$400)&gt;=YEAR($B529),IF(SUM($G143:AO143,$G338:AO338) &gt; $D529, "",AP143+AP338),"")</f>
        <v>#VALUE!</v>
      </c>
      <c r="AQ529" s="49" t="e">
        <f>IF(YEAR(AQ$400)&gt;=YEAR($B529),IF(SUM($G143:AP143,$G338:AP338) &gt; $D529, "",AQ143+AQ338),"")</f>
        <v>#VALUE!</v>
      </c>
      <c r="AR529" s="49" t="e">
        <f>IF(YEAR(AR$400)&gt;=YEAR($B529),IF(SUM($G143:AQ143,$G338:AQ338) &gt; $D529, "",AR143+AR338),"")</f>
        <v>#VALUE!</v>
      </c>
      <c r="AS529" s="49" t="e">
        <f>IF(YEAR(AS$400)&gt;=YEAR($B529),IF(SUM($G143:AR143,$G338:AR338) &gt; $D529, "",AS143+AS338),"")</f>
        <v>#VALUE!</v>
      </c>
      <c r="AT529" s="49" t="e">
        <f>IF(YEAR(AT$400)&gt;=YEAR($B529),IF(SUM($G143:AS143,$G338:AS338) &gt; $D529, "",AT143+AT338),"")</f>
        <v>#VALUE!</v>
      </c>
      <c r="AU529" s="49" t="e">
        <f>IF(YEAR(AU$400)&gt;=YEAR($B529),IF(SUM($G143:AT143,$G338:AT338) &gt; $D529, "",AU143+AU338),"")</f>
        <v>#VALUE!</v>
      </c>
      <c r="AV529" s="49" t="e">
        <f>IF(YEAR(AV$400)&gt;=YEAR($B529),IF(SUM($G143:AU143,$G338:AU338) &gt; $D529, "",AV143+AV338),"")</f>
        <v>#VALUE!</v>
      </c>
      <c r="AW529" s="49" t="e">
        <f>IF(YEAR(AW$400)&gt;=YEAR($B529),IF(SUM($G143:AV143,$G338:AV338) &gt; $D529, "",AW143+AW338),"")</f>
        <v>#VALUE!</v>
      </c>
      <c r="AX529" s="49" t="e">
        <f>IF(YEAR(AX$400)&gt;=YEAR($B529),IF(SUM($G143:AW143,$G338:AW338) &gt; $D529, "",AX143+AX338),"")</f>
        <v>#VALUE!</v>
      </c>
      <c r="AY529" s="49" t="e">
        <f>IF(YEAR(AY$400)&gt;=YEAR($B529),IF(SUM($G143:AX143,$G338:AX338) &gt; $D529, "",AY143+AY338),"")</f>
        <v>#VALUE!</v>
      </c>
      <c r="AZ529" s="49" t="e">
        <f>IF(YEAR(AZ$400)&gt;=YEAR($B529),IF(SUM($G143:AY143,$G338:AY338) &gt; $D529, "",AZ143+AZ338),"")</f>
        <v>#VALUE!</v>
      </c>
      <c r="BA529" s="49" t="e">
        <f>IF(YEAR(BA$400)&gt;=YEAR($B529),IF(SUM($G143:AZ143,$G338:AZ338) &gt; $D529, "",BA143+BA338),"")</f>
        <v>#VALUE!</v>
      </c>
      <c r="BB529" s="49" t="e">
        <f>IF(YEAR(BB$400)&gt;=YEAR($B529),IF(SUM($G143:BA143,$G338:BA338) &gt; $D529, "",BB143+BB338),"")</f>
        <v>#VALUE!</v>
      </c>
      <c r="BC529" s="49" t="e">
        <f>IF(YEAR(BC$400)&gt;=YEAR($B529),IF(SUM($G143:BB143,$G338:BB338) &gt; $D529, "",BC143+BC338),"")</f>
        <v>#VALUE!</v>
      </c>
      <c r="BD529" s="49" t="e">
        <f>IF(YEAR(BD$400)&gt;=YEAR($B529),IF(SUM($G143:BC143,$G338:BC338) &gt; $D529, "",BD143+BD338),"")</f>
        <v>#VALUE!</v>
      </c>
    </row>
    <row r="530" spans="2:56">
      <c r="B530" s="33">
        <f t="shared" si="96"/>
        <v>43709</v>
      </c>
      <c r="C530" s="34">
        <f>SUMIFS(PV_install!$E:$E, PV_install!$A:$A, $B$12, PV_install!$B:$B, $B530)</f>
        <v>7.3912331011880381</v>
      </c>
      <c r="D530" s="49">
        <f>VLOOKUP($B530,RS_Cap_Cost[#All], 2,TRUE) * C530* 1000</f>
        <v>14922899.63129865</v>
      </c>
      <c r="E530" s="61" t="e">
        <f>IRR!E130</f>
        <v>#NUM!</v>
      </c>
      <c r="F530" s="62" t="e">
        <f t="shared" si="94"/>
        <v>#VALUE!</v>
      </c>
      <c r="G530" s="63" t="e">
        <f t="shared" si="97"/>
        <v>#VALUE!</v>
      </c>
      <c r="H530" s="63" t="e">
        <f t="shared" si="98"/>
        <v>#DIV/0!</v>
      </c>
      <c r="I530" s="63" t="e">
        <f t="shared" si="99"/>
        <v>#DIV/0!</v>
      </c>
      <c r="J530" s="61">
        <f t="shared" si="95"/>
        <v>0.7878950896293595</v>
      </c>
      <c r="K530" s="66">
        <f>SUMIFS(PV_install!$D:$D, PV_install!$A:$A, VIC!$B$12, PV_install!$B:$B, VIC!$B530)</f>
        <v>36084</v>
      </c>
      <c r="L530" s="66">
        <f>SUMIFS(PV_install!$C:$C, PV_install!$A:$A, VIC!$B$12, PV_install!$B:$B, VIC!$B530)</f>
        <v>4882</v>
      </c>
      <c r="M530" s="63"/>
      <c r="N530" s="63"/>
      <c r="O530" s="49" t="str">
        <f>IF(YEAR(O$400)&gt;=YEAR($B530),IF(SUM(F144:$G144,F339:$G339) &gt; $D530, "",O144+O339),"")</f>
        <v/>
      </c>
      <c r="P530" s="49" t="str">
        <f>IF(YEAR(P$400)&gt;=YEAR($B530),IF(SUM($G144:G144,$G339:G339) &gt; $D530, "",P144+P339),"")</f>
        <v/>
      </c>
      <c r="Q530" s="49" t="str">
        <f>IF(YEAR(Q$400)&gt;=YEAR($B530),IF(SUM($G144:P144,$G339:P339) &gt; $D530, "",Q144+Q339),"")</f>
        <v/>
      </c>
      <c r="R530" s="49" t="str">
        <f>IF(YEAR(R$400)&gt;=YEAR($B530),IF(SUM($G144:Q144,$G339:Q339) &gt; $D530, "",R144+R339),"")</f>
        <v/>
      </c>
      <c r="S530" s="49" t="str">
        <f>IF(YEAR(S$400)&gt;=YEAR($B530),IF(SUM($G144:R144,$G339:R339) &gt; $D530, "",S144+S339),"")</f>
        <v/>
      </c>
      <c r="T530" s="49" t="str">
        <f>IF(YEAR(T$400)&gt;=YEAR($B530),IF(SUM($G144:S144,$G339:S339) &gt; $D530, "",T144+T339),"")</f>
        <v/>
      </c>
      <c r="U530" s="49" t="str">
        <f>IF(YEAR(U$400)&gt;=YEAR($B530),IF(SUM($G144:T144,$G339:T339) &gt; $D530, "",U144+U339),"")</f>
        <v/>
      </c>
      <c r="V530" s="49" t="str">
        <f>IF(YEAR(V$400)&gt;=YEAR($B530),IF(SUM($G144:U144,$G339:U339) &gt; $D530, "",V144+V339),"")</f>
        <v/>
      </c>
      <c r="W530" s="49" t="str">
        <f>IF(YEAR(W$400)&gt;=YEAR($B530),IF(SUM($G144:V144,$G339:V339) &gt; $D530, "",W144+W339),"")</f>
        <v/>
      </c>
      <c r="X530" s="49" t="str">
        <f>IF(YEAR(X$400)&gt;=YEAR($B530),IF(SUM($G144:W144,$G339:W339) &gt; $D530, "",X144+X339),"")</f>
        <v/>
      </c>
      <c r="Y530" s="49" t="e">
        <f>IF(YEAR(Y$400)&gt;=YEAR($B530),IF(SUM($G144:X144,$G339:X339) &gt; $D530, "",Y144+Y339),"")</f>
        <v>#VALUE!</v>
      </c>
      <c r="Z530" s="49" t="e">
        <f>IF(YEAR(Z$400)&gt;=YEAR($B530),IF(SUM($G144:Y144,$G339:Y339) &gt; $D530, "",Z144+Z339),"")</f>
        <v>#VALUE!</v>
      </c>
      <c r="AA530" s="49" t="e">
        <f>IF(YEAR(AA$400)&gt;=YEAR($B530),IF(SUM($G144:Z144,$G339:Z339) &gt; $D530, "",AA144+AA339),"")</f>
        <v>#VALUE!</v>
      </c>
      <c r="AB530" s="49" t="e">
        <f>IF(YEAR(AB$400)&gt;=YEAR($B530),IF(SUM($G144:AA144,$G339:AA339) &gt; $D530, "",AB144+AB339),"")</f>
        <v>#VALUE!</v>
      </c>
      <c r="AC530" s="49" t="e">
        <f>IF(YEAR(AC$400)&gt;=YEAR($B530),IF(SUM($G144:AB144,$G339:AB339) &gt; $D530, "",AC144+AC339),"")</f>
        <v>#VALUE!</v>
      </c>
      <c r="AD530" s="49" t="e">
        <f>IF(YEAR(AD$400)&gt;=YEAR($B530),IF(SUM($G144:AC144,$G339:AC339) &gt; $D530, "",AD144+AD339),"")</f>
        <v>#VALUE!</v>
      </c>
      <c r="AE530" s="49" t="e">
        <f>IF(YEAR(AE$400)&gt;=YEAR($B530),IF(SUM($G144:AD144,$G339:AD339) &gt; $D530, "",AE144+AE339),"")</f>
        <v>#VALUE!</v>
      </c>
      <c r="AF530" s="49" t="e">
        <f>IF(YEAR(AF$400)&gt;=YEAR($B530),IF(SUM($G144:AE144,$G339:AE339) &gt; $D530, "",AF144+AF339),"")</f>
        <v>#VALUE!</v>
      </c>
      <c r="AG530" s="49" t="e">
        <f>IF(YEAR(AG$400)&gt;=YEAR($B530),IF(SUM($G144:AF144,$G339:AF339) &gt; $D530, "",AG144+AG339),"")</f>
        <v>#VALUE!</v>
      </c>
      <c r="AH530" s="49" t="e">
        <f>IF(YEAR(AH$400)&gt;=YEAR($B530),IF(SUM($G144:AG144,$G339:AG339) &gt; $D530, "",AH144+AH339),"")</f>
        <v>#VALUE!</v>
      </c>
      <c r="AI530" s="49" t="e">
        <f>IF(YEAR(AI$400)&gt;=YEAR($B530),IF(SUM($G144:AH144,$G339:AH339) &gt; $D530, "",AI144+AI339),"")</f>
        <v>#VALUE!</v>
      </c>
      <c r="AJ530" s="49" t="e">
        <f>IF(YEAR(AJ$400)&gt;=YEAR($B530),IF(SUM($G144:AI144,$G339:AI339) &gt; $D530, "",AJ144+AJ339),"")</f>
        <v>#VALUE!</v>
      </c>
      <c r="AK530" s="49" t="e">
        <f>IF(YEAR(AK$400)&gt;=YEAR($B530),IF(SUM($G144:AJ144,$G339:AJ339) &gt; $D530, "",AK144+AK339),"")</f>
        <v>#VALUE!</v>
      </c>
      <c r="AL530" s="49" t="e">
        <f>IF(YEAR(AL$400)&gt;=YEAR($B530),IF(SUM($G144:AK144,$G339:AK339) &gt; $D530, "",AL144+AL339),"")</f>
        <v>#VALUE!</v>
      </c>
      <c r="AM530" s="49" t="e">
        <f>IF(YEAR(AM$400)&gt;=YEAR($B530),IF(SUM($G144:AL144,$G339:AL339) &gt; $D530, "",AM144+AM339),"")</f>
        <v>#VALUE!</v>
      </c>
      <c r="AN530" s="49" t="e">
        <f>IF(YEAR(AN$400)&gt;=YEAR($B530),IF(SUM($G144:AM144,$G339:AM339) &gt; $D530, "",AN144+AN339),"")</f>
        <v>#VALUE!</v>
      </c>
      <c r="AO530" s="49" t="e">
        <f>IF(YEAR(AO$400)&gt;=YEAR($B530),IF(SUM($G144:AN144,$G339:AN339) &gt; $D530, "",AO144+AO339),"")</f>
        <v>#VALUE!</v>
      </c>
      <c r="AP530" s="49" t="e">
        <f>IF(YEAR(AP$400)&gt;=YEAR($B530),IF(SUM($G144:AO144,$G339:AO339) &gt; $D530, "",AP144+AP339),"")</f>
        <v>#VALUE!</v>
      </c>
      <c r="AQ530" s="49" t="e">
        <f>IF(YEAR(AQ$400)&gt;=YEAR($B530),IF(SUM($G144:AP144,$G339:AP339) &gt; $D530, "",AQ144+AQ339),"")</f>
        <v>#VALUE!</v>
      </c>
      <c r="AR530" s="49" t="e">
        <f>IF(YEAR(AR$400)&gt;=YEAR($B530),IF(SUM($G144:AQ144,$G339:AQ339) &gt; $D530, "",AR144+AR339),"")</f>
        <v>#VALUE!</v>
      </c>
      <c r="AS530" s="49" t="e">
        <f>IF(YEAR(AS$400)&gt;=YEAR($B530),IF(SUM($G144:AR144,$G339:AR339) &gt; $D530, "",AS144+AS339),"")</f>
        <v>#VALUE!</v>
      </c>
      <c r="AT530" s="49" t="e">
        <f>IF(YEAR(AT$400)&gt;=YEAR($B530),IF(SUM($G144:AS144,$G339:AS339) &gt; $D530, "",AT144+AT339),"")</f>
        <v>#VALUE!</v>
      </c>
      <c r="AU530" s="49" t="e">
        <f>IF(YEAR(AU$400)&gt;=YEAR($B530),IF(SUM($G144:AT144,$G339:AT339) &gt; $D530, "",AU144+AU339),"")</f>
        <v>#VALUE!</v>
      </c>
      <c r="AV530" s="49" t="e">
        <f>IF(YEAR(AV$400)&gt;=YEAR($B530),IF(SUM($G144:AU144,$G339:AU339) &gt; $D530, "",AV144+AV339),"")</f>
        <v>#VALUE!</v>
      </c>
      <c r="AW530" s="49" t="e">
        <f>IF(YEAR(AW$400)&gt;=YEAR($B530),IF(SUM($G144:AV144,$G339:AV339) &gt; $D530, "",AW144+AW339),"")</f>
        <v>#VALUE!</v>
      </c>
      <c r="AX530" s="49" t="e">
        <f>IF(YEAR(AX$400)&gt;=YEAR($B530),IF(SUM($G144:AW144,$G339:AW339) &gt; $D530, "",AX144+AX339),"")</f>
        <v>#VALUE!</v>
      </c>
      <c r="AY530" s="49" t="e">
        <f>IF(YEAR(AY$400)&gt;=YEAR($B530),IF(SUM($G144:AX144,$G339:AX339) &gt; $D530, "",AY144+AY339),"")</f>
        <v>#VALUE!</v>
      </c>
      <c r="AZ530" s="49" t="e">
        <f>IF(YEAR(AZ$400)&gt;=YEAR($B530),IF(SUM($G144:AY144,$G339:AY339) &gt; $D530, "",AZ144+AZ339),"")</f>
        <v>#VALUE!</v>
      </c>
      <c r="BA530" s="49" t="e">
        <f>IF(YEAR(BA$400)&gt;=YEAR($B530),IF(SUM($G144:AZ144,$G339:AZ339) &gt; $D530, "",BA144+BA339),"")</f>
        <v>#VALUE!</v>
      </c>
      <c r="BB530" s="49" t="e">
        <f>IF(YEAR(BB$400)&gt;=YEAR($B530),IF(SUM($G144:BA144,$G339:BA339) &gt; $D530, "",BB144+BB339),"")</f>
        <v>#VALUE!</v>
      </c>
      <c r="BC530" s="49" t="e">
        <f>IF(YEAR(BC$400)&gt;=YEAR($B530),IF(SUM($G144:BB144,$G339:BB339) &gt; $D530, "",BC144+BC339),"")</f>
        <v>#VALUE!</v>
      </c>
      <c r="BD530" s="49" t="e">
        <f>IF(YEAR(BD$400)&gt;=YEAR($B530),IF(SUM($G144:BC144,$G339:BC339) &gt; $D530, "",BD144+BD339),"")</f>
        <v>#VALUE!</v>
      </c>
    </row>
    <row r="531" spans="2:56">
      <c r="B531" s="33">
        <f t="shared" si="96"/>
        <v>43739</v>
      </c>
      <c r="C531" s="34">
        <f>SUMIFS(PV_install!$E:$E, PV_install!$A:$A, $B$12, PV_install!$B:$B, $B531)</f>
        <v>7.3607385198043236</v>
      </c>
      <c r="D531" s="49">
        <f>VLOOKUP($B531,RS_Cap_Cost[#All], 2,TRUE) * C531* 1000</f>
        <v>14861331.071484929</v>
      </c>
      <c r="E531" s="61" t="e">
        <f>IRR!E131</f>
        <v>#NUM!</v>
      </c>
      <c r="F531" s="62" t="e">
        <f t="shared" si="94"/>
        <v>#VALUE!</v>
      </c>
      <c r="G531" s="63" t="e">
        <f t="shared" si="97"/>
        <v>#VALUE!</v>
      </c>
      <c r="H531" s="63" t="e">
        <f t="shared" si="98"/>
        <v>#DIV/0!</v>
      </c>
      <c r="I531" s="63" t="e">
        <f t="shared" si="99"/>
        <v>#DIV/0!</v>
      </c>
      <c r="J531" s="61">
        <f t="shared" si="95"/>
        <v>0.7874370983507355</v>
      </c>
      <c r="K531" s="66">
        <f>SUMIFS(PV_install!$D:$D, PV_install!$A:$A, VIC!$B$12, PV_install!$B:$B, VIC!$B531)</f>
        <v>46645</v>
      </c>
      <c r="L531" s="66">
        <f>SUMIFS(PV_install!$C:$C, PV_install!$A:$A, VIC!$B$12, PV_install!$B:$B, VIC!$B531)</f>
        <v>6337</v>
      </c>
      <c r="M531" s="63"/>
      <c r="N531" s="63"/>
      <c r="O531" s="49" t="str">
        <f>IF(YEAR(O$400)&gt;=YEAR($B531),IF(SUM(F145:$G145,F340:$G340) &gt; $D531, "",O145+O340),"")</f>
        <v/>
      </c>
      <c r="P531" s="49" t="str">
        <f>IF(YEAR(P$400)&gt;=YEAR($B531),IF(SUM($G145:G145,$G340:G340) &gt; $D531, "",P145+P340),"")</f>
        <v/>
      </c>
      <c r="Q531" s="49" t="str">
        <f>IF(YEAR(Q$400)&gt;=YEAR($B531),IF(SUM($G145:P145,$G340:P340) &gt; $D531, "",Q145+Q340),"")</f>
        <v/>
      </c>
      <c r="R531" s="49" t="str">
        <f>IF(YEAR(R$400)&gt;=YEAR($B531),IF(SUM($G145:Q145,$G340:Q340) &gt; $D531, "",R145+R340),"")</f>
        <v/>
      </c>
      <c r="S531" s="49" t="str">
        <f>IF(YEAR(S$400)&gt;=YEAR($B531),IF(SUM($G145:R145,$G340:R340) &gt; $D531, "",S145+S340),"")</f>
        <v/>
      </c>
      <c r="T531" s="49" t="str">
        <f>IF(YEAR(T$400)&gt;=YEAR($B531),IF(SUM($G145:S145,$G340:S340) &gt; $D531, "",T145+T340),"")</f>
        <v/>
      </c>
      <c r="U531" s="49" t="str">
        <f>IF(YEAR(U$400)&gt;=YEAR($B531),IF(SUM($G145:T145,$G340:T340) &gt; $D531, "",U145+U340),"")</f>
        <v/>
      </c>
      <c r="V531" s="49" t="str">
        <f>IF(YEAR(V$400)&gt;=YEAR($B531),IF(SUM($G145:U145,$G340:U340) &gt; $D531, "",V145+V340),"")</f>
        <v/>
      </c>
      <c r="W531" s="49" t="str">
        <f>IF(YEAR(W$400)&gt;=YEAR($B531),IF(SUM($G145:V145,$G340:V340) &gt; $D531, "",W145+W340),"")</f>
        <v/>
      </c>
      <c r="X531" s="49" t="str">
        <f>IF(YEAR(X$400)&gt;=YEAR($B531),IF(SUM($G145:W145,$G340:W340) &gt; $D531, "",X145+X340),"")</f>
        <v/>
      </c>
      <c r="Y531" s="49" t="e">
        <f>IF(YEAR(Y$400)&gt;=YEAR($B531),IF(SUM($G145:X145,$G340:X340) &gt; $D531, "",Y145+Y340),"")</f>
        <v>#VALUE!</v>
      </c>
      <c r="Z531" s="49" t="e">
        <f>IF(YEAR(Z$400)&gt;=YEAR($B531),IF(SUM($G145:Y145,$G340:Y340) &gt; $D531, "",Z145+Z340),"")</f>
        <v>#VALUE!</v>
      </c>
      <c r="AA531" s="49" t="e">
        <f>IF(YEAR(AA$400)&gt;=YEAR($B531),IF(SUM($G145:Z145,$G340:Z340) &gt; $D531, "",AA145+AA340),"")</f>
        <v>#VALUE!</v>
      </c>
      <c r="AB531" s="49" t="e">
        <f>IF(YEAR(AB$400)&gt;=YEAR($B531),IF(SUM($G145:AA145,$G340:AA340) &gt; $D531, "",AB145+AB340),"")</f>
        <v>#VALUE!</v>
      </c>
      <c r="AC531" s="49" t="e">
        <f>IF(YEAR(AC$400)&gt;=YEAR($B531),IF(SUM($G145:AB145,$G340:AB340) &gt; $D531, "",AC145+AC340),"")</f>
        <v>#VALUE!</v>
      </c>
      <c r="AD531" s="49" t="e">
        <f>IF(YEAR(AD$400)&gt;=YEAR($B531),IF(SUM($G145:AC145,$G340:AC340) &gt; $D531, "",AD145+AD340),"")</f>
        <v>#VALUE!</v>
      </c>
      <c r="AE531" s="49" t="e">
        <f>IF(YEAR(AE$400)&gt;=YEAR($B531),IF(SUM($G145:AD145,$G340:AD340) &gt; $D531, "",AE145+AE340),"")</f>
        <v>#VALUE!</v>
      </c>
      <c r="AF531" s="49" t="e">
        <f>IF(YEAR(AF$400)&gt;=YEAR($B531),IF(SUM($G145:AE145,$G340:AE340) &gt; $D531, "",AF145+AF340),"")</f>
        <v>#VALUE!</v>
      </c>
      <c r="AG531" s="49" t="e">
        <f>IF(YEAR(AG$400)&gt;=YEAR($B531),IF(SUM($G145:AF145,$G340:AF340) &gt; $D531, "",AG145+AG340),"")</f>
        <v>#VALUE!</v>
      </c>
      <c r="AH531" s="49" t="e">
        <f>IF(YEAR(AH$400)&gt;=YEAR($B531),IF(SUM($G145:AG145,$G340:AG340) &gt; $D531, "",AH145+AH340),"")</f>
        <v>#VALUE!</v>
      </c>
      <c r="AI531" s="49" t="e">
        <f>IF(YEAR(AI$400)&gt;=YEAR($B531),IF(SUM($G145:AH145,$G340:AH340) &gt; $D531, "",AI145+AI340),"")</f>
        <v>#VALUE!</v>
      </c>
      <c r="AJ531" s="49" t="e">
        <f>IF(YEAR(AJ$400)&gt;=YEAR($B531),IF(SUM($G145:AI145,$G340:AI340) &gt; $D531, "",AJ145+AJ340),"")</f>
        <v>#VALUE!</v>
      </c>
      <c r="AK531" s="49" t="e">
        <f>IF(YEAR(AK$400)&gt;=YEAR($B531),IF(SUM($G145:AJ145,$G340:AJ340) &gt; $D531, "",AK145+AK340),"")</f>
        <v>#VALUE!</v>
      </c>
      <c r="AL531" s="49" t="e">
        <f>IF(YEAR(AL$400)&gt;=YEAR($B531),IF(SUM($G145:AK145,$G340:AK340) &gt; $D531, "",AL145+AL340),"")</f>
        <v>#VALUE!</v>
      </c>
      <c r="AM531" s="49" t="e">
        <f>IF(YEAR(AM$400)&gt;=YEAR($B531),IF(SUM($G145:AL145,$G340:AL340) &gt; $D531, "",AM145+AM340),"")</f>
        <v>#VALUE!</v>
      </c>
      <c r="AN531" s="49" t="e">
        <f>IF(YEAR(AN$400)&gt;=YEAR($B531),IF(SUM($G145:AM145,$G340:AM340) &gt; $D531, "",AN145+AN340),"")</f>
        <v>#VALUE!</v>
      </c>
      <c r="AO531" s="49" t="e">
        <f>IF(YEAR(AO$400)&gt;=YEAR($B531),IF(SUM($G145:AN145,$G340:AN340) &gt; $D531, "",AO145+AO340),"")</f>
        <v>#VALUE!</v>
      </c>
      <c r="AP531" s="49" t="e">
        <f>IF(YEAR(AP$400)&gt;=YEAR($B531),IF(SUM($G145:AO145,$G340:AO340) &gt; $D531, "",AP145+AP340),"")</f>
        <v>#VALUE!</v>
      </c>
      <c r="AQ531" s="49" t="e">
        <f>IF(YEAR(AQ$400)&gt;=YEAR($B531),IF(SUM($G145:AP145,$G340:AP340) &gt; $D531, "",AQ145+AQ340),"")</f>
        <v>#VALUE!</v>
      </c>
      <c r="AR531" s="49" t="e">
        <f>IF(YEAR(AR$400)&gt;=YEAR($B531),IF(SUM($G145:AQ145,$G340:AQ340) &gt; $D531, "",AR145+AR340),"")</f>
        <v>#VALUE!</v>
      </c>
      <c r="AS531" s="49" t="e">
        <f>IF(YEAR(AS$400)&gt;=YEAR($B531),IF(SUM($G145:AR145,$G340:AR340) &gt; $D531, "",AS145+AS340),"")</f>
        <v>#VALUE!</v>
      </c>
      <c r="AT531" s="49" t="e">
        <f>IF(YEAR(AT$400)&gt;=YEAR($B531),IF(SUM($G145:AS145,$G340:AS340) &gt; $D531, "",AT145+AT340),"")</f>
        <v>#VALUE!</v>
      </c>
      <c r="AU531" s="49" t="e">
        <f>IF(YEAR(AU$400)&gt;=YEAR($B531),IF(SUM($G145:AT145,$G340:AT340) &gt; $D531, "",AU145+AU340),"")</f>
        <v>#VALUE!</v>
      </c>
      <c r="AV531" s="49" t="e">
        <f>IF(YEAR(AV$400)&gt;=YEAR($B531),IF(SUM($G145:AU145,$G340:AU340) &gt; $D531, "",AV145+AV340),"")</f>
        <v>#VALUE!</v>
      </c>
      <c r="AW531" s="49" t="e">
        <f>IF(YEAR(AW$400)&gt;=YEAR($B531),IF(SUM($G145:AV145,$G340:AV340) &gt; $D531, "",AW145+AW340),"")</f>
        <v>#VALUE!</v>
      </c>
      <c r="AX531" s="49" t="e">
        <f>IF(YEAR(AX$400)&gt;=YEAR($B531),IF(SUM($G145:AW145,$G340:AW340) &gt; $D531, "",AX145+AX340),"")</f>
        <v>#VALUE!</v>
      </c>
      <c r="AY531" s="49" t="e">
        <f>IF(YEAR(AY$400)&gt;=YEAR($B531),IF(SUM($G145:AX145,$G340:AX340) &gt; $D531, "",AY145+AY340),"")</f>
        <v>#VALUE!</v>
      </c>
      <c r="AZ531" s="49" t="e">
        <f>IF(YEAR(AZ$400)&gt;=YEAR($B531),IF(SUM($G145:AY145,$G340:AY340) &gt; $D531, "",AZ145+AZ340),"")</f>
        <v>#VALUE!</v>
      </c>
      <c r="BA531" s="49" t="e">
        <f>IF(YEAR(BA$400)&gt;=YEAR($B531),IF(SUM($G145:AZ145,$G340:AZ340) &gt; $D531, "",BA145+BA340),"")</f>
        <v>#VALUE!</v>
      </c>
      <c r="BB531" s="49" t="e">
        <f>IF(YEAR(BB$400)&gt;=YEAR($B531),IF(SUM($G145:BA145,$G340:BA340) &gt; $D531, "",BB145+BB340),"")</f>
        <v>#VALUE!</v>
      </c>
      <c r="BC531" s="49" t="e">
        <f>IF(YEAR(BC$400)&gt;=YEAR($B531),IF(SUM($G145:BB145,$G340:BB340) &gt; $D531, "",BC145+BC340),"")</f>
        <v>#VALUE!</v>
      </c>
      <c r="BD531" s="49" t="e">
        <f>IF(YEAR(BD$400)&gt;=YEAR($B531),IF(SUM($G145:BC145,$G340:BC340) &gt; $D531, "",BD145+BD340),"")</f>
        <v>#VALUE!</v>
      </c>
    </row>
    <row r="532" spans="2:56">
      <c r="B532" s="33">
        <f t="shared" si="96"/>
        <v>43770</v>
      </c>
      <c r="C532" s="34">
        <f>SUMIFS(PV_install!$E:$E, PV_install!$A:$A, $B$12, PV_install!$B:$B, $B532)</f>
        <v>7.5513054037644203</v>
      </c>
      <c r="D532" s="49">
        <f>VLOOKUP($B532,RS_Cap_Cost[#All], 2,TRUE) * C532* 1000</f>
        <v>15246085.610200366</v>
      </c>
      <c r="E532" s="61" t="e">
        <f>IRR!E132</f>
        <v>#NUM!</v>
      </c>
      <c r="F532" s="62" t="e">
        <f t="shared" si="94"/>
        <v>#VALUE!</v>
      </c>
      <c r="G532" s="63" t="e">
        <f t="shared" si="97"/>
        <v>#VALUE!</v>
      </c>
      <c r="H532" s="63" t="e">
        <f t="shared" si="98"/>
        <v>#DIV/0!</v>
      </c>
      <c r="I532" s="63" t="e">
        <f t="shared" si="99"/>
        <v>#DIV/0!</v>
      </c>
      <c r="J532" s="61">
        <f t="shared" si="95"/>
        <v>0.79020363771767332</v>
      </c>
      <c r="K532" s="66">
        <f>SUMIFS(PV_install!$D:$D, PV_install!$A:$A, VIC!$B$12, PV_install!$B:$B, VIC!$B532)</f>
        <v>49748</v>
      </c>
      <c r="L532" s="66">
        <f>SUMIFS(PV_install!$C:$C, PV_install!$A:$A, VIC!$B$12, PV_install!$B:$B, VIC!$B532)</f>
        <v>6588</v>
      </c>
      <c r="M532" s="63"/>
      <c r="N532" s="63"/>
      <c r="O532" s="49" t="str">
        <f>IF(YEAR(O$400)&gt;=YEAR($B532),IF(SUM(F146:$G146,F341:$G341) &gt; $D532, "",O146+O341),"")</f>
        <v/>
      </c>
      <c r="P532" s="49" t="str">
        <f>IF(YEAR(P$400)&gt;=YEAR($B532),IF(SUM($G146:G146,$G341:G341) &gt; $D532, "",P146+P341),"")</f>
        <v/>
      </c>
      <c r="Q532" s="49" t="str">
        <f>IF(YEAR(Q$400)&gt;=YEAR($B532),IF(SUM($G146:P146,$G341:P341) &gt; $D532, "",Q146+Q341),"")</f>
        <v/>
      </c>
      <c r="R532" s="49" t="str">
        <f>IF(YEAR(R$400)&gt;=YEAR($B532),IF(SUM($G146:Q146,$G341:Q341) &gt; $D532, "",R146+R341),"")</f>
        <v/>
      </c>
      <c r="S532" s="49" t="str">
        <f>IF(YEAR(S$400)&gt;=YEAR($B532),IF(SUM($G146:R146,$G341:R341) &gt; $D532, "",S146+S341),"")</f>
        <v/>
      </c>
      <c r="T532" s="49" t="str">
        <f>IF(YEAR(T$400)&gt;=YEAR($B532),IF(SUM($G146:S146,$G341:S341) &gt; $D532, "",T146+T341),"")</f>
        <v/>
      </c>
      <c r="U532" s="49" t="str">
        <f>IF(YEAR(U$400)&gt;=YEAR($B532),IF(SUM($G146:T146,$G341:T341) &gt; $D532, "",U146+U341),"")</f>
        <v/>
      </c>
      <c r="V532" s="49" t="str">
        <f>IF(YEAR(V$400)&gt;=YEAR($B532),IF(SUM($G146:U146,$G341:U341) &gt; $D532, "",V146+V341),"")</f>
        <v/>
      </c>
      <c r="W532" s="49" t="str">
        <f>IF(YEAR(W$400)&gt;=YEAR($B532),IF(SUM($G146:V146,$G341:V341) &gt; $D532, "",W146+W341),"")</f>
        <v/>
      </c>
      <c r="X532" s="49" t="str">
        <f>IF(YEAR(X$400)&gt;=YEAR($B532),IF(SUM($G146:W146,$G341:W341) &gt; $D532, "",X146+X341),"")</f>
        <v/>
      </c>
      <c r="Y532" s="49" t="e">
        <f>IF(YEAR(Y$400)&gt;=YEAR($B532),IF(SUM($G146:X146,$G341:X341) &gt; $D532, "",Y146+Y341),"")</f>
        <v>#VALUE!</v>
      </c>
      <c r="Z532" s="49" t="e">
        <f>IF(YEAR(Z$400)&gt;=YEAR($B532),IF(SUM($G146:Y146,$G341:Y341) &gt; $D532, "",Z146+Z341),"")</f>
        <v>#VALUE!</v>
      </c>
      <c r="AA532" s="49" t="e">
        <f>IF(YEAR(AA$400)&gt;=YEAR($B532),IF(SUM($G146:Z146,$G341:Z341) &gt; $D532, "",AA146+AA341),"")</f>
        <v>#VALUE!</v>
      </c>
      <c r="AB532" s="49" t="e">
        <f>IF(YEAR(AB$400)&gt;=YEAR($B532),IF(SUM($G146:AA146,$G341:AA341) &gt; $D532, "",AB146+AB341),"")</f>
        <v>#VALUE!</v>
      </c>
      <c r="AC532" s="49" t="e">
        <f>IF(YEAR(AC$400)&gt;=YEAR($B532),IF(SUM($G146:AB146,$G341:AB341) &gt; $D532, "",AC146+AC341),"")</f>
        <v>#VALUE!</v>
      </c>
      <c r="AD532" s="49" t="e">
        <f>IF(YEAR(AD$400)&gt;=YEAR($B532),IF(SUM($G146:AC146,$G341:AC341) &gt; $D532, "",AD146+AD341),"")</f>
        <v>#VALUE!</v>
      </c>
      <c r="AE532" s="49" t="e">
        <f>IF(YEAR(AE$400)&gt;=YEAR($B532),IF(SUM($G146:AD146,$G341:AD341) &gt; $D532, "",AE146+AE341),"")</f>
        <v>#VALUE!</v>
      </c>
      <c r="AF532" s="49" t="e">
        <f>IF(YEAR(AF$400)&gt;=YEAR($B532),IF(SUM($G146:AE146,$G341:AE341) &gt; $D532, "",AF146+AF341),"")</f>
        <v>#VALUE!</v>
      </c>
      <c r="AG532" s="49" t="e">
        <f>IF(YEAR(AG$400)&gt;=YEAR($B532),IF(SUM($G146:AF146,$G341:AF341) &gt; $D532, "",AG146+AG341),"")</f>
        <v>#VALUE!</v>
      </c>
      <c r="AH532" s="49" t="e">
        <f>IF(YEAR(AH$400)&gt;=YEAR($B532),IF(SUM($G146:AG146,$G341:AG341) &gt; $D532, "",AH146+AH341),"")</f>
        <v>#VALUE!</v>
      </c>
      <c r="AI532" s="49" t="e">
        <f>IF(YEAR(AI$400)&gt;=YEAR($B532),IF(SUM($G146:AH146,$G341:AH341) &gt; $D532, "",AI146+AI341),"")</f>
        <v>#VALUE!</v>
      </c>
      <c r="AJ532" s="49" t="e">
        <f>IF(YEAR(AJ$400)&gt;=YEAR($B532),IF(SUM($G146:AI146,$G341:AI341) &gt; $D532, "",AJ146+AJ341),"")</f>
        <v>#VALUE!</v>
      </c>
      <c r="AK532" s="49" t="e">
        <f>IF(YEAR(AK$400)&gt;=YEAR($B532),IF(SUM($G146:AJ146,$G341:AJ341) &gt; $D532, "",AK146+AK341),"")</f>
        <v>#VALUE!</v>
      </c>
      <c r="AL532" s="49" t="e">
        <f>IF(YEAR(AL$400)&gt;=YEAR($B532),IF(SUM($G146:AK146,$G341:AK341) &gt; $D532, "",AL146+AL341),"")</f>
        <v>#VALUE!</v>
      </c>
      <c r="AM532" s="49" t="e">
        <f>IF(YEAR(AM$400)&gt;=YEAR($B532),IF(SUM($G146:AL146,$G341:AL341) &gt; $D532, "",AM146+AM341),"")</f>
        <v>#VALUE!</v>
      </c>
      <c r="AN532" s="49" t="e">
        <f>IF(YEAR(AN$400)&gt;=YEAR($B532),IF(SUM($G146:AM146,$G341:AM341) &gt; $D532, "",AN146+AN341),"")</f>
        <v>#VALUE!</v>
      </c>
      <c r="AO532" s="49" t="e">
        <f>IF(YEAR(AO$400)&gt;=YEAR($B532),IF(SUM($G146:AN146,$G341:AN341) &gt; $D532, "",AO146+AO341),"")</f>
        <v>#VALUE!</v>
      </c>
      <c r="AP532" s="49" t="e">
        <f>IF(YEAR(AP$400)&gt;=YEAR($B532),IF(SUM($G146:AO146,$G341:AO341) &gt; $D532, "",AP146+AP341),"")</f>
        <v>#VALUE!</v>
      </c>
      <c r="AQ532" s="49" t="e">
        <f>IF(YEAR(AQ$400)&gt;=YEAR($B532),IF(SUM($G146:AP146,$G341:AP341) &gt; $D532, "",AQ146+AQ341),"")</f>
        <v>#VALUE!</v>
      </c>
      <c r="AR532" s="49" t="e">
        <f>IF(YEAR(AR$400)&gt;=YEAR($B532),IF(SUM($G146:AQ146,$G341:AQ341) &gt; $D532, "",AR146+AR341),"")</f>
        <v>#VALUE!</v>
      </c>
      <c r="AS532" s="49" t="e">
        <f>IF(YEAR(AS$400)&gt;=YEAR($B532),IF(SUM($G146:AR146,$G341:AR341) &gt; $D532, "",AS146+AS341),"")</f>
        <v>#VALUE!</v>
      </c>
      <c r="AT532" s="49" t="e">
        <f>IF(YEAR(AT$400)&gt;=YEAR($B532),IF(SUM($G146:AS146,$G341:AS341) &gt; $D532, "",AT146+AT341),"")</f>
        <v>#VALUE!</v>
      </c>
      <c r="AU532" s="49" t="e">
        <f>IF(YEAR(AU$400)&gt;=YEAR($B532),IF(SUM($G146:AT146,$G341:AT341) &gt; $D532, "",AU146+AU341),"")</f>
        <v>#VALUE!</v>
      </c>
      <c r="AV532" s="49" t="e">
        <f>IF(YEAR(AV$400)&gt;=YEAR($B532),IF(SUM($G146:AU146,$G341:AU341) &gt; $D532, "",AV146+AV341),"")</f>
        <v>#VALUE!</v>
      </c>
      <c r="AW532" s="49" t="e">
        <f>IF(YEAR(AW$400)&gt;=YEAR($B532),IF(SUM($G146:AV146,$G341:AV341) &gt; $D532, "",AW146+AW341),"")</f>
        <v>#VALUE!</v>
      </c>
      <c r="AX532" s="49" t="e">
        <f>IF(YEAR(AX$400)&gt;=YEAR($B532),IF(SUM($G146:AW146,$G341:AW341) &gt; $D532, "",AX146+AX341),"")</f>
        <v>#VALUE!</v>
      </c>
      <c r="AY532" s="49" t="e">
        <f>IF(YEAR(AY$400)&gt;=YEAR($B532),IF(SUM($G146:AX146,$G341:AX341) &gt; $D532, "",AY146+AY341),"")</f>
        <v>#VALUE!</v>
      </c>
      <c r="AZ532" s="49" t="e">
        <f>IF(YEAR(AZ$400)&gt;=YEAR($B532),IF(SUM($G146:AY146,$G341:AY341) &gt; $D532, "",AZ146+AZ341),"")</f>
        <v>#VALUE!</v>
      </c>
      <c r="BA532" s="49" t="e">
        <f>IF(YEAR(BA$400)&gt;=YEAR($B532),IF(SUM($G146:AZ146,$G341:AZ341) &gt; $D532, "",BA146+BA341),"")</f>
        <v>#VALUE!</v>
      </c>
      <c r="BB532" s="49" t="e">
        <f>IF(YEAR(BB$400)&gt;=YEAR($B532),IF(SUM($G146:BA146,$G341:BA341) &gt; $D532, "",BB146+BB341),"")</f>
        <v>#VALUE!</v>
      </c>
      <c r="BC532" s="49" t="e">
        <f>IF(YEAR(BC$400)&gt;=YEAR($B532),IF(SUM($G146:BB146,$G341:BB341) &gt; $D532, "",BC146+BC341),"")</f>
        <v>#VALUE!</v>
      </c>
      <c r="BD532" s="49" t="e">
        <f>IF(YEAR(BD$400)&gt;=YEAR($B532),IF(SUM($G146:BC146,$G341:BC341) &gt; $D532, "",BD146+BD341),"")</f>
        <v>#VALUE!</v>
      </c>
    </row>
    <row r="533" spans="2:56">
      <c r="B533" s="38">
        <f t="shared" si="96"/>
        <v>43800</v>
      </c>
      <c r="C533" s="39">
        <f>SUMIFS(PV_install!$E:$E, PV_install!$A:$A, $B$12, PV_install!$B:$B, $B533)</f>
        <v>8.2879145057362873</v>
      </c>
      <c r="D533" s="49">
        <f>VLOOKUP($B533,RS_Cap_Cost[#All], 2,TRUE) * C533* 1000</f>
        <v>16733299.387081563</v>
      </c>
      <c r="E533" s="61" t="e">
        <f>IRR!E133</f>
        <v>#NUM!</v>
      </c>
      <c r="F533" s="62" t="e">
        <f t="shared" si="94"/>
        <v>#VALUE!</v>
      </c>
      <c r="G533" s="63" t="e">
        <f t="shared" si="97"/>
        <v>#VALUE!</v>
      </c>
      <c r="H533" s="63" t="e">
        <f t="shared" si="98"/>
        <v>#DIV/0!</v>
      </c>
      <c r="I533" s="63" t="e">
        <f t="shared" si="99"/>
        <v>#DIV/0!</v>
      </c>
      <c r="J533" s="61">
        <f t="shared" si="95"/>
        <v>0.79900834209548299</v>
      </c>
      <c r="K533" s="66">
        <f>SUMIFS(PV_install!$D:$D, PV_install!$A:$A, VIC!$B$12, PV_install!$B:$B, VIC!$B533)</f>
        <v>52736</v>
      </c>
      <c r="L533" s="66">
        <f>SUMIFS(PV_install!$C:$C, PV_install!$A:$A, VIC!$B$12, PV_install!$B:$B, VIC!$B533)</f>
        <v>6363</v>
      </c>
      <c r="M533" s="63"/>
      <c r="N533" s="63"/>
      <c r="O533" s="49" t="str">
        <f>IF(YEAR(O$400)&gt;=YEAR($B533),IF(SUM(F147:$G147,F342:$G342) &gt; $D533, "",O147+O342),"")</f>
        <v/>
      </c>
      <c r="P533" s="49" t="str">
        <f>IF(YEAR(P$400)&gt;=YEAR($B533),IF(SUM($G147:G147,$G342:G342) &gt; $D533, "",P147+P342),"")</f>
        <v/>
      </c>
      <c r="Q533" s="49" t="str">
        <f>IF(YEAR(Q$400)&gt;=YEAR($B533),IF(SUM($G147:P147,$G342:P342) &gt; $D533, "",Q147+Q342),"")</f>
        <v/>
      </c>
      <c r="R533" s="49" t="str">
        <f>IF(YEAR(R$400)&gt;=YEAR($B533),IF(SUM($G147:Q147,$G342:Q342) &gt; $D533, "",R147+R342),"")</f>
        <v/>
      </c>
      <c r="S533" s="49" t="str">
        <f>IF(YEAR(S$400)&gt;=YEAR($B533),IF(SUM($G147:R147,$G342:R342) &gt; $D533, "",S147+S342),"")</f>
        <v/>
      </c>
      <c r="T533" s="49" t="str">
        <f>IF(YEAR(T$400)&gt;=YEAR($B533),IF(SUM($G147:S147,$G342:S342) &gt; $D533, "",T147+T342),"")</f>
        <v/>
      </c>
      <c r="U533" s="49" t="str">
        <f>IF(YEAR(U$400)&gt;=YEAR($B533),IF(SUM($G147:T147,$G342:T342) &gt; $D533, "",U147+U342),"")</f>
        <v/>
      </c>
      <c r="V533" s="49" t="str">
        <f>IF(YEAR(V$400)&gt;=YEAR($B533),IF(SUM($G147:U147,$G342:U342) &gt; $D533, "",V147+V342),"")</f>
        <v/>
      </c>
      <c r="W533" s="49" t="str">
        <f>IF(YEAR(W$400)&gt;=YEAR($B533),IF(SUM($G147:V147,$G342:V342) &gt; $D533, "",W147+W342),"")</f>
        <v/>
      </c>
      <c r="X533" s="49" t="str">
        <f>IF(YEAR(X$400)&gt;=YEAR($B533),IF(SUM($G147:W147,$G342:W342) &gt; $D533, "",X147+X342),"")</f>
        <v/>
      </c>
      <c r="Y533" s="49" t="e">
        <f>IF(YEAR(Y$400)&gt;=YEAR($B533),IF(SUM($G147:X147,$G342:X342) &gt; $D533, "",Y147+Y342),"")</f>
        <v>#VALUE!</v>
      </c>
      <c r="Z533" s="49" t="e">
        <f>IF(YEAR(Z$400)&gt;=YEAR($B533),IF(SUM($G147:Y147,$G342:Y342) &gt; $D533, "",Z147+Z342),"")</f>
        <v>#VALUE!</v>
      </c>
      <c r="AA533" s="49" t="e">
        <f>IF(YEAR(AA$400)&gt;=YEAR($B533),IF(SUM($G147:Z147,$G342:Z342) &gt; $D533, "",AA147+AA342),"")</f>
        <v>#VALUE!</v>
      </c>
      <c r="AB533" s="49" t="e">
        <f>IF(YEAR(AB$400)&gt;=YEAR($B533),IF(SUM($G147:AA147,$G342:AA342) &gt; $D533, "",AB147+AB342),"")</f>
        <v>#VALUE!</v>
      </c>
      <c r="AC533" s="49" t="e">
        <f>IF(YEAR(AC$400)&gt;=YEAR($B533),IF(SUM($G147:AB147,$G342:AB342) &gt; $D533, "",AC147+AC342),"")</f>
        <v>#VALUE!</v>
      </c>
      <c r="AD533" s="49" t="e">
        <f>IF(YEAR(AD$400)&gt;=YEAR($B533),IF(SUM($G147:AC147,$G342:AC342) &gt; $D533, "",AD147+AD342),"")</f>
        <v>#VALUE!</v>
      </c>
      <c r="AE533" s="49" t="e">
        <f>IF(YEAR(AE$400)&gt;=YEAR($B533),IF(SUM($G147:AD147,$G342:AD342) &gt; $D533, "",AE147+AE342),"")</f>
        <v>#VALUE!</v>
      </c>
      <c r="AF533" s="49" t="e">
        <f>IF(YEAR(AF$400)&gt;=YEAR($B533),IF(SUM($G147:AE147,$G342:AE342) &gt; $D533, "",AF147+AF342),"")</f>
        <v>#VALUE!</v>
      </c>
      <c r="AG533" s="49" t="e">
        <f>IF(YEAR(AG$400)&gt;=YEAR($B533),IF(SUM($G147:AF147,$G342:AF342) &gt; $D533, "",AG147+AG342),"")</f>
        <v>#VALUE!</v>
      </c>
      <c r="AH533" s="49" t="e">
        <f>IF(YEAR(AH$400)&gt;=YEAR($B533),IF(SUM($G147:AG147,$G342:AG342) &gt; $D533, "",AH147+AH342),"")</f>
        <v>#VALUE!</v>
      </c>
      <c r="AI533" s="49" t="e">
        <f>IF(YEAR(AI$400)&gt;=YEAR($B533),IF(SUM($G147:AH147,$G342:AH342) &gt; $D533, "",AI147+AI342),"")</f>
        <v>#VALUE!</v>
      </c>
      <c r="AJ533" s="49" t="e">
        <f>IF(YEAR(AJ$400)&gt;=YEAR($B533),IF(SUM($G147:AI147,$G342:AI342) &gt; $D533, "",AJ147+AJ342),"")</f>
        <v>#VALUE!</v>
      </c>
      <c r="AK533" s="49" t="e">
        <f>IF(YEAR(AK$400)&gt;=YEAR($B533),IF(SUM($G147:AJ147,$G342:AJ342) &gt; $D533, "",AK147+AK342),"")</f>
        <v>#VALUE!</v>
      </c>
      <c r="AL533" s="49" t="e">
        <f>IF(YEAR(AL$400)&gt;=YEAR($B533),IF(SUM($G147:AK147,$G342:AK342) &gt; $D533, "",AL147+AL342),"")</f>
        <v>#VALUE!</v>
      </c>
      <c r="AM533" s="49" t="e">
        <f>IF(YEAR(AM$400)&gt;=YEAR($B533),IF(SUM($G147:AL147,$G342:AL342) &gt; $D533, "",AM147+AM342),"")</f>
        <v>#VALUE!</v>
      </c>
      <c r="AN533" s="49" t="e">
        <f>IF(YEAR(AN$400)&gt;=YEAR($B533),IF(SUM($G147:AM147,$G342:AM342) &gt; $D533, "",AN147+AN342),"")</f>
        <v>#VALUE!</v>
      </c>
      <c r="AO533" s="49" t="e">
        <f>IF(YEAR(AO$400)&gt;=YEAR($B533),IF(SUM($G147:AN147,$G342:AN342) &gt; $D533, "",AO147+AO342),"")</f>
        <v>#VALUE!</v>
      </c>
      <c r="AP533" s="49" t="e">
        <f>IF(YEAR(AP$400)&gt;=YEAR($B533),IF(SUM($G147:AO147,$G342:AO342) &gt; $D533, "",AP147+AP342),"")</f>
        <v>#VALUE!</v>
      </c>
      <c r="AQ533" s="49" t="e">
        <f>IF(YEAR(AQ$400)&gt;=YEAR($B533),IF(SUM($G147:AP147,$G342:AP342) &gt; $D533, "",AQ147+AQ342),"")</f>
        <v>#VALUE!</v>
      </c>
      <c r="AR533" s="49" t="e">
        <f>IF(YEAR(AR$400)&gt;=YEAR($B533),IF(SUM($G147:AQ147,$G342:AQ342) &gt; $D533, "",AR147+AR342),"")</f>
        <v>#VALUE!</v>
      </c>
      <c r="AS533" s="49" t="e">
        <f>IF(YEAR(AS$400)&gt;=YEAR($B533),IF(SUM($G147:AR147,$G342:AR342) &gt; $D533, "",AS147+AS342),"")</f>
        <v>#VALUE!</v>
      </c>
      <c r="AT533" s="49" t="e">
        <f>IF(YEAR(AT$400)&gt;=YEAR($B533),IF(SUM($G147:AS147,$G342:AS342) &gt; $D533, "",AT147+AT342),"")</f>
        <v>#VALUE!</v>
      </c>
      <c r="AU533" s="49" t="e">
        <f>IF(YEAR(AU$400)&gt;=YEAR($B533),IF(SUM($G147:AT147,$G342:AT342) &gt; $D533, "",AU147+AU342),"")</f>
        <v>#VALUE!</v>
      </c>
      <c r="AV533" s="49" t="e">
        <f>IF(YEAR(AV$400)&gt;=YEAR($B533),IF(SUM($G147:AU147,$G342:AU342) &gt; $D533, "",AV147+AV342),"")</f>
        <v>#VALUE!</v>
      </c>
      <c r="AW533" s="49" t="e">
        <f>IF(YEAR(AW$400)&gt;=YEAR($B533),IF(SUM($G147:AV147,$G342:AV342) &gt; $D533, "",AW147+AW342),"")</f>
        <v>#VALUE!</v>
      </c>
      <c r="AX533" s="49" t="e">
        <f>IF(YEAR(AX$400)&gt;=YEAR($B533),IF(SUM($G147:AW147,$G342:AW342) &gt; $D533, "",AX147+AX342),"")</f>
        <v>#VALUE!</v>
      </c>
      <c r="AY533" s="49" t="e">
        <f>IF(YEAR(AY$400)&gt;=YEAR($B533),IF(SUM($G147:AX147,$G342:AX342) &gt; $D533, "",AY147+AY342),"")</f>
        <v>#VALUE!</v>
      </c>
      <c r="AZ533" s="49" t="e">
        <f>IF(YEAR(AZ$400)&gt;=YEAR($B533),IF(SUM($G147:AY147,$G342:AY342) &gt; $D533, "",AZ147+AZ342),"")</f>
        <v>#VALUE!</v>
      </c>
      <c r="BA533" s="49" t="e">
        <f>IF(YEAR(BA$400)&gt;=YEAR($B533),IF(SUM($G147:AZ147,$G342:AZ342) &gt; $D533, "",BA147+BA342),"")</f>
        <v>#VALUE!</v>
      </c>
      <c r="BB533" s="49" t="e">
        <f>IF(YEAR(BB$400)&gt;=YEAR($B533),IF(SUM($G147:BA147,$G342:BA342) &gt; $D533, "",BB147+BB342),"")</f>
        <v>#VALUE!</v>
      </c>
      <c r="BC533" s="49" t="e">
        <f>IF(YEAR(BC$400)&gt;=YEAR($B533),IF(SUM($G147:BB147,$G342:BB342) &gt; $D533, "",BC147+BC342),"")</f>
        <v>#VALUE!</v>
      </c>
      <c r="BD533" s="49" t="e">
        <f>IF(YEAR(BD$400)&gt;=YEAR($B533),IF(SUM($G147:BC147,$G342:BC342) &gt; $D533, "",BD147+BD342),"")</f>
        <v>#VALUE!</v>
      </c>
    </row>
    <row r="534" spans="2:56">
      <c r="B534" s="40">
        <f t="shared" si="96"/>
        <v>43831</v>
      </c>
      <c r="C534" s="41">
        <f>SUMIFS(PV_install!$E:$E, PV_install!$A:$A, $B$12, PV_install!$B:$B, $B534)</f>
        <v>6.9227255424438523</v>
      </c>
      <c r="D534" s="49">
        <f>VLOOKUP($B534,RS_Cap_Cost[#All], 2,TRUE) * C534* 1000</f>
        <v>13983905.595736582</v>
      </c>
      <c r="E534" s="61" t="e">
        <f>IRR!E134</f>
        <v>#NUM!</v>
      </c>
      <c r="F534" s="62" t="e">
        <f t="shared" si="94"/>
        <v>#VALUE!</v>
      </c>
      <c r="G534" s="63" t="e">
        <f t="shared" si="97"/>
        <v>#VALUE!</v>
      </c>
      <c r="H534" s="63" t="e">
        <f t="shared" si="98"/>
        <v>#DIV/0!</v>
      </c>
      <c r="I534" s="63" t="e">
        <f t="shared" si="99"/>
        <v>#DIV/0!</v>
      </c>
      <c r="J534" s="61">
        <f t="shared" si="95"/>
        <v>0.78015507139281648</v>
      </c>
      <c r="K534" s="66">
        <f>SUMIFS(PV_install!$D:$D, PV_install!$A:$A, VIC!$B$12, PV_install!$B:$B, VIC!$B534)</f>
        <v>36372</v>
      </c>
      <c r="L534" s="66">
        <f>SUMIFS(PV_install!$C:$C, PV_install!$A:$A, VIC!$B$12, PV_install!$B:$B, VIC!$B534)</f>
        <v>5254</v>
      </c>
      <c r="M534" s="63"/>
      <c r="N534" s="63"/>
      <c r="O534" s="49" t="str">
        <f>IF(YEAR(O$400)&gt;=YEAR($B534),IF(SUM(F148:$G148,F343:$G343) &gt; $D534, "",O148+O343),"")</f>
        <v/>
      </c>
      <c r="P534" s="49" t="str">
        <f>IF(YEAR(P$400)&gt;=YEAR($B534),IF(SUM($G148:G148,$G343:G343) &gt; $D534, "",P148+P343),"")</f>
        <v/>
      </c>
      <c r="Q534" s="49" t="str">
        <f>IF(YEAR(Q$400)&gt;=YEAR($B534),IF(SUM($G148:P148,$G343:P343) &gt; $D534, "",Q148+Q343),"")</f>
        <v/>
      </c>
      <c r="R534" s="49" t="str">
        <f>IF(YEAR(R$400)&gt;=YEAR($B534),IF(SUM($G148:Q148,$G343:Q343) &gt; $D534, "",R148+R343),"")</f>
        <v/>
      </c>
      <c r="S534" s="49" t="str">
        <f>IF(YEAR(S$400)&gt;=YEAR($B534),IF(SUM($G148:R148,$G343:R343) &gt; $D534, "",S148+S343),"")</f>
        <v/>
      </c>
      <c r="T534" s="49" t="str">
        <f>IF(YEAR(T$400)&gt;=YEAR($B534),IF(SUM($G148:S148,$G343:S343) &gt; $D534, "",T148+T343),"")</f>
        <v/>
      </c>
      <c r="U534" s="49" t="str">
        <f>IF(YEAR(U$400)&gt;=YEAR($B534),IF(SUM($G148:T148,$G343:T343) &gt; $D534, "",U148+U343),"")</f>
        <v/>
      </c>
      <c r="V534" s="49" t="str">
        <f>IF(YEAR(V$400)&gt;=YEAR($B534),IF(SUM($G148:U148,$G343:U343) &gt; $D534, "",V148+V343),"")</f>
        <v/>
      </c>
      <c r="W534" s="49" t="str">
        <f>IF(YEAR(W$400)&gt;=YEAR($B534),IF(SUM($G148:V148,$G343:V343) &gt; $D534, "",W148+W343),"")</f>
        <v/>
      </c>
      <c r="X534" s="49" t="str">
        <f>IF(YEAR(X$400)&gt;=YEAR($B534),IF(SUM($G148:W148,$G343:W343) &gt; $D534, "",X148+X343),"")</f>
        <v/>
      </c>
      <c r="Y534" s="49" t="str">
        <f>IF(YEAR(Y$400)&gt;=YEAR($B534),IF(SUM($G148:X148,$G343:X343) &gt; $D534, "",Y148+Y343),"")</f>
        <v/>
      </c>
      <c r="Z534" s="49" t="e">
        <f>IF(YEAR(Z$400)&gt;=YEAR($B534),IF(SUM($G148:Y148,$G343:Y343) &gt; $D534, "",Z148+Z343),"")</f>
        <v>#VALUE!</v>
      </c>
      <c r="AA534" s="49" t="e">
        <f>IF(YEAR(AA$400)&gt;=YEAR($B534),IF(SUM($G148:Z148,$G343:Z343) &gt; $D534, "",AA148+AA343),"")</f>
        <v>#VALUE!</v>
      </c>
      <c r="AB534" s="49" t="e">
        <f>IF(YEAR(AB$400)&gt;=YEAR($B534),IF(SUM($G148:AA148,$G343:AA343) &gt; $D534, "",AB148+AB343),"")</f>
        <v>#VALUE!</v>
      </c>
      <c r="AC534" s="49" t="e">
        <f>IF(YEAR(AC$400)&gt;=YEAR($B534),IF(SUM($G148:AB148,$G343:AB343) &gt; $D534, "",AC148+AC343),"")</f>
        <v>#VALUE!</v>
      </c>
      <c r="AD534" s="49" t="e">
        <f>IF(YEAR(AD$400)&gt;=YEAR($B534),IF(SUM($G148:AC148,$G343:AC343) &gt; $D534, "",AD148+AD343),"")</f>
        <v>#VALUE!</v>
      </c>
      <c r="AE534" s="49" t="e">
        <f>IF(YEAR(AE$400)&gt;=YEAR($B534),IF(SUM($G148:AD148,$G343:AD343) &gt; $D534, "",AE148+AE343),"")</f>
        <v>#VALUE!</v>
      </c>
      <c r="AF534" s="49" t="e">
        <f>IF(YEAR(AF$400)&gt;=YEAR($B534),IF(SUM($G148:AE148,$G343:AE343) &gt; $D534, "",AF148+AF343),"")</f>
        <v>#VALUE!</v>
      </c>
      <c r="AG534" s="49" t="e">
        <f>IF(YEAR(AG$400)&gt;=YEAR($B534),IF(SUM($G148:AF148,$G343:AF343) &gt; $D534, "",AG148+AG343),"")</f>
        <v>#VALUE!</v>
      </c>
      <c r="AH534" s="49" t="e">
        <f>IF(YEAR(AH$400)&gt;=YEAR($B534),IF(SUM($G148:AG148,$G343:AG343) &gt; $D534, "",AH148+AH343),"")</f>
        <v>#VALUE!</v>
      </c>
      <c r="AI534" s="49" t="e">
        <f>IF(YEAR(AI$400)&gt;=YEAR($B534),IF(SUM($G148:AH148,$G343:AH343) &gt; $D534, "",AI148+AI343),"")</f>
        <v>#VALUE!</v>
      </c>
      <c r="AJ534" s="49" t="e">
        <f>IF(YEAR(AJ$400)&gt;=YEAR($B534),IF(SUM($G148:AI148,$G343:AI343) &gt; $D534, "",AJ148+AJ343),"")</f>
        <v>#VALUE!</v>
      </c>
      <c r="AK534" s="49" t="e">
        <f>IF(YEAR(AK$400)&gt;=YEAR($B534),IF(SUM($G148:AJ148,$G343:AJ343) &gt; $D534, "",AK148+AK343),"")</f>
        <v>#VALUE!</v>
      </c>
      <c r="AL534" s="49" t="e">
        <f>IF(YEAR(AL$400)&gt;=YEAR($B534),IF(SUM($G148:AK148,$G343:AK343) &gt; $D534, "",AL148+AL343),"")</f>
        <v>#VALUE!</v>
      </c>
      <c r="AM534" s="49" t="e">
        <f>IF(YEAR(AM$400)&gt;=YEAR($B534),IF(SUM($G148:AL148,$G343:AL343) &gt; $D534, "",AM148+AM343),"")</f>
        <v>#VALUE!</v>
      </c>
      <c r="AN534" s="49" t="e">
        <f>IF(YEAR(AN$400)&gt;=YEAR($B534),IF(SUM($G148:AM148,$G343:AM343) &gt; $D534, "",AN148+AN343),"")</f>
        <v>#VALUE!</v>
      </c>
      <c r="AO534" s="49" t="e">
        <f>IF(YEAR(AO$400)&gt;=YEAR($B534),IF(SUM($G148:AN148,$G343:AN343) &gt; $D534, "",AO148+AO343),"")</f>
        <v>#VALUE!</v>
      </c>
      <c r="AP534" s="49" t="e">
        <f>IF(YEAR(AP$400)&gt;=YEAR($B534),IF(SUM($G148:AO148,$G343:AO343) &gt; $D534, "",AP148+AP343),"")</f>
        <v>#VALUE!</v>
      </c>
      <c r="AQ534" s="49" t="e">
        <f>IF(YEAR(AQ$400)&gt;=YEAR($B534),IF(SUM($G148:AP148,$G343:AP343) &gt; $D534, "",AQ148+AQ343),"")</f>
        <v>#VALUE!</v>
      </c>
      <c r="AR534" s="49" t="e">
        <f>IF(YEAR(AR$400)&gt;=YEAR($B534),IF(SUM($G148:AQ148,$G343:AQ343) &gt; $D534, "",AR148+AR343),"")</f>
        <v>#VALUE!</v>
      </c>
      <c r="AS534" s="49" t="e">
        <f>IF(YEAR(AS$400)&gt;=YEAR($B534),IF(SUM($G148:AR148,$G343:AR343) &gt; $D534, "",AS148+AS343),"")</f>
        <v>#VALUE!</v>
      </c>
      <c r="AT534" s="49" t="e">
        <f>IF(YEAR(AT$400)&gt;=YEAR($B534),IF(SUM($G148:AS148,$G343:AS343) &gt; $D534, "",AT148+AT343),"")</f>
        <v>#VALUE!</v>
      </c>
      <c r="AU534" s="49" t="e">
        <f>IF(YEAR(AU$400)&gt;=YEAR($B534),IF(SUM($G148:AT148,$G343:AT343) &gt; $D534, "",AU148+AU343),"")</f>
        <v>#VALUE!</v>
      </c>
      <c r="AV534" s="49" t="e">
        <f>IF(YEAR(AV$400)&gt;=YEAR($B534),IF(SUM($G148:AU148,$G343:AU343) &gt; $D534, "",AV148+AV343),"")</f>
        <v>#VALUE!</v>
      </c>
      <c r="AW534" s="49" t="e">
        <f>IF(YEAR(AW$400)&gt;=YEAR($B534),IF(SUM($G148:AV148,$G343:AV343) &gt; $D534, "",AW148+AW343),"")</f>
        <v>#VALUE!</v>
      </c>
      <c r="AX534" s="49" t="e">
        <f>IF(YEAR(AX$400)&gt;=YEAR($B534),IF(SUM($G148:AW148,$G343:AW343) &gt; $D534, "",AX148+AX343),"")</f>
        <v>#VALUE!</v>
      </c>
      <c r="AY534" s="49" t="e">
        <f>IF(YEAR(AY$400)&gt;=YEAR($B534),IF(SUM($G148:AX148,$G343:AX343) &gt; $D534, "",AY148+AY343),"")</f>
        <v>#VALUE!</v>
      </c>
      <c r="AZ534" s="49" t="e">
        <f>IF(YEAR(AZ$400)&gt;=YEAR($B534),IF(SUM($G148:AY148,$G343:AY343) &gt; $D534, "",AZ148+AZ343),"")</f>
        <v>#VALUE!</v>
      </c>
      <c r="BA534" s="49" t="e">
        <f>IF(YEAR(BA$400)&gt;=YEAR($B534),IF(SUM($G148:AZ148,$G343:AZ343) &gt; $D534, "",BA148+BA343),"")</f>
        <v>#VALUE!</v>
      </c>
      <c r="BB534" s="49" t="e">
        <f>IF(YEAR(BB$400)&gt;=YEAR($B534),IF(SUM($G148:BA148,$G343:BA343) &gt; $D534, "",BB148+BB343),"")</f>
        <v>#VALUE!</v>
      </c>
      <c r="BC534" s="49" t="e">
        <f>IF(YEAR(BC$400)&gt;=YEAR($B534),IF(SUM($G148:BB148,$G343:BB343) &gt; $D534, "",BC148+BC343),"")</f>
        <v>#VALUE!</v>
      </c>
      <c r="BD534" s="49" t="e">
        <f>IF(YEAR(BD$400)&gt;=YEAR($B534),IF(SUM($G148:BC148,$G343:BC343) &gt; $D534, "",BD148+BD343),"")</f>
        <v>#VALUE!</v>
      </c>
    </row>
    <row r="535" spans="2:56">
      <c r="B535" s="33">
        <f t="shared" si="96"/>
        <v>43862</v>
      </c>
      <c r="C535" s="34">
        <f>SUMIFS(PV_install!$E:$E, PV_install!$A:$A, $B$12, PV_install!$B:$B, $B535)</f>
        <v>7.1076992890636816</v>
      </c>
      <c r="D535" s="49">
        <f>VLOOKUP($B535,RS_Cap_Cost[#All], 2,TRUE) * C535* 1000</f>
        <v>14357552.563908637</v>
      </c>
      <c r="E535" s="61" t="e">
        <f>IRR!E135</f>
        <v>#NUM!</v>
      </c>
      <c r="F535" s="62" t="e">
        <f t="shared" si="94"/>
        <v>#VALUE!</v>
      </c>
      <c r="G535" s="63" t="e">
        <f t="shared" si="97"/>
        <v>#VALUE!</v>
      </c>
      <c r="H535" s="63" t="e">
        <f t="shared" si="98"/>
        <v>#DIV/0!</v>
      </c>
      <c r="I535" s="63" t="e">
        <f t="shared" si="99"/>
        <v>#DIV/0!</v>
      </c>
      <c r="J535" s="61">
        <f t="shared" si="95"/>
        <v>0.78339733183527627</v>
      </c>
      <c r="K535" s="66">
        <f>SUMIFS(PV_install!$D:$D, PV_install!$A:$A, VIC!$B$12, PV_install!$B:$B, VIC!$B535)</f>
        <v>46989</v>
      </c>
      <c r="L535" s="66">
        <f>SUMIFS(PV_install!$C:$C, PV_install!$A:$A, VIC!$B$12, PV_install!$B:$B, VIC!$B535)</f>
        <v>6611</v>
      </c>
      <c r="M535" s="63"/>
      <c r="N535" s="63"/>
      <c r="O535" s="49" t="str">
        <f>IF(YEAR(O$400)&gt;=YEAR($B535),IF(SUM(F149:$G149,F344:$G344) &gt; $D535, "",O149+O344),"")</f>
        <v/>
      </c>
      <c r="P535" s="49" t="str">
        <f>IF(YEAR(P$400)&gt;=YEAR($B535),IF(SUM($G149:G149,$G344:G344) &gt; $D535, "",P149+P344),"")</f>
        <v/>
      </c>
      <c r="Q535" s="49" t="str">
        <f>IF(YEAR(Q$400)&gt;=YEAR($B535),IF(SUM($G149:P149,$G344:P344) &gt; $D535, "",Q149+Q344),"")</f>
        <v/>
      </c>
      <c r="R535" s="49" t="str">
        <f>IF(YEAR(R$400)&gt;=YEAR($B535),IF(SUM($G149:Q149,$G344:Q344) &gt; $D535, "",R149+R344),"")</f>
        <v/>
      </c>
      <c r="S535" s="49" t="str">
        <f>IF(YEAR(S$400)&gt;=YEAR($B535),IF(SUM($G149:R149,$G344:R344) &gt; $D535, "",S149+S344),"")</f>
        <v/>
      </c>
      <c r="T535" s="49" t="str">
        <f>IF(YEAR(T$400)&gt;=YEAR($B535),IF(SUM($G149:S149,$G344:S344) &gt; $D535, "",T149+T344),"")</f>
        <v/>
      </c>
      <c r="U535" s="49" t="str">
        <f>IF(YEAR(U$400)&gt;=YEAR($B535),IF(SUM($G149:T149,$G344:T344) &gt; $D535, "",U149+U344),"")</f>
        <v/>
      </c>
      <c r="V535" s="49" t="str">
        <f>IF(YEAR(V$400)&gt;=YEAR($B535),IF(SUM($G149:U149,$G344:U344) &gt; $D535, "",V149+V344),"")</f>
        <v/>
      </c>
      <c r="W535" s="49" t="str">
        <f>IF(YEAR(W$400)&gt;=YEAR($B535),IF(SUM($G149:V149,$G344:V344) &gt; $D535, "",W149+W344),"")</f>
        <v/>
      </c>
      <c r="X535" s="49" t="str">
        <f>IF(YEAR(X$400)&gt;=YEAR($B535),IF(SUM($G149:W149,$G344:W344) &gt; $D535, "",X149+X344),"")</f>
        <v/>
      </c>
      <c r="Y535" s="49" t="str">
        <f>IF(YEAR(Y$400)&gt;=YEAR($B535),IF(SUM($G149:X149,$G344:X344) &gt; $D535, "",Y149+Y344),"")</f>
        <v/>
      </c>
      <c r="Z535" s="49" t="e">
        <f>IF(YEAR(Z$400)&gt;=YEAR($B535),IF(SUM($G149:Y149,$G344:Y344) &gt; $D535, "",Z149+Z344),"")</f>
        <v>#VALUE!</v>
      </c>
      <c r="AA535" s="49" t="e">
        <f>IF(YEAR(AA$400)&gt;=YEAR($B535),IF(SUM($G149:Z149,$G344:Z344) &gt; $D535, "",AA149+AA344),"")</f>
        <v>#VALUE!</v>
      </c>
      <c r="AB535" s="49" t="e">
        <f>IF(YEAR(AB$400)&gt;=YEAR($B535),IF(SUM($G149:AA149,$G344:AA344) &gt; $D535, "",AB149+AB344),"")</f>
        <v>#VALUE!</v>
      </c>
      <c r="AC535" s="49" t="e">
        <f>IF(YEAR(AC$400)&gt;=YEAR($B535),IF(SUM($G149:AB149,$G344:AB344) &gt; $D535, "",AC149+AC344),"")</f>
        <v>#VALUE!</v>
      </c>
      <c r="AD535" s="49" t="e">
        <f>IF(YEAR(AD$400)&gt;=YEAR($B535),IF(SUM($G149:AC149,$G344:AC344) &gt; $D535, "",AD149+AD344),"")</f>
        <v>#VALUE!</v>
      </c>
      <c r="AE535" s="49" t="e">
        <f>IF(YEAR(AE$400)&gt;=YEAR($B535),IF(SUM($G149:AD149,$G344:AD344) &gt; $D535, "",AE149+AE344),"")</f>
        <v>#VALUE!</v>
      </c>
      <c r="AF535" s="49" t="e">
        <f>IF(YEAR(AF$400)&gt;=YEAR($B535),IF(SUM($G149:AE149,$G344:AE344) &gt; $D535, "",AF149+AF344),"")</f>
        <v>#VALUE!</v>
      </c>
      <c r="AG535" s="49" t="e">
        <f>IF(YEAR(AG$400)&gt;=YEAR($B535),IF(SUM($G149:AF149,$G344:AF344) &gt; $D535, "",AG149+AG344),"")</f>
        <v>#VALUE!</v>
      </c>
      <c r="AH535" s="49" t="e">
        <f>IF(YEAR(AH$400)&gt;=YEAR($B535),IF(SUM($G149:AG149,$G344:AG344) &gt; $D535, "",AH149+AH344),"")</f>
        <v>#VALUE!</v>
      </c>
      <c r="AI535" s="49" t="e">
        <f>IF(YEAR(AI$400)&gt;=YEAR($B535),IF(SUM($G149:AH149,$G344:AH344) &gt; $D535, "",AI149+AI344),"")</f>
        <v>#VALUE!</v>
      </c>
      <c r="AJ535" s="49" t="e">
        <f>IF(YEAR(AJ$400)&gt;=YEAR($B535),IF(SUM($G149:AI149,$G344:AI344) &gt; $D535, "",AJ149+AJ344),"")</f>
        <v>#VALUE!</v>
      </c>
      <c r="AK535" s="49" t="e">
        <f>IF(YEAR(AK$400)&gt;=YEAR($B535),IF(SUM($G149:AJ149,$G344:AJ344) &gt; $D535, "",AK149+AK344),"")</f>
        <v>#VALUE!</v>
      </c>
      <c r="AL535" s="49" t="e">
        <f>IF(YEAR(AL$400)&gt;=YEAR($B535),IF(SUM($G149:AK149,$G344:AK344) &gt; $D535, "",AL149+AL344),"")</f>
        <v>#VALUE!</v>
      </c>
      <c r="AM535" s="49" t="e">
        <f>IF(YEAR(AM$400)&gt;=YEAR($B535),IF(SUM($G149:AL149,$G344:AL344) &gt; $D535, "",AM149+AM344),"")</f>
        <v>#VALUE!</v>
      </c>
      <c r="AN535" s="49" t="e">
        <f>IF(YEAR(AN$400)&gt;=YEAR($B535),IF(SUM($G149:AM149,$G344:AM344) &gt; $D535, "",AN149+AN344),"")</f>
        <v>#VALUE!</v>
      </c>
      <c r="AO535" s="49" t="e">
        <f>IF(YEAR(AO$400)&gt;=YEAR($B535),IF(SUM($G149:AN149,$G344:AN344) &gt; $D535, "",AO149+AO344),"")</f>
        <v>#VALUE!</v>
      </c>
      <c r="AP535" s="49" t="e">
        <f>IF(YEAR(AP$400)&gt;=YEAR($B535),IF(SUM($G149:AO149,$G344:AO344) &gt; $D535, "",AP149+AP344),"")</f>
        <v>#VALUE!</v>
      </c>
      <c r="AQ535" s="49" t="e">
        <f>IF(YEAR(AQ$400)&gt;=YEAR($B535),IF(SUM($G149:AP149,$G344:AP344) &gt; $D535, "",AQ149+AQ344),"")</f>
        <v>#VALUE!</v>
      </c>
      <c r="AR535" s="49" t="e">
        <f>IF(YEAR(AR$400)&gt;=YEAR($B535),IF(SUM($G149:AQ149,$G344:AQ344) &gt; $D535, "",AR149+AR344),"")</f>
        <v>#VALUE!</v>
      </c>
      <c r="AS535" s="49" t="e">
        <f>IF(YEAR(AS$400)&gt;=YEAR($B535),IF(SUM($G149:AR149,$G344:AR344) &gt; $D535, "",AS149+AS344),"")</f>
        <v>#VALUE!</v>
      </c>
      <c r="AT535" s="49" t="e">
        <f>IF(YEAR(AT$400)&gt;=YEAR($B535),IF(SUM($G149:AS149,$G344:AS344) &gt; $D535, "",AT149+AT344),"")</f>
        <v>#VALUE!</v>
      </c>
      <c r="AU535" s="49" t="e">
        <f>IF(YEAR(AU$400)&gt;=YEAR($B535),IF(SUM($G149:AT149,$G344:AT344) &gt; $D535, "",AU149+AU344),"")</f>
        <v>#VALUE!</v>
      </c>
      <c r="AV535" s="49" t="e">
        <f>IF(YEAR(AV$400)&gt;=YEAR($B535),IF(SUM($G149:AU149,$G344:AU344) &gt; $D535, "",AV149+AV344),"")</f>
        <v>#VALUE!</v>
      </c>
      <c r="AW535" s="49" t="e">
        <f>IF(YEAR(AW$400)&gt;=YEAR($B535),IF(SUM($G149:AV149,$G344:AV344) &gt; $D535, "",AW149+AW344),"")</f>
        <v>#VALUE!</v>
      </c>
      <c r="AX535" s="49" t="e">
        <f>IF(YEAR(AX$400)&gt;=YEAR($B535),IF(SUM($G149:AW149,$G344:AW344) &gt; $D535, "",AX149+AX344),"")</f>
        <v>#VALUE!</v>
      </c>
      <c r="AY535" s="49" t="e">
        <f>IF(YEAR(AY$400)&gt;=YEAR($B535),IF(SUM($G149:AX149,$G344:AX344) &gt; $D535, "",AY149+AY344),"")</f>
        <v>#VALUE!</v>
      </c>
      <c r="AZ535" s="49" t="e">
        <f>IF(YEAR(AZ$400)&gt;=YEAR($B535),IF(SUM($G149:AY149,$G344:AY344) &gt; $D535, "",AZ149+AZ344),"")</f>
        <v>#VALUE!</v>
      </c>
      <c r="BA535" s="49" t="e">
        <f>IF(YEAR(BA$400)&gt;=YEAR($B535),IF(SUM($G149:AZ149,$G344:AZ344) &gt; $D535, "",BA149+BA344),"")</f>
        <v>#VALUE!</v>
      </c>
      <c r="BB535" s="49" t="e">
        <f>IF(YEAR(BB$400)&gt;=YEAR($B535),IF(SUM($G149:BA149,$G344:BA344) &gt; $D535, "",BB149+BB344),"")</f>
        <v>#VALUE!</v>
      </c>
      <c r="BC535" s="49" t="e">
        <f>IF(YEAR(BC$400)&gt;=YEAR($B535),IF(SUM($G149:BB149,$G344:BB344) &gt; $D535, "",BC149+BC344),"")</f>
        <v>#VALUE!</v>
      </c>
      <c r="BD535" s="49" t="e">
        <f>IF(YEAR(BD$400)&gt;=YEAR($B535),IF(SUM($G149:BC149,$G344:BC344) &gt; $D535, "",BD149+BD344),"")</f>
        <v>#VALUE!</v>
      </c>
    </row>
    <row r="536" spans="2:56">
      <c r="B536" s="33">
        <f t="shared" si="96"/>
        <v>43891</v>
      </c>
      <c r="C536" s="34">
        <f>SUMIFS(PV_install!$E:$E, PV_install!$A:$A, $B$12, PV_install!$B:$B, $B536)</f>
        <v>7.4251643479590275</v>
      </c>
      <c r="D536" s="49">
        <f>VLOOKUP($B536,RS_Cap_Cost[#All], 2,TRUE) * C536* 1000</f>
        <v>14998831.982877234</v>
      </c>
      <c r="E536" s="61" t="e">
        <f>IRR!E136</f>
        <v>#NUM!</v>
      </c>
      <c r="F536" s="62" t="e">
        <f t="shared" si="94"/>
        <v>#VALUE!</v>
      </c>
      <c r="G536" s="63" t="e">
        <f t="shared" si="97"/>
        <v>#VALUE!</v>
      </c>
      <c r="H536" s="63" t="e">
        <f t="shared" si="98"/>
        <v>#DIV/0!</v>
      </c>
      <c r="I536" s="63" t="e">
        <f t="shared" si="99"/>
        <v>#DIV/0!</v>
      </c>
      <c r="J536" s="61">
        <f t="shared" si="95"/>
        <v>0.78839772536642527</v>
      </c>
      <c r="K536" s="66">
        <f>SUMIFS(PV_install!$D:$D, PV_install!$A:$A, VIC!$B$12, PV_install!$B:$B, VIC!$B536)</f>
        <v>48568</v>
      </c>
      <c r="L536" s="66">
        <f>SUMIFS(PV_install!$C:$C, PV_install!$A:$A, VIC!$B$12, PV_install!$B:$B, VIC!$B536)</f>
        <v>6541</v>
      </c>
      <c r="M536" s="63"/>
      <c r="N536" s="63"/>
      <c r="O536" s="49" t="str">
        <f>IF(YEAR(O$400)&gt;=YEAR($B536),IF(SUM(F150:$G150,F345:$G345) &gt; $D536, "",O150+O345),"")</f>
        <v/>
      </c>
      <c r="P536" s="49" t="str">
        <f>IF(YEAR(P$400)&gt;=YEAR($B536),IF(SUM($G150:G150,$G345:G345) &gt; $D536, "",P150+P345),"")</f>
        <v/>
      </c>
      <c r="Q536" s="49" t="str">
        <f>IF(YEAR(Q$400)&gt;=YEAR($B536),IF(SUM($G150:P150,$G345:P345) &gt; $D536, "",Q150+Q345),"")</f>
        <v/>
      </c>
      <c r="R536" s="49" t="str">
        <f>IF(YEAR(R$400)&gt;=YEAR($B536),IF(SUM($G150:Q150,$G345:Q345) &gt; $D536, "",R150+R345),"")</f>
        <v/>
      </c>
      <c r="S536" s="49" t="str">
        <f>IF(YEAR(S$400)&gt;=YEAR($B536),IF(SUM($G150:R150,$G345:R345) &gt; $D536, "",S150+S345),"")</f>
        <v/>
      </c>
      <c r="T536" s="49" t="str">
        <f>IF(YEAR(T$400)&gt;=YEAR($B536),IF(SUM($G150:S150,$G345:S345) &gt; $D536, "",T150+T345),"")</f>
        <v/>
      </c>
      <c r="U536" s="49" t="str">
        <f>IF(YEAR(U$400)&gt;=YEAR($B536),IF(SUM($G150:T150,$G345:T345) &gt; $D536, "",U150+U345),"")</f>
        <v/>
      </c>
      <c r="V536" s="49" t="str">
        <f>IF(YEAR(V$400)&gt;=YEAR($B536),IF(SUM($G150:U150,$G345:U345) &gt; $D536, "",V150+V345),"")</f>
        <v/>
      </c>
      <c r="W536" s="49" t="str">
        <f>IF(YEAR(W$400)&gt;=YEAR($B536),IF(SUM($G150:V150,$G345:V345) &gt; $D536, "",W150+W345),"")</f>
        <v/>
      </c>
      <c r="X536" s="49" t="str">
        <f>IF(YEAR(X$400)&gt;=YEAR($B536),IF(SUM($G150:W150,$G345:W345) &gt; $D536, "",X150+X345),"")</f>
        <v/>
      </c>
      <c r="Y536" s="49" t="str">
        <f>IF(YEAR(Y$400)&gt;=YEAR($B536),IF(SUM($G150:X150,$G345:X345) &gt; $D536, "",Y150+Y345),"")</f>
        <v/>
      </c>
      <c r="Z536" s="49" t="e">
        <f>IF(YEAR(Z$400)&gt;=YEAR($B536),IF(SUM($G150:Y150,$G345:Y345) &gt; $D536, "",Z150+Z345),"")</f>
        <v>#VALUE!</v>
      </c>
      <c r="AA536" s="49" t="e">
        <f>IF(YEAR(AA$400)&gt;=YEAR($B536),IF(SUM($G150:Z150,$G345:Z345) &gt; $D536, "",AA150+AA345),"")</f>
        <v>#VALUE!</v>
      </c>
      <c r="AB536" s="49" t="e">
        <f>IF(YEAR(AB$400)&gt;=YEAR($B536),IF(SUM($G150:AA150,$G345:AA345) &gt; $D536, "",AB150+AB345),"")</f>
        <v>#VALUE!</v>
      </c>
      <c r="AC536" s="49" t="e">
        <f>IF(YEAR(AC$400)&gt;=YEAR($B536),IF(SUM($G150:AB150,$G345:AB345) &gt; $D536, "",AC150+AC345),"")</f>
        <v>#VALUE!</v>
      </c>
      <c r="AD536" s="49" t="e">
        <f>IF(YEAR(AD$400)&gt;=YEAR($B536),IF(SUM($G150:AC150,$G345:AC345) &gt; $D536, "",AD150+AD345),"")</f>
        <v>#VALUE!</v>
      </c>
      <c r="AE536" s="49" t="e">
        <f>IF(YEAR(AE$400)&gt;=YEAR($B536),IF(SUM($G150:AD150,$G345:AD345) &gt; $D536, "",AE150+AE345),"")</f>
        <v>#VALUE!</v>
      </c>
      <c r="AF536" s="49" t="e">
        <f>IF(YEAR(AF$400)&gt;=YEAR($B536),IF(SUM($G150:AE150,$G345:AE345) &gt; $D536, "",AF150+AF345),"")</f>
        <v>#VALUE!</v>
      </c>
      <c r="AG536" s="49" t="e">
        <f>IF(YEAR(AG$400)&gt;=YEAR($B536),IF(SUM($G150:AF150,$G345:AF345) &gt; $D536, "",AG150+AG345),"")</f>
        <v>#VALUE!</v>
      </c>
      <c r="AH536" s="49" t="e">
        <f>IF(YEAR(AH$400)&gt;=YEAR($B536),IF(SUM($G150:AG150,$G345:AG345) &gt; $D536, "",AH150+AH345),"")</f>
        <v>#VALUE!</v>
      </c>
      <c r="AI536" s="49" t="e">
        <f>IF(YEAR(AI$400)&gt;=YEAR($B536),IF(SUM($G150:AH150,$G345:AH345) &gt; $D536, "",AI150+AI345),"")</f>
        <v>#VALUE!</v>
      </c>
      <c r="AJ536" s="49" t="e">
        <f>IF(YEAR(AJ$400)&gt;=YEAR($B536),IF(SUM($G150:AI150,$G345:AI345) &gt; $D536, "",AJ150+AJ345),"")</f>
        <v>#VALUE!</v>
      </c>
      <c r="AK536" s="49" t="e">
        <f>IF(YEAR(AK$400)&gt;=YEAR($B536),IF(SUM($G150:AJ150,$G345:AJ345) &gt; $D536, "",AK150+AK345),"")</f>
        <v>#VALUE!</v>
      </c>
      <c r="AL536" s="49" t="e">
        <f>IF(YEAR(AL$400)&gt;=YEAR($B536),IF(SUM($G150:AK150,$G345:AK345) &gt; $D536, "",AL150+AL345),"")</f>
        <v>#VALUE!</v>
      </c>
      <c r="AM536" s="49" t="e">
        <f>IF(YEAR(AM$400)&gt;=YEAR($B536),IF(SUM($G150:AL150,$G345:AL345) &gt; $D536, "",AM150+AM345),"")</f>
        <v>#VALUE!</v>
      </c>
      <c r="AN536" s="49" t="e">
        <f>IF(YEAR(AN$400)&gt;=YEAR($B536),IF(SUM($G150:AM150,$G345:AM345) &gt; $D536, "",AN150+AN345),"")</f>
        <v>#VALUE!</v>
      </c>
      <c r="AO536" s="49" t="e">
        <f>IF(YEAR(AO$400)&gt;=YEAR($B536),IF(SUM($G150:AN150,$G345:AN345) &gt; $D536, "",AO150+AO345),"")</f>
        <v>#VALUE!</v>
      </c>
      <c r="AP536" s="49" t="e">
        <f>IF(YEAR(AP$400)&gt;=YEAR($B536),IF(SUM($G150:AO150,$G345:AO345) &gt; $D536, "",AP150+AP345),"")</f>
        <v>#VALUE!</v>
      </c>
      <c r="AQ536" s="49" t="e">
        <f>IF(YEAR(AQ$400)&gt;=YEAR($B536),IF(SUM($G150:AP150,$G345:AP345) &gt; $D536, "",AQ150+AQ345),"")</f>
        <v>#VALUE!</v>
      </c>
      <c r="AR536" s="49" t="e">
        <f>IF(YEAR(AR$400)&gt;=YEAR($B536),IF(SUM($G150:AQ150,$G345:AQ345) &gt; $D536, "",AR150+AR345),"")</f>
        <v>#VALUE!</v>
      </c>
      <c r="AS536" s="49" t="e">
        <f>IF(YEAR(AS$400)&gt;=YEAR($B536),IF(SUM($G150:AR150,$G345:AR345) &gt; $D536, "",AS150+AS345),"")</f>
        <v>#VALUE!</v>
      </c>
      <c r="AT536" s="49" t="e">
        <f>IF(YEAR(AT$400)&gt;=YEAR($B536),IF(SUM($G150:AS150,$G345:AS345) &gt; $D536, "",AT150+AT345),"")</f>
        <v>#VALUE!</v>
      </c>
      <c r="AU536" s="49" t="e">
        <f>IF(YEAR(AU$400)&gt;=YEAR($B536),IF(SUM($G150:AT150,$G345:AT345) &gt; $D536, "",AU150+AU345),"")</f>
        <v>#VALUE!</v>
      </c>
      <c r="AV536" s="49" t="e">
        <f>IF(YEAR(AV$400)&gt;=YEAR($B536),IF(SUM($G150:AU150,$G345:AU345) &gt; $D536, "",AV150+AV345),"")</f>
        <v>#VALUE!</v>
      </c>
      <c r="AW536" s="49" t="e">
        <f>IF(YEAR(AW$400)&gt;=YEAR($B536),IF(SUM($G150:AV150,$G345:AV345) &gt; $D536, "",AW150+AW345),"")</f>
        <v>#VALUE!</v>
      </c>
      <c r="AX536" s="49" t="e">
        <f>IF(YEAR(AX$400)&gt;=YEAR($B536),IF(SUM($G150:AW150,$G345:AW345) &gt; $D536, "",AX150+AX345),"")</f>
        <v>#VALUE!</v>
      </c>
      <c r="AY536" s="49" t="e">
        <f>IF(YEAR(AY$400)&gt;=YEAR($B536),IF(SUM($G150:AX150,$G345:AX345) &gt; $D536, "",AY150+AY345),"")</f>
        <v>#VALUE!</v>
      </c>
      <c r="AZ536" s="49" t="e">
        <f>IF(YEAR(AZ$400)&gt;=YEAR($B536),IF(SUM($G150:AY150,$G345:AY345) &gt; $D536, "",AZ150+AZ345),"")</f>
        <v>#VALUE!</v>
      </c>
      <c r="BA536" s="49" t="e">
        <f>IF(YEAR(BA$400)&gt;=YEAR($B536),IF(SUM($G150:AZ150,$G345:AZ345) &gt; $D536, "",BA150+BA345),"")</f>
        <v>#VALUE!</v>
      </c>
      <c r="BB536" s="49" t="e">
        <f>IF(YEAR(BB$400)&gt;=YEAR($B536),IF(SUM($G150:BA150,$G345:BA345) &gt; $D536, "",BB150+BB345),"")</f>
        <v>#VALUE!</v>
      </c>
      <c r="BC536" s="49" t="e">
        <f>IF(YEAR(BC$400)&gt;=YEAR($B536),IF(SUM($G150:BB150,$G345:BB345) &gt; $D536, "",BC150+BC345),"")</f>
        <v>#VALUE!</v>
      </c>
      <c r="BD536" s="49" t="e">
        <f>IF(YEAR(BD$400)&gt;=YEAR($B536),IF(SUM($G150:BC150,$G345:BC345) &gt; $D536, "",BD150+BD345),"")</f>
        <v>#VALUE!</v>
      </c>
    </row>
    <row r="537" spans="2:56">
      <c r="B537" s="33">
        <f t="shared" si="96"/>
        <v>43922</v>
      </c>
      <c r="C537" s="34">
        <f>SUMIFS(PV_install!$E:$E, PV_install!$A:$A, $B$12, PV_install!$B:$B, $B537)</f>
        <v>7.6172672962035071</v>
      </c>
      <c r="D537" s="49">
        <f>VLOOKUP($B537,RS_Cap_Cost[#All], 2,TRUE) * C537* 1000</f>
        <v>15386879.938331082</v>
      </c>
      <c r="E537" s="61" t="e">
        <f>IRR!E137</f>
        <v>#NUM!</v>
      </c>
      <c r="F537" s="62" t="e">
        <f t="shared" si="94"/>
        <v>#VALUE!</v>
      </c>
      <c r="G537" s="63" t="e">
        <f t="shared" si="97"/>
        <v>#VALUE!</v>
      </c>
      <c r="H537" s="63" t="e">
        <f t="shared" si="98"/>
        <v>#DIV/0!</v>
      </c>
      <c r="I537" s="63" t="e">
        <f t="shared" si="99"/>
        <v>#DIV/0!</v>
      </c>
      <c r="J537" s="61">
        <f t="shared" si="95"/>
        <v>0.79110991055789059</v>
      </c>
      <c r="K537" s="66">
        <f>SUMIFS(PV_install!$D:$D, PV_install!$A:$A, VIC!$B$12, PV_install!$B:$B, VIC!$B537)</f>
        <v>39526</v>
      </c>
      <c r="L537" s="66">
        <f>SUMIFS(PV_install!$C:$C, PV_install!$A:$A, VIC!$B$12, PV_install!$B:$B, VIC!$B537)</f>
        <v>5189</v>
      </c>
      <c r="M537" s="63"/>
      <c r="N537" s="63"/>
      <c r="O537" s="49" t="str">
        <f>IF(YEAR(O$400)&gt;=YEAR($B537),IF(SUM(F151:$G151,F346:$G346) &gt; $D537, "",O151+O346),"")</f>
        <v/>
      </c>
      <c r="P537" s="49" t="str">
        <f>IF(YEAR(P$400)&gt;=YEAR($B537),IF(SUM($G151:G151,$G346:G346) &gt; $D537, "",P151+P346),"")</f>
        <v/>
      </c>
      <c r="Q537" s="49" t="str">
        <f>IF(YEAR(Q$400)&gt;=YEAR($B537),IF(SUM($G151:P151,$G346:P346) &gt; $D537, "",Q151+Q346),"")</f>
        <v/>
      </c>
      <c r="R537" s="49" t="str">
        <f>IF(YEAR(R$400)&gt;=YEAR($B537),IF(SUM($G151:Q151,$G346:Q346) &gt; $D537, "",R151+R346),"")</f>
        <v/>
      </c>
      <c r="S537" s="49" t="str">
        <f>IF(YEAR(S$400)&gt;=YEAR($B537),IF(SUM($G151:R151,$G346:R346) &gt; $D537, "",S151+S346),"")</f>
        <v/>
      </c>
      <c r="T537" s="49" t="str">
        <f>IF(YEAR(T$400)&gt;=YEAR($B537),IF(SUM($G151:S151,$G346:S346) &gt; $D537, "",T151+T346),"")</f>
        <v/>
      </c>
      <c r="U537" s="49" t="str">
        <f>IF(YEAR(U$400)&gt;=YEAR($B537),IF(SUM($G151:T151,$G346:T346) &gt; $D537, "",U151+U346),"")</f>
        <v/>
      </c>
      <c r="V537" s="49" t="str">
        <f>IF(YEAR(V$400)&gt;=YEAR($B537),IF(SUM($G151:U151,$G346:U346) &gt; $D537, "",V151+V346),"")</f>
        <v/>
      </c>
      <c r="W537" s="49" t="str">
        <f>IF(YEAR(W$400)&gt;=YEAR($B537),IF(SUM($G151:V151,$G346:V346) &gt; $D537, "",W151+W346),"")</f>
        <v/>
      </c>
      <c r="X537" s="49" t="str">
        <f>IF(YEAR(X$400)&gt;=YEAR($B537),IF(SUM($G151:W151,$G346:W346) &gt; $D537, "",X151+X346),"")</f>
        <v/>
      </c>
      <c r="Y537" s="49" t="str">
        <f>IF(YEAR(Y$400)&gt;=YEAR($B537),IF(SUM($G151:X151,$G346:X346) &gt; $D537, "",Y151+Y346),"")</f>
        <v/>
      </c>
      <c r="Z537" s="49" t="e">
        <f>IF(YEAR(Z$400)&gt;=YEAR($B537),IF(SUM($G151:Y151,$G346:Y346) &gt; $D537, "",Z151+Z346),"")</f>
        <v>#VALUE!</v>
      </c>
      <c r="AA537" s="49" t="e">
        <f>IF(YEAR(AA$400)&gt;=YEAR($B537),IF(SUM($G151:Z151,$G346:Z346) &gt; $D537, "",AA151+AA346),"")</f>
        <v>#VALUE!</v>
      </c>
      <c r="AB537" s="49" t="e">
        <f>IF(YEAR(AB$400)&gt;=YEAR($B537),IF(SUM($G151:AA151,$G346:AA346) &gt; $D537, "",AB151+AB346),"")</f>
        <v>#VALUE!</v>
      </c>
      <c r="AC537" s="49" t="e">
        <f>IF(YEAR(AC$400)&gt;=YEAR($B537),IF(SUM($G151:AB151,$G346:AB346) &gt; $D537, "",AC151+AC346),"")</f>
        <v>#VALUE!</v>
      </c>
      <c r="AD537" s="49" t="e">
        <f>IF(YEAR(AD$400)&gt;=YEAR($B537),IF(SUM($G151:AC151,$G346:AC346) &gt; $D537, "",AD151+AD346),"")</f>
        <v>#VALUE!</v>
      </c>
      <c r="AE537" s="49" t="e">
        <f>IF(YEAR(AE$400)&gt;=YEAR($B537),IF(SUM($G151:AD151,$G346:AD346) &gt; $D537, "",AE151+AE346),"")</f>
        <v>#VALUE!</v>
      </c>
      <c r="AF537" s="49" t="e">
        <f>IF(YEAR(AF$400)&gt;=YEAR($B537),IF(SUM($G151:AE151,$G346:AE346) &gt; $D537, "",AF151+AF346),"")</f>
        <v>#VALUE!</v>
      </c>
      <c r="AG537" s="49" t="e">
        <f>IF(YEAR(AG$400)&gt;=YEAR($B537),IF(SUM($G151:AF151,$G346:AF346) &gt; $D537, "",AG151+AG346),"")</f>
        <v>#VALUE!</v>
      </c>
      <c r="AH537" s="49" t="e">
        <f>IF(YEAR(AH$400)&gt;=YEAR($B537),IF(SUM($G151:AG151,$G346:AG346) &gt; $D537, "",AH151+AH346),"")</f>
        <v>#VALUE!</v>
      </c>
      <c r="AI537" s="49" t="e">
        <f>IF(YEAR(AI$400)&gt;=YEAR($B537),IF(SUM($G151:AH151,$G346:AH346) &gt; $D537, "",AI151+AI346),"")</f>
        <v>#VALUE!</v>
      </c>
      <c r="AJ537" s="49" t="e">
        <f>IF(YEAR(AJ$400)&gt;=YEAR($B537),IF(SUM($G151:AI151,$G346:AI346) &gt; $D537, "",AJ151+AJ346),"")</f>
        <v>#VALUE!</v>
      </c>
      <c r="AK537" s="49" t="e">
        <f>IF(YEAR(AK$400)&gt;=YEAR($B537),IF(SUM($G151:AJ151,$G346:AJ346) &gt; $D537, "",AK151+AK346),"")</f>
        <v>#VALUE!</v>
      </c>
      <c r="AL537" s="49" t="e">
        <f>IF(YEAR(AL$400)&gt;=YEAR($B537),IF(SUM($G151:AK151,$G346:AK346) &gt; $D537, "",AL151+AL346),"")</f>
        <v>#VALUE!</v>
      </c>
      <c r="AM537" s="49" t="e">
        <f>IF(YEAR(AM$400)&gt;=YEAR($B537),IF(SUM($G151:AL151,$G346:AL346) &gt; $D537, "",AM151+AM346),"")</f>
        <v>#VALUE!</v>
      </c>
      <c r="AN537" s="49" t="e">
        <f>IF(YEAR(AN$400)&gt;=YEAR($B537),IF(SUM($G151:AM151,$G346:AM346) &gt; $D537, "",AN151+AN346),"")</f>
        <v>#VALUE!</v>
      </c>
      <c r="AO537" s="49" t="e">
        <f>IF(YEAR(AO$400)&gt;=YEAR($B537),IF(SUM($G151:AN151,$G346:AN346) &gt; $D537, "",AO151+AO346),"")</f>
        <v>#VALUE!</v>
      </c>
      <c r="AP537" s="49" t="e">
        <f>IF(YEAR(AP$400)&gt;=YEAR($B537),IF(SUM($G151:AO151,$G346:AO346) &gt; $D537, "",AP151+AP346),"")</f>
        <v>#VALUE!</v>
      </c>
      <c r="AQ537" s="49" t="e">
        <f>IF(YEAR(AQ$400)&gt;=YEAR($B537),IF(SUM($G151:AP151,$G346:AP346) &gt; $D537, "",AQ151+AQ346),"")</f>
        <v>#VALUE!</v>
      </c>
      <c r="AR537" s="49" t="e">
        <f>IF(YEAR(AR$400)&gt;=YEAR($B537),IF(SUM($G151:AQ151,$G346:AQ346) &gt; $D537, "",AR151+AR346),"")</f>
        <v>#VALUE!</v>
      </c>
      <c r="AS537" s="49" t="e">
        <f>IF(YEAR(AS$400)&gt;=YEAR($B537),IF(SUM($G151:AR151,$G346:AR346) &gt; $D537, "",AS151+AS346),"")</f>
        <v>#VALUE!</v>
      </c>
      <c r="AT537" s="49" t="e">
        <f>IF(YEAR(AT$400)&gt;=YEAR($B537),IF(SUM($G151:AS151,$G346:AS346) &gt; $D537, "",AT151+AT346),"")</f>
        <v>#VALUE!</v>
      </c>
      <c r="AU537" s="49" t="e">
        <f>IF(YEAR(AU$400)&gt;=YEAR($B537),IF(SUM($G151:AT151,$G346:AT346) &gt; $D537, "",AU151+AU346),"")</f>
        <v>#VALUE!</v>
      </c>
      <c r="AV537" s="49" t="e">
        <f>IF(YEAR(AV$400)&gt;=YEAR($B537),IF(SUM($G151:AU151,$G346:AU346) &gt; $D537, "",AV151+AV346),"")</f>
        <v>#VALUE!</v>
      </c>
      <c r="AW537" s="49" t="e">
        <f>IF(YEAR(AW$400)&gt;=YEAR($B537),IF(SUM($G151:AV151,$G346:AV346) &gt; $D537, "",AW151+AW346),"")</f>
        <v>#VALUE!</v>
      </c>
      <c r="AX537" s="49" t="e">
        <f>IF(YEAR(AX$400)&gt;=YEAR($B537),IF(SUM($G151:AW151,$G346:AW346) &gt; $D537, "",AX151+AX346),"")</f>
        <v>#VALUE!</v>
      </c>
      <c r="AY537" s="49" t="e">
        <f>IF(YEAR(AY$400)&gt;=YEAR($B537),IF(SUM($G151:AX151,$G346:AX346) &gt; $D537, "",AY151+AY346),"")</f>
        <v>#VALUE!</v>
      </c>
      <c r="AZ537" s="49" t="e">
        <f>IF(YEAR(AZ$400)&gt;=YEAR($B537),IF(SUM($G151:AY151,$G346:AY346) &gt; $D537, "",AZ151+AZ346),"")</f>
        <v>#VALUE!</v>
      </c>
      <c r="BA537" s="49" t="e">
        <f>IF(YEAR(BA$400)&gt;=YEAR($B537),IF(SUM($G151:AZ151,$G346:AZ346) &gt; $D537, "",BA151+BA346),"")</f>
        <v>#VALUE!</v>
      </c>
      <c r="BB537" s="49" t="e">
        <f>IF(YEAR(BB$400)&gt;=YEAR($B537),IF(SUM($G151:BA151,$G346:BA346) &gt; $D537, "",BB151+BB346),"")</f>
        <v>#VALUE!</v>
      </c>
      <c r="BC537" s="49" t="e">
        <f>IF(YEAR(BC$400)&gt;=YEAR($B537),IF(SUM($G151:BB151,$G346:BB346) &gt; $D537, "",BC151+BC346),"")</f>
        <v>#VALUE!</v>
      </c>
      <c r="BD537" s="49" t="e">
        <f>IF(YEAR(BD$400)&gt;=YEAR($B537),IF(SUM($G151:BC151,$G346:BC346) &gt; $D537, "",BD151+BD346),"")</f>
        <v>#VALUE!</v>
      </c>
    </row>
    <row r="538" spans="2:56">
      <c r="B538" s="33">
        <f t="shared" si="96"/>
        <v>43952</v>
      </c>
      <c r="C538" s="34">
        <f>SUMIFS(PV_install!$E:$E, PV_install!$A:$A, $B$12, PV_install!$B:$B, $B538)</f>
        <v>7.6866480251660256</v>
      </c>
      <c r="D538" s="49">
        <f>VLOOKUP($B538,RS_Cap_Cost[#All], 2,TRUE) * C538* 1000</f>
        <v>15527029.010835372</v>
      </c>
      <c r="E538" s="61" t="e">
        <f>IRR!E138</f>
        <v>#NUM!</v>
      </c>
      <c r="F538" s="62" t="e">
        <f t="shared" si="94"/>
        <v>#VALUE!</v>
      </c>
      <c r="G538" s="63" t="e">
        <f t="shared" si="97"/>
        <v>#VALUE!</v>
      </c>
      <c r="H538" s="63" t="e">
        <f t="shared" si="98"/>
        <v>#DIV/0!</v>
      </c>
      <c r="I538" s="63" t="e">
        <f t="shared" si="99"/>
        <v>#DIV/0!</v>
      </c>
      <c r="J538" s="61">
        <f t="shared" si="95"/>
        <v>0.79203597273262771</v>
      </c>
      <c r="K538" s="66">
        <f>SUMIFS(PV_install!$D:$D, PV_install!$A:$A, VIC!$B$12, PV_install!$B:$B, VIC!$B538)</f>
        <v>43983</v>
      </c>
      <c r="L538" s="66">
        <f>SUMIFS(PV_install!$C:$C, PV_install!$A:$A, VIC!$B$12, PV_install!$B:$B, VIC!$B538)</f>
        <v>5722</v>
      </c>
      <c r="M538" s="63"/>
      <c r="N538" s="63"/>
      <c r="O538" s="49" t="str">
        <f>IF(YEAR(O$400)&gt;=YEAR($B538),IF(SUM(F152:$G152,F347:$G347) &gt; $D538, "",O152+O347),"")</f>
        <v/>
      </c>
      <c r="P538" s="49" t="str">
        <f>IF(YEAR(P$400)&gt;=YEAR($B538),IF(SUM($G152:G152,$G347:G347) &gt; $D538, "",P152+P347),"")</f>
        <v/>
      </c>
      <c r="Q538" s="49" t="str">
        <f>IF(YEAR(Q$400)&gt;=YEAR($B538),IF(SUM($G152:P152,$G347:P347) &gt; $D538, "",Q152+Q347),"")</f>
        <v/>
      </c>
      <c r="R538" s="49" t="str">
        <f>IF(YEAR(R$400)&gt;=YEAR($B538),IF(SUM($G152:Q152,$G347:Q347) &gt; $D538, "",R152+R347),"")</f>
        <v/>
      </c>
      <c r="S538" s="49" t="str">
        <f>IF(YEAR(S$400)&gt;=YEAR($B538),IF(SUM($G152:R152,$G347:R347) &gt; $D538, "",S152+S347),"")</f>
        <v/>
      </c>
      <c r="T538" s="49" t="str">
        <f>IF(YEAR(T$400)&gt;=YEAR($B538),IF(SUM($G152:S152,$G347:S347) &gt; $D538, "",T152+T347),"")</f>
        <v/>
      </c>
      <c r="U538" s="49" t="str">
        <f>IF(YEAR(U$400)&gt;=YEAR($B538),IF(SUM($G152:T152,$G347:T347) &gt; $D538, "",U152+U347),"")</f>
        <v/>
      </c>
      <c r="V538" s="49" t="str">
        <f>IF(YEAR(V$400)&gt;=YEAR($B538),IF(SUM($G152:U152,$G347:U347) &gt; $D538, "",V152+V347),"")</f>
        <v/>
      </c>
      <c r="W538" s="49" t="str">
        <f>IF(YEAR(W$400)&gt;=YEAR($B538),IF(SUM($G152:V152,$G347:V347) &gt; $D538, "",W152+W347),"")</f>
        <v/>
      </c>
      <c r="X538" s="49" t="str">
        <f>IF(YEAR(X$400)&gt;=YEAR($B538),IF(SUM($G152:W152,$G347:W347) &gt; $D538, "",X152+X347),"")</f>
        <v/>
      </c>
      <c r="Y538" s="49" t="str">
        <f>IF(YEAR(Y$400)&gt;=YEAR($B538),IF(SUM($G152:X152,$G347:X347) &gt; $D538, "",Y152+Y347),"")</f>
        <v/>
      </c>
      <c r="Z538" s="49" t="e">
        <f>IF(YEAR(Z$400)&gt;=YEAR($B538),IF(SUM($G152:Y152,$G347:Y347) &gt; $D538, "",Z152+Z347),"")</f>
        <v>#VALUE!</v>
      </c>
      <c r="AA538" s="49" t="e">
        <f>IF(YEAR(AA$400)&gt;=YEAR($B538),IF(SUM($G152:Z152,$G347:Z347) &gt; $D538, "",AA152+AA347),"")</f>
        <v>#VALUE!</v>
      </c>
      <c r="AB538" s="49" t="e">
        <f>IF(YEAR(AB$400)&gt;=YEAR($B538),IF(SUM($G152:AA152,$G347:AA347) &gt; $D538, "",AB152+AB347),"")</f>
        <v>#VALUE!</v>
      </c>
      <c r="AC538" s="49" t="e">
        <f>IF(YEAR(AC$400)&gt;=YEAR($B538),IF(SUM($G152:AB152,$G347:AB347) &gt; $D538, "",AC152+AC347),"")</f>
        <v>#VALUE!</v>
      </c>
      <c r="AD538" s="49" t="e">
        <f>IF(YEAR(AD$400)&gt;=YEAR($B538),IF(SUM($G152:AC152,$G347:AC347) &gt; $D538, "",AD152+AD347),"")</f>
        <v>#VALUE!</v>
      </c>
      <c r="AE538" s="49" t="e">
        <f>IF(YEAR(AE$400)&gt;=YEAR($B538),IF(SUM($G152:AD152,$G347:AD347) &gt; $D538, "",AE152+AE347),"")</f>
        <v>#VALUE!</v>
      </c>
      <c r="AF538" s="49" t="e">
        <f>IF(YEAR(AF$400)&gt;=YEAR($B538),IF(SUM($G152:AE152,$G347:AE347) &gt; $D538, "",AF152+AF347),"")</f>
        <v>#VALUE!</v>
      </c>
      <c r="AG538" s="49" t="e">
        <f>IF(YEAR(AG$400)&gt;=YEAR($B538),IF(SUM($G152:AF152,$G347:AF347) &gt; $D538, "",AG152+AG347),"")</f>
        <v>#VALUE!</v>
      </c>
      <c r="AH538" s="49" t="e">
        <f>IF(YEAR(AH$400)&gt;=YEAR($B538),IF(SUM($G152:AG152,$G347:AG347) &gt; $D538, "",AH152+AH347),"")</f>
        <v>#VALUE!</v>
      </c>
      <c r="AI538" s="49" t="e">
        <f>IF(YEAR(AI$400)&gt;=YEAR($B538),IF(SUM($G152:AH152,$G347:AH347) &gt; $D538, "",AI152+AI347),"")</f>
        <v>#VALUE!</v>
      </c>
      <c r="AJ538" s="49" t="e">
        <f>IF(YEAR(AJ$400)&gt;=YEAR($B538),IF(SUM($G152:AI152,$G347:AI347) &gt; $D538, "",AJ152+AJ347),"")</f>
        <v>#VALUE!</v>
      </c>
      <c r="AK538" s="49" t="e">
        <f>IF(YEAR(AK$400)&gt;=YEAR($B538),IF(SUM($G152:AJ152,$G347:AJ347) &gt; $D538, "",AK152+AK347),"")</f>
        <v>#VALUE!</v>
      </c>
      <c r="AL538" s="49" t="e">
        <f>IF(YEAR(AL$400)&gt;=YEAR($B538),IF(SUM($G152:AK152,$G347:AK347) &gt; $D538, "",AL152+AL347),"")</f>
        <v>#VALUE!</v>
      </c>
      <c r="AM538" s="49" t="e">
        <f>IF(YEAR(AM$400)&gt;=YEAR($B538),IF(SUM($G152:AL152,$G347:AL347) &gt; $D538, "",AM152+AM347),"")</f>
        <v>#VALUE!</v>
      </c>
      <c r="AN538" s="49" t="e">
        <f>IF(YEAR(AN$400)&gt;=YEAR($B538),IF(SUM($G152:AM152,$G347:AM347) &gt; $D538, "",AN152+AN347),"")</f>
        <v>#VALUE!</v>
      </c>
      <c r="AO538" s="49" t="e">
        <f>IF(YEAR(AO$400)&gt;=YEAR($B538),IF(SUM($G152:AN152,$G347:AN347) &gt; $D538, "",AO152+AO347),"")</f>
        <v>#VALUE!</v>
      </c>
      <c r="AP538" s="49" t="e">
        <f>IF(YEAR(AP$400)&gt;=YEAR($B538),IF(SUM($G152:AO152,$G347:AO347) &gt; $D538, "",AP152+AP347),"")</f>
        <v>#VALUE!</v>
      </c>
      <c r="AQ538" s="49" t="e">
        <f>IF(YEAR(AQ$400)&gt;=YEAR($B538),IF(SUM($G152:AP152,$G347:AP347) &gt; $D538, "",AQ152+AQ347),"")</f>
        <v>#VALUE!</v>
      </c>
      <c r="AR538" s="49" t="e">
        <f>IF(YEAR(AR$400)&gt;=YEAR($B538),IF(SUM($G152:AQ152,$G347:AQ347) &gt; $D538, "",AR152+AR347),"")</f>
        <v>#VALUE!</v>
      </c>
      <c r="AS538" s="49" t="e">
        <f>IF(YEAR(AS$400)&gt;=YEAR($B538),IF(SUM($G152:AR152,$G347:AR347) &gt; $D538, "",AS152+AS347),"")</f>
        <v>#VALUE!</v>
      </c>
      <c r="AT538" s="49" t="e">
        <f>IF(YEAR(AT$400)&gt;=YEAR($B538),IF(SUM($G152:AS152,$G347:AS347) &gt; $D538, "",AT152+AT347),"")</f>
        <v>#VALUE!</v>
      </c>
      <c r="AU538" s="49" t="e">
        <f>IF(YEAR(AU$400)&gt;=YEAR($B538),IF(SUM($G152:AT152,$G347:AT347) &gt; $D538, "",AU152+AU347),"")</f>
        <v>#VALUE!</v>
      </c>
      <c r="AV538" s="49" t="e">
        <f>IF(YEAR(AV$400)&gt;=YEAR($B538),IF(SUM($G152:AU152,$G347:AU347) &gt; $D538, "",AV152+AV347),"")</f>
        <v>#VALUE!</v>
      </c>
      <c r="AW538" s="49" t="e">
        <f>IF(YEAR(AW$400)&gt;=YEAR($B538),IF(SUM($G152:AV152,$G347:AV347) &gt; $D538, "",AW152+AW347),"")</f>
        <v>#VALUE!</v>
      </c>
      <c r="AX538" s="49" t="e">
        <f>IF(YEAR(AX$400)&gt;=YEAR($B538),IF(SUM($G152:AW152,$G347:AW347) &gt; $D538, "",AX152+AX347),"")</f>
        <v>#VALUE!</v>
      </c>
      <c r="AY538" s="49" t="e">
        <f>IF(YEAR(AY$400)&gt;=YEAR($B538),IF(SUM($G152:AX152,$G347:AX347) &gt; $D538, "",AY152+AY347),"")</f>
        <v>#VALUE!</v>
      </c>
      <c r="AZ538" s="49" t="e">
        <f>IF(YEAR(AZ$400)&gt;=YEAR($B538),IF(SUM($G152:AY152,$G347:AY347) &gt; $D538, "",AZ152+AZ347),"")</f>
        <v>#VALUE!</v>
      </c>
      <c r="BA538" s="49" t="e">
        <f>IF(YEAR(BA$400)&gt;=YEAR($B538),IF(SUM($G152:AZ152,$G347:AZ347) &gt; $D538, "",BA152+BA347),"")</f>
        <v>#VALUE!</v>
      </c>
      <c r="BB538" s="49" t="e">
        <f>IF(YEAR(BB$400)&gt;=YEAR($B538),IF(SUM($G152:BA152,$G347:BA347) &gt; $D538, "",BB152+BB347),"")</f>
        <v>#VALUE!</v>
      </c>
      <c r="BC538" s="49" t="e">
        <f>IF(YEAR(BC$400)&gt;=YEAR($B538),IF(SUM($G152:BB152,$G347:BB347) &gt; $D538, "",BC152+BC347),"")</f>
        <v>#VALUE!</v>
      </c>
      <c r="BD538" s="49" t="e">
        <f>IF(YEAR(BD$400)&gt;=YEAR($B538),IF(SUM($G152:BC152,$G347:BC347) &gt; $D538, "",BD152+BD347),"")</f>
        <v>#VALUE!</v>
      </c>
    </row>
    <row r="539" spans="2:56">
      <c r="B539" s="33">
        <f t="shared" si="96"/>
        <v>43983</v>
      </c>
      <c r="C539" s="34">
        <f>SUMIFS(PV_install!$E:$E, PV_install!$A:$A, $B$12, PV_install!$B:$B, $B539)</f>
        <v>7.965821389195149</v>
      </c>
      <c r="D539" s="49">
        <f>VLOOKUP($B539,RS_Cap_Cost[#All], 2,TRUE) * C539* 1000</f>
        <v>16090959.2061742</v>
      </c>
      <c r="E539" s="61" t="e">
        <f>IRR!E139</f>
        <v>#NUM!</v>
      </c>
      <c r="F539" s="62" t="e">
        <f t="shared" si="94"/>
        <v>#VALUE!</v>
      </c>
      <c r="G539" s="63" t="e">
        <f t="shared" si="97"/>
        <v>#VALUE!</v>
      </c>
      <c r="H539" s="63" t="e">
        <f t="shared" si="98"/>
        <v>#DIV/0!</v>
      </c>
      <c r="I539" s="63" t="e">
        <f t="shared" si="99"/>
        <v>#DIV/0!</v>
      </c>
      <c r="J539" s="61">
        <f t="shared" si="95"/>
        <v>0.7954966020883657</v>
      </c>
      <c r="K539" s="66">
        <f>SUMIFS(PV_install!$D:$D, PV_install!$A:$A, VIC!$B$12, PV_install!$B:$B, VIC!$B539)</f>
        <v>50575</v>
      </c>
      <c r="L539" s="66">
        <f>SUMIFS(PV_install!$C:$C, PV_install!$A:$A, VIC!$B$12, PV_install!$B:$B, VIC!$B539)</f>
        <v>6349</v>
      </c>
      <c r="M539" s="63"/>
      <c r="N539" s="63"/>
      <c r="O539" s="49" t="str">
        <f>IF(YEAR(O$400)&gt;=YEAR($B539),IF(SUM(F153:$G153,F348:$G348) &gt; $D539, "",O153+O348),"")</f>
        <v/>
      </c>
      <c r="P539" s="49" t="str">
        <f>IF(YEAR(P$400)&gt;=YEAR($B539),IF(SUM($G153:G153,$G348:G348) &gt; $D539, "",P153+P348),"")</f>
        <v/>
      </c>
      <c r="Q539" s="49" t="str">
        <f>IF(YEAR(Q$400)&gt;=YEAR($B539),IF(SUM($G153:P153,$G348:P348) &gt; $D539, "",Q153+Q348),"")</f>
        <v/>
      </c>
      <c r="R539" s="49" t="str">
        <f>IF(YEAR(R$400)&gt;=YEAR($B539),IF(SUM($G153:Q153,$G348:Q348) &gt; $D539, "",R153+R348),"")</f>
        <v/>
      </c>
      <c r="S539" s="49" t="str">
        <f>IF(YEAR(S$400)&gt;=YEAR($B539),IF(SUM($G153:R153,$G348:R348) &gt; $D539, "",S153+S348),"")</f>
        <v/>
      </c>
      <c r="T539" s="49" t="str">
        <f>IF(YEAR(T$400)&gt;=YEAR($B539),IF(SUM($G153:S153,$G348:S348) &gt; $D539, "",T153+T348),"")</f>
        <v/>
      </c>
      <c r="U539" s="49" t="str">
        <f>IF(YEAR(U$400)&gt;=YEAR($B539),IF(SUM($G153:T153,$G348:T348) &gt; $D539, "",U153+U348),"")</f>
        <v/>
      </c>
      <c r="V539" s="49" t="str">
        <f>IF(YEAR(V$400)&gt;=YEAR($B539),IF(SUM($G153:U153,$G348:U348) &gt; $D539, "",V153+V348),"")</f>
        <v/>
      </c>
      <c r="W539" s="49" t="str">
        <f>IF(YEAR(W$400)&gt;=YEAR($B539),IF(SUM($G153:V153,$G348:V348) &gt; $D539, "",W153+W348),"")</f>
        <v/>
      </c>
      <c r="X539" s="49" t="str">
        <f>IF(YEAR(X$400)&gt;=YEAR($B539),IF(SUM($G153:W153,$G348:W348) &gt; $D539, "",X153+X348),"")</f>
        <v/>
      </c>
      <c r="Y539" s="49" t="str">
        <f>IF(YEAR(Y$400)&gt;=YEAR($B539),IF(SUM($G153:X153,$G348:X348) &gt; $D539, "",Y153+Y348),"")</f>
        <v/>
      </c>
      <c r="Z539" s="49" t="e">
        <f>IF(YEAR(Z$400)&gt;=YEAR($B539),IF(SUM($G153:Y153,$G348:Y348) &gt; $D539, "",Z153+Z348),"")</f>
        <v>#VALUE!</v>
      </c>
      <c r="AA539" s="49" t="e">
        <f>IF(YEAR(AA$400)&gt;=YEAR($B539),IF(SUM($G153:Z153,$G348:Z348) &gt; $D539, "",AA153+AA348),"")</f>
        <v>#VALUE!</v>
      </c>
      <c r="AB539" s="49" t="e">
        <f>IF(YEAR(AB$400)&gt;=YEAR($B539),IF(SUM($G153:AA153,$G348:AA348) &gt; $D539, "",AB153+AB348),"")</f>
        <v>#VALUE!</v>
      </c>
      <c r="AC539" s="49" t="e">
        <f>IF(YEAR(AC$400)&gt;=YEAR($B539),IF(SUM($G153:AB153,$G348:AB348) &gt; $D539, "",AC153+AC348),"")</f>
        <v>#VALUE!</v>
      </c>
      <c r="AD539" s="49" t="e">
        <f>IF(YEAR(AD$400)&gt;=YEAR($B539),IF(SUM($G153:AC153,$G348:AC348) &gt; $D539, "",AD153+AD348),"")</f>
        <v>#VALUE!</v>
      </c>
      <c r="AE539" s="49" t="e">
        <f>IF(YEAR(AE$400)&gt;=YEAR($B539),IF(SUM($G153:AD153,$G348:AD348) &gt; $D539, "",AE153+AE348),"")</f>
        <v>#VALUE!</v>
      </c>
      <c r="AF539" s="49" t="e">
        <f>IF(YEAR(AF$400)&gt;=YEAR($B539),IF(SUM($G153:AE153,$G348:AE348) &gt; $D539, "",AF153+AF348),"")</f>
        <v>#VALUE!</v>
      </c>
      <c r="AG539" s="49" t="e">
        <f>IF(YEAR(AG$400)&gt;=YEAR($B539),IF(SUM($G153:AF153,$G348:AF348) &gt; $D539, "",AG153+AG348),"")</f>
        <v>#VALUE!</v>
      </c>
      <c r="AH539" s="49" t="e">
        <f>IF(YEAR(AH$400)&gt;=YEAR($B539),IF(SUM($G153:AG153,$G348:AG348) &gt; $D539, "",AH153+AH348),"")</f>
        <v>#VALUE!</v>
      </c>
      <c r="AI539" s="49" t="e">
        <f>IF(YEAR(AI$400)&gt;=YEAR($B539),IF(SUM($G153:AH153,$G348:AH348) &gt; $D539, "",AI153+AI348),"")</f>
        <v>#VALUE!</v>
      </c>
      <c r="AJ539" s="49" t="e">
        <f>IF(YEAR(AJ$400)&gt;=YEAR($B539),IF(SUM($G153:AI153,$G348:AI348) &gt; $D539, "",AJ153+AJ348),"")</f>
        <v>#VALUE!</v>
      </c>
      <c r="AK539" s="49" t="e">
        <f>IF(YEAR(AK$400)&gt;=YEAR($B539),IF(SUM($G153:AJ153,$G348:AJ348) &gt; $D539, "",AK153+AK348),"")</f>
        <v>#VALUE!</v>
      </c>
      <c r="AL539" s="49" t="e">
        <f>IF(YEAR(AL$400)&gt;=YEAR($B539),IF(SUM($G153:AK153,$G348:AK348) &gt; $D539, "",AL153+AL348),"")</f>
        <v>#VALUE!</v>
      </c>
      <c r="AM539" s="49" t="e">
        <f>IF(YEAR(AM$400)&gt;=YEAR($B539),IF(SUM($G153:AL153,$G348:AL348) &gt; $D539, "",AM153+AM348),"")</f>
        <v>#VALUE!</v>
      </c>
      <c r="AN539" s="49" t="e">
        <f>IF(YEAR(AN$400)&gt;=YEAR($B539),IF(SUM($G153:AM153,$G348:AM348) &gt; $D539, "",AN153+AN348),"")</f>
        <v>#VALUE!</v>
      </c>
      <c r="AO539" s="49" t="e">
        <f>IF(YEAR(AO$400)&gt;=YEAR($B539),IF(SUM($G153:AN153,$G348:AN348) &gt; $D539, "",AO153+AO348),"")</f>
        <v>#VALUE!</v>
      </c>
      <c r="AP539" s="49" t="e">
        <f>IF(YEAR(AP$400)&gt;=YEAR($B539),IF(SUM($G153:AO153,$G348:AO348) &gt; $D539, "",AP153+AP348),"")</f>
        <v>#VALUE!</v>
      </c>
      <c r="AQ539" s="49" t="e">
        <f>IF(YEAR(AQ$400)&gt;=YEAR($B539),IF(SUM($G153:AP153,$G348:AP348) &gt; $D539, "",AQ153+AQ348),"")</f>
        <v>#VALUE!</v>
      </c>
      <c r="AR539" s="49" t="e">
        <f>IF(YEAR(AR$400)&gt;=YEAR($B539),IF(SUM($G153:AQ153,$G348:AQ348) &gt; $D539, "",AR153+AR348),"")</f>
        <v>#VALUE!</v>
      </c>
      <c r="AS539" s="49" t="e">
        <f>IF(YEAR(AS$400)&gt;=YEAR($B539),IF(SUM($G153:AR153,$G348:AR348) &gt; $D539, "",AS153+AS348),"")</f>
        <v>#VALUE!</v>
      </c>
      <c r="AT539" s="49" t="e">
        <f>IF(YEAR(AT$400)&gt;=YEAR($B539),IF(SUM($G153:AS153,$G348:AS348) &gt; $D539, "",AT153+AT348),"")</f>
        <v>#VALUE!</v>
      </c>
      <c r="AU539" s="49" t="e">
        <f>IF(YEAR(AU$400)&gt;=YEAR($B539),IF(SUM($G153:AT153,$G348:AT348) &gt; $D539, "",AU153+AU348),"")</f>
        <v>#VALUE!</v>
      </c>
      <c r="AV539" s="49" t="e">
        <f>IF(YEAR(AV$400)&gt;=YEAR($B539),IF(SUM($G153:AU153,$G348:AU348) &gt; $D539, "",AV153+AV348),"")</f>
        <v>#VALUE!</v>
      </c>
      <c r="AW539" s="49" t="e">
        <f>IF(YEAR(AW$400)&gt;=YEAR($B539),IF(SUM($G153:AV153,$G348:AV348) &gt; $D539, "",AW153+AW348),"")</f>
        <v>#VALUE!</v>
      </c>
      <c r="AX539" s="49" t="e">
        <f>IF(YEAR(AX$400)&gt;=YEAR($B539),IF(SUM($G153:AW153,$G348:AW348) &gt; $D539, "",AX153+AX348),"")</f>
        <v>#VALUE!</v>
      </c>
      <c r="AY539" s="49" t="e">
        <f>IF(YEAR(AY$400)&gt;=YEAR($B539),IF(SUM($G153:AX153,$G348:AX348) &gt; $D539, "",AY153+AY348),"")</f>
        <v>#VALUE!</v>
      </c>
      <c r="AZ539" s="49" t="e">
        <f>IF(YEAR(AZ$400)&gt;=YEAR($B539),IF(SUM($G153:AY153,$G348:AY348) &gt; $D539, "",AZ153+AZ348),"")</f>
        <v>#VALUE!</v>
      </c>
      <c r="BA539" s="49" t="e">
        <f>IF(YEAR(BA$400)&gt;=YEAR($B539),IF(SUM($G153:AZ153,$G348:AZ348) &gt; $D539, "",BA153+BA348),"")</f>
        <v>#VALUE!</v>
      </c>
      <c r="BB539" s="49" t="e">
        <f>IF(YEAR(BB$400)&gt;=YEAR($B539),IF(SUM($G153:BA153,$G348:BA348) &gt; $D539, "",BB153+BB348),"")</f>
        <v>#VALUE!</v>
      </c>
      <c r="BC539" s="49" t="e">
        <f>IF(YEAR(BC$400)&gt;=YEAR($B539),IF(SUM($G153:BB153,$G348:BB348) &gt; $D539, "",BC153+BC348),"")</f>
        <v>#VALUE!</v>
      </c>
      <c r="BD539" s="49" t="e">
        <f>IF(YEAR(BD$400)&gt;=YEAR($B539),IF(SUM($G153:BC153,$G348:BC348) &gt; $D539, "",BD153+BD348),"")</f>
        <v>#VALUE!</v>
      </c>
    </row>
    <row r="540" spans="2:56">
      <c r="B540" s="33">
        <f t="shared" si="96"/>
        <v>44013</v>
      </c>
      <c r="C540" s="34">
        <f>SUMIFS(PV_install!$E:$E, PV_install!$A:$A, $B$12, PV_install!$B:$B, $B540)</f>
        <v>7.5974274070300565</v>
      </c>
      <c r="D540" s="49">
        <f>VLOOKUP($B540,RS_Cap_Cost[#All], 2,TRUE) * C540* 1000</f>
        <v>15346803.362200713</v>
      </c>
      <c r="E540" s="61" t="e">
        <f>IRR!E140</f>
        <v>#NUM!</v>
      </c>
      <c r="F540" s="62" t="e">
        <f t="shared" si="94"/>
        <v>#VALUE!</v>
      </c>
      <c r="G540" s="63" t="e">
        <f t="shared" si="97"/>
        <v>#VALUE!</v>
      </c>
      <c r="H540" s="63" t="e">
        <f t="shared" si="98"/>
        <v>#DIV/0!</v>
      </c>
      <c r="I540" s="63" t="e">
        <f t="shared" si="99"/>
        <v>#DIV/0!</v>
      </c>
      <c r="J540" s="61">
        <f t="shared" si="95"/>
        <v>0.7908400062992319</v>
      </c>
      <c r="K540" s="66">
        <f>SUMIFS(PV_install!$D:$D, PV_install!$A:$A, VIC!$B$12, PV_install!$B:$B, VIC!$B540)</f>
        <v>59655</v>
      </c>
      <c r="L540" s="66">
        <f>SUMIFS(PV_install!$C:$C, PV_install!$A:$A, VIC!$B$12, PV_install!$B:$B, VIC!$B540)</f>
        <v>7852</v>
      </c>
      <c r="M540" s="63"/>
      <c r="N540" s="63"/>
      <c r="O540" s="49" t="str">
        <f>IF(YEAR(O$400)&gt;=YEAR($B540),IF(SUM(F154:$G154,F349:$G349) &gt; $D540, "",O154+O349),"")</f>
        <v/>
      </c>
      <c r="P540" s="49" t="str">
        <f>IF(YEAR(P$400)&gt;=YEAR($B540),IF(SUM($G154:G154,$G349:G349) &gt; $D540, "",P154+P349),"")</f>
        <v/>
      </c>
      <c r="Q540" s="49" t="str">
        <f>IF(YEAR(Q$400)&gt;=YEAR($B540),IF(SUM($G154:P154,$G349:P349) &gt; $D540, "",Q154+Q349),"")</f>
        <v/>
      </c>
      <c r="R540" s="49" t="str">
        <f>IF(YEAR(R$400)&gt;=YEAR($B540),IF(SUM($G154:Q154,$G349:Q349) &gt; $D540, "",R154+R349),"")</f>
        <v/>
      </c>
      <c r="S540" s="49" t="str">
        <f>IF(YEAR(S$400)&gt;=YEAR($B540),IF(SUM($G154:R154,$G349:R349) &gt; $D540, "",S154+S349),"")</f>
        <v/>
      </c>
      <c r="T540" s="49" t="str">
        <f>IF(YEAR(T$400)&gt;=YEAR($B540),IF(SUM($G154:S154,$G349:S349) &gt; $D540, "",T154+T349),"")</f>
        <v/>
      </c>
      <c r="U540" s="49" t="str">
        <f>IF(YEAR(U$400)&gt;=YEAR($B540),IF(SUM($G154:T154,$G349:T349) &gt; $D540, "",U154+U349),"")</f>
        <v/>
      </c>
      <c r="V540" s="49" t="str">
        <f>IF(YEAR(V$400)&gt;=YEAR($B540),IF(SUM($G154:U154,$G349:U349) &gt; $D540, "",V154+V349),"")</f>
        <v/>
      </c>
      <c r="W540" s="49" t="str">
        <f>IF(YEAR(W$400)&gt;=YEAR($B540),IF(SUM($G154:V154,$G349:V349) &gt; $D540, "",W154+W349),"")</f>
        <v/>
      </c>
      <c r="X540" s="49" t="str">
        <f>IF(YEAR(X$400)&gt;=YEAR($B540),IF(SUM($G154:W154,$G349:W349) &gt; $D540, "",X154+X349),"")</f>
        <v/>
      </c>
      <c r="Y540" s="49" t="str">
        <f>IF(YEAR(Y$400)&gt;=YEAR($B540),IF(SUM($G154:X154,$G349:X349) &gt; $D540, "",Y154+Y349),"")</f>
        <v/>
      </c>
      <c r="Z540" s="49" t="e">
        <f>IF(YEAR(Z$400)&gt;=YEAR($B540),IF(SUM($G154:Y154,$G349:Y349) &gt; $D540, "",Z154+Z349),"")</f>
        <v>#VALUE!</v>
      </c>
      <c r="AA540" s="49" t="e">
        <f>IF(YEAR(AA$400)&gt;=YEAR($B540),IF(SUM($G154:Z154,$G349:Z349) &gt; $D540, "",AA154+AA349),"")</f>
        <v>#VALUE!</v>
      </c>
      <c r="AB540" s="49" t="e">
        <f>IF(YEAR(AB$400)&gt;=YEAR($B540),IF(SUM($G154:AA154,$G349:AA349) &gt; $D540, "",AB154+AB349),"")</f>
        <v>#VALUE!</v>
      </c>
      <c r="AC540" s="49" t="e">
        <f>IF(YEAR(AC$400)&gt;=YEAR($B540),IF(SUM($G154:AB154,$G349:AB349) &gt; $D540, "",AC154+AC349),"")</f>
        <v>#VALUE!</v>
      </c>
      <c r="AD540" s="49" t="e">
        <f>IF(YEAR(AD$400)&gt;=YEAR($B540),IF(SUM($G154:AC154,$G349:AC349) &gt; $D540, "",AD154+AD349),"")</f>
        <v>#VALUE!</v>
      </c>
      <c r="AE540" s="49" t="e">
        <f>IF(YEAR(AE$400)&gt;=YEAR($B540),IF(SUM($G154:AD154,$G349:AD349) &gt; $D540, "",AE154+AE349),"")</f>
        <v>#VALUE!</v>
      </c>
      <c r="AF540" s="49" t="e">
        <f>IF(YEAR(AF$400)&gt;=YEAR($B540),IF(SUM($G154:AE154,$G349:AE349) &gt; $D540, "",AF154+AF349),"")</f>
        <v>#VALUE!</v>
      </c>
      <c r="AG540" s="49" t="e">
        <f>IF(YEAR(AG$400)&gt;=YEAR($B540),IF(SUM($G154:AF154,$G349:AF349) &gt; $D540, "",AG154+AG349),"")</f>
        <v>#VALUE!</v>
      </c>
      <c r="AH540" s="49" t="e">
        <f>IF(YEAR(AH$400)&gt;=YEAR($B540),IF(SUM($G154:AG154,$G349:AG349) &gt; $D540, "",AH154+AH349),"")</f>
        <v>#VALUE!</v>
      </c>
      <c r="AI540" s="49" t="e">
        <f>IF(YEAR(AI$400)&gt;=YEAR($B540),IF(SUM($G154:AH154,$G349:AH349) &gt; $D540, "",AI154+AI349),"")</f>
        <v>#VALUE!</v>
      </c>
      <c r="AJ540" s="49" t="e">
        <f>IF(YEAR(AJ$400)&gt;=YEAR($B540),IF(SUM($G154:AI154,$G349:AI349) &gt; $D540, "",AJ154+AJ349),"")</f>
        <v>#VALUE!</v>
      </c>
      <c r="AK540" s="49" t="e">
        <f>IF(YEAR(AK$400)&gt;=YEAR($B540),IF(SUM($G154:AJ154,$G349:AJ349) &gt; $D540, "",AK154+AK349),"")</f>
        <v>#VALUE!</v>
      </c>
      <c r="AL540" s="49" t="e">
        <f>IF(YEAR(AL$400)&gt;=YEAR($B540),IF(SUM($G154:AK154,$G349:AK349) &gt; $D540, "",AL154+AL349),"")</f>
        <v>#VALUE!</v>
      </c>
      <c r="AM540" s="49" t="e">
        <f>IF(YEAR(AM$400)&gt;=YEAR($B540),IF(SUM($G154:AL154,$G349:AL349) &gt; $D540, "",AM154+AM349),"")</f>
        <v>#VALUE!</v>
      </c>
      <c r="AN540" s="49" t="e">
        <f>IF(YEAR(AN$400)&gt;=YEAR($B540),IF(SUM($G154:AM154,$G349:AM349) &gt; $D540, "",AN154+AN349),"")</f>
        <v>#VALUE!</v>
      </c>
      <c r="AO540" s="49" t="e">
        <f>IF(YEAR(AO$400)&gt;=YEAR($B540),IF(SUM($G154:AN154,$G349:AN349) &gt; $D540, "",AO154+AO349),"")</f>
        <v>#VALUE!</v>
      </c>
      <c r="AP540" s="49" t="e">
        <f>IF(YEAR(AP$400)&gt;=YEAR($B540),IF(SUM($G154:AO154,$G349:AO349) &gt; $D540, "",AP154+AP349),"")</f>
        <v>#VALUE!</v>
      </c>
      <c r="AQ540" s="49" t="e">
        <f>IF(YEAR(AQ$400)&gt;=YEAR($B540),IF(SUM($G154:AP154,$G349:AP349) &gt; $D540, "",AQ154+AQ349),"")</f>
        <v>#VALUE!</v>
      </c>
      <c r="AR540" s="49" t="e">
        <f>IF(YEAR(AR$400)&gt;=YEAR($B540),IF(SUM($G154:AQ154,$G349:AQ349) &gt; $D540, "",AR154+AR349),"")</f>
        <v>#VALUE!</v>
      </c>
      <c r="AS540" s="49" t="e">
        <f>IF(YEAR(AS$400)&gt;=YEAR($B540),IF(SUM($G154:AR154,$G349:AR349) &gt; $D540, "",AS154+AS349),"")</f>
        <v>#VALUE!</v>
      </c>
      <c r="AT540" s="49" t="e">
        <f>IF(YEAR(AT$400)&gt;=YEAR($B540),IF(SUM($G154:AS154,$G349:AS349) &gt; $D540, "",AT154+AT349),"")</f>
        <v>#VALUE!</v>
      </c>
      <c r="AU540" s="49" t="e">
        <f>IF(YEAR(AU$400)&gt;=YEAR($B540),IF(SUM($G154:AT154,$G349:AT349) &gt; $D540, "",AU154+AU349),"")</f>
        <v>#VALUE!</v>
      </c>
      <c r="AV540" s="49" t="e">
        <f>IF(YEAR(AV$400)&gt;=YEAR($B540),IF(SUM($G154:AU154,$G349:AU349) &gt; $D540, "",AV154+AV349),"")</f>
        <v>#VALUE!</v>
      </c>
      <c r="AW540" s="49" t="e">
        <f>IF(YEAR(AW$400)&gt;=YEAR($B540),IF(SUM($G154:AV154,$G349:AV349) &gt; $D540, "",AW154+AW349),"")</f>
        <v>#VALUE!</v>
      </c>
      <c r="AX540" s="49" t="e">
        <f>IF(YEAR(AX$400)&gt;=YEAR($B540),IF(SUM($G154:AW154,$G349:AW349) &gt; $D540, "",AX154+AX349),"")</f>
        <v>#VALUE!</v>
      </c>
      <c r="AY540" s="49" t="e">
        <f>IF(YEAR(AY$400)&gt;=YEAR($B540),IF(SUM($G154:AX154,$G349:AX349) &gt; $D540, "",AY154+AY349),"")</f>
        <v>#VALUE!</v>
      </c>
      <c r="AZ540" s="49" t="e">
        <f>IF(YEAR(AZ$400)&gt;=YEAR($B540),IF(SUM($G154:AY154,$G349:AY349) &gt; $D540, "",AZ154+AZ349),"")</f>
        <v>#VALUE!</v>
      </c>
      <c r="BA540" s="49" t="e">
        <f>IF(YEAR(BA$400)&gt;=YEAR($B540),IF(SUM($G154:AZ154,$G349:AZ349) &gt; $D540, "",BA154+BA349),"")</f>
        <v>#VALUE!</v>
      </c>
      <c r="BB540" s="49" t="e">
        <f>IF(YEAR(BB$400)&gt;=YEAR($B540),IF(SUM($G154:BA154,$G349:BA349) &gt; $D540, "",BB154+BB349),"")</f>
        <v>#VALUE!</v>
      </c>
      <c r="BC540" s="49" t="e">
        <f>IF(YEAR(BC$400)&gt;=YEAR($B540),IF(SUM($G154:BB154,$G349:BB349) &gt; $D540, "",BC154+BC349),"")</f>
        <v>#VALUE!</v>
      </c>
      <c r="BD540" s="49" t="e">
        <f>IF(YEAR(BD$400)&gt;=YEAR($B540),IF(SUM($G154:BC154,$G349:BC349) &gt; $D540, "",BD154+BD349),"")</f>
        <v>#VALUE!</v>
      </c>
    </row>
    <row r="541" spans="2:56">
      <c r="B541" s="33">
        <f t="shared" si="96"/>
        <v>44044</v>
      </c>
      <c r="C541" s="34">
        <f>SUMIFS(PV_install!$E:$E, PV_install!$A:$A, $B$12, PV_install!$B:$B, $B541)</f>
        <v>8.319694656488549</v>
      </c>
      <c r="D541" s="49">
        <f>VLOOKUP($B541,RS_Cap_Cost[#All], 2,TRUE) * C541* 1000</f>
        <v>16805783.206106868</v>
      </c>
      <c r="E541" s="61" t="e">
        <f>IRR!E141</f>
        <v>#NUM!</v>
      </c>
      <c r="F541" s="62" t="e">
        <f t="shared" si="94"/>
        <v>#VALUE!</v>
      </c>
      <c r="G541" s="63" t="e">
        <f t="shared" si="97"/>
        <v>#VALUE!</v>
      </c>
      <c r="H541" s="63" t="e">
        <f t="shared" si="98"/>
        <v>#DIV/0!</v>
      </c>
      <c r="I541" s="63" t="e">
        <f t="shared" si="99"/>
        <v>#DIV/0!</v>
      </c>
      <c r="J541" s="61">
        <f t="shared" si="95"/>
        <v>0.79932933920575355</v>
      </c>
      <c r="K541" s="66">
        <f>SUMIFS(PV_install!$D:$D, PV_install!$A:$A, VIC!$B$12, PV_install!$B:$B, VIC!$B541)</f>
        <v>27247</v>
      </c>
      <c r="L541" s="66">
        <f>SUMIFS(PV_install!$C:$C, PV_install!$A:$A, VIC!$B$12, PV_install!$B:$B, VIC!$B541)</f>
        <v>3275</v>
      </c>
      <c r="M541" s="63"/>
      <c r="N541" s="63"/>
      <c r="O541" s="49" t="str">
        <f>IF(YEAR(O$400)&gt;=YEAR($B541),IF(SUM(F155:$G155,F350:$G350) &gt; $D541, "",O155+O350),"")</f>
        <v/>
      </c>
      <c r="P541" s="49" t="str">
        <f>IF(YEAR(P$400)&gt;=YEAR($B541),IF(SUM($G155:G155,$G350:G350) &gt; $D541, "",P155+P350),"")</f>
        <v/>
      </c>
      <c r="Q541" s="49" t="str">
        <f>IF(YEAR(Q$400)&gt;=YEAR($B541),IF(SUM($G155:P155,$G350:P350) &gt; $D541, "",Q155+Q350),"")</f>
        <v/>
      </c>
      <c r="R541" s="49" t="str">
        <f>IF(YEAR(R$400)&gt;=YEAR($B541),IF(SUM($G155:Q155,$G350:Q350) &gt; $D541, "",R155+R350),"")</f>
        <v/>
      </c>
      <c r="S541" s="49" t="str">
        <f>IF(YEAR(S$400)&gt;=YEAR($B541),IF(SUM($G155:R155,$G350:R350) &gt; $D541, "",S155+S350),"")</f>
        <v/>
      </c>
      <c r="T541" s="49" t="str">
        <f>IF(YEAR(T$400)&gt;=YEAR($B541),IF(SUM($G155:S155,$G350:S350) &gt; $D541, "",T155+T350),"")</f>
        <v/>
      </c>
      <c r="U541" s="49" t="str">
        <f>IF(YEAR(U$400)&gt;=YEAR($B541),IF(SUM($G155:T155,$G350:T350) &gt; $D541, "",U155+U350),"")</f>
        <v/>
      </c>
      <c r="V541" s="49" t="str">
        <f>IF(YEAR(V$400)&gt;=YEAR($B541),IF(SUM($G155:U155,$G350:U350) &gt; $D541, "",V155+V350),"")</f>
        <v/>
      </c>
      <c r="W541" s="49" t="str">
        <f>IF(YEAR(W$400)&gt;=YEAR($B541),IF(SUM($G155:V155,$G350:V350) &gt; $D541, "",W155+W350),"")</f>
        <v/>
      </c>
      <c r="X541" s="49" t="str">
        <f>IF(YEAR(X$400)&gt;=YEAR($B541),IF(SUM($G155:W155,$G350:W350) &gt; $D541, "",X155+X350),"")</f>
        <v/>
      </c>
      <c r="Y541" s="49" t="str">
        <f>IF(YEAR(Y$400)&gt;=YEAR($B541),IF(SUM($G155:X155,$G350:X350) &gt; $D541, "",Y155+Y350),"")</f>
        <v/>
      </c>
      <c r="Z541" s="49" t="e">
        <f>IF(YEAR(Z$400)&gt;=YEAR($B541),IF(SUM($G155:Y155,$G350:Y350) &gt; $D541, "",Z155+Z350),"")</f>
        <v>#VALUE!</v>
      </c>
      <c r="AA541" s="49" t="e">
        <f>IF(YEAR(AA$400)&gt;=YEAR($B541),IF(SUM($G155:Z155,$G350:Z350) &gt; $D541, "",AA155+AA350),"")</f>
        <v>#VALUE!</v>
      </c>
      <c r="AB541" s="49" t="e">
        <f>IF(YEAR(AB$400)&gt;=YEAR($B541),IF(SUM($G155:AA155,$G350:AA350) &gt; $D541, "",AB155+AB350),"")</f>
        <v>#VALUE!</v>
      </c>
      <c r="AC541" s="49" t="e">
        <f>IF(YEAR(AC$400)&gt;=YEAR($B541),IF(SUM($G155:AB155,$G350:AB350) &gt; $D541, "",AC155+AC350),"")</f>
        <v>#VALUE!</v>
      </c>
      <c r="AD541" s="49" t="e">
        <f>IF(YEAR(AD$400)&gt;=YEAR($B541),IF(SUM($G155:AC155,$G350:AC350) &gt; $D541, "",AD155+AD350),"")</f>
        <v>#VALUE!</v>
      </c>
      <c r="AE541" s="49" t="e">
        <f>IF(YEAR(AE$400)&gt;=YEAR($B541),IF(SUM($G155:AD155,$G350:AD350) &gt; $D541, "",AE155+AE350),"")</f>
        <v>#VALUE!</v>
      </c>
      <c r="AF541" s="49" t="e">
        <f>IF(YEAR(AF$400)&gt;=YEAR($B541),IF(SUM($G155:AE155,$G350:AE350) &gt; $D541, "",AF155+AF350),"")</f>
        <v>#VALUE!</v>
      </c>
      <c r="AG541" s="49" t="e">
        <f>IF(YEAR(AG$400)&gt;=YEAR($B541),IF(SUM($G155:AF155,$G350:AF350) &gt; $D541, "",AG155+AG350),"")</f>
        <v>#VALUE!</v>
      </c>
      <c r="AH541" s="49" t="e">
        <f>IF(YEAR(AH$400)&gt;=YEAR($B541),IF(SUM($G155:AG155,$G350:AG350) &gt; $D541, "",AH155+AH350),"")</f>
        <v>#VALUE!</v>
      </c>
      <c r="AI541" s="49" t="e">
        <f>IF(YEAR(AI$400)&gt;=YEAR($B541),IF(SUM($G155:AH155,$G350:AH350) &gt; $D541, "",AI155+AI350),"")</f>
        <v>#VALUE!</v>
      </c>
      <c r="AJ541" s="49" t="e">
        <f>IF(YEAR(AJ$400)&gt;=YEAR($B541),IF(SUM($G155:AI155,$G350:AI350) &gt; $D541, "",AJ155+AJ350),"")</f>
        <v>#VALUE!</v>
      </c>
      <c r="AK541" s="49" t="e">
        <f>IF(YEAR(AK$400)&gt;=YEAR($B541),IF(SUM($G155:AJ155,$G350:AJ350) &gt; $D541, "",AK155+AK350),"")</f>
        <v>#VALUE!</v>
      </c>
      <c r="AL541" s="49" t="e">
        <f>IF(YEAR(AL$400)&gt;=YEAR($B541),IF(SUM($G155:AK155,$G350:AK350) &gt; $D541, "",AL155+AL350),"")</f>
        <v>#VALUE!</v>
      </c>
      <c r="AM541" s="49" t="e">
        <f>IF(YEAR(AM$400)&gt;=YEAR($B541),IF(SUM($G155:AL155,$G350:AL350) &gt; $D541, "",AM155+AM350),"")</f>
        <v>#VALUE!</v>
      </c>
      <c r="AN541" s="49" t="e">
        <f>IF(YEAR(AN$400)&gt;=YEAR($B541),IF(SUM($G155:AM155,$G350:AM350) &gt; $D541, "",AN155+AN350),"")</f>
        <v>#VALUE!</v>
      </c>
      <c r="AO541" s="49" t="e">
        <f>IF(YEAR(AO$400)&gt;=YEAR($B541),IF(SUM($G155:AN155,$G350:AN350) &gt; $D541, "",AO155+AO350),"")</f>
        <v>#VALUE!</v>
      </c>
      <c r="AP541" s="49" t="e">
        <f>IF(YEAR(AP$400)&gt;=YEAR($B541),IF(SUM($G155:AO155,$G350:AO350) &gt; $D541, "",AP155+AP350),"")</f>
        <v>#VALUE!</v>
      </c>
      <c r="AQ541" s="49" t="e">
        <f>IF(YEAR(AQ$400)&gt;=YEAR($B541),IF(SUM($G155:AP155,$G350:AP350) &gt; $D541, "",AQ155+AQ350),"")</f>
        <v>#VALUE!</v>
      </c>
      <c r="AR541" s="49" t="e">
        <f>IF(YEAR(AR$400)&gt;=YEAR($B541),IF(SUM($G155:AQ155,$G350:AQ350) &gt; $D541, "",AR155+AR350),"")</f>
        <v>#VALUE!</v>
      </c>
      <c r="AS541" s="49" t="e">
        <f>IF(YEAR(AS$400)&gt;=YEAR($B541),IF(SUM($G155:AR155,$G350:AR350) &gt; $D541, "",AS155+AS350),"")</f>
        <v>#VALUE!</v>
      </c>
      <c r="AT541" s="49" t="e">
        <f>IF(YEAR(AT$400)&gt;=YEAR($B541),IF(SUM($G155:AS155,$G350:AS350) &gt; $D541, "",AT155+AT350),"")</f>
        <v>#VALUE!</v>
      </c>
      <c r="AU541" s="49" t="e">
        <f>IF(YEAR(AU$400)&gt;=YEAR($B541),IF(SUM($G155:AT155,$G350:AT350) &gt; $D541, "",AU155+AU350),"")</f>
        <v>#VALUE!</v>
      </c>
      <c r="AV541" s="49" t="e">
        <f>IF(YEAR(AV$400)&gt;=YEAR($B541),IF(SUM($G155:AU155,$G350:AU350) &gt; $D541, "",AV155+AV350),"")</f>
        <v>#VALUE!</v>
      </c>
      <c r="AW541" s="49" t="e">
        <f>IF(YEAR(AW$400)&gt;=YEAR($B541),IF(SUM($G155:AV155,$G350:AV350) &gt; $D541, "",AW155+AW350),"")</f>
        <v>#VALUE!</v>
      </c>
      <c r="AX541" s="49" t="e">
        <f>IF(YEAR(AX$400)&gt;=YEAR($B541),IF(SUM($G155:AW155,$G350:AW350) &gt; $D541, "",AX155+AX350),"")</f>
        <v>#VALUE!</v>
      </c>
      <c r="AY541" s="49" t="e">
        <f>IF(YEAR(AY$400)&gt;=YEAR($B541),IF(SUM($G155:AX155,$G350:AX350) &gt; $D541, "",AY155+AY350),"")</f>
        <v>#VALUE!</v>
      </c>
      <c r="AZ541" s="49" t="e">
        <f>IF(YEAR(AZ$400)&gt;=YEAR($B541),IF(SUM($G155:AY155,$G350:AY350) &gt; $D541, "",AZ155+AZ350),"")</f>
        <v>#VALUE!</v>
      </c>
      <c r="BA541" s="49" t="e">
        <f>IF(YEAR(BA$400)&gt;=YEAR($B541),IF(SUM($G155:AZ155,$G350:AZ350) &gt; $D541, "",BA155+BA350),"")</f>
        <v>#VALUE!</v>
      </c>
      <c r="BB541" s="49" t="e">
        <f>IF(YEAR(BB$400)&gt;=YEAR($B541),IF(SUM($G155:BA155,$G350:BA350) &gt; $D541, "",BB155+BB350),"")</f>
        <v>#VALUE!</v>
      </c>
      <c r="BC541" s="49" t="e">
        <f>IF(YEAR(BC$400)&gt;=YEAR($B541),IF(SUM($G155:BB155,$G350:BB350) &gt; $D541, "",BC155+BC350),"")</f>
        <v>#VALUE!</v>
      </c>
      <c r="BD541" s="49" t="e">
        <f>IF(YEAR(BD$400)&gt;=YEAR($B541),IF(SUM($G155:BC155,$G350:BC350) &gt; $D541, "",BD155+BD350),"")</f>
        <v>#VALUE!</v>
      </c>
    </row>
    <row r="542" spans="2:56">
      <c r="B542" s="33">
        <f t="shared" si="96"/>
        <v>44075</v>
      </c>
      <c r="C542" s="34">
        <f>SUMIFS(PV_install!$E:$E, PV_install!$A:$A, $B$12, PV_install!$B:$B, $B542)</f>
        <v>8.7276757441418624</v>
      </c>
      <c r="D542" s="49">
        <f>VLOOKUP($B542,RS_Cap_Cost[#All], 2,TRUE) * C542* 1000</f>
        <v>17629905.00316656</v>
      </c>
      <c r="E542" s="61" t="e">
        <f>IRR!E142</f>
        <v>#NUM!</v>
      </c>
      <c r="F542" s="62" t="e">
        <f t="shared" si="94"/>
        <v>#VALUE!</v>
      </c>
      <c r="G542" s="63" t="e">
        <f t="shared" ref="G542:G573" si="100">AVERAGE(P542:BD542)</f>
        <v>#VALUE!</v>
      </c>
      <c r="H542" s="63" t="e">
        <f t="shared" ref="H542:H573" si="101">AVERAGEIFS(P156:BD156, $P$13:$BD$13, "&gt;="&amp;$B542, $P$13:$BD$13, "&lt;="&amp; DATE(YEAR($B542)+ROUNDUP(F542,0)-1,12,31))</f>
        <v>#DIV/0!</v>
      </c>
      <c r="I542" s="63" t="e">
        <f t="shared" ref="I542:I573" si="102">AVERAGEIFS(P351:BD351, $P$13:$BD$13, "&gt;="&amp;$B542, $P$13:$BD$13, "&lt;="&amp; DATE(YEAR($B542)+ROUNDUP(F542,0)-1,12,31))</f>
        <v>#DIV/0!</v>
      </c>
      <c r="J542" s="61">
        <f t="shared" si="95"/>
        <v>0.80308513557564987</v>
      </c>
      <c r="K542" s="66">
        <f>SUMIFS(PV_install!$D:$D, PV_install!$A:$A, VIC!$B$12, PV_install!$B:$B, VIC!$B542)</f>
        <v>27562</v>
      </c>
      <c r="L542" s="66">
        <f>SUMIFS(PV_install!$C:$C, PV_install!$A:$A, VIC!$B$12, PV_install!$B:$B, VIC!$B542)</f>
        <v>3158</v>
      </c>
      <c r="M542" s="63"/>
      <c r="N542" s="63"/>
      <c r="O542" s="49" t="str">
        <f>IF(YEAR(O$400)&gt;=YEAR($B542),IF(SUM(F156:$G156,F351:$G351) &gt; $D542, "",O156+O351),"")</f>
        <v/>
      </c>
      <c r="P542" s="49" t="str">
        <f>IF(YEAR(P$400)&gt;=YEAR($B542),IF(SUM($G156:G156,$G351:G351) &gt; $D542, "",P156+P351),"")</f>
        <v/>
      </c>
      <c r="Q542" s="49" t="str">
        <f>IF(YEAR(Q$400)&gt;=YEAR($B542),IF(SUM($G156:P156,$G351:P351) &gt; $D542, "",Q156+Q351),"")</f>
        <v/>
      </c>
      <c r="R542" s="49" t="str">
        <f>IF(YEAR(R$400)&gt;=YEAR($B542),IF(SUM($G156:Q156,$G351:Q351) &gt; $D542, "",R156+R351),"")</f>
        <v/>
      </c>
      <c r="S542" s="49" t="str">
        <f>IF(YEAR(S$400)&gt;=YEAR($B542),IF(SUM($G156:R156,$G351:R351) &gt; $D542, "",S156+S351),"")</f>
        <v/>
      </c>
      <c r="T542" s="49" t="str">
        <f>IF(YEAR(T$400)&gt;=YEAR($B542),IF(SUM($G156:S156,$G351:S351) &gt; $D542, "",T156+T351),"")</f>
        <v/>
      </c>
      <c r="U542" s="49" t="str">
        <f>IF(YEAR(U$400)&gt;=YEAR($B542),IF(SUM($G156:T156,$G351:T351) &gt; $D542, "",U156+U351),"")</f>
        <v/>
      </c>
      <c r="V542" s="49" t="str">
        <f>IF(YEAR(V$400)&gt;=YEAR($B542),IF(SUM($G156:U156,$G351:U351) &gt; $D542, "",V156+V351),"")</f>
        <v/>
      </c>
      <c r="W542" s="49" t="str">
        <f>IF(YEAR(W$400)&gt;=YEAR($B542),IF(SUM($G156:V156,$G351:V351) &gt; $D542, "",W156+W351),"")</f>
        <v/>
      </c>
      <c r="X542" s="49" t="str">
        <f>IF(YEAR(X$400)&gt;=YEAR($B542),IF(SUM($G156:W156,$G351:W351) &gt; $D542, "",X156+X351),"")</f>
        <v/>
      </c>
      <c r="Y542" s="49" t="str">
        <f>IF(YEAR(Y$400)&gt;=YEAR($B542),IF(SUM($G156:X156,$G351:X351) &gt; $D542, "",Y156+Y351),"")</f>
        <v/>
      </c>
      <c r="Z542" s="49" t="e">
        <f>IF(YEAR(Z$400)&gt;=YEAR($B542),IF(SUM($G156:Y156,$G351:Y351) &gt; $D542, "",Z156+Z351),"")</f>
        <v>#VALUE!</v>
      </c>
      <c r="AA542" s="49" t="e">
        <f>IF(YEAR(AA$400)&gt;=YEAR($B542),IF(SUM($G156:Z156,$G351:Z351) &gt; $D542, "",AA156+AA351),"")</f>
        <v>#VALUE!</v>
      </c>
      <c r="AB542" s="49" t="e">
        <f>IF(YEAR(AB$400)&gt;=YEAR($B542),IF(SUM($G156:AA156,$G351:AA351) &gt; $D542, "",AB156+AB351),"")</f>
        <v>#VALUE!</v>
      </c>
      <c r="AC542" s="49" t="e">
        <f>IF(YEAR(AC$400)&gt;=YEAR($B542),IF(SUM($G156:AB156,$G351:AB351) &gt; $D542, "",AC156+AC351),"")</f>
        <v>#VALUE!</v>
      </c>
      <c r="AD542" s="49" t="e">
        <f>IF(YEAR(AD$400)&gt;=YEAR($B542),IF(SUM($G156:AC156,$G351:AC351) &gt; $D542, "",AD156+AD351),"")</f>
        <v>#VALUE!</v>
      </c>
      <c r="AE542" s="49" t="e">
        <f>IF(YEAR(AE$400)&gt;=YEAR($B542),IF(SUM($G156:AD156,$G351:AD351) &gt; $D542, "",AE156+AE351),"")</f>
        <v>#VALUE!</v>
      </c>
      <c r="AF542" s="49" t="e">
        <f>IF(YEAR(AF$400)&gt;=YEAR($B542),IF(SUM($G156:AE156,$G351:AE351) &gt; $D542, "",AF156+AF351),"")</f>
        <v>#VALUE!</v>
      </c>
      <c r="AG542" s="49" t="e">
        <f>IF(YEAR(AG$400)&gt;=YEAR($B542),IF(SUM($G156:AF156,$G351:AF351) &gt; $D542, "",AG156+AG351),"")</f>
        <v>#VALUE!</v>
      </c>
      <c r="AH542" s="49" t="e">
        <f>IF(YEAR(AH$400)&gt;=YEAR($B542),IF(SUM($G156:AG156,$G351:AG351) &gt; $D542, "",AH156+AH351),"")</f>
        <v>#VALUE!</v>
      </c>
      <c r="AI542" s="49" t="e">
        <f>IF(YEAR(AI$400)&gt;=YEAR($B542),IF(SUM($G156:AH156,$G351:AH351) &gt; $D542, "",AI156+AI351),"")</f>
        <v>#VALUE!</v>
      </c>
      <c r="AJ542" s="49" t="e">
        <f>IF(YEAR(AJ$400)&gt;=YEAR($B542),IF(SUM($G156:AI156,$G351:AI351) &gt; $D542, "",AJ156+AJ351),"")</f>
        <v>#VALUE!</v>
      </c>
      <c r="AK542" s="49" t="e">
        <f>IF(YEAR(AK$400)&gt;=YEAR($B542),IF(SUM($G156:AJ156,$G351:AJ351) &gt; $D542, "",AK156+AK351),"")</f>
        <v>#VALUE!</v>
      </c>
      <c r="AL542" s="49" t="e">
        <f>IF(YEAR(AL$400)&gt;=YEAR($B542),IF(SUM($G156:AK156,$G351:AK351) &gt; $D542, "",AL156+AL351),"")</f>
        <v>#VALUE!</v>
      </c>
      <c r="AM542" s="49" t="e">
        <f>IF(YEAR(AM$400)&gt;=YEAR($B542),IF(SUM($G156:AL156,$G351:AL351) &gt; $D542, "",AM156+AM351),"")</f>
        <v>#VALUE!</v>
      </c>
      <c r="AN542" s="49" t="e">
        <f>IF(YEAR(AN$400)&gt;=YEAR($B542),IF(SUM($G156:AM156,$G351:AM351) &gt; $D542, "",AN156+AN351),"")</f>
        <v>#VALUE!</v>
      </c>
      <c r="AO542" s="49" t="e">
        <f>IF(YEAR(AO$400)&gt;=YEAR($B542),IF(SUM($G156:AN156,$G351:AN351) &gt; $D542, "",AO156+AO351),"")</f>
        <v>#VALUE!</v>
      </c>
      <c r="AP542" s="49" t="e">
        <f>IF(YEAR(AP$400)&gt;=YEAR($B542),IF(SUM($G156:AO156,$G351:AO351) &gt; $D542, "",AP156+AP351),"")</f>
        <v>#VALUE!</v>
      </c>
      <c r="AQ542" s="49" t="e">
        <f>IF(YEAR(AQ$400)&gt;=YEAR($B542),IF(SUM($G156:AP156,$G351:AP351) &gt; $D542, "",AQ156+AQ351),"")</f>
        <v>#VALUE!</v>
      </c>
      <c r="AR542" s="49" t="e">
        <f>IF(YEAR(AR$400)&gt;=YEAR($B542),IF(SUM($G156:AQ156,$G351:AQ351) &gt; $D542, "",AR156+AR351),"")</f>
        <v>#VALUE!</v>
      </c>
      <c r="AS542" s="49" t="e">
        <f>IF(YEAR(AS$400)&gt;=YEAR($B542),IF(SUM($G156:AR156,$G351:AR351) &gt; $D542, "",AS156+AS351),"")</f>
        <v>#VALUE!</v>
      </c>
      <c r="AT542" s="49" t="e">
        <f>IF(YEAR(AT$400)&gt;=YEAR($B542),IF(SUM($G156:AS156,$G351:AS351) &gt; $D542, "",AT156+AT351),"")</f>
        <v>#VALUE!</v>
      </c>
      <c r="AU542" s="49" t="e">
        <f>IF(YEAR(AU$400)&gt;=YEAR($B542),IF(SUM($G156:AT156,$G351:AT351) &gt; $D542, "",AU156+AU351),"")</f>
        <v>#VALUE!</v>
      </c>
      <c r="AV542" s="49" t="e">
        <f>IF(YEAR(AV$400)&gt;=YEAR($B542),IF(SUM($G156:AU156,$G351:AU351) &gt; $D542, "",AV156+AV351),"")</f>
        <v>#VALUE!</v>
      </c>
      <c r="AW542" s="49" t="e">
        <f>IF(YEAR(AW$400)&gt;=YEAR($B542),IF(SUM($G156:AV156,$G351:AV351) &gt; $D542, "",AW156+AW351),"")</f>
        <v>#VALUE!</v>
      </c>
      <c r="AX542" s="49" t="e">
        <f>IF(YEAR(AX$400)&gt;=YEAR($B542),IF(SUM($G156:AW156,$G351:AW351) &gt; $D542, "",AX156+AX351),"")</f>
        <v>#VALUE!</v>
      </c>
      <c r="AY542" s="49" t="e">
        <f>IF(YEAR(AY$400)&gt;=YEAR($B542),IF(SUM($G156:AX156,$G351:AX351) &gt; $D542, "",AY156+AY351),"")</f>
        <v>#VALUE!</v>
      </c>
      <c r="AZ542" s="49" t="e">
        <f>IF(YEAR(AZ$400)&gt;=YEAR($B542),IF(SUM($G156:AY156,$G351:AY351) &gt; $D542, "",AZ156+AZ351),"")</f>
        <v>#VALUE!</v>
      </c>
      <c r="BA542" s="49" t="e">
        <f>IF(YEAR(BA$400)&gt;=YEAR($B542),IF(SUM($G156:AZ156,$G351:AZ351) &gt; $D542, "",BA156+BA351),"")</f>
        <v>#VALUE!</v>
      </c>
      <c r="BB542" s="49" t="e">
        <f>IF(YEAR(BB$400)&gt;=YEAR($B542),IF(SUM($G156:BA156,$G351:BA351) &gt; $D542, "",BB156+BB351),"")</f>
        <v>#VALUE!</v>
      </c>
      <c r="BC542" s="49" t="e">
        <f>IF(YEAR(BC$400)&gt;=YEAR($B542),IF(SUM($G156:BB156,$G351:BB351) &gt; $D542, "",BC156+BC351),"")</f>
        <v>#VALUE!</v>
      </c>
      <c r="BD542" s="49" t="e">
        <f>IF(YEAR(BD$400)&gt;=YEAR($B542),IF(SUM($G156:BC156,$G351:BC351) &gt; $D542, "",BD156+BD351),"")</f>
        <v>#VALUE!</v>
      </c>
    </row>
    <row r="543" spans="2:56">
      <c r="B543" s="33">
        <f t="shared" si="96"/>
        <v>44105</v>
      </c>
      <c r="C543" s="34">
        <f>SUMIFS(PV_install!$E:$E, PV_install!$A:$A, $B$12, PV_install!$B:$B, $B543)</f>
        <v>8.1003631561571474</v>
      </c>
      <c r="D543" s="49">
        <f>VLOOKUP($B543,RS_Cap_Cost[#All], 2,TRUE) * C543* 1000</f>
        <v>16362733.575437438</v>
      </c>
      <c r="E543" s="61" t="e">
        <f>IRR!E143</f>
        <v>#NUM!</v>
      </c>
      <c r="F543" s="62" t="e">
        <f t="shared" ref="F543:F587" si="103">D543/G543</f>
        <v>#VALUE!</v>
      </c>
      <c r="G543" s="63" t="e">
        <f t="shared" si="100"/>
        <v>#VALUE!</v>
      </c>
      <c r="H543" s="63" t="e">
        <f t="shared" si="101"/>
        <v>#DIV/0!</v>
      </c>
      <c r="I543" s="63" t="e">
        <f t="shared" si="102"/>
        <v>#DIV/0!</v>
      </c>
      <c r="J543" s="61">
        <f t="shared" ref="J543:J587" si="104">D157</f>
        <v>0.79702250980744738</v>
      </c>
      <c r="K543" s="66">
        <f>SUMIFS(PV_install!$D:$D, PV_install!$A:$A, VIC!$B$12, PV_install!$B:$B, VIC!$B543)</f>
        <v>49072</v>
      </c>
      <c r="L543" s="66">
        <f>SUMIFS(PV_install!$C:$C, PV_install!$A:$A, VIC!$B$12, PV_install!$B:$B, VIC!$B543)</f>
        <v>6058</v>
      </c>
      <c r="M543" s="63"/>
      <c r="N543" s="63"/>
      <c r="O543" s="49" t="str">
        <f>IF(YEAR(O$400)&gt;=YEAR($B543),IF(SUM(F157:$G157,F352:$G352) &gt; $D543, "",O157+O352),"")</f>
        <v/>
      </c>
      <c r="P543" s="49" t="str">
        <f>IF(YEAR(P$400)&gt;=YEAR($B543),IF(SUM($G157:G157,$G352:G352) &gt; $D543, "",P157+P352),"")</f>
        <v/>
      </c>
      <c r="Q543" s="49" t="str">
        <f>IF(YEAR(Q$400)&gt;=YEAR($B543),IF(SUM($G157:P157,$G352:P352) &gt; $D543, "",Q157+Q352),"")</f>
        <v/>
      </c>
      <c r="R543" s="49" t="str">
        <f>IF(YEAR(R$400)&gt;=YEAR($B543),IF(SUM($G157:Q157,$G352:Q352) &gt; $D543, "",R157+R352),"")</f>
        <v/>
      </c>
      <c r="S543" s="49" t="str">
        <f>IF(YEAR(S$400)&gt;=YEAR($B543),IF(SUM($G157:R157,$G352:R352) &gt; $D543, "",S157+S352),"")</f>
        <v/>
      </c>
      <c r="T543" s="49" t="str">
        <f>IF(YEAR(T$400)&gt;=YEAR($B543),IF(SUM($G157:S157,$G352:S352) &gt; $D543, "",T157+T352),"")</f>
        <v/>
      </c>
      <c r="U543" s="49" t="str">
        <f>IF(YEAR(U$400)&gt;=YEAR($B543),IF(SUM($G157:T157,$G352:T352) &gt; $D543, "",U157+U352),"")</f>
        <v/>
      </c>
      <c r="V543" s="49" t="str">
        <f>IF(YEAR(V$400)&gt;=YEAR($B543),IF(SUM($G157:U157,$G352:U352) &gt; $D543, "",V157+V352),"")</f>
        <v/>
      </c>
      <c r="W543" s="49" t="str">
        <f>IF(YEAR(W$400)&gt;=YEAR($B543),IF(SUM($G157:V157,$G352:V352) &gt; $D543, "",W157+W352),"")</f>
        <v/>
      </c>
      <c r="X543" s="49" t="str">
        <f>IF(YEAR(X$400)&gt;=YEAR($B543),IF(SUM($G157:W157,$G352:W352) &gt; $D543, "",X157+X352),"")</f>
        <v/>
      </c>
      <c r="Y543" s="49" t="str">
        <f>IF(YEAR(Y$400)&gt;=YEAR($B543),IF(SUM($G157:X157,$G352:X352) &gt; $D543, "",Y157+Y352),"")</f>
        <v/>
      </c>
      <c r="Z543" s="49" t="e">
        <f>IF(YEAR(Z$400)&gt;=YEAR($B543),IF(SUM($G157:Y157,$G352:Y352) &gt; $D543, "",Z157+Z352),"")</f>
        <v>#VALUE!</v>
      </c>
      <c r="AA543" s="49" t="e">
        <f>IF(YEAR(AA$400)&gt;=YEAR($B543),IF(SUM($G157:Z157,$G352:Z352) &gt; $D543, "",AA157+AA352),"")</f>
        <v>#VALUE!</v>
      </c>
      <c r="AB543" s="49" t="e">
        <f>IF(YEAR(AB$400)&gt;=YEAR($B543),IF(SUM($G157:AA157,$G352:AA352) &gt; $D543, "",AB157+AB352),"")</f>
        <v>#VALUE!</v>
      </c>
      <c r="AC543" s="49" t="e">
        <f>IF(YEAR(AC$400)&gt;=YEAR($B543),IF(SUM($G157:AB157,$G352:AB352) &gt; $D543, "",AC157+AC352),"")</f>
        <v>#VALUE!</v>
      </c>
      <c r="AD543" s="49" t="e">
        <f>IF(YEAR(AD$400)&gt;=YEAR($B543),IF(SUM($G157:AC157,$G352:AC352) &gt; $D543, "",AD157+AD352),"")</f>
        <v>#VALUE!</v>
      </c>
      <c r="AE543" s="49" t="e">
        <f>IF(YEAR(AE$400)&gt;=YEAR($B543),IF(SUM($G157:AD157,$G352:AD352) &gt; $D543, "",AE157+AE352),"")</f>
        <v>#VALUE!</v>
      </c>
      <c r="AF543" s="49" t="e">
        <f>IF(YEAR(AF$400)&gt;=YEAR($B543),IF(SUM($G157:AE157,$G352:AE352) &gt; $D543, "",AF157+AF352),"")</f>
        <v>#VALUE!</v>
      </c>
      <c r="AG543" s="49" t="e">
        <f>IF(YEAR(AG$400)&gt;=YEAR($B543),IF(SUM($G157:AF157,$G352:AF352) &gt; $D543, "",AG157+AG352),"")</f>
        <v>#VALUE!</v>
      </c>
      <c r="AH543" s="49" t="e">
        <f>IF(YEAR(AH$400)&gt;=YEAR($B543),IF(SUM($G157:AG157,$G352:AG352) &gt; $D543, "",AH157+AH352),"")</f>
        <v>#VALUE!</v>
      </c>
      <c r="AI543" s="49" t="e">
        <f>IF(YEAR(AI$400)&gt;=YEAR($B543),IF(SUM($G157:AH157,$G352:AH352) &gt; $D543, "",AI157+AI352),"")</f>
        <v>#VALUE!</v>
      </c>
      <c r="AJ543" s="49" t="e">
        <f>IF(YEAR(AJ$400)&gt;=YEAR($B543),IF(SUM($G157:AI157,$G352:AI352) &gt; $D543, "",AJ157+AJ352),"")</f>
        <v>#VALUE!</v>
      </c>
      <c r="AK543" s="49" t="e">
        <f>IF(YEAR(AK$400)&gt;=YEAR($B543),IF(SUM($G157:AJ157,$G352:AJ352) &gt; $D543, "",AK157+AK352),"")</f>
        <v>#VALUE!</v>
      </c>
      <c r="AL543" s="49" t="e">
        <f>IF(YEAR(AL$400)&gt;=YEAR($B543),IF(SUM($G157:AK157,$G352:AK352) &gt; $D543, "",AL157+AL352),"")</f>
        <v>#VALUE!</v>
      </c>
      <c r="AM543" s="49" t="e">
        <f>IF(YEAR(AM$400)&gt;=YEAR($B543),IF(SUM($G157:AL157,$G352:AL352) &gt; $D543, "",AM157+AM352),"")</f>
        <v>#VALUE!</v>
      </c>
      <c r="AN543" s="49" t="e">
        <f>IF(YEAR(AN$400)&gt;=YEAR($B543),IF(SUM($G157:AM157,$G352:AM352) &gt; $D543, "",AN157+AN352),"")</f>
        <v>#VALUE!</v>
      </c>
      <c r="AO543" s="49" t="e">
        <f>IF(YEAR(AO$400)&gt;=YEAR($B543),IF(SUM($G157:AN157,$G352:AN352) &gt; $D543, "",AO157+AO352),"")</f>
        <v>#VALUE!</v>
      </c>
      <c r="AP543" s="49" t="e">
        <f>IF(YEAR(AP$400)&gt;=YEAR($B543),IF(SUM($G157:AO157,$G352:AO352) &gt; $D543, "",AP157+AP352),"")</f>
        <v>#VALUE!</v>
      </c>
      <c r="AQ543" s="49" t="e">
        <f>IF(YEAR(AQ$400)&gt;=YEAR($B543),IF(SUM($G157:AP157,$G352:AP352) &gt; $D543, "",AQ157+AQ352),"")</f>
        <v>#VALUE!</v>
      </c>
      <c r="AR543" s="49" t="e">
        <f>IF(YEAR(AR$400)&gt;=YEAR($B543),IF(SUM($G157:AQ157,$G352:AQ352) &gt; $D543, "",AR157+AR352),"")</f>
        <v>#VALUE!</v>
      </c>
      <c r="AS543" s="49" t="e">
        <f>IF(YEAR(AS$400)&gt;=YEAR($B543),IF(SUM($G157:AR157,$G352:AR352) &gt; $D543, "",AS157+AS352),"")</f>
        <v>#VALUE!</v>
      </c>
      <c r="AT543" s="49" t="e">
        <f>IF(YEAR(AT$400)&gt;=YEAR($B543),IF(SUM($G157:AS157,$G352:AS352) &gt; $D543, "",AT157+AT352),"")</f>
        <v>#VALUE!</v>
      </c>
      <c r="AU543" s="49" t="e">
        <f>IF(YEAR(AU$400)&gt;=YEAR($B543),IF(SUM($G157:AT157,$G352:AT352) &gt; $D543, "",AU157+AU352),"")</f>
        <v>#VALUE!</v>
      </c>
      <c r="AV543" s="49" t="e">
        <f>IF(YEAR(AV$400)&gt;=YEAR($B543),IF(SUM($G157:AU157,$G352:AU352) &gt; $D543, "",AV157+AV352),"")</f>
        <v>#VALUE!</v>
      </c>
      <c r="AW543" s="49" t="e">
        <f>IF(YEAR(AW$400)&gt;=YEAR($B543),IF(SUM($G157:AV157,$G352:AV352) &gt; $D543, "",AW157+AW352),"")</f>
        <v>#VALUE!</v>
      </c>
      <c r="AX543" s="49" t="e">
        <f>IF(YEAR(AX$400)&gt;=YEAR($B543),IF(SUM($G157:AW157,$G352:AW352) &gt; $D543, "",AX157+AX352),"")</f>
        <v>#VALUE!</v>
      </c>
      <c r="AY543" s="49" t="e">
        <f>IF(YEAR(AY$400)&gt;=YEAR($B543),IF(SUM($G157:AX157,$G352:AX352) &gt; $D543, "",AY157+AY352),"")</f>
        <v>#VALUE!</v>
      </c>
      <c r="AZ543" s="49" t="e">
        <f>IF(YEAR(AZ$400)&gt;=YEAR($B543),IF(SUM($G157:AY157,$G352:AY352) &gt; $D543, "",AZ157+AZ352),"")</f>
        <v>#VALUE!</v>
      </c>
      <c r="BA543" s="49" t="e">
        <f>IF(YEAR(BA$400)&gt;=YEAR($B543),IF(SUM($G157:AZ157,$G352:AZ352) &gt; $D543, "",BA157+BA352),"")</f>
        <v>#VALUE!</v>
      </c>
      <c r="BB543" s="49" t="e">
        <f>IF(YEAR(BB$400)&gt;=YEAR($B543),IF(SUM($G157:BA157,$G352:BA352) &gt; $D543, "",BB157+BB352),"")</f>
        <v>#VALUE!</v>
      </c>
      <c r="BC543" s="49" t="e">
        <f>IF(YEAR(BC$400)&gt;=YEAR($B543),IF(SUM($G157:BB157,$G352:BB352) &gt; $D543, "",BC157+BC352),"")</f>
        <v>#VALUE!</v>
      </c>
      <c r="BD543" s="49" t="e">
        <f>IF(YEAR(BD$400)&gt;=YEAR($B543),IF(SUM($G157:BC157,$G352:BC352) &gt; $D543, "",BD157+BD352),"")</f>
        <v>#VALUE!</v>
      </c>
    </row>
    <row r="544" spans="2:56">
      <c r="B544" s="33">
        <f t="shared" ref="B544:B587" si="105">EDATE(B543,1)</f>
        <v>44136</v>
      </c>
      <c r="C544" s="34">
        <f>SUMIFS(PV_install!$E:$E, PV_install!$A:$A, $B$12, PV_install!$B:$B, $B544)</f>
        <v>7.5822457012637248</v>
      </c>
      <c r="D544" s="49">
        <f>VLOOKUP($B544,RS_Cap_Cost[#All], 2,TRUE) * C544* 1000</f>
        <v>15316136.316552723</v>
      </c>
      <c r="E544" s="61" t="e">
        <f>IRR!E144</f>
        <v>#NUM!</v>
      </c>
      <c r="F544" s="62" t="e">
        <f t="shared" si="103"/>
        <v>#VALUE!</v>
      </c>
      <c r="G544" s="63" t="e">
        <f t="shared" si="100"/>
        <v>#VALUE!</v>
      </c>
      <c r="H544" s="63" t="e">
        <f t="shared" si="101"/>
        <v>#DIV/0!</v>
      </c>
      <c r="I544" s="63" t="e">
        <f t="shared" si="102"/>
        <v>#DIV/0!</v>
      </c>
      <c r="J544" s="61">
        <f t="shared" si="104"/>
        <v>0.79063192063478382</v>
      </c>
      <c r="K544" s="66">
        <f>SUMIFS(PV_install!$D:$D, PV_install!$A:$A, VIC!$B$12, PV_install!$B:$B, VIC!$B544)</f>
        <v>73199</v>
      </c>
      <c r="L544" s="66">
        <f>SUMIFS(PV_install!$C:$C, PV_install!$A:$A, VIC!$B$12, PV_install!$B:$B, VIC!$B544)</f>
        <v>9654</v>
      </c>
      <c r="M544" s="63"/>
      <c r="N544" s="63"/>
      <c r="O544" s="49" t="str">
        <f>IF(YEAR(O$400)&gt;=YEAR($B544),IF(SUM(F158:$G158,F353:$G353) &gt; $D544, "",O158+O353),"")</f>
        <v/>
      </c>
      <c r="P544" s="49" t="str">
        <f>IF(YEAR(P$400)&gt;=YEAR($B544),IF(SUM($G158:G158,$G353:G353) &gt; $D544, "",P158+P353),"")</f>
        <v/>
      </c>
      <c r="Q544" s="49" t="str">
        <f>IF(YEAR(Q$400)&gt;=YEAR($B544),IF(SUM($G158:P158,$G353:P353) &gt; $D544, "",Q158+Q353),"")</f>
        <v/>
      </c>
      <c r="R544" s="49" t="str">
        <f>IF(YEAR(R$400)&gt;=YEAR($B544),IF(SUM($G158:Q158,$G353:Q353) &gt; $D544, "",R158+R353),"")</f>
        <v/>
      </c>
      <c r="S544" s="49" t="str">
        <f>IF(YEAR(S$400)&gt;=YEAR($B544),IF(SUM($G158:R158,$G353:R353) &gt; $D544, "",S158+S353),"")</f>
        <v/>
      </c>
      <c r="T544" s="49" t="str">
        <f>IF(YEAR(T$400)&gt;=YEAR($B544),IF(SUM($G158:S158,$G353:S353) &gt; $D544, "",T158+T353),"")</f>
        <v/>
      </c>
      <c r="U544" s="49" t="str">
        <f>IF(YEAR(U$400)&gt;=YEAR($B544),IF(SUM($G158:T158,$G353:T353) &gt; $D544, "",U158+U353),"")</f>
        <v/>
      </c>
      <c r="V544" s="49" t="str">
        <f>IF(YEAR(V$400)&gt;=YEAR($B544),IF(SUM($G158:U158,$G353:U353) &gt; $D544, "",V158+V353),"")</f>
        <v/>
      </c>
      <c r="W544" s="49" t="str">
        <f>IF(YEAR(W$400)&gt;=YEAR($B544),IF(SUM($G158:V158,$G353:V353) &gt; $D544, "",W158+W353),"")</f>
        <v/>
      </c>
      <c r="X544" s="49" t="str">
        <f>IF(YEAR(X$400)&gt;=YEAR($B544),IF(SUM($G158:W158,$G353:W353) &gt; $D544, "",X158+X353),"")</f>
        <v/>
      </c>
      <c r="Y544" s="49" t="str">
        <f>IF(YEAR(Y$400)&gt;=YEAR($B544),IF(SUM($G158:X158,$G353:X353) &gt; $D544, "",Y158+Y353),"")</f>
        <v/>
      </c>
      <c r="Z544" s="49" t="e">
        <f>IF(YEAR(Z$400)&gt;=YEAR($B544),IF(SUM($G158:Y158,$G353:Y353) &gt; $D544, "",Z158+Z353),"")</f>
        <v>#VALUE!</v>
      </c>
      <c r="AA544" s="49" t="e">
        <f>IF(YEAR(AA$400)&gt;=YEAR($B544),IF(SUM($G158:Z158,$G353:Z353) &gt; $D544, "",AA158+AA353),"")</f>
        <v>#VALUE!</v>
      </c>
      <c r="AB544" s="49" t="e">
        <f>IF(YEAR(AB$400)&gt;=YEAR($B544),IF(SUM($G158:AA158,$G353:AA353) &gt; $D544, "",AB158+AB353),"")</f>
        <v>#VALUE!</v>
      </c>
      <c r="AC544" s="49" t="e">
        <f>IF(YEAR(AC$400)&gt;=YEAR($B544),IF(SUM($G158:AB158,$G353:AB353) &gt; $D544, "",AC158+AC353),"")</f>
        <v>#VALUE!</v>
      </c>
      <c r="AD544" s="49" t="e">
        <f>IF(YEAR(AD$400)&gt;=YEAR($B544),IF(SUM($G158:AC158,$G353:AC353) &gt; $D544, "",AD158+AD353),"")</f>
        <v>#VALUE!</v>
      </c>
      <c r="AE544" s="49" t="e">
        <f>IF(YEAR(AE$400)&gt;=YEAR($B544),IF(SUM($G158:AD158,$G353:AD353) &gt; $D544, "",AE158+AE353),"")</f>
        <v>#VALUE!</v>
      </c>
      <c r="AF544" s="49" t="e">
        <f>IF(YEAR(AF$400)&gt;=YEAR($B544),IF(SUM($G158:AE158,$G353:AE353) &gt; $D544, "",AF158+AF353),"")</f>
        <v>#VALUE!</v>
      </c>
      <c r="AG544" s="49" t="e">
        <f>IF(YEAR(AG$400)&gt;=YEAR($B544),IF(SUM($G158:AF158,$G353:AF353) &gt; $D544, "",AG158+AG353),"")</f>
        <v>#VALUE!</v>
      </c>
      <c r="AH544" s="49" t="e">
        <f>IF(YEAR(AH$400)&gt;=YEAR($B544),IF(SUM($G158:AG158,$G353:AG353) &gt; $D544, "",AH158+AH353),"")</f>
        <v>#VALUE!</v>
      </c>
      <c r="AI544" s="49" t="e">
        <f>IF(YEAR(AI$400)&gt;=YEAR($B544),IF(SUM($G158:AH158,$G353:AH353) &gt; $D544, "",AI158+AI353),"")</f>
        <v>#VALUE!</v>
      </c>
      <c r="AJ544" s="49" t="e">
        <f>IF(YEAR(AJ$400)&gt;=YEAR($B544),IF(SUM($G158:AI158,$G353:AI353) &gt; $D544, "",AJ158+AJ353),"")</f>
        <v>#VALUE!</v>
      </c>
      <c r="AK544" s="49" t="e">
        <f>IF(YEAR(AK$400)&gt;=YEAR($B544),IF(SUM($G158:AJ158,$G353:AJ353) &gt; $D544, "",AK158+AK353),"")</f>
        <v>#VALUE!</v>
      </c>
      <c r="AL544" s="49" t="e">
        <f>IF(YEAR(AL$400)&gt;=YEAR($B544),IF(SUM($G158:AK158,$G353:AK353) &gt; $D544, "",AL158+AL353),"")</f>
        <v>#VALUE!</v>
      </c>
      <c r="AM544" s="49" t="e">
        <f>IF(YEAR(AM$400)&gt;=YEAR($B544),IF(SUM($G158:AL158,$G353:AL353) &gt; $D544, "",AM158+AM353),"")</f>
        <v>#VALUE!</v>
      </c>
      <c r="AN544" s="49" t="e">
        <f>IF(YEAR(AN$400)&gt;=YEAR($B544),IF(SUM($G158:AM158,$G353:AM353) &gt; $D544, "",AN158+AN353),"")</f>
        <v>#VALUE!</v>
      </c>
      <c r="AO544" s="49" t="e">
        <f>IF(YEAR(AO$400)&gt;=YEAR($B544),IF(SUM($G158:AN158,$G353:AN353) &gt; $D544, "",AO158+AO353),"")</f>
        <v>#VALUE!</v>
      </c>
      <c r="AP544" s="49" t="e">
        <f>IF(YEAR(AP$400)&gt;=YEAR($B544),IF(SUM($G158:AO158,$G353:AO353) &gt; $D544, "",AP158+AP353),"")</f>
        <v>#VALUE!</v>
      </c>
      <c r="AQ544" s="49" t="e">
        <f>IF(YEAR(AQ$400)&gt;=YEAR($B544),IF(SUM($G158:AP158,$G353:AP353) &gt; $D544, "",AQ158+AQ353),"")</f>
        <v>#VALUE!</v>
      </c>
      <c r="AR544" s="49" t="e">
        <f>IF(YEAR(AR$400)&gt;=YEAR($B544),IF(SUM($G158:AQ158,$G353:AQ353) &gt; $D544, "",AR158+AR353),"")</f>
        <v>#VALUE!</v>
      </c>
      <c r="AS544" s="49" t="e">
        <f>IF(YEAR(AS$400)&gt;=YEAR($B544),IF(SUM($G158:AR158,$G353:AR353) &gt; $D544, "",AS158+AS353),"")</f>
        <v>#VALUE!</v>
      </c>
      <c r="AT544" s="49" t="e">
        <f>IF(YEAR(AT$400)&gt;=YEAR($B544),IF(SUM($G158:AS158,$G353:AS353) &gt; $D544, "",AT158+AT353),"")</f>
        <v>#VALUE!</v>
      </c>
      <c r="AU544" s="49" t="e">
        <f>IF(YEAR(AU$400)&gt;=YEAR($B544),IF(SUM($G158:AT158,$G353:AT353) &gt; $D544, "",AU158+AU353),"")</f>
        <v>#VALUE!</v>
      </c>
      <c r="AV544" s="49" t="e">
        <f>IF(YEAR(AV$400)&gt;=YEAR($B544),IF(SUM($G158:AU158,$G353:AU353) &gt; $D544, "",AV158+AV353),"")</f>
        <v>#VALUE!</v>
      </c>
      <c r="AW544" s="49" t="e">
        <f>IF(YEAR(AW$400)&gt;=YEAR($B544),IF(SUM($G158:AV158,$G353:AV353) &gt; $D544, "",AW158+AW353),"")</f>
        <v>#VALUE!</v>
      </c>
      <c r="AX544" s="49" t="e">
        <f>IF(YEAR(AX$400)&gt;=YEAR($B544),IF(SUM($G158:AW158,$G353:AW353) &gt; $D544, "",AX158+AX353),"")</f>
        <v>#VALUE!</v>
      </c>
      <c r="AY544" s="49" t="e">
        <f>IF(YEAR(AY$400)&gt;=YEAR($B544),IF(SUM($G158:AX158,$G353:AX353) &gt; $D544, "",AY158+AY353),"")</f>
        <v>#VALUE!</v>
      </c>
      <c r="AZ544" s="49" t="e">
        <f>IF(YEAR(AZ$400)&gt;=YEAR($B544),IF(SUM($G158:AY158,$G353:AY353) &gt; $D544, "",AZ158+AZ353),"")</f>
        <v>#VALUE!</v>
      </c>
      <c r="BA544" s="49" t="e">
        <f>IF(YEAR(BA$400)&gt;=YEAR($B544),IF(SUM($G158:AZ158,$G353:AZ353) &gt; $D544, "",BA158+BA353),"")</f>
        <v>#VALUE!</v>
      </c>
      <c r="BB544" s="49" t="e">
        <f>IF(YEAR(BB$400)&gt;=YEAR($B544),IF(SUM($G158:BA158,$G353:BA353) &gt; $D544, "",BB158+BB353),"")</f>
        <v>#VALUE!</v>
      </c>
      <c r="BC544" s="49" t="e">
        <f>IF(YEAR(BC$400)&gt;=YEAR($B544),IF(SUM($G158:BB158,$G353:BB353) &gt; $D544, "",BC158+BC353),"")</f>
        <v>#VALUE!</v>
      </c>
      <c r="BD544" s="49" t="e">
        <f>IF(YEAR(BD$400)&gt;=YEAR($B544),IF(SUM($G158:BC158,$G353:BC353) &gt; $D544, "",BD158+BD353),"")</f>
        <v>#VALUE!</v>
      </c>
    </row>
    <row r="545" spans="2:56">
      <c r="B545" s="38">
        <f t="shared" si="105"/>
        <v>44166</v>
      </c>
      <c r="C545" s="39">
        <f>SUMIFS(PV_install!$E:$E, PV_install!$A:$A, $B$12, PV_install!$B:$B, $B545)</f>
        <v>8.1662040249826511</v>
      </c>
      <c r="D545" s="49">
        <f>VLOOKUP($B545,RS_Cap_Cost[#All], 2,TRUE) * C545* 1000</f>
        <v>16495732.130464956</v>
      </c>
      <c r="E545" s="61" t="e">
        <f>IRR!E145</f>
        <v>#NUM!</v>
      </c>
      <c r="F545" s="62" t="e">
        <f t="shared" si="103"/>
        <v>#VALUE!</v>
      </c>
      <c r="G545" s="63" t="e">
        <f t="shared" si="100"/>
        <v>#VALUE!</v>
      </c>
      <c r="H545" s="63" t="e">
        <f t="shared" si="101"/>
        <v>#DIV/0!</v>
      </c>
      <c r="I545" s="63" t="e">
        <f t="shared" si="102"/>
        <v>#DIV/0!</v>
      </c>
      <c r="J545" s="61">
        <f t="shared" si="104"/>
        <v>0.79773785606510828</v>
      </c>
      <c r="K545" s="66">
        <f>SUMIFS(PV_install!$D:$D, PV_install!$A:$A, VIC!$B$12, PV_install!$B:$B, VIC!$B545)</f>
        <v>70605</v>
      </c>
      <c r="L545" s="66">
        <f>SUMIFS(PV_install!$C:$C, PV_install!$A:$A, VIC!$B$12, PV_install!$B:$B, VIC!$B545)</f>
        <v>8646</v>
      </c>
      <c r="M545" s="63"/>
      <c r="N545" s="63"/>
      <c r="O545" s="49" t="str">
        <f>IF(YEAR(O$400)&gt;=YEAR($B545),IF(SUM(F159:$G159,F354:$G354) &gt; $D545, "",O159+O354),"")</f>
        <v/>
      </c>
      <c r="P545" s="49" t="str">
        <f>IF(YEAR(P$400)&gt;=YEAR($B545),IF(SUM($G159:G159,$G354:G354) &gt; $D545, "",P159+P354),"")</f>
        <v/>
      </c>
      <c r="Q545" s="49" t="str">
        <f>IF(YEAR(Q$400)&gt;=YEAR($B545),IF(SUM($G159:P159,$G354:P354) &gt; $D545, "",Q159+Q354),"")</f>
        <v/>
      </c>
      <c r="R545" s="49" t="str">
        <f>IF(YEAR(R$400)&gt;=YEAR($B545),IF(SUM($G159:Q159,$G354:Q354) &gt; $D545, "",R159+R354),"")</f>
        <v/>
      </c>
      <c r="S545" s="49" t="str">
        <f>IF(YEAR(S$400)&gt;=YEAR($B545),IF(SUM($G159:R159,$G354:R354) &gt; $D545, "",S159+S354),"")</f>
        <v/>
      </c>
      <c r="T545" s="49" t="str">
        <f>IF(YEAR(T$400)&gt;=YEAR($B545),IF(SUM($G159:S159,$G354:S354) &gt; $D545, "",T159+T354),"")</f>
        <v/>
      </c>
      <c r="U545" s="49" t="str">
        <f>IF(YEAR(U$400)&gt;=YEAR($B545),IF(SUM($G159:T159,$G354:T354) &gt; $D545, "",U159+U354),"")</f>
        <v/>
      </c>
      <c r="V545" s="49" t="str">
        <f>IF(YEAR(V$400)&gt;=YEAR($B545),IF(SUM($G159:U159,$G354:U354) &gt; $D545, "",V159+V354),"")</f>
        <v/>
      </c>
      <c r="W545" s="49" t="str">
        <f>IF(YEAR(W$400)&gt;=YEAR($B545),IF(SUM($G159:V159,$G354:V354) &gt; $D545, "",W159+W354),"")</f>
        <v/>
      </c>
      <c r="X545" s="49" t="str">
        <f>IF(YEAR(X$400)&gt;=YEAR($B545),IF(SUM($G159:W159,$G354:W354) &gt; $D545, "",X159+X354),"")</f>
        <v/>
      </c>
      <c r="Y545" s="49" t="str">
        <f>IF(YEAR(Y$400)&gt;=YEAR($B545),IF(SUM($G159:X159,$G354:X354) &gt; $D545, "",Y159+Y354),"")</f>
        <v/>
      </c>
      <c r="Z545" s="49" t="e">
        <f>IF(YEAR(Z$400)&gt;=YEAR($B545),IF(SUM($G159:Y159,$G354:Y354) &gt; $D545, "",Z159+Z354),"")</f>
        <v>#VALUE!</v>
      </c>
      <c r="AA545" s="49" t="e">
        <f>IF(YEAR(AA$400)&gt;=YEAR($B545),IF(SUM($G159:Z159,$G354:Z354) &gt; $D545, "",AA159+AA354),"")</f>
        <v>#VALUE!</v>
      </c>
      <c r="AB545" s="49" t="e">
        <f>IF(YEAR(AB$400)&gt;=YEAR($B545),IF(SUM($G159:AA159,$G354:AA354) &gt; $D545, "",AB159+AB354),"")</f>
        <v>#VALUE!</v>
      </c>
      <c r="AC545" s="49" t="e">
        <f>IF(YEAR(AC$400)&gt;=YEAR($B545),IF(SUM($G159:AB159,$G354:AB354) &gt; $D545, "",AC159+AC354),"")</f>
        <v>#VALUE!</v>
      </c>
      <c r="AD545" s="49" t="e">
        <f>IF(YEAR(AD$400)&gt;=YEAR($B545),IF(SUM($G159:AC159,$G354:AC354) &gt; $D545, "",AD159+AD354),"")</f>
        <v>#VALUE!</v>
      </c>
      <c r="AE545" s="49" t="e">
        <f>IF(YEAR(AE$400)&gt;=YEAR($B545),IF(SUM($G159:AD159,$G354:AD354) &gt; $D545, "",AE159+AE354),"")</f>
        <v>#VALUE!</v>
      </c>
      <c r="AF545" s="49" t="e">
        <f>IF(YEAR(AF$400)&gt;=YEAR($B545),IF(SUM($G159:AE159,$G354:AE354) &gt; $D545, "",AF159+AF354),"")</f>
        <v>#VALUE!</v>
      </c>
      <c r="AG545" s="49" t="e">
        <f>IF(YEAR(AG$400)&gt;=YEAR($B545),IF(SUM($G159:AF159,$G354:AF354) &gt; $D545, "",AG159+AG354),"")</f>
        <v>#VALUE!</v>
      </c>
      <c r="AH545" s="49" t="e">
        <f>IF(YEAR(AH$400)&gt;=YEAR($B545),IF(SUM($G159:AG159,$G354:AG354) &gt; $D545, "",AH159+AH354),"")</f>
        <v>#VALUE!</v>
      </c>
      <c r="AI545" s="49" t="e">
        <f>IF(YEAR(AI$400)&gt;=YEAR($B545),IF(SUM($G159:AH159,$G354:AH354) &gt; $D545, "",AI159+AI354),"")</f>
        <v>#VALUE!</v>
      </c>
      <c r="AJ545" s="49" t="e">
        <f>IF(YEAR(AJ$400)&gt;=YEAR($B545),IF(SUM($G159:AI159,$G354:AI354) &gt; $D545, "",AJ159+AJ354),"")</f>
        <v>#VALUE!</v>
      </c>
      <c r="AK545" s="49" t="e">
        <f>IF(YEAR(AK$400)&gt;=YEAR($B545),IF(SUM($G159:AJ159,$G354:AJ354) &gt; $D545, "",AK159+AK354),"")</f>
        <v>#VALUE!</v>
      </c>
      <c r="AL545" s="49" t="e">
        <f>IF(YEAR(AL$400)&gt;=YEAR($B545),IF(SUM($G159:AK159,$G354:AK354) &gt; $D545, "",AL159+AL354),"")</f>
        <v>#VALUE!</v>
      </c>
      <c r="AM545" s="49" t="e">
        <f>IF(YEAR(AM$400)&gt;=YEAR($B545),IF(SUM($G159:AL159,$G354:AL354) &gt; $D545, "",AM159+AM354),"")</f>
        <v>#VALUE!</v>
      </c>
      <c r="AN545" s="49" t="e">
        <f>IF(YEAR(AN$400)&gt;=YEAR($B545),IF(SUM($G159:AM159,$G354:AM354) &gt; $D545, "",AN159+AN354),"")</f>
        <v>#VALUE!</v>
      </c>
      <c r="AO545" s="49" t="e">
        <f>IF(YEAR(AO$400)&gt;=YEAR($B545),IF(SUM($G159:AN159,$G354:AN354) &gt; $D545, "",AO159+AO354),"")</f>
        <v>#VALUE!</v>
      </c>
      <c r="AP545" s="49" t="e">
        <f>IF(YEAR(AP$400)&gt;=YEAR($B545),IF(SUM($G159:AO159,$G354:AO354) &gt; $D545, "",AP159+AP354),"")</f>
        <v>#VALUE!</v>
      </c>
      <c r="AQ545" s="49" t="e">
        <f>IF(YEAR(AQ$400)&gt;=YEAR($B545),IF(SUM($G159:AP159,$G354:AP354) &gt; $D545, "",AQ159+AQ354),"")</f>
        <v>#VALUE!</v>
      </c>
      <c r="AR545" s="49" t="e">
        <f>IF(YEAR(AR$400)&gt;=YEAR($B545),IF(SUM($G159:AQ159,$G354:AQ354) &gt; $D545, "",AR159+AR354),"")</f>
        <v>#VALUE!</v>
      </c>
      <c r="AS545" s="49" t="e">
        <f>IF(YEAR(AS$400)&gt;=YEAR($B545),IF(SUM($G159:AR159,$G354:AR354) &gt; $D545, "",AS159+AS354),"")</f>
        <v>#VALUE!</v>
      </c>
      <c r="AT545" s="49" t="e">
        <f>IF(YEAR(AT$400)&gt;=YEAR($B545),IF(SUM($G159:AS159,$G354:AS354) &gt; $D545, "",AT159+AT354),"")</f>
        <v>#VALUE!</v>
      </c>
      <c r="AU545" s="49" t="e">
        <f>IF(YEAR(AU$400)&gt;=YEAR($B545),IF(SUM($G159:AT159,$G354:AT354) &gt; $D545, "",AU159+AU354),"")</f>
        <v>#VALUE!</v>
      </c>
      <c r="AV545" s="49" t="e">
        <f>IF(YEAR(AV$400)&gt;=YEAR($B545),IF(SUM($G159:AU159,$G354:AU354) &gt; $D545, "",AV159+AV354),"")</f>
        <v>#VALUE!</v>
      </c>
      <c r="AW545" s="49" t="e">
        <f>IF(YEAR(AW$400)&gt;=YEAR($B545),IF(SUM($G159:AV159,$G354:AV354) &gt; $D545, "",AW159+AW354),"")</f>
        <v>#VALUE!</v>
      </c>
      <c r="AX545" s="49" t="e">
        <f>IF(YEAR(AX$400)&gt;=YEAR($B545),IF(SUM($G159:AW159,$G354:AW354) &gt; $D545, "",AX159+AX354),"")</f>
        <v>#VALUE!</v>
      </c>
      <c r="AY545" s="49" t="e">
        <f>IF(YEAR(AY$400)&gt;=YEAR($B545),IF(SUM($G159:AX159,$G354:AX354) &gt; $D545, "",AY159+AY354),"")</f>
        <v>#VALUE!</v>
      </c>
      <c r="AZ545" s="49" t="e">
        <f>IF(YEAR(AZ$400)&gt;=YEAR($B545),IF(SUM($G159:AY159,$G354:AY354) &gt; $D545, "",AZ159+AZ354),"")</f>
        <v>#VALUE!</v>
      </c>
      <c r="BA545" s="49" t="e">
        <f>IF(YEAR(BA$400)&gt;=YEAR($B545),IF(SUM($G159:AZ159,$G354:AZ354) &gt; $D545, "",BA159+BA354),"")</f>
        <v>#VALUE!</v>
      </c>
      <c r="BB545" s="49" t="e">
        <f>IF(YEAR(BB$400)&gt;=YEAR($B545),IF(SUM($G159:BA159,$G354:BA354) &gt; $D545, "",BB159+BB354),"")</f>
        <v>#VALUE!</v>
      </c>
      <c r="BC545" s="49" t="e">
        <f>IF(YEAR(BC$400)&gt;=YEAR($B545),IF(SUM($G159:BB159,$G354:BB354) &gt; $D545, "",BC159+BC354),"")</f>
        <v>#VALUE!</v>
      </c>
      <c r="BD545" s="49" t="e">
        <f>IF(YEAR(BD$400)&gt;=YEAR($B545),IF(SUM($G159:BC159,$G354:BC354) &gt; $D545, "",BD159+BD354),"")</f>
        <v>#VALUE!</v>
      </c>
    </row>
    <row r="546" spans="2:56">
      <c r="B546" s="40">
        <f t="shared" si="105"/>
        <v>44197</v>
      </c>
      <c r="C546" s="41">
        <f>SUMIFS(PV_install!$E:$E, PV_install!$A:$A, $B$12, PV_install!$B:$B, $B546)</f>
        <v>7.1805578478296752</v>
      </c>
      <c r="D546" s="49">
        <f>VLOOKUP($B546,RS_Cap_Cost[#All], 2,TRUE) * C546* 1000</f>
        <v>14511907.410463773</v>
      </c>
      <c r="E546" s="61" t="e">
        <f>IRR!E146</f>
        <v>#NUM!</v>
      </c>
      <c r="F546" s="62" t="e">
        <f t="shared" si="103"/>
        <v>#VALUE!</v>
      </c>
      <c r="G546" s="63" t="e">
        <f t="shared" si="100"/>
        <v>#VALUE!</v>
      </c>
      <c r="H546" s="63" t="e">
        <f t="shared" si="101"/>
        <v>#DIV/0!</v>
      </c>
      <c r="I546" s="63" t="e">
        <f t="shared" si="102"/>
        <v>#DIV/0!</v>
      </c>
      <c r="J546" s="61">
        <f t="shared" si="104"/>
        <v>0.784605657232464</v>
      </c>
      <c r="K546" s="66">
        <f>SUMIFS(PV_install!$D:$D, PV_install!$A:$A, VIC!$B$12, PV_install!$B:$B, VIC!$B546)</f>
        <v>43507</v>
      </c>
      <c r="L546" s="66">
        <f>SUMIFS(PV_install!$C:$C, PV_install!$A:$A, VIC!$B$12, PV_install!$B:$B, VIC!$B546)</f>
        <v>6059</v>
      </c>
      <c r="M546" s="63"/>
      <c r="N546" s="63"/>
      <c r="O546" s="49" t="str">
        <f>IF(YEAR(O$400)&gt;=YEAR($B546),IF(SUM(F160:$G160,F355:$G355) &gt; $D546, "",O160+O355),"")</f>
        <v/>
      </c>
      <c r="P546" s="49" t="str">
        <f>IF(YEAR(P$400)&gt;=YEAR($B546),IF(SUM($G160:G160,$G355:G355) &gt; $D546, "",P160+P355),"")</f>
        <v/>
      </c>
      <c r="Q546" s="49" t="str">
        <f>IF(YEAR(Q$400)&gt;=YEAR($B546),IF(SUM($G160:P160,$G355:P355) &gt; $D546, "",Q160+Q355),"")</f>
        <v/>
      </c>
      <c r="R546" s="49" t="str">
        <f>IF(YEAR(R$400)&gt;=YEAR($B546),IF(SUM($G160:Q160,$G355:Q355) &gt; $D546, "",R160+R355),"")</f>
        <v/>
      </c>
      <c r="S546" s="49" t="str">
        <f>IF(YEAR(S$400)&gt;=YEAR($B546),IF(SUM($G160:R160,$G355:R355) &gt; $D546, "",S160+S355),"")</f>
        <v/>
      </c>
      <c r="T546" s="49" t="str">
        <f>IF(YEAR(T$400)&gt;=YEAR($B546),IF(SUM($G160:S160,$G355:S355) &gt; $D546, "",T160+T355),"")</f>
        <v/>
      </c>
      <c r="U546" s="49" t="str">
        <f>IF(YEAR(U$400)&gt;=YEAR($B546),IF(SUM($G160:T160,$G355:T355) &gt; $D546, "",U160+U355),"")</f>
        <v/>
      </c>
      <c r="V546" s="49" t="str">
        <f>IF(YEAR(V$400)&gt;=YEAR($B546),IF(SUM($G160:U160,$G355:U355) &gt; $D546, "",V160+V355),"")</f>
        <v/>
      </c>
      <c r="W546" s="49" t="str">
        <f>IF(YEAR(W$400)&gt;=YEAR($B546),IF(SUM($G160:V160,$G355:V355) &gt; $D546, "",W160+W355),"")</f>
        <v/>
      </c>
      <c r="X546" s="49" t="str">
        <f>IF(YEAR(X$400)&gt;=YEAR($B546),IF(SUM($G160:W160,$G355:W355) &gt; $D546, "",X160+X355),"")</f>
        <v/>
      </c>
      <c r="Y546" s="49" t="str">
        <f>IF(YEAR(Y$400)&gt;=YEAR($B546),IF(SUM($G160:X160,$G355:X355) &gt; $D546, "",Y160+Y355),"")</f>
        <v/>
      </c>
      <c r="Z546" s="49" t="str">
        <f>IF(YEAR(Z$400)&gt;=YEAR($B546),IF(SUM($G160:Y160,$G355:Y355) &gt; $D546, "",Z160+Z355),"")</f>
        <v/>
      </c>
      <c r="AA546" s="49" t="e">
        <f>IF(YEAR(AA$400)&gt;=YEAR($B546),IF(SUM($G160:Z160,$G355:Z355) &gt; $D546, "",AA160+AA355),"")</f>
        <v>#VALUE!</v>
      </c>
      <c r="AB546" s="49" t="e">
        <f>IF(YEAR(AB$400)&gt;=YEAR($B546),IF(SUM($G160:AA160,$G355:AA355) &gt; $D546, "",AB160+AB355),"")</f>
        <v>#VALUE!</v>
      </c>
      <c r="AC546" s="49" t="e">
        <f>IF(YEAR(AC$400)&gt;=YEAR($B546),IF(SUM($G160:AB160,$G355:AB355) &gt; $D546, "",AC160+AC355),"")</f>
        <v>#VALUE!</v>
      </c>
      <c r="AD546" s="49" t="e">
        <f>IF(YEAR(AD$400)&gt;=YEAR($B546),IF(SUM($G160:AC160,$G355:AC355) &gt; $D546, "",AD160+AD355),"")</f>
        <v>#VALUE!</v>
      </c>
      <c r="AE546" s="49" t="e">
        <f>IF(YEAR(AE$400)&gt;=YEAR($B546),IF(SUM($G160:AD160,$G355:AD355) &gt; $D546, "",AE160+AE355),"")</f>
        <v>#VALUE!</v>
      </c>
      <c r="AF546" s="49" t="e">
        <f>IF(YEAR(AF$400)&gt;=YEAR($B546),IF(SUM($G160:AE160,$G355:AE355) &gt; $D546, "",AF160+AF355),"")</f>
        <v>#VALUE!</v>
      </c>
      <c r="AG546" s="49" t="e">
        <f>IF(YEAR(AG$400)&gt;=YEAR($B546),IF(SUM($G160:AF160,$G355:AF355) &gt; $D546, "",AG160+AG355),"")</f>
        <v>#VALUE!</v>
      </c>
      <c r="AH546" s="49" t="e">
        <f>IF(YEAR(AH$400)&gt;=YEAR($B546),IF(SUM($G160:AG160,$G355:AG355) &gt; $D546, "",AH160+AH355),"")</f>
        <v>#VALUE!</v>
      </c>
      <c r="AI546" s="49" t="e">
        <f>IF(YEAR(AI$400)&gt;=YEAR($B546),IF(SUM($G160:AH160,$G355:AH355) &gt; $D546, "",AI160+AI355),"")</f>
        <v>#VALUE!</v>
      </c>
      <c r="AJ546" s="49" t="e">
        <f>IF(YEAR(AJ$400)&gt;=YEAR($B546),IF(SUM($G160:AI160,$G355:AI355) &gt; $D546, "",AJ160+AJ355),"")</f>
        <v>#VALUE!</v>
      </c>
      <c r="AK546" s="49" t="e">
        <f>IF(YEAR(AK$400)&gt;=YEAR($B546),IF(SUM($G160:AJ160,$G355:AJ355) &gt; $D546, "",AK160+AK355),"")</f>
        <v>#VALUE!</v>
      </c>
      <c r="AL546" s="49" t="e">
        <f>IF(YEAR(AL$400)&gt;=YEAR($B546),IF(SUM($G160:AK160,$G355:AK355) &gt; $D546, "",AL160+AL355),"")</f>
        <v>#VALUE!</v>
      </c>
      <c r="AM546" s="49" t="e">
        <f>IF(YEAR(AM$400)&gt;=YEAR($B546),IF(SUM($G160:AL160,$G355:AL355) &gt; $D546, "",AM160+AM355),"")</f>
        <v>#VALUE!</v>
      </c>
      <c r="AN546" s="49" t="e">
        <f>IF(YEAR(AN$400)&gt;=YEAR($B546),IF(SUM($G160:AM160,$G355:AM355) &gt; $D546, "",AN160+AN355),"")</f>
        <v>#VALUE!</v>
      </c>
      <c r="AO546" s="49" t="e">
        <f>IF(YEAR(AO$400)&gt;=YEAR($B546),IF(SUM($G160:AN160,$G355:AN355) &gt; $D546, "",AO160+AO355),"")</f>
        <v>#VALUE!</v>
      </c>
      <c r="AP546" s="49" t="e">
        <f>IF(YEAR(AP$400)&gt;=YEAR($B546),IF(SUM($G160:AO160,$G355:AO355) &gt; $D546, "",AP160+AP355),"")</f>
        <v>#VALUE!</v>
      </c>
      <c r="AQ546" s="49" t="e">
        <f>IF(YEAR(AQ$400)&gt;=YEAR($B546),IF(SUM($G160:AP160,$G355:AP355) &gt; $D546, "",AQ160+AQ355),"")</f>
        <v>#VALUE!</v>
      </c>
      <c r="AR546" s="49" t="e">
        <f>IF(YEAR(AR$400)&gt;=YEAR($B546),IF(SUM($G160:AQ160,$G355:AQ355) &gt; $D546, "",AR160+AR355),"")</f>
        <v>#VALUE!</v>
      </c>
      <c r="AS546" s="49" t="e">
        <f>IF(YEAR(AS$400)&gt;=YEAR($B546),IF(SUM($G160:AR160,$G355:AR355) &gt; $D546, "",AS160+AS355),"")</f>
        <v>#VALUE!</v>
      </c>
      <c r="AT546" s="49" t="e">
        <f>IF(YEAR(AT$400)&gt;=YEAR($B546),IF(SUM($G160:AS160,$G355:AS355) &gt; $D546, "",AT160+AT355),"")</f>
        <v>#VALUE!</v>
      </c>
      <c r="AU546" s="49" t="e">
        <f>IF(YEAR(AU$400)&gt;=YEAR($B546),IF(SUM($G160:AT160,$G355:AT355) &gt; $D546, "",AU160+AU355),"")</f>
        <v>#VALUE!</v>
      </c>
      <c r="AV546" s="49" t="e">
        <f>IF(YEAR(AV$400)&gt;=YEAR($B546),IF(SUM($G160:AU160,$G355:AU355) &gt; $D546, "",AV160+AV355),"")</f>
        <v>#VALUE!</v>
      </c>
      <c r="AW546" s="49" t="e">
        <f>IF(YEAR(AW$400)&gt;=YEAR($B546),IF(SUM($G160:AV160,$G355:AV355) &gt; $D546, "",AW160+AW355),"")</f>
        <v>#VALUE!</v>
      </c>
      <c r="AX546" s="49" t="e">
        <f>IF(YEAR(AX$400)&gt;=YEAR($B546),IF(SUM($G160:AW160,$G355:AW355) &gt; $D546, "",AX160+AX355),"")</f>
        <v>#VALUE!</v>
      </c>
      <c r="AY546" s="49" t="e">
        <f>IF(YEAR(AY$400)&gt;=YEAR($B546),IF(SUM($G160:AX160,$G355:AX355) &gt; $D546, "",AY160+AY355),"")</f>
        <v>#VALUE!</v>
      </c>
      <c r="AZ546" s="49" t="e">
        <f>IF(YEAR(AZ$400)&gt;=YEAR($B546),IF(SUM($G160:AY160,$G355:AY355) &gt; $D546, "",AZ160+AZ355),"")</f>
        <v>#VALUE!</v>
      </c>
      <c r="BA546" s="49" t="e">
        <f>IF(YEAR(BA$400)&gt;=YEAR($B546),IF(SUM($G160:AZ160,$G355:AZ355) &gt; $D546, "",BA160+BA355),"")</f>
        <v>#VALUE!</v>
      </c>
      <c r="BB546" s="49" t="e">
        <f>IF(YEAR(BB$400)&gt;=YEAR($B546),IF(SUM($G160:BA160,$G355:BA355) &gt; $D546, "",BB160+BB355),"")</f>
        <v>#VALUE!</v>
      </c>
      <c r="BC546" s="49" t="e">
        <f>IF(YEAR(BC$400)&gt;=YEAR($B546),IF(SUM($G160:BB160,$G355:BB355) &gt; $D546, "",BC160+BC355),"")</f>
        <v>#VALUE!</v>
      </c>
      <c r="BD546" s="49" t="e">
        <f>IF(YEAR(BD$400)&gt;=YEAR($B546),IF(SUM($G160:BC160,$G355:BC355) &gt; $D546, "",BD160+BD355),"")</f>
        <v>#VALUE!</v>
      </c>
    </row>
    <row r="547" spans="2:56">
      <c r="B547" s="33">
        <f t="shared" si="105"/>
        <v>44228</v>
      </c>
      <c r="C547" s="34">
        <f>SUMIFS(PV_install!$E:$E, PV_install!$A:$A, $B$12, PV_install!$B:$B, $B547)</f>
        <v>7.302083333333333</v>
      </c>
      <c r="D547" s="49">
        <f>VLOOKUP($B547,RS_Cap_Cost[#All], 2,TRUE) * C547* 1000</f>
        <v>14757510.416666666</v>
      </c>
      <c r="E547" s="61" t="e">
        <f>IRR!E147</f>
        <v>#NUM!</v>
      </c>
      <c r="F547" s="62" t="e">
        <f t="shared" si="103"/>
        <v>#VALUE!</v>
      </c>
      <c r="G547" s="63" t="e">
        <f t="shared" si="100"/>
        <v>#VALUE!</v>
      </c>
      <c r="H547" s="63" t="e">
        <f t="shared" si="101"/>
        <v>#DIV/0!</v>
      </c>
      <c r="I547" s="63" t="e">
        <f t="shared" si="102"/>
        <v>#DIV/0!</v>
      </c>
      <c r="J547" s="61">
        <f t="shared" si="104"/>
        <v>0.78653920137349698</v>
      </c>
      <c r="K547" s="66">
        <f>SUMIFS(PV_install!$D:$D, PV_install!$A:$A, VIC!$B$12, PV_install!$B:$B, VIC!$B547)</f>
        <v>53276</v>
      </c>
      <c r="L547" s="66">
        <f>SUMIFS(PV_install!$C:$C, PV_install!$A:$A, VIC!$B$12, PV_install!$B:$B, VIC!$B547)</f>
        <v>7296</v>
      </c>
      <c r="M547" s="63"/>
      <c r="N547" s="63"/>
      <c r="O547" s="49" t="str">
        <f>IF(YEAR(O$400)&gt;=YEAR($B547),IF(SUM(F161:$G161,F356:$G356) &gt; $D547, "",O161+O356),"")</f>
        <v/>
      </c>
      <c r="P547" s="49" t="str">
        <f>IF(YEAR(P$400)&gt;=YEAR($B547),IF(SUM($G161:G161,$G356:G356) &gt; $D547, "",P161+P356),"")</f>
        <v/>
      </c>
      <c r="Q547" s="49" t="str">
        <f>IF(YEAR(Q$400)&gt;=YEAR($B547),IF(SUM($G161:P161,$G356:P356) &gt; $D547, "",Q161+Q356),"")</f>
        <v/>
      </c>
      <c r="R547" s="49" t="str">
        <f>IF(YEAR(R$400)&gt;=YEAR($B547),IF(SUM($G161:Q161,$G356:Q356) &gt; $D547, "",R161+R356),"")</f>
        <v/>
      </c>
      <c r="S547" s="49" t="str">
        <f>IF(YEAR(S$400)&gt;=YEAR($B547),IF(SUM($G161:R161,$G356:R356) &gt; $D547, "",S161+S356),"")</f>
        <v/>
      </c>
      <c r="T547" s="49" t="str">
        <f>IF(YEAR(T$400)&gt;=YEAR($B547),IF(SUM($G161:S161,$G356:S356) &gt; $D547, "",T161+T356),"")</f>
        <v/>
      </c>
      <c r="U547" s="49" t="str">
        <f>IF(YEAR(U$400)&gt;=YEAR($B547),IF(SUM($G161:T161,$G356:T356) &gt; $D547, "",U161+U356),"")</f>
        <v/>
      </c>
      <c r="V547" s="49" t="str">
        <f>IF(YEAR(V$400)&gt;=YEAR($B547),IF(SUM($G161:U161,$G356:U356) &gt; $D547, "",V161+V356),"")</f>
        <v/>
      </c>
      <c r="W547" s="49" t="str">
        <f>IF(YEAR(W$400)&gt;=YEAR($B547),IF(SUM($G161:V161,$G356:V356) &gt; $D547, "",W161+W356),"")</f>
        <v/>
      </c>
      <c r="X547" s="49" t="str">
        <f>IF(YEAR(X$400)&gt;=YEAR($B547),IF(SUM($G161:W161,$G356:W356) &gt; $D547, "",X161+X356),"")</f>
        <v/>
      </c>
      <c r="Y547" s="49" t="str">
        <f>IF(YEAR(Y$400)&gt;=YEAR($B547),IF(SUM($G161:X161,$G356:X356) &gt; $D547, "",Y161+Y356),"")</f>
        <v/>
      </c>
      <c r="Z547" s="49" t="str">
        <f>IF(YEAR(Z$400)&gt;=YEAR($B547),IF(SUM($G161:Y161,$G356:Y356) &gt; $D547, "",Z161+Z356),"")</f>
        <v/>
      </c>
      <c r="AA547" s="49" t="e">
        <f>IF(YEAR(AA$400)&gt;=YEAR($B547),IF(SUM($G161:Z161,$G356:Z356) &gt; $D547, "",AA161+AA356),"")</f>
        <v>#VALUE!</v>
      </c>
      <c r="AB547" s="49" t="e">
        <f>IF(YEAR(AB$400)&gt;=YEAR($B547),IF(SUM($G161:AA161,$G356:AA356) &gt; $D547, "",AB161+AB356),"")</f>
        <v>#VALUE!</v>
      </c>
      <c r="AC547" s="49" t="e">
        <f>IF(YEAR(AC$400)&gt;=YEAR($B547),IF(SUM($G161:AB161,$G356:AB356) &gt; $D547, "",AC161+AC356),"")</f>
        <v>#VALUE!</v>
      </c>
      <c r="AD547" s="49" t="e">
        <f>IF(YEAR(AD$400)&gt;=YEAR($B547),IF(SUM($G161:AC161,$G356:AC356) &gt; $D547, "",AD161+AD356),"")</f>
        <v>#VALUE!</v>
      </c>
      <c r="AE547" s="49" t="e">
        <f>IF(YEAR(AE$400)&gt;=YEAR($B547),IF(SUM($G161:AD161,$G356:AD356) &gt; $D547, "",AE161+AE356),"")</f>
        <v>#VALUE!</v>
      </c>
      <c r="AF547" s="49" t="e">
        <f>IF(YEAR(AF$400)&gt;=YEAR($B547),IF(SUM($G161:AE161,$G356:AE356) &gt; $D547, "",AF161+AF356),"")</f>
        <v>#VALUE!</v>
      </c>
      <c r="AG547" s="49" t="e">
        <f>IF(YEAR(AG$400)&gt;=YEAR($B547),IF(SUM($G161:AF161,$G356:AF356) &gt; $D547, "",AG161+AG356),"")</f>
        <v>#VALUE!</v>
      </c>
      <c r="AH547" s="49" t="e">
        <f>IF(YEAR(AH$400)&gt;=YEAR($B547),IF(SUM($G161:AG161,$G356:AG356) &gt; $D547, "",AH161+AH356),"")</f>
        <v>#VALUE!</v>
      </c>
      <c r="AI547" s="49" t="e">
        <f>IF(YEAR(AI$400)&gt;=YEAR($B547),IF(SUM($G161:AH161,$G356:AH356) &gt; $D547, "",AI161+AI356),"")</f>
        <v>#VALUE!</v>
      </c>
      <c r="AJ547" s="49" t="e">
        <f>IF(YEAR(AJ$400)&gt;=YEAR($B547),IF(SUM($G161:AI161,$G356:AI356) &gt; $D547, "",AJ161+AJ356),"")</f>
        <v>#VALUE!</v>
      </c>
      <c r="AK547" s="49" t="e">
        <f>IF(YEAR(AK$400)&gt;=YEAR($B547),IF(SUM($G161:AJ161,$G356:AJ356) &gt; $D547, "",AK161+AK356),"")</f>
        <v>#VALUE!</v>
      </c>
      <c r="AL547" s="49" t="e">
        <f>IF(YEAR(AL$400)&gt;=YEAR($B547),IF(SUM($G161:AK161,$G356:AK356) &gt; $D547, "",AL161+AL356),"")</f>
        <v>#VALUE!</v>
      </c>
      <c r="AM547" s="49" t="e">
        <f>IF(YEAR(AM$400)&gt;=YEAR($B547),IF(SUM($G161:AL161,$G356:AL356) &gt; $D547, "",AM161+AM356),"")</f>
        <v>#VALUE!</v>
      </c>
      <c r="AN547" s="49" t="e">
        <f>IF(YEAR(AN$400)&gt;=YEAR($B547),IF(SUM($G161:AM161,$G356:AM356) &gt; $D547, "",AN161+AN356),"")</f>
        <v>#VALUE!</v>
      </c>
      <c r="AO547" s="49" t="e">
        <f>IF(YEAR(AO$400)&gt;=YEAR($B547),IF(SUM($G161:AN161,$G356:AN356) &gt; $D547, "",AO161+AO356),"")</f>
        <v>#VALUE!</v>
      </c>
      <c r="AP547" s="49" t="e">
        <f>IF(YEAR(AP$400)&gt;=YEAR($B547),IF(SUM($G161:AO161,$G356:AO356) &gt; $D547, "",AP161+AP356),"")</f>
        <v>#VALUE!</v>
      </c>
      <c r="AQ547" s="49" t="e">
        <f>IF(YEAR(AQ$400)&gt;=YEAR($B547),IF(SUM($G161:AP161,$G356:AP356) &gt; $D547, "",AQ161+AQ356),"")</f>
        <v>#VALUE!</v>
      </c>
      <c r="AR547" s="49" t="e">
        <f>IF(YEAR(AR$400)&gt;=YEAR($B547),IF(SUM($G161:AQ161,$G356:AQ356) &gt; $D547, "",AR161+AR356),"")</f>
        <v>#VALUE!</v>
      </c>
      <c r="AS547" s="49" t="e">
        <f>IF(YEAR(AS$400)&gt;=YEAR($B547),IF(SUM($G161:AR161,$G356:AR356) &gt; $D547, "",AS161+AS356),"")</f>
        <v>#VALUE!</v>
      </c>
      <c r="AT547" s="49" t="e">
        <f>IF(YEAR(AT$400)&gt;=YEAR($B547),IF(SUM($G161:AS161,$G356:AS356) &gt; $D547, "",AT161+AT356),"")</f>
        <v>#VALUE!</v>
      </c>
      <c r="AU547" s="49" t="e">
        <f>IF(YEAR(AU$400)&gt;=YEAR($B547),IF(SUM($G161:AT161,$G356:AT356) &gt; $D547, "",AU161+AU356),"")</f>
        <v>#VALUE!</v>
      </c>
      <c r="AV547" s="49" t="e">
        <f>IF(YEAR(AV$400)&gt;=YEAR($B547),IF(SUM($G161:AU161,$G356:AU356) &gt; $D547, "",AV161+AV356),"")</f>
        <v>#VALUE!</v>
      </c>
      <c r="AW547" s="49" t="e">
        <f>IF(YEAR(AW$400)&gt;=YEAR($B547),IF(SUM($G161:AV161,$G356:AV356) &gt; $D547, "",AW161+AW356),"")</f>
        <v>#VALUE!</v>
      </c>
      <c r="AX547" s="49" t="e">
        <f>IF(YEAR(AX$400)&gt;=YEAR($B547),IF(SUM($G161:AW161,$G356:AW356) &gt; $D547, "",AX161+AX356),"")</f>
        <v>#VALUE!</v>
      </c>
      <c r="AY547" s="49" t="e">
        <f>IF(YEAR(AY$400)&gt;=YEAR($B547),IF(SUM($G161:AX161,$G356:AX356) &gt; $D547, "",AY161+AY356),"")</f>
        <v>#VALUE!</v>
      </c>
      <c r="AZ547" s="49" t="e">
        <f>IF(YEAR(AZ$400)&gt;=YEAR($B547),IF(SUM($G161:AY161,$G356:AY356) &gt; $D547, "",AZ161+AZ356),"")</f>
        <v>#VALUE!</v>
      </c>
      <c r="BA547" s="49" t="e">
        <f>IF(YEAR(BA$400)&gt;=YEAR($B547),IF(SUM($G161:AZ161,$G356:AZ356) &gt; $D547, "",BA161+BA356),"")</f>
        <v>#VALUE!</v>
      </c>
      <c r="BB547" s="49" t="e">
        <f>IF(YEAR(BB$400)&gt;=YEAR($B547),IF(SUM($G161:BA161,$G356:BA356) &gt; $D547, "",BB161+BB356),"")</f>
        <v>#VALUE!</v>
      </c>
      <c r="BC547" s="49" t="e">
        <f>IF(YEAR(BC$400)&gt;=YEAR($B547),IF(SUM($G161:BB161,$G356:BB356) &gt; $D547, "",BC161+BC356),"")</f>
        <v>#VALUE!</v>
      </c>
      <c r="BD547" s="49" t="e">
        <f>IF(YEAR(BD$400)&gt;=YEAR($B547),IF(SUM($G161:BC161,$G356:BC356) &gt; $D547, "",BD161+BD356),"")</f>
        <v>#VALUE!</v>
      </c>
    </row>
    <row r="548" spans="2:56">
      <c r="B548" s="33">
        <f t="shared" si="105"/>
        <v>44256</v>
      </c>
      <c r="C548" s="34">
        <f>SUMIFS(PV_install!$E:$E, PV_install!$A:$A, $B$12, PV_install!$B:$B, $B548)</f>
        <v>7.7694315889403107</v>
      </c>
      <c r="D548" s="49">
        <f>VLOOKUP($B548,RS_Cap_Cost[#All], 2,TRUE) * C548* 1000</f>
        <v>15702021.241248369</v>
      </c>
      <c r="E548" s="61" t="e">
        <f>IRR!E148</f>
        <v>#NUM!</v>
      </c>
      <c r="F548" s="62" t="e">
        <f t="shared" si="103"/>
        <v>#VALUE!</v>
      </c>
      <c r="G548" s="63" t="e">
        <f t="shared" si="100"/>
        <v>#VALUE!</v>
      </c>
      <c r="H548" s="63" t="e">
        <f t="shared" si="101"/>
        <v>#DIV/0!</v>
      </c>
      <c r="I548" s="63" t="e">
        <f t="shared" si="102"/>
        <v>#DIV/0!</v>
      </c>
      <c r="J548" s="61">
        <f t="shared" si="104"/>
        <v>0.79310557968229345</v>
      </c>
      <c r="K548" s="66">
        <f>SUMIFS(PV_install!$D:$D, PV_install!$A:$A, VIC!$B$12, PV_install!$B:$B, VIC!$B548)</f>
        <v>65473</v>
      </c>
      <c r="L548" s="66">
        <f>SUMIFS(PV_install!$C:$C, PV_install!$A:$A, VIC!$B$12, PV_install!$B:$B, VIC!$B548)</f>
        <v>8427</v>
      </c>
      <c r="M548" s="63"/>
      <c r="N548" s="63"/>
      <c r="O548" s="49" t="str">
        <f>IF(YEAR(O$400)&gt;=YEAR($B548),IF(SUM(F162:$G162,F357:$G357) &gt; $D548, "",O162+O357),"")</f>
        <v/>
      </c>
      <c r="P548" s="49" t="str">
        <f>IF(YEAR(P$400)&gt;=YEAR($B548),IF(SUM($G162:G162,$G357:G357) &gt; $D548, "",P162+P357),"")</f>
        <v/>
      </c>
      <c r="Q548" s="49" t="str">
        <f>IF(YEAR(Q$400)&gt;=YEAR($B548),IF(SUM($G162:P162,$G357:P357) &gt; $D548, "",Q162+Q357),"")</f>
        <v/>
      </c>
      <c r="R548" s="49" t="str">
        <f>IF(YEAR(R$400)&gt;=YEAR($B548),IF(SUM($G162:Q162,$G357:Q357) &gt; $D548, "",R162+R357),"")</f>
        <v/>
      </c>
      <c r="S548" s="49" t="str">
        <f>IF(YEAR(S$400)&gt;=YEAR($B548),IF(SUM($G162:R162,$G357:R357) &gt; $D548, "",S162+S357),"")</f>
        <v/>
      </c>
      <c r="T548" s="49" t="str">
        <f>IF(YEAR(T$400)&gt;=YEAR($B548),IF(SUM($G162:S162,$G357:S357) &gt; $D548, "",T162+T357),"")</f>
        <v/>
      </c>
      <c r="U548" s="49" t="str">
        <f>IF(YEAR(U$400)&gt;=YEAR($B548),IF(SUM($G162:T162,$G357:T357) &gt; $D548, "",U162+U357),"")</f>
        <v/>
      </c>
      <c r="V548" s="49" t="str">
        <f>IF(YEAR(V$400)&gt;=YEAR($B548),IF(SUM($G162:U162,$G357:U357) &gt; $D548, "",V162+V357),"")</f>
        <v/>
      </c>
      <c r="W548" s="49" t="str">
        <f>IF(YEAR(W$400)&gt;=YEAR($B548),IF(SUM($G162:V162,$G357:V357) &gt; $D548, "",W162+W357),"")</f>
        <v/>
      </c>
      <c r="X548" s="49" t="str">
        <f>IF(YEAR(X$400)&gt;=YEAR($B548),IF(SUM($G162:W162,$G357:W357) &gt; $D548, "",X162+X357),"")</f>
        <v/>
      </c>
      <c r="Y548" s="49" t="str">
        <f>IF(YEAR(Y$400)&gt;=YEAR($B548),IF(SUM($G162:X162,$G357:X357) &gt; $D548, "",Y162+Y357),"")</f>
        <v/>
      </c>
      <c r="Z548" s="49" t="str">
        <f>IF(YEAR(Z$400)&gt;=YEAR($B548),IF(SUM($G162:Y162,$G357:Y357) &gt; $D548, "",Z162+Z357),"")</f>
        <v/>
      </c>
      <c r="AA548" s="49" t="e">
        <f>IF(YEAR(AA$400)&gt;=YEAR($B548),IF(SUM($G162:Z162,$G357:Z357) &gt; $D548, "",AA162+AA357),"")</f>
        <v>#VALUE!</v>
      </c>
      <c r="AB548" s="49" t="e">
        <f>IF(YEAR(AB$400)&gt;=YEAR($B548),IF(SUM($G162:AA162,$G357:AA357) &gt; $D548, "",AB162+AB357),"")</f>
        <v>#VALUE!</v>
      </c>
      <c r="AC548" s="49" t="e">
        <f>IF(YEAR(AC$400)&gt;=YEAR($B548),IF(SUM($G162:AB162,$G357:AB357) &gt; $D548, "",AC162+AC357),"")</f>
        <v>#VALUE!</v>
      </c>
      <c r="AD548" s="49" t="e">
        <f>IF(YEAR(AD$400)&gt;=YEAR($B548),IF(SUM($G162:AC162,$G357:AC357) &gt; $D548, "",AD162+AD357),"")</f>
        <v>#VALUE!</v>
      </c>
      <c r="AE548" s="49" t="e">
        <f>IF(YEAR(AE$400)&gt;=YEAR($B548),IF(SUM($G162:AD162,$G357:AD357) &gt; $D548, "",AE162+AE357),"")</f>
        <v>#VALUE!</v>
      </c>
      <c r="AF548" s="49" t="e">
        <f>IF(YEAR(AF$400)&gt;=YEAR($B548),IF(SUM($G162:AE162,$G357:AE357) &gt; $D548, "",AF162+AF357),"")</f>
        <v>#VALUE!</v>
      </c>
      <c r="AG548" s="49" t="e">
        <f>IF(YEAR(AG$400)&gt;=YEAR($B548),IF(SUM($G162:AF162,$G357:AF357) &gt; $D548, "",AG162+AG357),"")</f>
        <v>#VALUE!</v>
      </c>
      <c r="AH548" s="49" t="e">
        <f>IF(YEAR(AH$400)&gt;=YEAR($B548),IF(SUM($G162:AG162,$G357:AG357) &gt; $D548, "",AH162+AH357),"")</f>
        <v>#VALUE!</v>
      </c>
      <c r="AI548" s="49" t="e">
        <f>IF(YEAR(AI$400)&gt;=YEAR($B548),IF(SUM($G162:AH162,$G357:AH357) &gt; $D548, "",AI162+AI357),"")</f>
        <v>#VALUE!</v>
      </c>
      <c r="AJ548" s="49" t="e">
        <f>IF(YEAR(AJ$400)&gt;=YEAR($B548),IF(SUM($G162:AI162,$G357:AI357) &gt; $D548, "",AJ162+AJ357),"")</f>
        <v>#VALUE!</v>
      </c>
      <c r="AK548" s="49" t="e">
        <f>IF(YEAR(AK$400)&gt;=YEAR($B548),IF(SUM($G162:AJ162,$G357:AJ357) &gt; $D548, "",AK162+AK357),"")</f>
        <v>#VALUE!</v>
      </c>
      <c r="AL548" s="49" t="e">
        <f>IF(YEAR(AL$400)&gt;=YEAR($B548),IF(SUM($G162:AK162,$G357:AK357) &gt; $D548, "",AL162+AL357),"")</f>
        <v>#VALUE!</v>
      </c>
      <c r="AM548" s="49" t="e">
        <f>IF(YEAR(AM$400)&gt;=YEAR($B548),IF(SUM($G162:AL162,$G357:AL357) &gt; $D548, "",AM162+AM357),"")</f>
        <v>#VALUE!</v>
      </c>
      <c r="AN548" s="49" t="e">
        <f>IF(YEAR(AN$400)&gt;=YEAR($B548),IF(SUM($G162:AM162,$G357:AM357) &gt; $D548, "",AN162+AN357),"")</f>
        <v>#VALUE!</v>
      </c>
      <c r="AO548" s="49" t="e">
        <f>IF(YEAR(AO$400)&gt;=YEAR($B548),IF(SUM($G162:AN162,$G357:AN357) &gt; $D548, "",AO162+AO357),"")</f>
        <v>#VALUE!</v>
      </c>
      <c r="AP548" s="49" t="e">
        <f>IF(YEAR(AP$400)&gt;=YEAR($B548),IF(SUM($G162:AO162,$G357:AO357) &gt; $D548, "",AP162+AP357),"")</f>
        <v>#VALUE!</v>
      </c>
      <c r="AQ548" s="49" t="e">
        <f>IF(YEAR(AQ$400)&gt;=YEAR($B548),IF(SUM($G162:AP162,$G357:AP357) &gt; $D548, "",AQ162+AQ357),"")</f>
        <v>#VALUE!</v>
      </c>
      <c r="AR548" s="49" t="e">
        <f>IF(YEAR(AR$400)&gt;=YEAR($B548),IF(SUM($G162:AQ162,$G357:AQ357) &gt; $D548, "",AR162+AR357),"")</f>
        <v>#VALUE!</v>
      </c>
      <c r="AS548" s="49" t="e">
        <f>IF(YEAR(AS$400)&gt;=YEAR($B548),IF(SUM($G162:AR162,$G357:AR357) &gt; $D548, "",AS162+AS357),"")</f>
        <v>#VALUE!</v>
      </c>
      <c r="AT548" s="49" t="e">
        <f>IF(YEAR(AT$400)&gt;=YEAR($B548),IF(SUM($G162:AS162,$G357:AS357) &gt; $D548, "",AT162+AT357),"")</f>
        <v>#VALUE!</v>
      </c>
      <c r="AU548" s="49" t="e">
        <f>IF(YEAR(AU$400)&gt;=YEAR($B548),IF(SUM($G162:AT162,$G357:AT357) &gt; $D548, "",AU162+AU357),"")</f>
        <v>#VALUE!</v>
      </c>
      <c r="AV548" s="49" t="e">
        <f>IF(YEAR(AV$400)&gt;=YEAR($B548),IF(SUM($G162:AU162,$G357:AU357) &gt; $D548, "",AV162+AV357),"")</f>
        <v>#VALUE!</v>
      </c>
      <c r="AW548" s="49" t="e">
        <f>IF(YEAR(AW$400)&gt;=YEAR($B548),IF(SUM($G162:AV162,$G357:AV357) &gt; $D548, "",AW162+AW357),"")</f>
        <v>#VALUE!</v>
      </c>
      <c r="AX548" s="49" t="e">
        <f>IF(YEAR(AX$400)&gt;=YEAR($B548),IF(SUM($G162:AW162,$G357:AW357) &gt; $D548, "",AX162+AX357),"")</f>
        <v>#VALUE!</v>
      </c>
      <c r="AY548" s="49" t="e">
        <f>IF(YEAR(AY$400)&gt;=YEAR($B548),IF(SUM($G162:AX162,$G357:AX357) &gt; $D548, "",AY162+AY357),"")</f>
        <v>#VALUE!</v>
      </c>
      <c r="AZ548" s="49" t="e">
        <f>IF(YEAR(AZ$400)&gt;=YEAR($B548),IF(SUM($G162:AY162,$G357:AY357) &gt; $D548, "",AZ162+AZ357),"")</f>
        <v>#VALUE!</v>
      </c>
      <c r="BA548" s="49" t="e">
        <f>IF(YEAR(BA$400)&gt;=YEAR($B548),IF(SUM($G162:AZ162,$G357:AZ357) &gt; $D548, "",BA162+BA357),"")</f>
        <v>#VALUE!</v>
      </c>
      <c r="BB548" s="49" t="e">
        <f>IF(YEAR(BB$400)&gt;=YEAR($B548),IF(SUM($G162:BA162,$G357:BA357) &gt; $D548, "",BB162+BB357),"")</f>
        <v>#VALUE!</v>
      </c>
      <c r="BC548" s="49" t="e">
        <f>IF(YEAR(BC$400)&gt;=YEAR($B548),IF(SUM($G162:BB162,$G357:BB357) &gt; $D548, "",BC162+BC357),"")</f>
        <v>#VALUE!</v>
      </c>
      <c r="BD548" s="49" t="e">
        <f>IF(YEAR(BD$400)&gt;=YEAR($B548),IF(SUM($G162:BC162,$G357:BC357) &gt; $D548, "",BD162+BD357),"")</f>
        <v>#VALUE!</v>
      </c>
    </row>
    <row r="549" spans="2:56">
      <c r="B549" s="33">
        <f t="shared" si="105"/>
        <v>44287</v>
      </c>
      <c r="C549" s="34">
        <f>SUMIFS(PV_install!$E:$E, PV_install!$A:$A, $B$12, PV_install!$B:$B, $B549)</f>
        <v>7.6401978293721662</v>
      </c>
      <c r="D549" s="49">
        <f>VLOOKUP($B549,RS_Cap_Cost[#All], 2,TRUE) * C549* 1000</f>
        <v>15440839.813161148</v>
      </c>
      <c r="E549" s="61" t="e">
        <f>IRR!E149</f>
        <v>#NUM!</v>
      </c>
      <c r="F549" s="62" t="e">
        <f t="shared" si="103"/>
        <v>#VALUE!</v>
      </c>
      <c r="G549" s="63" t="e">
        <f t="shared" si="100"/>
        <v>#VALUE!</v>
      </c>
      <c r="H549" s="63" t="e">
        <f t="shared" si="101"/>
        <v>#DIV/0!</v>
      </c>
      <c r="I549" s="63" t="e">
        <f t="shared" si="102"/>
        <v>#DIV/0!</v>
      </c>
      <c r="J549" s="61">
        <f t="shared" si="104"/>
        <v>0.79141902122849483</v>
      </c>
      <c r="K549" s="66">
        <f>SUMIFS(PV_install!$D:$D, PV_install!$A:$A, VIC!$B$12, PV_install!$B:$B, VIC!$B549)</f>
        <v>55613</v>
      </c>
      <c r="L549" s="66">
        <f>SUMIFS(PV_install!$C:$C, PV_install!$A:$A, VIC!$B$12, PV_install!$B:$B, VIC!$B549)</f>
        <v>7279</v>
      </c>
      <c r="M549" s="63"/>
      <c r="N549" s="63"/>
      <c r="O549" s="49" t="str">
        <f>IF(YEAR(O$400)&gt;=YEAR($B549),IF(SUM(F163:$G163,F358:$G358) &gt; $D549, "",O163+O358),"")</f>
        <v/>
      </c>
      <c r="P549" s="49" t="str">
        <f>IF(YEAR(P$400)&gt;=YEAR($B549),IF(SUM($G163:G163,$G358:G358) &gt; $D549, "",P163+P358),"")</f>
        <v/>
      </c>
      <c r="Q549" s="49" t="str">
        <f>IF(YEAR(Q$400)&gt;=YEAR($B549),IF(SUM($G163:P163,$G358:P358) &gt; $D549, "",Q163+Q358),"")</f>
        <v/>
      </c>
      <c r="R549" s="49" t="str">
        <f>IF(YEAR(R$400)&gt;=YEAR($B549),IF(SUM($G163:Q163,$G358:Q358) &gt; $D549, "",R163+R358),"")</f>
        <v/>
      </c>
      <c r="S549" s="49" t="str">
        <f>IF(YEAR(S$400)&gt;=YEAR($B549),IF(SUM($G163:R163,$G358:R358) &gt; $D549, "",S163+S358),"")</f>
        <v/>
      </c>
      <c r="T549" s="49" t="str">
        <f>IF(YEAR(T$400)&gt;=YEAR($B549),IF(SUM($G163:S163,$G358:S358) &gt; $D549, "",T163+T358),"")</f>
        <v/>
      </c>
      <c r="U549" s="49" t="str">
        <f>IF(YEAR(U$400)&gt;=YEAR($B549),IF(SUM($G163:T163,$G358:T358) &gt; $D549, "",U163+U358),"")</f>
        <v/>
      </c>
      <c r="V549" s="49" t="str">
        <f>IF(YEAR(V$400)&gt;=YEAR($B549),IF(SUM($G163:U163,$G358:U358) &gt; $D549, "",V163+V358),"")</f>
        <v/>
      </c>
      <c r="W549" s="49" t="str">
        <f>IF(YEAR(W$400)&gt;=YEAR($B549),IF(SUM($G163:V163,$G358:V358) &gt; $D549, "",W163+W358),"")</f>
        <v/>
      </c>
      <c r="X549" s="49" t="str">
        <f>IF(YEAR(X$400)&gt;=YEAR($B549),IF(SUM($G163:W163,$G358:W358) &gt; $D549, "",X163+X358),"")</f>
        <v/>
      </c>
      <c r="Y549" s="49" t="str">
        <f>IF(YEAR(Y$400)&gt;=YEAR($B549),IF(SUM($G163:X163,$G358:X358) &gt; $D549, "",Y163+Y358),"")</f>
        <v/>
      </c>
      <c r="Z549" s="49" t="str">
        <f>IF(YEAR(Z$400)&gt;=YEAR($B549),IF(SUM($G163:Y163,$G358:Y358) &gt; $D549, "",Z163+Z358),"")</f>
        <v/>
      </c>
      <c r="AA549" s="49" t="e">
        <f>IF(YEAR(AA$400)&gt;=YEAR($B549),IF(SUM($G163:Z163,$G358:Z358) &gt; $D549, "",AA163+AA358),"")</f>
        <v>#VALUE!</v>
      </c>
      <c r="AB549" s="49" t="e">
        <f>IF(YEAR(AB$400)&gt;=YEAR($B549),IF(SUM($G163:AA163,$G358:AA358) &gt; $D549, "",AB163+AB358),"")</f>
        <v>#VALUE!</v>
      </c>
      <c r="AC549" s="49" t="e">
        <f>IF(YEAR(AC$400)&gt;=YEAR($B549),IF(SUM($G163:AB163,$G358:AB358) &gt; $D549, "",AC163+AC358),"")</f>
        <v>#VALUE!</v>
      </c>
      <c r="AD549" s="49" t="e">
        <f>IF(YEAR(AD$400)&gt;=YEAR($B549),IF(SUM($G163:AC163,$G358:AC358) &gt; $D549, "",AD163+AD358),"")</f>
        <v>#VALUE!</v>
      </c>
      <c r="AE549" s="49" t="e">
        <f>IF(YEAR(AE$400)&gt;=YEAR($B549),IF(SUM($G163:AD163,$G358:AD358) &gt; $D549, "",AE163+AE358),"")</f>
        <v>#VALUE!</v>
      </c>
      <c r="AF549" s="49" t="e">
        <f>IF(YEAR(AF$400)&gt;=YEAR($B549),IF(SUM($G163:AE163,$G358:AE358) &gt; $D549, "",AF163+AF358),"")</f>
        <v>#VALUE!</v>
      </c>
      <c r="AG549" s="49" t="e">
        <f>IF(YEAR(AG$400)&gt;=YEAR($B549),IF(SUM($G163:AF163,$G358:AF358) &gt; $D549, "",AG163+AG358),"")</f>
        <v>#VALUE!</v>
      </c>
      <c r="AH549" s="49" t="e">
        <f>IF(YEAR(AH$400)&gt;=YEAR($B549),IF(SUM($G163:AG163,$G358:AG358) &gt; $D549, "",AH163+AH358),"")</f>
        <v>#VALUE!</v>
      </c>
      <c r="AI549" s="49" t="e">
        <f>IF(YEAR(AI$400)&gt;=YEAR($B549),IF(SUM($G163:AH163,$G358:AH358) &gt; $D549, "",AI163+AI358),"")</f>
        <v>#VALUE!</v>
      </c>
      <c r="AJ549" s="49" t="e">
        <f>IF(YEAR(AJ$400)&gt;=YEAR($B549),IF(SUM($G163:AI163,$G358:AI358) &gt; $D549, "",AJ163+AJ358),"")</f>
        <v>#VALUE!</v>
      </c>
      <c r="AK549" s="49" t="e">
        <f>IF(YEAR(AK$400)&gt;=YEAR($B549),IF(SUM($G163:AJ163,$G358:AJ358) &gt; $D549, "",AK163+AK358),"")</f>
        <v>#VALUE!</v>
      </c>
      <c r="AL549" s="49" t="e">
        <f>IF(YEAR(AL$400)&gt;=YEAR($B549),IF(SUM($G163:AK163,$G358:AK358) &gt; $D549, "",AL163+AL358),"")</f>
        <v>#VALUE!</v>
      </c>
      <c r="AM549" s="49" t="e">
        <f>IF(YEAR(AM$400)&gt;=YEAR($B549),IF(SUM($G163:AL163,$G358:AL358) &gt; $D549, "",AM163+AM358),"")</f>
        <v>#VALUE!</v>
      </c>
      <c r="AN549" s="49" t="e">
        <f>IF(YEAR(AN$400)&gt;=YEAR($B549),IF(SUM($G163:AM163,$G358:AM358) &gt; $D549, "",AN163+AN358),"")</f>
        <v>#VALUE!</v>
      </c>
      <c r="AO549" s="49" t="e">
        <f>IF(YEAR(AO$400)&gt;=YEAR($B549),IF(SUM($G163:AN163,$G358:AN358) &gt; $D549, "",AO163+AO358),"")</f>
        <v>#VALUE!</v>
      </c>
      <c r="AP549" s="49" t="e">
        <f>IF(YEAR(AP$400)&gt;=YEAR($B549),IF(SUM($G163:AO163,$G358:AO358) &gt; $D549, "",AP163+AP358),"")</f>
        <v>#VALUE!</v>
      </c>
      <c r="AQ549" s="49" t="e">
        <f>IF(YEAR(AQ$400)&gt;=YEAR($B549),IF(SUM($G163:AP163,$G358:AP358) &gt; $D549, "",AQ163+AQ358),"")</f>
        <v>#VALUE!</v>
      </c>
      <c r="AR549" s="49" t="e">
        <f>IF(YEAR(AR$400)&gt;=YEAR($B549),IF(SUM($G163:AQ163,$G358:AQ358) &gt; $D549, "",AR163+AR358),"")</f>
        <v>#VALUE!</v>
      </c>
      <c r="AS549" s="49" t="e">
        <f>IF(YEAR(AS$400)&gt;=YEAR($B549),IF(SUM($G163:AR163,$G358:AR358) &gt; $D549, "",AS163+AS358),"")</f>
        <v>#VALUE!</v>
      </c>
      <c r="AT549" s="49" t="e">
        <f>IF(YEAR(AT$400)&gt;=YEAR($B549),IF(SUM($G163:AS163,$G358:AS358) &gt; $D549, "",AT163+AT358),"")</f>
        <v>#VALUE!</v>
      </c>
      <c r="AU549" s="49" t="e">
        <f>IF(YEAR(AU$400)&gt;=YEAR($B549),IF(SUM($G163:AT163,$G358:AT358) &gt; $D549, "",AU163+AU358),"")</f>
        <v>#VALUE!</v>
      </c>
      <c r="AV549" s="49" t="e">
        <f>IF(YEAR(AV$400)&gt;=YEAR($B549),IF(SUM($G163:AU163,$G358:AU358) &gt; $D549, "",AV163+AV358),"")</f>
        <v>#VALUE!</v>
      </c>
      <c r="AW549" s="49" t="e">
        <f>IF(YEAR(AW$400)&gt;=YEAR($B549),IF(SUM($G163:AV163,$G358:AV358) &gt; $D549, "",AW163+AW358),"")</f>
        <v>#VALUE!</v>
      </c>
      <c r="AX549" s="49" t="e">
        <f>IF(YEAR(AX$400)&gt;=YEAR($B549),IF(SUM($G163:AW163,$G358:AW358) &gt; $D549, "",AX163+AX358),"")</f>
        <v>#VALUE!</v>
      </c>
      <c r="AY549" s="49" t="e">
        <f>IF(YEAR(AY$400)&gt;=YEAR($B549),IF(SUM($G163:AX163,$G358:AX358) &gt; $D549, "",AY163+AY358),"")</f>
        <v>#VALUE!</v>
      </c>
      <c r="AZ549" s="49" t="e">
        <f>IF(YEAR(AZ$400)&gt;=YEAR($B549),IF(SUM($G163:AY163,$G358:AY358) &gt; $D549, "",AZ163+AZ358),"")</f>
        <v>#VALUE!</v>
      </c>
      <c r="BA549" s="49" t="e">
        <f>IF(YEAR(BA$400)&gt;=YEAR($B549),IF(SUM($G163:AZ163,$G358:AZ358) &gt; $D549, "",BA163+BA358),"")</f>
        <v>#VALUE!</v>
      </c>
      <c r="BB549" s="49" t="e">
        <f>IF(YEAR(BB$400)&gt;=YEAR($B549),IF(SUM($G163:BA163,$G358:BA358) &gt; $D549, "",BB163+BB358),"")</f>
        <v>#VALUE!</v>
      </c>
      <c r="BC549" s="49" t="e">
        <f>IF(YEAR(BC$400)&gt;=YEAR($B549),IF(SUM($G163:BB163,$G358:BB358) &gt; $D549, "",BC163+BC358),"")</f>
        <v>#VALUE!</v>
      </c>
      <c r="BD549" s="49" t="e">
        <f>IF(YEAR(BD$400)&gt;=YEAR($B549),IF(SUM($G163:BC163,$G358:BC358) &gt; $D549, "",BD163+BD358),"")</f>
        <v>#VALUE!</v>
      </c>
    </row>
    <row r="550" spans="2:56">
      <c r="B550" s="33">
        <f t="shared" si="105"/>
        <v>44317</v>
      </c>
      <c r="C550" s="34">
        <f>SUMIFS(PV_install!$E:$E, PV_install!$A:$A, $B$12, PV_install!$B:$B, $B550)</f>
        <v>8.3726145038167932</v>
      </c>
      <c r="D550" s="49">
        <f>VLOOKUP($B550,RS_Cap_Cost[#All], 2,TRUE) * C550* 1000</f>
        <v>16921053.912213739</v>
      </c>
      <c r="E550" s="61" t="e">
        <f>IRR!E150</f>
        <v>#NUM!</v>
      </c>
      <c r="F550" s="62" t="e">
        <f t="shared" si="103"/>
        <v>#VALUE!</v>
      </c>
      <c r="G550" s="63" t="e">
        <f t="shared" si="100"/>
        <v>#VALUE!</v>
      </c>
      <c r="H550" s="63" t="e">
        <f t="shared" si="101"/>
        <v>#DIV/0!</v>
      </c>
      <c r="I550" s="63" t="e">
        <f t="shared" si="102"/>
        <v>#DIV/0!</v>
      </c>
      <c r="J550" s="61">
        <f t="shared" si="104"/>
        <v>0.79985427425303968</v>
      </c>
      <c r="K550" s="66">
        <f>SUMIFS(PV_install!$D:$D, PV_install!$A:$A, VIC!$B$12, PV_install!$B:$B, VIC!$B550)</f>
        <v>52647</v>
      </c>
      <c r="L550" s="66">
        <f>SUMIFS(PV_install!$C:$C, PV_install!$A:$A, VIC!$B$12, PV_install!$B:$B, VIC!$B550)</f>
        <v>6288</v>
      </c>
      <c r="M550" s="63"/>
      <c r="N550" s="63"/>
      <c r="O550" s="49" t="str">
        <f>IF(YEAR(O$400)&gt;=YEAR($B550),IF(SUM(F164:$G164,F359:$G359) &gt; $D550, "",O164+O359),"")</f>
        <v/>
      </c>
      <c r="P550" s="49" t="str">
        <f>IF(YEAR(P$400)&gt;=YEAR($B550),IF(SUM($G164:G164,$G359:G359) &gt; $D550, "",P164+P359),"")</f>
        <v/>
      </c>
      <c r="Q550" s="49" t="str">
        <f>IF(YEAR(Q$400)&gt;=YEAR($B550),IF(SUM($G164:P164,$G359:P359) &gt; $D550, "",Q164+Q359),"")</f>
        <v/>
      </c>
      <c r="R550" s="49" t="str">
        <f>IF(YEAR(R$400)&gt;=YEAR($B550),IF(SUM($G164:Q164,$G359:Q359) &gt; $D550, "",R164+R359),"")</f>
        <v/>
      </c>
      <c r="S550" s="49" t="str">
        <f>IF(YEAR(S$400)&gt;=YEAR($B550),IF(SUM($G164:R164,$G359:R359) &gt; $D550, "",S164+S359),"")</f>
        <v/>
      </c>
      <c r="T550" s="49" t="str">
        <f>IF(YEAR(T$400)&gt;=YEAR($B550),IF(SUM($G164:S164,$G359:S359) &gt; $D550, "",T164+T359),"")</f>
        <v/>
      </c>
      <c r="U550" s="49" t="str">
        <f>IF(YEAR(U$400)&gt;=YEAR($B550),IF(SUM($G164:T164,$G359:T359) &gt; $D550, "",U164+U359),"")</f>
        <v/>
      </c>
      <c r="V550" s="49" t="str">
        <f>IF(YEAR(V$400)&gt;=YEAR($B550),IF(SUM($G164:U164,$G359:U359) &gt; $D550, "",V164+V359),"")</f>
        <v/>
      </c>
      <c r="W550" s="49" t="str">
        <f>IF(YEAR(W$400)&gt;=YEAR($B550),IF(SUM($G164:V164,$G359:V359) &gt; $D550, "",W164+W359),"")</f>
        <v/>
      </c>
      <c r="X550" s="49" t="str">
        <f>IF(YEAR(X$400)&gt;=YEAR($B550),IF(SUM($G164:W164,$G359:W359) &gt; $D550, "",X164+X359),"")</f>
        <v/>
      </c>
      <c r="Y550" s="49" t="str">
        <f>IF(YEAR(Y$400)&gt;=YEAR($B550),IF(SUM($G164:X164,$G359:X359) &gt; $D550, "",Y164+Y359),"")</f>
        <v/>
      </c>
      <c r="Z550" s="49" t="str">
        <f>IF(YEAR(Z$400)&gt;=YEAR($B550),IF(SUM($G164:Y164,$G359:Y359) &gt; $D550, "",Z164+Z359),"")</f>
        <v/>
      </c>
      <c r="AA550" s="49" t="e">
        <f>IF(YEAR(AA$400)&gt;=YEAR($B550),IF(SUM($G164:Z164,$G359:Z359) &gt; $D550, "",AA164+AA359),"")</f>
        <v>#VALUE!</v>
      </c>
      <c r="AB550" s="49" t="e">
        <f>IF(YEAR(AB$400)&gt;=YEAR($B550),IF(SUM($G164:AA164,$G359:AA359) &gt; $D550, "",AB164+AB359),"")</f>
        <v>#VALUE!</v>
      </c>
      <c r="AC550" s="49" t="e">
        <f>IF(YEAR(AC$400)&gt;=YEAR($B550),IF(SUM($G164:AB164,$G359:AB359) &gt; $D550, "",AC164+AC359),"")</f>
        <v>#VALUE!</v>
      </c>
      <c r="AD550" s="49" t="e">
        <f>IF(YEAR(AD$400)&gt;=YEAR($B550),IF(SUM($G164:AC164,$G359:AC359) &gt; $D550, "",AD164+AD359),"")</f>
        <v>#VALUE!</v>
      </c>
      <c r="AE550" s="49" t="e">
        <f>IF(YEAR(AE$400)&gt;=YEAR($B550),IF(SUM($G164:AD164,$G359:AD359) &gt; $D550, "",AE164+AE359),"")</f>
        <v>#VALUE!</v>
      </c>
      <c r="AF550" s="49" t="e">
        <f>IF(YEAR(AF$400)&gt;=YEAR($B550),IF(SUM($G164:AE164,$G359:AE359) &gt; $D550, "",AF164+AF359),"")</f>
        <v>#VALUE!</v>
      </c>
      <c r="AG550" s="49" t="e">
        <f>IF(YEAR(AG$400)&gt;=YEAR($B550),IF(SUM($G164:AF164,$G359:AF359) &gt; $D550, "",AG164+AG359),"")</f>
        <v>#VALUE!</v>
      </c>
      <c r="AH550" s="49" t="e">
        <f>IF(YEAR(AH$400)&gt;=YEAR($B550),IF(SUM($G164:AG164,$G359:AG359) &gt; $D550, "",AH164+AH359),"")</f>
        <v>#VALUE!</v>
      </c>
      <c r="AI550" s="49" t="e">
        <f>IF(YEAR(AI$400)&gt;=YEAR($B550),IF(SUM($G164:AH164,$G359:AH359) &gt; $D550, "",AI164+AI359),"")</f>
        <v>#VALUE!</v>
      </c>
      <c r="AJ550" s="49" t="e">
        <f>IF(YEAR(AJ$400)&gt;=YEAR($B550),IF(SUM($G164:AI164,$G359:AI359) &gt; $D550, "",AJ164+AJ359),"")</f>
        <v>#VALUE!</v>
      </c>
      <c r="AK550" s="49" t="e">
        <f>IF(YEAR(AK$400)&gt;=YEAR($B550),IF(SUM($G164:AJ164,$G359:AJ359) &gt; $D550, "",AK164+AK359),"")</f>
        <v>#VALUE!</v>
      </c>
      <c r="AL550" s="49" t="e">
        <f>IF(YEAR(AL$400)&gt;=YEAR($B550),IF(SUM($G164:AK164,$G359:AK359) &gt; $D550, "",AL164+AL359),"")</f>
        <v>#VALUE!</v>
      </c>
      <c r="AM550" s="49" t="e">
        <f>IF(YEAR(AM$400)&gt;=YEAR($B550),IF(SUM($G164:AL164,$G359:AL359) &gt; $D550, "",AM164+AM359),"")</f>
        <v>#VALUE!</v>
      </c>
      <c r="AN550" s="49" t="e">
        <f>IF(YEAR(AN$400)&gt;=YEAR($B550),IF(SUM($G164:AM164,$G359:AM359) &gt; $D550, "",AN164+AN359),"")</f>
        <v>#VALUE!</v>
      </c>
      <c r="AO550" s="49" t="e">
        <f>IF(YEAR(AO$400)&gt;=YEAR($B550),IF(SUM($G164:AN164,$G359:AN359) &gt; $D550, "",AO164+AO359),"")</f>
        <v>#VALUE!</v>
      </c>
      <c r="AP550" s="49" t="e">
        <f>IF(YEAR(AP$400)&gt;=YEAR($B550),IF(SUM($G164:AO164,$G359:AO359) &gt; $D550, "",AP164+AP359),"")</f>
        <v>#VALUE!</v>
      </c>
      <c r="AQ550" s="49" t="e">
        <f>IF(YEAR(AQ$400)&gt;=YEAR($B550),IF(SUM($G164:AP164,$G359:AP359) &gt; $D550, "",AQ164+AQ359),"")</f>
        <v>#VALUE!</v>
      </c>
      <c r="AR550" s="49" t="e">
        <f>IF(YEAR(AR$400)&gt;=YEAR($B550),IF(SUM($G164:AQ164,$G359:AQ359) &gt; $D550, "",AR164+AR359),"")</f>
        <v>#VALUE!</v>
      </c>
      <c r="AS550" s="49" t="e">
        <f>IF(YEAR(AS$400)&gt;=YEAR($B550),IF(SUM($G164:AR164,$G359:AR359) &gt; $D550, "",AS164+AS359),"")</f>
        <v>#VALUE!</v>
      </c>
      <c r="AT550" s="49" t="e">
        <f>IF(YEAR(AT$400)&gt;=YEAR($B550),IF(SUM($G164:AS164,$G359:AS359) &gt; $D550, "",AT164+AT359),"")</f>
        <v>#VALUE!</v>
      </c>
      <c r="AU550" s="49" t="e">
        <f>IF(YEAR(AU$400)&gt;=YEAR($B550),IF(SUM($G164:AT164,$G359:AT359) &gt; $D550, "",AU164+AU359),"")</f>
        <v>#VALUE!</v>
      </c>
      <c r="AV550" s="49" t="e">
        <f>IF(YEAR(AV$400)&gt;=YEAR($B550),IF(SUM($G164:AU164,$G359:AU359) &gt; $D550, "",AV164+AV359),"")</f>
        <v>#VALUE!</v>
      </c>
      <c r="AW550" s="49" t="e">
        <f>IF(YEAR(AW$400)&gt;=YEAR($B550),IF(SUM($G164:AV164,$G359:AV359) &gt; $D550, "",AW164+AW359),"")</f>
        <v>#VALUE!</v>
      </c>
      <c r="AX550" s="49" t="e">
        <f>IF(YEAR(AX$400)&gt;=YEAR($B550),IF(SUM($G164:AW164,$G359:AW359) &gt; $D550, "",AX164+AX359),"")</f>
        <v>#VALUE!</v>
      </c>
      <c r="AY550" s="49" t="e">
        <f>IF(YEAR(AY$400)&gt;=YEAR($B550),IF(SUM($G164:AX164,$G359:AX359) &gt; $D550, "",AY164+AY359),"")</f>
        <v>#VALUE!</v>
      </c>
      <c r="AZ550" s="49" t="e">
        <f>IF(YEAR(AZ$400)&gt;=YEAR($B550),IF(SUM($G164:AY164,$G359:AY359) &gt; $D550, "",AZ164+AZ359),"")</f>
        <v>#VALUE!</v>
      </c>
      <c r="BA550" s="49" t="e">
        <f>IF(YEAR(BA$400)&gt;=YEAR($B550),IF(SUM($G164:AZ164,$G359:AZ359) &gt; $D550, "",BA164+BA359),"")</f>
        <v>#VALUE!</v>
      </c>
      <c r="BB550" s="49" t="e">
        <f>IF(YEAR(BB$400)&gt;=YEAR($B550),IF(SUM($G164:BA164,$G359:BA359) &gt; $D550, "",BB164+BB359),"")</f>
        <v>#VALUE!</v>
      </c>
      <c r="BC550" s="49" t="e">
        <f>IF(YEAR(BC$400)&gt;=YEAR($B550),IF(SUM($G164:BB164,$G359:BB359) &gt; $D550, "",BC164+BC359),"")</f>
        <v>#VALUE!</v>
      </c>
      <c r="BD550" s="49" t="e">
        <f>IF(YEAR(BD$400)&gt;=YEAR($B550),IF(SUM($G164:BC164,$G359:BC359) &gt; $D550, "",BD164+BD359),"")</f>
        <v>#VALUE!</v>
      </c>
    </row>
    <row r="551" spans="2:56">
      <c r="B551" s="33">
        <f t="shared" si="105"/>
        <v>44348</v>
      </c>
      <c r="C551" s="34">
        <f>SUMIFS(PV_install!$E:$E, PV_install!$A:$A, $B$12, PV_install!$B:$B, $B551)</f>
        <v>8.2714142714142707</v>
      </c>
      <c r="D551" s="49">
        <f>VLOOKUP($B551,RS_Cap_Cost[#All], 2,TRUE) * C551* 1000</f>
        <v>16716528.242528243</v>
      </c>
      <c r="E551" s="61" t="e">
        <f>IRR!E151</f>
        <v>#NUM!</v>
      </c>
      <c r="F551" s="62" t="e">
        <f t="shared" si="103"/>
        <v>#VALUE!</v>
      </c>
      <c r="G551" s="63" t="e">
        <f t="shared" si="100"/>
        <v>#VALUE!</v>
      </c>
      <c r="H551" s="63" t="e">
        <f t="shared" si="101"/>
        <v>#DIV/0!</v>
      </c>
      <c r="I551" s="63" t="e">
        <f t="shared" si="102"/>
        <v>#DIV/0!</v>
      </c>
      <c r="J551" s="61">
        <f t="shared" si="104"/>
        <v>0.79883995240048999</v>
      </c>
      <c r="K551" s="66">
        <f>SUMIFS(PV_install!$D:$D, PV_install!$A:$A, VIC!$B$12, PV_install!$B:$B, VIC!$B551)</f>
        <v>57842</v>
      </c>
      <c r="L551" s="66">
        <f>SUMIFS(PV_install!$C:$C, PV_install!$A:$A, VIC!$B$12, PV_install!$B:$B, VIC!$B551)</f>
        <v>6993</v>
      </c>
      <c r="M551" s="63"/>
      <c r="N551" s="63"/>
      <c r="O551" s="49" t="str">
        <f>IF(YEAR(O$400)&gt;=YEAR($B551),IF(SUM(F165:$G165,F360:$G360) &gt; $D551, "",O165+O360),"")</f>
        <v/>
      </c>
      <c r="P551" s="49" t="str">
        <f>IF(YEAR(P$400)&gt;=YEAR($B551),IF(SUM($G165:G165,$G360:G360) &gt; $D551, "",P165+P360),"")</f>
        <v/>
      </c>
      <c r="Q551" s="49" t="str">
        <f>IF(YEAR(Q$400)&gt;=YEAR($B551),IF(SUM($G165:P165,$G360:P360) &gt; $D551, "",Q165+Q360),"")</f>
        <v/>
      </c>
      <c r="R551" s="49" t="str">
        <f>IF(YEAR(R$400)&gt;=YEAR($B551),IF(SUM($G165:Q165,$G360:Q360) &gt; $D551, "",R165+R360),"")</f>
        <v/>
      </c>
      <c r="S551" s="49" t="str">
        <f>IF(YEAR(S$400)&gt;=YEAR($B551),IF(SUM($G165:R165,$G360:R360) &gt; $D551, "",S165+S360),"")</f>
        <v/>
      </c>
      <c r="T551" s="49" t="str">
        <f>IF(YEAR(T$400)&gt;=YEAR($B551),IF(SUM($G165:S165,$G360:S360) &gt; $D551, "",T165+T360),"")</f>
        <v/>
      </c>
      <c r="U551" s="49" t="str">
        <f>IF(YEAR(U$400)&gt;=YEAR($B551),IF(SUM($G165:T165,$G360:T360) &gt; $D551, "",U165+U360),"")</f>
        <v/>
      </c>
      <c r="V551" s="49" t="str">
        <f>IF(YEAR(V$400)&gt;=YEAR($B551),IF(SUM($G165:U165,$G360:U360) &gt; $D551, "",V165+V360),"")</f>
        <v/>
      </c>
      <c r="W551" s="49" t="str">
        <f>IF(YEAR(W$400)&gt;=YEAR($B551),IF(SUM($G165:V165,$G360:V360) &gt; $D551, "",W165+W360),"")</f>
        <v/>
      </c>
      <c r="X551" s="49" t="str">
        <f>IF(YEAR(X$400)&gt;=YEAR($B551),IF(SUM($G165:W165,$G360:W360) &gt; $D551, "",X165+X360),"")</f>
        <v/>
      </c>
      <c r="Y551" s="49" t="str">
        <f>IF(YEAR(Y$400)&gt;=YEAR($B551),IF(SUM($G165:X165,$G360:X360) &gt; $D551, "",Y165+Y360),"")</f>
        <v/>
      </c>
      <c r="Z551" s="49" t="str">
        <f>IF(YEAR(Z$400)&gt;=YEAR($B551),IF(SUM($G165:Y165,$G360:Y360) &gt; $D551, "",Z165+Z360),"")</f>
        <v/>
      </c>
      <c r="AA551" s="49" t="e">
        <f>IF(YEAR(AA$400)&gt;=YEAR($B551),IF(SUM($G165:Z165,$G360:Z360) &gt; $D551, "",AA165+AA360),"")</f>
        <v>#VALUE!</v>
      </c>
      <c r="AB551" s="49" t="e">
        <f>IF(YEAR(AB$400)&gt;=YEAR($B551),IF(SUM($G165:AA165,$G360:AA360) &gt; $D551, "",AB165+AB360),"")</f>
        <v>#VALUE!</v>
      </c>
      <c r="AC551" s="49" t="e">
        <f>IF(YEAR(AC$400)&gt;=YEAR($B551),IF(SUM($G165:AB165,$G360:AB360) &gt; $D551, "",AC165+AC360),"")</f>
        <v>#VALUE!</v>
      </c>
      <c r="AD551" s="49" t="e">
        <f>IF(YEAR(AD$400)&gt;=YEAR($B551),IF(SUM($G165:AC165,$G360:AC360) &gt; $D551, "",AD165+AD360),"")</f>
        <v>#VALUE!</v>
      </c>
      <c r="AE551" s="49" t="e">
        <f>IF(YEAR(AE$400)&gt;=YEAR($B551),IF(SUM($G165:AD165,$G360:AD360) &gt; $D551, "",AE165+AE360),"")</f>
        <v>#VALUE!</v>
      </c>
      <c r="AF551" s="49" t="e">
        <f>IF(YEAR(AF$400)&gt;=YEAR($B551),IF(SUM($G165:AE165,$G360:AE360) &gt; $D551, "",AF165+AF360),"")</f>
        <v>#VALUE!</v>
      </c>
      <c r="AG551" s="49" t="e">
        <f>IF(YEAR(AG$400)&gt;=YEAR($B551),IF(SUM($G165:AF165,$G360:AF360) &gt; $D551, "",AG165+AG360),"")</f>
        <v>#VALUE!</v>
      </c>
      <c r="AH551" s="49" t="e">
        <f>IF(YEAR(AH$400)&gt;=YEAR($B551),IF(SUM($G165:AG165,$G360:AG360) &gt; $D551, "",AH165+AH360),"")</f>
        <v>#VALUE!</v>
      </c>
      <c r="AI551" s="49" t="e">
        <f>IF(YEAR(AI$400)&gt;=YEAR($B551),IF(SUM($G165:AH165,$G360:AH360) &gt; $D551, "",AI165+AI360),"")</f>
        <v>#VALUE!</v>
      </c>
      <c r="AJ551" s="49" t="e">
        <f>IF(YEAR(AJ$400)&gt;=YEAR($B551),IF(SUM($G165:AI165,$G360:AI360) &gt; $D551, "",AJ165+AJ360),"")</f>
        <v>#VALUE!</v>
      </c>
      <c r="AK551" s="49" t="e">
        <f>IF(YEAR(AK$400)&gt;=YEAR($B551),IF(SUM($G165:AJ165,$G360:AJ360) &gt; $D551, "",AK165+AK360),"")</f>
        <v>#VALUE!</v>
      </c>
      <c r="AL551" s="49" t="e">
        <f>IF(YEAR(AL$400)&gt;=YEAR($B551),IF(SUM($G165:AK165,$G360:AK360) &gt; $D551, "",AL165+AL360),"")</f>
        <v>#VALUE!</v>
      </c>
      <c r="AM551" s="49" t="e">
        <f>IF(YEAR(AM$400)&gt;=YEAR($B551),IF(SUM($G165:AL165,$G360:AL360) &gt; $D551, "",AM165+AM360),"")</f>
        <v>#VALUE!</v>
      </c>
      <c r="AN551" s="49" t="e">
        <f>IF(YEAR(AN$400)&gt;=YEAR($B551),IF(SUM($G165:AM165,$G360:AM360) &gt; $D551, "",AN165+AN360),"")</f>
        <v>#VALUE!</v>
      </c>
      <c r="AO551" s="49" t="e">
        <f>IF(YEAR(AO$400)&gt;=YEAR($B551),IF(SUM($G165:AN165,$G360:AN360) &gt; $D551, "",AO165+AO360),"")</f>
        <v>#VALUE!</v>
      </c>
      <c r="AP551" s="49" t="e">
        <f>IF(YEAR(AP$400)&gt;=YEAR($B551),IF(SUM($G165:AO165,$G360:AO360) &gt; $D551, "",AP165+AP360),"")</f>
        <v>#VALUE!</v>
      </c>
      <c r="AQ551" s="49" t="e">
        <f>IF(YEAR(AQ$400)&gt;=YEAR($B551),IF(SUM($G165:AP165,$G360:AP360) &gt; $D551, "",AQ165+AQ360),"")</f>
        <v>#VALUE!</v>
      </c>
      <c r="AR551" s="49" t="e">
        <f>IF(YEAR(AR$400)&gt;=YEAR($B551),IF(SUM($G165:AQ165,$G360:AQ360) &gt; $D551, "",AR165+AR360),"")</f>
        <v>#VALUE!</v>
      </c>
      <c r="AS551" s="49" t="e">
        <f>IF(YEAR(AS$400)&gt;=YEAR($B551),IF(SUM($G165:AR165,$G360:AR360) &gt; $D551, "",AS165+AS360),"")</f>
        <v>#VALUE!</v>
      </c>
      <c r="AT551" s="49" t="e">
        <f>IF(YEAR(AT$400)&gt;=YEAR($B551),IF(SUM($G165:AS165,$G360:AS360) &gt; $D551, "",AT165+AT360),"")</f>
        <v>#VALUE!</v>
      </c>
      <c r="AU551" s="49" t="e">
        <f>IF(YEAR(AU$400)&gt;=YEAR($B551),IF(SUM($G165:AT165,$G360:AT360) &gt; $D551, "",AU165+AU360),"")</f>
        <v>#VALUE!</v>
      </c>
      <c r="AV551" s="49" t="e">
        <f>IF(YEAR(AV$400)&gt;=YEAR($B551),IF(SUM($G165:AU165,$G360:AU360) &gt; $D551, "",AV165+AV360),"")</f>
        <v>#VALUE!</v>
      </c>
      <c r="AW551" s="49" t="e">
        <f>IF(YEAR(AW$400)&gt;=YEAR($B551),IF(SUM($G165:AV165,$G360:AV360) &gt; $D551, "",AW165+AW360),"")</f>
        <v>#VALUE!</v>
      </c>
      <c r="AX551" s="49" t="e">
        <f>IF(YEAR(AX$400)&gt;=YEAR($B551),IF(SUM($G165:AW165,$G360:AW360) &gt; $D551, "",AX165+AX360),"")</f>
        <v>#VALUE!</v>
      </c>
      <c r="AY551" s="49" t="e">
        <f>IF(YEAR(AY$400)&gt;=YEAR($B551),IF(SUM($G165:AX165,$G360:AX360) &gt; $D551, "",AY165+AY360),"")</f>
        <v>#VALUE!</v>
      </c>
      <c r="AZ551" s="49" t="e">
        <f>IF(YEAR(AZ$400)&gt;=YEAR($B551),IF(SUM($G165:AY165,$G360:AY360) &gt; $D551, "",AZ165+AZ360),"")</f>
        <v>#VALUE!</v>
      </c>
      <c r="BA551" s="49" t="e">
        <f>IF(YEAR(BA$400)&gt;=YEAR($B551),IF(SUM($G165:AZ165,$G360:AZ360) &gt; $D551, "",BA165+BA360),"")</f>
        <v>#VALUE!</v>
      </c>
      <c r="BB551" s="49" t="e">
        <f>IF(YEAR(BB$400)&gt;=YEAR($B551),IF(SUM($G165:BA165,$G360:BA360) &gt; $D551, "",BB165+BB360),"")</f>
        <v>#VALUE!</v>
      </c>
      <c r="BC551" s="49" t="e">
        <f>IF(YEAR(BC$400)&gt;=YEAR($B551),IF(SUM($G165:BB165,$G360:BB360) &gt; $D551, "",BC165+BC360),"")</f>
        <v>#VALUE!</v>
      </c>
      <c r="BD551" s="49" t="e">
        <f>IF(YEAR(BD$400)&gt;=YEAR($B551),IF(SUM($G165:BC165,$G360:BC360) &gt; $D551, "",BD165+BD360),"")</f>
        <v>#VALUE!</v>
      </c>
    </row>
    <row r="552" spans="2:56">
      <c r="B552" s="33">
        <f t="shared" si="105"/>
        <v>44378</v>
      </c>
      <c r="C552" s="34">
        <f>SUMIFS(PV_install!$E:$E, PV_install!$A:$A, $B$12, PV_install!$B:$B, $B552)</f>
        <v>8.1208371725681197</v>
      </c>
      <c r="D552" s="49">
        <f>VLOOKUP($B552,RS_Cap_Cost[#All], 2,TRUE) * C552* 1000</f>
        <v>16412211.92576017</v>
      </c>
      <c r="E552" s="61" t="e">
        <f>IRR!E152</f>
        <v>#NUM!</v>
      </c>
      <c r="F552" s="62" t="e">
        <f t="shared" si="103"/>
        <v>#VALUE!</v>
      </c>
      <c r="G552" s="63" t="e">
        <f t="shared" si="100"/>
        <v>#VALUE!</v>
      </c>
      <c r="H552" s="63" t="e">
        <f t="shared" si="101"/>
        <v>#DIV/0!</v>
      </c>
      <c r="I552" s="63" t="e">
        <f t="shared" si="102"/>
        <v>#DIV/0!</v>
      </c>
      <c r="J552" s="61">
        <f t="shared" si="104"/>
        <v>0.7972471166624403</v>
      </c>
      <c r="K552" s="66">
        <f>SUMIFS(PV_install!$D:$D, PV_install!$A:$A, VIC!$B$12, PV_install!$B:$B, VIC!$B552)</f>
        <v>61694</v>
      </c>
      <c r="L552" s="66">
        <f>SUMIFS(PV_install!$C:$C, PV_install!$A:$A, VIC!$B$12, PV_install!$B:$B, VIC!$B552)</f>
        <v>7597</v>
      </c>
      <c r="M552" s="63"/>
      <c r="N552" s="63"/>
      <c r="O552" s="49" t="str">
        <f>IF(YEAR(O$400)&gt;=YEAR($B552),IF(SUM(F166:$G166,F361:$G361) &gt; $D552, "",O166+O361),"")</f>
        <v/>
      </c>
      <c r="P552" s="49" t="str">
        <f>IF(YEAR(P$400)&gt;=YEAR($B552),IF(SUM($G166:G166,$G361:G361) &gt; $D552, "",P166+P361),"")</f>
        <v/>
      </c>
      <c r="Q552" s="49" t="str">
        <f>IF(YEAR(Q$400)&gt;=YEAR($B552),IF(SUM($G166:P166,$G361:P361) &gt; $D552, "",Q166+Q361),"")</f>
        <v/>
      </c>
      <c r="R552" s="49" t="str">
        <f>IF(YEAR(R$400)&gt;=YEAR($B552),IF(SUM($G166:Q166,$G361:Q361) &gt; $D552, "",R166+R361),"")</f>
        <v/>
      </c>
      <c r="S552" s="49" t="str">
        <f>IF(YEAR(S$400)&gt;=YEAR($B552),IF(SUM($G166:R166,$G361:R361) &gt; $D552, "",S166+S361),"")</f>
        <v/>
      </c>
      <c r="T552" s="49" t="str">
        <f>IF(YEAR(T$400)&gt;=YEAR($B552),IF(SUM($G166:S166,$G361:S361) &gt; $D552, "",T166+T361),"")</f>
        <v/>
      </c>
      <c r="U552" s="49" t="str">
        <f>IF(YEAR(U$400)&gt;=YEAR($B552),IF(SUM($G166:T166,$G361:T361) &gt; $D552, "",U166+U361),"")</f>
        <v/>
      </c>
      <c r="V552" s="49" t="str">
        <f>IF(YEAR(V$400)&gt;=YEAR($B552),IF(SUM($G166:U166,$G361:U361) &gt; $D552, "",V166+V361),"")</f>
        <v/>
      </c>
      <c r="W552" s="49" t="str">
        <f>IF(YEAR(W$400)&gt;=YEAR($B552),IF(SUM($G166:V166,$G361:V361) &gt; $D552, "",W166+W361),"")</f>
        <v/>
      </c>
      <c r="X552" s="49" t="str">
        <f>IF(YEAR(X$400)&gt;=YEAR($B552),IF(SUM($G166:W166,$G361:W361) &gt; $D552, "",X166+X361),"")</f>
        <v/>
      </c>
      <c r="Y552" s="49" t="str">
        <f>IF(YEAR(Y$400)&gt;=YEAR($B552),IF(SUM($G166:X166,$G361:X361) &gt; $D552, "",Y166+Y361),"")</f>
        <v/>
      </c>
      <c r="Z552" s="49" t="str">
        <f>IF(YEAR(Z$400)&gt;=YEAR($B552),IF(SUM($G166:Y166,$G361:Y361) &gt; $D552, "",Z166+Z361),"")</f>
        <v/>
      </c>
      <c r="AA552" s="49" t="e">
        <f>IF(YEAR(AA$400)&gt;=YEAR($B552),IF(SUM($G166:Z166,$G361:Z361) &gt; $D552, "",AA166+AA361),"")</f>
        <v>#VALUE!</v>
      </c>
      <c r="AB552" s="49" t="e">
        <f>IF(YEAR(AB$400)&gt;=YEAR($B552),IF(SUM($G166:AA166,$G361:AA361) &gt; $D552, "",AB166+AB361),"")</f>
        <v>#VALUE!</v>
      </c>
      <c r="AC552" s="49" t="e">
        <f>IF(YEAR(AC$400)&gt;=YEAR($B552),IF(SUM($G166:AB166,$G361:AB361) &gt; $D552, "",AC166+AC361),"")</f>
        <v>#VALUE!</v>
      </c>
      <c r="AD552" s="49" t="e">
        <f>IF(YEAR(AD$400)&gt;=YEAR($B552),IF(SUM($G166:AC166,$G361:AC361) &gt; $D552, "",AD166+AD361),"")</f>
        <v>#VALUE!</v>
      </c>
      <c r="AE552" s="49" t="e">
        <f>IF(YEAR(AE$400)&gt;=YEAR($B552),IF(SUM($G166:AD166,$G361:AD361) &gt; $D552, "",AE166+AE361),"")</f>
        <v>#VALUE!</v>
      </c>
      <c r="AF552" s="49" t="e">
        <f>IF(YEAR(AF$400)&gt;=YEAR($B552),IF(SUM($G166:AE166,$G361:AE361) &gt; $D552, "",AF166+AF361),"")</f>
        <v>#VALUE!</v>
      </c>
      <c r="AG552" s="49" t="e">
        <f>IF(YEAR(AG$400)&gt;=YEAR($B552),IF(SUM($G166:AF166,$G361:AF361) &gt; $D552, "",AG166+AG361),"")</f>
        <v>#VALUE!</v>
      </c>
      <c r="AH552" s="49" t="e">
        <f>IF(YEAR(AH$400)&gt;=YEAR($B552),IF(SUM($G166:AG166,$G361:AG361) &gt; $D552, "",AH166+AH361),"")</f>
        <v>#VALUE!</v>
      </c>
      <c r="AI552" s="49" t="e">
        <f>IF(YEAR(AI$400)&gt;=YEAR($B552),IF(SUM($G166:AH166,$G361:AH361) &gt; $D552, "",AI166+AI361),"")</f>
        <v>#VALUE!</v>
      </c>
      <c r="AJ552" s="49" t="e">
        <f>IF(YEAR(AJ$400)&gt;=YEAR($B552),IF(SUM($G166:AI166,$G361:AI361) &gt; $D552, "",AJ166+AJ361),"")</f>
        <v>#VALUE!</v>
      </c>
      <c r="AK552" s="49" t="e">
        <f>IF(YEAR(AK$400)&gt;=YEAR($B552),IF(SUM($G166:AJ166,$G361:AJ361) &gt; $D552, "",AK166+AK361),"")</f>
        <v>#VALUE!</v>
      </c>
      <c r="AL552" s="49" t="e">
        <f>IF(YEAR(AL$400)&gt;=YEAR($B552),IF(SUM($G166:AK166,$G361:AK361) &gt; $D552, "",AL166+AL361),"")</f>
        <v>#VALUE!</v>
      </c>
      <c r="AM552" s="49" t="e">
        <f>IF(YEAR(AM$400)&gt;=YEAR($B552),IF(SUM($G166:AL166,$G361:AL361) &gt; $D552, "",AM166+AM361),"")</f>
        <v>#VALUE!</v>
      </c>
      <c r="AN552" s="49" t="e">
        <f>IF(YEAR(AN$400)&gt;=YEAR($B552),IF(SUM($G166:AM166,$G361:AM361) &gt; $D552, "",AN166+AN361),"")</f>
        <v>#VALUE!</v>
      </c>
      <c r="AO552" s="49" t="e">
        <f>IF(YEAR(AO$400)&gt;=YEAR($B552),IF(SUM($G166:AN166,$G361:AN361) &gt; $D552, "",AO166+AO361),"")</f>
        <v>#VALUE!</v>
      </c>
      <c r="AP552" s="49" t="e">
        <f>IF(YEAR(AP$400)&gt;=YEAR($B552),IF(SUM($G166:AO166,$G361:AO361) &gt; $D552, "",AP166+AP361),"")</f>
        <v>#VALUE!</v>
      </c>
      <c r="AQ552" s="49" t="e">
        <f>IF(YEAR(AQ$400)&gt;=YEAR($B552),IF(SUM($G166:AP166,$G361:AP361) &gt; $D552, "",AQ166+AQ361),"")</f>
        <v>#VALUE!</v>
      </c>
      <c r="AR552" s="49" t="e">
        <f>IF(YEAR(AR$400)&gt;=YEAR($B552),IF(SUM($G166:AQ166,$G361:AQ361) &gt; $D552, "",AR166+AR361),"")</f>
        <v>#VALUE!</v>
      </c>
      <c r="AS552" s="49" t="e">
        <f>IF(YEAR(AS$400)&gt;=YEAR($B552),IF(SUM($G166:AR166,$G361:AR361) &gt; $D552, "",AS166+AS361),"")</f>
        <v>#VALUE!</v>
      </c>
      <c r="AT552" s="49" t="e">
        <f>IF(YEAR(AT$400)&gt;=YEAR($B552),IF(SUM($G166:AS166,$G361:AS361) &gt; $D552, "",AT166+AT361),"")</f>
        <v>#VALUE!</v>
      </c>
      <c r="AU552" s="49" t="e">
        <f>IF(YEAR(AU$400)&gt;=YEAR($B552),IF(SUM($G166:AT166,$G361:AT361) &gt; $D552, "",AU166+AU361),"")</f>
        <v>#VALUE!</v>
      </c>
      <c r="AV552" s="49" t="e">
        <f>IF(YEAR(AV$400)&gt;=YEAR($B552),IF(SUM($G166:AU166,$G361:AU361) &gt; $D552, "",AV166+AV361),"")</f>
        <v>#VALUE!</v>
      </c>
      <c r="AW552" s="49" t="e">
        <f>IF(YEAR(AW$400)&gt;=YEAR($B552),IF(SUM($G166:AV166,$G361:AV361) &gt; $D552, "",AW166+AW361),"")</f>
        <v>#VALUE!</v>
      </c>
      <c r="AX552" s="49" t="e">
        <f>IF(YEAR(AX$400)&gt;=YEAR($B552),IF(SUM($G166:AW166,$G361:AW361) &gt; $D552, "",AX166+AX361),"")</f>
        <v>#VALUE!</v>
      </c>
      <c r="AY552" s="49" t="e">
        <f>IF(YEAR(AY$400)&gt;=YEAR($B552),IF(SUM($G166:AX166,$G361:AX361) &gt; $D552, "",AY166+AY361),"")</f>
        <v>#VALUE!</v>
      </c>
      <c r="AZ552" s="49" t="e">
        <f>IF(YEAR(AZ$400)&gt;=YEAR($B552),IF(SUM($G166:AY166,$G361:AY361) &gt; $D552, "",AZ166+AZ361),"")</f>
        <v>#VALUE!</v>
      </c>
      <c r="BA552" s="49" t="e">
        <f>IF(YEAR(BA$400)&gt;=YEAR($B552),IF(SUM($G166:AZ166,$G361:AZ361) &gt; $D552, "",BA166+BA361),"")</f>
        <v>#VALUE!</v>
      </c>
      <c r="BB552" s="49" t="e">
        <f>IF(YEAR(BB$400)&gt;=YEAR($B552),IF(SUM($G166:BA166,$G361:BA361) &gt; $D552, "",BB166+BB361),"")</f>
        <v>#VALUE!</v>
      </c>
      <c r="BC552" s="49" t="e">
        <f>IF(YEAR(BC$400)&gt;=YEAR($B552),IF(SUM($G166:BB166,$G361:BB361) &gt; $D552, "",BC166+BC361),"")</f>
        <v>#VALUE!</v>
      </c>
      <c r="BD552" s="49" t="e">
        <f>IF(YEAR(BD$400)&gt;=YEAR($B552),IF(SUM($G166:BC166,$G361:BC361) &gt; $D552, "",BD166+BD361),"")</f>
        <v>#VALUE!</v>
      </c>
    </row>
    <row r="553" spans="2:56">
      <c r="B553" s="33">
        <f t="shared" si="105"/>
        <v>44409</v>
      </c>
      <c r="C553" s="34">
        <f>SUMIFS(PV_install!$E:$E, PV_install!$A:$A, $B$12, PV_install!$B:$B, $B553)</f>
        <v>8.3036327231121287</v>
      </c>
      <c r="D553" s="49">
        <f>VLOOKUP($B553,RS_Cap_Cost[#All], 2,TRUE) * C553* 1000</f>
        <v>16781641.73340961</v>
      </c>
      <c r="E553" s="61" t="e">
        <f>IRR!E153</f>
        <v>#NUM!</v>
      </c>
      <c r="F553" s="62" t="e">
        <f t="shared" si="103"/>
        <v>#VALUE!</v>
      </c>
      <c r="G553" s="63" t="e">
        <f t="shared" si="100"/>
        <v>#VALUE!</v>
      </c>
      <c r="H553" s="63" t="e">
        <f t="shared" si="101"/>
        <v>#DIV/0!</v>
      </c>
      <c r="I553" s="63" t="e">
        <f t="shared" si="102"/>
        <v>#DIV/0!</v>
      </c>
      <c r="J553" s="61">
        <f t="shared" si="104"/>
        <v>0.79916764996594258</v>
      </c>
      <c r="K553" s="66">
        <f>SUMIFS(PV_install!$D:$D, PV_install!$A:$A, VIC!$B$12, PV_install!$B:$B, VIC!$B553)</f>
        <v>58059</v>
      </c>
      <c r="L553" s="66">
        <f>SUMIFS(PV_install!$C:$C, PV_install!$A:$A, VIC!$B$12, PV_install!$B:$B, VIC!$B553)</f>
        <v>6992</v>
      </c>
      <c r="M553" s="63"/>
      <c r="N553" s="63"/>
      <c r="O553" s="49" t="str">
        <f>IF(YEAR(O$400)&gt;=YEAR($B553),IF(SUM(F167:$G167,F362:$G362) &gt; $D553, "",O167+O362),"")</f>
        <v/>
      </c>
      <c r="P553" s="49" t="str">
        <f>IF(YEAR(P$400)&gt;=YEAR($B553),IF(SUM($G167:G167,$G362:G362) &gt; $D553, "",P167+P362),"")</f>
        <v/>
      </c>
      <c r="Q553" s="49" t="str">
        <f>IF(YEAR(Q$400)&gt;=YEAR($B553),IF(SUM($G167:P167,$G362:P362) &gt; $D553, "",Q167+Q362),"")</f>
        <v/>
      </c>
      <c r="R553" s="49" t="str">
        <f>IF(YEAR(R$400)&gt;=YEAR($B553),IF(SUM($G167:Q167,$G362:Q362) &gt; $D553, "",R167+R362),"")</f>
        <v/>
      </c>
      <c r="S553" s="49" t="str">
        <f>IF(YEAR(S$400)&gt;=YEAR($B553),IF(SUM($G167:R167,$G362:R362) &gt; $D553, "",S167+S362),"")</f>
        <v/>
      </c>
      <c r="T553" s="49" t="str">
        <f>IF(YEAR(T$400)&gt;=YEAR($B553),IF(SUM($G167:S167,$G362:S362) &gt; $D553, "",T167+T362),"")</f>
        <v/>
      </c>
      <c r="U553" s="49" t="str">
        <f>IF(YEAR(U$400)&gt;=YEAR($B553),IF(SUM($G167:T167,$G362:T362) &gt; $D553, "",U167+U362),"")</f>
        <v/>
      </c>
      <c r="V553" s="49" t="str">
        <f>IF(YEAR(V$400)&gt;=YEAR($B553),IF(SUM($G167:U167,$G362:U362) &gt; $D553, "",V167+V362),"")</f>
        <v/>
      </c>
      <c r="W553" s="49" t="str">
        <f>IF(YEAR(W$400)&gt;=YEAR($B553),IF(SUM($G167:V167,$G362:V362) &gt; $D553, "",W167+W362),"")</f>
        <v/>
      </c>
      <c r="X553" s="49" t="str">
        <f>IF(YEAR(X$400)&gt;=YEAR($B553),IF(SUM($G167:W167,$G362:W362) &gt; $D553, "",X167+X362),"")</f>
        <v/>
      </c>
      <c r="Y553" s="49" t="str">
        <f>IF(YEAR(Y$400)&gt;=YEAR($B553),IF(SUM($G167:X167,$G362:X362) &gt; $D553, "",Y167+Y362),"")</f>
        <v/>
      </c>
      <c r="Z553" s="49" t="str">
        <f>IF(YEAR(Z$400)&gt;=YEAR($B553),IF(SUM($G167:Y167,$G362:Y362) &gt; $D553, "",Z167+Z362),"")</f>
        <v/>
      </c>
      <c r="AA553" s="49" t="e">
        <f>IF(YEAR(AA$400)&gt;=YEAR($B553),IF(SUM($G167:Z167,$G362:Z362) &gt; $D553, "",AA167+AA362),"")</f>
        <v>#VALUE!</v>
      </c>
      <c r="AB553" s="49" t="e">
        <f>IF(YEAR(AB$400)&gt;=YEAR($B553),IF(SUM($G167:AA167,$G362:AA362) &gt; $D553, "",AB167+AB362),"")</f>
        <v>#VALUE!</v>
      </c>
      <c r="AC553" s="49" t="e">
        <f>IF(YEAR(AC$400)&gt;=YEAR($B553),IF(SUM($G167:AB167,$G362:AB362) &gt; $D553, "",AC167+AC362),"")</f>
        <v>#VALUE!</v>
      </c>
      <c r="AD553" s="49" t="e">
        <f>IF(YEAR(AD$400)&gt;=YEAR($B553),IF(SUM($G167:AC167,$G362:AC362) &gt; $D553, "",AD167+AD362),"")</f>
        <v>#VALUE!</v>
      </c>
      <c r="AE553" s="49" t="e">
        <f>IF(YEAR(AE$400)&gt;=YEAR($B553),IF(SUM($G167:AD167,$G362:AD362) &gt; $D553, "",AE167+AE362),"")</f>
        <v>#VALUE!</v>
      </c>
      <c r="AF553" s="49" t="e">
        <f>IF(YEAR(AF$400)&gt;=YEAR($B553),IF(SUM($G167:AE167,$G362:AE362) &gt; $D553, "",AF167+AF362),"")</f>
        <v>#VALUE!</v>
      </c>
      <c r="AG553" s="49" t="e">
        <f>IF(YEAR(AG$400)&gt;=YEAR($B553),IF(SUM($G167:AF167,$G362:AF362) &gt; $D553, "",AG167+AG362),"")</f>
        <v>#VALUE!</v>
      </c>
      <c r="AH553" s="49" t="e">
        <f>IF(YEAR(AH$400)&gt;=YEAR($B553),IF(SUM($G167:AG167,$G362:AG362) &gt; $D553, "",AH167+AH362),"")</f>
        <v>#VALUE!</v>
      </c>
      <c r="AI553" s="49" t="e">
        <f>IF(YEAR(AI$400)&gt;=YEAR($B553),IF(SUM($G167:AH167,$G362:AH362) &gt; $D553, "",AI167+AI362),"")</f>
        <v>#VALUE!</v>
      </c>
      <c r="AJ553" s="49" t="e">
        <f>IF(YEAR(AJ$400)&gt;=YEAR($B553),IF(SUM($G167:AI167,$G362:AI362) &gt; $D553, "",AJ167+AJ362),"")</f>
        <v>#VALUE!</v>
      </c>
      <c r="AK553" s="49" t="e">
        <f>IF(YEAR(AK$400)&gt;=YEAR($B553),IF(SUM($G167:AJ167,$G362:AJ362) &gt; $D553, "",AK167+AK362),"")</f>
        <v>#VALUE!</v>
      </c>
      <c r="AL553" s="49" t="e">
        <f>IF(YEAR(AL$400)&gt;=YEAR($B553),IF(SUM($G167:AK167,$G362:AK362) &gt; $D553, "",AL167+AL362),"")</f>
        <v>#VALUE!</v>
      </c>
      <c r="AM553" s="49" t="e">
        <f>IF(YEAR(AM$400)&gt;=YEAR($B553),IF(SUM($G167:AL167,$G362:AL362) &gt; $D553, "",AM167+AM362),"")</f>
        <v>#VALUE!</v>
      </c>
      <c r="AN553" s="49" t="e">
        <f>IF(YEAR(AN$400)&gt;=YEAR($B553),IF(SUM($G167:AM167,$G362:AM362) &gt; $D553, "",AN167+AN362),"")</f>
        <v>#VALUE!</v>
      </c>
      <c r="AO553" s="49" t="e">
        <f>IF(YEAR(AO$400)&gt;=YEAR($B553),IF(SUM($G167:AN167,$G362:AN362) &gt; $D553, "",AO167+AO362),"")</f>
        <v>#VALUE!</v>
      </c>
      <c r="AP553" s="49" t="e">
        <f>IF(YEAR(AP$400)&gt;=YEAR($B553),IF(SUM($G167:AO167,$G362:AO362) &gt; $D553, "",AP167+AP362),"")</f>
        <v>#VALUE!</v>
      </c>
      <c r="AQ553" s="49" t="e">
        <f>IF(YEAR(AQ$400)&gt;=YEAR($B553),IF(SUM($G167:AP167,$G362:AP362) &gt; $D553, "",AQ167+AQ362),"")</f>
        <v>#VALUE!</v>
      </c>
      <c r="AR553" s="49" t="e">
        <f>IF(YEAR(AR$400)&gt;=YEAR($B553),IF(SUM($G167:AQ167,$G362:AQ362) &gt; $D553, "",AR167+AR362),"")</f>
        <v>#VALUE!</v>
      </c>
      <c r="AS553" s="49" t="e">
        <f>IF(YEAR(AS$400)&gt;=YEAR($B553),IF(SUM($G167:AR167,$G362:AR362) &gt; $D553, "",AS167+AS362),"")</f>
        <v>#VALUE!</v>
      </c>
      <c r="AT553" s="49" t="e">
        <f>IF(YEAR(AT$400)&gt;=YEAR($B553),IF(SUM($G167:AS167,$G362:AS362) &gt; $D553, "",AT167+AT362),"")</f>
        <v>#VALUE!</v>
      </c>
      <c r="AU553" s="49" t="e">
        <f>IF(YEAR(AU$400)&gt;=YEAR($B553),IF(SUM($G167:AT167,$G362:AT362) &gt; $D553, "",AU167+AU362),"")</f>
        <v>#VALUE!</v>
      </c>
      <c r="AV553" s="49" t="e">
        <f>IF(YEAR(AV$400)&gt;=YEAR($B553),IF(SUM($G167:AU167,$G362:AU362) &gt; $D553, "",AV167+AV362),"")</f>
        <v>#VALUE!</v>
      </c>
      <c r="AW553" s="49" t="e">
        <f>IF(YEAR(AW$400)&gt;=YEAR($B553),IF(SUM($G167:AV167,$G362:AV362) &gt; $D553, "",AW167+AW362),"")</f>
        <v>#VALUE!</v>
      </c>
      <c r="AX553" s="49" t="e">
        <f>IF(YEAR(AX$400)&gt;=YEAR($B553),IF(SUM($G167:AW167,$G362:AW362) &gt; $D553, "",AX167+AX362),"")</f>
        <v>#VALUE!</v>
      </c>
      <c r="AY553" s="49" t="e">
        <f>IF(YEAR(AY$400)&gt;=YEAR($B553),IF(SUM($G167:AX167,$G362:AX362) &gt; $D553, "",AY167+AY362),"")</f>
        <v>#VALUE!</v>
      </c>
      <c r="AZ553" s="49" t="e">
        <f>IF(YEAR(AZ$400)&gt;=YEAR($B553),IF(SUM($G167:AY167,$G362:AY362) &gt; $D553, "",AZ167+AZ362),"")</f>
        <v>#VALUE!</v>
      </c>
      <c r="BA553" s="49" t="e">
        <f>IF(YEAR(BA$400)&gt;=YEAR($B553),IF(SUM($G167:AZ167,$G362:AZ362) &gt; $D553, "",BA167+BA362),"")</f>
        <v>#VALUE!</v>
      </c>
      <c r="BB553" s="49" t="e">
        <f>IF(YEAR(BB$400)&gt;=YEAR($B553),IF(SUM($G167:BA167,$G362:BA362) &gt; $D553, "",BB167+BB362),"")</f>
        <v>#VALUE!</v>
      </c>
      <c r="BC553" s="49" t="e">
        <f>IF(YEAR(BC$400)&gt;=YEAR($B553),IF(SUM($G167:BB167,$G362:BB362) &gt; $D553, "",BC167+BC362),"")</f>
        <v>#VALUE!</v>
      </c>
      <c r="BD553" s="49" t="e">
        <f>IF(YEAR(BD$400)&gt;=YEAR($B553),IF(SUM($G167:BC167,$G362:BC362) &gt; $D553, "",BD167+BD362),"")</f>
        <v>#VALUE!</v>
      </c>
    </row>
    <row r="554" spans="2:56">
      <c r="B554" s="33">
        <f t="shared" si="105"/>
        <v>44440</v>
      </c>
      <c r="C554" s="34">
        <f>SUMIFS(PV_install!$E:$E, PV_install!$A:$A, $B$12, PV_install!$B:$B, $B554)</f>
        <v>8.2888639760837073</v>
      </c>
      <c r="D554" s="49">
        <f>VLOOKUP($B554,RS_Cap_Cost[#All], 2,TRUE) * C554* 1000</f>
        <v>16751794.095665174</v>
      </c>
      <c r="E554" s="61" t="e">
        <f>IRR!E154</f>
        <v>#NUM!</v>
      </c>
      <c r="F554" s="62" t="e">
        <f t="shared" si="103"/>
        <v>#VALUE!</v>
      </c>
      <c r="G554" s="63" t="e">
        <f t="shared" si="100"/>
        <v>#VALUE!</v>
      </c>
      <c r="H554" s="63" t="e">
        <f t="shared" si="101"/>
        <v>#DIV/0!</v>
      </c>
      <c r="I554" s="63" t="e">
        <f t="shared" si="102"/>
        <v>#DIV/0!</v>
      </c>
      <c r="J554" s="61">
        <f t="shared" si="104"/>
        <v>0.79901799561682751</v>
      </c>
      <c r="K554" s="66">
        <f>SUMIFS(PV_install!$D:$D, PV_install!$A:$A, VIC!$B$12, PV_install!$B:$B, VIC!$B554)</f>
        <v>44362</v>
      </c>
      <c r="L554" s="66">
        <f>SUMIFS(PV_install!$C:$C, PV_install!$A:$A, VIC!$B$12, PV_install!$B:$B, VIC!$B554)</f>
        <v>5352</v>
      </c>
      <c r="M554" s="63"/>
      <c r="N554" s="63"/>
      <c r="O554" s="49" t="str">
        <f>IF(YEAR(O$400)&gt;=YEAR($B554),IF(SUM(F168:$G168,F363:$G363) &gt; $D554, "",O168+O363),"")</f>
        <v/>
      </c>
      <c r="P554" s="49" t="str">
        <f>IF(YEAR(P$400)&gt;=YEAR($B554),IF(SUM($G168:G168,$G363:G363) &gt; $D554, "",P168+P363),"")</f>
        <v/>
      </c>
      <c r="Q554" s="49" t="str">
        <f>IF(YEAR(Q$400)&gt;=YEAR($B554),IF(SUM($G168:P168,$G363:P363) &gt; $D554, "",Q168+Q363),"")</f>
        <v/>
      </c>
      <c r="R554" s="49" t="str">
        <f>IF(YEAR(R$400)&gt;=YEAR($B554),IF(SUM($G168:Q168,$G363:Q363) &gt; $D554, "",R168+R363),"")</f>
        <v/>
      </c>
      <c r="S554" s="49" t="str">
        <f>IF(YEAR(S$400)&gt;=YEAR($B554),IF(SUM($G168:R168,$G363:R363) &gt; $D554, "",S168+S363),"")</f>
        <v/>
      </c>
      <c r="T554" s="49" t="str">
        <f>IF(YEAR(T$400)&gt;=YEAR($B554),IF(SUM($G168:S168,$G363:S363) &gt; $D554, "",T168+T363),"")</f>
        <v/>
      </c>
      <c r="U554" s="49" t="str">
        <f>IF(YEAR(U$400)&gt;=YEAR($B554),IF(SUM($G168:T168,$G363:T363) &gt; $D554, "",U168+U363),"")</f>
        <v/>
      </c>
      <c r="V554" s="49" t="str">
        <f>IF(YEAR(V$400)&gt;=YEAR($B554),IF(SUM($G168:U168,$G363:U363) &gt; $D554, "",V168+V363),"")</f>
        <v/>
      </c>
      <c r="W554" s="49" t="str">
        <f>IF(YEAR(W$400)&gt;=YEAR($B554),IF(SUM($G168:V168,$G363:V363) &gt; $D554, "",W168+W363),"")</f>
        <v/>
      </c>
      <c r="X554" s="49" t="str">
        <f>IF(YEAR(X$400)&gt;=YEAR($B554),IF(SUM($G168:W168,$G363:W363) &gt; $D554, "",X168+X363),"")</f>
        <v/>
      </c>
      <c r="Y554" s="49" t="str">
        <f>IF(YEAR(Y$400)&gt;=YEAR($B554),IF(SUM($G168:X168,$G363:X363) &gt; $D554, "",Y168+Y363),"")</f>
        <v/>
      </c>
      <c r="Z554" s="49" t="str">
        <f>IF(YEAR(Z$400)&gt;=YEAR($B554),IF(SUM($G168:Y168,$G363:Y363) &gt; $D554, "",Z168+Z363),"")</f>
        <v/>
      </c>
      <c r="AA554" s="49" t="e">
        <f>IF(YEAR(AA$400)&gt;=YEAR($B554),IF(SUM($G168:Z168,$G363:Z363) &gt; $D554, "",AA168+AA363),"")</f>
        <v>#VALUE!</v>
      </c>
      <c r="AB554" s="49" t="e">
        <f>IF(YEAR(AB$400)&gt;=YEAR($B554),IF(SUM($G168:AA168,$G363:AA363) &gt; $D554, "",AB168+AB363),"")</f>
        <v>#VALUE!</v>
      </c>
      <c r="AC554" s="49" t="e">
        <f>IF(YEAR(AC$400)&gt;=YEAR($B554),IF(SUM($G168:AB168,$G363:AB363) &gt; $D554, "",AC168+AC363),"")</f>
        <v>#VALUE!</v>
      </c>
      <c r="AD554" s="49" t="e">
        <f>IF(YEAR(AD$400)&gt;=YEAR($B554),IF(SUM($G168:AC168,$G363:AC363) &gt; $D554, "",AD168+AD363),"")</f>
        <v>#VALUE!</v>
      </c>
      <c r="AE554" s="49" t="e">
        <f>IF(YEAR(AE$400)&gt;=YEAR($B554),IF(SUM($G168:AD168,$G363:AD363) &gt; $D554, "",AE168+AE363),"")</f>
        <v>#VALUE!</v>
      </c>
      <c r="AF554" s="49" t="e">
        <f>IF(YEAR(AF$400)&gt;=YEAR($B554),IF(SUM($G168:AE168,$G363:AE363) &gt; $D554, "",AF168+AF363),"")</f>
        <v>#VALUE!</v>
      </c>
      <c r="AG554" s="49" t="e">
        <f>IF(YEAR(AG$400)&gt;=YEAR($B554),IF(SUM($G168:AF168,$G363:AF363) &gt; $D554, "",AG168+AG363),"")</f>
        <v>#VALUE!</v>
      </c>
      <c r="AH554" s="49" t="e">
        <f>IF(YEAR(AH$400)&gt;=YEAR($B554),IF(SUM($G168:AG168,$G363:AG363) &gt; $D554, "",AH168+AH363),"")</f>
        <v>#VALUE!</v>
      </c>
      <c r="AI554" s="49" t="e">
        <f>IF(YEAR(AI$400)&gt;=YEAR($B554),IF(SUM($G168:AH168,$G363:AH363) &gt; $D554, "",AI168+AI363),"")</f>
        <v>#VALUE!</v>
      </c>
      <c r="AJ554" s="49" t="e">
        <f>IF(YEAR(AJ$400)&gt;=YEAR($B554),IF(SUM($G168:AI168,$G363:AI363) &gt; $D554, "",AJ168+AJ363),"")</f>
        <v>#VALUE!</v>
      </c>
      <c r="AK554" s="49" t="e">
        <f>IF(YEAR(AK$400)&gt;=YEAR($B554),IF(SUM($G168:AJ168,$G363:AJ363) &gt; $D554, "",AK168+AK363),"")</f>
        <v>#VALUE!</v>
      </c>
      <c r="AL554" s="49" t="e">
        <f>IF(YEAR(AL$400)&gt;=YEAR($B554),IF(SUM($G168:AK168,$G363:AK363) &gt; $D554, "",AL168+AL363),"")</f>
        <v>#VALUE!</v>
      </c>
      <c r="AM554" s="49" t="e">
        <f>IF(YEAR(AM$400)&gt;=YEAR($B554),IF(SUM($G168:AL168,$G363:AL363) &gt; $D554, "",AM168+AM363),"")</f>
        <v>#VALUE!</v>
      </c>
      <c r="AN554" s="49" t="e">
        <f>IF(YEAR(AN$400)&gt;=YEAR($B554),IF(SUM($G168:AM168,$G363:AM363) &gt; $D554, "",AN168+AN363),"")</f>
        <v>#VALUE!</v>
      </c>
      <c r="AO554" s="49" t="e">
        <f>IF(YEAR(AO$400)&gt;=YEAR($B554),IF(SUM($G168:AN168,$G363:AN363) &gt; $D554, "",AO168+AO363),"")</f>
        <v>#VALUE!</v>
      </c>
      <c r="AP554" s="49" t="e">
        <f>IF(YEAR(AP$400)&gt;=YEAR($B554),IF(SUM($G168:AO168,$G363:AO363) &gt; $D554, "",AP168+AP363),"")</f>
        <v>#VALUE!</v>
      </c>
      <c r="AQ554" s="49" t="e">
        <f>IF(YEAR(AQ$400)&gt;=YEAR($B554),IF(SUM($G168:AP168,$G363:AP363) &gt; $D554, "",AQ168+AQ363),"")</f>
        <v>#VALUE!</v>
      </c>
      <c r="AR554" s="49" t="e">
        <f>IF(YEAR(AR$400)&gt;=YEAR($B554),IF(SUM($G168:AQ168,$G363:AQ363) &gt; $D554, "",AR168+AR363),"")</f>
        <v>#VALUE!</v>
      </c>
      <c r="AS554" s="49" t="e">
        <f>IF(YEAR(AS$400)&gt;=YEAR($B554),IF(SUM($G168:AR168,$G363:AR363) &gt; $D554, "",AS168+AS363),"")</f>
        <v>#VALUE!</v>
      </c>
      <c r="AT554" s="49" t="e">
        <f>IF(YEAR(AT$400)&gt;=YEAR($B554),IF(SUM($G168:AS168,$G363:AS363) &gt; $D554, "",AT168+AT363),"")</f>
        <v>#VALUE!</v>
      </c>
      <c r="AU554" s="49" t="e">
        <f>IF(YEAR(AU$400)&gt;=YEAR($B554),IF(SUM($G168:AT168,$G363:AT363) &gt; $D554, "",AU168+AU363),"")</f>
        <v>#VALUE!</v>
      </c>
      <c r="AV554" s="49" t="e">
        <f>IF(YEAR(AV$400)&gt;=YEAR($B554),IF(SUM($G168:AU168,$G363:AU363) &gt; $D554, "",AV168+AV363),"")</f>
        <v>#VALUE!</v>
      </c>
      <c r="AW554" s="49" t="e">
        <f>IF(YEAR(AW$400)&gt;=YEAR($B554),IF(SUM($G168:AV168,$G363:AV363) &gt; $D554, "",AW168+AW363),"")</f>
        <v>#VALUE!</v>
      </c>
      <c r="AX554" s="49" t="e">
        <f>IF(YEAR(AX$400)&gt;=YEAR($B554),IF(SUM($G168:AW168,$G363:AW363) &gt; $D554, "",AX168+AX363),"")</f>
        <v>#VALUE!</v>
      </c>
      <c r="AY554" s="49" t="e">
        <f>IF(YEAR(AY$400)&gt;=YEAR($B554),IF(SUM($G168:AX168,$G363:AX363) &gt; $D554, "",AY168+AY363),"")</f>
        <v>#VALUE!</v>
      </c>
      <c r="AZ554" s="49" t="e">
        <f>IF(YEAR(AZ$400)&gt;=YEAR($B554),IF(SUM($G168:AY168,$G363:AY363) &gt; $D554, "",AZ168+AZ363),"")</f>
        <v>#VALUE!</v>
      </c>
      <c r="BA554" s="49" t="e">
        <f>IF(YEAR(BA$400)&gt;=YEAR($B554),IF(SUM($G168:AZ168,$G363:AZ363) &gt; $D554, "",BA168+BA363),"")</f>
        <v>#VALUE!</v>
      </c>
      <c r="BB554" s="49" t="e">
        <f>IF(YEAR(BB$400)&gt;=YEAR($B554),IF(SUM($G168:BA168,$G363:BA363) &gt; $D554, "",BB168+BB363),"")</f>
        <v>#VALUE!</v>
      </c>
      <c r="BC554" s="49" t="e">
        <f>IF(YEAR(BC$400)&gt;=YEAR($B554),IF(SUM($G168:BB168,$G363:BB363) &gt; $D554, "",BC168+BC363),"")</f>
        <v>#VALUE!</v>
      </c>
      <c r="BD554" s="49" t="e">
        <f>IF(YEAR(BD$400)&gt;=YEAR($B554),IF(SUM($G168:BC168,$G363:BC363) &gt; $D554, "",BD168+BD363),"")</f>
        <v>#VALUE!</v>
      </c>
    </row>
    <row r="555" spans="2:56">
      <c r="B555" s="33">
        <f t="shared" si="105"/>
        <v>44470</v>
      </c>
      <c r="C555" s="34">
        <f>SUMIFS(PV_install!$E:$E, PV_install!$A:$A, $B$12, PV_install!$B:$B, $B555)</f>
        <v>8.5607722007722007</v>
      </c>
      <c r="D555" s="49">
        <f>VLOOKUP($B555,RS_Cap_Cost[#All], 2,TRUE) * C555* 1000</f>
        <v>17301320.617760617</v>
      </c>
      <c r="E555" s="61" t="e">
        <f>IRR!E155</f>
        <v>#NUM!</v>
      </c>
      <c r="F555" s="62" t="e">
        <f t="shared" si="103"/>
        <v>#VALUE!</v>
      </c>
      <c r="G555" s="63" t="e">
        <f t="shared" si="100"/>
        <v>#VALUE!</v>
      </c>
      <c r="H555" s="63" t="e">
        <f t="shared" si="101"/>
        <v>#DIV/0!</v>
      </c>
      <c r="I555" s="63" t="e">
        <f t="shared" si="102"/>
        <v>#DIV/0!</v>
      </c>
      <c r="J555" s="61">
        <f t="shared" si="104"/>
        <v>0.80162737575576837</v>
      </c>
      <c r="K555" s="66">
        <f>SUMIFS(PV_install!$D:$D, PV_install!$A:$A, VIC!$B$12, PV_install!$B:$B, VIC!$B555)</f>
        <v>55431</v>
      </c>
      <c r="L555" s="66">
        <f>SUMIFS(PV_install!$C:$C, PV_install!$A:$A, VIC!$B$12, PV_install!$B:$B, VIC!$B555)</f>
        <v>6475</v>
      </c>
      <c r="M555" s="63"/>
      <c r="N555" s="63"/>
      <c r="O555" s="49" t="str">
        <f>IF(YEAR(O$400)&gt;=YEAR($B555),IF(SUM(F169:$G169,F364:$G364) &gt; $D555, "",O169+O364),"")</f>
        <v/>
      </c>
      <c r="P555" s="49" t="str">
        <f>IF(YEAR(P$400)&gt;=YEAR($B555),IF(SUM($G169:G169,$G364:G364) &gt; $D555, "",P169+P364),"")</f>
        <v/>
      </c>
      <c r="Q555" s="49" t="str">
        <f>IF(YEAR(Q$400)&gt;=YEAR($B555),IF(SUM($G169:P169,$G364:P364) &gt; $D555, "",Q169+Q364),"")</f>
        <v/>
      </c>
      <c r="R555" s="49" t="str">
        <f>IF(YEAR(R$400)&gt;=YEAR($B555),IF(SUM($G169:Q169,$G364:Q364) &gt; $D555, "",R169+R364),"")</f>
        <v/>
      </c>
      <c r="S555" s="49" t="str">
        <f>IF(YEAR(S$400)&gt;=YEAR($B555),IF(SUM($G169:R169,$G364:R364) &gt; $D555, "",S169+S364),"")</f>
        <v/>
      </c>
      <c r="T555" s="49" t="str">
        <f>IF(YEAR(T$400)&gt;=YEAR($B555),IF(SUM($G169:S169,$G364:S364) &gt; $D555, "",T169+T364),"")</f>
        <v/>
      </c>
      <c r="U555" s="49" t="str">
        <f>IF(YEAR(U$400)&gt;=YEAR($B555),IF(SUM($G169:T169,$G364:T364) &gt; $D555, "",U169+U364),"")</f>
        <v/>
      </c>
      <c r="V555" s="49" t="str">
        <f>IF(YEAR(V$400)&gt;=YEAR($B555),IF(SUM($G169:U169,$G364:U364) &gt; $D555, "",V169+V364),"")</f>
        <v/>
      </c>
      <c r="W555" s="49" t="str">
        <f>IF(YEAR(W$400)&gt;=YEAR($B555),IF(SUM($G169:V169,$G364:V364) &gt; $D555, "",W169+W364),"")</f>
        <v/>
      </c>
      <c r="X555" s="49" t="str">
        <f>IF(YEAR(X$400)&gt;=YEAR($B555),IF(SUM($G169:W169,$G364:W364) &gt; $D555, "",X169+X364),"")</f>
        <v/>
      </c>
      <c r="Y555" s="49" t="str">
        <f>IF(YEAR(Y$400)&gt;=YEAR($B555),IF(SUM($G169:X169,$G364:X364) &gt; $D555, "",Y169+Y364),"")</f>
        <v/>
      </c>
      <c r="Z555" s="49" t="str">
        <f>IF(YEAR(Z$400)&gt;=YEAR($B555),IF(SUM($G169:Y169,$G364:Y364) &gt; $D555, "",Z169+Z364),"")</f>
        <v/>
      </c>
      <c r="AA555" s="49" t="e">
        <f>IF(YEAR(AA$400)&gt;=YEAR($B555),IF(SUM($G169:Z169,$G364:Z364) &gt; $D555, "",AA169+AA364),"")</f>
        <v>#VALUE!</v>
      </c>
      <c r="AB555" s="49" t="e">
        <f>IF(YEAR(AB$400)&gt;=YEAR($B555),IF(SUM($G169:AA169,$G364:AA364) &gt; $D555, "",AB169+AB364),"")</f>
        <v>#VALUE!</v>
      </c>
      <c r="AC555" s="49" t="e">
        <f>IF(YEAR(AC$400)&gt;=YEAR($B555),IF(SUM($G169:AB169,$G364:AB364) &gt; $D555, "",AC169+AC364),"")</f>
        <v>#VALUE!</v>
      </c>
      <c r="AD555" s="49" t="e">
        <f>IF(YEAR(AD$400)&gt;=YEAR($B555),IF(SUM($G169:AC169,$G364:AC364) &gt; $D555, "",AD169+AD364),"")</f>
        <v>#VALUE!</v>
      </c>
      <c r="AE555" s="49" t="e">
        <f>IF(YEAR(AE$400)&gt;=YEAR($B555),IF(SUM($G169:AD169,$G364:AD364) &gt; $D555, "",AE169+AE364),"")</f>
        <v>#VALUE!</v>
      </c>
      <c r="AF555" s="49" t="e">
        <f>IF(YEAR(AF$400)&gt;=YEAR($B555),IF(SUM($G169:AE169,$G364:AE364) &gt; $D555, "",AF169+AF364),"")</f>
        <v>#VALUE!</v>
      </c>
      <c r="AG555" s="49" t="e">
        <f>IF(YEAR(AG$400)&gt;=YEAR($B555),IF(SUM($G169:AF169,$G364:AF364) &gt; $D555, "",AG169+AG364),"")</f>
        <v>#VALUE!</v>
      </c>
      <c r="AH555" s="49" t="e">
        <f>IF(YEAR(AH$400)&gt;=YEAR($B555),IF(SUM($G169:AG169,$G364:AG364) &gt; $D555, "",AH169+AH364),"")</f>
        <v>#VALUE!</v>
      </c>
      <c r="AI555" s="49" t="e">
        <f>IF(YEAR(AI$400)&gt;=YEAR($B555),IF(SUM($G169:AH169,$G364:AH364) &gt; $D555, "",AI169+AI364),"")</f>
        <v>#VALUE!</v>
      </c>
      <c r="AJ555" s="49" t="e">
        <f>IF(YEAR(AJ$400)&gt;=YEAR($B555),IF(SUM($G169:AI169,$G364:AI364) &gt; $D555, "",AJ169+AJ364),"")</f>
        <v>#VALUE!</v>
      </c>
      <c r="AK555" s="49" t="e">
        <f>IF(YEAR(AK$400)&gt;=YEAR($B555),IF(SUM($G169:AJ169,$G364:AJ364) &gt; $D555, "",AK169+AK364),"")</f>
        <v>#VALUE!</v>
      </c>
      <c r="AL555" s="49" t="e">
        <f>IF(YEAR(AL$400)&gt;=YEAR($B555),IF(SUM($G169:AK169,$G364:AK364) &gt; $D555, "",AL169+AL364),"")</f>
        <v>#VALUE!</v>
      </c>
      <c r="AM555" s="49" t="e">
        <f>IF(YEAR(AM$400)&gt;=YEAR($B555),IF(SUM($G169:AL169,$G364:AL364) &gt; $D555, "",AM169+AM364),"")</f>
        <v>#VALUE!</v>
      </c>
      <c r="AN555" s="49" t="e">
        <f>IF(YEAR(AN$400)&gt;=YEAR($B555),IF(SUM($G169:AM169,$G364:AM364) &gt; $D555, "",AN169+AN364),"")</f>
        <v>#VALUE!</v>
      </c>
      <c r="AO555" s="49" t="e">
        <f>IF(YEAR(AO$400)&gt;=YEAR($B555),IF(SUM($G169:AN169,$G364:AN364) &gt; $D555, "",AO169+AO364),"")</f>
        <v>#VALUE!</v>
      </c>
      <c r="AP555" s="49" t="e">
        <f>IF(YEAR(AP$400)&gt;=YEAR($B555),IF(SUM($G169:AO169,$G364:AO364) &gt; $D555, "",AP169+AP364),"")</f>
        <v>#VALUE!</v>
      </c>
      <c r="AQ555" s="49" t="e">
        <f>IF(YEAR(AQ$400)&gt;=YEAR($B555),IF(SUM($G169:AP169,$G364:AP364) &gt; $D555, "",AQ169+AQ364),"")</f>
        <v>#VALUE!</v>
      </c>
      <c r="AR555" s="49" t="e">
        <f>IF(YEAR(AR$400)&gt;=YEAR($B555),IF(SUM($G169:AQ169,$G364:AQ364) &gt; $D555, "",AR169+AR364),"")</f>
        <v>#VALUE!</v>
      </c>
      <c r="AS555" s="49" t="e">
        <f>IF(YEAR(AS$400)&gt;=YEAR($B555),IF(SUM($G169:AR169,$G364:AR364) &gt; $D555, "",AS169+AS364),"")</f>
        <v>#VALUE!</v>
      </c>
      <c r="AT555" s="49" t="e">
        <f>IF(YEAR(AT$400)&gt;=YEAR($B555),IF(SUM($G169:AS169,$G364:AS364) &gt; $D555, "",AT169+AT364),"")</f>
        <v>#VALUE!</v>
      </c>
      <c r="AU555" s="49" t="e">
        <f>IF(YEAR(AU$400)&gt;=YEAR($B555),IF(SUM($G169:AT169,$G364:AT364) &gt; $D555, "",AU169+AU364),"")</f>
        <v>#VALUE!</v>
      </c>
      <c r="AV555" s="49" t="e">
        <f>IF(YEAR(AV$400)&gt;=YEAR($B555),IF(SUM($G169:AU169,$G364:AU364) &gt; $D555, "",AV169+AV364),"")</f>
        <v>#VALUE!</v>
      </c>
      <c r="AW555" s="49" t="e">
        <f>IF(YEAR(AW$400)&gt;=YEAR($B555),IF(SUM($G169:AV169,$G364:AV364) &gt; $D555, "",AW169+AW364),"")</f>
        <v>#VALUE!</v>
      </c>
      <c r="AX555" s="49" t="e">
        <f>IF(YEAR(AX$400)&gt;=YEAR($B555),IF(SUM($G169:AW169,$G364:AW364) &gt; $D555, "",AX169+AX364),"")</f>
        <v>#VALUE!</v>
      </c>
      <c r="AY555" s="49" t="e">
        <f>IF(YEAR(AY$400)&gt;=YEAR($B555),IF(SUM($G169:AX169,$G364:AX364) &gt; $D555, "",AY169+AY364),"")</f>
        <v>#VALUE!</v>
      </c>
      <c r="AZ555" s="49" t="e">
        <f>IF(YEAR(AZ$400)&gt;=YEAR($B555),IF(SUM($G169:AY169,$G364:AY364) &gt; $D555, "",AZ169+AZ364),"")</f>
        <v>#VALUE!</v>
      </c>
      <c r="BA555" s="49" t="e">
        <f>IF(YEAR(BA$400)&gt;=YEAR($B555),IF(SUM($G169:AZ169,$G364:AZ364) &gt; $D555, "",BA169+BA364),"")</f>
        <v>#VALUE!</v>
      </c>
      <c r="BB555" s="49" t="e">
        <f>IF(YEAR(BB$400)&gt;=YEAR($B555),IF(SUM($G169:BA169,$G364:BA364) &gt; $D555, "",BB169+BB364),"")</f>
        <v>#VALUE!</v>
      </c>
      <c r="BC555" s="49" t="e">
        <f>IF(YEAR(BC$400)&gt;=YEAR($B555),IF(SUM($G169:BB169,$G364:BB364) &gt; $D555, "",BC169+BC364),"")</f>
        <v>#VALUE!</v>
      </c>
      <c r="BD555" s="49" t="e">
        <f>IF(YEAR(BD$400)&gt;=YEAR($B555),IF(SUM($G169:BC169,$G364:BC364) &gt; $D555, "",BD169+BD364),"")</f>
        <v>#VALUE!</v>
      </c>
    </row>
    <row r="556" spans="2:56">
      <c r="B556" s="33">
        <f t="shared" si="105"/>
        <v>44501</v>
      </c>
      <c r="C556" s="34">
        <f>SUMIFS(PV_install!$E:$E, PV_install!$A:$A, $B$12, PV_install!$B:$B, $B556)</f>
        <v>8.3776368399283054</v>
      </c>
      <c r="D556" s="49">
        <f>VLOOKUP($B556,RS_Cap_Cost[#All], 2,TRUE) * C556* 1000</f>
        <v>16931204.053495105</v>
      </c>
      <c r="E556" s="61" t="e">
        <f>IRR!E156</f>
        <v>#NUM!</v>
      </c>
      <c r="F556" s="62" t="e">
        <f t="shared" si="103"/>
        <v>#VALUE!</v>
      </c>
      <c r="G556" s="63" t="e">
        <f t="shared" si="100"/>
        <v>#VALUE!</v>
      </c>
      <c r="H556" s="63" t="e">
        <f t="shared" si="101"/>
        <v>#DIV/0!</v>
      </c>
      <c r="I556" s="63" t="e">
        <f t="shared" si="102"/>
        <v>#DIV/0!</v>
      </c>
      <c r="J556" s="61">
        <f t="shared" si="104"/>
        <v>0.79990347864222289</v>
      </c>
      <c r="K556" s="66">
        <f>SUMIFS(PV_install!$D:$D, PV_install!$A:$A, VIC!$B$12, PV_install!$B:$B, VIC!$B556)</f>
        <v>60763</v>
      </c>
      <c r="L556" s="66">
        <f>SUMIFS(PV_install!$C:$C, PV_install!$A:$A, VIC!$B$12, PV_install!$B:$B, VIC!$B556)</f>
        <v>7253</v>
      </c>
      <c r="M556" s="63"/>
      <c r="N556" s="63"/>
      <c r="O556" s="49" t="str">
        <f>IF(YEAR(O$400)&gt;=YEAR($B556),IF(SUM(F170:$G170,F365:$G365) &gt; $D556, "",O170+O365),"")</f>
        <v/>
      </c>
      <c r="P556" s="49" t="str">
        <f>IF(YEAR(P$400)&gt;=YEAR($B556),IF(SUM($G170:G170,$G365:G365) &gt; $D556, "",P170+P365),"")</f>
        <v/>
      </c>
      <c r="Q556" s="49" t="str">
        <f>IF(YEAR(Q$400)&gt;=YEAR($B556),IF(SUM($G170:P170,$G365:P365) &gt; $D556, "",Q170+Q365),"")</f>
        <v/>
      </c>
      <c r="R556" s="49" t="str">
        <f>IF(YEAR(R$400)&gt;=YEAR($B556),IF(SUM($G170:Q170,$G365:Q365) &gt; $D556, "",R170+R365),"")</f>
        <v/>
      </c>
      <c r="S556" s="49" t="str">
        <f>IF(YEAR(S$400)&gt;=YEAR($B556),IF(SUM($G170:R170,$G365:R365) &gt; $D556, "",S170+S365),"")</f>
        <v/>
      </c>
      <c r="T556" s="49" t="str">
        <f>IF(YEAR(T$400)&gt;=YEAR($B556),IF(SUM($G170:S170,$G365:S365) &gt; $D556, "",T170+T365),"")</f>
        <v/>
      </c>
      <c r="U556" s="49" t="str">
        <f>IF(YEAR(U$400)&gt;=YEAR($B556),IF(SUM($G170:T170,$G365:T365) &gt; $D556, "",U170+U365),"")</f>
        <v/>
      </c>
      <c r="V556" s="49" t="str">
        <f>IF(YEAR(V$400)&gt;=YEAR($B556),IF(SUM($G170:U170,$G365:U365) &gt; $D556, "",V170+V365),"")</f>
        <v/>
      </c>
      <c r="W556" s="49" t="str">
        <f>IF(YEAR(W$400)&gt;=YEAR($B556),IF(SUM($G170:V170,$G365:V365) &gt; $D556, "",W170+W365),"")</f>
        <v/>
      </c>
      <c r="X556" s="49" t="str">
        <f>IF(YEAR(X$400)&gt;=YEAR($B556),IF(SUM($G170:W170,$G365:W365) &gt; $D556, "",X170+X365),"")</f>
        <v/>
      </c>
      <c r="Y556" s="49" t="str">
        <f>IF(YEAR(Y$400)&gt;=YEAR($B556),IF(SUM($G170:X170,$G365:X365) &gt; $D556, "",Y170+Y365),"")</f>
        <v/>
      </c>
      <c r="Z556" s="49" t="str">
        <f>IF(YEAR(Z$400)&gt;=YEAR($B556),IF(SUM($G170:Y170,$G365:Y365) &gt; $D556, "",Z170+Z365),"")</f>
        <v/>
      </c>
      <c r="AA556" s="49" t="e">
        <f>IF(YEAR(AA$400)&gt;=YEAR($B556),IF(SUM($G170:Z170,$G365:Z365) &gt; $D556, "",AA170+AA365),"")</f>
        <v>#VALUE!</v>
      </c>
      <c r="AB556" s="49" t="e">
        <f>IF(YEAR(AB$400)&gt;=YEAR($B556),IF(SUM($G170:AA170,$G365:AA365) &gt; $D556, "",AB170+AB365),"")</f>
        <v>#VALUE!</v>
      </c>
      <c r="AC556" s="49" t="e">
        <f>IF(YEAR(AC$400)&gt;=YEAR($B556),IF(SUM($G170:AB170,$G365:AB365) &gt; $D556, "",AC170+AC365),"")</f>
        <v>#VALUE!</v>
      </c>
      <c r="AD556" s="49" t="e">
        <f>IF(YEAR(AD$400)&gt;=YEAR($B556),IF(SUM($G170:AC170,$G365:AC365) &gt; $D556, "",AD170+AD365),"")</f>
        <v>#VALUE!</v>
      </c>
      <c r="AE556" s="49" t="e">
        <f>IF(YEAR(AE$400)&gt;=YEAR($B556),IF(SUM($G170:AD170,$G365:AD365) &gt; $D556, "",AE170+AE365),"")</f>
        <v>#VALUE!</v>
      </c>
      <c r="AF556" s="49" t="e">
        <f>IF(YEAR(AF$400)&gt;=YEAR($B556),IF(SUM($G170:AE170,$G365:AE365) &gt; $D556, "",AF170+AF365),"")</f>
        <v>#VALUE!</v>
      </c>
      <c r="AG556" s="49" t="e">
        <f>IF(YEAR(AG$400)&gt;=YEAR($B556),IF(SUM($G170:AF170,$G365:AF365) &gt; $D556, "",AG170+AG365),"")</f>
        <v>#VALUE!</v>
      </c>
      <c r="AH556" s="49" t="e">
        <f>IF(YEAR(AH$400)&gt;=YEAR($B556),IF(SUM($G170:AG170,$G365:AG365) &gt; $D556, "",AH170+AH365),"")</f>
        <v>#VALUE!</v>
      </c>
      <c r="AI556" s="49" t="e">
        <f>IF(YEAR(AI$400)&gt;=YEAR($B556),IF(SUM($G170:AH170,$G365:AH365) &gt; $D556, "",AI170+AI365),"")</f>
        <v>#VALUE!</v>
      </c>
      <c r="AJ556" s="49" t="e">
        <f>IF(YEAR(AJ$400)&gt;=YEAR($B556),IF(SUM($G170:AI170,$G365:AI365) &gt; $D556, "",AJ170+AJ365),"")</f>
        <v>#VALUE!</v>
      </c>
      <c r="AK556" s="49" t="e">
        <f>IF(YEAR(AK$400)&gt;=YEAR($B556),IF(SUM($G170:AJ170,$G365:AJ365) &gt; $D556, "",AK170+AK365),"")</f>
        <v>#VALUE!</v>
      </c>
      <c r="AL556" s="49" t="e">
        <f>IF(YEAR(AL$400)&gt;=YEAR($B556),IF(SUM($G170:AK170,$G365:AK365) &gt; $D556, "",AL170+AL365),"")</f>
        <v>#VALUE!</v>
      </c>
      <c r="AM556" s="49" t="e">
        <f>IF(YEAR(AM$400)&gt;=YEAR($B556),IF(SUM($G170:AL170,$G365:AL365) &gt; $D556, "",AM170+AM365),"")</f>
        <v>#VALUE!</v>
      </c>
      <c r="AN556" s="49" t="e">
        <f>IF(YEAR(AN$400)&gt;=YEAR($B556),IF(SUM($G170:AM170,$G365:AM365) &gt; $D556, "",AN170+AN365),"")</f>
        <v>#VALUE!</v>
      </c>
      <c r="AO556" s="49" t="e">
        <f>IF(YEAR(AO$400)&gt;=YEAR($B556),IF(SUM($G170:AN170,$G365:AN365) &gt; $D556, "",AO170+AO365),"")</f>
        <v>#VALUE!</v>
      </c>
      <c r="AP556" s="49" t="e">
        <f>IF(YEAR(AP$400)&gt;=YEAR($B556),IF(SUM($G170:AO170,$G365:AO365) &gt; $D556, "",AP170+AP365),"")</f>
        <v>#VALUE!</v>
      </c>
      <c r="AQ556" s="49" t="e">
        <f>IF(YEAR(AQ$400)&gt;=YEAR($B556),IF(SUM($G170:AP170,$G365:AP365) &gt; $D556, "",AQ170+AQ365),"")</f>
        <v>#VALUE!</v>
      </c>
      <c r="AR556" s="49" t="e">
        <f>IF(YEAR(AR$400)&gt;=YEAR($B556),IF(SUM($G170:AQ170,$G365:AQ365) &gt; $D556, "",AR170+AR365),"")</f>
        <v>#VALUE!</v>
      </c>
      <c r="AS556" s="49" t="e">
        <f>IF(YEAR(AS$400)&gt;=YEAR($B556),IF(SUM($G170:AR170,$G365:AR365) &gt; $D556, "",AS170+AS365),"")</f>
        <v>#VALUE!</v>
      </c>
      <c r="AT556" s="49" t="e">
        <f>IF(YEAR(AT$400)&gt;=YEAR($B556),IF(SUM($G170:AS170,$G365:AS365) &gt; $D556, "",AT170+AT365),"")</f>
        <v>#VALUE!</v>
      </c>
      <c r="AU556" s="49" t="e">
        <f>IF(YEAR(AU$400)&gt;=YEAR($B556),IF(SUM($G170:AT170,$G365:AT365) &gt; $D556, "",AU170+AU365),"")</f>
        <v>#VALUE!</v>
      </c>
      <c r="AV556" s="49" t="e">
        <f>IF(YEAR(AV$400)&gt;=YEAR($B556),IF(SUM($G170:AU170,$G365:AU365) &gt; $D556, "",AV170+AV365),"")</f>
        <v>#VALUE!</v>
      </c>
      <c r="AW556" s="49" t="e">
        <f>IF(YEAR(AW$400)&gt;=YEAR($B556),IF(SUM($G170:AV170,$G365:AV365) &gt; $D556, "",AW170+AW365),"")</f>
        <v>#VALUE!</v>
      </c>
      <c r="AX556" s="49" t="e">
        <f>IF(YEAR(AX$400)&gt;=YEAR($B556),IF(SUM($G170:AW170,$G365:AW365) &gt; $D556, "",AX170+AX365),"")</f>
        <v>#VALUE!</v>
      </c>
      <c r="AY556" s="49" t="e">
        <f>IF(YEAR(AY$400)&gt;=YEAR($B556),IF(SUM($G170:AX170,$G365:AX365) &gt; $D556, "",AY170+AY365),"")</f>
        <v>#VALUE!</v>
      </c>
      <c r="AZ556" s="49" t="e">
        <f>IF(YEAR(AZ$400)&gt;=YEAR($B556),IF(SUM($G170:AY170,$G365:AY365) &gt; $D556, "",AZ170+AZ365),"")</f>
        <v>#VALUE!</v>
      </c>
      <c r="BA556" s="49" t="e">
        <f>IF(YEAR(BA$400)&gt;=YEAR($B556),IF(SUM($G170:AZ170,$G365:AZ365) &gt; $D556, "",BA170+BA365),"")</f>
        <v>#VALUE!</v>
      </c>
      <c r="BB556" s="49" t="e">
        <f>IF(YEAR(BB$400)&gt;=YEAR($B556),IF(SUM($G170:BA170,$G365:BA365) &gt; $D556, "",BB170+BB365),"")</f>
        <v>#VALUE!</v>
      </c>
      <c r="BC556" s="49" t="e">
        <f>IF(YEAR(BC$400)&gt;=YEAR($B556),IF(SUM($G170:BB170,$G365:BB365) &gt; $D556, "",BC170+BC365),"")</f>
        <v>#VALUE!</v>
      </c>
      <c r="BD556" s="49" t="e">
        <f>IF(YEAR(BD$400)&gt;=YEAR($B556),IF(SUM($G170:BC170,$G365:BC365) &gt; $D556, "",BD170+BD365),"")</f>
        <v>#VALUE!</v>
      </c>
    </row>
    <row r="557" spans="2:56">
      <c r="B557" s="38">
        <f t="shared" si="105"/>
        <v>44531</v>
      </c>
      <c r="C557" s="39">
        <f>SUMIFS(PV_install!$E:$E, PV_install!$A:$A, $B$12, PV_install!$B:$B, $B557)</f>
        <v>9.9876298106291994</v>
      </c>
      <c r="D557" s="49">
        <f>VLOOKUP($B557,RS_Cap_Cost[#All], 2,TRUE) * C557* 1000</f>
        <v>20184999.847281612</v>
      </c>
      <c r="E557" s="61" t="e">
        <f>IRR!E157</f>
        <v>#NUM!</v>
      </c>
      <c r="F557" s="62" t="e">
        <f t="shared" si="103"/>
        <v>#VALUE!</v>
      </c>
      <c r="G557" s="63" t="e">
        <f t="shared" si="100"/>
        <v>#VALUE!</v>
      </c>
      <c r="H557" s="63" t="e">
        <f t="shared" si="101"/>
        <v>#DIV/0!</v>
      </c>
      <c r="I557" s="63" t="e">
        <f t="shared" si="102"/>
        <v>#DIV/0!</v>
      </c>
      <c r="J557" s="61">
        <f t="shared" si="104"/>
        <v>0.81129324686260518</v>
      </c>
      <c r="K557" s="66">
        <f>SUMIFS(PV_install!$D:$D, PV_install!$A:$A, VIC!$B$12, PV_install!$B:$B, VIC!$B557)</f>
        <v>65399</v>
      </c>
      <c r="L557" s="66">
        <f>SUMIFS(PV_install!$C:$C, PV_install!$A:$A, VIC!$B$12, PV_install!$B:$B, VIC!$B557)</f>
        <v>6548</v>
      </c>
      <c r="M557" s="63"/>
      <c r="N557" s="63"/>
      <c r="O557" s="49" t="str">
        <f>IF(YEAR(O$400)&gt;=YEAR($B557),IF(SUM(F171:$G171,F366:$G366) &gt; $D557, "",O171+O366),"")</f>
        <v/>
      </c>
      <c r="P557" s="49" t="str">
        <f>IF(YEAR(P$400)&gt;=YEAR($B557),IF(SUM($G171:G171,$G366:G366) &gt; $D557, "",P171+P366),"")</f>
        <v/>
      </c>
      <c r="Q557" s="49" t="str">
        <f>IF(YEAR(Q$400)&gt;=YEAR($B557),IF(SUM($G171:P171,$G366:P366) &gt; $D557, "",Q171+Q366),"")</f>
        <v/>
      </c>
      <c r="R557" s="49" t="str">
        <f>IF(YEAR(R$400)&gt;=YEAR($B557),IF(SUM($G171:Q171,$G366:Q366) &gt; $D557, "",R171+R366),"")</f>
        <v/>
      </c>
      <c r="S557" s="49" t="str">
        <f>IF(YEAR(S$400)&gt;=YEAR($B557),IF(SUM($G171:R171,$G366:R366) &gt; $D557, "",S171+S366),"")</f>
        <v/>
      </c>
      <c r="T557" s="49" t="str">
        <f>IF(YEAR(T$400)&gt;=YEAR($B557),IF(SUM($G171:S171,$G366:S366) &gt; $D557, "",T171+T366),"")</f>
        <v/>
      </c>
      <c r="U557" s="49" t="str">
        <f>IF(YEAR(U$400)&gt;=YEAR($B557),IF(SUM($G171:T171,$G366:T366) &gt; $D557, "",U171+U366),"")</f>
        <v/>
      </c>
      <c r="V557" s="49" t="str">
        <f>IF(YEAR(V$400)&gt;=YEAR($B557),IF(SUM($G171:U171,$G366:U366) &gt; $D557, "",V171+V366),"")</f>
        <v/>
      </c>
      <c r="W557" s="49" t="str">
        <f>IF(YEAR(W$400)&gt;=YEAR($B557),IF(SUM($G171:V171,$G366:V366) &gt; $D557, "",W171+W366),"")</f>
        <v/>
      </c>
      <c r="X557" s="49" t="str">
        <f>IF(YEAR(X$400)&gt;=YEAR($B557),IF(SUM($G171:W171,$G366:W366) &gt; $D557, "",X171+X366),"")</f>
        <v/>
      </c>
      <c r="Y557" s="49" t="str">
        <f>IF(YEAR(Y$400)&gt;=YEAR($B557),IF(SUM($G171:X171,$G366:X366) &gt; $D557, "",Y171+Y366),"")</f>
        <v/>
      </c>
      <c r="Z557" s="49" t="str">
        <f>IF(YEAR(Z$400)&gt;=YEAR($B557),IF(SUM($G171:Y171,$G366:Y366) &gt; $D557, "",Z171+Z366),"")</f>
        <v/>
      </c>
      <c r="AA557" s="49" t="e">
        <f>IF(YEAR(AA$400)&gt;=YEAR($B557),IF(SUM($G171:Z171,$G366:Z366) &gt; $D557, "",AA171+AA366),"")</f>
        <v>#VALUE!</v>
      </c>
      <c r="AB557" s="49" t="e">
        <f>IF(YEAR(AB$400)&gt;=YEAR($B557),IF(SUM($G171:AA171,$G366:AA366) &gt; $D557, "",AB171+AB366),"")</f>
        <v>#VALUE!</v>
      </c>
      <c r="AC557" s="49" t="e">
        <f>IF(YEAR(AC$400)&gt;=YEAR($B557),IF(SUM($G171:AB171,$G366:AB366) &gt; $D557, "",AC171+AC366),"")</f>
        <v>#VALUE!</v>
      </c>
      <c r="AD557" s="49" t="e">
        <f>IF(YEAR(AD$400)&gt;=YEAR($B557),IF(SUM($G171:AC171,$G366:AC366) &gt; $D557, "",AD171+AD366),"")</f>
        <v>#VALUE!</v>
      </c>
      <c r="AE557" s="49" t="e">
        <f>IF(YEAR(AE$400)&gt;=YEAR($B557),IF(SUM($G171:AD171,$G366:AD366) &gt; $D557, "",AE171+AE366),"")</f>
        <v>#VALUE!</v>
      </c>
      <c r="AF557" s="49" t="e">
        <f>IF(YEAR(AF$400)&gt;=YEAR($B557),IF(SUM($G171:AE171,$G366:AE366) &gt; $D557, "",AF171+AF366),"")</f>
        <v>#VALUE!</v>
      </c>
      <c r="AG557" s="49" t="e">
        <f>IF(YEAR(AG$400)&gt;=YEAR($B557),IF(SUM($G171:AF171,$G366:AF366) &gt; $D557, "",AG171+AG366),"")</f>
        <v>#VALUE!</v>
      </c>
      <c r="AH557" s="49" t="e">
        <f>IF(YEAR(AH$400)&gt;=YEAR($B557),IF(SUM($G171:AG171,$G366:AG366) &gt; $D557, "",AH171+AH366),"")</f>
        <v>#VALUE!</v>
      </c>
      <c r="AI557" s="49" t="e">
        <f>IF(YEAR(AI$400)&gt;=YEAR($B557),IF(SUM($G171:AH171,$G366:AH366) &gt; $D557, "",AI171+AI366),"")</f>
        <v>#VALUE!</v>
      </c>
      <c r="AJ557" s="49" t="e">
        <f>IF(YEAR(AJ$400)&gt;=YEAR($B557),IF(SUM($G171:AI171,$G366:AI366) &gt; $D557, "",AJ171+AJ366),"")</f>
        <v>#VALUE!</v>
      </c>
      <c r="AK557" s="49" t="e">
        <f>IF(YEAR(AK$400)&gt;=YEAR($B557),IF(SUM($G171:AJ171,$G366:AJ366) &gt; $D557, "",AK171+AK366),"")</f>
        <v>#VALUE!</v>
      </c>
      <c r="AL557" s="49" t="e">
        <f>IF(YEAR(AL$400)&gt;=YEAR($B557),IF(SUM($G171:AK171,$G366:AK366) &gt; $D557, "",AL171+AL366),"")</f>
        <v>#VALUE!</v>
      </c>
      <c r="AM557" s="49" t="e">
        <f>IF(YEAR(AM$400)&gt;=YEAR($B557),IF(SUM($G171:AL171,$G366:AL366) &gt; $D557, "",AM171+AM366),"")</f>
        <v>#VALUE!</v>
      </c>
      <c r="AN557" s="49" t="e">
        <f>IF(YEAR(AN$400)&gt;=YEAR($B557),IF(SUM($G171:AM171,$G366:AM366) &gt; $D557, "",AN171+AN366),"")</f>
        <v>#VALUE!</v>
      </c>
      <c r="AO557" s="49" t="e">
        <f>IF(YEAR(AO$400)&gt;=YEAR($B557),IF(SUM($G171:AN171,$G366:AN366) &gt; $D557, "",AO171+AO366),"")</f>
        <v>#VALUE!</v>
      </c>
      <c r="AP557" s="49" t="e">
        <f>IF(YEAR(AP$400)&gt;=YEAR($B557),IF(SUM($G171:AO171,$G366:AO366) &gt; $D557, "",AP171+AP366),"")</f>
        <v>#VALUE!</v>
      </c>
      <c r="AQ557" s="49" t="e">
        <f>IF(YEAR(AQ$400)&gt;=YEAR($B557),IF(SUM($G171:AP171,$G366:AP366) &gt; $D557, "",AQ171+AQ366),"")</f>
        <v>#VALUE!</v>
      </c>
      <c r="AR557" s="49" t="e">
        <f>IF(YEAR(AR$400)&gt;=YEAR($B557),IF(SUM($G171:AQ171,$G366:AQ366) &gt; $D557, "",AR171+AR366),"")</f>
        <v>#VALUE!</v>
      </c>
      <c r="AS557" s="49" t="e">
        <f>IF(YEAR(AS$400)&gt;=YEAR($B557),IF(SUM($G171:AR171,$G366:AR366) &gt; $D557, "",AS171+AS366),"")</f>
        <v>#VALUE!</v>
      </c>
      <c r="AT557" s="49" t="e">
        <f>IF(YEAR(AT$400)&gt;=YEAR($B557),IF(SUM($G171:AS171,$G366:AS366) &gt; $D557, "",AT171+AT366),"")</f>
        <v>#VALUE!</v>
      </c>
      <c r="AU557" s="49" t="e">
        <f>IF(YEAR(AU$400)&gt;=YEAR($B557),IF(SUM($G171:AT171,$G366:AT366) &gt; $D557, "",AU171+AU366),"")</f>
        <v>#VALUE!</v>
      </c>
      <c r="AV557" s="49" t="e">
        <f>IF(YEAR(AV$400)&gt;=YEAR($B557),IF(SUM($G171:AU171,$G366:AU366) &gt; $D557, "",AV171+AV366),"")</f>
        <v>#VALUE!</v>
      </c>
      <c r="AW557" s="49" t="e">
        <f>IF(YEAR(AW$400)&gt;=YEAR($B557),IF(SUM($G171:AV171,$G366:AV366) &gt; $D557, "",AW171+AW366),"")</f>
        <v>#VALUE!</v>
      </c>
      <c r="AX557" s="49" t="e">
        <f>IF(YEAR(AX$400)&gt;=YEAR($B557),IF(SUM($G171:AW171,$G366:AW366) &gt; $D557, "",AX171+AX366),"")</f>
        <v>#VALUE!</v>
      </c>
      <c r="AY557" s="49" t="e">
        <f>IF(YEAR(AY$400)&gt;=YEAR($B557),IF(SUM($G171:AX171,$G366:AX366) &gt; $D557, "",AY171+AY366),"")</f>
        <v>#VALUE!</v>
      </c>
      <c r="AZ557" s="49" t="e">
        <f>IF(YEAR(AZ$400)&gt;=YEAR($B557),IF(SUM($G171:AY171,$G366:AY366) &gt; $D557, "",AZ171+AZ366),"")</f>
        <v>#VALUE!</v>
      </c>
      <c r="BA557" s="49" t="e">
        <f>IF(YEAR(BA$400)&gt;=YEAR($B557),IF(SUM($G171:AZ171,$G366:AZ366) &gt; $D557, "",BA171+BA366),"")</f>
        <v>#VALUE!</v>
      </c>
      <c r="BB557" s="49" t="e">
        <f>IF(YEAR(BB$400)&gt;=YEAR($B557),IF(SUM($G171:BA171,$G366:BA366) &gt; $D557, "",BB171+BB366),"")</f>
        <v>#VALUE!</v>
      </c>
      <c r="BC557" s="49" t="e">
        <f>IF(YEAR(BC$400)&gt;=YEAR($B557),IF(SUM($G171:BB171,$G366:BB366) &gt; $D557, "",BC171+BC366),"")</f>
        <v>#VALUE!</v>
      </c>
      <c r="BD557" s="49" t="e">
        <f>IF(YEAR(BD$400)&gt;=YEAR($B557),IF(SUM($G171:BC171,$G366:BC366) &gt; $D557, "",BD171+BD366),"")</f>
        <v>#VALUE!</v>
      </c>
    </row>
    <row r="558" spans="2:56">
      <c r="B558" s="40">
        <f t="shared" si="105"/>
        <v>44562</v>
      </c>
      <c r="C558" s="41">
        <f>SUMIFS(PV_install!$E:$E, PV_install!$A:$A, $B$12, PV_install!$B:$B, $B558)</f>
        <v>7.729373996789727</v>
      </c>
      <c r="D558" s="49">
        <f>VLOOKUP($B558,RS_Cap_Cost[#All], 2,TRUE) * C558* 1000</f>
        <v>15628794.221508827</v>
      </c>
      <c r="E558" s="61" t="e">
        <f>IRR!E158</f>
        <v>#NUM!</v>
      </c>
      <c r="F558" s="62" t="e">
        <f t="shared" si="103"/>
        <v>#VALUE!</v>
      </c>
      <c r="G558" s="63" t="e">
        <f t="shared" si="100"/>
        <v>#VALUE!</v>
      </c>
      <c r="H558" s="63" t="e">
        <f t="shared" si="101"/>
        <v>#DIV/0!</v>
      </c>
      <c r="I558" s="63" t="e">
        <f t="shared" si="102"/>
        <v>#DIV/0!</v>
      </c>
      <c r="J558" s="61">
        <f t="shared" si="104"/>
        <v>0.79259274119098444</v>
      </c>
      <c r="K558" s="66">
        <f>SUMIFS(PV_install!$D:$D, PV_install!$A:$A, VIC!$B$12, PV_install!$B:$B, VIC!$B558)</f>
        <v>24077</v>
      </c>
      <c r="L558" s="66">
        <f>SUMIFS(PV_install!$C:$C, PV_install!$A:$A, VIC!$B$12, PV_install!$B:$B, VIC!$B558)</f>
        <v>3115</v>
      </c>
      <c r="M558" s="63"/>
      <c r="N558" s="63"/>
      <c r="O558" s="49" t="str">
        <f>IF(YEAR(O$400)&gt;=YEAR($B558),IF(SUM(F172:$G172,F367:$G367) &gt; $D558, "",O172+O367),"")</f>
        <v/>
      </c>
      <c r="P558" s="49" t="str">
        <f>IF(YEAR(P$400)&gt;=YEAR($B558),IF(SUM($G172:G172,$G367:G367) &gt; $D558, "",P172+P367),"")</f>
        <v/>
      </c>
      <c r="Q558" s="49" t="str">
        <f>IF(YEAR(Q$400)&gt;=YEAR($B558),IF(SUM($G172:P172,$G367:P367) &gt; $D558, "",Q172+Q367),"")</f>
        <v/>
      </c>
      <c r="R558" s="49" t="str">
        <f>IF(YEAR(R$400)&gt;=YEAR($B558),IF(SUM($G172:Q172,$G367:Q367) &gt; $D558, "",R172+R367),"")</f>
        <v/>
      </c>
      <c r="S558" s="49" t="str">
        <f>IF(YEAR(S$400)&gt;=YEAR($B558),IF(SUM($G172:R172,$G367:R367) &gt; $D558, "",S172+S367),"")</f>
        <v/>
      </c>
      <c r="T558" s="49" t="str">
        <f>IF(YEAR(T$400)&gt;=YEAR($B558),IF(SUM($G172:S172,$G367:S367) &gt; $D558, "",T172+T367),"")</f>
        <v/>
      </c>
      <c r="U558" s="49" t="str">
        <f>IF(YEAR(U$400)&gt;=YEAR($B558),IF(SUM($G172:T172,$G367:T367) &gt; $D558, "",U172+U367),"")</f>
        <v/>
      </c>
      <c r="V558" s="49" t="str">
        <f>IF(YEAR(V$400)&gt;=YEAR($B558),IF(SUM($G172:U172,$G367:U367) &gt; $D558, "",V172+V367),"")</f>
        <v/>
      </c>
      <c r="W558" s="49" t="str">
        <f>IF(YEAR(W$400)&gt;=YEAR($B558),IF(SUM($G172:V172,$G367:V367) &gt; $D558, "",W172+W367),"")</f>
        <v/>
      </c>
      <c r="X558" s="49" t="str">
        <f>IF(YEAR(X$400)&gt;=YEAR($B558),IF(SUM($G172:W172,$G367:W367) &gt; $D558, "",X172+X367),"")</f>
        <v/>
      </c>
      <c r="Y558" s="49" t="str">
        <f>IF(YEAR(Y$400)&gt;=YEAR($B558),IF(SUM($G172:X172,$G367:X367) &gt; $D558, "",Y172+Y367),"")</f>
        <v/>
      </c>
      <c r="Z558" s="49" t="str">
        <f>IF(YEAR(Z$400)&gt;=YEAR($B558),IF(SUM($G172:Y172,$G367:Y367) &gt; $D558, "",Z172+Z367),"")</f>
        <v/>
      </c>
      <c r="AA558" s="49" t="str">
        <f>IF(YEAR(AA$400)&gt;=YEAR($B558),IF(SUM($G172:Z172,$G367:Z367) &gt; $D558, "",AA172+AA367),"")</f>
        <v/>
      </c>
      <c r="AB558" s="49" t="e">
        <f>IF(YEAR(AB$400)&gt;=YEAR($B558),IF(SUM($G172:AA172,$G367:AA367) &gt; $D558, "",AB172+AB367),"")</f>
        <v>#VALUE!</v>
      </c>
      <c r="AC558" s="49" t="e">
        <f>IF(YEAR(AC$400)&gt;=YEAR($B558),IF(SUM($G172:AB172,$G367:AB367) &gt; $D558, "",AC172+AC367),"")</f>
        <v>#VALUE!</v>
      </c>
      <c r="AD558" s="49" t="e">
        <f>IF(YEAR(AD$400)&gt;=YEAR($B558),IF(SUM($G172:AC172,$G367:AC367) &gt; $D558, "",AD172+AD367),"")</f>
        <v>#VALUE!</v>
      </c>
      <c r="AE558" s="49" t="e">
        <f>IF(YEAR(AE$400)&gt;=YEAR($B558),IF(SUM($G172:AD172,$G367:AD367) &gt; $D558, "",AE172+AE367),"")</f>
        <v>#VALUE!</v>
      </c>
      <c r="AF558" s="49" t="e">
        <f>IF(YEAR(AF$400)&gt;=YEAR($B558),IF(SUM($G172:AE172,$G367:AE367) &gt; $D558, "",AF172+AF367),"")</f>
        <v>#VALUE!</v>
      </c>
      <c r="AG558" s="49" t="e">
        <f>IF(YEAR(AG$400)&gt;=YEAR($B558),IF(SUM($G172:AF172,$G367:AF367) &gt; $D558, "",AG172+AG367),"")</f>
        <v>#VALUE!</v>
      </c>
      <c r="AH558" s="49" t="e">
        <f>IF(YEAR(AH$400)&gt;=YEAR($B558),IF(SUM($G172:AG172,$G367:AG367) &gt; $D558, "",AH172+AH367),"")</f>
        <v>#VALUE!</v>
      </c>
      <c r="AI558" s="49" t="e">
        <f>IF(YEAR(AI$400)&gt;=YEAR($B558),IF(SUM($G172:AH172,$G367:AH367) &gt; $D558, "",AI172+AI367),"")</f>
        <v>#VALUE!</v>
      </c>
      <c r="AJ558" s="49" t="e">
        <f>IF(YEAR(AJ$400)&gt;=YEAR($B558),IF(SUM($G172:AI172,$G367:AI367) &gt; $D558, "",AJ172+AJ367),"")</f>
        <v>#VALUE!</v>
      </c>
      <c r="AK558" s="49" t="e">
        <f>IF(YEAR(AK$400)&gt;=YEAR($B558),IF(SUM($G172:AJ172,$G367:AJ367) &gt; $D558, "",AK172+AK367),"")</f>
        <v>#VALUE!</v>
      </c>
      <c r="AL558" s="49" t="e">
        <f>IF(YEAR(AL$400)&gt;=YEAR($B558),IF(SUM($G172:AK172,$G367:AK367) &gt; $D558, "",AL172+AL367),"")</f>
        <v>#VALUE!</v>
      </c>
      <c r="AM558" s="49" t="e">
        <f>IF(YEAR(AM$400)&gt;=YEAR($B558),IF(SUM($G172:AL172,$G367:AL367) &gt; $D558, "",AM172+AM367),"")</f>
        <v>#VALUE!</v>
      </c>
      <c r="AN558" s="49" t="e">
        <f>IF(YEAR(AN$400)&gt;=YEAR($B558),IF(SUM($G172:AM172,$G367:AM367) &gt; $D558, "",AN172+AN367),"")</f>
        <v>#VALUE!</v>
      </c>
      <c r="AO558" s="49" t="e">
        <f>IF(YEAR(AO$400)&gt;=YEAR($B558),IF(SUM($G172:AN172,$G367:AN367) &gt; $D558, "",AO172+AO367),"")</f>
        <v>#VALUE!</v>
      </c>
      <c r="AP558" s="49" t="e">
        <f>IF(YEAR(AP$400)&gt;=YEAR($B558),IF(SUM($G172:AO172,$G367:AO367) &gt; $D558, "",AP172+AP367),"")</f>
        <v>#VALUE!</v>
      </c>
      <c r="AQ558" s="49" t="e">
        <f>IF(YEAR(AQ$400)&gt;=YEAR($B558),IF(SUM($G172:AP172,$G367:AP367) &gt; $D558, "",AQ172+AQ367),"")</f>
        <v>#VALUE!</v>
      </c>
      <c r="AR558" s="49" t="e">
        <f>IF(YEAR(AR$400)&gt;=YEAR($B558),IF(SUM($G172:AQ172,$G367:AQ367) &gt; $D558, "",AR172+AR367),"")</f>
        <v>#VALUE!</v>
      </c>
      <c r="AS558" s="49" t="e">
        <f>IF(YEAR(AS$400)&gt;=YEAR($B558),IF(SUM($G172:AR172,$G367:AR367) &gt; $D558, "",AS172+AS367),"")</f>
        <v>#VALUE!</v>
      </c>
      <c r="AT558" s="49" t="e">
        <f>IF(YEAR(AT$400)&gt;=YEAR($B558),IF(SUM($G172:AS172,$G367:AS367) &gt; $D558, "",AT172+AT367),"")</f>
        <v>#VALUE!</v>
      </c>
      <c r="AU558" s="49" t="e">
        <f>IF(YEAR(AU$400)&gt;=YEAR($B558),IF(SUM($G172:AT172,$G367:AT367) &gt; $D558, "",AU172+AU367),"")</f>
        <v>#VALUE!</v>
      </c>
      <c r="AV558" s="49" t="e">
        <f>IF(YEAR(AV$400)&gt;=YEAR($B558),IF(SUM($G172:AU172,$G367:AU367) &gt; $D558, "",AV172+AV367),"")</f>
        <v>#VALUE!</v>
      </c>
      <c r="AW558" s="49" t="e">
        <f>IF(YEAR(AW$400)&gt;=YEAR($B558),IF(SUM($G172:AV172,$G367:AV367) &gt; $D558, "",AW172+AW367),"")</f>
        <v>#VALUE!</v>
      </c>
      <c r="AX558" s="49" t="e">
        <f>IF(YEAR(AX$400)&gt;=YEAR($B558),IF(SUM($G172:AW172,$G367:AW367) &gt; $D558, "",AX172+AX367),"")</f>
        <v>#VALUE!</v>
      </c>
      <c r="AY558" s="49" t="e">
        <f>IF(YEAR(AY$400)&gt;=YEAR($B558),IF(SUM($G172:AX172,$G367:AX367) &gt; $D558, "",AY172+AY367),"")</f>
        <v>#VALUE!</v>
      </c>
      <c r="AZ558" s="49" t="e">
        <f>IF(YEAR(AZ$400)&gt;=YEAR($B558),IF(SUM($G172:AY172,$G367:AY367) &gt; $D558, "",AZ172+AZ367),"")</f>
        <v>#VALUE!</v>
      </c>
      <c r="BA558" s="49" t="e">
        <f>IF(YEAR(BA$400)&gt;=YEAR($B558),IF(SUM($G172:AZ172,$G367:AZ367) &gt; $D558, "",BA172+BA367),"")</f>
        <v>#VALUE!</v>
      </c>
      <c r="BB558" s="49" t="e">
        <f>IF(YEAR(BB$400)&gt;=YEAR($B558),IF(SUM($G172:BA172,$G367:BA367) &gt; $D558, "",BB172+BB367),"")</f>
        <v>#VALUE!</v>
      </c>
      <c r="BC558" s="49" t="e">
        <f>IF(YEAR(BC$400)&gt;=YEAR($B558),IF(SUM($G172:BB172,$G367:BB367) &gt; $D558, "",BC172+BC367),"")</f>
        <v>#VALUE!</v>
      </c>
      <c r="BD558" s="49" t="e">
        <f>IF(YEAR(BD$400)&gt;=YEAR($B558),IF(SUM($G172:BC172,$G367:BC367) &gt; $D558, "",BD172+BD367),"")</f>
        <v>#VALUE!</v>
      </c>
    </row>
    <row r="559" spans="2:56">
      <c r="B559" s="33">
        <f t="shared" si="105"/>
        <v>44593</v>
      </c>
      <c r="C559" s="34">
        <f>SUMIFS(PV_install!$E:$E, PV_install!$A:$A, $B$12, PV_install!$B:$B, $B559)</f>
        <v>8.1255614536545533</v>
      </c>
      <c r="D559" s="49">
        <f>VLOOKUP($B559,RS_Cap_Cost[#All], 2,TRUE) * C559* 1000</f>
        <v>16429885.259289505</v>
      </c>
      <c r="E559" s="61" t="e">
        <f>IRR!E159</f>
        <v>#NUM!</v>
      </c>
      <c r="F559" s="62" t="e">
        <f t="shared" si="103"/>
        <v>#VALUE!</v>
      </c>
      <c r="G559" s="63" t="e">
        <f t="shared" si="100"/>
        <v>#VALUE!</v>
      </c>
      <c r="H559" s="63" t="e">
        <f t="shared" si="101"/>
        <v>#DIV/0!</v>
      </c>
      <c r="I559" s="63" t="e">
        <f t="shared" si="102"/>
        <v>#DIV/0!</v>
      </c>
      <c r="J559" s="61">
        <f t="shared" si="104"/>
        <v>0.79729866501618363</v>
      </c>
      <c r="K559" s="66">
        <f>SUMIFS(PV_install!$D:$D, PV_install!$A:$A, VIC!$B$12, PV_install!$B:$B, VIC!$B559)</f>
        <v>39799</v>
      </c>
      <c r="L559" s="66">
        <f>SUMIFS(PV_install!$C:$C, PV_install!$A:$A, VIC!$B$12, PV_install!$B:$B, VIC!$B559)</f>
        <v>4898</v>
      </c>
      <c r="M559" s="63"/>
      <c r="N559" s="63"/>
      <c r="O559" s="49" t="str">
        <f>IF(YEAR(O$400)&gt;=YEAR($B559),IF(SUM(F173:$G173,F368:$G368) &gt; $D559, "",O173+O368),"")</f>
        <v/>
      </c>
      <c r="P559" s="49" t="str">
        <f>IF(YEAR(P$400)&gt;=YEAR($B559),IF(SUM($G173:G173,$G368:G368) &gt; $D559, "",P173+P368),"")</f>
        <v/>
      </c>
      <c r="Q559" s="49" t="str">
        <f>IF(YEAR(Q$400)&gt;=YEAR($B559),IF(SUM($G173:P173,$G368:P368) &gt; $D559, "",Q173+Q368),"")</f>
        <v/>
      </c>
      <c r="R559" s="49" t="str">
        <f>IF(YEAR(R$400)&gt;=YEAR($B559),IF(SUM($G173:Q173,$G368:Q368) &gt; $D559, "",R173+R368),"")</f>
        <v/>
      </c>
      <c r="S559" s="49" t="str">
        <f>IF(YEAR(S$400)&gt;=YEAR($B559),IF(SUM($G173:R173,$G368:R368) &gt; $D559, "",S173+S368),"")</f>
        <v/>
      </c>
      <c r="T559" s="49" t="str">
        <f>IF(YEAR(T$400)&gt;=YEAR($B559),IF(SUM($G173:S173,$G368:S368) &gt; $D559, "",T173+T368),"")</f>
        <v/>
      </c>
      <c r="U559" s="49" t="str">
        <f>IF(YEAR(U$400)&gt;=YEAR($B559),IF(SUM($G173:T173,$G368:T368) &gt; $D559, "",U173+U368),"")</f>
        <v/>
      </c>
      <c r="V559" s="49" t="str">
        <f>IF(YEAR(V$400)&gt;=YEAR($B559),IF(SUM($G173:U173,$G368:U368) &gt; $D559, "",V173+V368),"")</f>
        <v/>
      </c>
      <c r="W559" s="49" t="str">
        <f>IF(YEAR(W$400)&gt;=YEAR($B559),IF(SUM($G173:V173,$G368:V368) &gt; $D559, "",W173+W368),"")</f>
        <v/>
      </c>
      <c r="X559" s="49" t="str">
        <f>IF(YEAR(X$400)&gt;=YEAR($B559),IF(SUM($G173:W173,$G368:W368) &gt; $D559, "",X173+X368),"")</f>
        <v/>
      </c>
      <c r="Y559" s="49" t="str">
        <f>IF(YEAR(Y$400)&gt;=YEAR($B559),IF(SUM($G173:X173,$G368:X368) &gt; $D559, "",Y173+Y368),"")</f>
        <v/>
      </c>
      <c r="Z559" s="49" t="str">
        <f>IF(YEAR(Z$400)&gt;=YEAR($B559),IF(SUM($G173:Y173,$G368:Y368) &gt; $D559, "",Z173+Z368),"")</f>
        <v/>
      </c>
      <c r="AA559" s="49" t="str">
        <f>IF(YEAR(AA$400)&gt;=YEAR($B559),IF(SUM($G173:Z173,$G368:Z368) &gt; $D559, "",AA173+AA368),"")</f>
        <v/>
      </c>
      <c r="AB559" s="49" t="e">
        <f>IF(YEAR(AB$400)&gt;=YEAR($B559),IF(SUM($G173:AA173,$G368:AA368) &gt; $D559, "",AB173+AB368),"")</f>
        <v>#VALUE!</v>
      </c>
      <c r="AC559" s="49" t="e">
        <f>IF(YEAR(AC$400)&gt;=YEAR($B559),IF(SUM($G173:AB173,$G368:AB368) &gt; $D559, "",AC173+AC368),"")</f>
        <v>#VALUE!</v>
      </c>
      <c r="AD559" s="49" t="e">
        <f>IF(YEAR(AD$400)&gt;=YEAR($B559),IF(SUM($G173:AC173,$G368:AC368) &gt; $D559, "",AD173+AD368),"")</f>
        <v>#VALUE!</v>
      </c>
      <c r="AE559" s="49" t="e">
        <f>IF(YEAR(AE$400)&gt;=YEAR($B559),IF(SUM($G173:AD173,$G368:AD368) &gt; $D559, "",AE173+AE368),"")</f>
        <v>#VALUE!</v>
      </c>
      <c r="AF559" s="49" t="e">
        <f>IF(YEAR(AF$400)&gt;=YEAR($B559),IF(SUM($G173:AE173,$G368:AE368) &gt; $D559, "",AF173+AF368),"")</f>
        <v>#VALUE!</v>
      </c>
      <c r="AG559" s="49" t="e">
        <f>IF(YEAR(AG$400)&gt;=YEAR($B559),IF(SUM($G173:AF173,$G368:AF368) &gt; $D559, "",AG173+AG368),"")</f>
        <v>#VALUE!</v>
      </c>
      <c r="AH559" s="49" t="e">
        <f>IF(YEAR(AH$400)&gt;=YEAR($B559),IF(SUM($G173:AG173,$G368:AG368) &gt; $D559, "",AH173+AH368),"")</f>
        <v>#VALUE!</v>
      </c>
      <c r="AI559" s="49" t="e">
        <f>IF(YEAR(AI$400)&gt;=YEAR($B559),IF(SUM($G173:AH173,$G368:AH368) &gt; $D559, "",AI173+AI368),"")</f>
        <v>#VALUE!</v>
      </c>
      <c r="AJ559" s="49" t="e">
        <f>IF(YEAR(AJ$400)&gt;=YEAR($B559),IF(SUM($G173:AI173,$G368:AI368) &gt; $D559, "",AJ173+AJ368),"")</f>
        <v>#VALUE!</v>
      </c>
      <c r="AK559" s="49" t="e">
        <f>IF(YEAR(AK$400)&gt;=YEAR($B559),IF(SUM($G173:AJ173,$G368:AJ368) &gt; $D559, "",AK173+AK368),"")</f>
        <v>#VALUE!</v>
      </c>
      <c r="AL559" s="49" t="e">
        <f>IF(YEAR(AL$400)&gt;=YEAR($B559),IF(SUM($G173:AK173,$G368:AK368) &gt; $D559, "",AL173+AL368),"")</f>
        <v>#VALUE!</v>
      </c>
      <c r="AM559" s="49" t="e">
        <f>IF(YEAR(AM$400)&gt;=YEAR($B559),IF(SUM($G173:AL173,$G368:AL368) &gt; $D559, "",AM173+AM368),"")</f>
        <v>#VALUE!</v>
      </c>
      <c r="AN559" s="49" t="e">
        <f>IF(YEAR(AN$400)&gt;=YEAR($B559),IF(SUM($G173:AM173,$G368:AM368) &gt; $D559, "",AN173+AN368),"")</f>
        <v>#VALUE!</v>
      </c>
      <c r="AO559" s="49" t="e">
        <f>IF(YEAR(AO$400)&gt;=YEAR($B559),IF(SUM($G173:AN173,$G368:AN368) &gt; $D559, "",AO173+AO368),"")</f>
        <v>#VALUE!</v>
      </c>
      <c r="AP559" s="49" t="e">
        <f>IF(YEAR(AP$400)&gt;=YEAR($B559),IF(SUM($G173:AO173,$G368:AO368) &gt; $D559, "",AP173+AP368),"")</f>
        <v>#VALUE!</v>
      </c>
      <c r="AQ559" s="49" t="e">
        <f>IF(YEAR(AQ$400)&gt;=YEAR($B559),IF(SUM($G173:AP173,$G368:AP368) &gt; $D559, "",AQ173+AQ368),"")</f>
        <v>#VALUE!</v>
      </c>
      <c r="AR559" s="49" t="e">
        <f>IF(YEAR(AR$400)&gt;=YEAR($B559),IF(SUM($G173:AQ173,$G368:AQ368) &gt; $D559, "",AR173+AR368),"")</f>
        <v>#VALUE!</v>
      </c>
      <c r="AS559" s="49" t="e">
        <f>IF(YEAR(AS$400)&gt;=YEAR($B559),IF(SUM($G173:AR173,$G368:AR368) &gt; $D559, "",AS173+AS368),"")</f>
        <v>#VALUE!</v>
      </c>
      <c r="AT559" s="49" t="e">
        <f>IF(YEAR(AT$400)&gt;=YEAR($B559),IF(SUM($G173:AS173,$G368:AS368) &gt; $D559, "",AT173+AT368),"")</f>
        <v>#VALUE!</v>
      </c>
      <c r="AU559" s="49" t="e">
        <f>IF(YEAR(AU$400)&gt;=YEAR($B559),IF(SUM($G173:AT173,$G368:AT368) &gt; $D559, "",AU173+AU368),"")</f>
        <v>#VALUE!</v>
      </c>
      <c r="AV559" s="49" t="e">
        <f>IF(YEAR(AV$400)&gt;=YEAR($B559),IF(SUM($G173:AU173,$G368:AU368) &gt; $D559, "",AV173+AV368),"")</f>
        <v>#VALUE!</v>
      </c>
      <c r="AW559" s="49" t="e">
        <f>IF(YEAR(AW$400)&gt;=YEAR($B559),IF(SUM($G173:AV173,$G368:AV368) &gt; $D559, "",AW173+AW368),"")</f>
        <v>#VALUE!</v>
      </c>
      <c r="AX559" s="49" t="e">
        <f>IF(YEAR(AX$400)&gt;=YEAR($B559),IF(SUM($G173:AW173,$G368:AW368) &gt; $D559, "",AX173+AX368),"")</f>
        <v>#VALUE!</v>
      </c>
      <c r="AY559" s="49" t="e">
        <f>IF(YEAR(AY$400)&gt;=YEAR($B559),IF(SUM($G173:AX173,$G368:AX368) &gt; $D559, "",AY173+AY368),"")</f>
        <v>#VALUE!</v>
      </c>
      <c r="AZ559" s="49" t="e">
        <f>IF(YEAR(AZ$400)&gt;=YEAR($B559),IF(SUM($G173:AY173,$G368:AY368) &gt; $D559, "",AZ173+AZ368),"")</f>
        <v>#VALUE!</v>
      </c>
      <c r="BA559" s="49" t="e">
        <f>IF(YEAR(BA$400)&gt;=YEAR($B559),IF(SUM($G173:AZ173,$G368:AZ368) &gt; $D559, "",BA173+BA368),"")</f>
        <v>#VALUE!</v>
      </c>
      <c r="BB559" s="49" t="e">
        <f>IF(YEAR(BB$400)&gt;=YEAR($B559),IF(SUM($G173:BA173,$G368:BA368) &gt; $D559, "",BB173+BB368),"")</f>
        <v>#VALUE!</v>
      </c>
      <c r="BC559" s="49" t="e">
        <f>IF(YEAR(BC$400)&gt;=YEAR($B559),IF(SUM($G173:BB173,$G368:BB368) &gt; $D559, "",BC173+BC368),"")</f>
        <v>#VALUE!</v>
      </c>
      <c r="BD559" s="49" t="e">
        <f>IF(YEAR(BD$400)&gt;=YEAR($B559),IF(SUM($G173:BC173,$G368:BC368) &gt; $D559, "",BD173+BD368),"")</f>
        <v>#VALUE!</v>
      </c>
    </row>
    <row r="560" spans="2:56">
      <c r="B560" s="33">
        <f t="shared" si="105"/>
        <v>44621</v>
      </c>
      <c r="C560" s="34">
        <f>SUMIFS(PV_install!$E:$E, PV_install!$A:$A, $B$12, PV_install!$B:$B, $B560)</f>
        <v>8.3452956489401267</v>
      </c>
      <c r="D560" s="49">
        <f>VLOOKUP($B560,RS_Cap_Cost[#All], 2,TRUE) * C560* 1000</f>
        <v>16874187.802156936</v>
      </c>
      <c r="E560" s="61" t="e">
        <f>IRR!E160</f>
        <v>#NUM!</v>
      </c>
      <c r="F560" s="62" t="e">
        <f t="shared" si="103"/>
        <v>#VALUE!</v>
      </c>
      <c r="G560" s="63" t="e">
        <f t="shared" si="100"/>
        <v>#VALUE!</v>
      </c>
      <c r="H560" s="63" t="e">
        <f t="shared" si="101"/>
        <v>#DIV/0!</v>
      </c>
      <c r="I560" s="63" t="e">
        <f t="shared" si="102"/>
        <v>#DIV/0!</v>
      </c>
      <c r="J560" s="61">
        <f t="shared" si="104"/>
        <v>0.79958476994163874</v>
      </c>
      <c r="K560" s="66">
        <f>SUMIFS(PV_install!$D:$D, PV_install!$A:$A, VIC!$B$12, PV_install!$B:$B, VIC!$B560)</f>
        <v>44881</v>
      </c>
      <c r="L560" s="66">
        <f>SUMIFS(PV_install!$C:$C, PV_install!$A:$A, VIC!$B$12, PV_install!$B:$B, VIC!$B560)</f>
        <v>5378</v>
      </c>
      <c r="M560" s="63"/>
      <c r="N560" s="63"/>
      <c r="O560" s="49" t="str">
        <f>IF(YEAR(O$400)&gt;=YEAR($B560),IF(SUM(F174:$G174,F369:$G369) &gt; $D560, "",O174+O369),"")</f>
        <v/>
      </c>
      <c r="P560" s="49" t="str">
        <f>IF(YEAR(P$400)&gt;=YEAR($B560),IF(SUM($G174:G174,$G369:G369) &gt; $D560, "",P174+P369),"")</f>
        <v/>
      </c>
      <c r="Q560" s="49" t="str">
        <f>IF(YEAR(Q$400)&gt;=YEAR($B560),IF(SUM($G174:P174,$G369:P369) &gt; $D560, "",Q174+Q369),"")</f>
        <v/>
      </c>
      <c r="R560" s="49" t="str">
        <f>IF(YEAR(R$400)&gt;=YEAR($B560),IF(SUM($G174:Q174,$G369:Q369) &gt; $D560, "",R174+R369),"")</f>
        <v/>
      </c>
      <c r="S560" s="49" t="str">
        <f>IF(YEAR(S$400)&gt;=YEAR($B560),IF(SUM($G174:R174,$G369:R369) &gt; $D560, "",S174+S369),"")</f>
        <v/>
      </c>
      <c r="T560" s="49" t="str">
        <f>IF(YEAR(T$400)&gt;=YEAR($B560),IF(SUM($G174:S174,$G369:S369) &gt; $D560, "",T174+T369),"")</f>
        <v/>
      </c>
      <c r="U560" s="49" t="str">
        <f>IF(YEAR(U$400)&gt;=YEAR($B560),IF(SUM($G174:T174,$G369:T369) &gt; $D560, "",U174+U369),"")</f>
        <v/>
      </c>
      <c r="V560" s="49" t="str">
        <f>IF(YEAR(V$400)&gt;=YEAR($B560),IF(SUM($G174:U174,$G369:U369) &gt; $D560, "",V174+V369),"")</f>
        <v/>
      </c>
      <c r="W560" s="49" t="str">
        <f>IF(YEAR(W$400)&gt;=YEAR($B560),IF(SUM($G174:V174,$G369:V369) &gt; $D560, "",W174+W369),"")</f>
        <v/>
      </c>
      <c r="X560" s="49" t="str">
        <f>IF(YEAR(X$400)&gt;=YEAR($B560),IF(SUM($G174:W174,$G369:W369) &gt; $D560, "",X174+X369),"")</f>
        <v/>
      </c>
      <c r="Y560" s="49" t="str">
        <f>IF(YEAR(Y$400)&gt;=YEAR($B560),IF(SUM($G174:X174,$G369:X369) &gt; $D560, "",Y174+Y369),"")</f>
        <v/>
      </c>
      <c r="Z560" s="49" t="str">
        <f>IF(YEAR(Z$400)&gt;=YEAR($B560),IF(SUM($G174:Y174,$G369:Y369) &gt; $D560, "",Z174+Z369),"")</f>
        <v/>
      </c>
      <c r="AA560" s="49" t="str">
        <f>IF(YEAR(AA$400)&gt;=YEAR($B560),IF(SUM($G174:Z174,$G369:Z369) &gt; $D560, "",AA174+AA369),"")</f>
        <v/>
      </c>
      <c r="AB560" s="49" t="e">
        <f>IF(YEAR(AB$400)&gt;=YEAR($B560),IF(SUM($G174:AA174,$G369:AA369) &gt; $D560, "",AB174+AB369),"")</f>
        <v>#VALUE!</v>
      </c>
      <c r="AC560" s="49" t="e">
        <f>IF(YEAR(AC$400)&gt;=YEAR($B560),IF(SUM($G174:AB174,$G369:AB369) &gt; $D560, "",AC174+AC369),"")</f>
        <v>#VALUE!</v>
      </c>
      <c r="AD560" s="49" t="e">
        <f>IF(YEAR(AD$400)&gt;=YEAR($B560),IF(SUM($G174:AC174,$G369:AC369) &gt; $D560, "",AD174+AD369),"")</f>
        <v>#VALUE!</v>
      </c>
      <c r="AE560" s="49" t="e">
        <f>IF(YEAR(AE$400)&gt;=YEAR($B560),IF(SUM($G174:AD174,$G369:AD369) &gt; $D560, "",AE174+AE369),"")</f>
        <v>#VALUE!</v>
      </c>
      <c r="AF560" s="49" t="e">
        <f>IF(YEAR(AF$400)&gt;=YEAR($B560),IF(SUM($G174:AE174,$G369:AE369) &gt; $D560, "",AF174+AF369),"")</f>
        <v>#VALUE!</v>
      </c>
      <c r="AG560" s="49" t="e">
        <f>IF(YEAR(AG$400)&gt;=YEAR($B560),IF(SUM($G174:AF174,$G369:AF369) &gt; $D560, "",AG174+AG369),"")</f>
        <v>#VALUE!</v>
      </c>
      <c r="AH560" s="49" t="e">
        <f>IF(YEAR(AH$400)&gt;=YEAR($B560),IF(SUM($G174:AG174,$G369:AG369) &gt; $D560, "",AH174+AH369),"")</f>
        <v>#VALUE!</v>
      </c>
      <c r="AI560" s="49" t="e">
        <f>IF(YEAR(AI$400)&gt;=YEAR($B560),IF(SUM($G174:AH174,$G369:AH369) &gt; $D560, "",AI174+AI369),"")</f>
        <v>#VALUE!</v>
      </c>
      <c r="AJ560" s="49" t="e">
        <f>IF(YEAR(AJ$400)&gt;=YEAR($B560),IF(SUM($G174:AI174,$G369:AI369) &gt; $D560, "",AJ174+AJ369),"")</f>
        <v>#VALUE!</v>
      </c>
      <c r="AK560" s="49" t="e">
        <f>IF(YEAR(AK$400)&gt;=YEAR($B560),IF(SUM($G174:AJ174,$G369:AJ369) &gt; $D560, "",AK174+AK369),"")</f>
        <v>#VALUE!</v>
      </c>
      <c r="AL560" s="49" t="e">
        <f>IF(YEAR(AL$400)&gt;=YEAR($B560),IF(SUM($G174:AK174,$G369:AK369) &gt; $D560, "",AL174+AL369),"")</f>
        <v>#VALUE!</v>
      </c>
      <c r="AM560" s="49" t="e">
        <f>IF(YEAR(AM$400)&gt;=YEAR($B560),IF(SUM($G174:AL174,$G369:AL369) &gt; $D560, "",AM174+AM369),"")</f>
        <v>#VALUE!</v>
      </c>
      <c r="AN560" s="49" t="e">
        <f>IF(YEAR(AN$400)&gt;=YEAR($B560),IF(SUM($G174:AM174,$G369:AM369) &gt; $D560, "",AN174+AN369),"")</f>
        <v>#VALUE!</v>
      </c>
      <c r="AO560" s="49" t="e">
        <f>IF(YEAR(AO$400)&gt;=YEAR($B560),IF(SUM($G174:AN174,$G369:AN369) &gt; $D560, "",AO174+AO369),"")</f>
        <v>#VALUE!</v>
      </c>
      <c r="AP560" s="49" t="e">
        <f>IF(YEAR(AP$400)&gt;=YEAR($B560),IF(SUM($G174:AO174,$G369:AO369) &gt; $D560, "",AP174+AP369),"")</f>
        <v>#VALUE!</v>
      </c>
      <c r="AQ560" s="49" t="e">
        <f>IF(YEAR(AQ$400)&gt;=YEAR($B560),IF(SUM($G174:AP174,$G369:AP369) &gt; $D560, "",AQ174+AQ369),"")</f>
        <v>#VALUE!</v>
      </c>
      <c r="AR560" s="49" t="e">
        <f>IF(YEAR(AR$400)&gt;=YEAR($B560),IF(SUM($G174:AQ174,$G369:AQ369) &gt; $D560, "",AR174+AR369),"")</f>
        <v>#VALUE!</v>
      </c>
      <c r="AS560" s="49" t="e">
        <f>IF(YEAR(AS$400)&gt;=YEAR($B560),IF(SUM($G174:AR174,$G369:AR369) &gt; $D560, "",AS174+AS369),"")</f>
        <v>#VALUE!</v>
      </c>
      <c r="AT560" s="49" t="e">
        <f>IF(YEAR(AT$400)&gt;=YEAR($B560),IF(SUM($G174:AS174,$G369:AS369) &gt; $D560, "",AT174+AT369),"")</f>
        <v>#VALUE!</v>
      </c>
      <c r="AU560" s="49" t="e">
        <f>IF(YEAR(AU$400)&gt;=YEAR($B560),IF(SUM($G174:AT174,$G369:AT369) &gt; $D560, "",AU174+AU369),"")</f>
        <v>#VALUE!</v>
      </c>
      <c r="AV560" s="49" t="e">
        <f>IF(YEAR(AV$400)&gt;=YEAR($B560),IF(SUM($G174:AU174,$G369:AU369) &gt; $D560, "",AV174+AV369),"")</f>
        <v>#VALUE!</v>
      </c>
      <c r="AW560" s="49" t="e">
        <f>IF(YEAR(AW$400)&gt;=YEAR($B560),IF(SUM($G174:AV174,$G369:AV369) &gt; $D560, "",AW174+AW369),"")</f>
        <v>#VALUE!</v>
      </c>
      <c r="AX560" s="49" t="e">
        <f>IF(YEAR(AX$400)&gt;=YEAR($B560),IF(SUM($G174:AW174,$G369:AW369) &gt; $D560, "",AX174+AX369),"")</f>
        <v>#VALUE!</v>
      </c>
      <c r="AY560" s="49" t="e">
        <f>IF(YEAR(AY$400)&gt;=YEAR($B560),IF(SUM($G174:AX174,$G369:AX369) &gt; $D560, "",AY174+AY369),"")</f>
        <v>#VALUE!</v>
      </c>
      <c r="AZ560" s="49" t="e">
        <f>IF(YEAR(AZ$400)&gt;=YEAR($B560),IF(SUM($G174:AY174,$G369:AY369) &gt; $D560, "",AZ174+AZ369),"")</f>
        <v>#VALUE!</v>
      </c>
      <c r="BA560" s="49" t="e">
        <f>IF(YEAR(BA$400)&gt;=YEAR($B560),IF(SUM($G174:AZ174,$G369:AZ369) &gt; $D560, "",BA174+BA369),"")</f>
        <v>#VALUE!</v>
      </c>
      <c r="BB560" s="49" t="e">
        <f>IF(YEAR(BB$400)&gt;=YEAR($B560),IF(SUM($G174:BA174,$G369:BA369) &gt; $D560, "",BB174+BB369),"")</f>
        <v>#VALUE!</v>
      </c>
      <c r="BC560" s="49" t="e">
        <f>IF(YEAR(BC$400)&gt;=YEAR($B560),IF(SUM($G174:BB174,$G369:BB369) &gt; $D560, "",BC174+BC369),"")</f>
        <v>#VALUE!</v>
      </c>
      <c r="BD560" s="49" t="e">
        <f>IF(YEAR(BD$400)&gt;=YEAR($B560),IF(SUM($G174:BC174,$G369:BC369) &gt; $D560, "",BD174+BD369),"")</f>
        <v>#VALUE!</v>
      </c>
    </row>
    <row r="561" spans="2:56">
      <c r="B561" s="33">
        <f t="shared" si="105"/>
        <v>44652</v>
      </c>
      <c r="C561" s="34">
        <f>SUMIFS(PV_install!$E:$E, PV_install!$A:$A, $B$12, PV_install!$B:$B, $B561)</f>
        <v>8.4356532356532359</v>
      </c>
      <c r="D561" s="49">
        <f>VLOOKUP($B561,RS_Cap_Cost[#All], 2,TRUE) * C561* 1000</f>
        <v>17056890.842490844</v>
      </c>
      <c r="E561" s="61" t="e">
        <f>IRR!E161</f>
        <v>#NUM!</v>
      </c>
      <c r="F561" s="62" t="e">
        <f t="shared" si="103"/>
        <v>#VALUE!</v>
      </c>
      <c r="G561" s="63" t="e">
        <f t="shared" si="100"/>
        <v>#VALUE!</v>
      </c>
      <c r="H561" s="63" t="e">
        <f t="shared" si="101"/>
        <v>#DIV/0!</v>
      </c>
      <c r="I561" s="63" t="e">
        <f t="shared" si="102"/>
        <v>#DIV/0!</v>
      </c>
      <c r="J561" s="61">
        <f t="shared" si="104"/>
        <v>0.80046427726178604</v>
      </c>
      <c r="K561" s="66">
        <f>SUMIFS(PV_install!$D:$D, PV_install!$A:$A, VIC!$B$12, PV_install!$B:$B, VIC!$B561)</f>
        <v>34544</v>
      </c>
      <c r="L561" s="66">
        <f>SUMIFS(PV_install!$C:$C, PV_install!$A:$A, VIC!$B$12, PV_install!$B:$B, VIC!$B561)</f>
        <v>4095</v>
      </c>
      <c r="M561" s="63"/>
      <c r="N561" s="63"/>
      <c r="O561" s="49" t="str">
        <f>IF(YEAR(O$400)&gt;=YEAR($B561),IF(SUM(F175:$G175,F370:$G370) &gt; $D561, "",O175+O370),"")</f>
        <v/>
      </c>
      <c r="P561" s="49" t="str">
        <f>IF(YEAR(P$400)&gt;=YEAR($B561),IF(SUM($G175:G175,$G370:G370) &gt; $D561, "",P175+P370),"")</f>
        <v/>
      </c>
      <c r="Q561" s="49" t="str">
        <f>IF(YEAR(Q$400)&gt;=YEAR($B561),IF(SUM($G175:P175,$G370:P370) &gt; $D561, "",Q175+Q370),"")</f>
        <v/>
      </c>
      <c r="R561" s="49" t="str">
        <f>IF(YEAR(R$400)&gt;=YEAR($B561),IF(SUM($G175:Q175,$G370:Q370) &gt; $D561, "",R175+R370),"")</f>
        <v/>
      </c>
      <c r="S561" s="49" t="str">
        <f>IF(YEAR(S$400)&gt;=YEAR($B561),IF(SUM($G175:R175,$G370:R370) &gt; $D561, "",S175+S370),"")</f>
        <v/>
      </c>
      <c r="T561" s="49" t="str">
        <f>IF(YEAR(T$400)&gt;=YEAR($B561),IF(SUM($G175:S175,$G370:S370) &gt; $D561, "",T175+T370),"")</f>
        <v/>
      </c>
      <c r="U561" s="49" t="str">
        <f>IF(YEAR(U$400)&gt;=YEAR($B561),IF(SUM($G175:T175,$G370:T370) &gt; $D561, "",U175+U370),"")</f>
        <v/>
      </c>
      <c r="V561" s="49" t="str">
        <f>IF(YEAR(V$400)&gt;=YEAR($B561),IF(SUM($G175:U175,$G370:U370) &gt; $D561, "",V175+V370),"")</f>
        <v/>
      </c>
      <c r="W561" s="49" t="str">
        <f>IF(YEAR(W$400)&gt;=YEAR($B561),IF(SUM($G175:V175,$G370:V370) &gt; $D561, "",W175+W370),"")</f>
        <v/>
      </c>
      <c r="X561" s="49" t="str">
        <f>IF(YEAR(X$400)&gt;=YEAR($B561),IF(SUM($G175:W175,$G370:W370) &gt; $D561, "",X175+X370),"")</f>
        <v/>
      </c>
      <c r="Y561" s="49" t="str">
        <f>IF(YEAR(Y$400)&gt;=YEAR($B561),IF(SUM($G175:X175,$G370:X370) &gt; $D561, "",Y175+Y370),"")</f>
        <v/>
      </c>
      <c r="Z561" s="49" t="str">
        <f>IF(YEAR(Z$400)&gt;=YEAR($B561),IF(SUM($G175:Y175,$G370:Y370) &gt; $D561, "",Z175+Z370),"")</f>
        <v/>
      </c>
      <c r="AA561" s="49" t="str">
        <f>IF(YEAR(AA$400)&gt;=YEAR($B561),IF(SUM($G175:Z175,$G370:Z370) &gt; $D561, "",AA175+AA370),"")</f>
        <v/>
      </c>
      <c r="AB561" s="49" t="e">
        <f>IF(YEAR(AB$400)&gt;=YEAR($B561),IF(SUM($G175:AA175,$G370:AA370) &gt; $D561, "",AB175+AB370),"")</f>
        <v>#VALUE!</v>
      </c>
      <c r="AC561" s="49" t="e">
        <f>IF(YEAR(AC$400)&gt;=YEAR($B561),IF(SUM($G175:AB175,$G370:AB370) &gt; $D561, "",AC175+AC370),"")</f>
        <v>#VALUE!</v>
      </c>
      <c r="AD561" s="49" t="e">
        <f>IF(YEAR(AD$400)&gt;=YEAR($B561),IF(SUM($G175:AC175,$G370:AC370) &gt; $D561, "",AD175+AD370),"")</f>
        <v>#VALUE!</v>
      </c>
      <c r="AE561" s="49" t="e">
        <f>IF(YEAR(AE$400)&gt;=YEAR($B561),IF(SUM($G175:AD175,$G370:AD370) &gt; $D561, "",AE175+AE370),"")</f>
        <v>#VALUE!</v>
      </c>
      <c r="AF561" s="49" t="e">
        <f>IF(YEAR(AF$400)&gt;=YEAR($B561),IF(SUM($G175:AE175,$G370:AE370) &gt; $D561, "",AF175+AF370),"")</f>
        <v>#VALUE!</v>
      </c>
      <c r="AG561" s="49" t="e">
        <f>IF(YEAR(AG$400)&gt;=YEAR($B561),IF(SUM($G175:AF175,$G370:AF370) &gt; $D561, "",AG175+AG370),"")</f>
        <v>#VALUE!</v>
      </c>
      <c r="AH561" s="49" t="e">
        <f>IF(YEAR(AH$400)&gt;=YEAR($B561),IF(SUM($G175:AG175,$G370:AG370) &gt; $D561, "",AH175+AH370),"")</f>
        <v>#VALUE!</v>
      </c>
      <c r="AI561" s="49" t="e">
        <f>IF(YEAR(AI$400)&gt;=YEAR($B561),IF(SUM($G175:AH175,$G370:AH370) &gt; $D561, "",AI175+AI370),"")</f>
        <v>#VALUE!</v>
      </c>
      <c r="AJ561" s="49" t="e">
        <f>IF(YEAR(AJ$400)&gt;=YEAR($B561),IF(SUM($G175:AI175,$G370:AI370) &gt; $D561, "",AJ175+AJ370),"")</f>
        <v>#VALUE!</v>
      </c>
      <c r="AK561" s="49" t="e">
        <f>IF(YEAR(AK$400)&gt;=YEAR($B561),IF(SUM($G175:AJ175,$G370:AJ370) &gt; $D561, "",AK175+AK370),"")</f>
        <v>#VALUE!</v>
      </c>
      <c r="AL561" s="49" t="e">
        <f>IF(YEAR(AL$400)&gt;=YEAR($B561),IF(SUM($G175:AK175,$G370:AK370) &gt; $D561, "",AL175+AL370),"")</f>
        <v>#VALUE!</v>
      </c>
      <c r="AM561" s="49" t="e">
        <f>IF(YEAR(AM$400)&gt;=YEAR($B561),IF(SUM($G175:AL175,$G370:AL370) &gt; $D561, "",AM175+AM370),"")</f>
        <v>#VALUE!</v>
      </c>
      <c r="AN561" s="49" t="e">
        <f>IF(YEAR(AN$400)&gt;=YEAR($B561),IF(SUM($G175:AM175,$G370:AM370) &gt; $D561, "",AN175+AN370),"")</f>
        <v>#VALUE!</v>
      </c>
      <c r="AO561" s="49" t="e">
        <f>IF(YEAR(AO$400)&gt;=YEAR($B561),IF(SUM($G175:AN175,$G370:AN370) &gt; $D561, "",AO175+AO370),"")</f>
        <v>#VALUE!</v>
      </c>
      <c r="AP561" s="49" t="e">
        <f>IF(YEAR(AP$400)&gt;=YEAR($B561),IF(SUM($G175:AO175,$G370:AO370) &gt; $D561, "",AP175+AP370),"")</f>
        <v>#VALUE!</v>
      </c>
      <c r="AQ561" s="49" t="e">
        <f>IF(YEAR(AQ$400)&gt;=YEAR($B561),IF(SUM($G175:AP175,$G370:AP370) &gt; $D561, "",AQ175+AQ370),"")</f>
        <v>#VALUE!</v>
      </c>
      <c r="AR561" s="49" t="e">
        <f>IF(YEAR(AR$400)&gt;=YEAR($B561),IF(SUM($G175:AQ175,$G370:AQ370) &gt; $D561, "",AR175+AR370),"")</f>
        <v>#VALUE!</v>
      </c>
      <c r="AS561" s="49" t="e">
        <f>IF(YEAR(AS$400)&gt;=YEAR($B561),IF(SUM($G175:AR175,$G370:AR370) &gt; $D561, "",AS175+AS370),"")</f>
        <v>#VALUE!</v>
      </c>
      <c r="AT561" s="49" t="e">
        <f>IF(YEAR(AT$400)&gt;=YEAR($B561),IF(SUM($G175:AS175,$G370:AS370) &gt; $D561, "",AT175+AT370),"")</f>
        <v>#VALUE!</v>
      </c>
      <c r="AU561" s="49" t="e">
        <f>IF(YEAR(AU$400)&gt;=YEAR($B561),IF(SUM($G175:AT175,$G370:AT370) &gt; $D561, "",AU175+AU370),"")</f>
        <v>#VALUE!</v>
      </c>
      <c r="AV561" s="49" t="e">
        <f>IF(YEAR(AV$400)&gt;=YEAR($B561),IF(SUM($G175:AU175,$G370:AU370) &gt; $D561, "",AV175+AV370),"")</f>
        <v>#VALUE!</v>
      </c>
      <c r="AW561" s="49" t="e">
        <f>IF(YEAR(AW$400)&gt;=YEAR($B561),IF(SUM($G175:AV175,$G370:AV370) &gt; $D561, "",AW175+AW370),"")</f>
        <v>#VALUE!</v>
      </c>
      <c r="AX561" s="49" t="e">
        <f>IF(YEAR(AX$400)&gt;=YEAR($B561),IF(SUM($G175:AW175,$G370:AW370) &gt; $D561, "",AX175+AX370),"")</f>
        <v>#VALUE!</v>
      </c>
      <c r="AY561" s="49" t="e">
        <f>IF(YEAR(AY$400)&gt;=YEAR($B561),IF(SUM($G175:AX175,$G370:AX370) &gt; $D561, "",AY175+AY370),"")</f>
        <v>#VALUE!</v>
      </c>
      <c r="AZ561" s="49" t="e">
        <f>IF(YEAR(AZ$400)&gt;=YEAR($B561),IF(SUM($G175:AY175,$G370:AY370) &gt; $D561, "",AZ175+AZ370),"")</f>
        <v>#VALUE!</v>
      </c>
      <c r="BA561" s="49" t="e">
        <f>IF(YEAR(BA$400)&gt;=YEAR($B561),IF(SUM($G175:AZ175,$G370:AZ370) &gt; $D561, "",BA175+BA370),"")</f>
        <v>#VALUE!</v>
      </c>
      <c r="BB561" s="49" t="e">
        <f>IF(YEAR(BB$400)&gt;=YEAR($B561),IF(SUM($G175:BA175,$G370:BA370) &gt; $D561, "",BB175+BB370),"")</f>
        <v>#VALUE!</v>
      </c>
      <c r="BC561" s="49" t="e">
        <f>IF(YEAR(BC$400)&gt;=YEAR($B561),IF(SUM($G175:BB175,$G370:BB370) &gt; $D561, "",BC175+BC370),"")</f>
        <v>#VALUE!</v>
      </c>
      <c r="BD561" s="49" t="e">
        <f>IF(YEAR(BD$400)&gt;=YEAR($B561),IF(SUM($G175:BC175,$G370:BC370) &gt; $D561, "",BD175+BD370),"")</f>
        <v>#VALUE!</v>
      </c>
    </row>
    <row r="562" spans="2:56">
      <c r="B562" s="33">
        <f t="shared" si="105"/>
        <v>44682</v>
      </c>
      <c r="C562" s="34">
        <f>SUMIFS(PV_install!$E:$E, PV_install!$A:$A, $B$12, PV_install!$B:$B, $B562)</f>
        <v>8.6770674230853153</v>
      </c>
      <c r="D562" s="49">
        <f>VLOOKUP($B562,RS_Cap_Cost[#All], 2,TRUE) * C562* 1000</f>
        <v>17545030.32947851</v>
      </c>
      <c r="E562" s="61" t="e">
        <f>IRR!E162</f>
        <v>#NUM!</v>
      </c>
      <c r="F562" s="62" t="e">
        <f t="shared" si="103"/>
        <v>#VALUE!</v>
      </c>
      <c r="G562" s="63" t="e">
        <f t="shared" si="100"/>
        <v>#VALUE!</v>
      </c>
      <c r="H562" s="63" t="e">
        <f t="shared" si="101"/>
        <v>#DIV/0!</v>
      </c>
      <c r="I562" s="63" t="e">
        <f t="shared" si="102"/>
        <v>#DIV/0!</v>
      </c>
      <c r="J562" s="61">
        <f t="shared" si="104"/>
        <v>0.80265405242015453</v>
      </c>
      <c r="K562" s="66">
        <f>SUMIFS(PV_install!$D:$D, PV_install!$A:$A, VIC!$B$12, PV_install!$B:$B, VIC!$B562)</f>
        <v>39767</v>
      </c>
      <c r="L562" s="66">
        <f>SUMIFS(PV_install!$C:$C, PV_install!$A:$A, VIC!$B$12, PV_install!$B:$B, VIC!$B562)</f>
        <v>4583</v>
      </c>
      <c r="M562" s="63"/>
      <c r="N562" s="63"/>
      <c r="O562" s="49" t="str">
        <f>IF(YEAR(O$400)&gt;=YEAR($B562),IF(SUM(F176:$G176,F371:$G371) &gt; $D562, "",O176+O371),"")</f>
        <v/>
      </c>
      <c r="P562" s="49" t="str">
        <f>IF(YEAR(P$400)&gt;=YEAR($B562),IF(SUM($G176:G176,$G371:G371) &gt; $D562, "",P176+P371),"")</f>
        <v/>
      </c>
      <c r="Q562" s="49" t="str">
        <f>IF(YEAR(Q$400)&gt;=YEAR($B562),IF(SUM($G176:P176,$G371:P371) &gt; $D562, "",Q176+Q371),"")</f>
        <v/>
      </c>
      <c r="R562" s="49" t="str">
        <f>IF(YEAR(R$400)&gt;=YEAR($B562),IF(SUM($G176:Q176,$G371:Q371) &gt; $D562, "",R176+R371),"")</f>
        <v/>
      </c>
      <c r="S562" s="49" t="str">
        <f>IF(YEAR(S$400)&gt;=YEAR($B562),IF(SUM($G176:R176,$G371:R371) &gt; $D562, "",S176+S371),"")</f>
        <v/>
      </c>
      <c r="T562" s="49" t="str">
        <f>IF(YEAR(T$400)&gt;=YEAR($B562),IF(SUM($G176:S176,$G371:S371) &gt; $D562, "",T176+T371),"")</f>
        <v/>
      </c>
      <c r="U562" s="49" t="str">
        <f>IF(YEAR(U$400)&gt;=YEAR($B562),IF(SUM($G176:T176,$G371:T371) &gt; $D562, "",U176+U371),"")</f>
        <v/>
      </c>
      <c r="V562" s="49" t="str">
        <f>IF(YEAR(V$400)&gt;=YEAR($B562),IF(SUM($G176:U176,$G371:U371) &gt; $D562, "",V176+V371),"")</f>
        <v/>
      </c>
      <c r="W562" s="49" t="str">
        <f>IF(YEAR(W$400)&gt;=YEAR($B562),IF(SUM($G176:V176,$G371:V371) &gt; $D562, "",W176+W371),"")</f>
        <v/>
      </c>
      <c r="X562" s="49" t="str">
        <f>IF(YEAR(X$400)&gt;=YEAR($B562),IF(SUM($G176:W176,$G371:W371) &gt; $D562, "",X176+X371),"")</f>
        <v/>
      </c>
      <c r="Y562" s="49" t="str">
        <f>IF(YEAR(Y$400)&gt;=YEAR($B562),IF(SUM($G176:X176,$G371:X371) &gt; $D562, "",Y176+Y371),"")</f>
        <v/>
      </c>
      <c r="Z562" s="49" t="str">
        <f>IF(YEAR(Z$400)&gt;=YEAR($B562),IF(SUM($G176:Y176,$G371:Y371) &gt; $D562, "",Z176+Z371),"")</f>
        <v/>
      </c>
      <c r="AA562" s="49" t="str">
        <f>IF(YEAR(AA$400)&gt;=YEAR($B562),IF(SUM($G176:Z176,$G371:Z371) &gt; $D562, "",AA176+AA371),"")</f>
        <v/>
      </c>
      <c r="AB562" s="49" t="e">
        <f>IF(YEAR(AB$400)&gt;=YEAR($B562),IF(SUM($G176:AA176,$G371:AA371) &gt; $D562, "",AB176+AB371),"")</f>
        <v>#VALUE!</v>
      </c>
      <c r="AC562" s="49" t="e">
        <f>IF(YEAR(AC$400)&gt;=YEAR($B562),IF(SUM($G176:AB176,$G371:AB371) &gt; $D562, "",AC176+AC371),"")</f>
        <v>#VALUE!</v>
      </c>
      <c r="AD562" s="49" t="e">
        <f>IF(YEAR(AD$400)&gt;=YEAR($B562),IF(SUM($G176:AC176,$G371:AC371) &gt; $D562, "",AD176+AD371),"")</f>
        <v>#VALUE!</v>
      </c>
      <c r="AE562" s="49" t="e">
        <f>IF(YEAR(AE$400)&gt;=YEAR($B562),IF(SUM($G176:AD176,$G371:AD371) &gt; $D562, "",AE176+AE371),"")</f>
        <v>#VALUE!</v>
      </c>
      <c r="AF562" s="49" t="e">
        <f>IF(YEAR(AF$400)&gt;=YEAR($B562),IF(SUM($G176:AE176,$G371:AE371) &gt; $D562, "",AF176+AF371),"")</f>
        <v>#VALUE!</v>
      </c>
      <c r="AG562" s="49" t="e">
        <f>IF(YEAR(AG$400)&gt;=YEAR($B562),IF(SUM($G176:AF176,$G371:AF371) &gt; $D562, "",AG176+AG371),"")</f>
        <v>#VALUE!</v>
      </c>
      <c r="AH562" s="49" t="e">
        <f>IF(YEAR(AH$400)&gt;=YEAR($B562),IF(SUM($G176:AG176,$G371:AG371) &gt; $D562, "",AH176+AH371),"")</f>
        <v>#VALUE!</v>
      </c>
      <c r="AI562" s="49" t="e">
        <f>IF(YEAR(AI$400)&gt;=YEAR($B562),IF(SUM($G176:AH176,$G371:AH371) &gt; $D562, "",AI176+AI371),"")</f>
        <v>#VALUE!</v>
      </c>
      <c r="AJ562" s="49" t="e">
        <f>IF(YEAR(AJ$400)&gt;=YEAR($B562),IF(SUM($G176:AI176,$G371:AI371) &gt; $D562, "",AJ176+AJ371),"")</f>
        <v>#VALUE!</v>
      </c>
      <c r="AK562" s="49" t="e">
        <f>IF(YEAR(AK$400)&gt;=YEAR($B562),IF(SUM($G176:AJ176,$G371:AJ371) &gt; $D562, "",AK176+AK371),"")</f>
        <v>#VALUE!</v>
      </c>
      <c r="AL562" s="49" t="e">
        <f>IF(YEAR(AL$400)&gt;=YEAR($B562),IF(SUM($G176:AK176,$G371:AK371) &gt; $D562, "",AL176+AL371),"")</f>
        <v>#VALUE!</v>
      </c>
      <c r="AM562" s="49" t="e">
        <f>IF(YEAR(AM$400)&gt;=YEAR($B562),IF(SUM($G176:AL176,$G371:AL371) &gt; $D562, "",AM176+AM371),"")</f>
        <v>#VALUE!</v>
      </c>
      <c r="AN562" s="49" t="e">
        <f>IF(YEAR(AN$400)&gt;=YEAR($B562),IF(SUM($G176:AM176,$G371:AM371) &gt; $D562, "",AN176+AN371),"")</f>
        <v>#VALUE!</v>
      </c>
      <c r="AO562" s="49" t="e">
        <f>IF(YEAR(AO$400)&gt;=YEAR($B562),IF(SUM($G176:AN176,$G371:AN371) &gt; $D562, "",AO176+AO371),"")</f>
        <v>#VALUE!</v>
      </c>
      <c r="AP562" s="49" t="e">
        <f>IF(YEAR(AP$400)&gt;=YEAR($B562),IF(SUM($G176:AO176,$G371:AO371) &gt; $D562, "",AP176+AP371),"")</f>
        <v>#VALUE!</v>
      </c>
      <c r="AQ562" s="49" t="e">
        <f>IF(YEAR(AQ$400)&gt;=YEAR($B562),IF(SUM($G176:AP176,$G371:AP371) &gt; $D562, "",AQ176+AQ371),"")</f>
        <v>#VALUE!</v>
      </c>
      <c r="AR562" s="49" t="e">
        <f>IF(YEAR(AR$400)&gt;=YEAR($B562),IF(SUM($G176:AQ176,$G371:AQ371) &gt; $D562, "",AR176+AR371),"")</f>
        <v>#VALUE!</v>
      </c>
      <c r="AS562" s="49" t="e">
        <f>IF(YEAR(AS$400)&gt;=YEAR($B562),IF(SUM($G176:AR176,$G371:AR371) &gt; $D562, "",AS176+AS371),"")</f>
        <v>#VALUE!</v>
      </c>
      <c r="AT562" s="49" t="e">
        <f>IF(YEAR(AT$400)&gt;=YEAR($B562),IF(SUM($G176:AS176,$G371:AS371) &gt; $D562, "",AT176+AT371),"")</f>
        <v>#VALUE!</v>
      </c>
      <c r="AU562" s="49" t="e">
        <f>IF(YEAR(AU$400)&gt;=YEAR($B562),IF(SUM($G176:AT176,$G371:AT371) &gt; $D562, "",AU176+AU371),"")</f>
        <v>#VALUE!</v>
      </c>
      <c r="AV562" s="49" t="e">
        <f>IF(YEAR(AV$400)&gt;=YEAR($B562),IF(SUM($G176:AU176,$G371:AU371) &gt; $D562, "",AV176+AV371),"")</f>
        <v>#VALUE!</v>
      </c>
      <c r="AW562" s="49" t="e">
        <f>IF(YEAR(AW$400)&gt;=YEAR($B562),IF(SUM($G176:AV176,$G371:AV371) &gt; $D562, "",AW176+AW371),"")</f>
        <v>#VALUE!</v>
      </c>
      <c r="AX562" s="49" t="e">
        <f>IF(YEAR(AX$400)&gt;=YEAR($B562),IF(SUM($G176:AW176,$G371:AW371) &gt; $D562, "",AX176+AX371),"")</f>
        <v>#VALUE!</v>
      </c>
      <c r="AY562" s="49" t="e">
        <f>IF(YEAR(AY$400)&gt;=YEAR($B562),IF(SUM($G176:AX176,$G371:AX371) &gt; $D562, "",AY176+AY371),"")</f>
        <v>#VALUE!</v>
      </c>
      <c r="AZ562" s="49" t="e">
        <f>IF(YEAR(AZ$400)&gt;=YEAR($B562),IF(SUM($G176:AY176,$G371:AY371) &gt; $D562, "",AZ176+AZ371),"")</f>
        <v>#VALUE!</v>
      </c>
      <c r="BA562" s="49" t="e">
        <f>IF(YEAR(BA$400)&gt;=YEAR($B562),IF(SUM($G176:AZ176,$G371:AZ371) &gt; $D562, "",BA176+BA371),"")</f>
        <v>#VALUE!</v>
      </c>
      <c r="BB562" s="49" t="e">
        <f>IF(YEAR(BB$400)&gt;=YEAR($B562),IF(SUM($G176:BA176,$G371:BA371) &gt; $D562, "",BB176+BB371),"")</f>
        <v>#VALUE!</v>
      </c>
      <c r="BC562" s="49" t="e">
        <f>IF(YEAR(BC$400)&gt;=YEAR($B562),IF(SUM($G176:BB176,$G371:BB371) &gt; $D562, "",BC176+BC371),"")</f>
        <v>#VALUE!</v>
      </c>
      <c r="BD562" s="49" t="e">
        <f>IF(YEAR(BD$400)&gt;=YEAR($B562),IF(SUM($G176:BC176,$G371:BC371) &gt; $D562, "",BD176+BD371),"")</f>
        <v>#VALUE!</v>
      </c>
    </row>
    <row r="563" spans="2:56">
      <c r="B563" s="33">
        <f t="shared" si="105"/>
        <v>44713</v>
      </c>
      <c r="C563" s="34">
        <f>SUMIFS(PV_install!$E:$E, PV_install!$A:$A, $B$12, PV_install!$B:$B, $B563)</f>
        <v>8.6034445640473631</v>
      </c>
      <c r="D563" s="49">
        <f>VLOOKUP($B563,RS_Cap_Cost[#All], 2,TRUE) * C563* 1000</f>
        <v>17396164.908503767</v>
      </c>
      <c r="E563" s="61" t="e">
        <f>IRR!E163</f>
        <v>#NUM!</v>
      </c>
      <c r="F563" s="62" t="e">
        <f t="shared" si="103"/>
        <v>#VALUE!</v>
      </c>
      <c r="G563" s="63" t="e">
        <f t="shared" si="100"/>
        <v>#VALUE!</v>
      </c>
      <c r="H563" s="63" t="e">
        <f t="shared" si="101"/>
        <v>#DIV/0!</v>
      </c>
      <c r="I563" s="63" t="e">
        <f t="shared" si="102"/>
        <v>#DIV/0!</v>
      </c>
      <c r="J563" s="61">
        <f t="shared" si="104"/>
        <v>0.80201003783549429</v>
      </c>
      <c r="K563" s="66">
        <f>SUMIFS(PV_install!$D:$D, PV_install!$A:$A, VIC!$B$12, PV_install!$B:$B, VIC!$B563)</f>
        <v>39963</v>
      </c>
      <c r="L563" s="66">
        <f>SUMIFS(PV_install!$C:$C, PV_install!$A:$A, VIC!$B$12, PV_install!$B:$B, VIC!$B563)</f>
        <v>4645</v>
      </c>
      <c r="M563" s="63"/>
      <c r="N563" s="63"/>
      <c r="O563" s="49" t="str">
        <f>IF(YEAR(O$400)&gt;=YEAR($B563),IF(SUM(F177:$G177,F372:$G372) &gt; $D563, "",O177+O372),"")</f>
        <v/>
      </c>
      <c r="P563" s="49" t="str">
        <f>IF(YEAR(P$400)&gt;=YEAR($B563),IF(SUM($G177:G177,$G372:G372) &gt; $D563, "",P177+P372),"")</f>
        <v/>
      </c>
      <c r="Q563" s="49" t="str">
        <f>IF(YEAR(Q$400)&gt;=YEAR($B563),IF(SUM($G177:P177,$G372:P372) &gt; $D563, "",Q177+Q372),"")</f>
        <v/>
      </c>
      <c r="R563" s="49" t="str">
        <f>IF(YEAR(R$400)&gt;=YEAR($B563),IF(SUM($G177:Q177,$G372:Q372) &gt; $D563, "",R177+R372),"")</f>
        <v/>
      </c>
      <c r="S563" s="49" t="str">
        <f>IF(YEAR(S$400)&gt;=YEAR($B563),IF(SUM($G177:R177,$G372:R372) &gt; $D563, "",S177+S372),"")</f>
        <v/>
      </c>
      <c r="T563" s="49" t="str">
        <f>IF(YEAR(T$400)&gt;=YEAR($B563),IF(SUM($G177:S177,$G372:S372) &gt; $D563, "",T177+T372),"")</f>
        <v/>
      </c>
      <c r="U563" s="49" t="str">
        <f>IF(YEAR(U$400)&gt;=YEAR($B563),IF(SUM($G177:T177,$G372:T372) &gt; $D563, "",U177+U372),"")</f>
        <v/>
      </c>
      <c r="V563" s="49" t="str">
        <f>IF(YEAR(V$400)&gt;=YEAR($B563),IF(SUM($G177:U177,$G372:U372) &gt; $D563, "",V177+V372),"")</f>
        <v/>
      </c>
      <c r="W563" s="49" t="str">
        <f>IF(YEAR(W$400)&gt;=YEAR($B563),IF(SUM($G177:V177,$G372:V372) &gt; $D563, "",W177+W372),"")</f>
        <v/>
      </c>
      <c r="X563" s="49" t="str">
        <f>IF(YEAR(X$400)&gt;=YEAR($B563),IF(SUM($G177:W177,$G372:W372) &gt; $D563, "",X177+X372),"")</f>
        <v/>
      </c>
      <c r="Y563" s="49" t="str">
        <f>IF(YEAR(Y$400)&gt;=YEAR($B563),IF(SUM($G177:X177,$G372:X372) &gt; $D563, "",Y177+Y372),"")</f>
        <v/>
      </c>
      <c r="Z563" s="49" t="str">
        <f>IF(YEAR(Z$400)&gt;=YEAR($B563),IF(SUM($G177:Y177,$G372:Y372) &gt; $D563, "",Z177+Z372),"")</f>
        <v/>
      </c>
      <c r="AA563" s="49" t="str">
        <f>IF(YEAR(AA$400)&gt;=YEAR($B563),IF(SUM($G177:Z177,$G372:Z372) &gt; $D563, "",AA177+AA372),"")</f>
        <v/>
      </c>
      <c r="AB563" s="49" t="e">
        <f>IF(YEAR(AB$400)&gt;=YEAR($B563),IF(SUM($G177:AA177,$G372:AA372) &gt; $D563, "",AB177+AB372),"")</f>
        <v>#VALUE!</v>
      </c>
      <c r="AC563" s="49" t="e">
        <f>IF(YEAR(AC$400)&gt;=YEAR($B563),IF(SUM($G177:AB177,$G372:AB372) &gt; $D563, "",AC177+AC372),"")</f>
        <v>#VALUE!</v>
      </c>
      <c r="AD563" s="49" t="e">
        <f>IF(YEAR(AD$400)&gt;=YEAR($B563),IF(SUM($G177:AC177,$G372:AC372) &gt; $D563, "",AD177+AD372),"")</f>
        <v>#VALUE!</v>
      </c>
      <c r="AE563" s="49" t="e">
        <f>IF(YEAR(AE$400)&gt;=YEAR($B563),IF(SUM($G177:AD177,$G372:AD372) &gt; $D563, "",AE177+AE372),"")</f>
        <v>#VALUE!</v>
      </c>
      <c r="AF563" s="49" t="e">
        <f>IF(YEAR(AF$400)&gt;=YEAR($B563),IF(SUM($G177:AE177,$G372:AE372) &gt; $D563, "",AF177+AF372),"")</f>
        <v>#VALUE!</v>
      </c>
      <c r="AG563" s="49" t="e">
        <f>IF(YEAR(AG$400)&gt;=YEAR($B563),IF(SUM($G177:AF177,$G372:AF372) &gt; $D563, "",AG177+AG372),"")</f>
        <v>#VALUE!</v>
      </c>
      <c r="AH563" s="49" t="e">
        <f>IF(YEAR(AH$400)&gt;=YEAR($B563),IF(SUM($G177:AG177,$G372:AG372) &gt; $D563, "",AH177+AH372),"")</f>
        <v>#VALUE!</v>
      </c>
      <c r="AI563" s="49" t="e">
        <f>IF(YEAR(AI$400)&gt;=YEAR($B563),IF(SUM($G177:AH177,$G372:AH372) &gt; $D563, "",AI177+AI372),"")</f>
        <v>#VALUE!</v>
      </c>
      <c r="AJ563" s="49" t="e">
        <f>IF(YEAR(AJ$400)&gt;=YEAR($B563),IF(SUM($G177:AI177,$G372:AI372) &gt; $D563, "",AJ177+AJ372),"")</f>
        <v>#VALUE!</v>
      </c>
      <c r="AK563" s="49" t="e">
        <f>IF(YEAR(AK$400)&gt;=YEAR($B563),IF(SUM($G177:AJ177,$G372:AJ372) &gt; $D563, "",AK177+AK372),"")</f>
        <v>#VALUE!</v>
      </c>
      <c r="AL563" s="49" t="e">
        <f>IF(YEAR(AL$400)&gt;=YEAR($B563),IF(SUM($G177:AK177,$G372:AK372) &gt; $D563, "",AL177+AL372),"")</f>
        <v>#VALUE!</v>
      </c>
      <c r="AM563" s="49" t="e">
        <f>IF(YEAR(AM$400)&gt;=YEAR($B563),IF(SUM($G177:AL177,$G372:AL372) &gt; $D563, "",AM177+AM372),"")</f>
        <v>#VALUE!</v>
      </c>
      <c r="AN563" s="49" t="e">
        <f>IF(YEAR(AN$400)&gt;=YEAR($B563),IF(SUM($G177:AM177,$G372:AM372) &gt; $D563, "",AN177+AN372),"")</f>
        <v>#VALUE!</v>
      </c>
      <c r="AO563" s="49" t="e">
        <f>IF(YEAR(AO$400)&gt;=YEAR($B563),IF(SUM($G177:AN177,$G372:AN372) &gt; $D563, "",AO177+AO372),"")</f>
        <v>#VALUE!</v>
      </c>
      <c r="AP563" s="49" t="e">
        <f>IF(YEAR(AP$400)&gt;=YEAR($B563),IF(SUM($G177:AO177,$G372:AO372) &gt; $D563, "",AP177+AP372),"")</f>
        <v>#VALUE!</v>
      </c>
      <c r="AQ563" s="49" t="e">
        <f>IF(YEAR(AQ$400)&gt;=YEAR($B563),IF(SUM($G177:AP177,$G372:AP372) &gt; $D563, "",AQ177+AQ372),"")</f>
        <v>#VALUE!</v>
      </c>
      <c r="AR563" s="49" t="e">
        <f>IF(YEAR(AR$400)&gt;=YEAR($B563),IF(SUM($G177:AQ177,$G372:AQ372) &gt; $D563, "",AR177+AR372),"")</f>
        <v>#VALUE!</v>
      </c>
      <c r="AS563" s="49" t="e">
        <f>IF(YEAR(AS$400)&gt;=YEAR($B563),IF(SUM($G177:AR177,$G372:AR372) &gt; $D563, "",AS177+AS372),"")</f>
        <v>#VALUE!</v>
      </c>
      <c r="AT563" s="49" t="e">
        <f>IF(YEAR(AT$400)&gt;=YEAR($B563),IF(SUM($G177:AS177,$G372:AS372) &gt; $D563, "",AT177+AT372),"")</f>
        <v>#VALUE!</v>
      </c>
      <c r="AU563" s="49" t="e">
        <f>IF(YEAR(AU$400)&gt;=YEAR($B563),IF(SUM($G177:AT177,$G372:AT372) &gt; $D563, "",AU177+AU372),"")</f>
        <v>#VALUE!</v>
      </c>
      <c r="AV563" s="49" t="e">
        <f>IF(YEAR(AV$400)&gt;=YEAR($B563),IF(SUM($G177:AU177,$G372:AU372) &gt; $D563, "",AV177+AV372),"")</f>
        <v>#VALUE!</v>
      </c>
      <c r="AW563" s="49" t="e">
        <f>IF(YEAR(AW$400)&gt;=YEAR($B563),IF(SUM($G177:AV177,$G372:AV372) &gt; $D563, "",AW177+AW372),"")</f>
        <v>#VALUE!</v>
      </c>
      <c r="AX563" s="49" t="e">
        <f>IF(YEAR(AX$400)&gt;=YEAR($B563),IF(SUM($G177:AW177,$G372:AW372) &gt; $D563, "",AX177+AX372),"")</f>
        <v>#VALUE!</v>
      </c>
      <c r="AY563" s="49" t="e">
        <f>IF(YEAR(AY$400)&gt;=YEAR($B563),IF(SUM($G177:AX177,$G372:AX372) &gt; $D563, "",AY177+AY372),"")</f>
        <v>#VALUE!</v>
      </c>
      <c r="AZ563" s="49" t="e">
        <f>IF(YEAR(AZ$400)&gt;=YEAR($B563),IF(SUM($G177:AY177,$G372:AY372) &gt; $D563, "",AZ177+AZ372),"")</f>
        <v>#VALUE!</v>
      </c>
      <c r="BA563" s="49" t="e">
        <f>IF(YEAR(BA$400)&gt;=YEAR($B563),IF(SUM($G177:AZ177,$G372:AZ372) &gt; $D563, "",BA177+BA372),"")</f>
        <v>#VALUE!</v>
      </c>
      <c r="BB563" s="49" t="e">
        <f>IF(YEAR(BB$400)&gt;=YEAR($B563),IF(SUM($G177:BA177,$G372:BA372) &gt; $D563, "",BB177+BB372),"")</f>
        <v>#VALUE!</v>
      </c>
      <c r="BC563" s="49" t="e">
        <f>IF(YEAR(BC$400)&gt;=YEAR($B563),IF(SUM($G177:BB177,$G372:BB372) &gt; $D563, "",BC177+BC372),"")</f>
        <v>#VALUE!</v>
      </c>
      <c r="BD563" s="49" t="e">
        <f>IF(YEAR(BD$400)&gt;=YEAR($B563),IF(SUM($G177:BC177,$G372:BC372) &gt; $D563, "",BD177+BD372),"")</f>
        <v>#VALUE!</v>
      </c>
    </row>
    <row r="564" spans="2:56">
      <c r="B564" s="33">
        <f t="shared" si="105"/>
        <v>44743</v>
      </c>
      <c r="C564" s="34">
        <f>SUMIFS(PV_install!$E:$E, PV_install!$A:$A, $B$12, PV_install!$B:$B, $B564)</f>
        <v>8.3886486486486493</v>
      </c>
      <c r="D564" s="49">
        <f>VLOOKUP($B564,RS_Cap_Cost[#All], 2,TRUE) * C564* 1000</f>
        <v>16961847.567567568</v>
      </c>
      <c r="E564" s="61" t="e">
        <f>IRR!E164</f>
        <v>#NUM!</v>
      </c>
      <c r="F564" s="62" t="e">
        <f t="shared" si="103"/>
        <v>#VALUE!</v>
      </c>
      <c r="G564" s="63" t="e">
        <f t="shared" si="100"/>
        <v>#VALUE!</v>
      </c>
      <c r="H564" s="63" t="e">
        <f t="shared" si="101"/>
        <v>#DIV/0!</v>
      </c>
      <c r="I564" s="63" t="e">
        <f t="shared" si="102"/>
        <v>#DIV/0!</v>
      </c>
      <c r="J564" s="61">
        <f t="shared" si="104"/>
        <v>0.80001099346217919</v>
      </c>
      <c r="K564" s="66">
        <f>SUMIFS(PV_install!$D:$D, PV_install!$A:$A, VIC!$B$12, PV_install!$B:$B, VIC!$B564)</f>
        <v>46557</v>
      </c>
      <c r="L564" s="66">
        <f>SUMIFS(PV_install!$C:$C, PV_install!$A:$A, VIC!$B$12, PV_install!$B:$B, VIC!$B564)</f>
        <v>5550</v>
      </c>
      <c r="M564" s="63"/>
      <c r="N564" s="63"/>
      <c r="O564" s="49" t="str">
        <f>IF(YEAR(O$400)&gt;=YEAR($B564),IF(SUM(F178:$G178,F373:$G373) &gt; $D564, "",O178+O373),"")</f>
        <v/>
      </c>
      <c r="P564" s="49" t="str">
        <f>IF(YEAR(P$400)&gt;=YEAR($B564),IF(SUM($G178:G178,$G373:G373) &gt; $D564, "",P178+P373),"")</f>
        <v/>
      </c>
      <c r="Q564" s="49" t="str">
        <f>IF(YEAR(Q$400)&gt;=YEAR($B564),IF(SUM($G178:P178,$G373:P373) &gt; $D564, "",Q178+Q373),"")</f>
        <v/>
      </c>
      <c r="R564" s="49" t="str">
        <f>IF(YEAR(R$400)&gt;=YEAR($B564),IF(SUM($G178:Q178,$G373:Q373) &gt; $D564, "",R178+R373),"")</f>
        <v/>
      </c>
      <c r="S564" s="49" t="str">
        <f>IF(YEAR(S$400)&gt;=YEAR($B564),IF(SUM($G178:R178,$G373:R373) &gt; $D564, "",S178+S373),"")</f>
        <v/>
      </c>
      <c r="T564" s="49" t="str">
        <f>IF(YEAR(T$400)&gt;=YEAR($B564),IF(SUM($G178:S178,$G373:S373) &gt; $D564, "",T178+T373),"")</f>
        <v/>
      </c>
      <c r="U564" s="49" t="str">
        <f>IF(YEAR(U$400)&gt;=YEAR($B564),IF(SUM($G178:T178,$G373:T373) &gt; $D564, "",U178+U373),"")</f>
        <v/>
      </c>
      <c r="V564" s="49" t="str">
        <f>IF(YEAR(V$400)&gt;=YEAR($B564),IF(SUM($G178:U178,$G373:U373) &gt; $D564, "",V178+V373),"")</f>
        <v/>
      </c>
      <c r="W564" s="49" t="str">
        <f>IF(YEAR(W$400)&gt;=YEAR($B564),IF(SUM($G178:V178,$G373:V373) &gt; $D564, "",W178+W373),"")</f>
        <v/>
      </c>
      <c r="X564" s="49" t="str">
        <f>IF(YEAR(X$400)&gt;=YEAR($B564),IF(SUM($G178:W178,$G373:W373) &gt; $D564, "",X178+X373),"")</f>
        <v/>
      </c>
      <c r="Y564" s="49" t="str">
        <f>IF(YEAR(Y$400)&gt;=YEAR($B564),IF(SUM($G178:X178,$G373:X373) &gt; $D564, "",Y178+Y373),"")</f>
        <v/>
      </c>
      <c r="Z564" s="49" t="str">
        <f>IF(YEAR(Z$400)&gt;=YEAR($B564),IF(SUM($G178:Y178,$G373:Y373) &gt; $D564, "",Z178+Z373),"")</f>
        <v/>
      </c>
      <c r="AA564" s="49" t="str">
        <f>IF(YEAR(AA$400)&gt;=YEAR($B564),IF(SUM($G178:Z178,$G373:Z373) &gt; $D564, "",AA178+AA373),"")</f>
        <v/>
      </c>
      <c r="AB564" s="49" t="e">
        <f>IF(YEAR(AB$400)&gt;=YEAR($B564),IF(SUM($G178:AA178,$G373:AA373) &gt; $D564, "",AB178+AB373),"")</f>
        <v>#VALUE!</v>
      </c>
      <c r="AC564" s="49" t="e">
        <f>IF(YEAR(AC$400)&gt;=YEAR($B564),IF(SUM($G178:AB178,$G373:AB373) &gt; $D564, "",AC178+AC373),"")</f>
        <v>#VALUE!</v>
      </c>
      <c r="AD564" s="49" t="e">
        <f>IF(YEAR(AD$400)&gt;=YEAR($B564),IF(SUM($G178:AC178,$G373:AC373) &gt; $D564, "",AD178+AD373),"")</f>
        <v>#VALUE!</v>
      </c>
      <c r="AE564" s="49" t="e">
        <f>IF(YEAR(AE$400)&gt;=YEAR($B564),IF(SUM($G178:AD178,$G373:AD373) &gt; $D564, "",AE178+AE373),"")</f>
        <v>#VALUE!</v>
      </c>
      <c r="AF564" s="49" t="e">
        <f>IF(YEAR(AF$400)&gt;=YEAR($B564),IF(SUM($G178:AE178,$G373:AE373) &gt; $D564, "",AF178+AF373),"")</f>
        <v>#VALUE!</v>
      </c>
      <c r="AG564" s="49" t="e">
        <f>IF(YEAR(AG$400)&gt;=YEAR($B564),IF(SUM($G178:AF178,$G373:AF373) &gt; $D564, "",AG178+AG373),"")</f>
        <v>#VALUE!</v>
      </c>
      <c r="AH564" s="49" t="e">
        <f>IF(YEAR(AH$400)&gt;=YEAR($B564),IF(SUM($G178:AG178,$G373:AG373) &gt; $D564, "",AH178+AH373),"")</f>
        <v>#VALUE!</v>
      </c>
      <c r="AI564" s="49" t="e">
        <f>IF(YEAR(AI$400)&gt;=YEAR($B564),IF(SUM($G178:AH178,$G373:AH373) &gt; $D564, "",AI178+AI373),"")</f>
        <v>#VALUE!</v>
      </c>
      <c r="AJ564" s="49" t="e">
        <f>IF(YEAR(AJ$400)&gt;=YEAR($B564),IF(SUM($G178:AI178,$G373:AI373) &gt; $D564, "",AJ178+AJ373),"")</f>
        <v>#VALUE!</v>
      </c>
      <c r="AK564" s="49" t="e">
        <f>IF(YEAR(AK$400)&gt;=YEAR($B564),IF(SUM($G178:AJ178,$G373:AJ373) &gt; $D564, "",AK178+AK373),"")</f>
        <v>#VALUE!</v>
      </c>
      <c r="AL564" s="49" t="e">
        <f>IF(YEAR(AL$400)&gt;=YEAR($B564),IF(SUM($G178:AK178,$G373:AK373) &gt; $D564, "",AL178+AL373),"")</f>
        <v>#VALUE!</v>
      </c>
      <c r="AM564" s="49" t="e">
        <f>IF(YEAR(AM$400)&gt;=YEAR($B564),IF(SUM($G178:AL178,$G373:AL373) &gt; $D564, "",AM178+AM373),"")</f>
        <v>#VALUE!</v>
      </c>
      <c r="AN564" s="49" t="e">
        <f>IF(YEAR(AN$400)&gt;=YEAR($B564),IF(SUM($G178:AM178,$G373:AM373) &gt; $D564, "",AN178+AN373),"")</f>
        <v>#VALUE!</v>
      </c>
      <c r="AO564" s="49" t="e">
        <f>IF(YEAR(AO$400)&gt;=YEAR($B564),IF(SUM($G178:AN178,$G373:AN373) &gt; $D564, "",AO178+AO373),"")</f>
        <v>#VALUE!</v>
      </c>
      <c r="AP564" s="49" t="e">
        <f>IF(YEAR(AP$400)&gt;=YEAR($B564),IF(SUM($G178:AO178,$G373:AO373) &gt; $D564, "",AP178+AP373),"")</f>
        <v>#VALUE!</v>
      </c>
      <c r="AQ564" s="49" t="e">
        <f>IF(YEAR(AQ$400)&gt;=YEAR($B564),IF(SUM($G178:AP178,$G373:AP373) &gt; $D564, "",AQ178+AQ373),"")</f>
        <v>#VALUE!</v>
      </c>
      <c r="AR564" s="49" t="e">
        <f>IF(YEAR(AR$400)&gt;=YEAR($B564),IF(SUM($G178:AQ178,$G373:AQ373) &gt; $D564, "",AR178+AR373),"")</f>
        <v>#VALUE!</v>
      </c>
      <c r="AS564" s="49" t="e">
        <f>IF(YEAR(AS$400)&gt;=YEAR($B564),IF(SUM($G178:AR178,$G373:AR373) &gt; $D564, "",AS178+AS373),"")</f>
        <v>#VALUE!</v>
      </c>
      <c r="AT564" s="49" t="e">
        <f>IF(YEAR(AT$400)&gt;=YEAR($B564),IF(SUM($G178:AS178,$G373:AS373) &gt; $D564, "",AT178+AT373),"")</f>
        <v>#VALUE!</v>
      </c>
      <c r="AU564" s="49" t="e">
        <f>IF(YEAR(AU$400)&gt;=YEAR($B564),IF(SUM($G178:AT178,$G373:AT373) &gt; $D564, "",AU178+AU373),"")</f>
        <v>#VALUE!</v>
      </c>
      <c r="AV564" s="49" t="e">
        <f>IF(YEAR(AV$400)&gt;=YEAR($B564),IF(SUM($G178:AU178,$G373:AU373) &gt; $D564, "",AV178+AV373),"")</f>
        <v>#VALUE!</v>
      </c>
      <c r="AW564" s="49" t="e">
        <f>IF(YEAR(AW$400)&gt;=YEAR($B564),IF(SUM($G178:AV178,$G373:AV373) &gt; $D564, "",AW178+AW373),"")</f>
        <v>#VALUE!</v>
      </c>
      <c r="AX564" s="49" t="e">
        <f>IF(YEAR(AX$400)&gt;=YEAR($B564),IF(SUM($G178:AW178,$G373:AW373) &gt; $D564, "",AX178+AX373),"")</f>
        <v>#VALUE!</v>
      </c>
      <c r="AY564" s="49" t="e">
        <f>IF(YEAR(AY$400)&gt;=YEAR($B564),IF(SUM($G178:AX178,$G373:AX373) &gt; $D564, "",AY178+AY373),"")</f>
        <v>#VALUE!</v>
      </c>
      <c r="AZ564" s="49" t="e">
        <f>IF(YEAR(AZ$400)&gt;=YEAR($B564),IF(SUM($G178:AY178,$G373:AY373) &gt; $D564, "",AZ178+AZ373),"")</f>
        <v>#VALUE!</v>
      </c>
      <c r="BA564" s="49" t="e">
        <f>IF(YEAR(BA$400)&gt;=YEAR($B564),IF(SUM($G178:AZ178,$G373:AZ373) &gt; $D564, "",BA178+BA373),"")</f>
        <v>#VALUE!</v>
      </c>
      <c r="BB564" s="49" t="e">
        <f>IF(YEAR(BB$400)&gt;=YEAR($B564),IF(SUM($G178:BA178,$G373:BA373) &gt; $D564, "",BB178+BB373),"")</f>
        <v>#VALUE!</v>
      </c>
      <c r="BC564" s="49" t="e">
        <f>IF(YEAR(BC$400)&gt;=YEAR($B564),IF(SUM($G178:BB178,$G373:BB373) &gt; $D564, "",BC178+BC373),"")</f>
        <v>#VALUE!</v>
      </c>
      <c r="BD564" s="49" t="e">
        <f>IF(YEAR(BD$400)&gt;=YEAR($B564),IF(SUM($G178:BC178,$G373:BC373) &gt; $D564, "",BD178+BD373),"")</f>
        <v>#VALUE!</v>
      </c>
    </row>
    <row r="565" spans="2:56">
      <c r="B565" s="33">
        <f t="shared" si="105"/>
        <v>44774</v>
      </c>
      <c r="C565" s="34">
        <f>SUMIFS(PV_install!$E:$E, PV_install!$A:$A, $B$12, PV_install!$B:$B, $B565)</f>
        <v>8.6411515664690945</v>
      </c>
      <c r="D565" s="49">
        <f>VLOOKUP($B565,RS_Cap_Cost[#All], 2,TRUE) * C565* 1000</f>
        <v>17472408.46740051</v>
      </c>
      <c r="E565" s="61" t="e">
        <f>IRR!E165</f>
        <v>#NUM!</v>
      </c>
      <c r="F565" s="62" t="e">
        <f t="shared" si="103"/>
        <v>#VALUE!</v>
      </c>
      <c r="G565" s="63" t="e">
        <f t="shared" si="100"/>
        <v>#VALUE!</v>
      </c>
      <c r="H565" s="63" t="e">
        <f t="shared" si="101"/>
        <v>#DIV/0!</v>
      </c>
      <c r="I565" s="63" t="e">
        <f t="shared" si="102"/>
        <v>#DIV/0!</v>
      </c>
      <c r="J565" s="61">
        <f t="shared" si="104"/>
        <v>0.80234241139646389</v>
      </c>
      <c r="K565" s="66">
        <f>SUMIFS(PV_install!$D:$D, PV_install!$A:$A, VIC!$B$12, PV_install!$B:$B, VIC!$B565)</f>
        <v>51026</v>
      </c>
      <c r="L565" s="66">
        <f>SUMIFS(PV_install!$C:$C, PV_install!$A:$A, VIC!$B$12, PV_install!$B:$B, VIC!$B565)</f>
        <v>5905</v>
      </c>
      <c r="M565" s="63"/>
      <c r="N565" s="63"/>
      <c r="O565" s="49" t="str">
        <f>IF(YEAR(O$400)&gt;=YEAR($B565),IF(SUM(F179:$G179,F374:$G374) &gt; $D565, "",O179+O374),"")</f>
        <v/>
      </c>
      <c r="P565" s="49" t="str">
        <f>IF(YEAR(P$400)&gt;=YEAR($B565),IF(SUM($G179:G179,$G374:G374) &gt; $D565, "",P179+P374),"")</f>
        <v/>
      </c>
      <c r="Q565" s="49" t="str">
        <f>IF(YEAR(Q$400)&gt;=YEAR($B565),IF(SUM($G179:P179,$G374:P374) &gt; $D565, "",Q179+Q374),"")</f>
        <v/>
      </c>
      <c r="R565" s="49" t="str">
        <f>IF(YEAR(R$400)&gt;=YEAR($B565),IF(SUM($G179:Q179,$G374:Q374) &gt; $D565, "",R179+R374),"")</f>
        <v/>
      </c>
      <c r="S565" s="49" t="str">
        <f>IF(YEAR(S$400)&gt;=YEAR($B565),IF(SUM($G179:R179,$G374:R374) &gt; $D565, "",S179+S374),"")</f>
        <v/>
      </c>
      <c r="T565" s="49" t="str">
        <f>IF(YEAR(T$400)&gt;=YEAR($B565),IF(SUM($G179:S179,$G374:S374) &gt; $D565, "",T179+T374),"")</f>
        <v/>
      </c>
      <c r="U565" s="49" t="str">
        <f>IF(YEAR(U$400)&gt;=YEAR($B565),IF(SUM($G179:T179,$G374:T374) &gt; $D565, "",U179+U374),"")</f>
        <v/>
      </c>
      <c r="V565" s="49" t="str">
        <f>IF(YEAR(V$400)&gt;=YEAR($B565),IF(SUM($G179:U179,$G374:U374) &gt; $D565, "",V179+V374),"")</f>
        <v/>
      </c>
      <c r="W565" s="49" t="str">
        <f>IF(YEAR(W$400)&gt;=YEAR($B565),IF(SUM($G179:V179,$G374:V374) &gt; $D565, "",W179+W374),"")</f>
        <v/>
      </c>
      <c r="X565" s="49" t="str">
        <f>IF(YEAR(X$400)&gt;=YEAR($B565),IF(SUM($G179:W179,$G374:W374) &gt; $D565, "",X179+X374),"")</f>
        <v/>
      </c>
      <c r="Y565" s="49" t="str">
        <f>IF(YEAR(Y$400)&gt;=YEAR($B565),IF(SUM($G179:X179,$G374:X374) &gt; $D565, "",Y179+Y374),"")</f>
        <v/>
      </c>
      <c r="Z565" s="49" t="str">
        <f>IF(YEAR(Z$400)&gt;=YEAR($B565),IF(SUM($G179:Y179,$G374:Y374) &gt; $D565, "",Z179+Z374),"")</f>
        <v/>
      </c>
      <c r="AA565" s="49" t="str">
        <f>IF(YEAR(AA$400)&gt;=YEAR($B565),IF(SUM($G179:Z179,$G374:Z374) &gt; $D565, "",AA179+AA374),"")</f>
        <v/>
      </c>
      <c r="AB565" s="49" t="e">
        <f>IF(YEAR(AB$400)&gt;=YEAR($B565),IF(SUM($G179:AA179,$G374:AA374) &gt; $D565, "",AB179+AB374),"")</f>
        <v>#VALUE!</v>
      </c>
      <c r="AC565" s="49" t="e">
        <f>IF(YEAR(AC$400)&gt;=YEAR($B565),IF(SUM($G179:AB179,$G374:AB374) &gt; $D565, "",AC179+AC374),"")</f>
        <v>#VALUE!</v>
      </c>
      <c r="AD565" s="49" t="e">
        <f>IF(YEAR(AD$400)&gt;=YEAR($B565),IF(SUM($G179:AC179,$G374:AC374) &gt; $D565, "",AD179+AD374),"")</f>
        <v>#VALUE!</v>
      </c>
      <c r="AE565" s="49" t="e">
        <f>IF(YEAR(AE$400)&gt;=YEAR($B565),IF(SUM($G179:AD179,$G374:AD374) &gt; $D565, "",AE179+AE374),"")</f>
        <v>#VALUE!</v>
      </c>
      <c r="AF565" s="49" t="e">
        <f>IF(YEAR(AF$400)&gt;=YEAR($B565),IF(SUM($G179:AE179,$G374:AE374) &gt; $D565, "",AF179+AF374),"")</f>
        <v>#VALUE!</v>
      </c>
      <c r="AG565" s="49" t="e">
        <f>IF(YEAR(AG$400)&gt;=YEAR($B565),IF(SUM($G179:AF179,$G374:AF374) &gt; $D565, "",AG179+AG374),"")</f>
        <v>#VALUE!</v>
      </c>
      <c r="AH565" s="49" t="e">
        <f>IF(YEAR(AH$400)&gt;=YEAR($B565),IF(SUM($G179:AG179,$G374:AG374) &gt; $D565, "",AH179+AH374),"")</f>
        <v>#VALUE!</v>
      </c>
      <c r="AI565" s="49" t="e">
        <f>IF(YEAR(AI$400)&gt;=YEAR($B565),IF(SUM($G179:AH179,$G374:AH374) &gt; $D565, "",AI179+AI374),"")</f>
        <v>#VALUE!</v>
      </c>
      <c r="AJ565" s="49" t="e">
        <f>IF(YEAR(AJ$400)&gt;=YEAR($B565),IF(SUM($G179:AI179,$G374:AI374) &gt; $D565, "",AJ179+AJ374),"")</f>
        <v>#VALUE!</v>
      </c>
      <c r="AK565" s="49" t="e">
        <f>IF(YEAR(AK$400)&gt;=YEAR($B565),IF(SUM($G179:AJ179,$G374:AJ374) &gt; $D565, "",AK179+AK374),"")</f>
        <v>#VALUE!</v>
      </c>
      <c r="AL565" s="49" t="e">
        <f>IF(YEAR(AL$400)&gt;=YEAR($B565),IF(SUM($G179:AK179,$G374:AK374) &gt; $D565, "",AL179+AL374),"")</f>
        <v>#VALUE!</v>
      </c>
      <c r="AM565" s="49" t="e">
        <f>IF(YEAR(AM$400)&gt;=YEAR($B565),IF(SUM($G179:AL179,$G374:AL374) &gt; $D565, "",AM179+AM374),"")</f>
        <v>#VALUE!</v>
      </c>
      <c r="AN565" s="49" t="e">
        <f>IF(YEAR(AN$400)&gt;=YEAR($B565),IF(SUM($G179:AM179,$G374:AM374) &gt; $D565, "",AN179+AN374),"")</f>
        <v>#VALUE!</v>
      </c>
      <c r="AO565" s="49" t="e">
        <f>IF(YEAR(AO$400)&gt;=YEAR($B565),IF(SUM($G179:AN179,$G374:AN374) &gt; $D565, "",AO179+AO374),"")</f>
        <v>#VALUE!</v>
      </c>
      <c r="AP565" s="49" t="e">
        <f>IF(YEAR(AP$400)&gt;=YEAR($B565),IF(SUM($G179:AO179,$G374:AO374) &gt; $D565, "",AP179+AP374),"")</f>
        <v>#VALUE!</v>
      </c>
      <c r="AQ565" s="49" t="e">
        <f>IF(YEAR(AQ$400)&gt;=YEAR($B565),IF(SUM($G179:AP179,$G374:AP374) &gt; $D565, "",AQ179+AQ374),"")</f>
        <v>#VALUE!</v>
      </c>
      <c r="AR565" s="49" t="e">
        <f>IF(YEAR(AR$400)&gt;=YEAR($B565),IF(SUM($G179:AQ179,$G374:AQ374) &gt; $D565, "",AR179+AR374),"")</f>
        <v>#VALUE!</v>
      </c>
      <c r="AS565" s="49" t="e">
        <f>IF(YEAR(AS$400)&gt;=YEAR($B565),IF(SUM($G179:AR179,$G374:AR374) &gt; $D565, "",AS179+AS374),"")</f>
        <v>#VALUE!</v>
      </c>
      <c r="AT565" s="49" t="e">
        <f>IF(YEAR(AT$400)&gt;=YEAR($B565),IF(SUM($G179:AS179,$G374:AS374) &gt; $D565, "",AT179+AT374),"")</f>
        <v>#VALUE!</v>
      </c>
      <c r="AU565" s="49" t="e">
        <f>IF(YEAR(AU$400)&gt;=YEAR($B565),IF(SUM($G179:AT179,$G374:AT374) &gt; $D565, "",AU179+AU374),"")</f>
        <v>#VALUE!</v>
      </c>
      <c r="AV565" s="49" t="e">
        <f>IF(YEAR(AV$400)&gt;=YEAR($B565),IF(SUM($G179:AU179,$G374:AU374) &gt; $D565, "",AV179+AV374),"")</f>
        <v>#VALUE!</v>
      </c>
      <c r="AW565" s="49" t="e">
        <f>IF(YEAR(AW$400)&gt;=YEAR($B565),IF(SUM($G179:AV179,$G374:AV374) &gt; $D565, "",AW179+AW374),"")</f>
        <v>#VALUE!</v>
      </c>
      <c r="AX565" s="49" t="e">
        <f>IF(YEAR(AX$400)&gt;=YEAR($B565),IF(SUM($G179:AW179,$G374:AW374) &gt; $D565, "",AX179+AX374),"")</f>
        <v>#VALUE!</v>
      </c>
      <c r="AY565" s="49" t="e">
        <f>IF(YEAR(AY$400)&gt;=YEAR($B565),IF(SUM($G179:AX179,$G374:AX374) &gt; $D565, "",AY179+AY374),"")</f>
        <v>#VALUE!</v>
      </c>
      <c r="AZ565" s="49" t="e">
        <f>IF(YEAR(AZ$400)&gt;=YEAR($B565),IF(SUM($G179:AY179,$G374:AY374) &gt; $D565, "",AZ179+AZ374),"")</f>
        <v>#VALUE!</v>
      </c>
      <c r="BA565" s="49" t="e">
        <f>IF(YEAR(BA$400)&gt;=YEAR($B565),IF(SUM($G179:AZ179,$G374:AZ374) &gt; $D565, "",BA179+BA374),"")</f>
        <v>#VALUE!</v>
      </c>
      <c r="BB565" s="49" t="e">
        <f>IF(YEAR(BB$400)&gt;=YEAR($B565),IF(SUM($G179:BA179,$G374:BA374) &gt; $D565, "",BB179+BB374),"")</f>
        <v>#VALUE!</v>
      </c>
      <c r="BC565" s="49" t="e">
        <f>IF(YEAR(BC$400)&gt;=YEAR($B565),IF(SUM($G179:BB179,$G374:BB374) &gt; $D565, "",BC179+BC374),"")</f>
        <v>#VALUE!</v>
      </c>
      <c r="BD565" s="49" t="e">
        <f>IF(YEAR(BD$400)&gt;=YEAR($B565),IF(SUM($G179:BC179,$G374:BC374) &gt; $D565, "",BD179+BD374),"")</f>
        <v>#VALUE!</v>
      </c>
    </row>
    <row r="566" spans="2:56">
      <c r="B566" s="33">
        <f t="shared" si="105"/>
        <v>44805</v>
      </c>
      <c r="C566" s="34">
        <f>SUMIFS(PV_install!$E:$E, PV_install!$A:$A, $B$12, PV_install!$B:$B, $B566)</f>
        <v>8.5767330948731058</v>
      </c>
      <c r="D566" s="49">
        <f>VLOOKUP($B566,RS_Cap_Cost[#All], 2,TRUE) * C566* 1000</f>
        <v>17342154.31783342</v>
      </c>
      <c r="E566" s="61" t="e">
        <f>IRR!E166</f>
        <v>#NUM!</v>
      </c>
      <c r="F566" s="62" t="e">
        <f t="shared" si="103"/>
        <v>#VALUE!</v>
      </c>
      <c r="G566" s="63" t="e">
        <f t="shared" si="100"/>
        <v>#VALUE!</v>
      </c>
      <c r="H566" s="63" t="e">
        <f t="shared" si="101"/>
        <v>#DIV/0!</v>
      </c>
      <c r="I566" s="63" t="e">
        <f t="shared" si="102"/>
        <v>#DIV/0!</v>
      </c>
      <c r="J566" s="61">
        <f t="shared" si="104"/>
        <v>0.80177132216497971</v>
      </c>
      <c r="K566" s="66">
        <f>SUMIFS(PV_install!$D:$D, PV_install!$A:$A, VIC!$B$12, PV_install!$B:$B, VIC!$B566)</f>
        <v>50354</v>
      </c>
      <c r="L566" s="66">
        <f>SUMIFS(PV_install!$C:$C, PV_install!$A:$A, VIC!$B$12, PV_install!$B:$B, VIC!$B566)</f>
        <v>5871</v>
      </c>
      <c r="M566" s="63"/>
      <c r="N566" s="63"/>
      <c r="O566" s="49" t="str">
        <f>IF(YEAR(O$400)&gt;=YEAR($B566),IF(SUM(F180:$G180,F375:$G375) &gt; $D566, "",O180+O375),"")</f>
        <v/>
      </c>
      <c r="P566" s="49" t="str">
        <f>IF(YEAR(P$400)&gt;=YEAR($B566),IF(SUM($G180:G180,$G375:G375) &gt; $D566, "",P180+P375),"")</f>
        <v/>
      </c>
      <c r="Q566" s="49" t="str">
        <f>IF(YEAR(Q$400)&gt;=YEAR($B566),IF(SUM($G180:P180,$G375:P375) &gt; $D566, "",Q180+Q375),"")</f>
        <v/>
      </c>
      <c r="R566" s="49" t="str">
        <f>IF(YEAR(R$400)&gt;=YEAR($B566),IF(SUM($G180:Q180,$G375:Q375) &gt; $D566, "",R180+R375),"")</f>
        <v/>
      </c>
      <c r="S566" s="49" t="str">
        <f>IF(YEAR(S$400)&gt;=YEAR($B566),IF(SUM($G180:R180,$G375:R375) &gt; $D566, "",S180+S375),"")</f>
        <v/>
      </c>
      <c r="T566" s="49" t="str">
        <f>IF(YEAR(T$400)&gt;=YEAR($B566),IF(SUM($G180:S180,$G375:S375) &gt; $D566, "",T180+T375),"")</f>
        <v/>
      </c>
      <c r="U566" s="49" t="str">
        <f>IF(YEAR(U$400)&gt;=YEAR($B566),IF(SUM($G180:T180,$G375:T375) &gt; $D566, "",U180+U375),"")</f>
        <v/>
      </c>
      <c r="V566" s="49" t="str">
        <f>IF(YEAR(V$400)&gt;=YEAR($B566),IF(SUM($G180:U180,$G375:U375) &gt; $D566, "",V180+V375),"")</f>
        <v/>
      </c>
      <c r="W566" s="49" t="str">
        <f>IF(YEAR(W$400)&gt;=YEAR($B566),IF(SUM($G180:V180,$G375:V375) &gt; $D566, "",W180+W375),"")</f>
        <v/>
      </c>
      <c r="X566" s="49" t="str">
        <f>IF(YEAR(X$400)&gt;=YEAR($B566),IF(SUM($G180:W180,$G375:W375) &gt; $D566, "",X180+X375),"")</f>
        <v/>
      </c>
      <c r="Y566" s="49" t="str">
        <f>IF(YEAR(Y$400)&gt;=YEAR($B566),IF(SUM($G180:X180,$G375:X375) &gt; $D566, "",Y180+Y375),"")</f>
        <v/>
      </c>
      <c r="Z566" s="49" t="str">
        <f>IF(YEAR(Z$400)&gt;=YEAR($B566),IF(SUM($G180:Y180,$G375:Y375) &gt; $D566, "",Z180+Z375),"")</f>
        <v/>
      </c>
      <c r="AA566" s="49" t="str">
        <f>IF(YEAR(AA$400)&gt;=YEAR($B566),IF(SUM($G180:Z180,$G375:Z375) &gt; $D566, "",AA180+AA375),"")</f>
        <v/>
      </c>
      <c r="AB566" s="49" t="e">
        <f>IF(YEAR(AB$400)&gt;=YEAR($B566),IF(SUM($G180:AA180,$G375:AA375) &gt; $D566, "",AB180+AB375),"")</f>
        <v>#VALUE!</v>
      </c>
      <c r="AC566" s="49" t="e">
        <f>IF(YEAR(AC$400)&gt;=YEAR($B566),IF(SUM($G180:AB180,$G375:AB375) &gt; $D566, "",AC180+AC375),"")</f>
        <v>#VALUE!</v>
      </c>
      <c r="AD566" s="49" t="e">
        <f>IF(YEAR(AD$400)&gt;=YEAR($B566),IF(SUM($G180:AC180,$G375:AC375) &gt; $D566, "",AD180+AD375),"")</f>
        <v>#VALUE!</v>
      </c>
      <c r="AE566" s="49" t="e">
        <f>IF(YEAR(AE$400)&gt;=YEAR($B566),IF(SUM($G180:AD180,$G375:AD375) &gt; $D566, "",AE180+AE375),"")</f>
        <v>#VALUE!</v>
      </c>
      <c r="AF566" s="49" t="e">
        <f>IF(YEAR(AF$400)&gt;=YEAR($B566),IF(SUM($G180:AE180,$G375:AE375) &gt; $D566, "",AF180+AF375),"")</f>
        <v>#VALUE!</v>
      </c>
      <c r="AG566" s="49" t="e">
        <f>IF(YEAR(AG$400)&gt;=YEAR($B566),IF(SUM($G180:AF180,$G375:AF375) &gt; $D566, "",AG180+AG375),"")</f>
        <v>#VALUE!</v>
      </c>
      <c r="AH566" s="49" t="e">
        <f>IF(YEAR(AH$400)&gt;=YEAR($B566),IF(SUM($G180:AG180,$G375:AG375) &gt; $D566, "",AH180+AH375),"")</f>
        <v>#VALUE!</v>
      </c>
      <c r="AI566" s="49" t="e">
        <f>IF(YEAR(AI$400)&gt;=YEAR($B566),IF(SUM($G180:AH180,$G375:AH375) &gt; $D566, "",AI180+AI375),"")</f>
        <v>#VALUE!</v>
      </c>
      <c r="AJ566" s="49" t="e">
        <f>IF(YEAR(AJ$400)&gt;=YEAR($B566),IF(SUM($G180:AI180,$G375:AI375) &gt; $D566, "",AJ180+AJ375),"")</f>
        <v>#VALUE!</v>
      </c>
      <c r="AK566" s="49" t="e">
        <f>IF(YEAR(AK$400)&gt;=YEAR($B566),IF(SUM($G180:AJ180,$G375:AJ375) &gt; $D566, "",AK180+AK375),"")</f>
        <v>#VALUE!</v>
      </c>
      <c r="AL566" s="49" t="e">
        <f>IF(YEAR(AL$400)&gt;=YEAR($B566),IF(SUM($G180:AK180,$G375:AK375) &gt; $D566, "",AL180+AL375),"")</f>
        <v>#VALUE!</v>
      </c>
      <c r="AM566" s="49" t="e">
        <f>IF(YEAR(AM$400)&gt;=YEAR($B566),IF(SUM($G180:AL180,$G375:AL375) &gt; $D566, "",AM180+AM375),"")</f>
        <v>#VALUE!</v>
      </c>
      <c r="AN566" s="49" t="e">
        <f>IF(YEAR(AN$400)&gt;=YEAR($B566),IF(SUM($G180:AM180,$G375:AM375) &gt; $D566, "",AN180+AN375),"")</f>
        <v>#VALUE!</v>
      </c>
      <c r="AO566" s="49" t="e">
        <f>IF(YEAR(AO$400)&gt;=YEAR($B566),IF(SUM($G180:AN180,$G375:AN375) &gt; $D566, "",AO180+AO375),"")</f>
        <v>#VALUE!</v>
      </c>
      <c r="AP566" s="49" t="e">
        <f>IF(YEAR(AP$400)&gt;=YEAR($B566),IF(SUM($G180:AO180,$G375:AO375) &gt; $D566, "",AP180+AP375),"")</f>
        <v>#VALUE!</v>
      </c>
      <c r="AQ566" s="49" t="e">
        <f>IF(YEAR(AQ$400)&gt;=YEAR($B566),IF(SUM($G180:AP180,$G375:AP375) &gt; $D566, "",AQ180+AQ375),"")</f>
        <v>#VALUE!</v>
      </c>
      <c r="AR566" s="49" t="e">
        <f>IF(YEAR(AR$400)&gt;=YEAR($B566),IF(SUM($G180:AQ180,$G375:AQ375) &gt; $D566, "",AR180+AR375),"")</f>
        <v>#VALUE!</v>
      </c>
      <c r="AS566" s="49" t="e">
        <f>IF(YEAR(AS$400)&gt;=YEAR($B566),IF(SUM($G180:AR180,$G375:AR375) &gt; $D566, "",AS180+AS375),"")</f>
        <v>#VALUE!</v>
      </c>
      <c r="AT566" s="49" t="e">
        <f>IF(YEAR(AT$400)&gt;=YEAR($B566),IF(SUM($G180:AS180,$G375:AS375) &gt; $D566, "",AT180+AT375),"")</f>
        <v>#VALUE!</v>
      </c>
      <c r="AU566" s="49" t="e">
        <f>IF(YEAR(AU$400)&gt;=YEAR($B566),IF(SUM($G180:AT180,$G375:AT375) &gt; $D566, "",AU180+AU375),"")</f>
        <v>#VALUE!</v>
      </c>
      <c r="AV566" s="49" t="e">
        <f>IF(YEAR(AV$400)&gt;=YEAR($B566),IF(SUM($G180:AU180,$G375:AU375) &gt; $D566, "",AV180+AV375),"")</f>
        <v>#VALUE!</v>
      </c>
      <c r="AW566" s="49" t="e">
        <f>IF(YEAR(AW$400)&gt;=YEAR($B566),IF(SUM($G180:AV180,$G375:AV375) &gt; $D566, "",AW180+AW375),"")</f>
        <v>#VALUE!</v>
      </c>
      <c r="AX566" s="49" t="e">
        <f>IF(YEAR(AX$400)&gt;=YEAR($B566),IF(SUM($G180:AW180,$G375:AW375) &gt; $D566, "",AX180+AX375),"")</f>
        <v>#VALUE!</v>
      </c>
      <c r="AY566" s="49" t="e">
        <f>IF(YEAR(AY$400)&gt;=YEAR($B566),IF(SUM($G180:AX180,$G375:AX375) &gt; $D566, "",AY180+AY375),"")</f>
        <v>#VALUE!</v>
      </c>
      <c r="AZ566" s="49" t="e">
        <f>IF(YEAR(AZ$400)&gt;=YEAR($B566),IF(SUM($G180:AY180,$G375:AY375) &gt; $D566, "",AZ180+AZ375),"")</f>
        <v>#VALUE!</v>
      </c>
      <c r="BA566" s="49" t="e">
        <f>IF(YEAR(BA$400)&gt;=YEAR($B566),IF(SUM($G180:AZ180,$G375:AZ375) &gt; $D566, "",BA180+BA375),"")</f>
        <v>#VALUE!</v>
      </c>
      <c r="BB566" s="49" t="e">
        <f>IF(YEAR(BB$400)&gt;=YEAR($B566),IF(SUM($G180:BA180,$G375:BA375) &gt; $D566, "",BB180+BB375),"")</f>
        <v>#VALUE!</v>
      </c>
      <c r="BC566" s="49" t="e">
        <f>IF(YEAR(BC$400)&gt;=YEAR($B566),IF(SUM($G180:BB180,$G375:BB375) &gt; $D566, "",BC180+BC375),"")</f>
        <v>#VALUE!</v>
      </c>
      <c r="BD566" s="49" t="e">
        <f>IF(YEAR(BD$400)&gt;=YEAR($B566),IF(SUM($G180:BC180,$G375:BC375) &gt; $D566, "",BD180+BD375),"")</f>
        <v>#VALUE!</v>
      </c>
    </row>
    <row r="567" spans="2:56">
      <c r="B567" s="33">
        <f t="shared" si="105"/>
        <v>44835</v>
      </c>
      <c r="C567" s="34">
        <f>SUMIFS(PV_install!$E:$E, PV_install!$A:$A, $B$12, PV_install!$B:$B, $B567)</f>
        <v>9.142942942942943</v>
      </c>
      <c r="D567" s="49">
        <f>VLOOKUP($B567,RS_Cap_Cost[#All], 2,TRUE) * C567* 1000</f>
        <v>18487030.630630631</v>
      </c>
      <c r="E567" s="61" t="e">
        <f>IRR!E167</f>
        <v>#NUM!</v>
      </c>
      <c r="F567" s="62" t="e">
        <f t="shared" si="103"/>
        <v>#VALUE!</v>
      </c>
      <c r="G567" s="63" t="e">
        <f t="shared" si="100"/>
        <v>#VALUE!</v>
      </c>
      <c r="H567" s="63" t="e">
        <f t="shared" si="101"/>
        <v>#DIV/0!</v>
      </c>
      <c r="I567" s="63" t="e">
        <f t="shared" si="102"/>
        <v>#DIV/0!</v>
      </c>
      <c r="J567" s="61">
        <f t="shared" si="104"/>
        <v>0.80629121050499786</v>
      </c>
      <c r="K567" s="66">
        <f>SUMIFS(PV_install!$D:$D, PV_install!$A:$A, VIC!$B$12, PV_install!$B:$B, VIC!$B567)</f>
        <v>45669</v>
      </c>
      <c r="L567" s="66">
        <f>SUMIFS(PV_install!$C:$C, PV_install!$A:$A, VIC!$B$12, PV_install!$B:$B, VIC!$B567)</f>
        <v>4995</v>
      </c>
      <c r="M567" s="63"/>
      <c r="N567" s="63"/>
      <c r="O567" s="49" t="str">
        <f>IF(YEAR(O$400)&gt;=YEAR($B567),IF(SUM(F181:$G181,F376:$G376) &gt; $D567, "",O181+O376),"")</f>
        <v/>
      </c>
      <c r="P567" s="49" t="str">
        <f>IF(YEAR(P$400)&gt;=YEAR($B567),IF(SUM($G181:G181,$G376:G376) &gt; $D567, "",P181+P376),"")</f>
        <v/>
      </c>
      <c r="Q567" s="49" t="str">
        <f>IF(YEAR(Q$400)&gt;=YEAR($B567),IF(SUM($G181:P181,$G376:P376) &gt; $D567, "",Q181+Q376),"")</f>
        <v/>
      </c>
      <c r="R567" s="49" t="str">
        <f>IF(YEAR(R$400)&gt;=YEAR($B567),IF(SUM($G181:Q181,$G376:Q376) &gt; $D567, "",R181+R376),"")</f>
        <v/>
      </c>
      <c r="S567" s="49" t="str">
        <f>IF(YEAR(S$400)&gt;=YEAR($B567),IF(SUM($G181:R181,$G376:R376) &gt; $D567, "",S181+S376),"")</f>
        <v/>
      </c>
      <c r="T567" s="49" t="str">
        <f>IF(YEAR(T$400)&gt;=YEAR($B567),IF(SUM($G181:S181,$G376:S376) &gt; $D567, "",T181+T376),"")</f>
        <v/>
      </c>
      <c r="U567" s="49" t="str">
        <f>IF(YEAR(U$400)&gt;=YEAR($B567),IF(SUM($G181:T181,$G376:T376) &gt; $D567, "",U181+U376),"")</f>
        <v/>
      </c>
      <c r="V567" s="49" t="str">
        <f>IF(YEAR(V$400)&gt;=YEAR($B567),IF(SUM($G181:U181,$G376:U376) &gt; $D567, "",V181+V376),"")</f>
        <v/>
      </c>
      <c r="W567" s="49" t="str">
        <f>IF(YEAR(W$400)&gt;=YEAR($B567),IF(SUM($G181:V181,$G376:V376) &gt; $D567, "",W181+W376),"")</f>
        <v/>
      </c>
      <c r="X567" s="49" t="str">
        <f>IF(YEAR(X$400)&gt;=YEAR($B567),IF(SUM($G181:W181,$G376:W376) &gt; $D567, "",X181+X376),"")</f>
        <v/>
      </c>
      <c r="Y567" s="49" t="str">
        <f>IF(YEAR(Y$400)&gt;=YEAR($B567),IF(SUM($G181:X181,$G376:X376) &gt; $D567, "",Y181+Y376),"")</f>
        <v/>
      </c>
      <c r="Z567" s="49" t="str">
        <f>IF(YEAR(Z$400)&gt;=YEAR($B567),IF(SUM($G181:Y181,$G376:Y376) &gt; $D567, "",Z181+Z376),"")</f>
        <v/>
      </c>
      <c r="AA567" s="49" t="str">
        <f>IF(YEAR(AA$400)&gt;=YEAR($B567),IF(SUM($G181:Z181,$G376:Z376) &gt; $D567, "",AA181+AA376),"")</f>
        <v/>
      </c>
      <c r="AB567" s="49" t="e">
        <f>IF(YEAR(AB$400)&gt;=YEAR($B567),IF(SUM($G181:AA181,$G376:AA376) &gt; $D567, "",AB181+AB376),"")</f>
        <v>#VALUE!</v>
      </c>
      <c r="AC567" s="49" t="e">
        <f>IF(YEAR(AC$400)&gt;=YEAR($B567),IF(SUM($G181:AB181,$G376:AB376) &gt; $D567, "",AC181+AC376),"")</f>
        <v>#VALUE!</v>
      </c>
      <c r="AD567" s="49" t="e">
        <f>IF(YEAR(AD$400)&gt;=YEAR($B567),IF(SUM($G181:AC181,$G376:AC376) &gt; $D567, "",AD181+AD376),"")</f>
        <v>#VALUE!</v>
      </c>
      <c r="AE567" s="49" t="e">
        <f>IF(YEAR(AE$400)&gt;=YEAR($B567),IF(SUM($G181:AD181,$G376:AD376) &gt; $D567, "",AE181+AE376),"")</f>
        <v>#VALUE!</v>
      </c>
      <c r="AF567" s="49" t="e">
        <f>IF(YEAR(AF$400)&gt;=YEAR($B567),IF(SUM($G181:AE181,$G376:AE376) &gt; $D567, "",AF181+AF376),"")</f>
        <v>#VALUE!</v>
      </c>
      <c r="AG567" s="49" t="e">
        <f>IF(YEAR(AG$400)&gt;=YEAR($B567),IF(SUM($G181:AF181,$G376:AF376) &gt; $D567, "",AG181+AG376),"")</f>
        <v>#VALUE!</v>
      </c>
      <c r="AH567" s="49" t="e">
        <f>IF(YEAR(AH$400)&gt;=YEAR($B567),IF(SUM($G181:AG181,$G376:AG376) &gt; $D567, "",AH181+AH376),"")</f>
        <v>#VALUE!</v>
      </c>
      <c r="AI567" s="49" t="e">
        <f>IF(YEAR(AI$400)&gt;=YEAR($B567),IF(SUM($G181:AH181,$G376:AH376) &gt; $D567, "",AI181+AI376),"")</f>
        <v>#VALUE!</v>
      </c>
      <c r="AJ567" s="49" t="e">
        <f>IF(YEAR(AJ$400)&gt;=YEAR($B567),IF(SUM($G181:AI181,$G376:AI376) &gt; $D567, "",AJ181+AJ376),"")</f>
        <v>#VALUE!</v>
      </c>
      <c r="AK567" s="49" t="e">
        <f>IF(YEAR(AK$400)&gt;=YEAR($B567),IF(SUM($G181:AJ181,$G376:AJ376) &gt; $D567, "",AK181+AK376),"")</f>
        <v>#VALUE!</v>
      </c>
      <c r="AL567" s="49" t="e">
        <f>IF(YEAR(AL$400)&gt;=YEAR($B567),IF(SUM($G181:AK181,$G376:AK376) &gt; $D567, "",AL181+AL376),"")</f>
        <v>#VALUE!</v>
      </c>
      <c r="AM567" s="49" t="e">
        <f>IF(YEAR(AM$400)&gt;=YEAR($B567),IF(SUM($G181:AL181,$G376:AL376) &gt; $D567, "",AM181+AM376),"")</f>
        <v>#VALUE!</v>
      </c>
      <c r="AN567" s="49" t="e">
        <f>IF(YEAR(AN$400)&gt;=YEAR($B567),IF(SUM($G181:AM181,$G376:AM376) &gt; $D567, "",AN181+AN376),"")</f>
        <v>#VALUE!</v>
      </c>
      <c r="AO567" s="49" t="e">
        <f>IF(YEAR(AO$400)&gt;=YEAR($B567),IF(SUM($G181:AN181,$G376:AN376) &gt; $D567, "",AO181+AO376),"")</f>
        <v>#VALUE!</v>
      </c>
      <c r="AP567" s="49" t="e">
        <f>IF(YEAR(AP$400)&gt;=YEAR($B567),IF(SUM($G181:AO181,$G376:AO376) &gt; $D567, "",AP181+AP376),"")</f>
        <v>#VALUE!</v>
      </c>
      <c r="AQ567" s="49" t="e">
        <f>IF(YEAR(AQ$400)&gt;=YEAR($B567),IF(SUM($G181:AP181,$G376:AP376) &gt; $D567, "",AQ181+AQ376),"")</f>
        <v>#VALUE!</v>
      </c>
      <c r="AR567" s="49" t="e">
        <f>IF(YEAR(AR$400)&gt;=YEAR($B567),IF(SUM($G181:AQ181,$G376:AQ376) &gt; $D567, "",AR181+AR376),"")</f>
        <v>#VALUE!</v>
      </c>
      <c r="AS567" s="49" t="e">
        <f>IF(YEAR(AS$400)&gt;=YEAR($B567),IF(SUM($G181:AR181,$G376:AR376) &gt; $D567, "",AS181+AS376),"")</f>
        <v>#VALUE!</v>
      </c>
      <c r="AT567" s="49" t="e">
        <f>IF(YEAR(AT$400)&gt;=YEAR($B567),IF(SUM($G181:AS181,$G376:AS376) &gt; $D567, "",AT181+AT376),"")</f>
        <v>#VALUE!</v>
      </c>
      <c r="AU567" s="49" t="e">
        <f>IF(YEAR(AU$400)&gt;=YEAR($B567),IF(SUM($G181:AT181,$G376:AT376) &gt; $D567, "",AU181+AU376),"")</f>
        <v>#VALUE!</v>
      </c>
      <c r="AV567" s="49" t="e">
        <f>IF(YEAR(AV$400)&gt;=YEAR($B567),IF(SUM($G181:AU181,$G376:AU376) &gt; $D567, "",AV181+AV376),"")</f>
        <v>#VALUE!</v>
      </c>
      <c r="AW567" s="49" t="e">
        <f>IF(YEAR(AW$400)&gt;=YEAR($B567),IF(SUM($G181:AV181,$G376:AV376) &gt; $D567, "",AW181+AW376),"")</f>
        <v>#VALUE!</v>
      </c>
      <c r="AX567" s="49" t="e">
        <f>IF(YEAR(AX$400)&gt;=YEAR($B567),IF(SUM($G181:AW181,$G376:AW376) &gt; $D567, "",AX181+AX376),"")</f>
        <v>#VALUE!</v>
      </c>
      <c r="AY567" s="49" t="e">
        <f>IF(YEAR(AY$400)&gt;=YEAR($B567),IF(SUM($G181:AX181,$G376:AX376) &gt; $D567, "",AY181+AY376),"")</f>
        <v>#VALUE!</v>
      </c>
      <c r="AZ567" s="49" t="e">
        <f>IF(YEAR(AZ$400)&gt;=YEAR($B567),IF(SUM($G181:AY181,$G376:AY376) &gt; $D567, "",AZ181+AZ376),"")</f>
        <v>#VALUE!</v>
      </c>
      <c r="BA567" s="49" t="e">
        <f>IF(YEAR(BA$400)&gt;=YEAR($B567),IF(SUM($G181:AZ181,$G376:AZ376) &gt; $D567, "",BA181+BA376),"")</f>
        <v>#VALUE!</v>
      </c>
      <c r="BB567" s="49" t="e">
        <f>IF(YEAR(BB$400)&gt;=YEAR($B567),IF(SUM($G181:BA181,$G376:BA376) &gt; $D567, "",BB181+BB376),"")</f>
        <v>#VALUE!</v>
      </c>
      <c r="BC567" s="49" t="e">
        <f>IF(YEAR(BC$400)&gt;=YEAR($B567),IF(SUM($G181:BB181,$G376:BB376) &gt; $D567, "",BC181+BC376),"")</f>
        <v>#VALUE!</v>
      </c>
      <c r="BD567" s="49" t="e">
        <f>IF(YEAR(BD$400)&gt;=YEAR($B567),IF(SUM($G181:BC181,$G376:BC376) &gt; $D567, "",BD181+BD376),"")</f>
        <v>#VALUE!</v>
      </c>
    </row>
    <row r="568" spans="2:56">
      <c r="B568" s="33">
        <f t="shared" si="105"/>
        <v>44866</v>
      </c>
      <c r="C568" s="34">
        <f>SUMIFS(PV_install!$E:$E, PV_install!$A:$A, $B$12, PV_install!$B:$B, $B568)</f>
        <v>8.7777953004258009</v>
      </c>
      <c r="D568" s="49">
        <f>VLOOKUP($B568,RS_Cap_Cost[#All], 2,TRUE) * C568* 1000</f>
        <v>17748702.09746097</v>
      </c>
      <c r="E568" s="61" t="e">
        <f>IRR!E168</f>
        <v>#NUM!</v>
      </c>
      <c r="F568" s="62" t="e">
        <f t="shared" si="103"/>
        <v>#VALUE!</v>
      </c>
      <c r="G568" s="63" t="e">
        <f t="shared" si="100"/>
        <v>#VALUE!</v>
      </c>
      <c r="H568" s="63" t="e">
        <f t="shared" si="101"/>
        <v>#DIV/0!</v>
      </c>
      <c r="I568" s="63" t="e">
        <f t="shared" si="102"/>
        <v>#DIV/0!</v>
      </c>
      <c r="J568" s="61">
        <f t="shared" si="104"/>
        <v>0.80350296010980626</v>
      </c>
      <c r="K568" s="66">
        <f>SUMIFS(PV_install!$D:$D, PV_install!$A:$A, VIC!$B$12, PV_install!$B:$B, VIC!$B568)</f>
        <v>55660</v>
      </c>
      <c r="L568" s="66">
        <f>SUMIFS(PV_install!$C:$C, PV_install!$A:$A, VIC!$B$12, PV_install!$B:$B, VIC!$B568)</f>
        <v>6341</v>
      </c>
      <c r="M568" s="63"/>
      <c r="N568" s="63"/>
      <c r="O568" s="49" t="str">
        <f>IF(YEAR(O$400)&gt;=YEAR($B568),IF(SUM(F182:$G182,F377:$G377) &gt; $D568, "",O182+O377),"")</f>
        <v/>
      </c>
      <c r="P568" s="49" t="str">
        <f>IF(YEAR(P$400)&gt;=YEAR($B568),IF(SUM($G182:G182,$G377:G377) &gt; $D568, "",P182+P377),"")</f>
        <v/>
      </c>
      <c r="Q568" s="49" t="str">
        <f>IF(YEAR(Q$400)&gt;=YEAR($B568),IF(SUM($G182:P182,$G377:P377) &gt; $D568, "",Q182+Q377),"")</f>
        <v/>
      </c>
      <c r="R568" s="49" t="str">
        <f>IF(YEAR(R$400)&gt;=YEAR($B568),IF(SUM($G182:Q182,$G377:Q377) &gt; $D568, "",R182+R377),"")</f>
        <v/>
      </c>
      <c r="S568" s="49" t="str">
        <f>IF(YEAR(S$400)&gt;=YEAR($B568),IF(SUM($G182:R182,$G377:R377) &gt; $D568, "",S182+S377),"")</f>
        <v/>
      </c>
      <c r="T568" s="49" t="str">
        <f>IF(YEAR(T$400)&gt;=YEAR($B568),IF(SUM($G182:S182,$G377:S377) &gt; $D568, "",T182+T377),"")</f>
        <v/>
      </c>
      <c r="U568" s="49" t="str">
        <f>IF(YEAR(U$400)&gt;=YEAR($B568),IF(SUM($G182:T182,$G377:T377) &gt; $D568, "",U182+U377),"")</f>
        <v/>
      </c>
      <c r="V568" s="49" t="str">
        <f>IF(YEAR(V$400)&gt;=YEAR($B568),IF(SUM($G182:U182,$G377:U377) &gt; $D568, "",V182+V377),"")</f>
        <v/>
      </c>
      <c r="W568" s="49" t="str">
        <f>IF(YEAR(W$400)&gt;=YEAR($B568),IF(SUM($G182:V182,$G377:V377) &gt; $D568, "",W182+W377),"")</f>
        <v/>
      </c>
      <c r="X568" s="49" t="str">
        <f>IF(YEAR(X$400)&gt;=YEAR($B568),IF(SUM($G182:W182,$G377:W377) &gt; $D568, "",X182+X377),"")</f>
        <v/>
      </c>
      <c r="Y568" s="49" t="str">
        <f>IF(YEAR(Y$400)&gt;=YEAR($B568),IF(SUM($G182:X182,$G377:X377) &gt; $D568, "",Y182+Y377),"")</f>
        <v/>
      </c>
      <c r="Z568" s="49" t="str">
        <f>IF(YEAR(Z$400)&gt;=YEAR($B568),IF(SUM($G182:Y182,$G377:Y377) &gt; $D568, "",Z182+Z377),"")</f>
        <v/>
      </c>
      <c r="AA568" s="49" t="str">
        <f>IF(YEAR(AA$400)&gt;=YEAR($B568),IF(SUM($G182:Z182,$G377:Z377) &gt; $D568, "",AA182+AA377),"")</f>
        <v/>
      </c>
      <c r="AB568" s="49" t="e">
        <f>IF(YEAR(AB$400)&gt;=YEAR($B568),IF(SUM($G182:AA182,$G377:AA377) &gt; $D568, "",AB182+AB377),"")</f>
        <v>#VALUE!</v>
      </c>
      <c r="AC568" s="49" t="e">
        <f>IF(YEAR(AC$400)&gt;=YEAR($B568),IF(SUM($G182:AB182,$G377:AB377) &gt; $D568, "",AC182+AC377),"")</f>
        <v>#VALUE!</v>
      </c>
      <c r="AD568" s="49" t="e">
        <f>IF(YEAR(AD$400)&gt;=YEAR($B568),IF(SUM($G182:AC182,$G377:AC377) &gt; $D568, "",AD182+AD377),"")</f>
        <v>#VALUE!</v>
      </c>
      <c r="AE568" s="49" t="e">
        <f>IF(YEAR(AE$400)&gt;=YEAR($B568),IF(SUM($G182:AD182,$G377:AD377) &gt; $D568, "",AE182+AE377),"")</f>
        <v>#VALUE!</v>
      </c>
      <c r="AF568" s="49" t="e">
        <f>IF(YEAR(AF$400)&gt;=YEAR($B568),IF(SUM($G182:AE182,$G377:AE377) &gt; $D568, "",AF182+AF377),"")</f>
        <v>#VALUE!</v>
      </c>
      <c r="AG568" s="49" t="e">
        <f>IF(YEAR(AG$400)&gt;=YEAR($B568),IF(SUM($G182:AF182,$G377:AF377) &gt; $D568, "",AG182+AG377),"")</f>
        <v>#VALUE!</v>
      </c>
      <c r="AH568" s="49" t="e">
        <f>IF(YEAR(AH$400)&gt;=YEAR($B568),IF(SUM($G182:AG182,$G377:AG377) &gt; $D568, "",AH182+AH377),"")</f>
        <v>#VALUE!</v>
      </c>
      <c r="AI568" s="49" t="e">
        <f>IF(YEAR(AI$400)&gt;=YEAR($B568),IF(SUM($G182:AH182,$G377:AH377) &gt; $D568, "",AI182+AI377),"")</f>
        <v>#VALUE!</v>
      </c>
      <c r="AJ568" s="49" t="e">
        <f>IF(YEAR(AJ$400)&gt;=YEAR($B568),IF(SUM($G182:AI182,$G377:AI377) &gt; $D568, "",AJ182+AJ377),"")</f>
        <v>#VALUE!</v>
      </c>
      <c r="AK568" s="49" t="e">
        <f>IF(YEAR(AK$400)&gt;=YEAR($B568),IF(SUM($G182:AJ182,$G377:AJ377) &gt; $D568, "",AK182+AK377),"")</f>
        <v>#VALUE!</v>
      </c>
      <c r="AL568" s="49" t="e">
        <f>IF(YEAR(AL$400)&gt;=YEAR($B568),IF(SUM($G182:AK182,$G377:AK377) &gt; $D568, "",AL182+AL377),"")</f>
        <v>#VALUE!</v>
      </c>
      <c r="AM568" s="49" t="e">
        <f>IF(YEAR(AM$400)&gt;=YEAR($B568),IF(SUM($G182:AL182,$G377:AL377) &gt; $D568, "",AM182+AM377),"")</f>
        <v>#VALUE!</v>
      </c>
      <c r="AN568" s="49" t="e">
        <f>IF(YEAR(AN$400)&gt;=YEAR($B568),IF(SUM($G182:AM182,$G377:AM377) &gt; $D568, "",AN182+AN377),"")</f>
        <v>#VALUE!</v>
      </c>
      <c r="AO568" s="49" t="e">
        <f>IF(YEAR(AO$400)&gt;=YEAR($B568),IF(SUM($G182:AN182,$G377:AN377) &gt; $D568, "",AO182+AO377),"")</f>
        <v>#VALUE!</v>
      </c>
      <c r="AP568" s="49" t="e">
        <f>IF(YEAR(AP$400)&gt;=YEAR($B568),IF(SUM($G182:AO182,$G377:AO377) &gt; $D568, "",AP182+AP377),"")</f>
        <v>#VALUE!</v>
      </c>
      <c r="AQ568" s="49" t="e">
        <f>IF(YEAR(AQ$400)&gt;=YEAR($B568),IF(SUM($G182:AP182,$G377:AP377) &gt; $D568, "",AQ182+AQ377),"")</f>
        <v>#VALUE!</v>
      </c>
      <c r="AR568" s="49" t="e">
        <f>IF(YEAR(AR$400)&gt;=YEAR($B568),IF(SUM($G182:AQ182,$G377:AQ377) &gt; $D568, "",AR182+AR377),"")</f>
        <v>#VALUE!</v>
      </c>
      <c r="AS568" s="49" t="e">
        <f>IF(YEAR(AS$400)&gt;=YEAR($B568),IF(SUM($G182:AR182,$G377:AR377) &gt; $D568, "",AS182+AS377),"")</f>
        <v>#VALUE!</v>
      </c>
      <c r="AT568" s="49" t="e">
        <f>IF(YEAR(AT$400)&gt;=YEAR($B568),IF(SUM($G182:AS182,$G377:AS377) &gt; $D568, "",AT182+AT377),"")</f>
        <v>#VALUE!</v>
      </c>
      <c r="AU568" s="49" t="e">
        <f>IF(YEAR(AU$400)&gt;=YEAR($B568),IF(SUM($G182:AT182,$G377:AT377) &gt; $D568, "",AU182+AU377),"")</f>
        <v>#VALUE!</v>
      </c>
      <c r="AV568" s="49" t="e">
        <f>IF(YEAR(AV$400)&gt;=YEAR($B568),IF(SUM($G182:AU182,$G377:AU377) &gt; $D568, "",AV182+AV377),"")</f>
        <v>#VALUE!</v>
      </c>
      <c r="AW568" s="49" t="e">
        <f>IF(YEAR(AW$400)&gt;=YEAR($B568),IF(SUM($G182:AV182,$G377:AV377) &gt; $D568, "",AW182+AW377),"")</f>
        <v>#VALUE!</v>
      </c>
      <c r="AX568" s="49" t="e">
        <f>IF(YEAR(AX$400)&gt;=YEAR($B568),IF(SUM($G182:AW182,$G377:AW377) &gt; $D568, "",AX182+AX377),"")</f>
        <v>#VALUE!</v>
      </c>
      <c r="AY568" s="49" t="e">
        <f>IF(YEAR(AY$400)&gt;=YEAR($B568),IF(SUM($G182:AX182,$G377:AX377) &gt; $D568, "",AY182+AY377),"")</f>
        <v>#VALUE!</v>
      </c>
      <c r="AZ568" s="49" t="e">
        <f>IF(YEAR(AZ$400)&gt;=YEAR($B568),IF(SUM($G182:AY182,$G377:AY377) &gt; $D568, "",AZ182+AZ377),"")</f>
        <v>#VALUE!</v>
      </c>
      <c r="BA568" s="49" t="e">
        <f>IF(YEAR(BA$400)&gt;=YEAR($B568),IF(SUM($G182:AZ182,$G377:AZ377) &gt; $D568, "",BA182+BA377),"")</f>
        <v>#VALUE!</v>
      </c>
      <c r="BB568" s="49" t="e">
        <f>IF(YEAR(BB$400)&gt;=YEAR($B568),IF(SUM($G182:BA182,$G377:BA377) &gt; $D568, "",BB182+BB377),"")</f>
        <v>#VALUE!</v>
      </c>
      <c r="BC568" s="49" t="e">
        <f>IF(YEAR(BC$400)&gt;=YEAR($B568),IF(SUM($G182:BB182,$G377:BB377) &gt; $D568, "",BC182+BC377),"")</f>
        <v>#VALUE!</v>
      </c>
      <c r="BD568" s="49" t="e">
        <f>IF(YEAR(BD$400)&gt;=YEAR($B568),IF(SUM($G182:BC182,$G377:BC377) &gt; $D568, "",BD182+BD377),"")</f>
        <v>#VALUE!</v>
      </c>
    </row>
    <row r="569" spans="2:56">
      <c r="B569" s="38">
        <f t="shared" si="105"/>
        <v>44896</v>
      </c>
      <c r="C569" s="39">
        <f>SUMIFS(PV_install!$E:$E, PV_install!$A:$A, $B$12, PV_install!$B:$B, $B569)</f>
        <v>10.47443315089914</v>
      </c>
      <c r="D569" s="49">
        <f>VLOOKUP($B569,RS_Cap_Cost[#All], 2,TRUE) * C569* 1000</f>
        <v>21179303.831118062</v>
      </c>
      <c r="E569" s="61" t="e">
        <f>IRR!E169</f>
        <v>#NUM!</v>
      </c>
      <c r="F569" s="62" t="e">
        <f t="shared" si="103"/>
        <v>#VALUE!</v>
      </c>
      <c r="G569" s="63" t="e">
        <f t="shared" si="100"/>
        <v>#VALUE!</v>
      </c>
      <c r="H569" s="63" t="e">
        <f t="shared" si="101"/>
        <v>#DIV/0!</v>
      </c>
      <c r="I569" s="63" t="e">
        <f t="shared" si="102"/>
        <v>#DIV/0!</v>
      </c>
      <c r="J569" s="61">
        <f t="shared" si="104"/>
        <v>0.81345400502355381</v>
      </c>
      <c r="K569" s="66">
        <f>SUMIFS(PV_install!$D:$D, PV_install!$A:$A, VIC!$B$12, PV_install!$B:$B, VIC!$B569)</f>
        <v>66984</v>
      </c>
      <c r="L569" s="66">
        <f>SUMIFS(PV_install!$C:$C, PV_install!$A:$A, VIC!$B$12, PV_install!$B:$B, VIC!$B569)</f>
        <v>6395</v>
      </c>
      <c r="M569" s="63"/>
      <c r="N569" s="63"/>
      <c r="O569" s="49" t="str">
        <f>IF(YEAR(O$400)&gt;=YEAR($B569),IF(SUM(F183:$G183,F378:$G378) &gt; $D569, "",O183+O378),"")</f>
        <v/>
      </c>
      <c r="P569" s="49" t="str">
        <f>IF(YEAR(P$400)&gt;=YEAR($B569),IF(SUM($G183:G183,$G378:G378) &gt; $D569, "",P183+P378),"")</f>
        <v/>
      </c>
      <c r="Q569" s="49" t="str">
        <f>IF(YEAR(Q$400)&gt;=YEAR($B569),IF(SUM($G183:P183,$G378:P378) &gt; $D569, "",Q183+Q378),"")</f>
        <v/>
      </c>
      <c r="R569" s="49" t="str">
        <f>IF(YEAR(R$400)&gt;=YEAR($B569),IF(SUM($G183:Q183,$G378:Q378) &gt; $D569, "",R183+R378),"")</f>
        <v/>
      </c>
      <c r="S569" s="49" t="str">
        <f>IF(YEAR(S$400)&gt;=YEAR($B569),IF(SUM($G183:R183,$G378:R378) &gt; $D569, "",S183+S378),"")</f>
        <v/>
      </c>
      <c r="T569" s="49" t="str">
        <f>IF(YEAR(T$400)&gt;=YEAR($B569),IF(SUM($G183:S183,$G378:S378) &gt; $D569, "",T183+T378),"")</f>
        <v/>
      </c>
      <c r="U569" s="49" t="str">
        <f>IF(YEAR(U$400)&gt;=YEAR($B569),IF(SUM($G183:T183,$G378:T378) &gt; $D569, "",U183+U378),"")</f>
        <v/>
      </c>
      <c r="V569" s="49" t="str">
        <f>IF(YEAR(V$400)&gt;=YEAR($B569),IF(SUM($G183:U183,$G378:U378) &gt; $D569, "",V183+V378),"")</f>
        <v/>
      </c>
      <c r="W569" s="49" t="str">
        <f>IF(YEAR(W$400)&gt;=YEAR($B569),IF(SUM($G183:V183,$G378:V378) &gt; $D569, "",W183+W378),"")</f>
        <v/>
      </c>
      <c r="X569" s="49" t="str">
        <f>IF(YEAR(X$400)&gt;=YEAR($B569),IF(SUM($G183:W183,$G378:W378) &gt; $D569, "",X183+X378),"")</f>
        <v/>
      </c>
      <c r="Y569" s="49" t="str">
        <f>IF(YEAR(Y$400)&gt;=YEAR($B569),IF(SUM($G183:X183,$G378:X378) &gt; $D569, "",Y183+Y378),"")</f>
        <v/>
      </c>
      <c r="Z569" s="49" t="str">
        <f>IF(YEAR(Z$400)&gt;=YEAR($B569),IF(SUM($G183:Y183,$G378:Y378) &gt; $D569, "",Z183+Z378),"")</f>
        <v/>
      </c>
      <c r="AA569" s="49" t="str">
        <f>IF(YEAR(AA$400)&gt;=YEAR($B569),IF(SUM($G183:Z183,$G378:Z378) &gt; $D569, "",AA183+AA378),"")</f>
        <v/>
      </c>
      <c r="AB569" s="49" t="e">
        <f>IF(YEAR(AB$400)&gt;=YEAR($B569),IF(SUM($G183:AA183,$G378:AA378) &gt; $D569, "",AB183+AB378),"")</f>
        <v>#VALUE!</v>
      </c>
      <c r="AC569" s="49" t="e">
        <f>IF(YEAR(AC$400)&gt;=YEAR($B569),IF(SUM($G183:AB183,$G378:AB378) &gt; $D569, "",AC183+AC378),"")</f>
        <v>#VALUE!</v>
      </c>
      <c r="AD569" s="49" t="e">
        <f>IF(YEAR(AD$400)&gt;=YEAR($B569),IF(SUM($G183:AC183,$G378:AC378) &gt; $D569, "",AD183+AD378),"")</f>
        <v>#VALUE!</v>
      </c>
      <c r="AE569" s="49" t="e">
        <f>IF(YEAR(AE$400)&gt;=YEAR($B569),IF(SUM($G183:AD183,$G378:AD378) &gt; $D569, "",AE183+AE378),"")</f>
        <v>#VALUE!</v>
      </c>
      <c r="AF569" s="49" t="e">
        <f>IF(YEAR(AF$400)&gt;=YEAR($B569),IF(SUM($G183:AE183,$G378:AE378) &gt; $D569, "",AF183+AF378),"")</f>
        <v>#VALUE!</v>
      </c>
      <c r="AG569" s="49" t="e">
        <f>IF(YEAR(AG$400)&gt;=YEAR($B569),IF(SUM($G183:AF183,$G378:AF378) &gt; $D569, "",AG183+AG378),"")</f>
        <v>#VALUE!</v>
      </c>
      <c r="AH569" s="49" t="e">
        <f>IF(YEAR(AH$400)&gt;=YEAR($B569),IF(SUM($G183:AG183,$G378:AG378) &gt; $D569, "",AH183+AH378),"")</f>
        <v>#VALUE!</v>
      </c>
      <c r="AI569" s="49" t="e">
        <f>IF(YEAR(AI$400)&gt;=YEAR($B569),IF(SUM($G183:AH183,$G378:AH378) &gt; $D569, "",AI183+AI378),"")</f>
        <v>#VALUE!</v>
      </c>
      <c r="AJ569" s="49" t="e">
        <f>IF(YEAR(AJ$400)&gt;=YEAR($B569),IF(SUM($G183:AI183,$G378:AI378) &gt; $D569, "",AJ183+AJ378),"")</f>
        <v>#VALUE!</v>
      </c>
      <c r="AK569" s="49" t="e">
        <f>IF(YEAR(AK$400)&gt;=YEAR($B569),IF(SUM($G183:AJ183,$G378:AJ378) &gt; $D569, "",AK183+AK378),"")</f>
        <v>#VALUE!</v>
      </c>
      <c r="AL569" s="49" t="e">
        <f>IF(YEAR(AL$400)&gt;=YEAR($B569),IF(SUM($G183:AK183,$G378:AK378) &gt; $D569, "",AL183+AL378),"")</f>
        <v>#VALUE!</v>
      </c>
      <c r="AM569" s="49" t="e">
        <f>IF(YEAR(AM$400)&gt;=YEAR($B569),IF(SUM($G183:AL183,$G378:AL378) &gt; $D569, "",AM183+AM378),"")</f>
        <v>#VALUE!</v>
      </c>
      <c r="AN569" s="49" t="e">
        <f>IF(YEAR(AN$400)&gt;=YEAR($B569),IF(SUM($G183:AM183,$G378:AM378) &gt; $D569, "",AN183+AN378),"")</f>
        <v>#VALUE!</v>
      </c>
      <c r="AO569" s="49" t="e">
        <f>IF(YEAR(AO$400)&gt;=YEAR($B569),IF(SUM($G183:AN183,$G378:AN378) &gt; $D569, "",AO183+AO378),"")</f>
        <v>#VALUE!</v>
      </c>
      <c r="AP569" s="49" t="e">
        <f>IF(YEAR(AP$400)&gt;=YEAR($B569),IF(SUM($G183:AO183,$G378:AO378) &gt; $D569, "",AP183+AP378),"")</f>
        <v>#VALUE!</v>
      </c>
      <c r="AQ569" s="49" t="e">
        <f>IF(YEAR(AQ$400)&gt;=YEAR($B569),IF(SUM($G183:AP183,$G378:AP378) &gt; $D569, "",AQ183+AQ378),"")</f>
        <v>#VALUE!</v>
      </c>
      <c r="AR569" s="49" t="e">
        <f>IF(YEAR(AR$400)&gt;=YEAR($B569),IF(SUM($G183:AQ183,$G378:AQ378) &gt; $D569, "",AR183+AR378),"")</f>
        <v>#VALUE!</v>
      </c>
      <c r="AS569" s="49" t="e">
        <f>IF(YEAR(AS$400)&gt;=YEAR($B569),IF(SUM($G183:AR183,$G378:AR378) &gt; $D569, "",AS183+AS378),"")</f>
        <v>#VALUE!</v>
      </c>
      <c r="AT569" s="49" t="e">
        <f>IF(YEAR(AT$400)&gt;=YEAR($B569),IF(SUM($G183:AS183,$G378:AS378) &gt; $D569, "",AT183+AT378),"")</f>
        <v>#VALUE!</v>
      </c>
      <c r="AU569" s="49" t="e">
        <f>IF(YEAR(AU$400)&gt;=YEAR($B569),IF(SUM($G183:AT183,$G378:AT378) &gt; $D569, "",AU183+AU378),"")</f>
        <v>#VALUE!</v>
      </c>
      <c r="AV569" s="49" t="e">
        <f>IF(YEAR(AV$400)&gt;=YEAR($B569),IF(SUM($G183:AU183,$G378:AU378) &gt; $D569, "",AV183+AV378),"")</f>
        <v>#VALUE!</v>
      </c>
      <c r="AW569" s="49" t="e">
        <f>IF(YEAR(AW$400)&gt;=YEAR($B569),IF(SUM($G183:AV183,$G378:AV378) &gt; $D569, "",AW183+AW378),"")</f>
        <v>#VALUE!</v>
      </c>
      <c r="AX569" s="49" t="e">
        <f>IF(YEAR(AX$400)&gt;=YEAR($B569),IF(SUM($G183:AW183,$G378:AW378) &gt; $D569, "",AX183+AX378),"")</f>
        <v>#VALUE!</v>
      </c>
      <c r="AY569" s="49" t="e">
        <f>IF(YEAR(AY$400)&gt;=YEAR($B569),IF(SUM($G183:AX183,$G378:AX378) &gt; $D569, "",AY183+AY378),"")</f>
        <v>#VALUE!</v>
      </c>
      <c r="AZ569" s="49" t="e">
        <f>IF(YEAR(AZ$400)&gt;=YEAR($B569),IF(SUM($G183:AY183,$G378:AY378) &gt; $D569, "",AZ183+AZ378),"")</f>
        <v>#VALUE!</v>
      </c>
      <c r="BA569" s="49" t="e">
        <f>IF(YEAR(BA$400)&gt;=YEAR($B569),IF(SUM($G183:AZ183,$G378:AZ378) &gt; $D569, "",BA183+BA378),"")</f>
        <v>#VALUE!</v>
      </c>
      <c r="BB569" s="49" t="e">
        <f>IF(YEAR(BB$400)&gt;=YEAR($B569),IF(SUM($G183:BA183,$G378:BA378) &gt; $D569, "",BB183+BB378),"")</f>
        <v>#VALUE!</v>
      </c>
      <c r="BC569" s="49" t="e">
        <f>IF(YEAR(BC$400)&gt;=YEAR($B569),IF(SUM($G183:BB183,$G378:BB378) &gt; $D569, "",BC183+BC378),"")</f>
        <v>#VALUE!</v>
      </c>
      <c r="BD569" s="49" t="e">
        <f>IF(YEAR(BD$400)&gt;=YEAR($B569),IF(SUM($G183:BC183,$G378:BC378) &gt; $D569, "",BD183+BD378),"")</f>
        <v>#VALUE!</v>
      </c>
    </row>
    <row r="570" spans="2:56">
      <c r="B570" s="40">
        <f t="shared" si="105"/>
        <v>44927</v>
      </c>
      <c r="C570" s="41">
        <f>SUMIFS(PV_install!$E:$E, PV_install!$A:$A, $B$12, PV_install!$B:$B, $B570)</f>
        <v>8.0435480174192069</v>
      </c>
      <c r="D570" s="49">
        <f>VLOOKUP($B570,RS_Cap_Cost[#All], 2,TRUE) * C570* 1000</f>
        <v>16272097.639239054</v>
      </c>
      <c r="E570" s="61" t="e">
        <f>IRR!E170</f>
        <v>#NUM!</v>
      </c>
      <c r="F570" s="62" t="e">
        <f t="shared" si="103"/>
        <v>#VALUE!</v>
      </c>
      <c r="G570" s="63" t="e">
        <f t="shared" si="100"/>
        <v>#VALUE!</v>
      </c>
      <c r="H570" s="63" t="e">
        <f t="shared" si="101"/>
        <v>#DIV/0!</v>
      </c>
      <c r="I570" s="63" t="e">
        <f t="shared" si="102"/>
        <v>#DIV/0!</v>
      </c>
      <c r="J570" s="61">
        <f t="shared" si="104"/>
        <v>0.79638883074436462</v>
      </c>
      <c r="K570" s="66">
        <f>SUMIFS(PV_install!$D:$D, PV_install!$A:$A, VIC!$B$12, PV_install!$B:$B, VIC!$B570)</f>
        <v>35094</v>
      </c>
      <c r="L570" s="66">
        <f>SUMIFS(PV_install!$C:$C, PV_install!$A:$A, VIC!$B$12, PV_install!$B:$B, VIC!$B570)</f>
        <v>4363</v>
      </c>
      <c r="M570" s="63"/>
      <c r="N570" s="63"/>
      <c r="O570" s="49" t="str">
        <f>IF(YEAR(O$400)&gt;=YEAR($B570),IF(SUM(F184:$G184,F379:$G379) &gt; $D570, "",O184+O379),"")</f>
        <v/>
      </c>
      <c r="P570" s="49" t="str">
        <f>IF(YEAR(P$400)&gt;=YEAR($B570),IF(SUM($G184:G184,$G379:G379) &gt; $D570, "",P184+P379),"")</f>
        <v/>
      </c>
      <c r="Q570" s="49" t="str">
        <f>IF(YEAR(Q$400)&gt;=YEAR($B570),IF(SUM($G184:P184,$G379:P379) &gt; $D570, "",Q184+Q379),"")</f>
        <v/>
      </c>
      <c r="R570" s="49" t="str">
        <f>IF(YEAR(R$400)&gt;=YEAR($B570),IF(SUM($G184:Q184,$G379:Q379) &gt; $D570, "",R184+R379),"")</f>
        <v/>
      </c>
      <c r="S570" s="49" t="str">
        <f>IF(YEAR(S$400)&gt;=YEAR($B570),IF(SUM($G184:R184,$G379:R379) &gt; $D570, "",S184+S379),"")</f>
        <v/>
      </c>
      <c r="T570" s="49" t="str">
        <f>IF(YEAR(T$400)&gt;=YEAR($B570),IF(SUM($G184:S184,$G379:S379) &gt; $D570, "",T184+T379),"")</f>
        <v/>
      </c>
      <c r="U570" s="49" t="str">
        <f>IF(YEAR(U$400)&gt;=YEAR($B570),IF(SUM($G184:T184,$G379:T379) &gt; $D570, "",U184+U379),"")</f>
        <v/>
      </c>
      <c r="V570" s="49" t="str">
        <f>IF(YEAR(V$400)&gt;=YEAR($B570),IF(SUM($G184:U184,$G379:U379) &gt; $D570, "",V184+V379),"")</f>
        <v/>
      </c>
      <c r="W570" s="49" t="str">
        <f>IF(YEAR(W$400)&gt;=YEAR($B570),IF(SUM($G184:V184,$G379:V379) &gt; $D570, "",W184+W379),"")</f>
        <v/>
      </c>
      <c r="X570" s="49" t="str">
        <f>IF(YEAR(X$400)&gt;=YEAR($B570),IF(SUM($G184:W184,$G379:W379) &gt; $D570, "",X184+X379),"")</f>
        <v/>
      </c>
      <c r="Y570" s="49" t="str">
        <f>IF(YEAR(Y$400)&gt;=YEAR($B570),IF(SUM($G184:X184,$G379:X379) &gt; $D570, "",Y184+Y379),"")</f>
        <v/>
      </c>
      <c r="Z570" s="49" t="str">
        <f>IF(YEAR(Z$400)&gt;=YEAR($B570),IF(SUM($G184:Y184,$G379:Y379) &gt; $D570, "",Z184+Z379),"")</f>
        <v/>
      </c>
      <c r="AA570" s="49" t="str">
        <f>IF(YEAR(AA$400)&gt;=YEAR($B570),IF(SUM($G184:Z184,$G379:Z379) &gt; $D570, "",AA184+AA379),"")</f>
        <v/>
      </c>
      <c r="AB570" s="49" t="str">
        <f>IF(YEAR(AB$400)&gt;=YEAR($B570),IF(SUM($G184:AA184,$G379:AA379) &gt; $D570, "",AB184+AB379),"")</f>
        <v/>
      </c>
      <c r="AC570" s="49" t="e">
        <f>IF(YEAR(AC$400)&gt;=YEAR($B570),IF(SUM($G184:AB184,$G379:AB379) &gt; $D570, "",AC184+AC379),"")</f>
        <v>#VALUE!</v>
      </c>
      <c r="AD570" s="49" t="e">
        <f>IF(YEAR(AD$400)&gt;=YEAR($B570),IF(SUM($G184:AC184,$G379:AC379) &gt; $D570, "",AD184+AD379),"")</f>
        <v>#VALUE!</v>
      </c>
      <c r="AE570" s="49" t="e">
        <f>IF(YEAR(AE$400)&gt;=YEAR($B570),IF(SUM($G184:AD184,$G379:AD379) &gt; $D570, "",AE184+AE379),"")</f>
        <v>#VALUE!</v>
      </c>
      <c r="AF570" s="49" t="e">
        <f>IF(YEAR(AF$400)&gt;=YEAR($B570),IF(SUM($G184:AE184,$G379:AE379) &gt; $D570, "",AF184+AF379),"")</f>
        <v>#VALUE!</v>
      </c>
      <c r="AG570" s="49" t="e">
        <f>IF(YEAR(AG$400)&gt;=YEAR($B570),IF(SUM($G184:AF184,$G379:AF379) &gt; $D570, "",AG184+AG379),"")</f>
        <v>#VALUE!</v>
      </c>
      <c r="AH570" s="49" t="e">
        <f>IF(YEAR(AH$400)&gt;=YEAR($B570),IF(SUM($G184:AG184,$G379:AG379) &gt; $D570, "",AH184+AH379),"")</f>
        <v>#VALUE!</v>
      </c>
      <c r="AI570" s="49" t="e">
        <f>IF(YEAR(AI$400)&gt;=YEAR($B570),IF(SUM($G184:AH184,$G379:AH379) &gt; $D570, "",AI184+AI379),"")</f>
        <v>#VALUE!</v>
      </c>
      <c r="AJ570" s="49" t="e">
        <f>IF(YEAR(AJ$400)&gt;=YEAR($B570),IF(SUM($G184:AI184,$G379:AI379) &gt; $D570, "",AJ184+AJ379),"")</f>
        <v>#VALUE!</v>
      </c>
      <c r="AK570" s="49" t="e">
        <f>IF(YEAR(AK$400)&gt;=YEAR($B570),IF(SUM($G184:AJ184,$G379:AJ379) &gt; $D570, "",AK184+AK379),"")</f>
        <v>#VALUE!</v>
      </c>
      <c r="AL570" s="49" t="e">
        <f>IF(YEAR(AL$400)&gt;=YEAR($B570),IF(SUM($G184:AK184,$G379:AK379) &gt; $D570, "",AL184+AL379),"")</f>
        <v>#VALUE!</v>
      </c>
      <c r="AM570" s="49" t="e">
        <f>IF(YEAR(AM$400)&gt;=YEAR($B570),IF(SUM($G184:AL184,$G379:AL379) &gt; $D570, "",AM184+AM379),"")</f>
        <v>#VALUE!</v>
      </c>
      <c r="AN570" s="49" t="e">
        <f>IF(YEAR(AN$400)&gt;=YEAR($B570),IF(SUM($G184:AM184,$G379:AM379) &gt; $D570, "",AN184+AN379),"")</f>
        <v>#VALUE!</v>
      </c>
      <c r="AO570" s="49" t="e">
        <f>IF(YEAR(AO$400)&gt;=YEAR($B570),IF(SUM($G184:AN184,$G379:AN379) &gt; $D570, "",AO184+AO379),"")</f>
        <v>#VALUE!</v>
      </c>
      <c r="AP570" s="49" t="e">
        <f>IF(YEAR(AP$400)&gt;=YEAR($B570),IF(SUM($G184:AO184,$G379:AO379) &gt; $D570, "",AP184+AP379),"")</f>
        <v>#VALUE!</v>
      </c>
      <c r="AQ570" s="49" t="e">
        <f>IF(YEAR(AQ$400)&gt;=YEAR($B570),IF(SUM($G184:AP184,$G379:AP379) &gt; $D570, "",AQ184+AQ379),"")</f>
        <v>#VALUE!</v>
      </c>
      <c r="AR570" s="49" t="e">
        <f>IF(YEAR(AR$400)&gt;=YEAR($B570),IF(SUM($G184:AQ184,$G379:AQ379) &gt; $D570, "",AR184+AR379),"")</f>
        <v>#VALUE!</v>
      </c>
      <c r="AS570" s="49" t="e">
        <f>IF(YEAR(AS$400)&gt;=YEAR($B570),IF(SUM($G184:AR184,$G379:AR379) &gt; $D570, "",AS184+AS379),"")</f>
        <v>#VALUE!</v>
      </c>
      <c r="AT570" s="49" t="e">
        <f>IF(YEAR(AT$400)&gt;=YEAR($B570),IF(SUM($G184:AS184,$G379:AS379) &gt; $D570, "",AT184+AT379),"")</f>
        <v>#VALUE!</v>
      </c>
      <c r="AU570" s="49" t="e">
        <f>IF(YEAR(AU$400)&gt;=YEAR($B570),IF(SUM($G184:AT184,$G379:AT379) &gt; $D570, "",AU184+AU379),"")</f>
        <v>#VALUE!</v>
      </c>
      <c r="AV570" s="49" t="e">
        <f>IF(YEAR(AV$400)&gt;=YEAR($B570),IF(SUM($G184:AU184,$G379:AU379) &gt; $D570, "",AV184+AV379),"")</f>
        <v>#VALUE!</v>
      </c>
      <c r="AW570" s="49" t="e">
        <f>IF(YEAR(AW$400)&gt;=YEAR($B570),IF(SUM($G184:AV184,$G379:AV379) &gt; $D570, "",AW184+AW379),"")</f>
        <v>#VALUE!</v>
      </c>
      <c r="AX570" s="49" t="e">
        <f>IF(YEAR(AX$400)&gt;=YEAR($B570),IF(SUM($G184:AW184,$G379:AW379) &gt; $D570, "",AX184+AX379),"")</f>
        <v>#VALUE!</v>
      </c>
      <c r="AY570" s="49" t="e">
        <f>IF(YEAR(AY$400)&gt;=YEAR($B570),IF(SUM($G184:AX184,$G379:AX379) &gt; $D570, "",AY184+AY379),"")</f>
        <v>#VALUE!</v>
      </c>
      <c r="AZ570" s="49" t="e">
        <f>IF(YEAR(AZ$400)&gt;=YEAR($B570),IF(SUM($G184:AY184,$G379:AY379) &gt; $D570, "",AZ184+AZ379),"")</f>
        <v>#VALUE!</v>
      </c>
      <c r="BA570" s="49" t="e">
        <f>IF(YEAR(BA$400)&gt;=YEAR($B570),IF(SUM($G184:AZ184,$G379:AZ379) &gt; $D570, "",BA184+BA379),"")</f>
        <v>#VALUE!</v>
      </c>
      <c r="BB570" s="49" t="e">
        <f>IF(YEAR(BB$400)&gt;=YEAR($B570),IF(SUM($G184:BA184,$G379:BA379) &gt; $D570, "",BB184+BB379),"")</f>
        <v>#VALUE!</v>
      </c>
      <c r="BC570" s="49" t="e">
        <f>IF(YEAR(BC$400)&gt;=YEAR($B570),IF(SUM($G184:BB184,$G379:BB379) &gt; $D570, "",BC184+BC379),"")</f>
        <v>#VALUE!</v>
      </c>
      <c r="BD570" s="49" t="e">
        <f>IF(YEAR(BD$400)&gt;=YEAR($B570),IF(SUM($G184:BC184,$G379:BC379) &gt; $D570, "",BD184+BD379),"")</f>
        <v>#VALUE!</v>
      </c>
    </row>
    <row r="571" spans="2:56">
      <c r="B571" s="33">
        <f t="shared" si="105"/>
        <v>44958</v>
      </c>
      <c r="C571" s="34">
        <f>SUMIFS(PV_install!$E:$E, PV_install!$A:$A, $B$12, PV_install!$B:$B, $B571)</f>
        <v>8.537974683544304</v>
      </c>
      <c r="D571" s="49">
        <f>VLOOKUP($B571,RS_Cap_Cost[#All], 2,TRUE) * C571* 1000</f>
        <v>17272322.784810126</v>
      </c>
      <c r="E571" s="61" t="e">
        <f>IRR!E171</f>
        <v>#NUM!</v>
      </c>
      <c r="F571" s="62" t="e">
        <f t="shared" si="103"/>
        <v>#VALUE!</v>
      </c>
      <c r="G571" s="63" t="e">
        <f t="shared" si="100"/>
        <v>#VALUE!</v>
      </c>
      <c r="H571" s="63" t="e">
        <f t="shared" si="101"/>
        <v>#DIV/0!</v>
      </c>
      <c r="I571" s="63" t="e">
        <f t="shared" si="102"/>
        <v>#DIV/0!</v>
      </c>
      <c r="J571" s="61">
        <f t="shared" si="104"/>
        <v>0.80142006079906414</v>
      </c>
      <c r="K571" s="66">
        <f>SUMIFS(PV_install!$D:$D, PV_install!$A:$A, VIC!$B$12, PV_install!$B:$B, VIC!$B571)</f>
        <v>48564</v>
      </c>
      <c r="L571" s="66">
        <f>SUMIFS(PV_install!$C:$C, PV_install!$A:$A, VIC!$B$12, PV_install!$B:$B, VIC!$B571)</f>
        <v>5688</v>
      </c>
      <c r="M571" s="63"/>
      <c r="N571" s="63"/>
      <c r="O571" s="49" t="str">
        <f>IF(YEAR(O$400)&gt;=YEAR($B571),IF(SUM(F185:$G185,F380:$G380) &gt; $D571, "",O185+O380),"")</f>
        <v/>
      </c>
      <c r="P571" s="49" t="str">
        <f>IF(YEAR(P$400)&gt;=YEAR($B571),IF(SUM($G185:G185,$G380:G380) &gt; $D571, "",P185+P380),"")</f>
        <v/>
      </c>
      <c r="Q571" s="49" t="str">
        <f>IF(YEAR(Q$400)&gt;=YEAR($B571),IF(SUM($G185:P185,$G380:P380) &gt; $D571, "",Q185+Q380),"")</f>
        <v/>
      </c>
      <c r="R571" s="49" t="str">
        <f>IF(YEAR(R$400)&gt;=YEAR($B571),IF(SUM($G185:Q185,$G380:Q380) &gt; $D571, "",R185+R380),"")</f>
        <v/>
      </c>
      <c r="S571" s="49" t="str">
        <f>IF(YEAR(S$400)&gt;=YEAR($B571),IF(SUM($G185:R185,$G380:R380) &gt; $D571, "",S185+S380),"")</f>
        <v/>
      </c>
      <c r="T571" s="49" t="str">
        <f>IF(YEAR(T$400)&gt;=YEAR($B571),IF(SUM($G185:S185,$G380:S380) &gt; $D571, "",T185+T380),"")</f>
        <v/>
      </c>
      <c r="U571" s="49" t="str">
        <f>IF(YEAR(U$400)&gt;=YEAR($B571),IF(SUM($G185:T185,$G380:T380) &gt; $D571, "",U185+U380),"")</f>
        <v/>
      </c>
      <c r="V571" s="49" t="str">
        <f>IF(YEAR(V$400)&gt;=YEAR($B571),IF(SUM($G185:U185,$G380:U380) &gt; $D571, "",V185+V380),"")</f>
        <v/>
      </c>
      <c r="W571" s="49" t="str">
        <f>IF(YEAR(W$400)&gt;=YEAR($B571),IF(SUM($G185:V185,$G380:V380) &gt; $D571, "",W185+W380),"")</f>
        <v/>
      </c>
      <c r="X571" s="49" t="str">
        <f>IF(YEAR(X$400)&gt;=YEAR($B571),IF(SUM($G185:W185,$G380:W380) &gt; $D571, "",X185+X380),"")</f>
        <v/>
      </c>
      <c r="Y571" s="49" t="str">
        <f>IF(YEAR(Y$400)&gt;=YEAR($B571),IF(SUM($G185:X185,$G380:X380) &gt; $D571, "",Y185+Y380),"")</f>
        <v/>
      </c>
      <c r="Z571" s="49" t="str">
        <f>IF(YEAR(Z$400)&gt;=YEAR($B571),IF(SUM($G185:Y185,$G380:Y380) &gt; $D571, "",Z185+Z380),"")</f>
        <v/>
      </c>
      <c r="AA571" s="49" t="str">
        <f>IF(YEAR(AA$400)&gt;=YEAR($B571),IF(SUM($G185:Z185,$G380:Z380) &gt; $D571, "",AA185+AA380),"")</f>
        <v/>
      </c>
      <c r="AB571" s="49" t="str">
        <f>IF(YEAR(AB$400)&gt;=YEAR($B571),IF(SUM($G185:AA185,$G380:AA380) &gt; $D571, "",AB185+AB380),"")</f>
        <v/>
      </c>
      <c r="AC571" s="49" t="e">
        <f>IF(YEAR(AC$400)&gt;=YEAR($B571),IF(SUM($G185:AB185,$G380:AB380) &gt; $D571, "",AC185+AC380),"")</f>
        <v>#VALUE!</v>
      </c>
      <c r="AD571" s="49" t="e">
        <f>IF(YEAR(AD$400)&gt;=YEAR($B571),IF(SUM($G185:AC185,$G380:AC380) &gt; $D571, "",AD185+AD380),"")</f>
        <v>#VALUE!</v>
      </c>
      <c r="AE571" s="49" t="e">
        <f>IF(YEAR(AE$400)&gt;=YEAR($B571),IF(SUM($G185:AD185,$G380:AD380) &gt; $D571, "",AE185+AE380),"")</f>
        <v>#VALUE!</v>
      </c>
      <c r="AF571" s="49" t="e">
        <f>IF(YEAR(AF$400)&gt;=YEAR($B571),IF(SUM($G185:AE185,$G380:AE380) &gt; $D571, "",AF185+AF380),"")</f>
        <v>#VALUE!</v>
      </c>
      <c r="AG571" s="49" t="e">
        <f>IF(YEAR(AG$400)&gt;=YEAR($B571),IF(SUM($G185:AF185,$G380:AF380) &gt; $D571, "",AG185+AG380),"")</f>
        <v>#VALUE!</v>
      </c>
      <c r="AH571" s="49" t="e">
        <f>IF(YEAR(AH$400)&gt;=YEAR($B571),IF(SUM($G185:AG185,$G380:AG380) &gt; $D571, "",AH185+AH380),"")</f>
        <v>#VALUE!</v>
      </c>
      <c r="AI571" s="49" t="e">
        <f>IF(YEAR(AI$400)&gt;=YEAR($B571),IF(SUM($G185:AH185,$G380:AH380) &gt; $D571, "",AI185+AI380),"")</f>
        <v>#VALUE!</v>
      </c>
      <c r="AJ571" s="49" t="e">
        <f>IF(YEAR(AJ$400)&gt;=YEAR($B571),IF(SUM($G185:AI185,$G380:AI380) &gt; $D571, "",AJ185+AJ380),"")</f>
        <v>#VALUE!</v>
      </c>
      <c r="AK571" s="49" t="e">
        <f>IF(YEAR(AK$400)&gt;=YEAR($B571),IF(SUM($G185:AJ185,$G380:AJ380) &gt; $D571, "",AK185+AK380),"")</f>
        <v>#VALUE!</v>
      </c>
      <c r="AL571" s="49" t="e">
        <f>IF(YEAR(AL$400)&gt;=YEAR($B571),IF(SUM($G185:AK185,$G380:AK380) &gt; $D571, "",AL185+AL380),"")</f>
        <v>#VALUE!</v>
      </c>
      <c r="AM571" s="49" t="e">
        <f>IF(YEAR(AM$400)&gt;=YEAR($B571),IF(SUM($G185:AL185,$G380:AL380) &gt; $D571, "",AM185+AM380),"")</f>
        <v>#VALUE!</v>
      </c>
      <c r="AN571" s="49" t="e">
        <f>IF(YEAR(AN$400)&gt;=YEAR($B571),IF(SUM($G185:AM185,$G380:AM380) &gt; $D571, "",AN185+AN380),"")</f>
        <v>#VALUE!</v>
      </c>
      <c r="AO571" s="49" t="e">
        <f>IF(YEAR(AO$400)&gt;=YEAR($B571),IF(SUM($G185:AN185,$G380:AN380) &gt; $D571, "",AO185+AO380),"")</f>
        <v>#VALUE!</v>
      </c>
      <c r="AP571" s="49" t="e">
        <f>IF(YEAR(AP$400)&gt;=YEAR($B571),IF(SUM($G185:AO185,$G380:AO380) &gt; $D571, "",AP185+AP380),"")</f>
        <v>#VALUE!</v>
      </c>
      <c r="AQ571" s="49" t="e">
        <f>IF(YEAR(AQ$400)&gt;=YEAR($B571),IF(SUM($G185:AP185,$G380:AP380) &gt; $D571, "",AQ185+AQ380),"")</f>
        <v>#VALUE!</v>
      </c>
      <c r="AR571" s="49" t="e">
        <f>IF(YEAR(AR$400)&gt;=YEAR($B571),IF(SUM($G185:AQ185,$G380:AQ380) &gt; $D571, "",AR185+AR380),"")</f>
        <v>#VALUE!</v>
      </c>
      <c r="AS571" s="49" t="e">
        <f>IF(YEAR(AS$400)&gt;=YEAR($B571),IF(SUM($G185:AR185,$G380:AR380) &gt; $D571, "",AS185+AS380),"")</f>
        <v>#VALUE!</v>
      </c>
      <c r="AT571" s="49" t="e">
        <f>IF(YEAR(AT$400)&gt;=YEAR($B571),IF(SUM($G185:AS185,$G380:AS380) &gt; $D571, "",AT185+AT380),"")</f>
        <v>#VALUE!</v>
      </c>
      <c r="AU571" s="49" t="e">
        <f>IF(YEAR(AU$400)&gt;=YEAR($B571),IF(SUM($G185:AT185,$G380:AT380) &gt; $D571, "",AU185+AU380),"")</f>
        <v>#VALUE!</v>
      </c>
      <c r="AV571" s="49" t="e">
        <f>IF(YEAR(AV$400)&gt;=YEAR($B571),IF(SUM($G185:AU185,$G380:AU380) &gt; $D571, "",AV185+AV380),"")</f>
        <v>#VALUE!</v>
      </c>
      <c r="AW571" s="49" t="e">
        <f>IF(YEAR(AW$400)&gt;=YEAR($B571),IF(SUM($G185:AV185,$G380:AV380) &gt; $D571, "",AW185+AW380),"")</f>
        <v>#VALUE!</v>
      </c>
      <c r="AX571" s="49" t="e">
        <f>IF(YEAR(AX$400)&gt;=YEAR($B571),IF(SUM($G185:AW185,$G380:AW380) &gt; $D571, "",AX185+AX380),"")</f>
        <v>#VALUE!</v>
      </c>
      <c r="AY571" s="49" t="e">
        <f>IF(YEAR(AY$400)&gt;=YEAR($B571),IF(SUM($G185:AX185,$G380:AX380) &gt; $D571, "",AY185+AY380),"")</f>
        <v>#VALUE!</v>
      </c>
      <c r="AZ571" s="49" t="e">
        <f>IF(YEAR(AZ$400)&gt;=YEAR($B571),IF(SUM($G185:AY185,$G380:AY380) &gt; $D571, "",AZ185+AZ380),"")</f>
        <v>#VALUE!</v>
      </c>
      <c r="BA571" s="49" t="e">
        <f>IF(YEAR(BA$400)&gt;=YEAR($B571),IF(SUM($G185:AZ185,$G380:AZ380) &gt; $D571, "",BA185+BA380),"")</f>
        <v>#VALUE!</v>
      </c>
      <c r="BB571" s="49" t="e">
        <f>IF(YEAR(BB$400)&gt;=YEAR($B571),IF(SUM($G185:BA185,$G380:BA380) &gt; $D571, "",BB185+BB380),"")</f>
        <v>#VALUE!</v>
      </c>
      <c r="BC571" s="49" t="e">
        <f>IF(YEAR(BC$400)&gt;=YEAR($B571),IF(SUM($G185:BB185,$G380:BB380) &gt; $D571, "",BC185+BC380),"")</f>
        <v>#VALUE!</v>
      </c>
      <c r="BD571" s="49" t="e">
        <f>IF(YEAR(BD$400)&gt;=YEAR($B571),IF(SUM($G185:BC185,$G380:BC380) &gt; $D571, "",BD185+BD380),"")</f>
        <v>#VALUE!</v>
      </c>
    </row>
    <row r="572" spans="2:56">
      <c r="B572" s="33">
        <f t="shared" si="105"/>
        <v>44986</v>
      </c>
      <c r="C572" s="34">
        <f>SUMIFS(PV_install!$E:$E, PV_install!$A:$A, $B$12, PV_install!$B:$B, $B572)</f>
        <v>8.8644287833827899</v>
      </c>
      <c r="D572" s="49">
        <f>VLOOKUP($B572,RS_Cap_Cost[#All], 2,TRUE) * C572* 1000</f>
        <v>17932739.428783383</v>
      </c>
      <c r="E572" s="61" t="e">
        <f>IRR!E172</f>
        <v>#NUM!</v>
      </c>
      <c r="F572" s="62" t="e">
        <f t="shared" si="103"/>
        <v>#VALUE!</v>
      </c>
      <c r="G572" s="63" t="e">
        <f t="shared" si="100"/>
        <v>#VALUE!</v>
      </c>
      <c r="H572" s="63" t="e">
        <f t="shared" si="101"/>
        <v>#DIV/0!</v>
      </c>
      <c r="I572" s="63" t="e">
        <f t="shared" si="102"/>
        <v>#DIV/0!</v>
      </c>
      <c r="J572" s="61">
        <f t="shared" si="104"/>
        <v>0.80420440242253188</v>
      </c>
      <c r="K572" s="66">
        <f>SUMIFS(PV_install!$D:$D, PV_install!$A:$A, VIC!$B$12, PV_install!$B:$B, VIC!$B572)</f>
        <v>47797</v>
      </c>
      <c r="L572" s="66">
        <f>SUMIFS(PV_install!$C:$C, PV_install!$A:$A, VIC!$B$12, PV_install!$B:$B, VIC!$B572)</f>
        <v>5392</v>
      </c>
      <c r="M572" s="63"/>
      <c r="N572" s="63"/>
      <c r="O572" s="49" t="str">
        <f>IF(YEAR(O$400)&gt;=YEAR($B572),IF(SUM(F186:$G186,F381:$G381) &gt; $D572, "",O186+O381),"")</f>
        <v/>
      </c>
      <c r="P572" s="49" t="str">
        <f>IF(YEAR(P$400)&gt;=YEAR($B572),IF(SUM($G186:G186,$G381:G381) &gt; $D572, "",P186+P381),"")</f>
        <v/>
      </c>
      <c r="Q572" s="49" t="str">
        <f>IF(YEAR(Q$400)&gt;=YEAR($B572),IF(SUM($G186:P186,$G381:P381) &gt; $D572, "",Q186+Q381),"")</f>
        <v/>
      </c>
      <c r="R572" s="49" t="str">
        <f>IF(YEAR(R$400)&gt;=YEAR($B572),IF(SUM($G186:Q186,$G381:Q381) &gt; $D572, "",R186+R381),"")</f>
        <v/>
      </c>
      <c r="S572" s="49" t="str">
        <f>IF(YEAR(S$400)&gt;=YEAR($B572),IF(SUM($G186:R186,$G381:R381) &gt; $D572, "",S186+S381),"")</f>
        <v/>
      </c>
      <c r="T572" s="49" t="str">
        <f>IF(YEAR(T$400)&gt;=YEAR($B572),IF(SUM($G186:S186,$G381:S381) &gt; $D572, "",T186+T381),"")</f>
        <v/>
      </c>
      <c r="U572" s="49" t="str">
        <f>IF(YEAR(U$400)&gt;=YEAR($B572),IF(SUM($G186:T186,$G381:T381) &gt; $D572, "",U186+U381),"")</f>
        <v/>
      </c>
      <c r="V572" s="49" t="str">
        <f>IF(YEAR(V$400)&gt;=YEAR($B572),IF(SUM($G186:U186,$G381:U381) &gt; $D572, "",V186+V381),"")</f>
        <v/>
      </c>
      <c r="W572" s="49" t="str">
        <f>IF(YEAR(W$400)&gt;=YEAR($B572),IF(SUM($G186:V186,$G381:V381) &gt; $D572, "",W186+W381),"")</f>
        <v/>
      </c>
      <c r="X572" s="49" t="str">
        <f>IF(YEAR(X$400)&gt;=YEAR($B572),IF(SUM($G186:W186,$G381:W381) &gt; $D572, "",X186+X381),"")</f>
        <v/>
      </c>
      <c r="Y572" s="49" t="str">
        <f>IF(YEAR(Y$400)&gt;=YEAR($B572),IF(SUM($G186:X186,$G381:X381) &gt; $D572, "",Y186+Y381),"")</f>
        <v/>
      </c>
      <c r="Z572" s="49" t="str">
        <f>IF(YEAR(Z$400)&gt;=YEAR($B572),IF(SUM($G186:Y186,$G381:Y381) &gt; $D572, "",Z186+Z381),"")</f>
        <v/>
      </c>
      <c r="AA572" s="49" t="str">
        <f>IF(YEAR(AA$400)&gt;=YEAR($B572),IF(SUM($G186:Z186,$G381:Z381) &gt; $D572, "",AA186+AA381),"")</f>
        <v/>
      </c>
      <c r="AB572" s="49" t="str">
        <f>IF(YEAR(AB$400)&gt;=YEAR($B572),IF(SUM($G186:AA186,$G381:AA381) &gt; $D572, "",AB186+AB381),"")</f>
        <v/>
      </c>
      <c r="AC572" s="49" t="e">
        <f>IF(YEAR(AC$400)&gt;=YEAR($B572),IF(SUM($G186:AB186,$G381:AB381) &gt; $D572, "",AC186+AC381),"")</f>
        <v>#VALUE!</v>
      </c>
      <c r="AD572" s="49" t="e">
        <f>IF(YEAR(AD$400)&gt;=YEAR($B572),IF(SUM($G186:AC186,$G381:AC381) &gt; $D572, "",AD186+AD381),"")</f>
        <v>#VALUE!</v>
      </c>
      <c r="AE572" s="49" t="e">
        <f>IF(YEAR(AE$400)&gt;=YEAR($B572),IF(SUM($G186:AD186,$G381:AD381) &gt; $D572, "",AE186+AE381),"")</f>
        <v>#VALUE!</v>
      </c>
      <c r="AF572" s="49" t="e">
        <f>IF(YEAR(AF$400)&gt;=YEAR($B572),IF(SUM($G186:AE186,$G381:AE381) &gt; $D572, "",AF186+AF381),"")</f>
        <v>#VALUE!</v>
      </c>
      <c r="AG572" s="49" t="e">
        <f>IF(YEAR(AG$400)&gt;=YEAR($B572),IF(SUM($G186:AF186,$G381:AF381) &gt; $D572, "",AG186+AG381),"")</f>
        <v>#VALUE!</v>
      </c>
      <c r="AH572" s="49" t="e">
        <f>IF(YEAR(AH$400)&gt;=YEAR($B572),IF(SUM($G186:AG186,$G381:AG381) &gt; $D572, "",AH186+AH381),"")</f>
        <v>#VALUE!</v>
      </c>
      <c r="AI572" s="49" t="e">
        <f>IF(YEAR(AI$400)&gt;=YEAR($B572),IF(SUM($G186:AH186,$G381:AH381) &gt; $D572, "",AI186+AI381),"")</f>
        <v>#VALUE!</v>
      </c>
      <c r="AJ572" s="49" t="e">
        <f>IF(YEAR(AJ$400)&gt;=YEAR($B572),IF(SUM($G186:AI186,$G381:AI381) &gt; $D572, "",AJ186+AJ381),"")</f>
        <v>#VALUE!</v>
      </c>
      <c r="AK572" s="49" t="e">
        <f>IF(YEAR(AK$400)&gt;=YEAR($B572),IF(SUM($G186:AJ186,$G381:AJ381) &gt; $D572, "",AK186+AK381),"")</f>
        <v>#VALUE!</v>
      </c>
      <c r="AL572" s="49" t="e">
        <f>IF(YEAR(AL$400)&gt;=YEAR($B572),IF(SUM($G186:AK186,$G381:AK381) &gt; $D572, "",AL186+AL381),"")</f>
        <v>#VALUE!</v>
      </c>
      <c r="AM572" s="49" t="e">
        <f>IF(YEAR(AM$400)&gt;=YEAR($B572),IF(SUM($G186:AL186,$G381:AL381) &gt; $D572, "",AM186+AM381),"")</f>
        <v>#VALUE!</v>
      </c>
      <c r="AN572" s="49" t="e">
        <f>IF(YEAR(AN$400)&gt;=YEAR($B572),IF(SUM($G186:AM186,$G381:AM381) &gt; $D572, "",AN186+AN381),"")</f>
        <v>#VALUE!</v>
      </c>
      <c r="AO572" s="49" t="e">
        <f>IF(YEAR(AO$400)&gt;=YEAR($B572),IF(SUM($G186:AN186,$G381:AN381) &gt; $D572, "",AO186+AO381),"")</f>
        <v>#VALUE!</v>
      </c>
      <c r="AP572" s="49" t="e">
        <f>IF(YEAR(AP$400)&gt;=YEAR($B572),IF(SUM($G186:AO186,$G381:AO381) &gt; $D572, "",AP186+AP381),"")</f>
        <v>#VALUE!</v>
      </c>
      <c r="AQ572" s="49" t="e">
        <f>IF(YEAR(AQ$400)&gt;=YEAR($B572),IF(SUM($G186:AP186,$G381:AP381) &gt; $D572, "",AQ186+AQ381),"")</f>
        <v>#VALUE!</v>
      </c>
      <c r="AR572" s="49" t="e">
        <f>IF(YEAR(AR$400)&gt;=YEAR($B572),IF(SUM($G186:AQ186,$G381:AQ381) &gt; $D572, "",AR186+AR381),"")</f>
        <v>#VALUE!</v>
      </c>
      <c r="AS572" s="49" t="e">
        <f>IF(YEAR(AS$400)&gt;=YEAR($B572),IF(SUM($G186:AR186,$G381:AR381) &gt; $D572, "",AS186+AS381),"")</f>
        <v>#VALUE!</v>
      </c>
      <c r="AT572" s="49" t="e">
        <f>IF(YEAR(AT$400)&gt;=YEAR($B572),IF(SUM($G186:AS186,$G381:AS381) &gt; $D572, "",AT186+AT381),"")</f>
        <v>#VALUE!</v>
      </c>
      <c r="AU572" s="49" t="e">
        <f>IF(YEAR(AU$400)&gt;=YEAR($B572),IF(SUM($G186:AT186,$G381:AT381) &gt; $D572, "",AU186+AU381),"")</f>
        <v>#VALUE!</v>
      </c>
      <c r="AV572" s="49" t="e">
        <f>IF(YEAR(AV$400)&gt;=YEAR($B572),IF(SUM($G186:AU186,$G381:AU381) &gt; $D572, "",AV186+AV381),"")</f>
        <v>#VALUE!</v>
      </c>
      <c r="AW572" s="49" t="e">
        <f>IF(YEAR(AW$400)&gt;=YEAR($B572),IF(SUM($G186:AV186,$G381:AV381) &gt; $D572, "",AW186+AW381),"")</f>
        <v>#VALUE!</v>
      </c>
      <c r="AX572" s="49" t="e">
        <f>IF(YEAR(AX$400)&gt;=YEAR($B572),IF(SUM($G186:AW186,$G381:AW381) &gt; $D572, "",AX186+AX381),"")</f>
        <v>#VALUE!</v>
      </c>
      <c r="AY572" s="49" t="e">
        <f>IF(YEAR(AY$400)&gt;=YEAR($B572),IF(SUM($G186:AX186,$G381:AX381) &gt; $D572, "",AY186+AY381),"")</f>
        <v>#VALUE!</v>
      </c>
      <c r="AZ572" s="49" t="e">
        <f>IF(YEAR(AZ$400)&gt;=YEAR($B572),IF(SUM($G186:AY186,$G381:AY381) &gt; $D572, "",AZ186+AZ381),"")</f>
        <v>#VALUE!</v>
      </c>
      <c r="BA572" s="49" t="e">
        <f>IF(YEAR(BA$400)&gt;=YEAR($B572),IF(SUM($G186:AZ186,$G381:AZ381) &gt; $D572, "",BA186+BA381),"")</f>
        <v>#VALUE!</v>
      </c>
      <c r="BB572" s="49" t="e">
        <f>IF(YEAR(BB$400)&gt;=YEAR($B572),IF(SUM($G186:BA186,$G381:BA381) &gt; $D572, "",BB186+BB381),"")</f>
        <v>#VALUE!</v>
      </c>
      <c r="BC572" s="49" t="e">
        <f>IF(YEAR(BC$400)&gt;=YEAR($B572),IF(SUM($G186:BB186,$G381:BB381) &gt; $D572, "",BC186+BC381),"")</f>
        <v>#VALUE!</v>
      </c>
      <c r="BD572" s="49" t="e">
        <f>IF(YEAR(BD$400)&gt;=YEAR($B572),IF(SUM($G186:BC186,$G381:BC381) &gt; $D572, "",BD186+BD381),"")</f>
        <v>#VALUE!</v>
      </c>
    </row>
    <row r="573" spans="2:56">
      <c r="B573" s="33">
        <f t="shared" si="105"/>
        <v>45017</v>
      </c>
      <c r="C573" s="34">
        <f>SUMIFS(PV_install!$E:$E, PV_install!$A:$A, $B$12, PV_install!$B:$B, $B573)</f>
        <v>8.825260298777728</v>
      </c>
      <c r="D573" s="49">
        <f>VLOOKUP($B573,RS_Cap_Cost[#All], 2,TRUE) * C573* 1000</f>
        <v>17853501.584427346</v>
      </c>
      <c r="E573" s="61" t="e">
        <f>IRR!E173</f>
        <v>#NUM!</v>
      </c>
      <c r="F573" s="62" t="e">
        <f t="shared" si="103"/>
        <v>#VALUE!</v>
      </c>
      <c r="G573" s="63" t="e">
        <f t="shared" si="100"/>
        <v>#VALUE!</v>
      </c>
      <c r="H573" s="63" t="e">
        <f t="shared" si="101"/>
        <v>#DIV/0!</v>
      </c>
      <c r="I573" s="63" t="e">
        <f t="shared" si="102"/>
        <v>#DIV/0!</v>
      </c>
      <c r="J573" s="61">
        <f t="shared" si="104"/>
        <v>0.80389048440915334</v>
      </c>
      <c r="K573" s="66">
        <f>SUMIFS(PV_install!$D:$D, PV_install!$A:$A, VIC!$B$12, PV_install!$B:$B, VIC!$B573)</f>
        <v>38990</v>
      </c>
      <c r="L573" s="66">
        <f>SUMIFS(PV_install!$C:$C, PV_install!$A:$A, VIC!$B$12, PV_install!$B:$B, VIC!$B573)</f>
        <v>4418</v>
      </c>
      <c r="M573" s="63"/>
      <c r="N573" s="63"/>
      <c r="O573" s="49" t="str">
        <f>IF(YEAR(O$400)&gt;=YEAR($B573),IF(SUM(F187:$G187,F382:$G382) &gt; $D573, "",O187+O382),"")</f>
        <v/>
      </c>
      <c r="P573" s="49" t="str">
        <f>IF(YEAR(P$400)&gt;=YEAR($B573),IF(SUM($G187:G187,$G382:G382) &gt; $D573, "",P187+P382),"")</f>
        <v/>
      </c>
      <c r="Q573" s="49" t="str">
        <f>IF(YEAR(Q$400)&gt;=YEAR($B573),IF(SUM($G187:P187,$G382:P382) &gt; $D573, "",Q187+Q382),"")</f>
        <v/>
      </c>
      <c r="R573" s="49" t="str">
        <f>IF(YEAR(R$400)&gt;=YEAR($B573),IF(SUM($G187:Q187,$G382:Q382) &gt; $D573, "",R187+R382),"")</f>
        <v/>
      </c>
      <c r="S573" s="49" t="str">
        <f>IF(YEAR(S$400)&gt;=YEAR($B573),IF(SUM($G187:R187,$G382:R382) &gt; $D573, "",S187+S382),"")</f>
        <v/>
      </c>
      <c r="T573" s="49" t="str">
        <f>IF(YEAR(T$400)&gt;=YEAR($B573),IF(SUM($G187:S187,$G382:S382) &gt; $D573, "",T187+T382),"")</f>
        <v/>
      </c>
      <c r="U573" s="49" t="str">
        <f>IF(YEAR(U$400)&gt;=YEAR($B573),IF(SUM($G187:T187,$G382:T382) &gt; $D573, "",U187+U382),"")</f>
        <v/>
      </c>
      <c r="V573" s="49" t="str">
        <f>IF(YEAR(V$400)&gt;=YEAR($B573),IF(SUM($G187:U187,$G382:U382) &gt; $D573, "",V187+V382),"")</f>
        <v/>
      </c>
      <c r="W573" s="49" t="str">
        <f>IF(YEAR(W$400)&gt;=YEAR($B573),IF(SUM($G187:V187,$G382:V382) &gt; $D573, "",W187+W382),"")</f>
        <v/>
      </c>
      <c r="X573" s="49" t="str">
        <f>IF(YEAR(X$400)&gt;=YEAR($B573),IF(SUM($G187:W187,$G382:W382) &gt; $D573, "",X187+X382),"")</f>
        <v/>
      </c>
      <c r="Y573" s="49" t="str">
        <f>IF(YEAR(Y$400)&gt;=YEAR($B573),IF(SUM($G187:X187,$G382:X382) &gt; $D573, "",Y187+Y382),"")</f>
        <v/>
      </c>
      <c r="Z573" s="49" t="str">
        <f>IF(YEAR(Z$400)&gt;=YEAR($B573),IF(SUM($G187:Y187,$G382:Y382) &gt; $D573, "",Z187+Z382),"")</f>
        <v/>
      </c>
      <c r="AA573" s="49" t="str">
        <f>IF(YEAR(AA$400)&gt;=YEAR($B573),IF(SUM($G187:Z187,$G382:Z382) &gt; $D573, "",AA187+AA382),"")</f>
        <v/>
      </c>
      <c r="AB573" s="49" t="str">
        <f>IF(YEAR(AB$400)&gt;=YEAR($B573),IF(SUM($G187:AA187,$G382:AA382) &gt; $D573, "",AB187+AB382),"")</f>
        <v/>
      </c>
      <c r="AC573" s="49" t="e">
        <f>IF(YEAR(AC$400)&gt;=YEAR($B573),IF(SUM($G187:AB187,$G382:AB382) &gt; $D573, "",AC187+AC382),"")</f>
        <v>#VALUE!</v>
      </c>
      <c r="AD573" s="49" t="e">
        <f>IF(YEAR(AD$400)&gt;=YEAR($B573),IF(SUM($G187:AC187,$G382:AC382) &gt; $D573, "",AD187+AD382),"")</f>
        <v>#VALUE!</v>
      </c>
      <c r="AE573" s="49" t="e">
        <f>IF(YEAR(AE$400)&gt;=YEAR($B573),IF(SUM($G187:AD187,$G382:AD382) &gt; $D573, "",AE187+AE382),"")</f>
        <v>#VALUE!</v>
      </c>
      <c r="AF573" s="49" t="e">
        <f>IF(YEAR(AF$400)&gt;=YEAR($B573),IF(SUM($G187:AE187,$G382:AE382) &gt; $D573, "",AF187+AF382),"")</f>
        <v>#VALUE!</v>
      </c>
      <c r="AG573" s="49" t="e">
        <f>IF(YEAR(AG$400)&gt;=YEAR($B573),IF(SUM($G187:AF187,$G382:AF382) &gt; $D573, "",AG187+AG382),"")</f>
        <v>#VALUE!</v>
      </c>
      <c r="AH573" s="49" t="e">
        <f>IF(YEAR(AH$400)&gt;=YEAR($B573),IF(SUM($G187:AG187,$G382:AG382) &gt; $D573, "",AH187+AH382),"")</f>
        <v>#VALUE!</v>
      </c>
      <c r="AI573" s="49" t="e">
        <f>IF(YEAR(AI$400)&gt;=YEAR($B573),IF(SUM($G187:AH187,$G382:AH382) &gt; $D573, "",AI187+AI382),"")</f>
        <v>#VALUE!</v>
      </c>
      <c r="AJ573" s="49" t="e">
        <f>IF(YEAR(AJ$400)&gt;=YEAR($B573),IF(SUM($G187:AI187,$G382:AI382) &gt; $D573, "",AJ187+AJ382),"")</f>
        <v>#VALUE!</v>
      </c>
      <c r="AK573" s="49" t="e">
        <f>IF(YEAR(AK$400)&gt;=YEAR($B573),IF(SUM($G187:AJ187,$G382:AJ382) &gt; $D573, "",AK187+AK382),"")</f>
        <v>#VALUE!</v>
      </c>
      <c r="AL573" s="49" t="e">
        <f>IF(YEAR(AL$400)&gt;=YEAR($B573),IF(SUM($G187:AK187,$G382:AK382) &gt; $D573, "",AL187+AL382),"")</f>
        <v>#VALUE!</v>
      </c>
      <c r="AM573" s="49" t="e">
        <f>IF(YEAR(AM$400)&gt;=YEAR($B573),IF(SUM($G187:AL187,$G382:AL382) &gt; $D573, "",AM187+AM382),"")</f>
        <v>#VALUE!</v>
      </c>
      <c r="AN573" s="49" t="e">
        <f>IF(YEAR(AN$400)&gt;=YEAR($B573),IF(SUM($G187:AM187,$G382:AM382) &gt; $D573, "",AN187+AN382),"")</f>
        <v>#VALUE!</v>
      </c>
      <c r="AO573" s="49" t="e">
        <f>IF(YEAR(AO$400)&gt;=YEAR($B573),IF(SUM($G187:AN187,$G382:AN382) &gt; $D573, "",AO187+AO382),"")</f>
        <v>#VALUE!</v>
      </c>
      <c r="AP573" s="49" t="e">
        <f>IF(YEAR(AP$400)&gt;=YEAR($B573),IF(SUM($G187:AO187,$G382:AO382) &gt; $D573, "",AP187+AP382),"")</f>
        <v>#VALUE!</v>
      </c>
      <c r="AQ573" s="49" t="e">
        <f>IF(YEAR(AQ$400)&gt;=YEAR($B573),IF(SUM($G187:AP187,$G382:AP382) &gt; $D573, "",AQ187+AQ382),"")</f>
        <v>#VALUE!</v>
      </c>
      <c r="AR573" s="49" t="e">
        <f>IF(YEAR(AR$400)&gt;=YEAR($B573),IF(SUM($G187:AQ187,$G382:AQ382) &gt; $D573, "",AR187+AR382),"")</f>
        <v>#VALUE!</v>
      </c>
      <c r="AS573" s="49" t="e">
        <f>IF(YEAR(AS$400)&gt;=YEAR($B573),IF(SUM($G187:AR187,$G382:AR382) &gt; $D573, "",AS187+AS382),"")</f>
        <v>#VALUE!</v>
      </c>
      <c r="AT573" s="49" t="e">
        <f>IF(YEAR(AT$400)&gt;=YEAR($B573),IF(SUM($G187:AS187,$G382:AS382) &gt; $D573, "",AT187+AT382),"")</f>
        <v>#VALUE!</v>
      </c>
      <c r="AU573" s="49" t="e">
        <f>IF(YEAR(AU$400)&gt;=YEAR($B573),IF(SUM($G187:AT187,$G382:AT382) &gt; $D573, "",AU187+AU382),"")</f>
        <v>#VALUE!</v>
      </c>
      <c r="AV573" s="49" t="e">
        <f>IF(YEAR(AV$400)&gt;=YEAR($B573),IF(SUM($G187:AU187,$G382:AU382) &gt; $D573, "",AV187+AV382),"")</f>
        <v>#VALUE!</v>
      </c>
      <c r="AW573" s="49" t="e">
        <f>IF(YEAR(AW$400)&gt;=YEAR($B573),IF(SUM($G187:AV187,$G382:AV382) &gt; $D573, "",AW187+AW382),"")</f>
        <v>#VALUE!</v>
      </c>
      <c r="AX573" s="49" t="e">
        <f>IF(YEAR(AX$400)&gt;=YEAR($B573),IF(SUM($G187:AW187,$G382:AW382) &gt; $D573, "",AX187+AX382),"")</f>
        <v>#VALUE!</v>
      </c>
      <c r="AY573" s="49" t="e">
        <f>IF(YEAR(AY$400)&gt;=YEAR($B573),IF(SUM($G187:AX187,$G382:AX382) &gt; $D573, "",AY187+AY382),"")</f>
        <v>#VALUE!</v>
      </c>
      <c r="AZ573" s="49" t="e">
        <f>IF(YEAR(AZ$400)&gt;=YEAR($B573),IF(SUM($G187:AY187,$G382:AY382) &gt; $D573, "",AZ187+AZ382),"")</f>
        <v>#VALUE!</v>
      </c>
      <c r="BA573" s="49" t="e">
        <f>IF(YEAR(BA$400)&gt;=YEAR($B573),IF(SUM($G187:AZ187,$G382:AZ382) &gt; $D573, "",BA187+BA382),"")</f>
        <v>#VALUE!</v>
      </c>
      <c r="BB573" s="49" t="e">
        <f>IF(YEAR(BB$400)&gt;=YEAR($B573),IF(SUM($G187:BA187,$G382:BA382) &gt; $D573, "",BB187+BB382),"")</f>
        <v>#VALUE!</v>
      </c>
      <c r="BC573" s="49" t="e">
        <f>IF(YEAR(BC$400)&gt;=YEAR($B573),IF(SUM($G187:BB187,$G382:BB382) &gt; $D573, "",BC187+BC382),"")</f>
        <v>#VALUE!</v>
      </c>
      <c r="BD573" s="49" t="e">
        <f>IF(YEAR(BD$400)&gt;=YEAR($B573),IF(SUM($G187:BC187,$G382:BC382) &gt; $D573, "",BD187+BD382),"")</f>
        <v>#VALUE!</v>
      </c>
    </row>
    <row r="574" spans="2:56">
      <c r="B574" s="33">
        <f t="shared" si="105"/>
        <v>45047</v>
      </c>
      <c r="C574" s="34">
        <f>SUMIFS(PV_install!$E:$E, PV_install!$A:$A, $B$12, PV_install!$B:$B, $B574)</f>
        <v>8.8370551290997899</v>
      </c>
      <c r="D574" s="49">
        <f>VLOOKUP($B574,RS_Cap_Cost[#All], 2,TRUE) * C574* 1000</f>
        <v>17877362.526168875</v>
      </c>
      <c r="E574" s="61" t="e">
        <f>IRR!E174</f>
        <v>#NUM!</v>
      </c>
      <c r="F574" s="62" t="e">
        <f t="shared" si="103"/>
        <v>#VALUE!</v>
      </c>
      <c r="G574" s="63" t="e">
        <f t="shared" ref="G574:G587" si="106">AVERAGE(P574:BD574)</f>
        <v>#VALUE!</v>
      </c>
      <c r="H574" s="63" t="e">
        <f t="shared" ref="H574:H587" si="107">AVERAGEIFS(P188:BD188, $P$13:$BD$13, "&gt;="&amp;$B574, $P$13:$BD$13, "&lt;="&amp; DATE(YEAR($B574)+ROUNDUP(F574,0)-1,12,31))</f>
        <v>#DIV/0!</v>
      </c>
      <c r="I574" s="63" t="e">
        <f t="shared" ref="I574:I587" si="108">AVERAGEIFS(P383:BD383, $P$13:$BD$13, "&gt;="&amp;$B574, $P$13:$BD$13, "&lt;="&amp; DATE(YEAR($B574)+ROUNDUP(F574,0)-1,12,31))</f>
        <v>#DIV/0!</v>
      </c>
      <c r="J574" s="61">
        <f t="shared" si="104"/>
        <v>0.80398556855311998</v>
      </c>
      <c r="K574" s="66">
        <f>SUMIFS(PV_install!$D:$D, PV_install!$A:$A, VIC!$B$12, PV_install!$B:$B, VIC!$B574)</f>
        <v>50654</v>
      </c>
      <c r="L574" s="66">
        <f>SUMIFS(PV_install!$C:$C, PV_install!$A:$A, VIC!$B$12, PV_install!$B:$B, VIC!$B574)</f>
        <v>5732</v>
      </c>
      <c r="M574" s="63"/>
      <c r="N574" s="63"/>
      <c r="O574" s="49" t="str">
        <f>IF(YEAR(O$400)&gt;=YEAR($B574),IF(SUM(F188:$G188,F383:$G383) &gt; $D574, "",O188+O383),"")</f>
        <v/>
      </c>
      <c r="P574" s="49" t="str">
        <f>IF(YEAR(P$400)&gt;=YEAR($B574),IF(SUM($G188:G188,$G383:G383) &gt; $D574, "",P188+P383),"")</f>
        <v/>
      </c>
      <c r="Q574" s="49" t="str">
        <f>IF(YEAR(Q$400)&gt;=YEAR($B574),IF(SUM($G188:P188,$G383:P383) &gt; $D574, "",Q188+Q383),"")</f>
        <v/>
      </c>
      <c r="R574" s="49" t="str">
        <f>IF(YEAR(R$400)&gt;=YEAR($B574),IF(SUM($G188:Q188,$G383:Q383) &gt; $D574, "",R188+R383),"")</f>
        <v/>
      </c>
      <c r="S574" s="49" t="str">
        <f>IF(YEAR(S$400)&gt;=YEAR($B574),IF(SUM($G188:R188,$G383:R383) &gt; $D574, "",S188+S383),"")</f>
        <v/>
      </c>
      <c r="T574" s="49" t="str">
        <f>IF(YEAR(T$400)&gt;=YEAR($B574),IF(SUM($G188:S188,$G383:S383) &gt; $D574, "",T188+T383),"")</f>
        <v/>
      </c>
      <c r="U574" s="49" t="str">
        <f>IF(YEAR(U$400)&gt;=YEAR($B574),IF(SUM($G188:T188,$G383:T383) &gt; $D574, "",U188+U383),"")</f>
        <v/>
      </c>
      <c r="V574" s="49" t="str">
        <f>IF(YEAR(V$400)&gt;=YEAR($B574),IF(SUM($G188:U188,$G383:U383) &gt; $D574, "",V188+V383),"")</f>
        <v/>
      </c>
      <c r="W574" s="49" t="str">
        <f>IF(YEAR(W$400)&gt;=YEAR($B574),IF(SUM($G188:V188,$G383:V383) &gt; $D574, "",W188+W383),"")</f>
        <v/>
      </c>
      <c r="X574" s="49" t="str">
        <f>IF(YEAR(X$400)&gt;=YEAR($B574),IF(SUM($G188:W188,$G383:W383) &gt; $D574, "",X188+X383),"")</f>
        <v/>
      </c>
      <c r="Y574" s="49" t="str">
        <f>IF(YEAR(Y$400)&gt;=YEAR($B574),IF(SUM($G188:X188,$G383:X383) &gt; $D574, "",Y188+Y383),"")</f>
        <v/>
      </c>
      <c r="Z574" s="49" t="str">
        <f>IF(YEAR(Z$400)&gt;=YEAR($B574),IF(SUM($G188:Y188,$G383:Y383) &gt; $D574, "",Z188+Z383),"")</f>
        <v/>
      </c>
      <c r="AA574" s="49" t="str">
        <f>IF(YEAR(AA$400)&gt;=YEAR($B574),IF(SUM($G188:Z188,$G383:Z383) &gt; $D574, "",AA188+AA383),"")</f>
        <v/>
      </c>
      <c r="AB574" s="49" t="str">
        <f>IF(YEAR(AB$400)&gt;=YEAR($B574),IF(SUM($G188:AA188,$G383:AA383) &gt; $D574, "",AB188+AB383),"")</f>
        <v/>
      </c>
      <c r="AC574" s="49" t="e">
        <f>IF(YEAR(AC$400)&gt;=YEAR($B574),IF(SUM($G188:AB188,$G383:AB383) &gt; $D574, "",AC188+AC383),"")</f>
        <v>#VALUE!</v>
      </c>
      <c r="AD574" s="49" t="e">
        <f>IF(YEAR(AD$400)&gt;=YEAR($B574),IF(SUM($G188:AC188,$G383:AC383) &gt; $D574, "",AD188+AD383),"")</f>
        <v>#VALUE!</v>
      </c>
      <c r="AE574" s="49" t="e">
        <f>IF(YEAR(AE$400)&gt;=YEAR($B574),IF(SUM($G188:AD188,$G383:AD383) &gt; $D574, "",AE188+AE383),"")</f>
        <v>#VALUE!</v>
      </c>
      <c r="AF574" s="49" t="e">
        <f>IF(YEAR(AF$400)&gt;=YEAR($B574),IF(SUM($G188:AE188,$G383:AE383) &gt; $D574, "",AF188+AF383),"")</f>
        <v>#VALUE!</v>
      </c>
      <c r="AG574" s="49" t="e">
        <f>IF(YEAR(AG$400)&gt;=YEAR($B574),IF(SUM($G188:AF188,$G383:AF383) &gt; $D574, "",AG188+AG383),"")</f>
        <v>#VALUE!</v>
      </c>
      <c r="AH574" s="49" t="e">
        <f>IF(YEAR(AH$400)&gt;=YEAR($B574),IF(SUM($G188:AG188,$G383:AG383) &gt; $D574, "",AH188+AH383),"")</f>
        <v>#VALUE!</v>
      </c>
      <c r="AI574" s="49" t="e">
        <f>IF(YEAR(AI$400)&gt;=YEAR($B574),IF(SUM($G188:AH188,$G383:AH383) &gt; $D574, "",AI188+AI383),"")</f>
        <v>#VALUE!</v>
      </c>
      <c r="AJ574" s="49" t="e">
        <f>IF(YEAR(AJ$400)&gt;=YEAR($B574),IF(SUM($G188:AI188,$G383:AI383) &gt; $D574, "",AJ188+AJ383),"")</f>
        <v>#VALUE!</v>
      </c>
      <c r="AK574" s="49" t="e">
        <f>IF(YEAR(AK$400)&gt;=YEAR($B574),IF(SUM($G188:AJ188,$G383:AJ383) &gt; $D574, "",AK188+AK383),"")</f>
        <v>#VALUE!</v>
      </c>
      <c r="AL574" s="49" t="e">
        <f>IF(YEAR(AL$400)&gt;=YEAR($B574),IF(SUM($G188:AK188,$G383:AK383) &gt; $D574, "",AL188+AL383),"")</f>
        <v>#VALUE!</v>
      </c>
      <c r="AM574" s="49" t="e">
        <f>IF(YEAR(AM$400)&gt;=YEAR($B574),IF(SUM($G188:AL188,$G383:AL383) &gt; $D574, "",AM188+AM383),"")</f>
        <v>#VALUE!</v>
      </c>
      <c r="AN574" s="49" t="e">
        <f>IF(YEAR(AN$400)&gt;=YEAR($B574),IF(SUM($G188:AM188,$G383:AM383) &gt; $D574, "",AN188+AN383),"")</f>
        <v>#VALUE!</v>
      </c>
      <c r="AO574" s="49" t="e">
        <f>IF(YEAR(AO$400)&gt;=YEAR($B574),IF(SUM($G188:AN188,$G383:AN383) &gt; $D574, "",AO188+AO383),"")</f>
        <v>#VALUE!</v>
      </c>
      <c r="AP574" s="49" t="e">
        <f>IF(YEAR(AP$400)&gt;=YEAR($B574),IF(SUM($G188:AO188,$G383:AO383) &gt; $D574, "",AP188+AP383),"")</f>
        <v>#VALUE!</v>
      </c>
      <c r="AQ574" s="49" t="e">
        <f>IF(YEAR(AQ$400)&gt;=YEAR($B574),IF(SUM($G188:AP188,$G383:AP383) &gt; $D574, "",AQ188+AQ383),"")</f>
        <v>#VALUE!</v>
      </c>
      <c r="AR574" s="49" t="e">
        <f>IF(YEAR(AR$400)&gt;=YEAR($B574),IF(SUM($G188:AQ188,$G383:AQ383) &gt; $D574, "",AR188+AR383),"")</f>
        <v>#VALUE!</v>
      </c>
      <c r="AS574" s="49" t="e">
        <f>IF(YEAR(AS$400)&gt;=YEAR($B574),IF(SUM($G188:AR188,$G383:AR383) &gt; $D574, "",AS188+AS383),"")</f>
        <v>#VALUE!</v>
      </c>
      <c r="AT574" s="49" t="e">
        <f>IF(YEAR(AT$400)&gt;=YEAR($B574),IF(SUM($G188:AS188,$G383:AS383) &gt; $D574, "",AT188+AT383),"")</f>
        <v>#VALUE!</v>
      </c>
      <c r="AU574" s="49" t="e">
        <f>IF(YEAR(AU$400)&gt;=YEAR($B574),IF(SUM($G188:AT188,$G383:AT383) &gt; $D574, "",AU188+AU383),"")</f>
        <v>#VALUE!</v>
      </c>
      <c r="AV574" s="49" t="e">
        <f>IF(YEAR(AV$400)&gt;=YEAR($B574),IF(SUM($G188:AU188,$G383:AU383) &gt; $D574, "",AV188+AV383),"")</f>
        <v>#VALUE!</v>
      </c>
      <c r="AW574" s="49" t="e">
        <f>IF(YEAR(AW$400)&gt;=YEAR($B574),IF(SUM($G188:AV188,$G383:AV383) &gt; $D574, "",AW188+AW383),"")</f>
        <v>#VALUE!</v>
      </c>
      <c r="AX574" s="49" t="e">
        <f>IF(YEAR(AX$400)&gt;=YEAR($B574),IF(SUM($G188:AW188,$G383:AW383) &gt; $D574, "",AX188+AX383),"")</f>
        <v>#VALUE!</v>
      </c>
      <c r="AY574" s="49" t="e">
        <f>IF(YEAR(AY$400)&gt;=YEAR($B574),IF(SUM($G188:AX188,$G383:AX383) &gt; $D574, "",AY188+AY383),"")</f>
        <v>#VALUE!</v>
      </c>
      <c r="AZ574" s="49" t="e">
        <f>IF(YEAR(AZ$400)&gt;=YEAR($B574),IF(SUM($G188:AY188,$G383:AY383) &gt; $D574, "",AZ188+AZ383),"")</f>
        <v>#VALUE!</v>
      </c>
      <c r="BA574" s="49" t="e">
        <f>IF(YEAR(BA$400)&gt;=YEAR($B574),IF(SUM($G188:AZ188,$G383:AZ383) &gt; $D574, "",BA188+BA383),"")</f>
        <v>#VALUE!</v>
      </c>
      <c r="BB574" s="49" t="e">
        <f>IF(YEAR(BB$400)&gt;=YEAR($B574),IF(SUM($G188:BA188,$G383:BA383) &gt; $D574, "",BB188+BB383),"")</f>
        <v>#VALUE!</v>
      </c>
      <c r="BC574" s="49" t="e">
        <f>IF(YEAR(BC$400)&gt;=YEAR($B574),IF(SUM($G188:BB188,$G383:BB383) &gt; $D574, "",BC188+BC383),"")</f>
        <v>#VALUE!</v>
      </c>
      <c r="BD574" s="49" t="e">
        <f>IF(YEAR(BD$400)&gt;=YEAR($B574),IF(SUM($G188:BC188,$G383:BC383) &gt; $D574, "",BD188+BD383),"")</f>
        <v>#VALUE!</v>
      </c>
    </row>
    <row r="575" spans="2:56">
      <c r="B575" s="33">
        <f t="shared" si="105"/>
        <v>45078</v>
      </c>
      <c r="C575" s="34">
        <f>SUMIFS(PV_install!$E:$E, PV_install!$A:$A, $B$12, PV_install!$B:$B, $B575)</f>
        <v>9.3397472175061313</v>
      </c>
      <c r="D575" s="49">
        <f>VLOOKUP($B575,RS_Cap_Cost[#All], 2,TRUE) * C575* 1000</f>
        <v>18894308.621014904</v>
      </c>
      <c r="E575" s="61" t="e">
        <f>IRR!E175</f>
        <v>#NUM!</v>
      </c>
      <c r="F575" s="62" t="e">
        <f t="shared" si="103"/>
        <v>#VALUE!</v>
      </c>
      <c r="G575" s="63" t="e">
        <f t="shared" si="106"/>
        <v>#VALUE!</v>
      </c>
      <c r="H575" s="63" t="e">
        <f t="shared" si="107"/>
        <v>#DIV/0!</v>
      </c>
      <c r="I575" s="63" t="e">
        <f t="shared" si="108"/>
        <v>#DIV/0!</v>
      </c>
      <c r="J575" s="61">
        <f t="shared" si="104"/>
        <v>0.80762292030707561</v>
      </c>
      <c r="K575" s="66">
        <f>SUMIFS(PV_install!$D:$D, PV_install!$A:$A, VIC!$B$12, PV_install!$B:$B, VIC!$B575)</f>
        <v>49510</v>
      </c>
      <c r="L575" s="66">
        <f>SUMIFS(PV_install!$C:$C, PV_install!$A:$A, VIC!$B$12, PV_install!$B:$B, VIC!$B575)</f>
        <v>5301</v>
      </c>
      <c r="M575" s="63"/>
      <c r="N575" s="63"/>
      <c r="O575" s="49" t="str">
        <f>IF(YEAR(O$400)&gt;=YEAR($B575),IF(SUM(F189:$G189,F384:$G384) &gt; $D575, "",O189+O384),"")</f>
        <v/>
      </c>
      <c r="P575" s="49" t="str">
        <f>IF(YEAR(P$400)&gt;=YEAR($B575),IF(SUM($G189:G189,$G384:G384) &gt; $D575, "",P189+P384),"")</f>
        <v/>
      </c>
      <c r="Q575" s="49" t="str">
        <f>IF(YEAR(Q$400)&gt;=YEAR($B575),IF(SUM($G189:P189,$G384:P384) &gt; $D575, "",Q189+Q384),"")</f>
        <v/>
      </c>
      <c r="R575" s="49" t="str">
        <f>IF(YEAR(R$400)&gt;=YEAR($B575),IF(SUM($G189:Q189,$G384:Q384) &gt; $D575, "",R189+R384),"")</f>
        <v/>
      </c>
      <c r="S575" s="49" t="str">
        <f>IF(YEAR(S$400)&gt;=YEAR($B575),IF(SUM($G189:R189,$G384:R384) &gt; $D575, "",S189+S384),"")</f>
        <v/>
      </c>
      <c r="T575" s="49" t="str">
        <f>IF(YEAR(T$400)&gt;=YEAR($B575),IF(SUM($G189:S189,$G384:S384) &gt; $D575, "",T189+T384),"")</f>
        <v/>
      </c>
      <c r="U575" s="49" t="str">
        <f>IF(YEAR(U$400)&gt;=YEAR($B575),IF(SUM($G189:T189,$G384:T384) &gt; $D575, "",U189+U384),"")</f>
        <v/>
      </c>
      <c r="V575" s="49" t="str">
        <f>IF(YEAR(V$400)&gt;=YEAR($B575),IF(SUM($G189:U189,$G384:U384) &gt; $D575, "",V189+V384),"")</f>
        <v/>
      </c>
      <c r="W575" s="49" t="str">
        <f>IF(YEAR(W$400)&gt;=YEAR($B575),IF(SUM($G189:V189,$G384:V384) &gt; $D575, "",W189+W384),"")</f>
        <v/>
      </c>
      <c r="X575" s="49" t="str">
        <f>IF(YEAR(X$400)&gt;=YEAR($B575),IF(SUM($G189:W189,$G384:W384) &gt; $D575, "",X189+X384),"")</f>
        <v/>
      </c>
      <c r="Y575" s="49" t="str">
        <f>IF(YEAR(Y$400)&gt;=YEAR($B575),IF(SUM($G189:X189,$G384:X384) &gt; $D575, "",Y189+Y384),"")</f>
        <v/>
      </c>
      <c r="Z575" s="49" t="str">
        <f>IF(YEAR(Z$400)&gt;=YEAR($B575),IF(SUM($G189:Y189,$G384:Y384) &gt; $D575, "",Z189+Z384),"")</f>
        <v/>
      </c>
      <c r="AA575" s="49" t="str">
        <f>IF(YEAR(AA$400)&gt;=YEAR($B575),IF(SUM($G189:Z189,$G384:Z384) &gt; $D575, "",AA189+AA384),"")</f>
        <v/>
      </c>
      <c r="AB575" s="49" t="str">
        <f>IF(YEAR(AB$400)&gt;=YEAR($B575),IF(SUM($G189:AA189,$G384:AA384) &gt; $D575, "",AB189+AB384),"")</f>
        <v/>
      </c>
      <c r="AC575" s="49" t="e">
        <f>IF(YEAR(AC$400)&gt;=YEAR($B575),IF(SUM($G189:AB189,$G384:AB384) &gt; $D575, "",AC189+AC384),"")</f>
        <v>#VALUE!</v>
      </c>
      <c r="AD575" s="49" t="e">
        <f>IF(YEAR(AD$400)&gt;=YEAR($B575),IF(SUM($G189:AC189,$G384:AC384) &gt; $D575, "",AD189+AD384),"")</f>
        <v>#VALUE!</v>
      </c>
      <c r="AE575" s="49" t="e">
        <f>IF(YEAR(AE$400)&gt;=YEAR($B575),IF(SUM($G189:AD189,$G384:AD384) &gt; $D575, "",AE189+AE384),"")</f>
        <v>#VALUE!</v>
      </c>
      <c r="AF575" s="49" t="e">
        <f>IF(YEAR(AF$400)&gt;=YEAR($B575),IF(SUM($G189:AE189,$G384:AE384) &gt; $D575, "",AF189+AF384),"")</f>
        <v>#VALUE!</v>
      </c>
      <c r="AG575" s="49" t="e">
        <f>IF(YEAR(AG$400)&gt;=YEAR($B575),IF(SUM($G189:AF189,$G384:AF384) &gt; $D575, "",AG189+AG384),"")</f>
        <v>#VALUE!</v>
      </c>
      <c r="AH575" s="49" t="e">
        <f>IF(YEAR(AH$400)&gt;=YEAR($B575),IF(SUM($G189:AG189,$G384:AG384) &gt; $D575, "",AH189+AH384),"")</f>
        <v>#VALUE!</v>
      </c>
      <c r="AI575" s="49" t="e">
        <f>IF(YEAR(AI$400)&gt;=YEAR($B575),IF(SUM($G189:AH189,$G384:AH384) &gt; $D575, "",AI189+AI384),"")</f>
        <v>#VALUE!</v>
      </c>
      <c r="AJ575" s="49" t="e">
        <f>IF(YEAR(AJ$400)&gt;=YEAR($B575),IF(SUM($G189:AI189,$G384:AI384) &gt; $D575, "",AJ189+AJ384),"")</f>
        <v>#VALUE!</v>
      </c>
      <c r="AK575" s="49" t="e">
        <f>IF(YEAR(AK$400)&gt;=YEAR($B575),IF(SUM($G189:AJ189,$G384:AJ384) &gt; $D575, "",AK189+AK384),"")</f>
        <v>#VALUE!</v>
      </c>
      <c r="AL575" s="49" t="e">
        <f>IF(YEAR(AL$400)&gt;=YEAR($B575),IF(SUM($G189:AK189,$G384:AK384) &gt; $D575, "",AL189+AL384),"")</f>
        <v>#VALUE!</v>
      </c>
      <c r="AM575" s="49" t="e">
        <f>IF(YEAR(AM$400)&gt;=YEAR($B575),IF(SUM($G189:AL189,$G384:AL384) &gt; $D575, "",AM189+AM384),"")</f>
        <v>#VALUE!</v>
      </c>
      <c r="AN575" s="49" t="e">
        <f>IF(YEAR(AN$400)&gt;=YEAR($B575),IF(SUM($G189:AM189,$G384:AM384) &gt; $D575, "",AN189+AN384),"")</f>
        <v>#VALUE!</v>
      </c>
      <c r="AO575" s="49" t="e">
        <f>IF(YEAR(AO$400)&gt;=YEAR($B575),IF(SUM($G189:AN189,$G384:AN384) &gt; $D575, "",AO189+AO384),"")</f>
        <v>#VALUE!</v>
      </c>
      <c r="AP575" s="49" t="e">
        <f>IF(YEAR(AP$400)&gt;=YEAR($B575),IF(SUM($G189:AO189,$G384:AO384) &gt; $D575, "",AP189+AP384),"")</f>
        <v>#VALUE!</v>
      </c>
      <c r="AQ575" s="49" t="e">
        <f>IF(YEAR(AQ$400)&gt;=YEAR($B575),IF(SUM($G189:AP189,$G384:AP384) &gt; $D575, "",AQ189+AQ384),"")</f>
        <v>#VALUE!</v>
      </c>
      <c r="AR575" s="49" t="e">
        <f>IF(YEAR(AR$400)&gt;=YEAR($B575),IF(SUM($G189:AQ189,$G384:AQ384) &gt; $D575, "",AR189+AR384),"")</f>
        <v>#VALUE!</v>
      </c>
      <c r="AS575" s="49" t="e">
        <f>IF(YEAR(AS$400)&gt;=YEAR($B575),IF(SUM($G189:AR189,$G384:AR384) &gt; $D575, "",AS189+AS384),"")</f>
        <v>#VALUE!</v>
      </c>
      <c r="AT575" s="49" t="e">
        <f>IF(YEAR(AT$400)&gt;=YEAR($B575),IF(SUM($G189:AS189,$G384:AS384) &gt; $D575, "",AT189+AT384),"")</f>
        <v>#VALUE!</v>
      </c>
      <c r="AU575" s="49" t="e">
        <f>IF(YEAR(AU$400)&gt;=YEAR($B575),IF(SUM($G189:AT189,$G384:AT384) &gt; $D575, "",AU189+AU384),"")</f>
        <v>#VALUE!</v>
      </c>
      <c r="AV575" s="49" t="e">
        <f>IF(YEAR(AV$400)&gt;=YEAR($B575),IF(SUM($G189:AU189,$G384:AU384) &gt; $D575, "",AV189+AV384),"")</f>
        <v>#VALUE!</v>
      </c>
      <c r="AW575" s="49" t="e">
        <f>IF(YEAR(AW$400)&gt;=YEAR($B575),IF(SUM($G189:AV189,$G384:AV384) &gt; $D575, "",AW189+AW384),"")</f>
        <v>#VALUE!</v>
      </c>
      <c r="AX575" s="49" t="e">
        <f>IF(YEAR(AX$400)&gt;=YEAR($B575),IF(SUM($G189:AW189,$G384:AW384) &gt; $D575, "",AX189+AX384),"")</f>
        <v>#VALUE!</v>
      </c>
      <c r="AY575" s="49" t="e">
        <f>IF(YEAR(AY$400)&gt;=YEAR($B575),IF(SUM($G189:AX189,$G384:AX384) &gt; $D575, "",AY189+AY384),"")</f>
        <v>#VALUE!</v>
      </c>
      <c r="AZ575" s="49" t="e">
        <f>IF(YEAR(AZ$400)&gt;=YEAR($B575),IF(SUM($G189:AY189,$G384:AY384) &gt; $D575, "",AZ189+AZ384),"")</f>
        <v>#VALUE!</v>
      </c>
      <c r="BA575" s="49" t="e">
        <f>IF(YEAR(BA$400)&gt;=YEAR($B575),IF(SUM($G189:AZ189,$G384:AZ384) &gt; $D575, "",BA189+BA384),"")</f>
        <v>#VALUE!</v>
      </c>
      <c r="BB575" s="49" t="e">
        <f>IF(YEAR(BB$400)&gt;=YEAR($B575),IF(SUM($G189:BA189,$G384:BA384) &gt; $D575, "",BB189+BB384),"")</f>
        <v>#VALUE!</v>
      </c>
      <c r="BC575" s="49" t="e">
        <f>IF(YEAR(BC$400)&gt;=YEAR($B575),IF(SUM($G189:BB189,$G384:BB384) &gt; $D575, "",BC189+BC384),"")</f>
        <v>#VALUE!</v>
      </c>
      <c r="BD575" s="49" t="e">
        <f>IF(YEAR(BD$400)&gt;=YEAR($B575),IF(SUM($G189:BC189,$G384:BC384) &gt; $D575, "",BD189+BD384),"")</f>
        <v>#VALUE!</v>
      </c>
    </row>
    <row r="576" spans="2:56">
      <c r="B576" s="33">
        <f t="shared" si="105"/>
        <v>45108</v>
      </c>
      <c r="C576" s="34">
        <f>SUMIFS(PV_install!$E:$E, PV_install!$A:$A, $B$12, PV_install!$B:$B, $B576)</f>
        <v>9.0416291223643892</v>
      </c>
      <c r="D576" s="49">
        <f>VLOOKUP($B576,RS_Cap_Cost[#All], 2,TRUE) * C576* 1000</f>
        <v>18291215.71454316</v>
      </c>
      <c r="E576" s="61" t="e">
        <f>IRR!E176</f>
        <v>#NUM!</v>
      </c>
      <c r="F576" s="62" t="e">
        <f t="shared" si="103"/>
        <v>#VALUE!</v>
      </c>
      <c r="G576" s="63" t="e">
        <f t="shared" si="106"/>
        <v>#VALUE!</v>
      </c>
      <c r="H576" s="63" t="e">
        <f t="shared" si="107"/>
        <v>#DIV/0!</v>
      </c>
      <c r="I576" s="63" t="e">
        <f t="shared" si="108"/>
        <v>#DIV/0!</v>
      </c>
      <c r="J576" s="61">
        <f t="shared" si="104"/>
        <v>0.8055606960019116</v>
      </c>
      <c r="K576" s="66">
        <f>SUMIFS(PV_install!$D:$D, PV_install!$A:$A, VIC!$B$12, PV_install!$B:$B, VIC!$B576)</f>
        <v>50172</v>
      </c>
      <c r="L576" s="66">
        <f>SUMIFS(PV_install!$C:$C, PV_install!$A:$A, VIC!$B$12, PV_install!$B:$B, VIC!$B576)</f>
        <v>5549</v>
      </c>
      <c r="M576" s="63"/>
      <c r="N576" s="63"/>
      <c r="O576" s="49" t="str">
        <f>IF(YEAR(O$400)&gt;=YEAR($B576),IF(SUM(F190:$G190,F385:$G385) &gt; $D576, "",O190+O385),"")</f>
        <v/>
      </c>
      <c r="P576" s="49" t="str">
        <f>IF(YEAR(P$400)&gt;=YEAR($B576),IF(SUM($G190:G190,$G385:G385) &gt; $D576, "",P190+P385),"")</f>
        <v/>
      </c>
      <c r="Q576" s="49" t="str">
        <f>IF(YEAR(Q$400)&gt;=YEAR($B576),IF(SUM($G190:P190,$G385:P385) &gt; $D576, "",Q190+Q385),"")</f>
        <v/>
      </c>
      <c r="R576" s="49" t="str">
        <f>IF(YEAR(R$400)&gt;=YEAR($B576),IF(SUM($G190:Q190,$G385:Q385) &gt; $D576, "",R190+R385),"")</f>
        <v/>
      </c>
      <c r="S576" s="49" t="str">
        <f>IF(YEAR(S$400)&gt;=YEAR($B576),IF(SUM($G190:R190,$G385:R385) &gt; $D576, "",S190+S385),"")</f>
        <v/>
      </c>
      <c r="T576" s="49" t="str">
        <f>IF(YEAR(T$400)&gt;=YEAR($B576),IF(SUM($G190:S190,$G385:S385) &gt; $D576, "",T190+T385),"")</f>
        <v/>
      </c>
      <c r="U576" s="49" t="str">
        <f>IF(YEAR(U$400)&gt;=YEAR($B576),IF(SUM($G190:T190,$G385:T385) &gt; $D576, "",U190+U385),"")</f>
        <v/>
      </c>
      <c r="V576" s="49" t="str">
        <f>IF(YEAR(V$400)&gt;=YEAR($B576),IF(SUM($G190:U190,$G385:U385) &gt; $D576, "",V190+V385),"")</f>
        <v/>
      </c>
      <c r="W576" s="49" t="str">
        <f>IF(YEAR(W$400)&gt;=YEAR($B576),IF(SUM($G190:V190,$G385:V385) &gt; $D576, "",W190+W385),"")</f>
        <v/>
      </c>
      <c r="X576" s="49" t="str">
        <f>IF(YEAR(X$400)&gt;=YEAR($B576),IF(SUM($G190:W190,$G385:W385) &gt; $D576, "",X190+X385),"")</f>
        <v/>
      </c>
      <c r="Y576" s="49" t="str">
        <f>IF(YEAR(Y$400)&gt;=YEAR($B576),IF(SUM($G190:X190,$G385:X385) &gt; $D576, "",Y190+Y385),"")</f>
        <v/>
      </c>
      <c r="Z576" s="49" t="str">
        <f>IF(YEAR(Z$400)&gt;=YEAR($B576),IF(SUM($G190:Y190,$G385:Y385) &gt; $D576, "",Z190+Z385),"")</f>
        <v/>
      </c>
      <c r="AA576" s="49" t="str">
        <f>IF(YEAR(AA$400)&gt;=YEAR($B576),IF(SUM($G190:Z190,$G385:Z385) &gt; $D576, "",AA190+AA385),"")</f>
        <v/>
      </c>
      <c r="AB576" s="49" t="str">
        <f>IF(YEAR(AB$400)&gt;=YEAR($B576),IF(SUM($G190:AA190,$G385:AA385) &gt; $D576, "",AB190+AB385),"")</f>
        <v/>
      </c>
      <c r="AC576" s="49" t="e">
        <f>IF(YEAR(AC$400)&gt;=YEAR($B576),IF(SUM($G190:AB190,$G385:AB385) &gt; $D576, "",AC190+AC385),"")</f>
        <v>#VALUE!</v>
      </c>
      <c r="AD576" s="49" t="e">
        <f>IF(YEAR(AD$400)&gt;=YEAR($B576),IF(SUM($G190:AC190,$G385:AC385) &gt; $D576, "",AD190+AD385),"")</f>
        <v>#VALUE!</v>
      </c>
      <c r="AE576" s="49" t="e">
        <f>IF(YEAR(AE$400)&gt;=YEAR($B576),IF(SUM($G190:AD190,$G385:AD385) &gt; $D576, "",AE190+AE385),"")</f>
        <v>#VALUE!</v>
      </c>
      <c r="AF576" s="49" t="e">
        <f>IF(YEAR(AF$400)&gt;=YEAR($B576),IF(SUM($G190:AE190,$G385:AE385) &gt; $D576, "",AF190+AF385),"")</f>
        <v>#VALUE!</v>
      </c>
      <c r="AG576" s="49" t="e">
        <f>IF(YEAR(AG$400)&gt;=YEAR($B576),IF(SUM($G190:AF190,$G385:AF385) &gt; $D576, "",AG190+AG385),"")</f>
        <v>#VALUE!</v>
      </c>
      <c r="AH576" s="49" t="e">
        <f>IF(YEAR(AH$400)&gt;=YEAR($B576),IF(SUM($G190:AG190,$G385:AG385) &gt; $D576, "",AH190+AH385),"")</f>
        <v>#VALUE!</v>
      </c>
      <c r="AI576" s="49" t="e">
        <f>IF(YEAR(AI$400)&gt;=YEAR($B576),IF(SUM($G190:AH190,$G385:AH385) &gt; $D576, "",AI190+AI385),"")</f>
        <v>#VALUE!</v>
      </c>
      <c r="AJ576" s="49" t="e">
        <f>IF(YEAR(AJ$400)&gt;=YEAR($B576),IF(SUM($G190:AI190,$G385:AI385) &gt; $D576, "",AJ190+AJ385),"")</f>
        <v>#VALUE!</v>
      </c>
      <c r="AK576" s="49" t="e">
        <f>IF(YEAR(AK$400)&gt;=YEAR($B576),IF(SUM($G190:AJ190,$G385:AJ385) &gt; $D576, "",AK190+AK385),"")</f>
        <v>#VALUE!</v>
      </c>
      <c r="AL576" s="49" t="e">
        <f>IF(YEAR(AL$400)&gt;=YEAR($B576),IF(SUM($G190:AK190,$G385:AK385) &gt; $D576, "",AL190+AL385),"")</f>
        <v>#VALUE!</v>
      </c>
      <c r="AM576" s="49" t="e">
        <f>IF(YEAR(AM$400)&gt;=YEAR($B576),IF(SUM($G190:AL190,$G385:AL385) &gt; $D576, "",AM190+AM385),"")</f>
        <v>#VALUE!</v>
      </c>
      <c r="AN576" s="49" t="e">
        <f>IF(YEAR(AN$400)&gt;=YEAR($B576),IF(SUM($G190:AM190,$G385:AM385) &gt; $D576, "",AN190+AN385),"")</f>
        <v>#VALUE!</v>
      </c>
      <c r="AO576" s="49" t="e">
        <f>IF(YEAR(AO$400)&gt;=YEAR($B576),IF(SUM($G190:AN190,$G385:AN385) &gt; $D576, "",AO190+AO385),"")</f>
        <v>#VALUE!</v>
      </c>
      <c r="AP576" s="49" t="e">
        <f>IF(YEAR(AP$400)&gt;=YEAR($B576),IF(SUM($G190:AO190,$G385:AO385) &gt; $D576, "",AP190+AP385),"")</f>
        <v>#VALUE!</v>
      </c>
      <c r="AQ576" s="49" t="e">
        <f>IF(YEAR(AQ$400)&gt;=YEAR($B576),IF(SUM($G190:AP190,$G385:AP385) &gt; $D576, "",AQ190+AQ385),"")</f>
        <v>#VALUE!</v>
      </c>
      <c r="AR576" s="49" t="e">
        <f>IF(YEAR(AR$400)&gt;=YEAR($B576),IF(SUM($G190:AQ190,$G385:AQ385) &gt; $D576, "",AR190+AR385),"")</f>
        <v>#VALUE!</v>
      </c>
      <c r="AS576" s="49" t="e">
        <f>IF(YEAR(AS$400)&gt;=YEAR($B576),IF(SUM($G190:AR190,$G385:AR385) &gt; $D576, "",AS190+AS385),"")</f>
        <v>#VALUE!</v>
      </c>
      <c r="AT576" s="49" t="e">
        <f>IF(YEAR(AT$400)&gt;=YEAR($B576),IF(SUM($G190:AS190,$G385:AS385) &gt; $D576, "",AT190+AT385),"")</f>
        <v>#VALUE!</v>
      </c>
      <c r="AU576" s="49" t="e">
        <f>IF(YEAR(AU$400)&gt;=YEAR($B576),IF(SUM($G190:AT190,$G385:AT385) &gt; $D576, "",AU190+AU385),"")</f>
        <v>#VALUE!</v>
      </c>
      <c r="AV576" s="49" t="e">
        <f>IF(YEAR(AV$400)&gt;=YEAR($B576),IF(SUM($G190:AU190,$G385:AU385) &gt; $D576, "",AV190+AV385),"")</f>
        <v>#VALUE!</v>
      </c>
      <c r="AW576" s="49" t="e">
        <f>IF(YEAR(AW$400)&gt;=YEAR($B576),IF(SUM($G190:AV190,$G385:AV385) &gt; $D576, "",AW190+AW385),"")</f>
        <v>#VALUE!</v>
      </c>
      <c r="AX576" s="49" t="e">
        <f>IF(YEAR(AX$400)&gt;=YEAR($B576),IF(SUM($G190:AW190,$G385:AW385) &gt; $D576, "",AX190+AX385),"")</f>
        <v>#VALUE!</v>
      </c>
      <c r="AY576" s="49" t="e">
        <f>IF(YEAR(AY$400)&gt;=YEAR($B576),IF(SUM($G190:AX190,$G385:AX385) &gt; $D576, "",AY190+AY385),"")</f>
        <v>#VALUE!</v>
      </c>
      <c r="AZ576" s="49" t="e">
        <f>IF(YEAR(AZ$400)&gt;=YEAR($B576),IF(SUM($G190:AY190,$G385:AY385) &gt; $D576, "",AZ190+AZ385),"")</f>
        <v>#VALUE!</v>
      </c>
      <c r="BA576" s="49" t="e">
        <f>IF(YEAR(BA$400)&gt;=YEAR($B576),IF(SUM($G190:AZ190,$G385:AZ385) &gt; $D576, "",BA190+BA385),"")</f>
        <v>#VALUE!</v>
      </c>
      <c r="BB576" s="49" t="e">
        <f>IF(YEAR(BB$400)&gt;=YEAR($B576),IF(SUM($G190:BA190,$G385:BA385) &gt; $D576, "",BB190+BB385),"")</f>
        <v>#VALUE!</v>
      </c>
      <c r="BC576" s="49" t="e">
        <f>IF(YEAR(BC$400)&gt;=YEAR($B576),IF(SUM($G190:BB190,$G385:BB385) &gt; $D576, "",BC190+BC385),"")</f>
        <v>#VALUE!</v>
      </c>
      <c r="BD576" s="49" t="e">
        <f>IF(YEAR(BD$400)&gt;=YEAR($B576),IF(SUM($G190:BC190,$G385:BC385) &gt; $D576, "",BD190+BD385),"")</f>
        <v>#VALUE!</v>
      </c>
    </row>
    <row r="577" spans="2:56">
      <c r="B577" s="33">
        <f t="shared" si="105"/>
        <v>45139</v>
      </c>
      <c r="C577" s="34">
        <f>SUMIFS(PV_install!$E:$E, PV_install!$A:$A, $B$12, PV_install!$B:$B, $B577)</f>
        <v>8.9258716194200058</v>
      </c>
      <c r="D577" s="49">
        <f>VLOOKUP($B577,RS_Cap_Cost[#All], 2,TRUE) * C577* 1000</f>
        <v>18057038.286086671</v>
      </c>
      <c r="E577" s="61" t="e">
        <f>IRR!E177</f>
        <v>#NUM!</v>
      </c>
      <c r="F577" s="62" t="e">
        <f t="shared" si="103"/>
        <v>#VALUE!</v>
      </c>
      <c r="G577" s="63" t="e">
        <f t="shared" si="106"/>
        <v>#VALUE!</v>
      </c>
      <c r="H577" s="63" t="e">
        <f t="shared" si="107"/>
        <v>#DIV/0!</v>
      </c>
      <c r="I577" s="63" t="e">
        <f t="shared" si="108"/>
        <v>#DIV/0!</v>
      </c>
      <c r="J577" s="61">
        <f t="shared" si="104"/>
        <v>0.80468636877134381</v>
      </c>
      <c r="K577" s="66">
        <f>SUMIFS(PV_install!$D:$D, PV_install!$A:$A, VIC!$B$12, PV_install!$B:$B, VIC!$B577)</f>
        <v>54787</v>
      </c>
      <c r="L577" s="66">
        <f>SUMIFS(PV_install!$C:$C, PV_install!$A:$A, VIC!$B$12, PV_install!$B:$B, VIC!$B577)</f>
        <v>6138</v>
      </c>
      <c r="M577" s="63"/>
      <c r="N577" s="63"/>
      <c r="O577" s="49" t="str">
        <f>IF(YEAR(O$400)&gt;=YEAR($B577),IF(SUM(F191:$G191,F386:$G386) &gt; $D577, "",O191+O386),"")</f>
        <v/>
      </c>
      <c r="P577" s="49" t="str">
        <f>IF(YEAR(P$400)&gt;=YEAR($B577),IF(SUM($G191:G191,$G386:G386) &gt; $D577, "",P191+P386),"")</f>
        <v/>
      </c>
      <c r="Q577" s="49" t="str">
        <f>IF(YEAR(Q$400)&gt;=YEAR($B577),IF(SUM($G191:P191,$G386:P386) &gt; $D577, "",Q191+Q386),"")</f>
        <v/>
      </c>
      <c r="R577" s="49" t="str">
        <f>IF(YEAR(R$400)&gt;=YEAR($B577),IF(SUM($G191:Q191,$G386:Q386) &gt; $D577, "",R191+R386),"")</f>
        <v/>
      </c>
      <c r="S577" s="49" t="str">
        <f>IF(YEAR(S$400)&gt;=YEAR($B577),IF(SUM($G191:R191,$G386:R386) &gt; $D577, "",S191+S386),"")</f>
        <v/>
      </c>
      <c r="T577" s="49" t="str">
        <f>IF(YEAR(T$400)&gt;=YEAR($B577),IF(SUM($G191:S191,$G386:S386) &gt; $D577, "",T191+T386),"")</f>
        <v/>
      </c>
      <c r="U577" s="49" t="str">
        <f>IF(YEAR(U$400)&gt;=YEAR($B577),IF(SUM($G191:T191,$G386:T386) &gt; $D577, "",U191+U386),"")</f>
        <v/>
      </c>
      <c r="V577" s="49" t="str">
        <f>IF(YEAR(V$400)&gt;=YEAR($B577),IF(SUM($G191:U191,$G386:U386) &gt; $D577, "",V191+V386),"")</f>
        <v/>
      </c>
      <c r="W577" s="49" t="str">
        <f>IF(YEAR(W$400)&gt;=YEAR($B577),IF(SUM($G191:V191,$G386:V386) &gt; $D577, "",W191+W386),"")</f>
        <v/>
      </c>
      <c r="X577" s="49" t="str">
        <f>IF(YEAR(X$400)&gt;=YEAR($B577),IF(SUM($G191:W191,$G386:W386) &gt; $D577, "",X191+X386),"")</f>
        <v/>
      </c>
      <c r="Y577" s="49" t="str">
        <f>IF(YEAR(Y$400)&gt;=YEAR($B577),IF(SUM($G191:X191,$G386:X386) &gt; $D577, "",Y191+Y386),"")</f>
        <v/>
      </c>
      <c r="Z577" s="49" t="str">
        <f>IF(YEAR(Z$400)&gt;=YEAR($B577),IF(SUM($G191:Y191,$G386:Y386) &gt; $D577, "",Z191+Z386),"")</f>
        <v/>
      </c>
      <c r="AA577" s="49" t="str">
        <f>IF(YEAR(AA$400)&gt;=YEAR($B577),IF(SUM($G191:Z191,$G386:Z386) &gt; $D577, "",AA191+AA386),"")</f>
        <v/>
      </c>
      <c r="AB577" s="49" t="str">
        <f>IF(YEAR(AB$400)&gt;=YEAR($B577),IF(SUM($G191:AA191,$G386:AA386) &gt; $D577, "",AB191+AB386),"")</f>
        <v/>
      </c>
      <c r="AC577" s="49" t="e">
        <f>IF(YEAR(AC$400)&gt;=YEAR($B577),IF(SUM($G191:AB191,$G386:AB386) &gt; $D577, "",AC191+AC386),"")</f>
        <v>#VALUE!</v>
      </c>
      <c r="AD577" s="49" t="e">
        <f>IF(YEAR(AD$400)&gt;=YEAR($B577),IF(SUM($G191:AC191,$G386:AC386) &gt; $D577, "",AD191+AD386),"")</f>
        <v>#VALUE!</v>
      </c>
      <c r="AE577" s="49" t="e">
        <f>IF(YEAR(AE$400)&gt;=YEAR($B577),IF(SUM($G191:AD191,$G386:AD386) &gt; $D577, "",AE191+AE386),"")</f>
        <v>#VALUE!</v>
      </c>
      <c r="AF577" s="49" t="e">
        <f>IF(YEAR(AF$400)&gt;=YEAR($B577),IF(SUM($G191:AE191,$G386:AE386) &gt; $D577, "",AF191+AF386),"")</f>
        <v>#VALUE!</v>
      </c>
      <c r="AG577" s="49" t="e">
        <f>IF(YEAR(AG$400)&gt;=YEAR($B577),IF(SUM($G191:AF191,$G386:AF386) &gt; $D577, "",AG191+AG386),"")</f>
        <v>#VALUE!</v>
      </c>
      <c r="AH577" s="49" t="e">
        <f>IF(YEAR(AH$400)&gt;=YEAR($B577),IF(SUM($G191:AG191,$G386:AG386) &gt; $D577, "",AH191+AH386),"")</f>
        <v>#VALUE!</v>
      </c>
      <c r="AI577" s="49" t="e">
        <f>IF(YEAR(AI$400)&gt;=YEAR($B577),IF(SUM($G191:AH191,$G386:AH386) &gt; $D577, "",AI191+AI386),"")</f>
        <v>#VALUE!</v>
      </c>
      <c r="AJ577" s="49" t="e">
        <f>IF(YEAR(AJ$400)&gt;=YEAR($B577),IF(SUM($G191:AI191,$G386:AI386) &gt; $D577, "",AJ191+AJ386),"")</f>
        <v>#VALUE!</v>
      </c>
      <c r="AK577" s="49" t="e">
        <f>IF(YEAR(AK$400)&gt;=YEAR($B577),IF(SUM($G191:AJ191,$G386:AJ386) &gt; $D577, "",AK191+AK386),"")</f>
        <v>#VALUE!</v>
      </c>
      <c r="AL577" s="49" t="e">
        <f>IF(YEAR(AL$400)&gt;=YEAR($B577),IF(SUM($G191:AK191,$G386:AK386) &gt; $D577, "",AL191+AL386),"")</f>
        <v>#VALUE!</v>
      </c>
      <c r="AM577" s="49" t="e">
        <f>IF(YEAR(AM$400)&gt;=YEAR($B577),IF(SUM($G191:AL191,$G386:AL386) &gt; $D577, "",AM191+AM386),"")</f>
        <v>#VALUE!</v>
      </c>
      <c r="AN577" s="49" t="e">
        <f>IF(YEAR(AN$400)&gt;=YEAR($B577),IF(SUM($G191:AM191,$G386:AM386) &gt; $D577, "",AN191+AN386),"")</f>
        <v>#VALUE!</v>
      </c>
      <c r="AO577" s="49" t="e">
        <f>IF(YEAR(AO$400)&gt;=YEAR($B577),IF(SUM($G191:AN191,$G386:AN386) &gt; $D577, "",AO191+AO386),"")</f>
        <v>#VALUE!</v>
      </c>
      <c r="AP577" s="49" t="e">
        <f>IF(YEAR(AP$400)&gt;=YEAR($B577),IF(SUM($G191:AO191,$G386:AO386) &gt; $D577, "",AP191+AP386),"")</f>
        <v>#VALUE!</v>
      </c>
      <c r="AQ577" s="49" t="e">
        <f>IF(YEAR(AQ$400)&gt;=YEAR($B577),IF(SUM($G191:AP191,$G386:AP386) &gt; $D577, "",AQ191+AQ386),"")</f>
        <v>#VALUE!</v>
      </c>
      <c r="AR577" s="49" t="e">
        <f>IF(YEAR(AR$400)&gt;=YEAR($B577),IF(SUM($G191:AQ191,$G386:AQ386) &gt; $D577, "",AR191+AR386),"")</f>
        <v>#VALUE!</v>
      </c>
      <c r="AS577" s="49" t="e">
        <f>IF(YEAR(AS$400)&gt;=YEAR($B577),IF(SUM($G191:AR191,$G386:AR386) &gt; $D577, "",AS191+AS386),"")</f>
        <v>#VALUE!</v>
      </c>
      <c r="AT577" s="49" t="e">
        <f>IF(YEAR(AT$400)&gt;=YEAR($B577),IF(SUM($G191:AS191,$G386:AS386) &gt; $D577, "",AT191+AT386),"")</f>
        <v>#VALUE!</v>
      </c>
      <c r="AU577" s="49" t="e">
        <f>IF(YEAR(AU$400)&gt;=YEAR($B577),IF(SUM($G191:AT191,$G386:AT386) &gt; $D577, "",AU191+AU386),"")</f>
        <v>#VALUE!</v>
      </c>
      <c r="AV577" s="49" t="e">
        <f>IF(YEAR(AV$400)&gt;=YEAR($B577),IF(SUM($G191:AU191,$G386:AU386) &gt; $D577, "",AV191+AV386),"")</f>
        <v>#VALUE!</v>
      </c>
      <c r="AW577" s="49" t="e">
        <f>IF(YEAR(AW$400)&gt;=YEAR($B577),IF(SUM($G191:AV191,$G386:AV386) &gt; $D577, "",AW191+AW386),"")</f>
        <v>#VALUE!</v>
      </c>
      <c r="AX577" s="49" t="e">
        <f>IF(YEAR(AX$400)&gt;=YEAR($B577),IF(SUM($G191:AW191,$G386:AW386) &gt; $D577, "",AX191+AX386),"")</f>
        <v>#VALUE!</v>
      </c>
      <c r="AY577" s="49" t="e">
        <f>IF(YEAR(AY$400)&gt;=YEAR($B577),IF(SUM($G191:AX191,$G386:AX386) &gt; $D577, "",AY191+AY386),"")</f>
        <v>#VALUE!</v>
      </c>
      <c r="AZ577" s="49" t="e">
        <f>IF(YEAR(AZ$400)&gt;=YEAR($B577),IF(SUM($G191:AY191,$G386:AY386) &gt; $D577, "",AZ191+AZ386),"")</f>
        <v>#VALUE!</v>
      </c>
      <c r="BA577" s="49" t="e">
        <f>IF(YEAR(BA$400)&gt;=YEAR($B577),IF(SUM($G191:AZ191,$G386:AZ386) &gt; $D577, "",BA191+BA386),"")</f>
        <v>#VALUE!</v>
      </c>
      <c r="BB577" s="49" t="e">
        <f>IF(YEAR(BB$400)&gt;=YEAR($B577),IF(SUM($G191:BA191,$G386:BA386) &gt; $D577, "",BB191+BB386),"")</f>
        <v>#VALUE!</v>
      </c>
      <c r="BC577" s="49" t="e">
        <f>IF(YEAR(BC$400)&gt;=YEAR($B577),IF(SUM($G191:BB191,$G386:BB386) &gt; $D577, "",BC191+BC386),"")</f>
        <v>#VALUE!</v>
      </c>
      <c r="BD577" s="49" t="e">
        <f>IF(YEAR(BD$400)&gt;=YEAR($B577),IF(SUM($G191:BC191,$G386:BC386) &gt; $D577, "",BD191+BD386),"")</f>
        <v>#VALUE!</v>
      </c>
    </row>
    <row r="578" spans="2:56">
      <c r="B578" s="33">
        <f t="shared" si="105"/>
        <v>45170</v>
      </c>
      <c r="C578" s="34">
        <f>SUMIFS(PV_install!$E:$E, PV_install!$A:$A, $B$12, PV_install!$B:$B, $B578)</f>
        <v>9.1708611539120017</v>
      </c>
      <c r="D578" s="49">
        <f>VLOOKUP($B578,RS_Cap_Cost[#All], 2,TRUE) * C578* 1000</f>
        <v>18552652.11436398</v>
      </c>
      <c r="E578" s="61" t="e">
        <f>IRR!E178</f>
        <v>#NUM!</v>
      </c>
      <c r="F578" s="62" t="e">
        <f t="shared" si="103"/>
        <v>#VALUE!</v>
      </c>
      <c r="G578" s="63" t="e">
        <f t="shared" si="106"/>
        <v>#VALUE!</v>
      </c>
      <c r="H578" s="63" t="e">
        <f t="shared" si="107"/>
        <v>#DIV/0!</v>
      </c>
      <c r="I578" s="63" t="e">
        <f t="shared" si="108"/>
        <v>#DIV/0!</v>
      </c>
      <c r="J578" s="61">
        <f t="shared" si="104"/>
        <v>0.80648701272063239</v>
      </c>
      <c r="K578" s="66">
        <f>SUMIFS(PV_install!$D:$D, PV_install!$A:$A, VIC!$B$12, PV_install!$B:$B, VIC!$B578)</f>
        <v>53567</v>
      </c>
      <c r="L578" s="66">
        <f>SUMIFS(PV_install!$C:$C, PV_install!$A:$A, VIC!$B$12, PV_install!$B:$B, VIC!$B578)</f>
        <v>5841</v>
      </c>
      <c r="M578" s="63"/>
      <c r="N578" s="63"/>
      <c r="O578" s="49" t="str">
        <f>IF(YEAR(O$400)&gt;=YEAR($B578),IF(SUM(F192:$G192,F387:$G387) &gt; $D578, "",O192+O387),"")</f>
        <v/>
      </c>
      <c r="P578" s="49" t="str">
        <f>IF(YEAR(P$400)&gt;=YEAR($B578),IF(SUM($G192:G192,$G387:G387) &gt; $D578, "",P192+P387),"")</f>
        <v/>
      </c>
      <c r="Q578" s="49" t="str">
        <f>IF(YEAR(Q$400)&gt;=YEAR($B578),IF(SUM($G192:P192,$G387:P387) &gt; $D578, "",Q192+Q387),"")</f>
        <v/>
      </c>
      <c r="R578" s="49" t="str">
        <f>IF(YEAR(R$400)&gt;=YEAR($B578),IF(SUM($G192:Q192,$G387:Q387) &gt; $D578, "",R192+R387),"")</f>
        <v/>
      </c>
      <c r="S578" s="49" t="str">
        <f>IF(YEAR(S$400)&gt;=YEAR($B578),IF(SUM($G192:R192,$G387:R387) &gt; $D578, "",S192+S387),"")</f>
        <v/>
      </c>
      <c r="T578" s="49" t="str">
        <f>IF(YEAR(T$400)&gt;=YEAR($B578),IF(SUM($G192:S192,$G387:S387) &gt; $D578, "",T192+T387),"")</f>
        <v/>
      </c>
      <c r="U578" s="49" t="str">
        <f>IF(YEAR(U$400)&gt;=YEAR($B578),IF(SUM($G192:T192,$G387:T387) &gt; $D578, "",U192+U387),"")</f>
        <v/>
      </c>
      <c r="V578" s="49" t="str">
        <f>IF(YEAR(V$400)&gt;=YEAR($B578),IF(SUM($G192:U192,$G387:U387) &gt; $D578, "",V192+V387),"")</f>
        <v/>
      </c>
      <c r="W578" s="49" t="str">
        <f>IF(YEAR(W$400)&gt;=YEAR($B578),IF(SUM($G192:V192,$G387:V387) &gt; $D578, "",W192+W387),"")</f>
        <v/>
      </c>
      <c r="X578" s="49" t="str">
        <f>IF(YEAR(X$400)&gt;=YEAR($B578),IF(SUM($G192:W192,$G387:W387) &gt; $D578, "",X192+X387),"")</f>
        <v/>
      </c>
      <c r="Y578" s="49" t="str">
        <f>IF(YEAR(Y$400)&gt;=YEAR($B578),IF(SUM($G192:X192,$G387:X387) &gt; $D578, "",Y192+Y387),"")</f>
        <v/>
      </c>
      <c r="Z578" s="49" t="str">
        <f>IF(YEAR(Z$400)&gt;=YEAR($B578),IF(SUM($G192:Y192,$G387:Y387) &gt; $D578, "",Z192+Z387),"")</f>
        <v/>
      </c>
      <c r="AA578" s="49" t="str">
        <f>IF(YEAR(AA$400)&gt;=YEAR($B578),IF(SUM($G192:Z192,$G387:Z387) &gt; $D578, "",AA192+AA387),"")</f>
        <v/>
      </c>
      <c r="AB578" s="49" t="str">
        <f>IF(YEAR(AB$400)&gt;=YEAR($B578),IF(SUM($G192:AA192,$G387:AA387) &gt; $D578, "",AB192+AB387),"")</f>
        <v/>
      </c>
      <c r="AC578" s="49" t="e">
        <f>IF(YEAR(AC$400)&gt;=YEAR($B578),IF(SUM($G192:AB192,$G387:AB387) &gt; $D578, "",AC192+AC387),"")</f>
        <v>#VALUE!</v>
      </c>
      <c r="AD578" s="49" t="e">
        <f>IF(YEAR(AD$400)&gt;=YEAR($B578),IF(SUM($G192:AC192,$G387:AC387) &gt; $D578, "",AD192+AD387),"")</f>
        <v>#VALUE!</v>
      </c>
      <c r="AE578" s="49" t="e">
        <f>IF(YEAR(AE$400)&gt;=YEAR($B578),IF(SUM($G192:AD192,$G387:AD387) &gt; $D578, "",AE192+AE387),"")</f>
        <v>#VALUE!</v>
      </c>
      <c r="AF578" s="49" t="e">
        <f>IF(YEAR(AF$400)&gt;=YEAR($B578),IF(SUM($G192:AE192,$G387:AE387) &gt; $D578, "",AF192+AF387),"")</f>
        <v>#VALUE!</v>
      </c>
      <c r="AG578" s="49" t="e">
        <f>IF(YEAR(AG$400)&gt;=YEAR($B578),IF(SUM($G192:AF192,$G387:AF387) &gt; $D578, "",AG192+AG387),"")</f>
        <v>#VALUE!</v>
      </c>
      <c r="AH578" s="49" t="e">
        <f>IF(YEAR(AH$400)&gt;=YEAR($B578),IF(SUM($G192:AG192,$G387:AG387) &gt; $D578, "",AH192+AH387),"")</f>
        <v>#VALUE!</v>
      </c>
      <c r="AI578" s="49" t="e">
        <f>IF(YEAR(AI$400)&gt;=YEAR($B578),IF(SUM($G192:AH192,$G387:AH387) &gt; $D578, "",AI192+AI387),"")</f>
        <v>#VALUE!</v>
      </c>
      <c r="AJ578" s="49" t="e">
        <f>IF(YEAR(AJ$400)&gt;=YEAR($B578),IF(SUM($G192:AI192,$G387:AI387) &gt; $D578, "",AJ192+AJ387),"")</f>
        <v>#VALUE!</v>
      </c>
      <c r="AK578" s="49" t="e">
        <f>IF(YEAR(AK$400)&gt;=YEAR($B578),IF(SUM($G192:AJ192,$G387:AJ387) &gt; $D578, "",AK192+AK387),"")</f>
        <v>#VALUE!</v>
      </c>
      <c r="AL578" s="49" t="e">
        <f>IF(YEAR(AL$400)&gt;=YEAR($B578),IF(SUM($G192:AK192,$G387:AK387) &gt; $D578, "",AL192+AL387),"")</f>
        <v>#VALUE!</v>
      </c>
      <c r="AM578" s="49" t="e">
        <f>IF(YEAR(AM$400)&gt;=YEAR($B578),IF(SUM($G192:AL192,$G387:AL387) &gt; $D578, "",AM192+AM387),"")</f>
        <v>#VALUE!</v>
      </c>
      <c r="AN578" s="49" t="e">
        <f>IF(YEAR(AN$400)&gt;=YEAR($B578),IF(SUM($G192:AM192,$G387:AM387) &gt; $D578, "",AN192+AN387),"")</f>
        <v>#VALUE!</v>
      </c>
      <c r="AO578" s="49" t="e">
        <f>IF(YEAR(AO$400)&gt;=YEAR($B578),IF(SUM($G192:AN192,$G387:AN387) &gt; $D578, "",AO192+AO387),"")</f>
        <v>#VALUE!</v>
      </c>
      <c r="AP578" s="49" t="e">
        <f>IF(YEAR(AP$400)&gt;=YEAR($B578),IF(SUM($G192:AO192,$G387:AO387) &gt; $D578, "",AP192+AP387),"")</f>
        <v>#VALUE!</v>
      </c>
      <c r="AQ578" s="49" t="e">
        <f>IF(YEAR(AQ$400)&gt;=YEAR($B578),IF(SUM($G192:AP192,$G387:AP387) &gt; $D578, "",AQ192+AQ387),"")</f>
        <v>#VALUE!</v>
      </c>
      <c r="AR578" s="49" t="e">
        <f>IF(YEAR(AR$400)&gt;=YEAR($B578),IF(SUM($G192:AQ192,$G387:AQ387) &gt; $D578, "",AR192+AR387),"")</f>
        <v>#VALUE!</v>
      </c>
      <c r="AS578" s="49" t="e">
        <f>IF(YEAR(AS$400)&gt;=YEAR($B578),IF(SUM($G192:AR192,$G387:AR387) &gt; $D578, "",AS192+AS387),"")</f>
        <v>#VALUE!</v>
      </c>
      <c r="AT578" s="49" t="e">
        <f>IF(YEAR(AT$400)&gt;=YEAR($B578),IF(SUM($G192:AS192,$G387:AS387) &gt; $D578, "",AT192+AT387),"")</f>
        <v>#VALUE!</v>
      </c>
      <c r="AU578" s="49" t="e">
        <f>IF(YEAR(AU$400)&gt;=YEAR($B578),IF(SUM($G192:AT192,$G387:AT387) &gt; $D578, "",AU192+AU387),"")</f>
        <v>#VALUE!</v>
      </c>
      <c r="AV578" s="49" t="e">
        <f>IF(YEAR(AV$400)&gt;=YEAR($B578),IF(SUM($G192:AU192,$G387:AU387) &gt; $D578, "",AV192+AV387),"")</f>
        <v>#VALUE!</v>
      </c>
      <c r="AW578" s="49" t="e">
        <f>IF(YEAR(AW$400)&gt;=YEAR($B578),IF(SUM($G192:AV192,$G387:AV387) &gt; $D578, "",AW192+AW387),"")</f>
        <v>#VALUE!</v>
      </c>
      <c r="AX578" s="49" t="e">
        <f>IF(YEAR(AX$400)&gt;=YEAR($B578),IF(SUM($G192:AW192,$G387:AW387) &gt; $D578, "",AX192+AX387),"")</f>
        <v>#VALUE!</v>
      </c>
      <c r="AY578" s="49" t="e">
        <f>IF(YEAR(AY$400)&gt;=YEAR($B578),IF(SUM($G192:AX192,$G387:AX387) &gt; $D578, "",AY192+AY387),"")</f>
        <v>#VALUE!</v>
      </c>
      <c r="AZ578" s="49" t="e">
        <f>IF(YEAR(AZ$400)&gt;=YEAR($B578),IF(SUM($G192:AY192,$G387:AY387) &gt; $D578, "",AZ192+AZ387),"")</f>
        <v>#VALUE!</v>
      </c>
      <c r="BA578" s="49" t="e">
        <f>IF(YEAR(BA$400)&gt;=YEAR($B578),IF(SUM($G192:AZ192,$G387:AZ387) &gt; $D578, "",BA192+BA387),"")</f>
        <v>#VALUE!</v>
      </c>
      <c r="BB578" s="49" t="e">
        <f>IF(YEAR(BB$400)&gt;=YEAR($B578),IF(SUM($G192:BA192,$G387:BA387) &gt; $D578, "",BB192+BB387),"")</f>
        <v>#VALUE!</v>
      </c>
      <c r="BC578" s="49" t="e">
        <f>IF(YEAR(BC$400)&gt;=YEAR($B578),IF(SUM($G192:BB192,$G387:BB387) &gt; $D578, "",BC192+BC387),"")</f>
        <v>#VALUE!</v>
      </c>
      <c r="BD578" s="49" t="e">
        <f>IF(YEAR(BD$400)&gt;=YEAR($B578),IF(SUM($G192:BC192,$G387:BC387) &gt; $D578, "",BD192+BD387),"")</f>
        <v>#VALUE!</v>
      </c>
    </row>
    <row r="579" spans="2:56">
      <c r="B579" s="33">
        <f t="shared" si="105"/>
        <v>45200</v>
      </c>
      <c r="C579" s="34">
        <f>SUMIFS(PV_install!$E:$E, PV_install!$A:$A, $B$12, PV_install!$B:$B, $B579)</f>
        <v>9.1909233176838807</v>
      </c>
      <c r="D579" s="49">
        <f>VLOOKUP($B579,RS_Cap_Cost[#All], 2,TRUE) * C579* 1000</f>
        <v>18593237.871674489</v>
      </c>
      <c r="E579" s="61" t="e">
        <f>IRR!E179</f>
        <v>#NUM!</v>
      </c>
      <c r="F579" s="62" t="e">
        <f t="shared" si="103"/>
        <v>#VALUE!</v>
      </c>
      <c r="G579" s="63" t="e">
        <f t="shared" si="106"/>
        <v>#VALUE!</v>
      </c>
      <c r="H579" s="63" t="e">
        <f t="shared" si="107"/>
        <v>#DIV/0!</v>
      </c>
      <c r="I579" s="63" t="e">
        <f t="shared" si="108"/>
        <v>#DIV/0!</v>
      </c>
      <c r="J579" s="61">
        <f t="shared" si="104"/>
        <v>0.80662628084511157</v>
      </c>
      <c r="K579" s="66">
        <f>SUMIFS(PV_install!$D:$D, PV_install!$A:$A, VIC!$B$12, PV_install!$B:$B, VIC!$B579)</f>
        <v>52857</v>
      </c>
      <c r="L579" s="66">
        <f>SUMIFS(PV_install!$C:$C, PV_install!$A:$A, VIC!$B$12, PV_install!$B:$B, VIC!$B579)</f>
        <v>5751</v>
      </c>
      <c r="M579" s="63"/>
      <c r="N579" s="63"/>
      <c r="O579" s="49" t="str">
        <f>IF(YEAR(O$400)&gt;=YEAR($B579),IF(SUM(F193:$G193,F388:$G388) &gt; $D579, "",O193+O388),"")</f>
        <v/>
      </c>
      <c r="P579" s="49" t="str">
        <f>IF(YEAR(P$400)&gt;=YEAR($B579),IF(SUM($G193:G193,$G388:G388) &gt; $D579, "",P193+P388),"")</f>
        <v/>
      </c>
      <c r="Q579" s="49" t="str">
        <f>IF(YEAR(Q$400)&gt;=YEAR($B579),IF(SUM($G193:P193,$G388:P388) &gt; $D579, "",Q193+Q388),"")</f>
        <v/>
      </c>
      <c r="R579" s="49" t="str">
        <f>IF(YEAR(R$400)&gt;=YEAR($B579),IF(SUM($G193:Q193,$G388:Q388) &gt; $D579, "",R193+R388),"")</f>
        <v/>
      </c>
      <c r="S579" s="49" t="str">
        <f>IF(YEAR(S$400)&gt;=YEAR($B579),IF(SUM($G193:R193,$G388:R388) &gt; $D579, "",S193+S388),"")</f>
        <v/>
      </c>
      <c r="T579" s="49" t="str">
        <f>IF(YEAR(T$400)&gt;=YEAR($B579),IF(SUM($G193:S193,$G388:S388) &gt; $D579, "",T193+T388),"")</f>
        <v/>
      </c>
      <c r="U579" s="49" t="str">
        <f>IF(YEAR(U$400)&gt;=YEAR($B579),IF(SUM($G193:T193,$G388:T388) &gt; $D579, "",U193+U388),"")</f>
        <v/>
      </c>
      <c r="V579" s="49" t="str">
        <f>IF(YEAR(V$400)&gt;=YEAR($B579),IF(SUM($G193:U193,$G388:U388) &gt; $D579, "",V193+V388),"")</f>
        <v/>
      </c>
      <c r="W579" s="49" t="str">
        <f>IF(YEAR(W$400)&gt;=YEAR($B579),IF(SUM($G193:V193,$G388:V388) &gt; $D579, "",W193+W388),"")</f>
        <v/>
      </c>
      <c r="X579" s="49" t="str">
        <f>IF(YEAR(X$400)&gt;=YEAR($B579),IF(SUM($G193:W193,$G388:W388) &gt; $D579, "",X193+X388),"")</f>
        <v/>
      </c>
      <c r="Y579" s="49" t="str">
        <f>IF(YEAR(Y$400)&gt;=YEAR($B579),IF(SUM($G193:X193,$G388:X388) &gt; $D579, "",Y193+Y388),"")</f>
        <v/>
      </c>
      <c r="Z579" s="49" t="str">
        <f>IF(YEAR(Z$400)&gt;=YEAR($B579),IF(SUM($G193:Y193,$G388:Y388) &gt; $D579, "",Z193+Z388),"")</f>
        <v/>
      </c>
      <c r="AA579" s="49" t="str">
        <f>IF(YEAR(AA$400)&gt;=YEAR($B579),IF(SUM($G193:Z193,$G388:Z388) &gt; $D579, "",AA193+AA388),"")</f>
        <v/>
      </c>
      <c r="AB579" s="49" t="str">
        <f>IF(YEAR(AB$400)&gt;=YEAR($B579),IF(SUM($G193:AA193,$G388:AA388) &gt; $D579, "",AB193+AB388),"")</f>
        <v/>
      </c>
      <c r="AC579" s="49" t="e">
        <f>IF(YEAR(AC$400)&gt;=YEAR($B579),IF(SUM($G193:AB193,$G388:AB388) &gt; $D579, "",AC193+AC388),"")</f>
        <v>#VALUE!</v>
      </c>
      <c r="AD579" s="49" t="e">
        <f>IF(YEAR(AD$400)&gt;=YEAR($B579),IF(SUM($G193:AC193,$G388:AC388) &gt; $D579, "",AD193+AD388),"")</f>
        <v>#VALUE!</v>
      </c>
      <c r="AE579" s="49" t="e">
        <f>IF(YEAR(AE$400)&gt;=YEAR($B579),IF(SUM($G193:AD193,$G388:AD388) &gt; $D579, "",AE193+AE388),"")</f>
        <v>#VALUE!</v>
      </c>
      <c r="AF579" s="49" t="e">
        <f>IF(YEAR(AF$400)&gt;=YEAR($B579),IF(SUM($G193:AE193,$G388:AE388) &gt; $D579, "",AF193+AF388),"")</f>
        <v>#VALUE!</v>
      </c>
      <c r="AG579" s="49" t="e">
        <f>IF(YEAR(AG$400)&gt;=YEAR($B579),IF(SUM($G193:AF193,$G388:AF388) &gt; $D579, "",AG193+AG388),"")</f>
        <v>#VALUE!</v>
      </c>
      <c r="AH579" s="49" t="e">
        <f>IF(YEAR(AH$400)&gt;=YEAR($B579),IF(SUM($G193:AG193,$G388:AG388) &gt; $D579, "",AH193+AH388),"")</f>
        <v>#VALUE!</v>
      </c>
      <c r="AI579" s="49" t="e">
        <f>IF(YEAR(AI$400)&gt;=YEAR($B579),IF(SUM($G193:AH193,$G388:AH388) &gt; $D579, "",AI193+AI388),"")</f>
        <v>#VALUE!</v>
      </c>
      <c r="AJ579" s="49" t="e">
        <f>IF(YEAR(AJ$400)&gt;=YEAR($B579),IF(SUM($G193:AI193,$G388:AI388) &gt; $D579, "",AJ193+AJ388),"")</f>
        <v>#VALUE!</v>
      </c>
      <c r="AK579" s="49" t="e">
        <f>IF(YEAR(AK$400)&gt;=YEAR($B579),IF(SUM($G193:AJ193,$G388:AJ388) &gt; $D579, "",AK193+AK388),"")</f>
        <v>#VALUE!</v>
      </c>
      <c r="AL579" s="49" t="e">
        <f>IF(YEAR(AL$400)&gt;=YEAR($B579),IF(SUM($G193:AK193,$G388:AK388) &gt; $D579, "",AL193+AL388),"")</f>
        <v>#VALUE!</v>
      </c>
      <c r="AM579" s="49" t="e">
        <f>IF(YEAR(AM$400)&gt;=YEAR($B579),IF(SUM($G193:AL193,$G388:AL388) &gt; $D579, "",AM193+AM388),"")</f>
        <v>#VALUE!</v>
      </c>
      <c r="AN579" s="49" t="e">
        <f>IF(YEAR(AN$400)&gt;=YEAR($B579),IF(SUM($G193:AM193,$G388:AM388) &gt; $D579, "",AN193+AN388),"")</f>
        <v>#VALUE!</v>
      </c>
      <c r="AO579" s="49" t="e">
        <f>IF(YEAR(AO$400)&gt;=YEAR($B579),IF(SUM($G193:AN193,$G388:AN388) &gt; $D579, "",AO193+AO388),"")</f>
        <v>#VALUE!</v>
      </c>
      <c r="AP579" s="49" t="e">
        <f>IF(YEAR(AP$400)&gt;=YEAR($B579),IF(SUM($G193:AO193,$G388:AO388) &gt; $D579, "",AP193+AP388),"")</f>
        <v>#VALUE!</v>
      </c>
      <c r="AQ579" s="49" t="e">
        <f>IF(YEAR(AQ$400)&gt;=YEAR($B579),IF(SUM($G193:AP193,$G388:AP388) &gt; $D579, "",AQ193+AQ388),"")</f>
        <v>#VALUE!</v>
      </c>
      <c r="AR579" s="49" t="e">
        <f>IF(YEAR(AR$400)&gt;=YEAR($B579),IF(SUM($G193:AQ193,$G388:AQ388) &gt; $D579, "",AR193+AR388),"")</f>
        <v>#VALUE!</v>
      </c>
      <c r="AS579" s="49" t="e">
        <f>IF(YEAR(AS$400)&gt;=YEAR($B579),IF(SUM($G193:AR193,$G388:AR388) &gt; $D579, "",AS193+AS388),"")</f>
        <v>#VALUE!</v>
      </c>
      <c r="AT579" s="49" t="e">
        <f>IF(YEAR(AT$400)&gt;=YEAR($B579),IF(SUM($G193:AS193,$G388:AS388) &gt; $D579, "",AT193+AT388),"")</f>
        <v>#VALUE!</v>
      </c>
      <c r="AU579" s="49" t="e">
        <f>IF(YEAR(AU$400)&gt;=YEAR($B579),IF(SUM($G193:AT193,$G388:AT388) &gt; $D579, "",AU193+AU388),"")</f>
        <v>#VALUE!</v>
      </c>
      <c r="AV579" s="49" t="e">
        <f>IF(YEAR(AV$400)&gt;=YEAR($B579),IF(SUM($G193:AU193,$G388:AU388) &gt; $D579, "",AV193+AV388),"")</f>
        <v>#VALUE!</v>
      </c>
      <c r="AW579" s="49" t="e">
        <f>IF(YEAR(AW$400)&gt;=YEAR($B579),IF(SUM($G193:AV193,$G388:AV388) &gt; $D579, "",AW193+AW388),"")</f>
        <v>#VALUE!</v>
      </c>
      <c r="AX579" s="49" t="e">
        <f>IF(YEAR(AX$400)&gt;=YEAR($B579),IF(SUM($G193:AW193,$G388:AW388) &gt; $D579, "",AX193+AX388),"")</f>
        <v>#VALUE!</v>
      </c>
      <c r="AY579" s="49" t="e">
        <f>IF(YEAR(AY$400)&gt;=YEAR($B579),IF(SUM($G193:AX193,$G388:AX388) &gt; $D579, "",AY193+AY388),"")</f>
        <v>#VALUE!</v>
      </c>
      <c r="AZ579" s="49" t="e">
        <f>IF(YEAR(AZ$400)&gt;=YEAR($B579),IF(SUM($G193:AY193,$G388:AY388) &gt; $D579, "",AZ193+AZ388),"")</f>
        <v>#VALUE!</v>
      </c>
      <c r="BA579" s="49" t="e">
        <f>IF(YEAR(BA$400)&gt;=YEAR($B579),IF(SUM($G193:AZ193,$G388:AZ388) &gt; $D579, "",BA193+BA388),"")</f>
        <v>#VALUE!</v>
      </c>
      <c r="BB579" s="49" t="e">
        <f>IF(YEAR(BB$400)&gt;=YEAR($B579),IF(SUM($G193:BA193,$G388:BA388) &gt; $D579, "",BB193+BB388),"")</f>
        <v>#VALUE!</v>
      </c>
      <c r="BC579" s="49" t="e">
        <f>IF(YEAR(BC$400)&gt;=YEAR($B579),IF(SUM($G193:BB193,$G388:BB388) &gt; $D579, "",BC193+BC388),"")</f>
        <v>#VALUE!</v>
      </c>
      <c r="BD579" s="49" t="e">
        <f>IF(YEAR(BD$400)&gt;=YEAR($B579),IF(SUM($G193:BC193,$G388:BC388) &gt; $D579, "",BD193+BD388),"")</f>
        <v>#VALUE!</v>
      </c>
    </row>
    <row r="580" spans="2:56">
      <c r="B580" s="33">
        <f t="shared" si="105"/>
        <v>45231</v>
      </c>
      <c r="C580" s="34">
        <f>SUMIFS(PV_install!$E:$E, PV_install!$A:$A, $B$12, PV_install!$B:$B, $B580)</f>
        <v>9.3998401278976811</v>
      </c>
      <c r="D580" s="49">
        <f>VLOOKUP($B580,RS_Cap_Cost[#All], 2,TRUE) * C580* 1000</f>
        <v>19015876.578737009</v>
      </c>
      <c r="E580" s="61" t="e">
        <f>IRR!E180</f>
        <v>#NUM!</v>
      </c>
      <c r="F580" s="62" t="e">
        <f t="shared" si="103"/>
        <v>#VALUE!</v>
      </c>
      <c r="G580" s="63" t="e">
        <f t="shared" si="106"/>
        <v>#VALUE!</v>
      </c>
      <c r="H580" s="63" t="e">
        <f t="shared" si="107"/>
        <v>#DIV/0!</v>
      </c>
      <c r="I580" s="63" t="e">
        <f t="shared" si="108"/>
        <v>#DIV/0!</v>
      </c>
      <c r="J580" s="61">
        <f t="shared" si="104"/>
        <v>0.80800771590788967</v>
      </c>
      <c r="K580" s="66">
        <f>SUMIFS(PV_install!$D:$D, PV_install!$A:$A, VIC!$B$12, PV_install!$B:$B, VIC!$B580)</f>
        <v>58796</v>
      </c>
      <c r="L580" s="66">
        <f>SUMIFS(PV_install!$C:$C, PV_install!$A:$A, VIC!$B$12, PV_install!$B:$B, VIC!$B580)</f>
        <v>6255</v>
      </c>
      <c r="M580" s="63"/>
      <c r="N580" s="63"/>
      <c r="O580" s="49" t="str">
        <f>IF(YEAR(O$400)&gt;=YEAR($B580),IF(SUM(F194:$G194,F389:$G389) &gt; $D580, "",O194+O389),"")</f>
        <v/>
      </c>
      <c r="P580" s="49" t="str">
        <f>IF(YEAR(P$400)&gt;=YEAR($B580),IF(SUM($G194:G194,$G389:G389) &gt; $D580, "",P194+P389),"")</f>
        <v/>
      </c>
      <c r="Q580" s="49" t="str">
        <f>IF(YEAR(Q$400)&gt;=YEAR($B580),IF(SUM($G194:P194,$G389:P389) &gt; $D580, "",Q194+Q389),"")</f>
        <v/>
      </c>
      <c r="R580" s="49" t="str">
        <f>IF(YEAR(R$400)&gt;=YEAR($B580),IF(SUM($G194:Q194,$G389:Q389) &gt; $D580, "",R194+R389),"")</f>
        <v/>
      </c>
      <c r="S580" s="49" t="str">
        <f>IF(YEAR(S$400)&gt;=YEAR($B580),IF(SUM($G194:R194,$G389:R389) &gt; $D580, "",S194+S389),"")</f>
        <v/>
      </c>
      <c r="T580" s="49" t="str">
        <f>IF(YEAR(T$400)&gt;=YEAR($B580),IF(SUM($G194:S194,$G389:S389) &gt; $D580, "",T194+T389),"")</f>
        <v/>
      </c>
      <c r="U580" s="49" t="str">
        <f>IF(YEAR(U$400)&gt;=YEAR($B580),IF(SUM($G194:T194,$G389:T389) &gt; $D580, "",U194+U389),"")</f>
        <v/>
      </c>
      <c r="V580" s="49" t="str">
        <f>IF(YEAR(V$400)&gt;=YEAR($B580),IF(SUM($G194:U194,$G389:U389) &gt; $D580, "",V194+V389),"")</f>
        <v/>
      </c>
      <c r="W580" s="49" t="str">
        <f>IF(YEAR(W$400)&gt;=YEAR($B580),IF(SUM($G194:V194,$G389:V389) &gt; $D580, "",W194+W389),"")</f>
        <v/>
      </c>
      <c r="X580" s="49" t="str">
        <f>IF(YEAR(X$400)&gt;=YEAR($B580),IF(SUM($G194:W194,$G389:W389) &gt; $D580, "",X194+X389),"")</f>
        <v/>
      </c>
      <c r="Y580" s="49" t="str">
        <f>IF(YEAR(Y$400)&gt;=YEAR($B580),IF(SUM($G194:X194,$G389:X389) &gt; $D580, "",Y194+Y389),"")</f>
        <v/>
      </c>
      <c r="Z580" s="49" t="str">
        <f>IF(YEAR(Z$400)&gt;=YEAR($B580),IF(SUM($G194:Y194,$G389:Y389) &gt; $D580, "",Z194+Z389),"")</f>
        <v/>
      </c>
      <c r="AA580" s="49" t="str">
        <f>IF(YEAR(AA$400)&gt;=YEAR($B580),IF(SUM($G194:Z194,$G389:Z389) &gt; $D580, "",AA194+AA389),"")</f>
        <v/>
      </c>
      <c r="AB580" s="49" t="str">
        <f>IF(YEAR(AB$400)&gt;=YEAR($B580),IF(SUM($G194:AA194,$G389:AA389) &gt; $D580, "",AB194+AB389),"")</f>
        <v/>
      </c>
      <c r="AC580" s="49" t="e">
        <f>IF(YEAR(AC$400)&gt;=YEAR($B580),IF(SUM($G194:AB194,$G389:AB389) &gt; $D580, "",AC194+AC389),"")</f>
        <v>#VALUE!</v>
      </c>
      <c r="AD580" s="49" t="e">
        <f>IF(YEAR(AD$400)&gt;=YEAR($B580),IF(SUM($G194:AC194,$G389:AC389) &gt; $D580, "",AD194+AD389),"")</f>
        <v>#VALUE!</v>
      </c>
      <c r="AE580" s="49" t="e">
        <f>IF(YEAR(AE$400)&gt;=YEAR($B580),IF(SUM($G194:AD194,$G389:AD389) &gt; $D580, "",AE194+AE389),"")</f>
        <v>#VALUE!</v>
      </c>
      <c r="AF580" s="49" t="e">
        <f>IF(YEAR(AF$400)&gt;=YEAR($B580),IF(SUM($G194:AE194,$G389:AE389) &gt; $D580, "",AF194+AF389),"")</f>
        <v>#VALUE!</v>
      </c>
      <c r="AG580" s="49" t="e">
        <f>IF(YEAR(AG$400)&gt;=YEAR($B580),IF(SUM($G194:AF194,$G389:AF389) &gt; $D580, "",AG194+AG389),"")</f>
        <v>#VALUE!</v>
      </c>
      <c r="AH580" s="49" t="e">
        <f>IF(YEAR(AH$400)&gt;=YEAR($B580),IF(SUM($G194:AG194,$G389:AG389) &gt; $D580, "",AH194+AH389),"")</f>
        <v>#VALUE!</v>
      </c>
      <c r="AI580" s="49" t="e">
        <f>IF(YEAR(AI$400)&gt;=YEAR($B580),IF(SUM($G194:AH194,$G389:AH389) &gt; $D580, "",AI194+AI389),"")</f>
        <v>#VALUE!</v>
      </c>
      <c r="AJ580" s="49" t="e">
        <f>IF(YEAR(AJ$400)&gt;=YEAR($B580),IF(SUM($G194:AI194,$G389:AI389) &gt; $D580, "",AJ194+AJ389),"")</f>
        <v>#VALUE!</v>
      </c>
      <c r="AK580" s="49" t="e">
        <f>IF(YEAR(AK$400)&gt;=YEAR($B580),IF(SUM($G194:AJ194,$G389:AJ389) &gt; $D580, "",AK194+AK389),"")</f>
        <v>#VALUE!</v>
      </c>
      <c r="AL580" s="49" t="e">
        <f>IF(YEAR(AL$400)&gt;=YEAR($B580),IF(SUM($G194:AK194,$G389:AK389) &gt; $D580, "",AL194+AL389),"")</f>
        <v>#VALUE!</v>
      </c>
      <c r="AM580" s="49" t="e">
        <f>IF(YEAR(AM$400)&gt;=YEAR($B580),IF(SUM($G194:AL194,$G389:AL389) &gt; $D580, "",AM194+AM389),"")</f>
        <v>#VALUE!</v>
      </c>
      <c r="AN580" s="49" t="e">
        <f>IF(YEAR(AN$400)&gt;=YEAR($B580),IF(SUM($G194:AM194,$G389:AM389) &gt; $D580, "",AN194+AN389),"")</f>
        <v>#VALUE!</v>
      </c>
      <c r="AO580" s="49" t="e">
        <f>IF(YEAR(AO$400)&gt;=YEAR($B580),IF(SUM($G194:AN194,$G389:AN389) &gt; $D580, "",AO194+AO389),"")</f>
        <v>#VALUE!</v>
      </c>
      <c r="AP580" s="49" t="e">
        <f>IF(YEAR(AP$400)&gt;=YEAR($B580),IF(SUM($G194:AO194,$G389:AO389) &gt; $D580, "",AP194+AP389),"")</f>
        <v>#VALUE!</v>
      </c>
      <c r="AQ580" s="49" t="e">
        <f>IF(YEAR(AQ$400)&gt;=YEAR($B580),IF(SUM($G194:AP194,$G389:AP389) &gt; $D580, "",AQ194+AQ389),"")</f>
        <v>#VALUE!</v>
      </c>
      <c r="AR580" s="49" t="e">
        <f>IF(YEAR(AR$400)&gt;=YEAR($B580),IF(SUM($G194:AQ194,$G389:AQ389) &gt; $D580, "",AR194+AR389),"")</f>
        <v>#VALUE!</v>
      </c>
      <c r="AS580" s="49" t="e">
        <f>IF(YEAR(AS$400)&gt;=YEAR($B580),IF(SUM($G194:AR194,$G389:AR389) &gt; $D580, "",AS194+AS389),"")</f>
        <v>#VALUE!</v>
      </c>
      <c r="AT580" s="49" t="e">
        <f>IF(YEAR(AT$400)&gt;=YEAR($B580),IF(SUM($G194:AS194,$G389:AS389) &gt; $D580, "",AT194+AT389),"")</f>
        <v>#VALUE!</v>
      </c>
      <c r="AU580" s="49" t="e">
        <f>IF(YEAR(AU$400)&gt;=YEAR($B580),IF(SUM($G194:AT194,$G389:AT389) &gt; $D580, "",AU194+AU389),"")</f>
        <v>#VALUE!</v>
      </c>
      <c r="AV580" s="49" t="e">
        <f>IF(YEAR(AV$400)&gt;=YEAR($B580),IF(SUM($G194:AU194,$G389:AU389) &gt; $D580, "",AV194+AV389),"")</f>
        <v>#VALUE!</v>
      </c>
      <c r="AW580" s="49" t="e">
        <f>IF(YEAR(AW$400)&gt;=YEAR($B580),IF(SUM($G194:AV194,$G389:AV389) &gt; $D580, "",AW194+AW389),"")</f>
        <v>#VALUE!</v>
      </c>
      <c r="AX580" s="49" t="e">
        <f>IF(YEAR(AX$400)&gt;=YEAR($B580),IF(SUM($G194:AW194,$G389:AW389) &gt; $D580, "",AX194+AX389),"")</f>
        <v>#VALUE!</v>
      </c>
      <c r="AY580" s="49" t="e">
        <f>IF(YEAR(AY$400)&gt;=YEAR($B580),IF(SUM($G194:AX194,$G389:AX389) &gt; $D580, "",AY194+AY389),"")</f>
        <v>#VALUE!</v>
      </c>
      <c r="AZ580" s="49" t="e">
        <f>IF(YEAR(AZ$400)&gt;=YEAR($B580),IF(SUM($G194:AY194,$G389:AY389) &gt; $D580, "",AZ194+AZ389),"")</f>
        <v>#VALUE!</v>
      </c>
      <c r="BA580" s="49" t="e">
        <f>IF(YEAR(BA$400)&gt;=YEAR($B580),IF(SUM($G194:AZ194,$G389:AZ389) &gt; $D580, "",BA194+BA389),"")</f>
        <v>#VALUE!</v>
      </c>
      <c r="BB580" s="49" t="e">
        <f>IF(YEAR(BB$400)&gt;=YEAR($B580),IF(SUM($G194:BA194,$G389:BA389) &gt; $D580, "",BB194+BB389),"")</f>
        <v>#VALUE!</v>
      </c>
      <c r="BC580" s="49" t="e">
        <f>IF(YEAR(BC$400)&gt;=YEAR($B580),IF(SUM($G194:BB194,$G389:BB389) &gt; $D580, "",BC194+BC389),"")</f>
        <v>#VALUE!</v>
      </c>
      <c r="BD580" s="49" t="e">
        <f>IF(YEAR(BD$400)&gt;=YEAR($B580),IF(SUM($G194:BC194,$G389:BC389) &gt; $D580, "",BD194+BD389),"")</f>
        <v>#VALUE!</v>
      </c>
    </row>
    <row r="581" spans="2:56">
      <c r="B581" s="38">
        <f t="shared" si="105"/>
        <v>45261</v>
      </c>
      <c r="C581" s="39">
        <f>SUMIFS(PV_install!$E:$E, PV_install!$A:$A, $B$12, PV_install!$B:$B, $B581)</f>
        <v>10.341614906832298</v>
      </c>
      <c r="D581" s="49">
        <f>VLOOKUP($B581,RS_Cap_Cost[#All], 2,TRUE) * C581* 1000</f>
        <v>20921086.956521738</v>
      </c>
      <c r="E581" s="61" t="e">
        <f>IRR!E181</f>
        <v>#NUM!</v>
      </c>
      <c r="F581" s="62" t="e">
        <f t="shared" si="103"/>
        <v>#VALUE!</v>
      </c>
      <c r="G581" s="63" t="e">
        <f t="shared" si="106"/>
        <v>#VALUE!</v>
      </c>
      <c r="H581" s="63" t="e">
        <f t="shared" si="107"/>
        <v>#DIV/0!</v>
      </c>
      <c r="I581" s="63" t="e">
        <f t="shared" si="108"/>
        <v>#DIV/0!</v>
      </c>
      <c r="J581" s="61">
        <f t="shared" si="104"/>
        <v>0.81290834931961808</v>
      </c>
      <c r="K581" s="66">
        <f>SUMIFS(PV_install!$D:$D, PV_install!$A:$A, VIC!$B$12, PV_install!$B:$B, VIC!$B581)</f>
        <v>64935</v>
      </c>
      <c r="L581" s="66">
        <f>SUMIFS(PV_install!$C:$C, PV_install!$A:$A, VIC!$B$12, PV_install!$B:$B, VIC!$B581)</f>
        <v>6279</v>
      </c>
      <c r="M581" s="63"/>
      <c r="N581" s="63"/>
      <c r="O581" s="49" t="str">
        <f>IF(YEAR(O$400)&gt;=YEAR($B581),IF(SUM(F195:$G195,F390:$G390) &gt; $D581, "",O195+O390),"")</f>
        <v/>
      </c>
      <c r="P581" s="49" t="str">
        <f>IF(YEAR(P$400)&gt;=YEAR($B581),IF(SUM($G195:G195,$G390:G390) &gt; $D581, "",P195+P390),"")</f>
        <v/>
      </c>
      <c r="Q581" s="49" t="str">
        <f>IF(YEAR(Q$400)&gt;=YEAR($B581),IF(SUM($G195:P195,$G390:P390) &gt; $D581, "",Q195+Q390),"")</f>
        <v/>
      </c>
      <c r="R581" s="49" t="str">
        <f>IF(YEAR(R$400)&gt;=YEAR($B581),IF(SUM($G195:Q195,$G390:Q390) &gt; $D581, "",R195+R390),"")</f>
        <v/>
      </c>
      <c r="S581" s="49" t="str">
        <f>IF(YEAR(S$400)&gt;=YEAR($B581),IF(SUM($G195:R195,$G390:R390) &gt; $D581, "",S195+S390),"")</f>
        <v/>
      </c>
      <c r="T581" s="49" t="str">
        <f>IF(YEAR(T$400)&gt;=YEAR($B581),IF(SUM($G195:S195,$G390:S390) &gt; $D581, "",T195+T390),"")</f>
        <v/>
      </c>
      <c r="U581" s="49" t="str">
        <f>IF(YEAR(U$400)&gt;=YEAR($B581),IF(SUM($G195:T195,$G390:T390) &gt; $D581, "",U195+U390),"")</f>
        <v/>
      </c>
      <c r="V581" s="49" t="str">
        <f>IF(YEAR(V$400)&gt;=YEAR($B581),IF(SUM($G195:U195,$G390:U390) &gt; $D581, "",V195+V390),"")</f>
        <v/>
      </c>
      <c r="W581" s="49" t="str">
        <f>IF(YEAR(W$400)&gt;=YEAR($B581),IF(SUM($G195:V195,$G390:V390) &gt; $D581, "",W195+W390),"")</f>
        <v/>
      </c>
      <c r="X581" s="49" t="str">
        <f>IF(YEAR(X$400)&gt;=YEAR($B581),IF(SUM($G195:W195,$G390:W390) &gt; $D581, "",X195+X390),"")</f>
        <v/>
      </c>
      <c r="Y581" s="49" t="str">
        <f>IF(YEAR(Y$400)&gt;=YEAR($B581),IF(SUM($G195:X195,$G390:X390) &gt; $D581, "",Y195+Y390),"")</f>
        <v/>
      </c>
      <c r="Z581" s="49" t="str">
        <f>IF(YEAR(Z$400)&gt;=YEAR($B581),IF(SUM($G195:Y195,$G390:Y390) &gt; $D581, "",Z195+Z390),"")</f>
        <v/>
      </c>
      <c r="AA581" s="49" t="str">
        <f>IF(YEAR(AA$400)&gt;=YEAR($B581),IF(SUM($G195:Z195,$G390:Z390) &gt; $D581, "",AA195+AA390),"")</f>
        <v/>
      </c>
      <c r="AB581" s="49" t="str">
        <f>IF(YEAR(AB$400)&gt;=YEAR($B581),IF(SUM($G195:AA195,$G390:AA390) &gt; $D581, "",AB195+AB390),"")</f>
        <v/>
      </c>
      <c r="AC581" s="49" t="e">
        <f>IF(YEAR(AC$400)&gt;=YEAR($B581),IF(SUM($G195:AB195,$G390:AB390) &gt; $D581, "",AC195+AC390),"")</f>
        <v>#VALUE!</v>
      </c>
      <c r="AD581" s="49" t="e">
        <f>IF(YEAR(AD$400)&gt;=YEAR($B581),IF(SUM($G195:AC195,$G390:AC390) &gt; $D581, "",AD195+AD390),"")</f>
        <v>#VALUE!</v>
      </c>
      <c r="AE581" s="49" t="e">
        <f>IF(YEAR(AE$400)&gt;=YEAR($B581),IF(SUM($G195:AD195,$G390:AD390) &gt; $D581, "",AE195+AE390),"")</f>
        <v>#VALUE!</v>
      </c>
      <c r="AF581" s="49" t="e">
        <f>IF(YEAR(AF$400)&gt;=YEAR($B581),IF(SUM($G195:AE195,$G390:AE390) &gt; $D581, "",AF195+AF390),"")</f>
        <v>#VALUE!</v>
      </c>
      <c r="AG581" s="49" t="e">
        <f>IF(YEAR(AG$400)&gt;=YEAR($B581),IF(SUM($G195:AF195,$G390:AF390) &gt; $D581, "",AG195+AG390),"")</f>
        <v>#VALUE!</v>
      </c>
      <c r="AH581" s="49" t="e">
        <f>IF(YEAR(AH$400)&gt;=YEAR($B581),IF(SUM($G195:AG195,$G390:AG390) &gt; $D581, "",AH195+AH390),"")</f>
        <v>#VALUE!</v>
      </c>
      <c r="AI581" s="49" t="e">
        <f>IF(YEAR(AI$400)&gt;=YEAR($B581),IF(SUM($G195:AH195,$G390:AH390) &gt; $D581, "",AI195+AI390),"")</f>
        <v>#VALUE!</v>
      </c>
      <c r="AJ581" s="49" t="e">
        <f>IF(YEAR(AJ$400)&gt;=YEAR($B581),IF(SUM($G195:AI195,$G390:AI390) &gt; $D581, "",AJ195+AJ390),"")</f>
        <v>#VALUE!</v>
      </c>
      <c r="AK581" s="49" t="e">
        <f>IF(YEAR(AK$400)&gt;=YEAR($B581),IF(SUM($G195:AJ195,$G390:AJ390) &gt; $D581, "",AK195+AK390),"")</f>
        <v>#VALUE!</v>
      </c>
      <c r="AL581" s="49" t="e">
        <f>IF(YEAR(AL$400)&gt;=YEAR($B581),IF(SUM($G195:AK195,$G390:AK390) &gt; $D581, "",AL195+AL390),"")</f>
        <v>#VALUE!</v>
      </c>
      <c r="AM581" s="49" t="e">
        <f>IF(YEAR(AM$400)&gt;=YEAR($B581),IF(SUM($G195:AL195,$G390:AL390) &gt; $D581, "",AM195+AM390),"")</f>
        <v>#VALUE!</v>
      </c>
      <c r="AN581" s="49" t="e">
        <f>IF(YEAR(AN$400)&gt;=YEAR($B581),IF(SUM($G195:AM195,$G390:AM390) &gt; $D581, "",AN195+AN390),"")</f>
        <v>#VALUE!</v>
      </c>
      <c r="AO581" s="49" t="e">
        <f>IF(YEAR(AO$400)&gt;=YEAR($B581),IF(SUM($G195:AN195,$G390:AN390) &gt; $D581, "",AO195+AO390),"")</f>
        <v>#VALUE!</v>
      </c>
      <c r="AP581" s="49" t="e">
        <f>IF(YEAR(AP$400)&gt;=YEAR($B581),IF(SUM($G195:AO195,$G390:AO390) &gt; $D581, "",AP195+AP390),"")</f>
        <v>#VALUE!</v>
      </c>
      <c r="AQ581" s="49" t="e">
        <f>IF(YEAR(AQ$400)&gt;=YEAR($B581),IF(SUM($G195:AP195,$G390:AP390) &gt; $D581, "",AQ195+AQ390),"")</f>
        <v>#VALUE!</v>
      </c>
      <c r="AR581" s="49" t="e">
        <f>IF(YEAR(AR$400)&gt;=YEAR($B581),IF(SUM($G195:AQ195,$G390:AQ390) &gt; $D581, "",AR195+AR390),"")</f>
        <v>#VALUE!</v>
      </c>
      <c r="AS581" s="49" t="e">
        <f>IF(YEAR(AS$400)&gt;=YEAR($B581),IF(SUM($G195:AR195,$G390:AR390) &gt; $D581, "",AS195+AS390),"")</f>
        <v>#VALUE!</v>
      </c>
      <c r="AT581" s="49" t="e">
        <f>IF(YEAR(AT$400)&gt;=YEAR($B581),IF(SUM($G195:AS195,$G390:AS390) &gt; $D581, "",AT195+AT390),"")</f>
        <v>#VALUE!</v>
      </c>
      <c r="AU581" s="49" t="e">
        <f>IF(YEAR(AU$400)&gt;=YEAR($B581),IF(SUM($G195:AT195,$G390:AT390) &gt; $D581, "",AU195+AU390),"")</f>
        <v>#VALUE!</v>
      </c>
      <c r="AV581" s="49" t="e">
        <f>IF(YEAR(AV$400)&gt;=YEAR($B581),IF(SUM($G195:AU195,$G390:AU390) &gt; $D581, "",AV195+AV390),"")</f>
        <v>#VALUE!</v>
      </c>
      <c r="AW581" s="49" t="e">
        <f>IF(YEAR(AW$400)&gt;=YEAR($B581),IF(SUM($G195:AV195,$G390:AV390) &gt; $D581, "",AW195+AW390),"")</f>
        <v>#VALUE!</v>
      </c>
      <c r="AX581" s="49" t="e">
        <f>IF(YEAR(AX$400)&gt;=YEAR($B581),IF(SUM($G195:AW195,$G390:AW390) &gt; $D581, "",AX195+AX390),"")</f>
        <v>#VALUE!</v>
      </c>
      <c r="AY581" s="49" t="e">
        <f>IF(YEAR(AY$400)&gt;=YEAR($B581),IF(SUM($G195:AX195,$G390:AX390) &gt; $D581, "",AY195+AY390),"")</f>
        <v>#VALUE!</v>
      </c>
      <c r="AZ581" s="49" t="e">
        <f>IF(YEAR(AZ$400)&gt;=YEAR($B581),IF(SUM($G195:AY195,$G390:AY390) &gt; $D581, "",AZ195+AZ390),"")</f>
        <v>#VALUE!</v>
      </c>
      <c r="BA581" s="49" t="e">
        <f>IF(YEAR(BA$400)&gt;=YEAR($B581),IF(SUM($G195:AZ195,$G390:AZ390) &gt; $D581, "",BA195+BA390),"")</f>
        <v>#VALUE!</v>
      </c>
      <c r="BB581" s="49" t="e">
        <f>IF(YEAR(BB$400)&gt;=YEAR($B581),IF(SUM($G195:BA195,$G390:BA390) &gt; $D581, "",BB195+BB390),"")</f>
        <v>#VALUE!</v>
      </c>
      <c r="BC581" s="49" t="e">
        <f>IF(YEAR(BC$400)&gt;=YEAR($B581),IF(SUM($G195:BB195,$G390:BB390) &gt; $D581, "",BC195+BC390),"")</f>
        <v>#VALUE!</v>
      </c>
      <c r="BD581" s="49" t="e">
        <f>IF(YEAR(BD$400)&gt;=YEAR($B581),IF(SUM($G195:BC195,$G390:BC390) &gt; $D581, "",BD195+BD390),"")</f>
        <v>#VALUE!</v>
      </c>
    </row>
    <row r="582" spans="2:56">
      <c r="B582" s="40">
        <f t="shared" si="105"/>
        <v>45292</v>
      </c>
      <c r="C582" s="41">
        <f>SUMIFS(PV_install!$E:$E, PV_install!$A:$A, $B$12, PV_install!$B:$B, $B582)</f>
        <v>8.2756132756132761</v>
      </c>
      <c r="D582" s="49">
        <f>VLOOKUP($B582,RS_Cap_Cost[#All], 2,TRUE) * C582* 1000</f>
        <v>16749841.269841272</v>
      </c>
      <c r="E582" s="61" t="e">
        <f>IRR!E182</f>
        <v>#NUM!</v>
      </c>
      <c r="F582" s="62" t="e">
        <f t="shared" si="103"/>
        <v>#VALUE!</v>
      </c>
      <c r="G582" s="63" t="e">
        <f t="shared" si="106"/>
        <v>#VALUE!</v>
      </c>
      <c r="H582" s="63" t="e">
        <f t="shared" si="107"/>
        <v>#DIV/0!</v>
      </c>
      <c r="I582" s="63" t="e">
        <f t="shared" si="108"/>
        <v>#DIV/0!</v>
      </c>
      <c r="J582" s="61">
        <f t="shared" si="104"/>
        <v>0.79888291722007421</v>
      </c>
      <c r="K582" s="66">
        <f>SUMIFS(PV_install!$D:$D, PV_install!$A:$A, VIC!$B$12, PV_install!$B:$B, VIC!$B582)</f>
        <v>34410</v>
      </c>
      <c r="L582" s="66">
        <f>SUMIFS(PV_install!$C:$C, PV_install!$A:$A, VIC!$B$12, PV_install!$B:$B, VIC!$B582)</f>
        <v>4158</v>
      </c>
      <c r="M582" s="63"/>
      <c r="N582" s="63"/>
      <c r="O582" s="49" t="str">
        <f>IF(YEAR(O$400)&gt;=YEAR($B582),IF(SUM(F196:$G196,F391:$G391) &gt; $D582, "",O196+O391),"")</f>
        <v/>
      </c>
      <c r="P582" s="49" t="str">
        <f>IF(YEAR(P$400)&gt;=YEAR($B582),IF(SUM($G196:G196,$G391:G391) &gt; $D582, "",P196+P391),"")</f>
        <v/>
      </c>
      <c r="Q582" s="49" t="str">
        <f>IF(YEAR(Q$400)&gt;=YEAR($B582),IF(SUM($G196:P196,$G391:P391) &gt; $D582, "",Q196+Q391),"")</f>
        <v/>
      </c>
      <c r="R582" s="49" t="str">
        <f>IF(YEAR(R$400)&gt;=YEAR($B582),IF(SUM($G196:Q196,$G391:Q391) &gt; $D582, "",R196+R391),"")</f>
        <v/>
      </c>
      <c r="S582" s="49" t="str">
        <f>IF(YEAR(S$400)&gt;=YEAR($B582),IF(SUM($G196:R196,$G391:R391) &gt; $D582, "",S196+S391),"")</f>
        <v/>
      </c>
      <c r="T582" s="49" t="str">
        <f>IF(YEAR(T$400)&gt;=YEAR($B582),IF(SUM($G196:S196,$G391:S391) &gt; $D582, "",T196+T391),"")</f>
        <v/>
      </c>
      <c r="U582" s="49" t="str">
        <f>IF(YEAR(U$400)&gt;=YEAR($B582),IF(SUM($G196:T196,$G391:T391) &gt; $D582, "",U196+U391),"")</f>
        <v/>
      </c>
      <c r="V582" s="49" t="str">
        <f>IF(YEAR(V$400)&gt;=YEAR($B582),IF(SUM($G196:U196,$G391:U391) &gt; $D582, "",V196+V391),"")</f>
        <v/>
      </c>
      <c r="W582" s="49" t="str">
        <f>IF(YEAR(W$400)&gt;=YEAR($B582),IF(SUM($G196:V196,$G391:V391) &gt; $D582, "",W196+W391),"")</f>
        <v/>
      </c>
      <c r="X582" s="49" t="str">
        <f>IF(YEAR(X$400)&gt;=YEAR($B582),IF(SUM($G196:W196,$G391:W391) &gt; $D582, "",X196+X391),"")</f>
        <v/>
      </c>
      <c r="Y582" s="49" t="str">
        <f>IF(YEAR(Y$400)&gt;=YEAR($B582),IF(SUM($G196:X196,$G391:X391) &gt; $D582, "",Y196+Y391),"")</f>
        <v/>
      </c>
      <c r="Z582" s="49" t="str">
        <f>IF(YEAR(Z$400)&gt;=YEAR($B582),IF(SUM($G196:Y196,$G391:Y391) &gt; $D582, "",Z196+Z391),"")</f>
        <v/>
      </c>
      <c r="AA582" s="49" t="str">
        <f>IF(YEAR(AA$400)&gt;=YEAR($B582),IF(SUM($G196:Z196,$G391:Z391) &gt; $D582, "",AA196+AA391),"")</f>
        <v/>
      </c>
      <c r="AB582" s="49" t="str">
        <f>IF(YEAR(AB$400)&gt;=YEAR($B582),IF(SUM($G196:AA196,$G391:AA391) &gt; $D582, "",AB196+AB391),"")</f>
        <v/>
      </c>
      <c r="AC582" s="49" t="str">
        <f>IF(YEAR(AC$400)&gt;=YEAR($B582),IF(SUM($G196:AB196,$G391:AB391) &gt; $D582, "",AC196+AC391),"")</f>
        <v/>
      </c>
      <c r="AD582" s="49" t="e">
        <f>IF(YEAR(AD$400)&gt;=YEAR($B582),IF(SUM($G196:AC196,$G391:AC391) &gt; $D582, "",AD196+AD391),"")</f>
        <v>#VALUE!</v>
      </c>
      <c r="AE582" s="49" t="e">
        <f>IF(YEAR(AE$400)&gt;=YEAR($B582),IF(SUM($G196:AD196,$G391:AD391) &gt; $D582, "",AE196+AE391),"")</f>
        <v>#VALUE!</v>
      </c>
      <c r="AF582" s="49" t="e">
        <f>IF(YEAR(AF$400)&gt;=YEAR($B582),IF(SUM($G196:AE196,$G391:AE391) &gt; $D582, "",AF196+AF391),"")</f>
        <v>#VALUE!</v>
      </c>
      <c r="AG582" s="49" t="e">
        <f>IF(YEAR(AG$400)&gt;=YEAR($B582),IF(SUM($G196:AF196,$G391:AF391) &gt; $D582, "",AG196+AG391),"")</f>
        <v>#VALUE!</v>
      </c>
      <c r="AH582" s="49" t="e">
        <f>IF(YEAR(AH$400)&gt;=YEAR($B582),IF(SUM($G196:AG196,$G391:AG391) &gt; $D582, "",AH196+AH391),"")</f>
        <v>#VALUE!</v>
      </c>
      <c r="AI582" s="49" t="e">
        <f>IF(YEAR(AI$400)&gt;=YEAR($B582),IF(SUM($G196:AH196,$G391:AH391) &gt; $D582, "",AI196+AI391),"")</f>
        <v>#VALUE!</v>
      </c>
      <c r="AJ582" s="49" t="e">
        <f>IF(YEAR(AJ$400)&gt;=YEAR($B582),IF(SUM($G196:AI196,$G391:AI391) &gt; $D582, "",AJ196+AJ391),"")</f>
        <v>#VALUE!</v>
      </c>
      <c r="AK582" s="49" t="e">
        <f>IF(YEAR(AK$400)&gt;=YEAR($B582),IF(SUM($G196:AJ196,$G391:AJ391) &gt; $D582, "",AK196+AK391),"")</f>
        <v>#VALUE!</v>
      </c>
      <c r="AL582" s="49" t="e">
        <f>IF(YEAR(AL$400)&gt;=YEAR($B582),IF(SUM($G196:AK196,$G391:AK391) &gt; $D582, "",AL196+AL391),"")</f>
        <v>#VALUE!</v>
      </c>
      <c r="AM582" s="49" t="e">
        <f>IF(YEAR(AM$400)&gt;=YEAR($B582),IF(SUM($G196:AL196,$G391:AL391) &gt; $D582, "",AM196+AM391),"")</f>
        <v>#VALUE!</v>
      </c>
      <c r="AN582" s="49" t="e">
        <f>IF(YEAR(AN$400)&gt;=YEAR($B582),IF(SUM($G196:AM196,$G391:AM391) &gt; $D582, "",AN196+AN391),"")</f>
        <v>#VALUE!</v>
      </c>
      <c r="AO582" s="49" t="e">
        <f>IF(YEAR(AO$400)&gt;=YEAR($B582),IF(SUM($G196:AN196,$G391:AN391) &gt; $D582, "",AO196+AO391),"")</f>
        <v>#VALUE!</v>
      </c>
      <c r="AP582" s="49" t="e">
        <f>IF(YEAR(AP$400)&gt;=YEAR($B582),IF(SUM($G196:AO196,$G391:AO391) &gt; $D582, "",AP196+AP391),"")</f>
        <v>#VALUE!</v>
      </c>
      <c r="AQ582" s="49" t="e">
        <f>IF(YEAR(AQ$400)&gt;=YEAR($B582),IF(SUM($G196:AP196,$G391:AP391) &gt; $D582, "",AQ196+AQ391),"")</f>
        <v>#VALUE!</v>
      </c>
      <c r="AR582" s="49" t="e">
        <f>IF(YEAR(AR$400)&gt;=YEAR($B582),IF(SUM($G196:AQ196,$G391:AQ391) &gt; $D582, "",AR196+AR391),"")</f>
        <v>#VALUE!</v>
      </c>
      <c r="AS582" s="49" t="e">
        <f>IF(YEAR(AS$400)&gt;=YEAR($B582),IF(SUM($G196:AR196,$G391:AR391) &gt; $D582, "",AS196+AS391),"")</f>
        <v>#VALUE!</v>
      </c>
      <c r="AT582" s="49" t="e">
        <f>IF(YEAR(AT$400)&gt;=YEAR($B582),IF(SUM($G196:AS196,$G391:AS391) &gt; $D582, "",AT196+AT391),"")</f>
        <v>#VALUE!</v>
      </c>
      <c r="AU582" s="49" t="e">
        <f>IF(YEAR(AU$400)&gt;=YEAR($B582),IF(SUM($G196:AT196,$G391:AT391) &gt; $D582, "",AU196+AU391),"")</f>
        <v>#VALUE!</v>
      </c>
      <c r="AV582" s="49" t="e">
        <f>IF(YEAR(AV$400)&gt;=YEAR($B582),IF(SUM($G196:AU196,$G391:AU391) &gt; $D582, "",AV196+AV391),"")</f>
        <v>#VALUE!</v>
      </c>
      <c r="AW582" s="49" t="e">
        <f>IF(YEAR(AW$400)&gt;=YEAR($B582),IF(SUM($G196:AV196,$G391:AV391) &gt; $D582, "",AW196+AW391),"")</f>
        <v>#VALUE!</v>
      </c>
      <c r="AX582" s="49" t="e">
        <f>IF(YEAR(AX$400)&gt;=YEAR($B582),IF(SUM($G196:AW196,$G391:AW391) &gt; $D582, "",AX196+AX391),"")</f>
        <v>#VALUE!</v>
      </c>
      <c r="AY582" s="49" t="e">
        <f>IF(YEAR(AY$400)&gt;=YEAR($B582),IF(SUM($G196:AX196,$G391:AX391) &gt; $D582, "",AY196+AY391),"")</f>
        <v>#VALUE!</v>
      </c>
      <c r="AZ582" s="49" t="e">
        <f>IF(YEAR(AZ$400)&gt;=YEAR($B582),IF(SUM($G196:AY196,$G391:AY391) &gt; $D582, "",AZ196+AZ391),"")</f>
        <v>#VALUE!</v>
      </c>
      <c r="BA582" s="49" t="e">
        <f>IF(YEAR(BA$400)&gt;=YEAR($B582),IF(SUM($G196:AZ196,$G391:AZ391) &gt; $D582, "",BA196+BA391),"")</f>
        <v>#VALUE!</v>
      </c>
      <c r="BB582" s="49" t="e">
        <f>IF(YEAR(BB$400)&gt;=YEAR($B582),IF(SUM($G196:BA196,$G391:BA391) &gt; $D582, "",BB196+BB391),"")</f>
        <v>#VALUE!</v>
      </c>
      <c r="BC582" s="49" t="e">
        <f>IF(YEAR(BC$400)&gt;=YEAR($B582),IF(SUM($G196:BB196,$G391:BB391) &gt; $D582, "",BC196+BC391),"")</f>
        <v>#VALUE!</v>
      </c>
      <c r="BD582" s="49" t="e">
        <f>IF(YEAR(BD$400)&gt;=YEAR($B582),IF(SUM($G196:BC196,$G391:BC391) &gt; $D582, "",BD196+BD391),"")</f>
        <v>#VALUE!</v>
      </c>
    </row>
    <row r="583" spans="2:56">
      <c r="B583" s="33">
        <f t="shared" si="105"/>
        <v>45323</v>
      </c>
      <c r="C583" s="34">
        <f>SUMIFS(PV_install!$E:$E, PV_install!$A:$A, $B$12, PV_install!$B:$B, $B583)</f>
        <v>8.7043928639938617</v>
      </c>
      <c r="D583" s="49">
        <f>VLOOKUP($B583,RS_Cap_Cost[#All], 2,TRUE) * C583* 1000</f>
        <v>17617691.156723578</v>
      </c>
      <c r="E583" s="61" t="e">
        <f>IRR!E183</f>
        <v>#NUM!</v>
      </c>
      <c r="F583" s="62" t="e">
        <f t="shared" si="103"/>
        <v>#VALUE!</v>
      </c>
      <c r="G583" s="63" t="e">
        <f t="shared" si="106"/>
        <v>#VALUE!</v>
      </c>
      <c r="H583" s="63" t="e">
        <f t="shared" si="107"/>
        <v>#DIV/0!</v>
      </c>
      <c r="I583" s="63" t="e">
        <f t="shared" si="108"/>
        <v>#DIV/0!</v>
      </c>
      <c r="J583" s="61">
        <f t="shared" si="104"/>
        <v>0.80288796955456077</v>
      </c>
      <c r="K583" s="66">
        <f>SUMIFS(PV_install!$D:$D, PV_install!$A:$A, VIC!$B$12, PV_install!$B:$B, VIC!$B583)</f>
        <v>45376</v>
      </c>
      <c r="L583" s="66">
        <f>SUMIFS(PV_install!$C:$C, PV_install!$A:$A, VIC!$B$12, PV_install!$B:$B, VIC!$B583)</f>
        <v>5213</v>
      </c>
      <c r="M583" s="63"/>
      <c r="N583" s="63"/>
      <c r="O583" s="49" t="str">
        <f>IF(YEAR(O$400)&gt;=YEAR($B583),IF(SUM(F197:$G197,F392:$G392) &gt; $D583, "",O197+O392),"")</f>
        <v/>
      </c>
      <c r="P583" s="49" t="str">
        <f>IF(YEAR(P$400)&gt;=YEAR($B583),IF(SUM($G197:G197,$G392:G392) &gt; $D583, "",P197+P392),"")</f>
        <v/>
      </c>
      <c r="Q583" s="49" t="str">
        <f>IF(YEAR(Q$400)&gt;=YEAR($B583),IF(SUM($G197:P197,$G392:P392) &gt; $D583, "",Q197+Q392),"")</f>
        <v/>
      </c>
      <c r="R583" s="49" t="str">
        <f>IF(YEAR(R$400)&gt;=YEAR($B583),IF(SUM($G197:Q197,$G392:Q392) &gt; $D583, "",R197+R392),"")</f>
        <v/>
      </c>
      <c r="S583" s="49" t="str">
        <f>IF(YEAR(S$400)&gt;=YEAR($B583),IF(SUM($G197:R197,$G392:R392) &gt; $D583, "",S197+S392),"")</f>
        <v/>
      </c>
      <c r="T583" s="49" t="str">
        <f>IF(YEAR(T$400)&gt;=YEAR($B583),IF(SUM($G197:S197,$G392:S392) &gt; $D583, "",T197+T392),"")</f>
        <v/>
      </c>
      <c r="U583" s="49" t="str">
        <f>IF(YEAR(U$400)&gt;=YEAR($B583),IF(SUM($G197:T197,$G392:T392) &gt; $D583, "",U197+U392),"")</f>
        <v/>
      </c>
      <c r="V583" s="49" t="str">
        <f>IF(YEAR(V$400)&gt;=YEAR($B583),IF(SUM($G197:U197,$G392:U392) &gt; $D583, "",V197+V392),"")</f>
        <v/>
      </c>
      <c r="W583" s="49" t="str">
        <f>IF(YEAR(W$400)&gt;=YEAR($B583),IF(SUM($G197:V197,$G392:V392) &gt; $D583, "",W197+W392),"")</f>
        <v/>
      </c>
      <c r="X583" s="49" t="str">
        <f>IF(YEAR(X$400)&gt;=YEAR($B583),IF(SUM($G197:W197,$G392:W392) &gt; $D583, "",X197+X392),"")</f>
        <v/>
      </c>
      <c r="Y583" s="49" t="str">
        <f>IF(YEAR(Y$400)&gt;=YEAR($B583),IF(SUM($G197:X197,$G392:X392) &gt; $D583, "",Y197+Y392),"")</f>
        <v/>
      </c>
      <c r="Z583" s="49" t="str">
        <f>IF(YEAR(Z$400)&gt;=YEAR($B583),IF(SUM($G197:Y197,$G392:Y392) &gt; $D583, "",Z197+Z392),"")</f>
        <v/>
      </c>
      <c r="AA583" s="49" t="str">
        <f>IF(YEAR(AA$400)&gt;=YEAR($B583),IF(SUM($G197:Z197,$G392:Z392) &gt; $D583, "",AA197+AA392),"")</f>
        <v/>
      </c>
      <c r="AB583" s="49" t="str">
        <f>IF(YEAR(AB$400)&gt;=YEAR($B583),IF(SUM($G197:AA197,$G392:AA392) &gt; $D583, "",AB197+AB392),"")</f>
        <v/>
      </c>
      <c r="AC583" s="49" t="str">
        <f>IF(YEAR(AC$400)&gt;=YEAR($B583),IF(SUM($G197:AB197,$G392:AB392) &gt; $D583, "",AC197+AC392),"")</f>
        <v/>
      </c>
      <c r="AD583" s="49" t="e">
        <f>IF(YEAR(AD$400)&gt;=YEAR($B583),IF(SUM($G197:AC197,$G392:AC392) &gt; $D583, "",AD197+AD392),"")</f>
        <v>#VALUE!</v>
      </c>
      <c r="AE583" s="49" t="e">
        <f>IF(YEAR(AE$400)&gt;=YEAR($B583),IF(SUM($G197:AD197,$G392:AD392) &gt; $D583, "",AE197+AE392),"")</f>
        <v>#VALUE!</v>
      </c>
      <c r="AF583" s="49" t="e">
        <f>IF(YEAR(AF$400)&gt;=YEAR($B583),IF(SUM($G197:AE197,$G392:AE392) &gt; $D583, "",AF197+AF392),"")</f>
        <v>#VALUE!</v>
      </c>
      <c r="AG583" s="49" t="e">
        <f>IF(YEAR(AG$400)&gt;=YEAR($B583),IF(SUM($G197:AF197,$G392:AF392) &gt; $D583, "",AG197+AG392),"")</f>
        <v>#VALUE!</v>
      </c>
      <c r="AH583" s="49" t="e">
        <f>IF(YEAR(AH$400)&gt;=YEAR($B583),IF(SUM($G197:AG197,$G392:AG392) &gt; $D583, "",AH197+AH392),"")</f>
        <v>#VALUE!</v>
      </c>
      <c r="AI583" s="49" t="e">
        <f>IF(YEAR(AI$400)&gt;=YEAR($B583),IF(SUM($G197:AH197,$G392:AH392) &gt; $D583, "",AI197+AI392),"")</f>
        <v>#VALUE!</v>
      </c>
      <c r="AJ583" s="49" t="e">
        <f>IF(YEAR(AJ$400)&gt;=YEAR($B583),IF(SUM($G197:AI197,$G392:AI392) &gt; $D583, "",AJ197+AJ392),"")</f>
        <v>#VALUE!</v>
      </c>
      <c r="AK583" s="49" t="e">
        <f>IF(YEAR(AK$400)&gt;=YEAR($B583),IF(SUM($G197:AJ197,$G392:AJ392) &gt; $D583, "",AK197+AK392),"")</f>
        <v>#VALUE!</v>
      </c>
      <c r="AL583" s="49" t="e">
        <f>IF(YEAR(AL$400)&gt;=YEAR($B583),IF(SUM($G197:AK197,$G392:AK392) &gt; $D583, "",AL197+AL392),"")</f>
        <v>#VALUE!</v>
      </c>
      <c r="AM583" s="49" t="e">
        <f>IF(YEAR(AM$400)&gt;=YEAR($B583),IF(SUM($G197:AL197,$G392:AL392) &gt; $D583, "",AM197+AM392),"")</f>
        <v>#VALUE!</v>
      </c>
      <c r="AN583" s="49" t="e">
        <f>IF(YEAR(AN$400)&gt;=YEAR($B583),IF(SUM($G197:AM197,$G392:AM392) &gt; $D583, "",AN197+AN392),"")</f>
        <v>#VALUE!</v>
      </c>
      <c r="AO583" s="49" t="e">
        <f>IF(YEAR(AO$400)&gt;=YEAR($B583),IF(SUM($G197:AN197,$G392:AN392) &gt; $D583, "",AO197+AO392),"")</f>
        <v>#VALUE!</v>
      </c>
      <c r="AP583" s="49" t="e">
        <f>IF(YEAR(AP$400)&gt;=YEAR($B583),IF(SUM($G197:AO197,$G392:AO392) &gt; $D583, "",AP197+AP392),"")</f>
        <v>#VALUE!</v>
      </c>
      <c r="AQ583" s="49" t="e">
        <f>IF(YEAR(AQ$400)&gt;=YEAR($B583),IF(SUM($G197:AP197,$G392:AP392) &gt; $D583, "",AQ197+AQ392),"")</f>
        <v>#VALUE!</v>
      </c>
      <c r="AR583" s="49" t="e">
        <f>IF(YEAR(AR$400)&gt;=YEAR($B583),IF(SUM($G197:AQ197,$G392:AQ392) &gt; $D583, "",AR197+AR392),"")</f>
        <v>#VALUE!</v>
      </c>
      <c r="AS583" s="49" t="e">
        <f>IF(YEAR(AS$400)&gt;=YEAR($B583),IF(SUM($G197:AR197,$G392:AR392) &gt; $D583, "",AS197+AS392),"")</f>
        <v>#VALUE!</v>
      </c>
      <c r="AT583" s="49" t="e">
        <f>IF(YEAR(AT$400)&gt;=YEAR($B583),IF(SUM($G197:AS197,$G392:AS392) &gt; $D583, "",AT197+AT392),"")</f>
        <v>#VALUE!</v>
      </c>
      <c r="AU583" s="49" t="e">
        <f>IF(YEAR(AU$400)&gt;=YEAR($B583),IF(SUM($G197:AT197,$G392:AT392) &gt; $D583, "",AU197+AU392),"")</f>
        <v>#VALUE!</v>
      </c>
      <c r="AV583" s="49" t="e">
        <f>IF(YEAR(AV$400)&gt;=YEAR($B583),IF(SUM($G197:AU197,$G392:AU392) &gt; $D583, "",AV197+AV392),"")</f>
        <v>#VALUE!</v>
      </c>
      <c r="AW583" s="49" t="e">
        <f>IF(YEAR(AW$400)&gt;=YEAR($B583),IF(SUM($G197:AV197,$G392:AV392) &gt; $D583, "",AW197+AW392),"")</f>
        <v>#VALUE!</v>
      </c>
      <c r="AX583" s="49" t="e">
        <f>IF(YEAR(AX$400)&gt;=YEAR($B583),IF(SUM($G197:AW197,$G392:AW392) &gt; $D583, "",AX197+AX392),"")</f>
        <v>#VALUE!</v>
      </c>
      <c r="AY583" s="49" t="e">
        <f>IF(YEAR(AY$400)&gt;=YEAR($B583),IF(SUM($G197:AX197,$G392:AX392) &gt; $D583, "",AY197+AY392),"")</f>
        <v>#VALUE!</v>
      </c>
      <c r="AZ583" s="49" t="e">
        <f>IF(YEAR(AZ$400)&gt;=YEAR($B583),IF(SUM($G197:AY197,$G392:AY392) &gt; $D583, "",AZ197+AZ392),"")</f>
        <v>#VALUE!</v>
      </c>
      <c r="BA583" s="49" t="e">
        <f>IF(YEAR(BA$400)&gt;=YEAR($B583),IF(SUM($G197:AZ197,$G392:AZ392) &gt; $D583, "",BA197+BA392),"")</f>
        <v>#VALUE!</v>
      </c>
      <c r="BB583" s="49" t="e">
        <f>IF(YEAR(BB$400)&gt;=YEAR($B583),IF(SUM($G197:BA197,$G392:BA392) &gt; $D583, "",BB197+BB392),"")</f>
        <v>#VALUE!</v>
      </c>
      <c r="BC583" s="49" t="e">
        <f>IF(YEAR(BC$400)&gt;=YEAR($B583),IF(SUM($G197:BB197,$G392:BB392) &gt; $D583, "",BC197+BC392),"")</f>
        <v>#VALUE!</v>
      </c>
      <c r="BD583" s="49" t="e">
        <f>IF(YEAR(BD$400)&gt;=YEAR($B583),IF(SUM($G197:BC197,$G392:BC392) &gt; $D583, "",BD197+BD392),"")</f>
        <v>#VALUE!</v>
      </c>
    </row>
    <row r="584" spans="2:56">
      <c r="B584" s="33">
        <f t="shared" si="105"/>
        <v>45352</v>
      </c>
      <c r="C584" s="34">
        <f>SUMIFS(PV_install!$E:$E, PV_install!$A:$A, $B$12, PV_install!$B:$B, $B584)</f>
        <v>8.9031191902499476</v>
      </c>
      <c r="D584" s="49">
        <f>VLOOKUP($B584,RS_Cap_Cost[#All], 2,TRUE) * C584* 1000</f>
        <v>18019913.241065893</v>
      </c>
      <c r="E584" s="61" t="e">
        <f>IRR!E184</f>
        <v>#NUM!</v>
      </c>
      <c r="F584" s="62" t="e">
        <f t="shared" si="103"/>
        <v>#VALUE!</v>
      </c>
      <c r="G584" s="63" t="e">
        <f t="shared" si="106"/>
        <v>#VALUE!</v>
      </c>
      <c r="H584" s="63" t="e">
        <f t="shared" si="107"/>
        <v>#DIV/0!</v>
      </c>
      <c r="I584" s="63" t="e">
        <f t="shared" si="108"/>
        <v>#DIV/0!</v>
      </c>
      <c r="J584" s="61">
        <f t="shared" si="104"/>
        <v>0.80450937002713974</v>
      </c>
      <c r="K584" s="66">
        <f>SUMIFS(PV_install!$D:$D, PV_install!$A:$A, VIC!$B$12, PV_install!$B:$B, VIC!$B584)</f>
        <v>43100</v>
      </c>
      <c r="L584" s="66">
        <f>SUMIFS(PV_install!$C:$C, PV_install!$A:$A, VIC!$B$12, PV_install!$B:$B, VIC!$B584)</f>
        <v>4841</v>
      </c>
      <c r="M584" s="63"/>
      <c r="N584" s="63"/>
      <c r="O584" s="49" t="str">
        <f>IF(YEAR(O$400)&gt;=YEAR($B584),IF(SUM(F198:$G198,F393:$G393) &gt; $D584, "",O198+O393),"")</f>
        <v/>
      </c>
      <c r="P584" s="49" t="str">
        <f>IF(YEAR(P$400)&gt;=YEAR($B584),IF(SUM($G198:G198,$G393:G393) &gt; $D584, "",P198+P393),"")</f>
        <v/>
      </c>
      <c r="Q584" s="49" t="str">
        <f>IF(YEAR(Q$400)&gt;=YEAR($B584),IF(SUM($G198:P198,$G393:P393) &gt; $D584, "",Q198+Q393),"")</f>
        <v/>
      </c>
      <c r="R584" s="49" t="str">
        <f>IF(YEAR(R$400)&gt;=YEAR($B584),IF(SUM($G198:Q198,$G393:Q393) &gt; $D584, "",R198+R393),"")</f>
        <v/>
      </c>
      <c r="S584" s="49" t="str">
        <f>IF(YEAR(S$400)&gt;=YEAR($B584),IF(SUM($G198:R198,$G393:R393) &gt; $D584, "",S198+S393),"")</f>
        <v/>
      </c>
      <c r="T584" s="49" t="str">
        <f>IF(YEAR(T$400)&gt;=YEAR($B584),IF(SUM($G198:S198,$G393:S393) &gt; $D584, "",T198+T393),"")</f>
        <v/>
      </c>
      <c r="U584" s="49" t="str">
        <f>IF(YEAR(U$400)&gt;=YEAR($B584),IF(SUM($G198:T198,$G393:T393) &gt; $D584, "",U198+U393),"")</f>
        <v/>
      </c>
      <c r="V584" s="49" t="str">
        <f>IF(YEAR(V$400)&gt;=YEAR($B584),IF(SUM($G198:U198,$G393:U393) &gt; $D584, "",V198+V393),"")</f>
        <v/>
      </c>
      <c r="W584" s="49" t="str">
        <f>IF(YEAR(W$400)&gt;=YEAR($B584),IF(SUM($G198:V198,$G393:V393) &gt; $D584, "",W198+W393),"")</f>
        <v/>
      </c>
      <c r="X584" s="49" t="str">
        <f>IF(YEAR(X$400)&gt;=YEAR($B584),IF(SUM($G198:W198,$G393:W393) &gt; $D584, "",X198+X393),"")</f>
        <v/>
      </c>
      <c r="Y584" s="49" t="str">
        <f>IF(YEAR(Y$400)&gt;=YEAR($B584),IF(SUM($G198:X198,$G393:X393) &gt; $D584, "",Y198+Y393),"")</f>
        <v/>
      </c>
      <c r="Z584" s="49" t="str">
        <f>IF(YEAR(Z$400)&gt;=YEAR($B584),IF(SUM($G198:Y198,$G393:Y393) &gt; $D584, "",Z198+Z393),"")</f>
        <v/>
      </c>
      <c r="AA584" s="49" t="str">
        <f>IF(YEAR(AA$400)&gt;=YEAR($B584),IF(SUM($G198:Z198,$G393:Z393) &gt; $D584, "",AA198+AA393),"")</f>
        <v/>
      </c>
      <c r="AB584" s="49" t="str">
        <f>IF(YEAR(AB$400)&gt;=YEAR($B584),IF(SUM($G198:AA198,$G393:AA393) &gt; $D584, "",AB198+AB393),"")</f>
        <v/>
      </c>
      <c r="AC584" s="49" t="str">
        <f>IF(YEAR(AC$400)&gt;=YEAR($B584),IF(SUM($G198:AB198,$G393:AB393) &gt; $D584, "",AC198+AC393),"")</f>
        <v/>
      </c>
      <c r="AD584" s="49" t="e">
        <f>IF(YEAR(AD$400)&gt;=YEAR($B584),IF(SUM($G198:AC198,$G393:AC393) &gt; $D584, "",AD198+AD393),"")</f>
        <v>#VALUE!</v>
      </c>
      <c r="AE584" s="49" t="e">
        <f>IF(YEAR(AE$400)&gt;=YEAR($B584),IF(SUM($G198:AD198,$G393:AD393) &gt; $D584, "",AE198+AE393),"")</f>
        <v>#VALUE!</v>
      </c>
      <c r="AF584" s="49" t="e">
        <f>IF(YEAR(AF$400)&gt;=YEAR($B584),IF(SUM($G198:AE198,$G393:AE393) &gt; $D584, "",AF198+AF393),"")</f>
        <v>#VALUE!</v>
      </c>
      <c r="AG584" s="49" t="e">
        <f>IF(YEAR(AG$400)&gt;=YEAR($B584),IF(SUM($G198:AF198,$G393:AF393) &gt; $D584, "",AG198+AG393),"")</f>
        <v>#VALUE!</v>
      </c>
      <c r="AH584" s="49" t="e">
        <f>IF(YEAR(AH$400)&gt;=YEAR($B584),IF(SUM($G198:AG198,$G393:AG393) &gt; $D584, "",AH198+AH393),"")</f>
        <v>#VALUE!</v>
      </c>
      <c r="AI584" s="49" t="e">
        <f>IF(YEAR(AI$400)&gt;=YEAR($B584),IF(SUM($G198:AH198,$G393:AH393) &gt; $D584, "",AI198+AI393),"")</f>
        <v>#VALUE!</v>
      </c>
      <c r="AJ584" s="49" t="e">
        <f>IF(YEAR(AJ$400)&gt;=YEAR($B584),IF(SUM($G198:AI198,$G393:AI393) &gt; $D584, "",AJ198+AJ393),"")</f>
        <v>#VALUE!</v>
      </c>
      <c r="AK584" s="49" t="e">
        <f>IF(YEAR(AK$400)&gt;=YEAR($B584),IF(SUM($G198:AJ198,$G393:AJ393) &gt; $D584, "",AK198+AK393),"")</f>
        <v>#VALUE!</v>
      </c>
      <c r="AL584" s="49" t="e">
        <f>IF(YEAR(AL$400)&gt;=YEAR($B584),IF(SUM($G198:AK198,$G393:AK393) &gt; $D584, "",AL198+AL393),"")</f>
        <v>#VALUE!</v>
      </c>
      <c r="AM584" s="49" t="e">
        <f>IF(YEAR(AM$400)&gt;=YEAR($B584),IF(SUM($G198:AL198,$G393:AL393) &gt; $D584, "",AM198+AM393),"")</f>
        <v>#VALUE!</v>
      </c>
      <c r="AN584" s="49" t="e">
        <f>IF(YEAR(AN$400)&gt;=YEAR($B584),IF(SUM($G198:AM198,$G393:AM393) &gt; $D584, "",AN198+AN393),"")</f>
        <v>#VALUE!</v>
      </c>
      <c r="AO584" s="49" t="e">
        <f>IF(YEAR(AO$400)&gt;=YEAR($B584),IF(SUM($G198:AN198,$G393:AN393) &gt; $D584, "",AO198+AO393),"")</f>
        <v>#VALUE!</v>
      </c>
      <c r="AP584" s="49" t="e">
        <f>IF(YEAR(AP$400)&gt;=YEAR($B584),IF(SUM($G198:AO198,$G393:AO393) &gt; $D584, "",AP198+AP393),"")</f>
        <v>#VALUE!</v>
      </c>
      <c r="AQ584" s="49" t="e">
        <f>IF(YEAR(AQ$400)&gt;=YEAR($B584),IF(SUM($G198:AP198,$G393:AP393) &gt; $D584, "",AQ198+AQ393),"")</f>
        <v>#VALUE!</v>
      </c>
      <c r="AR584" s="49" t="e">
        <f>IF(YEAR(AR$400)&gt;=YEAR($B584),IF(SUM($G198:AQ198,$G393:AQ393) &gt; $D584, "",AR198+AR393),"")</f>
        <v>#VALUE!</v>
      </c>
      <c r="AS584" s="49" t="e">
        <f>IF(YEAR(AS$400)&gt;=YEAR($B584),IF(SUM($G198:AR198,$G393:AR393) &gt; $D584, "",AS198+AS393),"")</f>
        <v>#VALUE!</v>
      </c>
      <c r="AT584" s="49" t="e">
        <f>IF(YEAR(AT$400)&gt;=YEAR($B584),IF(SUM($G198:AS198,$G393:AS393) &gt; $D584, "",AT198+AT393),"")</f>
        <v>#VALUE!</v>
      </c>
      <c r="AU584" s="49" t="e">
        <f>IF(YEAR(AU$400)&gt;=YEAR($B584),IF(SUM($G198:AT198,$G393:AT393) &gt; $D584, "",AU198+AU393),"")</f>
        <v>#VALUE!</v>
      </c>
      <c r="AV584" s="49" t="e">
        <f>IF(YEAR(AV$400)&gt;=YEAR($B584),IF(SUM($G198:AU198,$G393:AU393) &gt; $D584, "",AV198+AV393),"")</f>
        <v>#VALUE!</v>
      </c>
      <c r="AW584" s="49" t="e">
        <f>IF(YEAR(AW$400)&gt;=YEAR($B584),IF(SUM($G198:AV198,$G393:AV393) &gt; $D584, "",AW198+AW393),"")</f>
        <v>#VALUE!</v>
      </c>
      <c r="AX584" s="49" t="e">
        <f>IF(YEAR(AX$400)&gt;=YEAR($B584),IF(SUM($G198:AW198,$G393:AW393) &gt; $D584, "",AX198+AX393),"")</f>
        <v>#VALUE!</v>
      </c>
      <c r="AY584" s="49" t="e">
        <f>IF(YEAR(AY$400)&gt;=YEAR($B584),IF(SUM($G198:AX198,$G393:AX393) &gt; $D584, "",AY198+AY393),"")</f>
        <v>#VALUE!</v>
      </c>
      <c r="AZ584" s="49" t="e">
        <f>IF(YEAR(AZ$400)&gt;=YEAR($B584),IF(SUM($G198:AY198,$G393:AY393) &gt; $D584, "",AZ198+AZ393),"")</f>
        <v>#VALUE!</v>
      </c>
      <c r="BA584" s="49" t="e">
        <f>IF(YEAR(BA$400)&gt;=YEAR($B584),IF(SUM($G198:AZ198,$G393:AZ393) &gt; $D584, "",BA198+BA393),"")</f>
        <v>#VALUE!</v>
      </c>
      <c r="BB584" s="49" t="e">
        <f>IF(YEAR(BB$400)&gt;=YEAR($B584),IF(SUM($G198:BA198,$G393:BA393) &gt; $D584, "",BB198+BB393),"")</f>
        <v>#VALUE!</v>
      </c>
      <c r="BC584" s="49" t="e">
        <f>IF(YEAR(BC$400)&gt;=YEAR($B584),IF(SUM($G198:BB198,$G393:BB393) &gt; $D584, "",BC198+BC393),"")</f>
        <v>#VALUE!</v>
      </c>
      <c r="BD584" s="49" t="e">
        <f>IF(YEAR(BD$400)&gt;=YEAR($B584),IF(SUM($G198:BC198,$G393:BC393) &gt; $D584, "",BD198+BD393),"")</f>
        <v>#VALUE!</v>
      </c>
    </row>
    <row r="585" spans="2:56">
      <c r="B585" s="33">
        <f t="shared" si="105"/>
        <v>45383</v>
      </c>
      <c r="C585" s="34">
        <f>SUMIFS(PV_install!$E:$E, PV_install!$A:$A, $B$12, PV_install!$B:$B, $B585)</f>
        <v>8.7933792490557661</v>
      </c>
      <c r="D585" s="49">
        <f>VLOOKUP($B585,RS_Cap_Cost[#All], 2,TRUE) * C585* 1000</f>
        <v>17797799.600088872</v>
      </c>
      <c r="E585" s="61" t="e">
        <f>IRR!E185</f>
        <v>#NUM!</v>
      </c>
      <c r="F585" s="62" t="e">
        <f t="shared" si="103"/>
        <v>#VALUE!</v>
      </c>
      <c r="G585" s="63" t="e">
        <f t="shared" si="106"/>
        <v>#VALUE!</v>
      </c>
      <c r="H585" s="63" t="e">
        <f t="shared" si="107"/>
        <v>#DIV/0!</v>
      </c>
      <c r="I585" s="63" t="e">
        <f t="shared" si="108"/>
        <v>#DIV/0!</v>
      </c>
      <c r="J585" s="61">
        <f t="shared" si="104"/>
        <v>0.8036310622468068</v>
      </c>
      <c r="K585" s="66">
        <f>SUMIFS(PV_install!$D:$D, PV_install!$A:$A, VIC!$B$12, PV_install!$B:$B, VIC!$B585)</f>
        <v>39579</v>
      </c>
      <c r="L585" s="66">
        <f>SUMIFS(PV_install!$C:$C, PV_install!$A:$A, VIC!$B$12, PV_install!$B:$B, VIC!$B585)</f>
        <v>4501</v>
      </c>
      <c r="M585" s="63"/>
      <c r="N585" s="63"/>
      <c r="O585" s="49" t="str">
        <f>IF(YEAR(O$400)&gt;=YEAR($B585),IF(SUM(F199:$G199,F394:$G394) &gt; $D585, "",O199+O394),"")</f>
        <v/>
      </c>
      <c r="P585" s="49" t="str">
        <f>IF(YEAR(P$400)&gt;=YEAR($B585),IF(SUM($G199:G199,$G394:G394) &gt; $D585, "",P199+P394),"")</f>
        <v/>
      </c>
      <c r="Q585" s="49" t="str">
        <f>IF(YEAR(Q$400)&gt;=YEAR($B585),IF(SUM($G199:P199,$G394:P394) &gt; $D585, "",Q199+Q394),"")</f>
        <v/>
      </c>
      <c r="R585" s="49" t="str">
        <f>IF(YEAR(R$400)&gt;=YEAR($B585),IF(SUM($G199:Q199,$G394:Q394) &gt; $D585, "",R199+R394),"")</f>
        <v/>
      </c>
      <c r="S585" s="49" t="str">
        <f>IF(YEAR(S$400)&gt;=YEAR($B585),IF(SUM($G199:R199,$G394:R394) &gt; $D585, "",S199+S394),"")</f>
        <v/>
      </c>
      <c r="T585" s="49" t="str">
        <f>IF(YEAR(T$400)&gt;=YEAR($B585),IF(SUM($G199:S199,$G394:S394) &gt; $D585, "",T199+T394),"")</f>
        <v/>
      </c>
      <c r="U585" s="49" t="str">
        <f>IF(YEAR(U$400)&gt;=YEAR($B585),IF(SUM($G199:T199,$G394:T394) &gt; $D585, "",U199+U394),"")</f>
        <v/>
      </c>
      <c r="V585" s="49" t="str">
        <f>IF(YEAR(V$400)&gt;=YEAR($B585),IF(SUM($G199:U199,$G394:U394) &gt; $D585, "",V199+V394),"")</f>
        <v/>
      </c>
      <c r="W585" s="49" t="str">
        <f>IF(YEAR(W$400)&gt;=YEAR($B585),IF(SUM($G199:V199,$G394:V394) &gt; $D585, "",W199+W394),"")</f>
        <v/>
      </c>
      <c r="X585" s="49" t="str">
        <f>IF(YEAR(X$400)&gt;=YEAR($B585),IF(SUM($G199:W199,$G394:W394) &gt; $D585, "",X199+X394),"")</f>
        <v/>
      </c>
      <c r="Y585" s="49" t="str">
        <f>IF(YEAR(Y$400)&gt;=YEAR($B585),IF(SUM($G199:X199,$G394:X394) &gt; $D585, "",Y199+Y394),"")</f>
        <v/>
      </c>
      <c r="Z585" s="49" t="str">
        <f>IF(YEAR(Z$400)&gt;=YEAR($B585),IF(SUM($G199:Y199,$G394:Y394) &gt; $D585, "",Z199+Z394),"")</f>
        <v/>
      </c>
      <c r="AA585" s="49" t="str">
        <f>IF(YEAR(AA$400)&gt;=YEAR($B585),IF(SUM($G199:Z199,$G394:Z394) &gt; $D585, "",AA199+AA394),"")</f>
        <v/>
      </c>
      <c r="AB585" s="49" t="str">
        <f>IF(YEAR(AB$400)&gt;=YEAR($B585),IF(SUM($G199:AA199,$G394:AA394) &gt; $D585, "",AB199+AB394),"")</f>
        <v/>
      </c>
      <c r="AC585" s="49" t="str">
        <f>IF(YEAR(AC$400)&gt;=YEAR($B585),IF(SUM($G199:AB199,$G394:AB394) &gt; $D585, "",AC199+AC394),"")</f>
        <v/>
      </c>
      <c r="AD585" s="49" t="e">
        <f>IF(YEAR(AD$400)&gt;=YEAR($B585),IF(SUM($G199:AC199,$G394:AC394) &gt; $D585, "",AD199+AD394),"")</f>
        <v>#VALUE!</v>
      </c>
      <c r="AE585" s="49" t="e">
        <f>IF(YEAR(AE$400)&gt;=YEAR($B585),IF(SUM($G199:AD199,$G394:AD394) &gt; $D585, "",AE199+AE394),"")</f>
        <v>#VALUE!</v>
      </c>
      <c r="AF585" s="49" t="e">
        <f>IF(YEAR(AF$400)&gt;=YEAR($B585),IF(SUM($G199:AE199,$G394:AE394) &gt; $D585, "",AF199+AF394),"")</f>
        <v>#VALUE!</v>
      </c>
      <c r="AG585" s="49" t="e">
        <f>IF(YEAR(AG$400)&gt;=YEAR($B585),IF(SUM($G199:AF199,$G394:AF394) &gt; $D585, "",AG199+AG394),"")</f>
        <v>#VALUE!</v>
      </c>
      <c r="AH585" s="49" t="e">
        <f>IF(YEAR(AH$400)&gt;=YEAR($B585),IF(SUM($G199:AG199,$G394:AG394) &gt; $D585, "",AH199+AH394),"")</f>
        <v>#VALUE!</v>
      </c>
      <c r="AI585" s="49" t="e">
        <f>IF(YEAR(AI$400)&gt;=YEAR($B585),IF(SUM($G199:AH199,$G394:AH394) &gt; $D585, "",AI199+AI394),"")</f>
        <v>#VALUE!</v>
      </c>
      <c r="AJ585" s="49" t="e">
        <f>IF(YEAR(AJ$400)&gt;=YEAR($B585),IF(SUM($G199:AI199,$G394:AI394) &gt; $D585, "",AJ199+AJ394),"")</f>
        <v>#VALUE!</v>
      </c>
      <c r="AK585" s="49" t="e">
        <f>IF(YEAR(AK$400)&gt;=YEAR($B585),IF(SUM($G199:AJ199,$G394:AJ394) &gt; $D585, "",AK199+AK394),"")</f>
        <v>#VALUE!</v>
      </c>
      <c r="AL585" s="49" t="e">
        <f>IF(YEAR(AL$400)&gt;=YEAR($B585),IF(SUM($G199:AK199,$G394:AK394) &gt; $D585, "",AL199+AL394),"")</f>
        <v>#VALUE!</v>
      </c>
      <c r="AM585" s="49" t="e">
        <f>IF(YEAR(AM$400)&gt;=YEAR($B585),IF(SUM($G199:AL199,$G394:AL394) &gt; $D585, "",AM199+AM394),"")</f>
        <v>#VALUE!</v>
      </c>
      <c r="AN585" s="49" t="e">
        <f>IF(YEAR(AN$400)&gt;=YEAR($B585),IF(SUM($G199:AM199,$G394:AM394) &gt; $D585, "",AN199+AN394),"")</f>
        <v>#VALUE!</v>
      </c>
      <c r="AO585" s="49" t="e">
        <f>IF(YEAR(AO$400)&gt;=YEAR($B585),IF(SUM($G199:AN199,$G394:AN394) &gt; $D585, "",AO199+AO394),"")</f>
        <v>#VALUE!</v>
      </c>
      <c r="AP585" s="49" t="e">
        <f>IF(YEAR(AP$400)&gt;=YEAR($B585),IF(SUM($G199:AO199,$G394:AO394) &gt; $D585, "",AP199+AP394),"")</f>
        <v>#VALUE!</v>
      </c>
      <c r="AQ585" s="49" t="e">
        <f>IF(YEAR(AQ$400)&gt;=YEAR($B585),IF(SUM($G199:AP199,$G394:AP394) &gt; $D585, "",AQ199+AQ394),"")</f>
        <v>#VALUE!</v>
      </c>
      <c r="AR585" s="49" t="e">
        <f>IF(YEAR(AR$400)&gt;=YEAR($B585),IF(SUM($G199:AQ199,$G394:AQ394) &gt; $D585, "",AR199+AR394),"")</f>
        <v>#VALUE!</v>
      </c>
      <c r="AS585" s="49" t="e">
        <f>IF(YEAR(AS$400)&gt;=YEAR($B585),IF(SUM($G199:AR199,$G394:AR394) &gt; $D585, "",AS199+AS394),"")</f>
        <v>#VALUE!</v>
      </c>
      <c r="AT585" s="49" t="e">
        <f>IF(YEAR(AT$400)&gt;=YEAR($B585),IF(SUM($G199:AS199,$G394:AS394) &gt; $D585, "",AT199+AT394),"")</f>
        <v>#VALUE!</v>
      </c>
      <c r="AU585" s="49" t="e">
        <f>IF(YEAR(AU$400)&gt;=YEAR($B585),IF(SUM($G199:AT199,$G394:AT394) &gt; $D585, "",AU199+AU394),"")</f>
        <v>#VALUE!</v>
      </c>
      <c r="AV585" s="49" t="e">
        <f>IF(YEAR(AV$400)&gt;=YEAR($B585),IF(SUM($G199:AU199,$G394:AU394) &gt; $D585, "",AV199+AV394),"")</f>
        <v>#VALUE!</v>
      </c>
      <c r="AW585" s="49" t="e">
        <f>IF(YEAR(AW$400)&gt;=YEAR($B585),IF(SUM($G199:AV199,$G394:AV394) &gt; $D585, "",AW199+AW394),"")</f>
        <v>#VALUE!</v>
      </c>
      <c r="AX585" s="49" t="e">
        <f>IF(YEAR(AX$400)&gt;=YEAR($B585),IF(SUM($G199:AW199,$G394:AW394) &gt; $D585, "",AX199+AX394),"")</f>
        <v>#VALUE!</v>
      </c>
      <c r="AY585" s="49" t="e">
        <f>IF(YEAR(AY$400)&gt;=YEAR($B585),IF(SUM($G199:AX199,$G394:AX394) &gt; $D585, "",AY199+AY394),"")</f>
        <v>#VALUE!</v>
      </c>
      <c r="AZ585" s="49" t="e">
        <f>IF(YEAR(AZ$400)&gt;=YEAR($B585),IF(SUM($G199:AY199,$G394:AY394) &gt; $D585, "",AZ199+AZ394),"")</f>
        <v>#VALUE!</v>
      </c>
      <c r="BA585" s="49" t="e">
        <f>IF(YEAR(BA$400)&gt;=YEAR($B585),IF(SUM($G199:AZ199,$G394:AZ394) &gt; $D585, "",BA199+BA394),"")</f>
        <v>#VALUE!</v>
      </c>
      <c r="BB585" s="49" t="e">
        <f>IF(YEAR(BB$400)&gt;=YEAR($B585),IF(SUM($G199:BA199,$G394:BA394) &gt; $D585, "",BB199+BB394),"")</f>
        <v>#VALUE!</v>
      </c>
      <c r="BC585" s="49" t="e">
        <f>IF(YEAR(BC$400)&gt;=YEAR($B585),IF(SUM($G199:BB199,$G394:BB394) &gt; $D585, "",BC199+BC394),"")</f>
        <v>#VALUE!</v>
      </c>
      <c r="BD585" s="49" t="e">
        <f>IF(YEAR(BD$400)&gt;=YEAR($B585),IF(SUM($G199:BC199,$G394:BC394) &gt; $D585, "",BD199+BD394),"")</f>
        <v>#VALUE!</v>
      </c>
    </row>
    <row r="586" spans="2:56">
      <c r="B586" s="33">
        <f t="shared" si="105"/>
        <v>45413</v>
      </c>
      <c r="C586" s="34">
        <f>SUMIFS(PV_install!$E:$E, PV_install!$A:$A, $B$12, PV_install!$B:$B, $B586)</f>
        <v>8.8227272727272723</v>
      </c>
      <c r="D586" s="49">
        <f>VLOOKUP($B586,RS_Cap_Cost[#All], 2,TRUE) * C586* 1000</f>
        <v>17857200</v>
      </c>
      <c r="E586" s="61" t="e">
        <f>IRR!E186</f>
        <v>#NUM!</v>
      </c>
      <c r="F586" s="62" t="e">
        <f t="shared" si="103"/>
        <v>#VALUE!</v>
      </c>
      <c r="G586" s="63" t="e">
        <f t="shared" si="106"/>
        <v>#VALUE!</v>
      </c>
      <c r="H586" s="63" t="e">
        <f t="shared" si="107"/>
        <v>#DIV/0!</v>
      </c>
      <c r="I586" s="63" t="e">
        <f t="shared" si="108"/>
        <v>#DIV/0!</v>
      </c>
      <c r="J586" s="61">
        <f t="shared" si="104"/>
        <v>0.80387000177003654</v>
      </c>
      <c r="K586" s="66">
        <f>SUMIFS(PV_install!$D:$D, PV_install!$A:$A, VIC!$B$12, PV_install!$B:$B, VIC!$B586)</f>
        <v>40761</v>
      </c>
      <c r="L586" s="66">
        <f>SUMIFS(PV_install!$C:$C, PV_install!$A:$A, VIC!$B$12, PV_install!$B:$B, VIC!$B586)</f>
        <v>4620</v>
      </c>
      <c r="M586" s="63"/>
      <c r="N586" s="63"/>
      <c r="O586" s="49" t="str">
        <f>IF(YEAR(O$400)&gt;=YEAR($B586),IF(SUM(F200:$G200,F395:$G395) &gt; $D586, "",O200+O395),"")</f>
        <v/>
      </c>
      <c r="P586" s="49" t="str">
        <f>IF(YEAR(P$400)&gt;=YEAR($B586),IF(SUM($G200:G200,$G395:G395) &gt; $D586, "",P200+P395),"")</f>
        <v/>
      </c>
      <c r="Q586" s="49" t="str">
        <f>IF(YEAR(Q$400)&gt;=YEAR($B586),IF(SUM($G200:P200,$G395:P395) &gt; $D586, "",Q200+Q395),"")</f>
        <v/>
      </c>
      <c r="R586" s="49" t="str">
        <f>IF(YEAR(R$400)&gt;=YEAR($B586),IF(SUM($G200:Q200,$G395:Q395) &gt; $D586, "",R200+R395),"")</f>
        <v/>
      </c>
      <c r="S586" s="49" t="str">
        <f>IF(YEAR(S$400)&gt;=YEAR($B586),IF(SUM($G200:R200,$G395:R395) &gt; $D586, "",S200+S395),"")</f>
        <v/>
      </c>
      <c r="T586" s="49" t="str">
        <f>IF(YEAR(T$400)&gt;=YEAR($B586),IF(SUM($G200:S200,$G395:S395) &gt; $D586, "",T200+T395),"")</f>
        <v/>
      </c>
      <c r="U586" s="49" t="str">
        <f>IF(YEAR(U$400)&gt;=YEAR($B586),IF(SUM($G200:T200,$G395:T395) &gt; $D586, "",U200+U395),"")</f>
        <v/>
      </c>
      <c r="V586" s="49" t="str">
        <f>IF(YEAR(V$400)&gt;=YEAR($B586),IF(SUM($G200:U200,$G395:U395) &gt; $D586, "",V200+V395),"")</f>
        <v/>
      </c>
      <c r="W586" s="49" t="str">
        <f>IF(YEAR(W$400)&gt;=YEAR($B586),IF(SUM($G200:V200,$G395:V395) &gt; $D586, "",W200+W395),"")</f>
        <v/>
      </c>
      <c r="X586" s="49" t="str">
        <f>IF(YEAR(X$400)&gt;=YEAR($B586),IF(SUM($G200:W200,$G395:W395) &gt; $D586, "",X200+X395),"")</f>
        <v/>
      </c>
      <c r="Y586" s="49" t="str">
        <f>IF(YEAR(Y$400)&gt;=YEAR($B586),IF(SUM($G200:X200,$G395:X395) &gt; $D586, "",Y200+Y395),"")</f>
        <v/>
      </c>
      <c r="Z586" s="49" t="str">
        <f>IF(YEAR(Z$400)&gt;=YEAR($B586),IF(SUM($G200:Y200,$G395:Y395) &gt; $D586, "",Z200+Z395),"")</f>
        <v/>
      </c>
      <c r="AA586" s="49" t="str">
        <f>IF(YEAR(AA$400)&gt;=YEAR($B586),IF(SUM($G200:Z200,$G395:Z395) &gt; $D586, "",AA200+AA395),"")</f>
        <v/>
      </c>
      <c r="AB586" s="49" t="str">
        <f>IF(YEAR(AB$400)&gt;=YEAR($B586),IF(SUM($G200:AA200,$G395:AA395) &gt; $D586, "",AB200+AB395),"")</f>
        <v/>
      </c>
      <c r="AC586" s="49" t="str">
        <f>IF(YEAR(AC$400)&gt;=YEAR($B586),IF(SUM($G200:AB200,$G395:AB395) &gt; $D586, "",AC200+AC395),"")</f>
        <v/>
      </c>
      <c r="AD586" s="49" t="e">
        <f>IF(YEAR(AD$400)&gt;=YEAR($B586),IF(SUM($G200:AC200,$G395:AC395) &gt; $D586, "",AD200+AD395),"")</f>
        <v>#VALUE!</v>
      </c>
      <c r="AE586" s="49" t="e">
        <f>IF(YEAR(AE$400)&gt;=YEAR($B586),IF(SUM($G200:AD200,$G395:AD395) &gt; $D586, "",AE200+AE395),"")</f>
        <v>#VALUE!</v>
      </c>
      <c r="AF586" s="49" t="e">
        <f>IF(YEAR(AF$400)&gt;=YEAR($B586),IF(SUM($G200:AE200,$G395:AE395) &gt; $D586, "",AF200+AF395),"")</f>
        <v>#VALUE!</v>
      </c>
      <c r="AG586" s="49" t="e">
        <f>IF(YEAR(AG$400)&gt;=YEAR($B586),IF(SUM($G200:AF200,$G395:AF395) &gt; $D586, "",AG200+AG395),"")</f>
        <v>#VALUE!</v>
      </c>
      <c r="AH586" s="49" t="e">
        <f>IF(YEAR(AH$400)&gt;=YEAR($B586),IF(SUM($G200:AG200,$G395:AG395) &gt; $D586, "",AH200+AH395),"")</f>
        <v>#VALUE!</v>
      </c>
      <c r="AI586" s="49" t="e">
        <f>IF(YEAR(AI$400)&gt;=YEAR($B586),IF(SUM($G200:AH200,$G395:AH395) &gt; $D586, "",AI200+AI395),"")</f>
        <v>#VALUE!</v>
      </c>
      <c r="AJ586" s="49" t="e">
        <f>IF(YEAR(AJ$400)&gt;=YEAR($B586),IF(SUM($G200:AI200,$G395:AI395) &gt; $D586, "",AJ200+AJ395),"")</f>
        <v>#VALUE!</v>
      </c>
      <c r="AK586" s="49" t="e">
        <f>IF(YEAR(AK$400)&gt;=YEAR($B586),IF(SUM($G200:AJ200,$G395:AJ395) &gt; $D586, "",AK200+AK395),"")</f>
        <v>#VALUE!</v>
      </c>
      <c r="AL586" s="49" t="e">
        <f>IF(YEAR(AL$400)&gt;=YEAR($B586),IF(SUM($G200:AK200,$G395:AK395) &gt; $D586, "",AL200+AL395),"")</f>
        <v>#VALUE!</v>
      </c>
      <c r="AM586" s="49" t="e">
        <f>IF(YEAR(AM$400)&gt;=YEAR($B586),IF(SUM($G200:AL200,$G395:AL395) &gt; $D586, "",AM200+AM395),"")</f>
        <v>#VALUE!</v>
      </c>
      <c r="AN586" s="49" t="e">
        <f>IF(YEAR(AN$400)&gt;=YEAR($B586),IF(SUM($G200:AM200,$G395:AM395) &gt; $D586, "",AN200+AN395),"")</f>
        <v>#VALUE!</v>
      </c>
      <c r="AO586" s="49" t="e">
        <f>IF(YEAR(AO$400)&gt;=YEAR($B586),IF(SUM($G200:AN200,$G395:AN395) &gt; $D586, "",AO200+AO395),"")</f>
        <v>#VALUE!</v>
      </c>
      <c r="AP586" s="49" t="e">
        <f>IF(YEAR(AP$400)&gt;=YEAR($B586),IF(SUM($G200:AO200,$G395:AO395) &gt; $D586, "",AP200+AP395),"")</f>
        <v>#VALUE!</v>
      </c>
      <c r="AQ586" s="49" t="e">
        <f>IF(YEAR(AQ$400)&gt;=YEAR($B586),IF(SUM($G200:AP200,$G395:AP395) &gt; $D586, "",AQ200+AQ395),"")</f>
        <v>#VALUE!</v>
      </c>
      <c r="AR586" s="49" t="e">
        <f>IF(YEAR(AR$400)&gt;=YEAR($B586),IF(SUM($G200:AQ200,$G395:AQ395) &gt; $D586, "",AR200+AR395),"")</f>
        <v>#VALUE!</v>
      </c>
      <c r="AS586" s="49" t="e">
        <f>IF(YEAR(AS$400)&gt;=YEAR($B586),IF(SUM($G200:AR200,$G395:AR395) &gt; $D586, "",AS200+AS395),"")</f>
        <v>#VALUE!</v>
      </c>
      <c r="AT586" s="49" t="e">
        <f>IF(YEAR(AT$400)&gt;=YEAR($B586),IF(SUM($G200:AS200,$G395:AS395) &gt; $D586, "",AT200+AT395),"")</f>
        <v>#VALUE!</v>
      </c>
      <c r="AU586" s="49" t="e">
        <f>IF(YEAR(AU$400)&gt;=YEAR($B586),IF(SUM($G200:AT200,$G395:AT395) &gt; $D586, "",AU200+AU395),"")</f>
        <v>#VALUE!</v>
      </c>
      <c r="AV586" s="49" t="e">
        <f>IF(YEAR(AV$400)&gt;=YEAR($B586),IF(SUM($G200:AU200,$G395:AU395) &gt; $D586, "",AV200+AV395),"")</f>
        <v>#VALUE!</v>
      </c>
      <c r="AW586" s="49" t="e">
        <f>IF(YEAR(AW$400)&gt;=YEAR($B586),IF(SUM($G200:AV200,$G395:AV395) &gt; $D586, "",AW200+AW395),"")</f>
        <v>#VALUE!</v>
      </c>
      <c r="AX586" s="49" t="e">
        <f>IF(YEAR(AX$400)&gt;=YEAR($B586),IF(SUM($G200:AW200,$G395:AW395) &gt; $D586, "",AX200+AX395),"")</f>
        <v>#VALUE!</v>
      </c>
      <c r="AY586" s="49" t="e">
        <f>IF(YEAR(AY$400)&gt;=YEAR($B586),IF(SUM($G200:AX200,$G395:AX395) &gt; $D586, "",AY200+AY395),"")</f>
        <v>#VALUE!</v>
      </c>
      <c r="AZ586" s="49" t="e">
        <f>IF(YEAR(AZ$400)&gt;=YEAR($B586),IF(SUM($G200:AY200,$G395:AY395) &gt; $D586, "",AZ200+AZ395),"")</f>
        <v>#VALUE!</v>
      </c>
      <c r="BA586" s="49" t="e">
        <f>IF(YEAR(BA$400)&gt;=YEAR($B586),IF(SUM($G200:AZ200,$G395:AZ395) &gt; $D586, "",BA200+BA395),"")</f>
        <v>#VALUE!</v>
      </c>
      <c r="BB586" s="49" t="e">
        <f>IF(YEAR(BB$400)&gt;=YEAR($B586),IF(SUM($G200:BA200,$G395:BA395) &gt; $D586, "",BB200+BB395),"")</f>
        <v>#VALUE!</v>
      </c>
      <c r="BC586" s="49" t="e">
        <f>IF(YEAR(BC$400)&gt;=YEAR($B586),IF(SUM($G200:BB200,$G395:BB395) &gt; $D586, "",BC200+BC395),"")</f>
        <v>#VALUE!</v>
      </c>
      <c r="BD586" s="49" t="e">
        <f>IF(YEAR(BD$400)&gt;=YEAR($B586),IF(SUM($G200:BC200,$G395:BC395) &gt; $D586, "",BD200+BD395),"")</f>
        <v>#VALUE!</v>
      </c>
    </row>
    <row r="587" spans="2:56">
      <c r="B587" s="33">
        <f t="shared" si="105"/>
        <v>45444</v>
      </c>
      <c r="C587" s="34">
        <f>SUMIFS(PV_install!$E:$E, PV_install!$A:$A, $B$12, PV_install!$B:$B, $B587)</f>
        <v>8.6537396121883656</v>
      </c>
      <c r="D587" s="49">
        <f>VLOOKUP($B587,RS_Cap_Cost[#All], 2,TRUE) * C587* 1000</f>
        <v>17515168.975069255</v>
      </c>
      <c r="E587" s="61" t="e">
        <f>IRR!E187</f>
        <v>#NUM!</v>
      </c>
      <c r="F587" s="62" t="e">
        <f t="shared" si="103"/>
        <v>#VALUE!</v>
      </c>
      <c r="G587" s="63" t="e">
        <f t="shared" si="106"/>
        <v>#VALUE!</v>
      </c>
      <c r="H587" s="63" t="e">
        <f t="shared" si="107"/>
        <v>#DIV/0!</v>
      </c>
      <c r="I587" s="63" t="e">
        <f t="shared" si="108"/>
        <v>#DIV/0!</v>
      </c>
      <c r="J587" s="61">
        <f t="shared" si="104"/>
        <v>0.80245218271209373</v>
      </c>
      <c r="K587" s="66">
        <f>SUMIFS(PV_install!$D:$D, PV_install!$A:$A, VIC!$B$12, PV_install!$B:$B, VIC!$B587)</f>
        <v>12496</v>
      </c>
      <c r="L587" s="66">
        <f>SUMIFS(PV_install!$C:$C, PV_install!$A:$A, VIC!$B$12, PV_install!$B:$B, VIC!$B587)</f>
        <v>1444</v>
      </c>
      <c r="M587" s="63"/>
      <c r="N587" s="63"/>
      <c r="O587" s="49" t="str">
        <f>IF(YEAR(O$400)&gt;=YEAR($B587),IF(SUM(F201:$G201,F396:$G396) &gt; $D587, "",O201+O396),"")</f>
        <v/>
      </c>
      <c r="P587" s="49" t="str">
        <f>IF(YEAR(P$400)&gt;=YEAR($B587),IF(SUM($G201:G201,$G396:G396) &gt; $D587, "",P201+P396),"")</f>
        <v/>
      </c>
      <c r="Q587" s="49" t="str">
        <f>IF(YEAR(Q$400)&gt;=YEAR($B587),IF(SUM($G201:P201,$G396:P396) &gt; $D587, "",Q201+Q396),"")</f>
        <v/>
      </c>
      <c r="R587" s="49" t="str">
        <f>IF(YEAR(R$400)&gt;=YEAR($B587),IF(SUM($G201:Q201,$G396:Q396) &gt; $D587, "",R201+R396),"")</f>
        <v/>
      </c>
      <c r="S587" s="49" t="str">
        <f>IF(YEAR(S$400)&gt;=YEAR($B587),IF(SUM($G201:R201,$G396:R396) &gt; $D587, "",S201+S396),"")</f>
        <v/>
      </c>
      <c r="T587" s="49" t="str">
        <f>IF(YEAR(T$400)&gt;=YEAR($B587),IF(SUM($G201:S201,$G396:S396) &gt; $D587, "",T201+T396),"")</f>
        <v/>
      </c>
      <c r="U587" s="49" t="str">
        <f>IF(YEAR(U$400)&gt;=YEAR($B587),IF(SUM($G201:T201,$G396:T396) &gt; $D587, "",U201+U396),"")</f>
        <v/>
      </c>
      <c r="V587" s="49" t="str">
        <f>IF(YEAR(V$400)&gt;=YEAR($B587),IF(SUM($G201:U201,$G396:U396) &gt; $D587, "",V201+V396),"")</f>
        <v/>
      </c>
      <c r="W587" s="49" t="str">
        <f>IF(YEAR(W$400)&gt;=YEAR($B587),IF(SUM($G201:V201,$G396:V396) &gt; $D587, "",W201+W396),"")</f>
        <v/>
      </c>
      <c r="X587" s="49" t="str">
        <f>IF(YEAR(X$400)&gt;=YEAR($B587),IF(SUM($G201:W201,$G396:W396) &gt; $D587, "",X201+X396),"")</f>
        <v/>
      </c>
      <c r="Y587" s="49" t="str">
        <f>IF(YEAR(Y$400)&gt;=YEAR($B587),IF(SUM($G201:X201,$G396:X396) &gt; $D587, "",Y201+Y396),"")</f>
        <v/>
      </c>
      <c r="Z587" s="49" t="str">
        <f>IF(YEAR(Z$400)&gt;=YEAR($B587),IF(SUM($G201:Y201,$G396:Y396) &gt; $D587, "",Z201+Z396),"")</f>
        <v/>
      </c>
      <c r="AA587" s="49" t="str">
        <f>IF(YEAR(AA$400)&gt;=YEAR($B587),IF(SUM($G201:Z201,$G396:Z396) &gt; $D587, "",AA201+AA396),"")</f>
        <v/>
      </c>
      <c r="AB587" s="49" t="str">
        <f>IF(YEAR(AB$400)&gt;=YEAR($B587),IF(SUM($G201:AA201,$G396:AA396) &gt; $D587, "",AB201+AB396),"")</f>
        <v/>
      </c>
      <c r="AC587" s="49" t="str">
        <f>IF(YEAR(AC$400)&gt;=YEAR($B587),IF(SUM($G201:AB201,$G396:AB396) &gt; $D587, "",AC201+AC396),"")</f>
        <v/>
      </c>
      <c r="AD587" s="49" t="e">
        <f>IF(YEAR(AD$400)&gt;=YEAR($B587),IF(SUM($G201:AC201,$G396:AC396) &gt; $D587, "",AD201+AD396),"")</f>
        <v>#VALUE!</v>
      </c>
      <c r="AE587" s="49" t="e">
        <f>IF(YEAR(AE$400)&gt;=YEAR($B587),IF(SUM($G201:AD201,$G396:AD396) &gt; $D587, "",AE201+AE396),"")</f>
        <v>#VALUE!</v>
      </c>
      <c r="AF587" s="49" t="e">
        <f>IF(YEAR(AF$400)&gt;=YEAR($B587),IF(SUM($G201:AE201,$G396:AE396) &gt; $D587, "",AF201+AF396),"")</f>
        <v>#VALUE!</v>
      </c>
      <c r="AG587" s="49" t="e">
        <f>IF(YEAR(AG$400)&gt;=YEAR($B587),IF(SUM($G201:AF201,$G396:AF396) &gt; $D587, "",AG201+AG396),"")</f>
        <v>#VALUE!</v>
      </c>
      <c r="AH587" s="49" t="e">
        <f>IF(YEAR(AH$400)&gt;=YEAR($B587),IF(SUM($G201:AG201,$G396:AG396) &gt; $D587, "",AH201+AH396),"")</f>
        <v>#VALUE!</v>
      </c>
      <c r="AI587" s="49" t="e">
        <f>IF(YEAR(AI$400)&gt;=YEAR($B587),IF(SUM($G201:AH201,$G396:AH396) &gt; $D587, "",AI201+AI396),"")</f>
        <v>#VALUE!</v>
      </c>
      <c r="AJ587" s="49" t="e">
        <f>IF(YEAR(AJ$400)&gt;=YEAR($B587),IF(SUM($G201:AI201,$G396:AI396) &gt; $D587, "",AJ201+AJ396),"")</f>
        <v>#VALUE!</v>
      </c>
      <c r="AK587" s="49" t="e">
        <f>IF(YEAR(AK$400)&gt;=YEAR($B587),IF(SUM($G201:AJ201,$G396:AJ396) &gt; $D587, "",AK201+AK396),"")</f>
        <v>#VALUE!</v>
      </c>
      <c r="AL587" s="49" t="e">
        <f>IF(YEAR(AL$400)&gt;=YEAR($B587),IF(SUM($G201:AK201,$G396:AK396) &gt; $D587, "",AL201+AL396),"")</f>
        <v>#VALUE!</v>
      </c>
      <c r="AM587" s="49" t="e">
        <f>IF(YEAR(AM$400)&gt;=YEAR($B587),IF(SUM($G201:AL201,$G396:AL396) &gt; $D587, "",AM201+AM396),"")</f>
        <v>#VALUE!</v>
      </c>
      <c r="AN587" s="49" t="e">
        <f>IF(YEAR(AN$400)&gt;=YEAR($B587),IF(SUM($G201:AM201,$G396:AM396) &gt; $D587, "",AN201+AN396),"")</f>
        <v>#VALUE!</v>
      </c>
      <c r="AO587" s="49" t="e">
        <f>IF(YEAR(AO$400)&gt;=YEAR($B587),IF(SUM($G201:AN201,$G396:AN396) &gt; $D587, "",AO201+AO396),"")</f>
        <v>#VALUE!</v>
      </c>
      <c r="AP587" s="49" t="e">
        <f>IF(YEAR(AP$400)&gt;=YEAR($B587),IF(SUM($G201:AO201,$G396:AO396) &gt; $D587, "",AP201+AP396),"")</f>
        <v>#VALUE!</v>
      </c>
      <c r="AQ587" s="49" t="e">
        <f>IF(YEAR(AQ$400)&gt;=YEAR($B587),IF(SUM($G201:AP201,$G396:AP396) &gt; $D587, "",AQ201+AQ396),"")</f>
        <v>#VALUE!</v>
      </c>
      <c r="AR587" s="49" t="e">
        <f>IF(YEAR(AR$400)&gt;=YEAR($B587),IF(SUM($G201:AQ201,$G396:AQ396) &gt; $D587, "",AR201+AR396),"")</f>
        <v>#VALUE!</v>
      </c>
      <c r="AS587" s="49" t="e">
        <f>IF(YEAR(AS$400)&gt;=YEAR($B587),IF(SUM($G201:AR201,$G396:AR396) &gt; $D587, "",AS201+AS396),"")</f>
        <v>#VALUE!</v>
      </c>
      <c r="AT587" s="49" t="e">
        <f>IF(YEAR(AT$400)&gt;=YEAR($B587),IF(SUM($G201:AS201,$G396:AS396) &gt; $D587, "",AT201+AT396),"")</f>
        <v>#VALUE!</v>
      </c>
      <c r="AU587" s="49" t="e">
        <f>IF(YEAR(AU$400)&gt;=YEAR($B587),IF(SUM($G201:AT201,$G396:AT396) &gt; $D587, "",AU201+AU396),"")</f>
        <v>#VALUE!</v>
      </c>
      <c r="AV587" s="49" t="e">
        <f>IF(YEAR(AV$400)&gt;=YEAR($B587),IF(SUM($G201:AU201,$G396:AU396) &gt; $D587, "",AV201+AV396),"")</f>
        <v>#VALUE!</v>
      </c>
      <c r="AW587" s="49" t="e">
        <f>IF(YEAR(AW$400)&gt;=YEAR($B587),IF(SUM($G201:AV201,$G396:AV396) &gt; $D587, "",AW201+AW396),"")</f>
        <v>#VALUE!</v>
      </c>
      <c r="AX587" s="49" t="e">
        <f>IF(YEAR(AX$400)&gt;=YEAR($B587),IF(SUM($G201:AW201,$G396:AW396) &gt; $D587, "",AX201+AX396),"")</f>
        <v>#VALUE!</v>
      </c>
      <c r="AY587" s="49" t="e">
        <f>IF(YEAR(AY$400)&gt;=YEAR($B587),IF(SUM($G201:AX201,$G396:AX396) &gt; $D587, "",AY201+AY396),"")</f>
        <v>#VALUE!</v>
      </c>
      <c r="AZ587" s="49" t="e">
        <f>IF(YEAR(AZ$400)&gt;=YEAR($B587),IF(SUM($G201:AY201,$G396:AY396) &gt; $D587, "",AZ201+AZ396),"")</f>
        <v>#VALUE!</v>
      </c>
      <c r="BA587" s="49" t="e">
        <f>IF(YEAR(BA$400)&gt;=YEAR($B587),IF(SUM($G201:AZ201,$G396:AZ396) &gt; $D587, "",BA201+BA396),"")</f>
        <v>#VALUE!</v>
      </c>
      <c r="BB587" s="49" t="e">
        <f>IF(YEAR(BB$400)&gt;=YEAR($B587),IF(SUM($G201:BA201,$G396:BA396) &gt; $D587, "",BB201+BB396),"")</f>
        <v>#VALUE!</v>
      </c>
      <c r="BC587" s="49" t="e">
        <f>IF(YEAR(BC$400)&gt;=YEAR($B587),IF(SUM($G201:BB201,$G396:BB396) &gt; $D587, "",BC201+BC396),"")</f>
        <v>#VALUE!</v>
      </c>
      <c r="BD587" s="49" t="e">
        <f>IF(YEAR(BD$400)&gt;=YEAR($B587),IF(SUM($G201:BC201,$G396:BC396) &gt; $D587, "",BD201+BD396),"")</f>
        <v>#VALUE!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D8A28-A60D-EA42-9810-0786B5DC341F}">
  <dimension ref="A3:BG919"/>
  <sheetViews>
    <sheetView showGridLines="0" topLeftCell="A391" zoomScale="88" zoomScaleNormal="83" workbookViewId="0">
      <selection activeCell="C405" sqref="C405"/>
    </sheetView>
  </sheetViews>
  <sheetFormatPr baseColWidth="10" defaultRowHeight="16"/>
  <cols>
    <col min="1" max="1" width="4.33203125" style="27" customWidth="1"/>
    <col min="2" max="2" width="16.6640625" style="27" customWidth="1"/>
    <col min="3" max="16384" width="10.83203125" style="27"/>
  </cols>
  <sheetData>
    <row r="3" spans="1:56" s="26" customFormat="1" ht="22">
      <c r="A3" s="24"/>
      <c r="B3" s="25" t="s">
        <v>57</v>
      </c>
    </row>
    <row r="5" spans="1:56">
      <c r="B5" s="28" t="s">
        <v>62</v>
      </c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>
        <v>2009</v>
      </c>
      <c r="P5" s="29">
        <v>40543</v>
      </c>
      <c r="Q5" s="29">
        <f>EOMONTH(P5,12)</f>
        <v>40908</v>
      </c>
      <c r="R5" s="29">
        <f t="shared" ref="R5:AO5" si="0">EOMONTH(Q5,12)</f>
        <v>41274</v>
      </c>
      <c r="S5" s="29">
        <f t="shared" si="0"/>
        <v>41639</v>
      </c>
      <c r="T5" s="29">
        <f t="shared" si="0"/>
        <v>42004</v>
      </c>
      <c r="U5" s="29">
        <f t="shared" si="0"/>
        <v>42369</v>
      </c>
      <c r="V5" s="29">
        <f t="shared" si="0"/>
        <v>42735</v>
      </c>
      <c r="W5" s="29">
        <f t="shared" si="0"/>
        <v>43100</v>
      </c>
      <c r="X5" s="29">
        <f t="shared" si="0"/>
        <v>43465</v>
      </c>
      <c r="Y5" s="29">
        <f t="shared" si="0"/>
        <v>43830</v>
      </c>
      <c r="Z5" s="29">
        <f t="shared" si="0"/>
        <v>44196</v>
      </c>
      <c r="AA5" s="29">
        <f t="shared" si="0"/>
        <v>44561</v>
      </c>
      <c r="AB5" s="29">
        <f t="shared" si="0"/>
        <v>44926</v>
      </c>
      <c r="AC5" s="29">
        <f t="shared" si="0"/>
        <v>45291</v>
      </c>
      <c r="AD5" s="29">
        <f t="shared" si="0"/>
        <v>45657</v>
      </c>
      <c r="AE5" s="29">
        <f t="shared" si="0"/>
        <v>46022</v>
      </c>
      <c r="AF5" s="29">
        <f t="shared" si="0"/>
        <v>46387</v>
      </c>
      <c r="AG5" s="29">
        <f t="shared" si="0"/>
        <v>46752</v>
      </c>
      <c r="AH5" s="29">
        <f t="shared" si="0"/>
        <v>47118</v>
      </c>
      <c r="AI5" s="29">
        <f t="shared" si="0"/>
        <v>47483</v>
      </c>
      <c r="AJ5" s="29">
        <f t="shared" si="0"/>
        <v>47848</v>
      </c>
      <c r="AK5" s="29">
        <f t="shared" si="0"/>
        <v>48213</v>
      </c>
      <c r="AL5" s="29">
        <f t="shared" si="0"/>
        <v>48579</v>
      </c>
      <c r="AM5" s="29">
        <f t="shared" si="0"/>
        <v>48944</v>
      </c>
      <c r="AN5" s="29">
        <f t="shared" si="0"/>
        <v>49309</v>
      </c>
      <c r="AO5" s="29">
        <f t="shared" si="0"/>
        <v>49674</v>
      </c>
      <c r="AP5" s="29">
        <f t="shared" ref="AP5:AU5" si="1">EOMONTH(AO5,12)</f>
        <v>50040</v>
      </c>
      <c r="AQ5" s="29">
        <f t="shared" si="1"/>
        <v>50405</v>
      </c>
      <c r="AR5" s="29">
        <f t="shared" si="1"/>
        <v>50770</v>
      </c>
      <c r="AS5" s="29">
        <f t="shared" si="1"/>
        <v>51135</v>
      </c>
      <c r="AT5" s="29">
        <f t="shared" si="1"/>
        <v>51501</v>
      </c>
      <c r="AU5" s="29">
        <f t="shared" si="1"/>
        <v>51866</v>
      </c>
      <c r="AV5" s="29">
        <f t="shared" ref="AV5:AY5" si="2">EOMONTH(AU5,12)</f>
        <v>52231</v>
      </c>
      <c r="AW5" s="29">
        <f t="shared" si="2"/>
        <v>52596</v>
      </c>
      <c r="AX5" s="29">
        <f t="shared" si="2"/>
        <v>52962</v>
      </c>
      <c r="AY5" s="29">
        <f t="shared" si="2"/>
        <v>53327</v>
      </c>
      <c r="AZ5" s="29">
        <f t="shared" ref="AZ5:BC5" si="3">EOMONTH(AY5,12)</f>
        <v>53692</v>
      </c>
      <c r="BA5" s="29">
        <f t="shared" si="3"/>
        <v>54057</v>
      </c>
      <c r="BB5" s="29">
        <f t="shared" si="3"/>
        <v>54423</v>
      </c>
      <c r="BC5" s="29">
        <f t="shared" si="3"/>
        <v>54788</v>
      </c>
      <c r="BD5" s="29">
        <f t="shared" ref="BD5" si="4">EOMONTH(BC5,12)</f>
        <v>55153</v>
      </c>
    </row>
    <row r="6" spans="1:56">
      <c r="B6" s="27" t="s">
        <v>7</v>
      </c>
      <c r="P6" s="30">
        <v>60</v>
      </c>
      <c r="Q6" s="30">
        <v>60</v>
      </c>
      <c r="R6" s="30">
        <v>60</v>
      </c>
      <c r="S6" s="30">
        <v>60</v>
      </c>
      <c r="T6" s="30">
        <v>60</v>
      </c>
      <c r="U6" s="30">
        <v>60</v>
      </c>
      <c r="V6" s="30">
        <v>60</v>
      </c>
      <c r="W6" s="37">
        <f>W11</f>
        <v>6.35</v>
      </c>
      <c r="X6" s="37">
        <f t="shared" ref="X6:AE6" si="5">X11</f>
        <v>13.45</v>
      </c>
      <c r="Y6" s="37">
        <f t="shared" si="5"/>
        <v>7.65</v>
      </c>
      <c r="Z6" s="37">
        <f t="shared" si="5"/>
        <v>9.4499999999999993</v>
      </c>
      <c r="AA6" s="37">
        <f t="shared" si="5"/>
        <v>6.65</v>
      </c>
      <c r="AB6" s="37">
        <f t="shared" si="5"/>
        <v>5.05</v>
      </c>
      <c r="AC6" s="37">
        <f t="shared" si="5"/>
        <v>8.3000000000000007</v>
      </c>
      <c r="AD6" s="37">
        <f t="shared" si="5"/>
        <v>8.5500000000000007</v>
      </c>
      <c r="AE6" s="37">
        <f t="shared" si="5"/>
        <v>5.6</v>
      </c>
      <c r="AF6" s="37">
        <f t="shared" ref="AF6:AO6" si="6">AF11</f>
        <v>5.6</v>
      </c>
      <c r="AG6" s="37">
        <f t="shared" si="6"/>
        <v>5.6</v>
      </c>
      <c r="AH6" s="37">
        <f t="shared" si="6"/>
        <v>5.6</v>
      </c>
      <c r="AI6" s="37">
        <f t="shared" si="6"/>
        <v>5.6</v>
      </c>
      <c r="AJ6" s="37">
        <f t="shared" si="6"/>
        <v>5.6</v>
      </c>
      <c r="AK6" s="37">
        <f t="shared" si="6"/>
        <v>5.6</v>
      </c>
      <c r="AL6" s="37">
        <f t="shared" si="6"/>
        <v>5.6</v>
      </c>
      <c r="AM6" s="37">
        <f t="shared" si="6"/>
        <v>5.6</v>
      </c>
      <c r="AN6" s="37">
        <f t="shared" si="6"/>
        <v>5.6</v>
      </c>
      <c r="AO6" s="37">
        <f t="shared" si="6"/>
        <v>5.6</v>
      </c>
      <c r="AP6" s="37">
        <f t="shared" ref="AP6:AU6" si="7">AP11</f>
        <v>5.6</v>
      </c>
      <c r="AQ6" s="37">
        <f t="shared" si="7"/>
        <v>5.6</v>
      </c>
      <c r="AR6" s="37">
        <f t="shared" si="7"/>
        <v>5.6</v>
      </c>
      <c r="AS6" s="37">
        <f t="shared" si="7"/>
        <v>5.6</v>
      </c>
      <c r="AT6" s="37">
        <f t="shared" si="7"/>
        <v>5.6</v>
      </c>
      <c r="AU6" s="37">
        <f t="shared" si="7"/>
        <v>5.6</v>
      </c>
      <c r="AV6" s="37">
        <f t="shared" ref="AV6:AY6" si="8">AV11</f>
        <v>5.6</v>
      </c>
      <c r="AW6" s="37">
        <f t="shared" si="8"/>
        <v>5.6</v>
      </c>
      <c r="AX6" s="37">
        <f t="shared" si="8"/>
        <v>5.6</v>
      </c>
      <c r="AY6" s="37">
        <f t="shared" si="8"/>
        <v>5.6</v>
      </c>
      <c r="AZ6" s="37">
        <f t="shared" ref="AZ6:BC6" si="9">AZ11</f>
        <v>5.6</v>
      </c>
      <c r="BA6" s="37">
        <f t="shared" si="9"/>
        <v>5.6</v>
      </c>
      <c r="BB6" s="37">
        <f t="shared" si="9"/>
        <v>5.6</v>
      </c>
      <c r="BC6" s="37">
        <f t="shared" si="9"/>
        <v>5.6</v>
      </c>
      <c r="BD6" s="37">
        <f t="shared" ref="BD6" si="10">BD11</f>
        <v>5.6</v>
      </c>
    </row>
    <row r="7" spans="1:56">
      <c r="B7" s="27" t="s">
        <v>60</v>
      </c>
      <c r="P7" s="30">
        <v>20</v>
      </c>
      <c r="Q7" s="30">
        <v>20</v>
      </c>
      <c r="R7" s="30">
        <v>20</v>
      </c>
      <c r="S7" s="30">
        <v>20</v>
      </c>
      <c r="T7" s="30">
        <v>20</v>
      </c>
      <c r="U7" s="30">
        <v>20</v>
      </c>
      <c r="V7" s="30">
        <v>20</v>
      </c>
      <c r="W7" s="37">
        <f>W11</f>
        <v>6.35</v>
      </c>
      <c r="X7" s="37">
        <f t="shared" ref="X7:AE7" si="11">X11</f>
        <v>13.45</v>
      </c>
      <c r="Y7" s="37">
        <f t="shared" si="11"/>
        <v>7.65</v>
      </c>
      <c r="Z7" s="37">
        <f t="shared" si="11"/>
        <v>9.4499999999999993</v>
      </c>
      <c r="AA7" s="37">
        <f t="shared" si="11"/>
        <v>6.65</v>
      </c>
      <c r="AB7" s="37">
        <f t="shared" si="11"/>
        <v>5.05</v>
      </c>
      <c r="AC7" s="37">
        <f t="shared" si="11"/>
        <v>8.3000000000000007</v>
      </c>
      <c r="AD7" s="37">
        <f t="shared" si="11"/>
        <v>8.5500000000000007</v>
      </c>
      <c r="AE7" s="37">
        <f t="shared" si="11"/>
        <v>5.6</v>
      </c>
      <c r="AF7" s="37">
        <f t="shared" ref="AF7:AO7" si="12">AF11</f>
        <v>5.6</v>
      </c>
      <c r="AG7" s="37">
        <f t="shared" si="12"/>
        <v>5.6</v>
      </c>
      <c r="AH7" s="37">
        <f t="shared" si="12"/>
        <v>5.6</v>
      </c>
      <c r="AI7" s="37">
        <f t="shared" si="12"/>
        <v>5.6</v>
      </c>
      <c r="AJ7" s="37">
        <f t="shared" si="12"/>
        <v>5.6</v>
      </c>
      <c r="AK7" s="37">
        <f t="shared" si="12"/>
        <v>5.6</v>
      </c>
      <c r="AL7" s="37">
        <f t="shared" si="12"/>
        <v>5.6</v>
      </c>
      <c r="AM7" s="37">
        <f t="shared" si="12"/>
        <v>5.6</v>
      </c>
      <c r="AN7" s="37">
        <f t="shared" si="12"/>
        <v>5.6</v>
      </c>
      <c r="AO7" s="37">
        <f t="shared" si="12"/>
        <v>5.6</v>
      </c>
      <c r="AP7" s="37">
        <f t="shared" ref="AP7:AU7" si="13">AP11</f>
        <v>5.6</v>
      </c>
      <c r="AQ7" s="37">
        <f t="shared" si="13"/>
        <v>5.6</v>
      </c>
      <c r="AR7" s="37">
        <f t="shared" si="13"/>
        <v>5.6</v>
      </c>
      <c r="AS7" s="37">
        <f t="shared" si="13"/>
        <v>5.6</v>
      </c>
      <c r="AT7" s="37">
        <f t="shared" si="13"/>
        <v>5.6</v>
      </c>
      <c r="AU7" s="37">
        <f t="shared" si="13"/>
        <v>5.6</v>
      </c>
      <c r="AV7" s="37">
        <f t="shared" ref="AV7:AY7" si="14">AV11</f>
        <v>5.6</v>
      </c>
      <c r="AW7" s="37">
        <f t="shared" si="14"/>
        <v>5.6</v>
      </c>
      <c r="AX7" s="37">
        <f t="shared" si="14"/>
        <v>5.6</v>
      </c>
      <c r="AY7" s="37">
        <f t="shared" si="14"/>
        <v>5.6</v>
      </c>
      <c r="AZ7" s="37">
        <f t="shared" ref="AZ7:BC7" si="15">AZ11</f>
        <v>5.6</v>
      </c>
      <c r="BA7" s="37">
        <f t="shared" si="15"/>
        <v>5.6</v>
      </c>
      <c r="BB7" s="37">
        <f t="shared" si="15"/>
        <v>5.6</v>
      </c>
      <c r="BC7" s="37">
        <f t="shared" si="15"/>
        <v>5.6</v>
      </c>
      <c r="BD7" s="37">
        <f t="shared" ref="BD7" si="16">BD11</f>
        <v>5.6</v>
      </c>
    </row>
    <row r="8" spans="1:56"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</row>
    <row r="9" spans="1:56">
      <c r="B9" s="27" t="s">
        <v>61</v>
      </c>
      <c r="C9" s="27" t="s">
        <v>63</v>
      </c>
      <c r="R9" s="30">
        <v>5.2</v>
      </c>
      <c r="S9" s="30">
        <v>7.7</v>
      </c>
      <c r="T9" s="30">
        <v>6.6</v>
      </c>
      <c r="U9" s="30">
        <v>4.9000000000000004</v>
      </c>
      <c r="V9" s="30">
        <v>4.7</v>
      </c>
      <c r="W9" s="30">
        <v>5.5</v>
      </c>
      <c r="X9" s="30">
        <v>11.9</v>
      </c>
      <c r="Y9" s="30">
        <v>6.9</v>
      </c>
      <c r="Z9" s="30">
        <v>8.5</v>
      </c>
      <c r="AA9" s="30">
        <v>6</v>
      </c>
      <c r="AB9" s="30">
        <v>4.5999999999999996</v>
      </c>
      <c r="AC9" s="30">
        <v>6.2</v>
      </c>
      <c r="AD9" s="30">
        <v>7.7</v>
      </c>
      <c r="AE9" s="30">
        <v>4.9000000000000004</v>
      </c>
    </row>
    <row r="10" spans="1:56">
      <c r="C10" s="27" t="s">
        <v>64</v>
      </c>
      <c r="R10" s="30">
        <v>10.3</v>
      </c>
      <c r="S10" s="30">
        <v>12.9</v>
      </c>
      <c r="T10" s="30">
        <v>11.2</v>
      </c>
      <c r="U10" s="30">
        <v>9.3000000000000007</v>
      </c>
      <c r="V10" s="30">
        <v>6.1</v>
      </c>
      <c r="W10" s="30">
        <v>7.2</v>
      </c>
      <c r="X10" s="30">
        <v>15</v>
      </c>
      <c r="Y10" s="30">
        <v>8.4</v>
      </c>
      <c r="Z10" s="30">
        <v>10.4</v>
      </c>
      <c r="AA10" s="30">
        <v>7.3</v>
      </c>
      <c r="AB10" s="30">
        <v>5.5</v>
      </c>
      <c r="AC10" s="30">
        <v>10.4</v>
      </c>
      <c r="AD10" s="30">
        <v>9.4</v>
      </c>
      <c r="AE10" s="30">
        <v>6.3</v>
      </c>
    </row>
    <row r="11" spans="1:56">
      <c r="C11" s="27" t="s">
        <v>65</v>
      </c>
      <c r="O11" s="37">
        <f>P11</f>
        <v>7.75</v>
      </c>
      <c r="P11" s="37">
        <f>Q11</f>
        <v>7.75</v>
      </c>
      <c r="Q11" s="37">
        <f>R11</f>
        <v>7.75</v>
      </c>
      <c r="R11" s="27">
        <f>AVERAGE(R9:R10)</f>
        <v>7.75</v>
      </c>
      <c r="S11" s="27">
        <f t="shared" ref="S11:AE11" si="17">AVERAGE(S9:S10)</f>
        <v>10.3</v>
      </c>
      <c r="T11" s="27">
        <f t="shared" si="17"/>
        <v>8.8999999999999986</v>
      </c>
      <c r="U11" s="27">
        <f t="shared" si="17"/>
        <v>7.1000000000000005</v>
      </c>
      <c r="V11" s="27">
        <f t="shared" si="17"/>
        <v>5.4</v>
      </c>
      <c r="W11" s="27">
        <f t="shared" si="17"/>
        <v>6.35</v>
      </c>
      <c r="X11" s="27">
        <f t="shared" si="17"/>
        <v>13.45</v>
      </c>
      <c r="Y11" s="27">
        <f t="shared" si="17"/>
        <v>7.65</v>
      </c>
      <c r="Z11" s="27">
        <f t="shared" si="17"/>
        <v>9.4499999999999993</v>
      </c>
      <c r="AA11" s="27">
        <f t="shared" si="17"/>
        <v>6.65</v>
      </c>
      <c r="AB11" s="27">
        <f t="shared" si="17"/>
        <v>5.05</v>
      </c>
      <c r="AC11" s="27">
        <f t="shared" si="17"/>
        <v>8.3000000000000007</v>
      </c>
      <c r="AD11" s="27">
        <f t="shared" si="17"/>
        <v>8.5500000000000007</v>
      </c>
      <c r="AE11" s="27">
        <f t="shared" si="17"/>
        <v>5.6</v>
      </c>
      <c r="AF11" s="37">
        <f>AE11</f>
        <v>5.6</v>
      </c>
      <c r="AG11" s="37">
        <f t="shared" ref="AG11:AO11" si="18">AF11</f>
        <v>5.6</v>
      </c>
      <c r="AH11" s="37">
        <f t="shared" si="18"/>
        <v>5.6</v>
      </c>
      <c r="AI11" s="37">
        <f t="shared" si="18"/>
        <v>5.6</v>
      </c>
      <c r="AJ11" s="37">
        <f t="shared" si="18"/>
        <v>5.6</v>
      </c>
      <c r="AK11" s="37">
        <f t="shared" si="18"/>
        <v>5.6</v>
      </c>
      <c r="AL11" s="37">
        <f t="shared" si="18"/>
        <v>5.6</v>
      </c>
      <c r="AM11" s="37">
        <f t="shared" si="18"/>
        <v>5.6</v>
      </c>
      <c r="AN11" s="37">
        <f t="shared" si="18"/>
        <v>5.6</v>
      </c>
      <c r="AO11" s="37">
        <f t="shared" si="18"/>
        <v>5.6</v>
      </c>
      <c r="AP11" s="37">
        <f t="shared" ref="AP11:AU11" si="19">AO11</f>
        <v>5.6</v>
      </c>
      <c r="AQ11" s="37">
        <f t="shared" si="19"/>
        <v>5.6</v>
      </c>
      <c r="AR11" s="37">
        <f t="shared" si="19"/>
        <v>5.6</v>
      </c>
      <c r="AS11" s="37">
        <f t="shared" si="19"/>
        <v>5.6</v>
      </c>
      <c r="AT11" s="37">
        <f t="shared" si="19"/>
        <v>5.6</v>
      </c>
      <c r="AU11" s="37">
        <f t="shared" si="19"/>
        <v>5.6</v>
      </c>
      <c r="AV11" s="37">
        <f t="shared" ref="AV11:AY11" si="20">AU11</f>
        <v>5.6</v>
      </c>
      <c r="AW11" s="37">
        <f t="shared" si="20"/>
        <v>5.6</v>
      </c>
      <c r="AX11" s="37">
        <f t="shared" si="20"/>
        <v>5.6</v>
      </c>
      <c r="AY11" s="37">
        <f t="shared" si="20"/>
        <v>5.6</v>
      </c>
      <c r="AZ11" s="37">
        <f t="shared" ref="AZ11:BC11" si="21">AY11</f>
        <v>5.6</v>
      </c>
      <c r="BA11" s="37">
        <f t="shared" si="21"/>
        <v>5.6</v>
      </c>
      <c r="BB11" s="37">
        <f t="shared" si="21"/>
        <v>5.6</v>
      </c>
      <c r="BC11" s="37">
        <f t="shared" si="21"/>
        <v>5.6</v>
      </c>
      <c r="BD11" s="37">
        <f t="shared" ref="BD11" si="22">BC11</f>
        <v>5.6</v>
      </c>
    </row>
    <row r="14" spans="1:56">
      <c r="B14" s="28" t="s">
        <v>6</v>
      </c>
      <c r="C14" s="28"/>
      <c r="D14" s="28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</row>
    <row r="15" spans="1:56">
      <c r="B15" s="31"/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29">
        <f>EOMONTH(P15,-12)</f>
        <v>40178</v>
      </c>
      <c r="P15" s="29">
        <v>40543</v>
      </c>
      <c r="Q15" s="29">
        <f>EOMONTH(P15,12)</f>
        <v>40908</v>
      </c>
      <c r="R15" s="29">
        <f t="shared" ref="R15:AO15" si="23">EOMONTH(Q15,12)</f>
        <v>41274</v>
      </c>
      <c r="S15" s="29">
        <f t="shared" si="23"/>
        <v>41639</v>
      </c>
      <c r="T15" s="29">
        <f t="shared" si="23"/>
        <v>42004</v>
      </c>
      <c r="U15" s="29">
        <f t="shared" si="23"/>
        <v>42369</v>
      </c>
      <c r="V15" s="29">
        <f t="shared" si="23"/>
        <v>42735</v>
      </c>
      <c r="W15" s="29">
        <f t="shared" si="23"/>
        <v>43100</v>
      </c>
      <c r="X15" s="29">
        <f t="shared" si="23"/>
        <v>43465</v>
      </c>
      <c r="Y15" s="29">
        <f t="shared" si="23"/>
        <v>43830</v>
      </c>
      <c r="Z15" s="29">
        <f t="shared" si="23"/>
        <v>44196</v>
      </c>
      <c r="AA15" s="29">
        <f t="shared" si="23"/>
        <v>44561</v>
      </c>
      <c r="AB15" s="29">
        <f t="shared" si="23"/>
        <v>44926</v>
      </c>
      <c r="AC15" s="29">
        <f t="shared" si="23"/>
        <v>45291</v>
      </c>
      <c r="AD15" s="29">
        <f t="shared" si="23"/>
        <v>45657</v>
      </c>
      <c r="AE15" s="29">
        <f t="shared" si="23"/>
        <v>46022</v>
      </c>
      <c r="AF15" s="29">
        <f t="shared" si="23"/>
        <v>46387</v>
      </c>
      <c r="AG15" s="29">
        <f t="shared" si="23"/>
        <v>46752</v>
      </c>
      <c r="AH15" s="29">
        <f t="shared" si="23"/>
        <v>47118</v>
      </c>
      <c r="AI15" s="29">
        <f t="shared" si="23"/>
        <v>47483</v>
      </c>
      <c r="AJ15" s="29">
        <f t="shared" si="23"/>
        <v>47848</v>
      </c>
      <c r="AK15" s="29">
        <f t="shared" si="23"/>
        <v>48213</v>
      </c>
      <c r="AL15" s="29">
        <f t="shared" si="23"/>
        <v>48579</v>
      </c>
      <c r="AM15" s="29">
        <f t="shared" si="23"/>
        <v>48944</v>
      </c>
      <c r="AN15" s="29">
        <f t="shared" si="23"/>
        <v>49309</v>
      </c>
      <c r="AO15" s="29">
        <f t="shared" si="23"/>
        <v>49674</v>
      </c>
      <c r="AP15" s="29">
        <f t="shared" ref="AP15:AU15" si="24">EOMONTH(AO15,12)</f>
        <v>50040</v>
      </c>
      <c r="AQ15" s="29">
        <f t="shared" si="24"/>
        <v>50405</v>
      </c>
      <c r="AR15" s="29">
        <f t="shared" si="24"/>
        <v>50770</v>
      </c>
      <c r="AS15" s="29">
        <f t="shared" si="24"/>
        <v>51135</v>
      </c>
      <c r="AT15" s="29">
        <f t="shared" si="24"/>
        <v>51501</v>
      </c>
      <c r="AU15" s="29">
        <f t="shared" si="24"/>
        <v>51866</v>
      </c>
      <c r="AV15" s="29">
        <f t="shared" ref="AV15:AY15" si="25">EOMONTH(AU15,12)</f>
        <v>52231</v>
      </c>
      <c r="AW15" s="29">
        <f t="shared" si="25"/>
        <v>52596</v>
      </c>
      <c r="AX15" s="29">
        <f t="shared" si="25"/>
        <v>52962</v>
      </c>
      <c r="AY15" s="29">
        <f t="shared" si="25"/>
        <v>53327</v>
      </c>
      <c r="AZ15" s="29">
        <f t="shared" ref="AZ15:BC15" si="26">EOMONTH(AY15,12)</f>
        <v>53692</v>
      </c>
      <c r="BA15" s="29">
        <f t="shared" si="26"/>
        <v>54057</v>
      </c>
      <c r="BB15" s="29">
        <f t="shared" si="26"/>
        <v>54423</v>
      </c>
      <c r="BC15" s="29">
        <f t="shared" si="26"/>
        <v>54788</v>
      </c>
      <c r="BD15" s="29">
        <f t="shared" ref="BD15" si="27">EOMONTH(BC15,12)</f>
        <v>55153</v>
      </c>
    </row>
    <row r="16" spans="1:56">
      <c r="P16" s="49" t="str" cm="1">
        <f t="array" ref="P16">IFERROR(IF($B16&lt;=P$15,_xlfn.IFS(AND($B16&gt;=FiT!#REF!,$B16&lt;=FiT!#REF!),P$6,AND($B16&gt;=FiT!#REF!,$B16&lt;=FiT!#REF!),P$7,$B16,P$11),"")*$E16*(IF(YEAR($B16)=YEAR(P$15),YEARFRAC($B16,P$15),1)) /100, "")</f>
        <v/>
      </c>
      <c r="Q16" s="49" t="str" cm="1">
        <f t="array" ref="Q16">IFERROR(IF($B16&lt;=Q$15,_xlfn.IFS(AND($B16&gt;=FiT!#REF!,$B16&lt;=FiT!#REF!),Q$6,AND($B16&gt;=FiT!#REF!,$B16&lt;=FiT!#REF!),Q$7,$B16,Q$11),"")*$E16*(IF(YEAR($B16)=YEAR(Q$15),YEARFRAC($B16,Q$15),1)) /100, "")</f>
        <v/>
      </c>
      <c r="R16" s="49" t="str" cm="1">
        <f t="array" ref="R16">IFERROR(IF($B16&lt;=R$15,_xlfn.IFS(AND($B16&gt;=FiT!#REF!,$B16&lt;=FiT!#REF!),R$6,AND($B16&gt;=FiT!#REF!,$B16&lt;=FiT!#REF!),R$7,$B16,R$11),"")*$E16*(IF(YEAR($B16)=YEAR(R$15),YEARFRAC($B16,R$15),1)) /100, "")</f>
        <v/>
      </c>
      <c r="S16" s="49" t="str" cm="1">
        <f t="array" ref="S16">IFERROR(IF($B16&lt;=S$15,_xlfn.IFS(AND($B16&gt;=FiT!#REF!,$B16&lt;=FiT!#REF!),S$6,AND($B16&gt;=FiT!#REF!,$B16&lt;=FiT!#REF!),S$7,$B16,S$11),"")*$E16*(IF(YEAR($B16)=YEAR(S$15),YEARFRAC($B16,S$15),1)) /100, "")</f>
        <v/>
      </c>
      <c r="T16" s="49" t="str" cm="1">
        <f t="array" ref="T16">IFERROR(IF($B16&lt;=T$15,_xlfn.IFS(AND($B16&gt;=FiT!#REF!,$B16&lt;=FiT!#REF!),T$6,AND($B16&gt;=FiT!#REF!,$B16&lt;=FiT!#REF!),T$7,$B16,T$11),"")*$E16*(IF(YEAR($B16)=YEAR(T$15),YEARFRAC($B16,T$15),1)) /100, "")</f>
        <v/>
      </c>
      <c r="U16" s="49" t="str" cm="1">
        <f t="array" ref="U16">IFERROR(IF($B16&lt;=U$15,_xlfn.IFS(AND($B16&gt;=FiT!#REF!,$B16&lt;=FiT!#REF!),U$6,AND($B16&gt;=FiT!#REF!,$B16&lt;=FiT!#REF!),U$7,$B16,U$11),"")*$E16*(IF(YEAR($B16)=YEAR(U$15),YEARFRAC($B16,U$15),1)) /100, "")</f>
        <v/>
      </c>
      <c r="V16" s="49" t="str" cm="1">
        <f t="array" ref="V16">IFERROR(IF($B16&lt;=V$15,_xlfn.IFS(AND($B16&gt;=FiT!#REF!,$B16&lt;=FiT!#REF!),V$6,AND($B16&gt;=FiT!#REF!,$B16&lt;=FiT!#REF!),V$7,$B16,V$11),"")*$E16*(IF(YEAR($B16)=YEAR(V$15),YEARFRAC($B16,V$15),1)) /100, "")</f>
        <v/>
      </c>
      <c r="W16" s="49" t="str" cm="1">
        <f t="array" ref="W16">IFERROR(IF($B16&lt;=W$15,_xlfn.IFS(AND($B16&gt;=FiT!#REF!,$B16&lt;=FiT!#REF!),W$6,AND($B16&gt;=FiT!#REF!,$B16&lt;=FiT!#REF!),W$7,$B16,W$11),"")*$E16*(IF(YEAR($B16)=YEAR(W$15),YEARFRAC($B16,W$15),1)) /100, "")</f>
        <v/>
      </c>
      <c r="X16" s="49" t="str" cm="1">
        <f t="array" ref="X16">IFERROR(IF($B16&lt;=X$15,_xlfn.IFS(AND($B16&gt;=FiT!#REF!,$B16&lt;=FiT!#REF!),X$6,AND($B16&gt;=FiT!#REF!,$B16&lt;=FiT!#REF!),X$7,$B16,X$11),"")*$E16*(IF(YEAR($B16)=YEAR(X$15),YEARFRAC($B16,X$15),1)) /100, "")</f>
        <v/>
      </c>
      <c r="Y16" s="49" t="str" cm="1">
        <f t="array" ref="Y16">IFERROR(IF($B16&lt;=Y$15,_xlfn.IFS(AND($B16&gt;=FiT!#REF!,$B16&lt;=FiT!#REF!),Y$6,AND($B16&gt;=FiT!#REF!,$B16&lt;=FiT!#REF!),Y$7,$B16,Y$11),"")*$E16*(IF(YEAR($B16)=YEAR(Y$15),YEARFRAC($B16,Y$15),1)) /100, "")</f>
        <v/>
      </c>
      <c r="Z16" s="49" t="str" cm="1">
        <f t="array" ref="Z16">IFERROR(IF($B16&lt;=Z$15,_xlfn.IFS(AND($B16&gt;=FiT!#REF!,$B16&lt;=FiT!#REF!),Z$6,AND($B16&gt;=FiT!#REF!,$B16&lt;=FiT!#REF!),Z$7,$B16,Z$11),"")*$E16*(IF(YEAR($B16)=YEAR(Z$15),YEARFRAC($B16,Z$15),1)) /100, "")</f>
        <v/>
      </c>
      <c r="AA16" s="49" t="str" cm="1">
        <f t="array" ref="AA16">IFERROR(IF($B16&lt;=AA$15,_xlfn.IFS(AND($B16&gt;=FiT!#REF!,$B16&lt;=FiT!#REF!),AA$6,AND($B16&gt;=FiT!#REF!,$B16&lt;=FiT!#REF!),AA$7,$B16,AA$11),"")*$E16*(IF(YEAR($B16)=YEAR(AA$15),YEARFRAC($B16,AA$15),1)) /100, "")</f>
        <v/>
      </c>
      <c r="AB16" s="49" t="str" cm="1">
        <f t="array" ref="AB16">IFERROR(IF($B16&lt;=AB$15,_xlfn.IFS(AND($B16&gt;=FiT!#REF!,$B16&lt;=FiT!#REF!),AB$6,AND($B16&gt;=FiT!#REF!,$B16&lt;=FiT!#REF!),AB$7,$B16,AB$11),"")*$E16*(IF(YEAR($B16)=YEAR(AB$15),YEARFRAC($B16,AB$15),1)) /100, "")</f>
        <v/>
      </c>
      <c r="AC16" s="49" t="str" cm="1">
        <f t="array" ref="AC16">IFERROR(IF($B16&lt;=AC$15,_xlfn.IFS(AND($B16&gt;=FiT!#REF!,$B16&lt;=FiT!#REF!),AC$6,AND($B16&gt;=FiT!#REF!,$B16&lt;=FiT!#REF!),AC$7,$B16,AC$11),"")*$E16*(IF(YEAR($B16)=YEAR(AC$15),YEARFRAC($B16,AC$15),1)) /100, "")</f>
        <v/>
      </c>
      <c r="AD16" s="49" t="str" cm="1">
        <f t="array" ref="AD16">IFERROR(IF($B16&lt;=AD$15,_xlfn.IFS(AND($B16&gt;=FiT!#REF!,$B16&lt;=FiT!#REF!),AD$6,AND($B16&gt;=FiT!#REF!,$B16&lt;=FiT!#REF!),AD$7,$B16,AD$11),"")*$E16*(IF(YEAR($B16)=YEAR(AD$15),YEARFRAC($B16,AD$15),1)) /100, "")</f>
        <v/>
      </c>
      <c r="AE16" s="49" t="str" cm="1">
        <f t="array" ref="AE16">IFERROR(IF($B16&lt;=AE$15,_xlfn.IFS(AND($B16&gt;=FiT!#REF!,$B16&lt;=FiT!#REF!),AE$6,AND($B16&gt;=FiT!#REF!,$B16&lt;=FiT!#REF!),AE$7,$B16,AE$11),"")*$E16*(IF(YEAR($B16)=YEAR(AE$15),YEARFRAC($B16,AE$15),1)) /100, "")</f>
        <v/>
      </c>
      <c r="AF16" s="49" t="str" cm="1">
        <f t="array" ref="AF16">IFERROR(IF($B16&lt;=AF$15,_xlfn.IFS(AND($B16&gt;=FiT!#REF!,$B16&lt;=FiT!#REF!),AF$6,AND($B16&gt;=FiT!#REF!,$B16&lt;=FiT!#REF!),AF$7,$B16,AF$11),"")*$E16*(IF(YEAR($B16)=YEAR(AF$15),YEARFRAC($B16,AF$15),1)) /100, "")</f>
        <v/>
      </c>
      <c r="AG16" s="49" t="str" cm="1">
        <f t="array" ref="AG16">IFERROR(IF($B16&lt;=AG$15,_xlfn.IFS(AND($B16&gt;=FiT!#REF!,$B16&lt;=FiT!#REF!),AG$6,AND($B16&gt;=FiT!#REF!,$B16&lt;=FiT!#REF!),AG$7,$B16,AG$11),"")*$E16*(IF(YEAR($B16)=YEAR(AG$15),YEARFRAC($B16,AG$15),1)) /100, "")</f>
        <v/>
      </c>
      <c r="AH16" s="49" t="str" cm="1">
        <f t="array" ref="AH16">IFERROR(IF($B16&lt;=AH$15,_xlfn.IFS(AND($B16&gt;=FiT!#REF!,$B16&lt;=FiT!#REF!),AH$6,AND($B16&gt;=FiT!#REF!,$B16&lt;=FiT!#REF!),AH$7,$B16,AH$11),"")*$E16*(IF(YEAR($B16)=YEAR(AH$15),YEARFRAC($B16,AH$15),1)) /100, "")</f>
        <v/>
      </c>
      <c r="AI16" s="49" t="str" cm="1">
        <f t="array" ref="AI16">IFERROR(IF($B16&lt;=AI$15,_xlfn.IFS(AND($B16&gt;=FiT!#REF!,$B16&lt;=FiT!#REF!),AI$6,AND($B16&gt;=FiT!#REF!,$B16&lt;=FiT!#REF!),AI$7,$B16,AI$11),"")*$E16*(IF(YEAR($B16)=YEAR(AI$15),YEARFRAC($B16,AI$15),1)) /100, "")</f>
        <v/>
      </c>
      <c r="AJ16" s="49" t="str" cm="1">
        <f t="array" ref="AJ16">IFERROR(IF($B16&lt;=AJ$15,_xlfn.IFS(AND($B16&gt;=FiT!#REF!,$B16&lt;=FiT!#REF!),AJ$6,AND($B16&gt;=FiT!#REF!,$B16&lt;=FiT!#REF!),AJ$7,$B16,AJ$11),"")*$E16*(IF(YEAR($B16)=YEAR(AJ$15),YEARFRAC($B16,AJ$15),1)) /100, "")</f>
        <v/>
      </c>
      <c r="AK16" s="49" t="str" cm="1">
        <f t="array" ref="AK16">IFERROR(IF($B16&lt;=AK$15,_xlfn.IFS(AND($B16&gt;=FiT!#REF!,$B16&lt;=FiT!#REF!),AK$6,AND($B16&gt;=FiT!#REF!,$B16&lt;=FiT!#REF!),AK$7,$B16,AK$11),"")*$E16*(IF(YEAR($B16)=YEAR(AK$15),YEARFRAC($B16,AK$15),1)) /100, "")</f>
        <v/>
      </c>
      <c r="AL16" s="49" t="str" cm="1">
        <f t="array" ref="AL16">IFERROR(IF($B16&lt;=AL$15,_xlfn.IFS(AND($B16&gt;=FiT!#REF!,$B16&lt;=FiT!#REF!),AL$6,AND($B16&gt;=FiT!#REF!,$B16&lt;=FiT!#REF!),AL$7,$B16,AL$11),"")*$E16*(IF(YEAR($B16)=YEAR(AL$15),YEARFRAC($B16,AL$15),1)) /100, "")</f>
        <v/>
      </c>
      <c r="AM16" s="49" t="str" cm="1">
        <f t="array" ref="AM16">IFERROR(IF($B16&lt;=AM$15,_xlfn.IFS(AND($B16&gt;=FiT!#REF!,$B16&lt;=FiT!#REF!),AM$6,AND($B16&gt;=FiT!#REF!,$B16&lt;=FiT!#REF!),AM$7,$B16,AM$11),"")*$E16*(IF(YEAR($B16)=YEAR(AM$15),YEARFRAC($B16,AM$15),1)) /100, "")</f>
        <v/>
      </c>
      <c r="AN16" s="49" t="str" cm="1">
        <f t="array" ref="AN16">IFERROR(IF($B16&lt;=AN$15,_xlfn.IFS(AND($B16&gt;=FiT!#REF!,$B16&lt;=FiT!#REF!),AN$6,AND($B16&gt;=FiT!#REF!,$B16&lt;=FiT!#REF!),AN$7,$B16,AN$11),"")*$E16*(IF(YEAR($B16)=YEAR(AN$15),YEARFRAC($B16,AN$15),1)) /100, "")</f>
        <v/>
      </c>
      <c r="AO16" s="49" t="str" cm="1">
        <f t="array" ref="AO16">IFERROR(IF($B16&lt;=AO$15,_xlfn.IFS(AND($B16&gt;=FiT!#REF!,$B16&lt;=FiT!#REF!),AO$6,AND($B16&gt;=FiT!#REF!,$B16&lt;=FiT!#REF!),AO$7,$B16,AO$11),"")*$E16*(IF(YEAR($B16)=YEAR(AO$15),YEARFRAC($B16,AO$15),1)) /100, "")</f>
        <v/>
      </c>
      <c r="AP16" s="49" t="str" cm="1">
        <f t="array" ref="AP16">IFERROR(IF($B16&lt;=AP$15,_xlfn.IFS(AND($B16&gt;=FiT!#REF!,$B16&lt;=FiT!#REF!),AP$6,AND($B16&gt;=FiT!#REF!,$B16&lt;=FiT!#REF!),AP$7,$B16,AP$11),"")*$E16*(IF(YEAR($B16)=YEAR(AP$15),YEARFRAC($B16,AP$15),1)) /100, "")</f>
        <v/>
      </c>
      <c r="AQ16" s="49" t="str" cm="1">
        <f t="array" ref="AQ16">IFERROR(IF($B16&lt;=AQ$15,_xlfn.IFS(AND($B16&gt;=FiT!#REF!,$B16&lt;=FiT!#REF!),AQ$6,AND($B16&gt;=FiT!#REF!,$B16&lt;=FiT!#REF!),AQ$7,$B16,AQ$11),"")*$E16*(IF(YEAR($B16)=YEAR(AQ$15),YEARFRAC($B16,AQ$15),1)) /100, "")</f>
        <v/>
      </c>
      <c r="AR16" s="49" t="str" cm="1">
        <f t="array" ref="AR16">IFERROR(IF($B16&lt;=AR$15,_xlfn.IFS(AND($B16&gt;=FiT!#REF!,$B16&lt;=FiT!#REF!),AR$6,AND($B16&gt;=FiT!#REF!,$B16&lt;=FiT!#REF!),AR$7,$B16,AR$11),"")*$E16*(IF(YEAR($B16)=YEAR(AR$15),YEARFRAC($B16,AR$15),1)) /100, "")</f>
        <v/>
      </c>
      <c r="AS16" s="49" t="str" cm="1">
        <f t="array" ref="AS16">IFERROR(IF($B16&lt;=AS$15,_xlfn.IFS(AND($B16&gt;=FiT!#REF!,$B16&lt;=FiT!#REF!),AS$6,AND($B16&gt;=FiT!#REF!,$B16&lt;=FiT!#REF!),AS$7,$B16,AS$11),"")*$E16*(IF(YEAR($B16)=YEAR(AS$15),YEARFRAC($B16,AS$15),1)) /100, "")</f>
        <v/>
      </c>
      <c r="AT16" s="49" t="str" cm="1">
        <f t="array" ref="AT16">IFERROR(IF($B16&lt;=AT$15,_xlfn.IFS(AND($B16&gt;=FiT!#REF!,$B16&lt;=FiT!#REF!),AT$6,AND($B16&gt;=FiT!#REF!,$B16&lt;=FiT!#REF!),AT$7,$B16,AT$11),"")*$E16*(IF(YEAR($B16)=YEAR(AT$15),YEARFRAC($B16,AT$15),1)) /100, "")</f>
        <v/>
      </c>
      <c r="AU16" s="49" t="str" cm="1">
        <f t="array" ref="AU16">IFERROR(IF($B16&lt;=AU$15,_xlfn.IFS(AND($B16&gt;=FiT!#REF!,$B16&lt;=FiT!#REF!),AU$6,AND($B16&gt;=FiT!#REF!,$B16&lt;=FiT!#REF!),AU$7,$B16,AU$11),"")*$E16*(IF(YEAR($B16)=YEAR(AU$15),YEARFRAC($B16,AU$15),1)) /100, "")</f>
        <v/>
      </c>
      <c r="AV16" s="49" t="str" cm="1">
        <f t="array" ref="AV16">IFERROR(IF($B16&lt;=AV$15,_xlfn.IFS(AND($B16&gt;=FiT!#REF!,$B16&lt;=FiT!#REF!),AV$6,AND($B16&gt;=FiT!#REF!,$B16&lt;=FiT!#REF!),AV$7,$B16,AV$11),"")*$E16*(IF(YEAR($B16)=YEAR(AV$15),YEARFRAC($B16,AV$15),1)) /100, "")</f>
        <v/>
      </c>
      <c r="AW16" s="49" t="str" cm="1">
        <f t="array" ref="AW16">IFERROR(IF($B16&lt;=AW$15,_xlfn.IFS(AND($B16&gt;=FiT!#REF!,$B16&lt;=FiT!#REF!),AW$6,AND($B16&gt;=FiT!#REF!,$B16&lt;=FiT!#REF!),AW$7,$B16,AW$11),"")*$E16*(IF(YEAR($B16)=YEAR(AW$15),YEARFRAC($B16,AW$15),1)) /100, "")</f>
        <v/>
      </c>
      <c r="AX16" s="49" t="str" cm="1">
        <f t="array" ref="AX16">IFERROR(IF($B16&lt;=AX$15,_xlfn.IFS(AND($B16&gt;=FiT!#REF!,$B16&lt;=FiT!#REF!),AX$6,AND($B16&gt;=FiT!#REF!,$B16&lt;=FiT!#REF!),AX$7,$B16,AX$11),"")*$E16*(IF(YEAR($B16)=YEAR(AX$15),YEARFRAC($B16,AX$15),1)) /100, "")</f>
        <v/>
      </c>
      <c r="AY16" s="49" t="str" cm="1">
        <f t="array" ref="AY16">IFERROR(IF($B16&lt;=AY$15,_xlfn.IFS(AND($B16&gt;=FiT!#REF!,$B16&lt;=FiT!#REF!),AY$6,AND($B16&gt;=FiT!#REF!,$B16&lt;=FiT!#REF!),AY$7,$B16,AY$11),"")*$E16*(IF(YEAR($B16)=YEAR(AY$15),YEARFRAC($B16,AY$15),1)) /100, "")</f>
        <v/>
      </c>
      <c r="AZ16" s="49" t="str" cm="1">
        <f t="array" ref="AZ16">IFERROR(IF($B16&lt;=AZ$15,_xlfn.IFS(AND($B16&gt;=FiT!#REF!,$B16&lt;=FiT!#REF!),AZ$6,AND($B16&gt;=FiT!#REF!,$B16&lt;=FiT!#REF!),AZ$7,$B16,AZ$11),"")*$E16*(IF(YEAR($B16)=YEAR(AZ$15),YEARFRAC($B16,AZ$15),1)) /100, "")</f>
        <v/>
      </c>
      <c r="BA16" s="49" t="str" cm="1">
        <f t="array" ref="BA16">IFERROR(IF($B16&lt;=BA$15,_xlfn.IFS(AND($B16&gt;=FiT!#REF!,$B16&lt;=FiT!#REF!),BA$6,AND($B16&gt;=FiT!#REF!,$B16&lt;=FiT!#REF!),BA$7,$B16,BA$11),"")*$E16*(IF(YEAR($B16)=YEAR(BA$15),YEARFRAC($B16,BA$15),1)) /100, "")</f>
        <v/>
      </c>
      <c r="BB16" s="49" t="str" cm="1">
        <f t="array" ref="BB16">IFERROR(IF($B16&lt;=BB$15,_xlfn.IFS(AND($B16&gt;=FiT!#REF!,$B16&lt;=FiT!#REF!),BB$6,AND($B16&gt;=FiT!#REF!,$B16&lt;=FiT!#REF!),BB$7,$B16,BB$11),"")*$E16*(IF(YEAR($B16)=YEAR(BB$15),YEARFRAC($B16,BB$15),1)) /100, "")</f>
        <v/>
      </c>
      <c r="BC16" s="49" t="str" cm="1">
        <f t="array" ref="BC16">IFERROR(IF($B16&lt;=BC$15,_xlfn.IFS(AND($B16&gt;=FiT!#REF!,$B16&lt;=FiT!#REF!),BC$6,AND($B16&gt;=FiT!#REF!,$B16&lt;=FiT!#REF!),BC$7,$B16,BC$11),"")*$E16*(IF(YEAR($B16)=YEAR(BC$15),YEARFRAC($B16,BC$15),1)) /100, "")</f>
        <v/>
      </c>
      <c r="BD16" s="49" t="str" cm="1">
        <f t="array" ref="BD16">IFERROR(IF($B16&lt;=BD$15,_xlfn.IFS(AND($B16&gt;=FiT!#REF!,$B16&lt;=FiT!#REF!),BD$6,AND($B16&gt;=FiT!#REF!,$B16&lt;=FiT!#REF!),BD$7,$B16,BD$11),"")*$E16*(IF(YEAR($B16)=YEAR(BD$15),YEARFRAC($B16,BD$15),1)) /100, "")</f>
        <v/>
      </c>
    </row>
    <row r="17" spans="2:56">
      <c r="B17" s="32" t="s">
        <v>58</v>
      </c>
      <c r="C17" s="27" t="s">
        <v>59</v>
      </c>
      <c r="D17" s="27" t="s">
        <v>66</v>
      </c>
      <c r="E17" s="27" t="s">
        <v>67</v>
      </c>
      <c r="F17" s="27" t="s">
        <v>76</v>
      </c>
      <c r="P17" s="49" t="str" cm="1">
        <f t="array" ref="P17">IFERROR(IF($B17&lt;=P$15,_xlfn.IFS(AND($B17&gt;=FiT!#REF!,$B17&lt;=FiT!#REF!),P$6,AND($B17&gt;=FiT!#REF!,$B17&lt;=FiT!#REF!),P$7,$B17,P$11),"")*$E17*(IF(YEAR($B17)=YEAR(P$15),YEARFRAC($B17,P$15),1)) /100, "")</f>
        <v/>
      </c>
      <c r="Q17" s="49" t="str" cm="1">
        <f t="array" ref="Q17">IFERROR(IF($B17&lt;=Q$15,_xlfn.IFS(AND($B17&gt;=FiT!#REF!,$B17&lt;=FiT!#REF!),Q$6,AND($B17&gt;=FiT!#REF!,$B17&lt;=FiT!#REF!),Q$7,$B17,Q$11),"")*$E17*(IF(YEAR($B17)=YEAR(Q$15),YEARFRAC($B17,Q$15),1)) /100, "")</f>
        <v/>
      </c>
      <c r="R17" s="49" t="str" cm="1">
        <f t="array" ref="R17">IFERROR(IF($B17&lt;=R$15,_xlfn.IFS(AND($B17&gt;=FiT!#REF!,$B17&lt;=FiT!#REF!),R$6,AND($B17&gt;=FiT!#REF!,$B17&lt;=FiT!#REF!),R$7,$B17,R$11),"")*$E17*(IF(YEAR($B17)=YEAR(R$15),YEARFRAC($B17,R$15),1)) /100, "")</f>
        <v/>
      </c>
      <c r="S17" s="49" t="str" cm="1">
        <f t="array" ref="S17">IFERROR(IF($B17&lt;=S$15,_xlfn.IFS(AND($B17&gt;=FiT!#REF!,$B17&lt;=FiT!#REF!),S$6,AND($B17&gt;=FiT!#REF!,$B17&lt;=FiT!#REF!),S$7,$B17,S$11),"")*$E17*(IF(YEAR($B17)=YEAR(S$15),YEARFRAC($B17,S$15),1)) /100, "")</f>
        <v/>
      </c>
      <c r="T17" s="49" t="str" cm="1">
        <f t="array" ref="T17">IFERROR(IF($B17&lt;=T$15,_xlfn.IFS(AND($B17&gt;=FiT!#REF!,$B17&lt;=FiT!#REF!),T$6,AND($B17&gt;=FiT!#REF!,$B17&lt;=FiT!#REF!),T$7,$B17,T$11),"")*$E17*(IF(YEAR($B17)=YEAR(T$15),YEARFRAC($B17,T$15),1)) /100, "")</f>
        <v/>
      </c>
      <c r="U17" s="49" t="str" cm="1">
        <f t="array" ref="U17">IFERROR(IF($B17&lt;=U$15,_xlfn.IFS(AND($B17&gt;=FiT!#REF!,$B17&lt;=FiT!#REF!),U$6,AND($B17&gt;=FiT!#REF!,$B17&lt;=FiT!#REF!),U$7,$B17,U$11),"")*$E17*(IF(YEAR($B17)=YEAR(U$15),YEARFRAC($B17,U$15),1)) /100, "")</f>
        <v/>
      </c>
      <c r="V17" s="49" t="str" cm="1">
        <f t="array" ref="V17">IFERROR(IF($B17&lt;=V$15,_xlfn.IFS(AND($B17&gt;=FiT!#REF!,$B17&lt;=FiT!#REF!),V$6,AND($B17&gt;=FiT!#REF!,$B17&lt;=FiT!#REF!),V$7,$B17,V$11),"")*$E17*(IF(YEAR($B17)=YEAR(V$15),YEARFRAC($B17,V$15),1)) /100, "")</f>
        <v/>
      </c>
      <c r="W17" s="49" t="str" cm="1">
        <f t="array" ref="W17">IFERROR(IF($B17&lt;=W$15,_xlfn.IFS(AND($B17&gt;=FiT!#REF!,$B17&lt;=FiT!#REF!),W$6,AND($B17&gt;=FiT!#REF!,$B17&lt;=FiT!#REF!),W$7,$B17,W$11),"")*$E17*(IF(YEAR($B17)=YEAR(W$15),YEARFRAC($B17,W$15),1)) /100, "")</f>
        <v/>
      </c>
      <c r="X17" s="49" t="str" cm="1">
        <f t="array" ref="X17">IFERROR(IF($B17&lt;=X$15,_xlfn.IFS(AND($B17&gt;=FiT!#REF!,$B17&lt;=FiT!#REF!),X$6,AND($B17&gt;=FiT!#REF!,$B17&lt;=FiT!#REF!),X$7,$B17,X$11),"")*$E17*(IF(YEAR($B17)=YEAR(X$15),YEARFRAC($B17,X$15),1)) /100, "")</f>
        <v/>
      </c>
      <c r="Y17" s="49" t="str" cm="1">
        <f t="array" ref="Y17">IFERROR(IF($B17&lt;=Y$15,_xlfn.IFS(AND($B17&gt;=FiT!#REF!,$B17&lt;=FiT!#REF!),Y$6,AND($B17&gt;=FiT!#REF!,$B17&lt;=FiT!#REF!),Y$7,$B17,Y$11),"")*$E17*(IF(YEAR($B17)=YEAR(Y$15),YEARFRAC($B17,Y$15),1)) /100, "")</f>
        <v/>
      </c>
      <c r="Z17" s="49" t="str" cm="1">
        <f t="array" ref="Z17">IFERROR(IF($B17&lt;=Z$15,_xlfn.IFS(AND($B17&gt;=FiT!#REF!,$B17&lt;=FiT!#REF!),Z$6,AND($B17&gt;=FiT!#REF!,$B17&lt;=FiT!#REF!),Z$7,$B17,Z$11),"")*$E17*(IF(YEAR($B17)=YEAR(Z$15),YEARFRAC($B17,Z$15),1)) /100, "")</f>
        <v/>
      </c>
      <c r="AA17" s="49" t="str" cm="1">
        <f t="array" ref="AA17">IFERROR(IF($B17&lt;=AA$15,_xlfn.IFS(AND($B17&gt;=FiT!#REF!,$B17&lt;=FiT!#REF!),AA$6,AND($B17&gt;=FiT!#REF!,$B17&lt;=FiT!#REF!),AA$7,$B17,AA$11),"")*$E17*(IF(YEAR($B17)=YEAR(AA$15),YEARFRAC($B17,AA$15),1)) /100, "")</f>
        <v/>
      </c>
      <c r="AB17" s="49" t="str" cm="1">
        <f t="array" ref="AB17">IFERROR(IF($B17&lt;=AB$15,_xlfn.IFS(AND($B17&gt;=FiT!#REF!,$B17&lt;=FiT!#REF!),AB$6,AND($B17&gt;=FiT!#REF!,$B17&lt;=FiT!#REF!),AB$7,$B17,AB$11),"")*$E17*(IF(YEAR($B17)=YEAR(AB$15),YEARFRAC($B17,AB$15),1)) /100, "")</f>
        <v/>
      </c>
      <c r="AC17" s="49" t="str" cm="1">
        <f t="array" ref="AC17">IFERROR(IF($B17&lt;=AC$15,_xlfn.IFS(AND($B17&gt;=FiT!#REF!,$B17&lt;=FiT!#REF!),AC$6,AND($B17&gt;=FiT!#REF!,$B17&lt;=FiT!#REF!),AC$7,$B17,AC$11),"")*$E17*(IF(YEAR($B17)=YEAR(AC$15),YEARFRAC($B17,AC$15),1)) /100, "")</f>
        <v/>
      </c>
      <c r="AD17" s="49" t="str" cm="1">
        <f t="array" ref="AD17">IFERROR(IF($B17&lt;=AD$15,_xlfn.IFS(AND($B17&gt;=FiT!#REF!,$B17&lt;=FiT!#REF!),AD$6,AND($B17&gt;=FiT!#REF!,$B17&lt;=FiT!#REF!),AD$7,$B17,AD$11),"")*$E17*(IF(YEAR($B17)=YEAR(AD$15),YEARFRAC($B17,AD$15),1)) /100, "")</f>
        <v/>
      </c>
      <c r="AE17" s="49" t="str" cm="1">
        <f t="array" ref="AE17">IFERROR(IF($B17&lt;=AE$15,_xlfn.IFS(AND($B17&gt;=FiT!#REF!,$B17&lt;=FiT!#REF!),AE$6,AND($B17&gt;=FiT!#REF!,$B17&lt;=FiT!#REF!),AE$7,$B17,AE$11),"")*$E17*(IF(YEAR($B17)=YEAR(AE$15),YEARFRAC($B17,AE$15),1)) /100, "")</f>
        <v/>
      </c>
      <c r="AF17" s="49" t="str" cm="1">
        <f t="array" ref="AF17">IFERROR(IF($B17&lt;=AF$15,_xlfn.IFS(AND($B17&gt;=FiT!#REF!,$B17&lt;=FiT!#REF!),AF$6,AND($B17&gt;=FiT!#REF!,$B17&lt;=FiT!#REF!),AF$7,$B17,AF$11),"")*$E17*(IF(YEAR($B17)=YEAR(AF$15),YEARFRAC($B17,AF$15),1)) /100, "")</f>
        <v/>
      </c>
      <c r="AG17" s="49" t="str" cm="1">
        <f t="array" ref="AG17">IFERROR(IF($B17&lt;=AG$15,_xlfn.IFS(AND($B17&gt;=FiT!#REF!,$B17&lt;=FiT!#REF!),AG$6,AND($B17&gt;=FiT!#REF!,$B17&lt;=FiT!#REF!),AG$7,$B17,AG$11),"")*$E17*(IF(YEAR($B17)=YEAR(AG$15),YEARFRAC($B17,AG$15),1)) /100, "")</f>
        <v/>
      </c>
      <c r="AH17" s="49" t="str" cm="1">
        <f t="array" ref="AH17">IFERROR(IF($B17&lt;=AH$15,_xlfn.IFS(AND($B17&gt;=FiT!#REF!,$B17&lt;=FiT!#REF!),AH$6,AND($B17&gt;=FiT!#REF!,$B17&lt;=FiT!#REF!),AH$7,$B17,AH$11),"")*$E17*(IF(YEAR($B17)=YEAR(AH$15),YEARFRAC($B17,AH$15),1)) /100, "")</f>
        <v/>
      </c>
      <c r="AI17" s="49" t="str" cm="1">
        <f t="array" ref="AI17">IFERROR(IF($B17&lt;=AI$15,_xlfn.IFS(AND($B17&gt;=FiT!#REF!,$B17&lt;=FiT!#REF!),AI$6,AND($B17&gt;=FiT!#REF!,$B17&lt;=FiT!#REF!),AI$7,$B17,AI$11),"")*$E17*(IF(YEAR($B17)=YEAR(AI$15),YEARFRAC($B17,AI$15),1)) /100, "")</f>
        <v/>
      </c>
      <c r="AJ17" s="49" t="str" cm="1">
        <f t="array" ref="AJ17">IFERROR(IF($B17&lt;=AJ$15,_xlfn.IFS(AND($B17&gt;=FiT!#REF!,$B17&lt;=FiT!#REF!),AJ$6,AND($B17&gt;=FiT!#REF!,$B17&lt;=FiT!#REF!),AJ$7,$B17,AJ$11),"")*$E17*(IF(YEAR($B17)=YEAR(AJ$15),YEARFRAC($B17,AJ$15),1)) /100, "")</f>
        <v/>
      </c>
      <c r="AK17" s="49" t="str" cm="1">
        <f t="array" ref="AK17">IFERROR(IF($B17&lt;=AK$15,_xlfn.IFS(AND($B17&gt;=FiT!#REF!,$B17&lt;=FiT!#REF!),AK$6,AND($B17&gt;=FiT!#REF!,$B17&lt;=FiT!#REF!),AK$7,$B17,AK$11),"")*$E17*(IF(YEAR($B17)=YEAR(AK$15),YEARFRAC($B17,AK$15),1)) /100, "")</f>
        <v/>
      </c>
      <c r="AL17" s="49" t="str" cm="1">
        <f t="array" ref="AL17">IFERROR(IF($B17&lt;=AL$15,_xlfn.IFS(AND($B17&gt;=FiT!#REF!,$B17&lt;=FiT!#REF!),AL$6,AND($B17&gt;=FiT!#REF!,$B17&lt;=FiT!#REF!),AL$7,$B17,AL$11),"")*$E17*(IF(YEAR($B17)=YEAR(AL$15),YEARFRAC($B17,AL$15),1)) /100, "")</f>
        <v/>
      </c>
      <c r="AM17" s="49" t="str" cm="1">
        <f t="array" ref="AM17">IFERROR(IF($B17&lt;=AM$15,_xlfn.IFS(AND($B17&gt;=FiT!#REF!,$B17&lt;=FiT!#REF!),AM$6,AND($B17&gt;=FiT!#REF!,$B17&lt;=FiT!#REF!),AM$7,$B17,AM$11),"")*$E17*(IF(YEAR($B17)=YEAR(AM$15),YEARFRAC($B17,AM$15),1)) /100, "")</f>
        <v/>
      </c>
      <c r="AN17" s="49" t="str" cm="1">
        <f t="array" ref="AN17">IFERROR(IF($B17&lt;=AN$15,_xlfn.IFS(AND($B17&gt;=FiT!#REF!,$B17&lt;=FiT!#REF!),AN$6,AND($B17&gt;=FiT!#REF!,$B17&lt;=FiT!#REF!),AN$7,$B17,AN$11),"")*$E17*(IF(YEAR($B17)=YEAR(AN$15),YEARFRAC($B17,AN$15),1)) /100, "")</f>
        <v/>
      </c>
      <c r="AO17" s="49" t="str" cm="1">
        <f t="array" ref="AO17">IFERROR(IF($B17&lt;=AO$15,_xlfn.IFS(AND($B17&gt;=FiT!#REF!,$B17&lt;=FiT!#REF!),AO$6,AND($B17&gt;=FiT!#REF!,$B17&lt;=FiT!#REF!),AO$7,$B17,AO$11),"")*$E17*(IF(YEAR($B17)=YEAR(AO$15),YEARFRAC($B17,AO$15),1)) /100, "")</f>
        <v/>
      </c>
      <c r="AP17" s="49" t="str" cm="1">
        <f t="array" ref="AP17">IFERROR(IF($B17&lt;=AP$15,_xlfn.IFS(AND($B17&gt;=FiT!#REF!,$B17&lt;=FiT!#REF!),AP$6,AND($B17&gt;=FiT!#REF!,$B17&lt;=FiT!#REF!),AP$7,$B17,AP$11),"")*$E17*(IF(YEAR($B17)=YEAR(AP$15),YEARFRAC($B17,AP$15),1)) /100, "")</f>
        <v/>
      </c>
      <c r="AQ17" s="49" t="str" cm="1">
        <f t="array" ref="AQ17">IFERROR(IF($B17&lt;=AQ$15,_xlfn.IFS(AND($B17&gt;=FiT!#REF!,$B17&lt;=FiT!#REF!),AQ$6,AND($B17&gt;=FiT!#REF!,$B17&lt;=FiT!#REF!),AQ$7,$B17,AQ$11),"")*$E17*(IF(YEAR($B17)=YEAR(AQ$15),YEARFRAC($B17,AQ$15),1)) /100, "")</f>
        <v/>
      </c>
      <c r="AR17" s="49" t="str" cm="1">
        <f t="array" ref="AR17">IFERROR(IF($B17&lt;=AR$15,_xlfn.IFS(AND($B17&gt;=FiT!#REF!,$B17&lt;=FiT!#REF!),AR$6,AND($B17&gt;=FiT!#REF!,$B17&lt;=FiT!#REF!),AR$7,$B17,AR$11),"")*$E17*(IF(YEAR($B17)=YEAR(AR$15),YEARFRAC($B17,AR$15),1)) /100, "")</f>
        <v/>
      </c>
      <c r="AS17" s="49" t="str" cm="1">
        <f t="array" ref="AS17">IFERROR(IF($B17&lt;=AS$15,_xlfn.IFS(AND($B17&gt;=FiT!#REF!,$B17&lt;=FiT!#REF!),AS$6,AND($B17&gt;=FiT!#REF!,$B17&lt;=FiT!#REF!),AS$7,$B17,AS$11),"")*$E17*(IF(YEAR($B17)=YEAR(AS$15),YEARFRAC($B17,AS$15),1)) /100, "")</f>
        <v/>
      </c>
      <c r="AT17" s="49" t="str" cm="1">
        <f t="array" ref="AT17">IFERROR(IF($B17&lt;=AT$15,_xlfn.IFS(AND($B17&gt;=FiT!#REF!,$B17&lt;=FiT!#REF!),AT$6,AND($B17&gt;=FiT!#REF!,$B17&lt;=FiT!#REF!),AT$7,$B17,AT$11),"")*$E17*(IF(YEAR($B17)=YEAR(AT$15),YEARFRAC($B17,AT$15),1)) /100, "")</f>
        <v/>
      </c>
      <c r="AU17" s="49" t="str" cm="1">
        <f t="array" ref="AU17">IFERROR(IF($B17&lt;=AU$15,_xlfn.IFS(AND($B17&gt;=FiT!#REF!,$B17&lt;=FiT!#REF!),AU$6,AND($B17&gt;=FiT!#REF!,$B17&lt;=FiT!#REF!),AU$7,$B17,AU$11),"")*$E17*(IF(YEAR($B17)=YEAR(AU$15),YEARFRAC($B17,AU$15),1)) /100, "")</f>
        <v/>
      </c>
      <c r="AV17" s="49" t="str" cm="1">
        <f t="array" ref="AV17">IFERROR(IF($B17&lt;=AV$15,_xlfn.IFS(AND($B17&gt;=FiT!#REF!,$B17&lt;=FiT!#REF!),AV$6,AND($B17&gt;=FiT!#REF!,$B17&lt;=FiT!#REF!),AV$7,$B17,AV$11),"")*$E17*(IF(YEAR($B17)=YEAR(AV$15),YEARFRAC($B17,AV$15),1)) /100, "")</f>
        <v/>
      </c>
      <c r="AW17" s="49" t="str" cm="1">
        <f t="array" ref="AW17">IFERROR(IF($B17&lt;=AW$15,_xlfn.IFS(AND($B17&gt;=FiT!#REF!,$B17&lt;=FiT!#REF!),AW$6,AND($B17&gt;=FiT!#REF!,$B17&lt;=FiT!#REF!),AW$7,$B17,AW$11),"")*$E17*(IF(YEAR($B17)=YEAR(AW$15),YEARFRAC($B17,AW$15),1)) /100, "")</f>
        <v/>
      </c>
      <c r="AX17" s="49" t="str" cm="1">
        <f t="array" ref="AX17">IFERROR(IF($B17&lt;=AX$15,_xlfn.IFS(AND($B17&gt;=FiT!#REF!,$B17&lt;=FiT!#REF!),AX$6,AND($B17&gt;=FiT!#REF!,$B17&lt;=FiT!#REF!),AX$7,$B17,AX$11),"")*$E17*(IF(YEAR($B17)=YEAR(AX$15),YEARFRAC($B17,AX$15),1)) /100, "")</f>
        <v/>
      </c>
      <c r="AY17" s="49" t="str" cm="1">
        <f t="array" ref="AY17">IFERROR(IF($B17&lt;=AY$15,_xlfn.IFS(AND($B17&gt;=FiT!#REF!,$B17&lt;=FiT!#REF!),AY$6,AND($B17&gt;=FiT!#REF!,$B17&lt;=FiT!#REF!),AY$7,$B17,AY$11),"")*$E17*(IF(YEAR($B17)=YEAR(AY$15),YEARFRAC($B17,AY$15),1)) /100, "")</f>
        <v/>
      </c>
      <c r="AZ17" s="49" t="str" cm="1">
        <f t="array" ref="AZ17">IFERROR(IF($B17&lt;=AZ$15,_xlfn.IFS(AND($B17&gt;=FiT!#REF!,$B17&lt;=FiT!#REF!),AZ$6,AND($B17&gt;=FiT!#REF!,$B17&lt;=FiT!#REF!),AZ$7,$B17,AZ$11),"")*$E17*(IF(YEAR($B17)=YEAR(AZ$15),YEARFRAC($B17,AZ$15),1)) /100, "")</f>
        <v/>
      </c>
      <c r="BA17" s="49" t="str" cm="1">
        <f t="array" ref="BA17">IFERROR(IF($B17&lt;=BA$15,_xlfn.IFS(AND($B17&gt;=FiT!#REF!,$B17&lt;=FiT!#REF!),BA$6,AND($B17&gt;=FiT!#REF!,$B17&lt;=FiT!#REF!),BA$7,$B17,BA$11),"")*$E17*(IF(YEAR($B17)=YEAR(BA$15),YEARFRAC($B17,BA$15),1)) /100, "")</f>
        <v/>
      </c>
      <c r="BB17" s="49" t="str" cm="1">
        <f t="array" ref="BB17">IFERROR(IF($B17&lt;=BB$15,_xlfn.IFS(AND($B17&gt;=FiT!#REF!,$B17&lt;=FiT!#REF!),BB$6,AND($B17&gt;=FiT!#REF!,$B17&lt;=FiT!#REF!),BB$7,$B17,BB$11),"")*$E17*(IF(YEAR($B17)=YEAR(BB$15),YEARFRAC($B17,BB$15),1)) /100, "")</f>
        <v/>
      </c>
      <c r="BC17" s="49" t="str" cm="1">
        <f t="array" ref="BC17">IFERROR(IF($B17&lt;=BC$15,_xlfn.IFS(AND($B17&gt;=FiT!#REF!,$B17&lt;=FiT!#REF!),BC$6,AND($B17&gt;=FiT!#REF!,$B17&lt;=FiT!#REF!),BC$7,$B17,BC$11),"")*$E17*(IF(YEAR($B17)=YEAR(BC$15),YEARFRAC($B17,BC$15),1)) /100, "")</f>
        <v/>
      </c>
      <c r="BD17" s="49" t="str" cm="1">
        <f t="array" ref="BD17">IFERROR(IF($B17&lt;=BD$15,_xlfn.IFS(AND($B17&gt;=FiT!#REF!,$B17&lt;=FiT!#REF!),BD$6,AND($B17&gt;=FiT!#REF!,$B17&lt;=FiT!#REF!),BD$7,$B17,BD$11),"")*$E17*(IF(YEAR($B17)=YEAR(BD$15),YEARFRAC($B17,BD$15),1)) /100, "")</f>
        <v/>
      </c>
    </row>
    <row r="18" spans="2:56">
      <c r="B18" s="33">
        <v>39814</v>
      </c>
      <c r="C18" s="34">
        <f>SUMIFS(PV_install!$E:$E, PV_install!$A:$A, $B$14&amp;"/ACT", PV_install!$B:$B, $B18)</f>
        <v>1.3099787685774946</v>
      </c>
      <c r="D18" s="42">
        <f>Export!$B$36 * (1 - EXP( -Export!$C$36 * NSW!$C18))</f>
        <v>0.35285907230634173</v>
      </c>
      <c r="E18" s="45">
        <f>C18*INDEX(capacity_factor!$C:$C, MATCH(NSW!$B$14, capacity_factor!$A:$A,0))*8760 * D18</f>
        <v>602.06768779081847</v>
      </c>
      <c r="F18" s="49">
        <f>AVERAGE(P18:BD18)</f>
        <v>39.060976817648189</v>
      </c>
      <c r="O18" s="49" cm="1">
        <f t="array" ref="O18">IFERROR(IF($B18&lt;=O$15,_xlfn.IFS(AND($B18&gt;='FiT-lock-in'!$C$4,$B18&lt;='FiT-lock-in'!$D$4),O$6,AND($B18&gt;='FiT-lock-in'!$C$5,$B18&lt;='FiT-lock-in'!$D$5),O$7,$B18,O$11),"")*$E18*(IF(YEAR($B18)=YEAR(O$15),YEARFRAC($B18,O$15),1)) /100, "")</f>
        <v>46.660245803788428</v>
      </c>
      <c r="P18" s="49" cm="1">
        <f t="array" ref="P18">IFERROR(IF($B18&lt;=P$15,_xlfn.IFS(AND($B18&gt;='FiT-lock-in'!$C$4,$B18&lt;='FiT-lock-in'!$D$4),P$6,AND($B18&gt;='FiT-lock-in'!$C$5,$B18&lt;='FiT-lock-in'!$D$5),P$7,$B18,P$11),"")*$E18*(IF(YEAR($B18)=YEAR(P$15),YEARFRAC($B18,P$15),1)) /100, "")</f>
        <v>46.660245803788428</v>
      </c>
      <c r="Q18" s="49" cm="1">
        <f t="array" ref="Q18">IFERROR(IF($B18&lt;=Q$15,_xlfn.IFS(AND($B18&gt;='FiT-lock-in'!$C$4,$B18&lt;='FiT-lock-in'!$D$4),Q$6,AND($B18&gt;='FiT-lock-in'!$C$5,$B18&lt;='FiT-lock-in'!$D$5),Q$7,$B18,Q$11),"")*$E18*(IF(YEAR($B18)=YEAR(Q$15),YEARFRAC($B18,Q$15),1)) /100, "")</f>
        <v>46.660245803788428</v>
      </c>
      <c r="R18" s="49" cm="1">
        <f t="array" ref="R18">IFERROR(IF($B18&lt;=R$15,_xlfn.IFS(AND($B18&gt;='FiT-lock-in'!$C$4,$B18&lt;='FiT-lock-in'!$D$4),R$6,AND($B18&gt;='FiT-lock-in'!$C$5,$B18&lt;='FiT-lock-in'!$D$5),R$7,$B18,R$11),"")*$E18*(IF(YEAR($B18)=YEAR(R$15),YEARFRAC($B18,R$15),1)) /100, "")</f>
        <v>46.660245803788428</v>
      </c>
      <c r="S18" s="49" cm="1">
        <f t="array" ref="S18">IFERROR(IF($B18&lt;=S$15,_xlfn.IFS(AND($B18&gt;='FiT-lock-in'!$C$4,$B18&lt;='FiT-lock-in'!$D$4),S$6,AND($B18&gt;='FiT-lock-in'!$C$5,$B18&lt;='FiT-lock-in'!$D$5),S$7,$B18,S$11),"")*$E18*(IF(YEAR($B18)=YEAR(S$15),YEARFRAC($B18,S$15),1)) /100, "")</f>
        <v>62.012971842454306</v>
      </c>
      <c r="T18" s="49" cm="1">
        <f t="array" ref="T18">IFERROR(IF($B18&lt;=T$15,_xlfn.IFS(AND($B18&gt;='FiT-lock-in'!$C$4,$B18&lt;='FiT-lock-in'!$D$4),T$6,AND($B18&gt;='FiT-lock-in'!$C$5,$B18&lt;='FiT-lock-in'!$D$5),T$7,$B18,T$11),"")*$E18*(IF(YEAR($B18)=YEAR(T$15),YEARFRAC($B18,T$15),1)) /100, "")</f>
        <v>53.584024213382833</v>
      </c>
      <c r="U18" s="49" cm="1">
        <f t="array" ref="U18">IFERROR(IF($B18&lt;=U$15,_xlfn.IFS(AND($B18&gt;='FiT-lock-in'!$C$4,$B18&lt;='FiT-lock-in'!$D$4),U$6,AND($B18&gt;='FiT-lock-in'!$C$5,$B18&lt;='FiT-lock-in'!$D$5),U$7,$B18,U$11),"")*$E18*(IF(YEAR($B18)=YEAR(U$15),YEARFRAC($B18,U$15),1)) /100, "")</f>
        <v>42.746805833148116</v>
      </c>
      <c r="V18" s="49" cm="1">
        <f t="array" ref="V18">IFERROR(IF($B18&lt;=V$15,_xlfn.IFS(AND($B18&gt;='FiT-lock-in'!$C$4,$B18&lt;='FiT-lock-in'!$D$4),V$6,AND($B18&gt;='FiT-lock-in'!$C$5,$B18&lt;='FiT-lock-in'!$D$5),V$7,$B18,V$11),"")*$E18*(IF(YEAR($B18)=YEAR(V$15),YEARFRAC($B18,V$15),1)) /100, "")</f>
        <v>32.5116551407042</v>
      </c>
      <c r="W18" s="49" cm="1">
        <f t="array" ref="W18">IFERROR(IF($B18&lt;=W$15,_xlfn.IFS(AND($B18&gt;='FiT-lock-in'!$C$4,$B18&lt;='FiT-lock-in'!$D$4),W$6,AND($B18&gt;='FiT-lock-in'!$C$5,$B18&lt;='FiT-lock-in'!$D$5),W$7,$B18,W$11),"")*$E18*(IF(YEAR($B18)=YEAR(W$15),YEARFRAC($B18,W$15),1)) /100, "")</f>
        <v>38.231298174716969</v>
      </c>
      <c r="X18" s="49" cm="1">
        <f t="array" ref="X18">IFERROR(IF($B18&lt;=X$15,_xlfn.IFS(AND($B18&gt;='FiT-lock-in'!$C$4,$B18&lt;='FiT-lock-in'!$D$4),X$6,AND($B18&gt;='FiT-lock-in'!$C$5,$B18&lt;='FiT-lock-in'!$D$5),X$7,$B18,X$11),"")*$E18*(IF(YEAR($B18)=YEAR(X$15),YEARFRAC($B18,X$15),1)) /100, "")</f>
        <v>80.97810400786507</v>
      </c>
      <c r="Y18" s="49" cm="1">
        <f t="array" ref="Y18">IFERROR(IF($B18&lt;=Y$15,_xlfn.IFS(AND($B18&gt;='FiT-lock-in'!$C$4,$B18&lt;='FiT-lock-in'!$D$4),Y$6,AND($B18&gt;='FiT-lock-in'!$C$5,$B18&lt;='FiT-lock-in'!$D$5),Y$7,$B18,Y$11),"")*$E18*(IF(YEAR($B18)=YEAR(Y$15),YEARFRAC($B18,Y$15),1)) /100, "")</f>
        <v>46.058178115997613</v>
      </c>
      <c r="Z18" s="49" cm="1">
        <f t="array" ref="Z18">IFERROR(IF($B18&lt;=Z$15,_xlfn.IFS(AND($B18&gt;='FiT-lock-in'!$C$4,$B18&lt;='FiT-lock-in'!$D$4),Z$6,AND($B18&gt;='FiT-lock-in'!$C$5,$B18&lt;='FiT-lock-in'!$D$5),Z$7,$B18,Z$11),"")*$E18*(IF(YEAR($B18)=YEAR(Z$15),YEARFRAC($B18,Z$15),1)) /100, "")</f>
        <v>56.895396496232344</v>
      </c>
      <c r="AA18" s="49" cm="1">
        <f t="array" ref="AA18">IFERROR(IF($B18&lt;=AA$15,_xlfn.IFS(AND($B18&gt;='FiT-lock-in'!$C$4,$B18&lt;='FiT-lock-in'!$D$4),AA$6,AND($B18&gt;='FiT-lock-in'!$C$5,$B18&lt;='FiT-lock-in'!$D$5),AA$7,$B18,AA$11),"")*$E18*(IF(YEAR($B18)=YEAR(AA$15),YEARFRAC($B18,AA$15),1)) /100, "")</f>
        <v>40.037501238089433</v>
      </c>
      <c r="AB18" s="49" cm="1">
        <f t="array" ref="AB18">IFERROR(IF($B18&lt;=AB$15,_xlfn.IFS(AND($B18&gt;='FiT-lock-in'!$C$4,$B18&lt;='FiT-lock-in'!$D$4),AB$6,AND($B18&gt;='FiT-lock-in'!$C$5,$B18&lt;='FiT-lock-in'!$D$5),AB$7,$B18,AB$11),"")*$E18*(IF(YEAR($B18)=YEAR(AB$15),YEARFRAC($B18,AB$15),1)) /100, "")</f>
        <v>30.404418233436331</v>
      </c>
      <c r="AC18" s="49" cm="1">
        <f t="array" ref="AC18">IFERROR(IF($B18&lt;=AC$15,_xlfn.IFS(AND($B18&gt;='FiT-lock-in'!$C$4,$B18&lt;='FiT-lock-in'!$D$4),AC$6,AND($B18&gt;='FiT-lock-in'!$C$5,$B18&lt;='FiT-lock-in'!$D$5),AC$7,$B18,AC$11),"")*$E18*(IF(YEAR($B18)=YEAR(AC$15),YEARFRAC($B18,AC$15),1)) /100, "")</f>
        <v>49.971618086637939</v>
      </c>
      <c r="AD18" s="49" cm="1">
        <f t="array" ref="AD18">IFERROR(IF($B18&lt;=AD$15,_xlfn.IFS(AND($B18&gt;='FiT-lock-in'!$C$4,$B18&lt;='FiT-lock-in'!$D$4),AD$6,AND($B18&gt;='FiT-lock-in'!$C$5,$B18&lt;='FiT-lock-in'!$D$5),AD$7,$B18,AD$11),"")*$E18*(IF(YEAR($B18)=YEAR(AD$15),YEARFRAC($B18,AD$15),1)) /100, "")</f>
        <v>51.476787306114986</v>
      </c>
      <c r="AE18" s="49" cm="1">
        <f t="array" ref="AE18">IFERROR(IF($B18&lt;=AE$15,_xlfn.IFS(AND($B18&gt;='FiT-lock-in'!$C$4,$B18&lt;='FiT-lock-in'!$D$4),AE$6,AND($B18&gt;='FiT-lock-in'!$C$5,$B18&lt;='FiT-lock-in'!$D$5),AE$7,$B18,AE$11),"")*$E18*(IF(YEAR($B18)=YEAR(AE$15),YEARFRAC($B18,AE$15),1)) /100, "")</f>
        <v>33.715790516285836</v>
      </c>
      <c r="AF18" s="49" cm="1">
        <f t="array" ref="AF18">IFERROR(IF($B18&lt;=AF$15,_xlfn.IFS(AND($B18&gt;='FiT-lock-in'!$C$4,$B18&lt;='FiT-lock-in'!$D$4),AF$6,AND($B18&gt;='FiT-lock-in'!$C$5,$B18&lt;='FiT-lock-in'!$D$5),AF$7,$B18,AF$11),"")*$E18*(IF(YEAR($B18)=YEAR(AF$15),YEARFRAC($B18,AF$15),1)) /100, "")</f>
        <v>33.715790516285836</v>
      </c>
      <c r="AG18" s="49" cm="1">
        <f t="array" ref="AG18">IFERROR(IF($B18&lt;=AG$15,_xlfn.IFS(AND($B18&gt;='FiT-lock-in'!$C$4,$B18&lt;='FiT-lock-in'!$D$4),AG$6,AND($B18&gt;='FiT-lock-in'!$C$5,$B18&lt;='FiT-lock-in'!$D$5),AG$7,$B18,AG$11),"")*$E18*(IF(YEAR($B18)=YEAR(AG$15),YEARFRAC($B18,AG$15),1)) /100, "")</f>
        <v>33.715790516285836</v>
      </c>
      <c r="AH18" s="49" cm="1">
        <f t="array" ref="AH18">IFERROR(IF($B18&lt;=AH$15,_xlfn.IFS(AND($B18&gt;='FiT-lock-in'!$C$4,$B18&lt;='FiT-lock-in'!$D$4),AH$6,AND($B18&gt;='FiT-lock-in'!$C$5,$B18&lt;='FiT-lock-in'!$D$5),AH$7,$B18,AH$11),"")*$E18*(IF(YEAR($B18)=YEAR(AH$15),YEARFRAC($B18,AH$15),1)) /100, "")</f>
        <v>33.715790516285836</v>
      </c>
      <c r="AI18" s="49" cm="1">
        <f t="array" ref="AI18">IFERROR(IF($B18&lt;=AI$15,_xlfn.IFS(AND($B18&gt;='FiT-lock-in'!$C$4,$B18&lt;='FiT-lock-in'!$D$4),AI$6,AND($B18&gt;='FiT-lock-in'!$C$5,$B18&lt;='FiT-lock-in'!$D$5),AI$7,$B18,AI$11),"")*$E18*(IF(YEAR($B18)=YEAR(AI$15),YEARFRAC($B18,AI$15),1)) /100, "")</f>
        <v>33.715790516285836</v>
      </c>
      <c r="AJ18" s="49" cm="1">
        <f t="array" ref="AJ18">IFERROR(IF($B18&lt;=AJ$15,_xlfn.IFS(AND($B18&gt;='FiT-lock-in'!$C$4,$B18&lt;='FiT-lock-in'!$D$4),AJ$6,AND($B18&gt;='FiT-lock-in'!$C$5,$B18&lt;='FiT-lock-in'!$D$5),AJ$7,$B18,AJ$11),"")*$E18*(IF(YEAR($B18)=YEAR(AJ$15),YEARFRAC($B18,AJ$15),1)) /100, "")</f>
        <v>33.715790516285836</v>
      </c>
      <c r="AK18" s="49" cm="1">
        <f t="array" ref="AK18">IFERROR(IF($B18&lt;=AK$15,_xlfn.IFS(AND($B18&gt;='FiT-lock-in'!$C$4,$B18&lt;='FiT-lock-in'!$D$4),AK$6,AND($B18&gt;='FiT-lock-in'!$C$5,$B18&lt;='FiT-lock-in'!$D$5),AK$7,$B18,AK$11),"")*$E18*(IF(YEAR($B18)=YEAR(AK$15),YEARFRAC($B18,AK$15),1)) /100, "")</f>
        <v>33.715790516285836</v>
      </c>
      <c r="AL18" s="49" cm="1">
        <f t="array" ref="AL18">IFERROR(IF($B18&lt;=AL$15,_xlfn.IFS(AND($B18&gt;='FiT-lock-in'!$C$4,$B18&lt;='FiT-lock-in'!$D$4),AL$6,AND($B18&gt;='FiT-lock-in'!$C$5,$B18&lt;='FiT-lock-in'!$D$5),AL$7,$B18,AL$11),"")*$E18*(IF(YEAR($B18)=YEAR(AL$15),YEARFRAC($B18,AL$15),1)) /100, "")</f>
        <v>33.715790516285836</v>
      </c>
      <c r="AM18" s="49" cm="1">
        <f t="array" ref="AM18">IFERROR(IF($B18&lt;=AM$15,_xlfn.IFS(AND($B18&gt;='FiT-lock-in'!$C$4,$B18&lt;='FiT-lock-in'!$D$4),AM$6,AND($B18&gt;='FiT-lock-in'!$C$5,$B18&lt;='FiT-lock-in'!$D$5),AM$7,$B18,AM$11),"")*$E18*(IF(YEAR($B18)=YEAR(AM$15),YEARFRAC($B18,AM$15),1)) /100, "")</f>
        <v>33.715790516285836</v>
      </c>
      <c r="AN18" s="49" cm="1">
        <f t="array" ref="AN18">IFERROR(IF($B18&lt;=AN$15,_xlfn.IFS(AND($B18&gt;='FiT-lock-in'!$C$4,$B18&lt;='FiT-lock-in'!$D$4),AN$6,AND($B18&gt;='FiT-lock-in'!$C$5,$B18&lt;='FiT-lock-in'!$D$5),AN$7,$B18,AN$11),"")*$E18*(IF(YEAR($B18)=YEAR(AN$15),YEARFRAC($B18,AN$15),1)) /100, "")</f>
        <v>33.715790516285836</v>
      </c>
      <c r="AO18" s="49" cm="1">
        <f t="array" ref="AO18">IFERROR(IF($B18&lt;=AO$15,_xlfn.IFS(AND($B18&gt;='FiT-lock-in'!$C$4,$B18&lt;='FiT-lock-in'!$D$4),AO$6,AND($B18&gt;='FiT-lock-in'!$C$5,$B18&lt;='FiT-lock-in'!$D$5),AO$7,$B18,AO$11),"")*$E18*(IF(YEAR($B18)=YEAR(AO$15),YEARFRAC($B18,AO$15),1)) /100, "")</f>
        <v>33.715790516285836</v>
      </c>
      <c r="AP18" s="49" cm="1">
        <f t="array" ref="AP18">IFERROR(IF($B18&lt;=AP$15,_xlfn.IFS(AND($B18&gt;='FiT-lock-in'!$C$4,$B18&lt;='FiT-lock-in'!$D$4),AP$6,AND($B18&gt;='FiT-lock-in'!$C$5,$B18&lt;='FiT-lock-in'!$D$5),AP$7,$B18,AP$11),"")*$E18*(IF(YEAR($B18)=YEAR(AP$15),YEARFRAC($B18,AP$15),1)) /100, "")</f>
        <v>33.715790516285836</v>
      </c>
      <c r="AQ18" s="49" cm="1">
        <f t="array" ref="AQ18">IFERROR(IF($B18&lt;=AQ$15,_xlfn.IFS(AND($B18&gt;='FiT-lock-in'!$C$4,$B18&lt;='FiT-lock-in'!$D$4),AQ$6,AND($B18&gt;='FiT-lock-in'!$C$5,$B18&lt;='FiT-lock-in'!$D$5),AQ$7,$B18,AQ$11),"")*$E18*(IF(YEAR($B18)=YEAR(AQ$15),YEARFRAC($B18,AQ$15),1)) /100, "")</f>
        <v>33.715790516285836</v>
      </c>
      <c r="AR18" s="49" cm="1">
        <f t="array" ref="AR18">IFERROR(IF($B18&lt;=AR$15,_xlfn.IFS(AND($B18&gt;='FiT-lock-in'!$C$4,$B18&lt;='FiT-lock-in'!$D$4),AR$6,AND($B18&gt;='FiT-lock-in'!$C$5,$B18&lt;='FiT-lock-in'!$D$5),AR$7,$B18,AR$11),"")*$E18*(IF(YEAR($B18)=YEAR(AR$15),YEARFRAC($B18,AR$15),1)) /100, "")</f>
        <v>33.715790516285836</v>
      </c>
      <c r="AS18" s="49" cm="1">
        <f t="array" ref="AS18">IFERROR(IF($B18&lt;=AS$15,_xlfn.IFS(AND($B18&gt;='FiT-lock-in'!$C$4,$B18&lt;='FiT-lock-in'!$D$4),AS$6,AND($B18&gt;='FiT-lock-in'!$C$5,$B18&lt;='FiT-lock-in'!$D$5),AS$7,$B18,AS$11),"")*$E18*(IF(YEAR($B18)=YEAR(AS$15),YEARFRAC($B18,AS$15),1)) /100, "")</f>
        <v>33.715790516285836</v>
      </c>
      <c r="AT18" s="49" cm="1">
        <f t="array" ref="AT18">IFERROR(IF($B18&lt;=AT$15,_xlfn.IFS(AND($B18&gt;='FiT-lock-in'!$C$4,$B18&lt;='FiT-lock-in'!$D$4),AT$6,AND($B18&gt;='FiT-lock-in'!$C$5,$B18&lt;='FiT-lock-in'!$D$5),AT$7,$B18,AT$11),"")*$E18*(IF(YEAR($B18)=YEAR(AT$15),YEARFRAC($B18,AT$15),1)) /100, "")</f>
        <v>33.715790516285836</v>
      </c>
      <c r="AU18" s="49" cm="1">
        <f t="array" ref="AU18">IFERROR(IF($B18&lt;=AU$15,_xlfn.IFS(AND($B18&gt;='FiT-lock-in'!$C$4,$B18&lt;='FiT-lock-in'!$D$4),AU$6,AND($B18&gt;='FiT-lock-in'!$C$5,$B18&lt;='FiT-lock-in'!$D$5),AU$7,$B18,AU$11),"")*$E18*(IF(YEAR($B18)=YEAR(AU$15),YEARFRAC($B18,AU$15),1)) /100, "")</f>
        <v>33.715790516285836</v>
      </c>
      <c r="AV18" s="49" cm="1">
        <f t="array" ref="AV18">IFERROR(IF($B18&lt;=AV$15,_xlfn.IFS(AND($B18&gt;='FiT-lock-in'!$C$4,$B18&lt;='FiT-lock-in'!$D$4),AV$6,AND($B18&gt;='FiT-lock-in'!$C$5,$B18&lt;='FiT-lock-in'!$D$5),AV$7,$B18,AV$11),"")*$E18*(IF(YEAR($B18)=YEAR(AV$15),YEARFRAC($B18,AV$15),1)) /100, "")</f>
        <v>33.715790516285836</v>
      </c>
      <c r="AW18" s="49" cm="1">
        <f t="array" ref="AW18">IFERROR(IF($B18&lt;=AW$15,_xlfn.IFS(AND($B18&gt;='FiT-lock-in'!$C$4,$B18&lt;='FiT-lock-in'!$D$4),AW$6,AND($B18&gt;='FiT-lock-in'!$C$5,$B18&lt;='FiT-lock-in'!$D$5),AW$7,$B18,AW$11),"")*$E18*(IF(YEAR($B18)=YEAR(AW$15),YEARFRAC($B18,AW$15),1)) /100, "")</f>
        <v>33.715790516285836</v>
      </c>
      <c r="AX18" s="49" cm="1">
        <f t="array" ref="AX18">IFERROR(IF($B18&lt;=AX$15,_xlfn.IFS(AND($B18&gt;='FiT-lock-in'!$C$4,$B18&lt;='FiT-lock-in'!$D$4),AX$6,AND($B18&gt;='FiT-lock-in'!$C$5,$B18&lt;='FiT-lock-in'!$D$5),AX$7,$B18,AX$11),"")*$E18*(IF(YEAR($B18)=YEAR(AX$15),YEARFRAC($B18,AX$15),1)) /100, "")</f>
        <v>33.715790516285836</v>
      </c>
      <c r="AY18" s="49" cm="1">
        <f t="array" ref="AY18">IFERROR(IF($B18&lt;=AY$15,_xlfn.IFS(AND($B18&gt;='FiT-lock-in'!$C$4,$B18&lt;='FiT-lock-in'!$D$4),AY$6,AND($B18&gt;='FiT-lock-in'!$C$5,$B18&lt;='FiT-lock-in'!$D$5),AY$7,$B18,AY$11),"")*$E18*(IF(YEAR($B18)=YEAR(AY$15),YEARFRAC($B18,AY$15),1)) /100, "")</f>
        <v>33.715790516285836</v>
      </c>
      <c r="AZ18" s="49" cm="1">
        <f t="array" ref="AZ18">IFERROR(IF($B18&lt;=AZ$15,_xlfn.IFS(AND($B18&gt;='FiT-lock-in'!$C$4,$B18&lt;='FiT-lock-in'!$D$4),AZ$6,AND($B18&gt;='FiT-lock-in'!$C$5,$B18&lt;='FiT-lock-in'!$D$5),AZ$7,$B18,AZ$11),"")*$E18*(IF(YEAR($B18)=YEAR(AZ$15),YEARFRAC($B18,AZ$15),1)) /100, "")</f>
        <v>33.715790516285836</v>
      </c>
      <c r="BA18" s="49" cm="1">
        <f t="array" ref="BA18">IFERROR(IF($B18&lt;=BA$15,_xlfn.IFS(AND($B18&gt;='FiT-lock-in'!$C$4,$B18&lt;='FiT-lock-in'!$D$4),BA$6,AND($B18&gt;='FiT-lock-in'!$C$5,$B18&lt;='FiT-lock-in'!$D$5),BA$7,$B18,BA$11),"")*$E18*(IF(YEAR($B18)=YEAR(BA$15),YEARFRAC($B18,BA$15),1)) /100, "")</f>
        <v>33.715790516285836</v>
      </c>
      <c r="BB18" s="49" cm="1">
        <f t="array" ref="BB18">IFERROR(IF($B18&lt;=BB$15,_xlfn.IFS(AND($B18&gt;='FiT-lock-in'!$C$4,$B18&lt;='FiT-lock-in'!$D$4),BB$6,AND($B18&gt;='FiT-lock-in'!$C$5,$B18&lt;='FiT-lock-in'!$D$5),BB$7,$B18,BB$11),"")*$E18*(IF(YEAR($B18)=YEAR(BB$15),YEARFRAC($B18,BB$15),1)) /100, "")</f>
        <v>33.715790516285836</v>
      </c>
      <c r="BC18" s="49" cm="1">
        <f t="array" ref="BC18">IFERROR(IF($B18&lt;=BC$15,_xlfn.IFS(AND($B18&gt;='FiT-lock-in'!$C$4,$B18&lt;='FiT-lock-in'!$D$4),BC$6,AND($B18&gt;='FiT-lock-in'!$C$5,$B18&lt;='FiT-lock-in'!$D$5),BC$7,$B18,BC$11),"")*$E18*(IF(YEAR($B18)=YEAR(BC$15),YEARFRAC($B18,BC$15),1)) /100, "")</f>
        <v>33.715790516285836</v>
      </c>
      <c r="BD18" s="49" cm="1">
        <f t="array" ref="BD18">IFERROR(IF($B18&lt;=BD$15,_xlfn.IFS(AND($B18&gt;='FiT-lock-in'!$C$4,$B18&lt;='FiT-lock-in'!$D$4),BD$6,AND($B18&gt;='FiT-lock-in'!$C$5,$B18&lt;='FiT-lock-in'!$D$5),BD$7,$B18,BD$11),"")*$E18*(IF(YEAR($B18)=YEAR(BD$15),YEARFRAC($B18,BD$15),1)) /100, "")</f>
        <v>33.715790516285836</v>
      </c>
    </row>
    <row r="19" spans="2:56">
      <c r="B19" s="33">
        <f>EDATE(B18,1)</f>
        <v>39845</v>
      </c>
      <c r="C19" s="34">
        <f>SUMIFS(PV_install!$E:$E, PV_install!$A:$A, $B$14&amp;"/ACT", PV_install!$B:$B, $B19)</f>
        <v>1.3055975794251136</v>
      </c>
      <c r="D19" s="42">
        <f>Export!$B$36 * (1 - EXP( -Export!$C$36 * NSW!$C19))</f>
        <v>0.35197792909696352</v>
      </c>
      <c r="E19" s="45">
        <f>C19*INDEX(capacity_factor!$C:$C, MATCH(NSW!$B$14, capacity_factor!$A:$A,0))*8760 * D19</f>
        <v>598.55566135270999</v>
      </c>
      <c r="F19" s="49">
        <f t="shared" ref="F19:F29" si="28">AVERAGE(P19:BD19)</f>
        <v>38.833123395078282</v>
      </c>
      <c r="O19" s="49" cm="1">
        <f t="array" ref="O19">IFERROR(IF($B19&lt;=O$15,_xlfn.IFS(AND($B19&gt;='FiT-lock-in'!$C$4,$B19&lt;='FiT-lock-in'!$D$4),O$6,AND($B19&gt;='FiT-lock-in'!$C$5,$B19&lt;='FiT-lock-in'!$D$5),O$7,$B19,O$11),"")*$E19*(IF(YEAR($B19)=YEAR(O$15),YEARFRAC($B19,O$15),1)) /100, "")</f>
        <v>42.522391775265433</v>
      </c>
      <c r="P19" s="49" cm="1">
        <f t="array" ref="P19">IFERROR(IF($B19&lt;=P$15,_xlfn.IFS(AND($B19&gt;='FiT-lock-in'!$C$4,$B19&lt;='FiT-lock-in'!$D$4),P$6,AND($B19&gt;='FiT-lock-in'!$C$5,$B19&lt;='FiT-lock-in'!$D$5),P$7,$B19,P$11),"")*$E19*(IF(YEAR($B19)=YEAR(P$15),YEARFRAC($B19,P$15),1)) /100, "")</f>
        <v>46.388063754835024</v>
      </c>
      <c r="Q19" s="49" cm="1">
        <f t="array" ref="Q19">IFERROR(IF($B19&lt;=Q$15,_xlfn.IFS(AND($B19&gt;='FiT-lock-in'!$C$4,$B19&lt;='FiT-lock-in'!$D$4),Q$6,AND($B19&gt;='FiT-lock-in'!$C$5,$B19&lt;='FiT-lock-in'!$D$5),Q$7,$B19,Q$11),"")*$E19*(IF(YEAR($B19)=YEAR(Q$15),YEARFRAC($B19,Q$15),1)) /100, "")</f>
        <v>46.388063754835024</v>
      </c>
      <c r="R19" s="49" cm="1">
        <f t="array" ref="R19">IFERROR(IF($B19&lt;=R$15,_xlfn.IFS(AND($B19&gt;='FiT-lock-in'!$C$4,$B19&lt;='FiT-lock-in'!$D$4),R$6,AND($B19&gt;='FiT-lock-in'!$C$5,$B19&lt;='FiT-lock-in'!$D$5),R$7,$B19,R$11),"")*$E19*(IF(YEAR($B19)=YEAR(R$15),YEARFRAC($B19,R$15),1)) /100, "")</f>
        <v>46.388063754835024</v>
      </c>
      <c r="S19" s="49" cm="1">
        <f t="array" ref="S19">IFERROR(IF($B19&lt;=S$15,_xlfn.IFS(AND($B19&gt;='FiT-lock-in'!$C$4,$B19&lt;='FiT-lock-in'!$D$4),S$6,AND($B19&gt;='FiT-lock-in'!$C$5,$B19&lt;='FiT-lock-in'!$D$5),S$7,$B19,S$11),"")*$E19*(IF(YEAR($B19)=YEAR(S$15),YEARFRAC($B19,S$15),1)) /100, "")</f>
        <v>61.651233119329135</v>
      </c>
      <c r="T19" s="49" cm="1">
        <f t="array" ref="T19">IFERROR(IF($B19&lt;=T$15,_xlfn.IFS(AND($B19&gt;='FiT-lock-in'!$C$4,$B19&lt;='FiT-lock-in'!$D$4),T$6,AND($B19&gt;='FiT-lock-in'!$C$5,$B19&lt;='FiT-lock-in'!$D$5),T$7,$B19,T$11),"")*$E19*(IF(YEAR($B19)=YEAR(T$15),YEARFRAC($B19,T$15),1)) /100, "")</f>
        <v>53.271453860391183</v>
      </c>
      <c r="U19" s="49" cm="1">
        <f t="array" ref="U19">IFERROR(IF($B19&lt;=U$15,_xlfn.IFS(AND($B19&gt;='FiT-lock-in'!$C$4,$B19&lt;='FiT-lock-in'!$D$4),U$6,AND($B19&gt;='FiT-lock-in'!$C$5,$B19&lt;='FiT-lock-in'!$D$5),U$7,$B19,U$11),"")*$E19*(IF(YEAR($B19)=YEAR(U$15),YEARFRAC($B19,U$15),1)) /100, "")</f>
        <v>42.497451956042411</v>
      </c>
      <c r="V19" s="49" cm="1">
        <f t="array" ref="V19">IFERROR(IF($B19&lt;=V$15,_xlfn.IFS(AND($B19&gt;='FiT-lock-in'!$C$4,$B19&lt;='FiT-lock-in'!$D$4),V$6,AND($B19&gt;='FiT-lock-in'!$C$5,$B19&lt;='FiT-lock-in'!$D$5),V$7,$B19,V$11),"")*$E19*(IF(YEAR($B19)=YEAR(V$15),YEARFRAC($B19,V$15),1)) /100, "")</f>
        <v>32.322005713046345</v>
      </c>
      <c r="W19" s="49" cm="1">
        <f t="array" ref="W19">IFERROR(IF($B19&lt;=W$15,_xlfn.IFS(AND($B19&gt;='FiT-lock-in'!$C$4,$B19&lt;='FiT-lock-in'!$D$4),W$6,AND($B19&gt;='FiT-lock-in'!$C$5,$B19&lt;='FiT-lock-in'!$D$5),W$7,$B19,W$11),"")*$E19*(IF(YEAR($B19)=YEAR(W$15),YEARFRAC($B19,W$15),1)) /100, "")</f>
        <v>38.00828449589708</v>
      </c>
      <c r="X19" s="49" cm="1">
        <f t="array" ref="X19">IFERROR(IF($B19&lt;=X$15,_xlfn.IFS(AND($B19&gt;='FiT-lock-in'!$C$4,$B19&lt;='FiT-lock-in'!$D$4),X$6,AND($B19&gt;='FiT-lock-in'!$C$5,$B19&lt;='FiT-lock-in'!$D$5),X$7,$B19,X$11),"")*$E19*(IF(YEAR($B19)=YEAR(X$15),YEARFRAC($B19,X$15),1)) /100, "")</f>
        <v>80.505736451939498</v>
      </c>
      <c r="Y19" s="49" cm="1">
        <f t="array" ref="Y19">IFERROR(IF($B19&lt;=Y$15,_xlfn.IFS(AND($B19&gt;='FiT-lock-in'!$C$4,$B19&lt;='FiT-lock-in'!$D$4),Y$6,AND($B19&gt;='FiT-lock-in'!$C$5,$B19&lt;='FiT-lock-in'!$D$5),Y$7,$B19,Y$11),"")*$E19*(IF(YEAR($B19)=YEAR(Y$15),YEARFRAC($B19,Y$15),1)) /100, "")</f>
        <v>45.789508093482318</v>
      </c>
      <c r="Z19" s="49" cm="1">
        <f t="array" ref="Z19">IFERROR(IF($B19&lt;=Z$15,_xlfn.IFS(AND($B19&gt;='FiT-lock-in'!$C$4,$B19&lt;='FiT-lock-in'!$D$4),Z$6,AND($B19&gt;='FiT-lock-in'!$C$5,$B19&lt;='FiT-lock-in'!$D$5),Z$7,$B19,Z$11),"")*$E19*(IF(YEAR($B19)=YEAR(Z$15),YEARFRAC($B19,Z$15),1)) /100, "")</f>
        <v>56.56350999783109</v>
      </c>
      <c r="AA19" s="49" cm="1">
        <f t="array" ref="AA19">IFERROR(IF($B19&lt;=AA$15,_xlfn.IFS(AND($B19&gt;='FiT-lock-in'!$C$4,$B19&lt;='FiT-lock-in'!$D$4),AA$6,AND($B19&gt;='FiT-lock-in'!$C$5,$B19&lt;='FiT-lock-in'!$D$5),AA$7,$B19,AA$11),"")*$E19*(IF(YEAR($B19)=YEAR(AA$15),YEARFRAC($B19,AA$15),1)) /100, "")</f>
        <v>39.803951479955217</v>
      </c>
      <c r="AB19" s="49" cm="1">
        <f t="array" ref="AB19">IFERROR(IF($B19&lt;=AB$15,_xlfn.IFS(AND($B19&gt;='FiT-lock-in'!$C$4,$B19&lt;='FiT-lock-in'!$D$4),AB$6,AND($B19&gt;='FiT-lock-in'!$C$5,$B19&lt;='FiT-lock-in'!$D$5),AB$7,$B19,AB$11),"")*$E19*(IF(YEAR($B19)=YEAR(AB$15),YEARFRAC($B19,AB$15),1)) /100, "")</f>
        <v>30.227060898311851</v>
      </c>
      <c r="AC19" s="49" cm="1">
        <f t="array" ref="AC19">IFERROR(IF($B19&lt;=AC$15,_xlfn.IFS(AND($B19&gt;='FiT-lock-in'!$C$4,$B19&lt;='FiT-lock-in'!$D$4),AC$6,AND($B19&gt;='FiT-lock-in'!$C$5,$B19&lt;='FiT-lock-in'!$D$5),AC$7,$B19,AC$11),"")*$E19*(IF(YEAR($B19)=YEAR(AC$15),YEARFRAC($B19,AC$15),1)) /100, "")</f>
        <v>49.680119892274931</v>
      </c>
      <c r="AD19" s="49" cm="1">
        <f t="array" ref="AD19">IFERROR(IF($B19&lt;=AD$15,_xlfn.IFS(AND($B19&gt;='FiT-lock-in'!$C$4,$B19&lt;='FiT-lock-in'!$D$4),AD$6,AND($B19&gt;='FiT-lock-in'!$C$5,$B19&lt;='FiT-lock-in'!$D$5),AD$7,$B19,AD$11),"")*$E19*(IF(YEAR($B19)=YEAR(AD$15),YEARFRAC($B19,AD$15),1)) /100, "")</f>
        <v>51.176509045656715</v>
      </c>
      <c r="AE19" s="49" cm="1">
        <f t="array" ref="AE19">IFERROR(IF($B19&lt;=AE$15,_xlfn.IFS(AND($B19&gt;='FiT-lock-in'!$C$4,$B19&lt;='FiT-lock-in'!$D$4),AE$6,AND($B19&gt;='FiT-lock-in'!$C$5,$B19&lt;='FiT-lock-in'!$D$5),AE$7,$B19,AE$11),"")*$E19*(IF(YEAR($B19)=YEAR(AE$15),YEARFRAC($B19,AE$15),1)) /100, "")</f>
        <v>33.519117035751755</v>
      </c>
      <c r="AF19" s="49" cm="1">
        <f t="array" ref="AF19">IFERROR(IF($B19&lt;=AF$15,_xlfn.IFS(AND($B19&gt;='FiT-lock-in'!$C$4,$B19&lt;='FiT-lock-in'!$D$4),AF$6,AND($B19&gt;='FiT-lock-in'!$C$5,$B19&lt;='FiT-lock-in'!$D$5),AF$7,$B19,AF$11),"")*$E19*(IF(YEAR($B19)=YEAR(AF$15),YEARFRAC($B19,AF$15),1)) /100, "")</f>
        <v>33.519117035751755</v>
      </c>
      <c r="AG19" s="49" cm="1">
        <f t="array" ref="AG19">IFERROR(IF($B19&lt;=AG$15,_xlfn.IFS(AND($B19&gt;='FiT-lock-in'!$C$4,$B19&lt;='FiT-lock-in'!$D$4),AG$6,AND($B19&gt;='FiT-lock-in'!$C$5,$B19&lt;='FiT-lock-in'!$D$5),AG$7,$B19,AG$11),"")*$E19*(IF(YEAR($B19)=YEAR(AG$15),YEARFRAC($B19,AG$15),1)) /100, "")</f>
        <v>33.519117035751755</v>
      </c>
      <c r="AH19" s="49" cm="1">
        <f t="array" ref="AH19">IFERROR(IF($B19&lt;=AH$15,_xlfn.IFS(AND($B19&gt;='FiT-lock-in'!$C$4,$B19&lt;='FiT-lock-in'!$D$4),AH$6,AND($B19&gt;='FiT-lock-in'!$C$5,$B19&lt;='FiT-lock-in'!$D$5),AH$7,$B19,AH$11),"")*$E19*(IF(YEAR($B19)=YEAR(AH$15),YEARFRAC($B19,AH$15),1)) /100, "")</f>
        <v>33.519117035751755</v>
      </c>
      <c r="AI19" s="49" cm="1">
        <f t="array" ref="AI19">IFERROR(IF($B19&lt;=AI$15,_xlfn.IFS(AND($B19&gt;='FiT-lock-in'!$C$4,$B19&lt;='FiT-lock-in'!$D$4),AI$6,AND($B19&gt;='FiT-lock-in'!$C$5,$B19&lt;='FiT-lock-in'!$D$5),AI$7,$B19,AI$11),"")*$E19*(IF(YEAR($B19)=YEAR(AI$15),YEARFRAC($B19,AI$15),1)) /100, "")</f>
        <v>33.519117035751755</v>
      </c>
      <c r="AJ19" s="49" cm="1">
        <f t="array" ref="AJ19">IFERROR(IF($B19&lt;=AJ$15,_xlfn.IFS(AND($B19&gt;='FiT-lock-in'!$C$4,$B19&lt;='FiT-lock-in'!$D$4),AJ$6,AND($B19&gt;='FiT-lock-in'!$C$5,$B19&lt;='FiT-lock-in'!$D$5),AJ$7,$B19,AJ$11),"")*$E19*(IF(YEAR($B19)=YEAR(AJ$15),YEARFRAC($B19,AJ$15),1)) /100, "")</f>
        <v>33.519117035751755</v>
      </c>
      <c r="AK19" s="49" cm="1">
        <f t="array" ref="AK19">IFERROR(IF($B19&lt;=AK$15,_xlfn.IFS(AND($B19&gt;='FiT-lock-in'!$C$4,$B19&lt;='FiT-lock-in'!$D$4),AK$6,AND($B19&gt;='FiT-lock-in'!$C$5,$B19&lt;='FiT-lock-in'!$D$5),AK$7,$B19,AK$11),"")*$E19*(IF(YEAR($B19)=YEAR(AK$15),YEARFRAC($B19,AK$15),1)) /100, "")</f>
        <v>33.519117035751755</v>
      </c>
      <c r="AL19" s="49" cm="1">
        <f t="array" ref="AL19">IFERROR(IF($B19&lt;=AL$15,_xlfn.IFS(AND($B19&gt;='FiT-lock-in'!$C$4,$B19&lt;='FiT-lock-in'!$D$4),AL$6,AND($B19&gt;='FiT-lock-in'!$C$5,$B19&lt;='FiT-lock-in'!$D$5),AL$7,$B19,AL$11),"")*$E19*(IF(YEAR($B19)=YEAR(AL$15),YEARFRAC($B19,AL$15),1)) /100, "")</f>
        <v>33.519117035751755</v>
      </c>
      <c r="AM19" s="49" cm="1">
        <f t="array" ref="AM19">IFERROR(IF($B19&lt;=AM$15,_xlfn.IFS(AND($B19&gt;='FiT-lock-in'!$C$4,$B19&lt;='FiT-lock-in'!$D$4),AM$6,AND($B19&gt;='FiT-lock-in'!$C$5,$B19&lt;='FiT-lock-in'!$D$5),AM$7,$B19,AM$11),"")*$E19*(IF(YEAR($B19)=YEAR(AM$15),YEARFRAC($B19,AM$15),1)) /100, "")</f>
        <v>33.519117035751755</v>
      </c>
      <c r="AN19" s="49" cm="1">
        <f t="array" ref="AN19">IFERROR(IF($B19&lt;=AN$15,_xlfn.IFS(AND($B19&gt;='FiT-lock-in'!$C$4,$B19&lt;='FiT-lock-in'!$D$4),AN$6,AND($B19&gt;='FiT-lock-in'!$C$5,$B19&lt;='FiT-lock-in'!$D$5),AN$7,$B19,AN$11),"")*$E19*(IF(YEAR($B19)=YEAR(AN$15),YEARFRAC($B19,AN$15),1)) /100, "")</f>
        <v>33.519117035751755</v>
      </c>
      <c r="AO19" s="49" cm="1">
        <f t="array" ref="AO19">IFERROR(IF($B19&lt;=AO$15,_xlfn.IFS(AND($B19&gt;='FiT-lock-in'!$C$4,$B19&lt;='FiT-lock-in'!$D$4),AO$6,AND($B19&gt;='FiT-lock-in'!$C$5,$B19&lt;='FiT-lock-in'!$D$5),AO$7,$B19,AO$11),"")*$E19*(IF(YEAR($B19)=YEAR(AO$15),YEARFRAC($B19,AO$15),1)) /100, "")</f>
        <v>33.519117035751755</v>
      </c>
      <c r="AP19" s="49" cm="1">
        <f t="array" ref="AP19">IFERROR(IF($B19&lt;=AP$15,_xlfn.IFS(AND($B19&gt;='FiT-lock-in'!$C$4,$B19&lt;='FiT-lock-in'!$D$4),AP$6,AND($B19&gt;='FiT-lock-in'!$C$5,$B19&lt;='FiT-lock-in'!$D$5),AP$7,$B19,AP$11),"")*$E19*(IF(YEAR($B19)=YEAR(AP$15),YEARFRAC($B19,AP$15),1)) /100, "")</f>
        <v>33.519117035751755</v>
      </c>
      <c r="AQ19" s="49" cm="1">
        <f t="array" ref="AQ19">IFERROR(IF($B19&lt;=AQ$15,_xlfn.IFS(AND($B19&gt;='FiT-lock-in'!$C$4,$B19&lt;='FiT-lock-in'!$D$4),AQ$6,AND($B19&gt;='FiT-lock-in'!$C$5,$B19&lt;='FiT-lock-in'!$D$5),AQ$7,$B19,AQ$11),"")*$E19*(IF(YEAR($B19)=YEAR(AQ$15),YEARFRAC($B19,AQ$15),1)) /100, "")</f>
        <v>33.519117035751755</v>
      </c>
      <c r="AR19" s="49" cm="1">
        <f t="array" ref="AR19">IFERROR(IF($B19&lt;=AR$15,_xlfn.IFS(AND($B19&gt;='FiT-lock-in'!$C$4,$B19&lt;='FiT-lock-in'!$D$4),AR$6,AND($B19&gt;='FiT-lock-in'!$C$5,$B19&lt;='FiT-lock-in'!$D$5),AR$7,$B19,AR$11),"")*$E19*(IF(YEAR($B19)=YEAR(AR$15),YEARFRAC($B19,AR$15),1)) /100, "")</f>
        <v>33.519117035751755</v>
      </c>
      <c r="AS19" s="49" cm="1">
        <f t="array" ref="AS19">IFERROR(IF($B19&lt;=AS$15,_xlfn.IFS(AND($B19&gt;='FiT-lock-in'!$C$4,$B19&lt;='FiT-lock-in'!$D$4),AS$6,AND($B19&gt;='FiT-lock-in'!$C$5,$B19&lt;='FiT-lock-in'!$D$5),AS$7,$B19,AS$11),"")*$E19*(IF(YEAR($B19)=YEAR(AS$15),YEARFRAC($B19,AS$15),1)) /100, "")</f>
        <v>33.519117035751755</v>
      </c>
      <c r="AT19" s="49" cm="1">
        <f t="array" ref="AT19">IFERROR(IF($B19&lt;=AT$15,_xlfn.IFS(AND($B19&gt;='FiT-lock-in'!$C$4,$B19&lt;='FiT-lock-in'!$D$4),AT$6,AND($B19&gt;='FiT-lock-in'!$C$5,$B19&lt;='FiT-lock-in'!$D$5),AT$7,$B19,AT$11),"")*$E19*(IF(YEAR($B19)=YEAR(AT$15),YEARFRAC($B19,AT$15),1)) /100, "")</f>
        <v>33.519117035751755</v>
      </c>
      <c r="AU19" s="49" cm="1">
        <f t="array" ref="AU19">IFERROR(IF($B19&lt;=AU$15,_xlfn.IFS(AND($B19&gt;='FiT-lock-in'!$C$4,$B19&lt;='FiT-lock-in'!$D$4),AU$6,AND($B19&gt;='FiT-lock-in'!$C$5,$B19&lt;='FiT-lock-in'!$D$5),AU$7,$B19,AU$11),"")*$E19*(IF(YEAR($B19)=YEAR(AU$15),YEARFRAC($B19,AU$15),1)) /100, "")</f>
        <v>33.519117035751755</v>
      </c>
      <c r="AV19" s="49" cm="1">
        <f t="array" ref="AV19">IFERROR(IF($B19&lt;=AV$15,_xlfn.IFS(AND($B19&gt;='FiT-lock-in'!$C$4,$B19&lt;='FiT-lock-in'!$D$4),AV$6,AND($B19&gt;='FiT-lock-in'!$C$5,$B19&lt;='FiT-lock-in'!$D$5),AV$7,$B19,AV$11),"")*$E19*(IF(YEAR($B19)=YEAR(AV$15),YEARFRAC($B19,AV$15),1)) /100, "")</f>
        <v>33.519117035751755</v>
      </c>
      <c r="AW19" s="49" cm="1">
        <f t="array" ref="AW19">IFERROR(IF($B19&lt;=AW$15,_xlfn.IFS(AND($B19&gt;='FiT-lock-in'!$C$4,$B19&lt;='FiT-lock-in'!$D$4),AW$6,AND($B19&gt;='FiT-lock-in'!$C$5,$B19&lt;='FiT-lock-in'!$D$5),AW$7,$B19,AW$11),"")*$E19*(IF(YEAR($B19)=YEAR(AW$15),YEARFRAC($B19,AW$15),1)) /100, "")</f>
        <v>33.519117035751755</v>
      </c>
      <c r="AX19" s="49" cm="1">
        <f t="array" ref="AX19">IFERROR(IF($B19&lt;=AX$15,_xlfn.IFS(AND($B19&gt;='FiT-lock-in'!$C$4,$B19&lt;='FiT-lock-in'!$D$4),AX$6,AND($B19&gt;='FiT-lock-in'!$C$5,$B19&lt;='FiT-lock-in'!$D$5),AX$7,$B19,AX$11),"")*$E19*(IF(YEAR($B19)=YEAR(AX$15),YEARFRAC($B19,AX$15),1)) /100, "")</f>
        <v>33.519117035751755</v>
      </c>
      <c r="AY19" s="49" cm="1">
        <f t="array" ref="AY19">IFERROR(IF($B19&lt;=AY$15,_xlfn.IFS(AND($B19&gt;='FiT-lock-in'!$C$4,$B19&lt;='FiT-lock-in'!$D$4),AY$6,AND($B19&gt;='FiT-lock-in'!$C$5,$B19&lt;='FiT-lock-in'!$D$5),AY$7,$B19,AY$11),"")*$E19*(IF(YEAR($B19)=YEAR(AY$15),YEARFRAC($B19,AY$15),1)) /100, "")</f>
        <v>33.519117035751755</v>
      </c>
      <c r="AZ19" s="49" cm="1">
        <f t="array" ref="AZ19">IFERROR(IF($B19&lt;=AZ$15,_xlfn.IFS(AND($B19&gt;='FiT-lock-in'!$C$4,$B19&lt;='FiT-lock-in'!$D$4),AZ$6,AND($B19&gt;='FiT-lock-in'!$C$5,$B19&lt;='FiT-lock-in'!$D$5),AZ$7,$B19,AZ$11),"")*$E19*(IF(YEAR($B19)=YEAR(AZ$15),YEARFRAC($B19,AZ$15),1)) /100, "")</f>
        <v>33.519117035751755</v>
      </c>
      <c r="BA19" s="49" cm="1">
        <f t="array" ref="BA19">IFERROR(IF($B19&lt;=BA$15,_xlfn.IFS(AND($B19&gt;='FiT-lock-in'!$C$4,$B19&lt;='FiT-lock-in'!$D$4),BA$6,AND($B19&gt;='FiT-lock-in'!$C$5,$B19&lt;='FiT-lock-in'!$D$5),BA$7,$B19,BA$11),"")*$E19*(IF(YEAR($B19)=YEAR(BA$15),YEARFRAC($B19,BA$15),1)) /100, "")</f>
        <v>33.519117035751755</v>
      </c>
      <c r="BB19" s="49" cm="1">
        <f t="array" ref="BB19">IFERROR(IF($B19&lt;=BB$15,_xlfn.IFS(AND($B19&gt;='FiT-lock-in'!$C$4,$B19&lt;='FiT-lock-in'!$D$4),BB$6,AND($B19&gt;='FiT-lock-in'!$C$5,$B19&lt;='FiT-lock-in'!$D$5),BB$7,$B19,BB$11),"")*$E19*(IF(YEAR($B19)=YEAR(BB$15),YEARFRAC($B19,BB$15),1)) /100, "")</f>
        <v>33.519117035751755</v>
      </c>
      <c r="BC19" s="49" cm="1">
        <f t="array" ref="BC19">IFERROR(IF($B19&lt;=BC$15,_xlfn.IFS(AND($B19&gt;='FiT-lock-in'!$C$4,$B19&lt;='FiT-lock-in'!$D$4),BC$6,AND($B19&gt;='FiT-lock-in'!$C$5,$B19&lt;='FiT-lock-in'!$D$5),BC$7,$B19,BC$11),"")*$E19*(IF(YEAR($B19)=YEAR(BC$15),YEARFRAC($B19,BC$15),1)) /100, "")</f>
        <v>33.519117035751755</v>
      </c>
      <c r="BD19" s="49" cm="1">
        <f t="array" ref="BD19">IFERROR(IF($B19&lt;=BD$15,_xlfn.IFS(AND($B19&gt;='FiT-lock-in'!$C$4,$B19&lt;='FiT-lock-in'!$D$4),BD$6,AND($B19&gt;='FiT-lock-in'!$C$5,$B19&lt;='FiT-lock-in'!$D$5),BD$7,$B19,BD$11),"")*$E19*(IF(YEAR($B19)=YEAR(BD$15),YEARFRAC($B19,BD$15),1)) /100, "")</f>
        <v>33.519117035751755</v>
      </c>
    </row>
    <row r="20" spans="2:56">
      <c r="B20" s="33">
        <f t="shared" ref="B20:B29" si="29">EDATE(B19,1)</f>
        <v>39873</v>
      </c>
      <c r="C20" s="34">
        <f>SUMIFS(PV_install!$E:$E, PV_install!$A:$A, $B$14&amp;"/ACT", PV_install!$B:$B, $B20)</f>
        <v>1.390644753476612</v>
      </c>
      <c r="D20" s="42">
        <f>Export!$B$36 * (1 - EXP( -Export!$C$36 * NSW!$C20))</f>
        <v>0.36879106351616164</v>
      </c>
      <c r="E20" s="45">
        <f>C20*INDEX(capacity_factor!$C:$C, MATCH(NSW!$B$14, capacity_factor!$A:$A,0))*8760 * D20</f>
        <v>667.99985056015817</v>
      </c>
      <c r="F20" s="49">
        <f t="shared" si="28"/>
        <v>43.338526890000459</v>
      </c>
      <c r="O20" s="49" cm="1">
        <f t="array" ref="O20">IFERROR(IF($B20&lt;=O$15,_xlfn.IFS(AND($B20&gt;='FiT-lock-in'!$C$4,$B20&lt;='FiT-lock-in'!$D$4),O$6,AND($B20&gt;='FiT-lock-in'!$C$5,$B20&lt;='FiT-lock-in'!$D$5),O$7,$B20,O$11),"")*$E20*(IF(YEAR($B20)=YEAR(O$15),YEARFRAC($B20,O$15),1)) /100, "")</f>
        <v>43.141657015343554</v>
      </c>
      <c r="P20" s="49" cm="1">
        <f t="array" ref="P20">IFERROR(IF($B20&lt;=P$15,_xlfn.IFS(AND($B20&gt;='FiT-lock-in'!$C$4,$B20&lt;='FiT-lock-in'!$D$4),P$6,AND($B20&gt;='FiT-lock-in'!$C$5,$B20&lt;='FiT-lock-in'!$D$5),P$7,$B20,P$11),"")*$E20*(IF(YEAR($B20)=YEAR(P$15),YEARFRAC($B20,P$15),1)) /100, "")</f>
        <v>51.769988418412261</v>
      </c>
      <c r="Q20" s="49" cm="1">
        <f t="array" ref="Q20">IFERROR(IF($B20&lt;=Q$15,_xlfn.IFS(AND($B20&gt;='FiT-lock-in'!$C$4,$B20&lt;='FiT-lock-in'!$D$4),Q$6,AND($B20&gt;='FiT-lock-in'!$C$5,$B20&lt;='FiT-lock-in'!$D$5),Q$7,$B20,Q$11),"")*$E20*(IF(YEAR($B20)=YEAR(Q$15),YEARFRAC($B20,Q$15),1)) /100, "")</f>
        <v>51.769988418412261</v>
      </c>
      <c r="R20" s="49" cm="1">
        <f t="array" ref="R20">IFERROR(IF($B20&lt;=R$15,_xlfn.IFS(AND($B20&gt;='FiT-lock-in'!$C$4,$B20&lt;='FiT-lock-in'!$D$4),R$6,AND($B20&gt;='FiT-lock-in'!$C$5,$B20&lt;='FiT-lock-in'!$D$5),R$7,$B20,R$11),"")*$E20*(IF(YEAR($B20)=YEAR(R$15),YEARFRAC($B20,R$15),1)) /100, "")</f>
        <v>51.769988418412261</v>
      </c>
      <c r="S20" s="49" cm="1">
        <f t="array" ref="S20">IFERROR(IF($B20&lt;=S$15,_xlfn.IFS(AND($B20&gt;='FiT-lock-in'!$C$4,$B20&lt;='FiT-lock-in'!$D$4),S$6,AND($B20&gt;='FiT-lock-in'!$C$5,$B20&lt;='FiT-lock-in'!$D$5),S$7,$B20,S$11),"")*$E20*(IF(YEAR($B20)=YEAR(S$15),YEARFRAC($B20,S$15),1)) /100, "")</f>
        <v>68.803984607696293</v>
      </c>
      <c r="T20" s="49" cm="1">
        <f t="array" ref="T20">IFERROR(IF($B20&lt;=T$15,_xlfn.IFS(AND($B20&gt;='FiT-lock-in'!$C$4,$B20&lt;='FiT-lock-in'!$D$4),T$6,AND($B20&gt;='FiT-lock-in'!$C$5,$B20&lt;='FiT-lock-in'!$D$5),T$7,$B20,T$11),"")*$E20*(IF(YEAR($B20)=YEAR(T$15),YEARFRAC($B20,T$15),1)) /100, "")</f>
        <v>59.451986699854068</v>
      </c>
      <c r="U20" s="49" cm="1">
        <f t="array" ref="U20">IFERROR(IF($B20&lt;=U$15,_xlfn.IFS(AND($B20&gt;='FiT-lock-in'!$C$4,$B20&lt;='FiT-lock-in'!$D$4),U$6,AND($B20&gt;='FiT-lock-in'!$C$5,$B20&lt;='FiT-lock-in'!$D$5),U$7,$B20,U$11),"")*$E20*(IF(YEAR($B20)=YEAR(U$15),YEARFRAC($B20,U$15),1)) /100, "")</f>
        <v>47.427989389771234</v>
      </c>
      <c r="V20" s="49" cm="1">
        <f t="array" ref="V20">IFERROR(IF($B20&lt;=V$15,_xlfn.IFS(AND($B20&gt;='FiT-lock-in'!$C$4,$B20&lt;='FiT-lock-in'!$D$4),V$6,AND($B20&gt;='FiT-lock-in'!$C$5,$B20&lt;='FiT-lock-in'!$D$5),V$7,$B20,V$11),"")*$E20*(IF(YEAR($B20)=YEAR(V$15),YEARFRAC($B20,V$15),1)) /100, "")</f>
        <v>36.071991930248544</v>
      </c>
      <c r="W20" s="49" cm="1">
        <f t="array" ref="W20">IFERROR(IF($B20&lt;=W$15,_xlfn.IFS(AND($B20&gt;='FiT-lock-in'!$C$4,$B20&lt;='FiT-lock-in'!$D$4),W$6,AND($B20&gt;='FiT-lock-in'!$C$5,$B20&lt;='FiT-lock-in'!$D$5),W$7,$B20,W$11),"")*$E20*(IF(YEAR($B20)=YEAR(W$15),YEARFRAC($B20,W$15),1)) /100, "")</f>
        <v>42.417990510570043</v>
      </c>
      <c r="X20" s="49" cm="1">
        <f t="array" ref="X20">IFERROR(IF($B20&lt;=X$15,_xlfn.IFS(AND($B20&gt;='FiT-lock-in'!$C$4,$B20&lt;='FiT-lock-in'!$D$4),X$6,AND($B20&gt;='FiT-lock-in'!$C$5,$B20&lt;='FiT-lock-in'!$D$5),X$7,$B20,X$11),"")*$E20*(IF(YEAR($B20)=YEAR(X$15),YEARFRAC($B20,X$15),1)) /100, "")</f>
        <v>89.845979900341263</v>
      </c>
      <c r="Y20" s="49" cm="1">
        <f t="array" ref="Y20">IFERROR(IF($B20&lt;=Y$15,_xlfn.IFS(AND($B20&gt;='FiT-lock-in'!$C$4,$B20&lt;='FiT-lock-in'!$D$4),Y$6,AND($B20&gt;='FiT-lock-in'!$C$5,$B20&lt;='FiT-lock-in'!$D$5),Y$7,$B20,Y$11),"")*$E20*(IF(YEAR($B20)=YEAR(Y$15),YEARFRAC($B20,Y$15),1)) /100, "")</f>
        <v>51.101988567852104</v>
      </c>
      <c r="Z20" s="49" cm="1">
        <f t="array" ref="Z20">IFERROR(IF($B20&lt;=Z$15,_xlfn.IFS(AND($B20&gt;='FiT-lock-in'!$C$4,$B20&lt;='FiT-lock-in'!$D$4),Z$6,AND($B20&gt;='FiT-lock-in'!$C$5,$B20&lt;='FiT-lock-in'!$D$5),Z$7,$B20,Z$11),"")*$E20*(IF(YEAR($B20)=YEAR(Z$15),YEARFRAC($B20,Z$15),1)) /100, "")</f>
        <v>63.125985877934944</v>
      </c>
      <c r="AA20" s="49" cm="1">
        <f t="array" ref="AA20">IFERROR(IF($B20&lt;=AA$15,_xlfn.IFS(AND($B20&gt;='FiT-lock-in'!$C$4,$B20&lt;='FiT-lock-in'!$D$4),AA$6,AND($B20&gt;='FiT-lock-in'!$C$5,$B20&lt;='FiT-lock-in'!$D$5),AA$7,$B20,AA$11),"")*$E20*(IF(YEAR($B20)=YEAR(AA$15),YEARFRAC($B20,AA$15),1)) /100, "")</f>
        <v>44.421990062250522</v>
      </c>
      <c r="AB20" s="49" cm="1">
        <f t="array" ref="AB20">IFERROR(IF($B20&lt;=AB$15,_xlfn.IFS(AND($B20&gt;='FiT-lock-in'!$C$4,$B20&lt;='FiT-lock-in'!$D$4),AB$6,AND($B20&gt;='FiT-lock-in'!$C$5,$B20&lt;='FiT-lock-in'!$D$5),AB$7,$B20,AB$11),"")*$E20*(IF(YEAR($B20)=YEAR(AB$15),YEARFRAC($B20,AB$15),1)) /100, "")</f>
        <v>33.733992453287989</v>
      </c>
      <c r="AC20" s="49" cm="1">
        <f t="array" ref="AC20">IFERROR(IF($B20&lt;=AC$15,_xlfn.IFS(AND($B20&gt;='FiT-lock-in'!$C$4,$B20&lt;='FiT-lock-in'!$D$4),AC$6,AND($B20&gt;='FiT-lock-in'!$C$5,$B20&lt;='FiT-lock-in'!$D$5),AC$7,$B20,AC$11),"")*$E20*(IF(YEAR($B20)=YEAR(AC$15),YEARFRAC($B20,AC$15),1)) /100, "")</f>
        <v>55.443987596493137</v>
      </c>
      <c r="AD20" s="49" cm="1">
        <f t="array" ref="AD20">IFERROR(IF($B20&lt;=AD$15,_xlfn.IFS(AND($B20&gt;='FiT-lock-in'!$C$4,$B20&lt;='FiT-lock-in'!$D$4),AD$6,AND($B20&gt;='FiT-lock-in'!$C$5,$B20&lt;='FiT-lock-in'!$D$5),AD$7,$B20,AD$11),"")*$E20*(IF(YEAR($B20)=YEAR(AD$15),YEARFRAC($B20,AD$15),1)) /100, "")</f>
        <v>57.113987222893527</v>
      </c>
      <c r="AE20" s="49" cm="1">
        <f t="array" ref="AE20">IFERROR(IF($B20&lt;=AE$15,_xlfn.IFS(AND($B20&gt;='FiT-lock-in'!$C$4,$B20&lt;='FiT-lock-in'!$D$4),AE$6,AND($B20&gt;='FiT-lock-in'!$C$5,$B20&lt;='FiT-lock-in'!$D$5),AE$7,$B20,AE$11),"")*$E20*(IF(YEAR($B20)=YEAR(AE$15),YEARFRAC($B20,AE$15),1)) /100, "")</f>
        <v>37.407991631368851</v>
      </c>
      <c r="AF20" s="49" cm="1">
        <f t="array" ref="AF20">IFERROR(IF($B20&lt;=AF$15,_xlfn.IFS(AND($B20&gt;='FiT-lock-in'!$C$4,$B20&lt;='FiT-lock-in'!$D$4),AF$6,AND($B20&gt;='FiT-lock-in'!$C$5,$B20&lt;='FiT-lock-in'!$D$5),AF$7,$B20,AF$11),"")*$E20*(IF(YEAR($B20)=YEAR(AF$15),YEARFRAC($B20,AF$15),1)) /100, "")</f>
        <v>37.407991631368851</v>
      </c>
      <c r="AG20" s="49" cm="1">
        <f t="array" ref="AG20">IFERROR(IF($B20&lt;=AG$15,_xlfn.IFS(AND($B20&gt;='FiT-lock-in'!$C$4,$B20&lt;='FiT-lock-in'!$D$4),AG$6,AND($B20&gt;='FiT-lock-in'!$C$5,$B20&lt;='FiT-lock-in'!$D$5),AG$7,$B20,AG$11),"")*$E20*(IF(YEAR($B20)=YEAR(AG$15),YEARFRAC($B20,AG$15),1)) /100, "")</f>
        <v>37.407991631368851</v>
      </c>
      <c r="AH20" s="49" cm="1">
        <f t="array" ref="AH20">IFERROR(IF($B20&lt;=AH$15,_xlfn.IFS(AND($B20&gt;='FiT-lock-in'!$C$4,$B20&lt;='FiT-lock-in'!$D$4),AH$6,AND($B20&gt;='FiT-lock-in'!$C$5,$B20&lt;='FiT-lock-in'!$D$5),AH$7,$B20,AH$11),"")*$E20*(IF(YEAR($B20)=YEAR(AH$15),YEARFRAC($B20,AH$15),1)) /100, "")</f>
        <v>37.407991631368851</v>
      </c>
      <c r="AI20" s="49" cm="1">
        <f t="array" ref="AI20">IFERROR(IF($B20&lt;=AI$15,_xlfn.IFS(AND($B20&gt;='FiT-lock-in'!$C$4,$B20&lt;='FiT-lock-in'!$D$4),AI$6,AND($B20&gt;='FiT-lock-in'!$C$5,$B20&lt;='FiT-lock-in'!$D$5),AI$7,$B20,AI$11),"")*$E20*(IF(YEAR($B20)=YEAR(AI$15),YEARFRAC($B20,AI$15),1)) /100, "")</f>
        <v>37.407991631368851</v>
      </c>
      <c r="AJ20" s="49" cm="1">
        <f t="array" ref="AJ20">IFERROR(IF($B20&lt;=AJ$15,_xlfn.IFS(AND($B20&gt;='FiT-lock-in'!$C$4,$B20&lt;='FiT-lock-in'!$D$4),AJ$6,AND($B20&gt;='FiT-lock-in'!$C$5,$B20&lt;='FiT-lock-in'!$D$5),AJ$7,$B20,AJ$11),"")*$E20*(IF(YEAR($B20)=YEAR(AJ$15),YEARFRAC($B20,AJ$15),1)) /100, "")</f>
        <v>37.407991631368851</v>
      </c>
      <c r="AK20" s="49" cm="1">
        <f t="array" ref="AK20">IFERROR(IF($B20&lt;=AK$15,_xlfn.IFS(AND($B20&gt;='FiT-lock-in'!$C$4,$B20&lt;='FiT-lock-in'!$D$4),AK$6,AND($B20&gt;='FiT-lock-in'!$C$5,$B20&lt;='FiT-lock-in'!$D$5),AK$7,$B20,AK$11),"")*$E20*(IF(YEAR($B20)=YEAR(AK$15),YEARFRAC($B20,AK$15),1)) /100, "")</f>
        <v>37.407991631368851</v>
      </c>
      <c r="AL20" s="49" cm="1">
        <f t="array" ref="AL20">IFERROR(IF($B20&lt;=AL$15,_xlfn.IFS(AND($B20&gt;='FiT-lock-in'!$C$4,$B20&lt;='FiT-lock-in'!$D$4),AL$6,AND($B20&gt;='FiT-lock-in'!$C$5,$B20&lt;='FiT-lock-in'!$D$5),AL$7,$B20,AL$11),"")*$E20*(IF(YEAR($B20)=YEAR(AL$15),YEARFRAC($B20,AL$15),1)) /100, "")</f>
        <v>37.407991631368851</v>
      </c>
      <c r="AM20" s="49" cm="1">
        <f t="array" ref="AM20">IFERROR(IF($B20&lt;=AM$15,_xlfn.IFS(AND($B20&gt;='FiT-lock-in'!$C$4,$B20&lt;='FiT-lock-in'!$D$4),AM$6,AND($B20&gt;='FiT-lock-in'!$C$5,$B20&lt;='FiT-lock-in'!$D$5),AM$7,$B20,AM$11),"")*$E20*(IF(YEAR($B20)=YEAR(AM$15),YEARFRAC($B20,AM$15),1)) /100, "")</f>
        <v>37.407991631368851</v>
      </c>
      <c r="AN20" s="49" cm="1">
        <f t="array" ref="AN20">IFERROR(IF($B20&lt;=AN$15,_xlfn.IFS(AND($B20&gt;='FiT-lock-in'!$C$4,$B20&lt;='FiT-lock-in'!$D$4),AN$6,AND($B20&gt;='FiT-lock-in'!$C$5,$B20&lt;='FiT-lock-in'!$D$5),AN$7,$B20,AN$11),"")*$E20*(IF(YEAR($B20)=YEAR(AN$15),YEARFRAC($B20,AN$15),1)) /100, "")</f>
        <v>37.407991631368851</v>
      </c>
      <c r="AO20" s="49" cm="1">
        <f t="array" ref="AO20">IFERROR(IF($B20&lt;=AO$15,_xlfn.IFS(AND($B20&gt;='FiT-lock-in'!$C$4,$B20&lt;='FiT-lock-in'!$D$4),AO$6,AND($B20&gt;='FiT-lock-in'!$C$5,$B20&lt;='FiT-lock-in'!$D$5),AO$7,$B20,AO$11),"")*$E20*(IF(YEAR($B20)=YEAR(AO$15),YEARFRAC($B20,AO$15),1)) /100, "")</f>
        <v>37.407991631368851</v>
      </c>
      <c r="AP20" s="49" cm="1">
        <f t="array" ref="AP20">IFERROR(IF($B20&lt;=AP$15,_xlfn.IFS(AND($B20&gt;='FiT-lock-in'!$C$4,$B20&lt;='FiT-lock-in'!$D$4),AP$6,AND($B20&gt;='FiT-lock-in'!$C$5,$B20&lt;='FiT-lock-in'!$D$5),AP$7,$B20,AP$11),"")*$E20*(IF(YEAR($B20)=YEAR(AP$15),YEARFRAC($B20,AP$15),1)) /100, "")</f>
        <v>37.407991631368851</v>
      </c>
      <c r="AQ20" s="49" cm="1">
        <f t="array" ref="AQ20">IFERROR(IF($B20&lt;=AQ$15,_xlfn.IFS(AND($B20&gt;='FiT-lock-in'!$C$4,$B20&lt;='FiT-lock-in'!$D$4),AQ$6,AND($B20&gt;='FiT-lock-in'!$C$5,$B20&lt;='FiT-lock-in'!$D$5),AQ$7,$B20,AQ$11),"")*$E20*(IF(YEAR($B20)=YEAR(AQ$15),YEARFRAC($B20,AQ$15),1)) /100, "")</f>
        <v>37.407991631368851</v>
      </c>
      <c r="AR20" s="49" cm="1">
        <f t="array" ref="AR20">IFERROR(IF($B20&lt;=AR$15,_xlfn.IFS(AND($B20&gt;='FiT-lock-in'!$C$4,$B20&lt;='FiT-lock-in'!$D$4),AR$6,AND($B20&gt;='FiT-lock-in'!$C$5,$B20&lt;='FiT-lock-in'!$D$5),AR$7,$B20,AR$11),"")*$E20*(IF(YEAR($B20)=YEAR(AR$15),YEARFRAC($B20,AR$15),1)) /100, "")</f>
        <v>37.407991631368851</v>
      </c>
      <c r="AS20" s="49" cm="1">
        <f t="array" ref="AS20">IFERROR(IF($B20&lt;=AS$15,_xlfn.IFS(AND($B20&gt;='FiT-lock-in'!$C$4,$B20&lt;='FiT-lock-in'!$D$4),AS$6,AND($B20&gt;='FiT-lock-in'!$C$5,$B20&lt;='FiT-lock-in'!$D$5),AS$7,$B20,AS$11),"")*$E20*(IF(YEAR($B20)=YEAR(AS$15),YEARFRAC($B20,AS$15),1)) /100, "")</f>
        <v>37.407991631368851</v>
      </c>
      <c r="AT20" s="49" cm="1">
        <f t="array" ref="AT20">IFERROR(IF($B20&lt;=AT$15,_xlfn.IFS(AND($B20&gt;='FiT-lock-in'!$C$4,$B20&lt;='FiT-lock-in'!$D$4),AT$6,AND($B20&gt;='FiT-lock-in'!$C$5,$B20&lt;='FiT-lock-in'!$D$5),AT$7,$B20,AT$11),"")*$E20*(IF(YEAR($B20)=YEAR(AT$15),YEARFRAC($B20,AT$15),1)) /100, "")</f>
        <v>37.407991631368851</v>
      </c>
      <c r="AU20" s="49" cm="1">
        <f t="array" ref="AU20">IFERROR(IF($B20&lt;=AU$15,_xlfn.IFS(AND($B20&gt;='FiT-lock-in'!$C$4,$B20&lt;='FiT-lock-in'!$D$4),AU$6,AND($B20&gt;='FiT-lock-in'!$C$5,$B20&lt;='FiT-lock-in'!$D$5),AU$7,$B20,AU$11),"")*$E20*(IF(YEAR($B20)=YEAR(AU$15),YEARFRAC($B20,AU$15),1)) /100, "")</f>
        <v>37.407991631368851</v>
      </c>
      <c r="AV20" s="49" cm="1">
        <f t="array" ref="AV20">IFERROR(IF($B20&lt;=AV$15,_xlfn.IFS(AND($B20&gt;='FiT-lock-in'!$C$4,$B20&lt;='FiT-lock-in'!$D$4),AV$6,AND($B20&gt;='FiT-lock-in'!$C$5,$B20&lt;='FiT-lock-in'!$D$5),AV$7,$B20,AV$11),"")*$E20*(IF(YEAR($B20)=YEAR(AV$15),YEARFRAC($B20,AV$15),1)) /100, "")</f>
        <v>37.407991631368851</v>
      </c>
      <c r="AW20" s="49" cm="1">
        <f t="array" ref="AW20">IFERROR(IF($B20&lt;=AW$15,_xlfn.IFS(AND($B20&gt;='FiT-lock-in'!$C$4,$B20&lt;='FiT-lock-in'!$D$4),AW$6,AND($B20&gt;='FiT-lock-in'!$C$5,$B20&lt;='FiT-lock-in'!$D$5),AW$7,$B20,AW$11),"")*$E20*(IF(YEAR($B20)=YEAR(AW$15),YEARFRAC($B20,AW$15),1)) /100, "")</f>
        <v>37.407991631368851</v>
      </c>
      <c r="AX20" s="49" cm="1">
        <f t="array" ref="AX20">IFERROR(IF($B20&lt;=AX$15,_xlfn.IFS(AND($B20&gt;='FiT-lock-in'!$C$4,$B20&lt;='FiT-lock-in'!$D$4),AX$6,AND($B20&gt;='FiT-lock-in'!$C$5,$B20&lt;='FiT-lock-in'!$D$5),AX$7,$B20,AX$11),"")*$E20*(IF(YEAR($B20)=YEAR(AX$15),YEARFRAC($B20,AX$15),1)) /100, "")</f>
        <v>37.407991631368851</v>
      </c>
      <c r="AY20" s="49" cm="1">
        <f t="array" ref="AY20">IFERROR(IF($B20&lt;=AY$15,_xlfn.IFS(AND($B20&gt;='FiT-lock-in'!$C$4,$B20&lt;='FiT-lock-in'!$D$4),AY$6,AND($B20&gt;='FiT-lock-in'!$C$5,$B20&lt;='FiT-lock-in'!$D$5),AY$7,$B20,AY$11),"")*$E20*(IF(YEAR($B20)=YEAR(AY$15),YEARFRAC($B20,AY$15),1)) /100, "")</f>
        <v>37.407991631368851</v>
      </c>
      <c r="AZ20" s="49" cm="1">
        <f t="array" ref="AZ20">IFERROR(IF($B20&lt;=AZ$15,_xlfn.IFS(AND($B20&gt;='FiT-lock-in'!$C$4,$B20&lt;='FiT-lock-in'!$D$4),AZ$6,AND($B20&gt;='FiT-lock-in'!$C$5,$B20&lt;='FiT-lock-in'!$D$5),AZ$7,$B20,AZ$11),"")*$E20*(IF(YEAR($B20)=YEAR(AZ$15),YEARFRAC($B20,AZ$15),1)) /100, "")</f>
        <v>37.407991631368851</v>
      </c>
      <c r="BA20" s="49" cm="1">
        <f t="array" ref="BA20">IFERROR(IF($B20&lt;=BA$15,_xlfn.IFS(AND($B20&gt;='FiT-lock-in'!$C$4,$B20&lt;='FiT-lock-in'!$D$4),BA$6,AND($B20&gt;='FiT-lock-in'!$C$5,$B20&lt;='FiT-lock-in'!$D$5),BA$7,$B20,BA$11),"")*$E20*(IF(YEAR($B20)=YEAR(BA$15),YEARFRAC($B20,BA$15),1)) /100, "")</f>
        <v>37.407991631368851</v>
      </c>
      <c r="BB20" s="49" cm="1">
        <f t="array" ref="BB20">IFERROR(IF($B20&lt;=BB$15,_xlfn.IFS(AND($B20&gt;='FiT-lock-in'!$C$4,$B20&lt;='FiT-lock-in'!$D$4),BB$6,AND($B20&gt;='FiT-lock-in'!$C$5,$B20&lt;='FiT-lock-in'!$D$5),BB$7,$B20,BB$11),"")*$E20*(IF(YEAR($B20)=YEAR(BB$15),YEARFRAC($B20,BB$15),1)) /100, "")</f>
        <v>37.407991631368851</v>
      </c>
      <c r="BC20" s="49" cm="1">
        <f t="array" ref="BC20">IFERROR(IF($B20&lt;=BC$15,_xlfn.IFS(AND($B20&gt;='FiT-lock-in'!$C$4,$B20&lt;='FiT-lock-in'!$D$4),BC$6,AND($B20&gt;='FiT-lock-in'!$C$5,$B20&lt;='FiT-lock-in'!$D$5),BC$7,$B20,BC$11),"")*$E20*(IF(YEAR($B20)=YEAR(BC$15),YEARFRAC($B20,BC$15),1)) /100, "")</f>
        <v>37.407991631368851</v>
      </c>
      <c r="BD20" s="49" cm="1">
        <f t="array" ref="BD20">IFERROR(IF($B20&lt;=BD$15,_xlfn.IFS(AND($B20&gt;='FiT-lock-in'!$C$4,$B20&lt;='FiT-lock-in'!$D$4),BD$6,AND($B20&gt;='FiT-lock-in'!$C$5,$B20&lt;='FiT-lock-in'!$D$5),BD$7,$B20,BD$11),"")*$E20*(IF(YEAR($B20)=YEAR(BD$15),YEARFRAC($B20,BD$15),1)) /100, "")</f>
        <v>37.407991631368851</v>
      </c>
    </row>
    <row r="21" spans="2:56">
      <c r="B21" s="33">
        <f t="shared" si="29"/>
        <v>39904</v>
      </c>
      <c r="C21" s="34">
        <f>SUMIFS(PV_install!$E:$E, PV_install!$A:$A, $B$14&amp;"/ACT", PV_install!$B:$B, $B21)</f>
        <v>1.4528985507246377</v>
      </c>
      <c r="D21" s="42">
        <f>Export!$B$36 * (1 - EXP( -Export!$C$36 * NSW!$C21))</f>
        <v>0.38071630394632366</v>
      </c>
      <c r="E21" s="45">
        <f>C21*INDEX(capacity_factor!$C:$C, MATCH(NSW!$B$14, capacity_factor!$A:$A,0))*8760 * D21</f>
        <v>720.47106062963871</v>
      </c>
      <c r="F21" s="49">
        <f t="shared" si="28"/>
        <v>46.742756616459545</v>
      </c>
      <c r="O21" s="49" cm="1">
        <f t="array" ref="O21">IFERROR(IF($B21&lt;=O$15,_xlfn.IFS(AND($B21&gt;='FiT-lock-in'!$C$4,$B21&lt;='FiT-lock-in'!$D$4),O$6,AND($B21&gt;='FiT-lock-in'!$C$5,$B21&lt;='FiT-lock-in'!$D$5),O$7,$B21,O$11),"")*$E21*(IF(YEAR($B21)=YEAR(O$15),YEARFRAC($B21,O$15),1)) /100, "")</f>
        <v>41.877380399097746</v>
      </c>
      <c r="P21" s="49" cm="1">
        <f t="array" ref="P21">IFERROR(IF($B21&lt;=P$15,_xlfn.IFS(AND($B21&gt;='FiT-lock-in'!$C$4,$B21&lt;='FiT-lock-in'!$D$4),P$6,AND($B21&gt;='FiT-lock-in'!$C$5,$B21&lt;='FiT-lock-in'!$D$5),P$7,$B21,P$11),"")*$E21*(IF(YEAR($B21)=YEAR(P$15),YEARFRAC($B21,P$15),1)) /100, "")</f>
        <v>55.836507198797001</v>
      </c>
      <c r="Q21" s="49" cm="1">
        <f t="array" ref="Q21">IFERROR(IF($B21&lt;=Q$15,_xlfn.IFS(AND($B21&gt;='FiT-lock-in'!$C$4,$B21&lt;='FiT-lock-in'!$D$4),Q$6,AND($B21&gt;='FiT-lock-in'!$C$5,$B21&lt;='FiT-lock-in'!$D$5),Q$7,$B21,Q$11),"")*$E21*(IF(YEAR($B21)=YEAR(Q$15),YEARFRAC($B21,Q$15),1)) /100, "")</f>
        <v>55.836507198797001</v>
      </c>
      <c r="R21" s="49" cm="1">
        <f t="array" ref="R21">IFERROR(IF($B21&lt;=R$15,_xlfn.IFS(AND($B21&gt;='FiT-lock-in'!$C$4,$B21&lt;='FiT-lock-in'!$D$4),R$6,AND($B21&gt;='FiT-lock-in'!$C$5,$B21&lt;='FiT-lock-in'!$D$5),R$7,$B21,R$11),"")*$E21*(IF(YEAR($B21)=YEAR(R$15),YEARFRAC($B21,R$15),1)) /100, "")</f>
        <v>55.836507198797001</v>
      </c>
      <c r="S21" s="49" cm="1">
        <f t="array" ref="S21">IFERROR(IF($B21&lt;=S$15,_xlfn.IFS(AND($B21&gt;='FiT-lock-in'!$C$4,$B21&lt;='FiT-lock-in'!$D$4),S$6,AND($B21&gt;='FiT-lock-in'!$C$5,$B21&lt;='FiT-lock-in'!$D$5),S$7,$B21,S$11),"")*$E21*(IF(YEAR($B21)=YEAR(S$15),YEARFRAC($B21,S$15),1)) /100, "")</f>
        <v>74.208519244852795</v>
      </c>
      <c r="T21" s="49" cm="1">
        <f t="array" ref="T21">IFERROR(IF($B21&lt;=T$15,_xlfn.IFS(AND($B21&gt;='FiT-lock-in'!$C$4,$B21&lt;='FiT-lock-in'!$D$4),T$6,AND($B21&gt;='FiT-lock-in'!$C$5,$B21&lt;='FiT-lock-in'!$D$5),T$7,$B21,T$11),"")*$E21*(IF(YEAR($B21)=YEAR(T$15),YEARFRAC($B21,T$15),1)) /100, "")</f>
        <v>64.121924396037841</v>
      </c>
      <c r="U21" s="49" cm="1">
        <f t="array" ref="U21">IFERROR(IF($B21&lt;=U$15,_xlfn.IFS(AND($B21&gt;='FiT-lock-in'!$C$4,$B21&lt;='FiT-lock-in'!$D$4),U$6,AND($B21&gt;='FiT-lock-in'!$C$5,$B21&lt;='FiT-lock-in'!$D$5),U$7,$B21,U$11),"")*$E21*(IF(YEAR($B21)=YEAR(U$15),YEARFRAC($B21,U$15),1)) /100, "")</f>
        <v>51.153445304704356</v>
      </c>
      <c r="V21" s="49" cm="1">
        <f t="array" ref="V21">IFERROR(IF($B21&lt;=V$15,_xlfn.IFS(AND($B21&gt;='FiT-lock-in'!$C$4,$B21&lt;='FiT-lock-in'!$D$4),V$6,AND($B21&gt;='FiT-lock-in'!$C$5,$B21&lt;='FiT-lock-in'!$D$5),V$7,$B21,V$11),"")*$E21*(IF(YEAR($B21)=YEAR(V$15),YEARFRAC($B21,V$15),1)) /100, "")</f>
        <v>38.905437274000491</v>
      </c>
      <c r="W21" s="49" cm="1">
        <f t="array" ref="W21">IFERROR(IF($B21&lt;=W$15,_xlfn.IFS(AND($B21&gt;='FiT-lock-in'!$C$4,$B21&lt;='FiT-lock-in'!$D$4),W$6,AND($B21&gt;='FiT-lock-in'!$C$5,$B21&lt;='FiT-lock-in'!$D$5),W$7,$B21,W$11),"")*$E21*(IF(YEAR($B21)=YEAR(W$15),YEARFRAC($B21,W$15),1)) /100, "")</f>
        <v>45.749912349982061</v>
      </c>
      <c r="X21" s="49" cm="1">
        <f t="array" ref="X21">IFERROR(IF($B21&lt;=X$15,_xlfn.IFS(AND($B21&gt;='FiT-lock-in'!$C$4,$B21&lt;='FiT-lock-in'!$D$4),X$6,AND($B21&gt;='FiT-lock-in'!$C$5,$B21&lt;='FiT-lock-in'!$D$5),X$7,$B21,X$11),"")*$E21*(IF(YEAR($B21)=YEAR(X$15),YEARFRAC($B21,X$15),1)) /100, "")</f>
        <v>96.903357654686403</v>
      </c>
      <c r="Y21" s="49" cm="1">
        <f t="array" ref="Y21">IFERROR(IF($B21&lt;=Y$15,_xlfn.IFS(AND($B21&gt;='FiT-lock-in'!$C$4,$B21&lt;='FiT-lock-in'!$D$4),Y$6,AND($B21&gt;='FiT-lock-in'!$C$5,$B21&lt;='FiT-lock-in'!$D$5),Y$7,$B21,Y$11),"")*$E21*(IF(YEAR($B21)=YEAR(Y$15),YEARFRAC($B21,Y$15),1)) /100, "")</f>
        <v>55.116036138167367</v>
      </c>
      <c r="Z21" s="49" cm="1">
        <f t="array" ref="Z21">IFERROR(IF($B21&lt;=Z$15,_xlfn.IFS(AND($B21&gt;='FiT-lock-in'!$C$4,$B21&lt;='FiT-lock-in'!$D$4),Z$6,AND($B21&gt;='FiT-lock-in'!$C$5,$B21&lt;='FiT-lock-in'!$D$5),Z$7,$B21,Z$11),"")*$E21*(IF(YEAR($B21)=YEAR(Z$15),YEARFRAC($B21,Z$15),1)) /100, "")</f>
        <v>68.084515229500852</v>
      </c>
      <c r="AA21" s="49" cm="1">
        <f t="array" ref="AA21">IFERROR(IF($B21&lt;=AA$15,_xlfn.IFS(AND($B21&gt;='FiT-lock-in'!$C$4,$B21&lt;='FiT-lock-in'!$D$4),AA$6,AND($B21&gt;='FiT-lock-in'!$C$5,$B21&lt;='FiT-lock-in'!$D$5),AA$7,$B21,AA$11),"")*$E21*(IF(YEAR($B21)=YEAR(AA$15),YEARFRAC($B21,AA$15),1)) /100, "")</f>
        <v>47.911325531870979</v>
      </c>
      <c r="AB21" s="49" cm="1">
        <f t="array" ref="AB21">IFERROR(IF($B21&lt;=AB$15,_xlfn.IFS(AND($B21&gt;='FiT-lock-in'!$C$4,$B21&lt;='FiT-lock-in'!$D$4),AB$6,AND($B21&gt;='FiT-lock-in'!$C$5,$B21&lt;='FiT-lock-in'!$D$5),AB$7,$B21,AB$11),"")*$E21*(IF(YEAR($B21)=YEAR(AB$15),YEARFRAC($B21,AB$15),1)) /100, "")</f>
        <v>36.383788561796756</v>
      </c>
      <c r="AC21" s="49" cm="1">
        <f t="array" ref="AC21">IFERROR(IF($B21&lt;=AC$15,_xlfn.IFS(AND($B21&gt;='FiT-lock-in'!$C$4,$B21&lt;='FiT-lock-in'!$D$4),AC$6,AND($B21&gt;='FiT-lock-in'!$C$5,$B21&lt;='FiT-lock-in'!$D$5),AC$7,$B21,AC$11),"")*$E21*(IF(YEAR($B21)=YEAR(AC$15),YEARFRAC($B21,AC$15),1)) /100, "")</f>
        <v>59.799098032260019</v>
      </c>
      <c r="AD21" s="49" cm="1">
        <f t="array" ref="AD21">IFERROR(IF($B21&lt;=AD$15,_xlfn.IFS(AND($B21&gt;='FiT-lock-in'!$C$4,$B21&lt;='FiT-lock-in'!$D$4),AD$6,AND($B21&gt;='FiT-lock-in'!$C$5,$B21&lt;='FiT-lock-in'!$D$5),AD$7,$B21,AD$11),"")*$E21*(IF(YEAR($B21)=YEAR(AD$15),YEARFRAC($B21,AD$15),1)) /100, "")</f>
        <v>61.600275683834113</v>
      </c>
      <c r="AE21" s="49" cm="1">
        <f t="array" ref="AE21">IFERROR(IF($B21&lt;=AE$15,_xlfn.IFS(AND($B21&gt;='FiT-lock-in'!$C$4,$B21&lt;='FiT-lock-in'!$D$4),AE$6,AND($B21&gt;='FiT-lock-in'!$C$5,$B21&lt;='FiT-lock-in'!$D$5),AE$7,$B21,AE$11),"")*$E21*(IF(YEAR($B21)=YEAR(AE$15),YEARFRAC($B21,AE$15),1)) /100, "")</f>
        <v>40.346379395259767</v>
      </c>
      <c r="AF21" s="49" cm="1">
        <f t="array" ref="AF21">IFERROR(IF($B21&lt;=AF$15,_xlfn.IFS(AND($B21&gt;='FiT-lock-in'!$C$4,$B21&lt;='FiT-lock-in'!$D$4),AF$6,AND($B21&gt;='FiT-lock-in'!$C$5,$B21&lt;='FiT-lock-in'!$D$5),AF$7,$B21,AF$11),"")*$E21*(IF(YEAR($B21)=YEAR(AF$15),YEARFRAC($B21,AF$15),1)) /100, "")</f>
        <v>40.346379395259767</v>
      </c>
      <c r="AG21" s="49" cm="1">
        <f t="array" ref="AG21">IFERROR(IF($B21&lt;=AG$15,_xlfn.IFS(AND($B21&gt;='FiT-lock-in'!$C$4,$B21&lt;='FiT-lock-in'!$D$4),AG$6,AND($B21&gt;='FiT-lock-in'!$C$5,$B21&lt;='FiT-lock-in'!$D$5),AG$7,$B21,AG$11),"")*$E21*(IF(YEAR($B21)=YEAR(AG$15),YEARFRAC($B21,AG$15),1)) /100, "")</f>
        <v>40.346379395259767</v>
      </c>
      <c r="AH21" s="49" cm="1">
        <f t="array" ref="AH21">IFERROR(IF($B21&lt;=AH$15,_xlfn.IFS(AND($B21&gt;='FiT-lock-in'!$C$4,$B21&lt;='FiT-lock-in'!$D$4),AH$6,AND($B21&gt;='FiT-lock-in'!$C$5,$B21&lt;='FiT-lock-in'!$D$5),AH$7,$B21,AH$11),"")*$E21*(IF(YEAR($B21)=YEAR(AH$15),YEARFRAC($B21,AH$15),1)) /100, "")</f>
        <v>40.346379395259767</v>
      </c>
      <c r="AI21" s="49" cm="1">
        <f t="array" ref="AI21">IFERROR(IF($B21&lt;=AI$15,_xlfn.IFS(AND($B21&gt;='FiT-lock-in'!$C$4,$B21&lt;='FiT-lock-in'!$D$4),AI$6,AND($B21&gt;='FiT-lock-in'!$C$5,$B21&lt;='FiT-lock-in'!$D$5),AI$7,$B21,AI$11),"")*$E21*(IF(YEAR($B21)=YEAR(AI$15),YEARFRAC($B21,AI$15),1)) /100, "")</f>
        <v>40.346379395259767</v>
      </c>
      <c r="AJ21" s="49" cm="1">
        <f t="array" ref="AJ21">IFERROR(IF($B21&lt;=AJ$15,_xlfn.IFS(AND($B21&gt;='FiT-lock-in'!$C$4,$B21&lt;='FiT-lock-in'!$D$4),AJ$6,AND($B21&gt;='FiT-lock-in'!$C$5,$B21&lt;='FiT-lock-in'!$D$5),AJ$7,$B21,AJ$11),"")*$E21*(IF(YEAR($B21)=YEAR(AJ$15),YEARFRAC($B21,AJ$15),1)) /100, "")</f>
        <v>40.346379395259767</v>
      </c>
      <c r="AK21" s="49" cm="1">
        <f t="array" ref="AK21">IFERROR(IF($B21&lt;=AK$15,_xlfn.IFS(AND($B21&gt;='FiT-lock-in'!$C$4,$B21&lt;='FiT-lock-in'!$D$4),AK$6,AND($B21&gt;='FiT-lock-in'!$C$5,$B21&lt;='FiT-lock-in'!$D$5),AK$7,$B21,AK$11),"")*$E21*(IF(YEAR($B21)=YEAR(AK$15),YEARFRAC($B21,AK$15),1)) /100, "")</f>
        <v>40.346379395259767</v>
      </c>
      <c r="AL21" s="49" cm="1">
        <f t="array" ref="AL21">IFERROR(IF($B21&lt;=AL$15,_xlfn.IFS(AND($B21&gt;='FiT-lock-in'!$C$4,$B21&lt;='FiT-lock-in'!$D$4),AL$6,AND($B21&gt;='FiT-lock-in'!$C$5,$B21&lt;='FiT-lock-in'!$D$5),AL$7,$B21,AL$11),"")*$E21*(IF(YEAR($B21)=YEAR(AL$15),YEARFRAC($B21,AL$15),1)) /100, "")</f>
        <v>40.346379395259767</v>
      </c>
      <c r="AM21" s="49" cm="1">
        <f t="array" ref="AM21">IFERROR(IF($B21&lt;=AM$15,_xlfn.IFS(AND($B21&gt;='FiT-lock-in'!$C$4,$B21&lt;='FiT-lock-in'!$D$4),AM$6,AND($B21&gt;='FiT-lock-in'!$C$5,$B21&lt;='FiT-lock-in'!$D$5),AM$7,$B21,AM$11),"")*$E21*(IF(YEAR($B21)=YEAR(AM$15),YEARFRAC($B21,AM$15),1)) /100, "")</f>
        <v>40.346379395259767</v>
      </c>
      <c r="AN21" s="49" cm="1">
        <f t="array" ref="AN21">IFERROR(IF($B21&lt;=AN$15,_xlfn.IFS(AND($B21&gt;='FiT-lock-in'!$C$4,$B21&lt;='FiT-lock-in'!$D$4),AN$6,AND($B21&gt;='FiT-lock-in'!$C$5,$B21&lt;='FiT-lock-in'!$D$5),AN$7,$B21,AN$11),"")*$E21*(IF(YEAR($B21)=YEAR(AN$15),YEARFRAC($B21,AN$15),1)) /100, "")</f>
        <v>40.346379395259767</v>
      </c>
      <c r="AO21" s="49" cm="1">
        <f t="array" ref="AO21">IFERROR(IF($B21&lt;=AO$15,_xlfn.IFS(AND($B21&gt;='FiT-lock-in'!$C$4,$B21&lt;='FiT-lock-in'!$D$4),AO$6,AND($B21&gt;='FiT-lock-in'!$C$5,$B21&lt;='FiT-lock-in'!$D$5),AO$7,$B21,AO$11),"")*$E21*(IF(YEAR($B21)=YEAR(AO$15),YEARFRAC($B21,AO$15),1)) /100, "")</f>
        <v>40.346379395259767</v>
      </c>
      <c r="AP21" s="49" cm="1">
        <f t="array" ref="AP21">IFERROR(IF($B21&lt;=AP$15,_xlfn.IFS(AND($B21&gt;='FiT-lock-in'!$C$4,$B21&lt;='FiT-lock-in'!$D$4),AP$6,AND($B21&gt;='FiT-lock-in'!$C$5,$B21&lt;='FiT-lock-in'!$D$5),AP$7,$B21,AP$11),"")*$E21*(IF(YEAR($B21)=YEAR(AP$15),YEARFRAC($B21,AP$15),1)) /100, "")</f>
        <v>40.346379395259767</v>
      </c>
      <c r="AQ21" s="49" cm="1">
        <f t="array" ref="AQ21">IFERROR(IF($B21&lt;=AQ$15,_xlfn.IFS(AND($B21&gt;='FiT-lock-in'!$C$4,$B21&lt;='FiT-lock-in'!$D$4),AQ$6,AND($B21&gt;='FiT-lock-in'!$C$5,$B21&lt;='FiT-lock-in'!$D$5),AQ$7,$B21,AQ$11),"")*$E21*(IF(YEAR($B21)=YEAR(AQ$15),YEARFRAC($B21,AQ$15),1)) /100, "")</f>
        <v>40.346379395259767</v>
      </c>
      <c r="AR21" s="49" cm="1">
        <f t="array" ref="AR21">IFERROR(IF($B21&lt;=AR$15,_xlfn.IFS(AND($B21&gt;='FiT-lock-in'!$C$4,$B21&lt;='FiT-lock-in'!$D$4),AR$6,AND($B21&gt;='FiT-lock-in'!$C$5,$B21&lt;='FiT-lock-in'!$D$5),AR$7,$B21,AR$11),"")*$E21*(IF(YEAR($B21)=YEAR(AR$15),YEARFRAC($B21,AR$15),1)) /100, "")</f>
        <v>40.346379395259767</v>
      </c>
      <c r="AS21" s="49" cm="1">
        <f t="array" ref="AS21">IFERROR(IF($B21&lt;=AS$15,_xlfn.IFS(AND($B21&gt;='FiT-lock-in'!$C$4,$B21&lt;='FiT-lock-in'!$D$4),AS$6,AND($B21&gt;='FiT-lock-in'!$C$5,$B21&lt;='FiT-lock-in'!$D$5),AS$7,$B21,AS$11),"")*$E21*(IF(YEAR($B21)=YEAR(AS$15),YEARFRAC($B21,AS$15),1)) /100, "")</f>
        <v>40.346379395259767</v>
      </c>
      <c r="AT21" s="49" cm="1">
        <f t="array" ref="AT21">IFERROR(IF($B21&lt;=AT$15,_xlfn.IFS(AND($B21&gt;='FiT-lock-in'!$C$4,$B21&lt;='FiT-lock-in'!$D$4),AT$6,AND($B21&gt;='FiT-lock-in'!$C$5,$B21&lt;='FiT-lock-in'!$D$5),AT$7,$B21,AT$11),"")*$E21*(IF(YEAR($B21)=YEAR(AT$15),YEARFRAC($B21,AT$15),1)) /100, "")</f>
        <v>40.346379395259767</v>
      </c>
      <c r="AU21" s="49" cm="1">
        <f t="array" ref="AU21">IFERROR(IF($B21&lt;=AU$15,_xlfn.IFS(AND($B21&gt;='FiT-lock-in'!$C$4,$B21&lt;='FiT-lock-in'!$D$4),AU$6,AND($B21&gt;='FiT-lock-in'!$C$5,$B21&lt;='FiT-lock-in'!$D$5),AU$7,$B21,AU$11),"")*$E21*(IF(YEAR($B21)=YEAR(AU$15),YEARFRAC($B21,AU$15),1)) /100, "")</f>
        <v>40.346379395259767</v>
      </c>
      <c r="AV21" s="49" cm="1">
        <f t="array" ref="AV21">IFERROR(IF($B21&lt;=AV$15,_xlfn.IFS(AND($B21&gt;='FiT-lock-in'!$C$4,$B21&lt;='FiT-lock-in'!$D$4),AV$6,AND($B21&gt;='FiT-lock-in'!$C$5,$B21&lt;='FiT-lock-in'!$D$5),AV$7,$B21,AV$11),"")*$E21*(IF(YEAR($B21)=YEAR(AV$15),YEARFRAC($B21,AV$15),1)) /100, "")</f>
        <v>40.346379395259767</v>
      </c>
      <c r="AW21" s="49" cm="1">
        <f t="array" ref="AW21">IFERROR(IF($B21&lt;=AW$15,_xlfn.IFS(AND($B21&gt;='FiT-lock-in'!$C$4,$B21&lt;='FiT-lock-in'!$D$4),AW$6,AND($B21&gt;='FiT-lock-in'!$C$5,$B21&lt;='FiT-lock-in'!$D$5),AW$7,$B21,AW$11),"")*$E21*(IF(YEAR($B21)=YEAR(AW$15),YEARFRAC($B21,AW$15),1)) /100, "")</f>
        <v>40.346379395259767</v>
      </c>
      <c r="AX21" s="49" cm="1">
        <f t="array" ref="AX21">IFERROR(IF($B21&lt;=AX$15,_xlfn.IFS(AND($B21&gt;='FiT-lock-in'!$C$4,$B21&lt;='FiT-lock-in'!$D$4),AX$6,AND($B21&gt;='FiT-lock-in'!$C$5,$B21&lt;='FiT-lock-in'!$D$5),AX$7,$B21,AX$11),"")*$E21*(IF(YEAR($B21)=YEAR(AX$15),YEARFRAC($B21,AX$15),1)) /100, "")</f>
        <v>40.346379395259767</v>
      </c>
      <c r="AY21" s="49" cm="1">
        <f t="array" ref="AY21">IFERROR(IF($B21&lt;=AY$15,_xlfn.IFS(AND($B21&gt;='FiT-lock-in'!$C$4,$B21&lt;='FiT-lock-in'!$D$4),AY$6,AND($B21&gt;='FiT-lock-in'!$C$5,$B21&lt;='FiT-lock-in'!$D$5),AY$7,$B21,AY$11),"")*$E21*(IF(YEAR($B21)=YEAR(AY$15),YEARFRAC($B21,AY$15),1)) /100, "")</f>
        <v>40.346379395259767</v>
      </c>
      <c r="AZ21" s="49" cm="1">
        <f t="array" ref="AZ21">IFERROR(IF($B21&lt;=AZ$15,_xlfn.IFS(AND($B21&gt;='FiT-lock-in'!$C$4,$B21&lt;='FiT-lock-in'!$D$4),AZ$6,AND($B21&gt;='FiT-lock-in'!$C$5,$B21&lt;='FiT-lock-in'!$D$5),AZ$7,$B21,AZ$11),"")*$E21*(IF(YEAR($B21)=YEAR(AZ$15),YEARFRAC($B21,AZ$15),1)) /100, "")</f>
        <v>40.346379395259767</v>
      </c>
      <c r="BA21" s="49" cm="1">
        <f t="array" ref="BA21">IFERROR(IF($B21&lt;=BA$15,_xlfn.IFS(AND($B21&gt;='FiT-lock-in'!$C$4,$B21&lt;='FiT-lock-in'!$D$4),BA$6,AND($B21&gt;='FiT-lock-in'!$C$5,$B21&lt;='FiT-lock-in'!$D$5),BA$7,$B21,BA$11),"")*$E21*(IF(YEAR($B21)=YEAR(BA$15),YEARFRAC($B21,BA$15),1)) /100, "")</f>
        <v>40.346379395259767</v>
      </c>
      <c r="BB21" s="49" cm="1">
        <f t="array" ref="BB21">IFERROR(IF($B21&lt;=BB$15,_xlfn.IFS(AND($B21&gt;='FiT-lock-in'!$C$4,$B21&lt;='FiT-lock-in'!$D$4),BB$6,AND($B21&gt;='FiT-lock-in'!$C$5,$B21&lt;='FiT-lock-in'!$D$5),BB$7,$B21,BB$11),"")*$E21*(IF(YEAR($B21)=YEAR(BB$15),YEARFRAC($B21,BB$15),1)) /100, "")</f>
        <v>40.346379395259767</v>
      </c>
      <c r="BC21" s="49" cm="1">
        <f t="array" ref="BC21">IFERROR(IF($B21&lt;=BC$15,_xlfn.IFS(AND($B21&gt;='FiT-lock-in'!$C$4,$B21&lt;='FiT-lock-in'!$D$4),BC$6,AND($B21&gt;='FiT-lock-in'!$C$5,$B21&lt;='FiT-lock-in'!$D$5),BC$7,$B21,BC$11),"")*$E21*(IF(YEAR($B21)=YEAR(BC$15),YEARFRAC($B21,BC$15),1)) /100, "")</f>
        <v>40.346379395259767</v>
      </c>
      <c r="BD21" s="49" cm="1">
        <f t="array" ref="BD21">IFERROR(IF($B21&lt;=BD$15,_xlfn.IFS(AND($B21&gt;='FiT-lock-in'!$C$4,$B21&lt;='FiT-lock-in'!$D$4),BD$6,AND($B21&gt;='FiT-lock-in'!$C$5,$B21&lt;='FiT-lock-in'!$D$5),BD$7,$B21,BD$11),"")*$E21*(IF(YEAR($B21)=YEAR(BD$15),YEARFRAC($B21,BD$15),1)) /100, "")</f>
        <v>40.346379395259767</v>
      </c>
    </row>
    <row r="22" spans="2:56">
      <c r="B22" s="33">
        <f t="shared" si="29"/>
        <v>39934</v>
      </c>
      <c r="C22" s="34">
        <f>SUMIFS(PV_install!$E:$E, PV_install!$A:$A, $B$14&amp;"/ACT", PV_install!$B:$B, $B22)</f>
        <v>1.3007518796992481</v>
      </c>
      <c r="D22" s="42">
        <f>Export!$B$36 * (1 - EXP( -Export!$C$36 * NSW!$C22))</f>
        <v>0.35100143933792238</v>
      </c>
      <c r="E22" s="45">
        <f>C22*INDEX(capacity_factor!$C:$C, MATCH(NSW!$B$14, capacity_factor!$A:$A,0))*8760 * D22</f>
        <v>594.67972842733354</v>
      </c>
      <c r="F22" s="49">
        <f t="shared" si="28"/>
        <v>38.581660429675779</v>
      </c>
      <c r="O22" s="49" cm="1">
        <f t="array" ref="O22">IFERROR(IF($B22&lt;=O$15,_xlfn.IFS(AND($B22&gt;='FiT-lock-in'!$C$4,$B22&lt;='FiT-lock-in'!$D$4),O$6,AND($B22&gt;='FiT-lock-in'!$C$5,$B22&lt;='FiT-lock-in'!$D$5),O$7,$B22,O$11),"")*$E22*(IF(YEAR($B22)=YEAR(O$15),YEARFRAC($B22,O$15),1)) /100, "")</f>
        <v>30.725119302078898</v>
      </c>
      <c r="P22" s="49" cm="1">
        <f t="array" ref="P22">IFERROR(IF($B22&lt;=P$15,_xlfn.IFS(AND($B22&gt;='FiT-lock-in'!$C$4,$B22&lt;='FiT-lock-in'!$D$4),P$6,AND($B22&gt;='FiT-lock-in'!$C$5,$B22&lt;='FiT-lock-in'!$D$5),P$7,$B22,P$11),"")*$E22*(IF(YEAR($B22)=YEAR(P$15),YEARFRAC($B22,P$15),1)) /100, "")</f>
        <v>46.087678953118349</v>
      </c>
      <c r="Q22" s="49" cm="1">
        <f t="array" ref="Q22">IFERROR(IF($B22&lt;=Q$15,_xlfn.IFS(AND($B22&gt;='FiT-lock-in'!$C$4,$B22&lt;='FiT-lock-in'!$D$4),Q$6,AND($B22&gt;='FiT-lock-in'!$C$5,$B22&lt;='FiT-lock-in'!$D$5),Q$7,$B22,Q$11),"")*$E22*(IF(YEAR($B22)=YEAR(Q$15),YEARFRAC($B22,Q$15),1)) /100, "")</f>
        <v>46.087678953118349</v>
      </c>
      <c r="R22" s="49" cm="1">
        <f t="array" ref="R22">IFERROR(IF($B22&lt;=R$15,_xlfn.IFS(AND($B22&gt;='FiT-lock-in'!$C$4,$B22&lt;='FiT-lock-in'!$D$4),R$6,AND($B22&gt;='FiT-lock-in'!$C$5,$B22&lt;='FiT-lock-in'!$D$5),R$7,$B22,R$11),"")*$E22*(IF(YEAR($B22)=YEAR(R$15),YEARFRAC($B22,R$15),1)) /100, "")</f>
        <v>46.087678953118349</v>
      </c>
      <c r="S22" s="49" cm="1">
        <f t="array" ref="S22">IFERROR(IF($B22&lt;=S$15,_xlfn.IFS(AND($B22&gt;='FiT-lock-in'!$C$4,$B22&lt;='FiT-lock-in'!$D$4),S$6,AND($B22&gt;='FiT-lock-in'!$C$5,$B22&lt;='FiT-lock-in'!$D$5),S$7,$B22,S$11),"")*$E22*(IF(YEAR($B22)=YEAR(S$15),YEARFRAC($B22,S$15),1)) /100, "")</f>
        <v>61.252012028015358</v>
      </c>
      <c r="T22" s="49" cm="1">
        <f t="array" ref="T22">IFERROR(IF($B22&lt;=T$15,_xlfn.IFS(AND($B22&gt;='FiT-lock-in'!$C$4,$B22&lt;='FiT-lock-in'!$D$4),T$6,AND($B22&gt;='FiT-lock-in'!$C$5,$B22&lt;='FiT-lock-in'!$D$5),T$7,$B22,T$11),"")*$E22*(IF(YEAR($B22)=YEAR(T$15),YEARFRAC($B22,T$15),1)) /100, "")</f>
        <v>52.926495830032671</v>
      </c>
      <c r="U22" s="49" cm="1">
        <f t="array" ref="U22">IFERROR(IF($B22&lt;=U$15,_xlfn.IFS(AND($B22&gt;='FiT-lock-in'!$C$4,$B22&lt;='FiT-lock-in'!$D$4),U$6,AND($B22&gt;='FiT-lock-in'!$C$5,$B22&lt;='FiT-lock-in'!$D$5),U$7,$B22,U$11),"")*$E22*(IF(YEAR($B22)=YEAR(U$15),YEARFRAC($B22,U$15),1)) /100, "")</f>
        <v>42.222260718340685</v>
      </c>
      <c r="V22" s="49" cm="1">
        <f t="array" ref="V22">IFERROR(IF($B22&lt;=V$15,_xlfn.IFS(AND($B22&gt;='FiT-lock-in'!$C$4,$B22&lt;='FiT-lock-in'!$D$4),V$6,AND($B22&gt;='FiT-lock-in'!$C$5,$B22&lt;='FiT-lock-in'!$D$5),V$7,$B22,V$11),"")*$E22*(IF(YEAR($B22)=YEAR(V$15),YEARFRAC($B22,V$15),1)) /100, "")</f>
        <v>32.112705335076015</v>
      </c>
      <c r="W22" s="49" cm="1">
        <f t="array" ref="W22">IFERROR(IF($B22&lt;=W$15,_xlfn.IFS(AND($B22&gt;='FiT-lock-in'!$C$4,$B22&lt;='FiT-lock-in'!$D$4),W$6,AND($B22&gt;='FiT-lock-in'!$C$5,$B22&lt;='FiT-lock-in'!$D$5),W$7,$B22,W$11),"")*$E22*(IF(YEAR($B22)=YEAR(W$15),YEARFRAC($B22,W$15),1)) /100, "")</f>
        <v>37.762162755135677</v>
      </c>
      <c r="X22" s="49" cm="1">
        <f t="array" ref="X22">IFERROR(IF($B22&lt;=X$15,_xlfn.IFS(AND($B22&gt;='FiT-lock-in'!$C$4,$B22&lt;='FiT-lock-in'!$D$4),X$6,AND($B22&gt;='FiT-lock-in'!$C$5,$B22&lt;='FiT-lock-in'!$D$5),X$7,$B22,X$11),"")*$E22*(IF(YEAR($B22)=YEAR(X$15),YEARFRAC($B22,X$15),1)) /100, "")</f>
        <v>79.984423473476355</v>
      </c>
      <c r="Y22" s="49" cm="1">
        <f t="array" ref="Y22">IFERROR(IF($B22&lt;=Y$15,_xlfn.IFS(AND($B22&gt;='FiT-lock-in'!$C$4,$B22&lt;='FiT-lock-in'!$D$4),Y$6,AND($B22&gt;='FiT-lock-in'!$C$5,$B22&lt;='FiT-lock-in'!$D$5),Y$7,$B22,Y$11),"")*$E22*(IF(YEAR($B22)=YEAR(Y$15),YEARFRAC($B22,Y$15),1)) /100, "")</f>
        <v>45.492999224691019</v>
      </c>
      <c r="Z22" s="49" cm="1">
        <f t="array" ref="Z22">IFERROR(IF($B22&lt;=Z$15,_xlfn.IFS(AND($B22&gt;='FiT-lock-in'!$C$4,$B22&lt;='FiT-lock-in'!$D$4),Z$6,AND($B22&gt;='FiT-lock-in'!$C$5,$B22&lt;='FiT-lock-in'!$D$5),Z$7,$B22,Z$11),"")*$E22*(IF(YEAR($B22)=YEAR(Z$15),YEARFRAC($B22,Z$15),1)) /100, "")</f>
        <v>56.197234336383019</v>
      </c>
      <c r="AA22" s="49" cm="1">
        <f t="array" ref="AA22">IFERROR(IF($B22&lt;=AA$15,_xlfn.IFS(AND($B22&gt;='FiT-lock-in'!$C$4,$B22&lt;='FiT-lock-in'!$D$4),AA$6,AND($B22&gt;='FiT-lock-in'!$C$5,$B22&lt;='FiT-lock-in'!$D$5),AA$7,$B22,AA$11),"")*$E22*(IF(YEAR($B22)=YEAR(AA$15),YEARFRAC($B22,AA$15),1)) /100, "")</f>
        <v>39.546201940417681</v>
      </c>
      <c r="AB22" s="49" cm="1">
        <f t="array" ref="AB22">IFERROR(IF($B22&lt;=AB$15,_xlfn.IFS(AND($B22&gt;='FiT-lock-in'!$C$4,$B22&lt;='FiT-lock-in'!$D$4),AB$6,AND($B22&gt;='FiT-lock-in'!$C$5,$B22&lt;='FiT-lock-in'!$D$5),AB$7,$B22,AB$11),"")*$E22*(IF(YEAR($B22)=YEAR(AB$15),YEARFRAC($B22,AB$15),1)) /100, "")</f>
        <v>30.031326285580345</v>
      </c>
      <c r="AC22" s="49" cm="1">
        <f t="array" ref="AC22">IFERROR(IF($B22&lt;=AC$15,_xlfn.IFS(AND($B22&gt;='FiT-lock-in'!$C$4,$B22&lt;='FiT-lock-in'!$D$4),AC$6,AND($B22&gt;='FiT-lock-in'!$C$5,$B22&lt;='FiT-lock-in'!$D$5),AC$7,$B22,AC$11),"")*$E22*(IF(YEAR($B22)=YEAR(AC$15),YEARFRAC($B22,AC$15),1)) /100, "")</f>
        <v>49.35841745946869</v>
      </c>
      <c r="AD22" s="49" cm="1">
        <f t="array" ref="AD22">IFERROR(IF($B22&lt;=AD$15,_xlfn.IFS(AND($B22&gt;='FiT-lock-in'!$C$4,$B22&lt;='FiT-lock-in'!$D$4),AD$6,AND($B22&gt;='FiT-lock-in'!$C$5,$B22&lt;='FiT-lock-in'!$D$5),AD$7,$B22,AD$11),"")*$E22*(IF(YEAR($B22)=YEAR(AD$15),YEARFRAC($B22,AD$15),1)) /100, "")</f>
        <v>50.845116780537019</v>
      </c>
      <c r="AE22" s="49" cm="1">
        <f t="array" ref="AE22">IFERROR(IF($B22&lt;=AE$15,_xlfn.IFS(AND($B22&gt;='FiT-lock-in'!$C$4,$B22&lt;='FiT-lock-in'!$D$4),AE$6,AND($B22&gt;='FiT-lock-in'!$C$5,$B22&lt;='FiT-lock-in'!$D$5),AE$7,$B22,AE$11),"")*$E22*(IF(YEAR($B22)=YEAR(AE$15),YEARFRAC($B22,AE$15),1)) /100, "")</f>
        <v>33.302064791930675</v>
      </c>
      <c r="AF22" s="49" cm="1">
        <f t="array" ref="AF22">IFERROR(IF($B22&lt;=AF$15,_xlfn.IFS(AND($B22&gt;='FiT-lock-in'!$C$4,$B22&lt;='FiT-lock-in'!$D$4),AF$6,AND($B22&gt;='FiT-lock-in'!$C$5,$B22&lt;='FiT-lock-in'!$D$5),AF$7,$B22,AF$11),"")*$E22*(IF(YEAR($B22)=YEAR(AF$15),YEARFRAC($B22,AF$15),1)) /100, "")</f>
        <v>33.302064791930675</v>
      </c>
      <c r="AG22" s="49" cm="1">
        <f t="array" ref="AG22">IFERROR(IF($B22&lt;=AG$15,_xlfn.IFS(AND($B22&gt;='FiT-lock-in'!$C$4,$B22&lt;='FiT-lock-in'!$D$4),AG$6,AND($B22&gt;='FiT-lock-in'!$C$5,$B22&lt;='FiT-lock-in'!$D$5),AG$7,$B22,AG$11),"")*$E22*(IF(YEAR($B22)=YEAR(AG$15),YEARFRAC($B22,AG$15),1)) /100, "")</f>
        <v>33.302064791930675</v>
      </c>
      <c r="AH22" s="49" cm="1">
        <f t="array" ref="AH22">IFERROR(IF($B22&lt;=AH$15,_xlfn.IFS(AND($B22&gt;='FiT-lock-in'!$C$4,$B22&lt;='FiT-lock-in'!$D$4),AH$6,AND($B22&gt;='FiT-lock-in'!$C$5,$B22&lt;='FiT-lock-in'!$D$5),AH$7,$B22,AH$11),"")*$E22*(IF(YEAR($B22)=YEAR(AH$15),YEARFRAC($B22,AH$15),1)) /100, "")</f>
        <v>33.302064791930675</v>
      </c>
      <c r="AI22" s="49" cm="1">
        <f t="array" ref="AI22">IFERROR(IF($B22&lt;=AI$15,_xlfn.IFS(AND($B22&gt;='FiT-lock-in'!$C$4,$B22&lt;='FiT-lock-in'!$D$4),AI$6,AND($B22&gt;='FiT-lock-in'!$C$5,$B22&lt;='FiT-lock-in'!$D$5),AI$7,$B22,AI$11),"")*$E22*(IF(YEAR($B22)=YEAR(AI$15),YEARFRAC($B22,AI$15),1)) /100, "")</f>
        <v>33.302064791930675</v>
      </c>
      <c r="AJ22" s="49" cm="1">
        <f t="array" ref="AJ22">IFERROR(IF($B22&lt;=AJ$15,_xlfn.IFS(AND($B22&gt;='FiT-lock-in'!$C$4,$B22&lt;='FiT-lock-in'!$D$4),AJ$6,AND($B22&gt;='FiT-lock-in'!$C$5,$B22&lt;='FiT-lock-in'!$D$5),AJ$7,$B22,AJ$11),"")*$E22*(IF(YEAR($B22)=YEAR(AJ$15),YEARFRAC($B22,AJ$15),1)) /100, "")</f>
        <v>33.302064791930675</v>
      </c>
      <c r="AK22" s="49" cm="1">
        <f t="array" ref="AK22">IFERROR(IF($B22&lt;=AK$15,_xlfn.IFS(AND($B22&gt;='FiT-lock-in'!$C$4,$B22&lt;='FiT-lock-in'!$D$4),AK$6,AND($B22&gt;='FiT-lock-in'!$C$5,$B22&lt;='FiT-lock-in'!$D$5),AK$7,$B22,AK$11),"")*$E22*(IF(YEAR($B22)=YEAR(AK$15),YEARFRAC($B22,AK$15),1)) /100, "")</f>
        <v>33.302064791930675</v>
      </c>
      <c r="AL22" s="49" cm="1">
        <f t="array" ref="AL22">IFERROR(IF($B22&lt;=AL$15,_xlfn.IFS(AND($B22&gt;='FiT-lock-in'!$C$4,$B22&lt;='FiT-lock-in'!$D$4),AL$6,AND($B22&gt;='FiT-lock-in'!$C$5,$B22&lt;='FiT-lock-in'!$D$5),AL$7,$B22,AL$11),"")*$E22*(IF(YEAR($B22)=YEAR(AL$15),YEARFRAC($B22,AL$15),1)) /100, "")</f>
        <v>33.302064791930675</v>
      </c>
      <c r="AM22" s="49" cm="1">
        <f t="array" ref="AM22">IFERROR(IF($B22&lt;=AM$15,_xlfn.IFS(AND($B22&gt;='FiT-lock-in'!$C$4,$B22&lt;='FiT-lock-in'!$D$4),AM$6,AND($B22&gt;='FiT-lock-in'!$C$5,$B22&lt;='FiT-lock-in'!$D$5),AM$7,$B22,AM$11),"")*$E22*(IF(YEAR($B22)=YEAR(AM$15),YEARFRAC($B22,AM$15),1)) /100, "")</f>
        <v>33.302064791930675</v>
      </c>
      <c r="AN22" s="49" cm="1">
        <f t="array" ref="AN22">IFERROR(IF($B22&lt;=AN$15,_xlfn.IFS(AND($B22&gt;='FiT-lock-in'!$C$4,$B22&lt;='FiT-lock-in'!$D$4),AN$6,AND($B22&gt;='FiT-lock-in'!$C$5,$B22&lt;='FiT-lock-in'!$D$5),AN$7,$B22,AN$11),"")*$E22*(IF(YEAR($B22)=YEAR(AN$15),YEARFRAC($B22,AN$15),1)) /100, "")</f>
        <v>33.302064791930675</v>
      </c>
      <c r="AO22" s="49" cm="1">
        <f t="array" ref="AO22">IFERROR(IF($B22&lt;=AO$15,_xlfn.IFS(AND($B22&gt;='FiT-lock-in'!$C$4,$B22&lt;='FiT-lock-in'!$D$4),AO$6,AND($B22&gt;='FiT-lock-in'!$C$5,$B22&lt;='FiT-lock-in'!$D$5),AO$7,$B22,AO$11),"")*$E22*(IF(YEAR($B22)=YEAR(AO$15),YEARFRAC($B22,AO$15),1)) /100, "")</f>
        <v>33.302064791930675</v>
      </c>
      <c r="AP22" s="49" cm="1">
        <f t="array" ref="AP22">IFERROR(IF($B22&lt;=AP$15,_xlfn.IFS(AND($B22&gt;='FiT-lock-in'!$C$4,$B22&lt;='FiT-lock-in'!$D$4),AP$6,AND($B22&gt;='FiT-lock-in'!$C$5,$B22&lt;='FiT-lock-in'!$D$5),AP$7,$B22,AP$11),"")*$E22*(IF(YEAR($B22)=YEAR(AP$15),YEARFRAC($B22,AP$15),1)) /100, "")</f>
        <v>33.302064791930675</v>
      </c>
      <c r="AQ22" s="49" cm="1">
        <f t="array" ref="AQ22">IFERROR(IF($B22&lt;=AQ$15,_xlfn.IFS(AND($B22&gt;='FiT-lock-in'!$C$4,$B22&lt;='FiT-lock-in'!$D$4),AQ$6,AND($B22&gt;='FiT-lock-in'!$C$5,$B22&lt;='FiT-lock-in'!$D$5),AQ$7,$B22,AQ$11),"")*$E22*(IF(YEAR($B22)=YEAR(AQ$15),YEARFRAC($B22,AQ$15),1)) /100, "")</f>
        <v>33.302064791930675</v>
      </c>
      <c r="AR22" s="49" cm="1">
        <f t="array" ref="AR22">IFERROR(IF($B22&lt;=AR$15,_xlfn.IFS(AND($B22&gt;='FiT-lock-in'!$C$4,$B22&lt;='FiT-lock-in'!$D$4),AR$6,AND($B22&gt;='FiT-lock-in'!$C$5,$B22&lt;='FiT-lock-in'!$D$5),AR$7,$B22,AR$11),"")*$E22*(IF(YEAR($B22)=YEAR(AR$15),YEARFRAC($B22,AR$15),1)) /100, "")</f>
        <v>33.302064791930675</v>
      </c>
      <c r="AS22" s="49" cm="1">
        <f t="array" ref="AS22">IFERROR(IF($B22&lt;=AS$15,_xlfn.IFS(AND($B22&gt;='FiT-lock-in'!$C$4,$B22&lt;='FiT-lock-in'!$D$4),AS$6,AND($B22&gt;='FiT-lock-in'!$C$5,$B22&lt;='FiT-lock-in'!$D$5),AS$7,$B22,AS$11),"")*$E22*(IF(YEAR($B22)=YEAR(AS$15),YEARFRAC($B22,AS$15),1)) /100, "")</f>
        <v>33.302064791930675</v>
      </c>
      <c r="AT22" s="49" cm="1">
        <f t="array" ref="AT22">IFERROR(IF($B22&lt;=AT$15,_xlfn.IFS(AND($B22&gt;='FiT-lock-in'!$C$4,$B22&lt;='FiT-lock-in'!$D$4),AT$6,AND($B22&gt;='FiT-lock-in'!$C$5,$B22&lt;='FiT-lock-in'!$D$5),AT$7,$B22,AT$11),"")*$E22*(IF(YEAR($B22)=YEAR(AT$15),YEARFRAC($B22,AT$15),1)) /100, "")</f>
        <v>33.302064791930675</v>
      </c>
      <c r="AU22" s="49" cm="1">
        <f t="array" ref="AU22">IFERROR(IF($B22&lt;=AU$15,_xlfn.IFS(AND($B22&gt;='FiT-lock-in'!$C$4,$B22&lt;='FiT-lock-in'!$D$4),AU$6,AND($B22&gt;='FiT-lock-in'!$C$5,$B22&lt;='FiT-lock-in'!$D$5),AU$7,$B22,AU$11),"")*$E22*(IF(YEAR($B22)=YEAR(AU$15),YEARFRAC($B22,AU$15),1)) /100, "")</f>
        <v>33.302064791930675</v>
      </c>
      <c r="AV22" s="49" cm="1">
        <f t="array" ref="AV22">IFERROR(IF($B22&lt;=AV$15,_xlfn.IFS(AND($B22&gt;='FiT-lock-in'!$C$4,$B22&lt;='FiT-lock-in'!$D$4),AV$6,AND($B22&gt;='FiT-lock-in'!$C$5,$B22&lt;='FiT-lock-in'!$D$5),AV$7,$B22,AV$11),"")*$E22*(IF(YEAR($B22)=YEAR(AV$15),YEARFRAC($B22,AV$15),1)) /100, "")</f>
        <v>33.302064791930675</v>
      </c>
      <c r="AW22" s="49" cm="1">
        <f t="array" ref="AW22">IFERROR(IF($B22&lt;=AW$15,_xlfn.IFS(AND($B22&gt;='FiT-lock-in'!$C$4,$B22&lt;='FiT-lock-in'!$D$4),AW$6,AND($B22&gt;='FiT-lock-in'!$C$5,$B22&lt;='FiT-lock-in'!$D$5),AW$7,$B22,AW$11),"")*$E22*(IF(YEAR($B22)=YEAR(AW$15),YEARFRAC($B22,AW$15),1)) /100, "")</f>
        <v>33.302064791930675</v>
      </c>
      <c r="AX22" s="49" cm="1">
        <f t="array" ref="AX22">IFERROR(IF($B22&lt;=AX$15,_xlfn.IFS(AND($B22&gt;='FiT-lock-in'!$C$4,$B22&lt;='FiT-lock-in'!$D$4),AX$6,AND($B22&gt;='FiT-lock-in'!$C$5,$B22&lt;='FiT-lock-in'!$D$5),AX$7,$B22,AX$11),"")*$E22*(IF(YEAR($B22)=YEAR(AX$15),YEARFRAC($B22,AX$15),1)) /100, "")</f>
        <v>33.302064791930675</v>
      </c>
      <c r="AY22" s="49" cm="1">
        <f t="array" ref="AY22">IFERROR(IF($B22&lt;=AY$15,_xlfn.IFS(AND($B22&gt;='FiT-lock-in'!$C$4,$B22&lt;='FiT-lock-in'!$D$4),AY$6,AND($B22&gt;='FiT-lock-in'!$C$5,$B22&lt;='FiT-lock-in'!$D$5),AY$7,$B22,AY$11),"")*$E22*(IF(YEAR($B22)=YEAR(AY$15),YEARFRAC($B22,AY$15),1)) /100, "")</f>
        <v>33.302064791930675</v>
      </c>
      <c r="AZ22" s="49" cm="1">
        <f t="array" ref="AZ22">IFERROR(IF($B22&lt;=AZ$15,_xlfn.IFS(AND($B22&gt;='FiT-lock-in'!$C$4,$B22&lt;='FiT-lock-in'!$D$4),AZ$6,AND($B22&gt;='FiT-lock-in'!$C$5,$B22&lt;='FiT-lock-in'!$D$5),AZ$7,$B22,AZ$11),"")*$E22*(IF(YEAR($B22)=YEAR(AZ$15),YEARFRAC($B22,AZ$15),1)) /100, "")</f>
        <v>33.302064791930675</v>
      </c>
      <c r="BA22" s="49" cm="1">
        <f t="array" ref="BA22">IFERROR(IF($B22&lt;=BA$15,_xlfn.IFS(AND($B22&gt;='FiT-lock-in'!$C$4,$B22&lt;='FiT-lock-in'!$D$4),BA$6,AND($B22&gt;='FiT-lock-in'!$C$5,$B22&lt;='FiT-lock-in'!$D$5),BA$7,$B22,BA$11),"")*$E22*(IF(YEAR($B22)=YEAR(BA$15),YEARFRAC($B22,BA$15),1)) /100, "")</f>
        <v>33.302064791930675</v>
      </c>
      <c r="BB22" s="49" cm="1">
        <f t="array" ref="BB22">IFERROR(IF($B22&lt;=BB$15,_xlfn.IFS(AND($B22&gt;='FiT-lock-in'!$C$4,$B22&lt;='FiT-lock-in'!$D$4),BB$6,AND($B22&gt;='FiT-lock-in'!$C$5,$B22&lt;='FiT-lock-in'!$D$5),BB$7,$B22,BB$11),"")*$E22*(IF(YEAR($B22)=YEAR(BB$15),YEARFRAC($B22,BB$15),1)) /100, "")</f>
        <v>33.302064791930675</v>
      </c>
      <c r="BC22" s="49" cm="1">
        <f t="array" ref="BC22">IFERROR(IF($B22&lt;=BC$15,_xlfn.IFS(AND($B22&gt;='FiT-lock-in'!$C$4,$B22&lt;='FiT-lock-in'!$D$4),BC$6,AND($B22&gt;='FiT-lock-in'!$C$5,$B22&lt;='FiT-lock-in'!$D$5),BC$7,$B22,BC$11),"")*$E22*(IF(YEAR($B22)=YEAR(BC$15),YEARFRAC($B22,BC$15),1)) /100, "")</f>
        <v>33.302064791930675</v>
      </c>
      <c r="BD22" s="49" cm="1">
        <f t="array" ref="BD22">IFERROR(IF($B22&lt;=BD$15,_xlfn.IFS(AND($B22&gt;='FiT-lock-in'!$C$4,$B22&lt;='FiT-lock-in'!$D$4),BD$6,AND($B22&gt;='FiT-lock-in'!$C$5,$B22&lt;='FiT-lock-in'!$D$5),BD$7,$B22,BD$11),"")*$E22*(IF(YEAR($B22)=YEAR(BD$15),YEARFRAC($B22,BD$15),1)) /100, "")</f>
        <v>33.302064791930675</v>
      </c>
    </row>
    <row r="23" spans="2:56">
      <c r="B23" s="33">
        <f t="shared" si="29"/>
        <v>39965</v>
      </c>
      <c r="C23" s="34">
        <f>SUMIFS(PV_install!$E:$E, PV_install!$A:$A, $B$14&amp;"/ACT", PV_install!$B:$B, $B23)</f>
        <v>1.2650356778797145</v>
      </c>
      <c r="D23" s="42">
        <f>Export!$B$36 * (1 - EXP( -Export!$C$36 * NSW!$C23))</f>
        <v>0.34374127185300057</v>
      </c>
      <c r="E23" s="45">
        <f>C23*INDEX(capacity_factor!$C:$C, MATCH(NSW!$B$14, capacity_factor!$A:$A,0))*8760 * D23</f>
        <v>566.38824143633201</v>
      </c>
      <c r="F23" s="49">
        <f t="shared" si="28"/>
        <v>36.74616395660108</v>
      </c>
      <c r="O23" s="49" cm="1">
        <f t="array" ref="O23">IFERROR(IF($B23&lt;=O$15,_xlfn.IFS(AND($B23&gt;='FiT-lock-in'!$C$4,$B23&lt;='FiT-lock-in'!$D$4),O$6,AND($B23&gt;='FiT-lock-in'!$C$5,$B23&lt;='FiT-lock-in'!$D$5),O$7,$B23,O$11),"")*$E23*(IF(YEAR($B23)=YEAR(O$15),YEARFRAC($B23,O$15),1)) /100, "")</f>
        <v>25.605468414934176</v>
      </c>
      <c r="P23" s="49" cm="1">
        <f t="array" ref="P23">IFERROR(IF($B23&lt;=P$15,_xlfn.IFS(AND($B23&gt;='FiT-lock-in'!$C$4,$B23&lt;='FiT-lock-in'!$D$4),P$6,AND($B23&gt;='FiT-lock-in'!$C$5,$B23&lt;='FiT-lock-in'!$D$5),P$7,$B23,P$11),"")*$E23*(IF(YEAR($B23)=YEAR(P$15),YEARFRAC($B23,P$15),1)) /100, "")</f>
        <v>43.895088711315729</v>
      </c>
      <c r="Q23" s="49" cm="1">
        <f t="array" ref="Q23">IFERROR(IF($B23&lt;=Q$15,_xlfn.IFS(AND($B23&gt;='FiT-lock-in'!$C$4,$B23&lt;='FiT-lock-in'!$D$4),Q$6,AND($B23&gt;='FiT-lock-in'!$C$5,$B23&lt;='FiT-lock-in'!$D$5),Q$7,$B23,Q$11),"")*$E23*(IF(YEAR($B23)=YEAR(Q$15),YEARFRAC($B23,Q$15),1)) /100, "")</f>
        <v>43.895088711315729</v>
      </c>
      <c r="R23" s="49" cm="1">
        <f t="array" ref="R23">IFERROR(IF($B23&lt;=R$15,_xlfn.IFS(AND($B23&gt;='FiT-lock-in'!$C$4,$B23&lt;='FiT-lock-in'!$D$4),R$6,AND($B23&gt;='FiT-lock-in'!$C$5,$B23&lt;='FiT-lock-in'!$D$5),R$7,$B23,R$11),"")*$E23*(IF(YEAR($B23)=YEAR(R$15),YEARFRAC($B23,R$15),1)) /100, "")</f>
        <v>43.895088711315729</v>
      </c>
      <c r="S23" s="49" cm="1">
        <f t="array" ref="S23">IFERROR(IF($B23&lt;=S$15,_xlfn.IFS(AND($B23&gt;='FiT-lock-in'!$C$4,$B23&lt;='FiT-lock-in'!$D$4),S$6,AND($B23&gt;='FiT-lock-in'!$C$5,$B23&lt;='FiT-lock-in'!$D$5),S$7,$B23,S$11),"")*$E23*(IF(YEAR($B23)=YEAR(S$15),YEARFRAC($B23,S$15),1)) /100, "")</f>
        <v>58.337988867942201</v>
      </c>
      <c r="T23" s="49" cm="1">
        <f t="array" ref="T23">IFERROR(IF($B23&lt;=T$15,_xlfn.IFS(AND($B23&gt;='FiT-lock-in'!$C$4,$B23&lt;='FiT-lock-in'!$D$4),T$6,AND($B23&gt;='FiT-lock-in'!$C$5,$B23&lt;='FiT-lock-in'!$D$5),T$7,$B23,T$11),"")*$E23*(IF(YEAR($B23)=YEAR(T$15),YEARFRAC($B23,T$15),1)) /100, "")</f>
        <v>50.408553487833544</v>
      </c>
      <c r="U23" s="49" cm="1">
        <f t="array" ref="U23">IFERROR(IF($B23&lt;=U$15,_xlfn.IFS(AND($B23&gt;='FiT-lock-in'!$C$4,$B23&lt;='FiT-lock-in'!$D$4),U$6,AND($B23&gt;='FiT-lock-in'!$C$5,$B23&lt;='FiT-lock-in'!$D$5),U$7,$B23,U$11),"")*$E23*(IF(YEAR($B23)=YEAR(U$15),YEARFRAC($B23,U$15),1)) /100, "")</f>
        <v>40.213565141979572</v>
      </c>
      <c r="V23" s="49" cm="1">
        <f t="array" ref="V23">IFERROR(IF($B23&lt;=V$15,_xlfn.IFS(AND($B23&gt;='FiT-lock-in'!$C$4,$B23&lt;='FiT-lock-in'!$D$4),V$6,AND($B23&gt;='FiT-lock-in'!$C$5,$B23&lt;='FiT-lock-in'!$D$5),V$7,$B23,V$11),"")*$E23*(IF(YEAR($B23)=YEAR(V$15),YEARFRAC($B23,V$15),1)) /100, "")</f>
        <v>30.584965037561929</v>
      </c>
      <c r="W23" s="49" cm="1">
        <f t="array" ref="W23">IFERROR(IF($B23&lt;=W$15,_xlfn.IFS(AND($B23&gt;='FiT-lock-in'!$C$4,$B23&lt;='FiT-lock-in'!$D$4),W$6,AND($B23&gt;='FiT-lock-in'!$C$5,$B23&lt;='FiT-lock-in'!$D$5),W$7,$B23,W$11),"")*$E23*(IF(YEAR($B23)=YEAR(W$15),YEARFRAC($B23,W$15),1)) /100, "")</f>
        <v>35.965653331207079</v>
      </c>
      <c r="X23" s="49" cm="1">
        <f t="array" ref="X23">IFERROR(IF($B23&lt;=X$15,_xlfn.IFS(AND($B23&gt;='FiT-lock-in'!$C$4,$B23&lt;='FiT-lock-in'!$D$4),X$6,AND($B23&gt;='FiT-lock-in'!$C$5,$B23&lt;='FiT-lock-in'!$D$5),X$7,$B23,X$11),"")*$E23*(IF(YEAR($B23)=YEAR(X$15),YEARFRAC($B23,X$15),1)) /100, "")</f>
        <v>76.179218473186651</v>
      </c>
      <c r="Y23" s="49" cm="1">
        <f t="array" ref="Y23">IFERROR(IF($B23&lt;=Y$15,_xlfn.IFS(AND($B23&gt;='FiT-lock-in'!$C$4,$B23&lt;='FiT-lock-in'!$D$4),Y$6,AND($B23&gt;='FiT-lock-in'!$C$5,$B23&lt;='FiT-lock-in'!$D$5),Y$7,$B23,Y$11),"")*$E23*(IF(YEAR($B23)=YEAR(Y$15),YEARFRAC($B23,Y$15),1)) /100, "")</f>
        <v>43.328700469879408</v>
      </c>
      <c r="Z23" s="49" cm="1">
        <f t="array" ref="Z23">IFERROR(IF($B23&lt;=Z$15,_xlfn.IFS(AND($B23&gt;='FiT-lock-in'!$C$4,$B23&lt;='FiT-lock-in'!$D$4),Z$6,AND($B23&gt;='FiT-lock-in'!$C$5,$B23&lt;='FiT-lock-in'!$D$5),Z$7,$B23,Z$11),"")*$E23*(IF(YEAR($B23)=YEAR(Z$15),YEARFRAC($B23,Z$15),1)) /100, "")</f>
        <v>53.523688815733365</v>
      </c>
      <c r="AA23" s="49" cm="1">
        <f t="array" ref="AA23">IFERROR(IF($B23&lt;=AA$15,_xlfn.IFS(AND($B23&gt;='FiT-lock-in'!$C$4,$B23&lt;='FiT-lock-in'!$D$4),AA$6,AND($B23&gt;='FiT-lock-in'!$C$5,$B23&lt;='FiT-lock-in'!$D$5),AA$7,$B23,AA$11),"")*$E23*(IF(YEAR($B23)=YEAR(AA$15),YEARFRAC($B23,AA$15),1)) /100, "")</f>
        <v>37.664818055516079</v>
      </c>
      <c r="AB23" s="49" cm="1">
        <f t="array" ref="AB23">IFERROR(IF($B23&lt;=AB$15,_xlfn.IFS(AND($B23&gt;='FiT-lock-in'!$C$4,$B23&lt;='FiT-lock-in'!$D$4),AB$6,AND($B23&gt;='FiT-lock-in'!$C$5,$B23&lt;='FiT-lock-in'!$D$5),AB$7,$B23,AB$11),"")*$E23*(IF(YEAR($B23)=YEAR(AB$15),YEARFRAC($B23,AB$15),1)) /100, "")</f>
        <v>28.602606192534768</v>
      </c>
      <c r="AC23" s="49" cm="1">
        <f t="array" ref="AC23">IFERROR(IF($B23&lt;=AC$15,_xlfn.IFS(AND($B23&gt;='FiT-lock-in'!$C$4,$B23&lt;='FiT-lock-in'!$D$4),AC$6,AND($B23&gt;='FiT-lock-in'!$C$5,$B23&lt;='FiT-lock-in'!$D$5),AC$7,$B23,AC$11),"")*$E23*(IF(YEAR($B23)=YEAR(AC$15),YEARFRAC($B23,AC$15),1)) /100, "")</f>
        <v>47.010224039215565</v>
      </c>
      <c r="AD23" s="49" cm="1">
        <f t="array" ref="AD23">IFERROR(IF($B23&lt;=AD$15,_xlfn.IFS(AND($B23&gt;='FiT-lock-in'!$C$4,$B23&lt;='FiT-lock-in'!$D$4),AD$6,AND($B23&gt;='FiT-lock-in'!$C$5,$B23&lt;='FiT-lock-in'!$D$5),AD$7,$B23,AD$11),"")*$E23*(IF(YEAR($B23)=YEAR(AD$15),YEARFRAC($B23,AD$15),1)) /100, "")</f>
        <v>48.426194642806394</v>
      </c>
      <c r="AE23" s="49" cm="1">
        <f t="array" ref="AE23">IFERROR(IF($B23&lt;=AE$15,_xlfn.IFS(AND($B23&gt;='FiT-lock-in'!$C$4,$B23&lt;='FiT-lock-in'!$D$4),AE$6,AND($B23&gt;='FiT-lock-in'!$C$5,$B23&lt;='FiT-lock-in'!$D$5),AE$7,$B23,AE$11),"")*$E23*(IF(YEAR($B23)=YEAR(AE$15),YEARFRAC($B23,AE$15),1)) /100, "")</f>
        <v>31.717741520434593</v>
      </c>
      <c r="AF23" s="49" cm="1">
        <f t="array" ref="AF23">IFERROR(IF($B23&lt;=AF$15,_xlfn.IFS(AND($B23&gt;='FiT-lock-in'!$C$4,$B23&lt;='FiT-lock-in'!$D$4),AF$6,AND($B23&gt;='FiT-lock-in'!$C$5,$B23&lt;='FiT-lock-in'!$D$5),AF$7,$B23,AF$11),"")*$E23*(IF(YEAR($B23)=YEAR(AF$15),YEARFRAC($B23,AF$15),1)) /100, "")</f>
        <v>31.717741520434593</v>
      </c>
      <c r="AG23" s="49" cm="1">
        <f t="array" ref="AG23">IFERROR(IF($B23&lt;=AG$15,_xlfn.IFS(AND($B23&gt;='FiT-lock-in'!$C$4,$B23&lt;='FiT-lock-in'!$D$4),AG$6,AND($B23&gt;='FiT-lock-in'!$C$5,$B23&lt;='FiT-lock-in'!$D$5),AG$7,$B23,AG$11),"")*$E23*(IF(YEAR($B23)=YEAR(AG$15),YEARFRAC($B23,AG$15),1)) /100, "")</f>
        <v>31.717741520434593</v>
      </c>
      <c r="AH23" s="49" cm="1">
        <f t="array" ref="AH23">IFERROR(IF($B23&lt;=AH$15,_xlfn.IFS(AND($B23&gt;='FiT-lock-in'!$C$4,$B23&lt;='FiT-lock-in'!$D$4),AH$6,AND($B23&gt;='FiT-lock-in'!$C$5,$B23&lt;='FiT-lock-in'!$D$5),AH$7,$B23,AH$11),"")*$E23*(IF(YEAR($B23)=YEAR(AH$15),YEARFRAC($B23,AH$15),1)) /100, "")</f>
        <v>31.717741520434593</v>
      </c>
      <c r="AI23" s="49" cm="1">
        <f t="array" ref="AI23">IFERROR(IF($B23&lt;=AI$15,_xlfn.IFS(AND($B23&gt;='FiT-lock-in'!$C$4,$B23&lt;='FiT-lock-in'!$D$4),AI$6,AND($B23&gt;='FiT-lock-in'!$C$5,$B23&lt;='FiT-lock-in'!$D$5),AI$7,$B23,AI$11),"")*$E23*(IF(YEAR($B23)=YEAR(AI$15),YEARFRAC($B23,AI$15),1)) /100, "")</f>
        <v>31.717741520434593</v>
      </c>
      <c r="AJ23" s="49" cm="1">
        <f t="array" ref="AJ23">IFERROR(IF($B23&lt;=AJ$15,_xlfn.IFS(AND($B23&gt;='FiT-lock-in'!$C$4,$B23&lt;='FiT-lock-in'!$D$4),AJ$6,AND($B23&gt;='FiT-lock-in'!$C$5,$B23&lt;='FiT-lock-in'!$D$5),AJ$7,$B23,AJ$11),"")*$E23*(IF(YEAR($B23)=YEAR(AJ$15),YEARFRAC($B23,AJ$15),1)) /100, "")</f>
        <v>31.717741520434593</v>
      </c>
      <c r="AK23" s="49" cm="1">
        <f t="array" ref="AK23">IFERROR(IF($B23&lt;=AK$15,_xlfn.IFS(AND($B23&gt;='FiT-lock-in'!$C$4,$B23&lt;='FiT-lock-in'!$D$4),AK$6,AND($B23&gt;='FiT-lock-in'!$C$5,$B23&lt;='FiT-lock-in'!$D$5),AK$7,$B23,AK$11),"")*$E23*(IF(YEAR($B23)=YEAR(AK$15),YEARFRAC($B23,AK$15),1)) /100, "")</f>
        <v>31.717741520434593</v>
      </c>
      <c r="AL23" s="49" cm="1">
        <f t="array" ref="AL23">IFERROR(IF($B23&lt;=AL$15,_xlfn.IFS(AND($B23&gt;='FiT-lock-in'!$C$4,$B23&lt;='FiT-lock-in'!$D$4),AL$6,AND($B23&gt;='FiT-lock-in'!$C$5,$B23&lt;='FiT-lock-in'!$D$5),AL$7,$B23,AL$11),"")*$E23*(IF(YEAR($B23)=YEAR(AL$15),YEARFRAC($B23,AL$15),1)) /100, "")</f>
        <v>31.717741520434593</v>
      </c>
      <c r="AM23" s="49" cm="1">
        <f t="array" ref="AM23">IFERROR(IF($B23&lt;=AM$15,_xlfn.IFS(AND($B23&gt;='FiT-lock-in'!$C$4,$B23&lt;='FiT-lock-in'!$D$4),AM$6,AND($B23&gt;='FiT-lock-in'!$C$5,$B23&lt;='FiT-lock-in'!$D$5),AM$7,$B23,AM$11),"")*$E23*(IF(YEAR($B23)=YEAR(AM$15),YEARFRAC($B23,AM$15),1)) /100, "")</f>
        <v>31.717741520434593</v>
      </c>
      <c r="AN23" s="49" cm="1">
        <f t="array" ref="AN23">IFERROR(IF($B23&lt;=AN$15,_xlfn.IFS(AND($B23&gt;='FiT-lock-in'!$C$4,$B23&lt;='FiT-lock-in'!$D$4),AN$6,AND($B23&gt;='FiT-lock-in'!$C$5,$B23&lt;='FiT-lock-in'!$D$5),AN$7,$B23,AN$11),"")*$E23*(IF(YEAR($B23)=YEAR(AN$15),YEARFRAC($B23,AN$15),1)) /100, "")</f>
        <v>31.717741520434593</v>
      </c>
      <c r="AO23" s="49" cm="1">
        <f t="array" ref="AO23">IFERROR(IF($B23&lt;=AO$15,_xlfn.IFS(AND($B23&gt;='FiT-lock-in'!$C$4,$B23&lt;='FiT-lock-in'!$D$4),AO$6,AND($B23&gt;='FiT-lock-in'!$C$5,$B23&lt;='FiT-lock-in'!$D$5),AO$7,$B23,AO$11),"")*$E23*(IF(YEAR($B23)=YEAR(AO$15),YEARFRAC($B23,AO$15),1)) /100, "")</f>
        <v>31.717741520434593</v>
      </c>
      <c r="AP23" s="49" cm="1">
        <f t="array" ref="AP23">IFERROR(IF($B23&lt;=AP$15,_xlfn.IFS(AND($B23&gt;='FiT-lock-in'!$C$4,$B23&lt;='FiT-lock-in'!$D$4),AP$6,AND($B23&gt;='FiT-lock-in'!$C$5,$B23&lt;='FiT-lock-in'!$D$5),AP$7,$B23,AP$11),"")*$E23*(IF(YEAR($B23)=YEAR(AP$15),YEARFRAC($B23,AP$15),1)) /100, "")</f>
        <v>31.717741520434593</v>
      </c>
      <c r="AQ23" s="49" cm="1">
        <f t="array" ref="AQ23">IFERROR(IF($B23&lt;=AQ$15,_xlfn.IFS(AND($B23&gt;='FiT-lock-in'!$C$4,$B23&lt;='FiT-lock-in'!$D$4),AQ$6,AND($B23&gt;='FiT-lock-in'!$C$5,$B23&lt;='FiT-lock-in'!$D$5),AQ$7,$B23,AQ$11),"")*$E23*(IF(YEAR($B23)=YEAR(AQ$15),YEARFRAC($B23,AQ$15),1)) /100, "")</f>
        <v>31.717741520434593</v>
      </c>
      <c r="AR23" s="49" cm="1">
        <f t="array" ref="AR23">IFERROR(IF($B23&lt;=AR$15,_xlfn.IFS(AND($B23&gt;='FiT-lock-in'!$C$4,$B23&lt;='FiT-lock-in'!$D$4),AR$6,AND($B23&gt;='FiT-lock-in'!$C$5,$B23&lt;='FiT-lock-in'!$D$5),AR$7,$B23,AR$11),"")*$E23*(IF(YEAR($B23)=YEAR(AR$15),YEARFRAC($B23,AR$15),1)) /100, "")</f>
        <v>31.717741520434593</v>
      </c>
      <c r="AS23" s="49" cm="1">
        <f t="array" ref="AS23">IFERROR(IF($B23&lt;=AS$15,_xlfn.IFS(AND($B23&gt;='FiT-lock-in'!$C$4,$B23&lt;='FiT-lock-in'!$D$4),AS$6,AND($B23&gt;='FiT-lock-in'!$C$5,$B23&lt;='FiT-lock-in'!$D$5),AS$7,$B23,AS$11),"")*$E23*(IF(YEAR($B23)=YEAR(AS$15),YEARFRAC($B23,AS$15),1)) /100, "")</f>
        <v>31.717741520434593</v>
      </c>
      <c r="AT23" s="49" cm="1">
        <f t="array" ref="AT23">IFERROR(IF($B23&lt;=AT$15,_xlfn.IFS(AND($B23&gt;='FiT-lock-in'!$C$4,$B23&lt;='FiT-lock-in'!$D$4),AT$6,AND($B23&gt;='FiT-lock-in'!$C$5,$B23&lt;='FiT-lock-in'!$D$5),AT$7,$B23,AT$11),"")*$E23*(IF(YEAR($B23)=YEAR(AT$15),YEARFRAC($B23,AT$15),1)) /100, "")</f>
        <v>31.717741520434593</v>
      </c>
      <c r="AU23" s="49" cm="1">
        <f t="array" ref="AU23">IFERROR(IF($B23&lt;=AU$15,_xlfn.IFS(AND($B23&gt;='FiT-lock-in'!$C$4,$B23&lt;='FiT-lock-in'!$D$4),AU$6,AND($B23&gt;='FiT-lock-in'!$C$5,$B23&lt;='FiT-lock-in'!$D$5),AU$7,$B23,AU$11),"")*$E23*(IF(YEAR($B23)=YEAR(AU$15),YEARFRAC($B23,AU$15),1)) /100, "")</f>
        <v>31.717741520434593</v>
      </c>
      <c r="AV23" s="49" cm="1">
        <f t="array" ref="AV23">IFERROR(IF($B23&lt;=AV$15,_xlfn.IFS(AND($B23&gt;='FiT-lock-in'!$C$4,$B23&lt;='FiT-lock-in'!$D$4),AV$6,AND($B23&gt;='FiT-lock-in'!$C$5,$B23&lt;='FiT-lock-in'!$D$5),AV$7,$B23,AV$11),"")*$E23*(IF(YEAR($B23)=YEAR(AV$15),YEARFRAC($B23,AV$15),1)) /100, "")</f>
        <v>31.717741520434593</v>
      </c>
      <c r="AW23" s="49" cm="1">
        <f t="array" ref="AW23">IFERROR(IF($B23&lt;=AW$15,_xlfn.IFS(AND($B23&gt;='FiT-lock-in'!$C$4,$B23&lt;='FiT-lock-in'!$D$4),AW$6,AND($B23&gt;='FiT-lock-in'!$C$5,$B23&lt;='FiT-lock-in'!$D$5),AW$7,$B23,AW$11),"")*$E23*(IF(YEAR($B23)=YEAR(AW$15),YEARFRAC($B23,AW$15),1)) /100, "")</f>
        <v>31.717741520434593</v>
      </c>
      <c r="AX23" s="49" cm="1">
        <f t="array" ref="AX23">IFERROR(IF($B23&lt;=AX$15,_xlfn.IFS(AND($B23&gt;='FiT-lock-in'!$C$4,$B23&lt;='FiT-lock-in'!$D$4),AX$6,AND($B23&gt;='FiT-lock-in'!$C$5,$B23&lt;='FiT-lock-in'!$D$5),AX$7,$B23,AX$11),"")*$E23*(IF(YEAR($B23)=YEAR(AX$15),YEARFRAC($B23,AX$15),1)) /100, "")</f>
        <v>31.717741520434593</v>
      </c>
      <c r="AY23" s="49" cm="1">
        <f t="array" ref="AY23">IFERROR(IF($B23&lt;=AY$15,_xlfn.IFS(AND($B23&gt;='FiT-lock-in'!$C$4,$B23&lt;='FiT-lock-in'!$D$4),AY$6,AND($B23&gt;='FiT-lock-in'!$C$5,$B23&lt;='FiT-lock-in'!$D$5),AY$7,$B23,AY$11),"")*$E23*(IF(YEAR($B23)=YEAR(AY$15),YEARFRAC($B23,AY$15),1)) /100, "")</f>
        <v>31.717741520434593</v>
      </c>
      <c r="AZ23" s="49" cm="1">
        <f t="array" ref="AZ23">IFERROR(IF($B23&lt;=AZ$15,_xlfn.IFS(AND($B23&gt;='FiT-lock-in'!$C$4,$B23&lt;='FiT-lock-in'!$D$4),AZ$6,AND($B23&gt;='FiT-lock-in'!$C$5,$B23&lt;='FiT-lock-in'!$D$5),AZ$7,$B23,AZ$11),"")*$E23*(IF(YEAR($B23)=YEAR(AZ$15),YEARFRAC($B23,AZ$15),1)) /100, "")</f>
        <v>31.717741520434593</v>
      </c>
      <c r="BA23" s="49" cm="1">
        <f t="array" ref="BA23">IFERROR(IF($B23&lt;=BA$15,_xlfn.IFS(AND($B23&gt;='FiT-lock-in'!$C$4,$B23&lt;='FiT-lock-in'!$D$4),BA$6,AND($B23&gt;='FiT-lock-in'!$C$5,$B23&lt;='FiT-lock-in'!$D$5),BA$7,$B23,BA$11),"")*$E23*(IF(YEAR($B23)=YEAR(BA$15),YEARFRAC($B23,BA$15),1)) /100, "")</f>
        <v>31.717741520434593</v>
      </c>
      <c r="BB23" s="49" cm="1">
        <f t="array" ref="BB23">IFERROR(IF($B23&lt;=BB$15,_xlfn.IFS(AND($B23&gt;='FiT-lock-in'!$C$4,$B23&lt;='FiT-lock-in'!$D$4),BB$6,AND($B23&gt;='FiT-lock-in'!$C$5,$B23&lt;='FiT-lock-in'!$D$5),BB$7,$B23,BB$11),"")*$E23*(IF(YEAR($B23)=YEAR(BB$15),YEARFRAC($B23,BB$15),1)) /100, "")</f>
        <v>31.717741520434593</v>
      </c>
      <c r="BC23" s="49" cm="1">
        <f t="array" ref="BC23">IFERROR(IF($B23&lt;=BC$15,_xlfn.IFS(AND($B23&gt;='FiT-lock-in'!$C$4,$B23&lt;='FiT-lock-in'!$D$4),BC$6,AND($B23&gt;='FiT-lock-in'!$C$5,$B23&lt;='FiT-lock-in'!$D$5),BC$7,$B23,BC$11),"")*$E23*(IF(YEAR($B23)=YEAR(BC$15),YEARFRAC($B23,BC$15),1)) /100, "")</f>
        <v>31.717741520434593</v>
      </c>
      <c r="BD23" s="49" cm="1">
        <f t="array" ref="BD23">IFERROR(IF($B23&lt;=BD$15,_xlfn.IFS(AND($B23&gt;='FiT-lock-in'!$C$4,$B23&lt;='FiT-lock-in'!$D$4),BD$6,AND($B23&gt;='FiT-lock-in'!$C$5,$B23&lt;='FiT-lock-in'!$D$5),BD$7,$B23,BD$11),"")*$E23*(IF(YEAR($B23)=YEAR(BD$15),YEARFRAC($B23,BD$15),1)) /100, "")</f>
        <v>31.717741520434593</v>
      </c>
    </row>
    <row r="24" spans="2:56">
      <c r="B24" s="33">
        <f t="shared" si="29"/>
        <v>39995</v>
      </c>
      <c r="C24" s="34">
        <f>SUMIFS(PV_install!$E:$E, PV_install!$A:$A, $B$14&amp;"/ACT", PV_install!$B:$B, $B24)</f>
        <v>1.3118081180811809</v>
      </c>
      <c r="D24" s="42">
        <f>Export!$B$36 * (1 - EXP( -Export!$C$36 * NSW!$C24))</f>
        <v>0.35322650221264368</v>
      </c>
      <c r="E24" s="45">
        <f>C24*INDEX(capacity_factor!$C:$C, MATCH(NSW!$B$14, capacity_factor!$A:$A,0))*8760 * D24</f>
        <v>603.53626358278575</v>
      </c>
      <c r="F24" s="49">
        <f t="shared" si="28"/>
        <v>39.156255149517342</v>
      </c>
      <c r="O24" s="49" cm="1">
        <f t="array" ref="O24">IFERROR(IF($B24&lt;=O$15,_xlfn.IFS(AND($B24&gt;='FiT-lock-in'!$C$4,$B24&lt;='FiT-lock-in'!$D$4),O$6,AND($B24&gt;='FiT-lock-in'!$C$5,$B24&lt;='FiT-lock-in'!$D$5),O$7,$B24,O$11),"")*$E24*(IF(YEAR($B24)=YEAR(O$15),YEARFRAC($B24,O$15),1)) /100, "")</f>
        <v>23.387030213832951</v>
      </c>
      <c r="P24" s="49" cm="1">
        <f t="array" ref="P24">IFERROR(IF($B24&lt;=P$15,_xlfn.IFS(AND($B24&gt;='FiT-lock-in'!$C$4,$B24&lt;='FiT-lock-in'!$D$4),P$6,AND($B24&gt;='FiT-lock-in'!$C$5,$B24&lt;='FiT-lock-in'!$D$5),P$7,$B24,P$11),"")*$E24*(IF(YEAR($B24)=YEAR(P$15),YEARFRAC($B24,P$15),1)) /100, "")</f>
        <v>46.774060427665901</v>
      </c>
      <c r="Q24" s="49" cm="1">
        <f t="array" ref="Q24">IFERROR(IF($B24&lt;=Q$15,_xlfn.IFS(AND($B24&gt;='FiT-lock-in'!$C$4,$B24&lt;='FiT-lock-in'!$D$4),Q$6,AND($B24&gt;='FiT-lock-in'!$C$5,$B24&lt;='FiT-lock-in'!$D$5),Q$7,$B24,Q$11),"")*$E24*(IF(YEAR($B24)=YEAR(Q$15),YEARFRAC($B24,Q$15),1)) /100, "")</f>
        <v>46.774060427665901</v>
      </c>
      <c r="R24" s="49" cm="1">
        <f t="array" ref="R24">IFERROR(IF($B24&lt;=R$15,_xlfn.IFS(AND($B24&gt;='FiT-lock-in'!$C$4,$B24&lt;='FiT-lock-in'!$D$4),R$6,AND($B24&gt;='FiT-lock-in'!$C$5,$B24&lt;='FiT-lock-in'!$D$5),R$7,$B24,R$11),"")*$E24*(IF(YEAR($B24)=YEAR(R$15),YEARFRAC($B24,R$15),1)) /100, "")</f>
        <v>46.774060427665901</v>
      </c>
      <c r="S24" s="49" cm="1">
        <f t="array" ref="S24">IFERROR(IF($B24&lt;=S$15,_xlfn.IFS(AND($B24&gt;='FiT-lock-in'!$C$4,$B24&lt;='FiT-lock-in'!$D$4),S$6,AND($B24&gt;='FiT-lock-in'!$C$5,$B24&lt;='FiT-lock-in'!$D$5),S$7,$B24,S$11),"")*$E24*(IF(YEAR($B24)=YEAR(S$15),YEARFRAC($B24,S$15),1)) /100, "")</f>
        <v>62.164235149026936</v>
      </c>
      <c r="T24" s="49" cm="1">
        <f t="array" ref="T24">IFERROR(IF($B24&lt;=T$15,_xlfn.IFS(AND($B24&gt;='FiT-lock-in'!$C$4,$B24&lt;='FiT-lock-in'!$D$4),T$6,AND($B24&gt;='FiT-lock-in'!$C$5,$B24&lt;='FiT-lock-in'!$D$5),T$7,$B24,T$11),"")*$E24*(IF(YEAR($B24)=YEAR(T$15),YEARFRAC($B24,T$15),1)) /100, "")</f>
        <v>53.71472745886792</v>
      </c>
      <c r="U24" s="49" cm="1">
        <f t="array" ref="U24">IFERROR(IF($B24&lt;=U$15,_xlfn.IFS(AND($B24&gt;='FiT-lock-in'!$C$4,$B24&lt;='FiT-lock-in'!$D$4),U$6,AND($B24&gt;='FiT-lock-in'!$C$5,$B24&lt;='FiT-lock-in'!$D$5),U$7,$B24,U$11),"")*$E24*(IF(YEAR($B24)=YEAR(U$15),YEARFRAC($B24,U$15),1)) /100, "")</f>
        <v>42.851074714377795</v>
      </c>
      <c r="V24" s="49" cm="1">
        <f t="array" ref="V24">IFERROR(IF($B24&lt;=V$15,_xlfn.IFS(AND($B24&gt;='FiT-lock-in'!$C$4,$B24&lt;='FiT-lock-in'!$D$4),V$6,AND($B24&gt;='FiT-lock-in'!$C$5,$B24&lt;='FiT-lock-in'!$D$5),V$7,$B24,V$11),"")*$E24*(IF(YEAR($B24)=YEAR(V$15),YEARFRAC($B24,V$15),1)) /100, "")</f>
        <v>32.590958233470431</v>
      </c>
      <c r="W24" s="49" cm="1">
        <f t="array" ref="W24">IFERROR(IF($B24&lt;=W$15,_xlfn.IFS(AND($B24&gt;='FiT-lock-in'!$C$4,$B24&lt;='FiT-lock-in'!$D$4),W$6,AND($B24&gt;='FiT-lock-in'!$C$5,$B24&lt;='FiT-lock-in'!$D$5),W$7,$B24,W$11),"")*$E24*(IF(YEAR($B24)=YEAR(W$15),YEARFRAC($B24,W$15),1)) /100, "")</f>
        <v>38.324552737506892</v>
      </c>
      <c r="X24" s="49" cm="1">
        <f t="array" ref="X24">IFERROR(IF($B24&lt;=X$15,_xlfn.IFS(AND($B24&gt;='FiT-lock-in'!$C$4,$B24&lt;='FiT-lock-in'!$D$4),X$6,AND($B24&gt;='FiT-lock-in'!$C$5,$B24&lt;='FiT-lock-in'!$D$5),X$7,$B24,X$11),"")*$E24*(IF(YEAR($B24)=YEAR(X$15),YEARFRAC($B24,X$15),1)) /100, "")</f>
        <v>81.175627451884679</v>
      </c>
      <c r="Y24" s="49" cm="1">
        <f t="array" ref="Y24">IFERROR(IF($B24&lt;=Y$15,_xlfn.IFS(AND($B24&gt;='FiT-lock-in'!$C$4,$B24&lt;='FiT-lock-in'!$D$4),Y$6,AND($B24&gt;='FiT-lock-in'!$C$5,$B24&lt;='FiT-lock-in'!$D$5),Y$7,$B24,Y$11),"")*$E24*(IF(YEAR($B24)=YEAR(Y$15),YEARFRAC($B24,Y$15),1)) /100, "")</f>
        <v>46.170524164083105</v>
      </c>
      <c r="Z24" s="49" cm="1">
        <f t="array" ref="Z24">IFERROR(IF($B24&lt;=Z$15,_xlfn.IFS(AND($B24&gt;='FiT-lock-in'!$C$4,$B24&lt;='FiT-lock-in'!$D$4),Z$6,AND($B24&gt;='FiT-lock-in'!$C$5,$B24&lt;='FiT-lock-in'!$D$5),Z$7,$B24,Z$11),"")*$E24*(IF(YEAR($B24)=YEAR(Z$15),YEARFRAC($B24,Z$15),1)) /100, "")</f>
        <v>57.034176908573244</v>
      </c>
      <c r="AA24" s="49" cm="1">
        <f t="array" ref="AA24">IFERROR(IF($B24&lt;=AA$15,_xlfn.IFS(AND($B24&gt;='FiT-lock-in'!$C$4,$B24&lt;='FiT-lock-in'!$D$4),AA$6,AND($B24&gt;='FiT-lock-in'!$C$5,$B24&lt;='FiT-lock-in'!$D$5),AA$7,$B24,AA$11),"")*$E24*(IF(YEAR($B24)=YEAR(AA$15),YEARFRAC($B24,AA$15),1)) /100, "")</f>
        <v>40.135161528255253</v>
      </c>
      <c r="AB24" s="49" cm="1">
        <f t="array" ref="AB24">IFERROR(IF($B24&lt;=AB$15,_xlfn.IFS(AND($B24&gt;='FiT-lock-in'!$C$4,$B24&lt;='FiT-lock-in'!$D$4),AB$6,AND($B24&gt;='FiT-lock-in'!$C$5,$B24&lt;='FiT-lock-in'!$D$5),AB$7,$B24,AB$11),"")*$E24*(IF(YEAR($B24)=YEAR(AB$15),YEARFRAC($B24,AB$15),1)) /100, "")</f>
        <v>30.478581310930682</v>
      </c>
      <c r="AC24" s="49" cm="1">
        <f t="array" ref="AC24">IFERROR(IF($B24&lt;=AC$15,_xlfn.IFS(AND($B24&gt;='FiT-lock-in'!$C$4,$B24&lt;='FiT-lock-in'!$D$4),AC$6,AND($B24&gt;='FiT-lock-in'!$C$5,$B24&lt;='FiT-lock-in'!$D$5),AC$7,$B24,AC$11),"")*$E24*(IF(YEAR($B24)=YEAR(AC$15),YEARFRAC($B24,AC$15),1)) /100, "")</f>
        <v>50.093509877371226</v>
      </c>
      <c r="AD24" s="49" cm="1">
        <f t="array" ref="AD24">IFERROR(IF($B24&lt;=AD$15,_xlfn.IFS(AND($B24&gt;='FiT-lock-in'!$C$4,$B24&lt;='FiT-lock-in'!$D$4),AD$6,AND($B24&gt;='FiT-lock-in'!$C$5,$B24&lt;='FiT-lock-in'!$D$5),AD$7,$B24,AD$11),"")*$E24*(IF(YEAR($B24)=YEAR(AD$15),YEARFRAC($B24,AD$15),1)) /100, "")</f>
        <v>51.602350536328188</v>
      </c>
      <c r="AE24" s="49" cm="1">
        <f t="array" ref="AE24">IFERROR(IF($B24&lt;=AE$15,_xlfn.IFS(AND($B24&gt;='FiT-lock-in'!$C$4,$B24&lt;='FiT-lock-in'!$D$4),AE$6,AND($B24&gt;='FiT-lock-in'!$C$5,$B24&lt;='FiT-lock-in'!$D$5),AE$7,$B24,AE$11),"")*$E24*(IF(YEAR($B24)=YEAR(AE$15),YEARFRAC($B24,AE$15),1)) /100, "")</f>
        <v>33.798030760636003</v>
      </c>
      <c r="AF24" s="49" cm="1">
        <f t="array" ref="AF24">IFERROR(IF($B24&lt;=AF$15,_xlfn.IFS(AND($B24&gt;='FiT-lock-in'!$C$4,$B24&lt;='FiT-lock-in'!$D$4),AF$6,AND($B24&gt;='FiT-lock-in'!$C$5,$B24&lt;='FiT-lock-in'!$D$5),AF$7,$B24,AF$11),"")*$E24*(IF(YEAR($B24)=YEAR(AF$15),YEARFRAC($B24,AF$15),1)) /100, "")</f>
        <v>33.798030760636003</v>
      </c>
      <c r="AG24" s="49" cm="1">
        <f t="array" ref="AG24">IFERROR(IF($B24&lt;=AG$15,_xlfn.IFS(AND($B24&gt;='FiT-lock-in'!$C$4,$B24&lt;='FiT-lock-in'!$D$4),AG$6,AND($B24&gt;='FiT-lock-in'!$C$5,$B24&lt;='FiT-lock-in'!$D$5),AG$7,$B24,AG$11),"")*$E24*(IF(YEAR($B24)=YEAR(AG$15),YEARFRAC($B24,AG$15),1)) /100, "")</f>
        <v>33.798030760636003</v>
      </c>
      <c r="AH24" s="49" cm="1">
        <f t="array" ref="AH24">IFERROR(IF($B24&lt;=AH$15,_xlfn.IFS(AND($B24&gt;='FiT-lock-in'!$C$4,$B24&lt;='FiT-lock-in'!$D$4),AH$6,AND($B24&gt;='FiT-lock-in'!$C$5,$B24&lt;='FiT-lock-in'!$D$5),AH$7,$B24,AH$11),"")*$E24*(IF(YEAR($B24)=YEAR(AH$15),YEARFRAC($B24,AH$15),1)) /100, "")</f>
        <v>33.798030760636003</v>
      </c>
      <c r="AI24" s="49" cm="1">
        <f t="array" ref="AI24">IFERROR(IF($B24&lt;=AI$15,_xlfn.IFS(AND($B24&gt;='FiT-lock-in'!$C$4,$B24&lt;='FiT-lock-in'!$D$4),AI$6,AND($B24&gt;='FiT-lock-in'!$C$5,$B24&lt;='FiT-lock-in'!$D$5),AI$7,$B24,AI$11),"")*$E24*(IF(YEAR($B24)=YEAR(AI$15),YEARFRAC($B24,AI$15),1)) /100, "")</f>
        <v>33.798030760636003</v>
      </c>
      <c r="AJ24" s="49" cm="1">
        <f t="array" ref="AJ24">IFERROR(IF($B24&lt;=AJ$15,_xlfn.IFS(AND($B24&gt;='FiT-lock-in'!$C$4,$B24&lt;='FiT-lock-in'!$D$4),AJ$6,AND($B24&gt;='FiT-lock-in'!$C$5,$B24&lt;='FiT-lock-in'!$D$5),AJ$7,$B24,AJ$11),"")*$E24*(IF(YEAR($B24)=YEAR(AJ$15),YEARFRAC($B24,AJ$15),1)) /100, "")</f>
        <v>33.798030760636003</v>
      </c>
      <c r="AK24" s="49" cm="1">
        <f t="array" ref="AK24">IFERROR(IF($B24&lt;=AK$15,_xlfn.IFS(AND($B24&gt;='FiT-lock-in'!$C$4,$B24&lt;='FiT-lock-in'!$D$4),AK$6,AND($B24&gt;='FiT-lock-in'!$C$5,$B24&lt;='FiT-lock-in'!$D$5),AK$7,$B24,AK$11),"")*$E24*(IF(YEAR($B24)=YEAR(AK$15),YEARFRAC($B24,AK$15),1)) /100, "")</f>
        <v>33.798030760636003</v>
      </c>
      <c r="AL24" s="49" cm="1">
        <f t="array" ref="AL24">IFERROR(IF($B24&lt;=AL$15,_xlfn.IFS(AND($B24&gt;='FiT-lock-in'!$C$4,$B24&lt;='FiT-lock-in'!$D$4),AL$6,AND($B24&gt;='FiT-lock-in'!$C$5,$B24&lt;='FiT-lock-in'!$D$5),AL$7,$B24,AL$11),"")*$E24*(IF(YEAR($B24)=YEAR(AL$15),YEARFRAC($B24,AL$15),1)) /100, "")</f>
        <v>33.798030760636003</v>
      </c>
      <c r="AM24" s="49" cm="1">
        <f t="array" ref="AM24">IFERROR(IF($B24&lt;=AM$15,_xlfn.IFS(AND($B24&gt;='FiT-lock-in'!$C$4,$B24&lt;='FiT-lock-in'!$D$4),AM$6,AND($B24&gt;='FiT-lock-in'!$C$5,$B24&lt;='FiT-lock-in'!$D$5),AM$7,$B24,AM$11),"")*$E24*(IF(YEAR($B24)=YEAR(AM$15),YEARFRAC($B24,AM$15),1)) /100, "")</f>
        <v>33.798030760636003</v>
      </c>
      <c r="AN24" s="49" cm="1">
        <f t="array" ref="AN24">IFERROR(IF($B24&lt;=AN$15,_xlfn.IFS(AND($B24&gt;='FiT-lock-in'!$C$4,$B24&lt;='FiT-lock-in'!$D$4),AN$6,AND($B24&gt;='FiT-lock-in'!$C$5,$B24&lt;='FiT-lock-in'!$D$5),AN$7,$B24,AN$11),"")*$E24*(IF(YEAR($B24)=YEAR(AN$15),YEARFRAC($B24,AN$15),1)) /100, "")</f>
        <v>33.798030760636003</v>
      </c>
      <c r="AO24" s="49" cm="1">
        <f t="array" ref="AO24">IFERROR(IF($B24&lt;=AO$15,_xlfn.IFS(AND($B24&gt;='FiT-lock-in'!$C$4,$B24&lt;='FiT-lock-in'!$D$4),AO$6,AND($B24&gt;='FiT-lock-in'!$C$5,$B24&lt;='FiT-lock-in'!$D$5),AO$7,$B24,AO$11),"")*$E24*(IF(YEAR($B24)=YEAR(AO$15),YEARFRAC($B24,AO$15),1)) /100, "")</f>
        <v>33.798030760636003</v>
      </c>
      <c r="AP24" s="49" cm="1">
        <f t="array" ref="AP24">IFERROR(IF($B24&lt;=AP$15,_xlfn.IFS(AND($B24&gt;='FiT-lock-in'!$C$4,$B24&lt;='FiT-lock-in'!$D$4),AP$6,AND($B24&gt;='FiT-lock-in'!$C$5,$B24&lt;='FiT-lock-in'!$D$5),AP$7,$B24,AP$11),"")*$E24*(IF(YEAR($B24)=YEAR(AP$15),YEARFRAC($B24,AP$15),1)) /100, "")</f>
        <v>33.798030760636003</v>
      </c>
      <c r="AQ24" s="49" cm="1">
        <f t="array" ref="AQ24">IFERROR(IF($B24&lt;=AQ$15,_xlfn.IFS(AND($B24&gt;='FiT-lock-in'!$C$4,$B24&lt;='FiT-lock-in'!$D$4),AQ$6,AND($B24&gt;='FiT-lock-in'!$C$5,$B24&lt;='FiT-lock-in'!$D$5),AQ$7,$B24,AQ$11),"")*$E24*(IF(YEAR($B24)=YEAR(AQ$15),YEARFRAC($B24,AQ$15),1)) /100, "")</f>
        <v>33.798030760636003</v>
      </c>
      <c r="AR24" s="49" cm="1">
        <f t="array" ref="AR24">IFERROR(IF($B24&lt;=AR$15,_xlfn.IFS(AND($B24&gt;='FiT-lock-in'!$C$4,$B24&lt;='FiT-lock-in'!$D$4),AR$6,AND($B24&gt;='FiT-lock-in'!$C$5,$B24&lt;='FiT-lock-in'!$D$5),AR$7,$B24,AR$11),"")*$E24*(IF(YEAR($B24)=YEAR(AR$15),YEARFRAC($B24,AR$15),1)) /100, "")</f>
        <v>33.798030760636003</v>
      </c>
      <c r="AS24" s="49" cm="1">
        <f t="array" ref="AS24">IFERROR(IF($B24&lt;=AS$15,_xlfn.IFS(AND($B24&gt;='FiT-lock-in'!$C$4,$B24&lt;='FiT-lock-in'!$D$4),AS$6,AND($B24&gt;='FiT-lock-in'!$C$5,$B24&lt;='FiT-lock-in'!$D$5),AS$7,$B24,AS$11),"")*$E24*(IF(YEAR($B24)=YEAR(AS$15),YEARFRAC($B24,AS$15),1)) /100, "")</f>
        <v>33.798030760636003</v>
      </c>
      <c r="AT24" s="49" cm="1">
        <f t="array" ref="AT24">IFERROR(IF($B24&lt;=AT$15,_xlfn.IFS(AND($B24&gt;='FiT-lock-in'!$C$4,$B24&lt;='FiT-lock-in'!$D$4),AT$6,AND($B24&gt;='FiT-lock-in'!$C$5,$B24&lt;='FiT-lock-in'!$D$5),AT$7,$B24,AT$11),"")*$E24*(IF(YEAR($B24)=YEAR(AT$15),YEARFRAC($B24,AT$15),1)) /100, "")</f>
        <v>33.798030760636003</v>
      </c>
      <c r="AU24" s="49" cm="1">
        <f t="array" ref="AU24">IFERROR(IF($B24&lt;=AU$15,_xlfn.IFS(AND($B24&gt;='FiT-lock-in'!$C$4,$B24&lt;='FiT-lock-in'!$D$4),AU$6,AND($B24&gt;='FiT-lock-in'!$C$5,$B24&lt;='FiT-lock-in'!$D$5),AU$7,$B24,AU$11),"")*$E24*(IF(YEAR($B24)=YEAR(AU$15),YEARFRAC($B24,AU$15),1)) /100, "")</f>
        <v>33.798030760636003</v>
      </c>
      <c r="AV24" s="49" cm="1">
        <f t="array" ref="AV24">IFERROR(IF($B24&lt;=AV$15,_xlfn.IFS(AND($B24&gt;='FiT-lock-in'!$C$4,$B24&lt;='FiT-lock-in'!$D$4),AV$6,AND($B24&gt;='FiT-lock-in'!$C$5,$B24&lt;='FiT-lock-in'!$D$5),AV$7,$B24,AV$11),"")*$E24*(IF(YEAR($B24)=YEAR(AV$15),YEARFRAC($B24,AV$15),1)) /100, "")</f>
        <v>33.798030760636003</v>
      </c>
      <c r="AW24" s="49" cm="1">
        <f t="array" ref="AW24">IFERROR(IF($B24&lt;=AW$15,_xlfn.IFS(AND($B24&gt;='FiT-lock-in'!$C$4,$B24&lt;='FiT-lock-in'!$D$4),AW$6,AND($B24&gt;='FiT-lock-in'!$C$5,$B24&lt;='FiT-lock-in'!$D$5),AW$7,$B24,AW$11),"")*$E24*(IF(YEAR($B24)=YEAR(AW$15),YEARFRAC($B24,AW$15),1)) /100, "")</f>
        <v>33.798030760636003</v>
      </c>
      <c r="AX24" s="49" cm="1">
        <f t="array" ref="AX24">IFERROR(IF($B24&lt;=AX$15,_xlfn.IFS(AND($B24&gt;='FiT-lock-in'!$C$4,$B24&lt;='FiT-lock-in'!$D$4),AX$6,AND($B24&gt;='FiT-lock-in'!$C$5,$B24&lt;='FiT-lock-in'!$D$5),AX$7,$B24,AX$11),"")*$E24*(IF(YEAR($B24)=YEAR(AX$15),YEARFRAC($B24,AX$15),1)) /100, "")</f>
        <v>33.798030760636003</v>
      </c>
      <c r="AY24" s="49" cm="1">
        <f t="array" ref="AY24">IFERROR(IF($B24&lt;=AY$15,_xlfn.IFS(AND($B24&gt;='FiT-lock-in'!$C$4,$B24&lt;='FiT-lock-in'!$D$4),AY$6,AND($B24&gt;='FiT-lock-in'!$C$5,$B24&lt;='FiT-lock-in'!$D$5),AY$7,$B24,AY$11),"")*$E24*(IF(YEAR($B24)=YEAR(AY$15),YEARFRAC($B24,AY$15),1)) /100, "")</f>
        <v>33.798030760636003</v>
      </c>
      <c r="AZ24" s="49" cm="1">
        <f t="array" ref="AZ24">IFERROR(IF($B24&lt;=AZ$15,_xlfn.IFS(AND($B24&gt;='FiT-lock-in'!$C$4,$B24&lt;='FiT-lock-in'!$D$4),AZ$6,AND($B24&gt;='FiT-lock-in'!$C$5,$B24&lt;='FiT-lock-in'!$D$5),AZ$7,$B24,AZ$11),"")*$E24*(IF(YEAR($B24)=YEAR(AZ$15),YEARFRAC($B24,AZ$15),1)) /100, "")</f>
        <v>33.798030760636003</v>
      </c>
      <c r="BA24" s="49" cm="1">
        <f t="array" ref="BA24">IFERROR(IF($B24&lt;=BA$15,_xlfn.IFS(AND($B24&gt;='FiT-lock-in'!$C$4,$B24&lt;='FiT-lock-in'!$D$4),BA$6,AND($B24&gt;='FiT-lock-in'!$C$5,$B24&lt;='FiT-lock-in'!$D$5),BA$7,$B24,BA$11),"")*$E24*(IF(YEAR($B24)=YEAR(BA$15),YEARFRAC($B24,BA$15),1)) /100, "")</f>
        <v>33.798030760636003</v>
      </c>
      <c r="BB24" s="49" cm="1">
        <f t="array" ref="BB24">IFERROR(IF($B24&lt;=BB$15,_xlfn.IFS(AND($B24&gt;='FiT-lock-in'!$C$4,$B24&lt;='FiT-lock-in'!$D$4),BB$6,AND($B24&gt;='FiT-lock-in'!$C$5,$B24&lt;='FiT-lock-in'!$D$5),BB$7,$B24,BB$11),"")*$E24*(IF(YEAR($B24)=YEAR(BB$15),YEARFRAC($B24,BB$15),1)) /100, "")</f>
        <v>33.798030760636003</v>
      </c>
      <c r="BC24" s="49" cm="1">
        <f t="array" ref="BC24">IFERROR(IF($B24&lt;=BC$15,_xlfn.IFS(AND($B24&gt;='FiT-lock-in'!$C$4,$B24&lt;='FiT-lock-in'!$D$4),BC$6,AND($B24&gt;='FiT-lock-in'!$C$5,$B24&lt;='FiT-lock-in'!$D$5),BC$7,$B24,BC$11),"")*$E24*(IF(YEAR($B24)=YEAR(BC$15),YEARFRAC($B24,BC$15),1)) /100, "")</f>
        <v>33.798030760636003</v>
      </c>
      <c r="BD24" s="49" cm="1">
        <f t="array" ref="BD24">IFERROR(IF($B24&lt;=BD$15,_xlfn.IFS(AND($B24&gt;='FiT-lock-in'!$C$4,$B24&lt;='FiT-lock-in'!$D$4),BD$6,AND($B24&gt;='FiT-lock-in'!$C$5,$B24&lt;='FiT-lock-in'!$D$5),BD$7,$B24,BD$11),"")*$E24*(IF(YEAR($B24)=YEAR(BD$15),YEARFRAC($B24,BD$15),1)) /100, "")</f>
        <v>33.798030760636003</v>
      </c>
    </row>
    <row r="25" spans="2:56">
      <c r="B25" s="33">
        <f t="shared" si="29"/>
        <v>40026</v>
      </c>
      <c r="C25" s="34">
        <f>SUMIFS(PV_install!$E:$E, PV_install!$A:$A, $B$14&amp;"/ACT", PV_install!$B:$B, $B25)</f>
        <v>1.2615694164989939</v>
      </c>
      <c r="D25" s="42">
        <f>Export!$B$36 * (1 - EXP( -Export!$C$36 * NSW!$C25))</f>
        <v>0.34303075160678625</v>
      </c>
      <c r="E25" s="45">
        <f>C25*INDEX(capacity_factor!$C:$C, MATCH(NSW!$B$14, capacity_factor!$A:$A,0))*8760 * D25</f>
        <v>563.66878095428626</v>
      </c>
      <c r="F25" s="49">
        <f t="shared" si="28"/>
        <v>36.569730666790306</v>
      </c>
      <c r="O25" s="49" cm="1">
        <f t="array" ref="O25">IFERROR(IF($B25&lt;=O$15,_xlfn.IFS(AND($B25&gt;='FiT-lock-in'!$C$4,$B25&lt;='FiT-lock-in'!$D$4),O$6,AND($B25&gt;='FiT-lock-in'!$C$5,$B25&lt;='FiT-lock-in'!$D$5),O$7,$B25,O$11),"")*$E25*(IF(YEAR($B25)=YEAR(O$15),YEARFRAC($B25,O$15),1)) /100, "")</f>
        <v>18.201804384982164</v>
      </c>
      <c r="P25" s="49" cm="1">
        <f t="array" ref="P25">IFERROR(IF($B25&lt;=P$15,_xlfn.IFS(AND($B25&gt;='FiT-lock-in'!$C$4,$B25&lt;='FiT-lock-in'!$D$4),P$6,AND($B25&gt;='FiT-lock-in'!$C$5,$B25&lt;='FiT-lock-in'!$D$5),P$7,$B25,P$11),"")*$E25*(IF(YEAR($B25)=YEAR(P$15),YEARFRAC($B25,P$15),1)) /100, "")</f>
        <v>43.684330523957186</v>
      </c>
      <c r="Q25" s="49" cm="1">
        <f t="array" ref="Q25">IFERROR(IF($B25&lt;=Q$15,_xlfn.IFS(AND($B25&gt;='FiT-lock-in'!$C$4,$B25&lt;='FiT-lock-in'!$D$4),Q$6,AND($B25&gt;='FiT-lock-in'!$C$5,$B25&lt;='FiT-lock-in'!$D$5),Q$7,$B25,Q$11),"")*$E25*(IF(YEAR($B25)=YEAR(Q$15),YEARFRAC($B25,Q$15),1)) /100, "")</f>
        <v>43.684330523957186</v>
      </c>
      <c r="R25" s="49" cm="1">
        <f t="array" ref="R25">IFERROR(IF($B25&lt;=R$15,_xlfn.IFS(AND($B25&gt;='FiT-lock-in'!$C$4,$B25&lt;='FiT-lock-in'!$D$4),R$6,AND($B25&gt;='FiT-lock-in'!$C$5,$B25&lt;='FiT-lock-in'!$D$5),R$7,$B25,R$11),"")*$E25*(IF(YEAR($B25)=YEAR(R$15),YEARFRAC($B25,R$15),1)) /100, "")</f>
        <v>43.684330523957186</v>
      </c>
      <c r="S25" s="49" cm="1">
        <f t="array" ref="S25">IFERROR(IF($B25&lt;=S$15,_xlfn.IFS(AND($B25&gt;='FiT-lock-in'!$C$4,$B25&lt;='FiT-lock-in'!$D$4),S$6,AND($B25&gt;='FiT-lock-in'!$C$5,$B25&lt;='FiT-lock-in'!$D$5),S$7,$B25,S$11),"")*$E25*(IF(YEAR($B25)=YEAR(S$15),YEARFRAC($B25,S$15),1)) /100, "")</f>
        <v>58.057884438291488</v>
      </c>
      <c r="T25" s="49" cm="1">
        <f t="array" ref="T25">IFERROR(IF($B25&lt;=T$15,_xlfn.IFS(AND($B25&gt;='FiT-lock-in'!$C$4,$B25&lt;='FiT-lock-in'!$D$4),T$6,AND($B25&gt;='FiT-lock-in'!$C$5,$B25&lt;='FiT-lock-in'!$D$5),T$7,$B25,T$11),"")*$E25*(IF(YEAR($B25)=YEAR(T$15),YEARFRAC($B25,T$15),1)) /100, "")</f>
        <v>50.166521504931467</v>
      </c>
      <c r="U25" s="49" cm="1">
        <f t="array" ref="U25">IFERROR(IF($B25&lt;=U$15,_xlfn.IFS(AND($B25&gt;='FiT-lock-in'!$C$4,$B25&lt;='FiT-lock-in'!$D$4),U$6,AND($B25&gt;='FiT-lock-in'!$C$5,$B25&lt;='FiT-lock-in'!$D$5),U$7,$B25,U$11),"")*$E25*(IF(YEAR($B25)=YEAR(U$15),YEARFRAC($B25,U$15),1)) /100, "")</f>
        <v>40.02048344775433</v>
      </c>
      <c r="V25" s="49" cm="1">
        <f t="array" ref="V25">IFERROR(IF($B25&lt;=V$15,_xlfn.IFS(AND($B25&gt;='FiT-lock-in'!$C$4,$B25&lt;='FiT-lock-in'!$D$4),V$6,AND($B25&gt;='FiT-lock-in'!$C$5,$B25&lt;='FiT-lock-in'!$D$5),V$7,$B25,V$11),"")*$E25*(IF(YEAR($B25)=YEAR(V$15),YEARFRAC($B25,V$15),1)) /100, "")</f>
        <v>30.43811417153146</v>
      </c>
      <c r="W25" s="49" cm="1">
        <f t="array" ref="W25">IFERROR(IF($B25&lt;=W$15,_xlfn.IFS(AND($B25&gt;='FiT-lock-in'!$C$4,$B25&lt;='FiT-lock-in'!$D$4),W$6,AND($B25&gt;='FiT-lock-in'!$C$5,$B25&lt;='FiT-lock-in'!$D$5),W$7,$B25,W$11),"")*$E25*(IF(YEAR($B25)=YEAR(W$15),YEARFRAC($B25,W$15),1)) /100, "")</f>
        <v>35.792967590597179</v>
      </c>
      <c r="X25" s="49" cm="1">
        <f t="array" ref="X25">IFERROR(IF($B25&lt;=X$15,_xlfn.IFS(AND($B25&gt;='FiT-lock-in'!$C$4,$B25&lt;='FiT-lock-in'!$D$4),X$6,AND($B25&gt;='FiT-lock-in'!$C$5,$B25&lt;='FiT-lock-in'!$D$5),X$7,$B25,X$11),"")*$E25*(IF(YEAR($B25)=YEAR(X$15),YEARFRAC($B25,X$15),1)) /100, "")</f>
        <v>75.813451038351502</v>
      </c>
      <c r="Y25" s="49" cm="1">
        <f t="array" ref="Y25">IFERROR(IF($B25&lt;=Y$15,_xlfn.IFS(AND($B25&gt;='FiT-lock-in'!$C$4,$B25&lt;='FiT-lock-in'!$D$4),Y$6,AND($B25&gt;='FiT-lock-in'!$C$5,$B25&lt;='FiT-lock-in'!$D$5),Y$7,$B25,Y$11),"")*$E25*(IF(YEAR($B25)=YEAR(Y$15),YEARFRAC($B25,Y$15),1)) /100, "")</f>
        <v>43.120661743002898</v>
      </c>
      <c r="Z25" s="49" cm="1">
        <f t="array" ref="Z25">IFERROR(IF($B25&lt;=Z$15,_xlfn.IFS(AND($B25&gt;='FiT-lock-in'!$C$4,$B25&lt;='FiT-lock-in'!$D$4),Z$6,AND($B25&gt;='FiT-lock-in'!$C$5,$B25&lt;='FiT-lock-in'!$D$5),Z$7,$B25,Z$11),"")*$E25*(IF(YEAR($B25)=YEAR(Z$15),YEARFRAC($B25,Z$15),1)) /100, "")</f>
        <v>53.266699800180049</v>
      </c>
      <c r="AA25" s="49" cm="1">
        <f t="array" ref="AA25">IFERROR(IF($B25&lt;=AA$15,_xlfn.IFS(AND($B25&gt;='FiT-lock-in'!$C$4,$B25&lt;='FiT-lock-in'!$D$4),AA$6,AND($B25&gt;='FiT-lock-in'!$C$5,$B25&lt;='FiT-lock-in'!$D$5),AA$7,$B25,AA$11),"")*$E25*(IF(YEAR($B25)=YEAR(AA$15),YEARFRAC($B25,AA$15),1)) /100, "")</f>
        <v>37.483973933460035</v>
      </c>
      <c r="AB25" s="49" cm="1">
        <f t="array" ref="AB25">IFERROR(IF($B25&lt;=AB$15,_xlfn.IFS(AND($B25&gt;='FiT-lock-in'!$C$4,$B25&lt;='FiT-lock-in'!$D$4),AB$6,AND($B25&gt;='FiT-lock-in'!$C$5,$B25&lt;='FiT-lock-in'!$D$5),AB$7,$B25,AB$11),"")*$E25*(IF(YEAR($B25)=YEAR(AB$15),YEARFRAC($B25,AB$15),1)) /100, "")</f>
        <v>28.465273438191456</v>
      </c>
      <c r="AC25" s="49" cm="1">
        <f t="array" ref="AC25">IFERROR(IF($B25&lt;=AC$15,_xlfn.IFS(AND($B25&gt;='FiT-lock-in'!$C$4,$B25&lt;='FiT-lock-in'!$D$4),AC$6,AND($B25&gt;='FiT-lock-in'!$C$5,$B25&lt;='FiT-lock-in'!$D$5),AC$7,$B25,AC$11),"")*$E25*(IF(YEAR($B25)=YEAR(AC$15),YEARFRAC($B25,AC$15),1)) /100, "")</f>
        <v>46.784508819205769</v>
      </c>
      <c r="AD25" s="49" cm="1">
        <f t="array" ref="AD25">IFERROR(IF($B25&lt;=AD$15,_xlfn.IFS(AND($B25&gt;='FiT-lock-in'!$C$4,$B25&lt;='FiT-lock-in'!$D$4),AD$6,AND($B25&gt;='FiT-lock-in'!$C$5,$B25&lt;='FiT-lock-in'!$D$5),AD$7,$B25,AD$11),"")*$E25*(IF(YEAR($B25)=YEAR(AD$15),YEARFRAC($B25,AD$15),1)) /100, "")</f>
        <v>48.193680771591481</v>
      </c>
      <c r="AE25" s="49" cm="1">
        <f t="array" ref="AE25">IFERROR(IF($B25&lt;=AE$15,_xlfn.IFS(AND($B25&gt;='FiT-lock-in'!$C$4,$B25&lt;='FiT-lock-in'!$D$4),AE$6,AND($B25&gt;='FiT-lock-in'!$C$5,$B25&lt;='FiT-lock-in'!$D$5),AE$7,$B25,AE$11),"")*$E25*(IF(YEAR($B25)=YEAR(AE$15),YEARFRAC($B25,AE$15),1)) /100, "")</f>
        <v>31.565451733440028</v>
      </c>
      <c r="AF25" s="49" cm="1">
        <f t="array" ref="AF25">IFERROR(IF($B25&lt;=AF$15,_xlfn.IFS(AND($B25&gt;='FiT-lock-in'!$C$4,$B25&lt;='FiT-lock-in'!$D$4),AF$6,AND($B25&gt;='FiT-lock-in'!$C$5,$B25&lt;='FiT-lock-in'!$D$5),AF$7,$B25,AF$11),"")*$E25*(IF(YEAR($B25)=YEAR(AF$15),YEARFRAC($B25,AF$15),1)) /100, "")</f>
        <v>31.565451733440028</v>
      </c>
      <c r="AG25" s="49" cm="1">
        <f t="array" ref="AG25">IFERROR(IF($B25&lt;=AG$15,_xlfn.IFS(AND($B25&gt;='FiT-lock-in'!$C$4,$B25&lt;='FiT-lock-in'!$D$4),AG$6,AND($B25&gt;='FiT-lock-in'!$C$5,$B25&lt;='FiT-lock-in'!$D$5),AG$7,$B25,AG$11),"")*$E25*(IF(YEAR($B25)=YEAR(AG$15),YEARFRAC($B25,AG$15),1)) /100, "")</f>
        <v>31.565451733440028</v>
      </c>
      <c r="AH25" s="49" cm="1">
        <f t="array" ref="AH25">IFERROR(IF($B25&lt;=AH$15,_xlfn.IFS(AND($B25&gt;='FiT-lock-in'!$C$4,$B25&lt;='FiT-lock-in'!$D$4),AH$6,AND($B25&gt;='FiT-lock-in'!$C$5,$B25&lt;='FiT-lock-in'!$D$5),AH$7,$B25,AH$11),"")*$E25*(IF(YEAR($B25)=YEAR(AH$15),YEARFRAC($B25,AH$15),1)) /100, "")</f>
        <v>31.565451733440028</v>
      </c>
      <c r="AI25" s="49" cm="1">
        <f t="array" ref="AI25">IFERROR(IF($B25&lt;=AI$15,_xlfn.IFS(AND($B25&gt;='FiT-lock-in'!$C$4,$B25&lt;='FiT-lock-in'!$D$4),AI$6,AND($B25&gt;='FiT-lock-in'!$C$5,$B25&lt;='FiT-lock-in'!$D$5),AI$7,$B25,AI$11),"")*$E25*(IF(YEAR($B25)=YEAR(AI$15),YEARFRAC($B25,AI$15),1)) /100, "")</f>
        <v>31.565451733440028</v>
      </c>
      <c r="AJ25" s="49" cm="1">
        <f t="array" ref="AJ25">IFERROR(IF($B25&lt;=AJ$15,_xlfn.IFS(AND($B25&gt;='FiT-lock-in'!$C$4,$B25&lt;='FiT-lock-in'!$D$4),AJ$6,AND($B25&gt;='FiT-lock-in'!$C$5,$B25&lt;='FiT-lock-in'!$D$5),AJ$7,$B25,AJ$11),"")*$E25*(IF(YEAR($B25)=YEAR(AJ$15),YEARFRAC($B25,AJ$15),1)) /100, "")</f>
        <v>31.565451733440028</v>
      </c>
      <c r="AK25" s="49" cm="1">
        <f t="array" ref="AK25">IFERROR(IF($B25&lt;=AK$15,_xlfn.IFS(AND($B25&gt;='FiT-lock-in'!$C$4,$B25&lt;='FiT-lock-in'!$D$4),AK$6,AND($B25&gt;='FiT-lock-in'!$C$5,$B25&lt;='FiT-lock-in'!$D$5),AK$7,$B25,AK$11),"")*$E25*(IF(YEAR($B25)=YEAR(AK$15),YEARFRAC($B25,AK$15),1)) /100, "")</f>
        <v>31.565451733440028</v>
      </c>
      <c r="AL25" s="49" cm="1">
        <f t="array" ref="AL25">IFERROR(IF($B25&lt;=AL$15,_xlfn.IFS(AND($B25&gt;='FiT-lock-in'!$C$4,$B25&lt;='FiT-lock-in'!$D$4),AL$6,AND($B25&gt;='FiT-lock-in'!$C$5,$B25&lt;='FiT-lock-in'!$D$5),AL$7,$B25,AL$11),"")*$E25*(IF(YEAR($B25)=YEAR(AL$15),YEARFRAC($B25,AL$15),1)) /100, "")</f>
        <v>31.565451733440028</v>
      </c>
      <c r="AM25" s="49" cm="1">
        <f t="array" ref="AM25">IFERROR(IF($B25&lt;=AM$15,_xlfn.IFS(AND($B25&gt;='FiT-lock-in'!$C$4,$B25&lt;='FiT-lock-in'!$D$4),AM$6,AND($B25&gt;='FiT-lock-in'!$C$5,$B25&lt;='FiT-lock-in'!$D$5),AM$7,$B25,AM$11),"")*$E25*(IF(YEAR($B25)=YEAR(AM$15),YEARFRAC($B25,AM$15),1)) /100, "")</f>
        <v>31.565451733440028</v>
      </c>
      <c r="AN25" s="49" cm="1">
        <f t="array" ref="AN25">IFERROR(IF($B25&lt;=AN$15,_xlfn.IFS(AND($B25&gt;='FiT-lock-in'!$C$4,$B25&lt;='FiT-lock-in'!$D$4),AN$6,AND($B25&gt;='FiT-lock-in'!$C$5,$B25&lt;='FiT-lock-in'!$D$5),AN$7,$B25,AN$11),"")*$E25*(IF(YEAR($B25)=YEAR(AN$15),YEARFRAC($B25,AN$15),1)) /100, "")</f>
        <v>31.565451733440028</v>
      </c>
      <c r="AO25" s="49" cm="1">
        <f t="array" ref="AO25">IFERROR(IF($B25&lt;=AO$15,_xlfn.IFS(AND($B25&gt;='FiT-lock-in'!$C$4,$B25&lt;='FiT-lock-in'!$D$4),AO$6,AND($B25&gt;='FiT-lock-in'!$C$5,$B25&lt;='FiT-lock-in'!$D$5),AO$7,$B25,AO$11),"")*$E25*(IF(YEAR($B25)=YEAR(AO$15),YEARFRAC($B25,AO$15),1)) /100, "")</f>
        <v>31.565451733440028</v>
      </c>
      <c r="AP25" s="49" cm="1">
        <f t="array" ref="AP25">IFERROR(IF($B25&lt;=AP$15,_xlfn.IFS(AND($B25&gt;='FiT-lock-in'!$C$4,$B25&lt;='FiT-lock-in'!$D$4),AP$6,AND($B25&gt;='FiT-lock-in'!$C$5,$B25&lt;='FiT-lock-in'!$D$5),AP$7,$B25,AP$11),"")*$E25*(IF(YEAR($B25)=YEAR(AP$15),YEARFRAC($B25,AP$15),1)) /100, "")</f>
        <v>31.565451733440028</v>
      </c>
      <c r="AQ25" s="49" cm="1">
        <f t="array" ref="AQ25">IFERROR(IF($B25&lt;=AQ$15,_xlfn.IFS(AND($B25&gt;='FiT-lock-in'!$C$4,$B25&lt;='FiT-lock-in'!$D$4),AQ$6,AND($B25&gt;='FiT-lock-in'!$C$5,$B25&lt;='FiT-lock-in'!$D$5),AQ$7,$B25,AQ$11),"")*$E25*(IF(YEAR($B25)=YEAR(AQ$15),YEARFRAC($B25,AQ$15),1)) /100, "")</f>
        <v>31.565451733440028</v>
      </c>
      <c r="AR25" s="49" cm="1">
        <f t="array" ref="AR25">IFERROR(IF($B25&lt;=AR$15,_xlfn.IFS(AND($B25&gt;='FiT-lock-in'!$C$4,$B25&lt;='FiT-lock-in'!$D$4),AR$6,AND($B25&gt;='FiT-lock-in'!$C$5,$B25&lt;='FiT-lock-in'!$D$5),AR$7,$B25,AR$11),"")*$E25*(IF(YEAR($B25)=YEAR(AR$15),YEARFRAC($B25,AR$15),1)) /100, "")</f>
        <v>31.565451733440028</v>
      </c>
      <c r="AS25" s="49" cm="1">
        <f t="array" ref="AS25">IFERROR(IF($B25&lt;=AS$15,_xlfn.IFS(AND($B25&gt;='FiT-lock-in'!$C$4,$B25&lt;='FiT-lock-in'!$D$4),AS$6,AND($B25&gt;='FiT-lock-in'!$C$5,$B25&lt;='FiT-lock-in'!$D$5),AS$7,$B25,AS$11),"")*$E25*(IF(YEAR($B25)=YEAR(AS$15),YEARFRAC($B25,AS$15),1)) /100, "")</f>
        <v>31.565451733440028</v>
      </c>
      <c r="AT25" s="49" cm="1">
        <f t="array" ref="AT25">IFERROR(IF($B25&lt;=AT$15,_xlfn.IFS(AND($B25&gt;='FiT-lock-in'!$C$4,$B25&lt;='FiT-lock-in'!$D$4),AT$6,AND($B25&gt;='FiT-lock-in'!$C$5,$B25&lt;='FiT-lock-in'!$D$5),AT$7,$B25,AT$11),"")*$E25*(IF(YEAR($B25)=YEAR(AT$15),YEARFRAC($B25,AT$15),1)) /100, "")</f>
        <v>31.565451733440028</v>
      </c>
      <c r="AU25" s="49" cm="1">
        <f t="array" ref="AU25">IFERROR(IF($B25&lt;=AU$15,_xlfn.IFS(AND($B25&gt;='FiT-lock-in'!$C$4,$B25&lt;='FiT-lock-in'!$D$4),AU$6,AND($B25&gt;='FiT-lock-in'!$C$5,$B25&lt;='FiT-lock-in'!$D$5),AU$7,$B25,AU$11),"")*$E25*(IF(YEAR($B25)=YEAR(AU$15),YEARFRAC($B25,AU$15),1)) /100, "")</f>
        <v>31.565451733440028</v>
      </c>
      <c r="AV25" s="49" cm="1">
        <f t="array" ref="AV25">IFERROR(IF($B25&lt;=AV$15,_xlfn.IFS(AND($B25&gt;='FiT-lock-in'!$C$4,$B25&lt;='FiT-lock-in'!$D$4),AV$6,AND($B25&gt;='FiT-lock-in'!$C$5,$B25&lt;='FiT-lock-in'!$D$5),AV$7,$B25,AV$11),"")*$E25*(IF(YEAR($B25)=YEAR(AV$15),YEARFRAC($B25,AV$15),1)) /100, "")</f>
        <v>31.565451733440028</v>
      </c>
      <c r="AW25" s="49" cm="1">
        <f t="array" ref="AW25">IFERROR(IF($B25&lt;=AW$15,_xlfn.IFS(AND($B25&gt;='FiT-lock-in'!$C$4,$B25&lt;='FiT-lock-in'!$D$4),AW$6,AND($B25&gt;='FiT-lock-in'!$C$5,$B25&lt;='FiT-lock-in'!$D$5),AW$7,$B25,AW$11),"")*$E25*(IF(YEAR($B25)=YEAR(AW$15),YEARFRAC($B25,AW$15),1)) /100, "")</f>
        <v>31.565451733440028</v>
      </c>
      <c r="AX25" s="49" cm="1">
        <f t="array" ref="AX25">IFERROR(IF($B25&lt;=AX$15,_xlfn.IFS(AND($B25&gt;='FiT-lock-in'!$C$4,$B25&lt;='FiT-lock-in'!$D$4),AX$6,AND($B25&gt;='FiT-lock-in'!$C$5,$B25&lt;='FiT-lock-in'!$D$5),AX$7,$B25,AX$11),"")*$E25*(IF(YEAR($B25)=YEAR(AX$15),YEARFRAC($B25,AX$15),1)) /100, "")</f>
        <v>31.565451733440028</v>
      </c>
      <c r="AY25" s="49" cm="1">
        <f t="array" ref="AY25">IFERROR(IF($B25&lt;=AY$15,_xlfn.IFS(AND($B25&gt;='FiT-lock-in'!$C$4,$B25&lt;='FiT-lock-in'!$D$4),AY$6,AND($B25&gt;='FiT-lock-in'!$C$5,$B25&lt;='FiT-lock-in'!$D$5),AY$7,$B25,AY$11),"")*$E25*(IF(YEAR($B25)=YEAR(AY$15),YEARFRAC($B25,AY$15),1)) /100, "")</f>
        <v>31.565451733440028</v>
      </c>
      <c r="AZ25" s="49" cm="1">
        <f t="array" ref="AZ25">IFERROR(IF($B25&lt;=AZ$15,_xlfn.IFS(AND($B25&gt;='FiT-lock-in'!$C$4,$B25&lt;='FiT-lock-in'!$D$4),AZ$6,AND($B25&gt;='FiT-lock-in'!$C$5,$B25&lt;='FiT-lock-in'!$D$5),AZ$7,$B25,AZ$11),"")*$E25*(IF(YEAR($B25)=YEAR(AZ$15),YEARFRAC($B25,AZ$15),1)) /100, "")</f>
        <v>31.565451733440028</v>
      </c>
      <c r="BA25" s="49" cm="1">
        <f t="array" ref="BA25">IFERROR(IF($B25&lt;=BA$15,_xlfn.IFS(AND($B25&gt;='FiT-lock-in'!$C$4,$B25&lt;='FiT-lock-in'!$D$4),BA$6,AND($B25&gt;='FiT-lock-in'!$C$5,$B25&lt;='FiT-lock-in'!$D$5),BA$7,$B25,BA$11),"")*$E25*(IF(YEAR($B25)=YEAR(BA$15),YEARFRAC($B25,BA$15),1)) /100, "")</f>
        <v>31.565451733440028</v>
      </c>
      <c r="BB25" s="49" cm="1">
        <f t="array" ref="BB25">IFERROR(IF($B25&lt;=BB$15,_xlfn.IFS(AND($B25&gt;='FiT-lock-in'!$C$4,$B25&lt;='FiT-lock-in'!$D$4),BB$6,AND($B25&gt;='FiT-lock-in'!$C$5,$B25&lt;='FiT-lock-in'!$D$5),BB$7,$B25,BB$11),"")*$E25*(IF(YEAR($B25)=YEAR(BB$15),YEARFRAC($B25,BB$15),1)) /100, "")</f>
        <v>31.565451733440028</v>
      </c>
      <c r="BC25" s="49" cm="1">
        <f t="array" ref="BC25">IFERROR(IF($B25&lt;=BC$15,_xlfn.IFS(AND($B25&gt;='FiT-lock-in'!$C$4,$B25&lt;='FiT-lock-in'!$D$4),BC$6,AND($B25&gt;='FiT-lock-in'!$C$5,$B25&lt;='FiT-lock-in'!$D$5),BC$7,$B25,BC$11),"")*$E25*(IF(YEAR($B25)=YEAR(BC$15),YEARFRAC($B25,BC$15),1)) /100, "")</f>
        <v>31.565451733440028</v>
      </c>
      <c r="BD25" s="49" cm="1">
        <f t="array" ref="BD25">IFERROR(IF($B25&lt;=BD$15,_xlfn.IFS(AND($B25&gt;='FiT-lock-in'!$C$4,$B25&lt;='FiT-lock-in'!$D$4),BD$6,AND($B25&gt;='FiT-lock-in'!$C$5,$B25&lt;='FiT-lock-in'!$D$5),BD$7,$B25,BD$11),"")*$E25*(IF(YEAR($B25)=YEAR(BD$15),YEARFRAC($B25,BD$15),1)) /100, "")</f>
        <v>31.565451733440028</v>
      </c>
    </row>
    <row r="26" spans="2:56">
      <c r="B26" s="33">
        <f t="shared" si="29"/>
        <v>40057</v>
      </c>
      <c r="C26" s="34">
        <f>SUMIFS(PV_install!$E:$E, PV_install!$A:$A, $B$14&amp;"/ACT", PV_install!$B:$B, $B26)</f>
        <v>1.3094170403587444</v>
      </c>
      <c r="D26" s="42">
        <f>Export!$B$36 * (1 - EXP( -Export!$C$36 * NSW!$C26))</f>
        <v>0.35274618995427398</v>
      </c>
      <c r="E26" s="45">
        <f>C26*INDEX(capacity_factor!$C:$C, MATCH(NSW!$B$14, capacity_factor!$A:$A,0))*8760 * D26</f>
        <v>601.61699335275216</v>
      </c>
      <c r="F26" s="49">
        <f t="shared" si="28"/>
        <v>39.031736641910236</v>
      </c>
      <c r="O26" s="49" cm="1">
        <f t="array" ref="O26">IFERROR(IF($B26&lt;=O$15,_xlfn.IFS(AND($B26&gt;='FiT-lock-in'!$C$4,$B26&lt;='FiT-lock-in'!$D$4),O$6,AND($B26&gt;='FiT-lock-in'!$C$5,$B26&lt;='FiT-lock-in'!$D$5),O$7,$B26,O$11),"")*$E26*(IF(YEAR($B26)=YEAR(O$15),YEARFRAC($B26,O$15),1)) /100, "")</f>
        <v>15.54177232827943</v>
      </c>
      <c r="P26" s="49" cm="1">
        <f t="array" ref="P26">IFERROR(IF($B26&lt;=P$15,_xlfn.IFS(AND($B26&gt;='FiT-lock-in'!$C$4,$B26&lt;='FiT-lock-in'!$D$4),P$6,AND($B26&gt;='FiT-lock-in'!$C$5,$B26&lt;='FiT-lock-in'!$D$5),P$7,$B26,P$11),"")*$E26*(IF(YEAR($B26)=YEAR(P$15),YEARFRAC($B26,P$15),1)) /100, "")</f>
        <v>46.625316984838292</v>
      </c>
      <c r="Q26" s="49" cm="1">
        <f t="array" ref="Q26">IFERROR(IF($B26&lt;=Q$15,_xlfn.IFS(AND($B26&gt;='FiT-lock-in'!$C$4,$B26&lt;='FiT-lock-in'!$D$4),Q$6,AND($B26&gt;='FiT-lock-in'!$C$5,$B26&lt;='FiT-lock-in'!$D$5),Q$7,$B26,Q$11),"")*$E26*(IF(YEAR($B26)=YEAR(Q$15),YEARFRAC($B26,Q$15),1)) /100, "")</f>
        <v>46.625316984838292</v>
      </c>
      <c r="R26" s="49" cm="1">
        <f t="array" ref="R26">IFERROR(IF($B26&lt;=R$15,_xlfn.IFS(AND($B26&gt;='FiT-lock-in'!$C$4,$B26&lt;='FiT-lock-in'!$D$4),R$6,AND($B26&gt;='FiT-lock-in'!$C$5,$B26&lt;='FiT-lock-in'!$D$5),R$7,$B26,R$11),"")*$E26*(IF(YEAR($B26)=YEAR(R$15),YEARFRAC($B26,R$15),1)) /100, "")</f>
        <v>46.625316984838292</v>
      </c>
      <c r="S26" s="49" cm="1">
        <f t="array" ref="S26">IFERROR(IF($B26&lt;=S$15,_xlfn.IFS(AND($B26&gt;='FiT-lock-in'!$C$4,$B26&lt;='FiT-lock-in'!$D$4),S$6,AND($B26&gt;='FiT-lock-in'!$C$5,$B26&lt;='FiT-lock-in'!$D$5),S$7,$B26,S$11),"")*$E26*(IF(YEAR($B26)=YEAR(S$15),YEARFRAC($B26,S$15),1)) /100, "")</f>
        <v>61.966550315333478</v>
      </c>
      <c r="T26" s="49" cm="1">
        <f t="array" ref="T26">IFERROR(IF($B26&lt;=T$15,_xlfn.IFS(AND($B26&gt;='FiT-lock-in'!$C$4,$B26&lt;='FiT-lock-in'!$D$4),T$6,AND($B26&gt;='FiT-lock-in'!$C$5,$B26&lt;='FiT-lock-in'!$D$5),T$7,$B26,T$11),"")*$E26*(IF(YEAR($B26)=YEAR(T$15),YEARFRAC($B26,T$15),1)) /100, "")</f>
        <v>53.543912408394938</v>
      </c>
      <c r="U26" s="49" cm="1">
        <f t="array" ref="U26">IFERROR(IF($B26&lt;=U$15,_xlfn.IFS(AND($B26&gt;='FiT-lock-in'!$C$4,$B26&lt;='FiT-lock-in'!$D$4),U$6,AND($B26&gt;='FiT-lock-in'!$C$5,$B26&lt;='FiT-lock-in'!$D$5),U$7,$B26,U$11),"")*$E26*(IF(YEAR($B26)=YEAR(U$15),YEARFRAC($B26,U$15),1)) /100, "")</f>
        <v>42.714806528045408</v>
      </c>
      <c r="V26" s="49" cm="1">
        <f t="array" ref="V26">IFERROR(IF($B26&lt;=V$15,_xlfn.IFS(AND($B26&gt;='FiT-lock-in'!$C$4,$B26&lt;='FiT-lock-in'!$D$4),V$6,AND($B26&gt;='FiT-lock-in'!$C$5,$B26&lt;='FiT-lock-in'!$D$5),V$7,$B26,V$11),"")*$E26*(IF(YEAR($B26)=YEAR(V$15),YEARFRAC($B26,V$15),1)) /100, "")</f>
        <v>32.48731764104862</v>
      </c>
      <c r="W26" s="49" cm="1">
        <f t="array" ref="W26">IFERROR(IF($B26&lt;=W$15,_xlfn.IFS(AND($B26&gt;='FiT-lock-in'!$C$4,$B26&lt;='FiT-lock-in'!$D$4),W$6,AND($B26&gt;='FiT-lock-in'!$C$5,$B26&lt;='FiT-lock-in'!$D$5),W$7,$B26,W$11),"")*$E26*(IF(YEAR($B26)=YEAR(W$15),YEARFRAC($B26,W$15),1)) /100, "")</f>
        <v>38.202679077899759</v>
      </c>
      <c r="X26" s="49" cm="1">
        <f t="array" ref="X26">IFERROR(IF($B26&lt;=X$15,_xlfn.IFS(AND($B26&gt;='FiT-lock-in'!$C$4,$B26&lt;='FiT-lock-in'!$D$4),X$6,AND($B26&gt;='FiT-lock-in'!$C$5,$B26&lt;='FiT-lock-in'!$D$5),X$7,$B26,X$11),"")*$E26*(IF(YEAR($B26)=YEAR(X$15),YEARFRAC($B26,X$15),1)) /100, "")</f>
        <v>80.91748560594516</v>
      </c>
      <c r="Y26" s="49" cm="1">
        <f t="array" ref="Y26">IFERROR(IF($B26&lt;=Y$15,_xlfn.IFS(AND($B26&gt;='FiT-lock-in'!$C$4,$B26&lt;='FiT-lock-in'!$D$4),Y$6,AND($B26&gt;='FiT-lock-in'!$C$5,$B26&lt;='FiT-lock-in'!$D$5),Y$7,$B26,Y$11),"")*$E26*(IF(YEAR($B26)=YEAR(Y$15),YEARFRAC($B26,Y$15),1)) /100, "")</f>
        <v>46.023699991485543</v>
      </c>
      <c r="Z26" s="49" cm="1">
        <f t="array" ref="Z26">IFERROR(IF($B26&lt;=Z$15,_xlfn.IFS(AND($B26&gt;='FiT-lock-in'!$C$4,$B26&lt;='FiT-lock-in'!$D$4),Z$6,AND($B26&gt;='FiT-lock-in'!$C$5,$B26&lt;='FiT-lock-in'!$D$5),Z$7,$B26,Z$11),"")*$E26*(IF(YEAR($B26)=YEAR(Z$15),YEARFRAC($B26,Z$15),1)) /100, "")</f>
        <v>56.852805871835074</v>
      </c>
      <c r="AA26" s="49" cm="1">
        <f t="array" ref="AA26">IFERROR(IF($B26&lt;=AA$15,_xlfn.IFS(AND($B26&gt;='FiT-lock-in'!$C$4,$B26&lt;='FiT-lock-in'!$D$4),AA$6,AND($B26&gt;='FiT-lock-in'!$C$5,$B26&lt;='FiT-lock-in'!$D$5),AA$7,$B26,AA$11),"")*$E26*(IF(YEAR($B26)=YEAR(AA$15),YEARFRAC($B26,AA$15),1)) /100, "")</f>
        <v>40.007530057958022</v>
      </c>
      <c r="AB26" s="49" cm="1">
        <f t="array" ref="AB26">IFERROR(IF($B26&lt;=AB$15,_xlfn.IFS(AND($B26&gt;='FiT-lock-in'!$C$4,$B26&lt;='FiT-lock-in'!$D$4),AB$6,AND($B26&gt;='FiT-lock-in'!$C$5,$B26&lt;='FiT-lock-in'!$D$5),AB$7,$B26,AB$11),"")*$E26*(IF(YEAR($B26)=YEAR(AB$15),YEARFRAC($B26,AB$15),1)) /100, "")</f>
        <v>30.381658164313986</v>
      </c>
      <c r="AC26" s="49" cm="1">
        <f t="array" ref="AC26">IFERROR(IF($B26&lt;=AC$15,_xlfn.IFS(AND($B26&gt;='FiT-lock-in'!$C$4,$B26&lt;='FiT-lock-in'!$D$4),AC$6,AND($B26&gt;='FiT-lock-in'!$C$5,$B26&lt;='FiT-lock-in'!$D$5),AC$7,$B26,AC$11),"")*$E26*(IF(YEAR($B26)=YEAR(AC$15),YEARFRAC($B26,AC$15),1)) /100, "")</f>
        <v>49.934210448278435</v>
      </c>
      <c r="AD26" s="49" cm="1">
        <f t="array" ref="AD26">IFERROR(IF($B26&lt;=AD$15,_xlfn.IFS(AND($B26&gt;='FiT-lock-in'!$C$4,$B26&lt;='FiT-lock-in'!$D$4),AD$6,AND($B26&gt;='FiT-lock-in'!$C$5,$B26&lt;='FiT-lock-in'!$D$5),AD$7,$B26,AD$11),"")*$E26*(IF(YEAR($B26)=YEAR(AD$15),YEARFRAC($B26,AD$15),1)) /100, "")</f>
        <v>51.438252931660315</v>
      </c>
      <c r="AE26" s="49" cm="1">
        <f t="array" ref="AE26">IFERROR(IF($B26&lt;=AE$15,_xlfn.IFS(AND($B26&gt;='FiT-lock-in'!$C$4,$B26&lt;='FiT-lock-in'!$D$4),AE$6,AND($B26&gt;='FiT-lock-in'!$C$5,$B26&lt;='FiT-lock-in'!$D$5),AE$7,$B26,AE$11),"")*$E26*(IF(YEAR($B26)=YEAR(AE$15),YEARFRAC($B26,AE$15),1)) /100, "")</f>
        <v>33.690551627754118</v>
      </c>
      <c r="AF26" s="49" cm="1">
        <f t="array" ref="AF26">IFERROR(IF($B26&lt;=AF$15,_xlfn.IFS(AND($B26&gt;='FiT-lock-in'!$C$4,$B26&lt;='FiT-lock-in'!$D$4),AF$6,AND($B26&gt;='FiT-lock-in'!$C$5,$B26&lt;='FiT-lock-in'!$D$5),AF$7,$B26,AF$11),"")*$E26*(IF(YEAR($B26)=YEAR(AF$15),YEARFRAC($B26,AF$15),1)) /100, "")</f>
        <v>33.690551627754118</v>
      </c>
      <c r="AG26" s="49" cm="1">
        <f t="array" ref="AG26">IFERROR(IF($B26&lt;=AG$15,_xlfn.IFS(AND($B26&gt;='FiT-lock-in'!$C$4,$B26&lt;='FiT-lock-in'!$D$4),AG$6,AND($B26&gt;='FiT-lock-in'!$C$5,$B26&lt;='FiT-lock-in'!$D$5),AG$7,$B26,AG$11),"")*$E26*(IF(YEAR($B26)=YEAR(AG$15),YEARFRAC($B26,AG$15),1)) /100, "")</f>
        <v>33.690551627754118</v>
      </c>
      <c r="AH26" s="49" cm="1">
        <f t="array" ref="AH26">IFERROR(IF($B26&lt;=AH$15,_xlfn.IFS(AND($B26&gt;='FiT-lock-in'!$C$4,$B26&lt;='FiT-lock-in'!$D$4),AH$6,AND($B26&gt;='FiT-lock-in'!$C$5,$B26&lt;='FiT-lock-in'!$D$5),AH$7,$B26,AH$11),"")*$E26*(IF(YEAR($B26)=YEAR(AH$15),YEARFRAC($B26,AH$15),1)) /100, "")</f>
        <v>33.690551627754118</v>
      </c>
      <c r="AI26" s="49" cm="1">
        <f t="array" ref="AI26">IFERROR(IF($B26&lt;=AI$15,_xlfn.IFS(AND($B26&gt;='FiT-lock-in'!$C$4,$B26&lt;='FiT-lock-in'!$D$4),AI$6,AND($B26&gt;='FiT-lock-in'!$C$5,$B26&lt;='FiT-lock-in'!$D$5),AI$7,$B26,AI$11),"")*$E26*(IF(YEAR($B26)=YEAR(AI$15),YEARFRAC($B26,AI$15),1)) /100, "")</f>
        <v>33.690551627754118</v>
      </c>
      <c r="AJ26" s="49" cm="1">
        <f t="array" ref="AJ26">IFERROR(IF($B26&lt;=AJ$15,_xlfn.IFS(AND($B26&gt;='FiT-lock-in'!$C$4,$B26&lt;='FiT-lock-in'!$D$4),AJ$6,AND($B26&gt;='FiT-lock-in'!$C$5,$B26&lt;='FiT-lock-in'!$D$5),AJ$7,$B26,AJ$11),"")*$E26*(IF(YEAR($B26)=YEAR(AJ$15),YEARFRAC($B26,AJ$15),1)) /100, "")</f>
        <v>33.690551627754118</v>
      </c>
      <c r="AK26" s="49" cm="1">
        <f t="array" ref="AK26">IFERROR(IF($B26&lt;=AK$15,_xlfn.IFS(AND($B26&gt;='FiT-lock-in'!$C$4,$B26&lt;='FiT-lock-in'!$D$4),AK$6,AND($B26&gt;='FiT-lock-in'!$C$5,$B26&lt;='FiT-lock-in'!$D$5),AK$7,$B26,AK$11),"")*$E26*(IF(YEAR($B26)=YEAR(AK$15),YEARFRAC($B26,AK$15),1)) /100, "")</f>
        <v>33.690551627754118</v>
      </c>
      <c r="AL26" s="49" cm="1">
        <f t="array" ref="AL26">IFERROR(IF($B26&lt;=AL$15,_xlfn.IFS(AND($B26&gt;='FiT-lock-in'!$C$4,$B26&lt;='FiT-lock-in'!$D$4),AL$6,AND($B26&gt;='FiT-lock-in'!$C$5,$B26&lt;='FiT-lock-in'!$D$5),AL$7,$B26,AL$11),"")*$E26*(IF(YEAR($B26)=YEAR(AL$15),YEARFRAC($B26,AL$15),1)) /100, "")</f>
        <v>33.690551627754118</v>
      </c>
      <c r="AM26" s="49" cm="1">
        <f t="array" ref="AM26">IFERROR(IF($B26&lt;=AM$15,_xlfn.IFS(AND($B26&gt;='FiT-lock-in'!$C$4,$B26&lt;='FiT-lock-in'!$D$4),AM$6,AND($B26&gt;='FiT-lock-in'!$C$5,$B26&lt;='FiT-lock-in'!$D$5),AM$7,$B26,AM$11),"")*$E26*(IF(YEAR($B26)=YEAR(AM$15),YEARFRAC($B26,AM$15),1)) /100, "")</f>
        <v>33.690551627754118</v>
      </c>
      <c r="AN26" s="49" cm="1">
        <f t="array" ref="AN26">IFERROR(IF($B26&lt;=AN$15,_xlfn.IFS(AND($B26&gt;='FiT-lock-in'!$C$4,$B26&lt;='FiT-lock-in'!$D$4),AN$6,AND($B26&gt;='FiT-lock-in'!$C$5,$B26&lt;='FiT-lock-in'!$D$5),AN$7,$B26,AN$11),"")*$E26*(IF(YEAR($B26)=YEAR(AN$15),YEARFRAC($B26,AN$15),1)) /100, "")</f>
        <v>33.690551627754118</v>
      </c>
      <c r="AO26" s="49" cm="1">
        <f t="array" ref="AO26">IFERROR(IF($B26&lt;=AO$15,_xlfn.IFS(AND($B26&gt;='FiT-lock-in'!$C$4,$B26&lt;='FiT-lock-in'!$D$4),AO$6,AND($B26&gt;='FiT-lock-in'!$C$5,$B26&lt;='FiT-lock-in'!$D$5),AO$7,$B26,AO$11),"")*$E26*(IF(YEAR($B26)=YEAR(AO$15),YEARFRAC($B26,AO$15),1)) /100, "")</f>
        <v>33.690551627754118</v>
      </c>
      <c r="AP26" s="49" cm="1">
        <f t="array" ref="AP26">IFERROR(IF($B26&lt;=AP$15,_xlfn.IFS(AND($B26&gt;='FiT-lock-in'!$C$4,$B26&lt;='FiT-lock-in'!$D$4),AP$6,AND($B26&gt;='FiT-lock-in'!$C$5,$B26&lt;='FiT-lock-in'!$D$5),AP$7,$B26,AP$11),"")*$E26*(IF(YEAR($B26)=YEAR(AP$15),YEARFRAC($B26,AP$15),1)) /100, "")</f>
        <v>33.690551627754118</v>
      </c>
      <c r="AQ26" s="49" cm="1">
        <f t="array" ref="AQ26">IFERROR(IF($B26&lt;=AQ$15,_xlfn.IFS(AND($B26&gt;='FiT-lock-in'!$C$4,$B26&lt;='FiT-lock-in'!$D$4),AQ$6,AND($B26&gt;='FiT-lock-in'!$C$5,$B26&lt;='FiT-lock-in'!$D$5),AQ$7,$B26,AQ$11),"")*$E26*(IF(YEAR($B26)=YEAR(AQ$15),YEARFRAC($B26,AQ$15),1)) /100, "")</f>
        <v>33.690551627754118</v>
      </c>
      <c r="AR26" s="49" cm="1">
        <f t="array" ref="AR26">IFERROR(IF($B26&lt;=AR$15,_xlfn.IFS(AND($B26&gt;='FiT-lock-in'!$C$4,$B26&lt;='FiT-lock-in'!$D$4),AR$6,AND($B26&gt;='FiT-lock-in'!$C$5,$B26&lt;='FiT-lock-in'!$D$5),AR$7,$B26,AR$11),"")*$E26*(IF(YEAR($B26)=YEAR(AR$15),YEARFRAC($B26,AR$15),1)) /100, "")</f>
        <v>33.690551627754118</v>
      </c>
      <c r="AS26" s="49" cm="1">
        <f t="array" ref="AS26">IFERROR(IF($B26&lt;=AS$15,_xlfn.IFS(AND($B26&gt;='FiT-lock-in'!$C$4,$B26&lt;='FiT-lock-in'!$D$4),AS$6,AND($B26&gt;='FiT-lock-in'!$C$5,$B26&lt;='FiT-lock-in'!$D$5),AS$7,$B26,AS$11),"")*$E26*(IF(YEAR($B26)=YEAR(AS$15),YEARFRAC($B26,AS$15),1)) /100, "")</f>
        <v>33.690551627754118</v>
      </c>
      <c r="AT26" s="49" cm="1">
        <f t="array" ref="AT26">IFERROR(IF($B26&lt;=AT$15,_xlfn.IFS(AND($B26&gt;='FiT-lock-in'!$C$4,$B26&lt;='FiT-lock-in'!$D$4),AT$6,AND($B26&gt;='FiT-lock-in'!$C$5,$B26&lt;='FiT-lock-in'!$D$5),AT$7,$B26,AT$11),"")*$E26*(IF(YEAR($B26)=YEAR(AT$15),YEARFRAC($B26,AT$15),1)) /100, "")</f>
        <v>33.690551627754118</v>
      </c>
      <c r="AU26" s="49" cm="1">
        <f t="array" ref="AU26">IFERROR(IF($B26&lt;=AU$15,_xlfn.IFS(AND($B26&gt;='FiT-lock-in'!$C$4,$B26&lt;='FiT-lock-in'!$D$4),AU$6,AND($B26&gt;='FiT-lock-in'!$C$5,$B26&lt;='FiT-lock-in'!$D$5),AU$7,$B26,AU$11),"")*$E26*(IF(YEAR($B26)=YEAR(AU$15),YEARFRAC($B26,AU$15),1)) /100, "")</f>
        <v>33.690551627754118</v>
      </c>
      <c r="AV26" s="49" cm="1">
        <f t="array" ref="AV26">IFERROR(IF($B26&lt;=AV$15,_xlfn.IFS(AND($B26&gt;='FiT-lock-in'!$C$4,$B26&lt;='FiT-lock-in'!$D$4),AV$6,AND($B26&gt;='FiT-lock-in'!$C$5,$B26&lt;='FiT-lock-in'!$D$5),AV$7,$B26,AV$11),"")*$E26*(IF(YEAR($B26)=YEAR(AV$15),YEARFRAC($B26,AV$15),1)) /100, "")</f>
        <v>33.690551627754118</v>
      </c>
      <c r="AW26" s="49" cm="1">
        <f t="array" ref="AW26">IFERROR(IF($B26&lt;=AW$15,_xlfn.IFS(AND($B26&gt;='FiT-lock-in'!$C$4,$B26&lt;='FiT-lock-in'!$D$4),AW$6,AND($B26&gt;='FiT-lock-in'!$C$5,$B26&lt;='FiT-lock-in'!$D$5),AW$7,$B26,AW$11),"")*$E26*(IF(YEAR($B26)=YEAR(AW$15),YEARFRAC($B26,AW$15),1)) /100, "")</f>
        <v>33.690551627754118</v>
      </c>
      <c r="AX26" s="49" cm="1">
        <f t="array" ref="AX26">IFERROR(IF($B26&lt;=AX$15,_xlfn.IFS(AND($B26&gt;='FiT-lock-in'!$C$4,$B26&lt;='FiT-lock-in'!$D$4),AX$6,AND($B26&gt;='FiT-lock-in'!$C$5,$B26&lt;='FiT-lock-in'!$D$5),AX$7,$B26,AX$11),"")*$E26*(IF(YEAR($B26)=YEAR(AX$15),YEARFRAC($B26,AX$15),1)) /100, "")</f>
        <v>33.690551627754118</v>
      </c>
      <c r="AY26" s="49" cm="1">
        <f t="array" ref="AY26">IFERROR(IF($B26&lt;=AY$15,_xlfn.IFS(AND($B26&gt;='FiT-lock-in'!$C$4,$B26&lt;='FiT-lock-in'!$D$4),AY$6,AND($B26&gt;='FiT-lock-in'!$C$5,$B26&lt;='FiT-lock-in'!$D$5),AY$7,$B26,AY$11),"")*$E26*(IF(YEAR($B26)=YEAR(AY$15),YEARFRAC($B26,AY$15),1)) /100, "")</f>
        <v>33.690551627754118</v>
      </c>
      <c r="AZ26" s="49" cm="1">
        <f t="array" ref="AZ26">IFERROR(IF($B26&lt;=AZ$15,_xlfn.IFS(AND($B26&gt;='FiT-lock-in'!$C$4,$B26&lt;='FiT-lock-in'!$D$4),AZ$6,AND($B26&gt;='FiT-lock-in'!$C$5,$B26&lt;='FiT-lock-in'!$D$5),AZ$7,$B26,AZ$11),"")*$E26*(IF(YEAR($B26)=YEAR(AZ$15),YEARFRAC($B26,AZ$15),1)) /100, "")</f>
        <v>33.690551627754118</v>
      </c>
      <c r="BA26" s="49" cm="1">
        <f t="array" ref="BA26">IFERROR(IF($B26&lt;=BA$15,_xlfn.IFS(AND($B26&gt;='FiT-lock-in'!$C$4,$B26&lt;='FiT-lock-in'!$D$4),BA$6,AND($B26&gt;='FiT-lock-in'!$C$5,$B26&lt;='FiT-lock-in'!$D$5),BA$7,$B26,BA$11),"")*$E26*(IF(YEAR($B26)=YEAR(BA$15),YEARFRAC($B26,BA$15),1)) /100, "")</f>
        <v>33.690551627754118</v>
      </c>
      <c r="BB26" s="49" cm="1">
        <f t="array" ref="BB26">IFERROR(IF($B26&lt;=BB$15,_xlfn.IFS(AND($B26&gt;='FiT-lock-in'!$C$4,$B26&lt;='FiT-lock-in'!$D$4),BB$6,AND($B26&gt;='FiT-lock-in'!$C$5,$B26&lt;='FiT-lock-in'!$D$5),BB$7,$B26,BB$11),"")*$E26*(IF(YEAR($B26)=YEAR(BB$15),YEARFRAC($B26,BB$15),1)) /100, "")</f>
        <v>33.690551627754118</v>
      </c>
      <c r="BC26" s="49" cm="1">
        <f t="array" ref="BC26">IFERROR(IF($B26&lt;=BC$15,_xlfn.IFS(AND($B26&gt;='FiT-lock-in'!$C$4,$B26&lt;='FiT-lock-in'!$D$4),BC$6,AND($B26&gt;='FiT-lock-in'!$C$5,$B26&lt;='FiT-lock-in'!$D$5),BC$7,$B26,BC$11),"")*$E26*(IF(YEAR($B26)=YEAR(BC$15),YEARFRAC($B26,BC$15),1)) /100, "")</f>
        <v>33.690551627754118</v>
      </c>
      <c r="BD26" s="49" cm="1">
        <f t="array" ref="BD26">IFERROR(IF($B26&lt;=BD$15,_xlfn.IFS(AND($B26&gt;='FiT-lock-in'!$C$4,$B26&lt;='FiT-lock-in'!$D$4),BD$6,AND($B26&gt;='FiT-lock-in'!$C$5,$B26&lt;='FiT-lock-in'!$D$5),BD$7,$B26,BD$11),"")*$E26*(IF(YEAR($B26)=YEAR(BD$15),YEARFRAC($B26,BD$15),1)) /100, "")</f>
        <v>33.690551627754118</v>
      </c>
    </row>
    <row r="27" spans="2:56">
      <c r="B27" s="33">
        <f t="shared" si="29"/>
        <v>40087</v>
      </c>
      <c r="C27" s="34">
        <f>SUMIFS(PV_install!$E:$E, PV_install!$A:$A, $B$14&amp;"/ACT", PV_install!$B:$B, $B27)</f>
        <v>1.4293659621802002</v>
      </c>
      <c r="D27" s="42">
        <f>Export!$B$36 * (1 - EXP( -Export!$C$36 * NSW!$C27))</f>
        <v>0.37624571359044306</v>
      </c>
      <c r="E27" s="45">
        <f>C27*INDEX(capacity_factor!$C:$C, MATCH(NSW!$B$14, capacity_factor!$A:$A,0))*8760 * D27</f>
        <v>700.47843844564045</v>
      </c>
      <c r="F27" s="49">
        <f t="shared" si="28"/>
        <v>45.445674299156195</v>
      </c>
      <c r="O27" s="49" cm="1">
        <f t="array" ref="O27">IFERROR(IF($B27&lt;=O$15,_xlfn.IFS(AND($B27&gt;='FiT-lock-in'!$C$4,$B27&lt;='FiT-lock-in'!$D$4),O$6,AND($B27&gt;='FiT-lock-in'!$C$5,$B27&lt;='FiT-lock-in'!$D$5),O$7,$B27,O$11),"")*$E27*(IF(YEAR($B27)=YEAR(O$15),YEARFRAC($B27,O$15),1)) /100, "")</f>
        <v>13.571769744884284</v>
      </c>
      <c r="P27" s="49" cm="1">
        <f t="array" ref="P27">IFERROR(IF($B27&lt;=P$15,_xlfn.IFS(AND($B27&gt;='FiT-lock-in'!$C$4,$B27&lt;='FiT-lock-in'!$D$4),P$6,AND($B27&gt;='FiT-lock-in'!$C$5,$B27&lt;='FiT-lock-in'!$D$5),P$7,$B27,P$11),"")*$E27*(IF(YEAR($B27)=YEAR(P$15),YEARFRAC($B27,P$15),1)) /100, "")</f>
        <v>54.287078979537135</v>
      </c>
      <c r="Q27" s="49" cm="1">
        <f t="array" ref="Q27">IFERROR(IF($B27&lt;=Q$15,_xlfn.IFS(AND($B27&gt;='FiT-lock-in'!$C$4,$B27&lt;='FiT-lock-in'!$D$4),Q$6,AND($B27&gt;='FiT-lock-in'!$C$5,$B27&lt;='FiT-lock-in'!$D$5),Q$7,$B27,Q$11),"")*$E27*(IF(YEAR($B27)=YEAR(Q$15),YEARFRAC($B27,Q$15),1)) /100, "")</f>
        <v>54.287078979537135</v>
      </c>
      <c r="R27" s="49" cm="1">
        <f t="array" ref="R27">IFERROR(IF($B27&lt;=R$15,_xlfn.IFS(AND($B27&gt;='FiT-lock-in'!$C$4,$B27&lt;='FiT-lock-in'!$D$4),R$6,AND($B27&gt;='FiT-lock-in'!$C$5,$B27&lt;='FiT-lock-in'!$D$5),R$7,$B27,R$11),"")*$E27*(IF(YEAR($B27)=YEAR(R$15),YEARFRAC($B27,R$15),1)) /100, "")</f>
        <v>54.287078979537135</v>
      </c>
      <c r="S27" s="49" cm="1">
        <f t="array" ref="S27">IFERROR(IF($B27&lt;=S$15,_xlfn.IFS(AND($B27&gt;='FiT-lock-in'!$C$4,$B27&lt;='FiT-lock-in'!$D$4),S$6,AND($B27&gt;='FiT-lock-in'!$C$5,$B27&lt;='FiT-lock-in'!$D$5),S$7,$B27,S$11),"")*$E27*(IF(YEAR($B27)=YEAR(S$15),YEARFRAC($B27,S$15),1)) /100, "")</f>
        <v>72.149279159900971</v>
      </c>
      <c r="T27" s="49" cm="1">
        <f t="array" ref="T27">IFERROR(IF($B27&lt;=T$15,_xlfn.IFS(AND($B27&gt;='FiT-lock-in'!$C$4,$B27&lt;='FiT-lock-in'!$D$4),T$6,AND($B27&gt;='FiT-lock-in'!$C$5,$B27&lt;='FiT-lock-in'!$D$5),T$7,$B27,T$11),"")*$E27*(IF(YEAR($B27)=YEAR(T$15),YEARFRAC($B27,T$15),1)) /100, "")</f>
        <v>62.342581021661992</v>
      </c>
      <c r="U27" s="49" cm="1">
        <f t="array" ref="U27">IFERROR(IF($B27&lt;=U$15,_xlfn.IFS(AND($B27&gt;='FiT-lock-in'!$C$4,$B27&lt;='FiT-lock-in'!$D$4),U$6,AND($B27&gt;='FiT-lock-in'!$C$5,$B27&lt;='FiT-lock-in'!$D$5),U$7,$B27,U$11),"")*$E27*(IF(YEAR($B27)=YEAR(U$15),YEARFRAC($B27,U$15),1)) /100, "")</f>
        <v>49.733969129640471</v>
      </c>
      <c r="V27" s="49" cm="1">
        <f t="array" ref="V27">IFERROR(IF($B27&lt;=V$15,_xlfn.IFS(AND($B27&gt;='FiT-lock-in'!$C$4,$B27&lt;='FiT-lock-in'!$D$4),V$6,AND($B27&gt;='FiT-lock-in'!$C$5,$B27&lt;='FiT-lock-in'!$D$5),V$7,$B27,V$11),"")*$E27*(IF(YEAR($B27)=YEAR(V$15),YEARFRAC($B27,V$15),1)) /100, "")</f>
        <v>37.825835676064585</v>
      </c>
      <c r="W27" s="49" cm="1">
        <f t="array" ref="W27">IFERROR(IF($B27&lt;=W$15,_xlfn.IFS(AND($B27&gt;='FiT-lock-in'!$C$4,$B27&lt;='FiT-lock-in'!$D$4),W$6,AND($B27&gt;='FiT-lock-in'!$C$5,$B27&lt;='FiT-lock-in'!$D$5),W$7,$B27,W$11),"")*$E27*(IF(YEAR($B27)=YEAR(W$15),YEARFRAC($B27,W$15),1)) /100, "")</f>
        <v>44.480380841298164</v>
      </c>
      <c r="X27" s="49" cm="1">
        <f t="array" ref="X27">IFERROR(IF($B27&lt;=X$15,_xlfn.IFS(AND($B27&gt;='FiT-lock-in'!$C$4,$B27&lt;='FiT-lock-in'!$D$4),X$6,AND($B27&gt;='FiT-lock-in'!$C$5,$B27&lt;='FiT-lock-in'!$D$5),X$7,$B27,X$11),"")*$E27*(IF(YEAR($B27)=YEAR(X$15),YEARFRAC($B27,X$15),1)) /100, "")</f>
        <v>94.214349970938642</v>
      </c>
      <c r="Y27" s="49" cm="1">
        <f t="array" ref="Y27">IFERROR(IF($B27&lt;=Y$15,_xlfn.IFS(AND($B27&gt;='FiT-lock-in'!$C$4,$B27&lt;='FiT-lock-in'!$D$4),Y$6,AND($B27&gt;='FiT-lock-in'!$C$5,$B27&lt;='FiT-lock-in'!$D$5),Y$7,$B27,Y$11),"")*$E27*(IF(YEAR($B27)=YEAR(Y$15),YEARFRAC($B27,Y$15),1)) /100, "")</f>
        <v>53.586600541091492</v>
      </c>
      <c r="Z27" s="49" cm="1">
        <f t="array" ref="Z27">IFERROR(IF($B27&lt;=Z$15,_xlfn.IFS(AND($B27&gt;='FiT-lock-in'!$C$4,$B27&lt;='FiT-lock-in'!$D$4),Z$6,AND($B27&gt;='FiT-lock-in'!$C$5,$B27&lt;='FiT-lock-in'!$D$5),Z$7,$B27,Z$11),"")*$E27*(IF(YEAR($B27)=YEAR(Z$15),YEARFRAC($B27,Z$15),1)) /100, "")</f>
        <v>66.195212433113014</v>
      </c>
      <c r="AA27" s="49" cm="1">
        <f t="array" ref="AA27">IFERROR(IF($B27&lt;=AA$15,_xlfn.IFS(AND($B27&gt;='FiT-lock-in'!$C$4,$B27&lt;='FiT-lock-in'!$D$4),AA$6,AND($B27&gt;='FiT-lock-in'!$C$5,$B27&lt;='FiT-lock-in'!$D$5),AA$7,$B27,AA$11),"")*$E27*(IF(YEAR($B27)=YEAR(AA$15),YEARFRAC($B27,AA$15),1)) /100, "")</f>
        <v>46.581816156635092</v>
      </c>
      <c r="AB27" s="49" cm="1">
        <f t="array" ref="AB27">IFERROR(IF($B27&lt;=AB$15,_xlfn.IFS(AND($B27&gt;='FiT-lock-in'!$C$4,$B27&lt;='FiT-lock-in'!$D$4),AB$6,AND($B27&gt;='FiT-lock-in'!$C$5,$B27&lt;='FiT-lock-in'!$D$5),AB$7,$B27,AB$11),"")*$E27*(IF(YEAR($B27)=YEAR(AB$15),YEARFRAC($B27,AB$15),1)) /100, "")</f>
        <v>35.374161141504842</v>
      </c>
      <c r="AC27" s="49" cm="1">
        <f t="array" ref="AC27">IFERROR(IF($B27&lt;=AC$15,_xlfn.IFS(AND($B27&gt;='FiT-lock-in'!$C$4,$B27&lt;='FiT-lock-in'!$D$4),AC$6,AND($B27&gt;='FiT-lock-in'!$C$5,$B27&lt;='FiT-lock-in'!$D$5),AC$7,$B27,AC$11),"")*$E27*(IF(YEAR($B27)=YEAR(AC$15),YEARFRAC($B27,AC$15),1)) /100, "")</f>
        <v>58.139710390988164</v>
      </c>
      <c r="AD27" s="49" cm="1">
        <f t="array" ref="AD27">IFERROR(IF($B27&lt;=AD$15,_xlfn.IFS(AND($B27&gt;='FiT-lock-in'!$C$4,$B27&lt;='FiT-lock-in'!$D$4),AD$6,AND($B27&gt;='FiT-lock-in'!$C$5,$B27&lt;='FiT-lock-in'!$D$5),AD$7,$B27,AD$11),"")*$E27*(IF(YEAR($B27)=YEAR(AD$15),YEARFRAC($B27,AD$15),1)) /100, "")</f>
        <v>59.890906487102264</v>
      </c>
      <c r="AE27" s="49" cm="1">
        <f t="array" ref="AE27">IFERROR(IF($B27&lt;=AE$15,_xlfn.IFS(AND($B27&gt;='FiT-lock-in'!$C$4,$B27&lt;='FiT-lock-in'!$D$4),AE$6,AND($B27&gt;='FiT-lock-in'!$C$5,$B27&lt;='FiT-lock-in'!$D$5),AE$7,$B27,AE$11),"")*$E27*(IF(YEAR($B27)=YEAR(AE$15),YEARFRAC($B27,AE$15),1)) /100, "")</f>
        <v>39.226792552955864</v>
      </c>
      <c r="AF27" s="49" cm="1">
        <f t="array" ref="AF27">IFERROR(IF($B27&lt;=AF$15,_xlfn.IFS(AND($B27&gt;='FiT-lock-in'!$C$4,$B27&lt;='FiT-lock-in'!$D$4),AF$6,AND($B27&gt;='FiT-lock-in'!$C$5,$B27&lt;='FiT-lock-in'!$D$5),AF$7,$B27,AF$11),"")*$E27*(IF(YEAR($B27)=YEAR(AF$15),YEARFRAC($B27,AF$15),1)) /100, "")</f>
        <v>39.226792552955864</v>
      </c>
      <c r="AG27" s="49" cm="1">
        <f t="array" ref="AG27">IFERROR(IF($B27&lt;=AG$15,_xlfn.IFS(AND($B27&gt;='FiT-lock-in'!$C$4,$B27&lt;='FiT-lock-in'!$D$4),AG$6,AND($B27&gt;='FiT-lock-in'!$C$5,$B27&lt;='FiT-lock-in'!$D$5),AG$7,$B27,AG$11),"")*$E27*(IF(YEAR($B27)=YEAR(AG$15),YEARFRAC($B27,AG$15),1)) /100, "")</f>
        <v>39.226792552955864</v>
      </c>
      <c r="AH27" s="49" cm="1">
        <f t="array" ref="AH27">IFERROR(IF($B27&lt;=AH$15,_xlfn.IFS(AND($B27&gt;='FiT-lock-in'!$C$4,$B27&lt;='FiT-lock-in'!$D$4),AH$6,AND($B27&gt;='FiT-lock-in'!$C$5,$B27&lt;='FiT-lock-in'!$D$5),AH$7,$B27,AH$11),"")*$E27*(IF(YEAR($B27)=YEAR(AH$15),YEARFRAC($B27,AH$15),1)) /100, "")</f>
        <v>39.226792552955864</v>
      </c>
      <c r="AI27" s="49" cm="1">
        <f t="array" ref="AI27">IFERROR(IF($B27&lt;=AI$15,_xlfn.IFS(AND($B27&gt;='FiT-lock-in'!$C$4,$B27&lt;='FiT-lock-in'!$D$4),AI$6,AND($B27&gt;='FiT-lock-in'!$C$5,$B27&lt;='FiT-lock-in'!$D$5),AI$7,$B27,AI$11),"")*$E27*(IF(YEAR($B27)=YEAR(AI$15),YEARFRAC($B27,AI$15),1)) /100, "")</f>
        <v>39.226792552955864</v>
      </c>
      <c r="AJ27" s="49" cm="1">
        <f t="array" ref="AJ27">IFERROR(IF($B27&lt;=AJ$15,_xlfn.IFS(AND($B27&gt;='FiT-lock-in'!$C$4,$B27&lt;='FiT-lock-in'!$D$4),AJ$6,AND($B27&gt;='FiT-lock-in'!$C$5,$B27&lt;='FiT-lock-in'!$D$5),AJ$7,$B27,AJ$11),"")*$E27*(IF(YEAR($B27)=YEAR(AJ$15),YEARFRAC($B27,AJ$15),1)) /100, "")</f>
        <v>39.226792552955864</v>
      </c>
      <c r="AK27" s="49" cm="1">
        <f t="array" ref="AK27">IFERROR(IF($B27&lt;=AK$15,_xlfn.IFS(AND($B27&gt;='FiT-lock-in'!$C$4,$B27&lt;='FiT-lock-in'!$D$4),AK$6,AND($B27&gt;='FiT-lock-in'!$C$5,$B27&lt;='FiT-lock-in'!$D$5),AK$7,$B27,AK$11),"")*$E27*(IF(YEAR($B27)=YEAR(AK$15),YEARFRAC($B27,AK$15),1)) /100, "")</f>
        <v>39.226792552955864</v>
      </c>
      <c r="AL27" s="49" cm="1">
        <f t="array" ref="AL27">IFERROR(IF($B27&lt;=AL$15,_xlfn.IFS(AND($B27&gt;='FiT-lock-in'!$C$4,$B27&lt;='FiT-lock-in'!$D$4),AL$6,AND($B27&gt;='FiT-lock-in'!$C$5,$B27&lt;='FiT-lock-in'!$D$5),AL$7,$B27,AL$11),"")*$E27*(IF(YEAR($B27)=YEAR(AL$15),YEARFRAC($B27,AL$15),1)) /100, "")</f>
        <v>39.226792552955864</v>
      </c>
      <c r="AM27" s="49" cm="1">
        <f t="array" ref="AM27">IFERROR(IF($B27&lt;=AM$15,_xlfn.IFS(AND($B27&gt;='FiT-lock-in'!$C$4,$B27&lt;='FiT-lock-in'!$D$4),AM$6,AND($B27&gt;='FiT-lock-in'!$C$5,$B27&lt;='FiT-lock-in'!$D$5),AM$7,$B27,AM$11),"")*$E27*(IF(YEAR($B27)=YEAR(AM$15),YEARFRAC($B27,AM$15),1)) /100, "")</f>
        <v>39.226792552955864</v>
      </c>
      <c r="AN27" s="49" cm="1">
        <f t="array" ref="AN27">IFERROR(IF($B27&lt;=AN$15,_xlfn.IFS(AND($B27&gt;='FiT-lock-in'!$C$4,$B27&lt;='FiT-lock-in'!$D$4),AN$6,AND($B27&gt;='FiT-lock-in'!$C$5,$B27&lt;='FiT-lock-in'!$D$5),AN$7,$B27,AN$11),"")*$E27*(IF(YEAR($B27)=YEAR(AN$15),YEARFRAC($B27,AN$15),1)) /100, "")</f>
        <v>39.226792552955864</v>
      </c>
      <c r="AO27" s="49" cm="1">
        <f t="array" ref="AO27">IFERROR(IF($B27&lt;=AO$15,_xlfn.IFS(AND($B27&gt;='FiT-lock-in'!$C$4,$B27&lt;='FiT-lock-in'!$D$4),AO$6,AND($B27&gt;='FiT-lock-in'!$C$5,$B27&lt;='FiT-lock-in'!$D$5),AO$7,$B27,AO$11),"")*$E27*(IF(YEAR($B27)=YEAR(AO$15),YEARFRAC($B27,AO$15),1)) /100, "")</f>
        <v>39.226792552955864</v>
      </c>
      <c r="AP27" s="49" cm="1">
        <f t="array" ref="AP27">IFERROR(IF($B27&lt;=AP$15,_xlfn.IFS(AND($B27&gt;='FiT-lock-in'!$C$4,$B27&lt;='FiT-lock-in'!$D$4),AP$6,AND($B27&gt;='FiT-lock-in'!$C$5,$B27&lt;='FiT-lock-in'!$D$5),AP$7,$B27,AP$11),"")*$E27*(IF(YEAR($B27)=YEAR(AP$15),YEARFRAC($B27,AP$15),1)) /100, "")</f>
        <v>39.226792552955864</v>
      </c>
      <c r="AQ27" s="49" cm="1">
        <f t="array" ref="AQ27">IFERROR(IF($B27&lt;=AQ$15,_xlfn.IFS(AND($B27&gt;='FiT-lock-in'!$C$4,$B27&lt;='FiT-lock-in'!$D$4),AQ$6,AND($B27&gt;='FiT-lock-in'!$C$5,$B27&lt;='FiT-lock-in'!$D$5),AQ$7,$B27,AQ$11),"")*$E27*(IF(YEAR($B27)=YEAR(AQ$15),YEARFRAC($B27,AQ$15),1)) /100, "")</f>
        <v>39.226792552955864</v>
      </c>
      <c r="AR27" s="49" cm="1">
        <f t="array" ref="AR27">IFERROR(IF($B27&lt;=AR$15,_xlfn.IFS(AND($B27&gt;='FiT-lock-in'!$C$4,$B27&lt;='FiT-lock-in'!$D$4),AR$6,AND($B27&gt;='FiT-lock-in'!$C$5,$B27&lt;='FiT-lock-in'!$D$5),AR$7,$B27,AR$11),"")*$E27*(IF(YEAR($B27)=YEAR(AR$15),YEARFRAC($B27,AR$15),1)) /100, "")</f>
        <v>39.226792552955864</v>
      </c>
      <c r="AS27" s="49" cm="1">
        <f t="array" ref="AS27">IFERROR(IF($B27&lt;=AS$15,_xlfn.IFS(AND($B27&gt;='FiT-lock-in'!$C$4,$B27&lt;='FiT-lock-in'!$D$4),AS$6,AND($B27&gt;='FiT-lock-in'!$C$5,$B27&lt;='FiT-lock-in'!$D$5),AS$7,$B27,AS$11),"")*$E27*(IF(YEAR($B27)=YEAR(AS$15),YEARFRAC($B27,AS$15),1)) /100, "")</f>
        <v>39.226792552955864</v>
      </c>
      <c r="AT27" s="49" cm="1">
        <f t="array" ref="AT27">IFERROR(IF($B27&lt;=AT$15,_xlfn.IFS(AND($B27&gt;='FiT-lock-in'!$C$4,$B27&lt;='FiT-lock-in'!$D$4),AT$6,AND($B27&gt;='FiT-lock-in'!$C$5,$B27&lt;='FiT-lock-in'!$D$5),AT$7,$B27,AT$11),"")*$E27*(IF(YEAR($B27)=YEAR(AT$15),YEARFRAC($B27,AT$15),1)) /100, "")</f>
        <v>39.226792552955864</v>
      </c>
      <c r="AU27" s="49" cm="1">
        <f t="array" ref="AU27">IFERROR(IF($B27&lt;=AU$15,_xlfn.IFS(AND($B27&gt;='FiT-lock-in'!$C$4,$B27&lt;='FiT-lock-in'!$D$4),AU$6,AND($B27&gt;='FiT-lock-in'!$C$5,$B27&lt;='FiT-lock-in'!$D$5),AU$7,$B27,AU$11),"")*$E27*(IF(YEAR($B27)=YEAR(AU$15),YEARFRAC($B27,AU$15),1)) /100, "")</f>
        <v>39.226792552955864</v>
      </c>
      <c r="AV27" s="49" cm="1">
        <f t="array" ref="AV27">IFERROR(IF($B27&lt;=AV$15,_xlfn.IFS(AND($B27&gt;='FiT-lock-in'!$C$4,$B27&lt;='FiT-lock-in'!$D$4),AV$6,AND($B27&gt;='FiT-lock-in'!$C$5,$B27&lt;='FiT-lock-in'!$D$5),AV$7,$B27,AV$11),"")*$E27*(IF(YEAR($B27)=YEAR(AV$15),YEARFRAC($B27,AV$15),1)) /100, "")</f>
        <v>39.226792552955864</v>
      </c>
      <c r="AW27" s="49" cm="1">
        <f t="array" ref="AW27">IFERROR(IF($B27&lt;=AW$15,_xlfn.IFS(AND($B27&gt;='FiT-lock-in'!$C$4,$B27&lt;='FiT-lock-in'!$D$4),AW$6,AND($B27&gt;='FiT-lock-in'!$C$5,$B27&lt;='FiT-lock-in'!$D$5),AW$7,$B27,AW$11),"")*$E27*(IF(YEAR($B27)=YEAR(AW$15),YEARFRAC($B27,AW$15),1)) /100, "")</f>
        <v>39.226792552955864</v>
      </c>
      <c r="AX27" s="49" cm="1">
        <f t="array" ref="AX27">IFERROR(IF($B27&lt;=AX$15,_xlfn.IFS(AND($B27&gt;='FiT-lock-in'!$C$4,$B27&lt;='FiT-lock-in'!$D$4),AX$6,AND($B27&gt;='FiT-lock-in'!$C$5,$B27&lt;='FiT-lock-in'!$D$5),AX$7,$B27,AX$11),"")*$E27*(IF(YEAR($B27)=YEAR(AX$15),YEARFRAC($B27,AX$15),1)) /100, "")</f>
        <v>39.226792552955864</v>
      </c>
      <c r="AY27" s="49" cm="1">
        <f t="array" ref="AY27">IFERROR(IF($B27&lt;=AY$15,_xlfn.IFS(AND($B27&gt;='FiT-lock-in'!$C$4,$B27&lt;='FiT-lock-in'!$D$4),AY$6,AND($B27&gt;='FiT-lock-in'!$C$5,$B27&lt;='FiT-lock-in'!$D$5),AY$7,$B27,AY$11),"")*$E27*(IF(YEAR($B27)=YEAR(AY$15),YEARFRAC($B27,AY$15),1)) /100, "")</f>
        <v>39.226792552955864</v>
      </c>
      <c r="AZ27" s="49" cm="1">
        <f t="array" ref="AZ27">IFERROR(IF($B27&lt;=AZ$15,_xlfn.IFS(AND($B27&gt;='FiT-lock-in'!$C$4,$B27&lt;='FiT-lock-in'!$D$4),AZ$6,AND($B27&gt;='FiT-lock-in'!$C$5,$B27&lt;='FiT-lock-in'!$D$5),AZ$7,$B27,AZ$11),"")*$E27*(IF(YEAR($B27)=YEAR(AZ$15),YEARFRAC($B27,AZ$15),1)) /100, "")</f>
        <v>39.226792552955864</v>
      </c>
      <c r="BA27" s="49" cm="1">
        <f t="array" ref="BA27">IFERROR(IF($B27&lt;=BA$15,_xlfn.IFS(AND($B27&gt;='FiT-lock-in'!$C$4,$B27&lt;='FiT-lock-in'!$D$4),BA$6,AND($B27&gt;='FiT-lock-in'!$C$5,$B27&lt;='FiT-lock-in'!$D$5),BA$7,$B27,BA$11),"")*$E27*(IF(YEAR($B27)=YEAR(BA$15),YEARFRAC($B27,BA$15),1)) /100, "")</f>
        <v>39.226792552955864</v>
      </c>
      <c r="BB27" s="49" cm="1">
        <f t="array" ref="BB27">IFERROR(IF($B27&lt;=BB$15,_xlfn.IFS(AND($B27&gt;='FiT-lock-in'!$C$4,$B27&lt;='FiT-lock-in'!$D$4),BB$6,AND($B27&gt;='FiT-lock-in'!$C$5,$B27&lt;='FiT-lock-in'!$D$5),BB$7,$B27,BB$11),"")*$E27*(IF(YEAR($B27)=YEAR(BB$15),YEARFRAC($B27,BB$15),1)) /100, "")</f>
        <v>39.226792552955864</v>
      </c>
      <c r="BC27" s="49" cm="1">
        <f t="array" ref="BC27">IFERROR(IF($B27&lt;=BC$15,_xlfn.IFS(AND($B27&gt;='FiT-lock-in'!$C$4,$B27&lt;='FiT-lock-in'!$D$4),BC$6,AND($B27&gt;='FiT-lock-in'!$C$5,$B27&lt;='FiT-lock-in'!$D$5),BC$7,$B27,BC$11),"")*$E27*(IF(YEAR($B27)=YEAR(BC$15),YEARFRAC($B27,BC$15),1)) /100, "")</f>
        <v>39.226792552955864</v>
      </c>
      <c r="BD27" s="49" cm="1">
        <f t="array" ref="BD27">IFERROR(IF($B27&lt;=BD$15,_xlfn.IFS(AND($B27&gt;='FiT-lock-in'!$C$4,$B27&lt;='FiT-lock-in'!$D$4),BD$6,AND($B27&gt;='FiT-lock-in'!$C$5,$B27&lt;='FiT-lock-in'!$D$5),BD$7,$B27,BD$11),"")*$E27*(IF(YEAR($B27)=YEAR(BD$15),YEARFRAC($B27,BD$15),1)) /100, "")</f>
        <v>39.226792552955864</v>
      </c>
    </row>
    <row r="28" spans="2:56">
      <c r="B28" s="33">
        <f t="shared" si="29"/>
        <v>40118</v>
      </c>
      <c r="C28" s="34">
        <f>SUMIFS(PV_install!$E:$E, PV_install!$A:$A, $B$14&amp;"/ACT", PV_install!$B:$B, $B28)</f>
        <v>1.406322640632264</v>
      </c>
      <c r="D28" s="42">
        <f>Export!$B$36 * (1 - EXP( -Export!$C$36 * NSW!$C28))</f>
        <v>0.37182426484663078</v>
      </c>
      <c r="E28" s="45">
        <f>C28*INDEX(capacity_factor!$C:$C, MATCH(NSW!$B$14, capacity_factor!$A:$A,0))*8760 * D28</f>
        <v>681.08681262946584</v>
      </c>
      <c r="F28" s="49">
        <f t="shared" si="28"/>
        <v>44.187583453521434</v>
      </c>
      <c r="O28" s="49" cm="1">
        <f t="array" ref="O28">IFERROR(IF($B28&lt;=O$15,_xlfn.IFS(AND($B28&gt;='FiT-lock-in'!$C$4,$B28&lt;='FiT-lock-in'!$D$4),O$6,AND($B28&gt;='FiT-lock-in'!$C$5,$B28&lt;='FiT-lock-in'!$D$5),O$7,$B28,O$11),"")*$E28*(IF(YEAR($B28)=YEAR(O$15),YEARFRAC($B28,O$15),1)) /100, "")</f>
        <v>8.7973713297972669</v>
      </c>
      <c r="P28" s="49" cm="1">
        <f t="array" ref="P28">IFERROR(IF($B28&lt;=P$15,_xlfn.IFS(AND($B28&gt;='FiT-lock-in'!$C$4,$B28&lt;='FiT-lock-in'!$D$4),P$6,AND($B28&gt;='FiT-lock-in'!$C$5,$B28&lt;='FiT-lock-in'!$D$5),P$7,$B28,P$11),"")*$E28*(IF(YEAR($B28)=YEAR(P$15),YEARFRAC($B28,P$15),1)) /100, "")</f>
        <v>52.784227978783605</v>
      </c>
      <c r="Q28" s="49" cm="1">
        <f t="array" ref="Q28">IFERROR(IF($B28&lt;=Q$15,_xlfn.IFS(AND($B28&gt;='FiT-lock-in'!$C$4,$B28&lt;='FiT-lock-in'!$D$4),Q$6,AND($B28&gt;='FiT-lock-in'!$C$5,$B28&lt;='FiT-lock-in'!$D$5),Q$7,$B28,Q$11),"")*$E28*(IF(YEAR($B28)=YEAR(Q$15),YEARFRAC($B28,Q$15),1)) /100, "")</f>
        <v>52.784227978783605</v>
      </c>
      <c r="R28" s="49" cm="1">
        <f t="array" ref="R28">IFERROR(IF($B28&lt;=R$15,_xlfn.IFS(AND($B28&gt;='FiT-lock-in'!$C$4,$B28&lt;='FiT-lock-in'!$D$4),R$6,AND($B28&gt;='FiT-lock-in'!$C$5,$B28&lt;='FiT-lock-in'!$D$5),R$7,$B28,R$11),"")*$E28*(IF(YEAR($B28)=YEAR(R$15),YEARFRAC($B28,R$15),1)) /100, "")</f>
        <v>52.784227978783605</v>
      </c>
      <c r="S28" s="49" cm="1">
        <f t="array" ref="S28">IFERROR(IF($B28&lt;=S$15,_xlfn.IFS(AND($B28&gt;='FiT-lock-in'!$C$4,$B28&lt;='FiT-lock-in'!$D$4),S$6,AND($B28&gt;='FiT-lock-in'!$C$5,$B28&lt;='FiT-lock-in'!$D$5),S$7,$B28,S$11),"")*$E28*(IF(YEAR($B28)=YEAR(S$15),YEARFRAC($B28,S$15),1)) /100, "")</f>
        <v>70.151941700834982</v>
      </c>
      <c r="T28" s="49" cm="1">
        <f t="array" ref="T28">IFERROR(IF($B28&lt;=T$15,_xlfn.IFS(AND($B28&gt;='FiT-lock-in'!$C$4,$B28&lt;='FiT-lock-in'!$D$4),T$6,AND($B28&gt;='FiT-lock-in'!$C$5,$B28&lt;='FiT-lock-in'!$D$5),T$7,$B28,T$11),"")*$E28*(IF(YEAR($B28)=YEAR(T$15),YEARFRAC($B28,T$15),1)) /100, "")</f>
        <v>60.616726324022444</v>
      </c>
      <c r="U28" s="49" cm="1">
        <f t="array" ref="U28">IFERROR(IF($B28&lt;=U$15,_xlfn.IFS(AND($B28&gt;='FiT-lock-in'!$C$4,$B28&lt;='FiT-lock-in'!$D$4),U$6,AND($B28&gt;='FiT-lock-in'!$C$5,$B28&lt;='FiT-lock-in'!$D$5),U$7,$B28,U$11),"")*$E28*(IF(YEAR($B28)=YEAR(U$15),YEARFRAC($B28,U$15),1)) /100, "")</f>
        <v>48.357163696692076</v>
      </c>
      <c r="V28" s="49" cm="1">
        <f t="array" ref="V28">IFERROR(IF($B28&lt;=V$15,_xlfn.IFS(AND($B28&gt;='FiT-lock-in'!$C$4,$B28&lt;='FiT-lock-in'!$D$4),V$6,AND($B28&gt;='FiT-lock-in'!$C$5,$B28&lt;='FiT-lock-in'!$D$5),V$7,$B28,V$11),"")*$E28*(IF(YEAR($B28)=YEAR(V$15),YEARFRAC($B28,V$15),1)) /100, "")</f>
        <v>36.778687881991161</v>
      </c>
      <c r="W28" s="49" cm="1">
        <f t="array" ref="W28">IFERROR(IF($B28&lt;=W$15,_xlfn.IFS(AND($B28&gt;='FiT-lock-in'!$C$4,$B28&lt;='FiT-lock-in'!$D$4),W$6,AND($B28&gt;='FiT-lock-in'!$C$5,$B28&lt;='FiT-lock-in'!$D$5),W$7,$B28,W$11),"")*$E28*(IF(YEAR($B28)=YEAR(W$15),YEARFRAC($B28,W$15),1)) /100, "")</f>
        <v>43.249012601971081</v>
      </c>
      <c r="X28" s="49" cm="1">
        <f t="array" ref="X28">IFERROR(IF($B28&lt;=X$15,_xlfn.IFS(AND($B28&gt;='FiT-lock-in'!$C$4,$B28&lt;='FiT-lock-in'!$D$4),X$6,AND($B28&gt;='FiT-lock-in'!$C$5,$B28&lt;='FiT-lock-in'!$D$5),X$7,$B28,X$11),"")*$E28*(IF(YEAR($B28)=YEAR(X$15),YEARFRAC($B28,X$15),1)) /100, "")</f>
        <v>91.606176298663158</v>
      </c>
      <c r="Y28" s="49" cm="1">
        <f t="array" ref="Y28">IFERROR(IF($B28&lt;=Y$15,_xlfn.IFS(AND($B28&gt;='FiT-lock-in'!$C$4,$B28&lt;='FiT-lock-in'!$D$4),Y$6,AND($B28&gt;='FiT-lock-in'!$C$5,$B28&lt;='FiT-lock-in'!$D$5),Y$7,$B28,Y$11),"")*$E28*(IF(YEAR($B28)=YEAR(Y$15),YEARFRAC($B28,Y$15),1)) /100, "")</f>
        <v>52.103141166154138</v>
      </c>
      <c r="Z28" s="49" cm="1">
        <f t="array" ref="Z28">IFERROR(IF($B28&lt;=Z$15,_xlfn.IFS(AND($B28&gt;='FiT-lock-in'!$C$4,$B28&lt;='FiT-lock-in'!$D$4),Z$6,AND($B28&gt;='FiT-lock-in'!$C$5,$B28&lt;='FiT-lock-in'!$D$5),Z$7,$B28,Z$11),"")*$E28*(IF(YEAR($B28)=YEAR(Z$15),YEARFRAC($B28,Z$15),1)) /100, "")</f>
        <v>64.362703793484513</v>
      </c>
      <c r="AA28" s="49" cm="1">
        <f t="array" ref="AA28">IFERROR(IF($B28&lt;=AA$15,_xlfn.IFS(AND($B28&gt;='FiT-lock-in'!$C$4,$B28&lt;='FiT-lock-in'!$D$4),AA$6,AND($B28&gt;='FiT-lock-in'!$C$5,$B28&lt;='FiT-lock-in'!$D$5),AA$7,$B28,AA$11),"")*$E28*(IF(YEAR($B28)=YEAR(AA$15),YEARFRAC($B28,AA$15),1)) /100, "")</f>
        <v>45.292273039859481</v>
      </c>
      <c r="AB28" s="49" cm="1">
        <f t="array" ref="AB28">IFERROR(IF($B28&lt;=AB$15,_xlfn.IFS(AND($B28&gt;='FiT-lock-in'!$C$4,$B28&lt;='FiT-lock-in'!$D$4),AB$6,AND($B28&gt;='FiT-lock-in'!$C$5,$B28&lt;='FiT-lock-in'!$D$5),AB$7,$B28,AB$11),"")*$E28*(IF(YEAR($B28)=YEAR(AB$15),YEARFRAC($B28,AB$15),1)) /100, "")</f>
        <v>34.394884037788025</v>
      </c>
      <c r="AC28" s="49" cm="1">
        <f t="array" ref="AC28">IFERROR(IF($B28&lt;=AC$15,_xlfn.IFS(AND($B28&gt;='FiT-lock-in'!$C$4,$B28&lt;='FiT-lock-in'!$D$4),AC$6,AND($B28&gt;='FiT-lock-in'!$C$5,$B28&lt;='FiT-lock-in'!$D$5),AC$7,$B28,AC$11),"")*$E28*(IF(YEAR($B28)=YEAR(AC$15),YEARFRAC($B28,AC$15),1)) /100, "")</f>
        <v>56.530205448245667</v>
      </c>
      <c r="AD28" s="49" cm="1">
        <f t="array" ref="AD28">IFERROR(IF($B28&lt;=AD$15,_xlfn.IFS(AND($B28&gt;='FiT-lock-in'!$C$4,$B28&lt;='FiT-lock-in'!$D$4),AD$6,AND($B28&gt;='FiT-lock-in'!$C$5,$B28&lt;='FiT-lock-in'!$D$5),AD$7,$B28,AD$11),"")*$E28*(IF(YEAR($B28)=YEAR(AD$15),YEARFRAC($B28,AD$15),1)) /100, "")</f>
        <v>58.232922479819337</v>
      </c>
      <c r="AE28" s="49" cm="1">
        <f t="array" ref="AE28">IFERROR(IF($B28&lt;=AE$15,_xlfn.IFS(AND($B28&gt;='FiT-lock-in'!$C$4,$B28&lt;='FiT-lock-in'!$D$4),AE$6,AND($B28&gt;='FiT-lock-in'!$C$5,$B28&lt;='FiT-lock-in'!$D$5),AE$7,$B28,AE$11),"")*$E28*(IF(YEAR($B28)=YEAR(AE$15),YEARFRAC($B28,AE$15),1)) /100, "")</f>
        <v>38.140861507250087</v>
      </c>
      <c r="AF28" s="49" cm="1">
        <f t="array" ref="AF28">IFERROR(IF($B28&lt;=AF$15,_xlfn.IFS(AND($B28&gt;='FiT-lock-in'!$C$4,$B28&lt;='FiT-lock-in'!$D$4),AF$6,AND($B28&gt;='FiT-lock-in'!$C$5,$B28&lt;='FiT-lock-in'!$D$5),AF$7,$B28,AF$11),"")*$E28*(IF(YEAR($B28)=YEAR(AF$15),YEARFRAC($B28,AF$15),1)) /100, "")</f>
        <v>38.140861507250087</v>
      </c>
      <c r="AG28" s="49" cm="1">
        <f t="array" ref="AG28">IFERROR(IF($B28&lt;=AG$15,_xlfn.IFS(AND($B28&gt;='FiT-lock-in'!$C$4,$B28&lt;='FiT-lock-in'!$D$4),AG$6,AND($B28&gt;='FiT-lock-in'!$C$5,$B28&lt;='FiT-lock-in'!$D$5),AG$7,$B28,AG$11),"")*$E28*(IF(YEAR($B28)=YEAR(AG$15),YEARFRAC($B28,AG$15),1)) /100, "")</f>
        <v>38.140861507250087</v>
      </c>
      <c r="AH28" s="49" cm="1">
        <f t="array" ref="AH28">IFERROR(IF($B28&lt;=AH$15,_xlfn.IFS(AND($B28&gt;='FiT-lock-in'!$C$4,$B28&lt;='FiT-lock-in'!$D$4),AH$6,AND($B28&gt;='FiT-lock-in'!$C$5,$B28&lt;='FiT-lock-in'!$D$5),AH$7,$B28,AH$11),"")*$E28*(IF(YEAR($B28)=YEAR(AH$15),YEARFRAC($B28,AH$15),1)) /100, "")</f>
        <v>38.140861507250087</v>
      </c>
      <c r="AI28" s="49" cm="1">
        <f t="array" ref="AI28">IFERROR(IF($B28&lt;=AI$15,_xlfn.IFS(AND($B28&gt;='FiT-lock-in'!$C$4,$B28&lt;='FiT-lock-in'!$D$4),AI$6,AND($B28&gt;='FiT-lock-in'!$C$5,$B28&lt;='FiT-lock-in'!$D$5),AI$7,$B28,AI$11),"")*$E28*(IF(YEAR($B28)=YEAR(AI$15),YEARFRAC($B28,AI$15),1)) /100, "")</f>
        <v>38.140861507250087</v>
      </c>
      <c r="AJ28" s="49" cm="1">
        <f t="array" ref="AJ28">IFERROR(IF($B28&lt;=AJ$15,_xlfn.IFS(AND($B28&gt;='FiT-lock-in'!$C$4,$B28&lt;='FiT-lock-in'!$D$4),AJ$6,AND($B28&gt;='FiT-lock-in'!$C$5,$B28&lt;='FiT-lock-in'!$D$5),AJ$7,$B28,AJ$11),"")*$E28*(IF(YEAR($B28)=YEAR(AJ$15),YEARFRAC($B28,AJ$15),1)) /100, "")</f>
        <v>38.140861507250087</v>
      </c>
      <c r="AK28" s="49" cm="1">
        <f t="array" ref="AK28">IFERROR(IF($B28&lt;=AK$15,_xlfn.IFS(AND($B28&gt;='FiT-lock-in'!$C$4,$B28&lt;='FiT-lock-in'!$D$4),AK$6,AND($B28&gt;='FiT-lock-in'!$C$5,$B28&lt;='FiT-lock-in'!$D$5),AK$7,$B28,AK$11),"")*$E28*(IF(YEAR($B28)=YEAR(AK$15),YEARFRAC($B28,AK$15),1)) /100, "")</f>
        <v>38.140861507250087</v>
      </c>
      <c r="AL28" s="49" cm="1">
        <f t="array" ref="AL28">IFERROR(IF($B28&lt;=AL$15,_xlfn.IFS(AND($B28&gt;='FiT-lock-in'!$C$4,$B28&lt;='FiT-lock-in'!$D$4),AL$6,AND($B28&gt;='FiT-lock-in'!$C$5,$B28&lt;='FiT-lock-in'!$D$5),AL$7,$B28,AL$11),"")*$E28*(IF(YEAR($B28)=YEAR(AL$15),YEARFRAC($B28,AL$15),1)) /100, "")</f>
        <v>38.140861507250087</v>
      </c>
      <c r="AM28" s="49" cm="1">
        <f t="array" ref="AM28">IFERROR(IF($B28&lt;=AM$15,_xlfn.IFS(AND($B28&gt;='FiT-lock-in'!$C$4,$B28&lt;='FiT-lock-in'!$D$4),AM$6,AND($B28&gt;='FiT-lock-in'!$C$5,$B28&lt;='FiT-lock-in'!$D$5),AM$7,$B28,AM$11),"")*$E28*(IF(YEAR($B28)=YEAR(AM$15),YEARFRAC($B28,AM$15),1)) /100, "")</f>
        <v>38.140861507250087</v>
      </c>
      <c r="AN28" s="49" cm="1">
        <f t="array" ref="AN28">IFERROR(IF($B28&lt;=AN$15,_xlfn.IFS(AND($B28&gt;='FiT-lock-in'!$C$4,$B28&lt;='FiT-lock-in'!$D$4),AN$6,AND($B28&gt;='FiT-lock-in'!$C$5,$B28&lt;='FiT-lock-in'!$D$5),AN$7,$B28,AN$11),"")*$E28*(IF(YEAR($B28)=YEAR(AN$15),YEARFRAC($B28,AN$15),1)) /100, "")</f>
        <v>38.140861507250087</v>
      </c>
      <c r="AO28" s="49" cm="1">
        <f t="array" ref="AO28">IFERROR(IF($B28&lt;=AO$15,_xlfn.IFS(AND($B28&gt;='FiT-lock-in'!$C$4,$B28&lt;='FiT-lock-in'!$D$4),AO$6,AND($B28&gt;='FiT-lock-in'!$C$5,$B28&lt;='FiT-lock-in'!$D$5),AO$7,$B28,AO$11),"")*$E28*(IF(YEAR($B28)=YEAR(AO$15),YEARFRAC($B28,AO$15),1)) /100, "")</f>
        <v>38.140861507250087</v>
      </c>
      <c r="AP28" s="49" cm="1">
        <f t="array" ref="AP28">IFERROR(IF($B28&lt;=AP$15,_xlfn.IFS(AND($B28&gt;='FiT-lock-in'!$C$4,$B28&lt;='FiT-lock-in'!$D$4),AP$6,AND($B28&gt;='FiT-lock-in'!$C$5,$B28&lt;='FiT-lock-in'!$D$5),AP$7,$B28,AP$11),"")*$E28*(IF(YEAR($B28)=YEAR(AP$15),YEARFRAC($B28,AP$15),1)) /100, "")</f>
        <v>38.140861507250087</v>
      </c>
      <c r="AQ28" s="49" cm="1">
        <f t="array" ref="AQ28">IFERROR(IF($B28&lt;=AQ$15,_xlfn.IFS(AND($B28&gt;='FiT-lock-in'!$C$4,$B28&lt;='FiT-lock-in'!$D$4),AQ$6,AND($B28&gt;='FiT-lock-in'!$C$5,$B28&lt;='FiT-lock-in'!$D$5),AQ$7,$B28,AQ$11),"")*$E28*(IF(YEAR($B28)=YEAR(AQ$15),YEARFRAC($B28,AQ$15),1)) /100, "")</f>
        <v>38.140861507250087</v>
      </c>
      <c r="AR28" s="49" cm="1">
        <f t="array" ref="AR28">IFERROR(IF($B28&lt;=AR$15,_xlfn.IFS(AND($B28&gt;='FiT-lock-in'!$C$4,$B28&lt;='FiT-lock-in'!$D$4),AR$6,AND($B28&gt;='FiT-lock-in'!$C$5,$B28&lt;='FiT-lock-in'!$D$5),AR$7,$B28,AR$11),"")*$E28*(IF(YEAR($B28)=YEAR(AR$15),YEARFRAC($B28,AR$15),1)) /100, "")</f>
        <v>38.140861507250087</v>
      </c>
      <c r="AS28" s="49" cm="1">
        <f t="array" ref="AS28">IFERROR(IF($B28&lt;=AS$15,_xlfn.IFS(AND($B28&gt;='FiT-lock-in'!$C$4,$B28&lt;='FiT-lock-in'!$D$4),AS$6,AND($B28&gt;='FiT-lock-in'!$C$5,$B28&lt;='FiT-lock-in'!$D$5),AS$7,$B28,AS$11),"")*$E28*(IF(YEAR($B28)=YEAR(AS$15),YEARFRAC($B28,AS$15),1)) /100, "")</f>
        <v>38.140861507250087</v>
      </c>
      <c r="AT28" s="49" cm="1">
        <f t="array" ref="AT28">IFERROR(IF($B28&lt;=AT$15,_xlfn.IFS(AND($B28&gt;='FiT-lock-in'!$C$4,$B28&lt;='FiT-lock-in'!$D$4),AT$6,AND($B28&gt;='FiT-lock-in'!$C$5,$B28&lt;='FiT-lock-in'!$D$5),AT$7,$B28,AT$11),"")*$E28*(IF(YEAR($B28)=YEAR(AT$15),YEARFRAC($B28,AT$15),1)) /100, "")</f>
        <v>38.140861507250087</v>
      </c>
      <c r="AU28" s="49" cm="1">
        <f t="array" ref="AU28">IFERROR(IF($B28&lt;=AU$15,_xlfn.IFS(AND($B28&gt;='FiT-lock-in'!$C$4,$B28&lt;='FiT-lock-in'!$D$4),AU$6,AND($B28&gt;='FiT-lock-in'!$C$5,$B28&lt;='FiT-lock-in'!$D$5),AU$7,$B28,AU$11),"")*$E28*(IF(YEAR($B28)=YEAR(AU$15),YEARFRAC($B28,AU$15),1)) /100, "")</f>
        <v>38.140861507250087</v>
      </c>
      <c r="AV28" s="49" cm="1">
        <f t="array" ref="AV28">IFERROR(IF($B28&lt;=AV$15,_xlfn.IFS(AND($B28&gt;='FiT-lock-in'!$C$4,$B28&lt;='FiT-lock-in'!$D$4),AV$6,AND($B28&gt;='FiT-lock-in'!$C$5,$B28&lt;='FiT-lock-in'!$D$5),AV$7,$B28,AV$11),"")*$E28*(IF(YEAR($B28)=YEAR(AV$15),YEARFRAC($B28,AV$15),1)) /100, "")</f>
        <v>38.140861507250087</v>
      </c>
      <c r="AW28" s="49" cm="1">
        <f t="array" ref="AW28">IFERROR(IF($B28&lt;=AW$15,_xlfn.IFS(AND($B28&gt;='FiT-lock-in'!$C$4,$B28&lt;='FiT-lock-in'!$D$4),AW$6,AND($B28&gt;='FiT-lock-in'!$C$5,$B28&lt;='FiT-lock-in'!$D$5),AW$7,$B28,AW$11),"")*$E28*(IF(YEAR($B28)=YEAR(AW$15),YEARFRAC($B28,AW$15),1)) /100, "")</f>
        <v>38.140861507250087</v>
      </c>
      <c r="AX28" s="49" cm="1">
        <f t="array" ref="AX28">IFERROR(IF($B28&lt;=AX$15,_xlfn.IFS(AND($B28&gt;='FiT-lock-in'!$C$4,$B28&lt;='FiT-lock-in'!$D$4),AX$6,AND($B28&gt;='FiT-lock-in'!$C$5,$B28&lt;='FiT-lock-in'!$D$5),AX$7,$B28,AX$11),"")*$E28*(IF(YEAR($B28)=YEAR(AX$15),YEARFRAC($B28,AX$15),1)) /100, "")</f>
        <v>38.140861507250087</v>
      </c>
      <c r="AY28" s="49" cm="1">
        <f t="array" ref="AY28">IFERROR(IF($B28&lt;=AY$15,_xlfn.IFS(AND($B28&gt;='FiT-lock-in'!$C$4,$B28&lt;='FiT-lock-in'!$D$4),AY$6,AND($B28&gt;='FiT-lock-in'!$C$5,$B28&lt;='FiT-lock-in'!$D$5),AY$7,$B28,AY$11),"")*$E28*(IF(YEAR($B28)=YEAR(AY$15),YEARFRAC($B28,AY$15),1)) /100, "")</f>
        <v>38.140861507250087</v>
      </c>
      <c r="AZ28" s="49" cm="1">
        <f t="array" ref="AZ28">IFERROR(IF($B28&lt;=AZ$15,_xlfn.IFS(AND($B28&gt;='FiT-lock-in'!$C$4,$B28&lt;='FiT-lock-in'!$D$4),AZ$6,AND($B28&gt;='FiT-lock-in'!$C$5,$B28&lt;='FiT-lock-in'!$D$5),AZ$7,$B28,AZ$11),"")*$E28*(IF(YEAR($B28)=YEAR(AZ$15),YEARFRAC($B28,AZ$15),1)) /100, "")</f>
        <v>38.140861507250087</v>
      </c>
      <c r="BA28" s="49" cm="1">
        <f t="array" ref="BA28">IFERROR(IF($B28&lt;=BA$15,_xlfn.IFS(AND($B28&gt;='FiT-lock-in'!$C$4,$B28&lt;='FiT-lock-in'!$D$4),BA$6,AND($B28&gt;='FiT-lock-in'!$C$5,$B28&lt;='FiT-lock-in'!$D$5),BA$7,$B28,BA$11),"")*$E28*(IF(YEAR($B28)=YEAR(BA$15),YEARFRAC($B28,BA$15),1)) /100, "")</f>
        <v>38.140861507250087</v>
      </c>
      <c r="BB28" s="49" cm="1">
        <f t="array" ref="BB28">IFERROR(IF($B28&lt;=BB$15,_xlfn.IFS(AND($B28&gt;='FiT-lock-in'!$C$4,$B28&lt;='FiT-lock-in'!$D$4),BB$6,AND($B28&gt;='FiT-lock-in'!$C$5,$B28&lt;='FiT-lock-in'!$D$5),BB$7,$B28,BB$11),"")*$E28*(IF(YEAR($B28)=YEAR(BB$15),YEARFRAC($B28,BB$15),1)) /100, "")</f>
        <v>38.140861507250087</v>
      </c>
      <c r="BC28" s="49" cm="1">
        <f t="array" ref="BC28">IFERROR(IF($B28&lt;=BC$15,_xlfn.IFS(AND($B28&gt;='FiT-lock-in'!$C$4,$B28&lt;='FiT-lock-in'!$D$4),BC$6,AND($B28&gt;='FiT-lock-in'!$C$5,$B28&lt;='FiT-lock-in'!$D$5),BC$7,$B28,BC$11),"")*$E28*(IF(YEAR($B28)=YEAR(BC$15),YEARFRAC($B28,BC$15),1)) /100, "")</f>
        <v>38.140861507250087</v>
      </c>
      <c r="BD28" s="49" cm="1">
        <f t="array" ref="BD28">IFERROR(IF($B28&lt;=BD$15,_xlfn.IFS(AND($B28&gt;='FiT-lock-in'!$C$4,$B28&lt;='FiT-lock-in'!$D$4),BD$6,AND($B28&gt;='FiT-lock-in'!$C$5,$B28&lt;='FiT-lock-in'!$D$5),BD$7,$B28,BD$11),"")*$E28*(IF(YEAR($B28)=YEAR(BD$15),YEARFRAC($B28,BD$15),1)) /100, "")</f>
        <v>38.140861507250087</v>
      </c>
    </row>
    <row r="29" spans="2:56">
      <c r="B29" s="33">
        <f t="shared" si="29"/>
        <v>40148</v>
      </c>
      <c r="C29" s="34">
        <f>SUMIFS(PV_install!$E:$E, PV_install!$A:$A, $B$14&amp;"/ACT", PV_install!$B:$B, $B29)</f>
        <v>1.6072984749455337</v>
      </c>
      <c r="D29" s="42">
        <f>Export!$B$36 * (1 - EXP( -Export!$C$36 * NSW!$C29))</f>
        <v>0.40895852588710896</v>
      </c>
      <c r="E29" s="45">
        <f>C29*INDEX(capacity_factor!$C:$C, MATCH(NSW!$B$14, capacity_factor!$A:$A,0))*8760 * D29</f>
        <v>856.16126289264639</v>
      </c>
      <c r="F29" s="49">
        <f t="shared" si="28"/>
        <v>55.546072177913118</v>
      </c>
      <c r="O29" s="49" cm="1">
        <f t="array" ref="O29">IFERROR(IF($B29&lt;=O$15,_xlfn.IFS(AND($B29&gt;='FiT-lock-in'!$C$4,$B29&lt;='FiT-lock-in'!$D$4),O$6,AND($B29&gt;='FiT-lock-in'!$C$5,$B29&lt;='FiT-lock-in'!$D$5),O$7,$B29,O$11),"")*$E29*(IF(YEAR($B29)=YEAR(O$15),YEARFRAC($B29,O$15),1)) /100, "")</f>
        <v>5.5293748228483413</v>
      </c>
      <c r="P29" s="49" cm="1">
        <f t="array" ref="P29">IFERROR(IF($B29&lt;=P$15,_xlfn.IFS(AND($B29&gt;='FiT-lock-in'!$C$4,$B29&lt;='FiT-lock-in'!$D$4),P$6,AND($B29&gt;='FiT-lock-in'!$C$5,$B29&lt;='FiT-lock-in'!$D$5),P$7,$B29,P$11),"")*$E29*(IF(YEAR($B29)=YEAR(P$15),YEARFRAC($B29,P$15),1)) /100, "")</f>
        <v>66.352497874180102</v>
      </c>
      <c r="Q29" s="49" cm="1">
        <f t="array" ref="Q29">IFERROR(IF($B29&lt;=Q$15,_xlfn.IFS(AND($B29&gt;='FiT-lock-in'!$C$4,$B29&lt;='FiT-lock-in'!$D$4),Q$6,AND($B29&gt;='FiT-lock-in'!$C$5,$B29&lt;='FiT-lock-in'!$D$5),Q$7,$B29,Q$11),"")*$E29*(IF(YEAR($B29)=YEAR(Q$15),YEARFRAC($B29,Q$15),1)) /100, "")</f>
        <v>66.352497874180102</v>
      </c>
      <c r="R29" s="49" cm="1">
        <f t="array" ref="R29">IFERROR(IF($B29&lt;=R$15,_xlfn.IFS(AND($B29&gt;='FiT-lock-in'!$C$4,$B29&lt;='FiT-lock-in'!$D$4),R$6,AND($B29&gt;='FiT-lock-in'!$C$5,$B29&lt;='FiT-lock-in'!$D$5),R$7,$B29,R$11),"")*$E29*(IF(YEAR($B29)=YEAR(R$15),YEARFRAC($B29,R$15),1)) /100, "")</f>
        <v>66.352497874180102</v>
      </c>
      <c r="S29" s="49" cm="1">
        <f t="array" ref="S29">IFERROR(IF($B29&lt;=S$15,_xlfn.IFS(AND($B29&gt;='FiT-lock-in'!$C$4,$B29&lt;='FiT-lock-in'!$D$4),S$6,AND($B29&gt;='FiT-lock-in'!$C$5,$B29&lt;='FiT-lock-in'!$D$5),S$7,$B29,S$11),"")*$E29*(IF(YEAR($B29)=YEAR(S$15),YEARFRAC($B29,S$15),1)) /100, "")</f>
        <v>88.18461007794258</v>
      </c>
      <c r="T29" s="49" cm="1">
        <f t="array" ref="T29">IFERROR(IF($B29&lt;=T$15,_xlfn.IFS(AND($B29&gt;='FiT-lock-in'!$C$4,$B29&lt;='FiT-lock-in'!$D$4),T$6,AND($B29&gt;='FiT-lock-in'!$C$5,$B29&lt;='FiT-lock-in'!$D$5),T$7,$B29,T$11),"")*$E29*(IF(YEAR($B29)=YEAR(T$15),YEARFRAC($B29,T$15),1)) /100, "")</f>
        <v>76.198352397445518</v>
      </c>
      <c r="U29" s="49" cm="1">
        <f t="array" ref="U29">IFERROR(IF($B29&lt;=U$15,_xlfn.IFS(AND($B29&gt;='FiT-lock-in'!$C$4,$B29&lt;='FiT-lock-in'!$D$4),U$6,AND($B29&gt;='FiT-lock-in'!$C$5,$B29&lt;='FiT-lock-in'!$D$5),U$7,$B29,U$11),"")*$E29*(IF(YEAR($B29)=YEAR(U$15),YEARFRAC($B29,U$15),1)) /100, "")</f>
        <v>60.787449665377899</v>
      </c>
      <c r="V29" s="49" cm="1">
        <f t="array" ref="V29">IFERROR(IF($B29&lt;=V$15,_xlfn.IFS(AND($B29&gt;='FiT-lock-in'!$C$4,$B29&lt;='FiT-lock-in'!$D$4),V$6,AND($B29&gt;='FiT-lock-in'!$C$5,$B29&lt;='FiT-lock-in'!$D$5),V$7,$B29,V$11),"")*$E29*(IF(YEAR($B29)=YEAR(V$15),YEARFRAC($B29,V$15),1)) /100, "")</f>
        <v>46.232708196202914</v>
      </c>
      <c r="W29" s="49" cm="1">
        <f t="array" ref="W29">IFERROR(IF($B29&lt;=W$15,_xlfn.IFS(AND($B29&gt;='FiT-lock-in'!$C$4,$B29&lt;='FiT-lock-in'!$D$4),W$6,AND($B29&gt;='FiT-lock-in'!$C$5,$B29&lt;='FiT-lock-in'!$D$5),W$7,$B29,W$11),"")*$E29*(IF(YEAR($B29)=YEAR(W$15),YEARFRAC($B29,W$15),1)) /100, "")</f>
        <v>54.366240193683041</v>
      </c>
      <c r="X29" s="49" cm="1">
        <f t="array" ref="X29">IFERROR(IF($B29&lt;=X$15,_xlfn.IFS(AND($B29&gt;='FiT-lock-in'!$C$4,$B29&lt;='FiT-lock-in'!$D$4),X$6,AND($B29&gt;='FiT-lock-in'!$C$5,$B29&lt;='FiT-lock-in'!$D$5),X$7,$B29,X$11),"")*$E29*(IF(YEAR($B29)=YEAR(X$15),YEARFRAC($B29,X$15),1)) /100, "")</f>
        <v>115.15368985906095</v>
      </c>
      <c r="Y29" s="49" cm="1">
        <f t="array" ref="Y29">IFERROR(IF($B29&lt;=Y$15,_xlfn.IFS(AND($B29&gt;='FiT-lock-in'!$C$4,$B29&lt;='FiT-lock-in'!$D$4),Y$6,AND($B29&gt;='FiT-lock-in'!$C$5,$B29&lt;='FiT-lock-in'!$D$5),Y$7,$B29,Y$11),"")*$E29*(IF(YEAR($B29)=YEAR(Y$15),YEARFRAC($B29,Y$15),1)) /100, "")</f>
        <v>65.496336611287447</v>
      </c>
      <c r="Z29" s="49" cm="1">
        <f t="array" ref="Z29">IFERROR(IF($B29&lt;=Z$15,_xlfn.IFS(AND($B29&gt;='FiT-lock-in'!$C$4,$B29&lt;='FiT-lock-in'!$D$4),Z$6,AND($B29&gt;='FiT-lock-in'!$C$5,$B29&lt;='FiT-lock-in'!$D$5),Z$7,$B29,Z$11),"")*$E29*(IF(YEAR($B29)=YEAR(Z$15),YEARFRAC($B29,Z$15),1)) /100, "")</f>
        <v>80.907239343355073</v>
      </c>
      <c r="AA29" s="49" cm="1">
        <f t="array" ref="AA29">IFERROR(IF($B29&lt;=AA$15,_xlfn.IFS(AND($B29&gt;='FiT-lock-in'!$C$4,$B29&lt;='FiT-lock-in'!$D$4),AA$6,AND($B29&gt;='FiT-lock-in'!$C$5,$B29&lt;='FiT-lock-in'!$D$5),AA$7,$B29,AA$11),"")*$E29*(IF(YEAR($B29)=YEAR(AA$15),YEARFRAC($B29,AA$15),1)) /100, "")</f>
        <v>56.934723982360993</v>
      </c>
      <c r="AB29" s="49" cm="1">
        <f t="array" ref="AB29">IFERROR(IF($B29&lt;=AB$15,_xlfn.IFS(AND($B29&gt;='FiT-lock-in'!$C$4,$B29&lt;='FiT-lock-in'!$D$4),AB$6,AND($B29&gt;='FiT-lock-in'!$C$5,$B29&lt;='FiT-lock-in'!$D$5),AB$7,$B29,AB$11),"")*$E29*(IF(YEAR($B29)=YEAR(AB$15),YEARFRAC($B29,AB$15),1)) /100, "")</f>
        <v>43.236143776078642</v>
      </c>
      <c r="AC29" s="49" cm="1">
        <f t="array" ref="AC29">IFERROR(IF($B29&lt;=AC$15,_xlfn.IFS(AND($B29&gt;='FiT-lock-in'!$C$4,$B29&lt;='FiT-lock-in'!$D$4),AC$6,AND($B29&gt;='FiT-lock-in'!$C$5,$B29&lt;='FiT-lock-in'!$D$5),AC$7,$B29,AC$11),"")*$E29*(IF(YEAR($B29)=YEAR(AC$15),YEARFRAC($B29,AC$15),1)) /100, "")</f>
        <v>71.061384820089657</v>
      </c>
      <c r="AD29" s="49" cm="1">
        <f t="array" ref="AD29">IFERROR(IF($B29&lt;=AD$15,_xlfn.IFS(AND($B29&gt;='FiT-lock-in'!$C$4,$B29&lt;='FiT-lock-in'!$D$4),AD$6,AND($B29&gt;='FiT-lock-in'!$C$5,$B29&lt;='FiT-lock-in'!$D$5),AD$7,$B29,AD$11),"")*$E29*(IF(YEAR($B29)=YEAR(AD$15),YEARFRAC($B29,AD$15),1)) /100, "")</f>
        <v>73.201787977321274</v>
      </c>
      <c r="AE29" s="49" cm="1">
        <f t="array" ref="AE29">IFERROR(IF($B29&lt;=AE$15,_xlfn.IFS(AND($B29&gt;='FiT-lock-in'!$C$4,$B29&lt;='FiT-lock-in'!$D$4),AE$6,AND($B29&gt;='FiT-lock-in'!$C$5,$B29&lt;='FiT-lock-in'!$D$5),AE$7,$B29,AE$11),"")*$E29*(IF(YEAR($B29)=YEAR(AE$15),YEARFRAC($B29,AE$15),1)) /100, "")</f>
        <v>47.945030721988196</v>
      </c>
      <c r="AF29" s="49" cm="1">
        <f t="array" ref="AF29">IFERROR(IF($B29&lt;=AF$15,_xlfn.IFS(AND($B29&gt;='FiT-lock-in'!$C$4,$B29&lt;='FiT-lock-in'!$D$4),AF$6,AND($B29&gt;='FiT-lock-in'!$C$5,$B29&lt;='FiT-lock-in'!$D$5),AF$7,$B29,AF$11),"")*$E29*(IF(YEAR($B29)=YEAR(AF$15),YEARFRAC($B29,AF$15),1)) /100, "")</f>
        <v>47.945030721988196</v>
      </c>
      <c r="AG29" s="49" cm="1">
        <f t="array" ref="AG29">IFERROR(IF($B29&lt;=AG$15,_xlfn.IFS(AND($B29&gt;='FiT-lock-in'!$C$4,$B29&lt;='FiT-lock-in'!$D$4),AG$6,AND($B29&gt;='FiT-lock-in'!$C$5,$B29&lt;='FiT-lock-in'!$D$5),AG$7,$B29,AG$11),"")*$E29*(IF(YEAR($B29)=YEAR(AG$15),YEARFRAC($B29,AG$15),1)) /100, "")</f>
        <v>47.945030721988196</v>
      </c>
      <c r="AH29" s="49" cm="1">
        <f t="array" ref="AH29">IFERROR(IF($B29&lt;=AH$15,_xlfn.IFS(AND($B29&gt;='FiT-lock-in'!$C$4,$B29&lt;='FiT-lock-in'!$D$4),AH$6,AND($B29&gt;='FiT-lock-in'!$C$5,$B29&lt;='FiT-lock-in'!$D$5),AH$7,$B29,AH$11),"")*$E29*(IF(YEAR($B29)=YEAR(AH$15),YEARFRAC($B29,AH$15),1)) /100, "")</f>
        <v>47.945030721988196</v>
      </c>
      <c r="AI29" s="49" cm="1">
        <f t="array" ref="AI29">IFERROR(IF($B29&lt;=AI$15,_xlfn.IFS(AND($B29&gt;='FiT-lock-in'!$C$4,$B29&lt;='FiT-lock-in'!$D$4),AI$6,AND($B29&gt;='FiT-lock-in'!$C$5,$B29&lt;='FiT-lock-in'!$D$5),AI$7,$B29,AI$11),"")*$E29*(IF(YEAR($B29)=YEAR(AI$15),YEARFRAC($B29,AI$15),1)) /100, "")</f>
        <v>47.945030721988196</v>
      </c>
      <c r="AJ29" s="49" cm="1">
        <f t="array" ref="AJ29">IFERROR(IF($B29&lt;=AJ$15,_xlfn.IFS(AND($B29&gt;='FiT-lock-in'!$C$4,$B29&lt;='FiT-lock-in'!$D$4),AJ$6,AND($B29&gt;='FiT-lock-in'!$C$5,$B29&lt;='FiT-lock-in'!$D$5),AJ$7,$B29,AJ$11),"")*$E29*(IF(YEAR($B29)=YEAR(AJ$15),YEARFRAC($B29,AJ$15),1)) /100, "")</f>
        <v>47.945030721988196</v>
      </c>
      <c r="AK29" s="49" cm="1">
        <f t="array" ref="AK29">IFERROR(IF($B29&lt;=AK$15,_xlfn.IFS(AND($B29&gt;='FiT-lock-in'!$C$4,$B29&lt;='FiT-lock-in'!$D$4),AK$6,AND($B29&gt;='FiT-lock-in'!$C$5,$B29&lt;='FiT-lock-in'!$D$5),AK$7,$B29,AK$11),"")*$E29*(IF(YEAR($B29)=YEAR(AK$15),YEARFRAC($B29,AK$15),1)) /100, "")</f>
        <v>47.945030721988196</v>
      </c>
      <c r="AL29" s="49" cm="1">
        <f t="array" ref="AL29">IFERROR(IF($B29&lt;=AL$15,_xlfn.IFS(AND($B29&gt;='FiT-lock-in'!$C$4,$B29&lt;='FiT-lock-in'!$D$4),AL$6,AND($B29&gt;='FiT-lock-in'!$C$5,$B29&lt;='FiT-lock-in'!$D$5),AL$7,$B29,AL$11),"")*$E29*(IF(YEAR($B29)=YEAR(AL$15),YEARFRAC($B29,AL$15),1)) /100, "")</f>
        <v>47.945030721988196</v>
      </c>
      <c r="AM29" s="49" cm="1">
        <f t="array" ref="AM29">IFERROR(IF($B29&lt;=AM$15,_xlfn.IFS(AND($B29&gt;='FiT-lock-in'!$C$4,$B29&lt;='FiT-lock-in'!$D$4),AM$6,AND($B29&gt;='FiT-lock-in'!$C$5,$B29&lt;='FiT-lock-in'!$D$5),AM$7,$B29,AM$11),"")*$E29*(IF(YEAR($B29)=YEAR(AM$15),YEARFRAC($B29,AM$15),1)) /100, "")</f>
        <v>47.945030721988196</v>
      </c>
      <c r="AN29" s="49" cm="1">
        <f t="array" ref="AN29">IFERROR(IF($B29&lt;=AN$15,_xlfn.IFS(AND($B29&gt;='FiT-lock-in'!$C$4,$B29&lt;='FiT-lock-in'!$D$4),AN$6,AND($B29&gt;='FiT-lock-in'!$C$5,$B29&lt;='FiT-lock-in'!$D$5),AN$7,$B29,AN$11),"")*$E29*(IF(YEAR($B29)=YEAR(AN$15),YEARFRAC($B29,AN$15),1)) /100, "")</f>
        <v>47.945030721988196</v>
      </c>
      <c r="AO29" s="49" cm="1">
        <f t="array" ref="AO29">IFERROR(IF($B29&lt;=AO$15,_xlfn.IFS(AND($B29&gt;='FiT-lock-in'!$C$4,$B29&lt;='FiT-lock-in'!$D$4),AO$6,AND($B29&gt;='FiT-lock-in'!$C$5,$B29&lt;='FiT-lock-in'!$D$5),AO$7,$B29,AO$11),"")*$E29*(IF(YEAR($B29)=YEAR(AO$15),YEARFRAC($B29,AO$15),1)) /100, "")</f>
        <v>47.945030721988196</v>
      </c>
      <c r="AP29" s="49" cm="1">
        <f t="array" ref="AP29">IFERROR(IF($B29&lt;=AP$15,_xlfn.IFS(AND($B29&gt;='FiT-lock-in'!$C$4,$B29&lt;='FiT-lock-in'!$D$4),AP$6,AND($B29&gt;='FiT-lock-in'!$C$5,$B29&lt;='FiT-lock-in'!$D$5),AP$7,$B29,AP$11),"")*$E29*(IF(YEAR($B29)=YEAR(AP$15),YEARFRAC($B29,AP$15),1)) /100, "")</f>
        <v>47.945030721988196</v>
      </c>
      <c r="AQ29" s="49" cm="1">
        <f t="array" ref="AQ29">IFERROR(IF($B29&lt;=AQ$15,_xlfn.IFS(AND($B29&gt;='FiT-lock-in'!$C$4,$B29&lt;='FiT-lock-in'!$D$4),AQ$6,AND($B29&gt;='FiT-lock-in'!$C$5,$B29&lt;='FiT-lock-in'!$D$5),AQ$7,$B29,AQ$11),"")*$E29*(IF(YEAR($B29)=YEAR(AQ$15),YEARFRAC($B29,AQ$15),1)) /100, "")</f>
        <v>47.945030721988196</v>
      </c>
      <c r="AR29" s="49" cm="1">
        <f t="array" ref="AR29">IFERROR(IF($B29&lt;=AR$15,_xlfn.IFS(AND($B29&gt;='FiT-lock-in'!$C$4,$B29&lt;='FiT-lock-in'!$D$4),AR$6,AND($B29&gt;='FiT-lock-in'!$C$5,$B29&lt;='FiT-lock-in'!$D$5),AR$7,$B29,AR$11),"")*$E29*(IF(YEAR($B29)=YEAR(AR$15),YEARFRAC($B29,AR$15),1)) /100, "")</f>
        <v>47.945030721988196</v>
      </c>
      <c r="AS29" s="49" cm="1">
        <f t="array" ref="AS29">IFERROR(IF($B29&lt;=AS$15,_xlfn.IFS(AND($B29&gt;='FiT-lock-in'!$C$4,$B29&lt;='FiT-lock-in'!$D$4),AS$6,AND($B29&gt;='FiT-lock-in'!$C$5,$B29&lt;='FiT-lock-in'!$D$5),AS$7,$B29,AS$11),"")*$E29*(IF(YEAR($B29)=YEAR(AS$15),YEARFRAC($B29,AS$15),1)) /100, "")</f>
        <v>47.945030721988196</v>
      </c>
      <c r="AT29" s="49" cm="1">
        <f t="array" ref="AT29">IFERROR(IF($B29&lt;=AT$15,_xlfn.IFS(AND($B29&gt;='FiT-lock-in'!$C$4,$B29&lt;='FiT-lock-in'!$D$4),AT$6,AND($B29&gt;='FiT-lock-in'!$C$5,$B29&lt;='FiT-lock-in'!$D$5),AT$7,$B29,AT$11),"")*$E29*(IF(YEAR($B29)=YEAR(AT$15),YEARFRAC($B29,AT$15),1)) /100, "")</f>
        <v>47.945030721988196</v>
      </c>
      <c r="AU29" s="49" cm="1">
        <f t="array" ref="AU29">IFERROR(IF($B29&lt;=AU$15,_xlfn.IFS(AND($B29&gt;='FiT-lock-in'!$C$4,$B29&lt;='FiT-lock-in'!$D$4),AU$6,AND($B29&gt;='FiT-lock-in'!$C$5,$B29&lt;='FiT-lock-in'!$D$5),AU$7,$B29,AU$11),"")*$E29*(IF(YEAR($B29)=YEAR(AU$15),YEARFRAC($B29,AU$15),1)) /100, "")</f>
        <v>47.945030721988196</v>
      </c>
      <c r="AV29" s="49" cm="1">
        <f t="array" ref="AV29">IFERROR(IF($B29&lt;=AV$15,_xlfn.IFS(AND($B29&gt;='FiT-lock-in'!$C$4,$B29&lt;='FiT-lock-in'!$D$4),AV$6,AND($B29&gt;='FiT-lock-in'!$C$5,$B29&lt;='FiT-lock-in'!$D$5),AV$7,$B29,AV$11),"")*$E29*(IF(YEAR($B29)=YEAR(AV$15),YEARFRAC($B29,AV$15),1)) /100, "")</f>
        <v>47.945030721988196</v>
      </c>
      <c r="AW29" s="49" cm="1">
        <f t="array" ref="AW29">IFERROR(IF($B29&lt;=AW$15,_xlfn.IFS(AND($B29&gt;='FiT-lock-in'!$C$4,$B29&lt;='FiT-lock-in'!$D$4),AW$6,AND($B29&gt;='FiT-lock-in'!$C$5,$B29&lt;='FiT-lock-in'!$D$5),AW$7,$B29,AW$11),"")*$E29*(IF(YEAR($B29)=YEAR(AW$15),YEARFRAC($B29,AW$15),1)) /100, "")</f>
        <v>47.945030721988196</v>
      </c>
      <c r="AX29" s="49" cm="1">
        <f t="array" ref="AX29">IFERROR(IF($B29&lt;=AX$15,_xlfn.IFS(AND($B29&gt;='FiT-lock-in'!$C$4,$B29&lt;='FiT-lock-in'!$D$4),AX$6,AND($B29&gt;='FiT-lock-in'!$C$5,$B29&lt;='FiT-lock-in'!$D$5),AX$7,$B29,AX$11),"")*$E29*(IF(YEAR($B29)=YEAR(AX$15),YEARFRAC($B29,AX$15),1)) /100, "")</f>
        <v>47.945030721988196</v>
      </c>
      <c r="AY29" s="49" cm="1">
        <f t="array" ref="AY29">IFERROR(IF($B29&lt;=AY$15,_xlfn.IFS(AND($B29&gt;='FiT-lock-in'!$C$4,$B29&lt;='FiT-lock-in'!$D$4),AY$6,AND($B29&gt;='FiT-lock-in'!$C$5,$B29&lt;='FiT-lock-in'!$D$5),AY$7,$B29,AY$11),"")*$E29*(IF(YEAR($B29)=YEAR(AY$15),YEARFRAC($B29,AY$15),1)) /100, "")</f>
        <v>47.945030721988196</v>
      </c>
      <c r="AZ29" s="49" cm="1">
        <f t="array" ref="AZ29">IFERROR(IF($B29&lt;=AZ$15,_xlfn.IFS(AND($B29&gt;='FiT-lock-in'!$C$4,$B29&lt;='FiT-lock-in'!$D$4),AZ$6,AND($B29&gt;='FiT-lock-in'!$C$5,$B29&lt;='FiT-lock-in'!$D$5),AZ$7,$B29,AZ$11),"")*$E29*(IF(YEAR($B29)=YEAR(AZ$15),YEARFRAC($B29,AZ$15),1)) /100, "")</f>
        <v>47.945030721988196</v>
      </c>
      <c r="BA29" s="49" cm="1">
        <f t="array" ref="BA29">IFERROR(IF($B29&lt;=BA$15,_xlfn.IFS(AND($B29&gt;='FiT-lock-in'!$C$4,$B29&lt;='FiT-lock-in'!$D$4),BA$6,AND($B29&gt;='FiT-lock-in'!$C$5,$B29&lt;='FiT-lock-in'!$D$5),BA$7,$B29,BA$11),"")*$E29*(IF(YEAR($B29)=YEAR(BA$15),YEARFRAC($B29,BA$15),1)) /100, "")</f>
        <v>47.945030721988196</v>
      </c>
      <c r="BB29" s="49" cm="1">
        <f t="array" ref="BB29">IFERROR(IF($B29&lt;=BB$15,_xlfn.IFS(AND($B29&gt;='FiT-lock-in'!$C$4,$B29&lt;='FiT-lock-in'!$D$4),BB$6,AND($B29&gt;='FiT-lock-in'!$C$5,$B29&lt;='FiT-lock-in'!$D$5),BB$7,$B29,BB$11),"")*$E29*(IF(YEAR($B29)=YEAR(BB$15),YEARFRAC($B29,BB$15),1)) /100, "")</f>
        <v>47.945030721988196</v>
      </c>
      <c r="BC29" s="49" cm="1">
        <f t="array" ref="BC29">IFERROR(IF($B29&lt;=BC$15,_xlfn.IFS(AND($B29&gt;='FiT-lock-in'!$C$4,$B29&lt;='FiT-lock-in'!$D$4),BC$6,AND($B29&gt;='FiT-lock-in'!$C$5,$B29&lt;='FiT-lock-in'!$D$5),BC$7,$B29,BC$11),"")*$E29*(IF(YEAR($B29)=YEAR(BC$15),YEARFRAC($B29,BC$15),1)) /100, "")</f>
        <v>47.945030721988196</v>
      </c>
      <c r="BD29" s="49" cm="1">
        <f t="array" ref="BD29">IFERROR(IF($B29&lt;=BD$15,_xlfn.IFS(AND($B29&gt;='FiT-lock-in'!$C$4,$B29&lt;='FiT-lock-in'!$D$4),BD$6,AND($B29&gt;='FiT-lock-in'!$C$5,$B29&lt;='FiT-lock-in'!$D$5),BD$7,$B29,BD$11),"")*$E29*(IF(YEAR($B29)=YEAR(BD$15),YEARFRAC($B29,BD$15),1)) /100, "")</f>
        <v>47.945030721988196</v>
      </c>
    </row>
    <row r="30" spans="2:56">
      <c r="B30" s="33">
        <v>40179</v>
      </c>
      <c r="C30" s="34">
        <v>1.5</v>
      </c>
      <c r="D30" s="42">
        <f>Export!$B$36 * (1 - EXP( -Export!$C$36 * NSW!$C30))</f>
        <v>0.38953038060144457</v>
      </c>
      <c r="E30" s="45">
        <f>C30*INDEX(capacity_factor!$C:$C, MATCH(NSW!$B$14, capacity_factor!$A:$A,0))*8760 * D30</f>
        <v>761.04856107784519</v>
      </c>
      <c r="F30" s="49">
        <f>AVERAGE(P30:BD30)</f>
        <v>117.13651084589621</v>
      </c>
      <c r="G30" s="49"/>
      <c r="H30" s="49"/>
      <c r="I30" s="49"/>
      <c r="J30" s="49"/>
      <c r="K30" s="49"/>
      <c r="L30" s="49"/>
      <c r="M30" s="49"/>
      <c r="N30" s="49"/>
      <c r="O30" s="49" t="str" cm="1">
        <f t="array" ref="O30">IFERROR(IF($B30&lt;=O$15,_xlfn.IFS(AND($B30&gt;='FiT-lock-in'!$C$4,$B30&lt;='FiT-lock-in'!$D$4),O$6,AND($B30&gt;='FiT-lock-in'!$C$5,$B30&lt;='FiT-lock-in'!$D$5),O$7,$B30,O$11),"")*$E30*(IF(YEAR($B30)=YEAR(O$15),YEARFRAC($B30,O$15),1)) /100, "")</f>
        <v/>
      </c>
      <c r="P30" s="49" cm="1">
        <f t="array" ref="P30">IFERROR(IF($B30&lt;=P$15,_xlfn.IFS(AND($B30&gt;='FiT-lock-in'!$C$4,$B30&lt;='FiT-lock-in'!$D$4),P$6,AND($B30&gt;='FiT-lock-in'!$C$5,$B30&lt;='FiT-lock-in'!$D$5),P$7,$B30,P$11),"")*$E30*(IF(YEAR($B30)=YEAR(P$15),YEARFRAC($B30,P$15),1)) /100, "")</f>
        <v>456.62913664670714</v>
      </c>
      <c r="Q30" s="49" cm="1">
        <f t="array" ref="Q30">IFERROR(IF($B30&lt;=Q$15,_xlfn.IFS(AND($B30&gt;='FiT-lock-in'!$C$4,$B30&lt;='FiT-lock-in'!$D$4),Q$6,AND($B30&gt;='FiT-lock-in'!$C$5,$B30&lt;='FiT-lock-in'!$D$5),Q$7,$B30,Q$11),"")*$E30*(IF(YEAR($B30)=YEAR(Q$15),YEARFRAC($B30,Q$15),1)) /100, "")</f>
        <v>456.62913664670714</v>
      </c>
      <c r="R30" s="49" cm="1">
        <f t="array" ref="R30">IFERROR(IF($B30&lt;=R$15,_xlfn.IFS(AND($B30&gt;='FiT-lock-in'!$C$4,$B30&lt;='FiT-lock-in'!$D$4),R$6,AND($B30&gt;='FiT-lock-in'!$C$5,$B30&lt;='FiT-lock-in'!$D$5),R$7,$B30,R$11),"")*$E30*(IF(YEAR($B30)=YEAR(R$15),YEARFRAC($B30,R$15),1)) /100, "")</f>
        <v>456.62913664670714</v>
      </c>
      <c r="S30" s="49" cm="1">
        <f t="array" ref="S30">IFERROR(IF($B30&lt;=S$15,_xlfn.IFS(AND($B30&gt;='FiT-lock-in'!$C$4,$B30&lt;='FiT-lock-in'!$D$4),S$6,AND($B30&gt;='FiT-lock-in'!$C$5,$B30&lt;='FiT-lock-in'!$D$5),S$7,$B30,S$11),"")*$E30*(IF(YEAR($B30)=YEAR(S$15),YEARFRAC($B30,S$15),1)) /100, "")</f>
        <v>456.62913664670714</v>
      </c>
      <c r="T30" s="49" cm="1">
        <f t="array" ref="T30">IFERROR(IF($B30&lt;=T$15,_xlfn.IFS(AND($B30&gt;='FiT-lock-in'!$C$4,$B30&lt;='FiT-lock-in'!$D$4),T$6,AND($B30&gt;='FiT-lock-in'!$C$5,$B30&lt;='FiT-lock-in'!$D$5),T$7,$B30,T$11),"")*$E30*(IF(YEAR($B30)=YEAR(T$15),YEARFRAC($B30,T$15),1)) /100, "")</f>
        <v>456.62913664670714</v>
      </c>
      <c r="U30" s="49" cm="1">
        <f t="array" ref="U30">IFERROR(IF($B30&lt;=U$15,_xlfn.IFS(AND($B30&gt;='FiT-lock-in'!$C$4,$B30&lt;='FiT-lock-in'!$D$4),U$6,AND($B30&gt;='FiT-lock-in'!$C$5,$B30&lt;='FiT-lock-in'!$D$5),U$7,$B30,U$11),"")*$E30*(IF(YEAR($B30)=YEAR(U$15),YEARFRAC($B30,U$15),1)) /100, "")</f>
        <v>456.62913664670714</v>
      </c>
      <c r="V30" s="49" cm="1">
        <f t="array" ref="V30">IFERROR(IF($B30&lt;=V$15,_xlfn.IFS(AND($B30&gt;='FiT-lock-in'!$C$4,$B30&lt;='FiT-lock-in'!$D$4),V$6,AND($B30&gt;='FiT-lock-in'!$C$5,$B30&lt;='FiT-lock-in'!$D$5),V$7,$B30,V$11),"")*$E30*(IF(YEAR($B30)=YEAR(V$15),YEARFRAC($B30,V$15),1)) /100, "")</f>
        <v>456.62913664670714</v>
      </c>
      <c r="W30" s="49" cm="1">
        <f t="array" ref="W30">IFERROR(IF($B30&lt;=W$15,_xlfn.IFS(AND($B30&gt;='FiT-lock-in'!$C$4,$B30&lt;='FiT-lock-in'!$D$4),W$6,AND($B30&gt;='FiT-lock-in'!$C$5,$B30&lt;='FiT-lock-in'!$D$5),W$7,$B30,W$11),"")*$E30*(IF(YEAR($B30)=YEAR(W$15),YEARFRAC($B30,W$15),1)) /100, "")</f>
        <v>48.326583628443167</v>
      </c>
      <c r="X30" s="49" cm="1">
        <f t="array" ref="X30">IFERROR(IF($B30&lt;=X$15,_xlfn.IFS(AND($B30&gt;='FiT-lock-in'!$C$4,$B30&lt;='FiT-lock-in'!$D$4),X$6,AND($B30&gt;='FiT-lock-in'!$C$5,$B30&lt;='FiT-lock-in'!$D$5),X$7,$B30,X$11),"")*$E30*(IF(YEAR($B30)=YEAR(X$15),YEARFRAC($B30,X$15),1)) /100, "")</f>
        <v>102.36103146497017</v>
      </c>
      <c r="Y30" s="49" cm="1">
        <f t="array" ref="Y30">IFERROR(IF($B30&lt;=Y$15,_xlfn.IFS(AND($B30&gt;='FiT-lock-in'!$C$4,$B30&lt;='FiT-lock-in'!$D$4),Y$6,AND($B30&gt;='FiT-lock-in'!$C$5,$B30&lt;='FiT-lock-in'!$D$5),Y$7,$B30,Y$11),"")*$E30*(IF(YEAR($B30)=YEAR(Y$15),YEARFRAC($B30,Y$15),1)) /100, "")</f>
        <v>58.220214922455163</v>
      </c>
      <c r="Z30" s="49" cm="1">
        <f t="array" ref="Z30">IFERROR(IF($B30&lt;=Z$15,_xlfn.IFS(AND($B30&gt;='FiT-lock-in'!$C$4,$B30&lt;='FiT-lock-in'!$D$4),Z$6,AND($B30&gt;='FiT-lock-in'!$C$5,$B30&lt;='FiT-lock-in'!$D$5),Z$7,$B30,Z$11),"")*$E30*(IF(YEAR($B30)=YEAR(Z$15),YEARFRAC($B30,Z$15),1)) /100, "")</f>
        <v>71.919089021856365</v>
      </c>
      <c r="AA30" s="49" cm="1">
        <f t="array" ref="AA30">IFERROR(IF($B30&lt;=AA$15,_xlfn.IFS(AND($B30&gt;='FiT-lock-in'!$C$4,$B30&lt;='FiT-lock-in'!$D$4),AA$6,AND($B30&gt;='FiT-lock-in'!$C$5,$B30&lt;='FiT-lock-in'!$D$5),AA$7,$B30,AA$11),"")*$E30*(IF(YEAR($B30)=YEAR(AA$15),YEARFRAC($B30,AA$15),1)) /100, "")</f>
        <v>50.609729311676709</v>
      </c>
      <c r="AB30" s="49" cm="1">
        <f t="array" ref="AB30">IFERROR(IF($B30&lt;=AB$15,_xlfn.IFS(AND($B30&gt;='FiT-lock-in'!$C$4,$B30&lt;='FiT-lock-in'!$D$4),AB$6,AND($B30&gt;='FiT-lock-in'!$C$5,$B30&lt;='FiT-lock-in'!$D$5),AB$7,$B30,AB$11),"")*$E30*(IF(YEAR($B30)=YEAR(AB$15),YEARFRAC($B30,AB$15),1)) /100, "")</f>
        <v>38.432952334431178</v>
      </c>
      <c r="AC30" s="49" cm="1">
        <f t="array" ref="AC30">IFERROR(IF($B30&lt;=AC$15,_xlfn.IFS(AND($B30&gt;='FiT-lock-in'!$C$4,$B30&lt;='FiT-lock-in'!$D$4),AC$6,AND($B30&gt;='FiT-lock-in'!$C$5,$B30&lt;='FiT-lock-in'!$D$5),AC$7,$B30,AC$11),"")*$E30*(IF(YEAR($B30)=YEAR(AC$15),YEARFRAC($B30,AC$15),1)) /100, "")</f>
        <v>63.167030569461161</v>
      </c>
      <c r="AD30" s="49" cm="1">
        <f t="array" ref="AD30">IFERROR(IF($B30&lt;=AD$15,_xlfn.IFS(AND($B30&gt;='FiT-lock-in'!$C$4,$B30&lt;='FiT-lock-in'!$D$4),AD$6,AND($B30&gt;='FiT-lock-in'!$C$5,$B30&lt;='FiT-lock-in'!$D$5),AD$7,$B30,AD$11),"")*$E30*(IF(YEAR($B30)=YEAR(AD$15),YEARFRAC($B30,AD$15),1)) /100, "")</f>
        <v>65.069651972155768</v>
      </c>
      <c r="AE30" s="49" cm="1">
        <f t="array" ref="AE30">IFERROR(IF($B30&lt;=AE$15,_xlfn.IFS(AND($B30&gt;='FiT-lock-in'!$C$4,$B30&lt;='FiT-lock-in'!$D$4),AE$6,AND($B30&gt;='FiT-lock-in'!$C$5,$B30&lt;='FiT-lock-in'!$D$5),AE$7,$B30,AE$11),"")*$E30*(IF(YEAR($B30)=YEAR(AE$15),YEARFRAC($B30,AE$15),1)) /100, "")</f>
        <v>42.618719420359326</v>
      </c>
      <c r="AF30" s="49" cm="1">
        <f t="array" ref="AF30">IFERROR(IF($B30&lt;=AF$15,_xlfn.IFS(AND($B30&gt;='FiT-lock-in'!$C$4,$B30&lt;='FiT-lock-in'!$D$4),AF$6,AND($B30&gt;='FiT-lock-in'!$C$5,$B30&lt;='FiT-lock-in'!$D$5),AF$7,$B30,AF$11),"")*$E30*(IF(YEAR($B30)=YEAR(AF$15),YEARFRAC($B30,AF$15),1)) /100, "")</f>
        <v>42.618719420359326</v>
      </c>
      <c r="AG30" s="49" cm="1">
        <f t="array" ref="AG30">IFERROR(IF($B30&lt;=AG$15,_xlfn.IFS(AND($B30&gt;='FiT-lock-in'!$C$4,$B30&lt;='FiT-lock-in'!$D$4),AG$6,AND($B30&gt;='FiT-lock-in'!$C$5,$B30&lt;='FiT-lock-in'!$D$5),AG$7,$B30,AG$11),"")*$E30*(IF(YEAR($B30)=YEAR(AG$15),YEARFRAC($B30,AG$15),1)) /100, "")</f>
        <v>42.618719420359326</v>
      </c>
      <c r="AH30" s="49" cm="1">
        <f t="array" ref="AH30">IFERROR(IF($B30&lt;=AH$15,_xlfn.IFS(AND($B30&gt;='FiT-lock-in'!$C$4,$B30&lt;='FiT-lock-in'!$D$4),AH$6,AND($B30&gt;='FiT-lock-in'!$C$5,$B30&lt;='FiT-lock-in'!$D$5),AH$7,$B30,AH$11),"")*$E30*(IF(YEAR($B30)=YEAR(AH$15),YEARFRAC($B30,AH$15),1)) /100, "")</f>
        <v>42.618719420359326</v>
      </c>
      <c r="AI30" s="49" cm="1">
        <f t="array" ref="AI30">IFERROR(IF($B30&lt;=AI$15,_xlfn.IFS(AND($B30&gt;='FiT-lock-in'!$C$4,$B30&lt;='FiT-lock-in'!$D$4),AI$6,AND($B30&gt;='FiT-lock-in'!$C$5,$B30&lt;='FiT-lock-in'!$D$5),AI$7,$B30,AI$11),"")*$E30*(IF(YEAR($B30)=YEAR(AI$15),YEARFRAC($B30,AI$15),1)) /100, "")</f>
        <v>42.618719420359326</v>
      </c>
      <c r="AJ30" s="49" cm="1">
        <f t="array" ref="AJ30">IFERROR(IF($B30&lt;=AJ$15,_xlfn.IFS(AND($B30&gt;='FiT-lock-in'!$C$4,$B30&lt;='FiT-lock-in'!$D$4),AJ$6,AND($B30&gt;='FiT-lock-in'!$C$5,$B30&lt;='FiT-lock-in'!$D$5),AJ$7,$B30,AJ$11),"")*$E30*(IF(YEAR($B30)=YEAR(AJ$15),YEARFRAC($B30,AJ$15),1)) /100, "")</f>
        <v>42.618719420359326</v>
      </c>
      <c r="AK30" s="49" cm="1">
        <f t="array" ref="AK30">IFERROR(IF($B30&lt;=AK$15,_xlfn.IFS(AND($B30&gt;='FiT-lock-in'!$C$4,$B30&lt;='FiT-lock-in'!$D$4),AK$6,AND($B30&gt;='FiT-lock-in'!$C$5,$B30&lt;='FiT-lock-in'!$D$5),AK$7,$B30,AK$11),"")*$E30*(IF(YEAR($B30)=YEAR(AK$15),YEARFRAC($B30,AK$15),1)) /100, "")</f>
        <v>42.618719420359326</v>
      </c>
      <c r="AL30" s="49" cm="1">
        <f t="array" ref="AL30">IFERROR(IF($B30&lt;=AL$15,_xlfn.IFS(AND($B30&gt;='FiT-lock-in'!$C$4,$B30&lt;='FiT-lock-in'!$D$4),AL$6,AND($B30&gt;='FiT-lock-in'!$C$5,$B30&lt;='FiT-lock-in'!$D$5),AL$7,$B30,AL$11),"")*$E30*(IF(YEAR($B30)=YEAR(AL$15),YEARFRAC($B30,AL$15),1)) /100, "")</f>
        <v>42.618719420359326</v>
      </c>
      <c r="AM30" s="49" cm="1">
        <f t="array" ref="AM30">IFERROR(IF($B30&lt;=AM$15,_xlfn.IFS(AND($B30&gt;='FiT-lock-in'!$C$4,$B30&lt;='FiT-lock-in'!$D$4),AM$6,AND($B30&gt;='FiT-lock-in'!$C$5,$B30&lt;='FiT-lock-in'!$D$5),AM$7,$B30,AM$11),"")*$E30*(IF(YEAR($B30)=YEAR(AM$15),YEARFRAC($B30,AM$15),1)) /100, "")</f>
        <v>42.618719420359326</v>
      </c>
      <c r="AN30" s="49" cm="1">
        <f t="array" ref="AN30">IFERROR(IF($B30&lt;=AN$15,_xlfn.IFS(AND($B30&gt;='FiT-lock-in'!$C$4,$B30&lt;='FiT-lock-in'!$D$4),AN$6,AND($B30&gt;='FiT-lock-in'!$C$5,$B30&lt;='FiT-lock-in'!$D$5),AN$7,$B30,AN$11),"")*$E30*(IF(YEAR($B30)=YEAR(AN$15),YEARFRAC($B30,AN$15),1)) /100, "")</f>
        <v>42.618719420359326</v>
      </c>
      <c r="AO30" s="49" cm="1">
        <f t="array" ref="AO30">IFERROR(IF($B30&lt;=AO$15,_xlfn.IFS(AND($B30&gt;='FiT-lock-in'!$C$4,$B30&lt;='FiT-lock-in'!$D$4),AO$6,AND($B30&gt;='FiT-lock-in'!$C$5,$B30&lt;='FiT-lock-in'!$D$5),AO$7,$B30,AO$11),"")*$E30*(IF(YEAR($B30)=YEAR(AO$15),YEARFRAC($B30,AO$15),1)) /100, "")</f>
        <v>42.618719420359326</v>
      </c>
      <c r="AP30" s="49" cm="1">
        <f t="array" ref="AP30">IFERROR(IF($B30&lt;=AP$15,_xlfn.IFS(AND($B30&gt;='FiT-lock-in'!$C$4,$B30&lt;='FiT-lock-in'!$D$4),AP$6,AND($B30&gt;='FiT-lock-in'!$C$5,$B30&lt;='FiT-lock-in'!$D$5),AP$7,$B30,AP$11),"")*$E30*(IF(YEAR($B30)=YEAR(AP$15),YEARFRAC($B30,AP$15),1)) /100, "")</f>
        <v>42.618719420359326</v>
      </c>
      <c r="AQ30" s="49" cm="1">
        <f t="array" ref="AQ30">IFERROR(IF($B30&lt;=AQ$15,_xlfn.IFS(AND($B30&gt;='FiT-lock-in'!$C$4,$B30&lt;='FiT-lock-in'!$D$4),AQ$6,AND($B30&gt;='FiT-lock-in'!$C$5,$B30&lt;='FiT-lock-in'!$D$5),AQ$7,$B30,AQ$11),"")*$E30*(IF(YEAR($B30)=YEAR(AQ$15),YEARFRAC($B30,AQ$15),1)) /100, "")</f>
        <v>42.618719420359326</v>
      </c>
      <c r="AR30" s="49" cm="1">
        <f t="array" ref="AR30">IFERROR(IF($B30&lt;=AR$15,_xlfn.IFS(AND($B30&gt;='FiT-lock-in'!$C$4,$B30&lt;='FiT-lock-in'!$D$4),AR$6,AND($B30&gt;='FiT-lock-in'!$C$5,$B30&lt;='FiT-lock-in'!$D$5),AR$7,$B30,AR$11),"")*$E30*(IF(YEAR($B30)=YEAR(AR$15),YEARFRAC($B30,AR$15),1)) /100, "")</f>
        <v>42.618719420359326</v>
      </c>
      <c r="AS30" s="49" cm="1">
        <f t="array" ref="AS30">IFERROR(IF($B30&lt;=AS$15,_xlfn.IFS(AND($B30&gt;='FiT-lock-in'!$C$4,$B30&lt;='FiT-lock-in'!$D$4),AS$6,AND($B30&gt;='FiT-lock-in'!$C$5,$B30&lt;='FiT-lock-in'!$D$5),AS$7,$B30,AS$11),"")*$E30*(IF(YEAR($B30)=YEAR(AS$15),YEARFRAC($B30,AS$15),1)) /100, "")</f>
        <v>42.618719420359326</v>
      </c>
      <c r="AT30" s="49" cm="1">
        <f t="array" ref="AT30">IFERROR(IF($B30&lt;=AT$15,_xlfn.IFS(AND($B30&gt;='FiT-lock-in'!$C$4,$B30&lt;='FiT-lock-in'!$D$4),AT$6,AND($B30&gt;='FiT-lock-in'!$C$5,$B30&lt;='FiT-lock-in'!$D$5),AT$7,$B30,AT$11),"")*$E30*(IF(YEAR($B30)=YEAR(AT$15),YEARFRAC($B30,AT$15),1)) /100, "")</f>
        <v>42.618719420359326</v>
      </c>
      <c r="AU30" s="49" cm="1">
        <f t="array" ref="AU30">IFERROR(IF($B30&lt;=AU$15,_xlfn.IFS(AND($B30&gt;='FiT-lock-in'!$C$4,$B30&lt;='FiT-lock-in'!$D$4),AU$6,AND($B30&gt;='FiT-lock-in'!$C$5,$B30&lt;='FiT-lock-in'!$D$5),AU$7,$B30,AU$11),"")*$E30*(IF(YEAR($B30)=YEAR(AU$15),YEARFRAC($B30,AU$15),1)) /100, "")</f>
        <v>42.618719420359326</v>
      </c>
      <c r="AV30" s="49" cm="1">
        <f t="array" ref="AV30">IFERROR(IF($B30&lt;=AV$15,_xlfn.IFS(AND($B30&gt;='FiT-lock-in'!$C$4,$B30&lt;='FiT-lock-in'!$D$4),AV$6,AND($B30&gt;='FiT-lock-in'!$C$5,$B30&lt;='FiT-lock-in'!$D$5),AV$7,$B30,AV$11),"")*$E30*(IF(YEAR($B30)=YEAR(AV$15),YEARFRAC($B30,AV$15),1)) /100, "")</f>
        <v>42.618719420359326</v>
      </c>
      <c r="AW30" s="49" cm="1">
        <f t="array" ref="AW30">IFERROR(IF($B30&lt;=AW$15,_xlfn.IFS(AND($B30&gt;='FiT-lock-in'!$C$4,$B30&lt;='FiT-lock-in'!$D$4),AW$6,AND($B30&gt;='FiT-lock-in'!$C$5,$B30&lt;='FiT-lock-in'!$D$5),AW$7,$B30,AW$11),"")*$E30*(IF(YEAR($B30)=YEAR(AW$15),YEARFRAC($B30,AW$15),1)) /100, "")</f>
        <v>42.618719420359326</v>
      </c>
      <c r="AX30" s="49" cm="1">
        <f t="array" ref="AX30">IFERROR(IF($B30&lt;=AX$15,_xlfn.IFS(AND($B30&gt;='FiT-lock-in'!$C$4,$B30&lt;='FiT-lock-in'!$D$4),AX$6,AND($B30&gt;='FiT-lock-in'!$C$5,$B30&lt;='FiT-lock-in'!$D$5),AX$7,$B30,AX$11),"")*$E30*(IF(YEAR($B30)=YEAR(AX$15),YEARFRAC($B30,AX$15),1)) /100, "")</f>
        <v>42.618719420359326</v>
      </c>
      <c r="AY30" s="49" cm="1">
        <f t="array" ref="AY30">IFERROR(IF($B30&lt;=AY$15,_xlfn.IFS(AND($B30&gt;='FiT-lock-in'!$C$4,$B30&lt;='FiT-lock-in'!$D$4),AY$6,AND($B30&gt;='FiT-lock-in'!$C$5,$B30&lt;='FiT-lock-in'!$D$5),AY$7,$B30,AY$11),"")*$E30*(IF(YEAR($B30)=YEAR(AY$15),YEARFRAC($B30,AY$15),1)) /100, "")</f>
        <v>42.618719420359326</v>
      </c>
      <c r="AZ30" s="49" cm="1">
        <f t="array" ref="AZ30">IFERROR(IF($B30&lt;=AZ$15,_xlfn.IFS(AND($B30&gt;='FiT-lock-in'!$C$4,$B30&lt;='FiT-lock-in'!$D$4),AZ$6,AND($B30&gt;='FiT-lock-in'!$C$5,$B30&lt;='FiT-lock-in'!$D$5),AZ$7,$B30,AZ$11),"")*$E30*(IF(YEAR($B30)=YEAR(AZ$15),YEARFRAC($B30,AZ$15),1)) /100, "")</f>
        <v>42.618719420359326</v>
      </c>
      <c r="BA30" s="49" cm="1">
        <f t="array" ref="BA30">IFERROR(IF($B30&lt;=BA$15,_xlfn.IFS(AND($B30&gt;='FiT-lock-in'!$C$4,$B30&lt;='FiT-lock-in'!$D$4),BA$6,AND($B30&gt;='FiT-lock-in'!$C$5,$B30&lt;='FiT-lock-in'!$D$5),BA$7,$B30,BA$11),"")*$E30*(IF(YEAR($B30)=YEAR(BA$15),YEARFRAC($B30,BA$15),1)) /100, "")</f>
        <v>42.618719420359326</v>
      </c>
      <c r="BB30" s="49" cm="1">
        <f t="array" ref="BB30">IFERROR(IF($B30&lt;=BB$15,_xlfn.IFS(AND($B30&gt;='FiT-lock-in'!$C$4,$B30&lt;='FiT-lock-in'!$D$4),BB$6,AND($B30&gt;='FiT-lock-in'!$C$5,$B30&lt;='FiT-lock-in'!$D$5),BB$7,$B30,BB$11),"")*$E30*(IF(YEAR($B30)=YEAR(BB$15),YEARFRAC($B30,BB$15),1)) /100, "")</f>
        <v>42.618719420359326</v>
      </c>
      <c r="BC30" s="49" cm="1">
        <f t="array" ref="BC30">IFERROR(IF($B30&lt;=BC$15,_xlfn.IFS(AND($B30&gt;='FiT-lock-in'!$C$4,$B30&lt;='FiT-lock-in'!$D$4),BC$6,AND($B30&gt;='FiT-lock-in'!$C$5,$B30&lt;='FiT-lock-in'!$D$5),BC$7,$B30,BC$11),"")*$E30*(IF(YEAR($B30)=YEAR(BC$15),YEARFRAC($B30,BC$15),1)) /100, "")</f>
        <v>42.618719420359326</v>
      </c>
      <c r="BD30" s="49" cm="1">
        <f t="array" ref="BD30">IFERROR(IF($B30&lt;=BD$15,_xlfn.IFS(AND($B30&gt;='FiT-lock-in'!$C$4,$B30&lt;='FiT-lock-in'!$D$4),BD$6,AND($B30&gt;='FiT-lock-in'!$C$5,$B30&lt;='FiT-lock-in'!$D$5),BD$7,$B30,BD$11),"")*$E30*(IF(YEAR($B30)=YEAR(BD$15),YEARFRAC($B30,BD$15),1)) /100, "")</f>
        <v>42.618719420359326</v>
      </c>
    </row>
    <row r="31" spans="2:56">
      <c r="B31" s="33">
        <f>EDATE(B30,1)</f>
        <v>40210</v>
      </c>
      <c r="C31" s="34">
        <f>SUMIFS(PV_install!$E:$E, PV_install!$A:$A, $B$14&amp;"/ACT", PV_install!$B:$B, $B31)</f>
        <v>1.7108185931715343</v>
      </c>
      <c r="D31" s="42">
        <f>Export!$B$36 * (1 - EXP( -Export!$C$36 * NSW!$C31))</f>
        <v>0.4268763854741584</v>
      </c>
      <c r="E31" s="46">
        <f>C31*INDEX(capacity_factor!$C:$C, MATCH(NSW!$B$14, capacity_factor!$A:$A,0))*8760 * D31</f>
        <v>951.23071917068103</v>
      </c>
      <c r="F31" s="49">
        <f t="shared" ref="F31:F94" si="30">AVERAGE(P31:BD31)</f>
        <v>145.24829066751349</v>
      </c>
      <c r="G31" s="49"/>
      <c r="H31" s="49"/>
      <c r="I31" s="49"/>
      <c r="J31" s="49"/>
      <c r="K31" s="49"/>
      <c r="L31" s="49"/>
      <c r="M31" s="49"/>
      <c r="N31" s="49"/>
      <c r="O31" s="49" t="str" cm="1">
        <f t="array" ref="O31">IFERROR(IF($B31&lt;=O$15,_xlfn.IFS(AND($B31&gt;='FiT-lock-in'!$C$4,$B31&lt;='FiT-lock-in'!$D$4),O$6,AND($B31&gt;='FiT-lock-in'!$C$5,$B31&lt;='FiT-lock-in'!$D$5),O$7,$B31,O$11),"")*$E31*(IF(YEAR($B31)=YEAR(O$15),YEARFRAC($B31,O$15),1)) /100, "")</f>
        <v/>
      </c>
      <c r="P31" s="49" cm="1">
        <f t="array" ref="P31">IFERROR(IF($B31&lt;=P$15,_xlfn.IFS(AND($B31&gt;='FiT-lock-in'!$C$4,$B31&lt;='FiT-lock-in'!$D$4),P$6,AND($B31&gt;='FiT-lock-in'!$C$5,$B31&lt;='FiT-lock-in'!$D$5),P$7,$B31,P$11),"")*$E31*(IF(YEAR($B31)=YEAR(P$15),YEARFRAC($B31,P$15),1)) /100, "")</f>
        <v>523.17689554387459</v>
      </c>
      <c r="Q31" s="49" cm="1">
        <f t="array" ref="Q31">IFERROR(IF($B31&lt;=Q$15,_xlfn.IFS(AND($B31&gt;='FiT-lock-in'!$C$4,$B31&lt;='FiT-lock-in'!$D$4),Q$6,AND($B31&gt;='FiT-lock-in'!$C$5,$B31&lt;='FiT-lock-in'!$D$5),Q$7,$B31,Q$11),"")*$E31*(IF(YEAR($B31)=YEAR(Q$15),YEARFRAC($B31,Q$15),1)) /100, "")</f>
        <v>570.73843150240862</v>
      </c>
      <c r="R31" s="49" cm="1">
        <f t="array" ref="R31">IFERROR(IF($B31&lt;=R$15,_xlfn.IFS(AND($B31&gt;='FiT-lock-in'!$C$4,$B31&lt;='FiT-lock-in'!$D$4),R$6,AND($B31&gt;='FiT-lock-in'!$C$5,$B31&lt;='FiT-lock-in'!$D$5),R$7,$B31,R$11),"")*$E31*(IF(YEAR($B31)=YEAR(R$15),YEARFRAC($B31,R$15),1)) /100, "")</f>
        <v>570.73843150240862</v>
      </c>
      <c r="S31" s="49" cm="1">
        <f t="array" ref="S31">IFERROR(IF($B31&lt;=S$15,_xlfn.IFS(AND($B31&gt;='FiT-lock-in'!$C$4,$B31&lt;='FiT-lock-in'!$D$4),S$6,AND($B31&gt;='FiT-lock-in'!$C$5,$B31&lt;='FiT-lock-in'!$D$5),S$7,$B31,S$11),"")*$E31*(IF(YEAR($B31)=YEAR(S$15),YEARFRAC($B31,S$15),1)) /100, "")</f>
        <v>570.73843150240862</v>
      </c>
      <c r="T31" s="49" cm="1">
        <f t="array" ref="T31">IFERROR(IF($B31&lt;=T$15,_xlfn.IFS(AND($B31&gt;='FiT-lock-in'!$C$4,$B31&lt;='FiT-lock-in'!$D$4),T$6,AND($B31&gt;='FiT-lock-in'!$C$5,$B31&lt;='FiT-lock-in'!$D$5),T$7,$B31,T$11),"")*$E31*(IF(YEAR($B31)=YEAR(T$15),YEARFRAC($B31,T$15),1)) /100, "")</f>
        <v>570.73843150240862</v>
      </c>
      <c r="U31" s="49" cm="1">
        <f t="array" ref="U31">IFERROR(IF($B31&lt;=U$15,_xlfn.IFS(AND($B31&gt;='FiT-lock-in'!$C$4,$B31&lt;='FiT-lock-in'!$D$4),U$6,AND($B31&gt;='FiT-lock-in'!$C$5,$B31&lt;='FiT-lock-in'!$D$5),U$7,$B31,U$11),"")*$E31*(IF(YEAR($B31)=YEAR(U$15),YEARFRAC($B31,U$15),1)) /100, "")</f>
        <v>570.73843150240862</v>
      </c>
      <c r="V31" s="49" cm="1">
        <f t="array" ref="V31">IFERROR(IF($B31&lt;=V$15,_xlfn.IFS(AND($B31&gt;='FiT-lock-in'!$C$4,$B31&lt;='FiT-lock-in'!$D$4),V$6,AND($B31&gt;='FiT-lock-in'!$C$5,$B31&lt;='FiT-lock-in'!$D$5),V$7,$B31,V$11),"")*$E31*(IF(YEAR($B31)=YEAR(V$15),YEARFRAC($B31,V$15),1)) /100, "")</f>
        <v>570.73843150240862</v>
      </c>
      <c r="W31" s="49" cm="1">
        <f t="array" ref="W31">IFERROR(IF($B31&lt;=W$15,_xlfn.IFS(AND($B31&gt;='FiT-lock-in'!$C$4,$B31&lt;='FiT-lock-in'!$D$4),W$6,AND($B31&gt;='FiT-lock-in'!$C$5,$B31&lt;='FiT-lock-in'!$D$5),W$7,$B31,W$11),"")*$E31*(IF(YEAR($B31)=YEAR(W$15),YEARFRAC($B31,W$15),1)) /100, "")</f>
        <v>60.403150667338238</v>
      </c>
      <c r="X31" s="49" cm="1">
        <f t="array" ref="X31">IFERROR(IF($B31&lt;=X$15,_xlfn.IFS(AND($B31&gt;='FiT-lock-in'!$C$4,$B31&lt;='FiT-lock-in'!$D$4),X$6,AND($B31&gt;='FiT-lock-in'!$C$5,$B31&lt;='FiT-lock-in'!$D$5),X$7,$B31,X$11),"")*$E31*(IF(YEAR($B31)=YEAR(X$15),YEARFRAC($B31,X$15),1)) /100, "")</f>
        <v>127.94053172845659</v>
      </c>
      <c r="Y31" s="49" cm="1">
        <f t="array" ref="Y31">IFERROR(IF($B31&lt;=Y$15,_xlfn.IFS(AND($B31&gt;='FiT-lock-in'!$C$4,$B31&lt;='FiT-lock-in'!$D$4),Y$6,AND($B31&gt;='FiT-lock-in'!$C$5,$B31&lt;='FiT-lock-in'!$D$5),Y$7,$B31,Y$11),"")*$E31*(IF(YEAR($B31)=YEAR(Y$15),YEARFRAC($B31,Y$15),1)) /100, "")</f>
        <v>72.769150016557106</v>
      </c>
      <c r="Z31" s="49" cm="1">
        <f t="array" ref="Z31">IFERROR(IF($B31&lt;=Z$15,_xlfn.IFS(AND($B31&gt;='FiT-lock-in'!$C$4,$B31&lt;='FiT-lock-in'!$D$4),Z$6,AND($B31&gt;='FiT-lock-in'!$C$5,$B31&lt;='FiT-lock-in'!$D$5),Z$7,$B31,Z$11),"")*$E31*(IF(YEAR($B31)=YEAR(Z$15),YEARFRAC($B31,Z$15),1)) /100, "")</f>
        <v>89.89130296162935</v>
      </c>
      <c r="AA31" s="49" cm="1">
        <f t="array" ref="AA31">IFERROR(IF($B31&lt;=AA$15,_xlfn.IFS(AND($B31&gt;='FiT-lock-in'!$C$4,$B31&lt;='FiT-lock-in'!$D$4),AA$6,AND($B31&gt;='FiT-lock-in'!$C$5,$B31&lt;='FiT-lock-in'!$D$5),AA$7,$B31,AA$11),"")*$E31*(IF(YEAR($B31)=YEAR(AA$15),YEARFRAC($B31,AA$15),1)) /100, "")</f>
        <v>63.256842824850288</v>
      </c>
      <c r="AB31" s="49" cm="1">
        <f t="array" ref="AB31">IFERROR(IF($B31&lt;=AB$15,_xlfn.IFS(AND($B31&gt;='FiT-lock-in'!$C$4,$B31&lt;='FiT-lock-in'!$D$4),AB$6,AND($B31&gt;='FiT-lock-in'!$C$5,$B31&lt;='FiT-lock-in'!$D$5),AB$7,$B31,AB$11),"")*$E31*(IF(YEAR($B31)=YEAR(AB$15),YEARFRAC($B31,AB$15),1)) /100, "")</f>
        <v>48.037151318119385</v>
      </c>
      <c r="AC31" s="49" cm="1">
        <f t="array" ref="AC31">IFERROR(IF($B31&lt;=AC$15,_xlfn.IFS(AND($B31&gt;='FiT-lock-in'!$C$4,$B31&lt;='FiT-lock-in'!$D$4),AC$6,AND($B31&gt;='FiT-lock-in'!$C$5,$B31&lt;='FiT-lock-in'!$D$5),AC$7,$B31,AC$11),"")*$E31*(IF(YEAR($B31)=YEAR(AC$15),YEARFRAC($B31,AC$15),1)) /100, "")</f>
        <v>78.952149691166539</v>
      </c>
      <c r="AD31" s="49" cm="1">
        <f t="array" ref="AD31">IFERROR(IF($B31&lt;=AD$15,_xlfn.IFS(AND($B31&gt;='FiT-lock-in'!$C$4,$B31&lt;='FiT-lock-in'!$D$4),AD$6,AND($B31&gt;='FiT-lock-in'!$C$5,$B31&lt;='FiT-lock-in'!$D$5),AD$7,$B31,AD$11),"")*$E31*(IF(YEAR($B31)=YEAR(AD$15),YEARFRAC($B31,AD$15),1)) /100, "")</f>
        <v>81.330226489093235</v>
      </c>
      <c r="AE31" s="49" cm="1">
        <f t="array" ref="AE31">IFERROR(IF($B31&lt;=AE$15,_xlfn.IFS(AND($B31&gt;='FiT-lock-in'!$C$4,$B31&lt;='FiT-lock-in'!$D$4),AE$6,AND($B31&gt;='FiT-lock-in'!$C$5,$B31&lt;='FiT-lock-in'!$D$5),AE$7,$B31,AE$11),"")*$E31*(IF(YEAR($B31)=YEAR(AE$15),YEARFRAC($B31,AE$15),1)) /100, "")</f>
        <v>53.26892027355813</v>
      </c>
      <c r="AF31" s="49" cm="1">
        <f t="array" ref="AF31">IFERROR(IF($B31&lt;=AF$15,_xlfn.IFS(AND($B31&gt;='FiT-lock-in'!$C$4,$B31&lt;='FiT-lock-in'!$D$4),AF$6,AND($B31&gt;='FiT-lock-in'!$C$5,$B31&lt;='FiT-lock-in'!$D$5),AF$7,$B31,AF$11),"")*$E31*(IF(YEAR($B31)=YEAR(AF$15),YEARFRAC($B31,AF$15),1)) /100, "")</f>
        <v>53.26892027355813</v>
      </c>
      <c r="AG31" s="49" cm="1">
        <f t="array" ref="AG31">IFERROR(IF($B31&lt;=AG$15,_xlfn.IFS(AND($B31&gt;='FiT-lock-in'!$C$4,$B31&lt;='FiT-lock-in'!$D$4),AG$6,AND($B31&gt;='FiT-lock-in'!$C$5,$B31&lt;='FiT-lock-in'!$D$5),AG$7,$B31,AG$11),"")*$E31*(IF(YEAR($B31)=YEAR(AG$15),YEARFRAC($B31,AG$15),1)) /100, "")</f>
        <v>53.26892027355813</v>
      </c>
      <c r="AH31" s="49" cm="1">
        <f t="array" ref="AH31">IFERROR(IF($B31&lt;=AH$15,_xlfn.IFS(AND($B31&gt;='FiT-lock-in'!$C$4,$B31&lt;='FiT-lock-in'!$D$4),AH$6,AND($B31&gt;='FiT-lock-in'!$C$5,$B31&lt;='FiT-lock-in'!$D$5),AH$7,$B31,AH$11),"")*$E31*(IF(YEAR($B31)=YEAR(AH$15),YEARFRAC($B31,AH$15),1)) /100, "")</f>
        <v>53.26892027355813</v>
      </c>
      <c r="AI31" s="49" cm="1">
        <f t="array" ref="AI31">IFERROR(IF($B31&lt;=AI$15,_xlfn.IFS(AND($B31&gt;='FiT-lock-in'!$C$4,$B31&lt;='FiT-lock-in'!$D$4),AI$6,AND($B31&gt;='FiT-lock-in'!$C$5,$B31&lt;='FiT-lock-in'!$D$5),AI$7,$B31,AI$11),"")*$E31*(IF(YEAR($B31)=YEAR(AI$15),YEARFRAC($B31,AI$15),1)) /100, "")</f>
        <v>53.26892027355813</v>
      </c>
      <c r="AJ31" s="49" cm="1">
        <f t="array" ref="AJ31">IFERROR(IF($B31&lt;=AJ$15,_xlfn.IFS(AND($B31&gt;='FiT-lock-in'!$C$4,$B31&lt;='FiT-lock-in'!$D$4),AJ$6,AND($B31&gt;='FiT-lock-in'!$C$5,$B31&lt;='FiT-lock-in'!$D$5),AJ$7,$B31,AJ$11),"")*$E31*(IF(YEAR($B31)=YEAR(AJ$15),YEARFRAC($B31,AJ$15),1)) /100, "")</f>
        <v>53.26892027355813</v>
      </c>
      <c r="AK31" s="49" cm="1">
        <f t="array" ref="AK31">IFERROR(IF($B31&lt;=AK$15,_xlfn.IFS(AND($B31&gt;='FiT-lock-in'!$C$4,$B31&lt;='FiT-lock-in'!$D$4),AK$6,AND($B31&gt;='FiT-lock-in'!$C$5,$B31&lt;='FiT-lock-in'!$D$5),AK$7,$B31,AK$11),"")*$E31*(IF(YEAR($B31)=YEAR(AK$15),YEARFRAC($B31,AK$15),1)) /100, "")</f>
        <v>53.26892027355813</v>
      </c>
      <c r="AL31" s="49" cm="1">
        <f t="array" ref="AL31">IFERROR(IF($B31&lt;=AL$15,_xlfn.IFS(AND($B31&gt;='FiT-lock-in'!$C$4,$B31&lt;='FiT-lock-in'!$D$4),AL$6,AND($B31&gt;='FiT-lock-in'!$C$5,$B31&lt;='FiT-lock-in'!$D$5),AL$7,$B31,AL$11),"")*$E31*(IF(YEAR($B31)=YEAR(AL$15),YEARFRAC($B31,AL$15),1)) /100, "")</f>
        <v>53.26892027355813</v>
      </c>
      <c r="AM31" s="49" cm="1">
        <f t="array" ref="AM31">IFERROR(IF($B31&lt;=AM$15,_xlfn.IFS(AND($B31&gt;='FiT-lock-in'!$C$4,$B31&lt;='FiT-lock-in'!$D$4),AM$6,AND($B31&gt;='FiT-lock-in'!$C$5,$B31&lt;='FiT-lock-in'!$D$5),AM$7,$B31,AM$11),"")*$E31*(IF(YEAR($B31)=YEAR(AM$15),YEARFRAC($B31,AM$15),1)) /100, "")</f>
        <v>53.26892027355813</v>
      </c>
      <c r="AN31" s="49" cm="1">
        <f t="array" ref="AN31">IFERROR(IF($B31&lt;=AN$15,_xlfn.IFS(AND($B31&gt;='FiT-lock-in'!$C$4,$B31&lt;='FiT-lock-in'!$D$4),AN$6,AND($B31&gt;='FiT-lock-in'!$C$5,$B31&lt;='FiT-lock-in'!$D$5),AN$7,$B31,AN$11),"")*$E31*(IF(YEAR($B31)=YEAR(AN$15),YEARFRAC($B31,AN$15),1)) /100, "")</f>
        <v>53.26892027355813</v>
      </c>
      <c r="AO31" s="49" cm="1">
        <f t="array" ref="AO31">IFERROR(IF($B31&lt;=AO$15,_xlfn.IFS(AND($B31&gt;='FiT-lock-in'!$C$4,$B31&lt;='FiT-lock-in'!$D$4),AO$6,AND($B31&gt;='FiT-lock-in'!$C$5,$B31&lt;='FiT-lock-in'!$D$5),AO$7,$B31,AO$11),"")*$E31*(IF(YEAR($B31)=YEAR(AO$15),YEARFRAC($B31,AO$15),1)) /100, "")</f>
        <v>53.26892027355813</v>
      </c>
      <c r="AP31" s="49" cm="1">
        <f t="array" ref="AP31">IFERROR(IF($B31&lt;=AP$15,_xlfn.IFS(AND($B31&gt;='FiT-lock-in'!$C$4,$B31&lt;='FiT-lock-in'!$D$4),AP$6,AND($B31&gt;='FiT-lock-in'!$C$5,$B31&lt;='FiT-lock-in'!$D$5),AP$7,$B31,AP$11),"")*$E31*(IF(YEAR($B31)=YEAR(AP$15),YEARFRAC($B31,AP$15),1)) /100, "")</f>
        <v>53.26892027355813</v>
      </c>
      <c r="AQ31" s="49" cm="1">
        <f t="array" ref="AQ31">IFERROR(IF($B31&lt;=AQ$15,_xlfn.IFS(AND($B31&gt;='FiT-lock-in'!$C$4,$B31&lt;='FiT-lock-in'!$D$4),AQ$6,AND($B31&gt;='FiT-lock-in'!$C$5,$B31&lt;='FiT-lock-in'!$D$5),AQ$7,$B31,AQ$11),"")*$E31*(IF(YEAR($B31)=YEAR(AQ$15),YEARFRAC($B31,AQ$15),1)) /100, "")</f>
        <v>53.26892027355813</v>
      </c>
      <c r="AR31" s="49" cm="1">
        <f t="array" ref="AR31">IFERROR(IF($B31&lt;=AR$15,_xlfn.IFS(AND($B31&gt;='FiT-lock-in'!$C$4,$B31&lt;='FiT-lock-in'!$D$4),AR$6,AND($B31&gt;='FiT-lock-in'!$C$5,$B31&lt;='FiT-lock-in'!$D$5),AR$7,$B31,AR$11),"")*$E31*(IF(YEAR($B31)=YEAR(AR$15),YEARFRAC($B31,AR$15),1)) /100, "")</f>
        <v>53.26892027355813</v>
      </c>
      <c r="AS31" s="49" cm="1">
        <f t="array" ref="AS31">IFERROR(IF($B31&lt;=AS$15,_xlfn.IFS(AND($B31&gt;='FiT-lock-in'!$C$4,$B31&lt;='FiT-lock-in'!$D$4),AS$6,AND($B31&gt;='FiT-lock-in'!$C$5,$B31&lt;='FiT-lock-in'!$D$5),AS$7,$B31,AS$11),"")*$E31*(IF(YEAR($B31)=YEAR(AS$15),YEARFRAC($B31,AS$15),1)) /100, "")</f>
        <v>53.26892027355813</v>
      </c>
      <c r="AT31" s="49" cm="1">
        <f t="array" ref="AT31">IFERROR(IF($B31&lt;=AT$15,_xlfn.IFS(AND($B31&gt;='FiT-lock-in'!$C$4,$B31&lt;='FiT-lock-in'!$D$4),AT$6,AND($B31&gt;='FiT-lock-in'!$C$5,$B31&lt;='FiT-lock-in'!$D$5),AT$7,$B31,AT$11),"")*$E31*(IF(YEAR($B31)=YEAR(AT$15),YEARFRAC($B31,AT$15),1)) /100, "")</f>
        <v>53.26892027355813</v>
      </c>
      <c r="AU31" s="49" cm="1">
        <f t="array" ref="AU31">IFERROR(IF($B31&lt;=AU$15,_xlfn.IFS(AND($B31&gt;='FiT-lock-in'!$C$4,$B31&lt;='FiT-lock-in'!$D$4),AU$6,AND($B31&gt;='FiT-lock-in'!$C$5,$B31&lt;='FiT-lock-in'!$D$5),AU$7,$B31,AU$11),"")*$E31*(IF(YEAR($B31)=YEAR(AU$15),YEARFRAC($B31,AU$15),1)) /100, "")</f>
        <v>53.26892027355813</v>
      </c>
      <c r="AV31" s="49" cm="1">
        <f t="array" ref="AV31">IFERROR(IF($B31&lt;=AV$15,_xlfn.IFS(AND($B31&gt;='FiT-lock-in'!$C$4,$B31&lt;='FiT-lock-in'!$D$4),AV$6,AND($B31&gt;='FiT-lock-in'!$C$5,$B31&lt;='FiT-lock-in'!$D$5),AV$7,$B31,AV$11),"")*$E31*(IF(YEAR($B31)=YEAR(AV$15),YEARFRAC($B31,AV$15),1)) /100, "")</f>
        <v>53.26892027355813</v>
      </c>
      <c r="AW31" s="49" cm="1">
        <f t="array" ref="AW31">IFERROR(IF($B31&lt;=AW$15,_xlfn.IFS(AND($B31&gt;='FiT-lock-in'!$C$4,$B31&lt;='FiT-lock-in'!$D$4),AW$6,AND($B31&gt;='FiT-lock-in'!$C$5,$B31&lt;='FiT-lock-in'!$D$5),AW$7,$B31,AW$11),"")*$E31*(IF(YEAR($B31)=YEAR(AW$15),YEARFRAC($B31,AW$15),1)) /100, "")</f>
        <v>53.26892027355813</v>
      </c>
      <c r="AX31" s="49" cm="1">
        <f t="array" ref="AX31">IFERROR(IF($B31&lt;=AX$15,_xlfn.IFS(AND($B31&gt;='FiT-lock-in'!$C$4,$B31&lt;='FiT-lock-in'!$D$4),AX$6,AND($B31&gt;='FiT-lock-in'!$C$5,$B31&lt;='FiT-lock-in'!$D$5),AX$7,$B31,AX$11),"")*$E31*(IF(YEAR($B31)=YEAR(AX$15),YEARFRAC($B31,AX$15),1)) /100, "")</f>
        <v>53.26892027355813</v>
      </c>
      <c r="AY31" s="49" cm="1">
        <f t="array" ref="AY31">IFERROR(IF($B31&lt;=AY$15,_xlfn.IFS(AND($B31&gt;='FiT-lock-in'!$C$4,$B31&lt;='FiT-lock-in'!$D$4),AY$6,AND($B31&gt;='FiT-lock-in'!$C$5,$B31&lt;='FiT-lock-in'!$D$5),AY$7,$B31,AY$11),"")*$E31*(IF(YEAR($B31)=YEAR(AY$15),YEARFRAC($B31,AY$15),1)) /100, "")</f>
        <v>53.26892027355813</v>
      </c>
      <c r="AZ31" s="49" cm="1">
        <f t="array" ref="AZ31">IFERROR(IF($B31&lt;=AZ$15,_xlfn.IFS(AND($B31&gt;='FiT-lock-in'!$C$4,$B31&lt;='FiT-lock-in'!$D$4),AZ$6,AND($B31&gt;='FiT-lock-in'!$C$5,$B31&lt;='FiT-lock-in'!$D$5),AZ$7,$B31,AZ$11),"")*$E31*(IF(YEAR($B31)=YEAR(AZ$15),YEARFRAC($B31,AZ$15),1)) /100, "")</f>
        <v>53.26892027355813</v>
      </c>
      <c r="BA31" s="49" cm="1">
        <f t="array" ref="BA31">IFERROR(IF($B31&lt;=BA$15,_xlfn.IFS(AND($B31&gt;='FiT-lock-in'!$C$4,$B31&lt;='FiT-lock-in'!$D$4),BA$6,AND($B31&gt;='FiT-lock-in'!$C$5,$B31&lt;='FiT-lock-in'!$D$5),BA$7,$B31,BA$11),"")*$E31*(IF(YEAR($B31)=YEAR(BA$15),YEARFRAC($B31,BA$15),1)) /100, "")</f>
        <v>53.26892027355813</v>
      </c>
      <c r="BB31" s="49" cm="1">
        <f t="array" ref="BB31">IFERROR(IF($B31&lt;=BB$15,_xlfn.IFS(AND($B31&gt;='FiT-lock-in'!$C$4,$B31&lt;='FiT-lock-in'!$D$4),BB$6,AND($B31&gt;='FiT-lock-in'!$C$5,$B31&lt;='FiT-lock-in'!$D$5),BB$7,$B31,BB$11),"")*$E31*(IF(YEAR($B31)=YEAR(BB$15),YEARFRAC($B31,BB$15),1)) /100, "")</f>
        <v>53.26892027355813</v>
      </c>
      <c r="BC31" s="49" cm="1">
        <f t="array" ref="BC31">IFERROR(IF($B31&lt;=BC$15,_xlfn.IFS(AND($B31&gt;='FiT-lock-in'!$C$4,$B31&lt;='FiT-lock-in'!$D$4),BC$6,AND($B31&gt;='FiT-lock-in'!$C$5,$B31&lt;='FiT-lock-in'!$D$5),BC$7,$B31,BC$11),"")*$E31*(IF(YEAR($B31)=YEAR(BC$15),YEARFRAC($B31,BC$15),1)) /100, "")</f>
        <v>53.26892027355813</v>
      </c>
      <c r="BD31" s="49" cm="1">
        <f t="array" ref="BD31">IFERROR(IF($B31&lt;=BD$15,_xlfn.IFS(AND($B31&gt;='FiT-lock-in'!$C$4,$B31&lt;='FiT-lock-in'!$D$4),BD$6,AND($B31&gt;='FiT-lock-in'!$C$5,$B31&lt;='FiT-lock-in'!$D$5),BD$7,$B31,BD$11),"")*$E31*(IF(YEAR($B31)=YEAR(BD$15),YEARFRAC($B31,BD$15),1)) /100, "")</f>
        <v>53.26892027355813</v>
      </c>
    </row>
    <row r="32" spans="2:56">
      <c r="B32" s="33">
        <f t="shared" ref="B32:B95" si="31">EDATE(B31,1)</f>
        <v>40238</v>
      </c>
      <c r="C32" s="34">
        <f>SUMIFS(PV_install!$E:$E, PV_install!$A:$A, $B$14&amp;"/ACT", PV_install!$B:$B, $B32)</f>
        <v>1.9202032277346084</v>
      </c>
      <c r="D32" s="42">
        <f>Export!$B$36 * (1 - EXP( -Export!$C$36 * NSW!$C32))</f>
        <v>0.46078137503506961</v>
      </c>
      <c r="E32" s="46">
        <f>C32*INDEX(capacity_factor!$C:$C, MATCH(NSW!$B$14, capacity_factor!$A:$A,0))*8760 * D32</f>
        <v>1152.4494545484097</v>
      </c>
      <c r="F32" s="49">
        <f t="shared" si="30"/>
        <v>174.56798384080253</v>
      </c>
      <c r="G32" s="49"/>
      <c r="H32" s="49"/>
      <c r="I32" s="49"/>
      <c r="J32" s="49"/>
      <c r="K32" s="49"/>
      <c r="L32" s="49"/>
      <c r="M32" s="49"/>
      <c r="N32" s="49"/>
      <c r="O32" s="49" t="str" cm="1">
        <f t="array" ref="O32">IFERROR(IF($B32&lt;=O$15,_xlfn.IFS(AND($B32&gt;='FiT-lock-in'!$C$4,$B32&lt;='FiT-lock-in'!$D$4),O$6,AND($B32&gt;='FiT-lock-in'!$C$5,$B32&lt;='FiT-lock-in'!$D$5),O$7,$B32,O$11),"")*$E32*(IF(YEAR($B32)=YEAR(O$15),YEARFRAC($B32,O$15),1)) /100, "")</f>
        <v/>
      </c>
      <c r="P32" s="49" cm="1">
        <f t="array" ref="P32">IFERROR(IF($B32&lt;=P$15,_xlfn.IFS(AND($B32&gt;='FiT-lock-in'!$C$4,$B32&lt;='FiT-lock-in'!$D$4),P$6,AND($B32&gt;='FiT-lock-in'!$C$5,$B32&lt;='FiT-lock-in'!$D$5),P$7,$B32,P$11),"")*$E32*(IF(YEAR($B32)=YEAR(P$15),YEARFRAC($B32,P$15),1)) /100, "")</f>
        <v>576.22472727420495</v>
      </c>
      <c r="Q32" s="49" cm="1">
        <f t="array" ref="Q32">IFERROR(IF($B32&lt;=Q$15,_xlfn.IFS(AND($B32&gt;='FiT-lock-in'!$C$4,$B32&lt;='FiT-lock-in'!$D$4),Q$6,AND($B32&gt;='FiT-lock-in'!$C$5,$B32&lt;='FiT-lock-in'!$D$5),Q$7,$B32,Q$11),"")*$E32*(IF(YEAR($B32)=YEAR(Q$15),YEARFRAC($B32,Q$15),1)) /100, "")</f>
        <v>691.4696727290459</v>
      </c>
      <c r="R32" s="49" cm="1">
        <f t="array" ref="R32">IFERROR(IF($B32&lt;=R$15,_xlfn.IFS(AND($B32&gt;='FiT-lock-in'!$C$4,$B32&lt;='FiT-lock-in'!$D$4),R$6,AND($B32&gt;='FiT-lock-in'!$C$5,$B32&lt;='FiT-lock-in'!$D$5),R$7,$B32,R$11),"")*$E32*(IF(YEAR($B32)=YEAR(R$15),YEARFRAC($B32,R$15),1)) /100, "")</f>
        <v>691.4696727290459</v>
      </c>
      <c r="S32" s="49" cm="1">
        <f t="array" ref="S32">IFERROR(IF($B32&lt;=S$15,_xlfn.IFS(AND($B32&gt;='FiT-lock-in'!$C$4,$B32&lt;='FiT-lock-in'!$D$4),S$6,AND($B32&gt;='FiT-lock-in'!$C$5,$B32&lt;='FiT-lock-in'!$D$5),S$7,$B32,S$11),"")*$E32*(IF(YEAR($B32)=YEAR(S$15),YEARFRAC($B32,S$15),1)) /100, "")</f>
        <v>691.4696727290459</v>
      </c>
      <c r="T32" s="49" cm="1">
        <f t="array" ref="T32">IFERROR(IF($B32&lt;=T$15,_xlfn.IFS(AND($B32&gt;='FiT-lock-in'!$C$4,$B32&lt;='FiT-lock-in'!$D$4),T$6,AND($B32&gt;='FiT-lock-in'!$C$5,$B32&lt;='FiT-lock-in'!$D$5),T$7,$B32,T$11),"")*$E32*(IF(YEAR($B32)=YEAR(T$15),YEARFRAC($B32,T$15),1)) /100, "")</f>
        <v>691.4696727290459</v>
      </c>
      <c r="U32" s="49" cm="1">
        <f t="array" ref="U32">IFERROR(IF($B32&lt;=U$15,_xlfn.IFS(AND($B32&gt;='FiT-lock-in'!$C$4,$B32&lt;='FiT-lock-in'!$D$4),U$6,AND($B32&gt;='FiT-lock-in'!$C$5,$B32&lt;='FiT-lock-in'!$D$5),U$7,$B32,U$11),"")*$E32*(IF(YEAR($B32)=YEAR(U$15),YEARFRAC($B32,U$15),1)) /100, "")</f>
        <v>691.4696727290459</v>
      </c>
      <c r="V32" s="49" cm="1">
        <f t="array" ref="V32">IFERROR(IF($B32&lt;=V$15,_xlfn.IFS(AND($B32&gt;='FiT-lock-in'!$C$4,$B32&lt;='FiT-lock-in'!$D$4),V$6,AND($B32&gt;='FiT-lock-in'!$C$5,$B32&lt;='FiT-lock-in'!$D$5),V$7,$B32,V$11),"")*$E32*(IF(YEAR($B32)=YEAR(V$15),YEARFRAC($B32,V$15),1)) /100, "")</f>
        <v>691.4696727290459</v>
      </c>
      <c r="W32" s="49" cm="1">
        <f t="array" ref="W32">IFERROR(IF($B32&lt;=W$15,_xlfn.IFS(AND($B32&gt;='FiT-lock-in'!$C$4,$B32&lt;='FiT-lock-in'!$D$4),W$6,AND($B32&gt;='FiT-lock-in'!$C$5,$B32&lt;='FiT-lock-in'!$D$5),W$7,$B32,W$11),"")*$E32*(IF(YEAR($B32)=YEAR(W$15),YEARFRAC($B32,W$15),1)) /100, "")</f>
        <v>73.180540363824008</v>
      </c>
      <c r="X32" s="49" cm="1">
        <f t="array" ref="X32">IFERROR(IF($B32&lt;=X$15,_xlfn.IFS(AND($B32&gt;='FiT-lock-in'!$C$4,$B32&lt;='FiT-lock-in'!$D$4),X$6,AND($B32&gt;='FiT-lock-in'!$C$5,$B32&lt;='FiT-lock-in'!$D$5),X$7,$B32,X$11),"")*$E32*(IF(YEAR($B32)=YEAR(X$15),YEARFRAC($B32,X$15),1)) /100, "")</f>
        <v>155.0044516367611</v>
      </c>
      <c r="Y32" s="49" cm="1">
        <f t="array" ref="Y32">IFERROR(IF($B32&lt;=Y$15,_xlfn.IFS(AND($B32&gt;='FiT-lock-in'!$C$4,$B32&lt;='FiT-lock-in'!$D$4),Y$6,AND($B32&gt;='FiT-lock-in'!$C$5,$B32&lt;='FiT-lock-in'!$D$5),Y$7,$B32,Y$11),"")*$E32*(IF(YEAR($B32)=YEAR(Y$15),YEARFRAC($B32,Y$15),1)) /100, "")</f>
        <v>88.162383272953335</v>
      </c>
      <c r="Z32" s="49" cm="1">
        <f t="array" ref="Z32">IFERROR(IF($B32&lt;=Z$15,_xlfn.IFS(AND($B32&gt;='FiT-lock-in'!$C$4,$B32&lt;='FiT-lock-in'!$D$4),Z$6,AND($B32&gt;='FiT-lock-in'!$C$5,$B32&lt;='FiT-lock-in'!$D$5),Z$7,$B32,Z$11),"")*$E32*(IF(YEAR($B32)=YEAR(Z$15),YEARFRAC($B32,Z$15),1)) /100, "")</f>
        <v>108.90647345482471</v>
      </c>
      <c r="AA32" s="49" cm="1">
        <f t="array" ref="AA32">IFERROR(IF($B32&lt;=AA$15,_xlfn.IFS(AND($B32&gt;='FiT-lock-in'!$C$4,$B32&lt;='FiT-lock-in'!$D$4),AA$6,AND($B32&gt;='FiT-lock-in'!$C$5,$B32&lt;='FiT-lock-in'!$D$5),AA$7,$B32,AA$11),"")*$E32*(IF(YEAR($B32)=YEAR(AA$15),YEARFRAC($B32,AA$15),1)) /100, "")</f>
        <v>76.637888727469246</v>
      </c>
      <c r="AB32" s="49" cm="1">
        <f t="array" ref="AB32">IFERROR(IF($B32&lt;=AB$15,_xlfn.IFS(AND($B32&gt;='FiT-lock-in'!$C$4,$B32&lt;='FiT-lock-in'!$D$4),AB$6,AND($B32&gt;='FiT-lock-in'!$C$5,$B32&lt;='FiT-lock-in'!$D$5),AB$7,$B32,AB$11),"")*$E32*(IF(YEAR($B32)=YEAR(AB$15),YEARFRAC($B32,AB$15),1)) /100, "")</f>
        <v>58.198697454694681</v>
      </c>
      <c r="AC32" s="49" cm="1">
        <f t="array" ref="AC32">IFERROR(IF($B32&lt;=AC$15,_xlfn.IFS(AND($B32&gt;='FiT-lock-in'!$C$4,$B32&lt;='FiT-lock-in'!$D$4),AC$6,AND($B32&gt;='FiT-lock-in'!$C$5,$B32&lt;='FiT-lock-in'!$D$5),AC$7,$B32,AC$11),"")*$E32*(IF(YEAR($B32)=YEAR(AC$15),YEARFRAC($B32,AC$15),1)) /100, "")</f>
        <v>95.653304727518005</v>
      </c>
      <c r="AD32" s="49" cm="1">
        <f t="array" ref="AD32">IFERROR(IF($B32&lt;=AD$15,_xlfn.IFS(AND($B32&gt;='FiT-lock-in'!$C$4,$B32&lt;='FiT-lock-in'!$D$4),AD$6,AND($B32&gt;='FiT-lock-in'!$C$5,$B32&lt;='FiT-lock-in'!$D$5),AD$7,$B32,AD$11),"")*$E32*(IF(YEAR($B32)=YEAR(AD$15),YEARFRAC($B32,AD$15),1)) /100, "")</f>
        <v>98.534428363889035</v>
      </c>
      <c r="AE32" s="49" cm="1">
        <f t="array" ref="AE32">IFERROR(IF($B32&lt;=AE$15,_xlfn.IFS(AND($B32&gt;='FiT-lock-in'!$C$4,$B32&lt;='FiT-lock-in'!$D$4),AE$6,AND($B32&gt;='FiT-lock-in'!$C$5,$B32&lt;='FiT-lock-in'!$D$5),AE$7,$B32,AE$11),"")*$E32*(IF(YEAR($B32)=YEAR(AE$15),YEARFRAC($B32,AE$15),1)) /100, "")</f>
        <v>64.537169454710934</v>
      </c>
      <c r="AF32" s="49" cm="1">
        <f t="array" ref="AF32">IFERROR(IF($B32&lt;=AF$15,_xlfn.IFS(AND($B32&gt;='FiT-lock-in'!$C$4,$B32&lt;='FiT-lock-in'!$D$4),AF$6,AND($B32&gt;='FiT-lock-in'!$C$5,$B32&lt;='FiT-lock-in'!$D$5),AF$7,$B32,AF$11),"")*$E32*(IF(YEAR($B32)=YEAR(AF$15),YEARFRAC($B32,AF$15),1)) /100, "")</f>
        <v>64.537169454710934</v>
      </c>
      <c r="AG32" s="49" cm="1">
        <f t="array" ref="AG32">IFERROR(IF($B32&lt;=AG$15,_xlfn.IFS(AND($B32&gt;='FiT-lock-in'!$C$4,$B32&lt;='FiT-lock-in'!$D$4),AG$6,AND($B32&gt;='FiT-lock-in'!$C$5,$B32&lt;='FiT-lock-in'!$D$5),AG$7,$B32,AG$11),"")*$E32*(IF(YEAR($B32)=YEAR(AG$15),YEARFRAC($B32,AG$15),1)) /100, "")</f>
        <v>64.537169454710934</v>
      </c>
      <c r="AH32" s="49" cm="1">
        <f t="array" ref="AH32">IFERROR(IF($B32&lt;=AH$15,_xlfn.IFS(AND($B32&gt;='FiT-lock-in'!$C$4,$B32&lt;='FiT-lock-in'!$D$4),AH$6,AND($B32&gt;='FiT-lock-in'!$C$5,$B32&lt;='FiT-lock-in'!$D$5),AH$7,$B32,AH$11),"")*$E32*(IF(YEAR($B32)=YEAR(AH$15),YEARFRAC($B32,AH$15),1)) /100, "")</f>
        <v>64.537169454710934</v>
      </c>
      <c r="AI32" s="49" cm="1">
        <f t="array" ref="AI32">IFERROR(IF($B32&lt;=AI$15,_xlfn.IFS(AND($B32&gt;='FiT-lock-in'!$C$4,$B32&lt;='FiT-lock-in'!$D$4),AI$6,AND($B32&gt;='FiT-lock-in'!$C$5,$B32&lt;='FiT-lock-in'!$D$5),AI$7,$B32,AI$11),"")*$E32*(IF(YEAR($B32)=YEAR(AI$15),YEARFRAC($B32,AI$15),1)) /100, "")</f>
        <v>64.537169454710934</v>
      </c>
      <c r="AJ32" s="49" cm="1">
        <f t="array" ref="AJ32">IFERROR(IF($B32&lt;=AJ$15,_xlfn.IFS(AND($B32&gt;='FiT-lock-in'!$C$4,$B32&lt;='FiT-lock-in'!$D$4),AJ$6,AND($B32&gt;='FiT-lock-in'!$C$5,$B32&lt;='FiT-lock-in'!$D$5),AJ$7,$B32,AJ$11),"")*$E32*(IF(YEAR($B32)=YEAR(AJ$15),YEARFRAC($B32,AJ$15),1)) /100, "")</f>
        <v>64.537169454710934</v>
      </c>
      <c r="AK32" s="49" cm="1">
        <f t="array" ref="AK32">IFERROR(IF($B32&lt;=AK$15,_xlfn.IFS(AND($B32&gt;='FiT-lock-in'!$C$4,$B32&lt;='FiT-lock-in'!$D$4),AK$6,AND($B32&gt;='FiT-lock-in'!$C$5,$B32&lt;='FiT-lock-in'!$D$5),AK$7,$B32,AK$11),"")*$E32*(IF(YEAR($B32)=YEAR(AK$15),YEARFRAC($B32,AK$15),1)) /100, "")</f>
        <v>64.537169454710934</v>
      </c>
      <c r="AL32" s="49" cm="1">
        <f t="array" ref="AL32">IFERROR(IF($B32&lt;=AL$15,_xlfn.IFS(AND($B32&gt;='FiT-lock-in'!$C$4,$B32&lt;='FiT-lock-in'!$D$4),AL$6,AND($B32&gt;='FiT-lock-in'!$C$5,$B32&lt;='FiT-lock-in'!$D$5),AL$7,$B32,AL$11),"")*$E32*(IF(YEAR($B32)=YEAR(AL$15),YEARFRAC($B32,AL$15),1)) /100, "")</f>
        <v>64.537169454710934</v>
      </c>
      <c r="AM32" s="49" cm="1">
        <f t="array" ref="AM32">IFERROR(IF($B32&lt;=AM$15,_xlfn.IFS(AND($B32&gt;='FiT-lock-in'!$C$4,$B32&lt;='FiT-lock-in'!$D$4),AM$6,AND($B32&gt;='FiT-lock-in'!$C$5,$B32&lt;='FiT-lock-in'!$D$5),AM$7,$B32,AM$11),"")*$E32*(IF(YEAR($B32)=YEAR(AM$15),YEARFRAC($B32,AM$15),1)) /100, "")</f>
        <v>64.537169454710934</v>
      </c>
      <c r="AN32" s="49" cm="1">
        <f t="array" ref="AN32">IFERROR(IF($B32&lt;=AN$15,_xlfn.IFS(AND($B32&gt;='FiT-lock-in'!$C$4,$B32&lt;='FiT-lock-in'!$D$4),AN$6,AND($B32&gt;='FiT-lock-in'!$C$5,$B32&lt;='FiT-lock-in'!$D$5),AN$7,$B32,AN$11),"")*$E32*(IF(YEAR($B32)=YEAR(AN$15),YEARFRAC($B32,AN$15),1)) /100, "")</f>
        <v>64.537169454710934</v>
      </c>
      <c r="AO32" s="49" cm="1">
        <f t="array" ref="AO32">IFERROR(IF($B32&lt;=AO$15,_xlfn.IFS(AND($B32&gt;='FiT-lock-in'!$C$4,$B32&lt;='FiT-lock-in'!$D$4),AO$6,AND($B32&gt;='FiT-lock-in'!$C$5,$B32&lt;='FiT-lock-in'!$D$5),AO$7,$B32,AO$11),"")*$E32*(IF(YEAR($B32)=YEAR(AO$15),YEARFRAC($B32,AO$15),1)) /100, "")</f>
        <v>64.537169454710934</v>
      </c>
      <c r="AP32" s="49" cm="1">
        <f t="array" ref="AP32">IFERROR(IF($B32&lt;=AP$15,_xlfn.IFS(AND($B32&gt;='FiT-lock-in'!$C$4,$B32&lt;='FiT-lock-in'!$D$4),AP$6,AND($B32&gt;='FiT-lock-in'!$C$5,$B32&lt;='FiT-lock-in'!$D$5),AP$7,$B32,AP$11),"")*$E32*(IF(YEAR($B32)=YEAR(AP$15),YEARFRAC($B32,AP$15),1)) /100, "")</f>
        <v>64.537169454710934</v>
      </c>
      <c r="AQ32" s="49" cm="1">
        <f t="array" ref="AQ32">IFERROR(IF($B32&lt;=AQ$15,_xlfn.IFS(AND($B32&gt;='FiT-lock-in'!$C$4,$B32&lt;='FiT-lock-in'!$D$4),AQ$6,AND($B32&gt;='FiT-lock-in'!$C$5,$B32&lt;='FiT-lock-in'!$D$5),AQ$7,$B32,AQ$11),"")*$E32*(IF(YEAR($B32)=YEAR(AQ$15),YEARFRAC($B32,AQ$15),1)) /100, "")</f>
        <v>64.537169454710934</v>
      </c>
      <c r="AR32" s="49" cm="1">
        <f t="array" ref="AR32">IFERROR(IF($B32&lt;=AR$15,_xlfn.IFS(AND($B32&gt;='FiT-lock-in'!$C$4,$B32&lt;='FiT-lock-in'!$D$4),AR$6,AND($B32&gt;='FiT-lock-in'!$C$5,$B32&lt;='FiT-lock-in'!$D$5),AR$7,$B32,AR$11),"")*$E32*(IF(YEAR($B32)=YEAR(AR$15),YEARFRAC($B32,AR$15),1)) /100, "")</f>
        <v>64.537169454710934</v>
      </c>
      <c r="AS32" s="49" cm="1">
        <f t="array" ref="AS32">IFERROR(IF($B32&lt;=AS$15,_xlfn.IFS(AND($B32&gt;='FiT-lock-in'!$C$4,$B32&lt;='FiT-lock-in'!$D$4),AS$6,AND($B32&gt;='FiT-lock-in'!$C$5,$B32&lt;='FiT-lock-in'!$D$5),AS$7,$B32,AS$11),"")*$E32*(IF(YEAR($B32)=YEAR(AS$15),YEARFRAC($B32,AS$15),1)) /100, "")</f>
        <v>64.537169454710934</v>
      </c>
      <c r="AT32" s="49" cm="1">
        <f t="array" ref="AT32">IFERROR(IF($B32&lt;=AT$15,_xlfn.IFS(AND($B32&gt;='FiT-lock-in'!$C$4,$B32&lt;='FiT-lock-in'!$D$4),AT$6,AND($B32&gt;='FiT-lock-in'!$C$5,$B32&lt;='FiT-lock-in'!$D$5),AT$7,$B32,AT$11),"")*$E32*(IF(YEAR($B32)=YEAR(AT$15),YEARFRAC($B32,AT$15),1)) /100, "")</f>
        <v>64.537169454710934</v>
      </c>
      <c r="AU32" s="49" cm="1">
        <f t="array" ref="AU32">IFERROR(IF($B32&lt;=AU$15,_xlfn.IFS(AND($B32&gt;='FiT-lock-in'!$C$4,$B32&lt;='FiT-lock-in'!$D$4),AU$6,AND($B32&gt;='FiT-lock-in'!$C$5,$B32&lt;='FiT-lock-in'!$D$5),AU$7,$B32,AU$11),"")*$E32*(IF(YEAR($B32)=YEAR(AU$15),YEARFRAC($B32,AU$15),1)) /100, "")</f>
        <v>64.537169454710934</v>
      </c>
      <c r="AV32" s="49" cm="1">
        <f t="array" ref="AV32">IFERROR(IF($B32&lt;=AV$15,_xlfn.IFS(AND($B32&gt;='FiT-lock-in'!$C$4,$B32&lt;='FiT-lock-in'!$D$4),AV$6,AND($B32&gt;='FiT-lock-in'!$C$5,$B32&lt;='FiT-lock-in'!$D$5),AV$7,$B32,AV$11),"")*$E32*(IF(YEAR($B32)=YEAR(AV$15),YEARFRAC($B32,AV$15),1)) /100, "")</f>
        <v>64.537169454710934</v>
      </c>
      <c r="AW32" s="49" cm="1">
        <f t="array" ref="AW32">IFERROR(IF($B32&lt;=AW$15,_xlfn.IFS(AND($B32&gt;='FiT-lock-in'!$C$4,$B32&lt;='FiT-lock-in'!$D$4),AW$6,AND($B32&gt;='FiT-lock-in'!$C$5,$B32&lt;='FiT-lock-in'!$D$5),AW$7,$B32,AW$11),"")*$E32*(IF(YEAR($B32)=YEAR(AW$15),YEARFRAC($B32,AW$15),1)) /100, "")</f>
        <v>64.537169454710934</v>
      </c>
      <c r="AX32" s="49" cm="1">
        <f t="array" ref="AX32">IFERROR(IF($B32&lt;=AX$15,_xlfn.IFS(AND($B32&gt;='FiT-lock-in'!$C$4,$B32&lt;='FiT-lock-in'!$D$4),AX$6,AND($B32&gt;='FiT-lock-in'!$C$5,$B32&lt;='FiT-lock-in'!$D$5),AX$7,$B32,AX$11),"")*$E32*(IF(YEAR($B32)=YEAR(AX$15),YEARFRAC($B32,AX$15),1)) /100, "")</f>
        <v>64.537169454710934</v>
      </c>
      <c r="AY32" s="49" cm="1">
        <f t="array" ref="AY32">IFERROR(IF($B32&lt;=AY$15,_xlfn.IFS(AND($B32&gt;='FiT-lock-in'!$C$4,$B32&lt;='FiT-lock-in'!$D$4),AY$6,AND($B32&gt;='FiT-lock-in'!$C$5,$B32&lt;='FiT-lock-in'!$D$5),AY$7,$B32,AY$11),"")*$E32*(IF(YEAR($B32)=YEAR(AY$15),YEARFRAC($B32,AY$15),1)) /100, "")</f>
        <v>64.537169454710934</v>
      </c>
      <c r="AZ32" s="49" cm="1">
        <f t="array" ref="AZ32">IFERROR(IF($B32&lt;=AZ$15,_xlfn.IFS(AND($B32&gt;='FiT-lock-in'!$C$4,$B32&lt;='FiT-lock-in'!$D$4),AZ$6,AND($B32&gt;='FiT-lock-in'!$C$5,$B32&lt;='FiT-lock-in'!$D$5),AZ$7,$B32,AZ$11),"")*$E32*(IF(YEAR($B32)=YEAR(AZ$15),YEARFRAC($B32,AZ$15),1)) /100, "")</f>
        <v>64.537169454710934</v>
      </c>
      <c r="BA32" s="49" cm="1">
        <f t="array" ref="BA32">IFERROR(IF($B32&lt;=BA$15,_xlfn.IFS(AND($B32&gt;='FiT-lock-in'!$C$4,$B32&lt;='FiT-lock-in'!$D$4),BA$6,AND($B32&gt;='FiT-lock-in'!$C$5,$B32&lt;='FiT-lock-in'!$D$5),BA$7,$B32,BA$11),"")*$E32*(IF(YEAR($B32)=YEAR(BA$15),YEARFRAC($B32,BA$15),1)) /100, "")</f>
        <v>64.537169454710934</v>
      </c>
      <c r="BB32" s="49" cm="1">
        <f t="array" ref="BB32">IFERROR(IF($B32&lt;=BB$15,_xlfn.IFS(AND($B32&gt;='FiT-lock-in'!$C$4,$B32&lt;='FiT-lock-in'!$D$4),BB$6,AND($B32&gt;='FiT-lock-in'!$C$5,$B32&lt;='FiT-lock-in'!$D$5),BB$7,$B32,BB$11),"")*$E32*(IF(YEAR($B32)=YEAR(BB$15),YEARFRAC($B32,BB$15),1)) /100, "")</f>
        <v>64.537169454710934</v>
      </c>
      <c r="BC32" s="49" cm="1">
        <f t="array" ref="BC32">IFERROR(IF($B32&lt;=BC$15,_xlfn.IFS(AND($B32&gt;='FiT-lock-in'!$C$4,$B32&lt;='FiT-lock-in'!$D$4),BC$6,AND($B32&gt;='FiT-lock-in'!$C$5,$B32&lt;='FiT-lock-in'!$D$5),BC$7,$B32,BC$11),"")*$E32*(IF(YEAR($B32)=YEAR(BC$15),YEARFRAC($B32,BC$15),1)) /100, "")</f>
        <v>64.537169454710934</v>
      </c>
      <c r="BD32" s="49" cm="1">
        <f t="array" ref="BD32">IFERROR(IF($B32&lt;=BD$15,_xlfn.IFS(AND($B32&gt;='FiT-lock-in'!$C$4,$B32&lt;='FiT-lock-in'!$D$4),BD$6,AND($B32&gt;='FiT-lock-in'!$C$5,$B32&lt;='FiT-lock-in'!$D$5),BD$7,$B32,BD$11),"")*$E32*(IF(YEAR($B32)=YEAR(BD$15),YEARFRAC($B32,BD$15),1)) /100, "")</f>
        <v>64.537169454710934</v>
      </c>
    </row>
    <row r="33" spans="2:56">
      <c r="B33" s="33">
        <f t="shared" si="31"/>
        <v>40269</v>
      </c>
      <c r="C33" s="34">
        <f>SUMIFS(PV_install!$E:$E, PV_install!$A:$A, $B$14&amp;"/ACT", PV_install!$B:$B, $B33)</f>
        <v>1.9497776615223645</v>
      </c>
      <c r="D33" s="42">
        <f>Export!$B$36 * (1 - EXP( -Export!$C$36 * NSW!$C33))</f>
        <v>0.4653302769583888</v>
      </c>
      <c r="E33" s="46">
        <f>C33*INDEX(capacity_factor!$C:$C, MATCH(NSW!$B$14, capacity_factor!$A:$A,0))*8760 * D33</f>
        <v>1181.7515384321657</v>
      </c>
      <c r="F33" s="49">
        <f t="shared" si="30"/>
        <v>177.56537445149635</v>
      </c>
      <c r="G33" s="49"/>
      <c r="H33" s="49"/>
      <c r="I33" s="49"/>
      <c r="J33" s="49"/>
      <c r="K33" s="49"/>
      <c r="L33" s="49"/>
      <c r="M33" s="49"/>
      <c r="N33" s="49"/>
      <c r="O33" s="49" t="str" cm="1">
        <f t="array" ref="O33">IFERROR(IF($B33&lt;=O$15,_xlfn.IFS(AND($B33&gt;='FiT-lock-in'!$C$4,$B33&lt;='FiT-lock-in'!$D$4),O$6,AND($B33&gt;='FiT-lock-in'!$C$5,$B33&lt;='FiT-lock-in'!$D$5),O$7,$B33,O$11),"")*$E33*(IF(YEAR($B33)=YEAR(O$15),YEARFRAC($B33,O$15),1)) /100, "")</f>
        <v/>
      </c>
      <c r="P33" s="49" cm="1">
        <f t="array" ref="P33">IFERROR(IF($B33&lt;=P$15,_xlfn.IFS(AND($B33&gt;='FiT-lock-in'!$C$4,$B33&lt;='FiT-lock-in'!$D$4),P$6,AND($B33&gt;='FiT-lock-in'!$C$5,$B33&lt;='FiT-lock-in'!$D$5),P$7,$B33,P$11),"")*$E33*(IF(YEAR($B33)=YEAR(P$15),YEARFRAC($B33,P$15),1)) /100, "")</f>
        <v>531.78819229447458</v>
      </c>
      <c r="Q33" s="49" cm="1">
        <f t="array" ref="Q33">IFERROR(IF($B33&lt;=Q$15,_xlfn.IFS(AND($B33&gt;='FiT-lock-in'!$C$4,$B33&lt;='FiT-lock-in'!$D$4),Q$6,AND($B33&gt;='FiT-lock-in'!$C$5,$B33&lt;='FiT-lock-in'!$D$5),Q$7,$B33,Q$11),"")*$E33*(IF(YEAR($B33)=YEAR(Q$15),YEARFRAC($B33,Q$15),1)) /100, "")</f>
        <v>709.05092305929941</v>
      </c>
      <c r="R33" s="49" cm="1">
        <f t="array" ref="R33">IFERROR(IF($B33&lt;=R$15,_xlfn.IFS(AND($B33&gt;='FiT-lock-in'!$C$4,$B33&lt;='FiT-lock-in'!$D$4),R$6,AND($B33&gt;='FiT-lock-in'!$C$5,$B33&lt;='FiT-lock-in'!$D$5),R$7,$B33,R$11),"")*$E33*(IF(YEAR($B33)=YEAR(R$15),YEARFRAC($B33,R$15),1)) /100, "")</f>
        <v>709.05092305929941</v>
      </c>
      <c r="S33" s="49" cm="1">
        <f t="array" ref="S33">IFERROR(IF($B33&lt;=S$15,_xlfn.IFS(AND($B33&gt;='FiT-lock-in'!$C$4,$B33&lt;='FiT-lock-in'!$D$4),S$6,AND($B33&gt;='FiT-lock-in'!$C$5,$B33&lt;='FiT-lock-in'!$D$5),S$7,$B33,S$11),"")*$E33*(IF(YEAR($B33)=YEAR(S$15),YEARFRAC($B33,S$15),1)) /100, "")</f>
        <v>709.05092305929941</v>
      </c>
      <c r="T33" s="49" cm="1">
        <f t="array" ref="T33">IFERROR(IF($B33&lt;=T$15,_xlfn.IFS(AND($B33&gt;='FiT-lock-in'!$C$4,$B33&lt;='FiT-lock-in'!$D$4),T$6,AND($B33&gt;='FiT-lock-in'!$C$5,$B33&lt;='FiT-lock-in'!$D$5),T$7,$B33,T$11),"")*$E33*(IF(YEAR($B33)=YEAR(T$15),YEARFRAC($B33,T$15),1)) /100, "")</f>
        <v>709.05092305929941</v>
      </c>
      <c r="U33" s="49" cm="1">
        <f t="array" ref="U33">IFERROR(IF($B33&lt;=U$15,_xlfn.IFS(AND($B33&gt;='FiT-lock-in'!$C$4,$B33&lt;='FiT-lock-in'!$D$4),U$6,AND($B33&gt;='FiT-lock-in'!$C$5,$B33&lt;='FiT-lock-in'!$D$5),U$7,$B33,U$11),"")*$E33*(IF(YEAR($B33)=YEAR(U$15),YEARFRAC($B33,U$15),1)) /100, "")</f>
        <v>709.05092305929941</v>
      </c>
      <c r="V33" s="49" cm="1">
        <f t="array" ref="V33">IFERROR(IF($B33&lt;=V$15,_xlfn.IFS(AND($B33&gt;='FiT-lock-in'!$C$4,$B33&lt;='FiT-lock-in'!$D$4),V$6,AND($B33&gt;='FiT-lock-in'!$C$5,$B33&lt;='FiT-lock-in'!$D$5),V$7,$B33,V$11),"")*$E33*(IF(YEAR($B33)=YEAR(V$15),YEARFRAC($B33,V$15),1)) /100, "")</f>
        <v>709.05092305929941</v>
      </c>
      <c r="W33" s="49" cm="1">
        <f t="array" ref="W33">IFERROR(IF($B33&lt;=W$15,_xlfn.IFS(AND($B33&gt;='FiT-lock-in'!$C$4,$B33&lt;='FiT-lock-in'!$D$4),W$6,AND($B33&gt;='FiT-lock-in'!$C$5,$B33&lt;='FiT-lock-in'!$D$5),W$7,$B33,W$11),"")*$E33*(IF(YEAR($B33)=YEAR(W$15),YEARFRAC($B33,W$15),1)) /100, "")</f>
        <v>75.041222690442524</v>
      </c>
      <c r="X33" s="49" cm="1">
        <f t="array" ref="X33">IFERROR(IF($B33&lt;=X$15,_xlfn.IFS(AND($B33&gt;='FiT-lock-in'!$C$4,$B33&lt;='FiT-lock-in'!$D$4),X$6,AND($B33&gt;='FiT-lock-in'!$C$5,$B33&lt;='FiT-lock-in'!$D$5),X$7,$B33,X$11),"")*$E33*(IF(YEAR($B33)=YEAR(X$15),YEARFRAC($B33,X$15),1)) /100, "")</f>
        <v>158.94558191912628</v>
      </c>
      <c r="Y33" s="49" cm="1">
        <f t="array" ref="Y33">IFERROR(IF($B33&lt;=Y$15,_xlfn.IFS(AND($B33&gt;='FiT-lock-in'!$C$4,$B33&lt;='FiT-lock-in'!$D$4),Y$6,AND($B33&gt;='FiT-lock-in'!$C$5,$B33&lt;='FiT-lock-in'!$D$5),Y$7,$B33,Y$11),"")*$E33*(IF(YEAR($B33)=YEAR(Y$15),YEARFRAC($B33,Y$15),1)) /100, "")</f>
        <v>90.403992690060676</v>
      </c>
      <c r="Z33" s="49" cm="1">
        <f t="array" ref="Z33">IFERROR(IF($B33&lt;=Z$15,_xlfn.IFS(AND($B33&gt;='FiT-lock-in'!$C$4,$B33&lt;='FiT-lock-in'!$D$4),Z$6,AND($B33&gt;='FiT-lock-in'!$C$5,$B33&lt;='FiT-lock-in'!$D$5),Z$7,$B33,Z$11),"")*$E33*(IF(YEAR($B33)=YEAR(Z$15),YEARFRAC($B33,Z$15),1)) /100, "")</f>
        <v>111.67552038183965</v>
      </c>
      <c r="AA33" s="49" cm="1">
        <f t="array" ref="AA33">IFERROR(IF($B33&lt;=AA$15,_xlfn.IFS(AND($B33&gt;='FiT-lock-in'!$C$4,$B33&lt;='FiT-lock-in'!$D$4),AA$6,AND($B33&gt;='FiT-lock-in'!$C$5,$B33&lt;='FiT-lock-in'!$D$5),AA$7,$B33,AA$11),"")*$E33*(IF(YEAR($B33)=YEAR(AA$15),YEARFRAC($B33,AA$15),1)) /100, "")</f>
        <v>78.586477305739024</v>
      </c>
      <c r="AB33" s="49" cm="1">
        <f t="array" ref="AB33">IFERROR(IF($B33&lt;=AB$15,_xlfn.IFS(AND($B33&gt;='FiT-lock-in'!$C$4,$B33&lt;='FiT-lock-in'!$D$4),AB$6,AND($B33&gt;='FiT-lock-in'!$C$5,$B33&lt;='FiT-lock-in'!$D$5),AB$7,$B33,AB$11),"")*$E33*(IF(YEAR($B33)=YEAR(AB$15),YEARFRAC($B33,AB$15),1)) /100, "")</f>
        <v>59.678452690824372</v>
      </c>
      <c r="AC33" s="49" cm="1">
        <f t="array" ref="AC33">IFERROR(IF($B33&lt;=AC$15,_xlfn.IFS(AND($B33&gt;='FiT-lock-in'!$C$4,$B33&lt;='FiT-lock-in'!$D$4),AC$6,AND($B33&gt;='FiT-lock-in'!$C$5,$B33&lt;='FiT-lock-in'!$D$5),AC$7,$B33,AC$11),"")*$E33*(IF(YEAR($B33)=YEAR(AC$15),YEARFRAC($B33,AC$15),1)) /100, "")</f>
        <v>98.085377689869759</v>
      </c>
      <c r="AD33" s="49" cm="1">
        <f t="array" ref="AD33">IFERROR(IF($B33&lt;=AD$15,_xlfn.IFS(AND($B33&gt;='FiT-lock-in'!$C$4,$B33&lt;='FiT-lock-in'!$D$4),AD$6,AND($B33&gt;='FiT-lock-in'!$C$5,$B33&lt;='FiT-lock-in'!$D$5),AD$7,$B33,AD$11),"")*$E33*(IF(YEAR($B33)=YEAR(AD$15),YEARFRAC($B33,AD$15),1)) /100, "")</f>
        <v>101.03975653595018</v>
      </c>
      <c r="AE33" s="49" cm="1">
        <f t="array" ref="AE33">IFERROR(IF($B33&lt;=AE$15,_xlfn.IFS(AND($B33&gt;='FiT-lock-in'!$C$4,$B33&lt;='FiT-lock-in'!$D$4),AE$6,AND($B33&gt;='FiT-lock-in'!$C$5,$B33&lt;='FiT-lock-in'!$D$5),AE$7,$B33,AE$11),"")*$E33*(IF(YEAR($B33)=YEAR(AE$15),YEARFRAC($B33,AE$15),1)) /100, "")</f>
        <v>66.178086152201274</v>
      </c>
      <c r="AF33" s="49" cm="1">
        <f t="array" ref="AF33">IFERROR(IF($B33&lt;=AF$15,_xlfn.IFS(AND($B33&gt;='FiT-lock-in'!$C$4,$B33&lt;='FiT-lock-in'!$D$4),AF$6,AND($B33&gt;='FiT-lock-in'!$C$5,$B33&lt;='FiT-lock-in'!$D$5),AF$7,$B33,AF$11),"")*$E33*(IF(YEAR($B33)=YEAR(AF$15),YEARFRAC($B33,AF$15),1)) /100, "")</f>
        <v>66.178086152201274</v>
      </c>
      <c r="AG33" s="49" cm="1">
        <f t="array" ref="AG33">IFERROR(IF($B33&lt;=AG$15,_xlfn.IFS(AND($B33&gt;='FiT-lock-in'!$C$4,$B33&lt;='FiT-lock-in'!$D$4),AG$6,AND($B33&gt;='FiT-lock-in'!$C$5,$B33&lt;='FiT-lock-in'!$D$5),AG$7,$B33,AG$11),"")*$E33*(IF(YEAR($B33)=YEAR(AG$15),YEARFRAC($B33,AG$15),1)) /100, "")</f>
        <v>66.178086152201274</v>
      </c>
      <c r="AH33" s="49" cm="1">
        <f t="array" ref="AH33">IFERROR(IF($B33&lt;=AH$15,_xlfn.IFS(AND($B33&gt;='FiT-lock-in'!$C$4,$B33&lt;='FiT-lock-in'!$D$4),AH$6,AND($B33&gt;='FiT-lock-in'!$C$5,$B33&lt;='FiT-lock-in'!$D$5),AH$7,$B33,AH$11),"")*$E33*(IF(YEAR($B33)=YEAR(AH$15),YEARFRAC($B33,AH$15),1)) /100, "")</f>
        <v>66.178086152201274</v>
      </c>
      <c r="AI33" s="49" cm="1">
        <f t="array" ref="AI33">IFERROR(IF($B33&lt;=AI$15,_xlfn.IFS(AND($B33&gt;='FiT-lock-in'!$C$4,$B33&lt;='FiT-lock-in'!$D$4),AI$6,AND($B33&gt;='FiT-lock-in'!$C$5,$B33&lt;='FiT-lock-in'!$D$5),AI$7,$B33,AI$11),"")*$E33*(IF(YEAR($B33)=YEAR(AI$15),YEARFRAC($B33,AI$15),1)) /100, "")</f>
        <v>66.178086152201274</v>
      </c>
      <c r="AJ33" s="49" cm="1">
        <f t="array" ref="AJ33">IFERROR(IF($B33&lt;=AJ$15,_xlfn.IFS(AND($B33&gt;='FiT-lock-in'!$C$4,$B33&lt;='FiT-lock-in'!$D$4),AJ$6,AND($B33&gt;='FiT-lock-in'!$C$5,$B33&lt;='FiT-lock-in'!$D$5),AJ$7,$B33,AJ$11),"")*$E33*(IF(YEAR($B33)=YEAR(AJ$15),YEARFRAC($B33,AJ$15),1)) /100, "")</f>
        <v>66.178086152201274</v>
      </c>
      <c r="AK33" s="49" cm="1">
        <f t="array" ref="AK33">IFERROR(IF($B33&lt;=AK$15,_xlfn.IFS(AND($B33&gt;='FiT-lock-in'!$C$4,$B33&lt;='FiT-lock-in'!$D$4),AK$6,AND($B33&gt;='FiT-lock-in'!$C$5,$B33&lt;='FiT-lock-in'!$D$5),AK$7,$B33,AK$11),"")*$E33*(IF(YEAR($B33)=YEAR(AK$15),YEARFRAC($B33,AK$15),1)) /100, "")</f>
        <v>66.178086152201274</v>
      </c>
      <c r="AL33" s="49" cm="1">
        <f t="array" ref="AL33">IFERROR(IF($B33&lt;=AL$15,_xlfn.IFS(AND($B33&gt;='FiT-lock-in'!$C$4,$B33&lt;='FiT-lock-in'!$D$4),AL$6,AND($B33&gt;='FiT-lock-in'!$C$5,$B33&lt;='FiT-lock-in'!$D$5),AL$7,$B33,AL$11),"")*$E33*(IF(YEAR($B33)=YEAR(AL$15),YEARFRAC($B33,AL$15),1)) /100, "")</f>
        <v>66.178086152201274</v>
      </c>
      <c r="AM33" s="49" cm="1">
        <f t="array" ref="AM33">IFERROR(IF($B33&lt;=AM$15,_xlfn.IFS(AND($B33&gt;='FiT-lock-in'!$C$4,$B33&lt;='FiT-lock-in'!$D$4),AM$6,AND($B33&gt;='FiT-lock-in'!$C$5,$B33&lt;='FiT-lock-in'!$D$5),AM$7,$B33,AM$11),"")*$E33*(IF(YEAR($B33)=YEAR(AM$15),YEARFRAC($B33,AM$15),1)) /100, "")</f>
        <v>66.178086152201274</v>
      </c>
      <c r="AN33" s="49" cm="1">
        <f t="array" ref="AN33">IFERROR(IF($B33&lt;=AN$15,_xlfn.IFS(AND($B33&gt;='FiT-lock-in'!$C$4,$B33&lt;='FiT-lock-in'!$D$4),AN$6,AND($B33&gt;='FiT-lock-in'!$C$5,$B33&lt;='FiT-lock-in'!$D$5),AN$7,$B33,AN$11),"")*$E33*(IF(YEAR($B33)=YEAR(AN$15),YEARFRAC($B33,AN$15),1)) /100, "")</f>
        <v>66.178086152201274</v>
      </c>
      <c r="AO33" s="49" cm="1">
        <f t="array" ref="AO33">IFERROR(IF($B33&lt;=AO$15,_xlfn.IFS(AND($B33&gt;='FiT-lock-in'!$C$4,$B33&lt;='FiT-lock-in'!$D$4),AO$6,AND($B33&gt;='FiT-lock-in'!$C$5,$B33&lt;='FiT-lock-in'!$D$5),AO$7,$B33,AO$11),"")*$E33*(IF(YEAR($B33)=YEAR(AO$15),YEARFRAC($B33,AO$15),1)) /100, "")</f>
        <v>66.178086152201274</v>
      </c>
      <c r="AP33" s="49" cm="1">
        <f t="array" ref="AP33">IFERROR(IF($B33&lt;=AP$15,_xlfn.IFS(AND($B33&gt;='FiT-lock-in'!$C$4,$B33&lt;='FiT-lock-in'!$D$4),AP$6,AND($B33&gt;='FiT-lock-in'!$C$5,$B33&lt;='FiT-lock-in'!$D$5),AP$7,$B33,AP$11),"")*$E33*(IF(YEAR($B33)=YEAR(AP$15),YEARFRAC($B33,AP$15),1)) /100, "")</f>
        <v>66.178086152201274</v>
      </c>
      <c r="AQ33" s="49" cm="1">
        <f t="array" ref="AQ33">IFERROR(IF($B33&lt;=AQ$15,_xlfn.IFS(AND($B33&gt;='FiT-lock-in'!$C$4,$B33&lt;='FiT-lock-in'!$D$4),AQ$6,AND($B33&gt;='FiT-lock-in'!$C$5,$B33&lt;='FiT-lock-in'!$D$5),AQ$7,$B33,AQ$11),"")*$E33*(IF(YEAR($B33)=YEAR(AQ$15),YEARFRAC($B33,AQ$15),1)) /100, "")</f>
        <v>66.178086152201274</v>
      </c>
      <c r="AR33" s="49" cm="1">
        <f t="array" ref="AR33">IFERROR(IF($B33&lt;=AR$15,_xlfn.IFS(AND($B33&gt;='FiT-lock-in'!$C$4,$B33&lt;='FiT-lock-in'!$D$4),AR$6,AND($B33&gt;='FiT-lock-in'!$C$5,$B33&lt;='FiT-lock-in'!$D$5),AR$7,$B33,AR$11),"")*$E33*(IF(YEAR($B33)=YEAR(AR$15),YEARFRAC($B33,AR$15),1)) /100, "")</f>
        <v>66.178086152201274</v>
      </c>
      <c r="AS33" s="49" cm="1">
        <f t="array" ref="AS33">IFERROR(IF($B33&lt;=AS$15,_xlfn.IFS(AND($B33&gt;='FiT-lock-in'!$C$4,$B33&lt;='FiT-lock-in'!$D$4),AS$6,AND($B33&gt;='FiT-lock-in'!$C$5,$B33&lt;='FiT-lock-in'!$D$5),AS$7,$B33,AS$11),"")*$E33*(IF(YEAR($B33)=YEAR(AS$15),YEARFRAC($B33,AS$15),1)) /100, "")</f>
        <v>66.178086152201274</v>
      </c>
      <c r="AT33" s="49" cm="1">
        <f t="array" ref="AT33">IFERROR(IF($B33&lt;=AT$15,_xlfn.IFS(AND($B33&gt;='FiT-lock-in'!$C$4,$B33&lt;='FiT-lock-in'!$D$4),AT$6,AND($B33&gt;='FiT-lock-in'!$C$5,$B33&lt;='FiT-lock-in'!$D$5),AT$7,$B33,AT$11),"")*$E33*(IF(YEAR($B33)=YEAR(AT$15),YEARFRAC($B33,AT$15),1)) /100, "")</f>
        <v>66.178086152201274</v>
      </c>
      <c r="AU33" s="49" cm="1">
        <f t="array" ref="AU33">IFERROR(IF($B33&lt;=AU$15,_xlfn.IFS(AND($B33&gt;='FiT-lock-in'!$C$4,$B33&lt;='FiT-lock-in'!$D$4),AU$6,AND($B33&gt;='FiT-lock-in'!$C$5,$B33&lt;='FiT-lock-in'!$D$5),AU$7,$B33,AU$11),"")*$E33*(IF(YEAR($B33)=YEAR(AU$15),YEARFRAC($B33,AU$15),1)) /100, "")</f>
        <v>66.178086152201274</v>
      </c>
      <c r="AV33" s="49" cm="1">
        <f t="array" ref="AV33">IFERROR(IF($B33&lt;=AV$15,_xlfn.IFS(AND($B33&gt;='FiT-lock-in'!$C$4,$B33&lt;='FiT-lock-in'!$D$4),AV$6,AND($B33&gt;='FiT-lock-in'!$C$5,$B33&lt;='FiT-lock-in'!$D$5),AV$7,$B33,AV$11),"")*$E33*(IF(YEAR($B33)=YEAR(AV$15),YEARFRAC($B33,AV$15),1)) /100, "")</f>
        <v>66.178086152201274</v>
      </c>
      <c r="AW33" s="49" cm="1">
        <f t="array" ref="AW33">IFERROR(IF($B33&lt;=AW$15,_xlfn.IFS(AND($B33&gt;='FiT-lock-in'!$C$4,$B33&lt;='FiT-lock-in'!$D$4),AW$6,AND($B33&gt;='FiT-lock-in'!$C$5,$B33&lt;='FiT-lock-in'!$D$5),AW$7,$B33,AW$11),"")*$E33*(IF(YEAR($B33)=YEAR(AW$15),YEARFRAC($B33,AW$15),1)) /100, "")</f>
        <v>66.178086152201274</v>
      </c>
      <c r="AX33" s="49" cm="1">
        <f t="array" ref="AX33">IFERROR(IF($B33&lt;=AX$15,_xlfn.IFS(AND($B33&gt;='FiT-lock-in'!$C$4,$B33&lt;='FiT-lock-in'!$D$4),AX$6,AND($B33&gt;='FiT-lock-in'!$C$5,$B33&lt;='FiT-lock-in'!$D$5),AX$7,$B33,AX$11),"")*$E33*(IF(YEAR($B33)=YEAR(AX$15),YEARFRAC($B33,AX$15),1)) /100, "")</f>
        <v>66.178086152201274</v>
      </c>
      <c r="AY33" s="49" cm="1">
        <f t="array" ref="AY33">IFERROR(IF($B33&lt;=AY$15,_xlfn.IFS(AND($B33&gt;='FiT-lock-in'!$C$4,$B33&lt;='FiT-lock-in'!$D$4),AY$6,AND($B33&gt;='FiT-lock-in'!$C$5,$B33&lt;='FiT-lock-in'!$D$5),AY$7,$B33,AY$11),"")*$E33*(IF(YEAR($B33)=YEAR(AY$15),YEARFRAC($B33,AY$15),1)) /100, "")</f>
        <v>66.178086152201274</v>
      </c>
      <c r="AZ33" s="49" cm="1">
        <f t="array" ref="AZ33">IFERROR(IF($B33&lt;=AZ$15,_xlfn.IFS(AND($B33&gt;='FiT-lock-in'!$C$4,$B33&lt;='FiT-lock-in'!$D$4),AZ$6,AND($B33&gt;='FiT-lock-in'!$C$5,$B33&lt;='FiT-lock-in'!$D$5),AZ$7,$B33,AZ$11),"")*$E33*(IF(YEAR($B33)=YEAR(AZ$15),YEARFRAC($B33,AZ$15),1)) /100, "")</f>
        <v>66.178086152201274</v>
      </c>
      <c r="BA33" s="49" cm="1">
        <f t="array" ref="BA33">IFERROR(IF($B33&lt;=BA$15,_xlfn.IFS(AND($B33&gt;='FiT-lock-in'!$C$4,$B33&lt;='FiT-lock-in'!$D$4),BA$6,AND($B33&gt;='FiT-lock-in'!$C$5,$B33&lt;='FiT-lock-in'!$D$5),BA$7,$B33,BA$11),"")*$E33*(IF(YEAR($B33)=YEAR(BA$15),YEARFRAC($B33,BA$15),1)) /100, "")</f>
        <v>66.178086152201274</v>
      </c>
      <c r="BB33" s="49" cm="1">
        <f t="array" ref="BB33">IFERROR(IF($B33&lt;=BB$15,_xlfn.IFS(AND($B33&gt;='FiT-lock-in'!$C$4,$B33&lt;='FiT-lock-in'!$D$4),BB$6,AND($B33&gt;='FiT-lock-in'!$C$5,$B33&lt;='FiT-lock-in'!$D$5),BB$7,$B33,BB$11),"")*$E33*(IF(YEAR($B33)=YEAR(BB$15),YEARFRAC($B33,BB$15),1)) /100, "")</f>
        <v>66.178086152201274</v>
      </c>
      <c r="BC33" s="49" cm="1">
        <f t="array" ref="BC33">IFERROR(IF($B33&lt;=BC$15,_xlfn.IFS(AND($B33&gt;='FiT-lock-in'!$C$4,$B33&lt;='FiT-lock-in'!$D$4),BC$6,AND($B33&gt;='FiT-lock-in'!$C$5,$B33&lt;='FiT-lock-in'!$D$5),BC$7,$B33,BC$11),"")*$E33*(IF(YEAR($B33)=YEAR(BC$15),YEARFRAC($B33,BC$15),1)) /100, "")</f>
        <v>66.178086152201274</v>
      </c>
      <c r="BD33" s="49" cm="1">
        <f t="array" ref="BD33">IFERROR(IF($B33&lt;=BD$15,_xlfn.IFS(AND($B33&gt;='FiT-lock-in'!$C$4,$B33&lt;='FiT-lock-in'!$D$4),BD$6,AND($B33&gt;='FiT-lock-in'!$C$5,$B33&lt;='FiT-lock-in'!$D$5),BD$7,$B33,BD$11),"")*$E33*(IF(YEAR($B33)=YEAR(BD$15),YEARFRAC($B33,BD$15),1)) /100, "")</f>
        <v>66.178086152201274</v>
      </c>
    </row>
    <row r="34" spans="2:56">
      <c r="B34" s="33">
        <f t="shared" si="31"/>
        <v>40299</v>
      </c>
      <c r="C34" s="34">
        <f>SUMIFS(PV_install!$E:$E, PV_install!$A:$A, $B$14&amp;"/ACT", PV_install!$B:$B, $B34)</f>
        <v>2.0086083213773316</v>
      </c>
      <c r="D34" s="42">
        <f>Export!$B$36 * (1 - EXP( -Export!$C$36 * NSW!$C34))</f>
        <v>0.47420989528019092</v>
      </c>
      <c r="E34" s="46">
        <f>C34*INDEX(capacity_factor!$C:$C, MATCH(NSW!$B$14, capacity_factor!$A:$A,0))*8760 * D34</f>
        <v>1240.6396150928488</v>
      </c>
      <c r="F34" s="49">
        <f t="shared" si="30"/>
        <v>184.90069190304507</v>
      </c>
      <c r="G34" s="49"/>
      <c r="H34" s="49"/>
      <c r="I34" s="49"/>
      <c r="J34" s="49"/>
      <c r="K34" s="49"/>
      <c r="L34" s="49"/>
      <c r="M34" s="49"/>
      <c r="N34" s="49"/>
      <c r="O34" s="49" t="str" cm="1">
        <f t="array" ref="O34">IFERROR(IF($B34&lt;=O$15,_xlfn.IFS(AND($B34&gt;='FiT-lock-in'!$C$4,$B34&lt;='FiT-lock-in'!$D$4),O$6,AND($B34&gt;='FiT-lock-in'!$C$5,$B34&lt;='FiT-lock-in'!$D$5),O$7,$B34,O$11),"")*$E34*(IF(YEAR($B34)=YEAR(O$15),YEARFRAC($B34,O$15),1)) /100, "")</f>
        <v/>
      </c>
      <c r="P34" s="49" cm="1">
        <f t="array" ref="P34">IFERROR(IF($B34&lt;=P$15,_xlfn.IFS(AND($B34&gt;='FiT-lock-in'!$C$4,$B34&lt;='FiT-lock-in'!$D$4),P$6,AND($B34&gt;='FiT-lock-in'!$C$5,$B34&lt;='FiT-lock-in'!$D$5),P$7,$B34,P$11),"")*$E34*(IF(YEAR($B34)=YEAR(P$15),YEARFRAC($B34,P$15),1)) /100, "")</f>
        <v>496.25584603713946</v>
      </c>
      <c r="Q34" s="49" cm="1">
        <f t="array" ref="Q34">IFERROR(IF($B34&lt;=Q$15,_xlfn.IFS(AND($B34&gt;='FiT-lock-in'!$C$4,$B34&lt;='FiT-lock-in'!$D$4),Q$6,AND($B34&gt;='FiT-lock-in'!$C$5,$B34&lt;='FiT-lock-in'!$D$5),Q$7,$B34,Q$11),"")*$E34*(IF(YEAR($B34)=YEAR(Q$15),YEARFRAC($B34,Q$15),1)) /100, "")</f>
        <v>744.38376905570931</v>
      </c>
      <c r="R34" s="49" cm="1">
        <f t="array" ref="R34">IFERROR(IF($B34&lt;=R$15,_xlfn.IFS(AND($B34&gt;='FiT-lock-in'!$C$4,$B34&lt;='FiT-lock-in'!$D$4),R$6,AND($B34&gt;='FiT-lock-in'!$C$5,$B34&lt;='FiT-lock-in'!$D$5),R$7,$B34,R$11),"")*$E34*(IF(YEAR($B34)=YEAR(R$15),YEARFRAC($B34,R$15),1)) /100, "")</f>
        <v>744.38376905570931</v>
      </c>
      <c r="S34" s="49" cm="1">
        <f t="array" ref="S34">IFERROR(IF($B34&lt;=S$15,_xlfn.IFS(AND($B34&gt;='FiT-lock-in'!$C$4,$B34&lt;='FiT-lock-in'!$D$4),S$6,AND($B34&gt;='FiT-lock-in'!$C$5,$B34&lt;='FiT-lock-in'!$D$5),S$7,$B34,S$11),"")*$E34*(IF(YEAR($B34)=YEAR(S$15),YEARFRAC($B34,S$15),1)) /100, "")</f>
        <v>744.38376905570931</v>
      </c>
      <c r="T34" s="49" cm="1">
        <f t="array" ref="T34">IFERROR(IF($B34&lt;=T$15,_xlfn.IFS(AND($B34&gt;='FiT-lock-in'!$C$4,$B34&lt;='FiT-lock-in'!$D$4),T$6,AND($B34&gt;='FiT-lock-in'!$C$5,$B34&lt;='FiT-lock-in'!$D$5),T$7,$B34,T$11),"")*$E34*(IF(YEAR($B34)=YEAR(T$15),YEARFRAC($B34,T$15),1)) /100, "")</f>
        <v>744.38376905570931</v>
      </c>
      <c r="U34" s="49" cm="1">
        <f t="array" ref="U34">IFERROR(IF($B34&lt;=U$15,_xlfn.IFS(AND($B34&gt;='FiT-lock-in'!$C$4,$B34&lt;='FiT-lock-in'!$D$4),U$6,AND($B34&gt;='FiT-lock-in'!$C$5,$B34&lt;='FiT-lock-in'!$D$5),U$7,$B34,U$11),"")*$E34*(IF(YEAR($B34)=YEAR(U$15),YEARFRAC($B34,U$15),1)) /100, "")</f>
        <v>744.38376905570931</v>
      </c>
      <c r="V34" s="49" cm="1">
        <f t="array" ref="V34">IFERROR(IF($B34&lt;=V$15,_xlfn.IFS(AND($B34&gt;='FiT-lock-in'!$C$4,$B34&lt;='FiT-lock-in'!$D$4),V$6,AND($B34&gt;='FiT-lock-in'!$C$5,$B34&lt;='FiT-lock-in'!$D$5),V$7,$B34,V$11),"")*$E34*(IF(YEAR($B34)=YEAR(V$15),YEARFRAC($B34,V$15),1)) /100, "")</f>
        <v>744.38376905570931</v>
      </c>
      <c r="W34" s="49" cm="1">
        <f t="array" ref="W34">IFERROR(IF($B34&lt;=W$15,_xlfn.IFS(AND($B34&gt;='FiT-lock-in'!$C$4,$B34&lt;='FiT-lock-in'!$D$4),W$6,AND($B34&gt;='FiT-lock-in'!$C$5,$B34&lt;='FiT-lock-in'!$D$5),W$7,$B34,W$11),"")*$E34*(IF(YEAR($B34)=YEAR(W$15),YEARFRAC($B34,W$15),1)) /100, "")</f>
        <v>78.780615558395894</v>
      </c>
      <c r="X34" s="49" cm="1">
        <f t="array" ref="X34">IFERROR(IF($B34&lt;=X$15,_xlfn.IFS(AND($B34&gt;='FiT-lock-in'!$C$4,$B34&lt;='FiT-lock-in'!$D$4),X$6,AND($B34&gt;='FiT-lock-in'!$C$5,$B34&lt;='FiT-lock-in'!$D$5),X$7,$B34,X$11),"")*$E34*(IF(YEAR($B34)=YEAR(X$15),YEARFRAC($B34,X$15),1)) /100, "")</f>
        <v>166.86602822998816</v>
      </c>
      <c r="Y34" s="49" cm="1">
        <f t="array" ref="Y34">IFERROR(IF($B34&lt;=Y$15,_xlfn.IFS(AND($B34&gt;='FiT-lock-in'!$C$4,$B34&lt;='FiT-lock-in'!$D$4),Y$6,AND($B34&gt;='FiT-lock-in'!$C$5,$B34&lt;='FiT-lock-in'!$D$5),Y$7,$B34,Y$11),"")*$E34*(IF(YEAR($B34)=YEAR(Y$15),YEARFRAC($B34,Y$15),1)) /100, "")</f>
        <v>94.908930554602932</v>
      </c>
      <c r="Z34" s="49" cm="1">
        <f t="array" ref="Z34">IFERROR(IF($B34&lt;=Z$15,_xlfn.IFS(AND($B34&gt;='FiT-lock-in'!$C$4,$B34&lt;='FiT-lock-in'!$D$4),Z$6,AND($B34&gt;='FiT-lock-in'!$C$5,$B34&lt;='FiT-lock-in'!$D$5),Z$7,$B34,Z$11),"")*$E34*(IF(YEAR($B34)=YEAR(Z$15),YEARFRAC($B34,Z$15),1)) /100, "")</f>
        <v>117.24044362627419</v>
      </c>
      <c r="AA34" s="49" cm="1">
        <f t="array" ref="AA34">IFERROR(IF($B34&lt;=AA$15,_xlfn.IFS(AND($B34&gt;='FiT-lock-in'!$C$4,$B34&lt;='FiT-lock-in'!$D$4),AA$6,AND($B34&gt;='FiT-lock-in'!$C$5,$B34&lt;='FiT-lock-in'!$D$5),AA$7,$B34,AA$11),"")*$E34*(IF(YEAR($B34)=YEAR(AA$15),YEARFRAC($B34,AA$15),1)) /100, "")</f>
        <v>82.50253440367446</v>
      </c>
      <c r="AB34" s="49" cm="1">
        <f t="array" ref="AB34">IFERROR(IF($B34&lt;=AB$15,_xlfn.IFS(AND($B34&gt;='FiT-lock-in'!$C$4,$B34&lt;='FiT-lock-in'!$D$4),AB$6,AND($B34&gt;='FiT-lock-in'!$C$5,$B34&lt;='FiT-lock-in'!$D$5),AB$7,$B34,AB$11),"")*$E34*(IF(YEAR($B34)=YEAR(AB$15),YEARFRAC($B34,AB$15),1)) /100, "")</f>
        <v>62.652300562188856</v>
      </c>
      <c r="AC34" s="49" cm="1">
        <f t="array" ref="AC34">IFERROR(IF($B34&lt;=AC$15,_xlfn.IFS(AND($B34&gt;='FiT-lock-in'!$C$4,$B34&lt;='FiT-lock-in'!$D$4),AC$6,AND($B34&gt;='FiT-lock-in'!$C$5,$B34&lt;='FiT-lock-in'!$D$5),AC$7,$B34,AC$11),"")*$E34*(IF(YEAR($B34)=YEAR(AC$15),YEARFRAC($B34,AC$15),1)) /100, "")</f>
        <v>102.97308805270646</v>
      </c>
      <c r="AD34" s="49" cm="1">
        <f t="array" ref="AD34">IFERROR(IF($B34&lt;=AD$15,_xlfn.IFS(AND($B34&gt;='FiT-lock-in'!$C$4,$B34&lt;='FiT-lock-in'!$D$4),AD$6,AND($B34&gt;='FiT-lock-in'!$C$5,$B34&lt;='FiT-lock-in'!$D$5),AD$7,$B34,AD$11),"")*$E34*(IF(YEAR($B34)=YEAR(AD$15),YEARFRAC($B34,AD$15),1)) /100, "")</f>
        <v>106.07468709043859</v>
      </c>
      <c r="AE34" s="49" cm="1">
        <f t="array" ref="AE34">IFERROR(IF($B34&lt;=AE$15,_xlfn.IFS(AND($B34&gt;='FiT-lock-in'!$C$4,$B34&lt;='FiT-lock-in'!$D$4),AE$6,AND($B34&gt;='FiT-lock-in'!$C$5,$B34&lt;='FiT-lock-in'!$D$5),AE$7,$B34,AE$11),"")*$E34*(IF(YEAR($B34)=YEAR(AE$15),YEARFRAC($B34,AE$15),1)) /100, "")</f>
        <v>69.475818445199536</v>
      </c>
      <c r="AF34" s="49" cm="1">
        <f t="array" ref="AF34">IFERROR(IF($B34&lt;=AF$15,_xlfn.IFS(AND($B34&gt;='FiT-lock-in'!$C$4,$B34&lt;='FiT-lock-in'!$D$4),AF$6,AND($B34&gt;='FiT-lock-in'!$C$5,$B34&lt;='FiT-lock-in'!$D$5),AF$7,$B34,AF$11),"")*$E34*(IF(YEAR($B34)=YEAR(AF$15),YEARFRAC($B34,AF$15),1)) /100, "")</f>
        <v>69.475818445199536</v>
      </c>
      <c r="AG34" s="49" cm="1">
        <f t="array" ref="AG34">IFERROR(IF($B34&lt;=AG$15,_xlfn.IFS(AND($B34&gt;='FiT-lock-in'!$C$4,$B34&lt;='FiT-lock-in'!$D$4),AG$6,AND($B34&gt;='FiT-lock-in'!$C$5,$B34&lt;='FiT-lock-in'!$D$5),AG$7,$B34,AG$11),"")*$E34*(IF(YEAR($B34)=YEAR(AG$15),YEARFRAC($B34,AG$15),1)) /100, "")</f>
        <v>69.475818445199536</v>
      </c>
      <c r="AH34" s="49" cm="1">
        <f t="array" ref="AH34">IFERROR(IF($B34&lt;=AH$15,_xlfn.IFS(AND($B34&gt;='FiT-lock-in'!$C$4,$B34&lt;='FiT-lock-in'!$D$4),AH$6,AND($B34&gt;='FiT-lock-in'!$C$5,$B34&lt;='FiT-lock-in'!$D$5),AH$7,$B34,AH$11),"")*$E34*(IF(YEAR($B34)=YEAR(AH$15),YEARFRAC($B34,AH$15),1)) /100, "")</f>
        <v>69.475818445199536</v>
      </c>
      <c r="AI34" s="49" cm="1">
        <f t="array" ref="AI34">IFERROR(IF($B34&lt;=AI$15,_xlfn.IFS(AND($B34&gt;='FiT-lock-in'!$C$4,$B34&lt;='FiT-lock-in'!$D$4),AI$6,AND($B34&gt;='FiT-lock-in'!$C$5,$B34&lt;='FiT-lock-in'!$D$5),AI$7,$B34,AI$11),"")*$E34*(IF(YEAR($B34)=YEAR(AI$15),YEARFRAC($B34,AI$15),1)) /100, "")</f>
        <v>69.475818445199536</v>
      </c>
      <c r="AJ34" s="49" cm="1">
        <f t="array" ref="AJ34">IFERROR(IF($B34&lt;=AJ$15,_xlfn.IFS(AND($B34&gt;='FiT-lock-in'!$C$4,$B34&lt;='FiT-lock-in'!$D$4),AJ$6,AND($B34&gt;='FiT-lock-in'!$C$5,$B34&lt;='FiT-lock-in'!$D$5),AJ$7,$B34,AJ$11),"")*$E34*(IF(YEAR($B34)=YEAR(AJ$15),YEARFRAC($B34,AJ$15),1)) /100, "")</f>
        <v>69.475818445199536</v>
      </c>
      <c r="AK34" s="49" cm="1">
        <f t="array" ref="AK34">IFERROR(IF($B34&lt;=AK$15,_xlfn.IFS(AND($B34&gt;='FiT-lock-in'!$C$4,$B34&lt;='FiT-lock-in'!$D$4),AK$6,AND($B34&gt;='FiT-lock-in'!$C$5,$B34&lt;='FiT-lock-in'!$D$5),AK$7,$B34,AK$11),"")*$E34*(IF(YEAR($B34)=YEAR(AK$15),YEARFRAC($B34,AK$15),1)) /100, "")</f>
        <v>69.475818445199536</v>
      </c>
      <c r="AL34" s="49" cm="1">
        <f t="array" ref="AL34">IFERROR(IF($B34&lt;=AL$15,_xlfn.IFS(AND($B34&gt;='FiT-lock-in'!$C$4,$B34&lt;='FiT-lock-in'!$D$4),AL$6,AND($B34&gt;='FiT-lock-in'!$C$5,$B34&lt;='FiT-lock-in'!$D$5),AL$7,$B34,AL$11),"")*$E34*(IF(YEAR($B34)=YEAR(AL$15),YEARFRAC($B34,AL$15),1)) /100, "")</f>
        <v>69.475818445199536</v>
      </c>
      <c r="AM34" s="49" cm="1">
        <f t="array" ref="AM34">IFERROR(IF($B34&lt;=AM$15,_xlfn.IFS(AND($B34&gt;='FiT-lock-in'!$C$4,$B34&lt;='FiT-lock-in'!$D$4),AM$6,AND($B34&gt;='FiT-lock-in'!$C$5,$B34&lt;='FiT-lock-in'!$D$5),AM$7,$B34,AM$11),"")*$E34*(IF(YEAR($B34)=YEAR(AM$15),YEARFRAC($B34,AM$15),1)) /100, "")</f>
        <v>69.475818445199536</v>
      </c>
      <c r="AN34" s="49" cm="1">
        <f t="array" ref="AN34">IFERROR(IF($B34&lt;=AN$15,_xlfn.IFS(AND($B34&gt;='FiT-lock-in'!$C$4,$B34&lt;='FiT-lock-in'!$D$4),AN$6,AND($B34&gt;='FiT-lock-in'!$C$5,$B34&lt;='FiT-lock-in'!$D$5),AN$7,$B34,AN$11),"")*$E34*(IF(YEAR($B34)=YEAR(AN$15),YEARFRAC($B34,AN$15),1)) /100, "")</f>
        <v>69.475818445199536</v>
      </c>
      <c r="AO34" s="49" cm="1">
        <f t="array" ref="AO34">IFERROR(IF($B34&lt;=AO$15,_xlfn.IFS(AND($B34&gt;='FiT-lock-in'!$C$4,$B34&lt;='FiT-lock-in'!$D$4),AO$6,AND($B34&gt;='FiT-lock-in'!$C$5,$B34&lt;='FiT-lock-in'!$D$5),AO$7,$B34,AO$11),"")*$E34*(IF(YEAR($B34)=YEAR(AO$15),YEARFRAC($B34,AO$15),1)) /100, "")</f>
        <v>69.475818445199536</v>
      </c>
      <c r="AP34" s="49" cm="1">
        <f t="array" ref="AP34">IFERROR(IF($B34&lt;=AP$15,_xlfn.IFS(AND($B34&gt;='FiT-lock-in'!$C$4,$B34&lt;='FiT-lock-in'!$D$4),AP$6,AND($B34&gt;='FiT-lock-in'!$C$5,$B34&lt;='FiT-lock-in'!$D$5),AP$7,$B34,AP$11),"")*$E34*(IF(YEAR($B34)=YEAR(AP$15),YEARFRAC($B34,AP$15),1)) /100, "")</f>
        <v>69.475818445199536</v>
      </c>
      <c r="AQ34" s="49" cm="1">
        <f t="array" ref="AQ34">IFERROR(IF($B34&lt;=AQ$15,_xlfn.IFS(AND($B34&gt;='FiT-lock-in'!$C$4,$B34&lt;='FiT-lock-in'!$D$4),AQ$6,AND($B34&gt;='FiT-lock-in'!$C$5,$B34&lt;='FiT-lock-in'!$D$5),AQ$7,$B34,AQ$11),"")*$E34*(IF(YEAR($B34)=YEAR(AQ$15),YEARFRAC($B34,AQ$15),1)) /100, "")</f>
        <v>69.475818445199536</v>
      </c>
      <c r="AR34" s="49" cm="1">
        <f t="array" ref="AR34">IFERROR(IF($B34&lt;=AR$15,_xlfn.IFS(AND($B34&gt;='FiT-lock-in'!$C$4,$B34&lt;='FiT-lock-in'!$D$4),AR$6,AND($B34&gt;='FiT-lock-in'!$C$5,$B34&lt;='FiT-lock-in'!$D$5),AR$7,$B34,AR$11),"")*$E34*(IF(YEAR($B34)=YEAR(AR$15),YEARFRAC($B34,AR$15),1)) /100, "")</f>
        <v>69.475818445199536</v>
      </c>
      <c r="AS34" s="49" cm="1">
        <f t="array" ref="AS34">IFERROR(IF($B34&lt;=AS$15,_xlfn.IFS(AND($B34&gt;='FiT-lock-in'!$C$4,$B34&lt;='FiT-lock-in'!$D$4),AS$6,AND($B34&gt;='FiT-lock-in'!$C$5,$B34&lt;='FiT-lock-in'!$D$5),AS$7,$B34,AS$11),"")*$E34*(IF(YEAR($B34)=YEAR(AS$15),YEARFRAC($B34,AS$15),1)) /100, "")</f>
        <v>69.475818445199536</v>
      </c>
      <c r="AT34" s="49" cm="1">
        <f t="array" ref="AT34">IFERROR(IF($B34&lt;=AT$15,_xlfn.IFS(AND($B34&gt;='FiT-lock-in'!$C$4,$B34&lt;='FiT-lock-in'!$D$4),AT$6,AND($B34&gt;='FiT-lock-in'!$C$5,$B34&lt;='FiT-lock-in'!$D$5),AT$7,$B34,AT$11),"")*$E34*(IF(YEAR($B34)=YEAR(AT$15),YEARFRAC($B34,AT$15),1)) /100, "")</f>
        <v>69.475818445199536</v>
      </c>
      <c r="AU34" s="49" cm="1">
        <f t="array" ref="AU34">IFERROR(IF($B34&lt;=AU$15,_xlfn.IFS(AND($B34&gt;='FiT-lock-in'!$C$4,$B34&lt;='FiT-lock-in'!$D$4),AU$6,AND($B34&gt;='FiT-lock-in'!$C$5,$B34&lt;='FiT-lock-in'!$D$5),AU$7,$B34,AU$11),"")*$E34*(IF(YEAR($B34)=YEAR(AU$15),YEARFRAC($B34,AU$15),1)) /100, "")</f>
        <v>69.475818445199536</v>
      </c>
      <c r="AV34" s="49" cm="1">
        <f t="array" ref="AV34">IFERROR(IF($B34&lt;=AV$15,_xlfn.IFS(AND($B34&gt;='FiT-lock-in'!$C$4,$B34&lt;='FiT-lock-in'!$D$4),AV$6,AND($B34&gt;='FiT-lock-in'!$C$5,$B34&lt;='FiT-lock-in'!$D$5),AV$7,$B34,AV$11),"")*$E34*(IF(YEAR($B34)=YEAR(AV$15),YEARFRAC($B34,AV$15),1)) /100, "")</f>
        <v>69.475818445199536</v>
      </c>
      <c r="AW34" s="49" cm="1">
        <f t="array" ref="AW34">IFERROR(IF($B34&lt;=AW$15,_xlfn.IFS(AND($B34&gt;='FiT-lock-in'!$C$4,$B34&lt;='FiT-lock-in'!$D$4),AW$6,AND($B34&gt;='FiT-lock-in'!$C$5,$B34&lt;='FiT-lock-in'!$D$5),AW$7,$B34,AW$11),"")*$E34*(IF(YEAR($B34)=YEAR(AW$15),YEARFRAC($B34,AW$15),1)) /100, "")</f>
        <v>69.475818445199536</v>
      </c>
      <c r="AX34" s="49" cm="1">
        <f t="array" ref="AX34">IFERROR(IF($B34&lt;=AX$15,_xlfn.IFS(AND($B34&gt;='FiT-lock-in'!$C$4,$B34&lt;='FiT-lock-in'!$D$4),AX$6,AND($B34&gt;='FiT-lock-in'!$C$5,$B34&lt;='FiT-lock-in'!$D$5),AX$7,$B34,AX$11),"")*$E34*(IF(YEAR($B34)=YEAR(AX$15),YEARFRAC($B34,AX$15),1)) /100, "")</f>
        <v>69.475818445199536</v>
      </c>
      <c r="AY34" s="49" cm="1">
        <f t="array" ref="AY34">IFERROR(IF($B34&lt;=AY$15,_xlfn.IFS(AND($B34&gt;='FiT-lock-in'!$C$4,$B34&lt;='FiT-lock-in'!$D$4),AY$6,AND($B34&gt;='FiT-lock-in'!$C$5,$B34&lt;='FiT-lock-in'!$D$5),AY$7,$B34,AY$11),"")*$E34*(IF(YEAR($B34)=YEAR(AY$15),YEARFRAC($B34,AY$15),1)) /100, "")</f>
        <v>69.475818445199536</v>
      </c>
      <c r="AZ34" s="49" cm="1">
        <f t="array" ref="AZ34">IFERROR(IF($B34&lt;=AZ$15,_xlfn.IFS(AND($B34&gt;='FiT-lock-in'!$C$4,$B34&lt;='FiT-lock-in'!$D$4),AZ$6,AND($B34&gt;='FiT-lock-in'!$C$5,$B34&lt;='FiT-lock-in'!$D$5),AZ$7,$B34,AZ$11),"")*$E34*(IF(YEAR($B34)=YEAR(AZ$15),YEARFRAC($B34,AZ$15),1)) /100, "")</f>
        <v>69.475818445199536</v>
      </c>
      <c r="BA34" s="49" cm="1">
        <f t="array" ref="BA34">IFERROR(IF($B34&lt;=BA$15,_xlfn.IFS(AND($B34&gt;='FiT-lock-in'!$C$4,$B34&lt;='FiT-lock-in'!$D$4),BA$6,AND($B34&gt;='FiT-lock-in'!$C$5,$B34&lt;='FiT-lock-in'!$D$5),BA$7,$B34,BA$11),"")*$E34*(IF(YEAR($B34)=YEAR(BA$15),YEARFRAC($B34,BA$15),1)) /100, "")</f>
        <v>69.475818445199536</v>
      </c>
      <c r="BB34" s="49" cm="1">
        <f t="array" ref="BB34">IFERROR(IF($B34&lt;=BB$15,_xlfn.IFS(AND($B34&gt;='FiT-lock-in'!$C$4,$B34&lt;='FiT-lock-in'!$D$4),BB$6,AND($B34&gt;='FiT-lock-in'!$C$5,$B34&lt;='FiT-lock-in'!$D$5),BB$7,$B34,BB$11),"")*$E34*(IF(YEAR($B34)=YEAR(BB$15),YEARFRAC($B34,BB$15),1)) /100, "")</f>
        <v>69.475818445199536</v>
      </c>
      <c r="BC34" s="49" cm="1">
        <f t="array" ref="BC34">IFERROR(IF($B34&lt;=BC$15,_xlfn.IFS(AND($B34&gt;='FiT-lock-in'!$C$4,$B34&lt;='FiT-lock-in'!$D$4),BC$6,AND($B34&gt;='FiT-lock-in'!$C$5,$B34&lt;='FiT-lock-in'!$D$5),BC$7,$B34,BC$11),"")*$E34*(IF(YEAR($B34)=YEAR(BC$15),YEARFRAC($B34,BC$15),1)) /100, "")</f>
        <v>69.475818445199536</v>
      </c>
      <c r="BD34" s="49" cm="1">
        <f t="array" ref="BD34">IFERROR(IF($B34&lt;=BD$15,_xlfn.IFS(AND($B34&gt;='FiT-lock-in'!$C$4,$B34&lt;='FiT-lock-in'!$D$4),BD$6,AND($B34&gt;='FiT-lock-in'!$C$5,$B34&lt;='FiT-lock-in'!$D$5),BD$7,$B34,BD$11),"")*$E34*(IF(YEAR($B34)=YEAR(BD$15),YEARFRAC($B34,BD$15),1)) /100, "")</f>
        <v>69.475818445199536</v>
      </c>
    </row>
    <row r="35" spans="2:56">
      <c r="B35" s="33">
        <f t="shared" si="31"/>
        <v>40330</v>
      </c>
      <c r="C35" s="34">
        <f>SUMIFS(PV_install!$E:$E, PV_install!$A:$A, $B$14&amp;"/ACT", PV_install!$B:$B, $B35)</f>
        <v>2.2096824897830869</v>
      </c>
      <c r="D35" s="42">
        <f>Export!$B$36 * (1 - EXP( -Export!$C$36 * NSW!$C35))</f>
        <v>0.50292681661882566</v>
      </c>
      <c r="E35" s="46">
        <f>C35*INDEX(capacity_factor!$C:$C, MATCH(NSW!$B$14, capacity_factor!$A:$A,0))*8760 * D35</f>
        <v>1447.4862348586796</v>
      </c>
      <c r="F35" s="49">
        <f t="shared" si="30"/>
        <v>213.9631786917324</v>
      </c>
      <c r="G35" s="49"/>
      <c r="H35" s="49"/>
      <c r="I35" s="49"/>
      <c r="J35" s="49"/>
      <c r="K35" s="49"/>
      <c r="L35" s="49"/>
      <c r="M35" s="49"/>
      <c r="N35" s="49"/>
      <c r="O35" s="49" t="str" cm="1">
        <f t="array" ref="O35">IFERROR(IF($B35&lt;=O$15,_xlfn.IFS(AND($B35&gt;='FiT-lock-in'!$C$4,$B35&lt;='FiT-lock-in'!$D$4),O$6,AND($B35&gt;='FiT-lock-in'!$C$5,$B35&lt;='FiT-lock-in'!$D$5),O$7,$B35,O$11),"")*$E35*(IF(YEAR($B35)=YEAR(O$15),YEARFRAC($B35,O$15),1)) /100, "")</f>
        <v/>
      </c>
      <c r="P35" s="49" cm="1">
        <f t="array" ref="P35">IFERROR(IF($B35&lt;=P$15,_xlfn.IFS(AND($B35&gt;='FiT-lock-in'!$C$4,$B35&lt;='FiT-lock-in'!$D$4),P$6,AND($B35&gt;='FiT-lock-in'!$C$5,$B35&lt;='FiT-lock-in'!$D$5),P$7,$B35,P$11),"")*$E35*(IF(YEAR($B35)=YEAR(P$15),YEARFRAC($B35,P$15),1)) /100, "")</f>
        <v>506.6201822005379</v>
      </c>
      <c r="Q35" s="49" cm="1">
        <f t="array" ref="Q35">IFERROR(IF($B35&lt;=Q$15,_xlfn.IFS(AND($B35&gt;='FiT-lock-in'!$C$4,$B35&lt;='FiT-lock-in'!$D$4),Q$6,AND($B35&gt;='FiT-lock-in'!$C$5,$B35&lt;='FiT-lock-in'!$D$5),Q$7,$B35,Q$11),"")*$E35*(IF(YEAR($B35)=YEAR(Q$15),YEARFRAC($B35,Q$15),1)) /100, "")</f>
        <v>868.49174091520774</v>
      </c>
      <c r="R35" s="49" cm="1">
        <f t="array" ref="R35">IFERROR(IF($B35&lt;=R$15,_xlfn.IFS(AND($B35&gt;='FiT-lock-in'!$C$4,$B35&lt;='FiT-lock-in'!$D$4),R$6,AND($B35&gt;='FiT-lock-in'!$C$5,$B35&lt;='FiT-lock-in'!$D$5),R$7,$B35,R$11),"")*$E35*(IF(YEAR($B35)=YEAR(R$15),YEARFRAC($B35,R$15),1)) /100, "")</f>
        <v>868.49174091520774</v>
      </c>
      <c r="S35" s="49" cm="1">
        <f t="array" ref="S35">IFERROR(IF($B35&lt;=S$15,_xlfn.IFS(AND($B35&gt;='FiT-lock-in'!$C$4,$B35&lt;='FiT-lock-in'!$D$4),S$6,AND($B35&gt;='FiT-lock-in'!$C$5,$B35&lt;='FiT-lock-in'!$D$5),S$7,$B35,S$11),"")*$E35*(IF(YEAR($B35)=YEAR(S$15),YEARFRAC($B35,S$15),1)) /100, "")</f>
        <v>868.49174091520774</v>
      </c>
      <c r="T35" s="49" cm="1">
        <f t="array" ref="T35">IFERROR(IF($B35&lt;=T$15,_xlfn.IFS(AND($B35&gt;='FiT-lock-in'!$C$4,$B35&lt;='FiT-lock-in'!$D$4),T$6,AND($B35&gt;='FiT-lock-in'!$C$5,$B35&lt;='FiT-lock-in'!$D$5),T$7,$B35,T$11),"")*$E35*(IF(YEAR($B35)=YEAR(T$15),YEARFRAC($B35,T$15),1)) /100, "")</f>
        <v>868.49174091520774</v>
      </c>
      <c r="U35" s="49" cm="1">
        <f t="array" ref="U35">IFERROR(IF($B35&lt;=U$15,_xlfn.IFS(AND($B35&gt;='FiT-lock-in'!$C$4,$B35&lt;='FiT-lock-in'!$D$4),U$6,AND($B35&gt;='FiT-lock-in'!$C$5,$B35&lt;='FiT-lock-in'!$D$5),U$7,$B35,U$11),"")*$E35*(IF(YEAR($B35)=YEAR(U$15),YEARFRAC($B35,U$15),1)) /100, "")</f>
        <v>868.49174091520774</v>
      </c>
      <c r="V35" s="49" cm="1">
        <f t="array" ref="V35">IFERROR(IF($B35&lt;=V$15,_xlfn.IFS(AND($B35&gt;='FiT-lock-in'!$C$4,$B35&lt;='FiT-lock-in'!$D$4),V$6,AND($B35&gt;='FiT-lock-in'!$C$5,$B35&lt;='FiT-lock-in'!$D$5),V$7,$B35,V$11),"")*$E35*(IF(YEAR($B35)=YEAR(V$15),YEARFRAC($B35,V$15),1)) /100, "")</f>
        <v>868.49174091520774</v>
      </c>
      <c r="W35" s="49" cm="1">
        <f t="array" ref="W35">IFERROR(IF($B35&lt;=W$15,_xlfn.IFS(AND($B35&gt;='FiT-lock-in'!$C$4,$B35&lt;='FiT-lock-in'!$D$4),W$6,AND($B35&gt;='FiT-lock-in'!$C$5,$B35&lt;='FiT-lock-in'!$D$5),W$7,$B35,W$11),"")*$E35*(IF(YEAR($B35)=YEAR(W$15),YEARFRAC($B35,W$15),1)) /100, "")</f>
        <v>91.915375913526148</v>
      </c>
      <c r="X35" s="49" cm="1">
        <f t="array" ref="X35">IFERROR(IF($B35&lt;=X$15,_xlfn.IFS(AND($B35&gt;='FiT-lock-in'!$C$4,$B35&lt;='FiT-lock-in'!$D$4),X$6,AND($B35&gt;='FiT-lock-in'!$C$5,$B35&lt;='FiT-lock-in'!$D$5),X$7,$B35,X$11),"")*$E35*(IF(YEAR($B35)=YEAR(X$15),YEARFRAC($B35,X$15),1)) /100, "")</f>
        <v>194.6868985884924</v>
      </c>
      <c r="Y35" s="49" cm="1">
        <f t="array" ref="Y35">IFERROR(IF($B35&lt;=Y$15,_xlfn.IFS(AND($B35&gt;='FiT-lock-in'!$C$4,$B35&lt;='FiT-lock-in'!$D$4),Y$6,AND($B35&gt;='FiT-lock-in'!$C$5,$B35&lt;='FiT-lock-in'!$D$5),Y$7,$B35,Y$11),"")*$E35*(IF(YEAR($B35)=YEAR(Y$15),YEARFRAC($B35,Y$15),1)) /100, "")</f>
        <v>110.73269696668901</v>
      </c>
      <c r="Z35" s="49" cm="1">
        <f t="array" ref="Z35">IFERROR(IF($B35&lt;=Z$15,_xlfn.IFS(AND($B35&gt;='FiT-lock-in'!$C$4,$B35&lt;='FiT-lock-in'!$D$4),Z$6,AND($B35&gt;='FiT-lock-in'!$C$5,$B35&lt;='FiT-lock-in'!$D$5),Z$7,$B35,Z$11),"")*$E35*(IF(YEAR($B35)=YEAR(Z$15),YEARFRAC($B35,Z$15),1)) /100, "")</f>
        <v>136.78744919414521</v>
      </c>
      <c r="AA35" s="49" cm="1">
        <f t="array" ref="AA35">IFERROR(IF($B35&lt;=AA$15,_xlfn.IFS(AND($B35&gt;='FiT-lock-in'!$C$4,$B35&lt;='FiT-lock-in'!$D$4),AA$6,AND($B35&gt;='FiT-lock-in'!$C$5,$B35&lt;='FiT-lock-in'!$D$5),AA$7,$B35,AA$11),"")*$E35*(IF(YEAR($B35)=YEAR(AA$15),YEARFRAC($B35,AA$15),1)) /100, "")</f>
        <v>96.257834618102208</v>
      </c>
      <c r="AB35" s="49" cm="1">
        <f t="array" ref="AB35">IFERROR(IF($B35&lt;=AB$15,_xlfn.IFS(AND($B35&gt;='FiT-lock-in'!$C$4,$B35&lt;='FiT-lock-in'!$D$4),AB$6,AND($B35&gt;='FiT-lock-in'!$C$5,$B35&lt;='FiT-lock-in'!$D$5),AB$7,$B35,AB$11),"")*$E35*(IF(YEAR($B35)=YEAR(AB$15),YEARFRAC($B35,AB$15),1)) /100, "")</f>
        <v>73.09805486036332</v>
      </c>
      <c r="AC35" s="49" cm="1">
        <f t="array" ref="AC35">IFERROR(IF($B35&lt;=AC$15,_xlfn.IFS(AND($B35&gt;='FiT-lock-in'!$C$4,$B35&lt;='FiT-lock-in'!$D$4),AC$6,AND($B35&gt;='FiT-lock-in'!$C$5,$B35&lt;='FiT-lock-in'!$D$5),AC$7,$B35,AC$11),"")*$E35*(IF(YEAR($B35)=YEAR(AC$15),YEARFRAC($B35,AC$15),1)) /100, "")</f>
        <v>120.14135749327042</v>
      </c>
      <c r="AD35" s="49" cm="1">
        <f t="array" ref="AD35">IFERROR(IF($B35&lt;=AD$15,_xlfn.IFS(AND($B35&gt;='FiT-lock-in'!$C$4,$B35&lt;='FiT-lock-in'!$D$4),AD$6,AND($B35&gt;='FiT-lock-in'!$C$5,$B35&lt;='FiT-lock-in'!$D$5),AD$7,$B35,AD$11),"")*$E35*(IF(YEAR($B35)=YEAR(AD$15),YEARFRAC($B35,AD$15),1)) /100, "")</f>
        <v>123.76007308041711</v>
      </c>
      <c r="AE35" s="49" cm="1">
        <f t="array" ref="AE35">IFERROR(IF($B35&lt;=AE$15,_xlfn.IFS(AND($B35&gt;='FiT-lock-in'!$C$4,$B35&lt;='FiT-lock-in'!$D$4),AE$6,AND($B35&gt;='FiT-lock-in'!$C$5,$B35&lt;='FiT-lock-in'!$D$5),AE$7,$B35,AE$11),"")*$E35*(IF(YEAR($B35)=YEAR(AE$15),YEARFRAC($B35,AE$15),1)) /100, "")</f>
        <v>81.059229152086061</v>
      </c>
      <c r="AF35" s="49" cm="1">
        <f t="array" ref="AF35">IFERROR(IF($B35&lt;=AF$15,_xlfn.IFS(AND($B35&gt;='FiT-lock-in'!$C$4,$B35&lt;='FiT-lock-in'!$D$4),AF$6,AND($B35&gt;='FiT-lock-in'!$C$5,$B35&lt;='FiT-lock-in'!$D$5),AF$7,$B35,AF$11),"")*$E35*(IF(YEAR($B35)=YEAR(AF$15),YEARFRAC($B35,AF$15),1)) /100, "")</f>
        <v>81.059229152086061</v>
      </c>
      <c r="AG35" s="49" cm="1">
        <f t="array" ref="AG35">IFERROR(IF($B35&lt;=AG$15,_xlfn.IFS(AND($B35&gt;='FiT-lock-in'!$C$4,$B35&lt;='FiT-lock-in'!$D$4),AG$6,AND($B35&gt;='FiT-lock-in'!$C$5,$B35&lt;='FiT-lock-in'!$D$5),AG$7,$B35,AG$11),"")*$E35*(IF(YEAR($B35)=YEAR(AG$15),YEARFRAC($B35,AG$15),1)) /100, "")</f>
        <v>81.059229152086061</v>
      </c>
      <c r="AH35" s="49" cm="1">
        <f t="array" ref="AH35">IFERROR(IF($B35&lt;=AH$15,_xlfn.IFS(AND($B35&gt;='FiT-lock-in'!$C$4,$B35&lt;='FiT-lock-in'!$D$4),AH$6,AND($B35&gt;='FiT-lock-in'!$C$5,$B35&lt;='FiT-lock-in'!$D$5),AH$7,$B35,AH$11),"")*$E35*(IF(YEAR($B35)=YEAR(AH$15),YEARFRAC($B35,AH$15),1)) /100, "")</f>
        <v>81.059229152086061</v>
      </c>
      <c r="AI35" s="49" cm="1">
        <f t="array" ref="AI35">IFERROR(IF($B35&lt;=AI$15,_xlfn.IFS(AND($B35&gt;='FiT-lock-in'!$C$4,$B35&lt;='FiT-lock-in'!$D$4),AI$6,AND($B35&gt;='FiT-lock-in'!$C$5,$B35&lt;='FiT-lock-in'!$D$5),AI$7,$B35,AI$11),"")*$E35*(IF(YEAR($B35)=YEAR(AI$15),YEARFRAC($B35,AI$15),1)) /100, "")</f>
        <v>81.059229152086061</v>
      </c>
      <c r="AJ35" s="49" cm="1">
        <f t="array" ref="AJ35">IFERROR(IF($B35&lt;=AJ$15,_xlfn.IFS(AND($B35&gt;='FiT-lock-in'!$C$4,$B35&lt;='FiT-lock-in'!$D$4),AJ$6,AND($B35&gt;='FiT-lock-in'!$C$5,$B35&lt;='FiT-lock-in'!$D$5),AJ$7,$B35,AJ$11),"")*$E35*(IF(YEAR($B35)=YEAR(AJ$15),YEARFRAC($B35,AJ$15),1)) /100, "")</f>
        <v>81.059229152086061</v>
      </c>
      <c r="AK35" s="49" cm="1">
        <f t="array" ref="AK35">IFERROR(IF($B35&lt;=AK$15,_xlfn.IFS(AND($B35&gt;='FiT-lock-in'!$C$4,$B35&lt;='FiT-lock-in'!$D$4),AK$6,AND($B35&gt;='FiT-lock-in'!$C$5,$B35&lt;='FiT-lock-in'!$D$5),AK$7,$B35,AK$11),"")*$E35*(IF(YEAR($B35)=YEAR(AK$15),YEARFRAC($B35,AK$15),1)) /100, "")</f>
        <v>81.059229152086061</v>
      </c>
      <c r="AL35" s="49" cm="1">
        <f t="array" ref="AL35">IFERROR(IF($B35&lt;=AL$15,_xlfn.IFS(AND($B35&gt;='FiT-lock-in'!$C$4,$B35&lt;='FiT-lock-in'!$D$4),AL$6,AND($B35&gt;='FiT-lock-in'!$C$5,$B35&lt;='FiT-lock-in'!$D$5),AL$7,$B35,AL$11),"")*$E35*(IF(YEAR($B35)=YEAR(AL$15),YEARFRAC($B35,AL$15),1)) /100, "")</f>
        <v>81.059229152086061</v>
      </c>
      <c r="AM35" s="49" cm="1">
        <f t="array" ref="AM35">IFERROR(IF($B35&lt;=AM$15,_xlfn.IFS(AND($B35&gt;='FiT-lock-in'!$C$4,$B35&lt;='FiT-lock-in'!$D$4),AM$6,AND($B35&gt;='FiT-lock-in'!$C$5,$B35&lt;='FiT-lock-in'!$D$5),AM$7,$B35,AM$11),"")*$E35*(IF(YEAR($B35)=YEAR(AM$15),YEARFRAC($B35,AM$15),1)) /100, "")</f>
        <v>81.059229152086061</v>
      </c>
      <c r="AN35" s="49" cm="1">
        <f t="array" ref="AN35">IFERROR(IF($B35&lt;=AN$15,_xlfn.IFS(AND($B35&gt;='FiT-lock-in'!$C$4,$B35&lt;='FiT-lock-in'!$D$4),AN$6,AND($B35&gt;='FiT-lock-in'!$C$5,$B35&lt;='FiT-lock-in'!$D$5),AN$7,$B35,AN$11),"")*$E35*(IF(YEAR($B35)=YEAR(AN$15),YEARFRAC($B35,AN$15),1)) /100, "")</f>
        <v>81.059229152086061</v>
      </c>
      <c r="AO35" s="49" cm="1">
        <f t="array" ref="AO35">IFERROR(IF($B35&lt;=AO$15,_xlfn.IFS(AND($B35&gt;='FiT-lock-in'!$C$4,$B35&lt;='FiT-lock-in'!$D$4),AO$6,AND($B35&gt;='FiT-lock-in'!$C$5,$B35&lt;='FiT-lock-in'!$D$5),AO$7,$B35,AO$11),"")*$E35*(IF(YEAR($B35)=YEAR(AO$15),YEARFRAC($B35,AO$15),1)) /100, "")</f>
        <v>81.059229152086061</v>
      </c>
      <c r="AP35" s="49" cm="1">
        <f t="array" ref="AP35">IFERROR(IF($B35&lt;=AP$15,_xlfn.IFS(AND($B35&gt;='FiT-lock-in'!$C$4,$B35&lt;='FiT-lock-in'!$D$4),AP$6,AND($B35&gt;='FiT-lock-in'!$C$5,$B35&lt;='FiT-lock-in'!$D$5),AP$7,$B35,AP$11),"")*$E35*(IF(YEAR($B35)=YEAR(AP$15),YEARFRAC($B35,AP$15),1)) /100, "")</f>
        <v>81.059229152086061</v>
      </c>
      <c r="AQ35" s="49" cm="1">
        <f t="array" ref="AQ35">IFERROR(IF($B35&lt;=AQ$15,_xlfn.IFS(AND($B35&gt;='FiT-lock-in'!$C$4,$B35&lt;='FiT-lock-in'!$D$4),AQ$6,AND($B35&gt;='FiT-lock-in'!$C$5,$B35&lt;='FiT-lock-in'!$D$5),AQ$7,$B35,AQ$11),"")*$E35*(IF(YEAR($B35)=YEAR(AQ$15),YEARFRAC($B35,AQ$15),1)) /100, "")</f>
        <v>81.059229152086061</v>
      </c>
      <c r="AR35" s="49" cm="1">
        <f t="array" ref="AR35">IFERROR(IF($B35&lt;=AR$15,_xlfn.IFS(AND($B35&gt;='FiT-lock-in'!$C$4,$B35&lt;='FiT-lock-in'!$D$4),AR$6,AND($B35&gt;='FiT-lock-in'!$C$5,$B35&lt;='FiT-lock-in'!$D$5),AR$7,$B35,AR$11),"")*$E35*(IF(YEAR($B35)=YEAR(AR$15),YEARFRAC($B35,AR$15),1)) /100, "")</f>
        <v>81.059229152086061</v>
      </c>
      <c r="AS35" s="49" cm="1">
        <f t="array" ref="AS35">IFERROR(IF($B35&lt;=AS$15,_xlfn.IFS(AND($B35&gt;='FiT-lock-in'!$C$4,$B35&lt;='FiT-lock-in'!$D$4),AS$6,AND($B35&gt;='FiT-lock-in'!$C$5,$B35&lt;='FiT-lock-in'!$D$5),AS$7,$B35,AS$11),"")*$E35*(IF(YEAR($B35)=YEAR(AS$15),YEARFRAC($B35,AS$15),1)) /100, "")</f>
        <v>81.059229152086061</v>
      </c>
      <c r="AT35" s="49" cm="1">
        <f t="array" ref="AT35">IFERROR(IF($B35&lt;=AT$15,_xlfn.IFS(AND($B35&gt;='FiT-lock-in'!$C$4,$B35&lt;='FiT-lock-in'!$D$4),AT$6,AND($B35&gt;='FiT-lock-in'!$C$5,$B35&lt;='FiT-lock-in'!$D$5),AT$7,$B35,AT$11),"")*$E35*(IF(YEAR($B35)=YEAR(AT$15),YEARFRAC($B35,AT$15),1)) /100, "")</f>
        <v>81.059229152086061</v>
      </c>
      <c r="AU35" s="49" cm="1">
        <f t="array" ref="AU35">IFERROR(IF($B35&lt;=AU$15,_xlfn.IFS(AND($B35&gt;='FiT-lock-in'!$C$4,$B35&lt;='FiT-lock-in'!$D$4),AU$6,AND($B35&gt;='FiT-lock-in'!$C$5,$B35&lt;='FiT-lock-in'!$D$5),AU$7,$B35,AU$11),"")*$E35*(IF(YEAR($B35)=YEAR(AU$15),YEARFRAC($B35,AU$15),1)) /100, "")</f>
        <v>81.059229152086061</v>
      </c>
      <c r="AV35" s="49" cm="1">
        <f t="array" ref="AV35">IFERROR(IF($B35&lt;=AV$15,_xlfn.IFS(AND($B35&gt;='FiT-lock-in'!$C$4,$B35&lt;='FiT-lock-in'!$D$4),AV$6,AND($B35&gt;='FiT-lock-in'!$C$5,$B35&lt;='FiT-lock-in'!$D$5),AV$7,$B35,AV$11),"")*$E35*(IF(YEAR($B35)=YEAR(AV$15),YEARFRAC($B35,AV$15),1)) /100, "")</f>
        <v>81.059229152086061</v>
      </c>
      <c r="AW35" s="49" cm="1">
        <f t="array" ref="AW35">IFERROR(IF($B35&lt;=AW$15,_xlfn.IFS(AND($B35&gt;='FiT-lock-in'!$C$4,$B35&lt;='FiT-lock-in'!$D$4),AW$6,AND($B35&gt;='FiT-lock-in'!$C$5,$B35&lt;='FiT-lock-in'!$D$5),AW$7,$B35,AW$11),"")*$E35*(IF(YEAR($B35)=YEAR(AW$15),YEARFRAC($B35,AW$15),1)) /100, "")</f>
        <v>81.059229152086061</v>
      </c>
      <c r="AX35" s="49" cm="1">
        <f t="array" ref="AX35">IFERROR(IF($B35&lt;=AX$15,_xlfn.IFS(AND($B35&gt;='FiT-lock-in'!$C$4,$B35&lt;='FiT-lock-in'!$D$4),AX$6,AND($B35&gt;='FiT-lock-in'!$C$5,$B35&lt;='FiT-lock-in'!$D$5),AX$7,$B35,AX$11),"")*$E35*(IF(YEAR($B35)=YEAR(AX$15),YEARFRAC($B35,AX$15),1)) /100, "")</f>
        <v>81.059229152086061</v>
      </c>
      <c r="AY35" s="49" cm="1">
        <f t="array" ref="AY35">IFERROR(IF($B35&lt;=AY$15,_xlfn.IFS(AND($B35&gt;='FiT-lock-in'!$C$4,$B35&lt;='FiT-lock-in'!$D$4),AY$6,AND($B35&gt;='FiT-lock-in'!$C$5,$B35&lt;='FiT-lock-in'!$D$5),AY$7,$B35,AY$11),"")*$E35*(IF(YEAR($B35)=YEAR(AY$15),YEARFRAC($B35,AY$15),1)) /100, "")</f>
        <v>81.059229152086061</v>
      </c>
      <c r="AZ35" s="49" cm="1">
        <f t="array" ref="AZ35">IFERROR(IF($B35&lt;=AZ$15,_xlfn.IFS(AND($B35&gt;='FiT-lock-in'!$C$4,$B35&lt;='FiT-lock-in'!$D$4),AZ$6,AND($B35&gt;='FiT-lock-in'!$C$5,$B35&lt;='FiT-lock-in'!$D$5),AZ$7,$B35,AZ$11),"")*$E35*(IF(YEAR($B35)=YEAR(AZ$15),YEARFRAC($B35,AZ$15),1)) /100, "")</f>
        <v>81.059229152086061</v>
      </c>
      <c r="BA35" s="49" cm="1">
        <f t="array" ref="BA35">IFERROR(IF($B35&lt;=BA$15,_xlfn.IFS(AND($B35&gt;='FiT-lock-in'!$C$4,$B35&lt;='FiT-lock-in'!$D$4),BA$6,AND($B35&gt;='FiT-lock-in'!$C$5,$B35&lt;='FiT-lock-in'!$D$5),BA$7,$B35,BA$11),"")*$E35*(IF(YEAR($B35)=YEAR(BA$15),YEARFRAC($B35,BA$15),1)) /100, "")</f>
        <v>81.059229152086061</v>
      </c>
      <c r="BB35" s="49" cm="1">
        <f t="array" ref="BB35">IFERROR(IF($B35&lt;=BB$15,_xlfn.IFS(AND($B35&gt;='FiT-lock-in'!$C$4,$B35&lt;='FiT-lock-in'!$D$4),BB$6,AND($B35&gt;='FiT-lock-in'!$C$5,$B35&lt;='FiT-lock-in'!$D$5),BB$7,$B35,BB$11),"")*$E35*(IF(YEAR($B35)=YEAR(BB$15),YEARFRAC($B35,BB$15),1)) /100, "")</f>
        <v>81.059229152086061</v>
      </c>
      <c r="BC35" s="49" cm="1">
        <f t="array" ref="BC35">IFERROR(IF($B35&lt;=BC$15,_xlfn.IFS(AND($B35&gt;='FiT-lock-in'!$C$4,$B35&lt;='FiT-lock-in'!$D$4),BC$6,AND($B35&gt;='FiT-lock-in'!$C$5,$B35&lt;='FiT-lock-in'!$D$5),BC$7,$B35,BC$11),"")*$E35*(IF(YEAR($B35)=YEAR(BC$15),YEARFRAC($B35,BC$15),1)) /100, "")</f>
        <v>81.059229152086061</v>
      </c>
      <c r="BD35" s="49" cm="1">
        <f t="array" ref="BD35">IFERROR(IF($B35&lt;=BD$15,_xlfn.IFS(AND($B35&gt;='FiT-lock-in'!$C$4,$B35&lt;='FiT-lock-in'!$D$4),BD$6,AND($B35&gt;='FiT-lock-in'!$C$5,$B35&lt;='FiT-lock-in'!$D$5),BD$7,$B35,BD$11),"")*$E35*(IF(YEAR($B35)=YEAR(BD$15),YEARFRAC($B35,BD$15),1)) /100, "")</f>
        <v>81.059229152086061</v>
      </c>
    </row>
    <row r="36" spans="2:56">
      <c r="B36" s="33">
        <f t="shared" si="31"/>
        <v>40360</v>
      </c>
      <c r="C36" s="34">
        <f>SUMIFS(PV_install!$E:$E, PV_install!$A:$A, $B$14&amp;"/ACT", PV_install!$B:$B, $B36)</f>
        <v>2.2226779958980369</v>
      </c>
      <c r="D36" s="42">
        <f>Export!$B$36 * (1 - EXP( -Export!$C$36 * NSW!$C36))</f>
        <v>0.50469923386484972</v>
      </c>
      <c r="E36" s="46">
        <f>C36*INDEX(capacity_factor!$C:$C, MATCH(NSW!$B$14, capacity_factor!$A:$A,0))*8760 * D36</f>
        <v>1461.1303790271015</v>
      </c>
      <c r="F36" s="49">
        <f t="shared" si="30"/>
        <v>214.19814983274122</v>
      </c>
      <c r="G36" s="49"/>
      <c r="H36" s="49"/>
      <c r="I36" s="49"/>
      <c r="J36" s="49"/>
      <c r="K36" s="49"/>
      <c r="L36" s="49"/>
      <c r="M36" s="49"/>
      <c r="N36" s="49"/>
      <c r="O36" s="49" t="str" cm="1">
        <f t="array" ref="O36">IFERROR(IF($B36&lt;=O$15,_xlfn.IFS(AND($B36&gt;='FiT-lock-in'!$C$4,$B36&lt;='FiT-lock-in'!$D$4),O$6,AND($B36&gt;='FiT-lock-in'!$C$5,$B36&lt;='FiT-lock-in'!$D$5),O$7,$B36,O$11),"")*$E36*(IF(YEAR($B36)=YEAR(O$15),YEARFRAC($B36,O$15),1)) /100, "")</f>
        <v/>
      </c>
      <c r="P36" s="49" cm="1">
        <f t="array" ref="P36">IFERROR(IF($B36&lt;=P$15,_xlfn.IFS(AND($B36&gt;='FiT-lock-in'!$C$4,$B36&lt;='FiT-lock-in'!$D$4),P$6,AND($B36&gt;='FiT-lock-in'!$C$5,$B36&lt;='FiT-lock-in'!$D$5),P$7,$B36,P$11),"")*$E36*(IF(YEAR($B36)=YEAR(P$15),YEARFRAC($B36,P$15),1)) /100, "")</f>
        <v>438.33911370813047</v>
      </c>
      <c r="Q36" s="49" cm="1">
        <f t="array" ref="Q36">IFERROR(IF($B36&lt;=Q$15,_xlfn.IFS(AND($B36&gt;='FiT-lock-in'!$C$4,$B36&lt;='FiT-lock-in'!$D$4),Q$6,AND($B36&gt;='FiT-lock-in'!$C$5,$B36&lt;='FiT-lock-in'!$D$5),Q$7,$B36,Q$11),"")*$E36*(IF(YEAR($B36)=YEAR(Q$15),YEARFRAC($B36,Q$15),1)) /100, "")</f>
        <v>876.67822741626094</v>
      </c>
      <c r="R36" s="49" cm="1">
        <f t="array" ref="R36">IFERROR(IF($B36&lt;=R$15,_xlfn.IFS(AND($B36&gt;='FiT-lock-in'!$C$4,$B36&lt;='FiT-lock-in'!$D$4),R$6,AND($B36&gt;='FiT-lock-in'!$C$5,$B36&lt;='FiT-lock-in'!$D$5),R$7,$B36,R$11),"")*$E36*(IF(YEAR($B36)=YEAR(R$15),YEARFRAC($B36,R$15),1)) /100, "")</f>
        <v>876.67822741626094</v>
      </c>
      <c r="S36" s="49" cm="1">
        <f t="array" ref="S36">IFERROR(IF($B36&lt;=S$15,_xlfn.IFS(AND($B36&gt;='FiT-lock-in'!$C$4,$B36&lt;='FiT-lock-in'!$D$4),S$6,AND($B36&gt;='FiT-lock-in'!$C$5,$B36&lt;='FiT-lock-in'!$D$5),S$7,$B36,S$11),"")*$E36*(IF(YEAR($B36)=YEAR(S$15),YEARFRAC($B36,S$15),1)) /100, "")</f>
        <v>876.67822741626094</v>
      </c>
      <c r="T36" s="49" cm="1">
        <f t="array" ref="T36">IFERROR(IF($B36&lt;=T$15,_xlfn.IFS(AND($B36&gt;='FiT-lock-in'!$C$4,$B36&lt;='FiT-lock-in'!$D$4),T$6,AND($B36&gt;='FiT-lock-in'!$C$5,$B36&lt;='FiT-lock-in'!$D$5),T$7,$B36,T$11),"")*$E36*(IF(YEAR($B36)=YEAR(T$15),YEARFRAC($B36,T$15),1)) /100, "")</f>
        <v>876.67822741626094</v>
      </c>
      <c r="U36" s="49" cm="1">
        <f t="array" ref="U36">IFERROR(IF($B36&lt;=U$15,_xlfn.IFS(AND($B36&gt;='FiT-lock-in'!$C$4,$B36&lt;='FiT-lock-in'!$D$4),U$6,AND($B36&gt;='FiT-lock-in'!$C$5,$B36&lt;='FiT-lock-in'!$D$5),U$7,$B36,U$11),"")*$E36*(IF(YEAR($B36)=YEAR(U$15),YEARFRAC($B36,U$15),1)) /100, "")</f>
        <v>876.67822741626094</v>
      </c>
      <c r="V36" s="49" cm="1">
        <f t="array" ref="V36">IFERROR(IF($B36&lt;=V$15,_xlfn.IFS(AND($B36&gt;='FiT-lock-in'!$C$4,$B36&lt;='FiT-lock-in'!$D$4),V$6,AND($B36&gt;='FiT-lock-in'!$C$5,$B36&lt;='FiT-lock-in'!$D$5),V$7,$B36,V$11),"")*$E36*(IF(YEAR($B36)=YEAR(V$15),YEARFRAC($B36,V$15),1)) /100, "")</f>
        <v>876.67822741626094</v>
      </c>
      <c r="W36" s="49" cm="1">
        <f t="array" ref="W36">IFERROR(IF($B36&lt;=W$15,_xlfn.IFS(AND($B36&gt;='FiT-lock-in'!$C$4,$B36&lt;='FiT-lock-in'!$D$4),W$6,AND($B36&gt;='FiT-lock-in'!$C$5,$B36&lt;='FiT-lock-in'!$D$5),W$7,$B36,W$11),"")*$E36*(IF(YEAR($B36)=YEAR(W$15),YEARFRAC($B36,W$15),1)) /100, "")</f>
        <v>92.781779068220942</v>
      </c>
      <c r="X36" s="49" cm="1">
        <f t="array" ref="X36">IFERROR(IF($B36&lt;=X$15,_xlfn.IFS(AND($B36&gt;='FiT-lock-in'!$C$4,$B36&lt;='FiT-lock-in'!$D$4),X$6,AND($B36&gt;='FiT-lock-in'!$C$5,$B36&lt;='FiT-lock-in'!$D$5),X$7,$B36,X$11),"")*$E36*(IF(YEAR($B36)=YEAR(X$15),YEARFRAC($B36,X$15),1)) /100, "")</f>
        <v>196.52203597914516</v>
      </c>
      <c r="Y36" s="49" cm="1">
        <f t="array" ref="Y36">IFERROR(IF($B36&lt;=Y$15,_xlfn.IFS(AND($B36&gt;='FiT-lock-in'!$C$4,$B36&lt;='FiT-lock-in'!$D$4),Y$6,AND($B36&gt;='FiT-lock-in'!$C$5,$B36&lt;='FiT-lock-in'!$D$5),Y$7,$B36,Y$11),"")*$E36*(IF(YEAR($B36)=YEAR(Y$15),YEARFRAC($B36,Y$15),1)) /100, "")</f>
        <v>111.77647399557327</v>
      </c>
      <c r="Z36" s="49" cm="1">
        <f t="array" ref="Z36">IFERROR(IF($B36&lt;=Z$15,_xlfn.IFS(AND($B36&gt;='FiT-lock-in'!$C$4,$B36&lt;='FiT-lock-in'!$D$4),Z$6,AND($B36&gt;='FiT-lock-in'!$C$5,$B36&lt;='FiT-lock-in'!$D$5),Z$7,$B36,Z$11),"")*$E36*(IF(YEAR($B36)=YEAR(Z$15),YEARFRAC($B36,Z$15),1)) /100, "")</f>
        <v>138.07682081806107</v>
      </c>
      <c r="AA36" s="49" cm="1">
        <f t="array" ref="AA36">IFERROR(IF($B36&lt;=AA$15,_xlfn.IFS(AND($B36&gt;='FiT-lock-in'!$C$4,$B36&lt;='FiT-lock-in'!$D$4),AA$6,AND($B36&gt;='FiT-lock-in'!$C$5,$B36&lt;='FiT-lock-in'!$D$5),AA$7,$B36,AA$11),"")*$E36*(IF(YEAR($B36)=YEAR(AA$15),YEARFRAC($B36,AA$15),1)) /100, "")</f>
        <v>97.16517020530226</v>
      </c>
      <c r="AB36" s="49" cm="1">
        <f t="array" ref="AB36">IFERROR(IF($B36&lt;=AB$15,_xlfn.IFS(AND($B36&gt;='FiT-lock-in'!$C$4,$B36&lt;='FiT-lock-in'!$D$4),AB$6,AND($B36&gt;='FiT-lock-in'!$C$5,$B36&lt;='FiT-lock-in'!$D$5),AB$7,$B36,AB$11),"")*$E36*(IF(YEAR($B36)=YEAR(AB$15),YEARFRAC($B36,AB$15),1)) /100, "")</f>
        <v>73.787084140868629</v>
      </c>
      <c r="AC36" s="49" cm="1">
        <f t="array" ref="AC36">IFERROR(IF($B36&lt;=AC$15,_xlfn.IFS(AND($B36&gt;='FiT-lock-in'!$C$4,$B36&lt;='FiT-lock-in'!$D$4),AC$6,AND($B36&gt;='FiT-lock-in'!$C$5,$B36&lt;='FiT-lock-in'!$D$5),AC$7,$B36,AC$11),"")*$E36*(IF(YEAR($B36)=YEAR(AC$15),YEARFRAC($B36,AC$15),1)) /100, "")</f>
        <v>121.27382145924943</v>
      </c>
      <c r="AD36" s="49" cm="1">
        <f t="array" ref="AD36">IFERROR(IF($B36&lt;=AD$15,_xlfn.IFS(AND($B36&gt;='FiT-lock-in'!$C$4,$B36&lt;='FiT-lock-in'!$D$4),AD$6,AND($B36&gt;='FiT-lock-in'!$C$5,$B36&lt;='FiT-lock-in'!$D$5),AD$7,$B36,AD$11),"")*$E36*(IF(YEAR($B36)=YEAR(AD$15),YEARFRAC($B36,AD$15),1)) /100, "")</f>
        <v>124.9266474068172</v>
      </c>
      <c r="AE36" s="49" cm="1">
        <f t="array" ref="AE36">IFERROR(IF($B36&lt;=AE$15,_xlfn.IFS(AND($B36&gt;='FiT-lock-in'!$C$4,$B36&lt;='FiT-lock-in'!$D$4),AE$6,AND($B36&gt;='FiT-lock-in'!$C$5,$B36&lt;='FiT-lock-in'!$D$5),AE$7,$B36,AE$11),"")*$E36*(IF(YEAR($B36)=YEAR(AE$15),YEARFRAC($B36,AE$15),1)) /100, "")</f>
        <v>81.823301225517682</v>
      </c>
      <c r="AF36" s="49" cm="1">
        <f t="array" ref="AF36">IFERROR(IF($B36&lt;=AF$15,_xlfn.IFS(AND($B36&gt;='FiT-lock-in'!$C$4,$B36&lt;='FiT-lock-in'!$D$4),AF$6,AND($B36&gt;='FiT-lock-in'!$C$5,$B36&lt;='FiT-lock-in'!$D$5),AF$7,$B36,AF$11),"")*$E36*(IF(YEAR($B36)=YEAR(AF$15),YEARFRAC($B36,AF$15),1)) /100, "")</f>
        <v>81.823301225517682</v>
      </c>
      <c r="AG36" s="49" cm="1">
        <f t="array" ref="AG36">IFERROR(IF($B36&lt;=AG$15,_xlfn.IFS(AND($B36&gt;='FiT-lock-in'!$C$4,$B36&lt;='FiT-lock-in'!$D$4),AG$6,AND($B36&gt;='FiT-lock-in'!$C$5,$B36&lt;='FiT-lock-in'!$D$5),AG$7,$B36,AG$11),"")*$E36*(IF(YEAR($B36)=YEAR(AG$15),YEARFRAC($B36,AG$15),1)) /100, "")</f>
        <v>81.823301225517682</v>
      </c>
      <c r="AH36" s="49" cm="1">
        <f t="array" ref="AH36">IFERROR(IF($B36&lt;=AH$15,_xlfn.IFS(AND($B36&gt;='FiT-lock-in'!$C$4,$B36&lt;='FiT-lock-in'!$D$4),AH$6,AND($B36&gt;='FiT-lock-in'!$C$5,$B36&lt;='FiT-lock-in'!$D$5),AH$7,$B36,AH$11),"")*$E36*(IF(YEAR($B36)=YEAR(AH$15),YEARFRAC($B36,AH$15),1)) /100, "")</f>
        <v>81.823301225517682</v>
      </c>
      <c r="AI36" s="49" cm="1">
        <f t="array" ref="AI36">IFERROR(IF($B36&lt;=AI$15,_xlfn.IFS(AND($B36&gt;='FiT-lock-in'!$C$4,$B36&lt;='FiT-lock-in'!$D$4),AI$6,AND($B36&gt;='FiT-lock-in'!$C$5,$B36&lt;='FiT-lock-in'!$D$5),AI$7,$B36,AI$11),"")*$E36*(IF(YEAR($B36)=YEAR(AI$15),YEARFRAC($B36,AI$15),1)) /100, "")</f>
        <v>81.823301225517682</v>
      </c>
      <c r="AJ36" s="49" cm="1">
        <f t="array" ref="AJ36">IFERROR(IF($B36&lt;=AJ$15,_xlfn.IFS(AND($B36&gt;='FiT-lock-in'!$C$4,$B36&lt;='FiT-lock-in'!$D$4),AJ$6,AND($B36&gt;='FiT-lock-in'!$C$5,$B36&lt;='FiT-lock-in'!$D$5),AJ$7,$B36,AJ$11),"")*$E36*(IF(YEAR($B36)=YEAR(AJ$15),YEARFRAC($B36,AJ$15),1)) /100, "")</f>
        <v>81.823301225517682</v>
      </c>
      <c r="AK36" s="49" cm="1">
        <f t="array" ref="AK36">IFERROR(IF($B36&lt;=AK$15,_xlfn.IFS(AND($B36&gt;='FiT-lock-in'!$C$4,$B36&lt;='FiT-lock-in'!$D$4),AK$6,AND($B36&gt;='FiT-lock-in'!$C$5,$B36&lt;='FiT-lock-in'!$D$5),AK$7,$B36,AK$11),"")*$E36*(IF(YEAR($B36)=YEAR(AK$15),YEARFRAC($B36,AK$15),1)) /100, "")</f>
        <v>81.823301225517682</v>
      </c>
      <c r="AL36" s="49" cm="1">
        <f t="array" ref="AL36">IFERROR(IF($B36&lt;=AL$15,_xlfn.IFS(AND($B36&gt;='FiT-lock-in'!$C$4,$B36&lt;='FiT-lock-in'!$D$4),AL$6,AND($B36&gt;='FiT-lock-in'!$C$5,$B36&lt;='FiT-lock-in'!$D$5),AL$7,$B36,AL$11),"")*$E36*(IF(YEAR($B36)=YEAR(AL$15),YEARFRAC($B36,AL$15),1)) /100, "")</f>
        <v>81.823301225517682</v>
      </c>
      <c r="AM36" s="49" cm="1">
        <f t="array" ref="AM36">IFERROR(IF($B36&lt;=AM$15,_xlfn.IFS(AND($B36&gt;='FiT-lock-in'!$C$4,$B36&lt;='FiT-lock-in'!$D$4),AM$6,AND($B36&gt;='FiT-lock-in'!$C$5,$B36&lt;='FiT-lock-in'!$D$5),AM$7,$B36,AM$11),"")*$E36*(IF(YEAR($B36)=YEAR(AM$15),YEARFRAC($B36,AM$15),1)) /100, "")</f>
        <v>81.823301225517682</v>
      </c>
      <c r="AN36" s="49" cm="1">
        <f t="array" ref="AN36">IFERROR(IF($B36&lt;=AN$15,_xlfn.IFS(AND($B36&gt;='FiT-lock-in'!$C$4,$B36&lt;='FiT-lock-in'!$D$4),AN$6,AND($B36&gt;='FiT-lock-in'!$C$5,$B36&lt;='FiT-lock-in'!$D$5),AN$7,$B36,AN$11),"")*$E36*(IF(YEAR($B36)=YEAR(AN$15),YEARFRAC($B36,AN$15),1)) /100, "")</f>
        <v>81.823301225517682</v>
      </c>
      <c r="AO36" s="49" cm="1">
        <f t="array" ref="AO36">IFERROR(IF($B36&lt;=AO$15,_xlfn.IFS(AND($B36&gt;='FiT-lock-in'!$C$4,$B36&lt;='FiT-lock-in'!$D$4),AO$6,AND($B36&gt;='FiT-lock-in'!$C$5,$B36&lt;='FiT-lock-in'!$D$5),AO$7,$B36,AO$11),"")*$E36*(IF(YEAR($B36)=YEAR(AO$15),YEARFRAC($B36,AO$15),1)) /100, "")</f>
        <v>81.823301225517682</v>
      </c>
      <c r="AP36" s="49" cm="1">
        <f t="array" ref="AP36">IFERROR(IF($B36&lt;=AP$15,_xlfn.IFS(AND($B36&gt;='FiT-lock-in'!$C$4,$B36&lt;='FiT-lock-in'!$D$4),AP$6,AND($B36&gt;='FiT-lock-in'!$C$5,$B36&lt;='FiT-lock-in'!$D$5),AP$7,$B36,AP$11),"")*$E36*(IF(YEAR($B36)=YEAR(AP$15),YEARFRAC($B36,AP$15),1)) /100, "")</f>
        <v>81.823301225517682</v>
      </c>
      <c r="AQ36" s="49" cm="1">
        <f t="array" ref="AQ36">IFERROR(IF($B36&lt;=AQ$15,_xlfn.IFS(AND($B36&gt;='FiT-lock-in'!$C$4,$B36&lt;='FiT-lock-in'!$D$4),AQ$6,AND($B36&gt;='FiT-lock-in'!$C$5,$B36&lt;='FiT-lock-in'!$D$5),AQ$7,$B36,AQ$11),"")*$E36*(IF(YEAR($B36)=YEAR(AQ$15),YEARFRAC($B36,AQ$15),1)) /100, "")</f>
        <v>81.823301225517682</v>
      </c>
      <c r="AR36" s="49" cm="1">
        <f t="array" ref="AR36">IFERROR(IF($B36&lt;=AR$15,_xlfn.IFS(AND($B36&gt;='FiT-lock-in'!$C$4,$B36&lt;='FiT-lock-in'!$D$4),AR$6,AND($B36&gt;='FiT-lock-in'!$C$5,$B36&lt;='FiT-lock-in'!$D$5),AR$7,$B36,AR$11),"")*$E36*(IF(YEAR($B36)=YEAR(AR$15),YEARFRAC($B36,AR$15),1)) /100, "")</f>
        <v>81.823301225517682</v>
      </c>
      <c r="AS36" s="49" cm="1">
        <f t="array" ref="AS36">IFERROR(IF($B36&lt;=AS$15,_xlfn.IFS(AND($B36&gt;='FiT-lock-in'!$C$4,$B36&lt;='FiT-lock-in'!$D$4),AS$6,AND($B36&gt;='FiT-lock-in'!$C$5,$B36&lt;='FiT-lock-in'!$D$5),AS$7,$B36,AS$11),"")*$E36*(IF(YEAR($B36)=YEAR(AS$15),YEARFRAC($B36,AS$15),1)) /100, "")</f>
        <v>81.823301225517682</v>
      </c>
      <c r="AT36" s="49" cm="1">
        <f t="array" ref="AT36">IFERROR(IF($B36&lt;=AT$15,_xlfn.IFS(AND($B36&gt;='FiT-lock-in'!$C$4,$B36&lt;='FiT-lock-in'!$D$4),AT$6,AND($B36&gt;='FiT-lock-in'!$C$5,$B36&lt;='FiT-lock-in'!$D$5),AT$7,$B36,AT$11),"")*$E36*(IF(YEAR($B36)=YEAR(AT$15),YEARFRAC($B36,AT$15),1)) /100, "")</f>
        <v>81.823301225517682</v>
      </c>
      <c r="AU36" s="49" cm="1">
        <f t="array" ref="AU36">IFERROR(IF($B36&lt;=AU$15,_xlfn.IFS(AND($B36&gt;='FiT-lock-in'!$C$4,$B36&lt;='FiT-lock-in'!$D$4),AU$6,AND($B36&gt;='FiT-lock-in'!$C$5,$B36&lt;='FiT-lock-in'!$D$5),AU$7,$B36,AU$11),"")*$E36*(IF(YEAR($B36)=YEAR(AU$15),YEARFRAC($B36,AU$15),1)) /100, "")</f>
        <v>81.823301225517682</v>
      </c>
      <c r="AV36" s="49" cm="1">
        <f t="array" ref="AV36">IFERROR(IF($B36&lt;=AV$15,_xlfn.IFS(AND($B36&gt;='FiT-lock-in'!$C$4,$B36&lt;='FiT-lock-in'!$D$4),AV$6,AND($B36&gt;='FiT-lock-in'!$C$5,$B36&lt;='FiT-lock-in'!$D$5),AV$7,$B36,AV$11),"")*$E36*(IF(YEAR($B36)=YEAR(AV$15),YEARFRAC($B36,AV$15),1)) /100, "")</f>
        <v>81.823301225517682</v>
      </c>
      <c r="AW36" s="49" cm="1">
        <f t="array" ref="AW36">IFERROR(IF($B36&lt;=AW$15,_xlfn.IFS(AND($B36&gt;='FiT-lock-in'!$C$4,$B36&lt;='FiT-lock-in'!$D$4),AW$6,AND($B36&gt;='FiT-lock-in'!$C$5,$B36&lt;='FiT-lock-in'!$D$5),AW$7,$B36,AW$11),"")*$E36*(IF(YEAR($B36)=YEAR(AW$15),YEARFRAC($B36,AW$15),1)) /100, "")</f>
        <v>81.823301225517682</v>
      </c>
      <c r="AX36" s="49" cm="1">
        <f t="array" ref="AX36">IFERROR(IF($B36&lt;=AX$15,_xlfn.IFS(AND($B36&gt;='FiT-lock-in'!$C$4,$B36&lt;='FiT-lock-in'!$D$4),AX$6,AND($B36&gt;='FiT-lock-in'!$C$5,$B36&lt;='FiT-lock-in'!$D$5),AX$7,$B36,AX$11),"")*$E36*(IF(YEAR($B36)=YEAR(AX$15),YEARFRAC($B36,AX$15),1)) /100, "")</f>
        <v>81.823301225517682</v>
      </c>
      <c r="AY36" s="49" cm="1">
        <f t="array" ref="AY36">IFERROR(IF($B36&lt;=AY$15,_xlfn.IFS(AND($B36&gt;='FiT-lock-in'!$C$4,$B36&lt;='FiT-lock-in'!$D$4),AY$6,AND($B36&gt;='FiT-lock-in'!$C$5,$B36&lt;='FiT-lock-in'!$D$5),AY$7,$B36,AY$11),"")*$E36*(IF(YEAR($B36)=YEAR(AY$15),YEARFRAC($B36,AY$15),1)) /100, "")</f>
        <v>81.823301225517682</v>
      </c>
      <c r="AZ36" s="49" cm="1">
        <f t="array" ref="AZ36">IFERROR(IF($B36&lt;=AZ$15,_xlfn.IFS(AND($B36&gt;='FiT-lock-in'!$C$4,$B36&lt;='FiT-lock-in'!$D$4),AZ$6,AND($B36&gt;='FiT-lock-in'!$C$5,$B36&lt;='FiT-lock-in'!$D$5),AZ$7,$B36,AZ$11),"")*$E36*(IF(YEAR($B36)=YEAR(AZ$15),YEARFRAC($B36,AZ$15),1)) /100, "")</f>
        <v>81.823301225517682</v>
      </c>
      <c r="BA36" s="49" cm="1">
        <f t="array" ref="BA36">IFERROR(IF($B36&lt;=BA$15,_xlfn.IFS(AND($B36&gt;='FiT-lock-in'!$C$4,$B36&lt;='FiT-lock-in'!$D$4),BA$6,AND($B36&gt;='FiT-lock-in'!$C$5,$B36&lt;='FiT-lock-in'!$D$5),BA$7,$B36,BA$11),"")*$E36*(IF(YEAR($B36)=YEAR(BA$15),YEARFRAC($B36,BA$15),1)) /100, "")</f>
        <v>81.823301225517682</v>
      </c>
      <c r="BB36" s="49" cm="1">
        <f t="array" ref="BB36">IFERROR(IF($B36&lt;=BB$15,_xlfn.IFS(AND($B36&gt;='FiT-lock-in'!$C$4,$B36&lt;='FiT-lock-in'!$D$4),BB$6,AND($B36&gt;='FiT-lock-in'!$C$5,$B36&lt;='FiT-lock-in'!$D$5),BB$7,$B36,BB$11),"")*$E36*(IF(YEAR($B36)=YEAR(BB$15),YEARFRAC($B36,BB$15),1)) /100, "")</f>
        <v>81.823301225517682</v>
      </c>
      <c r="BC36" s="49" cm="1">
        <f t="array" ref="BC36">IFERROR(IF($B36&lt;=BC$15,_xlfn.IFS(AND($B36&gt;='FiT-lock-in'!$C$4,$B36&lt;='FiT-lock-in'!$D$4),BC$6,AND($B36&gt;='FiT-lock-in'!$C$5,$B36&lt;='FiT-lock-in'!$D$5),BC$7,$B36,BC$11),"")*$E36*(IF(YEAR($B36)=YEAR(BC$15),YEARFRAC($B36,BC$15),1)) /100, "")</f>
        <v>81.823301225517682</v>
      </c>
      <c r="BD36" s="49" cm="1">
        <f t="array" ref="BD36">IFERROR(IF($B36&lt;=BD$15,_xlfn.IFS(AND($B36&gt;='FiT-lock-in'!$C$4,$B36&lt;='FiT-lock-in'!$D$4),BD$6,AND($B36&gt;='FiT-lock-in'!$C$5,$B36&lt;='FiT-lock-in'!$D$5),BD$7,$B36,BD$11),"")*$E36*(IF(YEAR($B36)=YEAR(BD$15),YEARFRAC($B36,BD$15),1)) /100, "")</f>
        <v>81.823301225517682</v>
      </c>
    </row>
    <row r="37" spans="2:56">
      <c r="B37" s="33">
        <f t="shared" si="31"/>
        <v>40391</v>
      </c>
      <c r="C37" s="34">
        <f>SUMIFS(PV_install!$E:$E, PV_install!$A:$A, $B$14&amp;"/ACT", PV_install!$B:$B, $B37)</f>
        <v>2.3412491420727521</v>
      </c>
      <c r="D37" s="42">
        <f>Export!$B$36 * (1 - EXP( -Export!$C$36 * NSW!$C37))</f>
        <v>0.5204239285835055</v>
      </c>
      <c r="E37" s="46">
        <f>C37*INDEX(capacity_factor!$C:$C, MATCH(NSW!$B$14, capacity_factor!$A:$A,0))*8760 * D37</f>
        <v>1587.0282697862381</v>
      </c>
      <c r="F37" s="49">
        <f t="shared" si="30"/>
        <v>230.71907322099651</v>
      </c>
      <c r="G37" s="49"/>
      <c r="H37" s="49"/>
      <c r="I37" s="49"/>
      <c r="J37" s="49"/>
      <c r="K37" s="49"/>
      <c r="L37" s="49"/>
      <c r="M37" s="49"/>
      <c r="N37" s="49"/>
      <c r="O37" s="49" t="str" cm="1">
        <f t="array" ref="O37">IFERROR(IF($B37&lt;=O$15,_xlfn.IFS(AND($B37&gt;='FiT-lock-in'!$C$4,$B37&lt;='FiT-lock-in'!$D$4),O$6,AND($B37&gt;='FiT-lock-in'!$C$5,$B37&lt;='FiT-lock-in'!$D$5),O$7,$B37,O$11),"")*$E37*(IF(YEAR($B37)=YEAR(O$15),YEARFRAC($B37,O$15),1)) /100, "")</f>
        <v/>
      </c>
      <c r="P37" s="49" cm="1">
        <f t="array" ref="P37">IFERROR(IF($B37&lt;=P$15,_xlfn.IFS(AND($B37&gt;='FiT-lock-in'!$C$4,$B37&lt;='FiT-lock-in'!$D$4),P$6,AND($B37&gt;='FiT-lock-in'!$C$5,$B37&lt;='FiT-lock-in'!$D$5),P$7,$B37,P$11),"")*$E37*(IF(YEAR($B37)=YEAR(P$15),YEARFRAC($B37,P$15),1)) /100, "")</f>
        <v>396.75706744655952</v>
      </c>
      <c r="Q37" s="49" cm="1">
        <f t="array" ref="Q37">IFERROR(IF($B37&lt;=Q$15,_xlfn.IFS(AND($B37&gt;='FiT-lock-in'!$C$4,$B37&lt;='FiT-lock-in'!$D$4),Q$6,AND($B37&gt;='FiT-lock-in'!$C$5,$B37&lt;='FiT-lock-in'!$D$5),Q$7,$B37,Q$11),"")*$E37*(IF(YEAR($B37)=YEAR(Q$15),YEARFRAC($B37,Q$15),1)) /100, "")</f>
        <v>952.2169618717428</v>
      </c>
      <c r="R37" s="49" cm="1">
        <f t="array" ref="R37">IFERROR(IF($B37&lt;=R$15,_xlfn.IFS(AND($B37&gt;='FiT-lock-in'!$C$4,$B37&lt;='FiT-lock-in'!$D$4),R$6,AND($B37&gt;='FiT-lock-in'!$C$5,$B37&lt;='FiT-lock-in'!$D$5),R$7,$B37,R$11),"")*$E37*(IF(YEAR($B37)=YEAR(R$15),YEARFRAC($B37,R$15),1)) /100, "")</f>
        <v>952.2169618717428</v>
      </c>
      <c r="S37" s="49" cm="1">
        <f t="array" ref="S37">IFERROR(IF($B37&lt;=S$15,_xlfn.IFS(AND($B37&gt;='FiT-lock-in'!$C$4,$B37&lt;='FiT-lock-in'!$D$4),S$6,AND($B37&gt;='FiT-lock-in'!$C$5,$B37&lt;='FiT-lock-in'!$D$5),S$7,$B37,S$11),"")*$E37*(IF(YEAR($B37)=YEAR(S$15),YEARFRAC($B37,S$15),1)) /100, "")</f>
        <v>952.2169618717428</v>
      </c>
      <c r="T37" s="49" cm="1">
        <f t="array" ref="T37">IFERROR(IF($B37&lt;=T$15,_xlfn.IFS(AND($B37&gt;='FiT-lock-in'!$C$4,$B37&lt;='FiT-lock-in'!$D$4),T$6,AND($B37&gt;='FiT-lock-in'!$C$5,$B37&lt;='FiT-lock-in'!$D$5),T$7,$B37,T$11),"")*$E37*(IF(YEAR($B37)=YEAR(T$15),YEARFRAC($B37,T$15),1)) /100, "")</f>
        <v>952.2169618717428</v>
      </c>
      <c r="U37" s="49" cm="1">
        <f t="array" ref="U37">IFERROR(IF($B37&lt;=U$15,_xlfn.IFS(AND($B37&gt;='FiT-lock-in'!$C$4,$B37&lt;='FiT-lock-in'!$D$4),U$6,AND($B37&gt;='FiT-lock-in'!$C$5,$B37&lt;='FiT-lock-in'!$D$5),U$7,$B37,U$11),"")*$E37*(IF(YEAR($B37)=YEAR(U$15),YEARFRAC($B37,U$15),1)) /100, "")</f>
        <v>952.2169618717428</v>
      </c>
      <c r="V37" s="49" cm="1">
        <f t="array" ref="V37">IFERROR(IF($B37&lt;=V$15,_xlfn.IFS(AND($B37&gt;='FiT-lock-in'!$C$4,$B37&lt;='FiT-lock-in'!$D$4),V$6,AND($B37&gt;='FiT-lock-in'!$C$5,$B37&lt;='FiT-lock-in'!$D$5),V$7,$B37,V$11),"")*$E37*(IF(YEAR($B37)=YEAR(V$15),YEARFRAC($B37,V$15),1)) /100, "")</f>
        <v>952.2169618717428</v>
      </c>
      <c r="W37" s="49" cm="1">
        <f t="array" ref="W37">IFERROR(IF($B37&lt;=W$15,_xlfn.IFS(AND($B37&gt;='FiT-lock-in'!$C$4,$B37&lt;='FiT-lock-in'!$D$4),W$6,AND($B37&gt;='FiT-lock-in'!$C$5,$B37&lt;='FiT-lock-in'!$D$5),W$7,$B37,W$11),"")*$E37*(IF(YEAR($B37)=YEAR(W$15),YEARFRAC($B37,W$15),1)) /100, "")</f>
        <v>100.77629513142611</v>
      </c>
      <c r="X37" s="49" cm="1">
        <f t="array" ref="X37">IFERROR(IF($B37&lt;=X$15,_xlfn.IFS(AND($B37&gt;='FiT-lock-in'!$C$4,$B37&lt;='FiT-lock-in'!$D$4),X$6,AND($B37&gt;='FiT-lock-in'!$C$5,$B37&lt;='FiT-lock-in'!$D$5),X$7,$B37,X$11),"")*$E37*(IF(YEAR($B37)=YEAR(X$15),YEARFRAC($B37,X$15),1)) /100, "")</f>
        <v>213.45530228624904</v>
      </c>
      <c r="Y37" s="49" cm="1">
        <f t="array" ref="Y37">IFERROR(IF($B37&lt;=Y$15,_xlfn.IFS(AND($B37&gt;='FiT-lock-in'!$C$4,$B37&lt;='FiT-lock-in'!$D$4),Y$6,AND($B37&gt;='FiT-lock-in'!$C$5,$B37&lt;='FiT-lock-in'!$D$5),Y$7,$B37,Y$11),"")*$E37*(IF(YEAR($B37)=YEAR(Y$15),YEARFRAC($B37,Y$15),1)) /100, "")</f>
        <v>121.40766263864721</v>
      </c>
      <c r="Z37" s="49" cm="1">
        <f t="array" ref="Z37">IFERROR(IF($B37&lt;=Z$15,_xlfn.IFS(AND($B37&gt;='FiT-lock-in'!$C$4,$B37&lt;='FiT-lock-in'!$D$4),Z$6,AND($B37&gt;='FiT-lock-in'!$C$5,$B37&lt;='FiT-lock-in'!$D$5),Z$7,$B37,Z$11),"")*$E37*(IF(YEAR($B37)=YEAR(Z$15),YEARFRAC($B37,Z$15),1)) /100, "")</f>
        <v>149.97417149479949</v>
      </c>
      <c r="AA37" s="49" cm="1">
        <f t="array" ref="AA37">IFERROR(IF($B37&lt;=AA$15,_xlfn.IFS(AND($B37&gt;='FiT-lock-in'!$C$4,$B37&lt;='FiT-lock-in'!$D$4),AA$6,AND($B37&gt;='FiT-lock-in'!$C$5,$B37&lt;='FiT-lock-in'!$D$5),AA$7,$B37,AA$11),"")*$E37*(IF(YEAR($B37)=YEAR(AA$15),YEARFRAC($B37,AA$15),1)) /100, "")</f>
        <v>105.53737994078483</v>
      </c>
      <c r="AB37" s="49" cm="1">
        <f t="array" ref="AB37">IFERROR(IF($B37&lt;=AB$15,_xlfn.IFS(AND($B37&gt;='FiT-lock-in'!$C$4,$B37&lt;='FiT-lock-in'!$D$4),AB$6,AND($B37&gt;='FiT-lock-in'!$C$5,$B37&lt;='FiT-lock-in'!$D$5),AB$7,$B37,AB$11),"")*$E37*(IF(YEAR($B37)=YEAR(AB$15),YEARFRAC($B37,AB$15),1)) /100, "")</f>
        <v>80.144927624205025</v>
      </c>
      <c r="AC37" s="49" cm="1">
        <f t="array" ref="AC37">IFERROR(IF($B37&lt;=AC$15,_xlfn.IFS(AND($B37&gt;='FiT-lock-in'!$C$4,$B37&lt;='FiT-lock-in'!$D$4),AC$6,AND($B37&gt;='FiT-lock-in'!$C$5,$B37&lt;='FiT-lock-in'!$D$5),AC$7,$B37,AC$11),"")*$E37*(IF(YEAR($B37)=YEAR(AC$15),YEARFRAC($B37,AC$15),1)) /100, "")</f>
        <v>131.72334639225778</v>
      </c>
      <c r="AD37" s="49" cm="1">
        <f t="array" ref="AD37">IFERROR(IF($B37&lt;=AD$15,_xlfn.IFS(AND($B37&gt;='FiT-lock-in'!$C$4,$B37&lt;='FiT-lock-in'!$D$4),AD$6,AND($B37&gt;='FiT-lock-in'!$C$5,$B37&lt;='FiT-lock-in'!$D$5),AD$7,$B37,AD$11),"")*$E37*(IF(YEAR($B37)=YEAR(AD$15),YEARFRAC($B37,AD$15),1)) /100, "")</f>
        <v>135.69091706672336</v>
      </c>
      <c r="AE37" s="49" cm="1">
        <f t="array" ref="AE37">IFERROR(IF($B37&lt;=AE$15,_xlfn.IFS(AND($B37&gt;='FiT-lock-in'!$C$4,$B37&lt;='FiT-lock-in'!$D$4),AE$6,AND($B37&gt;='FiT-lock-in'!$C$5,$B37&lt;='FiT-lock-in'!$D$5),AE$7,$B37,AE$11),"")*$E37*(IF(YEAR($B37)=YEAR(AE$15),YEARFRAC($B37,AE$15),1)) /100, "")</f>
        <v>88.873583108029322</v>
      </c>
      <c r="AF37" s="49" cm="1">
        <f t="array" ref="AF37">IFERROR(IF($B37&lt;=AF$15,_xlfn.IFS(AND($B37&gt;='FiT-lock-in'!$C$4,$B37&lt;='FiT-lock-in'!$D$4),AF$6,AND($B37&gt;='FiT-lock-in'!$C$5,$B37&lt;='FiT-lock-in'!$D$5),AF$7,$B37,AF$11),"")*$E37*(IF(YEAR($B37)=YEAR(AF$15),YEARFRAC($B37,AF$15),1)) /100, "")</f>
        <v>88.873583108029322</v>
      </c>
      <c r="AG37" s="49" cm="1">
        <f t="array" ref="AG37">IFERROR(IF($B37&lt;=AG$15,_xlfn.IFS(AND($B37&gt;='FiT-lock-in'!$C$4,$B37&lt;='FiT-lock-in'!$D$4),AG$6,AND($B37&gt;='FiT-lock-in'!$C$5,$B37&lt;='FiT-lock-in'!$D$5),AG$7,$B37,AG$11),"")*$E37*(IF(YEAR($B37)=YEAR(AG$15),YEARFRAC($B37,AG$15),1)) /100, "")</f>
        <v>88.873583108029322</v>
      </c>
      <c r="AH37" s="49" cm="1">
        <f t="array" ref="AH37">IFERROR(IF($B37&lt;=AH$15,_xlfn.IFS(AND($B37&gt;='FiT-lock-in'!$C$4,$B37&lt;='FiT-lock-in'!$D$4),AH$6,AND($B37&gt;='FiT-lock-in'!$C$5,$B37&lt;='FiT-lock-in'!$D$5),AH$7,$B37,AH$11),"")*$E37*(IF(YEAR($B37)=YEAR(AH$15),YEARFRAC($B37,AH$15),1)) /100, "")</f>
        <v>88.873583108029322</v>
      </c>
      <c r="AI37" s="49" cm="1">
        <f t="array" ref="AI37">IFERROR(IF($B37&lt;=AI$15,_xlfn.IFS(AND($B37&gt;='FiT-lock-in'!$C$4,$B37&lt;='FiT-lock-in'!$D$4),AI$6,AND($B37&gt;='FiT-lock-in'!$C$5,$B37&lt;='FiT-lock-in'!$D$5),AI$7,$B37,AI$11),"")*$E37*(IF(YEAR($B37)=YEAR(AI$15),YEARFRAC($B37,AI$15),1)) /100, "")</f>
        <v>88.873583108029322</v>
      </c>
      <c r="AJ37" s="49" cm="1">
        <f t="array" ref="AJ37">IFERROR(IF($B37&lt;=AJ$15,_xlfn.IFS(AND($B37&gt;='FiT-lock-in'!$C$4,$B37&lt;='FiT-lock-in'!$D$4),AJ$6,AND($B37&gt;='FiT-lock-in'!$C$5,$B37&lt;='FiT-lock-in'!$D$5),AJ$7,$B37,AJ$11),"")*$E37*(IF(YEAR($B37)=YEAR(AJ$15),YEARFRAC($B37,AJ$15),1)) /100, "")</f>
        <v>88.873583108029322</v>
      </c>
      <c r="AK37" s="49" cm="1">
        <f t="array" ref="AK37">IFERROR(IF($B37&lt;=AK$15,_xlfn.IFS(AND($B37&gt;='FiT-lock-in'!$C$4,$B37&lt;='FiT-lock-in'!$D$4),AK$6,AND($B37&gt;='FiT-lock-in'!$C$5,$B37&lt;='FiT-lock-in'!$D$5),AK$7,$B37,AK$11),"")*$E37*(IF(YEAR($B37)=YEAR(AK$15),YEARFRAC($B37,AK$15),1)) /100, "")</f>
        <v>88.873583108029322</v>
      </c>
      <c r="AL37" s="49" cm="1">
        <f t="array" ref="AL37">IFERROR(IF($B37&lt;=AL$15,_xlfn.IFS(AND($B37&gt;='FiT-lock-in'!$C$4,$B37&lt;='FiT-lock-in'!$D$4),AL$6,AND($B37&gt;='FiT-lock-in'!$C$5,$B37&lt;='FiT-lock-in'!$D$5),AL$7,$B37,AL$11),"")*$E37*(IF(YEAR($B37)=YEAR(AL$15),YEARFRAC($B37,AL$15),1)) /100, "")</f>
        <v>88.873583108029322</v>
      </c>
      <c r="AM37" s="49" cm="1">
        <f t="array" ref="AM37">IFERROR(IF($B37&lt;=AM$15,_xlfn.IFS(AND($B37&gt;='FiT-lock-in'!$C$4,$B37&lt;='FiT-lock-in'!$D$4),AM$6,AND($B37&gt;='FiT-lock-in'!$C$5,$B37&lt;='FiT-lock-in'!$D$5),AM$7,$B37,AM$11),"")*$E37*(IF(YEAR($B37)=YEAR(AM$15),YEARFRAC($B37,AM$15),1)) /100, "")</f>
        <v>88.873583108029322</v>
      </c>
      <c r="AN37" s="49" cm="1">
        <f t="array" ref="AN37">IFERROR(IF($B37&lt;=AN$15,_xlfn.IFS(AND($B37&gt;='FiT-lock-in'!$C$4,$B37&lt;='FiT-lock-in'!$D$4),AN$6,AND($B37&gt;='FiT-lock-in'!$C$5,$B37&lt;='FiT-lock-in'!$D$5),AN$7,$B37,AN$11),"")*$E37*(IF(YEAR($B37)=YEAR(AN$15),YEARFRAC($B37,AN$15),1)) /100, "")</f>
        <v>88.873583108029322</v>
      </c>
      <c r="AO37" s="49" cm="1">
        <f t="array" ref="AO37">IFERROR(IF($B37&lt;=AO$15,_xlfn.IFS(AND($B37&gt;='FiT-lock-in'!$C$4,$B37&lt;='FiT-lock-in'!$D$4),AO$6,AND($B37&gt;='FiT-lock-in'!$C$5,$B37&lt;='FiT-lock-in'!$D$5),AO$7,$B37,AO$11),"")*$E37*(IF(YEAR($B37)=YEAR(AO$15),YEARFRAC($B37,AO$15),1)) /100, "")</f>
        <v>88.873583108029322</v>
      </c>
      <c r="AP37" s="49" cm="1">
        <f t="array" ref="AP37">IFERROR(IF($B37&lt;=AP$15,_xlfn.IFS(AND($B37&gt;='FiT-lock-in'!$C$4,$B37&lt;='FiT-lock-in'!$D$4),AP$6,AND($B37&gt;='FiT-lock-in'!$C$5,$B37&lt;='FiT-lock-in'!$D$5),AP$7,$B37,AP$11),"")*$E37*(IF(YEAR($B37)=YEAR(AP$15),YEARFRAC($B37,AP$15),1)) /100, "")</f>
        <v>88.873583108029322</v>
      </c>
      <c r="AQ37" s="49" cm="1">
        <f t="array" ref="AQ37">IFERROR(IF($B37&lt;=AQ$15,_xlfn.IFS(AND($B37&gt;='FiT-lock-in'!$C$4,$B37&lt;='FiT-lock-in'!$D$4),AQ$6,AND($B37&gt;='FiT-lock-in'!$C$5,$B37&lt;='FiT-lock-in'!$D$5),AQ$7,$B37,AQ$11),"")*$E37*(IF(YEAR($B37)=YEAR(AQ$15),YEARFRAC($B37,AQ$15),1)) /100, "")</f>
        <v>88.873583108029322</v>
      </c>
      <c r="AR37" s="49" cm="1">
        <f t="array" ref="AR37">IFERROR(IF($B37&lt;=AR$15,_xlfn.IFS(AND($B37&gt;='FiT-lock-in'!$C$4,$B37&lt;='FiT-lock-in'!$D$4),AR$6,AND($B37&gt;='FiT-lock-in'!$C$5,$B37&lt;='FiT-lock-in'!$D$5),AR$7,$B37,AR$11),"")*$E37*(IF(YEAR($B37)=YEAR(AR$15),YEARFRAC($B37,AR$15),1)) /100, "")</f>
        <v>88.873583108029322</v>
      </c>
      <c r="AS37" s="49" cm="1">
        <f t="array" ref="AS37">IFERROR(IF($B37&lt;=AS$15,_xlfn.IFS(AND($B37&gt;='FiT-lock-in'!$C$4,$B37&lt;='FiT-lock-in'!$D$4),AS$6,AND($B37&gt;='FiT-lock-in'!$C$5,$B37&lt;='FiT-lock-in'!$D$5),AS$7,$B37,AS$11),"")*$E37*(IF(YEAR($B37)=YEAR(AS$15),YEARFRAC($B37,AS$15),1)) /100, "")</f>
        <v>88.873583108029322</v>
      </c>
      <c r="AT37" s="49" cm="1">
        <f t="array" ref="AT37">IFERROR(IF($B37&lt;=AT$15,_xlfn.IFS(AND($B37&gt;='FiT-lock-in'!$C$4,$B37&lt;='FiT-lock-in'!$D$4),AT$6,AND($B37&gt;='FiT-lock-in'!$C$5,$B37&lt;='FiT-lock-in'!$D$5),AT$7,$B37,AT$11),"")*$E37*(IF(YEAR($B37)=YEAR(AT$15),YEARFRAC($B37,AT$15),1)) /100, "")</f>
        <v>88.873583108029322</v>
      </c>
      <c r="AU37" s="49" cm="1">
        <f t="array" ref="AU37">IFERROR(IF($B37&lt;=AU$15,_xlfn.IFS(AND($B37&gt;='FiT-lock-in'!$C$4,$B37&lt;='FiT-lock-in'!$D$4),AU$6,AND($B37&gt;='FiT-lock-in'!$C$5,$B37&lt;='FiT-lock-in'!$D$5),AU$7,$B37,AU$11),"")*$E37*(IF(YEAR($B37)=YEAR(AU$15),YEARFRAC($B37,AU$15),1)) /100, "")</f>
        <v>88.873583108029322</v>
      </c>
      <c r="AV37" s="49" cm="1">
        <f t="array" ref="AV37">IFERROR(IF($B37&lt;=AV$15,_xlfn.IFS(AND($B37&gt;='FiT-lock-in'!$C$4,$B37&lt;='FiT-lock-in'!$D$4),AV$6,AND($B37&gt;='FiT-lock-in'!$C$5,$B37&lt;='FiT-lock-in'!$D$5),AV$7,$B37,AV$11),"")*$E37*(IF(YEAR($B37)=YEAR(AV$15),YEARFRAC($B37,AV$15),1)) /100, "")</f>
        <v>88.873583108029322</v>
      </c>
      <c r="AW37" s="49" cm="1">
        <f t="array" ref="AW37">IFERROR(IF($B37&lt;=AW$15,_xlfn.IFS(AND($B37&gt;='FiT-lock-in'!$C$4,$B37&lt;='FiT-lock-in'!$D$4),AW$6,AND($B37&gt;='FiT-lock-in'!$C$5,$B37&lt;='FiT-lock-in'!$D$5),AW$7,$B37,AW$11),"")*$E37*(IF(YEAR($B37)=YEAR(AW$15),YEARFRAC($B37,AW$15),1)) /100, "")</f>
        <v>88.873583108029322</v>
      </c>
      <c r="AX37" s="49" cm="1">
        <f t="array" ref="AX37">IFERROR(IF($B37&lt;=AX$15,_xlfn.IFS(AND($B37&gt;='FiT-lock-in'!$C$4,$B37&lt;='FiT-lock-in'!$D$4),AX$6,AND($B37&gt;='FiT-lock-in'!$C$5,$B37&lt;='FiT-lock-in'!$D$5),AX$7,$B37,AX$11),"")*$E37*(IF(YEAR($B37)=YEAR(AX$15),YEARFRAC($B37,AX$15),1)) /100, "")</f>
        <v>88.873583108029322</v>
      </c>
      <c r="AY37" s="49" cm="1">
        <f t="array" ref="AY37">IFERROR(IF($B37&lt;=AY$15,_xlfn.IFS(AND($B37&gt;='FiT-lock-in'!$C$4,$B37&lt;='FiT-lock-in'!$D$4),AY$6,AND($B37&gt;='FiT-lock-in'!$C$5,$B37&lt;='FiT-lock-in'!$D$5),AY$7,$B37,AY$11),"")*$E37*(IF(YEAR($B37)=YEAR(AY$15),YEARFRAC($B37,AY$15),1)) /100, "")</f>
        <v>88.873583108029322</v>
      </c>
      <c r="AZ37" s="49" cm="1">
        <f t="array" ref="AZ37">IFERROR(IF($B37&lt;=AZ$15,_xlfn.IFS(AND($B37&gt;='FiT-lock-in'!$C$4,$B37&lt;='FiT-lock-in'!$D$4),AZ$6,AND($B37&gt;='FiT-lock-in'!$C$5,$B37&lt;='FiT-lock-in'!$D$5),AZ$7,$B37,AZ$11),"")*$E37*(IF(YEAR($B37)=YEAR(AZ$15),YEARFRAC($B37,AZ$15),1)) /100, "")</f>
        <v>88.873583108029322</v>
      </c>
      <c r="BA37" s="49" cm="1">
        <f t="array" ref="BA37">IFERROR(IF($B37&lt;=BA$15,_xlfn.IFS(AND($B37&gt;='FiT-lock-in'!$C$4,$B37&lt;='FiT-lock-in'!$D$4),BA$6,AND($B37&gt;='FiT-lock-in'!$C$5,$B37&lt;='FiT-lock-in'!$D$5),BA$7,$B37,BA$11),"")*$E37*(IF(YEAR($B37)=YEAR(BA$15),YEARFRAC($B37,BA$15),1)) /100, "")</f>
        <v>88.873583108029322</v>
      </c>
      <c r="BB37" s="49" cm="1">
        <f t="array" ref="BB37">IFERROR(IF($B37&lt;=BB$15,_xlfn.IFS(AND($B37&gt;='FiT-lock-in'!$C$4,$B37&lt;='FiT-lock-in'!$D$4),BB$6,AND($B37&gt;='FiT-lock-in'!$C$5,$B37&lt;='FiT-lock-in'!$D$5),BB$7,$B37,BB$11),"")*$E37*(IF(YEAR($B37)=YEAR(BB$15),YEARFRAC($B37,BB$15),1)) /100, "")</f>
        <v>88.873583108029322</v>
      </c>
      <c r="BC37" s="49" cm="1">
        <f t="array" ref="BC37">IFERROR(IF($B37&lt;=BC$15,_xlfn.IFS(AND($B37&gt;='FiT-lock-in'!$C$4,$B37&lt;='FiT-lock-in'!$D$4),BC$6,AND($B37&gt;='FiT-lock-in'!$C$5,$B37&lt;='FiT-lock-in'!$D$5),BC$7,$B37,BC$11),"")*$E37*(IF(YEAR($B37)=YEAR(BC$15),YEARFRAC($B37,BC$15),1)) /100, "")</f>
        <v>88.873583108029322</v>
      </c>
      <c r="BD37" s="49" cm="1">
        <f t="array" ref="BD37">IFERROR(IF($B37&lt;=BD$15,_xlfn.IFS(AND($B37&gt;='FiT-lock-in'!$C$4,$B37&lt;='FiT-lock-in'!$D$4),BD$6,AND($B37&gt;='FiT-lock-in'!$C$5,$B37&lt;='FiT-lock-in'!$D$5),BD$7,$B37,BD$11),"")*$E37*(IF(YEAR($B37)=YEAR(BD$15),YEARFRAC($B37,BD$15),1)) /100, "")</f>
        <v>88.873583108029322</v>
      </c>
    </row>
    <row r="38" spans="2:56">
      <c r="B38" s="33">
        <f t="shared" si="31"/>
        <v>40422</v>
      </c>
      <c r="C38" s="34">
        <f>SUMIFS(PV_install!$E:$E, PV_install!$A:$A, $B$14&amp;"/ACT", PV_install!$B:$B, $B38)</f>
        <v>2.3009802735084111</v>
      </c>
      <c r="D38" s="42">
        <f>Export!$B$36 * (1 - EXP( -Export!$C$36 * NSW!$C38))</f>
        <v>0.51517269439408941</v>
      </c>
      <c r="E38" s="46">
        <f>C38*INDEX(capacity_factor!$C:$C, MATCH(NSW!$B$14, capacity_factor!$A:$A,0))*8760 * D38</f>
        <v>1543.9936379013066</v>
      </c>
      <c r="F38" s="49">
        <f t="shared" si="30"/>
        <v>222.57986333696761</v>
      </c>
      <c r="G38" s="49"/>
      <c r="H38" s="49"/>
      <c r="I38" s="49"/>
      <c r="J38" s="49"/>
      <c r="K38" s="49"/>
      <c r="L38" s="49"/>
      <c r="M38" s="49"/>
      <c r="N38" s="49"/>
      <c r="O38" s="49" t="str" cm="1">
        <f t="array" ref="O38">IFERROR(IF($B38&lt;=O$15,_xlfn.IFS(AND($B38&gt;='FiT-lock-in'!$C$4,$B38&lt;='FiT-lock-in'!$D$4),O$6,AND($B38&gt;='FiT-lock-in'!$C$5,$B38&lt;='FiT-lock-in'!$D$5),O$7,$B38,O$11),"")*$E38*(IF(YEAR($B38)=YEAR(O$15),YEARFRAC($B38,O$15),1)) /100, "")</f>
        <v/>
      </c>
      <c r="P38" s="49" cm="1">
        <f t="array" ref="P38">IFERROR(IF($B38&lt;=P$15,_xlfn.IFS(AND($B38&gt;='FiT-lock-in'!$C$4,$B38&lt;='FiT-lock-in'!$D$4),P$6,AND($B38&gt;='FiT-lock-in'!$C$5,$B38&lt;='FiT-lock-in'!$D$5),P$7,$B38,P$11),"")*$E38*(IF(YEAR($B38)=YEAR(P$15),YEARFRAC($B38,P$15),1)) /100, "")</f>
        <v>308.79872758026136</v>
      </c>
      <c r="Q38" s="49" cm="1">
        <f t="array" ref="Q38">IFERROR(IF($B38&lt;=Q$15,_xlfn.IFS(AND($B38&gt;='FiT-lock-in'!$C$4,$B38&lt;='FiT-lock-in'!$D$4),Q$6,AND($B38&gt;='FiT-lock-in'!$C$5,$B38&lt;='FiT-lock-in'!$D$5),Q$7,$B38,Q$11),"")*$E38*(IF(YEAR($B38)=YEAR(Q$15),YEARFRAC($B38,Q$15),1)) /100, "")</f>
        <v>926.39618274078396</v>
      </c>
      <c r="R38" s="49" cm="1">
        <f t="array" ref="R38">IFERROR(IF($B38&lt;=R$15,_xlfn.IFS(AND($B38&gt;='FiT-lock-in'!$C$4,$B38&lt;='FiT-lock-in'!$D$4),R$6,AND($B38&gt;='FiT-lock-in'!$C$5,$B38&lt;='FiT-lock-in'!$D$5),R$7,$B38,R$11),"")*$E38*(IF(YEAR($B38)=YEAR(R$15),YEARFRAC($B38,R$15),1)) /100, "")</f>
        <v>926.39618274078396</v>
      </c>
      <c r="S38" s="49" cm="1">
        <f t="array" ref="S38">IFERROR(IF($B38&lt;=S$15,_xlfn.IFS(AND($B38&gt;='FiT-lock-in'!$C$4,$B38&lt;='FiT-lock-in'!$D$4),S$6,AND($B38&gt;='FiT-lock-in'!$C$5,$B38&lt;='FiT-lock-in'!$D$5),S$7,$B38,S$11),"")*$E38*(IF(YEAR($B38)=YEAR(S$15),YEARFRAC($B38,S$15),1)) /100, "")</f>
        <v>926.39618274078396</v>
      </c>
      <c r="T38" s="49" cm="1">
        <f t="array" ref="T38">IFERROR(IF($B38&lt;=T$15,_xlfn.IFS(AND($B38&gt;='FiT-lock-in'!$C$4,$B38&lt;='FiT-lock-in'!$D$4),T$6,AND($B38&gt;='FiT-lock-in'!$C$5,$B38&lt;='FiT-lock-in'!$D$5),T$7,$B38,T$11),"")*$E38*(IF(YEAR($B38)=YEAR(T$15),YEARFRAC($B38,T$15),1)) /100, "")</f>
        <v>926.39618274078396</v>
      </c>
      <c r="U38" s="49" cm="1">
        <f t="array" ref="U38">IFERROR(IF($B38&lt;=U$15,_xlfn.IFS(AND($B38&gt;='FiT-lock-in'!$C$4,$B38&lt;='FiT-lock-in'!$D$4),U$6,AND($B38&gt;='FiT-lock-in'!$C$5,$B38&lt;='FiT-lock-in'!$D$5),U$7,$B38,U$11),"")*$E38*(IF(YEAR($B38)=YEAR(U$15),YEARFRAC($B38,U$15),1)) /100, "")</f>
        <v>926.39618274078396</v>
      </c>
      <c r="V38" s="49" cm="1">
        <f t="array" ref="V38">IFERROR(IF($B38&lt;=V$15,_xlfn.IFS(AND($B38&gt;='FiT-lock-in'!$C$4,$B38&lt;='FiT-lock-in'!$D$4),V$6,AND($B38&gt;='FiT-lock-in'!$C$5,$B38&lt;='FiT-lock-in'!$D$5),V$7,$B38,V$11),"")*$E38*(IF(YEAR($B38)=YEAR(V$15),YEARFRAC($B38,V$15),1)) /100, "")</f>
        <v>926.39618274078396</v>
      </c>
      <c r="W38" s="49" cm="1">
        <f t="array" ref="W38">IFERROR(IF($B38&lt;=W$15,_xlfn.IFS(AND($B38&gt;='FiT-lock-in'!$C$4,$B38&lt;='FiT-lock-in'!$D$4),W$6,AND($B38&gt;='FiT-lock-in'!$C$5,$B38&lt;='FiT-lock-in'!$D$5),W$7,$B38,W$11),"")*$E38*(IF(YEAR($B38)=YEAR(W$15),YEARFRAC($B38,W$15),1)) /100, "")</f>
        <v>98.043596006732969</v>
      </c>
      <c r="X38" s="49" cm="1">
        <f t="array" ref="X38">IFERROR(IF($B38&lt;=X$15,_xlfn.IFS(AND($B38&gt;='FiT-lock-in'!$C$4,$B38&lt;='FiT-lock-in'!$D$4),X$6,AND($B38&gt;='FiT-lock-in'!$C$5,$B38&lt;='FiT-lock-in'!$D$5),X$7,$B38,X$11),"")*$E38*(IF(YEAR($B38)=YEAR(X$15),YEARFRAC($B38,X$15),1)) /100, "")</f>
        <v>207.66714429772571</v>
      </c>
      <c r="Y38" s="49" cm="1">
        <f t="array" ref="Y38">IFERROR(IF($B38&lt;=Y$15,_xlfn.IFS(AND($B38&gt;='FiT-lock-in'!$C$4,$B38&lt;='FiT-lock-in'!$D$4),Y$6,AND($B38&gt;='FiT-lock-in'!$C$5,$B38&lt;='FiT-lock-in'!$D$5),Y$7,$B38,Y$11),"")*$E38*(IF(YEAR($B38)=YEAR(Y$15),YEARFRAC($B38,Y$15),1)) /100, "")</f>
        <v>118.11551329944996</v>
      </c>
      <c r="Z38" s="49" cm="1">
        <f t="array" ref="Z38">IFERROR(IF($B38&lt;=Z$15,_xlfn.IFS(AND($B38&gt;='FiT-lock-in'!$C$4,$B38&lt;='FiT-lock-in'!$D$4),Z$6,AND($B38&gt;='FiT-lock-in'!$C$5,$B38&lt;='FiT-lock-in'!$D$5),Z$7,$B38,Z$11),"")*$E38*(IF(YEAR($B38)=YEAR(Z$15),YEARFRAC($B38,Z$15),1)) /100, "")</f>
        <v>145.90739878167346</v>
      </c>
      <c r="AA38" s="49" cm="1">
        <f t="array" ref="AA38">IFERROR(IF($B38&lt;=AA$15,_xlfn.IFS(AND($B38&gt;='FiT-lock-in'!$C$4,$B38&lt;='FiT-lock-in'!$D$4),AA$6,AND($B38&gt;='FiT-lock-in'!$C$5,$B38&lt;='FiT-lock-in'!$D$5),AA$7,$B38,AA$11),"")*$E38*(IF(YEAR($B38)=YEAR(AA$15),YEARFRAC($B38,AA$15),1)) /100, "")</f>
        <v>102.67557692043688</v>
      </c>
      <c r="AB38" s="49" cm="1">
        <f t="array" ref="AB38">IFERROR(IF($B38&lt;=AB$15,_xlfn.IFS(AND($B38&gt;='FiT-lock-in'!$C$4,$B38&lt;='FiT-lock-in'!$D$4),AB$6,AND($B38&gt;='FiT-lock-in'!$C$5,$B38&lt;='FiT-lock-in'!$D$5),AB$7,$B38,AB$11),"")*$E38*(IF(YEAR($B38)=YEAR(AB$15),YEARFRAC($B38,AB$15),1)) /100, "")</f>
        <v>77.971678714015979</v>
      </c>
      <c r="AC38" s="49" cm="1">
        <f t="array" ref="AC38">IFERROR(IF($B38&lt;=AC$15,_xlfn.IFS(AND($B38&gt;='FiT-lock-in'!$C$4,$B38&lt;='FiT-lock-in'!$D$4),AC$6,AND($B38&gt;='FiT-lock-in'!$C$5,$B38&lt;='FiT-lock-in'!$D$5),AC$7,$B38,AC$11),"")*$E38*(IF(YEAR($B38)=YEAR(AC$15),YEARFRAC($B38,AC$15),1)) /100, "")</f>
        <v>128.15147194580845</v>
      </c>
      <c r="AD38" s="49" cm="1">
        <f t="array" ref="AD38">IFERROR(IF($B38&lt;=AD$15,_xlfn.IFS(AND($B38&gt;='FiT-lock-in'!$C$4,$B38&lt;='FiT-lock-in'!$D$4),AD$6,AND($B38&gt;='FiT-lock-in'!$C$5,$B38&lt;='FiT-lock-in'!$D$5),AD$7,$B38,AD$11),"")*$E38*(IF(YEAR($B38)=YEAR(AD$15),YEARFRAC($B38,AD$15),1)) /100, "")</f>
        <v>132.01145604056171</v>
      </c>
      <c r="AE38" s="49" cm="1">
        <f t="array" ref="AE38">IFERROR(IF($B38&lt;=AE$15,_xlfn.IFS(AND($B38&gt;='FiT-lock-in'!$C$4,$B38&lt;='FiT-lock-in'!$D$4),AE$6,AND($B38&gt;='FiT-lock-in'!$C$5,$B38&lt;='FiT-lock-in'!$D$5),AE$7,$B38,AE$11),"")*$E38*(IF(YEAR($B38)=YEAR(AE$15),YEARFRAC($B38,AE$15),1)) /100, "")</f>
        <v>86.463643722473151</v>
      </c>
      <c r="AF38" s="49" cm="1">
        <f t="array" ref="AF38">IFERROR(IF($B38&lt;=AF$15,_xlfn.IFS(AND($B38&gt;='FiT-lock-in'!$C$4,$B38&lt;='FiT-lock-in'!$D$4),AF$6,AND($B38&gt;='FiT-lock-in'!$C$5,$B38&lt;='FiT-lock-in'!$D$5),AF$7,$B38,AF$11),"")*$E38*(IF(YEAR($B38)=YEAR(AF$15),YEARFRAC($B38,AF$15),1)) /100, "")</f>
        <v>86.463643722473151</v>
      </c>
      <c r="AG38" s="49" cm="1">
        <f t="array" ref="AG38">IFERROR(IF($B38&lt;=AG$15,_xlfn.IFS(AND($B38&gt;='FiT-lock-in'!$C$4,$B38&lt;='FiT-lock-in'!$D$4),AG$6,AND($B38&gt;='FiT-lock-in'!$C$5,$B38&lt;='FiT-lock-in'!$D$5),AG$7,$B38,AG$11),"")*$E38*(IF(YEAR($B38)=YEAR(AG$15),YEARFRAC($B38,AG$15),1)) /100, "")</f>
        <v>86.463643722473151</v>
      </c>
      <c r="AH38" s="49" cm="1">
        <f t="array" ref="AH38">IFERROR(IF($B38&lt;=AH$15,_xlfn.IFS(AND($B38&gt;='FiT-lock-in'!$C$4,$B38&lt;='FiT-lock-in'!$D$4),AH$6,AND($B38&gt;='FiT-lock-in'!$C$5,$B38&lt;='FiT-lock-in'!$D$5),AH$7,$B38,AH$11),"")*$E38*(IF(YEAR($B38)=YEAR(AH$15),YEARFRAC($B38,AH$15),1)) /100, "")</f>
        <v>86.463643722473151</v>
      </c>
      <c r="AI38" s="49" cm="1">
        <f t="array" ref="AI38">IFERROR(IF($B38&lt;=AI$15,_xlfn.IFS(AND($B38&gt;='FiT-lock-in'!$C$4,$B38&lt;='FiT-lock-in'!$D$4),AI$6,AND($B38&gt;='FiT-lock-in'!$C$5,$B38&lt;='FiT-lock-in'!$D$5),AI$7,$B38,AI$11),"")*$E38*(IF(YEAR($B38)=YEAR(AI$15),YEARFRAC($B38,AI$15),1)) /100, "")</f>
        <v>86.463643722473151</v>
      </c>
      <c r="AJ38" s="49" cm="1">
        <f t="array" ref="AJ38">IFERROR(IF($B38&lt;=AJ$15,_xlfn.IFS(AND($B38&gt;='FiT-lock-in'!$C$4,$B38&lt;='FiT-lock-in'!$D$4),AJ$6,AND($B38&gt;='FiT-lock-in'!$C$5,$B38&lt;='FiT-lock-in'!$D$5),AJ$7,$B38,AJ$11),"")*$E38*(IF(YEAR($B38)=YEAR(AJ$15),YEARFRAC($B38,AJ$15),1)) /100, "")</f>
        <v>86.463643722473151</v>
      </c>
      <c r="AK38" s="49" cm="1">
        <f t="array" ref="AK38">IFERROR(IF($B38&lt;=AK$15,_xlfn.IFS(AND($B38&gt;='FiT-lock-in'!$C$4,$B38&lt;='FiT-lock-in'!$D$4),AK$6,AND($B38&gt;='FiT-lock-in'!$C$5,$B38&lt;='FiT-lock-in'!$D$5),AK$7,$B38,AK$11),"")*$E38*(IF(YEAR($B38)=YEAR(AK$15),YEARFRAC($B38,AK$15),1)) /100, "")</f>
        <v>86.463643722473151</v>
      </c>
      <c r="AL38" s="49" cm="1">
        <f t="array" ref="AL38">IFERROR(IF($B38&lt;=AL$15,_xlfn.IFS(AND($B38&gt;='FiT-lock-in'!$C$4,$B38&lt;='FiT-lock-in'!$D$4),AL$6,AND($B38&gt;='FiT-lock-in'!$C$5,$B38&lt;='FiT-lock-in'!$D$5),AL$7,$B38,AL$11),"")*$E38*(IF(YEAR($B38)=YEAR(AL$15),YEARFRAC($B38,AL$15),1)) /100, "")</f>
        <v>86.463643722473151</v>
      </c>
      <c r="AM38" s="49" cm="1">
        <f t="array" ref="AM38">IFERROR(IF($B38&lt;=AM$15,_xlfn.IFS(AND($B38&gt;='FiT-lock-in'!$C$4,$B38&lt;='FiT-lock-in'!$D$4),AM$6,AND($B38&gt;='FiT-lock-in'!$C$5,$B38&lt;='FiT-lock-in'!$D$5),AM$7,$B38,AM$11),"")*$E38*(IF(YEAR($B38)=YEAR(AM$15),YEARFRAC($B38,AM$15),1)) /100, "")</f>
        <v>86.463643722473151</v>
      </c>
      <c r="AN38" s="49" cm="1">
        <f t="array" ref="AN38">IFERROR(IF($B38&lt;=AN$15,_xlfn.IFS(AND($B38&gt;='FiT-lock-in'!$C$4,$B38&lt;='FiT-lock-in'!$D$4),AN$6,AND($B38&gt;='FiT-lock-in'!$C$5,$B38&lt;='FiT-lock-in'!$D$5),AN$7,$B38,AN$11),"")*$E38*(IF(YEAR($B38)=YEAR(AN$15),YEARFRAC($B38,AN$15),1)) /100, "")</f>
        <v>86.463643722473151</v>
      </c>
      <c r="AO38" s="49" cm="1">
        <f t="array" ref="AO38">IFERROR(IF($B38&lt;=AO$15,_xlfn.IFS(AND($B38&gt;='FiT-lock-in'!$C$4,$B38&lt;='FiT-lock-in'!$D$4),AO$6,AND($B38&gt;='FiT-lock-in'!$C$5,$B38&lt;='FiT-lock-in'!$D$5),AO$7,$B38,AO$11),"")*$E38*(IF(YEAR($B38)=YEAR(AO$15),YEARFRAC($B38,AO$15),1)) /100, "")</f>
        <v>86.463643722473151</v>
      </c>
      <c r="AP38" s="49" cm="1">
        <f t="array" ref="AP38">IFERROR(IF($B38&lt;=AP$15,_xlfn.IFS(AND($B38&gt;='FiT-lock-in'!$C$4,$B38&lt;='FiT-lock-in'!$D$4),AP$6,AND($B38&gt;='FiT-lock-in'!$C$5,$B38&lt;='FiT-lock-in'!$D$5),AP$7,$B38,AP$11),"")*$E38*(IF(YEAR($B38)=YEAR(AP$15),YEARFRAC($B38,AP$15),1)) /100, "")</f>
        <v>86.463643722473151</v>
      </c>
      <c r="AQ38" s="49" cm="1">
        <f t="array" ref="AQ38">IFERROR(IF($B38&lt;=AQ$15,_xlfn.IFS(AND($B38&gt;='FiT-lock-in'!$C$4,$B38&lt;='FiT-lock-in'!$D$4),AQ$6,AND($B38&gt;='FiT-lock-in'!$C$5,$B38&lt;='FiT-lock-in'!$D$5),AQ$7,$B38,AQ$11),"")*$E38*(IF(YEAR($B38)=YEAR(AQ$15),YEARFRAC($B38,AQ$15),1)) /100, "")</f>
        <v>86.463643722473151</v>
      </c>
      <c r="AR38" s="49" cm="1">
        <f t="array" ref="AR38">IFERROR(IF($B38&lt;=AR$15,_xlfn.IFS(AND($B38&gt;='FiT-lock-in'!$C$4,$B38&lt;='FiT-lock-in'!$D$4),AR$6,AND($B38&gt;='FiT-lock-in'!$C$5,$B38&lt;='FiT-lock-in'!$D$5),AR$7,$B38,AR$11),"")*$E38*(IF(YEAR($B38)=YEAR(AR$15),YEARFRAC($B38,AR$15),1)) /100, "")</f>
        <v>86.463643722473151</v>
      </c>
      <c r="AS38" s="49" cm="1">
        <f t="array" ref="AS38">IFERROR(IF($B38&lt;=AS$15,_xlfn.IFS(AND($B38&gt;='FiT-lock-in'!$C$4,$B38&lt;='FiT-lock-in'!$D$4),AS$6,AND($B38&gt;='FiT-lock-in'!$C$5,$B38&lt;='FiT-lock-in'!$D$5),AS$7,$B38,AS$11),"")*$E38*(IF(YEAR($B38)=YEAR(AS$15),YEARFRAC($B38,AS$15),1)) /100, "")</f>
        <v>86.463643722473151</v>
      </c>
      <c r="AT38" s="49" cm="1">
        <f t="array" ref="AT38">IFERROR(IF($B38&lt;=AT$15,_xlfn.IFS(AND($B38&gt;='FiT-lock-in'!$C$4,$B38&lt;='FiT-lock-in'!$D$4),AT$6,AND($B38&gt;='FiT-lock-in'!$C$5,$B38&lt;='FiT-lock-in'!$D$5),AT$7,$B38,AT$11),"")*$E38*(IF(YEAR($B38)=YEAR(AT$15),YEARFRAC($B38,AT$15),1)) /100, "")</f>
        <v>86.463643722473151</v>
      </c>
      <c r="AU38" s="49" cm="1">
        <f t="array" ref="AU38">IFERROR(IF($B38&lt;=AU$15,_xlfn.IFS(AND($B38&gt;='FiT-lock-in'!$C$4,$B38&lt;='FiT-lock-in'!$D$4),AU$6,AND($B38&gt;='FiT-lock-in'!$C$5,$B38&lt;='FiT-lock-in'!$D$5),AU$7,$B38,AU$11),"")*$E38*(IF(YEAR($B38)=YEAR(AU$15),YEARFRAC($B38,AU$15),1)) /100, "")</f>
        <v>86.463643722473151</v>
      </c>
      <c r="AV38" s="49" cm="1">
        <f t="array" ref="AV38">IFERROR(IF($B38&lt;=AV$15,_xlfn.IFS(AND($B38&gt;='FiT-lock-in'!$C$4,$B38&lt;='FiT-lock-in'!$D$4),AV$6,AND($B38&gt;='FiT-lock-in'!$C$5,$B38&lt;='FiT-lock-in'!$D$5),AV$7,$B38,AV$11),"")*$E38*(IF(YEAR($B38)=YEAR(AV$15),YEARFRAC($B38,AV$15),1)) /100, "")</f>
        <v>86.463643722473151</v>
      </c>
      <c r="AW38" s="49" cm="1">
        <f t="array" ref="AW38">IFERROR(IF($B38&lt;=AW$15,_xlfn.IFS(AND($B38&gt;='FiT-lock-in'!$C$4,$B38&lt;='FiT-lock-in'!$D$4),AW$6,AND($B38&gt;='FiT-lock-in'!$C$5,$B38&lt;='FiT-lock-in'!$D$5),AW$7,$B38,AW$11),"")*$E38*(IF(YEAR($B38)=YEAR(AW$15),YEARFRAC($B38,AW$15),1)) /100, "")</f>
        <v>86.463643722473151</v>
      </c>
      <c r="AX38" s="49" cm="1">
        <f t="array" ref="AX38">IFERROR(IF($B38&lt;=AX$15,_xlfn.IFS(AND($B38&gt;='FiT-lock-in'!$C$4,$B38&lt;='FiT-lock-in'!$D$4),AX$6,AND($B38&gt;='FiT-lock-in'!$C$5,$B38&lt;='FiT-lock-in'!$D$5),AX$7,$B38,AX$11),"")*$E38*(IF(YEAR($B38)=YEAR(AX$15),YEARFRAC($B38,AX$15),1)) /100, "")</f>
        <v>86.463643722473151</v>
      </c>
      <c r="AY38" s="49" cm="1">
        <f t="array" ref="AY38">IFERROR(IF($B38&lt;=AY$15,_xlfn.IFS(AND($B38&gt;='FiT-lock-in'!$C$4,$B38&lt;='FiT-lock-in'!$D$4),AY$6,AND($B38&gt;='FiT-lock-in'!$C$5,$B38&lt;='FiT-lock-in'!$D$5),AY$7,$B38,AY$11),"")*$E38*(IF(YEAR($B38)=YEAR(AY$15),YEARFRAC($B38,AY$15),1)) /100, "")</f>
        <v>86.463643722473151</v>
      </c>
      <c r="AZ38" s="49" cm="1">
        <f t="array" ref="AZ38">IFERROR(IF($B38&lt;=AZ$15,_xlfn.IFS(AND($B38&gt;='FiT-lock-in'!$C$4,$B38&lt;='FiT-lock-in'!$D$4),AZ$6,AND($B38&gt;='FiT-lock-in'!$C$5,$B38&lt;='FiT-lock-in'!$D$5),AZ$7,$B38,AZ$11),"")*$E38*(IF(YEAR($B38)=YEAR(AZ$15),YEARFRAC($B38,AZ$15),1)) /100, "")</f>
        <v>86.463643722473151</v>
      </c>
      <c r="BA38" s="49" cm="1">
        <f t="array" ref="BA38">IFERROR(IF($B38&lt;=BA$15,_xlfn.IFS(AND($B38&gt;='FiT-lock-in'!$C$4,$B38&lt;='FiT-lock-in'!$D$4),BA$6,AND($B38&gt;='FiT-lock-in'!$C$5,$B38&lt;='FiT-lock-in'!$D$5),BA$7,$B38,BA$11),"")*$E38*(IF(YEAR($B38)=YEAR(BA$15),YEARFRAC($B38,BA$15),1)) /100, "")</f>
        <v>86.463643722473151</v>
      </c>
      <c r="BB38" s="49" cm="1">
        <f t="array" ref="BB38">IFERROR(IF($B38&lt;=BB$15,_xlfn.IFS(AND($B38&gt;='FiT-lock-in'!$C$4,$B38&lt;='FiT-lock-in'!$D$4),BB$6,AND($B38&gt;='FiT-lock-in'!$C$5,$B38&lt;='FiT-lock-in'!$D$5),BB$7,$B38,BB$11),"")*$E38*(IF(YEAR($B38)=YEAR(BB$15),YEARFRAC($B38,BB$15),1)) /100, "")</f>
        <v>86.463643722473151</v>
      </c>
      <c r="BC38" s="49" cm="1">
        <f t="array" ref="BC38">IFERROR(IF($B38&lt;=BC$15,_xlfn.IFS(AND($B38&gt;='FiT-lock-in'!$C$4,$B38&lt;='FiT-lock-in'!$D$4),BC$6,AND($B38&gt;='FiT-lock-in'!$C$5,$B38&lt;='FiT-lock-in'!$D$5),BC$7,$B38,BC$11),"")*$E38*(IF(YEAR($B38)=YEAR(BC$15),YEARFRAC($B38,BC$15),1)) /100, "")</f>
        <v>86.463643722473151</v>
      </c>
      <c r="BD38" s="49" cm="1">
        <f t="array" ref="BD38">IFERROR(IF($B38&lt;=BD$15,_xlfn.IFS(AND($B38&gt;='FiT-lock-in'!$C$4,$B38&lt;='FiT-lock-in'!$D$4),BD$6,AND($B38&gt;='FiT-lock-in'!$C$5,$B38&lt;='FiT-lock-in'!$D$5),BD$7,$B38,BD$11),"")*$E38*(IF(YEAR($B38)=YEAR(BD$15),YEARFRAC($B38,BD$15),1)) /100, "")</f>
        <v>86.463643722473151</v>
      </c>
    </row>
    <row r="39" spans="2:56">
      <c r="B39" s="33">
        <f t="shared" si="31"/>
        <v>40452</v>
      </c>
      <c r="C39" s="34">
        <f>SUMIFS(PV_install!$E:$E, PV_install!$A:$A, $B$14&amp;"/ACT", PV_install!$B:$B, $B39)</f>
        <v>2.2833831058020477</v>
      </c>
      <c r="D39" s="42">
        <f>Export!$B$36 * (1 - EXP( -Export!$C$36 * NSW!$C39))</f>
        <v>0.51284940635331699</v>
      </c>
      <c r="E39" s="46">
        <f>C39*INDEX(capacity_factor!$C:$C, MATCH(NSW!$B$14, capacity_factor!$A:$A,0))*8760 * D39</f>
        <v>1525.2759254584835</v>
      </c>
      <c r="F39" s="49">
        <f t="shared" si="30"/>
        <v>218.02145271096171</v>
      </c>
      <c r="G39" s="49"/>
      <c r="H39" s="49"/>
      <c r="I39" s="49"/>
      <c r="J39" s="49"/>
      <c r="K39" s="49"/>
      <c r="L39" s="49"/>
      <c r="M39" s="49"/>
      <c r="N39" s="49"/>
      <c r="O39" s="49" t="str" cm="1">
        <f t="array" ref="O39">IFERROR(IF($B39&lt;=O$15,_xlfn.IFS(AND($B39&gt;='FiT-lock-in'!$C$4,$B39&lt;='FiT-lock-in'!$D$4),O$6,AND($B39&gt;='FiT-lock-in'!$C$5,$B39&lt;='FiT-lock-in'!$D$5),O$7,$B39,O$11),"")*$E39*(IF(YEAR($B39)=YEAR(O$15),YEARFRAC($B39,O$15),1)) /100, "")</f>
        <v/>
      </c>
      <c r="P39" s="49" cm="1">
        <f t="array" ref="P39">IFERROR(IF($B39&lt;=P$15,_xlfn.IFS(AND($B39&gt;='FiT-lock-in'!$C$4,$B39&lt;='FiT-lock-in'!$D$4),P$6,AND($B39&gt;='FiT-lock-in'!$C$5,$B39&lt;='FiT-lock-in'!$D$5),P$7,$B39,P$11),"")*$E39*(IF(YEAR($B39)=YEAR(P$15),YEARFRAC($B39,P$15),1)) /100, "")</f>
        <v>228.79138881877253</v>
      </c>
      <c r="Q39" s="49" cm="1">
        <f t="array" ref="Q39">IFERROR(IF($B39&lt;=Q$15,_xlfn.IFS(AND($B39&gt;='FiT-lock-in'!$C$4,$B39&lt;='FiT-lock-in'!$D$4),Q$6,AND($B39&gt;='FiT-lock-in'!$C$5,$B39&lt;='FiT-lock-in'!$D$5),Q$7,$B39,Q$11),"")*$E39*(IF(YEAR($B39)=YEAR(Q$15),YEARFRAC($B39,Q$15),1)) /100, "")</f>
        <v>915.16555527509013</v>
      </c>
      <c r="R39" s="49" cm="1">
        <f t="array" ref="R39">IFERROR(IF($B39&lt;=R$15,_xlfn.IFS(AND($B39&gt;='FiT-lock-in'!$C$4,$B39&lt;='FiT-lock-in'!$D$4),R$6,AND($B39&gt;='FiT-lock-in'!$C$5,$B39&lt;='FiT-lock-in'!$D$5),R$7,$B39,R$11),"")*$E39*(IF(YEAR($B39)=YEAR(R$15),YEARFRAC($B39,R$15),1)) /100, "")</f>
        <v>915.16555527509013</v>
      </c>
      <c r="S39" s="49" cm="1">
        <f t="array" ref="S39">IFERROR(IF($B39&lt;=S$15,_xlfn.IFS(AND($B39&gt;='FiT-lock-in'!$C$4,$B39&lt;='FiT-lock-in'!$D$4),S$6,AND($B39&gt;='FiT-lock-in'!$C$5,$B39&lt;='FiT-lock-in'!$D$5),S$7,$B39,S$11),"")*$E39*(IF(YEAR($B39)=YEAR(S$15),YEARFRAC($B39,S$15),1)) /100, "")</f>
        <v>915.16555527509013</v>
      </c>
      <c r="T39" s="49" cm="1">
        <f t="array" ref="T39">IFERROR(IF($B39&lt;=T$15,_xlfn.IFS(AND($B39&gt;='FiT-lock-in'!$C$4,$B39&lt;='FiT-lock-in'!$D$4),T$6,AND($B39&gt;='FiT-lock-in'!$C$5,$B39&lt;='FiT-lock-in'!$D$5),T$7,$B39,T$11),"")*$E39*(IF(YEAR($B39)=YEAR(T$15),YEARFRAC($B39,T$15),1)) /100, "")</f>
        <v>915.16555527509013</v>
      </c>
      <c r="U39" s="49" cm="1">
        <f t="array" ref="U39">IFERROR(IF($B39&lt;=U$15,_xlfn.IFS(AND($B39&gt;='FiT-lock-in'!$C$4,$B39&lt;='FiT-lock-in'!$D$4),U$6,AND($B39&gt;='FiT-lock-in'!$C$5,$B39&lt;='FiT-lock-in'!$D$5),U$7,$B39,U$11),"")*$E39*(IF(YEAR($B39)=YEAR(U$15),YEARFRAC($B39,U$15),1)) /100, "")</f>
        <v>915.16555527509013</v>
      </c>
      <c r="V39" s="49" cm="1">
        <f t="array" ref="V39">IFERROR(IF($B39&lt;=V$15,_xlfn.IFS(AND($B39&gt;='FiT-lock-in'!$C$4,$B39&lt;='FiT-lock-in'!$D$4),V$6,AND($B39&gt;='FiT-lock-in'!$C$5,$B39&lt;='FiT-lock-in'!$D$5),V$7,$B39,V$11),"")*$E39*(IF(YEAR($B39)=YEAR(V$15),YEARFRAC($B39,V$15),1)) /100, "")</f>
        <v>915.16555527509013</v>
      </c>
      <c r="W39" s="49" cm="1">
        <f t="array" ref="W39">IFERROR(IF($B39&lt;=W$15,_xlfn.IFS(AND($B39&gt;='FiT-lock-in'!$C$4,$B39&lt;='FiT-lock-in'!$D$4),W$6,AND($B39&gt;='FiT-lock-in'!$C$5,$B39&lt;='FiT-lock-in'!$D$5),W$7,$B39,W$11),"")*$E39*(IF(YEAR($B39)=YEAR(W$15),YEARFRAC($B39,W$15),1)) /100, "")</f>
        <v>96.85502126661369</v>
      </c>
      <c r="X39" s="49" cm="1">
        <f t="array" ref="X39">IFERROR(IF($B39&lt;=X$15,_xlfn.IFS(AND($B39&gt;='FiT-lock-in'!$C$4,$B39&lt;='FiT-lock-in'!$D$4),X$6,AND($B39&gt;='FiT-lock-in'!$C$5,$B39&lt;='FiT-lock-in'!$D$5),X$7,$B39,X$11),"")*$E39*(IF(YEAR($B39)=YEAR(X$15),YEARFRAC($B39,X$15),1)) /100, "")</f>
        <v>205.14961197416599</v>
      </c>
      <c r="Y39" s="49" cm="1">
        <f t="array" ref="Y39">IFERROR(IF($B39&lt;=Y$15,_xlfn.IFS(AND($B39&gt;='FiT-lock-in'!$C$4,$B39&lt;='FiT-lock-in'!$D$4),Y$6,AND($B39&gt;='FiT-lock-in'!$C$5,$B39&lt;='FiT-lock-in'!$D$5),Y$7,$B39,Y$11),"")*$E39*(IF(YEAR($B39)=YEAR(Y$15),YEARFRAC($B39,Y$15),1)) /100, "")</f>
        <v>116.683608297574</v>
      </c>
      <c r="Z39" s="49" cm="1">
        <f t="array" ref="Z39">IFERROR(IF($B39&lt;=Z$15,_xlfn.IFS(AND($B39&gt;='FiT-lock-in'!$C$4,$B39&lt;='FiT-lock-in'!$D$4),Z$6,AND($B39&gt;='FiT-lock-in'!$C$5,$B39&lt;='FiT-lock-in'!$D$5),Z$7,$B39,Z$11),"")*$E39*(IF(YEAR($B39)=YEAR(Z$15),YEARFRAC($B39,Z$15),1)) /100, "")</f>
        <v>144.13857495582667</v>
      </c>
      <c r="AA39" s="49" cm="1">
        <f t="array" ref="AA39">IFERROR(IF($B39&lt;=AA$15,_xlfn.IFS(AND($B39&gt;='FiT-lock-in'!$C$4,$B39&lt;='FiT-lock-in'!$D$4),AA$6,AND($B39&gt;='FiT-lock-in'!$C$5,$B39&lt;='FiT-lock-in'!$D$5),AA$7,$B39,AA$11),"")*$E39*(IF(YEAR($B39)=YEAR(AA$15),YEARFRAC($B39,AA$15),1)) /100, "")</f>
        <v>101.43084904298915</v>
      </c>
      <c r="AB39" s="49" cm="1">
        <f t="array" ref="AB39">IFERROR(IF($B39&lt;=AB$15,_xlfn.IFS(AND($B39&gt;='FiT-lock-in'!$C$4,$B39&lt;='FiT-lock-in'!$D$4),AB$6,AND($B39&gt;='FiT-lock-in'!$C$5,$B39&lt;='FiT-lock-in'!$D$5),AB$7,$B39,AB$11),"")*$E39*(IF(YEAR($B39)=YEAR(AB$15),YEARFRAC($B39,AB$15),1)) /100, "")</f>
        <v>77.026434235653412</v>
      </c>
      <c r="AC39" s="49" cm="1">
        <f t="array" ref="AC39">IFERROR(IF($B39&lt;=AC$15,_xlfn.IFS(AND($B39&gt;='FiT-lock-in'!$C$4,$B39&lt;='FiT-lock-in'!$D$4),AC$6,AND($B39&gt;='FiT-lock-in'!$C$5,$B39&lt;='FiT-lock-in'!$D$5),AC$7,$B39,AC$11),"")*$E39*(IF(YEAR($B39)=YEAR(AC$15),YEARFRAC($B39,AC$15),1)) /100, "")</f>
        <v>126.59790181305414</v>
      </c>
      <c r="AD39" s="49" cm="1">
        <f t="array" ref="AD39">IFERROR(IF($B39&lt;=AD$15,_xlfn.IFS(AND($B39&gt;='FiT-lock-in'!$C$4,$B39&lt;='FiT-lock-in'!$D$4),AD$6,AND($B39&gt;='FiT-lock-in'!$C$5,$B39&lt;='FiT-lock-in'!$D$5),AD$7,$B39,AD$11),"")*$E39*(IF(YEAR($B39)=YEAR(AD$15),YEARFRAC($B39,AD$15),1)) /100, "")</f>
        <v>130.41109162670034</v>
      </c>
      <c r="AE39" s="49" cm="1">
        <f t="array" ref="AE39">IFERROR(IF($B39&lt;=AE$15,_xlfn.IFS(AND($B39&gt;='FiT-lock-in'!$C$4,$B39&lt;='FiT-lock-in'!$D$4),AE$6,AND($B39&gt;='FiT-lock-in'!$C$5,$B39&lt;='FiT-lock-in'!$D$5),AE$7,$B39,AE$11),"")*$E39*(IF(YEAR($B39)=YEAR(AE$15),YEARFRAC($B39,AE$15),1)) /100, "")</f>
        <v>85.415451825675063</v>
      </c>
      <c r="AF39" s="49" cm="1">
        <f t="array" ref="AF39">IFERROR(IF($B39&lt;=AF$15,_xlfn.IFS(AND($B39&gt;='FiT-lock-in'!$C$4,$B39&lt;='FiT-lock-in'!$D$4),AF$6,AND($B39&gt;='FiT-lock-in'!$C$5,$B39&lt;='FiT-lock-in'!$D$5),AF$7,$B39,AF$11),"")*$E39*(IF(YEAR($B39)=YEAR(AF$15),YEARFRAC($B39,AF$15),1)) /100, "")</f>
        <v>85.415451825675063</v>
      </c>
      <c r="AG39" s="49" cm="1">
        <f t="array" ref="AG39">IFERROR(IF($B39&lt;=AG$15,_xlfn.IFS(AND($B39&gt;='FiT-lock-in'!$C$4,$B39&lt;='FiT-lock-in'!$D$4),AG$6,AND($B39&gt;='FiT-lock-in'!$C$5,$B39&lt;='FiT-lock-in'!$D$5),AG$7,$B39,AG$11),"")*$E39*(IF(YEAR($B39)=YEAR(AG$15),YEARFRAC($B39,AG$15),1)) /100, "")</f>
        <v>85.415451825675063</v>
      </c>
      <c r="AH39" s="49" cm="1">
        <f t="array" ref="AH39">IFERROR(IF($B39&lt;=AH$15,_xlfn.IFS(AND($B39&gt;='FiT-lock-in'!$C$4,$B39&lt;='FiT-lock-in'!$D$4),AH$6,AND($B39&gt;='FiT-lock-in'!$C$5,$B39&lt;='FiT-lock-in'!$D$5),AH$7,$B39,AH$11),"")*$E39*(IF(YEAR($B39)=YEAR(AH$15),YEARFRAC($B39,AH$15),1)) /100, "")</f>
        <v>85.415451825675063</v>
      </c>
      <c r="AI39" s="49" cm="1">
        <f t="array" ref="AI39">IFERROR(IF($B39&lt;=AI$15,_xlfn.IFS(AND($B39&gt;='FiT-lock-in'!$C$4,$B39&lt;='FiT-lock-in'!$D$4),AI$6,AND($B39&gt;='FiT-lock-in'!$C$5,$B39&lt;='FiT-lock-in'!$D$5),AI$7,$B39,AI$11),"")*$E39*(IF(YEAR($B39)=YEAR(AI$15),YEARFRAC($B39,AI$15),1)) /100, "")</f>
        <v>85.415451825675063</v>
      </c>
      <c r="AJ39" s="49" cm="1">
        <f t="array" ref="AJ39">IFERROR(IF($B39&lt;=AJ$15,_xlfn.IFS(AND($B39&gt;='FiT-lock-in'!$C$4,$B39&lt;='FiT-lock-in'!$D$4),AJ$6,AND($B39&gt;='FiT-lock-in'!$C$5,$B39&lt;='FiT-lock-in'!$D$5),AJ$7,$B39,AJ$11),"")*$E39*(IF(YEAR($B39)=YEAR(AJ$15),YEARFRAC($B39,AJ$15),1)) /100, "")</f>
        <v>85.415451825675063</v>
      </c>
      <c r="AK39" s="49" cm="1">
        <f t="array" ref="AK39">IFERROR(IF($B39&lt;=AK$15,_xlfn.IFS(AND($B39&gt;='FiT-lock-in'!$C$4,$B39&lt;='FiT-lock-in'!$D$4),AK$6,AND($B39&gt;='FiT-lock-in'!$C$5,$B39&lt;='FiT-lock-in'!$D$5),AK$7,$B39,AK$11),"")*$E39*(IF(YEAR($B39)=YEAR(AK$15),YEARFRAC($B39,AK$15),1)) /100, "")</f>
        <v>85.415451825675063</v>
      </c>
      <c r="AL39" s="49" cm="1">
        <f t="array" ref="AL39">IFERROR(IF($B39&lt;=AL$15,_xlfn.IFS(AND($B39&gt;='FiT-lock-in'!$C$4,$B39&lt;='FiT-lock-in'!$D$4),AL$6,AND($B39&gt;='FiT-lock-in'!$C$5,$B39&lt;='FiT-lock-in'!$D$5),AL$7,$B39,AL$11),"")*$E39*(IF(YEAR($B39)=YEAR(AL$15),YEARFRAC($B39,AL$15),1)) /100, "")</f>
        <v>85.415451825675063</v>
      </c>
      <c r="AM39" s="49" cm="1">
        <f t="array" ref="AM39">IFERROR(IF($B39&lt;=AM$15,_xlfn.IFS(AND($B39&gt;='FiT-lock-in'!$C$4,$B39&lt;='FiT-lock-in'!$D$4),AM$6,AND($B39&gt;='FiT-lock-in'!$C$5,$B39&lt;='FiT-lock-in'!$D$5),AM$7,$B39,AM$11),"")*$E39*(IF(YEAR($B39)=YEAR(AM$15),YEARFRAC($B39,AM$15),1)) /100, "")</f>
        <v>85.415451825675063</v>
      </c>
      <c r="AN39" s="49" cm="1">
        <f t="array" ref="AN39">IFERROR(IF($B39&lt;=AN$15,_xlfn.IFS(AND($B39&gt;='FiT-lock-in'!$C$4,$B39&lt;='FiT-lock-in'!$D$4),AN$6,AND($B39&gt;='FiT-lock-in'!$C$5,$B39&lt;='FiT-lock-in'!$D$5),AN$7,$B39,AN$11),"")*$E39*(IF(YEAR($B39)=YEAR(AN$15),YEARFRAC($B39,AN$15),1)) /100, "")</f>
        <v>85.415451825675063</v>
      </c>
      <c r="AO39" s="49" cm="1">
        <f t="array" ref="AO39">IFERROR(IF($B39&lt;=AO$15,_xlfn.IFS(AND($B39&gt;='FiT-lock-in'!$C$4,$B39&lt;='FiT-lock-in'!$D$4),AO$6,AND($B39&gt;='FiT-lock-in'!$C$5,$B39&lt;='FiT-lock-in'!$D$5),AO$7,$B39,AO$11),"")*$E39*(IF(YEAR($B39)=YEAR(AO$15),YEARFRAC($B39,AO$15),1)) /100, "")</f>
        <v>85.415451825675063</v>
      </c>
      <c r="AP39" s="49" cm="1">
        <f t="array" ref="AP39">IFERROR(IF($B39&lt;=AP$15,_xlfn.IFS(AND($B39&gt;='FiT-lock-in'!$C$4,$B39&lt;='FiT-lock-in'!$D$4),AP$6,AND($B39&gt;='FiT-lock-in'!$C$5,$B39&lt;='FiT-lock-in'!$D$5),AP$7,$B39,AP$11),"")*$E39*(IF(YEAR($B39)=YEAR(AP$15),YEARFRAC($B39,AP$15),1)) /100, "")</f>
        <v>85.415451825675063</v>
      </c>
      <c r="AQ39" s="49" cm="1">
        <f t="array" ref="AQ39">IFERROR(IF($B39&lt;=AQ$15,_xlfn.IFS(AND($B39&gt;='FiT-lock-in'!$C$4,$B39&lt;='FiT-lock-in'!$D$4),AQ$6,AND($B39&gt;='FiT-lock-in'!$C$5,$B39&lt;='FiT-lock-in'!$D$5),AQ$7,$B39,AQ$11),"")*$E39*(IF(YEAR($B39)=YEAR(AQ$15),YEARFRAC($B39,AQ$15),1)) /100, "")</f>
        <v>85.415451825675063</v>
      </c>
      <c r="AR39" s="49" cm="1">
        <f t="array" ref="AR39">IFERROR(IF($B39&lt;=AR$15,_xlfn.IFS(AND($B39&gt;='FiT-lock-in'!$C$4,$B39&lt;='FiT-lock-in'!$D$4),AR$6,AND($B39&gt;='FiT-lock-in'!$C$5,$B39&lt;='FiT-lock-in'!$D$5),AR$7,$B39,AR$11),"")*$E39*(IF(YEAR($B39)=YEAR(AR$15),YEARFRAC($B39,AR$15),1)) /100, "")</f>
        <v>85.415451825675063</v>
      </c>
      <c r="AS39" s="49" cm="1">
        <f t="array" ref="AS39">IFERROR(IF($B39&lt;=AS$15,_xlfn.IFS(AND($B39&gt;='FiT-lock-in'!$C$4,$B39&lt;='FiT-lock-in'!$D$4),AS$6,AND($B39&gt;='FiT-lock-in'!$C$5,$B39&lt;='FiT-lock-in'!$D$5),AS$7,$B39,AS$11),"")*$E39*(IF(YEAR($B39)=YEAR(AS$15),YEARFRAC($B39,AS$15),1)) /100, "")</f>
        <v>85.415451825675063</v>
      </c>
      <c r="AT39" s="49" cm="1">
        <f t="array" ref="AT39">IFERROR(IF($B39&lt;=AT$15,_xlfn.IFS(AND($B39&gt;='FiT-lock-in'!$C$4,$B39&lt;='FiT-lock-in'!$D$4),AT$6,AND($B39&gt;='FiT-lock-in'!$C$5,$B39&lt;='FiT-lock-in'!$D$5),AT$7,$B39,AT$11),"")*$E39*(IF(YEAR($B39)=YEAR(AT$15),YEARFRAC($B39,AT$15),1)) /100, "")</f>
        <v>85.415451825675063</v>
      </c>
      <c r="AU39" s="49" cm="1">
        <f t="array" ref="AU39">IFERROR(IF($B39&lt;=AU$15,_xlfn.IFS(AND($B39&gt;='FiT-lock-in'!$C$4,$B39&lt;='FiT-lock-in'!$D$4),AU$6,AND($B39&gt;='FiT-lock-in'!$C$5,$B39&lt;='FiT-lock-in'!$D$5),AU$7,$B39,AU$11),"")*$E39*(IF(YEAR($B39)=YEAR(AU$15),YEARFRAC($B39,AU$15),1)) /100, "")</f>
        <v>85.415451825675063</v>
      </c>
      <c r="AV39" s="49" cm="1">
        <f t="array" ref="AV39">IFERROR(IF($B39&lt;=AV$15,_xlfn.IFS(AND($B39&gt;='FiT-lock-in'!$C$4,$B39&lt;='FiT-lock-in'!$D$4),AV$6,AND($B39&gt;='FiT-lock-in'!$C$5,$B39&lt;='FiT-lock-in'!$D$5),AV$7,$B39,AV$11),"")*$E39*(IF(YEAR($B39)=YEAR(AV$15),YEARFRAC($B39,AV$15),1)) /100, "")</f>
        <v>85.415451825675063</v>
      </c>
      <c r="AW39" s="49" cm="1">
        <f t="array" ref="AW39">IFERROR(IF($B39&lt;=AW$15,_xlfn.IFS(AND($B39&gt;='FiT-lock-in'!$C$4,$B39&lt;='FiT-lock-in'!$D$4),AW$6,AND($B39&gt;='FiT-lock-in'!$C$5,$B39&lt;='FiT-lock-in'!$D$5),AW$7,$B39,AW$11),"")*$E39*(IF(YEAR($B39)=YEAR(AW$15),YEARFRAC($B39,AW$15),1)) /100, "")</f>
        <v>85.415451825675063</v>
      </c>
      <c r="AX39" s="49" cm="1">
        <f t="array" ref="AX39">IFERROR(IF($B39&lt;=AX$15,_xlfn.IFS(AND($B39&gt;='FiT-lock-in'!$C$4,$B39&lt;='FiT-lock-in'!$D$4),AX$6,AND($B39&gt;='FiT-lock-in'!$C$5,$B39&lt;='FiT-lock-in'!$D$5),AX$7,$B39,AX$11),"")*$E39*(IF(YEAR($B39)=YEAR(AX$15),YEARFRAC($B39,AX$15),1)) /100, "")</f>
        <v>85.415451825675063</v>
      </c>
      <c r="AY39" s="49" cm="1">
        <f t="array" ref="AY39">IFERROR(IF($B39&lt;=AY$15,_xlfn.IFS(AND($B39&gt;='FiT-lock-in'!$C$4,$B39&lt;='FiT-lock-in'!$D$4),AY$6,AND($B39&gt;='FiT-lock-in'!$C$5,$B39&lt;='FiT-lock-in'!$D$5),AY$7,$B39,AY$11),"")*$E39*(IF(YEAR($B39)=YEAR(AY$15),YEARFRAC($B39,AY$15),1)) /100, "")</f>
        <v>85.415451825675063</v>
      </c>
      <c r="AZ39" s="49" cm="1">
        <f t="array" ref="AZ39">IFERROR(IF($B39&lt;=AZ$15,_xlfn.IFS(AND($B39&gt;='FiT-lock-in'!$C$4,$B39&lt;='FiT-lock-in'!$D$4),AZ$6,AND($B39&gt;='FiT-lock-in'!$C$5,$B39&lt;='FiT-lock-in'!$D$5),AZ$7,$B39,AZ$11),"")*$E39*(IF(YEAR($B39)=YEAR(AZ$15),YEARFRAC($B39,AZ$15),1)) /100, "")</f>
        <v>85.415451825675063</v>
      </c>
      <c r="BA39" s="49" cm="1">
        <f t="array" ref="BA39">IFERROR(IF($B39&lt;=BA$15,_xlfn.IFS(AND($B39&gt;='FiT-lock-in'!$C$4,$B39&lt;='FiT-lock-in'!$D$4),BA$6,AND($B39&gt;='FiT-lock-in'!$C$5,$B39&lt;='FiT-lock-in'!$D$5),BA$7,$B39,BA$11),"")*$E39*(IF(YEAR($B39)=YEAR(BA$15),YEARFRAC($B39,BA$15),1)) /100, "")</f>
        <v>85.415451825675063</v>
      </c>
      <c r="BB39" s="49" cm="1">
        <f t="array" ref="BB39">IFERROR(IF($B39&lt;=BB$15,_xlfn.IFS(AND($B39&gt;='FiT-lock-in'!$C$4,$B39&lt;='FiT-lock-in'!$D$4),BB$6,AND($B39&gt;='FiT-lock-in'!$C$5,$B39&lt;='FiT-lock-in'!$D$5),BB$7,$B39,BB$11),"")*$E39*(IF(YEAR($B39)=YEAR(BB$15),YEARFRAC($B39,BB$15),1)) /100, "")</f>
        <v>85.415451825675063</v>
      </c>
      <c r="BC39" s="49" cm="1">
        <f t="array" ref="BC39">IFERROR(IF($B39&lt;=BC$15,_xlfn.IFS(AND($B39&gt;='FiT-lock-in'!$C$4,$B39&lt;='FiT-lock-in'!$D$4),BC$6,AND($B39&gt;='FiT-lock-in'!$C$5,$B39&lt;='FiT-lock-in'!$D$5),BC$7,$B39,BC$11),"")*$E39*(IF(YEAR($B39)=YEAR(BC$15),YEARFRAC($B39,BC$15),1)) /100, "")</f>
        <v>85.415451825675063</v>
      </c>
      <c r="BD39" s="49" cm="1">
        <f t="array" ref="BD39">IFERROR(IF($B39&lt;=BD$15,_xlfn.IFS(AND($B39&gt;='FiT-lock-in'!$C$4,$B39&lt;='FiT-lock-in'!$D$4),BD$6,AND($B39&gt;='FiT-lock-in'!$C$5,$B39&lt;='FiT-lock-in'!$D$5),BD$7,$B39,BD$11),"")*$E39*(IF(YEAR($B39)=YEAR(BD$15),YEARFRAC($B39,BD$15),1)) /100, "")</f>
        <v>85.415451825675063</v>
      </c>
    </row>
    <row r="40" spans="2:56">
      <c r="B40" s="33">
        <f t="shared" si="31"/>
        <v>40483</v>
      </c>
      <c r="C40" s="34">
        <f>SUMIFS(PV_install!$E:$E, PV_install!$A:$A, $B$14&amp;"/ACT", PV_install!$B:$B, $B40)</f>
        <v>2.287542024654464</v>
      </c>
      <c r="D40" s="42">
        <f>Export!$B$36 * (1 - EXP( -Export!$C$36 * NSW!$C40))</f>
        <v>0.51340007133444499</v>
      </c>
      <c r="E40" s="46">
        <f>C40*INDEX(capacity_factor!$C:$C, MATCH(NSW!$B$14, capacity_factor!$A:$A,0))*8760 * D40</f>
        <v>1529.6947665210985</v>
      </c>
      <c r="F40" s="49">
        <f t="shared" si="30"/>
        <v>124.7571792711902</v>
      </c>
      <c r="G40" s="49"/>
      <c r="H40" s="49"/>
      <c r="I40" s="49"/>
      <c r="J40" s="49"/>
      <c r="K40" s="49"/>
      <c r="L40" s="49"/>
      <c r="M40" s="49"/>
      <c r="N40" s="49"/>
      <c r="O40" s="49" t="str" cm="1">
        <f t="array" ref="O40">IFERROR(IF($B40&lt;=O$15,_xlfn.IFS(AND($B40&gt;='FiT-lock-in'!$C$4,$B40&lt;='FiT-lock-in'!$D$4),O$6,AND($B40&gt;='FiT-lock-in'!$C$5,$B40&lt;='FiT-lock-in'!$D$5),O$7,$B40,O$11),"")*$E40*(IF(YEAR($B40)=YEAR(O$15),YEARFRAC($B40,O$15),1)) /100, "")</f>
        <v/>
      </c>
      <c r="P40" s="49" cm="1">
        <f t="array" ref="P40">IFERROR(IF($B40&lt;=P$15,_xlfn.IFS(AND($B40&gt;='FiT-lock-in'!$C$4,$B40&lt;='FiT-lock-in'!$D$4),P$6,AND($B40&gt;='FiT-lock-in'!$C$5,$B40&lt;='FiT-lock-in'!$D$5),P$7,$B40,P$11),"")*$E40*(IF(YEAR($B40)=YEAR(P$15),YEARFRAC($B40,P$15),1)) /100, "")</f>
        <v>50.98982555070328</v>
      </c>
      <c r="Q40" s="49" cm="1">
        <f t="array" ref="Q40">IFERROR(IF($B40&lt;=Q$15,_xlfn.IFS(AND($B40&gt;='FiT-lock-in'!$C$4,$B40&lt;='FiT-lock-in'!$D$4),Q$6,AND($B40&gt;='FiT-lock-in'!$C$5,$B40&lt;='FiT-lock-in'!$D$5),Q$7,$B40,Q$11),"")*$E40*(IF(YEAR($B40)=YEAR(Q$15),YEARFRAC($B40,Q$15),1)) /100, "")</f>
        <v>305.93895330421969</v>
      </c>
      <c r="R40" s="49" cm="1">
        <f t="array" ref="R40">IFERROR(IF($B40&lt;=R$15,_xlfn.IFS(AND($B40&gt;='FiT-lock-in'!$C$4,$B40&lt;='FiT-lock-in'!$D$4),R$6,AND($B40&gt;='FiT-lock-in'!$C$5,$B40&lt;='FiT-lock-in'!$D$5),R$7,$B40,R$11),"")*$E40*(IF(YEAR($B40)=YEAR(R$15),YEARFRAC($B40,R$15),1)) /100, "")</f>
        <v>305.93895330421969</v>
      </c>
      <c r="S40" s="49" cm="1">
        <f t="array" ref="S40">IFERROR(IF($B40&lt;=S$15,_xlfn.IFS(AND($B40&gt;='FiT-lock-in'!$C$4,$B40&lt;='FiT-lock-in'!$D$4),S$6,AND($B40&gt;='FiT-lock-in'!$C$5,$B40&lt;='FiT-lock-in'!$D$5),S$7,$B40,S$11),"")*$E40*(IF(YEAR($B40)=YEAR(S$15),YEARFRAC($B40,S$15),1)) /100, "")</f>
        <v>305.93895330421969</v>
      </c>
      <c r="T40" s="49" cm="1">
        <f t="array" ref="T40">IFERROR(IF($B40&lt;=T$15,_xlfn.IFS(AND($B40&gt;='FiT-lock-in'!$C$4,$B40&lt;='FiT-lock-in'!$D$4),T$6,AND($B40&gt;='FiT-lock-in'!$C$5,$B40&lt;='FiT-lock-in'!$D$5),T$7,$B40,T$11),"")*$E40*(IF(YEAR($B40)=YEAR(T$15),YEARFRAC($B40,T$15),1)) /100, "")</f>
        <v>305.93895330421969</v>
      </c>
      <c r="U40" s="49" cm="1">
        <f t="array" ref="U40">IFERROR(IF($B40&lt;=U$15,_xlfn.IFS(AND($B40&gt;='FiT-lock-in'!$C$4,$B40&lt;='FiT-lock-in'!$D$4),U$6,AND($B40&gt;='FiT-lock-in'!$C$5,$B40&lt;='FiT-lock-in'!$D$5),U$7,$B40,U$11),"")*$E40*(IF(YEAR($B40)=YEAR(U$15),YEARFRAC($B40,U$15),1)) /100, "")</f>
        <v>305.93895330421969</v>
      </c>
      <c r="V40" s="49" cm="1">
        <f t="array" ref="V40">IFERROR(IF($B40&lt;=V$15,_xlfn.IFS(AND($B40&gt;='FiT-lock-in'!$C$4,$B40&lt;='FiT-lock-in'!$D$4),V$6,AND($B40&gt;='FiT-lock-in'!$C$5,$B40&lt;='FiT-lock-in'!$D$5),V$7,$B40,V$11),"")*$E40*(IF(YEAR($B40)=YEAR(V$15),YEARFRAC($B40,V$15),1)) /100, "")</f>
        <v>305.93895330421969</v>
      </c>
      <c r="W40" s="49" cm="1">
        <f t="array" ref="W40">IFERROR(IF($B40&lt;=W$15,_xlfn.IFS(AND($B40&gt;='FiT-lock-in'!$C$4,$B40&lt;='FiT-lock-in'!$D$4),W$6,AND($B40&gt;='FiT-lock-in'!$C$5,$B40&lt;='FiT-lock-in'!$D$5),W$7,$B40,W$11),"")*$E40*(IF(YEAR($B40)=YEAR(W$15),YEARFRAC($B40,W$15),1)) /100, "")</f>
        <v>97.135617674089758</v>
      </c>
      <c r="X40" s="49" cm="1">
        <f t="array" ref="X40">IFERROR(IF($B40&lt;=X$15,_xlfn.IFS(AND($B40&gt;='FiT-lock-in'!$C$4,$B40&lt;='FiT-lock-in'!$D$4),X$6,AND($B40&gt;='FiT-lock-in'!$C$5,$B40&lt;='FiT-lock-in'!$D$5),X$7,$B40,X$11),"")*$E40*(IF(YEAR($B40)=YEAR(X$15),YEARFRAC($B40,X$15),1)) /100, "")</f>
        <v>205.74394609708773</v>
      </c>
      <c r="Y40" s="49" cm="1">
        <f t="array" ref="Y40">IFERROR(IF($B40&lt;=Y$15,_xlfn.IFS(AND($B40&gt;='FiT-lock-in'!$C$4,$B40&lt;='FiT-lock-in'!$D$4),Y$6,AND($B40&gt;='FiT-lock-in'!$C$5,$B40&lt;='FiT-lock-in'!$D$5),Y$7,$B40,Y$11),"")*$E40*(IF(YEAR($B40)=YEAR(Y$15),YEARFRAC($B40,Y$15),1)) /100, "")</f>
        <v>117.02164963886403</v>
      </c>
      <c r="Z40" s="49" cm="1">
        <f t="array" ref="Z40">IFERROR(IF($B40&lt;=Z$15,_xlfn.IFS(AND($B40&gt;='FiT-lock-in'!$C$4,$B40&lt;='FiT-lock-in'!$D$4),Z$6,AND($B40&gt;='FiT-lock-in'!$C$5,$B40&lt;='FiT-lock-in'!$D$5),Z$7,$B40,Z$11),"")*$E40*(IF(YEAR($B40)=YEAR(Z$15),YEARFRAC($B40,Z$15),1)) /100, "")</f>
        <v>144.55615543624378</v>
      </c>
      <c r="AA40" s="49" cm="1">
        <f t="array" ref="AA40">IFERROR(IF($B40&lt;=AA$15,_xlfn.IFS(AND($B40&gt;='FiT-lock-in'!$C$4,$B40&lt;='FiT-lock-in'!$D$4),AA$6,AND($B40&gt;='FiT-lock-in'!$C$5,$B40&lt;='FiT-lock-in'!$D$5),AA$7,$B40,AA$11),"")*$E40*(IF(YEAR($B40)=YEAR(AA$15),YEARFRAC($B40,AA$15),1)) /100, "")</f>
        <v>101.72470197365304</v>
      </c>
      <c r="AB40" s="49" cm="1">
        <f t="array" ref="AB40">IFERROR(IF($B40&lt;=AB$15,_xlfn.IFS(AND($B40&gt;='FiT-lock-in'!$C$4,$B40&lt;='FiT-lock-in'!$D$4),AB$6,AND($B40&gt;='FiT-lock-in'!$C$5,$B40&lt;='FiT-lock-in'!$D$5),AB$7,$B40,AB$11),"")*$E40*(IF(YEAR($B40)=YEAR(AB$15),YEARFRAC($B40,AB$15),1)) /100, "")</f>
        <v>77.249585709315468</v>
      </c>
      <c r="AC40" s="49" cm="1">
        <f t="array" ref="AC40">IFERROR(IF($B40&lt;=AC$15,_xlfn.IFS(AND($B40&gt;='FiT-lock-in'!$C$4,$B40&lt;='FiT-lock-in'!$D$4),AC$6,AND($B40&gt;='FiT-lock-in'!$C$5,$B40&lt;='FiT-lock-in'!$D$5),AC$7,$B40,AC$11),"")*$E40*(IF(YEAR($B40)=YEAR(AC$15),YEARFRAC($B40,AC$15),1)) /100, "")</f>
        <v>126.96466562125119</v>
      </c>
      <c r="AD40" s="49" cm="1">
        <f t="array" ref="AD40">IFERROR(IF($B40&lt;=AD$15,_xlfn.IFS(AND($B40&gt;='FiT-lock-in'!$C$4,$B40&lt;='FiT-lock-in'!$D$4),AD$6,AND($B40&gt;='FiT-lock-in'!$C$5,$B40&lt;='FiT-lock-in'!$D$5),AD$7,$B40,AD$11),"")*$E40*(IF(YEAR($B40)=YEAR(AD$15),YEARFRAC($B40,AD$15),1)) /100, "")</f>
        <v>130.78890253755392</v>
      </c>
      <c r="AE40" s="49" cm="1">
        <f t="array" ref="AE40">IFERROR(IF($B40&lt;=AE$15,_xlfn.IFS(AND($B40&gt;='FiT-lock-in'!$C$4,$B40&lt;='FiT-lock-in'!$D$4),AE$6,AND($B40&gt;='FiT-lock-in'!$C$5,$B40&lt;='FiT-lock-in'!$D$5),AE$7,$B40,AE$11),"")*$E40*(IF(YEAR($B40)=YEAR(AE$15),YEARFRAC($B40,AE$15),1)) /100, "")</f>
        <v>85.662906925181503</v>
      </c>
      <c r="AF40" s="49" cm="1">
        <f t="array" ref="AF40">IFERROR(IF($B40&lt;=AF$15,_xlfn.IFS(AND($B40&gt;='FiT-lock-in'!$C$4,$B40&lt;='FiT-lock-in'!$D$4),AF$6,AND($B40&gt;='FiT-lock-in'!$C$5,$B40&lt;='FiT-lock-in'!$D$5),AF$7,$B40,AF$11),"")*$E40*(IF(YEAR($B40)=YEAR(AF$15),YEARFRAC($B40,AF$15),1)) /100, "")</f>
        <v>85.662906925181503</v>
      </c>
      <c r="AG40" s="49" cm="1">
        <f t="array" ref="AG40">IFERROR(IF($B40&lt;=AG$15,_xlfn.IFS(AND($B40&gt;='FiT-lock-in'!$C$4,$B40&lt;='FiT-lock-in'!$D$4),AG$6,AND($B40&gt;='FiT-lock-in'!$C$5,$B40&lt;='FiT-lock-in'!$D$5),AG$7,$B40,AG$11),"")*$E40*(IF(YEAR($B40)=YEAR(AG$15),YEARFRAC($B40,AG$15),1)) /100, "")</f>
        <v>85.662906925181503</v>
      </c>
      <c r="AH40" s="49" cm="1">
        <f t="array" ref="AH40">IFERROR(IF($B40&lt;=AH$15,_xlfn.IFS(AND($B40&gt;='FiT-lock-in'!$C$4,$B40&lt;='FiT-lock-in'!$D$4),AH$6,AND($B40&gt;='FiT-lock-in'!$C$5,$B40&lt;='FiT-lock-in'!$D$5),AH$7,$B40,AH$11),"")*$E40*(IF(YEAR($B40)=YEAR(AH$15),YEARFRAC($B40,AH$15),1)) /100, "")</f>
        <v>85.662906925181503</v>
      </c>
      <c r="AI40" s="49" cm="1">
        <f t="array" ref="AI40">IFERROR(IF($B40&lt;=AI$15,_xlfn.IFS(AND($B40&gt;='FiT-lock-in'!$C$4,$B40&lt;='FiT-lock-in'!$D$4),AI$6,AND($B40&gt;='FiT-lock-in'!$C$5,$B40&lt;='FiT-lock-in'!$D$5),AI$7,$B40,AI$11),"")*$E40*(IF(YEAR($B40)=YEAR(AI$15),YEARFRAC($B40,AI$15),1)) /100, "")</f>
        <v>85.662906925181503</v>
      </c>
      <c r="AJ40" s="49" cm="1">
        <f t="array" ref="AJ40">IFERROR(IF($B40&lt;=AJ$15,_xlfn.IFS(AND($B40&gt;='FiT-lock-in'!$C$4,$B40&lt;='FiT-lock-in'!$D$4),AJ$6,AND($B40&gt;='FiT-lock-in'!$C$5,$B40&lt;='FiT-lock-in'!$D$5),AJ$7,$B40,AJ$11),"")*$E40*(IF(YEAR($B40)=YEAR(AJ$15),YEARFRAC($B40,AJ$15),1)) /100, "")</f>
        <v>85.662906925181503</v>
      </c>
      <c r="AK40" s="49" cm="1">
        <f t="array" ref="AK40">IFERROR(IF($B40&lt;=AK$15,_xlfn.IFS(AND($B40&gt;='FiT-lock-in'!$C$4,$B40&lt;='FiT-lock-in'!$D$4),AK$6,AND($B40&gt;='FiT-lock-in'!$C$5,$B40&lt;='FiT-lock-in'!$D$5),AK$7,$B40,AK$11),"")*$E40*(IF(YEAR($B40)=YEAR(AK$15),YEARFRAC($B40,AK$15),1)) /100, "")</f>
        <v>85.662906925181503</v>
      </c>
      <c r="AL40" s="49" cm="1">
        <f t="array" ref="AL40">IFERROR(IF($B40&lt;=AL$15,_xlfn.IFS(AND($B40&gt;='FiT-lock-in'!$C$4,$B40&lt;='FiT-lock-in'!$D$4),AL$6,AND($B40&gt;='FiT-lock-in'!$C$5,$B40&lt;='FiT-lock-in'!$D$5),AL$7,$B40,AL$11),"")*$E40*(IF(YEAR($B40)=YEAR(AL$15),YEARFRAC($B40,AL$15),1)) /100, "")</f>
        <v>85.662906925181503</v>
      </c>
      <c r="AM40" s="49" cm="1">
        <f t="array" ref="AM40">IFERROR(IF($B40&lt;=AM$15,_xlfn.IFS(AND($B40&gt;='FiT-lock-in'!$C$4,$B40&lt;='FiT-lock-in'!$D$4),AM$6,AND($B40&gt;='FiT-lock-in'!$C$5,$B40&lt;='FiT-lock-in'!$D$5),AM$7,$B40,AM$11),"")*$E40*(IF(YEAR($B40)=YEAR(AM$15),YEARFRAC($B40,AM$15),1)) /100, "")</f>
        <v>85.662906925181503</v>
      </c>
      <c r="AN40" s="49" cm="1">
        <f t="array" ref="AN40">IFERROR(IF($B40&lt;=AN$15,_xlfn.IFS(AND($B40&gt;='FiT-lock-in'!$C$4,$B40&lt;='FiT-lock-in'!$D$4),AN$6,AND($B40&gt;='FiT-lock-in'!$C$5,$B40&lt;='FiT-lock-in'!$D$5),AN$7,$B40,AN$11),"")*$E40*(IF(YEAR($B40)=YEAR(AN$15),YEARFRAC($B40,AN$15),1)) /100, "")</f>
        <v>85.662906925181503</v>
      </c>
      <c r="AO40" s="49" cm="1">
        <f t="array" ref="AO40">IFERROR(IF($B40&lt;=AO$15,_xlfn.IFS(AND($B40&gt;='FiT-lock-in'!$C$4,$B40&lt;='FiT-lock-in'!$D$4),AO$6,AND($B40&gt;='FiT-lock-in'!$C$5,$B40&lt;='FiT-lock-in'!$D$5),AO$7,$B40,AO$11),"")*$E40*(IF(YEAR($B40)=YEAR(AO$15),YEARFRAC($B40,AO$15),1)) /100, "")</f>
        <v>85.662906925181503</v>
      </c>
      <c r="AP40" s="49" cm="1">
        <f t="array" ref="AP40">IFERROR(IF($B40&lt;=AP$15,_xlfn.IFS(AND($B40&gt;='FiT-lock-in'!$C$4,$B40&lt;='FiT-lock-in'!$D$4),AP$6,AND($B40&gt;='FiT-lock-in'!$C$5,$B40&lt;='FiT-lock-in'!$D$5),AP$7,$B40,AP$11),"")*$E40*(IF(YEAR($B40)=YEAR(AP$15),YEARFRAC($B40,AP$15),1)) /100, "")</f>
        <v>85.662906925181503</v>
      </c>
      <c r="AQ40" s="49" cm="1">
        <f t="array" ref="AQ40">IFERROR(IF($B40&lt;=AQ$15,_xlfn.IFS(AND($B40&gt;='FiT-lock-in'!$C$4,$B40&lt;='FiT-lock-in'!$D$4),AQ$6,AND($B40&gt;='FiT-lock-in'!$C$5,$B40&lt;='FiT-lock-in'!$D$5),AQ$7,$B40,AQ$11),"")*$E40*(IF(YEAR($B40)=YEAR(AQ$15),YEARFRAC($B40,AQ$15),1)) /100, "")</f>
        <v>85.662906925181503</v>
      </c>
      <c r="AR40" s="49" cm="1">
        <f t="array" ref="AR40">IFERROR(IF($B40&lt;=AR$15,_xlfn.IFS(AND($B40&gt;='FiT-lock-in'!$C$4,$B40&lt;='FiT-lock-in'!$D$4),AR$6,AND($B40&gt;='FiT-lock-in'!$C$5,$B40&lt;='FiT-lock-in'!$D$5),AR$7,$B40,AR$11),"")*$E40*(IF(YEAR($B40)=YEAR(AR$15),YEARFRAC($B40,AR$15),1)) /100, "")</f>
        <v>85.662906925181503</v>
      </c>
      <c r="AS40" s="49" cm="1">
        <f t="array" ref="AS40">IFERROR(IF($B40&lt;=AS$15,_xlfn.IFS(AND($B40&gt;='FiT-lock-in'!$C$4,$B40&lt;='FiT-lock-in'!$D$4),AS$6,AND($B40&gt;='FiT-lock-in'!$C$5,$B40&lt;='FiT-lock-in'!$D$5),AS$7,$B40,AS$11),"")*$E40*(IF(YEAR($B40)=YEAR(AS$15),YEARFRAC($B40,AS$15),1)) /100, "")</f>
        <v>85.662906925181503</v>
      </c>
      <c r="AT40" s="49" cm="1">
        <f t="array" ref="AT40">IFERROR(IF($B40&lt;=AT$15,_xlfn.IFS(AND($B40&gt;='FiT-lock-in'!$C$4,$B40&lt;='FiT-lock-in'!$D$4),AT$6,AND($B40&gt;='FiT-lock-in'!$C$5,$B40&lt;='FiT-lock-in'!$D$5),AT$7,$B40,AT$11),"")*$E40*(IF(YEAR($B40)=YEAR(AT$15),YEARFRAC($B40,AT$15),1)) /100, "")</f>
        <v>85.662906925181503</v>
      </c>
      <c r="AU40" s="49" cm="1">
        <f t="array" ref="AU40">IFERROR(IF($B40&lt;=AU$15,_xlfn.IFS(AND($B40&gt;='FiT-lock-in'!$C$4,$B40&lt;='FiT-lock-in'!$D$4),AU$6,AND($B40&gt;='FiT-lock-in'!$C$5,$B40&lt;='FiT-lock-in'!$D$5),AU$7,$B40,AU$11),"")*$E40*(IF(YEAR($B40)=YEAR(AU$15),YEARFRAC($B40,AU$15),1)) /100, "")</f>
        <v>85.662906925181503</v>
      </c>
      <c r="AV40" s="49" cm="1">
        <f t="array" ref="AV40">IFERROR(IF($B40&lt;=AV$15,_xlfn.IFS(AND($B40&gt;='FiT-lock-in'!$C$4,$B40&lt;='FiT-lock-in'!$D$4),AV$6,AND($B40&gt;='FiT-lock-in'!$C$5,$B40&lt;='FiT-lock-in'!$D$5),AV$7,$B40,AV$11),"")*$E40*(IF(YEAR($B40)=YEAR(AV$15),YEARFRAC($B40,AV$15),1)) /100, "")</f>
        <v>85.662906925181503</v>
      </c>
      <c r="AW40" s="49" cm="1">
        <f t="array" ref="AW40">IFERROR(IF($B40&lt;=AW$15,_xlfn.IFS(AND($B40&gt;='FiT-lock-in'!$C$4,$B40&lt;='FiT-lock-in'!$D$4),AW$6,AND($B40&gt;='FiT-lock-in'!$C$5,$B40&lt;='FiT-lock-in'!$D$5),AW$7,$B40,AW$11),"")*$E40*(IF(YEAR($B40)=YEAR(AW$15),YEARFRAC($B40,AW$15),1)) /100, "")</f>
        <v>85.662906925181503</v>
      </c>
      <c r="AX40" s="49" cm="1">
        <f t="array" ref="AX40">IFERROR(IF($B40&lt;=AX$15,_xlfn.IFS(AND($B40&gt;='FiT-lock-in'!$C$4,$B40&lt;='FiT-lock-in'!$D$4),AX$6,AND($B40&gt;='FiT-lock-in'!$C$5,$B40&lt;='FiT-lock-in'!$D$5),AX$7,$B40,AX$11),"")*$E40*(IF(YEAR($B40)=YEAR(AX$15),YEARFRAC($B40,AX$15),1)) /100, "")</f>
        <v>85.662906925181503</v>
      </c>
      <c r="AY40" s="49" cm="1">
        <f t="array" ref="AY40">IFERROR(IF($B40&lt;=AY$15,_xlfn.IFS(AND($B40&gt;='FiT-lock-in'!$C$4,$B40&lt;='FiT-lock-in'!$D$4),AY$6,AND($B40&gt;='FiT-lock-in'!$C$5,$B40&lt;='FiT-lock-in'!$D$5),AY$7,$B40,AY$11),"")*$E40*(IF(YEAR($B40)=YEAR(AY$15),YEARFRAC($B40,AY$15),1)) /100, "")</f>
        <v>85.662906925181503</v>
      </c>
      <c r="AZ40" s="49" cm="1">
        <f t="array" ref="AZ40">IFERROR(IF($B40&lt;=AZ$15,_xlfn.IFS(AND($B40&gt;='FiT-lock-in'!$C$4,$B40&lt;='FiT-lock-in'!$D$4),AZ$6,AND($B40&gt;='FiT-lock-in'!$C$5,$B40&lt;='FiT-lock-in'!$D$5),AZ$7,$B40,AZ$11),"")*$E40*(IF(YEAR($B40)=YEAR(AZ$15),YEARFRAC($B40,AZ$15),1)) /100, "")</f>
        <v>85.662906925181503</v>
      </c>
      <c r="BA40" s="49" cm="1">
        <f t="array" ref="BA40">IFERROR(IF($B40&lt;=BA$15,_xlfn.IFS(AND($B40&gt;='FiT-lock-in'!$C$4,$B40&lt;='FiT-lock-in'!$D$4),BA$6,AND($B40&gt;='FiT-lock-in'!$C$5,$B40&lt;='FiT-lock-in'!$D$5),BA$7,$B40,BA$11),"")*$E40*(IF(YEAR($B40)=YEAR(BA$15),YEARFRAC($B40,BA$15),1)) /100, "")</f>
        <v>85.662906925181503</v>
      </c>
      <c r="BB40" s="49" cm="1">
        <f t="array" ref="BB40">IFERROR(IF($B40&lt;=BB$15,_xlfn.IFS(AND($B40&gt;='FiT-lock-in'!$C$4,$B40&lt;='FiT-lock-in'!$D$4),BB$6,AND($B40&gt;='FiT-lock-in'!$C$5,$B40&lt;='FiT-lock-in'!$D$5),BB$7,$B40,BB$11),"")*$E40*(IF(YEAR($B40)=YEAR(BB$15),YEARFRAC($B40,BB$15),1)) /100, "")</f>
        <v>85.662906925181503</v>
      </c>
      <c r="BC40" s="49" cm="1">
        <f t="array" ref="BC40">IFERROR(IF($B40&lt;=BC$15,_xlfn.IFS(AND($B40&gt;='FiT-lock-in'!$C$4,$B40&lt;='FiT-lock-in'!$D$4),BC$6,AND($B40&gt;='FiT-lock-in'!$C$5,$B40&lt;='FiT-lock-in'!$D$5),BC$7,$B40,BC$11),"")*$E40*(IF(YEAR($B40)=YEAR(BC$15),YEARFRAC($B40,BC$15),1)) /100, "")</f>
        <v>85.662906925181503</v>
      </c>
      <c r="BD40" s="49" cm="1">
        <f t="array" ref="BD40">IFERROR(IF($B40&lt;=BD$15,_xlfn.IFS(AND($B40&gt;='FiT-lock-in'!$C$4,$B40&lt;='FiT-lock-in'!$D$4),BD$6,AND($B40&gt;='FiT-lock-in'!$C$5,$B40&lt;='FiT-lock-in'!$D$5),BD$7,$B40,BD$11),"")*$E40*(IF(YEAR($B40)=YEAR(BD$15),YEARFRAC($B40,BD$15),1)) /100, "")</f>
        <v>85.662906925181503</v>
      </c>
    </row>
    <row r="41" spans="2:56">
      <c r="B41" s="38">
        <f t="shared" si="31"/>
        <v>40513</v>
      </c>
      <c r="C41" s="39">
        <f>SUMIFS(PV_install!$E:$E, PV_install!$A:$A, $B$14&amp;"/ACT", PV_install!$B:$B, $B41)</f>
        <v>2.3377777777777777</v>
      </c>
      <c r="D41" s="43">
        <f>Export!$B$36 * (1 - EXP( -Export!$C$36 * NSW!$C41))</f>
        <v>0.51997480040466293</v>
      </c>
      <c r="E41" s="47">
        <f>C41*INDEX(capacity_factor!$C:$C, MATCH(NSW!$B$14, capacity_factor!$A:$A,0))*8760 * D41</f>
        <v>1583.3076051311566</v>
      </c>
      <c r="F41" s="50">
        <f t="shared" si="30"/>
        <v>128.48605577737095</v>
      </c>
      <c r="G41" s="50"/>
      <c r="H41" s="50"/>
      <c r="I41" s="50"/>
      <c r="J41" s="50"/>
      <c r="K41" s="50"/>
      <c r="L41" s="50"/>
      <c r="M41" s="50"/>
      <c r="N41" s="50"/>
      <c r="O41" s="50" t="str" cm="1">
        <f t="array" ref="O41">IFERROR(IF($B41&lt;=O$15,_xlfn.IFS(AND($B41&gt;='FiT-lock-in'!$C$4,$B41&lt;='FiT-lock-in'!$D$4),O$6,AND($B41&gt;='FiT-lock-in'!$C$5,$B41&lt;='FiT-lock-in'!$D$5),O$7,$B41,O$11),"")*$E41*(IF(YEAR($B41)=YEAR(O$15),YEARFRAC($B41,O$15),1)) /100, "")</f>
        <v/>
      </c>
      <c r="P41" s="50" cm="1">
        <f t="array" ref="P41">IFERROR(IF($B41&lt;=P$15,_xlfn.IFS(AND($B41&gt;='FiT-lock-in'!$C$4,$B41&lt;='FiT-lock-in'!$D$4),P$6,AND($B41&gt;='FiT-lock-in'!$C$5,$B41&lt;='FiT-lock-in'!$D$5),P$7,$B41,P$11),"")*$E41*(IF(YEAR($B41)=YEAR(P$15),YEARFRAC($B41,P$15),1)) /100, "")</f>
        <v>26.388460085519274</v>
      </c>
      <c r="Q41" s="50" cm="1">
        <f t="array" ref="Q41">IFERROR(IF($B41&lt;=Q$15,_xlfn.IFS(AND($B41&gt;='FiT-lock-in'!$C$4,$B41&lt;='FiT-lock-in'!$D$4),Q$6,AND($B41&gt;='FiT-lock-in'!$C$5,$B41&lt;='FiT-lock-in'!$D$5),Q$7,$B41,Q$11),"")*$E41*(IF(YEAR($B41)=YEAR(Q$15),YEARFRAC($B41,Q$15),1)) /100, "")</f>
        <v>316.6615210262313</v>
      </c>
      <c r="R41" s="50" cm="1">
        <f t="array" ref="R41">IFERROR(IF($B41&lt;=R$15,_xlfn.IFS(AND($B41&gt;='FiT-lock-in'!$C$4,$B41&lt;='FiT-lock-in'!$D$4),R$6,AND($B41&gt;='FiT-lock-in'!$C$5,$B41&lt;='FiT-lock-in'!$D$5),R$7,$B41,R$11),"")*$E41*(IF(YEAR($B41)=YEAR(R$15),YEARFRAC($B41,R$15),1)) /100, "")</f>
        <v>316.6615210262313</v>
      </c>
      <c r="S41" s="50" cm="1">
        <f t="array" ref="S41">IFERROR(IF($B41&lt;=S$15,_xlfn.IFS(AND($B41&gt;='FiT-lock-in'!$C$4,$B41&lt;='FiT-lock-in'!$D$4),S$6,AND($B41&gt;='FiT-lock-in'!$C$5,$B41&lt;='FiT-lock-in'!$D$5),S$7,$B41,S$11),"")*$E41*(IF(YEAR($B41)=YEAR(S$15),YEARFRAC($B41,S$15),1)) /100, "")</f>
        <v>316.6615210262313</v>
      </c>
      <c r="T41" s="50" cm="1">
        <f t="array" ref="T41">IFERROR(IF($B41&lt;=T$15,_xlfn.IFS(AND($B41&gt;='FiT-lock-in'!$C$4,$B41&lt;='FiT-lock-in'!$D$4),T$6,AND($B41&gt;='FiT-lock-in'!$C$5,$B41&lt;='FiT-lock-in'!$D$5),T$7,$B41,T$11),"")*$E41*(IF(YEAR($B41)=YEAR(T$15),YEARFRAC($B41,T$15),1)) /100, "")</f>
        <v>316.6615210262313</v>
      </c>
      <c r="U41" s="50" cm="1">
        <f t="array" ref="U41">IFERROR(IF($B41&lt;=U$15,_xlfn.IFS(AND($B41&gt;='FiT-lock-in'!$C$4,$B41&lt;='FiT-lock-in'!$D$4),U$6,AND($B41&gt;='FiT-lock-in'!$C$5,$B41&lt;='FiT-lock-in'!$D$5),U$7,$B41,U$11),"")*$E41*(IF(YEAR($B41)=YEAR(U$15),YEARFRAC($B41,U$15),1)) /100, "")</f>
        <v>316.6615210262313</v>
      </c>
      <c r="V41" s="50" cm="1">
        <f t="array" ref="V41">IFERROR(IF($B41&lt;=V$15,_xlfn.IFS(AND($B41&gt;='FiT-lock-in'!$C$4,$B41&lt;='FiT-lock-in'!$D$4),V$6,AND($B41&gt;='FiT-lock-in'!$C$5,$B41&lt;='FiT-lock-in'!$D$5),V$7,$B41,V$11),"")*$E41*(IF(YEAR($B41)=YEAR(V$15),YEARFRAC($B41,V$15),1)) /100, "")</f>
        <v>316.6615210262313</v>
      </c>
      <c r="W41" s="50" cm="1">
        <f t="array" ref="W41">IFERROR(IF($B41&lt;=W$15,_xlfn.IFS(AND($B41&gt;='FiT-lock-in'!$C$4,$B41&lt;='FiT-lock-in'!$D$4),W$6,AND($B41&gt;='FiT-lock-in'!$C$5,$B41&lt;='FiT-lock-in'!$D$5),W$7,$B41,W$11),"")*$E41*(IF(YEAR($B41)=YEAR(W$15),YEARFRAC($B41,W$15),1)) /100, "")</f>
        <v>100.54003292582844</v>
      </c>
      <c r="X41" s="50" cm="1">
        <f t="array" ref="X41">IFERROR(IF($B41&lt;=X$15,_xlfn.IFS(AND($B41&gt;='FiT-lock-in'!$C$4,$B41&lt;='FiT-lock-in'!$D$4),X$6,AND($B41&gt;='FiT-lock-in'!$C$5,$B41&lt;='FiT-lock-in'!$D$5),X$7,$B41,X$11),"")*$E41*(IF(YEAR($B41)=YEAR(X$15),YEARFRAC($B41,X$15),1)) /100, "")</f>
        <v>212.95487289014054</v>
      </c>
      <c r="Y41" s="50" cm="1">
        <f t="array" ref="Y41">IFERROR(IF($B41&lt;=Y$15,_xlfn.IFS(AND($B41&gt;='FiT-lock-in'!$C$4,$B41&lt;='FiT-lock-in'!$D$4),Y$6,AND($B41&gt;='FiT-lock-in'!$C$5,$B41&lt;='FiT-lock-in'!$D$5),Y$7,$B41,Y$11),"")*$E41*(IF(YEAR($B41)=YEAR(Y$15),YEARFRAC($B41,Y$15),1)) /100, "")</f>
        <v>121.1230317925335</v>
      </c>
      <c r="Z41" s="50" cm="1">
        <f t="array" ref="Z41">IFERROR(IF($B41&lt;=Z$15,_xlfn.IFS(AND($B41&gt;='FiT-lock-in'!$C$4,$B41&lt;='FiT-lock-in'!$D$4),Z$6,AND($B41&gt;='FiT-lock-in'!$C$5,$B41&lt;='FiT-lock-in'!$D$5),Z$7,$B41,Z$11),"")*$E41*(IF(YEAR($B41)=YEAR(Z$15),YEARFRAC($B41,Z$15),1)) /100, "")</f>
        <v>149.62256868489428</v>
      </c>
      <c r="AA41" s="50" cm="1">
        <f t="array" ref="AA41">IFERROR(IF($B41&lt;=AA$15,_xlfn.IFS(AND($B41&gt;='FiT-lock-in'!$C$4,$B41&lt;='FiT-lock-in'!$D$4),AA$6,AND($B41&gt;='FiT-lock-in'!$C$5,$B41&lt;='FiT-lock-in'!$D$5),AA$7,$B41,AA$11),"")*$E41*(IF(YEAR($B41)=YEAR(AA$15),YEARFRAC($B41,AA$15),1)) /100, "")</f>
        <v>105.28995574122192</v>
      </c>
      <c r="AB41" s="50" cm="1">
        <f t="array" ref="AB41">IFERROR(IF($B41&lt;=AB$15,_xlfn.IFS(AND($B41&gt;='FiT-lock-in'!$C$4,$B41&lt;='FiT-lock-in'!$D$4),AB$6,AND($B41&gt;='FiT-lock-in'!$C$5,$B41&lt;='FiT-lock-in'!$D$5),AB$7,$B41,AB$11),"")*$E41*(IF(YEAR($B41)=YEAR(AB$15),YEARFRAC($B41,AB$15),1)) /100, "")</f>
        <v>79.957034059123401</v>
      </c>
      <c r="AC41" s="50" cm="1">
        <f t="array" ref="AC41">IFERROR(IF($B41&lt;=AC$15,_xlfn.IFS(AND($B41&gt;='FiT-lock-in'!$C$4,$B41&lt;='FiT-lock-in'!$D$4),AC$6,AND($B41&gt;='FiT-lock-in'!$C$5,$B41&lt;='FiT-lock-in'!$D$5),AC$7,$B41,AC$11),"")*$E41*(IF(YEAR($B41)=YEAR(AC$15),YEARFRAC($B41,AC$15),1)) /100, "")</f>
        <v>131.41453122588601</v>
      </c>
      <c r="AD41" s="50" cm="1">
        <f t="array" ref="AD41">IFERROR(IF($B41&lt;=AD$15,_xlfn.IFS(AND($B41&gt;='FiT-lock-in'!$C$4,$B41&lt;='FiT-lock-in'!$D$4),AD$6,AND($B41&gt;='FiT-lock-in'!$C$5,$B41&lt;='FiT-lock-in'!$D$5),AD$7,$B41,AD$11),"")*$E41*(IF(YEAR($B41)=YEAR(AD$15),YEARFRAC($B41,AD$15),1)) /100, "")</f>
        <v>135.37280023871389</v>
      </c>
      <c r="AE41" s="50" cm="1">
        <f t="array" ref="AE41">IFERROR(IF($B41&lt;=AE$15,_xlfn.IFS(AND($B41&gt;='FiT-lock-in'!$C$4,$B41&lt;='FiT-lock-in'!$D$4),AE$6,AND($B41&gt;='FiT-lock-in'!$C$5,$B41&lt;='FiT-lock-in'!$D$5),AE$7,$B41,AE$11),"")*$E41*(IF(YEAR($B41)=YEAR(AE$15),YEARFRAC($B41,AE$15),1)) /100, "")</f>
        <v>88.665225887344775</v>
      </c>
      <c r="AF41" s="50" cm="1">
        <f t="array" ref="AF41">IFERROR(IF($B41&lt;=AF$15,_xlfn.IFS(AND($B41&gt;='FiT-lock-in'!$C$4,$B41&lt;='FiT-lock-in'!$D$4),AF$6,AND($B41&gt;='FiT-lock-in'!$C$5,$B41&lt;='FiT-lock-in'!$D$5),AF$7,$B41,AF$11),"")*$E41*(IF(YEAR($B41)=YEAR(AF$15),YEARFRAC($B41,AF$15),1)) /100, "")</f>
        <v>88.665225887344775</v>
      </c>
      <c r="AG41" s="50" cm="1">
        <f t="array" ref="AG41">IFERROR(IF($B41&lt;=AG$15,_xlfn.IFS(AND($B41&gt;='FiT-lock-in'!$C$4,$B41&lt;='FiT-lock-in'!$D$4),AG$6,AND($B41&gt;='FiT-lock-in'!$C$5,$B41&lt;='FiT-lock-in'!$D$5),AG$7,$B41,AG$11),"")*$E41*(IF(YEAR($B41)=YEAR(AG$15),YEARFRAC($B41,AG$15),1)) /100, "")</f>
        <v>88.665225887344775</v>
      </c>
      <c r="AH41" s="50" cm="1">
        <f t="array" ref="AH41">IFERROR(IF($B41&lt;=AH$15,_xlfn.IFS(AND($B41&gt;='FiT-lock-in'!$C$4,$B41&lt;='FiT-lock-in'!$D$4),AH$6,AND($B41&gt;='FiT-lock-in'!$C$5,$B41&lt;='FiT-lock-in'!$D$5),AH$7,$B41,AH$11),"")*$E41*(IF(YEAR($B41)=YEAR(AH$15),YEARFRAC($B41,AH$15),1)) /100, "")</f>
        <v>88.665225887344775</v>
      </c>
      <c r="AI41" s="50" cm="1">
        <f t="array" ref="AI41">IFERROR(IF($B41&lt;=AI$15,_xlfn.IFS(AND($B41&gt;='FiT-lock-in'!$C$4,$B41&lt;='FiT-lock-in'!$D$4),AI$6,AND($B41&gt;='FiT-lock-in'!$C$5,$B41&lt;='FiT-lock-in'!$D$5),AI$7,$B41,AI$11),"")*$E41*(IF(YEAR($B41)=YEAR(AI$15),YEARFRAC($B41,AI$15),1)) /100, "")</f>
        <v>88.665225887344775</v>
      </c>
      <c r="AJ41" s="50" cm="1">
        <f t="array" ref="AJ41">IFERROR(IF($B41&lt;=AJ$15,_xlfn.IFS(AND($B41&gt;='FiT-lock-in'!$C$4,$B41&lt;='FiT-lock-in'!$D$4),AJ$6,AND($B41&gt;='FiT-lock-in'!$C$5,$B41&lt;='FiT-lock-in'!$D$5),AJ$7,$B41,AJ$11),"")*$E41*(IF(YEAR($B41)=YEAR(AJ$15),YEARFRAC($B41,AJ$15),1)) /100, "")</f>
        <v>88.665225887344775</v>
      </c>
      <c r="AK41" s="50" cm="1">
        <f t="array" ref="AK41">IFERROR(IF($B41&lt;=AK$15,_xlfn.IFS(AND($B41&gt;='FiT-lock-in'!$C$4,$B41&lt;='FiT-lock-in'!$D$4),AK$6,AND($B41&gt;='FiT-lock-in'!$C$5,$B41&lt;='FiT-lock-in'!$D$5),AK$7,$B41,AK$11),"")*$E41*(IF(YEAR($B41)=YEAR(AK$15),YEARFRAC($B41,AK$15),1)) /100, "")</f>
        <v>88.665225887344775</v>
      </c>
      <c r="AL41" s="50" cm="1">
        <f t="array" ref="AL41">IFERROR(IF($B41&lt;=AL$15,_xlfn.IFS(AND($B41&gt;='FiT-lock-in'!$C$4,$B41&lt;='FiT-lock-in'!$D$4),AL$6,AND($B41&gt;='FiT-lock-in'!$C$5,$B41&lt;='FiT-lock-in'!$D$5),AL$7,$B41,AL$11),"")*$E41*(IF(YEAR($B41)=YEAR(AL$15),YEARFRAC($B41,AL$15),1)) /100, "")</f>
        <v>88.665225887344775</v>
      </c>
      <c r="AM41" s="50" cm="1">
        <f t="array" ref="AM41">IFERROR(IF($B41&lt;=AM$15,_xlfn.IFS(AND($B41&gt;='FiT-lock-in'!$C$4,$B41&lt;='FiT-lock-in'!$D$4),AM$6,AND($B41&gt;='FiT-lock-in'!$C$5,$B41&lt;='FiT-lock-in'!$D$5),AM$7,$B41,AM$11),"")*$E41*(IF(YEAR($B41)=YEAR(AM$15),YEARFRAC($B41,AM$15),1)) /100, "")</f>
        <v>88.665225887344775</v>
      </c>
      <c r="AN41" s="50" cm="1">
        <f t="array" ref="AN41">IFERROR(IF($B41&lt;=AN$15,_xlfn.IFS(AND($B41&gt;='FiT-lock-in'!$C$4,$B41&lt;='FiT-lock-in'!$D$4),AN$6,AND($B41&gt;='FiT-lock-in'!$C$5,$B41&lt;='FiT-lock-in'!$D$5),AN$7,$B41,AN$11),"")*$E41*(IF(YEAR($B41)=YEAR(AN$15),YEARFRAC($B41,AN$15),1)) /100, "")</f>
        <v>88.665225887344775</v>
      </c>
      <c r="AO41" s="50" cm="1">
        <f t="array" ref="AO41">IFERROR(IF($B41&lt;=AO$15,_xlfn.IFS(AND($B41&gt;='FiT-lock-in'!$C$4,$B41&lt;='FiT-lock-in'!$D$4),AO$6,AND($B41&gt;='FiT-lock-in'!$C$5,$B41&lt;='FiT-lock-in'!$D$5),AO$7,$B41,AO$11),"")*$E41*(IF(YEAR($B41)=YEAR(AO$15),YEARFRAC($B41,AO$15),1)) /100, "")</f>
        <v>88.665225887344775</v>
      </c>
      <c r="AP41" s="50" cm="1">
        <f t="array" ref="AP41">IFERROR(IF($B41&lt;=AP$15,_xlfn.IFS(AND($B41&gt;='FiT-lock-in'!$C$4,$B41&lt;='FiT-lock-in'!$D$4),AP$6,AND($B41&gt;='FiT-lock-in'!$C$5,$B41&lt;='FiT-lock-in'!$D$5),AP$7,$B41,AP$11),"")*$E41*(IF(YEAR($B41)=YEAR(AP$15),YEARFRAC($B41,AP$15),1)) /100, "")</f>
        <v>88.665225887344775</v>
      </c>
      <c r="AQ41" s="50" cm="1">
        <f t="array" ref="AQ41">IFERROR(IF($B41&lt;=AQ$15,_xlfn.IFS(AND($B41&gt;='FiT-lock-in'!$C$4,$B41&lt;='FiT-lock-in'!$D$4),AQ$6,AND($B41&gt;='FiT-lock-in'!$C$5,$B41&lt;='FiT-lock-in'!$D$5),AQ$7,$B41,AQ$11),"")*$E41*(IF(YEAR($B41)=YEAR(AQ$15),YEARFRAC($B41,AQ$15),1)) /100, "")</f>
        <v>88.665225887344775</v>
      </c>
      <c r="AR41" s="50" cm="1">
        <f t="array" ref="AR41">IFERROR(IF($B41&lt;=AR$15,_xlfn.IFS(AND($B41&gt;='FiT-lock-in'!$C$4,$B41&lt;='FiT-lock-in'!$D$4),AR$6,AND($B41&gt;='FiT-lock-in'!$C$5,$B41&lt;='FiT-lock-in'!$D$5),AR$7,$B41,AR$11),"")*$E41*(IF(YEAR($B41)=YEAR(AR$15),YEARFRAC($B41,AR$15),1)) /100, "")</f>
        <v>88.665225887344775</v>
      </c>
      <c r="AS41" s="50" cm="1">
        <f t="array" ref="AS41">IFERROR(IF($B41&lt;=AS$15,_xlfn.IFS(AND($B41&gt;='FiT-lock-in'!$C$4,$B41&lt;='FiT-lock-in'!$D$4),AS$6,AND($B41&gt;='FiT-lock-in'!$C$5,$B41&lt;='FiT-lock-in'!$D$5),AS$7,$B41,AS$11),"")*$E41*(IF(YEAR($B41)=YEAR(AS$15),YEARFRAC($B41,AS$15),1)) /100, "")</f>
        <v>88.665225887344775</v>
      </c>
      <c r="AT41" s="50" cm="1">
        <f t="array" ref="AT41">IFERROR(IF($B41&lt;=AT$15,_xlfn.IFS(AND($B41&gt;='FiT-lock-in'!$C$4,$B41&lt;='FiT-lock-in'!$D$4),AT$6,AND($B41&gt;='FiT-lock-in'!$C$5,$B41&lt;='FiT-lock-in'!$D$5),AT$7,$B41,AT$11),"")*$E41*(IF(YEAR($B41)=YEAR(AT$15),YEARFRAC($B41,AT$15),1)) /100, "")</f>
        <v>88.665225887344775</v>
      </c>
      <c r="AU41" s="50" cm="1">
        <f t="array" ref="AU41">IFERROR(IF($B41&lt;=AU$15,_xlfn.IFS(AND($B41&gt;='FiT-lock-in'!$C$4,$B41&lt;='FiT-lock-in'!$D$4),AU$6,AND($B41&gt;='FiT-lock-in'!$C$5,$B41&lt;='FiT-lock-in'!$D$5),AU$7,$B41,AU$11),"")*$E41*(IF(YEAR($B41)=YEAR(AU$15),YEARFRAC($B41,AU$15),1)) /100, "")</f>
        <v>88.665225887344775</v>
      </c>
      <c r="AV41" s="50" cm="1">
        <f t="array" ref="AV41">IFERROR(IF($B41&lt;=AV$15,_xlfn.IFS(AND($B41&gt;='FiT-lock-in'!$C$4,$B41&lt;='FiT-lock-in'!$D$4),AV$6,AND($B41&gt;='FiT-lock-in'!$C$5,$B41&lt;='FiT-lock-in'!$D$5),AV$7,$B41,AV$11),"")*$E41*(IF(YEAR($B41)=YEAR(AV$15),YEARFRAC($B41,AV$15),1)) /100, "")</f>
        <v>88.665225887344775</v>
      </c>
      <c r="AW41" s="50" cm="1">
        <f t="array" ref="AW41">IFERROR(IF($B41&lt;=AW$15,_xlfn.IFS(AND($B41&gt;='FiT-lock-in'!$C$4,$B41&lt;='FiT-lock-in'!$D$4),AW$6,AND($B41&gt;='FiT-lock-in'!$C$5,$B41&lt;='FiT-lock-in'!$D$5),AW$7,$B41,AW$11),"")*$E41*(IF(YEAR($B41)=YEAR(AW$15),YEARFRAC($B41,AW$15),1)) /100, "")</f>
        <v>88.665225887344775</v>
      </c>
      <c r="AX41" s="50" cm="1">
        <f t="array" ref="AX41">IFERROR(IF($B41&lt;=AX$15,_xlfn.IFS(AND($B41&gt;='FiT-lock-in'!$C$4,$B41&lt;='FiT-lock-in'!$D$4),AX$6,AND($B41&gt;='FiT-lock-in'!$C$5,$B41&lt;='FiT-lock-in'!$D$5),AX$7,$B41,AX$11),"")*$E41*(IF(YEAR($B41)=YEAR(AX$15),YEARFRAC($B41,AX$15),1)) /100, "")</f>
        <v>88.665225887344775</v>
      </c>
      <c r="AY41" s="50" cm="1">
        <f t="array" ref="AY41">IFERROR(IF($B41&lt;=AY$15,_xlfn.IFS(AND($B41&gt;='FiT-lock-in'!$C$4,$B41&lt;='FiT-lock-in'!$D$4),AY$6,AND($B41&gt;='FiT-lock-in'!$C$5,$B41&lt;='FiT-lock-in'!$D$5),AY$7,$B41,AY$11),"")*$E41*(IF(YEAR($B41)=YEAR(AY$15),YEARFRAC($B41,AY$15),1)) /100, "")</f>
        <v>88.665225887344775</v>
      </c>
      <c r="AZ41" s="50" cm="1">
        <f t="array" ref="AZ41">IFERROR(IF($B41&lt;=AZ$15,_xlfn.IFS(AND($B41&gt;='FiT-lock-in'!$C$4,$B41&lt;='FiT-lock-in'!$D$4),AZ$6,AND($B41&gt;='FiT-lock-in'!$C$5,$B41&lt;='FiT-lock-in'!$D$5),AZ$7,$B41,AZ$11),"")*$E41*(IF(YEAR($B41)=YEAR(AZ$15),YEARFRAC($B41,AZ$15),1)) /100, "")</f>
        <v>88.665225887344775</v>
      </c>
      <c r="BA41" s="50" cm="1">
        <f t="array" ref="BA41">IFERROR(IF($B41&lt;=BA$15,_xlfn.IFS(AND($B41&gt;='FiT-lock-in'!$C$4,$B41&lt;='FiT-lock-in'!$D$4),BA$6,AND($B41&gt;='FiT-lock-in'!$C$5,$B41&lt;='FiT-lock-in'!$D$5),BA$7,$B41,BA$11),"")*$E41*(IF(YEAR($B41)=YEAR(BA$15),YEARFRAC($B41,BA$15),1)) /100, "")</f>
        <v>88.665225887344775</v>
      </c>
      <c r="BB41" s="50" cm="1">
        <f t="array" ref="BB41">IFERROR(IF($B41&lt;=BB$15,_xlfn.IFS(AND($B41&gt;='FiT-lock-in'!$C$4,$B41&lt;='FiT-lock-in'!$D$4),BB$6,AND($B41&gt;='FiT-lock-in'!$C$5,$B41&lt;='FiT-lock-in'!$D$5),BB$7,$B41,BB$11),"")*$E41*(IF(YEAR($B41)=YEAR(BB$15),YEARFRAC($B41,BB$15),1)) /100, "")</f>
        <v>88.665225887344775</v>
      </c>
      <c r="BC41" s="50" cm="1">
        <f t="array" ref="BC41">IFERROR(IF($B41&lt;=BC$15,_xlfn.IFS(AND($B41&gt;='FiT-lock-in'!$C$4,$B41&lt;='FiT-lock-in'!$D$4),BC$6,AND($B41&gt;='FiT-lock-in'!$C$5,$B41&lt;='FiT-lock-in'!$D$5),BC$7,$B41,BC$11),"")*$E41*(IF(YEAR($B41)=YEAR(BC$15),YEARFRAC($B41,BC$15),1)) /100, "")</f>
        <v>88.665225887344775</v>
      </c>
      <c r="BD41" s="50" cm="1">
        <f t="array" ref="BD41">IFERROR(IF($B41&lt;=BD$15,_xlfn.IFS(AND($B41&gt;='FiT-lock-in'!$C$4,$B41&lt;='FiT-lock-in'!$D$4),BD$6,AND($B41&gt;='FiT-lock-in'!$C$5,$B41&lt;='FiT-lock-in'!$D$5),BD$7,$B41,BD$11),"")*$E41*(IF(YEAR($B41)=YEAR(BD$15),YEARFRAC($B41,BD$15),1)) /100, "")</f>
        <v>88.665225887344775</v>
      </c>
    </row>
    <row r="42" spans="2:56">
      <c r="B42" s="40">
        <f t="shared" si="31"/>
        <v>40544</v>
      </c>
      <c r="C42" s="41">
        <f>SUMIFS(PV_install!$E:$E, PV_install!$A:$A, $B$14&amp;"/ACT", PV_install!$B:$B, $B42)</f>
        <v>2.416080315771409</v>
      </c>
      <c r="D42" s="44">
        <f>Export!$B$36 * (1 - EXP( -Export!$C$36 * NSW!$C42))</f>
        <v>0.52994533339546757</v>
      </c>
      <c r="E42" s="48">
        <f>C42*INDEX(capacity_factor!$C:$C, MATCH(NSW!$B$14, capacity_factor!$A:$A,0))*8760 * D42</f>
        <v>1667.716456158262</v>
      </c>
      <c r="F42" s="51">
        <f t="shared" si="30"/>
        <v>138.02438320279813</v>
      </c>
      <c r="G42" s="51"/>
      <c r="H42" s="51"/>
      <c r="I42" s="51"/>
      <c r="J42" s="51"/>
      <c r="K42" s="51"/>
      <c r="L42" s="51"/>
      <c r="M42" s="51"/>
      <c r="N42" s="51"/>
      <c r="O42" s="51" t="str" cm="1">
        <f t="array" ref="O42">IFERROR(IF($B42&lt;=O$15,_xlfn.IFS(AND($B42&gt;='FiT-lock-in'!$C$4,$B42&lt;='FiT-lock-in'!$D$4),O$6,AND($B42&gt;='FiT-lock-in'!$C$5,$B42&lt;='FiT-lock-in'!$D$5),O$7,$B42,O$11),"")*$E42*(IF(YEAR($B42)=YEAR(O$15),YEARFRAC($B42,O$15),1)) /100, "")</f>
        <v/>
      </c>
      <c r="P42" s="51" t="str" cm="1">
        <f t="array" ref="P42">IFERROR(IF($B42&lt;=P$15,_xlfn.IFS(AND($B42&gt;='FiT-lock-in'!$C$4,$B42&lt;='FiT-lock-in'!$D$4),P$6,AND($B42&gt;='FiT-lock-in'!$C$5,$B42&lt;='FiT-lock-in'!$D$5),P$7,$B42,P$11),"")*$E42*(IF(YEAR($B42)=YEAR(P$15),YEARFRAC($B42,P$15),1)) /100, "")</f>
        <v/>
      </c>
      <c r="Q42" s="51" cm="1">
        <f t="array" ref="Q42">IFERROR(IF($B42&lt;=Q$15,_xlfn.IFS(AND($B42&gt;='FiT-lock-in'!$C$4,$B42&lt;='FiT-lock-in'!$D$4),Q$6,AND($B42&gt;='FiT-lock-in'!$C$5,$B42&lt;='FiT-lock-in'!$D$5),Q$7,$B42,Q$11),"")*$E42*(IF(YEAR($B42)=YEAR(Q$15),YEARFRAC($B42,Q$15),1)) /100, "")</f>
        <v>333.5432912316524</v>
      </c>
      <c r="R42" s="51" cm="1">
        <f t="array" ref="R42">IFERROR(IF($B42&lt;=R$15,_xlfn.IFS(AND($B42&gt;='FiT-lock-in'!$C$4,$B42&lt;='FiT-lock-in'!$D$4),R$6,AND($B42&gt;='FiT-lock-in'!$C$5,$B42&lt;='FiT-lock-in'!$D$5),R$7,$B42,R$11),"")*$E42*(IF(YEAR($B42)=YEAR(R$15),YEARFRAC($B42,R$15),1)) /100, "")</f>
        <v>333.5432912316524</v>
      </c>
      <c r="S42" s="51" cm="1">
        <f t="array" ref="S42">IFERROR(IF($B42&lt;=S$15,_xlfn.IFS(AND($B42&gt;='FiT-lock-in'!$C$4,$B42&lt;='FiT-lock-in'!$D$4),S$6,AND($B42&gt;='FiT-lock-in'!$C$5,$B42&lt;='FiT-lock-in'!$D$5),S$7,$B42,S$11),"")*$E42*(IF(YEAR($B42)=YEAR(S$15),YEARFRAC($B42,S$15),1)) /100, "")</f>
        <v>333.5432912316524</v>
      </c>
      <c r="T42" s="51" cm="1">
        <f t="array" ref="T42">IFERROR(IF($B42&lt;=T$15,_xlfn.IFS(AND($B42&gt;='FiT-lock-in'!$C$4,$B42&lt;='FiT-lock-in'!$D$4),T$6,AND($B42&gt;='FiT-lock-in'!$C$5,$B42&lt;='FiT-lock-in'!$D$5),T$7,$B42,T$11),"")*$E42*(IF(YEAR($B42)=YEAR(T$15),YEARFRAC($B42,T$15),1)) /100, "")</f>
        <v>333.5432912316524</v>
      </c>
      <c r="U42" s="51" cm="1">
        <f t="array" ref="U42">IFERROR(IF($B42&lt;=U$15,_xlfn.IFS(AND($B42&gt;='FiT-lock-in'!$C$4,$B42&lt;='FiT-lock-in'!$D$4),U$6,AND($B42&gt;='FiT-lock-in'!$C$5,$B42&lt;='FiT-lock-in'!$D$5),U$7,$B42,U$11),"")*$E42*(IF(YEAR($B42)=YEAR(U$15),YEARFRAC($B42,U$15),1)) /100, "")</f>
        <v>333.5432912316524</v>
      </c>
      <c r="V42" s="51" cm="1">
        <f t="array" ref="V42">IFERROR(IF($B42&lt;=V$15,_xlfn.IFS(AND($B42&gt;='FiT-lock-in'!$C$4,$B42&lt;='FiT-lock-in'!$D$4),V$6,AND($B42&gt;='FiT-lock-in'!$C$5,$B42&lt;='FiT-lock-in'!$D$5),V$7,$B42,V$11),"")*$E42*(IF(YEAR($B42)=YEAR(V$15),YEARFRAC($B42,V$15),1)) /100, "")</f>
        <v>333.5432912316524</v>
      </c>
      <c r="W42" s="51" cm="1">
        <f t="array" ref="W42">IFERROR(IF($B42&lt;=W$15,_xlfn.IFS(AND($B42&gt;='FiT-lock-in'!$C$4,$B42&lt;='FiT-lock-in'!$D$4),W$6,AND($B42&gt;='FiT-lock-in'!$C$5,$B42&lt;='FiT-lock-in'!$D$5),W$7,$B42,W$11),"")*$E42*(IF(YEAR($B42)=YEAR(W$15),YEARFRAC($B42,W$15),1)) /100, "")</f>
        <v>105.89999496604963</v>
      </c>
      <c r="X42" s="51" cm="1">
        <f t="array" ref="X42">IFERROR(IF($B42&lt;=X$15,_xlfn.IFS(AND($B42&gt;='FiT-lock-in'!$C$4,$B42&lt;='FiT-lock-in'!$D$4),X$6,AND($B42&gt;='FiT-lock-in'!$C$5,$B42&lt;='FiT-lock-in'!$D$5),X$7,$B42,X$11),"")*$E42*(IF(YEAR($B42)=YEAR(X$15),YEARFRAC($B42,X$15),1)) /100, "")</f>
        <v>224.30786335328622</v>
      </c>
      <c r="Y42" s="51" cm="1">
        <f t="array" ref="Y42">IFERROR(IF($B42&lt;=Y$15,_xlfn.IFS(AND($B42&gt;='FiT-lock-in'!$C$4,$B42&lt;='FiT-lock-in'!$D$4),Y$6,AND($B42&gt;='FiT-lock-in'!$C$5,$B42&lt;='FiT-lock-in'!$D$5),Y$7,$B42,Y$11),"")*$E42*(IF(YEAR($B42)=YEAR(Y$15),YEARFRAC($B42,Y$15),1)) /100, "")</f>
        <v>127.58030889610706</v>
      </c>
      <c r="Z42" s="51" cm="1">
        <f t="array" ref="Z42">IFERROR(IF($B42&lt;=Z$15,_xlfn.IFS(AND($B42&gt;='FiT-lock-in'!$C$4,$B42&lt;='FiT-lock-in'!$D$4),Z$6,AND($B42&gt;='FiT-lock-in'!$C$5,$B42&lt;='FiT-lock-in'!$D$5),Z$7,$B42,Z$11),"")*$E42*(IF(YEAR($B42)=YEAR(Z$15),YEARFRAC($B42,Z$15),1)) /100, "")</f>
        <v>157.59920510695574</v>
      </c>
      <c r="AA42" s="51" cm="1">
        <f t="array" ref="AA42">IFERROR(IF($B42&lt;=AA$15,_xlfn.IFS(AND($B42&gt;='FiT-lock-in'!$C$4,$B42&lt;='FiT-lock-in'!$D$4),AA$6,AND($B42&gt;='FiT-lock-in'!$C$5,$B42&lt;='FiT-lock-in'!$D$5),AA$7,$B42,AA$11),"")*$E42*(IF(YEAR($B42)=YEAR(AA$15),YEARFRAC($B42,AA$15),1)) /100, "")</f>
        <v>110.90314433452443</v>
      </c>
      <c r="AB42" s="51" cm="1">
        <f t="array" ref="AB42">IFERROR(IF($B42&lt;=AB$15,_xlfn.IFS(AND($B42&gt;='FiT-lock-in'!$C$4,$B42&lt;='FiT-lock-in'!$D$4),AB$6,AND($B42&gt;='FiT-lock-in'!$C$5,$B42&lt;='FiT-lock-in'!$D$5),AB$7,$B42,AB$11),"")*$E42*(IF(YEAR($B42)=YEAR(AB$15),YEARFRAC($B42,AB$15),1)) /100, "")</f>
        <v>84.219681035992238</v>
      </c>
      <c r="AC42" s="51" cm="1">
        <f t="array" ref="AC42">IFERROR(IF($B42&lt;=AC$15,_xlfn.IFS(AND($B42&gt;='FiT-lock-in'!$C$4,$B42&lt;='FiT-lock-in'!$D$4),AC$6,AND($B42&gt;='FiT-lock-in'!$C$5,$B42&lt;='FiT-lock-in'!$D$5),AC$7,$B42,AC$11),"")*$E42*(IF(YEAR($B42)=YEAR(AC$15),YEARFRAC($B42,AC$15),1)) /100, "")</f>
        <v>138.42046586113577</v>
      </c>
      <c r="AD42" s="51" cm="1">
        <f t="array" ref="AD42">IFERROR(IF($B42&lt;=AD$15,_xlfn.IFS(AND($B42&gt;='FiT-lock-in'!$C$4,$B42&lt;='FiT-lock-in'!$D$4),AD$6,AND($B42&gt;='FiT-lock-in'!$C$5,$B42&lt;='FiT-lock-in'!$D$5),AD$7,$B42,AD$11),"")*$E42*(IF(YEAR($B42)=YEAR(AD$15),YEARFRAC($B42,AD$15),1)) /100, "")</f>
        <v>142.58975700153141</v>
      </c>
      <c r="AE42" s="51" cm="1">
        <f t="array" ref="AE42">IFERROR(IF($B42&lt;=AE$15,_xlfn.IFS(AND($B42&gt;='FiT-lock-in'!$C$4,$B42&lt;='FiT-lock-in'!$D$4),AE$6,AND($B42&gt;='FiT-lock-in'!$C$5,$B42&lt;='FiT-lock-in'!$D$5),AE$7,$B42,AE$11),"")*$E42*(IF(YEAR($B42)=YEAR(AE$15),YEARFRAC($B42,AE$15),1)) /100, "")</f>
        <v>93.392121544862661</v>
      </c>
      <c r="AF42" s="51" cm="1">
        <f t="array" ref="AF42">IFERROR(IF($B42&lt;=AF$15,_xlfn.IFS(AND($B42&gt;='FiT-lock-in'!$C$4,$B42&lt;='FiT-lock-in'!$D$4),AF$6,AND($B42&gt;='FiT-lock-in'!$C$5,$B42&lt;='FiT-lock-in'!$D$5),AF$7,$B42,AF$11),"")*$E42*(IF(YEAR($B42)=YEAR(AF$15),YEARFRAC($B42,AF$15),1)) /100, "")</f>
        <v>93.392121544862661</v>
      </c>
      <c r="AG42" s="51" cm="1">
        <f t="array" ref="AG42">IFERROR(IF($B42&lt;=AG$15,_xlfn.IFS(AND($B42&gt;='FiT-lock-in'!$C$4,$B42&lt;='FiT-lock-in'!$D$4),AG$6,AND($B42&gt;='FiT-lock-in'!$C$5,$B42&lt;='FiT-lock-in'!$D$5),AG$7,$B42,AG$11),"")*$E42*(IF(YEAR($B42)=YEAR(AG$15),YEARFRAC($B42,AG$15),1)) /100, "")</f>
        <v>93.392121544862661</v>
      </c>
      <c r="AH42" s="51" cm="1">
        <f t="array" ref="AH42">IFERROR(IF($B42&lt;=AH$15,_xlfn.IFS(AND($B42&gt;='FiT-lock-in'!$C$4,$B42&lt;='FiT-lock-in'!$D$4),AH$6,AND($B42&gt;='FiT-lock-in'!$C$5,$B42&lt;='FiT-lock-in'!$D$5),AH$7,$B42,AH$11),"")*$E42*(IF(YEAR($B42)=YEAR(AH$15),YEARFRAC($B42,AH$15),1)) /100, "")</f>
        <v>93.392121544862661</v>
      </c>
      <c r="AI42" s="51" cm="1">
        <f t="array" ref="AI42">IFERROR(IF($B42&lt;=AI$15,_xlfn.IFS(AND($B42&gt;='FiT-lock-in'!$C$4,$B42&lt;='FiT-lock-in'!$D$4),AI$6,AND($B42&gt;='FiT-lock-in'!$C$5,$B42&lt;='FiT-lock-in'!$D$5),AI$7,$B42,AI$11),"")*$E42*(IF(YEAR($B42)=YEAR(AI$15),YEARFRAC($B42,AI$15),1)) /100, "")</f>
        <v>93.392121544862661</v>
      </c>
      <c r="AJ42" s="51" cm="1">
        <f t="array" ref="AJ42">IFERROR(IF($B42&lt;=AJ$15,_xlfn.IFS(AND($B42&gt;='FiT-lock-in'!$C$4,$B42&lt;='FiT-lock-in'!$D$4),AJ$6,AND($B42&gt;='FiT-lock-in'!$C$5,$B42&lt;='FiT-lock-in'!$D$5),AJ$7,$B42,AJ$11),"")*$E42*(IF(YEAR($B42)=YEAR(AJ$15),YEARFRAC($B42,AJ$15),1)) /100, "")</f>
        <v>93.392121544862661</v>
      </c>
      <c r="AK42" s="51" cm="1">
        <f t="array" ref="AK42">IFERROR(IF($B42&lt;=AK$15,_xlfn.IFS(AND($B42&gt;='FiT-lock-in'!$C$4,$B42&lt;='FiT-lock-in'!$D$4),AK$6,AND($B42&gt;='FiT-lock-in'!$C$5,$B42&lt;='FiT-lock-in'!$D$5),AK$7,$B42,AK$11),"")*$E42*(IF(YEAR($B42)=YEAR(AK$15),YEARFRAC($B42,AK$15),1)) /100, "")</f>
        <v>93.392121544862661</v>
      </c>
      <c r="AL42" s="51" cm="1">
        <f t="array" ref="AL42">IFERROR(IF($B42&lt;=AL$15,_xlfn.IFS(AND($B42&gt;='FiT-lock-in'!$C$4,$B42&lt;='FiT-lock-in'!$D$4),AL$6,AND($B42&gt;='FiT-lock-in'!$C$5,$B42&lt;='FiT-lock-in'!$D$5),AL$7,$B42,AL$11),"")*$E42*(IF(YEAR($B42)=YEAR(AL$15),YEARFRAC($B42,AL$15),1)) /100, "")</f>
        <v>93.392121544862661</v>
      </c>
      <c r="AM42" s="51" cm="1">
        <f t="array" ref="AM42">IFERROR(IF($B42&lt;=AM$15,_xlfn.IFS(AND($B42&gt;='FiT-lock-in'!$C$4,$B42&lt;='FiT-lock-in'!$D$4),AM$6,AND($B42&gt;='FiT-lock-in'!$C$5,$B42&lt;='FiT-lock-in'!$D$5),AM$7,$B42,AM$11),"")*$E42*(IF(YEAR($B42)=YEAR(AM$15),YEARFRAC($B42,AM$15),1)) /100, "")</f>
        <v>93.392121544862661</v>
      </c>
      <c r="AN42" s="51" cm="1">
        <f t="array" ref="AN42">IFERROR(IF($B42&lt;=AN$15,_xlfn.IFS(AND($B42&gt;='FiT-lock-in'!$C$4,$B42&lt;='FiT-lock-in'!$D$4),AN$6,AND($B42&gt;='FiT-lock-in'!$C$5,$B42&lt;='FiT-lock-in'!$D$5),AN$7,$B42,AN$11),"")*$E42*(IF(YEAR($B42)=YEAR(AN$15),YEARFRAC($B42,AN$15),1)) /100, "")</f>
        <v>93.392121544862661</v>
      </c>
      <c r="AO42" s="51" cm="1">
        <f t="array" ref="AO42">IFERROR(IF($B42&lt;=AO$15,_xlfn.IFS(AND($B42&gt;='FiT-lock-in'!$C$4,$B42&lt;='FiT-lock-in'!$D$4),AO$6,AND($B42&gt;='FiT-lock-in'!$C$5,$B42&lt;='FiT-lock-in'!$D$5),AO$7,$B42,AO$11),"")*$E42*(IF(YEAR($B42)=YEAR(AO$15),YEARFRAC($B42,AO$15),1)) /100, "")</f>
        <v>93.392121544862661</v>
      </c>
      <c r="AP42" s="51" cm="1">
        <f t="array" ref="AP42">IFERROR(IF($B42&lt;=AP$15,_xlfn.IFS(AND($B42&gt;='FiT-lock-in'!$C$4,$B42&lt;='FiT-lock-in'!$D$4),AP$6,AND($B42&gt;='FiT-lock-in'!$C$5,$B42&lt;='FiT-lock-in'!$D$5),AP$7,$B42,AP$11),"")*$E42*(IF(YEAR($B42)=YEAR(AP$15),YEARFRAC($B42,AP$15),1)) /100, "")</f>
        <v>93.392121544862661</v>
      </c>
      <c r="AQ42" s="51" cm="1">
        <f t="array" ref="AQ42">IFERROR(IF($B42&lt;=AQ$15,_xlfn.IFS(AND($B42&gt;='FiT-lock-in'!$C$4,$B42&lt;='FiT-lock-in'!$D$4),AQ$6,AND($B42&gt;='FiT-lock-in'!$C$5,$B42&lt;='FiT-lock-in'!$D$5),AQ$7,$B42,AQ$11),"")*$E42*(IF(YEAR($B42)=YEAR(AQ$15),YEARFRAC($B42,AQ$15),1)) /100, "")</f>
        <v>93.392121544862661</v>
      </c>
      <c r="AR42" s="51" cm="1">
        <f t="array" ref="AR42">IFERROR(IF($B42&lt;=AR$15,_xlfn.IFS(AND($B42&gt;='FiT-lock-in'!$C$4,$B42&lt;='FiT-lock-in'!$D$4),AR$6,AND($B42&gt;='FiT-lock-in'!$C$5,$B42&lt;='FiT-lock-in'!$D$5),AR$7,$B42,AR$11),"")*$E42*(IF(YEAR($B42)=YEAR(AR$15),YEARFRAC($B42,AR$15),1)) /100, "")</f>
        <v>93.392121544862661</v>
      </c>
      <c r="AS42" s="51" cm="1">
        <f t="array" ref="AS42">IFERROR(IF($B42&lt;=AS$15,_xlfn.IFS(AND($B42&gt;='FiT-lock-in'!$C$4,$B42&lt;='FiT-lock-in'!$D$4),AS$6,AND($B42&gt;='FiT-lock-in'!$C$5,$B42&lt;='FiT-lock-in'!$D$5),AS$7,$B42,AS$11),"")*$E42*(IF(YEAR($B42)=YEAR(AS$15),YEARFRAC($B42,AS$15),1)) /100, "")</f>
        <v>93.392121544862661</v>
      </c>
      <c r="AT42" s="51" cm="1">
        <f t="array" ref="AT42">IFERROR(IF($B42&lt;=AT$15,_xlfn.IFS(AND($B42&gt;='FiT-lock-in'!$C$4,$B42&lt;='FiT-lock-in'!$D$4),AT$6,AND($B42&gt;='FiT-lock-in'!$C$5,$B42&lt;='FiT-lock-in'!$D$5),AT$7,$B42,AT$11),"")*$E42*(IF(YEAR($B42)=YEAR(AT$15),YEARFRAC($B42,AT$15),1)) /100, "")</f>
        <v>93.392121544862661</v>
      </c>
      <c r="AU42" s="51" cm="1">
        <f t="array" ref="AU42">IFERROR(IF($B42&lt;=AU$15,_xlfn.IFS(AND($B42&gt;='FiT-lock-in'!$C$4,$B42&lt;='FiT-lock-in'!$D$4),AU$6,AND($B42&gt;='FiT-lock-in'!$C$5,$B42&lt;='FiT-lock-in'!$D$5),AU$7,$B42,AU$11),"")*$E42*(IF(YEAR($B42)=YEAR(AU$15),YEARFRAC($B42,AU$15),1)) /100, "")</f>
        <v>93.392121544862661</v>
      </c>
      <c r="AV42" s="51" cm="1">
        <f t="array" ref="AV42">IFERROR(IF($B42&lt;=AV$15,_xlfn.IFS(AND($B42&gt;='FiT-lock-in'!$C$4,$B42&lt;='FiT-lock-in'!$D$4),AV$6,AND($B42&gt;='FiT-lock-in'!$C$5,$B42&lt;='FiT-lock-in'!$D$5),AV$7,$B42,AV$11),"")*$E42*(IF(YEAR($B42)=YEAR(AV$15),YEARFRAC($B42,AV$15),1)) /100, "")</f>
        <v>93.392121544862661</v>
      </c>
      <c r="AW42" s="51" cm="1">
        <f t="array" ref="AW42">IFERROR(IF($B42&lt;=AW$15,_xlfn.IFS(AND($B42&gt;='FiT-lock-in'!$C$4,$B42&lt;='FiT-lock-in'!$D$4),AW$6,AND($B42&gt;='FiT-lock-in'!$C$5,$B42&lt;='FiT-lock-in'!$D$5),AW$7,$B42,AW$11),"")*$E42*(IF(YEAR($B42)=YEAR(AW$15),YEARFRAC($B42,AW$15),1)) /100, "")</f>
        <v>93.392121544862661</v>
      </c>
      <c r="AX42" s="51" cm="1">
        <f t="array" ref="AX42">IFERROR(IF($B42&lt;=AX$15,_xlfn.IFS(AND($B42&gt;='FiT-lock-in'!$C$4,$B42&lt;='FiT-lock-in'!$D$4),AX$6,AND($B42&gt;='FiT-lock-in'!$C$5,$B42&lt;='FiT-lock-in'!$D$5),AX$7,$B42,AX$11),"")*$E42*(IF(YEAR($B42)=YEAR(AX$15),YEARFRAC($B42,AX$15),1)) /100, "")</f>
        <v>93.392121544862661</v>
      </c>
      <c r="AY42" s="51" cm="1">
        <f t="array" ref="AY42">IFERROR(IF($B42&lt;=AY$15,_xlfn.IFS(AND($B42&gt;='FiT-lock-in'!$C$4,$B42&lt;='FiT-lock-in'!$D$4),AY$6,AND($B42&gt;='FiT-lock-in'!$C$5,$B42&lt;='FiT-lock-in'!$D$5),AY$7,$B42,AY$11),"")*$E42*(IF(YEAR($B42)=YEAR(AY$15),YEARFRAC($B42,AY$15),1)) /100, "")</f>
        <v>93.392121544862661</v>
      </c>
      <c r="AZ42" s="51" cm="1">
        <f t="array" ref="AZ42">IFERROR(IF($B42&lt;=AZ$15,_xlfn.IFS(AND($B42&gt;='FiT-lock-in'!$C$4,$B42&lt;='FiT-lock-in'!$D$4),AZ$6,AND($B42&gt;='FiT-lock-in'!$C$5,$B42&lt;='FiT-lock-in'!$D$5),AZ$7,$B42,AZ$11),"")*$E42*(IF(YEAR($B42)=YEAR(AZ$15),YEARFRAC($B42,AZ$15),1)) /100, "")</f>
        <v>93.392121544862661</v>
      </c>
      <c r="BA42" s="51" cm="1">
        <f t="array" ref="BA42">IFERROR(IF($B42&lt;=BA$15,_xlfn.IFS(AND($B42&gt;='FiT-lock-in'!$C$4,$B42&lt;='FiT-lock-in'!$D$4),BA$6,AND($B42&gt;='FiT-lock-in'!$C$5,$B42&lt;='FiT-lock-in'!$D$5),BA$7,$B42,BA$11),"")*$E42*(IF(YEAR($B42)=YEAR(BA$15),YEARFRAC($B42,BA$15),1)) /100, "")</f>
        <v>93.392121544862661</v>
      </c>
      <c r="BB42" s="51" cm="1">
        <f t="array" ref="BB42">IFERROR(IF($B42&lt;=BB$15,_xlfn.IFS(AND($B42&gt;='FiT-lock-in'!$C$4,$B42&lt;='FiT-lock-in'!$D$4),BB$6,AND($B42&gt;='FiT-lock-in'!$C$5,$B42&lt;='FiT-lock-in'!$D$5),BB$7,$B42,BB$11),"")*$E42*(IF(YEAR($B42)=YEAR(BB$15),YEARFRAC($B42,BB$15),1)) /100, "")</f>
        <v>93.392121544862661</v>
      </c>
      <c r="BC42" s="51" cm="1">
        <f t="array" ref="BC42">IFERROR(IF($B42&lt;=BC$15,_xlfn.IFS(AND($B42&gt;='FiT-lock-in'!$C$4,$B42&lt;='FiT-lock-in'!$D$4),BC$6,AND($B42&gt;='FiT-lock-in'!$C$5,$B42&lt;='FiT-lock-in'!$D$5),BC$7,$B42,BC$11),"")*$E42*(IF(YEAR($B42)=YEAR(BC$15),YEARFRAC($B42,BC$15),1)) /100, "")</f>
        <v>93.392121544862661</v>
      </c>
      <c r="BD42" s="51" cm="1">
        <f t="array" ref="BD42">IFERROR(IF($B42&lt;=BD$15,_xlfn.IFS(AND($B42&gt;='FiT-lock-in'!$C$4,$B42&lt;='FiT-lock-in'!$D$4),BD$6,AND($B42&gt;='FiT-lock-in'!$C$5,$B42&lt;='FiT-lock-in'!$D$5),BD$7,$B42,BD$11),"")*$E42*(IF(YEAR($B42)=YEAR(BD$15),YEARFRAC($B42,BD$15),1)) /100, "")</f>
        <v>93.392121544862661</v>
      </c>
    </row>
    <row r="43" spans="2:56">
      <c r="B43" s="33">
        <f t="shared" si="31"/>
        <v>40575</v>
      </c>
      <c r="C43" s="34">
        <f>SUMIFS(PV_install!$E:$E, PV_install!$A:$A, $B$14&amp;"/ACT", PV_install!$B:$B, $B43)</f>
        <v>2.420103092783505</v>
      </c>
      <c r="D43" s="42">
        <f>Export!$B$36 * (1 - EXP( -Export!$C$36 * NSW!$C43))</f>
        <v>0.53044860756449497</v>
      </c>
      <c r="E43" s="46">
        <f>C43*INDEX(capacity_factor!$C:$C, MATCH(NSW!$B$14, capacity_factor!$A:$A,0))*8760 * D43</f>
        <v>1672.0796267120227</v>
      </c>
      <c r="F43" s="49">
        <f t="shared" si="30"/>
        <v>137.68879026129028</v>
      </c>
      <c r="G43" s="49"/>
      <c r="H43" s="49"/>
      <c r="I43" s="49"/>
      <c r="J43" s="49"/>
      <c r="K43" s="49"/>
      <c r="L43" s="49"/>
      <c r="M43" s="49"/>
      <c r="N43" s="49"/>
      <c r="O43" s="49" t="str" cm="1">
        <f t="array" ref="O43">IFERROR(IF($B43&lt;=O$15,_xlfn.IFS(AND($B43&gt;='FiT-lock-in'!$C$4,$B43&lt;='FiT-lock-in'!$D$4),O$6,AND($B43&gt;='FiT-lock-in'!$C$5,$B43&lt;='FiT-lock-in'!$D$5),O$7,$B43,O$11),"")*$E43*(IF(YEAR($B43)=YEAR(O$15),YEARFRAC($B43,O$15),1)) /100, "")</f>
        <v/>
      </c>
      <c r="P43" s="49" t="str" cm="1">
        <f t="array" ref="P43">IFERROR(IF($B43&lt;=P$15,_xlfn.IFS(AND($B43&gt;='FiT-lock-in'!$C$4,$B43&lt;='FiT-lock-in'!$D$4),P$6,AND($B43&gt;='FiT-lock-in'!$C$5,$B43&lt;='FiT-lock-in'!$D$5),P$7,$B43,P$11),"")*$E43*(IF(YEAR($B43)=YEAR(P$15),YEARFRAC($B43,P$15),1)) /100, "")</f>
        <v/>
      </c>
      <c r="Q43" s="49" cm="1">
        <f t="array" ref="Q43">IFERROR(IF($B43&lt;=Q$15,_xlfn.IFS(AND($B43&gt;='FiT-lock-in'!$C$4,$B43&lt;='FiT-lock-in'!$D$4),Q$6,AND($B43&gt;='FiT-lock-in'!$C$5,$B43&lt;='FiT-lock-in'!$D$5),Q$7,$B43,Q$11),"")*$E43*(IF(YEAR($B43)=YEAR(Q$15),YEARFRAC($B43,Q$15),1)) /100, "")</f>
        <v>306.5479315638708</v>
      </c>
      <c r="R43" s="49" cm="1">
        <f t="array" ref="R43">IFERROR(IF($B43&lt;=R$15,_xlfn.IFS(AND($B43&gt;='FiT-lock-in'!$C$4,$B43&lt;='FiT-lock-in'!$D$4),R$6,AND($B43&gt;='FiT-lock-in'!$C$5,$B43&lt;='FiT-lock-in'!$D$5),R$7,$B43,R$11),"")*$E43*(IF(YEAR($B43)=YEAR(R$15),YEARFRAC($B43,R$15),1)) /100, "")</f>
        <v>334.41592534240453</v>
      </c>
      <c r="S43" s="49" cm="1">
        <f t="array" ref="S43">IFERROR(IF($B43&lt;=S$15,_xlfn.IFS(AND($B43&gt;='FiT-lock-in'!$C$4,$B43&lt;='FiT-lock-in'!$D$4),S$6,AND($B43&gt;='FiT-lock-in'!$C$5,$B43&lt;='FiT-lock-in'!$D$5),S$7,$B43,S$11),"")*$E43*(IF(YEAR($B43)=YEAR(S$15),YEARFRAC($B43,S$15),1)) /100, "")</f>
        <v>334.41592534240453</v>
      </c>
      <c r="T43" s="49" cm="1">
        <f t="array" ref="T43">IFERROR(IF($B43&lt;=T$15,_xlfn.IFS(AND($B43&gt;='FiT-lock-in'!$C$4,$B43&lt;='FiT-lock-in'!$D$4),T$6,AND($B43&gt;='FiT-lock-in'!$C$5,$B43&lt;='FiT-lock-in'!$D$5),T$7,$B43,T$11),"")*$E43*(IF(YEAR($B43)=YEAR(T$15),YEARFRAC($B43,T$15),1)) /100, "")</f>
        <v>334.41592534240453</v>
      </c>
      <c r="U43" s="49" cm="1">
        <f t="array" ref="U43">IFERROR(IF($B43&lt;=U$15,_xlfn.IFS(AND($B43&gt;='FiT-lock-in'!$C$4,$B43&lt;='FiT-lock-in'!$D$4),U$6,AND($B43&gt;='FiT-lock-in'!$C$5,$B43&lt;='FiT-lock-in'!$D$5),U$7,$B43,U$11),"")*$E43*(IF(YEAR($B43)=YEAR(U$15),YEARFRAC($B43,U$15),1)) /100, "")</f>
        <v>334.41592534240453</v>
      </c>
      <c r="V43" s="49" cm="1">
        <f t="array" ref="V43">IFERROR(IF($B43&lt;=V$15,_xlfn.IFS(AND($B43&gt;='FiT-lock-in'!$C$4,$B43&lt;='FiT-lock-in'!$D$4),V$6,AND($B43&gt;='FiT-lock-in'!$C$5,$B43&lt;='FiT-lock-in'!$D$5),V$7,$B43,V$11),"")*$E43*(IF(YEAR($B43)=YEAR(V$15),YEARFRAC($B43,V$15),1)) /100, "")</f>
        <v>334.41592534240453</v>
      </c>
      <c r="W43" s="49" cm="1">
        <f t="array" ref="W43">IFERROR(IF($B43&lt;=W$15,_xlfn.IFS(AND($B43&gt;='FiT-lock-in'!$C$4,$B43&lt;='FiT-lock-in'!$D$4),W$6,AND($B43&gt;='FiT-lock-in'!$C$5,$B43&lt;='FiT-lock-in'!$D$5),W$7,$B43,W$11),"")*$E43*(IF(YEAR($B43)=YEAR(W$15),YEARFRAC($B43,W$15),1)) /100, "")</f>
        <v>106.17705629621344</v>
      </c>
      <c r="X43" s="49" cm="1">
        <f t="array" ref="X43">IFERROR(IF($B43&lt;=X$15,_xlfn.IFS(AND($B43&gt;='FiT-lock-in'!$C$4,$B43&lt;='FiT-lock-in'!$D$4),X$6,AND($B43&gt;='FiT-lock-in'!$C$5,$B43&lt;='FiT-lock-in'!$D$5),X$7,$B43,X$11),"")*$E43*(IF(YEAR($B43)=YEAR(X$15),YEARFRAC($B43,X$15),1)) /100, "")</f>
        <v>224.89470979276703</v>
      </c>
      <c r="Y43" s="49" cm="1">
        <f t="array" ref="Y43">IFERROR(IF($B43&lt;=Y$15,_xlfn.IFS(AND($B43&gt;='FiT-lock-in'!$C$4,$B43&lt;='FiT-lock-in'!$D$4),Y$6,AND($B43&gt;='FiT-lock-in'!$C$5,$B43&lt;='FiT-lock-in'!$D$5),Y$7,$B43,Y$11),"")*$E43*(IF(YEAR($B43)=YEAR(Y$15),YEARFRAC($B43,Y$15),1)) /100, "")</f>
        <v>127.91409144346973</v>
      </c>
      <c r="Z43" s="49" cm="1">
        <f t="array" ref="Z43">IFERROR(IF($B43&lt;=Z$15,_xlfn.IFS(AND($B43&gt;='FiT-lock-in'!$C$4,$B43&lt;='FiT-lock-in'!$D$4),Z$6,AND($B43&gt;='FiT-lock-in'!$C$5,$B43&lt;='FiT-lock-in'!$D$5),Z$7,$B43,Z$11),"")*$E43*(IF(YEAR($B43)=YEAR(Z$15),YEARFRAC($B43,Z$15),1)) /100, "")</f>
        <v>158.01152472428615</v>
      </c>
      <c r="AA43" s="49" cm="1">
        <f t="array" ref="AA43">IFERROR(IF($B43&lt;=AA$15,_xlfn.IFS(AND($B43&gt;='FiT-lock-in'!$C$4,$B43&lt;='FiT-lock-in'!$D$4),AA$6,AND($B43&gt;='FiT-lock-in'!$C$5,$B43&lt;='FiT-lock-in'!$D$5),AA$7,$B43,AA$11),"")*$E43*(IF(YEAR($B43)=YEAR(AA$15),YEARFRAC($B43,AA$15),1)) /100, "")</f>
        <v>111.19329517634951</v>
      </c>
      <c r="AB43" s="49" cm="1">
        <f t="array" ref="AB43">IFERROR(IF($B43&lt;=AB$15,_xlfn.IFS(AND($B43&gt;='FiT-lock-in'!$C$4,$B43&lt;='FiT-lock-in'!$D$4),AB$6,AND($B43&gt;='FiT-lock-in'!$C$5,$B43&lt;='FiT-lock-in'!$D$5),AB$7,$B43,AB$11),"")*$E43*(IF(YEAR($B43)=YEAR(AB$15),YEARFRAC($B43,AB$15),1)) /100, "")</f>
        <v>84.440021148957143</v>
      </c>
      <c r="AC43" s="49" cm="1">
        <f t="array" ref="AC43">IFERROR(IF($B43&lt;=AC$15,_xlfn.IFS(AND($B43&gt;='FiT-lock-in'!$C$4,$B43&lt;='FiT-lock-in'!$D$4),AC$6,AND($B43&gt;='FiT-lock-in'!$C$5,$B43&lt;='FiT-lock-in'!$D$5),AC$7,$B43,AC$11),"")*$E43*(IF(YEAR($B43)=YEAR(AC$15),YEARFRAC($B43,AC$15),1)) /100, "")</f>
        <v>138.78260901709788</v>
      </c>
      <c r="AD43" s="49" cm="1">
        <f t="array" ref="AD43">IFERROR(IF($B43&lt;=AD$15,_xlfn.IFS(AND($B43&gt;='FiT-lock-in'!$C$4,$B43&lt;='FiT-lock-in'!$D$4),AD$6,AND($B43&gt;='FiT-lock-in'!$C$5,$B43&lt;='FiT-lock-in'!$D$5),AD$7,$B43,AD$11),"")*$E43*(IF(YEAR($B43)=YEAR(AD$15),YEARFRAC($B43,AD$15),1)) /100, "")</f>
        <v>142.96280808387795</v>
      </c>
      <c r="AE43" s="49" cm="1">
        <f t="array" ref="AE43">IFERROR(IF($B43&lt;=AE$15,_xlfn.IFS(AND($B43&gt;='FiT-lock-in'!$C$4,$B43&lt;='FiT-lock-in'!$D$4),AE$6,AND($B43&gt;='FiT-lock-in'!$C$5,$B43&lt;='FiT-lock-in'!$D$5),AE$7,$B43,AE$11),"")*$E43*(IF(YEAR($B43)=YEAR(AE$15),YEARFRAC($B43,AE$15),1)) /100, "")</f>
        <v>93.636459095873263</v>
      </c>
      <c r="AF43" s="49" cm="1">
        <f t="array" ref="AF43">IFERROR(IF($B43&lt;=AF$15,_xlfn.IFS(AND($B43&gt;='FiT-lock-in'!$C$4,$B43&lt;='FiT-lock-in'!$D$4),AF$6,AND($B43&gt;='FiT-lock-in'!$C$5,$B43&lt;='FiT-lock-in'!$D$5),AF$7,$B43,AF$11),"")*$E43*(IF(YEAR($B43)=YEAR(AF$15),YEARFRAC($B43,AF$15),1)) /100, "")</f>
        <v>93.636459095873263</v>
      </c>
      <c r="AG43" s="49" cm="1">
        <f t="array" ref="AG43">IFERROR(IF($B43&lt;=AG$15,_xlfn.IFS(AND($B43&gt;='FiT-lock-in'!$C$4,$B43&lt;='FiT-lock-in'!$D$4),AG$6,AND($B43&gt;='FiT-lock-in'!$C$5,$B43&lt;='FiT-lock-in'!$D$5),AG$7,$B43,AG$11),"")*$E43*(IF(YEAR($B43)=YEAR(AG$15),YEARFRAC($B43,AG$15),1)) /100, "")</f>
        <v>93.636459095873263</v>
      </c>
      <c r="AH43" s="49" cm="1">
        <f t="array" ref="AH43">IFERROR(IF($B43&lt;=AH$15,_xlfn.IFS(AND($B43&gt;='FiT-lock-in'!$C$4,$B43&lt;='FiT-lock-in'!$D$4),AH$6,AND($B43&gt;='FiT-lock-in'!$C$5,$B43&lt;='FiT-lock-in'!$D$5),AH$7,$B43,AH$11),"")*$E43*(IF(YEAR($B43)=YEAR(AH$15),YEARFRAC($B43,AH$15),1)) /100, "")</f>
        <v>93.636459095873263</v>
      </c>
      <c r="AI43" s="49" cm="1">
        <f t="array" ref="AI43">IFERROR(IF($B43&lt;=AI$15,_xlfn.IFS(AND($B43&gt;='FiT-lock-in'!$C$4,$B43&lt;='FiT-lock-in'!$D$4),AI$6,AND($B43&gt;='FiT-lock-in'!$C$5,$B43&lt;='FiT-lock-in'!$D$5),AI$7,$B43,AI$11),"")*$E43*(IF(YEAR($B43)=YEAR(AI$15),YEARFRAC($B43,AI$15),1)) /100, "")</f>
        <v>93.636459095873263</v>
      </c>
      <c r="AJ43" s="49" cm="1">
        <f t="array" ref="AJ43">IFERROR(IF($B43&lt;=AJ$15,_xlfn.IFS(AND($B43&gt;='FiT-lock-in'!$C$4,$B43&lt;='FiT-lock-in'!$D$4),AJ$6,AND($B43&gt;='FiT-lock-in'!$C$5,$B43&lt;='FiT-lock-in'!$D$5),AJ$7,$B43,AJ$11),"")*$E43*(IF(YEAR($B43)=YEAR(AJ$15),YEARFRAC($B43,AJ$15),1)) /100, "")</f>
        <v>93.636459095873263</v>
      </c>
      <c r="AK43" s="49" cm="1">
        <f t="array" ref="AK43">IFERROR(IF($B43&lt;=AK$15,_xlfn.IFS(AND($B43&gt;='FiT-lock-in'!$C$4,$B43&lt;='FiT-lock-in'!$D$4),AK$6,AND($B43&gt;='FiT-lock-in'!$C$5,$B43&lt;='FiT-lock-in'!$D$5),AK$7,$B43,AK$11),"")*$E43*(IF(YEAR($B43)=YEAR(AK$15),YEARFRAC($B43,AK$15),1)) /100, "")</f>
        <v>93.636459095873263</v>
      </c>
      <c r="AL43" s="49" cm="1">
        <f t="array" ref="AL43">IFERROR(IF($B43&lt;=AL$15,_xlfn.IFS(AND($B43&gt;='FiT-lock-in'!$C$4,$B43&lt;='FiT-lock-in'!$D$4),AL$6,AND($B43&gt;='FiT-lock-in'!$C$5,$B43&lt;='FiT-lock-in'!$D$5),AL$7,$B43,AL$11),"")*$E43*(IF(YEAR($B43)=YEAR(AL$15),YEARFRAC($B43,AL$15),1)) /100, "")</f>
        <v>93.636459095873263</v>
      </c>
      <c r="AM43" s="49" cm="1">
        <f t="array" ref="AM43">IFERROR(IF($B43&lt;=AM$15,_xlfn.IFS(AND($B43&gt;='FiT-lock-in'!$C$4,$B43&lt;='FiT-lock-in'!$D$4),AM$6,AND($B43&gt;='FiT-lock-in'!$C$5,$B43&lt;='FiT-lock-in'!$D$5),AM$7,$B43,AM$11),"")*$E43*(IF(YEAR($B43)=YEAR(AM$15),YEARFRAC($B43,AM$15),1)) /100, "")</f>
        <v>93.636459095873263</v>
      </c>
      <c r="AN43" s="49" cm="1">
        <f t="array" ref="AN43">IFERROR(IF($B43&lt;=AN$15,_xlfn.IFS(AND($B43&gt;='FiT-lock-in'!$C$4,$B43&lt;='FiT-lock-in'!$D$4),AN$6,AND($B43&gt;='FiT-lock-in'!$C$5,$B43&lt;='FiT-lock-in'!$D$5),AN$7,$B43,AN$11),"")*$E43*(IF(YEAR($B43)=YEAR(AN$15),YEARFRAC($B43,AN$15),1)) /100, "")</f>
        <v>93.636459095873263</v>
      </c>
      <c r="AO43" s="49" cm="1">
        <f t="array" ref="AO43">IFERROR(IF($B43&lt;=AO$15,_xlfn.IFS(AND($B43&gt;='FiT-lock-in'!$C$4,$B43&lt;='FiT-lock-in'!$D$4),AO$6,AND($B43&gt;='FiT-lock-in'!$C$5,$B43&lt;='FiT-lock-in'!$D$5),AO$7,$B43,AO$11),"")*$E43*(IF(YEAR($B43)=YEAR(AO$15),YEARFRAC($B43,AO$15),1)) /100, "")</f>
        <v>93.636459095873263</v>
      </c>
      <c r="AP43" s="49" cm="1">
        <f t="array" ref="AP43">IFERROR(IF($B43&lt;=AP$15,_xlfn.IFS(AND($B43&gt;='FiT-lock-in'!$C$4,$B43&lt;='FiT-lock-in'!$D$4),AP$6,AND($B43&gt;='FiT-lock-in'!$C$5,$B43&lt;='FiT-lock-in'!$D$5),AP$7,$B43,AP$11),"")*$E43*(IF(YEAR($B43)=YEAR(AP$15),YEARFRAC($B43,AP$15),1)) /100, "")</f>
        <v>93.636459095873263</v>
      </c>
      <c r="AQ43" s="49" cm="1">
        <f t="array" ref="AQ43">IFERROR(IF($B43&lt;=AQ$15,_xlfn.IFS(AND($B43&gt;='FiT-lock-in'!$C$4,$B43&lt;='FiT-lock-in'!$D$4),AQ$6,AND($B43&gt;='FiT-lock-in'!$C$5,$B43&lt;='FiT-lock-in'!$D$5),AQ$7,$B43,AQ$11),"")*$E43*(IF(YEAR($B43)=YEAR(AQ$15),YEARFRAC($B43,AQ$15),1)) /100, "")</f>
        <v>93.636459095873263</v>
      </c>
      <c r="AR43" s="49" cm="1">
        <f t="array" ref="AR43">IFERROR(IF($B43&lt;=AR$15,_xlfn.IFS(AND($B43&gt;='FiT-lock-in'!$C$4,$B43&lt;='FiT-lock-in'!$D$4),AR$6,AND($B43&gt;='FiT-lock-in'!$C$5,$B43&lt;='FiT-lock-in'!$D$5),AR$7,$B43,AR$11),"")*$E43*(IF(YEAR($B43)=YEAR(AR$15),YEARFRAC($B43,AR$15),1)) /100, "")</f>
        <v>93.636459095873263</v>
      </c>
      <c r="AS43" s="49" cm="1">
        <f t="array" ref="AS43">IFERROR(IF($B43&lt;=AS$15,_xlfn.IFS(AND($B43&gt;='FiT-lock-in'!$C$4,$B43&lt;='FiT-lock-in'!$D$4),AS$6,AND($B43&gt;='FiT-lock-in'!$C$5,$B43&lt;='FiT-lock-in'!$D$5),AS$7,$B43,AS$11),"")*$E43*(IF(YEAR($B43)=YEAR(AS$15),YEARFRAC($B43,AS$15),1)) /100, "")</f>
        <v>93.636459095873263</v>
      </c>
      <c r="AT43" s="49" cm="1">
        <f t="array" ref="AT43">IFERROR(IF($B43&lt;=AT$15,_xlfn.IFS(AND($B43&gt;='FiT-lock-in'!$C$4,$B43&lt;='FiT-lock-in'!$D$4),AT$6,AND($B43&gt;='FiT-lock-in'!$C$5,$B43&lt;='FiT-lock-in'!$D$5),AT$7,$B43,AT$11),"")*$E43*(IF(YEAR($B43)=YEAR(AT$15),YEARFRAC($B43,AT$15),1)) /100, "")</f>
        <v>93.636459095873263</v>
      </c>
      <c r="AU43" s="49" cm="1">
        <f t="array" ref="AU43">IFERROR(IF($B43&lt;=AU$15,_xlfn.IFS(AND($B43&gt;='FiT-lock-in'!$C$4,$B43&lt;='FiT-lock-in'!$D$4),AU$6,AND($B43&gt;='FiT-lock-in'!$C$5,$B43&lt;='FiT-lock-in'!$D$5),AU$7,$B43,AU$11),"")*$E43*(IF(YEAR($B43)=YEAR(AU$15),YEARFRAC($B43,AU$15),1)) /100, "")</f>
        <v>93.636459095873263</v>
      </c>
      <c r="AV43" s="49" cm="1">
        <f t="array" ref="AV43">IFERROR(IF($B43&lt;=AV$15,_xlfn.IFS(AND($B43&gt;='FiT-lock-in'!$C$4,$B43&lt;='FiT-lock-in'!$D$4),AV$6,AND($B43&gt;='FiT-lock-in'!$C$5,$B43&lt;='FiT-lock-in'!$D$5),AV$7,$B43,AV$11),"")*$E43*(IF(YEAR($B43)=YEAR(AV$15),YEARFRAC($B43,AV$15),1)) /100, "")</f>
        <v>93.636459095873263</v>
      </c>
      <c r="AW43" s="49" cm="1">
        <f t="array" ref="AW43">IFERROR(IF($B43&lt;=AW$15,_xlfn.IFS(AND($B43&gt;='FiT-lock-in'!$C$4,$B43&lt;='FiT-lock-in'!$D$4),AW$6,AND($B43&gt;='FiT-lock-in'!$C$5,$B43&lt;='FiT-lock-in'!$D$5),AW$7,$B43,AW$11),"")*$E43*(IF(YEAR($B43)=YEAR(AW$15),YEARFRAC($B43,AW$15),1)) /100, "")</f>
        <v>93.636459095873263</v>
      </c>
      <c r="AX43" s="49" cm="1">
        <f t="array" ref="AX43">IFERROR(IF($B43&lt;=AX$15,_xlfn.IFS(AND($B43&gt;='FiT-lock-in'!$C$4,$B43&lt;='FiT-lock-in'!$D$4),AX$6,AND($B43&gt;='FiT-lock-in'!$C$5,$B43&lt;='FiT-lock-in'!$D$5),AX$7,$B43,AX$11),"")*$E43*(IF(YEAR($B43)=YEAR(AX$15),YEARFRAC($B43,AX$15),1)) /100, "")</f>
        <v>93.636459095873263</v>
      </c>
      <c r="AY43" s="49" cm="1">
        <f t="array" ref="AY43">IFERROR(IF($B43&lt;=AY$15,_xlfn.IFS(AND($B43&gt;='FiT-lock-in'!$C$4,$B43&lt;='FiT-lock-in'!$D$4),AY$6,AND($B43&gt;='FiT-lock-in'!$C$5,$B43&lt;='FiT-lock-in'!$D$5),AY$7,$B43,AY$11),"")*$E43*(IF(YEAR($B43)=YEAR(AY$15),YEARFRAC($B43,AY$15),1)) /100, "")</f>
        <v>93.636459095873263</v>
      </c>
      <c r="AZ43" s="49" cm="1">
        <f t="array" ref="AZ43">IFERROR(IF($B43&lt;=AZ$15,_xlfn.IFS(AND($B43&gt;='FiT-lock-in'!$C$4,$B43&lt;='FiT-lock-in'!$D$4),AZ$6,AND($B43&gt;='FiT-lock-in'!$C$5,$B43&lt;='FiT-lock-in'!$D$5),AZ$7,$B43,AZ$11),"")*$E43*(IF(YEAR($B43)=YEAR(AZ$15),YEARFRAC($B43,AZ$15),1)) /100, "")</f>
        <v>93.636459095873263</v>
      </c>
      <c r="BA43" s="49" cm="1">
        <f t="array" ref="BA43">IFERROR(IF($B43&lt;=BA$15,_xlfn.IFS(AND($B43&gt;='FiT-lock-in'!$C$4,$B43&lt;='FiT-lock-in'!$D$4),BA$6,AND($B43&gt;='FiT-lock-in'!$C$5,$B43&lt;='FiT-lock-in'!$D$5),BA$7,$B43,BA$11),"")*$E43*(IF(YEAR($B43)=YEAR(BA$15),YEARFRAC($B43,BA$15),1)) /100, "")</f>
        <v>93.636459095873263</v>
      </c>
      <c r="BB43" s="49" cm="1">
        <f t="array" ref="BB43">IFERROR(IF($B43&lt;=BB$15,_xlfn.IFS(AND($B43&gt;='FiT-lock-in'!$C$4,$B43&lt;='FiT-lock-in'!$D$4),BB$6,AND($B43&gt;='FiT-lock-in'!$C$5,$B43&lt;='FiT-lock-in'!$D$5),BB$7,$B43,BB$11),"")*$E43*(IF(YEAR($B43)=YEAR(BB$15),YEARFRAC($B43,BB$15),1)) /100, "")</f>
        <v>93.636459095873263</v>
      </c>
      <c r="BC43" s="49" cm="1">
        <f t="array" ref="BC43">IFERROR(IF($B43&lt;=BC$15,_xlfn.IFS(AND($B43&gt;='FiT-lock-in'!$C$4,$B43&lt;='FiT-lock-in'!$D$4),BC$6,AND($B43&gt;='FiT-lock-in'!$C$5,$B43&lt;='FiT-lock-in'!$D$5),BC$7,$B43,BC$11),"")*$E43*(IF(YEAR($B43)=YEAR(BC$15),YEARFRAC($B43,BC$15),1)) /100, "")</f>
        <v>93.636459095873263</v>
      </c>
      <c r="BD43" s="49" cm="1">
        <f t="array" ref="BD43">IFERROR(IF($B43&lt;=BD$15,_xlfn.IFS(AND($B43&gt;='FiT-lock-in'!$C$4,$B43&lt;='FiT-lock-in'!$D$4),BD$6,AND($B43&gt;='FiT-lock-in'!$C$5,$B43&lt;='FiT-lock-in'!$D$5),BD$7,$B43,BD$11),"")*$E43*(IF(YEAR($B43)=YEAR(BD$15),YEARFRAC($B43,BD$15),1)) /100, "")</f>
        <v>93.636459095873263</v>
      </c>
    </row>
    <row r="44" spans="2:56">
      <c r="B44" s="33">
        <f t="shared" si="31"/>
        <v>40603</v>
      </c>
      <c r="C44" s="34">
        <f>SUMIFS(PV_install!$E:$E, PV_install!$A:$A, $B$14&amp;"/ACT", PV_install!$B:$B, $B44)</f>
        <v>2.5071227430843135</v>
      </c>
      <c r="D44" s="42">
        <f>Export!$B$36 * (1 - EXP( -Export!$C$36 * NSW!$C44))</f>
        <v>0.54112606951718367</v>
      </c>
      <c r="E44" s="46">
        <f>C44*INDEX(capacity_factor!$C:$C, MATCH(NSW!$B$14, capacity_factor!$A:$A,0))*8760 * D44</f>
        <v>1767.0703044915815</v>
      </c>
      <c r="F44" s="49">
        <f t="shared" si="30"/>
        <v>144.77459748840835</v>
      </c>
      <c r="G44" s="49"/>
      <c r="H44" s="49"/>
      <c r="I44" s="49"/>
      <c r="J44" s="49"/>
      <c r="K44" s="49"/>
      <c r="L44" s="49"/>
      <c r="M44" s="49"/>
      <c r="N44" s="49"/>
      <c r="O44" s="49" t="str" cm="1">
        <f t="array" ref="O44">IFERROR(IF($B44&lt;=O$15,_xlfn.IFS(AND($B44&gt;='FiT-lock-in'!$C$4,$B44&lt;='FiT-lock-in'!$D$4),O$6,AND($B44&gt;='FiT-lock-in'!$C$5,$B44&lt;='FiT-lock-in'!$D$5),O$7,$B44,O$11),"")*$E44*(IF(YEAR($B44)=YEAR(O$15),YEARFRAC($B44,O$15),1)) /100, "")</f>
        <v/>
      </c>
      <c r="P44" s="49" t="str" cm="1">
        <f t="array" ref="P44">IFERROR(IF($B44&lt;=P$15,_xlfn.IFS(AND($B44&gt;='FiT-lock-in'!$C$4,$B44&lt;='FiT-lock-in'!$D$4),P$6,AND($B44&gt;='FiT-lock-in'!$C$5,$B44&lt;='FiT-lock-in'!$D$5),P$7,$B44,P$11),"")*$E44*(IF(YEAR($B44)=YEAR(P$15),YEARFRAC($B44,P$15),1)) /100, "")</f>
        <v/>
      </c>
      <c r="Q44" s="49" cm="1">
        <f t="array" ref="Q44">IFERROR(IF($B44&lt;=Q$15,_xlfn.IFS(AND($B44&gt;='FiT-lock-in'!$C$4,$B44&lt;='FiT-lock-in'!$D$4),Q$6,AND($B44&gt;='FiT-lock-in'!$C$5,$B44&lt;='FiT-lock-in'!$D$5),Q$7,$B44,Q$11),"")*$E44*(IF(YEAR($B44)=YEAR(Q$15),YEARFRAC($B44,Q$15),1)) /100, "")</f>
        <v>294.5117174152636</v>
      </c>
      <c r="R44" s="49" cm="1">
        <f t="array" ref="R44">IFERROR(IF($B44&lt;=R$15,_xlfn.IFS(AND($B44&gt;='FiT-lock-in'!$C$4,$B44&lt;='FiT-lock-in'!$D$4),R$6,AND($B44&gt;='FiT-lock-in'!$C$5,$B44&lt;='FiT-lock-in'!$D$5),R$7,$B44,R$11),"")*$E44*(IF(YEAR($B44)=YEAR(R$15),YEARFRAC($B44,R$15),1)) /100, "")</f>
        <v>353.41406089831634</v>
      </c>
      <c r="S44" s="49" cm="1">
        <f t="array" ref="S44">IFERROR(IF($B44&lt;=S$15,_xlfn.IFS(AND($B44&gt;='FiT-lock-in'!$C$4,$B44&lt;='FiT-lock-in'!$D$4),S$6,AND($B44&gt;='FiT-lock-in'!$C$5,$B44&lt;='FiT-lock-in'!$D$5),S$7,$B44,S$11),"")*$E44*(IF(YEAR($B44)=YEAR(S$15),YEARFRAC($B44,S$15),1)) /100, "")</f>
        <v>353.41406089831634</v>
      </c>
      <c r="T44" s="49" cm="1">
        <f t="array" ref="T44">IFERROR(IF($B44&lt;=T$15,_xlfn.IFS(AND($B44&gt;='FiT-lock-in'!$C$4,$B44&lt;='FiT-lock-in'!$D$4),T$6,AND($B44&gt;='FiT-lock-in'!$C$5,$B44&lt;='FiT-lock-in'!$D$5),T$7,$B44,T$11),"")*$E44*(IF(YEAR($B44)=YEAR(T$15),YEARFRAC($B44,T$15),1)) /100, "")</f>
        <v>353.41406089831634</v>
      </c>
      <c r="U44" s="49" cm="1">
        <f t="array" ref="U44">IFERROR(IF($B44&lt;=U$15,_xlfn.IFS(AND($B44&gt;='FiT-lock-in'!$C$4,$B44&lt;='FiT-lock-in'!$D$4),U$6,AND($B44&gt;='FiT-lock-in'!$C$5,$B44&lt;='FiT-lock-in'!$D$5),U$7,$B44,U$11),"")*$E44*(IF(YEAR($B44)=YEAR(U$15),YEARFRAC($B44,U$15),1)) /100, "")</f>
        <v>353.41406089831634</v>
      </c>
      <c r="V44" s="49" cm="1">
        <f t="array" ref="V44">IFERROR(IF($B44&lt;=V$15,_xlfn.IFS(AND($B44&gt;='FiT-lock-in'!$C$4,$B44&lt;='FiT-lock-in'!$D$4),V$6,AND($B44&gt;='FiT-lock-in'!$C$5,$B44&lt;='FiT-lock-in'!$D$5),V$7,$B44,V$11),"")*$E44*(IF(YEAR($B44)=YEAR(V$15),YEARFRAC($B44,V$15),1)) /100, "")</f>
        <v>353.41406089831634</v>
      </c>
      <c r="W44" s="49" cm="1">
        <f t="array" ref="W44">IFERROR(IF($B44&lt;=W$15,_xlfn.IFS(AND($B44&gt;='FiT-lock-in'!$C$4,$B44&lt;='FiT-lock-in'!$D$4),W$6,AND($B44&gt;='FiT-lock-in'!$C$5,$B44&lt;='FiT-lock-in'!$D$5),W$7,$B44,W$11),"")*$E44*(IF(YEAR($B44)=YEAR(W$15),YEARFRAC($B44,W$15),1)) /100, "")</f>
        <v>112.20896433521543</v>
      </c>
      <c r="X44" s="49" cm="1">
        <f t="array" ref="X44">IFERROR(IF($B44&lt;=X$15,_xlfn.IFS(AND($B44&gt;='FiT-lock-in'!$C$4,$B44&lt;='FiT-lock-in'!$D$4),X$6,AND($B44&gt;='FiT-lock-in'!$C$5,$B44&lt;='FiT-lock-in'!$D$5),X$7,$B44,X$11),"")*$E44*(IF(YEAR($B44)=YEAR(X$15),YEARFRAC($B44,X$15),1)) /100, "")</f>
        <v>237.67095595411772</v>
      </c>
      <c r="Y44" s="49" cm="1">
        <f t="array" ref="Y44">IFERROR(IF($B44&lt;=Y$15,_xlfn.IFS(AND($B44&gt;='FiT-lock-in'!$C$4,$B44&lt;='FiT-lock-in'!$D$4),Y$6,AND($B44&gt;='FiT-lock-in'!$C$5,$B44&lt;='FiT-lock-in'!$D$5),Y$7,$B44,Y$11),"")*$E44*(IF(YEAR($B44)=YEAR(Y$15),YEARFRAC($B44,Y$15),1)) /100, "")</f>
        <v>135.18087829360599</v>
      </c>
      <c r="Z44" s="49" cm="1">
        <f t="array" ref="Z44">IFERROR(IF($B44&lt;=Z$15,_xlfn.IFS(AND($B44&gt;='FiT-lock-in'!$C$4,$B44&lt;='FiT-lock-in'!$D$4),Z$6,AND($B44&gt;='FiT-lock-in'!$C$5,$B44&lt;='FiT-lock-in'!$D$5),Z$7,$B44,Z$11),"")*$E44*(IF(YEAR($B44)=YEAR(Z$15),YEARFRAC($B44,Z$15),1)) /100, "")</f>
        <v>166.98814377445444</v>
      </c>
      <c r="AA44" s="49" cm="1">
        <f t="array" ref="AA44">IFERROR(IF($B44&lt;=AA$15,_xlfn.IFS(AND($B44&gt;='FiT-lock-in'!$C$4,$B44&lt;='FiT-lock-in'!$D$4),AA$6,AND($B44&gt;='FiT-lock-in'!$C$5,$B44&lt;='FiT-lock-in'!$D$5),AA$7,$B44,AA$11),"")*$E44*(IF(YEAR($B44)=YEAR(AA$15),YEARFRAC($B44,AA$15),1)) /100, "")</f>
        <v>117.51017524869017</v>
      </c>
      <c r="AB44" s="49" cm="1">
        <f t="array" ref="AB44">IFERROR(IF($B44&lt;=AB$15,_xlfn.IFS(AND($B44&gt;='FiT-lock-in'!$C$4,$B44&lt;='FiT-lock-in'!$D$4),AB$6,AND($B44&gt;='FiT-lock-in'!$C$5,$B44&lt;='FiT-lock-in'!$D$5),AB$7,$B44,AB$11),"")*$E44*(IF(YEAR($B44)=YEAR(AB$15),YEARFRAC($B44,AB$15),1)) /100, "")</f>
        <v>89.237050376824868</v>
      </c>
      <c r="AC44" s="49" cm="1">
        <f t="array" ref="AC44">IFERROR(IF($B44&lt;=AC$15,_xlfn.IFS(AND($B44&gt;='FiT-lock-in'!$C$4,$B44&lt;='FiT-lock-in'!$D$4),AC$6,AND($B44&gt;='FiT-lock-in'!$C$5,$B44&lt;='FiT-lock-in'!$D$5),AC$7,$B44,AC$11),"")*$E44*(IF(YEAR($B44)=YEAR(AC$15),YEARFRAC($B44,AC$15),1)) /100, "")</f>
        <v>146.66683527280128</v>
      </c>
      <c r="AD44" s="49" cm="1">
        <f t="array" ref="AD44">IFERROR(IF($B44&lt;=AD$15,_xlfn.IFS(AND($B44&gt;='FiT-lock-in'!$C$4,$B44&lt;='FiT-lock-in'!$D$4),AD$6,AND($B44&gt;='FiT-lock-in'!$C$5,$B44&lt;='FiT-lock-in'!$D$5),AD$7,$B44,AD$11),"")*$E44*(IF(YEAR($B44)=YEAR(AD$15),YEARFRAC($B44,AD$15),1)) /100, "")</f>
        <v>151.08451103403024</v>
      </c>
      <c r="AE44" s="49" cm="1">
        <f t="array" ref="AE44">IFERROR(IF($B44&lt;=AE$15,_xlfn.IFS(AND($B44&gt;='FiT-lock-in'!$C$4,$B44&lt;='FiT-lock-in'!$D$4),AE$6,AND($B44&gt;='FiT-lock-in'!$C$5,$B44&lt;='FiT-lock-in'!$D$5),AE$7,$B44,AE$11),"")*$E44*(IF(YEAR($B44)=YEAR(AE$15),YEARFRAC($B44,AE$15),1)) /100, "")</f>
        <v>98.955937051528565</v>
      </c>
      <c r="AF44" s="49" cm="1">
        <f t="array" ref="AF44">IFERROR(IF($B44&lt;=AF$15,_xlfn.IFS(AND($B44&gt;='FiT-lock-in'!$C$4,$B44&lt;='FiT-lock-in'!$D$4),AF$6,AND($B44&gt;='FiT-lock-in'!$C$5,$B44&lt;='FiT-lock-in'!$D$5),AF$7,$B44,AF$11),"")*$E44*(IF(YEAR($B44)=YEAR(AF$15),YEARFRAC($B44,AF$15),1)) /100, "")</f>
        <v>98.955937051528565</v>
      </c>
      <c r="AG44" s="49" cm="1">
        <f t="array" ref="AG44">IFERROR(IF($B44&lt;=AG$15,_xlfn.IFS(AND($B44&gt;='FiT-lock-in'!$C$4,$B44&lt;='FiT-lock-in'!$D$4),AG$6,AND($B44&gt;='FiT-lock-in'!$C$5,$B44&lt;='FiT-lock-in'!$D$5),AG$7,$B44,AG$11),"")*$E44*(IF(YEAR($B44)=YEAR(AG$15),YEARFRAC($B44,AG$15),1)) /100, "")</f>
        <v>98.955937051528565</v>
      </c>
      <c r="AH44" s="49" cm="1">
        <f t="array" ref="AH44">IFERROR(IF($B44&lt;=AH$15,_xlfn.IFS(AND($B44&gt;='FiT-lock-in'!$C$4,$B44&lt;='FiT-lock-in'!$D$4),AH$6,AND($B44&gt;='FiT-lock-in'!$C$5,$B44&lt;='FiT-lock-in'!$D$5),AH$7,$B44,AH$11),"")*$E44*(IF(YEAR($B44)=YEAR(AH$15),YEARFRAC($B44,AH$15),1)) /100, "")</f>
        <v>98.955937051528565</v>
      </c>
      <c r="AI44" s="49" cm="1">
        <f t="array" ref="AI44">IFERROR(IF($B44&lt;=AI$15,_xlfn.IFS(AND($B44&gt;='FiT-lock-in'!$C$4,$B44&lt;='FiT-lock-in'!$D$4),AI$6,AND($B44&gt;='FiT-lock-in'!$C$5,$B44&lt;='FiT-lock-in'!$D$5),AI$7,$B44,AI$11),"")*$E44*(IF(YEAR($B44)=YEAR(AI$15),YEARFRAC($B44,AI$15),1)) /100, "")</f>
        <v>98.955937051528565</v>
      </c>
      <c r="AJ44" s="49" cm="1">
        <f t="array" ref="AJ44">IFERROR(IF($B44&lt;=AJ$15,_xlfn.IFS(AND($B44&gt;='FiT-lock-in'!$C$4,$B44&lt;='FiT-lock-in'!$D$4),AJ$6,AND($B44&gt;='FiT-lock-in'!$C$5,$B44&lt;='FiT-lock-in'!$D$5),AJ$7,$B44,AJ$11),"")*$E44*(IF(YEAR($B44)=YEAR(AJ$15),YEARFRAC($B44,AJ$15),1)) /100, "")</f>
        <v>98.955937051528565</v>
      </c>
      <c r="AK44" s="49" cm="1">
        <f t="array" ref="AK44">IFERROR(IF($B44&lt;=AK$15,_xlfn.IFS(AND($B44&gt;='FiT-lock-in'!$C$4,$B44&lt;='FiT-lock-in'!$D$4),AK$6,AND($B44&gt;='FiT-lock-in'!$C$5,$B44&lt;='FiT-lock-in'!$D$5),AK$7,$B44,AK$11),"")*$E44*(IF(YEAR($B44)=YEAR(AK$15),YEARFRAC($B44,AK$15),1)) /100, "")</f>
        <v>98.955937051528565</v>
      </c>
      <c r="AL44" s="49" cm="1">
        <f t="array" ref="AL44">IFERROR(IF($B44&lt;=AL$15,_xlfn.IFS(AND($B44&gt;='FiT-lock-in'!$C$4,$B44&lt;='FiT-lock-in'!$D$4),AL$6,AND($B44&gt;='FiT-lock-in'!$C$5,$B44&lt;='FiT-lock-in'!$D$5),AL$7,$B44,AL$11),"")*$E44*(IF(YEAR($B44)=YEAR(AL$15),YEARFRAC($B44,AL$15),1)) /100, "")</f>
        <v>98.955937051528565</v>
      </c>
      <c r="AM44" s="49" cm="1">
        <f t="array" ref="AM44">IFERROR(IF($B44&lt;=AM$15,_xlfn.IFS(AND($B44&gt;='FiT-lock-in'!$C$4,$B44&lt;='FiT-lock-in'!$D$4),AM$6,AND($B44&gt;='FiT-lock-in'!$C$5,$B44&lt;='FiT-lock-in'!$D$5),AM$7,$B44,AM$11),"")*$E44*(IF(YEAR($B44)=YEAR(AM$15),YEARFRAC($B44,AM$15),1)) /100, "")</f>
        <v>98.955937051528565</v>
      </c>
      <c r="AN44" s="49" cm="1">
        <f t="array" ref="AN44">IFERROR(IF($B44&lt;=AN$15,_xlfn.IFS(AND($B44&gt;='FiT-lock-in'!$C$4,$B44&lt;='FiT-lock-in'!$D$4),AN$6,AND($B44&gt;='FiT-lock-in'!$C$5,$B44&lt;='FiT-lock-in'!$D$5),AN$7,$B44,AN$11),"")*$E44*(IF(YEAR($B44)=YEAR(AN$15),YEARFRAC($B44,AN$15),1)) /100, "")</f>
        <v>98.955937051528565</v>
      </c>
      <c r="AO44" s="49" cm="1">
        <f t="array" ref="AO44">IFERROR(IF($B44&lt;=AO$15,_xlfn.IFS(AND($B44&gt;='FiT-lock-in'!$C$4,$B44&lt;='FiT-lock-in'!$D$4),AO$6,AND($B44&gt;='FiT-lock-in'!$C$5,$B44&lt;='FiT-lock-in'!$D$5),AO$7,$B44,AO$11),"")*$E44*(IF(YEAR($B44)=YEAR(AO$15),YEARFRAC($B44,AO$15),1)) /100, "")</f>
        <v>98.955937051528565</v>
      </c>
      <c r="AP44" s="49" cm="1">
        <f t="array" ref="AP44">IFERROR(IF($B44&lt;=AP$15,_xlfn.IFS(AND($B44&gt;='FiT-lock-in'!$C$4,$B44&lt;='FiT-lock-in'!$D$4),AP$6,AND($B44&gt;='FiT-lock-in'!$C$5,$B44&lt;='FiT-lock-in'!$D$5),AP$7,$B44,AP$11),"")*$E44*(IF(YEAR($B44)=YEAR(AP$15),YEARFRAC($B44,AP$15),1)) /100, "")</f>
        <v>98.955937051528565</v>
      </c>
      <c r="AQ44" s="49" cm="1">
        <f t="array" ref="AQ44">IFERROR(IF($B44&lt;=AQ$15,_xlfn.IFS(AND($B44&gt;='FiT-lock-in'!$C$4,$B44&lt;='FiT-lock-in'!$D$4),AQ$6,AND($B44&gt;='FiT-lock-in'!$C$5,$B44&lt;='FiT-lock-in'!$D$5),AQ$7,$B44,AQ$11),"")*$E44*(IF(YEAR($B44)=YEAR(AQ$15),YEARFRAC($B44,AQ$15),1)) /100, "")</f>
        <v>98.955937051528565</v>
      </c>
      <c r="AR44" s="49" cm="1">
        <f t="array" ref="AR44">IFERROR(IF($B44&lt;=AR$15,_xlfn.IFS(AND($B44&gt;='FiT-lock-in'!$C$4,$B44&lt;='FiT-lock-in'!$D$4),AR$6,AND($B44&gt;='FiT-lock-in'!$C$5,$B44&lt;='FiT-lock-in'!$D$5),AR$7,$B44,AR$11),"")*$E44*(IF(YEAR($B44)=YEAR(AR$15),YEARFRAC($B44,AR$15),1)) /100, "")</f>
        <v>98.955937051528565</v>
      </c>
      <c r="AS44" s="49" cm="1">
        <f t="array" ref="AS44">IFERROR(IF($B44&lt;=AS$15,_xlfn.IFS(AND($B44&gt;='FiT-lock-in'!$C$4,$B44&lt;='FiT-lock-in'!$D$4),AS$6,AND($B44&gt;='FiT-lock-in'!$C$5,$B44&lt;='FiT-lock-in'!$D$5),AS$7,$B44,AS$11),"")*$E44*(IF(YEAR($B44)=YEAR(AS$15),YEARFRAC($B44,AS$15),1)) /100, "")</f>
        <v>98.955937051528565</v>
      </c>
      <c r="AT44" s="49" cm="1">
        <f t="array" ref="AT44">IFERROR(IF($B44&lt;=AT$15,_xlfn.IFS(AND($B44&gt;='FiT-lock-in'!$C$4,$B44&lt;='FiT-lock-in'!$D$4),AT$6,AND($B44&gt;='FiT-lock-in'!$C$5,$B44&lt;='FiT-lock-in'!$D$5),AT$7,$B44,AT$11),"")*$E44*(IF(YEAR($B44)=YEAR(AT$15),YEARFRAC($B44,AT$15),1)) /100, "")</f>
        <v>98.955937051528565</v>
      </c>
      <c r="AU44" s="49" cm="1">
        <f t="array" ref="AU44">IFERROR(IF($B44&lt;=AU$15,_xlfn.IFS(AND($B44&gt;='FiT-lock-in'!$C$4,$B44&lt;='FiT-lock-in'!$D$4),AU$6,AND($B44&gt;='FiT-lock-in'!$C$5,$B44&lt;='FiT-lock-in'!$D$5),AU$7,$B44,AU$11),"")*$E44*(IF(YEAR($B44)=YEAR(AU$15),YEARFRAC($B44,AU$15),1)) /100, "")</f>
        <v>98.955937051528565</v>
      </c>
      <c r="AV44" s="49" cm="1">
        <f t="array" ref="AV44">IFERROR(IF($B44&lt;=AV$15,_xlfn.IFS(AND($B44&gt;='FiT-lock-in'!$C$4,$B44&lt;='FiT-lock-in'!$D$4),AV$6,AND($B44&gt;='FiT-lock-in'!$C$5,$B44&lt;='FiT-lock-in'!$D$5),AV$7,$B44,AV$11),"")*$E44*(IF(YEAR($B44)=YEAR(AV$15),YEARFRAC($B44,AV$15),1)) /100, "")</f>
        <v>98.955937051528565</v>
      </c>
      <c r="AW44" s="49" cm="1">
        <f t="array" ref="AW44">IFERROR(IF($B44&lt;=AW$15,_xlfn.IFS(AND($B44&gt;='FiT-lock-in'!$C$4,$B44&lt;='FiT-lock-in'!$D$4),AW$6,AND($B44&gt;='FiT-lock-in'!$C$5,$B44&lt;='FiT-lock-in'!$D$5),AW$7,$B44,AW$11),"")*$E44*(IF(YEAR($B44)=YEAR(AW$15),YEARFRAC($B44,AW$15),1)) /100, "")</f>
        <v>98.955937051528565</v>
      </c>
      <c r="AX44" s="49" cm="1">
        <f t="array" ref="AX44">IFERROR(IF($B44&lt;=AX$15,_xlfn.IFS(AND($B44&gt;='FiT-lock-in'!$C$4,$B44&lt;='FiT-lock-in'!$D$4),AX$6,AND($B44&gt;='FiT-lock-in'!$C$5,$B44&lt;='FiT-lock-in'!$D$5),AX$7,$B44,AX$11),"")*$E44*(IF(YEAR($B44)=YEAR(AX$15),YEARFRAC($B44,AX$15),1)) /100, "")</f>
        <v>98.955937051528565</v>
      </c>
      <c r="AY44" s="49" cm="1">
        <f t="array" ref="AY44">IFERROR(IF($B44&lt;=AY$15,_xlfn.IFS(AND($B44&gt;='FiT-lock-in'!$C$4,$B44&lt;='FiT-lock-in'!$D$4),AY$6,AND($B44&gt;='FiT-lock-in'!$C$5,$B44&lt;='FiT-lock-in'!$D$5),AY$7,$B44,AY$11),"")*$E44*(IF(YEAR($B44)=YEAR(AY$15),YEARFRAC($B44,AY$15),1)) /100, "")</f>
        <v>98.955937051528565</v>
      </c>
      <c r="AZ44" s="49" cm="1">
        <f t="array" ref="AZ44">IFERROR(IF($B44&lt;=AZ$15,_xlfn.IFS(AND($B44&gt;='FiT-lock-in'!$C$4,$B44&lt;='FiT-lock-in'!$D$4),AZ$6,AND($B44&gt;='FiT-lock-in'!$C$5,$B44&lt;='FiT-lock-in'!$D$5),AZ$7,$B44,AZ$11),"")*$E44*(IF(YEAR($B44)=YEAR(AZ$15),YEARFRAC($B44,AZ$15),1)) /100, "")</f>
        <v>98.955937051528565</v>
      </c>
      <c r="BA44" s="49" cm="1">
        <f t="array" ref="BA44">IFERROR(IF($B44&lt;=BA$15,_xlfn.IFS(AND($B44&gt;='FiT-lock-in'!$C$4,$B44&lt;='FiT-lock-in'!$D$4),BA$6,AND($B44&gt;='FiT-lock-in'!$C$5,$B44&lt;='FiT-lock-in'!$D$5),BA$7,$B44,BA$11),"")*$E44*(IF(YEAR($B44)=YEAR(BA$15),YEARFRAC($B44,BA$15),1)) /100, "")</f>
        <v>98.955937051528565</v>
      </c>
      <c r="BB44" s="49" cm="1">
        <f t="array" ref="BB44">IFERROR(IF($B44&lt;=BB$15,_xlfn.IFS(AND($B44&gt;='FiT-lock-in'!$C$4,$B44&lt;='FiT-lock-in'!$D$4),BB$6,AND($B44&gt;='FiT-lock-in'!$C$5,$B44&lt;='FiT-lock-in'!$D$5),BB$7,$B44,BB$11),"")*$E44*(IF(YEAR($B44)=YEAR(BB$15),YEARFRAC($B44,BB$15),1)) /100, "")</f>
        <v>98.955937051528565</v>
      </c>
      <c r="BC44" s="49" cm="1">
        <f t="array" ref="BC44">IFERROR(IF($B44&lt;=BC$15,_xlfn.IFS(AND($B44&gt;='FiT-lock-in'!$C$4,$B44&lt;='FiT-lock-in'!$D$4),BC$6,AND($B44&gt;='FiT-lock-in'!$C$5,$B44&lt;='FiT-lock-in'!$D$5),BC$7,$B44,BC$11),"")*$E44*(IF(YEAR($B44)=YEAR(BC$15),YEARFRAC($B44,BC$15),1)) /100, "")</f>
        <v>98.955937051528565</v>
      </c>
      <c r="BD44" s="49" cm="1">
        <f t="array" ref="BD44">IFERROR(IF($B44&lt;=BD$15,_xlfn.IFS(AND($B44&gt;='FiT-lock-in'!$C$4,$B44&lt;='FiT-lock-in'!$D$4),BD$6,AND($B44&gt;='FiT-lock-in'!$C$5,$B44&lt;='FiT-lock-in'!$D$5),BD$7,$B44,BD$11),"")*$E44*(IF(YEAR($B44)=YEAR(BD$15),YEARFRAC($B44,BD$15),1)) /100, "")</f>
        <v>98.955937051528565</v>
      </c>
    </row>
    <row r="45" spans="2:56">
      <c r="B45" s="33">
        <f t="shared" si="31"/>
        <v>40634</v>
      </c>
      <c r="C45" s="34">
        <f>SUMIFS(PV_install!$E:$E, PV_install!$A:$A, $B$14&amp;"/ACT", PV_install!$B:$B, $B45)</f>
        <v>2.52060780613765</v>
      </c>
      <c r="D45" s="42">
        <f>Export!$B$36 * (1 - EXP( -Export!$C$36 * NSW!$C45))</f>
        <v>0.5427454455617301</v>
      </c>
      <c r="E45" s="46">
        <f>C45*INDEX(capacity_factor!$C:$C, MATCH(NSW!$B$14, capacity_factor!$A:$A,0))*8760 * D45</f>
        <v>1781.8914319239934</v>
      </c>
      <c r="F45" s="49">
        <f t="shared" si="30"/>
        <v>145.24642534470451</v>
      </c>
      <c r="G45" s="49"/>
      <c r="H45" s="49"/>
      <c r="I45" s="49"/>
      <c r="J45" s="49"/>
      <c r="K45" s="49"/>
      <c r="L45" s="49"/>
      <c r="M45" s="49"/>
      <c r="N45" s="49"/>
      <c r="O45" s="49" t="str" cm="1">
        <f t="array" ref="O45">IFERROR(IF($B45&lt;=O$15,_xlfn.IFS(AND($B45&gt;='FiT-lock-in'!$C$4,$B45&lt;='FiT-lock-in'!$D$4),O$6,AND($B45&gt;='FiT-lock-in'!$C$5,$B45&lt;='FiT-lock-in'!$D$5),O$7,$B45,O$11),"")*$E45*(IF(YEAR($B45)=YEAR(O$15),YEARFRAC($B45,O$15),1)) /100, "")</f>
        <v/>
      </c>
      <c r="P45" s="49" t="str" cm="1">
        <f t="array" ref="P45">IFERROR(IF($B45&lt;=P$15,_xlfn.IFS(AND($B45&gt;='FiT-lock-in'!$C$4,$B45&lt;='FiT-lock-in'!$D$4),P$6,AND($B45&gt;='FiT-lock-in'!$C$5,$B45&lt;='FiT-lock-in'!$D$5),P$7,$B45,P$11),"")*$E45*(IF(YEAR($B45)=YEAR(P$15),YEARFRAC($B45,P$15),1)) /100, "")</f>
        <v/>
      </c>
      <c r="Q45" s="49" cm="1">
        <f t="array" ref="Q45">IFERROR(IF($B45&lt;=Q$15,_xlfn.IFS(AND($B45&gt;='FiT-lock-in'!$C$4,$B45&lt;='FiT-lock-in'!$D$4),Q$6,AND($B45&gt;='FiT-lock-in'!$C$5,$B45&lt;='FiT-lock-in'!$D$5),Q$7,$B45,Q$11),"")*$E45*(IF(YEAR($B45)=YEAR(Q$15),YEARFRAC($B45,Q$15),1)) /100, "")</f>
        <v>267.28371478859901</v>
      </c>
      <c r="R45" s="49" cm="1">
        <f t="array" ref="R45">IFERROR(IF($B45&lt;=R$15,_xlfn.IFS(AND($B45&gt;='FiT-lock-in'!$C$4,$B45&lt;='FiT-lock-in'!$D$4),R$6,AND($B45&gt;='FiT-lock-in'!$C$5,$B45&lt;='FiT-lock-in'!$D$5),R$7,$B45,R$11),"")*$E45*(IF(YEAR($B45)=YEAR(R$15),YEARFRAC($B45,R$15),1)) /100, "")</f>
        <v>356.37828638479868</v>
      </c>
      <c r="S45" s="49" cm="1">
        <f t="array" ref="S45">IFERROR(IF($B45&lt;=S$15,_xlfn.IFS(AND($B45&gt;='FiT-lock-in'!$C$4,$B45&lt;='FiT-lock-in'!$D$4),S$6,AND($B45&gt;='FiT-lock-in'!$C$5,$B45&lt;='FiT-lock-in'!$D$5),S$7,$B45,S$11),"")*$E45*(IF(YEAR($B45)=YEAR(S$15),YEARFRAC($B45,S$15),1)) /100, "")</f>
        <v>356.37828638479868</v>
      </c>
      <c r="T45" s="49" cm="1">
        <f t="array" ref="T45">IFERROR(IF($B45&lt;=T$15,_xlfn.IFS(AND($B45&gt;='FiT-lock-in'!$C$4,$B45&lt;='FiT-lock-in'!$D$4),T$6,AND($B45&gt;='FiT-lock-in'!$C$5,$B45&lt;='FiT-lock-in'!$D$5),T$7,$B45,T$11),"")*$E45*(IF(YEAR($B45)=YEAR(T$15),YEARFRAC($B45,T$15),1)) /100, "")</f>
        <v>356.37828638479868</v>
      </c>
      <c r="U45" s="49" cm="1">
        <f t="array" ref="U45">IFERROR(IF($B45&lt;=U$15,_xlfn.IFS(AND($B45&gt;='FiT-lock-in'!$C$4,$B45&lt;='FiT-lock-in'!$D$4),U$6,AND($B45&gt;='FiT-lock-in'!$C$5,$B45&lt;='FiT-lock-in'!$D$5),U$7,$B45,U$11),"")*$E45*(IF(YEAR($B45)=YEAR(U$15),YEARFRAC($B45,U$15),1)) /100, "")</f>
        <v>356.37828638479868</v>
      </c>
      <c r="V45" s="49" cm="1">
        <f t="array" ref="V45">IFERROR(IF($B45&lt;=V$15,_xlfn.IFS(AND($B45&gt;='FiT-lock-in'!$C$4,$B45&lt;='FiT-lock-in'!$D$4),V$6,AND($B45&gt;='FiT-lock-in'!$C$5,$B45&lt;='FiT-lock-in'!$D$5),V$7,$B45,V$11),"")*$E45*(IF(YEAR($B45)=YEAR(V$15),YEARFRAC($B45,V$15),1)) /100, "")</f>
        <v>356.37828638479868</v>
      </c>
      <c r="W45" s="49" cm="1">
        <f t="array" ref="W45">IFERROR(IF($B45&lt;=W$15,_xlfn.IFS(AND($B45&gt;='FiT-lock-in'!$C$4,$B45&lt;='FiT-lock-in'!$D$4),W$6,AND($B45&gt;='FiT-lock-in'!$C$5,$B45&lt;='FiT-lock-in'!$D$5),W$7,$B45,W$11),"")*$E45*(IF(YEAR($B45)=YEAR(W$15),YEARFRAC($B45,W$15),1)) /100, "")</f>
        <v>113.15010592717357</v>
      </c>
      <c r="X45" s="49" cm="1">
        <f t="array" ref="X45">IFERROR(IF($B45&lt;=X$15,_xlfn.IFS(AND($B45&gt;='FiT-lock-in'!$C$4,$B45&lt;='FiT-lock-in'!$D$4),X$6,AND($B45&gt;='FiT-lock-in'!$C$5,$B45&lt;='FiT-lock-in'!$D$5),X$7,$B45,X$11),"")*$E45*(IF(YEAR($B45)=YEAR(X$15),YEARFRAC($B45,X$15),1)) /100, "")</f>
        <v>239.6643975937771</v>
      </c>
      <c r="Y45" s="49" cm="1">
        <f t="array" ref="Y45">IFERROR(IF($B45&lt;=Y$15,_xlfn.IFS(AND($B45&gt;='FiT-lock-in'!$C$4,$B45&lt;='FiT-lock-in'!$D$4),Y$6,AND($B45&gt;='FiT-lock-in'!$C$5,$B45&lt;='FiT-lock-in'!$D$5),Y$7,$B45,Y$11),"")*$E45*(IF(YEAR($B45)=YEAR(Y$15),YEARFRAC($B45,Y$15),1)) /100, "")</f>
        <v>136.31469454218549</v>
      </c>
      <c r="Z45" s="49" cm="1">
        <f t="array" ref="Z45">IFERROR(IF($B45&lt;=Z$15,_xlfn.IFS(AND($B45&gt;='FiT-lock-in'!$C$4,$B45&lt;='FiT-lock-in'!$D$4),Z$6,AND($B45&gt;='FiT-lock-in'!$C$5,$B45&lt;='FiT-lock-in'!$D$5),Z$7,$B45,Z$11),"")*$E45*(IF(YEAR($B45)=YEAR(Z$15),YEARFRAC($B45,Z$15),1)) /100, "")</f>
        <v>168.38874031681735</v>
      </c>
      <c r="AA45" s="49" cm="1">
        <f t="array" ref="AA45">IFERROR(IF($B45&lt;=AA$15,_xlfn.IFS(AND($B45&gt;='FiT-lock-in'!$C$4,$B45&lt;='FiT-lock-in'!$D$4),AA$6,AND($B45&gt;='FiT-lock-in'!$C$5,$B45&lt;='FiT-lock-in'!$D$5),AA$7,$B45,AA$11),"")*$E45*(IF(YEAR($B45)=YEAR(AA$15),YEARFRAC($B45,AA$15),1)) /100, "")</f>
        <v>118.49578022294558</v>
      </c>
      <c r="AB45" s="49" cm="1">
        <f t="array" ref="AB45">IFERROR(IF($B45&lt;=AB$15,_xlfn.IFS(AND($B45&gt;='FiT-lock-in'!$C$4,$B45&lt;='FiT-lock-in'!$D$4),AB$6,AND($B45&gt;='FiT-lock-in'!$C$5,$B45&lt;='FiT-lock-in'!$D$5),AB$7,$B45,AB$11),"")*$E45*(IF(YEAR($B45)=YEAR(AB$15),YEARFRAC($B45,AB$15),1)) /100, "")</f>
        <v>89.985517312161662</v>
      </c>
      <c r="AC45" s="49" cm="1">
        <f t="array" ref="AC45">IFERROR(IF($B45&lt;=AC$15,_xlfn.IFS(AND($B45&gt;='FiT-lock-in'!$C$4,$B45&lt;='FiT-lock-in'!$D$4),AC$6,AND($B45&gt;='FiT-lock-in'!$C$5,$B45&lt;='FiT-lock-in'!$D$5),AC$7,$B45,AC$11),"")*$E45*(IF(YEAR($B45)=YEAR(AC$15),YEARFRAC($B45,AC$15),1)) /100, "")</f>
        <v>147.89698884969147</v>
      </c>
      <c r="AD45" s="49" cm="1">
        <f t="array" ref="AD45">IFERROR(IF($B45&lt;=AD$15,_xlfn.IFS(AND($B45&gt;='FiT-lock-in'!$C$4,$B45&lt;='FiT-lock-in'!$D$4),AD$6,AND($B45&gt;='FiT-lock-in'!$C$5,$B45&lt;='FiT-lock-in'!$D$5),AD$7,$B45,AD$11),"")*$E45*(IF(YEAR($B45)=YEAR(AD$15),YEARFRAC($B45,AD$15),1)) /100, "")</f>
        <v>152.35171742950146</v>
      </c>
      <c r="AE45" s="49" cm="1">
        <f t="array" ref="AE45">IFERROR(IF($B45&lt;=AE$15,_xlfn.IFS(AND($B45&gt;='FiT-lock-in'!$C$4,$B45&lt;='FiT-lock-in'!$D$4),AE$6,AND($B45&gt;='FiT-lock-in'!$C$5,$B45&lt;='FiT-lock-in'!$D$5),AE$7,$B45,AE$11),"")*$E45*(IF(YEAR($B45)=YEAR(AE$15),YEARFRAC($B45,AE$15),1)) /100, "")</f>
        <v>99.785920187743628</v>
      </c>
      <c r="AF45" s="49" cm="1">
        <f t="array" ref="AF45">IFERROR(IF($B45&lt;=AF$15,_xlfn.IFS(AND($B45&gt;='FiT-lock-in'!$C$4,$B45&lt;='FiT-lock-in'!$D$4),AF$6,AND($B45&gt;='FiT-lock-in'!$C$5,$B45&lt;='FiT-lock-in'!$D$5),AF$7,$B45,AF$11),"")*$E45*(IF(YEAR($B45)=YEAR(AF$15),YEARFRAC($B45,AF$15),1)) /100, "")</f>
        <v>99.785920187743628</v>
      </c>
      <c r="AG45" s="49" cm="1">
        <f t="array" ref="AG45">IFERROR(IF($B45&lt;=AG$15,_xlfn.IFS(AND($B45&gt;='FiT-lock-in'!$C$4,$B45&lt;='FiT-lock-in'!$D$4),AG$6,AND($B45&gt;='FiT-lock-in'!$C$5,$B45&lt;='FiT-lock-in'!$D$5),AG$7,$B45,AG$11),"")*$E45*(IF(YEAR($B45)=YEAR(AG$15),YEARFRAC($B45,AG$15),1)) /100, "")</f>
        <v>99.785920187743628</v>
      </c>
      <c r="AH45" s="49" cm="1">
        <f t="array" ref="AH45">IFERROR(IF($B45&lt;=AH$15,_xlfn.IFS(AND($B45&gt;='FiT-lock-in'!$C$4,$B45&lt;='FiT-lock-in'!$D$4),AH$6,AND($B45&gt;='FiT-lock-in'!$C$5,$B45&lt;='FiT-lock-in'!$D$5),AH$7,$B45,AH$11),"")*$E45*(IF(YEAR($B45)=YEAR(AH$15),YEARFRAC($B45,AH$15),1)) /100, "")</f>
        <v>99.785920187743628</v>
      </c>
      <c r="AI45" s="49" cm="1">
        <f t="array" ref="AI45">IFERROR(IF($B45&lt;=AI$15,_xlfn.IFS(AND($B45&gt;='FiT-lock-in'!$C$4,$B45&lt;='FiT-lock-in'!$D$4),AI$6,AND($B45&gt;='FiT-lock-in'!$C$5,$B45&lt;='FiT-lock-in'!$D$5),AI$7,$B45,AI$11),"")*$E45*(IF(YEAR($B45)=YEAR(AI$15),YEARFRAC($B45,AI$15),1)) /100, "")</f>
        <v>99.785920187743628</v>
      </c>
      <c r="AJ45" s="49" cm="1">
        <f t="array" ref="AJ45">IFERROR(IF($B45&lt;=AJ$15,_xlfn.IFS(AND($B45&gt;='FiT-lock-in'!$C$4,$B45&lt;='FiT-lock-in'!$D$4),AJ$6,AND($B45&gt;='FiT-lock-in'!$C$5,$B45&lt;='FiT-lock-in'!$D$5),AJ$7,$B45,AJ$11),"")*$E45*(IF(YEAR($B45)=YEAR(AJ$15),YEARFRAC($B45,AJ$15),1)) /100, "")</f>
        <v>99.785920187743628</v>
      </c>
      <c r="AK45" s="49" cm="1">
        <f t="array" ref="AK45">IFERROR(IF($B45&lt;=AK$15,_xlfn.IFS(AND($B45&gt;='FiT-lock-in'!$C$4,$B45&lt;='FiT-lock-in'!$D$4),AK$6,AND($B45&gt;='FiT-lock-in'!$C$5,$B45&lt;='FiT-lock-in'!$D$5),AK$7,$B45,AK$11),"")*$E45*(IF(YEAR($B45)=YEAR(AK$15),YEARFRAC($B45,AK$15),1)) /100, "")</f>
        <v>99.785920187743628</v>
      </c>
      <c r="AL45" s="49" cm="1">
        <f t="array" ref="AL45">IFERROR(IF($B45&lt;=AL$15,_xlfn.IFS(AND($B45&gt;='FiT-lock-in'!$C$4,$B45&lt;='FiT-lock-in'!$D$4),AL$6,AND($B45&gt;='FiT-lock-in'!$C$5,$B45&lt;='FiT-lock-in'!$D$5),AL$7,$B45,AL$11),"")*$E45*(IF(YEAR($B45)=YEAR(AL$15),YEARFRAC($B45,AL$15),1)) /100, "")</f>
        <v>99.785920187743628</v>
      </c>
      <c r="AM45" s="49" cm="1">
        <f t="array" ref="AM45">IFERROR(IF($B45&lt;=AM$15,_xlfn.IFS(AND($B45&gt;='FiT-lock-in'!$C$4,$B45&lt;='FiT-lock-in'!$D$4),AM$6,AND($B45&gt;='FiT-lock-in'!$C$5,$B45&lt;='FiT-lock-in'!$D$5),AM$7,$B45,AM$11),"")*$E45*(IF(YEAR($B45)=YEAR(AM$15),YEARFRAC($B45,AM$15),1)) /100, "")</f>
        <v>99.785920187743628</v>
      </c>
      <c r="AN45" s="49" cm="1">
        <f t="array" ref="AN45">IFERROR(IF($B45&lt;=AN$15,_xlfn.IFS(AND($B45&gt;='FiT-lock-in'!$C$4,$B45&lt;='FiT-lock-in'!$D$4),AN$6,AND($B45&gt;='FiT-lock-in'!$C$5,$B45&lt;='FiT-lock-in'!$D$5),AN$7,$B45,AN$11),"")*$E45*(IF(YEAR($B45)=YEAR(AN$15),YEARFRAC($B45,AN$15),1)) /100, "")</f>
        <v>99.785920187743628</v>
      </c>
      <c r="AO45" s="49" cm="1">
        <f t="array" ref="AO45">IFERROR(IF($B45&lt;=AO$15,_xlfn.IFS(AND($B45&gt;='FiT-lock-in'!$C$4,$B45&lt;='FiT-lock-in'!$D$4),AO$6,AND($B45&gt;='FiT-lock-in'!$C$5,$B45&lt;='FiT-lock-in'!$D$5),AO$7,$B45,AO$11),"")*$E45*(IF(YEAR($B45)=YEAR(AO$15),YEARFRAC($B45,AO$15),1)) /100, "")</f>
        <v>99.785920187743628</v>
      </c>
      <c r="AP45" s="49" cm="1">
        <f t="array" ref="AP45">IFERROR(IF($B45&lt;=AP$15,_xlfn.IFS(AND($B45&gt;='FiT-lock-in'!$C$4,$B45&lt;='FiT-lock-in'!$D$4),AP$6,AND($B45&gt;='FiT-lock-in'!$C$5,$B45&lt;='FiT-lock-in'!$D$5),AP$7,$B45,AP$11),"")*$E45*(IF(YEAR($B45)=YEAR(AP$15),YEARFRAC($B45,AP$15),1)) /100, "")</f>
        <v>99.785920187743628</v>
      </c>
      <c r="AQ45" s="49" cm="1">
        <f t="array" ref="AQ45">IFERROR(IF($B45&lt;=AQ$15,_xlfn.IFS(AND($B45&gt;='FiT-lock-in'!$C$4,$B45&lt;='FiT-lock-in'!$D$4),AQ$6,AND($B45&gt;='FiT-lock-in'!$C$5,$B45&lt;='FiT-lock-in'!$D$5),AQ$7,$B45,AQ$11),"")*$E45*(IF(YEAR($B45)=YEAR(AQ$15),YEARFRAC($B45,AQ$15),1)) /100, "")</f>
        <v>99.785920187743628</v>
      </c>
      <c r="AR45" s="49" cm="1">
        <f t="array" ref="AR45">IFERROR(IF($B45&lt;=AR$15,_xlfn.IFS(AND($B45&gt;='FiT-lock-in'!$C$4,$B45&lt;='FiT-lock-in'!$D$4),AR$6,AND($B45&gt;='FiT-lock-in'!$C$5,$B45&lt;='FiT-lock-in'!$D$5),AR$7,$B45,AR$11),"")*$E45*(IF(YEAR($B45)=YEAR(AR$15),YEARFRAC($B45,AR$15),1)) /100, "")</f>
        <v>99.785920187743628</v>
      </c>
      <c r="AS45" s="49" cm="1">
        <f t="array" ref="AS45">IFERROR(IF($B45&lt;=AS$15,_xlfn.IFS(AND($B45&gt;='FiT-lock-in'!$C$4,$B45&lt;='FiT-lock-in'!$D$4),AS$6,AND($B45&gt;='FiT-lock-in'!$C$5,$B45&lt;='FiT-lock-in'!$D$5),AS$7,$B45,AS$11),"")*$E45*(IF(YEAR($B45)=YEAR(AS$15),YEARFRAC($B45,AS$15),1)) /100, "")</f>
        <v>99.785920187743628</v>
      </c>
      <c r="AT45" s="49" cm="1">
        <f t="array" ref="AT45">IFERROR(IF($B45&lt;=AT$15,_xlfn.IFS(AND($B45&gt;='FiT-lock-in'!$C$4,$B45&lt;='FiT-lock-in'!$D$4),AT$6,AND($B45&gt;='FiT-lock-in'!$C$5,$B45&lt;='FiT-lock-in'!$D$5),AT$7,$B45,AT$11),"")*$E45*(IF(YEAR($B45)=YEAR(AT$15),YEARFRAC($B45,AT$15),1)) /100, "")</f>
        <v>99.785920187743628</v>
      </c>
      <c r="AU45" s="49" cm="1">
        <f t="array" ref="AU45">IFERROR(IF($B45&lt;=AU$15,_xlfn.IFS(AND($B45&gt;='FiT-lock-in'!$C$4,$B45&lt;='FiT-lock-in'!$D$4),AU$6,AND($B45&gt;='FiT-lock-in'!$C$5,$B45&lt;='FiT-lock-in'!$D$5),AU$7,$B45,AU$11),"")*$E45*(IF(YEAR($B45)=YEAR(AU$15),YEARFRAC($B45,AU$15),1)) /100, "")</f>
        <v>99.785920187743628</v>
      </c>
      <c r="AV45" s="49" cm="1">
        <f t="array" ref="AV45">IFERROR(IF($B45&lt;=AV$15,_xlfn.IFS(AND($B45&gt;='FiT-lock-in'!$C$4,$B45&lt;='FiT-lock-in'!$D$4),AV$6,AND($B45&gt;='FiT-lock-in'!$C$5,$B45&lt;='FiT-lock-in'!$D$5),AV$7,$B45,AV$11),"")*$E45*(IF(YEAR($B45)=YEAR(AV$15),YEARFRAC($B45,AV$15),1)) /100, "")</f>
        <v>99.785920187743628</v>
      </c>
      <c r="AW45" s="49" cm="1">
        <f t="array" ref="AW45">IFERROR(IF($B45&lt;=AW$15,_xlfn.IFS(AND($B45&gt;='FiT-lock-in'!$C$4,$B45&lt;='FiT-lock-in'!$D$4),AW$6,AND($B45&gt;='FiT-lock-in'!$C$5,$B45&lt;='FiT-lock-in'!$D$5),AW$7,$B45,AW$11),"")*$E45*(IF(YEAR($B45)=YEAR(AW$15),YEARFRAC($B45,AW$15),1)) /100, "")</f>
        <v>99.785920187743628</v>
      </c>
      <c r="AX45" s="49" cm="1">
        <f t="array" ref="AX45">IFERROR(IF($B45&lt;=AX$15,_xlfn.IFS(AND($B45&gt;='FiT-lock-in'!$C$4,$B45&lt;='FiT-lock-in'!$D$4),AX$6,AND($B45&gt;='FiT-lock-in'!$C$5,$B45&lt;='FiT-lock-in'!$D$5),AX$7,$B45,AX$11),"")*$E45*(IF(YEAR($B45)=YEAR(AX$15),YEARFRAC($B45,AX$15),1)) /100, "")</f>
        <v>99.785920187743628</v>
      </c>
      <c r="AY45" s="49" cm="1">
        <f t="array" ref="AY45">IFERROR(IF($B45&lt;=AY$15,_xlfn.IFS(AND($B45&gt;='FiT-lock-in'!$C$4,$B45&lt;='FiT-lock-in'!$D$4),AY$6,AND($B45&gt;='FiT-lock-in'!$C$5,$B45&lt;='FiT-lock-in'!$D$5),AY$7,$B45,AY$11),"")*$E45*(IF(YEAR($B45)=YEAR(AY$15),YEARFRAC($B45,AY$15),1)) /100, "")</f>
        <v>99.785920187743628</v>
      </c>
      <c r="AZ45" s="49" cm="1">
        <f t="array" ref="AZ45">IFERROR(IF($B45&lt;=AZ$15,_xlfn.IFS(AND($B45&gt;='FiT-lock-in'!$C$4,$B45&lt;='FiT-lock-in'!$D$4),AZ$6,AND($B45&gt;='FiT-lock-in'!$C$5,$B45&lt;='FiT-lock-in'!$D$5),AZ$7,$B45,AZ$11),"")*$E45*(IF(YEAR($B45)=YEAR(AZ$15),YEARFRAC($B45,AZ$15),1)) /100, "")</f>
        <v>99.785920187743628</v>
      </c>
      <c r="BA45" s="49" cm="1">
        <f t="array" ref="BA45">IFERROR(IF($B45&lt;=BA$15,_xlfn.IFS(AND($B45&gt;='FiT-lock-in'!$C$4,$B45&lt;='FiT-lock-in'!$D$4),BA$6,AND($B45&gt;='FiT-lock-in'!$C$5,$B45&lt;='FiT-lock-in'!$D$5),BA$7,$B45,BA$11),"")*$E45*(IF(YEAR($B45)=YEAR(BA$15),YEARFRAC($B45,BA$15),1)) /100, "")</f>
        <v>99.785920187743628</v>
      </c>
      <c r="BB45" s="49" cm="1">
        <f t="array" ref="BB45">IFERROR(IF($B45&lt;=BB$15,_xlfn.IFS(AND($B45&gt;='FiT-lock-in'!$C$4,$B45&lt;='FiT-lock-in'!$D$4),BB$6,AND($B45&gt;='FiT-lock-in'!$C$5,$B45&lt;='FiT-lock-in'!$D$5),BB$7,$B45,BB$11),"")*$E45*(IF(YEAR($B45)=YEAR(BB$15),YEARFRAC($B45,BB$15),1)) /100, "")</f>
        <v>99.785920187743628</v>
      </c>
      <c r="BC45" s="49" cm="1">
        <f t="array" ref="BC45">IFERROR(IF($B45&lt;=BC$15,_xlfn.IFS(AND($B45&gt;='FiT-lock-in'!$C$4,$B45&lt;='FiT-lock-in'!$D$4),BC$6,AND($B45&gt;='FiT-lock-in'!$C$5,$B45&lt;='FiT-lock-in'!$D$5),BC$7,$B45,BC$11),"")*$E45*(IF(YEAR($B45)=YEAR(BC$15),YEARFRAC($B45,BC$15),1)) /100, "")</f>
        <v>99.785920187743628</v>
      </c>
      <c r="BD45" s="49" cm="1">
        <f t="array" ref="BD45">IFERROR(IF($B45&lt;=BD$15,_xlfn.IFS(AND($B45&gt;='FiT-lock-in'!$C$4,$B45&lt;='FiT-lock-in'!$D$4),BD$6,AND($B45&gt;='FiT-lock-in'!$C$5,$B45&lt;='FiT-lock-in'!$D$5),BD$7,$B45,BD$11),"")*$E45*(IF(YEAR($B45)=YEAR(BD$15),YEARFRAC($B45,BD$15),1)) /100, "")</f>
        <v>99.785920187743628</v>
      </c>
    </row>
    <row r="46" spans="2:56">
      <c r="B46" s="33">
        <f t="shared" si="31"/>
        <v>40664</v>
      </c>
      <c r="C46" s="34">
        <f>SUMIFS(PV_install!$E:$E, PV_install!$A:$A, $B$14&amp;"/ACT", PV_install!$B:$B, $B46)</f>
        <v>2.3590932894441536</v>
      </c>
      <c r="D46" s="42">
        <f>Export!$B$36 * (1 - EXP( -Export!$C$36 * NSW!$C46))</f>
        <v>0.52272212876220459</v>
      </c>
      <c r="E46" s="46">
        <f>C46*INDEX(capacity_factor!$C:$C, MATCH(NSW!$B$14, capacity_factor!$A:$A,0))*8760 * D46</f>
        <v>1606.1857772436299</v>
      </c>
      <c r="F46" s="49">
        <f t="shared" si="30"/>
        <v>102.66204092882201</v>
      </c>
      <c r="G46" s="49"/>
      <c r="H46" s="49"/>
      <c r="I46" s="49"/>
      <c r="J46" s="49"/>
      <c r="K46" s="49"/>
      <c r="L46" s="49"/>
      <c r="M46" s="49"/>
      <c r="N46" s="49"/>
      <c r="O46" s="49" t="str" cm="1">
        <f t="array" ref="O46">IFERROR(IF($B46&lt;=O$15,_xlfn.IFS(AND($B46&gt;='FiT-lock-in'!$C$4,$B46&lt;='FiT-lock-in'!$D$4),O$6,AND($B46&gt;='FiT-lock-in'!$C$5,$B46&lt;='FiT-lock-in'!$D$5),O$7,$B46,O$11),"")*$E46*(IF(YEAR($B46)=YEAR(O$15),YEARFRAC($B46,O$15),1)) /100, "")</f>
        <v/>
      </c>
      <c r="P46" s="49" t="str" cm="1">
        <f t="array" ref="P46">IFERROR(IF($B46&lt;=P$15,_xlfn.IFS(AND($B46&gt;='FiT-lock-in'!$C$4,$B46&lt;='FiT-lock-in'!$D$4),P$6,AND($B46&gt;='FiT-lock-in'!$C$5,$B46&lt;='FiT-lock-in'!$D$5),P$7,$B46,P$11),"")*$E46*(IF(YEAR($B46)=YEAR(P$15),YEARFRAC($B46,P$15),1)) /100, "")</f>
        <v/>
      </c>
      <c r="Q46" s="49" cm="1">
        <f t="array" ref="Q46">IFERROR(IF($B46&lt;=Q$15,_xlfn.IFS(AND($B46&gt;='FiT-lock-in'!$C$4,$B46&lt;='FiT-lock-in'!$D$4),Q$6,AND($B46&gt;='FiT-lock-in'!$C$5,$B46&lt;='FiT-lock-in'!$D$5),Q$7,$B46,Q$11),"")*$E46*(IF(YEAR($B46)=YEAR(Q$15),YEARFRAC($B46,Q$15),1)) /100, "")</f>
        <v>82.986265157587553</v>
      </c>
      <c r="R46" s="49" cm="1">
        <f t="array" ref="R46">IFERROR(IF($B46&lt;=R$15,_xlfn.IFS(AND($B46&gt;='FiT-lock-in'!$C$4,$B46&lt;='FiT-lock-in'!$D$4),R$6,AND($B46&gt;='FiT-lock-in'!$C$5,$B46&lt;='FiT-lock-in'!$D$5),R$7,$B46,R$11),"")*$E46*(IF(YEAR($B46)=YEAR(R$15),YEARFRAC($B46,R$15),1)) /100, "")</f>
        <v>124.47939773638133</v>
      </c>
      <c r="S46" s="49" cm="1">
        <f t="array" ref="S46">IFERROR(IF($B46&lt;=S$15,_xlfn.IFS(AND($B46&gt;='FiT-lock-in'!$C$4,$B46&lt;='FiT-lock-in'!$D$4),S$6,AND($B46&gt;='FiT-lock-in'!$C$5,$B46&lt;='FiT-lock-in'!$D$5),S$7,$B46,S$11),"")*$E46*(IF(YEAR($B46)=YEAR(S$15),YEARFRAC($B46,S$15),1)) /100, "")</f>
        <v>165.43713505609389</v>
      </c>
      <c r="T46" s="49" cm="1">
        <f t="array" ref="T46">IFERROR(IF($B46&lt;=T$15,_xlfn.IFS(AND($B46&gt;='FiT-lock-in'!$C$4,$B46&lt;='FiT-lock-in'!$D$4),T$6,AND($B46&gt;='FiT-lock-in'!$C$5,$B46&lt;='FiT-lock-in'!$D$5),T$7,$B46,T$11),"")*$E46*(IF(YEAR($B46)=YEAR(T$15),YEARFRAC($B46,T$15),1)) /100, "")</f>
        <v>142.95053417468304</v>
      </c>
      <c r="U46" s="49" cm="1">
        <f t="array" ref="U46">IFERROR(IF($B46&lt;=U$15,_xlfn.IFS(AND($B46&gt;='FiT-lock-in'!$C$4,$B46&lt;='FiT-lock-in'!$D$4),U$6,AND($B46&gt;='FiT-lock-in'!$C$5,$B46&lt;='FiT-lock-in'!$D$5),U$7,$B46,U$11),"")*$E46*(IF(YEAR($B46)=YEAR(U$15),YEARFRAC($B46,U$15),1)) /100, "")</f>
        <v>114.03919018429774</v>
      </c>
      <c r="V46" s="49" cm="1">
        <f t="array" ref="V46">IFERROR(IF($B46&lt;=V$15,_xlfn.IFS(AND($B46&gt;='FiT-lock-in'!$C$4,$B46&lt;='FiT-lock-in'!$D$4),V$6,AND($B46&gt;='FiT-lock-in'!$C$5,$B46&lt;='FiT-lock-in'!$D$5),V$7,$B46,V$11),"")*$E46*(IF(YEAR($B46)=YEAR(V$15),YEARFRAC($B46,V$15),1)) /100, "")</f>
        <v>86.734031971156014</v>
      </c>
      <c r="W46" s="49" cm="1">
        <f t="array" ref="W46">IFERROR(IF($B46&lt;=W$15,_xlfn.IFS(AND($B46&gt;='FiT-lock-in'!$C$4,$B46&lt;='FiT-lock-in'!$D$4),W$6,AND($B46&gt;='FiT-lock-in'!$C$5,$B46&lt;='FiT-lock-in'!$D$5),W$7,$B46,W$11),"")*$E46*(IF(YEAR($B46)=YEAR(W$15),YEARFRAC($B46,W$15),1)) /100, "")</f>
        <v>101.99279685497049</v>
      </c>
      <c r="X46" s="49" cm="1">
        <f t="array" ref="X46">IFERROR(IF($B46&lt;=X$15,_xlfn.IFS(AND($B46&gt;='FiT-lock-in'!$C$4,$B46&lt;='FiT-lock-in'!$D$4),X$6,AND($B46&gt;='FiT-lock-in'!$C$5,$B46&lt;='FiT-lock-in'!$D$5),X$7,$B46,X$11),"")*$E46*(IF(YEAR($B46)=YEAR(X$15),YEARFRAC($B46,X$15),1)) /100, "")</f>
        <v>216.03198703926822</v>
      </c>
      <c r="Y46" s="49" cm="1">
        <f t="array" ref="Y46">IFERROR(IF($B46&lt;=Y$15,_xlfn.IFS(AND($B46&gt;='FiT-lock-in'!$C$4,$B46&lt;='FiT-lock-in'!$D$4),Y$6,AND($B46&gt;='FiT-lock-in'!$C$5,$B46&lt;='FiT-lock-in'!$D$5),Y$7,$B46,Y$11),"")*$E46*(IF(YEAR($B46)=YEAR(Y$15),YEARFRAC($B46,Y$15),1)) /100, "")</f>
        <v>122.87321195913769</v>
      </c>
      <c r="Z46" s="49" cm="1">
        <f t="array" ref="Z46">IFERROR(IF($B46&lt;=Z$15,_xlfn.IFS(AND($B46&gt;='FiT-lock-in'!$C$4,$B46&lt;='FiT-lock-in'!$D$4),Z$6,AND($B46&gt;='FiT-lock-in'!$C$5,$B46&lt;='FiT-lock-in'!$D$5),Z$7,$B46,Z$11),"")*$E46*(IF(YEAR($B46)=YEAR(Z$15),YEARFRAC($B46,Z$15),1)) /100, "")</f>
        <v>151.78455594952302</v>
      </c>
      <c r="AA46" s="49" cm="1">
        <f t="array" ref="AA46">IFERROR(IF($B46&lt;=AA$15,_xlfn.IFS(AND($B46&gt;='FiT-lock-in'!$C$4,$B46&lt;='FiT-lock-in'!$D$4),AA$6,AND($B46&gt;='FiT-lock-in'!$C$5,$B46&lt;='FiT-lock-in'!$D$5),AA$7,$B46,AA$11),"")*$E46*(IF(YEAR($B46)=YEAR(AA$15),YEARFRAC($B46,AA$15),1)) /100, "")</f>
        <v>106.81135418670139</v>
      </c>
      <c r="AB46" s="49" cm="1">
        <f t="array" ref="AB46">IFERROR(IF($B46&lt;=AB$15,_xlfn.IFS(AND($B46&gt;='FiT-lock-in'!$C$4,$B46&lt;='FiT-lock-in'!$D$4),AB$6,AND($B46&gt;='FiT-lock-in'!$C$5,$B46&lt;='FiT-lock-in'!$D$5),AB$7,$B46,AB$11),"")*$E46*(IF(YEAR($B46)=YEAR(AB$15),YEARFRAC($B46,AB$15),1)) /100, "")</f>
        <v>81.112381750803308</v>
      </c>
      <c r="AC46" s="49" cm="1">
        <f t="array" ref="AC46">IFERROR(IF($B46&lt;=AC$15,_xlfn.IFS(AND($B46&gt;='FiT-lock-in'!$C$4,$B46&lt;='FiT-lock-in'!$D$4),AC$6,AND($B46&gt;='FiT-lock-in'!$C$5,$B46&lt;='FiT-lock-in'!$D$5),AC$7,$B46,AC$11),"")*$E46*(IF(YEAR($B46)=YEAR(AC$15),YEARFRAC($B46,AC$15),1)) /100, "")</f>
        <v>133.3134195112213</v>
      </c>
      <c r="AD46" s="49" cm="1">
        <f t="array" ref="AD46">IFERROR(IF($B46&lt;=AD$15,_xlfn.IFS(AND($B46&gt;='FiT-lock-in'!$C$4,$B46&lt;='FiT-lock-in'!$D$4),AD$6,AND($B46&gt;='FiT-lock-in'!$C$5,$B46&lt;='FiT-lock-in'!$D$5),AD$7,$B46,AD$11),"")*$E46*(IF(YEAR($B46)=YEAR(AD$15),YEARFRAC($B46,AD$15),1)) /100, "")</f>
        <v>137.32888395433037</v>
      </c>
      <c r="AE46" s="49" cm="1">
        <f t="array" ref="AE46">IFERROR(IF($B46&lt;=AE$15,_xlfn.IFS(AND($B46&gt;='FiT-lock-in'!$C$4,$B46&lt;='FiT-lock-in'!$D$4),AE$6,AND($B46&gt;='FiT-lock-in'!$C$5,$B46&lt;='FiT-lock-in'!$D$5),AE$7,$B46,AE$11),"")*$E46*(IF(YEAR($B46)=YEAR(AE$15),YEARFRAC($B46,AE$15),1)) /100, "")</f>
        <v>89.946403525643277</v>
      </c>
      <c r="AF46" s="49" cm="1">
        <f t="array" ref="AF46">IFERROR(IF($B46&lt;=AF$15,_xlfn.IFS(AND($B46&gt;='FiT-lock-in'!$C$4,$B46&lt;='FiT-lock-in'!$D$4),AF$6,AND($B46&gt;='FiT-lock-in'!$C$5,$B46&lt;='FiT-lock-in'!$D$5),AF$7,$B46,AF$11),"")*$E46*(IF(YEAR($B46)=YEAR(AF$15),YEARFRAC($B46,AF$15),1)) /100, "")</f>
        <v>89.946403525643277</v>
      </c>
      <c r="AG46" s="49" cm="1">
        <f t="array" ref="AG46">IFERROR(IF($B46&lt;=AG$15,_xlfn.IFS(AND($B46&gt;='FiT-lock-in'!$C$4,$B46&lt;='FiT-lock-in'!$D$4),AG$6,AND($B46&gt;='FiT-lock-in'!$C$5,$B46&lt;='FiT-lock-in'!$D$5),AG$7,$B46,AG$11),"")*$E46*(IF(YEAR($B46)=YEAR(AG$15),YEARFRAC($B46,AG$15),1)) /100, "")</f>
        <v>89.946403525643277</v>
      </c>
      <c r="AH46" s="49" cm="1">
        <f t="array" ref="AH46">IFERROR(IF($B46&lt;=AH$15,_xlfn.IFS(AND($B46&gt;='FiT-lock-in'!$C$4,$B46&lt;='FiT-lock-in'!$D$4),AH$6,AND($B46&gt;='FiT-lock-in'!$C$5,$B46&lt;='FiT-lock-in'!$D$5),AH$7,$B46,AH$11),"")*$E46*(IF(YEAR($B46)=YEAR(AH$15),YEARFRAC($B46,AH$15),1)) /100, "")</f>
        <v>89.946403525643277</v>
      </c>
      <c r="AI46" s="49" cm="1">
        <f t="array" ref="AI46">IFERROR(IF($B46&lt;=AI$15,_xlfn.IFS(AND($B46&gt;='FiT-lock-in'!$C$4,$B46&lt;='FiT-lock-in'!$D$4),AI$6,AND($B46&gt;='FiT-lock-in'!$C$5,$B46&lt;='FiT-lock-in'!$D$5),AI$7,$B46,AI$11),"")*$E46*(IF(YEAR($B46)=YEAR(AI$15),YEARFRAC($B46,AI$15),1)) /100, "")</f>
        <v>89.946403525643277</v>
      </c>
      <c r="AJ46" s="49" cm="1">
        <f t="array" ref="AJ46">IFERROR(IF($B46&lt;=AJ$15,_xlfn.IFS(AND($B46&gt;='FiT-lock-in'!$C$4,$B46&lt;='FiT-lock-in'!$D$4),AJ$6,AND($B46&gt;='FiT-lock-in'!$C$5,$B46&lt;='FiT-lock-in'!$D$5),AJ$7,$B46,AJ$11),"")*$E46*(IF(YEAR($B46)=YEAR(AJ$15),YEARFRAC($B46,AJ$15),1)) /100, "")</f>
        <v>89.946403525643277</v>
      </c>
      <c r="AK46" s="49" cm="1">
        <f t="array" ref="AK46">IFERROR(IF($B46&lt;=AK$15,_xlfn.IFS(AND($B46&gt;='FiT-lock-in'!$C$4,$B46&lt;='FiT-lock-in'!$D$4),AK$6,AND($B46&gt;='FiT-lock-in'!$C$5,$B46&lt;='FiT-lock-in'!$D$5),AK$7,$B46,AK$11),"")*$E46*(IF(YEAR($B46)=YEAR(AK$15),YEARFRAC($B46,AK$15),1)) /100, "")</f>
        <v>89.946403525643277</v>
      </c>
      <c r="AL46" s="49" cm="1">
        <f t="array" ref="AL46">IFERROR(IF($B46&lt;=AL$15,_xlfn.IFS(AND($B46&gt;='FiT-lock-in'!$C$4,$B46&lt;='FiT-lock-in'!$D$4),AL$6,AND($B46&gt;='FiT-lock-in'!$C$5,$B46&lt;='FiT-lock-in'!$D$5),AL$7,$B46,AL$11),"")*$E46*(IF(YEAR($B46)=YEAR(AL$15),YEARFRAC($B46,AL$15),1)) /100, "")</f>
        <v>89.946403525643277</v>
      </c>
      <c r="AM46" s="49" cm="1">
        <f t="array" ref="AM46">IFERROR(IF($B46&lt;=AM$15,_xlfn.IFS(AND($B46&gt;='FiT-lock-in'!$C$4,$B46&lt;='FiT-lock-in'!$D$4),AM$6,AND($B46&gt;='FiT-lock-in'!$C$5,$B46&lt;='FiT-lock-in'!$D$5),AM$7,$B46,AM$11),"")*$E46*(IF(YEAR($B46)=YEAR(AM$15),YEARFRAC($B46,AM$15),1)) /100, "")</f>
        <v>89.946403525643277</v>
      </c>
      <c r="AN46" s="49" cm="1">
        <f t="array" ref="AN46">IFERROR(IF($B46&lt;=AN$15,_xlfn.IFS(AND($B46&gt;='FiT-lock-in'!$C$4,$B46&lt;='FiT-lock-in'!$D$4),AN$6,AND($B46&gt;='FiT-lock-in'!$C$5,$B46&lt;='FiT-lock-in'!$D$5),AN$7,$B46,AN$11),"")*$E46*(IF(YEAR($B46)=YEAR(AN$15),YEARFRAC($B46,AN$15),1)) /100, "")</f>
        <v>89.946403525643277</v>
      </c>
      <c r="AO46" s="49" cm="1">
        <f t="array" ref="AO46">IFERROR(IF($B46&lt;=AO$15,_xlfn.IFS(AND($B46&gt;='FiT-lock-in'!$C$4,$B46&lt;='FiT-lock-in'!$D$4),AO$6,AND($B46&gt;='FiT-lock-in'!$C$5,$B46&lt;='FiT-lock-in'!$D$5),AO$7,$B46,AO$11),"")*$E46*(IF(YEAR($B46)=YEAR(AO$15),YEARFRAC($B46,AO$15),1)) /100, "")</f>
        <v>89.946403525643277</v>
      </c>
      <c r="AP46" s="49" cm="1">
        <f t="array" ref="AP46">IFERROR(IF($B46&lt;=AP$15,_xlfn.IFS(AND($B46&gt;='FiT-lock-in'!$C$4,$B46&lt;='FiT-lock-in'!$D$4),AP$6,AND($B46&gt;='FiT-lock-in'!$C$5,$B46&lt;='FiT-lock-in'!$D$5),AP$7,$B46,AP$11),"")*$E46*(IF(YEAR($B46)=YEAR(AP$15),YEARFRAC($B46,AP$15),1)) /100, "")</f>
        <v>89.946403525643277</v>
      </c>
      <c r="AQ46" s="49" cm="1">
        <f t="array" ref="AQ46">IFERROR(IF($B46&lt;=AQ$15,_xlfn.IFS(AND($B46&gt;='FiT-lock-in'!$C$4,$B46&lt;='FiT-lock-in'!$D$4),AQ$6,AND($B46&gt;='FiT-lock-in'!$C$5,$B46&lt;='FiT-lock-in'!$D$5),AQ$7,$B46,AQ$11),"")*$E46*(IF(YEAR($B46)=YEAR(AQ$15),YEARFRAC($B46,AQ$15),1)) /100, "")</f>
        <v>89.946403525643277</v>
      </c>
      <c r="AR46" s="49" cm="1">
        <f t="array" ref="AR46">IFERROR(IF($B46&lt;=AR$15,_xlfn.IFS(AND($B46&gt;='FiT-lock-in'!$C$4,$B46&lt;='FiT-lock-in'!$D$4),AR$6,AND($B46&gt;='FiT-lock-in'!$C$5,$B46&lt;='FiT-lock-in'!$D$5),AR$7,$B46,AR$11),"")*$E46*(IF(YEAR($B46)=YEAR(AR$15),YEARFRAC($B46,AR$15),1)) /100, "")</f>
        <v>89.946403525643277</v>
      </c>
      <c r="AS46" s="49" cm="1">
        <f t="array" ref="AS46">IFERROR(IF($B46&lt;=AS$15,_xlfn.IFS(AND($B46&gt;='FiT-lock-in'!$C$4,$B46&lt;='FiT-lock-in'!$D$4),AS$6,AND($B46&gt;='FiT-lock-in'!$C$5,$B46&lt;='FiT-lock-in'!$D$5),AS$7,$B46,AS$11),"")*$E46*(IF(YEAR($B46)=YEAR(AS$15),YEARFRAC($B46,AS$15),1)) /100, "")</f>
        <v>89.946403525643277</v>
      </c>
      <c r="AT46" s="49" cm="1">
        <f t="array" ref="AT46">IFERROR(IF($B46&lt;=AT$15,_xlfn.IFS(AND($B46&gt;='FiT-lock-in'!$C$4,$B46&lt;='FiT-lock-in'!$D$4),AT$6,AND($B46&gt;='FiT-lock-in'!$C$5,$B46&lt;='FiT-lock-in'!$D$5),AT$7,$B46,AT$11),"")*$E46*(IF(YEAR($B46)=YEAR(AT$15),YEARFRAC($B46,AT$15),1)) /100, "")</f>
        <v>89.946403525643277</v>
      </c>
      <c r="AU46" s="49" cm="1">
        <f t="array" ref="AU46">IFERROR(IF($B46&lt;=AU$15,_xlfn.IFS(AND($B46&gt;='FiT-lock-in'!$C$4,$B46&lt;='FiT-lock-in'!$D$4),AU$6,AND($B46&gt;='FiT-lock-in'!$C$5,$B46&lt;='FiT-lock-in'!$D$5),AU$7,$B46,AU$11),"")*$E46*(IF(YEAR($B46)=YEAR(AU$15),YEARFRAC($B46,AU$15),1)) /100, "")</f>
        <v>89.946403525643277</v>
      </c>
      <c r="AV46" s="49" cm="1">
        <f t="array" ref="AV46">IFERROR(IF($B46&lt;=AV$15,_xlfn.IFS(AND($B46&gt;='FiT-lock-in'!$C$4,$B46&lt;='FiT-lock-in'!$D$4),AV$6,AND($B46&gt;='FiT-lock-in'!$C$5,$B46&lt;='FiT-lock-in'!$D$5),AV$7,$B46,AV$11),"")*$E46*(IF(YEAR($B46)=YEAR(AV$15),YEARFRAC($B46,AV$15),1)) /100, "")</f>
        <v>89.946403525643277</v>
      </c>
      <c r="AW46" s="49" cm="1">
        <f t="array" ref="AW46">IFERROR(IF($B46&lt;=AW$15,_xlfn.IFS(AND($B46&gt;='FiT-lock-in'!$C$4,$B46&lt;='FiT-lock-in'!$D$4),AW$6,AND($B46&gt;='FiT-lock-in'!$C$5,$B46&lt;='FiT-lock-in'!$D$5),AW$7,$B46,AW$11),"")*$E46*(IF(YEAR($B46)=YEAR(AW$15),YEARFRAC($B46,AW$15),1)) /100, "")</f>
        <v>89.946403525643277</v>
      </c>
      <c r="AX46" s="49" cm="1">
        <f t="array" ref="AX46">IFERROR(IF($B46&lt;=AX$15,_xlfn.IFS(AND($B46&gt;='FiT-lock-in'!$C$4,$B46&lt;='FiT-lock-in'!$D$4),AX$6,AND($B46&gt;='FiT-lock-in'!$C$5,$B46&lt;='FiT-lock-in'!$D$5),AX$7,$B46,AX$11),"")*$E46*(IF(YEAR($B46)=YEAR(AX$15),YEARFRAC($B46,AX$15),1)) /100, "")</f>
        <v>89.946403525643277</v>
      </c>
      <c r="AY46" s="49" cm="1">
        <f t="array" ref="AY46">IFERROR(IF($B46&lt;=AY$15,_xlfn.IFS(AND($B46&gt;='FiT-lock-in'!$C$4,$B46&lt;='FiT-lock-in'!$D$4),AY$6,AND($B46&gt;='FiT-lock-in'!$C$5,$B46&lt;='FiT-lock-in'!$D$5),AY$7,$B46,AY$11),"")*$E46*(IF(YEAR($B46)=YEAR(AY$15),YEARFRAC($B46,AY$15),1)) /100, "")</f>
        <v>89.946403525643277</v>
      </c>
      <c r="AZ46" s="49" cm="1">
        <f t="array" ref="AZ46">IFERROR(IF($B46&lt;=AZ$15,_xlfn.IFS(AND($B46&gt;='FiT-lock-in'!$C$4,$B46&lt;='FiT-lock-in'!$D$4),AZ$6,AND($B46&gt;='FiT-lock-in'!$C$5,$B46&lt;='FiT-lock-in'!$D$5),AZ$7,$B46,AZ$11),"")*$E46*(IF(YEAR($B46)=YEAR(AZ$15),YEARFRAC($B46,AZ$15),1)) /100, "")</f>
        <v>89.946403525643277</v>
      </c>
      <c r="BA46" s="49" cm="1">
        <f t="array" ref="BA46">IFERROR(IF($B46&lt;=BA$15,_xlfn.IFS(AND($B46&gt;='FiT-lock-in'!$C$4,$B46&lt;='FiT-lock-in'!$D$4),BA$6,AND($B46&gt;='FiT-lock-in'!$C$5,$B46&lt;='FiT-lock-in'!$D$5),BA$7,$B46,BA$11),"")*$E46*(IF(YEAR($B46)=YEAR(BA$15),YEARFRAC($B46,BA$15),1)) /100, "")</f>
        <v>89.946403525643277</v>
      </c>
      <c r="BB46" s="49" cm="1">
        <f t="array" ref="BB46">IFERROR(IF($B46&lt;=BB$15,_xlfn.IFS(AND($B46&gt;='FiT-lock-in'!$C$4,$B46&lt;='FiT-lock-in'!$D$4),BB$6,AND($B46&gt;='FiT-lock-in'!$C$5,$B46&lt;='FiT-lock-in'!$D$5),BB$7,$B46,BB$11),"")*$E46*(IF(YEAR($B46)=YEAR(BB$15),YEARFRAC($B46,BB$15),1)) /100, "")</f>
        <v>89.946403525643277</v>
      </c>
      <c r="BC46" s="49" cm="1">
        <f t="array" ref="BC46">IFERROR(IF($B46&lt;=BC$15,_xlfn.IFS(AND($B46&gt;='FiT-lock-in'!$C$4,$B46&lt;='FiT-lock-in'!$D$4),BC$6,AND($B46&gt;='FiT-lock-in'!$C$5,$B46&lt;='FiT-lock-in'!$D$5),BC$7,$B46,BC$11),"")*$E46*(IF(YEAR($B46)=YEAR(BC$15),YEARFRAC($B46,BC$15),1)) /100, "")</f>
        <v>89.946403525643277</v>
      </c>
      <c r="BD46" s="49" cm="1">
        <f t="array" ref="BD46">IFERROR(IF($B46&lt;=BD$15,_xlfn.IFS(AND($B46&gt;='FiT-lock-in'!$C$4,$B46&lt;='FiT-lock-in'!$D$4),BD$6,AND($B46&gt;='FiT-lock-in'!$C$5,$B46&lt;='FiT-lock-in'!$D$5),BD$7,$B46,BD$11),"")*$E46*(IF(YEAR($B46)=YEAR(BD$15),YEARFRAC($B46,BD$15),1)) /100, "")</f>
        <v>89.946403525643277</v>
      </c>
    </row>
    <row r="47" spans="2:56">
      <c r="B47" s="33">
        <f t="shared" si="31"/>
        <v>40695</v>
      </c>
      <c r="C47" s="34">
        <f>SUMIFS(PV_install!$E:$E, PV_install!$A:$A, $B$14&amp;"/ACT", PV_install!$B:$B, $B47)</f>
        <v>2.2785118431468061</v>
      </c>
      <c r="D47" s="42">
        <f>Export!$B$36 * (1 - EXP( -Export!$C$36 * NSW!$C47))</f>
        <v>0.51220317652173342</v>
      </c>
      <c r="E47" s="46">
        <f>C47*INDEX(capacity_factor!$C:$C, MATCH(NSW!$B$14, capacity_factor!$A:$A,0))*8760 * D47</f>
        <v>1520.1041080327375</v>
      </c>
      <c r="F47" s="49">
        <f t="shared" si="30"/>
        <v>96.914554095983092</v>
      </c>
      <c r="G47" s="49"/>
      <c r="H47" s="49"/>
      <c r="I47" s="49"/>
      <c r="J47" s="49"/>
      <c r="K47" s="49"/>
      <c r="L47" s="49"/>
      <c r="M47" s="49"/>
      <c r="N47" s="49"/>
      <c r="O47" s="49" t="str" cm="1">
        <f t="array" ref="O47">IFERROR(IF($B47&lt;=O$15,_xlfn.IFS(AND($B47&gt;='FiT-lock-in'!$C$4,$B47&lt;='FiT-lock-in'!$D$4),O$6,AND($B47&gt;='FiT-lock-in'!$C$5,$B47&lt;='FiT-lock-in'!$D$5),O$7,$B47,O$11),"")*$E47*(IF(YEAR($B47)=YEAR(O$15),YEARFRAC($B47,O$15),1)) /100, "")</f>
        <v/>
      </c>
      <c r="P47" s="49" t="str" cm="1">
        <f t="array" ref="P47">IFERROR(IF($B47&lt;=P$15,_xlfn.IFS(AND($B47&gt;='FiT-lock-in'!$C$4,$B47&lt;='FiT-lock-in'!$D$4),P$6,AND($B47&gt;='FiT-lock-in'!$C$5,$B47&lt;='FiT-lock-in'!$D$5),P$7,$B47,P$11),"")*$E47*(IF(YEAR($B47)=YEAR(P$15),YEARFRAC($B47,P$15),1)) /100, "")</f>
        <v/>
      </c>
      <c r="Q47" s="49" cm="1">
        <f t="array" ref="Q47">IFERROR(IF($B47&lt;=Q$15,_xlfn.IFS(AND($B47&gt;='FiT-lock-in'!$C$4,$B47&lt;='FiT-lock-in'!$D$4),Q$6,AND($B47&gt;='FiT-lock-in'!$C$5,$B47&lt;='FiT-lock-in'!$D$5),Q$7,$B47,Q$11),"")*$E47*(IF(YEAR($B47)=YEAR(Q$15),YEARFRAC($B47,Q$15),1)) /100, "")</f>
        <v>68.721373217313342</v>
      </c>
      <c r="R47" s="49" cm="1">
        <f t="array" ref="R47">IFERROR(IF($B47&lt;=R$15,_xlfn.IFS(AND($B47&gt;='FiT-lock-in'!$C$4,$B47&lt;='FiT-lock-in'!$D$4),R$6,AND($B47&gt;='FiT-lock-in'!$C$5,$B47&lt;='FiT-lock-in'!$D$5),R$7,$B47,R$11),"")*$E47*(IF(YEAR($B47)=YEAR(R$15),YEARFRAC($B47,R$15),1)) /100, "")</f>
        <v>117.80806837253716</v>
      </c>
      <c r="S47" s="49" cm="1">
        <f t="array" ref="S47">IFERROR(IF($B47&lt;=S$15,_xlfn.IFS(AND($B47&gt;='FiT-lock-in'!$C$4,$B47&lt;='FiT-lock-in'!$D$4),S$6,AND($B47&gt;='FiT-lock-in'!$C$5,$B47&lt;='FiT-lock-in'!$D$5),S$7,$B47,S$11),"")*$E47*(IF(YEAR($B47)=YEAR(S$15),YEARFRAC($B47,S$15),1)) /100, "")</f>
        <v>156.57072312737196</v>
      </c>
      <c r="T47" s="49" cm="1">
        <f t="array" ref="T47">IFERROR(IF($B47&lt;=T$15,_xlfn.IFS(AND($B47&gt;='FiT-lock-in'!$C$4,$B47&lt;='FiT-lock-in'!$D$4),T$6,AND($B47&gt;='FiT-lock-in'!$C$5,$B47&lt;='FiT-lock-in'!$D$5),T$7,$B47,T$11),"")*$E47*(IF(YEAR($B47)=YEAR(T$15),YEARFRAC($B47,T$15),1)) /100, "")</f>
        <v>135.28926561491363</v>
      </c>
      <c r="U47" s="49" cm="1">
        <f t="array" ref="U47">IFERROR(IF($B47&lt;=U$15,_xlfn.IFS(AND($B47&gt;='FiT-lock-in'!$C$4,$B47&lt;='FiT-lock-in'!$D$4),U$6,AND($B47&gt;='FiT-lock-in'!$C$5,$B47&lt;='FiT-lock-in'!$D$5),U$7,$B47,U$11),"")*$E47*(IF(YEAR($B47)=YEAR(U$15),YEARFRAC($B47,U$15),1)) /100, "")</f>
        <v>107.92739167032438</v>
      </c>
      <c r="V47" s="49" cm="1">
        <f t="array" ref="V47">IFERROR(IF($B47&lt;=V$15,_xlfn.IFS(AND($B47&gt;='FiT-lock-in'!$C$4,$B47&lt;='FiT-lock-in'!$D$4),V$6,AND($B47&gt;='FiT-lock-in'!$C$5,$B47&lt;='FiT-lock-in'!$D$5),V$7,$B47,V$11),"")*$E47*(IF(YEAR($B47)=YEAR(V$15),YEARFRAC($B47,V$15),1)) /100, "")</f>
        <v>82.085621833767831</v>
      </c>
      <c r="W47" s="49" cm="1">
        <f t="array" ref="W47">IFERROR(IF($B47&lt;=W$15,_xlfn.IFS(AND($B47&gt;='FiT-lock-in'!$C$4,$B47&lt;='FiT-lock-in'!$D$4),W$6,AND($B47&gt;='FiT-lock-in'!$C$5,$B47&lt;='FiT-lock-in'!$D$5),W$7,$B47,W$11),"")*$E47*(IF(YEAR($B47)=YEAR(W$15),YEARFRAC($B47,W$15),1)) /100, "")</f>
        <v>96.526610860078819</v>
      </c>
      <c r="X47" s="49" cm="1">
        <f t="array" ref="X47">IFERROR(IF($B47&lt;=X$15,_xlfn.IFS(AND($B47&gt;='FiT-lock-in'!$C$4,$B47&lt;='FiT-lock-in'!$D$4),X$6,AND($B47&gt;='FiT-lock-in'!$C$5,$B47&lt;='FiT-lock-in'!$D$5),X$7,$B47,X$11),"")*$E47*(IF(YEAR($B47)=YEAR(X$15),YEARFRAC($B47,X$15),1)) /100, "")</f>
        <v>204.45400253040319</v>
      </c>
      <c r="Y47" s="49" cm="1">
        <f t="array" ref="Y47">IFERROR(IF($B47&lt;=Y$15,_xlfn.IFS(AND($B47&gt;='FiT-lock-in'!$C$4,$B47&lt;='FiT-lock-in'!$D$4),Y$6,AND($B47&gt;='FiT-lock-in'!$C$5,$B47&lt;='FiT-lock-in'!$D$5),Y$7,$B47,Y$11),"")*$E47*(IF(YEAR($B47)=YEAR(Y$15),YEARFRAC($B47,Y$15),1)) /100, "")</f>
        <v>116.28796426450442</v>
      </c>
      <c r="Z47" s="49" cm="1">
        <f t="array" ref="Z47">IFERROR(IF($B47&lt;=Z$15,_xlfn.IFS(AND($B47&gt;='FiT-lock-in'!$C$4,$B47&lt;='FiT-lock-in'!$D$4),Z$6,AND($B47&gt;='FiT-lock-in'!$C$5,$B47&lt;='FiT-lock-in'!$D$5),Z$7,$B47,Z$11),"")*$E47*(IF(YEAR($B47)=YEAR(Z$15),YEARFRAC($B47,Z$15),1)) /100, "")</f>
        <v>143.64983820909367</v>
      </c>
      <c r="AA47" s="49" cm="1">
        <f t="array" ref="AA47">IFERROR(IF($B47&lt;=AA$15,_xlfn.IFS(AND($B47&gt;='FiT-lock-in'!$C$4,$B47&lt;='FiT-lock-in'!$D$4),AA$6,AND($B47&gt;='FiT-lock-in'!$C$5,$B47&lt;='FiT-lock-in'!$D$5),AA$7,$B47,AA$11),"")*$E47*(IF(YEAR($B47)=YEAR(AA$15),YEARFRAC($B47,AA$15),1)) /100, "")</f>
        <v>101.08692318417705</v>
      </c>
      <c r="AB47" s="49" cm="1">
        <f t="array" ref="AB47">IFERROR(IF($B47&lt;=AB$15,_xlfn.IFS(AND($B47&gt;='FiT-lock-in'!$C$4,$B47&lt;='FiT-lock-in'!$D$4),AB$6,AND($B47&gt;='FiT-lock-in'!$C$5,$B47&lt;='FiT-lock-in'!$D$5),AB$7,$B47,AB$11),"")*$E47*(IF(YEAR($B47)=YEAR(AB$15),YEARFRAC($B47,AB$15),1)) /100, "")</f>
        <v>76.765257455653241</v>
      </c>
      <c r="AC47" s="49" cm="1">
        <f t="array" ref="AC47">IFERROR(IF($B47&lt;=AC$15,_xlfn.IFS(AND($B47&gt;='FiT-lock-in'!$C$4,$B47&lt;='FiT-lock-in'!$D$4),AC$6,AND($B47&gt;='FiT-lock-in'!$C$5,$B47&lt;='FiT-lock-in'!$D$5),AC$7,$B47,AC$11),"")*$E47*(IF(YEAR($B47)=YEAR(AC$15),YEARFRAC($B47,AC$15),1)) /100, "")</f>
        <v>126.16864096671723</v>
      </c>
      <c r="AD47" s="49" cm="1">
        <f t="array" ref="AD47">IFERROR(IF($B47&lt;=AD$15,_xlfn.IFS(AND($B47&gt;='FiT-lock-in'!$C$4,$B47&lt;='FiT-lock-in'!$D$4),AD$6,AND($B47&gt;='FiT-lock-in'!$C$5,$B47&lt;='FiT-lock-in'!$D$5),AD$7,$B47,AD$11),"")*$E47*(IF(YEAR($B47)=YEAR(AD$15),YEARFRAC($B47,AD$15),1)) /100, "")</f>
        <v>129.96890123679907</v>
      </c>
      <c r="AE47" s="49" cm="1">
        <f t="array" ref="AE47">IFERROR(IF($B47&lt;=AE$15,_xlfn.IFS(AND($B47&gt;='FiT-lock-in'!$C$4,$B47&lt;='FiT-lock-in'!$D$4),AE$6,AND($B47&gt;='FiT-lock-in'!$C$5,$B47&lt;='FiT-lock-in'!$D$5),AE$7,$B47,AE$11),"")*$E47*(IF(YEAR($B47)=YEAR(AE$15),YEARFRAC($B47,AE$15),1)) /100, "")</f>
        <v>85.125830049833297</v>
      </c>
      <c r="AF47" s="49" cm="1">
        <f t="array" ref="AF47">IFERROR(IF($B47&lt;=AF$15,_xlfn.IFS(AND($B47&gt;='FiT-lock-in'!$C$4,$B47&lt;='FiT-lock-in'!$D$4),AF$6,AND($B47&gt;='FiT-lock-in'!$C$5,$B47&lt;='FiT-lock-in'!$D$5),AF$7,$B47,AF$11),"")*$E47*(IF(YEAR($B47)=YEAR(AF$15),YEARFRAC($B47,AF$15),1)) /100, "")</f>
        <v>85.125830049833297</v>
      </c>
      <c r="AG47" s="49" cm="1">
        <f t="array" ref="AG47">IFERROR(IF($B47&lt;=AG$15,_xlfn.IFS(AND($B47&gt;='FiT-lock-in'!$C$4,$B47&lt;='FiT-lock-in'!$D$4),AG$6,AND($B47&gt;='FiT-lock-in'!$C$5,$B47&lt;='FiT-lock-in'!$D$5),AG$7,$B47,AG$11),"")*$E47*(IF(YEAR($B47)=YEAR(AG$15),YEARFRAC($B47,AG$15),1)) /100, "")</f>
        <v>85.125830049833297</v>
      </c>
      <c r="AH47" s="49" cm="1">
        <f t="array" ref="AH47">IFERROR(IF($B47&lt;=AH$15,_xlfn.IFS(AND($B47&gt;='FiT-lock-in'!$C$4,$B47&lt;='FiT-lock-in'!$D$4),AH$6,AND($B47&gt;='FiT-lock-in'!$C$5,$B47&lt;='FiT-lock-in'!$D$5),AH$7,$B47,AH$11),"")*$E47*(IF(YEAR($B47)=YEAR(AH$15),YEARFRAC($B47,AH$15),1)) /100, "")</f>
        <v>85.125830049833297</v>
      </c>
      <c r="AI47" s="49" cm="1">
        <f t="array" ref="AI47">IFERROR(IF($B47&lt;=AI$15,_xlfn.IFS(AND($B47&gt;='FiT-lock-in'!$C$4,$B47&lt;='FiT-lock-in'!$D$4),AI$6,AND($B47&gt;='FiT-lock-in'!$C$5,$B47&lt;='FiT-lock-in'!$D$5),AI$7,$B47,AI$11),"")*$E47*(IF(YEAR($B47)=YEAR(AI$15),YEARFRAC($B47,AI$15),1)) /100, "")</f>
        <v>85.125830049833297</v>
      </c>
      <c r="AJ47" s="49" cm="1">
        <f t="array" ref="AJ47">IFERROR(IF($B47&lt;=AJ$15,_xlfn.IFS(AND($B47&gt;='FiT-lock-in'!$C$4,$B47&lt;='FiT-lock-in'!$D$4),AJ$6,AND($B47&gt;='FiT-lock-in'!$C$5,$B47&lt;='FiT-lock-in'!$D$5),AJ$7,$B47,AJ$11),"")*$E47*(IF(YEAR($B47)=YEAR(AJ$15),YEARFRAC($B47,AJ$15),1)) /100, "")</f>
        <v>85.125830049833297</v>
      </c>
      <c r="AK47" s="49" cm="1">
        <f t="array" ref="AK47">IFERROR(IF($B47&lt;=AK$15,_xlfn.IFS(AND($B47&gt;='FiT-lock-in'!$C$4,$B47&lt;='FiT-lock-in'!$D$4),AK$6,AND($B47&gt;='FiT-lock-in'!$C$5,$B47&lt;='FiT-lock-in'!$D$5),AK$7,$B47,AK$11),"")*$E47*(IF(YEAR($B47)=YEAR(AK$15),YEARFRAC($B47,AK$15),1)) /100, "")</f>
        <v>85.125830049833297</v>
      </c>
      <c r="AL47" s="49" cm="1">
        <f t="array" ref="AL47">IFERROR(IF($B47&lt;=AL$15,_xlfn.IFS(AND($B47&gt;='FiT-lock-in'!$C$4,$B47&lt;='FiT-lock-in'!$D$4),AL$6,AND($B47&gt;='FiT-lock-in'!$C$5,$B47&lt;='FiT-lock-in'!$D$5),AL$7,$B47,AL$11),"")*$E47*(IF(YEAR($B47)=YEAR(AL$15),YEARFRAC($B47,AL$15),1)) /100, "")</f>
        <v>85.125830049833297</v>
      </c>
      <c r="AM47" s="49" cm="1">
        <f t="array" ref="AM47">IFERROR(IF($B47&lt;=AM$15,_xlfn.IFS(AND($B47&gt;='FiT-lock-in'!$C$4,$B47&lt;='FiT-lock-in'!$D$4),AM$6,AND($B47&gt;='FiT-lock-in'!$C$5,$B47&lt;='FiT-lock-in'!$D$5),AM$7,$B47,AM$11),"")*$E47*(IF(YEAR($B47)=YEAR(AM$15),YEARFRAC($B47,AM$15),1)) /100, "")</f>
        <v>85.125830049833297</v>
      </c>
      <c r="AN47" s="49" cm="1">
        <f t="array" ref="AN47">IFERROR(IF($B47&lt;=AN$15,_xlfn.IFS(AND($B47&gt;='FiT-lock-in'!$C$4,$B47&lt;='FiT-lock-in'!$D$4),AN$6,AND($B47&gt;='FiT-lock-in'!$C$5,$B47&lt;='FiT-lock-in'!$D$5),AN$7,$B47,AN$11),"")*$E47*(IF(YEAR($B47)=YEAR(AN$15),YEARFRAC($B47,AN$15),1)) /100, "")</f>
        <v>85.125830049833297</v>
      </c>
      <c r="AO47" s="49" cm="1">
        <f t="array" ref="AO47">IFERROR(IF($B47&lt;=AO$15,_xlfn.IFS(AND($B47&gt;='FiT-lock-in'!$C$4,$B47&lt;='FiT-lock-in'!$D$4),AO$6,AND($B47&gt;='FiT-lock-in'!$C$5,$B47&lt;='FiT-lock-in'!$D$5),AO$7,$B47,AO$11),"")*$E47*(IF(YEAR($B47)=YEAR(AO$15),YEARFRAC($B47,AO$15),1)) /100, "")</f>
        <v>85.125830049833297</v>
      </c>
      <c r="AP47" s="49" cm="1">
        <f t="array" ref="AP47">IFERROR(IF($B47&lt;=AP$15,_xlfn.IFS(AND($B47&gt;='FiT-lock-in'!$C$4,$B47&lt;='FiT-lock-in'!$D$4),AP$6,AND($B47&gt;='FiT-lock-in'!$C$5,$B47&lt;='FiT-lock-in'!$D$5),AP$7,$B47,AP$11),"")*$E47*(IF(YEAR($B47)=YEAR(AP$15),YEARFRAC($B47,AP$15),1)) /100, "")</f>
        <v>85.125830049833297</v>
      </c>
      <c r="AQ47" s="49" cm="1">
        <f t="array" ref="AQ47">IFERROR(IF($B47&lt;=AQ$15,_xlfn.IFS(AND($B47&gt;='FiT-lock-in'!$C$4,$B47&lt;='FiT-lock-in'!$D$4),AQ$6,AND($B47&gt;='FiT-lock-in'!$C$5,$B47&lt;='FiT-lock-in'!$D$5),AQ$7,$B47,AQ$11),"")*$E47*(IF(YEAR($B47)=YEAR(AQ$15),YEARFRAC($B47,AQ$15),1)) /100, "")</f>
        <v>85.125830049833297</v>
      </c>
      <c r="AR47" s="49" cm="1">
        <f t="array" ref="AR47">IFERROR(IF($B47&lt;=AR$15,_xlfn.IFS(AND($B47&gt;='FiT-lock-in'!$C$4,$B47&lt;='FiT-lock-in'!$D$4),AR$6,AND($B47&gt;='FiT-lock-in'!$C$5,$B47&lt;='FiT-lock-in'!$D$5),AR$7,$B47,AR$11),"")*$E47*(IF(YEAR($B47)=YEAR(AR$15),YEARFRAC($B47,AR$15),1)) /100, "")</f>
        <v>85.125830049833297</v>
      </c>
      <c r="AS47" s="49" cm="1">
        <f t="array" ref="AS47">IFERROR(IF($B47&lt;=AS$15,_xlfn.IFS(AND($B47&gt;='FiT-lock-in'!$C$4,$B47&lt;='FiT-lock-in'!$D$4),AS$6,AND($B47&gt;='FiT-lock-in'!$C$5,$B47&lt;='FiT-lock-in'!$D$5),AS$7,$B47,AS$11),"")*$E47*(IF(YEAR($B47)=YEAR(AS$15),YEARFRAC($B47,AS$15),1)) /100, "")</f>
        <v>85.125830049833297</v>
      </c>
      <c r="AT47" s="49" cm="1">
        <f t="array" ref="AT47">IFERROR(IF($B47&lt;=AT$15,_xlfn.IFS(AND($B47&gt;='FiT-lock-in'!$C$4,$B47&lt;='FiT-lock-in'!$D$4),AT$6,AND($B47&gt;='FiT-lock-in'!$C$5,$B47&lt;='FiT-lock-in'!$D$5),AT$7,$B47,AT$11),"")*$E47*(IF(YEAR($B47)=YEAR(AT$15),YEARFRAC($B47,AT$15),1)) /100, "")</f>
        <v>85.125830049833297</v>
      </c>
      <c r="AU47" s="49" cm="1">
        <f t="array" ref="AU47">IFERROR(IF($B47&lt;=AU$15,_xlfn.IFS(AND($B47&gt;='FiT-lock-in'!$C$4,$B47&lt;='FiT-lock-in'!$D$4),AU$6,AND($B47&gt;='FiT-lock-in'!$C$5,$B47&lt;='FiT-lock-in'!$D$5),AU$7,$B47,AU$11),"")*$E47*(IF(YEAR($B47)=YEAR(AU$15),YEARFRAC($B47,AU$15),1)) /100, "")</f>
        <v>85.125830049833297</v>
      </c>
      <c r="AV47" s="49" cm="1">
        <f t="array" ref="AV47">IFERROR(IF($B47&lt;=AV$15,_xlfn.IFS(AND($B47&gt;='FiT-lock-in'!$C$4,$B47&lt;='FiT-lock-in'!$D$4),AV$6,AND($B47&gt;='FiT-lock-in'!$C$5,$B47&lt;='FiT-lock-in'!$D$5),AV$7,$B47,AV$11),"")*$E47*(IF(YEAR($B47)=YEAR(AV$15),YEARFRAC($B47,AV$15),1)) /100, "")</f>
        <v>85.125830049833297</v>
      </c>
      <c r="AW47" s="49" cm="1">
        <f t="array" ref="AW47">IFERROR(IF($B47&lt;=AW$15,_xlfn.IFS(AND($B47&gt;='FiT-lock-in'!$C$4,$B47&lt;='FiT-lock-in'!$D$4),AW$6,AND($B47&gt;='FiT-lock-in'!$C$5,$B47&lt;='FiT-lock-in'!$D$5),AW$7,$B47,AW$11),"")*$E47*(IF(YEAR($B47)=YEAR(AW$15),YEARFRAC($B47,AW$15),1)) /100, "")</f>
        <v>85.125830049833297</v>
      </c>
      <c r="AX47" s="49" cm="1">
        <f t="array" ref="AX47">IFERROR(IF($B47&lt;=AX$15,_xlfn.IFS(AND($B47&gt;='FiT-lock-in'!$C$4,$B47&lt;='FiT-lock-in'!$D$4),AX$6,AND($B47&gt;='FiT-lock-in'!$C$5,$B47&lt;='FiT-lock-in'!$D$5),AX$7,$B47,AX$11),"")*$E47*(IF(YEAR($B47)=YEAR(AX$15),YEARFRAC($B47,AX$15),1)) /100, "")</f>
        <v>85.125830049833297</v>
      </c>
      <c r="AY47" s="49" cm="1">
        <f t="array" ref="AY47">IFERROR(IF($B47&lt;=AY$15,_xlfn.IFS(AND($B47&gt;='FiT-lock-in'!$C$4,$B47&lt;='FiT-lock-in'!$D$4),AY$6,AND($B47&gt;='FiT-lock-in'!$C$5,$B47&lt;='FiT-lock-in'!$D$5),AY$7,$B47,AY$11),"")*$E47*(IF(YEAR($B47)=YEAR(AY$15),YEARFRAC($B47,AY$15),1)) /100, "")</f>
        <v>85.125830049833297</v>
      </c>
      <c r="AZ47" s="49" cm="1">
        <f t="array" ref="AZ47">IFERROR(IF($B47&lt;=AZ$15,_xlfn.IFS(AND($B47&gt;='FiT-lock-in'!$C$4,$B47&lt;='FiT-lock-in'!$D$4),AZ$6,AND($B47&gt;='FiT-lock-in'!$C$5,$B47&lt;='FiT-lock-in'!$D$5),AZ$7,$B47,AZ$11),"")*$E47*(IF(YEAR($B47)=YEAR(AZ$15),YEARFRAC($B47,AZ$15),1)) /100, "")</f>
        <v>85.125830049833297</v>
      </c>
      <c r="BA47" s="49" cm="1">
        <f t="array" ref="BA47">IFERROR(IF($B47&lt;=BA$15,_xlfn.IFS(AND($B47&gt;='FiT-lock-in'!$C$4,$B47&lt;='FiT-lock-in'!$D$4),BA$6,AND($B47&gt;='FiT-lock-in'!$C$5,$B47&lt;='FiT-lock-in'!$D$5),BA$7,$B47,BA$11),"")*$E47*(IF(YEAR($B47)=YEAR(BA$15),YEARFRAC($B47,BA$15),1)) /100, "")</f>
        <v>85.125830049833297</v>
      </c>
      <c r="BB47" s="49" cm="1">
        <f t="array" ref="BB47">IFERROR(IF($B47&lt;=BB$15,_xlfn.IFS(AND($B47&gt;='FiT-lock-in'!$C$4,$B47&lt;='FiT-lock-in'!$D$4),BB$6,AND($B47&gt;='FiT-lock-in'!$C$5,$B47&lt;='FiT-lock-in'!$D$5),BB$7,$B47,BB$11),"")*$E47*(IF(YEAR($B47)=YEAR(BB$15),YEARFRAC($B47,BB$15),1)) /100, "")</f>
        <v>85.125830049833297</v>
      </c>
      <c r="BC47" s="49" cm="1">
        <f t="array" ref="BC47">IFERROR(IF($B47&lt;=BC$15,_xlfn.IFS(AND($B47&gt;='FiT-lock-in'!$C$4,$B47&lt;='FiT-lock-in'!$D$4),BC$6,AND($B47&gt;='FiT-lock-in'!$C$5,$B47&lt;='FiT-lock-in'!$D$5),BC$7,$B47,BC$11),"")*$E47*(IF(YEAR($B47)=YEAR(BC$15),YEARFRAC($B47,BC$15),1)) /100, "")</f>
        <v>85.125830049833297</v>
      </c>
      <c r="BD47" s="49" cm="1">
        <f t="array" ref="BD47">IFERROR(IF($B47&lt;=BD$15,_xlfn.IFS(AND($B47&gt;='FiT-lock-in'!$C$4,$B47&lt;='FiT-lock-in'!$D$4),BD$6,AND($B47&gt;='FiT-lock-in'!$C$5,$B47&lt;='FiT-lock-in'!$D$5),BD$7,$B47,BD$11),"")*$E47*(IF(YEAR($B47)=YEAR(BD$15),YEARFRAC($B47,BD$15),1)) /100, "")</f>
        <v>85.125830049833297</v>
      </c>
    </row>
    <row r="48" spans="2:56">
      <c r="B48" s="33">
        <f t="shared" si="31"/>
        <v>40725</v>
      </c>
      <c r="C48" s="34">
        <f>SUMIFS(PV_install!$E:$E, PV_install!$A:$A, $B$14&amp;"/ACT", PV_install!$B:$B, $B48)</f>
        <v>2.6358078602620085</v>
      </c>
      <c r="D48" s="42">
        <f>Export!$B$36 * (1 - EXP( -Export!$C$36 * NSW!$C48))</f>
        <v>0.55620537361463296</v>
      </c>
      <c r="E48" s="46">
        <f>C48*INDEX(capacity_factor!$C:$C, MATCH(NSW!$B$14, capacity_factor!$A:$A,0))*8760 * D48</f>
        <v>1909.5397531290762</v>
      </c>
      <c r="F48" s="49">
        <f t="shared" si="30"/>
        <v>121.43479367555207</v>
      </c>
      <c r="G48" s="49"/>
      <c r="H48" s="49"/>
      <c r="I48" s="49"/>
      <c r="J48" s="49"/>
      <c r="K48" s="49"/>
      <c r="L48" s="49"/>
      <c r="M48" s="49"/>
      <c r="N48" s="49"/>
      <c r="O48" s="49" t="str" cm="1">
        <f t="array" ref="O48">IFERROR(IF($B48&lt;=O$15,_xlfn.IFS(AND($B48&gt;='FiT-lock-in'!$C$4,$B48&lt;='FiT-lock-in'!$D$4),O$6,AND($B48&gt;='FiT-lock-in'!$C$5,$B48&lt;='FiT-lock-in'!$D$5),O$7,$B48,O$11),"")*$E48*(IF(YEAR($B48)=YEAR(O$15),YEARFRAC($B48,O$15),1)) /100, "")</f>
        <v/>
      </c>
      <c r="P48" s="49" t="str" cm="1">
        <f t="array" ref="P48">IFERROR(IF($B48&lt;=P$15,_xlfn.IFS(AND($B48&gt;='FiT-lock-in'!$C$4,$B48&lt;='FiT-lock-in'!$D$4),P$6,AND($B48&gt;='FiT-lock-in'!$C$5,$B48&lt;='FiT-lock-in'!$D$5),P$7,$B48,P$11),"")*$E48*(IF(YEAR($B48)=YEAR(P$15),YEARFRAC($B48,P$15),1)) /100, "")</f>
        <v/>
      </c>
      <c r="Q48" s="49" cm="1">
        <f t="array" ref="Q48">IFERROR(IF($B48&lt;=Q$15,_xlfn.IFS(AND($B48&gt;='FiT-lock-in'!$C$4,$B48&lt;='FiT-lock-in'!$D$4),Q$6,AND($B48&gt;='FiT-lock-in'!$C$5,$B48&lt;='FiT-lock-in'!$D$5),Q$7,$B48,Q$11),"")*$E48*(IF(YEAR($B48)=YEAR(Q$15),YEARFRAC($B48,Q$15),1)) /100, "")</f>
        <v>73.994665433751706</v>
      </c>
      <c r="R48" s="49" cm="1">
        <f t="array" ref="R48">IFERROR(IF($B48&lt;=R$15,_xlfn.IFS(AND($B48&gt;='FiT-lock-in'!$C$4,$B48&lt;='FiT-lock-in'!$D$4),R$6,AND($B48&gt;='FiT-lock-in'!$C$5,$B48&lt;='FiT-lock-in'!$D$5),R$7,$B48,R$11),"")*$E48*(IF(YEAR($B48)=YEAR(R$15),YEARFRAC($B48,R$15),1)) /100, "")</f>
        <v>147.98933086750341</v>
      </c>
      <c r="S48" s="49" cm="1">
        <f t="array" ref="S48">IFERROR(IF($B48&lt;=S$15,_xlfn.IFS(AND($B48&gt;='FiT-lock-in'!$C$4,$B48&lt;='FiT-lock-in'!$D$4),S$6,AND($B48&gt;='FiT-lock-in'!$C$5,$B48&lt;='FiT-lock-in'!$D$5),S$7,$B48,S$11),"")*$E48*(IF(YEAR($B48)=YEAR(S$15),YEARFRAC($B48,S$15),1)) /100, "")</f>
        <v>196.68259457229487</v>
      </c>
      <c r="T48" s="49" cm="1">
        <f t="array" ref="T48">IFERROR(IF($B48&lt;=T$15,_xlfn.IFS(AND($B48&gt;='FiT-lock-in'!$C$4,$B48&lt;='FiT-lock-in'!$D$4),T$6,AND($B48&gt;='FiT-lock-in'!$C$5,$B48&lt;='FiT-lock-in'!$D$5),T$7,$B48,T$11),"")*$E48*(IF(YEAR($B48)=YEAR(T$15),YEARFRAC($B48,T$15),1)) /100, "")</f>
        <v>169.94903802848773</v>
      </c>
      <c r="U48" s="49" cm="1">
        <f t="array" ref="U48">IFERROR(IF($B48&lt;=U$15,_xlfn.IFS(AND($B48&gt;='FiT-lock-in'!$C$4,$B48&lt;='FiT-lock-in'!$D$4),U$6,AND($B48&gt;='FiT-lock-in'!$C$5,$B48&lt;='FiT-lock-in'!$D$5),U$7,$B48,U$11),"")*$E48*(IF(YEAR($B48)=YEAR(U$15),YEARFRAC($B48,U$15),1)) /100, "")</f>
        <v>135.57732247216441</v>
      </c>
      <c r="V48" s="49" cm="1">
        <f t="array" ref="V48">IFERROR(IF($B48&lt;=V$15,_xlfn.IFS(AND($B48&gt;='FiT-lock-in'!$C$4,$B48&lt;='FiT-lock-in'!$D$4),V$6,AND($B48&gt;='FiT-lock-in'!$C$5,$B48&lt;='FiT-lock-in'!$D$5),V$7,$B48,V$11),"")*$E48*(IF(YEAR($B48)=YEAR(V$15),YEARFRAC($B48,V$15),1)) /100, "")</f>
        <v>103.11514666897011</v>
      </c>
      <c r="W48" s="49" cm="1">
        <f t="array" ref="W48">IFERROR(IF($B48&lt;=W$15,_xlfn.IFS(AND($B48&gt;='FiT-lock-in'!$C$4,$B48&lt;='FiT-lock-in'!$D$4),W$6,AND($B48&gt;='FiT-lock-in'!$C$5,$B48&lt;='FiT-lock-in'!$D$5),W$7,$B48,W$11),"")*$E48*(IF(YEAR($B48)=YEAR(W$15),YEARFRAC($B48,W$15),1)) /100, "")</f>
        <v>121.25577432369633</v>
      </c>
      <c r="X48" s="49" cm="1">
        <f t="array" ref="X48">IFERROR(IF($B48&lt;=X$15,_xlfn.IFS(AND($B48&gt;='FiT-lock-in'!$C$4,$B48&lt;='FiT-lock-in'!$D$4),X$6,AND($B48&gt;='FiT-lock-in'!$C$5,$B48&lt;='FiT-lock-in'!$D$5),X$7,$B48,X$11),"")*$E48*(IF(YEAR($B48)=YEAR(X$15),YEARFRAC($B48,X$15),1)) /100, "")</f>
        <v>256.83309679586074</v>
      </c>
      <c r="Y48" s="49" cm="1">
        <f t="array" ref="Y48">IFERROR(IF($B48&lt;=Y$15,_xlfn.IFS(AND($B48&gt;='FiT-lock-in'!$C$4,$B48&lt;='FiT-lock-in'!$D$4),Y$6,AND($B48&gt;='FiT-lock-in'!$C$5,$B48&lt;='FiT-lock-in'!$D$5),Y$7,$B48,Y$11),"")*$E48*(IF(YEAR($B48)=YEAR(Y$15),YEARFRAC($B48,Y$15),1)) /100, "")</f>
        <v>146.07979111437433</v>
      </c>
      <c r="Z48" s="49" cm="1">
        <f t="array" ref="Z48">IFERROR(IF($B48&lt;=Z$15,_xlfn.IFS(AND($B48&gt;='FiT-lock-in'!$C$4,$B48&lt;='FiT-lock-in'!$D$4),Z$6,AND($B48&gt;='FiT-lock-in'!$C$5,$B48&lt;='FiT-lock-in'!$D$5),Z$7,$B48,Z$11),"")*$E48*(IF(YEAR($B48)=YEAR(Z$15),YEARFRAC($B48,Z$15),1)) /100, "")</f>
        <v>180.45150667069768</v>
      </c>
      <c r="AA48" s="49" cm="1">
        <f t="array" ref="AA48">IFERROR(IF($B48&lt;=AA$15,_xlfn.IFS(AND($B48&gt;='FiT-lock-in'!$C$4,$B48&lt;='FiT-lock-in'!$D$4),AA$6,AND($B48&gt;='FiT-lock-in'!$C$5,$B48&lt;='FiT-lock-in'!$D$5),AA$7,$B48,AA$11),"")*$E48*(IF(YEAR($B48)=YEAR(AA$15),YEARFRAC($B48,AA$15),1)) /100, "")</f>
        <v>126.98439358308356</v>
      </c>
      <c r="AB48" s="49" cm="1">
        <f t="array" ref="AB48">IFERROR(IF($B48&lt;=AB$15,_xlfn.IFS(AND($B48&gt;='FiT-lock-in'!$C$4,$B48&lt;='FiT-lock-in'!$D$4),AB$6,AND($B48&gt;='FiT-lock-in'!$C$5,$B48&lt;='FiT-lock-in'!$D$5),AB$7,$B48,AB$11),"")*$E48*(IF(YEAR($B48)=YEAR(AB$15),YEARFRAC($B48,AB$15),1)) /100, "")</f>
        <v>96.431757533018342</v>
      </c>
      <c r="AC48" s="49" cm="1">
        <f t="array" ref="AC48">IFERROR(IF($B48&lt;=AC$15,_xlfn.IFS(AND($B48&gt;='FiT-lock-in'!$C$4,$B48&lt;='FiT-lock-in'!$D$4),AC$6,AND($B48&gt;='FiT-lock-in'!$C$5,$B48&lt;='FiT-lock-in'!$D$5),AC$7,$B48,AC$11),"")*$E48*(IF(YEAR($B48)=YEAR(AC$15),YEARFRAC($B48,AC$15),1)) /100, "")</f>
        <v>158.49179950971336</v>
      </c>
      <c r="AD48" s="49" cm="1">
        <f t="array" ref="AD48">IFERROR(IF($B48&lt;=AD$15,_xlfn.IFS(AND($B48&gt;='FiT-lock-in'!$C$4,$B48&lt;='FiT-lock-in'!$D$4),AD$6,AND($B48&gt;='FiT-lock-in'!$C$5,$B48&lt;='FiT-lock-in'!$D$5),AD$7,$B48,AD$11),"")*$E48*(IF(YEAR($B48)=YEAR(AD$15),YEARFRAC($B48,AD$15),1)) /100, "")</f>
        <v>163.26564889253603</v>
      </c>
      <c r="AE48" s="49" cm="1">
        <f t="array" ref="AE48">IFERROR(IF($B48&lt;=AE$15,_xlfn.IFS(AND($B48&gt;='FiT-lock-in'!$C$4,$B48&lt;='FiT-lock-in'!$D$4),AE$6,AND($B48&gt;='FiT-lock-in'!$C$5,$B48&lt;='FiT-lock-in'!$D$5),AE$7,$B48,AE$11),"")*$E48*(IF(YEAR($B48)=YEAR(AE$15),YEARFRAC($B48,AE$15),1)) /100, "")</f>
        <v>106.93422617522828</v>
      </c>
      <c r="AF48" s="49" cm="1">
        <f t="array" ref="AF48">IFERROR(IF($B48&lt;=AF$15,_xlfn.IFS(AND($B48&gt;='FiT-lock-in'!$C$4,$B48&lt;='FiT-lock-in'!$D$4),AF$6,AND($B48&gt;='FiT-lock-in'!$C$5,$B48&lt;='FiT-lock-in'!$D$5),AF$7,$B48,AF$11),"")*$E48*(IF(YEAR($B48)=YEAR(AF$15),YEARFRAC($B48,AF$15),1)) /100, "")</f>
        <v>106.93422617522828</v>
      </c>
      <c r="AG48" s="49" cm="1">
        <f t="array" ref="AG48">IFERROR(IF($B48&lt;=AG$15,_xlfn.IFS(AND($B48&gt;='FiT-lock-in'!$C$4,$B48&lt;='FiT-lock-in'!$D$4),AG$6,AND($B48&gt;='FiT-lock-in'!$C$5,$B48&lt;='FiT-lock-in'!$D$5),AG$7,$B48,AG$11),"")*$E48*(IF(YEAR($B48)=YEAR(AG$15),YEARFRAC($B48,AG$15),1)) /100, "")</f>
        <v>106.93422617522828</v>
      </c>
      <c r="AH48" s="49" cm="1">
        <f t="array" ref="AH48">IFERROR(IF($B48&lt;=AH$15,_xlfn.IFS(AND($B48&gt;='FiT-lock-in'!$C$4,$B48&lt;='FiT-lock-in'!$D$4),AH$6,AND($B48&gt;='FiT-lock-in'!$C$5,$B48&lt;='FiT-lock-in'!$D$5),AH$7,$B48,AH$11),"")*$E48*(IF(YEAR($B48)=YEAR(AH$15),YEARFRAC($B48,AH$15),1)) /100, "")</f>
        <v>106.93422617522828</v>
      </c>
      <c r="AI48" s="49" cm="1">
        <f t="array" ref="AI48">IFERROR(IF($B48&lt;=AI$15,_xlfn.IFS(AND($B48&gt;='FiT-lock-in'!$C$4,$B48&lt;='FiT-lock-in'!$D$4),AI$6,AND($B48&gt;='FiT-lock-in'!$C$5,$B48&lt;='FiT-lock-in'!$D$5),AI$7,$B48,AI$11),"")*$E48*(IF(YEAR($B48)=YEAR(AI$15),YEARFRAC($B48,AI$15),1)) /100, "")</f>
        <v>106.93422617522828</v>
      </c>
      <c r="AJ48" s="49" cm="1">
        <f t="array" ref="AJ48">IFERROR(IF($B48&lt;=AJ$15,_xlfn.IFS(AND($B48&gt;='FiT-lock-in'!$C$4,$B48&lt;='FiT-lock-in'!$D$4),AJ$6,AND($B48&gt;='FiT-lock-in'!$C$5,$B48&lt;='FiT-lock-in'!$D$5),AJ$7,$B48,AJ$11),"")*$E48*(IF(YEAR($B48)=YEAR(AJ$15),YEARFRAC($B48,AJ$15),1)) /100, "")</f>
        <v>106.93422617522828</v>
      </c>
      <c r="AK48" s="49" cm="1">
        <f t="array" ref="AK48">IFERROR(IF($B48&lt;=AK$15,_xlfn.IFS(AND($B48&gt;='FiT-lock-in'!$C$4,$B48&lt;='FiT-lock-in'!$D$4),AK$6,AND($B48&gt;='FiT-lock-in'!$C$5,$B48&lt;='FiT-lock-in'!$D$5),AK$7,$B48,AK$11),"")*$E48*(IF(YEAR($B48)=YEAR(AK$15),YEARFRAC($B48,AK$15),1)) /100, "")</f>
        <v>106.93422617522828</v>
      </c>
      <c r="AL48" s="49" cm="1">
        <f t="array" ref="AL48">IFERROR(IF($B48&lt;=AL$15,_xlfn.IFS(AND($B48&gt;='FiT-lock-in'!$C$4,$B48&lt;='FiT-lock-in'!$D$4),AL$6,AND($B48&gt;='FiT-lock-in'!$C$5,$B48&lt;='FiT-lock-in'!$D$5),AL$7,$B48,AL$11),"")*$E48*(IF(YEAR($B48)=YEAR(AL$15),YEARFRAC($B48,AL$15),1)) /100, "")</f>
        <v>106.93422617522828</v>
      </c>
      <c r="AM48" s="49" cm="1">
        <f t="array" ref="AM48">IFERROR(IF($B48&lt;=AM$15,_xlfn.IFS(AND($B48&gt;='FiT-lock-in'!$C$4,$B48&lt;='FiT-lock-in'!$D$4),AM$6,AND($B48&gt;='FiT-lock-in'!$C$5,$B48&lt;='FiT-lock-in'!$D$5),AM$7,$B48,AM$11),"")*$E48*(IF(YEAR($B48)=YEAR(AM$15),YEARFRAC($B48,AM$15),1)) /100, "")</f>
        <v>106.93422617522828</v>
      </c>
      <c r="AN48" s="49" cm="1">
        <f t="array" ref="AN48">IFERROR(IF($B48&lt;=AN$15,_xlfn.IFS(AND($B48&gt;='FiT-lock-in'!$C$4,$B48&lt;='FiT-lock-in'!$D$4),AN$6,AND($B48&gt;='FiT-lock-in'!$C$5,$B48&lt;='FiT-lock-in'!$D$5),AN$7,$B48,AN$11),"")*$E48*(IF(YEAR($B48)=YEAR(AN$15),YEARFRAC($B48,AN$15),1)) /100, "")</f>
        <v>106.93422617522828</v>
      </c>
      <c r="AO48" s="49" cm="1">
        <f t="array" ref="AO48">IFERROR(IF($B48&lt;=AO$15,_xlfn.IFS(AND($B48&gt;='FiT-lock-in'!$C$4,$B48&lt;='FiT-lock-in'!$D$4),AO$6,AND($B48&gt;='FiT-lock-in'!$C$5,$B48&lt;='FiT-lock-in'!$D$5),AO$7,$B48,AO$11),"")*$E48*(IF(YEAR($B48)=YEAR(AO$15),YEARFRAC($B48,AO$15),1)) /100, "")</f>
        <v>106.93422617522828</v>
      </c>
      <c r="AP48" s="49" cm="1">
        <f t="array" ref="AP48">IFERROR(IF($B48&lt;=AP$15,_xlfn.IFS(AND($B48&gt;='FiT-lock-in'!$C$4,$B48&lt;='FiT-lock-in'!$D$4),AP$6,AND($B48&gt;='FiT-lock-in'!$C$5,$B48&lt;='FiT-lock-in'!$D$5),AP$7,$B48,AP$11),"")*$E48*(IF(YEAR($B48)=YEAR(AP$15),YEARFRAC($B48,AP$15),1)) /100, "")</f>
        <v>106.93422617522828</v>
      </c>
      <c r="AQ48" s="49" cm="1">
        <f t="array" ref="AQ48">IFERROR(IF($B48&lt;=AQ$15,_xlfn.IFS(AND($B48&gt;='FiT-lock-in'!$C$4,$B48&lt;='FiT-lock-in'!$D$4),AQ$6,AND($B48&gt;='FiT-lock-in'!$C$5,$B48&lt;='FiT-lock-in'!$D$5),AQ$7,$B48,AQ$11),"")*$E48*(IF(YEAR($B48)=YEAR(AQ$15),YEARFRAC($B48,AQ$15),1)) /100, "")</f>
        <v>106.93422617522828</v>
      </c>
      <c r="AR48" s="49" cm="1">
        <f t="array" ref="AR48">IFERROR(IF($B48&lt;=AR$15,_xlfn.IFS(AND($B48&gt;='FiT-lock-in'!$C$4,$B48&lt;='FiT-lock-in'!$D$4),AR$6,AND($B48&gt;='FiT-lock-in'!$C$5,$B48&lt;='FiT-lock-in'!$D$5),AR$7,$B48,AR$11),"")*$E48*(IF(YEAR($B48)=YEAR(AR$15),YEARFRAC($B48,AR$15),1)) /100, "")</f>
        <v>106.93422617522828</v>
      </c>
      <c r="AS48" s="49" cm="1">
        <f t="array" ref="AS48">IFERROR(IF($B48&lt;=AS$15,_xlfn.IFS(AND($B48&gt;='FiT-lock-in'!$C$4,$B48&lt;='FiT-lock-in'!$D$4),AS$6,AND($B48&gt;='FiT-lock-in'!$C$5,$B48&lt;='FiT-lock-in'!$D$5),AS$7,$B48,AS$11),"")*$E48*(IF(YEAR($B48)=YEAR(AS$15),YEARFRAC($B48,AS$15),1)) /100, "")</f>
        <v>106.93422617522828</v>
      </c>
      <c r="AT48" s="49" cm="1">
        <f t="array" ref="AT48">IFERROR(IF($B48&lt;=AT$15,_xlfn.IFS(AND($B48&gt;='FiT-lock-in'!$C$4,$B48&lt;='FiT-lock-in'!$D$4),AT$6,AND($B48&gt;='FiT-lock-in'!$C$5,$B48&lt;='FiT-lock-in'!$D$5),AT$7,$B48,AT$11),"")*$E48*(IF(YEAR($B48)=YEAR(AT$15),YEARFRAC($B48,AT$15),1)) /100, "")</f>
        <v>106.93422617522828</v>
      </c>
      <c r="AU48" s="49" cm="1">
        <f t="array" ref="AU48">IFERROR(IF($B48&lt;=AU$15,_xlfn.IFS(AND($B48&gt;='FiT-lock-in'!$C$4,$B48&lt;='FiT-lock-in'!$D$4),AU$6,AND($B48&gt;='FiT-lock-in'!$C$5,$B48&lt;='FiT-lock-in'!$D$5),AU$7,$B48,AU$11),"")*$E48*(IF(YEAR($B48)=YEAR(AU$15),YEARFRAC($B48,AU$15),1)) /100, "")</f>
        <v>106.93422617522828</v>
      </c>
      <c r="AV48" s="49" cm="1">
        <f t="array" ref="AV48">IFERROR(IF($B48&lt;=AV$15,_xlfn.IFS(AND($B48&gt;='FiT-lock-in'!$C$4,$B48&lt;='FiT-lock-in'!$D$4),AV$6,AND($B48&gt;='FiT-lock-in'!$C$5,$B48&lt;='FiT-lock-in'!$D$5),AV$7,$B48,AV$11),"")*$E48*(IF(YEAR($B48)=YEAR(AV$15),YEARFRAC($B48,AV$15),1)) /100, "")</f>
        <v>106.93422617522828</v>
      </c>
      <c r="AW48" s="49" cm="1">
        <f t="array" ref="AW48">IFERROR(IF($B48&lt;=AW$15,_xlfn.IFS(AND($B48&gt;='FiT-lock-in'!$C$4,$B48&lt;='FiT-lock-in'!$D$4),AW$6,AND($B48&gt;='FiT-lock-in'!$C$5,$B48&lt;='FiT-lock-in'!$D$5),AW$7,$B48,AW$11),"")*$E48*(IF(YEAR($B48)=YEAR(AW$15),YEARFRAC($B48,AW$15),1)) /100, "")</f>
        <v>106.93422617522828</v>
      </c>
      <c r="AX48" s="49" cm="1">
        <f t="array" ref="AX48">IFERROR(IF($B48&lt;=AX$15,_xlfn.IFS(AND($B48&gt;='FiT-lock-in'!$C$4,$B48&lt;='FiT-lock-in'!$D$4),AX$6,AND($B48&gt;='FiT-lock-in'!$C$5,$B48&lt;='FiT-lock-in'!$D$5),AX$7,$B48,AX$11),"")*$E48*(IF(YEAR($B48)=YEAR(AX$15),YEARFRAC($B48,AX$15),1)) /100, "")</f>
        <v>106.93422617522828</v>
      </c>
      <c r="AY48" s="49" cm="1">
        <f t="array" ref="AY48">IFERROR(IF($B48&lt;=AY$15,_xlfn.IFS(AND($B48&gt;='FiT-lock-in'!$C$4,$B48&lt;='FiT-lock-in'!$D$4),AY$6,AND($B48&gt;='FiT-lock-in'!$C$5,$B48&lt;='FiT-lock-in'!$D$5),AY$7,$B48,AY$11),"")*$E48*(IF(YEAR($B48)=YEAR(AY$15),YEARFRAC($B48,AY$15),1)) /100, "")</f>
        <v>106.93422617522828</v>
      </c>
      <c r="AZ48" s="49" cm="1">
        <f t="array" ref="AZ48">IFERROR(IF($B48&lt;=AZ$15,_xlfn.IFS(AND($B48&gt;='FiT-lock-in'!$C$4,$B48&lt;='FiT-lock-in'!$D$4),AZ$6,AND($B48&gt;='FiT-lock-in'!$C$5,$B48&lt;='FiT-lock-in'!$D$5),AZ$7,$B48,AZ$11),"")*$E48*(IF(YEAR($B48)=YEAR(AZ$15),YEARFRAC($B48,AZ$15),1)) /100, "")</f>
        <v>106.93422617522828</v>
      </c>
      <c r="BA48" s="49" cm="1">
        <f t="array" ref="BA48">IFERROR(IF($B48&lt;=BA$15,_xlfn.IFS(AND($B48&gt;='FiT-lock-in'!$C$4,$B48&lt;='FiT-lock-in'!$D$4),BA$6,AND($B48&gt;='FiT-lock-in'!$C$5,$B48&lt;='FiT-lock-in'!$D$5),BA$7,$B48,BA$11),"")*$E48*(IF(YEAR($B48)=YEAR(BA$15),YEARFRAC($B48,BA$15),1)) /100, "")</f>
        <v>106.93422617522828</v>
      </c>
      <c r="BB48" s="49" cm="1">
        <f t="array" ref="BB48">IFERROR(IF($B48&lt;=BB$15,_xlfn.IFS(AND($B48&gt;='FiT-lock-in'!$C$4,$B48&lt;='FiT-lock-in'!$D$4),BB$6,AND($B48&gt;='FiT-lock-in'!$C$5,$B48&lt;='FiT-lock-in'!$D$5),BB$7,$B48,BB$11),"")*$E48*(IF(YEAR($B48)=YEAR(BB$15),YEARFRAC($B48,BB$15),1)) /100, "")</f>
        <v>106.93422617522828</v>
      </c>
      <c r="BC48" s="49" cm="1">
        <f t="array" ref="BC48">IFERROR(IF($B48&lt;=BC$15,_xlfn.IFS(AND($B48&gt;='FiT-lock-in'!$C$4,$B48&lt;='FiT-lock-in'!$D$4),BC$6,AND($B48&gt;='FiT-lock-in'!$C$5,$B48&lt;='FiT-lock-in'!$D$5),BC$7,$B48,BC$11),"")*$E48*(IF(YEAR($B48)=YEAR(BC$15),YEARFRAC($B48,BC$15),1)) /100, "")</f>
        <v>106.93422617522828</v>
      </c>
      <c r="BD48" s="49" cm="1">
        <f t="array" ref="BD48">IFERROR(IF($B48&lt;=BD$15,_xlfn.IFS(AND($B48&gt;='FiT-lock-in'!$C$4,$B48&lt;='FiT-lock-in'!$D$4),BD$6,AND($B48&gt;='FiT-lock-in'!$C$5,$B48&lt;='FiT-lock-in'!$D$5),BD$7,$B48,BD$11),"")*$E48*(IF(YEAR($B48)=YEAR(BD$15),YEARFRAC($B48,BD$15),1)) /100, "")</f>
        <v>106.93422617522828</v>
      </c>
    </row>
    <row r="49" spans="2:56">
      <c r="B49" s="33">
        <f t="shared" si="31"/>
        <v>40756</v>
      </c>
      <c r="C49" s="34">
        <f>SUMIFS(PV_install!$E:$E, PV_install!$A:$A, $B$14&amp;"/ACT", PV_install!$B:$B, $B49)</f>
        <v>2.561047948591201</v>
      </c>
      <c r="D49" s="42">
        <f>Export!$B$36 * (1 - EXP( -Export!$C$36 * NSW!$C49))</f>
        <v>0.54754615523814598</v>
      </c>
      <c r="E49" s="46">
        <f>C49*INDEX(capacity_factor!$C:$C, MATCH(NSW!$B$14, capacity_factor!$A:$A,0))*8760 * D49</f>
        <v>1826.4938666551964</v>
      </c>
      <c r="F49" s="49">
        <f t="shared" si="30"/>
        <v>115.8586916770502</v>
      </c>
      <c r="G49" s="49"/>
      <c r="H49" s="49"/>
      <c r="I49" s="49"/>
      <c r="J49" s="49"/>
      <c r="K49" s="49"/>
      <c r="L49" s="49"/>
      <c r="M49" s="49"/>
      <c r="N49" s="49"/>
      <c r="O49" s="49" t="str" cm="1">
        <f t="array" ref="O49">IFERROR(IF($B49&lt;=O$15,_xlfn.IFS(AND($B49&gt;='FiT-lock-in'!$C$4,$B49&lt;='FiT-lock-in'!$D$4),O$6,AND($B49&gt;='FiT-lock-in'!$C$5,$B49&lt;='FiT-lock-in'!$D$5),O$7,$B49,O$11),"")*$E49*(IF(YEAR($B49)=YEAR(O$15),YEARFRAC($B49,O$15),1)) /100, "")</f>
        <v/>
      </c>
      <c r="P49" s="49" t="str" cm="1">
        <f t="array" ref="P49">IFERROR(IF($B49&lt;=P$15,_xlfn.IFS(AND($B49&gt;='FiT-lock-in'!$C$4,$B49&lt;='FiT-lock-in'!$D$4),P$6,AND($B49&gt;='FiT-lock-in'!$C$5,$B49&lt;='FiT-lock-in'!$D$5),P$7,$B49,P$11),"")*$E49*(IF(YEAR($B49)=YEAR(P$15),YEARFRAC($B49,P$15),1)) /100, "")</f>
        <v/>
      </c>
      <c r="Q49" s="49" cm="1">
        <f t="array" ref="Q49">IFERROR(IF($B49&lt;=Q$15,_xlfn.IFS(AND($B49&gt;='FiT-lock-in'!$C$4,$B49&lt;='FiT-lock-in'!$D$4),Q$6,AND($B49&gt;='FiT-lock-in'!$C$5,$B49&lt;='FiT-lock-in'!$D$5),Q$7,$B49,Q$11),"")*$E49*(IF(YEAR($B49)=YEAR(Q$15),YEARFRAC($B49,Q$15),1)) /100, "")</f>
        <v>58.980531110740721</v>
      </c>
      <c r="R49" s="49" cm="1">
        <f t="array" ref="R49">IFERROR(IF($B49&lt;=R$15,_xlfn.IFS(AND($B49&gt;='FiT-lock-in'!$C$4,$B49&lt;='FiT-lock-in'!$D$4),R$6,AND($B49&gt;='FiT-lock-in'!$C$5,$B49&lt;='FiT-lock-in'!$D$5),R$7,$B49,R$11),"")*$E49*(IF(YEAR($B49)=YEAR(R$15),YEARFRAC($B49,R$15),1)) /100, "")</f>
        <v>141.55327466577771</v>
      </c>
      <c r="S49" s="49" cm="1">
        <f t="array" ref="S49">IFERROR(IF($B49&lt;=S$15,_xlfn.IFS(AND($B49&gt;='FiT-lock-in'!$C$4,$B49&lt;='FiT-lock-in'!$D$4),S$6,AND($B49&gt;='FiT-lock-in'!$C$5,$B49&lt;='FiT-lock-in'!$D$5),S$7,$B49,S$11),"")*$E49*(IF(YEAR($B49)=YEAR(S$15),YEARFRAC($B49,S$15),1)) /100, "")</f>
        <v>188.12886826548527</v>
      </c>
      <c r="T49" s="49" cm="1">
        <f t="array" ref="T49">IFERROR(IF($B49&lt;=T$15,_xlfn.IFS(AND($B49&gt;='FiT-lock-in'!$C$4,$B49&lt;='FiT-lock-in'!$D$4),T$6,AND($B49&gt;='FiT-lock-in'!$C$5,$B49&lt;='FiT-lock-in'!$D$5),T$7,$B49,T$11),"")*$E49*(IF(YEAR($B49)=YEAR(T$15),YEARFRAC($B49,T$15),1)) /100, "")</f>
        <v>162.55795413231243</v>
      </c>
      <c r="U49" s="49" cm="1">
        <f t="array" ref="U49">IFERROR(IF($B49&lt;=U$15,_xlfn.IFS(AND($B49&gt;='FiT-lock-in'!$C$4,$B49&lt;='FiT-lock-in'!$D$4),U$6,AND($B49&gt;='FiT-lock-in'!$C$5,$B49&lt;='FiT-lock-in'!$D$5),U$7,$B49,U$11),"")*$E49*(IF(YEAR($B49)=YEAR(U$15),YEARFRAC($B49,U$15),1)) /100, "")</f>
        <v>129.68106453251895</v>
      </c>
      <c r="V49" s="49" cm="1">
        <f t="array" ref="V49">IFERROR(IF($B49&lt;=V$15,_xlfn.IFS(AND($B49&gt;='FiT-lock-in'!$C$4,$B49&lt;='FiT-lock-in'!$D$4),V$6,AND($B49&gt;='FiT-lock-in'!$C$5,$B49&lt;='FiT-lock-in'!$D$5),V$7,$B49,V$11),"")*$E49*(IF(YEAR($B49)=YEAR(V$15),YEARFRAC($B49,V$15),1)) /100, "")</f>
        <v>98.630668799380615</v>
      </c>
      <c r="W49" s="49" cm="1">
        <f t="array" ref="W49">IFERROR(IF($B49&lt;=W$15,_xlfn.IFS(AND($B49&gt;='FiT-lock-in'!$C$4,$B49&lt;='FiT-lock-in'!$D$4),W$6,AND($B49&gt;='FiT-lock-in'!$C$5,$B49&lt;='FiT-lock-in'!$D$5),W$7,$B49,W$11),"")*$E49*(IF(YEAR($B49)=YEAR(W$15),YEARFRAC($B49,W$15),1)) /100, "")</f>
        <v>115.98236053260496</v>
      </c>
      <c r="X49" s="49" cm="1">
        <f t="array" ref="X49">IFERROR(IF($B49&lt;=X$15,_xlfn.IFS(AND($B49&gt;='FiT-lock-in'!$C$4,$B49&lt;='FiT-lock-in'!$D$4),X$6,AND($B49&gt;='FiT-lock-in'!$C$5,$B49&lt;='FiT-lock-in'!$D$5),X$7,$B49,X$11),"")*$E49*(IF(YEAR($B49)=YEAR(X$15),YEARFRAC($B49,X$15),1)) /100, "")</f>
        <v>245.66342506512387</v>
      </c>
      <c r="Y49" s="49" cm="1">
        <f t="array" ref="Y49">IFERROR(IF($B49&lt;=Y$15,_xlfn.IFS(AND($B49&gt;='FiT-lock-in'!$C$4,$B49&lt;='FiT-lock-in'!$D$4),Y$6,AND($B49&gt;='FiT-lock-in'!$C$5,$B49&lt;='FiT-lock-in'!$D$5),Y$7,$B49,Y$11),"")*$E49*(IF(YEAR($B49)=YEAR(Y$15),YEARFRAC($B49,Y$15),1)) /100, "")</f>
        <v>139.72678079912254</v>
      </c>
      <c r="Z49" s="49" cm="1">
        <f t="array" ref="Z49">IFERROR(IF($B49&lt;=Z$15,_xlfn.IFS(AND($B49&gt;='FiT-lock-in'!$C$4,$B49&lt;='FiT-lock-in'!$D$4),Z$6,AND($B49&gt;='FiT-lock-in'!$C$5,$B49&lt;='FiT-lock-in'!$D$5),Z$7,$B49,Z$11),"")*$E49*(IF(YEAR($B49)=YEAR(Z$15),YEARFRAC($B49,Z$15),1)) /100, "")</f>
        <v>172.60367039891605</v>
      </c>
      <c r="AA49" s="49" cm="1">
        <f t="array" ref="AA49">IFERROR(IF($B49&lt;=AA$15,_xlfn.IFS(AND($B49&gt;='FiT-lock-in'!$C$4,$B49&lt;='FiT-lock-in'!$D$4),AA$6,AND($B49&gt;='FiT-lock-in'!$C$5,$B49&lt;='FiT-lock-in'!$D$5),AA$7,$B49,AA$11),"")*$E49*(IF(YEAR($B49)=YEAR(AA$15),YEARFRAC($B49,AA$15),1)) /100, "")</f>
        <v>121.46184213257057</v>
      </c>
      <c r="AB49" s="49" cm="1">
        <f t="array" ref="AB49">IFERROR(IF($B49&lt;=AB$15,_xlfn.IFS(AND($B49&gt;='FiT-lock-in'!$C$4,$B49&lt;='FiT-lock-in'!$D$4),AB$6,AND($B49&gt;='FiT-lock-in'!$C$5,$B49&lt;='FiT-lock-in'!$D$5),AB$7,$B49,AB$11),"")*$E49*(IF(YEAR($B49)=YEAR(AB$15),YEARFRAC($B49,AB$15),1)) /100, "")</f>
        <v>92.237940266087406</v>
      </c>
      <c r="AC49" s="49" cm="1">
        <f t="array" ref="AC49">IFERROR(IF($B49&lt;=AC$15,_xlfn.IFS(AND($B49&gt;='FiT-lock-in'!$C$4,$B49&lt;='FiT-lock-in'!$D$4),AC$6,AND($B49&gt;='FiT-lock-in'!$C$5,$B49&lt;='FiT-lock-in'!$D$5),AC$7,$B49,AC$11),"")*$E49*(IF(YEAR($B49)=YEAR(AC$15),YEARFRAC($B49,AC$15),1)) /100, "")</f>
        <v>151.5989909323813</v>
      </c>
      <c r="AD49" s="49" cm="1">
        <f t="array" ref="AD49">IFERROR(IF($B49&lt;=AD$15,_xlfn.IFS(AND($B49&gt;='FiT-lock-in'!$C$4,$B49&lt;='FiT-lock-in'!$D$4),AD$6,AND($B49&gt;='FiT-lock-in'!$C$5,$B49&lt;='FiT-lock-in'!$D$5),AD$7,$B49,AD$11),"")*$E49*(IF(YEAR($B49)=YEAR(AD$15),YEARFRAC($B49,AD$15),1)) /100, "")</f>
        <v>156.16522559901929</v>
      </c>
      <c r="AE49" s="49" cm="1">
        <f t="array" ref="AE49">IFERROR(IF($B49&lt;=AE$15,_xlfn.IFS(AND($B49&gt;='FiT-lock-in'!$C$4,$B49&lt;='FiT-lock-in'!$D$4),AE$6,AND($B49&gt;='FiT-lock-in'!$C$5,$B49&lt;='FiT-lock-in'!$D$5),AE$7,$B49,AE$11),"")*$E49*(IF(YEAR($B49)=YEAR(AE$15),YEARFRAC($B49,AE$15),1)) /100, "")</f>
        <v>102.28365653269098</v>
      </c>
      <c r="AF49" s="49" cm="1">
        <f t="array" ref="AF49">IFERROR(IF($B49&lt;=AF$15,_xlfn.IFS(AND($B49&gt;='FiT-lock-in'!$C$4,$B49&lt;='FiT-lock-in'!$D$4),AF$6,AND($B49&gt;='FiT-lock-in'!$C$5,$B49&lt;='FiT-lock-in'!$D$5),AF$7,$B49,AF$11),"")*$E49*(IF(YEAR($B49)=YEAR(AF$15),YEARFRAC($B49,AF$15),1)) /100, "")</f>
        <v>102.28365653269098</v>
      </c>
      <c r="AG49" s="49" cm="1">
        <f t="array" ref="AG49">IFERROR(IF($B49&lt;=AG$15,_xlfn.IFS(AND($B49&gt;='FiT-lock-in'!$C$4,$B49&lt;='FiT-lock-in'!$D$4),AG$6,AND($B49&gt;='FiT-lock-in'!$C$5,$B49&lt;='FiT-lock-in'!$D$5),AG$7,$B49,AG$11),"")*$E49*(IF(YEAR($B49)=YEAR(AG$15),YEARFRAC($B49,AG$15),1)) /100, "")</f>
        <v>102.28365653269098</v>
      </c>
      <c r="AH49" s="49" cm="1">
        <f t="array" ref="AH49">IFERROR(IF($B49&lt;=AH$15,_xlfn.IFS(AND($B49&gt;='FiT-lock-in'!$C$4,$B49&lt;='FiT-lock-in'!$D$4),AH$6,AND($B49&gt;='FiT-lock-in'!$C$5,$B49&lt;='FiT-lock-in'!$D$5),AH$7,$B49,AH$11),"")*$E49*(IF(YEAR($B49)=YEAR(AH$15),YEARFRAC($B49,AH$15),1)) /100, "")</f>
        <v>102.28365653269098</v>
      </c>
      <c r="AI49" s="49" cm="1">
        <f t="array" ref="AI49">IFERROR(IF($B49&lt;=AI$15,_xlfn.IFS(AND($B49&gt;='FiT-lock-in'!$C$4,$B49&lt;='FiT-lock-in'!$D$4),AI$6,AND($B49&gt;='FiT-lock-in'!$C$5,$B49&lt;='FiT-lock-in'!$D$5),AI$7,$B49,AI$11),"")*$E49*(IF(YEAR($B49)=YEAR(AI$15),YEARFRAC($B49,AI$15),1)) /100, "")</f>
        <v>102.28365653269098</v>
      </c>
      <c r="AJ49" s="49" cm="1">
        <f t="array" ref="AJ49">IFERROR(IF($B49&lt;=AJ$15,_xlfn.IFS(AND($B49&gt;='FiT-lock-in'!$C$4,$B49&lt;='FiT-lock-in'!$D$4),AJ$6,AND($B49&gt;='FiT-lock-in'!$C$5,$B49&lt;='FiT-lock-in'!$D$5),AJ$7,$B49,AJ$11),"")*$E49*(IF(YEAR($B49)=YEAR(AJ$15),YEARFRAC($B49,AJ$15),1)) /100, "")</f>
        <v>102.28365653269098</v>
      </c>
      <c r="AK49" s="49" cm="1">
        <f t="array" ref="AK49">IFERROR(IF($B49&lt;=AK$15,_xlfn.IFS(AND($B49&gt;='FiT-lock-in'!$C$4,$B49&lt;='FiT-lock-in'!$D$4),AK$6,AND($B49&gt;='FiT-lock-in'!$C$5,$B49&lt;='FiT-lock-in'!$D$5),AK$7,$B49,AK$11),"")*$E49*(IF(YEAR($B49)=YEAR(AK$15),YEARFRAC($B49,AK$15),1)) /100, "")</f>
        <v>102.28365653269098</v>
      </c>
      <c r="AL49" s="49" cm="1">
        <f t="array" ref="AL49">IFERROR(IF($B49&lt;=AL$15,_xlfn.IFS(AND($B49&gt;='FiT-lock-in'!$C$4,$B49&lt;='FiT-lock-in'!$D$4),AL$6,AND($B49&gt;='FiT-lock-in'!$C$5,$B49&lt;='FiT-lock-in'!$D$5),AL$7,$B49,AL$11),"")*$E49*(IF(YEAR($B49)=YEAR(AL$15),YEARFRAC($B49,AL$15),1)) /100, "")</f>
        <v>102.28365653269098</v>
      </c>
      <c r="AM49" s="49" cm="1">
        <f t="array" ref="AM49">IFERROR(IF($B49&lt;=AM$15,_xlfn.IFS(AND($B49&gt;='FiT-lock-in'!$C$4,$B49&lt;='FiT-lock-in'!$D$4),AM$6,AND($B49&gt;='FiT-lock-in'!$C$5,$B49&lt;='FiT-lock-in'!$D$5),AM$7,$B49,AM$11),"")*$E49*(IF(YEAR($B49)=YEAR(AM$15),YEARFRAC($B49,AM$15),1)) /100, "")</f>
        <v>102.28365653269098</v>
      </c>
      <c r="AN49" s="49" cm="1">
        <f t="array" ref="AN49">IFERROR(IF($B49&lt;=AN$15,_xlfn.IFS(AND($B49&gt;='FiT-lock-in'!$C$4,$B49&lt;='FiT-lock-in'!$D$4),AN$6,AND($B49&gt;='FiT-lock-in'!$C$5,$B49&lt;='FiT-lock-in'!$D$5),AN$7,$B49,AN$11),"")*$E49*(IF(YEAR($B49)=YEAR(AN$15),YEARFRAC($B49,AN$15),1)) /100, "")</f>
        <v>102.28365653269098</v>
      </c>
      <c r="AO49" s="49" cm="1">
        <f t="array" ref="AO49">IFERROR(IF($B49&lt;=AO$15,_xlfn.IFS(AND($B49&gt;='FiT-lock-in'!$C$4,$B49&lt;='FiT-lock-in'!$D$4),AO$6,AND($B49&gt;='FiT-lock-in'!$C$5,$B49&lt;='FiT-lock-in'!$D$5),AO$7,$B49,AO$11),"")*$E49*(IF(YEAR($B49)=YEAR(AO$15),YEARFRAC($B49,AO$15),1)) /100, "")</f>
        <v>102.28365653269098</v>
      </c>
      <c r="AP49" s="49" cm="1">
        <f t="array" ref="AP49">IFERROR(IF($B49&lt;=AP$15,_xlfn.IFS(AND($B49&gt;='FiT-lock-in'!$C$4,$B49&lt;='FiT-lock-in'!$D$4),AP$6,AND($B49&gt;='FiT-lock-in'!$C$5,$B49&lt;='FiT-lock-in'!$D$5),AP$7,$B49,AP$11),"")*$E49*(IF(YEAR($B49)=YEAR(AP$15),YEARFRAC($B49,AP$15),1)) /100, "")</f>
        <v>102.28365653269098</v>
      </c>
      <c r="AQ49" s="49" cm="1">
        <f t="array" ref="AQ49">IFERROR(IF($B49&lt;=AQ$15,_xlfn.IFS(AND($B49&gt;='FiT-lock-in'!$C$4,$B49&lt;='FiT-lock-in'!$D$4),AQ$6,AND($B49&gt;='FiT-lock-in'!$C$5,$B49&lt;='FiT-lock-in'!$D$5),AQ$7,$B49,AQ$11),"")*$E49*(IF(YEAR($B49)=YEAR(AQ$15),YEARFRAC($B49,AQ$15),1)) /100, "")</f>
        <v>102.28365653269098</v>
      </c>
      <c r="AR49" s="49" cm="1">
        <f t="array" ref="AR49">IFERROR(IF($B49&lt;=AR$15,_xlfn.IFS(AND($B49&gt;='FiT-lock-in'!$C$4,$B49&lt;='FiT-lock-in'!$D$4),AR$6,AND($B49&gt;='FiT-lock-in'!$C$5,$B49&lt;='FiT-lock-in'!$D$5),AR$7,$B49,AR$11),"")*$E49*(IF(YEAR($B49)=YEAR(AR$15),YEARFRAC($B49,AR$15),1)) /100, "")</f>
        <v>102.28365653269098</v>
      </c>
      <c r="AS49" s="49" cm="1">
        <f t="array" ref="AS49">IFERROR(IF($B49&lt;=AS$15,_xlfn.IFS(AND($B49&gt;='FiT-lock-in'!$C$4,$B49&lt;='FiT-lock-in'!$D$4),AS$6,AND($B49&gt;='FiT-lock-in'!$C$5,$B49&lt;='FiT-lock-in'!$D$5),AS$7,$B49,AS$11),"")*$E49*(IF(YEAR($B49)=YEAR(AS$15),YEARFRAC($B49,AS$15),1)) /100, "")</f>
        <v>102.28365653269098</v>
      </c>
      <c r="AT49" s="49" cm="1">
        <f t="array" ref="AT49">IFERROR(IF($B49&lt;=AT$15,_xlfn.IFS(AND($B49&gt;='FiT-lock-in'!$C$4,$B49&lt;='FiT-lock-in'!$D$4),AT$6,AND($B49&gt;='FiT-lock-in'!$C$5,$B49&lt;='FiT-lock-in'!$D$5),AT$7,$B49,AT$11),"")*$E49*(IF(YEAR($B49)=YEAR(AT$15),YEARFRAC($B49,AT$15),1)) /100, "")</f>
        <v>102.28365653269098</v>
      </c>
      <c r="AU49" s="49" cm="1">
        <f t="array" ref="AU49">IFERROR(IF($B49&lt;=AU$15,_xlfn.IFS(AND($B49&gt;='FiT-lock-in'!$C$4,$B49&lt;='FiT-lock-in'!$D$4),AU$6,AND($B49&gt;='FiT-lock-in'!$C$5,$B49&lt;='FiT-lock-in'!$D$5),AU$7,$B49,AU$11),"")*$E49*(IF(YEAR($B49)=YEAR(AU$15),YEARFRAC($B49,AU$15),1)) /100, "")</f>
        <v>102.28365653269098</v>
      </c>
      <c r="AV49" s="49" cm="1">
        <f t="array" ref="AV49">IFERROR(IF($B49&lt;=AV$15,_xlfn.IFS(AND($B49&gt;='FiT-lock-in'!$C$4,$B49&lt;='FiT-lock-in'!$D$4),AV$6,AND($B49&gt;='FiT-lock-in'!$C$5,$B49&lt;='FiT-lock-in'!$D$5),AV$7,$B49,AV$11),"")*$E49*(IF(YEAR($B49)=YEAR(AV$15),YEARFRAC($B49,AV$15),1)) /100, "")</f>
        <v>102.28365653269098</v>
      </c>
      <c r="AW49" s="49" cm="1">
        <f t="array" ref="AW49">IFERROR(IF($B49&lt;=AW$15,_xlfn.IFS(AND($B49&gt;='FiT-lock-in'!$C$4,$B49&lt;='FiT-lock-in'!$D$4),AW$6,AND($B49&gt;='FiT-lock-in'!$C$5,$B49&lt;='FiT-lock-in'!$D$5),AW$7,$B49,AW$11),"")*$E49*(IF(YEAR($B49)=YEAR(AW$15),YEARFRAC($B49,AW$15),1)) /100, "")</f>
        <v>102.28365653269098</v>
      </c>
      <c r="AX49" s="49" cm="1">
        <f t="array" ref="AX49">IFERROR(IF($B49&lt;=AX$15,_xlfn.IFS(AND($B49&gt;='FiT-lock-in'!$C$4,$B49&lt;='FiT-lock-in'!$D$4),AX$6,AND($B49&gt;='FiT-lock-in'!$C$5,$B49&lt;='FiT-lock-in'!$D$5),AX$7,$B49,AX$11),"")*$E49*(IF(YEAR($B49)=YEAR(AX$15),YEARFRAC($B49,AX$15),1)) /100, "")</f>
        <v>102.28365653269098</v>
      </c>
      <c r="AY49" s="49" cm="1">
        <f t="array" ref="AY49">IFERROR(IF($B49&lt;=AY$15,_xlfn.IFS(AND($B49&gt;='FiT-lock-in'!$C$4,$B49&lt;='FiT-lock-in'!$D$4),AY$6,AND($B49&gt;='FiT-lock-in'!$C$5,$B49&lt;='FiT-lock-in'!$D$5),AY$7,$B49,AY$11),"")*$E49*(IF(YEAR($B49)=YEAR(AY$15),YEARFRAC($B49,AY$15),1)) /100, "")</f>
        <v>102.28365653269098</v>
      </c>
      <c r="AZ49" s="49" cm="1">
        <f t="array" ref="AZ49">IFERROR(IF($B49&lt;=AZ$15,_xlfn.IFS(AND($B49&gt;='FiT-lock-in'!$C$4,$B49&lt;='FiT-lock-in'!$D$4),AZ$6,AND($B49&gt;='FiT-lock-in'!$C$5,$B49&lt;='FiT-lock-in'!$D$5),AZ$7,$B49,AZ$11),"")*$E49*(IF(YEAR($B49)=YEAR(AZ$15),YEARFRAC($B49,AZ$15),1)) /100, "")</f>
        <v>102.28365653269098</v>
      </c>
      <c r="BA49" s="49" cm="1">
        <f t="array" ref="BA49">IFERROR(IF($B49&lt;=BA$15,_xlfn.IFS(AND($B49&gt;='FiT-lock-in'!$C$4,$B49&lt;='FiT-lock-in'!$D$4),BA$6,AND($B49&gt;='FiT-lock-in'!$C$5,$B49&lt;='FiT-lock-in'!$D$5),BA$7,$B49,BA$11),"")*$E49*(IF(YEAR($B49)=YEAR(BA$15),YEARFRAC($B49,BA$15),1)) /100, "")</f>
        <v>102.28365653269098</v>
      </c>
      <c r="BB49" s="49" cm="1">
        <f t="array" ref="BB49">IFERROR(IF($B49&lt;=BB$15,_xlfn.IFS(AND($B49&gt;='FiT-lock-in'!$C$4,$B49&lt;='FiT-lock-in'!$D$4),BB$6,AND($B49&gt;='FiT-lock-in'!$C$5,$B49&lt;='FiT-lock-in'!$D$5),BB$7,$B49,BB$11),"")*$E49*(IF(YEAR($B49)=YEAR(BB$15),YEARFRAC($B49,BB$15),1)) /100, "")</f>
        <v>102.28365653269098</v>
      </c>
      <c r="BC49" s="49" cm="1">
        <f t="array" ref="BC49">IFERROR(IF($B49&lt;=BC$15,_xlfn.IFS(AND($B49&gt;='FiT-lock-in'!$C$4,$B49&lt;='FiT-lock-in'!$D$4),BC$6,AND($B49&gt;='FiT-lock-in'!$C$5,$B49&lt;='FiT-lock-in'!$D$5),BC$7,$B49,BC$11),"")*$E49*(IF(YEAR($B49)=YEAR(BC$15),YEARFRAC($B49,BC$15),1)) /100, "")</f>
        <v>102.28365653269098</v>
      </c>
      <c r="BD49" s="49" cm="1">
        <f t="array" ref="BD49">IFERROR(IF($B49&lt;=BD$15,_xlfn.IFS(AND($B49&gt;='FiT-lock-in'!$C$4,$B49&lt;='FiT-lock-in'!$D$4),BD$6,AND($B49&gt;='FiT-lock-in'!$C$5,$B49&lt;='FiT-lock-in'!$D$5),BD$7,$B49,BD$11),"")*$E49*(IF(YEAR($B49)=YEAR(BD$15),YEARFRAC($B49,BD$15),1)) /100, "")</f>
        <v>102.28365653269098</v>
      </c>
    </row>
    <row r="50" spans="2:56">
      <c r="B50" s="33">
        <f t="shared" si="31"/>
        <v>40787</v>
      </c>
      <c r="C50" s="34">
        <f>SUMIFS(PV_install!$E:$E, PV_install!$A:$A, $B$14&amp;"/ACT", PV_install!$B:$B, $B50)</f>
        <v>2.5282280603689213</v>
      </c>
      <c r="D50" s="42">
        <f>Export!$B$36 * (1 - EXP( -Export!$C$36 * NSW!$C50))</f>
        <v>0.54365641587295799</v>
      </c>
      <c r="E50" s="46">
        <f>C50*INDEX(capacity_factor!$C:$C, MATCH(NSW!$B$14, capacity_factor!$A:$A,0))*8760 * D50</f>
        <v>1790.2782675485505</v>
      </c>
      <c r="F50" s="49">
        <f t="shared" si="30"/>
        <v>113.27239788635306</v>
      </c>
      <c r="G50" s="49"/>
      <c r="H50" s="49"/>
      <c r="I50" s="49"/>
      <c r="J50" s="49"/>
      <c r="K50" s="49"/>
      <c r="L50" s="49"/>
      <c r="M50" s="49"/>
      <c r="N50" s="49"/>
      <c r="O50" s="49" t="str" cm="1">
        <f t="array" ref="O50">IFERROR(IF($B50&lt;=O$15,_xlfn.IFS(AND($B50&gt;='FiT-lock-in'!$C$4,$B50&lt;='FiT-lock-in'!$D$4),O$6,AND($B50&gt;='FiT-lock-in'!$C$5,$B50&lt;='FiT-lock-in'!$D$5),O$7,$B50,O$11),"")*$E50*(IF(YEAR($B50)=YEAR(O$15),YEARFRAC($B50,O$15),1)) /100, "")</f>
        <v/>
      </c>
      <c r="P50" s="49" t="str" cm="1">
        <f t="array" ref="P50">IFERROR(IF($B50&lt;=P$15,_xlfn.IFS(AND($B50&gt;='FiT-lock-in'!$C$4,$B50&lt;='FiT-lock-in'!$D$4),P$6,AND($B50&gt;='FiT-lock-in'!$C$5,$B50&lt;='FiT-lock-in'!$D$5),P$7,$B50,P$11),"")*$E50*(IF(YEAR($B50)=YEAR(P$15),YEARFRAC($B50,P$15),1)) /100, "")</f>
        <v/>
      </c>
      <c r="Q50" s="49" cm="1">
        <f t="array" ref="Q50">IFERROR(IF($B50&lt;=Q$15,_xlfn.IFS(AND($B50&gt;='FiT-lock-in'!$C$4,$B50&lt;='FiT-lock-in'!$D$4),Q$6,AND($B50&gt;='FiT-lock-in'!$C$5,$B50&lt;='FiT-lock-in'!$D$5),Q$7,$B50,Q$11),"")*$E50*(IF(YEAR($B50)=YEAR(Q$15),YEARFRAC($B50,Q$15),1)) /100, "")</f>
        <v>46.248855245004215</v>
      </c>
      <c r="R50" s="49" cm="1">
        <f t="array" ref="R50">IFERROR(IF($B50&lt;=R$15,_xlfn.IFS(AND($B50&gt;='FiT-lock-in'!$C$4,$B50&lt;='FiT-lock-in'!$D$4),R$6,AND($B50&gt;='FiT-lock-in'!$C$5,$B50&lt;='FiT-lock-in'!$D$5),R$7,$B50,R$11),"")*$E50*(IF(YEAR($B50)=YEAR(R$15),YEARFRAC($B50,R$15),1)) /100, "")</f>
        <v>138.74656573501267</v>
      </c>
      <c r="S50" s="49" cm="1">
        <f t="array" ref="S50">IFERROR(IF($B50&lt;=S$15,_xlfn.IFS(AND($B50&gt;='FiT-lock-in'!$C$4,$B50&lt;='FiT-lock-in'!$D$4),S$6,AND($B50&gt;='FiT-lock-in'!$C$5,$B50&lt;='FiT-lock-in'!$D$5),S$7,$B50,S$11),"")*$E50*(IF(YEAR($B50)=YEAR(S$15),YEARFRAC($B50,S$15),1)) /100, "")</f>
        <v>184.3986615575007</v>
      </c>
      <c r="T50" s="49" cm="1">
        <f t="array" ref="T50">IFERROR(IF($B50&lt;=T$15,_xlfn.IFS(AND($B50&gt;='FiT-lock-in'!$C$4,$B50&lt;='FiT-lock-in'!$D$4),T$6,AND($B50&gt;='FiT-lock-in'!$C$5,$B50&lt;='FiT-lock-in'!$D$5),T$7,$B50,T$11),"")*$E50*(IF(YEAR($B50)=YEAR(T$15),YEARFRAC($B50,T$15),1)) /100, "")</f>
        <v>159.33476581182097</v>
      </c>
      <c r="U50" s="49" cm="1">
        <f t="array" ref="U50">IFERROR(IF($B50&lt;=U$15,_xlfn.IFS(AND($B50&gt;='FiT-lock-in'!$C$4,$B50&lt;='FiT-lock-in'!$D$4),U$6,AND($B50&gt;='FiT-lock-in'!$C$5,$B50&lt;='FiT-lock-in'!$D$5),U$7,$B50,U$11),"")*$E50*(IF(YEAR($B50)=YEAR(U$15),YEARFRAC($B50,U$15),1)) /100, "")</f>
        <v>127.10975699594709</v>
      </c>
      <c r="V50" s="49" cm="1">
        <f t="array" ref="V50">IFERROR(IF($B50&lt;=V$15,_xlfn.IFS(AND($B50&gt;='FiT-lock-in'!$C$4,$B50&lt;='FiT-lock-in'!$D$4),V$6,AND($B50&gt;='FiT-lock-in'!$C$5,$B50&lt;='FiT-lock-in'!$D$5),V$7,$B50,V$11),"")*$E50*(IF(YEAR($B50)=YEAR(V$15),YEARFRAC($B50,V$15),1)) /100, "")</f>
        <v>96.675026447621732</v>
      </c>
      <c r="W50" s="49" cm="1">
        <f t="array" ref="W50">IFERROR(IF($B50&lt;=W$15,_xlfn.IFS(AND($B50&gt;='FiT-lock-in'!$C$4,$B50&lt;='FiT-lock-in'!$D$4),W$6,AND($B50&gt;='FiT-lock-in'!$C$5,$B50&lt;='FiT-lock-in'!$D$5),W$7,$B50,W$11),"")*$E50*(IF(YEAR($B50)=YEAR(W$15),YEARFRAC($B50,W$15),1)) /100, "")</f>
        <v>113.68266998933295</v>
      </c>
      <c r="X50" s="49" cm="1">
        <f t="array" ref="X50">IFERROR(IF($B50&lt;=X$15,_xlfn.IFS(AND($B50&gt;='FiT-lock-in'!$C$4,$B50&lt;='FiT-lock-in'!$D$4),X$6,AND($B50&gt;='FiT-lock-in'!$C$5,$B50&lt;='FiT-lock-in'!$D$5),X$7,$B50,X$11),"")*$E50*(IF(YEAR($B50)=YEAR(X$15),YEARFRAC($B50,X$15),1)) /100, "")</f>
        <v>240.79242698528003</v>
      </c>
      <c r="Y50" s="49" cm="1">
        <f t="array" ref="Y50">IFERROR(IF($B50&lt;=Y$15,_xlfn.IFS(AND($B50&gt;='FiT-lock-in'!$C$4,$B50&lt;='FiT-lock-in'!$D$4),Y$6,AND($B50&gt;='FiT-lock-in'!$C$5,$B50&lt;='FiT-lock-in'!$D$5),Y$7,$B50,Y$11),"")*$E50*(IF(YEAR($B50)=YEAR(Y$15),YEARFRAC($B50,Y$15),1)) /100, "")</f>
        <v>136.95628746746411</v>
      </c>
      <c r="Z50" s="49" cm="1">
        <f t="array" ref="Z50">IFERROR(IF($B50&lt;=Z$15,_xlfn.IFS(AND($B50&gt;='FiT-lock-in'!$C$4,$B50&lt;='FiT-lock-in'!$D$4),Z$6,AND($B50&gt;='FiT-lock-in'!$C$5,$B50&lt;='FiT-lock-in'!$D$5),Z$7,$B50,Z$11),"")*$E50*(IF(YEAR($B50)=YEAR(Z$15),YEARFRAC($B50,Z$15),1)) /100, "")</f>
        <v>169.18129628333801</v>
      </c>
      <c r="AA50" s="49" cm="1">
        <f t="array" ref="AA50">IFERROR(IF($B50&lt;=AA$15,_xlfn.IFS(AND($B50&gt;='FiT-lock-in'!$C$4,$B50&lt;='FiT-lock-in'!$D$4),AA$6,AND($B50&gt;='FiT-lock-in'!$C$5,$B50&lt;='FiT-lock-in'!$D$5),AA$7,$B50,AA$11),"")*$E50*(IF(YEAR($B50)=YEAR(AA$15),YEARFRAC($B50,AA$15),1)) /100, "")</f>
        <v>119.05350479197861</v>
      </c>
      <c r="AB50" s="49" cm="1">
        <f t="array" ref="AB50">IFERROR(IF($B50&lt;=AB$15,_xlfn.IFS(AND($B50&gt;='FiT-lock-in'!$C$4,$B50&lt;='FiT-lock-in'!$D$4),AB$6,AND($B50&gt;='FiT-lock-in'!$C$5,$B50&lt;='FiT-lock-in'!$D$5),AB$7,$B50,AB$11),"")*$E50*(IF(YEAR($B50)=YEAR(AB$15),YEARFRAC($B50,AB$15),1)) /100, "")</f>
        <v>90.409052511201793</v>
      </c>
      <c r="AC50" s="49" cm="1">
        <f t="array" ref="AC50">IFERROR(IF($B50&lt;=AC$15,_xlfn.IFS(AND($B50&gt;='FiT-lock-in'!$C$4,$B50&lt;='FiT-lock-in'!$D$4),AC$6,AND($B50&gt;='FiT-lock-in'!$C$5,$B50&lt;='FiT-lock-in'!$D$5),AC$7,$B50,AC$11),"")*$E50*(IF(YEAR($B50)=YEAR(AC$15),YEARFRAC($B50,AC$15),1)) /100, "")</f>
        <v>148.59309620652971</v>
      </c>
      <c r="AD50" s="49" cm="1">
        <f t="array" ref="AD50">IFERROR(IF($B50&lt;=AD$15,_xlfn.IFS(AND($B50&gt;='FiT-lock-in'!$C$4,$B50&lt;='FiT-lock-in'!$D$4),AD$6,AND($B50&gt;='FiT-lock-in'!$C$5,$B50&lt;='FiT-lock-in'!$D$5),AD$7,$B50,AD$11),"")*$E50*(IF(YEAR($B50)=YEAR(AD$15),YEARFRAC($B50,AD$15),1)) /100, "")</f>
        <v>153.06879187540108</v>
      </c>
      <c r="AE50" s="49" cm="1">
        <f t="array" ref="AE50">IFERROR(IF($B50&lt;=AE$15,_xlfn.IFS(AND($B50&gt;='FiT-lock-in'!$C$4,$B50&lt;='FiT-lock-in'!$D$4),AE$6,AND($B50&gt;='FiT-lock-in'!$C$5,$B50&lt;='FiT-lock-in'!$D$5),AE$7,$B50,AE$11),"")*$E50*(IF(YEAR($B50)=YEAR(AE$15),YEARFRAC($B50,AE$15),1)) /100, "")</f>
        <v>100.25558298271882</v>
      </c>
      <c r="AF50" s="49" cm="1">
        <f t="array" ref="AF50">IFERROR(IF($B50&lt;=AF$15,_xlfn.IFS(AND($B50&gt;='FiT-lock-in'!$C$4,$B50&lt;='FiT-lock-in'!$D$4),AF$6,AND($B50&gt;='FiT-lock-in'!$C$5,$B50&lt;='FiT-lock-in'!$D$5),AF$7,$B50,AF$11),"")*$E50*(IF(YEAR($B50)=YEAR(AF$15),YEARFRAC($B50,AF$15),1)) /100, "")</f>
        <v>100.25558298271882</v>
      </c>
      <c r="AG50" s="49" cm="1">
        <f t="array" ref="AG50">IFERROR(IF($B50&lt;=AG$15,_xlfn.IFS(AND($B50&gt;='FiT-lock-in'!$C$4,$B50&lt;='FiT-lock-in'!$D$4),AG$6,AND($B50&gt;='FiT-lock-in'!$C$5,$B50&lt;='FiT-lock-in'!$D$5),AG$7,$B50,AG$11),"")*$E50*(IF(YEAR($B50)=YEAR(AG$15),YEARFRAC($B50,AG$15),1)) /100, "")</f>
        <v>100.25558298271882</v>
      </c>
      <c r="AH50" s="49" cm="1">
        <f t="array" ref="AH50">IFERROR(IF($B50&lt;=AH$15,_xlfn.IFS(AND($B50&gt;='FiT-lock-in'!$C$4,$B50&lt;='FiT-lock-in'!$D$4),AH$6,AND($B50&gt;='FiT-lock-in'!$C$5,$B50&lt;='FiT-lock-in'!$D$5),AH$7,$B50,AH$11),"")*$E50*(IF(YEAR($B50)=YEAR(AH$15),YEARFRAC($B50,AH$15),1)) /100, "")</f>
        <v>100.25558298271882</v>
      </c>
      <c r="AI50" s="49" cm="1">
        <f t="array" ref="AI50">IFERROR(IF($B50&lt;=AI$15,_xlfn.IFS(AND($B50&gt;='FiT-lock-in'!$C$4,$B50&lt;='FiT-lock-in'!$D$4),AI$6,AND($B50&gt;='FiT-lock-in'!$C$5,$B50&lt;='FiT-lock-in'!$D$5),AI$7,$B50,AI$11),"")*$E50*(IF(YEAR($B50)=YEAR(AI$15),YEARFRAC($B50,AI$15),1)) /100, "")</f>
        <v>100.25558298271882</v>
      </c>
      <c r="AJ50" s="49" cm="1">
        <f t="array" ref="AJ50">IFERROR(IF($B50&lt;=AJ$15,_xlfn.IFS(AND($B50&gt;='FiT-lock-in'!$C$4,$B50&lt;='FiT-lock-in'!$D$4),AJ$6,AND($B50&gt;='FiT-lock-in'!$C$5,$B50&lt;='FiT-lock-in'!$D$5),AJ$7,$B50,AJ$11),"")*$E50*(IF(YEAR($B50)=YEAR(AJ$15),YEARFRAC($B50,AJ$15),1)) /100, "")</f>
        <v>100.25558298271882</v>
      </c>
      <c r="AK50" s="49" cm="1">
        <f t="array" ref="AK50">IFERROR(IF($B50&lt;=AK$15,_xlfn.IFS(AND($B50&gt;='FiT-lock-in'!$C$4,$B50&lt;='FiT-lock-in'!$D$4),AK$6,AND($B50&gt;='FiT-lock-in'!$C$5,$B50&lt;='FiT-lock-in'!$D$5),AK$7,$B50,AK$11),"")*$E50*(IF(YEAR($B50)=YEAR(AK$15),YEARFRAC($B50,AK$15),1)) /100, "")</f>
        <v>100.25558298271882</v>
      </c>
      <c r="AL50" s="49" cm="1">
        <f t="array" ref="AL50">IFERROR(IF($B50&lt;=AL$15,_xlfn.IFS(AND($B50&gt;='FiT-lock-in'!$C$4,$B50&lt;='FiT-lock-in'!$D$4),AL$6,AND($B50&gt;='FiT-lock-in'!$C$5,$B50&lt;='FiT-lock-in'!$D$5),AL$7,$B50,AL$11),"")*$E50*(IF(YEAR($B50)=YEAR(AL$15),YEARFRAC($B50,AL$15),1)) /100, "")</f>
        <v>100.25558298271882</v>
      </c>
      <c r="AM50" s="49" cm="1">
        <f t="array" ref="AM50">IFERROR(IF($B50&lt;=AM$15,_xlfn.IFS(AND($B50&gt;='FiT-lock-in'!$C$4,$B50&lt;='FiT-lock-in'!$D$4),AM$6,AND($B50&gt;='FiT-lock-in'!$C$5,$B50&lt;='FiT-lock-in'!$D$5),AM$7,$B50,AM$11),"")*$E50*(IF(YEAR($B50)=YEAR(AM$15),YEARFRAC($B50,AM$15),1)) /100, "")</f>
        <v>100.25558298271882</v>
      </c>
      <c r="AN50" s="49" cm="1">
        <f t="array" ref="AN50">IFERROR(IF($B50&lt;=AN$15,_xlfn.IFS(AND($B50&gt;='FiT-lock-in'!$C$4,$B50&lt;='FiT-lock-in'!$D$4),AN$6,AND($B50&gt;='FiT-lock-in'!$C$5,$B50&lt;='FiT-lock-in'!$D$5),AN$7,$B50,AN$11),"")*$E50*(IF(YEAR($B50)=YEAR(AN$15),YEARFRAC($B50,AN$15),1)) /100, "")</f>
        <v>100.25558298271882</v>
      </c>
      <c r="AO50" s="49" cm="1">
        <f t="array" ref="AO50">IFERROR(IF($B50&lt;=AO$15,_xlfn.IFS(AND($B50&gt;='FiT-lock-in'!$C$4,$B50&lt;='FiT-lock-in'!$D$4),AO$6,AND($B50&gt;='FiT-lock-in'!$C$5,$B50&lt;='FiT-lock-in'!$D$5),AO$7,$B50,AO$11),"")*$E50*(IF(YEAR($B50)=YEAR(AO$15),YEARFRAC($B50,AO$15),1)) /100, "")</f>
        <v>100.25558298271882</v>
      </c>
      <c r="AP50" s="49" cm="1">
        <f t="array" ref="AP50">IFERROR(IF($B50&lt;=AP$15,_xlfn.IFS(AND($B50&gt;='FiT-lock-in'!$C$4,$B50&lt;='FiT-lock-in'!$D$4),AP$6,AND($B50&gt;='FiT-lock-in'!$C$5,$B50&lt;='FiT-lock-in'!$D$5),AP$7,$B50,AP$11),"")*$E50*(IF(YEAR($B50)=YEAR(AP$15),YEARFRAC($B50,AP$15),1)) /100, "")</f>
        <v>100.25558298271882</v>
      </c>
      <c r="AQ50" s="49" cm="1">
        <f t="array" ref="AQ50">IFERROR(IF($B50&lt;=AQ$15,_xlfn.IFS(AND($B50&gt;='FiT-lock-in'!$C$4,$B50&lt;='FiT-lock-in'!$D$4),AQ$6,AND($B50&gt;='FiT-lock-in'!$C$5,$B50&lt;='FiT-lock-in'!$D$5),AQ$7,$B50,AQ$11),"")*$E50*(IF(YEAR($B50)=YEAR(AQ$15),YEARFRAC($B50,AQ$15),1)) /100, "")</f>
        <v>100.25558298271882</v>
      </c>
      <c r="AR50" s="49" cm="1">
        <f t="array" ref="AR50">IFERROR(IF($B50&lt;=AR$15,_xlfn.IFS(AND($B50&gt;='FiT-lock-in'!$C$4,$B50&lt;='FiT-lock-in'!$D$4),AR$6,AND($B50&gt;='FiT-lock-in'!$C$5,$B50&lt;='FiT-lock-in'!$D$5),AR$7,$B50,AR$11),"")*$E50*(IF(YEAR($B50)=YEAR(AR$15),YEARFRAC($B50,AR$15),1)) /100, "")</f>
        <v>100.25558298271882</v>
      </c>
      <c r="AS50" s="49" cm="1">
        <f t="array" ref="AS50">IFERROR(IF($B50&lt;=AS$15,_xlfn.IFS(AND($B50&gt;='FiT-lock-in'!$C$4,$B50&lt;='FiT-lock-in'!$D$4),AS$6,AND($B50&gt;='FiT-lock-in'!$C$5,$B50&lt;='FiT-lock-in'!$D$5),AS$7,$B50,AS$11),"")*$E50*(IF(YEAR($B50)=YEAR(AS$15),YEARFRAC($B50,AS$15),1)) /100, "")</f>
        <v>100.25558298271882</v>
      </c>
      <c r="AT50" s="49" cm="1">
        <f t="array" ref="AT50">IFERROR(IF($B50&lt;=AT$15,_xlfn.IFS(AND($B50&gt;='FiT-lock-in'!$C$4,$B50&lt;='FiT-lock-in'!$D$4),AT$6,AND($B50&gt;='FiT-lock-in'!$C$5,$B50&lt;='FiT-lock-in'!$D$5),AT$7,$B50,AT$11),"")*$E50*(IF(YEAR($B50)=YEAR(AT$15),YEARFRAC($B50,AT$15),1)) /100, "")</f>
        <v>100.25558298271882</v>
      </c>
      <c r="AU50" s="49" cm="1">
        <f t="array" ref="AU50">IFERROR(IF($B50&lt;=AU$15,_xlfn.IFS(AND($B50&gt;='FiT-lock-in'!$C$4,$B50&lt;='FiT-lock-in'!$D$4),AU$6,AND($B50&gt;='FiT-lock-in'!$C$5,$B50&lt;='FiT-lock-in'!$D$5),AU$7,$B50,AU$11),"")*$E50*(IF(YEAR($B50)=YEAR(AU$15),YEARFRAC($B50,AU$15),1)) /100, "")</f>
        <v>100.25558298271882</v>
      </c>
      <c r="AV50" s="49" cm="1">
        <f t="array" ref="AV50">IFERROR(IF($B50&lt;=AV$15,_xlfn.IFS(AND($B50&gt;='FiT-lock-in'!$C$4,$B50&lt;='FiT-lock-in'!$D$4),AV$6,AND($B50&gt;='FiT-lock-in'!$C$5,$B50&lt;='FiT-lock-in'!$D$5),AV$7,$B50,AV$11),"")*$E50*(IF(YEAR($B50)=YEAR(AV$15),YEARFRAC($B50,AV$15),1)) /100, "")</f>
        <v>100.25558298271882</v>
      </c>
      <c r="AW50" s="49" cm="1">
        <f t="array" ref="AW50">IFERROR(IF($B50&lt;=AW$15,_xlfn.IFS(AND($B50&gt;='FiT-lock-in'!$C$4,$B50&lt;='FiT-lock-in'!$D$4),AW$6,AND($B50&gt;='FiT-lock-in'!$C$5,$B50&lt;='FiT-lock-in'!$D$5),AW$7,$B50,AW$11),"")*$E50*(IF(YEAR($B50)=YEAR(AW$15),YEARFRAC($B50,AW$15),1)) /100, "")</f>
        <v>100.25558298271882</v>
      </c>
      <c r="AX50" s="49" cm="1">
        <f t="array" ref="AX50">IFERROR(IF($B50&lt;=AX$15,_xlfn.IFS(AND($B50&gt;='FiT-lock-in'!$C$4,$B50&lt;='FiT-lock-in'!$D$4),AX$6,AND($B50&gt;='FiT-lock-in'!$C$5,$B50&lt;='FiT-lock-in'!$D$5),AX$7,$B50,AX$11),"")*$E50*(IF(YEAR($B50)=YEAR(AX$15),YEARFRAC($B50,AX$15),1)) /100, "")</f>
        <v>100.25558298271882</v>
      </c>
      <c r="AY50" s="49" cm="1">
        <f t="array" ref="AY50">IFERROR(IF($B50&lt;=AY$15,_xlfn.IFS(AND($B50&gt;='FiT-lock-in'!$C$4,$B50&lt;='FiT-lock-in'!$D$4),AY$6,AND($B50&gt;='FiT-lock-in'!$C$5,$B50&lt;='FiT-lock-in'!$D$5),AY$7,$B50,AY$11),"")*$E50*(IF(YEAR($B50)=YEAR(AY$15),YEARFRAC($B50,AY$15),1)) /100, "")</f>
        <v>100.25558298271882</v>
      </c>
      <c r="AZ50" s="49" cm="1">
        <f t="array" ref="AZ50">IFERROR(IF($B50&lt;=AZ$15,_xlfn.IFS(AND($B50&gt;='FiT-lock-in'!$C$4,$B50&lt;='FiT-lock-in'!$D$4),AZ$6,AND($B50&gt;='FiT-lock-in'!$C$5,$B50&lt;='FiT-lock-in'!$D$5),AZ$7,$B50,AZ$11),"")*$E50*(IF(YEAR($B50)=YEAR(AZ$15),YEARFRAC($B50,AZ$15),1)) /100, "")</f>
        <v>100.25558298271882</v>
      </c>
      <c r="BA50" s="49" cm="1">
        <f t="array" ref="BA50">IFERROR(IF($B50&lt;=BA$15,_xlfn.IFS(AND($B50&gt;='FiT-lock-in'!$C$4,$B50&lt;='FiT-lock-in'!$D$4),BA$6,AND($B50&gt;='FiT-lock-in'!$C$5,$B50&lt;='FiT-lock-in'!$D$5),BA$7,$B50,BA$11),"")*$E50*(IF(YEAR($B50)=YEAR(BA$15),YEARFRAC($B50,BA$15),1)) /100, "")</f>
        <v>100.25558298271882</v>
      </c>
      <c r="BB50" s="49" cm="1">
        <f t="array" ref="BB50">IFERROR(IF($B50&lt;=BB$15,_xlfn.IFS(AND($B50&gt;='FiT-lock-in'!$C$4,$B50&lt;='FiT-lock-in'!$D$4),BB$6,AND($B50&gt;='FiT-lock-in'!$C$5,$B50&lt;='FiT-lock-in'!$D$5),BB$7,$B50,BB$11),"")*$E50*(IF(YEAR($B50)=YEAR(BB$15),YEARFRAC($B50,BB$15),1)) /100, "")</f>
        <v>100.25558298271882</v>
      </c>
      <c r="BC50" s="49" cm="1">
        <f t="array" ref="BC50">IFERROR(IF($B50&lt;=BC$15,_xlfn.IFS(AND($B50&gt;='FiT-lock-in'!$C$4,$B50&lt;='FiT-lock-in'!$D$4),BC$6,AND($B50&gt;='FiT-lock-in'!$C$5,$B50&lt;='FiT-lock-in'!$D$5),BC$7,$B50,BC$11),"")*$E50*(IF(YEAR($B50)=YEAR(BC$15),YEARFRAC($B50,BC$15),1)) /100, "")</f>
        <v>100.25558298271882</v>
      </c>
      <c r="BD50" s="49" cm="1">
        <f t="array" ref="BD50">IFERROR(IF($B50&lt;=BD$15,_xlfn.IFS(AND($B50&gt;='FiT-lock-in'!$C$4,$B50&lt;='FiT-lock-in'!$D$4),BD$6,AND($B50&gt;='FiT-lock-in'!$C$5,$B50&lt;='FiT-lock-in'!$D$5),BD$7,$B50,BD$11),"")*$E50*(IF(YEAR($B50)=YEAR(BD$15),YEARFRAC($B50,BD$15),1)) /100, "")</f>
        <v>100.25558298271882</v>
      </c>
    </row>
    <row r="51" spans="2:56">
      <c r="B51" s="33">
        <f t="shared" si="31"/>
        <v>40817</v>
      </c>
      <c r="C51" s="34">
        <f>SUMIFS(PV_install!$E:$E, PV_install!$A:$A, $B$14&amp;"/ACT", PV_install!$B:$B, $B51)</f>
        <v>2.7233930453108535</v>
      </c>
      <c r="D51" s="42">
        <f>Export!$B$36 * (1 - EXP( -Export!$C$36 * NSW!$C51))</f>
        <v>0.56600420451595856</v>
      </c>
      <c r="E51" s="46">
        <f>C51*INDEX(capacity_factor!$C:$C, MATCH(NSW!$B$14, capacity_factor!$A:$A,0))*8760 * D51</f>
        <v>2007.7505627123298</v>
      </c>
      <c r="F51" s="49">
        <f t="shared" si="30"/>
        <v>126.70788316867359</v>
      </c>
      <c r="G51" s="49"/>
      <c r="H51" s="49"/>
      <c r="I51" s="49"/>
      <c r="J51" s="49"/>
      <c r="K51" s="49"/>
      <c r="L51" s="49"/>
      <c r="M51" s="49"/>
      <c r="N51" s="49"/>
      <c r="O51" s="49" t="str" cm="1">
        <f t="array" ref="O51">IFERROR(IF($B51&lt;=O$15,_xlfn.IFS(AND($B51&gt;='FiT-lock-in'!$C$4,$B51&lt;='FiT-lock-in'!$D$4),O$6,AND($B51&gt;='FiT-lock-in'!$C$5,$B51&lt;='FiT-lock-in'!$D$5),O$7,$B51,O$11),"")*$E51*(IF(YEAR($B51)=YEAR(O$15),YEARFRAC($B51,O$15),1)) /100, "")</f>
        <v/>
      </c>
      <c r="P51" s="49" t="str" cm="1">
        <f t="array" ref="P51">IFERROR(IF($B51&lt;=P$15,_xlfn.IFS(AND($B51&gt;='FiT-lock-in'!$C$4,$B51&lt;='FiT-lock-in'!$D$4),P$6,AND($B51&gt;='FiT-lock-in'!$C$5,$B51&lt;='FiT-lock-in'!$D$5),P$7,$B51,P$11),"")*$E51*(IF(YEAR($B51)=YEAR(P$15),YEARFRAC($B51,P$15),1)) /100, "")</f>
        <v/>
      </c>
      <c r="Q51" s="49" cm="1">
        <f t="array" ref="Q51">IFERROR(IF($B51&lt;=Q$15,_xlfn.IFS(AND($B51&gt;='FiT-lock-in'!$C$4,$B51&lt;='FiT-lock-in'!$D$4),Q$6,AND($B51&gt;='FiT-lock-in'!$C$5,$B51&lt;='FiT-lock-in'!$D$5),Q$7,$B51,Q$11),"")*$E51*(IF(YEAR($B51)=YEAR(Q$15),YEARFRAC($B51,Q$15),1)) /100, "")</f>
        <v>38.90016715255139</v>
      </c>
      <c r="R51" s="49" cm="1">
        <f t="array" ref="R51">IFERROR(IF($B51&lt;=R$15,_xlfn.IFS(AND($B51&gt;='FiT-lock-in'!$C$4,$B51&lt;='FiT-lock-in'!$D$4),R$6,AND($B51&gt;='FiT-lock-in'!$C$5,$B51&lt;='FiT-lock-in'!$D$5),R$7,$B51,R$11),"")*$E51*(IF(YEAR($B51)=YEAR(R$15),YEARFRAC($B51,R$15),1)) /100, "")</f>
        <v>155.60066861020556</v>
      </c>
      <c r="S51" s="49" cm="1">
        <f t="array" ref="S51">IFERROR(IF($B51&lt;=S$15,_xlfn.IFS(AND($B51&gt;='FiT-lock-in'!$C$4,$B51&lt;='FiT-lock-in'!$D$4),S$6,AND($B51&gt;='FiT-lock-in'!$C$5,$B51&lt;='FiT-lock-in'!$D$5),S$7,$B51,S$11),"")*$E51*(IF(YEAR($B51)=YEAR(S$15),YEARFRAC($B51,S$15),1)) /100, "")</f>
        <v>206.79830795936999</v>
      </c>
      <c r="T51" s="49" cm="1">
        <f t="array" ref="T51">IFERROR(IF($B51&lt;=T$15,_xlfn.IFS(AND($B51&gt;='FiT-lock-in'!$C$4,$B51&lt;='FiT-lock-in'!$D$4),T$6,AND($B51&gt;='FiT-lock-in'!$C$5,$B51&lt;='FiT-lock-in'!$D$5),T$7,$B51,T$11),"")*$E51*(IF(YEAR($B51)=YEAR(T$15),YEARFRAC($B51,T$15),1)) /100, "")</f>
        <v>178.68980008139732</v>
      </c>
      <c r="U51" s="49" cm="1">
        <f t="array" ref="U51">IFERROR(IF($B51&lt;=U$15,_xlfn.IFS(AND($B51&gt;='FiT-lock-in'!$C$4,$B51&lt;='FiT-lock-in'!$D$4),U$6,AND($B51&gt;='FiT-lock-in'!$C$5,$B51&lt;='FiT-lock-in'!$D$5),U$7,$B51,U$11),"")*$E51*(IF(YEAR($B51)=YEAR(U$15),YEARFRAC($B51,U$15),1)) /100, "")</f>
        <v>142.55028995257541</v>
      </c>
      <c r="V51" s="49" cm="1">
        <f t="array" ref="V51">IFERROR(IF($B51&lt;=V$15,_xlfn.IFS(AND($B51&gt;='FiT-lock-in'!$C$4,$B51&lt;='FiT-lock-in'!$D$4),V$6,AND($B51&gt;='FiT-lock-in'!$C$5,$B51&lt;='FiT-lock-in'!$D$5),V$7,$B51,V$11),"")*$E51*(IF(YEAR($B51)=YEAR(V$15),YEARFRAC($B51,V$15),1)) /100, "")</f>
        <v>108.41853038646583</v>
      </c>
      <c r="W51" s="49" cm="1">
        <f t="array" ref="W51">IFERROR(IF($B51&lt;=W$15,_xlfn.IFS(AND($B51&gt;='FiT-lock-in'!$C$4,$B51&lt;='FiT-lock-in'!$D$4),W$6,AND($B51&gt;='FiT-lock-in'!$C$5,$B51&lt;='FiT-lock-in'!$D$5),W$7,$B51,W$11),"")*$E51*(IF(YEAR($B51)=YEAR(W$15),YEARFRAC($B51,W$15),1)) /100, "")</f>
        <v>127.49216073223293</v>
      </c>
      <c r="X51" s="49" cm="1">
        <f t="array" ref="X51">IFERROR(IF($B51&lt;=X$15,_xlfn.IFS(AND($B51&gt;='FiT-lock-in'!$C$4,$B51&lt;='FiT-lock-in'!$D$4),X$6,AND($B51&gt;='FiT-lock-in'!$C$5,$B51&lt;='FiT-lock-in'!$D$5),X$7,$B51,X$11),"")*$E51*(IF(YEAR($B51)=YEAR(X$15),YEARFRAC($B51,X$15),1)) /100, "")</f>
        <v>270.04245068480833</v>
      </c>
      <c r="Y51" s="49" cm="1">
        <f t="array" ref="Y51">IFERROR(IF($B51&lt;=Y$15,_xlfn.IFS(AND($B51&gt;='FiT-lock-in'!$C$4,$B51&lt;='FiT-lock-in'!$D$4),Y$6,AND($B51&gt;='FiT-lock-in'!$C$5,$B51&lt;='FiT-lock-in'!$D$5),Y$7,$B51,Y$11),"")*$E51*(IF(YEAR($B51)=YEAR(Y$15),YEARFRAC($B51,Y$15),1)) /100, "")</f>
        <v>153.59291804749324</v>
      </c>
      <c r="Z51" s="49" cm="1">
        <f t="array" ref="Z51">IFERROR(IF($B51&lt;=Z$15,_xlfn.IFS(AND($B51&gt;='FiT-lock-in'!$C$4,$B51&lt;='FiT-lock-in'!$D$4),Z$6,AND($B51&gt;='FiT-lock-in'!$C$5,$B51&lt;='FiT-lock-in'!$D$5),Z$7,$B51,Z$11),"")*$E51*(IF(YEAR($B51)=YEAR(Z$15),YEARFRAC($B51,Z$15),1)) /100, "")</f>
        <v>189.73242817631515</v>
      </c>
      <c r="AA51" s="49" cm="1">
        <f t="array" ref="AA51">IFERROR(IF($B51&lt;=AA$15,_xlfn.IFS(AND($B51&gt;='FiT-lock-in'!$C$4,$B51&lt;='FiT-lock-in'!$D$4),AA$6,AND($B51&gt;='FiT-lock-in'!$C$5,$B51&lt;='FiT-lock-in'!$D$5),AA$7,$B51,AA$11),"")*$E51*(IF(YEAR($B51)=YEAR(AA$15),YEARFRAC($B51,AA$15),1)) /100, "")</f>
        <v>133.51541242036993</v>
      </c>
      <c r="AB51" s="49" cm="1">
        <f t="array" ref="AB51">IFERROR(IF($B51&lt;=AB$15,_xlfn.IFS(AND($B51&gt;='FiT-lock-in'!$C$4,$B51&lt;='FiT-lock-in'!$D$4),AB$6,AND($B51&gt;='FiT-lock-in'!$C$5,$B51&lt;='FiT-lock-in'!$D$5),AB$7,$B51,AB$11),"")*$E51*(IF(YEAR($B51)=YEAR(AB$15),YEARFRAC($B51,AB$15),1)) /100, "")</f>
        <v>101.39140341697266</v>
      </c>
      <c r="AC51" s="49" cm="1">
        <f t="array" ref="AC51">IFERROR(IF($B51&lt;=AC$15,_xlfn.IFS(AND($B51&gt;='FiT-lock-in'!$C$4,$B51&lt;='FiT-lock-in'!$D$4),AC$6,AND($B51&gt;='FiT-lock-in'!$C$5,$B51&lt;='FiT-lock-in'!$D$5),AC$7,$B51,AC$11),"")*$E51*(IF(YEAR($B51)=YEAR(AC$15),YEARFRAC($B51,AC$15),1)) /100, "")</f>
        <v>166.64329670512339</v>
      </c>
      <c r="AD51" s="49" cm="1">
        <f t="array" ref="AD51">IFERROR(IF($B51&lt;=AD$15,_xlfn.IFS(AND($B51&gt;='FiT-lock-in'!$C$4,$B51&lt;='FiT-lock-in'!$D$4),AD$6,AND($B51&gt;='FiT-lock-in'!$C$5,$B51&lt;='FiT-lock-in'!$D$5),AD$7,$B51,AD$11),"")*$E51*(IF(YEAR($B51)=YEAR(AD$15),YEARFRAC($B51,AD$15),1)) /100, "")</f>
        <v>171.66267311190421</v>
      </c>
      <c r="AE51" s="49" cm="1">
        <f t="array" ref="AE51">IFERROR(IF($B51&lt;=AE$15,_xlfn.IFS(AND($B51&gt;='FiT-lock-in'!$C$4,$B51&lt;='FiT-lock-in'!$D$4),AE$6,AND($B51&gt;='FiT-lock-in'!$C$5,$B51&lt;='FiT-lock-in'!$D$5),AE$7,$B51,AE$11),"")*$E51*(IF(YEAR($B51)=YEAR(AE$15),YEARFRAC($B51,AE$15),1)) /100, "")</f>
        <v>112.43403151189047</v>
      </c>
      <c r="AF51" s="49" cm="1">
        <f t="array" ref="AF51">IFERROR(IF($B51&lt;=AF$15,_xlfn.IFS(AND($B51&gt;='FiT-lock-in'!$C$4,$B51&lt;='FiT-lock-in'!$D$4),AF$6,AND($B51&gt;='FiT-lock-in'!$C$5,$B51&lt;='FiT-lock-in'!$D$5),AF$7,$B51,AF$11),"")*$E51*(IF(YEAR($B51)=YEAR(AF$15),YEARFRAC($B51,AF$15),1)) /100, "")</f>
        <v>112.43403151189047</v>
      </c>
      <c r="AG51" s="49" cm="1">
        <f t="array" ref="AG51">IFERROR(IF($B51&lt;=AG$15,_xlfn.IFS(AND($B51&gt;='FiT-lock-in'!$C$4,$B51&lt;='FiT-lock-in'!$D$4),AG$6,AND($B51&gt;='FiT-lock-in'!$C$5,$B51&lt;='FiT-lock-in'!$D$5),AG$7,$B51,AG$11),"")*$E51*(IF(YEAR($B51)=YEAR(AG$15),YEARFRAC($B51,AG$15),1)) /100, "")</f>
        <v>112.43403151189047</v>
      </c>
      <c r="AH51" s="49" cm="1">
        <f t="array" ref="AH51">IFERROR(IF($B51&lt;=AH$15,_xlfn.IFS(AND($B51&gt;='FiT-lock-in'!$C$4,$B51&lt;='FiT-lock-in'!$D$4),AH$6,AND($B51&gt;='FiT-lock-in'!$C$5,$B51&lt;='FiT-lock-in'!$D$5),AH$7,$B51,AH$11),"")*$E51*(IF(YEAR($B51)=YEAR(AH$15),YEARFRAC($B51,AH$15),1)) /100, "")</f>
        <v>112.43403151189047</v>
      </c>
      <c r="AI51" s="49" cm="1">
        <f t="array" ref="AI51">IFERROR(IF($B51&lt;=AI$15,_xlfn.IFS(AND($B51&gt;='FiT-lock-in'!$C$4,$B51&lt;='FiT-lock-in'!$D$4),AI$6,AND($B51&gt;='FiT-lock-in'!$C$5,$B51&lt;='FiT-lock-in'!$D$5),AI$7,$B51,AI$11),"")*$E51*(IF(YEAR($B51)=YEAR(AI$15),YEARFRAC($B51,AI$15),1)) /100, "")</f>
        <v>112.43403151189047</v>
      </c>
      <c r="AJ51" s="49" cm="1">
        <f t="array" ref="AJ51">IFERROR(IF($B51&lt;=AJ$15,_xlfn.IFS(AND($B51&gt;='FiT-lock-in'!$C$4,$B51&lt;='FiT-lock-in'!$D$4),AJ$6,AND($B51&gt;='FiT-lock-in'!$C$5,$B51&lt;='FiT-lock-in'!$D$5),AJ$7,$B51,AJ$11),"")*$E51*(IF(YEAR($B51)=YEAR(AJ$15),YEARFRAC($B51,AJ$15),1)) /100, "")</f>
        <v>112.43403151189047</v>
      </c>
      <c r="AK51" s="49" cm="1">
        <f t="array" ref="AK51">IFERROR(IF($B51&lt;=AK$15,_xlfn.IFS(AND($B51&gt;='FiT-lock-in'!$C$4,$B51&lt;='FiT-lock-in'!$D$4),AK$6,AND($B51&gt;='FiT-lock-in'!$C$5,$B51&lt;='FiT-lock-in'!$D$5),AK$7,$B51,AK$11),"")*$E51*(IF(YEAR($B51)=YEAR(AK$15),YEARFRAC($B51,AK$15),1)) /100, "")</f>
        <v>112.43403151189047</v>
      </c>
      <c r="AL51" s="49" cm="1">
        <f t="array" ref="AL51">IFERROR(IF($B51&lt;=AL$15,_xlfn.IFS(AND($B51&gt;='FiT-lock-in'!$C$4,$B51&lt;='FiT-lock-in'!$D$4),AL$6,AND($B51&gt;='FiT-lock-in'!$C$5,$B51&lt;='FiT-lock-in'!$D$5),AL$7,$B51,AL$11),"")*$E51*(IF(YEAR($B51)=YEAR(AL$15),YEARFRAC($B51,AL$15),1)) /100, "")</f>
        <v>112.43403151189047</v>
      </c>
      <c r="AM51" s="49" cm="1">
        <f t="array" ref="AM51">IFERROR(IF($B51&lt;=AM$15,_xlfn.IFS(AND($B51&gt;='FiT-lock-in'!$C$4,$B51&lt;='FiT-lock-in'!$D$4),AM$6,AND($B51&gt;='FiT-lock-in'!$C$5,$B51&lt;='FiT-lock-in'!$D$5),AM$7,$B51,AM$11),"")*$E51*(IF(YEAR($B51)=YEAR(AM$15),YEARFRAC($B51,AM$15),1)) /100, "")</f>
        <v>112.43403151189047</v>
      </c>
      <c r="AN51" s="49" cm="1">
        <f t="array" ref="AN51">IFERROR(IF($B51&lt;=AN$15,_xlfn.IFS(AND($B51&gt;='FiT-lock-in'!$C$4,$B51&lt;='FiT-lock-in'!$D$4),AN$6,AND($B51&gt;='FiT-lock-in'!$C$5,$B51&lt;='FiT-lock-in'!$D$5),AN$7,$B51,AN$11),"")*$E51*(IF(YEAR($B51)=YEAR(AN$15),YEARFRAC($B51,AN$15),1)) /100, "")</f>
        <v>112.43403151189047</v>
      </c>
      <c r="AO51" s="49" cm="1">
        <f t="array" ref="AO51">IFERROR(IF($B51&lt;=AO$15,_xlfn.IFS(AND($B51&gt;='FiT-lock-in'!$C$4,$B51&lt;='FiT-lock-in'!$D$4),AO$6,AND($B51&gt;='FiT-lock-in'!$C$5,$B51&lt;='FiT-lock-in'!$D$5),AO$7,$B51,AO$11),"")*$E51*(IF(YEAR($B51)=YEAR(AO$15),YEARFRAC($B51,AO$15),1)) /100, "")</f>
        <v>112.43403151189047</v>
      </c>
      <c r="AP51" s="49" cm="1">
        <f t="array" ref="AP51">IFERROR(IF($B51&lt;=AP$15,_xlfn.IFS(AND($B51&gt;='FiT-lock-in'!$C$4,$B51&lt;='FiT-lock-in'!$D$4),AP$6,AND($B51&gt;='FiT-lock-in'!$C$5,$B51&lt;='FiT-lock-in'!$D$5),AP$7,$B51,AP$11),"")*$E51*(IF(YEAR($B51)=YEAR(AP$15),YEARFRAC($B51,AP$15),1)) /100, "")</f>
        <v>112.43403151189047</v>
      </c>
      <c r="AQ51" s="49" cm="1">
        <f t="array" ref="AQ51">IFERROR(IF($B51&lt;=AQ$15,_xlfn.IFS(AND($B51&gt;='FiT-lock-in'!$C$4,$B51&lt;='FiT-lock-in'!$D$4),AQ$6,AND($B51&gt;='FiT-lock-in'!$C$5,$B51&lt;='FiT-lock-in'!$D$5),AQ$7,$B51,AQ$11),"")*$E51*(IF(YEAR($B51)=YEAR(AQ$15),YEARFRAC($B51,AQ$15),1)) /100, "")</f>
        <v>112.43403151189047</v>
      </c>
      <c r="AR51" s="49" cm="1">
        <f t="array" ref="AR51">IFERROR(IF($B51&lt;=AR$15,_xlfn.IFS(AND($B51&gt;='FiT-lock-in'!$C$4,$B51&lt;='FiT-lock-in'!$D$4),AR$6,AND($B51&gt;='FiT-lock-in'!$C$5,$B51&lt;='FiT-lock-in'!$D$5),AR$7,$B51,AR$11),"")*$E51*(IF(YEAR($B51)=YEAR(AR$15),YEARFRAC($B51,AR$15),1)) /100, "")</f>
        <v>112.43403151189047</v>
      </c>
      <c r="AS51" s="49" cm="1">
        <f t="array" ref="AS51">IFERROR(IF($B51&lt;=AS$15,_xlfn.IFS(AND($B51&gt;='FiT-lock-in'!$C$4,$B51&lt;='FiT-lock-in'!$D$4),AS$6,AND($B51&gt;='FiT-lock-in'!$C$5,$B51&lt;='FiT-lock-in'!$D$5),AS$7,$B51,AS$11),"")*$E51*(IF(YEAR($B51)=YEAR(AS$15),YEARFRAC($B51,AS$15),1)) /100, "")</f>
        <v>112.43403151189047</v>
      </c>
      <c r="AT51" s="49" cm="1">
        <f t="array" ref="AT51">IFERROR(IF($B51&lt;=AT$15,_xlfn.IFS(AND($B51&gt;='FiT-lock-in'!$C$4,$B51&lt;='FiT-lock-in'!$D$4),AT$6,AND($B51&gt;='FiT-lock-in'!$C$5,$B51&lt;='FiT-lock-in'!$D$5),AT$7,$B51,AT$11),"")*$E51*(IF(YEAR($B51)=YEAR(AT$15),YEARFRAC($B51,AT$15),1)) /100, "")</f>
        <v>112.43403151189047</v>
      </c>
      <c r="AU51" s="49" cm="1">
        <f t="array" ref="AU51">IFERROR(IF($B51&lt;=AU$15,_xlfn.IFS(AND($B51&gt;='FiT-lock-in'!$C$4,$B51&lt;='FiT-lock-in'!$D$4),AU$6,AND($B51&gt;='FiT-lock-in'!$C$5,$B51&lt;='FiT-lock-in'!$D$5),AU$7,$B51,AU$11),"")*$E51*(IF(YEAR($B51)=YEAR(AU$15),YEARFRAC($B51,AU$15),1)) /100, "")</f>
        <v>112.43403151189047</v>
      </c>
      <c r="AV51" s="49" cm="1">
        <f t="array" ref="AV51">IFERROR(IF($B51&lt;=AV$15,_xlfn.IFS(AND($B51&gt;='FiT-lock-in'!$C$4,$B51&lt;='FiT-lock-in'!$D$4),AV$6,AND($B51&gt;='FiT-lock-in'!$C$5,$B51&lt;='FiT-lock-in'!$D$5),AV$7,$B51,AV$11),"")*$E51*(IF(YEAR($B51)=YEAR(AV$15),YEARFRAC($B51,AV$15),1)) /100, "")</f>
        <v>112.43403151189047</v>
      </c>
      <c r="AW51" s="49" cm="1">
        <f t="array" ref="AW51">IFERROR(IF($B51&lt;=AW$15,_xlfn.IFS(AND($B51&gt;='FiT-lock-in'!$C$4,$B51&lt;='FiT-lock-in'!$D$4),AW$6,AND($B51&gt;='FiT-lock-in'!$C$5,$B51&lt;='FiT-lock-in'!$D$5),AW$7,$B51,AW$11),"")*$E51*(IF(YEAR($B51)=YEAR(AW$15),YEARFRAC($B51,AW$15),1)) /100, "")</f>
        <v>112.43403151189047</v>
      </c>
      <c r="AX51" s="49" cm="1">
        <f t="array" ref="AX51">IFERROR(IF($B51&lt;=AX$15,_xlfn.IFS(AND($B51&gt;='FiT-lock-in'!$C$4,$B51&lt;='FiT-lock-in'!$D$4),AX$6,AND($B51&gt;='FiT-lock-in'!$C$5,$B51&lt;='FiT-lock-in'!$D$5),AX$7,$B51,AX$11),"")*$E51*(IF(YEAR($B51)=YEAR(AX$15),YEARFRAC($B51,AX$15),1)) /100, "")</f>
        <v>112.43403151189047</v>
      </c>
      <c r="AY51" s="49" cm="1">
        <f t="array" ref="AY51">IFERROR(IF($B51&lt;=AY$15,_xlfn.IFS(AND($B51&gt;='FiT-lock-in'!$C$4,$B51&lt;='FiT-lock-in'!$D$4),AY$6,AND($B51&gt;='FiT-lock-in'!$C$5,$B51&lt;='FiT-lock-in'!$D$5),AY$7,$B51,AY$11),"")*$E51*(IF(YEAR($B51)=YEAR(AY$15),YEARFRAC($B51,AY$15),1)) /100, "")</f>
        <v>112.43403151189047</v>
      </c>
      <c r="AZ51" s="49" cm="1">
        <f t="array" ref="AZ51">IFERROR(IF($B51&lt;=AZ$15,_xlfn.IFS(AND($B51&gt;='FiT-lock-in'!$C$4,$B51&lt;='FiT-lock-in'!$D$4),AZ$6,AND($B51&gt;='FiT-lock-in'!$C$5,$B51&lt;='FiT-lock-in'!$D$5),AZ$7,$B51,AZ$11),"")*$E51*(IF(YEAR($B51)=YEAR(AZ$15),YEARFRAC($B51,AZ$15),1)) /100, "")</f>
        <v>112.43403151189047</v>
      </c>
      <c r="BA51" s="49" cm="1">
        <f t="array" ref="BA51">IFERROR(IF($B51&lt;=BA$15,_xlfn.IFS(AND($B51&gt;='FiT-lock-in'!$C$4,$B51&lt;='FiT-lock-in'!$D$4),BA$6,AND($B51&gt;='FiT-lock-in'!$C$5,$B51&lt;='FiT-lock-in'!$D$5),BA$7,$B51,BA$11),"")*$E51*(IF(YEAR($B51)=YEAR(BA$15),YEARFRAC($B51,BA$15),1)) /100, "")</f>
        <v>112.43403151189047</v>
      </c>
      <c r="BB51" s="49" cm="1">
        <f t="array" ref="BB51">IFERROR(IF($B51&lt;=BB$15,_xlfn.IFS(AND($B51&gt;='FiT-lock-in'!$C$4,$B51&lt;='FiT-lock-in'!$D$4),BB$6,AND($B51&gt;='FiT-lock-in'!$C$5,$B51&lt;='FiT-lock-in'!$D$5),BB$7,$B51,BB$11),"")*$E51*(IF(YEAR($B51)=YEAR(BB$15),YEARFRAC($B51,BB$15),1)) /100, "")</f>
        <v>112.43403151189047</v>
      </c>
      <c r="BC51" s="49" cm="1">
        <f t="array" ref="BC51">IFERROR(IF($B51&lt;=BC$15,_xlfn.IFS(AND($B51&gt;='FiT-lock-in'!$C$4,$B51&lt;='FiT-lock-in'!$D$4),BC$6,AND($B51&gt;='FiT-lock-in'!$C$5,$B51&lt;='FiT-lock-in'!$D$5),BC$7,$B51,BC$11),"")*$E51*(IF(YEAR($B51)=YEAR(BC$15),YEARFRAC($B51,BC$15),1)) /100, "")</f>
        <v>112.43403151189047</v>
      </c>
      <c r="BD51" s="49" cm="1">
        <f t="array" ref="BD51">IFERROR(IF($B51&lt;=BD$15,_xlfn.IFS(AND($B51&gt;='FiT-lock-in'!$C$4,$B51&lt;='FiT-lock-in'!$D$4),BD$6,AND($B51&gt;='FiT-lock-in'!$C$5,$B51&lt;='FiT-lock-in'!$D$5),BD$7,$B51,BD$11),"")*$E51*(IF(YEAR($B51)=YEAR(BD$15),YEARFRAC($B51,BD$15),1)) /100, "")</f>
        <v>112.43403151189047</v>
      </c>
    </row>
    <row r="52" spans="2:56">
      <c r="B52" s="33">
        <f t="shared" si="31"/>
        <v>40848</v>
      </c>
      <c r="C52" s="34">
        <f>SUMIFS(PV_install!$E:$E, PV_install!$A:$A, $B$14&amp;"/ACT", PV_install!$B:$B, $B52)</f>
        <v>2.8907178783721994</v>
      </c>
      <c r="D52" s="42">
        <f>Export!$B$36 * (1 - EXP( -Export!$C$36 * NSW!$C52))</f>
        <v>0.58373399997606124</v>
      </c>
      <c r="E52" s="46">
        <f>C52*INDEX(capacity_factor!$C:$C, MATCH(NSW!$B$14, capacity_factor!$A:$A,0))*8760 * D52</f>
        <v>2197.8622674622657</v>
      </c>
      <c r="F52" s="49">
        <f t="shared" si="30"/>
        <v>138.35085085702582</v>
      </c>
      <c r="G52" s="49"/>
      <c r="H52" s="49"/>
      <c r="I52" s="49"/>
      <c r="J52" s="49"/>
      <c r="K52" s="49"/>
      <c r="L52" s="49"/>
      <c r="M52" s="49"/>
      <c r="N52" s="49"/>
      <c r="O52" s="49" t="str" cm="1">
        <f t="array" ref="O52">IFERROR(IF($B52&lt;=O$15,_xlfn.IFS(AND($B52&gt;='FiT-lock-in'!$C$4,$B52&lt;='FiT-lock-in'!$D$4),O$6,AND($B52&gt;='FiT-lock-in'!$C$5,$B52&lt;='FiT-lock-in'!$D$5),O$7,$B52,O$11),"")*$E52*(IF(YEAR($B52)=YEAR(O$15),YEARFRAC($B52,O$15),1)) /100, "")</f>
        <v/>
      </c>
      <c r="P52" s="49" t="str" cm="1">
        <f t="array" ref="P52">IFERROR(IF($B52&lt;=P$15,_xlfn.IFS(AND($B52&gt;='FiT-lock-in'!$C$4,$B52&lt;='FiT-lock-in'!$D$4),P$6,AND($B52&gt;='FiT-lock-in'!$C$5,$B52&lt;='FiT-lock-in'!$D$5),P$7,$B52,P$11),"")*$E52*(IF(YEAR($B52)=YEAR(P$15),YEARFRAC($B52,P$15),1)) /100, "")</f>
        <v/>
      </c>
      <c r="Q52" s="49" cm="1">
        <f t="array" ref="Q52">IFERROR(IF($B52&lt;=Q$15,_xlfn.IFS(AND($B52&gt;='FiT-lock-in'!$C$4,$B52&lt;='FiT-lock-in'!$D$4),Q$6,AND($B52&gt;='FiT-lock-in'!$C$5,$B52&lt;='FiT-lock-in'!$D$5),Q$7,$B52,Q$11),"")*$E52*(IF(YEAR($B52)=YEAR(Q$15),YEARFRAC($B52,Q$15),1)) /100, "")</f>
        <v>28.389054288054268</v>
      </c>
      <c r="R52" s="49" cm="1">
        <f t="array" ref="R52">IFERROR(IF($B52&lt;=R$15,_xlfn.IFS(AND($B52&gt;='FiT-lock-in'!$C$4,$B52&lt;='FiT-lock-in'!$D$4),R$6,AND($B52&gt;='FiT-lock-in'!$C$5,$B52&lt;='FiT-lock-in'!$D$5),R$7,$B52,R$11),"")*$E52*(IF(YEAR($B52)=YEAR(R$15),YEARFRAC($B52,R$15),1)) /100, "")</f>
        <v>170.33432572832561</v>
      </c>
      <c r="S52" s="49" cm="1">
        <f t="array" ref="S52">IFERROR(IF($B52&lt;=S$15,_xlfn.IFS(AND($B52&gt;='FiT-lock-in'!$C$4,$B52&lt;='FiT-lock-in'!$D$4),S$6,AND($B52&gt;='FiT-lock-in'!$C$5,$B52&lt;='FiT-lock-in'!$D$5),S$7,$B52,S$11),"")*$E52*(IF(YEAR($B52)=YEAR(S$15),YEARFRAC($B52,S$15),1)) /100, "")</f>
        <v>226.37981354861338</v>
      </c>
      <c r="T52" s="49" cm="1">
        <f t="array" ref="T52">IFERROR(IF($B52&lt;=T$15,_xlfn.IFS(AND($B52&gt;='FiT-lock-in'!$C$4,$B52&lt;='FiT-lock-in'!$D$4),T$6,AND($B52&gt;='FiT-lock-in'!$C$5,$B52&lt;='FiT-lock-in'!$D$5),T$7,$B52,T$11),"")*$E52*(IF(YEAR($B52)=YEAR(T$15),YEARFRAC($B52,T$15),1)) /100, "")</f>
        <v>195.60974180414161</v>
      </c>
      <c r="U52" s="49" cm="1">
        <f t="array" ref="U52">IFERROR(IF($B52&lt;=U$15,_xlfn.IFS(AND($B52&gt;='FiT-lock-in'!$C$4,$B52&lt;='FiT-lock-in'!$D$4),U$6,AND($B52&gt;='FiT-lock-in'!$C$5,$B52&lt;='FiT-lock-in'!$D$5),U$7,$B52,U$11),"")*$E52*(IF(YEAR($B52)=YEAR(U$15),YEARFRAC($B52,U$15),1)) /100, "")</f>
        <v>156.04822098982086</v>
      </c>
      <c r="V52" s="49" cm="1">
        <f t="array" ref="V52">IFERROR(IF($B52&lt;=V$15,_xlfn.IFS(AND($B52&gt;='FiT-lock-in'!$C$4,$B52&lt;='FiT-lock-in'!$D$4),V$6,AND($B52&gt;='FiT-lock-in'!$C$5,$B52&lt;='FiT-lock-in'!$D$5),V$7,$B52,V$11),"")*$E52*(IF(YEAR($B52)=YEAR(V$15),YEARFRAC($B52,V$15),1)) /100, "")</f>
        <v>118.68456244296236</v>
      </c>
      <c r="W52" s="49" cm="1">
        <f t="array" ref="W52">IFERROR(IF($B52&lt;=W$15,_xlfn.IFS(AND($B52&gt;='FiT-lock-in'!$C$4,$B52&lt;='FiT-lock-in'!$D$4),W$6,AND($B52&gt;='FiT-lock-in'!$C$5,$B52&lt;='FiT-lock-in'!$D$5),W$7,$B52,W$11),"")*$E52*(IF(YEAR($B52)=YEAR(W$15),YEARFRAC($B52,W$15),1)) /100, "")</f>
        <v>139.56425398385386</v>
      </c>
      <c r="X52" s="49" cm="1">
        <f t="array" ref="X52">IFERROR(IF($B52&lt;=X$15,_xlfn.IFS(AND($B52&gt;='FiT-lock-in'!$C$4,$B52&lt;='FiT-lock-in'!$D$4),X$6,AND($B52&gt;='FiT-lock-in'!$C$5,$B52&lt;='FiT-lock-in'!$D$5),X$7,$B52,X$11),"")*$E52*(IF(YEAR($B52)=YEAR(X$15),YEARFRAC($B52,X$15),1)) /100, "")</f>
        <v>295.61247497367475</v>
      </c>
      <c r="Y52" s="49" cm="1">
        <f t="array" ref="Y52">IFERROR(IF($B52&lt;=Y$15,_xlfn.IFS(AND($B52&gt;='FiT-lock-in'!$C$4,$B52&lt;='FiT-lock-in'!$D$4),Y$6,AND($B52&gt;='FiT-lock-in'!$C$5,$B52&lt;='FiT-lock-in'!$D$5),Y$7,$B52,Y$11),"")*$E52*(IF(YEAR($B52)=YEAR(Y$15),YEARFRAC($B52,Y$15),1)) /100, "")</f>
        <v>168.13646346086335</v>
      </c>
      <c r="Z52" s="49" cm="1">
        <f t="array" ref="Z52">IFERROR(IF($B52&lt;=Z$15,_xlfn.IFS(AND($B52&gt;='FiT-lock-in'!$C$4,$B52&lt;='FiT-lock-in'!$D$4),Z$6,AND($B52&gt;='FiT-lock-in'!$C$5,$B52&lt;='FiT-lock-in'!$D$5),Z$7,$B52,Z$11),"")*$E52*(IF(YEAR($B52)=YEAR(Z$15),YEARFRAC($B52,Z$15),1)) /100, "")</f>
        <v>207.6979842751841</v>
      </c>
      <c r="AA52" s="49" cm="1">
        <f t="array" ref="AA52">IFERROR(IF($B52&lt;=AA$15,_xlfn.IFS(AND($B52&gt;='FiT-lock-in'!$C$4,$B52&lt;='FiT-lock-in'!$D$4),AA$6,AND($B52&gt;='FiT-lock-in'!$C$5,$B52&lt;='FiT-lock-in'!$D$5),AA$7,$B52,AA$11),"")*$E52*(IF(YEAR($B52)=YEAR(AA$15),YEARFRAC($B52,AA$15),1)) /100, "")</f>
        <v>146.15784078624066</v>
      </c>
      <c r="AB52" s="49" cm="1">
        <f t="array" ref="AB52">IFERROR(IF($B52&lt;=AB$15,_xlfn.IFS(AND($B52&gt;='FiT-lock-in'!$C$4,$B52&lt;='FiT-lock-in'!$D$4),AB$6,AND($B52&gt;='FiT-lock-in'!$C$5,$B52&lt;='FiT-lock-in'!$D$5),AB$7,$B52,AB$11),"")*$E52*(IF(YEAR($B52)=YEAR(AB$15),YEARFRAC($B52,AB$15),1)) /100, "")</f>
        <v>110.99204450684441</v>
      </c>
      <c r="AC52" s="49" cm="1">
        <f t="array" ref="AC52">IFERROR(IF($B52&lt;=AC$15,_xlfn.IFS(AND($B52&gt;='FiT-lock-in'!$C$4,$B52&lt;='FiT-lock-in'!$D$4),AC$6,AND($B52&gt;='FiT-lock-in'!$C$5,$B52&lt;='FiT-lock-in'!$D$5),AC$7,$B52,AC$11),"")*$E52*(IF(YEAR($B52)=YEAR(AC$15),YEARFRAC($B52,AC$15),1)) /100, "")</f>
        <v>182.42256819936807</v>
      </c>
      <c r="AD52" s="49" cm="1">
        <f t="array" ref="AD52">IFERROR(IF($B52&lt;=AD$15,_xlfn.IFS(AND($B52&gt;='FiT-lock-in'!$C$4,$B52&lt;='FiT-lock-in'!$D$4),AD$6,AND($B52&gt;='FiT-lock-in'!$C$5,$B52&lt;='FiT-lock-in'!$D$5),AD$7,$B52,AD$11),"")*$E52*(IF(YEAR($B52)=YEAR(AD$15),YEARFRAC($B52,AD$15),1)) /100, "")</f>
        <v>187.91722386802371</v>
      </c>
      <c r="AE52" s="49" cm="1">
        <f t="array" ref="AE52">IFERROR(IF($B52&lt;=AE$15,_xlfn.IFS(AND($B52&gt;='FiT-lock-in'!$C$4,$B52&lt;='FiT-lock-in'!$D$4),AE$6,AND($B52&gt;='FiT-lock-in'!$C$5,$B52&lt;='FiT-lock-in'!$D$5),AE$7,$B52,AE$11),"")*$E52*(IF(YEAR($B52)=YEAR(AE$15),YEARFRAC($B52,AE$15),1)) /100, "")</f>
        <v>123.08028697788686</v>
      </c>
      <c r="AF52" s="49" cm="1">
        <f t="array" ref="AF52">IFERROR(IF($B52&lt;=AF$15,_xlfn.IFS(AND($B52&gt;='FiT-lock-in'!$C$4,$B52&lt;='FiT-lock-in'!$D$4),AF$6,AND($B52&gt;='FiT-lock-in'!$C$5,$B52&lt;='FiT-lock-in'!$D$5),AF$7,$B52,AF$11),"")*$E52*(IF(YEAR($B52)=YEAR(AF$15),YEARFRAC($B52,AF$15),1)) /100, "")</f>
        <v>123.08028697788686</v>
      </c>
      <c r="AG52" s="49" cm="1">
        <f t="array" ref="AG52">IFERROR(IF($B52&lt;=AG$15,_xlfn.IFS(AND($B52&gt;='FiT-lock-in'!$C$4,$B52&lt;='FiT-lock-in'!$D$4),AG$6,AND($B52&gt;='FiT-lock-in'!$C$5,$B52&lt;='FiT-lock-in'!$D$5),AG$7,$B52,AG$11),"")*$E52*(IF(YEAR($B52)=YEAR(AG$15),YEARFRAC($B52,AG$15),1)) /100, "")</f>
        <v>123.08028697788686</v>
      </c>
      <c r="AH52" s="49" cm="1">
        <f t="array" ref="AH52">IFERROR(IF($B52&lt;=AH$15,_xlfn.IFS(AND($B52&gt;='FiT-lock-in'!$C$4,$B52&lt;='FiT-lock-in'!$D$4),AH$6,AND($B52&gt;='FiT-lock-in'!$C$5,$B52&lt;='FiT-lock-in'!$D$5),AH$7,$B52,AH$11),"")*$E52*(IF(YEAR($B52)=YEAR(AH$15),YEARFRAC($B52,AH$15),1)) /100, "")</f>
        <v>123.08028697788686</v>
      </c>
      <c r="AI52" s="49" cm="1">
        <f t="array" ref="AI52">IFERROR(IF($B52&lt;=AI$15,_xlfn.IFS(AND($B52&gt;='FiT-lock-in'!$C$4,$B52&lt;='FiT-lock-in'!$D$4),AI$6,AND($B52&gt;='FiT-lock-in'!$C$5,$B52&lt;='FiT-lock-in'!$D$5),AI$7,$B52,AI$11),"")*$E52*(IF(YEAR($B52)=YEAR(AI$15),YEARFRAC($B52,AI$15),1)) /100, "")</f>
        <v>123.08028697788686</v>
      </c>
      <c r="AJ52" s="49" cm="1">
        <f t="array" ref="AJ52">IFERROR(IF($B52&lt;=AJ$15,_xlfn.IFS(AND($B52&gt;='FiT-lock-in'!$C$4,$B52&lt;='FiT-lock-in'!$D$4),AJ$6,AND($B52&gt;='FiT-lock-in'!$C$5,$B52&lt;='FiT-lock-in'!$D$5),AJ$7,$B52,AJ$11),"")*$E52*(IF(YEAR($B52)=YEAR(AJ$15),YEARFRAC($B52,AJ$15),1)) /100, "")</f>
        <v>123.08028697788686</v>
      </c>
      <c r="AK52" s="49" cm="1">
        <f t="array" ref="AK52">IFERROR(IF($B52&lt;=AK$15,_xlfn.IFS(AND($B52&gt;='FiT-lock-in'!$C$4,$B52&lt;='FiT-lock-in'!$D$4),AK$6,AND($B52&gt;='FiT-lock-in'!$C$5,$B52&lt;='FiT-lock-in'!$D$5),AK$7,$B52,AK$11),"")*$E52*(IF(YEAR($B52)=YEAR(AK$15),YEARFRAC($B52,AK$15),1)) /100, "")</f>
        <v>123.08028697788686</v>
      </c>
      <c r="AL52" s="49" cm="1">
        <f t="array" ref="AL52">IFERROR(IF($B52&lt;=AL$15,_xlfn.IFS(AND($B52&gt;='FiT-lock-in'!$C$4,$B52&lt;='FiT-lock-in'!$D$4),AL$6,AND($B52&gt;='FiT-lock-in'!$C$5,$B52&lt;='FiT-lock-in'!$D$5),AL$7,$B52,AL$11),"")*$E52*(IF(YEAR($B52)=YEAR(AL$15),YEARFRAC($B52,AL$15),1)) /100, "")</f>
        <v>123.08028697788686</v>
      </c>
      <c r="AM52" s="49" cm="1">
        <f t="array" ref="AM52">IFERROR(IF($B52&lt;=AM$15,_xlfn.IFS(AND($B52&gt;='FiT-lock-in'!$C$4,$B52&lt;='FiT-lock-in'!$D$4),AM$6,AND($B52&gt;='FiT-lock-in'!$C$5,$B52&lt;='FiT-lock-in'!$D$5),AM$7,$B52,AM$11),"")*$E52*(IF(YEAR($B52)=YEAR(AM$15),YEARFRAC($B52,AM$15),1)) /100, "")</f>
        <v>123.08028697788686</v>
      </c>
      <c r="AN52" s="49" cm="1">
        <f t="array" ref="AN52">IFERROR(IF($B52&lt;=AN$15,_xlfn.IFS(AND($B52&gt;='FiT-lock-in'!$C$4,$B52&lt;='FiT-lock-in'!$D$4),AN$6,AND($B52&gt;='FiT-lock-in'!$C$5,$B52&lt;='FiT-lock-in'!$D$5),AN$7,$B52,AN$11),"")*$E52*(IF(YEAR($B52)=YEAR(AN$15),YEARFRAC($B52,AN$15),1)) /100, "")</f>
        <v>123.08028697788686</v>
      </c>
      <c r="AO52" s="49" cm="1">
        <f t="array" ref="AO52">IFERROR(IF($B52&lt;=AO$15,_xlfn.IFS(AND($B52&gt;='FiT-lock-in'!$C$4,$B52&lt;='FiT-lock-in'!$D$4),AO$6,AND($B52&gt;='FiT-lock-in'!$C$5,$B52&lt;='FiT-lock-in'!$D$5),AO$7,$B52,AO$11),"")*$E52*(IF(YEAR($B52)=YEAR(AO$15),YEARFRAC($B52,AO$15),1)) /100, "")</f>
        <v>123.08028697788686</v>
      </c>
      <c r="AP52" s="49" cm="1">
        <f t="array" ref="AP52">IFERROR(IF($B52&lt;=AP$15,_xlfn.IFS(AND($B52&gt;='FiT-lock-in'!$C$4,$B52&lt;='FiT-lock-in'!$D$4),AP$6,AND($B52&gt;='FiT-lock-in'!$C$5,$B52&lt;='FiT-lock-in'!$D$5),AP$7,$B52,AP$11),"")*$E52*(IF(YEAR($B52)=YEAR(AP$15),YEARFRAC($B52,AP$15),1)) /100, "")</f>
        <v>123.08028697788686</v>
      </c>
      <c r="AQ52" s="49" cm="1">
        <f t="array" ref="AQ52">IFERROR(IF($B52&lt;=AQ$15,_xlfn.IFS(AND($B52&gt;='FiT-lock-in'!$C$4,$B52&lt;='FiT-lock-in'!$D$4),AQ$6,AND($B52&gt;='FiT-lock-in'!$C$5,$B52&lt;='FiT-lock-in'!$D$5),AQ$7,$B52,AQ$11),"")*$E52*(IF(YEAR($B52)=YEAR(AQ$15),YEARFRAC($B52,AQ$15),1)) /100, "")</f>
        <v>123.08028697788686</v>
      </c>
      <c r="AR52" s="49" cm="1">
        <f t="array" ref="AR52">IFERROR(IF($B52&lt;=AR$15,_xlfn.IFS(AND($B52&gt;='FiT-lock-in'!$C$4,$B52&lt;='FiT-lock-in'!$D$4),AR$6,AND($B52&gt;='FiT-lock-in'!$C$5,$B52&lt;='FiT-lock-in'!$D$5),AR$7,$B52,AR$11),"")*$E52*(IF(YEAR($B52)=YEAR(AR$15),YEARFRAC($B52,AR$15),1)) /100, "")</f>
        <v>123.08028697788686</v>
      </c>
      <c r="AS52" s="49" cm="1">
        <f t="array" ref="AS52">IFERROR(IF($B52&lt;=AS$15,_xlfn.IFS(AND($B52&gt;='FiT-lock-in'!$C$4,$B52&lt;='FiT-lock-in'!$D$4),AS$6,AND($B52&gt;='FiT-lock-in'!$C$5,$B52&lt;='FiT-lock-in'!$D$5),AS$7,$B52,AS$11),"")*$E52*(IF(YEAR($B52)=YEAR(AS$15),YEARFRAC($B52,AS$15),1)) /100, "")</f>
        <v>123.08028697788686</v>
      </c>
      <c r="AT52" s="49" cm="1">
        <f t="array" ref="AT52">IFERROR(IF($B52&lt;=AT$15,_xlfn.IFS(AND($B52&gt;='FiT-lock-in'!$C$4,$B52&lt;='FiT-lock-in'!$D$4),AT$6,AND($B52&gt;='FiT-lock-in'!$C$5,$B52&lt;='FiT-lock-in'!$D$5),AT$7,$B52,AT$11),"")*$E52*(IF(YEAR($B52)=YEAR(AT$15),YEARFRAC($B52,AT$15),1)) /100, "")</f>
        <v>123.08028697788686</v>
      </c>
      <c r="AU52" s="49" cm="1">
        <f t="array" ref="AU52">IFERROR(IF($B52&lt;=AU$15,_xlfn.IFS(AND($B52&gt;='FiT-lock-in'!$C$4,$B52&lt;='FiT-lock-in'!$D$4),AU$6,AND($B52&gt;='FiT-lock-in'!$C$5,$B52&lt;='FiT-lock-in'!$D$5),AU$7,$B52,AU$11),"")*$E52*(IF(YEAR($B52)=YEAR(AU$15),YEARFRAC($B52,AU$15),1)) /100, "")</f>
        <v>123.08028697788686</v>
      </c>
      <c r="AV52" s="49" cm="1">
        <f t="array" ref="AV52">IFERROR(IF($B52&lt;=AV$15,_xlfn.IFS(AND($B52&gt;='FiT-lock-in'!$C$4,$B52&lt;='FiT-lock-in'!$D$4),AV$6,AND($B52&gt;='FiT-lock-in'!$C$5,$B52&lt;='FiT-lock-in'!$D$5),AV$7,$B52,AV$11),"")*$E52*(IF(YEAR($B52)=YEAR(AV$15),YEARFRAC($B52,AV$15),1)) /100, "")</f>
        <v>123.08028697788686</v>
      </c>
      <c r="AW52" s="49" cm="1">
        <f t="array" ref="AW52">IFERROR(IF($B52&lt;=AW$15,_xlfn.IFS(AND($B52&gt;='FiT-lock-in'!$C$4,$B52&lt;='FiT-lock-in'!$D$4),AW$6,AND($B52&gt;='FiT-lock-in'!$C$5,$B52&lt;='FiT-lock-in'!$D$5),AW$7,$B52,AW$11),"")*$E52*(IF(YEAR($B52)=YEAR(AW$15),YEARFRAC($B52,AW$15),1)) /100, "")</f>
        <v>123.08028697788686</v>
      </c>
      <c r="AX52" s="49" cm="1">
        <f t="array" ref="AX52">IFERROR(IF($B52&lt;=AX$15,_xlfn.IFS(AND($B52&gt;='FiT-lock-in'!$C$4,$B52&lt;='FiT-lock-in'!$D$4),AX$6,AND($B52&gt;='FiT-lock-in'!$C$5,$B52&lt;='FiT-lock-in'!$D$5),AX$7,$B52,AX$11),"")*$E52*(IF(YEAR($B52)=YEAR(AX$15),YEARFRAC($B52,AX$15),1)) /100, "")</f>
        <v>123.08028697788686</v>
      </c>
      <c r="AY52" s="49" cm="1">
        <f t="array" ref="AY52">IFERROR(IF($B52&lt;=AY$15,_xlfn.IFS(AND($B52&gt;='FiT-lock-in'!$C$4,$B52&lt;='FiT-lock-in'!$D$4),AY$6,AND($B52&gt;='FiT-lock-in'!$C$5,$B52&lt;='FiT-lock-in'!$D$5),AY$7,$B52,AY$11),"")*$E52*(IF(YEAR($B52)=YEAR(AY$15),YEARFRAC($B52,AY$15),1)) /100, "")</f>
        <v>123.08028697788686</v>
      </c>
      <c r="AZ52" s="49" cm="1">
        <f t="array" ref="AZ52">IFERROR(IF($B52&lt;=AZ$15,_xlfn.IFS(AND($B52&gt;='FiT-lock-in'!$C$4,$B52&lt;='FiT-lock-in'!$D$4),AZ$6,AND($B52&gt;='FiT-lock-in'!$C$5,$B52&lt;='FiT-lock-in'!$D$5),AZ$7,$B52,AZ$11),"")*$E52*(IF(YEAR($B52)=YEAR(AZ$15),YEARFRAC($B52,AZ$15),1)) /100, "")</f>
        <v>123.08028697788686</v>
      </c>
      <c r="BA52" s="49" cm="1">
        <f t="array" ref="BA52">IFERROR(IF($B52&lt;=BA$15,_xlfn.IFS(AND($B52&gt;='FiT-lock-in'!$C$4,$B52&lt;='FiT-lock-in'!$D$4),BA$6,AND($B52&gt;='FiT-lock-in'!$C$5,$B52&lt;='FiT-lock-in'!$D$5),BA$7,$B52,BA$11),"")*$E52*(IF(YEAR($B52)=YEAR(BA$15),YEARFRAC($B52,BA$15),1)) /100, "")</f>
        <v>123.08028697788686</v>
      </c>
      <c r="BB52" s="49" cm="1">
        <f t="array" ref="BB52">IFERROR(IF($B52&lt;=BB$15,_xlfn.IFS(AND($B52&gt;='FiT-lock-in'!$C$4,$B52&lt;='FiT-lock-in'!$D$4),BB$6,AND($B52&gt;='FiT-lock-in'!$C$5,$B52&lt;='FiT-lock-in'!$D$5),BB$7,$B52,BB$11),"")*$E52*(IF(YEAR($B52)=YEAR(BB$15),YEARFRAC($B52,BB$15),1)) /100, "")</f>
        <v>123.08028697788686</v>
      </c>
      <c r="BC52" s="49" cm="1">
        <f t="array" ref="BC52">IFERROR(IF($B52&lt;=BC$15,_xlfn.IFS(AND($B52&gt;='FiT-lock-in'!$C$4,$B52&lt;='FiT-lock-in'!$D$4),BC$6,AND($B52&gt;='FiT-lock-in'!$C$5,$B52&lt;='FiT-lock-in'!$D$5),BC$7,$B52,BC$11),"")*$E52*(IF(YEAR($B52)=YEAR(BC$15),YEARFRAC($B52,BC$15),1)) /100, "")</f>
        <v>123.08028697788686</v>
      </c>
      <c r="BD52" s="49" cm="1">
        <f t="array" ref="BD52">IFERROR(IF($B52&lt;=BD$15,_xlfn.IFS(AND($B52&gt;='FiT-lock-in'!$C$4,$B52&lt;='FiT-lock-in'!$D$4),BD$6,AND($B52&gt;='FiT-lock-in'!$C$5,$B52&lt;='FiT-lock-in'!$D$5),BD$7,$B52,BD$11),"")*$E52*(IF(YEAR($B52)=YEAR(BD$15),YEARFRAC($B52,BD$15),1)) /100, "")</f>
        <v>123.08028697788686</v>
      </c>
    </row>
    <row r="53" spans="2:56">
      <c r="B53" s="38">
        <f t="shared" si="31"/>
        <v>40878</v>
      </c>
      <c r="C53" s="39">
        <f>SUMIFS(PV_install!$E:$E, PV_install!$A:$A, $B$14&amp;"/ACT", PV_install!$B:$B, $B53)</f>
        <v>2.6192101413944417</v>
      </c>
      <c r="D53" s="43">
        <f>Export!$B$36 * (1 - EXP( -Export!$C$36 * NSW!$C53))</f>
        <v>0.55430674257349566</v>
      </c>
      <c r="E53" s="47">
        <f>C53*INDEX(capacity_factor!$C:$C, MATCH(NSW!$B$14, capacity_factor!$A:$A,0))*8760 * D53</f>
        <v>1891.0381041298572</v>
      </c>
      <c r="F53" s="50">
        <f t="shared" si="30"/>
        <v>118.73158513169497</v>
      </c>
      <c r="G53" s="50"/>
      <c r="H53" s="50"/>
      <c r="I53" s="50"/>
      <c r="J53" s="50"/>
      <c r="K53" s="50"/>
      <c r="L53" s="50"/>
      <c r="M53" s="50"/>
      <c r="N53" s="50"/>
      <c r="O53" s="50" t="str" cm="1">
        <f t="array" ref="O53">IFERROR(IF($B53&lt;=O$15,_xlfn.IFS(AND($B53&gt;='FiT-lock-in'!$C$4,$B53&lt;='FiT-lock-in'!$D$4),O$6,AND($B53&gt;='FiT-lock-in'!$C$5,$B53&lt;='FiT-lock-in'!$D$5),O$7,$B53,O$11),"")*$E53*(IF(YEAR($B53)=YEAR(O$15),YEARFRAC($B53,O$15),1)) /100, "")</f>
        <v/>
      </c>
      <c r="P53" s="50" t="str" cm="1">
        <f t="array" ref="P53">IFERROR(IF($B53&lt;=P$15,_xlfn.IFS(AND($B53&gt;='FiT-lock-in'!$C$4,$B53&lt;='FiT-lock-in'!$D$4),P$6,AND($B53&gt;='FiT-lock-in'!$C$5,$B53&lt;='FiT-lock-in'!$D$5),P$7,$B53,P$11),"")*$E53*(IF(YEAR($B53)=YEAR(P$15),YEARFRAC($B53,P$15),1)) /100, "")</f>
        <v/>
      </c>
      <c r="Q53" s="50" cm="1">
        <f t="array" ref="Q53">IFERROR(IF($B53&lt;=Q$15,_xlfn.IFS(AND($B53&gt;='FiT-lock-in'!$C$4,$B53&lt;='FiT-lock-in'!$D$4),Q$6,AND($B53&gt;='FiT-lock-in'!$C$5,$B53&lt;='FiT-lock-in'!$D$5),Q$7,$B53,Q$11),"")*$E53*(IF(YEAR($B53)=YEAR(Q$15),YEARFRAC($B53,Q$15),1)) /100, "")</f>
        <v>12.212954422505327</v>
      </c>
      <c r="R53" s="50" cm="1">
        <f t="array" ref="R53">IFERROR(IF($B53&lt;=R$15,_xlfn.IFS(AND($B53&gt;='FiT-lock-in'!$C$4,$B53&lt;='FiT-lock-in'!$D$4),R$6,AND($B53&gt;='FiT-lock-in'!$C$5,$B53&lt;='FiT-lock-in'!$D$5),R$7,$B53,R$11),"")*$E53*(IF(YEAR($B53)=YEAR(R$15),YEARFRAC($B53,R$15),1)) /100, "")</f>
        <v>146.55545307006392</v>
      </c>
      <c r="S53" s="50" cm="1">
        <f t="array" ref="S53">IFERROR(IF($B53&lt;=S$15,_xlfn.IFS(AND($B53&gt;='FiT-lock-in'!$C$4,$B53&lt;='FiT-lock-in'!$D$4),S$6,AND($B53&gt;='FiT-lock-in'!$C$5,$B53&lt;='FiT-lock-in'!$D$5),S$7,$B53,S$11),"")*$E53*(IF(YEAR($B53)=YEAR(S$15),YEARFRAC($B53,S$15),1)) /100, "")</f>
        <v>194.77692472537532</v>
      </c>
      <c r="T53" s="50" cm="1">
        <f t="array" ref="T53">IFERROR(IF($B53&lt;=T$15,_xlfn.IFS(AND($B53&gt;='FiT-lock-in'!$C$4,$B53&lt;='FiT-lock-in'!$D$4),T$6,AND($B53&gt;='FiT-lock-in'!$C$5,$B53&lt;='FiT-lock-in'!$D$5),T$7,$B53,T$11),"")*$E53*(IF(YEAR($B53)=YEAR(T$15),YEARFRAC($B53,T$15),1)) /100, "")</f>
        <v>168.30239126755725</v>
      </c>
      <c r="U53" s="50" cm="1">
        <f t="array" ref="U53">IFERROR(IF($B53&lt;=U$15,_xlfn.IFS(AND($B53&gt;='FiT-lock-in'!$C$4,$B53&lt;='FiT-lock-in'!$D$4),U$6,AND($B53&gt;='FiT-lock-in'!$C$5,$B53&lt;='FiT-lock-in'!$D$5),U$7,$B53,U$11),"")*$E53*(IF(YEAR($B53)=YEAR(U$15),YEARFRAC($B53,U$15),1)) /100, "")</f>
        <v>134.26370539321985</v>
      </c>
      <c r="V53" s="50" cm="1">
        <f t="array" ref="V53">IFERROR(IF($B53&lt;=V$15,_xlfn.IFS(AND($B53&gt;='FiT-lock-in'!$C$4,$B53&lt;='FiT-lock-in'!$D$4),V$6,AND($B53&gt;='FiT-lock-in'!$C$5,$B53&lt;='FiT-lock-in'!$D$5),V$7,$B53,V$11),"")*$E53*(IF(YEAR($B53)=YEAR(V$15),YEARFRAC($B53,V$15),1)) /100, "")</f>
        <v>102.1160576230123</v>
      </c>
      <c r="W53" s="50" cm="1">
        <f t="array" ref="W53">IFERROR(IF($B53&lt;=W$15,_xlfn.IFS(AND($B53&gt;='FiT-lock-in'!$C$4,$B53&lt;='FiT-lock-in'!$D$4),W$6,AND($B53&gt;='FiT-lock-in'!$C$5,$B53&lt;='FiT-lock-in'!$D$5),W$7,$B53,W$11),"")*$E53*(IF(YEAR($B53)=YEAR(W$15),YEARFRAC($B53,W$15),1)) /100, "")</f>
        <v>120.08091961224592</v>
      </c>
      <c r="X53" s="50" cm="1">
        <f t="array" ref="X53">IFERROR(IF($B53&lt;=X$15,_xlfn.IFS(AND($B53&gt;='FiT-lock-in'!$C$4,$B53&lt;='FiT-lock-in'!$D$4),X$6,AND($B53&gt;='FiT-lock-in'!$C$5,$B53&lt;='FiT-lock-in'!$D$5),X$7,$B53,X$11),"")*$E53*(IF(YEAR($B53)=YEAR(X$15),YEARFRAC($B53,X$15),1)) /100, "")</f>
        <v>254.34462500546579</v>
      </c>
      <c r="Y53" s="50" cm="1">
        <f t="array" ref="Y53">IFERROR(IF($B53&lt;=Y$15,_xlfn.IFS(AND($B53&gt;='FiT-lock-in'!$C$4,$B53&lt;='FiT-lock-in'!$D$4),Y$6,AND($B53&gt;='FiT-lock-in'!$C$5,$B53&lt;='FiT-lock-in'!$D$5),Y$7,$B53,Y$11),"")*$E53*(IF(YEAR($B53)=YEAR(Y$15),YEARFRAC($B53,Y$15),1)) /100, "")</f>
        <v>144.66441496593407</v>
      </c>
      <c r="Z53" s="50" cm="1">
        <f t="array" ref="Z53">IFERROR(IF($B53&lt;=Z$15,_xlfn.IFS(AND($B53&gt;='FiT-lock-in'!$C$4,$B53&lt;='FiT-lock-in'!$D$4),Z$6,AND($B53&gt;='FiT-lock-in'!$C$5,$B53&lt;='FiT-lock-in'!$D$5),Z$7,$B53,Z$11),"")*$E53*(IF(YEAR($B53)=YEAR(Z$15),YEARFRAC($B53,Z$15),1)) /100, "")</f>
        <v>178.70310084027147</v>
      </c>
      <c r="AA53" s="50" cm="1">
        <f t="array" ref="AA53">IFERROR(IF($B53&lt;=AA$15,_xlfn.IFS(AND($B53&gt;='FiT-lock-in'!$C$4,$B53&lt;='FiT-lock-in'!$D$4),AA$6,AND($B53&gt;='FiT-lock-in'!$C$5,$B53&lt;='FiT-lock-in'!$D$5),AA$7,$B53,AA$11),"")*$E53*(IF(YEAR($B53)=YEAR(AA$15),YEARFRAC($B53,AA$15),1)) /100, "")</f>
        <v>125.75403392463551</v>
      </c>
      <c r="AB53" s="50" cm="1">
        <f t="array" ref="AB53">IFERROR(IF($B53&lt;=AB$15,_xlfn.IFS(AND($B53&gt;='FiT-lock-in'!$C$4,$B53&lt;='FiT-lock-in'!$D$4),AB$6,AND($B53&gt;='FiT-lock-in'!$C$5,$B53&lt;='FiT-lock-in'!$D$5),AB$7,$B53,AB$11),"")*$E53*(IF(YEAR($B53)=YEAR(AB$15),YEARFRAC($B53,AB$15),1)) /100, "")</f>
        <v>95.497424258557785</v>
      </c>
      <c r="AC53" s="50" cm="1">
        <f t="array" ref="AC53">IFERROR(IF($B53&lt;=AC$15,_xlfn.IFS(AND($B53&gt;='FiT-lock-in'!$C$4,$B53&lt;='FiT-lock-in'!$D$4),AC$6,AND($B53&gt;='FiT-lock-in'!$C$5,$B53&lt;='FiT-lock-in'!$D$5),AC$7,$B53,AC$11),"")*$E53*(IF(YEAR($B53)=YEAR(AC$15),YEARFRAC($B53,AC$15),1)) /100, "")</f>
        <v>156.95616264277817</v>
      </c>
      <c r="AD53" s="50" cm="1">
        <f t="array" ref="AD53">IFERROR(IF($B53&lt;=AD$15,_xlfn.IFS(AND($B53&gt;='FiT-lock-in'!$C$4,$B53&lt;='FiT-lock-in'!$D$4),AD$6,AND($B53&gt;='FiT-lock-in'!$C$5,$B53&lt;='FiT-lock-in'!$D$5),AD$7,$B53,AD$11),"")*$E53*(IF(YEAR($B53)=YEAR(AD$15),YEARFRAC($B53,AD$15),1)) /100, "")</f>
        <v>161.68375790310279</v>
      </c>
      <c r="AE53" s="50" cm="1">
        <f t="array" ref="AE53">IFERROR(IF($B53&lt;=AE$15,_xlfn.IFS(AND($B53&gt;='FiT-lock-in'!$C$4,$B53&lt;='FiT-lock-in'!$D$4),AE$6,AND($B53&gt;='FiT-lock-in'!$C$5,$B53&lt;='FiT-lock-in'!$D$5),AE$7,$B53,AE$11),"")*$E53*(IF(YEAR($B53)=YEAR(AE$15),YEARFRAC($B53,AE$15),1)) /100, "")</f>
        <v>105.89813383127199</v>
      </c>
      <c r="AF53" s="50" cm="1">
        <f t="array" ref="AF53">IFERROR(IF($B53&lt;=AF$15,_xlfn.IFS(AND($B53&gt;='FiT-lock-in'!$C$4,$B53&lt;='FiT-lock-in'!$D$4),AF$6,AND($B53&gt;='FiT-lock-in'!$C$5,$B53&lt;='FiT-lock-in'!$D$5),AF$7,$B53,AF$11),"")*$E53*(IF(YEAR($B53)=YEAR(AF$15),YEARFRAC($B53,AF$15),1)) /100, "")</f>
        <v>105.89813383127199</v>
      </c>
      <c r="AG53" s="50" cm="1">
        <f t="array" ref="AG53">IFERROR(IF($B53&lt;=AG$15,_xlfn.IFS(AND($B53&gt;='FiT-lock-in'!$C$4,$B53&lt;='FiT-lock-in'!$D$4),AG$6,AND($B53&gt;='FiT-lock-in'!$C$5,$B53&lt;='FiT-lock-in'!$D$5),AG$7,$B53,AG$11),"")*$E53*(IF(YEAR($B53)=YEAR(AG$15),YEARFRAC($B53,AG$15),1)) /100, "")</f>
        <v>105.89813383127199</v>
      </c>
      <c r="AH53" s="50" cm="1">
        <f t="array" ref="AH53">IFERROR(IF($B53&lt;=AH$15,_xlfn.IFS(AND($B53&gt;='FiT-lock-in'!$C$4,$B53&lt;='FiT-lock-in'!$D$4),AH$6,AND($B53&gt;='FiT-lock-in'!$C$5,$B53&lt;='FiT-lock-in'!$D$5),AH$7,$B53,AH$11),"")*$E53*(IF(YEAR($B53)=YEAR(AH$15),YEARFRAC($B53,AH$15),1)) /100, "")</f>
        <v>105.89813383127199</v>
      </c>
      <c r="AI53" s="50" cm="1">
        <f t="array" ref="AI53">IFERROR(IF($B53&lt;=AI$15,_xlfn.IFS(AND($B53&gt;='FiT-lock-in'!$C$4,$B53&lt;='FiT-lock-in'!$D$4),AI$6,AND($B53&gt;='FiT-lock-in'!$C$5,$B53&lt;='FiT-lock-in'!$D$5),AI$7,$B53,AI$11),"")*$E53*(IF(YEAR($B53)=YEAR(AI$15),YEARFRAC($B53,AI$15),1)) /100, "")</f>
        <v>105.89813383127199</v>
      </c>
      <c r="AJ53" s="50" cm="1">
        <f t="array" ref="AJ53">IFERROR(IF($B53&lt;=AJ$15,_xlfn.IFS(AND($B53&gt;='FiT-lock-in'!$C$4,$B53&lt;='FiT-lock-in'!$D$4),AJ$6,AND($B53&gt;='FiT-lock-in'!$C$5,$B53&lt;='FiT-lock-in'!$D$5),AJ$7,$B53,AJ$11),"")*$E53*(IF(YEAR($B53)=YEAR(AJ$15),YEARFRAC($B53,AJ$15),1)) /100, "")</f>
        <v>105.89813383127199</v>
      </c>
      <c r="AK53" s="50" cm="1">
        <f t="array" ref="AK53">IFERROR(IF($B53&lt;=AK$15,_xlfn.IFS(AND($B53&gt;='FiT-lock-in'!$C$4,$B53&lt;='FiT-lock-in'!$D$4),AK$6,AND($B53&gt;='FiT-lock-in'!$C$5,$B53&lt;='FiT-lock-in'!$D$5),AK$7,$B53,AK$11),"")*$E53*(IF(YEAR($B53)=YEAR(AK$15),YEARFRAC($B53,AK$15),1)) /100, "")</f>
        <v>105.89813383127199</v>
      </c>
      <c r="AL53" s="50" cm="1">
        <f t="array" ref="AL53">IFERROR(IF($B53&lt;=AL$15,_xlfn.IFS(AND($B53&gt;='FiT-lock-in'!$C$4,$B53&lt;='FiT-lock-in'!$D$4),AL$6,AND($B53&gt;='FiT-lock-in'!$C$5,$B53&lt;='FiT-lock-in'!$D$5),AL$7,$B53,AL$11),"")*$E53*(IF(YEAR($B53)=YEAR(AL$15),YEARFRAC($B53,AL$15),1)) /100, "")</f>
        <v>105.89813383127199</v>
      </c>
      <c r="AM53" s="50" cm="1">
        <f t="array" ref="AM53">IFERROR(IF($B53&lt;=AM$15,_xlfn.IFS(AND($B53&gt;='FiT-lock-in'!$C$4,$B53&lt;='FiT-lock-in'!$D$4),AM$6,AND($B53&gt;='FiT-lock-in'!$C$5,$B53&lt;='FiT-lock-in'!$D$5),AM$7,$B53,AM$11),"")*$E53*(IF(YEAR($B53)=YEAR(AM$15),YEARFRAC($B53,AM$15),1)) /100, "")</f>
        <v>105.89813383127199</v>
      </c>
      <c r="AN53" s="50" cm="1">
        <f t="array" ref="AN53">IFERROR(IF($B53&lt;=AN$15,_xlfn.IFS(AND($B53&gt;='FiT-lock-in'!$C$4,$B53&lt;='FiT-lock-in'!$D$4),AN$6,AND($B53&gt;='FiT-lock-in'!$C$5,$B53&lt;='FiT-lock-in'!$D$5),AN$7,$B53,AN$11),"")*$E53*(IF(YEAR($B53)=YEAR(AN$15),YEARFRAC($B53,AN$15),1)) /100, "")</f>
        <v>105.89813383127199</v>
      </c>
      <c r="AO53" s="50" cm="1">
        <f t="array" ref="AO53">IFERROR(IF($B53&lt;=AO$15,_xlfn.IFS(AND($B53&gt;='FiT-lock-in'!$C$4,$B53&lt;='FiT-lock-in'!$D$4),AO$6,AND($B53&gt;='FiT-lock-in'!$C$5,$B53&lt;='FiT-lock-in'!$D$5),AO$7,$B53,AO$11),"")*$E53*(IF(YEAR($B53)=YEAR(AO$15),YEARFRAC($B53,AO$15),1)) /100, "")</f>
        <v>105.89813383127199</v>
      </c>
      <c r="AP53" s="50" cm="1">
        <f t="array" ref="AP53">IFERROR(IF($B53&lt;=AP$15,_xlfn.IFS(AND($B53&gt;='FiT-lock-in'!$C$4,$B53&lt;='FiT-lock-in'!$D$4),AP$6,AND($B53&gt;='FiT-lock-in'!$C$5,$B53&lt;='FiT-lock-in'!$D$5),AP$7,$B53,AP$11),"")*$E53*(IF(YEAR($B53)=YEAR(AP$15),YEARFRAC($B53,AP$15),1)) /100, "")</f>
        <v>105.89813383127199</v>
      </c>
      <c r="AQ53" s="50" cm="1">
        <f t="array" ref="AQ53">IFERROR(IF($B53&lt;=AQ$15,_xlfn.IFS(AND($B53&gt;='FiT-lock-in'!$C$4,$B53&lt;='FiT-lock-in'!$D$4),AQ$6,AND($B53&gt;='FiT-lock-in'!$C$5,$B53&lt;='FiT-lock-in'!$D$5),AQ$7,$B53,AQ$11),"")*$E53*(IF(YEAR($B53)=YEAR(AQ$15),YEARFRAC($B53,AQ$15),1)) /100, "")</f>
        <v>105.89813383127199</v>
      </c>
      <c r="AR53" s="50" cm="1">
        <f t="array" ref="AR53">IFERROR(IF($B53&lt;=AR$15,_xlfn.IFS(AND($B53&gt;='FiT-lock-in'!$C$4,$B53&lt;='FiT-lock-in'!$D$4),AR$6,AND($B53&gt;='FiT-lock-in'!$C$5,$B53&lt;='FiT-lock-in'!$D$5),AR$7,$B53,AR$11),"")*$E53*(IF(YEAR($B53)=YEAR(AR$15),YEARFRAC($B53,AR$15),1)) /100, "")</f>
        <v>105.89813383127199</v>
      </c>
      <c r="AS53" s="50" cm="1">
        <f t="array" ref="AS53">IFERROR(IF($B53&lt;=AS$15,_xlfn.IFS(AND($B53&gt;='FiT-lock-in'!$C$4,$B53&lt;='FiT-lock-in'!$D$4),AS$6,AND($B53&gt;='FiT-lock-in'!$C$5,$B53&lt;='FiT-lock-in'!$D$5),AS$7,$B53,AS$11),"")*$E53*(IF(YEAR($B53)=YEAR(AS$15),YEARFRAC($B53,AS$15),1)) /100, "")</f>
        <v>105.89813383127199</v>
      </c>
      <c r="AT53" s="50" cm="1">
        <f t="array" ref="AT53">IFERROR(IF($B53&lt;=AT$15,_xlfn.IFS(AND($B53&gt;='FiT-lock-in'!$C$4,$B53&lt;='FiT-lock-in'!$D$4),AT$6,AND($B53&gt;='FiT-lock-in'!$C$5,$B53&lt;='FiT-lock-in'!$D$5),AT$7,$B53,AT$11),"")*$E53*(IF(YEAR($B53)=YEAR(AT$15),YEARFRAC($B53,AT$15),1)) /100, "")</f>
        <v>105.89813383127199</v>
      </c>
      <c r="AU53" s="50" cm="1">
        <f t="array" ref="AU53">IFERROR(IF($B53&lt;=AU$15,_xlfn.IFS(AND($B53&gt;='FiT-lock-in'!$C$4,$B53&lt;='FiT-lock-in'!$D$4),AU$6,AND($B53&gt;='FiT-lock-in'!$C$5,$B53&lt;='FiT-lock-in'!$D$5),AU$7,$B53,AU$11),"")*$E53*(IF(YEAR($B53)=YEAR(AU$15),YEARFRAC($B53,AU$15),1)) /100, "")</f>
        <v>105.89813383127199</v>
      </c>
      <c r="AV53" s="50" cm="1">
        <f t="array" ref="AV53">IFERROR(IF($B53&lt;=AV$15,_xlfn.IFS(AND($B53&gt;='FiT-lock-in'!$C$4,$B53&lt;='FiT-lock-in'!$D$4),AV$6,AND($B53&gt;='FiT-lock-in'!$C$5,$B53&lt;='FiT-lock-in'!$D$5),AV$7,$B53,AV$11),"")*$E53*(IF(YEAR($B53)=YEAR(AV$15),YEARFRAC($B53,AV$15),1)) /100, "")</f>
        <v>105.89813383127199</v>
      </c>
      <c r="AW53" s="50" cm="1">
        <f t="array" ref="AW53">IFERROR(IF($B53&lt;=AW$15,_xlfn.IFS(AND($B53&gt;='FiT-lock-in'!$C$4,$B53&lt;='FiT-lock-in'!$D$4),AW$6,AND($B53&gt;='FiT-lock-in'!$C$5,$B53&lt;='FiT-lock-in'!$D$5),AW$7,$B53,AW$11),"")*$E53*(IF(YEAR($B53)=YEAR(AW$15),YEARFRAC($B53,AW$15),1)) /100, "")</f>
        <v>105.89813383127199</v>
      </c>
      <c r="AX53" s="50" cm="1">
        <f t="array" ref="AX53">IFERROR(IF($B53&lt;=AX$15,_xlfn.IFS(AND($B53&gt;='FiT-lock-in'!$C$4,$B53&lt;='FiT-lock-in'!$D$4),AX$6,AND($B53&gt;='FiT-lock-in'!$C$5,$B53&lt;='FiT-lock-in'!$D$5),AX$7,$B53,AX$11),"")*$E53*(IF(YEAR($B53)=YEAR(AX$15),YEARFRAC($B53,AX$15),1)) /100, "")</f>
        <v>105.89813383127199</v>
      </c>
      <c r="AY53" s="50" cm="1">
        <f t="array" ref="AY53">IFERROR(IF($B53&lt;=AY$15,_xlfn.IFS(AND($B53&gt;='FiT-lock-in'!$C$4,$B53&lt;='FiT-lock-in'!$D$4),AY$6,AND($B53&gt;='FiT-lock-in'!$C$5,$B53&lt;='FiT-lock-in'!$D$5),AY$7,$B53,AY$11),"")*$E53*(IF(YEAR($B53)=YEAR(AY$15),YEARFRAC($B53,AY$15),1)) /100, "")</f>
        <v>105.89813383127199</v>
      </c>
      <c r="AZ53" s="50" cm="1">
        <f t="array" ref="AZ53">IFERROR(IF($B53&lt;=AZ$15,_xlfn.IFS(AND($B53&gt;='FiT-lock-in'!$C$4,$B53&lt;='FiT-lock-in'!$D$4),AZ$6,AND($B53&gt;='FiT-lock-in'!$C$5,$B53&lt;='FiT-lock-in'!$D$5),AZ$7,$B53,AZ$11),"")*$E53*(IF(YEAR($B53)=YEAR(AZ$15),YEARFRAC($B53,AZ$15),1)) /100, "")</f>
        <v>105.89813383127199</v>
      </c>
      <c r="BA53" s="50" cm="1">
        <f t="array" ref="BA53">IFERROR(IF($B53&lt;=BA$15,_xlfn.IFS(AND($B53&gt;='FiT-lock-in'!$C$4,$B53&lt;='FiT-lock-in'!$D$4),BA$6,AND($B53&gt;='FiT-lock-in'!$C$5,$B53&lt;='FiT-lock-in'!$D$5),BA$7,$B53,BA$11),"")*$E53*(IF(YEAR($B53)=YEAR(BA$15),YEARFRAC($B53,BA$15),1)) /100, "")</f>
        <v>105.89813383127199</v>
      </c>
      <c r="BB53" s="50" cm="1">
        <f t="array" ref="BB53">IFERROR(IF($B53&lt;=BB$15,_xlfn.IFS(AND($B53&gt;='FiT-lock-in'!$C$4,$B53&lt;='FiT-lock-in'!$D$4),BB$6,AND($B53&gt;='FiT-lock-in'!$C$5,$B53&lt;='FiT-lock-in'!$D$5),BB$7,$B53,BB$11),"")*$E53*(IF(YEAR($B53)=YEAR(BB$15),YEARFRAC($B53,BB$15),1)) /100, "")</f>
        <v>105.89813383127199</v>
      </c>
      <c r="BC53" s="50" cm="1">
        <f t="array" ref="BC53">IFERROR(IF($B53&lt;=BC$15,_xlfn.IFS(AND($B53&gt;='FiT-lock-in'!$C$4,$B53&lt;='FiT-lock-in'!$D$4),BC$6,AND($B53&gt;='FiT-lock-in'!$C$5,$B53&lt;='FiT-lock-in'!$D$5),BC$7,$B53,BC$11),"")*$E53*(IF(YEAR($B53)=YEAR(BC$15),YEARFRAC($B53,BC$15),1)) /100, "")</f>
        <v>105.89813383127199</v>
      </c>
      <c r="BD53" s="50" cm="1">
        <f t="array" ref="BD53">IFERROR(IF($B53&lt;=BD$15,_xlfn.IFS(AND($B53&gt;='FiT-lock-in'!$C$4,$B53&lt;='FiT-lock-in'!$D$4),BD$6,AND($B53&gt;='FiT-lock-in'!$C$5,$B53&lt;='FiT-lock-in'!$D$5),BD$7,$B53,BD$11),"")*$E53*(IF(YEAR($B53)=YEAR(BD$15),YEARFRAC($B53,BD$15),1)) /100, "")</f>
        <v>105.89813383127199</v>
      </c>
    </row>
    <row r="54" spans="2:56">
      <c r="B54" s="40">
        <f t="shared" si="31"/>
        <v>40909</v>
      </c>
      <c r="C54" s="41">
        <f>SUMIFS(PV_install!$E:$E, PV_install!$A:$A, $B$14&amp;"/ACT", PV_install!$B:$B, $B54)</f>
        <v>2.6688983566646378</v>
      </c>
      <c r="D54" s="44">
        <f>Export!$B$36 * (1 - EXP( -Export!$C$36 * NSW!$C54))</f>
        <v>0.5599506578662955</v>
      </c>
      <c r="E54" s="48">
        <f>C54*INDEX(capacity_factor!$C:$C, MATCH(NSW!$B$14, capacity_factor!$A:$A,0))*8760 * D54</f>
        <v>1946.5320927475382</v>
      </c>
      <c r="F54" s="51">
        <f t="shared" si="30"/>
        <v>125.02725364955346</v>
      </c>
      <c r="G54" s="51"/>
      <c r="H54" s="51"/>
      <c r="I54" s="51"/>
      <c r="J54" s="51"/>
      <c r="K54" s="51"/>
      <c r="L54" s="51"/>
      <c r="M54" s="51"/>
      <c r="N54" s="51"/>
      <c r="O54" s="51" t="str" cm="1">
        <f t="array" ref="O54">IFERROR(IF($B54&lt;=O$15,_xlfn.IFS(AND($B54&gt;='FiT-lock-in'!$C$4,$B54&lt;='FiT-lock-in'!$D$4),O$6,AND($B54&gt;='FiT-lock-in'!$C$5,$B54&lt;='FiT-lock-in'!$D$5),O$7,$B54,O$11),"")*$E54*(IF(YEAR($B54)=YEAR(O$15),YEARFRAC($B54,O$15),1)) /100, "")</f>
        <v/>
      </c>
      <c r="P54" s="51" t="str" cm="1">
        <f t="array" ref="P54">IFERROR(IF($B54&lt;=P$15,_xlfn.IFS(AND($B54&gt;='FiT-lock-in'!$C$4,$B54&lt;='FiT-lock-in'!$D$4),P$6,AND($B54&gt;='FiT-lock-in'!$C$5,$B54&lt;='FiT-lock-in'!$D$5),P$7,$B54,P$11),"")*$E54*(IF(YEAR($B54)=YEAR(P$15),YEARFRAC($B54,P$15),1)) /100, "")</f>
        <v/>
      </c>
      <c r="Q54" s="51" t="str" cm="1">
        <f t="array" ref="Q54">IFERROR(IF($B54&lt;=Q$15,_xlfn.IFS(AND($B54&gt;='FiT-lock-in'!$C$4,$B54&lt;='FiT-lock-in'!$D$4),Q$6,AND($B54&gt;='FiT-lock-in'!$C$5,$B54&lt;='FiT-lock-in'!$D$5),Q$7,$B54,Q$11),"")*$E54*(IF(YEAR($B54)=YEAR(Q$15),YEARFRAC($B54,Q$15),1)) /100, "")</f>
        <v/>
      </c>
      <c r="R54" s="51" cm="1">
        <f t="array" ref="R54">IFERROR(IF($B54&lt;=R$15,_xlfn.IFS(AND($B54&gt;='FiT-lock-in'!$C$4,$B54&lt;='FiT-lock-in'!$D$4),R$6,AND($B54&gt;='FiT-lock-in'!$C$5,$B54&lt;='FiT-lock-in'!$D$5),R$7,$B54,R$11),"")*$E54*(IF(YEAR($B54)=YEAR(R$15),YEARFRAC($B54,R$15),1)) /100, "")</f>
        <v>150.8562371879342</v>
      </c>
      <c r="S54" s="51" cm="1">
        <f t="array" ref="S54">IFERROR(IF($B54&lt;=S$15,_xlfn.IFS(AND($B54&gt;='FiT-lock-in'!$C$4,$B54&lt;='FiT-lock-in'!$D$4),S$6,AND($B54&gt;='FiT-lock-in'!$C$5,$B54&lt;='FiT-lock-in'!$D$5),S$7,$B54,S$11),"")*$E54*(IF(YEAR($B54)=YEAR(S$15),YEARFRAC($B54,S$15),1)) /100, "")</f>
        <v>200.49280555299643</v>
      </c>
      <c r="T54" s="51" cm="1">
        <f t="array" ref="T54">IFERROR(IF($B54&lt;=T$15,_xlfn.IFS(AND($B54&gt;='FiT-lock-in'!$C$4,$B54&lt;='FiT-lock-in'!$D$4),T$6,AND($B54&gt;='FiT-lock-in'!$C$5,$B54&lt;='FiT-lock-in'!$D$5),T$7,$B54,T$11),"")*$E54*(IF(YEAR($B54)=YEAR(T$15),YEARFRAC($B54,T$15),1)) /100, "")</f>
        <v>173.24135625453087</v>
      </c>
      <c r="U54" s="51" cm="1">
        <f t="array" ref="U54">IFERROR(IF($B54&lt;=U$15,_xlfn.IFS(AND($B54&gt;='FiT-lock-in'!$C$4,$B54&lt;='FiT-lock-in'!$D$4),U$6,AND($B54&gt;='FiT-lock-in'!$C$5,$B54&lt;='FiT-lock-in'!$D$5),U$7,$B54,U$11),"")*$E54*(IF(YEAR($B54)=YEAR(U$15),YEARFRAC($B54,U$15),1)) /100, "")</f>
        <v>138.20377858507521</v>
      </c>
      <c r="V54" s="51" cm="1">
        <f t="array" ref="V54">IFERROR(IF($B54&lt;=V$15,_xlfn.IFS(AND($B54&gt;='FiT-lock-in'!$C$4,$B54&lt;='FiT-lock-in'!$D$4),V$6,AND($B54&gt;='FiT-lock-in'!$C$5,$B54&lt;='FiT-lock-in'!$D$5),V$7,$B54,V$11),"")*$E54*(IF(YEAR($B54)=YEAR(V$15),YEARFRAC($B54,V$15),1)) /100, "")</f>
        <v>105.11273300836707</v>
      </c>
      <c r="W54" s="51" cm="1">
        <f t="array" ref="W54">IFERROR(IF($B54&lt;=W$15,_xlfn.IFS(AND($B54&gt;='FiT-lock-in'!$C$4,$B54&lt;='FiT-lock-in'!$D$4),W$6,AND($B54&gt;='FiT-lock-in'!$C$5,$B54&lt;='FiT-lock-in'!$D$5),W$7,$B54,W$11),"")*$E54*(IF(YEAR($B54)=YEAR(W$15),YEARFRAC($B54,W$15),1)) /100, "")</f>
        <v>123.60478788946867</v>
      </c>
      <c r="X54" s="51" cm="1">
        <f t="array" ref="X54">IFERROR(IF($B54&lt;=X$15,_xlfn.IFS(AND($B54&gt;='FiT-lock-in'!$C$4,$B54&lt;='FiT-lock-in'!$D$4),X$6,AND($B54&gt;='FiT-lock-in'!$C$5,$B54&lt;='FiT-lock-in'!$D$5),X$7,$B54,X$11),"")*$E54*(IF(YEAR($B54)=YEAR(X$15),YEARFRAC($B54,X$15),1)) /100, "")</f>
        <v>261.80856647454385</v>
      </c>
      <c r="Y54" s="51" cm="1">
        <f t="array" ref="Y54">IFERROR(IF($B54&lt;=Y$15,_xlfn.IFS(AND($B54&gt;='FiT-lock-in'!$C$4,$B54&lt;='FiT-lock-in'!$D$4),Y$6,AND($B54&gt;='FiT-lock-in'!$C$5,$B54&lt;='FiT-lock-in'!$D$5),Y$7,$B54,Y$11),"")*$E54*(IF(YEAR($B54)=YEAR(Y$15),YEARFRAC($B54,Y$15),1)) /100, "")</f>
        <v>148.90970509518667</v>
      </c>
      <c r="Z54" s="51" cm="1">
        <f t="array" ref="Z54">IFERROR(IF($B54&lt;=Z$15,_xlfn.IFS(AND($B54&gt;='FiT-lock-in'!$C$4,$B54&lt;='FiT-lock-in'!$D$4),Z$6,AND($B54&gt;='FiT-lock-in'!$C$5,$B54&lt;='FiT-lock-in'!$D$5),Z$7,$B54,Z$11),"")*$E54*(IF(YEAR($B54)=YEAR(Z$15),YEARFRAC($B54,Z$15),1)) /100, "")</f>
        <v>183.94728276464232</v>
      </c>
      <c r="AA54" s="51" cm="1">
        <f t="array" ref="AA54">IFERROR(IF($B54&lt;=AA$15,_xlfn.IFS(AND($B54&gt;='FiT-lock-in'!$C$4,$B54&lt;='FiT-lock-in'!$D$4),AA$6,AND($B54&gt;='FiT-lock-in'!$C$5,$B54&lt;='FiT-lock-in'!$D$5),AA$7,$B54,AA$11),"")*$E54*(IF(YEAR($B54)=YEAR(AA$15),YEARFRAC($B54,AA$15),1)) /100, "")</f>
        <v>129.44438416771129</v>
      </c>
      <c r="AB54" s="51" cm="1">
        <f t="array" ref="AB54">IFERROR(IF($B54&lt;=AB$15,_xlfn.IFS(AND($B54&gt;='FiT-lock-in'!$C$4,$B54&lt;='FiT-lock-in'!$D$4),AB$6,AND($B54&gt;='FiT-lock-in'!$C$5,$B54&lt;='FiT-lock-in'!$D$5),AB$7,$B54,AB$11),"")*$E54*(IF(YEAR($B54)=YEAR(AB$15),YEARFRAC($B54,AB$15),1)) /100, "")</f>
        <v>98.299870683750669</v>
      </c>
      <c r="AC54" s="51" cm="1">
        <f t="array" ref="AC54">IFERROR(IF($B54&lt;=AC$15,_xlfn.IFS(AND($B54&gt;='FiT-lock-in'!$C$4,$B54&lt;='FiT-lock-in'!$D$4),AC$6,AND($B54&gt;='FiT-lock-in'!$C$5,$B54&lt;='FiT-lock-in'!$D$5),AC$7,$B54,AC$11),"")*$E54*(IF(YEAR($B54)=YEAR(AC$15),YEARFRAC($B54,AC$15),1)) /100, "")</f>
        <v>161.56216369804568</v>
      </c>
      <c r="AD54" s="51" cm="1">
        <f t="array" ref="AD54">IFERROR(IF($B54&lt;=AD$15,_xlfn.IFS(AND($B54&gt;='FiT-lock-in'!$C$4,$B54&lt;='FiT-lock-in'!$D$4),AD$6,AND($B54&gt;='FiT-lock-in'!$C$5,$B54&lt;='FiT-lock-in'!$D$5),AD$7,$B54,AD$11),"")*$E54*(IF(YEAR($B54)=YEAR(AD$15),YEARFRAC($B54,AD$15),1)) /100, "")</f>
        <v>166.42849392991451</v>
      </c>
      <c r="AE54" s="51" cm="1">
        <f t="array" ref="AE54">IFERROR(IF($B54&lt;=AE$15,_xlfn.IFS(AND($B54&gt;='FiT-lock-in'!$C$4,$B54&lt;='FiT-lock-in'!$D$4),AE$6,AND($B54&gt;='FiT-lock-in'!$C$5,$B54&lt;='FiT-lock-in'!$D$5),AE$7,$B54,AE$11),"")*$E54*(IF(YEAR($B54)=YEAR(AE$15),YEARFRAC($B54,AE$15),1)) /100, "")</f>
        <v>109.00579719386212</v>
      </c>
      <c r="AF54" s="51" cm="1">
        <f t="array" ref="AF54">IFERROR(IF($B54&lt;=AF$15,_xlfn.IFS(AND($B54&gt;='FiT-lock-in'!$C$4,$B54&lt;='FiT-lock-in'!$D$4),AF$6,AND($B54&gt;='FiT-lock-in'!$C$5,$B54&lt;='FiT-lock-in'!$D$5),AF$7,$B54,AF$11),"")*$E54*(IF(YEAR($B54)=YEAR(AF$15),YEARFRAC($B54,AF$15),1)) /100, "")</f>
        <v>109.00579719386212</v>
      </c>
      <c r="AG54" s="51" cm="1">
        <f t="array" ref="AG54">IFERROR(IF($B54&lt;=AG$15,_xlfn.IFS(AND($B54&gt;='FiT-lock-in'!$C$4,$B54&lt;='FiT-lock-in'!$D$4),AG$6,AND($B54&gt;='FiT-lock-in'!$C$5,$B54&lt;='FiT-lock-in'!$D$5),AG$7,$B54,AG$11),"")*$E54*(IF(YEAR($B54)=YEAR(AG$15),YEARFRAC($B54,AG$15),1)) /100, "")</f>
        <v>109.00579719386212</v>
      </c>
      <c r="AH54" s="51" cm="1">
        <f t="array" ref="AH54">IFERROR(IF($B54&lt;=AH$15,_xlfn.IFS(AND($B54&gt;='FiT-lock-in'!$C$4,$B54&lt;='FiT-lock-in'!$D$4),AH$6,AND($B54&gt;='FiT-lock-in'!$C$5,$B54&lt;='FiT-lock-in'!$D$5),AH$7,$B54,AH$11),"")*$E54*(IF(YEAR($B54)=YEAR(AH$15),YEARFRAC($B54,AH$15),1)) /100, "")</f>
        <v>109.00579719386212</v>
      </c>
      <c r="AI54" s="51" cm="1">
        <f t="array" ref="AI54">IFERROR(IF($B54&lt;=AI$15,_xlfn.IFS(AND($B54&gt;='FiT-lock-in'!$C$4,$B54&lt;='FiT-lock-in'!$D$4),AI$6,AND($B54&gt;='FiT-lock-in'!$C$5,$B54&lt;='FiT-lock-in'!$D$5),AI$7,$B54,AI$11),"")*$E54*(IF(YEAR($B54)=YEAR(AI$15),YEARFRAC($B54,AI$15),1)) /100, "")</f>
        <v>109.00579719386212</v>
      </c>
      <c r="AJ54" s="51" cm="1">
        <f t="array" ref="AJ54">IFERROR(IF($B54&lt;=AJ$15,_xlfn.IFS(AND($B54&gt;='FiT-lock-in'!$C$4,$B54&lt;='FiT-lock-in'!$D$4),AJ$6,AND($B54&gt;='FiT-lock-in'!$C$5,$B54&lt;='FiT-lock-in'!$D$5),AJ$7,$B54,AJ$11),"")*$E54*(IF(YEAR($B54)=YEAR(AJ$15),YEARFRAC($B54,AJ$15),1)) /100, "")</f>
        <v>109.00579719386212</v>
      </c>
      <c r="AK54" s="51" cm="1">
        <f t="array" ref="AK54">IFERROR(IF($B54&lt;=AK$15,_xlfn.IFS(AND($B54&gt;='FiT-lock-in'!$C$4,$B54&lt;='FiT-lock-in'!$D$4),AK$6,AND($B54&gt;='FiT-lock-in'!$C$5,$B54&lt;='FiT-lock-in'!$D$5),AK$7,$B54,AK$11),"")*$E54*(IF(YEAR($B54)=YEAR(AK$15),YEARFRAC($B54,AK$15),1)) /100, "")</f>
        <v>109.00579719386212</v>
      </c>
      <c r="AL54" s="51" cm="1">
        <f t="array" ref="AL54">IFERROR(IF($B54&lt;=AL$15,_xlfn.IFS(AND($B54&gt;='FiT-lock-in'!$C$4,$B54&lt;='FiT-lock-in'!$D$4),AL$6,AND($B54&gt;='FiT-lock-in'!$C$5,$B54&lt;='FiT-lock-in'!$D$5),AL$7,$B54,AL$11),"")*$E54*(IF(YEAR($B54)=YEAR(AL$15),YEARFRAC($B54,AL$15),1)) /100, "")</f>
        <v>109.00579719386212</v>
      </c>
      <c r="AM54" s="51" cm="1">
        <f t="array" ref="AM54">IFERROR(IF($B54&lt;=AM$15,_xlfn.IFS(AND($B54&gt;='FiT-lock-in'!$C$4,$B54&lt;='FiT-lock-in'!$D$4),AM$6,AND($B54&gt;='FiT-lock-in'!$C$5,$B54&lt;='FiT-lock-in'!$D$5),AM$7,$B54,AM$11),"")*$E54*(IF(YEAR($B54)=YEAR(AM$15),YEARFRAC($B54,AM$15),1)) /100, "")</f>
        <v>109.00579719386212</v>
      </c>
      <c r="AN54" s="51" cm="1">
        <f t="array" ref="AN54">IFERROR(IF($B54&lt;=AN$15,_xlfn.IFS(AND($B54&gt;='FiT-lock-in'!$C$4,$B54&lt;='FiT-lock-in'!$D$4),AN$6,AND($B54&gt;='FiT-lock-in'!$C$5,$B54&lt;='FiT-lock-in'!$D$5),AN$7,$B54,AN$11),"")*$E54*(IF(YEAR($B54)=YEAR(AN$15),YEARFRAC($B54,AN$15),1)) /100, "")</f>
        <v>109.00579719386212</v>
      </c>
      <c r="AO54" s="51" cm="1">
        <f t="array" ref="AO54">IFERROR(IF($B54&lt;=AO$15,_xlfn.IFS(AND($B54&gt;='FiT-lock-in'!$C$4,$B54&lt;='FiT-lock-in'!$D$4),AO$6,AND($B54&gt;='FiT-lock-in'!$C$5,$B54&lt;='FiT-lock-in'!$D$5),AO$7,$B54,AO$11),"")*$E54*(IF(YEAR($B54)=YEAR(AO$15),YEARFRAC($B54,AO$15),1)) /100, "")</f>
        <v>109.00579719386212</v>
      </c>
      <c r="AP54" s="51" cm="1">
        <f t="array" ref="AP54">IFERROR(IF($B54&lt;=AP$15,_xlfn.IFS(AND($B54&gt;='FiT-lock-in'!$C$4,$B54&lt;='FiT-lock-in'!$D$4),AP$6,AND($B54&gt;='FiT-lock-in'!$C$5,$B54&lt;='FiT-lock-in'!$D$5),AP$7,$B54,AP$11),"")*$E54*(IF(YEAR($B54)=YEAR(AP$15),YEARFRAC($B54,AP$15),1)) /100, "")</f>
        <v>109.00579719386212</v>
      </c>
      <c r="AQ54" s="51" cm="1">
        <f t="array" ref="AQ54">IFERROR(IF($B54&lt;=AQ$15,_xlfn.IFS(AND($B54&gt;='FiT-lock-in'!$C$4,$B54&lt;='FiT-lock-in'!$D$4),AQ$6,AND($B54&gt;='FiT-lock-in'!$C$5,$B54&lt;='FiT-lock-in'!$D$5),AQ$7,$B54,AQ$11),"")*$E54*(IF(YEAR($B54)=YEAR(AQ$15),YEARFRAC($B54,AQ$15),1)) /100, "")</f>
        <v>109.00579719386212</v>
      </c>
      <c r="AR54" s="51" cm="1">
        <f t="array" ref="AR54">IFERROR(IF($B54&lt;=AR$15,_xlfn.IFS(AND($B54&gt;='FiT-lock-in'!$C$4,$B54&lt;='FiT-lock-in'!$D$4),AR$6,AND($B54&gt;='FiT-lock-in'!$C$5,$B54&lt;='FiT-lock-in'!$D$5),AR$7,$B54,AR$11),"")*$E54*(IF(YEAR($B54)=YEAR(AR$15),YEARFRAC($B54,AR$15),1)) /100, "")</f>
        <v>109.00579719386212</v>
      </c>
      <c r="AS54" s="51" cm="1">
        <f t="array" ref="AS54">IFERROR(IF($B54&lt;=AS$15,_xlfn.IFS(AND($B54&gt;='FiT-lock-in'!$C$4,$B54&lt;='FiT-lock-in'!$D$4),AS$6,AND($B54&gt;='FiT-lock-in'!$C$5,$B54&lt;='FiT-lock-in'!$D$5),AS$7,$B54,AS$11),"")*$E54*(IF(YEAR($B54)=YEAR(AS$15),YEARFRAC($B54,AS$15),1)) /100, "")</f>
        <v>109.00579719386212</v>
      </c>
      <c r="AT54" s="51" cm="1">
        <f t="array" ref="AT54">IFERROR(IF($B54&lt;=AT$15,_xlfn.IFS(AND($B54&gt;='FiT-lock-in'!$C$4,$B54&lt;='FiT-lock-in'!$D$4),AT$6,AND($B54&gt;='FiT-lock-in'!$C$5,$B54&lt;='FiT-lock-in'!$D$5),AT$7,$B54,AT$11),"")*$E54*(IF(YEAR($B54)=YEAR(AT$15),YEARFRAC($B54,AT$15),1)) /100, "")</f>
        <v>109.00579719386212</v>
      </c>
      <c r="AU54" s="51" cm="1">
        <f t="array" ref="AU54">IFERROR(IF($B54&lt;=AU$15,_xlfn.IFS(AND($B54&gt;='FiT-lock-in'!$C$4,$B54&lt;='FiT-lock-in'!$D$4),AU$6,AND($B54&gt;='FiT-lock-in'!$C$5,$B54&lt;='FiT-lock-in'!$D$5),AU$7,$B54,AU$11),"")*$E54*(IF(YEAR($B54)=YEAR(AU$15),YEARFRAC($B54,AU$15),1)) /100, "")</f>
        <v>109.00579719386212</v>
      </c>
      <c r="AV54" s="51" cm="1">
        <f t="array" ref="AV54">IFERROR(IF($B54&lt;=AV$15,_xlfn.IFS(AND($B54&gt;='FiT-lock-in'!$C$4,$B54&lt;='FiT-lock-in'!$D$4),AV$6,AND($B54&gt;='FiT-lock-in'!$C$5,$B54&lt;='FiT-lock-in'!$D$5),AV$7,$B54,AV$11),"")*$E54*(IF(YEAR($B54)=YEAR(AV$15),YEARFRAC($B54,AV$15),1)) /100, "")</f>
        <v>109.00579719386212</v>
      </c>
      <c r="AW54" s="51" cm="1">
        <f t="array" ref="AW54">IFERROR(IF($B54&lt;=AW$15,_xlfn.IFS(AND($B54&gt;='FiT-lock-in'!$C$4,$B54&lt;='FiT-lock-in'!$D$4),AW$6,AND($B54&gt;='FiT-lock-in'!$C$5,$B54&lt;='FiT-lock-in'!$D$5),AW$7,$B54,AW$11),"")*$E54*(IF(YEAR($B54)=YEAR(AW$15),YEARFRAC($B54,AW$15),1)) /100, "")</f>
        <v>109.00579719386212</v>
      </c>
      <c r="AX54" s="51" cm="1">
        <f t="array" ref="AX54">IFERROR(IF($B54&lt;=AX$15,_xlfn.IFS(AND($B54&gt;='FiT-lock-in'!$C$4,$B54&lt;='FiT-lock-in'!$D$4),AX$6,AND($B54&gt;='FiT-lock-in'!$C$5,$B54&lt;='FiT-lock-in'!$D$5),AX$7,$B54,AX$11),"")*$E54*(IF(YEAR($B54)=YEAR(AX$15),YEARFRAC($B54,AX$15),1)) /100, "")</f>
        <v>109.00579719386212</v>
      </c>
      <c r="AY54" s="51" cm="1">
        <f t="array" ref="AY54">IFERROR(IF($B54&lt;=AY$15,_xlfn.IFS(AND($B54&gt;='FiT-lock-in'!$C$4,$B54&lt;='FiT-lock-in'!$D$4),AY$6,AND($B54&gt;='FiT-lock-in'!$C$5,$B54&lt;='FiT-lock-in'!$D$5),AY$7,$B54,AY$11),"")*$E54*(IF(YEAR($B54)=YEAR(AY$15),YEARFRAC($B54,AY$15),1)) /100, "")</f>
        <v>109.00579719386212</v>
      </c>
      <c r="AZ54" s="51" cm="1">
        <f t="array" ref="AZ54">IFERROR(IF($B54&lt;=AZ$15,_xlfn.IFS(AND($B54&gt;='FiT-lock-in'!$C$4,$B54&lt;='FiT-lock-in'!$D$4),AZ$6,AND($B54&gt;='FiT-lock-in'!$C$5,$B54&lt;='FiT-lock-in'!$D$5),AZ$7,$B54,AZ$11),"")*$E54*(IF(YEAR($B54)=YEAR(AZ$15),YEARFRAC($B54,AZ$15),1)) /100, "")</f>
        <v>109.00579719386212</v>
      </c>
      <c r="BA54" s="51" cm="1">
        <f t="array" ref="BA54">IFERROR(IF($B54&lt;=BA$15,_xlfn.IFS(AND($B54&gt;='FiT-lock-in'!$C$4,$B54&lt;='FiT-lock-in'!$D$4),BA$6,AND($B54&gt;='FiT-lock-in'!$C$5,$B54&lt;='FiT-lock-in'!$D$5),BA$7,$B54,BA$11),"")*$E54*(IF(YEAR($B54)=YEAR(BA$15),YEARFRAC($B54,BA$15),1)) /100, "")</f>
        <v>109.00579719386212</v>
      </c>
      <c r="BB54" s="51" cm="1">
        <f t="array" ref="BB54">IFERROR(IF($B54&lt;=BB$15,_xlfn.IFS(AND($B54&gt;='FiT-lock-in'!$C$4,$B54&lt;='FiT-lock-in'!$D$4),BB$6,AND($B54&gt;='FiT-lock-in'!$C$5,$B54&lt;='FiT-lock-in'!$D$5),BB$7,$B54,BB$11),"")*$E54*(IF(YEAR($B54)=YEAR(BB$15),YEARFRAC($B54,BB$15),1)) /100, "")</f>
        <v>109.00579719386212</v>
      </c>
      <c r="BC54" s="51" cm="1">
        <f t="array" ref="BC54">IFERROR(IF($B54&lt;=BC$15,_xlfn.IFS(AND($B54&gt;='FiT-lock-in'!$C$4,$B54&lt;='FiT-lock-in'!$D$4),BC$6,AND($B54&gt;='FiT-lock-in'!$C$5,$B54&lt;='FiT-lock-in'!$D$5),BC$7,$B54,BC$11),"")*$E54*(IF(YEAR($B54)=YEAR(BC$15),YEARFRAC($B54,BC$15),1)) /100, "")</f>
        <v>109.00579719386212</v>
      </c>
      <c r="BD54" s="51" cm="1">
        <f t="array" ref="BD54">IFERROR(IF($B54&lt;=BD$15,_xlfn.IFS(AND($B54&gt;='FiT-lock-in'!$C$4,$B54&lt;='FiT-lock-in'!$D$4),BD$6,AND($B54&gt;='FiT-lock-in'!$C$5,$B54&lt;='FiT-lock-in'!$D$5),BD$7,$B54,BD$11),"")*$E54*(IF(YEAR($B54)=YEAR(BD$15),YEARFRAC($B54,BD$15),1)) /100, "")</f>
        <v>109.00579719386212</v>
      </c>
    </row>
    <row r="55" spans="2:56">
      <c r="B55" s="33">
        <f t="shared" si="31"/>
        <v>40940</v>
      </c>
      <c r="C55" s="34">
        <f>SUMIFS(PV_install!$E:$E, PV_install!$A:$A, $B$14&amp;"/ACT", PV_install!$B:$B, $B55)</f>
        <v>2.5596828046744573</v>
      </c>
      <c r="D55" s="42">
        <f>Export!$B$36 * (1 - EXP( -Export!$C$36 * NSW!$C55))</f>
        <v>0.54738544711858717</v>
      </c>
      <c r="E55" s="46">
        <f>C55*INDEX(capacity_factor!$C:$C, MATCH(NSW!$B$14, capacity_factor!$A:$A,0))*8760 * D55</f>
        <v>1824.9844690050804</v>
      </c>
      <c r="F55" s="49">
        <f t="shared" si="30"/>
        <v>116.91794196996761</v>
      </c>
      <c r="G55" s="49"/>
      <c r="H55" s="49"/>
      <c r="I55" s="49"/>
      <c r="J55" s="49"/>
      <c r="K55" s="49"/>
      <c r="L55" s="49"/>
      <c r="M55" s="49"/>
      <c r="N55" s="49"/>
      <c r="O55" s="49" t="str" cm="1">
        <f t="array" ref="O55">IFERROR(IF($B55&lt;=O$15,_xlfn.IFS(AND($B55&gt;='FiT-lock-in'!$C$4,$B55&lt;='FiT-lock-in'!$D$4),O$6,AND($B55&gt;='FiT-lock-in'!$C$5,$B55&lt;='FiT-lock-in'!$D$5),O$7,$B55,O$11),"")*$E55*(IF(YEAR($B55)=YEAR(O$15),YEARFRAC($B55,O$15),1)) /100, "")</f>
        <v/>
      </c>
      <c r="P55" s="49" t="str" cm="1">
        <f t="array" ref="P55">IFERROR(IF($B55&lt;=P$15,_xlfn.IFS(AND($B55&gt;='FiT-lock-in'!$C$4,$B55&lt;='FiT-lock-in'!$D$4),P$6,AND($B55&gt;='FiT-lock-in'!$C$5,$B55&lt;='FiT-lock-in'!$D$5),P$7,$B55,P$11),"")*$E55*(IF(YEAR($B55)=YEAR(P$15),YEARFRAC($B55,P$15),1)) /100, "")</f>
        <v/>
      </c>
      <c r="Q55" s="49" t="str" cm="1">
        <f t="array" ref="Q55">IFERROR(IF($B55&lt;=Q$15,_xlfn.IFS(AND($B55&gt;='FiT-lock-in'!$C$4,$B55&lt;='FiT-lock-in'!$D$4),Q$6,AND($B55&gt;='FiT-lock-in'!$C$5,$B55&lt;='FiT-lock-in'!$D$5),Q$7,$B55,Q$11),"")*$E55*(IF(YEAR($B55)=YEAR(Q$15),YEARFRAC($B55,Q$15),1)) /100, "")</f>
        <v/>
      </c>
      <c r="R55" s="49" cm="1">
        <f t="array" ref="R55">IFERROR(IF($B55&lt;=R$15,_xlfn.IFS(AND($B55&gt;='FiT-lock-in'!$C$4,$B55&lt;='FiT-lock-in'!$D$4),R$6,AND($B55&gt;='FiT-lock-in'!$C$5,$B55&lt;='FiT-lock-in'!$D$5),R$7,$B55,R$11),"")*$E55*(IF(YEAR($B55)=YEAR(R$15),YEARFRAC($B55,R$15),1)) /100, "")</f>
        <v>129.6499383189026</v>
      </c>
      <c r="S55" s="49" cm="1">
        <f t="array" ref="S55">IFERROR(IF($B55&lt;=S$15,_xlfn.IFS(AND($B55&gt;='FiT-lock-in'!$C$4,$B55&lt;='FiT-lock-in'!$D$4),S$6,AND($B55&gt;='FiT-lock-in'!$C$5,$B55&lt;='FiT-lock-in'!$D$5),S$7,$B55,S$11),"")*$E55*(IF(YEAR($B55)=YEAR(S$15),YEARFRAC($B55,S$15),1)) /100, "")</f>
        <v>187.97340030752329</v>
      </c>
      <c r="T55" s="49" cm="1">
        <f t="array" ref="T55">IFERROR(IF($B55&lt;=T$15,_xlfn.IFS(AND($B55&gt;='FiT-lock-in'!$C$4,$B55&lt;='FiT-lock-in'!$D$4),T$6,AND($B55&gt;='FiT-lock-in'!$C$5,$B55&lt;='FiT-lock-in'!$D$5),T$7,$B55,T$11),"")*$E55*(IF(YEAR($B55)=YEAR(T$15),YEARFRAC($B55,T$15),1)) /100, "")</f>
        <v>162.42361774145212</v>
      </c>
      <c r="U55" s="49" cm="1">
        <f t="array" ref="U55">IFERROR(IF($B55&lt;=U$15,_xlfn.IFS(AND($B55&gt;='FiT-lock-in'!$C$4,$B55&lt;='FiT-lock-in'!$D$4),U$6,AND($B55&gt;='FiT-lock-in'!$C$5,$B55&lt;='FiT-lock-in'!$D$5),U$7,$B55,U$11),"")*$E55*(IF(YEAR($B55)=YEAR(U$15),YEARFRAC($B55,U$15),1)) /100, "")</f>
        <v>129.57389729936074</v>
      </c>
      <c r="V55" s="49" cm="1">
        <f t="array" ref="V55">IFERROR(IF($B55&lt;=V$15,_xlfn.IFS(AND($B55&gt;='FiT-lock-in'!$C$4,$B55&lt;='FiT-lock-in'!$D$4),V$6,AND($B55&gt;='FiT-lock-in'!$C$5,$B55&lt;='FiT-lock-in'!$D$5),V$7,$B55,V$11),"")*$E55*(IF(YEAR($B55)=YEAR(V$15),YEARFRAC($B55,V$15),1)) /100, "")</f>
        <v>98.549161326274358</v>
      </c>
      <c r="W55" s="49" cm="1">
        <f t="array" ref="W55">IFERROR(IF($B55&lt;=W$15,_xlfn.IFS(AND($B55&gt;='FiT-lock-in'!$C$4,$B55&lt;='FiT-lock-in'!$D$4),W$6,AND($B55&gt;='FiT-lock-in'!$C$5,$B55&lt;='FiT-lock-in'!$D$5),W$7,$B55,W$11),"")*$E55*(IF(YEAR($B55)=YEAR(W$15),YEARFRAC($B55,W$15),1)) /100, "")</f>
        <v>115.8865137818226</v>
      </c>
      <c r="X55" s="49" cm="1">
        <f t="array" ref="X55">IFERROR(IF($B55&lt;=X$15,_xlfn.IFS(AND($B55&gt;='FiT-lock-in'!$C$4,$B55&lt;='FiT-lock-in'!$D$4),X$6,AND($B55&gt;='FiT-lock-in'!$C$5,$B55&lt;='FiT-lock-in'!$D$5),X$7,$B55,X$11),"")*$E55*(IF(YEAR($B55)=YEAR(X$15),YEARFRAC($B55,X$15),1)) /100, "")</f>
        <v>245.46041108118331</v>
      </c>
      <c r="Y55" s="49" cm="1">
        <f t="array" ref="Y55">IFERROR(IF($B55&lt;=Y$15,_xlfn.IFS(AND($B55&gt;='FiT-lock-in'!$C$4,$B55&lt;='FiT-lock-in'!$D$4),Y$6,AND($B55&gt;='FiT-lock-in'!$C$5,$B55&lt;='FiT-lock-in'!$D$5),Y$7,$B55,Y$11),"")*$E55*(IF(YEAR($B55)=YEAR(Y$15),YEARFRAC($B55,Y$15),1)) /100, "")</f>
        <v>139.61131187888867</v>
      </c>
      <c r="Z55" s="49" cm="1">
        <f t="array" ref="Z55">IFERROR(IF($B55&lt;=Z$15,_xlfn.IFS(AND($B55&gt;='FiT-lock-in'!$C$4,$B55&lt;='FiT-lock-in'!$D$4),Z$6,AND($B55&gt;='FiT-lock-in'!$C$5,$B55&lt;='FiT-lock-in'!$D$5),Z$7,$B55,Z$11),"")*$E55*(IF(YEAR($B55)=YEAR(Z$15),YEARFRAC($B55,Z$15),1)) /100, "")</f>
        <v>172.46103232098008</v>
      </c>
      <c r="AA55" s="49" cm="1">
        <f t="array" ref="AA55">IFERROR(IF($B55&lt;=AA$15,_xlfn.IFS(AND($B55&gt;='FiT-lock-in'!$C$4,$B55&lt;='FiT-lock-in'!$D$4),AA$6,AND($B55&gt;='FiT-lock-in'!$C$5,$B55&lt;='FiT-lock-in'!$D$5),AA$7,$B55,AA$11),"")*$E55*(IF(YEAR($B55)=YEAR(AA$15),YEARFRAC($B55,AA$15),1)) /100, "")</f>
        <v>121.36146718883785</v>
      </c>
      <c r="AB55" s="49" cm="1">
        <f t="array" ref="AB55">IFERROR(IF($B55&lt;=AB$15,_xlfn.IFS(AND($B55&gt;='FiT-lock-in'!$C$4,$B55&lt;='FiT-lock-in'!$D$4),AB$6,AND($B55&gt;='FiT-lock-in'!$C$5,$B55&lt;='FiT-lock-in'!$D$5),AB$7,$B55,AB$11),"")*$E55*(IF(YEAR($B55)=YEAR(AB$15),YEARFRAC($B55,AB$15),1)) /100, "")</f>
        <v>92.161715684756558</v>
      </c>
      <c r="AC55" s="49" cm="1">
        <f t="array" ref="AC55">IFERROR(IF($B55&lt;=AC$15,_xlfn.IFS(AND($B55&gt;='FiT-lock-in'!$C$4,$B55&lt;='FiT-lock-in'!$D$4),AC$6,AND($B55&gt;='FiT-lock-in'!$C$5,$B55&lt;='FiT-lock-in'!$D$5),AC$7,$B55,AC$11),"")*$E55*(IF(YEAR($B55)=YEAR(AC$15),YEARFRAC($B55,AC$15),1)) /100, "")</f>
        <v>151.47371092742168</v>
      </c>
      <c r="AD55" s="49" cm="1">
        <f t="array" ref="AD55">IFERROR(IF($B55&lt;=AD$15,_xlfn.IFS(AND($B55&gt;='FiT-lock-in'!$C$4,$B55&lt;='FiT-lock-in'!$D$4),AD$6,AND($B55&gt;='FiT-lock-in'!$C$5,$B55&lt;='FiT-lock-in'!$D$5),AD$7,$B55,AD$11),"")*$E55*(IF(YEAR($B55)=YEAR(AD$15),YEARFRAC($B55,AD$15),1)) /100, "")</f>
        <v>156.03617209993439</v>
      </c>
      <c r="AE55" s="49" cm="1">
        <f t="array" ref="AE55">IFERROR(IF($B55&lt;=AE$15,_xlfn.IFS(AND($B55&gt;='FiT-lock-in'!$C$4,$B55&lt;='FiT-lock-in'!$D$4),AE$6,AND($B55&gt;='FiT-lock-in'!$C$5,$B55&lt;='FiT-lock-in'!$D$5),AE$7,$B55,AE$11),"")*$E55*(IF(YEAR($B55)=YEAR(AE$15),YEARFRAC($B55,AE$15),1)) /100, "")</f>
        <v>102.19913026428451</v>
      </c>
      <c r="AF55" s="49" cm="1">
        <f t="array" ref="AF55">IFERROR(IF($B55&lt;=AF$15,_xlfn.IFS(AND($B55&gt;='FiT-lock-in'!$C$4,$B55&lt;='FiT-lock-in'!$D$4),AF$6,AND($B55&gt;='FiT-lock-in'!$C$5,$B55&lt;='FiT-lock-in'!$D$5),AF$7,$B55,AF$11),"")*$E55*(IF(YEAR($B55)=YEAR(AF$15),YEARFRAC($B55,AF$15),1)) /100, "")</f>
        <v>102.19913026428451</v>
      </c>
      <c r="AG55" s="49" cm="1">
        <f t="array" ref="AG55">IFERROR(IF($B55&lt;=AG$15,_xlfn.IFS(AND($B55&gt;='FiT-lock-in'!$C$4,$B55&lt;='FiT-lock-in'!$D$4),AG$6,AND($B55&gt;='FiT-lock-in'!$C$5,$B55&lt;='FiT-lock-in'!$D$5),AG$7,$B55,AG$11),"")*$E55*(IF(YEAR($B55)=YEAR(AG$15),YEARFRAC($B55,AG$15),1)) /100, "")</f>
        <v>102.19913026428451</v>
      </c>
      <c r="AH55" s="49" cm="1">
        <f t="array" ref="AH55">IFERROR(IF($B55&lt;=AH$15,_xlfn.IFS(AND($B55&gt;='FiT-lock-in'!$C$4,$B55&lt;='FiT-lock-in'!$D$4),AH$6,AND($B55&gt;='FiT-lock-in'!$C$5,$B55&lt;='FiT-lock-in'!$D$5),AH$7,$B55,AH$11),"")*$E55*(IF(YEAR($B55)=YEAR(AH$15),YEARFRAC($B55,AH$15),1)) /100, "")</f>
        <v>102.19913026428451</v>
      </c>
      <c r="AI55" s="49" cm="1">
        <f t="array" ref="AI55">IFERROR(IF($B55&lt;=AI$15,_xlfn.IFS(AND($B55&gt;='FiT-lock-in'!$C$4,$B55&lt;='FiT-lock-in'!$D$4),AI$6,AND($B55&gt;='FiT-lock-in'!$C$5,$B55&lt;='FiT-lock-in'!$D$5),AI$7,$B55,AI$11),"")*$E55*(IF(YEAR($B55)=YEAR(AI$15),YEARFRAC($B55,AI$15),1)) /100, "")</f>
        <v>102.19913026428451</v>
      </c>
      <c r="AJ55" s="49" cm="1">
        <f t="array" ref="AJ55">IFERROR(IF($B55&lt;=AJ$15,_xlfn.IFS(AND($B55&gt;='FiT-lock-in'!$C$4,$B55&lt;='FiT-lock-in'!$D$4),AJ$6,AND($B55&gt;='FiT-lock-in'!$C$5,$B55&lt;='FiT-lock-in'!$D$5),AJ$7,$B55,AJ$11),"")*$E55*(IF(YEAR($B55)=YEAR(AJ$15),YEARFRAC($B55,AJ$15),1)) /100, "")</f>
        <v>102.19913026428451</v>
      </c>
      <c r="AK55" s="49" cm="1">
        <f t="array" ref="AK55">IFERROR(IF($B55&lt;=AK$15,_xlfn.IFS(AND($B55&gt;='FiT-lock-in'!$C$4,$B55&lt;='FiT-lock-in'!$D$4),AK$6,AND($B55&gt;='FiT-lock-in'!$C$5,$B55&lt;='FiT-lock-in'!$D$5),AK$7,$B55,AK$11),"")*$E55*(IF(YEAR($B55)=YEAR(AK$15),YEARFRAC($B55,AK$15),1)) /100, "")</f>
        <v>102.19913026428451</v>
      </c>
      <c r="AL55" s="49" cm="1">
        <f t="array" ref="AL55">IFERROR(IF($B55&lt;=AL$15,_xlfn.IFS(AND($B55&gt;='FiT-lock-in'!$C$4,$B55&lt;='FiT-lock-in'!$D$4),AL$6,AND($B55&gt;='FiT-lock-in'!$C$5,$B55&lt;='FiT-lock-in'!$D$5),AL$7,$B55,AL$11),"")*$E55*(IF(YEAR($B55)=YEAR(AL$15),YEARFRAC($B55,AL$15),1)) /100, "")</f>
        <v>102.19913026428451</v>
      </c>
      <c r="AM55" s="49" cm="1">
        <f t="array" ref="AM55">IFERROR(IF($B55&lt;=AM$15,_xlfn.IFS(AND($B55&gt;='FiT-lock-in'!$C$4,$B55&lt;='FiT-lock-in'!$D$4),AM$6,AND($B55&gt;='FiT-lock-in'!$C$5,$B55&lt;='FiT-lock-in'!$D$5),AM$7,$B55,AM$11),"")*$E55*(IF(YEAR($B55)=YEAR(AM$15),YEARFRAC($B55,AM$15),1)) /100, "")</f>
        <v>102.19913026428451</v>
      </c>
      <c r="AN55" s="49" cm="1">
        <f t="array" ref="AN55">IFERROR(IF($B55&lt;=AN$15,_xlfn.IFS(AND($B55&gt;='FiT-lock-in'!$C$4,$B55&lt;='FiT-lock-in'!$D$4),AN$6,AND($B55&gt;='FiT-lock-in'!$C$5,$B55&lt;='FiT-lock-in'!$D$5),AN$7,$B55,AN$11),"")*$E55*(IF(YEAR($B55)=YEAR(AN$15),YEARFRAC($B55,AN$15),1)) /100, "")</f>
        <v>102.19913026428451</v>
      </c>
      <c r="AO55" s="49" cm="1">
        <f t="array" ref="AO55">IFERROR(IF($B55&lt;=AO$15,_xlfn.IFS(AND($B55&gt;='FiT-lock-in'!$C$4,$B55&lt;='FiT-lock-in'!$D$4),AO$6,AND($B55&gt;='FiT-lock-in'!$C$5,$B55&lt;='FiT-lock-in'!$D$5),AO$7,$B55,AO$11),"")*$E55*(IF(YEAR($B55)=YEAR(AO$15),YEARFRAC($B55,AO$15),1)) /100, "")</f>
        <v>102.19913026428451</v>
      </c>
      <c r="AP55" s="49" cm="1">
        <f t="array" ref="AP55">IFERROR(IF($B55&lt;=AP$15,_xlfn.IFS(AND($B55&gt;='FiT-lock-in'!$C$4,$B55&lt;='FiT-lock-in'!$D$4),AP$6,AND($B55&gt;='FiT-lock-in'!$C$5,$B55&lt;='FiT-lock-in'!$D$5),AP$7,$B55,AP$11),"")*$E55*(IF(YEAR($B55)=YEAR(AP$15),YEARFRAC($B55,AP$15),1)) /100, "")</f>
        <v>102.19913026428451</v>
      </c>
      <c r="AQ55" s="49" cm="1">
        <f t="array" ref="AQ55">IFERROR(IF($B55&lt;=AQ$15,_xlfn.IFS(AND($B55&gt;='FiT-lock-in'!$C$4,$B55&lt;='FiT-lock-in'!$D$4),AQ$6,AND($B55&gt;='FiT-lock-in'!$C$5,$B55&lt;='FiT-lock-in'!$D$5),AQ$7,$B55,AQ$11),"")*$E55*(IF(YEAR($B55)=YEAR(AQ$15),YEARFRAC($B55,AQ$15),1)) /100, "")</f>
        <v>102.19913026428451</v>
      </c>
      <c r="AR55" s="49" cm="1">
        <f t="array" ref="AR55">IFERROR(IF($B55&lt;=AR$15,_xlfn.IFS(AND($B55&gt;='FiT-lock-in'!$C$4,$B55&lt;='FiT-lock-in'!$D$4),AR$6,AND($B55&gt;='FiT-lock-in'!$C$5,$B55&lt;='FiT-lock-in'!$D$5),AR$7,$B55,AR$11),"")*$E55*(IF(YEAR($B55)=YEAR(AR$15),YEARFRAC($B55,AR$15),1)) /100, "")</f>
        <v>102.19913026428451</v>
      </c>
      <c r="AS55" s="49" cm="1">
        <f t="array" ref="AS55">IFERROR(IF($B55&lt;=AS$15,_xlfn.IFS(AND($B55&gt;='FiT-lock-in'!$C$4,$B55&lt;='FiT-lock-in'!$D$4),AS$6,AND($B55&gt;='FiT-lock-in'!$C$5,$B55&lt;='FiT-lock-in'!$D$5),AS$7,$B55,AS$11),"")*$E55*(IF(YEAR($B55)=YEAR(AS$15),YEARFRAC($B55,AS$15),1)) /100, "")</f>
        <v>102.19913026428451</v>
      </c>
      <c r="AT55" s="49" cm="1">
        <f t="array" ref="AT55">IFERROR(IF($B55&lt;=AT$15,_xlfn.IFS(AND($B55&gt;='FiT-lock-in'!$C$4,$B55&lt;='FiT-lock-in'!$D$4),AT$6,AND($B55&gt;='FiT-lock-in'!$C$5,$B55&lt;='FiT-lock-in'!$D$5),AT$7,$B55,AT$11),"")*$E55*(IF(YEAR($B55)=YEAR(AT$15),YEARFRAC($B55,AT$15),1)) /100, "")</f>
        <v>102.19913026428451</v>
      </c>
      <c r="AU55" s="49" cm="1">
        <f t="array" ref="AU55">IFERROR(IF($B55&lt;=AU$15,_xlfn.IFS(AND($B55&gt;='FiT-lock-in'!$C$4,$B55&lt;='FiT-lock-in'!$D$4),AU$6,AND($B55&gt;='FiT-lock-in'!$C$5,$B55&lt;='FiT-lock-in'!$D$5),AU$7,$B55,AU$11),"")*$E55*(IF(YEAR($B55)=YEAR(AU$15),YEARFRAC($B55,AU$15),1)) /100, "")</f>
        <v>102.19913026428451</v>
      </c>
      <c r="AV55" s="49" cm="1">
        <f t="array" ref="AV55">IFERROR(IF($B55&lt;=AV$15,_xlfn.IFS(AND($B55&gt;='FiT-lock-in'!$C$4,$B55&lt;='FiT-lock-in'!$D$4),AV$6,AND($B55&gt;='FiT-lock-in'!$C$5,$B55&lt;='FiT-lock-in'!$D$5),AV$7,$B55,AV$11),"")*$E55*(IF(YEAR($B55)=YEAR(AV$15),YEARFRAC($B55,AV$15),1)) /100, "")</f>
        <v>102.19913026428451</v>
      </c>
      <c r="AW55" s="49" cm="1">
        <f t="array" ref="AW55">IFERROR(IF($B55&lt;=AW$15,_xlfn.IFS(AND($B55&gt;='FiT-lock-in'!$C$4,$B55&lt;='FiT-lock-in'!$D$4),AW$6,AND($B55&gt;='FiT-lock-in'!$C$5,$B55&lt;='FiT-lock-in'!$D$5),AW$7,$B55,AW$11),"")*$E55*(IF(YEAR($B55)=YEAR(AW$15),YEARFRAC($B55,AW$15),1)) /100, "")</f>
        <v>102.19913026428451</v>
      </c>
      <c r="AX55" s="49" cm="1">
        <f t="array" ref="AX55">IFERROR(IF($B55&lt;=AX$15,_xlfn.IFS(AND($B55&gt;='FiT-lock-in'!$C$4,$B55&lt;='FiT-lock-in'!$D$4),AX$6,AND($B55&gt;='FiT-lock-in'!$C$5,$B55&lt;='FiT-lock-in'!$D$5),AX$7,$B55,AX$11),"")*$E55*(IF(YEAR($B55)=YEAR(AX$15),YEARFRAC($B55,AX$15),1)) /100, "")</f>
        <v>102.19913026428451</v>
      </c>
      <c r="AY55" s="49" cm="1">
        <f t="array" ref="AY55">IFERROR(IF($B55&lt;=AY$15,_xlfn.IFS(AND($B55&gt;='FiT-lock-in'!$C$4,$B55&lt;='FiT-lock-in'!$D$4),AY$6,AND($B55&gt;='FiT-lock-in'!$C$5,$B55&lt;='FiT-lock-in'!$D$5),AY$7,$B55,AY$11),"")*$E55*(IF(YEAR($B55)=YEAR(AY$15),YEARFRAC($B55,AY$15),1)) /100, "")</f>
        <v>102.19913026428451</v>
      </c>
      <c r="AZ55" s="49" cm="1">
        <f t="array" ref="AZ55">IFERROR(IF($B55&lt;=AZ$15,_xlfn.IFS(AND($B55&gt;='FiT-lock-in'!$C$4,$B55&lt;='FiT-lock-in'!$D$4),AZ$6,AND($B55&gt;='FiT-lock-in'!$C$5,$B55&lt;='FiT-lock-in'!$D$5),AZ$7,$B55,AZ$11),"")*$E55*(IF(YEAR($B55)=YEAR(AZ$15),YEARFRAC($B55,AZ$15),1)) /100, "")</f>
        <v>102.19913026428451</v>
      </c>
      <c r="BA55" s="49" cm="1">
        <f t="array" ref="BA55">IFERROR(IF($B55&lt;=BA$15,_xlfn.IFS(AND($B55&gt;='FiT-lock-in'!$C$4,$B55&lt;='FiT-lock-in'!$D$4),BA$6,AND($B55&gt;='FiT-lock-in'!$C$5,$B55&lt;='FiT-lock-in'!$D$5),BA$7,$B55,BA$11),"")*$E55*(IF(YEAR($B55)=YEAR(BA$15),YEARFRAC($B55,BA$15),1)) /100, "")</f>
        <v>102.19913026428451</v>
      </c>
      <c r="BB55" s="49" cm="1">
        <f t="array" ref="BB55">IFERROR(IF($B55&lt;=BB$15,_xlfn.IFS(AND($B55&gt;='FiT-lock-in'!$C$4,$B55&lt;='FiT-lock-in'!$D$4),BB$6,AND($B55&gt;='FiT-lock-in'!$C$5,$B55&lt;='FiT-lock-in'!$D$5),BB$7,$B55,BB$11),"")*$E55*(IF(YEAR($B55)=YEAR(BB$15),YEARFRAC($B55,BB$15),1)) /100, "")</f>
        <v>102.19913026428451</v>
      </c>
      <c r="BC55" s="49" cm="1">
        <f t="array" ref="BC55">IFERROR(IF($B55&lt;=BC$15,_xlfn.IFS(AND($B55&gt;='FiT-lock-in'!$C$4,$B55&lt;='FiT-lock-in'!$D$4),BC$6,AND($B55&gt;='FiT-lock-in'!$C$5,$B55&lt;='FiT-lock-in'!$D$5),BC$7,$B55,BC$11),"")*$E55*(IF(YEAR($B55)=YEAR(BC$15),YEARFRAC($B55,BC$15),1)) /100, "")</f>
        <v>102.19913026428451</v>
      </c>
      <c r="BD55" s="49" cm="1">
        <f t="array" ref="BD55">IFERROR(IF($B55&lt;=BD$15,_xlfn.IFS(AND($B55&gt;='FiT-lock-in'!$C$4,$B55&lt;='FiT-lock-in'!$D$4),BD$6,AND($B55&gt;='FiT-lock-in'!$C$5,$B55&lt;='FiT-lock-in'!$D$5),BD$7,$B55,BD$11),"")*$E55*(IF(YEAR($B55)=YEAR(BD$15),YEARFRAC($B55,BD$15),1)) /100, "")</f>
        <v>102.19913026428451</v>
      </c>
    </row>
    <row r="56" spans="2:56">
      <c r="B56" s="33">
        <f t="shared" si="31"/>
        <v>40969</v>
      </c>
      <c r="C56" s="34">
        <f>SUMIFS(PV_install!$E:$E, PV_install!$A:$A, $B$14&amp;"/ACT", PV_install!$B:$B, $B56)</f>
        <v>2.4413980114492317</v>
      </c>
      <c r="D56" s="42">
        <f>Export!$B$36 * (1 - EXP( -Export!$C$36 * NSW!$C56))</f>
        <v>0.53309836092251506</v>
      </c>
      <c r="E56" s="46">
        <f>C56*INDEX(capacity_factor!$C:$C, MATCH(NSW!$B$14, capacity_factor!$A:$A,0))*8760 * D56</f>
        <v>1695.2185992578418</v>
      </c>
      <c r="F56" s="49">
        <f t="shared" si="30"/>
        <v>108.3237440401833</v>
      </c>
      <c r="G56" s="49"/>
      <c r="H56" s="49"/>
      <c r="I56" s="49"/>
      <c r="J56" s="49"/>
      <c r="K56" s="49"/>
      <c r="L56" s="49"/>
      <c r="M56" s="49"/>
      <c r="N56" s="49"/>
      <c r="O56" s="49" t="str" cm="1">
        <f t="array" ref="O56">IFERROR(IF($B56&lt;=O$15,_xlfn.IFS(AND($B56&gt;='FiT-lock-in'!$C$4,$B56&lt;='FiT-lock-in'!$D$4),O$6,AND($B56&gt;='FiT-lock-in'!$C$5,$B56&lt;='FiT-lock-in'!$D$5),O$7,$B56,O$11),"")*$E56*(IF(YEAR($B56)=YEAR(O$15),YEARFRAC($B56,O$15),1)) /100, "")</f>
        <v/>
      </c>
      <c r="P56" s="49" t="str" cm="1">
        <f t="array" ref="P56">IFERROR(IF($B56&lt;=P$15,_xlfn.IFS(AND($B56&gt;='FiT-lock-in'!$C$4,$B56&lt;='FiT-lock-in'!$D$4),P$6,AND($B56&gt;='FiT-lock-in'!$C$5,$B56&lt;='FiT-lock-in'!$D$5),P$7,$B56,P$11),"")*$E56*(IF(YEAR($B56)=YEAR(P$15),YEARFRAC($B56,P$15),1)) /100, "")</f>
        <v/>
      </c>
      <c r="Q56" s="49" t="str" cm="1">
        <f t="array" ref="Q56">IFERROR(IF($B56&lt;=Q$15,_xlfn.IFS(AND($B56&gt;='FiT-lock-in'!$C$4,$B56&lt;='FiT-lock-in'!$D$4),Q$6,AND($B56&gt;='FiT-lock-in'!$C$5,$B56&lt;='FiT-lock-in'!$D$5),Q$7,$B56,Q$11),"")*$E56*(IF(YEAR($B56)=YEAR(Q$15),YEARFRAC($B56,Q$15),1)) /100, "")</f>
        <v/>
      </c>
      <c r="R56" s="49" cm="1">
        <f t="array" ref="R56">IFERROR(IF($B56&lt;=R$15,_xlfn.IFS(AND($B56&gt;='FiT-lock-in'!$C$4,$B56&lt;='FiT-lock-in'!$D$4),R$6,AND($B56&gt;='FiT-lock-in'!$C$5,$B56&lt;='FiT-lock-in'!$D$5),R$7,$B56,R$11),"")*$E56*(IF(YEAR($B56)=YEAR(R$15),YEARFRAC($B56,R$15),1)) /100, "")</f>
        <v>109.48286786873561</v>
      </c>
      <c r="S56" s="49" cm="1">
        <f t="array" ref="S56">IFERROR(IF($B56&lt;=S$15,_xlfn.IFS(AND($B56&gt;='FiT-lock-in'!$C$4,$B56&lt;='FiT-lock-in'!$D$4),S$6,AND($B56&gt;='FiT-lock-in'!$C$5,$B56&lt;='FiT-lock-in'!$D$5),S$7,$B56,S$11),"")*$E56*(IF(YEAR($B56)=YEAR(S$15),YEARFRAC($B56,S$15),1)) /100, "")</f>
        <v>174.6075157235577</v>
      </c>
      <c r="T56" s="49" cm="1">
        <f t="array" ref="T56">IFERROR(IF($B56&lt;=T$15,_xlfn.IFS(AND($B56&gt;='FiT-lock-in'!$C$4,$B56&lt;='FiT-lock-in'!$D$4),T$6,AND($B56&gt;='FiT-lock-in'!$C$5,$B56&lt;='FiT-lock-in'!$D$5),T$7,$B56,T$11),"")*$E56*(IF(YEAR($B56)=YEAR(T$15),YEARFRAC($B56,T$15),1)) /100, "")</f>
        <v>150.87445533394791</v>
      </c>
      <c r="U56" s="49" cm="1">
        <f t="array" ref="U56">IFERROR(IF($B56&lt;=U$15,_xlfn.IFS(AND($B56&gt;='FiT-lock-in'!$C$4,$B56&lt;='FiT-lock-in'!$D$4),U$6,AND($B56&gt;='FiT-lock-in'!$C$5,$B56&lt;='FiT-lock-in'!$D$5),U$7,$B56,U$11),"")*$E56*(IF(YEAR($B56)=YEAR(U$15),YEARFRAC($B56,U$15),1)) /100, "")</f>
        <v>120.36052054730676</v>
      </c>
      <c r="V56" s="49" cm="1">
        <f t="array" ref="V56">IFERROR(IF($B56&lt;=V$15,_xlfn.IFS(AND($B56&gt;='FiT-lock-in'!$C$4,$B56&lt;='FiT-lock-in'!$D$4),V$6,AND($B56&gt;='FiT-lock-in'!$C$5,$B56&lt;='FiT-lock-in'!$D$5),V$7,$B56,V$11),"")*$E56*(IF(YEAR($B56)=YEAR(V$15),YEARFRAC($B56,V$15),1)) /100, "")</f>
        <v>91.541804359923461</v>
      </c>
      <c r="W56" s="49" cm="1">
        <f t="array" ref="W56">IFERROR(IF($B56&lt;=W$15,_xlfn.IFS(AND($B56&gt;='FiT-lock-in'!$C$4,$B56&lt;='FiT-lock-in'!$D$4),W$6,AND($B56&gt;='FiT-lock-in'!$C$5,$B56&lt;='FiT-lock-in'!$D$5),W$7,$B56,W$11),"")*$E56*(IF(YEAR($B56)=YEAR(W$15),YEARFRAC($B56,W$15),1)) /100, "")</f>
        <v>107.64638105287295</v>
      </c>
      <c r="X56" s="49" cm="1">
        <f t="array" ref="X56">IFERROR(IF($B56&lt;=X$15,_xlfn.IFS(AND($B56&gt;='FiT-lock-in'!$C$4,$B56&lt;='FiT-lock-in'!$D$4),X$6,AND($B56&gt;='FiT-lock-in'!$C$5,$B56&lt;='FiT-lock-in'!$D$5),X$7,$B56,X$11),"")*$E56*(IF(YEAR($B56)=YEAR(X$15),YEARFRAC($B56,X$15),1)) /100, "")</f>
        <v>228.0069016001797</v>
      </c>
      <c r="Y56" s="49" cm="1">
        <f t="array" ref="Y56">IFERROR(IF($B56&lt;=Y$15,_xlfn.IFS(AND($B56&gt;='FiT-lock-in'!$C$4,$B56&lt;='FiT-lock-in'!$D$4),Y$6,AND($B56&gt;='FiT-lock-in'!$C$5,$B56&lt;='FiT-lock-in'!$D$5),Y$7,$B56,Y$11),"")*$E56*(IF(YEAR($B56)=YEAR(Y$15),YEARFRAC($B56,Y$15),1)) /100, "")</f>
        <v>129.68422284322492</v>
      </c>
      <c r="Z56" s="49" cm="1">
        <f t="array" ref="Z56">IFERROR(IF($B56&lt;=Z$15,_xlfn.IFS(AND($B56&gt;='FiT-lock-in'!$C$4,$B56&lt;='FiT-lock-in'!$D$4),Z$6,AND($B56&gt;='FiT-lock-in'!$C$5,$B56&lt;='FiT-lock-in'!$D$5),Z$7,$B56,Z$11),"")*$E56*(IF(YEAR($B56)=YEAR(Z$15),YEARFRAC($B56,Z$15),1)) /100, "")</f>
        <v>160.19815762986605</v>
      </c>
      <c r="AA56" s="49" cm="1">
        <f t="array" ref="AA56">IFERROR(IF($B56&lt;=AA$15,_xlfn.IFS(AND($B56&gt;='FiT-lock-in'!$C$4,$B56&lt;='FiT-lock-in'!$D$4),AA$6,AND($B56&gt;='FiT-lock-in'!$C$5,$B56&lt;='FiT-lock-in'!$D$5),AA$7,$B56,AA$11),"")*$E56*(IF(YEAR($B56)=YEAR(AA$15),YEARFRAC($B56,AA$15),1)) /100, "")</f>
        <v>112.73203685064649</v>
      </c>
      <c r="AB56" s="49" cm="1">
        <f t="array" ref="AB56">IFERROR(IF($B56&lt;=AB$15,_xlfn.IFS(AND($B56&gt;='FiT-lock-in'!$C$4,$B56&lt;='FiT-lock-in'!$D$4),AB$6,AND($B56&gt;='FiT-lock-in'!$C$5,$B56&lt;='FiT-lock-in'!$D$5),AB$7,$B56,AB$11),"")*$E56*(IF(YEAR($B56)=YEAR(AB$15),YEARFRAC($B56,AB$15),1)) /100, "")</f>
        <v>85.608539262521006</v>
      </c>
      <c r="AC56" s="49" cm="1">
        <f t="array" ref="AC56">IFERROR(IF($B56&lt;=AC$15,_xlfn.IFS(AND($B56&gt;='FiT-lock-in'!$C$4,$B56&lt;='FiT-lock-in'!$D$4),AC$6,AND($B56&gt;='FiT-lock-in'!$C$5,$B56&lt;='FiT-lock-in'!$D$5),AC$7,$B56,AC$11),"")*$E56*(IF(YEAR($B56)=YEAR(AC$15),YEARFRAC($B56,AC$15),1)) /100, "")</f>
        <v>140.70314373840088</v>
      </c>
      <c r="AD56" s="49" cm="1">
        <f t="array" ref="AD56">IFERROR(IF($B56&lt;=AD$15,_xlfn.IFS(AND($B56&gt;='FiT-lock-in'!$C$4,$B56&lt;='FiT-lock-in'!$D$4),AD$6,AND($B56&gt;='FiT-lock-in'!$C$5,$B56&lt;='FiT-lock-in'!$D$5),AD$7,$B56,AD$11),"")*$E56*(IF(YEAR($B56)=YEAR(AD$15),YEARFRAC($B56,AD$15),1)) /100, "")</f>
        <v>144.94119023654548</v>
      </c>
      <c r="AE56" s="49" cm="1">
        <f t="array" ref="AE56">IFERROR(IF($B56&lt;=AE$15,_xlfn.IFS(AND($B56&gt;='FiT-lock-in'!$C$4,$B56&lt;='FiT-lock-in'!$D$4),AE$6,AND($B56&gt;='FiT-lock-in'!$C$5,$B56&lt;='FiT-lock-in'!$D$5),AE$7,$B56,AE$11),"")*$E56*(IF(YEAR($B56)=YEAR(AE$15),YEARFRAC($B56,AE$15),1)) /100, "")</f>
        <v>94.932241558439131</v>
      </c>
      <c r="AF56" s="49" cm="1">
        <f t="array" ref="AF56">IFERROR(IF($B56&lt;=AF$15,_xlfn.IFS(AND($B56&gt;='FiT-lock-in'!$C$4,$B56&lt;='FiT-lock-in'!$D$4),AF$6,AND($B56&gt;='FiT-lock-in'!$C$5,$B56&lt;='FiT-lock-in'!$D$5),AF$7,$B56,AF$11),"")*$E56*(IF(YEAR($B56)=YEAR(AF$15),YEARFRAC($B56,AF$15),1)) /100, "")</f>
        <v>94.932241558439131</v>
      </c>
      <c r="AG56" s="49" cm="1">
        <f t="array" ref="AG56">IFERROR(IF($B56&lt;=AG$15,_xlfn.IFS(AND($B56&gt;='FiT-lock-in'!$C$4,$B56&lt;='FiT-lock-in'!$D$4),AG$6,AND($B56&gt;='FiT-lock-in'!$C$5,$B56&lt;='FiT-lock-in'!$D$5),AG$7,$B56,AG$11),"")*$E56*(IF(YEAR($B56)=YEAR(AG$15),YEARFRAC($B56,AG$15),1)) /100, "")</f>
        <v>94.932241558439131</v>
      </c>
      <c r="AH56" s="49" cm="1">
        <f t="array" ref="AH56">IFERROR(IF($B56&lt;=AH$15,_xlfn.IFS(AND($B56&gt;='FiT-lock-in'!$C$4,$B56&lt;='FiT-lock-in'!$D$4),AH$6,AND($B56&gt;='FiT-lock-in'!$C$5,$B56&lt;='FiT-lock-in'!$D$5),AH$7,$B56,AH$11),"")*$E56*(IF(YEAR($B56)=YEAR(AH$15),YEARFRAC($B56,AH$15),1)) /100, "")</f>
        <v>94.932241558439131</v>
      </c>
      <c r="AI56" s="49" cm="1">
        <f t="array" ref="AI56">IFERROR(IF($B56&lt;=AI$15,_xlfn.IFS(AND($B56&gt;='FiT-lock-in'!$C$4,$B56&lt;='FiT-lock-in'!$D$4),AI$6,AND($B56&gt;='FiT-lock-in'!$C$5,$B56&lt;='FiT-lock-in'!$D$5),AI$7,$B56,AI$11),"")*$E56*(IF(YEAR($B56)=YEAR(AI$15),YEARFRAC($B56,AI$15),1)) /100, "")</f>
        <v>94.932241558439131</v>
      </c>
      <c r="AJ56" s="49" cm="1">
        <f t="array" ref="AJ56">IFERROR(IF($B56&lt;=AJ$15,_xlfn.IFS(AND($B56&gt;='FiT-lock-in'!$C$4,$B56&lt;='FiT-lock-in'!$D$4),AJ$6,AND($B56&gt;='FiT-lock-in'!$C$5,$B56&lt;='FiT-lock-in'!$D$5),AJ$7,$B56,AJ$11),"")*$E56*(IF(YEAR($B56)=YEAR(AJ$15),YEARFRAC($B56,AJ$15),1)) /100, "")</f>
        <v>94.932241558439131</v>
      </c>
      <c r="AK56" s="49" cm="1">
        <f t="array" ref="AK56">IFERROR(IF($B56&lt;=AK$15,_xlfn.IFS(AND($B56&gt;='FiT-lock-in'!$C$4,$B56&lt;='FiT-lock-in'!$D$4),AK$6,AND($B56&gt;='FiT-lock-in'!$C$5,$B56&lt;='FiT-lock-in'!$D$5),AK$7,$B56,AK$11),"")*$E56*(IF(YEAR($B56)=YEAR(AK$15),YEARFRAC($B56,AK$15),1)) /100, "")</f>
        <v>94.932241558439131</v>
      </c>
      <c r="AL56" s="49" cm="1">
        <f t="array" ref="AL56">IFERROR(IF($B56&lt;=AL$15,_xlfn.IFS(AND($B56&gt;='FiT-lock-in'!$C$4,$B56&lt;='FiT-lock-in'!$D$4),AL$6,AND($B56&gt;='FiT-lock-in'!$C$5,$B56&lt;='FiT-lock-in'!$D$5),AL$7,$B56,AL$11),"")*$E56*(IF(YEAR($B56)=YEAR(AL$15),YEARFRAC($B56,AL$15),1)) /100, "")</f>
        <v>94.932241558439131</v>
      </c>
      <c r="AM56" s="49" cm="1">
        <f t="array" ref="AM56">IFERROR(IF($B56&lt;=AM$15,_xlfn.IFS(AND($B56&gt;='FiT-lock-in'!$C$4,$B56&lt;='FiT-lock-in'!$D$4),AM$6,AND($B56&gt;='FiT-lock-in'!$C$5,$B56&lt;='FiT-lock-in'!$D$5),AM$7,$B56,AM$11),"")*$E56*(IF(YEAR($B56)=YEAR(AM$15),YEARFRAC($B56,AM$15),1)) /100, "")</f>
        <v>94.932241558439131</v>
      </c>
      <c r="AN56" s="49" cm="1">
        <f t="array" ref="AN56">IFERROR(IF($B56&lt;=AN$15,_xlfn.IFS(AND($B56&gt;='FiT-lock-in'!$C$4,$B56&lt;='FiT-lock-in'!$D$4),AN$6,AND($B56&gt;='FiT-lock-in'!$C$5,$B56&lt;='FiT-lock-in'!$D$5),AN$7,$B56,AN$11),"")*$E56*(IF(YEAR($B56)=YEAR(AN$15),YEARFRAC($B56,AN$15),1)) /100, "")</f>
        <v>94.932241558439131</v>
      </c>
      <c r="AO56" s="49" cm="1">
        <f t="array" ref="AO56">IFERROR(IF($B56&lt;=AO$15,_xlfn.IFS(AND($B56&gt;='FiT-lock-in'!$C$4,$B56&lt;='FiT-lock-in'!$D$4),AO$6,AND($B56&gt;='FiT-lock-in'!$C$5,$B56&lt;='FiT-lock-in'!$D$5),AO$7,$B56,AO$11),"")*$E56*(IF(YEAR($B56)=YEAR(AO$15),YEARFRAC($B56,AO$15),1)) /100, "")</f>
        <v>94.932241558439131</v>
      </c>
      <c r="AP56" s="49" cm="1">
        <f t="array" ref="AP56">IFERROR(IF($B56&lt;=AP$15,_xlfn.IFS(AND($B56&gt;='FiT-lock-in'!$C$4,$B56&lt;='FiT-lock-in'!$D$4),AP$6,AND($B56&gt;='FiT-lock-in'!$C$5,$B56&lt;='FiT-lock-in'!$D$5),AP$7,$B56,AP$11),"")*$E56*(IF(YEAR($B56)=YEAR(AP$15),YEARFRAC($B56,AP$15),1)) /100, "")</f>
        <v>94.932241558439131</v>
      </c>
      <c r="AQ56" s="49" cm="1">
        <f t="array" ref="AQ56">IFERROR(IF($B56&lt;=AQ$15,_xlfn.IFS(AND($B56&gt;='FiT-lock-in'!$C$4,$B56&lt;='FiT-lock-in'!$D$4),AQ$6,AND($B56&gt;='FiT-lock-in'!$C$5,$B56&lt;='FiT-lock-in'!$D$5),AQ$7,$B56,AQ$11),"")*$E56*(IF(YEAR($B56)=YEAR(AQ$15),YEARFRAC($B56,AQ$15),1)) /100, "")</f>
        <v>94.932241558439131</v>
      </c>
      <c r="AR56" s="49" cm="1">
        <f t="array" ref="AR56">IFERROR(IF($B56&lt;=AR$15,_xlfn.IFS(AND($B56&gt;='FiT-lock-in'!$C$4,$B56&lt;='FiT-lock-in'!$D$4),AR$6,AND($B56&gt;='FiT-lock-in'!$C$5,$B56&lt;='FiT-lock-in'!$D$5),AR$7,$B56,AR$11),"")*$E56*(IF(YEAR($B56)=YEAR(AR$15),YEARFRAC($B56,AR$15),1)) /100, "")</f>
        <v>94.932241558439131</v>
      </c>
      <c r="AS56" s="49" cm="1">
        <f t="array" ref="AS56">IFERROR(IF($B56&lt;=AS$15,_xlfn.IFS(AND($B56&gt;='FiT-lock-in'!$C$4,$B56&lt;='FiT-lock-in'!$D$4),AS$6,AND($B56&gt;='FiT-lock-in'!$C$5,$B56&lt;='FiT-lock-in'!$D$5),AS$7,$B56,AS$11),"")*$E56*(IF(YEAR($B56)=YEAR(AS$15),YEARFRAC($B56,AS$15),1)) /100, "")</f>
        <v>94.932241558439131</v>
      </c>
      <c r="AT56" s="49" cm="1">
        <f t="array" ref="AT56">IFERROR(IF($B56&lt;=AT$15,_xlfn.IFS(AND($B56&gt;='FiT-lock-in'!$C$4,$B56&lt;='FiT-lock-in'!$D$4),AT$6,AND($B56&gt;='FiT-lock-in'!$C$5,$B56&lt;='FiT-lock-in'!$D$5),AT$7,$B56,AT$11),"")*$E56*(IF(YEAR($B56)=YEAR(AT$15),YEARFRAC($B56,AT$15),1)) /100, "")</f>
        <v>94.932241558439131</v>
      </c>
      <c r="AU56" s="49" cm="1">
        <f t="array" ref="AU56">IFERROR(IF($B56&lt;=AU$15,_xlfn.IFS(AND($B56&gt;='FiT-lock-in'!$C$4,$B56&lt;='FiT-lock-in'!$D$4),AU$6,AND($B56&gt;='FiT-lock-in'!$C$5,$B56&lt;='FiT-lock-in'!$D$5),AU$7,$B56,AU$11),"")*$E56*(IF(YEAR($B56)=YEAR(AU$15),YEARFRAC($B56,AU$15),1)) /100, "")</f>
        <v>94.932241558439131</v>
      </c>
      <c r="AV56" s="49" cm="1">
        <f t="array" ref="AV56">IFERROR(IF($B56&lt;=AV$15,_xlfn.IFS(AND($B56&gt;='FiT-lock-in'!$C$4,$B56&lt;='FiT-lock-in'!$D$4),AV$6,AND($B56&gt;='FiT-lock-in'!$C$5,$B56&lt;='FiT-lock-in'!$D$5),AV$7,$B56,AV$11),"")*$E56*(IF(YEAR($B56)=YEAR(AV$15),YEARFRAC($B56,AV$15),1)) /100, "")</f>
        <v>94.932241558439131</v>
      </c>
      <c r="AW56" s="49" cm="1">
        <f t="array" ref="AW56">IFERROR(IF($B56&lt;=AW$15,_xlfn.IFS(AND($B56&gt;='FiT-lock-in'!$C$4,$B56&lt;='FiT-lock-in'!$D$4),AW$6,AND($B56&gt;='FiT-lock-in'!$C$5,$B56&lt;='FiT-lock-in'!$D$5),AW$7,$B56,AW$11),"")*$E56*(IF(YEAR($B56)=YEAR(AW$15),YEARFRAC($B56,AW$15),1)) /100, "")</f>
        <v>94.932241558439131</v>
      </c>
      <c r="AX56" s="49" cm="1">
        <f t="array" ref="AX56">IFERROR(IF($B56&lt;=AX$15,_xlfn.IFS(AND($B56&gt;='FiT-lock-in'!$C$4,$B56&lt;='FiT-lock-in'!$D$4),AX$6,AND($B56&gt;='FiT-lock-in'!$C$5,$B56&lt;='FiT-lock-in'!$D$5),AX$7,$B56,AX$11),"")*$E56*(IF(YEAR($B56)=YEAR(AX$15),YEARFRAC($B56,AX$15),1)) /100, "")</f>
        <v>94.932241558439131</v>
      </c>
      <c r="AY56" s="49" cm="1">
        <f t="array" ref="AY56">IFERROR(IF($B56&lt;=AY$15,_xlfn.IFS(AND($B56&gt;='FiT-lock-in'!$C$4,$B56&lt;='FiT-lock-in'!$D$4),AY$6,AND($B56&gt;='FiT-lock-in'!$C$5,$B56&lt;='FiT-lock-in'!$D$5),AY$7,$B56,AY$11),"")*$E56*(IF(YEAR($B56)=YEAR(AY$15),YEARFRAC($B56,AY$15),1)) /100, "")</f>
        <v>94.932241558439131</v>
      </c>
      <c r="AZ56" s="49" cm="1">
        <f t="array" ref="AZ56">IFERROR(IF($B56&lt;=AZ$15,_xlfn.IFS(AND($B56&gt;='FiT-lock-in'!$C$4,$B56&lt;='FiT-lock-in'!$D$4),AZ$6,AND($B56&gt;='FiT-lock-in'!$C$5,$B56&lt;='FiT-lock-in'!$D$5),AZ$7,$B56,AZ$11),"")*$E56*(IF(YEAR($B56)=YEAR(AZ$15),YEARFRAC($B56,AZ$15),1)) /100, "")</f>
        <v>94.932241558439131</v>
      </c>
      <c r="BA56" s="49" cm="1">
        <f t="array" ref="BA56">IFERROR(IF($B56&lt;=BA$15,_xlfn.IFS(AND($B56&gt;='FiT-lock-in'!$C$4,$B56&lt;='FiT-lock-in'!$D$4),BA$6,AND($B56&gt;='FiT-lock-in'!$C$5,$B56&lt;='FiT-lock-in'!$D$5),BA$7,$B56,BA$11),"")*$E56*(IF(YEAR($B56)=YEAR(BA$15),YEARFRAC($B56,BA$15),1)) /100, "")</f>
        <v>94.932241558439131</v>
      </c>
      <c r="BB56" s="49" cm="1">
        <f t="array" ref="BB56">IFERROR(IF($B56&lt;=BB$15,_xlfn.IFS(AND($B56&gt;='FiT-lock-in'!$C$4,$B56&lt;='FiT-lock-in'!$D$4),BB$6,AND($B56&gt;='FiT-lock-in'!$C$5,$B56&lt;='FiT-lock-in'!$D$5),BB$7,$B56,BB$11),"")*$E56*(IF(YEAR($B56)=YEAR(BB$15),YEARFRAC($B56,BB$15),1)) /100, "")</f>
        <v>94.932241558439131</v>
      </c>
      <c r="BC56" s="49" cm="1">
        <f t="array" ref="BC56">IFERROR(IF($B56&lt;=BC$15,_xlfn.IFS(AND($B56&gt;='FiT-lock-in'!$C$4,$B56&lt;='FiT-lock-in'!$D$4),BC$6,AND($B56&gt;='FiT-lock-in'!$C$5,$B56&lt;='FiT-lock-in'!$D$5),BC$7,$B56,BC$11),"")*$E56*(IF(YEAR($B56)=YEAR(BC$15),YEARFRAC($B56,BC$15),1)) /100, "")</f>
        <v>94.932241558439131</v>
      </c>
      <c r="BD56" s="49" cm="1">
        <f t="array" ref="BD56">IFERROR(IF($B56&lt;=BD$15,_xlfn.IFS(AND($B56&gt;='FiT-lock-in'!$C$4,$B56&lt;='FiT-lock-in'!$D$4),BD$6,AND($B56&gt;='FiT-lock-in'!$C$5,$B56&lt;='FiT-lock-in'!$D$5),BD$7,$B56,BD$11),"")*$E56*(IF(YEAR($B56)=YEAR(BD$15),YEARFRAC($B56,BD$15),1)) /100, "")</f>
        <v>94.932241558439131</v>
      </c>
    </row>
    <row r="57" spans="2:56">
      <c r="B57" s="33">
        <f t="shared" si="31"/>
        <v>41000</v>
      </c>
      <c r="C57" s="34">
        <f>SUMIFS(PV_install!$E:$E, PV_install!$A:$A, $B$14&amp;"/ACT", PV_install!$B:$B, $B57)</f>
        <v>2.3752386146713933</v>
      </c>
      <c r="D57" s="42">
        <f>Export!$B$36 * (1 - EXP( -Export!$C$36 * NSW!$C57))</f>
        <v>0.52478647648569288</v>
      </c>
      <c r="E57" s="46">
        <f>C57*INDEX(capacity_factor!$C:$C, MATCH(NSW!$B$14, capacity_factor!$A:$A,0))*8760 * D57</f>
        <v>1623.5649044472277</v>
      </c>
      <c r="F57" s="49">
        <f t="shared" si="30"/>
        <v>103.47624399017032</v>
      </c>
      <c r="G57" s="49"/>
      <c r="H57" s="49"/>
      <c r="I57" s="49"/>
      <c r="J57" s="49"/>
      <c r="K57" s="49"/>
      <c r="L57" s="49"/>
      <c r="M57" s="49"/>
      <c r="N57" s="49"/>
      <c r="O57" s="49" t="str" cm="1">
        <f t="array" ref="O57">IFERROR(IF($B57&lt;=O$15,_xlfn.IFS(AND($B57&gt;='FiT-lock-in'!$C$4,$B57&lt;='FiT-lock-in'!$D$4),O$6,AND($B57&gt;='FiT-lock-in'!$C$5,$B57&lt;='FiT-lock-in'!$D$5),O$7,$B57,O$11),"")*$E57*(IF(YEAR($B57)=YEAR(O$15),YEARFRAC($B57,O$15),1)) /100, "")</f>
        <v/>
      </c>
      <c r="P57" s="49" t="str" cm="1">
        <f t="array" ref="P57">IFERROR(IF($B57&lt;=P$15,_xlfn.IFS(AND($B57&gt;='FiT-lock-in'!$C$4,$B57&lt;='FiT-lock-in'!$D$4),P$6,AND($B57&gt;='FiT-lock-in'!$C$5,$B57&lt;='FiT-lock-in'!$D$5),P$7,$B57,P$11),"")*$E57*(IF(YEAR($B57)=YEAR(P$15),YEARFRAC($B57,P$15),1)) /100, "")</f>
        <v/>
      </c>
      <c r="Q57" s="49" t="str" cm="1">
        <f t="array" ref="Q57">IFERROR(IF($B57&lt;=Q$15,_xlfn.IFS(AND($B57&gt;='FiT-lock-in'!$C$4,$B57&lt;='FiT-lock-in'!$D$4),Q$6,AND($B57&gt;='FiT-lock-in'!$C$5,$B57&lt;='FiT-lock-in'!$D$5),Q$7,$B57,Q$11),"")*$E57*(IF(YEAR($B57)=YEAR(Q$15),YEARFRAC($B57,Q$15),1)) /100, "")</f>
        <v/>
      </c>
      <c r="R57" s="49" cm="1">
        <f t="array" ref="R57">IFERROR(IF($B57&lt;=R$15,_xlfn.IFS(AND($B57&gt;='FiT-lock-in'!$C$4,$B57&lt;='FiT-lock-in'!$D$4),R$6,AND($B57&gt;='FiT-lock-in'!$C$5,$B57&lt;='FiT-lock-in'!$D$5),R$7,$B57,R$11),"")*$E57*(IF(YEAR($B57)=YEAR(R$15),YEARFRAC($B57,R$15),1)) /100, "")</f>
        <v>94.369710070995097</v>
      </c>
      <c r="S57" s="49" cm="1">
        <f t="array" ref="S57">IFERROR(IF($B57&lt;=S$15,_xlfn.IFS(AND($B57&gt;='FiT-lock-in'!$C$4,$B57&lt;='FiT-lock-in'!$D$4),S$6,AND($B57&gt;='FiT-lock-in'!$C$5,$B57&lt;='FiT-lock-in'!$D$5),S$7,$B57,S$11),"")*$E57*(IF(YEAR($B57)=YEAR(S$15),YEARFRAC($B57,S$15),1)) /100, "")</f>
        <v>167.22718515806446</v>
      </c>
      <c r="T57" s="49" cm="1">
        <f t="array" ref="T57">IFERROR(IF($B57&lt;=T$15,_xlfn.IFS(AND($B57&gt;='FiT-lock-in'!$C$4,$B57&lt;='FiT-lock-in'!$D$4),T$6,AND($B57&gt;='FiT-lock-in'!$C$5,$B57&lt;='FiT-lock-in'!$D$5),T$7,$B57,T$11),"")*$E57*(IF(YEAR($B57)=YEAR(T$15),YEARFRAC($B57,T$15),1)) /100, "")</f>
        <v>144.49727649580325</v>
      </c>
      <c r="U57" s="49" cm="1">
        <f t="array" ref="U57">IFERROR(IF($B57&lt;=U$15,_xlfn.IFS(AND($B57&gt;='FiT-lock-in'!$C$4,$B57&lt;='FiT-lock-in'!$D$4),U$6,AND($B57&gt;='FiT-lock-in'!$C$5,$B57&lt;='FiT-lock-in'!$D$5),U$7,$B57,U$11),"")*$E57*(IF(YEAR($B57)=YEAR(U$15),YEARFRAC($B57,U$15),1)) /100, "")</f>
        <v>115.27310821575318</v>
      </c>
      <c r="V57" s="49" cm="1">
        <f t="array" ref="V57">IFERROR(IF($B57&lt;=V$15,_xlfn.IFS(AND($B57&gt;='FiT-lock-in'!$C$4,$B57&lt;='FiT-lock-in'!$D$4),V$6,AND($B57&gt;='FiT-lock-in'!$C$5,$B57&lt;='FiT-lock-in'!$D$5),V$7,$B57,V$11),"")*$E57*(IF(YEAR($B57)=YEAR(V$15),YEARFRAC($B57,V$15),1)) /100, "")</f>
        <v>87.67250484015031</v>
      </c>
      <c r="W57" s="49" cm="1">
        <f t="array" ref="W57">IFERROR(IF($B57&lt;=W$15,_xlfn.IFS(AND($B57&gt;='FiT-lock-in'!$C$4,$B57&lt;='FiT-lock-in'!$D$4),W$6,AND($B57&gt;='FiT-lock-in'!$C$5,$B57&lt;='FiT-lock-in'!$D$5),W$7,$B57,W$11),"")*$E57*(IF(YEAR($B57)=YEAR(W$15),YEARFRAC($B57,W$15),1)) /100, "")</f>
        <v>103.09637143239895</v>
      </c>
      <c r="X57" s="49" cm="1">
        <f t="array" ref="X57">IFERROR(IF($B57&lt;=X$15,_xlfn.IFS(AND($B57&gt;='FiT-lock-in'!$C$4,$B57&lt;='FiT-lock-in'!$D$4),X$6,AND($B57&gt;='FiT-lock-in'!$C$5,$B57&lt;='FiT-lock-in'!$D$5),X$7,$B57,X$11),"")*$E57*(IF(YEAR($B57)=YEAR(X$15),YEARFRAC($B57,X$15),1)) /100, "")</f>
        <v>218.36947964815212</v>
      </c>
      <c r="Y57" s="49" cm="1">
        <f t="array" ref="Y57">IFERROR(IF($B57&lt;=Y$15,_xlfn.IFS(AND($B57&gt;='FiT-lock-in'!$C$4,$B57&lt;='FiT-lock-in'!$D$4),Y$6,AND($B57&gt;='FiT-lock-in'!$C$5,$B57&lt;='FiT-lock-in'!$D$5),Y$7,$B57,Y$11),"")*$E57*(IF(YEAR($B57)=YEAR(Y$15),YEARFRAC($B57,Y$15),1)) /100, "")</f>
        <v>124.20271519021293</v>
      </c>
      <c r="Z57" s="49" cm="1">
        <f t="array" ref="Z57">IFERROR(IF($B57&lt;=Z$15,_xlfn.IFS(AND($B57&gt;='FiT-lock-in'!$C$4,$B57&lt;='FiT-lock-in'!$D$4),Z$6,AND($B57&gt;='FiT-lock-in'!$C$5,$B57&lt;='FiT-lock-in'!$D$5),Z$7,$B57,Z$11),"")*$E57*(IF(YEAR($B57)=YEAR(Z$15),YEARFRAC($B57,Z$15),1)) /100, "")</f>
        <v>153.42688347026299</v>
      </c>
      <c r="AA57" s="49" cm="1">
        <f t="array" ref="AA57">IFERROR(IF($B57&lt;=AA$15,_xlfn.IFS(AND($B57&gt;='FiT-lock-in'!$C$4,$B57&lt;='FiT-lock-in'!$D$4),AA$6,AND($B57&gt;='FiT-lock-in'!$C$5,$B57&lt;='FiT-lock-in'!$D$5),AA$7,$B57,AA$11),"")*$E57*(IF(YEAR($B57)=YEAR(AA$15),YEARFRAC($B57,AA$15),1)) /100, "")</f>
        <v>107.96706614574065</v>
      </c>
      <c r="AB57" s="49" cm="1">
        <f t="array" ref="AB57">IFERROR(IF($B57&lt;=AB$15,_xlfn.IFS(AND($B57&gt;='FiT-lock-in'!$C$4,$B57&lt;='FiT-lock-in'!$D$4),AB$6,AND($B57&gt;='FiT-lock-in'!$C$5,$B57&lt;='FiT-lock-in'!$D$5),AB$7,$B57,AB$11),"")*$E57*(IF(YEAR($B57)=YEAR(AB$15),YEARFRAC($B57,AB$15),1)) /100, "")</f>
        <v>81.990027674584994</v>
      </c>
      <c r="AC57" s="49" cm="1">
        <f t="array" ref="AC57">IFERROR(IF($B57&lt;=AC$15,_xlfn.IFS(AND($B57&gt;='FiT-lock-in'!$C$4,$B57&lt;='FiT-lock-in'!$D$4),AC$6,AND($B57&gt;='FiT-lock-in'!$C$5,$B57&lt;='FiT-lock-in'!$D$5),AC$7,$B57,AC$11),"")*$E57*(IF(YEAR($B57)=YEAR(AC$15),YEARFRAC($B57,AC$15),1)) /100, "")</f>
        <v>134.75588706911992</v>
      </c>
      <c r="AD57" s="49" cm="1">
        <f t="array" ref="AD57">IFERROR(IF($B57&lt;=AD$15,_xlfn.IFS(AND($B57&gt;='FiT-lock-in'!$C$4,$B57&lt;='FiT-lock-in'!$D$4),AD$6,AND($B57&gt;='FiT-lock-in'!$C$5,$B57&lt;='FiT-lock-in'!$D$5),AD$7,$B57,AD$11),"")*$E57*(IF(YEAR($B57)=YEAR(AD$15),YEARFRAC($B57,AD$15),1)) /100, "")</f>
        <v>138.81479933023797</v>
      </c>
      <c r="AE57" s="49" cm="1">
        <f t="array" ref="AE57">IFERROR(IF($B57&lt;=AE$15,_xlfn.IFS(AND($B57&gt;='FiT-lock-in'!$C$4,$B57&lt;='FiT-lock-in'!$D$4),AE$6,AND($B57&gt;='FiT-lock-in'!$C$5,$B57&lt;='FiT-lock-in'!$D$5),AE$7,$B57,AE$11),"")*$E57*(IF(YEAR($B57)=YEAR(AE$15),YEARFRAC($B57,AE$15),1)) /100, "")</f>
        <v>90.919634649044752</v>
      </c>
      <c r="AF57" s="49" cm="1">
        <f t="array" ref="AF57">IFERROR(IF($B57&lt;=AF$15,_xlfn.IFS(AND($B57&gt;='FiT-lock-in'!$C$4,$B57&lt;='FiT-lock-in'!$D$4),AF$6,AND($B57&gt;='FiT-lock-in'!$C$5,$B57&lt;='FiT-lock-in'!$D$5),AF$7,$B57,AF$11),"")*$E57*(IF(YEAR($B57)=YEAR(AF$15),YEARFRAC($B57,AF$15),1)) /100, "")</f>
        <v>90.919634649044752</v>
      </c>
      <c r="AG57" s="49" cm="1">
        <f t="array" ref="AG57">IFERROR(IF($B57&lt;=AG$15,_xlfn.IFS(AND($B57&gt;='FiT-lock-in'!$C$4,$B57&lt;='FiT-lock-in'!$D$4),AG$6,AND($B57&gt;='FiT-lock-in'!$C$5,$B57&lt;='FiT-lock-in'!$D$5),AG$7,$B57,AG$11),"")*$E57*(IF(YEAR($B57)=YEAR(AG$15),YEARFRAC($B57,AG$15),1)) /100, "")</f>
        <v>90.919634649044752</v>
      </c>
      <c r="AH57" s="49" cm="1">
        <f t="array" ref="AH57">IFERROR(IF($B57&lt;=AH$15,_xlfn.IFS(AND($B57&gt;='FiT-lock-in'!$C$4,$B57&lt;='FiT-lock-in'!$D$4),AH$6,AND($B57&gt;='FiT-lock-in'!$C$5,$B57&lt;='FiT-lock-in'!$D$5),AH$7,$B57,AH$11),"")*$E57*(IF(YEAR($B57)=YEAR(AH$15),YEARFRAC($B57,AH$15),1)) /100, "")</f>
        <v>90.919634649044752</v>
      </c>
      <c r="AI57" s="49" cm="1">
        <f t="array" ref="AI57">IFERROR(IF($B57&lt;=AI$15,_xlfn.IFS(AND($B57&gt;='FiT-lock-in'!$C$4,$B57&lt;='FiT-lock-in'!$D$4),AI$6,AND($B57&gt;='FiT-lock-in'!$C$5,$B57&lt;='FiT-lock-in'!$D$5),AI$7,$B57,AI$11),"")*$E57*(IF(YEAR($B57)=YEAR(AI$15),YEARFRAC($B57,AI$15),1)) /100, "")</f>
        <v>90.919634649044752</v>
      </c>
      <c r="AJ57" s="49" cm="1">
        <f t="array" ref="AJ57">IFERROR(IF($B57&lt;=AJ$15,_xlfn.IFS(AND($B57&gt;='FiT-lock-in'!$C$4,$B57&lt;='FiT-lock-in'!$D$4),AJ$6,AND($B57&gt;='FiT-lock-in'!$C$5,$B57&lt;='FiT-lock-in'!$D$5),AJ$7,$B57,AJ$11),"")*$E57*(IF(YEAR($B57)=YEAR(AJ$15),YEARFRAC($B57,AJ$15),1)) /100, "")</f>
        <v>90.919634649044752</v>
      </c>
      <c r="AK57" s="49" cm="1">
        <f t="array" ref="AK57">IFERROR(IF($B57&lt;=AK$15,_xlfn.IFS(AND($B57&gt;='FiT-lock-in'!$C$4,$B57&lt;='FiT-lock-in'!$D$4),AK$6,AND($B57&gt;='FiT-lock-in'!$C$5,$B57&lt;='FiT-lock-in'!$D$5),AK$7,$B57,AK$11),"")*$E57*(IF(YEAR($B57)=YEAR(AK$15),YEARFRAC($B57,AK$15),1)) /100, "")</f>
        <v>90.919634649044752</v>
      </c>
      <c r="AL57" s="49" cm="1">
        <f t="array" ref="AL57">IFERROR(IF($B57&lt;=AL$15,_xlfn.IFS(AND($B57&gt;='FiT-lock-in'!$C$4,$B57&lt;='FiT-lock-in'!$D$4),AL$6,AND($B57&gt;='FiT-lock-in'!$C$5,$B57&lt;='FiT-lock-in'!$D$5),AL$7,$B57,AL$11),"")*$E57*(IF(YEAR($B57)=YEAR(AL$15),YEARFRAC($B57,AL$15),1)) /100, "")</f>
        <v>90.919634649044752</v>
      </c>
      <c r="AM57" s="49" cm="1">
        <f t="array" ref="AM57">IFERROR(IF($B57&lt;=AM$15,_xlfn.IFS(AND($B57&gt;='FiT-lock-in'!$C$4,$B57&lt;='FiT-lock-in'!$D$4),AM$6,AND($B57&gt;='FiT-lock-in'!$C$5,$B57&lt;='FiT-lock-in'!$D$5),AM$7,$B57,AM$11),"")*$E57*(IF(YEAR($B57)=YEAR(AM$15),YEARFRAC($B57,AM$15),1)) /100, "")</f>
        <v>90.919634649044752</v>
      </c>
      <c r="AN57" s="49" cm="1">
        <f t="array" ref="AN57">IFERROR(IF($B57&lt;=AN$15,_xlfn.IFS(AND($B57&gt;='FiT-lock-in'!$C$4,$B57&lt;='FiT-lock-in'!$D$4),AN$6,AND($B57&gt;='FiT-lock-in'!$C$5,$B57&lt;='FiT-lock-in'!$D$5),AN$7,$B57,AN$11),"")*$E57*(IF(YEAR($B57)=YEAR(AN$15),YEARFRAC($B57,AN$15),1)) /100, "")</f>
        <v>90.919634649044752</v>
      </c>
      <c r="AO57" s="49" cm="1">
        <f t="array" ref="AO57">IFERROR(IF($B57&lt;=AO$15,_xlfn.IFS(AND($B57&gt;='FiT-lock-in'!$C$4,$B57&lt;='FiT-lock-in'!$D$4),AO$6,AND($B57&gt;='FiT-lock-in'!$C$5,$B57&lt;='FiT-lock-in'!$D$5),AO$7,$B57,AO$11),"")*$E57*(IF(YEAR($B57)=YEAR(AO$15),YEARFRAC($B57,AO$15),1)) /100, "")</f>
        <v>90.919634649044752</v>
      </c>
      <c r="AP57" s="49" cm="1">
        <f t="array" ref="AP57">IFERROR(IF($B57&lt;=AP$15,_xlfn.IFS(AND($B57&gt;='FiT-lock-in'!$C$4,$B57&lt;='FiT-lock-in'!$D$4),AP$6,AND($B57&gt;='FiT-lock-in'!$C$5,$B57&lt;='FiT-lock-in'!$D$5),AP$7,$B57,AP$11),"")*$E57*(IF(YEAR($B57)=YEAR(AP$15),YEARFRAC($B57,AP$15),1)) /100, "")</f>
        <v>90.919634649044752</v>
      </c>
      <c r="AQ57" s="49" cm="1">
        <f t="array" ref="AQ57">IFERROR(IF($B57&lt;=AQ$15,_xlfn.IFS(AND($B57&gt;='FiT-lock-in'!$C$4,$B57&lt;='FiT-lock-in'!$D$4),AQ$6,AND($B57&gt;='FiT-lock-in'!$C$5,$B57&lt;='FiT-lock-in'!$D$5),AQ$7,$B57,AQ$11),"")*$E57*(IF(YEAR($B57)=YEAR(AQ$15),YEARFRAC($B57,AQ$15),1)) /100, "")</f>
        <v>90.919634649044752</v>
      </c>
      <c r="AR57" s="49" cm="1">
        <f t="array" ref="AR57">IFERROR(IF($B57&lt;=AR$15,_xlfn.IFS(AND($B57&gt;='FiT-lock-in'!$C$4,$B57&lt;='FiT-lock-in'!$D$4),AR$6,AND($B57&gt;='FiT-lock-in'!$C$5,$B57&lt;='FiT-lock-in'!$D$5),AR$7,$B57,AR$11),"")*$E57*(IF(YEAR($B57)=YEAR(AR$15),YEARFRAC($B57,AR$15),1)) /100, "")</f>
        <v>90.919634649044752</v>
      </c>
      <c r="AS57" s="49" cm="1">
        <f t="array" ref="AS57">IFERROR(IF($B57&lt;=AS$15,_xlfn.IFS(AND($B57&gt;='FiT-lock-in'!$C$4,$B57&lt;='FiT-lock-in'!$D$4),AS$6,AND($B57&gt;='FiT-lock-in'!$C$5,$B57&lt;='FiT-lock-in'!$D$5),AS$7,$B57,AS$11),"")*$E57*(IF(YEAR($B57)=YEAR(AS$15),YEARFRAC($B57,AS$15),1)) /100, "")</f>
        <v>90.919634649044752</v>
      </c>
      <c r="AT57" s="49" cm="1">
        <f t="array" ref="AT57">IFERROR(IF($B57&lt;=AT$15,_xlfn.IFS(AND($B57&gt;='FiT-lock-in'!$C$4,$B57&lt;='FiT-lock-in'!$D$4),AT$6,AND($B57&gt;='FiT-lock-in'!$C$5,$B57&lt;='FiT-lock-in'!$D$5),AT$7,$B57,AT$11),"")*$E57*(IF(YEAR($B57)=YEAR(AT$15),YEARFRAC($B57,AT$15),1)) /100, "")</f>
        <v>90.919634649044752</v>
      </c>
      <c r="AU57" s="49" cm="1">
        <f t="array" ref="AU57">IFERROR(IF($B57&lt;=AU$15,_xlfn.IFS(AND($B57&gt;='FiT-lock-in'!$C$4,$B57&lt;='FiT-lock-in'!$D$4),AU$6,AND($B57&gt;='FiT-lock-in'!$C$5,$B57&lt;='FiT-lock-in'!$D$5),AU$7,$B57,AU$11),"")*$E57*(IF(YEAR($B57)=YEAR(AU$15),YEARFRAC($B57,AU$15),1)) /100, "")</f>
        <v>90.919634649044752</v>
      </c>
      <c r="AV57" s="49" cm="1">
        <f t="array" ref="AV57">IFERROR(IF($B57&lt;=AV$15,_xlfn.IFS(AND($B57&gt;='FiT-lock-in'!$C$4,$B57&lt;='FiT-lock-in'!$D$4),AV$6,AND($B57&gt;='FiT-lock-in'!$C$5,$B57&lt;='FiT-lock-in'!$D$5),AV$7,$B57,AV$11),"")*$E57*(IF(YEAR($B57)=YEAR(AV$15),YEARFRAC($B57,AV$15),1)) /100, "")</f>
        <v>90.919634649044752</v>
      </c>
      <c r="AW57" s="49" cm="1">
        <f t="array" ref="AW57">IFERROR(IF($B57&lt;=AW$15,_xlfn.IFS(AND($B57&gt;='FiT-lock-in'!$C$4,$B57&lt;='FiT-lock-in'!$D$4),AW$6,AND($B57&gt;='FiT-lock-in'!$C$5,$B57&lt;='FiT-lock-in'!$D$5),AW$7,$B57,AW$11),"")*$E57*(IF(YEAR($B57)=YEAR(AW$15),YEARFRAC($B57,AW$15),1)) /100, "")</f>
        <v>90.919634649044752</v>
      </c>
      <c r="AX57" s="49" cm="1">
        <f t="array" ref="AX57">IFERROR(IF($B57&lt;=AX$15,_xlfn.IFS(AND($B57&gt;='FiT-lock-in'!$C$4,$B57&lt;='FiT-lock-in'!$D$4),AX$6,AND($B57&gt;='FiT-lock-in'!$C$5,$B57&lt;='FiT-lock-in'!$D$5),AX$7,$B57,AX$11),"")*$E57*(IF(YEAR($B57)=YEAR(AX$15),YEARFRAC($B57,AX$15),1)) /100, "")</f>
        <v>90.919634649044752</v>
      </c>
      <c r="AY57" s="49" cm="1">
        <f t="array" ref="AY57">IFERROR(IF($B57&lt;=AY$15,_xlfn.IFS(AND($B57&gt;='FiT-lock-in'!$C$4,$B57&lt;='FiT-lock-in'!$D$4),AY$6,AND($B57&gt;='FiT-lock-in'!$C$5,$B57&lt;='FiT-lock-in'!$D$5),AY$7,$B57,AY$11),"")*$E57*(IF(YEAR($B57)=YEAR(AY$15),YEARFRAC($B57,AY$15),1)) /100, "")</f>
        <v>90.919634649044752</v>
      </c>
      <c r="AZ57" s="49" cm="1">
        <f t="array" ref="AZ57">IFERROR(IF($B57&lt;=AZ$15,_xlfn.IFS(AND($B57&gt;='FiT-lock-in'!$C$4,$B57&lt;='FiT-lock-in'!$D$4),AZ$6,AND($B57&gt;='FiT-lock-in'!$C$5,$B57&lt;='FiT-lock-in'!$D$5),AZ$7,$B57,AZ$11),"")*$E57*(IF(YEAR($B57)=YEAR(AZ$15),YEARFRAC($B57,AZ$15),1)) /100, "")</f>
        <v>90.919634649044752</v>
      </c>
      <c r="BA57" s="49" cm="1">
        <f t="array" ref="BA57">IFERROR(IF($B57&lt;=BA$15,_xlfn.IFS(AND($B57&gt;='FiT-lock-in'!$C$4,$B57&lt;='FiT-lock-in'!$D$4),BA$6,AND($B57&gt;='FiT-lock-in'!$C$5,$B57&lt;='FiT-lock-in'!$D$5),BA$7,$B57,BA$11),"")*$E57*(IF(YEAR($B57)=YEAR(BA$15),YEARFRAC($B57,BA$15),1)) /100, "")</f>
        <v>90.919634649044752</v>
      </c>
      <c r="BB57" s="49" cm="1">
        <f t="array" ref="BB57">IFERROR(IF($B57&lt;=BB$15,_xlfn.IFS(AND($B57&gt;='FiT-lock-in'!$C$4,$B57&lt;='FiT-lock-in'!$D$4),BB$6,AND($B57&gt;='FiT-lock-in'!$C$5,$B57&lt;='FiT-lock-in'!$D$5),BB$7,$B57,BB$11),"")*$E57*(IF(YEAR($B57)=YEAR(BB$15),YEARFRAC($B57,BB$15),1)) /100, "")</f>
        <v>90.919634649044752</v>
      </c>
      <c r="BC57" s="49" cm="1">
        <f t="array" ref="BC57">IFERROR(IF($B57&lt;=BC$15,_xlfn.IFS(AND($B57&gt;='FiT-lock-in'!$C$4,$B57&lt;='FiT-lock-in'!$D$4),BC$6,AND($B57&gt;='FiT-lock-in'!$C$5,$B57&lt;='FiT-lock-in'!$D$5),BC$7,$B57,BC$11),"")*$E57*(IF(YEAR($B57)=YEAR(BC$15),YEARFRAC($B57,BC$15),1)) /100, "")</f>
        <v>90.919634649044752</v>
      </c>
      <c r="BD57" s="49" cm="1">
        <f t="array" ref="BD57">IFERROR(IF($B57&lt;=BD$15,_xlfn.IFS(AND($B57&gt;='FiT-lock-in'!$C$4,$B57&lt;='FiT-lock-in'!$D$4),BD$6,AND($B57&gt;='FiT-lock-in'!$C$5,$B57&lt;='FiT-lock-in'!$D$5),BD$7,$B57,BD$11),"")*$E57*(IF(YEAR($B57)=YEAR(BD$15),YEARFRAC($B57,BD$15),1)) /100, "")</f>
        <v>90.919634649044752</v>
      </c>
    </row>
    <row r="58" spans="2:56">
      <c r="B58" s="33">
        <f t="shared" si="31"/>
        <v>41030</v>
      </c>
      <c r="C58" s="34">
        <f>SUMIFS(PV_install!$E:$E, PV_install!$A:$A, $B$14&amp;"/ACT", PV_install!$B:$B, $B58)</f>
        <v>2.3984469139108313</v>
      </c>
      <c r="D58" s="42">
        <f>Export!$B$36 * (1 - EXP( -Export!$C$36 * NSW!$C58))</f>
        <v>0.52772904402580112</v>
      </c>
      <c r="E58" s="46">
        <f>C58*INDEX(capacity_factor!$C:$C, MATCH(NSW!$B$14, capacity_factor!$A:$A,0))*8760 * D58</f>
        <v>1648.6212065005229</v>
      </c>
      <c r="F58" s="49">
        <f t="shared" si="30"/>
        <v>104.80017284912502</v>
      </c>
      <c r="G58" s="49"/>
      <c r="H58" s="49"/>
      <c r="I58" s="49"/>
      <c r="J58" s="49"/>
      <c r="K58" s="49"/>
      <c r="L58" s="49"/>
      <c r="M58" s="49"/>
      <c r="N58" s="49"/>
      <c r="O58" s="49" t="str" cm="1">
        <f t="array" ref="O58">IFERROR(IF($B58&lt;=O$15,_xlfn.IFS(AND($B58&gt;='FiT-lock-in'!$C$4,$B58&lt;='FiT-lock-in'!$D$4),O$6,AND($B58&gt;='FiT-lock-in'!$C$5,$B58&lt;='FiT-lock-in'!$D$5),O$7,$B58,O$11),"")*$E58*(IF(YEAR($B58)=YEAR(O$15),YEARFRAC($B58,O$15),1)) /100, "")</f>
        <v/>
      </c>
      <c r="P58" s="49" t="str" cm="1">
        <f t="array" ref="P58">IFERROR(IF($B58&lt;=P$15,_xlfn.IFS(AND($B58&gt;='FiT-lock-in'!$C$4,$B58&lt;='FiT-lock-in'!$D$4),P$6,AND($B58&gt;='FiT-lock-in'!$C$5,$B58&lt;='FiT-lock-in'!$D$5),P$7,$B58,P$11),"")*$E58*(IF(YEAR($B58)=YEAR(P$15),YEARFRAC($B58,P$15),1)) /100, "")</f>
        <v/>
      </c>
      <c r="Q58" s="49" t="str" cm="1">
        <f t="array" ref="Q58">IFERROR(IF($B58&lt;=Q$15,_xlfn.IFS(AND($B58&gt;='FiT-lock-in'!$C$4,$B58&lt;='FiT-lock-in'!$D$4),Q$6,AND($B58&gt;='FiT-lock-in'!$C$5,$B58&lt;='FiT-lock-in'!$D$5),Q$7,$B58,Q$11),"")*$E58*(IF(YEAR($B58)=YEAR(Q$15),YEARFRAC($B58,Q$15),1)) /100, "")</f>
        <v/>
      </c>
      <c r="R58" s="49" cm="1">
        <f t="array" ref="R58">IFERROR(IF($B58&lt;=R$15,_xlfn.IFS(AND($B58&gt;='FiT-lock-in'!$C$4,$B58&lt;='FiT-lock-in'!$D$4),R$6,AND($B58&gt;='FiT-lock-in'!$C$5,$B58&lt;='FiT-lock-in'!$D$5),R$7,$B58,R$11),"")*$E58*(IF(YEAR($B58)=YEAR(R$15),YEARFRAC($B58,R$15),1)) /100, "")</f>
        <v>85.178762335860341</v>
      </c>
      <c r="S58" s="49" cm="1">
        <f t="array" ref="S58">IFERROR(IF($B58&lt;=S$15,_xlfn.IFS(AND($B58&gt;='FiT-lock-in'!$C$4,$B58&lt;='FiT-lock-in'!$D$4),S$6,AND($B58&gt;='FiT-lock-in'!$C$5,$B58&lt;='FiT-lock-in'!$D$5),S$7,$B58,S$11),"")*$E58*(IF(YEAR($B58)=YEAR(S$15),YEARFRAC($B58,S$15),1)) /100, "")</f>
        <v>169.80798426955388</v>
      </c>
      <c r="T58" s="49" cm="1">
        <f t="array" ref="T58">IFERROR(IF($B58&lt;=T$15,_xlfn.IFS(AND($B58&gt;='FiT-lock-in'!$C$4,$B58&lt;='FiT-lock-in'!$D$4),T$6,AND($B58&gt;='FiT-lock-in'!$C$5,$B58&lt;='FiT-lock-in'!$D$5),T$7,$B58,T$11),"")*$E58*(IF(YEAR($B58)=YEAR(T$15),YEARFRAC($B58,T$15),1)) /100, "")</f>
        <v>146.72728737854652</v>
      </c>
      <c r="U58" s="49" cm="1">
        <f t="array" ref="U58">IFERROR(IF($B58&lt;=U$15,_xlfn.IFS(AND($B58&gt;='FiT-lock-in'!$C$4,$B58&lt;='FiT-lock-in'!$D$4),U$6,AND($B58&gt;='FiT-lock-in'!$C$5,$B58&lt;='FiT-lock-in'!$D$5),U$7,$B58,U$11),"")*$E58*(IF(YEAR($B58)=YEAR(U$15),YEARFRAC($B58,U$15),1)) /100, "")</f>
        <v>117.05210566153714</v>
      </c>
      <c r="V58" s="49" cm="1">
        <f t="array" ref="V58">IFERROR(IF($B58&lt;=V$15,_xlfn.IFS(AND($B58&gt;='FiT-lock-in'!$C$4,$B58&lt;='FiT-lock-in'!$D$4),V$6,AND($B58&gt;='FiT-lock-in'!$C$5,$B58&lt;='FiT-lock-in'!$D$5),V$7,$B58,V$11),"")*$E58*(IF(YEAR($B58)=YEAR(V$15),YEARFRAC($B58,V$15),1)) /100, "")</f>
        <v>89.02554515102824</v>
      </c>
      <c r="W58" s="49" cm="1">
        <f t="array" ref="W58">IFERROR(IF($B58&lt;=W$15,_xlfn.IFS(AND($B58&gt;='FiT-lock-in'!$C$4,$B58&lt;='FiT-lock-in'!$D$4),W$6,AND($B58&gt;='FiT-lock-in'!$C$5,$B58&lt;='FiT-lock-in'!$D$5),W$7,$B58,W$11),"")*$E58*(IF(YEAR($B58)=YEAR(W$15),YEARFRAC($B58,W$15),1)) /100, "")</f>
        <v>104.68744661278321</v>
      </c>
      <c r="X58" s="49" cm="1">
        <f t="array" ref="X58">IFERROR(IF($B58&lt;=X$15,_xlfn.IFS(AND($B58&gt;='FiT-lock-in'!$C$4,$B58&lt;='FiT-lock-in'!$D$4),X$6,AND($B58&gt;='FiT-lock-in'!$C$5,$B58&lt;='FiT-lock-in'!$D$5),X$7,$B58,X$11),"")*$E58*(IF(YEAR($B58)=YEAR(X$15),YEARFRAC($B58,X$15),1)) /100, "")</f>
        <v>221.73955227432035</v>
      </c>
      <c r="Y58" s="49" cm="1">
        <f t="array" ref="Y58">IFERROR(IF($B58&lt;=Y$15,_xlfn.IFS(AND($B58&gt;='FiT-lock-in'!$C$4,$B58&lt;='FiT-lock-in'!$D$4),Y$6,AND($B58&gt;='FiT-lock-in'!$C$5,$B58&lt;='FiT-lock-in'!$D$5),Y$7,$B58,Y$11),"")*$E58*(IF(YEAR($B58)=YEAR(Y$15),YEARFRAC($B58,Y$15),1)) /100, "")</f>
        <v>126.11952229729</v>
      </c>
      <c r="Z58" s="49" cm="1">
        <f t="array" ref="Z58">IFERROR(IF($B58&lt;=Z$15,_xlfn.IFS(AND($B58&gt;='FiT-lock-in'!$C$4,$B58&lt;='FiT-lock-in'!$D$4),Z$6,AND($B58&gt;='FiT-lock-in'!$C$5,$B58&lt;='FiT-lock-in'!$D$5),Z$7,$B58,Z$11),"")*$E58*(IF(YEAR($B58)=YEAR(Z$15),YEARFRAC($B58,Z$15),1)) /100, "")</f>
        <v>155.79470401429941</v>
      </c>
      <c r="AA58" s="49" cm="1">
        <f t="array" ref="AA58">IFERROR(IF($B58&lt;=AA$15,_xlfn.IFS(AND($B58&gt;='FiT-lock-in'!$C$4,$B58&lt;='FiT-lock-in'!$D$4),AA$6,AND($B58&gt;='FiT-lock-in'!$C$5,$B58&lt;='FiT-lock-in'!$D$5),AA$7,$B58,AA$11),"")*$E58*(IF(YEAR($B58)=YEAR(AA$15),YEARFRAC($B58,AA$15),1)) /100, "")</f>
        <v>109.63331023228479</v>
      </c>
      <c r="AB58" s="49" cm="1">
        <f t="array" ref="AB58">IFERROR(IF($B58&lt;=AB$15,_xlfn.IFS(AND($B58&gt;='FiT-lock-in'!$C$4,$B58&lt;='FiT-lock-in'!$D$4),AB$6,AND($B58&gt;='FiT-lock-in'!$C$5,$B58&lt;='FiT-lock-in'!$D$5),AB$7,$B58,AB$11),"")*$E58*(IF(YEAR($B58)=YEAR(AB$15),YEARFRAC($B58,AB$15),1)) /100, "")</f>
        <v>83.255370928276406</v>
      </c>
      <c r="AC58" s="49" cm="1">
        <f t="array" ref="AC58">IFERROR(IF($B58&lt;=AC$15,_xlfn.IFS(AND($B58&gt;='FiT-lock-in'!$C$4,$B58&lt;='FiT-lock-in'!$D$4),AC$6,AND($B58&gt;='FiT-lock-in'!$C$5,$B58&lt;='FiT-lock-in'!$D$5),AC$7,$B58,AC$11),"")*$E58*(IF(YEAR($B58)=YEAR(AC$15),YEARFRAC($B58,AC$15),1)) /100, "")</f>
        <v>136.83556013954342</v>
      </c>
      <c r="AD58" s="49" cm="1">
        <f t="array" ref="AD58">IFERROR(IF($B58&lt;=AD$15,_xlfn.IFS(AND($B58&gt;='FiT-lock-in'!$C$4,$B58&lt;='FiT-lock-in'!$D$4),AD$6,AND($B58&gt;='FiT-lock-in'!$C$5,$B58&lt;='FiT-lock-in'!$D$5),AD$7,$B58,AD$11),"")*$E58*(IF(YEAR($B58)=YEAR(AD$15),YEARFRAC($B58,AD$15),1)) /100, "")</f>
        <v>140.95711315579473</v>
      </c>
      <c r="AE58" s="49" cm="1">
        <f t="array" ref="AE58">IFERROR(IF($B58&lt;=AE$15,_xlfn.IFS(AND($B58&gt;='FiT-lock-in'!$C$4,$B58&lt;='FiT-lock-in'!$D$4),AE$6,AND($B58&gt;='FiT-lock-in'!$C$5,$B58&lt;='FiT-lock-in'!$D$5),AE$7,$B58,AE$11),"")*$E58*(IF(YEAR($B58)=YEAR(AE$15),YEARFRAC($B58,AE$15),1)) /100, "")</f>
        <v>92.322787564029284</v>
      </c>
      <c r="AF58" s="49" cm="1">
        <f t="array" ref="AF58">IFERROR(IF($B58&lt;=AF$15,_xlfn.IFS(AND($B58&gt;='FiT-lock-in'!$C$4,$B58&lt;='FiT-lock-in'!$D$4),AF$6,AND($B58&gt;='FiT-lock-in'!$C$5,$B58&lt;='FiT-lock-in'!$D$5),AF$7,$B58,AF$11),"")*$E58*(IF(YEAR($B58)=YEAR(AF$15),YEARFRAC($B58,AF$15),1)) /100, "")</f>
        <v>92.322787564029284</v>
      </c>
      <c r="AG58" s="49" cm="1">
        <f t="array" ref="AG58">IFERROR(IF($B58&lt;=AG$15,_xlfn.IFS(AND($B58&gt;='FiT-lock-in'!$C$4,$B58&lt;='FiT-lock-in'!$D$4),AG$6,AND($B58&gt;='FiT-lock-in'!$C$5,$B58&lt;='FiT-lock-in'!$D$5),AG$7,$B58,AG$11),"")*$E58*(IF(YEAR($B58)=YEAR(AG$15),YEARFRAC($B58,AG$15),1)) /100, "")</f>
        <v>92.322787564029284</v>
      </c>
      <c r="AH58" s="49" cm="1">
        <f t="array" ref="AH58">IFERROR(IF($B58&lt;=AH$15,_xlfn.IFS(AND($B58&gt;='FiT-lock-in'!$C$4,$B58&lt;='FiT-lock-in'!$D$4),AH$6,AND($B58&gt;='FiT-lock-in'!$C$5,$B58&lt;='FiT-lock-in'!$D$5),AH$7,$B58,AH$11),"")*$E58*(IF(YEAR($B58)=YEAR(AH$15),YEARFRAC($B58,AH$15),1)) /100, "")</f>
        <v>92.322787564029284</v>
      </c>
      <c r="AI58" s="49" cm="1">
        <f t="array" ref="AI58">IFERROR(IF($B58&lt;=AI$15,_xlfn.IFS(AND($B58&gt;='FiT-lock-in'!$C$4,$B58&lt;='FiT-lock-in'!$D$4),AI$6,AND($B58&gt;='FiT-lock-in'!$C$5,$B58&lt;='FiT-lock-in'!$D$5),AI$7,$B58,AI$11),"")*$E58*(IF(YEAR($B58)=YEAR(AI$15),YEARFRAC($B58,AI$15),1)) /100, "")</f>
        <v>92.322787564029284</v>
      </c>
      <c r="AJ58" s="49" cm="1">
        <f t="array" ref="AJ58">IFERROR(IF($B58&lt;=AJ$15,_xlfn.IFS(AND($B58&gt;='FiT-lock-in'!$C$4,$B58&lt;='FiT-lock-in'!$D$4),AJ$6,AND($B58&gt;='FiT-lock-in'!$C$5,$B58&lt;='FiT-lock-in'!$D$5),AJ$7,$B58,AJ$11),"")*$E58*(IF(YEAR($B58)=YEAR(AJ$15),YEARFRAC($B58,AJ$15),1)) /100, "")</f>
        <v>92.322787564029284</v>
      </c>
      <c r="AK58" s="49" cm="1">
        <f t="array" ref="AK58">IFERROR(IF($B58&lt;=AK$15,_xlfn.IFS(AND($B58&gt;='FiT-lock-in'!$C$4,$B58&lt;='FiT-lock-in'!$D$4),AK$6,AND($B58&gt;='FiT-lock-in'!$C$5,$B58&lt;='FiT-lock-in'!$D$5),AK$7,$B58,AK$11),"")*$E58*(IF(YEAR($B58)=YEAR(AK$15),YEARFRAC($B58,AK$15),1)) /100, "")</f>
        <v>92.322787564029284</v>
      </c>
      <c r="AL58" s="49" cm="1">
        <f t="array" ref="AL58">IFERROR(IF($B58&lt;=AL$15,_xlfn.IFS(AND($B58&gt;='FiT-lock-in'!$C$4,$B58&lt;='FiT-lock-in'!$D$4),AL$6,AND($B58&gt;='FiT-lock-in'!$C$5,$B58&lt;='FiT-lock-in'!$D$5),AL$7,$B58,AL$11),"")*$E58*(IF(YEAR($B58)=YEAR(AL$15),YEARFRAC($B58,AL$15),1)) /100, "")</f>
        <v>92.322787564029284</v>
      </c>
      <c r="AM58" s="49" cm="1">
        <f t="array" ref="AM58">IFERROR(IF($B58&lt;=AM$15,_xlfn.IFS(AND($B58&gt;='FiT-lock-in'!$C$4,$B58&lt;='FiT-lock-in'!$D$4),AM$6,AND($B58&gt;='FiT-lock-in'!$C$5,$B58&lt;='FiT-lock-in'!$D$5),AM$7,$B58,AM$11),"")*$E58*(IF(YEAR($B58)=YEAR(AM$15),YEARFRAC($B58,AM$15),1)) /100, "")</f>
        <v>92.322787564029284</v>
      </c>
      <c r="AN58" s="49" cm="1">
        <f t="array" ref="AN58">IFERROR(IF($B58&lt;=AN$15,_xlfn.IFS(AND($B58&gt;='FiT-lock-in'!$C$4,$B58&lt;='FiT-lock-in'!$D$4),AN$6,AND($B58&gt;='FiT-lock-in'!$C$5,$B58&lt;='FiT-lock-in'!$D$5),AN$7,$B58,AN$11),"")*$E58*(IF(YEAR($B58)=YEAR(AN$15),YEARFRAC($B58,AN$15),1)) /100, "")</f>
        <v>92.322787564029284</v>
      </c>
      <c r="AO58" s="49" cm="1">
        <f t="array" ref="AO58">IFERROR(IF($B58&lt;=AO$15,_xlfn.IFS(AND($B58&gt;='FiT-lock-in'!$C$4,$B58&lt;='FiT-lock-in'!$D$4),AO$6,AND($B58&gt;='FiT-lock-in'!$C$5,$B58&lt;='FiT-lock-in'!$D$5),AO$7,$B58,AO$11),"")*$E58*(IF(YEAR($B58)=YEAR(AO$15),YEARFRAC($B58,AO$15),1)) /100, "")</f>
        <v>92.322787564029284</v>
      </c>
      <c r="AP58" s="49" cm="1">
        <f t="array" ref="AP58">IFERROR(IF($B58&lt;=AP$15,_xlfn.IFS(AND($B58&gt;='FiT-lock-in'!$C$4,$B58&lt;='FiT-lock-in'!$D$4),AP$6,AND($B58&gt;='FiT-lock-in'!$C$5,$B58&lt;='FiT-lock-in'!$D$5),AP$7,$B58,AP$11),"")*$E58*(IF(YEAR($B58)=YEAR(AP$15),YEARFRAC($B58,AP$15),1)) /100, "")</f>
        <v>92.322787564029284</v>
      </c>
      <c r="AQ58" s="49" cm="1">
        <f t="array" ref="AQ58">IFERROR(IF($B58&lt;=AQ$15,_xlfn.IFS(AND($B58&gt;='FiT-lock-in'!$C$4,$B58&lt;='FiT-lock-in'!$D$4),AQ$6,AND($B58&gt;='FiT-lock-in'!$C$5,$B58&lt;='FiT-lock-in'!$D$5),AQ$7,$B58,AQ$11),"")*$E58*(IF(YEAR($B58)=YEAR(AQ$15),YEARFRAC($B58,AQ$15),1)) /100, "")</f>
        <v>92.322787564029284</v>
      </c>
      <c r="AR58" s="49" cm="1">
        <f t="array" ref="AR58">IFERROR(IF($B58&lt;=AR$15,_xlfn.IFS(AND($B58&gt;='FiT-lock-in'!$C$4,$B58&lt;='FiT-lock-in'!$D$4),AR$6,AND($B58&gt;='FiT-lock-in'!$C$5,$B58&lt;='FiT-lock-in'!$D$5),AR$7,$B58,AR$11),"")*$E58*(IF(YEAR($B58)=YEAR(AR$15),YEARFRAC($B58,AR$15),1)) /100, "")</f>
        <v>92.322787564029284</v>
      </c>
      <c r="AS58" s="49" cm="1">
        <f t="array" ref="AS58">IFERROR(IF($B58&lt;=AS$15,_xlfn.IFS(AND($B58&gt;='FiT-lock-in'!$C$4,$B58&lt;='FiT-lock-in'!$D$4),AS$6,AND($B58&gt;='FiT-lock-in'!$C$5,$B58&lt;='FiT-lock-in'!$D$5),AS$7,$B58,AS$11),"")*$E58*(IF(YEAR($B58)=YEAR(AS$15),YEARFRAC($B58,AS$15),1)) /100, "")</f>
        <v>92.322787564029284</v>
      </c>
      <c r="AT58" s="49" cm="1">
        <f t="array" ref="AT58">IFERROR(IF($B58&lt;=AT$15,_xlfn.IFS(AND($B58&gt;='FiT-lock-in'!$C$4,$B58&lt;='FiT-lock-in'!$D$4),AT$6,AND($B58&gt;='FiT-lock-in'!$C$5,$B58&lt;='FiT-lock-in'!$D$5),AT$7,$B58,AT$11),"")*$E58*(IF(YEAR($B58)=YEAR(AT$15),YEARFRAC($B58,AT$15),1)) /100, "")</f>
        <v>92.322787564029284</v>
      </c>
      <c r="AU58" s="49" cm="1">
        <f t="array" ref="AU58">IFERROR(IF($B58&lt;=AU$15,_xlfn.IFS(AND($B58&gt;='FiT-lock-in'!$C$4,$B58&lt;='FiT-lock-in'!$D$4),AU$6,AND($B58&gt;='FiT-lock-in'!$C$5,$B58&lt;='FiT-lock-in'!$D$5),AU$7,$B58,AU$11),"")*$E58*(IF(YEAR($B58)=YEAR(AU$15),YEARFRAC($B58,AU$15),1)) /100, "")</f>
        <v>92.322787564029284</v>
      </c>
      <c r="AV58" s="49" cm="1">
        <f t="array" ref="AV58">IFERROR(IF($B58&lt;=AV$15,_xlfn.IFS(AND($B58&gt;='FiT-lock-in'!$C$4,$B58&lt;='FiT-lock-in'!$D$4),AV$6,AND($B58&gt;='FiT-lock-in'!$C$5,$B58&lt;='FiT-lock-in'!$D$5),AV$7,$B58,AV$11),"")*$E58*(IF(YEAR($B58)=YEAR(AV$15),YEARFRAC($B58,AV$15),1)) /100, "")</f>
        <v>92.322787564029284</v>
      </c>
      <c r="AW58" s="49" cm="1">
        <f t="array" ref="AW58">IFERROR(IF($B58&lt;=AW$15,_xlfn.IFS(AND($B58&gt;='FiT-lock-in'!$C$4,$B58&lt;='FiT-lock-in'!$D$4),AW$6,AND($B58&gt;='FiT-lock-in'!$C$5,$B58&lt;='FiT-lock-in'!$D$5),AW$7,$B58,AW$11),"")*$E58*(IF(YEAR($B58)=YEAR(AW$15),YEARFRAC($B58,AW$15),1)) /100, "")</f>
        <v>92.322787564029284</v>
      </c>
      <c r="AX58" s="49" cm="1">
        <f t="array" ref="AX58">IFERROR(IF($B58&lt;=AX$15,_xlfn.IFS(AND($B58&gt;='FiT-lock-in'!$C$4,$B58&lt;='FiT-lock-in'!$D$4),AX$6,AND($B58&gt;='FiT-lock-in'!$C$5,$B58&lt;='FiT-lock-in'!$D$5),AX$7,$B58,AX$11),"")*$E58*(IF(YEAR($B58)=YEAR(AX$15),YEARFRAC($B58,AX$15),1)) /100, "")</f>
        <v>92.322787564029284</v>
      </c>
      <c r="AY58" s="49" cm="1">
        <f t="array" ref="AY58">IFERROR(IF($B58&lt;=AY$15,_xlfn.IFS(AND($B58&gt;='FiT-lock-in'!$C$4,$B58&lt;='FiT-lock-in'!$D$4),AY$6,AND($B58&gt;='FiT-lock-in'!$C$5,$B58&lt;='FiT-lock-in'!$D$5),AY$7,$B58,AY$11),"")*$E58*(IF(YEAR($B58)=YEAR(AY$15),YEARFRAC($B58,AY$15),1)) /100, "")</f>
        <v>92.322787564029284</v>
      </c>
      <c r="AZ58" s="49" cm="1">
        <f t="array" ref="AZ58">IFERROR(IF($B58&lt;=AZ$15,_xlfn.IFS(AND($B58&gt;='FiT-lock-in'!$C$4,$B58&lt;='FiT-lock-in'!$D$4),AZ$6,AND($B58&gt;='FiT-lock-in'!$C$5,$B58&lt;='FiT-lock-in'!$D$5),AZ$7,$B58,AZ$11),"")*$E58*(IF(YEAR($B58)=YEAR(AZ$15),YEARFRAC($B58,AZ$15),1)) /100, "")</f>
        <v>92.322787564029284</v>
      </c>
      <c r="BA58" s="49" cm="1">
        <f t="array" ref="BA58">IFERROR(IF($B58&lt;=BA$15,_xlfn.IFS(AND($B58&gt;='FiT-lock-in'!$C$4,$B58&lt;='FiT-lock-in'!$D$4),BA$6,AND($B58&gt;='FiT-lock-in'!$C$5,$B58&lt;='FiT-lock-in'!$D$5),BA$7,$B58,BA$11),"")*$E58*(IF(YEAR($B58)=YEAR(BA$15),YEARFRAC($B58,BA$15),1)) /100, "")</f>
        <v>92.322787564029284</v>
      </c>
      <c r="BB58" s="49" cm="1">
        <f t="array" ref="BB58">IFERROR(IF($B58&lt;=BB$15,_xlfn.IFS(AND($B58&gt;='FiT-lock-in'!$C$4,$B58&lt;='FiT-lock-in'!$D$4),BB$6,AND($B58&gt;='FiT-lock-in'!$C$5,$B58&lt;='FiT-lock-in'!$D$5),BB$7,$B58,BB$11),"")*$E58*(IF(YEAR($B58)=YEAR(BB$15),YEARFRAC($B58,BB$15),1)) /100, "")</f>
        <v>92.322787564029284</v>
      </c>
      <c r="BC58" s="49" cm="1">
        <f t="array" ref="BC58">IFERROR(IF($B58&lt;=BC$15,_xlfn.IFS(AND($B58&gt;='FiT-lock-in'!$C$4,$B58&lt;='FiT-lock-in'!$D$4),BC$6,AND($B58&gt;='FiT-lock-in'!$C$5,$B58&lt;='FiT-lock-in'!$D$5),BC$7,$B58,BC$11),"")*$E58*(IF(YEAR($B58)=YEAR(BC$15),YEARFRAC($B58,BC$15),1)) /100, "")</f>
        <v>92.322787564029284</v>
      </c>
      <c r="BD58" s="49" cm="1">
        <f t="array" ref="BD58">IFERROR(IF($B58&lt;=BD$15,_xlfn.IFS(AND($B58&gt;='FiT-lock-in'!$C$4,$B58&lt;='FiT-lock-in'!$D$4),BD$6,AND($B58&gt;='FiT-lock-in'!$C$5,$B58&lt;='FiT-lock-in'!$D$5),BD$7,$B58,BD$11),"")*$E58*(IF(YEAR($B58)=YEAR(BD$15),YEARFRAC($B58,BD$15),1)) /100, "")</f>
        <v>92.322787564029284</v>
      </c>
    </row>
    <row r="59" spans="2:56">
      <c r="B59" s="33">
        <f t="shared" si="31"/>
        <v>41061</v>
      </c>
      <c r="C59" s="34">
        <f>SUMIFS(PV_install!$E:$E, PV_install!$A:$A, $B$14&amp;"/ACT", PV_install!$B:$B, $B59)</f>
        <v>2.5825695581014729</v>
      </c>
      <c r="D59" s="42">
        <f>Export!$B$36 * (1 - EXP( -Export!$C$36 * NSW!$C59))</f>
        <v>0.55006737497106273</v>
      </c>
      <c r="E59" s="46">
        <f>C59*INDEX(capacity_factor!$C:$C, MATCH(NSW!$B$14, capacity_factor!$A:$A,0))*8760 * D59</f>
        <v>1850.323606835567</v>
      </c>
      <c r="F59" s="49">
        <f t="shared" si="30"/>
        <v>117.31565646117167</v>
      </c>
      <c r="G59" s="49"/>
      <c r="H59" s="49"/>
      <c r="I59" s="49"/>
      <c r="J59" s="49"/>
      <c r="K59" s="49"/>
      <c r="L59" s="49"/>
      <c r="M59" s="49"/>
      <c r="N59" s="49"/>
      <c r="O59" s="49" t="str" cm="1">
        <f t="array" ref="O59">IFERROR(IF($B59&lt;=O$15,_xlfn.IFS(AND($B59&gt;='FiT-lock-in'!$C$4,$B59&lt;='FiT-lock-in'!$D$4),O$6,AND($B59&gt;='FiT-lock-in'!$C$5,$B59&lt;='FiT-lock-in'!$D$5),O$7,$B59,O$11),"")*$E59*(IF(YEAR($B59)=YEAR(O$15),YEARFRAC($B59,O$15),1)) /100, "")</f>
        <v/>
      </c>
      <c r="P59" s="49" t="str" cm="1">
        <f t="array" ref="P59">IFERROR(IF($B59&lt;=P$15,_xlfn.IFS(AND($B59&gt;='FiT-lock-in'!$C$4,$B59&lt;='FiT-lock-in'!$D$4),P$6,AND($B59&gt;='FiT-lock-in'!$C$5,$B59&lt;='FiT-lock-in'!$D$5),P$7,$B59,P$11),"")*$E59*(IF(YEAR($B59)=YEAR(P$15),YEARFRAC($B59,P$15),1)) /100, "")</f>
        <v/>
      </c>
      <c r="Q59" s="49" t="str" cm="1">
        <f t="array" ref="Q59">IFERROR(IF($B59&lt;=Q$15,_xlfn.IFS(AND($B59&gt;='FiT-lock-in'!$C$4,$B59&lt;='FiT-lock-in'!$D$4),Q$6,AND($B59&gt;='FiT-lock-in'!$C$5,$B59&lt;='FiT-lock-in'!$D$5),Q$7,$B59,Q$11),"")*$E59*(IF(YEAR($B59)=YEAR(Q$15),YEARFRAC($B59,Q$15),1)) /100, "")</f>
        <v/>
      </c>
      <c r="R59" s="49" cm="1">
        <f t="array" ref="R59">IFERROR(IF($B59&lt;=R$15,_xlfn.IFS(AND($B59&gt;='FiT-lock-in'!$C$4,$B59&lt;='FiT-lock-in'!$D$4),R$6,AND($B59&gt;='FiT-lock-in'!$C$5,$B59&lt;='FiT-lock-in'!$D$5),R$7,$B59,R$11),"")*$E59*(IF(YEAR($B59)=YEAR(R$15),YEARFRAC($B59,R$15),1)) /100, "")</f>
        <v>83.650046392357922</v>
      </c>
      <c r="S59" s="49" cm="1">
        <f t="array" ref="S59">IFERROR(IF($B59&lt;=S$15,_xlfn.IFS(AND($B59&gt;='FiT-lock-in'!$C$4,$B59&lt;='FiT-lock-in'!$D$4),S$6,AND($B59&gt;='FiT-lock-in'!$C$5,$B59&lt;='FiT-lock-in'!$D$5),S$7,$B59,S$11),"")*$E59*(IF(YEAR($B59)=YEAR(S$15),YEARFRAC($B59,S$15),1)) /100, "")</f>
        <v>190.58333150406344</v>
      </c>
      <c r="T59" s="49" cm="1">
        <f t="array" ref="T59">IFERROR(IF($B59&lt;=T$15,_xlfn.IFS(AND($B59&gt;='FiT-lock-in'!$C$4,$B59&lt;='FiT-lock-in'!$D$4),T$6,AND($B59&gt;='FiT-lock-in'!$C$5,$B59&lt;='FiT-lock-in'!$D$5),T$7,$B59,T$11),"")*$E59*(IF(YEAR($B59)=YEAR(T$15),YEARFRAC($B59,T$15),1)) /100, "")</f>
        <v>164.67880100836544</v>
      </c>
      <c r="U59" s="49" cm="1">
        <f t="array" ref="U59">IFERROR(IF($B59&lt;=U$15,_xlfn.IFS(AND($B59&gt;='FiT-lock-in'!$C$4,$B59&lt;='FiT-lock-in'!$D$4),U$6,AND($B59&gt;='FiT-lock-in'!$C$5,$B59&lt;='FiT-lock-in'!$D$5),U$7,$B59,U$11),"")*$E59*(IF(YEAR($B59)=YEAR(U$15),YEARFRAC($B59,U$15),1)) /100, "")</f>
        <v>131.37297608532526</v>
      </c>
      <c r="V59" s="49" cm="1">
        <f t="array" ref="V59">IFERROR(IF($B59&lt;=V$15,_xlfn.IFS(AND($B59&gt;='FiT-lock-in'!$C$4,$B59&lt;='FiT-lock-in'!$D$4),V$6,AND($B59&gt;='FiT-lock-in'!$C$5,$B59&lt;='FiT-lock-in'!$D$5),V$7,$B59,V$11),"")*$E59*(IF(YEAR($B59)=YEAR(V$15),YEARFRAC($B59,V$15),1)) /100, "")</f>
        <v>99.917474769120616</v>
      </c>
      <c r="W59" s="49" cm="1">
        <f t="array" ref="W59">IFERROR(IF($B59&lt;=W$15,_xlfn.IFS(AND($B59&gt;='FiT-lock-in'!$C$4,$B59&lt;='FiT-lock-in'!$D$4),W$6,AND($B59&gt;='FiT-lock-in'!$C$5,$B59&lt;='FiT-lock-in'!$D$5),W$7,$B59,W$11),"")*$E59*(IF(YEAR($B59)=YEAR(W$15),YEARFRAC($B59,W$15),1)) /100, "")</f>
        <v>117.4955490340585</v>
      </c>
      <c r="X59" s="49" cm="1">
        <f t="array" ref="X59">IFERROR(IF($B59&lt;=X$15,_xlfn.IFS(AND($B59&gt;='FiT-lock-in'!$C$4,$B59&lt;='FiT-lock-in'!$D$4),X$6,AND($B59&gt;='FiT-lock-in'!$C$5,$B59&lt;='FiT-lock-in'!$D$5),X$7,$B59,X$11),"")*$E59*(IF(YEAR($B59)=YEAR(X$15),YEARFRAC($B59,X$15),1)) /100, "")</f>
        <v>248.86852511938375</v>
      </c>
      <c r="Y59" s="49" cm="1">
        <f t="array" ref="Y59">IFERROR(IF($B59&lt;=Y$15,_xlfn.IFS(AND($B59&gt;='FiT-lock-in'!$C$4,$B59&lt;='FiT-lock-in'!$D$4),Y$6,AND($B59&gt;='FiT-lock-in'!$C$5,$B59&lt;='FiT-lock-in'!$D$5),Y$7,$B59,Y$11),"")*$E59*(IF(YEAR($B59)=YEAR(Y$15),YEARFRAC($B59,Y$15),1)) /100, "")</f>
        <v>141.54975592292089</v>
      </c>
      <c r="Z59" s="49" cm="1">
        <f t="array" ref="Z59">IFERROR(IF($B59&lt;=Z$15,_xlfn.IFS(AND($B59&gt;='FiT-lock-in'!$C$4,$B59&lt;='FiT-lock-in'!$D$4),Z$6,AND($B59&gt;='FiT-lock-in'!$C$5,$B59&lt;='FiT-lock-in'!$D$5),Z$7,$B59,Z$11),"")*$E59*(IF(YEAR($B59)=YEAR(Z$15),YEARFRAC($B59,Z$15),1)) /100, "")</f>
        <v>174.85558084596107</v>
      </c>
      <c r="AA59" s="49" cm="1">
        <f t="array" ref="AA59">IFERROR(IF($B59&lt;=AA$15,_xlfn.IFS(AND($B59&gt;='FiT-lock-in'!$C$4,$B59&lt;='FiT-lock-in'!$D$4),AA$6,AND($B59&gt;='FiT-lock-in'!$C$5,$B59&lt;='FiT-lock-in'!$D$5),AA$7,$B59,AA$11),"")*$E59*(IF(YEAR($B59)=YEAR(AA$15),YEARFRAC($B59,AA$15),1)) /100, "")</f>
        <v>123.04651985456522</v>
      </c>
      <c r="AB59" s="49" cm="1">
        <f t="array" ref="AB59">IFERROR(IF($B59&lt;=AB$15,_xlfn.IFS(AND($B59&gt;='FiT-lock-in'!$C$4,$B59&lt;='FiT-lock-in'!$D$4),AB$6,AND($B59&gt;='FiT-lock-in'!$C$5,$B59&lt;='FiT-lock-in'!$D$5),AB$7,$B59,AB$11),"")*$E59*(IF(YEAR($B59)=YEAR(AB$15),YEARFRAC($B59,AB$15),1)) /100, "")</f>
        <v>93.441342145196145</v>
      </c>
      <c r="AC59" s="49" cm="1">
        <f t="array" ref="AC59">IFERROR(IF($B59&lt;=AC$15,_xlfn.IFS(AND($B59&gt;='FiT-lock-in'!$C$4,$B59&lt;='FiT-lock-in'!$D$4),AC$6,AND($B59&gt;='FiT-lock-in'!$C$5,$B59&lt;='FiT-lock-in'!$D$5),AC$7,$B59,AC$11),"")*$E59*(IF(YEAR($B59)=YEAR(AC$15),YEARFRAC($B59,AC$15),1)) /100, "")</f>
        <v>153.57685936735209</v>
      </c>
      <c r="AD59" s="49" cm="1">
        <f t="array" ref="AD59">IFERROR(IF($B59&lt;=AD$15,_xlfn.IFS(AND($B59&gt;='FiT-lock-in'!$C$4,$B59&lt;='FiT-lock-in'!$D$4),AD$6,AND($B59&gt;='FiT-lock-in'!$C$5,$B59&lt;='FiT-lock-in'!$D$5),AD$7,$B59,AD$11),"")*$E59*(IF(YEAR($B59)=YEAR(AD$15),YEARFRAC($B59,AD$15),1)) /100, "")</f>
        <v>158.20266838444101</v>
      </c>
      <c r="AE59" s="49" cm="1">
        <f t="array" ref="AE59">IFERROR(IF($B59&lt;=AE$15,_xlfn.IFS(AND($B59&gt;='FiT-lock-in'!$C$4,$B59&lt;='FiT-lock-in'!$D$4),AE$6,AND($B59&gt;='FiT-lock-in'!$C$5,$B59&lt;='FiT-lock-in'!$D$5),AE$7,$B59,AE$11),"")*$E59*(IF(YEAR($B59)=YEAR(AE$15),YEARFRAC($B59,AE$15),1)) /100, "")</f>
        <v>103.61812198279175</v>
      </c>
      <c r="AF59" s="49" cm="1">
        <f t="array" ref="AF59">IFERROR(IF($B59&lt;=AF$15,_xlfn.IFS(AND($B59&gt;='FiT-lock-in'!$C$4,$B59&lt;='FiT-lock-in'!$D$4),AF$6,AND($B59&gt;='FiT-lock-in'!$C$5,$B59&lt;='FiT-lock-in'!$D$5),AF$7,$B59,AF$11),"")*$E59*(IF(YEAR($B59)=YEAR(AF$15),YEARFRAC($B59,AF$15),1)) /100, "")</f>
        <v>103.61812198279175</v>
      </c>
      <c r="AG59" s="49" cm="1">
        <f t="array" ref="AG59">IFERROR(IF($B59&lt;=AG$15,_xlfn.IFS(AND($B59&gt;='FiT-lock-in'!$C$4,$B59&lt;='FiT-lock-in'!$D$4),AG$6,AND($B59&gt;='FiT-lock-in'!$C$5,$B59&lt;='FiT-lock-in'!$D$5),AG$7,$B59,AG$11),"")*$E59*(IF(YEAR($B59)=YEAR(AG$15),YEARFRAC($B59,AG$15),1)) /100, "")</f>
        <v>103.61812198279175</v>
      </c>
      <c r="AH59" s="49" cm="1">
        <f t="array" ref="AH59">IFERROR(IF($B59&lt;=AH$15,_xlfn.IFS(AND($B59&gt;='FiT-lock-in'!$C$4,$B59&lt;='FiT-lock-in'!$D$4),AH$6,AND($B59&gt;='FiT-lock-in'!$C$5,$B59&lt;='FiT-lock-in'!$D$5),AH$7,$B59,AH$11),"")*$E59*(IF(YEAR($B59)=YEAR(AH$15),YEARFRAC($B59,AH$15),1)) /100, "")</f>
        <v>103.61812198279175</v>
      </c>
      <c r="AI59" s="49" cm="1">
        <f t="array" ref="AI59">IFERROR(IF($B59&lt;=AI$15,_xlfn.IFS(AND($B59&gt;='FiT-lock-in'!$C$4,$B59&lt;='FiT-lock-in'!$D$4),AI$6,AND($B59&gt;='FiT-lock-in'!$C$5,$B59&lt;='FiT-lock-in'!$D$5),AI$7,$B59,AI$11),"")*$E59*(IF(YEAR($B59)=YEAR(AI$15),YEARFRAC($B59,AI$15),1)) /100, "")</f>
        <v>103.61812198279175</v>
      </c>
      <c r="AJ59" s="49" cm="1">
        <f t="array" ref="AJ59">IFERROR(IF($B59&lt;=AJ$15,_xlfn.IFS(AND($B59&gt;='FiT-lock-in'!$C$4,$B59&lt;='FiT-lock-in'!$D$4),AJ$6,AND($B59&gt;='FiT-lock-in'!$C$5,$B59&lt;='FiT-lock-in'!$D$5),AJ$7,$B59,AJ$11),"")*$E59*(IF(YEAR($B59)=YEAR(AJ$15),YEARFRAC($B59,AJ$15),1)) /100, "")</f>
        <v>103.61812198279175</v>
      </c>
      <c r="AK59" s="49" cm="1">
        <f t="array" ref="AK59">IFERROR(IF($B59&lt;=AK$15,_xlfn.IFS(AND($B59&gt;='FiT-lock-in'!$C$4,$B59&lt;='FiT-lock-in'!$D$4),AK$6,AND($B59&gt;='FiT-lock-in'!$C$5,$B59&lt;='FiT-lock-in'!$D$5),AK$7,$B59,AK$11),"")*$E59*(IF(YEAR($B59)=YEAR(AK$15),YEARFRAC($B59,AK$15),1)) /100, "")</f>
        <v>103.61812198279175</v>
      </c>
      <c r="AL59" s="49" cm="1">
        <f t="array" ref="AL59">IFERROR(IF($B59&lt;=AL$15,_xlfn.IFS(AND($B59&gt;='FiT-lock-in'!$C$4,$B59&lt;='FiT-lock-in'!$D$4),AL$6,AND($B59&gt;='FiT-lock-in'!$C$5,$B59&lt;='FiT-lock-in'!$D$5),AL$7,$B59,AL$11),"")*$E59*(IF(YEAR($B59)=YEAR(AL$15),YEARFRAC($B59,AL$15),1)) /100, "")</f>
        <v>103.61812198279175</v>
      </c>
      <c r="AM59" s="49" cm="1">
        <f t="array" ref="AM59">IFERROR(IF($B59&lt;=AM$15,_xlfn.IFS(AND($B59&gt;='FiT-lock-in'!$C$4,$B59&lt;='FiT-lock-in'!$D$4),AM$6,AND($B59&gt;='FiT-lock-in'!$C$5,$B59&lt;='FiT-lock-in'!$D$5),AM$7,$B59,AM$11),"")*$E59*(IF(YEAR($B59)=YEAR(AM$15),YEARFRAC($B59,AM$15),1)) /100, "")</f>
        <v>103.61812198279175</v>
      </c>
      <c r="AN59" s="49" cm="1">
        <f t="array" ref="AN59">IFERROR(IF($B59&lt;=AN$15,_xlfn.IFS(AND($B59&gt;='FiT-lock-in'!$C$4,$B59&lt;='FiT-lock-in'!$D$4),AN$6,AND($B59&gt;='FiT-lock-in'!$C$5,$B59&lt;='FiT-lock-in'!$D$5),AN$7,$B59,AN$11),"")*$E59*(IF(YEAR($B59)=YEAR(AN$15),YEARFRAC($B59,AN$15),1)) /100, "")</f>
        <v>103.61812198279175</v>
      </c>
      <c r="AO59" s="49" cm="1">
        <f t="array" ref="AO59">IFERROR(IF($B59&lt;=AO$15,_xlfn.IFS(AND($B59&gt;='FiT-lock-in'!$C$4,$B59&lt;='FiT-lock-in'!$D$4),AO$6,AND($B59&gt;='FiT-lock-in'!$C$5,$B59&lt;='FiT-lock-in'!$D$5),AO$7,$B59,AO$11),"")*$E59*(IF(YEAR($B59)=YEAR(AO$15),YEARFRAC($B59,AO$15),1)) /100, "")</f>
        <v>103.61812198279175</v>
      </c>
      <c r="AP59" s="49" cm="1">
        <f t="array" ref="AP59">IFERROR(IF($B59&lt;=AP$15,_xlfn.IFS(AND($B59&gt;='FiT-lock-in'!$C$4,$B59&lt;='FiT-lock-in'!$D$4),AP$6,AND($B59&gt;='FiT-lock-in'!$C$5,$B59&lt;='FiT-lock-in'!$D$5),AP$7,$B59,AP$11),"")*$E59*(IF(YEAR($B59)=YEAR(AP$15),YEARFRAC($B59,AP$15),1)) /100, "")</f>
        <v>103.61812198279175</v>
      </c>
      <c r="AQ59" s="49" cm="1">
        <f t="array" ref="AQ59">IFERROR(IF($B59&lt;=AQ$15,_xlfn.IFS(AND($B59&gt;='FiT-lock-in'!$C$4,$B59&lt;='FiT-lock-in'!$D$4),AQ$6,AND($B59&gt;='FiT-lock-in'!$C$5,$B59&lt;='FiT-lock-in'!$D$5),AQ$7,$B59,AQ$11),"")*$E59*(IF(YEAR($B59)=YEAR(AQ$15),YEARFRAC($B59,AQ$15),1)) /100, "")</f>
        <v>103.61812198279175</v>
      </c>
      <c r="AR59" s="49" cm="1">
        <f t="array" ref="AR59">IFERROR(IF($B59&lt;=AR$15,_xlfn.IFS(AND($B59&gt;='FiT-lock-in'!$C$4,$B59&lt;='FiT-lock-in'!$D$4),AR$6,AND($B59&gt;='FiT-lock-in'!$C$5,$B59&lt;='FiT-lock-in'!$D$5),AR$7,$B59,AR$11),"")*$E59*(IF(YEAR($B59)=YEAR(AR$15),YEARFRAC($B59,AR$15),1)) /100, "")</f>
        <v>103.61812198279175</v>
      </c>
      <c r="AS59" s="49" cm="1">
        <f t="array" ref="AS59">IFERROR(IF($B59&lt;=AS$15,_xlfn.IFS(AND($B59&gt;='FiT-lock-in'!$C$4,$B59&lt;='FiT-lock-in'!$D$4),AS$6,AND($B59&gt;='FiT-lock-in'!$C$5,$B59&lt;='FiT-lock-in'!$D$5),AS$7,$B59,AS$11),"")*$E59*(IF(YEAR($B59)=YEAR(AS$15),YEARFRAC($B59,AS$15),1)) /100, "")</f>
        <v>103.61812198279175</v>
      </c>
      <c r="AT59" s="49" cm="1">
        <f t="array" ref="AT59">IFERROR(IF($B59&lt;=AT$15,_xlfn.IFS(AND($B59&gt;='FiT-lock-in'!$C$4,$B59&lt;='FiT-lock-in'!$D$4),AT$6,AND($B59&gt;='FiT-lock-in'!$C$5,$B59&lt;='FiT-lock-in'!$D$5),AT$7,$B59,AT$11),"")*$E59*(IF(YEAR($B59)=YEAR(AT$15),YEARFRAC($B59,AT$15),1)) /100, "")</f>
        <v>103.61812198279175</v>
      </c>
      <c r="AU59" s="49" cm="1">
        <f t="array" ref="AU59">IFERROR(IF($B59&lt;=AU$15,_xlfn.IFS(AND($B59&gt;='FiT-lock-in'!$C$4,$B59&lt;='FiT-lock-in'!$D$4),AU$6,AND($B59&gt;='FiT-lock-in'!$C$5,$B59&lt;='FiT-lock-in'!$D$5),AU$7,$B59,AU$11),"")*$E59*(IF(YEAR($B59)=YEAR(AU$15),YEARFRAC($B59,AU$15),1)) /100, "")</f>
        <v>103.61812198279175</v>
      </c>
      <c r="AV59" s="49" cm="1">
        <f t="array" ref="AV59">IFERROR(IF($B59&lt;=AV$15,_xlfn.IFS(AND($B59&gt;='FiT-lock-in'!$C$4,$B59&lt;='FiT-lock-in'!$D$4),AV$6,AND($B59&gt;='FiT-lock-in'!$C$5,$B59&lt;='FiT-lock-in'!$D$5),AV$7,$B59,AV$11),"")*$E59*(IF(YEAR($B59)=YEAR(AV$15),YEARFRAC($B59,AV$15),1)) /100, "")</f>
        <v>103.61812198279175</v>
      </c>
      <c r="AW59" s="49" cm="1">
        <f t="array" ref="AW59">IFERROR(IF($B59&lt;=AW$15,_xlfn.IFS(AND($B59&gt;='FiT-lock-in'!$C$4,$B59&lt;='FiT-lock-in'!$D$4),AW$6,AND($B59&gt;='FiT-lock-in'!$C$5,$B59&lt;='FiT-lock-in'!$D$5),AW$7,$B59,AW$11),"")*$E59*(IF(YEAR($B59)=YEAR(AW$15),YEARFRAC($B59,AW$15),1)) /100, "")</f>
        <v>103.61812198279175</v>
      </c>
      <c r="AX59" s="49" cm="1">
        <f t="array" ref="AX59">IFERROR(IF($B59&lt;=AX$15,_xlfn.IFS(AND($B59&gt;='FiT-lock-in'!$C$4,$B59&lt;='FiT-lock-in'!$D$4),AX$6,AND($B59&gt;='FiT-lock-in'!$C$5,$B59&lt;='FiT-lock-in'!$D$5),AX$7,$B59,AX$11),"")*$E59*(IF(YEAR($B59)=YEAR(AX$15),YEARFRAC($B59,AX$15),1)) /100, "")</f>
        <v>103.61812198279175</v>
      </c>
      <c r="AY59" s="49" cm="1">
        <f t="array" ref="AY59">IFERROR(IF($B59&lt;=AY$15,_xlfn.IFS(AND($B59&gt;='FiT-lock-in'!$C$4,$B59&lt;='FiT-lock-in'!$D$4),AY$6,AND($B59&gt;='FiT-lock-in'!$C$5,$B59&lt;='FiT-lock-in'!$D$5),AY$7,$B59,AY$11),"")*$E59*(IF(YEAR($B59)=YEAR(AY$15),YEARFRAC($B59,AY$15),1)) /100, "")</f>
        <v>103.61812198279175</v>
      </c>
      <c r="AZ59" s="49" cm="1">
        <f t="array" ref="AZ59">IFERROR(IF($B59&lt;=AZ$15,_xlfn.IFS(AND($B59&gt;='FiT-lock-in'!$C$4,$B59&lt;='FiT-lock-in'!$D$4),AZ$6,AND($B59&gt;='FiT-lock-in'!$C$5,$B59&lt;='FiT-lock-in'!$D$5),AZ$7,$B59,AZ$11),"")*$E59*(IF(YEAR($B59)=YEAR(AZ$15),YEARFRAC($B59,AZ$15),1)) /100, "")</f>
        <v>103.61812198279175</v>
      </c>
      <c r="BA59" s="49" cm="1">
        <f t="array" ref="BA59">IFERROR(IF($B59&lt;=BA$15,_xlfn.IFS(AND($B59&gt;='FiT-lock-in'!$C$4,$B59&lt;='FiT-lock-in'!$D$4),BA$6,AND($B59&gt;='FiT-lock-in'!$C$5,$B59&lt;='FiT-lock-in'!$D$5),BA$7,$B59,BA$11),"")*$E59*(IF(YEAR($B59)=YEAR(BA$15),YEARFRAC($B59,BA$15),1)) /100, "")</f>
        <v>103.61812198279175</v>
      </c>
      <c r="BB59" s="49" cm="1">
        <f t="array" ref="BB59">IFERROR(IF($B59&lt;=BB$15,_xlfn.IFS(AND($B59&gt;='FiT-lock-in'!$C$4,$B59&lt;='FiT-lock-in'!$D$4),BB$6,AND($B59&gt;='FiT-lock-in'!$C$5,$B59&lt;='FiT-lock-in'!$D$5),BB$7,$B59,BB$11),"")*$E59*(IF(YEAR($B59)=YEAR(BB$15),YEARFRAC($B59,BB$15),1)) /100, "")</f>
        <v>103.61812198279175</v>
      </c>
      <c r="BC59" s="49" cm="1">
        <f t="array" ref="BC59">IFERROR(IF($B59&lt;=BC$15,_xlfn.IFS(AND($B59&gt;='FiT-lock-in'!$C$4,$B59&lt;='FiT-lock-in'!$D$4),BC$6,AND($B59&gt;='FiT-lock-in'!$C$5,$B59&lt;='FiT-lock-in'!$D$5),BC$7,$B59,BC$11),"")*$E59*(IF(YEAR($B59)=YEAR(BC$15),YEARFRAC($B59,BC$15),1)) /100, "")</f>
        <v>103.61812198279175</v>
      </c>
      <c r="BD59" s="49" cm="1">
        <f t="array" ref="BD59">IFERROR(IF($B59&lt;=BD$15,_xlfn.IFS(AND($B59&gt;='FiT-lock-in'!$C$4,$B59&lt;='FiT-lock-in'!$D$4),BD$6,AND($B59&gt;='FiT-lock-in'!$C$5,$B59&lt;='FiT-lock-in'!$D$5),BD$7,$B59,BD$11),"")*$E59*(IF(YEAR($B59)=YEAR(BD$15),YEARFRAC($B59,BD$15),1)) /100, "")</f>
        <v>103.61812198279175</v>
      </c>
    </row>
    <row r="60" spans="2:56">
      <c r="B60" s="33">
        <f t="shared" si="31"/>
        <v>41091</v>
      </c>
      <c r="C60" s="34">
        <f>SUMIFS(PV_install!$E:$E, PV_install!$A:$A, $B$14&amp;"/ACT", PV_install!$B:$B, $B60)</f>
        <v>2.67192429022082</v>
      </c>
      <c r="D60" s="42">
        <f>Export!$B$36 * (1 - EXP( -Export!$C$36 * NSW!$C60))</f>
        <v>0.56029050531193858</v>
      </c>
      <c r="E60" s="46">
        <f>C60*INDEX(capacity_factor!$C:$C, MATCH(NSW!$B$14, capacity_factor!$A:$A,0))*8760 * D60</f>
        <v>1949.9217609124426</v>
      </c>
      <c r="F60" s="49">
        <f t="shared" si="30"/>
        <v>123.30755238077727</v>
      </c>
      <c r="G60" s="49"/>
      <c r="H60" s="49"/>
      <c r="I60" s="49"/>
      <c r="J60" s="49"/>
      <c r="K60" s="49"/>
      <c r="L60" s="49"/>
      <c r="M60" s="49"/>
      <c r="N60" s="49"/>
      <c r="O60" s="49" t="str" cm="1">
        <f t="array" ref="O60">IFERROR(IF($B60&lt;=O$15,_xlfn.IFS(AND($B60&gt;='FiT-lock-in'!$C$4,$B60&lt;='FiT-lock-in'!$D$4),O$6,AND($B60&gt;='FiT-lock-in'!$C$5,$B60&lt;='FiT-lock-in'!$D$5),O$7,$B60,O$11),"")*$E60*(IF(YEAR($B60)=YEAR(O$15),YEARFRAC($B60,O$15),1)) /100, "")</f>
        <v/>
      </c>
      <c r="P60" s="49" t="str" cm="1">
        <f t="array" ref="P60">IFERROR(IF($B60&lt;=P$15,_xlfn.IFS(AND($B60&gt;='FiT-lock-in'!$C$4,$B60&lt;='FiT-lock-in'!$D$4),P$6,AND($B60&gt;='FiT-lock-in'!$C$5,$B60&lt;='FiT-lock-in'!$D$5),P$7,$B60,P$11),"")*$E60*(IF(YEAR($B60)=YEAR(P$15),YEARFRAC($B60,P$15),1)) /100, "")</f>
        <v/>
      </c>
      <c r="Q60" s="49" t="str" cm="1">
        <f t="array" ref="Q60">IFERROR(IF($B60&lt;=Q$15,_xlfn.IFS(AND($B60&gt;='FiT-lock-in'!$C$4,$B60&lt;='FiT-lock-in'!$D$4),Q$6,AND($B60&gt;='FiT-lock-in'!$C$5,$B60&lt;='FiT-lock-in'!$D$5),Q$7,$B60,Q$11),"")*$E60*(IF(YEAR($B60)=YEAR(Q$15),YEARFRAC($B60,Q$15),1)) /100, "")</f>
        <v/>
      </c>
      <c r="R60" s="49" cm="1">
        <f t="array" ref="R60">IFERROR(IF($B60&lt;=R$15,_xlfn.IFS(AND($B60&gt;='FiT-lock-in'!$C$4,$B60&lt;='FiT-lock-in'!$D$4),R$6,AND($B60&gt;='FiT-lock-in'!$C$5,$B60&lt;='FiT-lock-in'!$D$5),R$7,$B60,R$11),"")*$E60*(IF(YEAR($B60)=YEAR(R$15),YEARFRAC($B60,R$15),1)) /100, "")</f>
        <v>75.559468235357144</v>
      </c>
      <c r="S60" s="49" cm="1">
        <f t="array" ref="S60">IFERROR(IF($B60&lt;=S$15,_xlfn.IFS(AND($B60&gt;='FiT-lock-in'!$C$4,$B60&lt;='FiT-lock-in'!$D$4),S$6,AND($B60&gt;='FiT-lock-in'!$C$5,$B60&lt;='FiT-lock-in'!$D$5),S$7,$B60,S$11),"")*$E60*(IF(YEAR($B60)=YEAR(S$15),YEARFRAC($B60,S$15),1)) /100, "")</f>
        <v>200.8419413739816</v>
      </c>
      <c r="T60" s="49" cm="1">
        <f t="array" ref="T60">IFERROR(IF($B60&lt;=T$15,_xlfn.IFS(AND($B60&gt;='FiT-lock-in'!$C$4,$B60&lt;='FiT-lock-in'!$D$4),T$6,AND($B60&gt;='FiT-lock-in'!$C$5,$B60&lt;='FiT-lock-in'!$D$5),T$7,$B60,T$11),"")*$E60*(IF(YEAR($B60)=YEAR(T$15),YEARFRAC($B60,T$15),1)) /100, "")</f>
        <v>173.54303672120736</v>
      </c>
      <c r="U60" s="49" cm="1">
        <f t="array" ref="U60">IFERROR(IF($B60&lt;=U$15,_xlfn.IFS(AND($B60&gt;='FiT-lock-in'!$C$4,$B60&lt;='FiT-lock-in'!$D$4),U$6,AND($B60&gt;='FiT-lock-in'!$C$5,$B60&lt;='FiT-lock-in'!$D$5),U$7,$B60,U$11),"")*$E60*(IF(YEAR($B60)=YEAR(U$15),YEARFRAC($B60,U$15),1)) /100, "")</f>
        <v>138.44444502478345</v>
      </c>
      <c r="V60" s="49" cm="1">
        <f t="array" ref="V60">IFERROR(IF($B60&lt;=V$15,_xlfn.IFS(AND($B60&gt;='FiT-lock-in'!$C$4,$B60&lt;='FiT-lock-in'!$D$4),V$6,AND($B60&gt;='FiT-lock-in'!$C$5,$B60&lt;='FiT-lock-in'!$D$5),V$7,$B60,V$11),"")*$E60*(IF(YEAR($B60)=YEAR(V$15),YEARFRAC($B60,V$15),1)) /100, "")</f>
        <v>105.2957750892719</v>
      </c>
      <c r="W60" s="49" cm="1">
        <f t="array" ref="W60">IFERROR(IF($B60&lt;=W$15,_xlfn.IFS(AND($B60&gt;='FiT-lock-in'!$C$4,$B60&lt;='FiT-lock-in'!$D$4),W$6,AND($B60&gt;='FiT-lock-in'!$C$5,$B60&lt;='FiT-lock-in'!$D$5),W$7,$B60,W$11),"")*$E60*(IF(YEAR($B60)=YEAR(W$15),YEARFRAC($B60,W$15),1)) /100, "")</f>
        <v>123.82003181794009</v>
      </c>
      <c r="X60" s="49" cm="1">
        <f t="array" ref="X60">IFERROR(IF($B60&lt;=X$15,_xlfn.IFS(AND($B60&gt;='FiT-lock-in'!$C$4,$B60&lt;='FiT-lock-in'!$D$4),X$6,AND($B60&gt;='FiT-lock-in'!$C$5,$B60&lt;='FiT-lock-in'!$D$5),X$7,$B60,X$11),"")*$E60*(IF(YEAR($B60)=YEAR(X$15),YEARFRAC($B60,X$15),1)) /100, "")</f>
        <v>262.26447684272352</v>
      </c>
      <c r="Y60" s="49" cm="1">
        <f t="array" ref="Y60">IFERROR(IF($B60&lt;=Y$15,_xlfn.IFS(AND($B60&gt;='FiT-lock-in'!$C$4,$B60&lt;='FiT-lock-in'!$D$4),Y$6,AND($B60&gt;='FiT-lock-in'!$C$5,$B60&lt;='FiT-lock-in'!$D$5),Y$7,$B60,Y$11),"")*$E60*(IF(YEAR($B60)=YEAR(Y$15),YEARFRAC($B60,Y$15),1)) /100, "")</f>
        <v>149.16901470980187</v>
      </c>
      <c r="Z60" s="49" cm="1">
        <f t="array" ref="Z60">IFERROR(IF($B60&lt;=Z$15,_xlfn.IFS(AND($B60&gt;='FiT-lock-in'!$C$4,$B60&lt;='FiT-lock-in'!$D$4),Z$6,AND($B60&gt;='FiT-lock-in'!$C$5,$B60&lt;='FiT-lock-in'!$D$5),Z$7,$B60,Z$11),"")*$E60*(IF(YEAR($B60)=YEAR(Z$15),YEARFRAC($B60,Z$15),1)) /100, "")</f>
        <v>184.26760640622581</v>
      </c>
      <c r="AA60" s="49" cm="1">
        <f t="array" ref="AA60">IFERROR(IF($B60&lt;=AA$15,_xlfn.IFS(AND($B60&gt;='FiT-lock-in'!$C$4,$B60&lt;='FiT-lock-in'!$D$4),AA$6,AND($B60&gt;='FiT-lock-in'!$C$5,$B60&lt;='FiT-lock-in'!$D$5),AA$7,$B60,AA$11),"")*$E60*(IF(YEAR($B60)=YEAR(AA$15),YEARFRAC($B60,AA$15),1)) /100, "")</f>
        <v>129.66979710067744</v>
      </c>
      <c r="AB60" s="49" cm="1">
        <f t="array" ref="AB60">IFERROR(IF($B60&lt;=AB$15,_xlfn.IFS(AND($B60&gt;='FiT-lock-in'!$C$4,$B60&lt;='FiT-lock-in'!$D$4),AB$6,AND($B60&gt;='FiT-lock-in'!$C$5,$B60&lt;='FiT-lock-in'!$D$5),AB$7,$B60,AB$11),"")*$E60*(IF(YEAR($B60)=YEAR(AB$15),YEARFRAC($B60,AB$15),1)) /100, "")</f>
        <v>98.471048926078353</v>
      </c>
      <c r="AC60" s="49" cm="1">
        <f t="array" ref="AC60">IFERROR(IF($B60&lt;=AC$15,_xlfn.IFS(AND($B60&gt;='FiT-lock-in'!$C$4,$B60&lt;='FiT-lock-in'!$D$4),AC$6,AND($B60&gt;='FiT-lock-in'!$C$5,$B60&lt;='FiT-lock-in'!$D$5),AC$7,$B60,AC$11),"")*$E60*(IF(YEAR($B60)=YEAR(AC$15),YEARFRAC($B60,AC$15),1)) /100, "")</f>
        <v>161.84350615573274</v>
      </c>
      <c r="AD60" s="49" cm="1">
        <f t="array" ref="AD60">IFERROR(IF($B60&lt;=AD$15,_xlfn.IFS(AND($B60&gt;='FiT-lock-in'!$C$4,$B60&lt;='FiT-lock-in'!$D$4),AD$6,AND($B60&gt;='FiT-lock-in'!$C$5,$B60&lt;='FiT-lock-in'!$D$5),AD$7,$B60,AD$11),"")*$E60*(IF(YEAR($B60)=YEAR(AD$15),YEARFRAC($B60,AD$15),1)) /100, "")</f>
        <v>166.71831055801383</v>
      </c>
      <c r="AE60" s="49" cm="1">
        <f t="array" ref="AE60">IFERROR(IF($B60&lt;=AE$15,_xlfn.IFS(AND($B60&gt;='FiT-lock-in'!$C$4,$B60&lt;='FiT-lock-in'!$D$4),AE$6,AND($B60&gt;='FiT-lock-in'!$C$5,$B60&lt;='FiT-lock-in'!$D$5),AE$7,$B60,AE$11),"")*$E60*(IF(YEAR($B60)=YEAR(AE$15),YEARFRAC($B60,AE$15),1)) /100, "")</f>
        <v>109.19561861109678</v>
      </c>
      <c r="AF60" s="49" cm="1">
        <f t="array" ref="AF60">IFERROR(IF($B60&lt;=AF$15,_xlfn.IFS(AND($B60&gt;='FiT-lock-in'!$C$4,$B60&lt;='FiT-lock-in'!$D$4),AF$6,AND($B60&gt;='FiT-lock-in'!$C$5,$B60&lt;='FiT-lock-in'!$D$5),AF$7,$B60,AF$11),"")*$E60*(IF(YEAR($B60)=YEAR(AF$15),YEARFRAC($B60,AF$15),1)) /100, "")</f>
        <v>109.19561861109678</v>
      </c>
      <c r="AG60" s="49" cm="1">
        <f t="array" ref="AG60">IFERROR(IF($B60&lt;=AG$15,_xlfn.IFS(AND($B60&gt;='FiT-lock-in'!$C$4,$B60&lt;='FiT-lock-in'!$D$4),AG$6,AND($B60&gt;='FiT-lock-in'!$C$5,$B60&lt;='FiT-lock-in'!$D$5),AG$7,$B60,AG$11),"")*$E60*(IF(YEAR($B60)=YEAR(AG$15),YEARFRAC($B60,AG$15),1)) /100, "")</f>
        <v>109.19561861109678</v>
      </c>
      <c r="AH60" s="49" cm="1">
        <f t="array" ref="AH60">IFERROR(IF($B60&lt;=AH$15,_xlfn.IFS(AND($B60&gt;='FiT-lock-in'!$C$4,$B60&lt;='FiT-lock-in'!$D$4),AH$6,AND($B60&gt;='FiT-lock-in'!$C$5,$B60&lt;='FiT-lock-in'!$D$5),AH$7,$B60,AH$11),"")*$E60*(IF(YEAR($B60)=YEAR(AH$15),YEARFRAC($B60,AH$15),1)) /100, "")</f>
        <v>109.19561861109678</v>
      </c>
      <c r="AI60" s="49" cm="1">
        <f t="array" ref="AI60">IFERROR(IF($B60&lt;=AI$15,_xlfn.IFS(AND($B60&gt;='FiT-lock-in'!$C$4,$B60&lt;='FiT-lock-in'!$D$4),AI$6,AND($B60&gt;='FiT-lock-in'!$C$5,$B60&lt;='FiT-lock-in'!$D$5),AI$7,$B60,AI$11),"")*$E60*(IF(YEAR($B60)=YEAR(AI$15),YEARFRAC($B60,AI$15),1)) /100, "")</f>
        <v>109.19561861109678</v>
      </c>
      <c r="AJ60" s="49" cm="1">
        <f t="array" ref="AJ60">IFERROR(IF($B60&lt;=AJ$15,_xlfn.IFS(AND($B60&gt;='FiT-lock-in'!$C$4,$B60&lt;='FiT-lock-in'!$D$4),AJ$6,AND($B60&gt;='FiT-lock-in'!$C$5,$B60&lt;='FiT-lock-in'!$D$5),AJ$7,$B60,AJ$11),"")*$E60*(IF(YEAR($B60)=YEAR(AJ$15),YEARFRAC($B60,AJ$15),1)) /100, "")</f>
        <v>109.19561861109678</v>
      </c>
      <c r="AK60" s="49" cm="1">
        <f t="array" ref="AK60">IFERROR(IF($B60&lt;=AK$15,_xlfn.IFS(AND($B60&gt;='FiT-lock-in'!$C$4,$B60&lt;='FiT-lock-in'!$D$4),AK$6,AND($B60&gt;='FiT-lock-in'!$C$5,$B60&lt;='FiT-lock-in'!$D$5),AK$7,$B60,AK$11),"")*$E60*(IF(YEAR($B60)=YEAR(AK$15),YEARFRAC($B60,AK$15),1)) /100, "")</f>
        <v>109.19561861109678</v>
      </c>
      <c r="AL60" s="49" cm="1">
        <f t="array" ref="AL60">IFERROR(IF($B60&lt;=AL$15,_xlfn.IFS(AND($B60&gt;='FiT-lock-in'!$C$4,$B60&lt;='FiT-lock-in'!$D$4),AL$6,AND($B60&gt;='FiT-lock-in'!$C$5,$B60&lt;='FiT-lock-in'!$D$5),AL$7,$B60,AL$11),"")*$E60*(IF(YEAR($B60)=YEAR(AL$15),YEARFRAC($B60,AL$15),1)) /100, "")</f>
        <v>109.19561861109678</v>
      </c>
      <c r="AM60" s="49" cm="1">
        <f t="array" ref="AM60">IFERROR(IF($B60&lt;=AM$15,_xlfn.IFS(AND($B60&gt;='FiT-lock-in'!$C$4,$B60&lt;='FiT-lock-in'!$D$4),AM$6,AND($B60&gt;='FiT-lock-in'!$C$5,$B60&lt;='FiT-lock-in'!$D$5),AM$7,$B60,AM$11),"")*$E60*(IF(YEAR($B60)=YEAR(AM$15),YEARFRAC($B60,AM$15),1)) /100, "")</f>
        <v>109.19561861109678</v>
      </c>
      <c r="AN60" s="49" cm="1">
        <f t="array" ref="AN60">IFERROR(IF($B60&lt;=AN$15,_xlfn.IFS(AND($B60&gt;='FiT-lock-in'!$C$4,$B60&lt;='FiT-lock-in'!$D$4),AN$6,AND($B60&gt;='FiT-lock-in'!$C$5,$B60&lt;='FiT-lock-in'!$D$5),AN$7,$B60,AN$11),"")*$E60*(IF(YEAR($B60)=YEAR(AN$15),YEARFRAC($B60,AN$15),1)) /100, "")</f>
        <v>109.19561861109678</v>
      </c>
      <c r="AO60" s="49" cm="1">
        <f t="array" ref="AO60">IFERROR(IF($B60&lt;=AO$15,_xlfn.IFS(AND($B60&gt;='FiT-lock-in'!$C$4,$B60&lt;='FiT-lock-in'!$D$4),AO$6,AND($B60&gt;='FiT-lock-in'!$C$5,$B60&lt;='FiT-lock-in'!$D$5),AO$7,$B60,AO$11),"")*$E60*(IF(YEAR($B60)=YEAR(AO$15),YEARFRAC($B60,AO$15),1)) /100, "")</f>
        <v>109.19561861109678</v>
      </c>
      <c r="AP60" s="49" cm="1">
        <f t="array" ref="AP60">IFERROR(IF($B60&lt;=AP$15,_xlfn.IFS(AND($B60&gt;='FiT-lock-in'!$C$4,$B60&lt;='FiT-lock-in'!$D$4),AP$6,AND($B60&gt;='FiT-lock-in'!$C$5,$B60&lt;='FiT-lock-in'!$D$5),AP$7,$B60,AP$11),"")*$E60*(IF(YEAR($B60)=YEAR(AP$15),YEARFRAC($B60,AP$15),1)) /100, "")</f>
        <v>109.19561861109678</v>
      </c>
      <c r="AQ60" s="49" cm="1">
        <f t="array" ref="AQ60">IFERROR(IF($B60&lt;=AQ$15,_xlfn.IFS(AND($B60&gt;='FiT-lock-in'!$C$4,$B60&lt;='FiT-lock-in'!$D$4),AQ$6,AND($B60&gt;='FiT-lock-in'!$C$5,$B60&lt;='FiT-lock-in'!$D$5),AQ$7,$B60,AQ$11),"")*$E60*(IF(YEAR($B60)=YEAR(AQ$15),YEARFRAC($B60,AQ$15),1)) /100, "")</f>
        <v>109.19561861109678</v>
      </c>
      <c r="AR60" s="49" cm="1">
        <f t="array" ref="AR60">IFERROR(IF($B60&lt;=AR$15,_xlfn.IFS(AND($B60&gt;='FiT-lock-in'!$C$4,$B60&lt;='FiT-lock-in'!$D$4),AR$6,AND($B60&gt;='FiT-lock-in'!$C$5,$B60&lt;='FiT-lock-in'!$D$5),AR$7,$B60,AR$11),"")*$E60*(IF(YEAR($B60)=YEAR(AR$15),YEARFRAC($B60,AR$15),1)) /100, "")</f>
        <v>109.19561861109678</v>
      </c>
      <c r="AS60" s="49" cm="1">
        <f t="array" ref="AS60">IFERROR(IF($B60&lt;=AS$15,_xlfn.IFS(AND($B60&gt;='FiT-lock-in'!$C$4,$B60&lt;='FiT-lock-in'!$D$4),AS$6,AND($B60&gt;='FiT-lock-in'!$C$5,$B60&lt;='FiT-lock-in'!$D$5),AS$7,$B60,AS$11),"")*$E60*(IF(YEAR($B60)=YEAR(AS$15),YEARFRAC($B60,AS$15),1)) /100, "")</f>
        <v>109.19561861109678</v>
      </c>
      <c r="AT60" s="49" cm="1">
        <f t="array" ref="AT60">IFERROR(IF($B60&lt;=AT$15,_xlfn.IFS(AND($B60&gt;='FiT-lock-in'!$C$4,$B60&lt;='FiT-lock-in'!$D$4),AT$6,AND($B60&gt;='FiT-lock-in'!$C$5,$B60&lt;='FiT-lock-in'!$D$5),AT$7,$B60,AT$11),"")*$E60*(IF(YEAR($B60)=YEAR(AT$15),YEARFRAC($B60,AT$15),1)) /100, "")</f>
        <v>109.19561861109678</v>
      </c>
      <c r="AU60" s="49" cm="1">
        <f t="array" ref="AU60">IFERROR(IF($B60&lt;=AU$15,_xlfn.IFS(AND($B60&gt;='FiT-lock-in'!$C$4,$B60&lt;='FiT-lock-in'!$D$4),AU$6,AND($B60&gt;='FiT-lock-in'!$C$5,$B60&lt;='FiT-lock-in'!$D$5),AU$7,$B60,AU$11),"")*$E60*(IF(YEAR($B60)=YEAR(AU$15),YEARFRAC($B60,AU$15),1)) /100, "")</f>
        <v>109.19561861109678</v>
      </c>
      <c r="AV60" s="49" cm="1">
        <f t="array" ref="AV60">IFERROR(IF($B60&lt;=AV$15,_xlfn.IFS(AND($B60&gt;='FiT-lock-in'!$C$4,$B60&lt;='FiT-lock-in'!$D$4),AV$6,AND($B60&gt;='FiT-lock-in'!$C$5,$B60&lt;='FiT-lock-in'!$D$5),AV$7,$B60,AV$11),"")*$E60*(IF(YEAR($B60)=YEAR(AV$15),YEARFRAC($B60,AV$15),1)) /100, "")</f>
        <v>109.19561861109678</v>
      </c>
      <c r="AW60" s="49" cm="1">
        <f t="array" ref="AW60">IFERROR(IF($B60&lt;=AW$15,_xlfn.IFS(AND($B60&gt;='FiT-lock-in'!$C$4,$B60&lt;='FiT-lock-in'!$D$4),AW$6,AND($B60&gt;='FiT-lock-in'!$C$5,$B60&lt;='FiT-lock-in'!$D$5),AW$7,$B60,AW$11),"")*$E60*(IF(YEAR($B60)=YEAR(AW$15),YEARFRAC($B60,AW$15),1)) /100, "")</f>
        <v>109.19561861109678</v>
      </c>
      <c r="AX60" s="49" cm="1">
        <f t="array" ref="AX60">IFERROR(IF($B60&lt;=AX$15,_xlfn.IFS(AND($B60&gt;='FiT-lock-in'!$C$4,$B60&lt;='FiT-lock-in'!$D$4),AX$6,AND($B60&gt;='FiT-lock-in'!$C$5,$B60&lt;='FiT-lock-in'!$D$5),AX$7,$B60,AX$11),"")*$E60*(IF(YEAR($B60)=YEAR(AX$15),YEARFRAC($B60,AX$15),1)) /100, "")</f>
        <v>109.19561861109678</v>
      </c>
      <c r="AY60" s="49" cm="1">
        <f t="array" ref="AY60">IFERROR(IF($B60&lt;=AY$15,_xlfn.IFS(AND($B60&gt;='FiT-lock-in'!$C$4,$B60&lt;='FiT-lock-in'!$D$4),AY$6,AND($B60&gt;='FiT-lock-in'!$C$5,$B60&lt;='FiT-lock-in'!$D$5),AY$7,$B60,AY$11),"")*$E60*(IF(YEAR($B60)=YEAR(AY$15),YEARFRAC($B60,AY$15),1)) /100, "")</f>
        <v>109.19561861109678</v>
      </c>
      <c r="AZ60" s="49" cm="1">
        <f t="array" ref="AZ60">IFERROR(IF($B60&lt;=AZ$15,_xlfn.IFS(AND($B60&gt;='FiT-lock-in'!$C$4,$B60&lt;='FiT-lock-in'!$D$4),AZ$6,AND($B60&gt;='FiT-lock-in'!$C$5,$B60&lt;='FiT-lock-in'!$D$5),AZ$7,$B60,AZ$11),"")*$E60*(IF(YEAR($B60)=YEAR(AZ$15),YEARFRAC($B60,AZ$15),1)) /100, "")</f>
        <v>109.19561861109678</v>
      </c>
      <c r="BA60" s="49" cm="1">
        <f t="array" ref="BA60">IFERROR(IF($B60&lt;=BA$15,_xlfn.IFS(AND($B60&gt;='FiT-lock-in'!$C$4,$B60&lt;='FiT-lock-in'!$D$4),BA$6,AND($B60&gt;='FiT-lock-in'!$C$5,$B60&lt;='FiT-lock-in'!$D$5),BA$7,$B60,BA$11),"")*$E60*(IF(YEAR($B60)=YEAR(BA$15),YEARFRAC($B60,BA$15),1)) /100, "")</f>
        <v>109.19561861109678</v>
      </c>
      <c r="BB60" s="49" cm="1">
        <f t="array" ref="BB60">IFERROR(IF($B60&lt;=BB$15,_xlfn.IFS(AND($B60&gt;='FiT-lock-in'!$C$4,$B60&lt;='FiT-lock-in'!$D$4),BB$6,AND($B60&gt;='FiT-lock-in'!$C$5,$B60&lt;='FiT-lock-in'!$D$5),BB$7,$B60,BB$11),"")*$E60*(IF(YEAR($B60)=YEAR(BB$15),YEARFRAC($B60,BB$15),1)) /100, "")</f>
        <v>109.19561861109678</v>
      </c>
      <c r="BC60" s="49" cm="1">
        <f t="array" ref="BC60">IFERROR(IF($B60&lt;=BC$15,_xlfn.IFS(AND($B60&gt;='FiT-lock-in'!$C$4,$B60&lt;='FiT-lock-in'!$D$4),BC$6,AND($B60&gt;='FiT-lock-in'!$C$5,$B60&lt;='FiT-lock-in'!$D$5),BC$7,$B60,BC$11),"")*$E60*(IF(YEAR($B60)=YEAR(BC$15),YEARFRAC($B60,BC$15),1)) /100, "")</f>
        <v>109.19561861109678</v>
      </c>
      <c r="BD60" s="49" cm="1">
        <f t="array" ref="BD60">IFERROR(IF($B60&lt;=BD$15,_xlfn.IFS(AND($B60&gt;='FiT-lock-in'!$C$4,$B60&lt;='FiT-lock-in'!$D$4),BD$6,AND($B60&gt;='FiT-lock-in'!$C$5,$B60&lt;='FiT-lock-in'!$D$5),BD$7,$B60,BD$11),"")*$E60*(IF(YEAR($B60)=YEAR(BD$15),YEARFRAC($B60,BD$15),1)) /100, "")</f>
        <v>109.19561861109678</v>
      </c>
    </row>
    <row r="61" spans="2:56">
      <c r="B61" s="33">
        <f t="shared" si="31"/>
        <v>41122</v>
      </c>
      <c r="C61" s="34">
        <f>SUMIFS(PV_install!$E:$E, PV_install!$A:$A, $B$14&amp;"/ACT", PV_install!$B:$B, $B61)</f>
        <v>2.7089188414109548</v>
      </c>
      <c r="D61" s="42">
        <f>Export!$B$36 * (1 - EXP( -Export!$C$36 * NSW!$C61))</f>
        <v>0.56441006801028182</v>
      </c>
      <c r="E61" s="46">
        <f>C61*INDEX(capacity_factor!$C:$C, MATCH(NSW!$B$14, capacity_factor!$A:$A,0))*8760 * D61</f>
        <v>1991.4551082572123</v>
      </c>
      <c r="F61" s="49">
        <f t="shared" si="30"/>
        <v>125.60422255979105</v>
      </c>
      <c r="G61" s="49"/>
      <c r="H61" s="49"/>
      <c r="I61" s="49"/>
      <c r="J61" s="49"/>
      <c r="K61" s="49"/>
      <c r="L61" s="49"/>
      <c r="M61" s="49"/>
      <c r="N61" s="49"/>
      <c r="O61" s="49" t="str" cm="1">
        <f t="array" ref="O61">IFERROR(IF($B61&lt;=O$15,_xlfn.IFS(AND($B61&gt;='FiT-lock-in'!$C$4,$B61&lt;='FiT-lock-in'!$D$4),O$6,AND($B61&gt;='FiT-lock-in'!$C$5,$B61&lt;='FiT-lock-in'!$D$5),O$7,$B61,O$11),"")*$E61*(IF(YEAR($B61)=YEAR(O$15),YEARFRAC($B61,O$15),1)) /100, "")</f>
        <v/>
      </c>
      <c r="P61" s="49" t="str" cm="1">
        <f t="array" ref="P61">IFERROR(IF($B61&lt;=P$15,_xlfn.IFS(AND($B61&gt;='FiT-lock-in'!$C$4,$B61&lt;='FiT-lock-in'!$D$4),P$6,AND($B61&gt;='FiT-lock-in'!$C$5,$B61&lt;='FiT-lock-in'!$D$5),P$7,$B61,P$11),"")*$E61*(IF(YEAR($B61)=YEAR(P$15),YEARFRAC($B61,P$15),1)) /100, "")</f>
        <v/>
      </c>
      <c r="Q61" s="49" t="str" cm="1">
        <f t="array" ref="Q61">IFERROR(IF($B61&lt;=Q$15,_xlfn.IFS(AND($B61&gt;='FiT-lock-in'!$C$4,$B61&lt;='FiT-lock-in'!$D$4),Q$6,AND($B61&gt;='FiT-lock-in'!$C$5,$B61&lt;='FiT-lock-in'!$D$5),Q$7,$B61,Q$11),"")*$E61*(IF(YEAR($B61)=YEAR(Q$15),YEARFRAC($B61,Q$15),1)) /100, "")</f>
        <v/>
      </c>
      <c r="R61" s="49" cm="1">
        <f t="array" ref="R61">IFERROR(IF($B61&lt;=R$15,_xlfn.IFS(AND($B61&gt;='FiT-lock-in'!$C$4,$B61&lt;='FiT-lock-in'!$D$4),R$6,AND($B61&gt;='FiT-lock-in'!$C$5,$B61&lt;='FiT-lock-in'!$D$5),R$7,$B61,R$11),"")*$E61*(IF(YEAR($B61)=YEAR(R$15),YEARFRAC($B61,R$15),1)) /100, "")</f>
        <v>64.307404537472479</v>
      </c>
      <c r="S61" s="49" cm="1">
        <f t="array" ref="S61">IFERROR(IF($B61&lt;=S$15,_xlfn.IFS(AND($B61&gt;='FiT-lock-in'!$C$4,$B61&lt;='FiT-lock-in'!$D$4),S$6,AND($B61&gt;='FiT-lock-in'!$C$5,$B61&lt;='FiT-lock-in'!$D$5),S$7,$B61,S$11),"")*$E61*(IF(YEAR($B61)=YEAR(S$15),YEARFRAC($B61,S$15),1)) /100, "")</f>
        <v>205.1198761504929</v>
      </c>
      <c r="T61" s="49" cm="1">
        <f t="array" ref="T61">IFERROR(IF($B61&lt;=T$15,_xlfn.IFS(AND($B61&gt;='FiT-lock-in'!$C$4,$B61&lt;='FiT-lock-in'!$D$4),T$6,AND($B61&gt;='FiT-lock-in'!$C$5,$B61&lt;='FiT-lock-in'!$D$5),T$7,$B61,T$11),"")*$E61*(IF(YEAR($B61)=YEAR(T$15),YEARFRAC($B61,T$15),1)) /100, "")</f>
        <v>177.23950463489186</v>
      </c>
      <c r="U61" s="49" cm="1">
        <f t="array" ref="U61">IFERROR(IF($B61&lt;=U$15,_xlfn.IFS(AND($B61&gt;='FiT-lock-in'!$C$4,$B61&lt;='FiT-lock-in'!$D$4),U$6,AND($B61&gt;='FiT-lock-in'!$C$5,$B61&lt;='FiT-lock-in'!$D$5),U$7,$B61,U$11),"")*$E61*(IF(YEAR($B61)=YEAR(U$15),YEARFRAC($B61,U$15),1)) /100, "")</f>
        <v>141.39331268626208</v>
      </c>
      <c r="V61" s="49" cm="1">
        <f t="array" ref="V61">IFERROR(IF($B61&lt;=V$15,_xlfn.IFS(AND($B61&gt;='FiT-lock-in'!$C$4,$B61&lt;='FiT-lock-in'!$D$4),V$6,AND($B61&gt;='FiT-lock-in'!$C$5,$B61&lt;='FiT-lock-in'!$D$5),V$7,$B61,V$11),"")*$E61*(IF(YEAR($B61)=YEAR(V$15),YEARFRAC($B61,V$15),1)) /100, "")</f>
        <v>107.53857584588947</v>
      </c>
      <c r="W61" s="49" cm="1">
        <f t="array" ref="W61">IFERROR(IF($B61&lt;=W$15,_xlfn.IFS(AND($B61&gt;='FiT-lock-in'!$C$4,$B61&lt;='FiT-lock-in'!$D$4),W$6,AND($B61&gt;='FiT-lock-in'!$C$5,$B61&lt;='FiT-lock-in'!$D$5),W$7,$B61,W$11),"")*$E61*(IF(YEAR($B61)=YEAR(W$15),YEARFRAC($B61,W$15),1)) /100, "")</f>
        <v>126.45739937433297</v>
      </c>
      <c r="X61" s="49" cm="1">
        <f t="array" ref="X61">IFERROR(IF($B61&lt;=X$15,_xlfn.IFS(AND($B61&gt;='FiT-lock-in'!$C$4,$B61&lt;='FiT-lock-in'!$D$4),X$6,AND($B61&gt;='FiT-lock-in'!$C$5,$B61&lt;='FiT-lock-in'!$D$5),X$7,$B61,X$11),"")*$E61*(IF(YEAR($B61)=YEAR(X$15),YEARFRAC($B61,X$15),1)) /100, "")</f>
        <v>267.85071206059501</v>
      </c>
      <c r="Y61" s="49" cm="1">
        <f t="array" ref="Y61">IFERROR(IF($B61&lt;=Y$15,_xlfn.IFS(AND($B61&gt;='FiT-lock-in'!$C$4,$B61&lt;='FiT-lock-in'!$D$4),Y$6,AND($B61&gt;='FiT-lock-in'!$C$5,$B61&lt;='FiT-lock-in'!$D$5),Y$7,$B61,Y$11),"")*$E61*(IF(YEAR($B61)=YEAR(Y$15),YEARFRAC($B61,Y$15),1)) /100, "")</f>
        <v>152.34631578167674</v>
      </c>
      <c r="Z61" s="49" cm="1">
        <f t="array" ref="Z61">IFERROR(IF($B61&lt;=Z$15,_xlfn.IFS(AND($B61&gt;='FiT-lock-in'!$C$4,$B61&lt;='FiT-lock-in'!$D$4),Z$6,AND($B61&gt;='FiT-lock-in'!$C$5,$B61&lt;='FiT-lock-in'!$D$5),Z$7,$B61,Z$11),"")*$E61*(IF(YEAR($B61)=YEAR(Z$15),YEARFRAC($B61,Z$15),1)) /100, "")</f>
        <v>188.19250773030654</v>
      </c>
      <c r="AA61" s="49" cm="1">
        <f t="array" ref="AA61">IFERROR(IF($B61&lt;=AA$15,_xlfn.IFS(AND($B61&gt;='FiT-lock-in'!$C$4,$B61&lt;='FiT-lock-in'!$D$4),AA$6,AND($B61&gt;='FiT-lock-in'!$C$5,$B61&lt;='FiT-lock-in'!$D$5),AA$7,$B61,AA$11),"")*$E61*(IF(YEAR($B61)=YEAR(AA$15),YEARFRAC($B61,AA$15),1)) /100, "")</f>
        <v>132.43176469910463</v>
      </c>
      <c r="AB61" s="49" cm="1">
        <f t="array" ref="AB61">IFERROR(IF($B61&lt;=AB$15,_xlfn.IFS(AND($B61&gt;='FiT-lock-in'!$C$4,$B61&lt;='FiT-lock-in'!$D$4),AB$6,AND($B61&gt;='FiT-lock-in'!$C$5,$B61&lt;='FiT-lock-in'!$D$5),AB$7,$B61,AB$11),"")*$E61*(IF(YEAR($B61)=YEAR(AB$15),YEARFRAC($B61,AB$15),1)) /100, "")</f>
        <v>100.56848296698921</v>
      </c>
      <c r="AC61" s="49" cm="1">
        <f t="array" ref="AC61">IFERROR(IF($B61&lt;=AC$15,_xlfn.IFS(AND($B61&gt;='FiT-lock-in'!$C$4,$B61&lt;='FiT-lock-in'!$D$4),AC$6,AND($B61&gt;='FiT-lock-in'!$C$5,$B61&lt;='FiT-lock-in'!$D$5),AC$7,$B61,AC$11),"")*$E61*(IF(YEAR($B61)=YEAR(AC$15),YEARFRAC($B61,AC$15),1)) /100, "")</f>
        <v>165.29077398534864</v>
      </c>
      <c r="AD61" s="49" cm="1">
        <f t="array" ref="AD61">IFERROR(IF($B61&lt;=AD$15,_xlfn.IFS(AND($B61&gt;='FiT-lock-in'!$C$4,$B61&lt;='FiT-lock-in'!$D$4),AD$6,AND($B61&gt;='FiT-lock-in'!$C$5,$B61&lt;='FiT-lock-in'!$D$5),AD$7,$B61,AD$11),"")*$E61*(IF(YEAR($B61)=YEAR(AD$15),YEARFRAC($B61,AD$15),1)) /100, "")</f>
        <v>170.26941175599168</v>
      </c>
      <c r="AE61" s="49" cm="1">
        <f t="array" ref="AE61">IFERROR(IF($B61&lt;=AE$15,_xlfn.IFS(AND($B61&gt;='FiT-lock-in'!$C$4,$B61&lt;='FiT-lock-in'!$D$4),AE$6,AND($B61&gt;='FiT-lock-in'!$C$5,$B61&lt;='FiT-lock-in'!$D$5),AE$7,$B61,AE$11),"")*$E61*(IF(YEAR($B61)=YEAR(AE$15),YEARFRAC($B61,AE$15),1)) /100, "")</f>
        <v>111.52148606240388</v>
      </c>
      <c r="AF61" s="49" cm="1">
        <f t="array" ref="AF61">IFERROR(IF($B61&lt;=AF$15,_xlfn.IFS(AND($B61&gt;='FiT-lock-in'!$C$4,$B61&lt;='FiT-lock-in'!$D$4),AF$6,AND($B61&gt;='FiT-lock-in'!$C$5,$B61&lt;='FiT-lock-in'!$D$5),AF$7,$B61,AF$11),"")*$E61*(IF(YEAR($B61)=YEAR(AF$15),YEARFRAC($B61,AF$15),1)) /100, "")</f>
        <v>111.52148606240388</v>
      </c>
      <c r="AG61" s="49" cm="1">
        <f t="array" ref="AG61">IFERROR(IF($B61&lt;=AG$15,_xlfn.IFS(AND($B61&gt;='FiT-lock-in'!$C$4,$B61&lt;='FiT-lock-in'!$D$4),AG$6,AND($B61&gt;='FiT-lock-in'!$C$5,$B61&lt;='FiT-lock-in'!$D$5),AG$7,$B61,AG$11),"")*$E61*(IF(YEAR($B61)=YEAR(AG$15),YEARFRAC($B61,AG$15),1)) /100, "")</f>
        <v>111.52148606240388</v>
      </c>
      <c r="AH61" s="49" cm="1">
        <f t="array" ref="AH61">IFERROR(IF($B61&lt;=AH$15,_xlfn.IFS(AND($B61&gt;='FiT-lock-in'!$C$4,$B61&lt;='FiT-lock-in'!$D$4),AH$6,AND($B61&gt;='FiT-lock-in'!$C$5,$B61&lt;='FiT-lock-in'!$D$5),AH$7,$B61,AH$11),"")*$E61*(IF(YEAR($B61)=YEAR(AH$15),YEARFRAC($B61,AH$15),1)) /100, "")</f>
        <v>111.52148606240388</v>
      </c>
      <c r="AI61" s="49" cm="1">
        <f t="array" ref="AI61">IFERROR(IF($B61&lt;=AI$15,_xlfn.IFS(AND($B61&gt;='FiT-lock-in'!$C$4,$B61&lt;='FiT-lock-in'!$D$4),AI$6,AND($B61&gt;='FiT-lock-in'!$C$5,$B61&lt;='FiT-lock-in'!$D$5),AI$7,$B61,AI$11),"")*$E61*(IF(YEAR($B61)=YEAR(AI$15),YEARFRAC($B61,AI$15),1)) /100, "")</f>
        <v>111.52148606240388</v>
      </c>
      <c r="AJ61" s="49" cm="1">
        <f t="array" ref="AJ61">IFERROR(IF($B61&lt;=AJ$15,_xlfn.IFS(AND($B61&gt;='FiT-lock-in'!$C$4,$B61&lt;='FiT-lock-in'!$D$4),AJ$6,AND($B61&gt;='FiT-lock-in'!$C$5,$B61&lt;='FiT-lock-in'!$D$5),AJ$7,$B61,AJ$11),"")*$E61*(IF(YEAR($B61)=YEAR(AJ$15),YEARFRAC($B61,AJ$15),1)) /100, "")</f>
        <v>111.52148606240388</v>
      </c>
      <c r="AK61" s="49" cm="1">
        <f t="array" ref="AK61">IFERROR(IF($B61&lt;=AK$15,_xlfn.IFS(AND($B61&gt;='FiT-lock-in'!$C$4,$B61&lt;='FiT-lock-in'!$D$4),AK$6,AND($B61&gt;='FiT-lock-in'!$C$5,$B61&lt;='FiT-lock-in'!$D$5),AK$7,$B61,AK$11),"")*$E61*(IF(YEAR($B61)=YEAR(AK$15),YEARFRAC($B61,AK$15),1)) /100, "")</f>
        <v>111.52148606240388</v>
      </c>
      <c r="AL61" s="49" cm="1">
        <f t="array" ref="AL61">IFERROR(IF($B61&lt;=AL$15,_xlfn.IFS(AND($B61&gt;='FiT-lock-in'!$C$4,$B61&lt;='FiT-lock-in'!$D$4),AL$6,AND($B61&gt;='FiT-lock-in'!$C$5,$B61&lt;='FiT-lock-in'!$D$5),AL$7,$B61,AL$11),"")*$E61*(IF(YEAR($B61)=YEAR(AL$15),YEARFRAC($B61,AL$15),1)) /100, "")</f>
        <v>111.52148606240388</v>
      </c>
      <c r="AM61" s="49" cm="1">
        <f t="array" ref="AM61">IFERROR(IF($B61&lt;=AM$15,_xlfn.IFS(AND($B61&gt;='FiT-lock-in'!$C$4,$B61&lt;='FiT-lock-in'!$D$4),AM$6,AND($B61&gt;='FiT-lock-in'!$C$5,$B61&lt;='FiT-lock-in'!$D$5),AM$7,$B61,AM$11),"")*$E61*(IF(YEAR($B61)=YEAR(AM$15),YEARFRAC($B61,AM$15),1)) /100, "")</f>
        <v>111.52148606240388</v>
      </c>
      <c r="AN61" s="49" cm="1">
        <f t="array" ref="AN61">IFERROR(IF($B61&lt;=AN$15,_xlfn.IFS(AND($B61&gt;='FiT-lock-in'!$C$4,$B61&lt;='FiT-lock-in'!$D$4),AN$6,AND($B61&gt;='FiT-lock-in'!$C$5,$B61&lt;='FiT-lock-in'!$D$5),AN$7,$B61,AN$11),"")*$E61*(IF(YEAR($B61)=YEAR(AN$15),YEARFRAC($B61,AN$15),1)) /100, "")</f>
        <v>111.52148606240388</v>
      </c>
      <c r="AO61" s="49" cm="1">
        <f t="array" ref="AO61">IFERROR(IF($B61&lt;=AO$15,_xlfn.IFS(AND($B61&gt;='FiT-lock-in'!$C$4,$B61&lt;='FiT-lock-in'!$D$4),AO$6,AND($B61&gt;='FiT-lock-in'!$C$5,$B61&lt;='FiT-lock-in'!$D$5),AO$7,$B61,AO$11),"")*$E61*(IF(YEAR($B61)=YEAR(AO$15),YEARFRAC($B61,AO$15),1)) /100, "")</f>
        <v>111.52148606240388</v>
      </c>
      <c r="AP61" s="49" cm="1">
        <f t="array" ref="AP61">IFERROR(IF($B61&lt;=AP$15,_xlfn.IFS(AND($B61&gt;='FiT-lock-in'!$C$4,$B61&lt;='FiT-lock-in'!$D$4),AP$6,AND($B61&gt;='FiT-lock-in'!$C$5,$B61&lt;='FiT-lock-in'!$D$5),AP$7,$B61,AP$11),"")*$E61*(IF(YEAR($B61)=YEAR(AP$15),YEARFRAC($B61,AP$15),1)) /100, "")</f>
        <v>111.52148606240388</v>
      </c>
      <c r="AQ61" s="49" cm="1">
        <f t="array" ref="AQ61">IFERROR(IF($B61&lt;=AQ$15,_xlfn.IFS(AND($B61&gt;='FiT-lock-in'!$C$4,$B61&lt;='FiT-lock-in'!$D$4),AQ$6,AND($B61&gt;='FiT-lock-in'!$C$5,$B61&lt;='FiT-lock-in'!$D$5),AQ$7,$B61,AQ$11),"")*$E61*(IF(YEAR($B61)=YEAR(AQ$15),YEARFRAC($B61,AQ$15),1)) /100, "")</f>
        <v>111.52148606240388</v>
      </c>
      <c r="AR61" s="49" cm="1">
        <f t="array" ref="AR61">IFERROR(IF($B61&lt;=AR$15,_xlfn.IFS(AND($B61&gt;='FiT-lock-in'!$C$4,$B61&lt;='FiT-lock-in'!$D$4),AR$6,AND($B61&gt;='FiT-lock-in'!$C$5,$B61&lt;='FiT-lock-in'!$D$5),AR$7,$B61,AR$11),"")*$E61*(IF(YEAR($B61)=YEAR(AR$15),YEARFRAC($B61,AR$15),1)) /100, "")</f>
        <v>111.52148606240388</v>
      </c>
      <c r="AS61" s="49" cm="1">
        <f t="array" ref="AS61">IFERROR(IF($B61&lt;=AS$15,_xlfn.IFS(AND($B61&gt;='FiT-lock-in'!$C$4,$B61&lt;='FiT-lock-in'!$D$4),AS$6,AND($B61&gt;='FiT-lock-in'!$C$5,$B61&lt;='FiT-lock-in'!$D$5),AS$7,$B61,AS$11),"")*$E61*(IF(YEAR($B61)=YEAR(AS$15),YEARFRAC($B61,AS$15),1)) /100, "")</f>
        <v>111.52148606240388</v>
      </c>
      <c r="AT61" s="49" cm="1">
        <f t="array" ref="AT61">IFERROR(IF($B61&lt;=AT$15,_xlfn.IFS(AND($B61&gt;='FiT-lock-in'!$C$4,$B61&lt;='FiT-lock-in'!$D$4),AT$6,AND($B61&gt;='FiT-lock-in'!$C$5,$B61&lt;='FiT-lock-in'!$D$5),AT$7,$B61,AT$11),"")*$E61*(IF(YEAR($B61)=YEAR(AT$15),YEARFRAC($B61,AT$15),1)) /100, "")</f>
        <v>111.52148606240388</v>
      </c>
      <c r="AU61" s="49" cm="1">
        <f t="array" ref="AU61">IFERROR(IF($B61&lt;=AU$15,_xlfn.IFS(AND($B61&gt;='FiT-lock-in'!$C$4,$B61&lt;='FiT-lock-in'!$D$4),AU$6,AND($B61&gt;='FiT-lock-in'!$C$5,$B61&lt;='FiT-lock-in'!$D$5),AU$7,$B61,AU$11),"")*$E61*(IF(YEAR($B61)=YEAR(AU$15),YEARFRAC($B61,AU$15),1)) /100, "")</f>
        <v>111.52148606240388</v>
      </c>
      <c r="AV61" s="49" cm="1">
        <f t="array" ref="AV61">IFERROR(IF($B61&lt;=AV$15,_xlfn.IFS(AND($B61&gt;='FiT-lock-in'!$C$4,$B61&lt;='FiT-lock-in'!$D$4),AV$6,AND($B61&gt;='FiT-lock-in'!$C$5,$B61&lt;='FiT-lock-in'!$D$5),AV$7,$B61,AV$11),"")*$E61*(IF(YEAR($B61)=YEAR(AV$15),YEARFRAC($B61,AV$15),1)) /100, "")</f>
        <v>111.52148606240388</v>
      </c>
      <c r="AW61" s="49" cm="1">
        <f t="array" ref="AW61">IFERROR(IF($B61&lt;=AW$15,_xlfn.IFS(AND($B61&gt;='FiT-lock-in'!$C$4,$B61&lt;='FiT-lock-in'!$D$4),AW$6,AND($B61&gt;='FiT-lock-in'!$C$5,$B61&lt;='FiT-lock-in'!$D$5),AW$7,$B61,AW$11),"")*$E61*(IF(YEAR($B61)=YEAR(AW$15),YEARFRAC($B61,AW$15),1)) /100, "")</f>
        <v>111.52148606240388</v>
      </c>
      <c r="AX61" s="49" cm="1">
        <f t="array" ref="AX61">IFERROR(IF($B61&lt;=AX$15,_xlfn.IFS(AND($B61&gt;='FiT-lock-in'!$C$4,$B61&lt;='FiT-lock-in'!$D$4),AX$6,AND($B61&gt;='FiT-lock-in'!$C$5,$B61&lt;='FiT-lock-in'!$D$5),AX$7,$B61,AX$11),"")*$E61*(IF(YEAR($B61)=YEAR(AX$15),YEARFRAC($B61,AX$15),1)) /100, "")</f>
        <v>111.52148606240388</v>
      </c>
      <c r="AY61" s="49" cm="1">
        <f t="array" ref="AY61">IFERROR(IF($B61&lt;=AY$15,_xlfn.IFS(AND($B61&gt;='FiT-lock-in'!$C$4,$B61&lt;='FiT-lock-in'!$D$4),AY$6,AND($B61&gt;='FiT-lock-in'!$C$5,$B61&lt;='FiT-lock-in'!$D$5),AY$7,$B61,AY$11),"")*$E61*(IF(YEAR($B61)=YEAR(AY$15),YEARFRAC($B61,AY$15),1)) /100, "")</f>
        <v>111.52148606240388</v>
      </c>
      <c r="AZ61" s="49" cm="1">
        <f t="array" ref="AZ61">IFERROR(IF($B61&lt;=AZ$15,_xlfn.IFS(AND($B61&gt;='FiT-lock-in'!$C$4,$B61&lt;='FiT-lock-in'!$D$4),AZ$6,AND($B61&gt;='FiT-lock-in'!$C$5,$B61&lt;='FiT-lock-in'!$D$5),AZ$7,$B61,AZ$11),"")*$E61*(IF(YEAR($B61)=YEAR(AZ$15),YEARFRAC($B61,AZ$15),1)) /100, "")</f>
        <v>111.52148606240388</v>
      </c>
      <c r="BA61" s="49" cm="1">
        <f t="array" ref="BA61">IFERROR(IF($B61&lt;=BA$15,_xlfn.IFS(AND($B61&gt;='FiT-lock-in'!$C$4,$B61&lt;='FiT-lock-in'!$D$4),BA$6,AND($B61&gt;='FiT-lock-in'!$C$5,$B61&lt;='FiT-lock-in'!$D$5),BA$7,$B61,BA$11),"")*$E61*(IF(YEAR($B61)=YEAR(BA$15),YEARFRAC($B61,BA$15),1)) /100, "")</f>
        <v>111.52148606240388</v>
      </c>
      <c r="BB61" s="49" cm="1">
        <f t="array" ref="BB61">IFERROR(IF($B61&lt;=BB$15,_xlfn.IFS(AND($B61&gt;='FiT-lock-in'!$C$4,$B61&lt;='FiT-lock-in'!$D$4),BB$6,AND($B61&gt;='FiT-lock-in'!$C$5,$B61&lt;='FiT-lock-in'!$D$5),BB$7,$B61,BB$11),"")*$E61*(IF(YEAR($B61)=YEAR(BB$15),YEARFRAC($B61,BB$15),1)) /100, "")</f>
        <v>111.52148606240388</v>
      </c>
      <c r="BC61" s="49" cm="1">
        <f t="array" ref="BC61">IFERROR(IF($B61&lt;=BC$15,_xlfn.IFS(AND($B61&gt;='FiT-lock-in'!$C$4,$B61&lt;='FiT-lock-in'!$D$4),BC$6,AND($B61&gt;='FiT-lock-in'!$C$5,$B61&lt;='FiT-lock-in'!$D$5),BC$7,$B61,BC$11),"")*$E61*(IF(YEAR($B61)=YEAR(BC$15),YEARFRAC($B61,BC$15),1)) /100, "")</f>
        <v>111.52148606240388</v>
      </c>
      <c r="BD61" s="49" cm="1">
        <f t="array" ref="BD61">IFERROR(IF($B61&lt;=BD$15,_xlfn.IFS(AND($B61&gt;='FiT-lock-in'!$C$4,$B61&lt;='FiT-lock-in'!$D$4),BD$6,AND($B61&gt;='FiT-lock-in'!$C$5,$B61&lt;='FiT-lock-in'!$D$5),BD$7,$B61,BD$11),"")*$E61*(IF(YEAR($B61)=YEAR(BD$15),YEARFRAC($B61,BD$15),1)) /100, "")</f>
        <v>111.52148606240388</v>
      </c>
    </row>
    <row r="62" spans="2:56">
      <c r="B62" s="33">
        <f t="shared" si="31"/>
        <v>41153</v>
      </c>
      <c r="C62" s="34">
        <f>SUMIFS(PV_install!$E:$E, PV_install!$A:$A, $B$14&amp;"/ACT", PV_install!$B:$B, $B62)</f>
        <v>2.916436251920123</v>
      </c>
      <c r="D62" s="42">
        <f>Export!$B$36 * (1 - EXP( -Export!$C$36 * NSW!$C62))</f>
        <v>0.58634840572619162</v>
      </c>
      <c r="E62" s="46">
        <f>C62*INDEX(capacity_factor!$C:$C, MATCH(NSW!$B$14, capacity_factor!$A:$A,0))*8760 * D62</f>
        <v>2227.3476675559136</v>
      </c>
      <c r="F62" s="49">
        <f t="shared" si="30"/>
        <v>140.11349430095328</v>
      </c>
      <c r="G62" s="49"/>
      <c r="H62" s="49"/>
      <c r="I62" s="49"/>
      <c r="J62" s="49"/>
      <c r="K62" s="49"/>
      <c r="L62" s="49"/>
      <c r="M62" s="49"/>
      <c r="N62" s="49"/>
      <c r="O62" s="49" t="str" cm="1">
        <f t="array" ref="O62">IFERROR(IF($B62&lt;=O$15,_xlfn.IFS(AND($B62&gt;='FiT-lock-in'!$C$4,$B62&lt;='FiT-lock-in'!$D$4),O$6,AND($B62&gt;='FiT-lock-in'!$C$5,$B62&lt;='FiT-lock-in'!$D$5),O$7,$B62,O$11),"")*$E62*(IF(YEAR($B62)=YEAR(O$15),YEARFRAC($B62,O$15),1)) /100, "")</f>
        <v/>
      </c>
      <c r="P62" s="49" t="str" cm="1">
        <f t="array" ref="P62">IFERROR(IF($B62&lt;=P$15,_xlfn.IFS(AND($B62&gt;='FiT-lock-in'!$C$4,$B62&lt;='FiT-lock-in'!$D$4),P$6,AND($B62&gt;='FiT-lock-in'!$C$5,$B62&lt;='FiT-lock-in'!$D$5),P$7,$B62,P$11),"")*$E62*(IF(YEAR($B62)=YEAR(P$15),YEARFRAC($B62,P$15),1)) /100, "")</f>
        <v/>
      </c>
      <c r="Q62" s="49" t="str" cm="1">
        <f t="array" ref="Q62">IFERROR(IF($B62&lt;=Q$15,_xlfn.IFS(AND($B62&gt;='FiT-lock-in'!$C$4,$B62&lt;='FiT-lock-in'!$D$4),Q$6,AND($B62&gt;='FiT-lock-in'!$C$5,$B62&lt;='FiT-lock-in'!$D$5),Q$7,$B62,Q$11),"")*$E62*(IF(YEAR($B62)=YEAR(Q$15),YEARFRAC($B62,Q$15),1)) /100, "")</f>
        <v/>
      </c>
      <c r="R62" s="49" cm="1">
        <f t="array" ref="R62">IFERROR(IF($B62&lt;=R$15,_xlfn.IFS(AND($B62&gt;='FiT-lock-in'!$C$4,$B62&lt;='FiT-lock-in'!$D$4),R$6,AND($B62&gt;='FiT-lock-in'!$C$5,$B62&lt;='FiT-lock-in'!$D$5),R$7,$B62,R$11),"")*$E62*(IF(YEAR($B62)=YEAR(R$15),YEARFRAC($B62,R$15),1)) /100, "")</f>
        <v>57.539814745194434</v>
      </c>
      <c r="S62" s="49" cm="1">
        <f t="array" ref="S62">IFERROR(IF($B62&lt;=S$15,_xlfn.IFS(AND($B62&gt;='FiT-lock-in'!$C$4,$B62&lt;='FiT-lock-in'!$D$4),S$6,AND($B62&gt;='FiT-lock-in'!$C$5,$B62&lt;='FiT-lock-in'!$D$5),S$7,$B62,S$11),"")*$E62*(IF(YEAR($B62)=YEAR(S$15),YEARFRAC($B62,S$15),1)) /100, "")</f>
        <v>229.41680975825912</v>
      </c>
      <c r="T62" s="49" cm="1">
        <f t="array" ref="T62">IFERROR(IF($B62&lt;=T$15,_xlfn.IFS(AND($B62&gt;='FiT-lock-in'!$C$4,$B62&lt;='FiT-lock-in'!$D$4),T$6,AND($B62&gt;='FiT-lock-in'!$C$5,$B62&lt;='FiT-lock-in'!$D$5),T$7,$B62,T$11),"")*$E62*(IF(YEAR($B62)=YEAR(T$15),YEARFRAC($B62,T$15),1)) /100, "")</f>
        <v>198.23394241247627</v>
      </c>
      <c r="U62" s="49" cm="1">
        <f t="array" ref="U62">IFERROR(IF($B62&lt;=U$15,_xlfn.IFS(AND($B62&gt;='FiT-lock-in'!$C$4,$B62&lt;='FiT-lock-in'!$D$4),U$6,AND($B62&gt;='FiT-lock-in'!$C$5,$B62&lt;='FiT-lock-in'!$D$5),U$7,$B62,U$11),"")*$E62*(IF(YEAR($B62)=YEAR(U$15),YEARFRAC($B62,U$15),1)) /100, "")</f>
        <v>158.14168439646988</v>
      </c>
      <c r="V62" s="49" cm="1">
        <f t="array" ref="V62">IFERROR(IF($B62&lt;=V$15,_xlfn.IFS(AND($B62&gt;='FiT-lock-in'!$C$4,$B62&lt;='FiT-lock-in'!$D$4),V$6,AND($B62&gt;='FiT-lock-in'!$C$5,$B62&lt;='FiT-lock-in'!$D$5),V$7,$B62,V$11),"")*$E62*(IF(YEAR($B62)=YEAR(V$15),YEARFRAC($B62,V$15),1)) /100, "")</f>
        <v>120.27677404801935</v>
      </c>
      <c r="W62" s="49" cm="1">
        <f t="array" ref="W62">IFERROR(IF($B62&lt;=W$15,_xlfn.IFS(AND($B62&gt;='FiT-lock-in'!$C$4,$B62&lt;='FiT-lock-in'!$D$4),W$6,AND($B62&gt;='FiT-lock-in'!$C$5,$B62&lt;='FiT-lock-in'!$D$5),W$7,$B62,W$11),"")*$E62*(IF(YEAR($B62)=YEAR(W$15),YEARFRAC($B62,W$15),1)) /100, "")</f>
        <v>141.43657688980051</v>
      </c>
      <c r="X62" s="49" cm="1">
        <f t="array" ref="X62">IFERROR(IF($B62&lt;=X$15,_xlfn.IFS(AND($B62&gt;='FiT-lock-in'!$C$4,$B62&lt;='FiT-lock-in'!$D$4),X$6,AND($B62&gt;='FiT-lock-in'!$C$5,$B62&lt;='FiT-lock-in'!$D$5),X$7,$B62,X$11),"")*$E62*(IF(YEAR($B62)=YEAR(X$15),YEARFRAC($B62,X$15),1)) /100, "")</f>
        <v>299.57826128627033</v>
      </c>
      <c r="Y62" s="49" cm="1">
        <f t="array" ref="Y62">IFERROR(IF($B62&lt;=Y$15,_xlfn.IFS(AND($B62&gt;='FiT-lock-in'!$C$4,$B62&lt;='FiT-lock-in'!$D$4),Y$6,AND($B62&gt;='FiT-lock-in'!$C$5,$B62&lt;='FiT-lock-in'!$D$5),Y$7,$B62,Y$11),"")*$E62*(IF(YEAR($B62)=YEAR(Y$15),YEARFRAC($B62,Y$15),1)) /100, "")</f>
        <v>170.3920965680274</v>
      </c>
      <c r="Z62" s="49" cm="1">
        <f t="array" ref="Z62">IFERROR(IF($B62&lt;=Z$15,_xlfn.IFS(AND($B62&gt;='FiT-lock-in'!$C$4,$B62&lt;='FiT-lock-in'!$D$4),Z$6,AND($B62&gt;='FiT-lock-in'!$C$5,$B62&lt;='FiT-lock-in'!$D$5),Z$7,$B62,Z$11),"")*$E62*(IF(YEAR($B62)=YEAR(Z$15),YEARFRAC($B62,Z$15),1)) /100, "")</f>
        <v>210.48435458403384</v>
      </c>
      <c r="AA62" s="49" cm="1">
        <f t="array" ref="AA62">IFERROR(IF($B62&lt;=AA$15,_xlfn.IFS(AND($B62&gt;='FiT-lock-in'!$C$4,$B62&lt;='FiT-lock-in'!$D$4),AA$6,AND($B62&gt;='FiT-lock-in'!$C$5,$B62&lt;='FiT-lock-in'!$D$5),AA$7,$B62,AA$11),"")*$E62*(IF(YEAR($B62)=YEAR(AA$15),YEARFRAC($B62,AA$15),1)) /100, "")</f>
        <v>148.11861989246827</v>
      </c>
      <c r="AB62" s="49" cm="1">
        <f t="array" ref="AB62">IFERROR(IF($B62&lt;=AB$15,_xlfn.IFS(AND($B62&gt;='FiT-lock-in'!$C$4,$B62&lt;='FiT-lock-in'!$D$4),AB$6,AND($B62&gt;='FiT-lock-in'!$C$5,$B62&lt;='FiT-lock-in'!$D$5),AB$7,$B62,AB$11),"")*$E62*(IF(YEAR($B62)=YEAR(AB$15),YEARFRAC($B62,AB$15),1)) /100, "")</f>
        <v>112.48105721157364</v>
      </c>
      <c r="AC62" s="49" cm="1">
        <f t="array" ref="AC62">IFERROR(IF($B62&lt;=AC$15,_xlfn.IFS(AND($B62&gt;='FiT-lock-in'!$C$4,$B62&lt;='FiT-lock-in'!$D$4),AC$6,AND($B62&gt;='FiT-lock-in'!$C$5,$B62&lt;='FiT-lock-in'!$D$5),AC$7,$B62,AC$11),"")*$E62*(IF(YEAR($B62)=YEAR(AC$15),YEARFRAC($B62,AC$15),1)) /100, "")</f>
        <v>184.86985640714084</v>
      </c>
      <c r="AD62" s="49" cm="1">
        <f t="array" ref="AD62">IFERROR(IF($B62&lt;=AD$15,_xlfn.IFS(AND($B62&gt;='FiT-lock-in'!$C$4,$B62&lt;='FiT-lock-in'!$D$4),AD$6,AND($B62&gt;='FiT-lock-in'!$C$5,$B62&lt;='FiT-lock-in'!$D$5),AD$7,$B62,AD$11),"")*$E62*(IF(YEAR($B62)=YEAR(AD$15),YEARFRAC($B62,AD$15),1)) /100, "")</f>
        <v>190.43822557603065</v>
      </c>
      <c r="AE62" s="49" cm="1">
        <f t="array" ref="AE62">IFERROR(IF($B62&lt;=AE$15,_xlfn.IFS(AND($B62&gt;='FiT-lock-in'!$C$4,$B62&lt;='FiT-lock-in'!$D$4),AE$6,AND($B62&gt;='FiT-lock-in'!$C$5,$B62&lt;='FiT-lock-in'!$D$5),AE$7,$B62,AE$11),"")*$E62*(IF(YEAR($B62)=YEAR(AE$15),YEARFRAC($B62,AE$15),1)) /100, "")</f>
        <v>124.73146938313116</v>
      </c>
      <c r="AF62" s="49" cm="1">
        <f t="array" ref="AF62">IFERROR(IF($B62&lt;=AF$15,_xlfn.IFS(AND($B62&gt;='FiT-lock-in'!$C$4,$B62&lt;='FiT-lock-in'!$D$4),AF$6,AND($B62&gt;='FiT-lock-in'!$C$5,$B62&lt;='FiT-lock-in'!$D$5),AF$7,$B62,AF$11),"")*$E62*(IF(YEAR($B62)=YEAR(AF$15),YEARFRAC($B62,AF$15),1)) /100, "")</f>
        <v>124.73146938313116</v>
      </c>
      <c r="AG62" s="49" cm="1">
        <f t="array" ref="AG62">IFERROR(IF($B62&lt;=AG$15,_xlfn.IFS(AND($B62&gt;='FiT-lock-in'!$C$4,$B62&lt;='FiT-lock-in'!$D$4),AG$6,AND($B62&gt;='FiT-lock-in'!$C$5,$B62&lt;='FiT-lock-in'!$D$5),AG$7,$B62,AG$11),"")*$E62*(IF(YEAR($B62)=YEAR(AG$15),YEARFRAC($B62,AG$15),1)) /100, "")</f>
        <v>124.73146938313116</v>
      </c>
      <c r="AH62" s="49" cm="1">
        <f t="array" ref="AH62">IFERROR(IF($B62&lt;=AH$15,_xlfn.IFS(AND($B62&gt;='FiT-lock-in'!$C$4,$B62&lt;='FiT-lock-in'!$D$4),AH$6,AND($B62&gt;='FiT-lock-in'!$C$5,$B62&lt;='FiT-lock-in'!$D$5),AH$7,$B62,AH$11),"")*$E62*(IF(YEAR($B62)=YEAR(AH$15),YEARFRAC($B62,AH$15),1)) /100, "")</f>
        <v>124.73146938313116</v>
      </c>
      <c r="AI62" s="49" cm="1">
        <f t="array" ref="AI62">IFERROR(IF($B62&lt;=AI$15,_xlfn.IFS(AND($B62&gt;='FiT-lock-in'!$C$4,$B62&lt;='FiT-lock-in'!$D$4),AI$6,AND($B62&gt;='FiT-lock-in'!$C$5,$B62&lt;='FiT-lock-in'!$D$5),AI$7,$B62,AI$11),"")*$E62*(IF(YEAR($B62)=YEAR(AI$15),YEARFRAC($B62,AI$15),1)) /100, "")</f>
        <v>124.73146938313116</v>
      </c>
      <c r="AJ62" s="49" cm="1">
        <f t="array" ref="AJ62">IFERROR(IF($B62&lt;=AJ$15,_xlfn.IFS(AND($B62&gt;='FiT-lock-in'!$C$4,$B62&lt;='FiT-lock-in'!$D$4),AJ$6,AND($B62&gt;='FiT-lock-in'!$C$5,$B62&lt;='FiT-lock-in'!$D$5),AJ$7,$B62,AJ$11),"")*$E62*(IF(YEAR($B62)=YEAR(AJ$15),YEARFRAC($B62,AJ$15),1)) /100, "")</f>
        <v>124.73146938313116</v>
      </c>
      <c r="AK62" s="49" cm="1">
        <f t="array" ref="AK62">IFERROR(IF($B62&lt;=AK$15,_xlfn.IFS(AND($B62&gt;='FiT-lock-in'!$C$4,$B62&lt;='FiT-lock-in'!$D$4),AK$6,AND($B62&gt;='FiT-lock-in'!$C$5,$B62&lt;='FiT-lock-in'!$D$5),AK$7,$B62,AK$11),"")*$E62*(IF(YEAR($B62)=YEAR(AK$15),YEARFRAC($B62,AK$15),1)) /100, "")</f>
        <v>124.73146938313116</v>
      </c>
      <c r="AL62" s="49" cm="1">
        <f t="array" ref="AL62">IFERROR(IF($B62&lt;=AL$15,_xlfn.IFS(AND($B62&gt;='FiT-lock-in'!$C$4,$B62&lt;='FiT-lock-in'!$D$4),AL$6,AND($B62&gt;='FiT-lock-in'!$C$5,$B62&lt;='FiT-lock-in'!$D$5),AL$7,$B62,AL$11),"")*$E62*(IF(YEAR($B62)=YEAR(AL$15),YEARFRAC($B62,AL$15),1)) /100, "")</f>
        <v>124.73146938313116</v>
      </c>
      <c r="AM62" s="49" cm="1">
        <f t="array" ref="AM62">IFERROR(IF($B62&lt;=AM$15,_xlfn.IFS(AND($B62&gt;='FiT-lock-in'!$C$4,$B62&lt;='FiT-lock-in'!$D$4),AM$6,AND($B62&gt;='FiT-lock-in'!$C$5,$B62&lt;='FiT-lock-in'!$D$5),AM$7,$B62,AM$11),"")*$E62*(IF(YEAR($B62)=YEAR(AM$15),YEARFRAC($B62,AM$15),1)) /100, "")</f>
        <v>124.73146938313116</v>
      </c>
      <c r="AN62" s="49" cm="1">
        <f t="array" ref="AN62">IFERROR(IF($B62&lt;=AN$15,_xlfn.IFS(AND($B62&gt;='FiT-lock-in'!$C$4,$B62&lt;='FiT-lock-in'!$D$4),AN$6,AND($B62&gt;='FiT-lock-in'!$C$5,$B62&lt;='FiT-lock-in'!$D$5),AN$7,$B62,AN$11),"")*$E62*(IF(YEAR($B62)=YEAR(AN$15),YEARFRAC($B62,AN$15),1)) /100, "")</f>
        <v>124.73146938313116</v>
      </c>
      <c r="AO62" s="49" cm="1">
        <f t="array" ref="AO62">IFERROR(IF($B62&lt;=AO$15,_xlfn.IFS(AND($B62&gt;='FiT-lock-in'!$C$4,$B62&lt;='FiT-lock-in'!$D$4),AO$6,AND($B62&gt;='FiT-lock-in'!$C$5,$B62&lt;='FiT-lock-in'!$D$5),AO$7,$B62,AO$11),"")*$E62*(IF(YEAR($B62)=YEAR(AO$15),YEARFRAC($B62,AO$15),1)) /100, "")</f>
        <v>124.73146938313116</v>
      </c>
      <c r="AP62" s="49" cm="1">
        <f t="array" ref="AP62">IFERROR(IF($B62&lt;=AP$15,_xlfn.IFS(AND($B62&gt;='FiT-lock-in'!$C$4,$B62&lt;='FiT-lock-in'!$D$4),AP$6,AND($B62&gt;='FiT-lock-in'!$C$5,$B62&lt;='FiT-lock-in'!$D$5),AP$7,$B62,AP$11),"")*$E62*(IF(YEAR($B62)=YEAR(AP$15),YEARFRAC($B62,AP$15),1)) /100, "")</f>
        <v>124.73146938313116</v>
      </c>
      <c r="AQ62" s="49" cm="1">
        <f t="array" ref="AQ62">IFERROR(IF($B62&lt;=AQ$15,_xlfn.IFS(AND($B62&gt;='FiT-lock-in'!$C$4,$B62&lt;='FiT-lock-in'!$D$4),AQ$6,AND($B62&gt;='FiT-lock-in'!$C$5,$B62&lt;='FiT-lock-in'!$D$5),AQ$7,$B62,AQ$11),"")*$E62*(IF(YEAR($B62)=YEAR(AQ$15),YEARFRAC($B62,AQ$15),1)) /100, "")</f>
        <v>124.73146938313116</v>
      </c>
      <c r="AR62" s="49" cm="1">
        <f t="array" ref="AR62">IFERROR(IF($B62&lt;=AR$15,_xlfn.IFS(AND($B62&gt;='FiT-lock-in'!$C$4,$B62&lt;='FiT-lock-in'!$D$4),AR$6,AND($B62&gt;='FiT-lock-in'!$C$5,$B62&lt;='FiT-lock-in'!$D$5),AR$7,$B62,AR$11),"")*$E62*(IF(YEAR($B62)=YEAR(AR$15),YEARFRAC($B62,AR$15),1)) /100, "")</f>
        <v>124.73146938313116</v>
      </c>
      <c r="AS62" s="49" cm="1">
        <f t="array" ref="AS62">IFERROR(IF($B62&lt;=AS$15,_xlfn.IFS(AND($B62&gt;='FiT-lock-in'!$C$4,$B62&lt;='FiT-lock-in'!$D$4),AS$6,AND($B62&gt;='FiT-lock-in'!$C$5,$B62&lt;='FiT-lock-in'!$D$5),AS$7,$B62,AS$11),"")*$E62*(IF(YEAR($B62)=YEAR(AS$15),YEARFRAC($B62,AS$15),1)) /100, "")</f>
        <v>124.73146938313116</v>
      </c>
      <c r="AT62" s="49" cm="1">
        <f t="array" ref="AT62">IFERROR(IF($B62&lt;=AT$15,_xlfn.IFS(AND($B62&gt;='FiT-lock-in'!$C$4,$B62&lt;='FiT-lock-in'!$D$4),AT$6,AND($B62&gt;='FiT-lock-in'!$C$5,$B62&lt;='FiT-lock-in'!$D$5),AT$7,$B62,AT$11),"")*$E62*(IF(YEAR($B62)=YEAR(AT$15),YEARFRAC($B62,AT$15),1)) /100, "")</f>
        <v>124.73146938313116</v>
      </c>
      <c r="AU62" s="49" cm="1">
        <f t="array" ref="AU62">IFERROR(IF($B62&lt;=AU$15,_xlfn.IFS(AND($B62&gt;='FiT-lock-in'!$C$4,$B62&lt;='FiT-lock-in'!$D$4),AU$6,AND($B62&gt;='FiT-lock-in'!$C$5,$B62&lt;='FiT-lock-in'!$D$5),AU$7,$B62,AU$11),"")*$E62*(IF(YEAR($B62)=YEAR(AU$15),YEARFRAC($B62,AU$15),1)) /100, "")</f>
        <v>124.73146938313116</v>
      </c>
      <c r="AV62" s="49" cm="1">
        <f t="array" ref="AV62">IFERROR(IF($B62&lt;=AV$15,_xlfn.IFS(AND($B62&gt;='FiT-lock-in'!$C$4,$B62&lt;='FiT-lock-in'!$D$4),AV$6,AND($B62&gt;='FiT-lock-in'!$C$5,$B62&lt;='FiT-lock-in'!$D$5),AV$7,$B62,AV$11),"")*$E62*(IF(YEAR($B62)=YEAR(AV$15),YEARFRAC($B62,AV$15),1)) /100, "")</f>
        <v>124.73146938313116</v>
      </c>
      <c r="AW62" s="49" cm="1">
        <f t="array" ref="AW62">IFERROR(IF($B62&lt;=AW$15,_xlfn.IFS(AND($B62&gt;='FiT-lock-in'!$C$4,$B62&lt;='FiT-lock-in'!$D$4),AW$6,AND($B62&gt;='FiT-lock-in'!$C$5,$B62&lt;='FiT-lock-in'!$D$5),AW$7,$B62,AW$11),"")*$E62*(IF(YEAR($B62)=YEAR(AW$15),YEARFRAC($B62,AW$15),1)) /100, "")</f>
        <v>124.73146938313116</v>
      </c>
      <c r="AX62" s="49" cm="1">
        <f t="array" ref="AX62">IFERROR(IF($B62&lt;=AX$15,_xlfn.IFS(AND($B62&gt;='FiT-lock-in'!$C$4,$B62&lt;='FiT-lock-in'!$D$4),AX$6,AND($B62&gt;='FiT-lock-in'!$C$5,$B62&lt;='FiT-lock-in'!$D$5),AX$7,$B62,AX$11),"")*$E62*(IF(YEAR($B62)=YEAR(AX$15),YEARFRAC($B62,AX$15),1)) /100, "")</f>
        <v>124.73146938313116</v>
      </c>
      <c r="AY62" s="49" cm="1">
        <f t="array" ref="AY62">IFERROR(IF($B62&lt;=AY$15,_xlfn.IFS(AND($B62&gt;='FiT-lock-in'!$C$4,$B62&lt;='FiT-lock-in'!$D$4),AY$6,AND($B62&gt;='FiT-lock-in'!$C$5,$B62&lt;='FiT-lock-in'!$D$5),AY$7,$B62,AY$11),"")*$E62*(IF(YEAR($B62)=YEAR(AY$15),YEARFRAC($B62,AY$15),1)) /100, "")</f>
        <v>124.73146938313116</v>
      </c>
      <c r="AZ62" s="49" cm="1">
        <f t="array" ref="AZ62">IFERROR(IF($B62&lt;=AZ$15,_xlfn.IFS(AND($B62&gt;='FiT-lock-in'!$C$4,$B62&lt;='FiT-lock-in'!$D$4),AZ$6,AND($B62&gt;='FiT-lock-in'!$C$5,$B62&lt;='FiT-lock-in'!$D$5),AZ$7,$B62,AZ$11),"")*$E62*(IF(YEAR($B62)=YEAR(AZ$15),YEARFRAC($B62,AZ$15),1)) /100, "")</f>
        <v>124.73146938313116</v>
      </c>
      <c r="BA62" s="49" cm="1">
        <f t="array" ref="BA62">IFERROR(IF($B62&lt;=BA$15,_xlfn.IFS(AND($B62&gt;='FiT-lock-in'!$C$4,$B62&lt;='FiT-lock-in'!$D$4),BA$6,AND($B62&gt;='FiT-lock-in'!$C$5,$B62&lt;='FiT-lock-in'!$D$5),BA$7,$B62,BA$11),"")*$E62*(IF(YEAR($B62)=YEAR(BA$15),YEARFRAC($B62,BA$15),1)) /100, "")</f>
        <v>124.73146938313116</v>
      </c>
      <c r="BB62" s="49" cm="1">
        <f t="array" ref="BB62">IFERROR(IF($B62&lt;=BB$15,_xlfn.IFS(AND($B62&gt;='FiT-lock-in'!$C$4,$B62&lt;='FiT-lock-in'!$D$4),BB$6,AND($B62&gt;='FiT-lock-in'!$C$5,$B62&lt;='FiT-lock-in'!$D$5),BB$7,$B62,BB$11),"")*$E62*(IF(YEAR($B62)=YEAR(BB$15),YEARFRAC($B62,BB$15),1)) /100, "")</f>
        <v>124.73146938313116</v>
      </c>
      <c r="BC62" s="49" cm="1">
        <f t="array" ref="BC62">IFERROR(IF($B62&lt;=BC$15,_xlfn.IFS(AND($B62&gt;='FiT-lock-in'!$C$4,$B62&lt;='FiT-lock-in'!$D$4),BC$6,AND($B62&gt;='FiT-lock-in'!$C$5,$B62&lt;='FiT-lock-in'!$D$5),BC$7,$B62,BC$11),"")*$E62*(IF(YEAR($B62)=YEAR(BC$15),YEARFRAC($B62,BC$15),1)) /100, "")</f>
        <v>124.73146938313116</v>
      </c>
      <c r="BD62" s="49" cm="1">
        <f t="array" ref="BD62">IFERROR(IF($B62&lt;=BD$15,_xlfn.IFS(AND($B62&gt;='FiT-lock-in'!$C$4,$B62&lt;='FiT-lock-in'!$D$4),BD$6,AND($B62&gt;='FiT-lock-in'!$C$5,$B62&lt;='FiT-lock-in'!$D$5),BD$7,$B62,BD$11),"")*$E62*(IF(YEAR($B62)=YEAR(BD$15),YEARFRAC($B62,BD$15),1)) /100, "")</f>
        <v>124.73146938313116</v>
      </c>
    </row>
    <row r="63" spans="2:56">
      <c r="B63" s="33">
        <f t="shared" si="31"/>
        <v>41183</v>
      </c>
      <c r="C63" s="34">
        <f>SUMIFS(PV_install!$E:$E, PV_install!$A:$A, $B$14&amp;"/ACT", PV_install!$B:$B, $B63)</f>
        <v>3.0499029664541171</v>
      </c>
      <c r="D63" s="42">
        <f>Export!$B$36 * (1 - EXP( -Export!$C$36 * NSW!$C63))</f>
        <v>0.59946374131408608</v>
      </c>
      <c r="E63" s="46">
        <f>C63*INDEX(capacity_factor!$C:$C, MATCH(NSW!$B$14, capacity_factor!$A:$A,0))*8760 * D63</f>
        <v>2381.3800834260842</v>
      </c>
      <c r="F63" s="49">
        <f t="shared" si="30"/>
        <v>149.40870234956924</v>
      </c>
      <c r="G63" s="49"/>
      <c r="H63" s="49"/>
      <c r="I63" s="49"/>
      <c r="J63" s="49"/>
      <c r="K63" s="49"/>
      <c r="L63" s="49"/>
      <c r="M63" s="49"/>
      <c r="N63" s="49"/>
      <c r="O63" s="49" t="str" cm="1">
        <f t="array" ref="O63">IFERROR(IF($B63&lt;=O$15,_xlfn.IFS(AND($B63&gt;='FiT-lock-in'!$C$4,$B63&lt;='FiT-lock-in'!$D$4),O$6,AND($B63&gt;='FiT-lock-in'!$C$5,$B63&lt;='FiT-lock-in'!$D$5),O$7,$B63,O$11),"")*$E63*(IF(YEAR($B63)=YEAR(O$15),YEARFRAC($B63,O$15),1)) /100, "")</f>
        <v/>
      </c>
      <c r="P63" s="49" t="str" cm="1">
        <f t="array" ref="P63">IFERROR(IF($B63&lt;=P$15,_xlfn.IFS(AND($B63&gt;='FiT-lock-in'!$C$4,$B63&lt;='FiT-lock-in'!$D$4),P$6,AND($B63&gt;='FiT-lock-in'!$C$5,$B63&lt;='FiT-lock-in'!$D$5),P$7,$B63,P$11),"")*$E63*(IF(YEAR($B63)=YEAR(P$15),YEARFRAC($B63,P$15),1)) /100, "")</f>
        <v/>
      </c>
      <c r="Q63" s="49" t="str" cm="1">
        <f t="array" ref="Q63">IFERROR(IF($B63&lt;=Q$15,_xlfn.IFS(AND($B63&gt;='FiT-lock-in'!$C$4,$B63&lt;='FiT-lock-in'!$D$4),Q$6,AND($B63&gt;='FiT-lock-in'!$C$5,$B63&lt;='FiT-lock-in'!$D$5),Q$7,$B63,Q$11),"")*$E63*(IF(YEAR($B63)=YEAR(Q$15),YEARFRAC($B63,Q$15),1)) /100, "")</f>
        <v/>
      </c>
      <c r="R63" s="49" cm="1">
        <f t="array" ref="R63">IFERROR(IF($B63&lt;=R$15,_xlfn.IFS(AND($B63&gt;='FiT-lock-in'!$C$4,$B63&lt;='FiT-lock-in'!$D$4),R$6,AND($B63&gt;='FiT-lock-in'!$C$5,$B63&lt;='FiT-lock-in'!$D$5),R$7,$B63,R$11),"")*$E63*(IF(YEAR($B63)=YEAR(R$15),YEARFRAC($B63,R$15),1)) /100, "")</f>
        <v>46.139239116380374</v>
      </c>
      <c r="S63" s="49" cm="1">
        <f t="array" ref="S63">IFERROR(IF($B63&lt;=S$15,_xlfn.IFS(AND($B63&gt;='FiT-lock-in'!$C$4,$B63&lt;='FiT-lock-in'!$D$4),S$6,AND($B63&gt;='FiT-lock-in'!$C$5,$B63&lt;='FiT-lock-in'!$D$5),S$7,$B63,S$11),"")*$E63*(IF(YEAR($B63)=YEAR(S$15),YEARFRAC($B63,S$15),1)) /100, "")</f>
        <v>245.2821485928867</v>
      </c>
      <c r="T63" s="49" cm="1">
        <f t="array" ref="T63">IFERROR(IF($B63&lt;=T$15,_xlfn.IFS(AND($B63&gt;='FiT-lock-in'!$C$4,$B63&lt;='FiT-lock-in'!$D$4),T$6,AND($B63&gt;='FiT-lock-in'!$C$5,$B63&lt;='FiT-lock-in'!$D$5),T$7,$B63,T$11),"")*$E63*(IF(YEAR($B63)=YEAR(T$15),YEARFRAC($B63,T$15),1)) /100, "")</f>
        <v>211.94282742492146</v>
      </c>
      <c r="U63" s="49" cm="1">
        <f t="array" ref="U63">IFERROR(IF($B63&lt;=U$15,_xlfn.IFS(AND($B63&gt;='FiT-lock-in'!$C$4,$B63&lt;='FiT-lock-in'!$D$4),U$6,AND($B63&gt;='FiT-lock-in'!$C$5,$B63&lt;='FiT-lock-in'!$D$5),U$7,$B63,U$11),"")*$E63*(IF(YEAR($B63)=YEAR(U$15),YEARFRAC($B63,U$15),1)) /100, "")</f>
        <v>169.07798592325199</v>
      </c>
      <c r="V63" s="49" cm="1">
        <f t="array" ref="V63">IFERROR(IF($B63&lt;=V$15,_xlfn.IFS(AND($B63&gt;='FiT-lock-in'!$C$4,$B63&lt;='FiT-lock-in'!$D$4),V$6,AND($B63&gt;='FiT-lock-in'!$C$5,$B63&lt;='FiT-lock-in'!$D$5),V$7,$B63,V$11),"")*$E63*(IF(YEAR($B63)=YEAR(V$15),YEARFRAC($B63,V$15),1)) /100, "")</f>
        <v>128.59452450500856</v>
      </c>
      <c r="W63" s="49" cm="1">
        <f t="array" ref="W63">IFERROR(IF($B63&lt;=W$15,_xlfn.IFS(AND($B63&gt;='FiT-lock-in'!$C$4,$B63&lt;='FiT-lock-in'!$D$4),W$6,AND($B63&gt;='FiT-lock-in'!$C$5,$B63&lt;='FiT-lock-in'!$D$5),W$7,$B63,W$11),"")*$E63*(IF(YEAR($B63)=YEAR(W$15),YEARFRAC($B63,W$15),1)) /100, "")</f>
        <v>151.21763529755634</v>
      </c>
      <c r="X63" s="49" cm="1">
        <f t="array" ref="X63">IFERROR(IF($B63&lt;=X$15,_xlfn.IFS(AND($B63&gt;='FiT-lock-in'!$C$4,$B63&lt;='FiT-lock-in'!$D$4),X$6,AND($B63&gt;='FiT-lock-in'!$C$5,$B63&lt;='FiT-lock-in'!$D$5),X$7,$B63,X$11),"")*$E63*(IF(YEAR($B63)=YEAR(X$15),YEARFRAC($B63,X$15),1)) /100, "")</f>
        <v>320.2956212208083</v>
      </c>
      <c r="Y63" s="49" cm="1">
        <f t="array" ref="Y63">IFERROR(IF($B63&lt;=Y$15,_xlfn.IFS(AND($B63&gt;='FiT-lock-in'!$C$4,$B63&lt;='FiT-lock-in'!$D$4),Y$6,AND($B63&gt;='FiT-lock-in'!$C$5,$B63&lt;='FiT-lock-in'!$D$5),Y$7,$B63,Y$11),"")*$E63*(IF(YEAR($B63)=YEAR(Y$15),YEARFRAC($B63,Y$15),1)) /100, "")</f>
        <v>182.17557638209547</v>
      </c>
      <c r="Z63" s="49" cm="1">
        <f t="array" ref="Z63">IFERROR(IF($B63&lt;=Z$15,_xlfn.IFS(AND($B63&gt;='FiT-lock-in'!$C$4,$B63&lt;='FiT-lock-in'!$D$4),Z$6,AND($B63&gt;='FiT-lock-in'!$C$5,$B63&lt;='FiT-lock-in'!$D$5),Z$7,$B63,Z$11),"")*$E63*(IF(YEAR($B63)=YEAR(Z$15),YEARFRAC($B63,Z$15),1)) /100, "")</f>
        <v>225.04041788376492</v>
      </c>
      <c r="AA63" s="49" cm="1">
        <f t="array" ref="AA63">IFERROR(IF($B63&lt;=AA$15,_xlfn.IFS(AND($B63&gt;='FiT-lock-in'!$C$4,$B63&lt;='FiT-lock-in'!$D$4),AA$6,AND($B63&gt;='FiT-lock-in'!$C$5,$B63&lt;='FiT-lock-in'!$D$5),AA$7,$B63,AA$11),"")*$E63*(IF(YEAR($B63)=YEAR(AA$15),YEARFRAC($B63,AA$15),1)) /100, "")</f>
        <v>158.36177554783461</v>
      </c>
      <c r="AB63" s="49" cm="1">
        <f t="array" ref="AB63">IFERROR(IF($B63&lt;=AB$15,_xlfn.IFS(AND($B63&gt;='FiT-lock-in'!$C$4,$B63&lt;='FiT-lock-in'!$D$4),AB$6,AND($B63&gt;='FiT-lock-in'!$C$5,$B63&lt;='FiT-lock-in'!$D$5),AB$7,$B63,AB$11),"")*$E63*(IF(YEAR($B63)=YEAR(AB$15),YEARFRAC($B63,AB$15),1)) /100, "")</f>
        <v>120.25969421301724</v>
      </c>
      <c r="AC63" s="49" cm="1">
        <f t="array" ref="AC63">IFERROR(IF($B63&lt;=AC$15,_xlfn.IFS(AND($B63&gt;='FiT-lock-in'!$C$4,$B63&lt;='FiT-lock-in'!$D$4),AC$6,AND($B63&gt;='FiT-lock-in'!$C$5,$B63&lt;='FiT-lock-in'!$D$5),AC$7,$B63,AC$11),"")*$E63*(IF(YEAR($B63)=YEAR(AC$15),YEARFRAC($B63,AC$15),1)) /100, "")</f>
        <v>197.65454692436504</v>
      </c>
      <c r="AD63" s="49" cm="1">
        <f t="array" ref="AD63">IFERROR(IF($B63&lt;=AD$15,_xlfn.IFS(AND($B63&gt;='FiT-lock-in'!$C$4,$B63&lt;='FiT-lock-in'!$D$4),AD$6,AND($B63&gt;='FiT-lock-in'!$C$5,$B63&lt;='FiT-lock-in'!$D$5),AD$7,$B63,AD$11),"")*$E63*(IF(YEAR($B63)=YEAR(AD$15),YEARFRAC($B63,AD$15),1)) /100, "")</f>
        <v>203.60799713293022</v>
      </c>
      <c r="AE63" s="49" cm="1">
        <f t="array" ref="AE63">IFERROR(IF($B63&lt;=AE$15,_xlfn.IFS(AND($B63&gt;='FiT-lock-in'!$C$4,$B63&lt;='FiT-lock-in'!$D$4),AE$6,AND($B63&gt;='FiT-lock-in'!$C$5,$B63&lt;='FiT-lock-in'!$D$5),AE$7,$B63,AE$11),"")*$E63*(IF(YEAR($B63)=YEAR(AE$15),YEARFRAC($B63,AE$15),1)) /100, "")</f>
        <v>133.3572846718607</v>
      </c>
      <c r="AF63" s="49" cm="1">
        <f t="array" ref="AF63">IFERROR(IF($B63&lt;=AF$15,_xlfn.IFS(AND($B63&gt;='FiT-lock-in'!$C$4,$B63&lt;='FiT-lock-in'!$D$4),AF$6,AND($B63&gt;='FiT-lock-in'!$C$5,$B63&lt;='FiT-lock-in'!$D$5),AF$7,$B63,AF$11),"")*$E63*(IF(YEAR($B63)=YEAR(AF$15),YEARFRAC($B63,AF$15),1)) /100, "")</f>
        <v>133.3572846718607</v>
      </c>
      <c r="AG63" s="49" cm="1">
        <f t="array" ref="AG63">IFERROR(IF($B63&lt;=AG$15,_xlfn.IFS(AND($B63&gt;='FiT-lock-in'!$C$4,$B63&lt;='FiT-lock-in'!$D$4),AG$6,AND($B63&gt;='FiT-lock-in'!$C$5,$B63&lt;='FiT-lock-in'!$D$5),AG$7,$B63,AG$11),"")*$E63*(IF(YEAR($B63)=YEAR(AG$15),YEARFRAC($B63,AG$15),1)) /100, "")</f>
        <v>133.3572846718607</v>
      </c>
      <c r="AH63" s="49" cm="1">
        <f t="array" ref="AH63">IFERROR(IF($B63&lt;=AH$15,_xlfn.IFS(AND($B63&gt;='FiT-lock-in'!$C$4,$B63&lt;='FiT-lock-in'!$D$4),AH$6,AND($B63&gt;='FiT-lock-in'!$C$5,$B63&lt;='FiT-lock-in'!$D$5),AH$7,$B63,AH$11),"")*$E63*(IF(YEAR($B63)=YEAR(AH$15),YEARFRAC($B63,AH$15),1)) /100, "")</f>
        <v>133.3572846718607</v>
      </c>
      <c r="AI63" s="49" cm="1">
        <f t="array" ref="AI63">IFERROR(IF($B63&lt;=AI$15,_xlfn.IFS(AND($B63&gt;='FiT-lock-in'!$C$4,$B63&lt;='FiT-lock-in'!$D$4),AI$6,AND($B63&gt;='FiT-lock-in'!$C$5,$B63&lt;='FiT-lock-in'!$D$5),AI$7,$B63,AI$11),"")*$E63*(IF(YEAR($B63)=YEAR(AI$15),YEARFRAC($B63,AI$15),1)) /100, "")</f>
        <v>133.3572846718607</v>
      </c>
      <c r="AJ63" s="49" cm="1">
        <f t="array" ref="AJ63">IFERROR(IF($B63&lt;=AJ$15,_xlfn.IFS(AND($B63&gt;='FiT-lock-in'!$C$4,$B63&lt;='FiT-lock-in'!$D$4),AJ$6,AND($B63&gt;='FiT-lock-in'!$C$5,$B63&lt;='FiT-lock-in'!$D$5),AJ$7,$B63,AJ$11),"")*$E63*(IF(YEAR($B63)=YEAR(AJ$15),YEARFRAC($B63,AJ$15),1)) /100, "")</f>
        <v>133.3572846718607</v>
      </c>
      <c r="AK63" s="49" cm="1">
        <f t="array" ref="AK63">IFERROR(IF($B63&lt;=AK$15,_xlfn.IFS(AND($B63&gt;='FiT-lock-in'!$C$4,$B63&lt;='FiT-lock-in'!$D$4),AK$6,AND($B63&gt;='FiT-lock-in'!$C$5,$B63&lt;='FiT-lock-in'!$D$5),AK$7,$B63,AK$11),"")*$E63*(IF(YEAR($B63)=YEAR(AK$15),YEARFRAC($B63,AK$15),1)) /100, "")</f>
        <v>133.3572846718607</v>
      </c>
      <c r="AL63" s="49" cm="1">
        <f t="array" ref="AL63">IFERROR(IF($B63&lt;=AL$15,_xlfn.IFS(AND($B63&gt;='FiT-lock-in'!$C$4,$B63&lt;='FiT-lock-in'!$D$4),AL$6,AND($B63&gt;='FiT-lock-in'!$C$5,$B63&lt;='FiT-lock-in'!$D$5),AL$7,$B63,AL$11),"")*$E63*(IF(YEAR($B63)=YEAR(AL$15),YEARFRAC($B63,AL$15),1)) /100, "")</f>
        <v>133.3572846718607</v>
      </c>
      <c r="AM63" s="49" cm="1">
        <f t="array" ref="AM63">IFERROR(IF($B63&lt;=AM$15,_xlfn.IFS(AND($B63&gt;='FiT-lock-in'!$C$4,$B63&lt;='FiT-lock-in'!$D$4),AM$6,AND($B63&gt;='FiT-lock-in'!$C$5,$B63&lt;='FiT-lock-in'!$D$5),AM$7,$B63,AM$11),"")*$E63*(IF(YEAR($B63)=YEAR(AM$15),YEARFRAC($B63,AM$15),1)) /100, "")</f>
        <v>133.3572846718607</v>
      </c>
      <c r="AN63" s="49" cm="1">
        <f t="array" ref="AN63">IFERROR(IF($B63&lt;=AN$15,_xlfn.IFS(AND($B63&gt;='FiT-lock-in'!$C$4,$B63&lt;='FiT-lock-in'!$D$4),AN$6,AND($B63&gt;='FiT-lock-in'!$C$5,$B63&lt;='FiT-lock-in'!$D$5),AN$7,$B63,AN$11),"")*$E63*(IF(YEAR($B63)=YEAR(AN$15),YEARFRAC($B63,AN$15),1)) /100, "")</f>
        <v>133.3572846718607</v>
      </c>
      <c r="AO63" s="49" cm="1">
        <f t="array" ref="AO63">IFERROR(IF($B63&lt;=AO$15,_xlfn.IFS(AND($B63&gt;='FiT-lock-in'!$C$4,$B63&lt;='FiT-lock-in'!$D$4),AO$6,AND($B63&gt;='FiT-lock-in'!$C$5,$B63&lt;='FiT-lock-in'!$D$5),AO$7,$B63,AO$11),"")*$E63*(IF(YEAR($B63)=YEAR(AO$15),YEARFRAC($B63,AO$15),1)) /100, "")</f>
        <v>133.3572846718607</v>
      </c>
      <c r="AP63" s="49" cm="1">
        <f t="array" ref="AP63">IFERROR(IF($B63&lt;=AP$15,_xlfn.IFS(AND($B63&gt;='FiT-lock-in'!$C$4,$B63&lt;='FiT-lock-in'!$D$4),AP$6,AND($B63&gt;='FiT-lock-in'!$C$5,$B63&lt;='FiT-lock-in'!$D$5),AP$7,$B63,AP$11),"")*$E63*(IF(YEAR($B63)=YEAR(AP$15),YEARFRAC($B63,AP$15),1)) /100, "")</f>
        <v>133.3572846718607</v>
      </c>
      <c r="AQ63" s="49" cm="1">
        <f t="array" ref="AQ63">IFERROR(IF($B63&lt;=AQ$15,_xlfn.IFS(AND($B63&gt;='FiT-lock-in'!$C$4,$B63&lt;='FiT-lock-in'!$D$4),AQ$6,AND($B63&gt;='FiT-lock-in'!$C$5,$B63&lt;='FiT-lock-in'!$D$5),AQ$7,$B63,AQ$11),"")*$E63*(IF(YEAR($B63)=YEAR(AQ$15),YEARFRAC($B63,AQ$15),1)) /100, "")</f>
        <v>133.3572846718607</v>
      </c>
      <c r="AR63" s="49" cm="1">
        <f t="array" ref="AR63">IFERROR(IF($B63&lt;=AR$15,_xlfn.IFS(AND($B63&gt;='FiT-lock-in'!$C$4,$B63&lt;='FiT-lock-in'!$D$4),AR$6,AND($B63&gt;='FiT-lock-in'!$C$5,$B63&lt;='FiT-lock-in'!$D$5),AR$7,$B63,AR$11),"")*$E63*(IF(YEAR($B63)=YEAR(AR$15),YEARFRAC($B63,AR$15),1)) /100, "")</f>
        <v>133.3572846718607</v>
      </c>
      <c r="AS63" s="49" cm="1">
        <f t="array" ref="AS63">IFERROR(IF($B63&lt;=AS$15,_xlfn.IFS(AND($B63&gt;='FiT-lock-in'!$C$4,$B63&lt;='FiT-lock-in'!$D$4),AS$6,AND($B63&gt;='FiT-lock-in'!$C$5,$B63&lt;='FiT-lock-in'!$D$5),AS$7,$B63,AS$11),"")*$E63*(IF(YEAR($B63)=YEAR(AS$15),YEARFRAC($B63,AS$15),1)) /100, "")</f>
        <v>133.3572846718607</v>
      </c>
      <c r="AT63" s="49" cm="1">
        <f t="array" ref="AT63">IFERROR(IF($B63&lt;=AT$15,_xlfn.IFS(AND($B63&gt;='FiT-lock-in'!$C$4,$B63&lt;='FiT-lock-in'!$D$4),AT$6,AND($B63&gt;='FiT-lock-in'!$C$5,$B63&lt;='FiT-lock-in'!$D$5),AT$7,$B63,AT$11),"")*$E63*(IF(YEAR($B63)=YEAR(AT$15),YEARFRAC($B63,AT$15),1)) /100, "")</f>
        <v>133.3572846718607</v>
      </c>
      <c r="AU63" s="49" cm="1">
        <f t="array" ref="AU63">IFERROR(IF($B63&lt;=AU$15,_xlfn.IFS(AND($B63&gt;='FiT-lock-in'!$C$4,$B63&lt;='FiT-lock-in'!$D$4),AU$6,AND($B63&gt;='FiT-lock-in'!$C$5,$B63&lt;='FiT-lock-in'!$D$5),AU$7,$B63,AU$11),"")*$E63*(IF(YEAR($B63)=YEAR(AU$15),YEARFRAC($B63,AU$15),1)) /100, "")</f>
        <v>133.3572846718607</v>
      </c>
      <c r="AV63" s="49" cm="1">
        <f t="array" ref="AV63">IFERROR(IF($B63&lt;=AV$15,_xlfn.IFS(AND($B63&gt;='FiT-lock-in'!$C$4,$B63&lt;='FiT-lock-in'!$D$4),AV$6,AND($B63&gt;='FiT-lock-in'!$C$5,$B63&lt;='FiT-lock-in'!$D$5),AV$7,$B63,AV$11),"")*$E63*(IF(YEAR($B63)=YEAR(AV$15),YEARFRAC($B63,AV$15),1)) /100, "")</f>
        <v>133.3572846718607</v>
      </c>
      <c r="AW63" s="49" cm="1">
        <f t="array" ref="AW63">IFERROR(IF($B63&lt;=AW$15,_xlfn.IFS(AND($B63&gt;='FiT-lock-in'!$C$4,$B63&lt;='FiT-lock-in'!$D$4),AW$6,AND($B63&gt;='FiT-lock-in'!$C$5,$B63&lt;='FiT-lock-in'!$D$5),AW$7,$B63,AW$11),"")*$E63*(IF(YEAR($B63)=YEAR(AW$15),YEARFRAC($B63,AW$15),1)) /100, "")</f>
        <v>133.3572846718607</v>
      </c>
      <c r="AX63" s="49" cm="1">
        <f t="array" ref="AX63">IFERROR(IF($B63&lt;=AX$15,_xlfn.IFS(AND($B63&gt;='FiT-lock-in'!$C$4,$B63&lt;='FiT-lock-in'!$D$4),AX$6,AND($B63&gt;='FiT-lock-in'!$C$5,$B63&lt;='FiT-lock-in'!$D$5),AX$7,$B63,AX$11),"")*$E63*(IF(YEAR($B63)=YEAR(AX$15),YEARFRAC($B63,AX$15),1)) /100, "")</f>
        <v>133.3572846718607</v>
      </c>
      <c r="AY63" s="49" cm="1">
        <f t="array" ref="AY63">IFERROR(IF($B63&lt;=AY$15,_xlfn.IFS(AND($B63&gt;='FiT-lock-in'!$C$4,$B63&lt;='FiT-lock-in'!$D$4),AY$6,AND($B63&gt;='FiT-lock-in'!$C$5,$B63&lt;='FiT-lock-in'!$D$5),AY$7,$B63,AY$11),"")*$E63*(IF(YEAR($B63)=YEAR(AY$15),YEARFRAC($B63,AY$15),1)) /100, "")</f>
        <v>133.3572846718607</v>
      </c>
      <c r="AZ63" s="49" cm="1">
        <f t="array" ref="AZ63">IFERROR(IF($B63&lt;=AZ$15,_xlfn.IFS(AND($B63&gt;='FiT-lock-in'!$C$4,$B63&lt;='FiT-lock-in'!$D$4),AZ$6,AND($B63&gt;='FiT-lock-in'!$C$5,$B63&lt;='FiT-lock-in'!$D$5),AZ$7,$B63,AZ$11),"")*$E63*(IF(YEAR($B63)=YEAR(AZ$15),YEARFRAC($B63,AZ$15),1)) /100, "")</f>
        <v>133.3572846718607</v>
      </c>
      <c r="BA63" s="49" cm="1">
        <f t="array" ref="BA63">IFERROR(IF($B63&lt;=BA$15,_xlfn.IFS(AND($B63&gt;='FiT-lock-in'!$C$4,$B63&lt;='FiT-lock-in'!$D$4),BA$6,AND($B63&gt;='FiT-lock-in'!$C$5,$B63&lt;='FiT-lock-in'!$D$5),BA$7,$B63,BA$11),"")*$E63*(IF(YEAR($B63)=YEAR(BA$15),YEARFRAC($B63,BA$15),1)) /100, "")</f>
        <v>133.3572846718607</v>
      </c>
      <c r="BB63" s="49" cm="1">
        <f t="array" ref="BB63">IFERROR(IF($B63&lt;=BB$15,_xlfn.IFS(AND($B63&gt;='FiT-lock-in'!$C$4,$B63&lt;='FiT-lock-in'!$D$4),BB$6,AND($B63&gt;='FiT-lock-in'!$C$5,$B63&lt;='FiT-lock-in'!$D$5),BB$7,$B63,BB$11),"")*$E63*(IF(YEAR($B63)=YEAR(BB$15),YEARFRAC($B63,BB$15),1)) /100, "")</f>
        <v>133.3572846718607</v>
      </c>
      <c r="BC63" s="49" cm="1">
        <f t="array" ref="BC63">IFERROR(IF($B63&lt;=BC$15,_xlfn.IFS(AND($B63&gt;='FiT-lock-in'!$C$4,$B63&lt;='FiT-lock-in'!$D$4),BC$6,AND($B63&gt;='FiT-lock-in'!$C$5,$B63&lt;='FiT-lock-in'!$D$5),BC$7,$B63,BC$11),"")*$E63*(IF(YEAR($B63)=YEAR(BC$15),YEARFRAC($B63,BC$15),1)) /100, "")</f>
        <v>133.3572846718607</v>
      </c>
      <c r="BD63" s="49" cm="1">
        <f t="array" ref="BD63">IFERROR(IF($B63&lt;=BD$15,_xlfn.IFS(AND($B63&gt;='FiT-lock-in'!$C$4,$B63&lt;='FiT-lock-in'!$D$4),BD$6,AND($B63&gt;='FiT-lock-in'!$C$5,$B63&lt;='FiT-lock-in'!$D$5),BD$7,$B63,BD$11),"")*$E63*(IF(YEAR($B63)=YEAR(BD$15),YEARFRAC($B63,BD$15),1)) /100, "")</f>
        <v>133.3572846718607</v>
      </c>
    </row>
    <row r="64" spans="2:56">
      <c r="B64" s="33">
        <f t="shared" si="31"/>
        <v>41214</v>
      </c>
      <c r="C64" s="34">
        <f>SUMIFS(PV_install!$E:$E, PV_install!$A:$A, $B$14&amp;"/ACT", PV_install!$B:$B, $B64)</f>
        <v>3.0431291580637763</v>
      </c>
      <c r="D64" s="42">
        <f>Export!$B$36 * (1 - EXP( -Export!$C$36 * NSW!$C64))</f>
        <v>0.59881597618806015</v>
      </c>
      <c r="E64" s="46">
        <f>C64*INDEX(capacity_factor!$C:$C, MATCH(NSW!$B$14, capacity_factor!$A:$A,0))*8760 * D64</f>
        <v>2373.5235156529097</v>
      </c>
      <c r="F64" s="49">
        <f t="shared" si="30"/>
        <v>148.5227268288364</v>
      </c>
      <c r="G64" s="49"/>
      <c r="H64" s="49"/>
      <c r="I64" s="49"/>
      <c r="J64" s="49"/>
      <c r="K64" s="49"/>
      <c r="L64" s="49"/>
      <c r="M64" s="49"/>
      <c r="N64" s="49"/>
      <c r="O64" s="49" t="str" cm="1">
        <f t="array" ref="O64">IFERROR(IF($B64&lt;=O$15,_xlfn.IFS(AND($B64&gt;='FiT-lock-in'!$C$4,$B64&lt;='FiT-lock-in'!$D$4),O$6,AND($B64&gt;='FiT-lock-in'!$C$5,$B64&lt;='FiT-lock-in'!$D$5),O$7,$B64,O$11),"")*$E64*(IF(YEAR($B64)=YEAR(O$15),YEARFRAC($B64,O$15),1)) /100, "")</f>
        <v/>
      </c>
      <c r="P64" s="49" t="str" cm="1">
        <f t="array" ref="P64">IFERROR(IF($B64&lt;=P$15,_xlfn.IFS(AND($B64&gt;='FiT-lock-in'!$C$4,$B64&lt;='FiT-lock-in'!$D$4),P$6,AND($B64&gt;='FiT-lock-in'!$C$5,$B64&lt;='FiT-lock-in'!$D$5),P$7,$B64,P$11),"")*$E64*(IF(YEAR($B64)=YEAR(P$15),YEARFRAC($B64,P$15),1)) /100, "")</f>
        <v/>
      </c>
      <c r="Q64" s="49" t="str" cm="1">
        <f t="array" ref="Q64">IFERROR(IF($B64&lt;=Q$15,_xlfn.IFS(AND($B64&gt;='FiT-lock-in'!$C$4,$B64&lt;='FiT-lock-in'!$D$4),Q$6,AND($B64&gt;='FiT-lock-in'!$C$5,$B64&lt;='FiT-lock-in'!$D$5),Q$7,$B64,Q$11),"")*$E64*(IF(YEAR($B64)=YEAR(Q$15),YEARFRAC($B64,Q$15),1)) /100, "")</f>
        <v/>
      </c>
      <c r="R64" s="49" cm="1">
        <f t="array" ref="R64">IFERROR(IF($B64&lt;=R$15,_xlfn.IFS(AND($B64&gt;='FiT-lock-in'!$C$4,$B64&lt;='FiT-lock-in'!$D$4),R$6,AND($B64&gt;='FiT-lock-in'!$C$5,$B64&lt;='FiT-lock-in'!$D$5),R$7,$B64,R$11),"")*$E64*(IF(YEAR($B64)=YEAR(R$15),YEARFRAC($B64,R$15),1)) /100, "")</f>
        <v>30.658012077183415</v>
      </c>
      <c r="S64" s="49" cm="1">
        <f t="array" ref="S64">IFERROR(IF($B64&lt;=S$15,_xlfn.IFS(AND($B64&gt;='FiT-lock-in'!$C$4,$B64&lt;='FiT-lock-in'!$D$4),S$6,AND($B64&gt;='FiT-lock-in'!$C$5,$B64&lt;='FiT-lock-in'!$D$5),S$7,$B64,S$11),"")*$E64*(IF(YEAR($B64)=YEAR(S$15),YEARFRAC($B64,S$15),1)) /100, "")</f>
        <v>244.47292211224973</v>
      </c>
      <c r="T64" s="49" cm="1">
        <f t="array" ref="T64">IFERROR(IF($B64&lt;=T$15,_xlfn.IFS(AND($B64&gt;='FiT-lock-in'!$C$4,$B64&lt;='FiT-lock-in'!$D$4),T$6,AND($B64&gt;='FiT-lock-in'!$C$5,$B64&lt;='FiT-lock-in'!$D$5),T$7,$B64,T$11),"")*$E64*(IF(YEAR($B64)=YEAR(T$15),YEARFRAC($B64,T$15),1)) /100, "")</f>
        <v>211.24359289310894</v>
      </c>
      <c r="U64" s="49" cm="1">
        <f t="array" ref="U64">IFERROR(IF($B64&lt;=U$15,_xlfn.IFS(AND($B64&gt;='FiT-lock-in'!$C$4,$B64&lt;='FiT-lock-in'!$D$4),U$6,AND($B64&gt;='FiT-lock-in'!$C$5,$B64&lt;='FiT-lock-in'!$D$5),U$7,$B64,U$11),"")*$E64*(IF(YEAR($B64)=YEAR(U$15),YEARFRAC($B64,U$15),1)) /100, "")</f>
        <v>168.52016961135661</v>
      </c>
      <c r="V64" s="49" cm="1">
        <f t="array" ref="V64">IFERROR(IF($B64&lt;=V$15,_xlfn.IFS(AND($B64&gt;='FiT-lock-in'!$C$4,$B64&lt;='FiT-lock-in'!$D$4),V$6,AND($B64&gt;='FiT-lock-in'!$C$5,$B64&lt;='FiT-lock-in'!$D$5),V$7,$B64,V$11),"")*$E64*(IF(YEAR($B64)=YEAR(V$15),YEARFRAC($B64,V$15),1)) /100, "")</f>
        <v>128.17026984525714</v>
      </c>
      <c r="W64" s="49" cm="1">
        <f t="array" ref="W64">IFERROR(IF($B64&lt;=W$15,_xlfn.IFS(AND($B64&gt;='FiT-lock-in'!$C$4,$B64&lt;='FiT-lock-in'!$D$4),W$6,AND($B64&gt;='FiT-lock-in'!$C$5,$B64&lt;='FiT-lock-in'!$D$5),W$7,$B64,W$11),"")*$E64*(IF(YEAR($B64)=YEAR(W$15),YEARFRAC($B64,W$15),1)) /100, "")</f>
        <v>150.71874324395975</v>
      </c>
      <c r="X64" s="49" cm="1">
        <f t="array" ref="X64">IFERROR(IF($B64&lt;=X$15,_xlfn.IFS(AND($B64&gt;='FiT-lock-in'!$C$4,$B64&lt;='FiT-lock-in'!$D$4),X$6,AND($B64&gt;='FiT-lock-in'!$C$5,$B64&lt;='FiT-lock-in'!$D$5),X$7,$B64,X$11),"")*$E64*(IF(YEAR($B64)=YEAR(X$15),YEARFRAC($B64,X$15),1)) /100, "")</f>
        <v>319.23891285531636</v>
      </c>
      <c r="Y64" s="49" cm="1">
        <f t="array" ref="Y64">IFERROR(IF($B64&lt;=Y$15,_xlfn.IFS(AND($B64&gt;='FiT-lock-in'!$C$4,$B64&lt;='FiT-lock-in'!$D$4),Y$6,AND($B64&gt;='FiT-lock-in'!$C$5,$B64&lt;='FiT-lock-in'!$D$5),Y$7,$B64,Y$11),"")*$E64*(IF(YEAR($B64)=YEAR(Y$15),YEARFRAC($B64,Y$15),1)) /100, "")</f>
        <v>181.57454894744762</v>
      </c>
      <c r="Z64" s="49" cm="1">
        <f t="array" ref="Z64">IFERROR(IF($B64&lt;=Z$15,_xlfn.IFS(AND($B64&gt;='FiT-lock-in'!$C$4,$B64&lt;='FiT-lock-in'!$D$4),Z$6,AND($B64&gt;='FiT-lock-in'!$C$5,$B64&lt;='FiT-lock-in'!$D$5),Z$7,$B64,Z$11),"")*$E64*(IF(YEAR($B64)=YEAR(Z$15),YEARFRAC($B64,Z$15),1)) /100, "")</f>
        <v>224.29797222919996</v>
      </c>
      <c r="AA64" s="49" cm="1">
        <f t="array" ref="AA64">IFERROR(IF($B64&lt;=AA$15,_xlfn.IFS(AND($B64&gt;='FiT-lock-in'!$C$4,$B64&lt;='FiT-lock-in'!$D$4),AA$6,AND($B64&gt;='FiT-lock-in'!$C$5,$B64&lt;='FiT-lock-in'!$D$5),AA$7,$B64,AA$11),"")*$E64*(IF(YEAR($B64)=YEAR(AA$15),YEARFRAC($B64,AA$15),1)) /100, "")</f>
        <v>157.83931379091851</v>
      </c>
      <c r="AB64" s="49" cm="1">
        <f t="array" ref="AB64">IFERROR(IF($B64&lt;=AB$15,_xlfn.IFS(AND($B64&gt;='FiT-lock-in'!$C$4,$B64&lt;='FiT-lock-in'!$D$4),AB$6,AND($B64&gt;='FiT-lock-in'!$C$5,$B64&lt;='FiT-lock-in'!$D$5),AB$7,$B64,AB$11),"")*$E64*(IF(YEAR($B64)=YEAR(AB$15),YEARFRAC($B64,AB$15),1)) /100, "")</f>
        <v>119.86293754047193</v>
      </c>
      <c r="AC64" s="49" cm="1">
        <f t="array" ref="AC64">IFERROR(IF($B64&lt;=AC$15,_xlfn.IFS(AND($B64&gt;='FiT-lock-in'!$C$4,$B64&lt;='FiT-lock-in'!$D$4),AC$6,AND($B64&gt;='FiT-lock-in'!$C$5,$B64&lt;='FiT-lock-in'!$D$5),AC$7,$B64,AC$11),"")*$E64*(IF(YEAR($B64)=YEAR(AC$15),YEARFRAC($B64,AC$15),1)) /100, "")</f>
        <v>197.0024517991915</v>
      </c>
      <c r="AD64" s="49" cm="1">
        <f t="array" ref="AD64">IFERROR(IF($B64&lt;=AD$15,_xlfn.IFS(AND($B64&gt;='FiT-lock-in'!$C$4,$B64&lt;='FiT-lock-in'!$D$4),AD$6,AND($B64&gt;='FiT-lock-in'!$C$5,$B64&lt;='FiT-lock-in'!$D$5),AD$7,$B64,AD$11),"")*$E64*(IF(YEAR($B64)=YEAR(AD$15),YEARFRAC($B64,AD$15),1)) /100, "")</f>
        <v>202.93626058832379</v>
      </c>
      <c r="AE64" s="49" cm="1">
        <f t="array" ref="AE64">IFERROR(IF($B64&lt;=AE$15,_xlfn.IFS(AND($B64&gt;='FiT-lock-in'!$C$4,$B64&lt;='FiT-lock-in'!$D$4),AE$6,AND($B64&gt;='FiT-lock-in'!$C$5,$B64&lt;='FiT-lock-in'!$D$5),AE$7,$B64,AE$11),"")*$E64*(IF(YEAR($B64)=YEAR(AE$15),YEARFRAC($B64,AE$15),1)) /100, "")</f>
        <v>132.91731687656295</v>
      </c>
      <c r="AF64" s="49" cm="1">
        <f t="array" ref="AF64">IFERROR(IF($B64&lt;=AF$15,_xlfn.IFS(AND($B64&gt;='FiT-lock-in'!$C$4,$B64&lt;='FiT-lock-in'!$D$4),AF$6,AND($B64&gt;='FiT-lock-in'!$C$5,$B64&lt;='FiT-lock-in'!$D$5),AF$7,$B64,AF$11),"")*$E64*(IF(YEAR($B64)=YEAR(AF$15),YEARFRAC($B64,AF$15),1)) /100, "")</f>
        <v>132.91731687656295</v>
      </c>
      <c r="AG64" s="49" cm="1">
        <f t="array" ref="AG64">IFERROR(IF($B64&lt;=AG$15,_xlfn.IFS(AND($B64&gt;='FiT-lock-in'!$C$4,$B64&lt;='FiT-lock-in'!$D$4),AG$6,AND($B64&gt;='FiT-lock-in'!$C$5,$B64&lt;='FiT-lock-in'!$D$5),AG$7,$B64,AG$11),"")*$E64*(IF(YEAR($B64)=YEAR(AG$15),YEARFRAC($B64,AG$15),1)) /100, "")</f>
        <v>132.91731687656295</v>
      </c>
      <c r="AH64" s="49" cm="1">
        <f t="array" ref="AH64">IFERROR(IF($B64&lt;=AH$15,_xlfn.IFS(AND($B64&gt;='FiT-lock-in'!$C$4,$B64&lt;='FiT-lock-in'!$D$4),AH$6,AND($B64&gt;='FiT-lock-in'!$C$5,$B64&lt;='FiT-lock-in'!$D$5),AH$7,$B64,AH$11),"")*$E64*(IF(YEAR($B64)=YEAR(AH$15),YEARFRAC($B64,AH$15),1)) /100, "")</f>
        <v>132.91731687656295</v>
      </c>
      <c r="AI64" s="49" cm="1">
        <f t="array" ref="AI64">IFERROR(IF($B64&lt;=AI$15,_xlfn.IFS(AND($B64&gt;='FiT-lock-in'!$C$4,$B64&lt;='FiT-lock-in'!$D$4),AI$6,AND($B64&gt;='FiT-lock-in'!$C$5,$B64&lt;='FiT-lock-in'!$D$5),AI$7,$B64,AI$11),"")*$E64*(IF(YEAR($B64)=YEAR(AI$15),YEARFRAC($B64,AI$15),1)) /100, "")</f>
        <v>132.91731687656295</v>
      </c>
      <c r="AJ64" s="49" cm="1">
        <f t="array" ref="AJ64">IFERROR(IF($B64&lt;=AJ$15,_xlfn.IFS(AND($B64&gt;='FiT-lock-in'!$C$4,$B64&lt;='FiT-lock-in'!$D$4),AJ$6,AND($B64&gt;='FiT-lock-in'!$C$5,$B64&lt;='FiT-lock-in'!$D$5),AJ$7,$B64,AJ$11),"")*$E64*(IF(YEAR($B64)=YEAR(AJ$15),YEARFRAC($B64,AJ$15),1)) /100, "")</f>
        <v>132.91731687656295</v>
      </c>
      <c r="AK64" s="49" cm="1">
        <f t="array" ref="AK64">IFERROR(IF($B64&lt;=AK$15,_xlfn.IFS(AND($B64&gt;='FiT-lock-in'!$C$4,$B64&lt;='FiT-lock-in'!$D$4),AK$6,AND($B64&gt;='FiT-lock-in'!$C$5,$B64&lt;='FiT-lock-in'!$D$5),AK$7,$B64,AK$11),"")*$E64*(IF(YEAR($B64)=YEAR(AK$15),YEARFRAC($B64,AK$15),1)) /100, "")</f>
        <v>132.91731687656295</v>
      </c>
      <c r="AL64" s="49" cm="1">
        <f t="array" ref="AL64">IFERROR(IF($B64&lt;=AL$15,_xlfn.IFS(AND($B64&gt;='FiT-lock-in'!$C$4,$B64&lt;='FiT-lock-in'!$D$4),AL$6,AND($B64&gt;='FiT-lock-in'!$C$5,$B64&lt;='FiT-lock-in'!$D$5),AL$7,$B64,AL$11),"")*$E64*(IF(YEAR($B64)=YEAR(AL$15),YEARFRAC($B64,AL$15),1)) /100, "")</f>
        <v>132.91731687656295</v>
      </c>
      <c r="AM64" s="49" cm="1">
        <f t="array" ref="AM64">IFERROR(IF($B64&lt;=AM$15,_xlfn.IFS(AND($B64&gt;='FiT-lock-in'!$C$4,$B64&lt;='FiT-lock-in'!$D$4),AM$6,AND($B64&gt;='FiT-lock-in'!$C$5,$B64&lt;='FiT-lock-in'!$D$5),AM$7,$B64,AM$11),"")*$E64*(IF(YEAR($B64)=YEAR(AM$15),YEARFRAC($B64,AM$15),1)) /100, "")</f>
        <v>132.91731687656295</v>
      </c>
      <c r="AN64" s="49" cm="1">
        <f t="array" ref="AN64">IFERROR(IF($B64&lt;=AN$15,_xlfn.IFS(AND($B64&gt;='FiT-lock-in'!$C$4,$B64&lt;='FiT-lock-in'!$D$4),AN$6,AND($B64&gt;='FiT-lock-in'!$C$5,$B64&lt;='FiT-lock-in'!$D$5),AN$7,$B64,AN$11),"")*$E64*(IF(YEAR($B64)=YEAR(AN$15),YEARFRAC($B64,AN$15),1)) /100, "")</f>
        <v>132.91731687656295</v>
      </c>
      <c r="AO64" s="49" cm="1">
        <f t="array" ref="AO64">IFERROR(IF($B64&lt;=AO$15,_xlfn.IFS(AND($B64&gt;='FiT-lock-in'!$C$4,$B64&lt;='FiT-lock-in'!$D$4),AO$6,AND($B64&gt;='FiT-lock-in'!$C$5,$B64&lt;='FiT-lock-in'!$D$5),AO$7,$B64,AO$11),"")*$E64*(IF(YEAR($B64)=YEAR(AO$15),YEARFRAC($B64,AO$15),1)) /100, "")</f>
        <v>132.91731687656295</v>
      </c>
      <c r="AP64" s="49" cm="1">
        <f t="array" ref="AP64">IFERROR(IF($B64&lt;=AP$15,_xlfn.IFS(AND($B64&gt;='FiT-lock-in'!$C$4,$B64&lt;='FiT-lock-in'!$D$4),AP$6,AND($B64&gt;='FiT-lock-in'!$C$5,$B64&lt;='FiT-lock-in'!$D$5),AP$7,$B64,AP$11),"")*$E64*(IF(YEAR($B64)=YEAR(AP$15),YEARFRAC($B64,AP$15),1)) /100, "")</f>
        <v>132.91731687656295</v>
      </c>
      <c r="AQ64" s="49" cm="1">
        <f t="array" ref="AQ64">IFERROR(IF($B64&lt;=AQ$15,_xlfn.IFS(AND($B64&gt;='FiT-lock-in'!$C$4,$B64&lt;='FiT-lock-in'!$D$4),AQ$6,AND($B64&gt;='FiT-lock-in'!$C$5,$B64&lt;='FiT-lock-in'!$D$5),AQ$7,$B64,AQ$11),"")*$E64*(IF(YEAR($B64)=YEAR(AQ$15),YEARFRAC($B64,AQ$15),1)) /100, "")</f>
        <v>132.91731687656295</v>
      </c>
      <c r="AR64" s="49" cm="1">
        <f t="array" ref="AR64">IFERROR(IF($B64&lt;=AR$15,_xlfn.IFS(AND($B64&gt;='FiT-lock-in'!$C$4,$B64&lt;='FiT-lock-in'!$D$4),AR$6,AND($B64&gt;='FiT-lock-in'!$C$5,$B64&lt;='FiT-lock-in'!$D$5),AR$7,$B64,AR$11),"")*$E64*(IF(YEAR($B64)=YEAR(AR$15),YEARFRAC($B64,AR$15),1)) /100, "")</f>
        <v>132.91731687656295</v>
      </c>
      <c r="AS64" s="49" cm="1">
        <f t="array" ref="AS64">IFERROR(IF($B64&lt;=AS$15,_xlfn.IFS(AND($B64&gt;='FiT-lock-in'!$C$4,$B64&lt;='FiT-lock-in'!$D$4),AS$6,AND($B64&gt;='FiT-lock-in'!$C$5,$B64&lt;='FiT-lock-in'!$D$5),AS$7,$B64,AS$11),"")*$E64*(IF(YEAR($B64)=YEAR(AS$15),YEARFRAC($B64,AS$15),1)) /100, "")</f>
        <v>132.91731687656295</v>
      </c>
      <c r="AT64" s="49" cm="1">
        <f t="array" ref="AT64">IFERROR(IF($B64&lt;=AT$15,_xlfn.IFS(AND($B64&gt;='FiT-lock-in'!$C$4,$B64&lt;='FiT-lock-in'!$D$4),AT$6,AND($B64&gt;='FiT-lock-in'!$C$5,$B64&lt;='FiT-lock-in'!$D$5),AT$7,$B64,AT$11),"")*$E64*(IF(YEAR($B64)=YEAR(AT$15),YEARFRAC($B64,AT$15),1)) /100, "")</f>
        <v>132.91731687656295</v>
      </c>
      <c r="AU64" s="49" cm="1">
        <f t="array" ref="AU64">IFERROR(IF($B64&lt;=AU$15,_xlfn.IFS(AND($B64&gt;='FiT-lock-in'!$C$4,$B64&lt;='FiT-lock-in'!$D$4),AU$6,AND($B64&gt;='FiT-lock-in'!$C$5,$B64&lt;='FiT-lock-in'!$D$5),AU$7,$B64,AU$11),"")*$E64*(IF(YEAR($B64)=YEAR(AU$15),YEARFRAC($B64,AU$15),1)) /100, "")</f>
        <v>132.91731687656295</v>
      </c>
      <c r="AV64" s="49" cm="1">
        <f t="array" ref="AV64">IFERROR(IF($B64&lt;=AV$15,_xlfn.IFS(AND($B64&gt;='FiT-lock-in'!$C$4,$B64&lt;='FiT-lock-in'!$D$4),AV$6,AND($B64&gt;='FiT-lock-in'!$C$5,$B64&lt;='FiT-lock-in'!$D$5),AV$7,$B64,AV$11),"")*$E64*(IF(YEAR($B64)=YEAR(AV$15),YEARFRAC($B64,AV$15),1)) /100, "")</f>
        <v>132.91731687656295</v>
      </c>
      <c r="AW64" s="49" cm="1">
        <f t="array" ref="AW64">IFERROR(IF($B64&lt;=AW$15,_xlfn.IFS(AND($B64&gt;='FiT-lock-in'!$C$4,$B64&lt;='FiT-lock-in'!$D$4),AW$6,AND($B64&gt;='FiT-lock-in'!$C$5,$B64&lt;='FiT-lock-in'!$D$5),AW$7,$B64,AW$11),"")*$E64*(IF(YEAR($B64)=YEAR(AW$15),YEARFRAC($B64,AW$15),1)) /100, "")</f>
        <v>132.91731687656295</v>
      </c>
      <c r="AX64" s="49" cm="1">
        <f t="array" ref="AX64">IFERROR(IF($B64&lt;=AX$15,_xlfn.IFS(AND($B64&gt;='FiT-lock-in'!$C$4,$B64&lt;='FiT-lock-in'!$D$4),AX$6,AND($B64&gt;='FiT-lock-in'!$C$5,$B64&lt;='FiT-lock-in'!$D$5),AX$7,$B64,AX$11),"")*$E64*(IF(YEAR($B64)=YEAR(AX$15),YEARFRAC($B64,AX$15),1)) /100, "")</f>
        <v>132.91731687656295</v>
      </c>
      <c r="AY64" s="49" cm="1">
        <f t="array" ref="AY64">IFERROR(IF($B64&lt;=AY$15,_xlfn.IFS(AND($B64&gt;='FiT-lock-in'!$C$4,$B64&lt;='FiT-lock-in'!$D$4),AY$6,AND($B64&gt;='FiT-lock-in'!$C$5,$B64&lt;='FiT-lock-in'!$D$5),AY$7,$B64,AY$11),"")*$E64*(IF(YEAR($B64)=YEAR(AY$15),YEARFRAC($B64,AY$15),1)) /100, "")</f>
        <v>132.91731687656295</v>
      </c>
      <c r="AZ64" s="49" cm="1">
        <f t="array" ref="AZ64">IFERROR(IF($B64&lt;=AZ$15,_xlfn.IFS(AND($B64&gt;='FiT-lock-in'!$C$4,$B64&lt;='FiT-lock-in'!$D$4),AZ$6,AND($B64&gt;='FiT-lock-in'!$C$5,$B64&lt;='FiT-lock-in'!$D$5),AZ$7,$B64,AZ$11),"")*$E64*(IF(YEAR($B64)=YEAR(AZ$15),YEARFRAC($B64,AZ$15),1)) /100, "")</f>
        <v>132.91731687656295</v>
      </c>
      <c r="BA64" s="49" cm="1">
        <f t="array" ref="BA64">IFERROR(IF($B64&lt;=BA$15,_xlfn.IFS(AND($B64&gt;='FiT-lock-in'!$C$4,$B64&lt;='FiT-lock-in'!$D$4),BA$6,AND($B64&gt;='FiT-lock-in'!$C$5,$B64&lt;='FiT-lock-in'!$D$5),BA$7,$B64,BA$11),"")*$E64*(IF(YEAR($B64)=YEAR(BA$15),YEARFRAC($B64,BA$15),1)) /100, "")</f>
        <v>132.91731687656295</v>
      </c>
      <c r="BB64" s="49" cm="1">
        <f t="array" ref="BB64">IFERROR(IF($B64&lt;=BB$15,_xlfn.IFS(AND($B64&gt;='FiT-lock-in'!$C$4,$B64&lt;='FiT-lock-in'!$D$4),BB$6,AND($B64&gt;='FiT-lock-in'!$C$5,$B64&lt;='FiT-lock-in'!$D$5),BB$7,$B64,BB$11),"")*$E64*(IF(YEAR($B64)=YEAR(BB$15),YEARFRAC($B64,BB$15),1)) /100, "")</f>
        <v>132.91731687656295</v>
      </c>
      <c r="BC64" s="49" cm="1">
        <f t="array" ref="BC64">IFERROR(IF($B64&lt;=BC$15,_xlfn.IFS(AND($B64&gt;='FiT-lock-in'!$C$4,$B64&lt;='FiT-lock-in'!$D$4),BC$6,AND($B64&gt;='FiT-lock-in'!$C$5,$B64&lt;='FiT-lock-in'!$D$5),BC$7,$B64,BC$11),"")*$E64*(IF(YEAR($B64)=YEAR(BC$15),YEARFRAC($B64,BC$15),1)) /100, "")</f>
        <v>132.91731687656295</v>
      </c>
      <c r="BD64" s="49" cm="1">
        <f t="array" ref="BD64">IFERROR(IF($B64&lt;=BD$15,_xlfn.IFS(AND($B64&gt;='FiT-lock-in'!$C$4,$B64&lt;='FiT-lock-in'!$D$4),BD$6,AND($B64&gt;='FiT-lock-in'!$C$5,$B64&lt;='FiT-lock-in'!$D$5),BD$7,$B64,BD$11),"")*$E64*(IF(YEAR($B64)=YEAR(BD$15),YEARFRAC($B64,BD$15),1)) /100, "")</f>
        <v>132.91731687656295</v>
      </c>
    </row>
    <row r="65" spans="2:56">
      <c r="B65" s="38">
        <f t="shared" si="31"/>
        <v>41244</v>
      </c>
      <c r="C65" s="39">
        <f>SUMIFS(PV_install!$E:$E, PV_install!$A:$A, $B$14&amp;"/ACT", PV_install!$B:$B, $B65)</f>
        <v>3.1302311969563945</v>
      </c>
      <c r="D65" s="43">
        <f>Export!$B$36 * (1 - EXP( -Export!$C$36 * NSW!$C65))</f>
        <v>0.60700401175628915</v>
      </c>
      <c r="E65" s="47">
        <f>C65*INDEX(capacity_factor!$C:$C, MATCH(NSW!$B$14, capacity_factor!$A:$A,0))*8760 * D65</f>
        <v>2474.8435614775653</v>
      </c>
      <c r="F65" s="50">
        <f t="shared" si="30"/>
        <v>154.45297718345284</v>
      </c>
      <c r="G65" s="50"/>
      <c r="H65" s="50"/>
      <c r="I65" s="50"/>
      <c r="J65" s="50"/>
      <c r="K65" s="50"/>
      <c r="L65" s="50"/>
      <c r="M65" s="50"/>
      <c r="N65" s="50"/>
      <c r="O65" s="50" t="str" cm="1">
        <f t="array" ref="O65">IFERROR(IF($B65&lt;=O$15,_xlfn.IFS(AND($B65&gt;='FiT-lock-in'!$C$4,$B65&lt;='FiT-lock-in'!$D$4),O$6,AND($B65&gt;='FiT-lock-in'!$C$5,$B65&lt;='FiT-lock-in'!$D$5),O$7,$B65,O$11),"")*$E65*(IF(YEAR($B65)=YEAR(O$15),YEARFRAC($B65,O$15),1)) /100, "")</f>
        <v/>
      </c>
      <c r="P65" s="50" t="str" cm="1">
        <f t="array" ref="P65">IFERROR(IF($B65&lt;=P$15,_xlfn.IFS(AND($B65&gt;='FiT-lock-in'!$C$4,$B65&lt;='FiT-lock-in'!$D$4),P$6,AND($B65&gt;='FiT-lock-in'!$C$5,$B65&lt;='FiT-lock-in'!$D$5),P$7,$B65,P$11),"")*$E65*(IF(YEAR($B65)=YEAR(P$15),YEARFRAC($B65,P$15),1)) /100, "")</f>
        <v/>
      </c>
      <c r="Q65" s="50" t="str" cm="1">
        <f t="array" ref="Q65">IFERROR(IF($B65&lt;=Q$15,_xlfn.IFS(AND($B65&gt;='FiT-lock-in'!$C$4,$B65&lt;='FiT-lock-in'!$D$4),Q$6,AND($B65&gt;='FiT-lock-in'!$C$5,$B65&lt;='FiT-lock-in'!$D$5),Q$7,$B65,Q$11),"")*$E65*(IF(YEAR($B65)=YEAR(Q$15),YEARFRAC($B65,Q$15),1)) /100, "")</f>
        <v/>
      </c>
      <c r="R65" s="50" cm="1">
        <f t="array" ref="R65">IFERROR(IF($B65&lt;=R$15,_xlfn.IFS(AND($B65&gt;='FiT-lock-in'!$C$4,$B65&lt;='FiT-lock-in'!$D$4),R$6,AND($B65&gt;='FiT-lock-in'!$C$5,$B65&lt;='FiT-lock-in'!$D$5),R$7,$B65,R$11),"")*$E65*(IF(YEAR($B65)=YEAR(R$15),YEARFRAC($B65,R$15),1)) /100, "")</f>
        <v>15.983364667875941</v>
      </c>
      <c r="S65" s="50" cm="1">
        <f t="array" ref="S65">IFERROR(IF($B65&lt;=S$15,_xlfn.IFS(AND($B65&gt;='FiT-lock-in'!$C$4,$B65&lt;='FiT-lock-in'!$D$4),S$6,AND($B65&gt;='FiT-lock-in'!$C$5,$B65&lt;='FiT-lock-in'!$D$5),S$7,$B65,S$11),"")*$E65*(IF(YEAR($B65)=YEAR(S$15),YEARFRAC($B65,S$15),1)) /100, "")</f>
        <v>254.90888683218924</v>
      </c>
      <c r="T65" s="50" cm="1">
        <f t="array" ref="T65">IFERROR(IF($B65&lt;=T$15,_xlfn.IFS(AND($B65&gt;='FiT-lock-in'!$C$4,$B65&lt;='FiT-lock-in'!$D$4),T$6,AND($B65&gt;='FiT-lock-in'!$C$5,$B65&lt;='FiT-lock-in'!$D$5),T$7,$B65,T$11),"")*$E65*(IF(YEAR($B65)=YEAR(T$15),YEARFRAC($B65,T$15),1)) /100, "")</f>
        <v>220.26107697150329</v>
      </c>
      <c r="U65" s="50" cm="1">
        <f t="array" ref="U65">IFERROR(IF($B65&lt;=U$15,_xlfn.IFS(AND($B65&gt;='FiT-lock-in'!$C$4,$B65&lt;='FiT-lock-in'!$D$4),U$6,AND($B65&gt;='FiT-lock-in'!$C$5,$B65&lt;='FiT-lock-in'!$D$5),U$7,$B65,U$11),"")*$E65*(IF(YEAR($B65)=YEAR(U$15),YEARFRAC($B65,U$15),1)) /100, "")</f>
        <v>175.71389286490714</v>
      </c>
      <c r="V65" s="50" cm="1">
        <f t="array" ref="V65">IFERROR(IF($B65&lt;=V$15,_xlfn.IFS(AND($B65&gt;='FiT-lock-in'!$C$4,$B65&lt;='FiT-lock-in'!$D$4),V$6,AND($B65&gt;='FiT-lock-in'!$C$5,$B65&lt;='FiT-lock-in'!$D$5),V$7,$B65,V$11),"")*$E65*(IF(YEAR($B65)=YEAR(V$15),YEARFRAC($B65,V$15),1)) /100, "")</f>
        <v>133.64155231978853</v>
      </c>
      <c r="W65" s="50" cm="1">
        <f t="array" ref="W65">IFERROR(IF($B65&lt;=W$15,_xlfn.IFS(AND($B65&gt;='FiT-lock-in'!$C$4,$B65&lt;='FiT-lock-in'!$D$4),W$6,AND($B65&gt;='FiT-lock-in'!$C$5,$B65&lt;='FiT-lock-in'!$D$5),W$7,$B65,W$11),"")*$E65*(IF(YEAR($B65)=YEAR(W$15),YEARFRAC($B65,W$15),1)) /100, "")</f>
        <v>157.1525661538254</v>
      </c>
      <c r="X65" s="50" cm="1">
        <f t="array" ref="X65">IFERROR(IF($B65&lt;=X$15,_xlfn.IFS(AND($B65&gt;='FiT-lock-in'!$C$4,$B65&lt;='FiT-lock-in'!$D$4),X$6,AND($B65&gt;='FiT-lock-in'!$C$5,$B65&lt;='FiT-lock-in'!$D$5),X$7,$B65,X$11),"")*$E65*(IF(YEAR($B65)=YEAR(X$15),YEARFRAC($B65,X$15),1)) /100, "")</f>
        <v>332.86645901873248</v>
      </c>
      <c r="Y65" s="50" cm="1">
        <f t="array" ref="Y65">IFERROR(IF($B65&lt;=Y$15,_xlfn.IFS(AND($B65&gt;='FiT-lock-in'!$C$4,$B65&lt;='FiT-lock-in'!$D$4),Y$6,AND($B65&gt;='FiT-lock-in'!$C$5,$B65&lt;='FiT-lock-in'!$D$5),Y$7,$B65,Y$11),"")*$E65*(IF(YEAR($B65)=YEAR(Y$15),YEARFRAC($B65,Y$15),1)) /100, "")</f>
        <v>189.32553245303379</v>
      </c>
      <c r="Z65" s="50" cm="1">
        <f t="array" ref="Z65">IFERROR(IF($B65&lt;=Z$15,_xlfn.IFS(AND($B65&gt;='FiT-lock-in'!$C$4,$B65&lt;='FiT-lock-in'!$D$4),Z$6,AND($B65&gt;='FiT-lock-in'!$C$5,$B65&lt;='FiT-lock-in'!$D$5),Z$7,$B65,Z$11),"")*$E65*(IF(YEAR($B65)=YEAR(Z$15),YEARFRAC($B65,Z$15),1)) /100, "")</f>
        <v>233.87271655962991</v>
      </c>
      <c r="AA65" s="50" cm="1">
        <f t="array" ref="AA65">IFERROR(IF($B65&lt;=AA$15,_xlfn.IFS(AND($B65&gt;='FiT-lock-in'!$C$4,$B65&lt;='FiT-lock-in'!$D$4),AA$6,AND($B65&gt;='FiT-lock-in'!$C$5,$B65&lt;='FiT-lock-in'!$D$5),AA$7,$B65,AA$11),"")*$E65*(IF(YEAR($B65)=YEAR(AA$15),YEARFRAC($B65,AA$15),1)) /100, "")</f>
        <v>164.57709683825811</v>
      </c>
      <c r="AB65" s="50" cm="1">
        <f t="array" ref="AB65">IFERROR(IF($B65&lt;=AB$15,_xlfn.IFS(AND($B65&gt;='FiT-lock-in'!$C$4,$B65&lt;='FiT-lock-in'!$D$4),AB$6,AND($B65&gt;='FiT-lock-in'!$C$5,$B65&lt;='FiT-lock-in'!$D$5),AB$7,$B65,AB$11),"")*$E65*(IF(YEAR($B65)=YEAR(AB$15),YEARFRAC($B65,AB$15),1)) /100, "")</f>
        <v>124.97959985461705</v>
      </c>
      <c r="AC65" s="50" cm="1">
        <f t="array" ref="AC65">IFERROR(IF($B65&lt;=AC$15,_xlfn.IFS(AND($B65&gt;='FiT-lock-in'!$C$4,$B65&lt;='FiT-lock-in'!$D$4),AC$6,AND($B65&gt;='FiT-lock-in'!$C$5,$B65&lt;='FiT-lock-in'!$D$5),AC$7,$B65,AC$11),"")*$E65*(IF(YEAR($B65)=YEAR(AC$15),YEARFRAC($B65,AC$15),1)) /100, "")</f>
        <v>205.41201560263795</v>
      </c>
      <c r="AD65" s="50" cm="1">
        <f t="array" ref="AD65">IFERROR(IF($B65&lt;=AD$15,_xlfn.IFS(AND($B65&gt;='FiT-lock-in'!$C$4,$B65&lt;='FiT-lock-in'!$D$4),AD$6,AND($B65&gt;='FiT-lock-in'!$C$5,$B65&lt;='FiT-lock-in'!$D$5),AD$7,$B65,AD$11),"")*$E65*(IF(YEAR($B65)=YEAR(AD$15),YEARFRAC($B65,AD$15),1)) /100, "")</f>
        <v>211.59912450633186</v>
      </c>
      <c r="AE65" s="50" cm="1">
        <f t="array" ref="AE65">IFERROR(IF($B65&lt;=AE$15,_xlfn.IFS(AND($B65&gt;='FiT-lock-in'!$C$4,$B65&lt;='FiT-lock-in'!$D$4),AE$6,AND($B65&gt;='FiT-lock-in'!$C$5,$B65&lt;='FiT-lock-in'!$D$5),AE$7,$B65,AE$11),"")*$E65*(IF(YEAR($B65)=YEAR(AE$15),YEARFRAC($B65,AE$15),1)) /100, "")</f>
        <v>138.59123944274364</v>
      </c>
      <c r="AF65" s="50" cm="1">
        <f t="array" ref="AF65">IFERROR(IF($B65&lt;=AF$15,_xlfn.IFS(AND($B65&gt;='FiT-lock-in'!$C$4,$B65&lt;='FiT-lock-in'!$D$4),AF$6,AND($B65&gt;='FiT-lock-in'!$C$5,$B65&lt;='FiT-lock-in'!$D$5),AF$7,$B65,AF$11),"")*$E65*(IF(YEAR($B65)=YEAR(AF$15),YEARFRAC($B65,AF$15),1)) /100, "")</f>
        <v>138.59123944274364</v>
      </c>
      <c r="AG65" s="50" cm="1">
        <f t="array" ref="AG65">IFERROR(IF($B65&lt;=AG$15,_xlfn.IFS(AND($B65&gt;='FiT-lock-in'!$C$4,$B65&lt;='FiT-lock-in'!$D$4),AG$6,AND($B65&gt;='FiT-lock-in'!$C$5,$B65&lt;='FiT-lock-in'!$D$5),AG$7,$B65,AG$11),"")*$E65*(IF(YEAR($B65)=YEAR(AG$15),YEARFRAC($B65,AG$15),1)) /100, "")</f>
        <v>138.59123944274364</v>
      </c>
      <c r="AH65" s="50" cm="1">
        <f t="array" ref="AH65">IFERROR(IF($B65&lt;=AH$15,_xlfn.IFS(AND($B65&gt;='FiT-lock-in'!$C$4,$B65&lt;='FiT-lock-in'!$D$4),AH$6,AND($B65&gt;='FiT-lock-in'!$C$5,$B65&lt;='FiT-lock-in'!$D$5),AH$7,$B65,AH$11),"")*$E65*(IF(YEAR($B65)=YEAR(AH$15),YEARFRAC($B65,AH$15),1)) /100, "")</f>
        <v>138.59123944274364</v>
      </c>
      <c r="AI65" s="50" cm="1">
        <f t="array" ref="AI65">IFERROR(IF($B65&lt;=AI$15,_xlfn.IFS(AND($B65&gt;='FiT-lock-in'!$C$4,$B65&lt;='FiT-lock-in'!$D$4),AI$6,AND($B65&gt;='FiT-lock-in'!$C$5,$B65&lt;='FiT-lock-in'!$D$5),AI$7,$B65,AI$11),"")*$E65*(IF(YEAR($B65)=YEAR(AI$15),YEARFRAC($B65,AI$15),1)) /100, "")</f>
        <v>138.59123944274364</v>
      </c>
      <c r="AJ65" s="50" cm="1">
        <f t="array" ref="AJ65">IFERROR(IF($B65&lt;=AJ$15,_xlfn.IFS(AND($B65&gt;='FiT-lock-in'!$C$4,$B65&lt;='FiT-lock-in'!$D$4),AJ$6,AND($B65&gt;='FiT-lock-in'!$C$5,$B65&lt;='FiT-lock-in'!$D$5),AJ$7,$B65,AJ$11),"")*$E65*(IF(YEAR($B65)=YEAR(AJ$15),YEARFRAC($B65,AJ$15),1)) /100, "")</f>
        <v>138.59123944274364</v>
      </c>
      <c r="AK65" s="50" cm="1">
        <f t="array" ref="AK65">IFERROR(IF($B65&lt;=AK$15,_xlfn.IFS(AND($B65&gt;='FiT-lock-in'!$C$4,$B65&lt;='FiT-lock-in'!$D$4),AK$6,AND($B65&gt;='FiT-lock-in'!$C$5,$B65&lt;='FiT-lock-in'!$D$5),AK$7,$B65,AK$11),"")*$E65*(IF(YEAR($B65)=YEAR(AK$15),YEARFRAC($B65,AK$15),1)) /100, "")</f>
        <v>138.59123944274364</v>
      </c>
      <c r="AL65" s="50" cm="1">
        <f t="array" ref="AL65">IFERROR(IF($B65&lt;=AL$15,_xlfn.IFS(AND($B65&gt;='FiT-lock-in'!$C$4,$B65&lt;='FiT-lock-in'!$D$4),AL$6,AND($B65&gt;='FiT-lock-in'!$C$5,$B65&lt;='FiT-lock-in'!$D$5),AL$7,$B65,AL$11),"")*$E65*(IF(YEAR($B65)=YEAR(AL$15),YEARFRAC($B65,AL$15),1)) /100, "")</f>
        <v>138.59123944274364</v>
      </c>
      <c r="AM65" s="50" cm="1">
        <f t="array" ref="AM65">IFERROR(IF($B65&lt;=AM$15,_xlfn.IFS(AND($B65&gt;='FiT-lock-in'!$C$4,$B65&lt;='FiT-lock-in'!$D$4),AM$6,AND($B65&gt;='FiT-lock-in'!$C$5,$B65&lt;='FiT-lock-in'!$D$5),AM$7,$B65,AM$11),"")*$E65*(IF(YEAR($B65)=YEAR(AM$15),YEARFRAC($B65,AM$15),1)) /100, "")</f>
        <v>138.59123944274364</v>
      </c>
      <c r="AN65" s="50" cm="1">
        <f t="array" ref="AN65">IFERROR(IF($B65&lt;=AN$15,_xlfn.IFS(AND($B65&gt;='FiT-lock-in'!$C$4,$B65&lt;='FiT-lock-in'!$D$4),AN$6,AND($B65&gt;='FiT-lock-in'!$C$5,$B65&lt;='FiT-lock-in'!$D$5),AN$7,$B65,AN$11),"")*$E65*(IF(YEAR($B65)=YEAR(AN$15),YEARFRAC($B65,AN$15),1)) /100, "")</f>
        <v>138.59123944274364</v>
      </c>
      <c r="AO65" s="50" cm="1">
        <f t="array" ref="AO65">IFERROR(IF($B65&lt;=AO$15,_xlfn.IFS(AND($B65&gt;='FiT-lock-in'!$C$4,$B65&lt;='FiT-lock-in'!$D$4),AO$6,AND($B65&gt;='FiT-lock-in'!$C$5,$B65&lt;='FiT-lock-in'!$D$5),AO$7,$B65,AO$11),"")*$E65*(IF(YEAR($B65)=YEAR(AO$15),YEARFRAC($B65,AO$15),1)) /100, "")</f>
        <v>138.59123944274364</v>
      </c>
      <c r="AP65" s="50" cm="1">
        <f t="array" ref="AP65">IFERROR(IF($B65&lt;=AP$15,_xlfn.IFS(AND($B65&gt;='FiT-lock-in'!$C$4,$B65&lt;='FiT-lock-in'!$D$4),AP$6,AND($B65&gt;='FiT-lock-in'!$C$5,$B65&lt;='FiT-lock-in'!$D$5),AP$7,$B65,AP$11),"")*$E65*(IF(YEAR($B65)=YEAR(AP$15),YEARFRAC($B65,AP$15),1)) /100, "")</f>
        <v>138.59123944274364</v>
      </c>
      <c r="AQ65" s="50" cm="1">
        <f t="array" ref="AQ65">IFERROR(IF($B65&lt;=AQ$15,_xlfn.IFS(AND($B65&gt;='FiT-lock-in'!$C$4,$B65&lt;='FiT-lock-in'!$D$4),AQ$6,AND($B65&gt;='FiT-lock-in'!$C$5,$B65&lt;='FiT-lock-in'!$D$5),AQ$7,$B65,AQ$11),"")*$E65*(IF(YEAR($B65)=YEAR(AQ$15),YEARFRAC($B65,AQ$15),1)) /100, "")</f>
        <v>138.59123944274364</v>
      </c>
      <c r="AR65" s="50" cm="1">
        <f t="array" ref="AR65">IFERROR(IF($B65&lt;=AR$15,_xlfn.IFS(AND($B65&gt;='FiT-lock-in'!$C$4,$B65&lt;='FiT-lock-in'!$D$4),AR$6,AND($B65&gt;='FiT-lock-in'!$C$5,$B65&lt;='FiT-lock-in'!$D$5),AR$7,$B65,AR$11),"")*$E65*(IF(YEAR($B65)=YEAR(AR$15),YEARFRAC($B65,AR$15),1)) /100, "")</f>
        <v>138.59123944274364</v>
      </c>
      <c r="AS65" s="50" cm="1">
        <f t="array" ref="AS65">IFERROR(IF($B65&lt;=AS$15,_xlfn.IFS(AND($B65&gt;='FiT-lock-in'!$C$4,$B65&lt;='FiT-lock-in'!$D$4),AS$6,AND($B65&gt;='FiT-lock-in'!$C$5,$B65&lt;='FiT-lock-in'!$D$5),AS$7,$B65,AS$11),"")*$E65*(IF(YEAR($B65)=YEAR(AS$15),YEARFRAC($B65,AS$15),1)) /100, "")</f>
        <v>138.59123944274364</v>
      </c>
      <c r="AT65" s="50" cm="1">
        <f t="array" ref="AT65">IFERROR(IF($B65&lt;=AT$15,_xlfn.IFS(AND($B65&gt;='FiT-lock-in'!$C$4,$B65&lt;='FiT-lock-in'!$D$4),AT$6,AND($B65&gt;='FiT-lock-in'!$C$5,$B65&lt;='FiT-lock-in'!$D$5),AT$7,$B65,AT$11),"")*$E65*(IF(YEAR($B65)=YEAR(AT$15),YEARFRAC($B65,AT$15),1)) /100, "")</f>
        <v>138.59123944274364</v>
      </c>
      <c r="AU65" s="50" cm="1">
        <f t="array" ref="AU65">IFERROR(IF($B65&lt;=AU$15,_xlfn.IFS(AND($B65&gt;='FiT-lock-in'!$C$4,$B65&lt;='FiT-lock-in'!$D$4),AU$6,AND($B65&gt;='FiT-lock-in'!$C$5,$B65&lt;='FiT-lock-in'!$D$5),AU$7,$B65,AU$11),"")*$E65*(IF(YEAR($B65)=YEAR(AU$15),YEARFRAC($B65,AU$15),1)) /100, "")</f>
        <v>138.59123944274364</v>
      </c>
      <c r="AV65" s="50" cm="1">
        <f t="array" ref="AV65">IFERROR(IF($B65&lt;=AV$15,_xlfn.IFS(AND($B65&gt;='FiT-lock-in'!$C$4,$B65&lt;='FiT-lock-in'!$D$4),AV$6,AND($B65&gt;='FiT-lock-in'!$C$5,$B65&lt;='FiT-lock-in'!$D$5),AV$7,$B65,AV$11),"")*$E65*(IF(YEAR($B65)=YEAR(AV$15),YEARFRAC($B65,AV$15),1)) /100, "")</f>
        <v>138.59123944274364</v>
      </c>
      <c r="AW65" s="50" cm="1">
        <f t="array" ref="AW65">IFERROR(IF($B65&lt;=AW$15,_xlfn.IFS(AND($B65&gt;='FiT-lock-in'!$C$4,$B65&lt;='FiT-lock-in'!$D$4),AW$6,AND($B65&gt;='FiT-lock-in'!$C$5,$B65&lt;='FiT-lock-in'!$D$5),AW$7,$B65,AW$11),"")*$E65*(IF(YEAR($B65)=YEAR(AW$15),YEARFRAC($B65,AW$15),1)) /100, "")</f>
        <v>138.59123944274364</v>
      </c>
      <c r="AX65" s="50" cm="1">
        <f t="array" ref="AX65">IFERROR(IF($B65&lt;=AX$15,_xlfn.IFS(AND($B65&gt;='FiT-lock-in'!$C$4,$B65&lt;='FiT-lock-in'!$D$4),AX$6,AND($B65&gt;='FiT-lock-in'!$C$5,$B65&lt;='FiT-lock-in'!$D$5),AX$7,$B65,AX$11),"")*$E65*(IF(YEAR($B65)=YEAR(AX$15),YEARFRAC($B65,AX$15),1)) /100, "")</f>
        <v>138.59123944274364</v>
      </c>
      <c r="AY65" s="50" cm="1">
        <f t="array" ref="AY65">IFERROR(IF($B65&lt;=AY$15,_xlfn.IFS(AND($B65&gt;='FiT-lock-in'!$C$4,$B65&lt;='FiT-lock-in'!$D$4),AY$6,AND($B65&gt;='FiT-lock-in'!$C$5,$B65&lt;='FiT-lock-in'!$D$5),AY$7,$B65,AY$11),"")*$E65*(IF(YEAR($B65)=YEAR(AY$15),YEARFRAC($B65,AY$15),1)) /100, "")</f>
        <v>138.59123944274364</v>
      </c>
      <c r="AZ65" s="50" cm="1">
        <f t="array" ref="AZ65">IFERROR(IF($B65&lt;=AZ$15,_xlfn.IFS(AND($B65&gt;='FiT-lock-in'!$C$4,$B65&lt;='FiT-lock-in'!$D$4),AZ$6,AND($B65&gt;='FiT-lock-in'!$C$5,$B65&lt;='FiT-lock-in'!$D$5),AZ$7,$B65,AZ$11),"")*$E65*(IF(YEAR($B65)=YEAR(AZ$15),YEARFRAC($B65,AZ$15),1)) /100, "")</f>
        <v>138.59123944274364</v>
      </c>
      <c r="BA65" s="50" cm="1">
        <f t="array" ref="BA65">IFERROR(IF($B65&lt;=BA$15,_xlfn.IFS(AND($B65&gt;='FiT-lock-in'!$C$4,$B65&lt;='FiT-lock-in'!$D$4),BA$6,AND($B65&gt;='FiT-lock-in'!$C$5,$B65&lt;='FiT-lock-in'!$D$5),BA$7,$B65,BA$11),"")*$E65*(IF(YEAR($B65)=YEAR(BA$15),YEARFRAC($B65,BA$15),1)) /100, "")</f>
        <v>138.59123944274364</v>
      </c>
      <c r="BB65" s="50" cm="1">
        <f t="array" ref="BB65">IFERROR(IF($B65&lt;=BB$15,_xlfn.IFS(AND($B65&gt;='FiT-lock-in'!$C$4,$B65&lt;='FiT-lock-in'!$D$4),BB$6,AND($B65&gt;='FiT-lock-in'!$C$5,$B65&lt;='FiT-lock-in'!$D$5),BB$7,$B65,BB$11),"")*$E65*(IF(YEAR($B65)=YEAR(BB$15),YEARFRAC($B65,BB$15),1)) /100, "")</f>
        <v>138.59123944274364</v>
      </c>
      <c r="BC65" s="50" cm="1">
        <f t="array" ref="BC65">IFERROR(IF($B65&lt;=BC$15,_xlfn.IFS(AND($B65&gt;='FiT-lock-in'!$C$4,$B65&lt;='FiT-lock-in'!$D$4),BC$6,AND($B65&gt;='FiT-lock-in'!$C$5,$B65&lt;='FiT-lock-in'!$D$5),BC$7,$B65,BC$11),"")*$E65*(IF(YEAR($B65)=YEAR(BC$15),YEARFRAC($B65,BC$15),1)) /100, "")</f>
        <v>138.59123944274364</v>
      </c>
      <c r="BD65" s="50" cm="1">
        <f t="array" ref="BD65">IFERROR(IF($B65&lt;=BD$15,_xlfn.IFS(AND($B65&gt;='FiT-lock-in'!$C$4,$B65&lt;='FiT-lock-in'!$D$4),BD$6,AND($B65&gt;='FiT-lock-in'!$C$5,$B65&lt;='FiT-lock-in'!$D$5),BD$7,$B65,BD$11),"")*$E65*(IF(YEAR($B65)=YEAR(BD$15),YEARFRAC($B65,BD$15),1)) /100, "")</f>
        <v>138.59123944274364</v>
      </c>
    </row>
    <row r="66" spans="2:56">
      <c r="B66" s="40">
        <f t="shared" si="31"/>
        <v>41275</v>
      </c>
      <c r="C66" s="41">
        <f>SUMIFS(PV_install!$E:$E, PV_install!$A:$A, $B$14&amp;"/ACT", PV_install!$B:$B, $B66)</f>
        <v>3.3642161799261499</v>
      </c>
      <c r="D66" s="44">
        <f>Export!$B$36 * (1 - EXP( -Export!$C$36 * NSW!$C66))</f>
        <v>0.62754794320048379</v>
      </c>
      <c r="E66" s="48">
        <f>C66*INDEX(capacity_factor!$C:$C, MATCH(NSW!$B$14, capacity_factor!$A:$A,0))*8760 * D66</f>
        <v>2749.8599801739106</v>
      </c>
      <c r="F66" s="51">
        <f t="shared" si="30"/>
        <v>175.66539741768852</v>
      </c>
      <c r="G66" s="51"/>
      <c r="H66" s="51"/>
      <c r="I66" s="51"/>
      <c r="J66" s="51"/>
      <c r="K66" s="51"/>
      <c r="L66" s="51"/>
      <c r="M66" s="51"/>
      <c r="N66" s="51"/>
      <c r="O66" s="51" t="str" cm="1">
        <f t="array" ref="O66">IFERROR(IF($B66&lt;=O$15,_xlfn.IFS(AND($B66&gt;='FiT-lock-in'!$C$4,$B66&lt;='FiT-lock-in'!$D$4),O$6,AND($B66&gt;='FiT-lock-in'!$C$5,$B66&lt;='FiT-lock-in'!$D$5),O$7,$B66,O$11),"")*$E66*(IF(YEAR($B66)=YEAR(O$15),YEARFRAC($B66,O$15),1)) /100, "")</f>
        <v/>
      </c>
      <c r="P66" s="51" t="str" cm="1">
        <f t="array" ref="P66">IFERROR(IF($B66&lt;=P$15,_xlfn.IFS(AND($B66&gt;='FiT-lock-in'!$C$4,$B66&lt;='FiT-lock-in'!$D$4),P$6,AND($B66&gt;='FiT-lock-in'!$C$5,$B66&lt;='FiT-lock-in'!$D$5),P$7,$B66,P$11),"")*$E66*(IF(YEAR($B66)=YEAR(P$15),YEARFRAC($B66,P$15),1)) /100, "")</f>
        <v/>
      </c>
      <c r="Q66" s="51" t="str" cm="1">
        <f t="array" ref="Q66">IFERROR(IF($B66&lt;=Q$15,_xlfn.IFS(AND($B66&gt;='FiT-lock-in'!$C$4,$B66&lt;='FiT-lock-in'!$D$4),Q$6,AND($B66&gt;='FiT-lock-in'!$C$5,$B66&lt;='FiT-lock-in'!$D$5),Q$7,$B66,Q$11),"")*$E66*(IF(YEAR($B66)=YEAR(Q$15),YEARFRAC($B66,Q$15),1)) /100, "")</f>
        <v/>
      </c>
      <c r="R66" s="51" t="str" cm="1">
        <f t="array" ref="R66">IFERROR(IF($B66&lt;=R$15,_xlfn.IFS(AND($B66&gt;='FiT-lock-in'!$C$4,$B66&lt;='FiT-lock-in'!$D$4),R$6,AND($B66&gt;='FiT-lock-in'!$C$5,$B66&lt;='FiT-lock-in'!$D$5),R$7,$B66,R$11),"")*$E66*(IF(YEAR($B66)=YEAR(R$15),YEARFRAC($B66,R$15),1)) /100, "")</f>
        <v/>
      </c>
      <c r="S66" s="51" cm="1">
        <f t="array" ref="S66">IFERROR(IF($B66&lt;=S$15,_xlfn.IFS(AND($B66&gt;='FiT-lock-in'!$C$4,$B66&lt;='FiT-lock-in'!$D$4),S$6,AND($B66&gt;='FiT-lock-in'!$C$5,$B66&lt;='FiT-lock-in'!$D$5),S$7,$B66,S$11),"")*$E66*(IF(YEAR($B66)=YEAR(S$15),YEARFRAC($B66,S$15),1)) /100, "")</f>
        <v>283.23557795791277</v>
      </c>
      <c r="T66" s="51" cm="1">
        <f t="array" ref="T66">IFERROR(IF($B66&lt;=T$15,_xlfn.IFS(AND($B66&gt;='FiT-lock-in'!$C$4,$B66&lt;='FiT-lock-in'!$D$4),T$6,AND($B66&gt;='FiT-lock-in'!$C$5,$B66&lt;='FiT-lock-in'!$D$5),T$7,$B66,T$11),"")*$E66*(IF(YEAR($B66)=YEAR(T$15),YEARFRAC($B66,T$15),1)) /100, "")</f>
        <v>244.73753823547798</v>
      </c>
      <c r="U66" s="51" cm="1">
        <f t="array" ref="U66">IFERROR(IF($B66&lt;=U$15,_xlfn.IFS(AND($B66&gt;='FiT-lock-in'!$C$4,$B66&lt;='FiT-lock-in'!$D$4),U$6,AND($B66&gt;='FiT-lock-in'!$C$5,$B66&lt;='FiT-lock-in'!$D$5),U$7,$B66,U$11),"")*$E66*(IF(YEAR($B66)=YEAR(U$15),YEARFRAC($B66,U$15),1)) /100, "")</f>
        <v>195.24005859234768</v>
      </c>
      <c r="V66" s="51" cm="1">
        <f t="array" ref="V66">IFERROR(IF($B66&lt;=V$15,_xlfn.IFS(AND($B66&gt;='FiT-lock-in'!$C$4,$B66&lt;='FiT-lock-in'!$D$4),V$6,AND($B66&gt;='FiT-lock-in'!$C$5,$B66&lt;='FiT-lock-in'!$D$5),V$7,$B66,V$11),"")*$E66*(IF(YEAR($B66)=YEAR(V$15),YEARFRAC($B66,V$15),1)) /100, "")</f>
        <v>148.49243892939117</v>
      </c>
      <c r="W66" s="51" cm="1">
        <f t="array" ref="W66">IFERROR(IF($B66&lt;=W$15,_xlfn.IFS(AND($B66&gt;='FiT-lock-in'!$C$4,$B66&lt;='FiT-lock-in'!$D$4),W$6,AND($B66&gt;='FiT-lock-in'!$C$5,$B66&lt;='FiT-lock-in'!$D$5),W$7,$B66,W$11),"")*$E66*(IF(YEAR($B66)=YEAR(W$15),YEARFRAC($B66,W$15),1)) /100, "")</f>
        <v>174.61610874104332</v>
      </c>
      <c r="X66" s="51" cm="1">
        <f t="array" ref="X66">IFERROR(IF($B66&lt;=X$15,_xlfn.IFS(AND($B66&gt;='FiT-lock-in'!$C$4,$B66&lt;='FiT-lock-in'!$D$4),X$6,AND($B66&gt;='FiT-lock-in'!$C$5,$B66&lt;='FiT-lock-in'!$D$5),X$7,$B66,X$11),"")*$E66*(IF(YEAR($B66)=YEAR(X$15),YEARFRAC($B66,X$15),1)) /100, "")</f>
        <v>369.856167333391</v>
      </c>
      <c r="Y66" s="51" cm="1">
        <f t="array" ref="Y66">IFERROR(IF($B66&lt;=Y$15,_xlfn.IFS(AND($B66&gt;='FiT-lock-in'!$C$4,$B66&lt;='FiT-lock-in'!$D$4),Y$6,AND($B66&gt;='FiT-lock-in'!$C$5,$B66&lt;='FiT-lock-in'!$D$5),Y$7,$B66,Y$11),"")*$E66*(IF(YEAR($B66)=YEAR(Y$15),YEARFRAC($B66,Y$15),1)) /100, "")</f>
        <v>210.36428848330416</v>
      </c>
      <c r="Z66" s="51" cm="1">
        <f t="array" ref="Z66">IFERROR(IF($B66&lt;=Z$15,_xlfn.IFS(AND($B66&gt;='FiT-lock-in'!$C$4,$B66&lt;='FiT-lock-in'!$D$4),Z$6,AND($B66&gt;='FiT-lock-in'!$C$5,$B66&lt;='FiT-lock-in'!$D$5),Z$7,$B66,Z$11),"")*$E66*(IF(YEAR($B66)=YEAR(Z$15),YEARFRAC($B66,Z$15),1)) /100, "")</f>
        <v>259.86176812643453</v>
      </c>
      <c r="AA66" s="51" cm="1">
        <f t="array" ref="AA66">IFERROR(IF($B66&lt;=AA$15,_xlfn.IFS(AND($B66&gt;='FiT-lock-in'!$C$4,$B66&lt;='FiT-lock-in'!$D$4),AA$6,AND($B66&gt;='FiT-lock-in'!$C$5,$B66&lt;='FiT-lock-in'!$D$5),AA$7,$B66,AA$11),"")*$E66*(IF(YEAR($B66)=YEAR(AA$15),YEARFRAC($B66,AA$15),1)) /100, "")</f>
        <v>182.86568868156508</v>
      </c>
      <c r="AB66" s="51" cm="1">
        <f t="array" ref="AB66">IFERROR(IF($B66&lt;=AB$15,_xlfn.IFS(AND($B66&gt;='FiT-lock-in'!$C$4,$B66&lt;='FiT-lock-in'!$D$4),AB$6,AND($B66&gt;='FiT-lock-in'!$C$5,$B66&lt;='FiT-lock-in'!$D$5),AB$7,$B66,AB$11),"")*$E66*(IF(YEAR($B66)=YEAR(AB$15),YEARFRAC($B66,AB$15),1)) /100, "")</f>
        <v>138.86792899878247</v>
      </c>
      <c r="AC66" s="51" cm="1">
        <f t="array" ref="AC66">IFERROR(IF($B66&lt;=AC$15,_xlfn.IFS(AND($B66&gt;='FiT-lock-in'!$C$4,$B66&lt;='FiT-lock-in'!$D$4),AC$6,AND($B66&gt;='FiT-lock-in'!$C$5,$B66&lt;='FiT-lock-in'!$D$5),AC$7,$B66,AC$11),"")*$E66*(IF(YEAR($B66)=YEAR(AC$15),YEARFRAC($B66,AC$15),1)) /100, "")</f>
        <v>228.23837835443462</v>
      </c>
      <c r="AD66" s="51" cm="1">
        <f t="array" ref="AD66">IFERROR(IF($B66&lt;=AD$15,_xlfn.IFS(AND($B66&gt;='FiT-lock-in'!$C$4,$B66&lt;='FiT-lock-in'!$D$4),AD$6,AND($B66&gt;='FiT-lock-in'!$C$5,$B66&lt;='FiT-lock-in'!$D$5),AD$7,$B66,AD$11),"")*$E66*(IF(YEAR($B66)=YEAR(AD$15),YEARFRAC($B66,AD$15),1)) /100, "")</f>
        <v>235.11302830486937</v>
      </c>
      <c r="AE66" s="51" cm="1">
        <f t="array" ref="AE66">IFERROR(IF($B66&lt;=AE$15,_xlfn.IFS(AND($B66&gt;='FiT-lock-in'!$C$4,$B66&lt;='FiT-lock-in'!$D$4),AE$6,AND($B66&gt;='FiT-lock-in'!$C$5,$B66&lt;='FiT-lock-in'!$D$5),AE$7,$B66,AE$11),"")*$E66*(IF(YEAR($B66)=YEAR(AE$15),YEARFRAC($B66,AE$15),1)) /100, "")</f>
        <v>153.99215888973899</v>
      </c>
      <c r="AF66" s="51" cm="1">
        <f t="array" ref="AF66">IFERROR(IF($B66&lt;=AF$15,_xlfn.IFS(AND($B66&gt;='FiT-lock-in'!$C$4,$B66&lt;='FiT-lock-in'!$D$4),AF$6,AND($B66&gt;='FiT-lock-in'!$C$5,$B66&lt;='FiT-lock-in'!$D$5),AF$7,$B66,AF$11),"")*$E66*(IF(YEAR($B66)=YEAR(AF$15),YEARFRAC($B66,AF$15),1)) /100, "")</f>
        <v>153.99215888973899</v>
      </c>
      <c r="AG66" s="51" cm="1">
        <f t="array" ref="AG66">IFERROR(IF($B66&lt;=AG$15,_xlfn.IFS(AND($B66&gt;='FiT-lock-in'!$C$4,$B66&lt;='FiT-lock-in'!$D$4),AG$6,AND($B66&gt;='FiT-lock-in'!$C$5,$B66&lt;='FiT-lock-in'!$D$5),AG$7,$B66,AG$11),"")*$E66*(IF(YEAR($B66)=YEAR(AG$15),YEARFRAC($B66,AG$15),1)) /100, "")</f>
        <v>153.99215888973899</v>
      </c>
      <c r="AH66" s="51" cm="1">
        <f t="array" ref="AH66">IFERROR(IF($B66&lt;=AH$15,_xlfn.IFS(AND($B66&gt;='FiT-lock-in'!$C$4,$B66&lt;='FiT-lock-in'!$D$4),AH$6,AND($B66&gt;='FiT-lock-in'!$C$5,$B66&lt;='FiT-lock-in'!$D$5),AH$7,$B66,AH$11),"")*$E66*(IF(YEAR($B66)=YEAR(AH$15),YEARFRAC($B66,AH$15),1)) /100, "")</f>
        <v>153.99215888973899</v>
      </c>
      <c r="AI66" s="51" cm="1">
        <f t="array" ref="AI66">IFERROR(IF($B66&lt;=AI$15,_xlfn.IFS(AND($B66&gt;='FiT-lock-in'!$C$4,$B66&lt;='FiT-lock-in'!$D$4),AI$6,AND($B66&gt;='FiT-lock-in'!$C$5,$B66&lt;='FiT-lock-in'!$D$5),AI$7,$B66,AI$11),"")*$E66*(IF(YEAR($B66)=YEAR(AI$15),YEARFRAC($B66,AI$15),1)) /100, "")</f>
        <v>153.99215888973899</v>
      </c>
      <c r="AJ66" s="51" cm="1">
        <f t="array" ref="AJ66">IFERROR(IF($B66&lt;=AJ$15,_xlfn.IFS(AND($B66&gt;='FiT-lock-in'!$C$4,$B66&lt;='FiT-lock-in'!$D$4),AJ$6,AND($B66&gt;='FiT-lock-in'!$C$5,$B66&lt;='FiT-lock-in'!$D$5),AJ$7,$B66,AJ$11),"")*$E66*(IF(YEAR($B66)=YEAR(AJ$15),YEARFRAC($B66,AJ$15),1)) /100, "")</f>
        <v>153.99215888973899</v>
      </c>
      <c r="AK66" s="51" cm="1">
        <f t="array" ref="AK66">IFERROR(IF($B66&lt;=AK$15,_xlfn.IFS(AND($B66&gt;='FiT-lock-in'!$C$4,$B66&lt;='FiT-lock-in'!$D$4),AK$6,AND($B66&gt;='FiT-lock-in'!$C$5,$B66&lt;='FiT-lock-in'!$D$5),AK$7,$B66,AK$11),"")*$E66*(IF(YEAR($B66)=YEAR(AK$15),YEARFRAC($B66,AK$15),1)) /100, "")</f>
        <v>153.99215888973899</v>
      </c>
      <c r="AL66" s="51" cm="1">
        <f t="array" ref="AL66">IFERROR(IF($B66&lt;=AL$15,_xlfn.IFS(AND($B66&gt;='FiT-lock-in'!$C$4,$B66&lt;='FiT-lock-in'!$D$4),AL$6,AND($B66&gt;='FiT-lock-in'!$C$5,$B66&lt;='FiT-lock-in'!$D$5),AL$7,$B66,AL$11),"")*$E66*(IF(YEAR($B66)=YEAR(AL$15),YEARFRAC($B66,AL$15),1)) /100, "")</f>
        <v>153.99215888973899</v>
      </c>
      <c r="AM66" s="51" cm="1">
        <f t="array" ref="AM66">IFERROR(IF($B66&lt;=AM$15,_xlfn.IFS(AND($B66&gt;='FiT-lock-in'!$C$4,$B66&lt;='FiT-lock-in'!$D$4),AM$6,AND($B66&gt;='FiT-lock-in'!$C$5,$B66&lt;='FiT-lock-in'!$D$5),AM$7,$B66,AM$11),"")*$E66*(IF(YEAR($B66)=YEAR(AM$15),YEARFRAC($B66,AM$15),1)) /100, "")</f>
        <v>153.99215888973899</v>
      </c>
      <c r="AN66" s="51" cm="1">
        <f t="array" ref="AN66">IFERROR(IF($B66&lt;=AN$15,_xlfn.IFS(AND($B66&gt;='FiT-lock-in'!$C$4,$B66&lt;='FiT-lock-in'!$D$4),AN$6,AND($B66&gt;='FiT-lock-in'!$C$5,$B66&lt;='FiT-lock-in'!$D$5),AN$7,$B66,AN$11),"")*$E66*(IF(YEAR($B66)=YEAR(AN$15),YEARFRAC($B66,AN$15),1)) /100, "")</f>
        <v>153.99215888973899</v>
      </c>
      <c r="AO66" s="51" cm="1">
        <f t="array" ref="AO66">IFERROR(IF($B66&lt;=AO$15,_xlfn.IFS(AND($B66&gt;='FiT-lock-in'!$C$4,$B66&lt;='FiT-lock-in'!$D$4),AO$6,AND($B66&gt;='FiT-lock-in'!$C$5,$B66&lt;='FiT-lock-in'!$D$5),AO$7,$B66,AO$11),"")*$E66*(IF(YEAR($B66)=YEAR(AO$15),YEARFRAC($B66,AO$15),1)) /100, "")</f>
        <v>153.99215888973899</v>
      </c>
      <c r="AP66" s="51" cm="1">
        <f t="array" ref="AP66">IFERROR(IF($B66&lt;=AP$15,_xlfn.IFS(AND($B66&gt;='FiT-lock-in'!$C$4,$B66&lt;='FiT-lock-in'!$D$4),AP$6,AND($B66&gt;='FiT-lock-in'!$C$5,$B66&lt;='FiT-lock-in'!$D$5),AP$7,$B66,AP$11),"")*$E66*(IF(YEAR($B66)=YEAR(AP$15),YEARFRAC($B66,AP$15),1)) /100, "")</f>
        <v>153.99215888973899</v>
      </c>
      <c r="AQ66" s="51" cm="1">
        <f t="array" ref="AQ66">IFERROR(IF($B66&lt;=AQ$15,_xlfn.IFS(AND($B66&gt;='FiT-lock-in'!$C$4,$B66&lt;='FiT-lock-in'!$D$4),AQ$6,AND($B66&gt;='FiT-lock-in'!$C$5,$B66&lt;='FiT-lock-in'!$D$5),AQ$7,$B66,AQ$11),"")*$E66*(IF(YEAR($B66)=YEAR(AQ$15),YEARFRAC($B66,AQ$15),1)) /100, "")</f>
        <v>153.99215888973899</v>
      </c>
      <c r="AR66" s="51" cm="1">
        <f t="array" ref="AR66">IFERROR(IF($B66&lt;=AR$15,_xlfn.IFS(AND($B66&gt;='FiT-lock-in'!$C$4,$B66&lt;='FiT-lock-in'!$D$4),AR$6,AND($B66&gt;='FiT-lock-in'!$C$5,$B66&lt;='FiT-lock-in'!$D$5),AR$7,$B66,AR$11),"")*$E66*(IF(YEAR($B66)=YEAR(AR$15),YEARFRAC($B66,AR$15),1)) /100, "")</f>
        <v>153.99215888973899</v>
      </c>
      <c r="AS66" s="51" cm="1">
        <f t="array" ref="AS66">IFERROR(IF($B66&lt;=AS$15,_xlfn.IFS(AND($B66&gt;='FiT-lock-in'!$C$4,$B66&lt;='FiT-lock-in'!$D$4),AS$6,AND($B66&gt;='FiT-lock-in'!$C$5,$B66&lt;='FiT-lock-in'!$D$5),AS$7,$B66,AS$11),"")*$E66*(IF(YEAR($B66)=YEAR(AS$15),YEARFRAC($B66,AS$15),1)) /100, "")</f>
        <v>153.99215888973899</v>
      </c>
      <c r="AT66" s="51" cm="1">
        <f t="array" ref="AT66">IFERROR(IF($B66&lt;=AT$15,_xlfn.IFS(AND($B66&gt;='FiT-lock-in'!$C$4,$B66&lt;='FiT-lock-in'!$D$4),AT$6,AND($B66&gt;='FiT-lock-in'!$C$5,$B66&lt;='FiT-lock-in'!$D$5),AT$7,$B66,AT$11),"")*$E66*(IF(YEAR($B66)=YEAR(AT$15),YEARFRAC($B66,AT$15),1)) /100, "")</f>
        <v>153.99215888973899</v>
      </c>
      <c r="AU66" s="51" cm="1">
        <f t="array" ref="AU66">IFERROR(IF($B66&lt;=AU$15,_xlfn.IFS(AND($B66&gt;='FiT-lock-in'!$C$4,$B66&lt;='FiT-lock-in'!$D$4),AU$6,AND($B66&gt;='FiT-lock-in'!$C$5,$B66&lt;='FiT-lock-in'!$D$5),AU$7,$B66,AU$11),"")*$E66*(IF(YEAR($B66)=YEAR(AU$15),YEARFRAC($B66,AU$15),1)) /100, "")</f>
        <v>153.99215888973899</v>
      </c>
      <c r="AV66" s="51" cm="1">
        <f t="array" ref="AV66">IFERROR(IF($B66&lt;=AV$15,_xlfn.IFS(AND($B66&gt;='FiT-lock-in'!$C$4,$B66&lt;='FiT-lock-in'!$D$4),AV$6,AND($B66&gt;='FiT-lock-in'!$C$5,$B66&lt;='FiT-lock-in'!$D$5),AV$7,$B66,AV$11),"")*$E66*(IF(YEAR($B66)=YEAR(AV$15),YEARFRAC($B66,AV$15),1)) /100, "")</f>
        <v>153.99215888973899</v>
      </c>
      <c r="AW66" s="51" cm="1">
        <f t="array" ref="AW66">IFERROR(IF($B66&lt;=AW$15,_xlfn.IFS(AND($B66&gt;='FiT-lock-in'!$C$4,$B66&lt;='FiT-lock-in'!$D$4),AW$6,AND($B66&gt;='FiT-lock-in'!$C$5,$B66&lt;='FiT-lock-in'!$D$5),AW$7,$B66,AW$11),"")*$E66*(IF(YEAR($B66)=YEAR(AW$15),YEARFRAC($B66,AW$15),1)) /100, "")</f>
        <v>153.99215888973899</v>
      </c>
      <c r="AX66" s="51" cm="1">
        <f t="array" ref="AX66">IFERROR(IF($B66&lt;=AX$15,_xlfn.IFS(AND($B66&gt;='FiT-lock-in'!$C$4,$B66&lt;='FiT-lock-in'!$D$4),AX$6,AND($B66&gt;='FiT-lock-in'!$C$5,$B66&lt;='FiT-lock-in'!$D$5),AX$7,$B66,AX$11),"")*$E66*(IF(YEAR($B66)=YEAR(AX$15),YEARFRAC($B66,AX$15),1)) /100, "")</f>
        <v>153.99215888973899</v>
      </c>
      <c r="AY66" s="51" cm="1">
        <f t="array" ref="AY66">IFERROR(IF($B66&lt;=AY$15,_xlfn.IFS(AND($B66&gt;='FiT-lock-in'!$C$4,$B66&lt;='FiT-lock-in'!$D$4),AY$6,AND($B66&gt;='FiT-lock-in'!$C$5,$B66&lt;='FiT-lock-in'!$D$5),AY$7,$B66,AY$11),"")*$E66*(IF(YEAR($B66)=YEAR(AY$15),YEARFRAC($B66,AY$15),1)) /100, "")</f>
        <v>153.99215888973899</v>
      </c>
      <c r="AZ66" s="51" cm="1">
        <f t="array" ref="AZ66">IFERROR(IF($B66&lt;=AZ$15,_xlfn.IFS(AND($B66&gt;='FiT-lock-in'!$C$4,$B66&lt;='FiT-lock-in'!$D$4),AZ$6,AND($B66&gt;='FiT-lock-in'!$C$5,$B66&lt;='FiT-lock-in'!$D$5),AZ$7,$B66,AZ$11),"")*$E66*(IF(YEAR($B66)=YEAR(AZ$15),YEARFRAC($B66,AZ$15),1)) /100, "")</f>
        <v>153.99215888973899</v>
      </c>
      <c r="BA66" s="51" cm="1">
        <f t="array" ref="BA66">IFERROR(IF($B66&lt;=BA$15,_xlfn.IFS(AND($B66&gt;='FiT-lock-in'!$C$4,$B66&lt;='FiT-lock-in'!$D$4),BA$6,AND($B66&gt;='FiT-lock-in'!$C$5,$B66&lt;='FiT-lock-in'!$D$5),BA$7,$B66,BA$11),"")*$E66*(IF(YEAR($B66)=YEAR(BA$15),YEARFRAC($B66,BA$15),1)) /100, "")</f>
        <v>153.99215888973899</v>
      </c>
      <c r="BB66" s="51" cm="1">
        <f t="array" ref="BB66">IFERROR(IF($B66&lt;=BB$15,_xlfn.IFS(AND($B66&gt;='FiT-lock-in'!$C$4,$B66&lt;='FiT-lock-in'!$D$4),BB$6,AND($B66&gt;='FiT-lock-in'!$C$5,$B66&lt;='FiT-lock-in'!$D$5),BB$7,$B66,BB$11),"")*$E66*(IF(YEAR($B66)=YEAR(BB$15),YEARFRAC($B66,BB$15),1)) /100, "")</f>
        <v>153.99215888973899</v>
      </c>
      <c r="BC66" s="51" cm="1">
        <f t="array" ref="BC66">IFERROR(IF($B66&lt;=BC$15,_xlfn.IFS(AND($B66&gt;='FiT-lock-in'!$C$4,$B66&lt;='FiT-lock-in'!$D$4),BC$6,AND($B66&gt;='FiT-lock-in'!$C$5,$B66&lt;='FiT-lock-in'!$D$5),BC$7,$B66,BC$11),"")*$E66*(IF(YEAR($B66)=YEAR(BC$15),YEARFRAC($B66,BC$15),1)) /100, "")</f>
        <v>153.99215888973899</v>
      </c>
      <c r="BD66" s="51" cm="1">
        <f t="array" ref="BD66">IFERROR(IF($B66&lt;=BD$15,_xlfn.IFS(AND($B66&gt;='FiT-lock-in'!$C$4,$B66&lt;='FiT-lock-in'!$D$4),BD$6,AND($B66&gt;='FiT-lock-in'!$C$5,$B66&lt;='FiT-lock-in'!$D$5),BD$7,$B66,BD$11),"")*$E66*(IF(YEAR($B66)=YEAR(BD$15),YEARFRAC($B66,BD$15),1)) /100, "")</f>
        <v>153.99215888973899</v>
      </c>
    </row>
    <row r="67" spans="2:56">
      <c r="B67" s="33">
        <f t="shared" si="31"/>
        <v>41306</v>
      </c>
      <c r="C67" s="34">
        <f>SUMIFS(PV_install!$E:$E, PV_install!$A:$A, $B$14&amp;"/ACT", PV_install!$B:$B, $B67)</f>
        <v>3.4094350611531743</v>
      </c>
      <c r="D67" s="42">
        <f>Export!$B$36 * (1 - EXP( -Export!$C$36 * NSW!$C67))</f>
        <v>0.63128661992094504</v>
      </c>
      <c r="E67" s="46">
        <f>C67*INDEX(capacity_factor!$C:$C, MATCH(NSW!$B$14, capacity_factor!$A:$A,0))*8760 * D67</f>
        <v>2803.4239704389738</v>
      </c>
      <c r="F67" s="49">
        <f t="shared" si="30"/>
        <v>178.45392015335975</v>
      </c>
      <c r="G67" s="49"/>
      <c r="H67" s="49"/>
      <c r="I67" s="49"/>
      <c r="J67" s="49"/>
      <c r="K67" s="49"/>
      <c r="L67" s="49"/>
      <c r="M67" s="49"/>
      <c r="N67" s="49"/>
      <c r="O67" s="49" t="str" cm="1">
        <f t="array" ref="O67">IFERROR(IF($B67&lt;=O$15,_xlfn.IFS(AND($B67&gt;='FiT-lock-in'!$C$4,$B67&lt;='FiT-lock-in'!$D$4),O$6,AND($B67&gt;='FiT-lock-in'!$C$5,$B67&lt;='FiT-lock-in'!$D$5),O$7,$B67,O$11),"")*$E67*(IF(YEAR($B67)=YEAR(O$15),YEARFRAC($B67,O$15),1)) /100, "")</f>
        <v/>
      </c>
      <c r="P67" s="49" t="str" cm="1">
        <f t="array" ref="P67">IFERROR(IF($B67&lt;=P$15,_xlfn.IFS(AND($B67&gt;='FiT-lock-in'!$C$4,$B67&lt;='FiT-lock-in'!$D$4),P$6,AND($B67&gt;='FiT-lock-in'!$C$5,$B67&lt;='FiT-lock-in'!$D$5),P$7,$B67,P$11),"")*$E67*(IF(YEAR($B67)=YEAR(P$15),YEARFRAC($B67,P$15),1)) /100, "")</f>
        <v/>
      </c>
      <c r="Q67" s="49" t="str" cm="1">
        <f t="array" ref="Q67">IFERROR(IF($B67&lt;=Q$15,_xlfn.IFS(AND($B67&gt;='FiT-lock-in'!$C$4,$B67&lt;='FiT-lock-in'!$D$4),Q$6,AND($B67&gt;='FiT-lock-in'!$C$5,$B67&lt;='FiT-lock-in'!$D$5),Q$7,$B67,Q$11),"")*$E67*(IF(YEAR($B67)=YEAR(Q$15),YEARFRAC($B67,Q$15),1)) /100, "")</f>
        <v/>
      </c>
      <c r="R67" s="49" t="str" cm="1">
        <f t="array" ref="R67">IFERROR(IF($B67&lt;=R$15,_xlfn.IFS(AND($B67&gt;='FiT-lock-in'!$C$4,$B67&lt;='FiT-lock-in'!$D$4),R$6,AND($B67&gt;='FiT-lock-in'!$C$5,$B67&lt;='FiT-lock-in'!$D$5),R$7,$B67,R$11),"")*$E67*(IF(YEAR($B67)=YEAR(R$15),YEARFRAC($B67,R$15),1)) /100, "")</f>
        <v/>
      </c>
      <c r="S67" s="49" cm="1">
        <f t="array" ref="S67">IFERROR(IF($B67&lt;=S$15,_xlfn.IFS(AND($B67&gt;='FiT-lock-in'!$C$4,$B67&lt;='FiT-lock-in'!$D$4),S$6,AND($B67&gt;='FiT-lock-in'!$C$5,$B67&lt;='FiT-lock-in'!$D$5),S$7,$B67,S$11),"")*$E67*(IF(YEAR($B67)=YEAR(S$15),YEARFRAC($B67,S$15),1)) /100, "")</f>
        <v>264.68994654227981</v>
      </c>
      <c r="T67" s="49" cm="1">
        <f t="array" ref="T67">IFERROR(IF($B67&lt;=T$15,_xlfn.IFS(AND($B67&gt;='FiT-lock-in'!$C$4,$B67&lt;='FiT-lock-in'!$D$4),T$6,AND($B67&gt;='FiT-lock-in'!$C$5,$B67&lt;='FiT-lock-in'!$D$5),T$7,$B67,T$11),"")*$E67*(IF(YEAR($B67)=YEAR(T$15),YEARFRAC($B67,T$15),1)) /100, "")</f>
        <v>249.50473336906865</v>
      </c>
      <c r="U67" s="49" cm="1">
        <f t="array" ref="U67">IFERROR(IF($B67&lt;=U$15,_xlfn.IFS(AND($B67&gt;='FiT-lock-in'!$C$4,$B67&lt;='FiT-lock-in'!$D$4),U$6,AND($B67&gt;='FiT-lock-in'!$C$5,$B67&lt;='FiT-lock-in'!$D$5),U$7,$B67,U$11),"")*$E67*(IF(YEAR($B67)=YEAR(U$15),YEARFRAC($B67,U$15),1)) /100, "")</f>
        <v>199.04310190116715</v>
      </c>
      <c r="V67" s="49" cm="1">
        <f t="array" ref="V67">IFERROR(IF($B67&lt;=V$15,_xlfn.IFS(AND($B67&gt;='FiT-lock-in'!$C$4,$B67&lt;='FiT-lock-in'!$D$4),V$6,AND($B67&gt;='FiT-lock-in'!$C$5,$B67&lt;='FiT-lock-in'!$D$5),V$7,$B67,V$11),"")*$E67*(IF(YEAR($B67)=YEAR(V$15),YEARFRAC($B67,V$15),1)) /100, "")</f>
        <v>151.38489440370461</v>
      </c>
      <c r="W67" s="49" cm="1">
        <f t="array" ref="W67">IFERROR(IF($B67&lt;=W$15,_xlfn.IFS(AND($B67&gt;='FiT-lock-in'!$C$4,$B67&lt;='FiT-lock-in'!$D$4),W$6,AND($B67&gt;='FiT-lock-in'!$C$5,$B67&lt;='FiT-lock-in'!$D$5),W$7,$B67,W$11),"")*$E67*(IF(YEAR($B67)=YEAR(W$15),YEARFRAC($B67,W$15),1)) /100, "")</f>
        <v>178.01742212287482</v>
      </c>
      <c r="X67" s="49" cm="1">
        <f t="array" ref="X67">IFERROR(IF($B67&lt;=X$15,_xlfn.IFS(AND($B67&gt;='FiT-lock-in'!$C$4,$B67&lt;='FiT-lock-in'!$D$4),X$6,AND($B67&gt;='FiT-lock-in'!$C$5,$B67&lt;='FiT-lock-in'!$D$5),X$7,$B67,X$11),"")*$E67*(IF(YEAR($B67)=YEAR(X$15),YEARFRAC($B67,X$15),1)) /100, "")</f>
        <v>377.06052402404197</v>
      </c>
      <c r="Y67" s="49" cm="1">
        <f t="array" ref="Y67">IFERROR(IF($B67&lt;=Y$15,_xlfn.IFS(AND($B67&gt;='FiT-lock-in'!$C$4,$B67&lt;='FiT-lock-in'!$D$4),Y$6,AND($B67&gt;='FiT-lock-in'!$C$5,$B67&lt;='FiT-lock-in'!$D$5),Y$7,$B67,Y$11),"")*$E67*(IF(YEAR($B67)=YEAR(Y$15),YEARFRAC($B67,Y$15),1)) /100, "")</f>
        <v>214.46193373858151</v>
      </c>
      <c r="Z67" s="49" cm="1">
        <f t="array" ref="Z67">IFERROR(IF($B67&lt;=Z$15,_xlfn.IFS(AND($B67&gt;='FiT-lock-in'!$C$4,$B67&lt;='FiT-lock-in'!$D$4),Z$6,AND($B67&gt;='FiT-lock-in'!$C$5,$B67&lt;='FiT-lock-in'!$D$5),Z$7,$B67,Z$11),"")*$E67*(IF(YEAR($B67)=YEAR(Z$15),YEARFRAC($B67,Z$15),1)) /100, "")</f>
        <v>264.92356520648298</v>
      </c>
      <c r="AA67" s="49" cm="1">
        <f t="array" ref="AA67">IFERROR(IF($B67&lt;=AA$15,_xlfn.IFS(AND($B67&gt;='FiT-lock-in'!$C$4,$B67&lt;='FiT-lock-in'!$D$4),AA$6,AND($B67&gt;='FiT-lock-in'!$C$5,$B67&lt;='FiT-lock-in'!$D$5),AA$7,$B67,AA$11),"")*$E67*(IF(YEAR($B67)=YEAR(AA$15),YEARFRAC($B67,AA$15),1)) /100, "")</f>
        <v>186.42769403419177</v>
      </c>
      <c r="AB67" s="49" cm="1">
        <f t="array" ref="AB67">IFERROR(IF($B67&lt;=AB$15,_xlfn.IFS(AND($B67&gt;='FiT-lock-in'!$C$4,$B67&lt;='FiT-lock-in'!$D$4),AB$6,AND($B67&gt;='FiT-lock-in'!$C$5,$B67&lt;='FiT-lock-in'!$D$5),AB$7,$B67,AB$11),"")*$E67*(IF(YEAR($B67)=YEAR(AB$15),YEARFRAC($B67,AB$15),1)) /100, "")</f>
        <v>141.57291050716819</v>
      </c>
      <c r="AC67" s="49" cm="1">
        <f t="array" ref="AC67">IFERROR(IF($B67&lt;=AC$15,_xlfn.IFS(AND($B67&gt;='FiT-lock-in'!$C$4,$B67&lt;='FiT-lock-in'!$D$4),AC$6,AND($B67&gt;='FiT-lock-in'!$C$5,$B67&lt;='FiT-lock-in'!$D$5),AC$7,$B67,AC$11),"")*$E67*(IF(YEAR($B67)=YEAR(AC$15),YEARFRAC($B67,AC$15),1)) /100, "")</f>
        <v>232.68418954643485</v>
      </c>
      <c r="AD67" s="49" cm="1">
        <f t="array" ref="AD67">IFERROR(IF($B67&lt;=AD$15,_xlfn.IFS(AND($B67&gt;='FiT-lock-in'!$C$4,$B67&lt;='FiT-lock-in'!$D$4),AD$6,AND($B67&gt;='FiT-lock-in'!$C$5,$B67&lt;='FiT-lock-in'!$D$5),AD$7,$B67,AD$11),"")*$E67*(IF(YEAR($B67)=YEAR(AD$15),YEARFRAC($B67,AD$15),1)) /100, "")</f>
        <v>239.69274947253226</v>
      </c>
      <c r="AE67" s="49" cm="1">
        <f t="array" ref="AE67">IFERROR(IF($B67&lt;=AE$15,_xlfn.IFS(AND($B67&gt;='FiT-lock-in'!$C$4,$B67&lt;='FiT-lock-in'!$D$4),AE$6,AND($B67&gt;='FiT-lock-in'!$C$5,$B67&lt;='FiT-lock-in'!$D$5),AE$7,$B67,AE$11),"")*$E67*(IF(YEAR($B67)=YEAR(AE$15),YEARFRAC($B67,AE$15),1)) /100, "")</f>
        <v>156.99174234458252</v>
      </c>
      <c r="AF67" s="49" cm="1">
        <f t="array" ref="AF67">IFERROR(IF($B67&lt;=AF$15,_xlfn.IFS(AND($B67&gt;='FiT-lock-in'!$C$4,$B67&lt;='FiT-lock-in'!$D$4),AF$6,AND($B67&gt;='FiT-lock-in'!$C$5,$B67&lt;='FiT-lock-in'!$D$5),AF$7,$B67,AF$11),"")*$E67*(IF(YEAR($B67)=YEAR(AF$15),YEARFRAC($B67,AF$15),1)) /100, "")</f>
        <v>156.99174234458252</v>
      </c>
      <c r="AG67" s="49" cm="1">
        <f t="array" ref="AG67">IFERROR(IF($B67&lt;=AG$15,_xlfn.IFS(AND($B67&gt;='FiT-lock-in'!$C$4,$B67&lt;='FiT-lock-in'!$D$4),AG$6,AND($B67&gt;='FiT-lock-in'!$C$5,$B67&lt;='FiT-lock-in'!$D$5),AG$7,$B67,AG$11),"")*$E67*(IF(YEAR($B67)=YEAR(AG$15),YEARFRAC($B67,AG$15),1)) /100, "")</f>
        <v>156.99174234458252</v>
      </c>
      <c r="AH67" s="49" cm="1">
        <f t="array" ref="AH67">IFERROR(IF($B67&lt;=AH$15,_xlfn.IFS(AND($B67&gt;='FiT-lock-in'!$C$4,$B67&lt;='FiT-lock-in'!$D$4),AH$6,AND($B67&gt;='FiT-lock-in'!$C$5,$B67&lt;='FiT-lock-in'!$D$5),AH$7,$B67,AH$11),"")*$E67*(IF(YEAR($B67)=YEAR(AH$15),YEARFRAC($B67,AH$15),1)) /100, "")</f>
        <v>156.99174234458252</v>
      </c>
      <c r="AI67" s="49" cm="1">
        <f t="array" ref="AI67">IFERROR(IF($B67&lt;=AI$15,_xlfn.IFS(AND($B67&gt;='FiT-lock-in'!$C$4,$B67&lt;='FiT-lock-in'!$D$4),AI$6,AND($B67&gt;='FiT-lock-in'!$C$5,$B67&lt;='FiT-lock-in'!$D$5),AI$7,$B67,AI$11),"")*$E67*(IF(YEAR($B67)=YEAR(AI$15),YEARFRAC($B67,AI$15),1)) /100, "")</f>
        <v>156.99174234458252</v>
      </c>
      <c r="AJ67" s="49" cm="1">
        <f t="array" ref="AJ67">IFERROR(IF($B67&lt;=AJ$15,_xlfn.IFS(AND($B67&gt;='FiT-lock-in'!$C$4,$B67&lt;='FiT-lock-in'!$D$4),AJ$6,AND($B67&gt;='FiT-lock-in'!$C$5,$B67&lt;='FiT-lock-in'!$D$5),AJ$7,$B67,AJ$11),"")*$E67*(IF(YEAR($B67)=YEAR(AJ$15),YEARFRAC($B67,AJ$15),1)) /100, "")</f>
        <v>156.99174234458252</v>
      </c>
      <c r="AK67" s="49" cm="1">
        <f t="array" ref="AK67">IFERROR(IF($B67&lt;=AK$15,_xlfn.IFS(AND($B67&gt;='FiT-lock-in'!$C$4,$B67&lt;='FiT-lock-in'!$D$4),AK$6,AND($B67&gt;='FiT-lock-in'!$C$5,$B67&lt;='FiT-lock-in'!$D$5),AK$7,$B67,AK$11),"")*$E67*(IF(YEAR($B67)=YEAR(AK$15),YEARFRAC($B67,AK$15),1)) /100, "")</f>
        <v>156.99174234458252</v>
      </c>
      <c r="AL67" s="49" cm="1">
        <f t="array" ref="AL67">IFERROR(IF($B67&lt;=AL$15,_xlfn.IFS(AND($B67&gt;='FiT-lock-in'!$C$4,$B67&lt;='FiT-lock-in'!$D$4),AL$6,AND($B67&gt;='FiT-lock-in'!$C$5,$B67&lt;='FiT-lock-in'!$D$5),AL$7,$B67,AL$11),"")*$E67*(IF(YEAR($B67)=YEAR(AL$15),YEARFRAC($B67,AL$15),1)) /100, "")</f>
        <v>156.99174234458252</v>
      </c>
      <c r="AM67" s="49" cm="1">
        <f t="array" ref="AM67">IFERROR(IF($B67&lt;=AM$15,_xlfn.IFS(AND($B67&gt;='FiT-lock-in'!$C$4,$B67&lt;='FiT-lock-in'!$D$4),AM$6,AND($B67&gt;='FiT-lock-in'!$C$5,$B67&lt;='FiT-lock-in'!$D$5),AM$7,$B67,AM$11),"")*$E67*(IF(YEAR($B67)=YEAR(AM$15),YEARFRAC($B67,AM$15),1)) /100, "")</f>
        <v>156.99174234458252</v>
      </c>
      <c r="AN67" s="49" cm="1">
        <f t="array" ref="AN67">IFERROR(IF($B67&lt;=AN$15,_xlfn.IFS(AND($B67&gt;='FiT-lock-in'!$C$4,$B67&lt;='FiT-lock-in'!$D$4),AN$6,AND($B67&gt;='FiT-lock-in'!$C$5,$B67&lt;='FiT-lock-in'!$D$5),AN$7,$B67,AN$11),"")*$E67*(IF(YEAR($B67)=YEAR(AN$15),YEARFRAC($B67,AN$15),1)) /100, "")</f>
        <v>156.99174234458252</v>
      </c>
      <c r="AO67" s="49" cm="1">
        <f t="array" ref="AO67">IFERROR(IF($B67&lt;=AO$15,_xlfn.IFS(AND($B67&gt;='FiT-lock-in'!$C$4,$B67&lt;='FiT-lock-in'!$D$4),AO$6,AND($B67&gt;='FiT-lock-in'!$C$5,$B67&lt;='FiT-lock-in'!$D$5),AO$7,$B67,AO$11),"")*$E67*(IF(YEAR($B67)=YEAR(AO$15),YEARFRAC($B67,AO$15),1)) /100, "")</f>
        <v>156.99174234458252</v>
      </c>
      <c r="AP67" s="49" cm="1">
        <f t="array" ref="AP67">IFERROR(IF($B67&lt;=AP$15,_xlfn.IFS(AND($B67&gt;='FiT-lock-in'!$C$4,$B67&lt;='FiT-lock-in'!$D$4),AP$6,AND($B67&gt;='FiT-lock-in'!$C$5,$B67&lt;='FiT-lock-in'!$D$5),AP$7,$B67,AP$11),"")*$E67*(IF(YEAR($B67)=YEAR(AP$15),YEARFRAC($B67,AP$15),1)) /100, "")</f>
        <v>156.99174234458252</v>
      </c>
      <c r="AQ67" s="49" cm="1">
        <f t="array" ref="AQ67">IFERROR(IF($B67&lt;=AQ$15,_xlfn.IFS(AND($B67&gt;='FiT-lock-in'!$C$4,$B67&lt;='FiT-lock-in'!$D$4),AQ$6,AND($B67&gt;='FiT-lock-in'!$C$5,$B67&lt;='FiT-lock-in'!$D$5),AQ$7,$B67,AQ$11),"")*$E67*(IF(YEAR($B67)=YEAR(AQ$15),YEARFRAC($B67,AQ$15),1)) /100, "")</f>
        <v>156.99174234458252</v>
      </c>
      <c r="AR67" s="49" cm="1">
        <f t="array" ref="AR67">IFERROR(IF($B67&lt;=AR$15,_xlfn.IFS(AND($B67&gt;='FiT-lock-in'!$C$4,$B67&lt;='FiT-lock-in'!$D$4),AR$6,AND($B67&gt;='FiT-lock-in'!$C$5,$B67&lt;='FiT-lock-in'!$D$5),AR$7,$B67,AR$11),"")*$E67*(IF(YEAR($B67)=YEAR(AR$15),YEARFRAC($B67,AR$15),1)) /100, "")</f>
        <v>156.99174234458252</v>
      </c>
      <c r="AS67" s="49" cm="1">
        <f t="array" ref="AS67">IFERROR(IF($B67&lt;=AS$15,_xlfn.IFS(AND($B67&gt;='FiT-lock-in'!$C$4,$B67&lt;='FiT-lock-in'!$D$4),AS$6,AND($B67&gt;='FiT-lock-in'!$C$5,$B67&lt;='FiT-lock-in'!$D$5),AS$7,$B67,AS$11),"")*$E67*(IF(YEAR($B67)=YEAR(AS$15),YEARFRAC($B67,AS$15),1)) /100, "")</f>
        <v>156.99174234458252</v>
      </c>
      <c r="AT67" s="49" cm="1">
        <f t="array" ref="AT67">IFERROR(IF($B67&lt;=AT$15,_xlfn.IFS(AND($B67&gt;='FiT-lock-in'!$C$4,$B67&lt;='FiT-lock-in'!$D$4),AT$6,AND($B67&gt;='FiT-lock-in'!$C$5,$B67&lt;='FiT-lock-in'!$D$5),AT$7,$B67,AT$11),"")*$E67*(IF(YEAR($B67)=YEAR(AT$15),YEARFRAC($B67,AT$15),1)) /100, "")</f>
        <v>156.99174234458252</v>
      </c>
      <c r="AU67" s="49" cm="1">
        <f t="array" ref="AU67">IFERROR(IF($B67&lt;=AU$15,_xlfn.IFS(AND($B67&gt;='FiT-lock-in'!$C$4,$B67&lt;='FiT-lock-in'!$D$4),AU$6,AND($B67&gt;='FiT-lock-in'!$C$5,$B67&lt;='FiT-lock-in'!$D$5),AU$7,$B67,AU$11),"")*$E67*(IF(YEAR($B67)=YEAR(AU$15),YEARFRAC($B67,AU$15),1)) /100, "")</f>
        <v>156.99174234458252</v>
      </c>
      <c r="AV67" s="49" cm="1">
        <f t="array" ref="AV67">IFERROR(IF($B67&lt;=AV$15,_xlfn.IFS(AND($B67&gt;='FiT-lock-in'!$C$4,$B67&lt;='FiT-lock-in'!$D$4),AV$6,AND($B67&gt;='FiT-lock-in'!$C$5,$B67&lt;='FiT-lock-in'!$D$5),AV$7,$B67,AV$11),"")*$E67*(IF(YEAR($B67)=YEAR(AV$15),YEARFRAC($B67,AV$15),1)) /100, "")</f>
        <v>156.99174234458252</v>
      </c>
      <c r="AW67" s="49" cm="1">
        <f t="array" ref="AW67">IFERROR(IF($B67&lt;=AW$15,_xlfn.IFS(AND($B67&gt;='FiT-lock-in'!$C$4,$B67&lt;='FiT-lock-in'!$D$4),AW$6,AND($B67&gt;='FiT-lock-in'!$C$5,$B67&lt;='FiT-lock-in'!$D$5),AW$7,$B67,AW$11),"")*$E67*(IF(YEAR($B67)=YEAR(AW$15),YEARFRAC($B67,AW$15),1)) /100, "")</f>
        <v>156.99174234458252</v>
      </c>
      <c r="AX67" s="49" cm="1">
        <f t="array" ref="AX67">IFERROR(IF($B67&lt;=AX$15,_xlfn.IFS(AND($B67&gt;='FiT-lock-in'!$C$4,$B67&lt;='FiT-lock-in'!$D$4),AX$6,AND($B67&gt;='FiT-lock-in'!$C$5,$B67&lt;='FiT-lock-in'!$D$5),AX$7,$B67,AX$11),"")*$E67*(IF(YEAR($B67)=YEAR(AX$15),YEARFRAC($B67,AX$15),1)) /100, "")</f>
        <v>156.99174234458252</v>
      </c>
      <c r="AY67" s="49" cm="1">
        <f t="array" ref="AY67">IFERROR(IF($B67&lt;=AY$15,_xlfn.IFS(AND($B67&gt;='FiT-lock-in'!$C$4,$B67&lt;='FiT-lock-in'!$D$4),AY$6,AND($B67&gt;='FiT-lock-in'!$C$5,$B67&lt;='FiT-lock-in'!$D$5),AY$7,$B67,AY$11),"")*$E67*(IF(YEAR($B67)=YEAR(AY$15),YEARFRAC($B67,AY$15),1)) /100, "")</f>
        <v>156.99174234458252</v>
      </c>
      <c r="AZ67" s="49" cm="1">
        <f t="array" ref="AZ67">IFERROR(IF($B67&lt;=AZ$15,_xlfn.IFS(AND($B67&gt;='FiT-lock-in'!$C$4,$B67&lt;='FiT-lock-in'!$D$4),AZ$6,AND($B67&gt;='FiT-lock-in'!$C$5,$B67&lt;='FiT-lock-in'!$D$5),AZ$7,$B67,AZ$11),"")*$E67*(IF(YEAR($B67)=YEAR(AZ$15),YEARFRAC($B67,AZ$15),1)) /100, "")</f>
        <v>156.99174234458252</v>
      </c>
      <c r="BA67" s="49" cm="1">
        <f t="array" ref="BA67">IFERROR(IF($B67&lt;=BA$15,_xlfn.IFS(AND($B67&gt;='FiT-lock-in'!$C$4,$B67&lt;='FiT-lock-in'!$D$4),BA$6,AND($B67&gt;='FiT-lock-in'!$C$5,$B67&lt;='FiT-lock-in'!$D$5),BA$7,$B67,BA$11),"")*$E67*(IF(YEAR($B67)=YEAR(BA$15),YEARFRAC($B67,BA$15),1)) /100, "")</f>
        <v>156.99174234458252</v>
      </c>
      <c r="BB67" s="49" cm="1">
        <f t="array" ref="BB67">IFERROR(IF($B67&lt;=BB$15,_xlfn.IFS(AND($B67&gt;='FiT-lock-in'!$C$4,$B67&lt;='FiT-lock-in'!$D$4),BB$6,AND($B67&gt;='FiT-lock-in'!$C$5,$B67&lt;='FiT-lock-in'!$D$5),BB$7,$B67,BB$11),"")*$E67*(IF(YEAR($B67)=YEAR(BB$15),YEARFRAC($B67,BB$15),1)) /100, "")</f>
        <v>156.99174234458252</v>
      </c>
      <c r="BC67" s="49" cm="1">
        <f t="array" ref="BC67">IFERROR(IF($B67&lt;=BC$15,_xlfn.IFS(AND($B67&gt;='FiT-lock-in'!$C$4,$B67&lt;='FiT-lock-in'!$D$4),BC$6,AND($B67&gt;='FiT-lock-in'!$C$5,$B67&lt;='FiT-lock-in'!$D$5),BC$7,$B67,BC$11),"")*$E67*(IF(YEAR($B67)=YEAR(BC$15),YEARFRAC($B67,BC$15),1)) /100, "")</f>
        <v>156.99174234458252</v>
      </c>
      <c r="BD67" s="49" cm="1">
        <f t="array" ref="BD67">IFERROR(IF($B67&lt;=BD$15,_xlfn.IFS(AND($B67&gt;='FiT-lock-in'!$C$4,$B67&lt;='FiT-lock-in'!$D$4),BD$6,AND($B67&gt;='FiT-lock-in'!$C$5,$B67&lt;='FiT-lock-in'!$D$5),BD$7,$B67,BD$11),"")*$E67*(IF(YEAR($B67)=YEAR(BD$15),YEARFRAC($B67,BD$15),1)) /100, "")</f>
        <v>156.99174234458252</v>
      </c>
    </row>
    <row r="68" spans="2:56">
      <c r="B68" s="33">
        <f t="shared" si="31"/>
        <v>41334</v>
      </c>
      <c r="C68" s="34">
        <f>SUMIFS(PV_install!$E:$E, PV_install!$A:$A, $B$14&amp;"/ACT", PV_install!$B:$B, $B68)</f>
        <v>3.7364820846905538</v>
      </c>
      <c r="D68" s="42">
        <f>Export!$B$36 * (1 - EXP( -Export!$C$36 * NSW!$C68))</f>
        <v>0.65627808438198454</v>
      </c>
      <c r="E68" s="46">
        <f>C68*INDEX(capacity_factor!$C:$C, MATCH(NSW!$B$14, capacity_factor!$A:$A,0))*8760 * D68</f>
        <v>3193.9681490395778</v>
      </c>
      <c r="F68" s="49">
        <f t="shared" si="30"/>
        <v>202.59283934829094</v>
      </c>
      <c r="G68" s="49"/>
      <c r="H68" s="49"/>
      <c r="I68" s="49"/>
      <c r="J68" s="49"/>
      <c r="K68" s="49"/>
      <c r="L68" s="49"/>
      <c r="M68" s="49"/>
      <c r="N68" s="49"/>
      <c r="O68" s="49" t="str" cm="1">
        <f t="array" ref="O68">IFERROR(IF($B68&lt;=O$15,_xlfn.IFS(AND($B68&gt;='FiT-lock-in'!$C$4,$B68&lt;='FiT-lock-in'!$D$4),O$6,AND($B68&gt;='FiT-lock-in'!$C$5,$B68&lt;='FiT-lock-in'!$D$5),O$7,$B68,O$11),"")*$E68*(IF(YEAR($B68)=YEAR(O$15),YEARFRAC($B68,O$15),1)) /100, "")</f>
        <v/>
      </c>
      <c r="P68" s="49" t="str" cm="1">
        <f t="array" ref="P68">IFERROR(IF($B68&lt;=P$15,_xlfn.IFS(AND($B68&gt;='FiT-lock-in'!$C$4,$B68&lt;='FiT-lock-in'!$D$4),P$6,AND($B68&gt;='FiT-lock-in'!$C$5,$B68&lt;='FiT-lock-in'!$D$5),P$7,$B68,P$11),"")*$E68*(IF(YEAR($B68)=YEAR(P$15),YEARFRAC($B68,P$15),1)) /100, "")</f>
        <v/>
      </c>
      <c r="Q68" s="49" t="str" cm="1">
        <f t="array" ref="Q68">IFERROR(IF($B68&lt;=Q$15,_xlfn.IFS(AND($B68&gt;='FiT-lock-in'!$C$4,$B68&lt;='FiT-lock-in'!$D$4),Q$6,AND($B68&gt;='FiT-lock-in'!$C$5,$B68&lt;='FiT-lock-in'!$D$5),Q$7,$B68,Q$11),"")*$E68*(IF(YEAR($B68)=YEAR(Q$15),YEARFRAC($B68,Q$15),1)) /100, "")</f>
        <v/>
      </c>
      <c r="R68" s="49" t="str" cm="1">
        <f t="array" ref="R68">IFERROR(IF($B68&lt;=R$15,_xlfn.IFS(AND($B68&gt;='FiT-lock-in'!$C$4,$B68&lt;='FiT-lock-in'!$D$4),R$6,AND($B68&gt;='FiT-lock-in'!$C$5,$B68&lt;='FiT-lock-in'!$D$5),R$7,$B68,R$11),"")*$E68*(IF(YEAR($B68)=YEAR(R$15),YEARFRAC($B68,R$15),1)) /100, "")</f>
        <v/>
      </c>
      <c r="S68" s="49" cm="1">
        <f t="array" ref="S68">IFERROR(IF($B68&lt;=S$15,_xlfn.IFS(AND($B68&gt;='FiT-lock-in'!$C$4,$B68&lt;='FiT-lock-in'!$D$4),S$6,AND($B68&gt;='FiT-lock-in'!$C$5,$B68&lt;='FiT-lock-in'!$D$5),S$7,$B68,S$11),"")*$E68*(IF(YEAR($B68)=YEAR(S$15),YEARFRAC($B68,S$15),1)) /100, "")</f>
        <v>274.14893279256376</v>
      </c>
      <c r="T68" s="49" cm="1">
        <f t="array" ref="T68">IFERROR(IF($B68&lt;=T$15,_xlfn.IFS(AND($B68&gt;='FiT-lock-in'!$C$4,$B68&lt;='FiT-lock-in'!$D$4),T$6,AND($B68&gt;='FiT-lock-in'!$C$5,$B68&lt;='FiT-lock-in'!$D$5),T$7,$B68,T$11),"")*$E68*(IF(YEAR($B68)=YEAR(T$15),YEARFRAC($B68,T$15),1)) /100, "")</f>
        <v>284.2631652645224</v>
      </c>
      <c r="U68" s="49" cm="1">
        <f t="array" ref="U68">IFERROR(IF($B68&lt;=U$15,_xlfn.IFS(AND($B68&gt;='FiT-lock-in'!$C$4,$B68&lt;='FiT-lock-in'!$D$4),U$6,AND($B68&gt;='FiT-lock-in'!$C$5,$B68&lt;='FiT-lock-in'!$D$5),U$7,$B68,U$11),"")*$E68*(IF(YEAR($B68)=YEAR(U$15),YEARFRAC($B68,U$15),1)) /100, "")</f>
        <v>226.77173858181007</v>
      </c>
      <c r="V68" s="49" cm="1">
        <f t="array" ref="V68">IFERROR(IF($B68&lt;=V$15,_xlfn.IFS(AND($B68&gt;='FiT-lock-in'!$C$4,$B68&lt;='FiT-lock-in'!$D$4),V$6,AND($B68&gt;='FiT-lock-in'!$C$5,$B68&lt;='FiT-lock-in'!$D$5),V$7,$B68,V$11),"")*$E68*(IF(YEAR($B68)=YEAR(V$15),YEARFRAC($B68,V$15),1)) /100, "")</f>
        <v>172.47428004813722</v>
      </c>
      <c r="W68" s="49" cm="1">
        <f t="array" ref="W68">IFERROR(IF($B68&lt;=W$15,_xlfn.IFS(AND($B68&gt;='FiT-lock-in'!$C$4,$B68&lt;='FiT-lock-in'!$D$4),W$6,AND($B68&gt;='FiT-lock-in'!$C$5,$B68&lt;='FiT-lock-in'!$D$5),W$7,$B68,W$11),"")*$E68*(IF(YEAR($B68)=YEAR(W$15),YEARFRAC($B68,W$15),1)) /100, "")</f>
        <v>202.81697746401318</v>
      </c>
      <c r="X68" s="49" cm="1">
        <f t="array" ref="X68">IFERROR(IF($B68&lt;=X$15,_xlfn.IFS(AND($B68&gt;='FiT-lock-in'!$C$4,$B68&lt;='FiT-lock-in'!$D$4),X$6,AND($B68&gt;='FiT-lock-in'!$C$5,$B68&lt;='FiT-lock-in'!$D$5),X$7,$B68,X$11),"")*$E68*(IF(YEAR($B68)=YEAR(X$15),YEARFRAC($B68,X$15),1)) /100, "")</f>
        <v>429.58871604582316</v>
      </c>
      <c r="Y68" s="49" cm="1">
        <f t="array" ref="Y68">IFERROR(IF($B68&lt;=Y$15,_xlfn.IFS(AND($B68&gt;='FiT-lock-in'!$C$4,$B68&lt;='FiT-lock-in'!$D$4),Y$6,AND($B68&gt;='FiT-lock-in'!$C$5,$B68&lt;='FiT-lock-in'!$D$5),Y$7,$B68,Y$11),"")*$E68*(IF(YEAR($B68)=YEAR(Y$15),YEARFRAC($B68,Y$15),1)) /100, "")</f>
        <v>244.33856340152772</v>
      </c>
      <c r="Z68" s="49" cm="1">
        <f t="array" ref="Z68">IFERROR(IF($B68&lt;=Z$15,_xlfn.IFS(AND($B68&gt;='FiT-lock-in'!$C$4,$B68&lt;='FiT-lock-in'!$D$4),Z$6,AND($B68&gt;='FiT-lock-in'!$C$5,$B68&lt;='FiT-lock-in'!$D$5),Z$7,$B68,Z$11),"")*$E68*(IF(YEAR($B68)=YEAR(Z$15),YEARFRAC($B68,Z$15),1)) /100, "")</f>
        <v>301.82999008424008</v>
      </c>
      <c r="AA68" s="49" cm="1">
        <f t="array" ref="AA68">IFERROR(IF($B68&lt;=AA$15,_xlfn.IFS(AND($B68&gt;='FiT-lock-in'!$C$4,$B68&lt;='FiT-lock-in'!$D$4),AA$6,AND($B68&gt;='FiT-lock-in'!$C$5,$B68&lt;='FiT-lock-in'!$D$5),AA$7,$B68,AA$11),"")*$E68*(IF(YEAR($B68)=YEAR(AA$15),YEARFRAC($B68,AA$15),1)) /100, "")</f>
        <v>212.39888191113195</v>
      </c>
      <c r="AB68" s="49" cm="1">
        <f t="array" ref="AB68">IFERROR(IF($B68&lt;=AB$15,_xlfn.IFS(AND($B68&gt;='FiT-lock-in'!$C$4,$B68&lt;='FiT-lock-in'!$D$4),AB$6,AND($B68&gt;='FiT-lock-in'!$C$5,$B68&lt;='FiT-lock-in'!$D$5),AB$7,$B68,AB$11),"")*$E68*(IF(YEAR($B68)=YEAR(AB$15),YEARFRAC($B68,AB$15),1)) /100, "")</f>
        <v>161.29539152649869</v>
      </c>
      <c r="AC68" s="49" cm="1">
        <f t="array" ref="AC68">IFERROR(IF($B68&lt;=AC$15,_xlfn.IFS(AND($B68&gt;='FiT-lock-in'!$C$4,$B68&lt;='FiT-lock-in'!$D$4),AC$6,AND($B68&gt;='FiT-lock-in'!$C$5,$B68&lt;='FiT-lock-in'!$D$5),AC$7,$B68,AC$11),"")*$E68*(IF(YEAR($B68)=YEAR(AC$15),YEARFRAC($B68,AC$15),1)) /100, "")</f>
        <v>265.09935637028497</v>
      </c>
      <c r="AD68" s="49" cm="1">
        <f t="array" ref="AD68">IFERROR(IF($B68&lt;=AD$15,_xlfn.IFS(AND($B68&gt;='FiT-lock-in'!$C$4,$B68&lt;='FiT-lock-in'!$D$4),AD$6,AND($B68&gt;='FiT-lock-in'!$C$5,$B68&lt;='FiT-lock-in'!$D$5),AD$7,$B68,AD$11),"")*$E68*(IF(YEAR($B68)=YEAR(AD$15),YEARFRAC($B68,AD$15),1)) /100, "")</f>
        <v>273.0842767428839</v>
      </c>
      <c r="AE68" s="49" cm="1">
        <f t="array" ref="AE68">IFERROR(IF($B68&lt;=AE$15,_xlfn.IFS(AND($B68&gt;='FiT-lock-in'!$C$4,$B68&lt;='FiT-lock-in'!$D$4),AE$6,AND($B68&gt;='FiT-lock-in'!$C$5,$B68&lt;='FiT-lock-in'!$D$5),AE$7,$B68,AE$11),"")*$E68*(IF(YEAR($B68)=YEAR(AE$15),YEARFRAC($B68,AE$15),1)) /100, "")</f>
        <v>178.86221634621634</v>
      </c>
      <c r="AF68" s="49" cm="1">
        <f t="array" ref="AF68">IFERROR(IF($B68&lt;=AF$15,_xlfn.IFS(AND($B68&gt;='FiT-lock-in'!$C$4,$B68&lt;='FiT-lock-in'!$D$4),AF$6,AND($B68&gt;='FiT-lock-in'!$C$5,$B68&lt;='FiT-lock-in'!$D$5),AF$7,$B68,AF$11),"")*$E68*(IF(YEAR($B68)=YEAR(AF$15),YEARFRAC($B68,AF$15),1)) /100, "")</f>
        <v>178.86221634621634</v>
      </c>
      <c r="AG68" s="49" cm="1">
        <f t="array" ref="AG68">IFERROR(IF($B68&lt;=AG$15,_xlfn.IFS(AND($B68&gt;='FiT-lock-in'!$C$4,$B68&lt;='FiT-lock-in'!$D$4),AG$6,AND($B68&gt;='FiT-lock-in'!$C$5,$B68&lt;='FiT-lock-in'!$D$5),AG$7,$B68,AG$11),"")*$E68*(IF(YEAR($B68)=YEAR(AG$15),YEARFRAC($B68,AG$15),1)) /100, "")</f>
        <v>178.86221634621634</v>
      </c>
      <c r="AH68" s="49" cm="1">
        <f t="array" ref="AH68">IFERROR(IF($B68&lt;=AH$15,_xlfn.IFS(AND($B68&gt;='FiT-lock-in'!$C$4,$B68&lt;='FiT-lock-in'!$D$4),AH$6,AND($B68&gt;='FiT-lock-in'!$C$5,$B68&lt;='FiT-lock-in'!$D$5),AH$7,$B68,AH$11),"")*$E68*(IF(YEAR($B68)=YEAR(AH$15),YEARFRAC($B68,AH$15),1)) /100, "")</f>
        <v>178.86221634621634</v>
      </c>
      <c r="AI68" s="49" cm="1">
        <f t="array" ref="AI68">IFERROR(IF($B68&lt;=AI$15,_xlfn.IFS(AND($B68&gt;='FiT-lock-in'!$C$4,$B68&lt;='FiT-lock-in'!$D$4),AI$6,AND($B68&gt;='FiT-lock-in'!$C$5,$B68&lt;='FiT-lock-in'!$D$5),AI$7,$B68,AI$11),"")*$E68*(IF(YEAR($B68)=YEAR(AI$15),YEARFRAC($B68,AI$15),1)) /100, "")</f>
        <v>178.86221634621634</v>
      </c>
      <c r="AJ68" s="49" cm="1">
        <f t="array" ref="AJ68">IFERROR(IF($B68&lt;=AJ$15,_xlfn.IFS(AND($B68&gt;='FiT-lock-in'!$C$4,$B68&lt;='FiT-lock-in'!$D$4),AJ$6,AND($B68&gt;='FiT-lock-in'!$C$5,$B68&lt;='FiT-lock-in'!$D$5),AJ$7,$B68,AJ$11),"")*$E68*(IF(YEAR($B68)=YEAR(AJ$15),YEARFRAC($B68,AJ$15),1)) /100, "")</f>
        <v>178.86221634621634</v>
      </c>
      <c r="AK68" s="49" cm="1">
        <f t="array" ref="AK68">IFERROR(IF($B68&lt;=AK$15,_xlfn.IFS(AND($B68&gt;='FiT-lock-in'!$C$4,$B68&lt;='FiT-lock-in'!$D$4),AK$6,AND($B68&gt;='FiT-lock-in'!$C$5,$B68&lt;='FiT-lock-in'!$D$5),AK$7,$B68,AK$11),"")*$E68*(IF(YEAR($B68)=YEAR(AK$15),YEARFRAC($B68,AK$15),1)) /100, "")</f>
        <v>178.86221634621634</v>
      </c>
      <c r="AL68" s="49" cm="1">
        <f t="array" ref="AL68">IFERROR(IF($B68&lt;=AL$15,_xlfn.IFS(AND($B68&gt;='FiT-lock-in'!$C$4,$B68&lt;='FiT-lock-in'!$D$4),AL$6,AND($B68&gt;='FiT-lock-in'!$C$5,$B68&lt;='FiT-lock-in'!$D$5),AL$7,$B68,AL$11),"")*$E68*(IF(YEAR($B68)=YEAR(AL$15),YEARFRAC($B68,AL$15),1)) /100, "")</f>
        <v>178.86221634621634</v>
      </c>
      <c r="AM68" s="49" cm="1">
        <f t="array" ref="AM68">IFERROR(IF($B68&lt;=AM$15,_xlfn.IFS(AND($B68&gt;='FiT-lock-in'!$C$4,$B68&lt;='FiT-lock-in'!$D$4),AM$6,AND($B68&gt;='FiT-lock-in'!$C$5,$B68&lt;='FiT-lock-in'!$D$5),AM$7,$B68,AM$11),"")*$E68*(IF(YEAR($B68)=YEAR(AM$15),YEARFRAC($B68,AM$15),1)) /100, "")</f>
        <v>178.86221634621634</v>
      </c>
      <c r="AN68" s="49" cm="1">
        <f t="array" ref="AN68">IFERROR(IF($B68&lt;=AN$15,_xlfn.IFS(AND($B68&gt;='FiT-lock-in'!$C$4,$B68&lt;='FiT-lock-in'!$D$4),AN$6,AND($B68&gt;='FiT-lock-in'!$C$5,$B68&lt;='FiT-lock-in'!$D$5),AN$7,$B68,AN$11),"")*$E68*(IF(YEAR($B68)=YEAR(AN$15),YEARFRAC($B68,AN$15),1)) /100, "")</f>
        <v>178.86221634621634</v>
      </c>
      <c r="AO68" s="49" cm="1">
        <f t="array" ref="AO68">IFERROR(IF($B68&lt;=AO$15,_xlfn.IFS(AND($B68&gt;='FiT-lock-in'!$C$4,$B68&lt;='FiT-lock-in'!$D$4),AO$6,AND($B68&gt;='FiT-lock-in'!$C$5,$B68&lt;='FiT-lock-in'!$D$5),AO$7,$B68,AO$11),"")*$E68*(IF(YEAR($B68)=YEAR(AO$15),YEARFRAC($B68,AO$15),1)) /100, "")</f>
        <v>178.86221634621634</v>
      </c>
      <c r="AP68" s="49" cm="1">
        <f t="array" ref="AP68">IFERROR(IF($B68&lt;=AP$15,_xlfn.IFS(AND($B68&gt;='FiT-lock-in'!$C$4,$B68&lt;='FiT-lock-in'!$D$4),AP$6,AND($B68&gt;='FiT-lock-in'!$C$5,$B68&lt;='FiT-lock-in'!$D$5),AP$7,$B68,AP$11),"")*$E68*(IF(YEAR($B68)=YEAR(AP$15),YEARFRAC($B68,AP$15),1)) /100, "")</f>
        <v>178.86221634621634</v>
      </c>
      <c r="AQ68" s="49" cm="1">
        <f t="array" ref="AQ68">IFERROR(IF($B68&lt;=AQ$15,_xlfn.IFS(AND($B68&gt;='FiT-lock-in'!$C$4,$B68&lt;='FiT-lock-in'!$D$4),AQ$6,AND($B68&gt;='FiT-lock-in'!$C$5,$B68&lt;='FiT-lock-in'!$D$5),AQ$7,$B68,AQ$11),"")*$E68*(IF(YEAR($B68)=YEAR(AQ$15),YEARFRAC($B68,AQ$15),1)) /100, "")</f>
        <v>178.86221634621634</v>
      </c>
      <c r="AR68" s="49" cm="1">
        <f t="array" ref="AR68">IFERROR(IF($B68&lt;=AR$15,_xlfn.IFS(AND($B68&gt;='FiT-lock-in'!$C$4,$B68&lt;='FiT-lock-in'!$D$4),AR$6,AND($B68&gt;='FiT-lock-in'!$C$5,$B68&lt;='FiT-lock-in'!$D$5),AR$7,$B68,AR$11),"")*$E68*(IF(YEAR($B68)=YEAR(AR$15),YEARFRAC($B68,AR$15),1)) /100, "")</f>
        <v>178.86221634621634</v>
      </c>
      <c r="AS68" s="49" cm="1">
        <f t="array" ref="AS68">IFERROR(IF($B68&lt;=AS$15,_xlfn.IFS(AND($B68&gt;='FiT-lock-in'!$C$4,$B68&lt;='FiT-lock-in'!$D$4),AS$6,AND($B68&gt;='FiT-lock-in'!$C$5,$B68&lt;='FiT-lock-in'!$D$5),AS$7,$B68,AS$11),"")*$E68*(IF(YEAR($B68)=YEAR(AS$15),YEARFRAC($B68,AS$15),1)) /100, "")</f>
        <v>178.86221634621634</v>
      </c>
      <c r="AT68" s="49" cm="1">
        <f t="array" ref="AT68">IFERROR(IF($B68&lt;=AT$15,_xlfn.IFS(AND($B68&gt;='FiT-lock-in'!$C$4,$B68&lt;='FiT-lock-in'!$D$4),AT$6,AND($B68&gt;='FiT-lock-in'!$C$5,$B68&lt;='FiT-lock-in'!$D$5),AT$7,$B68,AT$11),"")*$E68*(IF(YEAR($B68)=YEAR(AT$15),YEARFRAC($B68,AT$15),1)) /100, "")</f>
        <v>178.86221634621634</v>
      </c>
      <c r="AU68" s="49" cm="1">
        <f t="array" ref="AU68">IFERROR(IF($B68&lt;=AU$15,_xlfn.IFS(AND($B68&gt;='FiT-lock-in'!$C$4,$B68&lt;='FiT-lock-in'!$D$4),AU$6,AND($B68&gt;='FiT-lock-in'!$C$5,$B68&lt;='FiT-lock-in'!$D$5),AU$7,$B68,AU$11),"")*$E68*(IF(YEAR($B68)=YEAR(AU$15),YEARFRAC($B68,AU$15),1)) /100, "")</f>
        <v>178.86221634621634</v>
      </c>
      <c r="AV68" s="49" cm="1">
        <f t="array" ref="AV68">IFERROR(IF($B68&lt;=AV$15,_xlfn.IFS(AND($B68&gt;='FiT-lock-in'!$C$4,$B68&lt;='FiT-lock-in'!$D$4),AV$6,AND($B68&gt;='FiT-lock-in'!$C$5,$B68&lt;='FiT-lock-in'!$D$5),AV$7,$B68,AV$11),"")*$E68*(IF(YEAR($B68)=YEAR(AV$15),YEARFRAC($B68,AV$15),1)) /100, "")</f>
        <v>178.86221634621634</v>
      </c>
      <c r="AW68" s="49" cm="1">
        <f t="array" ref="AW68">IFERROR(IF($B68&lt;=AW$15,_xlfn.IFS(AND($B68&gt;='FiT-lock-in'!$C$4,$B68&lt;='FiT-lock-in'!$D$4),AW$6,AND($B68&gt;='FiT-lock-in'!$C$5,$B68&lt;='FiT-lock-in'!$D$5),AW$7,$B68,AW$11),"")*$E68*(IF(YEAR($B68)=YEAR(AW$15),YEARFRAC($B68,AW$15),1)) /100, "")</f>
        <v>178.86221634621634</v>
      </c>
      <c r="AX68" s="49" cm="1">
        <f t="array" ref="AX68">IFERROR(IF($B68&lt;=AX$15,_xlfn.IFS(AND($B68&gt;='FiT-lock-in'!$C$4,$B68&lt;='FiT-lock-in'!$D$4),AX$6,AND($B68&gt;='FiT-lock-in'!$C$5,$B68&lt;='FiT-lock-in'!$D$5),AX$7,$B68,AX$11),"")*$E68*(IF(YEAR($B68)=YEAR(AX$15),YEARFRAC($B68,AX$15),1)) /100, "")</f>
        <v>178.86221634621634</v>
      </c>
      <c r="AY68" s="49" cm="1">
        <f t="array" ref="AY68">IFERROR(IF($B68&lt;=AY$15,_xlfn.IFS(AND($B68&gt;='FiT-lock-in'!$C$4,$B68&lt;='FiT-lock-in'!$D$4),AY$6,AND($B68&gt;='FiT-lock-in'!$C$5,$B68&lt;='FiT-lock-in'!$D$5),AY$7,$B68,AY$11),"")*$E68*(IF(YEAR($B68)=YEAR(AY$15),YEARFRAC($B68,AY$15),1)) /100, "")</f>
        <v>178.86221634621634</v>
      </c>
      <c r="AZ68" s="49" cm="1">
        <f t="array" ref="AZ68">IFERROR(IF($B68&lt;=AZ$15,_xlfn.IFS(AND($B68&gt;='FiT-lock-in'!$C$4,$B68&lt;='FiT-lock-in'!$D$4),AZ$6,AND($B68&gt;='FiT-lock-in'!$C$5,$B68&lt;='FiT-lock-in'!$D$5),AZ$7,$B68,AZ$11),"")*$E68*(IF(YEAR($B68)=YEAR(AZ$15),YEARFRAC($B68,AZ$15),1)) /100, "")</f>
        <v>178.86221634621634</v>
      </c>
      <c r="BA68" s="49" cm="1">
        <f t="array" ref="BA68">IFERROR(IF($B68&lt;=BA$15,_xlfn.IFS(AND($B68&gt;='FiT-lock-in'!$C$4,$B68&lt;='FiT-lock-in'!$D$4),BA$6,AND($B68&gt;='FiT-lock-in'!$C$5,$B68&lt;='FiT-lock-in'!$D$5),BA$7,$B68,BA$11),"")*$E68*(IF(YEAR($B68)=YEAR(BA$15),YEARFRAC($B68,BA$15),1)) /100, "")</f>
        <v>178.86221634621634</v>
      </c>
      <c r="BB68" s="49" cm="1">
        <f t="array" ref="BB68">IFERROR(IF($B68&lt;=BB$15,_xlfn.IFS(AND($B68&gt;='FiT-lock-in'!$C$4,$B68&lt;='FiT-lock-in'!$D$4),BB$6,AND($B68&gt;='FiT-lock-in'!$C$5,$B68&lt;='FiT-lock-in'!$D$5),BB$7,$B68,BB$11),"")*$E68*(IF(YEAR($B68)=YEAR(BB$15),YEARFRAC($B68,BB$15),1)) /100, "")</f>
        <v>178.86221634621634</v>
      </c>
      <c r="BC68" s="49" cm="1">
        <f t="array" ref="BC68">IFERROR(IF($B68&lt;=BC$15,_xlfn.IFS(AND($B68&gt;='FiT-lock-in'!$C$4,$B68&lt;='FiT-lock-in'!$D$4),BC$6,AND($B68&gt;='FiT-lock-in'!$C$5,$B68&lt;='FiT-lock-in'!$D$5),BC$7,$B68,BC$11),"")*$E68*(IF(YEAR($B68)=YEAR(BC$15),YEARFRAC($B68,BC$15),1)) /100, "")</f>
        <v>178.86221634621634</v>
      </c>
      <c r="BD68" s="49" cm="1">
        <f t="array" ref="BD68">IFERROR(IF($B68&lt;=BD$15,_xlfn.IFS(AND($B68&gt;='FiT-lock-in'!$C$4,$B68&lt;='FiT-lock-in'!$D$4),BD$6,AND($B68&gt;='FiT-lock-in'!$C$5,$B68&lt;='FiT-lock-in'!$D$5),BD$7,$B68,BD$11),"")*$E68*(IF(YEAR($B68)=YEAR(BD$15),YEARFRAC($B68,BD$15),1)) /100, "")</f>
        <v>178.86221634621634</v>
      </c>
    </row>
    <row r="69" spans="2:56">
      <c r="B69" s="33">
        <f t="shared" si="31"/>
        <v>41365</v>
      </c>
      <c r="C69" s="34">
        <f>SUMIFS(PV_install!$E:$E, PV_install!$A:$A, $B$14&amp;"/ACT", PV_install!$B:$B, $B69)</f>
        <v>3.8213084112149533</v>
      </c>
      <c r="D69" s="42">
        <f>Export!$B$36 * (1 - EXP( -Export!$C$36 * NSW!$C69))</f>
        <v>0.66220926487688758</v>
      </c>
      <c r="E69" s="46">
        <f>C69*INDEX(capacity_factor!$C:$C, MATCH(NSW!$B$14, capacity_factor!$A:$A,0))*8760 * D69</f>
        <v>3295.9993530048141</v>
      </c>
      <c r="F69" s="49">
        <f t="shared" si="30"/>
        <v>208.32016963366604</v>
      </c>
      <c r="G69" s="49"/>
      <c r="H69" s="49"/>
      <c r="I69" s="49"/>
      <c r="J69" s="49"/>
      <c r="K69" s="49"/>
      <c r="L69" s="49"/>
      <c r="M69" s="49"/>
      <c r="N69" s="49"/>
      <c r="O69" s="49" t="str" cm="1">
        <f t="array" ref="O69">IFERROR(IF($B69&lt;=O$15,_xlfn.IFS(AND($B69&gt;='FiT-lock-in'!$C$4,$B69&lt;='FiT-lock-in'!$D$4),O$6,AND($B69&gt;='FiT-lock-in'!$C$5,$B69&lt;='FiT-lock-in'!$D$5),O$7,$B69,O$11),"")*$E69*(IF(YEAR($B69)=YEAR(O$15),YEARFRAC($B69,O$15),1)) /100, "")</f>
        <v/>
      </c>
      <c r="P69" s="49" t="str" cm="1">
        <f t="array" ref="P69">IFERROR(IF($B69&lt;=P$15,_xlfn.IFS(AND($B69&gt;='FiT-lock-in'!$C$4,$B69&lt;='FiT-lock-in'!$D$4),P$6,AND($B69&gt;='FiT-lock-in'!$C$5,$B69&lt;='FiT-lock-in'!$D$5),P$7,$B69,P$11),"")*$E69*(IF(YEAR($B69)=YEAR(P$15),YEARFRAC($B69,P$15),1)) /100, "")</f>
        <v/>
      </c>
      <c r="Q69" s="49" t="str" cm="1">
        <f t="array" ref="Q69">IFERROR(IF($B69&lt;=Q$15,_xlfn.IFS(AND($B69&gt;='FiT-lock-in'!$C$4,$B69&lt;='FiT-lock-in'!$D$4),Q$6,AND($B69&gt;='FiT-lock-in'!$C$5,$B69&lt;='FiT-lock-in'!$D$5),Q$7,$B69,Q$11),"")*$E69*(IF(YEAR($B69)=YEAR(Q$15),YEARFRAC($B69,Q$15),1)) /100, "")</f>
        <v/>
      </c>
      <c r="R69" s="49" t="str" cm="1">
        <f t="array" ref="R69">IFERROR(IF($B69&lt;=R$15,_xlfn.IFS(AND($B69&gt;='FiT-lock-in'!$C$4,$B69&lt;='FiT-lock-in'!$D$4),R$6,AND($B69&gt;='FiT-lock-in'!$C$5,$B69&lt;='FiT-lock-in'!$D$5),R$7,$B69,R$11),"")*$E69*(IF(YEAR($B69)=YEAR(R$15),YEARFRAC($B69,R$15),1)) /100, "")</f>
        <v/>
      </c>
      <c r="S69" s="49" cm="1">
        <f t="array" ref="S69">IFERROR(IF($B69&lt;=S$15,_xlfn.IFS(AND($B69&gt;='FiT-lock-in'!$C$4,$B69&lt;='FiT-lock-in'!$D$4),S$6,AND($B69&gt;='FiT-lock-in'!$C$5,$B69&lt;='FiT-lock-in'!$D$5),S$7,$B69,S$11),"")*$E69*(IF(YEAR($B69)=YEAR(S$15),YEARFRAC($B69,S$15),1)) /100, "")</f>
        <v>254.61595001962189</v>
      </c>
      <c r="T69" s="49" cm="1">
        <f t="array" ref="T69">IFERROR(IF($B69&lt;=T$15,_xlfn.IFS(AND($B69&gt;='FiT-lock-in'!$C$4,$B69&lt;='FiT-lock-in'!$D$4),T$6,AND($B69&gt;='FiT-lock-in'!$C$5,$B69&lt;='FiT-lock-in'!$D$5),T$7,$B69,T$11),"")*$E69*(IF(YEAR($B69)=YEAR(T$15),YEARFRAC($B69,T$15),1)) /100, "")</f>
        <v>293.34394241742842</v>
      </c>
      <c r="U69" s="49" cm="1">
        <f t="array" ref="U69">IFERROR(IF($B69&lt;=U$15,_xlfn.IFS(AND($B69&gt;='FiT-lock-in'!$C$4,$B69&lt;='FiT-lock-in'!$D$4),U$6,AND($B69&gt;='FiT-lock-in'!$C$5,$B69&lt;='FiT-lock-in'!$D$5),U$7,$B69,U$11),"")*$E69*(IF(YEAR($B69)=YEAR(U$15),YEARFRAC($B69,U$15),1)) /100, "")</f>
        <v>234.01595406334181</v>
      </c>
      <c r="V69" s="49" cm="1">
        <f t="array" ref="V69">IFERROR(IF($B69&lt;=V$15,_xlfn.IFS(AND($B69&gt;='FiT-lock-in'!$C$4,$B69&lt;='FiT-lock-in'!$D$4),V$6,AND($B69&gt;='FiT-lock-in'!$C$5,$B69&lt;='FiT-lock-in'!$D$5),V$7,$B69,V$11),"")*$E69*(IF(YEAR($B69)=YEAR(V$15),YEARFRAC($B69,V$15),1)) /100, "")</f>
        <v>177.98396506225995</v>
      </c>
      <c r="W69" s="49" cm="1">
        <f t="array" ref="W69">IFERROR(IF($B69&lt;=W$15,_xlfn.IFS(AND($B69&gt;='FiT-lock-in'!$C$4,$B69&lt;='FiT-lock-in'!$D$4),W$6,AND($B69&gt;='FiT-lock-in'!$C$5,$B69&lt;='FiT-lock-in'!$D$5),W$7,$B69,W$11),"")*$E69*(IF(YEAR($B69)=YEAR(W$15),YEARFRAC($B69,W$15),1)) /100, "")</f>
        <v>209.29595891580567</v>
      </c>
      <c r="X69" s="49" cm="1">
        <f t="array" ref="X69">IFERROR(IF($B69&lt;=X$15,_xlfn.IFS(AND($B69&gt;='FiT-lock-in'!$C$4,$B69&lt;='FiT-lock-in'!$D$4),X$6,AND($B69&gt;='FiT-lock-in'!$C$5,$B69&lt;='FiT-lock-in'!$D$5),X$7,$B69,X$11),"")*$E69*(IF(YEAR($B69)=YEAR(X$15),YEARFRAC($B69,X$15),1)) /100, "")</f>
        <v>443.31191297914745</v>
      </c>
      <c r="Y69" s="49" cm="1">
        <f t="array" ref="Y69">IFERROR(IF($B69&lt;=Y$15,_xlfn.IFS(AND($B69&gt;='FiT-lock-in'!$C$4,$B69&lt;='FiT-lock-in'!$D$4),Y$6,AND($B69&gt;='FiT-lock-in'!$C$5,$B69&lt;='FiT-lock-in'!$D$5),Y$7,$B69,Y$11),"")*$E69*(IF(YEAR($B69)=YEAR(Y$15),YEARFRAC($B69,Y$15),1)) /100, "")</f>
        <v>252.14395050486829</v>
      </c>
      <c r="Z69" s="49" cm="1">
        <f t="array" ref="Z69">IFERROR(IF($B69&lt;=Z$15,_xlfn.IFS(AND($B69&gt;='FiT-lock-in'!$C$4,$B69&lt;='FiT-lock-in'!$D$4),Z$6,AND($B69&gt;='FiT-lock-in'!$C$5,$B69&lt;='FiT-lock-in'!$D$5),Z$7,$B69,Z$11),"")*$E69*(IF(YEAR($B69)=YEAR(Z$15),YEARFRAC($B69,Z$15),1)) /100, "")</f>
        <v>311.4719388589549</v>
      </c>
      <c r="AA69" s="49" cm="1">
        <f t="array" ref="AA69">IFERROR(IF($B69&lt;=AA$15,_xlfn.IFS(AND($B69&gt;='FiT-lock-in'!$C$4,$B69&lt;='FiT-lock-in'!$D$4),AA$6,AND($B69&gt;='FiT-lock-in'!$C$5,$B69&lt;='FiT-lock-in'!$D$5),AA$7,$B69,AA$11),"")*$E69*(IF(YEAR($B69)=YEAR(AA$15),YEARFRAC($B69,AA$15),1)) /100, "")</f>
        <v>219.18395697482015</v>
      </c>
      <c r="AB69" s="49" cm="1">
        <f t="array" ref="AB69">IFERROR(IF($B69&lt;=AB$15,_xlfn.IFS(AND($B69&gt;='FiT-lock-in'!$C$4,$B69&lt;='FiT-lock-in'!$D$4),AB$6,AND($B69&gt;='FiT-lock-in'!$C$5,$B69&lt;='FiT-lock-in'!$D$5),AB$7,$B69,AB$11),"")*$E69*(IF(YEAR($B69)=YEAR(AB$15),YEARFRAC($B69,AB$15),1)) /100, "")</f>
        <v>166.44796732674308</v>
      </c>
      <c r="AC69" s="49" cm="1">
        <f t="array" ref="AC69">IFERROR(IF($B69&lt;=AC$15,_xlfn.IFS(AND($B69&gt;='FiT-lock-in'!$C$4,$B69&lt;='FiT-lock-in'!$D$4),AC$6,AND($B69&gt;='FiT-lock-in'!$C$5,$B69&lt;='FiT-lock-in'!$D$5),AC$7,$B69,AC$11),"")*$E69*(IF(YEAR($B69)=YEAR(AC$15),YEARFRAC($B69,AC$15),1)) /100, "")</f>
        <v>273.56794629939958</v>
      </c>
      <c r="AD69" s="49" cm="1">
        <f t="array" ref="AD69">IFERROR(IF($B69&lt;=AD$15,_xlfn.IFS(AND($B69&gt;='FiT-lock-in'!$C$4,$B69&lt;='FiT-lock-in'!$D$4),AD$6,AND($B69&gt;='FiT-lock-in'!$C$5,$B69&lt;='FiT-lock-in'!$D$5),AD$7,$B69,AD$11),"")*$E69*(IF(YEAR($B69)=YEAR(AD$15),YEARFRAC($B69,AD$15),1)) /100, "")</f>
        <v>281.80794468191164</v>
      </c>
      <c r="AE69" s="49" cm="1">
        <f t="array" ref="AE69">IFERROR(IF($B69&lt;=AE$15,_xlfn.IFS(AND($B69&gt;='FiT-lock-in'!$C$4,$B69&lt;='FiT-lock-in'!$D$4),AE$6,AND($B69&gt;='FiT-lock-in'!$C$5,$B69&lt;='FiT-lock-in'!$D$5),AE$7,$B69,AE$11),"")*$E69*(IF(YEAR($B69)=YEAR(AE$15),YEARFRAC($B69,AE$15),1)) /100, "")</f>
        <v>184.57596376826959</v>
      </c>
      <c r="AF69" s="49" cm="1">
        <f t="array" ref="AF69">IFERROR(IF($B69&lt;=AF$15,_xlfn.IFS(AND($B69&gt;='FiT-lock-in'!$C$4,$B69&lt;='FiT-lock-in'!$D$4),AF$6,AND($B69&gt;='FiT-lock-in'!$C$5,$B69&lt;='FiT-lock-in'!$D$5),AF$7,$B69,AF$11),"")*$E69*(IF(YEAR($B69)=YEAR(AF$15),YEARFRAC($B69,AF$15),1)) /100, "")</f>
        <v>184.57596376826959</v>
      </c>
      <c r="AG69" s="49" cm="1">
        <f t="array" ref="AG69">IFERROR(IF($B69&lt;=AG$15,_xlfn.IFS(AND($B69&gt;='FiT-lock-in'!$C$4,$B69&lt;='FiT-lock-in'!$D$4),AG$6,AND($B69&gt;='FiT-lock-in'!$C$5,$B69&lt;='FiT-lock-in'!$D$5),AG$7,$B69,AG$11),"")*$E69*(IF(YEAR($B69)=YEAR(AG$15),YEARFRAC($B69,AG$15),1)) /100, "")</f>
        <v>184.57596376826959</v>
      </c>
      <c r="AH69" s="49" cm="1">
        <f t="array" ref="AH69">IFERROR(IF($B69&lt;=AH$15,_xlfn.IFS(AND($B69&gt;='FiT-lock-in'!$C$4,$B69&lt;='FiT-lock-in'!$D$4),AH$6,AND($B69&gt;='FiT-lock-in'!$C$5,$B69&lt;='FiT-lock-in'!$D$5),AH$7,$B69,AH$11),"")*$E69*(IF(YEAR($B69)=YEAR(AH$15),YEARFRAC($B69,AH$15),1)) /100, "")</f>
        <v>184.57596376826959</v>
      </c>
      <c r="AI69" s="49" cm="1">
        <f t="array" ref="AI69">IFERROR(IF($B69&lt;=AI$15,_xlfn.IFS(AND($B69&gt;='FiT-lock-in'!$C$4,$B69&lt;='FiT-lock-in'!$D$4),AI$6,AND($B69&gt;='FiT-lock-in'!$C$5,$B69&lt;='FiT-lock-in'!$D$5),AI$7,$B69,AI$11),"")*$E69*(IF(YEAR($B69)=YEAR(AI$15),YEARFRAC($B69,AI$15),1)) /100, "")</f>
        <v>184.57596376826959</v>
      </c>
      <c r="AJ69" s="49" cm="1">
        <f t="array" ref="AJ69">IFERROR(IF($B69&lt;=AJ$15,_xlfn.IFS(AND($B69&gt;='FiT-lock-in'!$C$4,$B69&lt;='FiT-lock-in'!$D$4),AJ$6,AND($B69&gt;='FiT-lock-in'!$C$5,$B69&lt;='FiT-lock-in'!$D$5),AJ$7,$B69,AJ$11),"")*$E69*(IF(YEAR($B69)=YEAR(AJ$15),YEARFRAC($B69,AJ$15),1)) /100, "")</f>
        <v>184.57596376826959</v>
      </c>
      <c r="AK69" s="49" cm="1">
        <f t="array" ref="AK69">IFERROR(IF($B69&lt;=AK$15,_xlfn.IFS(AND($B69&gt;='FiT-lock-in'!$C$4,$B69&lt;='FiT-lock-in'!$D$4),AK$6,AND($B69&gt;='FiT-lock-in'!$C$5,$B69&lt;='FiT-lock-in'!$D$5),AK$7,$B69,AK$11),"")*$E69*(IF(YEAR($B69)=YEAR(AK$15),YEARFRAC($B69,AK$15),1)) /100, "")</f>
        <v>184.57596376826959</v>
      </c>
      <c r="AL69" s="49" cm="1">
        <f t="array" ref="AL69">IFERROR(IF($B69&lt;=AL$15,_xlfn.IFS(AND($B69&gt;='FiT-lock-in'!$C$4,$B69&lt;='FiT-lock-in'!$D$4),AL$6,AND($B69&gt;='FiT-lock-in'!$C$5,$B69&lt;='FiT-lock-in'!$D$5),AL$7,$B69,AL$11),"")*$E69*(IF(YEAR($B69)=YEAR(AL$15),YEARFRAC($B69,AL$15),1)) /100, "")</f>
        <v>184.57596376826959</v>
      </c>
      <c r="AM69" s="49" cm="1">
        <f t="array" ref="AM69">IFERROR(IF($B69&lt;=AM$15,_xlfn.IFS(AND($B69&gt;='FiT-lock-in'!$C$4,$B69&lt;='FiT-lock-in'!$D$4),AM$6,AND($B69&gt;='FiT-lock-in'!$C$5,$B69&lt;='FiT-lock-in'!$D$5),AM$7,$B69,AM$11),"")*$E69*(IF(YEAR($B69)=YEAR(AM$15),YEARFRAC($B69,AM$15),1)) /100, "")</f>
        <v>184.57596376826959</v>
      </c>
      <c r="AN69" s="49" cm="1">
        <f t="array" ref="AN69">IFERROR(IF($B69&lt;=AN$15,_xlfn.IFS(AND($B69&gt;='FiT-lock-in'!$C$4,$B69&lt;='FiT-lock-in'!$D$4),AN$6,AND($B69&gt;='FiT-lock-in'!$C$5,$B69&lt;='FiT-lock-in'!$D$5),AN$7,$B69,AN$11),"")*$E69*(IF(YEAR($B69)=YEAR(AN$15),YEARFRAC($B69,AN$15),1)) /100, "")</f>
        <v>184.57596376826959</v>
      </c>
      <c r="AO69" s="49" cm="1">
        <f t="array" ref="AO69">IFERROR(IF($B69&lt;=AO$15,_xlfn.IFS(AND($B69&gt;='FiT-lock-in'!$C$4,$B69&lt;='FiT-lock-in'!$D$4),AO$6,AND($B69&gt;='FiT-lock-in'!$C$5,$B69&lt;='FiT-lock-in'!$D$5),AO$7,$B69,AO$11),"")*$E69*(IF(YEAR($B69)=YEAR(AO$15),YEARFRAC($B69,AO$15),1)) /100, "")</f>
        <v>184.57596376826959</v>
      </c>
      <c r="AP69" s="49" cm="1">
        <f t="array" ref="AP69">IFERROR(IF($B69&lt;=AP$15,_xlfn.IFS(AND($B69&gt;='FiT-lock-in'!$C$4,$B69&lt;='FiT-lock-in'!$D$4),AP$6,AND($B69&gt;='FiT-lock-in'!$C$5,$B69&lt;='FiT-lock-in'!$D$5),AP$7,$B69,AP$11),"")*$E69*(IF(YEAR($B69)=YEAR(AP$15),YEARFRAC($B69,AP$15),1)) /100, "")</f>
        <v>184.57596376826959</v>
      </c>
      <c r="AQ69" s="49" cm="1">
        <f t="array" ref="AQ69">IFERROR(IF($B69&lt;=AQ$15,_xlfn.IFS(AND($B69&gt;='FiT-lock-in'!$C$4,$B69&lt;='FiT-lock-in'!$D$4),AQ$6,AND($B69&gt;='FiT-lock-in'!$C$5,$B69&lt;='FiT-lock-in'!$D$5),AQ$7,$B69,AQ$11),"")*$E69*(IF(YEAR($B69)=YEAR(AQ$15),YEARFRAC($B69,AQ$15),1)) /100, "")</f>
        <v>184.57596376826959</v>
      </c>
      <c r="AR69" s="49" cm="1">
        <f t="array" ref="AR69">IFERROR(IF($B69&lt;=AR$15,_xlfn.IFS(AND($B69&gt;='FiT-lock-in'!$C$4,$B69&lt;='FiT-lock-in'!$D$4),AR$6,AND($B69&gt;='FiT-lock-in'!$C$5,$B69&lt;='FiT-lock-in'!$D$5),AR$7,$B69,AR$11),"")*$E69*(IF(YEAR($B69)=YEAR(AR$15),YEARFRAC($B69,AR$15),1)) /100, "")</f>
        <v>184.57596376826959</v>
      </c>
      <c r="AS69" s="49" cm="1">
        <f t="array" ref="AS69">IFERROR(IF($B69&lt;=AS$15,_xlfn.IFS(AND($B69&gt;='FiT-lock-in'!$C$4,$B69&lt;='FiT-lock-in'!$D$4),AS$6,AND($B69&gt;='FiT-lock-in'!$C$5,$B69&lt;='FiT-lock-in'!$D$5),AS$7,$B69,AS$11),"")*$E69*(IF(YEAR($B69)=YEAR(AS$15),YEARFRAC($B69,AS$15),1)) /100, "")</f>
        <v>184.57596376826959</v>
      </c>
      <c r="AT69" s="49" cm="1">
        <f t="array" ref="AT69">IFERROR(IF($B69&lt;=AT$15,_xlfn.IFS(AND($B69&gt;='FiT-lock-in'!$C$4,$B69&lt;='FiT-lock-in'!$D$4),AT$6,AND($B69&gt;='FiT-lock-in'!$C$5,$B69&lt;='FiT-lock-in'!$D$5),AT$7,$B69,AT$11),"")*$E69*(IF(YEAR($B69)=YEAR(AT$15),YEARFRAC($B69,AT$15),1)) /100, "")</f>
        <v>184.57596376826959</v>
      </c>
      <c r="AU69" s="49" cm="1">
        <f t="array" ref="AU69">IFERROR(IF($B69&lt;=AU$15,_xlfn.IFS(AND($B69&gt;='FiT-lock-in'!$C$4,$B69&lt;='FiT-lock-in'!$D$4),AU$6,AND($B69&gt;='FiT-lock-in'!$C$5,$B69&lt;='FiT-lock-in'!$D$5),AU$7,$B69,AU$11),"")*$E69*(IF(YEAR($B69)=YEAR(AU$15),YEARFRAC($B69,AU$15),1)) /100, "")</f>
        <v>184.57596376826959</v>
      </c>
      <c r="AV69" s="49" cm="1">
        <f t="array" ref="AV69">IFERROR(IF($B69&lt;=AV$15,_xlfn.IFS(AND($B69&gt;='FiT-lock-in'!$C$4,$B69&lt;='FiT-lock-in'!$D$4),AV$6,AND($B69&gt;='FiT-lock-in'!$C$5,$B69&lt;='FiT-lock-in'!$D$5),AV$7,$B69,AV$11),"")*$E69*(IF(YEAR($B69)=YEAR(AV$15),YEARFRAC($B69,AV$15),1)) /100, "")</f>
        <v>184.57596376826959</v>
      </c>
      <c r="AW69" s="49" cm="1">
        <f t="array" ref="AW69">IFERROR(IF($B69&lt;=AW$15,_xlfn.IFS(AND($B69&gt;='FiT-lock-in'!$C$4,$B69&lt;='FiT-lock-in'!$D$4),AW$6,AND($B69&gt;='FiT-lock-in'!$C$5,$B69&lt;='FiT-lock-in'!$D$5),AW$7,$B69,AW$11),"")*$E69*(IF(YEAR($B69)=YEAR(AW$15),YEARFRAC($B69,AW$15),1)) /100, "")</f>
        <v>184.57596376826959</v>
      </c>
      <c r="AX69" s="49" cm="1">
        <f t="array" ref="AX69">IFERROR(IF($B69&lt;=AX$15,_xlfn.IFS(AND($B69&gt;='FiT-lock-in'!$C$4,$B69&lt;='FiT-lock-in'!$D$4),AX$6,AND($B69&gt;='FiT-lock-in'!$C$5,$B69&lt;='FiT-lock-in'!$D$5),AX$7,$B69,AX$11),"")*$E69*(IF(YEAR($B69)=YEAR(AX$15),YEARFRAC($B69,AX$15),1)) /100, "")</f>
        <v>184.57596376826959</v>
      </c>
      <c r="AY69" s="49" cm="1">
        <f t="array" ref="AY69">IFERROR(IF($B69&lt;=AY$15,_xlfn.IFS(AND($B69&gt;='FiT-lock-in'!$C$4,$B69&lt;='FiT-lock-in'!$D$4),AY$6,AND($B69&gt;='FiT-lock-in'!$C$5,$B69&lt;='FiT-lock-in'!$D$5),AY$7,$B69,AY$11),"")*$E69*(IF(YEAR($B69)=YEAR(AY$15),YEARFRAC($B69,AY$15),1)) /100, "")</f>
        <v>184.57596376826959</v>
      </c>
      <c r="AZ69" s="49" cm="1">
        <f t="array" ref="AZ69">IFERROR(IF($B69&lt;=AZ$15,_xlfn.IFS(AND($B69&gt;='FiT-lock-in'!$C$4,$B69&lt;='FiT-lock-in'!$D$4),AZ$6,AND($B69&gt;='FiT-lock-in'!$C$5,$B69&lt;='FiT-lock-in'!$D$5),AZ$7,$B69,AZ$11),"")*$E69*(IF(YEAR($B69)=YEAR(AZ$15),YEARFRAC($B69,AZ$15),1)) /100, "")</f>
        <v>184.57596376826959</v>
      </c>
      <c r="BA69" s="49" cm="1">
        <f t="array" ref="BA69">IFERROR(IF($B69&lt;=BA$15,_xlfn.IFS(AND($B69&gt;='FiT-lock-in'!$C$4,$B69&lt;='FiT-lock-in'!$D$4),BA$6,AND($B69&gt;='FiT-lock-in'!$C$5,$B69&lt;='FiT-lock-in'!$D$5),BA$7,$B69,BA$11),"")*$E69*(IF(YEAR($B69)=YEAR(BA$15),YEARFRAC($B69,BA$15),1)) /100, "")</f>
        <v>184.57596376826959</v>
      </c>
      <c r="BB69" s="49" cm="1">
        <f t="array" ref="BB69">IFERROR(IF($B69&lt;=BB$15,_xlfn.IFS(AND($B69&gt;='FiT-lock-in'!$C$4,$B69&lt;='FiT-lock-in'!$D$4),BB$6,AND($B69&gt;='FiT-lock-in'!$C$5,$B69&lt;='FiT-lock-in'!$D$5),BB$7,$B69,BB$11),"")*$E69*(IF(YEAR($B69)=YEAR(BB$15),YEARFRAC($B69,BB$15),1)) /100, "")</f>
        <v>184.57596376826959</v>
      </c>
      <c r="BC69" s="49" cm="1">
        <f t="array" ref="BC69">IFERROR(IF($B69&lt;=BC$15,_xlfn.IFS(AND($B69&gt;='FiT-lock-in'!$C$4,$B69&lt;='FiT-lock-in'!$D$4),BC$6,AND($B69&gt;='FiT-lock-in'!$C$5,$B69&lt;='FiT-lock-in'!$D$5),BC$7,$B69,BC$11),"")*$E69*(IF(YEAR($B69)=YEAR(BC$15),YEARFRAC($B69,BC$15),1)) /100, "")</f>
        <v>184.57596376826959</v>
      </c>
      <c r="BD69" s="49" cm="1">
        <f t="array" ref="BD69">IFERROR(IF($B69&lt;=BD$15,_xlfn.IFS(AND($B69&gt;='FiT-lock-in'!$C$4,$B69&lt;='FiT-lock-in'!$D$4),BD$6,AND($B69&gt;='FiT-lock-in'!$C$5,$B69&lt;='FiT-lock-in'!$D$5),BD$7,$B69,BD$11),"")*$E69*(IF(YEAR($B69)=YEAR(BD$15),YEARFRAC($B69,BD$15),1)) /100, "")</f>
        <v>184.57596376826959</v>
      </c>
    </row>
    <row r="70" spans="2:56">
      <c r="B70" s="33">
        <f t="shared" si="31"/>
        <v>41395</v>
      </c>
      <c r="C70" s="34">
        <f>SUMIFS(PV_install!$E:$E, PV_install!$A:$A, $B$14&amp;"/ACT", PV_install!$B:$B, $B70)</f>
        <v>3.8169533169533167</v>
      </c>
      <c r="D70" s="42">
        <f>Export!$B$36 * (1 - EXP( -Export!$C$36 * NSW!$C70))</f>
        <v>0.66190996067178143</v>
      </c>
      <c r="E70" s="46">
        <f>C70*INDEX(capacity_factor!$C:$C, MATCH(NSW!$B$14, capacity_factor!$A:$A,0))*8760 * D70</f>
        <v>3290.7549241678103</v>
      </c>
      <c r="F70" s="49">
        <f t="shared" si="30"/>
        <v>207.24539454441063</v>
      </c>
      <c r="G70" s="49"/>
      <c r="H70" s="49"/>
      <c r="I70" s="49"/>
      <c r="J70" s="49"/>
      <c r="K70" s="49"/>
      <c r="L70" s="49"/>
      <c r="M70" s="49"/>
      <c r="N70" s="49"/>
      <c r="O70" s="49" t="str" cm="1">
        <f t="array" ref="O70">IFERROR(IF($B70&lt;=O$15,_xlfn.IFS(AND($B70&gt;='FiT-lock-in'!$C$4,$B70&lt;='FiT-lock-in'!$D$4),O$6,AND($B70&gt;='FiT-lock-in'!$C$5,$B70&lt;='FiT-lock-in'!$D$5),O$7,$B70,O$11),"")*$E70*(IF(YEAR($B70)=YEAR(O$15),YEARFRAC($B70,O$15),1)) /100, "")</f>
        <v/>
      </c>
      <c r="P70" s="49" t="str" cm="1">
        <f t="array" ref="P70">IFERROR(IF($B70&lt;=P$15,_xlfn.IFS(AND($B70&gt;='FiT-lock-in'!$C$4,$B70&lt;='FiT-lock-in'!$D$4),P$6,AND($B70&gt;='FiT-lock-in'!$C$5,$B70&lt;='FiT-lock-in'!$D$5),P$7,$B70,P$11),"")*$E70*(IF(YEAR($B70)=YEAR(P$15),YEARFRAC($B70,P$15),1)) /100, "")</f>
        <v/>
      </c>
      <c r="Q70" s="49" t="str" cm="1">
        <f t="array" ref="Q70">IFERROR(IF($B70&lt;=Q$15,_xlfn.IFS(AND($B70&gt;='FiT-lock-in'!$C$4,$B70&lt;='FiT-lock-in'!$D$4),Q$6,AND($B70&gt;='FiT-lock-in'!$C$5,$B70&lt;='FiT-lock-in'!$D$5),Q$7,$B70,Q$11),"")*$E70*(IF(YEAR($B70)=YEAR(Q$15),YEARFRAC($B70,Q$15),1)) /100, "")</f>
        <v/>
      </c>
      <c r="R70" s="49" t="str" cm="1">
        <f t="array" ref="R70">IFERROR(IF($B70&lt;=R$15,_xlfn.IFS(AND($B70&gt;='FiT-lock-in'!$C$4,$B70&lt;='FiT-lock-in'!$D$4),R$6,AND($B70&gt;='FiT-lock-in'!$C$5,$B70&lt;='FiT-lock-in'!$D$5),R$7,$B70,R$11),"")*$E70*(IF(YEAR($B70)=YEAR(R$15),YEARFRAC($B70,R$15),1)) /100, "")</f>
        <v/>
      </c>
      <c r="S70" s="49" cm="1">
        <f t="array" ref="S70">IFERROR(IF($B70&lt;=S$15,_xlfn.IFS(AND($B70&gt;='FiT-lock-in'!$C$4,$B70&lt;='FiT-lock-in'!$D$4),S$6,AND($B70&gt;='FiT-lock-in'!$C$5,$B70&lt;='FiT-lock-in'!$D$5),S$7,$B70,S$11),"")*$E70*(IF(YEAR($B70)=YEAR(S$15),YEARFRAC($B70,S$15),1)) /100, "")</f>
        <v>225.96517145952296</v>
      </c>
      <c r="T70" s="49" cm="1">
        <f t="array" ref="T70">IFERROR(IF($B70&lt;=T$15,_xlfn.IFS(AND($B70&gt;='FiT-lock-in'!$C$4,$B70&lt;='FiT-lock-in'!$D$4),T$6,AND($B70&gt;='FiT-lock-in'!$C$5,$B70&lt;='FiT-lock-in'!$D$5),T$7,$B70,T$11),"")*$E70*(IF(YEAR($B70)=YEAR(T$15),YEARFRAC($B70,T$15),1)) /100, "")</f>
        <v>292.87718825093509</v>
      </c>
      <c r="U70" s="49" cm="1">
        <f t="array" ref="U70">IFERROR(IF($B70&lt;=U$15,_xlfn.IFS(AND($B70&gt;='FiT-lock-in'!$C$4,$B70&lt;='FiT-lock-in'!$D$4),U$6,AND($B70&gt;='FiT-lock-in'!$C$5,$B70&lt;='FiT-lock-in'!$D$5),U$7,$B70,U$11),"")*$E70*(IF(YEAR($B70)=YEAR(U$15),YEARFRAC($B70,U$15),1)) /100, "")</f>
        <v>233.64359961591452</v>
      </c>
      <c r="V70" s="49" cm="1">
        <f t="array" ref="V70">IFERROR(IF($B70&lt;=V$15,_xlfn.IFS(AND($B70&gt;='FiT-lock-in'!$C$4,$B70&lt;='FiT-lock-in'!$D$4),V$6,AND($B70&gt;='FiT-lock-in'!$C$5,$B70&lt;='FiT-lock-in'!$D$5),V$7,$B70,V$11),"")*$E70*(IF(YEAR($B70)=YEAR(V$15),YEARFRAC($B70,V$15),1)) /100, "")</f>
        <v>177.70076590506179</v>
      </c>
      <c r="W70" s="49" cm="1">
        <f t="array" ref="W70">IFERROR(IF($B70&lt;=W$15,_xlfn.IFS(AND($B70&gt;='FiT-lock-in'!$C$4,$B70&lt;='FiT-lock-in'!$D$4),W$6,AND($B70&gt;='FiT-lock-in'!$C$5,$B70&lt;='FiT-lock-in'!$D$5),W$7,$B70,W$11),"")*$E70*(IF(YEAR($B70)=YEAR(W$15),YEARFRAC($B70,W$15),1)) /100, "")</f>
        <v>208.96293768465594</v>
      </c>
      <c r="X70" s="49" cm="1">
        <f t="array" ref="X70">IFERROR(IF($B70&lt;=X$15,_xlfn.IFS(AND($B70&gt;='FiT-lock-in'!$C$4,$B70&lt;='FiT-lock-in'!$D$4),X$6,AND($B70&gt;='FiT-lock-in'!$C$5,$B70&lt;='FiT-lock-in'!$D$5),X$7,$B70,X$11),"")*$E70*(IF(YEAR($B70)=YEAR(X$15),YEARFRAC($B70,X$15),1)) /100, "")</f>
        <v>442.60653730057049</v>
      </c>
      <c r="Y70" s="49" cm="1">
        <f t="array" ref="Y70">IFERROR(IF($B70&lt;=Y$15,_xlfn.IFS(AND($B70&gt;='FiT-lock-in'!$C$4,$B70&lt;='FiT-lock-in'!$D$4),Y$6,AND($B70&gt;='FiT-lock-in'!$C$5,$B70&lt;='FiT-lock-in'!$D$5),Y$7,$B70,Y$11),"")*$E70*(IF(YEAR($B70)=YEAR(Y$15),YEARFRAC($B70,Y$15),1)) /100, "")</f>
        <v>251.74275169883748</v>
      </c>
      <c r="Z70" s="49" cm="1">
        <f t="array" ref="Z70">IFERROR(IF($B70&lt;=Z$15,_xlfn.IFS(AND($B70&gt;='FiT-lock-in'!$C$4,$B70&lt;='FiT-lock-in'!$D$4),Z$6,AND($B70&gt;='FiT-lock-in'!$C$5,$B70&lt;='FiT-lock-in'!$D$5),Z$7,$B70,Z$11),"")*$E70*(IF(YEAR($B70)=YEAR(Z$15),YEARFRAC($B70,Z$15),1)) /100, "")</f>
        <v>310.97634033385805</v>
      </c>
      <c r="AA70" s="49" cm="1">
        <f t="array" ref="AA70">IFERROR(IF($B70&lt;=AA$15,_xlfn.IFS(AND($B70&gt;='FiT-lock-in'!$C$4,$B70&lt;='FiT-lock-in'!$D$4),AA$6,AND($B70&gt;='FiT-lock-in'!$C$5,$B70&lt;='FiT-lock-in'!$D$5),AA$7,$B70,AA$11),"")*$E70*(IF(YEAR($B70)=YEAR(AA$15),YEARFRAC($B70,AA$15),1)) /100, "")</f>
        <v>218.8352024571594</v>
      </c>
      <c r="AB70" s="49" cm="1">
        <f t="array" ref="AB70">IFERROR(IF($B70&lt;=AB$15,_xlfn.IFS(AND($B70&gt;='FiT-lock-in'!$C$4,$B70&lt;='FiT-lock-in'!$D$4),AB$6,AND($B70&gt;='FiT-lock-in'!$C$5,$B70&lt;='FiT-lock-in'!$D$5),AB$7,$B70,AB$11),"")*$E70*(IF(YEAR($B70)=YEAR(AB$15),YEARFRAC($B70,AB$15),1)) /100, "")</f>
        <v>166.1831236704744</v>
      </c>
      <c r="AC70" s="49" cm="1">
        <f t="array" ref="AC70">IFERROR(IF($B70&lt;=AC$15,_xlfn.IFS(AND($B70&gt;='FiT-lock-in'!$C$4,$B70&lt;='FiT-lock-in'!$D$4),AC$6,AND($B70&gt;='FiT-lock-in'!$C$5,$B70&lt;='FiT-lock-in'!$D$5),AC$7,$B70,AC$11),"")*$E70*(IF(YEAR($B70)=YEAR(AC$15),YEARFRAC($B70,AC$15),1)) /100, "")</f>
        <v>273.13265870592824</v>
      </c>
      <c r="AD70" s="49" cm="1">
        <f t="array" ref="AD70">IFERROR(IF($B70&lt;=AD$15,_xlfn.IFS(AND($B70&gt;='FiT-lock-in'!$C$4,$B70&lt;='FiT-lock-in'!$D$4),AD$6,AND($B70&gt;='FiT-lock-in'!$C$5,$B70&lt;='FiT-lock-in'!$D$5),AD$7,$B70,AD$11),"")*$E70*(IF(YEAR($B70)=YEAR(AD$15),YEARFRAC($B70,AD$15),1)) /100, "")</f>
        <v>281.35954601634779</v>
      </c>
      <c r="AE70" s="49" cm="1">
        <f t="array" ref="AE70">IFERROR(IF($B70&lt;=AE$15,_xlfn.IFS(AND($B70&gt;='FiT-lock-in'!$C$4,$B70&lt;='FiT-lock-in'!$D$4),AE$6,AND($B70&gt;='FiT-lock-in'!$C$5,$B70&lt;='FiT-lock-in'!$D$5),AE$7,$B70,AE$11),"")*$E70*(IF(YEAR($B70)=YEAR(AE$15),YEARFRAC($B70,AE$15),1)) /100, "")</f>
        <v>184.28227575339736</v>
      </c>
      <c r="AF70" s="49" cm="1">
        <f t="array" ref="AF70">IFERROR(IF($B70&lt;=AF$15,_xlfn.IFS(AND($B70&gt;='FiT-lock-in'!$C$4,$B70&lt;='FiT-lock-in'!$D$4),AF$6,AND($B70&gt;='FiT-lock-in'!$C$5,$B70&lt;='FiT-lock-in'!$D$5),AF$7,$B70,AF$11),"")*$E70*(IF(YEAR($B70)=YEAR(AF$15),YEARFRAC($B70,AF$15),1)) /100, "")</f>
        <v>184.28227575339736</v>
      </c>
      <c r="AG70" s="49" cm="1">
        <f t="array" ref="AG70">IFERROR(IF($B70&lt;=AG$15,_xlfn.IFS(AND($B70&gt;='FiT-lock-in'!$C$4,$B70&lt;='FiT-lock-in'!$D$4),AG$6,AND($B70&gt;='FiT-lock-in'!$C$5,$B70&lt;='FiT-lock-in'!$D$5),AG$7,$B70,AG$11),"")*$E70*(IF(YEAR($B70)=YEAR(AG$15),YEARFRAC($B70,AG$15),1)) /100, "")</f>
        <v>184.28227575339736</v>
      </c>
      <c r="AH70" s="49" cm="1">
        <f t="array" ref="AH70">IFERROR(IF($B70&lt;=AH$15,_xlfn.IFS(AND($B70&gt;='FiT-lock-in'!$C$4,$B70&lt;='FiT-lock-in'!$D$4),AH$6,AND($B70&gt;='FiT-lock-in'!$C$5,$B70&lt;='FiT-lock-in'!$D$5),AH$7,$B70,AH$11),"")*$E70*(IF(YEAR($B70)=YEAR(AH$15),YEARFRAC($B70,AH$15),1)) /100, "")</f>
        <v>184.28227575339736</v>
      </c>
      <c r="AI70" s="49" cm="1">
        <f t="array" ref="AI70">IFERROR(IF($B70&lt;=AI$15,_xlfn.IFS(AND($B70&gt;='FiT-lock-in'!$C$4,$B70&lt;='FiT-lock-in'!$D$4),AI$6,AND($B70&gt;='FiT-lock-in'!$C$5,$B70&lt;='FiT-lock-in'!$D$5),AI$7,$B70,AI$11),"")*$E70*(IF(YEAR($B70)=YEAR(AI$15),YEARFRAC($B70,AI$15),1)) /100, "")</f>
        <v>184.28227575339736</v>
      </c>
      <c r="AJ70" s="49" cm="1">
        <f t="array" ref="AJ70">IFERROR(IF($B70&lt;=AJ$15,_xlfn.IFS(AND($B70&gt;='FiT-lock-in'!$C$4,$B70&lt;='FiT-lock-in'!$D$4),AJ$6,AND($B70&gt;='FiT-lock-in'!$C$5,$B70&lt;='FiT-lock-in'!$D$5),AJ$7,$B70,AJ$11),"")*$E70*(IF(YEAR($B70)=YEAR(AJ$15),YEARFRAC($B70,AJ$15),1)) /100, "")</f>
        <v>184.28227575339736</v>
      </c>
      <c r="AK70" s="49" cm="1">
        <f t="array" ref="AK70">IFERROR(IF($B70&lt;=AK$15,_xlfn.IFS(AND($B70&gt;='FiT-lock-in'!$C$4,$B70&lt;='FiT-lock-in'!$D$4),AK$6,AND($B70&gt;='FiT-lock-in'!$C$5,$B70&lt;='FiT-lock-in'!$D$5),AK$7,$B70,AK$11),"")*$E70*(IF(YEAR($B70)=YEAR(AK$15),YEARFRAC($B70,AK$15),1)) /100, "")</f>
        <v>184.28227575339736</v>
      </c>
      <c r="AL70" s="49" cm="1">
        <f t="array" ref="AL70">IFERROR(IF($B70&lt;=AL$15,_xlfn.IFS(AND($B70&gt;='FiT-lock-in'!$C$4,$B70&lt;='FiT-lock-in'!$D$4),AL$6,AND($B70&gt;='FiT-lock-in'!$C$5,$B70&lt;='FiT-lock-in'!$D$5),AL$7,$B70,AL$11),"")*$E70*(IF(YEAR($B70)=YEAR(AL$15),YEARFRAC($B70,AL$15),1)) /100, "")</f>
        <v>184.28227575339736</v>
      </c>
      <c r="AM70" s="49" cm="1">
        <f t="array" ref="AM70">IFERROR(IF($B70&lt;=AM$15,_xlfn.IFS(AND($B70&gt;='FiT-lock-in'!$C$4,$B70&lt;='FiT-lock-in'!$D$4),AM$6,AND($B70&gt;='FiT-lock-in'!$C$5,$B70&lt;='FiT-lock-in'!$D$5),AM$7,$B70,AM$11),"")*$E70*(IF(YEAR($B70)=YEAR(AM$15),YEARFRAC($B70,AM$15),1)) /100, "")</f>
        <v>184.28227575339736</v>
      </c>
      <c r="AN70" s="49" cm="1">
        <f t="array" ref="AN70">IFERROR(IF($B70&lt;=AN$15,_xlfn.IFS(AND($B70&gt;='FiT-lock-in'!$C$4,$B70&lt;='FiT-lock-in'!$D$4),AN$6,AND($B70&gt;='FiT-lock-in'!$C$5,$B70&lt;='FiT-lock-in'!$D$5),AN$7,$B70,AN$11),"")*$E70*(IF(YEAR($B70)=YEAR(AN$15),YEARFRAC($B70,AN$15),1)) /100, "")</f>
        <v>184.28227575339736</v>
      </c>
      <c r="AO70" s="49" cm="1">
        <f t="array" ref="AO70">IFERROR(IF($B70&lt;=AO$15,_xlfn.IFS(AND($B70&gt;='FiT-lock-in'!$C$4,$B70&lt;='FiT-lock-in'!$D$4),AO$6,AND($B70&gt;='FiT-lock-in'!$C$5,$B70&lt;='FiT-lock-in'!$D$5),AO$7,$B70,AO$11),"")*$E70*(IF(YEAR($B70)=YEAR(AO$15),YEARFRAC($B70,AO$15),1)) /100, "")</f>
        <v>184.28227575339736</v>
      </c>
      <c r="AP70" s="49" cm="1">
        <f t="array" ref="AP70">IFERROR(IF($B70&lt;=AP$15,_xlfn.IFS(AND($B70&gt;='FiT-lock-in'!$C$4,$B70&lt;='FiT-lock-in'!$D$4),AP$6,AND($B70&gt;='FiT-lock-in'!$C$5,$B70&lt;='FiT-lock-in'!$D$5),AP$7,$B70,AP$11),"")*$E70*(IF(YEAR($B70)=YEAR(AP$15),YEARFRAC($B70,AP$15),1)) /100, "")</f>
        <v>184.28227575339736</v>
      </c>
      <c r="AQ70" s="49" cm="1">
        <f t="array" ref="AQ70">IFERROR(IF($B70&lt;=AQ$15,_xlfn.IFS(AND($B70&gt;='FiT-lock-in'!$C$4,$B70&lt;='FiT-lock-in'!$D$4),AQ$6,AND($B70&gt;='FiT-lock-in'!$C$5,$B70&lt;='FiT-lock-in'!$D$5),AQ$7,$B70,AQ$11),"")*$E70*(IF(YEAR($B70)=YEAR(AQ$15),YEARFRAC($B70,AQ$15),1)) /100, "")</f>
        <v>184.28227575339736</v>
      </c>
      <c r="AR70" s="49" cm="1">
        <f t="array" ref="AR70">IFERROR(IF($B70&lt;=AR$15,_xlfn.IFS(AND($B70&gt;='FiT-lock-in'!$C$4,$B70&lt;='FiT-lock-in'!$D$4),AR$6,AND($B70&gt;='FiT-lock-in'!$C$5,$B70&lt;='FiT-lock-in'!$D$5),AR$7,$B70,AR$11),"")*$E70*(IF(YEAR($B70)=YEAR(AR$15),YEARFRAC($B70,AR$15),1)) /100, "")</f>
        <v>184.28227575339736</v>
      </c>
      <c r="AS70" s="49" cm="1">
        <f t="array" ref="AS70">IFERROR(IF($B70&lt;=AS$15,_xlfn.IFS(AND($B70&gt;='FiT-lock-in'!$C$4,$B70&lt;='FiT-lock-in'!$D$4),AS$6,AND($B70&gt;='FiT-lock-in'!$C$5,$B70&lt;='FiT-lock-in'!$D$5),AS$7,$B70,AS$11),"")*$E70*(IF(YEAR($B70)=YEAR(AS$15),YEARFRAC($B70,AS$15),1)) /100, "")</f>
        <v>184.28227575339736</v>
      </c>
      <c r="AT70" s="49" cm="1">
        <f t="array" ref="AT70">IFERROR(IF($B70&lt;=AT$15,_xlfn.IFS(AND($B70&gt;='FiT-lock-in'!$C$4,$B70&lt;='FiT-lock-in'!$D$4),AT$6,AND($B70&gt;='FiT-lock-in'!$C$5,$B70&lt;='FiT-lock-in'!$D$5),AT$7,$B70,AT$11),"")*$E70*(IF(YEAR($B70)=YEAR(AT$15),YEARFRAC($B70,AT$15),1)) /100, "")</f>
        <v>184.28227575339736</v>
      </c>
      <c r="AU70" s="49" cm="1">
        <f t="array" ref="AU70">IFERROR(IF($B70&lt;=AU$15,_xlfn.IFS(AND($B70&gt;='FiT-lock-in'!$C$4,$B70&lt;='FiT-lock-in'!$D$4),AU$6,AND($B70&gt;='FiT-lock-in'!$C$5,$B70&lt;='FiT-lock-in'!$D$5),AU$7,$B70,AU$11),"")*$E70*(IF(YEAR($B70)=YEAR(AU$15),YEARFRAC($B70,AU$15),1)) /100, "")</f>
        <v>184.28227575339736</v>
      </c>
      <c r="AV70" s="49" cm="1">
        <f t="array" ref="AV70">IFERROR(IF($B70&lt;=AV$15,_xlfn.IFS(AND($B70&gt;='FiT-lock-in'!$C$4,$B70&lt;='FiT-lock-in'!$D$4),AV$6,AND($B70&gt;='FiT-lock-in'!$C$5,$B70&lt;='FiT-lock-in'!$D$5),AV$7,$B70,AV$11),"")*$E70*(IF(YEAR($B70)=YEAR(AV$15),YEARFRAC($B70,AV$15),1)) /100, "")</f>
        <v>184.28227575339736</v>
      </c>
      <c r="AW70" s="49" cm="1">
        <f t="array" ref="AW70">IFERROR(IF($B70&lt;=AW$15,_xlfn.IFS(AND($B70&gt;='FiT-lock-in'!$C$4,$B70&lt;='FiT-lock-in'!$D$4),AW$6,AND($B70&gt;='FiT-lock-in'!$C$5,$B70&lt;='FiT-lock-in'!$D$5),AW$7,$B70,AW$11),"")*$E70*(IF(YEAR($B70)=YEAR(AW$15),YEARFRAC($B70,AW$15),1)) /100, "")</f>
        <v>184.28227575339736</v>
      </c>
      <c r="AX70" s="49" cm="1">
        <f t="array" ref="AX70">IFERROR(IF($B70&lt;=AX$15,_xlfn.IFS(AND($B70&gt;='FiT-lock-in'!$C$4,$B70&lt;='FiT-lock-in'!$D$4),AX$6,AND($B70&gt;='FiT-lock-in'!$C$5,$B70&lt;='FiT-lock-in'!$D$5),AX$7,$B70,AX$11),"")*$E70*(IF(YEAR($B70)=YEAR(AX$15),YEARFRAC($B70,AX$15),1)) /100, "")</f>
        <v>184.28227575339736</v>
      </c>
      <c r="AY70" s="49" cm="1">
        <f t="array" ref="AY70">IFERROR(IF($B70&lt;=AY$15,_xlfn.IFS(AND($B70&gt;='FiT-lock-in'!$C$4,$B70&lt;='FiT-lock-in'!$D$4),AY$6,AND($B70&gt;='FiT-lock-in'!$C$5,$B70&lt;='FiT-lock-in'!$D$5),AY$7,$B70,AY$11),"")*$E70*(IF(YEAR($B70)=YEAR(AY$15),YEARFRAC($B70,AY$15),1)) /100, "")</f>
        <v>184.28227575339736</v>
      </c>
      <c r="AZ70" s="49" cm="1">
        <f t="array" ref="AZ70">IFERROR(IF($B70&lt;=AZ$15,_xlfn.IFS(AND($B70&gt;='FiT-lock-in'!$C$4,$B70&lt;='FiT-lock-in'!$D$4),AZ$6,AND($B70&gt;='FiT-lock-in'!$C$5,$B70&lt;='FiT-lock-in'!$D$5),AZ$7,$B70,AZ$11),"")*$E70*(IF(YEAR($B70)=YEAR(AZ$15),YEARFRAC($B70,AZ$15),1)) /100, "")</f>
        <v>184.28227575339736</v>
      </c>
      <c r="BA70" s="49" cm="1">
        <f t="array" ref="BA70">IFERROR(IF($B70&lt;=BA$15,_xlfn.IFS(AND($B70&gt;='FiT-lock-in'!$C$4,$B70&lt;='FiT-lock-in'!$D$4),BA$6,AND($B70&gt;='FiT-lock-in'!$C$5,$B70&lt;='FiT-lock-in'!$D$5),BA$7,$B70,BA$11),"")*$E70*(IF(YEAR($B70)=YEAR(BA$15),YEARFRAC($B70,BA$15),1)) /100, "")</f>
        <v>184.28227575339736</v>
      </c>
      <c r="BB70" s="49" cm="1">
        <f t="array" ref="BB70">IFERROR(IF($B70&lt;=BB$15,_xlfn.IFS(AND($B70&gt;='FiT-lock-in'!$C$4,$B70&lt;='FiT-lock-in'!$D$4),BB$6,AND($B70&gt;='FiT-lock-in'!$C$5,$B70&lt;='FiT-lock-in'!$D$5),BB$7,$B70,BB$11),"")*$E70*(IF(YEAR($B70)=YEAR(BB$15),YEARFRAC($B70,BB$15),1)) /100, "")</f>
        <v>184.28227575339736</v>
      </c>
      <c r="BC70" s="49" cm="1">
        <f t="array" ref="BC70">IFERROR(IF($B70&lt;=BC$15,_xlfn.IFS(AND($B70&gt;='FiT-lock-in'!$C$4,$B70&lt;='FiT-lock-in'!$D$4),BC$6,AND($B70&gt;='FiT-lock-in'!$C$5,$B70&lt;='FiT-lock-in'!$D$5),BC$7,$B70,BC$11),"")*$E70*(IF(YEAR($B70)=YEAR(BC$15),YEARFRAC($B70,BC$15),1)) /100, "")</f>
        <v>184.28227575339736</v>
      </c>
      <c r="BD70" s="49" cm="1">
        <f t="array" ref="BD70">IFERROR(IF($B70&lt;=BD$15,_xlfn.IFS(AND($B70&gt;='FiT-lock-in'!$C$4,$B70&lt;='FiT-lock-in'!$D$4),BD$6,AND($B70&gt;='FiT-lock-in'!$C$5,$B70&lt;='FiT-lock-in'!$D$5),BD$7,$B70,BD$11),"")*$E70*(IF(YEAR($B70)=YEAR(BD$15),YEARFRAC($B70,BD$15),1)) /100, "")</f>
        <v>184.28227575339736</v>
      </c>
    </row>
    <row r="71" spans="2:56">
      <c r="B71" s="33">
        <f t="shared" si="31"/>
        <v>41426</v>
      </c>
      <c r="C71" s="34">
        <f>SUMIFS(PV_install!$E:$E, PV_install!$A:$A, $B$14&amp;"/ACT", PV_install!$B:$B, $B71)</f>
        <v>3.936360108653473</v>
      </c>
      <c r="D71" s="42">
        <f>Export!$B$36 * (1 - EXP( -Export!$C$36 * NSW!$C71))</f>
        <v>0.66991768724295642</v>
      </c>
      <c r="E71" s="46">
        <f>C71*INDEX(capacity_factor!$C:$C, MATCH(NSW!$B$14, capacity_factor!$A:$A,0))*8760 * D71</f>
        <v>3434.7571884602203</v>
      </c>
      <c r="F71" s="49">
        <f t="shared" si="30"/>
        <v>215.53854593813421</v>
      </c>
      <c r="G71" s="49"/>
      <c r="H71" s="49"/>
      <c r="I71" s="49"/>
      <c r="J71" s="49"/>
      <c r="K71" s="49"/>
      <c r="L71" s="49"/>
      <c r="M71" s="49"/>
      <c r="N71" s="49"/>
      <c r="O71" s="49" t="str" cm="1">
        <f t="array" ref="O71">IFERROR(IF($B71&lt;=O$15,_xlfn.IFS(AND($B71&gt;='FiT-lock-in'!$C$4,$B71&lt;='FiT-lock-in'!$D$4),O$6,AND($B71&gt;='FiT-lock-in'!$C$5,$B71&lt;='FiT-lock-in'!$D$5),O$7,$B71,O$11),"")*$E71*(IF(YEAR($B71)=YEAR(O$15),YEARFRAC($B71,O$15),1)) /100, "")</f>
        <v/>
      </c>
      <c r="P71" s="49" t="str" cm="1">
        <f t="array" ref="P71">IFERROR(IF($B71&lt;=P$15,_xlfn.IFS(AND($B71&gt;='FiT-lock-in'!$C$4,$B71&lt;='FiT-lock-in'!$D$4),P$6,AND($B71&gt;='FiT-lock-in'!$C$5,$B71&lt;='FiT-lock-in'!$D$5),P$7,$B71,P$11),"")*$E71*(IF(YEAR($B71)=YEAR(P$15),YEARFRAC($B71,P$15),1)) /100, "")</f>
        <v/>
      </c>
      <c r="Q71" s="49" t="str" cm="1">
        <f t="array" ref="Q71">IFERROR(IF($B71&lt;=Q$15,_xlfn.IFS(AND($B71&gt;='FiT-lock-in'!$C$4,$B71&lt;='FiT-lock-in'!$D$4),Q$6,AND($B71&gt;='FiT-lock-in'!$C$5,$B71&lt;='FiT-lock-in'!$D$5),Q$7,$B71,Q$11),"")*$E71*(IF(YEAR($B71)=YEAR(Q$15),YEARFRAC($B71,Q$15),1)) /100, "")</f>
        <v/>
      </c>
      <c r="R71" s="49" t="str" cm="1">
        <f t="array" ref="R71">IFERROR(IF($B71&lt;=R$15,_xlfn.IFS(AND($B71&gt;='FiT-lock-in'!$C$4,$B71&lt;='FiT-lock-in'!$D$4),R$6,AND($B71&gt;='FiT-lock-in'!$C$5,$B71&lt;='FiT-lock-in'!$D$5),R$7,$B71,R$11),"")*$E71*(IF(YEAR($B71)=YEAR(R$15),YEARFRAC($B71,R$15),1)) /100, "")</f>
        <v/>
      </c>
      <c r="S71" s="49" cm="1">
        <f t="array" ref="S71">IFERROR(IF($B71&lt;=S$15,_xlfn.IFS(AND($B71&gt;='FiT-lock-in'!$C$4,$B71&lt;='FiT-lock-in'!$D$4),S$6,AND($B71&gt;='FiT-lock-in'!$C$5,$B71&lt;='FiT-lock-in'!$D$5),S$7,$B71,S$11),"")*$E71*(IF(YEAR($B71)=YEAR(S$15),YEARFRAC($B71,S$15),1)) /100, "")</f>
        <v>206.37166107331825</v>
      </c>
      <c r="T71" s="49" cm="1">
        <f t="array" ref="T71">IFERROR(IF($B71&lt;=T$15,_xlfn.IFS(AND($B71&gt;='FiT-lock-in'!$C$4,$B71&lt;='FiT-lock-in'!$D$4),T$6,AND($B71&gt;='FiT-lock-in'!$C$5,$B71&lt;='FiT-lock-in'!$D$5),T$7,$B71,T$11),"")*$E71*(IF(YEAR($B71)=YEAR(T$15),YEARFRAC($B71,T$15),1)) /100, "")</f>
        <v>305.69338977295956</v>
      </c>
      <c r="U71" s="49" cm="1">
        <f t="array" ref="U71">IFERROR(IF($B71&lt;=U$15,_xlfn.IFS(AND($B71&gt;='FiT-lock-in'!$C$4,$B71&lt;='FiT-lock-in'!$D$4),U$6,AND($B71&gt;='FiT-lock-in'!$C$5,$B71&lt;='FiT-lock-in'!$D$5),U$7,$B71,U$11),"")*$E71*(IF(YEAR($B71)=YEAR(U$15),YEARFRAC($B71,U$15),1)) /100, "")</f>
        <v>243.86776038067563</v>
      </c>
      <c r="V71" s="49" cm="1">
        <f t="array" ref="V71">IFERROR(IF($B71&lt;=V$15,_xlfn.IFS(AND($B71&gt;='FiT-lock-in'!$C$4,$B71&lt;='FiT-lock-in'!$D$4),V$6,AND($B71&gt;='FiT-lock-in'!$C$5,$B71&lt;='FiT-lock-in'!$D$5),V$7,$B71,V$11),"")*$E71*(IF(YEAR($B71)=YEAR(V$15),YEARFRAC($B71,V$15),1)) /100, "")</f>
        <v>185.4768881768519</v>
      </c>
      <c r="W71" s="49" cm="1">
        <f t="array" ref="W71">IFERROR(IF($B71&lt;=W$15,_xlfn.IFS(AND($B71&gt;='FiT-lock-in'!$C$4,$B71&lt;='FiT-lock-in'!$D$4),W$6,AND($B71&gt;='FiT-lock-in'!$C$5,$B71&lt;='FiT-lock-in'!$D$5),W$7,$B71,W$11),"")*$E71*(IF(YEAR($B71)=YEAR(W$15),YEARFRAC($B71,W$15),1)) /100, "")</f>
        <v>218.10708146722399</v>
      </c>
      <c r="X71" s="49" cm="1">
        <f t="array" ref="X71">IFERROR(IF($B71&lt;=X$15,_xlfn.IFS(AND($B71&gt;='FiT-lock-in'!$C$4,$B71&lt;='FiT-lock-in'!$D$4),X$6,AND($B71&gt;='FiT-lock-in'!$C$5,$B71&lt;='FiT-lock-in'!$D$5),X$7,$B71,X$11),"")*$E71*(IF(YEAR($B71)=YEAR(X$15),YEARFRAC($B71,X$15),1)) /100, "")</f>
        <v>461.9748418478996</v>
      </c>
      <c r="Y71" s="49" cm="1">
        <f t="array" ref="Y71">IFERROR(IF($B71&lt;=Y$15,_xlfn.IFS(AND($B71&gt;='FiT-lock-in'!$C$4,$B71&lt;='FiT-lock-in'!$D$4),Y$6,AND($B71&gt;='FiT-lock-in'!$C$5,$B71&lt;='FiT-lock-in'!$D$5),Y$7,$B71,Y$11),"")*$E71*(IF(YEAR($B71)=YEAR(Y$15),YEARFRAC($B71,Y$15),1)) /100, "")</f>
        <v>262.75892491720685</v>
      </c>
      <c r="Z71" s="49" cm="1">
        <f t="array" ref="Z71">IFERROR(IF($B71&lt;=Z$15,_xlfn.IFS(AND($B71&gt;='FiT-lock-in'!$C$4,$B71&lt;='FiT-lock-in'!$D$4),Z$6,AND($B71&gt;='FiT-lock-in'!$C$5,$B71&lt;='FiT-lock-in'!$D$5),Z$7,$B71,Z$11),"")*$E71*(IF(YEAR($B71)=YEAR(Z$15),YEARFRAC($B71,Z$15),1)) /100, "")</f>
        <v>324.58455430949078</v>
      </c>
      <c r="AA71" s="49" cm="1">
        <f t="array" ref="AA71">IFERROR(IF($B71&lt;=AA$15,_xlfn.IFS(AND($B71&gt;='FiT-lock-in'!$C$4,$B71&lt;='FiT-lock-in'!$D$4),AA$6,AND($B71&gt;='FiT-lock-in'!$C$5,$B71&lt;='FiT-lock-in'!$D$5),AA$7,$B71,AA$11),"")*$E71*(IF(YEAR($B71)=YEAR(AA$15),YEARFRAC($B71,AA$15),1)) /100, "")</f>
        <v>228.41135303260467</v>
      </c>
      <c r="AB71" s="49" cm="1">
        <f t="array" ref="AB71">IFERROR(IF($B71&lt;=AB$15,_xlfn.IFS(AND($B71&gt;='FiT-lock-in'!$C$4,$B71&lt;='FiT-lock-in'!$D$4),AB$6,AND($B71&gt;='FiT-lock-in'!$C$5,$B71&lt;='FiT-lock-in'!$D$5),AB$7,$B71,AB$11),"")*$E71*(IF(YEAR($B71)=YEAR(AB$15),YEARFRAC($B71,AB$15),1)) /100, "")</f>
        <v>173.45523801724113</v>
      </c>
      <c r="AC71" s="49" cm="1">
        <f t="array" ref="AC71">IFERROR(IF($B71&lt;=AC$15,_xlfn.IFS(AND($B71&gt;='FiT-lock-in'!$C$4,$B71&lt;='FiT-lock-in'!$D$4),AC$6,AND($B71&gt;='FiT-lock-in'!$C$5,$B71&lt;='FiT-lock-in'!$D$5),AC$7,$B71,AC$11),"")*$E71*(IF(YEAR($B71)=YEAR(AC$15),YEARFRAC($B71,AC$15),1)) /100, "")</f>
        <v>285.08484664219833</v>
      </c>
      <c r="AD71" s="49" cm="1">
        <f t="array" ref="AD71">IFERROR(IF($B71&lt;=AD$15,_xlfn.IFS(AND($B71&gt;='FiT-lock-in'!$C$4,$B71&lt;='FiT-lock-in'!$D$4),AD$6,AND($B71&gt;='FiT-lock-in'!$C$5,$B71&lt;='FiT-lock-in'!$D$5),AD$7,$B71,AD$11),"")*$E71*(IF(YEAR($B71)=YEAR(AD$15),YEARFRAC($B71,AD$15),1)) /100, "")</f>
        <v>293.67173961334885</v>
      </c>
      <c r="AE71" s="49" cm="1">
        <f t="array" ref="AE71">IFERROR(IF($B71&lt;=AE$15,_xlfn.IFS(AND($B71&gt;='FiT-lock-in'!$C$4,$B71&lt;='FiT-lock-in'!$D$4),AE$6,AND($B71&gt;='FiT-lock-in'!$C$5,$B71&lt;='FiT-lock-in'!$D$5),AE$7,$B71,AE$11),"")*$E71*(IF(YEAR($B71)=YEAR(AE$15),YEARFRAC($B71,AE$15),1)) /100, "")</f>
        <v>192.34640255377232</v>
      </c>
      <c r="AF71" s="49" cm="1">
        <f t="array" ref="AF71">IFERROR(IF($B71&lt;=AF$15,_xlfn.IFS(AND($B71&gt;='FiT-lock-in'!$C$4,$B71&lt;='FiT-lock-in'!$D$4),AF$6,AND($B71&gt;='FiT-lock-in'!$C$5,$B71&lt;='FiT-lock-in'!$D$5),AF$7,$B71,AF$11),"")*$E71*(IF(YEAR($B71)=YEAR(AF$15),YEARFRAC($B71,AF$15),1)) /100, "")</f>
        <v>192.34640255377232</v>
      </c>
      <c r="AG71" s="49" cm="1">
        <f t="array" ref="AG71">IFERROR(IF($B71&lt;=AG$15,_xlfn.IFS(AND($B71&gt;='FiT-lock-in'!$C$4,$B71&lt;='FiT-lock-in'!$D$4),AG$6,AND($B71&gt;='FiT-lock-in'!$C$5,$B71&lt;='FiT-lock-in'!$D$5),AG$7,$B71,AG$11),"")*$E71*(IF(YEAR($B71)=YEAR(AG$15),YEARFRAC($B71,AG$15),1)) /100, "")</f>
        <v>192.34640255377232</v>
      </c>
      <c r="AH71" s="49" cm="1">
        <f t="array" ref="AH71">IFERROR(IF($B71&lt;=AH$15,_xlfn.IFS(AND($B71&gt;='FiT-lock-in'!$C$4,$B71&lt;='FiT-lock-in'!$D$4),AH$6,AND($B71&gt;='FiT-lock-in'!$C$5,$B71&lt;='FiT-lock-in'!$D$5),AH$7,$B71,AH$11),"")*$E71*(IF(YEAR($B71)=YEAR(AH$15),YEARFRAC($B71,AH$15),1)) /100, "")</f>
        <v>192.34640255377232</v>
      </c>
      <c r="AI71" s="49" cm="1">
        <f t="array" ref="AI71">IFERROR(IF($B71&lt;=AI$15,_xlfn.IFS(AND($B71&gt;='FiT-lock-in'!$C$4,$B71&lt;='FiT-lock-in'!$D$4),AI$6,AND($B71&gt;='FiT-lock-in'!$C$5,$B71&lt;='FiT-lock-in'!$D$5),AI$7,$B71,AI$11),"")*$E71*(IF(YEAR($B71)=YEAR(AI$15),YEARFRAC($B71,AI$15),1)) /100, "")</f>
        <v>192.34640255377232</v>
      </c>
      <c r="AJ71" s="49" cm="1">
        <f t="array" ref="AJ71">IFERROR(IF($B71&lt;=AJ$15,_xlfn.IFS(AND($B71&gt;='FiT-lock-in'!$C$4,$B71&lt;='FiT-lock-in'!$D$4),AJ$6,AND($B71&gt;='FiT-lock-in'!$C$5,$B71&lt;='FiT-lock-in'!$D$5),AJ$7,$B71,AJ$11),"")*$E71*(IF(YEAR($B71)=YEAR(AJ$15),YEARFRAC($B71,AJ$15),1)) /100, "")</f>
        <v>192.34640255377232</v>
      </c>
      <c r="AK71" s="49" cm="1">
        <f t="array" ref="AK71">IFERROR(IF($B71&lt;=AK$15,_xlfn.IFS(AND($B71&gt;='FiT-lock-in'!$C$4,$B71&lt;='FiT-lock-in'!$D$4),AK$6,AND($B71&gt;='FiT-lock-in'!$C$5,$B71&lt;='FiT-lock-in'!$D$5),AK$7,$B71,AK$11),"")*$E71*(IF(YEAR($B71)=YEAR(AK$15),YEARFRAC($B71,AK$15),1)) /100, "")</f>
        <v>192.34640255377232</v>
      </c>
      <c r="AL71" s="49" cm="1">
        <f t="array" ref="AL71">IFERROR(IF($B71&lt;=AL$15,_xlfn.IFS(AND($B71&gt;='FiT-lock-in'!$C$4,$B71&lt;='FiT-lock-in'!$D$4),AL$6,AND($B71&gt;='FiT-lock-in'!$C$5,$B71&lt;='FiT-lock-in'!$D$5),AL$7,$B71,AL$11),"")*$E71*(IF(YEAR($B71)=YEAR(AL$15),YEARFRAC($B71,AL$15),1)) /100, "")</f>
        <v>192.34640255377232</v>
      </c>
      <c r="AM71" s="49" cm="1">
        <f t="array" ref="AM71">IFERROR(IF($B71&lt;=AM$15,_xlfn.IFS(AND($B71&gt;='FiT-lock-in'!$C$4,$B71&lt;='FiT-lock-in'!$D$4),AM$6,AND($B71&gt;='FiT-lock-in'!$C$5,$B71&lt;='FiT-lock-in'!$D$5),AM$7,$B71,AM$11),"")*$E71*(IF(YEAR($B71)=YEAR(AM$15),YEARFRAC($B71,AM$15),1)) /100, "")</f>
        <v>192.34640255377232</v>
      </c>
      <c r="AN71" s="49" cm="1">
        <f t="array" ref="AN71">IFERROR(IF($B71&lt;=AN$15,_xlfn.IFS(AND($B71&gt;='FiT-lock-in'!$C$4,$B71&lt;='FiT-lock-in'!$D$4),AN$6,AND($B71&gt;='FiT-lock-in'!$C$5,$B71&lt;='FiT-lock-in'!$D$5),AN$7,$B71,AN$11),"")*$E71*(IF(YEAR($B71)=YEAR(AN$15),YEARFRAC($B71,AN$15),1)) /100, "")</f>
        <v>192.34640255377232</v>
      </c>
      <c r="AO71" s="49" cm="1">
        <f t="array" ref="AO71">IFERROR(IF($B71&lt;=AO$15,_xlfn.IFS(AND($B71&gt;='FiT-lock-in'!$C$4,$B71&lt;='FiT-lock-in'!$D$4),AO$6,AND($B71&gt;='FiT-lock-in'!$C$5,$B71&lt;='FiT-lock-in'!$D$5),AO$7,$B71,AO$11),"")*$E71*(IF(YEAR($B71)=YEAR(AO$15),YEARFRAC($B71,AO$15),1)) /100, "")</f>
        <v>192.34640255377232</v>
      </c>
      <c r="AP71" s="49" cm="1">
        <f t="array" ref="AP71">IFERROR(IF($B71&lt;=AP$15,_xlfn.IFS(AND($B71&gt;='FiT-lock-in'!$C$4,$B71&lt;='FiT-lock-in'!$D$4),AP$6,AND($B71&gt;='FiT-lock-in'!$C$5,$B71&lt;='FiT-lock-in'!$D$5),AP$7,$B71,AP$11),"")*$E71*(IF(YEAR($B71)=YEAR(AP$15),YEARFRAC($B71,AP$15),1)) /100, "")</f>
        <v>192.34640255377232</v>
      </c>
      <c r="AQ71" s="49" cm="1">
        <f t="array" ref="AQ71">IFERROR(IF($B71&lt;=AQ$15,_xlfn.IFS(AND($B71&gt;='FiT-lock-in'!$C$4,$B71&lt;='FiT-lock-in'!$D$4),AQ$6,AND($B71&gt;='FiT-lock-in'!$C$5,$B71&lt;='FiT-lock-in'!$D$5),AQ$7,$B71,AQ$11),"")*$E71*(IF(YEAR($B71)=YEAR(AQ$15),YEARFRAC($B71,AQ$15),1)) /100, "")</f>
        <v>192.34640255377232</v>
      </c>
      <c r="AR71" s="49" cm="1">
        <f t="array" ref="AR71">IFERROR(IF($B71&lt;=AR$15,_xlfn.IFS(AND($B71&gt;='FiT-lock-in'!$C$4,$B71&lt;='FiT-lock-in'!$D$4),AR$6,AND($B71&gt;='FiT-lock-in'!$C$5,$B71&lt;='FiT-lock-in'!$D$5),AR$7,$B71,AR$11),"")*$E71*(IF(YEAR($B71)=YEAR(AR$15),YEARFRAC($B71,AR$15),1)) /100, "")</f>
        <v>192.34640255377232</v>
      </c>
      <c r="AS71" s="49" cm="1">
        <f t="array" ref="AS71">IFERROR(IF($B71&lt;=AS$15,_xlfn.IFS(AND($B71&gt;='FiT-lock-in'!$C$4,$B71&lt;='FiT-lock-in'!$D$4),AS$6,AND($B71&gt;='FiT-lock-in'!$C$5,$B71&lt;='FiT-lock-in'!$D$5),AS$7,$B71,AS$11),"")*$E71*(IF(YEAR($B71)=YEAR(AS$15),YEARFRAC($B71,AS$15),1)) /100, "")</f>
        <v>192.34640255377232</v>
      </c>
      <c r="AT71" s="49" cm="1">
        <f t="array" ref="AT71">IFERROR(IF($B71&lt;=AT$15,_xlfn.IFS(AND($B71&gt;='FiT-lock-in'!$C$4,$B71&lt;='FiT-lock-in'!$D$4),AT$6,AND($B71&gt;='FiT-lock-in'!$C$5,$B71&lt;='FiT-lock-in'!$D$5),AT$7,$B71,AT$11),"")*$E71*(IF(YEAR($B71)=YEAR(AT$15),YEARFRAC($B71,AT$15),1)) /100, "")</f>
        <v>192.34640255377232</v>
      </c>
      <c r="AU71" s="49" cm="1">
        <f t="array" ref="AU71">IFERROR(IF($B71&lt;=AU$15,_xlfn.IFS(AND($B71&gt;='FiT-lock-in'!$C$4,$B71&lt;='FiT-lock-in'!$D$4),AU$6,AND($B71&gt;='FiT-lock-in'!$C$5,$B71&lt;='FiT-lock-in'!$D$5),AU$7,$B71,AU$11),"")*$E71*(IF(YEAR($B71)=YEAR(AU$15),YEARFRAC($B71,AU$15),1)) /100, "")</f>
        <v>192.34640255377232</v>
      </c>
      <c r="AV71" s="49" cm="1">
        <f t="array" ref="AV71">IFERROR(IF($B71&lt;=AV$15,_xlfn.IFS(AND($B71&gt;='FiT-lock-in'!$C$4,$B71&lt;='FiT-lock-in'!$D$4),AV$6,AND($B71&gt;='FiT-lock-in'!$C$5,$B71&lt;='FiT-lock-in'!$D$5),AV$7,$B71,AV$11),"")*$E71*(IF(YEAR($B71)=YEAR(AV$15),YEARFRAC($B71,AV$15),1)) /100, "")</f>
        <v>192.34640255377232</v>
      </c>
      <c r="AW71" s="49" cm="1">
        <f t="array" ref="AW71">IFERROR(IF($B71&lt;=AW$15,_xlfn.IFS(AND($B71&gt;='FiT-lock-in'!$C$4,$B71&lt;='FiT-lock-in'!$D$4),AW$6,AND($B71&gt;='FiT-lock-in'!$C$5,$B71&lt;='FiT-lock-in'!$D$5),AW$7,$B71,AW$11),"")*$E71*(IF(YEAR($B71)=YEAR(AW$15),YEARFRAC($B71,AW$15),1)) /100, "")</f>
        <v>192.34640255377232</v>
      </c>
      <c r="AX71" s="49" cm="1">
        <f t="array" ref="AX71">IFERROR(IF($B71&lt;=AX$15,_xlfn.IFS(AND($B71&gt;='FiT-lock-in'!$C$4,$B71&lt;='FiT-lock-in'!$D$4),AX$6,AND($B71&gt;='FiT-lock-in'!$C$5,$B71&lt;='FiT-lock-in'!$D$5),AX$7,$B71,AX$11),"")*$E71*(IF(YEAR($B71)=YEAR(AX$15),YEARFRAC($B71,AX$15),1)) /100, "")</f>
        <v>192.34640255377232</v>
      </c>
      <c r="AY71" s="49" cm="1">
        <f t="array" ref="AY71">IFERROR(IF($B71&lt;=AY$15,_xlfn.IFS(AND($B71&gt;='FiT-lock-in'!$C$4,$B71&lt;='FiT-lock-in'!$D$4),AY$6,AND($B71&gt;='FiT-lock-in'!$C$5,$B71&lt;='FiT-lock-in'!$D$5),AY$7,$B71,AY$11),"")*$E71*(IF(YEAR($B71)=YEAR(AY$15),YEARFRAC($B71,AY$15),1)) /100, "")</f>
        <v>192.34640255377232</v>
      </c>
      <c r="AZ71" s="49" cm="1">
        <f t="array" ref="AZ71">IFERROR(IF($B71&lt;=AZ$15,_xlfn.IFS(AND($B71&gt;='FiT-lock-in'!$C$4,$B71&lt;='FiT-lock-in'!$D$4),AZ$6,AND($B71&gt;='FiT-lock-in'!$C$5,$B71&lt;='FiT-lock-in'!$D$5),AZ$7,$B71,AZ$11),"")*$E71*(IF(YEAR($B71)=YEAR(AZ$15),YEARFRAC($B71,AZ$15),1)) /100, "")</f>
        <v>192.34640255377232</v>
      </c>
      <c r="BA71" s="49" cm="1">
        <f t="array" ref="BA71">IFERROR(IF($B71&lt;=BA$15,_xlfn.IFS(AND($B71&gt;='FiT-lock-in'!$C$4,$B71&lt;='FiT-lock-in'!$D$4),BA$6,AND($B71&gt;='FiT-lock-in'!$C$5,$B71&lt;='FiT-lock-in'!$D$5),BA$7,$B71,BA$11),"")*$E71*(IF(YEAR($B71)=YEAR(BA$15),YEARFRAC($B71,BA$15),1)) /100, "")</f>
        <v>192.34640255377232</v>
      </c>
      <c r="BB71" s="49" cm="1">
        <f t="array" ref="BB71">IFERROR(IF($B71&lt;=BB$15,_xlfn.IFS(AND($B71&gt;='FiT-lock-in'!$C$4,$B71&lt;='FiT-lock-in'!$D$4),BB$6,AND($B71&gt;='FiT-lock-in'!$C$5,$B71&lt;='FiT-lock-in'!$D$5),BB$7,$B71,BB$11),"")*$E71*(IF(YEAR($B71)=YEAR(BB$15),YEARFRAC($B71,BB$15),1)) /100, "")</f>
        <v>192.34640255377232</v>
      </c>
      <c r="BC71" s="49" cm="1">
        <f t="array" ref="BC71">IFERROR(IF($B71&lt;=BC$15,_xlfn.IFS(AND($B71&gt;='FiT-lock-in'!$C$4,$B71&lt;='FiT-lock-in'!$D$4),BC$6,AND($B71&gt;='FiT-lock-in'!$C$5,$B71&lt;='FiT-lock-in'!$D$5),BC$7,$B71,BC$11),"")*$E71*(IF(YEAR($B71)=YEAR(BC$15),YEARFRAC($B71,BC$15),1)) /100, "")</f>
        <v>192.34640255377232</v>
      </c>
      <c r="BD71" s="49" cm="1">
        <f t="array" ref="BD71">IFERROR(IF($B71&lt;=BD$15,_xlfn.IFS(AND($B71&gt;='FiT-lock-in'!$C$4,$B71&lt;='FiT-lock-in'!$D$4),BD$6,AND($B71&gt;='FiT-lock-in'!$C$5,$B71&lt;='FiT-lock-in'!$D$5),BD$7,$B71,BD$11),"")*$E71*(IF(YEAR($B71)=YEAR(BD$15),YEARFRAC($B71,BD$15),1)) /100, "")</f>
        <v>192.34640255377232</v>
      </c>
    </row>
    <row r="72" spans="2:56">
      <c r="B72" s="33">
        <f t="shared" si="31"/>
        <v>41456</v>
      </c>
      <c r="C72" s="34">
        <f>SUMIFS(PV_install!$E:$E, PV_install!$A:$A, $B$14&amp;"/ACT", PV_install!$B:$B, $B72)</f>
        <v>3.9406307977736548</v>
      </c>
      <c r="D72" s="42">
        <f>Export!$B$36 * (1 - EXP( -Export!$C$36 * NSW!$C72))</f>
        <v>0.67019658692819906</v>
      </c>
      <c r="E72" s="46">
        <f>C72*INDEX(capacity_factor!$C:$C, MATCH(NSW!$B$14, capacity_factor!$A:$A,0))*8760 * D72</f>
        <v>3439.91517897834</v>
      </c>
      <c r="F72" s="49">
        <f t="shared" si="30"/>
        <v>215.08522276980341</v>
      </c>
      <c r="G72" s="49"/>
      <c r="H72" s="49"/>
      <c r="I72" s="49"/>
      <c r="J72" s="49"/>
      <c r="K72" s="49"/>
      <c r="L72" s="49"/>
      <c r="M72" s="49"/>
      <c r="N72" s="49"/>
      <c r="O72" s="49" t="str" cm="1">
        <f t="array" ref="O72">IFERROR(IF($B72&lt;=O$15,_xlfn.IFS(AND($B72&gt;='FiT-lock-in'!$C$4,$B72&lt;='FiT-lock-in'!$D$4),O$6,AND($B72&gt;='FiT-lock-in'!$C$5,$B72&lt;='FiT-lock-in'!$D$5),O$7,$B72,O$11),"")*$E72*(IF(YEAR($B72)=YEAR(O$15),YEARFRAC($B72,O$15),1)) /100, "")</f>
        <v/>
      </c>
      <c r="P72" s="49" t="str" cm="1">
        <f t="array" ref="P72">IFERROR(IF($B72&lt;=P$15,_xlfn.IFS(AND($B72&gt;='FiT-lock-in'!$C$4,$B72&lt;='FiT-lock-in'!$D$4),P$6,AND($B72&gt;='FiT-lock-in'!$C$5,$B72&lt;='FiT-lock-in'!$D$5),P$7,$B72,P$11),"")*$E72*(IF(YEAR($B72)=YEAR(P$15),YEARFRAC($B72,P$15),1)) /100, "")</f>
        <v/>
      </c>
      <c r="Q72" s="49" t="str" cm="1">
        <f t="array" ref="Q72">IFERROR(IF($B72&lt;=Q$15,_xlfn.IFS(AND($B72&gt;='FiT-lock-in'!$C$4,$B72&lt;='FiT-lock-in'!$D$4),Q$6,AND($B72&gt;='FiT-lock-in'!$C$5,$B72&lt;='FiT-lock-in'!$D$5),Q$7,$B72,Q$11),"")*$E72*(IF(YEAR($B72)=YEAR(Q$15),YEARFRAC($B72,Q$15),1)) /100, "")</f>
        <v/>
      </c>
      <c r="R72" s="49" t="str" cm="1">
        <f t="array" ref="R72">IFERROR(IF($B72&lt;=R$15,_xlfn.IFS(AND($B72&gt;='FiT-lock-in'!$C$4,$B72&lt;='FiT-lock-in'!$D$4),R$6,AND($B72&gt;='FiT-lock-in'!$C$5,$B72&lt;='FiT-lock-in'!$D$5),R$7,$B72,R$11),"")*$E72*(IF(YEAR($B72)=YEAR(R$15),YEARFRAC($B72,R$15),1)) /100, "")</f>
        <v/>
      </c>
      <c r="S72" s="49" cm="1">
        <f t="array" ref="S72">IFERROR(IF($B72&lt;=S$15,_xlfn.IFS(AND($B72&gt;='FiT-lock-in'!$C$4,$B72&lt;='FiT-lock-in'!$D$4),S$6,AND($B72&gt;='FiT-lock-in'!$C$5,$B72&lt;='FiT-lock-in'!$D$5),S$7,$B72,S$11),"")*$E72*(IF(YEAR($B72)=YEAR(S$15),YEARFRAC($B72,S$15),1)) /100, "")</f>
        <v>177.15563171738452</v>
      </c>
      <c r="T72" s="49" cm="1">
        <f t="array" ref="T72">IFERROR(IF($B72&lt;=T$15,_xlfn.IFS(AND($B72&gt;='FiT-lock-in'!$C$4,$B72&lt;='FiT-lock-in'!$D$4),T$6,AND($B72&gt;='FiT-lock-in'!$C$5,$B72&lt;='FiT-lock-in'!$D$5),T$7,$B72,T$11),"")*$E72*(IF(YEAR($B72)=YEAR(T$15),YEARFRAC($B72,T$15),1)) /100, "")</f>
        <v>306.15245092907224</v>
      </c>
      <c r="U72" s="49" cm="1">
        <f t="array" ref="U72">IFERROR(IF($B72&lt;=U$15,_xlfn.IFS(AND($B72&gt;='FiT-lock-in'!$C$4,$B72&lt;='FiT-lock-in'!$D$4),U$6,AND($B72&gt;='FiT-lock-in'!$C$5,$B72&lt;='FiT-lock-in'!$D$5),U$7,$B72,U$11),"")*$E72*(IF(YEAR($B72)=YEAR(U$15),YEARFRAC($B72,U$15),1)) /100, "")</f>
        <v>244.23397770746215</v>
      </c>
      <c r="V72" s="49" cm="1">
        <f t="array" ref="V72">IFERROR(IF($B72&lt;=V$15,_xlfn.IFS(AND($B72&gt;='FiT-lock-in'!$C$4,$B72&lt;='FiT-lock-in'!$D$4),V$6,AND($B72&gt;='FiT-lock-in'!$C$5,$B72&lt;='FiT-lock-in'!$D$5),V$7,$B72,V$11),"")*$E72*(IF(YEAR($B72)=YEAR(V$15),YEARFRAC($B72,V$15),1)) /100, "")</f>
        <v>185.75541966483036</v>
      </c>
      <c r="W72" s="49" cm="1">
        <f t="array" ref="W72">IFERROR(IF($B72&lt;=W$15,_xlfn.IFS(AND($B72&gt;='FiT-lock-in'!$C$4,$B72&lt;='FiT-lock-in'!$D$4),W$6,AND($B72&gt;='FiT-lock-in'!$C$5,$B72&lt;='FiT-lock-in'!$D$5),W$7,$B72,W$11),"")*$E72*(IF(YEAR($B72)=YEAR(W$15),YEARFRAC($B72,W$15),1)) /100, "")</f>
        <v>218.43461386512459</v>
      </c>
      <c r="X72" s="49" cm="1">
        <f t="array" ref="X72">IFERROR(IF($B72&lt;=X$15,_xlfn.IFS(AND($B72&gt;='FiT-lock-in'!$C$4,$B72&lt;='FiT-lock-in'!$D$4),X$6,AND($B72&gt;='FiT-lock-in'!$C$5,$B72&lt;='FiT-lock-in'!$D$5),X$7,$B72,X$11),"")*$E72*(IF(YEAR($B72)=YEAR(X$15),YEARFRAC($B72,X$15),1)) /100, "")</f>
        <v>462.66859157258676</v>
      </c>
      <c r="Y72" s="49" cm="1">
        <f t="array" ref="Y72">IFERROR(IF($B72&lt;=Y$15,_xlfn.IFS(AND($B72&gt;='FiT-lock-in'!$C$4,$B72&lt;='FiT-lock-in'!$D$4),Y$6,AND($B72&gt;='FiT-lock-in'!$C$5,$B72&lt;='FiT-lock-in'!$D$5),Y$7,$B72,Y$11),"")*$E72*(IF(YEAR($B72)=YEAR(Y$15),YEARFRAC($B72,Y$15),1)) /100, "")</f>
        <v>263.15351119184305</v>
      </c>
      <c r="Z72" s="49" cm="1">
        <f t="array" ref="Z72">IFERROR(IF($B72&lt;=Z$15,_xlfn.IFS(AND($B72&gt;='FiT-lock-in'!$C$4,$B72&lt;='FiT-lock-in'!$D$4),Z$6,AND($B72&gt;='FiT-lock-in'!$C$5,$B72&lt;='FiT-lock-in'!$D$5),Z$7,$B72,Z$11),"")*$E72*(IF(YEAR($B72)=YEAR(Z$15),YEARFRAC($B72,Z$15),1)) /100, "")</f>
        <v>325.07198441345309</v>
      </c>
      <c r="AA72" s="49" cm="1">
        <f t="array" ref="AA72">IFERROR(IF($B72&lt;=AA$15,_xlfn.IFS(AND($B72&gt;='FiT-lock-in'!$C$4,$B72&lt;='FiT-lock-in'!$D$4),AA$6,AND($B72&gt;='FiT-lock-in'!$C$5,$B72&lt;='FiT-lock-in'!$D$5),AA$7,$B72,AA$11),"")*$E72*(IF(YEAR($B72)=YEAR(AA$15),YEARFRAC($B72,AA$15),1)) /100, "")</f>
        <v>228.75435940205963</v>
      </c>
      <c r="AB72" s="49" cm="1">
        <f t="array" ref="AB72">IFERROR(IF($B72&lt;=AB$15,_xlfn.IFS(AND($B72&gt;='FiT-lock-in'!$C$4,$B72&lt;='FiT-lock-in'!$D$4),AB$6,AND($B72&gt;='FiT-lock-in'!$C$5,$B72&lt;='FiT-lock-in'!$D$5),AB$7,$B72,AB$11),"")*$E72*(IF(YEAR($B72)=YEAR(AB$15),YEARFRAC($B72,AB$15),1)) /100, "")</f>
        <v>173.71571653840616</v>
      </c>
      <c r="AC72" s="49" cm="1">
        <f t="array" ref="AC72">IFERROR(IF($B72&lt;=AC$15,_xlfn.IFS(AND($B72&gt;='FiT-lock-in'!$C$4,$B72&lt;='FiT-lock-in'!$D$4),AC$6,AND($B72&gt;='FiT-lock-in'!$C$5,$B72&lt;='FiT-lock-in'!$D$5),AC$7,$B72,AC$11),"")*$E72*(IF(YEAR($B72)=YEAR(AC$15),YEARFRAC($B72,AC$15),1)) /100, "")</f>
        <v>285.51295985520227</v>
      </c>
      <c r="AD72" s="49" cm="1">
        <f t="array" ref="AD72">IFERROR(IF($B72&lt;=AD$15,_xlfn.IFS(AND($B72&gt;='FiT-lock-in'!$C$4,$B72&lt;='FiT-lock-in'!$D$4),AD$6,AND($B72&gt;='FiT-lock-in'!$C$5,$B72&lt;='FiT-lock-in'!$D$5),AD$7,$B72,AD$11),"")*$E72*(IF(YEAR($B72)=YEAR(AD$15),YEARFRAC($B72,AD$15),1)) /100, "")</f>
        <v>294.11274780264807</v>
      </c>
      <c r="AE72" s="49" cm="1">
        <f t="array" ref="AE72">IFERROR(IF($B72&lt;=AE$15,_xlfn.IFS(AND($B72&gt;='FiT-lock-in'!$C$4,$B72&lt;='FiT-lock-in'!$D$4),AE$6,AND($B72&gt;='FiT-lock-in'!$C$5,$B72&lt;='FiT-lock-in'!$D$5),AE$7,$B72,AE$11),"")*$E72*(IF(YEAR($B72)=YEAR(AE$15),YEARFRAC($B72,AE$15),1)) /100, "")</f>
        <v>192.63525002278703</v>
      </c>
      <c r="AF72" s="49" cm="1">
        <f t="array" ref="AF72">IFERROR(IF($B72&lt;=AF$15,_xlfn.IFS(AND($B72&gt;='FiT-lock-in'!$C$4,$B72&lt;='FiT-lock-in'!$D$4),AF$6,AND($B72&gt;='FiT-lock-in'!$C$5,$B72&lt;='FiT-lock-in'!$D$5),AF$7,$B72,AF$11),"")*$E72*(IF(YEAR($B72)=YEAR(AF$15),YEARFRAC($B72,AF$15),1)) /100, "")</f>
        <v>192.63525002278703</v>
      </c>
      <c r="AG72" s="49" cm="1">
        <f t="array" ref="AG72">IFERROR(IF($B72&lt;=AG$15,_xlfn.IFS(AND($B72&gt;='FiT-lock-in'!$C$4,$B72&lt;='FiT-lock-in'!$D$4),AG$6,AND($B72&gt;='FiT-lock-in'!$C$5,$B72&lt;='FiT-lock-in'!$D$5),AG$7,$B72,AG$11),"")*$E72*(IF(YEAR($B72)=YEAR(AG$15),YEARFRAC($B72,AG$15),1)) /100, "")</f>
        <v>192.63525002278703</v>
      </c>
      <c r="AH72" s="49" cm="1">
        <f t="array" ref="AH72">IFERROR(IF($B72&lt;=AH$15,_xlfn.IFS(AND($B72&gt;='FiT-lock-in'!$C$4,$B72&lt;='FiT-lock-in'!$D$4),AH$6,AND($B72&gt;='FiT-lock-in'!$C$5,$B72&lt;='FiT-lock-in'!$D$5),AH$7,$B72,AH$11),"")*$E72*(IF(YEAR($B72)=YEAR(AH$15),YEARFRAC($B72,AH$15),1)) /100, "")</f>
        <v>192.63525002278703</v>
      </c>
      <c r="AI72" s="49" cm="1">
        <f t="array" ref="AI72">IFERROR(IF($B72&lt;=AI$15,_xlfn.IFS(AND($B72&gt;='FiT-lock-in'!$C$4,$B72&lt;='FiT-lock-in'!$D$4),AI$6,AND($B72&gt;='FiT-lock-in'!$C$5,$B72&lt;='FiT-lock-in'!$D$5),AI$7,$B72,AI$11),"")*$E72*(IF(YEAR($B72)=YEAR(AI$15),YEARFRAC($B72,AI$15),1)) /100, "")</f>
        <v>192.63525002278703</v>
      </c>
      <c r="AJ72" s="49" cm="1">
        <f t="array" ref="AJ72">IFERROR(IF($B72&lt;=AJ$15,_xlfn.IFS(AND($B72&gt;='FiT-lock-in'!$C$4,$B72&lt;='FiT-lock-in'!$D$4),AJ$6,AND($B72&gt;='FiT-lock-in'!$C$5,$B72&lt;='FiT-lock-in'!$D$5),AJ$7,$B72,AJ$11),"")*$E72*(IF(YEAR($B72)=YEAR(AJ$15),YEARFRAC($B72,AJ$15),1)) /100, "")</f>
        <v>192.63525002278703</v>
      </c>
      <c r="AK72" s="49" cm="1">
        <f t="array" ref="AK72">IFERROR(IF($B72&lt;=AK$15,_xlfn.IFS(AND($B72&gt;='FiT-lock-in'!$C$4,$B72&lt;='FiT-lock-in'!$D$4),AK$6,AND($B72&gt;='FiT-lock-in'!$C$5,$B72&lt;='FiT-lock-in'!$D$5),AK$7,$B72,AK$11),"")*$E72*(IF(YEAR($B72)=YEAR(AK$15),YEARFRAC($B72,AK$15),1)) /100, "")</f>
        <v>192.63525002278703</v>
      </c>
      <c r="AL72" s="49" cm="1">
        <f t="array" ref="AL72">IFERROR(IF($B72&lt;=AL$15,_xlfn.IFS(AND($B72&gt;='FiT-lock-in'!$C$4,$B72&lt;='FiT-lock-in'!$D$4),AL$6,AND($B72&gt;='FiT-lock-in'!$C$5,$B72&lt;='FiT-lock-in'!$D$5),AL$7,$B72,AL$11),"")*$E72*(IF(YEAR($B72)=YEAR(AL$15),YEARFRAC($B72,AL$15),1)) /100, "")</f>
        <v>192.63525002278703</v>
      </c>
      <c r="AM72" s="49" cm="1">
        <f t="array" ref="AM72">IFERROR(IF($B72&lt;=AM$15,_xlfn.IFS(AND($B72&gt;='FiT-lock-in'!$C$4,$B72&lt;='FiT-lock-in'!$D$4),AM$6,AND($B72&gt;='FiT-lock-in'!$C$5,$B72&lt;='FiT-lock-in'!$D$5),AM$7,$B72,AM$11),"")*$E72*(IF(YEAR($B72)=YEAR(AM$15),YEARFRAC($B72,AM$15),1)) /100, "")</f>
        <v>192.63525002278703</v>
      </c>
      <c r="AN72" s="49" cm="1">
        <f t="array" ref="AN72">IFERROR(IF($B72&lt;=AN$15,_xlfn.IFS(AND($B72&gt;='FiT-lock-in'!$C$4,$B72&lt;='FiT-lock-in'!$D$4),AN$6,AND($B72&gt;='FiT-lock-in'!$C$5,$B72&lt;='FiT-lock-in'!$D$5),AN$7,$B72,AN$11),"")*$E72*(IF(YEAR($B72)=YEAR(AN$15),YEARFRAC($B72,AN$15),1)) /100, "")</f>
        <v>192.63525002278703</v>
      </c>
      <c r="AO72" s="49" cm="1">
        <f t="array" ref="AO72">IFERROR(IF($B72&lt;=AO$15,_xlfn.IFS(AND($B72&gt;='FiT-lock-in'!$C$4,$B72&lt;='FiT-lock-in'!$D$4),AO$6,AND($B72&gt;='FiT-lock-in'!$C$5,$B72&lt;='FiT-lock-in'!$D$5),AO$7,$B72,AO$11),"")*$E72*(IF(YEAR($B72)=YEAR(AO$15),YEARFRAC($B72,AO$15),1)) /100, "")</f>
        <v>192.63525002278703</v>
      </c>
      <c r="AP72" s="49" cm="1">
        <f t="array" ref="AP72">IFERROR(IF($B72&lt;=AP$15,_xlfn.IFS(AND($B72&gt;='FiT-lock-in'!$C$4,$B72&lt;='FiT-lock-in'!$D$4),AP$6,AND($B72&gt;='FiT-lock-in'!$C$5,$B72&lt;='FiT-lock-in'!$D$5),AP$7,$B72,AP$11),"")*$E72*(IF(YEAR($B72)=YEAR(AP$15),YEARFRAC($B72,AP$15),1)) /100, "")</f>
        <v>192.63525002278703</v>
      </c>
      <c r="AQ72" s="49" cm="1">
        <f t="array" ref="AQ72">IFERROR(IF($B72&lt;=AQ$15,_xlfn.IFS(AND($B72&gt;='FiT-lock-in'!$C$4,$B72&lt;='FiT-lock-in'!$D$4),AQ$6,AND($B72&gt;='FiT-lock-in'!$C$5,$B72&lt;='FiT-lock-in'!$D$5),AQ$7,$B72,AQ$11),"")*$E72*(IF(YEAR($B72)=YEAR(AQ$15),YEARFRAC($B72,AQ$15),1)) /100, "")</f>
        <v>192.63525002278703</v>
      </c>
      <c r="AR72" s="49" cm="1">
        <f t="array" ref="AR72">IFERROR(IF($B72&lt;=AR$15,_xlfn.IFS(AND($B72&gt;='FiT-lock-in'!$C$4,$B72&lt;='FiT-lock-in'!$D$4),AR$6,AND($B72&gt;='FiT-lock-in'!$C$5,$B72&lt;='FiT-lock-in'!$D$5),AR$7,$B72,AR$11),"")*$E72*(IF(YEAR($B72)=YEAR(AR$15),YEARFRAC($B72,AR$15),1)) /100, "")</f>
        <v>192.63525002278703</v>
      </c>
      <c r="AS72" s="49" cm="1">
        <f t="array" ref="AS72">IFERROR(IF($B72&lt;=AS$15,_xlfn.IFS(AND($B72&gt;='FiT-lock-in'!$C$4,$B72&lt;='FiT-lock-in'!$D$4),AS$6,AND($B72&gt;='FiT-lock-in'!$C$5,$B72&lt;='FiT-lock-in'!$D$5),AS$7,$B72,AS$11),"")*$E72*(IF(YEAR($B72)=YEAR(AS$15),YEARFRAC($B72,AS$15),1)) /100, "")</f>
        <v>192.63525002278703</v>
      </c>
      <c r="AT72" s="49" cm="1">
        <f t="array" ref="AT72">IFERROR(IF($B72&lt;=AT$15,_xlfn.IFS(AND($B72&gt;='FiT-lock-in'!$C$4,$B72&lt;='FiT-lock-in'!$D$4),AT$6,AND($B72&gt;='FiT-lock-in'!$C$5,$B72&lt;='FiT-lock-in'!$D$5),AT$7,$B72,AT$11),"")*$E72*(IF(YEAR($B72)=YEAR(AT$15),YEARFRAC($B72,AT$15),1)) /100, "")</f>
        <v>192.63525002278703</v>
      </c>
      <c r="AU72" s="49" cm="1">
        <f t="array" ref="AU72">IFERROR(IF($B72&lt;=AU$15,_xlfn.IFS(AND($B72&gt;='FiT-lock-in'!$C$4,$B72&lt;='FiT-lock-in'!$D$4),AU$6,AND($B72&gt;='FiT-lock-in'!$C$5,$B72&lt;='FiT-lock-in'!$D$5),AU$7,$B72,AU$11),"")*$E72*(IF(YEAR($B72)=YEAR(AU$15),YEARFRAC($B72,AU$15),1)) /100, "")</f>
        <v>192.63525002278703</v>
      </c>
      <c r="AV72" s="49" cm="1">
        <f t="array" ref="AV72">IFERROR(IF($B72&lt;=AV$15,_xlfn.IFS(AND($B72&gt;='FiT-lock-in'!$C$4,$B72&lt;='FiT-lock-in'!$D$4),AV$6,AND($B72&gt;='FiT-lock-in'!$C$5,$B72&lt;='FiT-lock-in'!$D$5),AV$7,$B72,AV$11),"")*$E72*(IF(YEAR($B72)=YEAR(AV$15),YEARFRAC($B72,AV$15),1)) /100, "")</f>
        <v>192.63525002278703</v>
      </c>
      <c r="AW72" s="49" cm="1">
        <f t="array" ref="AW72">IFERROR(IF($B72&lt;=AW$15,_xlfn.IFS(AND($B72&gt;='FiT-lock-in'!$C$4,$B72&lt;='FiT-lock-in'!$D$4),AW$6,AND($B72&gt;='FiT-lock-in'!$C$5,$B72&lt;='FiT-lock-in'!$D$5),AW$7,$B72,AW$11),"")*$E72*(IF(YEAR($B72)=YEAR(AW$15),YEARFRAC($B72,AW$15),1)) /100, "")</f>
        <v>192.63525002278703</v>
      </c>
      <c r="AX72" s="49" cm="1">
        <f t="array" ref="AX72">IFERROR(IF($B72&lt;=AX$15,_xlfn.IFS(AND($B72&gt;='FiT-lock-in'!$C$4,$B72&lt;='FiT-lock-in'!$D$4),AX$6,AND($B72&gt;='FiT-lock-in'!$C$5,$B72&lt;='FiT-lock-in'!$D$5),AX$7,$B72,AX$11),"")*$E72*(IF(YEAR($B72)=YEAR(AX$15),YEARFRAC($B72,AX$15),1)) /100, "")</f>
        <v>192.63525002278703</v>
      </c>
      <c r="AY72" s="49" cm="1">
        <f t="array" ref="AY72">IFERROR(IF($B72&lt;=AY$15,_xlfn.IFS(AND($B72&gt;='FiT-lock-in'!$C$4,$B72&lt;='FiT-lock-in'!$D$4),AY$6,AND($B72&gt;='FiT-lock-in'!$C$5,$B72&lt;='FiT-lock-in'!$D$5),AY$7,$B72,AY$11),"")*$E72*(IF(YEAR($B72)=YEAR(AY$15),YEARFRAC($B72,AY$15),1)) /100, "")</f>
        <v>192.63525002278703</v>
      </c>
      <c r="AZ72" s="49" cm="1">
        <f t="array" ref="AZ72">IFERROR(IF($B72&lt;=AZ$15,_xlfn.IFS(AND($B72&gt;='FiT-lock-in'!$C$4,$B72&lt;='FiT-lock-in'!$D$4),AZ$6,AND($B72&gt;='FiT-lock-in'!$C$5,$B72&lt;='FiT-lock-in'!$D$5),AZ$7,$B72,AZ$11),"")*$E72*(IF(YEAR($B72)=YEAR(AZ$15),YEARFRAC($B72,AZ$15),1)) /100, "")</f>
        <v>192.63525002278703</v>
      </c>
      <c r="BA72" s="49" cm="1">
        <f t="array" ref="BA72">IFERROR(IF($B72&lt;=BA$15,_xlfn.IFS(AND($B72&gt;='FiT-lock-in'!$C$4,$B72&lt;='FiT-lock-in'!$D$4),BA$6,AND($B72&gt;='FiT-lock-in'!$C$5,$B72&lt;='FiT-lock-in'!$D$5),BA$7,$B72,BA$11),"")*$E72*(IF(YEAR($B72)=YEAR(BA$15),YEARFRAC($B72,BA$15),1)) /100, "")</f>
        <v>192.63525002278703</v>
      </c>
      <c r="BB72" s="49" cm="1">
        <f t="array" ref="BB72">IFERROR(IF($B72&lt;=BB$15,_xlfn.IFS(AND($B72&gt;='FiT-lock-in'!$C$4,$B72&lt;='FiT-lock-in'!$D$4),BB$6,AND($B72&gt;='FiT-lock-in'!$C$5,$B72&lt;='FiT-lock-in'!$D$5),BB$7,$B72,BB$11),"")*$E72*(IF(YEAR($B72)=YEAR(BB$15),YEARFRAC($B72,BB$15),1)) /100, "")</f>
        <v>192.63525002278703</v>
      </c>
      <c r="BC72" s="49" cm="1">
        <f t="array" ref="BC72">IFERROR(IF($B72&lt;=BC$15,_xlfn.IFS(AND($B72&gt;='FiT-lock-in'!$C$4,$B72&lt;='FiT-lock-in'!$D$4),BC$6,AND($B72&gt;='FiT-lock-in'!$C$5,$B72&lt;='FiT-lock-in'!$D$5),BC$7,$B72,BC$11),"")*$E72*(IF(YEAR($B72)=YEAR(BC$15),YEARFRAC($B72,BC$15),1)) /100, "")</f>
        <v>192.63525002278703</v>
      </c>
      <c r="BD72" s="49" cm="1">
        <f t="array" ref="BD72">IFERROR(IF($B72&lt;=BD$15,_xlfn.IFS(AND($B72&gt;='FiT-lock-in'!$C$4,$B72&lt;='FiT-lock-in'!$D$4),BD$6,AND($B72&gt;='FiT-lock-in'!$C$5,$B72&lt;='FiT-lock-in'!$D$5),BD$7,$B72,BD$11),"")*$E72*(IF(YEAR($B72)=YEAR(BD$15),YEARFRAC($B72,BD$15),1)) /100, "")</f>
        <v>192.63525002278703</v>
      </c>
    </row>
    <row r="73" spans="2:56">
      <c r="B73" s="33">
        <f t="shared" si="31"/>
        <v>41487</v>
      </c>
      <c r="C73" s="34">
        <f>SUMIFS(PV_install!$E:$E, PV_install!$A:$A, $B$14&amp;"/ACT", PV_install!$B:$B, $B73)</f>
        <v>4.0203775846568774</v>
      </c>
      <c r="D73" s="42">
        <f>Export!$B$36 * (1 - EXP( -Export!$C$36 * NSW!$C73))</f>
        <v>0.67531203288712982</v>
      </c>
      <c r="E73" s="46">
        <f>C73*INDEX(capacity_factor!$C:$C, MATCH(NSW!$B$14, capacity_factor!$A:$A,0))*8760 * D73</f>
        <v>3536.3163258250179</v>
      </c>
      <c r="F73" s="49">
        <f t="shared" si="30"/>
        <v>220.31405811483111</v>
      </c>
      <c r="G73" s="49"/>
      <c r="H73" s="49"/>
      <c r="I73" s="49"/>
      <c r="J73" s="49"/>
      <c r="K73" s="49"/>
      <c r="L73" s="49"/>
      <c r="M73" s="49"/>
      <c r="N73" s="49"/>
      <c r="O73" s="49" t="str" cm="1">
        <f t="array" ref="O73">IFERROR(IF($B73&lt;=O$15,_xlfn.IFS(AND($B73&gt;='FiT-lock-in'!$C$4,$B73&lt;='FiT-lock-in'!$D$4),O$6,AND($B73&gt;='FiT-lock-in'!$C$5,$B73&lt;='FiT-lock-in'!$D$5),O$7,$B73,O$11),"")*$E73*(IF(YEAR($B73)=YEAR(O$15),YEARFRAC($B73,O$15),1)) /100, "")</f>
        <v/>
      </c>
      <c r="P73" s="49" t="str" cm="1">
        <f t="array" ref="P73">IFERROR(IF($B73&lt;=P$15,_xlfn.IFS(AND($B73&gt;='FiT-lock-in'!$C$4,$B73&lt;='FiT-lock-in'!$D$4),P$6,AND($B73&gt;='FiT-lock-in'!$C$5,$B73&lt;='FiT-lock-in'!$D$5),P$7,$B73,P$11),"")*$E73*(IF(YEAR($B73)=YEAR(P$15),YEARFRAC($B73,P$15),1)) /100, "")</f>
        <v/>
      </c>
      <c r="Q73" s="49" t="str" cm="1">
        <f t="array" ref="Q73">IFERROR(IF($B73&lt;=Q$15,_xlfn.IFS(AND($B73&gt;='FiT-lock-in'!$C$4,$B73&lt;='FiT-lock-in'!$D$4),Q$6,AND($B73&gt;='FiT-lock-in'!$C$5,$B73&lt;='FiT-lock-in'!$D$5),Q$7,$B73,Q$11),"")*$E73*(IF(YEAR($B73)=YEAR(Q$15),YEARFRAC($B73,Q$15),1)) /100, "")</f>
        <v/>
      </c>
      <c r="R73" s="49" t="str" cm="1">
        <f t="array" ref="R73">IFERROR(IF($B73&lt;=R$15,_xlfn.IFS(AND($B73&gt;='FiT-lock-in'!$C$4,$B73&lt;='FiT-lock-in'!$D$4),R$6,AND($B73&gt;='FiT-lock-in'!$C$5,$B73&lt;='FiT-lock-in'!$D$5),R$7,$B73,R$11),"")*$E73*(IF(YEAR($B73)=YEAR(R$15),YEARFRAC($B73,R$15),1)) /100, "")</f>
        <v/>
      </c>
      <c r="S73" s="49" cm="1">
        <f t="array" ref="S73">IFERROR(IF($B73&lt;=S$15,_xlfn.IFS(AND($B73&gt;='FiT-lock-in'!$C$4,$B73&lt;='FiT-lock-in'!$D$4),S$6,AND($B73&gt;='FiT-lock-in'!$C$5,$B73&lt;='FiT-lock-in'!$D$5),S$7,$B73,S$11),"")*$E73*(IF(YEAR($B73)=YEAR(S$15),YEARFRAC($B73,S$15),1)) /100, "")</f>
        <v>151.7669089833237</v>
      </c>
      <c r="T73" s="49" cm="1">
        <f t="array" ref="T73">IFERROR(IF($B73&lt;=T$15,_xlfn.IFS(AND($B73&gt;='FiT-lock-in'!$C$4,$B73&lt;='FiT-lock-in'!$D$4),T$6,AND($B73&gt;='FiT-lock-in'!$C$5,$B73&lt;='FiT-lock-in'!$D$5),T$7,$B73,T$11),"")*$E73*(IF(YEAR($B73)=YEAR(T$15),YEARFRAC($B73,T$15),1)) /100, "")</f>
        <v>314.73215299842656</v>
      </c>
      <c r="U73" s="49" cm="1">
        <f t="array" ref="U73">IFERROR(IF($B73&lt;=U$15,_xlfn.IFS(AND($B73&gt;='FiT-lock-in'!$C$4,$B73&lt;='FiT-lock-in'!$D$4),U$6,AND($B73&gt;='FiT-lock-in'!$C$5,$B73&lt;='FiT-lock-in'!$D$5),U$7,$B73,U$11),"")*$E73*(IF(YEAR($B73)=YEAR(U$15),YEARFRAC($B73,U$15),1)) /100, "")</f>
        <v>251.0784591335763</v>
      </c>
      <c r="V73" s="49" cm="1">
        <f t="array" ref="V73">IFERROR(IF($B73&lt;=V$15,_xlfn.IFS(AND($B73&gt;='FiT-lock-in'!$C$4,$B73&lt;='FiT-lock-in'!$D$4),V$6,AND($B73&gt;='FiT-lock-in'!$C$5,$B73&lt;='FiT-lock-in'!$D$5),V$7,$B73,V$11),"")*$E73*(IF(YEAR($B73)=YEAR(V$15),YEARFRAC($B73,V$15),1)) /100, "")</f>
        <v>190.96108159455096</v>
      </c>
      <c r="W73" s="49" cm="1">
        <f t="array" ref="W73">IFERROR(IF($B73&lt;=W$15,_xlfn.IFS(AND($B73&gt;='FiT-lock-in'!$C$4,$B73&lt;='FiT-lock-in'!$D$4),W$6,AND($B73&gt;='FiT-lock-in'!$C$5,$B73&lt;='FiT-lock-in'!$D$5),W$7,$B73,W$11),"")*$E73*(IF(YEAR($B73)=YEAR(W$15),YEARFRAC($B73,W$15),1)) /100, "")</f>
        <v>224.55608668988862</v>
      </c>
      <c r="X73" s="49" cm="1">
        <f t="array" ref="X73">IFERROR(IF($B73&lt;=X$15,_xlfn.IFS(AND($B73&gt;='FiT-lock-in'!$C$4,$B73&lt;='FiT-lock-in'!$D$4),X$6,AND($B73&gt;='FiT-lock-in'!$C$5,$B73&lt;='FiT-lock-in'!$D$5),X$7,$B73,X$11),"")*$E73*(IF(YEAR($B73)=YEAR(X$15),YEARFRAC($B73,X$15),1)) /100, "")</f>
        <v>475.63454582346486</v>
      </c>
      <c r="Y73" s="49" cm="1">
        <f t="array" ref="Y73">IFERROR(IF($B73&lt;=Y$15,_xlfn.IFS(AND($B73&gt;='FiT-lock-in'!$C$4,$B73&lt;='FiT-lock-in'!$D$4),Y$6,AND($B73&gt;='FiT-lock-in'!$C$5,$B73&lt;='FiT-lock-in'!$D$5),Y$7,$B73,Y$11),"")*$E73*(IF(YEAR($B73)=YEAR(Y$15),YEARFRAC($B73,Y$15),1)) /100, "")</f>
        <v>270.52819892561388</v>
      </c>
      <c r="Z73" s="49" cm="1">
        <f t="array" ref="Z73">IFERROR(IF($B73&lt;=Z$15,_xlfn.IFS(AND($B73&gt;='FiT-lock-in'!$C$4,$B73&lt;='FiT-lock-in'!$D$4),Z$6,AND($B73&gt;='FiT-lock-in'!$C$5,$B73&lt;='FiT-lock-in'!$D$5),Z$7,$B73,Z$11),"")*$E73*(IF(YEAR($B73)=YEAR(Z$15),YEARFRAC($B73,Z$15),1)) /100, "")</f>
        <v>334.18189279046419</v>
      </c>
      <c r="AA73" s="49" cm="1">
        <f t="array" ref="AA73">IFERROR(IF($B73&lt;=AA$15,_xlfn.IFS(AND($B73&gt;='FiT-lock-in'!$C$4,$B73&lt;='FiT-lock-in'!$D$4),AA$6,AND($B73&gt;='FiT-lock-in'!$C$5,$B73&lt;='FiT-lock-in'!$D$5),AA$7,$B73,AA$11),"")*$E73*(IF(YEAR($B73)=YEAR(AA$15),YEARFRAC($B73,AA$15),1)) /100, "")</f>
        <v>235.1650356673637</v>
      </c>
      <c r="AB73" s="49" cm="1">
        <f t="array" ref="AB73">IFERROR(IF($B73&lt;=AB$15,_xlfn.IFS(AND($B73&gt;='FiT-lock-in'!$C$4,$B73&lt;='FiT-lock-in'!$D$4),AB$6,AND($B73&gt;='FiT-lock-in'!$C$5,$B73&lt;='FiT-lock-in'!$D$5),AB$7,$B73,AB$11),"")*$E73*(IF(YEAR($B73)=YEAR(AB$15),YEARFRAC($B73,AB$15),1)) /100, "")</f>
        <v>178.58397445416341</v>
      </c>
      <c r="AC73" s="49" cm="1">
        <f t="array" ref="AC73">IFERROR(IF($B73&lt;=AC$15,_xlfn.IFS(AND($B73&gt;='FiT-lock-in'!$C$4,$B73&lt;='FiT-lock-in'!$D$4),AC$6,AND($B73&gt;='FiT-lock-in'!$C$5,$B73&lt;='FiT-lock-in'!$D$5),AC$7,$B73,AC$11),"")*$E73*(IF(YEAR($B73)=YEAR(AC$15),YEARFRAC($B73,AC$15),1)) /100, "")</f>
        <v>293.51425504347651</v>
      </c>
      <c r="AD73" s="49" cm="1">
        <f t="array" ref="AD73">IFERROR(IF($B73&lt;=AD$15,_xlfn.IFS(AND($B73&gt;='FiT-lock-in'!$C$4,$B73&lt;='FiT-lock-in'!$D$4),AD$6,AND($B73&gt;='FiT-lock-in'!$C$5,$B73&lt;='FiT-lock-in'!$D$5),AD$7,$B73,AD$11),"")*$E73*(IF(YEAR($B73)=YEAR(AD$15),YEARFRAC($B73,AD$15),1)) /100, "")</f>
        <v>302.35504585803903</v>
      </c>
      <c r="AE73" s="49" cm="1">
        <f t="array" ref="AE73">IFERROR(IF($B73&lt;=AE$15,_xlfn.IFS(AND($B73&gt;='FiT-lock-in'!$C$4,$B73&lt;='FiT-lock-in'!$D$4),AE$6,AND($B73&gt;='FiT-lock-in'!$C$5,$B73&lt;='FiT-lock-in'!$D$5),AE$7,$B73,AE$11),"")*$E73*(IF(YEAR($B73)=YEAR(AE$15),YEARFRAC($B73,AE$15),1)) /100, "")</f>
        <v>198.03371424620099</v>
      </c>
      <c r="AF73" s="49" cm="1">
        <f t="array" ref="AF73">IFERROR(IF($B73&lt;=AF$15,_xlfn.IFS(AND($B73&gt;='FiT-lock-in'!$C$4,$B73&lt;='FiT-lock-in'!$D$4),AF$6,AND($B73&gt;='FiT-lock-in'!$C$5,$B73&lt;='FiT-lock-in'!$D$5),AF$7,$B73,AF$11),"")*$E73*(IF(YEAR($B73)=YEAR(AF$15),YEARFRAC($B73,AF$15),1)) /100, "")</f>
        <v>198.03371424620099</v>
      </c>
      <c r="AG73" s="49" cm="1">
        <f t="array" ref="AG73">IFERROR(IF($B73&lt;=AG$15,_xlfn.IFS(AND($B73&gt;='FiT-lock-in'!$C$4,$B73&lt;='FiT-lock-in'!$D$4),AG$6,AND($B73&gt;='FiT-lock-in'!$C$5,$B73&lt;='FiT-lock-in'!$D$5),AG$7,$B73,AG$11),"")*$E73*(IF(YEAR($B73)=YEAR(AG$15),YEARFRAC($B73,AG$15),1)) /100, "")</f>
        <v>198.03371424620099</v>
      </c>
      <c r="AH73" s="49" cm="1">
        <f t="array" ref="AH73">IFERROR(IF($B73&lt;=AH$15,_xlfn.IFS(AND($B73&gt;='FiT-lock-in'!$C$4,$B73&lt;='FiT-lock-in'!$D$4),AH$6,AND($B73&gt;='FiT-lock-in'!$C$5,$B73&lt;='FiT-lock-in'!$D$5),AH$7,$B73,AH$11),"")*$E73*(IF(YEAR($B73)=YEAR(AH$15),YEARFRAC($B73,AH$15),1)) /100, "")</f>
        <v>198.03371424620099</v>
      </c>
      <c r="AI73" s="49" cm="1">
        <f t="array" ref="AI73">IFERROR(IF($B73&lt;=AI$15,_xlfn.IFS(AND($B73&gt;='FiT-lock-in'!$C$4,$B73&lt;='FiT-lock-in'!$D$4),AI$6,AND($B73&gt;='FiT-lock-in'!$C$5,$B73&lt;='FiT-lock-in'!$D$5),AI$7,$B73,AI$11),"")*$E73*(IF(YEAR($B73)=YEAR(AI$15),YEARFRAC($B73,AI$15),1)) /100, "")</f>
        <v>198.03371424620099</v>
      </c>
      <c r="AJ73" s="49" cm="1">
        <f t="array" ref="AJ73">IFERROR(IF($B73&lt;=AJ$15,_xlfn.IFS(AND($B73&gt;='FiT-lock-in'!$C$4,$B73&lt;='FiT-lock-in'!$D$4),AJ$6,AND($B73&gt;='FiT-lock-in'!$C$5,$B73&lt;='FiT-lock-in'!$D$5),AJ$7,$B73,AJ$11),"")*$E73*(IF(YEAR($B73)=YEAR(AJ$15),YEARFRAC($B73,AJ$15),1)) /100, "")</f>
        <v>198.03371424620099</v>
      </c>
      <c r="AK73" s="49" cm="1">
        <f t="array" ref="AK73">IFERROR(IF($B73&lt;=AK$15,_xlfn.IFS(AND($B73&gt;='FiT-lock-in'!$C$4,$B73&lt;='FiT-lock-in'!$D$4),AK$6,AND($B73&gt;='FiT-lock-in'!$C$5,$B73&lt;='FiT-lock-in'!$D$5),AK$7,$B73,AK$11),"")*$E73*(IF(YEAR($B73)=YEAR(AK$15),YEARFRAC($B73,AK$15),1)) /100, "")</f>
        <v>198.03371424620099</v>
      </c>
      <c r="AL73" s="49" cm="1">
        <f t="array" ref="AL73">IFERROR(IF($B73&lt;=AL$15,_xlfn.IFS(AND($B73&gt;='FiT-lock-in'!$C$4,$B73&lt;='FiT-lock-in'!$D$4),AL$6,AND($B73&gt;='FiT-lock-in'!$C$5,$B73&lt;='FiT-lock-in'!$D$5),AL$7,$B73,AL$11),"")*$E73*(IF(YEAR($B73)=YEAR(AL$15),YEARFRAC($B73,AL$15),1)) /100, "")</f>
        <v>198.03371424620099</v>
      </c>
      <c r="AM73" s="49" cm="1">
        <f t="array" ref="AM73">IFERROR(IF($B73&lt;=AM$15,_xlfn.IFS(AND($B73&gt;='FiT-lock-in'!$C$4,$B73&lt;='FiT-lock-in'!$D$4),AM$6,AND($B73&gt;='FiT-lock-in'!$C$5,$B73&lt;='FiT-lock-in'!$D$5),AM$7,$B73,AM$11),"")*$E73*(IF(YEAR($B73)=YEAR(AM$15),YEARFRAC($B73,AM$15),1)) /100, "")</f>
        <v>198.03371424620099</v>
      </c>
      <c r="AN73" s="49" cm="1">
        <f t="array" ref="AN73">IFERROR(IF($B73&lt;=AN$15,_xlfn.IFS(AND($B73&gt;='FiT-lock-in'!$C$4,$B73&lt;='FiT-lock-in'!$D$4),AN$6,AND($B73&gt;='FiT-lock-in'!$C$5,$B73&lt;='FiT-lock-in'!$D$5),AN$7,$B73,AN$11),"")*$E73*(IF(YEAR($B73)=YEAR(AN$15),YEARFRAC($B73,AN$15),1)) /100, "")</f>
        <v>198.03371424620099</v>
      </c>
      <c r="AO73" s="49" cm="1">
        <f t="array" ref="AO73">IFERROR(IF($B73&lt;=AO$15,_xlfn.IFS(AND($B73&gt;='FiT-lock-in'!$C$4,$B73&lt;='FiT-lock-in'!$D$4),AO$6,AND($B73&gt;='FiT-lock-in'!$C$5,$B73&lt;='FiT-lock-in'!$D$5),AO$7,$B73,AO$11),"")*$E73*(IF(YEAR($B73)=YEAR(AO$15),YEARFRAC($B73,AO$15),1)) /100, "")</f>
        <v>198.03371424620099</v>
      </c>
      <c r="AP73" s="49" cm="1">
        <f t="array" ref="AP73">IFERROR(IF($B73&lt;=AP$15,_xlfn.IFS(AND($B73&gt;='FiT-lock-in'!$C$4,$B73&lt;='FiT-lock-in'!$D$4),AP$6,AND($B73&gt;='FiT-lock-in'!$C$5,$B73&lt;='FiT-lock-in'!$D$5),AP$7,$B73,AP$11),"")*$E73*(IF(YEAR($B73)=YEAR(AP$15),YEARFRAC($B73,AP$15),1)) /100, "")</f>
        <v>198.03371424620099</v>
      </c>
      <c r="AQ73" s="49" cm="1">
        <f t="array" ref="AQ73">IFERROR(IF($B73&lt;=AQ$15,_xlfn.IFS(AND($B73&gt;='FiT-lock-in'!$C$4,$B73&lt;='FiT-lock-in'!$D$4),AQ$6,AND($B73&gt;='FiT-lock-in'!$C$5,$B73&lt;='FiT-lock-in'!$D$5),AQ$7,$B73,AQ$11),"")*$E73*(IF(YEAR($B73)=YEAR(AQ$15),YEARFRAC($B73,AQ$15),1)) /100, "")</f>
        <v>198.03371424620099</v>
      </c>
      <c r="AR73" s="49" cm="1">
        <f t="array" ref="AR73">IFERROR(IF($B73&lt;=AR$15,_xlfn.IFS(AND($B73&gt;='FiT-lock-in'!$C$4,$B73&lt;='FiT-lock-in'!$D$4),AR$6,AND($B73&gt;='FiT-lock-in'!$C$5,$B73&lt;='FiT-lock-in'!$D$5),AR$7,$B73,AR$11),"")*$E73*(IF(YEAR($B73)=YEAR(AR$15),YEARFRAC($B73,AR$15),1)) /100, "")</f>
        <v>198.03371424620099</v>
      </c>
      <c r="AS73" s="49" cm="1">
        <f t="array" ref="AS73">IFERROR(IF($B73&lt;=AS$15,_xlfn.IFS(AND($B73&gt;='FiT-lock-in'!$C$4,$B73&lt;='FiT-lock-in'!$D$4),AS$6,AND($B73&gt;='FiT-lock-in'!$C$5,$B73&lt;='FiT-lock-in'!$D$5),AS$7,$B73,AS$11),"")*$E73*(IF(YEAR($B73)=YEAR(AS$15),YEARFRAC($B73,AS$15),1)) /100, "")</f>
        <v>198.03371424620099</v>
      </c>
      <c r="AT73" s="49" cm="1">
        <f t="array" ref="AT73">IFERROR(IF($B73&lt;=AT$15,_xlfn.IFS(AND($B73&gt;='FiT-lock-in'!$C$4,$B73&lt;='FiT-lock-in'!$D$4),AT$6,AND($B73&gt;='FiT-lock-in'!$C$5,$B73&lt;='FiT-lock-in'!$D$5),AT$7,$B73,AT$11),"")*$E73*(IF(YEAR($B73)=YEAR(AT$15),YEARFRAC($B73,AT$15),1)) /100, "")</f>
        <v>198.03371424620099</v>
      </c>
      <c r="AU73" s="49" cm="1">
        <f t="array" ref="AU73">IFERROR(IF($B73&lt;=AU$15,_xlfn.IFS(AND($B73&gt;='FiT-lock-in'!$C$4,$B73&lt;='FiT-lock-in'!$D$4),AU$6,AND($B73&gt;='FiT-lock-in'!$C$5,$B73&lt;='FiT-lock-in'!$D$5),AU$7,$B73,AU$11),"")*$E73*(IF(YEAR($B73)=YEAR(AU$15),YEARFRAC($B73,AU$15),1)) /100, "")</f>
        <v>198.03371424620099</v>
      </c>
      <c r="AV73" s="49" cm="1">
        <f t="array" ref="AV73">IFERROR(IF($B73&lt;=AV$15,_xlfn.IFS(AND($B73&gt;='FiT-lock-in'!$C$4,$B73&lt;='FiT-lock-in'!$D$4),AV$6,AND($B73&gt;='FiT-lock-in'!$C$5,$B73&lt;='FiT-lock-in'!$D$5),AV$7,$B73,AV$11),"")*$E73*(IF(YEAR($B73)=YEAR(AV$15),YEARFRAC($B73,AV$15),1)) /100, "")</f>
        <v>198.03371424620099</v>
      </c>
      <c r="AW73" s="49" cm="1">
        <f t="array" ref="AW73">IFERROR(IF($B73&lt;=AW$15,_xlfn.IFS(AND($B73&gt;='FiT-lock-in'!$C$4,$B73&lt;='FiT-lock-in'!$D$4),AW$6,AND($B73&gt;='FiT-lock-in'!$C$5,$B73&lt;='FiT-lock-in'!$D$5),AW$7,$B73,AW$11),"")*$E73*(IF(YEAR($B73)=YEAR(AW$15),YEARFRAC($B73,AW$15),1)) /100, "")</f>
        <v>198.03371424620099</v>
      </c>
      <c r="AX73" s="49" cm="1">
        <f t="array" ref="AX73">IFERROR(IF($B73&lt;=AX$15,_xlfn.IFS(AND($B73&gt;='FiT-lock-in'!$C$4,$B73&lt;='FiT-lock-in'!$D$4),AX$6,AND($B73&gt;='FiT-lock-in'!$C$5,$B73&lt;='FiT-lock-in'!$D$5),AX$7,$B73,AX$11),"")*$E73*(IF(YEAR($B73)=YEAR(AX$15),YEARFRAC($B73,AX$15),1)) /100, "")</f>
        <v>198.03371424620099</v>
      </c>
      <c r="AY73" s="49" cm="1">
        <f t="array" ref="AY73">IFERROR(IF($B73&lt;=AY$15,_xlfn.IFS(AND($B73&gt;='FiT-lock-in'!$C$4,$B73&lt;='FiT-lock-in'!$D$4),AY$6,AND($B73&gt;='FiT-lock-in'!$C$5,$B73&lt;='FiT-lock-in'!$D$5),AY$7,$B73,AY$11),"")*$E73*(IF(YEAR($B73)=YEAR(AY$15),YEARFRAC($B73,AY$15),1)) /100, "")</f>
        <v>198.03371424620099</v>
      </c>
      <c r="AZ73" s="49" cm="1">
        <f t="array" ref="AZ73">IFERROR(IF($B73&lt;=AZ$15,_xlfn.IFS(AND($B73&gt;='FiT-lock-in'!$C$4,$B73&lt;='FiT-lock-in'!$D$4),AZ$6,AND($B73&gt;='FiT-lock-in'!$C$5,$B73&lt;='FiT-lock-in'!$D$5),AZ$7,$B73,AZ$11),"")*$E73*(IF(YEAR($B73)=YEAR(AZ$15),YEARFRAC($B73,AZ$15),1)) /100, "")</f>
        <v>198.03371424620099</v>
      </c>
      <c r="BA73" s="49" cm="1">
        <f t="array" ref="BA73">IFERROR(IF($B73&lt;=BA$15,_xlfn.IFS(AND($B73&gt;='FiT-lock-in'!$C$4,$B73&lt;='FiT-lock-in'!$D$4),BA$6,AND($B73&gt;='FiT-lock-in'!$C$5,$B73&lt;='FiT-lock-in'!$D$5),BA$7,$B73,BA$11),"")*$E73*(IF(YEAR($B73)=YEAR(BA$15),YEARFRAC($B73,BA$15),1)) /100, "")</f>
        <v>198.03371424620099</v>
      </c>
      <c r="BB73" s="49" cm="1">
        <f t="array" ref="BB73">IFERROR(IF($B73&lt;=BB$15,_xlfn.IFS(AND($B73&gt;='FiT-lock-in'!$C$4,$B73&lt;='FiT-lock-in'!$D$4),BB$6,AND($B73&gt;='FiT-lock-in'!$C$5,$B73&lt;='FiT-lock-in'!$D$5),BB$7,$B73,BB$11),"")*$E73*(IF(YEAR($B73)=YEAR(BB$15),YEARFRAC($B73,BB$15),1)) /100, "")</f>
        <v>198.03371424620099</v>
      </c>
      <c r="BC73" s="49" cm="1">
        <f t="array" ref="BC73">IFERROR(IF($B73&lt;=BC$15,_xlfn.IFS(AND($B73&gt;='FiT-lock-in'!$C$4,$B73&lt;='FiT-lock-in'!$D$4),BC$6,AND($B73&gt;='FiT-lock-in'!$C$5,$B73&lt;='FiT-lock-in'!$D$5),BC$7,$B73,BC$11),"")*$E73*(IF(YEAR($B73)=YEAR(BC$15),YEARFRAC($B73,BC$15),1)) /100, "")</f>
        <v>198.03371424620099</v>
      </c>
      <c r="BD73" s="49" cm="1">
        <f t="array" ref="BD73">IFERROR(IF($B73&lt;=BD$15,_xlfn.IFS(AND($B73&gt;='FiT-lock-in'!$C$4,$B73&lt;='FiT-lock-in'!$D$4),BD$6,AND($B73&gt;='FiT-lock-in'!$C$5,$B73&lt;='FiT-lock-in'!$D$5),BD$7,$B73,BD$11),"")*$E73*(IF(YEAR($B73)=YEAR(BD$15),YEARFRAC($B73,BD$15),1)) /100, "")</f>
        <v>198.03371424620099</v>
      </c>
    </row>
    <row r="74" spans="2:56">
      <c r="B74" s="33">
        <f t="shared" si="31"/>
        <v>41518</v>
      </c>
      <c r="C74" s="34">
        <f>SUMIFS(PV_install!$E:$E, PV_install!$A:$A, $B$14&amp;"/ACT", PV_install!$B:$B, $B74)</f>
        <v>4.1374688279301743</v>
      </c>
      <c r="D74" s="42">
        <f>Export!$B$36 * (1 - EXP( -Export!$C$36 * NSW!$C74))</f>
        <v>0.68251387011201969</v>
      </c>
      <c r="E74" s="46">
        <f>C74*INDEX(capacity_factor!$C:$C, MATCH(NSW!$B$14, capacity_factor!$A:$A,0))*8760 * D74</f>
        <v>3678.120822445715</v>
      </c>
      <c r="F74" s="49">
        <f t="shared" si="30"/>
        <v>228.31773684243069</v>
      </c>
      <c r="G74" s="49"/>
      <c r="H74" s="49"/>
      <c r="I74" s="49"/>
      <c r="J74" s="49"/>
      <c r="K74" s="49"/>
      <c r="L74" s="49"/>
      <c r="M74" s="49"/>
      <c r="N74" s="49"/>
      <c r="O74" s="49" t="str" cm="1">
        <f t="array" ref="O74">IFERROR(IF($B74&lt;=O$15,_xlfn.IFS(AND($B74&gt;='FiT-lock-in'!$C$4,$B74&lt;='FiT-lock-in'!$D$4),O$6,AND($B74&gt;='FiT-lock-in'!$C$5,$B74&lt;='FiT-lock-in'!$D$5),O$7,$B74,O$11),"")*$E74*(IF(YEAR($B74)=YEAR(O$15),YEARFRAC($B74,O$15),1)) /100, "")</f>
        <v/>
      </c>
      <c r="P74" s="49" t="str" cm="1">
        <f t="array" ref="P74">IFERROR(IF($B74&lt;=P$15,_xlfn.IFS(AND($B74&gt;='FiT-lock-in'!$C$4,$B74&lt;='FiT-lock-in'!$D$4),P$6,AND($B74&gt;='FiT-lock-in'!$C$5,$B74&lt;='FiT-lock-in'!$D$5),P$7,$B74,P$11),"")*$E74*(IF(YEAR($B74)=YEAR(P$15),YEARFRAC($B74,P$15),1)) /100, "")</f>
        <v/>
      </c>
      <c r="Q74" s="49" t="str" cm="1">
        <f t="array" ref="Q74">IFERROR(IF($B74&lt;=Q$15,_xlfn.IFS(AND($B74&gt;='FiT-lock-in'!$C$4,$B74&lt;='FiT-lock-in'!$D$4),Q$6,AND($B74&gt;='FiT-lock-in'!$C$5,$B74&lt;='FiT-lock-in'!$D$5),Q$7,$B74,Q$11),"")*$E74*(IF(YEAR($B74)=YEAR(Q$15),YEARFRAC($B74,Q$15),1)) /100, "")</f>
        <v/>
      </c>
      <c r="R74" s="49" t="str" cm="1">
        <f t="array" ref="R74">IFERROR(IF($B74&lt;=R$15,_xlfn.IFS(AND($B74&gt;='FiT-lock-in'!$C$4,$B74&lt;='FiT-lock-in'!$D$4),R$6,AND($B74&gt;='FiT-lock-in'!$C$5,$B74&lt;='FiT-lock-in'!$D$5),R$7,$B74,R$11),"")*$E74*(IF(YEAR($B74)=YEAR(R$15),YEARFRAC($B74,R$15),1)) /100, "")</f>
        <v/>
      </c>
      <c r="S74" s="49" cm="1">
        <f t="array" ref="S74">IFERROR(IF($B74&lt;=S$15,_xlfn.IFS(AND($B74&gt;='FiT-lock-in'!$C$4,$B74&lt;='FiT-lock-in'!$D$4),S$6,AND($B74&gt;='FiT-lock-in'!$C$5,$B74&lt;='FiT-lock-in'!$D$5),S$7,$B74,S$11),"")*$E74*(IF(YEAR($B74)=YEAR(S$15),YEARFRAC($B74,S$15),1)) /100, "")</f>
        <v>126.28214823730291</v>
      </c>
      <c r="T74" s="49" cm="1">
        <f t="array" ref="T74">IFERROR(IF($B74&lt;=T$15,_xlfn.IFS(AND($B74&gt;='FiT-lock-in'!$C$4,$B74&lt;='FiT-lock-in'!$D$4),T$6,AND($B74&gt;='FiT-lock-in'!$C$5,$B74&lt;='FiT-lock-in'!$D$5),T$7,$B74,T$11),"")*$E74*(IF(YEAR($B74)=YEAR(T$15),YEARFRAC($B74,T$15),1)) /100, "")</f>
        <v>327.35275319766856</v>
      </c>
      <c r="U74" s="49" cm="1">
        <f t="array" ref="U74">IFERROR(IF($B74&lt;=U$15,_xlfn.IFS(AND($B74&gt;='FiT-lock-in'!$C$4,$B74&lt;='FiT-lock-in'!$D$4),U$6,AND($B74&gt;='FiT-lock-in'!$C$5,$B74&lt;='FiT-lock-in'!$D$5),U$7,$B74,U$11),"")*$E74*(IF(YEAR($B74)=YEAR(U$15),YEARFRAC($B74,U$15),1)) /100, "")</f>
        <v>261.14657839364577</v>
      </c>
      <c r="V74" s="49" cm="1">
        <f t="array" ref="V74">IFERROR(IF($B74&lt;=V$15,_xlfn.IFS(AND($B74&gt;='FiT-lock-in'!$C$4,$B74&lt;='FiT-lock-in'!$D$4),V$6,AND($B74&gt;='FiT-lock-in'!$C$5,$B74&lt;='FiT-lock-in'!$D$5),V$7,$B74,V$11),"")*$E74*(IF(YEAR($B74)=YEAR(V$15),YEARFRAC($B74,V$15),1)) /100, "")</f>
        <v>198.61852441206861</v>
      </c>
      <c r="W74" s="49" cm="1">
        <f t="array" ref="W74">IFERROR(IF($B74&lt;=W$15,_xlfn.IFS(AND($B74&gt;='FiT-lock-in'!$C$4,$B74&lt;='FiT-lock-in'!$D$4),W$6,AND($B74&gt;='FiT-lock-in'!$C$5,$B74&lt;='FiT-lock-in'!$D$5),W$7,$B74,W$11),"")*$E74*(IF(YEAR($B74)=YEAR(W$15),YEARFRAC($B74,W$15),1)) /100, "")</f>
        <v>233.56067222530288</v>
      </c>
      <c r="X74" s="49" cm="1">
        <f t="array" ref="X74">IFERROR(IF($B74&lt;=X$15,_xlfn.IFS(AND($B74&gt;='FiT-lock-in'!$C$4,$B74&lt;='FiT-lock-in'!$D$4),X$6,AND($B74&gt;='FiT-lock-in'!$C$5,$B74&lt;='FiT-lock-in'!$D$5),X$7,$B74,X$11),"")*$E74*(IF(YEAR($B74)=YEAR(X$15),YEARFRAC($B74,X$15),1)) /100, "")</f>
        <v>494.70725061894865</v>
      </c>
      <c r="Y74" s="49" cm="1">
        <f t="array" ref="Y74">IFERROR(IF($B74&lt;=Y$15,_xlfn.IFS(AND($B74&gt;='FiT-lock-in'!$C$4,$B74&lt;='FiT-lock-in'!$D$4),Y$6,AND($B74&gt;='FiT-lock-in'!$C$5,$B74&lt;='FiT-lock-in'!$D$5),Y$7,$B74,Y$11),"")*$E74*(IF(YEAR($B74)=YEAR(Y$15),YEARFRAC($B74,Y$15),1)) /100, "")</f>
        <v>281.37624291709722</v>
      </c>
      <c r="Z74" s="49" cm="1">
        <f t="array" ref="Z74">IFERROR(IF($B74&lt;=Z$15,_xlfn.IFS(AND($B74&gt;='FiT-lock-in'!$C$4,$B74&lt;='FiT-lock-in'!$D$4),Z$6,AND($B74&gt;='FiT-lock-in'!$C$5,$B74&lt;='FiT-lock-in'!$D$5),Z$7,$B74,Z$11),"")*$E74*(IF(YEAR($B74)=YEAR(Z$15),YEARFRAC($B74,Z$15),1)) /100, "")</f>
        <v>347.58241772112007</v>
      </c>
      <c r="AA74" s="49" cm="1">
        <f t="array" ref="AA74">IFERROR(IF($B74&lt;=AA$15,_xlfn.IFS(AND($B74&gt;='FiT-lock-in'!$C$4,$B74&lt;='FiT-lock-in'!$D$4),AA$6,AND($B74&gt;='FiT-lock-in'!$C$5,$B74&lt;='FiT-lock-in'!$D$5),AA$7,$B74,AA$11),"")*$E74*(IF(YEAR($B74)=YEAR(AA$15),YEARFRAC($B74,AA$15),1)) /100, "")</f>
        <v>244.59503469264007</v>
      </c>
      <c r="AB74" s="49" cm="1">
        <f t="array" ref="AB74">IFERROR(IF($B74&lt;=AB$15,_xlfn.IFS(AND($B74&gt;='FiT-lock-in'!$C$4,$B74&lt;='FiT-lock-in'!$D$4),AB$6,AND($B74&gt;='FiT-lock-in'!$C$5,$B74&lt;='FiT-lock-in'!$D$5),AB$7,$B74,AB$11),"")*$E74*(IF(YEAR($B74)=YEAR(AB$15),YEARFRAC($B74,AB$15),1)) /100, "")</f>
        <v>185.7451015335086</v>
      </c>
      <c r="AC74" s="49" cm="1">
        <f t="array" ref="AC74">IFERROR(IF($B74&lt;=AC$15,_xlfn.IFS(AND($B74&gt;='FiT-lock-in'!$C$4,$B74&lt;='FiT-lock-in'!$D$4),AC$6,AND($B74&gt;='FiT-lock-in'!$C$5,$B74&lt;='FiT-lock-in'!$D$5),AC$7,$B74,AC$11),"")*$E74*(IF(YEAR($B74)=YEAR(AC$15),YEARFRAC($B74,AC$15),1)) /100, "")</f>
        <v>305.28402826299435</v>
      </c>
      <c r="AD74" s="49" cm="1">
        <f t="array" ref="AD74">IFERROR(IF($B74&lt;=AD$15,_xlfn.IFS(AND($B74&gt;='FiT-lock-in'!$C$4,$B74&lt;='FiT-lock-in'!$D$4),AD$6,AND($B74&gt;='FiT-lock-in'!$C$5,$B74&lt;='FiT-lock-in'!$D$5),AD$7,$B74,AD$11),"")*$E74*(IF(YEAR($B74)=YEAR(AD$15),YEARFRAC($B74,AD$15),1)) /100, "")</f>
        <v>314.47933031910867</v>
      </c>
      <c r="AE74" s="49" cm="1">
        <f t="array" ref="AE74">IFERROR(IF($B74&lt;=AE$15,_xlfn.IFS(AND($B74&gt;='FiT-lock-in'!$C$4,$B74&lt;='FiT-lock-in'!$D$4),AE$6,AND($B74&gt;='FiT-lock-in'!$C$5,$B74&lt;='FiT-lock-in'!$D$5),AE$7,$B74,AE$11),"")*$E74*(IF(YEAR($B74)=YEAR(AE$15),YEARFRAC($B74,AE$15),1)) /100, "")</f>
        <v>205.97476605696002</v>
      </c>
      <c r="AF74" s="49" cm="1">
        <f t="array" ref="AF74">IFERROR(IF($B74&lt;=AF$15,_xlfn.IFS(AND($B74&gt;='FiT-lock-in'!$C$4,$B74&lt;='FiT-lock-in'!$D$4),AF$6,AND($B74&gt;='FiT-lock-in'!$C$5,$B74&lt;='FiT-lock-in'!$D$5),AF$7,$B74,AF$11),"")*$E74*(IF(YEAR($B74)=YEAR(AF$15),YEARFRAC($B74,AF$15),1)) /100, "")</f>
        <v>205.97476605696002</v>
      </c>
      <c r="AG74" s="49" cm="1">
        <f t="array" ref="AG74">IFERROR(IF($B74&lt;=AG$15,_xlfn.IFS(AND($B74&gt;='FiT-lock-in'!$C$4,$B74&lt;='FiT-lock-in'!$D$4),AG$6,AND($B74&gt;='FiT-lock-in'!$C$5,$B74&lt;='FiT-lock-in'!$D$5),AG$7,$B74,AG$11),"")*$E74*(IF(YEAR($B74)=YEAR(AG$15),YEARFRAC($B74,AG$15),1)) /100, "")</f>
        <v>205.97476605696002</v>
      </c>
      <c r="AH74" s="49" cm="1">
        <f t="array" ref="AH74">IFERROR(IF($B74&lt;=AH$15,_xlfn.IFS(AND($B74&gt;='FiT-lock-in'!$C$4,$B74&lt;='FiT-lock-in'!$D$4),AH$6,AND($B74&gt;='FiT-lock-in'!$C$5,$B74&lt;='FiT-lock-in'!$D$5),AH$7,$B74,AH$11),"")*$E74*(IF(YEAR($B74)=YEAR(AH$15),YEARFRAC($B74,AH$15),1)) /100, "")</f>
        <v>205.97476605696002</v>
      </c>
      <c r="AI74" s="49" cm="1">
        <f t="array" ref="AI74">IFERROR(IF($B74&lt;=AI$15,_xlfn.IFS(AND($B74&gt;='FiT-lock-in'!$C$4,$B74&lt;='FiT-lock-in'!$D$4),AI$6,AND($B74&gt;='FiT-lock-in'!$C$5,$B74&lt;='FiT-lock-in'!$D$5),AI$7,$B74,AI$11),"")*$E74*(IF(YEAR($B74)=YEAR(AI$15),YEARFRAC($B74,AI$15),1)) /100, "")</f>
        <v>205.97476605696002</v>
      </c>
      <c r="AJ74" s="49" cm="1">
        <f t="array" ref="AJ74">IFERROR(IF($B74&lt;=AJ$15,_xlfn.IFS(AND($B74&gt;='FiT-lock-in'!$C$4,$B74&lt;='FiT-lock-in'!$D$4),AJ$6,AND($B74&gt;='FiT-lock-in'!$C$5,$B74&lt;='FiT-lock-in'!$D$5),AJ$7,$B74,AJ$11),"")*$E74*(IF(YEAR($B74)=YEAR(AJ$15),YEARFRAC($B74,AJ$15),1)) /100, "")</f>
        <v>205.97476605696002</v>
      </c>
      <c r="AK74" s="49" cm="1">
        <f t="array" ref="AK74">IFERROR(IF($B74&lt;=AK$15,_xlfn.IFS(AND($B74&gt;='FiT-lock-in'!$C$4,$B74&lt;='FiT-lock-in'!$D$4),AK$6,AND($B74&gt;='FiT-lock-in'!$C$5,$B74&lt;='FiT-lock-in'!$D$5),AK$7,$B74,AK$11),"")*$E74*(IF(YEAR($B74)=YEAR(AK$15),YEARFRAC($B74,AK$15),1)) /100, "")</f>
        <v>205.97476605696002</v>
      </c>
      <c r="AL74" s="49" cm="1">
        <f t="array" ref="AL74">IFERROR(IF($B74&lt;=AL$15,_xlfn.IFS(AND($B74&gt;='FiT-lock-in'!$C$4,$B74&lt;='FiT-lock-in'!$D$4),AL$6,AND($B74&gt;='FiT-lock-in'!$C$5,$B74&lt;='FiT-lock-in'!$D$5),AL$7,$B74,AL$11),"")*$E74*(IF(YEAR($B74)=YEAR(AL$15),YEARFRAC($B74,AL$15),1)) /100, "")</f>
        <v>205.97476605696002</v>
      </c>
      <c r="AM74" s="49" cm="1">
        <f t="array" ref="AM74">IFERROR(IF($B74&lt;=AM$15,_xlfn.IFS(AND($B74&gt;='FiT-lock-in'!$C$4,$B74&lt;='FiT-lock-in'!$D$4),AM$6,AND($B74&gt;='FiT-lock-in'!$C$5,$B74&lt;='FiT-lock-in'!$D$5),AM$7,$B74,AM$11),"")*$E74*(IF(YEAR($B74)=YEAR(AM$15),YEARFRAC($B74,AM$15),1)) /100, "")</f>
        <v>205.97476605696002</v>
      </c>
      <c r="AN74" s="49" cm="1">
        <f t="array" ref="AN74">IFERROR(IF($B74&lt;=AN$15,_xlfn.IFS(AND($B74&gt;='FiT-lock-in'!$C$4,$B74&lt;='FiT-lock-in'!$D$4),AN$6,AND($B74&gt;='FiT-lock-in'!$C$5,$B74&lt;='FiT-lock-in'!$D$5),AN$7,$B74,AN$11),"")*$E74*(IF(YEAR($B74)=YEAR(AN$15),YEARFRAC($B74,AN$15),1)) /100, "")</f>
        <v>205.97476605696002</v>
      </c>
      <c r="AO74" s="49" cm="1">
        <f t="array" ref="AO74">IFERROR(IF($B74&lt;=AO$15,_xlfn.IFS(AND($B74&gt;='FiT-lock-in'!$C$4,$B74&lt;='FiT-lock-in'!$D$4),AO$6,AND($B74&gt;='FiT-lock-in'!$C$5,$B74&lt;='FiT-lock-in'!$D$5),AO$7,$B74,AO$11),"")*$E74*(IF(YEAR($B74)=YEAR(AO$15),YEARFRAC($B74,AO$15),1)) /100, "")</f>
        <v>205.97476605696002</v>
      </c>
      <c r="AP74" s="49" cm="1">
        <f t="array" ref="AP74">IFERROR(IF($B74&lt;=AP$15,_xlfn.IFS(AND($B74&gt;='FiT-lock-in'!$C$4,$B74&lt;='FiT-lock-in'!$D$4),AP$6,AND($B74&gt;='FiT-lock-in'!$C$5,$B74&lt;='FiT-lock-in'!$D$5),AP$7,$B74,AP$11),"")*$E74*(IF(YEAR($B74)=YEAR(AP$15),YEARFRAC($B74,AP$15),1)) /100, "")</f>
        <v>205.97476605696002</v>
      </c>
      <c r="AQ74" s="49" cm="1">
        <f t="array" ref="AQ74">IFERROR(IF($B74&lt;=AQ$15,_xlfn.IFS(AND($B74&gt;='FiT-lock-in'!$C$4,$B74&lt;='FiT-lock-in'!$D$4),AQ$6,AND($B74&gt;='FiT-lock-in'!$C$5,$B74&lt;='FiT-lock-in'!$D$5),AQ$7,$B74,AQ$11),"")*$E74*(IF(YEAR($B74)=YEAR(AQ$15),YEARFRAC($B74,AQ$15),1)) /100, "")</f>
        <v>205.97476605696002</v>
      </c>
      <c r="AR74" s="49" cm="1">
        <f t="array" ref="AR74">IFERROR(IF($B74&lt;=AR$15,_xlfn.IFS(AND($B74&gt;='FiT-lock-in'!$C$4,$B74&lt;='FiT-lock-in'!$D$4),AR$6,AND($B74&gt;='FiT-lock-in'!$C$5,$B74&lt;='FiT-lock-in'!$D$5),AR$7,$B74,AR$11),"")*$E74*(IF(YEAR($B74)=YEAR(AR$15),YEARFRAC($B74,AR$15),1)) /100, "")</f>
        <v>205.97476605696002</v>
      </c>
      <c r="AS74" s="49" cm="1">
        <f t="array" ref="AS74">IFERROR(IF($B74&lt;=AS$15,_xlfn.IFS(AND($B74&gt;='FiT-lock-in'!$C$4,$B74&lt;='FiT-lock-in'!$D$4),AS$6,AND($B74&gt;='FiT-lock-in'!$C$5,$B74&lt;='FiT-lock-in'!$D$5),AS$7,$B74,AS$11),"")*$E74*(IF(YEAR($B74)=YEAR(AS$15),YEARFRAC($B74,AS$15),1)) /100, "")</f>
        <v>205.97476605696002</v>
      </c>
      <c r="AT74" s="49" cm="1">
        <f t="array" ref="AT74">IFERROR(IF($B74&lt;=AT$15,_xlfn.IFS(AND($B74&gt;='FiT-lock-in'!$C$4,$B74&lt;='FiT-lock-in'!$D$4),AT$6,AND($B74&gt;='FiT-lock-in'!$C$5,$B74&lt;='FiT-lock-in'!$D$5),AT$7,$B74,AT$11),"")*$E74*(IF(YEAR($B74)=YEAR(AT$15),YEARFRAC($B74,AT$15),1)) /100, "")</f>
        <v>205.97476605696002</v>
      </c>
      <c r="AU74" s="49" cm="1">
        <f t="array" ref="AU74">IFERROR(IF($B74&lt;=AU$15,_xlfn.IFS(AND($B74&gt;='FiT-lock-in'!$C$4,$B74&lt;='FiT-lock-in'!$D$4),AU$6,AND($B74&gt;='FiT-lock-in'!$C$5,$B74&lt;='FiT-lock-in'!$D$5),AU$7,$B74,AU$11),"")*$E74*(IF(YEAR($B74)=YEAR(AU$15),YEARFRAC($B74,AU$15),1)) /100, "")</f>
        <v>205.97476605696002</v>
      </c>
      <c r="AV74" s="49" cm="1">
        <f t="array" ref="AV74">IFERROR(IF($B74&lt;=AV$15,_xlfn.IFS(AND($B74&gt;='FiT-lock-in'!$C$4,$B74&lt;='FiT-lock-in'!$D$4),AV$6,AND($B74&gt;='FiT-lock-in'!$C$5,$B74&lt;='FiT-lock-in'!$D$5),AV$7,$B74,AV$11),"")*$E74*(IF(YEAR($B74)=YEAR(AV$15),YEARFRAC($B74,AV$15),1)) /100, "")</f>
        <v>205.97476605696002</v>
      </c>
      <c r="AW74" s="49" cm="1">
        <f t="array" ref="AW74">IFERROR(IF($B74&lt;=AW$15,_xlfn.IFS(AND($B74&gt;='FiT-lock-in'!$C$4,$B74&lt;='FiT-lock-in'!$D$4),AW$6,AND($B74&gt;='FiT-lock-in'!$C$5,$B74&lt;='FiT-lock-in'!$D$5),AW$7,$B74,AW$11),"")*$E74*(IF(YEAR($B74)=YEAR(AW$15),YEARFRAC($B74,AW$15),1)) /100, "")</f>
        <v>205.97476605696002</v>
      </c>
      <c r="AX74" s="49" cm="1">
        <f t="array" ref="AX74">IFERROR(IF($B74&lt;=AX$15,_xlfn.IFS(AND($B74&gt;='FiT-lock-in'!$C$4,$B74&lt;='FiT-lock-in'!$D$4),AX$6,AND($B74&gt;='FiT-lock-in'!$C$5,$B74&lt;='FiT-lock-in'!$D$5),AX$7,$B74,AX$11),"")*$E74*(IF(YEAR($B74)=YEAR(AX$15),YEARFRAC($B74,AX$15),1)) /100, "")</f>
        <v>205.97476605696002</v>
      </c>
      <c r="AY74" s="49" cm="1">
        <f t="array" ref="AY74">IFERROR(IF($B74&lt;=AY$15,_xlfn.IFS(AND($B74&gt;='FiT-lock-in'!$C$4,$B74&lt;='FiT-lock-in'!$D$4),AY$6,AND($B74&gt;='FiT-lock-in'!$C$5,$B74&lt;='FiT-lock-in'!$D$5),AY$7,$B74,AY$11),"")*$E74*(IF(YEAR($B74)=YEAR(AY$15),YEARFRAC($B74,AY$15),1)) /100, "")</f>
        <v>205.97476605696002</v>
      </c>
      <c r="AZ74" s="49" cm="1">
        <f t="array" ref="AZ74">IFERROR(IF($B74&lt;=AZ$15,_xlfn.IFS(AND($B74&gt;='FiT-lock-in'!$C$4,$B74&lt;='FiT-lock-in'!$D$4),AZ$6,AND($B74&gt;='FiT-lock-in'!$C$5,$B74&lt;='FiT-lock-in'!$D$5),AZ$7,$B74,AZ$11),"")*$E74*(IF(YEAR($B74)=YEAR(AZ$15),YEARFRAC($B74,AZ$15),1)) /100, "")</f>
        <v>205.97476605696002</v>
      </c>
      <c r="BA74" s="49" cm="1">
        <f t="array" ref="BA74">IFERROR(IF($B74&lt;=BA$15,_xlfn.IFS(AND($B74&gt;='FiT-lock-in'!$C$4,$B74&lt;='FiT-lock-in'!$D$4),BA$6,AND($B74&gt;='FiT-lock-in'!$C$5,$B74&lt;='FiT-lock-in'!$D$5),BA$7,$B74,BA$11),"")*$E74*(IF(YEAR($B74)=YEAR(BA$15),YEARFRAC($B74,BA$15),1)) /100, "")</f>
        <v>205.97476605696002</v>
      </c>
      <c r="BB74" s="49" cm="1">
        <f t="array" ref="BB74">IFERROR(IF($B74&lt;=BB$15,_xlfn.IFS(AND($B74&gt;='FiT-lock-in'!$C$4,$B74&lt;='FiT-lock-in'!$D$4),BB$6,AND($B74&gt;='FiT-lock-in'!$C$5,$B74&lt;='FiT-lock-in'!$D$5),BB$7,$B74,BB$11),"")*$E74*(IF(YEAR($B74)=YEAR(BB$15),YEARFRAC($B74,BB$15),1)) /100, "")</f>
        <v>205.97476605696002</v>
      </c>
      <c r="BC74" s="49" cm="1">
        <f t="array" ref="BC74">IFERROR(IF($B74&lt;=BC$15,_xlfn.IFS(AND($B74&gt;='FiT-lock-in'!$C$4,$B74&lt;='FiT-lock-in'!$D$4),BC$6,AND($B74&gt;='FiT-lock-in'!$C$5,$B74&lt;='FiT-lock-in'!$D$5),BC$7,$B74,BC$11),"")*$E74*(IF(YEAR($B74)=YEAR(BC$15),YEARFRAC($B74,BC$15),1)) /100, "")</f>
        <v>205.97476605696002</v>
      </c>
      <c r="BD74" s="49" cm="1">
        <f t="array" ref="BD74">IFERROR(IF($B74&lt;=BD$15,_xlfn.IFS(AND($B74&gt;='FiT-lock-in'!$C$4,$B74&lt;='FiT-lock-in'!$D$4),BD$6,AND($B74&gt;='FiT-lock-in'!$C$5,$B74&lt;='FiT-lock-in'!$D$5),BD$7,$B74,BD$11),"")*$E74*(IF(YEAR($B74)=YEAR(BD$15),YEARFRAC($B74,BD$15),1)) /100, "")</f>
        <v>205.97476605696002</v>
      </c>
    </row>
    <row r="75" spans="2:56">
      <c r="B75" s="33">
        <f t="shared" si="31"/>
        <v>41548</v>
      </c>
      <c r="C75" s="34">
        <f>SUMIFS(PV_install!$E:$E, PV_install!$A:$A, $B$14&amp;"/ACT", PV_install!$B:$B, $B75)</f>
        <v>4.2385898646521873</v>
      </c>
      <c r="D75" s="42">
        <f>Export!$B$36 * (1 - EXP( -Export!$C$36 * NSW!$C75))</f>
        <v>0.68844979780131921</v>
      </c>
      <c r="E75" s="46">
        <f>C75*INDEX(capacity_factor!$C:$C, MATCH(NSW!$B$14, capacity_factor!$A:$A,0))*8760 * D75</f>
        <v>3800.7862556307041</v>
      </c>
      <c r="F75" s="49">
        <f t="shared" si="30"/>
        <v>235.07362887621213</v>
      </c>
      <c r="G75" s="49"/>
      <c r="H75" s="49"/>
      <c r="I75" s="49"/>
      <c r="J75" s="49"/>
      <c r="K75" s="49"/>
      <c r="L75" s="49"/>
      <c r="M75" s="49"/>
      <c r="N75" s="49"/>
      <c r="O75" s="49" t="str" cm="1">
        <f t="array" ref="O75">IFERROR(IF($B75&lt;=O$15,_xlfn.IFS(AND($B75&gt;='FiT-lock-in'!$C$4,$B75&lt;='FiT-lock-in'!$D$4),O$6,AND($B75&gt;='FiT-lock-in'!$C$5,$B75&lt;='FiT-lock-in'!$D$5),O$7,$B75,O$11),"")*$E75*(IF(YEAR($B75)=YEAR(O$15),YEARFRAC($B75,O$15),1)) /100, "")</f>
        <v/>
      </c>
      <c r="P75" s="49" t="str" cm="1">
        <f t="array" ref="P75">IFERROR(IF($B75&lt;=P$15,_xlfn.IFS(AND($B75&gt;='FiT-lock-in'!$C$4,$B75&lt;='FiT-lock-in'!$D$4),P$6,AND($B75&gt;='FiT-lock-in'!$C$5,$B75&lt;='FiT-lock-in'!$D$5),P$7,$B75,P$11),"")*$E75*(IF(YEAR($B75)=YEAR(P$15),YEARFRAC($B75,P$15),1)) /100, "")</f>
        <v/>
      </c>
      <c r="Q75" s="49" t="str" cm="1">
        <f t="array" ref="Q75">IFERROR(IF($B75&lt;=Q$15,_xlfn.IFS(AND($B75&gt;='FiT-lock-in'!$C$4,$B75&lt;='FiT-lock-in'!$D$4),Q$6,AND($B75&gt;='FiT-lock-in'!$C$5,$B75&lt;='FiT-lock-in'!$D$5),Q$7,$B75,Q$11),"")*$E75*(IF(YEAR($B75)=YEAR(Q$15),YEARFRAC($B75,Q$15),1)) /100, "")</f>
        <v/>
      </c>
      <c r="R75" s="49" t="str" cm="1">
        <f t="array" ref="R75">IFERROR(IF($B75&lt;=R$15,_xlfn.IFS(AND($B75&gt;='FiT-lock-in'!$C$4,$B75&lt;='FiT-lock-in'!$D$4),R$6,AND($B75&gt;='FiT-lock-in'!$C$5,$B75&lt;='FiT-lock-in'!$D$5),R$7,$B75,R$11),"")*$E75*(IF(YEAR($B75)=YEAR(R$15),YEARFRAC($B75,R$15),1)) /100, "")</f>
        <v/>
      </c>
      <c r="S75" s="49" cm="1">
        <f t="array" ref="S75">IFERROR(IF($B75&lt;=S$15,_xlfn.IFS(AND($B75&gt;='FiT-lock-in'!$C$4,$B75&lt;='FiT-lock-in'!$D$4),S$6,AND($B75&gt;='FiT-lock-in'!$C$5,$B75&lt;='FiT-lock-in'!$D$5),S$7,$B75,S$11),"")*$E75*(IF(YEAR($B75)=YEAR(S$15),YEARFRAC($B75,S$15),1)) /100, "")</f>
        <v>97.870246082490624</v>
      </c>
      <c r="T75" s="49" cm="1">
        <f t="array" ref="T75">IFERROR(IF($B75&lt;=T$15,_xlfn.IFS(AND($B75&gt;='FiT-lock-in'!$C$4,$B75&lt;='FiT-lock-in'!$D$4),T$6,AND($B75&gt;='FiT-lock-in'!$C$5,$B75&lt;='FiT-lock-in'!$D$5),T$7,$B75,T$11),"")*$E75*(IF(YEAR($B75)=YEAR(T$15),YEARFRAC($B75,T$15),1)) /100, "")</f>
        <v>338.26997675113262</v>
      </c>
      <c r="U75" s="49" cm="1">
        <f t="array" ref="U75">IFERROR(IF($B75&lt;=U$15,_xlfn.IFS(AND($B75&gt;='FiT-lock-in'!$C$4,$B75&lt;='FiT-lock-in'!$D$4),U$6,AND($B75&gt;='FiT-lock-in'!$C$5,$B75&lt;='FiT-lock-in'!$D$5),U$7,$B75,U$11),"")*$E75*(IF(YEAR($B75)=YEAR(U$15),YEARFRAC($B75,U$15),1)) /100, "")</f>
        <v>269.85582414978001</v>
      </c>
      <c r="V75" s="49" cm="1">
        <f t="array" ref="V75">IFERROR(IF($B75&lt;=V$15,_xlfn.IFS(AND($B75&gt;='FiT-lock-in'!$C$4,$B75&lt;='FiT-lock-in'!$D$4),V$6,AND($B75&gt;='FiT-lock-in'!$C$5,$B75&lt;='FiT-lock-in'!$D$5),V$7,$B75,V$11),"")*$E75*(IF(YEAR($B75)=YEAR(V$15),YEARFRAC($B75,V$15),1)) /100, "")</f>
        <v>205.24245780405803</v>
      </c>
      <c r="W75" s="49" cm="1">
        <f t="array" ref="W75">IFERROR(IF($B75&lt;=W$15,_xlfn.IFS(AND($B75&gt;='FiT-lock-in'!$C$4,$B75&lt;='FiT-lock-in'!$D$4),W$6,AND($B75&gt;='FiT-lock-in'!$C$5,$B75&lt;='FiT-lock-in'!$D$5),W$7,$B75,W$11),"")*$E75*(IF(YEAR($B75)=YEAR(W$15),YEARFRAC($B75,W$15),1)) /100, "")</f>
        <v>241.3499272325497</v>
      </c>
      <c r="X75" s="49" cm="1">
        <f t="array" ref="X75">IFERROR(IF($B75&lt;=X$15,_xlfn.IFS(AND($B75&gt;='FiT-lock-in'!$C$4,$B75&lt;='FiT-lock-in'!$D$4),X$6,AND($B75&gt;='FiT-lock-in'!$C$5,$B75&lt;='FiT-lock-in'!$D$5),X$7,$B75,X$11),"")*$E75*(IF(YEAR($B75)=YEAR(X$15),YEARFRAC($B75,X$15),1)) /100, "")</f>
        <v>511.20575138232971</v>
      </c>
      <c r="Y75" s="49" cm="1">
        <f t="array" ref="Y75">IFERROR(IF($B75&lt;=Y$15,_xlfn.IFS(AND($B75&gt;='FiT-lock-in'!$C$4,$B75&lt;='FiT-lock-in'!$D$4),Y$6,AND($B75&gt;='FiT-lock-in'!$C$5,$B75&lt;='FiT-lock-in'!$D$5),Y$7,$B75,Y$11),"")*$E75*(IF(YEAR($B75)=YEAR(Y$15),YEARFRAC($B75,Y$15),1)) /100, "")</f>
        <v>290.76014855574891</v>
      </c>
      <c r="Z75" s="49" cm="1">
        <f t="array" ref="Z75">IFERROR(IF($B75&lt;=Z$15,_xlfn.IFS(AND($B75&gt;='FiT-lock-in'!$C$4,$B75&lt;='FiT-lock-in'!$D$4),Z$6,AND($B75&gt;='FiT-lock-in'!$C$5,$B75&lt;='FiT-lock-in'!$D$5),Z$7,$B75,Z$11),"")*$E75*(IF(YEAR($B75)=YEAR(Z$15),YEARFRAC($B75,Z$15),1)) /100, "")</f>
        <v>359.17430115710152</v>
      </c>
      <c r="AA75" s="49" cm="1">
        <f t="array" ref="AA75">IFERROR(IF($B75&lt;=AA$15,_xlfn.IFS(AND($B75&gt;='FiT-lock-in'!$C$4,$B75&lt;='FiT-lock-in'!$D$4),AA$6,AND($B75&gt;='FiT-lock-in'!$C$5,$B75&lt;='FiT-lock-in'!$D$5),AA$7,$B75,AA$11),"")*$E75*(IF(YEAR($B75)=YEAR(AA$15),YEARFRAC($B75,AA$15),1)) /100, "")</f>
        <v>252.75228599944185</v>
      </c>
      <c r="AB75" s="49" cm="1">
        <f t="array" ref="AB75">IFERROR(IF($B75&lt;=AB$15,_xlfn.IFS(AND($B75&gt;='FiT-lock-in'!$C$4,$B75&lt;='FiT-lock-in'!$D$4),AB$6,AND($B75&gt;='FiT-lock-in'!$C$5,$B75&lt;='FiT-lock-in'!$D$5),AB$7,$B75,AB$11),"")*$E75*(IF(YEAR($B75)=YEAR(AB$15),YEARFRAC($B75,AB$15),1)) /100, "")</f>
        <v>191.93970590935055</v>
      </c>
      <c r="AC75" s="49" cm="1">
        <f t="array" ref="AC75">IFERROR(IF($B75&lt;=AC$15,_xlfn.IFS(AND($B75&gt;='FiT-lock-in'!$C$4,$B75&lt;='FiT-lock-in'!$D$4),AC$6,AND($B75&gt;='FiT-lock-in'!$C$5,$B75&lt;='FiT-lock-in'!$D$5),AC$7,$B75,AC$11),"")*$E75*(IF(YEAR($B75)=YEAR(AC$15),YEARFRAC($B75,AC$15),1)) /100, "")</f>
        <v>315.46525921734849</v>
      </c>
      <c r="AD75" s="49" cm="1">
        <f t="array" ref="AD75">IFERROR(IF($B75&lt;=AD$15,_xlfn.IFS(AND($B75&gt;='FiT-lock-in'!$C$4,$B75&lt;='FiT-lock-in'!$D$4),AD$6,AND($B75&gt;='FiT-lock-in'!$C$5,$B75&lt;='FiT-lock-in'!$D$5),AD$7,$B75,AD$11),"")*$E75*(IF(YEAR($B75)=YEAR(AD$15),YEARFRAC($B75,AD$15),1)) /100, "")</f>
        <v>324.96722485642522</v>
      </c>
      <c r="AE75" s="49" cm="1">
        <f t="array" ref="AE75">IFERROR(IF($B75&lt;=AE$15,_xlfn.IFS(AND($B75&gt;='FiT-lock-in'!$C$4,$B75&lt;='FiT-lock-in'!$D$4),AE$6,AND($B75&gt;='FiT-lock-in'!$C$5,$B75&lt;='FiT-lock-in'!$D$5),AE$7,$B75,AE$11),"")*$E75*(IF(YEAR($B75)=YEAR(AE$15),YEARFRAC($B75,AE$15),1)) /100, "")</f>
        <v>212.84403031531943</v>
      </c>
      <c r="AF75" s="49" cm="1">
        <f t="array" ref="AF75">IFERROR(IF($B75&lt;=AF$15,_xlfn.IFS(AND($B75&gt;='FiT-lock-in'!$C$4,$B75&lt;='FiT-lock-in'!$D$4),AF$6,AND($B75&gt;='FiT-lock-in'!$C$5,$B75&lt;='FiT-lock-in'!$D$5),AF$7,$B75,AF$11),"")*$E75*(IF(YEAR($B75)=YEAR(AF$15),YEARFRAC($B75,AF$15),1)) /100, "")</f>
        <v>212.84403031531943</v>
      </c>
      <c r="AG75" s="49" cm="1">
        <f t="array" ref="AG75">IFERROR(IF($B75&lt;=AG$15,_xlfn.IFS(AND($B75&gt;='FiT-lock-in'!$C$4,$B75&lt;='FiT-lock-in'!$D$4),AG$6,AND($B75&gt;='FiT-lock-in'!$C$5,$B75&lt;='FiT-lock-in'!$D$5),AG$7,$B75,AG$11),"")*$E75*(IF(YEAR($B75)=YEAR(AG$15),YEARFRAC($B75,AG$15),1)) /100, "")</f>
        <v>212.84403031531943</v>
      </c>
      <c r="AH75" s="49" cm="1">
        <f t="array" ref="AH75">IFERROR(IF($B75&lt;=AH$15,_xlfn.IFS(AND($B75&gt;='FiT-lock-in'!$C$4,$B75&lt;='FiT-lock-in'!$D$4),AH$6,AND($B75&gt;='FiT-lock-in'!$C$5,$B75&lt;='FiT-lock-in'!$D$5),AH$7,$B75,AH$11),"")*$E75*(IF(YEAR($B75)=YEAR(AH$15),YEARFRAC($B75,AH$15),1)) /100, "")</f>
        <v>212.84403031531943</v>
      </c>
      <c r="AI75" s="49" cm="1">
        <f t="array" ref="AI75">IFERROR(IF($B75&lt;=AI$15,_xlfn.IFS(AND($B75&gt;='FiT-lock-in'!$C$4,$B75&lt;='FiT-lock-in'!$D$4),AI$6,AND($B75&gt;='FiT-lock-in'!$C$5,$B75&lt;='FiT-lock-in'!$D$5),AI$7,$B75,AI$11),"")*$E75*(IF(YEAR($B75)=YEAR(AI$15),YEARFRAC($B75,AI$15),1)) /100, "")</f>
        <v>212.84403031531943</v>
      </c>
      <c r="AJ75" s="49" cm="1">
        <f t="array" ref="AJ75">IFERROR(IF($B75&lt;=AJ$15,_xlfn.IFS(AND($B75&gt;='FiT-lock-in'!$C$4,$B75&lt;='FiT-lock-in'!$D$4),AJ$6,AND($B75&gt;='FiT-lock-in'!$C$5,$B75&lt;='FiT-lock-in'!$D$5),AJ$7,$B75,AJ$11),"")*$E75*(IF(YEAR($B75)=YEAR(AJ$15),YEARFRAC($B75,AJ$15),1)) /100, "")</f>
        <v>212.84403031531943</v>
      </c>
      <c r="AK75" s="49" cm="1">
        <f t="array" ref="AK75">IFERROR(IF($B75&lt;=AK$15,_xlfn.IFS(AND($B75&gt;='FiT-lock-in'!$C$4,$B75&lt;='FiT-lock-in'!$D$4),AK$6,AND($B75&gt;='FiT-lock-in'!$C$5,$B75&lt;='FiT-lock-in'!$D$5),AK$7,$B75,AK$11),"")*$E75*(IF(YEAR($B75)=YEAR(AK$15),YEARFRAC($B75,AK$15),1)) /100, "")</f>
        <v>212.84403031531943</v>
      </c>
      <c r="AL75" s="49" cm="1">
        <f t="array" ref="AL75">IFERROR(IF($B75&lt;=AL$15,_xlfn.IFS(AND($B75&gt;='FiT-lock-in'!$C$4,$B75&lt;='FiT-lock-in'!$D$4),AL$6,AND($B75&gt;='FiT-lock-in'!$C$5,$B75&lt;='FiT-lock-in'!$D$5),AL$7,$B75,AL$11),"")*$E75*(IF(YEAR($B75)=YEAR(AL$15),YEARFRAC($B75,AL$15),1)) /100, "")</f>
        <v>212.84403031531943</v>
      </c>
      <c r="AM75" s="49" cm="1">
        <f t="array" ref="AM75">IFERROR(IF($B75&lt;=AM$15,_xlfn.IFS(AND($B75&gt;='FiT-lock-in'!$C$4,$B75&lt;='FiT-lock-in'!$D$4),AM$6,AND($B75&gt;='FiT-lock-in'!$C$5,$B75&lt;='FiT-lock-in'!$D$5),AM$7,$B75,AM$11),"")*$E75*(IF(YEAR($B75)=YEAR(AM$15),YEARFRAC($B75,AM$15),1)) /100, "")</f>
        <v>212.84403031531943</v>
      </c>
      <c r="AN75" s="49" cm="1">
        <f t="array" ref="AN75">IFERROR(IF($B75&lt;=AN$15,_xlfn.IFS(AND($B75&gt;='FiT-lock-in'!$C$4,$B75&lt;='FiT-lock-in'!$D$4),AN$6,AND($B75&gt;='FiT-lock-in'!$C$5,$B75&lt;='FiT-lock-in'!$D$5),AN$7,$B75,AN$11),"")*$E75*(IF(YEAR($B75)=YEAR(AN$15),YEARFRAC($B75,AN$15),1)) /100, "")</f>
        <v>212.84403031531943</v>
      </c>
      <c r="AO75" s="49" cm="1">
        <f t="array" ref="AO75">IFERROR(IF($B75&lt;=AO$15,_xlfn.IFS(AND($B75&gt;='FiT-lock-in'!$C$4,$B75&lt;='FiT-lock-in'!$D$4),AO$6,AND($B75&gt;='FiT-lock-in'!$C$5,$B75&lt;='FiT-lock-in'!$D$5),AO$7,$B75,AO$11),"")*$E75*(IF(YEAR($B75)=YEAR(AO$15),YEARFRAC($B75,AO$15),1)) /100, "")</f>
        <v>212.84403031531943</v>
      </c>
      <c r="AP75" s="49" cm="1">
        <f t="array" ref="AP75">IFERROR(IF($B75&lt;=AP$15,_xlfn.IFS(AND($B75&gt;='FiT-lock-in'!$C$4,$B75&lt;='FiT-lock-in'!$D$4),AP$6,AND($B75&gt;='FiT-lock-in'!$C$5,$B75&lt;='FiT-lock-in'!$D$5),AP$7,$B75,AP$11),"")*$E75*(IF(YEAR($B75)=YEAR(AP$15),YEARFRAC($B75,AP$15),1)) /100, "")</f>
        <v>212.84403031531943</v>
      </c>
      <c r="AQ75" s="49" cm="1">
        <f t="array" ref="AQ75">IFERROR(IF($B75&lt;=AQ$15,_xlfn.IFS(AND($B75&gt;='FiT-lock-in'!$C$4,$B75&lt;='FiT-lock-in'!$D$4),AQ$6,AND($B75&gt;='FiT-lock-in'!$C$5,$B75&lt;='FiT-lock-in'!$D$5),AQ$7,$B75,AQ$11),"")*$E75*(IF(YEAR($B75)=YEAR(AQ$15),YEARFRAC($B75,AQ$15),1)) /100, "")</f>
        <v>212.84403031531943</v>
      </c>
      <c r="AR75" s="49" cm="1">
        <f t="array" ref="AR75">IFERROR(IF($B75&lt;=AR$15,_xlfn.IFS(AND($B75&gt;='FiT-lock-in'!$C$4,$B75&lt;='FiT-lock-in'!$D$4),AR$6,AND($B75&gt;='FiT-lock-in'!$C$5,$B75&lt;='FiT-lock-in'!$D$5),AR$7,$B75,AR$11),"")*$E75*(IF(YEAR($B75)=YEAR(AR$15),YEARFRAC($B75,AR$15),1)) /100, "")</f>
        <v>212.84403031531943</v>
      </c>
      <c r="AS75" s="49" cm="1">
        <f t="array" ref="AS75">IFERROR(IF($B75&lt;=AS$15,_xlfn.IFS(AND($B75&gt;='FiT-lock-in'!$C$4,$B75&lt;='FiT-lock-in'!$D$4),AS$6,AND($B75&gt;='FiT-lock-in'!$C$5,$B75&lt;='FiT-lock-in'!$D$5),AS$7,$B75,AS$11),"")*$E75*(IF(YEAR($B75)=YEAR(AS$15),YEARFRAC($B75,AS$15),1)) /100, "")</f>
        <v>212.84403031531943</v>
      </c>
      <c r="AT75" s="49" cm="1">
        <f t="array" ref="AT75">IFERROR(IF($B75&lt;=AT$15,_xlfn.IFS(AND($B75&gt;='FiT-lock-in'!$C$4,$B75&lt;='FiT-lock-in'!$D$4),AT$6,AND($B75&gt;='FiT-lock-in'!$C$5,$B75&lt;='FiT-lock-in'!$D$5),AT$7,$B75,AT$11),"")*$E75*(IF(YEAR($B75)=YEAR(AT$15),YEARFRAC($B75,AT$15),1)) /100, "")</f>
        <v>212.84403031531943</v>
      </c>
      <c r="AU75" s="49" cm="1">
        <f t="array" ref="AU75">IFERROR(IF($B75&lt;=AU$15,_xlfn.IFS(AND($B75&gt;='FiT-lock-in'!$C$4,$B75&lt;='FiT-lock-in'!$D$4),AU$6,AND($B75&gt;='FiT-lock-in'!$C$5,$B75&lt;='FiT-lock-in'!$D$5),AU$7,$B75,AU$11),"")*$E75*(IF(YEAR($B75)=YEAR(AU$15),YEARFRAC($B75,AU$15),1)) /100, "")</f>
        <v>212.84403031531943</v>
      </c>
      <c r="AV75" s="49" cm="1">
        <f t="array" ref="AV75">IFERROR(IF($B75&lt;=AV$15,_xlfn.IFS(AND($B75&gt;='FiT-lock-in'!$C$4,$B75&lt;='FiT-lock-in'!$D$4),AV$6,AND($B75&gt;='FiT-lock-in'!$C$5,$B75&lt;='FiT-lock-in'!$D$5),AV$7,$B75,AV$11),"")*$E75*(IF(YEAR($B75)=YEAR(AV$15),YEARFRAC($B75,AV$15),1)) /100, "")</f>
        <v>212.84403031531943</v>
      </c>
      <c r="AW75" s="49" cm="1">
        <f t="array" ref="AW75">IFERROR(IF($B75&lt;=AW$15,_xlfn.IFS(AND($B75&gt;='FiT-lock-in'!$C$4,$B75&lt;='FiT-lock-in'!$D$4),AW$6,AND($B75&gt;='FiT-lock-in'!$C$5,$B75&lt;='FiT-lock-in'!$D$5),AW$7,$B75,AW$11),"")*$E75*(IF(YEAR($B75)=YEAR(AW$15),YEARFRAC($B75,AW$15),1)) /100, "")</f>
        <v>212.84403031531943</v>
      </c>
      <c r="AX75" s="49" cm="1">
        <f t="array" ref="AX75">IFERROR(IF($B75&lt;=AX$15,_xlfn.IFS(AND($B75&gt;='FiT-lock-in'!$C$4,$B75&lt;='FiT-lock-in'!$D$4),AX$6,AND($B75&gt;='FiT-lock-in'!$C$5,$B75&lt;='FiT-lock-in'!$D$5),AX$7,$B75,AX$11),"")*$E75*(IF(YEAR($B75)=YEAR(AX$15),YEARFRAC($B75,AX$15),1)) /100, "")</f>
        <v>212.84403031531943</v>
      </c>
      <c r="AY75" s="49" cm="1">
        <f t="array" ref="AY75">IFERROR(IF($B75&lt;=AY$15,_xlfn.IFS(AND($B75&gt;='FiT-lock-in'!$C$4,$B75&lt;='FiT-lock-in'!$D$4),AY$6,AND($B75&gt;='FiT-lock-in'!$C$5,$B75&lt;='FiT-lock-in'!$D$5),AY$7,$B75,AY$11),"")*$E75*(IF(YEAR($B75)=YEAR(AY$15),YEARFRAC($B75,AY$15),1)) /100, "")</f>
        <v>212.84403031531943</v>
      </c>
      <c r="AZ75" s="49" cm="1">
        <f t="array" ref="AZ75">IFERROR(IF($B75&lt;=AZ$15,_xlfn.IFS(AND($B75&gt;='FiT-lock-in'!$C$4,$B75&lt;='FiT-lock-in'!$D$4),AZ$6,AND($B75&gt;='FiT-lock-in'!$C$5,$B75&lt;='FiT-lock-in'!$D$5),AZ$7,$B75,AZ$11),"")*$E75*(IF(YEAR($B75)=YEAR(AZ$15),YEARFRAC($B75,AZ$15),1)) /100, "")</f>
        <v>212.84403031531943</v>
      </c>
      <c r="BA75" s="49" cm="1">
        <f t="array" ref="BA75">IFERROR(IF($B75&lt;=BA$15,_xlfn.IFS(AND($B75&gt;='FiT-lock-in'!$C$4,$B75&lt;='FiT-lock-in'!$D$4),BA$6,AND($B75&gt;='FiT-lock-in'!$C$5,$B75&lt;='FiT-lock-in'!$D$5),BA$7,$B75,BA$11),"")*$E75*(IF(YEAR($B75)=YEAR(BA$15),YEARFRAC($B75,BA$15),1)) /100, "")</f>
        <v>212.84403031531943</v>
      </c>
      <c r="BB75" s="49" cm="1">
        <f t="array" ref="BB75">IFERROR(IF($B75&lt;=BB$15,_xlfn.IFS(AND($B75&gt;='FiT-lock-in'!$C$4,$B75&lt;='FiT-lock-in'!$D$4),BB$6,AND($B75&gt;='FiT-lock-in'!$C$5,$B75&lt;='FiT-lock-in'!$D$5),BB$7,$B75,BB$11),"")*$E75*(IF(YEAR($B75)=YEAR(BB$15),YEARFRAC($B75,BB$15),1)) /100, "")</f>
        <v>212.84403031531943</v>
      </c>
      <c r="BC75" s="49" cm="1">
        <f t="array" ref="BC75">IFERROR(IF($B75&lt;=BC$15,_xlfn.IFS(AND($B75&gt;='FiT-lock-in'!$C$4,$B75&lt;='FiT-lock-in'!$D$4),BC$6,AND($B75&gt;='FiT-lock-in'!$C$5,$B75&lt;='FiT-lock-in'!$D$5),BC$7,$B75,BC$11),"")*$E75*(IF(YEAR($B75)=YEAR(BC$15),YEARFRAC($B75,BC$15),1)) /100, "")</f>
        <v>212.84403031531943</v>
      </c>
      <c r="BD75" s="49" cm="1">
        <f t="array" ref="BD75">IFERROR(IF($B75&lt;=BD$15,_xlfn.IFS(AND($B75&gt;='FiT-lock-in'!$C$4,$B75&lt;='FiT-lock-in'!$D$4),BD$6,AND($B75&gt;='FiT-lock-in'!$C$5,$B75&lt;='FiT-lock-in'!$D$5),BD$7,$B75,BD$11),"")*$E75*(IF(YEAR($B75)=YEAR(BD$15),YEARFRAC($B75,BD$15),1)) /100, "")</f>
        <v>212.84403031531943</v>
      </c>
    </row>
    <row r="76" spans="2:56">
      <c r="B76" s="33">
        <f t="shared" si="31"/>
        <v>41579</v>
      </c>
      <c r="C76" s="34">
        <f>SUMIFS(PV_install!$E:$E, PV_install!$A:$A, $B$14&amp;"/ACT", PV_install!$B:$B, $B76)</f>
        <v>4.2384129213483144</v>
      </c>
      <c r="D76" s="42">
        <f>Export!$B$36 * (1 - EXP( -Export!$C$36 * NSW!$C76))</f>
        <v>0.68843963355742643</v>
      </c>
      <c r="E76" s="46">
        <f>C76*INDEX(capacity_factor!$C:$C, MATCH(NSW!$B$14, capacity_factor!$A:$A,0))*8760 * D76</f>
        <v>3800.571476480518</v>
      </c>
      <c r="F76" s="49">
        <f t="shared" si="30"/>
        <v>234.20188265154067</v>
      </c>
      <c r="G76" s="49"/>
      <c r="H76" s="49"/>
      <c r="I76" s="49"/>
      <c r="J76" s="49"/>
      <c r="K76" s="49"/>
      <c r="L76" s="49"/>
      <c r="M76" s="49"/>
      <c r="N76" s="49"/>
      <c r="O76" s="49" t="str" cm="1">
        <f t="array" ref="O76">IFERROR(IF($B76&lt;=O$15,_xlfn.IFS(AND($B76&gt;='FiT-lock-in'!$C$4,$B76&lt;='FiT-lock-in'!$D$4),O$6,AND($B76&gt;='FiT-lock-in'!$C$5,$B76&lt;='FiT-lock-in'!$D$5),O$7,$B76,O$11),"")*$E76*(IF(YEAR($B76)=YEAR(O$15),YEARFRAC($B76,O$15),1)) /100, "")</f>
        <v/>
      </c>
      <c r="P76" s="49" t="str" cm="1">
        <f t="array" ref="P76">IFERROR(IF($B76&lt;=P$15,_xlfn.IFS(AND($B76&gt;='FiT-lock-in'!$C$4,$B76&lt;='FiT-lock-in'!$D$4),P$6,AND($B76&gt;='FiT-lock-in'!$C$5,$B76&lt;='FiT-lock-in'!$D$5),P$7,$B76,P$11),"")*$E76*(IF(YEAR($B76)=YEAR(P$15),YEARFRAC($B76,P$15),1)) /100, "")</f>
        <v/>
      </c>
      <c r="Q76" s="49" t="str" cm="1">
        <f t="array" ref="Q76">IFERROR(IF($B76&lt;=Q$15,_xlfn.IFS(AND($B76&gt;='FiT-lock-in'!$C$4,$B76&lt;='FiT-lock-in'!$D$4),Q$6,AND($B76&gt;='FiT-lock-in'!$C$5,$B76&lt;='FiT-lock-in'!$D$5),Q$7,$B76,Q$11),"")*$E76*(IF(YEAR($B76)=YEAR(Q$15),YEARFRAC($B76,Q$15),1)) /100, "")</f>
        <v/>
      </c>
      <c r="R76" s="49" t="str" cm="1">
        <f t="array" ref="R76">IFERROR(IF($B76&lt;=R$15,_xlfn.IFS(AND($B76&gt;='FiT-lock-in'!$C$4,$B76&lt;='FiT-lock-in'!$D$4),R$6,AND($B76&gt;='FiT-lock-in'!$C$5,$B76&lt;='FiT-lock-in'!$D$5),R$7,$B76,R$11),"")*$E76*(IF(YEAR($B76)=YEAR(R$15),YEARFRAC($B76,R$15),1)) /100, "")</f>
        <v/>
      </c>
      <c r="S76" s="49" cm="1">
        <f t="array" ref="S76">IFERROR(IF($B76&lt;=S$15,_xlfn.IFS(AND($B76&gt;='FiT-lock-in'!$C$4,$B76&lt;='FiT-lock-in'!$D$4),S$6,AND($B76&gt;='FiT-lock-in'!$C$5,$B76&lt;='FiT-lock-in'!$D$5),S$7,$B76,S$11),"")*$E76*(IF(YEAR($B76)=YEAR(S$15),YEARFRAC($B76,S$15),1)) /100, "")</f>
        <v>65.243143679582232</v>
      </c>
      <c r="T76" s="49" cm="1">
        <f t="array" ref="T76">IFERROR(IF($B76&lt;=T$15,_xlfn.IFS(AND($B76&gt;='FiT-lock-in'!$C$4,$B76&lt;='FiT-lock-in'!$D$4),T$6,AND($B76&gt;='FiT-lock-in'!$C$5,$B76&lt;='FiT-lock-in'!$D$5),T$7,$B76,T$11),"")*$E76*(IF(YEAR($B76)=YEAR(T$15),YEARFRAC($B76,T$15),1)) /100, "")</f>
        <v>338.25086140676603</v>
      </c>
      <c r="U76" s="49" cm="1">
        <f t="array" ref="U76">IFERROR(IF($B76&lt;=U$15,_xlfn.IFS(AND($B76&gt;='FiT-lock-in'!$C$4,$B76&lt;='FiT-lock-in'!$D$4),U$6,AND($B76&gt;='FiT-lock-in'!$C$5,$B76&lt;='FiT-lock-in'!$D$5),U$7,$B76,U$11),"")*$E76*(IF(YEAR($B76)=YEAR(U$15),YEARFRAC($B76,U$15),1)) /100, "")</f>
        <v>269.84057483011679</v>
      </c>
      <c r="V76" s="49" cm="1">
        <f t="array" ref="V76">IFERROR(IF($B76&lt;=V$15,_xlfn.IFS(AND($B76&gt;='FiT-lock-in'!$C$4,$B76&lt;='FiT-lock-in'!$D$4),V$6,AND($B76&gt;='FiT-lock-in'!$C$5,$B76&lt;='FiT-lock-in'!$D$5),V$7,$B76,V$11),"")*$E76*(IF(YEAR($B76)=YEAR(V$15),YEARFRAC($B76,V$15),1)) /100, "")</f>
        <v>205.23085972994798</v>
      </c>
      <c r="W76" s="49" cm="1">
        <f t="array" ref="W76">IFERROR(IF($B76&lt;=W$15,_xlfn.IFS(AND($B76&gt;='FiT-lock-in'!$C$4,$B76&lt;='FiT-lock-in'!$D$4),W$6,AND($B76&gt;='FiT-lock-in'!$C$5,$B76&lt;='FiT-lock-in'!$D$5),W$7,$B76,W$11),"")*$E76*(IF(YEAR($B76)=YEAR(W$15),YEARFRAC($B76,W$15),1)) /100, "")</f>
        <v>241.33628875651289</v>
      </c>
      <c r="X76" s="49" cm="1">
        <f t="array" ref="X76">IFERROR(IF($B76&lt;=X$15,_xlfn.IFS(AND($B76&gt;='FiT-lock-in'!$C$4,$B76&lt;='FiT-lock-in'!$D$4),X$6,AND($B76&gt;='FiT-lock-in'!$C$5,$B76&lt;='FiT-lock-in'!$D$5),X$7,$B76,X$11),"")*$E76*(IF(YEAR($B76)=YEAR(X$15),YEARFRAC($B76,X$15),1)) /100, "")</f>
        <v>511.17686358662962</v>
      </c>
      <c r="Y76" s="49" cm="1">
        <f t="array" ref="Y76">IFERROR(IF($B76&lt;=Y$15,_xlfn.IFS(AND($B76&gt;='FiT-lock-in'!$C$4,$B76&lt;='FiT-lock-in'!$D$4),Y$6,AND($B76&gt;='FiT-lock-in'!$C$5,$B76&lt;='FiT-lock-in'!$D$5),Y$7,$B76,Y$11),"")*$E76*(IF(YEAR($B76)=YEAR(Y$15),YEARFRAC($B76,Y$15),1)) /100, "")</f>
        <v>290.74371795075962</v>
      </c>
      <c r="Z76" s="49" cm="1">
        <f t="array" ref="Z76">IFERROR(IF($B76&lt;=Z$15,_xlfn.IFS(AND($B76&gt;='FiT-lock-in'!$C$4,$B76&lt;='FiT-lock-in'!$D$4),Z$6,AND($B76&gt;='FiT-lock-in'!$C$5,$B76&lt;='FiT-lock-in'!$D$5),Z$7,$B76,Z$11),"")*$E76*(IF(YEAR($B76)=YEAR(Z$15),YEARFRAC($B76,Z$15),1)) /100, "")</f>
        <v>359.15400452740892</v>
      </c>
      <c r="AA76" s="49" cm="1">
        <f t="array" ref="AA76">IFERROR(IF($B76&lt;=AA$15,_xlfn.IFS(AND($B76&gt;='FiT-lock-in'!$C$4,$B76&lt;='FiT-lock-in'!$D$4),AA$6,AND($B76&gt;='FiT-lock-in'!$C$5,$B76&lt;='FiT-lock-in'!$D$5),AA$7,$B76,AA$11),"")*$E76*(IF(YEAR($B76)=YEAR(AA$15),YEARFRAC($B76,AA$15),1)) /100, "")</f>
        <v>252.73800318595443</v>
      </c>
      <c r="AB76" s="49" cm="1">
        <f t="array" ref="AB76">IFERROR(IF($B76&lt;=AB$15,_xlfn.IFS(AND($B76&gt;='FiT-lock-in'!$C$4,$B76&lt;='FiT-lock-in'!$D$4),AB$6,AND($B76&gt;='FiT-lock-in'!$C$5,$B76&lt;='FiT-lock-in'!$D$5),AB$7,$B76,AB$11),"")*$E76*(IF(YEAR($B76)=YEAR(AB$15),YEARFRAC($B76,AB$15),1)) /100, "")</f>
        <v>191.92885956226615</v>
      </c>
      <c r="AC76" s="49" cm="1">
        <f t="array" ref="AC76">IFERROR(IF($B76&lt;=AC$15,_xlfn.IFS(AND($B76&gt;='FiT-lock-in'!$C$4,$B76&lt;='FiT-lock-in'!$D$4),AC$6,AND($B76&gt;='FiT-lock-in'!$C$5,$B76&lt;='FiT-lock-in'!$D$5),AC$7,$B76,AC$11),"")*$E76*(IF(YEAR($B76)=YEAR(AC$15),YEARFRAC($B76,AC$15),1)) /100, "")</f>
        <v>315.44743254788301</v>
      </c>
      <c r="AD76" s="49" cm="1">
        <f t="array" ref="AD76">IFERROR(IF($B76&lt;=AD$15,_xlfn.IFS(AND($B76&gt;='FiT-lock-in'!$C$4,$B76&lt;='FiT-lock-in'!$D$4),AD$6,AND($B76&gt;='FiT-lock-in'!$C$5,$B76&lt;='FiT-lock-in'!$D$5),AD$7,$B76,AD$11),"")*$E76*(IF(YEAR($B76)=YEAR(AD$15),YEARFRAC($B76,AD$15),1)) /100, "")</f>
        <v>324.94886123908435</v>
      </c>
      <c r="AE76" s="49" cm="1">
        <f t="array" ref="AE76">IFERROR(IF($B76&lt;=AE$15,_xlfn.IFS(AND($B76&gt;='FiT-lock-in'!$C$4,$B76&lt;='FiT-lock-in'!$D$4),AE$6,AND($B76&gt;='FiT-lock-in'!$C$5,$B76&lt;='FiT-lock-in'!$D$5),AE$7,$B76,AE$11),"")*$E76*(IF(YEAR($B76)=YEAR(AE$15),YEARFRAC($B76,AE$15),1)) /100, "")</f>
        <v>212.83200268290901</v>
      </c>
      <c r="AF76" s="49" cm="1">
        <f t="array" ref="AF76">IFERROR(IF($B76&lt;=AF$15,_xlfn.IFS(AND($B76&gt;='FiT-lock-in'!$C$4,$B76&lt;='FiT-lock-in'!$D$4),AF$6,AND($B76&gt;='FiT-lock-in'!$C$5,$B76&lt;='FiT-lock-in'!$D$5),AF$7,$B76,AF$11),"")*$E76*(IF(YEAR($B76)=YEAR(AF$15),YEARFRAC($B76,AF$15),1)) /100, "")</f>
        <v>212.83200268290901</v>
      </c>
      <c r="AG76" s="49" cm="1">
        <f t="array" ref="AG76">IFERROR(IF($B76&lt;=AG$15,_xlfn.IFS(AND($B76&gt;='FiT-lock-in'!$C$4,$B76&lt;='FiT-lock-in'!$D$4),AG$6,AND($B76&gt;='FiT-lock-in'!$C$5,$B76&lt;='FiT-lock-in'!$D$5),AG$7,$B76,AG$11),"")*$E76*(IF(YEAR($B76)=YEAR(AG$15),YEARFRAC($B76,AG$15),1)) /100, "")</f>
        <v>212.83200268290901</v>
      </c>
      <c r="AH76" s="49" cm="1">
        <f t="array" ref="AH76">IFERROR(IF($B76&lt;=AH$15,_xlfn.IFS(AND($B76&gt;='FiT-lock-in'!$C$4,$B76&lt;='FiT-lock-in'!$D$4),AH$6,AND($B76&gt;='FiT-lock-in'!$C$5,$B76&lt;='FiT-lock-in'!$D$5),AH$7,$B76,AH$11),"")*$E76*(IF(YEAR($B76)=YEAR(AH$15),YEARFRAC($B76,AH$15),1)) /100, "")</f>
        <v>212.83200268290901</v>
      </c>
      <c r="AI76" s="49" cm="1">
        <f t="array" ref="AI76">IFERROR(IF($B76&lt;=AI$15,_xlfn.IFS(AND($B76&gt;='FiT-lock-in'!$C$4,$B76&lt;='FiT-lock-in'!$D$4),AI$6,AND($B76&gt;='FiT-lock-in'!$C$5,$B76&lt;='FiT-lock-in'!$D$5),AI$7,$B76,AI$11),"")*$E76*(IF(YEAR($B76)=YEAR(AI$15),YEARFRAC($B76,AI$15),1)) /100, "")</f>
        <v>212.83200268290901</v>
      </c>
      <c r="AJ76" s="49" cm="1">
        <f t="array" ref="AJ76">IFERROR(IF($B76&lt;=AJ$15,_xlfn.IFS(AND($B76&gt;='FiT-lock-in'!$C$4,$B76&lt;='FiT-lock-in'!$D$4),AJ$6,AND($B76&gt;='FiT-lock-in'!$C$5,$B76&lt;='FiT-lock-in'!$D$5),AJ$7,$B76,AJ$11),"")*$E76*(IF(YEAR($B76)=YEAR(AJ$15),YEARFRAC($B76,AJ$15),1)) /100, "")</f>
        <v>212.83200268290901</v>
      </c>
      <c r="AK76" s="49" cm="1">
        <f t="array" ref="AK76">IFERROR(IF($B76&lt;=AK$15,_xlfn.IFS(AND($B76&gt;='FiT-lock-in'!$C$4,$B76&lt;='FiT-lock-in'!$D$4),AK$6,AND($B76&gt;='FiT-lock-in'!$C$5,$B76&lt;='FiT-lock-in'!$D$5),AK$7,$B76,AK$11),"")*$E76*(IF(YEAR($B76)=YEAR(AK$15),YEARFRAC($B76,AK$15),1)) /100, "")</f>
        <v>212.83200268290901</v>
      </c>
      <c r="AL76" s="49" cm="1">
        <f t="array" ref="AL76">IFERROR(IF($B76&lt;=AL$15,_xlfn.IFS(AND($B76&gt;='FiT-lock-in'!$C$4,$B76&lt;='FiT-lock-in'!$D$4),AL$6,AND($B76&gt;='FiT-lock-in'!$C$5,$B76&lt;='FiT-lock-in'!$D$5),AL$7,$B76,AL$11),"")*$E76*(IF(YEAR($B76)=YEAR(AL$15),YEARFRAC($B76,AL$15),1)) /100, "")</f>
        <v>212.83200268290901</v>
      </c>
      <c r="AM76" s="49" cm="1">
        <f t="array" ref="AM76">IFERROR(IF($B76&lt;=AM$15,_xlfn.IFS(AND($B76&gt;='FiT-lock-in'!$C$4,$B76&lt;='FiT-lock-in'!$D$4),AM$6,AND($B76&gt;='FiT-lock-in'!$C$5,$B76&lt;='FiT-lock-in'!$D$5),AM$7,$B76,AM$11),"")*$E76*(IF(YEAR($B76)=YEAR(AM$15),YEARFRAC($B76,AM$15),1)) /100, "")</f>
        <v>212.83200268290901</v>
      </c>
      <c r="AN76" s="49" cm="1">
        <f t="array" ref="AN76">IFERROR(IF($B76&lt;=AN$15,_xlfn.IFS(AND($B76&gt;='FiT-lock-in'!$C$4,$B76&lt;='FiT-lock-in'!$D$4),AN$6,AND($B76&gt;='FiT-lock-in'!$C$5,$B76&lt;='FiT-lock-in'!$D$5),AN$7,$B76,AN$11),"")*$E76*(IF(YEAR($B76)=YEAR(AN$15),YEARFRAC($B76,AN$15),1)) /100, "")</f>
        <v>212.83200268290901</v>
      </c>
      <c r="AO76" s="49" cm="1">
        <f t="array" ref="AO76">IFERROR(IF($B76&lt;=AO$15,_xlfn.IFS(AND($B76&gt;='FiT-lock-in'!$C$4,$B76&lt;='FiT-lock-in'!$D$4),AO$6,AND($B76&gt;='FiT-lock-in'!$C$5,$B76&lt;='FiT-lock-in'!$D$5),AO$7,$B76,AO$11),"")*$E76*(IF(YEAR($B76)=YEAR(AO$15),YEARFRAC($B76,AO$15),1)) /100, "")</f>
        <v>212.83200268290901</v>
      </c>
      <c r="AP76" s="49" cm="1">
        <f t="array" ref="AP76">IFERROR(IF($B76&lt;=AP$15,_xlfn.IFS(AND($B76&gt;='FiT-lock-in'!$C$4,$B76&lt;='FiT-lock-in'!$D$4),AP$6,AND($B76&gt;='FiT-lock-in'!$C$5,$B76&lt;='FiT-lock-in'!$D$5),AP$7,$B76,AP$11),"")*$E76*(IF(YEAR($B76)=YEAR(AP$15),YEARFRAC($B76,AP$15),1)) /100, "")</f>
        <v>212.83200268290901</v>
      </c>
      <c r="AQ76" s="49" cm="1">
        <f t="array" ref="AQ76">IFERROR(IF($B76&lt;=AQ$15,_xlfn.IFS(AND($B76&gt;='FiT-lock-in'!$C$4,$B76&lt;='FiT-lock-in'!$D$4),AQ$6,AND($B76&gt;='FiT-lock-in'!$C$5,$B76&lt;='FiT-lock-in'!$D$5),AQ$7,$B76,AQ$11),"")*$E76*(IF(YEAR($B76)=YEAR(AQ$15),YEARFRAC($B76,AQ$15),1)) /100, "")</f>
        <v>212.83200268290901</v>
      </c>
      <c r="AR76" s="49" cm="1">
        <f t="array" ref="AR76">IFERROR(IF($B76&lt;=AR$15,_xlfn.IFS(AND($B76&gt;='FiT-lock-in'!$C$4,$B76&lt;='FiT-lock-in'!$D$4),AR$6,AND($B76&gt;='FiT-lock-in'!$C$5,$B76&lt;='FiT-lock-in'!$D$5),AR$7,$B76,AR$11),"")*$E76*(IF(YEAR($B76)=YEAR(AR$15),YEARFRAC($B76,AR$15),1)) /100, "")</f>
        <v>212.83200268290901</v>
      </c>
      <c r="AS76" s="49" cm="1">
        <f t="array" ref="AS76">IFERROR(IF($B76&lt;=AS$15,_xlfn.IFS(AND($B76&gt;='FiT-lock-in'!$C$4,$B76&lt;='FiT-lock-in'!$D$4),AS$6,AND($B76&gt;='FiT-lock-in'!$C$5,$B76&lt;='FiT-lock-in'!$D$5),AS$7,$B76,AS$11),"")*$E76*(IF(YEAR($B76)=YEAR(AS$15),YEARFRAC($B76,AS$15),1)) /100, "")</f>
        <v>212.83200268290901</v>
      </c>
      <c r="AT76" s="49" cm="1">
        <f t="array" ref="AT76">IFERROR(IF($B76&lt;=AT$15,_xlfn.IFS(AND($B76&gt;='FiT-lock-in'!$C$4,$B76&lt;='FiT-lock-in'!$D$4),AT$6,AND($B76&gt;='FiT-lock-in'!$C$5,$B76&lt;='FiT-lock-in'!$D$5),AT$7,$B76,AT$11),"")*$E76*(IF(YEAR($B76)=YEAR(AT$15),YEARFRAC($B76,AT$15),1)) /100, "")</f>
        <v>212.83200268290901</v>
      </c>
      <c r="AU76" s="49" cm="1">
        <f t="array" ref="AU76">IFERROR(IF($B76&lt;=AU$15,_xlfn.IFS(AND($B76&gt;='FiT-lock-in'!$C$4,$B76&lt;='FiT-lock-in'!$D$4),AU$6,AND($B76&gt;='FiT-lock-in'!$C$5,$B76&lt;='FiT-lock-in'!$D$5),AU$7,$B76,AU$11),"")*$E76*(IF(YEAR($B76)=YEAR(AU$15),YEARFRAC($B76,AU$15),1)) /100, "")</f>
        <v>212.83200268290901</v>
      </c>
      <c r="AV76" s="49" cm="1">
        <f t="array" ref="AV76">IFERROR(IF($B76&lt;=AV$15,_xlfn.IFS(AND($B76&gt;='FiT-lock-in'!$C$4,$B76&lt;='FiT-lock-in'!$D$4),AV$6,AND($B76&gt;='FiT-lock-in'!$C$5,$B76&lt;='FiT-lock-in'!$D$5),AV$7,$B76,AV$11),"")*$E76*(IF(YEAR($B76)=YEAR(AV$15),YEARFRAC($B76,AV$15),1)) /100, "")</f>
        <v>212.83200268290901</v>
      </c>
      <c r="AW76" s="49" cm="1">
        <f t="array" ref="AW76">IFERROR(IF($B76&lt;=AW$15,_xlfn.IFS(AND($B76&gt;='FiT-lock-in'!$C$4,$B76&lt;='FiT-lock-in'!$D$4),AW$6,AND($B76&gt;='FiT-lock-in'!$C$5,$B76&lt;='FiT-lock-in'!$D$5),AW$7,$B76,AW$11),"")*$E76*(IF(YEAR($B76)=YEAR(AW$15),YEARFRAC($B76,AW$15),1)) /100, "")</f>
        <v>212.83200268290901</v>
      </c>
      <c r="AX76" s="49" cm="1">
        <f t="array" ref="AX76">IFERROR(IF($B76&lt;=AX$15,_xlfn.IFS(AND($B76&gt;='FiT-lock-in'!$C$4,$B76&lt;='FiT-lock-in'!$D$4),AX$6,AND($B76&gt;='FiT-lock-in'!$C$5,$B76&lt;='FiT-lock-in'!$D$5),AX$7,$B76,AX$11),"")*$E76*(IF(YEAR($B76)=YEAR(AX$15),YEARFRAC($B76,AX$15),1)) /100, "")</f>
        <v>212.83200268290901</v>
      </c>
      <c r="AY76" s="49" cm="1">
        <f t="array" ref="AY76">IFERROR(IF($B76&lt;=AY$15,_xlfn.IFS(AND($B76&gt;='FiT-lock-in'!$C$4,$B76&lt;='FiT-lock-in'!$D$4),AY$6,AND($B76&gt;='FiT-lock-in'!$C$5,$B76&lt;='FiT-lock-in'!$D$5),AY$7,$B76,AY$11),"")*$E76*(IF(YEAR($B76)=YEAR(AY$15),YEARFRAC($B76,AY$15),1)) /100, "")</f>
        <v>212.83200268290901</v>
      </c>
      <c r="AZ76" s="49" cm="1">
        <f t="array" ref="AZ76">IFERROR(IF($B76&lt;=AZ$15,_xlfn.IFS(AND($B76&gt;='FiT-lock-in'!$C$4,$B76&lt;='FiT-lock-in'!$D$4),AZ$6,AND($B76&gt;='FiT-lock-in'!$C$5,$B76&lt;='FiT-lock-in'!$D$5),AZ$7,$B76,AZ$11),"")*$E76*(IF(YEAR($B76)=YEAR(AZ$15),YEARFRAC($B76,AZ$15),1)) /100, "")</f>
        <v>212.83200268290901</v>
      </c>
      <c r="BA76" s="49" cm="1">
        <f t="array" ref="BA76">IFERROR(IF($B76&lt;=BA$15,_xlfn.IFS(AND($B76&gt;='FiT-lock-in'!$C$4,$B76&lt;='FiT-lock-in'!$D$4),BA$6,AND($B76&gt;='FiT-lock-in'!$C$5,$B76&lt;='FiT-lock-in'!$D$5),BA$7,$B76,BA$11),"")*$E76*(IF(YEAR($B76)=YEAR(BA$15),YEARFRAC($B76,BA$15),1)) /100, "")</f>
        <v>212.83200268290901</v>
      </c>
      <c r="BB76" s="49" cm="1">
        <f t="array" ref="BB76">IFERROR(IF($B76&lt;=BB$15,_xlfn.IFS(AND($B76&gt;='FiT-lock-in'!$C$4,$B76&lt;='FiT-lock-in'!$D$4),BB$6,AND($B76&gt;='FiT-lock-in'!$C$5,$B76&lt;='FiT-lock-in'!$D$5),BB$7,$B76,BB$11),"")*$E76*(IF(YEAR($B76)=YEAR(BB$15),YEARFRAC($B76,BB$15),1)) /100, "")</f>
        <v>212.83200268290901</v>
      </c>
      <c r="BC76" s="49" cm="1">
        <f t="array" ref="BC76">IFERROR(IF($B76&lt;=BC$15,_xlfn.IFS(AND($B76&gt;='FiT-lock-in'!$C$4,$B76&lt;='FiT-lock-in'!$D$4),BC$6,AND($B76&gt;='FiT-lock-in'!$C$5,$B76&lt;='FiT-lock-in'!$D$5),BC$7,$B76,BC$11),"")*$E76*(IF(YEAR($B76)=YEAR(BC$15),YEARFRAC($B76,BC$15),1)) /100, "")</f>
        <v>212.83200268290901</v>
      </c>
      <c r="BD76" s="49" cm="1">
        <f t="array" ref="BD76">IFERROR(IF($B76&lt;=BD$15,_xlfn.IFS(AND($B76&gt;='FiT-lock-in'!$C$4,$B76&lt;='FiT-lock-in'!$D$4),BD$6,AND($B76&gt;='FiT-lock-in'!$C$5,$B76&lt;='FiT-lock-in'!$D$5),BD$7,$B76,BD$11),"")*$E76*(IF(YEAR($B76)=YEAR(BD$15),YEARFRAC($B76,BD$15),1)) /100, "")</f>
        <v>212.83200268290901</v>
      </c>
    </row>
    <row r="77" spans="2:56">
      <c r="B77" s="38">
        <f t="shared" si="31"/>
        <v>41609</v>
      </c>
      <c r="C77" s="39">
        <f>SUMIFS(PV_install!$E:$E, PV_install!$A:$A, $B$14&amp;"/ACT", PV_install!$B:$B, $B77)</f>
        <v>4.7063020214030917</v>
      </c>
      <c r="D77" s="43">
        <f>Export!$B$36 * (1 - EXP( -Export!$C$36 * NSW!$C77))</f>
        <v>0.71279991997591607</v>
      </c>
      <c r="E77" s="47">
        <f>C77*INDEX(capacity_factor!$C:$C, MATCH(NSW!$B$14, capacity_factor!$A:$A,0))*8760 * D77</f>
        <v>4369.4543987149564</v>
      </c>
      <c r="F77" s="50">
        <f t="shared" si="30"/>
        <v>268.27108508952324</v>
      </c>
      <c r="G77" s="50"/>
      <c r="H77" s="50"/>
      <c r="I77" s="50"/>
      <c r="J77" s="50"/>
      <c r="K77" s="50"/>
      <c r="L77" s="50"/>
      <c r="M77" s="50"/>
      <c r="N77" s="50"/>
      <c r="O77" s="50" t="str" cm="1">
        <f t="array" ref="O77">IFERROR(IF($B77&lt;=O$15,_xlfn.IFS(AND($B77&gt;='FiT-lock-in'!$C$4,$B77&lt;='FiT-lock-in'!$D$4),O$6,AND($B77&gt;='FiT-lock-in'!$C$5,$B77&lt;='FiT-lock-in'!$D$5),O$7,$B77,O$11),"")*$E77*(IF(YEAR($B77)=YEAR(O$15),YEARFRAC($B77,O$15),1)) /100, "")</f>
        <v/>
      </c>
      <c r="P77" s="50" t="str" cm="1">
        <f t="array" ref="P77">IFERROR(IF($B77&lt;=P$15,_xlfn.IFS(AND($B77&gt;='FiT-lock-in'!$C$4,$B77&lt;='FiT-lock-in'!$D$4),P$6,AND($B77&gt;='FiT-lock-in'!$C$5,$B77&lt;='FiT-lock-in'!$D$5),P$7,$B77,P$11),"")*$E77*(IF(YEAR($B77)=YEAR(P$15),YEARFRAC($B77,P$15),1)) /100, "")</f>
        <v/>
      </c>
      <c r="Q77" s="50" t="str" cm="1">
        <f t="array" ref="Q77">IFERROR(IF($B77&lt;=Q$15,_xlfn.IFS(AND($B77&gt;='FiT-lock-in'!$C$4,$B77&lt;='FiT-lock-in'!$D$4),Q$6,AND($B77&gt;='FiT-lock-in'!$C$5,$B77&lt;='FiT-lock-in'!$D$5),Q$7,$B77,Q$11),"")*$E77*(IF(YEAR($B77)=YEAR(Q$15),YEARFRAC($B77,Q$15),1)) /100, "")</f>
        <v/>
      </c>
      <c r="R77" s="50" t="str" cm="1">
        <f t="array" ref="R77">IFERROR(IF($B77&lt;=R$15,_xlfn.IFS(AND($B77&gt;='FiT-lock-in'!$C$4,$B77&lt;='FiT-lock-in'!$D$4),R$6,AND($B77&gt;='FiT-lock-in'!$C$5,$B77&lt;='FiT-lock-in'!$D$5),R$7,$B77,R$11),"")*$E77*(IF(YEAR($B77)=YEAR(R$15),YEARFRAC($B77,R$15),1)) /100, "")</f>
        <v/>
      </c>
      <c r="S77" s="50" cm="1">
        <f t="array" ref="S77">IFERROR(IF($B77&lt;=S$15,_xlfn.IFS(AND($B77&gt;='FiT-lock-in'!$C$4,$B77&lt;='FiT-lock-in'!$D$4),S$6,AND($B77&gt;='FiT-lock-in'!$C$5,$B77&lt;='FiT-lock-in'!$D$5),S$7,$B77,S$11),"")*$E77*(IF(YEAR($B77)=YEAR(S$15),YEARFRAC($B77,S$15),1)) /100, "")</f>
        <v>37.504483588970039</v>
      </c>
      <c r="T77" s="50" cm="1">
        <f t="array" ref="T77">IFERROR(IF($B77&lt;=T$15,_xlfn.IFS(AND($B77&gt;='FiT-lock-in'!$C$4,$B77&lt;='FiT-lock-in'!$D$4),T$6,AND($B77&gt;='FiT-lock-in'!$C$5,$B77&lt;='FiT-lock-in'!$D$5),T$7,$B77,T$11),"")*$E77*(IF(YEAR($B77)=YEAR(T$15),YEARFRAC($B77,T$15),1)) /100, "")</f>
        <v>388.88144148563106</v>
      </c>
      <c r="U77" s="50" cm="1">
        <f t="array" ref="U77">IFERROR(IF($B77&lt;=U$15,_xlfn.IFS(AND($B77&gt;='FiT-lock-in'!$C$4,$B77&lt;='FiT-lock-in'!$D$4),U$6,AND($B77&gt;='FiT-lock-in'!$C$5,$B77&lt;='FiT-lock-in'!$D$5),U$7,$B77,U$11),"")*$E77*(IF(YEAR($B77)=YEAR(U$15),YEARFRAC($B77,U$15),1)) /100, "")</f>
        <v>310.23126230876193</v>
      </c>
      <c r="V77" s="50" cm="1">
        <f t="array" ref="V77">IFERROR(IF($B77&lt;=V$15,_xlfn.IFS(AND($B77&gt;='FiT-lock-in'!$C$4,$B77&lt;='FiT-lock-in'!$D$4),V$6,AND($B77&gt;='FiT-lock-in'!$C$5,$B77&lt;='FiT-lock-in'!$D$5),V$7,$B77,V$11),"")*$E77*(IF(YEAR($B77)=YEAR(V$15),YEARFRAC($B77,V$15),1)) /100, "")</f>
        <v>235.95053753060765</v>
      </c>
      <c r="W77" s="50" cm="1">
        <f t="array" ref="W77">IFERROR(IF($B77&lt;=W$15,_xlfn.IFS(AND($B77&gt;='FiT-lock-in'!$C$4,$B77&lt;='FiT-lock-in'!$D$4),W$6,AND($B77&gt;='FiT-lock-in'!$C$5,$B77&lt;='FiT-lock-in'!$D$5),W$7,$B77,W$11),"")*$E77*(IF(YEAR($B77)=YEAR(W$15),YEARFRAC($B77,W$15),1)) /100, "")</f>
        <v>277.46035431839971</v>
      </c>
      <c r="X77" s="50" cm="1">
        <f t="array" ref="X77">IFERROR(IF($B77&lt;=X$15,_xlfn.IFS(AND($B77&gt;='FiT-lock-in'!$C$4,$B77&lt;='FiT-lock-in'!$D$4),X$6,AND($B77&gt;='FiT-lock-in'!$C$5,$B77&lt;='FiT-lock-in'!$D$5),X$7,$B77,X$11),"")*$E77*(IF(YEAR($B77)=YEAR(X$15),YEARFRAC($B77,X$15),1)) /100, "")</f>
        <v>587.69161662716158</v>
      </c>
      <c r="Y77" s="50" cm="1">
        <f t="array" ref="Y77">IFERROR(IF($B77&lt;=Y$15,_xlfn.IFS(AND($B77&gt;='FiT-lock-in'!$C$4,$B77&lt;='FiT-lock-in'!$D$4),Y$6,AND($B77&gt;='FiT-lock-in'!$C$5,$B77&lt;='FiT-lock-in'!$D$5),Y$7,$B77,Y$11),"")*$E77*(IF(YEAR($B77)=YEAR(Y$15),YEARFRAC($B77,Y$15),1)) /100, "")</f>
        <v>334.26326150169416</v>
      </c>
      <c r="Z77" s="50" cm="1">
        <f t="array" ref="Z77">IFERROR(IF($B77&lt;=Z$15,_xlfn.IFS(AND($B77&gt;='FiT-lock-in'!$C$4,$B77&lt;='FiT-lock-in'!$D$4),Z$6,AND($B77&gt;='FiT-lock-in'!$C$5,$B77&lt;='FiT-lock-in'!$D$5),Z$7,$B77,Z$11),"")*$E77*(IF(YEAR($B77)=YEAR(Z$15),YEARFRAC($B77,Z$15),1)) /100, "")</f>
        <v>412.91344067856335</v>
      </c>
      <c r="AA77" s="50" cm="1">
        <f t="array" ref="AA77">IFERROR(IF($B77&lt;=AA$15,_xlfn.IFS(AND($B77&gt;='FiT-lock-in'!$C$4,$B77&lt;='FiT-lock-in'!$D$4),AA$6,AND($B77&gt;='FiT-lock-in'!$C$5,$B77&lt;='FiT-lock-in'!$D$5),AA$7,$B77,AA$11),"")*$E77*(IF(YEAR($B77)=YEAR(AA$15),YEARFRAC($B77,AA$15),1)) /100, "")</f>
        <v>290.56871751454463</v>
      </c>
      <c r="AB77" s="50" cm="1">
        <f t="array" ref="AB77">IFERROR(IF($B77&lt;=AB$15,_xlfn.IFS(AND($B77&gt;='FiT-lock-in'!$C$4,$B77&lt;='FiT-lock-in'!$D$4),AB$6,AND($B77&gt;='FiT-lock-in'!$C$5,$B77&lt;='FiT-lock-in'!$D$5),AB$7,$B77,AB$11),"")*$E77*(IF(YEAR($B77)=YEAR(AB$15),YEARFRAC($B77,AB$15),1)) /100, "")</f>
        <v>220.65744713510529</v>
      </c>
      <c r="AC77" s="50" cm="1">
        <f t="array" ref="AC77">IFERROR(IF($B77&lt;=AC$15,_xlfn.IFS(AND($B77&gt;='FiT-lock-in'!$C$4,$B77&lt;='FiT-lock-in'!$D$4),AC$6,AND($B77&gt;='FiT-lock-in'!$C$5,$B77&lt;='FiT-lock-in'!$D$5),AC$7,$B77,AC$11),"")*$E77*(IF(YEAR($B77)=YEAR(AC$15),YEARFRAC($B77,AC$15),1)) /100, "")</f>
        <v>362.66471509334144</v>
      </c>
      <c r="AD77" s="50" cm="1">
        <f t="array" ref="AD77">IFERROR(IF($B77&lt;=AD$15,_xlfn.IFS(AND($B77&gt;='FiT-lock-in'!$C$4,$B77&lt;='FiT-lock-in'!$D$4),AD$6,AND($B77&gt;='FiT-lock-in'!$C$5,$B77&lt;='FiT-lock-in'!$D$5),AD$7,$B77,AD$11),"")*$E77*(IF(YEAR($B77)=YEAR(AD$15),YEARFRAC($B77,AD$15),1)) /100, "")</f>
        <v>373.58835109012875</v>
      </c>
      <c r="AE77" s="50" cm="1">
        <f t="array" ref="AE77">IFERROR(IF($B77&lt;=AE$15,_xlfn.IFS(AND($B77&gt;='FiT-lock-in'!$C$4,$B77&lt;='FiT-lock-in'!$D$4),AE$6,AND($B77&gt;='FiT-lock-in'!$C$5,$B77&lt;='FiT-lock-in'!$D$5),AE$7,$B77,AE$11),"")*$E77*(IF(YEAR($B77)=YEAR(AE$15),YEARFRAC($B77,AE$15),1)) /100, "")</f>
        <v>244.68944632803755</v>
      </c>
      <c r="AF77" s="50" cm="1">
        <f t="array" ref="AF77">IFERROR(IF($B77&lt;=AF$15,_xlfn.IFS(AND($B77&gt;='FiT-lock-in'!$C$4,$B77&lt;='FiT-lock-in'!$D$4),AF$6,AND($B77&gt;='FiT-lock-in'!$C$5,$B77&lt;='FiT-lock-in'!$D$5),AF$7,$B77,AF$11),"")*$E77*(IF(YEAR($B77)=YEAR(AF$15),YEARFRAC($B77,AF$15),1)) /100, "")</f>
        <v>244.68944632803755</v>
      </c>
      <c r="AG77" s="50" cm="1">
        <f t="array" ref="AG77">IFERROR(IF($B77&lt;=AG$15,_xlfn.IFS(AND($B77&gt;='FiT-lock-in'!$C$4,$B77&lt;='FiT-lock-in'!$D$4),AG$6,AND($B77&gt;='FiT-lock-in'!$C$5,$B77&lt;='FiT-lock-in'!$D$5),AG$7,$B77,AG$11),"")*$E77*(IF(YEAR($B77)=YEAR(AG$15),YEARFRAC($B77,AG$15),1)) /100, "")</f>
        <v>244.68944632803755</v>
      </c>
      <c r="AH77" s="50" cm="1">
        <f t="array" ref="AH77">IFERROR(IF($B77&lt;=AH$15,_xlfn.IFS(AND($B77&gt;='FiT-lock-in'!$C$4,$B77&lt;='FiT-lock-in'!$D$4),AH$6,AND($B77&gt;='FiT-lock-in'!$C$5,$B77&lt;='FiT-lock-in'!$D$5),AH$7,$B77,AH$11),"")*$E77*(IF(YEAR($B77)=YEAR(AH$15),YEARFRAC($B77,AH$15),1)) /100, "")</f>
        <v>244.68944632803755</v>
      </c>
      <c r="AI77" s="50" cm="1">
        <f t="array" ref="AI77">IFERROR(IF($B77&lt;=AI$15,_xlfn.IFS(AND($B77&gt;='FiT-lock-in'!$C$4,$B77&lt;='FiT-lock-in'!$D$4),AI$6,AND($B77&gt;='FiT-lock-in'!$C$5,$B77&lt;='FiT-lock-in'!$D$5),AI$7,$B77,AI$11),"")*$E77*(IF(YEAR($B77)=YEAR(AI$15),YEARFRAC($B77,AI$15),1)) /100, "")</f>
        <v>244.68944632803755</v>
      </c>
      <c r="AJ77" s="50" cm="1">
        <f t="array" ref="AJ77">IFERROR(IF($B77&lt;=AJ$15,_xlfn.IFS(AND($B77&gt;='FiT-lock-in'!$C$4,$B77&lt;='FiT-lock-in'!$D$4),AJ$6,AND($B77&gt;='FiT-lock-in'!$C$5,$B77&lt;='FiT-lock-in'!$D$5),AJ$7,$B77,AJ$11),"")*$E77*(IF(YEAR($B77)=YEAR(AJ$15),YEARFRAC($B77,AJ$15),1)) /100, "")</f>
        <v>244.68944632803755</v>
      </c>
      <c r="AK77" s="50" cm="1">
        <f t="array" ref="AK77">IFERROR(IF($B77&lt;=AK$15,_xlfn.IFS(AND($B77&gt;='FiT-lock-in'!$C$4,$B77&lt;='FiT-lock-in'!$D$4),AK$6,AND($B77&gt;='FiT-lock-in'!$C$5,$B77&lt;='FiT-lock-in'!$D$5),AK$7,$B77,AK$11),"")*$E77*(IF(YEAR($B77)=YEAR(AK$15),YEARFRAC($B77,AK$15),1)) /100, "")</f>
        <v>244.68944632803755</v>
      </c>
      <c r="AL77" s="50" cm="1">
        <f t="array" ref="AL77">IFERROR(IF($B77&lt;=AL$15,_xlfn.IFS(AND($B77&gt;='FiT-lock-in'!$C$4,$B77&lt;='FiT-lock-in'!$D$4),AL$6,AND($B77&gt;='FiT-lock-in'!$C$5,$B77&lt;='FiT-lock-in'!$D$5),AL$7,$B77,AL$11),"")*$E77*(IF(YEAR($B77)=YEAR(AL$15),YEARFRAC($B77,AL$15),1)) /100, "")</f>
        <v>244.68944632803755</v>
      </c>
      <c r="AM77" s="50" cm="1">
        <f t="array" ref="AM77">IFERROR(IF($B77&lt;=AM$15,_xlfn.IFS(AND($B77&gt;='FiT-lock-in'!$C$4,$B77&lt;='FiT-lock-in'!$D$4),AM$6,AND($B77&gt;='FiT-lock-in'!$C$5,$B77&lt;='FiT-lock-in'!$D$5),AM$7,$B77,AM$11),"")*$E77*(IF(YEAR($B77)=YEAR(AM$15),YEARFRAC($B77,AM$15),1)) /100, "")</f>
        <v>244.68944632803755</v>
      </c>
      <c r="AN77" s="50" cm="1">
        <f t="array" ref="AN77">IFERROR(IF($B77&lt;=AN$15,_xlfn.IFS(AND($B77&gt;='FiT-lock-in'!$C$4,$B77&lt;='FiT-lock-in'!$D$4),AN$6,AND($B77&gt;='FiT-lock-in'!$C$5,$B77&lt;='FiT-lock-in'!$D$5),AN$7,$B77,AN$11),"")*$E77*(IF(YEAR($B77)=YEAR(AN$15),YEARFRAC($B77,AN$15),1)) /100, "")</f>
        <v>244.68944632803755</v>
      </c>
      <c r="AO77" s="50" cm="1">
        <f t="array" ref="AO77">IFERROR(IF($B77&lt;=AO$15,_xlfn.IFS(AND($B77&gt;='FiT-lock-in'!$C$4,$B77&lt;='FiT-lock-in'!$D$4),AO$6,AND($B77&gt;='FiT-lock-in'!$C$5,$B77&lt;='FiT-lock-in'!$D$5),AO$7,$B77,AO$11),"")*$E77*(IF(YEAR($B77)=YEAR(AO$15),YEARFRAC($B77,AO$15),1)) /100, "")</f>
        <v>244.68944632803755</v>
      </c>
      <c r="AP77" s="50" cm="1">
        <f t="array" ref="AP77">IFERROR(IF($B77&lt;=AP$15,_xlfn.IFS(AND($B77&gt;='FiT-lock-in'!$C$4,$B77&lt;='FiT-lock-in'!$D$4),AP$6,AND($B77&gt;='FiT-lock-in'!$C$5,$B77&lt;='FiT-lock-in'!$D$5),AP$7,$B77,AP$11),"")*$E77*(IF(YEAR($B77)=YEAR(AP$15),YEARFRAC($B77,AP$15),1)) /100, "")</f>
        <v>244.68944632803755</v>
      </c>
      <c r="AQ77" s="50" cm="1">
        <f t="array" ref="AQ77">IFERROR(IF($B77&lt;=AQ$15,_xlfn.IFS(AND($B77&gt;='FiT-lock-in'!$C$4,$B77&lt;='FiT-lock-in'!$D$4),AQ$6,AND($B77&gt;='FiT-lock-in'!$C$5,$B77&lt;='FiT-lock-in'!$D$5),AQ$7,$B77,AQ$11),"")*$E77*(IF(YEAR($B77)=YEAR(AQ$15),YEARFRAC($B77,AQ$15),1)) /100, "")</f>
        <v>244.68944632803755</v>
      </c>
      <c r="AR77" s="50" cm="1">
        <f t="array" ref="AR77">IFERROR(IF($B77&lt;=AR$15,_xlfn.IFS(AND($B77&gt;='FiT-lock-in'!$C$4,$B77&lt;='FiT-lock-in'!$D$4),AR$6,AND($B77&gt;='FiT-lock-in'!$C$5,$B77&lt;='FiT-lock-in'!$D$5),AR$7,$B77,AR$11),"")*$E77*(IF(YEAR($B77)=YEAR(AR$15),YEARFRAC($B77,AR$15),1)) /100, "")</f>
        <v>244.68944632803755</v>
      </c>
      <c r="AS77" s="50" cm="1">
        <f t="array" ref="AS77">IFERROR(IF($B77&lt;=AS$15,_xlfn.IFS(AND($B77&gt;='FiT-lock-in'!$C$4,$B77&lt;='FiT-lock-in'!$D$4),AS$6,AND($B77&gt;='FiT-lock-in'!$C$5,$B77&lt;='FiT-lock-in'!$D$5),AS$7,$B77,AS$11),"")*$E77*(IF(YEAR($B77)=YEAR(AS$15),YEARFRAC($B77,AS$15),1)) /100, "")</f>
        <v>244.68944632803755</v>
      </c>
      <c r="AT77" s="50" cm="1">
        <f t="array" ref="AT77">IFERROR(IF($B77&lt;=AT$15,_xlfn.IFS(AND($B77&gt;='FiT-lock-in'!$C$4,$B77&lt;='FiT-lock-in'!$D$4),AT$6,AND($B77&gt;='FiT-lock-in'!$C$5,$B77&lt;='FiT-lock-in'!$D$5),AT$7,$B77,AT$11),"")*$E77*(IF(YEAR($B77)=YEAR(AT$15),YEARFRAC($B77,AT$15),1)) /100, "")</f>
        <v>244.68944632803755</v>
      </c>
      <c r="AU77" s="50" cm="1">
        <f t="array" ref="AU77">IFERROR(IF($B77&lt;=AU$15,_xlfn.IFS(AND($B77&gt;='FiT-lock-in'!$C$4,$B77&lt;='FiT-lock-in'!$D$4),AU$6,AND($B77&gt;='FiT-lock-in'!$C$5,$B77&lt;='FiT-lock-in'!$D$5),AU$7,$B77,AU$11),"")*$E77*(IF(YEAR($B77)=YEAR(AU$15),YEARFRAC($B77,AU$15),1)) /100, "")</f>
        <v>244.68944632803755</v>
      </c>
      <c r="AV77" s="50" cm="1">
        <f t="array" ref="AV77">IFERROR(IF($B77&lt;=AV$15,_xlfn.IFS(AND($B77&gt;='FiT-lock-in'!$C$4,$B77&lt;='FiT-lock-in'!$D$4),AV$6,AND($B77&gt;='FiT-lock-in'!$C$5,$B77&lt;='FiT-lock-in'!$D$5),AV$7,$B77,AV$11),"")*$E77*(IF(YEAR($B77)=YEAR(AV$15),YEARFRAC($B77,AV$15),1)) /100, "")</f>
        <v>244.68944632803755</v>
      </c>
      <c r="AW77" s="50" cm="1">
        <f t="array" ref="AW77">IFERROR(IF($B77&lt;=AW$15,_xlfn.IFS(AND($B77&gt;='FiT-lock-in'!$C$4,$B77&lt;='FiT-lock-in'!$D$4),AW$6,AND($B77&gt;='FiT-lock-in'!$C$5,$B77&lt;='FiT-lock-in'!$D$5),AW$7,$B77,AW$11),"")*$E77*(IF(YEAR($B77)=YEAR(AW$15),YEARFRAC($B77,AW$15),1)) /100, "")</f>
        <v>244.68944632803755</v>
      </c>
      <c r="AX77" s="50" cm="1">
        <f t="array" ref="AX77">IFERROR(IF($B77&lt;=AX$15,_xlfn.IFS(AND($B77&gt;='FiT-lock-in'!$C$4,$B77&lt;='FiT-lock-in'!$D$4),AX$6,AND($B77&gt;='FiT-lock-in'!$C$5,$B77&lt;='FiT-lock-in'!$D$5),AX$7,$B77,AX$11),"")*$E77*(IF(YEAR($B77)=YEAR(AX$15),YEARFRAC($B77,AX$15),1)) /100, "")</f>
        <v>244.68944632803755</v>
      </c>
      <c r="AY77" s="50" cm="1">
        <f t="array" ref="AY77">IFERROR(IF($B77&lt;=AY$15,_xlfn.IFS(AND($B77&gt;='FiT-lock-in'!$C$4,$B77&lt;='FiT-lock-in'!$D$4),AY$6,AND($B77&gt;='FiT-lock-in'!$C$5,$B77&lt;='FiT-lock-in'!$D$5),AY$7,$B77,AY$11),"")*$E77*(IF(YEAR($B77)=YEAR(AY$15),YEARFRAC($B77,AY$15),1)) /100, "")</f>
        <v>244.68944632803755</v>
      </c>
      <c r="AZ77" s="50" cm="1">
        <f t="array" ref="AZ77">IFERROR(IF($B77&lt;=AZ$15,_xlfn.IFS(AND($B77&gt;='FiT-lock-in'!$C$4,$B77&lt;='FiT-lock-in'!$D$4),AZ$6,AND($B77&gt;='FiT-lock-in'!$C$5,$B77&lt;='FiT-lock-in'!$D$5),AZ$7,$B77,AZ$11),"")*$E77*(IF(YEAR($B77)=YEAR(AZ$15),YEARFRAC($B77,AZ$15),1)) /100, "")</f>
        <v>244.68944632803755</v>
      </c>
      <c r="BA77" s="50" cm="1">
        <f t="array" ref="BA77">IFERROR(IF($B77&lt;=BA$15,_xlfn.IFS(AND($B77&gt;='FiT-lock-in'!$C$4,$B77&lt;='FiT-lock-in'!$D$4),BA$6,AND($B77&gt;='FiT-lock-in'!$C$5,$B77&lt;='FiT-lock-in'!$D$5),BA$7,$B77,BA$11),"")*$E77*(IF(YEAR($B77)=YEAR(BA$15),YEARFRAC($B77,BA$15),1)) /100, "")</f>
        <v>244.68944632803755</v>
      </c>
      <c r="BB77" s="50" cm="1">
        <f t="array" ref="BB77">IFERROR(IF($B77&lt;=BB$15,_xlfn.IFS(AND($B77&gt;='FiT-lock-in'!$C$4,$B77&lt;='FiT-lock-in'!$D$4),BB$6,AND($B77&gt;='FiT-lock-in'!$C$5,$B77&lt;='FiT-lock-in'!$D$5),BB$7,$B77,BB$11),"")*$E77*(IF(YEAR($B77)=YEAR(BB$15),YEARFRAC($B77,BB$15),1)) /100, "")</f>
        <v>244.68944632803755</v>
      </c>
      <c r="BC77" s="50" cm="1">
        <f t="array" ref="BC77">IFERROR(IF($B77&lt;=BC$15,_xlfn.IFS(AND($B77&gt;='FiT-lock-in'!$C$4,$B77&lt;='FiT-lock-in'!$D$4),BC$6,AND($B77&gt;='FiT-lock-in'!$C$5,$B77&lt;='FiT-lock-in'!$D$5),BC$7,$B77,BC$11),"")*$E77*(IF(YEAR($B77)=YEAR(BC$15),YEARFRAC($B77,BC$15),1)) /100, "")</f>
        <v>244.68944632803755</v>
      </c>
      <c r="BD77" s="50" cm="1">
        <f t="array" ref="BD77">IFERROR(IF($B77&lt;=BD$15,_xlfn.IFS(AND($B77&gt;='FiT-lock-in'!$C$4,$B77&lt;='FiT-lock-in'!$D$4),BD$6,AND($B77&gt;='FiT-lock-in'!$C$5,$B77&lt;='FiT-lock-in'!$D$5),BD$7,$B77,BD$11),"")*$E77*(IF(YEAR($B77)=YEAR(BD$15),YEARFRAC($B77,BD$15),1)) /100, "")</f>
        <v>244.68944632803755</v>
      </c>
    </row>
    <row r="78" spans="2:56">
      <c r="B78" s="40">
        <f t="shared" si="31"/>
        <v>41640</v>
      </c>
      <c r="C78" s="41">
        <f>SUMIFS(PV_install!$E:$E, PV_install!$A:$A, $B$14&amp;"/ACT", PV_install!$B:$B, $B78)</f>
        <v>4.1942186088527551</v>
      </c>
      <c r="D78" s="44">
        <f>Export!$B$36 * (1 - EXP( -Export!$C$36 * NSW!$C78))</f>
        <v>0.68587672265285904</v>
      </c>
      <c r="E78" s="48">
        <f>C78*INDEX(capacity_factor!$C:$C, MATCH(NSW!$B$14, capacity_factor!$A:$A,0))*8760 * D78</f>
        <v>3746.9414055109232</v>
      </c>
      <c r="F78" s="51">
        <f t="shared" si="30"/>
        <v>235.39906208405782</v>
      </c>
      <c r="G78" s="51"/>
      <c r="H78" s="51"/>
      <c r="I78" s="51"/>
      <c r="J78" s="51"/>
      <c r="K78" s="51"/>
      <c r="L78" s="51"/>
      <c r="M78" s="51"/>
      <c r="N78" s="51"/>
      <c r="O78" s="51" t="str" cm="1">
        <f t="array" ref="O78">IFERROR(IF($B78&lt;=O$15,_xlfn.IFS(AND($B78&gt;='FiT-lock-in'!$C$4,$B78&lt;='FiT-lock-in'!$D$4),O$6,AND($B78&gt;='FiT-lock-in'!$C$5,$B78&lt;='FiT-lock-in'!$D$5),O$7,$B78,O$11),"")*$E78*(IF(YEAR($B78)=YEAR(O$15),YEARFRAC($B78,O$15),1)) /100, "")</f>
        <v/>
      </c>
      <c r="P78" s="51" t="str" cm="1">
        <f t="array" ref="P78">IFERROR(IF($B78&lt;=P$15,_xlfn.IFS(AND($B78&gt;='FiT-lock-in'!$C$4,$B78&lt;='FiT-lock-in'!$D$4),P$6,AND($B78&gt;='FiT-lock-in'!$C$5,$B78&lt;='FiT-lock-in'!$D$5),P$7,$B78,P$11),"")*$E78*(IF(YEAR($B78)=YEAR(P$15),YEARFRAC($B78,P$15),1)) /100, "")</f>
        <v/>
      </c>
      <c r="Q78" s="51" t="str" cm="1">
        <f t="array" ref="Q78">IFERROR(IF($B78&lt;=Q$15,_xlfn.IFS(AND($B78&gt;='FiT-lock-in'!$C$4,$B78&lt;='FiT-lock-in'!$D$4),Q$6,AND($B78&gt;='FiT-lock-in'!$C$5,$B78&lt;='FiT-lock-in'!$D$5),Q$7,$B78,Q$11),"")*$E78*(IF(YEAR($B78)=YEAR(Q$15),YEARFRAC($B78,Q$15),1)) /100, "")</f>
        <v/>
      </c>
      <c r="R78" s="51" t="str" cm="1">
        <f t="array" ref="R78">IFERROR(IF($B78&lt;=R$15,_xlfn.IFS(AND($B78&gt;='FiT-lock-in'!$C$4,$B78&lt;='FiT-lock-in'!$D$4),R$6,AND($B78&gt;='FiT-lock-in'!$C$5,$B78&lt;='FiT-lock-in'!$D$5),R$7,$B78,R$11),"")*$E78*(IF(YEAR($B78)=YEAR(R$15),YEARFRAC($B78,R$15),1)) /100, "")</f>
        <v/>
      </c>
      <c r="S78" s="51" t="str" cm="1">
        <f t="array" ref="S78">IFERROR(IF($B78&lt;=S$15,_xlfn.IFS(AND($B78&gt;='FiT-lock-in'!$C$4,$B78&lt;='FiT-lock-in'!$D$4),S$6,AND($B78&gt;='FiT-lock-in'!$C$5,$B78&lt;='FiT-lock-in'!$D$5),S$7,$B78,S$11),"")*$E78*(IF(YEAR($B78)=YEAR(S$15),YEARFRAC($B78,S$15),1)) /100, "")</f>
        <v/>
      </c>
      <c r="T78" s="51" cm="1">
        <f t="array" ref="T78">IFERROR(IF($B78&lt;=T$15,_xlfn.IFS(AND($B78&gt;='FiT-lock-in'!$C$4,$B78&lt;='FiT-lock-in'!$D$4),T$6,AND($B78&gt;='FiT-lock-in'!$C$5,$B78&lt;='FiT-lock-in'!$D$5),T$7,$B78,T$11),"")*$E78*(IF(YEAR($B78)=YEAR(T$15),YEARFRAC($B78,T$15),1)) /100, "")</f>
        <v>333.47778509047208</v>
      </c>
      <c r="U78" s="51" cm="1">
        <f t="array" ref="U78">IFERROR(IF($B78&lt;=U$15,_xlfn.IFS(AND($B78&gt;='FiT-lock-in'!$C$4,$B78&lt;='FiT-lock-in'!$D$4),U$6,AND($B78&gt;='FiT-lock-in'!$C$5,$B78&lt;='FiT-lock-in'!$D$5),U$7,$B78,U$11),"")*$E78*(IF(YEAR($B78)=YEAR(U$15),YEARFRAC($B78,U$15),1)) /100, "")</f>
        <v>266.03283979127559</v>
      </c>
      <c r="V78" s="51" cm="1">
        <f t="array" ref="V78">IFERROR(IF($B78&lt;=V$15,_xlfn.IFS(AND($B78&gt;='FiT-lock-in'!$C$4,$B78&lt;='FiT-lock-in'!$D$4),V$6,AND($B78&gt;='FiT-lock-in'!$C$5,$B78&lt;='FiT-lock-in'!$D$5),V$7,$B78,V$11),"")*$E78*(IF(YEAR($B78)=YEAR(V$15),YEARFRAC($B78,V$15),1)) /100, "")</f>
        <v>202.33483589758987</v>
      </c>
      <c r="W78" s="51" cm="1">
        <f t="array" ref="W78">IFERROR(IF($B78&lt;=W$15,_xlfn.IFS(AND($B78&gt;='FiT-lock-in'!$C$4,$B78&lt;='FiT-lock-in'!$D$4),W$6,AND($B78&gt;='FiT-lock-in'!$C$5,$B78&lt;='FiT-lock-in'!$D$5),W$7,$B78,W$11),"")*$E78*(IF(YEAR($B78)=YEAR(W$15),YEARFRAC($B78,W$15),1)) /100, "")</f>
        <v>237.93077924994361</v>
      </c>
      <c r="X78" s="51" cm="1">
        <f t="array" ref="X78">IFERROR(IF($B78&lt;=X$15,_xlfn.IFS(AND($B78&gt;='FiT-lock-in'!$C$4,$B78&lt;='FiT-lock-in'!$D$4),X$6,AND($B78&gt;='FiT-lock-in'!$C$5,$B78&lt;='FiT-lock-in'!$D$5),X$7,$B78,X$11),"")*$E78*(IF(YEAR($B78)=YEAR(X$15),YEARFRAC($B78,X$15),1)) /100, "")</f>
        <v>503.96361904121915</v>
      </c>
      <c r="Y78" s="51" cm="1">
        <f t="array" ref="Y78">IFERROR(IF($B78&lt;=Y$15,_xlfn.IFS(AND($B78&gt;='FiT-lock-in'!$C$4,$B78&lt;='FiT-lock-in'!$D$4),Y$6,AND($B78&gt;='FiT-lock-in'!$C$5,$B78&lt;='FiT-lock-in'!$D$5),Y$7,$B78,Y$11),"")*$E78*(IF(YEAR($B78)=YEAR(Y$15),YEARFRAC($B78,Y$15),1)) /100, "")</f>
        <v>286.64101752158564</v>
      </c>
      <c r="Z78" s="51" cm="1">
        <f t="array" ref="Z78">IFERROR(IF($B78&lt;=Z$15,_xlfn.IFS(AND($B78&gt;='FiT-lock-in'!$C$4,$B78&lt;='FiT-lock-in'!$D$4),Z$6,AND($B78&gt;='FiT-lock-in'!$C$5,$B78&lt;='FiT-lock-in'!$D$5),Z$7,$B78,Z$11),"")*$E78*(IF(YEAR($B78)=YEAR(Z$15),YEARFRAC($B78,Z$15),1)) /100, "")</f>
        <v>354.08596282078224</v>
      </c>
      <c r="AA78" s="51" cm="1">
        <f t="array" ref="AA78">IFERROR(IF($B78&lt;=AA$15,_xlfn.IFS(AND($B78&gt;='FiT-lock-in'!$C$4,$B78&lt;='FiT-lock-in'!$D$4),AA$6,AND($B78&gt;='FiT-lock-in'!$C$5,$B78&lt;='FiT-lock-in'!$D$5),AA$7,$B78,AA$11),"")*$E78*(IF(YEAR($B78)=YEAR(AA$15),YEARFRAC($B78,AA$15),1)) /100, "")</f>
        <v>249.1716034664764</v>
      </c>
      <c r="AB78" s="51" cm="1">
        <f t="array" ref="AB78">IFERROR(IF($B78&lt;=AB$15,_xlfn.IFS(AND($B78&gt;='FiT-lock-in'!$C$4,$B78&lt;='FiT-lock-in'!$D$4),AB$6,AND($B78&gt;='FiT-lock-in'!$C$5,$B78&lt;='FiT-lock-in'!$D$5),AB$7,$B78,AB$11),"")*$E78*(IF(YEAR($B78)=YEAR(AB$15),YEARFRAC($B78,AB$15),1)) /100, "")</f>
        <v>189.22054097830161</v>
      </c>
      <c r="AC78" s="51" cm="1">
        <f t="array" ref="AC78">IFERROR(IF($B78&lt;=AC$15,_xlfn.IFS(AND($B78&gt;='FiT-lock-in'!$C$4,$B78&lt;='FiT-lock-in'!$D$4),AC$6,AND($B78&gt;='FiT-lock-in'!$C$5,$B78&lt;='FiT-lock-in'!$D$5),AC$7,$B78,AC$11),"")*$E78*(IF(YEAR($B78)=YEAR(AC$15),YEARFRAC($B78,AC$15),1)) /100, "")</f>
        <v>310.99613665740662</v>
      </c>
      <c r="AD78" s="51" cm="1">
        <f t="array" ref="AD78">IFERROR(IF($B78&lt;=AD$15,_xlfn.IFS(AND($B78&gt;='FiT-lock-in'!$C$4,$B78&lt;='FiT-lock-in'!$D$4),AD$6,AND($B78&gt;='FiT-lock-in'!$C$5,$B78&lt;='FiT-lock-in'!$D$5),AD$7,$B78,AD$11),"")*$E78*(IF(YEAR($B78)=YEAR(AD$15),YEARFRAC($B78,AD$15),1)) /100, "")</f>
        <v>320.36349017118397</v>
      </c>
      <c r="AE78" s="51" cm="1">
        <f t="array" ref="AE78">IFERROR(IF($B78&lt;=AE$15,_xlfn.IFS(AND($B78&gt;='FiT-lock-in'!$C$4,$B78&lt;='FiT-lock-in'!$D$4),AE$6,AND($B78&gt;='FiT-lock-in'!$C$5,$B78&lt;='FiT-lock-in'!$D$5),AE$7,$B78,AE$11),"")*$E78*(IF(YEAR($B78)=YEAR(AE$15),YEARFRAC($B78,AE$15),1)) /100, "")</f>
        <v>209.82871870861172</v>
      </c>
      <c r="AF78" s="51" cm="1">
        <f t="array" ref="AF78">IFERROR(IF($B78&lt;=AF$15,_xlfn.IFS(AND($B78&gt;='FiT-lock-in'!$C$4,$B78&lt;='FiT-lock-in'!$D$4),AF$6,AND($B78&gt;='FiT-lock-in'!$C$5,$B78&lt;='FiT-lock-in'!$D$5),AF$7,$B78,AF$11),"")*$E78*(IF(YEAR($B78)=YEAR(AF$15),YEARFRAC($B78,AF$15),1)) /100, "")</f>
        <v>209.82871870861172</v>
      </c>
      <c r="AG78" s="51" cm="1">
        <f t="array" ref="AG78">IFERROR(IF($B78&lt;=AG$15,_xlfn.IFS(AND($B78&gt;='FiT-lock-in'!$C$4,$B78&lt;='FiT-lock-in'!$D$4),AG$6,AND($B78&gt;='FiT-lock-in'!$C$5,$B78&lt;='FiT-lock-in'!$D$5),AG$7,$B78,AG$11),"")*$E78*(IF(YEAR($B78)=YEAR(AG$15),YEARFRAC($B78,AG$15),1)) /100, "")</f>
        <v>209.82871870861172</v>
      </c>
      <c r="AH78" s="51" cm="1">
        <f t="array" ref="AH78">IFERROR(IF($B78&lt;=AH$15,_xlfn.IFS(AND($B78&gt;='FiT-lock-in'!$C$4,$B78&lt;='FiT-lock-in'!$D$4),AH$6,AND($B78&gt;='FiT-lock-in'!$C$5,$B78&lt;='FiT-lock-in'!$D$5),AH$7,$B78,AH$11),"")*$E78*(IF(YEAR($B78)=YEAR(AH$15),YEARFRAC($B78,AH$15),1)) /100, "")</f>
        <v>209.82871870861172</v>
      </c>
      <c r="AI78" s="51" cm="1">
        <f t="array" ref="AI78">IFERROR(IF($B78&lt;=AI$15,_xlfn.IFS(AND($B78&gt;='FiT-lock-in'!$C$4,$B78&lt;='FiT-lock-in'!$D$4),AI$6,AND($B78&gt;='FiT-lock-in'!$C$5,$B78&lt;='FiT-lock-in'!$D$5),AI$7,$B78,AI$11),"")*$E78*(IF(YEAR($B78)=YEAR(AI$15),YEARFRAC($B78,AI$15),1)) /100, "")</f>
        <v>209.82871870861172</v>
      </c>
      <c r="AJ78" s="51" cm="1">
        <f t="array" ref="AJ78">IFERROR(IF($B78&lt;=AJ$15,_xlfn.IFS(AND($B78&gt;='FiT-lock-in'!$C$4,$B78&lt;='FiT-lock-in'!$D$4),AJ$6,AND($B78&gt;='FiT-lock-in'!$C$5,$B78&lt;='FiT-lock-in'!$D$5),AJ$7,$B78,AJ$11),"")*$E78*(IF(YEAR($B78)=YEAR(AJ$15),YEARFRAC($B78,AJ$15),1)) /100, "")</f>
        <v>209.82871870861172</v>
      </c>
      <c r="AK78" s="51" cm="1">
        <f t="array" ref="AK78">IFERROR(IF($B78&lt;=AK$15,_xlfn.IFS(AND($B78&gt;='FiT-lock-in'!$C$4,$B78&lt;='FiT-lock-in'!$D$4),AK$6,AND($B78&gt;='FiT-lock-in'!$C$5,$B78&lt;='FiT-lock-in'!$D$5),AK$7,$B78,AK$11),"")*$E78*(IF(YEAR($B78)=YEAR(AK$15),YEARFRAC($B78,AK$15),1)) /100, "")</f>
        <v>209.82871870861172</v>
      </c>
      <c r="AL78" s="51" cm="1">
        <f t="array" ref="AL78">IFERROR(IF($B78&lt;=AL$15,_xlfn.IFS(AND($B78&gt;='FiT-lock-in'!$C$4,$B78&lt;='FiT-lock-in'!$D$4),AL$6,AND($B78&gt;='FiT-lock-in'!$C$5,$B78&lt;='FiT-lock-in'!$D$5),AL$7,$B78,AL$11),"")*$E78*(IF(YEAR($B78)=YEAR(AL$15),YEARFRAC($B78,AL$15),1)) /100, "")</f>
        <v>209.82871870861172</v>
      </c>
      <c r="AM78" s="51" cm="1">
        <f t="array" ref="AM78">IFERROR(IF($B78&lt;=AM$15,_xlfn.IFS(AND($B78&gt;='FiT-lock-in'!$C$4,$B78&lt;='FiT-lock-in'!$D$4),AM$6,AND($B78&gt;='FiT-lock-in'!$C$5,$B78&lt;='FiT-lock-in'!$D$5),AM$7,$B78,AM$11),"")*$E78*(IF(YEAR($B78)=YEAR(AM$15),YEARFRAC($B78,AM$15),1)) /100, "")</f>
        <v>209.82871870861172</v>
      </c>
      <c r="AN78" s="51" cm="1">
        <f t="array" ref="AN78">IFERROR(IF($B78&lt;=AN$15,_xlfn.IFS(AND($B78&gt;='FiT-lock-in'!$C$4,$B78&lt;='FiT-lock-in'!$D$4),AN$6,AND($B78&gt;='FiT-lock-in'!$C$5,$B78&lt;='FiT-lock-in'!$D$5),AN$7,$B78,AN$11),"")*$E78*(IF(YEAR($B78)=YEAR(AN$15),YEARFRAC($B78,AN$15),1)) /100, "")</f>
        <v>209.82871870861172</v>
      </c>
      <c r="AO78" s="51" cm="1">
        <f t="array" ref="AO78">IFERROR(IF($B78&lt;=AO$15,_xlfn.IFS(AND($B78&gt;='FiT-lock-in'!$C$4,$B78&lt;='FiT-lock-in'!$D$4),AO$6,AND($B78&gt;='FiT-lock-in'!$C$5,$B78&lt;='FiT-lock-in'!$D$5),AO$7,$B78,AO$11),"")*$E78*(IF(YEAR($B78)=YEAR(AO$15),YEARFRAC($B78,AO$15),1)) /100, "")</f>
        <v>209.82871870861172</v>
      </c>
      <c r="AP78" s="51" cm="1">
        <f t="array" ref="AP78">IFERROR(IF($B78&lt;=AP$15,_xlfn.IFS(AND($B78&gt;='FiT-lock-in'!$C$4,$B78&lt;='FiT-lock-in'!$D$4),AP$6,AND($B78&gt;='FiT-lock-in'!$C$5,$B78&lt;='FiT-lock-in'!$D$5),AP$7,$B78,AP$11),"")*$E78*(IF(YEAR($B78)=YEAR(AP$15),YEARFRAC($B78,AP$15),1)) /100, "")</f>
        <v>209.82871870861172</v>
      </c>
      <c r="AQ78" s="51" cm="1">
        <f t="array" ref="AQ78">IFERROR(IF($B78&lt;=AQ$15,_xlfn.IFS(AND($B78&gt;='FiT-lock-in'!$C$4,$B78&lt;='FiT-lock-in'!$D$4),AQ$6,AND($B78&gt;='FiT-lock-in'!$C$5,$B78&lt;='FiT-lock-in'!$D$5),AQ$7,$B78,AQ$11),"")*$E78*(IF(YEAR($B78)=YEAR(AQ$15),YEARFRAC($B78,AQ$15),1)) /100, "")</f>
        <v>209.82871870861172</v>
      </c>
      <c r="AR78" s="51" cm="1">
        <f t="array" ref="AR78">IFERROR(IF($B78&lt;=AR$15,_xlfn.IFS(AND($B78&gt;='FiT-lock-in'!$C$4,$B78&lt;='FiT-lock-in'!$D$4),AR$6,AND($B78&gt;='FiT-lock-in'!$C$5,$B78&lt;='FiT-lock-in'!$D$5),AR$7,$B78,AR$11),"")*$E78*(IF(YEAR($B78)=YEAR(AR$15),YEARFRAC($B78,AR$15),1)) /100, "")</f>
        <v>209.82871870861172</v>
      </c>
      <c r="AS78" s="51" cm="1">
        <f t="array" ref="AS78">IFERROR(IF($B78&lt;=AS$15,_xlfn.IFS(AND($B78&gt;='FiT-lock-in'!$C$4,$B78&lt;='FiT-lock-in'!$D$4),AS$6,AND($B78&gt;='FiT-lock-in'!$C$5,$B78&lt;='FiT-lock-in'!$D$5),AS$7,$B78,AS$11),"")*$E78*(IF(YEAR($B78)=YEAR(AS$15),YEARFRAC($B78,AS$15),1)) /100, "")</f>
        <v>209.82871870861172</v>
      </c>
      <c r="AT78" s="51" cm="1">
        <f t="array" ref="AT78">IFERROR(IF($B78&lt;=AT$15,_xlfn.IFS(AND($B78&gt;='FiT-lock-in'!$C$4,$B78&lt;='FiT-lock-in'!$D$4),AT$6,AND($B78&gt;='FiT-lock-in'!$C$5,$B78&lt;='FiT-lock-in'!$D$5),AT$7,$B78,AT$11),"")*$E78*(IF(YEAR($B78)=YEAR(AT$15),YEARFRAC($B78,AT$15),1)) /100, "")</f>
        <v>209.82871870861172</v>
      </c>
      <c r="AU78" s="51" cm="1">
        <f t="array" ref="AU78">IFERROR(IF($B78&lt;=AU$15,_xlfn.IFS(AND($B78&gt;='FiT-lock-in'!$C$4,$B78&lt;='FiT-lock-in'!$D$4),AU$6,AND($B78&gt;='FiT-lock-in'!$C$5,$B78&lt;='FiT-lock-in'!$D$5),AU$7,$B78,AU$11),"")*$E78*(IF(YEAR($B78)=YEAR(AU$15),YEARFRAC($B78,AU$15),1)) /100, "")</f>
        <v>209.82871870861172</v>
      </c>
      <c r="AV78" s="51" cm="1">
        <f t="array" ref="AV78">IFERROR(IF($B78&lt;=AV$15,_xlfn.IFS(AND($B78&gt;='FiT-lock-in'!$C$4,$B78&lt;='FiT-lock-in'!$D$4),AV$6,AND($B78&gt;='FiT-lock-in'!$C$5,$B78&lt;='FiT-lock-in'!$D$5),AV$7,$B78,AV$11),"")*$E78*(IF(YEAR($B78)=YEAR(AV$15),YEARFRAC($B78,AV$15),1)) /100, "")</f>
        <v>209.82871870861172</v>
      </c>
      <c r="AW78" s="51" cm="1">
        <f t="array" ref="AW78">IFERROR(IF($B78&lt;=AW$15,_xlfn.IFS(AND($B78&gt;='FiT-lock-in'!$C$4,$B78&lt;='FiT-lock-in'!$D$4),AW$6,AND($B78&gt;='FiT-lock-in'!$C$5,$B78&lt;='FiT-lock-in'!$D$5),AW$7,$B78,AW$11),"")*$E78*(IF(YEAR($B78)=YEAR(AW$15),YEARFRAC($B78,AW$15),1)) /100, "")</f>
        <v>209.82871870861172</v>
      </c>
      <c r="AX78" s="51" cm="1">
        <f t="array" ref="AX78">IFERROR(IF($B78&lt;=AX$15,_xlfn.IFS(AND($B78&gt;='FiT-lock-in'!$C$4,$B78&lt;='FiT-lock-in'!$D$4),AX$6,AND($B78&gt;='FiT-lock-in'!$C$5,$B78&lt;='FiT-lock-in'!$D$5),AX$7,$B78,AX$11),"")*$E78*(IF(YEAR($B78)=YEAR(AX$15),YEARFRAC($B78,AX$15),1)) /100, "")</f>
        <v>209.82871870861172</v>
      </c>
      <c r="AY78" s="51" cm="1">
        <f t="array" ref="AY78">IFERROR(IF($B78&lt;=AY$15,_xlfn.IFS(AND($B78&gt;='FiT-lock-in'!$C$4,$B78&lt;='FiT-lock-in'!$D$4),AY$6,AND($B78&gt;='FiT-lock-in'!$C$5,$B78&lt;='FiT-lock-in'!$D$5),AY$7,$B78,AY$11),"")*$E78*(IF(YEAR($B78)=YEAR(AY$15),YEARFRAC($B78,AY$15),1)) /100, "")</f>
        <v>209.82871870861172</v>
      </c>
      <c r="AZ78" s="51" cm="1">
        <f t="array" ref="AZ78">IFERROR(IF($B78&lt;=AZ$15,_xlfn.IFS(AND($B78&gt;='FiT-lock-in'!$C$4,$B78&lt;='FiT-lock-in'!$D$4),AZ$6,AND($B78&gt;='FiT-lock-in'!$C$5,$B78&lt;='FiT-lock-in'!$D$5),AZ$7,$B78,AZ$11),"")*$E78*(IF(YEAR($B78)=YEAR(AZ$15),YEARFRAC($B78,AZ$15),1)) /100, "")</f>
        <v>209.82871870861172</v>
      </c>
      <c r="BA78" s="51" cm="1">
        <f t="array" ref="BA78">IFERROR(IF($B78&lt;=BA$15,_xlfn.IFS(AND($B78&gt;='FiT-lock-in'!$C$4,$B78&lt;='FiT-lock-in'!$D$4),BA$6,AND($B78&gt;='FiT-lock-in'!$C$5,$B78&lt;='FiT-lock-in'!$D$5),BA$7,$B78,BA$11),"")*$E78*(IF(YEAR($B78)=YEAR(BA$15),YEARFRAC($B78,BA$15),1)) /100, "")</f>
        <v>209.82871870861172</v>
      </c>
      <c r="BB78" s="51" cm="1">
        <f t="array" ref="BB78">IFERROR(IF($B78&lt;=BB$15,_xlfn.IFS(AND($B78&gt;='FiT-lock-in'!$C$4,$B78&lt;='FiT-lock-in'!$D$4),BB$6,AND($B78&gt;='FiT-lock-in'!$C$5,$B78&lt;='FiT-lock-in'!$D$5),BB$7,$B78,BB$11),"")*$E78*(IF(YEAR($B78)=YEAR(BB$15),YEARFRAC($B78,BB$15),1)) /100, "")</f>
        <v>209.82871870861172</v>
      </c>
      <c r="BC78" s="51" cm="1">
        <f t="array" ref="BC78">IFERROR(IF($B78&lt;=BC$15,_xlfn.IFS(AND($B78&gt;='FiT-lock-in'!$C$4,$B78&lt;='FiT-lock-in'!$D$4),BC$6,AND($B78&gt;='FiT-lock-in'!$C$5,$B78&lt;='FiT-lock-in'!$D$5),BC$7,$B78,BC$11),"")*$E78*(IF(YEAR($B78)=YEAR(BC$15),YEARFRAC($B78,BC$15),1)) /100, "")</f>
        <v>209.82871870861172</v>
      </c>
      <c r="BD78" s="51" cm="1">
        <f t="array" ref="BD78">IFERROR(IF($B78&lt;=BD$15,_xlfn.IFS(AND($B78&gt;='FiT-lock-in'!$C$4,$B78&lt;='FiT-lock-in'!$D$4),BD$6,AND($B78&gt;='FiT-lock-in'!$C$5,$B78&lt;='FiT-lock-in'!$D$5),BD$7,$B78,BD$11),"")*$E78*(IF(YEAR($B78)=YEAR(BD$15),YEARFRAC($B78,BD$15),1)) /100, "")</f>
        <v>209.82871870861172</v>
      </c>
    </row>
    <row r="79" spans="2:56">
      <c r="B79" s="33">
        <f t="shared" si="31"/>
        <v>41671</v>
      </c>
      <c r="C79" s="34">
        <f>SUMIFS(PV_install!$E:$E, PV_install!$A:$A, $B$14&amp;"/ACT", PV_install!$B:$B, $B79)</f>
        <v>4.116523772408418</v>
      </c>
      <c r="D79" s="42">
        <f>Export!$B$36 * (1 - EXP( -Export!$C$36 * NSW!$C79))</f>
        <v>0.68125195643074821</v>
      </c>
      <c r="E79" s="46">
        <f>C79*INDEX(capacity_factor!$C:$C, MATCH(NSW!$B$14, capacity_factor!$A:$A,0))*8760 * D79</f>
        <v>3652.7349929161551</v>
      </c>
      <c r="F79" s="49">
        <f t="shared" si="30"/>
        <v>228.74841549106665</v>
      </c>
      <c r="G79" s="49"/>
      <c r="H79" s="49"/>
      <c r="I79" s="49"/>
      <c r="J79" s="49"/>
      <c r="K79" s="49"/>
      <c r="L79" s="49"/>
      <c r="M79" s="49"/>
      <c r="N79" s="49"/>
      <c r="O79" s="49" t="str" cm="1">
        <f t="array" ref="O79">IFERROR(IF($B79&lt;=O$15,_xlfn.IFS(AND($B79&gt;='FiT-lock-in'!$C$4,$B79&lt;='FiT-lock-in'!$D$4),O$6,AND($B79&gt;='FiT-lock-in'!$C$5,$B79&lt;='FiT-lock-in'!$D$5),O$7,$B79,O$11),"")*$E79*(IF(YEAR($B79)=YEAR(O$15),YEARFRAC($B79,O$15),1)) /100, "")</f>
        <v/>
      </c>
      <c r="P79" s="49" t="str" cm="1">
        <f t="array" ref="P79">IFERROR(IF($B79&lt;=P$15,_xlfn.IFS(AND($B79&gt;='FiT-lock-in'!$C$4,$B79&lt;='FiT-lock-in'!$D$4),P$6,AND($B79&gt;='FiT-lock-in'!$C$5,$B79&lt;='FiT-lock-in'!$D$5),P$7,$B79,P$11),"")*$E79*(IF(YEAR($B79)=YEAR(P$15),YEARFRAC($B79,P$15),1)) /100, "")</f>
        <v/>
      </c>
      <c r="Q79" s="49" t="str" cm="1">
        <f t="array" ref="Q79">IFERROR(IF($B79&lt;=Q$15,_xlfn.IFS(AND($B79&gt;='FiT-lock-in'!$C$4,$B79&lt;='FiT-lock-in'!$D$4),Q$6,AND($B79&gt;='FiT-lock-in'!$C$5,$B79&lt;='FiT-lock-in'!$D$5),Q$7,$B79,Q$11),"")*$E79*(IF(YEAR($B79)=YEAR(Q$15),YEARFRAC($B79,Q$15),1)) /100, "")</f>
        <v/>
      </c>
      <c r="R79" s="49" t="str" cm="1">
        <f t="array" ref="R79">IFERROR(IF($B79&lt;=R$15,_xlfn.IFS(AND($B79&gt;='FiT-lock-in'!$C$4,$B79&lt;='FiT-lock-in'!$D$4),R$6,AND($B79&gt;='FiT-lock-in'!$C$5,$B79&lt;='FiT-lock-in'!$D$5),R$7,$B79,R$11),"")*$E79*(IF(YEAR($B79)=YEAR(R$15),YEARFRAC($B79,R$15),1)) /100, "")</f>
        <v/>
      </c>
      <c r="S79" s="49" t="str" cm="1">
        <f t="array" ref="S79">IFERROR(IF($B79&lt;=S$15,_xlfn.IFS(AND($B79&gt;='FiT-lock-in'!$C$4,$B79&lt;='FiT-lock-in'!$D$4),S$6,AND($B79&gt;='FiT-lock-in'!$C$5,$B79&lt;='FiT-lock-in'!$D$5),S$7,$B79,S$11),"")*$E79*(IF(YEAR($B79)=YEAR(S$15),YEARFRAC($B79,S$15),1)) /100, "")</f>
        <v/>
      </c>
      <c r="T79" s="49" cm="1">
        <f t="array" ref="T79">IFERROR(IF($B79&lt;=T$15,_xlfn.IFS(AND($B79&gt;='FiT-lock-in'!$C$4,$B79&lt;='FiT-lock-in'!$D$4),T$6,AND($B79&gt;='FiT-lock-in'!$C$5,$B79&lt;='FiT-lock-in'!$D$5),T$7,$B79,T$11),"")*$E79*(IF(YEAR($B79)=YEAR(T$15),YEARFRAC($B79,T$15),1)) /100, "")</f>
        <v>298.00229650540956</v>
      </c>
      <c r="U79" s="49" cm="1">
        <f t="array" ref="U79">IFERROR(IF($B79&lt;=U$15,_xlfn.IFS(AND($B79&gt;='FiT-lock-in'!$C$4,$B79&lt;='FiT-lock-in'!$D$4),U$6,AND($B79&gt;='FiT-lock-in'!$C$5,$B79&lt;='FiT-lock-in'!$D$5),U$7,$B79,U$11),"")*$E79*(IF(YEAR($B79)=YEAR(U$15),YEARFRAC($B79,U$15),1)) /100, "")</f>
        <v>259.34418449704702</v>
      </c>
      <c r="V79" s="49" cm="1">
        <f t="array" ref="V79">IFERROR(IF($B79&lt;=V$15,_xlfn.IFS(AND($B79&gt;='FiT-lock-in'!$C$4,$B79&lt;='FiT-lock-in'!$D$4),V$6,AND($B79&gt;='FiT-lock-in'!$C$5,$B79&lt;='FiT-lock-in'!$D$5),V$7,$B79,V$11),"")*$E79*(IF(YEAR($B79)=YEAR(V$15),YEARFRAC($B79,V$15),1)) /100, "")</f>
        <v>197.24768961747239</v>
      </c>
      <c r="W79" s="49" cm="1">
        <f t="array" ref="W79">IFERROR(IF($B79&lt;=W$15,_xlfn.IFS(AND($B79&gt;='FiT-lock-in'!$C$4,$B79&lt;='FiT-lock-in'!$D$4),W$6,AND($B79&gt;='FiT-lock-in'!$C$5,$B79&lt;='FiT-lock-in'!$D$5),W$7,$B79,W$11),"")*$E79*(IF(YEAR($B79)=YEAR(W$15),YEARFRAC($B79,W$15),1)) /100, "")</f>
        <v>231.94867205017584</v>
      </c>
      <c r="X79" s="49" cm="1">
        <f t="array" ref="X79">IFERROR(IF($B79&lt;=X$15,_xlfn.IFS(AND($B79&gt;='FiT-lock-in'!$C$4,$B79&lt;='FiT-lock-in'!$D$4),X$6,AND($B79&gt;='FiT-lock-in'!$C$5,$B79&lt;='FiT-lock-in'!$D$5),X$7,$B79,X$11),"")*$E79*(IF(YEAR($B79)=YEAR(X$15),YEARFRAC($B79,X$15),1)) /100, "")</f>
        <v>491.29285654722281</v>
      </c>
      <c r="Y79" s="49" cm="1">
        <f t="array" ref="Y79">IFERROR(IF($B79&lt;=Y$15,_xlfn.IFS(AND($B79&gt;='FiT-lock-in'!$C$4,$B79&lt;='FiT-lock-in'!$D$4),Y$6,AND($B79&gt;='FiT-lock-in'!$C$5,$B79&lt;='FiT-lock-in'!$D$5),Y$7,$B79,Y$11),"")*$E79*(IF(YEAR($B79)=YEAR(Y$15),YEARFRAC($B79,Y$15),1)) /100, "")</f>
        <v>279.4342269580859</v>
      </c>
      <c r="Z79" s="49" cm="1">
        <f t="array" ref="Z79">IFERROR(IF($B79&lt;=Z$15,_xlfn.IFS(AND($B79&gt;='FiT-lock-in'!$C$4,$B79&lt;='FiT-lock-in'!$D$4),Z$6,AND($B79&gt;='FiT-lock-in'!$C$5,$B79&lt;='FiT-lock-in'!$D$5),Z$7,$B79,Z$11),"")*$E79*(IF(YEAR($B79)=YEAR(Z$15),YEARFRAC($B79,Z$15),1)) /100, "")</f>
        <v>345.18345683057663</v>
      </c>
      <c r="AA79" s="49" cm="1">
        <f t="array" ref="AA79">IFERROR(IF($B79&lt;=AA$15,_xlfn.IFS(AND($B79&gt;='FiT-lock-in'!$C$4,$B79&lt;='FiT-lock-in'!$D$4),AA$6,AND($B79&gt;='FiT-lock-in'!$C$5,$B79&lt;='FiT-lock-in'!$D$5),AA$7,$B79,AA$11),"")*$E79*(IF(YEAR($B79)=YEAR(AA$15),YEARFRAC($B79,AA$15),1)) /100, "")</f>
        <v>242.90687702892433</v>
      </c>
      <c r="AB79" s="49" cm="1">
        <f t="array" ref="AB79">IFERROR(IF($B79&lt;=AB$15,_xlfn.IFS(AND($B79&gt;='FiT-lock-in'!$C$4,$B79&lt;='FiT-lock-in'!$D$4),AB$6,AND($B79&gt;='FiT-lock-in'!$C$5,$B79&lt;='FiT-lock-in'!$D$5),AB$7,$B79,AB$11),"")*$E79*(IF(YEAR($B79)=YEAR(AB$15),YEARFRAC($B79,AB$15),1)) /100, "")</f>
        <v>184.46311714226584</v>
      </c>
      <c r="AC79" s="49" cm="1">
        <f t="array" ref="AC79">IFERROR(IF($B79&lt;=AC$15,_xlfn.IFS(AND($B79&gt;='FiT-lock-in'!$C$4,$B79&lt;='FiT-lock-in'!$D$4),AC$6,AND($B79&gt;='FiT-lock-in'!$C$5,$B79&lt;='FiT-lock-in'!$D$5),AC$7,$B79,AC$11),"")*$E79*(IF(YEAR($B79)=YEAR(AC$15),YEARFRAC($B79,AC$15),1)) /100, "")</f>
        <v>303.1770044120409</v>
      </c>
      <c r="AD79" s="49" cm="1">
        <f t="array" ref="AD79">IFERROR(IF($B79&lt;=AD$15,_xlfn.IFS(AND($B79&gt;='FiT-lock-in'!$C$4,$B79&lt;='FiT-lock-in'!$D$4),AD$6,AND($B79&gt;='FiT-lock-in'!$C$5,$B79&lt;='FiT-lock-in'!$D$5),AD$7,$B79,AD$11),"")*$E79*(IF(YEAR($B79)=YEAR(AD$15),YEARFRAC($B79,AD$15),1)) /100, "")</f>
        <v>312.30884189433129</v>
      </c>
      <c r="AE79" s="49" cm="1">
        <f t="array" ref="AE79">IFERROR(IF($B79&lt;=AE$15,_xlfn.IFS(AND($B79&gt;='FiT-lock-in'!$C$4,$B79&lt;='FiT-lock-in'!$D$4),AE$6,AND($B79&gt;='FiT-lock-in'!$C$5,$B79&lt;='FiT-lock-in'!$D$5),AE$7,$B79,AE$11),"")*$E79*(IF(YEAR($B79)=YEAR(AE$15),YEARFRAC($B79,AE$15),1)) /100, "")</f>
        <v>204.55315960330466</v>
      </c>
      <c r="AF79" s="49" cm="1">
        <f t="array" ref="AF79">IFERROR(IF($B79&lt;=AF$15,_xlfn.IFS(AND($B79&gt;='FiT-lock-in'!$C$4,$B79&lt;='FiT-lock-in'!$D$4),AF$6,AND($B79&gt;='FiT-lock-in'!$C$5,$B79&lt;='FiT-lock-in'!$D$5),AF$7,$B79,AF$11),"")*$E79*(IF(YEAR($B79)=YEAR(AF$15),YEARFRAC($B79,AF$15),1)) /100, "")</f>
        <v>204.55315960330466</v>
      </c>
      <c r="AG79" s="49" cm="1">
        <f t="array" ref="AG79">IFERROR(IF($B79&lt;=AG$15,_xlfn.IFS(AND($B79&gt;='FiT-lock-in'!$C$4,$B79&lt;='FiT-lock-in'!$D$4),AG$6,AND($B79&gt;='FiT-lock-in'!$C$5,$B79&lt;='FiT-lock-in'!$D$5),AG$7,$B79,AG$11),"")*$E79*(IF(YEAR($B79)=YEAR(AG$15),YEARFRAC($B79,AG$15),1)) /100, "")</f>
        <v>204.55315960330466</v>
      </c>
      <c r="AH79" s="49" cm="1">
        <f t="array" ref="AH79">IFERROR(IF($B79&lt;=AH$15,_xlfn.IFS(AND($B79&gt;='FiT-lock-in'!$C$4,$B79&lt;='FiT-lock-in'!$D$4),AH$6,AND($B79&gt;='FiT-lock-in'!$C$5,$B79&lt;='FiT-lock-in'!$D$5),AH$7,$B79,AH$11),"")*$E79*(IF(YEAR($B79)=YEAR(AH$15),YEARFRAC($B79,AH$15),1)) /100, "")</f>
        <v>204.55315960330466</v>
      </c>
      <c r="AI79" s="49" cm="1">
        <f t="array" ref="AI79">IFERROR(IF($B79&lt;=AI$15,_xlfn.IFS(AND($B79&gt;='FiT-lock-in'!$C$4,$B79&lt;='FiT-lock-in'!$D$4),AI$6,AND($B79&gt;='FiT-lock-in'!$C$5,$B79&lt;='FiT-lock-in'!$D$5),AI$7,$B79,AI$11),"")*$E79*(IF(YEAR($B79)=YEAR(AI$15),YEARFRAC($B79,AI$15),1)) /100, "")</f>
        <v>204.55315960330466</v>
      </c>
      <c r="AJ79" s="49" cm="1">
        <f t="array" ref="AJ79">IFERROR(IF($B79&lt;=AJ$15,_xlfn.IFS(AND($B79&gt;='FiT-lock-in'!$C$4,$B79&lt;='FiT-lock-in'!$D$4),AJ$6,AND($B79&gt;='FiT-lock-in'!$C$5,$B79&lt;='FiT-lock-in'!$D$5),AJ$7,$B79,AJ$11),"")*$E79*(IF(YEAR($B79)=YEAR(AJ$15),YEARFRAC($B79,AJ$15),1)) /100, "")</f>
        <v>204.55315960330466</v>
      </c>
      <c r="AK79" s="49" cm="1">
        <f t="array" ref="AK79">IFERROR(IF($B79&lt;=AK$15,_xlfn.IFS(AND($B79&gt;='FiT-lock-in'!$C$4,$B79&lt;='FiT-lock-in'!$D$4),AK$6,AND($B79&gt;='FiT-lock-in'!$C$5,$B79&lt;='FiT-lock-in'!$D$5),AK$7,$B79,AK$11),"")*$E79*(IF(YEAR($B79)=YEAR(AK$15),YEARFRAC($B79,AK$15),1)) /100, "")</f>
        <v>204.55315960330466</v>
      </c>
      <c r="AL79" s="49" cm="1">
        <f t="array" ref="AL79">IFERROR(IF($B79&lt;=AL$15,_xlfn.IFS(AND($B79&gt;='FiT-lock-in'!$C$4,$B79&lt;='FiT-lock-in'!$D$4),AL$6,AND($B79&gt;='FiT-lock-in'!$C$5,$B79&lt;='FiT-lock-in'!$D$5),AL$7,$B79,AL$11),"")*$E79*(IF(YEAR($B79)=YEAR(AL$15),YEARFRAC($B79,AL$15),1)) /100, "")</f>
        <v>204.55315960330466</v>
      </c>
      <c r="AM79" s="49" cm="1">
        <f t="array" ref="AM79">IFERROR(IF($B79&lt;=AM$15,_xlfn.IFS(AND($B79&gt;='FiT-lock-in'!$C$4,$B79&lt;='FiT-lock-in'!$D$4),AM$6,AND($B79&gt;='FiT-lock-in'!$C$5,$B79&lt;='FiT-lock-in'!$D$5),AM$7,$B79,AM$11),"")*$E79*(IF(YEAR($B79)=YEAR(AM$15),YEARFRAC($B79,AM$15),1)) /100, "")</f>
        <v>204.55315960330466</v>
      </c>
      <c r="AN79" s="49" cm="1">
        <f t="array" ref="AN79">IFERROR(IF($B79&lt;=AN$15,_xlfn.IFS(AND($B79&gt;='FiT-lock-in'!$C$4,$B79&lt;='FiT-lock-in'!$D$4),AN$6,AND($B79&gt;='FiT-lock-in'!$C$5,$B79&lt;='FiT-lock-in'!$D$5),AN$7,$B79,AN$11),"")*$E79*(IF(YEAR($B79)=YEAR(AN$15),YEARFRAC($B79,AN$15),1)) /100, "")</f>
        <v>204.55315960330466</v>
      </c>
      <c r="AO79" s="49" cm="1">
        <f t="array" ref="AO79">IFERROR(IF($B79&lt;=AO$15,_xlfn.IFS(AND($B79&gt;='FiT-lock-in'!$C$4,$B79&lt;='FiT-lock-in'!$D$4),AO$6,AND($B79&gt;='FiT-lock-in'!$C$5,$B79&lt;='FiT-lock-in'!$D$5),AO$7,$B79,AO$11),"")*$E79*(IF(YEAR($B79)=YEAR(AO$15),YEARFRAC($B79,AO$15),1)) /100, "")</f>
        <v>204.55315960330466</v>
      </c>
      <c r="AP79" s="49" cm="1">
        <f t="array" ref="AP79">IFERROR(IF($B79&lt;=AP$15,_xlfn.IFS(AND($B79&gt;='FiT-lock-in'!$C$4,$B79&lt;='FiT-lock-in'!$D$4),AP$6,AND($B79&gt;='FiT-lock-in'!$C$5,$B79&lt;='FiT-lock-in'!$D$5),AP$7,$B79,AP$11),"")*$E79*(IF(YEAR($B79)=YEAR(AP$15),YEARFRAC($B79,AP$15),1)) /100, "")</f>
        <v>204.55315960330466</v>
      </c>
      <c r="AQ79" s="49" cm="1">
        <f t="array" ref="AQ79">IFERROR(IF($B79&lt;=AQ$15,_xlfn.IFS(AND($B79&gt;='FiT-lock-in'!$C$4,$B79&lt;='FiT-lock-in'!$D$4),AQ$6,AND($B79&gt;='FiT-lock-in'!$C$5,$B79&lt;='FiT-lock-in'!$D$5),AQ$7,$B79,AQ$11),"")*$E79*(IF(YEAR($B79)=YEAR(AQ$15),YEARFRAC($B79,AQ$15),1)) /100, "")</f>
        <v>204.55315960330466</v>
      </c>
      <c r="AR79" s="49" cm="1">
        <f t="array" ref="AR79">IFERROR(IF($B79&lt;=AR$15,_xlfn.IFS(AND($B79&gt;='FiT-lock-in'!$C$4,$B79&lt;='FiT-lock-in'!$D$4),AR$6,AND($B79&gt;='FiT-lock-in'!$C$5,$B79&lt;='FiT-lock-in'!$D$5),AR$7,$B79,AR$11),"")*$E79*(IF(YEAR($B79)=YEAR(AR$15),YEARFRAC($B79,AR$15),1)) /100, "")</f>
        <v>204.55315960330466</v>
      </c>
      <c r="AS79" s="49" cm="1">
        <f t="array" ref="AS79">IFERROR(IF($B79&lt;=AS$15,_xlfn.IFS(AND($B79&gt;='FiT-lock-in'!$C$4,$B79&lt;='FiT-lock-in'!$D$4),AS$6,AND($B79&gt;='FiT-lock-in'!$C$5,$B79&lt;='FiT-lock-in'!$D$5),AS$7,$B79,AS$11),"")*$E79*(IF(YEAR($B79)=YEAR(AS$15),YEARFRAC($B79,AS$15),1)) /100, "")</f>
        <v>204.55315960330466</v>
      </c>
      <c r="AT79" s="49" cm="1">
        <f t="array" ref="AT79">IFERROR(IF($B79&lt;=AT$15,_xlfn.IFS(AND($B79&gt;='FiT-lock-in'!$C$4,$B79&lt;='FiT-lock-in'!$D$4),AT$6,AND($B79&gt;='FiT-lock-in'!$C$5,$B79&lt;='FiT-lock-in'!$D$5),AT$7,$B79,AT$11),"")*$E79*(IF(YEAR($B79)=YEAR(AT$15),YEARFRAC($B79,AT$15),1)) /100, "")</f>
        <v>204.55315960330466</v>
      </c>
      <c r="AU79" s="49" cm="1">
        <f t="array" ref="AU79">IFERROR(IF($B79&lt;=AU$15,_xlfn.IFS(AND($B79&gt;='FiT-lock-in'!$C$4,$B79&lt;='FiT-lock-in'!$D$4),AU$6,AND($B79&gt;='FiT-lock-in'!$C$5,$B79&lt;='FiT-lock-in'!$D$5),AU$7,$B79,AU$11),"")*$E79*(IF(YEAR($B79)=YEAR(AU$15),YEARFRAC($B79,AU$15),1)) /100, "")</f>
        <v>204.55315960330466</v>
      </c>
      <c r="AV79" s="49" cm="1">
        <f t="array" ref="AV79">IFERROR(IF($B79&lt;=AV$15,_xlfn.IFS(AND($B79&gt;='FiT-lock-in'!$C$4,$B79&lt;='FiT-lock-in'!$D$4),AV$6,AND($B79&gt;='FiT-lock-in'!$C$5,$B79&lt;='FiT-lock-in'!$D$5),AV$7,$B79,AV$11),"")*$E79*(IF(YEAR($B79)=YEAR(AV$15),YEARFRAC($B79,AV$15),1)) /100, "")</f>
        <v>204.55315960330466</v>
      </c>
      <c r="AW79" s="49" cm="1">
        <f t="array" ref="AW79">IFERROR(IF($B79&lt;=AW$15,_xlfn.IFS(AND($B79&gt;='FiT-lock-in'!$C$4,$B79&lt;='FiT-lock-in'!$D$4),AW$6,AND($B79&gt;='FiT-lock-in'!$C$5,$B79&lt;='FiT-lock-in'!$D$5),AW$7,$B79,AW$11),"")*$E79*(IF(YEAR($B79)=YEAR(AW$15),YEARFRAC($B79,AW$15),1)) /100, "")</f>
        <v>204.55315960330466</v>
      </c>
      <c r="AX79" s="49" cm="1">
        <f t="array" ref="AX79">IFERROR(IF($B79&lt;=AX$15,_xlfn.IFS(AND($B79&gt;='FiT-lock-in'!$C$4,$B79&lt;='FiT-lock-in'!$D$4),AX$6,AND($B79&gt;='FiT-lock-in'!$C$5,$B79&lt;='FiT-lock-in'!$D$5),AX$7,$B79,AX$11),"")*$E79*(IF(YEAR($B79)=YEAR(AX$15),YEARFRAC($B79,AX$15),1)) /100, "")</f>
        <v>204.55315960330466</v>
      </c>
      <c r="AY79" s="49" cm="1">
        <f t="array" ref="AY79">IFERROR(IF($B79&lt;=AY$15,_xlfn.IFS(AND($B79&gt;='FiT-lock-in'!$C$4,$B79&lt;='FiT-lock-in'!$D$4),AY$6,AND($B79&gt;='FiT-lock-in'!$C$5,$B79&lt;='FiT-lock-in'!$D$5),AY$7,$B79,AY$11),"")*$E79*(IF(YEAR($B79)=YEAR(AY$15),YEARFRAC($B79,AY$15),1)) /100, "")</f>
        <v>204.55315960330466</v>
      </c>
      <c r="AZ79" s="49" cm="1">
        <f t="array" ref="AZ79">IFERROR(IF($B79&lt;=AZ$15,_xlfn.IFS(AND($B79&gt;='FiT-lock-in'!$C$4,$B79&lt;='FiT-lock-in'!$D$4),AZ$6,AND($B79&gt;='FiT-lock-in'!$C$5,$B79&lt;='FiT-lock-in'!$D$5),AZ$7,$B79,AZ$11),"")*$E79*(IF(YEAR($B79)=YEAR(AZ$15),YEARFRAC($B79,AZ$15),1)) /100, "")</f>
        <v>204.55315960330466</v>
      </c>
      <c r="BA79" s="49" cm="1">
        <f t="array" ref="BA79">IFERROR(IF($B79&lt;=BA$15,_xlfn.IFS(AND($B79&gt;='FiT-lock-in'!$C$4,$B79&lt;='FiT-lock-in'!$D$4),BA$6,AND($B79&gt;='FiT-lock-in'!$C$5,$B79&lt;='FiT-lock-in'!$D$5),BA$7,$B79,BA$11),"")*$E79*(IF(YEAR($B79)=YEAR(BA$15),YEARFRAC($B79,BA$15),1)) /100, "")</f>
        <v>204.55315960330466</v>
      </c>
      <c r="BB79" s="49" cm="1">
        <f t="array" ref="BB79">IFERROR(IF($B79&lt;=BB$15,_xlfn.IFS(AND($B79&gt;='FiT-lock-in'!$C$4,$B79&lt;='FiT-lock-in'!$D$4),BB$6,AND($B79&gt;='FiT-lock-in'!$C$5,$B79&lt;='FiT-lock-in'!$D$5),BB$7,$B79,BB$11),"")*$E79*(IF(YEAR($B79)=YEAR(BB$15),YEARFRAC($B79,BB$15),1)) /100, "")</f>
        <v>204.55315960330466</v>
      </c>
      <c r="BC79" s="49" cm="1">
        <f t="array" ref="BC79">IFERROR(IF($B79&lt;=BC$15,_xlfn.IFS(AND($B79&gt;='FiT-lock-in'!$C$4,$B79&lt;='FiT-lock-in'!$D$4),BC$6,AND($B79&gt;='FiT-lock-in'!$C$5,$B79&lt;='FiT-lock-in'!$D$5),BC$7,$B79,BC$11),"")*$E79*(IF(YEAR($B79)=YEAR(BC$15),YEARFRAC($B79,BC$15),1)) /100, "")</f>
        <v>204.55315960330466</v>
      </c>
      <c r="BD79" s="49" cm="1">
        <f t="array" ref="BD79">IFERROR(IF($B79&lt;=BD$15,_xlfn.IFS(AND($B79&gt;='FiT-lock-in'!$C$4,$B79&lt;='FiT-lock-in'!$D$4),BD$6,AND($B79&gt;='FiT-lock-in'!$C$5,$B79&lt;='FiT-lock-in'!$D$5),BD$7,$B79,BD$11),"")*$E79*(IF(YEAR($B79)=YEAR(BD$15),YEARFRAC($B79,BD$15),1)) /100, "")</f>
        <v>204.55315960330466</v>
      </c>
    </row>
    <row r="80" spans="2:56">
      <c r="B80" s="33">
        <f t="shared" si="31"/>
        <v>41699</v>
      </c>
      <c r="C80" s="34">
        <f>SUMIFS(PV_install!$E:$E, PV_install!$A:$A, $B$14&amp;"/ACT", PV_install!$B:$B, $B80)</f>
        <v>4.3896487985212573</v>
      </c>
      <c r="D80" s="42">
        <f>Export!$B$36 * (1 - EXP( -Export!$C$36 * NSW!$C80))</f>
        <v>0.69685254139847763</v>
      </c>
      <c r="E80" s="46">
        <f>C80*INDEX(capacity_factor!$C:$C, MATCH(NSW!$B$14, capacity_factor!$A:$A,0))*8760 * D80</f>
        <v>3984.2853843343578</v>
      </c>
      <c r="F80" s="49">
        <f t="shared" si="30"/>
        <v>248.71273358606089</v>
      </c>
      <c r="G80" s="49"/>
      <c r="H80" s="49"/>
      <c r="I80" s="49"/>
      <c r="J80" s="49"/>
      <c r="K80" s="49"/>
      <c r="L80" s="49"/>
      <c r="M80" s="49"/>
      <c r="N80" s="49"/>
      <c r="O80" s="49" t="str" cm="1">
        <f t="array" ref="O80">IFERROR(IF($B80&lt;=O$15,_xlfn.IFS(AND($B80&gt;='FiT-lock-in'!$C$4,$B80&lt;='FiT-lock-in'!$D$4),O$6,AND($B80&gt;='FiT-lock-in'!$C$5,$B80&lt;='FiT-lock-in'!$D$5),O$7,$B80,O$11),"")*$E80*(IF(YEAR($B80)=YEAR(O$15),YEARFRAC($B80,O$15),1)) /100, "")</f>
        <v/>
      </c>
      <c r="P80" s="49" t="str" cm="1">
        <f t="array" ref="P80">IFERROR(IF($B80&lt;=P$15,_xlfn.IFS(AND($B80&gt;='FiT-lock-in'!$C$4,$B80&lt;='FiT-lock-in'!$D$4),P$6,AND($B80&gt;='FiT-lock-in'!$C$5,$B80&lt;='FiT-lock-in'!$D$5),P$7,$B80,P$11),"")*$E80*(IF(YEAR($B80)=YEAR(P$15),YEARFRAC($B80,P$15),1)) /100, "")</f>
        <v/>
      </c>
      <c r="Q80" s="49" t="str" cm="1">
        <f t="array" ref="Q80">IFERROR(IF($B80&lt;=Q$15,_xlfn.IFS(AND($B80&gt;='FiT-lock-in'!$C$4,$B80&lt;='FiT-lock-in'!$D$4),Q$6,AND($B80&gt;='FiT-lock-in'!$C$5,$B80&lt;='FiT-lock-in'!$D$5),Q$7,$B80,Q$11),"")*$E80*(IF(YEAR($B80)=YEAR(Q$15),YEARFRAC($B80,Q$15),1)) /100, "")</f>
        <v/>
      </c>
      <c r="R80" s="49" t="str" cm="1">
        <f t="array" ref="R80">IFERROR(IF($B80&lt;=R$15,_xlfn.IFS(AND($B80&gt;='FiT-lock-in'!$C$4,$B80&lt;='FiT-lock-in'!$D$4),R$6,AND($B80&gt;='FiT-lock-in'!$C$5,$B80&lt;='FiT-lock-in'!$D$5),R$7,$B80,R$11),"")*$E80*(IF(YEAR($B80)=YEAR(R$15),YEARFRAC($B80,R$15),1)) /100, "")</f>
        <v/>
      </c>
      <c r="S80" s="49" t="str" cm="1">
        <f t="array" ref="S80">IFERROR(IF($B80&lt;=S$15,_xlfn.IFS(AND($B80&gt;='FiT-lock-in'!$C$4,$B80&lt;='FiT-lock-in'!$D$4),S$6,AND($B80&gt;='FiT-lock-in'!$C$5,$B80&lt;='FiT-lock-in'!$D$5),S$7,$B80,S$11),"")*$E80*(IF(YEAR($B80)=YEAR(S$15),YEARFRAC($B80,S$15),1)) /100, "")</f>
        <v/>
      </c>
      <c r="T80" s="49" cm="1">
        <f t="array" ref="T80">IFERROR(IF($B80&lt;=T$15,_xlfn.IFS(AND($B80&gt;='FiT-lock-in'!$C$4,$B80&lt;='FiT-lock-in'!$D$4),T$6,AND($B80&gt;='FiT-lock-in'!$C$5,$B80&lt;='FiT-lock-in'!$D$5),T$7,$B80,T$11),"")*$E80*(IF(YEAR($B80)=YEAR(T$15),YEARFRAC($B80,T$15),1)) /100, "")</f>
        <v>295.50116600479816</v>
      </c>
      <c r="U80" s="49" cm="1">
        <f t="array" ref="U80">IFERROR(IF($B80&lt;=U$15,_xlfn.IFS(AND($B80&gt;='FiT-lock-in'!$C$4,$B80&lt;='FiT-lock-in'!$D$4),U$6,AND($B80&gt;='FiT-lock-in'!$C$5,$B80&lt;='FiT-lock-in'!$D$5),U$7,$B80,U$11),"")*$E80*(IF(YEAR($B80)=YEAR(U$15),YEARFRAC($B80,U$15),1)) /100, "")</f>
        <v>282.88426228773943</v>
      </c>
      <c r="V80" s="49" cm="1">
        <f t="array" ref="V80">IFERROR(IF($B80&lt;=V$15,_xlfn.IFS(AND($B80&gt;='FiT-lock-in'!$C$4,$B80&lt;='FiT-lock-in'!$D$4),V$6,AND($B80&gt;='FiT-lock-in'!$C$5,$B80&lt;='FiT-lock-in'!$D$5),V$7,$B80,V$11),"")*$E80*(IF(YEAR($B80)=YEAR(V$15),YEARFRAC($B80,V$15),1)) /100, "")</f>
        <v>215.15141075405532</v>
      </c>
      <c r="W80" s="49" cm="1">
        <f t="array" ref="W80">IFERROR(IF($B80&lt;=W$15,_xlfn.IFS(AND($B80&gt;='FiT-lock-in'!$C$4,$B80&lt;='FiT-lock-in'!$D$4),W$6,AND($B80&gt;='FiT-lock-in'!$C$5,$B80&lt;='FiT-lock-in'!$D$5),W$7,$B80,W$11),"")*$E80*(IF(YEAR($B80)=YEAR(W$15),YEARFRAC($B80,W$15),1)) /100, "")</f>
        <v>253.00212190523169</v>
      </c>
      <c r="X80" s="49" cm="1">
        <f t="array" ref="X80">IFERROR(IF($B80&lt;=X$15,_xlfn.IFS(AND($B80&gt;='FiT-lock-in'!$C$4,$B80&lt;='FiT-lock-in'!$D$4),X$6,AND($B80&gt;='FiT-lock-in'!$C$5,$B80&lt;='FiT-lock-in'!$D$5),X$7,$B80,X$11),"")*$E80*(IF(YEAR($B80)=YEAR(X$15),YEARFRAC($B80,X$15),1)) /100, "")</f>
        <v>535.88638419297104</v>
      </c>
      <c r="Y80" s="49" cm="1">
        <f t="array" ref="Y80">IFERROR(IF($B80&lt;=Y$15,_xlfn.IFS(AND($B80&gt;='FiT-lock-in'!$C$4,$B80&lt;='FiT-lock-in'!$D$4),Y$6,AND($B80&gt;='FiT-lock-in'!$C$5,$B80&lt;='FiT-lock-in'!$D$5),Y$7,$B80,Y$11),"")*$E80*(IF(YEAR($B80)=YEAR(Y$15),YEARFRAC($B80,Y$15),1)) /100, "")</f>
        <v>304.79783190157838</v>
      </c>
      <c r="Z80" s="49" cm="1">
        <f t="array" ref="Z80">IFERROR(IF($B80&lt;=Z$15,_xlfn.IFS(AND($B80&gt;='FiT-lock-in'!$C$4,$B80&lt;='FiT-lock-in'!$D$4),Z$6,AND($B80&gt;='FiT-lock-in'!$C$5,$B80&lt;='FiT-lock-in'!$D$5),Z$7,$B80,Z$11),"")*$E80*(IF(YEAR($B80)=YEAR(Z$15),YEARFRAC($B80,Z$15),1)) /100, "")</f>
        <v>376.51496881959679</v>
      </c>
      <c r="AA80" s="49" cm="1">
        <f t="array" ref="AA80">IFERROR(IF($B80&lt;=AA$15,_xlfn.IFS(AND($B80&gt;='FiT-lock-in'!$C$4,$B80&lt;='FiT-lock-in'!$D$4),AA$6,AND($B80&gt;='FiT-lock-in'!$C$5,$B80&lt;='FiT-lock-in'!$D$5),AA$7,$B80,AA$11),"")*$E80*(IF(YEAR($B80)=YEAR(AA$15),YEARFRAC($B80,AA$15),1)) /100, "")</f>
        <v>264.95497805823481</v>
      </c>
      <c r="AB80" s="49" cm="1">
        <f t="array" ref="AB80">IFERROR(IF($B80&lt;=AB$15,_xlfn.IFS(AND($B80&gt;='FiT-lock-in'!$C$4,$B80&lt;='FiT-lock-in'!$D$4),AB$6,AND($B80&gt;='FiT-lock-in'!$C$5,$B80&lt;='FiT-lock-in'!$D$5),AB$7,$B80,AB$11),"")*$E80*(IF(YEAR($B80)=YEAR(AB$15),YEARFRAC($B80,AB$15),1)) /100, "")</f>
        <v>201.20641190888506</v>
      </c>
      <c r="AC80" s="49" cm="1">
        <f t="array" ref="AC80">IFERROR(IF($B80&lt;=AC$15,_xlfn.IFS(AND($B80&gt;='FiT-lock-in'!$C$4,$B80&lt;='FiT-lock-in'!$D$4),AC$6,AND($B80&gt;='FiT-lock-in'!$C$5,$B80&lt;='FiT-lock-in'!$D$5),AC$7,$B80,AC$11),"")*$E80*(IF(YEAR($B80)=YEAR(AC$15),YEARFRAC($B80,AC$15),1)) /100, "")</f>
        <v>330.69568689975176</v>
      </c>
      <c r="AD80" s="49" cm="1">
        <f t="array" ref="AD80">IFERROR(IF($B80&lt;=AD$15,_xlfn.IFS(AND($B80&gt;='FiT-lock-in'!$C$4,$B80&lt;='FiT-lock-in'!$D$4),AD$6,AND($B80&gt;='FiT-lock-in'!$C$5,$B80&lt;='FiT-lock-in'!$D$5),AD$7,$B80,AD$11),"")*$E80*(IF(YEAR($B80)=YEAR(AD$15),YEARFRAC($B80,AD$15),1)) /100, "")</f>
        <v>340.65640036058767</v>
      </c>
      <c r="AE80" s="49" cm="1">
        <f t="array" ref="AE80">IFERROR(IF($B80&lt;=AE$15,_xlfn.IFS(AND($B80&gt;='FiT-lock-in'!$C$4,$B80&lt;='FiT-lock-in'!$D$4),AE$6,AND($B80&gt;='FiT-lock-in'!$C$5,$B80&lt;='FiT-lock-in'!$D$5),AE$7,$B80,AE$11),"")*$E80*(IF(YEAR($B80)=YEAR(AE$15),YEARFRAC($B80,AE$15),1)) /100, "")</f>
        <v>223.119981522724</v>
      </c>
      <c r="AF80" s="49" cm="1">
        <f t="array" ref="AF80">IFERROR(IF($B80&lt;=AF$15,_xlfn.IFS(AND($B80&gt;='FiT-lock-in'!$C$4,$B80&lt;='FiT-lock-in'!$D$4),AF$6,AND($B80&gt;='FiT-lock-in'!$C$5,$B80&lt;='FiT-lock-in'!$D$5),AF$7,$B80,AF$11),"")*$E80*(IF(YEAR($B80)=YEAR(AF$15),YEARFRAC($B80,AF$15),1)) /100, "")</f>
        <v>223.119981522724</v>
      </c>
      <c r="AG80" s="49" cm="1">
        <f t="array" ref="AG80">IFERROR(IF($B80&lt;=AG$15,_xlfn.IFS(AND($B80&gt;='FiT-lock-in'!$C$4,$B80&lt;='FiT-lock-in'!$D$4),AG$6,AND($B80&gt;='FiT-lock-in'!$C$5,$B80&lt;='FiT-lock-in'!$D$5),AG$7,$B80,AG$11),"")*$E80*(IF(YEAR($B80)=YEAR(AG$15),YEARFRAC($B80,AG$15),1)) /100, "")</f>
        <v>223.119981522724</v>
      </c>
      <c r="AH80" s="49" cm="1">
        <f t="array" ref="AH80">IFERROR(IF($B80&lt;=AH$15,_xlfn.IFS(AND($B80&gt;='FiT-lock-in'!$C$4,$B80&lt;='FiT-lock-in'!$D$4),AH$6,AND($B80&gt;='FiT-lock-in'!$C$5,$B80&lt;='FiT-lock-in'!$D$5),AH$7,$B80,AH$11),"")*$E80*(IF(YEAR($B80)=YEAR(AH$15),YEARFRAC($B80,AH$15),1)) /100, "")</f>
        <v>223.119981522724</v>
      </c>
      <c r="AI80" s="49" cm="1">
        <f t="array" ref="AI80">IFERROR(IF($B80&lt;=AI$15,_xlfn.IFS(AND($B80&gt;='FiT-lock-in'!$C$4,$B80&lt;='FiT-lock-in'!$D$4),AI$6,AND($B80&gt;='FiT-lock-in'!$C$5,$B80&lt;='FiT-lock-in'!$D$5),AI$7,$B80,AI$11),"")*$E80*(IF(YEAR($B80)=YEAR(AI$15),YEARFRAC($B80,AI$15),1)) /100, "")</f>
        <v>223.119981522724</v>
      </c>
      <c r="AJ80" s="49" cm="1">
        <f t="array" ref="AJ80">IFERROR(IF($B80&lt;=AJ$15,_xlfn.IFS(AND($B80&gt;='FiT-lock-in'!$C$4,$B80&lt;='FiT-lock-in'!$D$4),AJ$6,AND($B80&gt;='FiT-lock-in'!$C$5,$B80&lt;='FiT-lock-in'!$D$5),AJ$7,$B80,AJ$11),"")*$E80*(IF(YEAR($B80)=YEAR(AJ$15),YEARFRAC($B80,AJ$15),1)) /100, "")</f>
        <v>223.119981522724</v>
      </c>
      <c r="AK80" s="49" cm="1">
        <f t="array" ref="AK80">IFERROR(IF($B80&lt;=AK$15,_xlfn.IFS(AND($B80&gt;='FiT-lock-in'!$C$4,$B80&lt;='FiT-lock-in'!$D$4),AK$6,AND($B80&gt;='FiT-lock-in'!$C$5,$B80&lt;='FiT-lock-in'!$D$5),AK$7,$B80,AK$11),"")*$E80*(IF(YEAR($B80)=YEAR(AK$15),YEARFRAC($B80,AK$15),1)) /100, "")</f>
        <v>223.119981522724</v>
      </c>
      <c r="AL80" s="49" cm="1">
        <f t="array" ref="AL80">IFERROR(IF($B80&lt;=AL$15,_xlfn.IFS(AND($B80&gt;='FiT-lock-in'!$C$4,$B80&lt;='FiT-lock-in'!$D$4),AL$6,AND($B80&gt;='FiT-lock-in'!$C$5,$B80&lt;='FiT-lock-in'!$D$5),AL$7,$B80,AL$11),"")*$E80*(IF(YEAR($B80)=YEAR(AL$15),YEARFRAC($B80,AL$15),1)) /100, "")</f>
        <v>223.119981522724</v>
      </c>
      <c r="AM80" s="49" cm="1">
        <f t="array" ref="AM80">IFERROR(IF($B80&lt;=AM$15,_xlfn.IFS(AND($B80&gt;='FiT-lock-in'!$C$4,$B80&lt;='FiT-lock-in'!$D$4),AM$6,AND($B80&gt;='FiT-lock-in'!$C$5,$B80&lt;='FiT-lock-in'!$D$5),AM$7,$B80,AM$11),"")*$E80*(IF(YEAR($B80)=YEAR(AM$15),YEARFRAC($B80,AM$15),1)) /100, "")</f>
        <v>223.119981522724</v>
      </c>
      <c r="AN80" s="49" cm="1">
        <f t="array" ref="AN80">IFERROR(IF($B80&lt;=AN$15,_xlfn.IFS(AND($B80&gt;='FiT-lock-in'!$C$4,$B80&lt;='FiT-lock-in'!$D$4),AN$6,AND($B80&gt;='FiT-lock-in'!$C$5,$B80&lt;='FiT-lock-in'!$D$5),AN$7,$B80,AN$11),"")*$E80*(IF(YEAR($B80)=YEAR(AN$15),YEARFRAC($B80,AN$15),1)) /100, "")</f>
        <v>223.119981522724</v>
      </c>
      <c r="AO80" s="49" cm="1">
        <f t="array" ref="AO80">IFERROR(IF($B80&lt;=AO$15,_xlfn.IFS(AND($B80&gt;='FiT-lock-in'!$C$4,$B80&lt;='FiT-lock-in'!$D$4),AO$6,AND($B80&gt;='FiT-lock-in'!$C$5,$B80&lt;='FiT-lock-in'!$D$5),AO$7,$B80,AO$11),"")*$E80*(IF(YEAR($B80)=YEAR(AO$15),YEARFRAC($B80,AO$15),1)) /100, "")</f>
        <v>223.119981522724</v>
      </c>
      <c r="AP80" s="49" cm="1">
        <f t="array" ref="AP80">IFERROR(IF($B80&lt;=AP$15,_xlfn.IFS(AND($B80&gt;='FiT-lock-in'!$C$4,$B80&lt;='FiT-lock-in'!$D$4),AP$6,AND($B80&gt;='FiT-lock-in'!$C$5,$B80&lt;='FiT-lock-in'!$D$5),AP$7,$B80,AP$11),"")*$E80*(IF(YEAR($B80)=YEAR(AP$15),YEARFRAC($B80,AP$15),1)) /100, "")</f>
        <v>223.119981522724</v>
      </c>
      <c r="AQ80" s="49" cm="1">
        <f t="array" ref="AQ80">IFERROR(IF($B80&lt;=AQ$15,_xlfn.IFS(AND($B80&gt;='FiT-lock-in'!$C$4,$B80&lt;='FiT-lock-in'!$D$4),AQ$6,AND($B80&gt;='FiT-lock-in'!$C$5,$B80&lt;='FiT-lock-in'!$D$5),AQ$7,$B80,AQ$11),"")*$E80*(IF(YEAR($B80)=YEAR(AQ$15),YEARFRAC($B80,AQ$15),1)) /100, "")</f>
        <v>223.119981522724</v>
      </c>
      <c r="AR80" s="49" cm="1">
        <f t="array" ref="AR80">IFERROR(IF($B80&lt;=AR$15,_xlfn.IFS(AND($B80&gt;='FiT-lock-in'!$C$4,$B80&lt;='FiT-lock-in'!$D$4),AR$6,AND($B80&gt;='FiT-lock-in'!$C$5,$B80&lt;='FiT-lock-in'!$D$5),AR$7,$B80,AR$11),"")*$E80*(IF(YEAR($B80)=YEAR(AR$15),YEARFRAC($B80,AR$15),1)) /100, "")</f>
        <v>223.119981522724</v>
      </c>
      <c r="AS80" s="49" cm="1">
        <f t="array" ref="AS80">IFERROR(IF($B80&lt;=AS$15,_xlfn.IFS(AND($B80&gt;='FiT-lock-in'!$C$4,$B80&lt;='FiT-lock-in'!$D$4),AS$6,AND($B80&gt;='FiT-lock-in'!$C$5,$B80&lt;='FiT-lock-in'!$D$5),AS$7,$B80,AS$11),"")*$E80*(IF(YEAR($B80)=YEAR(AS$15),YEARFRAC($B80,AS$15),1)) /100, "")</f>
        <v>223.119981522724</v>
      </c>
      <c r="AT80" s="49" cm="1">
        <f t="array" ref="AT80">IFERROR(IF($B80&lt;=AT$15,_xlfn.IFS(AND($B80&gt;='FiT-lock-in'!$C$4,$B80&lt;='FiT-lock-in'!$D$4),AT$6,AND($B80&gt;='FiT-lock-in'!$C$5,$B80&lt;='FiT-lock-in'!$D$5),AT$7,$B80,AT$11),"")*$E80*(IF(YEAR($B80)=YEAR(AT$15),YEARFRAC($B80,AT$15),1)) /100, "")</f>
        <v>223.119981522724</v>
      </c>
      <c r="AU80" s="49" cm="1">
        <f t="array" ref="AU80">IFERROR(IF($B80&lt;=AU$15,_xlfn.IFS(AND($B80&gt;='FiT-lock-in'!$C$4,$B80&lt;='FiT-lock-in'!$D$4),AU$6,AND($B80&gt;='FiT-lock-in'!$C$5,$B80&lt;='FiT-lock-in'!$D$5),AU$7,$B80,AU$11),"")*$E80*(IF(YEAR($B80)=YEAR(AU$15),YEARFRAC($B80,AU$15),1)) /100, "")</f>
        <v>223.119981522724</v>
      </c>
      <c r="AV80" s="49" cm="1">
        <f t="array" ref="AV80">IFERROR(IF($B80&lt;=AV$15,_xlfn.IFS(AND($B80&gt;='FiT-lock-in'!$C$4,$B80&lt;='FiT-lock-in'!$D$4),AV$6,AND($B80&gt;='FiT-lock-in'!$C$5,$B80&lt;='FiT-lock-in'!$D$5),AV$7,$B80,AV$11),"")*$E80*(IF(YEAR($B80)=YEAR(AV$15),YEARFRAC($B80,AV$15),1)) /100, "")</f>
        <v>223.119981522724</v>
      </c>
      <c r="AW80" s="49" cm="1">
        <f t="array" ref="AW80">IFERROR(IF($B80&lt;=AW$15,_xlfn.IFS(AND($B80&gt;='FiT-lock-in'!$C$4,$B80&lt;='FiT-lock-in'!$D$4),AW$6,AND($B80&gt;='FiT-lock-in'!$C$5,$B80&lt;='FiT-lock-in'!$D$5),AW$7,$B80,AW$11),"")*$E80*(IF(YEAR($B80)=YEAR(AW$15),YEARFRAC($B80,AW$15),1)) /100, "")</f>
        <v>223.119981522724</v>
      </c>
      <c r="AX80" s="49" cm="1">
        <f t="array" ref="AX80">IFERROR(IF($B80&lt;=AX$15,_xlfn.IFS(AND($B80&gt;='FiT-lock-in'!$C$4,$B80&lt;='FiT-lock-in'!$D$4),AX$6,AND($B80&gt;='FiT-lock-in'!$C$5,$B80&lt;='FiT-lock-in'!$D$5),AX$7,$B80,AX$11),"")*$E80*(IF(YEAR($B80)=YEAR(AX$15),YEARFRAC($B80,AX$15),1)) /100, "")</f>
        <v>223.119981522724</v>
      </c>
      <c r="AY80" s="49" cm="1">
        <f t="array" ref="AY80">IFERROR(IF($B80&lt;=AY$15,_xlfn.IFS(AND($B80&gt;='FiT-lock-in'!$C$4,$B80&lt;='FiT-lock-in'!$D$4),AY$6,AND($B80&gt;='FiT-lock-in'!$C$5,$B80&lt;='FiT-lock-in'!$D$5),AY$7,$B80,AY$11),"")*$E80*(IF(YEAR($B80)=YEAR(AY$15),YEARFRAC($B80,AY$15),1)) /100, "")</f>
        <v>223.119981522724</v>
      </c>
      <c r="AZ80" s="49" cm="1">
        <f t="array" ref="AZ80">IFERROR(IF($B80&lt;=AZ$15,_xlfn.IFS(AND($B80&gt;='FiT-lock-in'!$C$4,$B80&lt;='FiT-lock-in'!$D$4),AZ$6,AND($B80&gt;='FiT-lock-in'!$C$5,$B80&lt;='FiT-lock-in'!$D$5),AZ$7,$B80,AZ$11),"")*$E80*(IF(YEAR($B80)=YEAR(AZ$15),YEARFRAC($B80,AZ$15),1)) /100, "")</f>
        <v>223.119981522724</v>
      </c>
      <c r="BA80" s="49" cm="1">
        <f t="array" ref="BA80">IFERROR(IF($B80&lt;=BA$15,_xlfn.IFS(AND($B80&gt;='FiT-lock-in'!$C$4,$B80&lt;='FiT-lock-in'!$D$4),BA$6,AND($B80&gt;='FiT-lock-in'!$C$5,$B80&lt;='FiT-lock-in'!$D$5),BA$7,$B80,BA$11),"")*$E80*(IF(YEAR($B80)=YEAR(BA$15),YEARFRAC($B80,BA$15),1)) /100, "")</f>
        <v>223.119981522724</v>
      </c>
      <c r="BB80" s="49" cm="1">
        <f t="array" ref="BB80">IFERROR(IF($B80&lt;=BB$15,_xlfn.IFS(AND($B80&gt;='FiT-lock-in'!$C$4,$B80&lt;='FiT-lock-in'!$D$4),BB$6,AND($B80&gt;='FiT-lock-in'!$C$5,$B80&lt;='FiT-lock-in'!$D$5),BB$7,$B80,BB$11),"")*$E80*(IF(YEAR($B80)=YEAR(BB$15),YEARFRAC($B80,BB$15),1)) /100, "")</f>
        <v>223.119981522724</v>
      </c>
      <c r="BC80" s="49" cm="1">
        <f t="array" ref="BC80">IFERROR(IF($B80&lt;=BC$15,_xlfn.IFS(AND($B80&gt;='FiT-lock-in'!$C$4,$B80&lt;='FiT-lock-in'!$D$4),BC$6,AND($B80&gt;='FiT-lock-in'!$C$5,$B80&lt;='FiT-lock-in'!$D$5),BC$7,$B80,BC$11),"")*$E80*(IF(YEAR($B80)=YEAR(BC$15),YEARFRAC($B80,BC$15),1)) /100, "")</f>
        <v>223.119981522724</v>
      </c>
      <c r="BD80" s="49" cm="1">
        <f t="array" ref="BD80">IFERROR(IF($B80&lt;=BD$15,_xlfn.IFS(AND($B80&gt;='FiT-lock-in'!$C$4,$B80&lt;='FiT-lock-in'!$D$4),BD$6,AND($B80&gt;='FiT-lock-in'!$C$5,$B80&lt;='FiT-lock-in'!$D$5),BD$7,$B80,BD$11),"")*$E80*(IF(YEAR($B80)=YEAR(BD$15),YEARFRAC($B80,BD$15),1)) /100, "")</f>
        <v>223.119981522724</v>
      </c>
    </row>
    <row r="81" spans="2:56">
      <c r="B81" s="33">
        <f t="shared" si="31"/>
        <v>41730</v>
      </c>
      <c r="C81" s="34">
        <f>SUMIFS(PV_install!$E:$E, PV_install!$A:$A, $B$14&amp;"/ACT", PV_install!$B:$B, $B81)</f>
        <v>4.1175622069960331</v>
      </c>
      <c r="D81" s="42">
        <f>Export!$B$36 * (1 - EXP( -Export!$C$36 * NSW!$C81))</f>
        <v>0.68131478744814089</v>
      </c>
      <c r="E81" s="46">
        <f>C81*INDEX(capacity_factor!$C:$C, MATCH(NSW!$B$14, capacity_factor!$A:$A,0))*8760 * D81</f>
        <v>3653.9934042834793</v>
      </c>
      <c r="F81" s="49">
        <f t="shared" si="30"/>
        <v>227.36233283815258</v>
      </c>
      <c r="G81" s="49"/>
      <c r="H81" s="49"/>
      <c r="I81" s="49"/>
      <c r="J81" s="49"/>
      <c r="K81" s="49"/>
      <c r="L81" s="49"/>
      <c r="M81" s="49"/>
      <c r="N81" s="49"/>
      <c r="O81" s="49" t="str" cm="1">
        <f t="array" ref="O81">IFERROR(IF($B81&lt;=O$15,_xlfn.IFS(AND($B81&gt;='FiT-lock-in'!$C$4,$B81&lt;='FiT-lock-in'!$D$4),O$6,AND($B81&gt;='FiT-lock-in'!$C$5,$B81&lt;='FiT-lock-in'!$D$5),O$7,$B81,O$11),"")*$E81*(IF(YEAR($B81)=YEAR(O$15),YEARFRAC($B81,O$15),1)) /100, "")</f>
        <v/>
      </c>
      <c r="P81" s="49" t="str" cm="1">
        <f t="array" ref="P81">IFERROR(IF($B81&lt;=P$15,_xlfn.IFS(AND($B81&gt;='FiT-lock-in'!$C$4,$B81&lt;='FiT-lock-in'!$D$4),P$6,AND($B81&gt;='FiT-lock-in'!$C$5,$B81&lt;='FiT-lock-in'!$D$5),P$7,$B81,P$11),"")*$E81*(IF(YEAR($B81)=YEAR(P$15),YEARFRAC($B81,P$15),1)) /100, "")</f>
        <v/>
      </c>
      <c r="Q81" s="49" t="str" cm="1">
        <f t="array" ref="Q81">IFERROR(IF($B81&lt;=Q$15,_xlfn.IFS(AND($B81&gt;='FiT-lock-in'!$C$4,$B81&lt;='FiT-lock-in'!$D$4),Q$6,AND($B81&gt;='FiT-lock-in'!$C$5,$B81&lt;='FiT-lock-in'!$D$5),Q$7,$B81,Q$11),"")*$E81*(IF(YEAR($B81)=YEAR(Q$15),YEARFRAC($B81,Q$15),1)) /100, "")</f>
        <v/>
      </c>
      <c r="R81" s="49" t="str" cm="1">
        <f t="array" ref="R81">IFERROR(IF($B81&lt;=R$15,_xlfn.IFS(AND($B81&gt;='FiT-lock-in'!$C$4,$B81&lt;='FiT-lock-in'!$D$4),R$6,AND($B81&gt;='FiT-lock-in'!$C$5,$B81&lt;='FiT-lock-in'!$D$5),R$7,$B81,R$11),"")*$E81*(IF(YEAR($B81)=YEAR(R$15),YEARFRAC($B81,R$15),1)) /100, "")</f>
        <v/>
      </c>
      <c r="S81" s="49" t="str" cm="1">
        <f t="array" ref="S81">IFERROR(IF($B81&lt;=S$15,_xlfn.IFS(AND($B81&gt;='FiT-lock-in'!$C$4,$B81&lt;='FiT-lock-in'!$D$4),S$6,AND($B81&gt;='FiT-lock-in'!$C$5,$B81&lt;='FiT-lock-in'!$D$5),S$7,$B81,S$11),"")*$E81*(IF(YEAR($B81)=YEAR(S$15),YEARFRAC($B81,S$15),1)) /100, "")</f>
        <v/>
      </c>
      <c r="T81" s="49" cm="1">
        <f t="array" ref="T81">IFERROR(IF($B81&lt;=T$15,_xlfn.IFS(AND($B81&gt;='FiT-lock-in'!$C$4,$B81&lt;='FiT-lock-in'!$D$4),T$6,AND($B81&gt;='FiT-lock-in'!$C$5,$B81&lt;='FiT-lock-in'!$D$5),T$7,$B81,T$11),"")*$E81*(IF(YEAR($B81)=YEAR(T$15),YEARFRAC($B81,T$15),1)) /100, "")</f>
        <v>243.9040597359222</v>
      </c>
      <c r="U81" s="49" cm="1">
        <f t="array" ref="U81">IFERROR(IF($B81&lt;=U$15,_xlfn.IFS(AND($B81&gt;='FiT-lock-in'!$C$4,$B81&lt;='FiT-lock-in'!$D$4),U$6,AND($B81&gt;='FiT-lock-in'!$C$5,$B81&lt;='FiT-lock-in'!$D$5),U$7,$B81,U$11),"")*$E81*(IF(YEAR($B81)=YEAR(U$15),YEARFRAC($B81,U$15),1)) /100, "")</f>
        <v>259.43353170412706</v>
      </c>
      <c r="V81" s="49" cm="1">
        <f t="array" ref="V81">IFERROR(IF($B81&lt;=V$15,_xlfn.IFS(AND($B81&gt;='FiT-lock-in'!$C$4,$B81&lt;='FiT-lock-in'!$D$4),V$6,AND($B81&gt;='FiT-lock-in'!$C$5,$B81&lt;='FiT-lock-in'!$D$5),V$7,$B81,V$11),"")*$E81*(IF(YEAR($B81)=YEAR(V$15),YEARFRAC($B81,V$15),1)) /100, "")</f>
        <v>197.31564383130791</v>
      </c>
      <c r="W81" s="49" cm="1">
        <f t="array" ref="W81">IFERROR(IF($B81&lt;=W$15,_xlfn.IFS(AND($B81&gt;='FiT-lock-in'!$C$4,$B81&lt;='FiT-lock-in'!$D$4),W$6,AND($B81&gt;='FiT-lock-in'!$C$5,$B81&lt;='FiT-lock-in'!$D$5),W$7,$B81,W$11),"")*$E81*(IF(YEAR($B81)=YEAR(W$15),YEARFRAC($B81,W$15),1)) /100, "")</f>
        <v>232.02858117200091</v>
      </c>
      <c r="X81" s="49" cm="1">
        <f t="array" ref="X81">IFERROR(IF($B81&lt;=X$15,_xlfn.IFS(AND($B81&gt;='FiT-lock-in'!$C$4,$B81&lt;='FiT-lock-in'!$D$4),X$6,AND($B81&gt;='FiT-lock-in'!$C$5,$B81&lt;='FiT-lock-in'!$D$5),X$7,$B81,X$11),"")*$E81*(IF(YEAR($B81)=YEAR(X$15),YEARFRAC($B81,X$15),1)) /100, "")</f>
        <v>491.46211287612795</v>
      </c>
      <c r="Y81" s="49" cm="1">
        <f t="array" ref="Y81">IFERROR(IF($B81&lt;=Y$15,_xlfn.IFS(AND($B81&gt;='FiT-lock-in'!$C$4,$B81&lt;='FiT-lock-in'!$D$4),Y$6,AND($B81&gt;='FiT-lock-in'!$C$5,$B81&lt;='FiT-lock-in'!$D$5),Y$7,$B81,Y$11),"")*$E81*(IF(YEAR($B81)=YEAR(Y$15),YEARFRAC($B81,Y$15),1)) /100, "")</f>
        <v>279.53049542768616</v>
      </c>
      <c r="Z81" s="49" cm="1">
        <f t="array" ref="Z81">IFERROR(IF($B81&lt;=Z$15,_xlfn.IFS(AND($B81&gt;='FiT-lock-in'!$C$4,$B81&lt;='FiT-lock-in'!$D$4),Z$6,AND($B81&gt;='FiT-lock-in'!$C$5,$B81&lt;='FiT-lock-in'!$D$5),Z$7,$B81,Z$11),"")*$E81*(IF(YEAR($B81)=YEAR(Z$15),YEARFRAC($B81,Z$15),1)) /100, "")</f>
        <v>345.30237670478874</v>
      </c>
      <c r="AA81" s="49" cm="1">
        <f t="array" ref="AA81">IFERROR(IF($B81&lt;=AA$15,_xlfn.IFS(AND($B81&gt;='FiT-lock-in'!$C$4,$B81&lt;='FiT-lock-in'!$D$4),AA$6,AND($B81&gt;='FiT-lock-in'!$C$5,$B81&lt;='FiT-lock-in'!$D$5),AA$7,$B81,AA$11),"")*$E81*(IF(YEAR($B81)=YEAR(AA$15),YEARFRAC($B81,AA$15),1)) /100, "")</f>
        <v>242.99056138485139</v>
      </c>
      <c r="AB81" s="49" cm="1">
        <f t="array" ref="AB81">IFERROR(IF($B81&lt;=AB$15,_xlfn.IFS(AND($B81&gt;='FiT-lock-in'!$C$4,$B81&lt;='FiT-lock-in'!$D$4),AB$6,AND($B81&gt;='FiT-lock-in'!$C$5,$B81&lt;='FiT-lock-in'!$D$5),AB$7,$B81,AB$11),"")*$E81*(IF(YEAR($B81)=YEAR(AB$15),YEARFRAC($B81,AB$15),1)) /100, "")</f>
        <v>184.52666691631569</v>
      </c>
      <c r="AC81" s="49" cm="1">
        <f t="array" ref="AC81">IFERROR(IF($B81&lt;=AC$15,_xlfn.IFS(AND($B81&gt;='FiT-lock-in'!$C$4,$B81&lt;='FiT-lock-in'!$D$4),AC$6,AND($B81&gt;='FiT-lock-in'!$C$5,$B81&lt;='FiT-lock-in'!$D$5),AC$7,$B81,AC$11),"")*$E81*(IF(YEAR($B81)=YEAR(AC$15),YEARFRAC($B81,AC$15),1)) /100, "")</f>
        <v>303.2814525555288</v>
      </c>
      <c r="AD81" s="49" cm="1">
        <f t="array" ref="AD81">IFERROR(IF($B81&lt;=AD$15,_xlfn.IFS(AND($B81&gt;='FiT-lock-in'!$C$4,$B81&lt;='FiT-lock-in'!$D$4),AD$6,AND($B81&gt;='FiT-lock-in'!$C$5,$B81&lt;='FiT-lock-in'!$D$5),AD$7,$B81,AD$11),"")*$E81*(IF(YEAR($B81)=YEAR(AD$15),YEARFRAC($B81,AD$15),1)) /100, "")</f>
        <v>312.41643606623751</v>
      </c>
      <c r="AE81" s="49" cm="1">
        <f t="array" ref="AE81">IFERROR(IF($B81&lt;=AE$15,_xlfn.IFS(AND($B81&gt;='FiT-lock-in'!$C$4,$B81&lt;='FiT-lock-in'!$D$4),AE$6,AND($B81&gt;='FiT-lock-in'!$C$5,$B81&lt;='FiT-lock-in'!$D$5),AE$7,$B81,AE$11),"")*$E81*(IF(YEAR($B81)=YEAR(AE$15),YEARFRAC($B81,AE$15),1)) /100, "")</f>
        <v>204.62363063987482</v>
      </c>
      <c r="AF81" s="49" cm="1">
        <f t="array" ref="AF81">IFERROR(IF($B81&lt;=AF$15,_xlfn.IFS(AND($B81&gt;='FiT-lock-in'!$C$4,$B81&lt;='FiT-lock-in'!$D$4),AF$6,AND($B81&gt;='FiT-lock-in'!$C$5,$B81&lt;='FiT-lock-in'!$D$5),AF$7,$B81,AF$11),"")*$E81*(IF(YEAR($B81)=YEAR(AF$15),YEARFRAC($B81,AF$15),1)) /100, "")</f>
        <v>204.62363063987482</v>
      </c>
      <c r="AG81" s="49" cm="1">
        <f t="array" ref="AG81">IFERROR(IF($B81&lt;=AG$15,_xlfn.IFS(AND($B81&gt;='FiT-lock-in'!$C$4,$B81&lt;='FiT-lock-in'!$D$4),AG$6,AND($B81&gt;='FiT-lock-in'!$C$5,$B81&lt;='FiT-lock-in'!$D$5),AG$7,$B81,AG$11),"")*$E81*(IF(YEAR($B81)=YEAR(AG$15),YEARFRAC($B81,AG$15),1)) /100, "")</f>
        <v>204.62363063987482</v>
      </c>
      <c r="AH81" s="49" cm="1">
        <f t="array" ref="AH81">IFERROR(IF($B81&lt;=AH$15,_xlfn.IFS(AND($B81&gt;='FiT-lock-in'!$C$4,$B81&lt;='FiT-lock-in'!$D$4),AH$6,AND($B81&gt;='FiT-lock-in'!$C$5,$B81&lt;='FiT-lock-in'!$D$5),AH$7,$B81,AH$11),"")*$E81*(IF(YEAR($B81)=YEAR(AH$15),YEARFRAC($B81,AH$15),1)) /100, "")</f>
        <v>204.62363063987482</v>
      </c>
      <c r="AI81" s="49" cm="1">
        <f t="array" ref="AI81">IFERROR(IF($B81&lt;=AI$15,_xlfn.IFS(AND($B81&gt;='FiT-lock-in'!$C$4,$B81&lt;='FiT-lock-in'!$D$4),AI$6,AND($B81&gt;='FiT-lock-in'!$C$5,$B81&lt;='FiT-lock-in'!$D$5),AI$7,$B81,AI$11),"")*$E81*(IF(YEAR($B81)=YEAR(AI$15),YEARFRAC($B81,AI$15),1)) /100, "")</f>
        <v>204.62363063987482</v>
      </c>
      <c r="AJ81" s="49" cm="1">
        <f t="array" ref="AJ81">IFERROR(IF($B81&lt;=AJ$15,_xlfn.IFS(AND($B81&gt;='FiT-lock-in'!$C$4,$B81&lt;='FiT-lock-in'!$D$4),AJ$6,AND($B81&gt;='FiT-lock-in'!$C$5,$B81&lt;='FiT-lock-in'!$D$5),AJ$7,$B81,AJ$11),"")*$E81*(IF(YEAR($B81)=YEAR(AJ$15),YEARFRAC($B81,AJ$15),1)) /100, "")</f>
        <v>204.62363063987482</v>
      </c>
      <c r="AK81" s="49" cm="1">
        <f t="array" ref="AK81">IFERROR(IF($B81&lt;=AK$15,_xlfn.IFS(AND($B81&gt;='FiT-lock-in'!$C$4,$B81&lt;='FiT-lock-in'!$D$4),AK$6,AND($B81&gt;='FiT-lock-in'!$C$5,$B81&lt;='FiT-lock-in'!$D$5),AK$7,$B81,AK$11),"")*$E81*(IF(YEAR($B81)=YEAR(AK$15),YEARFRAC($B81,AK$15),1)) /100, "")</f>
        <v>204.62363063987482</v>
      </c>
      <c r="AL81" s="49" cm="1">
        <f t="array" ref="AL81">IFERROR(IF($B81&lt;=AL$15,_xlfn.IFS(AND($B81&gt;='FiT-lock-in'!$C$4,$B81&lt;='FiT-lock-in'!$D$4),AL$6,AND($B81&gt;='FiT-lock-in'!$C$5,$B81&lt;='FiT-lock-in'!$D$5),AL$7,$B81,AL$11),"")*$E81*(IF(YEAR($B81)=YEAR(AL$15),YEARFRAC($B81,AL$15),1)) /100, "")</f>
        <v>204.62363063987482</v>
      </c>
      <c r="AM81" s="49" cm="1">
        <f t="array" ref="AM81">IFERROR(IF($B81&lt;=AM$15,_xlfn.IFS(AND($B81&gt;='FiT-lock-in'!$C$4,$B81&lt;='FiT-lock-in'!$D$4),AM$6,AND($B81&gt;='FiT-lock-in'!$C$5,$B81&lt;='FiT-lock-in'!$D$5),AM$7,$B81,AM$11),"")*$E81*(IF(YEAR($B81)=YEAR(AM$15),YEARFRAC($B81,AM$15),1)) /100, "")</f>
        <v>204.62363063987482</v>
      </c>
      <c r="AN81" s="49" cm="1">
        <f t="array" ref="AN81">IFERROR(IF($B81&lt;=AN$15,_xlfn.IFS(AND($B81&gt;='FiT-lock-in'!$C$4,$B81&lt;='FiT-lock-in'!$D$4),AN$6,AND($B81&gt;='FiT-lock-in'!$C$5,$B81&lt;='FiT-lock-in'!$D$5),AN$7,$B81,AN$11),"")*$E81*(IF(YEAR($B81)=YEAR(AN$15),YEARFRAC($B81,AN$15),1)) /100, "")</f>
        <v>204.62363063987482</v>
      </c>
      <c r="AO81" s="49" cm="1">
        <f t="array" ref="AO81">IFERROR(IF($B81&lt;=AO$15,_xlfn.IFS(AND($B81&gt;='FiT-lock-in'!$C$4,$B81&lt;='FiT-lock-in'!$D$4),AO$6,AND($B81&gt;='FiT-lock-in'!$C$5,$B81&lt;='FiT-lock-in'!$D$5),AO$7,$B81,AO$11),"")*$E81*(IF(YEAR($B81)=YEAR(AO$15),YEARFRAC($B81,AO$15),1)) /100, "")</f>
        <v>204.62363063987482</v>
      </c>
      <c r="AP81" s="49" cm="1">
        <f t="array" ref="AP81">IFERROR(IF($B81&lt;=AP$15,_xlfn.IFS(AND($B81&gt;='FiT-lock-in'!$C$4,$B81&lt;='FiT-lock-in'!$D$4),AP$6,AND($B81&gt;='FiT-lock-in'!$C$5,$B81&lt;='FiT-lock-in'!$D$5),AP$7,$B81,AP$11),"")*$E81*(IF(YEAR($B81)=YEAR(AP$15),YEARFRAC($B81,AP$15),1)) /100, "")</f>
        <v>204.62363063987482</v>
      </c>
      <c r="AQ81" s="49" cm="1">
        <f t="array" ref="AQ81">IFERROR(IF($B81&lt;=AQ$15,_xlfn.IFS(AND($B81&gt;='FiT-lock-in'!$C$4,$B81&lt;='FiT-lock-in'!$D$4),AQ$6,AND($B81&gt;='FiT-lock-in'!$C$5,$B81&lt;='FiT-lock-in'!$D$5),AQ$7,$B81,AQ$11),"")*$E81*(IF(YEAR($B81)=YEAR(AQ$15),YEARFRAC($B81,AQ$15),1)) /100, "")</f>
        <v>204.62363063987482</v>
      </c>
      <c r="AR81" s="49" cm="1">
        <f t="array" ref="AR81">IFERROR(IF($B81&lt;=AR$15,_xlfn.IFS(AND($B81&gt;='FiT-lock-in'!$C$4,$B81&lt;='FiT-lock-in'!$D$4),AR$6,AND($B81&gt;='FiT-lock-in'!$C$5,$B81&lt;='FiT-lock-in'!$D$5),AR$7,$B81,AR$11),"")*$E81*(IF(YEAR($B81)=YEAR(AR$15),YEARFRAC($B81,AR$15),1)) /100, "")</f>
        <v>204.62363063987482</v>
      </c>
      <c r="AS81" s="49" cm="1">
        <f t="array" ref="AS81">IFERROR(IF($B81&lt;=AS$15,_xlfn.IFS(AND($B81&gt;='FiT-lock-in'!$C$4,$B81&lt;='FiT-lock-in'!$D$4),AS$6,AND($B81&gt;='FiT-lock-in'!$C$5,$B81&lt;='FiT-lock-in'!$D$5),AS$7,$B81,AS$11),"")*$E81*(IF(YEAR($B81)=YEAR(AS$15),YEARFRAC($B81,AS$15),1)) /100, "")</f>
        <v>204.62363063987482</v>
      </c>
      <c r="AT81" s="49" cm="1">
        <f t="array" ref="AT81">IFERROR(IF($B81&lt;=AT$15,_xlfn.IFS(AND($B81&gt;='FiT-lock-in'!$C$4,$B81&lt;='FiT-lock-in'!$D$4),AT$6,AND($B81&gt;='FiT-lock-in'!$C$5,$B81&lt;='FiT-lock-in'!$D$5),AT$7,$B81,AT$11),"")*$E81*(IF(YEAR($B81)=YEAR(AT$15),YEARFRAC($B81,AT$15),1)) /100, "")</f>
        <v>204.62363063987482</v>
      </c>
      <c r="AU81" s="49" cm="1">
        <f t="array" ref="AU81">IFERROR(IF($B81&lt;=AU$15,_xlfn.IFS(AND($B81&gt;='FiT-lock-in'!$C$4,$B81&lt;='FiT-lock-in'!$D$4),AU$6,AND($B81&gt;='FiT-lock-in'!$C$5,$B81&lt;='FiT-lock-in'!$D$5),AU$7,$B81,AU$11),"")*$E81*(IF(YEAR($B81)=YEAR(AU$15),YEARFRAC($B81,AU$15),1)) /100, "")</f>
        <v>204.62363063987482</v>
      </c>
      <c r="AV81" s="49" cm="1">
        <f t="array" ref="AV81">IFERROR(IF($B81&lt;=AV$15,_xlfn.IFS(AND($B81&gt;='FiT-lock-in'!$C$4,$B81&lt;='FiT-lock-in'!$D$4),AV$6,AND($B81&gt;='FiT-lock-in'!$C$5,$B81&lt;='FiT-lock-in'!$D$5),AV$7,$B81,AV$11),"")*$E81*(IF(YEAR($B81)=YEAR(AV$15),YEARFRAC($B81,AV$15),1)) /100, "")</f>
        <v>204.62363063987482</v>
      </c>
      <c r="AW81" s="49" cm="1">
        <f t="array" ref="AW81">IFERROR(IF($B81&lt;=AW$15,_xlfn.IFS(AND($B81&gt;='FiT-lock-in'!$C$4,$B81&lt;='FiT-lock-in'!$D$4),AW$6,AND($B81&gt;='FiT-lock-in'!$C$5,$B81&lt;='FiT-lock-in'!$D$5),AW$7,$B81,AW$11),"")*$E81*(IF(YEAR($B81)=YEAR(AW$15),YEARFRAC($B81,AW$15),1)) /100, "")</f>
        <v>204.62363063987482</v>
      </c>
      <c r="AX81" s="49" cm="1">
        <f t="array" ref="AX81">IFERROR(IF($B81&lt;=AX$15,_xlfn.IFS(AND($B81&gt;='FiT-lock-in'!$C$4,$B81&lt;='FiT-lock-in'!$D$4),AX$6,AND($B81&gt;='FiT-lock-in'!$C$5,$B81&lt;='FiT-lock-in'!$D$5),AX$7,$B81,AX$11),"")*$E81*(IF(YEAR($B81)=YEAR(AX$15),YEARFRAC($B81,AX$15),1)) /100, "")</f>
        <v>204.62363063987482</v>
      </c>
      <c r="AY81" s="49" cm="1">
        <f t="array" ref="AY81">IFERROR(IF($B81&lt;=AY$15,_xlfn.IFS(AND($B81&gt;='FiT-lock-in'!$C$4,$B81&lt;='FiT-lock-in'!$D$4),AY$6,AND($B81&gt;='FiT-lock-in'!$C$5,$B81&lt;='FiT-lock-in'!$D$5),AY$7,$B81,AY$11),"")*$E81*(IF(YEAR($B81)=YEAR(AY$15),YEARFRAC($B81,AY$15),1)) /100, "")</f>
        <v>204.62363063987482</v>
      </c>
      <c r="AZ81" s="49" cm="1">
        <f t="array" ref="AZ81">IFERROR(IF($B81&lt;=AZ$15,_xlfn.IFS(AND($B81&gt;='FiT-lock-in'!$C$4,$B81&lt;='FiT-lock-in'!$D$4),AZ$6,AND($B81&gt;='FiT-lock-in'!$C$5,$B81&lt;='FiT-lock-in'!$D$5),AZ$7,$B81,AZ$11),"")*$E81*(IF(YEAR($B81)=YEAR(AZ$15),YEARFRAC($B81,AZ$15),1)) /100, "")</f>
        <v>204.62363063987482</v>
      </c>
      <c r="BA81" s="49" cm="1">
        <f t="array" ref="BA81">IFERROR(IF($B81&lt;=BA$15,_xlfn.IFS(AND($B81&gt;='FiT-lock-in'!$C$4,$B81&lt;='FiT-lock-in'!$D$4),BA$6,AND($B81&gt;='FiT-lock-in'!$C$5,$B81&lt;='FiT-lock-in'!$D$5),BA$7,$B81,BA$11),"")*$E81*(IF(YEAR($B81)=YEAR(BA$15),YEARFRAC($B81,BA$15),1)) /100, "")</f>
        <v>204.62363063987482</v>
      </c>
      <c r="BB81" s="49" cm="1">
        <f t="array" ref="BB81">IFERROR(IF($B81&lt;=BB$15,_xlfn.IFS(AND($B81&gt;='FiT-lock-in'!$C$4,$B81&lt;='FiT-lock-in'!$D$4),BB$6,AND($B81&gt;='FiT-lock-in'!$C$5,$B81&lt;='FiT-lock-in'!$D$5),BB$7,$B81,BB$11),"")*$E81*(IF(YEAR($B81)=YEAR(BB$15),YEARFRAC($B81,BB$15),1)) /100, "")</f>
        <v>204.62363063987482</v>
      </c>
      <c r="BC81" s="49" cm="1">
        <f t="array" ref="BC81">IFERROR(IF($B81&lt;=BC$15,_xlfn.IFS(AND($B81&gt;='FiT-lock-in'!$C$4,$B81&lt;='FiT-lock-in'!$D$4),BC$6,AND($B81&gt;='FiT-lock-in'!$C$5,$B81&lt;='FiT-lock-in'!$D$5),BC$7,$B81,BC$11),"")*$E81*(IF(YEAR($B81)=YEAR(BC$15),YEARFRAC($B81,BC$15),1)) /100, "")</f>
        <v>204.62363063987482</v>
      </c>
      <c r="BD81" s="49" cm="1">
        <f t="array" ref="BD81">IFERROR(IF($B81&lt;=BD$15,_xlfn.IFS(AND($B81&gt;='FiT-lock-in'!$C$4,$B81&lt;='FiT-lock-in'!$D$4),BD$6,AND($B81&gt;='FiT-lock-in'!$C$5,$B81&lt;='FiT-lock-in'!$D$5),BD$7,$B81,BD$11),"")*$E81*(IF(YEAR($B81)=YEAR(BD$15),YEARFRAC($B81,BD$15),1)) /100, "")</f>
        <v>204.62363063987482</v>
      </c>
    </row>
    <row r="82" spans="2:56">
      <c r="B82" s="33">
        <f t="shared" si="31"/>
        <v>41760</v>
      </c>
      <c r="C82" s="34">
        <f>SUMIFS(PV_install!$E:$E, PV_install!$A:$A, $B$14&amp;"/ACT", PV_install!$B:$B, $B82)</f>
        <v>4.5685740236148957</v>
      </c>
      <c r="D82" s="42">
        <f>Export!$B$36 * (1 - EXP( -Export!$C$36 * NSW!$C82))</f>
        <v>0.70612807239755249</v>
      </c>
      <c r="E82" s="46">
        <f>C82*INDEX(capacity_factor!$C:$C, MATCH(NSW!$B$14, capacity_factor!$A:$A,0))*8760 * D82</f>
        <v>4201.8826411786185</v>
      </c>
      <c r="F82" s="49">
        <f t="shared" si="30"/>
        <v>260.61136074949735</v>
      </c>
      <c r="G82" s="49"/>
      <c r="H82" s="49"/>
      <c r="I82" s="49"/>
      <c r="J82" s="49"/>
      <c r="K82" s="49"/>
      <c r="L82" s="49"/>
      <c r="M82" s="49"/>
      <c r="N82" s="49"/>
      <c r="O82" s="49" t="str" cm="1">
        <f t="array" ref="O82">IFERROR(IF($B82&lt;=O$15,_xlfn.IFS(AND($B82&gt;='FiT-lock-in'!$C$4,$B82&lt;='FiT-lock-in'!$D$4),O$6,AND($B82&gt;='FiT-lock-in'!$C$5,$B82&lt;='FiT-lock-in'!$D$5),O$7,$B82,O$11),"")*$E82*(IF(YEAR($B82)=YEAR(O$15),YEARFRAC($B82,O$15),1)) /100, "")</f>
        <v/>
      </c>
      <c r="P82" s="49" t="str" cm="1">
        <f t="array" ref="P82">IFERROR(IF($B82&lt;=P$15,_xlfn.IFS(AND($B82&gt;='FiT-lock-in'!$C$4,$B82&lt;='FiT-lock-in'!$D$4),P$6,AND($B82&gt;='FiT-lock-in'!$C$5,$B82&lt;='FiT-lock-in'!$D$5),P$7,$B82,P$11),"")*$E82*(IF(YEAR($B82)=YEAR(P$15),YEARFRAC($B82,P$15),1)) /100, "")</f>
        <v/>
      </c>
      <c r="Q82" s="49" t="str" cm="1">
        <f t="array" ref="Q82">IFERROR(IF($B82&lt;=Q$15,_xlfn.IFS(AND($B82&gt;='FiT-lock-in'!$C$4,$B82&lt;='FiT-lock-in'!$D$4),Q$6,AND($B82&gt;='FiT-lock-in'!$C$5,$B82&lt;='FiT-lock-in'!$D$5),Q$7,$B82,Q$11),"")*$E82*(IF(YEAR($B82)=YEAR(Q$15),YEARFRAC($B82,Q$15),1)) /100, "")</f>
        <v/>
      </c>
      <c r="R82" s="49" t="str" cm="1">
        <f t="array" ref="R82">IFERROR(IF($B82&lt;=R$15,_xlfn.IFS(AND($B82&gt;='FiT-lock-in'!$C$4,$B82&lt;='FiT-lock-in'!$D$4),R$6,AND($B82&gt;='FiT-lock-in'!$C$5,$B82&lt;='FiT-lock-in'!$D$5),R$7,$B82,R$11),"")*$E82*(IF(YEAR($B82)=YEAR(R$15),YEARFRAC($B82,R$15),1)) /100, "")</f>
        <v/>
      </c>
      <c r="S82" s="49" t="str" cm="1">
        <f t="array" ref="S82">IFERROR(IF($B82&lt;=S$15,_xlfn.IFS(AND($B82&gt;='FiT-lock-in'!$C$4,$B82&lt;='FiT-lock-in'!$D$4),S$6,AND($B82&gt;='FiT-lock-in'!$C$5,$B82&lt;='FiT-lock-in'!$D$5),S$7,$B82,S$11),"")*$E82*(IF(YEAR($B82)=YEAR(S$15),YEARFRAC($B82,S$15),1)) /100, "")</f>
        <v/>
      </c>
      <c r="T82" s="49" cm="1">
        <f t="array" ref="T82">IFERROR(IF($B82&lt;=T$15,_xlfn.IFS(AND($B82&gt;='FiT-lock-in'!$C$4,$B82&lt;='FiT-lock-in'!$D$4),T$6,AND($B82&gt;='FiT-lock-in'!$C$5,$B82&lt;='FiT-lock-in'!$D$5),T$7,$B82,T$11),"")*$E82*(IF(YEAR($B82)=YEAR(T$15),YEARFRAC($B82,T$15),1)) /100, "")</f>
        <v>249.31170337659802</v>
      </c>
      <c r="U82" s="49" cm="1">
        <f t="array" ref="U82">IFERROR(IF($B82&lt;=U$15,_xlfn.IFS(AND($B82&gt;='FiT-lock-in'!$C$4,$B82&lt;='FiT-lock-in'!$D$4),U$6,AND($B82&gt;='FiT-lock-in'!$C$5,$B82&lt;='FiT-lock-in'!$D$5),U$7,$B82,U$11),"")*$E82*(IF(YEAR($B82)=YEAR(U$15),YEARFRAC($B82,U$15),1)) /100, "")</f>
        <v>298.33366752368192</v>
      </c>
      <c r="V82" s="49" cm="1">
        <f t="array" ref="V82">IFERROR(IF($B82&lt;=V$15,_xlfn.IFS(AND($B82&gt;='FiT-lock-in'!$C$4,$B82&lt;='FiT-lock-in'!$D$4),V$6,AND($B82&gt;='FiT-lock-in'!$C$5,$B82&lt;='FiT-lock-in'!$D$5),V$7,$B82,V$11),"")*$E82*(IF(YEAR($B82)=YEAR(V$15),YEARFRAC($B82,V$15),1)) /100, "")</f>
        <v>226.90166262364542</v>
      </c>
      <c r="W82" s="49" cm="1">
        <f t="array" ref="W82">IFERROR(IF($B82&lt;=W$15,_xlfn.IFS(AND($B82&gt;='FiT-lock-in'!$C$4,$B82&lt;='FiT-lock-in'!$D$4),W$6,AND($B82&gt;='FiT-lock-in'!$C$5,$B82&lt;='FiT-lock-in'!$D$5),W$7,$B82,W$11),"")*$E82*(IF(YEAR($B82)=YEAR(W$15),YEARFRAC($B82,W$15),1)) /100, "")</f>
        <v>266.81954771484226</v>
      </c>
      <c r="X82" s="49" cm="1">
        <f t="array" ref="X82">IFERROR(IF($B82&lt;=X$15,_xlfn.IFS(AND($B82&gt;='FiT-lock-in'!$C$4,$B82&lt;='FiT-lock-in'!$D$4),X$6,AND($B82&gt;='FiT-lock-in'!$C$5,$B82&lt;='FiT-lock-in'!$D$5),X$7,$B82,X$11),"")*$E82*(IF(YEAR($B82)=YEAR(X$15),YEARFRAC($B82,X$15),1)) /100, "")</f>
        <v>565.15321523852413</v>
      </c>
      <c r="Y82" s="49" cm="1">
        <f t="array" ref="Y82">IFERROR(IF($B82&lt;=Y$15,_xlfn.IFS(AND($B82&gt;='FiT-lock-in'!$C$4,$B82&lt;='FiT-lock-in'!$D$4),Y$6,AND($B82&gt;='FiT-lock-in'!$C$5,$B82&lt;='FiT-lock-in'!$D$5),Y$7,$B82,Y$11),"")*$E82*(IF(YEAR($B82)=YEAR(Y$15),YEARFRAC($B82,Y$15),1)) /100, "")</f>
        <v>321.44402205016434</v>
      </c>
      <c r="Z82" s="49" cm="1">
        <f t="array" ref="Z82">IFERROR(IF($B82&lt;=Z$15,_xlfn.IFS(AND($B82&gt;='FiT-lock-in'!$C$4,$B82&lt;='FiT-lock-in'!$D$4),Z$6,AND($B82&gt;='FiT-lock-in'!$C$5,$B82&lt;='FiT-lock-in'!$D$5),Z$7,$B82,Z$11),"")*$E82*(IF(YEAR($B82)=YEAR(Z$15),YEARFRAC($B82,Z$15),1)) /100, "")</f>
        <v>397.07790959137941</v>
      </c>
      <c r="AA82" s="49" cm="1">
        <f t="array" ref="AA82">IFERROR(IF($B82&lt;=AA$15,_xlfn.IFS(AND($B82&gt;='FiT-lock-in'!$C$4,$B82&lt;='FiT-lock-in'!$D$4),AA$6,AND($B82&gt;='FiT-lock-in'!$C$5,$B82&lt;='FiT-lock-in'!$D$5),AA$7,$B82,AA$11),"")*$E82*(IF(YEAR($B82)=YEAR(AA$15),YEARFRAC($B82,AA$15),1)) /100, "")</f>
        <v>279.42519563837811</v>
      </c>
      <c r="AB82" s="49" cm="1">
        <f t="array" ref="AB82">IFERROR(IF($B82&lt;=AB$15,_xlfn.IFS(AND($B82&gt;='FiT-lock-in'!$C$4,$B82&lt;='FiT-lock-in'!$D$4),AB$6,AND($B82&gt;='FiT-lock-in'!$C$5,$B82&lt;='FiT-lock-in'!$D$5),AB$7,$B82,AB$11),"")*$E82*(IF(YEAR($B82)=YEAR(AB$15),YEARFRAC($B82,AB$15),1)) /100, "")</f>
        <v>212.19507337952021</v>
      </c>
      <c r="AC82" s="49" cm="1">
        <f t="array" ref="AC82">IFERROR(IF($B82&lt;=AC$15,_xlfn.IFS(AND($B82&gt;='FiT-lock-in'!$C$4,$B82&lt;='FiT-lock-in'!$D$4),AC$6,AND($B82&gt;='FiT-lock-in'!$C$5,$B82&lt;='FiT-lock-in'!$D$5),AC$7,$B82,AC$11),"")*$E82*(IF(YEAR($B82)=YEAR(AC$15),YEARFRAC($B82,AC$15),1)) /100, "")</f>
        <v>348.75625921782535</v>
      </c>
      <c r="AD82" s="49" cm="1">
        <f t="array" ref="AD82">IFERROR(IF($B82&lt;=AD$15,_xlfn.IFS(AND($B82&gt;='FiT-lock-in'!$C$4,$B82&lt;='FiT-lock-in'!$D$4),AD$6,AND($B82&gt;='FiT-lock-in'!$C$5,$B82&lt;='FiT-lock-in'!$D$5),AD$7,$B82,AD$11),"")*$E82*(IF(YEAR($B82)=YEAR(AD$15),YEARFRAC($B82,AD$15),1)) /100, "")</f>
        <v>359.2609658207719</v>
      </c>
      <c r="AE82" s="49" cm="1">
        <f t="array" ref="AE82">IFERROR(IF($B82&lt;=AE$15,_xlfn.IFS(AND($B82&gt;='FiT-lock-in'!$C$4,$B82&lt;='FiT-lock-in'!$D$4),AE$6,AND($B82&gt;='FiT-lock-in'!$C$5,$B82&lt;='FiT-lock-in'!$D$5),AE$7,$B82,AE$11),"")*$E82*(IF(YEAR($B82)=YEAR(AE$15),YEARFRAC($B82,AE$15),1)) /100, "")</f>
        <v>235.30542790600262</v>
      </c>
      <c r="AF82" s="49" cm="1">
        <f t="array" ref="AF82">IFERROR(IF($B82&lt;=AF$15,_xlfn.IFS(AND($B82&gt;='FiT-lock-in'!$C$4,$B82&lt;='FiT-lock-in'!$D$4),AF$6,AND($B82&gt;='FiT-lock-in'!$C$5,$B82&lt;='FiT-lock-in'!$D$5),AF$7,$B82,AF$11),"")*$E82*(IF(YEAR($B82)=YEAR(AF$15),YEARFRAC($B82,AF$15),1)) /100, "")</f>
        <v>235.30542790600262</v>
      </c>
      <c r="AG82" s="49" cm="1">
        <f t="array" ref="AG82">IFERROR(IF($B82&lt;=AG$15,_xlfn.IFS(AND($B82&gt;='FiT-lock-in'!$C$4,$B82&lt;='FiT-lock-in'!$D$4),AG$6,AND($B82&gt;='FiT-lock-in'!$C$5,$B82&lt;='FiT-lock-in'!$D$5),AG$7,$B82,AG$11),"")*$E82*(IF(YEAR($B82)=YEAR(AG$15),YEARFRAC($B82,AG$15),1)) /100, "")</f>
        <v>235.30542790600262</v>
      </c>
      <c r="AH82" s="49" cm="1">
        <f t="array" ref="AH82">IFERROR(IF($B82&lt;=AH$15,_xlfn.IFS(AND($B82&gt;='FiT-lock-in'!$C$4,$B82&lt;='FiT-lock-in'!$D$4),AH$6,AND($B82&gt;='FiT-lock-in'!$C$5,$B82&lt;='FiT-lock-in'!$D$5),AH$7,$B82,AH$11),"")*$E82*(IF(YEAR($B82)=YEAR(AH$15),YEARFRAC($B82,AH$15),1)) /100, "")</f>
        <v>235.30542790600262</v>
      </c>
      <c r="AI82" s="49" cm="1">
        <f t="array" ref="AI82">IFERROR(IF($B82&lt;=AI$15,_xlfn.IFS(AND($B82&gt;='FiT-lock-in'!$C$4,$B82&lt;='FiT-lock-in'!$D$4),AI$6,AND($B82&gt;='FiT-lock-in'!$C$5,$B82&lt;='FiT-lock-in'!$D$5),AI$7,$B82,AI$11),"")*$E82*(IF(YEAR($B82)=YEAR(AI$15),YEARFRAC($B82,AI$15),1)) /100, "")</f>
        <v>235.30542790600262</v>
      </c>
      <c r="AJ82" s="49" cm="1">
        <f t="array" ref="AJ82">IFERROR(IF($B82&lt;=AJ$15,_xlfn.IFS(AND($B82&gt;='FiT-lock-in'!$C$4,$B82&lt;='FiT-lock-in'!$D$4),AJ$6,AND($B82&gt;='FiT-lock-in'!$C$5,$B82&lt;='FiT-lock-in'!$D$5),AJ$7,$B82,AJ$11),"")*$E82*(IF(YEAR($B82)=YEAR(AJ$15),YEARFRAC($B82,AJ$15),1)) /100, "")</f>
        <v>235.30542790600262</v>
      </c>
      <c r="AK82" s="49" cm="1">
        <f t="array" ref="AK82">IFERROR(IF($B82&lt;=AK$15,_xlfn.IFS(AND($B82&gt;='FiT-lock-in'!$C$4,$B82&lt;='FiT-lock-in'!$D$4),AK$6,AND($B82&gt;='FiT-lock-in'!$C$5,$B82&lt;='FiT-lock-in'!$D$5),AK$7,$B82,AK$11),"")*$E82*(IF(YEAR($B82)=YEAR(AK$15),YEARFRAC($B82,AK$15),1)) /100, "")</f>
        <v>235.30542790600262</v>
      </c>
      <c r="AL82" s="49" cm="1">
        <f t="array" ref="AL82">IFERROR(IF($B82&lt;=AL$15,_xlfn.IFS(AND($B82&gt;='FiT-lock-in'!$C$4,$B82&lt;='FiT-lock-in'!$D$4),AL$6,AND($B82&gt;='FiT-lock-in'!$C$5,$B82&lt;='FiT-lock-in'!$D$5),AL$7,$B82,AL$11),"")*$E82*(IF(YEAR($B82)=YEAR(AL$15),YEARFRAC($B82,AL$15),1)) /100, "")</f>
        <v>235.30542790600262</v>
      </c>
      <c r="AM82" s="49" cm="1">
        <f t="array" ref="AM82">IFERROR(IF($B82&lt;=AM$15,_xlfn.IFS(AND($B82&gt;='FiT-lock-in'!$C$4,$B82&lt;='FiT-lock-in'!$D$4),AM$6,AND($B82&gt;='FiT-lock-in'!$C$5,$B82&lt;='FiT-lock-in'!$D$5),AM$7,$B82,AM$11),"")*$E82*(IF(YEAR($B82)=YEAR(AM$15),YEARFRAC($B82,AM$15),1)) /100, "")</f>
        <v>235.30542790600262</v>
      </c>
      <c r="AN82" s="49" cm="1">
        <f t="array" ref="AN82">IFERROR(IF($B82&lt;=AN$15,_xlfn.IFS(AND($B82&gt;='FiT-lock-in'!$C$4,$B82&lt;='FiT-lock-in'!$D$4),AN$6,AND($B82&gt;='FiT-lock-in'!$C$5,$B82&lt;='FiT-lock-in'!$D$5),AN$7,$B82,AN$11),"")*$E82*(IF(YEAR($B82)=YEAR(AN$15),YEARFRAC($B82,AN$15),1)) /100, "")</f>
        <v>235.30542790600262</v>
      </c>
      <c r="AO82" s="49" cm="1">
        <f t="array" ref="AO82">IFERROR(IF($B82&lt;=AO$15,_xlfn.IFS(AND($B82&gt;='FiT-lock-in'!$C$4,$B82&lt;='FiT-lock-in'!$D$4),AO$6,AND($B82&gt;='FiT-lock-in'!$C$5,$B82&lt;='FiT-lock-in'!$D$5),AO$7,$B82,AO$11),"")*$E82*(IF(YEAR($B82)=YEAR(AO$15),YEARFRAC($B82,AO$15),1)) /100, "")</f>
        <v>235.30542790600262</v>
      </c>
      <c r="AP82" s="49" cm="1">
        <f t="array" ref="AP82">IFERROR(IF($B82&lt;=AP$15,_xlfn.IFS(AND($B82&gt;='FiT-lock-in'!$C$4,$B82&lt;='FiT-lock-in'!$D$4),AP$6,AND($B82&gt;='FiT-lock-in'!$C$5,$B82&lt;='FiT-lock-in'!$D$5),AP$7,$B82,AP$11),"")*$E82*(IF(YEAR($B82)=YEAR(AP$15),YEARFRAC($B82,AP$15),1)) /100, "")</f>
        <v>235.30542790600262</v>
      </c>
      <c r="AQ82" s="49" cm="1">
        <f t="array" ref="AQ82">IFERROR(IF($B82&lt;=AQ$15,_xlfn.IFS(AND($B82&gt;='FiT-lock-in'!$C$4,$B82&lt;='FiT-lock-in'!$D$4),AQ$6,AND($B82&gt;='FiT-lock-in'!$C$5,$B82&lt;='FiT-lock-in'!$D$5),AQ$7,$B82,AQ$11),"")*$E82*(IF(YEAR($B82)=YEAR(AQ$15),YEARFRAC($B82,AQ$15),1)) /100, "")</f>
        <v>235.30542790600262</v>
      </c>
      <c r="AR82" s="49" cm="1">
        <f t="array" ref="AR82">IFERROR(IF($B82&lt;=AR$15,_xlfn.IFS(AND($B82&gt;='FiT-lock-in'!$C$4,$B82&lt;='FiT-lock-in'!$D$4),AR$6,AND($B82&gt;='FiT-lock-in'!$C$5,$B82&lt;='FiT-lock-in'!$D$5),AR$7,$B82,AR$11),"")*$E82*(IF(YEAR($B82)=YEAR(AR$15),YEARFRAC($B82,AR$15),1)) /100, "")</f>
        <v>235.30542790600262</v>
      </c>
      <c r="AS82" s="49" cm="1">
        <f t="array" ref="AS82">IFERROR(IF($B82&lt;=AS$15,_xlfn.IFS(AND($B82&gt;='FiT-lock-in'!$C$4,$B82&lt;='FiT-lock-in'!$D$4),AS$6,AND($B82&gt;='FiT-lock-in'!$C$5,$B82&lt;='FiT-lock-in'!$D$5),AS$7,$B82,AS$11),"")*$E82*(IF(YEAR($B82)=YEAR(AS$15),YEARFRAC($B82,AS$15),1)) /100, "")</f>
        <v>235.30542790600262</v>
      </c>
      <c r="AT82" s="49" cm="1">
        <f t="array" ref="AT82">IFERROR(IF($B82&lt;=AT$15,_xlfn.IFS(AND($B82&gt;='FiT-lock-in'!$C$4,$B82&lt;='FiT-lock-in'!$D$4),AT$6,AND($B82&gt;='FiT-lock-in'!$C$5,$B82&lt;='FiT-lock-in'!$D$5),AT$7,$B82,AT$11),"")*$E82*(IF(YEAR($B82)=YEAR(AT$15),YEARFRAC($B82,AT$15),1)) /100, "")</f>
        <v>235.30542790600262</v>
      </c>
      <c r="AU82" s="49" cm="1">
        <f t="array" ref="AU82">IFERROR(IF($B82&lt;=AU$15,_xlfn.IFS(AND($B82&gt;='FiT-lock-in'!$C$4,$B82&lt;='FiT-lock-in'!$D$4),AU$6,AND($B82&gt;='FiT-lock-in'!$C$5,$B82&lt;='FiT-lock-in'!$D$5),AU$7,$B82,AU$11),"")*$E82*(IF(YEAR($B82)=YEAR(AU$15),YEARFRAC($B82,AU$15),1)) /100, "")</f>
        <v>235.30542790600262</v>
      </c>
      <c r="AV82" s="49" cm="1">
        <f t="array" ref="AV82">IFERROR(IF($B82&lt;=AV$15,_xlfn.IFS(AND($B82&gt;='FiT-lock-in'!$C$4,$B82&lt;='FiT-lock-in'!$D$4),AV$6,AND($B82&gt;='FiT-lock-in'!$C$5,$B82&lt;='FiT-lock-in'!$D$5),AV$7,$B82,AV$11),"")*$E82*(IF(YEAR($B82)=YEAR(AV$15),YEARFRAC($B82,AV$15),1)) /100, "")</f>
        <v>235.30542790600262</v>
      </c>
      <c r="AW82" s="49" cm="1">
        <f t="array" ref="AW82">IFERROR(IF($B82&lt;=AW$15,_xlfn.IFS(AND($B82&gt;='FiT-lock-in'!$C$4,$B82&lt;='FiT-lock-in'!$D$4),AW$6,AND($B82&gt;='FiT-lock-in'!$C$5,$B82&lt;='FiT-lock-in'!$D$5),AW$7,$B82,AW$11),"")*$E82*(IF(YEAR($B82)=YEAR(AW$15),YEARFRAC($B82,AW$15),1)) /100, "")</f>
        <v>235.30542790600262</v>
      </c>
      <c r="AX82" s="49" cm="1">
        <f t="array" ref="AX82">IFERROR(IF($B82&lt;=AX$15,_xlfn.IFS(AND($B82&gt;='FiT-lock-in'!$C$4,$B82&lt;='FiT-lock-in'!$D$4),AX$6,AND($B82&gt;='FiT-lock-in'!$C$5,$B82&lt;='FiT-lock-in'!$D$5),AX$7,$B82,AX$11),"")*$E82*(IF(YEAR($B82)=YEAR(AX$15),YEARFRAC($B82,AX$15),1)) /100, "")</f>
        <v>235.30542790600262</v>
      </c>
      <c r="AY82" s="49" cm="1">
        <f t="array" ref="AY82">IFERROR(IF($B82&lt;=AY$15,_xlfn.IFS(AND($B82&gt;='FiT-lock-in'!$C$4,$B82&lt;='FiT-lock-in'!$D$4),AY$6,AND($B82&gt;='FiT-lock-in'!$C$5,$B82&lt;='FiT-lock-in'!$D$5),AY$7,$B82,AY$11),"")*$E82*(IF(YEAR($B82)=YEAR(AY$15),YEARFRAC($B82,AY$15),1)) /100, "")</f>
        <v>235.30542790600262</v>
      </c>
      <c r="AZ82" s="49" cm="1">
        <f t="array" ref="AZ82">IFERROR(IF($B82&lt;=AZ$15,_xlfn.IFS(AND($B82&gt;='FiT-lock-in'!$C$4,$B82&lt;='FiT-lock-in'!$D$4),AZ$6,AND($B82&gt;='FiT-lock-in'!$C$5,$B82&lt;='FiT-lock-in'!$D$5),AZ$7,$B82,AZ$11),"")*$E82*(IF(YEAR($B82)=YEAR(AZ$15),YEARFRAC($B82,AZ$15),1)) /100, "")</f>
        <v>235.30542790600262</v>
      </c>
      <c r="BA82" s="49" cm="1">
        <f t="array" ref="BA82">IFERROR(IF($B82&lt;=BA$15,_xlfn.IFS(AND($B82&gt;='FiT-lock-in'!$C$4,$B82&lt;='FiT-lock-in'!$D$4),BA$6,AND($B82&gt;='FiT-lock-in'!$C$5,$B82&lt;='FiT-lock-in'!$D$5),BA$7,$B82,BA$11),"")*$E82*(IF(YEAR($B82)=YEAR(BA$15),YEARFRAC($B82,BA$15),1)) /100, "")</f>
        <v>235.30542790600262</v>
      </c>
      <c r="BB82" s="49" cm="1">
        <f t="array" ref="BB82">IFERROR(IF($B82&lt;=BB$15,_xlfn.IFS(AND($B82&gt;='FiT-lock-in'!$C$4,$B82&lt;='FiT-lock-in'!$D$4),BB$6,AND($B82&gt;='FiT-lock-in'!$C$5,$B82&lt;='FiT-lock-in'!$D$5),BB$7,$B82,BB$11),"")*$E82*(IF(YEAR($B82)=YEAR(BB$15),YEARFRAC($B82,BB$15),1)) /100, "")</f>
        <v>235.30542790600262</v>
      </c>
      <c r="BC82" s="49" cm="1">
        <f t="array" ref="BC82">IFERROR(IF($B82&lt;=BC$15,_xlfn.IFS(AND($B82&gt;='FiT-lock-in'!$C$4,$B82&lt;='FiT-lock-in'!$D$4),BC$6,AND($B82&gt;='FiT-lock-in'!$C$5,$B82&lt;='FiT-lock-in'!$D$5),BC$7,$B82,BC$11),"")*$E82*(IF(YEAR($B82)=YEAR(BC$15),YEARFRAC($B82,BC$15),1)) /100, "")</f>
        <v>235.30542790600262</v>
      </c>
      <c r="BD82" s="49" cm="1">
        <f t="array" ref="BD82">IFERROR(IF($B82&lt;=BD$15,_xlfn.IFS(AND($B82&gt;='FiT-lock-in'!$C$4,$B82&lt;='FiT-lock-in'!$D$4),BD$6,AND($B82&gt;='FiT-lock-in'!$C$5,$B82&lt;='FiT-lock-in'!$D$5),BD$7,$B82,BD$11),"")*$E82*(IF(YEAR($B82)=YEAR(BD$15),YEARFRAC($B82,BD$15),1)) /100, "")</f>
        <v>235.30542790600262</v>
      </c>
    </row>
    <row r="83" spans="2:56">
      <c r="B83" s="33">
        <f t="shared" si="31"/>
        <v>41791</v>
      </c>
      <c r="C83" s="34">
        <f>SUMIFS(PV_install!$E:$E, PV_install!$A:$A, $B$14&amp;"/ACT", PV_install!$B:$B, $B83)</f>
        <v>4.5636482939632543</v>
      </c>
      <c r="D83" s="42">
        <f>Export!$B$36 * (1 - EXP( -Export!$C$36 * NSW!$C83))</f>
        <v>0.70588210548203822</v>
      </c>
      <c r="E83" s="46">
        <f>C83*INDEX(capacity_factor!$C:$C, MATCH(NSW!$B$14, capacity_factor!$A:$A,0))*8760 * D83</f>
        <v>4195.890198011979</v>
      </c>
      <c r="F83" s="49">
        <f t="shared" si="30"/>
        <v>259.39862622799728</v>
      </c>
      <c r="G83" s="49"/>
      <c r="H83" s="49"/>
      <c r="I83" s="49"/>
      <c r="J83" s="49"/>
      <c r="K83" s="49"/>
      <c r="L83" s="49"/>
      <c r="M83" s="49"/>
      <c r="N83" s="49"/>
      <c r="O83" s="49" t="str" cm="1">
        <f t="array" ref="O83">IFERROR(IF($B83&lt;=O$15,_xlfn.IFS(AND($B83&gt;='FiT-lock-in'!$C$4,$B83&lt;='FiT-lock-in'!$D$4),O$6,AND($B83&gt;='FiT-lock-in'!$C$5,$B83&lt;='FiT-lock-in'!$D$5),O$7,$B83,O$11),"")*$E83*(IF(YEAR($B83)=YEAR(O$15),YEARFRAC($B83,O$15),1)) /100, "")</f>
        <v/>
      </c>
      <c r="P83" s="49" t="str" cm="1">
        <f t="array" ref="P83">IFERROR(IF($B83&lt;=P$15,_xlfn.IFS(AND($B83&gt;='FiT-lock-in'!$C$4,$B83&lt;='FiT-lock-in'!$D$4),P$6,AND($B83&gt;='FiT-lock-in'!$C$5,$B83&lt;='FiT-lock-in'!$D$5),P$7,$B83,P$11),"")*$E83*(IF(YEAR($B83)=YEAR(P$15),YEARFRAC($B83,P$15),1)) /100, "")</f>
        <v/>
      </c>
      <c r="Q83" s="49" t="str" cm="1">
        <f t="array" ref="Q83">IFERROR(IF($B83&lt;=Q$15,_xlfn.IFS(AND($B83&gt;='FiT-lock-in'!$C$4,$B83&lt;='FiT-lock-in'!$D$4),Q$6,AND($B83&gt;='FiT-lock-in'!$C$5,$B83&lt;='FiT-lock-in'!$D$5),Q$7,$B83,Q$11),"")*$E83*(IF(YEAR($B83)=YEAR(Q$15),YEARFRAC($B83,Q$15),1)) /100, "")</f>
        <v/>
      </c>
      <c r="R83" s="49" t="str" cm="1">
        <f t="array" ref="R83">IFERROR(IF($B83&lt;=R$15,_xlfn.IFS(AND($B83&gt;='FiT-lock-in'!$C$4,$B83&lt;='FiT-lock-in'!$D$4),R$6,AND($B83&gt;='FiT-lock-in'!$C$5,$B83&lt;='FiT-lock-in'!$D$5),R$7,$B83,R$11),"")*$E83*(IF(YEAR($B83)=YEAR(R$15),YEARFRAC($B83,R$15),1)) /100, "")</f>
        <v/>
      </c>
      <c r="S83" s="49" t="str" cm="1">
        <f t="array" ref="S83">IFERROR(IF($B83&lt;=S$15,_xlfn.IFS(AND($B83&gt;='FiT-lock-in'!$C$4,$B83&lt;='FiT-lock-in'!$D$4),S$6,AND($B83&gt;='FiT-lock-in'!$C$5,$B83&lt;='FiT-lock-in'!$D$5),S$7,$B83,S$11),"")*$E83*(IF(YEAR($B83)=YEAR(S$15),YEARFRAC($B83,S$15),1)) /100, "")</f>
        <v/>
      </c>
      <c r="T83" s="49" cm="1">
        <f t="array" ref="T83">IFERROR(IF($B83&lt;=T$15,_xlfn.IFS(AND($B83&gt;='FiT-lock-in'!$C$4,$B83&lt;='FiT-lock-in'!$D$4),T$6,AND($B83&gt;='FiT-lock-in'!$C$5,$B83&lt;='FiT-lock-in'!$D$5),T$7,$B83,T$11),"")*$E83*(IF(YEAR($B83)=YEAR(T$15),YEARFRAC($B83,T$15),1)) /100, "")</f>
        <v>217.8366327801219</v>
      </c>
      <c r="U83" s="49" cm="1">
        <f t="array" ref="U83">IFERROR(IF($B83&lt;=U$15,_xlfn.IFS(AND($B83&gt;='FiT-lock-in'!$C$4,$B83&lt;='FiT-lock-in'!$D$4),U$6,AND($B83&gt;='FiT-lock-in'!$C$5,$B83&lt;='FiT-lock-in'!$D$5),U$7,$B83,U$11),"")*$E83*(IF(YEAR($B83)=YEAR(U$15),YEARFRAC($B83,U$15),1)) /100, "")</f>
        <v>297.90820405885052</v>
      </c>
      <c r="V83" s="49" cm="1">
        <f t="array" ref="V83">IFERROR(IF($B83&lt;=V$15,_xlfn.IFS(AND($B83&gt;='FiT-lock-in'!$C$4,$B83&lt;='FiT-lock-in'!$D$4),V$6,AND($B83&gt;='FiT-lock-in'!$C$5,$B83&lt;='FiT-lock-in'!$D$5),V$7,$B83,V$11),"")*$E83*(IF(YEAR($B83)=YEAR(V$15),YEARFRAC($B83,V$15),1)) /100, "")</f>
        <v>226.57807069264686</v>
      </c>
      <c r="W83" s="49" cm="1">
        <f t="array" ref="W83">IFERROR(IF($B83&lt;=W$15,_xlfn.IFS(AND($B83&gt;='FiT-lock-in'!$C$4,$B83&lt;='FiT-lock-in'!$D$4),W$6,AND($B83&gt;='FiT-lock-in'!$C$5,$B83&lt;='FiT-lock-in'!$D$5),W$7,$B83,W$11),"")*$E83*(IF(YEAR($B83)=YEAR(W$15),YEARFRAC($B83,W$15),1)) /100, "")</f>
        <v>266.43902757376065</v>
      </c>
      <c r="X83" s="49" cm="1">
        <f t="array" ref="X83">IFERROR(IF($B83&lt;=X$15,_xlfn.IFS(AND($B83&gt;='FiT-lock-in'!$C$4,$B83&lt;='FiT-lock-in'!$D$4),X$6,AND($B83&gt;='FiT-lock-in'!$C$5,$B83&lt;='FiT-lock-in'!$D$5),X$7,$B83,X$11),"")*$E83*(IF(YEAR($B83)=YEAR(X$15),YEARFRAC($B83,X$15),1)) /100, "")</f>
        <v>564.34723163261117</v>
      </c>
      <c r="Y83" s="49" cm="1">
        <f t="array" ref="Y83">IFERROR(IF($B83&lt;=Y$15,_xlfn.IFS(AND($B83&gt;='FiT-lock-in'!$C$4,$B83&lt;='FiT-lock-in'!$D$4),Y$6,AND($B83&gt;='FiT-lock-in'!$C$5,$B83&lt;='FiT-lock-in'!$D$5),Y$7,$B83,Y$11),"")*$E83*(IF(YEAR($B83)=YEAR(Y$15),YEARFRAC($B83,Y$15),1)) /100, "")</f>
        <v>320.98560014791639</v>
      </c>
      <c r="Z83" s="49" cm="1">
        <f t="array" ref="Z83">IFERROR(IF($B83&lt;=Z$15,_xlfn.IFS(AND($B83&gt;='FiT-lock-in'!$C$4,$B83&lt;='FiT-lock-in'!$D$4),Z$6,AND($B83&gt;='FiT-lock-in'!$C$5,$B83&lt;='FiT-lock-in'!$D$5),Z$7,$B83,Z$11),"")*$E83*(IF(YEAR($B83)=YEAR(Z$15),YEARFRAC($B83,Z$15),1)) /100, "")</f>
        <v>396.51162371213201</v>
      </c>
      <c r="AA83" s="49" cm="1">
        <f t="array" ref="AA83">IFERROR(IF($B83&lt;=AA$15,_xlfn.IFS(AND($B83&gt;='FiT-lock-in'!$C$4,$B83&lt;='FiT-lock-in'!$D$4),AA$6,AND($B83&gt;='FiT-lock-in'!$C$5,$B83&lt;='FiT-lock-in'!$D$5),AA$7,$B83,AA$11),"")*$E83*(IF(YEAR($B83)=YEAR(AA$15),YEARFRAC($B83,AA$15),1)) /100, "")</f>
        <v>279.02669816779661</v>
      </c>
      <c r="AB83" s="49" cm="1">
        <f t="array" ref="AB83">IFERROR(IF($B83&lt;=AB$15,_xlfn.IFS(AND($B83&gt;='FiT-lock-in'!$C$4,$B83&lt;='FiT-lock-in'!$D$4),AB$6,AND($B83&gt;='FiT-lock-in'!$C$5,$B83&lt;='FiT-lock-in'!$D$5),AB$7,$B83,AB$11),"")*$E83*(IF(YEAR($B83)=YEAR(AB$15),YEARFRAC($B83,AB$15),1)) /100, "")</f>
        <v>211.89245499960492</v>
      </c>
      <c r="AC83" s="49" cm="1">
        <f t="array" ref="AC83">IFERROR(IF($B83&lt;=AC$15,_xlfn.IFS(AND($B83&gt;='FiT-lock-in'!$C$4,$B83&lt;='FiT-lock-in'!$D$4),AC$6,AND($B83&gt;='FiT-lock-in'!$C$5,$B83&lt;='FiT-lock-in'!$D$5),AC$7,$B83,AC$11),"")*$E83*(IF(YEAR($B83)=YEAR(AC$15),YEARFRAC($B83,AC$15),1)) /100, "")</f>
        <v>348.25888643499428</v>
      </c>
      <c r="AD83" s="49" cm="1">
        <f t="array" ref="AD83">IFERROR(IF($B83&lt;=AD$15,_xlfn.IFS(AND($B83&gt;='FiT-lock-in'!$C$4,$B83&lt;='FiT-lock-in'!$D$4),AD$6,AND($B83&gt;='FiT-lock-in'!$C$5,$B83&lt;='FiT-lock-in'!$D$5),AD$7,$B83,AD$11),"")*$E83*(IF(YEAR($B83)=YEAR(AD$15),YEARFRAC($B83,AD$15),1)) /100, "")</f>
        <v>358.7486119300242</v>
      </c>
      <c r="AE83" s="49" cm="1">
        <f t="array" ref="AE83">IFERROR(IF($B83&lt;=AE$15,_xlfn.IFS(AND($B83&gt;='FiT-lock-in'!$C$4,$B83&lt;='FiT-lock-in'!$D$4),AE$6,AND($B83&gt;='FiT-lock-in'!$C$5,$B83&lt;='FiT-lock-in'!$D$5),AE$7,$B83,AE$11),"")*$E83*(IF(YEAR($B83)=YEAR(AE$15),YEARFRAC($B83,AE$15),1)) /100, "")</f>
        <v>234.96985108867079</v>
      </c>
      <c r="AF83" s="49" cm="1">
        <f t="array" ref="AF83">IFERROR(IF($B83&lt;=AF$15,_xlfn.IFS(AND($B83&gt;='FiT-lock-in'!$C$4,$B83&lt;='FiT-lock-in'!$D$4),AF$6,AND($B83&gt;='FiT-lock-in'!$C$5,$B83&lt;='FiT-lock-in'!$D$5),AF$7,$B83,AF$11),"")*$E83*(IF(YEAR($B83)=YEAR(AF$15),YEARFRAC($B83,AF$15),1)) /100, "")</f>
        <v>234.96985108867079</v>
      </c>
      <c r="AG83" s="49" cm="1">
        <f t="array" ref="AG83">IFERROR(IF($B83&lt;=AG$15,_xlfn.IFS(AND($B83&gt;='FiT-lock-in'!$C$4,$B83&lt;='FiT-lock-in'!$D$4),AG$6,AND($B83&gt;='FiT-lock-in'!$C$5,$B83&lt;='FiT-lock-in'!$D$5),AG$7,$B83,AG$11),"")*$E83*(IF(YEAR($B83)=YEAR(AG$15),YEARFRAC($B83,AG$15),1)) /100, "")</f>
        <v>234.96985108867079</v>
      </c>
      <c r="AH83" s="49" cm="1">
        <f t="array" ref="AH83">IFERROR(IF($B83&lt;=AH$15,_xlfn.IFS(AND($B83&gt;='FiT-lock-in'!$C$4,$B83&lt;='FiT-lock-in'!$D$4),AH$6,AND($B83&gt;='FiT-lock-in'!$C$5,$B83&lt;='FiT-lock-in'!$D$5),AH$7,$B83,AH$11),"")*$E83*(IF(YEAR($B83)=YEAR(AH$15),YEARFRAC($B83,AH$15),1)) /100, "")</f>
        <v>234.96985108867079</v>
      </c>
      <c r="AI83" s="49" cm="1">
        <f t="array" ref="AI83">IFERROR(IF($B83&lt;=AI$15,_xlfn.IFS(AND($B83&gt;='FiT-lock-in'!$C$4,$B83&lt;='FiT-lock-in'!$D$4),AI$6,AND($B83&gt;='FiT-lock-in'!$C$5,$B83&lt;='FiT-lock-in'!$D$5),AI$7,$B83,AI$11),"")*$E83*(IF(YEAR($B83)=YEAR(AI$15),YEARFRAC($B83,AI$15),1)) /100, "")</f>
        <v>234.96985108867079</v>
      </c>
      <c r="AJ83" s="49" cm="1">
        <f t="array" ref="AJ83">IFERROR(IF($B83&lt;=AJ$15,_xlfn.IFS(AND($B83&gt;='FiT-lock-in'!$C$4,$B83&lt;='FiT-lock-in'!$D$4),AJ$6,AND($B83&gt;='FiT-lock-in'!$C$5,$B83&lt;='FiT-lock-in'!$D$5),AJ$7,$B83,AJ$11),"")*$E83*(IF(YEAR($B83)=YEAR(AJ$15),YEARFRAC($B83,AJ$15),1)) /100, "")</f>
        <v>234.96985108867079</v>
      </c>
      <c r="AK83" s="49" cm="1">
        <f t="array" ref="AK83">IFERROR(IF($B83&lt;=AK$15,_xlfn.IFS(AND($B83&gt;='FiT-lock-in'!$C$4,$B83&lt;='FiT-lock-in'!$D$4),AK$6,AND($B83&gt;='FiT-lock-in'!$C$5,$B83&lt;='FiT-lock-in'!$D$5),AK$7,$B83,AK$11),"")*$E83*(IF(YEAR($B83)=YEAR(AK$15),YEARFRAC($B83,AK$15),1)) /100, "")</f>
        <v>234.96985108867079</v>
      </c>
      <c r="AL83" s="49" cm="1">
        <f t="array" ref="AL83">IFERROR(IF($B83&lt;=AL$15,_xlfn.IFS(AND($B83&gt;='FiT-lock-in'!$C$4,$B83&lt;='FiT-lock-in'!$D$4),AL$6,AND($B83&gt;='FiT-lock-in'!$C$5,$B83&lt;='FiT-lock-in'!$D$5),AL$7,$B83,AL$11),"")*$E83*(IF(YEAR($B83)=YEAR(AL$15),YEARFRAC($B83,AL$15),1)) /100, "")</f>
        <v>234.96985108867079</v>
      </c>
      <c r="AM83" s="49" cm="1">
        <f t="array" ref="AM83">IFERROR(IF($B83&lt;=AM$15,_xlfn.IFS(AND($B83&gt;='FiT-lock-in'!$C$4,$B83&lt;='FiT-lock-in'!$D$4),AM$6,AND($B83&gt;='FiT-lock-in'!$C$5,$B83&lt;='FiT-lock-in'!$D$5),AM$7,$B83,AM$11),"")*$E83*(IF(YEAR($B83)=YEAR(AM$15),YEARFRAC($B83,AM$15),1)) /100, "")</f>
        <v>234.96985108867079</v>
      </c>
      <c r="AN83" s="49" cm="1">
        <f t="array" ref="AN83">IFERROR(IF($B83&lt;=AN$15,_xlfn.IFS(AND($B83&gt;='FiT-lock-in'!$C$4,$B83&lt;='FiT-lock-in'!$D$4),AN$6,AND($B83&gt;='FiT-lock-in'!$C$5,$B83&lt;='FiT-lock-in'!$D$5),AN$7,$B83,AN$11),"")*$E83*(IF(YEAR($B83)=YEAR(AN$15),YEARFRAC($B83,AN$15),1)) /100, "")</f>
        <v>234.96985108867079</v>
      </c>
      <c r="AO83" s="49" cm="1">
        <f t="array" ref="AO83">IFERROR(IF($B83&lt;=AO$15,_xlfn.IFS(AND($B83&gt;='FiT-lock-in'!$C$4,$B83&lt;='FiT-lock-in'!$D$4),AO$6,AND($B83&gt;='FiT-lock-in'!$C$5,$B83&lt;='FiT-lock-in'!$D$5),AO$7,$B83,AO$11),"")*$E83*(IF(YEAR($B83)=YEAR(AO$15),YEARFRAC($B83,AO$15),1)) /100, "")</f>
        <v>234.96985108867079</v>
      </c>
      <c r="AP83" s="49" cm="1">
        <f t="array" ref="AP83">IFERROR(IF($B83&lt;=AP$15,_xlfn.IFS(AND($B83&gt;='FiT-lock-in'!$C$4,$B83&lt;='FiT-lock-in'!$D$4),AP$6,AND($B83&gt;='FiT-lock-in'!$C$5,$B83&lt;='FiT-lock-in'!$D$5),AP$7,$B83,AP$11),"")*$E83*(IF(YEAR($B83)=YEAR(AP$15),YEARFRAC($B83,AP$15),1)) /100, "")</f>
        <v>234.96985108867079</v>
      </c>
      <c r="AQ83" s="49" cm="1">
        <f t="array" ref="AQ83">IFERROR(IF($B83&lt;=AQ$15,_xlfn.IFS(AND($B83&gt;='FiT-lock-in'!$C$4,$B83&lt;='FiT-lock-in'!$D$4),AQ$6,AND($B83&gt;='FiT-lock-in'!$C$5,$B83&lt;='FiT-lock-in'!$D$5),AQ$7,$B83,AQ$11),"")*$E83*(IF(YEAR($B83)=YEAR(AQ$15),YEARFRAC($B83,AQ$15),1)) /100, "")</f>
        <v>234.96985108867079</v>
      </c>
      <c r="AR83" s="49" cm="1">
        <f t="array" ref="AR83">IFERROR(IF($B83&lt;=AR$15,_xlfn.IFS(AND($B83&gt;='FiT-lock-in'!$C$4,$B83&lt;='FiT-lock-in'!$D$4),AR$6,AND($B83&gt;='FiT-lock-in'!$C$5,$B83&lt;='FiT-lock-in'!$D$5),AR$7,$B83,AR$11),"")*$E83*(IF(YEAR($B83)=YEAR(AR$15),YEARFRAC($B83,AR$15),1)) /100, "")</f>
        <v>234.96985108867079</v>
      </c>
      <c r="AS83" s="49" cm="1">
        <f t="array" ref="AS83">IFERROR(IF($B83&lt;=AS$15,_xlfn.IFS(AND($B83&gt;='FiT-lock-in'!$C$4,$B83&lt;='FiT-lock-in'!$D$4),AS$6,AND($B83&gt;='FiT-lock-in'!$C$5,$B83&lt;='FiT-lock-in'!$D$5),AS$7,$B83,AS$11),"")*$E83*(IF(YEAR($B83)=YEAR(AS$15),YEARFRAC($B83,AS$15),1)) /100, "")</f>
        <v>234.96985108867079</v>
      </c>
      <c r="AT83" s="49" cm="1">
        <f t="array" ref="AT83">IFERROR(IF($B83&lt;=AT$15,_xlfn.IFS(AND($B83&gt;='FiT-lock-in'!$C$4,$B83&lt;='FiT-lock-in'!$D$4),AT$6,AND($B83&gt;='FiT-lock-in'!$C$5,$B83&lt;='FiT-lock-in'!$D$5),AT$7,$B83,AT$11),"")*$E83*(IF(YEAR($B83)=YEAR(AT$15),YEARFRAC($B83,AT$15),1)) /100, "")</f>
        <v>234.96985108867079</v>
      </c>
      <c r="AU83" s="49" cm="1">
        <f t="array" ref="AU83">IFERROR(IF($B83&lt;=AU$15,_xlfn.IFS(AND($B83&gt;='FiT-lock-in'!$C$4,$B83&lt;='FiT-lock-in'!$D$4),AU$6,AND($B83&gt;='FiT-lock-in'!$C$5,$B83&lt;='FiT-lock-in'!$D$5),AU$7,$B83,AU$11),"")*$E83*(IF(YEAR($B83)=YEAR(AU$15),YEARFRAC($B83,AU$15),1)) /100, "")</f>
        <v>234.96985108867079</v>
      </c>
      <c r="AV83" s="49" cm="1">
        <f t="array" ref="AV83">IFERROR(IF($B83&lt;=AV$15,_xlfn.IFS(AND($B83&gt;='FiT-lock-in'!$C$4,$B83&lt;='FiT-lock-in'!$D$4),AV$6,AND($B83&gt;='FiT-lock-in'!$C$5,$B83&lt;='FiT-lock-in'!$D$5),AV$7,$B83,AV$11),"")*$E83*(IF(YEAR($B83)=YEAR(AV$15),YEARFRAC($B83,AV$15),1)) /100, "")</f>
        <v>234.96985108867079</v>
      </c>
      <c r="AW83" s="49" cm="1">
        <f t="array" ref="AW83">IFERROR(IF($B83&lt;=AW$15,_xlfn.IFS(AND($B83&gt;='FiT-lock-in'!$C$4,$B83&lt;='FiT-lock-in'!$D$4),AW$6,AND($B83&gt;='FiT-lock-in'!$C$5,$B83&lt;='FiT-lock-in'!$D$5),AW$7,$B83,AW$11),"")*$E83*(IF(YEAR($B83)=YEAR(AW$15),YEARFRAC($B83,AW$15),1)) /100, "")</f>
        <v>234.96985108867079</v>
      </c>
      <c r="AX83" s="49" cm="1">
        <f t="array" ref="AX83">IFERROR(IF($B83&lt;=AX$15,_xlfn.IFS(AND($B83&gt;='FiT-lock-in'!$C$4,$B83&lt;='FiT-lock-in'!$D$4),AX$6,AND($B83&gt;='FiT-lock-in'!$C$5,$B83&lt;='FiT-lock-in'!$D$5),AX$7,$B83,AX$11),"")*$E83*(IF(YEAR($B83)=YEAR(AX$15),YEARFRAC($B83,AX$15),1)) /100, "")</f>
        <v>234.96985108867079</v>
      </c>
      <c r="AY83" s="49" cm="1">
        <f t="array" ref="AY83">IFERROR(IF($B83&lt;=AY$15,_xlfn.IFS(AND($B83&gt;='FiT-lock-in'!$C$4,$B83&lt;='FiT-lock-in'!$D$4),AY$6,AND($B83&gt;='FiT-lock-in'!$C$5,$B83&lt;='FiT-lock-in'!$D$5),AY$7,$B83,AY$11),"")*$E83*(IF(YEAR($B83)=YEAR(AY$15),YEARFRAC($B83,AY$15),1)) /100, "")</f>
        <v>234.96985108867079</v>
      </c>
      <c r="AZ83" s="49" cm="1">
        <f t="array" ref="AZ83">IFERROR(IF($B83&lt;=AZ$15,_xlfn.IFS(AND($B83&gt;='FiT-lock-in'!$C$4,$B83&lt;='FiT-lock-in'!$D$4),AZ$6,AND($B83&gt;='FiT-lock-in'!$C$5,$B83&lt;='FiT-lock-in'!$D$5),AZ$7,$B83,AZ$11),"")*$E83*(IF(YEAR($B83)=YEAR(AZ$15),YEARFRAC($B83,AZ$15),1)) /100, "")</f>
        <v>234.96985108867079</v>
      </c>
      <c r="BA83" s="49" cm="1">
        <f t="array" ref="BA83">IFERROR(IF($B83&lt;=BA$15,_xlfn.IFS(AND($B83&gt;='FiT-lock-in'!$C$4,$B83&lt;='FiT-lock-in'!$D$4),BA$6,AND($B83&gt;='FiT-lock-in'!$C$5,$B83&lt;='FiT-lock-in'!$D$5),BA$7,$B83,BA$11),"")*$E83*(IF(YEAR($B83)=YEAR(BA$15),YEARFRAC($B83,BA$15),1)) /100, "")</f>
        <v>234.96985108867079</v>
      </c>
      <c r="BB83" s="49" cm="1">
        <f t="array" ref="BB83">IFERROR(IF($B83&lt;=BB$15,_xlfn.IFS(AND($B83&gt;='FiT-lock-in'!$C$4,$B83&lt;='FiT-lock-in'!$D$4),BB$6,AND($B83&gt;='FiT-lock-in'!$C$5,$B83&lt;='FiT-lock-in'!$D$5),BB$7,$B83,BB$11),"")*$E83*(IF(YEAR($B83)=YEAR(BB$15),YEARFRAC($B83,BB$15),1)) /100, "")</f>
        <v>234.96985108867079</v>
      </c>
      <c r="BC83" s="49" cm="1">
        <f t="array" ref="BC83">IFERROR(IF($B83&lt;=BC$15,_xlfn.IFS(AND($B83&gt;='FiT-lock-in'!$C$4,$B83&lt;='FiT-lock-in'!$D$4),BC$6,AND($B83&gt;='FiT-lock-in'!$C$5,$B83&lt;='FiT-lock-in'!$D$5),BC$7,$B83,BC$11),"")*$E83*(IF(YEAR($B83)=YEAR(BC$15),YEARFRAC($B83,BC$15),1)) /100, "")</f>
        <v>234.96985108867079</v>
      </c>
      <c r="BD83" s="49" cm="1">
        <f t="array" ref="BD83">IFERROR(IF($B83&lt;=BD$15,_xlfn.IFS(AND($B83&gt;='FiT-lock-in'!$C$4,$B83&lt;='FiT-lock-in'!$D$4),BD$6,AND($B83&gt;='FiT-lock-in'!$C$5,$B83&lt;='FiT-lock-in'!$D$5),BD$7,$B83,BD$11),"")*$E83*(IF(YEAR($B83)=YEAR(BD$15),YEARFRAC($B83,BD$15),1)) /100, "")</f>
        <v>234.96985108867079</v>
      </c>
    </row>
    <row r="84" spans="2:56">
      <c r="B84" s="33">
        <f t="shared" si="31"/>
        <v>41821</v>
      </c>
      <c r="C84" s="34">
        <f>SUMIFS(PV_install!$E:$E, PV_install!$A:$A, $B$14&amp;"/ACT", PV_install!$B:$B, $B84)</f>
        <v>4.5779650812763393</v>
      </c>
      <c r="D84" s="42">
        <f>Export!$B$36 * (1 - EXP( -Export!$C$36 * NSW!$C84))</f>
        <v>0.70659558312086612</v>
      </c>
      <c r="E84" s="46">
        <f>C84*INDEX(capacity_factor!$C:$C, MATCH(NSW!$B$14, capacity_factor!$A:$A,0))*8760 * D84</f>
        <v>4213.3076221387473</v>
      </c>
      <c r="F84" s="49">
        <f t="shared" si="30"/>
        <v>259.63084806692814</v>
      </c>
      <c r="G84" s="49"/>
      <c r="H84" s="49"/>
      <c r="I84" s="49"/>
      <c r="J84" s="49"/>
      <c r="K84" s="49"/>
      <c r="L84" s="49"/>
      <c r="M84" s="49"/>
      <c r="N84" s="49"/>
      <c r="O84" s="49" t="str" cm="1">
        <f t="array" ref="O84">IFERROR(IF($B84&lt;=O$15,_xlfn.IFS(AND($B84&gt;='FiT-lock-in'!$C$4,$B84&lt;='FiT-lock-in'!$D$4),O$6,AND($B84&gt;='FiT-lock-in'!$C$5,$B84&lt;='FiT-lock-in'!$D$5),O$7,$B84,O$11),"")*$E84*(IF(YEAR($B84)=YEAR(O$15),YEARFRAC($B84,O$15),1)) /100, "")</f>
        <v/>
      </c>
      <c r="P84" s="49" t="str" cm="1">
        <f t="array" ref="P84">IFERROR(IF($B84&lt;=P$15,_xlfn.IFS(AND($B84&gt;='FiT-lock-in'!$C$4,$B84&lt;='FiT-lock-in'!$D$4),P$6,AND($B84&gt;='FiT-lock-in'!$C$5,$B84&lt;='FiT-lock-in'!$D$5),P$7,$B84,P$11),"")*$E84*(IF(YEAR($B84)=YEAR(P$15),YEARFRAC($B84,P$15),1)) /100, "")</f>
        <v/>
      </c>
      <c r="Q84" s="49" t="str" cm="1">
        <f t="array" ref="Q84">IFERROR(IF($B84&lt;=Q$15,_xlfn.IFS(AND($B84&gt;='FiT-lock-in'!$C$4,$B84&lt;='FiT-lock-in'!$D$4),Q$6,AND($B84&gt;='FiT-lock-in'!$C$5,$B84&lt;='FiT-lock-in'!$D$5),Q$7,$B84,Q$11),"")*$E84*(IF(YEAR($B84)=YEAR(Q$15),YEARFRAC($B84,Q$15),1)) /100, "")</f>
        <v/>
      </c>
      <c r="R84" s="49" t="str" cm="1">
        <f t="array" ref="R84">IFERROR(IF($B84&lt;=R$15,_xlfn.IFS(AND($B84&gt;='FiT-lock-in'!$C$4,$B84&lt;='FiT-lock-in'!$D$4),R$6,AND($B84&gt;='FiT-lock-in'!$C$5,$B84&lt;='FiT-lock-in'!$D$5),R$7,$B84,R$11),"")*$E84*(IF(YEAR($B84)=YEAR(R$15),YEARFRAC($B84,R$15),1)) /100, "")</f>
        <v/>
      </c>
      <c r="S84" s="49" t="str" cm="1">
        <f t="array" ref="S84">IFERROR(IF($B84&lt;=S$15,_xlfn.IFS(AND($B84&gt;='FiT-lock-in'!$C$4,$B84&lt;='FiT-lock-in'!$D$4),S$6,AND($B84&gt;='FiT-lock-in'!$C$5,$B84&lt;='FiT-lock-in'!$D$5),S$7,$B84,S$11),"")*$E84*(IF(YEAR($B84)=YEAR(S$15),YEARFRAC($B84,S$15),1)) /100, "")</f>
        <v/>
      </c>
      <c r="T84" s="49" cm="1">
        <f t="array" ref="T84">IFERROR(IF($B84&lt;=T$15,_xlfn.IFS(AND($B84&gt;='FiT-lock-in'!$C$4,$B84&lt;='FiT-lock-in'!$D$4),T$6,AND($B84&gt;='FiT-lock-in'!$C$5,$B84&lt;='FiT-lock-in'!$D$5),T$7,$B84,T$11),"")*$E84*(IF(YEAR($B84)=YEAR(T$15),YEARFRAC($B84,T$15),1)) /100, "")</f>
        <v>187.4921891851742</v>
      </c>
      <c r="U84" s="49" cm="1">
        <f t="array" ref="U84">IFERROR(IF($B84&lt;=U$15,_xlfn.IFS(AND($B84&gt;='FiT-lock-in'!$C$4,$B84&lt;='FiT-lock-in'!$D$4),U$6,AND($B84&gt;='FiT-lock-in'!$C$5,$B84&lt;='FiT-lock-in'!$D$5),U$7,$B84,U$11),"")*$E84*(IF(YEAR($B84)=YEAR(U$15),YEARFRAC($B84,U$15),1)) /100, "")</f>
        <v>299.14484117185106</v>
      </c>
      <c r="V84" s="49" cm="1">
        <f t="array" ref="V84">IFERROR(IF($B84&lt;=V$15,_xlfn.IFS(AND($B84&gt;='FiT-lock-in'!$C$4,$B84&lt;='FiT-lock-in'!$D$4),V$6,AND($B84&gt;='FiT-lock-in'!$C$5,$B84&lt;='FiT-lock-in'!$D$5),V$7,$B84,V$11),"")*$E84*(IF(YEAR($B84)=YEAR(V$15),YEARFRAC($B84,V$15),1)) /100, "")</f>
        <v>227.51861159549236</v>
      </c>
      <c r="W84" s="49" cm="1">
        <f t="array" ref="W84">IFERROR(IF($B84&lt;=W$15,_xlfn.IFS(AND($B84&gt;='FiT-lock-in'!$C$4,$B84&lt;='FiT-lock-in'!$D$4),W$6,AND($B84&gt;='FiT-lock-in'!$C$5,$B84&lt;='FiT-lock-in'!$D$5),W$7,$B84,W$11),"")*$E84*(IF(YEAR($B84)=YEAR(W$15),YEARFRAC($B84,W$15),1)) /100, "")</f>
        <v>267.54503400581046</v>
      </c>
      <c r="X84" s="49" cm="1">
        <f t="array" ref="X84">IFERROR(IF($B84&lt;=X$15,_xlfn.IFS(AND($B84&gt;='FiT-lock-in'!$C$4,$B84&lt;='FiT-lock-in'!$D$4),X$6,AND($B84&gt;='FiT-lock-in'!$C$5,$B84&lt;='FiT-lock-in'!$D$5),X$7,$B84,X$11),"")*$E84*(IF(YEAR($B84)=YEAR(X$15),YEARFRAC($B84,X$15),1)) /100, "")</f>
        <v>566.68987517766141</v>
      </c>
      <c r="Y84" s="49" cm="1">
        <f t="array" ref="Y84">IFERROR(IF($B84&lt;=Y$15,_xlfn.IFS(AND($B84&gt;='FiT-lock-in'!$C$4,$B84&lt;='FiT-lock-in'!$D$4),Y$6,AND($B84&gt;='FiT-lock-in'!$C$5,$B84&lt;='FiT-lock-in'!$D$5),Y$7,$B84,Y$11),"")*$E84*(IF(YEAR($B84)=YEAR(Y$15),YEARFRAC($B84,Y$15),1)) /100, "")</f>
        <v>322.31803309361419</v>
      </c>
      <c r="Z84" s="49" cm="1">
        <f t="array" ref="Z84">IFERROR(IF($B84&lt;=Z$15,_xlfn.IFS(AND($B84&gt;='FiT-lock-in'!$C$4,$B84&lt;='FiT-lock-in'!$D$4),Z$6,AND($B84&gt;='FiT-lock-in'!$C$5,$B84&lt;='FiT-lock-in'!$D$5),Z$7,$B84,Z$11),"")*$E84*(IF(YEAR($B84)=YEAR(Z$15),YEARFRAC($B84,Z$15),1)) /100, "")</f>
        <v>398.15757029211159</v>
      </c>
      <c r="AA84" s="49" cm="1">
        <f t="array" ref="AA84">IFERROR(IF($B84&lt;=AA$15,_xlfn.IFS(AND($B84&gt;='FiT-lock-in'!$C$4,$B84&lt;='FiT-lock-in'!$D$4),AA$6,AND($B84&gt;='FiT-lock-in'!$C$5,$B84&lt;='FiT-lock-in'!$D$5),AA$7,$B84,AA$11),"")*$E84*(IF(YEAR($B84)=YEAR(AA$15),YEARFRAC($B84,AA$15),1)) /100, "")</f>
        <v>280.18495687222673</v>
      </c>
      <c r="AB84" s="49" cm="1">
        <f t="array" ref="AB84">IFERROR(IF($B84&lt;=AB$15,_xlfn.IFS(AND($B84&gt;='FiT-lock-in'!$C$4,$B84&lt;='FiT-lock-in'!$D$4),AB$6,AND($B84&gt;='FiT-lock-in'!$C$5,$B84&lt;='FiT-lock-in'!$D$5),AB$7,$B84,AB$11),"")*$E84*(IF(YEAR($B84)=YEAR(AB$15),YEARFRAC($B84,AB$15),1)) /100, "")</f>
        <v>212.77203491800671</v>
      </c>
      <c r="AC84" s="49" cm="1">
        <f t="array" ref="AC84">IFERROR(IF($B84&lt;=AC$15,_xlfn.IFS(AND($B84&gt;='FiT-lock-in'!$C$4,$B84&lt;='FiT-lock-in'!$D$4),AC$6,AND($B84&gt;='FiT-lock-in'!$C$5,$B84&lt;='FiT-lock-in'!$D$5),AC$7,$B84,AC$11),"")*$E84*(IF(YEAR($B84)=YEAR(AC$15),YEARFRAC($B84,AC$15),1)) /100, "")</f>
        <v>349.70453263751602</v>
      </c>
      <c r="AD84" s="49" cm="1">
        <f t="array" ref="AD84">IFERROR(IF($B84&lt;=AD$15,_xlfn.IFS(AND($B84&gt;='FiT-lock-in'!$C$4,$B84&lt;='FiT-lock-in'!$D$4),AD$6,AND($B84&gt;='FiT-lock-in'!$C$5,$B84&lt;='FiT-lock-in'!$D$5),AD$7,$B84,AD$11),"")*$E84*(IF(YEAR($B84)=YEAR(AD$15),YEARFRAC($B84,AD$15),1)) /100, "")</f>
        <v>360.23780169286294</v>
      </c>
      <c r="AE84" s="49" cm="1">
        <f t="array" ref="AE84">IFERROR(IF($B84&lt;=AE$15,_xlfn.IFS(AND($B84&gt;='FiT-lock-in'!$C$4,$B84&lt;='FiT-lock-in'!$D$4),AE$6,AND($B84&gt;='FiT-lock-in'!$C$5,$B84&lt;='FiT-lock-in'!$D$5),AE$7,$B84,AE$11),"")*$E84*(IF(YEAR($B84)=YEAR(AE$15),YEARFRAC($B84,AE$15),1)) /100, "")</f>
        <v>235.94522683976982</v>
      </c>
      <c r="AF84" s="49" cm="1">
        <f t="array" ref="AF84">IFERROR(IF($B84&lt;=AF$15,_xlfn.IFS(AND($B84&gt;='FiT-lock-in'!$C$4,$B84&lt;='FiT-lock-in'!$D$4),AF$6,AND($B84&gt;='FiT-lock-in'!$C$5,$B84&lt;='FiT-lock-in'!$D$5),AF$7,$B84,AF$11),"")*$E84*(IF(YEAR($B84)=YEAR(AF$15),YEARFRAC($B84,AF$15),1)) /100, "")</f>
        <v>235.94522683976982</v>
      </c>
      <c r="AG84" s="49" cm="1">
        <f t="array" ref="AG84">IFERROR(IF($B84&lt;=AG$15,_xlfn.IFS(AND($B84&gt;='FiT-lock-in'!$C$4,$B84&lt;='FiT-lock-in'!$D$4),AG$6,AND($B84&gt;='FiT-lock-in'!$C$5,$B84&lt;='FiT-lock-in'!$D$5),AG$7,$B84,AG$11),"")*$E84*(IF(YEAR($B84)=YEAR(AG$15),YEARFRAC($B84,AG$15),1)) /100, "")</f>
        <v>235.94522683976982</v>
      </c>
      <c r="AH84" s="49" cm="1">
        <f t="array" ref="AH84">IFERROR(IF($B84&lt;=AH$15,_xlfn.IFS(AND($B84&gt;='FiT-lock-in'!$C$4,$B84&lt;='FiT-lock-in'!$D$4),AH$6,AND($B84&gt;='FiT-lock-in'!$C$5,$B84&lt;='FiT-lock-in'!$D$5),AH$7,$B84,AH$11),"")*$E84*(IF(YEAR($B84)=YEAR(AH$15),YEARFRAC($B84,AH$15),1)) /100, "")</f>
        <v>235.94522683976982</v>
      </c>
      <c r="AI84" s="49" cm="1">
        <f t="array" ref="AI84">IFERROR(IF($B84&lt;=AI$15,_xlfn.IFS(AND($B84&gt;='FiT-lock-in'!$C$4,$B84&lt;='FiT-lock-in'!$D$4),AI$6,AND($B84&gt;='FiT-lock-in'!$C$5,$B84&lt;='FiT-lock-in'!$D$5),AI$7,$B84,AI$11),"")*$E84*(IF(YEAR($B84)=YEAR(AI$15),YEARFRAC($B84,AI$15),1)) /100, "")</f>
        <v>235.94522683976982</v>
      </c>
      <c r="AJ84" s="49" cm="1">
        <f t="array" ref="AJ84">IFERROR(IF($B84&lt;=AJ$15,_xlfn.IFS(AND($B84&gt;='FiT-lock-in'!$C$4,$B84&lt;='FiT-lock-in'!$D$4),AJ$6,AND($B84&gt;='FiT-lock-in'!$C$5,$B84&lt;='FiT-lock-in'!$D$5),AJ$7,$B84,AJ$11),"")*$E84*(IF(YEAR($B84)=YEAR(AJ$15),YEARFRAC($B84,AJ$15),1)) /100, "")</f>
        <v>235.94522683976982</v>
      </c>
      <c r="AK84" s="49" cm="1">
        <f t="array" ref="AK84">IFERROR(IF($B84&lt;=AK$15,_xlfn.IFS(AND($B84&gt;='FiT-lock-in'!$C$4,$B84&lt;='FiT-lock-in'!$D$4),AK$6,AND($B84&gt;='FiT-lock-in'!$C$5,$B84&lt;='FiT-lock-in'!$D$5),AK$7,$B84,AK$11),"")*$E84*(IF(YEAR($B84)=YEAR(AK$15),YEARFRAC($B84,AK$15),1)) /100, "")</f>
        <v>235.94522683976982</v>
      </c>
      <c r="AL84" s="49" cm="1">
        <f t="array" ref="AL84">IFERROR(IF($B84&lt;=AL$15,_xlfn.IFS(AND($B84&gt;='FiT-lock-in'!$C$4,$B84&lt;='FiT-lock-in'!$D$4),AL$6,AND($B84&gt;='FiT-lock-in'!$C$5,$B84&lt;='FiT-lock-in'!$D$5),AL$7,$B84,AL$11),"")*$E84*(IF(YEAR($B84)=YEAR(AL$15),YEARFRAC($B84,AL$15),1)) /100, "")</f>
        <v>235.94522683976982</v>
      </c>
      <c r="AM84" s="49" cm="1">
        <f t="array" ref="AM84">IFERROR(IF($B84&lt;=AM$15,_xlfn.IFS(AND($B84&gt;='FiT-lock-in'!$C$4,$B84&lt;='FiT-lock-in'!$D$4),AM$6,AND($B84&gt;='FiT-lock-in'!$C$5,$B84&lt;='FiT-lock-in'!$D$5),AM$7,$B84,AM$11),"")*$E84*(IF(YEAR($B84)=YEAR(AM$15),YEARFRAC($B84,AM$15),1)) /100, "")</f>
        <v>235.94522683976982</v>
      </c>
      <c r="AN84" s="49" cm="1">
        <f t="array" ref="AN84">IFERROR(IF($B84&lt;=AN$15,_xlfn.IFS(AND($B84&gt;='FiT-lock-in'!$C$4,$B84&lt;='FiT-lock-in'!$D$4),AN$6,AND($B84&gt;='FiT-lock-in'!$C$5,$B84&lt;='FiT-lock-in'!$D$5),AN$7,$B84,AN$11),"")*$E84*(IF(YEAR($B84)=YEAR(AN$15),YEARFRAC($B84,AN$15),1)) /100, "")</f>
        <v>235.94522683976982</v>
      </c>
      <c r="AO84" s="49" cm="1">
        <f t="array" ref="AO84">IFERROR(IF($B84&lt;=AO$15,_xlfn.IFS(AND($B84&gt;='FiT-lock-in'!$C$4,$B84&lt;='FiT-lock-in'!$D$4),AO$6,AND($B84&gt;='FiT-lock-in'!$C$5,$B84&lt;='FiT-lock-in'!$D$5),AO$7,$B84,AO$11),"")*$E84*(IF(YEAR($B84)=YEAR(AO$15),YEARFRAC($B84,AO$15),1)) /100, "")</f>
        <v>235.94522683976982</v>
      </c>
      <c r="AP84" s="49" cm="1">
        <f t="array" ref="AP84">IFERROR(IF($B84&lt;=AP$15,_xlfn.IFS(AND($B84&gt;='FiT-lock-in'!$C$4,$B84&lt;='FiT-lock-in'!$D$4),AP$6,AND($B84&gt;='FiT-lock-in'!$C$5,$B84&lt;='FiT-lock-in'!$D$5),AP$7,$B84,AP$11),"")*$E84*(IF(YEAR($B84)=YEAR(AP$15),YEARFRAC($B84,AP$15),1)) /100, "")</f>
        <v>235.94522683976982</v>
      </c>
      <c r="AQ84" s="49" cm="1">
        <f t="array" ref="AQ84">IFERROR(IF($B84&lt;=AQ$15,_xlfn.IFS(AND($B84&gt;='FiT-lock-in'!$C$4,$B84&lt;='FiT-lock-in'!$D$4),AQ$6,AND($B84&gt;='FiT-lock-in'!$C$5,$B84&lt;='FiT-lock-in'!$D$5),AQ$7,$B84,AQ$11),"")*$E84*(IF(YEAR($B84)=YEAR(AQ$15),YEARFRAC($B84,AQ$15),1)) /100, "")</f>
        <v>235.94522683976982</v>
      </c>
      <c r="AR84" s="49" cm="1">
        <f t="array" ref="AR84">IFERROR(IF($B84&lt;=AR$15,_xlfn.IFS(AND($B84&gt;='FiT-lock-in'!$C$4,$B84&lt;='FiT-lock-in'!$D$4),AR$6,AND($B84&gt;='FiT-lock-in'!$C$5,$B84&lt;='FiT-lock-in'!$D$5),AR$7,$B84,AR$11),"")*$E84*(IF(YEAR($B84)=YEAR(AR$15),YEARFRAC($B84,AR$15),1)) /100, "")</f>
        <v>235.94522683976982</v>
      </c>
      <c r="AS84" s="49" cm="1">
        <f t="array" ref="AS84">IFERROR(IF($B84&lt;=AS$15,_xlfn.IFS(AND($B84&gt;='FiT-lock-in'!$C$4,$B84&lt;='FiT-lock-in'!$D$4),AS$6,AND($B84&gt;='FiT-lock-in'!$C$5,$B84&lt;='FiT-lock-in'!$D$5),AS$7,$B84,AS$11),"")*$E84*(IF(YEAR($B84)=YEAR(AS$15),YEARFRAC($B84,AS$15),1)) /100, "")</f>
        <v>235.94522683976982</v>
      </c>
      <c r="AT84" s="49" cm="1">
        <f t="array" ref="AT84">IFERROR(IF($B84&lt;=AT$15,_xlfn.IFS(AND($B84&gt;='FiT-lock-in'!$C$4,$B84&lt;='FiT-lock-in'!$D$4),AT$6,AND($B84&gt;='FiT-lock-in'!$C$5,$B84&lt;='FiT-lock-in'!$D$5),AT$7,$B84,AT$11),"")*$E84*(IF(YEAR($B84)=YEAR(AT$15),YEARFRAC($B84,AT$15),1)) /100, "")</f>
        <v>235.94522683976982</v>
      </c>
      <c r="AU84" s="49" cm="1">
        <f t="array" ref="AU84">IFERROR(IF($B84&lt;=AU$15,_xlfn.IFS(AND($B84&gt;='FiT-lock-in'!$C$4,$B84&lt;='FiT-lock-in'!$D$4),AU$6,AND($B84&gt;='FiT-lock-in'!$C$5,$B84&lt;='FiT-lock-in'!$D$5),AU$7,$B84,AU$11),"")*$E84*(IF(YEAR($B84)=YEAR(AU$15),YEARFRAC($B84,AU$15),1)) /100, "")</f>
        <v>235.94522683976982</v>
      </c>
      <c r="AV84" s="49" cm="1">
        <f t="array" ref="AV84">IFERROR(IF($B84&lt;=AV$15,_xlfn.IFS(AND($B84&gt;='FiT-lock-in'!$C$4,$B84&lt;='FiT-lock-in'!$D$4),AV$6,AND($B84&gt;='FiT-lock-in'!$C$5,$B84&lt;='FiT-lock-in'!$D$5),AV$7,$B84,AV$11),"")*$E84*(IF(YEAR($B84)=YEAR(AV$15),YEARFRAC($B84,AV$15),1)) /100, "")</f>
        <v>235.94522683976982</v>
      </c>
      <c r="AW84" s="49" cm="1">
        <f t="array" ref="AW84">IFERROR(IF($B84&lt;=AW$15,_xlfn.IFS(AND($B84&gt;='FiT-lock-in'!$C$4,$B84&lt;='FiT-lock-in'!$D$4),AW$6,AND($B84&gt;='FiT-lock-in'!$C$5,$B84&lt;='FiT-lock-in'!$D$5),AW$7,$B84,AW$11),"")*$E84*(IF(YEAR($B84)=YEAR(AW$15),YEARFRAC($B84,AW$15),1)) /100, "")</f>
        <v>235.94522683976982</v>
      </c>
      <c r="AX84" s="49" cm="1">
        <f t="array" ref="AX84">IFERROR(IF($B84&lt;=AX$15,_xlfn.IFS(AND($B84&gt;='FiT-lock-in'!$C$4,$B84&lt;='FiT-lock-in'!$D$4),AX$6,AND($B84&gt;='FiT-lock-in'!$C$5,$B84&lt;='FiT-lock-in'!$D$5),AX$7,$B84,AX$11),"")*$E84*(IF(YEAR($B84)=YEAR(AX$15),YEARFRAC($B84,AX$15),1)) /100, "")</f>
        <v>235.94522683976982</v>
      </c>
      <c r="AY84" s="49" cm="1">
        <f t="array" ref="AY84">IFERROR(IF($B84&lt;=AY$15,_xlfn.IFS(AND($B84&gt;='FiT-lock-in'!$C$4,$B84&lt;='FiT-lock-in'!$D$4),AY$6,AND($B84&gt;='FiT-lock-in'!$C$5,$B84&lt;='FiT-lock-in'!$D$5),AY$7,$B84,AY$11),"")*$E84*(IF(YEAR($B84)=YEAR(AY$15),YEARFRAC($B84,AY$15),1)) /100, "")</f>
        <v>235.94522683976982</v>
      </c>
      <c r="AZ84" s="49" cm="1">
        <f t="array" ref="AZ84">IFERROR(IF($B84&lt;=AZ$15,_xlfn.IFS(AND($B84&gt;='FiT-lock-in'!$C$4,$B84&lt;='FiT-lock-in'!$D$4),AZ$6,AND($B84&gt;='FiT-lock-in'!$C$5,$B84&lt;='FiT-lock-in'!$D$5),AZ$7,$B84,AZ$11),"")*$E84*(IF(YEAR($B84)=YEAR(AZ$15),YEARFRAC($B84,AZ$15),1)) /100, "")</f>
        <v>235.94522683976982</v>
      </c>
      <c r="BA84" s="49" cm="1">
        <f t="array" ref="BA84">IFERROR(IF($B84&lt;=BA$15,_xlfn.IFS(AND($B84&gt;='FiT-lock-in'!$C$4,$B84&lt;='FiT-lock-in'!$D$4),BA$6,AND($B84&gt;='FiT-lock-in'!$C$5,$B84&lt;='FiT-lock-in'!$D$5),BA$7,$B84,BA$11),"")*$E84*(IF(YEAR($B84)=YEAR(BA$15),YEARFRAC($B84,BA$15),1)) /100, "")</f>
        <v>235.94522683976982</v>
      </c>
      <c r="BB84" s="49" cm="1">
        <f t="array" ref="BB84">IFERROR(IF($B84&lt;=BB$15,_xlfn.IFS(AND($B84&gt;='FiT-lock-in'!$C$4,$B84&lt;='FiT-lock-in'!$D$4),BB$6,AND($B84&gt;='FiT-lock-in'!$C$5,$B84&lt;='FiT-lock-in'!$D$5),BB$7,$B84,BB$11),"")*$E84*(IF(YEAR($B84)=YEAR(BB$15),YEARFRAC($B84,BB$15),1)) /100, "")</f>
        <v>235.94522683976982</v>
      </c>
      <c r="BC84" s="49" cm="1">
        <f t="array" ref="BC84">IFERROR(IF($B84&lt;=BC$15,_xlfn.IFS(AND($B84&gt;='FiT-lock-in'!$C$4,$B84&lt;='FiT-lock-in'!$D$4),BC$6,AND($B84&gt;='FiT-lock-in'!$C$5,$B84&lt;='FiT-lock-in'!$D$5),BC$7,$B84,BC$11),"")*$E84*(IF(YEAR($B84)=YEAR(BC$15),YEARFRAC($B84,BC$15),1)) /100, "")</f>
        <v>235.94522683976982</v>
      </c>
      <c r="BD84" s="49" cm="1">
        <f t="array" ref="BD84">IFERROR(IF($B84&lt;=BD$15,_xlfn.IFS(AND($B84&gt;='FiT-lock-in'!$C$4,$B84&lt;='FiT-lock-in'!$D$4),BD$6,AND($B84&gt;='FiT-lock-in'!$C$5,$B84&lt;='FiT-lock-in'!$D$5),BD$7,$B84,BD$11),"")*$E84*(IF(YEAR($B84)=YEAR(BD$15),YEARFRAC($B84,BD$15),1)) /100, "")</f>
        <v>235.94522683976982</v>
      </c>
    </row>
    <row r="85" spans="2:56">
      <c r="B85" s="33">
        <f t="shared" si="31"/>
        <v>41852</v>
      </c>
      <c r="C85" s="34">
        <f>SUMIFS(PV_install!$E:$E, PV_install!$A:$A, $B$14&amp;"/ACT", PV_install!$B:$B, $B85)</f>
        <v>4.6578947368421053</v>
      </c>
      <c r="D85" s="42">
        <f>Export!$B$36 * (1 - EXP( -Export!$C$36 * NSW!$C85))</f>
        <v>0.71049960938377954</v>
      </c>
      <c r="E85" s="46">
        <f>C85*INDEX(capacity_factor!$C:$C, MATCH(NSW!$B$14, capacity_factor!$A:$A,0))*8760 * D85</f>
        <v>4310.5559662634132</v>
      </c>
      <c r="F85" s="49">
        <f t="shared" si="30"/>
        <v>264.75939584677826</v>
      </c>
      <c r="G85" s="49"/>
      <c r="H85" s="49"/>
      <c r="I85" s="49"/>
      <c r="J85" s="49"/>
      <c r="K85" s="49"/>
      <c r="L85" s="49"/>
      <c r="M85" s="49"/>
      <c r="N85" s="49"/>
      <c r="O85" s="49" t="str" cm="1">
        <f t="array" ref="O85">IFERROR(IF($B85&lt;=O$15,_xlfn.IFS(AND($B85&gt;='FiT-lock-in'!$C$4,$B85&lt;='FiT-lock-in'!$D$4),O$6,AND($B85&gt;='FiT-lock-in'!$C$5,$B85&lt;='FiT-lock-in'!$D$5),O$7,$B85,O$11),"")*$E85*(IF(YEAR($B85)=YEAR(O$15),YEARFRAC($B85,O$15),1)) /100, "")</f>
        <v/>
      </c>
      <c r="P85" s="49" t="str" cm="1">
        <f t="array" ref="P85">IFERROR(IF($B85&lt;=P$15,_xlfn.IFS(AND($B85&gt;='FiT-lock-in'!$C$4,$B85&lt;='FiT-lock-in'!$D$4),P$6,AND($B85&gt;='FiT-lock-in'!$C$5,$B85&lt;='FiT-lock-in'!$D$5),P$7,$B85,P$11),"")*$E85*(IF(YEAR($B85)=YEAR(P$15),YEARFRAC($B85,P$15),1)) /100, "")</f>
        <v/>
      </c>
      <c r="Q85" s="49" t="str" cm="1">
        <f t="array" ref="Q85">IFERROR(IF($B85&lt;=Q$15,_xlfn.IFS(AND($B85&gt;='FiT-lock-in'!$C$4,$B85&lt;='FiT-lock-in'!$D$4),Q$6,AND($B85&gt;='FiT-lock-in'!$C$5,$B85&lt;='FiT-lock-in'!$D$5),Q$7,$B85,Q$11),"")*$E85*(IF(YEAR($B85)=YEAR(Q$15),YEARFRAC($B85,Q$15),1)) /100, "")</f>
        <v/>
      </c>
      <c r="R85" s="49" t="str" cm="1">
        <f t="array" ref="R85">IFERROR(IF($B85&lt;=R$15,_xlfn.IFS(AND($B85&gt;='FiT-lock-in'!$C$4,$B85&lt;='FiT-lock-in'!$D$4),R$6,AND($B85&gt;='FiT-lock-in'!$C$5,$B85&lt;='FiT-lock-in'!$D$5),R$7,$B85,R$11),"")*$E85*(IF(YEAR($B85)=YEAR(R$15),YEARFRAC($B85,R$15),1)) /100, "")</f>
        <v/>
      </c>
      <c r="S85" s="49" t="str" cm="1">
        <f t="array" ref="S85">IFERROR(IF($B85&lt;=S$15,_xlfn.IFS(AND($B85&gt;='FiT-lock-in'!$C$4,$B85&lt;='FiT-lock-in'!$D$4),S$6,AND($B85&gt;='FiT-lock-in'!$C$5,$B85&lt;='FiT-lock-in'!$D$5),S$7,$B85,S$11),"")*$E85*(IF(YEAR($B85)=YEAR(S$15),YEARFRAC($B85,S$15),1)) /100, "")</f>
        <v/>
      </c>
      <c r="T85" s="49" cm="1">
        <f t="array" ref="T85">IFERROR(IF($B85&lt;=T$15,_xlfn.IFS(AND($B85&gt;='FiT-lock-in'!$C$4,$B85&lt;='FiT-lock-in'!$D$4),T$6,AND($B85&gt;='FiT-lock-in'!$C$5,$B85&lt;='FiT-lock-in'!$D$5),T$7,$B85,T$11),"")*$E85*(IF(YEAR($B85)=YEAR(T$15),YEARFRAC($B85,T$15),1)) /100, "")</f>
        <v>159.84978374893487</v>
      </c>
      <c r="U85" s="49" cm="1">
        <f t="array" ref="U85">IFERROR(IF($B85&lt;=U$15,_xlfn.IFS(AND($B85&gt;='FiT-lock-in'!$C$4,$B85&lt;='FiT-lock-in'!$D$4),U$6,AND($B85&gt;='FiT-lock-in'!$C$5,$B85&lt;='FiT-lock-in'!$D$5),U$7,$B85,U$11),"")*$E85*(IF(YEAR($B85)=YEAR(U$15),YEARFRAC($B85,U$15),1)) /100, "")</f>
        <v>306.04947360470237</v>
      </c>
      <c r="V85" s="49" cm="1">
        <f t="array" ref="V85">IFERROR(IF($B85&lt;=V$15,_xlfn.IFS(AND($B85&gt;='FiT-lock-in'!$C$4,$B85&lt;='FiT-lock-in'!$D$4),V$6,AND($B85&gt;='FiT-lock-in'!$C$5,$B85&lt;='FiT-lock-in'!$D$5),V$7,$B85,V$11),"")*$E85*(IF(YEAR($B85)=YEAR(V$15),YEARFRAC($B85,V$15),1)) /100, "")</f>
        <v>232.77002217822431</v>
      </c>
      <c r="W85" s="49" cm="1">
        <f t="array" ref="W85">IFERROR(IF($B85&lt;=W$15,_xlfn.IFS(AND($B85&gt;='FiT-lock-in'!$C$4,$B85&lt;='FiT-lock-in'!$D$4),W$6,AND($B85&gt;='FiT-lock-in'!$C$5,$B85&lt;='FiT-lock-in'!$D$5),W$7,$B85,W$11),"")*$E85*(IF(YEAR($B85)=YEAR(W$15),YEARFRAC($B85,W$15),1)) /100, "")</f>
        <v>273.72030385772672</v>
      </c>
      <c r="X85" s="49" cm="1">
        <f t="array" ref="X85">IFERROR(IF($B85&lt;=X$15,_xlfn.IFS(AND($B85&gt;='FiT-lock-in'!$C$4,$B85&lt;='FiT-lock-in'!$D$4),X$6,AND($B85&gt;='FiT-lock-in'!$C$5,$B85&lt;='FiT-lock-in'!$D$5),X$7,$B85,X$11),"")*$E85*(IF(YEAR($B85)=YEAR(X$15),YEARFRAC($B85,X$15),1)) /100, "")</f>
        <v>579.76977746242903</v>
      </c>
      <c r="Y85" s="49" cm="1">
        <f t="array" ref="Y85">IFERROR(IF($B85&lt;=Y$15,_xlfn.IFS(AND($B85&gt;='FiT-lock-in'!$C$4,$B85&lt;='FiT-lock-in'!$D$4),Y$6,AND($B85&gt;='FiT-lock-in'!$C$5,$B85&lt;='FiT-lock-in'!$D$5),Y$7,$B85,Y$11),"")*$E85*(IF(YEAR($B85)=YEAR(Y$15),YEARFRAC($B85,Y$15),1)) /100, "")</f>
        <v>329.75753141915112</v>
      </c>
      <c r="Z85" s="49" cm="1">
        <f t="array" ref="Z85">IFERROR(IF($B85&lt;=Z$15,_xlfn.IFS(AND($B85&gt;='FiT-lock-in'!$C$4,$B85&lt;='FiT-lock-in'!$D$4),Z$6,AND($B85&gt;='FiT-lock-in'!$C$5,$B85&lt;='FiT-lock-in'!$D$5),Z$7,$B85,Z$11),"")*$E85*(IF(YEAR($B85)=YEAR(Z$15),YEARFRAC($B85,Z$15),1)) /100, "")</f>
        <v>407.34753881189249</v>
      </c>
      <c r="AA85" s="49" cm="1">
        <f t="array" ref="AA85">IFERROR(IF($B85&lt;=AA$15,_xlfn.IFS(AND($B85&gt;='FiT-lock-in'!$C$4,$B85&lt;='FiT-lock-in'!$D$4),AA$6,AND($B85&gt;='FiT-lock-in'!$C$5,$B85&lt;='FiT-lock-in'!$D$5),AA$7,$B85,AA$11),"")*$E85*(IF(YEAR($B85)=YEAR(AA$15),YEARFRAC($B85,AA$15),1)) /100, "")</f>
        <v>286.65197175651696</v>
      </c>
      <c r="AB85" s="49" cm="1">
        <f t="array" ref="AB85">IFERROR(IF($B85&lt;=AB$15,_xlfn.IFS(AND($B85&gt;='FiT-lock-in'!$C$4,$B85&lt;='FiT-lock-in'!$D$4),AB$6,AND($B85&gt;='FiT-lock-in'!$C$5,$B85&lt;='FiT-lock-in'!$D$5),AB$7,$B85,AB$11),"")*$E85*(IF(YEAR($B85)=YEAR(AB$15),YEARFRAC($B85,AB$15),1)) /100, "")</f>
        <v>217.68307629630235</v>
      </c>
      <c r="AC85" s="49" cm="1">
        <f t="array" ref="AC85">IFERROR(IF($B85&lt;=AC$15,_xlfn.IFS(AND($B85&gt;='FiT-lock-in'!$C$4,$B85&lt;='FiT-lock-in'!$D$4),AC$6,AND($B85&gt;='FiT-lock-in'!$C$5,$B85&lt;='FiT-lock-in'!$D$5),AC$7,$B85,AC$11),"")*$E85*(IF(YEAR($B85)=YEAR(AC$15),YEARFRAC($B85,AC$15),1)) /100, "")</f>
        <v>357.77614519986332</v>
      </c>
      <c r="AD85" s="49" cm="1">
        <f t="array" ref="AD85">IFERROR(IF($B85&lt;=AD$15,_xlfn.IFS(AND($B85&gt;='FiT-lock-in'!$C$4,$B85&lt;='FiT-lock-in'!$D$4),AD$6,AND($B85&gt;='FiT-lock-in'!$C$5,$B85&lt;='FiT-lock-in'!$D$5),AD$7,$B85,AD$11),"")*$E85*(IF(YEAR($B85)=YEAR(AD$15),YEARFRAC($B85,AD$15),1)) /100, "")</f>
        <v>368.55253511552189</v>
      </c>
      <c r="AE85" s="49" cm="1">
        <f t="array" ref="AE85">IFERROR(IF($B85&lt;=AE$15,_xlfn.IFS(AND($B85&gt;='FiT-lock-in'!$C$4,$B85&lt;='FiT-lock-in'!$D$4),AE$6,AND($B85&gt;='FiT-lock-in'!$C$5,$B85&lt;='FiT-lock-in'!$D$5),AE$7,$B85,AE$11),"")*$E85*(IF(YEAR($B85)=YEAR(AE$15),YEARFRAC($B85,AE$15),1)) /100, "")</f>
        <v>241.39113411075112</v>
      </c>
      <c r="AF85" s="49" cm="1">
        <f t="array" ref="AF85">IFERROR(IF($B85&lt;=AF$15,_xlfn.IFS(AND($B85&gt;='FiT-lock-in'!$C$4,$B85&lt;='FiT-lock-in'!$D$4),AF$6,AND($B85&gt;='FiT-lock-in'!$C$5,$B85&lt;='FiT-lock-in'!$D$5),AF$7,$B85,AF$11),"")*$E85*(IF(YEAR($B85)=YEAR(AF$15),YEARFRAC($B85,AF$15),1)) /100, "")</f>
        <v>241.39113411075112</v>
      </c>
      <c r="AG85" s="49" cm="1">
        <f t="array" ref="AG85">IFERROR(IF($B85&lt;=AG$15,_xlfn.IFS(AND($B85&gt;='FiT-lock-in'!$C$4,$B85&lt;='FiT-lock-in'!$D$4),AG$6,AND($B85&gt;='FiT-lock-in'!$C$5,$B85&lt;='FiT-lock-in'!$D$5),AG$7,$B85,AG$11),"")*$E85*(IF(YEAR($B85)=YEAR(AG$15),YEARFRAC($B85,AG$15),1)) /100, "")</f>
        <v>241.39113411075112</v>
      </c>
      <c r="AH85" s="49" cm="1">
        <f t="array" ref="AH85">IFERROR(IF($B85&lt;=AH$15,_xlfn.IFS(AND($B85&gt;='FiT-lock-in'!$C$4,$B85&lt;='FiT-lock-in'!$D$4),AH$6,AND($B85&gt;='FiT-lock-in'!$C$5,$B85&lt;='FiT-lock-in'!$D$5),AH$7,$B85,AH$11),"")*$E85*(IF(YEAR($B85)=YEAR(AH$15),YEARFRAC($B85,AH$15),1)) /100, "")</f>
        <v>241.39113411075112</v>
      </c>
      <c r="AI85" s="49" cm="1">
        <f t="array" ref="AI85">IFERROR(IF($B85&lt;=AI$15,_xlfn.IFS(AND($B85&gt;='FiT-lock-in'!$C$4,$B85&lt;='FiT-lock-in'!$D$4),AI$6,AND($B85&gt;='FiT-lock-in'!$C$5,$B85&lt;='FiT-lock-in'!$D$5),AI$7,$B85,AI$11),"")*$E85*(IF(YEAR($B85)=YEAR(AI$15),YEARFRAC($B85,AI$15),1)) /100, "")</f>
        <v>241.39113411075112</v>
      </c>
      <c r="AJ85" s="49" cm="1">
        <f t="array" ref="AJ85">IFERROR(IF($B85&lt;=AJ$15,_xlfn.IFS(AND($B85&gt;='FiT-lock-in'!$C$4,$B85&lt;='FiT-lock-in'!$D$4),AJ$6,AND($B85&gt;='FiT-lock-in'!$C$5,$B85&lt;='FiT-lock-in'!$D$5),AJ$7,$B85,AJ$11),"")*$E85*(IF(YEAR($B85)=YEAR(AJ$15),YEARFRAC($B85,AJ$15),1)) /100, "")</f>
        <v>241.39113411075112</v>
      </c>
      <c r="AK85" s="49" cm="1">
        <f t="array" ref="AK85">IFERROR(IF($B85&lt;=AK$15,_xlfn.IFS(AND($B85&gt;='FiT-lock-in'!$C$4,$B85&lt;='FiT-lock-in'!$D$4),AK$6,AND($B85&gt;='FiT-lock-in'!$C$5,$B85&lt;='FiT-lock-in'!$D$5),AK$7,$B85,AK$11),"")*$E85*(IF(YEAR($B85)=YEAR(AK$15),YEARFRAC($B85,AK$15),1)) /100, "")</f>
        <v>241.39113411075112</v>
      </c>
      <c r="AL85" s="49" cm="1">
        <f t="array" ref="AL85">IFERROR(IF($B85&lt;=AL$15,_xlfn.IFS(AND($B85&gt;='FiT-lock-in'!$C$4,$B85&lt;='FiT-lock-in'!$D$4),AL$6,AND($B85&gt;='FiT-lock-in'!$C$5,$B85&lt;='FiT-lock-in'!$D$5),AL$7,$B85,AL$11),"")*$E85*(IF(YEAR($B85)=YEAR(AL$15),YEARFRAC($B85,AL$15),1)) /100, "")</f>
        <v>241.39113411075112</v>
      </c>
      <c r="AM85" s="49" cm="1">
        <f t="array" ref="AM85">IFERROR(IF($B85&lt;=AM$15,_xlfn.IFS(AND($B85&gt;='FiT-lock-in'!$C$4,$B85&lt;='FiT-lock-in'!$D$4),AM$6,AND($B85&gt;='FiT-lock-in'!$C$5,$B85&lt;='FiT-lock-in'!$D$5),AM$7,$B85,AM$11),"")*$E85*(IF(YEAR($B85)=YEAR(AM$15),YEARFRAC($B85,AM$15),1)) /100, "")</f>
        <v>241.39113411075112</v>
      </c>
      <c r="AN85" s="49" cm="1">
        <f t="array" ref="AN85">IFERROR(IF($B85&lt;=AN$15,_xlfn.IFS(AND($B85&gt;='FiT-lock-in'!$C$4,$B85&lt;='FiT-lock-in'!$D$4),AN$6,AND($B85&gt;='FiT-lock-in'!$C$5,$B85&lt;='FiT-lock-in'!$D$5),AN$7,$B85,AN$11),"")*$E85*(IF(YEAR($B85)=YEAR(AN$15),YEARFRAC($B85,AN$15),1)) /100, "")</f>
        <v>241.39113411075112</v>
      </c>
      <c r="AO85" s="49" cm="1">
        <f t="array" ref="AO85">IFERROR(IF($B85&lt;=AO$15,_xlfn.IFS(AND($B85&gt;='FiT-lock-in'!$C$4,$B85&lt;='FiT-lock-in'!$D$4),AO$6,AND($B85&gt;='FiT-lock-in'!$C$5,$B85&lt;='FiT-lock-in'!$D$5),AO$7,$B85,AO$11),"")*$E85*(IF(YEAR($B85)=YEAR(AO$15),YEARFRAC($B85,AO$15),1)) /100, "")</f>
        <v>241.39113411075112</v>
      </c>
      <c r="AP85" s="49" cm="1">
        <f t="array" ref="AP85">IFERROR(IF($B85&lt;=AP$15,_xlfn.IFS(AND($B85&gt;='FiT-lock-in'!$C$4,$B85&lt;='FiT-lock-in'!$D$4),AP$6,AND($B85&gt;='FiT-lock-in'!$C$5,$B85&lt;='FiT-lock-in'!$D$5),AP$7,$B85,AP$11),"")*$E85*(IF(YEAR($B85)=YEAR(AP$15),YEARFRAC($B85,AP$15),1)) /100, "")</f>
        <v>241.39113411075112</v>
      </c>
      <c r="AQ85" s="49" cm="1">
        <f t="array" ref="AQ85">IFERROR(IF($B85&lt;=AQ$15,_xlfn.IFS(AND($B85&gt;='FiT-lock-in'!$C$4,$B85&lt;='FiT-lock-in'!$D$4),AQ$6,AND($B85&gt;='FiT-lock-in'!$C$5,$B85&lt;='FiT-lock-in'!$D$5),AQ$7,$B85,AQ$11),"")*$E85*(IF(YEAR($B85)=YEAR(AQ$15),YEARFRAC($B85,AQ$15),1)) /100, "")</f>
        <v>241.39113411075112</v>
      </c>
      <c r="AR85" s="49" cm="1">
        <f t="array" ref="AR85">IFERROR(IF($B85&lt;=AR$15,_xlfn.IFS(AND($B85&gt;='FiT-lock-in'!$C$4,$B85&lt;='FiT-lock-in'!$D$4),AR$6,AND($B85&gt;='FiT-lock-in'!$C$5,$B85&lt;='FiT-lock-in'!$D$5),AR$7,$B85,AR$11),"")*$E85*(IF(YEAR($B85)=YEAR(AR$15),YEARFRAC($B85,AR$15),1)) /100, "")</f>
        <v>241.39113411075112</v>
      </c>
      <c r="AS85" s="49" cm="1">
        <f t="array" ref="AS85">IFERROR(IF($B85&lt;=AS$15,_xlfn.IFS(AND($B85&gt;='FiT-lock-in'!$C$4,$B85&lt;='FiT-lock-in'!$D$4),AS$6,AND($B85&gt;='FiT-lock-in'!$C$5,$B85&lt;='FiT-lock-in'!$D$5),AS$7,$B85,AS$11),"")*$E85*(IF(YEAR($B85)=YEAR(AS$15),YEARFRAC($B85,AS$15),1)) /100, "")</f>
        <v>241.39113411075112</v>
      </c>
      <c r="AT85" s="49" cm="1">
        <f t="array" ref="AT85">IFERROR(IF($B85&lt;=AT$15,_xlfn.IFS(AND($B85&gt;='FiT-lock-in'!$C$4,$B85&lt;='FiT-lock-in'!$D$4),AT$6,AND($B85&gt;='FiT-lock-in'!$C$5,$B85&lt;='FiT-lock-in'!$D$5),AT$7,$B85,AT$11),"")*$E85*(IF(YEAR($B85)=YEAR(AT$15),YEARFRAC($B85,AT$15),1)) /100, "")</f>
        <v>241.39113411075112</v>
      </c>
      <c r="AU85" s="49" cm="1">
        <f t="array" ref="AU85">IFERROR(IF($B85&lt;=AU$15,_xlfn.IFS(AND($B85&gt;='FiT-lock-in'!$C$4,$B85&lt;='FiT-lock-in'!$D$4),AU$6,AND($B85&gt;='FiT-lock-in'!$C$5,$B85&lt;='FiT-lock-in'!$D$5),AU$7,$B85,AU$11),"")*$E85*(IF(YEAR($B85)=YEAR(AU$15),YEARFRAC($B85,AU$15),1)) /100, "")</f>
        <v>241.39113411075112</v>
      </c>
      <c r="AV85" s="49" cm="1">
        <f t="array" ref="AV85">IFERROR(IF($B85&lt;=AV$15,_xlfn.IFS(AND($B85&gt;='FiT-lock-in'!$C$4,$B85&lt;='FiT-lock-in'!$D$4),AV$6,AND($B85&gt;='FiT-lock-in'!$C$5,$B85&lt;='FiT-lock-in'!$D$5),AV$7,$B85,AV$11),"")*$E85*(IF(YEAR($B85)=YEAR(AV$15),YEARFRAC($B85,AV$15),1)) /100, "")</f>
        <v>241.39113411075112</v>
      </c>
      <c r="AW85" s="49" cm="1">
        <f t="array" ref="AW85">IFERROR(IF($B85&lt;=AW$15,_xlfn.IFS(AND($B85&gt;='FiT-lock-in'!$C$4,$B85&lt;='FiT-lock-in'!$D$4),AW$6,AND($B85&gt;='FiT-lock-in'!$C$5,$B85&lt;='FiT-lock-in'!$D$5),AW$7,$B85,AW$11),"")*$E85*(IF(YEAR($B85)=YEAR(AW$15),YEARFRAC($B85,AW$15),1)) /100, "")</f>
        <v>241.39113411075112</v>
      </c>
      <c r="AX85" s="49" cm="1">
        <f t="array" ref="AX85">IFERROR(IF($B85&lt;=AX$15,_xlfn.IFS(AND($B85&gt;='FiT-lock-in'!$C$4,$B85&lt;='FiT-lock-in'!$D$4),AX$6,AND($B85&gt;='FiT-lock-in'!$C$5,$B85&lt;='FiT-lock-in'!$D$5),AX$7,$B85,AX$11),"")*$E85*(IF(YEAR($B85)=YEAR(AX$15),YEARFRAC($B85,AX$15),1)) /100, "")</f>
        <v>241.39113411075112</v>
      </c>
      <c r="AY85" s="49" cm="1">
        <f t="array" ref="AY85">IFERROR(IF($B85&lt;=AY$15,_xlfn.IFS(AND($B85&gt;='FiT-lock-in'!$C$4,$B85&lt;='FiT-lock-in'!$D$4),AY$6,AND($B85&gt;='FiT-lock-in'!$C$5,$B85&lt;='FiT-lock-in'!$D$5),AY$7,$B85,AY$11),"")*$E85*(IF(YEAR($B85)=YEAR(AY$15),YEARFRAC($B85,AY$15),1)) /100, "")</f>
        <v>241.39113411075112</v>
      </c>
      <c r="AZ85" s="49" cm="1">
        <f t="array" ref="AZ85">IFERROR(IF($B85&lt;=AZ$15,_xlfn.IFS(AND($B85&gt;='FiT-lock-in'!$C$4,$B85&lt;='FiT-lock-in'!$D$4),AZ$6,AND($B85&gt;='FiT-lock-in'!$C$5,$B85&lt;='FiT-lock-in'!$D$5),AZ$7,$B85,AZ$11),"")*$E85*(IF(YEAR($B85)=YEAR(AZ$15),YEARFRAC($B85,AZ$15),1)) /100, "")</f>
        <v>241.39113411075112</v>
      </c>
      <c r="BA85" s="49" cm="1">
        <f t="array" ref="BA85">IFERROR(IF($B85&lt;=BA$15,_xlfn.IFS(AND($B85&gt;='FiT-lock-in'!$C$4,$B85&lt;='FiT-lock-in'!$D$4),BA$6,AND($B85&gt;='FiT-lock-in'!$C$5,$B85&lt;='FiT-lock-in'!$D$5),BA$7,$B85,BA$11),"")*$E85*(IF(YEAR($B85)=YEAR(BA$15),YEARFRAC($B85,BA$15),1)) /100, "")</f>
        <v>241.39113411075112</v>
      </c>
      <c r="BB85" s="49" cm="1">
        <f t="array" ref="BB85">IFERROR(IF($B85&lt;=BB$15,_xlfn.IFS(AND($B85&gt;='FiT-lock-in'!$C$4,$B85&lt;='FiT-lock-in'!$D$4),BB$6,AND($B85&gt;='FiT-lock-in'!$C$5,$B85&lt;='FiT-lock-in'!$D$5),BB$7,$B85,BB$11),"")*$E85*(IF(YEAR($B85)=YEAR(BB$15),YEARFRAC($B85,BB$15),1)) /100, "")</f>
        <v>241.39113411075112</v>
      </c>
      <c r="BC85" s="49" cm="1">
        <f t="array" ref="BC85">IFERROR(IF($B85&lt;=BC$15,_xlfn.IFS(AND($B85&gt;='FiT-lock-in'!$C$4,$B85&lt;='FiT-lock-in'!$D$4),BC$6,AND($B85&gt;='FiT-lock-in'!$C$5,$B85&lt;='FiT-lock-in'!$D$5),BC$7,$B85,BC$11),"")*$E85*(IF(YEAR($B85)=YEAR(BC$15),YEARFRAC($B85,BC$15),1)) /100, "")</f>
        <v>241.39113411075112</v>
      </c>
      <c r="BD85" s="49" cm="1">
        <f t="array" ref="BD85">IFERROR(IF($B85&lt;=BD$15,_xlfn.IFS(AND($B85&gt;='FiT-lock-in'!$C$4,$B85&lt;='FiT-lock-in'!$D$4),BD$6,AND($B85&gt;='FiT-lock-in'!$C$5,$B85&lt;='FiT-lock-in'!$D$5),BD$7,$B85,BD$11),"")*$E85*(IF(YEAR($B85)=YEAR(BD$15),YEARFRAC($B85,BD$15),1)) /100, "")</f>
        <v>241.39113411075112</v>
      </c>
    </row>
    <row r="86" spans="2:56">
      <c r="B86" s="33">
        <f t="shared" si="31"/>
        <v>41883</v>
      </c>
      <c r="C86" s="34">
        <f>SUMIFS(PV_install!$E:$E, PV_install!$A:$A, $B$14&amp;"/ACT", PV_install!$B:$B, $B86)</f>
        <v>4.6479670612454971</v>
      </c>
      <c r="D86" s="42">
        <f>Export!$B$36 * (1 - EXP( -Export!$C$36 * NSW!$C86))</f>
        <v>0.71002193482428488</v>
      </c>
      <c r="E86" s="46">
        <f>C86*INDEX(capacity_factor!$C:$C, MATCH(NSW!$B$14, capacity_factor!$A:$A,0))*8760 * D86</f>
        <v>4298.476752051969</v>
      </c>
      <c r="F86" s="49">
        <f t="shared" si="30"/>
        <v>263.15584476188423</v>
      </c>
      <c r="G86" s="49"/>
      <c r="H86" s="49"/>
      <c r="I86" s="49"/>
      <c r="J86" s="49"/>
      <c r="K86" s="49"/>
      <c r="L86" s="49"/>
      <c r="M86" s="49"/>
      <c r="N86" s="49"/>
      <c r="O86" s="49" t="str" cm="1">
        <f t="array" ref="O86">IFERROR(IF($B86&lt;=O$15,_xlfn.IFS(AND($B86&gt;='FiT-lock-in'!$C$4,$B86&lt;='FiT-lock-in'!$D$4),O$6,AND($B86&gt;='FiT-lock-in'!$C$5,$B86&lt;='FiT-lock-in'!$D$5),O$7,$B86,O$11),"")*$E86*(IF(YEAR($B86)=YEAR(O$15),YEARFRAC($B86,O$15),1)) /100, "")</f>
        <v/>
      </c>
      <c r="P86" s="49" t="str" cm="1">
        <f t="array" ref="P86">IFERROR(IF($B86&lt;=P$15,_xlfn.IFS(AND($B86&gt;='FiT-lock-in'!$C$4,$B86&lt;='FiT-lock-in'!$D$4),P$6,AND($B86&gt;='FiT-lock-in'!$C$5,$B86&lt;='FiT-lock-in'!$D$5),P$7,$B86,P$11),"")*$E86*(IF(YEAR($B86)=YEAR(P$15),YEARFRAC($B86,P$15),1)) /100, "")</f>
        <v/>
      </c>
      <c r="Q86" s="49" t="str" cm="1">
        <f t="array" ref="Q86">IFERROR(IF($B86&lt;=Q$15,_xlfn.IFS(AND($B86&gt;='FiT-lock-in'!$C$4,$B86&lt;='FiT-lock-in'!$D$4),Q$6,AND($B86&gt;='FiT-lock-in'!$C$5,$B86&lt;='FiT-lock-in'!$D$5),Q$7,$B86,Q$11),"")*$E86*(IF(YEAR($B86)=YEAR(Q$15),YEARFRAC($B86,Q$15),1)) /100, "")</f>
        <v/>
      </c>
      <c r="R86" s="49" t="str" cm="1">
        <f t="array" ref="R86">IFERROR(IF($B86&lt;=R$15,_xlfn.IFS(AND($B86&gt;='FiT-lock-in'!$C$4,$B86&lt;='FiT-lock-in'!$D$4),R$6,AND($B86&gt;='FiT-lock-in'!$C$5,$B86&lt;='FiT-lock-in'!$D$5),R$7,$B86,R$11),"")*$E86*(IF(YEAR($B86)=YEAR(R$15),YEARFRAC($B86,R$15),1)) /100, "")</f>
        <v/>
      </c>
      <c r="S86" s="49" t="str" cm="1">
        <f t="array" ref="S86">IFERROR(IF($B86&lt;=S$15,_xlfn.IFS(AND($B86&gt;='FiT-lock-in'!$C$4,$B86&lt;='FiT-lock-in'!$D$4),S$6,AND($B86&gt;='FiT-lock-in'!$C$5,$B86&lt;='FiT-lock-in'!$D$5),S$7,$B86,S$11),"")*$E86*(IF(YEAR($B86)=YEAR(S$15),YEARFRAC($B86,S$15),1)) /100, "")</f>
        <v/>
      </c>
      <c r="T86" s="49" cm="1">
        <f t="array" ref="T86">IFERROR(IF($B86&lt;=T$15,_xlfn.IFS(AND($B86&gt;='FiT-lock-in'!$C$4,$B86&lt;='FiT-lock-in'!$D$4),T$6,AND($B86&gt;='FiT-lock-in'!$C$5,$B86&lt;='FiT-lock-in'!$D$5),T$7,$B86,T$11),"")*$E86*(IF(YEAR($B86)=YEAR(T$15),YEARFRAC($B86,T$15),1)) /100, "")</f>
        <v>127.52147697754171</v>
      </c>
      <c r="U86" s="49" cm="1">
        <f t="array" ref="U86">IFERROR(IF($B86&lt;=U$15,_xlfn.IFS(AND($B86&gt;='FiT-lock-in'!$C$4,$B86&lt;='FiT-lock-in'!$D$4),U$6,AND($B86&gt;='FiT-lock-in'!$C$5,$B86&lt;='FiT-lock-in'!$D$5),U$7,$B86,U$11),"")*$E86*(IF(YEAR($B86)=YEAR(U$15),YEARFRAC($B86,U$15),1)) /100, "")</f>
        <v>305.19184939568981</v>
      </c>
      <c r="V86" s="49" cm="1">
        <f t="array" ref="V86">IFERROR(IF($B86&lt;=V$15,_xlfn.IFS(AND($B86&gt;='FiT-lock-in'!$C$4,$B86&lt;='FiT-lock-in'!$D$4),V$6,AND($B86&gt;='FiT-lock-in'!$C$5,$B86&lt;='FiT-lock-in'!$D$5),V$7,$B86,V$11),"")*$E86*(IF(YEAR($B86)=YEAR(V$15),YEARFRAC($B86,V$15),1)) /100, "")</f>
        <v>232.11774461080634</v>
      </c>
      <c r="W86" s="49" cm="1">
        <f t="array" ref="W86">IFERROR(IF($B86&lt;=W$15,_xlfn.IFS(AND($B86&gt;='FiT-lock-in'!$C$4,$B86&lt;='FiT-lock-in'!$D$4),W$6,AND($B86&gt;='FiT-lock-in'!$C$5,$B86&lt;='FiT-lock-in'!$D$5),W$7,$B86,W$11),"")*$E86*(IF(YEAR($B86)=YEAR(W$15),YEARFRAC($B86,W$15),1)) /100, "")</f>
        <v>272.95327375530002</v>
      </c>
      <c r="X86" s="49" cm="1">
        <f t="array" ref="X86">IFERROR(IF($B86&lt;=X$15,_xlfn.IFS(AND($B86&gt;='FiT-lock-in'!$C$4,$B86&lt;='FiT-lock-in'!$D$4),X$6,AND($B86&gt;='FiT-lock-in'!$C$5,$B86&lt;='FiT-lock-in'!$D$5),X$7,$B86,X$11),"")*$E86*(IF(YEAR($B86)=YEAR(X$15),YEARFRAC($B86,X$15),1)) /100, "")</f>
        <v>578.14512315098978</v>
      </c>
      <c r="Y86" s="49" cm="1">
        <f t="array" ref="Y86">IFERROR(IF($B86&lt;=Y$15,_xlfn.IFS(AND($B86&gt;='FiT-lock-in'!$C$4,$B86&lt;='FiT-lock-in'!$D$4),Y$6,AND($B86&gt;='FiT-lock-in'!$C$5,$B86&lt;='FiT-lock-in'!$D$5),Y$7,$B86,Y$11),"")*$E86*(IF(YEAR($B86)=YEAR(Y$15),YEARFRAC($B86,Y$15),1)) /100, "")</f>
        <v>328.83347153197565</v>
      </c>
      <c r="Z86" s="49" cm="1">
        <f t="array" ref="Z86">IFERROR(IF($B86&lt;=Z$15,_xlfn.IFS(AND($B86&gt;='FiT-lock-in'!$C$4,$B86&lt;='FiT-lock-in'!$D$4),Z$6,AND($B86&gt;='FiT-lock-in'!$C$5,$B86&lt;='FiT-lock-in'!$D$5),Z$7,$B86,Z$11),"")*$E86*(IF(YEAR($B86)=YEAR(Z$15),YEARFRAC($B86,Z$15),1)) /100, "")</f>
        <v>406.20605306891105</v>
      </c>
      <c r="AA86" s="49" cm="1">
        <f t="array" ref="AA86">IFERROR(IF($B86&lt;=AA$15,_xlfn.IFS(AND($B86&gt;='FiT-lock-in'!$C$4,$B86&lt;='FiT-lock-in'!$D$4),AA$6,AND($B86&gt;='FiT-lock-in'!$C$5,$B86&lt;='FiT-lock-in'!$D$5),AA$7,$B86,AA$11),"")*$E86*(IF(YEAR($B86)=YEAR(AA$15),YEARFRAC($B86,AA$15),1)) /100, "")</f>
        <v>285.84870401145594</v>
      </c>
      <c r="AB86" s="49" cm="1">
        <f t="array" ref="AB86">IFERROR(IF($B86&lt;=AB$15,_xlfn.IFS(AND($B86&gt;='FiT-lock-in'!$C$4,$B86&lt;='FiT-lock-in'!$D$4),AB$6,AND($B86&gt;='FiT-lock-in'!$C$5,$B86&lt;='FiT-lock-in'!$D$5),AB$7,$B86,AB$11),"")*$E86*(IF(YEAR($B86)=YEAR(AB$15),YEARFRAC($B86,AB$15),1)) /100, "")</f>
        <v>217.07307597862444</v>
      </c>
      <c r="AC86" s="49" cm="1">
        <f t="array" ref="AC86">IFERROR(IF($B86&lt;=AC$15,_xlfn.IFS(AND($B86&gt;='FiT-lock-in'!$C$4,$B86&lt;='FiT-lock-in'!$D$4),AC$6,AND($B86&gt;='FiT-lock-in'!$C$5,$B86&lt;='FiT-lock-in'!$D$5),AC$7,$B86,AC$11),"")*$E86*(IF(YEAR($B86)=YEAR(AC$15),YEARFRAC($B86,AC$15),1)) /100, "")</f>
        <v>356.77357042031349</v>
      </c>
      <c r="AD86" s="49" cm="1">
        <f t="array" ref="AD86">IFERROR(IF($B86&lt;=AD$15,_xlfn.IFS(AND($B86&gt;='FiT-lock-in'!$C$4,$B86&lt;='FiT-lock-in'!$D$4),AD$6,AND($B86&gt;='FiT-lock-in'!$C$5,$B86&lt;='FiT-lock-in'!$D$5),AD$7,$B86,AD$11),"")*$E86*(IF(YEAR($B86)=YEAR(AD$15),YEARFRAC($B86,AD$15),1)) /100, "")</f>
        <v>367.5197623004434</v>
      </c>
      <c r="AE86" s="49" cm="1">
        <f t="array" ref="AE86">IFERROR(IF($B86&lt;=AE$15,_xlfn.IFS(AND($B86&gt;='FiT-lock-in'!$C$4,$B86&lt;='FiT-lock-in'!$D$4),AE$6,AND($B86&gt;='FiT-lock-in'!$C$5,$B86&lt;='FiT-lock-in'!$D$5),AE$7,$B86,AE$11),"")*$E86*(IF(YEAR($B86)=YEAR(AE$15),YEARFRAC($B86,AE$15),1)) /100, "")</f>
        <v>240.71469811491025</v>
      </c>
      <c r="AF86" s="49" cm="1">
        <f t="array" ref="AF86">IFERROR(IF($B86&lt;=AF$15,_xlfn.IFS(AND($B86&gt;='FiT-lock-in'!$C$4,$B86&lt;='FiT-lock-in'!$D$4),AF$6,AND($B86&gt;='FiT-lock-in'!$C$5,$B86&lt;='FiT-lock-in'!$D$5),AF$7,$B86,AF$11),"")*$E86*(IF(YEAR($B86)=YEAR(AF$15),YEARFRAC($B86,AF$15),1)) /100, "")</f>
        <v>240.71469811491025</v>
      </c>
      <c r="AG86" s="49" cm="1">
        <f t="array" ref="AG86">IFERROR(IF($B86&lt;=AG$15,_xlfn.IFS(AND($B86&gt;='FiT-lock-in'!$C$4,$B86&lt;='FiT-lock-in'!$D$4),AG$6,AND($B86&gt;='FiT-lock-in'!$C$5,$B86&lt;='FiT-lock-in'!$D$5),AG$7,$B86,AG$11),"")*$E86*(IF(YEAR($B86)=YEAR(AG$15),YEARFRAC($B86,AG$15),1)) /100, "")</f>
        <v>240.71469811491025</v>
      </c>
      <c r="AH86" s="49" cm="1">
        <f t="array" ref="AH86">IFERROR(IF($B86&lt;=AH$15,_xlfn.IFS(AND($B86&gt;='FiT-lock-in'!$C$4,$B86&lt;='FiT-lock-in'!$D$4),AH$6,AND($B86&gt;='FiT-lock-in'!$C$5,$B86&lt;='FiT-lock-in'!$D$5),AH$7,$B86,AH$11),"")*$E86*(IF(YEAR($B86)=YEAR(AH$15),YEARFRAC($B86,AH$15),1)) /100, "")</f>
        <v>240.71469811491025</v>
      </c>
      <c r="AI86" s="49" cm="1">
        <f t="array" ref="AI86">IFERROR(IF($B86&lt;=AI$15,_xlfn.IFS(AND($B86&gt;='FiT-lock-in'!$C$4,$B86&lt;='FiT-lock-in'!$D$4),AI$6,AND($B86&gt;='FiT-lock-in'!$C$5,$B86&lt;='FiT-lock-in'!$D$5),AI$7,$B86,AI$11),"")*$E86*(IF(YEAR($B86)=YEAR(AI$15),YEARFRAC($B86,AI$15),1)) /100, "")</f>
        <v>240.71469811491025</v>
      </c>
      <c r="AJ86" s="49" cm="1">
        <f t="array" ref="AJ86">IFERROR(IF($B86&lt;=AJ$15,_xlfn.IFS(AND($B86&gt;='FiT-lock-in'!$C$4,$B86&lt;='FiT-lock-in'!$D$4),AJ$6,AND($B86&gt;='FiT-lock-in'!$C$5,$B86&lt;='FiT-lock-in'!$D$5),AJ$7,$B86,AJ$11),"")*$E86*(IF(YEAR($B86)=YEAR(AJ$15),YEARFRAC($B86,AJ$15),1)) /100, "")</f>
        <v>240.71469811491025</v>
      </c>
      <c r="AK86" s="49" cm="1">
        <f t="array" ref="AK86">IFERROR(IF($B86&lt;=AK$15,_xlfn.IFS(AND($B86&gt;='FiT-lock-in'!$C$4,$B86&lt;='FiT-lock-in'!$D$4),AK$6,AND($B86&gt;='FiT-lock-in'!$C$5,$B86&lt;='FiT-lock-in'!$D$5),AK$7,$B86,AK$11),"")*$E86*(IF(YEAR($B86)=YEAR(AK$15),YEARFRAC($B86,AK$15),1)) /100, "")</f>
        <v>240.71469811491025</v>
      </c>
      <c r="AL86" s="49" cm="1">
        <f t="array" ref="AL86">IFERROR(IF($B86&lt;=AL$15,_xlfn.IFS(AND($B86&gt;='FiT-lock-in'!$C$4,$B86&lt;='FiT-lock-in'!$D$4),AL$6,AND($B86&gt;='FiT-lock-in'!$C$5,$B86&lt;='FiT-lock-in'!$D$5),AL$7,$B86,AL$11),"")*$E86*(IF(YEAR($B86)=YEAR(AL$15),YEARFRAC($B86,AL$15),1)) /100, "")</f>
        <v>240.71469811491025</v>
      </c>
      <c r="AM86" s="49" cm="1">
        <f t="array" ref="AM86">IFERROR(IF($B86&lt;=AM$15,_xlfn.IFS(AND($B86&gt;='FiT-lock-in'!$C$4,$B86&lt;='FiT-lock-in'!$D$4),AM$6,AND($B86&gt;='FiT-lock-in'!$C$5,$B86&lt;='FiT-lock-in'!$D$5),AM$7,$B86,AM$11),"")*$E86*(IF(YEAR($B86)=YEAR(AM$15),YEARFRAC($B86,AM$15),1)) /100, "")</f>
        <v>240.71469811491025</v>
      </c>
      <c r="AN86" s="49" cm="1">
        <f t="array" ref="AN86">IFERROR(IF($B86&lt;=AN$15,_xlfn.IFS(AND($B86&gt;='FiT-lock-in'!$C$4,$B86&lt;='FiT-lock-in'!$D$4),AN$6,AND($B86&gt;='FiT-lock-in'!$C$5,$B86&lt;='FiT-lock-in'!$D$5),AN$7,$B86,AN$11),"")*$E86*(IF(YEAR($B86)=YEAR(AN$15),YEARFRAC($B86,AN$15),1)) /100, "")</f>
        <v>240.71469811491025</v>
      </c>
      <c r="AO86" s="49" cm="1">
        <f t="array" ref="AO86">IFERROR(IF($B86&lt;=AO$15,_xlfn.IFS(AND($B86&gt;='FiT-lock-in'!$C$4,$B86&lt;='FiT-lock-in'!$D$4),AO$6,AND($B86&gt;='FiT-lock-in'!$C$5,$B86&lt;='FiT-lock-in'!$D$5),AO$7,$B86,AO$11),"")*$E86*(IF(YEAR($B86)=YEAR(AO$15),YEARFRAC($B86,AO$15),1)) /100, "")</f>
        <v>240.71469811491025</v>
      </c>
      <c r="AP86" s="49" cm="1">
        <f t="array" ref="AP86">IFERROR(IF($B86&lt;=AP$15,_xlfn.IFS(AND($B86&gt;='FiT-lock-in'!$C$4,$B86&lt;='FiT-lock-in'!$D$4),AP$6,AND($B86&gt;='FiT-lock-in'!$C$5,$B86&lt;='FiT-lock-in'!$D$5),AP$7,$B86,AP$11),"")*$E86*(IF(YEAR($B86)=YEAR(AP$15),YEARFRAC($B86,AP$15),1)) /100, "")</f>
        <v>240.71469811491025</v>
      </c>
      <c r="AQ86" s="49" cm="1">
        <f t="array" ref="AQ86">IFERROR(IF($B86&lt;=AQ$15,_xlfn.IFS(AND($B86&gt;='FiT-lock-in'!$C$4,$B86&lt;='FiT-lock-in'!$D$4),AQ$6,AND($B86&gt;='FiT-lock-in'!$C$5,$B86&lt;='FiT-lock-in'!$D$5),AQ$7,$B86,AQ$11),"")*$E86*(IF(YEAR($B86)=YEAR(AQ$15),YEARFRAC($B86,AQ$15),1)) /100, "")</f>
        <v>240.71469811491025</v>
      </c>
      <c r="AR86" s="49" cm="1">
        <f t="array" ref="AR86">IFERROR(IF($B86&lt;=AR$15,_xlfn.IFS(AND($B86&gt;='FiT-lock-in'!$C$4,$B86&lt;='FiT-lock-in'!$D$4),AR$6,AND($B86&gt;='FiT-lock-in'!$C$5,$B86&lt;='FiT-lock-in'!$D$5),AR$7,$B86,AR$11),"")*$E86*(IF(YEAR($B86)=YEAR(AR$15),YEARFRAC($B86,AR$15),1)) /100, "")</f>
        <v>240.71469811491025</v>
      </c>
      <c r="AS86" s="49" cm="1">
        <f t="array" ref="AS86">IFERROR(IF($B86&lt;=AS$15,_xlfn.IFS(AND($B86&gt;='FiT-lock-in'!$C$4,$B86&lt;='FiT-lock-in'!$D$4),AS$6,AND($B86&gt;='FiT-lock-in'!$C$5,$B86&lt;='FiT-lock-in'!$D$5),AS$7,$B86,AS$11),"")*$E86*(IF(YEAR($B86)=YEAR(AS$15),YEARFRAC($B86,AS$15),1)) /100, "")</f>
        <v>240.71469811491025</v>
      </c>
      <c r="AT86" s="49" cm="1">
        <f t="array" ref="AT86">IFERROR(IF($B86&lt;=AT$15,_xlfn.IFS(AND($B86&gt;='FiT-lock-in'!$C$4,$B86&lt;='FiT-lock-in'!$D$4),AT$6,AND($B86&gt;='FiT-lock-in'!$C$5,$B86&lt;='FiT-lock-in'!$D$5),AT$7,$B86,AT$11),"")*$E86*(IF(YEAR($B86)=YEAR(AT$15),YEARFRAC($B86,AT$15),1)) /100, "")</f>
        <v>240.71469811491025</v>
      </c>
      <c r="AU86" s="49" cm="1">
        <f t="array" ref="AU86">IFERROR(IF($B86&lt;=AU$15,_xlfn.IFS(AND($B86&gt;='FiT-lock-in'!$C$4,$B86&lt;='FiT-lock-in'!$D$4),AU$6,AND($B86&gt;='FiT-lock-in'!$C$5,$B86&lt;='FiT-lock-in'!$D$5),AU$7,$B86,AU$11),"")*$E86*(IF(YEAR($B86)=YEAR(AU$15),YEARFRAC($B86,AU$15),1)) /100, "")</f>
        <v>240.71469811491025</v>
      </c>
      <c r="AV86" s="49" cm="1">
        <f t="array" ref="AV86">IFERROR(IF($B86&lt;=AV$15,_xlfn.IFS(AND($B86&gt;='FiT-lock-in'!$C$4,$B86&lt;='FiT-lock-in'!$D$4),AV$6,AND($B86&gt;='FiT-lock-in'!$C$5,$B86&lt;='FiT-lock-in'!$D$5),AV$7,$B86,AV$11),"")*$E86*(IF(YEAR($B86)=YEAR(AV$15),YEARFRAC($B86,AV$15),1)) /100, "")</f>
        <v>240.71469811491025</v>
      </c>
      <c r="AW86" s="49" cm="1">
        <f t="array" ref="AW86">IFERROR(IF($B86&lt;=AW$15,_xlfn.IFS(AND($B86&gt;='FiT-lock-in'!$C$4,$B86&lt;='FiT-lock-in'!$D$4),AW$6,AND($B86&gt;='FiT-lock-in'!$C$5,$B86&lt;='FiT-lock-in'!$D$5),AW$7,$B86,AW$11),"")*$E86*(IF(YEAR($B86)=YEAR(AW$15),YEARFRAC($B86,AW$15),1)) /100, "")</f>
        <v>240.71469811491025</v>
      </c>
      <c r="AX86" s="49" cm="1">
        <f t="array" ref="AX86">IFERROR(IF($B86&lt;=AX$15,_xlfn.IFS(AND($B86&gt;='FiT-lock-in'!$C$4,$B86&lt;='FiT-lock-in'!$D$4),AX$6,AND($B86&gt;='FiT-lock-in'!$C$5,$B86&lt;='FiT-lock-in'!$D$5),AX$7,$B86,AX$11),"")*$E86*(IF(YEAR($B86)=YEAR(AX$15),YEARFRAC($B86,AX$15),1)) /100, "")</f>
        <v>240.71469811491025</v>
      </c>
      <c r="AY86" s="49" cm="1">
        <f t="array" ref="AY86">IFERROR(IF($B86&lt;=AY$15,_xlfn.IFS(AND($B86&gt;='FiT-lock-in'!$C$4,$B86&lt;='FiT-lock-in'!$D$4),AY$6,AND($B86&gt;='FiT-lock-in'!$C$5,$B86&lt;='FiT-lock-in'!$D$5),AY$7,$B86,AY$11),"")*$E86*(IF(YEAR($B86)=YEAR(AY$15),YEARFRAC($B86,AY$15),1)) /100, "")</f>
        <v>240.71469811491025</v>
      </c>
      <c r="AZ86" s="49" cm="1">
        <f t="array" ref="AZ86">IFERROR(IF($B86&lt;=AZ$15,_xlfn.IFS(AND($B86&gt;='FiT-lock-in'!$C$4,$B86&lt;='FiT-lock-in'!$D$4),AZ$6,AND($B86&gt;='FiT-lock-in'!$C$5,$B86&lt;='FiT-lock-in'!$D$5),AZ$7,$B86,AZ$11),"")*$E86*(IF(YEAR($B86)=YEAR(AZ$15),YEARFRAC($B86,AZ$15),1)) /100, "")</f>
        <v>240.71469811491025</v>
      </c>
      <c r="BA86" s="49" cm="1">
        <f t="array" ref="BA86">IFERROR(IF($B86&lt;=BA$15,_xlfn.IFS(AND($B86&gt;='FiT-lock-in'!$C$4,$B86&lt;='FiT-lock-in'!$D$4),BA$6,AND($B86&gt;='FiT-lock-in'!$C$5,$B86&lt;='FiT-lock-in'!$D$5),BA$7,$B86,BA$11),"")*$E86*(IF(YEAR($B86)=YEAR(BA$15),YEARFRAC($B86,BA$15),1)) /100, "")</f>
        <v>240.71469811491025</v>
      </c>
      <c r="BB86" s="49" cm="1">
        <f t="array" ref="BB86">IFERROR(IF($B86&lt;=BB$15,_xlfn.IFS(AND($B86&gt;='FiT-lock-in'!$C$4,$B86&lt;='FiT-lock-in'!$D$4),BB$6,AND($B86&gt;='FiT-lock-in'!$C$5,$B86&lt;='FiT-lock-in'!$D$5),BB$7,$B86,BB$11),"")*$E86*(IF(YEAR($B86)=YEAR(BB$15),YEARFRAC($B86,BB$15),1)) /100, "")</f>
        <v>240.71469811491025</v>
      </c>
      <c r="BC86" s="49" cm="1">
        <f t="array" ref="BC86">IFERROR(IF($B86&lt;=BC$15,_xlfn.IFS(AND($B86&gt;='FiT-lock-in'!$C$4,$B86&lt;='FiT-lock-in'!$D$4),BC$6,AND($B86&gt;='FiT-lock-in'!$C$5,$B86&lt;='FiT-lock-in'!$D$5),BC$7,$B86,BC$11),"")*$E86*(IF(YEAR($B86)=YEAR(BC$15),YEARFRAC($B86,BC$15),1)) /100, "")</f>
        <v>240.71469811491025</v>
      </c>
      <c r="BD86" s="49" cm="1">
        <f t="array" ref="BD86">IFERROR(IF($B86&lt;=BD$15,_xlfn.IFS(AND($B86&gt;='FiT-lock-in'!$C$4,$B86&lt;='FiT-lock-in'!$D$4),BD$6,AND($B86&gt;='FiT-lock-in'!$C$5,$B86&lt;='FiT-lock-in'!$D$5),BD$7,$B86,BD$11),"")*$E86*(IF(YEAR($B86)=YEAR(BD$15),YEARFRAC($B86,BD$15),1)) /100, "")</f>
        <v>240.71469811491025</v>
      </c>
    </row>
    <row r="87" spans="2:56">
      <c r="B87" s="33">
        <f t="shared" si="31"/>
        <v>41913</v>
      </c>
      <c r="C87" s="34">
        <f>SUMIFS(PV_install!$E:$E, PV_install!$A:$A, $B$14&amp;"/ACT", PV_install!$B:$B, $B87)</f>
        <v>4.5393013100436681</v>
      </c>
      <c r="D87" s="42">
        <f>Export!$B$36 * (1 - EXP( -Export!$C$36 * NSW!$C87))</f>
        <v>0.7046586982469526</v>
      </c>
      <c r="E87" s="46">
        <f>C87*INDEX(capacity_factor!$C:$C, MATCH(NSW!$B$14, capacity_factor!$A:$A,0))*8760 * D87</f>
        <v>4166.2718412640725</v>
      </c>
      <c r="F87" s="49">
        <f t="shared" si="30"/>
        <v>254.22703377335023</v>
      </c>
      <c r="G87" s="49"/>
      <c r="H87" s="49"/>
      <c r="I87" s="49"/>
      <c r="J87" s="49"/>
      <c r="K87" s="49"/>
      <c r="L87" s="49"/>
      <c r="M87" s="49"/>
      <c r="N87" s="49"/>
      <c r="O87" s="49" t="str" cm="1">
        <f t="array" ref="O87">IFERROR(IF($B87&lt;=O$15,_xlfn.IFS(AND($B87&gt;='FiT-lock-in'!$C$4,$B87&lt;='FiT-lock-in'!$D$4),O$6,AND($B87&gt;='FiT-lock-in'!$C$5,$B87&lt;='FiT-lock-in'!$D$5),O$7,$B87,O$11),"")*$E87*(IF(YEAR($B87)=YEAR(O$15),YEARFRAC($B87,O$15),1)) /100, "")</f>
        <v/>
      </c>
      <c r="P87" s="49" t="str" cm="1">
        <f t="array" ref="P87">IFERROR(IF($B87&lt;=P$15,_xlfn.IFS(AND($B87&gt;='FiT-lock-in'!$C$4,$B87&lt;='FiT-lock-in'!$D$4),P$6,AND($B87&gt;='FiT-lock-in'!$C$5,$B87&lt;='FiT-lock-in'!$D$5),P$7,$B87,P$11),"")*$E87*(IF(YEAR($B87)=YEAR(P$15),YEARFRAC($B87,P$15),1)) /100, "")</f>
        <v/>
      </c>
      <c r="Q87" s="49" t="str" cm="1">
        <f t="array" ref="Q87">IFERROR(IF($B87&lt;=Q$15,_xlfn.IFS(AND($B87&gt;='FiT-lock-in'!$C$4,$B87&lt;='FiT-lock-in'!$D$4),Q$6,AND($B87&gt;='FiT-lock-in'!$C$5,$B87&lt;='FiT-lock-in'!$D$5),Q$7,$B87,Q$11),"")*$E87*(IF(YEAR($B87)=YEAR(Q$15),YEARFRAC($B87,Q$15),1)) /100, "")</f>
        <v/>
      </c>
      <c r="R87" s="49" t="str" cm="1">
        <f t="array" ref="R87">IFERROR(IF($B87&lt;=R$15,_xlfn.IFS(AND($B87&gt;='FiT-lock-in'!$C$4,$B87&lt;='FiT-lock-in'!$D$4),R$6,AND($B87&gt;='FiT-lock-in'!$C$5,$B87&lt;='FiT-lock-in'!$D$5),R$7,$B87,R$11),"")*$E87*(IF(YEAR($B87)=YEAR(R$15),YEARFRAC($B87,R$15),1)) /100, "")</f>
        <v/>
      </c>
      <c r="S87" s="49" t="str" cm="1">
        <f t="array" ref="S87">IFERROR(IF($B87&lt;=S$15,_xlfn.IFS(AND($B87&gt;='FiT-lock-in'!$C$4,$B87&lt;='FiT-lock-in'!$D$4),S$6,AND($B87&gt;='FiT-lock-in'!$C$5,$B87&lt;='FiT-lock-in'!$D$5),S$7,$B87,S$11),"")*$E87*(IF(YEAR($B87)=YEAR(S$15),YEARFRAC($B87,S$15),1)) /100, "")</f>
        <v/>
      </c>
      <c r="T87" s="49" cm="1">
        <f t="array" ref="T87">IFERROR(IF($B87&lt;=T$15,_xlfn.IFS(AND($B87&gt;='FiT-lock-in'!$C$4,$B87&lt;='FiT-lock-in'!$D$4),T$6,AND($B87&gt;='FiT-lock-in'!$C$5,$B87&lt;='FiT-lock-in'!$D$5),T$7,$B87,T$11),"")*$E87*(IF(YEAR($B87)=YEAR(T$15),YEARFRAC($B87,T$15),1)) /100, "")</f>
        <v>92.699548468125599</v>
      </c>
      <c r="U87" s="49" cm="1">
        <f t="array" ref="U87">IFERROR(IF($B87&lt;=U$15,_xlfn.IFS(AND($B87&gt;='FiT-lock-in'!$C$4,$B87&lt;='FiT-lock-in'!$D$4),U$6,AND($B87&gt;='FiT-lock-in'!$C$5,$B87&lt;='FiT-lock-in'!$D$5),U$7,$B87,U$11),"")*$E87*(IF(YEAR($B87)=YEAR(U$15),YEARFRAC($B87,U$15),1)) /100, "")</f>
        <v>295.80530072974921</v>
      </c>
      <c r="V87" s="49" cm="1">
        <f t="array" ref="V87">IFERROR(IF($B87&lt;=V$15,_xlfn.IFS(AND($B87&gt;='FiT-lock-in'!$C$4,$B87&lt;='FiT-lock-in'!$D$4),V$6,AND($B87&gt;='FiT-lock-in'!$C$5,$B87&lt;='FiT-lock-in'!$D$5),V$7,$B87,V$11),"")*$E87*(IF(YEAR($B87)=YEAR(V$15),YEARFRAC($B87,V$15),1)) /100, "")</f>
        <v>224.97867942825994</v>
      </c>
      <c r="W87" s="49" cm="1">
        <f t="array" ref="W87">IFERROR(IF($B87&lt;=W$15,_xlfn.IFS(AND($B87&gt;='FiT-lock-in'!$C$4,$B87&lt;='FiT-lock-in'!$D$4),W$6,AND($B87&gt;='FiT-lock-in'!$C$5,$B87&lt;='FiT-lock-in'!$D$5),W$7,$B87,W$11),"")*$E87*(IF(YEAR($B87)=YEAR(W$15),YEARFRAC($B87,W$15),1)) /100, "")</f>
        <v>264.55826192026859</v>
      </c>
      <c r="X87" s="49" cm="1">
        <f t="array" ref="X87">IFERROR(IF($B87&lt;=X$15,_xlfn.IFS(AND($B87&gt;='FiT-lock-in'!$C$4,$B87&lt;='FiT-lock-in'!$D$4),X$6,AND($B87&gt;='FiT-lock-in'!$C$5,$B87&lt;='FiT-lock-in'!$D$5),X$7,$B87,X$11),"")*$E87*(IF(YEAR($B87)=YEAR(X$15),YEARFRAC($B87,X$15),1)) /100, "")</f>
        <v>560.36356265001768</v>
      </c>
      <c r="Y87" s="49" cm="1">
        <f t="array" ref="Y87">IFERROR(IF($B87&lt;=Y$15,_xlfn.IFS(AND($B87&gt;='FiT-lock-in'!$C$4,$B87&lt;='FiT-lock-in'!$D$4),Y$6,AND($B87&gt;='FiT-lock-in'!$C$5,$B87&lt;='FiT-lock-in'!$D$5),Y$7,$B87,Y$11),"")*$E87*(IF(YEAR($B87)=YEAR(Y$15),YEARFRAC($B87,Y$15),1)) /100, "")</f>
        <v>318.71979585670158</v>
      </c>
      <c r="Z87" s="49" cm="1">
        <f t="array" ref="Z87">IFERROR(IF($B87&lt;=Z$15,_xlfn.IFS(AND($B87&gt;='FiT-lock-in'!$C$4,$B87&lt;='FiT-lock-in'!$D$4),Z$6,AND($B87&gt;='FiT-lock-in'!$C$5,$B87&lt;='FiT-lock-in'!$D$5),Z$7,$B87,Z$11),"")*$E87*(IF(YEAR($B87)=YEAR(Z$15),YEARFRAC($B87,Z$15),1)) /100, "")</f>
        <v>393.71268899945483</v>
      </c>
      <c r="AA87" s="49" cm="1">
        <f t="array" ref="AA87">IFERROR(IF($B87&lt;=AA$15,_xlfn.IFS(AND($B87&gt;='FiT-lock-in'!$C$4,$B87&lt;='FiT-lock-in'!$D$4),AA$6,AND($B87&gt;='FiT-lock-in'!$C$5,$B87&lt;='FiT-lock-in'!$D$5),AA$7,$B87,AA$11),"")*$E87*(IF(YEAR($B87)=YEAR(AA$15),YEARFRAC($B87,AA$15),1)) /100, "")</f>
        <v>277.05707744406084</v>
      </c>
      <c r="AB87" s="49" cm="1">
        <f t="array" ref="AB87">IFERROR(IF($B87&lt;=AB$15,_xlfn.IFS(AND($B87&gt;='FiT-lock-in'!$C$4,$B87&lt;='FiT-lock-in'!$D$4),AB$6,AND($B87&gt;='FiT-lock-in'!$C$5,$B87&lt;='FiT-lock-in'!$D$5),AB$7,$B87,AB$11),"")*$E87*(IF(YEAR($B87)=YEAR(AB$15),YEARFRAC($B87,AB$15),1)) /100, "")</f>
        <v>210.39672798383566</v>
      </c>
      <c r="AC87" s="49" cm="1">
        <f t="array" ref="AC87">IFERROR(IF($B87&lt;=AC$15,_xlfn.IFS(AND($B87&gt;='FiT-lock-in'!$C$4,$B87&lt;='FiT-lock-in'!$D$4),AC$6,AND($B87&gt;='FiT-lock-in'!$C$5,$B87&lt;='FiT-lock-in'!$D$5),AC$7,$B87,AC$11),"")*$E87*(IF(YEAR($B87)=YEAR(AC$15),YEARFRAC($B87,AC$15),1)) /100, "")</f>
        <v>345.80056282491802</v>
      </c>
      <c r="AD87" s="49" cm="1">
        <f t="array" ref="AD87">IFERROR(IF($B87&lt;=AD$15,_xlfn.IFS(AND($B87&gt;='FiT-lock-in'!$C$4,$B87&lt;='FiT-lock-in'!$D$4),AD$6,AND($B87&gt;='FiT-lock-in'!$C$5,$B87&lt;='FiT-lock-in'!$D$5),AD$7,$B87,AD$11),"")*$E87*(IF(YEAR($B87)=YEAR(AD$15),YEARFRAC($B87,AD$15),1)) /100, "")</f>
        <v>356.21624242807826</v>
      </c>
      <c r="AE87" s="49" cm="1">
        <f t="array" ref="AE87">IFERROR(IF($B87&lt;=AE$15,_xlfn.IFS(AND($B87&gt;='FiT-lock-in'!$C$4,$B87&lt;='FiT-lock-in'!$D$4),AE$6,AND($B87&gt;='FiT-lock-in'!$C$5,$B87&lt;='FiT-lock-in'!$D$5),AE$7,$B87,AE$11),"")*$E87*(IF(YEAR($B87)=YEAR(AE$15),YEARFRAC($B87,AE$15),1)) /100, "")</f>
        <v>233.31122311078806</v>
      </c>
      <c r="AF87" s="49" cm="1">
        <f t="array" ref="AF87">IFERROR(IF($B87&lt;=AF$15,_xlfn.IFS(AND($B87&gt;='FiT-lock-in'!$C$4,$B87&lt;='FiT-lock-in'!$D$4),AF$6,AND($B87&gt;='FiT-lock-in'!$C$5,$B87&lt;='FiT-lock-in'!$D$5),AF$7,$B87,AF$11),"")*$E87*(IF(YEAR($B87)=YEAR(AF$15),YEARFRAC($B87,AF$15),1)) /100, "")</f>
        <v>233.31122311078806</v>
      </c>
      <c r="AG87" s="49" cm="1">
        <f t="array" ref="AG87">IFERROR(IF($B87&lt;=AG$15,_xlfn.IFS(AND($B87&gt;='FiT-lock-in'!$C$4,$B87&lt;='FiT-lock-in'!$D$4),AG$6,AND($B87&gt;='FiT-lock-in'!$C$5,$B87&lt;='FiT-lock-in'!$D$5),AG$7,$B87,AG$11),"")*$E87*(IF(YEAR($B87)=YEAR(AG$15),YEARFRAC($B87,AG$15),1)) /100, "")</f>
        <v>233.31122311078806</v>
      </c>
      <c r="AH87" s="49" cm="1">
        <f t="array" ref="AH87">IFERROR(IF($B87&lt;=AH$15,_xlfn.IFS(AND($B87&gt;='FiT-lock-in'!$C$4,$B87&lt;='FiT-lock-in'!$D$4),AH$6,AND($B87&gt;='FiT-lock-in'!$C$5,$B87&lt;='FiT-lock-in'!$D$5),AH$7,$B87,AH$11),"")*$E87*(IF(YEAR($B87)=YEAR(AH$15),YEARFRAC($B87,AH$15),1)) /100, "")</f>
        <v>233.31122311078806</v>
      </c>
      <c r="AI87" s="49" cm="1">
        <f t="array" ref="AI87">IFERROR(IF($B87&lt;=AI$15,_xlfn.IFS(AND($B87&gt;='FiT-lock-in'!$C$4,$B87&lt;='FiT-lock-in'!$D$4),AI$6,AND($B87&gt;='FiT-lock-in'!$C$5,$B87&lt;='FiT-lock-in'!$D$5),AI$7,$B87,AI$11),"")*$E87*(IF(YEAR($B87)=YEAR(AI$15),YEARFRAC($B87,AI$15),1)) /100, "")</f>
        <v>233.31122311078806</v>
      </c>
      <c r="AJ87" s="49" cm="1">
        <f t="array" ref="AJ87">IFERROR(IF($B87&lt;=AJ$15,_xlfn.IFS(AND($B87&gt;='FiT-lock-in'!$C$4,$B87&lt;='FiT-lock-in'!$D$4),AJ$6,AND($B87&gt;='FiT-lock-in'!$C$5,$B87&lt;='FiT-lock-in'!$D$5),AJ$7,$B87,AJ$11),"")*$E87*(IF(YEAR($B87)=YEAR(AJ$15),YEARFRAC($B87,AJ$15),1)) /100, "")</f>
        <v>233.31122311078806</v>
      </c>
      <c r="AK87" s="49" cm="1">
        <f t="array" ref="AK87">IFERROR(IF($B87&lt;=AK$15,_xlfn.IFS(AND($B87&gt;='FiT-lock-in'!$C$4,$B87&lt;='FiT-lock-in'!$D$4),AK$6,AND($B87&gt;='FiT-lock-in'!$C$5,$B87&lt;='FiT-lock-in'!$D$5),AK$7,$B87,AK$11),"")*$E87*(IF(YEAR($B87)=YEAR(AK$15),YEARFRAC($B87,AK$15),1)) /100, "")</f>
        <v>233.31122311078806</v>
      </c>
      <c r="AL87" s="49" cm="1">
        <f t="array" ref="AL87">IFERROR(IF($B87&lt;=AL$15,_xlfn.IFS(AND($B87&gt;='FiT-lock-in'!$C$4,$B87&lt;='FiT-lock-in'!$D$4),AL$6,AND($B87&gt;='FiT-lock-in'!$C$5,$B87&lt;='FiT-lock-in'!$D$5),AL$7,$B87,AL$11),"")*$E87*(IF(YEAR($B87)=YEAR(AL$15),YEARFRAC($B87,AL$15),1)) /100, "")</f>
        <v>233.31122311078806</v>
      </c>
      <c r="AM87" s="49" cm="1">
        <f t="array" ref="AM87">IFERROR(IF($B87&lt;=AM$15,_xlfn.IFS(AND($B87&gt;='FiT-lock-in'!$C$4,$B87&lt;='FiT-lock-in'!$D$4),AM$6,AND($B87&gt;='FiT-lock-in'!$C$5,$B87&lt;='FiT-lock-in'!$D$5),AM$7,$B87,AM$11),"")*$E87*(IF(YEAR($B87)=YEAR(AM$15),YEARFRAC($B87,AM$15),1)) /100, "")</f>
        <v>233.31122311078806</v>
      </c>
      <c r="AN87" s="49" cm="1">
        <f t="array" ref="AN87">IFERROR(IF($B87&lt;=AN$15,_xlfn.IFS(AND($B87&gt;='FiT-lock-in'!$C$4,$B87&lt;='FiT-lock-in'!$D$4),AN$6,AND($B87&gt;='FiT-lock-in'!$C$5,$B87&lt;='FiT-lock-in'!$D$5),AN$7,$B87,AN$11),"")*$E87*(IF(YEAR($B87)=YEAR(AN$15),YEARFRAC($B87,AN$15),1)) /100, "")</f>
        <v>233.31122311078806</v>
      </c>
      <c r="AO87" s="49" cm="1">
        <f t="array" ref="AO87">IFERROR(IF($B87&lt;=AO$15,_xlfn.IFS(AND($B87&gt;='FiT-lock-in'!$C$4,$B87&lt;='FiT-lock-in'!$D$4),AO$6,AND($B87&gt;='FiT-lock-in'!$C$5,$B87&lt;='FiT-lock-in'!$D$5),AO$7,$B87,AO$11),"")*$E87*(IF(YEAR($B87)=YEAR(AO$15),YEARFRAC($B87,AO$15),1)) /100, "")</f>
        <v>233.31122311078806</v>
      </c>
      <c r="AP87" s="49" cm="1">
        <f t="array" ref="AP87">IFERROR(IF($B87&lt;=AP$15,_xlfn.IFS(AND($B87&gt;='FiT-lock-in'!$C$4,$B87&lt;='FiT-lock-in'!$D$4),AP$6,AND($B87&gt;='FiT-lock-in'!$C$5,$B87&lt;='FiT-lock-in'!$D$5),AP$7,$B87,AP$11),"")*$E87*(IF(YEAR($B87)=YEAR(AP$15),YEARFRAC($B87,AP$15),1)) /100, "")</f>
        <v>233.31122311078806</v>
      </c>
      <c r="AQ87" s="49" cm="1">
        <f t="array" ref="AQ87">IFERROR(IF($B87&lt;=AQ$15,_xlfn.IFS(AND($B87&gt;='FiT-lock-in'!$C$4,$B87&lt;='FiT-lock-in'!$D$4),AQ$6,AND($B87&gt;='FiT-lock-in'!$C$5,$B87&lt;='FiT-lock-in'!$D$5),AQ$7,$B87,AQ$11),"")*$E87*(IF(YEAR($B87)=YEAR(AQ$15),YEARFRAC($B87,AQ$15),1)) /100, "")</f>
        <v>233.31122311078806</v>
      </c>
      <c r="AR87" s="49" cm="1">
        <f t="array" ref="AR87">IFERROR(IF($B87&lt;=AR$15,_xlfn.IFS(AND($B87&gt;='FiT-lock-in'!$C$4,$B87&lt;='FiT-lock-in'!$D$4),AR$6,AND($B87&gt;='FiT-lock-in'!$C$5,$B87&lt;='FiT-lock-in'!$D$5),AR$7,$B87,AR$11),"")*$E87*(IF(YEAR($B87)=YEAR(AR$15),YEARFRAC($B87,AR$15),1)) /100, "")</f>
        <v>233.31122311078806</v>
      </c>
      <c r="AS87" s="49" cm="1">
        <f t="array" ref="AS87">IFERROR(IF($B87&lt;=AS$15,_xlfn.IFS(AND($B87&gt;='FiT-lock-in'!$C$4,$B87&lt;='FiT-lock-in'!$D$4),AS$6,AND($B87&gt;='FiT-lock-in'!$C$5,$B87&lt;='FiT-lock-in'!$D$5),AS$7,$B87,AS$11),"")*$E87*(IF(YEAR($B87)=YEAR(AS$15),YEARFRAC($B87,AS$15),1)) /100, "")</f>
        <v>233.31122311078806</v>
      </c>
      <c r="AT87" s="49" cm="1">
        <f t="array" ref="AT87">IFERROR(IF($B87&lt;=AT$15,_xlfn.IFS(AND($B87&gt;='FiT-lock-in'!$C$4,$B87&lt;='FiT-lock-in'!$D$4),AT$6,AND($B87&gt;='FiT-lock-in'!$C$5,$B87&lt;='FiT-lock-in'!$D$5),AT$7,$B87,AT$11),"")*$E87*(IF(YEAR($B87)=YEAR(AT$15),YEARFRAC($B87,AT$15),1)) /100, "")</f>
        <v>233.31122311078806</v>
      </c>
      <c r="AU87" s="49" cm="1">
        <f t="array" ref="AU87">IFERROR(IF($B87&lt;=AU$15,_xlfn.IFS(AND($B87&gt;='FiT-lock-in'!$C$4,$B87&lt;='FiT-lock-in'!$D$4),AU$6,AND($B87&gt;='FiT-lock-in'!$C$5,$B87&lt;='FiT-lock-in'!$D$5),AU$7,$B87,AU$11),"")*$E87*(IF(YEAR($B87)=YEAR(AU$15),YEARFRAC($B87,AU$15),1)) /100, "")</f>
        <v>233.31122311078806</v>
      </c>
      <c r="AV87" s="49" cm="1">
        <f t="array" ref="AV87">IFERROR(IF($B87&lt;=AV$15,_xlfn.IFS(AND($B87&gt;='FiT-lock-in'!$C$4,$B87&lt;='FiT-lock-in'!$D$4),AV$6,AND($B87&gt;='FiT-lock-in'!$C$5,$B87&lt;='FiT-lock-in'!$D$5),AV$7,$B87,AV$11),"")*$E87*(IF(YEAR($B87)=YEAR(AV$15),YEARFRAC($B87,AV$15),1)) /100, "")</f>
        <v>233.31122311078806</v>
      </c>
      <c r="AW87" s="49" cm="1">
        <f t="array" ref="AW87">IFERROR(IF($B87&lt;=AW$15,_xlfn.IFS(AND($B87&gt;='FiT-lock-in'!$C$4,$B87&lt;='FiT-lock-in'!$D$4),AW$6,AND($B87&gt;='FiT-lock-in'!$C$5,$B87&lt;='FiT-lock-in'!$D$5),AW$7,$B87,AW$11),"")*$E87*(IF(YEAR($B87)=YEAR(AW$15),YEARFRAC($B87,AW$15),1)) /100, "")</f>
        <v>233.31122311078806</v>
      </c>
      <c r="AX87" s="49" cm="1">
        <f t="array" ref="AX87">IFERROR(IF($B87&lt;=AX$15,_xlfn.IFS(AND($B87&gt;='FiT-lock-in'!$C$4,$B87&lt;='FiT-lock-in'!$D$4),AX$6,AND($B87&gt;='FiT-lock-in'!$C$5,$B87&lt;='FiT-lock-in'!$D$5),AX$7,$B87,AX$11),"")*$E87*(IF(YEAR($B87)=YEAR(AX$15),YEARFRAC($B87,AX$15),1)) /100, "")</f>
        <v>233.31122311078806</v>
      </c>
      <c r="AY87" s="49" cm="1">
        <f t="array" ref="AY87">IFERROR(IF($B87&lt;=AY$15,_xlfn.IFS(AND($B87&gt;='FiT-lock-in'!$C$4,$B87&lt;='FiT-lock-in'!$D$4),AY$6,AND($B87&gt;='FiT-lock-in'!$C$5,$B87&lt;='FiT-lock-in'!$D$5),AY$7,$B87,AY$11),"")*$E87*(IF(YEAR($B87)=YEAR(AY$15),YEARFRAC($B87,AY$15),1)) /100, "")</f>
        <v>233.31122311078806</v>
      </c>
      <c r="AZ87" s="49" cm="1">
        <f t="array" ref="AZ87">IFERROR(IF($B87&lt;=AZ$15,_xlfn.IFS(AND($B87&gt;='FiT-lock-in'!$C$4,$B87&lt;='FiT-lock-in'!$D$4),AZ$6,AND($B87&gt;='FiT-lock-in'!$C$5,$B87&lt;='FiT-lock-in'!$D$5),AZ$7,$B87,AZ$11),"")*$E87*(IF(YEAR($B87)=YEAR(AZ$15),YEARFRAC($B87,AZ$15),1)) /100, "")</f>
        <v>233.31122311078806</v>
      </c>
      <c r="BA87" s="49" cm="1">
        <f t="array" ref="BA87">IFERROR(IF($B87&lt;=BA$15,_xlfn.IFS(AND($B87&gt;='FiT-lock-in'!$C$4,$B87&lt;='FiT-lock-in'!$D$4),BA$6,AND($B87&gt;='FiT-lock-in'!$C$5,$B87&lt;='FiT-lock-in'!$D$5),BA$7,$B87,BA$11),"")*$E87*(IF(YEAR($B87)=YEAR(BA$15),YEARFRAC($B87,BA$15),1)) /100, "")</f>
        <v>233.31122311078806</v>
      </c>
      <c r="BB87" s="49" cm="1">
        <f t="array" ref="BB87">IFERROR(IF($B87&lt;=BB$15,_xlfn.IFS(AND($B87&gt;='FiT-lock-in'!$C$4,$B87&lt;='FiT-lock-in'!$D$4),BB$6,AND($B87&gt;='FiT-lock-in'!$C$5,$B87&lt;='FiT-lock-in'!$D$5),BB$7,$B87,BB$11),"")*$E87*(IF(YEAR($B87)=YEAR(BB$15),YEARFRAC($B87,BB$15),1)) /100, "")</f>
        <v>233.31122311078806</v>
      </c>
      <c r="BC87" s="49" cm="1">
        <f t="array" ref="BC87">IFERROR(IF($B87&lt;=BC$15,_xlfn.IFS(AND($B87&gt;='FiT-lock-in'!$C$4,$B87&lt;='FiT-lock-in'!$D$4),BC$6,AND($B87&gt;='FiT-lock-in'!$C$5,$B87&lt;='FiT-lock-in'!$D$5),BC$7,$B87,BC$11),"")*$E87*(IF(YEAR($B87)=YEAR(BC$15),YEARFRAC($B87,BC$15),1)) /100, "")</f>
        <v>233.31122311078806</v>
      </c>
      <c r="BD87" s="49" cm="1">
        <f t="array" ref="BD87">IFERROR(IF($B87&lt;=BD$15,_xlfn.IFS(AND($B87&gt;='FiT-lock-in'!$C$4,$B87&lt;='FiT-lock-in'!$D$4),BD$6,AND($B87&gt;='FiT-lock-in'!$C$5,$B87&lt;='FiT-lock-in'!$D$5),BD$7,$B87,BD$11),"")*$E87*(IF(YEAR($B87)=YEAR(BD$15),YEARFRAC($B87,BD$15),1)) /100, "")</f>
        <v>233.31122311078806</v>
      </c>
    </row>
    <row r="88" spans="2:56">
      <c r="B88" s="33">
        <f t="shared" si="31"/>
        <v>41944</v>
      </c>
      <c r="C88" s="34">
        <f>SUMIFS(PV_install!$E:$E, PV_install!$A:$A, $B$14&amp;"/ACT", PV_install!$B:$B, $B88)</f>
        <v>4.935857586888952</v>
      </c>
      <c r="D88" s="42">
        <f>Export!$B$36 * (1 - EXP( -Export!$C$36 * NSW!$C88))</f>
        <v>0.72308297700187762</v>
      </c>
      <c r="E88" s="46">
        <f>C88*INDEX(capacity_factor!$C:$C, MATCH(NSW!$B$14, capacity_factor!$A:$A,0))*8760 * D88</f>
        <v>4648.6894313431321</v>
      </c>
      <c r="F88" s="49">
        <f t="shared" si="30"/>
        <v>282.73245361259006</v>
      </c>
      <c r="G88" s="49"/>
      <c r="H88" s="49"/>
      <c r="I88" s="49"/>
      <c r="J88" s="49"/>
      <c r="K88" s="49"/>
      <c r="L88" s="49"/>
      <c r="M88" s="49"/>
      <c r="N88" s="49"/>
      <c r="O88" s="49" t="str" cm="1">
        <f t="array" ref="O88">IFERROR(IF($B88&lt;=O$15,_xlfn.IFS(AND($B88&gt;='FiT-lock-in'!$C$4,$B88&lt;='FiT-lock-in'!$D$4),O$6,AND($B88&gt;='FiT-lock-in'!$C$5,$B88&lt;='FiT-lock-in'!$D$5),O$7,$B88,O$11),"")*$E88*(IF(YEAR($B88)=YEAR(O$15),YEARFRAC($B88,O$15),1)) /100, "")</f>
        <v/>
      </c>
      <c r="P88" s="49" t="str" cm="1">
        <f t="array" ref="P88">IFERROR(IF($B88&lt;=P$15,_xlfn.IFS(AND($B88&gt;='FiT-lock-in'!$C$4,$B88&lt;='FiT-lock-in'!$D$4),P$6,AND($B88&gt;='FiT-lock-in'!$C$5,$B88&lt;='FiT-lock-in'!$D$5),P$7,$B88,P$11),"")*$E88*(IF(YEAR($B88)=YEAR(P$15),YEARFRAC($B88,P$15),1)) /100, "")</f>
        <v/>
      </c>
      <c r="Q88" s="49" t="str" cm="1">
        <f t="array" ref="Q88">IFERROR(IF($B88&lt;=Q$15,_xlfn.IFS(AND($B88&gt;='FiT-lock-in'!$C$4,$B88&lt;='FiT-lock-in'!$D$4),Q$6,AND($B88&gt;='FiT-lock-in'!$C$5,$B88&lt;='FiT-lock-in'!$D$5),Q$7,$B88,Q$11),"")*$E88*(IF(YEAR($B88)=YEAR(Q$15),YEARFRAC($B88,Q$15),1)) /100, "")</f>
        <v/>
      </c>
      <c r="R88" s="49" t="str" cm="1">
        <f t="array" ref="R88">IFERROR(IF($B88&lt;=R$15,_xlfn.IFS(AND($B88&gt;='FiT-lock-in'!$C$4,$B88&lt;='FiT-lock-in'!$D$4),R$6,AND($B88&gt;='FiT-lock-in'!$C$5,$B88&lt;='FiT-lock-in'!$D$5),R$7,$B88,R$11),"")*$E88*(IF(YEAR($B88)=YEAR(R$15),YEARFRAC($B88,R$15),1)) /100, "")</f>
        <v/>
      </c>
      <c r="S88" s="49" t="str" cm="1">
        <f t="array" ref="S88">IFERROR(IF($B88&lt;=S$15,_xlfn.IFS(AND($B88&gt;='FiT-lock-in'!$C$4,$B88&lt;='FiT-lock-in'!$D$4),S$6,AND($B88&gt;='FiT-lock-in'!$C$5,$B88&lt;='FiT-lock-in'!$D$5),S$7,$B88,S$11),"")*$E88*(IF(YEAR($B88)=YEAR(S$15),YEARFRAC($B88,S$15),1)) /100, "")</f>
        <v/>
      </c>
      <c r="T88" s="49" cm="1">
        <f t="array" ref="T88">IFERROR(IF($B88&lt;=T$15,_xlfn.IFS(AND($B88&gt;='FiT-lock-in'!$C$4,$B88&lt;='FiT-lock-in'!$D$4),T$6,AND($B88&gt;='FiT-lock-in'!$C$5,$B88&lt;='FiT-lock-in'!$D$5),T$7,$B88,T$11),"")*$E88*(IF(YEAR($B88)=YEAR(T$15),YEARFRAC($B88,T$15),1)) /100, "")</f>
        <v>68.955559898256439</v>
      </c>
      <c r="U88" s="49" cm="1">
        <f t="array" ref="U88">IFERROR(IF($B88&lt;=U$15,_xlfn.IFS(AND($B88&gt;='FiT-lock-in'!$C$4,$B88&lt;='FiT-lock-in'!$D$4),U$6,AND($B88&gt;='FiT-lock-in'!$C$5,$B88&lt;='FiT-lock-in'!$D$5),U$7,$B88,U$11),"")*$E88*(IF(YEAR($B88)=YEAR(U$15),YEARFRAC($B88,U$15),1)) /100, "")</f>
        <v>330.05694962536239</v>
      </c>
      <c r="V88" s="49" cm="1">
        <f t="array" ref="V88">IFERROR(IF($B88&lt;=V$15,_xlfn.IFS(AND($B88&gt;='FiT-lock-in'!$C$4,$B88&lt;='FiT-lock-in'!$D$4),V$6,AND($B88&gt;='FiT-lock-in'!$C$5,$B88&lt;='FiT-lock-in'!$D$5),V$7,$B88,V$11),"")*$E88*(IF(YEAR($B88)=YEAR(V$15),YEARFRAC($B88,V$15),1)) /100, "")</f>
        <v>251.02922929252915</v>
      </c>
      <c r="W88" s="49" cm="1">
        <f t="array" ref="W88">IFERROR(IF($B88&lt;=W$15,_xlfn.IFS(AND($B88&gt;='FiT-lock-in'!$C$4,$B88&lt;='FiT-lock-in'!$D$4),W$6,AND($B88&gt;='FiT-lock-in'!$C$5,$B88&lt;='FiT-lock-in'!$D$5),W$7,$B88,W$11),"")*$E88*(IF(YEAR($B88)=YEAR(W$15),YEARFRAC($B88,W$15),1)) /100, "")</f>
        <v>295.1917788902889</v>
      </c>
      <c r="X88" s="49" cm="1">
        <f t="array" ref="X88">IFERROR(IF($B88&lt;=X$15,_xlfn.IFS(AND($B88&gt;='FiT-lock-in'!$C$4,$B88&lt;='FiT-lock-in'!$D$4),X$6,AND($B88&gt;='FiT-lock-in'!$C$5,$B88&lt;='FiT-lock-in'!$D$5),X$7,$B88,X$11),"")*$E88*(IF(YEAR($B88)=YEAR(X$15),YEARFRAC($B88,X$15),1)) /100, "")</f>
        <v>625.24872851565124</v>
      </c>
      <c r="Y88" s="49" cm="1">
        <f t="array" ref="Y88">IFERROR(IF($B88&lt;=Y$15,_xlfn.IFS(AND($B88&gt;='FiT-lock-in'!$C$4,$B88&lt;='FiT-lock-in'!$D$4),Y$6,AND($B88&gt;='FiT-lock-in'!$C$5,$B88&lt;='FiT-lock-in'!$D$5),Y$7,$B88,Y$11),"")*$E88*(IF(YEAR($B88)=YEAR(Y$15),YEARFRAC($B88,Y$15),1)) /100, "")</f>
        <v>355.62474149774965</v>
      </c>
      <c r="Z88" s="49" cm="1">
        <f t="array" ref="Z88">IFERROR(IF($B88&lt;=Z$15,_xlfn.IFS(AND($B88&gt;='FiT-lock-in'!$C$4,$B88&lt;='FiT-lock-in'!$D$4),Z$6,AND($B88&gt;='FiT-lock-in'!$C$5,$B88&lt;='FiT-lock-in'!$D$5),Z$7,$B88,Z$11),"")*$E88*(IF(YEAR($B88)=YEAR(Z$15),YEARFRAC($B88,Z$15),1)) /100, "")</f>
        <v>439.30115126192601</v>
      </c>
      <c r="AA88" s="49" cm="1">
        <f t="array" ref="AA88">IFERROR(IF($B88&lt;=AA$15,_xlfn.IFS(AND($B88&gt;='FiT-lock-in'!$C$4,$B88&lt;='FiT-lock-in'!$D$4),AA$6,AND($B88&gt;='FiT-lock-in'!$C$5,$B88&lt;='FiT-lock-in'!$D$5),AA$7,$B88,AA$11),"")*$E88*(IF(YEAR($B88)=YEAR(AA$15),YEARFRAC($B88,AA$15),1)) /100, "")</f>
        <v>309.13784718431833</v>
      </c>
      <c r="AB88" s="49" cm="1">
        <f t="array" ref="AB88">IFERROR(IF($B88&lt;=AB$15,_xlfn.IFS(AND($B88&gt;='FiT-lock-in'!$C$4,$B88&lt;='FiT-lock-in'!$D$4),AB$6,AND($B88&gt;='FiT-lock-in'!$C$5,$B88&lt;='FiT-lock-in'!$D$5),AB$7,$B88,AB$11),"")*$E88*(IF(YEAR($B88)=YEAR(AB$15),YEARFRAC($B88,AB$15),1)) /100, "")</f>
        <v>234.75881628282815</v>
      </c>
      <c r="AC88" s="49" cm="1">
        <f t="array" ref="AC88">IFERROR(IF($B88&lt;=AC$15,_xlfn.IFS(AND($B88&gt;='FiT-lock-in'!$C$4,$B88&lt;='FiT-lock-in'!$D$4),AC$6,AND($B88&gt;='FiT-lock-in'!$C$5,$B88&lt;='FiT-lock-in'!$D$5),AC$7,$B88,AC$11),"")*$E88*(IF(YEAR($B88)=YEAR(AC$15),YEARFRAC($B88,AC$15),1)) /100, "")</f>
        <v>385.84122280148006</v>
      </c>
      <c r="AD88" s="49" cm="1">
        <f t="array" ref="AD88">IFERROR(IF($B88&lt;=AD$15,_xlfn.IFS(AND($B88&gt;='FiT-lock-in'!$C$4,$B88&lt;='FiT-lock-in'!$D$4),AD$6,AND($B88&gt;='FiT-lock-in'!$C$5,$B88&lt;='FiT-lock-in'!$D$5),AD$7,$B88,AD$11),"")*$E88*(IF(YEAR($B88)=YEAR(AD$15),YEARFRAC($B88,AD$15),1)) /100, "")</f>
        <v>397.46294637983783</v>
      </c>
      <c r="AE88" s="49" cm="1">
        <f t="array" ref="AE88">IFERROR(IF($B88&lt;=AE$15,_xlfn.IFS(AND($B88&gt;='FiT-lock-in'!$C$4,$B88&lt;='FiT-lock-in'!$D$4),AE$6,AND($B88&gt;='FiT-lock-in'!$C$5,$B88&lt;='FiT-lock-in'!$D$5),AE$7,$B88,AE$11),"")*$E88*(IF(YEAR($B88)=YEAR(AE$15),YEARFRAC($B88,AE$15),1)) /100, "")</f>
        <v>260.32660815521541</v>
      </c>
      <c r="AF88" s="49" cm="1">
        <f t="array" ref="AF88">IFERROR(IF($B88&lt;=AF$15,_xlfn.IFS(AND($B88&gt;='FiT-lock-in'!$C$4,$B88&lt;='FiT-lock-in'!$D$4),AF$6,AND($B88&gt;='FiT-lock-in'!$C$5,$B88&lt;='FiT-lock-in'!$D$5),AF$7,$B88,AF$11),"")*$E88*(IF(YEAR($B88)=YEAR(AF$15),YEARFRAC($B88,AF$15),1)) /100, "")</f>
        <v>260.32660815521541</v>
      </c>
      <c r="AG88" s="49" cm="1">
        <f t="array" ref="AG88">IFERROR(IF($B88&lt;=AG$15,_xlfn.IFS(AND($B88&gt;='FiT-lock-in'!$C$4,$B88&lt;='FiT-lock-in'!$D$4),AG$6,AND($B88&gt;='FiT-lock-in'!$C$5,$B88&lt;='FiT-lock-in'!$D$5),AG$7,$B88,AG$11),"")*$E88*(IF(YEAR($B88)=YEAR(AG$15),YEARFRAC($B88,AG$15),1)) /100, "")</f>
        <v>260.32660815521541</v>
      </c>
      <c r="AH88" s="49" cm="1">
        <f t="array" ref="AH88">IFERROR(IF($B88&lt;=AH$15,_xlfn.IFS(AND($B88&gt;='FiT-lock-in'!$C$4,$B88&lt;='FiT-lock-in'!$D$4),AH$6,AND($B88&gt;='FiT-lock-in'!$C$5,$B88&lt;='FiT-lock-in'!$D$5),AH$7,$B88,AH$11),"")*$E88*(IF(YEAR($B88)=YEAR(AH$15),YEARFRAC($B88,AH$15),1)) /100, "")</f>
        <v>260.32660815521541</v>
      </c>
      <c r="AI88" s="49" cm="1">
        <f t="array" ref="AI88">IFERROR(IF($B88&lt;=AI$15,_xlfn.IFS(AND($B88&gt;='FiT-lock-in'!$C$4,$B88&lt;='FiT-lock-in'!$D$4),AI$6,AND($B88&gt;='FiT-lock-in'!$C$5,$B88&lt;='FiT-lock-in'!$D$5),AI$7,$B88,AI$11),"")*$E88*(IF(YEAR($B88)=YEAR(AI$15),YEARFRAC($B88,AI$15),1)) /100, "")</f>
        <v>260.32660815521541</v>
      </c>
      <c r="AJ88" s="49" cm="1">
        <f t="array" ref="AJ88">IFERROR(IF($B88&lt;=AJ$15,_xlfn.IFS(AND($B88&gt;='FiT-lock-in'!$C$4,$B88&lt;='FiT-lock-in'!$D$4),AJ$6,AND($B88&gt;='FiT-lock-in'!$C$5,$B88&lt;='FiT-lock-in'!$D$5),AJ$7,$B88,AJ$11),"")*$E88*(IF(YEAR($B88)=YEAR(AJ$15),YEARFRAC($B88,AJ$15),1)) /100, "")</f>
        <v>260.32660815521541</v>
      </c>
      <c r="AK88" s="49" cm="1">
        <f t="array" ref="AK88">IFERROR(IF($B88&lt;=AK$15,_xlfn.IFS(AND($B88&gt;='FiT-lock-in'!$C$4,$B88&lt;='FiT-lock-in'!$D$4),AK$6,AND($B88&gt;='FiT-lock-in'!$C$5,$B88&lt;='FiT-lock-in'!$D$5),AK$7,$B88,AK$11),"")*$E88*(IF(YEAR($B88)=YEAR(AK$15),YEARFRAC($B88,AK$15),1)) /100, "")</f>
        <v>260.32660815521541</v>
      </c>
      <c r="AL88" s="49" cm="1">
        <f t="array" ref="AL88">IFERROR(IF($B88&lt;=AL$15,_xlfn.IFS(AND($B88&gt;='FiT-lock-in'!$C$4,$B88&lt;='FiT-lock-in'!$D$4),AL$6,AND($B88&gt;='FiT-lock-in'!$C$5,$B88&lt;='FiT-lock-in'!$D$5),AL$7,$B88,AL$11),"")*$E88*(IF(YEAR($B88)=YEAR(AL$15),YEARFRAC($B88,AL$15),1)) /100, "")</f>
        <v>260.32660815521541</v>
      </c>
      <c r="AM88" s="49" cm="1">
        <f t="array" ref="AM88">IFERROR(IF($B88&lt;=AM$15,_xlfn.IFS(AND($B88&gt;='FiT-lock-in'!$C$4,$B88&lt;='FiT-lock-in'!$D$4),AM$6,AND($B88&gt;='FiT-lock-in'!$C$5,$B88&lt;='FiT-lock-in'!$D$5),AM$7,$B88,AM$11),"")*$E88*(IF(YEAR($B88)=YEAR(AM$15),YEARFRAC($B88,AM$15),1)) /100, "")</f>
        <v>260.32660815521541</v>
      </c>
      <c r="AN88" s="49" cm="1">
        <f t="array" ref="AN88">IFERROR(IF($B88&lt;=AN$15,_xlfn.IFS(AND($B88&gt;='FiT-lock-in'!$C$4,$B88&lt;='FiT-lock-in'!$D$4),AN$6,AND($B88&gt;='FiT-lock-in'!$C$5,$B88&lt;='FiT-lock-in'!$D$5),AN$7,$B88,AN$11),"")*$E88*(IF(YEAR($B88)=YEAR(AN$15),YEARFRAC($B88,AN$15),1)) /100, "")</f>
        <v>260.32660815521541</v>
      </c>
      <c r="AO88" s="49" cm="1">
        <f t="array" ref="AO88">IFERROR(IF($B88&lt;=AO$15,_xlfn.IFS(AND($B88&gt;='FiT-lock-in'!$C$4,$B88&lt;='FiT-lock-in'!$D$4),AO$6,AND($B88&gt;='FiT-lock-in'!$C$5,$B88&lt;='FiT-lock-in'!$D$5),AO$7,$B88,AO$11),"")*$E88*(IF(YEAR($B88)=YEAR(AO$15),YEARFRAC($B88,AO$15),1)) /100, "")</f>
        <v>260.32660815521541</v>
      </c>
      <c r="AP88" s="49" cm="1">
        <f t="array" ref="AP88">IFERROR(IF($B88&lt;=AP$15,_xlfn.IFS(AND($B88&gt;='FiT-lock-in'!$C$4,$B88&lt;='FiT-lock-in'!$D$4),AP$6,AND($B88&gt;='FiT-lock-in'!$C$5,$B88&lt;='FiT-lock-in'!$D$5),AP$7,$B88,AP$11),"")*$E88*(IF(YEAR($B88)=YEAR(AP$15),YEARFRAC($B88,AP$15),1)) /100, "")</f>
        <v>260.32660815521541</v>
      </c>
      <c r="AQ88" s="49" cm="1">
        <f t="array" ref="AQ88">IFERROR(IF($B88&lt;=AQ$15,_xlfn.IFS(AND($B88&gt;='FiT-lock-in'!$C$4,$B88&lt;='FiT-lock-in'!$D$4),AQ$6,AND($B88&gt;='FiT-lock-in'!$C$5,$B88&lt;='FiT-lock-in'!$D$5),AQ$7,$B88,AQ$11),"")*$E88*(IF(YEAR($B88)=YEAR(AQ$15),YEARFRAC($B88,AQ$15),1)) /100, "")</f>
        <v>260.32660815521541</v>
      </c>
      <c r="AR88" s="49" cm="1">
        <f t="array" ref="AR88">IFERROR(IF($B88&lt;=AR$15,_xlfn.IFS(AND($B88&gt;='FiT-lock-in'!$C$4,$B88&lt;='FiT-lock-in'!$D$4),AR$6,AND($B88&gt;='FiT-lock-in'!$C$5,$B88&lt;='FiT-lock-in'!$D$5),AR$7,$B88,AR$11),"")*$E88*(IF(YEAR($B88)=YEAR(AR$15),YEARFRAC($B88,AR$15),1)) /100, "")</f>
        <v>260.32660815521541</v>
      </c>
      <c r="AS88" s="49" cm="1">
        <f t="array" ref="AS88">IFERROR(IF($B88&lt;=AS$15,_xlfn.IFS(AND($B88&gt;='FiT-lock-in'!$C$4,$B88&lt;='FiT-lock-in'!$D$4),AS$6,AND($B88&gt;='FiT-lock-in'!$C$5,$B88&lt;='FiT-lock-in'!$D$5),AS$7,$B88,AS$11),"")*$E88*(IF(YEAR($B88)=YEAR(AS$15),YEARFRAC($B88,AS$15),1)) /100, "")</f>
        <v>260.32660815521541</v>
      </c>
      <c r="AT88" s="49" cm="1">
        <f t="array" ref="AT88">IFERROR(IF($B88&lt;=AT$15,_xlfn.IFS(AND($B88&gt;='FiT-lock-in'!$C$4,$B88&lt;='FiT-lock-in'!$D$4),AT$6,AND($B88&gt;='FiT-lock-in'!$C$5,$B88&lt;='FiT-lock-in'!$D$5),AT$7,$B88,AT$11),"")*$E88*(IF(YEAR($B88)=YEAR(AT$15),YEARFRAC($B88,AT$15),1)) /100, "")</f>
        <v>260.32660815521541</v>
      </c>
      <c r="AU88" s="49" cm="1">
        <f t="array" ref="AU88">IFERROR(IF($B88&lt;=AU$15,_xlfn.IFS(AND($B88&gt;='FiT-lock-in'!$C$4,$B88&lt;='FiT-lock-in'!$D$4),AU$6,AND($B88&gt;='FiT-lock-in'!$C$5,$B88&lt;='FiT-lock-in'!$D$5),AU$7,$B88,AU$11),"")*$E88*(IF(YEAR($B88)=YEAR(AU$15),YEARFRAC($B88,AU$15),1)) /100, "")</f>
        <v>260.32660815521541</v>
      </c>
      <c r="AV88" s="49" cm="1">
        <f t="array" ref="AV88">IFERROR(IF($B88&lt;=AV$15,_xlfn.IFS(AND($B88&gt;='FiT-lock-in'!$C$4,$B88&lt;='FiT-lock-in'!$D$4),AV$6,AND($B88&gt;='FiT-lock-in'!$C$5,$B88&lt;='FiT-lock-in'!$D$5),AV$7,$B88,AV$11),"")*$E88*(IF(YEAR($B88)=YEAR(AV$15),YEARFRAC($B88,AV$15),1)) /100, "")</f>
        <v>260.32660815521541</v>
      </c>
      <c r="AW88" s="49" cm="1">
        <f t="array" ref="AW88">IFERROR(IF($B88&lt;=AW$15,_xlfn.IFS(AND($B88&gt;='FiT-lock-in'!$C$4,$B88&lt;='FiT-lock-in'!$D$4),AW$6,AND($B88&gt;='FiT-lock-in'!$C$5,$B88&lt;='FiT-lock-in'!$D$5),AW$7,$B88,AW$11),"")*$E88*(IF(YEAR($B88)=YEAR(AW$15),YEARFRAC($B88,AW$15),1)) /100, "")</f>
        <v>260.32660815521541</v>
      </c>
      <c r="AX88" s="49" cm="1">
        <f t="array" ref="AX88">IFERROR(IF($B88&lt;=AX$15,_xlfn.IFS(AND($B88&gt;='FiT-lock-in'!$C$4,$B88&lt;='FiT-lock-in'!$D$4),AX$6,AND($B88&gt;='FiT-lock-in'!$C$5,$B88&lt;='FiT-lock-in'!$D$5),AX$7,$B88,AX$11),"")*$E88*(IF(YEAR($B88)=YEAR(AX$15),YEARFRAC($B88,AX$15),1)) /100, "")</f>
        <v>260.32660815521541</v>
      </c>
      <c r="AY88" s="49" cm="1">
        <f t="array" ref="AY88">IFERROR(IF($B88&lt;=AY$15,_xlfn.IFS(AND($B88&gt;='FiT-lock-in'!$C$4,$B88&lt;='FiT-lock-in'!$D$4),AY$6,AND($B88&gt;='FiT-lock-in'!$C$5,$B88&lt;='FiT-lock-in'!$D$5),AY$7,$B88,AY$11),"")*$E88*(IF(YEAR($B88)=YEAR(AY$15),YEARFRAC($B88,AY$15),1)) /100, "")</f>
        <v>260.32660815521541</v>
      </c>
      <c r="AZ88" s="49" cm="1">
        <f t="array" ref="AZ88">IFERROR(IF($B88&lt;=AZ$15,_xlfn.IFS(AND($B88&gt;='FiT-lock-in'!$C$4,$B88&lt;='FiT-lock-in'!$D$4),AZ$6,AND($B88&gt;='FiT-lock-in'!$C$5,$B88&lt;='FiT-lock-in'!$D$5),AZ$7,$B88,AZ$11),"")*$E88*(IF(YEAR($B88)=YEAR(AZ$15),YEARFRAC($B88,AZ$15),1)) /100, "")</f>
        <v>260.32660815521541</v>
      </c>
      <c r="BA88" s="49" cm="1">
        <f t="array" ref="BA88">IFERROR(IF($B88&lt;=BA$15,_xlfn.IFS(AND($B88&gt;='FiT-lock-in'!$C$4,$B88&lt;='FiT-lock-in'!$D$4),BA$6,AND($B88&gt;='FiT-lock-in'!$C$5,$B88&lt;='FiT-lock-in'!$D$5),BA$7,$B88,BA$11),"")*$E88*(IF(YEAR($B88)=YEAR(BA$15),YEARFRAC($B88,BA$15),1)) /100, "")</f>
        <v>260.32660815521541</v>
      </c>
      <c r="BB88" s="49" cm="1">
        <f t="array" ref="BB88">IFERROR(IF($B88&lt;=BB$15,_xlfn.IFS(AND($B88&gt;='FiT-lock-in'!$C$4,$B88&lt;='FiT-lock-in'!$D$4),BB$6,AND($B88&gt;='FiT-lock-in'!$C$5,$B88&lt;='FiT-lock-in'!$D$5),BB$7,$B88,BB$11),"")*$E88*(IF(YEAR($B88)=YEAR(BB$15),YEARFRAC($B88,BB$15),1)) /100, "")</f>
        <v>260.32660815521541</v>
      </c>
      <c r="BC88" s="49" cm="1">
        <f t="array" ref="BC88">IFERROR(IF($B88&lt;=BC$15,_xlfn.IFS(AND($B88&gt;='FiT-lock-in'!$C$4,$B88&lt;='FiT-lock-in'!$D$4),BC$6,AND($B88&gt;='FiT-lock-in'!$C$5,$B88&lt;='FiT-lock-in'!$D$5),BC$7,$B88,BC$11),"")*$E88*(IF(YEAR($B88)=YEAR(BC$15),YEARFRAC($B88,BC$15),1)) /100, "")</f>
        <v>260.32660815521541</v>
      </c>
      <c r="BD88" s="49" cm="1">
        <f t="array" ref="BD88">IFERROR(IF($B88&lt;=BD$15,_xlfn.IFS(AND($B88&gt;='FiT-lock-in'!$C$4,$B88&lt;='FiT-lock-in'!$D$4),BD$6,AND($B88&gt;='FiT-lock-in'!$C$5,$B88&lt;='FiT-lock-in'!$D$5),BD$7,$B88,BD$11),"")*$E88*(IF(YEAR($B88)=YEAR(BD$15),YEARFRAC($B88,BD$15),1)) /100, "")</f>
        <v>260.32660815521541</v>
      </c>
    </row>
    <row r="89" spans="2:56">
      <c r="B89" s="38">
        <f t="shared" si="31"/>
        <v>41974</v>
      </c>
      <c r="C89" s="39">
        <f>SUMIFS(PV_install!$E:$E, PV_install!$A:$A, $B$14&amp;"/ACT", PV_install!$B:$B, $B89)</f>
        <v>4.9726609963547999</v>
      </c>
      <c r="D89" s="43">
        <f>Export!$B$36 * (1 - EXP( -Export!$C$36 * NSW!$C89))</f>
        <v>0.72463973860873332</v>
      </c>
      <c r="E89" s="47">
        <f>C89*INDEX(capacity_factor!$C:$C, MATCH(NSW!$B$14, capacity_factor!$A:$A,0))*8760 * D89</f>
        <v>4693.4346413258663</v>
      </c>
      <c r="F89" s="50">
        <f t="shared" si="30"/>
        <v>284.51304813352618</v>
      </c>
      <c r="G89" s="50"/>
      <c r="H89" s="50"/>
      <c r="I89" s="50"/>
      <c r="J89" s="50"/>
      <c r="K89" s="50"/>
      <c r="L89" s="50"/>
      <c r="M89" s="50"/>
      <c r="N89" s="50"/>
      <c r="O89" s="50" t="str" cm="1">
        <f t="array" ref="O89">IFERROR(IF($B89&lt;=O$15,_xlfn.IFS(AND($B89&gt;='FiT-lock-in'!$C$4,$B89&lt;='FiT-lock-in'!$D$4),O$6,AND($B89&gt;='FiT-lock-in'!$C$5,$B89&lt;='FiT-lock-in'!$D$5),O$7,$B89,O$11),"")*$E89*(IF(YEAR($B89)=YEAR(O$15),YEARFRAC($B89,O$15),1)) /100, "")</f>
        <v/>
      </c>
      <c r="P89" s="50" t="str" cm="1">
        <f t="array" ref="P89">IFERROR(IF($B89&lt;=P$15,_xlfn.IFS(AND($B89&gt;='FiT-lock-in'!$C$4,$B89&lt;='FiT-lock-in'!$D$4),P$6,AND($B89&gt;='FiT-lock-in'!$C$5,$B89&lt;='FiT-lock-in'!$D$5),P$7,$B89,P$11),"")*$E89*(IF(YEAR($B89)=YEAR(P$15),YEARFRAC($B89,P$15),1)) /100, "")</f>
        <v/>
      </c>
      <c r="Q89" s="50" t="str" cm="1">
        <f t="array" ref="Q89">IFERROR(IF($B89&lt;=Q$15,_xlfn.IFS(AND($B89&gt;='FiT-lock-in'!$C$4,$B89&lt;='FiT-lock-in'!$D$4),Q$6,AND($B89&gt;='FiT-lock-in'!$C$5,$B89&lt;='FiT-lock-in'!$D$5),Q$7,$B89,Q$11),"")*$E89*(IF(YEAR($B89)=YEAR(Q$15),YEARFRAC($B89,Q$15),1)) /100, "")</f>
        <v/>
      </c>
      <c r="R89" s="50" t="str" cm="1">
        <f t="array" ref="R89">IFERROR(IF($B89&lt;=R$15,_xlfn.IFS(AND($B89&gt;='FiT-lock-in'!$C$4,$B89&lt;='FiT-lock-in'!$D$4),R$6,AND($B89&gt;='FiT-lock-in'!$C$5,$B89&lt;='FiT-lock-in'!$D$5),R$7,$B89,R$11),"")*$E89*(IF(YEAR($B89)=YEAR(R$15),YEARFRAC($B89,R$15),1)) /100, "")</f>
        <v/>
      </c>
      <c r="S89" s="50" t="str" cm="1">
        <f t="array" ref="S89">IFERROR(IF($B89&lt;=S$15,_xlfn.IFS(AND($B89&gt;='FiT-lock-in'!$C$4,$B89&lt;='FiT-lock-in'!$D$4),S$6,AND($B89&gt;='FiT-lock-in'!$C$5,$B89&lt;='FiT-lock-in'!$D$5),S$7,$B89,S$11),"")*$E89*(IF(YEAR($B89)=YEAR(S$15),YEARFRAC($B89,S$15),1)) /100, "")</f>
        <v/>
      </c>
      <c r="T89" s="50" cm="1">
        <f t="array" ref="T89">IFERROR(IF($B89&lt;=T$15,_xlfn.IFS(AND($B89&gt;='FiT-lock-in'!$C$4,$B89&lt;='FiT-lock-in'!$D$4),T$6,AND($B89&gt;='FiT-lock-in'!$C$5,$B89&lt;='FiT-lock-in'!$D$5),T$7,$B89,T$11),"")*$E89*(IF(YEAR($B89)=YEAR(T$15),YEARFRAC($B89,T$15),1)) /100, "")</f>
        <v>34.809640256500167</v>
      </c>
      <c r="U89" s="50" cm="1">
        <f t="array" ref="U89">IFERROR(IF($B89&lt;=U$15,_xlfn.IFS(AND($B89&gt;='FiT-lock-in'!$C$4,$B89&lt;='FiT-lock-in'!$D$4),U$6,AND($B89&gt;='FiT-lock-in'!$C$5,$B89&lt;='FiT-lock-in'!$D$5),U$7,$B89,U$11),"")*$E89*(IF(YEAR($B89)=YEAR(U$15),YEARFRAC($B89,U$15),1)) /100, "")</f>
        <v>333.23385953413651</v>
      </c>
      <c r="V89" s="50" cm="1">
        <f t="array" ref="V89">IFERROR(IF($B89&lt;=V$15,_xlfn.IFS(AND($B89&gt;='FiT-lock-in'!$C$4,$B89&lt;='FiT-lock-in'!$D$4),V$6,AND($B89&gt;='FiT-lock-in'!$C$5,$B89&lt;='FiT-lock-in'!$D$5),V$7,$B89,V$11),"")*$E89*(IF(YEAR($B89)=YEAR(V$15),YEARFRAC($B89,V$15),1)) /100, "")</f>
        <v>253.44547063159681</v>
      </c>
      <c r="W89" s="50" cm="1">
        <f t="array" ref="W89">IFERROR(IF($B89&lt;=W$15,_xlfn.IFS(AND($B89&gt;='FiT-lock-in'!$C$4,$B89&lt;='FiT-lock-in'!$D$4),W$6,AND($B89&gt;='FiT-lock-in'!$C$5,$B89&lt;='FiT-lock-in'!$D$5),W$7,$B89,W$11),"")*$E89*(IF(YEAR($B89)=YEAR(W$15),YEARFRAC($B89,W$15),1)) /100, "")</f>
        <v>298.03309972419248</v>
      </c>
      <c r="X89" s="50" cm="1">
        <f t="array" ref="X89">IFERROR(IF($B89&lt;=X$15,_xlfn.IFS(AND($B89&gt;='FiT-lock-in'!$C$4,$B89&lt;='FiT-lock-in'!$D$4),X$6,AND($B89&gt;='FiT-lock-in'!$C$5,$B89&lt;='FiT-lock-in'!$D$5),X$7,$B89,X$11),"")*$E89*(IF(YEAR($B89)=YEAR(X$15),YEARFRAC($B89,X$15),1)) /100, "")</f>
        <v>631.26695925832905</v>
      </c>
      <c r="Y89" s="50" cm="1">
        <f t="array" ref="Y89">IFERROR(IF($B89&lt;=Y$15,_xlfn.IFS(AND($B89&gt;='FiT-lock-in'!$C$4,$B89&lt;='FiT-lock-in'!$D$4),Y$6,AND($B89&gt;='FiT-lock-in'!$C$5,$B89&lt;='FiT-lock-in'!$D$5),Y$7,$B89,Y$11),"")*$E89*(IF(YEAR($B89)=YEAR(Y$15),YEARFRAC($B89,Y$15),1)) /100, "")</f>
        <v>359.04775006142881</v>
      </c>
      <c r="Z89" s="50" cm="1">
        <f t="array" ref="Z89">IFERROR(IF($B89&lt;=Z$15,_xlfn.IFS(AND($B89&gt;='FiT-lock-in'!$C$4,$B89&lt;='FiT-lock-in'!$D$4),Z$6,AND($B89&gt;='FiT-lock-in'!$C$5,$B89&lt;='FiT-lock-in'!$D$5),Z$7,$B89,Z$11),"")*$E89*(IF(YEAR($B89)=YEAR(Z$15),YEARFRAC($B89,Z$15),1)) /100, "")</f>
        <v>443.52957360529433</v>
      </c>
      <c r="AA89" s="50" cm="1">
        <f t="array" ref="AA89">IFERROR(IF($B89&lt;=AA$15,_xlfn.IFS(AND($B89&gt;='FiT-lock-in'!$C$4,$B89&lt;='FiT-lock-in'!$D$4),AA$6,AND($B89&gt;='FiT-lock-in'!$C$5,$B89&lt;='FiT-lock-in'!$D$5),AA$7,$B89,AA$11),"")*$E89*(IF(YEAR($B89)=YEAR(AA$15),YEARFRAC($B89,AA$15),1)) /100, "")</f>
        <v>312.11340364817011</v>
      </c>
      <c r="AB89" s="50" cm="1">
        <f t="array" ref="AB89">IFERROR(IF($B89&lt;=AB$15,_xlfn.IFS(AND($B89&gt;='FiT-lock-in'!$C$4,$B89&lt;='FiT-lock-in'!$D$4),AB$6,AND($B89&gt;='FiT-lock-in'!$C$5,$B89&lt;='FiT-lock-in'!$D$5),AB$7,$B89,AB$11),"")*$E89*(IF(YEAR($B89)=YEAR(AB$15),YEARFRAC($B89,AB$15),1)) /100, "")</f>
        <v>237.01844938695623</v>
      </c>
      <c r="AC89" s="50" cm="1">
        <f t="array" ref="AC89">IFERROR(IF($B89&lt;=AC$15,_xlfn.IFS(AND($B89&gt;='FiT-lock-in'!$C$4,$B89&lt;='FiT-lock-in'!$D$4),AC$6,AND($B89&gt;='FiT-lock-in'!$C$5,$B89&lt;='FiT-lock-in'!$D$5),AC$7,$B89,AC$11),"")*$E89*(IF(YEAR($B89)=YEAR(AC$15),YEARFRAC($B89,AC$15),1)) /100, "")</f>
        <v>389.55507523004695</v>
      </c>
      <c r="AD89" s="50" cm="1">
        <f t="array" ref="AD89">IFERROR(IF($B89&lt;=AD$15,_xlfn.IFS(AND($B89&gt;='FiT-lock-in'!$C$4,$B89&lt;='FiT-lock-in'!$D$4),AD$6,AND($B89&gt;='FiT-lock-in'!$C$5,$B89&lt;='FiT-lock-in'!$D$5),AD$7,$B89,AD$11),"")*$E89*(IF(YEAR($B89)=YEAR(AD$15),YEARFRAC($B89,AD$15),1)) /100, "")</f>
        <v>401.28866183336163</v>
      </c>
      <c r="AE89" s="50" cm="1">
        <f t="array" ref="AE89">IFERROR(IF($B89&lt;=AE$15,_xlfn.IFS(AND($B89&gt;='FiT-lock-in'!$C$4,$B89&lt;='FiT-lock-in'!$D$4),AE$6,AND($B89&gt;='FiT-lock-in'!$C$5,$B89&lt;='FiT-lock-in'!$D$5),AE$7,$B89,AE$11),"")*$E89*(IF(YEAR($B89)=YEAR(AE$15),YEARFRAC($B89,AE$15),1)) /100, "")</f>
        <v>262.83233991424851</v>
      </c>
      <c r="AF89" s="50" cm="1">
        <f t="array" ref="AF89">IFERROR(IF($B89&lt;=AF$15,_xlfn.IFS(AND($B89&gt;='FiT-lock-in'!$C$4,$B89&lt;='FiT-lock-in'!$D$4),AF$6,AND($B89&gt;='FiT-lock-in'!$C$5,$B89&lt;='FiT-lock-in'!$D$5),AF$7,$B89,AF$11),"")*$E89*(IF(YEAR($B89)=YEAR(AF$15),YEARFRAC($B89,AF$15),1)) /100, "")</f>
        <v>262.83233991424851</v>
      </c>
      <c r="AG89" s="50" cm="1">
        <f t="array" ref="AG89">IFERROR(IF($B89&lt;=AG$15,_xlfn.IFS(AND($B89&gt;='FiT-lock-in'!$C$4,$B89&lt;='FiT-lock-in'!$D$4),AG$6,AND($B89&gt;='FiT-lock-in'!$C$5,$B89&lt;='FiT-lock-in'!$D$5),AG$7,$B89,AG$11),"")*$E89*(IF(YEAR($B89)=YEAR(AG$15),YEARFRAC($B89,AG$15),1)) /100, "")</f>
        <v>262.83233991424851</v>
      </c>
      <c r="AH89" s="50" cm="1">
        <f t="array" ref="AH89">IFERROR(IF($B89&lt;=AH$15,_xlfn.IFS(AND($B89&gt;='FiT-lock-in'!$C$4,$B89&lt;='FiT-lock-in'!$D$4),AH$6,AND($B89&gt;='FiT-lock-in'!$C$5,$B89&lt;='FiT-lock-in'!$D$5),AH$7,$B89,AH$11),"")*$E89*(IF(YEAR($B89)=YEAR(AH$15),YEARFRAC($B89,AH$15),1)) /100, "")</f>
        <v>262.83233991424851</v>
      </c>
      <c r="AI89" s="50" cm="1">
        <f t="array" ref="AI89">IFERROR(IF($B89&lt;=AI$15,_xlfn.IFS(AND($B89&gt;='FiT-lock-in'!$C$4,$B89&lt;='FiT-lock-in'!$D$4),AI$6,AND($B89&gt;='FiT-lock-in'!$C$5,$B89&lt;='FiT-lock-in'!$D$5),AI$7,$B89,AI$11),"")*$E89*(IF(YEAR($B89)=YEAR(AI$15),YEARFRAC($B89,AI$15),1)) /100, "")</f>
        <v>262.83233991424851</v>
      </c>
      <c r="AJ89" s="50" cm="1">
        <f t="array" ref="AJ89">IFERROR(IF($B89&lt;=AJ$15,_xlfn.IFS(AND($B89&gt;='FiT-lock-in'!$C$4,$B89&lt;='FiT-lock-in'!$D$4),AJ$6,AND($B89&gt;='FiT-lock-in'!$C$5,$B89&lt;='FiT-lock-in'!$D$5),AJ$7,$B89,AJ$11),"")*$E89*(IF(YEAR($B89)=YEAR(AJ$15),YEARFRAC($B89,AJ$15),1)) /100, "")</f>
        <v>262.83233991424851</v>
      </c>
      <c r="AK89" s="50" cm="1">
        <f t="array" ref="AK89">IFERROR(IF($B89&lt;=AK$15,_xlfn.IFS(AND($B89&gt;='FiT-lock-in'!$C$4,$B89&lt;='FiT-lock-in'!$D$4),AK$6,AND($B89&gt;='FiT-lock-in'!$C$5,$B89&lt;='FiT-lock-in'!$D$5),AK$7,$B89,AK$11),"")*$E89*(IF(YEAR($B89)=YEAR(AK$15),YEARFRAC($B89,AK$15),1)) /100, "")</f>
        <v>262.83233991424851</v>
      </c>
      <c r="AL89" s="50" cm="1">
        <f t="array" ref="AL89">IFERROR(IF($B89&lt;=AL$15,_xlfn.IFS(AND($B89&gt;='FiT-lock-in'!$C$4,$B89&lt;='FiT-lock-in'!$D$4),AL$6,AND($B89&gt;='FiT-lock-in'!$C$5,$B89&lt;='FiT-lock-in'!$D$5),AL$7,$B89,AL$11),"")*$E89*(IF(YEAR($B89)=YEAR(AL$15),YEARFRAC($B89,AL$15),1)) /100, "")</f>
        <v>262.83233991424851</v>
      </c>
      <c r="AM89" s="50" cm="1">
        <f t="array" ref="AM89">IFERROR(IF($B89&lt;=AM$15,_xlfn.IFS(AND($B89&gt;='FiT-lock-in'!$C$4,$B89&lt;='FiT-lock-in'!$D$4),AM$6,AND($B89&gt;='FiT-lock-in'!$C$5,$B89&lt;='FiT-lock-in'!$D$5),AM$7,$B89,AM$11),"")*$E89*(IF(YEAR($B89)=YEAR(AM$15),YEARFRAC($B89,AM$15),1)) /100, "")</f>
        <v>262.83233991424851</v>
      </c>
      <c r="AN89" s="50" cm="1">
        <f t="array" ref="AN89">IFERROR(IF($B89&lt;=AN$15,_xlfn.IFS(AND($B89&gt;='FiT-lock-in'!$C$4,$B89&lt;='FiT-lock-in'!$D$4),AN$6,AND($B89&gt;='FiT-lock-in'!$C$5,$B89&lt;='FiT-lock-in'!$D$5),AN$7,$B89,AN$11),"")*$E89*(IF(YEAR($B89)=YEAR(AN$15),YEARFRAC($B89,AN$15),1)) /100, "")</f>
        <v>262.83233991424851</v>
      </c>
      <c r="AO89" s="50" cm="1">
        <f t="array" ref="AO89">IFERROR(IF($B89&lt;=AO$15,_xlfn.IFS(AND($B89&gt;='FiT-lock-in'!$C$4,$B89&lt;='FiT-lock-in'!$D$4),AO$6,AND($B89&gt;='FiT-lock-in'!$C$5,$B89&lt;='FiT-lock-in'!$D$5),AO$7,$B89,AO$11),"")*$E89*(IF(YEAR($B89)=YEAR(AO$15),YEARFRAC($B89,AO$15),1)) /100, "")</f>
        <v>262.83233991424851</v>
      </c>
      <c r="AP89" s="50" cm="1">
        <f t="array" ref="AP89">IFERROR(IF($B89&lt;=AP$15,_xlfn.IFS(AND($B89&gt;='FiT-lock-in'!$C$4,$B89&lt;='FiT-lock-in'!$D$4),AP$6,AND($B89&gt;='FiT-lock-in'!$C$5,$B89&lt;='FiT-lock-in'!$D$5),AP$7,$B89,AP$11),"")*$E89*(IF(YEAR($B89)=YEAR(AP$15),YEARFRAC($B89,AP$15),1)) /100, "")</f>
        <v>262.83233991424851</v>
      </c>
      <c r="AQ89" s="50" cm="1">
        <f t="array" ref="AQ89">IFERROR(IF($B89&lt;=AQ$15,_xlfn.IFS(AND($B89&gt;='FiT-lock-in'!$C$4,$B89&lt;='FiT-lock-in'!$D$4),AQ$6,AND($B89&gt;='FiT-lock-in'!$C$5,$B89&lt;='FiT-lock-in'!$D$5),AQ$7,$B89,AQ$11),"")*$E89*(IF(YEAR($B89)=YEAR(AQ$15),YEARFRAC($B89,AQ$15),1)) /100, "")</f>
        <v>262.83233991424851</v>
      </c>
      <c r="AR89" s="50" cm="1">
        <f t="array" ref="AR89">IFERROR(IF($B89&lt;=AR$15,_xlfn.IFS(AND($B89&gt;='FiT-lock-in'!$C$4,$B89&lt;='FiT-lock-in'!$D$4),AR$6,AND($B89&gt;='FiT-lock-in'!$C$5,$B89&lt;='FiT-lock-in'!$D$5),AR$7,$B89,AR$11),"")*$E89*(IF(YEAR($B89)=YEAR(AR$15),YEARFRAC($B89,AR$15),1)) /100, "")</f>
        <v>262.83233991424851</v>
      </c>
      <c r="AS89" s="50" cm="1">
        <f t="array" ref="AS89">IFERROR(IF($B89&lt;=AS$15,_xlfn.IFS(AND($B89&gt;='FiT-lock-in'!$C$4,$B89&lt;='FiT-lock-in'!$D$4),AS$6,AND($B89&gt;='FiT-lock-in'!$C$5,$B89&lt;='FiT-lock-in'!$D$5),AS$7,$B89,AS$11),"")*$E89*(IF(YEAR($B89)=YEAR(AS$15),YEARFRAC($B89,AS$15),1)) /100, "")</f>
        <v>262.83233991424851</v>
      </c>
      <c r="AT89" s="50" cm="1">
        <f t="array" ref="AT89">IFERROR(IF($B89&lt;=AT$15,_xlfn.IFS(AND($B89&gt;='FiT-lock-in'!$C$4,$B89&lt;='FiT-lock-in'!$D$4),AT$6,AND($B89&gt;='FiT-lock-in'!$C$5,$B89&lt;='FiT-lock-in'!$D$5),AT$7,$B89,AT$11),"")*$E89*(IF(YEAR($B89)=YEAR(AT$15),YEARFRAC($B89,AT$15),1)) /100, "")</f>
        <v>262.83233991424851</v>
      </c>
      <c r="AU89" s="50" cm="1">
        <f t="array" ref="AU89">IFERROR(IF($B89&lt;=AU$15,_xlfn.IFS(AND($B89&gt;='FiT-lock-in'!$C$4,$B89&lt;='FiT-lock-in'!$D$4),AU$6,AND($B89&gt;='FiT-lock-in'!$C$5,$B89&lt;='FiT-lock-in'!$D$5),AU$7,$B89,AU$11),"")*$E89*(IF(YEAR($B89)=YEAR(AU$15),YEARFRAC($B89,AU$15),1)) /100, "")</f>
        <v>262.83233991424851</v>
      </c>
      <c r="AV89" s="50" cm="1">
        <f t="array" ref="AV89">IFERROR(IF($B89&lt;=AV$15,_xlfn.IFS(AND($B89&gt;='FiT-lock-in'!$C$4,$B89&lt;='FiT-lock-in'!$D$4),AV$6,AND($B89&gt;='FiT-lock-in'!$C$5,$B89&lt;='FiT-lock-in'!$D$5),AV$7,$B89,AV$11),"")*$E89*(IF(YEAR($B89)=YEAR(AV$15),YEARFRAC($B89,AV$15),1)) /100, "")</f>
        <v>262.83233991424851</v>
      </c>
      <c r="AW89" s="50" cm="1">
        <f t="array" ref="AW89">IFERROR(IF($B89&lt;=AW$15,_xlfn.IFS(AND($B89&gt;='FiT-lock-in'!$C$4,$B89&lt;='FiT-lock-in'!$D$4),AW$6,AND($B89&gt;='FiT-lock-in'!$C$5,$B89&lt;='FiT-lock-in'!$D$5),AW$7,$B89,AW$11),"")*$E89*(IF(YEAR($B89)=YEAR(AW$15),YEARFRAC($B89,AW$15),1)) /100, "")</f>
        <v>262.83233991424851</v>
      </c>
      <c r="AX89" s="50" cm="1">
        <f t="array" ref="AX89">IFERROR(IF($B89&lt;=AX$15,_xlfn.IFS(AND($B89&gt;='FiT-lock-in'!$C$4,$B89&lt;='FiT-lock-in'!$D$4),AX$6,AND($B89&gt;='FiT-lock-in'!$C$5,$B89&lt;='FiT-lock-in'!$D$5),AX$7,$B89,AX$11),"")*$E89*(IF(YEAR($B89)=YEAR(AX$15),YEARFRAC($B89,AX$15),1)) /100, "")</f>
        <v>262.83233991424851</v>
      </c>
      <c r="AY89" s="50" cm="1">
        <f t="array" ref="AY89">IFERROR(IF($B89&lt;=AY$15,_xlfn.IFS(AND($B89&gt;='FiT-lock-in'!$C$4,$B89&lt;='FiT-lock-in'!$D$4),AY$6,AND($B89&gt;='FiT-lock-in'!$C$5,$B89&lt;='FiT-lock-in'!$D$5),AY$7,$B89,AY$11),"")*$E89*(IF(YEAR($B89)=YEAR(AY$15),YEARFRAC($B89,AY$15),1)) /100, "")</f>
        <v>262.83233991424851</v>
      </c>
      <c r="AZ89" s="50" cm="1">
        <f t="array" ref="AZ89">IFERROR(IF($B89&lt;=AZ$15,_xlfn.IFS(AND($B89&gt;='FiT-lock-in'!$C$4,$B89&lt;='FiT-lock-in'!$D$4),AZ$6,AND($B89&gt;='FiT-lock-in'!$C$5,$B89&lt;='FiT-lock-in'!$D$5),AZ$7,$B89,AZ$11),"")*$E89*(IF(YEAR($B89)=YEAR(AZ$15),YEARFRAC($B89,AZ$15),1)) /100, "")</f>
        <v>262.83233991424851</v>
      </c>
      <c r="BA89" s="50" cm="1">
        <f t="array" ref="BA89">IFERROR(IF($B89&lt;=BA$15,_xlfn.IFS(AND($B89&gt;='FiT-lock-in'!$C$4,$B89&lt;='FiT-lock-in'!$D$4),BA$6,AND($B89&gt;='FiT-lock-in'!$C$5,$B89&lt;='FiT-lock-in'!$D$5),BA$7,$B89,BA$11),"")*$E89*(IF(YEAR($B89)=YEAR(BA$15),YEARFRAC($B89,BA$15),1)) /100, "")</f>
        <v>262.83233991424851</v>
      </c>
      <c r="BB89" s="50" cm="1">
        <f t="array" ref="BB89">IFERROR(IF($B89&lt;=BB$15,_xlfn.IFS(AND($B89&gt;='FiT-lock-in'!$C$4,$B89&lt;='FiT-lock-in'!$D$4),BB$6,AND($B89&gt;='FiT-lock-in'!$C$5,$B89&lt;='FiT-lock-in'!$D$5),BB$7,$B89,BB$11),"")*$E89*(IF(YEAR($B89)=YEAR(BB$15),YEARFRAC($B89,BB$15),1)) /100, "")</f>
        <v>262.83233991424851</v>
      </c>
      <c r="BC89" s="50" cm="1">
        <f t="array" ref="BC89">IFERROR(IF($B89&lt;=BC$15,_xlfn.IFS(AND($B89&gt;='FiT-lock-in'!$C$4,$B89&lt;='FiT-lock-in'!$D$4),BC$6,AND($B89&gt;='FiT-lock-in'!$C$5,$B89&lt;='FiT-lock-in'!$D$5),BC$7,$B89,BC$11),"")*$E89*(IF(YEAR($B89)=YEAR(BC$15),YEARFRAC($B89,BC$15),1)) /100, "")</f>
        <v>262.83233991424851</v>
      </c>
      <c r="BD89" s="50" cm="1">
        <f t="array" ref="BD89">IFERROR(IF($B89&lt;=BD$15,_xlfn.IFS(AND($B89&gt;='FiT-lock-in'!$C$4,$B89&lt;='FiT-lock-in'!$D$4),BD$6,AND($B89&gt;='FiT-lock-in'!$C$5,$B89&lt;='FiT-lock-in'!$D$5),BD$7,$B89,BD$11),"")*$E89*(IF(YEAR($B89)=YEAR(BD$15),YEARFRAC($B89,BD$15),1)) /100, "")</f>
        <v>262.83233991424851</v>
      </c>
    </row>
    <row r="90" spans="2:56">
      <c r="B90" s="40">
        <f t="shared" si="31"/>
        <v>42005</v>
      </c>
      <c r="C90" s="41">
        <f>SUMIFS(PV_install!$E:$E, PV_install!$A:$A, $B$14&amp;"/ACT", PV_install!$B:$B, $B90)</f>
        <v>4.9935041501263084</v>
      </c>
      <c r="D90" s="44">
        <f>Export!$B$36 * (1 - EXP( -Export!$C$36 * NSW!$C90))</f>
        <v>0.72551058621129805</v>
      </c>
      <c r="E90" s="48">
        <f>C90*INDEX(capacity_factor!$C:$C, MATCH(NSW!$B$14, capacity_factor!$A:$A,0))*8760 * D90</f>
        <v>4718.7714576107664</v>
      </c>
      <c r="F90" s="51">
        <f t="shared" si="30"/>
        <v>293.02259981913505</v>
      </c>
      <c r="G90" s="51"/>
      <c r="H90" s="51"/>
      <c r="I90" s="51"/>
      <c r="J90" s="51"/>
      <c r="K90" s="51"/>
      <c r="L90" s="51"/>
      <c r="M90" s="51"/>
      <c r="N90" s="51"/>
      <c r="O90" s="51" t="str" cm="1">
        <f t="array" ref="O90">IFERROR(IF($B90&lt;=O$15,_xlfn.IFS(AND($B90&gt;='FiT-lock-in'!$C$4,$B90&lt;='FiT-lock-in'!$D$4),O$6,AND($B90&gt;='FiT-lock-in'!$C$5,$B90&lt;='FiT-lock-in'!$D$5),O$7,$B90,O$11),"")*$E90*(IF(YEAR($B90)=YEAR(O$15),YEARFRAC($B90,O$15),1)) /100, "")</f>
        <v/>
      </c>
      <c r="P90" s="51" t="str" cm="1">
        <f t="array" ref="P90">IFERROR(IF($B90&lt;=P$15,_xlfn.IFS(AND($B90&gt;='FiT-lock-in'!$C$4,$B90&lt;='FiT-lock-in'!$D$4),P$6,AND($B90&gt;='FiT-lock-in'!$C$5,$B90&lt;='FiT-lock-in'!$D$5),P$7,$B90,P$11),"")*$E90*(IF(YEAR($B90)=YEAR(P$15),YEARFRAC($B90,P$15),1)) /100, "")</f>
        <v/>
      </c>
      <c r="Q90" s="51" t="str" cm="1">
        <f t="array" ref="Q90">IFERROR(IF($B90&lt;=Q$15,_xlfn.IFS(AND($B90&gt;='FiT-lock-in'!$C$4,$B90&lt;='FiT-lock-in'!$D$4),Q$6,AND($B90&gt;='FiT-lock-in'!$C$5,$B90&lt;='FiT-lock-in'!$D$5),Q$7,$B90,Q$11),"")*$E90*(IF(YEAR($B90)=YEAR(Q$15),YEARFRAC($B90,Q$15),1)) /100, "")</f>
        <v/>
      </c>
      <c r="R90" s="51" t="str" cm="1">
        <f t="array" ref="R90">IFERROR(IF($B90&lt;=R$15,_xlfn.IFS(AND($B90&gt;='FiT-lock-in'!$C$4,$B90&lt;='FiT-lock-in'!$D$4),R$6,AND($B90&gt;='FiT-lock-in'!$C$5,$B90&lt;='FiT-lock-in'!$D$5),R$7,$B90,R$11),"")*$E90*(IF(YEAR($B90)=YEAR(R$15),YEARFRAC($B90,R$15),1)) /100, "")</f>
        <v/>
      </c>
      <c r="S90" s="51" t="str" cm="1">
        <f t="array" ref="S90">IFERROR(IF($B90&lt;=S$15,_xlfn.IFS(AND($B90&gt;='FiT-lock-in'!$C$4,$B90&lt;='FiT-lock-in'!$D$4),S$6,AND($B90&gt;='FiT-lock-in'!$C$5,$B90&lt;='FiT-lock-in'!$D$5),S$7,$B90,S$11),"")*$E90*(IF(YEAR($B90)=YEAR(S$15),YEARFRAC($B90,S$15),1)) /100, "")</f>
        <v/>
      </c>
      <c r="T90" s="51" t="str" cm="1">
        <f t="array" ref="T90">IFERROR(IF($B90&lt;=T$15,_xlfn.IFS(AND($B90&gt;='FiT-lock-in'!$C$4,$B90&lt;='FiT-lock-in'!$D$4),T$6,AND($B90&gt;='FiT-lock-in'!$C$5,$B90&lt;='FiT-lock-in'!$D$5),T$7,$B90,T$11),"")*$E90*(IF(YEAR($B90)=YEAR(T$15),YEARFRAC($B90,T$15),1)) /100, "")</f>
        <v/>
      </c>
      <c r="U90" s="51" cm="1">
        <f t="array" ref="U90">IFERROR(IF($B90&lt;=U$15,_xlfn.IFS(AND($B90&gt;='FiT-lock-in'!$C$4,$B90&lt;='FiT-lock-in'!$D$4),U$6,AND($B90&gt;='FiT-lock-in'!$C$5,$B90&lt;='FiT-lock-in'!$D$5),U$7,$B90,U$11),"")*$E90*(IF(YEAR($B90)=YEAR(U$15),YEARFRAC($B90,U$15),1)) /100, "")</f>
        <v>335.03277349036443</v>
      </c>
      <c r="V90" s="51" cm="1">
        <f t="array" ref="V90">IFERROR(IF($B90&lt;=V$15,_xlfn.IFS(AND($B90&gt;='FiT-lock-in'!$C$4,$B90&lt;='FiT-lock-in'!$D$4),V$6,AND($B90&gt;='FiT-lock-in'!$C$5,$B90&lt;='FiT-lock-in'!$D$5),V$7,$B90,V$11),"")*$E90*(IF(YEAR($B90)=YEAR(V$15),YEARFRAC($B90,V$15),1)) /100, "")</f>
        <v>254.8136587109814</v>
      </c>
      <c r="W90" s="51" cm="1">
        <f t="array" ref="W90">IFERROR(IF($B90&lt;=W$15,_xlfn.IFS(AND($B90&gt;='FiT-lock-in'!$C$4,$B90&lt;='FiT-lock-in'!$D$4),W$6,AND($B90&gt;='FiT-lock-in'!$C$5,$B90&lt;='FiT-lock-in'!$D$5),W$7,$B90,W$11),"")*$E90*(IF(YEAR($B90)=YEAR(W$15),YEARFRAC($B90,W$15),1)) /100, "")</f>
        <v>299.64198755828363</v>
      </c>
      <c r="X90" s="51" cm="1">
        <f t="array" ref="X90">IFERROR(IF($B90&lt;=X$15,_xlfn.IFS(AND($B90&gt;='FiT-lock-in'!$C$4,$B90&lt;='FiT-lock-in'!$D$4),X$6,AND($B90&gt;='FiT-lock-in'!$C$5,$B90&lt;='FiT-lock-in'!$D$5),X$7,$B90,X$11),"")*$E90*(IF(YEAR($B90)=YEAR(X$15),YEARFRAC($B90,X$15),1)) /100, "")</f>
        <v>634.67476104864807</v>
      </c>
      <c r="Y90" s="51" cm="1">
        <f t="array" ref="Y90">IFERROR(IF($B90&lt;=Y$15,_xlfn.IFS(AND($B90&gt;='FiT-lock-in'!$C$4,$B90&lt;='FiT-lock-in'!$D$4),Y$6,AND($B90&gt;='FiT-lock-in'!$C$5,$B90&lt;='FiT-lock-in'!$D$5),Y$7,$B90,Y$11),"")*$E90*(IF(YEAR($B90)=YEAR(Y$15),YEARFRAC($B90,Y$15),1)) /100, "")</f>
        <v>360.98601650722367</v>
      </c>
      <c r="Z90" s="51" cm="1">
        <f t="array" ref="Z90">IFERROR(IF($B90&lt;=Z$15,_xlfn.IFS(AND($B90&gt;='FiT-lock-in'!$C$4,$B90&lt;='FiT-lock-in'!$D$4),Z$6,AND($B90&gt;='FiT-lock-in'!$C$5,$B90&lt;='FiT-lock-in'!$D$5),Z$7,$B90,Z$11),"")*$E90*(IF(YEAR($B90)=YEAR(Z$15),YEARFRAC($B90,Z$15),1)) /100, "")</f>
        <v>445.9239027442174</v>
      </c>
      <c r="AA90" s="51" cm="1">
        <f t="array" ref="AA90">IFERROR(IF($B90&lt;=AA$15,_xlfn.IFS(AND($B90&gt;='FiT-lock-in'!$C$4,$B90&lt;='FiT-lock-in'!$D$4),AA$6,AND($B90&gt;='FiT-lock-in'!$C$5,$B90&lt;='FiT-lock-in'!$D$5),AA$7,$B90,AA$11),"")*$E90*(IF(YEAR($B90)=YEAR(AA$15),YEARFRAC($B90,AA$15),1)) /100, "")</f>
        <v>313.79830193111599</v>
      </c>
      <c r="AB90" s="51" cm="1">
        <f t="array" ref="AB90">IFERROR(IF($B90&lt;=AB$15,_xlfn.IFS(AND($B90&gt;='FiT-lock-in'!$C$4,$B90&lt;='FiT-lock-in'!$D$4),AB$6,AND($B90&gt;='FiT-lock-in'!$C$5,$B90&lt;='FiT-lock-in'!$D$5),AB$7,$B90,AB$11),"")*$E90*(IF(YEAR($B90)=YEAR(AB$15),YEARFRAC($B90,AB$15),1)) /100, "")</f>
        <v>238.29795860934371</v>
      </c>
      <c r="AC90" s="51" cm="1">
        <f t="array" ref="AC90">IFERROR(IF($B90&lt;=AC$15,_xlfn.IFS(AND($B90&gt;='FiT-lock-in'!$C$4,$B90&lt;='FiT-lock-in'!$D$4),AC$6,AND($B90&gt;='FiT-lock-in'!$C$5,$B90&lt;='FiT-lock-in'!$D$5),AC$7,$B90,AC$11),"")*$E90*(IF(YEAR($B90)=YEAR(AC$15),YEARFRAC($B90,AC$15),1)) /100, "")</f>
        <v>391.65803098169368</v>
      </c>
      <c r="AD90" s="51" cm="1">
        <f t="array" ref="AD90">IFERROR(IF($B90&lt;=AD$15,_xlfn.IFS(AND($B90&gt;='FiT-lock-in'!$C$4,$B90&lt;='FiT-lock-in'!$D$4),AD$6,AND($B90&gt;='FiT-lock-in'!$C$5,$B90&lt;='FiT-lock-in'!$D$5),AD$7,$B90,AD$11),"")*$E90*(IF(YEAR($B90)=YEAR(AD$15),YEARFRAC($B90,AD$15),1)) /100, "")</f>
        <v>403.45495962572056</v>
      </c>
      <c r="AE90" s="51" cm="1">
        <f t="array" ref="AE90">IFERROR(IF($B90&lt;=AE$15,_xlfn.IFS(AND($B90&gt;='FiT-lock-in'!$C$4,$B90&lt;='FiT-lock-in'!$D$4),AE$6,AND($B90&gt;='FiT-lock-in'!$C$5,$B90&lt;='FiT-lock-in'!$D$5),AE$7,$B90,AE$11),"")*$E90*(IF(YEAR($B90)=YEAR(AE$15),YEARFRAC($B90,AE$15),1)) /100, "")</f>
        <v>264.25120162620289</v>
      </c>
      <c r="AF90" s="51" cm="1">
        <f t="array" ref="AF90">IFERROR(IF($B90&lt;=AF$15,_xlfn.IFS(AND($B90&gt;='FiT-lock-in'!$C$4,$B90&lt;='FiT-lock-in'!$D$4),AF$6,AND($B90&gt;='FiT-lock-in'!$C$5,$B90&lt;='FiT-lock-in'!$D$5),AF$7,$B90,AF$11),"")*$E90*(IF(YEAR($B90)=YEAR(AF$15),YEARFRAC($B90,AF$15),1)) /100, "")</f>
        <v>264.25120162620289</v>
      </c>
      <c r="AG90" s="51" cm="1">
        <f t="array" ref="AG90">IFERROR(IF($B90&lt;=AG$15,_xlfn.IFS(AND($B90&gt;='FiT-lock-in'!$C$4,$B90&lt;='FiT-lock-in'!$D$4),AG$6,AND($B90&gt;='FiT-lock-in'!$C$5,$B90&lt;='FiT-lock-in'!$D$5),AG$7,$B90,AG$11),"")*$E90*(IF(YEAR($B90)=YEAR(AG$15),YEARFRAC($B90,AG$15),1)) /100, "")</f>
        <v>264.25120162620289</v>
      </c>
      <c r="AH90" s="51" cm="1">
        <f t="array" ref="AH90">IFERROR(IF($B90&lt;=AH$15,_xlfn.IFS(AND($B90&gt;='FiT-lock-in'!$C$4,$B90&lt;='FiT-lock-in'!$D$4),AH$6,AND($B90&gt;='FiT-lock-in'!$C$5,$B90&lt;='FiT-lock-in'!$D$5),AH$7,$B90,AH$11),"")*$E90*(IF(YEAR($B90)=YEAR(AH$15),YEARFRAC($B90,AH$15),1)) /100, "")</f>
        <v>264.25120162620289</v>
      </c>
      <c r="AI90" s="51" cm="1">
        <f t="array" ref="AI90">IFERROR(IF($B90&lt;=AI$15,_xlfn.IFS(AND($B90&gt;='FiT-lock-in'!$C$4,$B90&lt;='FiT-lock-in'!$D$4),AI$6,AND($B90&gt;='FiT-lock-in'!$C$5,$B90&lt;='FiT-lock-in'!$D$5),AI$7,$B90,AI$11),"")*$E90*(IF(YEAR($B90)=YEAR(AI$15),YEARFRAC($B90,AI$15),1)) /100, "")</f>
        <v>264.25120162620289</v>
      </c>
      <c r="AJ90" s="51" cm="1">
        <f t="array" ref="AJ90">IFERROR(IF($B90&lt;=AJ$15,_xlfn.IFS(AND($B90&gt;='FiT-lock-in'!$C$4,$B90&lt;='FiT-lock-in'!$D$4),AJ$6,AND($B90&gt;='FiT-lock-in'!$C$5,$B90&lt;='FiT-lock-in'!$D$5),AJ$7,$B90,AJ$11),"")*$E90*(IF(YEAR($B90)=YEAR(AJ$15),YEARFRAC($B90,AJ$15),1)) /100, "")</f>
        <v>264.25120162620289</v>
      </c>
      <c r="AK90" s="51" cm="1">
        <f t="array" ref="AK90">IFERROR(IF($B90&lt;=AK$15,_xlfn.IFS(AND($B90&gt;='FiT-lock-in'!$C$4,$B90&lt;='FiT-lock-in'!$D$4),AK$6,AND($B90&gt;='FiT-lock-in'!$C$5,$B90&lt;='FiT-lock-in'!$D$5),AK$7,$B90,AK$11),"")*$E90*(IF(YEAR($B90)=YEAR(AK$15),YEARFRAC($B90,AK$15),1)) /100, "")</f>
        <v>264.25120162620289</v>
      </c>
      <c r="AL90" s="51" cm="1">
        <f t="array" ref="AL90">IFERROR(IF($B90&lt;=AL$15,_xlfn.IFS(AND($B90&gt;='FiT-lock-in'!$C$4,$B90&lt;='FiT-lock-in'!$D$4),AL$6,AND($B90&gt;='FiT-lock-in'!$C$5,$B90&lt;='FiT-lock-in'!$D$5),AL$7,$B90,AL$11),"")*$E90*(IF(YEAR($B90)=YEAR(AL$15),YEARFRAC($B90,AL$15),1)) /100, "")</f>
        <v>264.25120162620289</v>
      </c>
      <c r="AM90" s="51" cm="1">
        <f t="array" ref="AM90">IFERROR(IF($B90&lt;=AM$15,_xlfn.IFS(AND($B90&gt;='FiT-lock-in'!$C$4,$B90&lt;='FiT-lock-in'!$D$4),AM$6,AND($B90&gt;='FiT-lock-in'!$C$5,$B90&lt;='FiT-lock-in'!$D$5),AM$7,$B90,AM$11),"")*$E90*(IF(YEAR($B90)=YEAR(AM$15),YEARFRAC($B90,AM$15),1)) /100, "")</f>
        <v>264.25120162620289</v>
      </c>
      <c r="AN90" s="51" cm="1">
        <f t="array" ref="AN90">IFERROR(IF($B90&lt;=AN$15,_xlfn.IFS(AND($B90&gt;='FiT-lock-in'!$C$4,$B90&lt;='FiT-lock-in'!$D$4),AN$6,AND($B90&gt;='FiT-lock-in'!$C$5,$B90&lt;='FiT-lock-in'!$D$5),AN$7,$B90,AN$11),"")*$E90*(IF(YEAR($B90)=YEAR(AN$15),YEARFRAC($B90,AN$15),1)) /100, "")</f>
        <v>264.25120162620289</v>
      </c>
      <c r="AO90" s="51" cm="1">
        <f t="array" ref="AO90">IFERROR(IF($B90&lt;=AO$15,_xlfn.IFS(AND($B90&gt;='FiT-lock-in'!$C$4,$B90&lt;='FiT-lock-in'!$D$4),AO$6,AND($B90&gt;='FiT-lock-in'!$C$5,$B90&lt;='FiT-lock-in'!$D$5),AO$7,$B90,AO$11),"")*$E90*(IF(YEAR($B90)=YEAR(AO$15),YEARFRAC($B90,AO$15),1)) /100, "")</f>
        <v>264.25120162620289</v>
      </c>
      <c r="AP90" s="51" cm="1">
        <f t="array" ref="AP90">IFERROR(IF($B90&lt;=AP$15,_xlfn.IFS(AND($B90&gt;='FiT-lock-in'!$C$4,$B90&lt;='FiT-lock-in'!$D$4),AP$6,AND($B90&gt;='FiT-lock-in'!$C$5,$B90&lt;='FiT-lock-in'!$D$5),AP$7,$B90,AP$11),"")*$E90*(IF(YEAR($B90)=YEAR(AP$15),YEARFRAC($B90,AP$15),1)) /100, "")</f>
        <v>264.25120162620289</v>
      </c>
      <c r="AQ90" s="51" cm="1">
        <f t="array" ref="AQ90">IFERROR(IF($B90&lt;=AQ$15,_xlfn.IFS(AND($B90&gt;='FiT-lock-in'!$C$4,$B90&lt;='FiT-lock-in'!$D$4),AQ$6,AND($B90&gt;='FiT-lock-in'!$C$5,$B90&lt;='FiT-lock-in'!$D$5),AQ$7,$B90,AQ$11),"")*$E90*(IF(YEAR($B90)=YEAR(AQ$15),YEARFRAC($B90,AQ$15),1)) /100, "")</f>
        <v>264.25120162620289</v>
      </c>
      <c r="AR90" s="51" cm="1">
        <f t="array" ref="AR90">IFERROR(IF($B90&lt;=AR$15,_xlfn.IFS(AND($B90&gt;='FiT-lock-in'!$C$4,$B90&lt;='FiT-lock-in'!$D$4),AR$6,AND($B90&gt;='FiT-lock-in'!$C$5,$B90&lt;='FiT-lock-in'!$D$5),AR$7,$B90,AR$11),"")*$E90*(IF(YEAR($B90)=YEAR(AR$15),YEARFRAC($B90,AR$15),1)) /100, "")</f>
        <v>264.25120162620289</v>
      </c>
      <c r="AS90" s="51" cm="1">
        <f t="array" ref="AS90">IFERROR(IF($B90&lt;=AS$15,_xlfn.IFS(AND($B90&gt;='FiT-lock-in'!$C$4,$B90&lt;='FiT-lock-in'!$D$4),AS$6,AND($B90&gt;='FiT-lock-in'!$C$5,$B90&lt;='FiT-lock-in'!$D$5),AS$7,$B90,AS$11),"")*$E90*(IF(YEAR($B90)=YEAR(AS$15),YEARFRAC($B90,AS$15),1)) /100, "")</f>
        <v>264.25120162620289</v>
      </c>
      <c r="AT90" s="51" cm="1">
        <f t="array" ref="AT90">IFERROR(IF($B90&lt;=AT$15,_xlfn.IFS(AND($B90&gt;='FiT-lock-in'!$C$4,$B90&lt;='FiT-lock-in'!$D$4),AT$6,AND($B90&gt;='FiT-lock-in'!$C$5,$B90&lt;='FiT-lock-in'!$D$5),AT$7,$B90,AT$11),"")*$E90*(IF(YEAR($B90)=YEAR(AT$15),YEARFRAC($B90,AT$15),1)) /100, "")</f>
        <v>264.25120162620289</v>
      </c>
      <c r="AU90" s="51" cm="1">
        <f t="array" ref="AU90">IFERROR(IF($B90&lt;=AU$15,_xlfn.IFS(AND($B90&gt;='FiT-lock-in'!$C$4,$B90&lt;='FiT-lock-in'!$D$4),AU$6,AND($B90&gt;='FiT-lock-in'!$C$5,$B90&lt;='FiT-lock-in'!$D$5),AU$7,$B90,AU$11),"")*$E90*(IF(YEAR($B90)=YEAR(AU$15),YEARFRAC($B90,AU$15),1)) /100, "")</f>
        <v>264.25120162620289</v>
      </c>
      <c r="AV90" s="51" cm="1">
        <f t="array" ref="AV90">IFERROR(IF($B90&lt;=AV$15,_xlfn.IFS(AND($B90&gt;='FiT-lock-in'!$C$4,$B90&lt;='FiT-lock-in'!$D$4),AV$6,AND($B90&gt;='FiT-lock-in'!$C$5,$B90&lt;='FiT-lock-in'!$D$5),AV$7,$B90,AV$11),"")*$E90*(IF(YEAR($B90)=YEAR(AV$15),YEARFRAC($B90,AV$15),1)) /100, "")</f>
        <v>264.25120162620289</v>
      </c>
      <c r="AW90" s="51" cm="1">
        <f t="array" ref="AW90">IFERROR(IF($B90&lt;=AW$15,_xlfn.IFS(AND($B90&gt;='FiT-lock-in'!$C$4,$B90&lt;='FiT-lock-in'!$D$4),AW$6,AND($B90&gt;='FiT-lock-in'!$C$5,$B90&lt;='FiT-lock-in'!$D$5),AW$7,$B90,AW$11),"")*$E90*(IF(YEAR($B90)=YEAR(AW$15),YEARFRAC($B90,AW$15),1)) /100, "")</f>
        <v>264.25120162620289</v>
      </c>
      <c r="AX90" s="51" cm="1">
        <f t="array" ref="AX90">IFERROR(IF($B90&lt;=AX$15,_xlfn.IFS(AND($B90&gt;='FiT-lock-in'!$C$4,$B90&lt;='FiT-lock-in'!$D$4),AX$6,AND($B90&gt;='FiT-lock-in'!$C$5,$B90&lt;='FiT-lock-in'!$D$5),AX$7,$B90,AX$11),"")*$E90*(IF(YEAR($B90)=YEAR(AX$15),YEARFRAC($B90,AX$15),1)) /100, "")</f>
        <v>264.25120162620289</v>
      </c>
      <c r="AY90" s="51" cm="1">
        <f t="array" ref="AY90">IFERROR(IF($B90&lt;=AY$15,_xlfn.IFS(AND($B90&gt;='FiT-lock-in'!$C$4,$B90&lt;='FiT-lock-in'!$D$4),AY$6,AND($B90&gt;='FiT-lock-in'!$C$5,$B90&lt;='FiT-lock-in'!$D$5),AY$7,$B90,AY$11),"")*$E90*(IF(YEAR($B90)=YEAR(AY$15),YEARFRAC($B90,AY$15),1)) /100, "")</f>
        <v>264.25120162620289</v>
      </c>
      <c r="AZ90" s="51" cm="1">
        <f t="array" ref="AZ90">IFERROR(IF($B90&lt;=AZ$15,_xlfn.IFS(AND($B90&gt;='FiT-lock-in'!$C$4,$B90&lt;='FiT-lock-in'!$D$4),AZ$6,AND($B90&gt;='FiT-lock-in'!$C$5,$B90&lt;='FiT-lock-in'!$D$5),AZ$7,$B90,AZ$11),"")*$E90*(IF(YEAR($B90)=YEAR(AZ$15),YEARFRAC($B90,AZ$15),1)) /100, "")</f>
        <v>264.25120162620289</v>
      </c>
      <c r="BA90" s="51" cm="1">
        <f t="array" ref="BA90">IFERROR(IF($B90&lt;=BA$15,_xlfn.IFS(AND($B90&gt;='FiT-lock-in'!$C$4,$B90&lt;='FiT-lock-in'!$D$4),BA$6,AND($B90&gt;='FiT-lock-in'!$C$5,$B90&lt;='FiT-lock-in'!$D$5),BA$7,$B90,BA$11),"")*$E90*(IF(YEAR($B90)=YEAR(BA$15),YEARFRAC($B90,BA$15),1)) /100, "")</f>
        <v>264.25120162620289</v>
      </c>
      <c r="BB90" s="51" cm="1">
        <f t="array" ref="BB90">IFERROR(IF($B90&lt;=BB$15,_xlfn.IFS(AND($B90&gt;='FiT-lock-in'!$C$4,$B90&lt;='FiT-lock-in'!$D$4),BB$6,AND($B90&gt;='FiT-lock-in'!$C$5,$B90&lt;='FiT-lock-in'!$D$5),BB$7,$B90,BB$11),"")*$E90*(IF(YEAR($B90)=YEAR(BB$15),YEARFRAC($B90,BB$15),1)) /100, "")</f>
        <v>264.25120162620289</v>
      </c>
      <c r="BC90" s="51" cm="1">
        <f t="array" ref="BC90">IFERROR(IF($B90&lt;=BC$15,_xlfn.IFS(AND($B90&gt;='FiT-lock-in'!$C$4,$B90&lt;='FiT-lock-in'!$D$4),BC$6,AND($B90&gt;='FiT-lock-in'!$C$5,$B90&lt;='FiT-lock-in'!$D$5),BC$7,$B90,BC$11),"")*$E90*(IF(YEAR($B90)=YEAR(BC$15),YEARFRAC($B90,BC$15),1)) /100, "")</f>
        <v>264.25120162620289</v>
      </c>
      <c r="BD90" s="51" cm="1">
        <f t="array" ref="BD90">IFERROR(IF($B90&lt;=BD$15,_xlfn.IFS(AND($B90&gt;='FiT-lock-in'!$C$4,$B90&lt;='FiT-lock-in'!$D$4),BD$6,AND($B90&gt;='FiT-lock-in'!$C$5,$B90&lt;='FiT-lock-in'!$D$5),BD$7,$B90,BD$11),"")*$E90*(IF(YEAR($B90)=YEAR(BD$15),YEARFRAC($B90,BD$15),1)) /100, "")</f>
        <v>264.25120162620289</v>
      </c>
    </row>
    <row r="91" spans="2:56">
      <c r="B91" s="33">
        <f t="shared" si="31"/>
        <v>42036</v>
      </c>
      <c r="C91" s="34">
        <f>SUMIFS(PV_install!$E:$E, PV_install!$A:$A, $B$14&amp;"/ACT", PV_install!$B:$B, $B91)</f>
        <v>5.2447257383966246</v>
      </c>
      <c r="D91" s="42">
        <f>Export!$B$36 * (1 - EXP( -Export!$C$36 * NSW!$C91))</f>
        <v>0.73541851172766914</v>
      </c>
      <c r="E91" s="46">
        <f>C91*INDEX(capacity_factor!$C:$C, MATCH(NSW!$B$14, capacity_factor!$A:$A,0))*8760 * D91</f>
        <v>5023.8552192794705</v>
      </c>
      <c r="F91" s="49">
        <f t="shared" si="30"/>
        <v>311.1417740551442</v>
      </c>
      <c r="G91" s="49"/>
      <c r="H91" s="49"/>
      <c r="I91" s="49"/>
      <c r="J91" s="49"/>
      <c r="K91" s="49"/>
      <c r="L91" s="49"/>
      <c r="M91" s="49"/>
      <c r="N91" s="49"/>
      <c r="O91" s="49" t="str" cm="1">
        <f t="array" ref="O91">IFERROR(IF($B91&lt;=O$15,_xlfn.IFS(AND($B91&gt;='FiT-lock-in'!$C$4,$B91&lt;='FiT-lock-in'!$D$4),O$6,AND($B91&gt;='FiT-lock-in'!$C$5,$B91&lt;='FiT-lock-in'!$D$5),O$7,$B91,O$11),"")*$E91*(IF(YEAR($B91)=YEAR(O$15),YEARFRAC($B91,O$15),1)) /100, "")</f>
        <v/>
      </c>
      <c r="P91" s="49" t="str" cm="1">
        <f t="array" ref="P91">IFERROR(IF($B91&lt;=P$15,_xlfn.IFS(AND($B91&gt;='FiT-lock-in'!$C$4,$B91&lt;='FiT-lock-in'!$D$4),P$6,AND($B91&gt;='FiT-lock-in'!$C$5,$B91&lt;='FiT-lock-in'!$D$5),P$7,$B91,P$11),"")*$E91*(IF(YEAR($B91)=YEAR(P$15),YEARFRAC($B91,P$15),1)) /100, "")</f>
        <v/>
      </c>
      <c r="Q91" s="49" t="str" cm="1">
        <f t="array" ref="Q91">IFERROR(IF($B91&lt;=Q$15,_xlfn.IFS(AND($B91&gt;='FiT-lock-in'!$C$4,$B91&lt;='FiT-lock-in'!$D$4),Q$6,AND($B91&gt;='FiT-lock-in'!$C$5,$B91&lt;='FiT-lock-in'!$D$5),Q$7,$B91,Q$11),"")*$E91*(IF(YEAR($B91)=YEAR(Q$15),YEARFRAC($B91,Q$15),1)) /100, "")</f>
        <v/>
      </c>
      <c r="R91" s="49" t="str" cm="1">
        <f t="array" ref="R91">IFERROR(IF($B91&lt;=R$15,_xlfn.IFS(AND($B91&gt;='FiT-lock-in'!$C$4,$B91&lt;='FiT-lock-in'!$D$4),R$6,AND($B91&gt;='FiT-lock-in'!$C$5,$B91&lt;='FiT-lock-in'!$D$5),R$7,$B91,R$11),"")*$E91*(IF(YEAR($B91)=YEAR(R$15),YEARFRAC($B91,R$15),1)) /100, "")</f>
        <v/>
      </c>
      <c r="S91" s="49" t="str" cm="1">
        <f t="array" ref="S91">IFERROR(IF($B91&lt;=S$15,_xlfn.IFS(AND($B91&gt;='FiT-lock-in'!$C$4,$B91&lt;='FiT-lock-in'!$D$4),S$6,AND($B91&gt;='FiT-lock-in'!$C$5,$B91&lt;='FiT-lock-in'!$D$5),S$7,$B91,S$11),"")*$E91*(IF(YEAR($B91)=YEAR(S$15),YEARFRAC($B91,S$15),1)) /100, "")</f>
        <v/>
      </c>
      <c r="T91" s="49" t="str" cm="1">
        <f t="array" ref="T91">IFERROR(IF($B91&lt;=T$15,_xlfn.IFS(AND($B91&gt;='FiT-lock-in'!$C$4,$B91&lt;='FiT-lock-in'!$D$4),T$6,AND($B91&gt;='FiT-lock-in'!$C$5,$B91&lt;='FiT-lock-in'!$D$5),T$7,$B91,T$11),"")*$E91*(IF(YEAR($B91)=YEAR(T$15),YEARFRAC($B91,T$15),1)) /100, "")</f>
        <v/>
      </c>
      <c r="U91" s="49" cm="1">
        <f t="array" ref="U91">IFERROR(IF($B91&lt;=U$15,_xlfn.IFS(AND($B91&gt;='FiT-lock-in'!$C$4,$B91&lt;='FiT-lock-in'!$D$4),U$6,AND($B91&gt;='FiT-lock-in'!$C$5,$B91&lt;='FiT-lock-in'!$D$5),U$7,$B91,U$11),"")*$E91*(IF(YEAR($B91)=YEAR(U$15),YEARFRAC($B91,U$15),1)) /100, "")</f>
        <v>326.96924385477217</v>
      </c>
      <c r="V91" s="49" cm="1">
        <f t="array" ref="V91">IFERROR(IF($B91&lt;=V$15,_xlfn.IFS(AND($B91&gt;='FiT-lock-in'!$C$4,$B91&lt;='FiT-lock-in'!$D$4),V$6,AND($B91&gt;='FiT-lock-in'!$C$5,$B91&lt;='FiT-lock-in'!$D$5),V$7,$B91,V$11),"")*$E91*(IF(YEAR($B91)=YEAR(V$15),YEARFRAC($B91,V$15),1)) /100, "")</f>
        <v>271.28818184109144</v>
      </c>
      <c r="W91" s="49" cm="1">
        <f t="array" ref="W91">IFERROR(IF($B91&lt;=W$15,_xlfn.IFS(AND($B91&gt;='FiT-lock-in'!$C$4,$B91&lt;='FiT-lock-in'!$D$4),W$6,AND($B91&gt;='FiT-lock-in'!$C$5,$B91&lt;='FiT-lock-in'!$D$5),W$7,$B91,W$11),"")*$E91*(IF(YEAR($B91)=YEAR(W$15),YEARFRAC($B91,W$15),1)) /100, "")</f>
        <v>319.01480642424633</v>
      </c>
      <c r="X91" s="49" cm="1">
        <f t="array" ref="X91">IFERROR(IF($B91&lt;=X$15,_xlfn.IFS(AND($B91&gt;='FiT-lock-in'!$C$4,$B91&lt;='FiT-lock-in'!$D$4),X$6,AND($B91&gt;='FiT-lock-in'!$C$5,$B91&lt;='FiT-lock-in'!$D$5),X$7,$B91,X$11),"")*$E91*(IF(YEAR($B91)=YEAR(X$15),YEARFRAC($B91,X$15),1)) /100, "")</f>
        <v>675.70852699308875</v>
      </c>
      <c r="Y91" s="49" cm="1">
        <f t="array" ref="Y91">IFERROR(IF($B91&lt;=Y$15,_xlfn.IFS(AND($B91&gt;='FiT-lock-in'!$C$4,$B91&lt;='FiT-lock-in'!$D$4),Y$6,AND($B91&gt;='FiT-lock-in'!$C$5,$B91&lt;='FiT-lock-in'!$D$5),Y$7,$B91,Y$11),"")*$E91*(IF(YEAR($B91)=YEAR(Y$15),YEARFRAC($B91,Y$15),1)) /100, "")</f>
        <v>384.32492427487955</v>
      </c>
      <c r="Z91" s="49" cm="1">
        <f t="array" ref="Z91">IFERROR(IF($B91&lt;=Z$15,_xlfn.IFS(AND($B91&gt;='FiT-lock-in'!$C$4,$B91&lt;='FiT-lock-in'!$D$4),Z$6,AND($B91&gt;='FiT-lock-in'!$C$5,$B91&lt;='FiT-lock-in'!$D$5),Z$7,$B91,Z$11),"")*$E91*(IF(YEAR($B91)=YEAR(Z$15),YEARFRAC($B91,Z$15),1)) /100, "")</f>
        <v>474.7543182219099</v>
      </c>
      <c r="AA91" s="49" cm="1">
        <f t="array" ref="AA91">IFERROR(IF($B91&lt;=AA$15,_xlfn.IFS(AND($B91&gt;='FiT-lock-in'!$C$4,$B91&lt;='FiT-lock-in'!$D$4),AA$6,AND($B91&gt;='FiT-lock-in'!$C$5,$B91&lt;='FiT-lock-in'!$D$5),AA$7,$B91,AA$11),"")*$E91*(IF(YEAR($B91)=YEAR(AA$15),YEARFRAC($B91,AA$15),1)) /100, "")</f>
        <v>334.08637208208478</v>
      </c>
      <c r="AB91" s="49" cm="1">
        <f t="array" ref="AB91">IFERROR(IF($B91&lt;=AB$15,_xlfn.IFS(AND($B91&gt;='FiT-lock-in'!$C$4,$B91&lt;='FiT-lock-in'!$D$4),AB$6,AND($B91&gt;='FiT-lock-in'!$C$5,$B91&lt;='FiT-lock-in'!$D$5),AB$7,$B91,AB$11),"")*$E91*(IF(YEAR($B91)=YEAR(AB$15),YEARFRAC($B91,AB$15),1)) /100, "")</f>
        <v>253.70468857361323</v>
      </c>
      <c r="AC91" s="49" cm="1">
        <f t="array" ref="AC91">IFERROR(IF($B91&lt;=AC$15,_xlfn.IFS(AND($B91&gt;='FiT-lock-in'!$C$4,$B91&lt;='FiT-lock-in'!$D$4),AC$6,AND($B91&gt;='FiT-lock-in'!$C$5,$B91&lt;='FiT-lock-in'!$D$5),AC$7,$B91,AC$11),"")*$E91*(IF(YEAR($B91)=YEAR(AC$15),YEARFRAC($B91,AC$15),1)) /100, "")</f>
        <v>416.9799832001961</v>
      </c>
      <c r="AD91" s="49" cm="1">
        <f t="array" ref="AD91">IFERROR(IF($B91&lt;=AD$15,_xlfn.IFS(AND($B91&gt;='FiT-lock-in'!$C$4,$B91&lt;='FiT-lock-in'!$D$4),AD$6,AND($B91&gt;='FiT-lock-in'!$C$5,$B91&lt;='FiT-lock-in'!$D$5),AD$7,$B91,AD$11),"")*$E91*(IF(YEAR($B91)=YEAR(AD$15),YEARFRAC($B91,AD$15),1)) /100, "")</f>
        <v>429.53962124839478</v>
      </c>
      <c r="AE91" s="49" cm="1">
        <f t="array" ref="AE91">IFERROR(IF($B91&lt;=AE$15,_xlfn.IFS(AND($B91&gt;='FiT-lock-in'!$C$4,$B91&lt;='FiT-lock-in'!$D$4),AE$6,AND($B91&gt;='FiT-lock-in'!$C$5,$B91&lt;='FiT-lock-in'!$D$5),AE$7,$B91,AE$11),"")*$E91*(IF(YEAR($B91)=YEAR(AE$15),YEARFRAC($B91,AE$15),1)) /100, "")</f>
        <v>281.33589227965035</v>
      </c>
      <c r="AF91" s="49" cm="1">
        <f t="array" ref="AF91">IFERROR(IF($B91&lt;=AF$15,_xlfn.IFS(AND($B91&gt;='FiT-lock-in'!$C$4,$B91&lt;='FiT-lock-in'!$D$4),AF$6,AND($B91&gt;='FiT-lock-in'!$C$5,$B91&lt;='FiT-lock-in'!$D$5),AF$7,$B91,AF$11),"")*$E91*(IF(YEAR($B91)=YEAR(AF$15),YEARFRAC($B91,AF$15),1)) /100, "")</f>
        <v>281.33589227965035</v>
      </c>
      <c r="AG91" s="49" cm="1">
        <f t="array" ref="AG91">IFERROR(IF($B91&lt;=AG$15,_xlfn.IFS(AND($B91&gt;='FiT-lock-in'!$C$4,$B91&lt;='FiT-lock-in'!$D$4),AG$6,AND($B91&gt;='FiT-lock-in'!$C$5,$B91&lt;='FiT-lock-in'!$D$5),AG$7,$B91,AG$11),"")*$E91*(IF(YEAR($B91)=YEAR(AG$15),YEARFRAC($B91,AG$15),1)) /100, "")</f>
        <v>281.33589227965035</v>
      </c>
      <c r="AH91" s="49" cm="1">
        <f t="array" ref="AH91">IFERROR(IF($B91&lt;=AH$15,_xlfn.IFS(AND($B91&gt;='FiT-lock-in'!$C$4,$B91&lt;='FiT-lock-in'!$D$4),AH$6,AND($B91&gt;='FiT-lock-in'!$C$5,$B91&lt;='FiT-lock-in'!$D$5),AH$7,$B91,AH$11),"")*$E91*(IF(YEAR($B91)=YEAR(AH$15),YEARFRAC($B91,AH$15),1)) /100, "")</f>
        <v>281.33589227965035</v>
      </c>
      <c r="AI91" s="49" cm="1">
        <f t="array" ref="AI91">IFERROR(IF($B91&lt;=AI$15,_xlfn.IFS(AND($B91&gt;='FiT-lock-in'!$C$4,$B91&lt;='FiT-lock-in'!$D$4),AI$6,AND($B91&gt;='FiT-lock-in'!$C$5,$B91&lt;='FiT-lock-in'!$D$5),AI$7,$B91,AI$11),"")*$E91*(IF(YEAR($B91)=YEAR(AI$15),YEARFRAC($B91,AI$15),1)) /100, "")</f>
        <v>281.33589227965035</v>
      </c>
      <c r="AJ91" s="49" cm="1">
        <f t="array" ref="AJ91">IFERROR(IF($B91&lt;=AJ$15,_xlfn.IFS(AND($B91&gt;='FiT-lock-in'!$C$4,$B91&lt;='FiT-lock-in'!$D$4),AJ$6,AND($B91&gt;='FiT-lock-in'!$C$5,$B91&lt;='FiT-lock-in'!$D$5),AJ$7,$B91,AJ$11),"")*$E91*(IF(YEAR($B91)=YEAR(AJ$15),YEARFRAC($B91,AJ$15),1)) /100, "")</f>
        <v>281.33589227965035</v>
      </c>
      <c r="AK91" s="49" cm="1">
        <f t="array" ref="AK91">IFERROR(IF($B91&lt;=AK$15,_xlfn.IFS(AND($B91&gt;='FiT-lock-in'!$C$4,$B91&lt;='FiT-lock-in'!$D$4),AK$6,AND($B91&gt;='FiT-lock-in'!$C$5,$B91&lt;='FiT-lock-in'!$D$5),AK$7,$B91,AK$11),"")*$E91*(IF(YEAR($B91)=YEAR(AK$15),YEARFRAC($B91,AK$15),1)) /100, "")</f>
        <v>281.33589227965035</v>
      </c>
      <c r="AL91" s="49" cm="1">
        <f t="array" ref="AL91">IFERROR(IF($B91&lt;=AL$15,_xlfn.IFS(AND($B91&gt;='FiT-lock-in'!$C$4,$B91&lt;='FiT-lock-in'!$D$4),AL$6,AND($B91&gt;='FiT-lock-in'!$C$5,$B91&lt;='FiT-lock-in'!$D$5),AL$7,$B91,AL$11),"")*$E91*(IF(YEAR($B91)=YEAR(AL$15),YEARFRAC($B91,AL$15),1)) /100, "")</f>
        <v>281.33589227965035</v>
      </c>
      <c r="AM91" s="49" cm="1">
        <f t="array" ref="AM91">IFERROR(IF($B91&lt;=AM$15,_xlfn.IFS(AND($B91&gt;='FiT-lock-in'!$C$4,$B91&lt;='FiT-lock-in'!$D$4),AM$6,AND($B91&gt;='FiT-lock-in'!$C$5,$B91&lt;='FiT-lock-in'!$D$5),AM$7,$B91,AM$11),"")*$E91*(IF(YEAR($B91)=YEAR(AM$15),YEARFRAC($B91,AM$15),1)) /100, "")</f>
        <v>281.33589227965035</v>
      </c>
      <c r="AN91" s="49" cm="1">
        <f t="array" ref="AN91">IFERROR(IF($B91&lt;=AN$15,_xlfn.IFS(AND($B91&gt;='FiT-lock-in'!$C$4,$B91&lt;='FiT-lock-in'!$D$4),AN$6,AND($B91&gt;='FiT-lock-in'!$C$5,$B91&lt;='FiT-lock-in'!$D$5),AN$7,$B91,AN$11),"")*$E91*(IF(YEAR($B91)=YEAR(AN$15),YEARFRAC($B91,AN$15),1)) /100, "")</f>
        <v>281.33589227965035</v>
      </c>
      <c r="AO91" s="49" cm="1">
        <f t="array" ref="AO91">IFERROR(IF($B91&lt;=AO$15,_xlfn.IFS(AND($B91&gt;='FiT-lock-in'!$C$4,$B91&lt;='FiT-lock-in'!$D$4),AO$6,AND($B91&gt;='FiT-lock-in'!$C$5,$B91&lt;='FiT-lock-in'!$D$5),AO$7,$B91,AO$11),"")*$E91*(IF(YEAR($B91)=YEAR(AO$15),YEARFRAC($B91,AO$15),1)) /100, "")</f>
        <v>281.33589227965035</v>
      </c>
      <c r="AP91" s="49" cm="1">
        <f t="array" ref="AP91">IFERROR(IF($B91&lt;=AP$15,_xlfn.IFS(AND($B91&gt;='FiT-lock-in'!$C$4,$B91&lt;='FiT-lock-in'!$D$4),AP$6,AND($B91&gt;='FiT-lock-in'!$C$5,$B91&lt;='FiT-lock-in'!$D$5),AP$7,$B91,AP$11),"")*$E91*(IF(YEAR($B91)=YEAR(AP$15),YEARFRAC($B91,AP$15),1)) /100, "")</f>
        <v>281.33589227965035</v>
      </c>
      <c r="AQ91" s="49" cm="1">
        <f t="array" ref="AQ91">IFERROR(IF($B91&lt;=AQ$15,_xlfn.IFS(AND($B91&gt;='FiT-lock-in'!$C$4,$B91&lt;='FiT-lock-in'!$D$4),AQ$6,AND($B91&gt;='FiT-lock-in'!$C$5,$B91&lt;='FiT-lock-in'!$D$5),AQ$7,$B91,AQ$11),"")*$E91*(IF(YEAR($B91)=YEAR(AQ$15),YEARFRAC($B91,AQ$15),1)) /100, "")</f>
        <v>281.33589227965035</v>
      </c>
      <c r="AR91" s="49" cm="1">
        <f t="array" ref="AR91">IFERROR(IF($B91&lt;=AR$15,_xlfn.IFS(AND($B91&gt;='FiT-lock-in'!$C$4,$B91&lt;='FiT-lock-in'!$D$4),AR$6,AND($B91&gt;='FiT-lock-in'!$C$5,$B91&lt;='FiT-lock-in'!$D$5),AR$7,$B91,AR$11),"")*$E91*(IF(YEAR($B91)=YEAR(AR$15),YEARFRAC($B91,AR$15),1)) /100, "")</f>
        <v>281.33589227965035</v>
      </c>
      <c r="AS91" s="49" cm="1">
        <f t="array" ref="AS91">IFERROR(IF($B91&lt;=AS$15,_xlfn.IFS(AND($B91&gt;='FiT-lock-in'!$C$4,$B91&lt;='FiT-lock-in'!$D$4),AS$6,AND($B91&gt;='FiT-lock-in'!$C$5,$B91&lt;='FiT-lock-in'!$D$5),AS$7,$B91,AS$11),"")*$E91*(IF(YEAR($B91)=YEAR(AS$15),YEARFRAC($B91,AS$15),1)) /100, "")</f>
        <v>281.33589227965035</v>
      </c>
      <c r="AT91" s="49" cm="1">
        <f t="array" ref="AT91">IFERROR(IF($B91&lt;=AT$15,_xlfn.IFS(AND($B91&gt;='FiT-lock-in'!$C$4,$B91&lt;='FiT-lock-in'!$D$4),AT$6,AND($B91&gt;='FiT-lock-in'!$C$5,$B91&lt;='FiT-lock-in'!$D$5),AT$7,$B91,AT$11),"")*$E91*(IF(YEAR($B91)=YEAR(AT$15),YEARFRAC($B91,AT$15),1)) /100, "")</f>
        <v>281.33589227965035</v>
      </c>
      <c r="AU91" s="49" cm="1">
        <f t="array" ref="AU91">IFERROR(IF($B91&lt;=AU$15,_xlfn.IFS(AND($B91&gt;='FiT-lock-in'!$C$4,$B91&lt;='FiT-lock-in'!$D$4),AU$6,AND($B91&gt;='FiT-lock-in'!$C$5,$B91&lt;='FiT-lock-in'!$D$5),AU$7,$B91,AU$11),"")*$E91*(IF(YEAR($B91)=YEAR(AU$15),YEARFRAC($B91,AU$15),1)) /100, "")</f>
        <v>281.33589227965035</v>
      </c>
      <c r="AV91" s="49" cm="1">
        <f t="array" ref="AV91">IFERROR(IF($B91&lt;=AV$15,_xlfn.IFS(AND($B91&gt;='FiT-lock-in'!$C$4,$B91&lt;='FiT-lock-in'!$D$4),AV$6,AND($B91&gt;='FiT-lock-in'!$C$5,$B91&lt;='FiT-lock-in'!$D$5),AV$7,$B91,AV$11),"")*$E91*(IF(YEAR($B91)=YEAR(AV$15),YEARFRAC($B91,AV$15),1)) /100, "")</f>
        <v>281.33589227965035</v>
      </c>
      <c r="AW91" s="49" cm="1">
        <f t="array" ref="AW91">IFERROR(IF($B91&lt;=AW$15,_xlfn.IFS(AND($B91&gt;='FiT-lock-in'!$C$4,$B91&lt;='FiT-lock-in'!$D$4),AW$6,AND($B91&gt;='FiT-lock-in'!$C$5,$B91&lt;='FiT-lock-in'!$D$5),AW$7,$B91,AW$11),"")*$E91*(IF(YEAR($B91)=YEAR(AW$15),YEARFRAC($B91,AW$15),1)) /100, "")</f>
        <v>281.33589227965035</v>
      </c>
      <c r="AX91" s="49" cm="1">
        <f t="array" ref="AX91">IFERROR(IF($B91&lt;=AX$15,_xlfn.IFS(AND($B91&gt;='FiT-lock-in'!$C$4,$B91&lt;='FiT-lock-in'!$D$4),AX$6,AND($B91&gt;='FiT-lock-in'!$C$5,$B91&lt;='FiT-lock-in'!$D$5),AX$7,$B91,AX$11),"")*$E91*(IF(YEAR($B91)=YEAR(AX$15),YEARFRAC($B91,AX$15),1)) /100, "")</f>
        <v>281.33589227965035</v>
      </c>
      <c r="AY91" s="49" cm="1">
        <f t="array" ref="AY91">IFERROR(IF($B91&lt;=AY$15,_xlfn.IFS(AND($B91&gt;='FiT-lock-in'!$C$4,$B91&lt;='FiT-lock-in'!$D$4),AY$6,AND($B91&gt;='FiT-lock-in'!$C$5,$B91&lt;='FiT-lock-in'!$D$5),AY$7,$B91,AY$11),"")*$E91*(IF(YEAR($B91)=YEAR(AY$15),YEARFRAC($B91,AY$15),1)) /100, "")</f>
        <v>281.33589227965035</v>
      </c>
      <c r="AZ91" s="49" cm="1">
        <f t="array" ref="AZ91">IFERROR(IF($B91&lt;=AZ$15,_xlfn.IFS(AND($B91&gt;='FiT-lock-in'!$C$4,$B91&lt;='FiT-lock-in'!$D$4),AZ$6,AND($B91&gt;='FiT-lock-in'!$C$5,$B91&lt;='FiT-lock-in'!$D$5),AZ$7,$B91,AZ$11),"")*$E91*(IF(YEAR($B91)=YEAR(AZ$15),YEARFRAC($B91,AZ$15),1)) /100, "")</f>
        <v>281.33589227965035</v>
      </c>
      <c r="BA91" s="49" cm="1">
        <f t="array" ref="BA91">IFERROR(IF($B91&lt;=BA$15,_xlfn.IFS(AND($B91&gt;='FiT-lock-in'!$C$4,$B91&lt;='FiT-lock-in'!$D$4),BA$6,AND($B91&gt;='FiT-lock-in'!$C$5,$B91&lt;='FiT-lock-in'!$D$5),BA$7,$B91,BA$11),"")*$E91*(IF(YEAR($B91)=YEAR(BA$15),YEARFRAC($B91,BA$15),1)) /100, "")</f>
        <v>281.33589227965035</v>
      </c>
      <c r="BB91" s="49" cm="1">
        <f t="array" ref="BB91">IFERROR(IF($B91&lt;=BB$15,_xlfn.IFS(AND($B91&gt;='FiT-lock-in'!$C$4,$B91&lt;='FiT-lock-in'!$D$4),BB$6,AND($B91&gt;='FiT-lock-in'!$C$5,$B91&lt;='FiT-lock-in'!$D$5),BB$7,$B91,BB$11),"")*$E91*(IF(YEAR($B91)=YEAR(BB$15),YEARFRAC($B91,BB$15),1)) /100, "")</f>
        <v>281.33589227965035</v>
      </c>
      <c r="BC91" s="49" cm="1">
        <f t="array" ref="BC91">IFERROR(IF($B91&lt;=BC$15,_xlfn.IFS(AND($B91&gt;='FiT-lock-in'!$C$4,$B91&lt;='FiT-lock-in'!$D$4),BC$6,AND($B91&gt;='FiT-lock-in'!$C$5,$B91&lt;='FiT-lock-in'!$D$5),BC$7,$B91,BC$11),"")*$E91*(IF(YEAR($B91)=YEAR(BC$15),YEARFRAC($B91,BC$15),1)) /100, "")</f>
        <v>281.33589227965035</v>
      </c>
      <c r="BD91" s="49" cm="1">
        <f t="array" ref="BD91">IFERROR(IF($B91&lt;=BD$15,_xlfn.IFS(AND($B91&gt;='FiT-lock-in'!$C$4,$B91&lt;='FiT-lock-in'!$D$4),BD$6,AND($B91&gt;='FiT-lock-in'!$C$5,$B91&lt;='FiT-lock-in'!$D$5),BD$7,$B91,BD$11),"")*$E91*(IF(YEAR($B91)=YEAR(BD$15),YEARFRAC($B91,BD$15),1)) /100, "")</f>
        <v>281.33589227965035</v>
      </c>
    </row>
    <row r="92" spans="2:56">
      <c r="B92" s="33">
        <f t="shared" si="31"/>
        <v>42064</v>
      </c>
      <c r="C92" s="34">
        <f>SUMIFS(PV_install!$E:$E, PV_install!$A:$A, $B$14&amp;"/ACT", PV_install!$B:$B, $B92)</f>
        <v>5.167077681874229</v>
      </c>
      <c r="D92" s="42">
        <f>Export!$B$36 * (1 - EXP( -Export!$C$36 * NSW!$C92))</f>
        <v>0.7324689884328951</v>
      </c>
      <c r="E92" s="46">
        <f>C92*INDEX(capacity_factor!$C:$C, MATCH(NSW!$B$14, capacity_factor!$A:$A,0))*8760 * D92</f>
        <v>4929.6264110398142</v>
      </c>
      <c r="F92" s="49">
        <f t="shared" si="30"/>
        <v>304.49572025969053</v>
      </c>
      <c r="G92" s="49"/>
      <c r="H92" s="49"/>
      <c r="I92" s="49"/>
      <c r="J92" s="49"/>
      <c r="K92" s="49"/>
      <c r="L92" s="49"/>
      <c r="M92" s="49"/>
      <c r="N92" s="49"/>
      <c r="O92" s="49" t="str" cm="1">
        <f t="array" ref="O92">IFERROR(IF($B92&lt;=O$15,_xlfn.IFS(AND($B92&gt;='FiT-lock-in'!$C$4,$B92&lt;='FiT-lock-in'!$D$4),O$6,AND($B92&gt;='FiT-lock-in'!$C$5,$B92&lt;='FiT-lock-in'!$D$5),O$7,$B92,O$11),"")*$E92*(IF(YEAR($B92)=YEAR(O$15),YEARFRAC($B92,O$15),1)) /100, "")</f>
        <v/>
      </c>
      <c r="P92" s="49" t="str" cm="1">
        <f t="array" ref="P92">IFERROR(IF($B92&lt;=P$15,_xlfn.IFS(AND($B92&gt;='FiT-lock-in'!$C$4,$B92&lt;='FiT-lock-in'!$D$4),P$6,AND($B92&gt;='FiT-lock-in'!$C$5,$B92&lt;='FiT-lock-in'!$D$5),P$7,$B92,P$11),"")*$E92*(IF(YEAR($B92)=YEAR(P$15),YEARFRAC($B92,P$15),1)) /100, "")</f>
        <v/>
      </c>
      <c r="Q92" s="49" t="str" cm="1">
        <f t="array" ref="Q92">IFERROR(IF($B92&lt;=Q$15,_xlfn.IFS(AND($B92&gt;='FiT-lock-in'!$C$4,$B92&lt;='FiT-lock-in'!$D$4),Q$6,AND($B92&gt;='FiT-lock-in'!$C$5,$B92&lt;='FiT-lock-in'!$D$5),Q$7,$B92,Q$11),"")*$E92*(IF(YEAR($B92)=YEAR(Q$15),YEARFRAC($B92,Q$15),1)) /100, "")</f>
        <v/>
      </c>
      <c r="R92" s="49" t="str" cm="1">
        <f t="array" ref="R92">IFERROR(IF($B92&lt;=R$15,_xlfn.IFS(AND($B92&gt;='FiT-lock-in'!$C$4,$B92&lt;='FiT-lock-in'!$D$4),R$6,AND($B92&gt;='FiT-lock-in'!$C$5,$B92&lt;='FiT-lock-in'!$D$5),R$7,$B92,R$11),"")*$E92*(IF(YEAR($B92)=YEAR(R$15),YEARFRAC($B92,R$15),1)) /100, "")</f>
        <v/>
      </c>
      <c r="S92" s="49" t="str" cm="1">
        <f t="array" ref="S92">IFERROR(IF($B92&lt;=S$15,_xlfn.IFS(AND($B92&gt;='FiT-lock-in'!$C$4,$B92&lt;='FiT-lock-in'!$D$4),S$6,AND($B92&gt;='FiT-lock-in'!$C$5,$B92&lt;='FiT-lock-in'!$D$5),S$7,$B92,S$11),"")*$E92*(IF(YEAR($B92)=YEAR(S$15),YEARFRAC($B92,S$15),1)) /100, "")</f>
        <v/>
      </c>
      <c r="T92" s="49" t="str" cm="1">
        <f t="array" ref="T92">IFERROR(IF($B92&lt;=T$15,_xlfn.IFS(AND($B92&gt;='FiT-lock-in'!$C$4,$B92&lt;='FiT-lock-in'!$D$4),T$6,AND($B92&gt;='FiT-lock-in'!$C$5,$B92&lt;='FiT-lock-in'!$D$5),T$7,$B92,T$11),"")*$E92*(IF(YEAR($B92)=YEAR(T$15),YEARFRAC($B92,T$15),1)) /100, "")</f>
        <v/>
      </c>
      <c r="U92" s="49" cm="1">
        <f t="array" ref="U92">IFERROR(IF($B92&lt;=U$15,_xlfn.IFS(AND($B92&gt;='FiT-lock-in'!$C$4,$B92&lt;='FiT-lock-in'!$D$4),U$6,AND($B92&gt;='FiT-lock-in'!$C$5,$B92&lt;='FiT-lock-in'!$D$5),U$7,$B92,U$11),"")*$E92*(IF(YEAR($B92)=YEAR(U$15),YEARFRAC($B92,U$15),1)) /100, "")</f>
        <v>291.66956265318902</v>
      </c>
      <c r="V92" s="49" cm="1">
        <f t="array" ref="V92">IFERROR(IF($B92&lt;=V$15,_xlfn.IFS(AND($B92&gt;='FiT-lock-in'!$C$4,$B92&lt;='FiT-lock-in'!$D$4),V$6,AND($B92&gt;='FiT-lock-in'!$C$5,$B92&lt;='FiT-lock-in'!$D$5),V$7,$B92,V$11),"")*$E92*(IF(YEAR($B92)=YEAR(V$15),YEARFRAC($B92,V$15),1)) /100, "")</f>
        <v>266.19982619615001</v>
      </c>
      <c r="W92" s="49" cm="1">
        <f t="array" ref="W92">IFERROR(IF($B92&lt;=W$15,_xlfn.IFS(AND($B92&gt;='FiT-lock-in'!$C$4,$B92&lt;='FiT-lock-in'!$D$4),W$6,AND($B92&gt;='FiT-lock-in'!$C$5,$B92&lt;='FiT-lock-in'!$D$5),W$7,$B92,W$11),"")*$E92*(IF(YEAR($B92)=YEAR(W$15),YEARFRAC($B92,W$15),1)) /100, "")</f>
        <v>313.03127710102819</v>
      </c>
      <c r="X92" s="49" cm="1">
        <f t="array" ref="X92">IFERROR(IF($B92&lt;=X$15,_xlfn.IFS(AND($B92&gt;='FiT-lock-in'!$C$4,$B92&lt;='FiT-lock-in'!$D$4),X$6,AND($B92&gt;='FiT-lock-in'!$C$5,$B92&lt;='FiT-lock-in'!$D$5),X$7,$B92,X$11),"")*$E92*(IF(YEAR($B92)=YEAR(X$15),YEARFRAC($B92,X$15),1)) /100, "")</f>
        <v>663.0347522848549</v>
      </c>
      <c r="Y92" s="49" cm="1">
        <f t="array" ref="Y92">IFERROR(IF($B92&lt;=Y$15,_xlfn.IFS(AND($B92&gt;='FiT-lock-in'!$C$4,$B92&lt;='FiT-lock-in'!$D$4),Y$6,AND($B92&gt;='FiT-lock-in'!$C$5,$B92&lt;='FiT-lock-in'!$D$5),Y$7,$B92,Y$11),"")*$E92*(IF(YEAR($B92)=YEAR(Y$15),YEARFRAC($B92,Y$15),1)) /100, "")</f>
        <v>377.11642044454578</v>
      </c>
      <c r="Z92" s="49" cm="1">
        <f t="array" ref="Z92">IFERROR(IF($B92&lt;=Z$15,_xlfn.IFS(AND($B92&gt;='FiT-lock-in'!$C$4,$B92&lt;='FiT-lock-in'!$D$4),Z$6,AND($B92&gt;='FiT-lock-in'!$C$5,$B92&lt;='FiT-lock-in'!$D$5),Z$7,$B92,Z$11),"")*$E92*(IF(YEAR($B92)=YEAR(Z$15),YEARFRAC($B92,Z$15),1)) /100, "")</f>
        <v>465.8496958432624</v>
      </c>
      <c r="AA92" s="49" cm="1">
        <f t="array" ref="AA92">IFERROR(IF($B92&lt;=AA$15,_xlfn.IFS(AND($B92&gt;='FiT-lock-in'!$C$4,$B92&lt;='FiT-lock-in'!$D$4),AA$6,AND($B92&gt;='FiT-lock-in'!$C$5,$B92&lt;='FiT-lock-in'!$D$5),AA$7,$B92,AA$11),"")*$E92*(IF(YEAR($B92)=YEAR(AA$15),YEARFRAC($B92,AA$15),1)) /100, "")</f>
        <v>327.82015633414767</v>
      </c>
      <c r="AB92" s="49" cm="1">
        <f t="array" ref="AB92">IFERROR(IF($B92&lt;=AB$15,_xlfn.IFS(AND($B92&gt;='FiT-lock-in'!$C$4,$B92&lt;='FiT-lock-in'!$D$4),AB$6,AND($B92&gt;='FiT-lock-in'!$C$5,$B92&lt;='FiT-lock-in'!$D$5),AB$7,$B92,AB$11),"")*$E92*(IF(YEAR($B92)=YEAR(AB$15),YEARFRAC($B92,AB$15),1)) /100, "")</f>
        <v>248.94613375751061</v>
      </c>
      <c r="AC92" s="49" cm="1">
        <f t="array" ref="AC92">IFERROR(IF($B92&lt;=AC$15,_xlfn.IFS(AND($B92&gt;='FiT-lock-in'!$C$4,$B92&lt;='FiT-lock-in'!$D$4),AC$6,AND($B92&gt;='FiT-lock-in'!$C$5,$B92&lt;='FiT-lock-in'!$D$5),AC$7,$B92,AC$11),"")*$E92*(IF(YEAR($B92)=YEAR(AC$15),YEARFRAC($B92,AC$15),1)) /100, "")</f>
        <v>409.1589921163046</v>
      </c>
      <c r="AD92" s="49" cm="1">
        <f t="array" ref="AD92">IFERROR(IF($B92&lt;=AD$15,_xlfn.IFS(AND($B92&gt;='FiT-lock-in'!$C$4,$B92&lt;='FiT-lock-in'!$D$4),AD$6,AND($B92&gt;='FiT-lock-in'!$C$5,$B92&lt;='FiT-lock-in'!$D$5),AD$7,$B92,AD$11),"")*$E92*(IF(YEAR($B92)=YEAR(AD$15),YEARFRAC($B92,AD$15),1)) /100, "")</f>
        <v>421.48305814390415</v>
      </c>
      <c r="AE92" s="49" cm="1">
        <f t="array" ref="AE92">IFERROR(IF($B92&lt;=AE$15,_xlfn.IFS(AND($B92&gt;='FiT-lock-in'!$C$4,$B92&lt;='FiT-lock-in'!$D$4),AE$6,AND($B92&gt;='FiT-lock-in'!$C$5,$B92&lt;='FiT-lock-in'!$D$5),AE$7,$B92,AE$11),"")*$E92*(IF(YEAR($B92)=YEAR(AE$15),YEARFRAC($B92,AE$15),1)) /100, "")</f>
        <v>276.05907901822957</v>
      </c>
      <c r="AF92" s="49" cm="1">
        <f t="array" ref="AF92">IFERROR(IF($B92&lt;=AF$15,_xlfn.IFS(AND($B92&gt;='FiT-lock-in'!$C$4,$B92&lt;='FiT-lock-in'!$D$4),AF$6,AND($B92&gt;='FiT-lock-in'!$C$5,$B92&lt;='FiT-lock-in'!$D$5),AF$7,$B92,AF$11),"")*$E92*(IF(YEAR($B92)=YEAR(AF$15),YEARFRAC($B92,AF$15),1)) /100, "")</f>
        <v>276.05907901822957</v>
      </c>
      <c r="AG92" s="49" cm="1">
        <f t="array" ref="AG92">IFERROR(IF($B92&lt;=AG$15,_xlfn.IFS(AND($B92&gt;='FiT-lock-in'!$C$4,$B92&lt;='FiT-lock-in'!$D$4),AG$6,AND($B92&gt;='FiT-lock-in'!$C$5,$B92&lt;='FiT-lock-in'!$D$5),AG$7,$B92,AG$11),"")*$E92*(IF(YEAR($B92)=YEAR(AG$15),YEARFRAC($B92,AG$15),1)) /100, "")</f>
        <v>276.05907901822957</v>
      </c>
      <c r="AH92" s="49" cm="1">
        <f t="array" ref="AH92">IFERROR(IF($B92&lt;=AH$15,_xlfn.IFS(AND($B92&gt;='FiT-lock-in'!$C$4,$B92&lt;='FiT-lock-in'!$D$4),AH$6,AND($B92&gt;='FiT-lock-in'!$C$5,$B92&lt;='FiT-lock-in'!$D$5),AH$7,$B92,AH$11),"")*$E92*(IF(YEAR($B92)=YEAR(AH$15),YEARFRAC($B92,AH$15),1)) /100, "")</f>
        <v>276.05907901822957</v>
      </c>
      <c r="AI92" s="49" cm="1">
        <f t="array" ref="AI92">IFERROR(IF($B92&lt;=AI$15,_xlfn.IFS(AND($B92&gt;='FiT-lock-in'!$C$4,$B92&lt;='FiT-lock-in'!$D$4),AI$6,AND($B92&gt;='FiT-lock-in'!$C$5,$B92&lt;='FiT-lock-in'!$D$5),AI$7,$B92,AI$11),"")*$E92*(IF(YEAR($B92)=YEAR(AI$15),YEARFRAC($B92,AI$15),1)) /100, "")</f>
        <v>276.05907901822957</v>
      </c>
      <c r="AJ92" s="49" cm="1">
        <f t="array" ref="AJ92">IFERROR(IF($B92&lt;=AJ$15,_xlfn.IFS(AND($B92&gt;='FiT-lock-in'!$C$4,$B92&lt;='FiT-lock-in'!$D$4),AJ$6,AND($B92&gt;='FiT-lock-in'!$C$5,$B92&lt;='FiT-lock-in'!$D$5),AJ$7,$B92,AJ$11),"")*$E92*(IF(YEAR($B92)=YEAR(AJ$15),YEARFRAC($B92,AJ$15),1)) /100, "")</f>
        <v>276.05907901822957</v>
      </c>
      <c r="AK92" s="49" cm="1">
        <f t="array" ref="AK92">IFERROR(IF($B92&lt;=AK$15,_xlfn.IFS(AND($B92&gt;='FiT-lock-in'!$C$4,$B92&lt;='FiT-lock-in'!$D$4),AK$6,AND($B92&gt;='FiT-lock-in'!$C$5,$B92&lt;='FiT-lock-in'!$D$5),AK$7,$B92,AK$11),"")*$E92*(IF(YEAR($B92)=YEAR(AK$15),YEARFRAC($B92,AK$15),1)) /100, "")</f>
        <v>276.05907901822957</v>
      </c>
      <c r="AL92" s="49" cm="1">
        <f t="array" ref="AL92">IFERROR(IF($B92&lt;=AL$15,_xlfn.IFS(AND($B92&gt;='FiT-lock-in'!$C$4,$B92&lt;='FiT-lock-in'!$D$4),AL$6,AND($B92&gt;='FiT-lock-in'!$C$5,$B92&lt;='FiT-lock-in'!$D$5),AL$7,$B92,AL$11),"")*$E92*(IF(YEAR($B92)=YEAR(AL$15),YEARFRAC($B92,AL$15),1)) /100, "")</f>
        <v>276.05907901822957</v>
      </c>
      <c r="AM92" s="49" cm="1">
        <f t="array" ref="AM92">IFERROR(IF($B92&lt;=AM$15,_xlfn.IFS(AND($B92&gt;='FiT-lock-in'!$C$4,$B92&lt;='FiT-lock-in'!$D$4),AM$6,AND($B92&gt;='FiT-lock-in'!$C$5,$B92&lt;='FiT-lock-in'!$D$5),AM$7,$B92,AM$11),"")*$E92*(IF(YEAR($B92)=YEAR(AM$15),YEARFRAC($B92,AM$15),1)) /100, "")</f>
        <v>276.05907901822957</v>
      </c>
      <c r="AN92" s="49" cm="1">
        <f t="array" ref="AN92">IFERROR(IF($B92&lt;=AN$15,_xlfn.IFS(AND($B92&gt;='FiT-lock-in'!$C$4,$B92&lt;='FiT-lock-in'!$D$4),AN$6,AND($B92&gt;='FiT-lock-in'!$C$5,$B92&lt;='FiT-lock-in'!$D$5),AN$7,$B92,AN$11),"")*$E92*(IF(YEAR($B92)=YEAR(AN$15),YEARFRAC($B92,AN$15),1)) /100, "")</f>
        <v>276.05907901822957</v>
      </c>
      <c r="AO92" s="49" cm="1">
        <f t="array" ref="AO92">IFERROR(IF($B92&lt;=AO$15,_xlfn.IFS(AND($B92&gt;='FiT-lock-in'!$C$4,$B92&lt;='FiT-lock-in'!$D$4),AO$6,AND($B92&gt;='FiT-lock-in'!$C$5,$B92&lt;='FiT-lock-in'!$D$5),AO$7,$B92,AO$11),"")*$E92*(IF(YEAR($B92)=YEAR(AO$15),YEARFRAC($B92,AO$15),1)) /100, "")</f>
        <v>276.05907901822957</v>
      </c>
      <c r="AP92" s="49" cm="1">
        <f t="array" ref="AP92">IFERROR(IF($B92&lt;=AP$15,_xlfn.IFS(AND($B92&gt;='FiT-lock-in'!$C$4,$B92&lt;='FiT-lock-in'!$D$4),AP$6,AND($B92&gt;='FiT-lock-in'!$C$5,$B92&lt;='FiT-lock-in'!$D$5),AP$7,$B92,AP$11),"")*$E92*(IF(YEAR($B92)=YEAR(AP$15),YEARFRAC($B92,AP$15),1)) /100, "")</f>
        <v>276.05907901822957</v>
      </c>
      <c r="AQ92" s="49" cm="1">
        <f t="array" ref="AQ92">IFERROR(IF($B92&lt;=AQ$15,_xlfn.IFS(AND($B92&gt;='FiT-lock-in'!$C$4,$B92&lt;='FiT-lock-in'!$D$4),AQ$6,AND($B92&gt;='FiT-lock-in'!$C$5,$B92&lt;='FiT-lock-in'!$D$5),AQ$7,$B92,AQ$11),"")*$E92*(IF(YEAR($B92)=YEAR(AQ$15),YEARFRAC($B92,AQ$15),1)) /100, "")</f>
        <v>276.05907901822957</v>
      </c>
      <c r="AR92" s="49" cm="1">
        <f t="array" ref="AR92">IFERROR(IF($B92&lt;=AR$15,_xlfn.IFS(AND($B92&gt;='FiT-lock-in'!$C$4,$B92&lt;='FiT-lock-in'!$D$4),AR$6,AND($B92&gt;='FiT-lock-in'!$C$5,$B92&lt;='FiT-lock-in'!$D$5),AR$7,$B92,AR$11),"")*$E92*(IF(YEAR($B92)=YEAR(AR$15),YEARFRAC($B92,AR$15),1)) /100, "")</f>
        <v>276.05907901822957</v>
      </c>
      <c r="AS92" s="49" cm="1">
        <f t="array" ref="AS92">IFERROR(IF($B92&lt;=AS$15,_xlfn.IFS(AND($B92&gt;='FiT-lock-in'!$C$4,$B92&lt;='FiT-lock-in'!$D$4),AS$6,AND($B92&gt;='FiT-lock-in'!$C$5,$B92&lt;='FiT-lock-in'!$D$5),AS$7,$B92,AS$11),"")*$E92*(IF(YEAR($B92)=YEAR(AS$15),YEARFRAC($B92,AS$15),1)) /100, "")</f>
        <v>276.05907901822957</v>
      </c>
      <c r="AT92" s="49" cm="1">
        <f t="array" ref="AT92">IFERROR(IF($B92&lt;=AT$15,_xlfn.IFS(AND($B92&gt;='FiT-lock-in'!$C$4,$B92&lt;='FiT-lock-in'!$D$4),AT$6,AND($B92&gt;='FiT-lock-in'!$C$5,$B92&lt;='FiT-lock-in'!$D$5),AT$7,$B92,AT$11),"")*$E92*(IF(YEAR($B92)=YEAR(AT$15),YEARFRAC($B92,AT$15),1)) /100, "")</f>
        <v>276.05907901822957</v>
      </c>
      <c r="AU92" s="49" cm="1">
        <f t="array" ref="AU92">IFERROR(IF($B92&lt;=AU$15,_xlfn.IFS(AND($B92&gt;='FiT-lock-in'!$C$4,$B92&lt;='FiT-lock-in'!$D$4),AU$6,AND($B92&gt;='FiT-lock-in'!$C$5,$B92&lt;='FiT-lock-in'!$D$5),AU$7,$B92,AU$11),"")*$E92*(IF(YEAR($B92)=YEAR(AU$15),YEARFRAC($B92,AU$15),1)) /100, "")</f>
        <v>276.05907901822957</v>
      </c>
      <c r="AV92" s="49" cm="1">
        <f t="array" ref="AV92">IFERROR(IF($B92&lt;=AV$15,_xlfn.IFS(AND($B92&gt;='FiT-lock-in'!$C$4,$B92&lt;='FiT-lock-in'!$D$4),AV$6,AND($B92&gt;='FiT-lock-in'!$C$5,$B92&lt;='FiT-lock-in'!$D$5),AV$7,$B92,AV$11),"")*$E92*(IF(YEAR($B92)=YEAR(AV$15),YEARFRAC($B92,AV$15),1)) /100, "")</f>
        <v>276.05907901822957</v>
      </c>
      <c r="AW92" s="49" cm="1">
        <f t="array" ref="AW92">IFERROR(IF($B92&lt;=AW$15,_xlfn.IFS(AND($B92&gt;='FiT-lock-in'!$C$4,$B92&lt;='FiT-lock-in'!$D$4),AW$6,AND($B92&gt;='FiT-lock-in'!$C$5,$B92&lt;='FiT-lock-in'!$D$5),AW$7,$B92,AW$11),"")*$E92*(IF(YEAR($B92)=YEAR(AW$15),YEARFRAC($B92,AW$15),1)) /100, "")</f>
        <v>276.05907901822957</v>
      </c>
      <c r="AX92" s="49" cm="1">
        <f t="array" ref="AX92">IFERROR(IF($B92&lt;=AX$15,_xlfn.IFS(AND($B92&gt;='FiT-lock-in'!$C$4,$B92&lt;='FiT-lock-in'!$D$4),AX$6,AND($B92&gt;='FiT-lock-in'!$C$5,$B92&lt;='FiT-lock-in'!$D$5),AX$7,$B92,AX$11),"")*$E92*(IF(YEAR($B92)=YEAR(AX$15),YEARFRAC($B92,AX$15),1)) /100, "")</f>
        <v>276.05907901822957</v>
      </c>
      <c r="AY92" s="49" cm="1">
        <f t="array" ref="AY92">IFERROR(IF($B92&lt;=AY$15,_xlfn.IFS(AND($B92&gt;='FiT-lock-in'!$C$4,$B92&lt;='FiT-lock-in'!$D$4),AY$6,AND($B92&gt;='FiT-lock-in'!$C$5,$B92&lt;='FiT-lock-in'!$D$5),AY$7,$B92,AY$11),"")*$E92*(IF(YEAR($B92)=YEAR(AY$15),YEARFRAC($B92,AY$15),1)) /100, "")</f>
        <v>276.05907901822957</v>
      </c>
      <c r="AZ92" s="49" cm="1">
        <f t="array" ref="AZ92">IFERROR(IF($B92&lt;=AZ$15,_xlfn.IFS(AND($B92&gt;='FiT-lock-in'!$C$4,$B92&lt;='FiT-lock-in'!$D$4),AZ$6,AND($B92&gt;='FiT-lock-in'!$C$5,$B92&lt;='FiT-lock-in'!$D$5),AZ$7,$B92,AZ$11),"")*$E92*(IF(YEAR($B92)=YEAR(AZ$15),YEARFRAC($B92,AZ$15),1)) /100, "")</f>
        <v>276.05907901822957</v>
      </c>
      <c r="BA92" s="49" cm="1">
        <f t="array" ref="BA92">IFERROR(IF($B92&lt;=BA$15,_xlfn.IFS(AND($B92&gt;='FiT-lock-in'!$C$4,$B92&lt;='FiT-lock-in'!$D$4),BA$6,AND($B92&gt;='FiT-lock-in'!$C$5,$B92&lt;='FiT-lock-in'!$D$5),BA$7,$B92,BA$11),"")*$E92*(IF(YEAR($B92)=YEAR(BA$15),YEARFRAC($B92,BA$15),1)) /100, "")</f>
        <v>276.05907901822957</v>
      </c>
      <c r="BB92" s="49" cm="1">
        <f t="array" ref="BB92">IFERROR(IF($B92&lt;=BB$15,_xlfn.IFS(AND($B92&gt;='FiT-lock-in'!$C$4,$B92&lt;='FiT-lock-in'!$D$4),BB$6,AND($B92&gt;='FiT-lock-in'!$C$5,$B92&lt;='FiT-lock-in'!$D$5),BB$7,$B92,BB$11),"")*$E92*(IF(YEAR($B92)=YEAR(BB$15),YEARFRAC($B92,BB$15),1)) /100, "")</f>
        <v>276.05907901822957</v>
      </c>
      <c r="BC92" s="49" cm="1">
        <f t="array" ref="BC92">IFERROR(IF($B92&lt;=BC$15,_xlfn.IFS(AND($B92&gt;='FiT-lock-in'!$C$4,$B92&lt;='FiT-lock-in'!$D$4),BC$6,AND($B92&gt;='FiT-lock-in'!$C$5,$B92&lt;='FiT-lock-in'!$D$5),BC$7,$B92,BC$11),"")*$E92*(IF(YEAR($B92)=YEAR(BC$15),YEARFRAC($B92,BC$15),1)) /100, "")</f>
        <v>276.05907901822957</v>
      </c>
      <c r="BD92" s="49" cm="1">
        <f t="array" ref="BD92">IFERROR(IF($B92&lt;=BD$15,_xlfn.IFS(AND($B92&gt;='FiT-lock-in'!$C$4,$B92&lt;='FiT-lock-in'!$D$4),BD$6,AND($B92&gt;='FiT-lock-in'!$C$5,$B92&lt;='FiT-lock-in'!$D$5),BD$7,$B92,BD$11),"")*$E92*(IF(YEAR($B92)=YEAR(BD$15),YEARFRAC($B92,BD$15),1)) /100, "")</f>
        <v>276.05907901822957</v>
      </c>
    </row>
    <row r="93" spans="2:56">
      <c r="B93" s="33">
        <f t="shared" si="31"/>
        <v>42095</v>
      </c>
      <c r="C93" s="34">
        <f>SUMIFS(PV_install!$E:$E, PV_install!$A:$A, $B$14&amp;"/ACT", PV_install!$B:$B, $B93)</f>
        <v>5.0019841269841274</v>
      </c>
      <c r="D93" s="42">
        <f>Export!$B$36 * (1 - EXP( -Export!$C$36 * NSW!$C93))</f>
        <v>0.72586267292986029</v>
      </c>
      <c r="E93" s="46">
        <f>C93*INDEX(capacity_factor!$C:$C, MATCH(NSW!$B$14, capacity_factor!$A:$A,0))*8760 * D93</f>
        <v>4729.078768415694</v>
      </c>
      <c r="F93" s="49">
        <f t="shared" si="30"/>
        <v>291.33095662927491</v>
      </c>
      <c r="G93" s="49"/>
      <c r="H93" s="49"/>
      <c r="I93" s="49"/>
      <c r="J93" s="49"/>
      <c r="K93" s="49"/>
      <c r="L93" s="49"/>
      <c r="M93" s="49"/>
      <c r="N93" s="49"/>
      <c r="O93" s="49" t="str" cm="1">
        <f t="array" ref="O93">IFERROR(IF($B93&lt;=O$15,_xlfn.IFS(AND($B93&gt;='FiT-lock-in'!$C$4,$B93&lt;='FiT-lock-in'!$D$4),O$6,AND($B93&gt;='FiT-lock-in'!$C$5,$B93&lt;='FiT-lock-in'!$D$5),O$7,$B93,O$11),"")*$E93*(IF(YEAR($B93)=YEAR(O$15),YEARFRAC($B93,O$15),1)) /100, "")</f>
        <v/>
      </c>
      <c r="P93" s="49" t="str" cm="1">
        <f t="array" ref="P93">IFERROR(IF($B93&lt;=P$15,_xlfn.IFS(AND($B93&gt;='FiT-lock-in'!$C$4,$B93&lt;='FiT-lock-in'!$D$4),P$6,AND($B93&gt;='FiT-lock-in'!$C$5,$B93&lt;='FiT-lock-in'!$D$5),P$7,$B93,P$11),"")*$E93*(IF(YEAR($B93)=YEAR(P$15),YEARFRAC($B93,P$15),1)) /100, "")</f>
        <v/>
      </c>
      <c r="Q93" s="49" t="str" cm="1">
        <f t="array" ref="Q93">IFERROR(IF($B93&lt;=Q$15,_xlfn.IFS(AND($B93&gt;='FiT-lock-in'!$C$4,$B93&lt;='FiT-lock-in'!$D$4),Q$6,AND($B93&gt;='FiT-lock-in'!$C$5,$B93&lt;='FiT-lock-in'!$D$5),Q$7,$B93,Q$11),"")*$E93*(IF(YEAR($B93)=YEAR(Q$15),YEARFRAC($B93,Q$15),1)) /100, "")</f>
        <v/>
      </c>
      <c r="R93" s="49" t="str" cm="1">
        <f t="array" ref="R93">IFERROR(IF($B93&lt;=R$15,_xlfn.IFS(AND($B93&gt;='FiT-lock-in'!$C$4,$B93&lt;='FiT-lock-in'!$D$4),R$6,AND($B93&gt;='FiT-lock-in'!$C$5,$B93&lt;='FiT-lock-in'!$D$5),R$7,$B93,R$11),"")*$E93*(IF(YEAR($B93)=YEAR(R$15),YEARFRAC($B93,R$15),1)) /100, "")</f>
        <v/>
      </c>
      <c r="S93" s="49" t="str" cm="1">
        <f t="array" ref="S93">IFERROR(IF($B93&lt;=S$15,_xlfn.IFS(AND($B93&gt;='FiT-lock-in'!$C$4,$B93&lt;='FiT-lock-in'!$D$4),S$6,AND($B93&gt;='FiT-lock-in'!$C$5,$B93&lt;='FiT-lock-in'!$D$5),S$7,$B93,S$11),"")*$E93*(IF(YEAR($B93)=YEAR(S$15),YEARFRAC($B93,S$15),1)) /100, "")</f>
        <v/>
      </c>
      <c r="T93" s="49" t="str" cm="1">
        <f t="array" ref="T93">IFERROR(IF($B93&lt;=T$15,_xlfn.IFS(AND($B93&gt;='FiT-lock-in'!$C$4,$B93&lt;='FiT-lock-in'!$D$4),T$6,AND($B93&gt;='FiT-lock-in'!$C$5,$B93&lt;='FiT-lock-in'!$D$5),T$7,$B93,T$11),"")*$E93*(IF(YEAR($B93)=YEAR(T$15),YEARFRAC($B93,T$15),1)) /100, "")</f>
        <v/>
      </c>
      <c r="U93" s="49" cm="1">
        <f t="array" ref="U93">IFERROR(IF($B93&lt;=U$15,_xlfn.IFS(AND($B93&gt;='FiT-lock-in'!$C$4,$B93&lt;='FiT-lock-in'!$D$4),U$6,AND($B93&gt;='FiT-lock-in'!$C$5,$B93&lt;='FiT-lock-in'!$D$5),U$7,$B93,U$11),"")*$E93*(IF(YEAR($B93)=YEAR(U$15),YEARFRAC($B93,U$15),1)) /100, "")</f>
        <v>251.82344441813569</v>
      </c>
      <c r="V93" s="49" cm="1">
        <f t="array" ref="V93">IFERROR(IF($B93&lt;=V$15,_xlfn.IFS(AND($B93&gt;='FiT-lock-in'!$C$4,$B93&lt;='FiT-lock-in'!$D$4),V$6,AND($B93&gt;='FiT-lock-in'!$C$5,$B93&lt;='FiT-lock-in'!$D$5),V$7,$B93,V$11),"")*$E93*(IF(YEAR($B93)=YEAR(V$15),YEARFRAC($B93,V$15),1)) /100, "")</f>
        <v>255.3702534944475</v>
      </c>
      <c r="W93" s="49" cm="1">
        <f t="array" ref="W93">IFERROR(IF($B93&lt;=W$15,_xlfn.IFS(AND($B93&gt;='FiT-lock-in'!$C$4,$B93&lt;='FiT-lock-in'!$D$4),W$6,AND($B93&gt;='FiT-lock-in'!$C$5,$B93&lt;='FiT-lock-in'!$D$5),W$7,$B93,W$11),"")*$E93*(IF(YEAR($B93)=YEAR(W$15),YEARFRAC($B93,W$15),1)) /100, "")</f>
        <v>300.29650179439653</v>
      </c>
      <c r="X93" s="49" cm="1">
        <f t="array" ref="X93">IFERROR(IF($B93&lt;=X$15,_xlfn.IFS(AND($B93&gt;='FiT-lock-in'!$C$4,$B93&lt;='FiT-lock-in'!$D$4),X$6,AND($B93&gt;='FiT-lock-in'!$C$5,$B93&lt;='FiT-lock-in'!$D$5),X$7,$B93,X$11),"")*$E93*(IF(YEAR($B93)=YEAR(X$15),YEARFRAC($B93,X$15),1)) /100, "")</f>
        <v>636.06109435191081</v>
      </c>
      <c r="Y93" s="49" cm="1">
        <f t="array" ref="Y93">IFERROR(IF($B93&lt;=Y$15,_xlfn.IFS(AND($B93&gt;='FiT-lock-in'!$C$4,$B93&lt;='FiT-lock-in'!$D$4),Y$6,AND($B93&gt;='FiT-lock-in'!$C$5,$B93&lt;='FiT-lock-in'!$D$5),Y$7,$B93,Y$11),"")*$E93*(IF(YEAR($B93)=YEAR(Y$15),YEARFRAC($B93,Y$15),1)) /100, "")</f>
        <v>361.77452578380064</v>
      </c>
      <c r="Z93" s="49" cm="1">
        <f t="array" ref="Z93">IFERROR(IF($B93&lt;=Z$15,_xlfn.IFS(AND($B93&gt;='FiT-lock-in'!$C$4,$B93&lt;='FiT-lock-in'!$D$4),Z$6,AND($B93&gt;='FiT-lock-in'!$C$5,$B93&lt;='FiT-lock-in'!$D$5),Z$7,$B93,Z$11),"")*$E93*(IF(YEAR($B93)=YEAR(Z$15),YEARFRAC($B93,Z$15),1)) /100, "")</f>
        <v>446.89794361528305</v>
      </c>
      <c r="AA93" s="49" cm="1">
        <f t="array" ref="AA93">IFERROR(IF($B93&lt;=AA$15,_xlfn.IFS(AND($B93&gt;='FiT-lock-in'!$C$4,$B93&lt;='FiT-lock-in'!$D$4),AA$6,AND($B93&gt;='FiT-lock-in'!$C$5,$B93&lt;='FiT-lock-in'!$D$5),AA$7,$B93,AA$11),"")*$E93*(IF(YEAR($B93)=YEAR(AA$15),YEARFRAC($B93,AA$15),1)) /100, "")</f>
        <v>314.48373809964369</v>
      </c>
      <c r="AB93" s="49" cm="1">
        <f t="array" ref="AB93">IFERROR(IF($B93&lt;=AB$15,_xlfn.IFS(AND($B93&gt;='FiT-lock-in'!$C$4,$B93&lt;='FiT-lock-in'!$D$4),AB$6,AND($B93&gt;='FiT-lock-in'!$C$5,$B93&lt;='FiT-lock-in'!$D$5),AB$7,$B93,AB$11),"")*$E93*(IF(YEAR($B93)=YEAR(AB$15),YEARFRAC($B93,AB$15),1)) /100, "")</f>
        <v>238.81847780499254</v>
      </c>
      <c r="AC93" s="49" cm="1">
        <f t="array" ref="AC93">IFERROR(IF($B93&lt;=AC$15,_xlfn.IFS(AND($B93&gt;='FiT-lock-in'!$C$4,$B93&lt;='FiT-lock-in'!$D$4),AC$6,AND($B93&gt;='FiT-lock-in'!$C$5,$B93&lt;='FiT-lock-in'!$D$5),AC$7,$B93,AC$11),"")*$E93*(IF(YEAR($B93)=YEAR(AC$15),YEARFRAC($B93,AC$15),1)) /100, "")</f>
        <v>392.51353777850267</v>
      </c>
      <c r="AD93" s="49" cm="1">
        <f t="array" ref="AD93">IFERROR(IF($B93&lt;=AD$15,_xlfn.IFS(AND($B93&gt;='FiT-lock-in'!$C$4,$B93&lt;='FiT-lock-in'!$D$4),AD$6,AND($B93&gt;='FiT-lock-in'!$C$5,$B93&lt;='FiT-lock-in'!$D$5),AD$7,$B93,AD$11),"")*$E93*(IF(YEAR($B93)=YEAR(AD$15),YEARFRAC($B93,AD$15),1)) /100, "")</f>
        <v>404.33623469954188</v>
      </c>
      <c r="AE93" s="49" cm="1">
        <f t="array" ref="AE93">IFERROR(IF($B93&lt;=AE$15,_xlfn.IFS(AND($B93&gt;='FiT-lock-in'!$C$4,$B93&lt;='FiT-lock-in'!$D$4),AE$6,AND($B93&gt;='FiT-lock-in'!$C$5,$B93&lt;='FiT-lock-in'!$D$5),AE$7,$B93,AE$11),"")*$E93*(IF(YEAR($B93)=YEAR(AE$15),YEARFRAC($B93,AE$15),1)) /100, "")</f>
        <v>264.82841103127885</v>
      </c>
      <c r="AF93" s="49" cm="1">
        <f t="array" ref="AF93">IFERROR(IF($B93&lt;=AF$15,_xlfn.IFS(AND($B93&gt;='FiT-lock-in'!$C$4,$B93&lt;='FiT-lock-in'!$D$4),AF$6,AND($B93&gt;='FiT-lock-in'!$C$5,$B93&lt;='FiT-lock-in'!$D$5),AF$7,$B93,AF$11),"")*$E93*(IF(YEAR($B93)=YEAR(AF$15),YEARFRAC($B93,AF$15),1)) /100, "")</f>
        <v>264.82841103127885</v>
      </c>
      <c r="AG93" s="49" cm="1">
        <f t="array" ref="AG93">IFERROR(IF($B93&lt;=AG$15,_xlfn.IFS(AND($B93&gt;='FiT-lock-in'!$C$4,$B93&lt;='FiT-lock-in'!$D$4),AG$6,AND($B93&gt;='FiT-lock-in'!$C$5,$B93&lt;='FiT-lock-in'!$D$5),AG$7,$B93,AG$11),"")*$E93*(IF(YEAR($B93)=YEAR(AG$15),YEARFRAC($B93,AG$15),1)) /100, "")</f>
        <v>264.82841103127885</v>
      </c>
      <c r="AH93" s="49" cm="1">
        <f t="array" ref="AH93">IFERROR(IF($B93&lt;=AH$15,_xlfn.IFS(AND($B93&gt;='FiT-lock-in'!$C$4,$B93&lt;='FiT-lock-in'!$D$4),AH$6,AND($B93&gt;='FiT-lock-in'!$C$5,$B93&lt;='FiT-lock-in'!$D$5),AH$7,$B93,AH$11),"")*$E93*(IF(YEAR($B93)=YEAR(AH$15),YEARFRAC($B93,AH$15),1)) /100, "")</f>
        <v>264.82841103127885</v>
      </c>
      <c r="AI93" s="49" cm="1">
        <f t="array" ref="AI93">IFERROR(IF($B93&lt;=AI$15,_xlfn.IFS(AND($B93&gt;='FiT-lock-in'!$C$4,$B93&lt;='FiT-lock-in'!$D$4),AI$6,AND($B93&gt;='FiT-lock-in'!$C$5,$B93&lt;='FiT-lock-in'!$D$5),AI$7,$B93,AI$11),"")*$E93*(IF(YEAR($B93)=YEAR(AI$15),YEARFRAC($B93,AI$15),1)) /100, "")</f>
        <v>264.82841103127885</v>
      </c>
      <c r="AJ93" s="49" cm="1">
        <f t="array" ref="AJ93">IFERROR(IF($B93&lt;=AJ$15,_xlfn.IFS(AND($B93&gt;='FiT-lock-in'!$C$4,$B93&lt;='FiT-lock-in'!$D$4),AJ$6,AND($B93&gt;='FiT-lock-in'!$C$5,$B93&lt;='FiT-lock-in'!$D$5),AJ$7,$B93,AJ$11),"")*$E93*(IF(YEAR($B93)=YEAR(AJ$15),YEARFRAC($B93,AJ$15),1)) /100, "")</f>
        <v>264.82841103127885</v>
      </c>
      <c r="AK93" s="49" cm="1">
        <f t="array" ref="AK93">IFERROR(IF($B93&lt;=AK$15,_xlfn.IFS(AND($B93&gt;='FiT-lock-in'!$C$4,$B93&lt;='FiT-lock-in'!$D$4),AK$6,AND($B93&gt;='FiT-lock-in'!$C$5,$B93&lt;='FiT-lock-in'!$D$5),AK$7,$B93,AK$11),"")*$E93*(IF(YEAR($B93)=YEAR(AK$15),YEARFRAC($B93,AK$15),1)) /100, "")</f>
        <v>264.82841103127885</v>
      </c>
      <c r="AL93" s="49" cm="1">
        <f t="array" ref="AL93">IFERROR(IF($B93&lt;=AL$15,_xlfn.IFS(AND($B93&gt;='FiT-lock-in'!$C$4,$B93&lt;='FiT-lock-in'!$D$4),AL$6,AND($B93&gt;='FiT-lock-in'!$C$5,$B93&lt;='FiT-lock-in'!$D$5),AL$7,$B93,AL$11),"")*$E93*(IF(YEAR($B93)=YEAR(AL$15),YEARFRAC($B93,AL$15),1)) /100, "")</f>
        <v>264.82841103127885</v>
      </c>
      <c r="AM93" s="49" cm="1">
        <f t="array" ref="AM93">IFERROR(IF($B93&lt;=AM$15,_xlfn.IFS(AND($B93&gt;='FiT-lock-in'!$C$4,$B93&lt;='FiT-lock-in'!$D$4),AM$6,AND($B93&gt;='FiT-lock-in'!$C$5,$B93&lt;='FiT-lock-in'!$D$5),AM$7,$B93,AM$11),"")*$E93*(IF(YEAR($B93)=YEAR(AM$15),YEARFRAC($B93,AM$15),1)) /100, "")</f>
        <v>264.82841103127885</v>
      </c>
      <c r="AN93" s="49" cm="1">
        <f t="array" ref="AN93">IFERROR(IF($B93&lt;=AN$15,_xlfn.IFS(AND($B93&gt;='FiT-lock-in'!$C$4,$B93&lt;='FiT-lock-in'!$D$4),AN$6,AND($B93&gt;='FiT-lock-in'!$C$5,$B93&lt;='FiT-lock-in'!$D$5),AN$7,$B93,AN$11),"")*$E93*(IF(YEAR($B93)=YEAR(AN$15),YEARFRAC($B93,AN$15),1)) /100, "")</f>
        <v>264.82841103127885</v>
      </c>
      <c r="AO93" s="49" cm="1">
        <f t="array" ref="AO93">IFERROR(IF($B93&lt;=AO$15,_xlfn.IFS(AND($B93&gt;='FiT-lock-in'!$C$4,$B93&lt;='FiT-lock-in'!$D$4),AO$6,AND($B93&gt;='FiT-lock-in'!$C$5,$B93&lt;='FiT-lock-in'!$D$5),AO$7,$B93,AO$11),"")*$E93*(IF(YEAR($B93)=YEAR(AO$15),YEARFRAC($B93,AO$15),1)) /100, "")</f>
        <v>264.82841103127885</v>
      </c>
      <c r="AP93" s="49" cm="1">
        <f t="array" ref="AP93">IFERROR(IF($B93&lt;=AP$15,_xlfn.IFS(AND($B93&gt;='FiT-lock-in'!$C$4,$B93&lt;='FiT-lock-in'!$D$4),AP$6,AND($B93&gt;='FiT-lock-in'!$C$5,$B93&lt;='FiT-lock-in'!$D$5),AP$7,$B93,AP$11),"")*$E93*(IF(YEAR($B93)=YEAR(AP$15),YEARFRAC($B93,AP$15),1)) /100, "")</f>
        <v>264.82841103127885</v>
      </c>
      <c r="AQ93" s="49" cm="1">
        <f t="array" ref="AQ93">IFERROR(IF($B93&lt;=AQ$15,_xlfn.IFS(AND($B93&gt;='FiT-lock-in'!$C$4,$B93&lt;='FiT-lock-in'!$D$4),AQ$6,AND($B93&gt;='FiT-lock-in'!$C$5,$B93&lt;='FiT-lock-in'!$D$5),AQ$7,$B93,AQ$11),"")*$E93*(IF(YEAR($B93)=YEAR(AQ$15),YEARFRAC($B93,AQ$15),1)) /100, "")</f>
        <v>264.82841103127885</v>
      </c>
      <c r="AR93" s="49" cm="1">
        <f t="array" ref="AR93">IFERROR(IF($B93&lt;=AR$15,_xlfn.IFS(AND($B93&gt;='FiT-lock-in'!$C$4,$B93&lt;='FiT-lock-in'!$D$4),AR$6,AND($B93&gt;='FiT-lock-in'!$C$5,$B93&lt;='FiT-lock-in'!$D$5),AR$7,$B93,AR$11),"")*$E93*(IF(YEAR($B93)=YEAR(AR$15),YEARFRAC($B93,AR$15),1)) /100, "")</f>
        <v>264.82841103127885</v>
      </c>
      <c r="AS93" s="49" cm="1">
        <f t="array" ref="AS93">IFERROR(IF($B93&lt;=AS$15,_xlfn.IFS(AND($B93&gt;='FiT-lock-in'!$C$4,$B93&lt;='FiT-lock-in'!$D$4),AS$6,AND($B93&gt;='FiT-lock-in'!$C$5,$B93&lt;='FiT-lock-in'!$D$5),AS$7,$B93,AS$11),"")*$E93*(IF(YEAR($B93)=YEAR(AS$15),YEARFRAC($B93,AS$15),1)) /100, "")</f>
        <v>264.82841103127885</v>
      </c>
      <c r="AT93" s="49" cm="1">
        <f t="array" ref="AT93">IFERROR(IF($B93&lt;=AT$15,_xlfn.IFS(AND($B93&gt;='FiT-lock-in'!$C$4,$B93&lt;='FiT-lock-in'!$D$4),AT$6,AND($B93&gt;='FiT-lock-in'!$C$5,$B93&lt;='FiT-lock-in'!$D$5),AT$7,$B93,AT$11),"")*$E93*(IF(YEAR($B93)=YEAR(AT$15),YEARFRAC($B93,AT$15),1)) /100, "")</f>
        <v>264.82841103127885</v>
      </c>
      <c r="AU93" s="49" cm="1">
        <f t="array" ref="AU93">IFERROR(IF($B93&lt;=AU$15,_xlfn.IFS(AND($B93&gt;='FiT-lock-in'!$C$4,$B93&lt;='FiT-lock-in'!$D$4),AU$6,AND($B93&gt;='FiT-lock-in'!$C$5,$B93&lt;='FiT-lock-in'!$D$5),AU$7,$B93,AU$11),"")*$E93*(IF(YEAR($B93)=YEAR(AU$15),YEARFRAC($B93,AU$15),1)) /100, "")</f>
        <v>264.82841103127885</v>
      </c>
      <c r="AV93" s="49" cm="1">
        <f t="array" ref="AV93">IFERROR(IF($B93&lt;=AV$15,_xlfn.IFS(AND($B93&gt;='FiT-lock-in'!$C$4,$B93&lt;='FiT-lock-in'!$D$4),AV$6,AND($B93&gt;='FiT-lock-in'!$C$5,$B93&lt;='FiT-lock-in'!$D$5),AV$7,$B93,AV$11),"")*$E93*(IF(YEAR($B93)=YEAR(AV$15),YEARFRAC($B93,AV$15),1)) /100, "")</f>
        <v>264.82841103127885</v>
      </c>
      <c r="AW93" s="49" cm="1">
        <f t="array" ref="AW93">IFERROR(IF($B93&lt;=AW$15,_xlfn.IFS(AND($B93&gt;='FiT-lock-in'!$C$4,$B93&lt;='FiT-lock-in'!$D$4),AW$6,AND($B93&gt;='FiT-lock-in'!$C$5,$B93&lt;='FiT-lock-in'!$D$5),AW$7,$B93,AW$11),"")*$E93*(IF(YEAR($B93)=YEAR(AW$15),YEARFRAC($B93,AW$15),1)) /100, "")</f>
        <v>264.82841103127885</v>
      </c>
      <c r="AX93" s="49" cm="1">
        <f t="array" ref="AX93">IFERROR(IF($B93&lt;=AX$15,_xlfn.IFS(AND($B93&gt;='FiT-lock-in'!$C$4,$B93&lt;='FiT-lock-in'!$D$4),AX$6,AND($B93&gt;='FiT-lock-in'!$C$5,$B93&lt;='FiT-lock-in'!$D$5),AX$7,$B93,AX$11),"")*$E93*(IF(YEAR($B93)=YEAR(AX$15),YEARFRAC($B93,AX$15),1)) /100, "")</f>
        <v>264.82841103127885</v>
      </c>
      <c r="AY93" s="49" cm="1">
        <f t="array" ref="AY93">IFERROR(IF($B93&lt;=AY$15,_xlfn.IFS(AND($B93&gt;='FiT-lock-in'!$C$4,$B93&lt;='FiT-lock-in'!$D$4),AY$6,AND($B93&gt;='FiT-lock-in'!$C$5,$B93&lt;='FiT-lock-in'!$D$5),AY$7,$B93,AY$11),"")*$E93*(IF(YEAR($B93)=YEAR(AY$15),YEARFRAC($B93,AY$15),1)) /100, "")</f>
        <v>264.82841103127885</v>
      </c>
      <c r="AZ93" s="49" cm="1">
        <f t="array" ref="AZ93">IFERROR(IF($B93&lt;=AZ$15,_xlfn.IFS(AND($B93&gt;='FiT-lock-in'!$C$4,$B93&lt;='FiT-lock-in'!$D$4),AZ$6,AND($B93&gt;='FiT-lock-in'!$C$5,$B93&lt;='FiT-lock-in'!$D$5),AZ$7,$B93,AZ$11),"")*$E93*(IF(YEAR($B93)=YEAR(AZ$15),YEARFRAC($B93,AZ$15),1)) /100, "")</f>
        <v>264.82841103127885</v>
      </c>
      <c r="BA93" s="49" cm="1">
        <f t="array" ref="BA93">IFERROR(IF($B93&lt;=BA$15,_xlfn.IFS(AND($B93&gt;='FiT-lock-in'!$C$4,$B93&lt;='FiT-lock-in'!$D$4),BA$6,AND($B93&gt;='FiT-lock-in'!$C$5,$B93&lt;='FiT-lock-in'!$D$5),BA$7,$B93,BA$11),"")*$E93*(IF(YEAR($B93)=YEAR(BA$15),YEARFRAC($B93,BA$15),1)) /100, "")</f>
        <v>264.82841103127885</v>
      </c>
      <c r="BB93" s="49" cm="1">
        <f t="array" ref="BB93">IFERROR(IF($B93&lt;=BB$15,_xlfn.IFS(AND($B93&gt;='FiT-lock-in'!$C$4,$B93&lt;='FiT-lock-in'!$D$4),BB$6,AND($B93&gt;='FiT-lock-in'!$C$5,$B93&lt;='FiT-lock-in'!$D$5),BB$7,$B93,BB$11),"")*$E93*(IF(YEAR($B93)=YEAR(BB$15),YEARFRAC($B93,BB$15),1)) /100, "")</f>
        <v>264.82841103127885</v>
      </c>
      <c r="BC93" s="49" cm="1">
        <f t="array" ref="BC93">IFERROR(IF($B93&lt;=BC$15,_xlfn.IFS(AND($B93&gt;='FiT-lock-in'!$C$4,$B93&lt;='FiT-lock-in'!$D$4),BC$6,AND($B93&gt;='FiT-lock-in'!$C$5,$B93&lt;='FiT-lock-in'!$D$5),BC$7,$B93,BC$11),"")*$E93*(IF(YEAR($B93)=YEAR(BC$15),YEARFRAC($B93,BC$15),1)) /100, "")</f>
        <v>264.82841103127885</v>
      </c>
      <c r="BD93" s="49" cm="1">
        <f t="array" ref="BD93">IFERROR(IF($B93&lt;=BD$15,_xlfn.IFS(AND($B93&gt;='FiT-lock-in'!$C$4,$B93&lt;='FiT-lock-in'!$D$4),BD$6,AND($B93&gt;='FiT-lock-in'!$C$5,$B93&lt;='FiT-lock-in'!$D$5),BD$7,$B93,BD$11),"")*$E93*(IF(YEAR($B93)=YEAR(BD$15),YEARFRAC($B93,BD$15),1)) /100, "")</f>
        <v>264.82841103127885</v>
      </c>
    </row>
    <row r="94" spans="2:56">
      <c r="B94" s="33">
        <f t="shared" si="31"/>
        <v>42125</v>
      </c>
      <c r="C94" s="34">
        <f>SUMIFS(PV_install!$E:$E, PV_install!$A:$A, $B$14&amp;"/ACT", PV_install!$B:$B, $B94)</f>
        <v>5.2294589178356716</v>
      </c>
      <c r="D94" s="42">
        <f>Export!$B$36 * (1 - EXP( -Export!$C$36 * NSW!$C94))</f>
        <v>0.73484629732958895</v>
      </c>
      <c r="E94" s="46">
        <f>C94*INDEX(capacity_factor!$C:$C, MATCH(NSW!$B$14, capacity_factor!$A:$A,0))*8760 * D94</f>
        <v>5005.3337460834591</v>
      </c>
      <c r="F94" s="49">
        <f t="shared" si="30"/>
        <v>307.52677844571105</v>
      </c>
      <c r="G94" s="49"/>
      <c r="H94" s="49"/>
      <c r="I94" s="49"/>
      <c r="J94" s="49"/>
      <c r="K94" s="49"/>
      <c r="L94" s="49"/>
      <c r="M94" s="49"/>
      <c r="N94" s="49"/>
      <c r="O94" s="49" t="str" cm="1">
        <f t="array" ref="O94">IFERROR(IF($B94&lt;=O$15,_xlfn.IFS(AND($B94&gt;='FiT-lock-in'!$C$4,$B94&lt;='FiT-lock-in'!$D$4),O$6,AND($B94&gt;='FiT-lock-in'!$C$5,$B94&lt;='FiT-lock-in'!$D$5),O$7,$B94,O$11),"")*$E94*(IF(YEAR($B94)=YEAR(O$15),YEARFRAC($B94,O$15),1)) /100, "")</f>
        <v/>
      </c>
      <c r="P94" s="49" t="str" cm="1">
        <f t="array" ref="P94">IFERROR(IF($B94&lt;=P$15,_xlfn.IFS(AND($B94&gt;='FiT-lock-in'!$C$4,$B94&lt;='FiT-lock-in'!$D$4),P$6,AND($B94&gt;='FiT-lock-in'!$C$5,$B94&lt;='FiT-lock-in'!$D$5),P$7,$B94,P$11),"")*$E94*(IF(YEAR($B94)=YEAR(P$15),YEARFRAC($B94,P$15),1)) /100, "")</f>
        <v/>
      </c>
      <c r="Q94" s="49" t="str" cm="1">
        <f t="array" ref="Q94">IFERROR(IF($B94&lt;=Q$15,_xlfn.IFS(AND($B94&gt;='FiT-lock-in'!$C$4,$B94&lt;='FiT-lock-in'!$D$4),Q$6,AND($B94&gt;='FiT-lock-in'!$C$5,$B94&lt;='FiT-lock-in'!$D$5),Q$7,$B94,Q$11),"")*$E94*(IF(YEAR($B94)=YEAR(Q$15),YEARFRAC($B94,Q$15),1)) /100, "")</f>
        <v/>
      </c>
      <c r="R94" s="49" t="str" cm="1">
        <f t="array" ref="R94">IFERROR(IF($B94&lt;=R$15,_xlfn.IFS(AND($B94&gt;='FiT-lock-in'!$C$4,$B94&lt;='FiT-lock-in'!$D$4),R$6,AND($B94&gt;='FiT-lock-in'!$C$5,$B94&lt;='FiT-lock-in'!$D$5),R$7,$B94,R$11),"")*$E94*(IF(YEAR($B94)=YEAR(R$15),YEARFRAC($B94,R$15),1)) /100, "")</f>
        <v/>
      </c>
      <c r="S94" s="49" t="str" cm="1">
        <f t="array" ref="S94">IFERROR(IF($B94&lt;=S$15,_xlfn.IFS(AND($B94&gt;='FiT-lock-in'!$C$4,$B94&lt;='FiT-lock-in'!$D$4),S$6,AND($B94&gt;='FiT-lock-in'!$C$5,$B94&lt;='FiT-lock-in'!$D$5),S$7,$B94,S$11),"")*$E94*(IF(YEAR($B94)=YEAR(S$15),YEARFRAC($B94,S$15),1)) /100, "")</f>
        <v/>
      </c>
      <c r="T94" s="49" t="str" cm="1">
        <f t="array" ref="T94">IFERROR(IF($B94&lt;=T$15,_xlfn.IFS(AND($B94&gt;='FiT-lock-in'!$C$4,$B94&lt;='FiT-lock-in'!$D$4),T$6,AND($B94&gt;='FiT-lock-in'!$C$5,$B94&lt;='FiT-lock-in'!$D$5),T$7,$B94,T$11),"")*$E94*(IF(YEAR($B94)=YEAR(T$15),YEARFRAC($B94,T$15),1)) /100, "")</f>
        <v/>
      </c>
      <c r="U94" s="49" cm="1">
        <f t="array" ref="U94">IFERROR(IF($B94&lt;=U$15,_xlfn.IFS(AND($B94&gt;='FiT-lock-in'!$C$4,$B94&lt;='FiT-lock-in'!$D$4),U$6,AND($B94&gt;='FiT-lock-in'!$C$5,$B94&lt;='FiT-lock-in'!$D$5),U$7,$B94,U$11),"")*$E94*(IF(YEAR($B94)=YEAR(U$15),YEARFRAC($B94,U$15),1)) /100, "")</f>
        <v>236.9191306479504</v>
      </c>
      <c r="V94" s="49" cm="1">
        <f t="array" ref="V94">IFERROR(IF($B94&lt;=V$15,_xlfn.IFS(AND($B94&gt;='FiT-lock-in'!$C$4,$B94&lt;='FiT-lock-in'!$D$4),V$6,AND($B94&gt;='FiT-lock-in'!$C$5,$B94&lt;='FiT-lock-in'!$D$5),V$7,$B94,V$11),"")*$E94*(IF(YEAR($B94)=YEAR(V$15),YEARFRAC($B94,V$15),1)) /100, "")</f>
        <v>270.2880222885068</v>
      </c>
      <c r="W94" s="49" cm="1">
        <f t="array" ref="W94">IFERROR(IF($B94&lt;=W$15,_xlfn.IFS(AND($B94&gt;='FiT-lock-in'!$C$4,$B94&lt;='FiT-lock-in'!$D$4),W$6,AND($B94&gt;='FiT-lock-in'!$C$5,$B94&lt;='FiT-lock-in'!$D$5),W$7,$B94,W$11),"")*$E94*(IF(YEAR($B94)=YEAR(W$15),YEARFRAC($B94,W$15),1)) /100, "")</f>
        <v>317.83869287629966</v>
      </c>
      <c r="X94" s="49" cm="1">
        <f t="array" ref="X94">IFERROR(IF($B94&lt;=X$15,_xlfn.IFS(AND($B94&gt;='FiT-lock-in'!$C$4,$B94&lt;='FiT-lock-in'!$D$4),X$6,AND($B94&gt;='FiT-lock-in'!$C$5,$B94&lt;='FiT-lock-in'!$D$5),X$7,$B94,X$11),"")*$E94*(IF(YEAR($B94)=YEAR(X$15),YEARFRAC($B94,X$15),1)) /100, "")</f>
        <v>673.21738884822526</v>
      </c>
      <c r="Y94" s="49" cm="1">
        <f t="array" ref="Y94">IFERROR(IF($B94&lt;=Y$15,_xlfn.IFS(AND($B94&gt;='FiT-lock-in'!$C$4,$B94&lt;='FiT-lock-in'!$D$4),Y$6,AND($B94&gt;='FiT-lock-in'!$C$5,$B94&lt;='FiT-lock-in'!$D$5),Y$7,$B94,Y$11),"")*$E94*(IF(YEAR($B94)=YEAR(Y$15),YEARFRAC($B94,Y$15),1)) /100, "")</f>
        <v>382.90803157538465</v>
      </c>
      <c r="Z94" s="49" cm="1">
        <f t="array" ref="Z94">IFERROR(IF($B94&lt;=Z$15,_xlfn.IFS(AND($B94&gt;='FiT-lock-in'!$C$4,$B94&lt;='FiT-lock-in'!$D$4),Z$6,AND($B94&gt;='FiT-lock-in'!$C$5,$B94&lt;='FiT-lock-in'!$D$5),Z$7,$B94,Z$11),"")*$E94*(IF(YEAR($B94)=YEAR(Z$15),YEARFRAC($B94,Z$15),1)) /100, "")</f>
        <v>473.00403900488686</v>
      </c>
      <c r="AA94" s="49" cm="1">
        <f t="array" ref="AA94">IFERROR(IF($B94&lt;=AA$15,_xlfn.IFS(AND($B94&gt;='FiT-lock-in'!$C$4,$B94&lt;='FiT-lock-in'!$D$4),AA$6,AND($B94&gt;='FiT-lock-in'!$C$5,$B94&lt;='FiT-lock-in'!$D$5),AA$7,$B94,AA$11),"")*$E94*(IF(YEAR($B94)=YEAR(AA$15),YEARFRAC($B94,AA$15),1)) /100, "")</f>
        <v>332.85469411455006</v>
      </c>
      <c r="AB94" s="49" cm="1">
        <f t="array" ref="AB94">IFERROR(IF($B94&lt;=AB$15,_xlfn.IFS(AND($B94&gt;='FiT-lock-in'!$C$4,$B94&lt;='FiT-lock-in'!$D$4),AB$6,AND($B94&gt;='FiT-lock-in'!$C$5,$B94&lt;='FiT-lock-in'!$D$5),AB$7,$B94,AB$11),"")*$E94*(IF(YEAR($B94)=YEAR(AB$15),YEARFRAC($B94,AB$15),1)) /100, "")</f>
        <v>252.76935417721467</v>
      </c>
      <c r="AC94" s="49" cm="1">
        <f t="array" ref="AC94">IFERROR(IF($B94&lt;=AC$15,_xlfn.IFS(AND($B94&gt;='FiT-lock-in'!$C$4,$B94&lt;='FiT-lock-in'!$D$4),AC$6,AND($B94&gt;='FiT-lock-in'!$C$5,$B94&lt;='FiT-lock-in'!$D$5),AC$7,$B94,AC$11),"")*$E94*(IF(YEAR($B94)=YEAR(AC$15),YEARFRAC($B94,AC$15),1)) /100, "")</f>
        <v>415.44270092492712</v>
      </c>
      <c r="AD94" s="49" cm="1">
        <f t="array" ref="AD94">IFERROR(IF($B94&lt;=AD$15,_xlfn.IFS(AND($B94&gt;='FiT-lock-in'!$C$4,$B94&lt;='FiT-lock-in'!$D$4),AD$6,AND($B94&gt;='FiT-lock-in'!$C$5,$B94&lt;='FiT-lock-in'!$D$5),AD$7,$B94,AD$11),"")*$E94*(IF(YEAR($B94)=YEAR(AD$15),YEARFRAC($B94,AD$15),1)) /100, "")</f>
        <v>427.95603529013579</v>
      </c>
      <c r="AE94" s="49" cm="1">
        <f t="array" ref="AE94">IFERROR(IF($B94&lt;=AE$15,_xlfn.IFS(AND($B94&gt;='FiT-lock-in'!$C$4,$B94&lt;='FiT-lock-in'!$D$4),AE$6,AND($B94&gt;='FiT-lock-in'!$C$5,$B94&lt;='FiT-lock-in'!$D$5),AE$7,$B94,AE$11),"")*$E94*(IF(YEAR($B94)=YEAR(AE$15),YEARFRAC($B94,AE$15),1)) /100, "")</f>
        <v>280.29868978067373</v>
      </c>
      <c r="AF94" s="49" cm="1">
        <f t="array" ref="AF94">IFERROR(IF($B94&lt;=AF$15,_xlfn.IFS(AND($B94&gt;='FiT-lock-in'!$C$4,$B94&lt;='FiT-lock-in'!$D$4),AF$6,AND($B94&gt;='FiT-lock-in'!$C$5,$B94&lt;='FiT-lock-in'!$D$5),AF$7,$B94,AF$11),"")*$E94*(IF(YEAR($B94)=YEAR(AF$15),YEARFRAC($B94,AF$15),1)) /100, "")</f>
        <v>280.29868978067373</v>
      </c>
      <c r="AG94" s="49" cm="1">
        <f t="array" ref="AG94">IFERROR(IF($B94&lt;=AG$15,_xlfn.IFS(AND($B94&gt;='FiT-lock-in'!$C$4,$B94&lt;='FiT-lock-in'!$D$4),AG$6,AND($B94&gt;='FiT-lock-in'!$C$5,$B94&lt;='FiT-lock-in'!$D$5),AG$7,$B94,AG$11),"")*$E94*(IF(YEAR($B94)=YEAR(AG$15),YEARFRAC($B94,AG$15),1)) /100, "")</f>
        <v>280.29868978067373</v>
      </c>
      <c r="AH94" s="49" cm="1">
        <f t="array" ref="AH94">IFERROR(IF($B94&lt;=AH$15,_xlfn.IFS(AND($B94&gt;='FiT-lock-in'!$C$4,$B94&lt;='FiT-lock-in'!$D$4),AH$6,AND($B94&gt;='FiT-lock-in'!$C$5,$B94&lt;='FiT-lock-in'!$D$5),AH$7,$B94,AH$11),"")*$E94*(IF(YEAR($B94)=YEAR(AH$15),YEARFRAC($B94,AH$15),1)) /100, "")</f>
        <v>280.29868978067373</v>
      </c>
      <c r="AI94" s="49" cm="1">
        <f t="array" ref="AI94">IFERROR(IF($B94&lt;=AI$15,_xlfn.IFS(AND($B94&gt;='FiT-lock-in'!$C$4,$B94&lt;='FiT-lock-in'!$D$4),AI$6,AND($B94&gt;='FiT-lock-in'!$C$5,$B94&lt;='FiT-lock-in'!$D$5),AI$7,$B94,AI$11),"")*$E94*(IF(YEAR($B94)=YEAR(AI$15),YEARFRAC($B94,AI$15),1)) /100, "")</f>
        <v>280.29868978067373</v>
      </c>
      <c r="AJ94" s="49" cm="1">
        <f t="array" ref="AJ94">IFERROR(IF($B94&lt;=AJ$15,_xlfn.IFS(AND($B94&gt;='FiT-lock-in'!$C$4,$B94&lt;='FiT-lock-in'!$D$4),AJ$6,AND($B94&gt;='FiT-lock-in'!$C$5,$B94&lt;='FiT-lock-in'!$D$5),AJ$7,$B94,AJ$11),"")*$E94*(IF(YEAR($B94)=YEAR(AJ$15),YEARFRAC($B94,AJ$15),1)) /100, "")</f>
        <v>280.29868978067373</v>
      </c>
      <c r="AK94" s="49" cm="1">
        <f t="array" ref="AK94">IFERROR(IF($B94&lt;=AK$15,_xlfn.IFS(AND($B94&gt;='FiT-lock-in'!$C$4,$B94&lt;='FiT-lock-in'!$D$4),AK$6,AND($B94&gt;='FiT-lock-in'!$C$5,$B94&lt;='FiT-lock-in'!$D$5),AK$7,$B94,AK$11),"")*$E94*(IF(YEAR($B94)=YEAR(AK$15),YEARFRAC($B94,AK$15),1)) /100, "")</f>
        <v>280.29868978067373</v>
      </c>
      <c r="AL94" s="49" cm="1">
        <f t="array" ref="AL94">IFERROR(IF($B94&lt;=AL$15,_xlfn.IFS(AND($B94&gt;='FiT-lock-in'!$C$4,$B94&lt;='FiT-lock-in'!$D$4),AL$6,AND($B94&gt;='FiT-lock-in'!$C$5,$B94&lt;='FiT-lock-in'!$D$5),AL$7,$B94,AL$11),"")*$E94*(IF(YEAR($B94)=YEAR(AL$15),YEARFRAC($B94,AL$15),1)) /100, "")</f>
        <v>280.29868978067373</v>
      </c>
      <c r="AM94" s="49" cm="1">
        <f t="array" ref="AM94">IFERROR(IF($B94&lt;=AM$15,_xlfn.IFS(AND($B94&gt;='FiT-lock-in'!$C$4,$B94&lt;='FiT-lock-in'!$D$4),AM$6,AND($B94&gt;='FiT-lock-in'!$C$5,$B94&lt;='FiT-lock-in'!$D$5),AM$7,$B94,AM$11),"")*$E94*(IF(YEAR($B94)=YEAR(AM$15),YEARFRAC($B94,AM$15),1)) /100, "")</f>
        <v>280.29868978067373</v>
      </c>
      <c r="AN94" s="49" cm="1">
        <f t="array" ref="AN94">IFERROR(IF($B94&lt;=AN$15,_xlfn.IFS(AND($B94&gt;='FiT-lock-in'!$C$4,$B94&lt;='FiT-lock-in'!$D$4),AN$6,AND($B94&gt;='FiT-lock-in'!$C$5,$B94&lt;='FiT-lock-in'!$D$5),AN$7,$B94,AN$11),"")*$E94*(IF(YEAR($B94)=YEAR(AN$15),YEARFRAC($B94,AN$15),1)) /100, "")</f>
        <v>280.29868978067373</v>
      </c>
      <c r="AO94" s="49" cm="1">
        <f t="array" ref="AO94">IFERROR(IF($B94&lt;=AO$15,_xlfn.IFS(AND($B94&gt;='FiT-lock-in'!$C$4,$B94&lt;='FiT-lock-in'!$D$4),AO$6,AND($B94&gt;='FiT-lock-in'!$C$5,$B94&lt;='FiT-lock-in'!$D$5),AO$7,$B94,AO$11),"")*$E94*(IF(YEAR($B94)=YEAR(AO$15),YEARFRAC($B94,AO$15),1)) /100, "")</f>
        <v>280.29868978067373</v>
      </c>
      <c r="AP94" s="49" cm="1">
        <f t="array" ref="AP94">IFERROR(IF($B94&lt;=AP$15,_xlfn.IFS(AND($B94&gt;='FiT-lock-in'!$C$4,$B94&lt;='FiT-lock-in'!$D$4),AP$6,AND($B94&gt;='FiT-lock-in'!$C$5,$B94&lt;='FiT-lock-in'!$D$5),AP$7,$B94,AP$11),"")*$E94*(IF(YEAR($B94)=YEAR(AP$15),YEARFRAC($B94,AP$15),1)) /100, "")</f>
        <v>280.29868978067373</v>
      </c>
      <c r="AQ94" s="49" cm="1">
        <f t="array" ref="AQ94">IFERROR(IF($B94&lt;=AQ$15,_xlfn.IFS(AND($B94&gt;='FiT-lock-in'!$C$4,$B94&lt;='FiT-lock-in'!$D$4),AQ$6,AND($B94&gt;='FiT-lock-in'!$C$5,$B94&lt;='FiT-lock-in'!$D$5),AQ$7,$B94,AQ$11),"")*$E94*(IF(YEAR($B94)=YEAR(AQ$15),YEARFRAC($B94,AQ$15),1)) /100, "")</f>
        <v>280.29868978067373</v>
      </c>
      <c r="AR94" s="49" cm="1">
        <f t="array" ref="AR94">IFERROR(IF($B94&lt;=AR$15,_xlfn.IFS(AND($B94&gt;='FiT-lock-in'!$C$4,$B94&lt;='FiT-lock-in'!$D$4),AR$6,AND($B94&gt;='FiT-lock-in'!$C$5,$B94&lt;='FiT-lock-in'!$D$5),AR$7,$B94,AR$11),"")*$E94*(IF(YEAR($B94)=YEAR(AR$15),YEARFRAC($B94,AR$15),1)) /100, "")</f>
        <v>280.29868978067373</v>
      </c>
      <c r="AS94" s="49" cm="1">
        <f t="array" ref="AS94">IFERROR(IF($B94&lt;=AS$15,_xlfn.IFS(AND($B94&gt;='FiT-lock-in'!$C$4,$B94&lt;='FiT-lock-in'!$D$4),AS$6,AND($B94&gt;='FiT-lock-in'!$C$5,$B94&lt;='FiT-lock-in'!$D$5),AS$7,$B94,AS$11),"")*$E94*(IF(YEAR($B94)=YEAR(AS$15),YEARFRAC($B94,AS$15),1)) /100, "")</f>
        <v>280.29868978067373</v>
      </c>
      <c r="AT94" s="49" cm="1">
        <f t="array" ref="AT94">IFERROR(IF($B94&lt;=AT$15,_xlfn.IFS(AND($B94&gt;='FiT-lock-in'!$C$4,$B94&lt;='FiT-lock-in'!$D$4),AT$6,AND($B94&gt;='FiT-lock-in'!$C$5,$B94&lt;='FiT-lock-in'!$D$5),AT$7,$B94,AT$11),"")*$E94*(IF(YEAR($B94)=YEAR(AT$15),YEARFRAC($B94,AT$15),1)) /100, "")</f>
        <v>280.29868978067373</v>
      </c>
      <c r="AU94" s="49" cm="1">
        <f t="array" ref="AU94">IFERROR(IF($B94&lt;=AU$15,_xlfn.IFS(AND($B94&gt;='FiT-lock-in'!$C$4,$B94&lt;='FiT-lock-in'!$D$4),AU$6,AND($B94&gt;='FiT-lock-in'!$C$5,$B94&lt;='FiT-lock-in'!$D$5),AU$7,$B94,AU$11),"")*$E94*(IF(YEAR($B94)=YEAR(AU$15),YEARFRAC($B94,AU$15),1)) /100, "")</f>
        <v>280.29868978067373</v>
      </c>
      <c r="AV94" s="49" cm="1">
        <f t="array" ref="AV94">IFERROR(IF($B94&lt;=AV$15,_xlfn.IFS(AND($B94&gt;='FiT-lock-in'!$C$4,$B94&lt;='FiT-lock-in'!$D$4),AV$6,AND($B94&gt;='FiT-lock-in'!$C$5,$B94&lt;='FiT-lock-in'!$D$5),AV$7,$B94,AV$11),"")*$E94*(IF(YEAR($B94)=YEAR(AV$15),YEARFRAC($B94,AV$15),1)) /100, "")</f>
        <v>280.29868978067373</v>
      </c>
      <c r="AW94" s="49" cm="1">
        <f t="array" ref="AW94">IFERROR(IF($B94&lt;=AW$15,_xlfn.IFS(AND($B94&gt;='FiT-lock-in'!$C$4,$B94&lt;='FiT-lock-in'!$D$4),AW$6,AND($B94&gt;='FiT-lock-in'!$C$5,$B94&lt;='FiT-lock-in'!$D$5),AW$7,$B94,AW$11),"")*$E94*(IF(YEAR($B94)=YEAR(AW$15),YEARFRAC($B94,AW$15),1)) /100, "")</f>
        <v>280.29868978067373</v>
      </c>
      <c r="AX94" s="49" cm="1">
        <f t="array" ref="AX94">IFERROR(IF($B94&lt;=AX$15,_xlfn.IFS(AND($B94&gt;='FiT-lock-in'!$C$4,$B94&lt;='FiT-lock-in'!$D$4),AX$6,AND($B94&gt;='FiT-lock-in'!$C$5,$B94&lt;='FiT-lock-in'!$D$5),AX$7,$B94,AX$11),"")*$E94*(IF(YEAR($B94)=YEAR(AX$15),YEARFRAC($B94,AX$15),1)) /100, "")</f>
        <v>280.29868978067373</v>
      </c>
      <c r="AY94" s="49" cm="1">
        <f t="array" ref="AY94">IFERROR(IF($B94&lt;=AY$15,_xlfn.IFS(AND($B94&gt;='FiT-lock-in'!$C$4,$B94&lt;='FiT-lock-in'!$D$4),AY$6,AND($B94&gt;='FiT-lock-in'!$C$5,$B94&lt;='FiT-lock-in'!$D$5),AY$7,$B94,AY$11),"")*$E94*(IF(YEAR($B94)=YEAR(AY$15),YEARFRAC($B94,AY$15),1)) /100, "")</f>
        <v>280.29868978067373</v>
      </c>
      <c r="AZ94" s="49" cm="1">
        <f t="array" ref="AZ94">IFERROR(IF($B94&lt;=AZ$15,_xlfn.IFS(AND($B94&gt;='FiT-lock-in'!$C$4,$B94&lt;='FiT-lock-in'!$D$4),AZ$6,AND($B94&gt;='FiT-lock-in'!$C$5,$B94&lt;='FiT-lock-in'!$D$5),AZ$7,$B94,AZ$11),"")*$E94*(IF(YEAR($B94)=YEAR(AZ$15),YEARFRAC($B94,AZ$15),1)) /100, "")</f>
        <v>280.29868978067373</v>
      </c>
      <c r="BA94" s="49" cm="1">
        <f t="array" ref="BA94">IFERROR(IF($B94&lt;=BA$15,_xlfn.IFS(AND($B94&gt;='FiT-lock-in'!$C$4,$B94&lt;='FiT-lock-in'!$D$4),BA$6,AND($B94&gt;='FiT-lock-in'!$C$5,$B94&lt;='FiT-lock-in'!$D$5),BA$7,$B94,BA$11),"")*$E94*(IF(YEAR($B94)=YEAR(BA$15),YEARFRAC($B94,BA$15),1)) /100, "")</f>
        <v>280.29868978067373</v>
      </c>
      <c r="BB94" s="49" cm="1">
        <f t="array" ref="BB94">IFERROR(IF($B94&lt;=BB$15,_xlfn.IFS(AND($B94&gt;='FiT-lock-in'!$C$4,$B94&lt;='FiT-lock-in'!$D$4),BB$6,AND($B94&gt;='FiT-lock-in'!$C$5,$B94&lt;='FiT-lock-in'!$D$5),BB$7,$B94,BB$11),"")*$E94*(IF(YEAR($B94)=YEAR(BB$15),YEARFRAC($B94,BB$15),1)) /100, "")</f>
        <v>280.29868978067373</v>
      </c>
      <c r="BC94" s="49" cm="1">
        <f t="array" ref="BC94">IFERROR(IF($B94&lt;=BC$15,_xlfn.IFS(AND($B94&gt;='FiT-lock-in'!$C$4,$B94&lt;='FiT-lock-in'!$D$4),BC$6,AND($B94&gt;='FiT-lock-in'!$C$5,$B94&lt;='FiT-lock-in'!$D$5),BC$7,$B94,BC$11),"")*$E94*(IF(YEAR($B94)=YEAR(BC$15),YEARFRAC($B94,BC$15),1)) /100, "")</f>
        <v>280.29868978067373</v>
      </c>
      <c r="BD94" s="49" cm="1">
        <f t="array" ref="BD94">IFERROR(IF($B94&lt;=BD$15,_xlfn.IFS(AND($B94&gt;='FiT-lock-in'!$C$4,$B94&lt;='FiT-lock-in'!$D$4),BD$6,AND($B94&gt;='FiT-lock-in'!$C$5,$B94&lt;='FiT-lock-in'!$D$5),BD$7,$B94,BD$11),"")*$E94*(IF(YEAR($B94)=YEAR(BD$15),YEARFRAC($B94,BD$15),1)) /100, "")</f>
        <v>280.29868978067373</v>
      </c>
    </row>
    <row r="95" spans="2:56">
      <c r="B95" s="33">
        <f t="shared" si="31"/>
        <v>42156</v>
      </c>
      <c r="C95" s="34">
        <f>SUMIFS(PV_install!$E:$E, PV_install!$A:$A, $B$14&amp;"/ACT", PV_install!$B:$B, $B95)</f>
        <v>5.3450413223140494</v>
      </c>
      <c r="D95" s="42">
        <f>Export!$B$36 * (1 - EXP( -Export!$C$36 * NSW!$C95))</f>
        <v>0.73908693696761696</v>
      </c>
      <c r="E95" s="46">
        <f>C95*INDEX(capacity_factor!$C:$C, MATCH(NSW!$B$14, capacity_factor!$A:$A,0))*8760 * D95</f>
        <v>5145.4856144843925</v>
      </c>
      <c r="F95" s="49">
        <f t="shared" ref="F95:F158" si="32">AVERAGE(P95:BD95)</f>
        <v>315.29201319679703</v>
      </c>
      <c r="G95" s="49"/>
      <c r="H95" s="49"/>
      <c r="I95" s="49"/>
      <c r="J95" s="49"/>
      <c r="K95" s="49"/>
      <c r="L95" s="49"/>
      <c r="M95" s="49"/>
      <c r="N95" s="49"/>
      <c r="O95" s="49" t="str" cm="1">
        <f t="array" ref="O95">IFERROR(IF($B95&lt;=O$15,_xlfn.IFS(AND($B95&gt;='FiT-lock-in'!$C$4,$B95&lt;='FiT-lock-in'!$D$4),O$6,AND($B95&gt;='FiT-lock-in'!$C$5,$B95&lt;='FiT-lock-in'!$D$5),O$7,$B95,O$11),"")*$E95*(IF(YEAR($B95)=YEAR(O$15),YEARFRAC($B95,O$15),1)) /100, "")</f>
        <v/>
      </c>
      <c r="P95" s="49" t="str" cm="1">
        <f t="array" ref="P95">IFERROR(IF($B95&lt;=P$15,_xlfn.IFS(AND($B95&gt;='FiT-lock-in'!$C$4,$B95&lt;='FiT-lock-in'!$D$4),P$6,AND($B95&gt;='FiT-lock-in'!$C$5,$B95&lt;='FiT-lock-in'!$D$5),P$7,$B95,P$11),"")*$E95*(IF(YEAR($B95)=YEAR(P$15),YEARFRAC($B95,P$15),1)) /100, "")</f>
        <v/>
      </c>
      <c r="Q95" s="49" t="str" cm="1">
        <f t="array" ref="Q95">IFERROR(IF($B95&lt;=Q$15,_xlfn.IFS(AND($B95&gt;='FiT-lock-in'!$C$4,$B95&lt;='FiT-lock-in'!$D$4),Q$6,AND($B95&gt;='FiT-lock-in'!$C$5,$B95&lt;='FiT-lock-in'!$D$5),Q$7,$B95,Q$11),"")*$E95*(IF(YEAR($B95)=YEAR(Q$15),YEARFRAC($B95,Q$15),1)) /100, "")</f>
        <v/>
      </c>
      <c r="R95" s="49" t="str" cm="1">
        <f t="array" ref="R95">IFERROR(IF($B95&lt;=R$15,_xlfn.IFS(AND($B95&gt;='FiT-lock-in'!$C$4,$B95&lt;='FiT-lock-in'!$D$4),R$6,AND($B95&gt;='FiT-lock-in'!$C$5,$B95&lt;='FiT-lock-in'!$D$5),R$7,$B95,R$11),"")*$E95*(IF(YEAR($B95)=YEAR(R$15),YEARFRAC($B95,R$15),1)) /100, "")</f>
        <v/>
      </c>
      <c r="S95" s="49" t="str" cm="1">
        <f t="array" ref="S95">IFERROR(IF($B95&lt;=S$15,_xlfn.IFS(AND($B95&gt;='FiT-lock-in'!$C$4,$B95&lt;='FiT-lock-in'!$D$4),S$6,AND($B95&gt;='FiT-lock-in'!$C$5,$B95&lt;='FiT-lock-in'!$D$5),S$7,$B95,S$11),"")*$E95*(IF(YEAR($B95)=YEAR(S$15),YEARFRAC($B95,S$15),1)) /100, "")</f>
        <v/>
      </c>
      <c r="T95" s="49" t="str" cm="1">
        <f t="array" ref="T95">IFERROR(IF($B95&lt;=T$15,_xlfn.IFS(AND($B95&gt;='FiT-lock-in'!$C$4,$B95&lt;='FiT-lock-in'!$D$4),T$6,AND($B95&gt;='FiT-lock-in'!$C$5,$B95&lt;='FiT-lock-in'!$D$5),T$7,$B95,T$11),"")*$E95*(IF(YEAR($B95)=YEAR(T$15),YEARFRAC($B95,T$15),1)) /100, "")</f>
        <v/>
      </c>
      <c r="U95" s="49" cm="1">
        <f t="array" ref="U95">IFERROR(IF($B95&lt;=U$15,_xlfn.IFS(AND($B95&gt;='FiT-lock-in'!$C$4,$B95&lt;='FiT-lock-in'!$D$4),U$6,AND($B95&gt;='FiT-lock-in'!$C$5,$B95&lt;='FiT-lock-in'!$D$5),U$7,$B95,U$11),"")*$E95*(IF(YEAR($B95)=YEAR(U$15),YEARFRAC($B95,U$15),1)) /100, "")</f>
        <v>213.1088625332286</v>
      </c>
      <c r="V95" s="49" cm="1">
        <f t="array" ref="V95">IFERROR(IF($B95&lt;=V$15,_xlfn.IFS(AND($B95&gt;='FiT-lock-in'!$C$4,$B95&lt;='FiT-lock-in'!$D$4),V$6,AND($B95&gt;='FiT-lock-in'!$C$5,$B95&lt;='FiT-lock-in'!$D$5),V$7,$B95,V$11),"")*$E95*(IF(YEAR($B95)=YEAR(V$15),YEARFRAC($B95,V$15),1)) /100, "")</f>
        <v>277.85622318215724</v>
      </c>
      <c r="W95" s="49" cm="1">
        <f t="array" ref="W95">IFERROR(IF($B95&lt;=W$15,_xlfn.IFS(AND($B95&gt;='FiT-lock-in'!$C$4,$B95&lt;='FiT-lock-in'!$D$4),W$6,AND($B95&gt;='FiT-lock-in'!$C$5,$B95&lt;='FiT-lock-in'!$D$5),W$7,$B95,W$11),"")*$E95*(IF(YEAR($B95)=YEAR(W$15),YEARFRAC($B95,W$15),1)) /100, "")</f>
        <v>326.73833651975895</v>
      </c>
      <c r="X95" s="49" cm="1">
        <f t="array" ref="X95">IFERROR(IF($B95&lt;=X$15,_xlfn.IFS(AND($B95&gt;='FiT-lock-in'!$C$4,$B95&lt;='FiT-lock-in'!$D$4),X$6,AND($B95&gt;='FiT-lock-in'!$C$5,$B95&lt;='FiT-lock-in'!$D$5),X$7,$B95,X$11),"")*$E95*(IF(YEAR($B95)=YEAR(X$15),YEARFRAC($B95,X$15),1)) /100, "")</f>
        <v>692.06781514815066</v>
      </c>
      <c r="Y95" s="49" cm="1">
        <f t="array" ref="Y95">IFERROR(IF($B95&lt;=Y$15,_xlfn.IFS(AND($B95&gt;='FiT-lock-in'!$C$4,$B95&lt;='FiT-lock-in'!$D$4),Y$6,AND($B95&gt;='FiT-lock-in'!$C$5,$B95&lt;='FiT-lock-in'!$D$5),Y$7,$B95,Y$11),"")*$E95*(IF(YEAR($B95)=YEAR(Y$15),YEARFRAC($B95,Y$15),1)) /100, "")</f>
        <v>393.62964950805605</v>
      </c>
      <c r="Z95" s="49" cm="1">
        <f t="array" ref="Z95">IFERROR(IF($B95&lt;=Z$15,_xlfn.IFS(AND($B95&gt;='FiT-lock-in'!$C$4,$B95&lt;='FiT-lock-in'!$D$4),Z$6,AND($B95&gt;='FiT-lock-in'!$C$5,$B95&lt;='FiT-lock-in'!$D$5),Z$7,$B95,Z$11),"")*$E95*(IF(YEAR($B95)=YEAR(Z$15),YEARFRAC($B95,Z$15),1)) /100, "")</f>
        <v>486.24839056877505</v>
      </c>
      <c r="AA95" s="49" cm="1">
        <f t="array" ref="AA95">IFERROR(IF($B95&lt;=AA$15,_xlfn.IFS(AND($B95&gt;='FiT-lock-in'!$C$4,$B95&lt;='FiT-lock-in'!$D$4),AA$6,AND($B95&gt;='FiT-lock-in'!$C$5,$B95&lt;='FiT-lock-in'!$D$5),AA$7,$B95,AA$11),"")*$E95*(IF(YEAR($B95)=YEAR(AA$15),YEARFRAC($B95,AA$15),1)) /100, "")</f>
        <v>342.17479336321207</v>
      </c>
      <c r="AB95" s="49" cm="1">
        <f t="array" ref="AB95">IFERROR(IF($B95&lt;=AB$15,_xlfn.IFS(AND($B95&gt;='FiT-lock-in'!$C$4,$B95&lt;='FiT-lock-in'!$D$4),AB$6,AND($B95&gt;='FiT-lock-in'!$C$5,$B95&lt;='FiT-lock-in'!$D$5),AB$7,$B95,AB$11),"")*$E95*(IF(YEAR($B95)=YEAR(AB$15),YEARFRAC($B95,AB$15),1)) /100, "")</f>
        <v>259.84702353146184</v>
      </c>
      <c r="AC95" s="49" cm="1">
        <f t="array" ref="AC95">IFERROR(IF($B95&lt;=AC$15,_xlfn.IFS(AND($B95&gt;='FiT-lock-in'!$C$4,$B95&lt;='FiT-lock-in'!$D$4),AC$6,AND($B95&gt;='FiT-lock-in'!$C$5,$B95&lt;='FiT-lock-in'!$D$5),AC$7,$B95,AC$11),"")*$E95*(IF(YEAR($B95)=YEAR(AC$15),YEARFRAC($B95,AC$15),1)) /100, "")</f>
        <v>427.07530600220457</v>
      </c>
      <c r="AD95" s="49" cm="1">
        <f t="array" ref="AD95">IFERROR(IF($B95&lt;=AD$15,_xlfn.IFS(AND($B95&gt;='FiT-lock-in'!$C$4,$B95&lt;='FiT-lock-in'!$D$4),AD$6,AND($B95&gt;='FiT-lock-in'!$C$5,$B95&lt;='FiT-lock-in'!$D$5),AD$7,$B95,AD$11),"")*$E95*(IF(YEAR($B95)=YEAR(AD$15),YEARFRAC($B95,AD$15),1)) /100, "")</f>
        <v>439.93902003841561</v>
      </c>
      <c r="AE95" s="49" cm="1">
        <f t="array" ref="AE95">IFERROR(IF($B95&lt;=AE$15,_xlfn.IFS(AND($B95&gt;='FiT-lock-in'!$C$4,$B95&lt;='FiT-lock-in'!$D$4),AE$6,AND($B95&gt;='FiT-lock-in'!$C$5,$B95&lt;='FiT-lock-in'!$D$5),AE$7,$B95,AE$11),"")*$E95*(IF(YEAR($B95)=YEAR(AE$15),YEARFRAC($B95,AE$15),1)) /100, "")</f>
        <v>288.14719441112595</v>
      </c>
      <c r="AF95" s="49" cm="1">
        <f t="array" ref="AF95">IFERROR(IF($B95&lt;=AF$15,_xlfn.IFS(AND($B95&gt;='FiT-lock-in'!$C$4,$B95&lt;='FiT-lock-in'!$D$4),AF$6,AND($B95&gt;='FiT-lock-in'!$C$5,$B95&lt;='FiT-lock-in'!$D$5),AF$7,$B95,AF$11),"")*$E95*(IF(YEAR($B95)=YEAR(AF$15),YEARFRAC($B95,AF$15),1)) /100, "")</f>
        <v>288.14719441112595</v>
      </c>
      <c r="AG95" s="49" cm="1">
        <f t="array" ref="AG95">IFERROR(IF($B95&lt;=AG$15,_xlfn.IFS(AND($B95&gt;='FiT-lock-in'!$C$4,$B95&lt;='FiT-lock-in'!$D$4),AG$6,AND($B95&gt;='FiT-lock-in'!$C$5,$B95&lt;='FiT-lock-in'!$D$5),AG$7,$B95,AG$11),"")*$E95*(IF(YEAR($B95)=YEAR(AG$15),YEARFRAC($B95,AG$15),1)) /100, "")</f>
        <v>288.14719441112595</v>
      </c>
      <c r="AH95" s="49" cm="1">
        <f t="array" ref="AH95">IFERROR(IF($B95&lt;=AH$15,_xlfn.IFS(AND($B95&gt;='FiT-lock-in'!$C$4,$B95&lt;='FiT-lock-in'!$D$4),AH$6,AND($B95&gt;='FiT-lock-in'!$C$5,$B95&lt;='FiT-lock-in'!$D$5),AH$7,$B95,AH$11),"")*$E95*(IF(YEAR($B95)=YEAR(AH$15),YEARFRAC($B95,AH$15),1)) /100, "")</f>
        <v>288.14719441112595</v>
      </c>
      <c r="AI95" s="49" cm="1">
        <f t="array" ref="AI95">IFERROR(IF($B95&lt;=AI$15,_xlfn.IFS(AND($B95&gt;='FiT-lock-in'!$C$4,$B95&lt;='FiT-lock-in'!$D$4),AI$6,AND($B95&gt;='FiT-lock-in'!$C$5,$B95&lt;='FiT-lock-in'!$D$5),AI$7,$B95,AI$11),"")*$E95*(IF(YEAR($B95)=YEAR(AI$15),YEARFRAC($B95,AI$15),1)) /100, "")</f>
        <v>288.14719441112595</v>
      </c>
      <c r="AJ95" s="49" cm="1">
        <f t="array" ref="AJ95">IFERROR(IF($B95&lt;=AJ$15,_xlfn.IFS(AND($B95&gt;='FiT-lock-in'!$C$4,$B95&lt;='FiT-lock-in'!$D$4),AJ$6,AND($B95&gt;='FiT-lock-in'!$C$5,$B95&lt;='FiT-lock-in'!$D$5),AJ$7,$B95,AJ$11),"")*$E95*(IF(YEAR($B95)=YEAR(AJ$15),YEARFRAC($B95,AJ$15),1)) /100, "")</f>
        <v>288.14719441112595</v>
      </c>
      <c r="AK95" s="49" cm="1">
        <f t="array" ref="AK95">IFERROR(IF($B95&lt;=AK$15,_xlfn.IFS(AND($B95&gt;='FiT-lock-in'!$C$4,$B95&lt;='FiT-lock-in'!$D$4),AK$6,AND($B95&gt;='FiT-lock-in'!$C$5,$B95&lt;='FiT-lock-in'!$D$5),AK$7,$B95,AK$11),"")*$E95*(IF(YEAR($B95)=YEAR(AK$15),YEARFRAC($B95,AK$15),1)) /100, "")</f>
        <v>288.14719441112595</v>
      </c>
      <c r="AL95" s="49" cm="1">
        <f t="array" ref="AL95">IFERROR(IF($B95&lt;=AL$15,_xlfn.IFS(AND($B95&gt;='FiT-lock-in'!$C$4,$B95&lt;='FiT-lock-in'!$D$4),AL$6,AND($B95&gt;='FiT-lock-in'!$C$5,$B95&lt;='FiT-lock-in'!$D$5),AL$7,$B95,AL$11),"")*$E95*(IF(YEAR($B95)=YEAR(AL$15),YEARFRAC($B95,AL$15),1)) /100, "")</f>
        <v>288.14719441112595</v>
      </c>
      <c r="AM95" s="49" cm="1">
        <f t="array" ref="AM95">IFERROR(IF($B95&lt;=AM$15,_xlfn.IFS(AND($B95&gt;='FiT-lock-in'!$C$4,$B95&lt;='FiT-lock-in'!$D$4),AM$6,AND($B95&gt;='FiT-lock-in'!$C$5,$B95&lt;='FiT-lock-in'!$D$5),AM$7,$B95,AM$11),"")*$E95*(IF(YEAR($B95)=YEAR(AM$15),YEARFRAC($B95,AM$15),1)) /100, "")</f>
        <v>288.14719441112595</v>
      </c>
      <c r="AN95" s="49" cm="1">
        <f t="array" ref="AN95">IFERROR(IF($B95&lt;=AN$15,_xlfn.IFS(AND($B95&gt;='FiT-lock-in'!$C$4,$B95&lt;='FiT-lock-in'!$D$4),AN$6,AND($B95&gt;='FiT-lock-in'!$C$5,$B95&lt;='FiT-lock-in'!$D$5),AN$7,$B95,AN$11),"")*$E95*(IF(YEAR($B95)=YEAR(AN$15),YEARFRAC($B95,AN$15),1)) /100, "")</f>
        <v>288.14719441112595</v>
      </c>
      <c r="AO95" s="49" cm="1">
        <f t="array" ref="AO95">IFERROR(IF($B95&lt;=AO$15,_xlfn.IFS(AND($B95&gt;='FiT-lock-in'!$C$4,$B95&lt;='FiT-lock-in'!$D$4),AO$6,AND($B95&gt;='FiT-lock-in'!$C$5,$B95&lt;='FiT-lock-in'!$D$5),AO$7,$B95,AO$11),"")*$E95*(IF(YEAR($B95)=YEAR(AO$15),YEARFRAC($B95,AO$15),1)) /100, "")</f>
        <v>288.14719441112595</v>
      </c>
      <c r="AP95" s="49" cm="1">
        <f t="array" ref="AP95">IFERROR(IF($B95&lt;=AP$15,_xlfn.IFS(AND($B95&gt;='FiT-lock-in'!$C$4,$B95&lt;='FiT-lock-in'!$D$4),AP$6,AND($B95&gt;='FiT-lock-in'!$C$5,$B95&lt;='FiT-lock-in'!$D$5),AP$7,$B95,AP$11),"")*$E95*(IF(YEAR($B95)=YEAR(AP$15),YEARFRAC($B95,AP$15),1)) /100, "")</f>
        <v>288.14719441112595</v>
      </c>
      <c r="AQ95" s="49" cm="1">
        <f t="array" ref="AQ95">IFERROR(IF($B95&lt;=AQ$15,_xlfn.IFS(AND($B95&gt;='FiT-lock-in'!$C$4,$B95&lt;='FiT-lock-in'!$D$4),AQ$6,AND($B95&gt;='FiT-lock-in'!$C$5,$B95&lt;='FiT-lock-in'!$D$5),AQ$7,$B95,AQ$11),"")*$E95*(IF(YEAR($B95)=YEAR(AQ$15),YEARFRAC($B95,AQ$15),1)) /100, "")</f>
        <v>288.14719441112595</v>
      </c>
      <c r="AR95" s="49" cm="1">
        <f t="array" ref="AR95">IFERROR(IF($B95&lt;=AR$15,_xlfn.IFS(AND($B95&gt;='FiT-lock-in'!$C$4,$B95&lt;='FiT-lock-in'!$D$4),AR$6,AND($B95&gt;='FiT-lock-in'!$C$5,$B95&lt;='FiT-lock-in'!$D$5),AR$7,$B95,AR$11),"")*$E95*(IF(YEAR($B95)=YEAR(AR$15),YEARFRAC($B95,AR$15),1)) /100, "")</f>
        <v>288.14719441112595</v>
      </c>
      <c r="AS95" s="49" cm="1">
        <f t="array" ref="AS95">IFERROR(IF($B95&lt;=AS$15,_xlfn.IFS(AND($B95&gt;='FiT-lock-in'!$C$4,$B95&lt;='FiT-lock-in'!$D$4),AS$6,AND($B95&gt;='FiT-lock-in'!$C$5,$B95&lt;='FiT-lock-in'!$D$5),AS$7,$B95,AS$11),"")*$E95*(IF(YEAR($B95)=YEAR(AS$15),YEARFRAC($B95,AS$15),1)) /100, "")</f>
        <v>288.14719441112595</v>
      </c>
      <c r="AT95" s="49" cm="1">
        <f t="array" ref="AT95">IFERROR(IF($B95&lt;=AT$15,_xlfn.IFS(AND($B95&gt;='FiT-lock-in'!$C$4,$B95&lt;='FiT-lock-in'!$D$4),AT$6,AND($B95&gt;='FiT-lock-in'!$C$5,$B95&lt;='FiT-lock-in'!$D$5),AT$7,$B95,AT$11),"")*$E95*(IF(YEAR($B95)=YEAR(AT$15),YEARFRAC($B95,AT$15),1)) /100, "")</f>
        <v>288.14719441112595</v>
      </c>
      <c r="AU95" s="49" cm="1">
        <f t="array" ref="AU95">IFERROR(IF($B95&lt;=AU$15,_xlfn.IFS(AND($B95&gt;='FiT-lock-in'!$C$4,$B95&lt;='FiT-lock-in'!$D$4),AU$6,AND($B95&gt;='FiT-lock-in'!$C$5,$B95&lt;='FiT-lock-in'!$D$5),AU$7,$B95,AU$11),"")*$E95*(IF(YEAR($B95)=YEAR(AU$15),YEARFRAC($B95,AU$15),1)) /100, "")</f>
        <v>288.14719441112595</v>
      </c>
      <c r="AV95" s="49" cm="1">
        <f t="array" ref="AV95">IFERROR(IF($B95&lt;=AV$15,_xlfn.IFS(AND($B95&gt;='FiT-lock-in'!$C$4,$B95&lt;='FiT-lock-in'!$D$4),AV$6,AND($B95&gt;='FiT-lock-in'!$C$5,$B95&lt;='FiT-lock-in'!$D$5),AV$7,$B95,AV$11),"")*$E95*(IF(YEAR($B95)=YEAR(AV$15),YEARFRAC($B95,AV$15),1)) /100, "")</f>
        <v>288.14719441112595</v>
      </c>
      <c r="AW95" s="49" cm="1">
        <f t="array" ref="AW95">IFERROR(IF($B95&lt;=AW$15,_xlfn.IFS(AND($B95&gt;='FiT-lock-in'!$C$4,$B95&lt;='FiT-lock-in'!$D$4),AW$6,AND($B95&gt;='FiT-lock-in'!$C$5,$B95&lt;='FiT-lock-in'!$D$5),AW$7,$B95,AW$11),"")*$E95*(IF(YEAR($B95)=YEAR(AW$15),YEARFRAC($B95,AW$15),1)) /100, "")</f>
        <v>288.14719441112595</v>
      </c>
      <c r="AX95" s="49" cm="1">
        <f t="array" ref="AX95">IFERROR(IF($B95&lt;=AX$15,_xlfn.IFS(AND($B95&gt;='FiT-lock-in'!$C$4,$B95&lt;='FiT-lock-in'!$D$4),AX$6,AND($B95&gt;='FiT-lock-in'!$C$5,$B95&lt;='FiT-lock-in'!$D$5),AX$7,$B95,AX$11),"")*$E95*(IF(YEAR($B95)=YEAR(AX$15),YEARFRAC($B95,AX$15),1)) /100, "")</f>
        <v>288.14719441112595</v>
      </c>
      <c r="AY95" s="49" cm="1">
        <f t="array" ref="AY95">IFERROR(IF($B95&lt;=AY$15,_xlfn.IFS(AND($B95&gt;='FiT-lock-in'!$C$4,$B95&lt;='FiT-lock-in'!$D$4),AY$6,AND($B95&gt;='FiT-lock-in'!$C$5,$B95&lt;='FiT-lock-in'!$D$5),AY$7,$B95,AY$11),"")*$E95*(IF(YEAR($B95)=YEAR(AY$15),YEARFRAC($B95,AY$15),1)) /100, "")</f>
        <v>288.14719441112595</v>
      </c>
      <c r="AZ95" s="49" cm="1">
        <f t="array" ref="AZ95">IFERROR(IF($B95&lt;=AZ$15,_xlfn.IFS(AND($B95&gt;='FiT-lock-in'!$C$4,$B95&lt;='FiT-lock-in'!$D$4),AZ$6,AND($B95&gt;='FiT-lock-in'!$C$5,$B95&lt;='FiT-lock-in'!$D$5),AZ$7,$B95,AZ$11),"")*$E95*(IF(YEAR($B95)=YEAR(AZ$15),YEARFRAC($B95,AZ$15),1)) /100, "")</f>
        <v>288.14719441112595</v>
      </c>
      <c r="BA95" s="49" cm="1">
        <f t="array" ref="BA95">IFERROR(IF($B95&lt;=BA$15,_xlfn.IFS(AND($B95&gt;='FiT-lock-in'!$C$4,$B95&lt;='FiT-lock-in'!$D$4),BA$6,AND($B95&gt;='FiT-lock-in'!$C$5,$B95&lt;='FiT-lock-in'!$D$5),BA$7,$B95,BA$11),"")*$E95*(IF(YEAR($B95)=YEAR(BA$15),YEARFRAC($B95,BA$15),1)) /100, "")</f>
        <v>288.14719441112595</v>
      </c>
      <c r="BB95" s="49" cm="1">
        <f t="array" ref="BB95">IFERROR(IF($B95&lt;=BB$15,_xlfn.IFS(AND($B95&gt;='FiT-lock-in'!$C$4,$B95&lt;='FiT-lock-in'!$D$4),BB$6,AND($B95&gt;='FiT-lock-in'!$C$5,$B95&lt;='FiT-lock-in'!$D$5),BB$7,$B95,BB$11),"")*$E95*(IF(YEAR($B95)=YEAR(BB$15),YEARFRAC($B95,BB$15),1)) /100, "")</f>
        <v>288.14719441112595</v>
      </c>
      <c r="BC95" s="49" cm="1">
        <f t="array" ref="BC95">IFERROR(IF($B95&lt;=BC$15,_xlfn.IFS(AND($B95&gt;='FiT-lock-in'!$C$4,$B95&lt;='FiT-lock-in'!$D$4),BC$6,AND($B95&gt;='FiT-lock-in'!$C$5,$B95&lt;='FiT-lock-in'!$D$5),BC$7,$B95,BC$11),"")*$E95*(IF(YEAR($B95)=YEAR(BC$15),YEARFRAC($B95,BC$15),1)) /100, "")</f>
        <v>288.14719441112595</v>
      </c>
      <c r="BD95" s="49" cm="1">
        <f t="array" ref="BD95">IFERROR(IF($B95&lt;=BD$15,_xlfn.IFS(AND($B95&gt;='FiT-lock-in'!$C$4,$B95&lt;='FiT-lock-in'!$D$4),BD$6,AND($B95&gt;='FiT-lock-in'!$C$5,$B95&lt;='FiT-lock-in'!$D$5),BD$7,$B95,BD$11),"")*$E95*(IF(YEAR($B95)=YEAR(BD$15),YEARFRAC($B95,BD$15),1)) /100, "")</f>
        <v>288.14719441112595</v>
      </c>
    </row>
    <row r="96" spans="2:56">
      <c r="B96" s="33">
        <f t="shared" ref="B96:B159" si="33">EDATE(B95,1)</f>
        <v>42186</v>
      </c>
      <c r="C96" s="34">
        <f>SUMIFS(PV_install!$E:$E, PV_install!$A:$A, $B$14&amp;"/ACT", PV_install!$B:$B, $B96)</f>
        <v>5.2198122369698936</v>
      </c>
      <c r="D96" s="42">
        <f>Export!$B$36 * (1 - EXP( -Export!$C$36 * NSW!$C96))</f>
        <v>0.73448280038719094</v>
      </c>
      <c r="E96" s="46">
        <f>C96*INDEX(capacity_factor!$C:$C, MATCH(NSW!$B$14, capacity_factor!$A:$A,0))*8760 * D96</f>
        <v>4993.6291479362908</v>
      </c>
      <c r="F96" s="49">
        <f t="shared" si="32"/>
        <v>305.16622570721768</v>
      </c>
      <c r="G96" s="49"/>
      <c r="H96" s="49"/>
      <c r="I96" s="49"/>
      <c r="J96" s="49"/>
      <c r="K96" s="49"/>
      <c r="L96" s="49"/>
      <c r="M96" s="49"/>
      <c r="N96" s="49"/>
      <c r="O96" s="49" t="str" cm="1">
        <f t="array" ref="O96">IFERROR(IF($B96&lt;=O$15,_xlfn.IFS(AND($B96&gt;='FiT-lock-in'!$C$4,$B96&lt;='FiT-lock-in'!$D$4),O$6,AND($B96&gt;='FiT-lock-in'!$C$5,$B96&lt;='FiT-lock-in'!$D$5),O$7,$B96,O$11),"")*$E96*(IF(YEAR($B96)=YEAR(O$15),YEARFRAC($B96,O$15),1)) /100, "")</f>
        <v/>
      </c>
      <c r="P96" s="49" t="str" cm="1">
        <f t="array" ref="P96">IFERROR(IF($B96&lt;=P$15,_xlfn.IFS(AND($B96&gt;='FiT-lock-in'!$C$4,$B96&lt;='FiT-lock-in'!$D$4),P$6,AND($B96&gt;='FiT-lock-in'!$C$5,$B96&lt;='FiT-lock-in'!$D$5),P$7,$B96,P$11),"")*$E96*(IF(YEAR($B96)=YEAR(P$15),YEARFRAC($B96,P$15),1)) /100, "")</f>
        <v/>
      </c>
      <c r="Q96" s="49" t="str" cm="1">
        <f t="array" ref="Q96">IFERROR(IF($B96&lt;=Q$15,_xlfn.IFS(AND($B96&gt;='FiT-lock-in'!$C$4,$B96&lt;='FiT-lock-in'!$D$4),Q$6,AND($B96&gt;='FiT-lock-in'!$C$5,$B96&lt;='FiT-lock-in'!$D$5),Q$7,$B96,Q$11),"")*$E96*(IF(YEAR($B96)=YEAR(Q$15),YEARFRAC($B96,Q$15),1)) /100, "")</f>
        <v/>
      </c>
      <c r="R96" s="49" t="str" cm="1">
        <f t="array" ref="R96">IFERROR(IF($B96&lt;=R$15,_xlfn.IFS(AND($B96&gt;='FiT-lock-in'!$C$4,$B96&lt;='FiT-lock-in'!$D$4),R$6,AND($B96&gt;='FiT-lock-in'!$C$5,$B96&lt;='FiT-lock-in'!$D$5),R$7,$B96,R$11),"")*$E96*(IF(YEAR($B96)=YEAR(R$15),YEARFRAC($B96,R$15),1)) /100, "")</f>
        <v/>
      </c>
      <c r="S96" s="49" t="str" cm="1">
        <f t="array" ref="S96">IFERROR(IF($B96&lt;=S$15,_xlfn.IFS(AND($B96&gt;='FiT-lock-in'!$C$4,$B96&lt;='FiT-lock-in'!$D$4),S$6,AND($B96&gt;='FiT-lock-in'!$C$5,$B96&lt;='FiT-lock-in'!$D$5),S$7,$B96,S$11),"")*$E96*(IF(YEAR($B96)=YEAR(S$15),YEARFRAC($B96,S$15),1)) /100, "")</f>
        <v/>
      </c>
      <c r="T96" s="49" t="str" cm="1">
        <f t="array" ref="T96">IFERROR(IF($B96&lt;=T$15,_xlfn.IFS(AND($B96&gt;='FiT-lock-in'!$C$4,$B96&lt;='FiT-lock-in'!$D$4),T$6,AND($B96&gt;='FiT-lock-in'!$C$5,$B96&lt;='FiT-lock-in'!$D$5),T$7,$B96,T$11),"")*$E96*(IF(YEAR($B96)=YEAR(T$15),YEARFRAC($B96,T$15),1)) /100, "")</f>
        <v/>
      </c>
      <c r="U96" s="49" cm="1">
        <f t="array" ref="U96">IFERROR(IF($B96&lt;=U$15,_xlfn.IFS(AND($B96&gt;='FiT-lock-in'!$C$4,$B96&lt;='FiT-lock-in'!$D$4),U$6,AND($B96&gt;='FiT-lock-in'!$C$5,$B96&lt;='FiT-lock-in'!$D$5),U$7,$B96,U$11),"")*$E96*(IF(YEAR($B96)=YEAR(U$15),YEARFRAC($B96,U$15),1)) /100, "")</f>
        <v>177.27383475173832</v>
      </c>
      <c r="V96" s="49" cm="1">
        <f t="array" ref="V96">IFERROR(IF($B96&lt;=V$15,_xlfn.IFS(AND($B96&gt;='FiT-lock-in'!$C$4,$B96&lt;='FiT-lock-in'!$D$4),V$6,AND($B96&gt;='FiT-lock-in'!$C$5,$B96&lt;='FiT-lock-in'!$D$5),V$7,$B96,V$11),"")*$E96*(IF(YEAR($B96)=YEAR(V$15),YEARFRAC($B96,V$15),1)) /100, "")</f>
        <v>269.65597398855971</v>
      </c>
      <c r="W96" s="49" cm="1">
        <f t="array" ref="W96">IFERROR(IF($B96&lt;=W$15,_xlfn.IFS(AND($B96&gt;='FiT-lock-in'!$C$4,$B96&lt;='FiT-lock-in'!$D$4),W$6,AND($B96&gt;='FiT-lock-in'!$C$5,$B96&lt;='FiT-lock-in'!$D$5),W$7,$B96,W$11),"")*$E96*(IF(YEAR($B96)=YEAR(W$15),YEARFRAC($B96,W$15),1)) /100, "")</f>
        <v>317.09545089395442</v>
      </c>
      <c r="X96" s="49" cm="1">
        <f t="array" ref="X96">IFERROR(IF($B96&lt;=X$15,_xlfn.IFS(AND($B96&gt;='FiT-lock-in'!$C$4,$B96&lt;='FiT-lock-in'!$D$4),X$6,AND($B96&gt;='FiT-lock-in'!$C$5,$B96&lt;='FiT-lock-in'!$D$5),X$7,$B96,X$11),"")*$E96*(IF(YEAR($B96)=YEAR(X$15),YEARFRAC($B96,X$15),1)) /100, "")</f>
        <v>671.64312039743106</v>
      </c>
      <c r="Y96" s="49" cm="1">
        <f t="array" ref="Y96">IFERROR(IF($B96&lt;=Y$15,_xlfn.IFS(AND($B96&gt;='FiT-lock-in'!$C$4,$B96&lt;='FiT-lock-in'!$D$4),Y$6,AND($B96&gt;='FiT-lock-in'!$C$5,$B96&lt;='FiT-lock-in'!$D$5),Y$7,$B96,Y$11),"")*$E96*(IF(YEAR($B96)=YEAR(Y$15),YEARFRAC($B96,Y$15),1)) /100, "")</f>
        <v>382.01262981712631</v>
      </c>
      <c r="Z96" s="49" cm="1">
        <f t="array" ref="Z96">IFERROR(IF($B96&lt;=Z$15,_xlfn.IFS(AND($B96&gt;='FiT-lock-in'!$C$4,$B96&lt;='FiT-lock-in'!$D$4),Z$6,AND($B96&gt;='FiT-lock-in'!$C$5,$B96&lt;='FiT-lock-in'!$D$5),Z$7,$B96,Z$11),"")*$E96*(IF(YEAR($B96)=YEAR(Z$15),YEARFRAC($B96,Z$15),1)) /100, "")</f>
        <v>471.89795447997943</v>
      </c>
      <c r="AA96" s="49" cm="1">
        <f t="array" ref="AA96">IFERROR(IF($B96&lt;=AA$15,_xlfn.IFS(AND($B96&gt;='FiT-lock-in'!$C$4,$B96&lt;='FiT-lock-in'!$D$4),AA$6,AND($B96&gt;='FiT-lock-in'!$C$5,$B96&lt;='FiT-lock-in'!$D$5),AA$7,$B96,AA$11),"")*$E96*(IF(YEAR($B96)=YEAR(AA$15),YEARFRAC($B96,AA$15),1)) /100, "")</f>
        <v>332.07633833776339</v>
      </c>
      <c r="AB96" s="49" cm="1">
        <f t="array" ref="AB96">IFERROR(IF($B96&lt;=AB$15,_xlfn.IFS(AND($B96&gt;='FiT-lock-in'!$C$4,$B96&lt;='FiT-lock-in'!$D$4),AB$6,AND($B96&gt;='FiT-lock-in'!$C$5,$B96&lt;='FiT-lock-in'!$D$5),AB$7,$B96,AB$11),"")*$E96*(IF(YEAR($B96)=YEAR(AB$15),YEARFRAC($B96,AB$15),1)) /100, "")</f>
        <v>252.17827197078267</v>
      </c>
      <c r="AC96" s="49" cm="1">
        <f t="array" ref="AC96">IFERROR(IF($B96&lt;=AC$15,_xlfn.IFS(AND($B96&gt;='FiT-lock-in'!$C$4,$B96&lt;='FiT-lock-in'!$D$4),AC$6,AND($B96&gt;='FiT-lock-in'!$C$5,$B96&lt;='FiT-lock-in'!$D$5),AC$7,$B96,AC$11),"")*$E96*(IF(YEAR($B96)=YEAR(AC$15),YEARFRAC($B96,AC$15),1)) /100, "")</f>
        <v>414.47121927871217</v>
      </c>
      <c r="AD96" s="49" cm="1">
        <f t="array" ref="AD96">IFERROR(IF($B96&lt;=AD$15,_xlfn.IFS(AND($B96&gt;='FiT-lock-in'!$C$4,$B96&lt;='FiT-lock-in'!$D$4),AD$6,AND($B96&gt;='FiT-lock-in'!$C$5,$B96&lt;='FiT-lock-in'!$D$5),AD$7,$B96,AD$11),"")*$E96*(IF(YEAR($B96)=YEAR(AD$15),YEARFRAC($B96,AD$15),1)) /100, "")</f>
        <v>426.95529214855293</v>
      </c>
      <c r="AE96" s="49" cm="1">
        <f t="array" ref="AE96">IFERROR(IF($B96&lt;=AE$15,_xlfn.IFS(AND($B96&gt;='FiT-lock-in'!$C$4,$B96&lt;='FiT-lock-in'!$D$4),AE$6,AND($B96&gt;='FiT-lock-in'!$C$5,$B96&lt;='FiT-lock-in'!$D$5),AE$7,$B96,AE$11),"")*$E96*(IF(YEAR($B96)=YEAR(AE$15),YEARFRAC($B96,AE$15),1)) /100, "")</f>
        <v>279.64323228443226</v>
      </c>
      <c r="AF96" s="49" cm="1">
        <f t="array" ref="AF96">IFERROR(IF($B96&lt;=AF$15,_xlfn.IFS(AND($B96&gt;='FiT-lock-in'!$C$4,$B96&lt;='FiT-lock-in'!$D$4),AF$6,AND($B96&gt;='FiT-lock-in'!$C$5,$B96&lt;='FiT-lock-in'!$D$5),AF$7,$B96,AF$11),"")*$E96*(IF(YEAR($B96)=YEAR(AF$15),YEARFRAC($B96,AF$15),1)) /100, "")</f>
        <v>279.64323228443226</v>
      </c>
      <c r="AG96" s="49" cm="1">
        <f t="array" ref="AG96">IFERROR(IF($B96&lt;=AG$15,_xlfn.IFS(AND($B96&gt;='FiT-lock-in'!$C$4,$B96&lt;='FiT-lock-in'!$D$4),AG$6,AND($B96&gt;='FiT-lock-in'!$C$5,$B96&lt;='FiT-lock-in'!$D$5),AG$7,$B96,AG$11),"")*$E96*(IF(YEAR($B96)=YEAR(AG$15),YEARFRAC($B96,AG$15),1)) /100, "")</f>
        <v>279.64323228443226</v>
      </c>
      <c r="AH96" s="49" cm="1">
        <f t="array" ref="AH96">IFERROR(IF($B96&lt;=AH$15,_xlfn.IFS(AND($B96&gt;='FiT-lock-in'!$C$4,$B96&lt;='FiT-lock-in'!$D$4),AH$6,AND($B96&gt;='FiT-lock-in'!$C$5,$B96&lt;='FiT-lock-in'!$D$5),AH$7,$B96,AH$11),"")*$E96*(IF(YEAR($B96)=YEAR(AH$15),YEARFRAC($B96,AH$15),1)) /100, "")</f>
        <v>279.64323228443226</v>
      </c>
      <c r="AI96" s="49" cm="1">
        <f t="array" ref="AI96">IFERROR(IF($B96&lt;=AI$15,_xlfn.IFS(AND($B96&gt;='FiT-lock-in'!$C$4,$B96&lt;='FiT-lock-in'!$D$4),AI$6,AND($B96&gt;='FiT-lock-in'!$C$5,$B96&lt;='FiT-lock-in'!$D$5),AI$7,$B96,AI$11),"")*$E96*(IF(YEAR($B96)=YEAR(AI$15),YEARFRAC($B96,AI$15),1)) /100, "")</f>
        <v>279.64323228443226</v>
      </c>
      <c r="AJ96" s="49" cm="1">
        <f t="array" ref="AJ96">IFERROR(IF($B96&lt;=AJ$15,_xlfn.IFS(AND($B96&gt;='FiT-lock-in'!$C$4,$B96&lt;='FiT-lock-in'!$D$4),AJ$6,AND($B96&gt;='FiT-lock-in'!$C$5,$B96&lt;='FiT-lock-in'!$D$5),AJ$7,$B96,AJ$11),"")*$E96*(IF(YEAR($B96)=YEAR(AJ$15),YEARFRAC($B96,AJ$15),1)) /100, "")</f>
        <v>279.64323228443226</v>
      </c>
      <c r="AK96" s="49" cm="1">
        <f t="array" ref="AK96">IFERROR(IF($B96&lt;=AK$15,_xlfn.IFS(AND($B96&gt;='FiT-lock-in'!$C$4,$B96&lt;='FiT-lock-in'!$D$4),AK$6,AND($B96&gt;='FiT-lock-in'!$C$5,$B96&lt;='FiT-lock-in'!$D$5),AK$7,$B96,AK$11),"")*$E96*(IF(YEAR($B96)=YEAR(AK$15),YEARFRAC($B96,AK$15),1)) /100, "")</f>
        <v>279.64323228443226</v>
      </c>
      <c r="AL96" s="49" cm="1">
        <f t="array" ref="AL96">IFERROR(IF($B96&lt;=AL$15,_xlfn.IFS(AND($B96&gt;='FiT-lock-in'!$C$4,$B96&lt;='FiT-lock-in'!$D$4),AL$6,AND($B96&gt;='FiT-lock-in'!$C$5,$B96&lt;='FiT-lock-in'!$D$5),AL$7,$B96,AL$11),"")*$E96*(IF(YEAR($B96)=YEAR(AL$15),YEARFRAC($B96,AL$15),1)) /100, "")</f>
        <v>279.64323228443226</v>
      </c>
      <c r="AM96" s="49" cm="1">
        <f t="array" ref="AM96">IFERROR(IF($B96&lt;=AM$15,_xlfn.IFS(AND($B96&gt;='FiT-lock-in'!$C$4,$B96&lt;='FiT-lock-in'!$D$4),AM$6,AND($B96&gt;='FiT-lock-in'!$C$5,$B96&lt;='FiT-lock-in'!$D$5),AM$7,$B96,AM$11),"")*$E96*(IF(YEAR($B96)=YEAR(AM$15),YEARFRAC($B96,AM$15),1)) /100, "")</f>
        <v>279.64323228443226</v>
      </c>
      <c r="AN96" s="49" cm="1">
        <f t="array" ref="AN96">IFERROR(IF($B96&lt;=AN$15,_xlfn.IFS(AND($B96&gt;='FiT-lock-in'!$C$4,$B96&lt;='FiT-lock-in'!$D$4),AN$6,AND($B96&gt;='FiT-lock-in'!$C$5,$B96&lt;='FiT-lock-in'!$D$5),AN$7,$B96,AN$11),"")*$E96*(IF(YEAR($B96)=YEAR(AN$15),YEARFRAC($B96,AN$15),1)) /100, "")</f>
        <v>279.64323228443226</v>
      </c>
      <c r="AO96" s="49" cm="1">
        <f t="array" ref="AO96">IFERROR(IF($B96&lt;=AO$15,_xlfn.IFS(AND($B96&gt;='FiT-lock-in'!$C$4,$B96&lt;='FiT-lock-in'!$D$4),AO$6,AND($B96&gt;='FiT-lock-in'!$C$5,$B96&lt;='FiT-lock-in'!$D$5),AO$7,$B96,AO$11),"")*$E96*(IF(YEAR($B96)=YEAR(AO$15),YEARFRAC($B96,AO$15),1)) /100, "")</f>
        <v>279.64323228443226</v>
      </c>
      <c r="AP96" s="49" cm="1">
        <f t="array" ref="AP96">IFERROR(IF($B96&lt;=AP$15,_xlfn.IFS(AND($B96&gt;='FiT-lock-in'!$C$4,$B96&lt;='FiT-lock-in'!$D$4),AP$6,AND($B96&gt;='FiT-lock-in'!$C$5,$B96&lt;='FiT-lock-in'!$D$5),AP$7,$B96,AP$11),"")*$E96*(IF(YEAR($B96)=YEAR(AP$15),YEARFRAC($B96,AP$15),1)) /100, "")</f>
        <v>279.64323228443226</v>
      </c>
      <c r="AQ96" s="49" cm="1">
        <f t="array" ref="AQ96">IFERROR(IF($B96&lt;=AQ$15,_xlfn.IFS(AND($B96&gt;='FiT-lock-in'!$C$4,$B96&lt;='FiT-lock-in'!$D$4),AQ$6,AND($B96&gt;='FiT-lock-in'!$C$5,$B96&lt;='FiT-lock-in'!$D$5),AQ$7,$B96,AQ$11),"")*$E96*(IF(YEAR($B96)=YEAR(AQ$15),YEARFRAC($B96,AQ$15),1)) /100, "")</f>
        <v>279.64323228443226</v>
      </c>
      <c r="AR96" s="49" cm="1">
        <f t="array" ref="AR96">IFERROR(IF($B96&lt;=AR$15,_xlfn.IFS(AND($B96&gt;='FiT-lock-in'!$C$4,$B96&lt;='FiT-lock-in'!$D$4),AR$6,AND($B96&gt;='FiT-lock-in'!$C$5,$B96&lt;='FiT-lock-in'!$D$5),AR$7,$B96,AR$11),"")*$E96*(IF(YEAR($B96)=YEAR(AR$15),YEARFRAC($B96,AR$15),1)) /100, "")</f>
        <v>279.64323228443226</v>
      </c>
      <c r="AS96" s="49" cm="1">
        <f t="array" ref="AS96">IFERROR(IF($B96&lt;=AS$15,_xlfn.IFS(AND($B96&gt;='FiT-lock-in'!$C$4,$B96&lt;='FiT-lock-in'!$D$4),AS$6,AND($B96&gt;='FiT-lock-in'!$C$5,$B96&lt;='FiT-lock-in'!$D$5),AS$7,$B96,AS$11),"")*$E96*(IF(YEAR($B96)=YEAR(AS$15),YEARFRAC($B96,AS$15),1)) /100, "")</f>
        <v>279.64323228443226</v>
      </c>
      <c r="AT96" s="49" cm="1">
        <f t="array" ref="AT96">IFERROR(IF($B96&lt;=AT$15,_xlfn.IFS(AND($B96&gt;='FiT-lock-in'!$C$4,$B96&lt;='FiT-lock-in'!$D$4),AT$6,AND($B96&gt;='FiT-lock-in'!$C$5,$B96&lt;='FiT-lock-in'!$D$5),AT$7,$B96,AT$11),"")*$E96*(IF(YEAR($B96)=YEAR(AT$15),YEARFRAC($B96,AT$15),1)) /100, "")</f>
        <v>279.64323228443226</v>
      </c>
      <c r="AU96" s="49" cm="1">
        <f t="array" ref="AU96">IFERROR(IF($B96&lt;=AU$15,_xlfn.IFS(AND($B96&gt;='FiT-lock-in'!$C$4,$B96&lt;='FiT-lock-in'!$D$4),AU$6,AND($B96&gt;='FiT-lock-in'!$C$5,$B96&lt;='FiT-lock-in'!$D$5),AU$7,$B96,AU$11),"")*$E96*(IF(YEAR($B96)=YEAR(AU$15),YEARFRAC($B96,AU$15),1)) /100, "")</f>
        <v>279.64323228443226</v>
      </c>
      <c r="AV96" s="49" cm="1">
        <f t="array" ref="AV96">IFERROR(IF($B96&lt;=AV$15,_xlfn.IFS(AND($B96&gt;='FiT-lock-in'!$C$4,$B96&lt;='FiT-lock-in'!$D$4),AV$6,AND($B96&gt;='FiT-lock-in'!$C$5,$B96&lt;='FiT-lock-in'!$D$5),AV$7,$B96,AV$11),"")*$E96*(IF(YEAR($B96)=YEAR(AV$15),YEARFRAC($B96,AV$15),1)) /100, "")</f>
        <v>279.64323228443226</v>
      </c>
      <c r="AW96" s="49" cm="1">
        <f t="array" ref="AW96">IFERROR(IF($B96&lt;=AW$15,_xlfn.IFS(AND($B96&gt;='FiT-lock-in'!$C$4,$B96&lt;='FiT-lock-in'!$D$4),AW$6,AND($B96&gt;='FiT-lock-in'!$C$5,$B96&lt;='FiT-lock-in'!$D$5),AW$7,$B96,AW$11),"")*$E96*(IF(YEAR($B96)=YEAR(AW$15),YEARFRAC($B96,AW$15),1)) /100, "")</f>
        <v>279.64323228443226</v>
      </c>
      <c r="AX96" s="49" cm="1">
        <f t="array" ref="AX96">IFERROR(IF($B96&lt;=AX$15,_xlfn.IFS(AND($B96&gt;='FiT-lock-in'!$C$4,$B96&lt;='FiT-lock-in'!$D$4),AX$6,AND($B96&gt;='FiT-lock-in'!$C$5,$B96&lt;='FiT-lock-in'!$D$5),AX$7,$B96,AX$11),"")*$E96*(IF(YEAR($B96)=YEAR(AX$15),YEARFRAC($B96,AX$15),1)) /100, "")</f>
        <v>279.64323228443226</v>
      </c>
      <c r="AY96" s="49" cm="1">
        <f t="array" ref="AY96">IFERROR(IF($B96&lt;=AY$15,_xlfn.IFS(AND($B96&gt;='FiT-lock-in'!$C$4,$B96&lt;='FiT-lock-in'!$D$4),AY$6,AND($B96&gt;='FiT-lock-in'!$C$5,$B96&lt;='FiT-lock-in'!$D$5),AY$7,$B96,AY$11),"")*$E96*(IF(YEAR($B96)=YEAR(AY$15),YEARFRAC($B96,AY$15),1)) /100, "")</f>
        <v>279.64323228443226</v>
      </c>
      <c r="AZ96" s="49" cm="1">
        <f t="array" ref="AZ96">IFERROR(IF($B96&lt;=AZ$15,_xlfn.IFS(AND($B96&gt;='FiT-lock-in'!$C$4,$B96&lt;='FiT-lock-in'!$D$4),AZ$6,AND($B96&gt;='FiT-lock-in'!$C$5,$B96&lt;='FiT-lock-in'!$D$5),AZ$7,$B96,AZ$11),"")*$E96*(IF(YEAR($B96)=YEAR(AZ$15),YEARFRAC($B96,AZ$15),1)) /100, "")</f>
        <v>279.64323228443226</v>
      </c>
      <c r="BA96" s="49" cm="1">
        <f t="array" ref="BA96">IFERROR(IF($B96&lt;=BA$15,_xlfn.IFS(AND($B96&gt;='FiT-lock-in'!$C$4,$B96&lt;='FiT-lock-in'!$D$4),BA$6,AND($B96&gt;='FiT-lock-in'!$C$5,$B96&lt;='FiT-lock-in'!$D$5),BA$7,$B96,BA$11),"")*$E96*(IF(YEAR($B96)=YEAR(BA$15),YEARFRAC($B96,BA$15),1)) /100, "")</f>
        <v>279.64323228443226</v>
      </c>
      <c r="BB96" s="49" cm="1">
        <f t="array" ref="BB96">IFERROR(IF($B96&lt;=BB$15,_xlfn.IFS(AND($B96&gt;='FiT-lock-in'!$C$4,$B96&lt;='FiT-lock-in'!$D$4),BB$6,AND($B96&gt;='FiT-lock-in'!$C$5,$B96&lt;='FiT-lock-in'!$D$5),BB$7,$B96,BB$11),"")*$E96*(IF(YEAR($B96)=YEAR(BB$15),YEARFRAC($B96,BB$15),1)) /100, "")</f>
        <v>279.64323228443226</v>
      </c>
      <c r="BC96" s="49" cm="1">
        <f t="array" ref="BC96">IFERROR(IF($B96&lt;=BC$15,_xlfn.IFS(AND($B96&gt;='FiT-lock-in'!$C$4,$B96&lt;='FiT-lock-in'!$D$4),BC$6,AND($B96&gt;='FiT-lock-in'!$C$5,$B96&lt;='FiT-lock-in'!$D$5),BC$7,$B96,BC$11),"")*$E96*(IF(YEAR($B96)=YEAR(BC$15),YEARFRAC($B96,BC$15),1)) /100, "")</f>
        <v>279.64323228443226</v>
      </c>
      <c r="BD96" s="49" cm="1">
        <f t="array" ref="BD96">IFERROR(IF($B96&lt;=BD$15,_xlfn.IFS(AND($B96&gt;='FiT-lock-in'!$C$4,$B96&lt;='FiT-lock-in'!$D$4),BD$6,AND($B96&gt;='FiT-lock-in'!$C$5,$B96&lt;='FiT-lock-in'!$D$5),BD$7,$B96,BD$11),"")*$E96*(IF(YEAR($B96)=YEAR(BD$15),YEARFRAC($B96,BD$15),1)) /100, "")</f>
        <v>279.64323228443226</v>
      </c>
    </row>
    <row r="97" spans="2:56">
      <c r="B97" s="33">
        <f t="shared" si="33"/>
        <v>42217</v>
      </c>
      <c r="C97" s="34">
        <f>SUMIFS(PV_install!$E:$E, PV_install!$A:$A, $B$14&amp;"/ACT", PV_install!$B:$B, $B97)</f>
        <v>5.0923025658113961</v>
      </c>
      <c r="D97" s="42">
        <f>Export!$B$36 * (1 - EXP( -Export!$C$36 * NSW!$C97))</f>
        <v>0.72953452393201679</v>
      </c>
      <c r="E97" s="46">
        <f>C97*INDEX(capacity_factor!$C:$C, MATCH(NSW!$B$14, capacity_factor!$A:$A,0))*8760 * D97</f>
        <v>4838.8239746692125</v>
      </c>
      <c r="F97" s="49">
        <f t="shared" si="32"/>
        <v>294.91063988209623</v>
      </c>
      <c r="G97" s="49"/>
      <c r="H97" s="49"/>
      <c r="I97" s="49"/>
      <c r="J97" s="49"/>
      <c r="K97" s="49"/>
      <c r="L97" s="49"/>
      <c r="M97" s="49"/>
      <c r="N97" s="49"/>
      <c r="O97" s="49" t="str" cm="1">
        <f t="array" ref="O97">IFERROR(IF($B97&lt;=O$15,_xlfn.IFS(AND($B97&gt;='FiT-lock-in'!$C$4,$B97&lt;='FiT-lock-in'!$D$4),O$6,AND($B97&gt;='FiT-lock-in'!$C$5,$B97&lt;='FiT-lock-in'!$D$5),O$7,$B97,O$11),"")*$E97*(IF(YEAR($B97)=YEAR(O$15),YEARFRAC($B97,O$15),1)) /100, "")</f>
        <v/>
      </c>
      <c r="P97" s="49" t="str" cm="1">
        <f t="array" ref="P97">IFERROR(IF($B97&lt;=P$15,_xlfn.IFS(AND($B97&gt;='FiT-lock-in'!$C$4,$B97&lt;='FiT-lock-in'!$D$4),P$6,AND($B97&gt;='FiT-lock-in'!$C$5,$B97&lt;='FiT-lock-in'!$D$5),P$7,$B97,P$11),"")*$E97*(IF(YEAR($B97)=YEAR(P$15),YEARFRAC($B97,P$15),1)) /100, "")</f>
        <v/>
      </c>
      <c r="Q97" s="49" t="str" cm="1">
        <f t="array" ref="Q97">IFERROR(IF($B97&lt;=Q$15,_xlfn.IFS(AND($B97&gt;='FiT-lock-in'!$C$4,$B97&lt;='FiT-lock-in'!$D$4),Q$6,AND($B97&gt;='FiT-lock-in'!$C$5,$B97&lt;='FiT-lock-in'!$D$5),Q$7,$B97,Q$11),"")*$E97*(IF(YEAR($B97)=YEAR(Q$15),YEARFRAC($B97,Q$15),1)) /100, "")</f>
        <v/>
      </c>
      <c r="R97" s="49" t="str" cm="1">
        <f t="array" ref="R97">IFERROR(IF($B97&lt;=R$15,_xlfn.IFS(AND($B97&gt;='FiT-lock-in'!$C$4,$B97&lt;='FiT-lock-in'!$D$4),R$6,AND($B97&gt;='FiT-lock-in'!$C$5,$B97&lt;='FiT-lock-in'!$D$5),R$7,$B97,R$11),"")*$E97*(IF(YEAR($B97)=YEAR(R$15),YEARFRAC($B97,R$15),1)) /100, "")</f>
        <v/>
      </c>
      <c r="S97" s="49" t="str" cm="1">
        <f t="array" ref="S97">IFERROR(IF($B97&lt;=S$15,_xlfn.IFS(AND($B97&gt;='FiT-lock-in'!$C$4,$B97&lt;='FiT-lock-in'!$D$4),S$6,AND($B97&gt;='FiT-lock-in'!$C$5,$B97&lt;='FiT-lock-in'!$D$5),S$7,$B97,S$11),"")*$E97*(IF(YEAR($B97)=YEAR(S$15),YEARFRAC($B97,S$15),1)) /100, "")</f>
        <v/>
      </c>
      <c r="T97" s="49" t="str" cm="1">
        <f t="array" ref="T97">IFERROR(IF($B97&lt;=T$15,_xlfn.IFS(AND($B97&gt;='FiT-lock-in'!$C$4,$B97&lt;='FiT-lock-in'!$D$4),T$6,AND($B97&gt;='FiT-lock-in'!$C$5,$B97&lt;='FiT-lock-in'!$D$5),T$7,$B97,T$11),"")*$E97*(IF(YEAR($B97)=YEAR(T$15),YEARFRAC($B97,T$15),1)) /100, "")</f>
        <v/>
      </c>
      <c r="U97" s="49" cm="1">
        <f t="array" ref="U97">IFERROR(IF($B97&lt;=U$15,_xlfn.IFS(AND($B97&gt;='FiT-lock-in'!$C$4,$B97&lt;='FiT-lock-in'!$D$4),U$6,AND($B97&gt;='FiT-lock-in'!$C$5,$B97&lt;='FiT-lock-in'!$D$5),U$7,$B97,U$11),"")*$E97*(IF(YEAR($B97)=YEAR(U$15),YEARFRAC($B97,U$15),1)) /100, "")</f>
        <v>143.1485425839642</v>
      </c>
      <c r="V97" s="49" cm="1">
        <f t="array" ref="V97">IFERROR(IF($B97&lt;=V$15,_xlfn.IFS(AND($B97&gt;='FiT-lock-in'!$C$4,$B97&lt;='FiT-lock-in'!$D$4),V$6,AND($B97&gt;='FiT-lock-in'!$C$5,$B97&lt;='FiT-lock-in'!$D$5),V$7,$B97,V$11),"")*$E97*(IF(YEAR($B97)=YEAR(V$15),YEARFRAC($B97,V$15),1)) /100, "")</f>
        <v>261.29649463213747</v>
      </c>
      <c r="W97" s="49" cm="1">
        <f t="array" ref="W97">IFERROR(IF($B97&lt;=W$15,_xlfn.IFS(AND($B97&gt;='FiT-lock-in'!$C$4,$B97&lt;='FiT-lock-in'!$D$4),W$6,AND($B97&gt;='FiT-lock-in'!$C$5,$B97&lt;='FiT-lock-in'!$D$5),W$7,$B97,W$11),"")*$E97*(IF(YEAR($B97)=YEAR(W$15),YEARFRAC($B97,W$15),1)) /100, "")</f>
        <v>307.26532239149498</v>
      </c>
      <c r="X97" s="49" cm="1">
        <f t="array" ref="X97">IFERROR(IF($B97&lt;=X$15,_xlfn.IFS(AND($B97&gt;='FiT-lock-in'!$C$4,$B97&lt;='FiT-lock-in'!$D$4),X$6,AND($B97&gt;='FiT-lock-in'!$C$5,$B97&lt;='FiT-lock-in'!$D$5),X$7,$B97,X$11),"")*$E97*(IF(YEAR($B97)=YEAR(X$15),YEARFRAC($B97,X$15),1)) /100, "")</f>
        <v>650.82182459300907</v>
      </c>
      <c r="Y97" s="49" cm="1">
        <f t="array" ref="Y97">IFERROR(IF($B97&lt;=Y$15,_xlfn.IFS(AND($B97&gt;='FiT-lock-in'!$C$4,$B97&lt;='FiT-lock-in'!$D$4),Y$6,AND($B97&gt;='FiT-lock-in'!$C$5,$B97&lt;='FiT-lock-in'!$D$5),Y$7,$B97,Y$11),"")*$E97*(IF(YEAR($B97)=YEAR(Y$15),YEARFRAC($B97,Y$15),1)) /100, "")</f>
        <v>370.17003406219476</v>
      </c>
      <c r="Z97" s="49" cm="1">
        <f t="array" ref="Z97">IFERROR(IF($B97&lt;=Z$15,_xlfn.IFS(AND($B97&gt;='FiT-lock-in'!$C$4,$B97&lt;='FiT-lock-in'!$D$4),Z$6,AND($B97&gt;='FiT-lock-in'!$C$5,$B97&lt;='FiT-lock-in'!$D$5),Z$7,$B97,Z$11),"")*$E97*(IF(YEAR($B97)=YEAR(Z$15),YEARFRAC($B97,Z$15),1)) /100, "")</f>
        <v>457.26886560624058</v>
      </c>
      <c r="AA97" s="49" cm="1">
        <f t="array" ref="AA97">IFERROR(IF($B97&lt;=AA$15,_xlfn.IFS(AND($B97&gt;='FiT-lock-in'!$C$4,$B97&lt;='FiT-lock-in'!$D$4),AA$6,AND($B97&gt;='FiT-lock-in'!$C$5,$B97&lt;='FiT-lock-in'!$D$5),AA$7,$B97,AA$11),"")*$E97*(IF(YEAR($B97)=YEAR(AA$15),YEARFRAC($B97,AA$15),1)) /100, "")</f>
        <v>321.78179431550262</v>
      </c>
      <c r="AB97" s="49" cm="1">
        <f t="array" ref="AB97">IFERROR(IF($B97&lt;=AB$15,_xlfn.IFS(AND($B97&gt;='FiT-lock-in'!$C$4,$B97&lt;='FiT-lock-in'!$D$4),AB$6,AND($B97&gt;='FiT-lock-in'!$C$5,$B97&lt;='FiT-lock-in'!$D$5),AB$7,$B97,AB$11),"")*$E97*(IF(YEAR($B97)=YEAR(AB$15),YEARFRAC($B97,AB$15),1)) /100, "")</f>
        <v>244.36061072079522</v>
      </c>
      <c r="AC97" s="49" cm="1">
        <f t="array" ref="AC97">IFERROR(IF($B97&lt;=AC$15,_xlfn.IFS(AND($B97&gt;='FiT-lock-in'!$C$4,$B97&lt;='FiT-lock-in'!$D$4),AC$6,AND($B97&gt;='FiT-lock-in'!$C$5,$B97&lt;='FiT-lock-in'!$D$5),AC$7,$B97,AC$11),"")*$E97*(IF(YEAR($B97)=YEAR(AC$15),YEARFRAC($B97,AC$15),1)) /100, "")</f>
        <v>401.62238989754462</v>
      </c>
      <c r="AD97" s="49" cm="1">
        <f t="array" ref="AD97">IFERROR(IF($B97&lt;=AD$15,_xlfn.IFS(AND($B97&gt;='FiT-lock-in'!$C$4,$B97&lt;='FiT-lock-in'!$D$4),AD$6,AND($B97&gt;='FiT-lock-in'!$C$5,$B97&lt;='FiT-lock-in'!$D$5),AD$7,$B97,AD$11),"")*$E97*(IF(YEAR($B97)=YEAR(AD$15),YEARFRAC($B97,AD$15),1)) /100, "")</f>
        <v>413.71944983421764</v>
      </c>
      <c r="AE97" s="49" cm="1">
        <f t="array" ref="AE97">IFERROR(IF($B97&lt;=AE$15,_xlfn.IFS(AND($B97&gt;='FiT-lock-in'!$C$4,$B97&lt;='FiT-lock-in'!$D$4),AE$6,AND($B97&gt;='FiT-lock-in'!$C$5,$B97&lt;='FiT-lock-in'!$D$5),AE$7,$B97,AE$11),"")*$E97*(IF(YEAR($B97)=YEAR(AE$15),YEARFRAC($B97,AE$15),1)) /100, "")</f>
        <v>270.97414258147592</v>
      </c>
      <c r="AF97" s="49" cm="1">
        <f t="array" ref="AF97">IFERROR(IF($B97&lt;=AF$15,_xlfn.IFS(AND($B97&gt;='FiT-lock-in'!$C$4,$B97&lt;='FiT-lock-in'!$D$4),AF$6,AND($B97&gt;='FiT-lock-in'!$C$5,$B97&lt;='FiT-lock-in'!$D$5),AF$7,$B97,AF$11),"")*$E97*(IF(YEAR($B97)=YEAR(AF$15),YEARFRAC($B97,AF$15),1)) /100, "")</f>
        <v>270.97414258147592</v>
      </c>
      <c r="AG97" s="49" cm="1">
        <f t="array" ref="AG97">IFERROR(IF($B97&lt;=AG$15,_xlfn.IFS(AND($B97&gt;='FiT-lock-in'!$C$4,$B97&lt;='FiT-lock-in'!$D$4),AG$6,AND($B97&gt;='FiT-lock-in'!$C$5,$B97&lt;='FiT-lock-in'!$D$5),AG$7,$B97,AG$11),"")*$E97*(IF(YEAR($B97)=YEAR(AG$15),YEARFRAC($B97,AG$15),1)) /100, "")</f>
        <v>270.97414258147592</v>
      </c>
      <c r="AH97" s="49" cm="1">
        <f t="array" ref="AH97">IFERROR(IF($B97&lt;=AH$15,_xlfn.IFS(AND($B97&gt;='FiT-lock-in'!$C$4,$B97&lt;='FiT-lock-in'!$D$4),AH$6,AND($B97&gt;='FiT-lock-in'!$C$5,$B97&lt;='FiT-lock-in'!$D$5),AH$7,$B97,AH$11),"")*$E97*(IF(YEAR($B97)=YEAR(AH$15),YEARFRAC($B97,AH$15),1)) /100, "")</f>
        <v>270.97414258147592</v>
      </c>
      <c r="AI97" s="49" cm="1">
        <f t="array" ref="AI97">IFERROR(IF($B97&lt;=AI$15,_xlfn.IFS(AND($B97&gt;='FiT-lock-in'!$C$4,$B97&lt;='FiT-lock-in'!$D$4),AI$6,AND($B97&gt;='FiT-lock-in'!$C$5,$B97&lt;='FiT-lock-in'!$D$5),AI$7,$B97,AI$11),"")*$E97*(IF(YEAR($B97)=YEAR(AI$15),YEARFRAC($B97,AI$15),1)) /100, "")</f>
        <v>270.97414258147592</v>
      </c>
      <c r="AJ97" s="49" cm="1">
        <f t="array" ref="AJ97">IFERROR(IF($B97&lt;=AJ$15,_xlfn.IFS(AND($B97&gt;='FiT-lock-in'!$C$4,$B97&lt;='FiT-lock-in'!$D$4),AJ$6,AND($B97&gt;='FiT-lock-in'!$C$5,$B97&lt;='FiT-lock-in'!$D$5),AJ$7,$B97,AJ$11),"")*$E97*(IF(YEAR($B97)=YEAR(AJ$15),YEARFRAC($B97,AJ$15),1)) /100, "")</f>
        <v>270.97414258147592</v>
      </c>
      <c r="AK97" s="49" cm="1">
        <f t="array" ref="AK97">IFERROR(IF($B97&lt;=AK$15,_xlfn.IFS(AND($B97&gt;='FiT-lock-in'!$C$4,$B97&lt;='FiT-lock-in'!$D$4),AK$6,AND($B97&gt;='FiT-lock-in'!$C$5,$B97&lt;='FiT-lock-in'!$D$5),AK$7,$B97,AK$11),"")*$E97*(IF(YEAR($B97)=YEAR(AK$15),YEARFRAC($B97,AK$15),1)) /100, "")</f>
        <v>270.97414258147592</v>
      </c>
      <c r="AL97" s="49" cm="1">
        <f t="array" ref="AL97">IFERROR(IF($B97&lt;=AL$15,_xlfn.IFS(AND($B97&gt;='FiT-lock-in'!$C$4,$B97&lt;='FiT-lock-in'!$D$4),AL$6,AND($B97&gt;='FiT-lock-in'!$C$5,$B97&lt;='FiT-lock-in'!$D$5),AL$7,$B97,AL$11),"")*$E97*(IF(YEAR($B97)=YEAR(AL$15),YEARFRAC($B97,AL$15),1)) /100, "")</f>
        <v>270.97414258147592</v>
      </c>
      <c r="AM97" s="49" cm="1">
        <f t="array" ref="AM97">IFERROR(IF($B97&lt;=AM$15,_xlfn.IFS(AND($B97&gt;='FiT-lock-in'!$C$4,$B97&lt;='FiT-lock-in'!$D$4),AM$6,AND($B97&gt;='FiT-lock-in'!$C$5,$B97&lt;='FiT-lock-in'!$D$5),AM$7,$B97,AM$11),"")*$E97*(IF(YEAR($B97)=YEAR(AM$15),YEARFRAC($B97,AM$15),1)) /100, "")</f>
        <v>270.97414258147592</v>
      </c>
      <c r="AN97" s="49" cm="1">
        <f t="array" ref="AN97">IFERROR(IF($B97&lt;=AN$15,_xlfn.IFS(AND($B97&gt;='FiT-lock-in'!$C$4,$B97&lt;='FiT-lock-in'!$D$4),AN$6,AND($B97&gt;='FiT-lock-in'!$C$5,$B97&lt;='FiT-lock-in'!$D$5),AN$7,$B97,AN$11),"")*$E97*(IF(YEAR($B97)=YEAR(AN$15),YEARFRAC($B97,AN$15),1)) /100, "")</f>
        <v>270.97414258147592</v>
      </c>
      <c r="AO97" s="49" cm="1">
        <f t="array" ref="AO97">IFERROR(IF($B97&lt;=AO$15,_xlfn.IFS(AND($B97&gt;='FiT-lock-in'!$C$4,$B97&lt;='FiT-lock-in'!$D$4),AO$6,AND($B97&gt;='FiT-lock-in'!$C$5,$B97&lt;='FiT-lock-in'!$D$5),AO$7,$B97,AO$11),"")*$E97*(IF(YEAR($B97)=YEAR(AO$15),YEARFRAC($B97,AO$15),1)) /100, "")</f>
        <v>270.97414258147592</v>
      </c>
      <c r="AP97" s="49" cm="1">
        <f t="array" ref="AP97">IFERROR(IF($B97&lt;=AP$15,_xlfn.IFS(AND($B97&gt;='FiT-lock-in'!$C$4,$B97&lt;='FiT-lock-in'!$D$4),AP$6,AND($B97&gt;='FiT-lock-in'!$C$5,$B97&lt;='FiT-lock-in'!$D$5),AP$7,$B97,AP$11),"")*$E97*(IF(YEAR($B97)=YEAR(AP$15),YEARFRAC($B97,AP$15),1)) /100, "")</f>
        <v>270.97414258147592</v>
      </c>
      <c r="AQ97" s="49" cm="1">
        <f t="array" ref="AQ97">IFERROR(IF($B97&lt;=AQ$15,_xlfn.IFS(AND($B97&gt;='FiT-lock-in'!$C$4,$B97&lt;='FiT-lock-in'!$D$4),AQ$6,AND($B97&gt;='FiT-lock-in'!$C$5,$B97&lt;='FiT-lock-in'!$D$5),AQ$7,$B97,AQ$11),"")*$E97*(IF(YEAR($B97)=YEAR(AQ$15),YEARFRAC($B97,AQ$15),1)) /100, "")</f>
        <v>270.97414258147592</v>
      </c>
      <c r="AR97" s="49" cm="1">
        <f t="array" ref="AR97">IFERROR(IF($B97&lt;=AR$15,_xlfn.IFS(AND($B97&gt;='FiT-lock-in'!$C$4,$B97&lt;='FiT-lock-in'!$D$4),AR$6,AND($B97&gt;='FiT-lock-in'!$C$5,$B97&lt;='FiT-lock-in'!$D$5),AR$7,$B97,AR$11),"")*$E97*(IF(YEAR($B97)=YEAR(AR$15),YEARFRAC($B97,AR$15),1)) /100, "")</f>
        <v>270.97414258147592</v>
      </c>
      <c r="AS97" s="49" cm="1">
        <f t="array" ref="AS97">IFERROR(IF($B97&lt;=AS$15,_xlfn.IFS(AND($B97&gt;='FiT-lock-in'!$C$4,$B97&lt;='FiT-lock-in'!$D$4),AS$6,AND($B97&gt;='FiT-lock-in'!$C$5,$B97&lt;='FiT-lock-in'!$D$5),AS$7,$B97,AS$11),"")*$E97*(IF(YEAR($B97)=YEAR(AS$15),YEARFRAC($B97,AS$15),1)) /100, "")</f>
        <v>270.97414258147592</v>
      </c>
      <c r="AT97" s="49" cm="1">
        <f t="array" ref="AT97">IFERROR(IF($B97&lt;=AT$15,_xlfn.IFS(AND($B97&gt;='FiT-lock-in'!$C$4,$B97&lt;='FiT-lock-in'!$D$4),AT$6,AND($B97&gt;='FiT-lock-in'!$C$5,$B97&lt;='FiT-lock-in'!$D$5),AT$7,$B97,AT$11),"")*$E97*(IF(YEAR($B97)=YEAR(AT$15),YEARFRAC($B97,AT$15),1)) /100, "")</f>
        <v>270.97414258147592</v>
      </c>
      <c r="AU97" s="49" cm="1">
        <f t="array" ref="AU97">IFERROR(IF($B97&lt;=AU$15,_xlfn.IFS(AND($B97&gt;='FiT-lock-in'!$C$4,$B97&lt;='FiT-lock-in'!$D$4),AU$6,AND($B97&gt;='FiT-lock-in'!$C$5,$B97&lt;='FiT-lock-in'!$D$5),AU$7,$B97,AU$11),"")*$E97*(IF(YEAR($B97)=YEAR(AU$15),YEARFRAC($B97,AU$15),1)) /100, "")</f>
        <v>270.97414258147592</v>
      </c>
      <c r="AV97" s="49" cm="1">
        <f t="array" ref="AV97">IFERROR(IF($B97&lt;=AV$15,_xlfn.IFS(AND($B97&gt;='FiT-lock-in'!$C$4,$B97&lt;='FiT-lock-in'!$D$4),AV$6,AND($B97&gt;='FiT-lock-in'!$C$5,$B97&lt;='FiT-lock-in'!$D$5),AV$7,$B97,AV$11),"")*$E97*(IF(YEAR($B97)=YEAR(AV$15),YEARFRAC($B97,AV$15),1)) /100, "")</f>
        <v>270.97414258147592</v>
      </c>
      <c r="AW97" s="49" cm="1">
        <f t="array" ref="AW97">IFERROR(IF($B97&lt;=AW$15,_xlfn.IFS(AND($B97&gt;='FiT-lock-in'!$C$4,$B97&lt;='FiT-lock-in'!$D$4),AW$6,AND($B97&gt;='FiT-lock-in'!$C$5,$B97&lt;='FiT-lock-in'!$D$5),AW$7,$B97,AW$11),"")*$E97*(IF(YEAR($B97)=YEAR(AW$15),YEARFRAC($B97,AW$15),1)) /100, "")</f>
        <v>270.97414258147592</v>
      </c>
      <c r="AX97" s="49" cm="1">
        <f t="array" ref="AX97">IFERROR(IF($B97&lt;=AX$15,_xlfn.IFS(AND($B97&gt;='FiT-lock-in'!$C$4,$B97&lt;='FiT-lock-in'!$D$4),AX$6,AND($B97&gt;='FiT-lock-in'!$C$5,$B97&lt;='FiT-lock-in'!$D$5),AX$7,$B97,AX$11),"")*$E97*(IF(YEAR($B97)=YEAR(AX$15),YEARFRAC($B97,AX$15),1)) /100, "")</f>
        <v>270.97414258147592</v>
      </c>
      <c r="AY97" s="49" cm="1">
        <f t="array" ref="AY97">IFERROR(IF($B97&lt;=AY$15,_xlfn.IFS(AND($B97&gt;='FiT-lock-in'!$C$4,$B97&lt;='FiT-lock-in'!$D$4),AY$6,AND($B97&gt;='FiT-lock-in'!$C$5,$B97&lt;='FiT-lock-in'!$D$5),AY$7,$B97,AY$11),"")*$E97*(IF(YEAR($B97)=YEAR(AY$15),YEARFRAC($B97,AY$15),1)) /100, "")</f>
        <v>270.97414258147592</v>
      </c>
      <c r="AZ97" s="49" cm="1">
        <f t="array" ref="AZ97">IFERROR(IF($B97&lt;=AZ$15,_xlfn.IFS(AND($B97&gt;='FiT-lock-in'!$C$4,$B97&lt;='FiT-lock-in'!$D$4),AZ$6,AND($B97&gt;='FiT-lock-in'!$C$5,$B97&lt;='FiT-lock-in'!$D$5),AZ$7,$B97,AZ$11),"")*$E97*(IF(YEAR($B97)=YEAR(AZ$15),YEARFRAC($B97,AZ$15),1)) /100, "")</f>
        <v>270.97414258147592</v>
      </c>
      <c r="BA97" s="49" cm="1">
        <f t="array" ref="BA97">IFERROR(IF($B97&lt;=BA$15,_xlfn.IFS(AND($B97&gt;='FiT-lock-in'!$C$4,$B97&lt;='FiT-lock-in'!$D$4),BA$6,AND($B97&gt;='FiT-lock-in'!$C$5,$B97&lt;='FiT-lock-in'!$D$5),BA$7,$B97,BA$11),"")*$E97*(IF(YEAR($B97)=YEAR(BA$15),YEARFRAC($B97,BA$15),1)) /100, "")</f>
        <v>270.97414258147592</v>
      </c>
      <c r="BB97" s="49" cm="1">
        <f t="array" ref="BB97">IFERROR(IF($B97&lt;=BB$15,_xlfn.IFS(AND($B97&gt;='FiT-lock-in'!$C$4,$B97&lt;='FiT-lock-in'!$D$4),BB$6,AND($B97&gt;='FiT-lock-in'!$C$5,$B97&lt;='FiT-lock-in'!$D$5),BB$7,$B97,BB$11),"")*$E97*(IF(YEAR($B97)=YEAR(BB$15),YEARFRAC($B97,BB$15),1)) /100, "")</f>
        <v>270.97414258147592</v>
      </c>
      <c r="BC97" s="49" cm="1">
        <f t="array" ref="BC97">IFERROR(IF($B97&lt;=BC$15,_xlfn.IFS(AND($B97&gt;='FiT-lock-in'!$C$4,$B97&lt;='FiT-lock-in'!$D$4),BC$6,AND($B97&gt;='FiT-lock-in'!$C$5,$B97&lt;='FiT-lock-in'!$D$5),BC$7,$B97,BC$11),"")*$E97*(IF(YEAR($B97)=YEAR(BC$15),YEARFRAC($B97,BC$15),1)) /100, "")</f>
        <v>270.97414258147592</v>
      </c>
      <c r="BD97" s="49" cm="1">
        <f t="array" ref="BD97">IFERROR(IF($B97&lt;=BD$15,_xlfn.IFS(AND($B97&gt;='FiT-lock-in'!$C$4,$B97&lt;='FiT-lock-in'!$D$4),BD$6,AND($B97&gt;='FiT-lock-in'!$C$5,$B97&lt;='FiT-lock-in'!$D$5),BD$7,$B97,BD$11),"")*$E97*(IF(YEAR($B97)=YEAR(BD$15),YEARFRAC($B97,BD$15),1)) /100, "")</f>
        <v>270.97414258147592</v>
      </c>
    </row>
    <row r="98" spans="2:56">
      <c r="B98" s="33">
        <f t="shared" si="33"/>
        <v>42248</v>
      </c>
      <c r="C98" s="34">
        <f>SUMIFS(PV_install!$E:$E, PV_install!$A:$A, $B$14&amp;"/ACT", PV_install!$B:$B, $B98)</f>
        <v>5.1762208067940554</v>
      </c>
      <c r="D98" s="42">
        <f>Export!$B$36 * (1 - EXP( -Export!$C$36 * NSW!$C98))</f>
        <v>0.73282140529027995</v>
      </c>
      <c r="E98" s="46">
        <f>C98*INDEX(capacity_factor!$C:$C, MATCH(NSW!$B$14, capacity_factor!$A:$A,0))*8760 * D98</f>
        <v>4940.725382167082</v>
      </c>
      <c r="F98" s="49">
        <f t="shared" si="32"/>
        <v>300.30918306699817</v>
      </c>
      <c r="G98" s="49"/>
      <c r="H98" s="49"/>
      <c r="I98" s="49"/>
      <c r="J98" s="49"/>
      <c r="K98" s="49"/>
      <c r="L98" s="49"/>
      <c r="M98" s="49"/>
      <c r="N98" s="49"/>
      <c r="O98" s="49" t="str" cm="1">
        <f t="array" ref="O98">IFERROR(IF($B98&lt;=O$15,_xlfn.IFS(AND($B98&gt;='FiT-lock-in'!$C$4,$B98&lt;='FiT-lock-in'!$D$4),O$6,AND($B98&gt;='FiT-lock-in'!$C$5,$B98&lt;='FiT-lock-in'!$D$5),O$7,$B98,O$11),"")*$E98*(IF(YEAR($B98)=YEAR(O$15),YEARFRAC($B98,O$15),1)) /100, "")</f>
        <v/>
      </c>
      <c r="P98" s="49" t="str" cm="1">
        <f t="array" ref="P98">IFERROR(IF($B98&lt;=P$15,_xlfn.IFS(AND($B98&gt;='FiT-lock-in'!$C$4,$B98&lt;='FiT-lock-in'!$D$4),P$6,AND($B98&gt;='FiT-lock-in'!$C$5,$B98&lt;='FiT-lock-in'!$D$5),P$7,$B98,P$11),"")*$E98*(IF(YEAR($B98)=YEAR(P$15),YEARFRAC($B98,P$15),1)) /100, "")</f>
        <v/>
      </c>
      <c r="Q98" s="49" t="str" cm="1">
        <f t="array" ref="Q98">IFERROR(IF($B98&lt;=Q$15,_xlfn.IFS(AND($B98&gt;='FiT-lock-in'!$C$4,$B98&lt;='FiT-lock-in'!$D$4),Q$6,AND($B98&gt;='FiT-lock-in'!$C$5,$B98&lt;='FiT-lock-in'!$D$5),Q$7,$B98,Q$11),"")*$E98*(IF(YEAR($B98)=YEAR(Q$15),YEARFRAC($B98,Q$15),1)) /100, "")</f>
        <v/>
      </c>
      <c r="R98" s="49" t="str" cm="1">
        <f t="array" ref="R98">IFERROR(IF($B98&lt;=R$15,_xlfn.IFS(AND($B98&gt;='FiT-lock-in'!$C$4,$B98&lt;='FiT-lock-in'!$D$4),R$6,AND($B98&gt;='FiT-lock-in'!$C$5,$B98&lt;='FiT-lock-in'!$D$5),R$7,$B98,R$11),"")*$E98*(IF(YEAR($B98)=YEAR(R$15),YEARFRAC($B98,R$15),1)) /100, "")</f>
        <v/>
      </c>
      <c r="S98" s="49" t="str" cm="1">
        <f t="array" ref="S98">IFERROR(IF($B98&lt;=S$15,_xlfn.IFS(AND($B98&gt;='FiT-lock-in'!$C$4,$B98&lt;='FiT-lock-in'!$D$4),S$6,AND($B98&gt;='FiT-lock-in'!$C$5,$B98&lt;='FiT-lock-in'!$D$5),S$7,$B98,S$11),"")*$E98*(IF(YEAR($B98)=YEAR(S$15),YEARFRAC($B98,S$15),1)) /100, "")</f>
        <v/>
      </c>
      <c r="T98" s="49" t="str" cm="1">
        <f t="array" ref="T98">IFERROR(IF($B98&lt;=T$15,_xlfn.IFS(AND($B98&gt;='FiT-lock-in'!$C$4,$B98&lt;='FiT-lock-in'!$D$4),T$6,AND($B98&gt;='FiT-lock-in'!$C$5,$B98&lt;='FiT-lock-in'!$D$5),T$7,$B98,T$11),"")*$E98*(IF(YEAR($B98)=YEAR(T$15),YEARFRAC($B98,T$15),1)) /100, "")</f>
        <v/>
      </c>
      <c r="U98" s="49" cm="1">
        <f t="array" ref="U98">IFERROR(IF($B98&lt;=U$15,_xlfn.IFS(AND($B98&gt;='FiT-lock-in'!$C$4,$B98&lt;='FiT-lock-in'!$D$4),U$6,AND($B98&gt;='FiT-lock-in'!$C$5,$B98&lt;='FiT-lock-in'!$D$5),U$7,$B98,U$11),"")*$E98*(IF(YEAR($B98)=YEAR(U$15),YEARFRAC($B98,U$15),1)) /100, "")</f>
        <v>116.93050071128761</v>
      </c>
      <c r="V98" s="49" cm="1">
        <f t="array" ref="V98">IFERROR(IF($B98&lt;=V$15,_xlfn.IFS(AND($B98&gt;='FiT-lock-in'!$C$4,$B98&lt;='FiT-lock-in'!$D$4),V$6,AND($B98&gt;='FiT-lock-in'!$C$5,$B98&lt;='FiT-lock-in'!$D$5),V$7,$B98,V$11),"")*$E98*(IF(YEAR($B98)=YEAR(V$15),YEARFRAC($B98,V$15),1)) /100, "")</f>
        <v>266.79917063702243</v>
      </c>
      <c r="W98" s="49" cm="1">
        <f t="array" ref="W98">IFERROR(IF($B98&lt;=W$15,_xlfn.IFS(AND($B98&gt;='FiT-lock-in'!$C$4,$B98&lt;='FiT-lock-in'!$D$4),W$6,AND($B98&gt;='FiT-lock-in'!$C$5,$B98&lt;='FiT-lock-in'!$D$5),W$7,$B98,W$11),"")*$E98*(IF(YEAR($B98)=YEAR(W$15),YEARFRAC($B98,W$15),1)) /100, "")</f>
        <v>313.73606176760967</v>
      </c>
      <c r="X98" s="49" cm="1">
        <f t="array" ref="X98">IFERROR(IF($B98&lt;=X$15,_xlfn.IFS(AND($B98&gt;='FiT-lock-in'!$C$4,$B98&lt;='FiT-lock-in'!$D$4),X$6,AND($B98&gt;='FiT-lock-in'!$C$5,$B98&lt;='FiT-lock-in'!$D$5),X$7,$B98,X$11),"")*$E98*(IF(YEAR($B98)=YEAR(X$15),YEARFRAC($B98,X$15),1)) /100, "")</f>
        <v>664.52756390147249</v>
      </c>
      <c r="Y98" s="49" cm="1">
        <f t="array" ref="Y98">IFERROR(IF($B98&lt;=Y$15,_xlfn.IFS(AND($B98&gt;='FiT-lock-in'!$C$4,$B98&lt;='FiT-lock-in'!$D$4),Y$6,AND($B98&gt;='FiT-lock-in'!$C$5,$B98&lt;='FiT-lock-in'!$D$5),Y$7,$B98,Y$11),"")*$E98*(IF(YEAR($B98)=YEAR(Y$15),YEARFRAC($B98,Y$15),1)) /100, "")</f>
        <v>377.96549173578177</v>
      </c>
      <c r="Z98" s="49" cm="1">
        <f t="array" ref="Z98">IFERROR(IF($B98&lt;=Z$15,_xlfn.IFS(AND($B98&gt;='FiT-lock-in'!$C$4,$B98&lt;='FiT-lock-in'!$D$4),Z$6,AND($B98&gt;='FiT-lock-in'!$C$5,$B98&lt;='FiT-lock-in'!$D$5),Z$7,$B98,Z$11),"")*$E98*(IF(YEAR($B98)=YEAR(Z$15),YEARFRAC($B98,Z$15),1)) /100, "")</f>
        <v>466.89854861478921</v>
      </c>
      <c r="AA98" s="49" cm="1">
        <f t="array" ref="AA98">IFERROR(IF($B98&lt;=AA$15,_xlfn.IFS(AND($B98&gt;='FiT-lock-in'!$C$4,$B98&lt;='FiT-lock-in'!$D$4),AA$6,AND($B98&gt;='FiT-lock-in'!$C$5,$B98&lt;='FiT-lock-in'!$D$5),AA$7,$B98,AA$11),"")*$E98*(IF(YEAR($B98)=YEAR(AA$15),YEARFRAC($B98,AA$15),1)) /100, "")</f>
        <v>328.55823791411092</v>
      </c>
      <c r="AB98" s="49" cm="1">
        <f t="array" ref="AB98">IFERROR(IF($B98&lt;=AB$15,_xlfn.IFS(AND($B98&gt;='FiT-lock-in'!$C$4,$B98&lt;='FiT-lock-in'!$D$4),AB$6,AND($B98&gt;='FiT-lock-in'!$C$5,$B98&lt;='FiT-lock-in'!$D$5),AB$7,$B98,AB$11),"")*$E98*(IF(YEAR($B98)=YEAR(AB$15),YEARFRAC($B98,AB$15),1)) /100, "")</f>
        <v>249.50663179943763</v>
      </c>
      <c r="AC98" s="49" cm="1">
        <f t="array" ref="AC98">IFERROR(IF($B98&lt;=AC$15,_xlfn.IFS(AND($B98&gt;='FiT-lock-in'!$C$4,$B98&lt;='FiT-lock-in'!$D$4),AC$6,AND($B98&gt;='FiT-lock-in'!$C$5,$B98&lt;='FiT-lock-in'!$D$5),AC$7,$B98,AC$11),"")*$E98*(IF(YEAR($B98)=YEAR(AC$15),YEARFRAC($B98,AC$15),1)) /100, "")</f>
        <v>410.08020671986787</v>
      </c>
      <c r="AD98" s="49" cm="1">
        <f t="array" ref="AD98">IFERROR(IF($B98&lt;=AD$15,_xlfn.IFS(AND($B98&gt;='FiT-lock-in'!$C$4,$B98&lt;='FiT-lock-in'!$D$4),AD$6,AND($B98&gt;='FiT-lock-in'!$C$5,$B98&lt;='FiT-lock-in'!$D$5),AD$7,$B98,AD$11),"")*$E98*(IF(YEAR($B98)=YEAR(AD$15),YEARFRAC($B98,AD$15),1)) /100, "")</f>
        <v>422.43202017528557</v>
      </c>
      <c r="AE98" s="49" cm="1">
        <f t="array" ref="AE98">IFERROR(IF($B98&lt;=AE$15,_xlfn.IFS(AND($B98&gt;='FiT-lock-in'!$C$4,$B98&lt;='FiT-lock-in'!$D$4),AE$6,AND($B98&gt;='FiT-lock-in'!$C$5,$B98&lt;='FiT-lock-in'!$D$5),AE$7,$B98,AE$11),"")*$E98*(IF(YEAR($B98)=YEAR(AE$15),YEARFRAC($B98,AE$15),1)) /100, "")</f>
        <v>276.68062140135658</v>
      </c>
      <c r="AF98" s="49" cm="1">
        <f t="array" ref="AF98">IFERROR(IF($B98&lt;=AF$15,_xlfn.IFS(AND($B98&gt;='FiT-lock-in'!$C$4,$B98&lt;='FiT-lock-in'!$D$4),AF$6,AND($B98&gt;='FiT-lock-in'!$C$5,$B98&lt;='FiT-lock-in'!$D$5),AF$7,$B98,AF$11),"")*$E98*(IF(YEAR($B98)=YEAR(AF$15),YEARFRAC($B98,AF$15),1)) /100, "")</f>
        <v>276.68062140135658</v>
      </c>
      <c r="AG98" s="49" cm="1">
        <f t="array" ref="AG98">IFERROR(IF($B98&lt;=AG$15,_xlfn.IFS(AND($B98&gt;='FiT-lock-in'!$C$4,$B98&lt;='FiT-lock-in'!$D$4),AG$6,AND($B98&gt;='FiT-lock-in'!$C$5,$B98&lt;='FiT-lock-in'!$D$5),AG$7,$B98,AG$11),"")*$E98*(IF(YEAR($B98)=YEAR(AG$15),YEARFRAC($B98,AG$15),1)) /100, "")</f>
        <v>276.68062140135658</v>
      </c>
      <c r="AH98" s="49" cm="1">
        <f t="array" ref="AH98">IFERROR(IF($B98&lt;=AH$15,_xlfn.IFS(AND($B98&gt;='FiT-lock-in'!$C$4,$B98&lt;='FiT-lock-in'!$D$4),AH$6,AND($B98&gt;='FiT-lock-in'!$C$5,$B98&lt;='FiT-lock-in'!$D$5),AH$7,$B98,AH$11),"")*$E98*(IF(YEAR($B98)=YEAR(AH$15),YEARFRAC($B98,AH$15),1)) /100, "")</f>
        <v>276.68062140135658</v>
      </c>
      <c r="AI98" s="49" cm="1">
        <f t="array" ref="AI98">IFERROR(IF($B98&lt;=AI$15,_xlfn.IFS(AND($B98&gt;='FiT-lock-in'!$C$4,$B98&lt;='FiT-lock-in'!$D$4),AI$6,AND($B98&gt;='FiT-lock-in'!$C$5,$B98&lt;='FiT-lock-in'!$D$5),AI$7,$B98,AI$11),"")*$E98*(IF(YEAR($B98)=YEAR(AI$15),YEARFRAC($B98,AI$15),1)) /100, "")</f>
        <v>276.68062140135658</v>
      </c>
      <c r="AJ98" s="49" cm="1">
        <f t="array" ref="AJ98">IFERROR(IF($B98&lt;=AJ$15,_xlfn.IFS(AND($B98&gt;='FiT-lock-in'!$C$4,$B98&lt;='FiT-lock-in'!$D$4),AJ$6,AND($B98&gt;='FiT-lock-in'!$C$5,$B98&lt;='FiT-lock-in'!$D$5),AJ$7,$B98,AJ$11),"")*$E98*(IF(YEAR($B98)=YEAR(AJ$15),YEARFRAC($B98,AJ$15),1)) /100, "")</f>
        <v>276.68062140135658</v>
      </c>
      <c r="AK98" s="49" cm="1">
        <f t="array" ref="AK98">IFERROR(IF($B98&lt;=AK$15,_xlfn.IFS(AND($B98&gt;='FiT-lock-in'!$C$4,$B98&lt;='FiT-lock-in'!$D$4),AK$6,AND($B98&gt;='FiT-lock-in'!$C$5,$B98&lt;='FiT-lock-in'!$D$5),AK$7,$B98,AK$11),"")*$E98*(IF(YEAR($B98)=YEAR(AK$15),YEARFRAC($B98,AK$15),1)) /100, "")</f>
        <v>276.68062140135658</v>
      </c>
      <c r="AL98" s="49" cm="1">
        <f t="array" ref="AL98">IFERROR(IF($B98&lt;=AL$15,_xlfn.IFS(AND($B98&gt;='FiT-lock-in'!$C$4,$B98&lt;='FiT-lock-in'!$D$4),AL$6,AND($B98&gt;='FiT-lock-in'!$C$5,$B98&lt;='FiT-lock-in'!$D$5),AL$7,$B98,AL$11),"")*$E98*(IF(YEAR($B98)=YEAR(AL$15),YEARFRAC($B98,AL$15),1)) /100, "")</f>
        <v>276.68062140135658</v>
      </c>
      <c r="AM98" s="49" cm="1">
        <f t="array" ref="AM98">IFERROR(IF($B98&lt;=AM$15,_xlfn.IFS(AND($B98&gt;='FiT-lock-in'!$C$4,$B98&lt;='FiT-lock-in'!$D$4),AM$6,AND($B98&gt;='FiT-lock-in'!$C$5,$B98&lt;='FiT-lock-in'!$D$5),AM$7,$B98,AM$11),"")*$E98*(IF(YEAR($B98)=YEAR(AM$15),YEARFRAC($B98,AM$15),1)) /100, "")</f>
        <v>276.68062140135658</v>
      </c>
      <c r="AN98" s="49" cm="1">
        <f t="array" ref="AN98">IFERROR(IF($B98&lt;=AN$15,_xlfn.IFS(AND($B98&gt;='FiT-lock-in'!$C$4,$B98&lt;='FiT-lock-in'!$D$4),AN$6,AND($B98&gt;='FiT-lock-in'!$C$5,$B98&lt;='FiT-lock-in'!$D$5),AN$7,$B98,AN$11),"")*$E98*(IF(YEAR($B98)=YEAR(AN$15),YEARFRAC($B98,AN$15),1)) /100, "")</f>
        <v>276.68062140135658</v>
      </c>
      <c r="AO98" s="49" cm="1">
        <f t="array" ref="AO98">IFERROR(IF($B98&lt;=AO$15,_xlfn.IFS(AND($B98&gt;='FiT-lock-in'!$C$4,$B98&lt;='FiT-lock-in'!$D$4),AO$6,AND($B98&gt;='FiT-lock-in'!$C$5,$B98&lt;='FiT-lock-in'!$D$5),AO$7,$B98,AO$11),"")*$E98*(IF(YEAR($B98)=YEAR(AO$15),YEARFRAC($B98,AO$15),1)) /100, "")</f>
        <v>276.68062140135658</v>
      </c>
      <c r="AP98" s="49" cm="1">
        <f t="array" ref="AP98">IFERROR(IF($B98&lt;=AP$15,_xlfn.IFS(AND($B98&gt;='FiT-lock-in'!$C$4,$B98&lt;='FiT-lock-in'!$D$4),AP$6,AND($B98&gt;='FiT-lock-in'!$C$5,$B98&lt;='FiT-lock-in'!$D$5),AP$7,$B98,AP$11),"")*$E98*(IF(YEAR($B98)=YEAR(AP$15),YEARFRAC($B98,AP$15),1)) /100, "")</f>
        <v>276.68062140135658</v>
      </c>
      <c r="AQ98" s="49" cm="1">
        <f t="array" ref="AQ98">IFERROR(IF($B98&lt;=AQ$15,_xlfn.IFS(AND($B98&gt;='FiT-lock-in'!$C$4,$B98&lt;='FiT-lock-in'!$D$4),AQ$6,AND($B98&gt;='FiT-lock-in'!$C$5,$B98&lt;='FiT-lock-in'!$D$5),AQ$7,$B98,AQ$11),"")*$E98*(IF(YEAR($B98)=YEAR(AQ$15),YEARFRAC($B98,AQ$15),1)) /100, "")</f>
        <v>276.68062140135658</v>
      </c>
      <c r="AR98" s="49" cm="1">
        <f t="array" ref="AR98">IFERROR(IF($B98&lt;=AR$15,_xlfn.IFS(AND($B98&gt;='FiT-lock-in'!$C$4,$B98&lt;='FiT-lock-in'!$D$4),AR$6,AND($B98&gt;='FiT-lock-in'!$C$5,$B98&lt;='FiT-lock-in'!$D$5),AR$7,$B98,AR$11),"")*$E98*(IF(YEAR($B98)=YEAR(AR$15),YEARFRAC($B98,AR$15),1)) /100, "")</f>
        <v>276.68062140135658</v>
      </c>
      <c r="AS98" s="49" cm="1">
        <f t="array" ref="AS98">IFERROR(IF($B98&lt;=AS$15,_xlfn.IFS(AND($B98&gt;='FiT-lock-in'!$C$4,$B98&lt;='FiT-lock-in'!$D$4),AS$6,AND($B98&gt;='FiT-lock-in'!$C$5,$B98&lt;='FiT-lock-in'!$D$5),AS$7,$B98,AS$11),"")*$E98*(IF(YEAR($B98)=YEAR(AS$15),YEARFRAC($B98,AS$15),1)) /100, "")</f>
        <v>276.68062140135658</v>
      </c>
      <c r="AT98" s="49" cm="1">
        <f t="array" ref="AT98">IFERROR(IF($B98&lt;=AT$15,_xlfn.IFS(AND($B98&gt;='FiT-lock-in'!$C$4,$B98&lt;='FiT-lock-in'!$D$4),AT$6,AND($B98&gt;='FiT-lock-in'!$C$5,$B98&lt;='FiT-lock-in'!$D$5),AT$7,$B98,AT$11),"")*$E98*(IF(YEAR($B98)=YEAR(AT$15),YEARFRAC($B98,AT$15),1)) /100, "")</f>
        <v>276.68062140135658</v>
      </c>
      <c r="AU98" s="49" cm="1">
        <f t="array" ref="AU98">IFERROR(IF($B98&lt;=AU$15,_xlfn.IFS(AND($B98&gt;='FiT-lock-in'!$C$4,$B98&lt;='FiT-lock-in'!$D$4),AU$6,AND($B98&gt;='FiT-lock-in'!$C$5,$B98&lt;='FiT-lock-in'!$D$5),AU$7,$B98,AU$11),"")*$E98*(IF(YEAR($B98)=YEAR(AU$15),YEARFRAC($B98,AU$15),1)) /100, "")</f>
        <v>276.68062140135658</v>
      </c>
      <c r="AV98" s="49" cm="1">
        <f t="array" ref="AV98">IFERROR(IF($B98&lt;=AV$15,_xlfn.IFS(AND($B98&gt;='FiT-lock-in'!$C$4,$B98&lt;='FiT-lock-in'!$D$4),AV$6,AND($B98&gt;='FiT-lock-in'!$C$5,$B98&lt;='FiT-lock-in'!$D$5),AV$7,$B98,AV$11),"")*$E98*(IF(YEAR($B98)=YEAR(AV$15),YEARFRAC($B98,AV$15),1)) /100, "")</f>
        <v>276.68062140135658</v>
      </c>
      <c r="AW98" s="49" cm="1">
        <f t="array" ref="AW98">IFERROR(IF($B98&lt;=AW$15,_xlfn.IFS(AND($B98&gt;='FiT-lock-in'!$C$4,$B98&lt;='FiT-lock-in'!$D$4),AW$6,AND($B98&gt;='FiT-lock-in'!$C$5,$B98&lt;='FiT-lock-in'!$D$5),AW$7,$B98,AW$11),"")*$E98*(IF(YEAR($B98)=YEAR(AW$15),YEARFRAC($B98,AW$15),1)) /100, "")</f>
        <v>276.68062140135658</v>
      </c>
      <c r="AX98" s="49" cm="1">
        <f t="array" ref="AX98">IFERROR(IF($B98&lt;=AX$15,_xlfn.IFS(AND($B98&gt;='FiT-lock-in'!$C$4,$B98&lt;='FiT-lock-in'!$D$4),AX$6,AND($B98&gt;='FiT-lock-in'!$C$5,$B98&lt;='FiT-lock-in'!$D$5),AX$7,$B98,AX$11),"")*$E98*(IF(YEAR($B98)=YEAR(AX$15),YEARFRAC($B98,AX$15),1)) /100, "")</f>
        <v>276.68062140135658</v>
      </c>
      <c r="AY98" s="49" cm="1">
        <f t="array" ref="AY98">IFERROR(IF($B98&lt;=AY$15,_xlfn.IFS(AND($B98&gt;='FiT-lock-in'!$C$4,$B98&lt;='FiT-lock-in'!$D$4),AY$6,AND($B98&gt;='FiT-lock-in'!$C$5,$B98&lt;='FiT-lock-in'!$D$5),AY$7,$B98,AY$11),"")*$E98*(IF(YEAR($B98)=YEAR(AY$15),YEARFRAC($B98,AY$15),1)) /100, "")</f>
        <v>276.68062140135658</v>
      </c>
      <c r="AZ98" s="49" cm="1">
        <f t="array" ref="AZ98">IFERROR(IF($B98&lt;=AZ$15,_xlfn.IFS(AND($B98&gt;='FiT-lock-in'!$C$4,$B98&lt;='FiT-lock-in'!$D$4),AZ$6,AND($B98&gt;='FiT-lock-in'!$C$5,$B98&lt;='FiT-lock-in'!$D$5),AZ$7,$B98,AZ$11),"")*$E98*(IF(YEAR($B98)=YEAR(AZ$15),YEARFRAC($B98,AZ$15),1)) /100, "")</f>
        <v>276.68062140135658</v>
      </c>
      <c r="BA98" s="49" cm="1">
        <f t="array" ref="BA98">IFERROR(IF($B98&lt;=BA$15,_xlfn.IFS(AND($B98&gt;='FiT-lock-in'!$C$4,$B98&lt;='FiT-lock-in'!$D$4),BA$6,AND($B98&gt;='FiT-lock-in'!$C$5,$B98&lt;='FiT-lock-in'!$D$5),BA$7,$B98,BA$11),"")*$E98*(IF(YEAR($B98)=YEAR(BA$15),YEARFRAC($B98,BA$15),1)) /100, "")</f>
        <v>276.68062140135658</v>
      </c>
      <c r="BB98" s="49" cm="1">
        <f t="array" ref="BB98">IFERROR(IF($B98&lt;=BB$15,_xlfn.IFS(AND($B98&gt;='FiT-lock-in'!$C$4,$B98&lt;='FiT-lock-in'!$D$4),BB$6,AND($B98&gt;='FiT-lock-in'!$C$5,$B98&lt;='FiT-lock-in'!$D$5),BB$7,$B98,BB$11),"")*$E98*(IF(YEAR($B98)=YEAR(BB$15),YEARFRAC($B98,BB$15),1)) /100, "")</f>
        <v>276.68062140135658</v>
      </c>
      <c r="BC98" s="49" cm="1">
        <f t="array" ref="BC98">IFERROR(IF($B98&lt;=BC$15,_xlfn.IFS(AND($B98&gt;='FiT-lock-in'!$C$4,$B98&lt;='FiT-lock-in'!$D$4),BC$6,AND($B98&gt;='FiT-lock-in'!$C$5,$B98&lt;='FiT-lock-in'!$D$5),BC$7,$B98,BC$11),"")*$E98*(IF(YEAR($B98)=YEAR(BC$15),YEARFRAC($B98,BC$15),1)) /100, "")</f>
        <v>276.68062140135658</v>
      </c>
      <c r="BD98" s="49" cm="1">
        <f t="array" ref="BD98">IFERROR(IF($B98&lt;=BD$15,_xlfn.IFS(AND($B98&gt;='FiT-lock-in'!$C$4,$B98&lt;='FiT-lock-in'!$D$4),BD$6,AND($B98&gt;='FiT-lock-in'!$C$5,$B98&lt;='FiT-lock-in'!$D$5),BD$7,$B98,BD$11),"")*$E98*(IF(YEAR($B98)=YEAR(BD$15),YEARFRAC($B98,BD$15),1)) /100, "")</f>
        <v>276.68062140135658</v>
      </c>
    </row>
    <row r="99" spans="2:56">
      <c r="B99" s="33">
        <f t="shared" si="33"/>
        <v>42278</v>
      </c>
      <c r="C99" s="34">
        <f>SUMIFS(PV_install!$E:$E, PV_install!$A:$A, $B$14&amp;"/ACT", PV_install!$B:$B, $B99)</f>
        <v>5.6641651031894931</v>
      </c>
      <c r="D99" s="42">
        <f>Export!$B$36 * (1 - EXP( -Export!$C$36 * NSW!$C99))</f>
        <v>0.7497634758677536</v>
      </c>
      <c r="E99" s="46">
        <f>C99*INDEX(capacity_factor!$C:$C, MATCH(NSW!$B$14, capacity_factor!$A:$A,0))*8760 * D99</f>
        <v>5531.4623306798112</v>
      </c>
      <c r="F99" s="49">
        <f t="shared" si="32"/>
        <v>335.30649086461182</v>
      </c>
      <c r="G99" s="49"/>
      <c r="H99" s="49"/>
      <c r="I99" s="49"/>
      <c r="J99" s="49"/>
      <c r="K99" s="49"/>
      <c r="L99" s="49"/>
      <c r="M99" s="49"/>
      <c r="N99" s="49"/>
      <c r="O99" s="49" t="str" cm="1">
        <f t="array" ref="O99">IFERROR(IF($B99&lt;=O$15,_xlfn.IFS(AND($B99&gt;='FiT-lock-in'!$C$4,$B99&lt;='FiT-lock-in'!$D$4),O$6,AND($B99&gt;='FiT-lock-in'!$C$5,$B99&lt;='FiT-lock-in'!$D$5),O$7,$B99,O$11),"")*$E99*(IF(YEAR($B99)=YEAR(O$15),YEARFRAC($B99,O$15),1)) /100, "")</f>
        <v/>
      </c>
      <c r="P99" s="49" t="str" cm="1">
        <f t="array" ref="P99">IFERROR(IF($B99&lt;=P$15,_xlfn.IFS(AND($B99&gt;='FiT-lock-in'!$C$4,$B99&lt;='FiT-lock-in'!$D$4),P$6,AND($B99&gt;='FiT-lock-in'!$C$5,$B99&lt;='FiT-lock-in'!$D$5),P$7,$B99,P$11),"")*$E99*(IF(YEAR($B99)=YEAR(P$15),YEARFRAC($B99,P$15),1)) /100, "")</f>
        <v/>
      </c>
      <c r="Q99" s="49" t="str" cm="1">
        <f t="array" ref="Q99">IFERROR(IF($B99&lt;=Q$15,_xlfn.IFS(AND($B99&gt;='FiT-lock-in'!$C$4,$B99&lt;='FiT-lock-in'!$D$4),Q$6,AND($B99&gt;='FiT-lock-in'!$C$5,$B99&lt;='FiT-lock-in'!$D$5),Q$7,$B99,Q$11),"")*$E99*(IF(YEAR($B99)=YEAR(Q$15),YEARFRAC($B99,Q$15),1)) /100, "")</f>
        <v/>
      </c>
      <c r="R99" s="49" t="str" cm="1">
        <f t="array" ref="R99">IFERROR(IF($B99&lt;=R$15,_xlfn.IFS(AND($B99&gt;='FiT-lock-in'!$C$4,$B99&lt;='FiT-lock-in'!$D$4),R$6,AND($B99&gt;='FiT-lock-in'!$C$5,$B99&lt;='FiT-lock-in'!$D$5),R$7,$B99,R$11),"")*$E99*(IF(YEAR($B99)=YEAR(R$15),YEARFRAC($B99,R$15),1)) /100, "")</f>
        <v/>
      </c>
      <c r="S99" s="49" t="str" cm="1">
        <f t="array" ref="S99">IFERROR(IF($B99&lt;=S$15,_xlfn.IFS(AND($B99&gt;='FiT-lock-in'!$C$4,$B99&lt;='FiT-lock-in'!$D$4),S$6,AND($B99&gt;='FiT-lock-in'!$C$5,$B99&lt;='FiT-lock-in'!$D$5),S$7,$B99,S$11),"")*$E99*(IF(YEAR($B99)=YEAR(S$15),YEARFRAC($B99,S$15),1)) /100, "")</f>
        <v/>
      </c>
      <c r="T99" s="49" t="str" cm="1">
        <f t="array" ref="T99">IFERROR(IF($B99&lt;=T$15,_xlfn.IFS(AND($B99&gt;='FiT-lock-in'!$C$4,$B99&lt;='FiT-lock-in'!$D$4),T$6,AND($B99&gt;='FiT-lock-in'!$C$5,$B99&lt;='FiT-lock-in'!$D$5),T$7,$B99,T$11),"")*$E99*(IF(YEAR($B99)=YEAR(T$15),YEARFRAC($B99,T$15),1)) /100, "")</f>
        <v/>
      </c>
      <c r="U99" s="49" cm="1">
        <f t="array" ref="U99">IFERROR(IF($B99&lt;=U$15,_xlfn.IFS(AND($B99&gt;='FiT-lock-in'!$C$4,$B99&lt;='FiT-lock-in'!$D$4),U$6,AND($B99&gt;='FiT-lock-in'!$C$5,$B99&lt;='FiT-lock-in'!$D$5),U$7,$B99,U$11),"")*$E99*(IF(YEAR($B99)=YEAR(U$15),YEARFRAC($B99,U$15),1)) /100, "")</f>
        <v>98.183456369566642</v>
      </c>
      <c r="V99" s="49" cm="1">
        <f t="array" ref="V99">IFERROR(IF($B99&lt;=V$15,_xlfn.IFS(AND($B99&gt;='FiT-lock-in'!$C$4,$B99&lt;='FiT-lock-in'!$D$4),V$6,AND($B99&gt;='FiT-lock-in'!$C$5,$B99&lt;='FiT-lock-in'!$D$5),V$7,$B99,V$11),"")*$E99*(IF(YEAR($B99)=YEAR(V$15),YEARFRAC($B99,V$15),1)) /100, "")</f>
        <v>298.69896585670983</v>
      </c>
      <c r="W99" s="49" cm="1">
        <f t="array" ref="W99">IFERROR(IF($B99&lt;=W$15,_xlfn.IFS(AND($B99&gt;='FiT-lock-in'!$C$4,$B99&lt;='FiT-lock-in'!$D$4),W$6,AND($B99&gt;='FiT-lock-in'!$C$5,$B99&lt;='FiT-lock-in'!$D$5),W$7,$B99,W$11),"")*$E99*(IF(YEAR($B99)=YEAR(W$15),YEARFRAC($B99,W$15),1)) /100, "")</f>
        <v>351.24785799816794</v>
      </c>
      <c r="X99" s="49" cm="1">
        <f t="array" ref="X99">IFERROR(IF($B99&lt;=X$15,_xlfn.IFS(AND($B99&gt;='FiT-lock-in'!$C$4,$B99&lt;='FiT-lock-in'!$D$4),X$6,AND($B99&gt;='FiT-lock-in'!$C$5,$B99&lt;='FiT-lock-in'!$D$5),X$7,$B99,X$11),"")*$E99*(IF(YEAR($B99)=YEAR(X$15),YEARFRAC($B99,X$15),1)) /100, "")</f>
        <v>743.98168347643457</v>
      </c>
      <c r="Y99" s="49" cm="1">
        <f t="array" ref="Y99">IFERROR(IF($B99&lt;=Y$15,_xlfn.IFS(AND($B99&gt;='FiT-lock-in'!$C$4,$B99&lt;='FiT-lock-in'!$D$4),Y$6,AND($B99&gt;='FiT-lock-in'!$C$5,$B99&lt;='FiT-lock-in'!$D$5),Y$7,$B99,Y$11),"")*$E99*(IF(YEAR($B99)=YEAR(Y$15),YEARFRAC($B99,Y$15),1)) /100, "")</f>
        <v>423.15686829700559</v>
      </c>
      <c r="Z99" s="49" cm="1">
        <f t="array" ref="Z99">IFERROR(IF($B99&lt;=Z$15,_xlfn.IFS(AND($B99&gt;='FiT-lock-in'!$C$4,$B99&lt;='FiT-lock-in'!$D$4),Z$6,AND($B99&gt;='FiT-lock-in'!$C$5,$B99&lt;='FiT-lock-in'!$D$5),Z$7,$B99,Z$11),"")*$E99*(IF(YEAR($B99)=YEAR(Z$15),YEARFRAC($B99,Z$15),1)) /100, "")</f>
        <v>522.72319024924207</v>
      </c>
      <c r="AA99" s="49" cm="1">
        <f t="array" ref="AA99">IFERROR(IF($B99&lt;=AA$15,_xlfn.IFS(AND($B99&gt;='FiT-lock-in'!$C$4,$B99&lt;='FiT-lock-in'!$D$4),AA$6,AND($B99&gt;='FiT-lock-in'!$C$5,$B99&lt;='FiT-lock-in'!$D$5),AA$7,$B99,AA$11),"")*$E99*(IF(YEAR($B99)=YEAR(AA$15),YEARFRAC($B99,AA$15),1)) /100, "")</f>
        <v>367.84224499020746</v>
      </c>
      <c r="AB99" s="49" cm="1">
        <f t="array" ref="AB99">IFERROR(IF($B99&lt;=AB$15,_xlfn.IFS(AND($B99&gt;='FiT-lock-in'!$C$4,$B99&lt;='FiT-lock-in'!$D$4),AB$6,AND($B99&gt;='FiT-lock-in'!$C$5,$B99&lt;='FiT-lock-in'!$D$5),AB$7,$B99,AB$11),"")*$E99*(IF(YEAR($B99)=YEAR(AB$15),YEARFRAC($B99,AB$15),1)) /100, "")</f>
        <v>279.33884769933047</v>
      </c>
      <c r="AC99" s="49" cm="1">
        <f t="array" ref="AC99">IFERROR(IF($B99&lt;=AC$15,_xlfn.IFS(AND($B99&gt;='FiT-lock-in'!$C$4,$B99&lt;='FiT-lock-in'!$D$4),AC$6,AND($B99&gt;='FiT-lock-in'!$C$5,$B99&lt;='FiT-lock-in'!$D$5),AC$7,$B99,AC$11),"")*$E99*(IF(YEAR($B99)=YEAR(AC$15),YEARFRAC($B99,AC$15),1)) /100, "")</f>
        <v>459.11137344642441</v>
      </c>
      <c r="AD99" s="49" cm="1">
        <f t="array" ref="AD99">IFERROR(IF($B99&lt;=AD$15,_xlfn.IFS(AND($B99&gt;='FiT-lock-in'!$C$4,$B99&lt;='FiT-lock-in'!$D$4),AD$6,AND($B99&gt;='FiT-lock-in'!$C$5,$B99&lt;='FiT-lock-in'!$D$5),AD$7,$B99,AD$11),"")*$E99*(IF(YEAR($B99)=YEAR(AD$15),YEARFRAC($B99,AD$15),1)) /100, "")</f>
        <v>472.94002927312386</v>
      </c>
      <c r="AE99" s="49" cm="1">
        <f t="array" ref="AE99">IFERROR(IF($B99&lt;=AE$15,_xlfn.IFS(AND($B99&gt;='FiT-lock-in'!$C$4,$B99&lt;='FiT-lock-in'!$D$4),AE$6,AND($B99&gt;='FiT-lock-in'!$C$5,$B99&lt;='FiT-lock-in'!$D$5),AE$7,$B99,AE$11),"")*$E99*(IF(YEAR($B99)=YEAR(AE$15),YEARFRAC($B99,AE$15),1)) /100, "")</f>
        <v>309.76189051806944</v>
      </c>
      <c r="AF99" s="49" cm="1">
        <f t="array" ref="AF99">IFERROR(IF($B99&lt;=AF$15,_xlfn.IFS(AND($B99&gt;='FiT-lock-in'!$C$4,$B99&lt;='FiT-lock-in'!$D$4),AF$6,AND($B99&gt;='FiT-lock-in'!$C$5,$B99&lt;='FiT-lock-in'!$D$5),AF$7,$B99,AF$11),"")*$E99*(IF(YEAR($B99)=YEAR(AF$15),YEARFRAC($B99,AF$15),1)) /100, "")</f>
        <v>309.76189051806944</v>
      </c>
      <c r="AG99" s="49" cm="1">
        <f t="array" ref="AG99">IFERROR(IF($B99&lt;=AG$15,_xlfn.IFS(AND($B99&gt;='FiT-lock-in'!$C$4,$B99&lt;='FiT-lock-in'!$D$4),AG$6,AND($B99&gt;='FiT-lock-in'!$C$5,$B99&lt;='FiT-lock-in'!$D$5),AG$7,$B99,AG$11),"")*$E99*(IF(YEAR($B99)=YEAR(AG$15),YEARFRAC($B99,AG$15),1)) /100, "")</f>
        <v>309.76189051806944</v>
      </c>
      <c r="AH99" s="49" cm="1">
        <f t="array" ref="AH99">IFERROR(IF($B99&lt;=AH$15,_xlfn.IFS(AND($B99&gt;='FiT-lock-in'!$C$4,$B99&lt;='FiT-lock-in'!$D$4),AH$6,AND($B99&gt;='FiT-lock-in'!$C$5,$B99&lt;='FiT-lock-in'!$D$5),AH$7,$B99,AH$11),"")*$E99*(IF(YEAR($B99)=YEAR(AH$15),YEARFRAC($B99,AH$15),1)) /100, "")</f>
        <v>309.76189051806944</v>
      </c>
      <c r="AI99" s="49" cm="1">
        <f t="array" ref="AI99">IFERROR(IF($B99&lt;=AI$15,_xlfn.IFS(AND($B99&gt;='FiT-lock-in'!$C$4,$B99&lt;='FiT-lock-in'!$D$4),AI$6,AND($B99&gt;='FiT-lock-in'!$C$5,$B99&lt;='FiT-lock-in'!$D$5),AI$7,$B99,AI$11),"")*$E99*(IF(YEAR($B99)=YEAR(AI$15),YEARFRAC($B99,AI$15),1)) /100, "")</f>
        <v>309.76189051806944</v>
      </c>
      <c r="AJ99" s="49" cm="1">
        <f t="array" ref="AJ99">IFERROR(IF($B99&lt;=AJ$15,_xlfn.IFS(AND($B99&gt;='FiT-lock-in'!$C$4,$B99&lt;='FiT-lock-in'!$D$4),AJ$6,AND($B99&gt;='FiT-lock-in'!$C$5,$B99&lt;='FiT-lock-in'!$D$5),AJ$7,$B99,AJ$11),"")*$E99*(IF(YEAR($B99)=YEAR(AJ$15),YEARFRAC($B99,AJ$15),1)) /100, "")</f>
        <v>309.76189051806944</v>
      </c>
      <c r="AK99" s="49" cm="1">
        <f t="array" ref="AK99">IFERROR(IF($B99&lt;=AK$15,_xlfn.IFS(AND($B99&gt;='FiT-lock-in'!$C$4,$B99&lt;='FiT-lock-in'!$D$4),AK$6,AND($B99&gt;='FiT-lock-in'!$C$5,$B99&lt;='FiT-lock-in'!$D$5),AK$7,$B99,AK$11),"")*$E99*(IF(YEAR($B99)=YEAR(AK$15),YEARFRAC($B99,AK$15),1)) /100, "")</f>
        <v>309.76189051806944</v>
      </c>
      <c r="AL99" s="49" cm="1">
        <f t="array" ref="AL99">IFERROR(IF($B99&lt;=AL$15,_xlfn.IFS(AND($B99&gt;='FiT-lock-in'!$C$4,$B99&lt;='FiT-lock-in'!$D$4),AL$6,AND($B99&gt;='FiT-lock-in'!$C$5,$B99&lt;='FiT-lock-in'!$D$5),AL$7,$B99,AL$11),"")*$E99*(IF(YEAR($B99)=YEAR(AL$15),YEARFRAC($B99,AL$15),1)) /100, "")</f>
        <v>309.76189051806944</v>
      </c>
      <c r="AM99" s="49" cm="1">
        <f t="array" ref="AM99">IFERROR(IF($B99&lt;=AM$15,_xlfn.IFS(AND($B99&gt;='FiT-lock-in'!$C$4,$B99&lt;='FiT-lock-in'!$D$4),AM$6,AND($B99&gt;='FiT-lock-in'!$C$5,$B99&lt;='FiT-lock-in'!$D$5),AM$7,$B99,AM$11),"")*$E99*(IF(YEAR($B99)=YEAR(AM$15),YEARFRAC($B99,AM$15),1)) /100, "")</f>
        <v>309.76189051806944</v>
      </c>
      <c r="AN99" s="49" cm="1">
        <f t="array" ref="AN99">IFERROR(IF($B99&lt;=AN$15,_xlfn.IFS(AND($B99&gt;='FiT-lock-in'!$C$4,$B99&lt;='FiT-lock-in'!$D$4),AN$6,AND($B99&gt;='FiT-lock-in'!$C$5,$B99&lt;='FiT-lock-in'!$D$5),AN$7,$B99,AN$11),"")*$E99*(IF(YEAR($B99)=YEAR(AN$15),YEARFRAC($B99,AN$15),1)) /100, "")</f>
        <v>309.76189051806944</v>
      </c>
      <c r="AO99" s="49" cm="1">
        <f t="array" ref="AO99">IFERROR(IF($B99&lt;=AO$15,_xlfn.IFS(AND($B99&gt;='FiT-lock-in'!$C$4,$B99&lt;='FiT-lock-in'!$D$4),AO$6,AND($B99&gt;='FiT-lock-in'!$C$5,$B99&lt;='FiT-lock-in'!$D$5),AO$7,$B99,AO$11),"")*$E99*(IF(YEAR($B99)=YEAR(AO$15),YEARFRAC($B99,AO$15),1)) /100, "")</f>
        <v>309.76189051806944</v>
      </c>
      <c r="AP99" s="49" cm="1">
        <f t="array" ref="AP99">IFERROR(IF($B99&lt;=AP$15,_xlfn.IFS(AND($B99&gt;='FiT-lock-in'!$C$4,$B99&lt;='FiT-lock-in'!$D$4),AP$6,AND($B99&gt;='FiT-lock-in'!$C$5,$B99&lt;='FiT-lock-in'!$D$5),AP$7,$B99,AP$11),"")*$E99*(IF(YEAR($B99)=YEAR(AP$15),YEARFRAC($B99,AP$15),1)) /100, "")</f>
        <v>309.76189051806944</v>
      </c>
      <c r="AQ99" s="49" cm="1">
        <f t="array" ref="AQ99">IFERROR(IF($B99&lt;=AQ$15,_xlfn.IFS(AND($B99&gt;='FiT-lock-in'!$C$4,$B99&lt;='FiT-lock-in'!$D$4),AQ$6,AND($B99&gt;='FiT-lock-in'!$C$5,$B99&lt;='FiT-lock-in'!$D$5),AQ$7,$B99,AQ$11),"")*$E99*(IF(YEAR($B99)=YEAR(AQ$15),YEARFRAC($B99,AQ$15),1)) /100, "")</f>
        <v>309.76189051806944</v>
      </c>
      <c r="AR99" s="49" cm="1">
        <f t="array" ref="AR99">IFERROR(IF($B99&lt;=AR$15,_xlfn.IFS(AND($B99&gt;='FiT-lock-in'!$C$4,$B99&lt;='FiT-lock-in'!$D$4),AR$6,AND($B99&gt;='FiT-lock-in'!$C$5,$B99&lt;='FiT-lock-in'!$D$5),AR$7,$B99,AR$11),"")*$E99*(IF(YEAR($B99)=YEAR(AR$15),YEARFRAC($B99,AR$15),1)) /100, "")</f>
        <v>309.76189051806944</v>
      </c>
      <c r="AS99" s="49" cm="1">
        <f t="array" ref="AS99">IFERROR(IF($B99&lt;=AS$15,_xlfn.IFS(AND($B99&gt;='FiT-lock-in'!$C$4,$B99&lt;='FiT-lock-in'!$D$4),AS$6,AND($B99&gt;='FiT-lock-in'!$C$5,$B99&lt;='FiT-lock-in'!$D$5),AS$7,$B99,AS$11),"")*$E99*(IF(YEAR($B99)=YEAR(AS$15),YEARFRAC($B99,AS$15),1)) /100, "")</f>
        <v>309.76189051806944</v>
      </c>
      <c r="AT99" s="49" cm="1">
        <f t="array" ref="AT99">IFERROR(IF($B99&lt;=AT$15,_xlfn.IFS(AND($B99&gt;='FiT-lock-in'!$C$4,$B99&lt;='FiT-lock-in'!$D$4),AT$6,AND($B99&gt;='FiT-lock-in'!$C$5,$B99&lt;='FiT-lock-in'!$D$5),AT$7,$B99,AT$11),"")*$E99*(IF(YEAR($B99)=YEAR(AT$15),YEARFRAC($B99,AT$15),1)) /100, "")</f>
        <v>309.76189051806944</v>
      </c>
      <c r="AU99" s="49" cm="1">
        <f t="array" ref="AU99">IFERROR(IF($B99&lt;=AU$15,_xlfn.IFS(AND($B99&gt;='FiT-lock-in'!$C$4,$B99&lt;='FiT-lock-in'!$D$4),AU$6,AND($B99&gt;='FiT-lock-in'!$C$5,$B99&lt;='FiT-lock-in'!$D$5),AU$7,$B99,AU$11),"")*$E99*(IF(YEAR($B99)=YEAR(AU$15),YEARFRAC($B99,AU$15),1)) /100, "")</f>
        <v>309.76189051806944</v>
      </c>
      <c r="AV99" s="49" cm="1">
        <f t="array" ref="AV99">IFERROR(IF($B99&lt;=AV$15,_xlfn.IFS(AND($B99&gt;='FiT-lock-in'!$C$4,$B99&lt;='FiT-lock-in'!$D$4),AV$6,AND($B99&gt;='FiT-lock-in'!$C$5,$B99&lt;='FiT-lock-in'!$D$5),AV$7,$B99,AV$11),"")*$E99*(IF(YEAR($B99)=YEAR(AV$15),YEARFRAC($B99,AV$15),1)) /100, "")</f>
        <v>309.76189051806944</v>
      </c>
      <c r="AW99" s="49" cm="1">
        <f t="array" ref="AW99">IFERROR(IF($B99&lt;=AW$15,_xlfn.IFS(AND($B99&gt;='FiT-lock-in'!$C$4,$B99&lt;='FiT-lock-in'!$D$4),AW$6,AND($B99&gt;='FiT-lock-in'!$C$5,$B99&lt;='FiT-lock-in'!$D$5),AW$7,$B99,AW$11),"")*$E99*(IF(YEAR($B99)=YEAR(AW$15),YEARFRAC($B99,AW$15),1)) /100, "")</f>
        <v>309.76189051806944</v>
      </c>
      <c r="AX99" s="49" cm="1">
        <f t="array" ref="AX99">IFERROR(IF($B99&lt;=AX$15,_xlfn.IFS(AND($B99&gt;='FiT-lock-in'!$C$4,$B99&lt;='FiT-lock-in'!$D$4),AX$6,AND($B99&gt;='FiT-lock-in'!$C$5,$B99&lt;='FiT-lock-in'!$D$5),AX$7,$B99,AX$11),"")*$E99*(IF(YEAR($B99)=YEAR(AX$15),YEARFRAC($B99,AX$15),1)) /100, "")</f>
        <v>309.76189051806944</v>
      </c>
      <c r="AY99" s="49" cm="1">
        <f t="array" ref="AY99">IFERROR(IF($B99&lt;=AY$15,_xlfn.IFS(AND($B99&gt;='FiT-lock-in'!$C$4,$B99&lt;='FiT-lock-in'!$D$4),AY$6,AND($B99&gt;='FiT-lock-in'!$C$5,$B99&lt;='FiT-lock-in'!$D$5),AY$7,$B99,AY$11),"")*$E99*(IF(YEAR($B99)=YEAR(AY$15),YEARFRAC($B99,AY$15),1)) /100, "")</f>
        <v>309.76189051806944</v>
      </c>
      <c r="AZ99" s="49" cm="1">
        <f t="array" ref="AZ99">IFERROR(IF($B99&lt;=AZ$15,_xlfn.IFS(AND($B99&gt;='FiT-lock-in'!$C$4,$B99&lt;='FiT-lock-in'!$D$4),AZ$6,AND($B99&gt;='FiT-lock-in'!$C$5,$B99&lt;='FiT-lock-in'!$D$5),AZ$7,$B99,AZ$11),"")*$E99*(IF(YEAR($B99)=YEAR(AZ$15),YEARFRAC($B99,AZ$15),1)) /100, "")</f>
        <v>309.76189051806944</v>
      </c>
      <c r="BA99" s="49" cm="1">
        <f t="array" ref="BA99">IFERROR(IF($B99&lt;=BA$15,_xlfn.IFS(AND($B99&gt;='FiT-lock-in'!$C$4,$B99&lt;='FiT-lock-in'!$D$4),BA$6,AND($B99&gt;='FiT-lock-in'!$C$5,$B99&lt;='FiT-lock-in'!$D$5),BA$7,$B99,BA$11),"")*$E99*(IF(YEAR($B99)=YEAR(BA$15),YEARFRAC($B99,BA$15),1)) /100, "")</f>
        <v>309.76189051806944</v>
      </c>
      <c r="BB99" s="49" cm="1">
        <f t="array" ref="BB99">IFERROR(IF($B99&lt;=BB$15,_xlfn.IFS(AND($B99&gt;='FiT-lock-in'!$C$4,$B99&lt;='FiT-lock-in'!$D$4),BB$6,AND($B99&gt;='FiT-lock-in'!$C$5,$B99&lt;='FiT-lock-in'!$D$5),BB$7,$B99,BB$11),"")*$E99*(IF(YEAR($B99)=YEAR(BB$15),YEARFRAC($B99,BB$15),1)) /100, "")</f>
        <v>309.76189051806944</v>
      </c>
      <c r="BC99" s="49" cm="1">
        <f t="array" ref="BC99">IFERROR(IF($B99&lt;=BC$15,_xlfn.IFS(AND($B99&gt;='FiT-lock-in'!$C$4,$B99&lt;='FiT-lock-in'!$D$4),BC$6,AND($B99&gt;='FiT-lock-in'!$C$5,$B99&lt;='FiT-lock-in'!$D$5),BC$7,$B99,BC$11),"")*$E99*(IF(YEAR($B99)=YEAR(BC$15),YEARFRAC($B99,BC$15),1)) /100, "")</f>
        <v>309.76189051806944</v>
      </c>
      <c r="BD99" s="49" cm="1">
        <f t="array" ref="BD99">IFERROR(IF($B99&lt;=BD$15,_xlfn.IFS(AND($B99&gt;='FiT-lock-in'!$C$4,$B99&lt;='FiT-lock-in'!$D$4),BD$6,AND($B99&gt;='FiT-lock-in'!$C$5,$B99&lt;='FiT-lock-in'!$D$5),BD$7,$B99,BD$11),"")*$E99*(IF(YEAR($B99)=YEAR(BD$15),YEARFRAC($B99,BD$15),1)) /100, "")</f>
        <v>309.76189051806944</v>
      </c>
    </row>
    <row r="100" spans="2:56">
      <c r="B100" s="33">
        <f t="shared" si="33"/>
        <v>42309</v>
      </c>
      <c r="C100" s="34">
        <f>SUMIFS(PV_install!$E:$E, PV_install!$A:$A, $B$14&amp;"/ACT", PV_install!$B:$B, $B100)</f>
        <v>5.133577981651376</v>
      </c>
      <c r="D100" s="42">
        <f>Export!$B$36 * (1 - EXP( -Export!$C$36 * NSW!$C100))</f>
        <v>0.73116592481718579</v>
      </c>
      <c r="E100" s="46">
        <f>C100*INDEX(capacity_factor!$C:$C, MATCH(NSW!$B$14, capacity_factor!$A:$A,0))*8760 * D100</f>
        <v>4888.953221249556</v>
      </c>
      <c r="F100" s="49">
        <f t="shared" si="32"/>
        <v>295.55532945868856</v>
      </c>
      <c r="G100" s="49"/>
      <c r="H100" s="49"/>
      <c r="I100" s="49"/>
      <c r="J100" s="49"/>
      <c r="K100" s="49"/>
      <c r="L100" s="49"/>
      <c r="M100" s="49"/>
      <c r="N100" s="49"/>
      <c r="O100" s="49" t="str" cm="1">
        <f t="array" ref="O100">IFERROR(IF($B100&lt;=O$15,_xlfn.IFS(AND($B100&gt;='FiT-lock-in'!$C$4,$B100&lt;='FiT-lock-in'!$D$4),O$6,AND($B100&gt;='FiT-lock-in'!$C$5,$B100&lt;='FiT-lock-in'!$D$5),O$7,$B100,O$11),"")*$E100*(IF(YEAR($B100)=YEAR(O$15),YEARFRAC($B100,O$15),1)) /100, "")</f>
        <v/>
      </c>
      <c r="P100" s="49" t="str" cm="1">
        <f t="array" ref="P100">IFERROR(IF($B100&lt;=P$15,_xlfn.IFS(AND($B100&gt;='FiT-lock-in'!$C$4,$B100&lt;='FiT-lock-in'!$D$4),P$6,AND($B100&gt;='FiT-lock-in'!$C$5,$B100&lt;='FiT-lock-in'!$D$5),P$7,$B100,P$11),"")*$E100*(IF(YEAR($B100)=YEAR(P$15),YEARFRAC($B100,P$15),1)) /100, "")</f>
        <v/>
      </c>
      <c r="Q100" s="49" t="str" cm="1">
        <f t="array" ref="Q100">IFERROR(IF($B100&lt;=Q$15,_xlfn.IFS(AND($B100&gt;='FiT-lock-in'!$C$4,$B100&lt;='FiT-lock-in'!$D$4),Q$6,AND($B100&gt;='FiT-lock-in'!$C$5,$B100&lt;='FiT-lock-in'!$D$5),Q$7,$B100,Q$11),"")*$E100*(IF(YEAR($B100)=YEAR(Q$15),YEARFRAC($B100,Q$15),1)) /100, "")</f>
        <v/>
      </c>
      <c r="R100" s="49" t="str" cm="1">
        <f t="array" ref="R100">IFERROR(IF($B100&lt;=R$15,_xlfn.IFS(AND($B100&gt;='FiT-lock-in'!$C$4,$B100&lt;='FiT-lock-in'!$D$4),R$6,AND($B100&gt;='FiT-lock-in'!$C$5,$B100&lt;='FiT-lock-in'!$D$5),R$7,$B100,R$11),"")*$E100*(IF(YEAR($B100)=YEAR(R$15),YEARFRAC($B100,R$15),1)) /100, "")</f>
        <v/>
      </c>
      <c r="S100" s="49" t="str" cm="1">
        <f t="array" ref="S100">IFERROR(IF($B100&lt;=S$15,_xlfn.IFS(AND($B100&gt;='FiT-lock-in'!$C$4,$B100&lt;='FiT-lock-in'!$D$4),S$6,AND($B100&gt;='FiT-lock-in'!$C$5,$B100&lt;='FiT-lock-in'!$D$5),S$7,$B100,S$11),"")*$E100*(IF(YEAR($B100)=YEAR(S$15),YEARFRAC($B100,S$15),1)) /100, "")</f>
        <v/>
      </c>
      <c r="T100" s="49" t="str" cm="1">
        <f t="array" ref="T100">IFERROR(IF($B100&lt;=T$15,_xlfn.IFS(AND($B100&gt;='FiT-lock-in'!$C$4,$B100&lt;='FiT-lock-in'!$D$4),T$6,AND($B100&gt;='FiT-lock-in'!$C$5,$B100&lt;='FiT-lock-in'!$D$5),T$7,$B100,T$11),"")*$E100*(IF(YEAR($B100)=YEAR(T$15),YEARFRAC($B100,T$15),1)) /100, "")</f>
        <v/>
      </c>
      <c r="U100" s="49" cm="1">
        <f t="array" ref="U100">IFERROR(IF($B100&lt;=U$15,_xlfn.IFS(AND($B100&gt;='FiT-lock-in'!$C$4,$B100&lt;='FiT-lock-in'!$D$4),U$6,AND($B100&gt;='FiT-lock-in'!$C$5,$B100&lt;='FiT-lock-in'!$D$5),U$7,$B100,U$11),"")*$E100*(IF(YEAR($B100)=YEAR(U$15),YEARFRAC($B100,U$15),1)) /100, "")</f>
        <v>57.852613118119741</v>
      </c>
      <c r="V100" s="49" cm="1">
        <f t="array" ref="V100">IFERROR(IF($B100&lt;=V$15,_xlfn.IFS(AND($B100&gt;='FiT-lock-in'!$C$4,$B100&lt;='FiT-lock-in'!$D$4),V$6,AND($B100&gt;='FiT-lock-in'!$C$5,$B100&lt;='FiT-lock-in'!$D$5),V$7,$B100,V$11),"")*$E100*(IF(YEAR($B100)=YEAR(V$15),YEARFRAC($B100,V$15),1)) /100, "")</f>
        <v>264.00347394747604</v>
      </c>
      <c r="W100" s="49" cm="1">
        <f t="array" ref="W100">IFERROR(IF($B100&lt;=W$15,_xlfn.IFS(AND($B100&gt;='FiT-lock-in'!$C$4,$B100&lt;='FiT-lock-in'!$D$4),W$6,AND($B100&gt;='FiT-lock-in'!$C$5,$B100&lt;='FiT-lock-in'!$D$5),W$7,$B100,W$11),"")*$E100*(IF(YEAR($B100)=YEAR(W$15),YEARFRAC($B100,W$15),1)) /100, "")</f>
        <v>310.4485295493468</v>
      </c>
      <c r="X100" s="49" cm="1">
        <f t="array" ref="X100">IFERROR(IF($B100&lt;=X$15,_xlfn.IFS(AND($B100&gt;='FiT-lock-in'!$C$4,$B100&lt;='FiT-lock-in'!$D$4),X$6,AND($B100&gt;='FiT-lock-in'!$C$5,$B100&lt;='FiT-lock-in'!$D$5),X$7,$B100,X$11),"")*$E100*(IF(YEAR($B100)=YEAR(X$15),YEARFRAC($B100,X$15),1)) /100, "")</f>
        <v>657.56420825806515</v>
      </c>
      <c r="Y100" s="49" cm="1">
        <f t="array" ref="Y100">IFERROR(IF($B100&lt;=Y$15,_xlfn.IFS(AND($B100&gt;='FiT-lock-in'!$C$4,$B100&lt;='FiT-lock-in'!$D$4),Y$6,AND($B100&gt;='FiT-lock-in'!$C$5,$B100&lt;='FiT-lock-in'!$D$5),Y$7,$B100,Y$11),"")*$E100*(IF(YEAR($B100)=YEAR(Y$15),YEARFRAC($B100,Y$15),1)) /100, "")</f>
        <v>374.00492142559102</v>
      </c>
      <c r="Z100" s="49" cm="1">
        <f t="array" ref="Z100">IFERROR(IF($B100&lt;=Z$15,_xlfn.IFS(AND($B100&gt;='FiT-lock-in'!$C$4,$B100&lt;='FiT-lock-in'!$D$4),Z$6,AND($B100&gt;='FiT-lock-in'!$C$5,$B100&lt;='FiT-lock-in'!$D$5),Z$7,$B100,Z$11),"")*$E100*(IF(YEAR($B100)=YEAR(Z$15),YEARFRAC($B100,Z$15),1)) /100, "")</f>
        <v>462.006079408083</v>
      </c>
      <c r="AA100" s="49" cm="1">
        <f t="array" ref="AA100">IFERROR(IF($B100&lt;=AA$15,_xlfn.IFS(AND($B100&gt;='FiT-lock-in'!$C$4,$B100&lt;='FiT-lock-in'!$D$4),AA$6,AND($B100&gt;='FiT-lock-in'!$C$5,$B100&lt;='FiT-lock-in'!$D$5),AA$7,$B100,AA$11),"")*$E100*(IF(YEAR($B100)=YEAR(AA$15),YEARFRAC($B100,AA$15),1)) /100, "")</f>
        <v>325.11538921309545</v>
      </c>
      <c r="AB100" s="49" cm="1">
        <f t="array" ref="AB100">IFERROR(IF($B100&lt;=AB$15,_xlfn.IFS(AND($B100&gt;='FiT-lock-in'!$C$4,$B100&lt;='FiT-lock-in'!$D$4),AB$6,AND($B100&gt;='FiT-lock-in'!$C$5,$B100&lt;='FiT-lock-in'!$D$5),AB$7,$B100,AB$11),"")*$E100*(IF(YEAR($B100)=YEAR(AB$15),YEARFRAC($B100,AB$15),1)) /100, "")</f>
        <v>246.89213767310255</v>
      </c>
      <c r="AC100" s="49" cm="1">
        <f t="array" ref="AC100">IFERROR(IF($B100&lt;=AC$15,_xlfn.IFS(AND($B100&gt;='FiT-lock-in'!$C$4,$B100&lt;='FiT-lock-in'!$D$4),AC$6,AND($B100&gt;='FiT-lock-in'!$C$5,$B100&lt;='FiT-lock-in'!$D$5),AC$7,$B100,AC$11),"")*$E100*(IF(YEAR($B100)=YEAR(AC$15),YEARFRAC($B100,AC$15),1)) /100, "")</f>
        <v>405.78311736371319</v>
      </c>
      <c r="AD100" s="49" cm="1">
        <f t="array" ref="AD100">IFERROR(IF($B100&lt;=AD$15,_xlfn.IFS(AND($B100&gt;='FiT-lock-in'!$C$4,$B100&lt;='FiT-lock-in'!$D$4),AD$6,AND($B100&gt;='FiT-lock-in'!$C$5,$B100&lt;='FiT-lock-in'!$D$5),AD$7,$B100,AD$11),"")*$E100*(IF(YEAR($B100)=YEAR(AD$15),YEARFRAC($B100,AD$15),1)) /100, "")</f>
        <v>418.00550041683709</v>
      </c>
      <c r="AE100" s="49" cm="1">
        <f t="array" ref="AE100">IFERROR(IF($B100&lt;=AE$15,_xlfn.IFS(AND($B100&gt;='FiT-lock-in'!$C$4,$B100&lt;='FiT-lock-in'!$D$4),AE$6,AND($B100&gt;='FiT-lock-in'!$C$5,$B100&lt;='FiT-lock-in'!$D$5),AE$7,$B100,AE$11),"")*$E100*(IF(YEAR($B100)=YEAR(AE$15),YEARFRAC($B100,AE$15),1)) /100, "")</f>
        <v>273.78138038997514</v>
      </c>
      <c r="AF100" s="49" cm="1">
        <f t="array" ref="AF100">IFERROR(IF($B100&lt;=AF$15,_xlfn.IFS(AND($B100&gt;='FiT-lock-in'!$C$4,$B100&lt;='FiT-lock-in'!$D$4),AF$6,AND($B100&gt;='FiT-lock-in'!$C$5,$B100&lt;='FiT-lock-in'!$D$5),AF$7,$B100,AF$11),"")*$E100*(IF(YEAR($B100)=YEAR(AF$15),YEARFRAC($B100,AF$15),1)) /100, "")</f>
        <v>273.78138038997514</v>
      </c>
      <c r="AG100" s="49" cm="1">
        <f t="array" ref="AG100">IFERROR(IF($B100&lt;=AG$15,_xlfn.IFS(AND($B100&gt;='FiT-lock-in'!$C$4,$B100&lt;='FiT-lock-in'!$D$4),AG$6,AND($B100&gt;='FiT-lock-in'!$C$5,$B100&lt;='FiT-lock-in'!$D$5),AG$7,$B100,AG$11),"")*$E100*(IF(YEAR($B100)=YEAR(AG$15),YEARFRAC($B100,AG$15),1)) /100, "")</f>
        <v>273.78138038997514</v>
      </c>
      <c r="AH100" s="49" cm="1">
        <f t="array" ref="AH100">IFERROR(IF($B100&lt;=AH$15,_xlfn.IFS(AND($B100&gt;='FiT-lock-in'!$C$4,$B100&lt;='FiT-lock-in'!$D$4),AH$6,AND($B100&gt;='FiT-lock-in'!$C$5,$B100&lt;='FiT-lock-in'!$D$5),AH$7,$B100,AH$11),"")*$E100*(IF(YEAR($B100)=YEAR(AH$15),YEARFRAC($B100,AH$15),1)) /100, "")</f>
        <v>273.78138038997514</v>
      </c>
      <c r="AI100" s="49" cm="1">
        <f t="array" ref="AI100">IFERROR(IF($B100&lt;=AI$15,_xlfn.IFS(AND($B100&gt;='FiT-lock-in'!$C$4,$B100&lt;='FiT-lock-in'!$D$4),AI$6,AND($B100&gt;='FiT-lock-in'!$C$5,$B100&lt;='FiT-lock-in'!$D$5),AI$7,$B100,AI$11),"")*$E100*(IF(YEAR($B100)=YEAR(AI$15),YEARFRAC($B100,AI$15),1)) /100, "")</f>
        <v>273.78138038997514</v>
      </c>
      <c r="AJ100" s="49" cm="1">
        <f t="array" ref="AJ100">IFERROR(IF($B100&lt;=AJ$15,_xlfn.IFS(AND($B100&gt;='FiT-lock-in'!$C$4,$B100&lt;='FiT-lock-in'!$D$4),AJ$6,AND($B100&gt;='FiT-lock-in'!$C$5,$B100&lt;='FiT-lock-in'!$D$5),AJ$7,$B100,AJ$11),"")*$E100*(IF(YEAR($B100)=YEAR(AJ$15),YEARFRAC($B100,AJ$15),1)) /100, "")</f>
        <v>273.78138038997514</v>
      </c>
      <c r="AK100" s="49" cm="1">
        <f t="array" ref="AK100">IFERROR(IF($B100&lt;=AK$15,_xlfn.IFS(AND($B100&gt;='FiT-lock-in'!$C$4,$B100&lt;='FiT-lock-in'!$D$4),AK$6,AND($B100&gt;='FiT-lock-in'!$C$5,$B100&lt;='FiT-lock-in'!$D$5),AK$7,$B100,AK$11),"")*$E100*(IF(YEAR($B100)=YEAR(AK$15),YEARFRAC($B100,AK$15),1)) /100, "")</f>
        <v>273.78138038997514</v>
      </c>
      <c r="AL100" s="49" cm="1">
        <f t="array" ref="AL100">IFERROR(IF($B100&lt;=AL$15,_xlfn.IFS(AND($B100&gt;='FiT-lock-in'!$C$4,$B100&lt;='FiT-lock-in'!$D$4),AL$6,AND($B100&gt;='FiT-lock-in'!$C$5,$B100&lt;='FiT-lock-in'!$D$5),AL$7,$B100,AL$11),"")*$E100*(IF(YEAR($B100)=YEAR(AL$15),YEARFRAC($B100,AL$15),1)) /100, "")</f>
        <v>273.78138038997514</v>
      </c>
      <c r="AM100" s="49" cm="1">
        <f t="array" ref="AM100">IFERROR(IF($B100&lt;=AM$15,_xlfn.IFS(AND($B100&gt;='FiT-lock-in'!$C$4,$B100&lt;='FiT-lock-in'!$D$4),AM$6,AND($B100&gt;='FiT-lock-in'!$C$5,$B100&lt;='FiT-lock-in'!$D$5),AM$7,$B100,AM$11),"")*$E100*(IF(YEAR($B100)=YEAR(AM$15),YEARFRAC($B100,AM$15),1)) /100, "")</f>
        <v>273.78138038997514</v>
      </c>
      <c r="AN100" s="49" cm="1">
        <f t="array" ref="AN100">IFERROR(IF($B100&lt;=AN$15,_xlfn.IFS(AND($B100&gt;='FiT-lock-in'!$C$4,$B100&lt;='FiT-lock-in'!$D$4),AN$6,AND($B100&gt;='FiT-lock-in'!$C$5,$B100&lt;='FiT-lock-in'!$D$5),AN$7,$B100,AN$11),"")*$E100*(IF(YEAR($B100)=YEAR(AN$15),YEARFRAC($B100,AN$15),1)) /100, "")</f>
        <v>273.78138038997514</v>
      </c>
      <c r="AO100" s="49" cm="1">
        <f t="array" ref="AO100">IFERROR(IF($B100&lt;=AO$15,_xlfn.IFS(AND($B100&gt;='FiT-lock-in'!$C$4,$B100&lt;='FiT-lock-in'!$D$4),AO$6,AND($B100&gt;='FiT-lock-in'!$C$5,$B100&lt;='FiT-lock-in'!$D$5),AO$7,$B100,AO$11),"")*$E100*(IF(YEAR($B100)=YEAR(AO$15),YEARFRAC($B100,AO$15),1)) /100, "")</f>
        <v>273.78138038997514</v>
      </c>
      <c r="AP100" s="49" cm="1">
        <f t="array" ref="AP100">IFERROR(IF($B100&lt;=AP$15,_xlfn.IFS(AND($B100&gt;='FiT-lock-in'!$C$4,$B100&lt;='FiT-lock-in'!$D$4),AP$6,AND($B100&gt;='FiT-lock-in'!$C$5,$B100&lt;='FiT-lock-in'!$D$5),AP$7,$B100,AP$11),"")*$E100*(IF(YEAR($B100)=YEAR(AP$15),YEARFRAC($B100,AP$15),1)) /100, "")</f>
        <v>273.78138038997514</v>
      </c>
      <c r="AQ100" s="49" cm="1">
        <f t="array" ref="AQ100">IFERROR(IF($B100&lt;=AQ$15,_xlfn.IFS(AND($B100&gt;='FiT-lock-in'!$C$4,$B100&lt;='FiT-lock-in'!$D$4),AQ$6,AND($B100&gt;='FiT-lock-in'!$C$5,$B100&lt;='FiT-lock-in'!$D$5),AQ$7,$B100,AQ$11),"")*$E100*(IF(YEAR($B100)=YEAR(AQ$15),YEARFRAC($B100,AQ$15),1)) /100, "")</f>
        <v>273.78138038997514</v>
      </c>
      <c r="AR100" s="49" cm="1">
        <f t="array" ref="AR100">IFERROR(IF($B100&lt;=AR$15,_xlfn.IFS(AND($B100&gt;='FiT-lock-in'!$C$4,$B100&lt;='FiT-lock-in'!$D$4),AR$6,AND($B100&gt;='FiT-lock-in'!$C$5,$B100&lt;='FiT-lock-in'!$D$5),AR$7,$B100,AR$11),"")*$E100*(IF(YEAR($B100)=YEAR(AR$15),YEARFRAC($B100,AR$15),1)) /100, "")</f>
        <v>273.78138038997514</v>
      </c>
      <c r="AS100" s="49" cm="1">
        <f t="array" ref="AS100">IFERROR(IF($B100&lt;=AS$15,_xlfn.IFS(AND($B100&gt;='FiT-lock-in'!$C$4,$B100&lt;='FiT-lock-in'!$D$4),AS$6,AND($B100&gt;='FiT-lock-in'!$C$5,$B100&lt;='FiT-lock-in'!$D$5),AS$7,$B100,AS$11),"")*$E100*(IF(YEAR($B100)=YEAR(AS$15),YEARFRAC($B100,AS$15),1)) /100, "")</f>
        <v>273.78138038997514</v>
      </c>
      <c r="AT100" s="49" cm="1">
        <f t="array" ref="AT100">IFERROR(IF($B100&lt;=AT$15,_xlfn.IFS(AND($B100&gt;='FiT-lock-in'!$C$4,$B100&lt;='FiT-lock-in'!$D$4),AT$6,AND($B100&gt;='FiT-lock-in'!$C$5,$B100&lt;='FiT-lock-in'!$D$5),AT$7,$B100,AT$11),"")*$E100*(IF(YEAR($B100)=YEAR(AT$15),YEARFRAC($B100,AT$15),1)) /100, "")</f>
        <v>273.78138038997514</v>
      </c>
      <c r="AU100" s="49" cm="1">
        <f t="array" ref="AU100">IFERROR(IF($B100&lt;=AU$15,_xlfn.IFS(AND($B100&gt;='FiT-lock-in'!$C$4,$B100&lt;='FiT-lock-in'!$D$4),AU$6,AND($B100&gt;='FiT-lock-in'!$C$5,$B100&lt;='FiT-lock-in'!$D$5),AU$7,$B100,AU$11),"")*$E100*(IF(YEAR($B100)=YEAR(AU$15),YEARFRAC($B100,AU$15),1)) /100, "")</f>
        <v>273.78138038997514</v>
      </c>
      <c r="AV100" s="49" cm="1">
        <f t="array" ref="AV100">IFERROR(IF($B100&lt;=AV$15,_xlfn.IFS(AND($B100&gt;='FiT-lock-in'!$C$4,$B100&lt;='FiT-lock-in'!$D$4),AV$6,AND($B100&gt;='FiT-lock-in'!$C$5,$B100&lt;='FiT-lock-in'!$D$5),AV$7,$B100,AV$11),"")*$E100*(IF(YEAR($B100)=YEAR(AV$15),YEARFRAC($B100,AV$15),1)) /100, "")</f>
        <v>273.78138038997514</v>
      </c>
      <c r="AW100" s="49" cm="1">
        <f t="array" ref="AW100">IFERROR(IF($B100&lt;=AW$15,_xlfn.IFS(AND($B100&gt;='FiT-lock-in'!$C$4,$B100&lt;='FiT-lock-in'!$D$4),AW$6,AND($B100&gt;='FiT-lock-in'!$C$5,$B100&lt;='FiT-lock-in'!$D$5),AW$7,$B100,AW$11),"")*$E100*(IF(YEAR($B100)=YEAR(AW$15),YEARFRAC($B100,AW$15),1)) /100, "")</f>
        <v>273.78138038997514</v>
      </c>
      <c r="AX100" s="49" cm="1">
        <f t="array" ref="AX100">IFERROR(IF($B100&lt;=AX$15,_xlfn.IFS(AND($B100&gt;='FiT-lock-in'!$C$4,$B100&lt;='FiT-lock-in'!$D$4),AX$6,AND($B100&gt;='FiT-lock-in'!$C$5,$B100&lt;='FiT-lock-in'!$D$5),AX$7,$B100,AX$11),"")*$E100*(IF(YEAR($B100)=YEAR(AX$15),YEARFRAC($B100,AX$15),1)) /100, "")</f>
        <v>273.78138038997514</v>
      </c>
      <c r="AY100" s="49" cm="1">
        <f t="array" ref="AY100">IFERROR(IF($B100&lt;=AY$15,_xlfn.IFS(AND($B100&gt;='FiT-lock-in'!$C$4,$B100&lt;='FiT-lock-in'!$D$4),AY$6,AND($B100&gt;='FiT-lock-in'!$C$5,$B100&lt;='FiT-lock-in'!$D$5),AY$7,$B100,AY$11),"")*$E100*(IF(YEAR($B100)=YEAR(AY$15),YEARFRAC($B100,AY$15),1)) /100, "")</f>
        <v>273.78138038997514</v>
      </c>
      <c r="AZ100" s="49" cm="1">
        <f t="array" ref="AZ100">IFERROR(IF($B100&lt;=AZ$15,_xlfn.IFS(AND($B100&gt;='FiT-lock-in'!$C$4,$B100&lt;='FiT-lock-in'!$D$4),AZ$6,AND($B100&gt;='FiT-lock-in'!$C$5,$B100&lt;='FiT-lock-in'!$D$5),AZ$7,$B100,AZ$11),"")*$E100*(IF(YEAR($B100)=YEAR(AZ$15),YEARFRAC($B100,AZ$15),1)) /100, "")</f>
        <v>273.78138038997514</v>
      </c>
      <c r="BA100" s="49" cm="1">
        <f t="array" ref="BA100">IFERROR(IF($B100&lt;=BA$15,_xlfn.IFS(AND($B100&gt;='FiT-lock-in'!$C$4,$B100&lt;='FiT-lock-in'!$D$4),BA$6,AND($B100&gt;='FiT-lock-in'!$C$5,$B100&lt;='FiT-lock-in'!$D$5),BA$7,$B100,BA$11),"")*$E100*(IF(YEAR($B100)=YEAR(BA$15),YEARFRAC($B100,BA$15),1)) /100, "")</f>
        <v>273.78138038997514</v>
      </c>
      <c r="BB100" s="49" cm="1">
        <f t="array" ref="BB100">IFERROR(IF($B100&lt;=BB$15,_xlfn.IFS(AND($B100&gt;='FiT-lock-in'!$C$4,$B100&lt;='FiT-lock-in'!$D$4),BB$6,AND($B100&gt;='FiT-lock-in'!$C$5,$B100&lt;='FiT-lock-in'!$D$5),BB$7,$B100,BB$11),"")*$E100*(IF(YEAR($B100)=YEAR(BB$15),YEARFRAC($B100,BB$15),1)) /100, "")</f>
        <v>273.78138038997514</v>
      </c>
      <c r="BC100" s="49" cm="1">
        <f t="array" ref="BC100">IFERROR(IF($B100&lt;=BC$15,_xlfn.IFS(AND($B100&gt;='FiT-lock-in'!$C$4,$B100&lt;='FiT-lock-in'!$D$4),BC$6,AND($B100&gt;='FiT-lock-in'!$C$5,$B100&lt;='FiT-lock-in'!$D$5),BC$7,$B100,BC$11),"")*$E100*(IF(YEAR($B100)=YEAR(BC$15),YEARFRAC($B100,BC$15),1)) /100, "")</f>
        <v>273.78138038997514</v>
      </c>
      <c r="BD100" s="49" cm="1">
        <f t="array" ref="BD100">IFERROR(IF($B100&lt;=BD$15,_xlfn.IFS(AND($B100&gt;='FiT-lock-in'!$C$4,$B100&lt;='FiT-lock-in'!$D$4),BD$6,AND($B100&gt;='FiT-lock-in'!$C$5,$B100&lt;='FiT-lock-in'!$D$5),BD$7,$B100,BD$11),"")*$E100*(IF(YEAR($B100)=YEAR(BD$15),YEARFRAC($B100,BD$15),1)) /100, "")</f>
        <v>273.78138038997514</v>
      </c>
    </row>
    <row r="101" spans="2:56">
      <c r="B101" s="38">
        <f t="shared" si="33"/>
        <v>42339</v>
      </c>
      <c r="C101" s="39">
        <f>SUMIFS(PV_install!$E:$E, PV_install!$A:$A, $B$14&amp;"/ACT", PV_install!$B:$B, $B101)</f>
        <v>5.6735282009057224</v>
      </c>
      <c r="D101" s="43">
        <f>Export!$B$36 * (1 - EXP( -Export!$C$36 * NSW!$C101))</f>
        <v>0.75005525579883081</v>
      </c>
      <c r="E101" s="47">
        <f>C101*INDEX(capacity_factor!$C:$C, MATCH(NSW!$B$14, capacity_factor!$A:$A,0))*8760 * D101</f>
        <v>5542.7622621235023</v>
      </c>
      <c r="F101" s="50">
        <f t="shared" si="32"/>
        <v>334.16954425233007</v>
      </c>
      <c r="G101" s="50"/>
      <c r="H101" s="50"/>
      <c r="I101" s="50"/>
      <c r="J101" s="50"/>
      <c r="K101" s="50"/>
      <c r="L101" s="50"/>
      <c r="M101" s="50"/>
      <c r="N101" s="50"/>
      <c r="O101" s="50" t="str" cm="1">
        <f t="array" ref="O101">IFERROR(IF($B101&lt;=O$15,_xlfn.IFS(AND($B101&gt;='FiT-lock-in'!$C$4,$B101&lt;='FiT-lock-in'!$D$4),O$6,AND($B101&gt;='FiT-lock-in'!$C$5,$B101&lt;='FiT-lock-in'!$D$5),O$7,$B101,O$11),"")*$E101*(IF(YEAR($B101)=YEAR(O$15),YEARFRAC($B101,O$15),1)) /100, "")</f>
        <v/>
      </c>
      <c r="P101" s="50" t="str" cm="1">
        <f t="array" ref="P101">IFERROR(IF($B101&lt;=P$15,_xlfn.IFS(AND($B101&gt;='FiT-lock-in'!$C$4,$B101&lt;='FiT-lock-in'!$D$4),P$6,AND($B101&gt;='FiT-lock-in'!$C$5,$B101&lt;='FiT-lock-in'!$D$5),P$7,$B101,P$11),"")*$E101*(IF(YEAR($B101)=YEAR(P$15),YEARFRAC($B101,P$15),1)) /100, "")</f>
        <v/>
      </c>
      <c r="Q101" s="50" t="str" cm="1">
        <f t="array" ref="Q101">IFERROR(IF($B101&lt;=Q$15,_xlfn.IFS(AND($B101&gt;='FiT-lock-in'!$C$4,$B101&lt;='FiT-lock-in'!$D$4),Q$6,AND($B101&gt;='FiT-lock-in'!$C$5,$B101&lt;='FiT-lock-in'!$D$5),Q$7,$B101,Q$11),"")*$E101*(IF(YEAR($B101)=YEAR(Q$15),YEARFRAC($B101,Q$15),1)) /100, "")</f>
        <v/>
      </c>
      <c r="R101" s="50" t="str" cm="1">
        <f t="array" ref="R101">IFERROR(IF($B101&lt;=R$15,_xlfn.IFS(AND($B101&gt;='FiT-lock-in'!$C$4,$B101&lt;='FiT-lock-in'!$D$4),R$6,AND($B101&gt;='FiT-lock-in'!$C$5,$B101&lt;='FiT-lock-in'!$D$5),R$7,$B101,R$11),"")*$E101*(IF(YEAR($B101)=YEAR(R$15),YEARFRAC($B101,R$15),1)) /100, "")</f>
        <v/>
      </c>
      <c r="S101" s="50" t="str" cm="1">
        <f t="array" ref="S101">IFERROR(IF($B101&lt;=S$15,_xlfn.IFS(AND($B101&gt;='FiT-lock-in'!$C$4,$B101&lt;='FiT-lock-in'!$D$4),S$6,AND($B101&gt;='FiT-lock-in'!$C$5,$B101&lt;='FiT-lock-in'!$D$5),S$7,$B101,S$11),"")*$E101*(IF(YEAR($B101)=YEAR(S$15),YEARFRAC($B101,S$15),1)) /100, "")</f>
        <v/>
      </c>
      <c r="T101" s="50" t="str" cm="1">
        <f t="array" ref="T101">IFERROR(IF($B101&lt;=T$15,_xlfn.IFS(AND($B101&gt;='FiT-lock-in'!$C$4,$B101&lt;='FiT-lock-in'!$D$4),T$6,AND($B101&gt;='FiT-lock-in'!$C$5,$B101&lt;='FiT-lock-in'!$D$5),T$7,$B101,T$11),"")*$E101*(IF(YEAR($B101)=YEAR(T$15),YEARFRAC($B101,T$15),1)) /100, "")</f>
        <v/>
      </c>
      <c r="U101" s="50" cm="1">
        <f t="array" ref="U101">IFERROR(IF($B101&lt;=U$15,_xlfn.IFS(AND($B101&gt;='FiT-lock-in'!$C$4,$B101&lt;='FiT-lock-in'!$D$4),U$6,AND($B101&gt;='FiT-lock-in'!$C$5,$B101&lt;='FiT-lock-in'!$D$5),U$7,$B101,U$11),"")*$E101*(IF(YEAR($B101)=YEAR(U$15),YEARFRAC($B101,U$15),1)) /100, "")</f>
        <v>32.794676717564059</v>
      </c>
      <c r="V101" s="50" cm="1">
        <f t="array" ref="V101">IFERROR(IF($B101&lt;=V$15,_xlfn.IFS(AND($B101&gt;='FiT-lock-in'!$C$4,$B101&lt;='FiT-lock-in'!$D$4),V$6,AND($B101&gt;='FiT-lock-in'!$C$5,$B101&lt;='FiT-lock-in'!$D$5),V$7,$B101,V$11),"")*$E101*(IF(YEAR($B101)=YEAR(V$15),YEARFRAC($B101,V$15),1)) /100, "")</f>
        <v>299.30916215466914</v>
      </c>
      <c r="W101" s="50" cm="1">
        <f t="array" ref="W101">IFERROR(IF($B101&lt;=W$15,_xlfn.IFS(AND($B101&gt;='FiT-lock-in'!$C$4,$B101&lt;='FiT-lock-in'!$D$4),W$6,AND($B101&gt;='FiT-lock-in'!$C$5,$B101&lt;='FiT-lock-in'!$D$5),W$7,$B101,W$11),"")*$E101*(IF(YEAR($B101)=YEAR(W$15),YEARFRAC($B101,W$15),1)) /100, "")</f>
        <v>351.96540364484235</v>
      </c>
      <c r="X101" s="50" cm="1">
        <f t="array" ref="X101">IFERROR(IF($B101&lt;=X$15,_xlfn.IFS(AND($B101&gt;='FiT-lock-in'!$C$4,$B101&lt;='FiT-lock-in'!$D$4),X$6,AND($B101&gt;='FiT-lock-in'!$C$5,$B101&lt;='FiT-lock-in'!$D$5),X$7,$B101,X$11),"")*$E101*(IF(YEAR($B101)=YEAR(X$15),YEARFRAC($B101,X$15),1)) /100, "")</f>
        <v>745.501524255611</v>
      </c>
      <c r="Y101" s="50" cm="1">
        <f t="array" ref="Y101">IFERROR(IF($B101&lt;=Y$15,_xlfn.IFS(AND($B101&gt;='FiT-lock-in'!$C$4,$B101&lt;='FiT-lock-in'!$D$4),Y$6,AND($B101&gt;='FiT-lock-in'!$C$5,$B101&lt;='FiT-lock-in'!$D$5),Y$7,$B101,Y$11),"")*$E101*(IF(YEAR($B101)=YEAR(Y$15),YEARFRAC($B101,Y$15),1)) /100, "")</f>
        <v>424.02131305244797</v>
      </c>
      <c r="Z101" s="50" cm="1">
        <f t="array" ref="Z101">IFERROR(IF($B101&lt;=Z$15,_xlfn.IFS(AND($B101&gt;='FiT-lock-in'!$C$4,$B101&lt;='FiT-lock-in'!$D$4),Z$6,AND($B101&gt;='FiT-lock-in'!$C$5,$B101&lt;='FiT-lock-in'!$D$5),Z$7,$B101,Z$11),"")*$E101*(IF(YEAR($B101)=YEAR(Z$15),YEARFRAC($B101,Z$15),1)) /100, "")</f>
        <v>523.79103377067088</v>
      </c>
      <c r="AA101" s="50" cm="1">
        <f t="array" ref="AA101">IFERROR(IF($B101&lt;=AA$15,_xlfn.IFS(AND($B101&gt;='FiT-lock-in'!$C$4,$B101&lt;='FiT-lock-in'!$D$4),AA$6,AND($B101&gt;='FiT-lock-in'!$C$5,$B101&lt;='FiT-lock-in'!$D$5),AA$7,$B101,AA$11),"")*$E101*(IF(YEAR($B101)=YEAR(AA$15),YEARFRAC($B101,AA$15),1)) /100, "")</f>
        <v>368.59369043121291</v>
      </c>
      <c r="AB101" s="50" cm="1">
        <f t="array" ref="AB101">IFERROR(IF($B101&lt;=AB$15,_xlfn.IFS(AND($B101&gt;='FiT-lock-in'!$C$4,$B101&lt;='FiT-lock-in'!$D$4),AB$6,AND($B101&gt;='FiT-lock-in'!$C$5,$B101&lt;='FiT-lock-in'!$D$5),AB$7,$B101,AB$11),"")*$E101*(IF(YEAR($B101)=YEAR(AB$15),YEARFRAC($B101,AB$15),1)) /100, "")</f>
        <v>279.90949423723686</v>
      </c>
      <c r="AC101" s="50" cm="1">
        <f t="array" ref="AC101">IFERROR(IF($B101&lt;=AC$15,_xlfn.IFS(AND($B101&gt;='FiT-lock-in'!$C$4,$B101&lt;='FiT-lock-in'!$D$4),AC$6,AND($B101&gt;='FiT-lock-in'!$C$5,$B101&lt;='FiT-lock-in'!$D$5),AC$7,$B101,AC$11),"")*$E101*(IF(YEAR($B101)=YEAR(AC$15),YEARFRAC($B101,AC$15),1)) /100, "")</f>
        <v>460.04926775625069</v>
      </c>
      <c r="AD101" s="50" cm="1">
        <f t="array" ref="AD101">IFERROR(IF($B101&lt;=AD$15,_xlfn.IFS(AND($B101&gt;='FiT-lock-in'!$C$4,$B101&lt;='FiT-lock-in'!$D$4),AD$6,AND($B101&gt;='FiT-lock-in'!$C$5,$B101&lt;='FiT-lock-in'!$D$5),AD$7,$B101,AD$11),"")*$E101*(IF(YEAR($B101)=YEAR(AD$15),YEARFRAC($B101,AD$15),1)) /100, "")</f>
        <v>473.90617341155951</v>
      </c>
      <c r="AE101" s="50" cm="1">
        <f t="array" ref="AE101">IFERROR(IF($B101&lt;=AE$15,_xlfn.IFS(AND($B101&gt;='FiT-lock-in'!$C$4,$B101&lt;='FiT-lock-in'!$D$4),AE$6,AND($B101&gt;='FiT-lock-in'!$C$5,$B101&lt;='FiT-lock-in'!$D$5),AE$7,$B101,AE$11),"")*$E101*(IF(YEAR($B101)=YEAR(AE$15),YEARFRAC($B101,AE$15),1)) /100, "")</f>
        <v>310.39468667891612</v>
      </c>
      <c r="AF101" s="50" cm="1">
        <f t="array" ref="AF101">IFERROR(IF($B101&lt;=AF$15,_xlfn.IFS(AND($B101&gt;='FiT-lock-in'!$C$4,$B101&lt;='FiT-lock-in'!$D$4),AF$6,AND($B101&gt;='FiT-lock-in'!$C$5,$B101&lt;='FiT-lock-in'!$D$5),AF$7,$B101,AF$11),"")*$E101*(IF(YEAR($B101)=YEAR(AF$15),YEARFRAC($B101,AF$15),1)) /100, "")</f>
        <v>310.39468667891612</v>
      </c>
      <c r="AG101" s="50" cm="1">
        <f t="array" ref="AG101">IFERROR(IF($B101&lt;=AG$15,_xlfn.IFS(AND($B101&gt;='FiT-lock-in'!$C$4,$B101&lt;='FiT-lock-in'!$D$4),AG$6,AND($B101&gt;='FiT-lock-in'!$C$5,$B101&lt;='FiT-lock-in'!$D$5),AG$7,$B101,AG$11),"")*$E101*(IF(YEAR($B101)=YEAR(AG$15),YEARFRAC($B101,AG$15),1)) /100, "")</f>
        <v>310.39468667891612</v>
      </c>
      <c r="AH101" s="50" cm="1">
        <f t="array" ref="AH101">IFERROR(IF($B101&lt;=AH$15,_xlfn.IFS(AND($B101&gt;='FiT-lock-in'!$C$4,$B101&lt;='FiT-lock-in'!$D$4),AH$6,AND($B101&gt;='FiT-lock-in'!$C$5,$B101&lt;='FiT-lock-in'!$D$5),AH$7,$B101,AH$11),"")*$E101*(IF(YEAR($B101)=YEAR(AH$15),YEARFRAC($B101,AH$15),1)) /100, "")</f>
        <v>310.39468667891612</v>
      </c>
      <c r="AI101" s="50" cm="1">
        <f t="array" ref="AI101">IFERROR(IF($B101&lt;=AI$15,_xlfn.IFS(AND($B101&gt;='FiT-lock-in'!$C$4,$B101&lt;='FiT-lock-in'!$D$4),AI$6,AND($B101&gt;='FiT-lock-in'!$C$5,$B101&lt;='FiT-lock-in'!$D$5),AI$7,$B101,AI$11),"")*$E101*(IF(YEAR($B101)=YEAR(AI$15),YEARFRAC($B101,AI$15),1)) /100, "")</f>
        <v>310.39468667891612</v>
      </c>
      <c r="AJ101" s="50" cm="1">
        <f t="array" ref="AJ101">IFERROR(IF($B101&lt;=AJ$15,_xlfn.IFS(AND($B101&gt;='FiT-lock-in'!$C$4,$B101&lt;='FiT-lock-in'!$D$4),AJ$6,AND($B101&gt;='FiT-lock-in'!$C$5,$B101&lt;='FiT-lock-in'!$D$5),AJ$7,$B101,AJ$11),"")*$E101*(IF(YEAR($B101)=YEAR(AJ$15),YEARFRAC($B101,AJ$15),1)) /100, "")</f>
        <v>310.39468667891612</v>
      </c>
      <c r="AK101" s="50" cm="1">
        <f t="array" ref="AK101">IFERROR(IF($B101&lt;=AK$15,_xlfn.IFS(AND($B101&gt;='FiT-lock-in'!$C$4,$B101&lt;='FiT-lock-in'!$D$4),AK$6,AND($B101&gt;='FiT-lock-in'!$C$5,$B101&lt;='FiT-lock-in'!$D$5),AK$7,$B101,AK$11),"")*$E101*(IF(YEAR($B101)=YEAR(AK$15),YEARFRAC($B101,AK$15),1)) /100, "")</f>
        <v>310.39468667891612</v>
      </c>
      <c r="AL101" s="50" cm="1">
        <f t="array" ref="AL101">IFERROR(IF($B101&lt;=AL$15,_xlfn.IFS(AND($B101&gt;='FiT-lock-in'!$C$4,$B101&lt;='FiT-lock-in'!$D$4),AL$6,AND($B101&gt;='FiT-lock-in'!$C$5,$B101&lt;='FiT-lock-in'!$D$5),AL$7,$B101,AL$11),"")*$E101*(IF(YEAR($B101)=YEAR(AL$15),YEARFRAC($B101,AL$15),1)) /100, "")</f>
        <v>310.39468667891612</v>
      </c>
      <c r="AM101" s="50" cm="1">
        <f t="array" ref="AM101">IFERROR(IF($B101&lt;=AM$15,_xlfn.IFS(AND($B101&gt;='FiT-lock-in'!$C$4,$B101&lt;='FiT-lock-in'!$D$4),AM$6,AND($B101&gt;='FiT-lock-in'!$C$5,$B101&lt;='FiT-lock-in'!$D$5),AM$7,$B101,AM$11),"")*$E101*(IF(YEAR($B101)=YEAR(AM$15),YEARFRAC($B101,AM$15),1)) /100, "")</f>
        <v>310.39468667891612</v>
      </c>
      <c r="AN101" s="50" cm="1">
        <f t="array" ref="AN101">IFERROR(IF($B101&lt;=AN$15,_xlfn.IFS(AND($B101&gt;='FiT-lock-in'!$C$4,$B101&lt;='FiT-lock-in'!$D$4),AN$6,AND($B101&gt;='FiT-lock-in'!$C$5,$B101&lt;='FiT-lock-in'!$D$5),AN$7,$B101,AN$11),"")*$E101*(IF(YEAR($B101)=YEAR(AN$15),YEARFRAC($B101,AN$15),1)) /100, "")</f>
        <v>310.39468667891612</v>
      </c>
      <c r="AO101" s="50" cm="1">
        <f t="array" ref="AO101">IFERROR(IF($B101&lt;=AO$15,_xlfn.IFS(AND($B101&gt;='FiT-lock-in'!$C$4,$B101&lt;='FiT-lock-in'!$D$4),AO$6,AND($B101&gt;='FiT-lock-in'!$C$5,$B101&lt;='FiT-lock-in'!$D$5),AO$7,$B101,AO$11),"")*$E101*(IF(YEAR($B101)=YEAR(AO$15),YEARFRAC($B101,AO$15),1)) /100, "")</f>
        <v>310.39468667891612</v>
      </c>
      <c r="AP101" s="50" cm="1">
        <f t="array" ref="AP101">IFERROR(IF($B101&lt;=AP$15,_xlfn.IFS(AND($B101&gt;='FiT-lock-in'!$C$4,$B101&lt;='FiT-lock-in'!$D$4),AP$6,AND($B101&gt;='FiT-lock-in'!$C$5,$B101&lt;='FiT-lock-in'!$D$5),AP$7,$B101,AP$11),"")*$E101*(IF(YEAR($B101)=YEAR(AP$15),YEARFRAC($B101,AP$15),1)) /100, "")</f>
        <v>310.39468667891612</v>
      </c>
      <c r="AQ101" s="50" cm="1">
        <f t="array" ref="AQ101">IFERROR(IF($B101&lt;=AQ$15,_xlfn.IFS(AND($B101&gt;='FiT-lock-in'!$C$4,$B101&lt;='FiT-lock-in'!$D$4),AQ$6,AND($B101&gt;='FiT-lock-in'!$C$5,$B101&lt;='FiT-lock-in'!$D$5),AQ$7,$B101,AQ$11),"")*$E101*(IF(YEAR($B101)=YEAR(AQ$15),YEARFRAC($B101,AQ$15),1)) /100, "")</f>
        <v>310.39468667891612</v>
      </c>
      <c r="AR101" s="50" cm="1">
        <f t="array" ref="AR101">IFERROR(IF($B101&lt;=AR$15,_xlfn.IFS(AND($B101&gt;='FiT-lock-in'!$C$4,$B101&lt;='FiT-lock-in'!$D$4),AR$6,AND($B101&gt;='FiT-lock-in'!$C$5,$B101&lt;='FiT-lock-in'!$D$5),AR$7,$B101,AR$11),"")*$E101*(IF(YEAR($B101)=YEAR(AR$15),YEARFRAC($B101,AR$15),1)) /100, "")</f>
        <v>310.39468667891612</v>
      </c>
      <c r="AS101" s="50" cm="1">
        <f t="array" ref="AS101">IFERROR(IF($B101&lt;=AS$15,_xlfn.IFS(AND($B101&gt;='FiT-lock-in'!$C$4,$B101&lt;='FiT-lock-in'!$D$4),AS$6,AND($B101&gt;='FiT-lock-in'!$C$5,$B101&lt;='FiT-lock-in'!$D$5),AS$7,$B101,AS$11),"")*$E101*(IF(YEAR($B101)=YEAR(AS$15),YEARFRAC($B101,AS$15),1)) /100, "")</f>
        <v>310.39468667891612</v>
      </c>
      <c r="AT101" s="50" cm="1">
        <f t="array" ref="AT101">IFERROR(IF($B101&lt;=AT$15,_xlfn.IFS(AND($B101&gt;='FiT-lock-in'!$C$4,$B101&lt;='FiT-lock-in'!$D$4),AT$6,AND($B101&gt;='FiT-lock-in'!$C$5,$B101&lt;='FiT-lock-in'!$D$5),AT$7,$B101,AT$11),"")*$E101*(IF(YEAR($B101)=YEAR(AT$15),YEARFRAC($B101,AT$15),1)) /100, "")</f>
        <v>310.39468667891612</v>
      </c>
      <c r="AU101" s="50" cm="1">
        <f t="array" ref="AU101">IFERROR(IF($B101&lt;=AU$15,_xlfn.IFS(AND($B101&gt;='FiT-lock-in'!$C$4,$B101&lt;='FiT-lock-in'!$D$4),AU$6,AND($B101&gt;='FiT-lock-in'!$C$5,$B101&lt;='FiT-lock-in'!$D$5),AU$7,$B101,AU$11),"")*$E101*(IF(YEAR($B101)=YEAR(AU$15),YEARFRAC($B101,AU$15),1)) /100, "")</f>
        <v>310.39468667891612</v>
      </c>
      <c r="AV101" s="50" cm="1">
        <f t="array" ref="AV101">IFERROR(IF($B101&lt;=AV$15,_xlfn.IFS(AND($B101&gt;='FiT-lock-in'!$C$4,$B101&lt;='FiT-lock-in'!$D$4),AV$6,AND($B101&gt;='FiT-lock-in'!$C$5,$B101&lt;='FiT-lock-in'!$D$5),AV$7,$B101,AV$11),"")*$E101*(IF(YEAR($B101)=YEAR(AV$15),YEARFRAC($B101,AV$15),1)) /100, "")</f>
        <v>310.39468667891612</v>
      </c>
      <c r="AW101" s="50" cm="1">
        <f t="array" ref="AW101">IFERROR(IF($B101&lt;=AW$15,_xlfn.IFS(AND($B101&gt;='FiT-lock-in'!$C$4,$B101&lt;='FiT-lock-in'!$D$4),AW$6,AND($B101&gt;='FiT-lock-in'!$C$5,$B101&lt;='FiT-lock-in'!$D$5),AW$7,$B101,AW$11),"")*$E101*(IF(YEAR($B101)=YEAR(AW$15),YEARFRAC($B101,AW$15),1)) /100, "")</f>
        <v>310.39468667891612</v>
      </c>
      <c r="AX101" s="50" cm="1">
        <f t="array" ref="AX101">IFERROR(IF($B101&lt;=AX$15,_xlfn.IFS(AND($B101&gt;='FiT-lock-in'!$C$4,$B101&lt;='FiT-lock-in'!$D$4),AX$6,AND($B101&gt;='FiT-lock-in'!$C$5,$B101&lt;='FiT-lock-in'!$D$5),AX$7,$B101,AX$11),"")*$E101*(IF(YEAR($B101)=YEAR(AX$15),YEARFRAC($B101,AX$15),1)) /100, "")</f>
        <v>310.39468667891612</v>
      </c>
      <c r="AY101" s="50" cm="1">
        <f t="array" ref="AY101">IFERROR(IF($B101&lt;=AY$15,_xlfn.IFS(AND($B101&gt;='FiT-lock-in'!$C$4,$B101&lt;='FiT-lock-in'!$D$4),AY$6,AND($B101&gt;='FiT-lock-in'!$C$5,$B101&lt;='FiT-lock-in'!$D$5),AY$7,$B101,AY$11),"")*$E101*(IF(YEAR($B101)=YEAR(AY$15),YEARFRAC($B101,AY$15),1)) /100, "")</f>
        <v>310.39468667891612</v>
      </c>
      <c r="AZ101" s="50" cm="1">
        <f t="array" ref="AZ101">IFERROR(IF($B101&lt;=AZ$15,_xlfn.IFS(AND($B101&gt;='FiT-lock-in'!$C$4,$B101&lt;='FiT-lock-in'!$D$4),AZ$6,AND($B101&gt;='FiT-lock-in'!$C$5,$B101&lt;='FiT-lock-in'!$D$5),AZ$7,$B101,AZ$11),"")*$E101*(IF(YEAR($B101)=YEAR(AZ$15),YEARFRAC($B101,AZ$15),1)) /100, "")</f>
        <v>310.39468667891612</v>
      </c>
      <c r="BA101" s="50" cm="1">
        <f t="array" ref="BA101">IFERROR(IF($B101&lt;=BA$15,_xlfn.IFS(AND($B101&gt;='FiT-lock-in'!$C$4,$B101&lt;='FiT-lock-in'!$D$4),BA$6,AND($B101&gt;='FiT-lock-in'!$C$5,$B101&lt;='FiT-lock-in'!$D$5),BA$7,$B101,BA$11),"")*$E101*(IF(YEAR($B101)=YEAR(BA$15),YEARFRAC($B101,BA$15),1)) /100, "")</f>
        <v>310.39468667891612</v>
      </c>
      <c r="BB101" s="50" cm="1">
        <f t="array" ref="BB101">IFERROR(IF($B101&lt;=BB$15,_xlfn.IFS(AND($B101&gt;='FiT-lock-in'!$C$4,$B101&lt;='FiT-lock-in'!$D$4),BB$6,AND($B101&gt;='FiT-lock-in'!$C$5,$B101&lt;='FiT-lock-in'!$D$5),BB$7,$B101,BB$11),"")*$E101*(IF(YEAR($B101)=YEAR(BB$15),YEARFRAC($B101,BB$15),1)) /100, "")</f>
        <v>310.39468667891612</v>
      </c>
      <c r="BC101" s="50" cm="1">
        <f t="array" ref="BC101">IFERROR(IF($B101&lt;=BC$15,_xlfn.IFS(AND($B101&gt;='FiT-lock-in'!$C$4,$B101&lt;='FiT-lock-in'!$D$4),BC$6,AND($B101&gt;='FiT-lock-in'!$C$5,$B101&lt;='FiT-lock-in'!$D$5),BC$7,$B101,BC$11),"")*$E101*(IF(YEAR($B101)=YEAR(BC$15),YEARFRAC($B101,BC$15),1)) /100, "")</f>
        <v>310.39468667891612</v>
      </c>
      <c r="BD101" s="50" cm="1">
        <f t="array" ref="BD101">IFERROR(IF($B101&lt;=BD$15,_xlfn.IFS(AND($B101&gt;='FiT-lock-in'!$C$4,$B101&lt;='FiT-lock-in'!$D$4),BD$6,AND($B101&gt;='FiT-lock-in'!$C$5,$B101&lt;='FiT-lock-in'!$D$5),BD$7,$B101,BD$11),"")*$E101*(IF(YEAR($B101)=YEAR(BD$15),YEARFRAC($B101,BD$15),1)) /100, "")</f>
        <v>310.39468667891612</v>
      </c>
    </row>
    <row r="102" spans="2:56">
      <c r="B102" s="40">
        <f t="shared" si="33"/>
        <v>42370</v>
      </c>
      <c r="C102" s="41">
        <f>SUMIFS(PV_install!$E:$E, PV_install!$A:$A, $B$14&amp;"/ACT", PV_install!$B:$B, $B102)</f>
        <v>5.3753581661891117</v>
      </c>
      <c r="D102" s="44">
        <f>Export!$B$36 * (1 - EXP( -Export!$C$36 * NSW!$C102))</f>
        <v>0.7401649803257293</v>
      </c>
      <c r="E102" s="48">
        <f>C102*INDEX(capacity_factor!$C:$C, MATCH(NSW!$B$14, capacity_factor!$A:$A,0))*8760 * D102</f>
        <v>5182.2184395876602</v>
      </c>
      <c r="F102" s="51">
        <f t="shared" si="32"/>
        <v>320.48319464249937</v>
      </c>
      <c r="G102" s="51"/>
      <c r="H102" s="51"/>
      <c r="I102" s="51"/>
      <c r="J102" s="51"/>
      <c r="K102" s="51"/>
      <c r="L102" s="51"/>
      <c r="M102" s="51"/>
      <c r="N102" s="51"/>
      <c r="O102" s="51" t="str" cm="1">
        <f t="array" ref="O102">IFERROR(IF($B102&lt;=O$15,_xlfn.IFS(AND($B102&gt;='FiT-lock-in'!$C$4,$B102&lt;='FiT-lock-in'!$D$4),O$6,AND($B102&gt;='FiT-lock-in'!$C$5,$B102&lt;='FiT-lock-in'!$D$5),O$7,$B102,O$11),"")*$E102*(IF(YEAR($B102)=YEAR(O$15),YEARFRAC($B102,O$15),1)) /100, "")</f>
        <v/>
      </c>
      <c r="P102" s="51" t="str" cm="1">
        <f t="array" ref="P102">IFERROR(IF($B102&lt;=P$15,_xlfn.IFS(AND($B102&gt;='FiT-lock-in'!$C$4,$B102&lt;='FiT-lock-in'!$D$4),P$6,AND($B102&gt;='FiT-lock-in'!$C$5,$B102&lt;='FiT-lock-in'!$D$5),P$7,$B102,P$11),"")*$E102*(IF(YEAR($B102)=YEAR(P$15),YEARFRAC($B102,P$15),1)) /100, "")</f>
        <v/>
      </c>
      <c r="Q102" s="51" t="str" cm="1">
        <f t="array" ref="Q102">IFERROR(IF($B102&lt;=Q$15,_xlfn.IFS(AND($B102&gt;='FiT-lock-in'!$C$4,$B102&lt;='FiT-lock-in'!$D$4),Q$6,AND($B102&gt;='FiT-lock-in'!$C$5,$B102&lt;='FiT-lock-in'!$D$5),Q$7,$B102,Q$11),"")*$E102*(IF(YEAR($B102)=YEAR(Q$15),YEARFRAC($B102,Q$15),1)) /100, "")</f>
        <v/>
      </c>
      <c r="R102" s="51" t="str" cm="1">
        <f t="array" ref="R102">IFERROR(IF($B102&lt;=R$15,_xlfn.IFS(AND($B102&gt;='FiT-lock-in'!$C$4,$B102&lt;='FiT-lock-in'!$D$4),R$6,AND($B102&gt;='FiT-lock-in'!$C$5,$B102&lt;='FiT-lock-in'!$D$5),R$7,$B102,R$11),"")*$E102*(IF(YEAR($B102)=YEAR(R$15),YEARFRAC($B102,R$15),1)) /100, "")</f>
        <v/>
      </c>
      <c r="S102" s="51" t="str" cm="1">
        <f t="array" ref="S102">IFERROR(IF($B102&lt;=S$15,_xlfn.IFS(AND($B102&gt;='FiT-lock-in'!$C$4,$B102&lt;='FiT-lock-in'!$D$4),S$6,AND($B102&gt;='FiT-lock-in'!$C$5,$B102&lt;='FiT-lock-in'!$D$5),S$7,$B102,S$11),"")*$E102*(IF(YEAR($B102)=YEAR(S$15),YEARFRAC($B102,S$15),1)) /100, "")</f>
        <v/>
      </c>
      <c r="T102" s="51" t="str" cm="1">
        <f t="array" ref="T102">IFERROR(IF($B102&lt;=T$15,_xlfn.IFS(AND($B102&gt;='FiT-lock-in'!$C$4,$B102&lt;='FiT-lock-in'!$D$4),T$6,AND($B102&gt;='FiT-lock-in'!$C$5,$B102&lt;='FiT-lock-in'!$D$5),T$7,$B102,T$11),"")*$E102*(IF(YEAR($B102)=YEAR(T$15),YEARFRAC($B102,T$15),1)) /100, "")</f>
        <v/>
      </c>
      <c r="U102" s="51" t="str" cm="1">
        <f t="array" ref="U102">IFERROR(IF($B102&lt;=U$15,_xlfn.IFS(AND($B102&gt;='FiT-lock-in'!$C$4,$B102&lt;='FiT-lock-in'!$D$4),U$6,AND($B102&gt;='FiT-lock-in'!$C$5,$B102&lt;='FiT-lock-in'!$D$5),U$7,$B102,U$11),"")*$E102*(IF(YEAR($B102)=YEAR(U$15),YEARFRAC($B102,U$15),1)) /100, "")</f>
        <v/>
      </c>
      <c r="V102" s="51" cm="1">
        <f t="array" ref="V102">IFERROR(IF($B102&lt;=V$15,_xlfn.IFS(AND($B102&gt;='FiT-lock-in'!$C$4,$B102&lt;='FiT-lock-in'!$D$4),V$6,AND($B102&gt;='FiT-lock-in'!$C$5,$B102&lt;='FiT-lock-in'!$D$5),V$7,$B102,V$11),"")*$E102*(IF(YEAR($B102)=YEAR(V$15),YEARFRAC($B102,V$15),1)) /100, "")</f>
        <v>279.83979573773365</v>
      </c>
      <c r="W102" s="51" cm="1">
        <f t="array" ref="W102">IFERROR(IF($B102&lt;=W$15,_xlfn.IFS(AND($B102&gt;='FiT-lock-in'!$C$4,$B102&lt;='FiT-lock-in'!$D$4),W$6,AND($B102&gt;='FiT-lock-in'!$C$5,$B102&lt;='FiT-lock-in'!$D$5),W$7,$B102,W$11),"")*$E102*(IF(YEAR($B102)=YEAR(W$15),YEARFRAC($B102,W$15),1)) /100, "")</f>
        <v>329.07087091381641</v>
      </c>
      <c r="X102" s="51" cm="1">
        <f t="array" ref="X102">IFERROR(IF($B102&lt;=X$15,_xlfn.IFS(AND($B102&gt;='FiT-lock-in'!$C$4,$B102&lt;='FiT-lock-in'!$D$4),X$6,AND($B102&gt;='FiT-lock-in'!$C$5,$B102&lt;='FiT-lock-in'!$D$5),X$7,$B102,X$11),"")*$E102*(IF(YEAR($B102)=YEAR(X$15),YEARFRAC($B102,X$15),1)) /100, "")</f>
        <v>697.00838012454028</v>
      </c>
      <c r="Y102" s="51" cm="1">
        <f t="array" ref="Y102">IFERROR(IF($B102&lt;=Y$15,_xlfn.IFS(AND($B102&gt;='FiT-lock-in'!$C$4,$B102&lt;='FiT-lock-in'!$D$4),Y$6,AND($B102&gt;='FiT-lock-in'!$C$5,$B102&lt;='FiT-lock-in'!$D$5),Y$7,$B102,Y$11),"")*$E102*(IF(YEAR($B102)=YEAR(Y$15),YEARFRAC($B102,Y$15),1)) /100, "")</f>
        <v>396.439710628456</v>
      </c>
      <c r="Z102" s="51" cm="1">
        <f t="array" ref="Z102">IFERROR(IF($B102&lt;=Z$15,_xlfn.IFS(AND($B102&gt;='FiT-lock-in'!$C$4,$B102&lt;='FiT-lock-in'!$D$4),Z$6,AND($B102&gt;='FiT-lock-in'!$C$5,$B102&lt;='FiT-lock-in'!$D$5),Z$7,$B102,Z$11),"")*$E102*(IF(YEAR($B102)=YEAR(Z$15),YEARFRAC($B102,Z$15),1)) /100, "")</f>
        <v>489.71964254103381</v>
      </c>
      <c r="AA102" s="51" cm="1">
        <f t="array" ref="AA102">IFERROR(IF($B102&lt;=AA$15,_xlfn.IFS(AND($B102&gt;='FiT-lock-in'!$C$4,$B102&lt;='FiT-lock-in'!$D$4),AA$6,AND($B102&gt;='FiT-lock-in'!$C$5,$B102&lt;='FiT-lock-in'!$D$5),AA$7,$B102,AA$11),"")*$E102*(IF(YEAR($B102)=YEAR(AA$15),YEARFRAC($B102,AA$15),1)) /100, "")</f>
        <v>344.61752623257939</v>
      </c>
      <c r="AB102" s="51" cm="1">
        <f t="array" ref="AB102">IFERROR(IF($B102&lt;=AB$15,_xlfn.IFS(AND($B102&gt;='FiT-lock-in'!$C$4,$B102&lt;='FiT-lock-in'!$D$4),AB$6,AND($B102&gt;='FiT-lock-in'!$C$5,$B102&lt;='FiT-lock-in'!$D$5),AB$7,$B102,AB$11),"")*$E102*(IF(YEAR($B102)=YEAR(AB$15),YEARFRAC($B102,AB$15),1)) /100, "")</f>
        <v>261.70203119917682</v>
      </c>
      <c r="AC102" s="51" cm="1">
        <f t="array" ref="AC102">IFERROR(IF($B102&lt;=AC$15,_xlfn.IFS(AND($B102&gt;='FiT-lock-in'!$C$4,$B102&lt;='FiT-lock-in'!$D$4),AC$6,AND($B102&gt;='FiT-lock-in'!$C$5,$B102&lt;='FiT-lock-in'!$D$5),AC$7,$B102,AC$11),"")*$E102*(IF(YEAR($B102)=YEAR(AC$15),YEARFRAC($B102,AC$15),1)) /100, "")</f>
        <v>430.12413048577582</v>
      </c>
      <c r="AD102" s="51" cm="1">
        <f t="array" ref="AD102">IFERROR(IF($B102&lt;=AD$15,_xlfn.IFS(AND($B102&gt;='FiT-lock-in'!$C$4,$B102&lt;='FiT-lock-in'!$D$4),AD$6,AND($B102&gt;='FiT-lock-in'!$C$5,$B102&lt;='FiT-lock-in'!$D$5),AD$7,$B102,AD$11),"")*$E102*(IF(YEAR($B102)=YEAR(AD$15),YEARFRAC($B102,AD$15),1)) /100, "")</f>
        <v>443.07967658474496</v>
      </c>
      <c r="AE102" s="51" cm="1">
        <f t="array" ref="AE102">IFERROR(IF($B102&lt;=AE$15,_xlfn.IFS(AND($B102&gt;='FiT-lock-in'!$C$4,$B102&lt;='FiT-lock-in'!$D$4),AE$6,AND($B102&gt;='FiT-lock-in'!$C$5,$B102&lt;='FiT-lock-in'!$D$5),AE$7,$B102,AE$11),"")*$E102*(IF(YEAR($B102)=YEAR(AE$15),YEARFRAC($B102,AE$15),1)) /100, "")</f>
        <v>290.20423261690894</v>
      </c>
      <c r="AF102" s="51" cm="1">
        <f t="array" ref="AF102">IFERROR(IF($B102&lt;=AF$15,_xlfn.IFS(AND($B102&gt;='FiT-lock-in'!$C$4,$B102&lt;='FiT-lock-in'!$D$4),AF$6,AND($B102&gt;='FiT-lock-in'!$C$5,$B102&lt;='FiT-lock-in'!$D$5),AF$7,$B102,AF$11),"")*$E102*(IF(YEAR($B102)=YEAR(AF$15),YEARFRAC($B102,AF$15),1)) /100, "")</f>
        <v>290.20423261690894</v>
      </c>
      <c r="AG102" s="51" cm="1">
        <f t="array" ref="AG102">IFERROR(IF($B102&lt;=AG$15,_xlfn.IFS(AND($B102&gt;='FiT-lock-in'!$C$4,$B102&lt;='FiT-lock-in'!$D$4),AG$6,AND($B102&gt;='FiT-lock-in'!$C$5,$B102&lt;='FiT-lock-in'!$D$5),AG$7,$B102,AG$11),"")*$E102*(IF(YEAR($B102)=YEAR(AG$15),YEARFRAC($B102,AG$15),1)) /100, "")</f>
        <v>290.20423261690894</v>
      </c>
      <c r="AH102" s="51" cm="1">
        <f t="array" ref="AH102">IFERROR(IF($B102&lt;=AH$15,_xlfn.IFS(AND($B102&gt;='FiT-lock-in'!$C$4,$B102&lt;='FiT-lock-in'!$D$4),AH$6,AND($B102&gt;='FiT-lock-in'!$C$5,$B102&lt;='FiT-lock-in'!$D$5),AH$7,$B102,AH$11),"")*$E102*(IF(YEAR($B102)=YEAR(AH$15),YEARFRAC($B102,AH$15),1)) /100, "")</f>
        <v>290.20423261690894</v>
      </c>
      <c r="AI102" s="51" cm="1">
        <f t="array" ref="AI102">IFERROR(IF($B102&lt;=AI$15,_xlfn.IFS(AND($B102&gt;='FiT-lock-in'!$C$4,$B102&lt;='FiT-lock-in'!$D$4),AI$6,AND($B102&gt;='FiT-lock-in'!$C$5,$B102&lt;='FiT-lock-in'!$D$5),AI$7,$B102,AI$11),"")*$E102*(IF(YEAR($B102)=YEAR(AI$15),YEARFRAC($B102,AI$15),1)) /100, "")</f>
        <v>290.20423261690894</v>
      </c>
      <c r="AJ102" s="51" cm="1">
        <f t="array" ref="AJ102">IFERROR(IF($B102&lt;=AJ$15,_xlfn.IFS(AND($B102&gt;='FiT-lock-in'!$C$4,$B102&lt;='FiT-lock-in'!$D$4),AJ$6,AND($B102&gt;='FiT-lock-in'!$C$5,$B102&lt;='FiT-lock-in'!$D$5),AJ$7,$B102,AJ$11),"")*$E102*(IF(YEAR($B102)=YEAR(AJ$15),YEARFRAC($B102,AJ$15),1)) /100, "")</f>
        <v>290.20423261690894</v>
      </c>
      <c r="AK102" s="51" cm="1">
        <f t="array" ref="AK102">IFERROR(IF($B102&lt;=AK$15,_xlfn.IFS(AND($B102&gt;='FiT-lock-in'!$C$4,$B102&lt;='FiT-lock-in'!$D$4),AK$6,AND($B102&gt;='FiT-lock-in'!$C$5,$B102&lt;='FiT-lock-in'!$D$5),AK$7,$B102,AK$11),"")*$E102*(IF(YEAR($B102)=YEAR(AK$15),YEARFRAC($B102,AK$15),1)) /100, "")</f>
        <v>290.20423261690894</v>
      </c>
      <c r="AL102" s="51" cm="1">
        <f t="array" ref="AL102">IFERROR(IF($B102&lt;=AL$15,_xlfn.IFS(AND($B102&gt;='FiT-lock-in'!$C$4,$B102&lt;='FiT-lock-in'!$D$4),AL$6,AND($B102&gt;='FiT-lock-in'!$C$5,$B102&lt;='FiT-lock-in'!$D$5),AL$7,$B102,AL$11),"")*$E102*(IF(YEAR($B102)=YEAR(AL$15),YEARFRAC($B102,AL$15),1)) /100, "")</f>
        <v>290.20423261690894</v>
      </c>
      <c r="AM102" s="51" cm="1">
        <f t="array" ref="AM102">IFERROR(IF($B102&lt;=AM$15,_xlfn.IFS(AND($B102&gt;='FiT-lock-in'!$C$4,$B102&lt;='FiT-lock-in'!$D$4),AM$6,AND($B102&gt;='FiT-lock-in'!$C$5,$B102&lt;='FiT-lock-in'!$D$5),AM$7,$B102,AM$11),"")*$E102*(IF(YEAR($B102)=YEAR(AM$15),YEARFRAC($B102,AM$15),1)) /100, "")</f>
        <v>290.20423261690894</v>
      </c>
      <c r="AN102" s="51" cm="1">
        <f t="array" ref="AN102">IFERROR(IF($B102&lt;=AN$15,_xlfn.IFS(AND($B102&gt;='FiT-lock-in'!$C$4,$B102&lt;='FiT-lock-in'!$D$4),AN$6,AND($B102&gt;='FiT-lock-in'!$C$5,$B102&lt;='FiT-lock-in'!$D$5),AN$7,$B102,AN$11),"")*$E102*(IF(YEAR($B102)=YEAR(AN$15),YEARFRAC($B102,AN$15),1)) /100, "")</f>
        <v>290.20423261690894</v>
      </c>
      <c r="AO102" s="51" cm="1">
        <f t="array" ref="AO102">IFERROR(IF($B102&lt;=AO$15,_xlfn.IFS(AND($B102&gt;='FiT-lock-in'!$C$4,$B102&lt;='FiT-lock-in'!$D$4),AO$6,AND($B102&gt;='FiT-lock-in'!$C$5,$B102&lt;='FiT-lock-in'!$D$5),AO$7,$B102,AO$11),"")*$E102*(IF(YEAR($B102)=YEAR(AO$15),YEARFRAC($B102,AO$15),1)) /100, "")</f>
        <v>290.20423261690894</v>
      </c>
      <c r="AP102" s="51" cm="1">
        <f t="array" ref="AP102">IFERROR(IF($B102&lt;=AP$15,_xlfn.IFS(AND($B102&gt;='FiT-lock-in'!$C$4,$B102&lt;='FiT-lock-in'!$D$4),AP$6,AND($B102&gt;='FiT-lock-in'!$C$5,$B102&lt;='FiT-lock-in'!$D$5),AP$7,$B102,AP$11),"")*$E102*(IF(YEAR($B102)=YEAR(AP$15),YEARFRAC($B102,AP$15),1)) /100, "")</f>
        <v>290.20423261690894</v>
      </c>
      <c r="AQ102" s="51" cm="1">
        <f t="array" ref="AQ102">IFERROR(IF($B102&lt;=AQ$15,_xlfn.IFS(AND($B102&gt;='FiT-lock-in'!$C$4,$B102&lt;='FiT-lock-in'!$D$4),AQ$6,AND($B102&gt;='FiT-lock-in'!$C$5,$B102&lt;='FiT-lock-in'!$D$5),AQ$7,$B102,AQ$11),"")*$E102*(IF(YEAR($B102)=YEAR(AQ$15),YEARFRAC($B102,AQ$15),1)) /100, "")</f>
        <v>290.20423261690894</v>
      </c>
      <c r="AR102" s="51" cm="1">
        <f t="array" ref="AR102">IFERROR(IF($B102&lt;=AR$15,_xlfn.IFS(AND($B102&gt;='FiT-lock-in'!$C$4,$B102&lt;='FiT-lock-in'!$D$4),AR$6,AND($B102&gt;='FiT-lock-in'!$C$5,$B102&lt;='FiT-lock-in'!$D$5),AR$7,$B102,AR$11),"")*$E102*(IF(YEAR($B102)=YEAR(AR$15),YEARFRAC($B102,AR$15),1)) /100, "")</f>
        <v>290.20423261690894</v>
      </c>
      <c r="AS102" s="51" cm="1">
        <f t="array" ref="AS102">IFERROR(IF($B102&lt;=AS$15,_xlfn.IFS(AND($B102&gt;='FiT-lock-in'!$C$4,$B102&lt;='FiT-lock-in'!$D$4),AS$6,AND($B102&gt;='FiT-lock-in'!$C$5,$B102&lt;='FiT-lock-in'!$D$5),AS$7,$B102,AS$11),"")*$E102*(IF(YEAR($B102)=YEAR(AS$15),YEARFRAC($B102,AS$15),1)) /100, "")</f>
        <v>290.20423261690894</v>
      </c>
      <c r="AT102" s="51" cm="1">
        <f t="array" ref="AT102">IFERROR(IF($B102&lt;=AT$15,_xlfn.IFS(AND($B102&gt;='FiT-lock-in'!$C$4,$B102&lt;='FiT-lock-in'!$D$4),AT$6,AND($B102&gt;='FiT-lock-in'!$C$5,$B102&lt;='FiT-lock-in'!$D$5),AT$7,$B102,AT$11),"")*$E102*(IF(YEAR($B102)=YEAR(AT$15),YEARFRAC($B102,AT$15),1)) /100, "")</f>
        <v>290.20423261690894</v>
      </c>
      <c r="AU102" s="51" cm="1">
        <f t="array" ref="AU102">IFERROR(IF($B102&lt;=AU$15,_xlfn.IFS(AND($B102&gt;='FiT-lock-in'!$C$4,$B102&lt;='FiT-lock-in'!$D$4),AU$6,AND($B102&gt;='FiT-lock-in'!$C$5,$B102&lt;='FiT-lock-in'!$D$5),AU$7,$B102,AU$11),"")*$E102*(IF(YEAR($B102)=YEAR(AU$15),YEARFRAC($B102,AU$15),1)) /100, "")</f>
        <v>290.20423261690894</v>
      </c>
      <c r="AV102" s="51" cm="1">
        <f t="array" ref="AV102">IFERROR(IF($B102&lt;=AV$15,_xlfn.IFS(AND($B102&gt;='FiT-lock-in'!$C$4,$B102&lt;='FiT-lock-in'!$D$4),AV$6,AND($B102&gt;='FiT-lock-in'!$C$5,$B102&lt;='FiT-lock-in'!$D$5),AV$7,$B102,AV$11),"")*$E102*(IF(YEAR($B102)=YEAR(AV$15),YEARFRAC($B102,AV$15),1)) /100, "")</f>
        <v>290.20423261690894</v>
      </c>
      <c r="AW102" s="51" cm="1">
        <f t="array" ref="AW102">IFERROR(IF($B102&lt;=AW$15,_xlfn.IFS(AND($B102&gt;='FiT-lock-in'!$C$4,$B102&lt;='FiT-lock-in'!$D$4),AW$6,AND($B102&gt;='FiT-lock-in'!$C$5,$B102&lt;='FiT-lock-in'!$D$5),AW$7,$B102,AW$11),"")*$E102*(IF(YEAR($B102)=YEAR(AW$15),YEARFRAC($B102,AW$15),1)) /100, "")</f>
        <v>290.20423261690894</v>
      </c>
      <c r="AX102" s="51" cm="1">
        <f t="array" ref="AX102">IFERROR(IF($B102&lt;=AX$15,_xlfn.IFS(AND($B102&gt;='FiT-lock-in'!$C$4,$B102&lt;='FiT-lock-in'!$D$4),AX$6,AND($B102&gt;='FiT-lock-in'!$C$5,$B102&lt;='FiT-lock-in'!$D$5),AX$7,$B102,AX$11),"")*$E102*(IF(YEAR($B102)=YEAR(AX$15),YEARFRAC($B102,AX$15),1)) /100, "")</f>
        <v>290.20423261690894</v>
      </c>
      <c r="AY102" s="51" cm="1">
        <f t="array" ref="AY102">IFERROR(IF($B102&lt;=AY$15,_xlfn.IFS(AND($B102&gt;='FiT-lock-in'!$C$4,$B102&lt;='FiT-lock-in'!$D$4),AY$6,AND($B102&gt;='FiT-lock-in'!$C$5,$B102&lt;='FiT-lock-in'!$D$5),AY$7,$B102,AY$11),"")*$E102*(IF(YEAR($B102)=YEAR(AY$15),YEARFRAC($B102,AY$15),1)) /100, "")</f>
        <v>290.20423261690894</v>
      </c>
      <c r="AZ102" s="51" cm="1">
        <f t="array" ref="AZ102">IFERROR(IF($B102&lt;=AZ$15,_xlfn.IFS(AND($B102&gt;='FiT-lock-in'!$C$4,$B102&lt;='FiT-lock-in'!$D$4),AZ$6,AND($B102&gt;='FiT-lock-in'!$C$5,$B102&lt;='FiT-lock-in'!$D$5),AZ$7,$B102,AZ$11),"")*$E102*(IF(YEAR($B102)=YEAR(AZ$15),YEARFRAC($B102,AZ$15),1)) /100, "")</f>
        <v>290.20423261690894</v>
      </c>
      <c r="BA102" s="51" cm="1">
        <f t="array" ref="BA102">IFERROR(IF($B102&lt;=BA$15,_xlfn.IFS(AND($B102&gt;='FiT-lock-in'!$C$4,$B102&lt;='FiT-lock-in'!$D$4),BA$6,AND($B102&gt;='FiT-lock-in'!$C$5,$B102&lt;='FiT-lock-in'!$D$5),BA$7,$B102,BA$11),"")*$E102*(IF(YEAR($B102)=YEAR(BA$15),YEARFRAC($B102,BA$15),1)) /100, "")</f>
        <v>290.20423261690894</v>
      </c>
      <c r="BB102" s="51" cm="1">
        <f t="array" ref="BB102">IFERROR(IF($B102&lt;=BB$15,_xlfn.IFS(AND($B102&gt;='FiT-lock-in'!$C$4,$B102&lt;='FiT-lock-in'!$D$4),BB$6,AND($B102&gt;='FiT-lock-in'!$C$5,$B102&lt;='FiT-lock-in'!$D$5),BB$7,$B102,BB$11),"")*$E102*(IF(YEAR($B102)=YEAR(BB$15),YEARFRAC($B102,BB$15),1)) /100, "")</f>
        <v>290.20423261690894</v>
      </c>
      <c r="BC102" s="51" cm="1">
        <f t="array" ref="BC102">IFERROR(IF($B102&lt;=BC$15,_xlfn.IFS(AND($B102&gt;='FiT-lock-in'!$C$4,$B102&lt;='FiT-lock-in'!$D$4),BC$6,AND($B102&gt;='FiT-lock-in'!$C$5,$B102&lt;='FiT-lock-in'!$D$5),BC$7,$B102,BC$11),"")*$E102*(IF(YEAR($B102)=YEAR(BC$15),YEARFRAC($B102,BC$15),1)) /100, "")</f>
        <v>290.20423261690894</v>
      </c>
      <c r="BD102" s="51" cm="1">
        <f t="array" ref="BD102">IFERROR(IF($B102&lt;=BD$15,_xlfn.IFS(AND($B102&gt;='FiT-lock-in'!$C$4,$B102&lt;='FiT-lock-in'!$D$4),BD$6,AND($B102&gt;='FiT-lock-in'!$C$5,$B102&lt;='FiT-lock-in'!$D$5),BD$7,$B102,BD$11),"")*$E102*(IF(YEAR($B102)=YEAR(BD$15),YEARFRAC($B102,BD$15),1)) /100, "")</f>
        <v>290.20423261690894</v>
      </c>
    </row>
    <row r="103" spans="2:56">
      <c r="B103" s="33">
        <f t="shared" si="33"/>
        <v>42401</v>
      </c>
      <c r="C103" s="34">
        <f>SUMIFS(PV_install!$E:$E, PV_install!$A:$A, $B$14&amp;"/ACT", PV_install!$B:$B, $B103)</f>
        <v>5.4702970297029703</v>
      </c>
      <c r="D103" s="42">
        <f>Export!$B$36 * (1 - EXP( -Export!$C$36 * NSW!$C103))</f>
        <v>0.74345193322618486</v>
      </c>
      <c r="E103" s="46">
        <f>C103*INDEX(capacity_factor!$C:$C, MATCH(NSW!$B$14, capacity_factor!$A:$A,0))*8760 * D103</f>
        <v>5297.1659478313013</v>
      </c>
      <c r="F103" s="49">
        <f t="shared" si="32"/>
        <v>326.91081278044624</v>
      </c>
      <c r="G103" s="49"/>
      <c r="H103" s="49"/>
      <c r="I103" s="49"/>
      <c r="J103" s="49"/>
      <c r="K103" s="49"/>
      <c r="L103" s="49"/>
      <c r="M103" s="49"/>
      <c r="N103" s="49"/>
      <c r="O103" s="49" t="str" cm="1">
        <f t="array" ref="O103">IFERROR(IF($B103&lt;=O$15,_xlfn.IFS(AND($B103&gt;='FiT-lock-in'!$C$4,$B103&lt;='FiT-lock-in'!$D$4),O$6,AND($B103&gt;='FiT-lock-in'!$C$5,$B103&lt;='FiT-lock-in'!$D$5),O$7,$B103,O$11),"")*$E103*(IF(YEAR($B103)=YEAR(O$15),YEARFRAC($B103,O$15),1)) /100, "")</f>
        <v/>
      </c>
      <c r="P103" s="49" t="str" cm="1">
        <f t="array" ref="P103">IFERROR(IF($B103&lt;=P$15,_xlfn.IFS(AND($B103&gt;='FiT-lock-in'!$C$4,$B103&lt;='FiT-lock-in'!$D$4),P$6,AND($B103&gt;='FiT-lock-in'!$C$5,$B103&lt;='FiT-lock-in'!$D$5),P$7,$B103,P$11),"")*$E103*(IF(YEAR($B103)=YEAR(P$15),YEARFRAC($B103,P$15),1)) /100, "")</f>
        <v/>
      </c>
      <c r="Q103" s="49" t="str" cm="1">
        <f t="array" ref="Q103">IFERROR(IF($B103&lt;=Q$15,_xlfn.IFS(AND($B103&gt;='FiT-lock-in'!$C$4,$B103&lt;='FiT-lock-in'!$D$4),Q$6,AND($B103&gt;='FiT-lock-in'!$C$5,$B103&lt;='FiT-lock-in'!$D$5),Q$7,$B103,Q$11),"")*$E103*(IF(YEAR($B103)=YEAR(Q$15),YEARFRAC($B103,Q$15),1)) /100, "")</f>
        <v/>
      </c>
      <c r="R103" s="49" t="str" cm="1">
        <f t="array" ref="R103">IFERROR(IF($B103&lt;=R$15,_xlfn.IFS(AND($B103&gt;='FiT-lock-in'!$C$4,$B103&lt;='FiT-lock-in'!$D$4),R$6,AND($B103&gt;='FiT-lock-in'!$C$5,$B103&lt;='FiT-lock-in'!$D$5),R$7,$B103,R$11),"")*$E103*(IF(YEAR($B103)=YEAR(R$15),YEARFRAC($B103,R$15),1)) /100, "")</f>
        <v/>
      </c>
      <c r="S103" s="49" t="str" cm="1">
        <f t="array" ref="S103">IFERROR(IF($B103&lt;=S$15,_xlfn.IFS(AND($B103&gt;='FiT-lock-in'!$C$4,$B103&lt;='FiT-lock-in'!$D$4),S$6,AND($B103&gt;='FiT-lock-in'!$C$5,$B103&lt;='FiT-lock-in'!$D$5),S$7,$B103,S$11),"")*$E103*(IF(YEAR($B103)=YEAR(S$15),YEARFRAC($B103,S$15),1)) /100, "")</f>
        <v/>
      </c>
      <c r="T103" s="49" t="str" cm="1">
        <f t="array" ref="T103">IFERROR(IF($B103&lt;=T$15,_xlfn.IFS(AND($B103&gt;='FiT-lock-in'!$C$4,$B103&lt;='FiT-lock-in'!$D$4),T$6,AND($B103&gt;='FiT-lock-in'!$C$5,$B103&lt;='FiT-lock-in'!$D$5),T$7,$B103,T$11),"")*$E103*(IF(YEAR($B103)=YEAR(T$15),YEARFRAC($B103,T$15),1)) /100, "")</f>
        <v/>
      </c>
      <c r="U103" s="49" t="str" cm="1">
        <f t="array" ref="U103">IFERROR(IF($B103&lt;=U$15,_xlfn.IFS(AND($B103&gt;='FiT-lock-in'!$C$4,$B103&lt;='FiT-lock-in'!$D$4),U$6,AND($B103&gt;='FiT-lock-in'!$C$5,$B103&lt;='FiT-lock-in'!$D$5),U$7,$B103,U$11),"")*$E103*(IF(YEAR($B103)=YEAR(U$15),YEARFRAC($B103,U$15),1)) /100, "")</f>
        <v/>
      </c>
      <c r="V103" s="49" cm="1">
        <f t="array" ref="V103">IFERROR(IF($B103&lt;=V$15,_xlfn.IFS(AND($B103&gt;='FiT-lock-in'!$C$4,$B103&lt;='FiT-lock-in'!$D$4),V$6,AND($B103&gt;='FiT-lock-in'!$C$5,$B103&lt;='FiT-lock-in'!$D$5),V$7,$B103,V$11),"")*$E103*(IF(YEAR($B103)=YEAR(V$15),YEARFRAC($B103,V$15),1)) /100, "")</f>
        <v>262.20971441764942</v>
      </c>
      <c r="W103" s="49" cm="1">
        <f t="array" ref="W103">IFERROR(IF($B103&lt;=W$15,_xlfn.IFS(AND($B103&gt;='FiT-lock-in'!$C$4,$B103&lt;='FiT-lock-in'!$D$4),W$6,AND($B103&gt;='FiT-lock-in'!$C$5,$B103&lt;='FiT-lock-in'!$D$5),W$7,$B103,W$11),"")*$E103*(IF(YEAR($B103)=YEAR(W$15),YEARFRAC($B103,W$15),1)) /100, "")</f>
        <v>336.37003768728761</v>
      </c>
      <c r="X103" s="49" cm="1">
        <f t="array" ref="X103">IFERROR(IF($B103&lt;=X$15,_xlfn.IFS(AND($B103&gt;='FiT-lock-in'!$C$4,$B103&lt;='FiT-lock-in'!$D$4),X$6,AND($B103&gt;='FiT-lock-in'!$C$5,$B103&lt;='FiT-lock-in'!$D$5),X$7,$B103,X$11),"")*$E103*(IF(YEAR($B103)=YEAR(X$15),YEARFRAC($B103,X$15),1)) /100, "")</f>
        <v>712.46881998330991</v>
      </c>
      <c r="Y103" s="49" cm="1">
        <f t="array" ref="Y103">IFERROR(IF($B103&lt;=Y$15,_xlfn.IFS(AND($B103&gt;='FiT-lock-in'!$C$4,$B103&lt;='FiT-lock-in'!$D$4),Y$6,AND($B103&gt;='FiT-lock-in'!$C$5,$B103&lt;='FiT-lock-in'!$D$5),Y$7,$B103,Y$11),"")*$E103*(IF(YEAR($B103)=YEAR(Y$15),YEARFRAC($B103,Y$15),1)) /100, "")</f>
        <v>405.23319500909457</v>
      </c>
      <c r="Z103" s="49" cm="1">
        <f t="array" ref="Z103">IFERROR(IF($B103&lt;=Z$15,_xlfn.IFS(AND($B103&gt;='FiT-lock-in'!$C$4,$B103&lt;='FiT-lock-in'!$D$4),Z$6,AND($B103&gt;='FiT-lock-in'!$C$5,$B103&lt;='FiT-lock-in'!$D$5),Z$7,$B103,Z$11),"")*$E103*(IF(YEAR($B103)=YEAR(Z$15),YEARFRAC($B103,Z$15),1)) /100, "")</f>
        <v>500.58218207005797</v>
      </c>
      <c r="AA103" s="49" cm="1">
        <f t="array" ref="AA103">IFERROR(IF($B103&lt;=AA$15,_xlfn.IFS(AND($B103&gt;='FiT-lock-in'!$C$4,$B103&lt;='FiT-lock-in'!$D$4),AA$6,AND($B103&gt;='FiT-lock-in'!$C$5,$B103&lt;='FiT-lock-in'!$D$5),AA$7,$B103,AA$11),"")*$E103*(IF(YEAR($B103)=YEAR(AA$15),YEARFRAC($B103,AA$15),1)) /100, "")</f>
        <v>352.26153553078154</v>
      </c>
      <c r="AB103" s="49" cm="1">
        <f t="array" ref="AB103">IFERROR(IF($B103&lt;=AB$15,_xlfn.IFS(AND($B103&gt;='FiT-lock-in'!$C$4,$B103&lt;='FiT-lock-in'!$D$4),AB$6,AND($B103&gt;='FiT-lock-in'!$C$5,$B103&lt;='FiT-lock-in'!$D$5),AB$7,$B103,AB$11),"")*$E103*(IF(YEAR($B103)=YEAR(AB$15),YEARFRAC($B103,AB$15),1)) /100, "")</f>
        <v>267.5068803654807</v>
      </c>
      <c r="AC103" s="49" cm="1">
        <f t="array" ref="AC103">IFERROR(IF($B103&lt;=AC$15,_xlfn.IFS(AND($B103&gt;='FiT-lock-in'!$C$4,$B103&lt;='FiT-lock-in'!$D$4),AC$6,AND($B103&gt;='FiT-lock-in'!$C$5,$B103&lt;='FiT-lock-in'!$D$5),AC$7,$B103,AC$11),"")*$E103*(IF(YEAR($B103)=YEAR(AC$15),YEARFRAC($B103,AC$15),1)) /100, "")</f>
        <v>439.66477366999806</v>
      </c>
      <c r="AD103" s="49" cm="1">
        <f t="array" ref="AD103">IFERROR(IF($B103&lt;=AD$15,_xlfn.IFS(AND($B103&gt;='FiT-lock-in'!$C$4,$B103&lt;='FiT-lock-in'!$D$4),AD$6,AND($B103&gt;='FiT-lock-in'!$C$5,$B103&lt;='FiT-lock-in'!$D$5),AD$7,$B103,AD$11),"")*$E103*(IF(YEAR($B103)=YEAR(AD$15),YEARFRAC($B103,AD$15),1)) /100, "")</f>
        <v>452.90768853957627</v>
      </c>
      <c r="AE103" s="49" cm="1">
        <f t="array" ref="AE103">IFERROR(IF($B103&lt;=AE$15,_xlfn.IFS(AND($B103&gt;='FiT-lock-in'!$C$4,$B103&lt;='FiT-lock-in'!$D$4),AE$6,AND($B103&gt;='FiT-lock-in'!$C$5,$B103&lt;='FiT-lock-in'!$D$5),AE$7,$B103,AE$11),"")*$E103*(IF(YEAR($B103)=YEAR(AE$15),YEARFRAC($B103,AE$15),1)) /100, "")</f>
        <v>296.64129307855285</v>
      </c>
      <c r="AF103" s="49" cm="1">
        <f t="array" ref="AF103">IFERROR(IF($B103&lt;=AF$15,_xlfn.IFS(AND($B103&gt;='FiT-lock-in'!$C$4,$B103&lt;='FiT-lock-in'!$D$4),AF$6,AND($B103&gt;='FiT-lock-in'!$C$5,$B103&lt;='FiT-lock-in'!$D$5),AF$7,$B103,AF$11),"")*$E103*(IF(YEAR($B103)=YEAR(AF$15),YEARFRAC($B103,AF$15),1)) /100, "")</f>
        <v>296.64129307855285</v>
      </c>
      <c r="AG103" s="49" cm="1">
        <f t="array" ref="AG103">IFERROR(IF($B103&lt;=AG$15,_xlfn.IFS(AND($B103&gt;='FiT-lock-in'!$C$4,$B103&lt;='FiT-lock-in'!$D$4),AG$6,AND($B103&gt;='FiT-lock-in'!$C$5,$B103&lt;='FiT-lock-in'!$D$5),AG$7,$B103,AG$11),"")*$E103*(IF(YEAR($B103)=YEAR(AG$15),YEARFRAC($B103,AG$15),1)) /100, "")</f>
        <v>296.64129307855285</v>
      </c>
      <c r="AH103" s="49" cm="1">
        <f t="array" ref="AH103">IFERROR(IF($B103&lt;=AH$15,_xlfn.IFS(AND($B103&gt;='FiT-lock-in'!$C$4,$B103&lt;='FiT-lock-in'!$D$4),AH$6,AND($B103&gt;='FiT-lock-in'!$C$5,$B103&lt;='FiT-lock-in'!$D$5),AH$7,$B103,AH$11),"")*$E103*(IF(YEAR($B103)=YEAR(AH$15),YEARFRAC($B103,AH$15),1)) /100, "")</f>
        <v>296.64129307855285</v>
      </c>
      <c r="AI103" s="49" cm="1">
        <f t="array" ref="AI103">IFERROR(IF($B103&lt;=AI$15,_xlfn.IFS(AND($B103&gt;='FiT-lock-in'!$C$4,$B103&lt;='FiT-lock-in'!$D$4),AI$6,AND($B103&gt;='FiT-lock-in'!$C$5,$B103&lt;='FiT-lock-in'!$D$5),AI$7,$B103,AI$11),"")*$E103*(IF(YEAR($B103)=YEAR(AI$15),YEARFRAC($B103,AI$15),1)) /100, "")</f>
        <v>296.64129307855285</v>
      </c>
      <c r="AJ103" s="49" cm="1">
        <f t="array" ref="AJ103">IFERROR(IF($B103&lt;=AJ$15,_xlfn.IFS(AND($B103&gt;='FiT-lock-in'!$C$4,$B103&lt;='FiT-lock-in'!$D$4),AJ$6,AND($B103&gt;='FiT-lock-in'!$C$5,$B103&lt;='FiT-lock-in'!$D$5),AJ$7,$B103,AJ$11),"")*$E103*(IF(YEAR($B103)=YEAR(AJ$15),YEARFRAC($B103,AJ$15),1)) /100, "")</f>
        <v>296.64129307855285</v>
      </c>
      <c r="AK103" s="49" cm="1">
        <f t="array" ref="AK103">IFERROR(IF($B103&lt;=AK$15,_xlfn.IFS(AND($B103&gt;='FiT-lock-in'!$C$4,$B103&lt;='FiT-lock-in'!$D$4),AK$6,AND($B103&gt;='FiT-lock-in'!$C$5,$B103&lt;='FiT-lock-in'!$D$5),AK$7,$B103,AK$11),"")*$E103*(IF(YEAR($B103)=YEAR(AK$15),YEARFRAC($B103,AK$15),1)) /100, "")</f>
        <v>296.64129307855285</v>
      </c>
      <c r="AL103" s="49" cm="1">
        <f t="array" ref="AL103">IFERROR(IF($B103&lt;=AL$15,_xlfn.IFS(AND($B103&gt;='FiT-lock-in'!$C$4,$B103&lt;='FiT-lock-in'!$D$4),AL$6,AND($B103&gt;='FiT-lock-in'!$C$5,$B103&lt;='FiT-lock-in'!$D$5),AL$7,$B103,AL$11),"")*$E103*(IF(YEAR($B103)=YEAR(AL$15),YEARFRAC($B103,AL$15),1)) /100, "")</f>
        <v>296.64129307855285</v>
      </c>
      <c r="AM103" s="49" cm="1">
        <f t="array" ref="AM103">IFERROR(IF($B103&lt;=AM$15,_xlfn.IFS(AND($B103&gt;='FiT-lock-in'!$C$4,$B103&lt;='FiT-lock-in'!$D$4),AM$6,AND($B103&gt;='FiT-lock-in'!$C$5,$B103&lt;='FiT-lock-in'!$D$5),AM$7,$B103,AM$11),"")*$E103*(IF(YEAR($B103)=YEAR(AM$15),YEARFRAC($B103,AM$15),1)) /100, "")</f>
        <v>296.64129307855285</v>
      </c>
      <c r="AN103" s="49" cm="1">
        <f t="array" ref="AN103">IFERROR(IF($B103&lt;=AN$15,_xlfn.IFS(AND($B103&gt;='FiT-lock-in'!$C$4,$B103&lt;='FiT-lock-in'!$D$4),AN$6,AND($B103&gt;='FiT-lock-in'!$C$5,$B103&lt;='FiT-lock-in'!$D$5),AN$7,$B103,AN$11),"")*$E103*(IF(YEAR($B103)=YEAR(AN$15),YEARFRAC($B103,AN$15),1)) /100, "")</f>
        <v>296.64129307855285</v>
      </c>
      <c r="AO103" s="49" cm="1">
        <f t="array" ref="AO103">IFERROR(IF($B103&lt;=AO$15,_xlfn.IFS(AND($B103&gt;='FiT-lock-in'!$C$4,$B103&lt;='FiT-lock-in'!$D$4),AO$6,AND($B103&gt;='FiT-lock-in'!$C$5,$B103&lt;='FiT-lock-in'!$D$5),AO$7,$B103,AO$11),"")*$E103*(IF(YEAR($B103)=YEAR(AO$15),YEARFRAC($B103,AO$15),1)) /100, "")</f>
        <v>296.64129307855285</v>
      </c>
      <c r="AP103" s="49" cm="1">
        <f t="array" ref="AP103">IFERROR(IF($B103&lt;=AP$15,_xlfn.IFS(AND($B103&gt;='FiT-lock-in'!$C$4,$B103&lt;='FiT-lock-in'!$D$4),AP$6,AND($B103&gt;='FiT-lock-in'!$C$5,$B103&lt;='FiT-lock-in'!$D$5),AP$7,$B103,AP$11),"")*$E103*(IF(YEAR($B103)=YEAR(AP$15),YEARFRAC($B103,AP$15),1)) /100, "")</f>
        <v>296.64129307855285</v>
      </c>
      <c r="AQ103" s="49" cm="1">
        <f t="array" ref="AQ103">IFERROR(IF($B103&lt;=AQ$15,_xlfn.IFS(AND($B103&gt;='FiT-lock-in'!$C$4,$B103&lt;='FiT-lock-in'!$D$4),AQ$6,AND($B103&gt;='FiT-lock-in'!$C$5,$B103&lt;='FiT-lock-in'!$D$5),AQ$7,$B103,AQ$11),"")*$E103*(IF(YEAR($B103)=YEAR(AQ$15),YEARFRAC($B103,AQ$15),1)) /100, "")</f>
        <v>296.64129307855285</v>
      </c>
      <c r="AR103" s="49" cm="1">
        <f t="array" ref="AR103">IFERROR(IF($B103&lt;=AR$15,_xlfn.IFS(AND($B103&gt;='FiT-lock-in'!$C$4,$B103&lt;='FiT-lock-in'!$D$4),AR$6,AND($B103&gt;='FiT-lock-in'!$C$5,$B103&lt;='FiT-lock-in'!$D$5),AR$7,$B103,AR$11),"")*$E103*(IF(YEAR($B103)=YEAR(AR$15),YEARFRAC($B103,AR$15),1)) /100, "")</f>
        <v>296.64129307855285</v>
      </c>
      <c r="AS103" s="49" cm="1">
        <f t="array" ref="AS103">IFERROR(IF($B103&lt;=AS$15,_xlfn.IFS(AND($B103&gt;='FiT-lock-in'!$C$4,$B103&lt;='FiT-lock-in'!$D$4),AS$6,AND($B103&gt;='FiT-lock-in'!$C$5,$B103&lt;='FiT-lock-in'!$D$5),AS$7,$B103,AS$11),"")*$E103*(IF(YEAR($B103)=YEAR(AS$15),YEARFRAC($B103,AS$15),1)) /100, "")</f>
        <v>296.64129307855285</v>
      </c>
      <c r="AT103" s="49" cm="1">
        <f t="array" ref="AT103">IFERROR(IF($B103&lt;=AT$15,_xlfn.IFS(AND($B103&gt;='FiT-lock-in'!$C$4,$B103&lt;='FiT-lock-in'!$D$4),AT$6,AND($B103&gt;='FiT-lock-in'!$C$5,$B103&lt;='FiT-lock-in'!$D$5),AT$7,$B103,AT$11),"")*$E103*(IF(YEAR($B103)=YEAR(AT$15),YEARFRAC($B103,AT$15),1)) /100, "")</f>
        <v>296.64129307855285</v>
      </c>
      <c r="AU103" s="49" cm="1">
        <f t="array" ref="AU103">IFERROR(IF($B103&lt;=AU$15,_xlfn.IFS(AND($B103&gt;='FiT-lock-in'!$C$4,$B103&lt;='FiT-lock-in'!$D$4),AU$6,AND($B103&gt;='FiT-lock-in'!$C$5,$B103&lt;='FiT-lock-in'!$D$5),AU$7,$B103,AU$11),"")*$E103*(IF(YEAR($B103)=YEAR(AU$15),YEARFRAC($B103,AU$15),1)) /100, "")</f>
        <v>296.64129307855285</v>
      </c>
      <c r="AV103" s="49" cm="1">
        <f t="array" ref="AV103">IFERROR(IF($B103&lt;=AV$15,_xlfn.IFS(AND($B103&gt;='FiT-lock-in'!$C$4,$B103&lt;='FiT-lock-in'!$D$4),AV$6,AND($B103&gt;='FiT-lock-in'!$C$5,$B103&lt;='FiT-lock-in'!$D$5),AV$7,$B103,AV$11),"")*$E103*(IF(YEAR($B103)=YEAR(AV$15),YEARFRAC($B103,AV$15),1)) /100, "")</f>
        <v>296.64129307855285</v>
      </c>
      <c r="AW103" s="49" cm="1">
        <f t="array" ref="AW103">IFERROR(IF($B103&lt;=AW$15,_xlfn.IFS(AND($B103&gt;='FiT-lock-in'!$C$4,$B103&lt;='FiT-lock-in'!$D$4),AW$6,AND($B103&gt;='FiT-lock-in'!$C$5,$B103&lt;='FiT-lock-in'!$D$5),AW$7,$B103,AW$11),"")*$E103*(IF(YEAR($B103)=YEAR(AW$15),YEARFRAC($B103,AW$15),1)) /100, "")</f>
        <v>296.64129307855285</v>
      </c>
      <c r="AX103" s="49" cm="1">
        <f t="array" ref="AX103">IFERROR(IF($B103&lt;=AX$15,_xlfn.IFS(AND($B103&gt;='FiT-lock-in'!$C$4,$B103&lt;='FiT-lock-in'!$D$4),AX$6,AND($B103&gt;='FiT-lock-in'!$C$5,$B103&lt;='FiT-lock-in'!$D$5),AX$7,$B103,AX$11),"")*$E103*(IF(YEAR($B103)=YEAR(AX$15),YEARFRAC($B103,AX$15),1)) /100, "")</f>
        <v>296.64129307855285</v>
      </c>
      <c r="AY103" s="49" cm="1">
        <f t="array" ref="AY103">IFERROR(IF($B103&lt;=AY$15,_xlfn.IFS(AND($B103&gt;='FiT-lock-in'!$C$4,$B103&lt;='FiT-lock-in'!$D$4),AY$6,AND($B103&gt;='FiT-lock-in'!$C$5,$B103&lt;='FiT-lock-in'!$D$5),AY$7,$B103,AY$11),"")*$E103*(IF(YEAR($B103)=YEAR(AY$15),YEARFRAC($B103,AY$15),1)) /100, "")</f>
        <v>296.64129307855285</v>
      </c>
      <c r="AZ103" s="49" cm="1">
        <f t="array" ref="AZ103">IFERROR(IF($B103&lt;=AZ$15,_xlfn.IFS(AND($B103&gt;='FiT-lock-in'!$C$4,$B103&lt;='FiT-lock-in'!$D$4),AZ$6,AND($B103&gt;='FiT-lock-in'!$C$5,$B103&lt;='FiT-lock-in'!$D$5),AZ$7,$B103,AZ$11),"")*$E103*(IF(YEAR($B103)=YEAR(AZ$15),YEARFRAC($B103,AZ$15),1)) /100, "")</f>
        <v>296.64129307855285</v>
      </c>
      <c r="BA103" s="49" cm="1">
        <f t="array" ref="BA103">IFERROR(IF($B103&lt;=BA$15,_xlfn.IFS(AND($B103&gt;='FiT-lock-in'!$C$4,$B103&lt;='FiT-lock-in'!$D$4),BA$6,AND($B103&gt;='FiT-lock-in'!$C$5,$B103&lt;='FiT-lock-in'!$D$5),BA$7,$B103,BA$11),"")*$E103*(IF(YEAR($B103)=YEAR(BA$15),YEARFRAC($B103,BA$15),1)) /100, "")</f>
        <v>296.64129307855285</v>
      </c>
      <c r="BB103" s="49" cm="1">
        <f t="array" ref="BB103">IFERROR(IF($B103&lt;=BB$15,_xlfn.IFS(AND($B103&gt;='FiT-lock-in'!$C$4,$B103&lt;='FiT-lock-in'!$D$4),BB$6,AND($B103&gt;='FiT-lock-in'!$C$5,$B103&lt;='FiT-lock-in'!$D$5),BB$7,$B103,BB$11),"")*$E103*(IF(YEAR($B103)=YEAR(BB$15),YEARFRAC($B103,BB$15),1)) /100, "")</f>
        <v>296.64129307855285</v>
      </c>
      <c r="BC103" s="49" cm="1">
        <f t="array" ref="BC103">IFERROR(IF($B103&lt;=BC$15,_xlfn.IFS(AND($B103&gt;='FiT-lock-in'!$C$4,$B103&lt;='FiT-lock-in'!$D$4),BC$6,AND($B103&gt;='FiT-lock-in'!$C$5,$B103&lt;='FiT-lock-in'!$D$5),BC$7,$B103,BC$11),"")*$E103*(IF(YEAR($B103)=YEAR(BC$15),YEARFRAC($B103,BC$15),1)) /100, "")</f>
        <v>296.64129307855285</v>
      </c>
      <c r="BD103" s="49" cm="1">
        <f t="array" ref="BD103">IFERROR(IF($B103&lt;=BD$15,_xlfn.IFS(AND($B103&gt;='FiT-lock-in'!$C$4,$B103&lt;='FiT-lock-in'!$D$4),BD$6,AND($B103&gt;='FiT-lock-in'!$C$5,$B103&lt;='FiT-lock-in'!$D$5),BD$7,$B103,BD$11),"")*$E103*(IF(YEAR($B103)=YEAR(BD$15),YEARFRAC($B103,BD$15),1)) /100, "")</f>
        <v>296.64129307855285</v>
      </c>
    </row>
    <row r="104" spans="2:56">
      <c r="B104" s="33">
        <f t="shared" si="33"/>
        <v>42430</v>
      </c>
      <c r="C104" s="34">
        <f>SUMIFS(PV_install!$E:$E, PV_install!$A:$A, $B$14&amp;"/ACT", PV_install!$B:$B, $B104)</f>
        <v>5.351920693928129</v>
      </c>
      <c r="D104" s="42">
        <f>Export!$B$36 * (1 - EXP( -Export!$C$36 * NSW!$C104))</f>
        <v>0.73933278923416534</v>
      </c>
      <c r="E104" s="46">
        <f>C104*INDEX(capacity_factor!$C:$C, MATCH(NSW!$B$14, capacity_factor!$A:$A,0))*8760 * D104</f>
        <v>5153.821960473193</v>
      </c>
      <c r="F104" s="49">
        <f t="shared" si="32"/>
        <v>317.40180673714178</v>
      </c>
      <c r="G104" s="49"/>
      <c r="H104" s="49"/>
      <c r="I104" s="49"/>
      <c r="J104" s="49"/>
      <c r="K104" s="49"/>
      <c r="L104" s="49"/>
      <c r="M104" s="49"/>
      <c r="N104" s="49"/>
      <c r="O104" s="49" t="str" cm="1">
        <f t="array" ref="O104">IFERROR(IF($B104&lt;=O$15,_xlfn.IFS(AND($B104&gt;='FiT-lock-in'!$C$4,$B104&lt;='FiT-lock-in'!$D$4),O$6,AND($B104&gt;='FiT-lock-in'!$C$5,$B104&lt;='FiT-lock-in'!$D$5),O$7,$B104,O$11),"")*$E104*(IF(YEAR($B104)=YEAR(O$15),YEARFRAC($B104,O$15),1)) /100, "")</f>
        <v/>
      </c>
      <c r="P104" s="49" t="str" cm="1">
        <f t="array" ref="P104">IFERROR(IF($B104&lt;=P$15,_xlfn.IFS(AND($B104&gt;='FiT-lock-in'!$C$4,$B104&lt;='FiT-lock-in'!$D$4),P$6,AND($B104&gt;='FiT-lock-in'!$C$5,$B104&lt;='FiT-lock-in'!$D$5),P$7,$B104,P$11),"")*$E104*(IF(YEAR($B104)=YEAR(P$15),YEARFRAC($B104,P$15),1)) /100, "")</f>
        <v/>
      </c>
      <c r="Q104" s="49" t="str" cm="1">
        <f t="array" ref="Q104">IFERROR(IF($B104&lt;=Q$15,_xlfn.IFS(AND($B104&gt;='FiT-lock-in'!$C$4,$B104&lt;='FiT-lock-in'!$D$4),Q$6,AND($B104&gt;='FiT-lock-in'!$C$5,$B104&lt;='FiT-lock-in'!$D$5),Q$7,$B104,Q$11),"")*$E104*(IF(YEAR($B104)=YEAR(Q$15),YEARFRAC($B104,Q$15),1)) /100, "")</f>
        <v/>
      </c>
      <c r="R104" s="49" t="str" cm="1">
        <f t="array" ref="R104">IFERROR(IF($B104&lt;=R$15,_xlfn.IFS(AND($B104&gt;='FiT-lock-in'!$C$4,$B104&lt;='FiT-lock-in'!$D$4),R$6,AND($B104&gt;='FiT-lock-in'!$C$5,$B104&lt;='FiT-lock-in'!$D$5),R$7,$B104,R$11),"")*$E104*(IF(YEAR($B104)=YEAR(R$15),YEARFRAC($B104,R$15),1)) /100, "")</f>
        <v/>
      </c>
      <c r="S104" s="49" t="str" cm="1">
        <f t="array" ref="S104">IFERROR(IF($B104&lt;=S$15,_xlfn.IFS(AND($B104&gt;='FiT-lock-in'!$C$4,$B104&lt;='FiT-lock-in'!$D$4),S$6,AND($B104&gt;='FiT-lock-in'!$C$5,$B104&lt;='FiT-lock-in'!$D$5),S$7,$B104,S$11),"")*$E104*(IF(YEAR($B104)=YEAR(S$15),YEARFRAC($B104,S$15),1)) /100, "")</f>
        <v/>
      </c>
      <c r="T104" s="49" t="str" cm="1">
        <f t="array" ref="T104">IFERROR(IF($B104&lt;=T$15,_xlfn.IFS(AND($B104&gt;='FiT-lock-in'!$C$4,$B104&lt;='FiT-lock-in'!$D$4),T$6,AND($B104&gt;='FiT-lock-in'!$C$5,$B104&lt;='FiT-lock-in'!$D$5),T$7,$B104,T$11),"")*$E104*(IF(YEAR($B104)=YEAR(T$15),YEARFRAC($B104,T$15),1)) /100, "")</f>
        <v/>
      </c>
      <c r="U104" s="49" t="str" cm="1">
        <f t="array" ref="U104">IFERROR(IF($B104&lt;=U$15,_xlfn.IFS(AND($B104&gt;='FiT-lock-in'!$C$4,$B104&lt;='FiT-lock-in'!$D$4),U$6,AND($B104&gt;='FiT-lock-in'!$C$5,$B104&lt;='FiT-lock-in'!$D$5),U$7,$B104,U$11),"")*$E104*(IF(YEAR($B104)=YEAR(U$15),YEARFRAC($B104,U$15),1)) /100, "")</f>
        <v/>
      </c>
      <c r="V104" s="49" cm="1">
        <f t="array" ref="V104">IFERROR(IF($B104&lt;=V$15,_xlfn.IFS(AND($B104&gt;='FiT-lock-in'!$C$4,$B104&lt;='FiT-lock-in'!$D$4),V$6,AND($B104&gt;='FiT-lock-in'!$C$5,$B104&lt;='FiT-lock-in'!$D$5),V$7,$B104,V$11),"")*$E104*(IF(YEAR($B104)=YEAR(V$15),YEARFRAC($B104,V$15),1)) /100, "")</f>
        <v>231.92198822129373</v>
      </c>
      <c r="W104" s="49" cm="1">
        <f t="array" ref="W104">IFERROR(IF($B104&lt;=W$15,_xlfn.IFS(AND($B104&gt;='FiT-lock-in'!$C$4,$B104&lt;='FiT-lock-in'!$D$4),W$6,AND($B104&gt;='FiT-lock-in'!$C$5,$B104&lt;='FiT-lock-in'!$D$5),W$7,$B104,W$11),"")*$E104*(IF(YEAR($B104)=YEAR(W$15),YEARFRAC($B104,W$15),1)) /100, "")</f>
        <v>327.26769449004775</v>
      </c>
      <c r="X104" s="49" cm="1">
        <f t="array" ref="X104">IFERROR(IF($B104&lt;=X$15,_xlfn.IFS(AND($B104&gt;='FiT-lock-in'!$C$4,$B104&lt;='FiT-lock-in'!$D$4),X$6,AND($B104&gt;='FiT-lock-in'!$C$5,$B104&lt;='FiT-lock-in'!$D$5),X$7,$B104,X$11),"")*$E104*(IF(YEAR($B104)=YEAR(X$15),YEARFRAC($B104,X$15),1)) /100, "")</f>
        <v>693.18905368364449</v>
      </c>
      <c r="Y104" s="49" cm="1">
        <f t="array" ref="Y104">IFERROR(IF($B104&lt;=Y$15,_xlfn.IFS(AND($B104&gt;='FiT-lock-in'!$C$4,$B104&lt;='FiT-lock-in'!$D$4),Y$6,AND($B104&gt;='FiT-lock-in'!$C$5,$B104&lt;='FiT-lock-in'!$D$5),Y$7,$B104,Y$11),"")*$E104*(IF(YEAR($B104)=YEAR(Y$15),YEARFRAC($B104,Y$15),1)) /100, "")</f>
        <v>394.26737997619932</v>
      </c>
      <c r="Z104" s="49" cm="1">
        <f t="array" ref="Z104">IFERROR(IF($B104&lt;=Z$15,_xlfn.IFS(AND($B104&gt;='FiT-lock-in'!$C$4,$B104&lt;='FiT-lock-in'!$D$4),Z$6,AND($B104&gt;='FiT-lock-in'!$C$5,$B104&lt;='FiT-lock-in'!$D$5),Z$7,$B104,Z$11),"")*$E104*(IF(YEAR($B104)=YEAR(Z$15),YEARFRAC($B104,Z$15),1)) /100, "")</f>
        <v>487.03617526471675</v>
      </c>
      <c r="AA104" s="49" cm="1">
        <f t="array" ref="AA104">IFERROR(IF($B104&lt;=AA$15,_xlfn.IFS(AND($B104&gt;='FiT-lock-in'!$C$4,$B104&lt;='FiT-lock-in'!$D$4),AA$6,AND($B104&gt;='FiT-lock-in'!$C$5,$B104&lt;='FiT-lock-in'!$D$5),AA$7,$B104,AA$11),"")*$E104*(IF(YEAR($B104)=YEAR(AA$15),YEARFRAC($B104,AA$15),1)) /100, "")</f>
        <v>342.72916037146734</v>
      </c>
      <c r="AB104" s="49" cm="1">
        <f t="array" ref="AB104">IFERROR(IF($B104&lt;=AB$15,_xlfn.IFS(AND($B104&gt;='FiT-lock-in'!$C$4,$B104&lt;='FiT-lock-in'!$D$4),AB$6,AND($B104&gt;='FiT-lock-in'!$C$5,$B104&lt;='FiT-lock-in'!$D$5),AB$7,$B104,AB$11),"")*$E104*(IF(YEAR($B104)=YEAR(AB$15),YEARFRAC($B104,AB$15),1)) /100, "")</f>
        <v>260.26800900389622</v>
      </c>
      <c r="AC104" s="49" cm="1">
        <f t="array" ref="AC104">IFERROR(IF($B104&lt;=AC$15,_xlfn.IFS(AND($B104&gt;='FiT-lock-in'!$C$4,$B104&lt;='FiT-lock-in'!$D$4),AC$6,AND($B104&gt;='FiT-lock-in'!$C$5,$B104&lt;='FiT-lock-in'!$D$5),AC$7,$B104,AC$11),"")*$E104*(IF(YEAR($B104)=YEAR(AC$15),YEARFRAC($B104,AC$15),1)) /100, "")</f>
        <v>427.76722271927508</v>
      </c>
      <c r="AD104" s="49" cm="1">
        <f t="array" ref="AD104">IFERROR(IF($B104&lt;=AD$15,_xlfn.IFS(AND($B104&gt;='FiT-lock-in'!$C$4,$B104&lt;='FiT-lock-in'!$D$4),AD$6,AND($B104&gt;='FiT-lock-in'!$C$5,$B104&lt;='FiT-lock-in'!$D$5),AD$7,$B104,AD$11),"")*$E104*(IF(YEAR($B104)=YEAR(AD$15),YEARFRAC($B104,AD$15),1)) /100, "")</f>
        <v>440.65177762045801</v>
      </c>
      <c r="AE104" s="49" cm="1">
        <f t="array" ref="AE104">IFERROR(IF($B104&lt;=AE$15,_xlfn.IFS(AND($B104&gt;='FiT-lock-in'!$C$4,$B104&lt;='FiT-lock-in'!$D$4),AE$6,AND($B104&gt;='FiT-lock-in'!$C$5,$B104&lt;='FiT-lock-in'!$D$5),AE$7,$B104,AE$11),"")*$E104*(IF(YEAR($B104)=YEAR(AE$15),YEARFRAC($B104,AE$15),1)) /100, "")</f>
        <v>288.6140297864988</v>
      </c>
      <c r="AF104" s="49" cm="1">
        <f t="array" ref="AF104">IFERROR(IF($B104&lt;=AF$15,_xlfn.IFS(AND($B104&gt;='FiT-lock-in'!$C$4,$B104&lt;='FiT-lock-in'!$D$4),AF$6,AND($B104&gt;='FiT-lock-in'!$C$5,$B104&lt;='FiT-lock-in'!$D$5),AF$7,$B104,AF$11),"")*$E104*(IF(YEAR($B104)=YEAR(AF$15),YEARFRAC($B104,AF$15),1)) /100, "")</f>
        <v>288.6140297864988</v>
      </c>
      <c r="AG104" s="49" cm="1">
        <f t="array" ref="AG104">IFERROR(IF($B104&lt;=AG$15,_xlfn.IFS(AND($B104&gt;='FiT-lock-in'!$C$4,$B104&lt;='FiT-lock-in'!$D$4),AG$6,AND($B104&gt;='FiT-lock-in'!$C$5,$B104&lt;='FiT-lock-in'!$D$5),AG$7,$B104,AG$11),"")*$E104*(IF(YEAR($B104)=YEAR(AG$15),YEARFRAC($B104,AG$15),1)) /100, "")</f>
        <v>288.6140297864988</v>
      </c>
      <c r="AH104" s="49" cm="1">
        <f t="array" ref="AH104">IFERROR(IF($B104&lt;=AH$15,_xlfn.IFS(AND($B104&gt;='FiT-lock-in'!$C$4,$B104&lt;='FiT-lock-in'!$D$4),AH$6,AND($B104&gt;='FiT-lock-in'!$C$5,$B104&lt;='FiT-lock-in'!$D$5),AH$7,$B104,AH$11),"")*$E104*(IF(YEAR($B104)=YEAR(AH$15),YEARFRAC($B104,AH$15),1)) /100, "")</f>
        <v>288.6140297864988</v>
      </c>
      <c r="AI104" s="49" cm="1">
        <f t="array" ref="AI104">IFERROR(IF($B104&lt;=AI$15,_xlfn.IFS(AND($B104&gt;='FiT-lock-in'!$C$4,$B104&lt;='FiT-lock-in'!$D$4),AI$6,AND($B104&gt;='FiT-lock-in'!$C$5,$B104&lt;='FiT-lock-in'!$D$5),AI$7,$B104,AI$11),"")*$E104*(IF(YEAR($B104)=YEAR(AI$15),YEARFRAC($B104,AI$15),1)) /100, "")</f>
        <v>288.6140297864988</v>
      </c>
      <c r="AJ104" s="49" cm="1">
        <f t="array" ref="AJ104">IFERROR(IF($B104&lt;=AJ$15,_xlfn.IFS(AND($B104&gt;='FiT-lock-in'!$C$4,$B104&lt;='FiT-lock-in'!$D$4),AJ$6,AND($B104&gt;='FiT-lock-in'!$C$5,$B104&lt;='FiT-lock-in'!$D$5),AJ$7,$B104,AJ$11),"")*$E104*(IF(YEAR($B104)=YEAR(AJ$15),YEARFRAC($B104,AJ$15),1)) /100, "")</f>
        <v>288.6140297864988</v>
      </c>
      <c r="AK104" s="49" cm="1">
        <f t="array" ref="AK104">IFERROR(IF($B104&lt;=AK$15,_xlfn.IFS(AND($B104&gt;='FiT-lock-in'!$C$4,$B104&lt;='FiT-lock-in'!$D$4),AK$6,AND($B104&gt;='FiT-lock-in'!$C$5,$B104&lt;='FiT-lock-in'!$D$5),AK$7,$B104,AK$11),"")*$E104*(IF(YEAR($B104)=YEAR(AK$15),YEARFRAC($B104,AK$15),1)) /100, "")</f>
        <v>288.6140297864988</v>
      </c>
      <c r="AL104" s="49" cm="1">
        <f t="array" ref="AL104">IFERROR(IF($B104&lt;=AL$15,_xlfn.IFS(AND($B104&gt;='FiT-lock-in'!$C$4,$B104&lt;='FiT-lock-in'!$D$4),AL$6,AND($B104&gt;='FiT-lock-in'!$C$5,$B104&lt;='FiT-lock-in'!$D$5),AL$7,$B104,AL$11),"")*$E104*(IF(YEAR($B104)=YEAR(AL$15),YEARFRAC($B104,AL$15),1)) /100, "")</f>
        <v>288.6140297864988</v>
      </c>
      <c r="AM104" s="49" cm="1">
        <f t="array" ref="AM104">IFERROR(IF($B104&lt;=AM$15,_xlfn.IFS(AND($B104&gt;='FiT-lock-in'!$C$4,$B104&lt;='FiT-lock-in'!$D$4),AM$6,AND($B104&gt;='FiT-lock-in'!$C$5,$B104&lt;='FiT-lock-in'!$D$5),AM$7,$B104,AM$11),"")*$E104*(IF(YEAR($B104)=YEAR(AM$15),YEARFRAC($B104,AM$15),1)) /100, "")</f>
        <v>288.6140297864988</v>
      </c>
      <c r="AN104" s="49" cm="1">
        <f t="array" ref="AN104">IFERROR(IF($B104&lt;=AN$15,_xlfn.IFS(AND($B104&gt;='FiT-lock-in'!$C$4,$B104&lt;='FiT-lock-in'!$D$4),AN$6,AND($B104&gt;='FiT-lock-in'!$C$5,$B104&lt;='FiT-lock-in'!$D$5),AN$7,$B104,AN$11),"")*$E104*(IF(YEAR($B104)=YEAR(AN$15),YEARFRAC($B104,AN$15),1)) /100, "")</f>
        <v>288.6140297864988</v>
      </c>
      <c r="AO104" s="49" cm="1">
        <f t="array" ref="AO104">IFERROR(IF($B104&lt;=AO$15,_xlfn.IFS(AND($B104&gt;='FiT-lock-in'!$C$4,$B104&lt;='FiT-lock-in'!$D$4),AO$6,AND($B104&gt;='FiT-lock-in'!$C$5,$B104&lt;='FiT-lock-in'!$D$5),AO$7,$B104,AO$11),"")*$E104*(IF(YEAR($B104)=YEAR(AO$15),YEARFRAC($B104,AO$15),1)) /100, "")</f>
        <v>288.6140297864988</v>
      </c>
      <c r="AP104" s="49" cm="1">
        <f t="array" ref="AP104">IFERROR(IF($B104&lt;=AP$15,_xlfn.IFS(AND($B104&gt;='FiT-lock-in'!$C$4,$B104&lt;='FiT-lock-in'!$D$4),AP$6,AND($B104&gt;='FiT-lock-in'!$C$5,$B104&lt;='FiT-lock-in'!$D$5),AP$7,$B104,AP$11),"")*$E104*(IF(YEAR($B104)=YEAR(AP$15),YEARFRAC($B104,AP$15),1)) /100, "")</f>
        <v>288.6140297864988</v>
      </c>
      <c r="AQ104" s="49" cm="1">
        <f t="array" ref="AQ104">IFERROR(IF($B104&lt;=AQ$15,_xlfn.IFS(AND($B104&gt;='FiT-lock-in'!$C$4,$B104&lt;='FiT-lock-in'!$D$4),AQ$6,AND($B104&gt;='FiT-lock-in'!$C$5,$B104&lt;='FiT-lock-in'!$D$5),AQ$7,$B104,AQ$11),"")*$E104*(IF(YEAR($B104)=YEAR(AQ$15),YEARFRAC($B104,AQ$15),1)) /100, "")</f>
        <v>288.6140297864988</v>
      </c>
      <c r="AR104" s="49" cm="1">
        <f t="array" ref="AR104">IFERROR(IF($B104&lt;=AR$15,_xlfn.IFS(AND($B104&gt;='FiT-lock-in'!$C$4,$B104&lt;='FiT-lock-in'!$D$4),AR$6,AND($B104&gt;='FiT-lock-in'!$C$5,$B104&lt;='FiT-lock-in'!$D$5),AR$7,$B104,AR$11),"")*$E104*(IF(YEAR($B104)=YEAR(AR$15),YEARFRAC($B104,AR$15),1)) /100, "")</f>
        <v>288.6140297864988</v>
      </c>
      <c r="AS104" s="49" cm="1">
        <f t="array" ref="AS104">IFERROR(IF($B104&lt;=AS$15,_xlfn.IFS(AND($B104&gt;='FiT-lock-in'!$C$4,$B104&lt;='FiT-lock-in'!$D$4),AS$6,AND($B104&gt;='FiT-lock-in'!$C$5,$B104&lt;='FiT-lock-in'!$D$5),AS$7,$B104,AS$11),"")*$E104*(IF(YEAR($B104)=YEAR(AS$15),YEARFRAC($B104,AS$15),1)) /100, "")</f>
        <v>288.6140297864988</v>
      </c>
      <c r="AT104" s="49" cm="1">
        <f t="array" ref="AT104">IFERROR(IF($B104&lt;=AT$15,_xlfn.IFS(AND($B104&gt;='FiT-lock-in'!$C$4,$B104&lt;='FiT-lock-in'!$D$4),AT$6,AND($B104&gt;='FiT-lock-in'!$C$5,$B104&lt;='FiT-lock-in'!$D$5),AT$7,$B104,AT$11),"")*$E104*(IF(YEAR($B104)=YEAR(AT$15),YEARFRAC($B104,AT$15),1)) /100, "")</f>
        <v>288.6140297864988</v>
      </c>
      <c r="AU104" s="49" cm="1">
        <f t="array" ref="AU104">IFERROR(IF($B104&lt;=AU$15,_xlfn.IFS(AND($B104&gt;='FiT-lock-in'!$C$4,$B104&lt;='FiT-lock-in'!$D$4),AU$6,AND($B104&gt;='FiT-lock-in'!$C$5,$B104&lt;='FiT-lock-in'!$D$5),AU$7,$B104,AU$11),"")*$E104*(IF(YEAR($B104)=YEAR(AU$15),YEARFRAC($B104,AU$15),1)) /100, "")</f>
        <v>288.6140297864988</v>
      </c>
      <c r="AV104" s="49" cm="1">
        <f t="array" ref="AV104">IFERROR(IF($B104&lt;=AV$15,_xlfn.IFS(AND($B104&gt;='FiT-lock-in'!$C$4,$B104&lt;='FiT-lock-in'!$D$4),AV$6,AND($B104&gt;='FiT-lock-in'!$C$5,$B104&lt;='FiT-lock-in'!$D$5),AV$7,$B104,AV$11),"")*$E104*(IF(YEAR($B104)=YEAR(AV$15),YEARFRAC($B104,AV$15),1)) /100, "")</f>
        <v>288.6140297864988</v>
      </c>
      <c r="AW104" s="49" cm="1">
        <f t="array" ref="AW104">IFERROR(IF($B104&lt;=AW$15,_xlfn.IFS(AND($B104&gt;='FiT-lock-in'!$C$4,$B104&lt;='FiT-lock-in'!$D$4),AW$6,AND($B104&gt;='FiT-lock-in'!$C$5,$B104&lt;='FiT-lock-in'!$D$5),AW$7,$B104,AW$11),"")*$E104*(IF(YEAR($B104)=YEAR(AW$15),YEARFRAC($B104,AW$15),1)) /100, "")</f>
        <v>288.6140297864988</v>
      </c>
      <c r="AX104" s="49" cm="1">
        <f t="array" ref="AX104">IFERROR(IF($B104&lt;=AX$15,_xlfn.IFS(AND($B104&gt;='FiT-lock-in'!$C$4,$B104&lt;='FiT-lock-in'!$D$4),AX$6,AND($B104&gt;='FiT-lock-in'!$C$5,$B104&lt;='FiT-lock-in'!$D$5),AX$7,$B104,AX$11),"")*$E104*(IF(YEAR($B104)=YEAR(AX$15),YEARFRAC($B104,AX$15),1)) /100, "")</f>
        <v>288.6140297864988</v>
      </c>
      <c r="AY104" s="49" cm="1">
        <f t="array" ref="AY104">IFERROR(IF($B104&lt;=AY$15,_xlfn.IFS(AND($B104&gt;='FiT-lock-in'!$C$4,$B104&lt;='FiT-lock-in'!$D$4),AY$6,AND($B104&gt;='FiT-lock-in'!$C$5,$B104&lt;='FiT-lock-in'!$D$5),AY$7,$B104,AY$11),"")*$E104*(IF(YEAR($B104)=YEAR(AY$15),YEARFRAC($B104,AY$15),1)) /100, "")</f>
        <v>288.6140297864988</v>
      </c>
      <c r="AZ104" s="49" cm="1">
        <f t="array" ref="AZ104">IFERROR(IF($B104&lt;=AZ$15,_xlfn.IFS(AND($B104&gt;='FiT-lock-in'!$C$4,$B104&lt;='FiT-lock-in'!$D$4),AZ$6,AND($B104&gt;='FiT-lock-in'!$C$5,$B104&lt;='FiT-lock-in'!$D$5),AZ$7,$B104,AZ$11),"")*$E104*(IF(YEAR($B104)=YEAR(AZ$15),YEARFRAC($B104,AZ$15),1)) /100, "")</f>
        <v>288.6140297864988</v>
      </c>
      <c r="BA104" s="49" cm="1">
        <f t="array" ref="BA104">IFERROR(IF($B104&lt;=BA$15,_xlfn.IFS(AND($B104&gt;='FiT-lock-in'!$C$4,$B104&lt;='FiT-lock-in'!$D$4),BA$6,AND($B104&gt;='FiT-lock-in'!$C$5,$B104&lt;='FiT-lock-in'!$D$5),BA$7,$B104,BA$11),"")*$E104*(IF(YEAR($B104)=YEAR(BA$15),YEARFRAC($B104,BA$15),1)) /100, "")</f>
        <v>288.6140297864988</v>
      </c>
      <c r="BB104" s="49" cm="1">
        <f t="array" ref="BB104">IFERROR(IF($B104&lt;=BB$15,_xlfn.IFS(AND($B104&gt;='FiT-lock-in'!$C$4,$B104&lt;='FiT-lock-in'!$D$4),BB$6,AND($B104&gt;='FiT-lock-in'!$C$5,$B104&lt;='FiT-lock-in'!$D$5),BB$7,$B104,BB$11),"")*$E104*(IF(YEAR($B104)=YEAR(BB$15),YEARFRAC($B104,BB$15),1)) /100, "")</f>
        <v>288.6140297864988</v>
      </c>
      <c r="BC104" s="49" cm="1">
        <f t="array" ref="BC104">IFERROR(IF($B104&lt;=BC$15,_xlfn.IFS(AND($B104&gt;='FiT-lock-in'!$C$4,$B104&lt;='FiT-lock-in'!$D$4),BC$6,AND($B104&gt;='FiT-lock-in'!$C$5,$B104&lt;='FiT-lock-in'!$D$5),BC$7,$B104,BC$11),"")*$E104*(IF(YEAR($B104)=YEAR(BC$15),YEARFRAC($B104,BC$15),1)) /100, "")</f>
        <v>288.6140297864988</v>
      </c>
      <c r="BD104" s="49" cm="1">
        <f t="array" ref="BD104">IFERROR(IF($B104&lt;=BD$15,_xlfn.IFS(AND($B104&gt;='FiT-lock-in'!$C$4,$B104&lt;='FiT-lock-in'!$D$4),BD$6,AND($B104&gt;='FiT-lock-in'!$C$5,$B104&lt;='FiT-lock-in'!$D$5),BD$7,$B104,BD$11),"")*$E104*(IF(YEAR($B104)=YEAR(BD$15),YEARFRAC($B104,BD$15),1)) /100, "")</f>
        <v>288.6140297864988</v>
      </c>
    </row>
    <row r="105" spans="2:56">
      <c r="B105" s="33">
        <f t="shared" si="33"/>
        <v>42461</v>
      </c>
      <c r="C105" s="34">
        <f>SUMIFS(PV_install!$E:$E, PV_install!$A:$A, $B$14&amp;"/ACT", PV_install!$B:$B, $B105)</f>
        <v>5.6842767295597483</v>
      </c>
      <c r="D105" s="42">
        <f>Export!$B$36 * (1 - EXP( -Export!$C$36 * NSW!$C105))</f>
        <v>0.75038877256890402</v>
      </c>
      <c r="E105" s="46">
        <f>C105*INDEX(capacity_factor!$C:$C, MATCH(NSW!$B$14, capacity_factor!$A:$A,0))*8760 * D105</f>
        <v>5555.7323472462667</v>
      </c>
      <c r="F105" s="49">
        <f t="shared" si="32"/>
        <v>341.43943654076367</v>
      </c>
      <c r="G105" s="49"/>
      <c r="H105" s="49"/>
      <c r="I105" s="49"/>
      <c r="J105" s="49"/>
      <c r="K105" s="49"/>
      <c r="L105" s="49"/>
      <c r="M105" s="49"/>
      <c r="N105" s="49"/>
      <c r="O105" s="49" t="str" cm="1">
        <f t="array" ref="O105">IFERROR(IF($B105&lt;=O$15,_xlfn.IFS(AND($B105&gt;='FiT-lock-in'!$C$4,$B105&lt;='FiT-lock-in'!$D$4),O$6,AND($B105&gt;='FiT-lock-in'!$C$5,$B105&lt;='FiT-lock-in'!$D$5),O$7,$B105,O$11),"")*$E105*(IF(YEAR($B105)=YEAR(O$15),YEARFRAC($B105,O$15),1)) /100, "")</f>
        <v/>
      </c>
      <c r="P105" s="49" t="str" cm="1">
        <f t="array" ref="P105">IFERROR(IF($B105&lt;=P$15,_xlfn.IFS(AND($B105&gt;='FiT-lock-in'!$C$4,$B105&lt;='FiT-lock-in'!$D$4),P$6,AND($B105&gt;='FiT-lock-in'!$C$5,$B105&lt;='FiT-lock-in'!$D$5),P$7,$B105,P$11),"")*$E105*(IF(YEAR($B105)=YEAR(P$15),YEARFRAC($B105,P$15),1)) /100, "")</f>
        <v/>
      </c>
      <c r="Q105" s="49" t="str" cm="1">
        <f t="array" ref="Q105">IFERROR(IF($B105&lt;=Q$15,_xlfn.IFS(AND($B105&gt;='FiT-lock-in'!$C$4,$B105&lt;='FiT-lock-in'!$D$4),Q$6,AND($B105&gt;='FiT-lock-in'!$C$5,$B105&lt;='FiT-lock-in'!$D$5),Q$7,$B105,Q$11),"")*$E105*(IF(YEAR($B105)=YEAR(Q$15),YEARFRAC($B105,Q$15),1)) /100, "")</f>
        <v/>
      </c>
      <c r="R105" s="49" t="str" cm="1">
        <f t="array" ref="R105">IFERROR(IF($B105&lt;=R$15,_xlfn.IFS(AND($B105&gt;='FiT-lock-in'!$C$4,$B105&lt;='FiT-lock-in'!$D$4),R$6,AND($B105&gt;='FiT-lock-in'!$C$5,$B105&lt;='FiT-lock-in'!$D$5),R$7,$B105,R$11),"")*$E105*(IF(YEAR($B105)=YEAR(R$15),YEARFRAC($B105,R$15),1)) /100, "")</f>
        <v/>
      </c>
      <c r="S105" s="49" t="str" cm="1">
        <f t="array" ref="S105">IFERROR(IF($B105&lt;=S$15,_xlfn.IFS(AND($B105&gt;='FiT-lock-in'!$C$4,$B105&lt;='FiT-lock-in'!$D$4),S$6,AND($B105&gt;='FiT-lock-in'!$C$5,$B105&lt;='FiT-lock-in'!$D$5),S$7,$B105,S$11),"")*$E105*(IF(YEAR($B105)=YEAR(S$15),YEARFRAC($B105,S$15),1)) /100, "")</f>
        <v/>
      </c>
      <c r="T105" s="49" t="str" cm="1">
        <f t="array" ref="T105">IFERROR(IF($B105&lt;=T$15,_xlfn.IFS(AND($B105&gt;='FiT-lock-in'!$C$4,$B105&lt;='FiT-lock-in'!$D$4),T$6,AND($B105&gt;='FiT-lock-in'!$C$5,$B105&lt;='FiT-lock-in'!$D$5),T$7,$B105,T$11),"")*$E105*(IF(YEAR($B105)=YEAR(T$15),YEARFRAC($B105,T$15),1)) /100, "")</f>
        <v/>
      </c>
      <c r="U105" s="49" t="str" cm="1">
        <f t="array" ref="U105">IFERROR(IF($B105&lt;=U$15,_xlfn.IFS(AND($B105&gt;='FiT-lock-in'!$C$4,$B105&lt;='FiT-lock-in'!$D$4),U$6,AND($B105&gt;='FiT-lock-in'!$C$5,$B105&lt;='FiT-lock-in'!$D$5),U$7,$B105,U$11),"")*$E105*(IF(YEAR($B105)=YEAR(U$15),YEARFRAC($B105,U$15),1)) /100, "")</f>
        <v/>
      </c>
      <c r="V105" s="49" cm="1">
        <f t="array" ref="V105">IFERROR(IF($B105&lt;=V$15,_xlfn.IFS(AND($B105&gt;='FiT-lock-in'!$C$4,$B105&lt;='FiT-lock-in'!$D$4),V$6,AND($B105&gt;='FiT-lock-in'!$C$5,$B105&lt;='FiT-lock-in'!$D$5),V$7,$B105,V$11),"")*$E105*(IF(YEAR($B105)=YEAR(V$15),YEARFRAC($B105,V$15),1)) /100, "")</f>
        <v>225.00716006347383</v>
      </c>
      <c r="W105" s="49" cm="1">
        <f t="array" ref="W105">IFERROR(IF($B105&lt;=W$15,_xlfn.IFS(AND($B105&gt;='FiT-lock-in'!$C$4,$B105&lt;='FiT-lock-in'!$D$4),W$6,AND($B105&gt;='FiT-lock-in'!$C$5,$B105&lt;='FiT-lock-in'!$D$5),W$7,$B105,W$11),"")*$E105*(IF(YEAR($B105)=YEAR(W$15),YEARFRAC($B105,W$15),1)) /100, "")</f>
        <v>352.78900405013786</v>
      </c>
      <c r="X105" s="49" cm="1">
        <f t="array" ref="X105">IFERROR(IF($B105&lt;=X$15,_xlfn.IFS(AND($B105&gt;='FiT-lock-in'!$C$4,$B105&lt;='FiT-lock-in'!$D$4),X$6,AND($B105&gt;='FiT-lock-in'!$C$5,$B105&lt;='FiT-lock-in'!$D$5),X$7,$B105,X$11),"")*$E105*(IF(YEAR($B105)=YEAR(X$15),YEARFRAC($B105,X$15),1)) /100, "")</f>
        <v>747.24600070462282</v>
      </c>
      <c r="Y105" s="49" cm="1">
        <f t="array" ref="Y105">IFERROR(IF($B105&lt;=Y$15,_xlfn.IFS(AND($B105&gt;='FiT-lock-in'!$C$4,$B105&lt;='FiT-lock-in'!$D$4),Y$6,AND($B105&gt;='FiT-lock-in'!$C$5,$B105&lt;='FiT-lock-in'!$D$5),Y$7,$B105,Y$11),"")*$E105*(IF(YEAR($B105)=YEAR(Y$15),YEARFRAC($B105,Y$15),1)) /100, "")</f>
        <v>425.01352456433943</v>
      </c>
      <c r="Z105" s="49" cm="1">
        <f t="array" ref="Z105">IFERROR(IF($B105&lt;=Z$15,_xlfn.IFS(AND($B105&gt;='FiT-lock-in'!$C$4,$B105&lt;='FiT-lock-in'!$D$4),Z$6,AND($B105&gt;='FiT-lock-in'!$C$5,$B105&lt;='FiT-lock-in'!$D$5),Z$7,$B105,Z$11),"")*$E105*(IF(YEAR($B105)=YEAR(Z$15),YEARFRAC($B105,Z$15),1)) /100, "")</f>
        <v>525.01670681477219</v>
      </c>
      <c r="AA105" s="49" cm="1">
        <f t="array" ref="AA105">IFERROR(IF($B105&lt;=AA$15,_xlfn.IFS(AND($B105&gt;='FiT-lock-in'!$C$4,$B105&lt;='FiT-lock-in'!$D$4),AA$6,AND($B105&gt;='FiT-lock-in'!$C$5,$B105&lt;='FiT-lock-in'!$D$5),AA$7,$B105,AA$11),"")*$E105*(IF(YEAR($B105)=YEAR(AA$15),YEARFRAC($B105,AA$15),1)) /100, "")</f>
        <v>369.45620109187678</v>
      </c>
      <c r="AB105" s="49" cm="1">
        <f t="array" ref="AB105">IFERROR(IF($B105&lt;=AB$15,_xlfn.IFS(AND($B105&gt;='FiT-lock-in'!$C$4,$B105&lt;='FiT-lock-in'!$D$4),AB$6,AND($B105&gt;='FiT-lock-in'!$C$5,$B105&lt;='FiT-lock-in'!$D$5),AB$7,$B105,AB$11),"")*$E105*(IF(YEAR($B105)=YEAR(AB$15),YEARFRAC($B105,AB$15),1)) /100, "")</f>
        <v>280.56448353593646</v>
      </c>
      <c r="AC105" s="49" cm="1">
        <f t="array" ref="AC105">IFERROR(IF($B105&lt;=AC$15,_xlfn.IFS(AND($B105&gt;='FiT-lock-in'!$C$4,$B105&lt;='FiT-lock-in'!$D$4),AC$6,AND($B105&gt;='FiT-lock-in'!$C$5,$B105&lt;='FiT-lock-in'!$D$5),AC$7,$B105,AC$11),"")*$E105*(IF(YEAR($B105)=YEAR(AC$15),YEARFRAC($B105,AC$15),1)) /100, "")</f>
        <v>461.12578482144016</v>
      </c>
      <c r="AD105" s="49" cm="1">
        <f t="array" ref="AD105">IFERROR(IF($B105&lt;=AD$15,_xlfn.IFS(AND($B105&gt;='FiT-lock-in'!$C$4,$B105&lt;='FiT-lock-in'!$D$4),AD$6,AND($B105&gt;='FiT-lock-in'!$C$5,$B105&lt;='FiT-lock-in'!$D$5),AD$7,$B105,AD$11),"")*$E105*(IF(YEAR($B105)=YEAR(AD$15),YEARFRAC($B105,AD$15),1)) /100, "")</f>
        <v>475.01511568955584</v>
      </c>
      <c r="AE105" s="49" cm="1">
        <f t="array" ref="AE105">IFERROR(IF($B105&lt;=AE$15,_xlfn.IFS(AND($B105&gt;='FiT-lock-in'!$C$4,$B105&lt;='FiT-lock-in'!$D$4),AE$6,AND($B105&gt;='FiT-lock-in'!$C$5,$B105&lt;='FiT-lock-in'!$D$5),AE$7,$B105,AE$11),"")*$E105*(IF(YEAR($B105)=YEAR(AE$15),YEARFRAC($B105,AE$15),1)) /100, "")</f>
        <v>311.12101144579088</v>
      </c>
      <c r="AF105" s="49" cm="1">
        <f t="array" ref="AF105">IFERROR(IF($B105&lt;=AF$15,_xlfn.IFS(AND($B105&gt;='FiT-lock-in'!$C$4,$B105&lt;='FiT-lock-in'!$D$4),AF$6,AND($B105&gt;='FiT-lock-in'!$C$5,$B105&lt;='FiT-lock-in'!$D$5),AF$7,$B105,AF$11),"")*$E105*(IF(YEAR($B105)=YEAR(AF$15),YEARFRAC($B105,AF$15),1)) /100, "")</f>
        <v>311.12101144579088</v>
      </c>
      <c r="AG105" s="49" cm="1">
        <f t="array" ref="AG105">IFERROR(IF($B105&lt;=AG$15,_xlfn.IFS(AND($B105&gt;='FiT-lock-in'!$C$4,$B105&lt;='FiT-lock-in'!$D$4),AG$6,AND($B105&gt;='FiT-lock-in'!$C$5,$B105&lt;='FiT-lock-in'!$D$5),AG$7,$B105,AG$11),"")*$E105*(IF(YEAR($B105)=YEAR(AG$15),YEARFRAC($B105,AG$15),1)) /100, "")</f>
        <v>311.12101144579088</v>
      </c>
      <c r="AH105" s="49" cm="1">
        <f t="array" ref="AH105">IFERROR(IF($B105&lt;=AH$15,_xlfn.IFS(AND($B105&gt;='FiT-lock-in'!$C$4,$B105&lt;='FiT-lock-in'!$D$4),AH$6,AND($B105&gt;='FiT-lock-in'!$C$5,$B105&lt;='FiT-lock-in'!$D$5),AH$7,$B105,AH$11),"")*$E105*(IF(YEAR($B105)=YEAR(AH$15),YEARFRAC($B105,AH$15),1)) /100, "")</f>
        <v>311.12101144579088</v>
      </c>
      <c r="AI105" s="49" cm="1">
        <f t="array" ref="AI105">IFERROR(IF($B105&lt;=AI$15,_xlfn.IFS(AND($B105&gt;='FiT-lock-in'!$C$4,$B105&lt;='FiT-lock-in'!$D$4),AI$6,AND($B105&gt;='FiT-lock-in'!$C$5,$B105&lt;='FiT-lock-in'!$D$5),AI$7,$B105,AI$11),"")*$E105*(IF(YEAR($B105)=YEAR(AI$15),YEARFRAC($B105,AI$15),1)) /100, "")</f>
        <v>311.12101144579088</v>
      </c>
      <c r="AJ105" s="49" cm="1">
        <f t="array" ref="AJ105">IFERROR(IF($B105&lt;=AJ$15,_xlfn.IFS(AND($B105&gt;='FiT-lock-in'!$C$4,$B105&lt;='FiT-lock-in'!$D$4),AJ$6,AND($B105&gt;='FiT-lock-in'!$C$5,$B105&lt;='FiT-lock-in'!$D$5),AJ$7,$B105,AJ$11),"")*$E105*(IF(YEAR($B105)=YEAR(AJ$15),YEARFRAC($B105,AJ$15),1)) /100, "")</f>
        <v>311.12101144579088</v>
      </c>
      <c r="AK105" s="49" cm="1">
        <f t="array" ref="AK105">IFERROR(IF($B105&lt;=AK$15,_xlfn.IFS(AND($B105&gt;='FiT-lock-in'!$C$4,$B105&lt;='FiT-lock-in'!$D$4),AK$6,AND($B105&gt;='FiT-lock-in'!$C$5,$B105&lt;='FiT-lock-in'!$D$5),AK$7,$B105,AK$11),"")*$E105*(IF(YEAR($B105)=YEAR(AK$15),YEARFRAC($B105,AK$15),1)) /100, "")</f>
        <v>311.12101144579088</v>
      </c>
      <c r="AL105" s="49" cm="1">
        <f t="array" ref="AL105">IFERROR(IF($B105&lt;=AL$15,_xlfn.IFS(AND($B105&gt;='FiT-lock-in'!$C$4,$B105&lt;='FiT-lock-in'!$D$4),AL$6,AND($B105&gt;='FiT-lock-in'!$C$5,$B105&lt;='FiT-lock-in'!$D$5),AL$7,$B105,AL$11),"")*$E105*(IF(YEAR($B105)=YEAR(AL$15),YEARFRAC($B105,AL$15),1)) /100, "")</f>
        <v>311.12101144579088</v>
      </c>
      <c r="AM105" s="49" cm="1">
        <f t="array" ref="AM105">IFERROR(IF($B105&lt;=AM$15,_xlfn.IFS(AND($B105&gt;='FiT-lock-in'!$C$4,$B105&lt;='FiT-lock-in'!$D$4),AM$6,AND($B105&gt;='FiT-lock-in'!$C$5,$B105&lt;='FiT-lock-in'!$D$5),AM$7,$B105,AM$11),"")*$E105*(IF(YEAR($B105)=YEAR(AM$15),YEARFRAC($B105,AM$15),1)) /100, "")</f>
        <v>311.12101144579088</v>
      </c>
      <c r="AN105" s="49" cm="1">
        <f t="array" ref="AN105">IFERROR(IF($B105&lt;=AN$15,_xlfn.IFS(AND($B105&gt;='FiT-lock-in'!$C$4,$B105&lt;='FiT-lock-in'!$D$4),AN$6,AND($B105&gt;='FiT-lock-in'!$C$5,$B105&lt;='FiT-lock-in'!$D$5),AN$7,$B105,AN$11),"")*$E105*(IF(YEAR($B105)=YEAR(AN$15),YEARFRAC($B105,AN$15),1)) /100, "")</f>
        <v>311.12101144579088</v>
      </c>
      <c r="AO105" s="49" cm="1">
        <f t="array" ref="AO105">IFERROR(IF($B105&lt;=AO$15,_xlfn.IFS(AND($B105&gt;='FiT-lock-in'!$C$4,$B105&lt;='FiT-lock-in'!$D$4),AO$6,AND($B105&gt;='FiT-lock-in'!$C$5,$B105&lt;='FiT-lock-in'!$D$5),AO$7,$B105,AO$11),"")*$E105*(IF(YEAR($B105)=YEAR(AO$15),YEARFRAC($B105,AO$15),1)) /100, "")</f>
        <v>311.12101144579088</v>
      </c>
      <c r="AP105" s="49" cm="1">
        <f t="array" ref="AP105">IFERROR(IF($B105&lt;=AP$15,_xlfn.IFS(AND($B105&gt;='FiT-lock-in'!$C$4,$B105&lt;='FiT-lock-in'!$D$4),AP$6,AND($B105&gt;='FiT-lock-in'!$C$5,$B105&lt;='FiT-lock-in'!$D$5),AP$7,$B105,AP$11),"")*$E105*(IF(YEAR($B105)=YEAR(AP$15),YEARFRAC($B105,AP$15),1)) /100, "")</f>
        <v>311.12101144579088</v>
      </c>
      <c r="AQ105" s="49" cm="1">
        <f t="array" ref="AQ105">IFERROR(IF($B105&lt;=AQ$15,_xlfn.IFS(AND($B105&gt;='FiT-lock-in'!$C$4,$B105&lt;='FiT-lock-in'!$D$4),AQ$6,AND($B105&gt;='FiT-lock-in'!$C$5,$B105&lt;='FiT-lock-in'!$D$5),AQ$7,$B105,AQ$11),"")*$E105*(IF(YEAR($B105)=YEAR(AQ$15),YEARFRAC($B105,AQ$15),1)) /100, "")</f>
        <v>311.12101144579088</v>
      </c>
      <c r="AR105" s="49" cm="1">
        <f t="array" ref="AR105">IFERROR(IF($B105&lt;=AR$15,_xlfn.IFS(AND($B105&gt;='FiT-lock-in'!$C$4,$B105&lt;='FiT-lock-in'!$D$4),AR$6,AND($B105&gt;='FiT-lock-in'!$C$5,$B105&lt;='FiT-lock-in'!$D$5),AR$7,$B105,AR$11),"")*$E105*(IF(YEAR($B105)=YEAR(AR$15),YEARFRAC($B105,AR$15),1)) /100, "")</f>
        <v>311.12101144579088</v>
      </c>
      <c r="AS105" s="49" cm="1">
        <f t="array" ref="AS105">IFERROR(IF($B105&lt;=AS$15,_xlfn.IFS(AND($B105&gt;='FiT-lock-in'!$C$4,$B105&lt;='FiT-lock-in'!$D$4),AS$6,AND($B105&gt;='FiT-lock-in'!$C$5,$B105&lt;='FiT-lock-in'!$D$5),AS$7,$B105,AS$11),"")*$E105*(IF(YEAR($B105)=YEAR(AS$15),YEARFRAC($B105,AS$15),1)) /100, "")</f>
        <v>311.12101144579088</v>
      </c>
      <c r="AT105" s="49" cm="1">
        <f t="array" ref="AT105">IFERROR(IF($B105&lt;=AT$15,_xlfn.IFS(AND($B105&gt;='FiT-lock-in'!$C$4,$B105&lt;='FiT-lock-in'!$D$4),AT$6,AND($B105&gt;='FiT-lock-in'!$C$5,$B105&lt;='FiT-lock-in'!$D$5),AT$7,$B105,AT$11),"")*$E105*(IF(YEAR($B105)=YEAR(AT$15),YEARFRAC($B105,AT$15),1)) /100, "")</f>
        <v>311.12101144579088</v>
      </c>
      <c r="AU105" s="49" cm="1">
        <f t="array" ref="AU105">IFERROR(IF($B105&lt;=AU$15,_xlfn.IFS(AND($B105&gt;='FiT-lock-in'!$C$4,$B105&lt;='FiT-lock-in'!$D$4),AU$6,AND($B105&gt;='FiT-lock-in'!$C$5,$B105&lt;='FiT-lock-in'!$D$5),AU$7,$B105,AU$11),"")*$E105*(IF(YEAR($B105)=YEAR(AU$15),YEARFRAC($B105,AU$15),1)) /100, "")</f>
        <v>311.12101144579088</v>
      </c>
      <c r="AV105" s="49" cm="1">
        <f t="array" ref="AV105">IFERROR(IF($B105&lt;=AV$15,_xlfn.IFS(AND($B105&gt;='FiT-lock-in'!$C$4,$B105&lt;='FiT-lock-in'!$D$4),AV$6,AND($B105&gt;='FiT-lock-in'!$C$5,$B105&lt;='FiT-lock-in'!$D$5),AV$7,$B105,AV$11),"")*$E105*(IF(YEAR($B105)=YEAR(AV$15),YEARFRAC($B105,AV$15),1)) /100, "")</f>
        <v>311.12101144579088</v>
      </c>
      <c r="AW105" s="49" cm="1">
        <f t="array" ref="AW105">IFERROR(IF($B105&lt;=AW$15,_xlfn.IFS(AND($B105&gt;='FiT-lock-in'!$C$4,$B105&lt;='FiT-lock-in'!$D$4),AW$6,AND($B105&gt;='FiT-lock-in'!$C$5,$B105&lt;='FiT-lock-in'!$D$5),AW$7,$B105,AW$11),"")*$E105*(IF(YEAR($B105)=YEAR(AW$15),YEARFRAC($B105,AW$15),1)) /100, "")</f>
        <v>311.12101144579088</v>
      </c>
      <c r="AX105" s="49" cm="1">
        <f t="array" ref="AX105">IFERROR(IF($B105&lt;=AX$15,_xlfn.IFS(AND($B105&gt;='FiT-lock-in'!$C$4,$B105&lt;='FiT-lock-in'!$D$4),AX$6,AND($B105&gt;='FiT-lock-in'!$C$5,$B105&lt;='FiT-lock-in'!$D$5),AX$7,$B105,AX$11),"")*$E105*(IF(YEAR($B105)=YEAR(AX$15),YEARFRAC($B105,AX$15),1)) /100, "")</f>
        <v>311.12101144579088</v>
      </c>
      <c r="AY105" s="49" cm="1">
        <f t="array" ref="AY105">IFERROR(IF($B105&lt;=AY$15,_xlfn.IFS(AND($B105&gt;='FiT-lock-in'!$C$4,$B105&lt;='FiT-lock-in'!$D$4),AY$6,AND($B105&gt;='FiT-lock-in'!$C$5,$B105&lt;='FiT-lock-in'!$D$5),AY$7,$B105,AY$11),"")*$E105*(IF(YEAR($B105)=YEAR(AY$15),YEARFRAC($B105,AY$15),1)) /100, "")</f>
        <v>311.12101144579088</v>
      </c>
      <c r="AZ105" s="49" cm="1">
        <f t="array" ref="AZ105">IFERROR(IF($B105&lt;=AZ$15,_xlfn.IFS(AND($B105&gt;='FiT-lock-in'!$C$4,$B105&lt;='FiT-lock-in'!$D$4),AZ$6,AND($B105&gt;='FiT-lock-in'!$C$5,$B105&lt;='FiT-lock-in'!$D$5),AZ$7,$B105,AZ$11),"")*$E105*(IF(YEAR($B105)=YEAR(AZ$15),YEARFRAC($B105,AZ$15),1)) /100, "")</f>
        <v>311.12101144579088</v>
      </c>
      <c r="BA105" s="49" cm="1">
        <f t="array" ref="BA105">IFERROR(IF($B105&lt;=BA$15,_xlfn.IFS(AND($B105&gt;='FiT-lock-in'!$C$4,$B105&lt;='FiT-lock-in'!$D$4),BA$6,AND($B105&gt;='FiT-lock-in'!$C$5,$B105&lt;='FiT-lock-in'!$D$5),BA$7,$B105,BA$11),"")*$E105*(IF(YEAR($B105)=YEAR(BA$15),YEARFRAC($B105,BA$15),1)) /100, "")</f>
        <v>311.12101144579088</v>
      </c>
      <c r="BB105" s="49" cm="1">
        <f t="array" ref="BB105">IFERROR(IF($B105&lt;=BB$15,_xlfn.IFS(AND($B105&gt;='FiT-lock-in'!$C$4,$B105&lt;='FiT-lock-in'!$D$4),BB$6,AND($B105&gt;='FiT-lock-in'!$C$5,$B105&lt;='FiT-lock-in'!$D$5),BB$7,$B105,BB$11),"")*$E105*(IF(YEAR($B105)=YEAR(BB$15),YEARFRAC($B105,BB$15),1)) /100, "")</f>
        <v>311.12101144579088</v>
      </c>
      <c r="BC105" s="49" cm="1">
        <f t="array" ref="BC105">IFERROR(IF($B105&lt;=BC$15,_xlfn.IFS(AND($B105&gt;='FiT-lock-in'!$C$4,$B105&lt;='FiT-lock-in'!$D$4),BC$6,AND($B105&gt;='FiT-lock-in'!$C$5,$B105&lt;='FiT-lock-in'!$D$5),BC$7,$B105,BC$11),"")*$E105*(IF(YEAR($B105)=YEAR(BC$15),YEARFRAC($B105,BC$15),1)) /100, "")</f>
        <v>311.12101144579088</v>
      </c>
      <c r="BD105" s="49" cm="1">
        <f t="array" ref="BD105">IFERROR(IF($B105&lt;=BD$15,_xlfn.IFS(AND($B105&gt;='FiT-lock-in'!$C$4,$B105&lt;='FiT-lock-in'!$D$4),BD$6,AND($B105&gt;='FiT-lock-in'!$C$5,$B105&lt;='FiT-lock-in'!$D$5),BD$7,$B105,BD$11),"")*$E105*(IF(YEAR($B105)=YEAR(BD$15),YEARFRAC($B105,BD$15),1)) /100, "")</f>
        <v>311.12101144579088</v>
      </c>
    </row>
    <row r="106" spans="2:56">
      <c r="B106" s="33">
        <f t="shared" si="33"/>
        <v>42491</v>
      </c>
      <c r="C106" s="34">
        <f>SUMIFS(PV_install!$E:$E, PV_install!$A:$A, $B$14&amp;"/ACT", PV_install!$B:$B, $B106)</f>
        <v>5.8905349794238679</v>
      </c>
      <c r="D106" s="42">
        <f>Export!$B$36 * (1 - EXP( -Export!$C$36 * NSW!$C106))</f>
        <v>0.75650061282632941</v>
      </c>
      <c r="E106" s="46">
        <f>C106*INDEX(capacity_factor!$C:$C, MATCH(NSW!$B$14, capacity_factor!$A:$A,0))*8760 * D106</f>
        <v>5804.2191047437409</v>
      </c>
      <c r="F106" s="49">
        <f t="shared" si="32"/>
        <v>355.96446595235574</v>
      </c>
      <c r="G106" s="49"/>
      <c r="H106" s="49"/>
      <c r="I106" s="49"/>
      <c r="J106" s="49"/>
      <c r="K106" s="49"/>
      <c r="L106" s="49"/>
      <c r="M106" s="49"/>
      <c r="N106" s="49"/>
      <c r="O106" s="49" t="str" cm="1">
        <f t="array" ref="O106">IFERROR(IF($B106&lt;=O$15,_xlfn.IFS(AND($B106&gt;='FiT-lock-in'!$C$4,$B106&lt;='FiT-lock-in'!$D$4),O$6,AND($B106&gt;='FiT-lock-in'!$C$5,$B106&lt;='FiT-lock-in'!$D$5),O$7,$B106,O$11),"")*$E106*(IF(YEAR($B106)=YEAR(O$15),YEARFRAC($B106,O$15),1)) /100, "")</f>
        <v/>
      </c>
      <c r="P106" s="49" t="str" cm="1">
        <f t="array" ref="P106">IFERROR(IF($B106&lt;=P$15,_xlfn.IFS(AND($B106&gt;='FiT-lock-in'!$C$4,$B106&lt;='FiT-lock-in'!$D$4),P$6,AND($B106&gt;='FiT-lock-in'!$C$5,$B106&lt;='FiT-lock-in'!$D$5),P$7,$B106,P$11),"")*$E106*(IF(YEAR($B106)=YEAR(P$15),YEARFRAC($B106,P$15),1)) /100, "")</f>
        <v/>
      </c>
      <c r="Q106" s="49" t="str" cm="1">
        <f t="array" ref="Q106">IFERROR(IF($B106&lt;=Q$15,_xlfn.IFS(AND($B106&gt;='FiT-lock-in'!$C$4,$B106&lt;='FiT-lock-in'!$D$4),Q$6,AND($B106&gt;='FiT-lock-in'!$C$5,$B106&lt;='FiT-lock-in'!$D$5),Q$7,$B106,Q$11),"")*$E106*(IF(YEAR($B106)=YEAR(Q$15),YEARFRAC($B106,Q$15),1)) /100, "")</f>
        <v/>
      </c>
      <c r="R106" s="49" t="str" cm="1">
        <f t="array" ref="R106">IFERROR(IF($B106&lt;=R$15,_xlfn.IFS(AND($B106&gt;='FiT-lock-in'!$C$4,$B106&lt;='FiT-lock-in'!$D$4),R$6,AND($B106&gt;='FiT-lock-in'!$C$5,$B106&lt;='FiT-lock-in'!$D$5),R$7,$B106,R$11),"")*$E106*(IF(YEAR($B106)=YEAR(R$15),YEARFRAC($B106,R$15),1)) /100, "")</f>
        <v/>
      </c>
      <c r="S106" s="49" t="str" cm="1">
        <f t="array" ref="S106">IFERROR(IF($B106&lt;=S$15,_xlfn.IFS(AND($B106&gt;='FiT-lock-in'!$C$4,$B106&lt;='FiT-lock-in'!$D$4),S$6,AND($B106&gt;='FiT-lock-in'!$C$5,$B106&lt;='FiT-lock-in'!$D$5),S$7,$B106,S$11),"")*$E106*(IF(YEAR($B106)=YEAR(S$15),YEARFRAC($B106,S$15),1)) /100, "")</f>
        <v/>
      </c>
      <c r="T106" s="49" t="str" cm="1">
        <f t="array" ref="T106">IFERROR(IF($B106&lt;=T$15,_xlfn.IFS(AND($B106&gt;='FiT-lock-in'!$C$4,$B106&lt;='FiT-lock-in'!$D$4),T$6,AND($B106&gt;='FiT-lock-in'!$C$5,$B106&lt;='FiT-lock-in'!$D$5),T$7,$B106,T$11),"")*$E106*(IF(YEAR($B106)=YEAR(T$15),YEARFRAC($B106,T$15),1)) /100, "")</f>
        <v/>
      </c>
      <c r="U106" s="49" t="str" cm="1">
        <f t="array" ref="U106">IFERROR(IF($B106&lt;=U$15,_xlfn.IFS(AND($B106&gt;='FiT-lock-in'!$C$4,$B106&lt;='FiT-lock-in'!$D$4),U$6,AND($B106&gt;='FiT-lock-in'!$C$5,$B106&lt;='FiT-lock-in'!$D$5),U$7,$B106,U$11),"")*$E106*(IF(YEAR($B106)=YEAR(U$15),YEARFRAC($B106,U$15),1)) /100, "")</f>
        <v/>
      </c>
      <c r="V106" s="49" cm="1">
        <f t="array" ref="V106">IFERROR(IF($B106&lt;=V$15,_xlfn.IFS(AND($B106&gt;='FiT-lock-in'!$C$4,$B106&lt;='FiT-lock-in'!$D$4),V$6,AND($B106&gt;='FiT-lock-in'!$C$5,$B106&lt;='FiT-lock-in'!$D$5),V$7,$B106,V$11),"")*$E106*(IF(YEAR($B106)=YEAR(V$15),YEARFRAC($B106,V$15),1)) /100, "")</f>
        <v>208.95188777077468</v>
      </c>
      <c r="W106" s="49" cm="1">
        <f t="array" ref="W106">IFERROR(IF($B106&lt;=W$15,_xlfn.IFS(AND($B106&gt;='FiT-lock-in'!$C$4,$B106&lt;='FiT-lock-in'!$D$4),W$6,AND($B106&gt;='FiT-lock-in'!$C$5,$B106&lt;='FiT-lock-in'!$D$5),W$7,$B106,W$11),"")*$E106*(IF(YEAR($B106)=YEAR(W$15),YEARFRAC($B106,W$15),1)) /100, "")</f>
        <v>368.56791315122757</v>
      </c>
      <c r="X106" s="49" cm="1">
        <f t="array" ref="X106">IFERROR(IF($B106&lt;=X$15,_xlfn.IFS(AND($B106&gt;='FiT-lock-in'!$C$4,$B106&lt;='FiT-lock-in'!$D$4),X$6,AND($B106&gt;='FiT-lock-in'!$C$5,$B106&lt;='FiT-lock-in'!$D$5),X$7,$B106,X$11),"")*$E106*(IF(YEAR($B106)=YEAR(X$15),YEARFRAC($B106,X$15),1)) /100, "")</f>
        <v>780.6674695880331</v>
      </c>
      <c r="Y106" s="49" cm="1">
        <f t="array" ref="Y106">IFERROR(IF($B106&lt;=Y$15,_xlfn.IFS(AND($B106&gt;='FiT-lock-in'!$C$4,$B106&lt;='FiT-lock-in'!$D$4),Y$6,AND($B106&gt;='FiT-lock-in'!$C$5,$B106&lt;='FiT-lock-in'!$D$5),Y$7,$B106,Y$11),"")*$E106*(IF(YEAR($B106)=YEAR(Y$15),YEARFRAC($B106,Y$15),1)) /100, "")</f>
        <v>444.02276151289618</v>
      </c>
      <c r="Z106" s="49" cm="1">
        <f t="array" ref="Z106">IFERROR(IF($B106&lt;=Z$15,_xlfn.IFS(AND($B106&gt;='FiT-lock-in'!$C$4,$B106&lt;='FiT-lock-in'!$D$4),Z$6,AND($B106&gt;='FiT-lock-in'!$C$5,$B106&lt;='FiT-lock-in'!$D$5),Z$7,$B106,Z$11),"")*$E106*(IF(YEAR($B106)=YEAR(Z$15),YEARFRAC($B106,Z$15),1)) /100, "")</f>
        <v>548.49870539828351</v>
      </c>
      <c r="AA106" s="49" cm="1">
        <f t="array" ref="AA106">IFERROR(IF($B106&lt;=AA$15,_xlfn.IFS(AND($B106&gt;='FiT-lock-in'!$C$4,$B106&lt;='FiT-lock-in'!$D$4),AA$6,AND($B106&gt;='FiT-lock-in'!$C$5,$B106&lt;='FiT-lock-in'!$D$5),AA$7,$B106,AA$11),"")*$E106*(IF(YEAR($B106)=YEAR(AA$15),YEARFRAC($B106,AA$15),1)) /100, "")</f>
        <v>385.98057046545881</v>
      </c>
      <c r="AB106" s="49" cm="1">
        <f t="array" ref="AB106">IFERROR(IF($B106&lt;=AB$15,_xlfn.IFS(AND($B106&gt;='FiT-lock-in'!$C$4,$B106&lt;='FiT-lock-in'!$D$4),AB$6,AND($B106&gt;='FiT-lock-in'!$C$5,$B106&lt;='FiT-lock-in'!$D$5),AB$7,$B106,AB$11),"")*$E106*(IF(YEAR($B106)=YEAR(AB$15),YEARFRAC($B106,AB$15),1)) /100, "")</f>
        <v>293.1130647895589</v>
      </c>
      <c r="AC106" s="49" cm="1">
        <f t="array" ref="AC106">IFERROR(IF($B106&lt;=AC$15,_xlfn.IFS(AND($B106&gt;='FiT-lock-in'!$C$4,$B106&lt;='FiT-lock-in'!$D$4),AC$6,AND($B106&gt;='FiT-lock-in'!$C$5,$B106&lt;='FiT-lock-in'!$D$5),AC$7,$B106,AC$11),"")*$E106*(IF(YEAR($B106)=YEAR(AC$15),YEARFRAC($B106,AC$15),1)) /100, "")</f>
        <v>481.75018569373054</v>
      </c>
      <c r="AD106" s="49" cm="1">
        <f t="array" ref="AD106">IFERROR(IF($B106&lt;=AD$15,_xlfn.IFS(AND($B106&gt;='FiT-lock-in'!$C$4,$B106&lt;='FiT-lock-in'!$D$4),AD$6,AND($B106&gt;='FiT-lock-in'!$C$5,$B106&lt;='FiT-lock-in'!$D$5),AD$7,$B106,AD$11),"")*$E106*(IF(YEAR($B106)=YEAR(AD$15),YEARFRAC($B106,AD$15),1)) /100, "")</f>
        <v>496.26073345558984</v>
      </c>
      <c r="AE106" s="49" cm="1">
        <f t="array" ref="AE106">IFERROR(IF($B106&lt;=AE$15,_xlfn.IFS(AND($B106&gt;='FiT-lock-in'!$C$4,$B106&lt;='FiT-lock-in'!$D$4),AE$6,AND($B106&gt;='FiT-lock-in'!$C$5,$B106&lt;='FiT-lock-in'!$D$5),AE$7,$B106,AE$11),"")*$E106*(IF(YEAR($B106)=YEAR(AE$15),YEARFRAC($B106,AE$15),1)) /100, "")</f>
        <v>325.0362698656495</v>
      </c>
      <c r="AF106" s="49" cm="1">
        <f t="array" ref="AF106">IFERROR(IF($B106&lt;=AF$15,_xlfn.IFS(AND($B106&gt;='FiT-lock-in'!$C$4,$B106&lt;='FiT-lock-in'!$D$4),AF$6,AND($B106&gt;='FiT-lock-in'!$C$5,$B106&lt;='FiT-lock-in'!$D$5),AF$7,$B106,AF$11),"")*$E106*(IF(YEAR($B106)=YEAR(AF$15),YEARFRAC($B106,AF$15),1)) /100, "")</f>
        <v>325.0362698656495</v>
      </c>
      <c r="AG106" s="49" cm="1">
        <f t="array" ref="AG106">IFERROR(IF($B106&lt;=AG$15,_xlfn.IFS(AND($B106&gt;='FiT-lock-in'!$C$4,$B106&lt;='FiT-lock-in'!$D$4),AG$6,AND($B106&gt;='FiT-lock-in'!$C$5,$B106&lt;='FiT-lock-in'!$D$5),AG$7,$B106,AG$11),"")*$E106*(IF(YEAR($B106)=YEAR(AG$15),YEARFRAC($B106,AG$15),1)) /100, "")</f>
        <v>325.0362698656495</v>
      </c>
      <c r="AH106" s="49" cm="1">
        <f t="array" ref="AH106">IFERROR(IF($B106&lt;=AH$15,_xlfn.IFS(AND($B106&gt;='FiT-lock-in'!$C$4,$B106&lt;='FiT-lock-in'!$D$4),AH$6,AND($B106&gt;='FiT-lock-in'!$C$5,$B106&lt;='FiT-lock-in'!$D$5),AH$7,$B106,AH$11),"")*$E106*(IF(YEAR($B106)=YEAR(AH$15),YEARFRAC($B106,AH$15),1)) /100, "")</f>
        <v>325.0362698656495</v>
      </c>
      <c r="AI106" s="49" cm="1">
        <f t="array" ref="AI106">IFERROR(IF($B106&lt;=AI$15,_xlfn.IFS(AND($B106&gt;='FiT-lock-in'!$C$4,$B106&lt;='FiT-lock-in'!$D$4),AI$6,AND($B106&gt;='FiT-lock-in'!$C$5,$B106&lt;='FiT-lock-in'!$D$5),AI$7,$B106,AI$11),"")*$E106*(IF(YEAR($B106)=YEAR(AI$15),YEARFRAC($B106,AI$15),1)) /100, "")</f>
        <v>325.0362698656495</v>
      </c>
      <c r="AJ106" s="49" cm="1">
        <f t="array" ref="AJ106">IFERROR(IF($B106&lt;=AJ$15,_xlfn.IFS(AND($B106&gt;='FiT-lock-in'!$C$4,$B106&lt;='FiT-lock-in'!$D$4),AJ$6,AND($B106&gt;='FiT-lock-in'!$C$5,$B106&lt;='FiT-lock-in'!$D$5),AJ$7,$B106,AJ$11),"")*$E106*(IF(YEAR($B106)=YEAR(AJ$15),YEARFRAC($B106,AJ$15),1)) /100, "")</f>
        <v>325.0362698656495</v>
      </c>
      <c r="AK106" s="49" cm="1">
        <f t="array" ref="AK106">IFERROR(IF($B106&lt;=AK$15,_xlfn.IFS(AND($B106&gt;='FiT-lock-in'!$C$4,$B106&lt;='FiT-lock-in'!$D$4),AK$6,AND($B106&gt;='FiT-lock-in'!$C$5,$B106&lt;='FiT-lock-in'!$D$5),AK$7,$B106,AK$11),"")*$E106*(IF(YEAR($B106)=YEAR(AK$15),YEARFRAC($B106,AK$15),1)) /100, "")</f>
        <v>325.0362698656495</v>
      </c>
      <c r="AL106" s="49" cm="1">
        <f t="array" ref="AL106">IFERROR(IF($B106&lt;=AL$15,_xlfn.IFS(AND($B106&gt;='FiT-lock-in'!$C$4,$B106&lt;='FiT-lock-in'!$D$4),AL$6,AND($B106&gt;='FiT-lock-in'!$C$5,$B106&lt;='FiT-lock-in'!$D$5),AL$7,$B106,AL$11),"")*$E106*(IF(YEAR($B106)=YEAR(AL$15),YEARFRAC($B106,AL$15),1)) /100, "")</f>
        <v>325.0362698656495</v>
      </c>
      <c r="AM106" s="49" cm="1">
        <f t="array" ref="AM106">IFERROR(IF($B106&lt;=AM$15,_xlfn.IFS(AND($B106&gt;='FiT-lock-in'!$C$4,$B106&lt;='FiT-lock-in'!$D$4),AM$6,AND($B106&gt;='FiT-lock-in'!$C$5,$B106&lt;='FiT-lock-in'!$D$5),AM$7,$B106,AM$11),"")*$E106*(IF(YEAR($B106)=YEAR(AM$15),YEARFRAC($B106,AM$15),1)) /100, "")</f>
        <v>325.0362698656495</v>
      </c>
      <c r="AN106" s="49" cm="1">
        <f t="array" ref="AN106">IFERROR(IF($B106&lt;=AN$15,_xlfn.IFS(AND($B106&gt;='FiT-lock-in'!$C$4,$B106&lt;='FiT-lock-in'!$D$4),AN$6,AND($B106&gt;='FiT-lock-in'!$C$5,$B106&lt;='FiT-lock-in'!$D$5),AN$7,$B106,AN$11),"")*$E106*(IF(YEAR($B106)=YEAR(AN$15),YEARFRAC($B106,AN$15),1)) /100, "")</f>
        <v>325.0362698656495</v>
      </c>
      <c r="AO106" s="49" cm="1">
        <f t="array" ref="AO106">IFERROR(IF($B106&lt;=AO$15,_xlfn.IFS(AND($B106&gt;='FiT-lock-in'!$C$4,$B106&lt;='FiT-lock-in'!$D$4),AO$6,AND($B106&gt;='FiT-lock-in'!$C$5,$B106&lt;='FiT-lock-in'!$D$5),AO$7,$B106,AO$11),"")*$E106*(IF(YEAR($B106)=YEAR(AO$15),YEARFRAC($B106,AO$15),1)) /100, "")</f>
        <v>325.0362698656495</v>
      </c>
      <c r="AP106" s="49" cm="1">
        <f t="array" ref="AP106">IFERROR(IF($B106&lt;=AP$15,_xlfn.IFS(AND($B106&gt;='FiT-lock-in'!$C$4,$B106&lt;='FiT-lock-in'!$D$4),AP$6,AND($B106&gt;='FiT-lock-in'!$C$5,$B106&lt;='FiT-lock-in'!$D$5),AP$7,$B106,AP$11),"")*$E106*(IF(YEAR($B106)=YEAR(AP$15),YEARFRAC($B106,AP$15),1)) /100, "")</f>
        <v>325.0362698656495</v>
      </c>
      <c r="AQ106" s="49" cm="1">
        <f t="array" ref="AQ106">IFERROR(IF($B106&lt;=AQ$15,_xlfn.IFS(AND($B106&gt;='FiT-lock-in'!$C$4,$B106&lt;='FiT-lock-in'!$D$4),AQ$6,AND($B106&gt;='FiT-lock-in'!$C$5,$B106&lt;='FiT-lock-in'!$D$5),AQ$7,$B106,AQ$11),"")*$E106*(IF(YEAR($B106)=YEAR(AQ$15),YEARFRAC($B106,AQ$15),1)) /100, "")</f>
        <v>325.0362698656495</v>
      </c>
      <c r="AR106" s="49" cm="1">
        <f t="array" ref="AR106">IFERROR(IF($B106&lt;=AR$15,_xlfn.IFS(AND($B106&gt;='FiT-lock-in'!$C$4,$B106&lt;='FiT-lock-in'!$D$4),AR$6,AND($B106&gt;='FiT-lock-in'!$C$5,$B106&lt;='FiT-lock-in'!$D$5),AR$7,$B106,AR$11),"")*$E106*(IF(YEAR($B106)=YEAR(AR$15),YEARFRAC($B106,AR$15),1)) /100, "")</f>
        <v>325.0362698656495</v>
      </c>
      <c r="AS106" s="49" cm="1">
        <f t="array" ref="AS106">IFERROR(IF($B106&lt;=AS$15,_xlfn.IFS(AND($B106&gt;='FiT-lock-in'!$C$4,$B106&lt;='FiT-lock-in'!$D$4),AS$6,AND($B106&gt;='FiT-lock-in'!$C$5,$B106&lt;='FiT-lock-in'!$D$5),AS$7,$B106,AS$11),"")*$E106*(IF(YEAR($B106)=YEAR(AS$15),YEARFRAC($B106,AS$15),1)) /100, "")</f>
        <v>325.0362698656495</v>
      </c>
      <c r="AT106" s="49" cm="1">
        <f t="array" ref="AT106">IFERROR(IF($B106&lt;=AT$15,_xlfn.IFS(AND($B106&gt;='FiT-lock-in'!$C$4,$B106&lt;='FiT-lock-in'!$D$4),AT$6,AND($B106&gt;='FiT-lock-in'!$C$5,$B106&lt;='FiT-lock-in'!$D$5),AT$7,$B106,AT$11),"")*$E106*(IF(YEAR($B106)=YEAR(AT$15),YEARFRAC($B106,AT$15),1)) /100, "")</f>
        <v>325.0362698656495</v>
      </c>
      <c r="AU106" s="49" cm="1">
        <f t="array" ref="AU106">IFERROR(IF($B106&lt;=AU$15,_xlfn.IFS(AND($B106&gt;='FiT-lock-in'!$C$4,$B106&lt;='FiT-lock-in'!$D$4),AU$6,AND($B106&gt;='FiT-lock-in'!$C$5,$B106&lt;='FiT-lock-in'!$D$5),AU$7,$B106,AU$11),"")*$E106*(IF(YEAR($B106)=YEAR(AU$15),YEARFRAC($B106,AU$15),1)) /100, "")</f>
        <v>325.0362698656495</v>
      </c>
      <c r="AV106" s="49" cm="1">
        <f t="array" ref="AV106">IFERROR(IF($B106&lt;=AV$15,_xlfn.IFS(AND($B106&gt;='FiT-lock-in'!$C$4,$B106&lt;='FiT-lock-in'!$D$4),AV$6,AND($B106&gt;='FiT-lock-in'!$C$5,$B106&lt;='FiT-lock-in'!$D$5),AV$7,$B106,AV$11),"")*$E106*(IF(YEAR($B106)=YEAR(AV$15),YEARFRAC($B106,AV$15),1)) /100, "")</f>
        <v>325.0362698656495</v>
      </c>
      <c r="AW106" s="49" cm="1">
        <f t="array" ref="AW106">IFERROR(IF($B106&lt;=AW$15,_xlfn.IFS(AND($B106&gt;='FiT-lock-in'!$C$4,$B106&lt;='FiT-lock-in'!$D$4),AW$6,AND($B106&gt;='FiT-lock-in'!$C$5,$B106&lt;='FiT-lock-in'!$D$5),AW$7,$B106,AW$11),"")*$E106*(IF(YEAR($B106)=YEAR(AW$15),YEARFRAC($B106,AW$15),1)) /100, "")</f>
        <v>325.0362698656495</v>
      </c>
      <c r="AX106" s="49" cm="1">
        <f t="array" ref="AX106">IFERROR(IF($B106&lt;=AX$15,_xlfn.IFS(AND($B106&gt;='FiT-lock-in'!$C$4,$B106&lt;='FiT-lock-in'!$D$4),AX$6,AND($B106&gt;='FiT-lock-in'!$C$5,$B106&lt;='FiT-lock-in'!$D$5),AX$7,$B106,AX$11),"")*$E106*(IF(YEAR($B106)=YEAR(AX$15),YEARFRAC($B106,AX$15),1)) /100, "")</f>
        <v>325.0362698656495</v>
      </c>
      <c r="AY106" s="49" cm="1">
        <f t="array" ref="AY106">IFERROR(IF($B106&lt;=AY$15,_xlfn.IFS(AND($B106&gt;='FiT-lock-in'!$C$4,$B106&lt;='FiT-lock-in'!$D$4),AY$6,AND($B106&gt;='FiT-lock-in'!$C$5,$B106&lt;='FiT-lock-in'!$D$5),AY$7,$B106,AY$11),"")*$E106*(IF(YEAR($B106)=YEAR(AY$15),YEARFRAC($B106,AY$15),1)) /100, "")</f>
        <v>325.0362698656495</v>
      </c>
      <c r="AZ106" s="49" cm="1">
        <f t="array" ref="AZ106">IFERROR(IF($B106&lt;=AZ$15,_xlfn.IFS(AND($B106&gt;='FiT-lock-in'!$C$4,$B106&lt;='FiT-lock-in'!$D$4),AZ$6,AND($B106&gt;='FiT-lock-in'!$C$5,$B106&lt;='FiT-lock-in'!$D$5),AZ$7,$B106,AZ$11),"")*$E106*(IF(YEAR($B106)=YEAR(AZ$15),YEARFRAC($B106,AZ$15),1)) /100, "")</f>
        <v>325.0362698656495</v>
      </c>
      <c r="BA106" s="49" cm="1">
        <f t="array" ref="BA106">IFERROR(IF($B106&lt;=BA$15,_xlfn.IFS(AND($B106&gt;='FiT-lock-in'!$C$4,$B106&lt;='FiT-lock-in'!$D$4),BA$6,AND($B106&gt;='FiT-lock-in'!$C$5,$B106&lt;='FiT-lock-in'!$D$5),BA$7,$B106,BA$11),"")*$E106*(IF(YEAR($B106)=YEAR(BA$15),YEARFRAC($B106,BA$15),1)) /100, "")</f>
        <v>325.0362698656495</v>
      </c>
      <c r="BB106" s="49" cm="1">
        <f t="array" ref="BB106">IFERROR(IF($B106&lt;=BB$15,_xlfn.IFS(AND($B106&gt;='FiT-lock-in'!$C$4,$B106&lt;='FiT-lock-in'!$D$4),BB$6,AND($B106&gt;='FiT-lock-in'!$C$5,$B106&lt;='FiT-lock-in'!$D$5),BB$7,$B106,BB$11),"")*$E106*(IF(YEAR($B106)=YEAR(BB$15),YEARFRAC($B106,BB$15),1)) /100, "")</f>
        <v>325.0362698656495</v>
      </c>
      <c r="BC106" s="49" cm="1">
        <f t="array" ref="BC106">IFERROR(IF($B106&lt;=BC$15,_xlfn.IFS(AND($B106&gt;='FiT-lock-in'!$C$4,$B106&lt;='FiT-lock-in'!$D$4),BC$6,AND($B106&gt;='FiT-lock-in'!$C$5,$B106&lt;='FiT-lock-in'!$D$5),BC$7,$B106,BC$11),"")*$E106*(IF(YEAR($B106)=YEAR(BC$15),YEARFRAC($B106,BC$15),1)) /100, "")</f>
        <v>325.0362698656495</v>
      </c>
      <c r="BD106" s="49" cm="1">
        <f t="array" ref="BD106">IFERROR(IF($B106&lt;=BD$15,_xlfn.IFS(AND($B106&gt;='FiT-lock-in'!$C$4,$B106&lt;='FiT-lock-in'!$D$4),BD$6,AND($B106&gt;='FiT-lock-in'!$C$5,$B106&lt;='FiT-lock-in'!$D$5),BD$7,$B106,BD$11),"")*$E106*(IF(YEAR($B106)=YEAR(BD$15),YEARFRAC($B106,BD$15),1)) /100, "")</f>
        <v>325.0362698656495</v>
      </c>
    </row>
    <row r="107" spans="2:56">
      <c r="B107" s="33">
        <f t="shared" si="33"/>
        <v>42522</v>
      </c>
      <c r="C107" s="34">
        <f>SUMIFS(PV_install!$E:$E, PV_install!$A:$A, $B$14&amp;"/ACT", PV_install!$B:$B, $B107)</f>
        <v>5.7326250553342186</v>
      </c>
      <c r="D107" s="42">
        <f>Export!$B$36 * (1 - EXP( -Export!$C$36 * NSW!$C107))</f>
        <v>0.75187016631433723</v>
      </c>
      <c r="E107" s="46">
        <f>C107*INDEX(capacity_factor!$C:$C, MATCH(NSW!$B$14, capacity_factor!$A:$A,0))*8760 * D107</f>
        <v>5614.0485628117103</v>
      </c>
      <c r="F107" s="49">
        <f t="shared" si="32"/>
        <v>343.57977204407632</v>
      </c>
      <c r="G107" s="49"/>
      <c r="H107" s="49"/>
      <c r="I107" s="49"/>
      <c r="J107" s="49"/>
      <c r="K107" s="49"/>
      <c r="L107" s="49"/>
      <c r="M107" s="49"/>
      <c r="N107" s="49"/>
      <c r="O107" s="49" t="str" cm="1">
        <f t="array" ref="O107">IFERROR(IF($B107&lt;=O$15,_xlfn.IFS(AND($B107&gt;='FiT-lock-in'!$C$4,$B107&lt;='FiT-lock-in'!$D$4),O$6,AND($B107&gt;='FiT-lock-in'!$C$5,$B107&lt;='FiT-lock-in'!$D$5),O$7,$B107,O$11),"")*$E107*(IF(YEAR($B107)=YEAR(O$15),YEARFRAC($B107,O$15),1)) /100, "")</f>
        <v/>
      </c>
      <c r="P107" s="49" t="str" cm="1">
        <f t="array" ref="P107">IFERROR(IF($B107&lt;=P$15,_xlfn.IFS(AND($B107&gt;='FiT-lock-in'!$C$4,$B107&lt;='FiT-lock-in'!$D$4),P$6,AND($B107&gt;='FiT-lock-in'!$C$5,$B107&lt;='FiT-lock-in'!$D$5),P$7,$B107,P$11),"")*$E107*(IF(YEAR($B107)=YEAR(P$15),YEARFRAC($B107,P$15),1)) /100, "")</f>
        <v/>
      </c>
      <c r="Q107" s="49" t="str" cm="1">
        <f t="array" ref="Q107">IFERROR(IF($B107&lt;=Q$15,_xlfn.IFS(AND($B107&gt;='FiT-lock-in'!$C$4,$B107&lt;='FiT-lock-in'!$D$4),Q$6,AND($B107&gt;='FiT-lock-in'!$C$5,$B107&lt;='FiT-lock-in'!$D$5),Q$7,$B107,Q$11),"")*$E107*(IF(YEAR($B107)=YEAR(Q$15),YEARFRAC($B107,Q$15),1)) /100, "")</f>
        <v/>
      </c>
      <c r="R107" s="49" t="str" cm="1">
        <f t="array" ref="R107">IFERROR(IF($B107&lt;=R$15,_xlfn.IFS(AND($B107&gt;='FiT-lock-in'!$C$4,$B107&lt;='FiT-lock-in'!$D$4),R$6,AND($B107&gt;='FiT-lock-in'!$C$5,$B107&lt;='FiT-lock-in'!$D$5),R$7,$B107,R$11),"")*$E107*(IF(YEAR($B107)=YEAR(R$15),YEARFRAC($B107,R$15),1)) /100, "")</f>
        <v/>
      </c>
      <c r="S107" s="49" t="str" cm="1">
        <f t="array" ref="S107">IFERROR(IF($B107&lt;=S$15,_xlfn.IFS(AND($B107&gt;='FiT-lock-in'!$C$4,$B107&lt;='FiT-lock-in'!$D$4),S$6,AND($B107&gt;='FiT-lock-in'!$C$5,$B107&lt;='FiT-lock-in'!$D$5),S$7,$B107,S$11),"")*$E107*(IF(YEAR($B107)=YEAR(S$15),YEARFRAC($B107,S$15),1)) /100, "")</f>
        <v/>
      </c>
      <c r="T107" s="49" t="str" cm="1">
        <f t="array" ref="T107">IFERROR(IF($B107&lt;=T$15,_xlfn.IFS(AND($B107&gt;='FiT-lock-in'!$C$4,$B107&lt;='FiT-lock-in'!$D$4),T$6,AND($B107&gt;='FiT-lock-in'!$C$5,$B107&lt;='FiT-lock-in'!$D$5),T$7,$B107,T$11),"")*$E107*(IF(YEAR($B107)=YEAR(T$15),YEARFRAC($B107,T$15),1)) /100, "")</f>
        <v/>
      </c>
      <c r="U107" s="49" t="str" cm="1">
        <f t="array" ref="U107">IFERROR(IF($B107&lt;=U$15,_xlfn.IFS(AND($B107&gt;='FiT-lock-in'!$C$4,$B107&lt;='FiT-lock-in'!$D$4),U$6,AND($B107&gt;='FiT-lock-in'!$C$5,$B107&lt;='FiT-lock-in'!$D$5),U$7,$B107,U$11),"")*$E107*(IF(YEAR($B107)=YEAR(U$15),YEARFRAC($B107,U$15),1)) /100, "")</f>
        <v/>
      </c>
      <c r="V107" s="49" cm="1">
        <f t="array" ref="V107">IFERROR(IF($B107&lt;=V$15,_xlfn.IFS(AND($B107&gt;='FiT-lock-in'!$C$4,$B107&lt;='FiT-lock-in'!$D$4),V$6,AND($B107&gt;='FiT-lock-in'!$C$5,$B107&lt;='FiT-lock-in'!$D$5),V$7,$B107,V$11),"")*$E107*(IF(YEAR($B107)=YEAR(V$15),YEARFRAC($B107,V$15),1)) /100, "")</f>
        <v>176.84252972856888</v>
      </c>
      <c r="W107" s="49" cm="1">
        <f t="array" ref="W107">IFERROR(IF($B107&lt;=W$15,_xlfn.IFS(AND($B107&gt;='FiT-lock-in'!$C$4,$B107&lt;='FiT-lock-in'!$D$4),W$6,AND($B107&gt;='FiT-lock-in'!$C$5,$B107&lt;='FiT-lock-in'!$D$5),W$7,$B107,W$11),"")*$E107*(IF(YEAR($B107)=YEAR(W$15),YEARFRAC($B107,W$15),1)) /100, "")</f>
        <v>356.49208373854361</v>
      </c>
      <c r="X107" s="49" cm="1">
        <f t="array" ref="X107">IFERROR(IF($B107&lt;=X$15,_xlfn.IFS(AND($B107&gt;='FiT-lock-in'!$C$4,$B107&lt;='FiT-lock-in'!$D$4),X$6,AND($B107&gt;='FiT-lock-in'!$C$5,$B107&lt;='FiT-lock-in'!$D$5),X$7,$B107,X$11),"")*$E107*(IF(YEAR($B107)=YEAR(X$15),YEARFRAC($B107,X$15),1)) /100, "")</f>
        <v>755.08953169817494</v>
      </c>
      <c r="Y107" s="49" cm="1">
        <f t="array" ref="Y107">IFERROR(IF($B107&lt;=Y$15,_xlfn.IFS(AND($B107&gt;='FiT-lock-in'!$C$4,$B107&lt;='FiT-lock-in'!$D$4),Y$6,AND($B107&gt;='FiT-lock-in'!$C$5,$B107&lt;='FiT-lock-in'!$D$5),Y$7,$B107,Y$11),"")*$E107*(IF(YEAR($B107)=YEAR(Y$15),YEARFRAC($B107,Y$15),1)) /100, "")</f>
        <v>429.47471505509588</v>
      </c>
      <c r="Z107" s="49" cm="1">
        <f t="array" ref="Z107">IFERROR(IF($B107&lt;=Z$15,_xlfn.IFS(AND($B107&gt;='FiT-lock-in'!$C$4,$B107&lt;='FiT-lock-in'!$D$4),Z$6,AND($B107&gt;='FiT-lock-in'!$C$5,$B107&lt;='FiT-lock-in'!$D$5),Z$7,$B107,Z$11),"")*$E107*(IF(YEAR($B107)=YEAR(Z$15),YEARFRAC($B107,Z$15),1)) /100, "")</f>
        <v>530.52758918570657</v>
      </c>
      <c r="AA107" s="49" cm="1">
        <f t="array" ref="AA107">IFERROR(IF($B107&lt;=AA$15,_xlfn.IFS(AND($B107&gt;='FiT-lock-in'!$C$4,$B107&lt;='FiT-lock-in'!$D$4),AA$6,AND($B107&gt;='FiT-lock-in'!$C$5,$B107&lt;='FiT-lock-in'!$D$5),AA$7,$B107,AA$11),"")*$E107*(IF(YEAR($B107)=YEAR(AA$15),YEARFRAC($B107,AA$15),1)) /100, "")</f>
        <v>373.33422942697877</v>
      </c>
      <c r="AB107" s="49" cm="1">
        <f t="array" ref="AB107">IFERROR(IF($B107&lt;=AB$15,_xlfn.IFS(AND($B107&gt;='FiT-lock-in'!$C$4,$B107&lt;='FiT-lock-in'!$D$4),AB$6,AND($B107&gt;='FiT-lock-in'!$C$5,$B107&lt;='FiT-lock-in'!$D$5),AB$7,$B107,AB$11),"")*$E107*(IF(YEAR($B107)=YEAR(AB$15),YEARFRAC($B107,AB$15),1)) /100, "")</f>
        <v>283.5094524219914</v>
      </c>
      <c r="AC107" s="49" cm="1">
        <f t="array" ref="AC107">IFERROR(IF($B107&lt;=AC$15,_xlfn.IFS(AND($B107&gt;='FiT-lock-in'!$C$4,$B107&lt;='FiT-lock-in'!$D$4),AC$6,AND($B107&gt;='FiT-lock-in'!$C$5,$B107&lt;='FiT-lock-in'!$D$5),AC$7,$B107,AC$11),"")*$E107*(IF(YEAR($B107)=YEAR(AC$15),YEARFRAC($B107,AC$15),1)) /100, "")</f>
        <v>465.96603071337199</v>
      </c>
      <c r="AD107" s="49" cm="1">
        <f t="array" ref="AD107">IFERROR(IF($B107&lt;=AD$15,_xlfn.IFS(AND($B107&gt;='FiT-lock-in'!$C$4,$B107&lt;='FiT-lock-in'!$D$4),AD$6,AND($B107&gt;='FiT-lock-in'!$C$5,$B107&lt;='FiT-lock-in'!$D$5),AD$7,$B107,AD$11),"")*$E107*(IF(YEAR($B107)=YEAR(AD$15),YEARFRAC($B107,AD$15),1)) /100, "")</f>
        <v>480.00115212040123</v>
      </c>
      <c r="AE107" s="49" cm="1">
        <f t="array" ref="AE107">IFERROR(IF($B107&lt;=AE$15,_xlfn.IFS(AND($B107&gt;='FiT-lock-in'!$C$4,$B107&lt;='FiT-lock-in'!$D$4),AE$6,AND($B107&gt;='FiT-lock-in'!$C$5,$B107&lt;='FiT-lock-in'!$D$5),AE$7,$B107,AE$11),"")*$E107*(IF(YEAR($B107)=YEAR(AE$15),YEARFRAC($B107,AE$15),1)) /100, "")</f>
        <v>314.38671951745573</v>
      </c>
      <c r="AF107" s="49" cm="1">
        <f t="array" ref="AF107">IFERROR(IF($B107&lt;=AF$15,_xlfn.IFS(AND($B107&gt;='FiT-lock-in'!$C$4,$B107&lt;='FiT-lock-in'!$D$4),AF$6,AND($B107&gt;='FiT-lock-in'!$C$5,$B107&lt;='FiT-lock-in'!$D$5),AF$7,$B107,AF$11),"")*$E107*(IF(YEAR($B107)=YEAR(AF$15),YEARFRAC($B107,AF$15),1)) /100, "")</f>
        <v>314.38671951745573</v>
      </c>
      <c r="AG107" s="49" cm="1">
        <f t="array" ref="AG107">IFERROR(IF($B107&lt;=AG$15,_xlfn.IFS(AND($B107&gt;='FiT-lock-in'!$C$4,$B107&lt;='FiT-lock-in'!$D$4),AG$6,AND($B107&gt;='FiT-lock-in'!$C$5,$B107&lt;='FiT-lock-in'!$D$5),AG$7,$B107,AG$11),"")*$E107*(IF(YEAR($B107)=YEAR(AG$15),YEARFRAC($B107,AG$15),1)) /100, "")</f>
        <v>314.38671951745573</v>
      </c>
      <c r="AH107" s="49" cm="1">
        <f t="array" ref="AH107">IFERROR(IF($B107&lt;=AH$15,_xlfn.IFS(AND($B107&gt;='FiT-lock-in'!$C$4,$B107&lt;='FiT-lock-in'!$D$4),AH$6,AND($B107&gt;='FiT-lock-in'!$C$5,$B107&lt;='FiT-lock-in'!$D$5),AH$7,$B107,AH$11),"")*$E107*(IF(YEAR($B107)=YEAR(AH$15),YEARFRAC($B107,AH$15),1)) /100, "")</f>
        <v>314.38671951745573</v>
      </c>
      <c r="AI107" s="49" cm="1">
        <f t="array" ref="AI107">IFERROR(IF($B107&lt;=AI$15,_xlfn.IFS(AND($B107&gt;='FiT-lock-in'!$C$4,$B107&lt;='FiT-lock-in'!$D$4),AI$6,AND($B107&gt;='FiT-lock-in'!$C$5,$B107&lt;='FiT-lock-in'!$D$5),AI$7,$B107,AI$11),"")*$E107*(IF(YEAR($B107)=YEAR(AI$15),YEARFRAC($B107,AI$15),1)) /100, "")</f>
        <v>314.38671951745573</v>
      </c>
      <c r="AJ107" s="49" cm="1">
        <f t="array" ref="AJ107">IFERROR(IF($B107&lt;=AJ$15,_xlfn.IFS(AND($B107&gt;='FiT-lock-in'!$C$4,$B107&lt;='FiT-lock-in'!$D$4),AJ$6,AND($B107&gt;='FiT-lock-in'!$C$5,$B107&lt;='FiT-lock-in'!$D$5),AJ$7,$B107,AJ$11),"")*$E107*(IF(YEAR($B107)=YEAR(AJ$15),YEARFRAC($B107,AJ$15),1)) /100, "")</f>
        <v>314.38671951745573</v>
      </c>
      <c r="AK107" s="49" cm="1">
        <f t="array" ref="AK107">IFERROR(IF($B107&lt;=AK$15,_xlfn.IFS(AND($B107&gt;='FiT-lock-in'!$C$4,$B107&lt;='FiT-lock-in'!$D$4),AK$6,AND($B107&gt;='FiT-lock-in'!$C$5,$B107&lt;='FiT-lock-in'!$D$5),AK$7,$B107,AK$11),"")*$E107*(IF(YEAR($B107)=YEAR(AK$15),YEARFRAC($B107,AK$15),1)) /100, "")</f>
        <v>314.38671951745573</v>
      </c>
      <c r="AL107" s="49" cm="1">
        <f t="array" ref="AL107">IFERROR(IF($B107&lt;=AL$15,_xlfn.IFS(AND($B107&gt;='FiT-lock-in'!$C$4,$B107&lt;='FiT-lock-in'!$D$4),AL$6,AND($B107&gt;='FiT-lock-in'!$C$5,$B107&lt;='FiT-lock-in'!$D$5),AL$7,$B107,AL$11),"")*$E107*(IF(YEAR($B107)=YEAR(AL$15),YEARFRAC($B107,AL$15),1)) /100, "")</f>
        <v>314.38671951745573</v>
      </c>
      <c r="AM107" s="49" cm="1">
        <f t="array" ref="AM107">IFERROR(IF($B107&lt;=AM$15,_xlfn.IFS(AND($B107&gt;='FiT-lock-in'!$C$4,$B107&lt;='FiT-lock-in'!$D$4),AM$6,AND($B107&gt;='FiT-lock-in'!$C$5,$B107&lt;='FiT-lock-in'!$D$5),AM$7,$B107,AM$11),"")*$E107*(IF(YEAR($B107)=YEAR(AM$15),YEARFRAC($B107,AM$15),1)) /100, "")</f>
        <v>314.38671951745573</v>
      </c>
      <c r="AN107" s="49" cm="1">
        <f t="array" ref="AN107">IFERROR(IF($B107&lt;=AN$15,_xlfn.IFS(AND($B107&gt;='FiT-lock-in'!$C$4,$B107&lt;='FiT-lock-in'!$D$4),AN$6,AND($B107&gt;='FiT-lock-in'!$C$5,$B107&lt;='FiT-lock-in'!$D$5),AN$7,$B107,AN$11),"")*$E107*(IF(YEAR($B107)=YEAR(AN$15),YEARFRAC($B107,AN$15),1)) /100, "")</f>
        <v>314.38671951745573</v>
      </c>
      <c r="AO107" s="49" cm="1">
        <f t="array" ref="AO107">IFERROR(IF($B107&lt;=AO$15,_xlfn.IFS(AND($B107&gt;='FiT-lock-in'!$C$4,$B107&lt;='FiT-lock-in'!$D$4),AO$6,AND($B107&gt;='FiT-lock-in'!$C$5,$B107&lt;='FiT-lock-in'!$D$5),AO$7,$B107,AO$11),"")*$E107*(IF(YEAR($B107)=YEAR(AO$15),YEARFRAC($B107,AO$15),1)) /100, "")</f>
        <v>314.38671951745573</v>
      </c>
      <c r="AP107" s="49" cm="1">
        <f t="array" ref="AP107">IFERROR(IF($B107&lt;=AP$15,_xlfn.IFS(AND($B107&gt;='FiT-lock-in'!$C$4,$B107&lt;='FiT-lock-in'!$D$4),AP$6,AND($B107&gt;='FiT-lock-in'!$C$5,$B107&lt;='FiT-lock-in'!$D$5),AP$7,$B107,AP$11),"")*$E107*(IF(YEAR($B107)=YEAR(AP$15),YEARFRAC($B107,AP$15),1)) /100, "")</f>
        <v>314.38671951745573</v>
      </c>
      <c r="AQ107" s="49" cm="1">
        <f t="array" ref="AQ107">IFERROR(IF($B107&lt;=AQ$15,_xlfn.IFS(AND($B107&gt;='FiT-lock-in'!$C$4,$B107&lt;='FiT-lock-in'!$D$4),AQ$6,AND($B107&gt;='FiT-lock-in'!$C$5,$B107&lt;='FiT-lock-in'!$D$5),AQ$7,$B107,AQ$11),"")*$E107*(IF(YEAR($B107)=YEAR(AQ$15),YEARFRAC($B107,AQ$15),1)) /100, "")</f>
        <v>314.38671951745573</v>
      </c>
      <c r="AR107" s="49" cm="1">
        <f t="array" ref="AR107">IFERROR(IF($B107&lt;=AR$15,_xlfn.IFS(AND($B107&gt;='FiT-lock-in'!$C$4,$B107&lt;='FiT-lock-in'!$D$4),AR$6,AND($B107&gt;='FiT-lock-in'!$C$5,$B107&lt;='FiT-lock-in'!$D$5),AR$7,$B107,AR$11),"")*$E107*(IF(YEAR($B107)=YEAR(AR$15),YEARFRAC($B107,AR$15),1)) /100, "")</f>
        <v>314.38671951745573</v>
      </c>
      <c r="AS107" s="49" cm="1">
        <f t="array" ref="AS107">IFERROR(IF($B107&lt;=AS$15,_xlfn.IFS(AND($B107&gt;='FiT-lock-in'!$C$4,$B107&lt;='FiT-lock-in'!$D$4),AS$6,AND($B107&gt;='FiT-lock-in'!$C$5,$B107&lt;='FiT-lock-in'!$D$5),AS$7,$B107,AS$11),"")*$E107*(IF(YEAR($B107)=YEAR(AS$15),YEARFRAC($B107,AS$15),1)) /100, "")</f>
        <v>314.38671951745573</v>
      </c>
      <c r="AT107" s="49" cm="1">
        <f t="array" ref="AT107">IFERROR(IF($B107&lt;=AT$15,_xlfn.IFS(AND($B107&gt;='FiT-lock-in'!$C$4,$B107&lt;='FiT-lock-in'!$D$4),AT$6,AND($B107&gt;='FiT-lock-in'!$C$5,$B107&lt;='FiT-lock-in'!$D$5),AT$7,$B107,AT$11),"")*$E107*(IF(YEAR($B107)=YEAR(AT$15),YEARFRAC($B107,AT$15),1)) /100, "")</f>
        <v>314.38671951745573</v>
      </c>
      <c r="AU107" s="49" cm="1">
        <f t="array" ref="AU107">IFERROR(IF($B107&lt;=AU$15,_xlfn.IFS(AND($B107&gt;='FiT-lock-in'!$C$4,$B107&lt;='FiT-lock-in'!$D$4),AU$6,AND($B107&gt;='FiT-lock-in'!$C$5,$B107&lt;='FiT-lock-in'!$D$5),AU$7,$B107,AU$11),"")*$E107*(IF(YEAR($B107)=YEAR(AU$15),YEARFRAC($B107,AU$15),1)) /100, "")</f>
        <v>314.38671951745573</v>
      </c>
      <c r="AV107" s="49" cm="1">
        <f t="array" ref="AV107">IFERROR(IF($B107&lt;=AV$15,_xlfn.IFS(AND($B107&gt;='FiT-lock-in'!$C$4,$B107&lt;='FiT-lock-in'!$D$4),AV$6,AND($B107&gt;='FiT-lock-in'!$C$5,$B107&lt;='FiT-lock-in'!$D$5),AV$7,$B107,AV$11),"")*$E107*(IF(YEAR($B107)=YEAR(AV$15),YEARFRAC($B107,AV$15),1)) /100, "")</f>
        <v>314.38671951745573</v>
      </c>
      <c r="AW107" s="49" cm="1">
        <f t="array" ref="AW107">IFERROR(IF($B107&lt;=AW$15,_xlfn.IFS(AND($B107&gt;='FiT-lock-in'!$C$4,$B107&lt;='FiT-lock-in'!$D$4),AW$6,AND($B107&gt;='FiT-lock-in'!$C$5,$B107&lt;='FiT-lock-in'!$D$5),AW$7,$B107,AW$11),"")*$E107*(IF(YEAR($B107)=YEAR(AW$15),YEARFRAC($B107,AW$15),1)) /100, "")</f>
        <v>314.38671951745573</v>
      </c>
      <c r="AX107" s="49" cm="1">
        <f t="array" ref="AX107">IFERROR(IF($B107&lt;=AX$15,_xlfn.IFS(AND($B107&gt;='FiT-lock-in'!$C$4,$B107&lt;='FiT-lock-in'!$D$4),AX$6,AND($B107&gt;='FiT-lock-in'!$C$5,$B107&lt;='FiT-lock-in'!$D$5),AX$7,$B107,AX$11),"")*$E107*(IF(YEAR($B107)=YEAR(AX$15),YEARFRAC($B107,AX$15),1)) /100, "")</f>
        <v>314.38671951745573</v>
      </c>
      <c r="AY107" s="49" cm="1">
        <f t="array" ref="AY107">IFERROR(IF($B107&lt;=AY$15,_xlfn.IFS(AND($B107&gt;='FiT-lock-in'!$C$4,$B107&lt;='FiT-lock-in'!$D$4),AY$6,AND($B107&gt;='FiT-lock-in'!$C$5,$B107&lt;='FiT-lock-in'!$D$5),AY$7,$B107,AY$11),"")*$E107*(IF(YEAR($B107)=YEAR(AY$15),YEARFRAC($B107,AY$15),1)) /100, "")</f>
        <v>314.38671951745573</v>
      </c>
      <c r="AZ107" s="49" cm="1">
        <f t="array" ref="AZ107">IFERROR(IF($B107&lt;=AZ$15,_xlfn.IFS(AND($B107&gt;='FiT-lock-in'!$C$4,$B107&lt;='FiT-lock-in'!$D$4),AZ$6,AND($B107&gt;='FiT-lock-in'!$C$5,$B107&lt;='FiT-lock-in'!$D$5),AZ$7,$B107,AZ$11),"")*$E107*(IF(YEAR($B107)=YEAR(AZ$15),YEARFRAC($B107,AZ$15),1)) /100, "")</f>
        <v>314.38671951745573</v>
      </c>
      <c r="BA107" s="49" cm="1">
        <f t="array" ref="BA107">IFERROR(IF($B107&lt;=BA$15,_xlfn.IFS(AND($B107&gt;='FiT-lock-in'!$C$4,$B107&lt;='FiT-lock-in'!$D$4),BA$6,AND($B107&gt;='FiT-lock-in'!$C$5,$B107&lt;='FiT-lock-in'!$D$5),BA$7,$B107,BA$11),"")*$E107*(IF(YEAR($B107)=YEAR(BA$15),YEARFRAC($B107,BA$15),1)) /100, "")</f>
        <v>314.38671951745573</v>
      </c>
      <c r="BB107" s="49" cm="1">
        <f t="array" ref="BB107">IFERROR(IF($B107&lt;=BB$15,_xlfn.IFS(AND($B107&gt;='FiT-lock-in'!$C$4,$B107&lt;='FiT-lock-in'!$D$4),BB$6,AND($B107&gt;='FiT-lock-in'!$C$5,$B107&lt;='FiT-lock-in'!$D$5),BB$7,$B107,BB$11),"")*$E107*(IF(YEAR($B107)=YEAR(BB$15),YEARFRAC($B107,BB$15),1)) /100, "")</f>
        <v>314.38671951745573</v>
      </c>
      <c r="BC107" s="49" cm="1">
        <f t="array" ref="BC107">IFERROR(IF($B107&lt;=BC$15,_xlfn.IFS(AND($B107&gt;='FiT-lock-in'!$C$4,$B107&lt;='FiT-lock-in'!$D$4),BC$6,AND($B107&gt;='FiT-lock-in'!$C$5,$B107&lt;='FiT-lock-in'!$D$5),BC$7,$B107,BC$11),"")*$E107*(IF(YEAR($B107)=YEAR(BC$15),YEARFRAC($B107,BC$15),1)) /100, "")</f>
        <v>314.38671951745573</v>
      </c>
      <c r="BD107" s="49" cm="1">
        <f t="array" ref="BD107">IFERROR(IF($B107&lt;=BD$15,_xlfn.IFS(AND($B107&gt;='FiT-lock-in'!$C$4,$B107&lt;='FiT-lock-in'!$D$4),BD$6,AND($B107&gt;='FiT-lock-in'!$C$5,$B107&lt;='FiT-lock-in'!$D$5),BD$7,$B107,BD$11),"")*$E107*(IF(YEAR($B107)=YEAR(BD$15),YEARFRAC($B107,BD$15),1)) /100, "")</f>
        <v>314.38671951745573</v>
      </c>
    </row>
    <row r="108" spans="2:56">
      <c r="B108" s="33">
        <f t="shared" si="33"/>
        <v>42552</v>
      </c>
      <c r="C108" s="34">
        <f>SUMIFS(PV_install!$E:$E, PV_install!$A:$A, $B$14&amp;"/ACT", PV_install!$B:$B, $B108)</f>
        <v>5.7342657342657342</v>
      </c>
      <c r="D108" s="42">
        <f>Export!$B$36 * (1 - EXP( -Export!$C$36 * NSW!$C108))</f>
        <v>0.75191990148757482</v>
      </c>
      <c r="E108" s="46">
        <f>C108*INDEX(capacity_factor!$C:$C, MATCH(NSW!$B$14, capacity_factor!$A:$A,0))*8760 * D108</f>
        <v>5616.0267729608549</v>
      </c>
      <c r="F108" s="49">
        <f t="shared" si="32"/>
        <v>342.97877792010934</v>
      </c>
      <c r="G108" s="49"/>
      <c r="H108" s="49"/>
      <c r="I108" s="49"/>
      <c r="J108" s="49"/>
      <c r="K108" s="49"/>
      <c r="L108" s="49"/>
      <c r="M108" s="49"/>
      <c r="N108" s="49"/>
      <c r="O108" s="49" t="str" cm="1">
        <f t="array" ref="O108">IFERROR(IF($B108&lt;=O$15,_xlfn.IFS(AND($B108&gt;='FiT-lock-in'!$C$4,$B108&lt;='FiT-lock-in'!$D$4),O$6,AND($B108&gt;='FiT-lock-in'!$C$5,$B108&lt;='FiT-lock-in'!$D$5),O$7,$B108,O$11),"")*$E108*(IF(YEAR($B108)=YEAR(O$15),YEARFRAC($B108,O$15),1)) /100, "")</f>
        <v/>
      </c>
      <c r="P108" s="49" t="str" cm="1">
        <f t="array" ref="P108">IFERROR(IF($B108&lt;=P$15,_xlfn.IFS(AND($B108&gt;='FiT-lock-in'!$C$4,$B108&lt;='FiT-lock-in'!$D$4),P$6,AND($B108&gt;='FiT-lock-in'!$C$5,$B108&lt;='FiT-lock-in'!$D$5),P$7,$B108,P$11),"")*$E108*(IF(YEAR($B108)=YEAR(P$15),YEARFRAC($B108,P$15),1)) /100, "")</f>
        <v/>
      </c>
      <c r="Q108" s="49" t="str" cm="1">
        <f t="array" ref="Q108">IFERROR(IF($B108&lt;=Q$15,_xlfn.IFS(AND($B108&gt;='FiT-lock-in'!$C$4,$B108&lt;='FiT-lock-in'!$D$4),Q$6,AND($B108&gt;='FiT-lock-in'!$C$5,$B108&lt;='FiT-lock-in'!$D$5),Q$7,$B108,Q$11),"")*$E108*(IF(YEAR($B108)=YEAR(Q$15),YEARFRAC($B108,Q$15),1)) /100, "")</f>
        <v/>
      </c>
      <c r="R108" s="49" t="str" cm="1">
        <f t="array" ref="R108">IFERROR(IF($B108&lt;=R$15,_xlfn.IFS(AND($B108&gt;='FiT-lock-in'!$C$4,$B108&lt;='FiT-lock-in'!$D$4),R$6,AND($B108&gt;='FiT-lock-in'!$C$5,$B108&lt;='FiT-lock-in'!$D$5),R$7,$B108,R$11),"")*$E108*(IF(YEAR($B108)=YEAR(R$15),YEARFRAC($B108,R$15),1)) /100, "")</f>
        <v/>
      </c>
      <c r="S108" s="49" t="str" cm="1">
        <f t="array" ref="S108">IFERROR(IF($B108&lt;=S$15,_xlfn.IFS(AND($B108&gt;='FiT-lock-in'!$C$4,$B108&lt;='FiT-lock-in'!$D$4),S$6,AND($B108&gt;='FiT-lock-in'!$C$5,$B108&lt;='FiT-lock-in'!$D$5),S$7,$B108,S$11),"")*$E108*(IF(YEAR($B108)=YEAR(S$15),YEARFRAC($B108,S$15),1)) /100, "")</f>
        <v/>
      </c>
      <c r="T108" s="49" t="str" cm="1">
        <f t="array" ref="T108">IFERROR(IF($B108&lt;=T$15,_xlfn.IFS(AND($B108&gt;='FiT-lock-in'!$C$4,$B108&lt;='FiT-lock-in'!$D$4),T$6,AND($B108&gt;='FiT-lock-in'!$C$5,$B108&lt;='FiT-lock-in'!$D$5),T$7,$B108,T$11),"")*$E108*(IF(YEAR($B108)=YEAR(T$15),YEARFRAC($B108,T$15),1)) /100, "")</f>
        <v/>
      </c>
      <c r="U108" s="49" t="str" cm="1">
        <f t="array" ref="U108">IFERROR(IF($B108&lt;=U$15,_xlfn.IFS(AND($B108&gt;='FiT-lock-in'!$C$4,$B108&lt;='FiT-lock-in'!$D$4),U$6,AND($B108&gt;='FiT-lock-in'!$C$5,$B108&lt;='FiT-lock-in'!$D$5),U$7,$B108,U$11),"")*$E108*(IF(YEAR($B108)=YEAR(U$15),YEARFRAC($B108,U$15),1)) /100, "")</f>
        <v/>
      </c>
      <c r="V108" s="49" cm="1">
        <f t="array" ref="V108">IFERROR(IF($B108&lt;=V$15,_xlfn.IFS(AND($B108&gt;='FiT-lock-in'!$C$4,$B108&lt;='FiT-lock-in'!$D$4),V$6,AND($B108&gt;='FiT-lock-in'!$C$5,$B108&lt;='FiT-lock-in'!$D$5),V$7,$B108,V$11),"")*$E108*(IF(YEAR($B108)=YEAR(V$15),YEARFRAC($B108,V$15),1)) /100, "")</f>
        <v>151.63272286994311</v>
      </c>
      <c r="W108" s="49" cm="1">
        <f t="array" ref="W108">IFERROR(IF($B108&lt;=W$15,_xlfn.IFS(AND($B108&gt;='FiT-lock-in'!$C$4,$B108&lt;='FiT-lock-in'!$D$4),W$6,AND($B108&gt;='FiT-lock-in'!$C$5,$B108&lt;='FiT-lock-in'!$D$5),W$7,$B108,W$11),"")*$E108*(IF(YEAR($B108)=YEAR(W$15),YEARFRAC($B108,W$15),1)) /100, "")</f>
        <v>356.61770008301426</v>
      </c>
      <c r="X108" s="49" cm="1">
        <f t="array" ref="X108">IFERROR(IF($B108&lt;=X$15,_xlfn.IFS(AND($B108&gt;='FiT-lock-in'!$C$4,$B108&lt;='FiT-lock-in'!$D$4),X$6,AND($B108&gt;='FiT-lock-in'!$C$5,$B108&lt;='FiT-lock-in'!$D$5),X$7,$B108,X$11),"")*$E108*(IF(YEAR($B108)=YEAR(X$15),YEARFRAC($B108,X$15),1)) /100, "")</f>
        <v>755.35560096323491</v>
      </c>
      <c r="Y108" s="49" cm="1">
        <f t="array" ref="Y108">IFERROR(IF($B108&lt;=Y$15,_xlfn.IFS(AND($B108&gt;='FiT-lock-in'!$C$4,$B108&lt;='FiT-lock-in'!$D$4),Y$6,AND($B108&gt;='FiT-lock-in'!$C$5,$B108&lt;='FiT-lock-in'!$D$5),Y$7,$B108,Y$11),"")*$E108*(IF(YEAR($B108)=YEAR(Y$15),YEARFRAC($B108,Y$15),1)) /100, "")</f>
        <v>429.62604813150546</v>
      </c>
      <c r="Z108" s="49" cm="1">
        <f t="array" ref="Z108">IFERROR(IF($B108&lt;=Z$15,_xlfn.IFS(AND($B108&gt;='FiT-lock-in'!$C$4,$B108&lt;='FiT-lock-in'!$D$4),Z$6,AND($B108&gt;='FiT-lock-in'!$C$5,$B108&lt;='FiT-lock-in'!$D$5),Z$7,$B108,Z$11),"")*$E108*(IF(YEAR($B108)=YEAR(Z$15),YEARFRAC($B108,Z$15),1)) /100, "")</f>
        <v>530.71453004480077</v>
      </c>
      <c r="AA108" s="49" cm="1">
        <f t="array" ref="AA108">IFERROR(IF($B108&lt;=AA$15,_xlfn.IFS(AND($B108&gt;='FiT-lock-in'!$C$4,$B108&lt;='FiT-lock-in'!$D$4),AA$6,AND($B108&gt;='FiT-lock-in'!$C$5,$B108&lt;='FiT-lock-in'!$D$5),AA$7,$B108,AA$11),"")*$E108*(IF(YEAR($B108)=YEAR(AA$15),YEARFRAC($B108,AA$15),1)) /100, "")</f>
        <v>373.46578040189684</v>
      </c>
      <c r="AB108" s="49" cm="1">
        <f t="array" ref="AB108">IFERROR(IF($B108&lt;=AB$15,_xlfn.IFS(AND($B108&gt;='FiT-lock-in'!$C$4,$B108&lt;='FiT-lock-in'!$D$4),AB$6,AND($B108&gt;='FiT-lock-in'!$C$5,$B108&lt;='FiT-lock-in'!$D$5),AB$7,$B108,AB$11),"")*$E108*(IF(YEAR($B108)=YEAR(AB$15),YEARFRAC($B108,AB$15),1)) /100, "")</f>
        <v>283.60935203452317</v>
      </c>
      <c r="AC108" s="49" cm="1">
        <f t="array" ref="AC108">IFERROR(IF($B108&lt;=AC$15,_xlfn.IFS(AND($B108&gt;='FiT-lock-in'!$C$4,$B108&lt;='FiT-lock-in'!$D$4),AC$6,AND($B108&gt;='FiT-lock-in'!$C$5,$B108&lt;='FiT-lock-in'!$D$5),AC$7,$B108,AC$11),"")*$E108*(IF(YEAR($B108)=YEAR(AC$15),YEARFRAC($B108,AC$15),1)) /100, "")</f>
        <v>466.13022215575103</v>
      </c>
      <c r="AD108" s="49" cm="1">
        <f t="array" ref="AD108">IFERROR(IF($B108&lt;=AD$15,_xlfn.IFS(AND($B108&gt;='FiT-lock-in'!$C$4,$B108&lt;='FiT-lock-in'!$D$4),AD$6,AND($B108&gt;='FiT-lock-in'!$C$5,$B108&lt;='FiT-lock-in'!$D$5),AD$7,$B108,AD$11),"")*$E108*(IF(YEAR($B108)=YEAR(AD$15),YEARFRAC($B108,AD$15),1)) /100, "")</f>
        <v>480.17028908815314</v>
      </c>
      <c r="AE108" s="49" cm="1">
        <f t="array" ref="AE108">IFERROR(IF($B108&lt;=AE$15,_xlfn.IFS(AND($B108&gt;='FiT-lock-in'!$C$4,$B108&lt;='FiT-lock-in'!$D$4),AE$6,AND($B108&gt;='FiT-lock-in'!$C$5,$B108&lt;='FiT-lock-in'!$D$5),AE$7,$B108,AE$11),"")*$E108*(IF(YEAR($B108)=YEAR(AE$15),YEARFRAC($B108,AE$15),1)) /100, "")</f>
        <v>314.49749928580786</v>
      </c>
      <c r="AF108" s="49" cm="1">
        <f t="array" ref="AF108">IFERROR(IF($B108&lt;=AF$15,_xlfn.IFS(AND($B108&gt;='FiT-lock-in'!$C$4,$B108&lt;='FiT-lock-in'!$D$4),AF$6,AND($B108&gt;='FiT-lock-in'!$C$5,$B108&lt;='FiT-lock-in'!$D$5),AF$7,$B108,AF$11),"")*$E108*(IF(YEAR($B108)=YEAR(AF$15),YEARFRAC($B108,AF$15),1)) /100, "")</f>
        <v>314.49749928580786</v>
      </c>
      <c r="AG108" s="49" cm="1">
        <f t="array" ref="AG108">IFERROR(IF($B108&lt;=AG$15,_xlfn.IFS(AND($B108&gt;='FiT-lock-in'!$C$4,$B108&lt;='FiT-lock-in'!$D$4),AG$6,AND($B108&gt;='FiT-lock-in'!$C$5,$B108&lt;='FiT-lock-in'!$D$5),AG$7,$B108,AG$11),"")*$E108*(IF(YEAR($B108)=YEAR(AG$15),YEARFRAC($B108,AG$15),1)) /100, "")</f>
        <v>314.49749928580786</v>
      </c>
      <c r="AH108" s="49" cm="1">
        <f t="array" ref="AH108">IFERROR(IF($B108&lt;=AH$15,_xlfn.IFS(AND($B108&gt;='FiT-lock-in'!$C$4,$B108&lt;='FiT-lock-in'!$D$4),AH$6,AND($B108&gt;='FiT-lock-in'!$C$5,$B108&lt;='FiT-lock-in'!$D$5),AH$7,$B108,AH$11),"")*$E108*(IF(YEAR($B108)=YEAR(AH$15),YEARFRAC($B108,AH$15),1)) /100, "")</f>
        <v>314.49749928580786</v>
      </c>
      <c r="AI108" s="49" cm="1">
        <f t="array" ref="AI108">IFERROR(IF($B108&lt;=AI$15,_xlfn.IFS(AND($B108&gt;='FiT-lock-in'!$C$4,$B108&lt;='FiT-lock-in'!$D$4),AI$6,AND($B108&gt;='FiT-lock-in'!$C$5,$B108&lt;='FiT-lock-in'!$D$5),AI$7,$B108,AI$11),"")*$E108*(IF(YEAR($B108)=YEAR(AI$15),YEARFRAC($B108,AI$15),1)) /100, "")</f>
        <v>314.49749928580786</v>
      </c>
      <c r="AJ108" s="49" cm="1">
        <f t="array" ref="AJ108">IFERROR(IF($B108&lt;=AJ$15,_xlfn.IFS(AND($B108&gt;='FiT-lock-in'!$C$4,$B108&lt;='FiT-lock-in'!$D$4),AJ$6,AND($B108&gt;='FiT-lock-in'!$C$5,$B108&lt;='FiT-lock-in'!$D$5),AJ$7,$B108,AJ$11),"")*$E108*(IF(YEAR($B108)=YEAR(AJ$15),YEARFRAC($B108,AJ$15),1)) /100, "")</f>
        <v>314.49749928580786</v>
      </c>
      <c r="AK108" s="49" cm="1">
        <f t="array" ref="AK108">IFERROR(IF($B108&lt;=AK$15,_xlfn.IFS(AND($B108&gt;='FiT-lock-in'!$C$4,$B108&lt;='FiT-lock-in'!$D$4),AK$6,AND($B108&gt;='FiT-lock-in'!$C$5,$B108&lt;='FiT-lock-in'!$D$5),AK$7,$B108,AK$11),"")*$E108*(IF(YEAR($B108)=YEAR(AK$15),YEARFRAC($B108,AK$15),1)) /100, "")</f>
        <v>314.49749928580786</v>
      </c>
      <c r="AL108" s="49" cm="1">
        <f t="array" ref="AL108">IFERROR(IF($B108&lt;=AL$15,_xlfn.IFS(AND($B108&gt;='FiT-lock-in'!$C$4,$B108&lt;='FiT-lock-in'!$D$4),AL$6,AND($B108&gt;='FiT-lock-in'!$C$5,$B108&lt;='FiT-lock-in'!$D$5),AL$7,$B108,AL$11),"")*$E108*(IF(YEAR($B108)=YEAR(AL$15),YEARFRAC($B108,AL$15),1)) /100, "")</f>
        <v>314.49749928580786</v>
      </c>
      <c r="AM108" s="49" cm="1">
        <f t="array" ref="AM108">IFERROR(IF($B108&lt;=AM$15,_xlfn.IFS(AND($B108&gt;='FiT-lock-in'!$C$4,$B108&lt;='FiT-lock-in'!$D$4),AM$6,AND($B108&gt;='FiT-lock-in'!$C$5,$B108&lt;='FiT-lock-in'!$D$5),AM$7,$B108,AM$11),"")*$E108*(IF(YEAR($B108)=YEAR(AM$15),YEARFRAC($B108,AM$15),1)) /100, "")</f>
        <v>314.49749928580786</v>
      </c>
      <c r="AN108" s="49" cm="1">
        <f t="array" ref="AN108">IFERROR(IF($B108&lt;=AN$15,_xlfn.IFS(AND($B108&gt;='FiT-lock-in'!$C$4,$B108&lt;='FiT-lock-in'!$D$4),AN$6,AND($B108&gt;='FiT-lock-in'!$C$5,$B108&lt;='FiT-lock-in'!$D$5),AN$7,$B108,AN$11),"")*$E108*(IF(YEAR($B108)=YEAR(AN$15),YEARFRAC($B108,AN$15),1)) /100, "")</f>
        <v>314.49749928580786</v>
      </c>
      <c r="AO108" s="49" cm="1">
        <f t="array" ref="AO108">IFERROR(IF($B108&lt;=AO$15,_xlfn.IFS(AND($B108&gt;='FiT-lock-in'!$C$4,$B108&lt;='FiT-lock-in'!$D$4),AO$6,AND($B108&gt;='FiT-lock-in'!$C$5,$B108&lt;='FiT-lock-in'!$D$5),AO$7,$B108,AO$11),"")*$E108*(IF(YEAR($B108)=YEAR(AO$15),YEARFRAC($B108,AO$15),1)) /100, "")</f>
        <v>314.49749928580786</v>
      </c>
      <c r="AP108" s="49" cm="1">
        <f t="array" ref="AP108">IFERROR(IF($B108&lt;=AP$15,_xlfn.IFS(AND($B108&gt;='FiT-lock-in'!$C$4,$B108&lt;='FiT-lock-in'!$D$4),AP$6,AND($B108&gt;='FiT-lock-in'!$C$5,$B108&lt;='FiT-lock-in'!$D$5),AP$7,$B108,AP$11),"")*$E108*(IF(YEAR($B108)=YEAR(AP$15),YEARFRAC($B108,AP$15),1)) /100, "")</f>
        <v>314.49749928580786</v>
      </c>
      <c r="AQ108" s="49" cm="1">
        <f t="array" ref="AQ108">IFERROR(IF($B108&lt;=AQ$15,_xlfn.IFS(AND($B108&gt;='FiT-lock-in'!$C$4,$B108&lt;='FiT-lock-in'!$D$4),AQ$6,AND($B108&gt;='FiT-lock-in'!$C$5,$B108&lt;='FiT-lock-in'!$D$5),AQ$7,$B108,AQ$11),"")*$E108*(IF(YEAR($B108)=YEAR(AQ$15),YEARFRAC($B108,AQ$15),1)) /100, "")</f>
        <v>314.49749928580786</v>
      </c>
      <c r="AR108" s="49" cm="1">
        <f t="array" ref="AR108">IFERROR(IF($B108&lt;=AR$15,_xlfn.IFS(AND($B108&gt;='FiT-lock-in'!$C$4,$B108&lt;='FiT-lock-in'!$D$4),AR$6,AND($B108&gt;='FiT-lock-in'!$C$5,$B108&lt;='FiT-lock-in'!$D$5),AR$7,$B108,AR$11),"")*$E108*(IF(YEAR($B108)=YEAR(AR$15),YEARFRAC($B108,AR$15),1)) /100, "")</f>
        <v>314.49749928580786</v>
      </c>
      <c r="AS108" s="49" cm="1">
        <f t="array" ref="AS108">IFERROR(IF($B108&lt;=AS$15,_xlfn.IFS(AND($B108&gt;='FiT-lock-in'!$C$4,$B108&lt;='FiT-lock-in'!$D$4),AS$6,AND($B108&gt;='FiT-lock-in'!$C$5,$B108&lt;='FiT-lock-in'!$D$5),AS$7,$B108,AS$11),"")*$E108*(IF(YEAR($B108)=YEAR(AS$15),YEARFRAC($B108,AS$15),1)) /100, "")</f>
        <v>314.49749928580786</v>
      </c>
      <c r="AT108" s="49" cm="1">
        <f t="array" ref="AT108">IFERROR(IF($B108&lt;=AT$15,_xlfn.IFS(AND($B108&gt;='FiT-lock-in'!$C$4,$B108&lt;='FiT-lock-in'!$D$4),AT$6,AND($B108&gt;='FiT-lock-in'!$C$5,$B108&lt;='FiT-lock-in'!$D$5),AT$7,$B108,AT$11),"")*$E108*(IF(YEAR($B108)=YEAR(AT$15),YEARFRAC($B108,AT$15),1)) /100, "")</f>
        <v>314.49749928580786</v>
      </c>
      <c r="AU108" s="49" cm="1">
        <f t="array" ref="AU108">IFERROR(IF($B108&lt;=AU$15,_xlfn.IFS(AND($B108&gt;='FiT-lock-in'!$C$4,$B108&lt;='FiT-lock-in'!$D$4),AU$6,AND($B108&gt;='FiT-lock-in'!$C$5,$B108&lt;='FiT-lock-in'!$D$5),AU$7,$B108,AU$11),"")*$E108*(IF(YEAR($B108)=YEAR(AU$15),YEARFRAC($B108,AU$15),1)) /100, "")</f>
        <v>314.49749928580786</v>
      </c>
      <c r="AV108" s="49" cm="1">
        <f t="array" ref="AV108">IFERROR(IF($B108&lt;=AV$15,_xlfn.IFS(AND($B108&gt;='FiT-lock-in'!$C$4,$B108&lt;='FiT-lock-in'!$D$4),AV$6,AND($B108&gt;='FiT-lock-in'!$C$5,$B108&lt;='FiT-lock-in'!$D$5),AV$7,$B108,AV$11),"")*$E108*(IF(YEAR($B108)=YEAR(AV$15),YEARFRAC($B108,AV$15),1)) /100, "")</f>
        <v>314.49749928580786</v>
      </c>
      <c r="AW108" s="49" cm="1">
        <f t="array" ref="AW108">IFERROR(IF($B108&lt;=AW$15,_xlfn.IFS(AND($B108&gt;='FiT-lock-in'!$C$4,$B108&lt;='FiT-lock-in'!$D$4),AW$6,AND($B108&gt;='FiT-lock-in'!$C$5,$B108&lt;='FiT-lock-in'!$D$5),AW$7,$B108,AW$11),"")*$E108*(IF(YEAR($B108)=YEAR(AW$15),YEARFRAC($B108,AW$15),1)) /100, "")</f>
        <v>314.49749928580786</v>
      </c>
      <c r="AX108" s="49" cm="1">
        <f t="array" ref="AX108">IFERROR(IF($B108&lt;=AX$15,_xlfn.IFS(AND($B108&gt;='FiT-lock-in'!$C$4,$B108&lt;='FiT-lock-in'!$D$4),AX$6,AND($B108&gt;='FiT-lock-in'!$C$5,$B108&lt;='FiT-lock-in'!$D$5),AX$7,$B108,AX$11),"")*$E108*(IF(YEAR($B108)=YEAR(AX$15),YEARFRAC($B108,AX$15),1)) /100, "")</f>
        <v>314.49749928580786</v>
      </c>
      <c r="AY108" s="49" cm="1">
        <f t="array" ref="AY108">IFERROR(IF($B108&lt;=AY$15,_xlfn.IFS(AND($B108&gt;='FiT-lock-in'!$C$4,$B108&lt;='FiT-lock-in'!$D$4),AY$6,AND($B108&gt;='FiT-lock-in'!$C$5,$B108&lt;='FiT-lock-in'!$D$5),AY$7,$B108,AY$11),"")*$E108*(IF(YEAR($B108)=YEAR(AY$15),YEARFRAC($B108,AY$15),1)) /100, "")</f>
        <v>314.49749928580786</v>
      </c>
      <c r="AZ108" s="49" cm="1">
        <f t="array" ref="AZ108">IFERROR(IF($B108&lt;=AZ$15,_xlfn.IFS(AND($B108&gt;='FiT-lock-in'!$C$4,$B108&lt;='FiT-lock-in'!$D$4),AZ$6,AND($B108&gt;='FiT-lock-in'!$C$5,$B108&lt;='FiT-lock-in'!$D$5),AZ$7,$B108,AZ$11),"")*$E108*(IF(YEAR($B108)=YEAR(AZ$15),YEARFRAC($B108,AZ$15),1)) /100, "")</f>
        <v>314.49749928580786</v>
      </c>
      <c r="BA108" s="49" cm="1">
        <f t="array" ref="BA108">IFERROR(IF($B108&lt;=BA$15,_xlfn.IFS(AND($B108&gt;='FiT-lock-in'!$C$4,$B108&lt;='FiT-lock-in'!$D$4),BA$6,AND($B108&gt;='FiT-lock-in'!$C$5,$B108&lt;='FiT-lock-in'!$D$5),BA$7,$B108,BA$11),"")*$E108*(IF(YEAR($B108)=YEAR(BA$15),YEARFRAC($B108,BA$15),1)) /100, "")</f>
        <v>314.49749928580786</v>
      </c>
      <c r="BB108" s="49" cm="1">
        <f t="array" ref="BB108">IFERROR(IF($B108&lt;=BB$15,_xlfn.IFS(AND($B108&gt;='FiT-lock-in'!$C$4,$B108&lt;='FiT-lock-in'!$D$4),BB$6,AND($B108&gt;='FiT-lock-in'!$C$5,$B108&lt;='FiT-lock-in'!$D$5),BB$7,$B108,BB$11),"")*$E108*(IF(YEAR($B108)=YEAR(BB$15),YEARFRAC($B108,BB$15),1)) /100, "")</f>
        <v>314.49749928580786</v>
      </c>
      <c r="BC108" s="49" cm="1">
        <f t="array" ref="BC108">IFERROR(IF($B108&lt;=BC$15,_xlfn.IFS(AND($B108&gt;='FiT-lock-in'!$C$4,$B108&lt;='FiT-lock-in'!$D$4),BC$6,AND($B108&gt;='FiT-lock-in'!$C$5,$B108&lt;='FiT-lock-in'!$D$5),BC$7,$B108,BC$11),"")*$E108*(IF(YEAR($B108)=YEAR(BC$15),YEARFRAC($B108,BC$15),1)) /100, "")</f>
        <v>314.49749928580786</v>
      </c>
      <c r="BD108" s="49" cm="1">
        <f t="array" ref="BD108">IFERROR(IF($B108&lt;=BD$15,_xlfn.IFS(AND($B108&gt;='FiT-lock-in'!$C$4,$B108&lt;='FiT-lock-in'!$D$4),BD$6,AND($B108&gt;='FiT-lock-in'!$C$5,$B108&lt;='FiT-lock-in'!$D$5),BD$7,$B108,BD$11),"")*$E108*(IF(YEAR($B108)=YEAR(BD$15),YEARFRAC($B108,BD$15),1)) /100, "")</f>
        <v>314.49749928580786</v>
      </c>
    </row>
    <row r="109" spans="2:56">
      <c r="B109" s="33">
        <f t="shared" si="33"/>
        <v>42583</v>
      </c>
      <c r="C109" s="34">
        <f>SUMIFS(PV_install!$E:$E, PV_install!$A:$A, $B$14&amp;"/ACT", PV_install!$B:$B, $B109)</f>
        <v>5.4229629629629628</v>
      </c>
      <c r="D109" s="42">
        <f>Export!$B$36 * (1 - EXP( -Export!$C$36 * NSW!$C109))</f>
        <v>0.74182982090895377</v>
      </c>
      <c r="E109" s="46">
        <f>C109*INDEX(capacity_factor!$C:$C, MATCH(NSW!$B$14, capacity_factor!$A:$A,0))*8760 * D109</f>
        <v>5239.8722741988959</v>
      </c>
      <c r="F109" s="49">
        <f t="shared" si="32"/>
        <v>319.33278745332098</v>
      </c>
      <c r="G109" s="49"/>
      <c r="H109" s="49"/>
      <c r="I109" s="49"/>
      <c r="J109" s="49"/>
      <c r="K109" s="49"/>
      <c r="L109" s="49"/>
      <c r="M109" s="49"/>
      <c r="N109" s="49"/>
      <c r="O109" s="49" t="str" cm="1">
        <f t="array" ref="O109">IFERROR(IF($B109&lt;=O$15,_xlfn.IFS(AND($B109&gt;='FiT-lock-in'!$C$4,$B109&lt;='FiT-lock-in'!$D$4),O$6,AND($B109&gt;='FiT-lock-in'!$C$5,$B109&lt;='FiT-lock-in'!$D$5),O$7,$B109,O$11),"")*$E109*(IF(YEAR($B109)=YEAR(O$15),YEARFRAC($B109,O$15),1)) /100, "")</f>
        <v/>
      </c>
      <c r="P109" s="49" t="str" cm="1">
        <f t="array" ref="P109">IFERROR(IF($B109&lt;=P$15,_xlfn.IFS(AND($B109&gt;='FiT-lock-in'!$C$4,$B109&lt;='FiT-lock-in'!$D$4),P$6,AND($B109&gt;='FiT-lock-in'!$C$5,$B109&lt;='FiT-lock-in'!$D$5),P$7,$B109,P$11),"")*$E109*(IF(YEAR($B109)=YEAR(P$15),YEARFRAC($B109,P$15),1)) /100, "")</f>
        <v/>
      </c>
      <c r="Q109" s="49" t="str" cm="1">
        <f t="array" ref="Q109">IFERROR(IF($B109&lt;=Q$15,_xlfn.IFS(AND($B109&gt;='FiT-lock-in'!$C$4,$B109&lt;='FiT-lock-in'!$D$4),Q$6,AND($B109&gt;='FiT-lock-in'!$C$5,$B109&lt;='FiT-lock-in'!$D$5),Q$7,$B109,Q$11),"")*$E109*(IF(YEAR($B109)=YEAR(Q$15),YEARFRAC($B109,Q$15),1)) /100, "")</f>
        <v/>
      </c>
      <c r="R109" s="49" t="str" cm="1">
        <f t="array" ref="R109">IFERROR(IF($B109&lt;=R$15,_xlfn.IFS(AND($B109&gt;='FiT-lock-in'!$C$4,$B109&lt;='FiT-lock-in'!$D$4),R$6,AND($B109&gt;='FiT-lock-in'!$C$5,$B109&lt;='FiT-lock-in'!$D$5),R$7,$B109,R$11),"")*$E109*(IF(YEAR($B109)=YEAR(R$15),YEARFRAC($B109,R$15),1)) /100, "")</f>
        <v/>
      </c>
      <c r="S109" s="49" t="str" cm="1">
        <f t="array" ref="S109">IFERROR(IF($B109&lt;=S$15,_xlfn.IFS(AND($B109&gt;='FiT-lock-in'!$C$4,$B109&lt;='FiT-lock-in'!$D$4),S$6,AND($B109&gt;='FiT-lock-in'!$C$5,$B109&lt;='FiT-lock-in'!$D$5),S$7,$B109,S$11),"")*$E109*(IF(YEAR($B109)=YEAR(S$15),YEARFRAC($B109,S$15),1)) /100, "")</f>
        <v/>
      </c>
      <c r="T109" s="49" t="str" cm="1">
        <f t="array" ref="T109">IFERROR(IF($B109&lt;=T$15,_xlfn.IFS(AND($B109&gt;='FiT-lock-in'!$C$4,$B109&lt;='FiT-lock-in'!$D$4),T$6,AND($B109&gt;='FiT-lock-in'!$C$5,$B109&lt;='FiT-lock-in'!$D$5),T$7,$B109,T$11),"")*$E109*(IF(YEAR($B109)=YEAR(T$15),YEARFRAC($B109,T$15),1)) /100, "")</f>
        <v/>
      </c>
      <c r="U109" s="49" t="str" cm="1">
        <f t="array" ref="U109">IFERROR(IF($B109&lt;=U$15,_xlfn.IFS(AND($B109&gt;='FiT-lock-in'!$C$4,$B109&lt;='FiT-lock-in'!$D$4),U$6,AND($B109&gt;='FiT-lock-in'!$C$5,$B109&lt;='FiT-lock-in'!$D$5),U$7,$B109,U$11),"")*$E109*(IF(YEAR($B109)=YEAR(U$15),YEARFRAC($B109,U$15),1)) /100, "")</f>
        <v/>
      </c>
      <c r="V109" s="49" cm="1">
        <f t="array" ref="V109">IFERROR(IF($B109&lt;=V$15,_xlfn.IFS(AND($B109&gt;='FiT-lock-in'!$C$4,$B109&lt;='FiT-lock-in'!$D$4),V$6,AND($B109&gt;='FiT-lock-in'!$C$5,$B109&lt;='FiT-lock-in'!$D$5),V$7,$B109,V$11),"")*$E109*(IF(YEAR($B109)=YEAR(V$15),YEARFRAC($B109,V$15),1)) /100, "")</f>
        <v>117.89712616947516</v>
      </c>
      <c r="W109" s="49" cm="1">
        <f t="array" ref="W109">IFERROR(IF($B109&lt;=W$15,_xlfn.IFS(AND($B109&gt;='FiT-lock-in'!$C$4,$B109&lt;='FiT-lock-in'!$D$4),W$6,AND($B109&gt;='FiT-lock-in'!$C$5,$B109&lt;='FiT-lock-in'!$D$5),W$7,$B109,W$11),"")*$E109*(IF(YEAR($B109)=YEAR(W$15),YEARFRAC($B109,W$15),1)) /100, "")</f>
        <v>332.73188941162988</v>
      </c>
      <c r="X109" s="49" cm="1">
        <f t="array" ref="X109">IFERROR(IF($B109&lt;=X$15,_xlfn.IFS(AND($B109&gt;='FiT-lock-in'!$C$4,$B109&lt;='FiT-lock-in'!$D$4),X$6,AND($B109&gt;='FiT-lock-in'!$C$5,$B109&lt;='FiT-lock-in'!$D$5),X$7,$B109,X$11),"")*$E109*(IF(YEAR($B109)=YEAR(X$15),YEARFRAC($B109,X$15),1)) /100, "")</f>
        <v>704.76282087975153</v>
      </c>
      <c r="Y109" s="49" cm="1">
        <f t="array" ref="Y109">IFERROR(IF($B109&lt;=Y$15,_xlfn.IFS(AND($B109&gt;='FiT-lock-in'!$C$4,$B109&lt;='FiT-lock-in'!$D$4),Y$6,AND($B109&gt;='FiT-lock-in'!$C$5,$B109&lt;='FiT-lock-in'!$D$5),Y$7,$B109,Y$11),"")*$E109*(IF(YEAR($B109)=YEAR(Y$15),YEARFRAC($B109,Y$15),1)) /100, "")</f>
        <v>400.85022897621559</v>
      </c>
      <c r="Z109" s="49" cm="1">
        <f t="array" ref="Z109">IFERROR(IF($B109&lt;=Z$15,_xlfn.IFS(AND($B109&gt;='FiT-lock-in'!$C$4,$B109&lt;='FiT-lock-in'!$D$4),Z$6,AND($B109&gt;='FiT-lock-in'!$C$5,$B109&lt;='FiT-lock-in'!$D$5),Z$7,$B109,Z$11),"")*$E109*(IF(YEAR($B109)=YEAR(Z$15),YEARFRAC($B109,Z$15),1)) /100, "")</f>
        <v>495.16792991179568</v>
      </c>
      <c r="AA109" s="49" cm="1">
        <f t="array" ref="AA109">IFERROR(IF($B109&lt;=AA$15,_xlfn.IFS(AND($B109&gt;='FiT-lock-in'!$C$4,$B109&lt;='FiT-lock-in'!$D$4),AA$6,AND($B109&gt;='FiT-lock-in'!$C$5,$B109&lt;='FiT-lock-in'!$D$5),AA$7,$B109,AA$11),"")*$E109*(IF(YEAR($B109)=YEAR(AA$15),YEARFRAC($B109,AA$15),1)) /100, "")</f>
        <v>348.4515062342266</v>
      </c>
      <c r="AB109" s="49" cm="1">
        <f t="array" ref="AB109">IFERROR(IF($B109&lt;=AB$15,_xlfn.IFS(AND($B109&gt;='FiT-lock-in'!$C$4,$B109&lt;='FiT-lock-in'!$D$4),AB$6,AND($B109&gt;='FiT-lock-in'!$C$5,$B109&lt;='FiT-lock-in'!$D$5),AB$7,$B109,AB$11),"")*$E109*(IF(YEAR($B109)=YEAR(AB$15),YEARFRAC($B109,AB$15),1)) /100, "")</f>
        <v>264.61354984704423</v>
      </c>
      <c r="AC109" s="49" cm="1">
        <f t="array" ref="AC109">IFERROR(IF($B109&lt;=AC$15,_xlfn.IFS(AND($B109&gt;='FiT-lock-in'!$C$4,$B109&lt;='FiT-lock-in'!$D$4),AC$6,AND($B109&gt;='FiT-lock-in'!$C$5,$B109&lt;='FiT-lock-in'!$D$5),AC$7,$B109,AC$11),"")*$E109*(IF(YEAR($B109)=YEAR(AC$15),YEARFRAC($B109,AC$15),1)) /100, "")</f>
        <v>434.90939875850842</v>
      </c>
      <c r="AD109" s="49" cm="1">
        <f t="array" ref="AD109">IFERROR(IF($B109&lt;=AD$15,_xlfn.IFS(AND($B109&gt;='FiT-lock-in'!$C$4,$B109&lt;='FiT-lock-in'!$D$4),AD$6,AND($B109&gt;='FiT-lock-in'!$C$5,$B109&lt;='FiT-lock-in'!$D$5),AD$7,$B109,AD$11),"")*$E109*(IF(YEAR($B109)=YEAR(AD$15),YEARFRAC($B109,AD$15),1)) /100, "")</f>
        <v>448.00907944400564</v>
      </c>
      <c r="AE109" s="49" cm="1">
        <f t="array" ref="AE109">IFERROR(IF($B109&lt;=AE$15,_xlfn.IFS(AND($B109&gt;='FiT-lock-in'!$C$4,$B109&lt;='FiT-lock-in'!$D$4),AE$6,AND($B109&gt;='FiT-lock-in'!$C$5,$B109&lt;='FiT-lock-in'!$D$5),AE$7,$B109,AE$11),"")*$E109*(IF(YEAR($B109)=YEAR(AE$15),YEARFRAC($B109,AE$15),1)) /100, "")</f>
        <v>293.43284735513816</v>
      </c>
      <c r="AF109" s="49" cm="1">
        <f t="array" ref="AF109">IFERROR(IF($B109&lt;=AF$15,_xlfn.IFS(AND($B109&gt;='FiT-lock-in'!$C$4,$B109&lt;='FiT-lock-in'!$D$4),AF$6,AND($B109&gt;='FiT-lock-in'!$C$5,$B109&lt;='FiT-lock-in'!$D$5),AF$7,$B109,AF$11),"")*$E109*(IF(YEAR($B109)=YEAR(AF$15),YEARFRAC($B109,AF$15),1)) /100, "")</f>
        <v>293.43284735513816</v>
      </c>
      <c r="AG109" s="49" cm="1">
        <f t="array" ref="AG109">IFERROR(IF($B109&lt;=AG$15,_xlfn.IFS(AND($B109&gt;='FiT-lock-in'!$C$4,$B109&lt;='FiT-lock-in'!$D$4),AG$6,AND($B109&gt;='FiT-lock-in'!$C$5,$B109&lt;='FiT-lock-in'!$D$5),AG$7,$B109,AG$11),"")*$E109*(IF(YEAR($B109)=YEAR(AG$15),YEARFRAC($B109,AG$15),1)) /100, "")</f>
        <v>293.43284735513816</v>
      </c>
      <c r="AH109" s="49" cm="1">
        <f t="array" ref="AH109">IFERROR(IF($B109&lt;=AH$15,_xlfn.IFS(AND($B109&gt;='FiT-lock-in'!$C$4,$B109&lt;='FiT-lock-in'!$D$4),AH$6,AND($B109&gt;='FiT-lock-in'!$C$5,$B109&lt;='FiT-lock-in'!$D$5),AH$7,$B109,AH$11),"")*$E109*(IF(YEAR($B109)=YEAR(AH$15),YEARFRAC($B109,AH$15),1)) /100, "")</f>
        <v>293.43284735513816</v>
      </c>
      <c r="AI109" s="49" cm="1">
        <f t="array" ref="AI109">IFERROR(IF($B109&lt;=AI$15,_xlfn.IFS(AND($B109&gt;='FiT-lock-in'!$C$4,$B109&lt;='FiT-lock-in'!$D$4),AI$6,AND($B109&gt;='FiT-lock-in'!$C$5,$B109&lt;='FiT-lock-in'!$D$5),AI$7,$B109,AI$11),"")*$E109*(IF(YEAR($B109)=YEAR(AI$15),YEARFRAC($B109,AI$15),1)) /100, "")</f>
        <v>293.43284735513816</v>
      </c>
      <c r="AJ109" s="49" cm="1">
        <f t="array" ref="AJ109">IFERROR(IF($B109&lt;=AJ$15,_xlfn.IFS(AND($B109&gt;='FiT-lock-in'!$C$4,$B109&lt;='FiT-lock-in'!$D$4),AJ$6,AND($B109&gt;='FiT-lock-in'!$C$5,$B109&lt;='FiT-lock-in'!$D$5),AJ$7,$B109,AJ$11),"")*$E109*(IF(YEAR($B109)=YEAR(AJ$15),YEARFRAC($B109,AJ$15),1)) /100, "")</f>
        <v>293.43284735513816</v>
      </c>
      <c r="AK109" s="49" cm="1">
        <f t="array" ref="AK109">IFERROR(IF($B109&lt;=AK$15,_xlfn.IFS(AND($B109&gt;='FiT-lock-in'!$C$4,$B109&lt;='FiT-lock-in'!$D$4),AK$6,AND($B109&gt;='FiT-lock-in'!$C$5,$B109&lt;='FiT-lock-in'!$D$5),AK$7,$B109,AK$11),"")*$E109*(IF(YEAR($B109)=YEAR(AK$15),YEARFRAC($B109,AK$15),1)) /100, "")</f>
        <v>293.43284735513816</v>
      </c>
      <c r="AL109" s="49" cm="1">
        <f t="array" ref="AL109">IFERROR(IF($B109&lt;=AL$15,_xlfn.IFS(AND($B109&gt;='FiT-lock-in'!$C$4,$B109&lt;='FiT-lock-in'!$D$4),AL$6,AND($B109&gt;='FiT-lock-in'!$C$5,$B109&lt;='FiT-lock-in'!$D$5),AL$7,$B109,AL$11),"")*$E109*(IF(YEAR($B109)=YEAR(AL$15),YEARFRAC($B109,AL$15),1)) /100, "")</f>
        <v>293.43284735513816</v>
      </c>
      <c r="AM109" s="49" cm="1">
        <f t="array" ref="AM109">IFERROR(IF($B109&lt;=AM$15,_xlfn.IFS(AND($B109&gt;='FiT-lock-in'!$C$4,$B109&lt;='FiT-lock-in'!$D$4),AM$6,AND($B109&gt;='FiT-lock-in'!$C$5,$B109&lt;='FiT-lock-in'!$D$5),AM$7,$B109,AM$11),"")*$E109*(IF(YEAR($B109)=YEAR(AM$15),YEARFRAC($B109,AM$15),1)) /100, "")</f>
        <v>293.43284735513816</v>
      </c>
      <c r="AN109" s="49" cm="1">
        <f t="array" ref="AN109">IFERROR(IF($B109&lt;=AN$15,_xlfn.IFS(AND($B109&gt;='FiT-lock-in'!$C$4,$B109&lt;='FiT-lock-in'!$D$4),AN$6,AND($B109&gt;='FiT-lock-in'!$C$5,$B109&lt;='FiT-lock-in'!$D$5),AN$7,$B109,AN$11),"")*$E109*(IF(YEAR($B109)=YEAR(AN$15),YEARFRAC($B109,AN$15),1)) /100, "")</f>
        <v>293.43284735513816</v>
      </c>
      <c r="AO109" s="49" cm="1">
        <f t="array" ref="AO109">IFERROR(IF($B109&lt;=AO$15,_xlfn.IFS(AND($B109&gt;='FiT-lock-in'!$C$4,$B109&lt;='FiT-lock-in'!$D$4),AO$6,AND($B109&gt;='FiT-lock-in'!$C$5,$B109&lt;='FiT-lock-in'!$D$5),AO$7,$B109,AO$11),"")*$E109*(IF(YEAR($B109)=YEAR(AO$15),YEARFRAC($B109,AO$15),1)) /100, "")</f>
        <v>293.43284735513816</v>
      </c>
      <c r="AP109" s="49" cm="1">
        <f t="array" ref="AP109">IFERROR(IF($B109&lt;=AP$15,_xlfn.IFS(AND($B109&gt;='FiT-lock-in'!$C$4,$B109&lt;='FiT-lock-in'!$D$4),AP$6,AND($B109&gt;='FiT-lock-in'!$C$5,$B109&lt;='FiT-lock-in'!$D$5),AP$7,$B109,AP$11),"")*$E109*(IF(YEAR($B109)=YEAR(AP$15),YEARFRAC($B109,AP$15),1)) /100, "")</f>
        <v>293.43284735513816</v>
      </c>
      <c r="AQ109" s="49" cm="1">
        <f t="array" ref="AQ109">IFERROR(IF($B109&lt;=AQ$15,_xlfn.IFS(AND($B109&gt;='FiT-lock-in'!$C$4,$B109&lt;='FiT-lock-in'!$D$4),AQ$6,AND($B109&gt;='FiT-lock-in'!$C$5,$B109&lt;='FiT-lock-in'!$D$5),AQ$7,$B109,AQ$11),"")*$E109*(IF(YEAR($B109)=YEAR(AQ$15),YEARFRAC($B109,AQ$15),1)) /100, "")</f>
        <v>293.43284735513816</v>
      </c>
      <c r="AR109" s="49" cm="1">
        <f t="array" ref="AR109">IFERROR(IF($B109&lt;=AR$15,_xlfn.IFS(AND($B109&gt;='FiT-lock-in'!$C$4,$B109&lt;='FiT-lock-in'!$D$4),AR$6,AND($B109&gt;='FiT-lock-in'!$C$5,$B109&lt;='FiT-lock-in'!$D$5),AR$7,$B109,AR$11),"")*$E109*(IF(YEAR($B109)=YEAR(AR$15),YEARFRAC($B109,AR$15),1)) /100, "")</f>
        <v>293.43284735513816</v>
      </c>
      <c r="AS109" s="49" cm="1">
        <f t="array" ref="AS109">IFERROR(IF($B109&lt;=AS$15,_xlfn.IFS(AND($B109&gt;='FiT-lock-in'!$C$4,$B109&lt;='FiT-lock-in'!$D$4),AS$6,AND($B109&gt;='FiT-lock-in'!$C$5,$B109&lt;='FiT-lock-in'!$D$5),AS$7,$B109,AS$11),"")*$E109*(IF(YEAR($B109)=YEAR(AS$15),YEARFRAC($B109,AS$15),1)) /100, "")</f>
        <v>293.43284735513816</v>
      </c>
      <c r="AT109" s="49" cm="1">
        <f t="array" ref="AT109">IFERROR(IF($B109&lt;=AT$15,_xlfn.IFS(AND($B109&gt;='FiT-lock-in'!$C$4,$B109&lt;='FiT-lock-in'!$D$4),AT$6,AND($B109&gt;='FiT-lock-in'!$C$5,$B109&lt;='FiT-lock-in'!$D$5),AT$7,$B109,AT$11),"")*$E109*(IF(YEAR($B109)=YEAR(AT$15),YEARFRAC($B109,AT$15),1)) /100, "")</f>
        <v>293.43284735513816</v>
      </c>
      <c r="AU109" s="49" cm="1">
        <f t="array" ref="AU109">IFERROR(IF($B109&lt;=AU$15,_xlfn.IFS(AND($B109&gt;='FiT-lock-in'!$C$4,$B109&lt;='FiT-lock-in'!$D$4),AU$6,AND($B109&gt;='FiT-lock-in'!$C$5,$B109&lt;='FiT-lock-in'!$D$5),AU$7,$B109,AU$11),"")*$E109*(IF(YEAR($B109)=YEAR(AU$15),YEARFRAC($B109,AU$15),1)) /100, "")</f>
        <v>293.43284735513816</v>
      </c>
      <c r="AV109" s="49" cm="1">
        <f t="array" ref="AV109">IFERROR(IF($B109&lt;=AV$15,_xlfn.IFS(AND($B109&gt;='FiT-lock-in'!$C$4,$B109&lt;='FiT-lock-in'!$D$4),AV$6,AND($B109&gt;='FiT-lock-in'!$C$5,$B109&lt;='FiT-lock-in'!$D$5),AV$7,$B109,AV$11),"")*$E109*(IF(YEAR($B109)=YEAR(AV$15),YEARFRAC($B109,AV$15),1)) /100, "")</f>
        <v>293.43284735513816</v>
      </c>
      <c r="AW109" s="49" cm="1">
        <f t="array" ref="AW109">IFERROR(IF($B109&lt;=AW$15,_xlfn.IFS(AND($B109&gt;='FiT-lock-in'!$C$4,$B109&lt;='FiT-lock-in'!$D$4),AW$6,AND($B109&gt;='FiT-lock-in'!$C$5,$B109&lt;='FiT-lock-in'!$D$5),AW$7,$B109,AW$11),"")*$E109*(IF(YEAR($B109)=YEAR(AW$15),YEARFRAC($B109,AW$15),1)) /100, "")</f>
        <v>293.43284735513816</v>
      </c>
      <c r="AX109" s="49" cm="1">
        <f t="array" ref="AX109">IFERROR(IF($B109&lt;=AX$15,_xlfn.IFS(AND($B109&gt;='FiT-lock-in'!$C$4,$B109&lt;='FiT-lock-in'!$D$4),AX$6,AND($B109&gt;='FiT-lock-in'!$C$5,$B109&lt;='FiT-lock-in'!$D$5),AX$7,$B109,AX$11),"")*$E109*(IF(YEAR($B109)=YEAR(AX$15),YEARFRAC($B109,AX$15),1)) /100, "")</f>
        <v>293.43284735513816</v>
      </c>
      <c r="AY109" s="49" cm="1">
        <f t="array" ref="AY109">IFERROR(IF($B109&lt;=AY$15,_xlfn.IFS(AND($B109&gt;='FiT-lock-in'!$C$4,$B109&lt;='FiT-lock-in'!$D$4),AY$6,AND($B109&gt;='FiT-lock-in'!$C$5,$B109&lt;='FiT-lock-in'!$D$5),AY$7,$B109,AY$11),"")*$E109*(IF(YEAR($B109)=YEAR(AY$15),YEARFRAC($B109,AY$15),1)) /100, "")</f>
        <v>293.43284735513816</v>
      </c>
      <c r="AZ109" s="49" cm="1">
        <f t="array" ref="AZ109">IFERROR(IF($B109&lt;=AZ$15,_xlfn.IFS(AND($B109&gt;='FiT-lock-in'!$C$4,$B109&lt;='FiT-lock-in'!$D$4),AZ$6,AND($B109&gt;='FiT-lock-in'!$C$5,$B109&lt;='FiT-lock-in'!$D$5),AZ$7,$B109,AZ$11),"")*$E109*(IF(YEAR($B109)=YEAR(AZ$15),YEARFRAC($B109,AZ$15),1)) /100, "")</f>
        <v>293.43284735513816</v>
      </c>
      <c r="BA109" s="49" cm="1">
        <f t="array" ref="BA109">IFERROR(IF($B109&lt;=BA$15,_xlfn.IFS(AND($B109&gt;='FiT-lock-in'!$C$4,$B109&lt;='FiT-lock-in'!$D$4),BA$6,AND($B109&gt;='FiT-lock-in'!$C$5,$B109&lt;='FiT-lock-in'!$D$5),BA$7,$B109,BA$11),"")*$E109*(IF(YEAR($B109)=YEAR(BA$15),YEARFRAC($B109,BA$15),1)) /100, "")</f>
        <v>293.43284735513816</v>
      </c>
      <c r="BB109" s="49" cm="1">
        <f t="array" ref="BB109">IFERROR(IF($B109&lt;=BB$15,_xlfn.IFS(AND($B109&gt;='FiT-lock-in'!$C$4,$B109&lt;='FiT-lock-in'!$D$4),BB$6,AND($B109&gt;='FiT-lock-in'!$C$5,$B109&lt;='FiT-lock-in'!$D$5),BB$7,$B109,BB$11),"")*$E109*(IF(YEAR($B109)=YEAR(BB$15),YEARFRAC($B109,BB$15),1)) /100, "")</f>
        <v>293.43284735513816</v>
      </c>
      <c r="BC109" s="49" cm="1">
        <f t="array" ref="BC109">IFERROR(IF($B109&lt;=BC$15,_xlfn.IFS(AND($B109&gt;='FiT-lock-in'!$C$4,$B109&lt;='FiT-lock-in'!$D$4),BC$6,AND($B109&gt;='FiT-lock-in'!$C$5,$B109&lt;='FiT-lock-in'!$D$5),BC$7,$B109,BC$11),"")*$E109*(IF(YEAR($B109)=YEAR(BC$15),YEARFRAC($B109,BC$15),1)) /100, "")</f>
        <v>293.43284735513816</v>
      </c>
      <c r="BD109" s="49" cm="1">
        <f t="array" ref="BD109">IFERROR(IF($B109&lt;=BD$15,_xlfn.IFS(AND($B109&gt;='FiT-lock-in'!$C$4,$B109&lt;='FiT-lock-in'!$D$4),BD$6,AND($B109&gt;='FiT-lock-in'!$C$5,$B109&lt;='FiT-lock-in'!$D$5),BD$7,$B109,BD$11),"")*$E109*(IF(YEAR($B109)=YEAR(BD$15),YEARFRAC($B109,BD$15),1)) /100, "")</f>
        <v>293.43284735513816</v>
      </c>
    </row>
    <row r="110" spans="2:56">
      <c r="B110" s="33">
        <f t="shared" si="33"/>
        <v>42614</v>
      </c>
      <c r="C110" s="34">
        <f>SUMIFS(PV_install!$E:$E, PV_install!$A:$A, $B$14&amp;"/ACT", PV_install!$B:$B, $B110)</f>
        <v>5.6746337702390131</v>
      </c>
      <c r="D110" s="42">
        <f>Export!$B$36 * (1 - EXP( -Export!$C$36 * NSW!$C110))</f>
        <v>0.75008963134277773</v>
      </c>
      <c r="E110" s="46">
        <f>C110*INDEX(capacity_factor!$C:$C, MATCH(NSW!$B$14, capacity_factor!$A:$A,0))*8760 * D110</f>
        <v>5544.0964278913334</v>
      </c>
      <c r="F110" s="49">
        <f t="shared" si="32"/>
        <v>337.16026419333417</v>
      </c>
      <c r="G110" s="49"/>
      <c r="H110" s="49"/>
      <c r="I110" s="49"/>
      <c r="J110" s="49"/>
      <c r="K110" s="49"/>
      <c r="L110" s="49"/>
      <c r="M110" s="49"/>
      <c r="N110" s="49"/>
      <c r="O110" s="49" t="str" cm="1">
        <f t="array" ref="O110">IFERROR(IF($B110&lt;=O$15,_xlfn.IFS(AND($B110&gt;='FiT-lock-in'!$C$4,$B110&lt;='FiT-lock-in'!$D$4),O$6,AND($B110&gt;='FiT-lock-in'!$C$5,$B110&lt;='FiT-lock-in'!$D$5),O$7,$B110,O$11),"")*$E110*(IF(YEAR($B110)=YEAR(O$15),YEARFRAC($B110,O$15),1)) /100, "")</f>
        <v/>
      </c>
      <c r="P110" s="49" t="str" cm="1">
        <f t="array" ref="P110">IFERROR(IF($B110&lt;=P$15,_xlfn.IFS(AND($B110&gt;='FiT-lock-in'!$C$4,$B110&lt;='FiT-lock-in'!$D$4),P$6,AND($B110&gt;='FiT-lock-in'!$C$5,$B110&lt;='FiT-lock-in'!$D$5),P$7,$B110,P$11),"")*$E110*(IF(YEAR($B110)=YEAR(P$15),YEARFRAC($B110,P$15),1)) /100, "")</f>
        <v/>
      </c>
      <c r="Q110" s="49" t="str" cm="1">
        <f t="array" ref="Q110">IFERROR(IF($B110&lt;=Q$15,_xlfn.IFS(AND($B110&gt;='FiT-lock-in'!$C$4,$B110&lt;='FiT-lock-in'!$D$4),Q$6,AND($B110&gt;='FiT-lock-in'!$C$5,$B110&lt;='FiT-lock-in'!$D$5),Q$7,$B110,Q$11),"")*$E110*(IF(YEAR($B110)=YEAR(Q$15),YEARFRAC($B110,Q$15),1)) /100, "")</f>
        <v/>
      </c>
      <c r="R110" s="49" t="str" cm="1">
        <f t="array" ref="R110">IFERROR(IF($B110&lt;=R$15,_xlfn.IFS(AND($B110&gt;='FiT-lock-in'!$C$4,$B110&lt;='FiT-lock-in'!$D$4),R$6,AND($B110&gt;='FiT-lock-in'!$C$5,$B110&lt;='FiT-lock-in'!$D$5),R$7,$B110,R$11),"")*$E110*(IF(YEAR($B110)=YEAR(R$15),YEARFRAC($B110,R$15),1)) /100, "")</f>
        <v/>
      </c>
      <c r="S110" s="49" t="str" cm="1">
        <f t="array" ref="S110">IFERROR(IF($B110&lt;=S$15,_xlfn.IFS(AND($B110&gt;='FiT-lock-in'!$C$4,$B110&lt;='FiT-lock-in'!$D$4),S$6,AND($B110&gt;='FiT-lock-in'!$C$5,$B110&lt;='FiT-lock-in'!$D$5),S$7,$B110,S$11),"")*$E110*(IF(YEAR($B110)=YEAR(S$15),YEARFRAC($B110,S$15),1)) /100, "")</f>
        <v/>
      </c>
      <c r="T110" s="49" t="str" cm="1">
        <f t="array" ref="T110">IFERROR(IF($B110&lt;=T$15,_xlfn.IFS(AND($B110&gt;='FiT-lock-in'!$C$4,$B110&lt;='FiT-lock-in'!$D$4),T$6,AND($B110&gt;='FiT-lock-in'!$C$5,$B110&lt;='FiT-lock-in'!$D$5),T$7,$B110,T$11),"")*$E110*(IF(YEAR($B110)=YEAR(T$15),YEARFRAC($B110,T$15),1)) /100, "")</f>
        <v/>
      </c>
      <c r="U110" s="49" t="str" cm="1">
        <f t="array" ref="U110">IFERROR(IF($B110&lt;=U$15,_xlfn.IFS(AND($B110&gt;='FiT-lock-in'!$C$4,$B110&lt;='FiT-lock-in'!$D$4),U$6,AND($B110&gt;='FiT-lock-in'!$C$5,$B110&lt;='FiT-lock-in'!$D$5),U$7,$B110,U$11),"")*$E110*(IF(YEAR($B110)=YEAR(U$15),YEARFRAC($B110,U$15),1)) /100, "")</f>
        <v/>
      </c>
      <c r="V110" s="49" cm="1">
        <f t="array" ref="V110">IFERROR(IF($B110&lt;=V$15,_xlfn.IFS(AND($B110&gt;='FiT-lock-in'!$C$4,$B110&lt;='FiT-lock-in'!$D$4),V$6,AND($B110&gt;='FiT-lock-in'!$C$5,$B110&lt;='FiT-lock-in'!$D$5),V$7,$B110,V$11),"")*$E110*(IF(YEAR($B110)=YEAR(V$15),YEARFRAC($B110,V$15),1)) /100, "")</f>
        <v>99.793735702043989</v>
      </c>
      <c r="W110" s="49" cm="1">
        <f t="array" ref="W110">IFERROR(IF($B110&lt;=W$15,_xlfn.IFS(AND($B110&gt;='FiT-lock-in'!$C$4,$B110&lt;='FiT-lock-in'!$D$4),W$6,AND($B110&gt;='FiT-lock-in'!$C$5,$B110&lt;='FiT-lock-in'!$D$5),W$7,$B110,W$11),"")*$E110*(IF(YEAR($B110)=YEAR(W$15),YEARFRAC($B110,W$15),1)) /100, "")</f>
        <v>352.05012317109964</v>
      </c>
      <c r="X110" s="49" cm="1">
        <f t="array" ref="X110">IFERROR(IF($B110&lt;=X$15,_xlfn.IFS(AND($B110&gt;='FiT-lock-in'!$C$4,$B110&lt;='FiT-lock-in'!$D$4),X$6,AND($B110&gt;='FiT-lock-in'!$C$5,$B110&lt;='FiT-lock-in'!$D$5),X$7,$B110,X$11),"")*$E110*(IF(YEAR($B110)=YEAR(X$15),YEARFRAC($B110,X$15),1)) /100, "")</f>
        <v>745.68096955138435</v>
      </c>
      <c r="Y110" s="49" cm="1">
        <f t="array" ref="Y110">IFERROR(IF($B110&lt;=Y$15,_xlfn.IFS(AND($B110&gt;='FiT-lock-in'!$C$4,$B110&lt;='FiT-lock-in'!$D$4),Y$6,AND($B110&gt;='FiT-lock-in'!$C$5,$B110&lt;='FiT-lock-in'!$D$5),Y$7,$B110,Y$11),"")*$E110*(IF(YEAR($B110)=YEAR(Y$15),YEARFRAC($B110,Y$15),1)) /100, "")</f>
        <v>424.12337673368705</v>
      </c>
      <c r="Z110" s="49" cm="1">
        <f t="array" ref="Z110">IFERROR(IF($B110&lt;=Z$15,_xlfn.IFS(AND($B110&gt;='FiT-lock-in'!$C$4,$B110&lt;='FiT-lock-in'!$D$4),Z$6,AND($B110&gt;='FiT-lock-in'!$C$5,$B110&lt;='FiT-lock-in'!$D$5),Z$7,$B110,Z$11),"")*$E110*(IF(YEAR($B110)=YEAR(Z$15),YEARFRAC($B110,Z$15),1)) /100, "")</f>
        <v>523.91711243573093</v>
      </c>
      <c r="AA110" s="49" cm="1">
        <f t="array" ref="AA110">IFERROR(IF($B110&lt;=AA$15,_xlfn.IFS(AND($B110&gt;='FiT-lock-in'!$C$4,$B110&lt;='FiT-lock-in'!$D$4),AA$6,AND($B110&gt;='FiT-lock-in'!$C$5,$B110&lt;='FiT-lock-in'!$D$5),AA$7,$B110,AA$11),"")*$E110*(IF(YEAR($B110)=YEAR(AA$15),YEARFRAC($B110,AA$15),1)) /100, "")</f>
        <v>368.68241245477367</v>
      </c>
      <c r="AB110" s="49" cm="1">
        <f t="array" ref="AB110">IFERROR(IF($B110&lt;=AB$15,_xlfn.IFS(AND($B110&gt;='FiT-lock-in'!$C$4,$B110&lt;='FiT-lock-in'!$D$4),AB$6,AND($B110&gt;='FiT-lock-in'!$C$5,$B110&lt;='FiT-lock-in'!$D$5),AB$7,$B110,AB$11),"")*$E110*(IF(YEAR($B110)=YEAR(AB$15),YEARFRAC($B110,AB$15),1)) /100, "")</f>
        <v>279.97686960851229</v>
      </c>
      <c r="AC110" s="49" cm="1">
        <f t="array" ref="AC110">IFERROR(IF($B110&lt;=AC$15,_xlfn.IFS(AND($B110&gt;='FiT-lock-in'!$C$4,$B110&lt;='FiT-lock-in'!$D$4),AC$6,AND($B110&gt;='FiT-lock-in'!$C$5,$B110&lt;='FiT-lock-in'!$D$5),AC$7,$B110,AC$11),"")*$E110*(IF(YEAR($B110)=YEAR(AC$15),YEARFRAC($B110,AC$15),1)) /100, "")</f>
        <v>460.1600035149807</v>
      </c>
      <c r="AD110" s="49" cm="1">
        <f t="array" ref="AD110">IFERROR(IF($B110&lt;=AD$15,_xlfn.IFS(AND($B110&gt;='FiT-lock-in'!$C$4,$B110&lt;='FiT-lock-in'!$D$4),AD$6,AND($B110&gt;='FiT-lock-in'!$C$5,$B110&lt;='FiT-lock-in'!$D$5),AD$7,$B110,AD$11),"")*$E110*(IF(YEAR($B110)=YEAR(AD$15),YEARFRAC($B110,AD$15),1)) /100, "")</f>
        <v>474.02024458470908</v>
      </c>
      <c r="AE110" s="49" cm="1">
        <f t="array" ref="AE110">IFERROR(IF($B110&lt;=AE$15,_xlfn.IFS(AND($B110&gt;='FiT-lock-in'!$C$4,$B110&lt;='FiT-lock-in'!$D$4),AE$6,AND($B110&gt;='FiT-lock-in'!$C$5,$B110&lt;='FiT-lock-in'!$D$5),AE$7,$B110,AE$11),"")*$E110*(IF(YEAR($B110)=YEAR(AE$15),YEARFRAC($B110,AE$15),1)) /100, "")</f>
        <v>310.46939996191463</v>
      </c>
      <c r="AF110" s="49" cm="1">
        <f t="array" ref="AF110">IFERROR(IF($B110&lt;=AF$15,_xlfn.IFS(AND($B110&gt;='FiT-lock-in'!$C$4,$B110&lt;='FiT-lock-in'!$D$4),AF$6,AND($B110&gt;='FiT-lock-in'!$C$5,$B110&lt;='FiT-lock-in'!$D$5),AF$7,$B110,AF$11),"")*$E110*(IF(YEAR($B110)=YEAR(AF$15),YEARFRAC($B110,AF$15),1)) /100, "")</f>
        <v>310.46939996191463</v>
      </c>
      <c r="AG110" s="49" cm="1">
        <f t="array" ref="AG110">IFERROR(IF($B110&lt;=AG$15,_xlfn.IFS(AND($B110&gt;='FiT-lock-in'!$C$4,$B110&lt;='FiT-lock-in'!$D$4),AG$6,AND($B110&gt;='FiT-lock-in'!$C$5,$B110&lt;='FiT-lock-in'!$D$5),AG$7,$B110,AG$11),"")*$E110*(IF(YEAR($B110)=YEAR(AG$15),YEARFRAC($B110,AG$15),1)) /100, "")</f>
        <v>310.46939996191463</v>
      </c>
      <c r="AH110" s="49" cm="1">
        <f t="array" ref="AH110">IFERROR(IF($B110&lt;=AH$15,_xlfn.IFS(AND($B110&gt;='FiT-lock-in'!$C$4,$B110&lt;='FiT-lock-in'!$D$4),AH$6,AND($B110&gt;='FiT-lock-in'!$C$5,$B110&lt;='FiT-lock-in'!$D$5),AH$7,$B110,AH$11),"")*$E110*(IF(YEAR($B110)=YEAR(AH$15),YEARFRAC($B110,AH$15),1)) /100, "")</f>
        <v>310.46939996191463</v>
      </c>
      <c r="AI110" s="49" cm="1">
        <f t="array" ref="AI110">IFERROR(IF($B110&lt;=AI$15,_xlfn.IFS(AND($B110&gt;='FiT-lock-in'!$C$4,$B110&lt;='FiT-lock-in'!$D$4),AI$6,AND($B110&gt;='FiT-lock-in'!$C$5,$B110&lt;='FiT-lock-in'!$D$5),AI$7,$B110,AI$11),"")*$E110*(IF(YEAR($B110)=YEAR(AI$15),YEARFRAC($B110,AI$15),1)) /100, "")</f>
        <v>310.46939996191463</v>
      </c>
      <c r="AJ110" s="49" cm="1">
        <f t="array" ref="AJ110">IFERROR(IF($B110&lt;=AJ$15,_xlfn.IFS(AND($B110&gt;='FiT-lock-in'!$C$4,$B110&lt;='FiT-lock-in'!$D$4),AJ$6,AND($B110&gt;='FiT-lock-in'!$C$5,$B110&lt;='FiT-lock-in'!$D$5),AJ$7,$B110,AJ$11),"")*$E110*(IF(YEAR($B110)=YEAR(AJ$15),YEARFRAC($B110,AJ$15),1)) /100, "")</f>
        <v>310.46939996191463</v>
      </c>
      <c r="AK110" s="49" cm="1">
        <f t="array" ref="AK110">IFERROR(IF($B110&lt;=AK$15,_xlfn.IFS(AND($B110&gt;='FiT-lock-in'!$C$4,$B110&lt;='FiT-lock-in'!$D$4),AK$6,AND($B110&gt;='FiT-lock-in'!$C$5,$B110&lt;='FiT-lock-in'!$D$5),AK$7,$B110,AK$11),"")*$E110*(IF(YEAR($B110)=YEAR(AK$15),YEARFRAC($B110,AK$15),1)) /100, "")</f>
        <v>310.46939996191463</v>
      </c>
      <c r="AL110" s="49" cm="1">
        <f t="array" ref="AL110">IFERROR(IF($B110&lt;=AL$15,_xlfn.IFS(AND($B110&gt;='FiT-lock-in'!$C$4,$B110&lt;='FiT-lock-in'!$D$4),AL$6,AND($B110&gt;='FiT-lock-in'!$C$5,$B110&lt;='FiT-lock-in'!$D$5),AL$7,$B110,AL$11),"")*$E110*(IF(YEAR($B110)=YEAR(AL$15),YEARFRAC($B110,AL$15),1)) /100, "")</f>
        <v>310.46939996191463</v>
      </c>
      <c r="AM110" s="49" cm="1">
        <f t="array" ref="AM110">IFERROR(IF($B110&lt;=AM$15,_xlfn.IFS(AND($B110&gt;='FiT-lock-in'!$C$4,$B110&lt;='FiT-lock-in'!$D$4),AM$6,AND($B110&gt;='FiT-lock-in'!$C$5,$B110&lt;='FiT-lock-in'!$D$5),AM$7,$B110,AM$11),"")*$E110*(IF(YEAR($B110)=YEAR(AM$15),YEARFRAC($B110,AM$15),1)) /100, "")</f>
        <v>310.46939996191463</v>
      </c>
      <c r="AN110" s="49" cm="1">
        <f t="array" ref="AN110">IFERROR(IF($B110&lt;=AN$15,_xlfn.IFS(AND($B110&gt;='FiT-lock-in'!$C$4,$B110&lt;='FiT-lock-in'!$D$4),AN$6,AND($B110&gt;='FiT-lock-in'!$C$5,$B110&lt;='FiT-lock-in'!$D$5),AN$7,$B110,AN$11),"")*$E110*(IF(YEAR($B110)=YEAR(AN$15),YEARFRAC($B110,AN$15),1)) /100, "")</f>
        <v>310.46939996191463</v>
      </c>
      <c r="AO110" s="49" cm="1">
        <f t="array" ref="AO110">IFERROR(IF($B110&lt;=AO$15,_xlfn.IFS(AND($B110&gt;='FiT-lock-in'!$C$4,$B110&lt;='FiT-lock-in'!$D$4),AO$6,AND($B110&gt;='FiT-lock-in'!$C$5,$B110&lt;='FiT-lock-in'!$D$5),AO$7,$B110,AO$11),"")*$E110*(IF(YEAR($B110)=YEAR(AO$15),YEARFRAC($B110,AO$15),1)) /100, "")</f>
        <v>310.46939996191463</v>
      </c>
      <c r="AP110" s="49" cm="1">
        <f t="array" ref="AP110">IFERROR(IF($B110&lt;=AP$15,_xlfn.IFS(AND($B110&gt;='FiT-lock-in'!$C$4,$B110&lt;='FiT-lock-in'!$D$4),AP$6,AND($B110&gt;='FiT-lock-in'!$C$5,$B110&lt;='FiT-lock-in'!$D$5),AP$7,$B110,AP$11),"")*$E110*(IF(YEAR($B110)=YEAR(AP$15),YEARFRAC($B110,AP$15),1)) /100, "")</f>
        <v>310.46939996191463</v>
      </c>
      <c r="AQ110" s="49" cm="1">
        <f t="array" ref="AQ110">IFERROR(IF($B110&lt;=AQ$15,_xlfn.IFS(AND($B110&gt;='FiT-lock-in'!$C$4,$B110&lt;='FiT-lock-in'!$D$4),AQ$6,AND($B110&gt;='FiT-lock-in'!$C$5,$B110&lt;='FiT-lock-in'!$D$5),AQ$7,$B110,AQ$11),"")*$E110*(IF(YEAR($B110)=YEAR(AQ$15),YEARFRAC($B110,AQ$15),1)) /100, "")</f>
        <v>310.46939996191463</v>
      </c>
      <c r="AR110" s="49" cm="1">
        <f t="array" ref="AR110">IFERROR(IF($B110&lt;=AR$15,_xlfn.IFS(AND($B110&gt;='FiT-lock-in'!$C$4,$B110&lt;='FiT-lock-in'!$D$4),AR$6,AND($B110&gt;='FiT-lock-in'!$C$5,$B110&lt;='FiT-lock-in'!$D$5),AR$7,$B110,AR$11),"")*$E110*(IF(YEAR($B110)=YEAR(AR$15),YEARFRAC($B110,AR$15),1)) /100, "")</f>
        <v>310.46939996191463</v>
      </c>
      <c r="AS110" s="49" cm="1">
        <f t="array" ref="AS110">IFERROR(IF($B110&lt;=AS$15,_xlfn.IFS(AND($B110&gt;='FiT-lock-in'!$C$4,$B110&lt;='FiT-lock-in'!$D$4),AS$6,AND($B110&gt;='FiT-lock-in'!$C$5,$B110&lt;='FiT-lock-in'!$D$5),AS$7,$B110,AS$11),"")*$E110*(IF(YEAR($B110)=YEAR(AS$15),YEARFRAC($B110,AS$15),1)) /100, "")</f>
        <v>310.46939996191463</v>
      </c>
      <c r="AT110" s="49" cm="1">
        <f t="array" ref="AT110">IFERROR(IF($B110&lt;=AT$15,_xlfn.IFS(AND($B110&gt;='FiT-lock-in'!$C$4,$B110&lt;='FiT-lock-in'!$D$4),AT$6,AND($B110&gt;='FiT-lock-in'!$C$5,$B110&lt;='FiT-lock-in'!$D$5),AT$7,$B110,AT$11),"")*$E110*(IF(YEAR($B110)=YEAR(AT$15),YEARFRAC($B110,AT$15),1)) /100, "")</f>
        <v>310.46939996191463</v>
      </c>
      <c r="AU110" s="49" cm="1">
        <f t="array" ref="AU110">IFERROR(IF($B110&lt;=AU$15,_xlfn.IFS(AND($B110&gt;='FiT-lock-in'!$C$4,$B110&lt;='FiT-lock-in'!$D$4),AU$6,AND($B110&gt;='FiT-lock-in'!$C$5,$B110&lt;='FiT-lock-in'!$D$5),AU$7,$B110,AU$11),"")*$E110*(IF(YEAR($B110)=YEAR(AU$15),YEARFRAC($B110,AU$15),1)) /100, "")</f>
        <v>310.46939996191463</v>
      </c>
      <c r="AV110" s="49" cm="1">
        <f t="array" ref="AV110">IFERROR(IF($B110&lt;=AV$15,_xlfn.IFS(AND($B110&gt;='FiT-lock-in'!$C$4,$B110&lt;='FiT-lock-in'!$D$4),AV$6,AND($B110&gt;='FiT-lock-in'!$C$5,$B110&lt;='FiT-lock-in'!$D$5),AV$7,$B110,AV$11),"")*$E110*(IF(YEAR($B110)=YEAR(AV$15),YEARFRAC($B110,AV$15),1)) /100, "")</f>
        <v>310.46939996191463</v>
      </c>
      <c r="AW110" s="49" cm="1">
        <f t="array" ref="AW110">IFERROR(IF($B110&lt;=AW$15,_xlfn.IFS(AND($B110&gt;='FiT-lock-in'!$C$4,$B110&lt;='FiT-lock-in'!$D$4),AW$6,AND($B110&gt;='FiT-lock-in'!$C$5,$B110&lt;='FiT-lock-in'!$D$5),AW$7,$B110,AW$11),"")*$E110*(IF(YEAR($B110)=YEAR(AW$15),YEARFRAC($B110,AW$15),1)) /100, "")</f>
        <v>310.46939996191463</v>
      </c>
      <c r="AX110" s="49" cm="1">
        <f t="array" ref="AX110">IFERROR(IF($B110&lt;=AX$15,_xlfn.IFS(AND($B110&gt;='FiT-lock-in'!$C$4,$B110&lt;='FiT-lock-in'!$D$4),AX$6,AND($B110&gt;='FiT-lock-in'!$C$5,$B110&lt;='FiT-lock-in'!$D$5),AX$7,$B110,AX$11),"")*$E110*(IF(YEAR($B110)=YEAR(AX$15),YEARFRAC($B110,AX$15),1)) /100, "")</f>
        <v>310.46939996191463</v>
      </c>
      <c r="AY110" s="49" cm="1">
        <f t="array" ref="AY110">IFERROR(IF($B110&lt;=AY$15,_xlfn.IFS(AND($B110&gt;='FiT-lock-in'!$C$4,$B110&lt;='FiT-lock-in'!$D$4),AY$6,AND($B110&gt;='FiT-lock-in'!$C$5,$B110&lt;='FiT-lock-in'!$D$5),AY$7,$B110,AY$11),"")*$E110*(IF(YEAR($B110)=YEAR(AY$15),YEARFRAC($B110,AY$15),1)) /100, "")</f>
        <v>310.46939996191463</v>
      </c>
      <c r="AZ110" s="49" cm="1">
        <f t="array" ref="AZ110">IFERROR(IF($B110&lt;=AZ$15,_xlfn.IFS(AND($B110&gt;='FiT-lock-in'!$C$4,$B110&lt;='FiT-lock-in'!$D$4),AZ$6,AND($B110&gt;='FiT-lock-in'!$C$5,$B110&lt;='FiT-lock-in'!$D$5),AZ$7,$B110,AZ$11),"")*$E110*(IF(YEAR($B110)=YEAR(AZ$15),YEARFRAC($B110,AZ$15),1)) /100, "")</f>
        <v>310.46939996191463</v>
      </c>
      <c r="BA110" s="49" cm="1">
        <f t="array" ref="BA110">IFERROR(IF($B110&lt;=BA$15,_xlfn.IFS(AND($B110&gt;='FiT-lock-in'!$C$4,$B110&lt;='FiT-lock-in'!$D$4),BA$6,AND($B110&gt;='FiT-lock-in'!$C$5,$B110&lt;='FiT-lock-in'!$D$5),BA$7,$B110,BA$11),"")*$E110*(IF(YEAR($B110)=YEAR(BA$15),YEARFRAC($B110,BA$15),1)) /100, "")</f>
        <v>310.46939996191463</v>
      </c>
      <c r="BB110" s="49" cm="1">
        <f t="array" ref="BB110">IFERROR(IF($B110&lt;=BB$15,_xlfn.IFS(AND($B110&gt;='FiT-lock-in'!$C$4,$B110&lt;='FiT-lock-in'!$D$4),BB$6,AND($B110&gt;='FiT-lock-in'!$C$5,$B110&lt;='FiT-lock-in'!$D$5),BB$7,$B110,BB$11),"")*$E110*(IF(YEAR($B110)=YEAR(BB$15),YEARFRAC($B110,BB$15),1)) /100, "")</f>
        <v>310.46939996191463</v>
      </c>
      <c r="BC110" s="49" cm="1">
        <f t="array" ref="BC110">IFERROR(IF($B110&lt;=BC$15,_xlfn.IFS(AND($B110&gt;='FiT-lock-in'!$C$4,$B110&lt;='FiT-lock-in'!$D$4),BC$6,AND($B110&gt;='FiT-lock-in'!$C$5,$B110&lt;='FiT-lock-in'!$D$5),BC$7,$B110,BC$11),"")*$E110*(IF(YEAR($B110)=YEAR(BC$15),YEARFRAC($B110,BC$15),1)) /100, "")</f>
        <v>310.46939996191463</v>
      </c>
      <c r="BD110" s="49" cm="1">
        <f t="array" ref="BD110">IFERROR(IF($B110&lt;=BD$15,_xlfn.IFS(AND($B110&gt;='FiT-lock-in'!$C$4,$B110&lt;='FiT-lock-in'!$D$4),BD$6,AND($B110&gt;='FiT-lock-in'!$C$5,$B110&lt;='FiT-lock-in'!$D$5),BD$7,$B110,BD$11),"")*$E110*(IF(YEAR($B110)=YEAR(BD$15),YEARFRAC($B110,BD$15),1)) /100, "")</f>
        <v>310.46939996191463</v>
      </c>
    </row>
    <row r="111" spans="2:56">
      <c r="B111" s="33">
        <f t="shared" si="33"/>
        <v>42644</v>
      </c>
      <c r="C111" s="34">
        <f>SUMIFS(PV_install!$E:$E, PV_install!$A:$A, $B$14&amp;"/ACT", PV_install!$B:$B, $B111)</f>
        <v>5.6895335162681304</v>
      </c>
      <c r="D111" s="42">
        <f>Export!$B$36 * (1 - EXP( -Export!$C$36 * NSW!$C111))</f>
        <v>0.75055132844907202</v>
      </c>
      <c r="E111" s="46">
        <f>C111*INDEX(capacity_factor!$C:$C, MATCH(NSW!$B$14, capacity_factor!$A:$A,0))*8760 * D111</f>
        <v>5562.0749019443383</v>
      </c>
      <c r="F111" s="49">
        <f t="shared" si="32"/>
        <v>337.53848833513649</v>
      </c>
      <c r="G111" s="49"/>
      <c r="H111" s="49"/>
      <c r="I111" s="49"/>
      <c r="J111" s="49"/>
      <c r="K111" s="49"/>
      <c r="L111" s="49"/>
      <c r="M111" s="49"/>
      <c r="N111" s="49"/>
      <c r="O111" s="49" t="str" cm="1">
        <f t="array" ref="O111">IFERROR(IF($B111&lt;=O$15,_xlfn.IFS(AND($B111&gt;='FiT-lock-in'!$C$4,$B111&lt;='FiT-lock-in'!$D$4),O$6,AND($B111&gt;='FiT-lock-in'!$C$5,$B111&lt;='FiT-lock-in'!$D$5),O$7,$B111,O$11),"")*$E111*(IF(YEAR($B111)=YEAR(O$15),YEARFRAC($B111,O$15),1)) /100, "")</f>
        <v/>
      </c>
      <c r="P111" s="49" t="str" cm="1">
        <f t="array" ref="P111">IFERROR(IF($B111&lt;=P$15,_xlfn.IFS(AND($B111&gt;='FiT-lock-in'!$C$4,$B111&lt;='FiT-lock-in'!$D$4),P$6,AND($B111&gt;='FiT-lock-in'!$C$5,$B111&lt;='FiT-lock-in'!$D$5),P$7,$B111,P$11),"")*$E111*(IF(YEAR($B111)=YEAR(P$15),YEARFRAC($B111,P$15),1)) /100, "")</f>
        <v/>
      </c>
      <c r="Q111" s="49" t="str" cm="1">
        <f t="array" ref="Q111">IFERROR(IF($B111&lt;=Q$15,_xlfn.IFS(AND($B111&gt;='FiT-lock-in'!$C$4,$B111&lt;='FiT-lock-in'!$D$4),Q$6,AND($B111&gt;='FiT-lock-in'!$C$5,$B111&lt;='FiT-lock-in'!$D$5),Q$7,$B111,Q$11),"")*$E111*(IF(YEAR($B111)=YEAR(Q$15),YEARFRAC($B111,Q$15),1)) /100, "")</f>
        <v/>
      </c>
      <c r="R111" s="49" t="str" cm="1">
        <f t="array" ref="R111">IFERROR(IF($B111&lt;=R$15,_xlfn.IFS(AND($B111&gt;='FiT-lock-in'!$C$4,$B111&lt;='FiT-lock-in'!$D$4),R$6,AND($B111&gt;='FiT-lock-in'!$C$5,$B111&lt;='FiT-lock-in'!$D$5),R$7,$B111,R$11),"")*$E111*(IF(YEAR($B111)=YEAR(R$15),YEARFRAC($B111,R$15),1)) /100, "")</f>
        <v/>
      </c>
      <c r="S111" s="49" t="str" cm="1">
        <f t="array" ref="S111">IFERROR(IF($B111&lt;=S$15,_xlfn.IFS(AND($B111&gt;='FiT-lock-in'!$C$4,$B111&lt;='FiT-lock-in'!$D$4),S$6,AND($B111&gt;='FiT-lock-in'!$C$5,$B111&lt;='FiT-lock-in'!$D$5),S$7,$B111,S$11),"")*$E111*(IF(YEAR($B111)=YEAR(S$15),YEARFRAC($B111,S$15),1)) /100, "")</f>
        <v/>
      </c>
      <c r="T111" s="49" t="str" cm="1">
        <f t="array" ref="T111">IFERROR(IF($B111&lt;=T$15,_xlfn.IFS(AND($B111&gt;='FiT-lock-in'!$C$4,$B111&lt;='FiT-lock-in'!$D$4),T$6,AND($B111&gt;='FiT-lock-in'!$C$5,$B111&lt;='FiT-lock-in'!$D$5),T$7,$B111,T$11),"")*$E111*(IF(YEAR($B111)=YEAR(T$15),YEARFRAC($B111,T$15),1)) /100, "")</f>
        <v/>
      </c>
      <c r="U111" s="49" t="str" cm="1">
        <f t="array" ref="U111">IFERROR(IF($B111&lt;=U$15,_xlfn.IFS(AND($B111&gt;='FiT-lock-in'!$C$4,$B111&lt;='FiT-lock-in'!$D$4),U$6,AND($B111&gt;='FiT-lock-in'!$C$5,$B111&lt;='FiT-lock-in'!$D$5),U$7,$B111,U$11),"")*$E111*(IF(YEAR($B111)=YEAR(U$15),YEARFRAC($B111,U$15),1)) /100, "")</f>
        <v/>
      </c>
      <c r="V111" s="49" cm="1">
        <f t="array" ref="V111">IFERROR(IF($B111&lt;=V$15,_xlfn.IFS(AND($B111&gt;='FiT-lock-in'!$C$4,$B111&lt;='FiT-lock-in'!$D$4),V$6,AND($B111&gt;='FiT-lock-in'!$C$5,$B111&lt;='FiT-lock-in'!$D$5),V$7,$B111,V$11),"")*$E111*(IF(YEAR($B111)=YEAR(V$15),YEARFRAC($B111,V$15),1)) /100, "")</f>
        <v>75.088011176248571</v>
      </c>
      <c r="W111" s="49" cm="1">
        <f t="array" ref="W111">IFERROR(IF($B111&lt;=W$15,_xlfn.IFS(AND($B111&gt;='FiT-lock-in'!$C$4,$B111&lt;='FiT-lock-in'!$D$4),W$6,AND($B111&gt;='FiT-lock-in'!$C$5,$B111&lt;='FiT-lock-in'!$D$5),W$7,$B111,W$11),"")*$E111*(IF(YEAR($B111)=YEAR(W$15),YEARFRAC($B111,W$15),1)) /100, "")</f>
        <v>353.19175627346544</v>
      </c>
      <c r="X111" s="49" cm="1">
        <f t="array" ref="X111">IFERROR(IF($B111&lt;=X$15,_xlfn.IFS(AND($B111&gt;='FiT-lock-in'!$C$4,$B111&lt;='FiT-lock-in'!$D$4),X$6,AND($B111&gt;='FiT-lock-in'!$C$5,$B111&lt;='FiT-lock-in'!$D$5),X$7,$B111,X$11),"")*$E111*(IF(YEAR($B111)=YEAR(X$15),YEARFRAC($B111,X$15),1)) /100, "")</f>
        <v>748.09907431151339</v>
      </c>
      <c r="Y111" s="49" cm="1">
        <f t="array" ref="Y111">IFERROR(IF($B111&lt;=Y$15,_xlfn.IFS(AND($B111&gt;='FiT-lock-in'!$C$4,$B111&lt;='FiT-lock-in'!$D$4),Y$6,AND($B111&gt;='FiT-lock-in'!$C$5,$B111&lt;='FiT-lock-in'!$D$5),Y$7,$B111,Y$11),"")*$E111*(IF(YEAR($B111)=YEAR(Y$15),YEARFRAC($B111,Y$15),1)) /100, "")</f>
        <v>425.49872999874191</v>
      </c>
      <c r="Z111" s="49" cm="1">
        <f t="array" ref="Z111">IFERROR(IF($B111&lt;=Z$15,_xlfn.IFS(AND($B111&gt;='FiT-lock-in'!$C$4,$B111&lt;='FiT-lock-in'!$D$4),Z$6,AND($B111&gt;='FiT-lock-in'!$C$5,$B111&lt;='FiT-lock-in'!$D$5),Z$7,$B111,Z$11),"")*$E111*(IF(YEAR($B111)=YEAR(Z$15),YEARFRAC($B111,Z$15),1)) /100, "")</f>
        <v>525.61607823373993</v>
      </c>
      <c r="AA111" s="49" cm="1">
        <f t="array" ref="AA111">IFERROR(IF($B111&lt;=AA$15,_xlfn.IFS(AND($B111&gt;='FiT-lock-in'!$C$4,$B111&lt;='FiT-lock-in'!$D$4),AA$6,AND($B111&gt;='FiT-lock-in'!$C$5,$B111&lt;='FiT-lock-in'!$D$5),AA$7,$B111,AA$11),"")*$E111*(IF(YEAR($B111)=YEAR(AA$15),YEARFRAC($B111,AA$15),1)) /100, "")</f>
        <v>369.87798097929851</v>
      </c>
      <c r="AB111" s="49" cm="1">
        <f t="array" ref="AB111">IFERROR(IF($B111&lt;=AB$15,_xlfn.IFS(AND($B111&gt;='FiT-lock-in'!$C$4,$B111&lt;='FiT-lock-in'!$D$4),AB$6,AND($B111&gt;='FiT-lock-in'!$C$5,$B111&lt;='FiT-lock-in'!$D$5),AB$7,$B111,AB$11),"")*$E111*(IF(YEAR($B111)=YEAR(AB$15),YEARFRAC($B111,AB$15),1)) /100, "")</f>
        <v>280.88478254818909</v>
      </c>
      <c r="AC111" s="49" cm="1">
        <f t="array" ref="AC111">IFERROR(IF($B111&lt;=AC$15,_xlfn.IFS(AND($B111&gt;='FiT-lock-in'!$C$4,$B111&lt;='FiT-lock-in'!$D$4),AC$6,AND($B111&gt;='FiT-lock-in'!$C$5,$B111&lt;='FiT-lock-in'!$D$5),AC$7,$B111,AC$11),"")*$E111*(IF(YEAR($B111)=YEAR(AC$15),YEARFRAC($B111,AC$15),1)) /100, "")</f>
        <v>461.65221686138017</v>
      </c>
      <c r="AD111" s="49" cm="1">
        <f t="array" ref="AD111">IFERROR(IF($B111&lt;=AD$15,_xlfn.IFS(AND($B111&gt;='FiT-lock-in'!$C$4,$B111&lt;='FiT-lock-in'!$D$4),AD$6,AND($B111&gt;='FiT-lock-in'!$C$5,$B111&lt;='FiT-lock-in'!$D$5),AD$7,$B111,AD$11),"")*$E111*(IF(YEAR($B111)=YEAR(AD$15),YEARFRAC($B111,AD$15),1)) /100, "")</f>
        <v>475.55740411624095</v>
      </c>
      <c r="AE111" s="49" cm="1">
        <f t="array" ref="AE111">IFERROR(IF($B111&lt;=AE$15,_xlfn.IFS(AND($B111&gt;='FiT-lock-in'!$C$4,$B111&lt;='FiT-lock-in'!$D$4),AE$6,AND($B111&gt;='FiT-lock-in'!$C$5,$B111&lt;='FiT-lock-in'!$D$5),AE$7,$B111,AE$11),"")*$E111*(IF(YEAR($B111)=YEAR(AE$15),YEARFRAC($B111,AE$15),1)) /100, "")</f>
        <v>311.47619450888288</v>
      </c>
      <c r="AF111" s="49" cm="1">
        <f t="array" ref="AF111">IFERROR(IF($B111&lt;=AF$15,_xlfn.IFS(AND($B111&gt;='FiT-lock-in'!$C$4,$B111&lt;='FiT-lock-in'!$D$4),AF$6,AND($B111&gt;='FiT-lock-in'!$C$5,$B111&lt;='FiT-lock-in'!$D$5),AF$7,$B111,AF$11),"")*$E111*(IF(YEAR($B111)=YEAR(AF$15),YEARFRAC($B111,AF$15),1)) /100, "")</f>
        <v>311.47619450888288</v>
      </c>
      <c r="AG111" s="49" cm="1">
        <f t="array" ref="AG111">IFERROR(IF($B111&lt;=AG$15,_xlfn.IFS(AND($B111&gt;='FiT-lock-in'!$C$4,$B111&lt;='FiT-lock-in'!$D$4),AG$6,AND($B111&gt;='FiT-lock-in'!$C$5,$B111&lt;='FiT-lock-in'!$D$5),AG$7,$B111,AG$11),"")*$E111*(IF(YEAR($B111)=YEAR(AG$15),YEARFRAC($B111,AG$15),1)) /100, "")</f>
        <v>311.47619450888288</v>
      </c>
      <c r="AH111" s="49" cm="1">
        <f t="array" ref="AH111">IFERROR(IF($B111&lt;=AH$15,_xlfn.IFS(AND($B111&gt;='FiT-lock-in'!$C$4,$B111&lt;='FiT-lock-in'!$D$4),AH$6,AND($B111&gt;='FiT-lock-in'!$C$5,$B111&lt;='FiT-lock-in'!$D$5),AH$7,$B111,AH$11),"")*$E111*(IF(YEAR($B111)=YEAR(AH$15),YEARFRAC($B111,AH$15),1)) /100, "")</f>
        <v>311.47619450888288</v>
      </c>
      <c r="AI111" s="49" cm="1">
        <f t="array" ref="AI111">IFERROR(IF($B111&lt;=AI$15,_xlfn.IFS(AND($B111&gt;='FiT-lock-in'!$C$4,$B111&lt;='FiT-lock-in'!$D$4),AI$6,AND($B111&gt;='FiT-lock-in'!$C$5,$B111&lt;='FiT-lock-in'!$D$5),AI$7,$B111,AI$11),"")*$E111*(IF(YEAR($B111)=YEAR(AI$15),YEARFRAC($B111,AI$15),1)) /100, "")</f>
        <v>311.47619450888288</v>
      </c>
      <c r="AJ111" s="49" cm="1">
        <f t="array" ref="AJ111">IFERROR(IF($B111&lt;=AJ$15,_xlfn.IFS(AND($B111&gt;='FiT-lock-in'!$C$4,$B111&lt;='FiT-lock-in'!$D$4),AJ$6,AND($B111&gt;='FiT-lock-in'!$C$5,$B111&lt;='FiT-lock-in'!$D$5),AJ$7,$B111,AJ$11),"")*$E111*(IF(YEAR($B111)=YEAR(AJ$15),YEARFRAC($B111,AJ$15),1)) /100, "")</f>
        <v>311.47619450888288</v>
      </c>
      <c r="AK111" s="49" cm="1">
        <f t="array" ref="AK111">IFERROR(IF($B111&lt;=AK$15,_xlfn.IFS(AND($B111&gt;='FiT-lock-in'!$C$4,$B111&lt;='FiT-lock-in'!$D$4),AK$6,AND($B111&gt;='FiT-lock-in'!$C$5,$B111&lt;='FiT-lock-in'!$D$5),AK$7,$B111,AK$11),"")*$E111*(IF(YEAR($B111)=YEAR(AK$15),YEARFRAC($B111,AK$15),1)) /100, "")</f>
        <v>311.47619450888288</v>
      </c>
      <c r="AL111" s="49" cm="1">
        <f t="array" ref="AL111">IFERROR(IF($B111&lt;=AL$15,_xlfn.IFS(AND($B111&gt;='FiT-lock-in'!$C$4,$B111&lt;='FiT-lock-in'!$D$4),AL$6,AND($B111&gt;='FiT-lock-in'!$C$5,$B111&lt;='FiT-lock-in'!$D$5),AL$7,$B111,AL$11),"")*$E111*(IF(YEAR($B111)=YEAR(AL$15),YEARFRAC($B111,AL$15),1)) /100, "")</f>
        <v>311.47619450888288</v>
      </c>
      <c r="AM111" s="49" cm="1">
        <f t="array" ref="AM111">IFERROR(IF($B111&lt;=AM$15,_xlfn.IFS(AND($B111&gt;='FiT-lock-in'!$C$4,$B111&lt;='FiT-lock-in'!$D$4),AM$6,AND($B111&gt;='FiT-lock-in'!$C$5,$B111&lt;='FiT-lock-in'!$D$5),AM$7,$B111,AM$11),"")*$E111*(IF(YEAR($B111)=YEAR(AM$15),YEARFRAC($B111,AM$15),1)) /100, "")</f>
        <v>311.47619450888288</v>
      </c>
      <c r="AN111" s="49" cm="1">
        <f t="array" ref="AN111">IFERROR(IF($B111&lt;=AN$15,_xlfn.IFS(AND($B111&gt;='FiT-lock-in'!$C$4,$B111&lt;='FiT-lock-in'!$D$4),AN$6,AND($B111&gt;='FiT-lock-in'!$C$5,$B111&lt;='FiT-lock-in'!$D$5),AN$7,$B111,AN$11),"")*$E111*(IF(YEAR($B111)=YEAR(AN$15),YEARFRAC($B111,AN$15),1)) /100, "")</f>
        <v>311.47619450888288</v>
      </c>
      <c r="AO111" s="49" cm="1">
        <f t="array" ref="AO111">IFERROR(IF($B111&lt;=AO$15,_xlfn.IFS(AND($B111&gt;='FiT-lock-in'!$C$4,$B111&lt;='FiT-lock-in'!$D$4),AO$6,AND($B111&gt;='FiT-lock-in'!$C$5,$B111&lt;='FiT-lock-in'!$D$5),AO$7,$B111,AO$11),"")*$E111*(IF(YEAR($B111)=YEAR(AO$15),YEARFRAC($B111,AO$15),1)) /100, "")</f>
        <v>311.47619450888288</v>
      </c>
      <c r="AP111" s="49" cm="1">
        <f t="array" ref="AP111">IFERROR(IF($B111&lt;=AP$15,_xlfn.IFS(AND($B111&gt;='FiT-lock-in'!$C$4,$B111&lt;='FiT-lock-in'!$D$4),AP$6,AND($B111&gt;='FiT-lock-in'!$C$5,$B111&lt;='FiT-lock-in'!$D$5),AP$7,$B111,AP$11),"")*$E111*(IF(YEAR($B111)=YEAR(AP$15),YEARFRAC($B111,AP$15),1)) /100, "")</f>
        <v>311.47619450888288</v>
      </c>
      <c r="AQ111" s="49" cm="1">
        <f t="array" ref="AQ111">IFERROR(IF($B111&lt;=AQ$15,_xlfn.IFS(AND($B111&gt;='FiT-lock-in'!$C$4,$B111&lt;='FiT-lock-in'!$D$4),AQ$6,AND($B111&gt;='FiT-lock-in'!$C$5,$B111&lt;='FiT-lock-in'!$D$5),AQ$7,$B111,AQ$11),"")*$E111*(IF(YEAR($B111)=YEAR(AQ$15),YEARFRAC($B111,AQ$15),1)) /100, "")</f>
        <v>311.47619450888288</v>
      </c>
      <c r="AR111" s="49" cm="1">
        <f t="array" ref="AR111">IFERROR(IF($B111&lt;=AR$15,_xlfn.IFS(AND($B111&gt;='FiT-lock-in'!$C$4,$B111&lt;='FiT-lock-in'!$D$4),AR$6,AND($B111&gt;='FiT-lock-in'!$C$5,$B111&lt;='FiT-lock-in'!$D$5),AR$7,$B111,AR$11),"")*$E111*(IF(YEAR($B111)=YEAR(AR$15),YEARFRAC($B111,AR$15),1)) /100, "")</f>
        <v>311.47619450888288</v>
      </c>
      <c r="AS111" s="49" cm="1">
        <f t="array" ref="AS111">IFERROR(IF($B111&lt;=AS$15,_xlfn.IFS(AND($B111&gt;='FiT-lock-in'!$C$4,$B111&lt;='FiT-lock-in'!$D$4),AS$6,AND($B111&gt;='FiT-lock-in'!$C$5,$B111&lt;='FiT-lock-in'!$D$5),AS$7,$B111,AS$11),"")*$E111*(IF(YEAR($B111)=YEAR(AS$15),YEARFRAC($B111,AS$15),1)) /100, "")</f>
        <v>311.47619450888288</v>
      </c>
      <c r="AT111" s="49" cm="1">
        <f t="array" ref="AT111">IFERROR(IF($B111&lt;=AT$15,_xlfn.IFS(AND($B111&gt;='FiT-lock-in'!$C$4,$B111&lt;='FiT-lock-in'!$D$4),AT$6,AND($B111&gt;='FiT-lock-in'!$C$5,$B111&lt;='FiT-lock-in'!$D$5),AT$7,$B111,AT$11),"")*$E111*(IF(YEAR($B111)=YEAR(AT$15),YEARFRAC($B111,AT$15),1)) /100, "")</f>
        <v>311.47619450888288</v>
      </c>
      <c r="AU111" s="49" cm="1">
        <f t="array" ref="AU111">IFERROR(IF($B111&lt;=AU$15,_xlfn.IFS(AND($B111&gt;='FiT-lock-in'!$C$4,$B111&lt;='FiT-lock-in'!$D$4),AU$6,AND($B111&gt;='FiT-lock-in'!$C$5,$B111&lt;='FiT-lock-in'!$D$5),AU$7,$B111,AU$11),"")*$E111*(IF(YEAR($B111)=YEAR(AU$15),YEARFRAC($B111,AU$15),1)) /100, "")</f>
        <v>311.47619450888288</v>
      </c>
      <c r="AV111" s="49" cm="1">
        <f t="array" ref="AV111">IFERROR(IF($B111&lt;=AV$15,_xlfn.IFS(AND($B111&gt;='FiT-lock-in'!$C$4,$B111&lt;='FiT-lock-in'!$D$4),AV$6,AND($B111&gt;='FiT-lock-in'!$C$5,$B111&lt;='FiT-lock-in'!$D$5),AV$7,$B111,AV$11),"")*$E111*(IF(YEAR($B111)=YEAR(AV$15),YEARFRAC($B111,AV$15),1)) /100, "")</f>
        <v>311.47619450888288</v>
      </c>
      <c r="AW111" s="49" cm="1">
        <f t="array" ref="AW111">IFERROR(IF($B111&lt;=AW$15,_xlfn.IFS(AND($B111&gt;='FiT-lock-in'!$C$4,$B111&lt;='FiT-lock-in'!$D$4),AW$6,AND($B111&gt;='FiT-lock-in'!$C$5,$B111&lt;='FiT-lock-in'!$D$5),AW$7,$B111,AW$11),"")*$E111*(IF(YEAR($B111)=YEAR(AW$15),YEARFRAC($B111,AW$15),1)) /100, "")</f>
        <v>311.47619450888288</v>
      </c>
      <c r="AX111" s="49" cm="1">
        <f t="array" ref="AX111">IFERROR(IF($B111&lt;=AX$15,_xlfn.IFS(AND($B111&gt;='FiT-lock-in'!$C$4,$B111&lt;='FiT-lock-in'!$D$4),AX$6,AND($B111&gt;='FiT-lock-in'!$C$5,$B111&lt;='FiT-lock-in'!$D$5),AX$7,$B111,AX$11),"")*$E111*(IF(YEAR($B111)=YEAR(AX$15),YEARFRAC($B111,AX$15),1)) /100, "")</f>
        <v>311.47619450888288</v>
      </c>
      <c r="AY111" s="49" cm="1">
        <f t="array" ref="AY111">IFERROR(IF($B111&lt;=AY$15,_xlfn.IFS(AND($B111&gt;='FiT-lock-in'!$C$4,$B111&lt;='FiT-lock-in'!$D$4),AY$6,AND($B111&gt;='FiT-lock-in'!$C$5,$B111&lt;='FiT-lock-in'!$D$5),AY$7,$B111,AY$11),"")*$E111*(IF(YEAR($B111)=YEAR(AY$15),YEARFRAC($B111,AY$15),1)) /100, "")</f>
        <v>311.47619450888288</v>
      </c>
      <c r="AZ111" s="49" cm="1">
        <f t="array" ref="AZ111">IFERROR(IF($B111&lt;=AZ$15,_xlfn.IFS(AND($B111&gt;='FiT-lock-in'!$C$4,$B111&lt;='FiT-lock-in'!$D$4),AZ$6,AND($B111&gt;='FiT-lock-in'!$C$5,$B111&lt;='FiT-lock-in'!$D$5),AZ$7,$B111,AZ$11),"")*$E111*(IF(YEAR($B111)=YEAR(AZ$15),YEARFRAC($B111,AZ$15),1)) /100, "")</f>
        <v>311.47619450888288</v>
      </c>
      <c r="BA111" s="49" cm="1">
        <f t="array" ref="BA111">IFERROR(IF($B111&lt;=BA$15,_xlfn.IFS(AND($B111&gt;='FiT-lock-in'!$C$4,$B111&lt;='FiT-lock-in'!$D$4),BA$6,AND($B111&gt;='FiT-lock-in'!$C$5,$B111&lt;='FiT-lock-in'!$D$5),BA$7,$B111,BA$11),"")*$E111*(IF(YEAR($B111)=YEAR(BA$15),YEARFRAC($B111,BA$15),1)) /100, "")</f>
        <v>311.47619450888288</v>
      </c>
      <c r="BB111" s="49" cm="1">
        <f t="array" ref="BB111">IFERROR(IF($B111&lt;=BB$15,_xlfn.IFS(AND($B111&gt;='FiT-lock-in'!$C$4,$B111&lt;='FiT-lock-in'!$D$4),BB$6,AND($B111&gt;='FiT-lock-in'!$C$5,$B111&lt;='FiT-lock-in'!$D$5),BB$7,$B111,BB$11),"")*$E111*(IF(YEAR($B111)=YEAR(BB$15),YEARFRAC($B111,BB$15),1)) /100, "")</f>
        <v>311.47619450888288</v>
      </c>
      <c r="BC111" s="49" cm="1">
        <f t="array" ref="BC111">IFERROR(IF($B111&lt;=BC$15,_xlfn.IFS(AND($B111&gt;='FiT-lock-in'!$C$4,$B111&lt;='FiT-lock-in'!$D$4),BC$6,AND($B111&gt;='FiT-lock-in'!$C$5,$B111&lt;='FiT-lock-in'!$D$5),BC$7,$B111,BC$11),"")*$E111*(IF(YEAR($B111)=YEAR(BC$15),YEARFRAC($B111,BC$15),1)) /100, "")</f>
        <v>311.47619450888288</v>
      </c>
      <c r="BD111" s="49" cm="1">
        <f t="array" ref="BD111">IFERROR(IF($B111&lt;=BD$15,_xlfn.IFS(AND($B111&gt;='FiT-lock-in'!$C$4,$B111&lt;='FiT-lock-in'!$D$4),BD$6,AND($B111&gt;='FiT-lock-in'!$C$5,$B111&lt;='FiT-lock-in'!$D$5),BD$7,$B111,BD$11),"")*$E111*(IF(YEAR($B111)=YEAR(BD$15),YEARFRAC($B111,BD$15),1)) /100, "")</f>
        <v>311.47619450888288</v>
      </c>
    </row>
    <row r="112" spans="2:56">
      <c r="B112" s="33">
        <f t="shared" si="33"/>
        <v>42675</v>
      </c>
      <c r="C112" s="34">
        <f>SUMIFS(PV_install!$E:$E, PV_install!$A:$A, $B$14&amp;"/ACT", PV_install!$B:$B, $B112)</f>
        <v>5.2881408276714019</v>
      </c>
      <c r="D112" s="42">
        <f>Export!$B$36 * (1 - EXP( -Export!$C$36 * NSW!$C112))</f>
        <v>0.73702548231404341</v>
      </c>
      <c r="E112" s="46">
        <f>C112*INDEX(capacity_factor!$C:$C, MATCH(NSW!$B$14, capacity_factor!$A:$A,0))*8760 * D112</f>
        <v>5076.5105235781102</v>
      </c>
      <c r="F112" s="49">
        <f t="shared" si="32"/>
        <v>307.41897299210854</v>
      </c>
      <c r="G112" s="49"/>
      <c r="H112" s="49"/>
      <c r="I112" s="49"/>
      <c r="J112" s="49"/>
      <c r="K112" s="49"/>
      <c r="L112" s="49"/>
      <c r="M112" s="49"/>
      <c r="N112" s="49"/>
      <c r="O112" s="49" t="str" cm="1">
        <f t="array" ref="O112">IFERROR(IF($B112&lt;=O$15,_xlfn.IFS(AND($B112&gt;='FiT-lock-in'!$C$4,$B112&lt;='FiT-lock-in'!$D$4),O$6,AND($B112&gt;='FiT-lock-in'!$C$5,$B112&lt;='FiT-lock-in'!$D$5),O$7,$B112,O$11),"")*$E112*(IF(YEAR($B112)=YEAR(O$15),YEARFRAC($B112,O$15),1)) /100, "")</f>
        <v/>
      </c>
      <c r="P112" s="49" t="str" cm="1">
        <f t="array" ref="P112">IFERROR(IF($B112&lt;=P$15,_xlfn.IFS(AND($B112&gt;='FiT-lock-in'!$C$4,$B112&lt;='FiT-lock-in'!$D$4),P$6,AND($B112&gt;='FiT-lock-in'!$C$5,$B112&lt;='FiT-lock-in'!$D$5),P$7,$B112,P$11),"")*$E112*(IF(YEAR($B112)=YEAR(P$15),YEARFRAC($B112,P$15),1)) /100, "")</f>
        <v/>
      </c>
      <c r="Q112" s="49" t="str" cm="1">
        <f t="array" ref="Q112">IFERROR(IF($B112&lt;=Q$15,_xlfn.IFS(AND($B112&gt;='FiT-lock-in'!$C$4,$B112&lt;='FiT-lock-in'!$D$4),Q$6,AND($B112&gt;='FiT-lock-in'!$C$5,$B112&lt;='FiT-lock-in'!$D$5),Q$7,$B112,Q$11),"")*$E112*(IF(YEAR($B112)=YEAR(Q$15),YEARFRAC($B112,Q$15),1)) /100, "")</f>
        <v/>
      </c>
      <c r="R112" s="49" t="str" cm="1">
        <f t="array" ref="R112">IFERROR(IF($B112&lt;=R$15,_xlfn.IFS(AND($B112&gt;='FiT-lock-in'!$C$4,$B112&lt;='FiT-lock-in'!$D$4),R$6,AND($B112&gt;='FiT-lock-in'!$C$5,$B112&lt;='FiT-lock-in'!$D$5),R$7,$B112,R$11),"")*$E112*(IF(YEAR($B112)=YEAR(R$15),YEARFRAC($B112,R$15),1)) /100, "")</f>
        <v/>
      </c>
      <c r="S112" s="49" t="str" cm="1">
        <f t="array" ref="S112">IFERROR(IF($B112&lt;=S$15,_xlfn.IFS(AND($B112&gt;='FiT-lock-in'!$C$4,$B112&lt;='FiT-lock-in'!$D$4),S$6,AND($B112&gt;='FiT-lock-in'!$C$5,$B112&lt;='FiT-lock-in'!$D$5),S$7,$B112,S$11),"")*$E112*(IF(YEAR($B112)=YEAR(S$15),YEARFRAC($B112,S$15),1)) /100, "")</f>
        <v/>
      </c>
      <c r="T112" s="49" t="str" cm="1">
        <f t="array" ref="T112">IFERROR(IF($B112&lt;=T$15,_xlfn.IFS(AND($B112&gt;='FiT-lock-in'!$C$4,$B112&lt;='FiT-lock-in'!$D$4),T$6,AND($B112&gt;='FiT-lock-in'!$C$5,$B112&lt;='FiT-lock-in'!$D$5),T$7,$B112,T$11),"")*$E112*(IF(YEAR($B112)=YEAR(T$15),YEARFRAC($B112,T$15),1)) /100, "")</f>
        <v/>
      </c>
      <c r="U112" s="49" t="str" cm="1">
        <f t="array" ref="U112">IFERROR(IF($B112&lt;=U$15,_xlfn.IFS(AND($B112&gt;='FiT-lock-in'!$C$4,$B112&lt;='FiT-lock-in'!$D$4),U$6,AND($B112&gt;='FiT-lock-in'!$C$5,$B112&lt;='FiT-lock-in'!$D$5),U$7,$B112,U$11),"")*$E112*(IF(YEAR($B112)=YEAR(U$15),YEARFRAC($B112,U$15),1)) /100, "")</f>
        <v/>
      </c>
      <c r="V112" s="49" cm="1">
        <f t="array" ref="V112">IFERROR(IF($B112&lt;=V$15,_xlfn.IFS(AND($B112&gt;='FiT-lock-in'!$C$4,$B112&lt;='FiT-lock-in'!$D$4),V$6,AND($B112&gt;='FiT-lock-in'!$C$5,$B112&lt;='FiT-lock-in'!$D$5),V$7,$B112,V$11),"")*$E112*(IF(YEAR($B112)=YEAR(V$15),YEARFRAC($B112,V$15),1)) /100, "")</f>
        <v>45.688594712202992</v>
      </c>
      <c r="W112" s="49" cm="1">
        <f t="array" ref="W112">IFERROR(IF($B112&lt;=W$15,_xlfn.IFS(AND($B112&gt;='FiT-lock-in'!$C$4,$B112&lt;='FiT-lock-in'!$D$4),W$6,AND($B112&gt;='FiT-lock-in'!$C$5,$B112&lt;='FiT-lock-in'!$D$5),W$7,$B112,W$11),"")*$E112*(IF(YEAR($B112)=YEAR(W$15),YEARFRAC($B112,W$15),1)) /100, "")</f>
        <v>322.35841824721001</v>
      </c>
      <c r="X112" s="49" cm="1">
        <f t="array" ref="X112">IFERROR(IF($B112&lt;=X$15,_xlfn.IFS(AND($B112&gt;='FiT-lock-in'!$C$4,$B112&lt;='FiT-lock-in'!$D$4),X$6,AND($B112&gt;='FiT-lock-in'!$C$5,$B112&lt;='FiT-lock-in'!$D$5),X$7,$B112,X$11),"")*$E112*(IF(YEAR($B112)=YEAR(X$15),YEARFRAC($B112,X$15),1)) /100, "")</f>
        <v>682.79066542125588</v>
      </c>
      <c r="Y112" s="49" cm="1">
        <f t="array" ref="Y112">IFERROR(IF($B112&lt;=Y$15,_xlfn.IFS(AND($B112&gt;='FiT-lock-in'!$C$4,$B112&lt;='FiT-lock-in'!$D$4),Y$6,AND($B112&gt;='FiT-lock-in'!$C$5,$B112&lt;='FiT-lock-in'!$D$5),Y$7,$B112,Y$11),"")*$E112*(IF(YEAR($B112)=YEAR(Y$15),YEARFRAC($B112,Y$15),1)) /100, "")</f>
        <v>388.35305505372548</v>
      </c>
      <c r="Z112" s="49" cm="1">
        <f t="array" ref="Z112">IFERROR(IF($B112&lt;=Z$15,_xlfn.IFS(AND($B112&gt;='FiT-lock-in'!$C$4,$B112&lt;='FiT-lock-in'!$D$4),Z$6,AND($B112&gt;='FiT-lock-in'!$C$5,$B112&lt;='FiT-lock-in'!$D$5),Z$7,$B112,Z$11),"")*$E112*(IF(YEAR($B112)=YEAR(Z$15),YEARFRAC($B112,Z$15),1)) /100, "")</f>
        <v>479.73024447813134</v>
      </c>
      <c r="AA112" s="49" cm="1">
        <f t="array" ref="AA112">IFERROR(IF($B112&lt;=AA$15,_xlfn.IFS(AND($B112&gt;='FiT-lock-in'!$C$4,$B112&lt;='FiT-lock-in'!$D$4),AA$6,AND($B112&gt;='FiT-lock-in'!$C$5,$B112&lt;='FiT-lock-in'!$D$5),AA$7,$B112,AA$11),"")*$E112*(IF(YEAR($B112)=YEAR(AA$15),YEARFRAC($B112,AA$15),1)) /100, "")</f>
        <v>337.58794981794432</v>
      </c>
      <c r="AB112" s="49" cm="1">
        <f t="array" ref="AB112">IFERROR(IF($B112&lt;=AB$15,_xlfn.IFS(AND($B112&gt;='FiT-lock-in'!$C$4,$B112&lt;='FiT-lock-in'!$D$4),AB$6,AND($B112&gt;='FiT-lock-in'!$C$5,$B112&lt;='FiT-lock-in'!$D$5),AB$7,$B112,AB$11),"")*$E112*(IF(YEAR($B112)=YEAR(AB$15),YEARFRAC($B112,AB$15),1)) /100, "")</f>
        <v>256.36378144069454</v>
      </c>
      <c r="AC112" s="49" cm="1">
        <f t="array" ref="AC112">IFERROR(IF($B112&lt;=AC$15,_xlfn.IFS(AND($B112&gt;='FiT-lock-in'!$C$4,$B112&lt;='FiT-lock-in'!$D$4),AC$6,AND($B112&gt;='FiT-lock-in'!$C$5,$B112&lt;='FiT-lock-in'!$D$5),AC$7,$B112,AC$11),"")*$E112*(IF(YEAR($B112)=YEAR(AC$15),YEARFRAC($B112,AC$15),1)) /100, "")</f>
        <v>421.35037345698322</v>
      </c>
      <c r="AD112" s="49" cm="1">
        <f t="array" ref="AD112">IFERROR(IF($B112&lt;=AD$15,_xlfn.IFS(AND($B112&gt;='FiT-lock-in'!$C$4,$B112&lt;='FiT-lock-in'!$D$4),AD$6,AND($B112&gt;='FiT-lock-in'!$C$5,$B112&lt;='FiT-lock-in'!$D$5),AD$7,$B112,AD$11),"")*$E112*(IF(YEAR($B112)=YEAR(AD$15),YEARFRAC($B112,AD$15),1)) /100, "")</f>
        <v>434.04164976592847</v>
      </c>
      <c r="AE112" s="49" cm="1">
        <f t="array" ref="AE112">IFERROR(IF($B112&lt;=AE$15,_xlfn.IFS(AND($B112&gt;='FiT-lock-in'!$C$4,$B112&lt;='FiT-lock-in'!$D$4),AE$6,AND($B112&gt;='FiT-lock-in'!$C$5,$B112&lt;='FiT-lock-in'!$D$5),AE$7,$B112,AE$11),"")*$E112*(IF(YEAR($B112)=YEAR(AE$15),YEARFRAC($B112,AE$15),1)) /100, "")</f>
        <v>284.28458932037415</v>
      </c>
      <c r="AF112" s="49" cm="1">
        <f t="array" ref="AF112">IFERROR(IF($B112&lt;=AF$15,_xlfn.IFS(AND($B112&gt;='FiT-lock-in'!$C$4,$B112&lt;='FiT-lock-in'!$D$4),AF$6,AND($B112&gt;='FiT-lock-in'!$C$5,$B112&lt;='FiT-lock-in'!$D$5),AF$7,$B112,AF$11),"")*$E112*(IF(YEAR($B112)=YEAR(AF$15),YEARFRAC($B112,AF$15),1)) /100, "")</f>
        <v>284.28458932037415</v>
      </c>
      <c r="AG112" s="49" cm="1">
        <f t="array" ref="AG112">IFERROR(IF($B112&lt;=AG$15,_xlfn.IFS(AND($B112&gt;='FiT-lock-in'!$C$4,$B112&lt;='FiT-lock-in'!$D$4),AG$6,AND($B112&gt;='FiT-lock-in'!$C$5,$B112&lt;='FiT-lock-in'!$D$5),AG$7,$B112,AG$11),"")*$E112*(IF(YEAR($B112)=YEAR(AG$15),YEARFRAC($B112,AG$15),1)) /100, "")</f>
        <v>284.28458932037415</v>
      </c>
      <c r="AH112" s="49" cm="1">
        <f t="array" ref="AH112">IFERROR(IF($B112&lt;=AH$15,_xlfn.IFS(AND($B112&gt;='FiT-lock-in'!$C$4,$B112&lt;='FiT-lock-in'!$D$4),AH$6,AND($B112&gt;='FiT-lock-in'!$C$5,$B112&lt;='FiT-lock-in'!$D$5),AH$7,$B112,AH$11),"")*$E112*(IF(YEAR($B112)=YEAR(AH$15),YEARFRAC($B112,AH$15),1)) /100, "")</f>
        <v>284.28458932037415</v>
      </c>
      <c r="AI112" s="49" cm="1">
        <f t="array" ref="AI112">IFERROR(IF($B112&lt;=AI$15,_xlfn.IFS(AND($B112&gt;='FiT-lock-in'!$C$4,$B112&lt;='FiT-lock-in'!$D$4),AI$6,AND($B112&gt;='FiT-lock-in'!$C$5,$B112&lt;='FiT-lock-in'!$D$5),AI$7,$B112,AI$11),"")*$E112*(IF(YEAR($B112)=YEAR(AI$15),YEARFRAC($B112,AI$15),1)) /100, "")</f>
        <v>284.28458932037415</v>
      </c>
      <c r="AJ112" s="49" cm="1">
        <f t="array" ref="AJ112">IFERROR(IF($B112&lt;=AJ$15,_xlfn.IFS(AND($B112&gt;='FiT-lock-in'!$C$4,$B112&lt;='FiT-lock-in'!$D$4),AJ$6,AND($B112&gt;='FiT-lock-in'!$C$5,$B112&lt;='FiT-lock-in'!$D$5),AJ$7,$B112,AJ$11),"")*$E112*(IF(YEAR($B112)=YEAR(AJ$15),YEARFRAC($B112,AJ$15),1)) /100, "")</f>
        <v>284.28458932037415</v>
      </c>
      <c r="AK112" s="49" cm="1">
        <f t="array" ref="AK112">IFERROR(IF($B112&lt;=AK$15,_xlfn.IFS(AND($B112&gt;='FiT-lock-in'!$C$4,$B112&lt;='FiT-lock-in'!$D$4),AK$6,AND($B112&gt;='FiT-lock-in'!$C$5,$B112&lt;='FiT-lock-in'!$D$5),AK$7,$B112,AK$11),"")*$E112*(IF(YEAR($B112)=YEAR(AK$15),YEARFRAC($B112,AK$15),1)) /100, "")</f>
        <v>284.28458932037415</v>
      </c>
      <c r="AL112" s="49" cm="1">
        <f t="array" ref="AL112">IFERROR(IF($B112&lt;=AL$15,_xlfn.IFS(AND($B112&gt;='FiT-lock-in'!$C$4,$B112&lt;='FiT-lock-in'!$D$4),AL$6,AND($B112&gt;='FiT-lock-in'!$C$5,$B112&lt;='FiT-lock-in'!$D$5),AL$7,$B112,AL$11),"")*$E112*(IF(YEAR($B112)=YEAR(AL$15),YEARFRAC($B112,AL$15),1)) /100, "")</f>
        <v>284.28458932037415</v>
      </c>
      <c r="AM112" s="49" cm="1">
        <f t="array" ref="AM112">IFERROR(IF($B112&lt;=AM$15,_xlfn.IFS(AND($B112&gt;='FiT-lock-in'!$C$4,$B112&lt;='FiT-lock-in'!$D$4),AM$6,AND($B112&gt;='FiT-lock-in'!$C$5,$B112&lt;='FiT-lock-in'!$D$5),AM$7,$B112,AM$11),"")*$E112*(IF(YEAR($B112)=YEAR(AM$15),YEARFRAC($B112,AM$15),1)) /100, "")</f>
        <v>284.28458932037415</v>
      </c>
      <c r="AN112" s="49" cm="1">
        <f t="array" ref="AN112">IFERROR(IF($B112&lt;=AN$15,_xlfn.IFS(AND($B112&gt;='FiT-lock-in'!$C$4,$B112&lt;='FiT-lock-in'!$D$4),AN$6,AND($B112&gt;='FiT-lock-in'!$C$5,$B112&lt;='FiT-lock-in'!$D$5),AN$7,$B112,AN$11),"")*$E112*(IF(YEAR($B112)=YEAR(AN$15),YEARFRAC($B112,AN$15),1)) /100, "")</f>
        <v>284.28458932037415</v>
      </c>
      <c r="AO112" s="49" cm="1">
        <f t="array" ref="AO112">IFERROR(IF($B112&lt;=AO$15,_xlfn.IFS(AND($B112&gt;='FiT-lock-in'!$C$4,$B112&lt;='FiT-lock-in'!$D$4),AO$6,AND($B112&gt;='FiT-lock-in'!$C$5,$B112&lt;='FiT-lock-in'!$D$5),AO$7,$B112,AO$11),"")*$E112*(IF(YEAR($B112)=YEAR(AO$15),YEARFRAC($B112,AO$15),1)) /100, "")</f>
        <v>284.28458932037415</v>
      </c>
      <c r="AP112" s="49" cm="1">
        <f t="array" ref="AP112">IFERROR(IF($B112&lt;=AP$15,_xlfn.IFS(AND($B112&gt;='FiT-lock-in'!$C$4,$B112&lt;='FiT-lock-in'!$D$4),AP$6,AND($B112&gt;='FiT-lock-in'!$C$5,$B112&lt;='FiT-lock-in'!$D$5),AP$7,$B112,AP$11),"")*$E112*(IF(YEAR($B112)=YEAR(AP$15),YEARFRAC($B112,AP$15),1)) /100, "")</f>
        <v>284.28458932037415</v>
      </c>
      <c r="AQ112" s="49" cm="1">
        <f t="array" ref="AQ112">IFERROR(IF($B112&lt;=AQ$15,_xlfn.IFS(AND($B112&gt;='FiT-lock-in'!$C$4,$B112&lt;='FiT-lock-in'!$D$4),AQ$6,AND($B112&gt;='FiT-lock-in'!$C$5,$B112&lt;='FiT-lock-in'!$D$5),AQ$7,$B112,AQ$11),"")*$E112*(IF(YEAR($B112)=YEAR(AQ$15),YEARFRAC($B112,AQ$15),1)) /100, "")</f>
        <v>284.28458932037415</v>
      </c>
      <c r="AR112" s="49" cm="1">
        <f t="array" ref="AR112">IFERROR(IF($B112&lt;=AR$15,_xlfn.IFS(AND($B112&gt;='FiT-lock-in'!$C$4,$B112&lt;='FiT-lock-in'!$D$4),AR$6,AND($B112&gt;='FiT-lock-in'!$C$5,$B112&lt;='FiT-lock-in'!$D$5),AR$7,$B112,AR$11),"")*$E112*(IF(YEAR($B112)=YEAR(AR$15),YEARFRAC($B112,AR$15),1)) /100, "")</f>
        <v>284.28458932037415</v>
      </c>
      <c r="AS112" s="49" cm="1">
        <f t="array" ref="AS112">IFERROR(IF($B112&lt;=AS$15,_xlfn.IFS(AND($B112&gt;='FiT-lock-in'!$C$4,$B112&lt;='FiT-lock-in'!$D$4),AS$6,AND($B112&gt;='FiT-lock-in'!$C$5,$B112&lt;='FiT-lock-in'!$D$5),AS$7,$B112,AS$11),"")*$E112*(IF(YEAR($B112)=YEAR(AS$15),YEARFRAC($B112,AS$15),1)) /100, "")</f>
        <v>284.28458932037415</v>
      </c>
      <c r="AT112" s="49" cm="1">
        <f t="array" ref="AT112">IFERROR(IF($B112&lt;=AT$15,_xlfn.IFS(AND($B112&gt;='FiT-lock-in'!$C$4,$B112&lt;='FiT-lock-in'!$D$4),AT$6,AND($B112&gt;='FiT-lock-in'!$C$5,$B112&lt;='FiT-lock-in'!$D$5),AT$7,$B112,AT$11),"")*$E112*(IF(YEAR($B112)=YEAR(AT$15),YEARFRAC($B112,AT$15),1)) /100, "")</f>
        <v>284.28458932037415</v>
      </c>
      <c r="AU112" s="49" cm="1">
        <f t="array" ref="AU112">IFERROR(IF($B112&lt;=AU$15,_xlfn.IFS(AND($B112&gt;='FiT-lock-in'!$C$4,$B112&lt;='FiT-lock-in'!$D$4),AU$6,AND($B112&gt;='FiT-lock-in'!$C$5,$B112&lt;='FiT-lock-in'!$D$5),AU$7,$B112,AU$11),"")*$E112*(IF(YEAR($B112)=YEAR(AU$15),YEARFRAC($B112,AU$15),1)) /100, "")</f>
        <v>284.28458932037415</v>
      </c>
      <c r="AV112" s="49" cm="1">
        <f t="array" ref="AV112">IFERROR(IF($B112&lt;=AV$15,_xlfn.IFS(AND($B112&gt;='FiT-lock-in'!$C$4,$B112&lt;='FiT-lock-in'!$D$4),AV$6,AND($B112&gt;='FiT-lock-in'!$C$5,$B112&lt;='FiT-lock-in'!$D$5),AV$7,$B112,AV$11),"")*$E112*(IF(YEAR($B112)=YEAR(AV$15),YEARFRAC($B112,AV$15),1)) /100, "")</f>
        <v>284.28458932037415</v>
      </c>
      <c r="AW112" s="49" cm="1">
        <f t="array" ref="AW112">IFERROR(IF($B112&lt;=AW$15,_xlfn.IFS(AND($B112&gt;='FiT-lock-in'!$C$4,$B112&lt;='FiT-lock-in'!$D$4),AW$6,AND($B112&gt;='FiT-lock-in'!$C$5,$B112&lt;='FiT-lock-in'!$D$5),AW$7,$B112,AW$11),"")*$E112*(IF(YEAR($B112)=YEAR(AW$15),YEARFRAC($B112,AW$15),1)) /100, "")</f>
        <v>284.28458932037415</v>
      </c>
      <c r="AX112" s="49" cm="1">
        <f t="array" ref="AX112">IFERROR(IF($B112&lt;=AX$15,_xlfn.IFS(AND($B112&gt;='FiT-lock-in'!$C$4,$B112&lt;='FiT-lock-in'!$D$4),AX$6,AND($B112&gt;='FiT-lock-in'!$C$5,$B112&lt;='FiT-lock-in'!$D$5),AX$7,$B112,AX$11),"")*$E112*(IF(YEAR($B112)=YEAR(AX$15),YEARFRAC($B112,AX$15),1)) /100, "")</f>
        <v>284.28458932037415</v>
      </c>
      <c r="AY112" s="49" cm="1">
        <f t="array" ref="AY112">IFERROR(IF($B112&lt;=AY$15,_xlfn.IFS(AND($B112&gt;='FiT-lock-in'!$C$4,$B112&lt;='FiT-lock-in'!$D$4),AY$6,AND($B112&gt;='FiT-lock-in'!$C$5,$B112&lt;='FiT-lock-in'!$D$5),AY$7,$B112,AY$11),"")*$E112*(IF(YEAR($B112)=YEAR(AY$15),YEARFRAC($B112,AY$15),1)) /100, "")</f>
        <v>284.28458932037415</v>
      </c>
      <c r="AZ112" s="49" cm="1">
        <f t="array" ref="AZ112">IFERROR(IF($B112&lt;=AZ$15,_xlfn.IFS(AND($B112&gt;='FiT-lock-in'!$C$4,$B112&lt;='FiT-lock-in'!$D$4),AZ$6,AND($B112&gt;='FiT-lock-in'!$C$5,$B112&lt;='FiT-lock-in'!$D$5),AZ$7,$B112,AZ$11),"")*$E112*(IF(YEAR($B112)=YEAR(AZ$15),YEARFRAC($B112,AZ$15),1)) /100, "")</f>
        <v>284.28458932037415</v>
      </c>
      <c r="BA112" s="49" cm="1">
        <f t="array" ref="BA112">IFERROR(IF($B112&lt;=BA$15,_xlfn.IFS(AND($B112&gt;='FiT-lock-in'!$C$4,$B112&lt;='FiT-lock-in'!$D$4),BA$6,AND($B112&gt;='FiT-lock-in'!$C$5,$B112&lt;='FiT-lock-in'!$D$5),BA$7,$B112,BA$11),"")*$E112*(IF(YEAR($B112)=YEAR(BA$15),YEARFRAC($B112,BA$15),1)) /100, "")</f>
        <v>284.28458932037415</v>
      </c>
      <c r="BB112" s="49" cm="1">
        <f t="array" ref="BB112">IFERROR(IF($B112&lt;=BB$15,_xlfn.IFS(AND($B112&gt;='FiT-lock-in'!$C$4,$B112&lt;='FiT-lock-in'!$D$4),BB$6,AND($B112&gt;='FiT-lock-in'!$C$5,$B112&lt;='FiT-lock-in'!$D$5),BB$7,$B112,BB$11),"")*$E112*(IF(YEAR($B112)=YEAR(BB$15),YEARFRAC($B112,BB$15),1)) /100, "")</f>
        <v>284.28458932037415</v>
      </c>
      <c r="BC112" s="49" cm="1">
        <f t="array" ref="BC112">IFERROR(IF($B112&lt;=BC$15,_xlfn.IFS(AND($B112&gt;='FiT-lock-in'!$C$4,$B112&lt;='FiT-lock-in'!$D$4),BC$6,AND($B112&gt;='FiT-lock-in'!$C$5,$B112&lt;='FiT-lock-in'!$D$5),BC$7,$B112,BC$11),"")*$E112*(IF(YEAR($B112)=YEAR(BC$15),YEARFRAC($B112,BC$15),1)) /100, "")</f>
        <v>284.28458932037415</v>
      </c>
      <c r="BD112" s="49" cm="1">
        <f t="array" ref="BD112">IFERROR(IF($B112&lt;=BD$15,_xlfn.IFS(AND($B112&gt;='FiT-lock-in'!$C$4,$B112&lt;='FiT-lock-in'!$D$4),BD$6,AND($B112&gt;='FiT-lock-in'!$C$5,$B112&lt;='FiT-lock-in'!$D$5),BD$7,$B112,BD$11),"")*$E112*(IF(YEAR($B112)=YEAR(BD$15),YEARFRAC($B112,BD$15),1)) /100, "")</f>
        <v>284.28458932037415</v>
      </c>
    </row>
    <row r="113" spans="2:56">
      <c r="B113" s="38">
        <f t="shared" si="33"/>
        <v>42705</v>
      </c>
      <c r="C113" s="39">
        <f>SUMIFS(PV_install!$E:$E, PV_install!$A:$A, $B$14&amp;"/ACT", PV_install!$B:$B, $B113)</f>
        <v>6.4190253866355409</v>
      </c>
      <c r="D113" s="43">
        <f>Export!$B$36 * (1 - EXP( -Export!$C$36 * NSW!$C113))</f>
        <v>0.76990854292229682</v>
      </c>
      <c r="E113" s="47">
        <f>C113*INDEX(capacity_factor!$C:$C, MATCH(NSW!$B$14, capacity_factor!$A:$A,0))*8760 * D113</f>
        <v>6437.0666633403207</v>
      </c>
      <c r="F113" s="50">
        <f t="shared" si="32"/>
        <v>388.98274265613634</v>
      </c>
      <c r="G113" s="50"/>
      <c r="H113" s="50"/>
      <c r="I113" s="50"/>
      <c r="J113" s="50"/>
      <c r="K113" s="50"/>
      <c r="L113" s="50"/>
      <c r="M113" s="50"/>
      <c r="N113" s="50"/>
      <c r="O113" s="50" t="str" cm="1">
        <f t="array" ref="O113">IFERROR(IF($B113&lt;=O$15,_xlfn.IFS(AND($B113&gt;='FiT-lock-in'!$C$4,$B113&lt;='FiT-lock-in'!$D$4),O$6,AND($B113&gt;='FiT-lock-in'!$C$5,$B113&lt;='FiT-lock-in'!$D$5),O$7,$B113,O$11),"")*$E113*(IF(YEAR($B113)=YEAR(O$15),YEARFRAC($B113,O$15),1)) /100, "")</f>
        <v/>
      </c>
      <c r="P113" s="50" t="str" cm="1">
        <f t="array" ref="P113">IFERROR(IF($B113&lt;=P$15,_xlfn.IFS(AND($B113&gt;='FiT-lock-in'!$C$4,$B113&lt;='FiT-lock-in'!$D$4),P$6,AND($B113&gt;='FiT-lock-in'!$C$5,$B113&lt;='FiT-lock-in'!$D$5),P$7,$B113,P$11),"")*$E113*(IF(YEAR($B113)=YEAR(P$15),YEARFRAC($B113,P$15),1)) /100, "")</f>
        <v/>
      </c>
      <c r="Q113" s="50" t="str" cm="1">
        <f t="array" ref="Q113">IFERROR(IF($B113&lt;=Q$15,_xlfn.IFS(AND($B113&gt;='FiT-lock-in'!$C$4,$B113&lt;='FiT-lock-in'!$D$4),Q$6,AND($B113&gt;='FiT-lock-in'!$C$5,$B113&lt;='FiT-lock-in'!$D$5),Q$7,$B113,Q$11),"")*$E113*(IF(YEAR($B113)=YEAR(Q$15),YEARFRAC($B113,Q$15),1)) /100, "")</f>
        <v/>
      </c>
      <c r="R113" s="50" t="str" cm="1">
        <f t="array" ref="R113">IFERROR(IF($B113&lt;=R$15,_xlfn.IFS(AND($B113&gt;='FiT-lock-in'!$C$4,$B113&lt;='FiT-lock-in'!$D$4),R$6,AND($B113&gt;='FiT-lock-in'!$C$5,$B113&lt;='FiT-lock-in'!$D$5),R$7,$B113,R$11),"")*$E113*(IF(YEAR($B113)=YEAR(R$15),YEARFRAC($B113,R$15),1)) /100, "")</f>
        <v/>
      </c>
      <c r="S113" s="50" t="str" cm="1">
        <f t="array" ref="S113">IFERROR(IF($B113&lt;=S$15,_xlfn.IFS(AND($B113&gt;='FiT-lock-in'!$C$4,$B113&lt;='FiT-lock-in'!$D$4),S$6,AND($B113&gt;='FiT-lock-in'!$C$5,$B113&lt;='FiT-lock-in'!$D$5),S$7,$B113,S$11),"")*$E113*(IF(YEAR($B113)=YEAR(S$15),YEARFRAC($B113,S$15),1)) /100, "")</f>
        <v/>
      </c>
      <c r="T113" s="50" t="str" cm="1">
        <f t="array" ref="T113">IFERROR(IF($B113&lt;=T$15,_xlfn.IFS(AND($B113&gt;='FiT-lock-in'!$C$4,$B113&lt;='FiT-lock-in'!$D$4),T$6,AND($B113&gt;='FiT-lock-in'!$C$5,$B113&lt;='FiT-lock-in'!$D$5),T$7,$B113,T$11),"")*$E113*(IF(YEAR($B113)=YEAR(T$15),YEARFRAC($B113,T$15),1)) /100, "")</f>
        <v/>
      </c>
      <c r="U113" s="50" t="str" cm="1">
        <f t="array" ref="U113">IFERROR(IF($B113&lt;=U$15,_xlfn.IFS(AND($B113&gt;='FiT-lock-in'!$C$4,$B113&lt;='FiT-lock-in'!$D$4),U$6,AND($B113&gt;='FiT-lock-in'!$C$5,$B113&lt;='FiT-lock-in'!$D$5),U$7,$B113,U$11),"")*$E113*(IF(YEAR($B113)=YEAR(U$15),YEARFRAC($B113,U$15),1)) /100, "")</f>
        <v/>
      </c>
      <c r="V113" s="50" cm="1">
        <f t="array" ref="V113">IFERROR(IF($B113&lt;=V$15,_xlfn.IFS(AND($B113&gt;='FiT-lock-in'!$C$4,$B113&lt;='FiT-lock-in'!$D$4),V$6,AND($B113&gt;='FiT-lock-in'!$C$5,$B113&lt;='FiT-lock-in'!$D$5),V$7,$B113,V$11),"")*$E113*(IF(YEAR($B113)=YEAR(V$15),YEARFRAC($B113,V$15),1)) /100, "")</f>
        <v>28.966799985031439</v>
      </c>
      <c r="W113" s="50" cm="1">
        <f t="array" ref="W113">IFERROR(IF($B113&lt;=W$15,_xlfn.IFS(AND($B113&gt;='FiT-lock-in'!$C$4,$B113&lt;='FiT-lock-in'!$D$4),W$6,AND($B113&gt;='FiT-lock-in'!$C$5,$B113&lt;='FiT-lock-in'!$D$5),W$7,$B113,W$11),"")*$E113*(IF(YEAR($B113)=YEAR(W$15),YEARFRAC($B113,W$15),1)) /100, "")</f>
        <v>408.75373312211036</v>
      </c>
      <c r="X113" s="50" cm="1">
        <f t="array" ref="X113">IFERROR(IF($B113&lt;=X$15,_xlfn.IFS(AND($B113&gt;='FiT-lock-in'!$C$4,$B113&lt;='FiT-lock-in'!$D$4),X$6,AND($B113&gt;='FiT-lock-in'!$C$5,$B113&lt;='FiT-lock-in'!$D$5),X$7,$B113,X$11),"")*$E113*(IF(YEAR($B113)=YEAR(X$15),YEARFRAC($B113,X$15),1)) /100, "")</f>
        <v>865.78546621927308</v>
      </c>
      <c r="Y113" s="50" cm="1">
        <f t="array" ref="Y113">IFERROR(IF($B113&lt;=Y$15,_xlfn.IFS(AND($B113&gt;='FiT-lock-in'!$C$4,$B113&lt;='FiT-lock-in'!$D$4),Y$6,AND($B113&gt;='FiT-lock-in'!$C$5,$B113&lt;='FiT-lock-in'!$D$5),Y$7,$B113,Y$11),"")*$E113*(IF(YEAR($B113)=YEAR(Y$15),YEARFRAC($B113,Y$15),1)) /100, "")</f>
        <v>492.43559974553455</v>
      </c>
      <c r="Z113" s="50" cm="1">
        <f t="array" ref="Z113">IFERROR(IF($B113&lt;=Z$15,_xlfn.IFS(AND($B113&gt;='FiT-lock-in'!$C$4,$B113&lt;='FiT-lock-in'!$D$4),Z$6,AND($B113&gt;='FiT-lock-in'!$C$5,$B113&lt;='FiT-lock-in'!$D$5),Z$7,$B113,Z$11),"")*$E113*(IF(YEAR($B113)=YEAR(Z$15),YEARFRAC($B113,Z$15),1)) /100, "")</f>
        <v>608.30279968566026</v>
      </c>
      <c r="AA113" s="50" cm="1">
        <f t="array" ref="AA113">IFERROR(IF($B113&lt;=AA$15,_xlfn.IFS(AND($B113&gt;='FiT-lock-in'!$C$4,$B113&lt;='FiT-lock-in'!$D$4),AA$6,AND($B113&gt;='FiT-lock-in'!$C$5,$B113&lt;='FiT-lock-in'!$D$5),AA$7,$B113,AA$11),"")*$E113*(IF(YEAR($B113)=YEAR(AA$15),YEARFRAC($B113,AA$15),1)) /100, "")</f>
        <v>428.06493311213131</v>
      </c>
      <c r="AB113" s="50" cm="1">
        <f t="array" ref="AB113">IFERROR(IF($B113&lt;=AB$15,_xlfn.IFS(AND($B113&gt;='FiT-lock-in'!$C$4,$B113&lt;='FiT-lock-in'!$D$4),AB$6,AND($B113&gt;='FiT-lock-in'!$C$5,$B113&lt;='FiT-lock-in'!$D$5),AB$7,$B113,AB$11),"")*$E113*(IF(YEAR($B113)=YEAR(AB$15),YEARFRAC($B113,AB$15),1)) /100, "")</f>
        <v>325.07186649868618</v>
      </c>
      <c r="AC113" s="50" cm="1">
        <f t="array" ref="AC113">IFERROR(IF($B113&lt;=AC$15,_xlfn.IFS(AND($B113&gt;='FiT-lock-in'!$C$4,$B113&lt;='FiT-lock-in'!$D$4),AC$6,AND($B113&gt;='FiT-lock-in'!$C$5,$B113&lt;='FiT-lock-in'!$D$5),AC$7,$B113,AC$11),"")*$E113*(IF(YEAR($B113)=YEAR(AC$15),YEARFRAC($B113,AC$15),1)) /100, "")</f>
        <v>534.27653305724664</v>
      </c>
      <c r="AD113" s="50" cm="1">
        <f t="array" ref="AD113">IFERROR(IF($B113&lt;=AD$15,_xlfn.IFS(AND($B113&gt;='FiT-lock-in'!$C$4,$B113&lt;='FiT-lock-in'!$D$4),AD$6,AND($B113&gt;='FiT-lock-in'!$C$5,$B113&lt;='FiT-lock-in'!$D$5),AD$7,$B113,AD$11),"")*$E113*(IF(YEAR($B113)=YEAR(AD$15),YEARFRAC($B113,AD$15),1)) /100, "")</f>
        <v>550.36919971559746</v>
      </c>
      <c r="AE113" s="50" cm="1">
        <f t="array" ref="AE113">IFERROR(IF($B113&lt;=AE$15,_xlfn.IFS(AND($B113&gt;='FiT-lock-in'!$C$4,$B113&lt;='FiT-lock-in'!$D$4),AE$6,AND($B113&gt;='FiT-lock-in'!$C$5,$B113&lt;='FiT-lock-in'!$D$5),AE$7,$B113,AE$11),"")*$E113*(IF(YEAR($B113)=YEAR(AE$15),YEARFRAC($B113,AE$15),1)) /100, "")</f>
        <v>360.47573314705789</v>
      </c>
      <c r="AF113" s="50" cm="1">
        <f t="array" ref="AF113">IFERROR(IF($B113&lt;=AF$15,_xlfn.IFS(AND($B113&gt;='FiT-lock-in'!$C$4,$B113&lt;='FiT-lock-in'!$D$4),AF$6,AND($B113&gt;='FiT-lock-in'!$C$5,$B113&lt;='FiT-lock-in'!$D$5),AF$7,$B113,AF$11),"")*$E113*(IF(YEAR($B113)=YEAR(AF$15),YEARFRAC($B113,AF$15),1)) /100, "")</f>
        <v>360.47573314705789</v>
      </c>
      <c r="AG113" s="50" cm="1">
        <f t="array" ref="AG113">IFERROR(IF($B113&lt;=AG$15,_xlfn.IFS(AND($B113&gt;='FiT-lock-in'!$C$4,$B113&lt;='FiT-lock-in'!$D$4),AG$6,AND($B113&gt;='FiT-lock-in'!$C$5,$B113&lt;='FiT-lock-in'!$D$5),AG$7,$B113,AG$11),"")*$E113*(IF(YEAR($B113)=YEAR(AG$15),YEARFRAC($B113,AG$15),1)) /100, "")</f>
        <v>360.47573314705789</v>
      </c>
      <c r="AH113" s="50" cm="1">
        <f t="array" ref="AH113">IFERROR(IF($B113&lt;=AH$15,_xlfn.IFS(AND($B113&gt;='FiT-lock-in'!$C$4,$B113&lt;='FiT-lock-in'!$D$4),AH$6,AND($B113&gt;='FiT-lock-in'!$C$5,$B113&lt;='FiT-lock-in'!$D$5),AH$7,$B113,AH$11),"")*$E113*(IF(YEAR($B113)=YEAR(AH$15),YEARFRAC($B113,AH$15),1)) /100, "")</f>
        <v>360.47573314705789</v>
      </c>
      <c r="AI113" s="50" cm="1">
        <f t="array" ref="AI113">IFERROR(IF($B113&lt;=AI$15,_xlfn.IFS(AND($B113&gt;='FiT-lock-in'!$C$4,$B113&lt;='FiT-lock-in'!$D$4),AI$6,AND($B113&gt;='FiT-lock-in'!$C$5,$B113&lt;='FiT-lock-in'!$D$5),AI$7,$B113,AI$11),"")*$E113*(IF(YEAR($B113)=YEAR(AI$15),YEARFRAC($B113,AI$15),1)) /100, "")</f>
        <v>360.47573314705789</v>
      </c>
      <c r="AJ113" s="50" cm="1">
        <f t="array" ref="AJ113">IFERROR(IF($B113&lt;=AJ$15,_xlfn.IFS(AND($B113&gt;='FiT-lock-in'!$C$4,$B113&lt;='FiT-lock-in'!$D$4),AJ$6,AND($B113&gt;='FiT-lock-in'!$C$5,$B113&lt;='FiT-lock-in'!$D$5),AJ$7,$B113,AJ$11),"")*$E113*(IF(YEAR($B113)=YEAR(AJ$15),YEARFRAC($B113,AJ$15),1)) /100, "")</f>
        <v>360.47573314705789</v>
      </c>
      <c r="AK113" s="50" cm="1">
        <f t="array" ref="AK113">IFERROR(IF($B113&lt;=AK$15,_xlfn.IFS(AND($B113&gt;='FiT-lock-in'!$C$4,$B113&lt;='FiT-lock-in'!$D$4),AK$6,AND($B113&gt;='FiT-lock-in'!$C$5,$B113&lt;='FiT-lock-in'!$D$5),AK$7,$B113,AK$11),"")*$E113*(IF(YEAR($B113)=YEAR(AK$15),YEARFRAC($B113,AK$15),1)) /100, "")</f>
        <v>360.47573314705789</v>
      </c>
      <c r="AL113" s="50" cm="1">
        <f t="array" ref="AL113">IFERROR(IF($B113&lt;=AL$15,_xlfn.IFS(AND($B113&gt;='FiT-lock-in'!$C$4,$B113&lt;='FiT-lock-in'!$D$4),AL$6,AND($B113&gt;='FiT-lock-in'!$C$5,$B113&lt;='FiT-lock-in'!$D$5),AL$7,$B113,AL$11),"")*$E113*(IF(YEAR($B113)=YEAR(AL$15),YEARFRAC($B113,AL$15),1)) /100, "")</f>
        <v>360.47573314705789</v>
      </c>
      <c r="AM113" s="50" cm="1">
        <f t="array" ref="AM113">IFERROR(IF($B113&lt;=AM$15,_xlfn.IFS(AND($B113&gt;='FiT-lock-in'!$C$4,$B113&lt;='FiT-lock-in'!$D$4),AM$6,AND($B113&gt;='FiT-lock-in'!$C$5,$B113&lt;='FiT-lock-in'!$D$5),AM$7,$B113,AM$11),"")*$E113*(IF(YEAR($B113)=YEAR(AM$15),YEARFRAC($B113,AM$15),1)) /100, "")</f>
        <v>360.47573314705789</v>
      </c>
      <c r="AN113" s="50" cm="1">
        <f t="array" ref="AN113">IFERROR(IF($B113&lt;=AN$15,_xlfn.IFS(AND($B113&gt;='FiT-lock-in'!$C$4,$B113&lt;='FiT-lock-in'!$D$4),AN$6,AND($B113&gt;='FiT-lock-in'!$C$5,$B113&lt;='FiT-lock-in'!$D$5),AN$7,$B113,AN$11),"")*$E113*(IF(YEAR($B113)=YEAR(AN$15),YEARFRAC($B113,AN$15),1)) /100, "")</f>
        <v>360.47573314705789</v>
      </c>
      <c r="AO113" s="50" cm="1">
        <f t="array" ref="AO113">IFERROR(IF($B113&lt;=AO$15,_xlfn.IFS(AND($B113&gt;='FiT-lock-in'!$C$4,$B113&lt;='FiT-lock-in'!$D$4),AO$6,AND($B113&gt;='FiT-lock-in'!$C$5,$B113&lt;='FiT-lock-in'!$D$5),AO$7,$B113,AO$11),"")*$E113*(IF(YEAR($B113)=YEAR(AO$15),YEARFRAC($B113,AO$15),1)) /100, "")</f>
        <v>360.47573314705789</v>
      </c>
      <c r="AP113" s="50" cm="1">
        <f t="array" ref="AP113">IFERROR(IF($B113&lt;=AP$15,_xlfn.IFS(AND($B113&gt;='FiT-lock-in'!$C$4,$B113&lt;='FiT-lock-in'!$D$4),AP$6,AND($B113&gt;='FiT-lock-in'!$C$5,$B113&lt;='FiT-lock-in'!$D$5),AP$7,$B113,AP$11),"")*$E113*(IF(YEAR($B113)=YEAR(AP$15),YEARFRAC($B113,AP$15),1)) /100, "")</f>
        <v>360.47573314705789</v>
      </c>
      <c r="AQ113" s="50" cm="1">
        <f t="array" ref="AQ113">IFERROR(IF($B113&lt;=AQ$15,_xlfn.IFS(AND($B113&gt;='FiT-lock-in'!$C$4,$B113&lt;='FiT-lock-in'!$D$4),AQ$6,AND($B113&gt;='FiT-lock-in'!$C$5,$B113&lt;='FiT-lock-in'!$D$5),AQ$7,$B113,AQ$11),"")*$E113*(IF(YEAR($B113)=YEAR(AQ$15),YEARFRAC($B113,AQ$15),1)) /100, "")</f>
        <v>360.47573314705789</v>
      </c>
      <c r="AR113" s="50" cm="1">
        <f t="array" ref="AR113">IFERROR(IF($B113&lt;=AR$15,_xlfn.IFS(AND($B113&gt;='FiT-lock-in'!$C$4,$B113&lt;='FiT-lock-in'!$D$4),AR$6,AND($B113&gt;='FiT-lock-in'!$C$5,$B113&lt;='FiT-lock-in'!$D$5),AR$7,$B113,AR$11),"")*$E113*(IF(YEAR($B113)=YEAR(AR$15),YEARFRAC($B113,AR$15),1)) /100, "")</f>
        <v>360.47573314705789</v>
      </c>
      <c r="AS113" s="50" cm="1">
        <f t="array" ref="AS113">IFERROR(IF($B113&lt;=AS$15,_xlfn.IFS(AND($B113&gt;='FiT-lock-in'!$C$4,$B113&lt;='FiT-lock-in'!$D$4),AS$6,AND($B113&gt;='FiT-lock-in'!$C$5,$B113&lt;='FiT-lock-in'!$D$5),AS$7,$B113,AS$11),"")*$E113*(IF(YEAR($B113)=YEAR(AS$15),YEARFRAC($B113,AS$15),1)) /100, "")</f>
        <v>360.47573314705789</v>
      </c>
      <c r="AT113" s="50" cm="1">
        <f t="array" ref="AT113">IFERROR(IF($B113&lt;=AT$15,_xlfn.IFS(AND($B113&gt;='FiT-lock-in'!$C$4,$B113&lt;='FiT-lock-in'!$D$4),AT$6,AND($B113&gt;='FiT-lock-in'!$C$5,$B113&lt;='FiT-lock-in'!$D$5),AT$7,$B113,AT$11),"")*$E113*(IF(YEAR($B113)=YEAR(AT$15),YEARFRAC($B113,AT$15),1)) /100, "")</f>
        <v>360.47573314705789</v>
      </c>
      <c r="AU113" s="50" cm="1">
        <f t="array" ref="AU113">IFERROR(IF($B113&lt;=AU$15,_xlfn.IFS(AND($B113&gt;='FiT-lock-in'!$C$4,$B113&lt;='FiT-lock-in'!$D$4),AU$6,AND($B113&gt;='FiT-lock-in'!$C$5,$B113&lt;='FiT-lock-in'!$D$5),AU$7,$B113,AU$11),"")*$E113*(IF(YEAR($B113)=YEAR(AU$15),YEARFRAC($B113,AU$15),1)) /100, "")</f>
        <v>360.47573314705789</v>
      </c>
      <c r="AV113" s="50" cm="1">
        <f t="array" ref="AV113">IFERROR(IF($B113&lt;=AV$15,_xlfn.IFS(AND($B113&gt;='FiT-lock-in'!$C$4,$B113&lt;='FiT-lock-in'!$D$4),AV$6,AND($B113&gt;='FiT-lock-in'!$C$5,$B113&lt;='FiT-lock-in'!$D$5),AV$7,$B113,AV$11),"")*$E113*(IF(YEAR($B113)=YEAR(AV$15),YEARFRAC($B113,AV$15),1)) /100, "")</f>
        <v>360.47573314705789</v>
      </c>
      <c r="AW113" s="50" cm="1">
        <f t="array" ref="AW113">IFERROR(IF($B113&lt;=AW$15,_xlfn.IFS(AND($B113&gt;='FiT-lock-in'!$C$4,$B113&lt;='FiT-lock-in'!$D$4),AW$6,AND($B113&gt;='FiT-lock-in'!$C$5,$B113&lt;='FiT-lock-in'!$D$5),AW$7,$B113,AW$11),"")*$E113*(IF(YEAR($B113)=YEAR(AW$15),YEARFRAC($B113,AW$15),1)) /100, "")</f>
        <v>360.47573314705789</v>
      </c>
      <c r="AX113" s="50" cm="1">
        <f t="array" ref="AX113">IFERROR(IF($B113&lt;=AX$15,_xlfn.IFS(AND($B113&gt;='FiT-lock-in'!$C$4,$B113&lt;='FiT-lock-in'!$D$4),AX$6,AND($B113&gt;='FiT-lock-in'!$C$5,$B113&lt;='FiT-lock-in'!$D$5),AX$7,$B113,AX$11),"")*$E113*(IF(YEAR($B113)=YEAR(AX$15),YEARFRAC($B113,AX$15),1)) /100, "")</f>
        <v>360.47573314705789</v>
      </c>
      <c r="AY113" s="50" cm="1">
        <f t="array" ref="AY113">IFERROR(IF($B113&lt;=AY$15,_xlfn.IFS(AND($B113&gt;='FiT-lock-in'!$C$4,$B113&lt;='FiT-lock-in'!$D$4),AY$6,AND($B113&gt;='FiT-lock-in'!$C$5,$B113&lt;='FiT-lock-in'!$D$5),AY$7,$B113,AY$11),"")*$E113*(IF(YEAR($B113)=YEAR(AY$15),YEARFRAC($B113,AY$15),1)) /100, "")</f>
        <v>360.47573314705789</v>
      </c>
      <c r="AZ113" s="50" cm="1">
        <f t="array" ref="AZ113">IFERROR(IF($B113&lt;=AZ$15,_xlfn.IFS(AND($B113&gt;='FiT-lock-in'!$C$4,$B113&lt;='FiT-lock-in'!$D$4),AZ$6,AND($B113&gt;='FiT-lock-in'!$C$5,$B113&lt;='FiT-lock-in'!$D$5),AZ$7,$B113,AZ$11),"")*$E113*(IF(YEAR($B113)=YEAR(AZ$15),YEARFRAC($B113,AZ$15),1)) /100, "")</f>
        <v>360.47573314705789</v>
      </c>
      <c r="BA113" s="50" cm="1">
        <f t="array" ref="BA113">IFERROR(IF($B113&lt;=BA$15,_xlfn.IFS(AND($B113&gt;='FiT-lock-in'!$C$4,$B113&lt;='FiT-lock-in'!$D$4),BA$6,AND($B113&gt;='FiT-lock-in'!$C$5,$B113&lt;='FiT-lock-in'!$D$5),BA$7,$B113,BA$11),"")*$E113*(IF(YEAR($B113)=YEAR(BA$15),YEARFRAC($B113,BA$15),1)) /100, "")</f>
        <v>360.47573314705789</v>
      </c>
      <c r="BB113" s="50" cm="1">
        <f t="array" ref="BB113">IFERROR(IF($B113&lt;=BB$15,_xlfn.IFS(AND($B113&gt;='FiT-lock-in'!$C$4,$B113&lt;='FiT-lock-in'!$D$4),BB$6,AND($B113&gt;='FiT-lock-in'!$C$5,$B113&lt;='FiT-lock-in'!$D$5),BB$7,$B113,BB$11),"")*$E113*(IF(YEAR($B113)=YEAR(BB$15),YEARFRAC($B113,BB$15),1)) /100, "")</f>
        <v>360.47573314705789</v>
      </c>
      <c r="BC113" s="50" cm="1">
        <f t="array" ref="BC113">IFERROR(IF($B113&lt;=BC$15,_xlfn.IFS(AND($B113&gt;='FiT-lock-in'!$C$4,$B113&lt;='FiT-lock-in'!$D$4),BC$6,AND($B113&gt;='FiT-lock-in'!$C$5,$B113&lt;='FiT-lock-in'!$D$5),BC$7,$B113,BC$11),"")*$E113*(IF(YEAR($B113)=YEAR(BC$15),YEARFRAC($B113,BC$15),1)) /100, "")</f>
        <v>360.47573314705789</v>
      </c>
      <c r="BD113" s="50" cm="1">
        <f t="array" ref="BD113">IFERROR(IF($B113&lt;=BD$15,_xlfn.IFS(AND($B113&gt;='FiT-lock-in'!$C$4,$B113&lt;='FiT-lock-in'!$D$4),BD$6,AND($B113&gt;='FiT-lock-in'!$C$5,$B113&lt;='FiT-lock-in'!$D$5),BD$7,$B113,BD$11),"")*$E113*(IF(YEAR($B113)=YEAR(BD$15),YEARFRAC($B113,BD$15),1)) /100, "")</f>
        <v>360.47573314705789</v>
      </c>
    </row>
    <row r="114" spans="2:56">
      <c r="B114" s="40">
        <f t="shared" si="33"/>
        <v>42736</v>
      </c>
      <c r="C114" s="41">
        <f>SUMIFS(PV_install!$E:$E, PV_install!$A:$A, $B$14&amp;"/ACT", PV_install!$B:$B, $B114)</f>
        <v>4.9426994906621395</v>
      </c>
      <c r="D114" s="44">
        <f>Export!$B$36 * (1 - EXP( -Export!$C$36 * NSW!$C114))</f>
        <v>0.72337424214795154</v>
      </c>
      <c r="E114" s="48">
        <f>C114*INDEX(capacity_factor!$C:$C, MATCH(NSW!$B$14, capacity_factor!$A:$A,0))*8760 * D114</f>
        <v>4657.0084080354227</v>
      </c>
      <c r="F114" s="51">
        <f t="shared" si="32"/>
        <v>289.07694838702241</v>
      </c>
      <c r="G114" s="51"/>
      <c r="H114" s="51"/>
      <c r="I114" s="51"/>
      <c r="J114" s="51"/>
      <c r="K114" s="51"/>
      <c r="L114" s="51"/>
      <c r="M114" s="51"/>
      <c r="N114" s="51"/>
      <c r="O114" s="51" t="str" cm="1">
        <f t="array" ref="O114">IFERROR(IF($B114&lt;=O$15,_xlfn.IFS(AND($B114&gt;='FiT-lock-in'!$C$4,$B114&lt;='FiT-lock-in'!$D$4),O$6,AND($B114&gt;='FiT-lock-in'!$C$5,$B114&lt;='FiT-lock-in'!$D$5),O$7,$B114,O$11),"")*$E114*(IF(YEAR($B114)=YEAR(O$15),YEARFRAC($B114,O$15),1)) /100, "")</f>
        <v/>
      </c>
      <c r="P114" s="51" t="str" cm="1">
        <f t="array" ref="P114">IFERROR(IF($B114&lt;=P$15,_xlfn.IFS(AND($B114&gt;='FiT-lock-in'!$C$4,$B114&lt;='FiT-lock-in'!$D$4),P$6,AND($B114&gt;='FiT-lock-in'!$C$5,$B114&lt;='FiT-lock-in'!$D$5),P$7,$B114,P$11),"")*$E114*(IF(YEAR($B114)=YEAR(P$15),YEARFRAC($B114,P$15),1)) /100, "")</f>
        <v/>
      </c>
      <c r="Q114" s="51" t="str" cm="1">
        <f t="array" ref="Q114">IFERROR(IF($B114&lt;=Q$15,_xlfn.IFS(AND($B114&gt;='FiT-lock-in'!$C$4,$B114&lt;='FiT-lock-in'!$D$4),Q$6,AND($B114&gt;='FiT-lock-in'!$C$5,$B114&lt;='FiT-lock-in'!$D$5),Q$7,$B114,Q$11),"")*$E114*(IF(YEAR($B114)=YEAR(Q$15),YEARFRAC($B114,Q$15),1)) /100, "")</f>
        <v/>
      </c>
      <c r="R114" s="51" t="str" cm="1">
        <f t="array" ref="R114">IFERROR(IF($B114&lt;=R$15,_xlfn.IFS(AND($B114&gt;='FiT-lock-in'!$C$4,$B114&lt;='FiT-lock-in'!$D$4),R$6,AND($B114&gt;='FiT-lock-in'!$C$5,$B114&lt;='FiT-lock-in'!$D$5),R$7,$B114,R$11),"")*$E114*(IF(YEAR($B114)=YEAR(R$15),YEARFRAC($B114,R$15),1)) /100, "")</f>
        <v/>
      </c>
      <c r="S114" s="51" t="str" cm="1">
        <f t="array" ref="S114">IFERROR(IF($B114&lt;=S$15,_xlfn.IFS(AND($B114&gt;='FiT-lock-in'!$C$4,$B114&lt;='FiT-lock-in'!$D$4),S$6,AND($B114&gt;='FiT-lock-in'!$C$5,$B114&lt;='FiT-lock-in'!$D$5),S$7,$B114,S$11),"")*$E114*(IF(YEAR($B114)=YEAR(S$15),YEARFRAC($B114,S$15),1)) /100, "")</f>
        <v/>
      </c>
      <c r="T114" s="51" t="str" cm="1">
        <f t="array" ref="T114">IFERROR(IF($B114&lt;=T$15,_xlfn.IFS(AND($B114&gt;='FiT-lock-in'!$C$4,$B114&lt;='FiT-lock-in'!$D$4),T$6,AND($B114&gt;='FiT-lock-in'!$C$5,$B114&lt;='FiT-lock-in'!$D$5),T$7,$B114,T$11),"")*$E114*(IF(YEAR($B114)=YEAR(T$15),YEARFRAC($B114,T$15),1)) /100, "")</f>
        <v/>
      </c>
      <c r="U114" s="51" t="str" cm="1">
        <f t="array" ref="U114">IFERROR(IF($B114&lt;=U$15,_xlfn.IFS(AND($B114&gt;='FiT-lock-in'!$C$4,$B114&lt;='FiT-lock-in'!$D$4),U$6,AND($B114&gt;='FiT-lock-in'!$C$5,$B114&lt;='FiT-lock-in'!$D$5),U$7,$B114,U$11),"")*$E114*(IF(YEAR($B114)=YEAR(U$15),YEARFRAC($B114,U$15),1)) /100, "")</f>
        <v/>
      </c>
      <c r="V114" s="51" t="str" cm="1">
        <f t="array" ref="V114">IFERROR(IF($B114&lt;=V$15,_xlfn.IFS(AND($B114&gt;='FiT-lock-in'!$C$4,$B114&lt;='FiT-lock-in'!$D$4),V$6,AND($B114&gt;='FiT-lock-in'!$C$5,$B114&lt;='FiT-lock-in'!$D$5),V$7,$B114,V$11),"")*$E114*(IF(YEAR($B114)=YEAR(V$15),YEARFRAC($B114,V$15),1)) /100, "")</f>
        <v/>
      </c>
      <c r="W114" s="51" cm="1">
        <f t="array" ref="W114">IFERROR(IF($B114&lt;=W$15,_xlfn.IFS(AND($B114&gt;='FiT-lock-in'!$C$4,$B114&lt;='FiT-lock-in'!$D$4),W$6,AND($B114&gt;='FiT-lock-in'!$C$5,$B114&lt;='FiT-lock-in'!$D$5),W$7,$B114,W$11),"")*$E114*(IF(YEAR($B114)=YEAR(W$15),YEARFRAC($B114,W$15),1)) /100, "")</f>
        <v>295.72003391024936</v>
      </c>
      <c r="X114" s="51" cm="1">
        <f t="array" ref="X114">IFERROR(IF($B114&lt;=X$15,_xlfn.IFS(AND($B114&gt;='FiT-lock-in'!$C$4,$B114&lt;='FiT-lock-in'!$D$4),X$6,AND($B114&gt;='FiT-lock-in'!$C$5,$B114&lt;='FiT-lock-in'!$D$5),X$7,$B114,X$11),"")*$E114*(IF(YEAR($B114)=YEAR(X$15),YEARFRAC($B114,X$15),1)) /100, "")</f>
        <v>626.3676308807643</v>
      </c>
      <c r="Y114" s="51" cm="1">
        <f t="array" ref="Y114">IFERROR(IF($B114&lt;=Y$15,_xlfn.IFS(AND($B114&gt;='FiT-lock-in'!$C$4,$B114&lt;='FiT-lock-in'!$D$4),Y$6,AND($B114&gt;='FiT-lock-in'!$C$5,$B114&lt;='FiT-lock-in'!$D$5),Y$7,$B114,Y$11),"")*$E114*(IF(YEAR($B114)=YEAR(Y$15),YEARFRAC($B114,Y$15),1)) /100, "")</f>
        <v>356.26114321470988</v>
      </c>
      <c r="Z114" s="51" cm="1">
        <f t="array" ref="Z114">IFERROR(IF($B114&lt;=Z$15,_xlfn.IFS(AND($B114&gt;='FiT-lock-in'!$C$4,$B114&lt;='FiT-lock-in'!$D$4),Z$6,AND($B114&gt;='FiT-lock-in'!$C$5,$B114&lt;='FiT-lock-in'!$D$5),Z$7,$B114,Z$11),"")*$E114*(IF(YEAR($B114)=YEAR(Z$15),YEARFRAC($B114,Z$15),1)) /100, "")</f>
        <v>440.08729455934741</v>
      </c>
      <c r="AA114" s="51" cm="1">
        <f t="array" ref="AA114">IFERROR(IF($B114&lt;=AA$15,_xlfn.IFS(AND($B114&gt;='FiT-lock-in'!$C$4,$B114&lt;='FiT-lock-in'!$D$4),AA$6,AND($B114&gt;='FiT-lock-in'!$C$5,$B114&lt;='FiT-lock-in'!$D$5),AA$7,$B114,AA$11),"")*$E114*(IF(YEAR($B114)=YEAR(AA$15),YEARFRAC($B114,AA$15),1)) /100, "")</f>
        <v>309.69105913435561</v>
      </c>
      <c r="AB114" s="51" cm="1">
        <f t="array" ref="AB114">IFERROR(IF($B114&lt;=AB$15,_xlfn.IFS(AND($B114&gt;='FiT-lock-in'!$C$4,$B114&lt;='FiT-lock-in'!$D$4),AB$6,AND($B114&gt;='FiT-lock-in'!$C$5,$B114&lt;='FiT-lock-in'!$D$5),AB$7,$B114,AB$11),"")*$E114*(IF(YEAR($B114)=YEAR(AB$15),YEARFRAC($B114,AB$15),1)) /100, "")</f>
        <v>235.17892460578886</v>
      </c>
      <c r="AC114" s="51" cm="1">
        <f t="array" ref="AC114">IFERROR(IF($B114&lt;=AC$15,_xlfn.IFS(AND($B114&gt;='FiT-lock-in'!$C$4,$B114&lt;='FiT-lock-in'!$D$4),AC$6,AND($B114&gt;='FiT-lock-in'!$C$5,$B114&lt;='FiT-lock-in'!$D$5),AC$7,$B114,AC$11),"")*$E114*(IF(YEAR($B114)=YEAR(AC$15),YEARFRAC($B114,AC$15),1)) /100, "")</f>
        <v>386.53169786694008</v>
      </c>
      <c r="AD114" s="51" cm="1">
        <f t="array" ref="AD114">IFERROR(IF($B114&lt;=AD$15,_xlfn.IFS(AND($B114&gt;='FiT-lock-in'!$C$4,$B114&lt;='FiT-lock-in'!$D$4),AD$6,AND($B114&gt;='FiT-lock-in'!$C$5,$B114&lt;='FiT-lock-in'!$D$5),AD$7,$B114,AD$11),"")*$E114*(IF(YEAR($B114)=YEAR(AD$15),YEARFRAC($B114,AD$15),1)) /100, "")</f>
        <v>398.1742188870287</v>
      </c>
      <c r="AE114" s="51" cm="1">
        <f t="array" ref="AE114">IFERROR(IF($B114&lt;=AE$15,_xlfn.IFS(AND($B114&gt;='FiT-lock-in'!$C$4,$B114&lt;='FiT-lock-in'!$D$4),AE$6,AND($B114&gt;='FiT-lock-in'!$C$5,$B114&lt;='FiT-lock-in'!$D$5),AE$7,$B114,AE$11),"")*$E114*(IF(YEAR($B114)=YEAR(AE$15),YEARFRAC($B114,AE$15),1)) /100, "")</f>
        <v>260.79247084998366</v>
      </c>
      <c r="AF114" s="51" cm="1">
        <f t="array" ref="AF114">IFERROR(IF($B114&lt;=AF$15,_xlfn.IFS(AND($B114&gt;='FiT-lock-in'!$C$4,$B114&lt;='FiT-lock-in'!$D$4),AF$6,AND($B114&gt;='FiT-lock-in'!$C$5,$B114&lt;='FiT-lock-in'!$D$5),AF$7,$B114,AF$11),"")*$E114*(IF(YEAR($B114)=YEAR(AF$15),YEARFRAC($B114,AF$15),1)) /100, "")</f>
        <v>260.79247084998366</v>
      </c>
      <c r="AG114" s="51" cm="1">
        <f t="array" ref="AG114">IFERROR(IF($B114&lt;=AG$15,_xlfn.IFS(AND($B114&gt;='FiT-lock-in'!$C$4,$B114&lt;='FiT-lock-in'!$D$4),AG$6,AND($B114&gt;='FiT-lock-in'!$C$5,$B114&lt;='FiT-lock-in'!$D$5),AG$7,$B114,AG$11),"")*$E114*(IF(YEAR($B114)=YEAR(AG$15),YEARFRAC($B114,AG$15),1)) /100, "")</f>
        <v>260.79247084998366</v>
      </c>
      <c r="AH114" s="51" cm="1">
        <f t="array" ref="AH114">IFERROR(IF($B114&lt;=AH$15,_xlfn.IFS(AND($B114&gt;='FiT-lock-in'!$C$4,$B114&lt;='FiT-lock-in'!$D$4),AH$6,AND($B114&gt;='FiT-lock-in'!$C$5,$B114&lt;='FiT-lock-in'!$D$5),AH$7,$B114,AH$11),"")*$E114*(IF(YEAR($B114)=YEAR(AH$15),YEARFRAC($B114,AH$15),1)) /100, "")</f>
        <v>260.79247084998366</v>
      </c>
      <c r="AI114" s="51" cm="1">
        <f t="array" ref="AI114">IFERROR(IF($B114&lt;=AI$15,_xlfn.IFS(AND($B114&gt;='FiT-lock-in'!$C$4,$B114&lt;='FiT-lock-in'!$D$4),AI$6,AND($B114&gt;='FiT-lock-in'!$C$5,$B114&lt;='FiT-lock-in'!$D$5),AI$7,$B114,AI$11),"")*$E114*(IF(YEAR($B114)=YEAR(AI$15),YEARFRAC($B114,AI$15),1)) /100, "")</f>
        <v>260.79247084998366</v>
      </c>
      <c r="AJ114" s="51" cm="1">
        <f t="array" ref="AJ114">IFERROR(IF($B114&lt;=AJ$15,_xlfn.IFS(AND($B114&gt;='FiT-lock-in'!$C$4,$B114&lt;='FiT-lock-in'!$D$4),AJ$6,AND($B114&gt;='FiT-lock-in'!$C$5,$B114&lt;='FiT-lock-in'!$D$5),AJ$7,$B114,AJ$11),"")*$E114*(IF(YEAR($B114)=YEAR(AJ$15),YEARFRAC($B114,AJ$15),1)) /100, "")</f>
        <v>260.79247084998366</v>
      </c>
      <c r="AK114" s="51" cm="1">
        <f t="array" ref="AK114">IFERROR(IF($B114&lt;=AK$15,_xlfn.IFS(AND($B114&gt;='FiT-lock-in'!$C$4,$B114&lt;='FiT-lock-in'!$D$4),AK$6,AND($B114&gt;='FiT-lock-in'!$C$5,$B114&lt;='FiT-lock-in'!$D$5),AK$7,$B114,AK$11),"")*$E114*(IF(YEAR($B114)=YEAR(AK$15),YEARFRAC($B114,AK$15),1)) /100, "")</f>
        <v>260.79247084998366</v>
      </c>
      <c r="AL114" s="51" cm="1">
        <f t="array" ref="AL114">IFERROR(IF($B114&lt;=AL$15,_xlfn.IFS(AND($B114&gt;='FiT-lock-in'!$C$4,$B114&lt;='FiT-lock-in'!$D$4),AL$6,AND($B114&gt;='FiT-lock-in'!$C$5,$B114&lt;='FiT-lock-in'!$D$5),AL$7,$B114,AL$11),"")*$E114*(IF(YEAR($B114)=YEAR(AL$15),YEARFRAC($B114,AL$15),1)) /100, "")</f>
        <v>260.79247084998366</v>
      </c>
      <c r="AM114" s="51" cm="1">
        <f t="array" ref="AM114">IFERROR(IF($B114&lt;=AM$15,_xlfn.IFS(AND($B114&gt;='FiT-lock-in'!$C$4,$B114&lt;='FiT-lock-in'!$D$4),AM$6,AND($B114&gt;='FiT-lock-in'!$C$5,$B114&lt;='FiT-lock-in'!$D$5),AM$7,$B114,AM$11),"")*$E114*(IF(YEAR($B114)=YEAR(AM$15),YEARFRAC($B114,AM$15),1)) /100, "")</f>
        <v>260.79247084998366</v>
      </c>
      <c r="AN114" s="51" cm="1">
        <f t="array" ref="AN114">IFERROR(IF($B114&lt;=AN$15,_xlfn.IFS(AND($B114&gt;='FiT-lock-in'!$C$4,$B114&lt;='FiT-lock-in'!$D$4),AN$6,AND($B114&gt;='FiT-lock-in'!$C$5,$B114&lt;='FiT-lock-in'!$D$5),AN$7,$B114,AN$11),"")*$E114*(IF(YEAR($B114)=YEAR(AN$15),YEARFRAC($B114,AN$15),1)) /100, "")</f>
        <v>260.79247084998366</v>
      </c>
      <c r="AO114" s="51" cm="1">
        <f t="array" ref="AO114">IFERROR(IF($B114&lt;=AO$15,_xlfn.IFS(AND($B114&gt;='FiT-lock-in'!$C$4,$B114&lt;='FiT-lock-in'!$D$4),AO$6,AND($B114&gt;='FiT-lock-in'!$C$5,$B114&lt;='FiT-lock-in'!$D$5),AO$7,$B114,AO$11),"")*$E114*(IF(YEAR($B114)=YEAR(AO$15),YEARFRAC($B114,AO$15),1)) /100, "")</f>
        <v>260.79247084998366</v>
      </c>
      <c r="AP114" s="51" cm="1">
        <f t="array" ref="AP114">IFERROR(IF($B114&lt;=AP$15,_xlfn.IFS(AND($B114&gt;='FiT-lock-in'!$C$4,$B114&lt;='FiT-lock-in'!$D$4),AP$6,AND($B114&gt;='FiT-lock-in'!$C$5,$B114&lt;='FiT-lock-in'!$D$5),AP$7,$B114,AP$11),"")*$E114*(IF(YEAR($B114)=YEAR(AP$15),YEARFRAC($B114,AP$15),1)) /100, "")</f>
        <v>260.79247084998366</v>
      </c>
      <c r="AQ114" s="51" cm="1">
        <f t="array" ref="AQ114">IFERROR(IF($B114&lt;=AQ$15,_xlfn.IFS(AND($B114&gt;='FiT-lock-in'!$C$4,$B114&lt;='FiT-lock-in'!$D$4),AQ$6,AND($B114&gt;='FiT-lock-in'!$C$5,$B114&lt;='FiT-lock-in'!$D$5),AQ$7,$B114,AQ$11),"")*$E114*(IF(YEAR($B114)=YEAR(AQ$15),YEARFRAC($B114,AQ$15),1)) /100, "")</f>
        <v>260.79247084998366</v>
      </c>
      <c r="AR114" s="51" cm="1">
        <f t="array" ref="AR114">IFERROR(IF($B114&lt;=AR$15,_xlfn.IFS(AND($B114&gt;='FiT-lock-in'!$C$4,$B114&lt;='FiT-lock-in'!$D$4),AR$6,AND($B114&gt;='FiT-lock-in'!$C$5,$B114&lt;='FiT-lock-in'!$D$5),AR$7,$B114,AR$11),"")*$E114*(IF(YEAR($B114)=YEAR(AR$15),YEARFRAC($B114,AR$15),1)) /100, "")</f>
        <v>260.79247084998366</v>
      </c>
      <c r="AS114" s="51" cm="1">
        <f t="array" ref="AS114">IFERROR(IF($B114&lt;=AS$15,_xlfn.IFS(AND($B114&gt;='FiT-lock-in'!$C$4,$B114&lt;='FiT-lock-in'!$D$4),AS$6,AND($B114&gt;='FiT-lock-in'!$C$5,$B114&lt;='FiT-lock-in'!$D$5),AS$7,$B114,AS$11),"")*$E114*(IF(YEAR($B114)=YEAR(AS$15),YEARFRAC($B114,AS$15),1)) /100, "")</f>
        <v>260.79247084998366</v>
      </c>
      <c r="AT114" s="51" cm="1">
        <f t="array" ref="AT114">IFERROR(IF($B114&lt;=AT$15,_xlfn.IFS(AND($B114&gt;='FiT-lock-in'!$C$4,$B114&lt;='FiT-lock-in'!$D$4),AT$6,AND($B114&gt;='FiT-lock-in'!$C$5,$B114&lt;='FiT-lock-in'!$D$5),AT$7,$B114,AT$11),"")*$E114*(IF(YEAR($B114)=YEAR(AT$15),YEARFRAC($B114,AT$15),1)) /100, "")</f>
        <v>260.79247084998366</v>
      </c>
      <c r="AU114" s="51" cm="1">
        <f t="array" ref="AU114">IFERROR(IF($B114&lt;=AU$15,_xlfn.IFS(AND($B114&gt;='FiT-lock-in'!$C$4,$B114&lt;='FiT-lock-in'!$D$4),AU$6,AND($B114&gt;='FiT-lock-in'!$C$5,$B114&lt;='FiT-lock-in'!$D$5),AU$7,$B114,AU$11),"")*$E114*(IF(YEAR($B114)=YEAR(AU$15),YEARFRAC($B114,AU$15),1)) /100, "")</f>
        <v>260.79247084998366</v>
      </c>
      <c r="AV114" s="51" cm="1">
        <f t="array" ref="AV114">IFERROR(IF($B114&lt;=AV$15,_xlfn.IFS(AND($B114&gt;='FiT-lock-in'!$C$4,$B114&lt;='FiT-lock-in'!$D$4),AV$6,AND($B114&gt;='FiT-lock-in'!$C$5,$B114&lt;='FiT-lock-in'!$D$5),AV$7,$B114,AV$11),"")*$E114*(IF(YEAR($B114)=YEAR(AV$15),YEARFRAC($B114,AV$15),1)) /100, "")</f>
        <v>260.79247084998366</v>
      </c>
      <c r="AW114" s="51" cm="1">
        <f t="array" ref="AW114">IFERROR(IF($B114&lt;=AW$15,_xlfn.IFS(AND($B114&gt;='FiT-lock-in'!$C$4,$B114&lt;='FiT-lock-in'!$D$4),AW$6,AND($B114&gt;='FiT-lock-in'!$C$5,$B114&lt;='FiT-lock-in'!$D$5),AW$7,$B114,AW$11),"")*$E114*(IF(YEAR($B114)=YEAR(AW$15),YEARFRAC($B114,AW$15),1)) /100, "")</f>
        <v>260.79247084998366</v>
      </c>
      <c r="AX114" s="51" cm="1">
        <f t="array" ref="AX114">IFERROR(IF($B114&lt;=AX$15,_xlfn.IFS(AND($B114&gt;='FiT-lock-in'!$C$4,$B114&lt;='FiT-lock-in'!$D$4),AX$6,AND($B114&gt;='FiT-lock-in'!$C$5,$B114&lt;='FiT-lock-in'!$D$5),AX$7,$B114,AX$11),"")*$E114*(IF(YEAR($B114)=YEAR(AX$15),YEARFRAC($B114,AX$15),1)) /100, "")</f>
        <v>260.79247084998366</v>
      </c>
      <c r="AY114" s="51" cm="1">
        <f t="array" ref="AY114">IFERROR(IF($B114&lt;=AY$15,_xlfn.IFS(AND($B114&gt;='FiT-lock-in'!$C$4,$B114&lt;='FiT-lock-in'!$D$4),AY$6,AND($B114&gt;='FiT-lock-in'!$C$5,$B114&lt;='FiT-lock-in'!$D$5),AY$7,$B114,AY$11),"")*$E114*(IF(YEAR($B114)=YEAR(AY$15),YEARFRAC($B114,AY$15),1)) /100, "")</f>
        <v>260.79247084998366</v>
      </c>
      <c r="AZ114" s="51" cm="1">
        <f t="array" ref="AZ114">IFERROR(IF($B114&lt;=AZ$15,_xlfn.IFS(AND($B114&gt;='FiT-lock-in'!$C$4,$B114&lt;='FiT-lock-in'!$D$4),AZ$6,AND($B114&gt;='FiT-lock-in'!$C$5,$B114&lt;='FiT-lock-in'!$D$5),AZ$7,$B114,AZ$11),"")*$E114*(IF(YEAR($B114)=YEAR(AZ$15),YEARFRAC($B114,AZ$15),1)) /100, "")</f>
        <v>260.79247084998366</v>
      </c>
      <c r="BA114" s="51" cm="1">
        <f t="array" ref="BA114">IFERROR(IF($B114&lt;=BA$15,_xlfn.IFS(AND($B114&gt;='FiT-lock-in'!$C$4,$B114&lt;='FiT-lock-in'!$D$4),BA$6,AND($B114&gt;='FiT-lock-in'!$C$5,$B114&lt;='FiT-lock-in'!$D$5),BA$7,$B114,BA$11),"")*$E114*(IF(YEAR($B114)=YEAR(BA$15),YEARFRAC($B114,BA$15),1)) /100, "")</f>
        <v>260.79247084998366</v>
      </c>
      <c r="BB114" s="51" cm="1">
        <f t="array" ref="BB114">IFERROR(IF($B114&lt;=BB$15,_xlfn.IFS(AND($B114&gt;='FiT-lock-in'!$C$4,$B114&lt;='FiT-lock-in'!$D$4),BB$6,AND($B114&gt;='FiT-lock-in'!$C$5,$B114&lt;='FiT-lock-in'!$D$5),BB$7,$B114,BB$11),"")*$E114*(IF(YEAR($B114)=YEAR(BB$15),YEARFRAC($B114,BB$15),1)) /100, "")</f>
        <v>260.79247084998366</v>
      </c>
      <c r="BC114" s="51" cm="1">
        <f t="array" ref="BC114">IFERROR(IF($B114&lt;=BC$15,_xlfn.IFS(AND($B114&gt;='FiT-lock-in'!$C$4,$B114&lt;='FiT-lock-in'!$D$4),BC$6,AND($B114&gt;='FiT-lock-in'!$C$5,$B114&lt;='FiT-lock-in'!$D$5),BC$7,$B114,BC$11),"")*$E114*(IF(YEAR($B114)=YEAR(BC$15),YEARFRAC($B114,BC$15),1)) /100, "")</f>
        <v>260.79247084998366</v>
      </c>
      <c r="BD114" s="51" cm="1">
        <f t="array" ref="BD114">IFERROR(IF($B114&lt;=BD$15,_xlfn.IFS(AND($B114&gt;='FiT-lock-in'!$C$4,$B114&lt;='FiT-lock-in'!$D$4),BD$6,AND($B114&gt;='FiT-lock-in'!$C$5,$B114&lt;='FiT-lock-in'!$D$5),BD$7,$B114,BD$11),"")*$E114*(IF(YEAR($B114)=YEAR(BD$15),YEARFRAC($B114,BD$15),1)) /100, "")</f>
        <v>260.79247084998366</v>
      </c>
    </row>
    <row r="115" spans="2:56">
      <c r="B115" s="33">
        <f t="shared" si="33"/>
        <v>42767</v>
      </c>
      <c r="C115" s="34">
        <f>SUMIFS(PV_install!$E:$E, PV_install!$A:$A, $B$14&amp;"/ACT", PV_install!$B:$B, $B115)</f>
        <v>5.0172876304023841</v>
      </c>
      <c r="D115" s="42">
        <f>Export!$B$36 * (1 - EXP( -Export!$C$36 * NSW!$C115))</f>
        <v>0.72649484916018314</v>
      </c>
      <c r="E115" s="46">
        <f>C115*INDEX(capacity_factor!$C:$C, MATCH(NSW!$B$14, capacity_factor!$A:$A,0))*8760 * D115</f>
        <v>4747.6786234793353</v>
      </c>
      <c r="F115" s="49">
        <f t="shared" si="32"/>
        <v>293.96625300403605</v>
      </c>
      <c r="G115" s="49"/>
      <c r="H115" s="49"/>
      <c r="I115" s="49"/>
      <c r="J115" s="49"/>
      <c r="K115" s="49"/>
      <c r="L115" s="49"/>
      <c r="M115" s="49"/>
      <c r="N115" s="49"/>
      <c r="O115" s="49" t="str" cm="1">
        <f t="array" ref="O115">IFERROR(IF($B115&lt;=O$15,_xlfn.IFS(AND($B115&gt;='FiT-lock-in'!$C$4,$B115&lt;='FiT-lock-in'!$D$4),O$6,AND($B115&gt;='FiT-lock-in'!$C$5,$B115&lt;='FiT-lock-in'!$D$5),O$7,$B115,O$11),"")*$E115*(IF(YEAR($B115)=YEAR(O$15),YEARFRAC($B115,O$15),1)) /100, "")</f>
        <v/>
      </c>
      <c r="P115" s="49" t="str" cm="1">
        <f t="array" ref="P115">IFERROR(IF($B115&lt;=P$15,_xlfn.IFS(AND($B115&gt;='FiT-lock-in'!$C$4,$B115&lt;='FiT-lock-in'!$D$4),P$6,AND($B115&gt;='FiT-lock-in'!$C$5,$B115&lt;='FiT-lock-in'!$D$5),P$7,$B115,P$11),"")*$E115*(IF(YEAR($B115)=YEAR(P$15),YEARFRAC($B115,P$15),1)) /100, "")</f>
        <v/>
      </c>
      <c r="Q115" s="49" t="str" cm="1">
        <f t="array" ref="Q115">IFERROR(IF($B115&lt;=Q$15,_xlfn.IFS(AND($B115&gt;='FiT-lock-in'!$C$4,$B115&lt;='FiT-lock-in'!$D$4),Q$6,AND($B115&gt;='FiT-lock-in'!$C$5,$B115&lt;='FiT-lock-in'!$D$5),Q$7,$B115,Q$11),"")*$E115*(IF(YEAR($B115)=YEAR(Q$15),YEARFRAC($B115,Q$15),1)) /100, "")</f>
        <v/>
      </c>
      <c r="R115" s="49" t="str" cm="1">
        <f t="array" ref="R115">IFERROR(IF($B115&lt;=R$15,_xlfn.IFS(AND($B115&gt;='FiT-lock-in'!$C$4,$B115&lt;='FiT-lock-in'!$D$4),R$6,AND($B115&gt;='FiT-lock-in'!$C$5,$B115&lt;='FiT-lock-in'!$D$5),R$7,$B115,R$11),"")*$E115*(IF(YEAR($B115)=YEAR(R$15),YEARFRAC($B115,R$15),1)) /100, "")</f>
        <v/>
      </c>
      <c r="S115" s="49" t="str" cm="1">
        <f t="array" ref="S115">IFERROR(IF($B115&lt;=S$15,_xlfn.IFS(AND($B115&gt;='FiT-lock-in'!$C$4,$B115&lt;='FiT-lock-in'!$D$4),S$6,AND($B115&gt;='FiT-lock-in'!$C$5,$B115&lt;='FiT-lock-in'!$D$5),S$7,$B115,S$11),"")*$E115*(IF(YEAR($B115)=YEAR(S$15),YEARFRAC($B115,S$15),1)) /100, "")</f>
        <v/>
      </c>
      <c r="T115" s="49" t="str" cm="1">
        <f t="array" ref="T115">IFERROR(IF($B115&lt;=T$15,_xlfn.IFS(AND($B115&gt;='FiT-lock-in'!$C$4,$B115&lt;='FiT-lock-in'!$D$4),T$6,AND($B115&gt;='FiT-lock-in'!$C$5,$B115&lt;='FiT-lock-in'!$D$5),T$7,$B115,T$11),"")*$E115*(IF(YEAR($B115)=YEAR(T$15),YEARFRAC($B115,T$15),1)) /100, "")</f>
        <v/>
      </c>
      <c r="U115" s="49" t="str" cm="1">
        <f t="array" ref="U115">IFERROR(IF($B115&lt;=U$15,_xlfn.IFS(AND($B115&gt;='FiT-lock-in'!$C$4,$B115&lt;='FiT-lock-in'!$D$4),U$6,AND($B115&gt;='FiT-lock-in'!$C$5,$B115&lt;='FiT-lock-in'!$D$5),U$7,$B115,U$11),"")*$E115*(IF(YEAR($B115)=YEAR(U$15),YEARFRAC($B115,U$15),1)) /100, "")</f>
        <v/>
      </c>
      <c r="V115" s="49" t="str" cm="1">
        <f t="array" ref="V115">IFERROR(IF($B115&lt;=V$15,_xlfn.IFS(AND($B115&gt;='FiT-lock-in'!$C$4,$B115&lt;='FiT-lock-in'!$D$4),V$6,AND($B115&gt;='FiT-lock-in'!$C$5,$B115&lt;='FiT-lock-in'!$D$5),V$7,$B115,V$11),"")*$E115*(IF(YEAR($B115)=YEAR(V$15),YEARFRAC($B115,V$15),1)) /100, "")</f>
        <v/>
      </c>
      <c r="W115" s="49" cm="1">
        <f t="array" ref="W115">IFERROR(IF($B115&lt;=W$15,_xlfn.IFS(AND($B115&gt;='FiT-lock-in'!$C$4,$B115&lt;='FiT-lock-in'!$D$4),W$6,AND($B115&gt;='FiT-lock-in'!$C$5,$B115&lt;='FiT-lock-in'!$D$5),W$7,$B115,W$11),"")*$E115*(IF(YEAR($B115)=YEAR(W$15),YEARFRAC($B115,W$15),1)) /100, "")</f>
        <v>276.35445987502629</v>
      </c>
      <c r="X115" s="49" cm="1">
        <f t="array" ref="X115">IFERROR(IF($B115&lt;=X$15,_xlfn.IFS(AND($B115&gt;='FiT-lock-in'!$C$4,$B115&lt;='FiT-lock-in'!$D$4),X$6,AND($B115&gt;='FiT-lock-in'!$C$5,$B115&lt;='FiT-lock-in'!$D$5),X$7,$B115,X$11),"")*$E115*(IF(YEAR($B115)=YEAR(X$15),YEARFRAC($B115,X$15),1)) /100, "")</f>
        <v>638.56277485797057</v>
      </c>
      <c r="Y115" s="49" cm="1">
        <f t="array" ref="Y115">IFERROR(IF($B115&lt;=Y$15,_xlfn.IFS(AND($B115&gt;='FiT-lock-in'!$C$4,$B115&lt;='FiT-lock-in'!$D$4),Y$6,AND($B115&gt;='FiT-lock-in'!$C$5,$B115&lt;='FiT-lock-in'!$D$5),Y$7,$B115,Y$11),"")*$E115*(IF(YEAR($B115)=YEAR(Y$15),YEARFRAC($B115,Y$15),1)) /100, "")</f>
        <v>363.19741469616912</v>
      </c>
      <c r="Z115" s="49" cm="1">
        <f t="array" ref="Z115">IFERROR(IF($B115&lt;=Z$15,_xlfn.IFS(AND($B115&gt;='FiT-lock-in'!$C$4,$B115&lt;='FiT-lock-in'!$D$4),Z$6,AND($B115&gt;='FiT-lock-in'!$C$5,$B115&lt;='FiT-lock-in'!$D$5),Z$7,$B115,Z$11),"")*$E115*(IF(YEAR($B115)=YEAR(Z$15),YEARFRAC($B115,Z$15),1)) /100, "")</f>
        <v>448.6556299187971</v>
      </c>
      <c r="AA115" s="49" cm="1">
        <f t="array" ref="AA115">IFERROR(IF($B115&lt;=AA$15,_xlfn.IFS(AND($B115&gt;='FiT-lock-in'!$C$4,$B115&lt;='FiT-lock-in'!$D$4),AA$6,AND($B115&gt;='FiT-lock-in'!$C$5,$B115&lt;='FiT-lock-in'!$D$5),AA$7,$B115,AA$11),"")*$E115*(IF(YEAR($B115)=YEAR(AA$15),YEARFRAC($B115,AA$15),1)) /100, "")</f>
        <v>315.72062846137584</v>
      </c>
      <c r="AB115" s="49" cm="1">
        <f t="array" ref="AB115">IFERROR(IF($B115&lt;=AB$15,_xlfn.IFS(AND($B115&gt;='FiT-lock-in'!$C$4,$B115&lt;='FiT-lock-in'!$D$4),AB$6,AND($B115&gt;='FiT-lock-in'!$C$5,$B115&lt;='FiT-lock-in'!$D$5),AB$7,$B115,AB$11),"")*$E115*(IF(YEAR($B115)=YEAR(AB$15),YEARFRAC($B115,AB$15),1)) /100, "")</f>
        <v>239.75777048570643</v>
      </c>
      <c r="AC115" s="49" cm="1">
        <f t="array" ref="AC115">IFERROR(IF($B115&lt;=AC$15,_xlfn.IFS(AND($B115&gt;='FiT-lock-in'!$C$4,$B115&lt;='FiT-lock-in'!$D$4),AC$6,AND($B115&gt;='FiT-lock-in'!$C$5,$B115&lt;='FiT-lock-in'!$D$5),AC$7,$B115,AC$11),"")*$E115*(IF(YEAR($B115)=YEAR(AC$15),YEARFRAC($B115,AC$15),1)) /100, "")</f>
        <v>394.05732574878488</v>
      </c>
      <c r="AD115" s="49" cm="1">
        <f t="array" ref="AD115">IFERROR(IF($B115&lt;=AD$15,_xlfn.IFS(AND($B115&gt;='FiT-lock-in'!$C$4,$B115&lt;='FiT-lock-in'!$D$4),AD$6,AND($B115&gt;='FiT-lock-in'!$C$5,$B115&lt;='FiT-lock-in'!$D$5),AD$7,$B115,AD$11),"")*$E115*(IF(YEAR($B115)=YEAR(AD$15),YEARFRAC($B115,AD$15),1)) /100, "")</f>
        <v>405.9265223074832</v>
      </c>
      <c r="AE115" s="49" cm="1">
        <f t="array" ref="AE115">IFERROR(IF($B115&lt;=AE$15,_xlfn.IFS(AND($B115&gt;='FiT-lock-in'!$C$4,$B115&lt;='FiT-lock-in'!$D$4),AE$6,AND($B115&gt;='FiT-lock-in'!$C$5,$B115&lt;='FiT-lock-in'!$D$5),AE$7,$B115,AE$11),"")*$E115*(IF(YEAR($B115)=YEAR(AE$15),YEARFRAC($B115,AE$15),1)) /100, "")</f>
        <v>265.87000291484276</v>
      </c>
      <c r="AF115" s="49" cm="1">
        <f t="array" ref="AF115">IFERROR(IF($B115&lt;=AF$15,_xlfn.IFS(AND($B115&gt;='FiT-lock-in'!$C$4,$B115&lt;='FiT-lock-in'!$D$4),AF$6,AND($B115&gt;='FiT-lock-in'!$C$5,$B115&lt;='FiT-lock-in'!$D$5),AF$7,$B115,AF$11),"")*$E115*(IF(YEAR($B115)=YEAR(AF$15),YEARFRAC($B115,AF$15),1)) /100, "")</f>
        <v>265.87000291484276</v>
      </c>
      <c r="AG115" s="49" cm="1">
        <f t="array" ref="AG115">IFERROR(IF($B115&lt;=AG$15,_xlfn.IFS(AND($B115&gt;='FiT-lock-in'!$C$4,$B115&lt;='FiT-lock-in'!$D$4),AG$6,AND($B115&gt;='FiT-lock-in'!$C$5,$B115&lt;='FiT-lock-in'!$D$5),AG$7,$B115,AG$11),"")*$E115*(IF(YEAR($B115)=YEAR(AG$15),YEARFRAC($B115,AG$15),1)) /100, "")</f>
        <v>265.87000291484276</v>
      </c>
      <c r="AH115" s="49" cm="1">
        <f t="array" ref="AH115">IFERROR(IF($B115&lt;=AH$15,_xlfn.IFS(AND($B115&gt;='FiT-lock-in'!$C$4,$B115&lt;='FiT-lock-in'!$D$4),AH$6,AND($B115&gt;='FiT-lock-in'!$C$5,$B115&lt;='FiT-lock-in'!$D$5),AH$7,$B115,AH$11),"")*$E115*(IF(YEAR($B115)=YEAR(AH$15),YEARFRAC($B115,AH$15),1)) /100, "")</f>
        <v>265.87000291484276</v>
      </c>
      <c r="AI115" s="49" cm="1">
        <f t="array" ref="AI115">IFERROR(IF($B115&lt;=AI$15,_xlfn.IFS(AND($B115&gt;='FiT-lock-in'!$C$4,$B115&lt;='FiT-lock-in'!$D$4),AI$6,AND($B115&gt;='FiT-lock-in'!$C$5,$B115&lt;='FiT-lock-in'!$D$5),AI$7,$B115,AI$11),"")*$E115*(IF(YEAR($B115)=YEAR(AI$15),YEARFRAC($B115,AI$15),1)) /100, "")</f>
        <v>265.87000291484276</v>
      </c>
      <c r="AJ115" s="49" cm="1">
        <f t="array" ref="AJ115">IFERROR(IF($B115&lt;=AJ$15,_xlfn.IFS(AND($B115&gt;='FiT-lock-in'!$C$4,$B115&lt;='FiT-lock-in'!$D$4),AJ$6,AND($B115&gt;='FiT-lock-in'!$C$5,$B115&lt;='FiT-lock-in'!$D$5),AJ$7,$B115,AJ$11),"")*$E115*(IF(YEAR($B115)=YEAR(AJ$15),YEARFRAC($B115,AJ$15),1)) /100, "")</f>
        <v>265.87000291484276</v>
      </c>
      <c r="AK115" s="49" cm="1">
        <f t="array" ref="AK115">IFERROR(IF($B115&lt;=AK$15,_xlfn.IFS(AND($B115&gt;='FiT-lock-in'!$C$4,$B115&lt;='FiT-lock-in'!$D$4),AK$6,AND($B115&gt;='FiT-lock-in'!$C$5,$B115&lt;='FiT-lock-in'!$D$5),AK$7,$B115,AK$11),"")*$E115*(IF(YEAR($B115)=YEAR(AK$15),YEARFRAC($B115,AK$15),1)) /100, "")</f>
        <v>265.87000291484276</v>
      </c>
      <c r="AL115" s="49" cm="1">
        <f t="array" ref="AL115">IFERROR(IF($B115&lt;=AL$15,_xlfn.IFS(AND($B115&gt;='FiT-lock-in'!$C$4,$B115&lt;='FiT-lock-in'!$D$4),AL$6,AND($B115&gt;='FiT-lock-in'!$C$5,$B115&lt;='FiT-lock-in'!$D$5),AL$7,$B115,AL$11),"")*$E115*(IF(YEAR($B115)=YEAR(AL$15),YEARFRAC($B115,AL$15),1)) /100, "")</f>
        <v>265.87000291484276</v>
      </c>
      <c r="AM115" s="49" cm="1">
        <f t="array" ref="AM115">IFERROR(IF($B115&lt;=AM$15,_xlfn.IFS(AND($B115&gt;='FiT-lock-in'!$C$4,$B115&lt;='FiT-lock-in'!$D$4),AM$6,AND($B115&gt;='FiT-lock-in'!$C$5,$B115&lt;='FiT-lock-in'!$D$5),AM$7,$B115,AM$11),"")*$E115*(IF(YEAR($B115)=YEAR(AM$15),YEARFRAC($B115,AM$15),1)) /100, "")</f>
        <v>265.87000291484276</v>
      </c>
      <c r="AN115" s="49" cm="1">
        <f t="array" ref="AN115">IFERROR(IF($B115&lt;=AN$15,_xlfn.IFS(AND($B115&gt;='FiT-lock-in'!$C$4,$B115&lt;='FiT-lock-in'!$D$4),AN$6,AND($B115&gt;='FiT-lock-in'!$C$5,$B115&lt;='FiT-lock-in'!$D$5),AN$7,$B115,AN$11),"")*$E115*(IF(YEAR($B115)=YEAR(AN$15),YEARFRAC($B115,AN$15),1)) /100, "")</f>
        <v>265.87000291484276</v>
      </c>
      <c r="AO115" s="49" cm="1">
        <f t="array" ref="AO115">IFERROR(IF($B115&lt;=AO$15,_xlfn.IFS(AND($B115&gt;='FiT-lock-in'!$C$4,$B115&lt;='FiT-lock-in'!$D$4),AO$6,AND($B115&gt;='FiT-lock-in'!$C$5,$B115&lt;='FiT-lock-in'!$D$5),AO$7,$B115,AO$11),"")*$E115*(IF(YEAR($B115)=YEAR(AO$15),YEARFRAC($B115,AO$15),1)) /100, "")</f>
        <v>265.87000291484276</v>
      </c>
      <c r="AP115" s="49" cm="1">
        <f t="array" ref="AP115">IFERROR(IF($B115&lt;=AP$15,_xlfn.IFS(AND($B115&gt;='FiT-lock-in'!$C$4,$B115&lt;='FiT-lock-in'!$D$4),AP$6,AND($B115&gt;='FiT-lock-in'!$C$5,$B115&lt;='FiT-lock-in'!$D$5),AP$7,$B115,AP$11),"")*$E115*(IF(YEAR($B115)=YEAR(AP$15),YEARFRAC($B115,AP$15),1)) /100, "")</f>
        <v>265.87000291484276</v>
      </c>
      <c r="AQ115" s="49" cm="1">
        <f t="array" ref="AQ115">IFERROR(IF($B115&lt;=AQ$15,_xlfn.IFS(AND($B115&gt;='FiT-lock-in'!$C$4,$B115&lt;='FiT-lock-in'!$D$4),AQ$6,AND($B115&gt;='FiT-lock-in'!$C$5,$B115&lt;='FiT-lock-in'!$D$5),AQ$7,$B115,AQ$11),"")*$E115*(IF(YEAR($B115)=YEAR(AQ$15),YEARFRAC($B115,AQ$15),1)) /100, "")</f>
        <v>265.87000291484276</v>
      </c>
      <c r="AR115" s="49" cm="1">
        <f t="array" ref="AR115">IFERROR(IF($B115&lt;=AR$15,_xlfn.IFS(AND($B115&gt;='FiT-lock-in'!$C$4,$B115&lt;='FiT-lock-in'!$D$4),AR$6,AND($B115&gt;='FiT-lock-in'!$C$5,$B115&lt;='FiT-lock-in'!$D$5),AR$7,$B115,AR$11),"")*$E115*(IF(YEAR($B115)=YEAR(AR$15),YEARFRAC($B115,AR$15),1)) /100, "")</f>
        <v>265.87000291484276</v>
      </c>
      <c r="AS115" s="49" cm="1">
        <f t="array" ref="AS115">IFERROR(IF($B115&lt;=AS$15,_xlfn.IFS(AND($B115&gt;='FiT-lock-in'!$C$4,$B115&lt;='FiT-lock-in'!$D$4),AS$6,AND($B115&gt;='FiT-lock-in'!$C$5,$B115&lt;='FiT-lock-in'!$D$5),AS$7,$B115,AS$11),"")*$E115*(IF(YEAR($B115)=YEAR(AS$15),YEARFRAC($B115,AS$15),1)) /100, "")</f>
        <v>265.87000291484276</v>
      </c>
      <c r="AT115" s="49" cm="1">
        <f t="array" ref="AT115">IFERROR(IF($B115&lt;=AT$15,_xlfn.IFS(AND($B115&gt;='FiT-lock-in'!$C$4,$B115&lt;='FiT-lock-in'!$D$4),AT$6,AND($B115&gt;='FiT-lock-in'!$C$5,$B115&lt;='FiT-lock-in'!$D$5),AT$7,$B115,AT$11),"")*$E115*(IF(YEAR($B115)=YEAR(AT$15),YEARFRAC($B115,AT$15),1)) /100, "")</f>
        <v>265.87000291484276</v>
      </c>
      <c r="AU115" s="49" cm="1">
        <f t="array" ref="AU115">IFERROR(IF($B115&lt;=AU$15,_xlfn.IFS(AND($B115&gt;='FiT-lock-in'!$C$4,$B115&lt;='FiT-lock-in'!$D$4),AU$6,AND($B115&gt;='FiT-lock-in'!$C$5,$B115&lt;='FiT-lock-in'!$D$5),AU$7,$B115,AU$11),"")*$E115*(IF(YEAR($B115)=YEAR(AU$15),YEARFRAC($B115,AU$15),1)) /100, "")</f>
        <v>265.87000291484276</v>
      </c>
      <c r="AV115" s="49" cm="1">
        <f t="array" ref="AV115">IFERROR(IF($B115&lt;=AV$15,_xlfn.IFS(AND($B115&gt;='FiT-lock-in'!$C$4,$B115&lt;='FiT-lock-in'!$D$4),AV$6,AND($B115&gt;='FiT-lock-in'!$C$5,$B115&lt;='FiT-lock-in'!$D$5),AV$7,$B115,AV$11),"")*$E115*(IF(YEAR($B115)=YEAR(AV$15),YEARFRAC($B115,AV$15),1)) /100, "")</f>
        <v>265.87000291484276</v>
      </c>
      <c r="AW115" s="49" cm="1">
        <f t="array" ref="AW115">IFERROR(IF($B115&lt;=AW$15,_xlfn.IFS(AND($B115&gt;='FiT-lock-in'!$C$4,$B115&lt;='FiT-lock-in'!$D$4),AW$6,AND($B115&gt;='FiT-lock-in'!$C$5,$B115&lt;='FiT-lock-in'!$D$5),AW$7,$B115,AW$11),"")*$E115*(IF(YEAR($B115)=YEAR(AW$15),YEARFRAC($B115,AW$15),1)) /100, "")</f>
        <v>265.87000291484276</v>
      </c>
      <c r="AX115" s="49" cm="1">
        <f t="array" ref="AX115">IFERROR(IF($B115&lt;=AX$15,_xlfn.IFS(AND($B115&gt;='FiT-lock-in'!$C$4,$B115&lt;='FiT-lock-in'!$D$4),AX$6,AND($B115&gt;='FiT-lock-in'!$C$5,$B115&lt;='FiT-lock-in'!$D$5),AX$7,$B115,AX$11),"")*$E115*(IF(YEAR($B115)=YEAR(AX$15),YEARFRAC($B115,AX$15),1)) /100, "")</f>
        <v>265.87000291484276</v>
      </c>
      <c r="AY115" s="49" cm="1">
        <f t="array" ref="AY115">IFERROR(IF($B115&lt;=AY$15,_xlfn.IFS(AND($B115&gt;='FiT-lock-in'!$C$4,$B115&lt;='FiT-lock-in'!$D$4),AY$6,AND($B115&gt;='FiT-lock-in'!$C$5,$B115&lt;='FiT-lock-in'!$D$5),AY$7,$B115,AY$11),"")*$E115*(IF(YEAR($B115)=YEAR(AY$15),YEARFRAC($B115,AY$15),1)) /100, "")</f>
        <v>265.87000291484276</v>
      </c>
      <c r="AZ115" s="49" cm="1">
        <f t="array" ref="AZ115">IFERROR(IF($B115&lt;=AZ$15,_xlfn.IFS(AND($B115&gt;='FiT-lock-in'!$C$4,$B115&lt;='FiT-lock-in'!$D$4),AZ$6,AND($B115&gt;='FiT-lock-in'!$C$5,$B115&lt;='FiT-lock-in'!$D$5),AZ$7,$B115,AZ$11),"")*$E115*(IF(YEAR($B115)=YEAR(AZ$15),YEARFRAC($B115,AZ$15),1)) /100, "")</f>
        <v>265.87000291484276</v>
      </c>
      <c r="BA115" s="49" cm="1">
        <f t="array" ref="BA115">IFERROR(IF($B115&lt;=BA$15,_xlfn.IFS(AND($B115&gt;='FiT-lock-in'!$C$4,$B115&lt;='FiT-lock-in'!$D$4),BA$6,AND($B115&gt;='FiT-lock-in'!$C$5,$B115&lt;='FiT-lock-in'!$D$5),BA$7,$B115,BA$11),"")*$E115*(IF(YEAR($B115)=YEAR(BA$15),YEARFRAC($B115,BA$15),1)) /100, "")</f>
        <v>265.87000291484276</v>
      </c>
      <c r="BB115" s="49" cm="1">
        <f t="array" ref="BB115">IFERROR(IF($B115&lt;=BB$15,_xlfn.IFS(AND($B115&gt;='FiT-lock-in'!$C$4,$B115&lt;='FiT-lock-in'!$D$4),BB$6,AND($B115&gt;='FiT-lock-in'!$C$5,$B115&lt;='FiT-lock-in'!$D$5),BB$7,$B115,BB$11),"")*$E115*(IF(YEAR($B115)=YEAR(BB$15),YEARFRAC($B115,BB$15),1)) /100, "")</f>
        <v>265.87000291484276</v>
      </c>
      <c r="BC115" s="49" cm="1">
        <f t="array" ref="BC115">IFERROR(IF($B115&lt;=BC$15,_xlfn.IFS(AND($B115&gt;='FiT-lock-in'!$C$4,$B115&lt;='FiT-lock-in'!$D$4),BC$6,AND($B115&gt;='FiT-lock-in'!$C$5,$B115&lt;='FiT-lock-in'!$D$5),BC$7,$B115,BC$11),"")*$E115*(IF(YEAR($B115)=YEAR(BC$15),YEARFRAC($B115,BC$15),1)) /100, "")</f>
        <v>265.87000291484276</v>
      </c>
      <c r="BD115" s="49" cm="1">
        <f t="array" ref="BD115">IFERROR(IF($B115&lt;=BD$15,_xlfn.IFS(AND($B115&gt;='FiT-lock-in'!$C$4,$B115&lt;='FiT-lock-in'!$D$4),BD$6,AND($B115&gt;='FiT-lock-in'!$C$5,$B115&lt;='FiT-lock-in'!$D$5),BD$7,$B115,BD$11),"")*$E115*(IF(YEAR($B115)=YEAR(BD$15),YEARFRAC($B115,BD$15),1)) /100, "")</f>
        <v>265.87000291484276</v>
      </c>
    </row>
    <row r="116" spans="2:56">
      <c r="B116" s="33">
        <f t="shared" si="33"/>
        <v>42795</v>
      </c>
      <c r="C116" s="34">
        <f>SUMIFS(PV_install!$E:$E, PV_install!$A:$A, $B$14&amp;"/ACT", PV_install!$B:$B, $B116)</f>
        <v>5.4173119469026547</v>
      </c>
      <c r="D116" s="42">
        <f>Export!$B$36 * (1 - EXP( -Export!$C$36 * NSW!$C116))</f>
        <v>0.74163396087616495</v>
      </c>
      <c r="E116" s="46">
        <f>C116*INDEX(capacity_factor!$C:$C, MATCH(NSW!$B$14, capacity_factor!$A:$A,0))*8760 * D116</f>
        <v>5233.0300439294024</v>
      </c>
      <c r="F116" s="49">
        <f t="shared" si="32"/>
        <v>323.20373548278695</v>
      </c>
      <c r="G116" s="49"/>
      <c r="H116" s="49"/>
      <c r="I116" s="49"/>
      <c r="J116" s="49"/>
      <c r="K116" s="49"/>
      <c r="L116" s="49"/>
      <c r="M116" s="49"/>
      <c r="N116" s="49"/>
      <c r="O116" s="49" t="str" cm="1">
        <f t="array" ref="O116">IFERROR(IF($B116&lt;=O$15,_xlfn.IFS(AND($B116&gt;='FiT-lock-in'!$C$4,$B116&lt;='FiT-lock-in'!$D$4),O$6,AND($B116&gt;='FiT-lock-in'!$C$5,$B116&lt;='FiT-lock-in'!$D$5),O$7,$B116,O$11),"")*$E116*(IF(YEAR($B116)=YEAR(O$15),YEARFRAC($B116,O$15),1)) /100, "")</f>
        <v/>
      </c>
      <c r="P116" s="49" t="str" cm="1">
        <f t="array" ref="P116">IFERROR(IF($B116&lt;=P$15,_xlfn.IFS(AND($B116&gt;='FiT-lock-in'!$C$4,$B116&lt;='FiT-lock-in'!$D$4),P$6,AND($B116&gt;='FiT-lock-in'!$C$5,$B116&lt;='FiT-lock-in'!$D$5),P$7,$B116,P$11),"")*$E116*(IF(YEAR($B116)=YEAR(P$15),YEARFRAC($B116,P$15),1)) /100, "")</f>
        <v/>
      </c>
      <c r="Q116" s="49" t="str" cm="1">
        <f t="array" ref="Q116">IFERROR(IF($B116&lt;=Q$15,_xlfn.IFS(AND($B116&gt;='FiT-lock-in'!$C$4,$B116&lt;='FiT-lock-in'!$D$4),Q$6,AND($B116&gt;='FiT-lock-in'!$C$5,$B116&lt;='FiT-lock-in'!$D$5),Q$7,$B116,Q$11),"")*$E116*(IF(YEAR($B116)=YEAR(Q$15),YEARFRAC($B116,Q$15),1)) /100, "")</f>
        <v/>
      </c>
      <c r="R116" s="49" t="str" cm="1">
        <f t="array" ref="R116">IFERROR(IF($B116&lt;=R$15,_xlfn.IFS(AND($B116&gt;='FiT-lock-in'!$C$4,$B116&lt;='FiT-lock-in'!$D$4),R$6,AND($B116&gt;='FiT-lock-in'!$C$5,$B116&lt;='FiT-lock-in'!$D$5),R$7,$B116,R$11),"")*$E116*(IF(YEAR($B116)=YEAR(R$15),YEARFRAC($B116,R$15),1)) /100, "")</f>
        <v/>
      </c>
      <c r="S116" s="49" t="str" cm="1">
        <f t="array" ref="S116">IFERROR(IF($B116&lt;=S$15,_xlfn.IFS(AND($B116&gt;='FiT-lock-in'!$C$4,$B116&lt;='FiT-lock-in'!$D$4),S$6,AND($B116&gt;='FiT-lock-in'!$C$5,$B116&lt;='FiT-lock-in'!$D$5),S$7,$B116,S$11),"")*$E116*(IF(YEAR($B116)=YEAR(S$15),YEARFRAC($B116,S$15),1)) /100, "")</f>
        <v/>
      </c>
      <c r="T116" s="49" t="str" cm="1">
        <f t="array" ref="T116">IFERROR(IF($B116&lt;=T$15,_xlfn.IFS(AND($B116&gt;='FiT-lock-in'!$C$4,$B116&lt;='FiT-lock-in'!$D$4),T$6,AND($B116&gt;='FiT-lock-in'!$C$5,$B116&lt;='FiT-lock-in'!$D$5),T$7,$B116,T$11),"")*$E116*(IF(YEAR($B116)=YEAR(T$15),YEARFRAC($B116,T$15),1)) /100, "")</f>
        <v/>
      </c>
      <c r="U116" s="49" t="str" cm="1">
        <f t="array" ref="U116">IFERROR(IF($B116&lt;=U$15,_xlfn.IFS(AND($B116&gt;='FiT-lock-in'!$C$4,$B116&lt;='FiT-lock-in'!$D$4),U$6,AND($B116&gt;='FiT-lock-in'!$C$5,$B116&lt;='FiT-lock-in'!$D$5),U$7,$B116,U$11),"")*$E116*(IF(YEAR($B116)=YEAR(U$15),YEARFRAC($B116,U$15),1)) /100, "")</f>
        <v/>
      </c>
      <c r="V116" s="49" t="str" cm="1">
        <f t="array" ref="V116">IFERROR(IF($B116&lt;=V$15,_xlfn.IFS(AND($B116&gt;='FiT-lock-in'!$C$4,$B116&lt;='FiT-lock-in'!$D$4),V$6,AND($B116&gt;='FiT-lock-in'!$C$5,$B116&lt;='FiT-lock-in'!$D$5),V$7,$B116,V$11),"")*$E116*(IF(YEAR($B116)=YEAR(V$15),YEARFRAC($B116,V$15),1)) /100, "")</f>
        <v/>
      </c>
      <c r="W116" s="49" cm="1">
        <f t="array" ref="W116">IFERROR(IF($B116&lt;=W$15,_xlfn.IFS(AND($B116&gt;='FiT-lock-in'!$C$4,$B116&lt;='FiT-lock-in'!$D$4),W$6,AND($B116&gt;='FiT-lock-in'!$C$5,$B116&lt;='FiT-lock-in'!$D$5),W$7,$B116,W$11),"")*$E116*(IF(YEAR($B116)=YEAR(W$15),YEARFRAC($B116,W$15),1)) /100, "")</f>
        <v>276.91450649126421</v>
      </c>
      <c r="X116" s="49" cm="1">
        <f t="array" ref="X116">IFERROR(IF($B116&lt;=X$15,_xlfn.IFS(AND($B116&gt;='FiT-lock-in'!$C$4,$B116&lt;='FiT-lock-in'!$D$4),X$6,AND($B116&gt;='FiT-lock-in'!$C$5,$B116&lt;='FiT-lock-in'!$D$5),X$7,$B116,X$11),"")*$E116*(IF(YEAR($B116)=YEAR(X$15),YEARFRAC($B116,X$15),1)) /100, "")</f>
        <v>703.84254090850459</v>
      </c>
      <c r="Y116" s="49" cm="1">
        <f t="array" ref="Y116">IFERROR(IF($B116&lt;=Y$15,_xlfn.IFS(AND($B116&gt;='FiT-lock-in'!$C$4,$B116&lt;='FiT-lock-in'!$D$4),Y$6,AND($B116&gt;='FiT-lock-in'!$C$5,$B116&lt;='FiT-lock-in'!$D$5),Y$7,$B116,Y$11),"")*$E116*(IF(YEAR($B116)=YEAR(Y$15),YEARFRAC($B116,Y$15),1)) /100, "")</f>
        <v>400.3267983605993</v>
      </c>
      <c r="Z116" s="49" cm="1">
        <f t="array" ref="Z116">IFERROR(IF($B116&lt;=Z$15,_xlfn.IFS(AND($B116&gt;='FiT-lock-in'!$C$4,$B116&lt;='FiT-lock-in'!$D$4),Z$6,AND($B116&gt;='FiT-lock-in'!$C$5,$B116&lt;='FiT-lock-in'!$D$5),Z$7,$B116,Z$11),"")*$E116*(IF(YEAR($B116)=YEAR(Z$15),YEARFRAC($B116,Z$15),1)) /100, "")</f>
        <v>494.5213391513285</v>
      </c>
      <c r="AA116" s="49" cm="1">
        <f t="array" ref="AA116">IFERROR(IF($B116&lt;=AA$15,_xlfn.IFS(AND($B116&gt;='FiT-lock-in'!$C$4,$B116&lt;='FiT-lock-in'!$D$4),AA$6,AND($B116&gt;='FiT-lock-in'!$C$5,$B116&lt;='FiT-lock-in'!$D$5),AA$7,$B116,AA$11),"")*$E116*(IF(YEAR($B116)=YEAR(AA$15),YEARFRAC($B116,AA$15),1)) /100, "")</f>
        <v>347.99649792130526</v>
      </c>
      <c r="AB116" s="49" cm="1">
        <f t="array" ref="AB116">IFERROR(IF($B116&lt;=AB$15,_xlfn.IFS(AND($B116&gt;='FiT-lock-in'!$C$4,$B116&lt;='FiT-lock-in'!$D$4),AB$6,AND($B116&gt;='FiT-lock-in'!$C$5,$B116&lt;='FiT-lock-in'!$D$5),AB$7,$B116,AB$11),"")*$E116*(IF(YEAR($B116)=YEAR(AB$15),YEARFRAC($B116,AB$15),1)) /100, "")</f>
        <v>264.26801721843481</v>
      </c>
      <c r="AC116" s="49" cm="1">
        <f t="array" ref="AC116">IFERROR(IF($B116&lt;=AC$15,_xlfn.IFS(AND($B116&gt;='FiT-lock-in'!$C$4,$B116&lt;='FiT-lock-in'!$D$4),AC$6,AND($B116&gt;='FiT-lock-in'!$C$5,$B116&lt;='FiT-lock-in'!$D$5),AC$7,$B116,AC$11),"")*$E116*(IF(YEAR($B116)=YEAR(AC$15),YEARFRAC($B116,AC$15),1)) /100, "")</f>
        <v>434.34149364614046</v>
      </c>
      <c r="AD116" s="49" cm="1">
        <f t="array" ref="AD116">IFERROR(IF($B116&lt;=AD$15,_xlfn.IFS(AND($B116&gt;='FiT-lock-in'!$C$4,$B116&lt;='FiT-lock-in'!$D$4),AD$6,AND($B116&gt;='FiT-lock-in'!$C$5,$B116&lt;='FiT-lock-in'!$D$5),AD$7,$B116,AD$11),"")*$E116*(IF(YEAR($B116)=YEAR(AD$15),YEARFRAC($B116,AD$15),1)) /100, "")</f>
        <v>447.42406875596396</v>
      </c>
      <c r="AE116" s="49" cm="1">
        <f t="array" ref="AE116">IFERROR(IF($B116&lt;=AE$15,_xlfn.IFS(AND($B116&gt;='FiT-lock-in'!$C$4,$B116&lt;='FiT-lock-in'!$D$4),AE$6,AND($B116&gt;='FiT-lock-in'!$C$5,$B116&lt;='FiT-lock-in'!$D$5),AE$7,$B116,AE$11),"")*$E116*(IF(YEAR($B116)=YEAR(AE$15),YEARFRAC($B116,AE$15),1)) /100, "")</f>
        <v>293.04968246004648</v>
      </c>
      <c r="AF116" s="49" cm="1">
        <f t="array" ref="AF116">IFERROR(IF($B116&lt;=AF$15,_xlfn.IFS(AND($B116&gt;='FiT-lock-in'!$C$4,$B116&lt;='FiT-lock-in'!$D$4),AF$6,AND($B116&gt;='FiT-lock-in'!$C$5,$B116&lt;='FiT-lock-in'!$D$5),AF$7,$B116,AF$11),"")*$E116*(IF(YEAR($B116)=YEAR(AF$15),YEARFRAC($B116,AF$15),1)) /100, "")</f>
        <v>293.04968246004648</v>
      </c>
      <c r="AG116" s="49" cm="1">
        <f t="array" ref="AG116">IFERROR(IF($B116&lt;=AG$15,_xlfn.IFS(AND($B116&gt;='FiT-lock-in'!$C$4,$B116&lt;='FiT-lock-in'!$D$4),AG$6,AND($B116&gt;='FiT-lock-in'!$C$5,$B116&lt;='FiT-lock-in'!$D$5),AG$7,$B116,AG$11),"")*$E116*(IF(YEAR($B116)=YEAR(AG$15),YEARFRAC($B116,AG$15),1)) /100, "")</f>
        <v>293.04968246004648</v>
      </c>
      <c r="AH116" s="49" cm="1">
        <f t="array" ref="AH116">IFERROR(IF($B116&lt;=AH$15,_xlfn.IFS(AND($B116&gt;='FiT-lock-in'!$C$4,$B116&lt;='FiT-lock-in'!$D$4),AH$6,AND($B116&gt;='FiT-lock-in'!$C$5,$B116&lt;='FiT-lock-in'!$D$5),AH$7,$B116,AH$11),"")*$E116*(IF(YEAR($B116)=YEAR(AH$15),YEARFRAC($B116,AH$15),1)) /100, "")</f>
        <v>293.04968246004648</v>
      </c>
      <c r="AI116" s="49" cm="1">
        <f t="array" ref="AI116">IFERROR(IF($B116&lt;=AI$15,_xlfn.IFS(AND($B116&gt;='FiT-lock-in'!$C$4,$B116&lt;='FiT-lock-in'!$D$4),AI$6,AND($B116&gt;='FiT-lock-in'!$C$5,$B116&lt;='FiT-lock-in'!$D$5),AI$7,$B116,AI$11),"")*$E116*(IF(YEAR($B116)=YEAR(AI$15),YEARFRAC($B116,AI$15),1)) /100, "")</f>
        <v>293.04968246004648</v>
      </c>
      <c r="AJ116" s="49" cm="1">
        <f t="array" ref="AJ116">IFERROR(IF($B116&lt;=AJ$15,_xlfn.IFS(AND($B116&gt;='FiT-lock-in'!$C$4,$B116&lt;='FiT-lock-in'!$D$4),AJ$6,AND($B116&gt;='FiT-lock-in'!$C$5,$B116&lt;='FiT-lock-in'!$D$5),AJ$7,$B116,AJ$11),"")*$E116*(IF(YEAR($B116)=YEAR(AJ$15),YEARFRAC($B116,AJ$15),1)) /100, "")</f>
        <v>293.04968246004648</v>
      </c>
      <c r="AK116" s="49" cm="1">
        <f t="array" ref="AK116">IFERROR(IF($B116&lt;=AK$15,_xlfn.IFS(AND($B116&gt;='FiT-lock-in'!$C$4,$B116&lt;='FiT-lock-in'!$D$4),AK$6,AND($B116&gt;='FiT-lock-in'!$C$5,$B116&lt;='FiT-lock-in'!$D$5),AK$7,$B116,AK$11),"")*$E116*(IF(YEAR($B116)=YEAR(AK$15),YEARFRAC($B116,AK$15),1)) /100, "")</f>
        <v>293.04968246004648</v>
      </c>
      <c r="AL116" s="49" cm="1">
        <f t="array" ref="AL116">IFERROR(IF($B116&lt;=AL$15,_xlfn.IFS(AND($B116&gt;='FiT-lock-in'!$C$4,$B116&lt;='FiT-lock-in'!$D$4),AL$6,AND($B116&gt;='FiT-lock-in'!$C$5,$B116&lt;='FiT-lock-in'!$D$5),AL$7,$B116,AL$11),"")*$E116*(IF(YEAR($B116)=YEAR(AL$15),YEARFRAC($B116,AL$15),1)) /100, "")</f>
        <v>293.04968246004648</v>
      </c>
      <c r="AM116" s="49" cm="1">
        <f t="array" ref="AM116">IFERROR(IF($B116&lt;=AM$15,_xlfn.IFS(AND($B116&gt;='FiT-lock-in'!$C$4,$B116&lt;='FiT-lock-in'!$D$4),AM$6,AND($B116&gt;='FiT-lock-in'!$C$5,$B116&lt;='FiT-lock-in'!$D$5),AM$7,$B116,AM$11),"")*$E116*(IF(YEAR($B116)=YEAR(AM$15),YEARFRAC($B116,AM$15),1)) /100, "")</f>
        <v>293.04968246004648</v>
      </c>
      <c r="AN116" s="49" cm="1">
        <f t="array" ref="AN116">IFERROR(IF($B116&lt;=AN$15,_xlfn.IFS(AND($B116&gt;='FiT-lock-in'!$C$4,$B116&lt;='FiT-lock-in'!$D$4),AN$6,AND($B116&gt;='FiT-lock-in'!$C$5,$B116&lt;='FiT-lock-in'!$D$5),AN$7,$B116,AN$11),"")*$E116*(IF(YEAR($B116)=YEAR(AN$15),YEARFRAC($B116,AN$15),1)) /100, "")</f>
        <v>293.04968246004648</v>
      </c>
      <c r="AO116" s="49" cm="1">
        <f t="array" ref="AO116">IFERROR(IF($B116&lt;=AO$15,_xlfn.IFS(AND($B116&gt;='FiT-lock-in'!$C$4,$B116&lt;='FiT-lock-in'!$D$4),AO$6,AND($B116&gt;='FiT-lock-in'!$C$5,$B116&lt;='FiT-lock-in'!$D$5),AO$7,$B116,AO$11),"")*$E116*(IF(YEAR($B116)=YEAR(AO$15),YEARFRAC($B116,AO$15),1)) /100, "")</f>
        <v>293.04968246004648</v>
      </c>
      <c r="AP116" s="49" cm="1">
        <f t="array" ref="AP116">IFERROR(IF($B116&lt;=AP$15,_xlfn.IFS(AND($B116&gt;='FiT-lock-in'!$C$4,$B116&lt;='FiT-lock-in'!$D$4),AP$6,AND($B116&gt;='FiT-lock-in'!$C$5,$B116&lt;='FiT-lock-in'!$D$5),AP$7,$B116,AP$11),"")*$E116*(IF(YEAR($B116)=YEAR(AP$15),YEARFRAC($B116,AP$15),1)) /100, "")</f>
        <v>293.04968246004648</v>
      </c>
      <c r="AQ116" s="49" cm="1">
        <f t="array" ref="AQ116">IFERROR(IF($B116&lt;=AQ$15,_xlfn.IFS(AND($B116&gt;='FiT-lock-in'!$C$4,$B116&lt;='FiT-lock-in'!$D$4),AQ$6,AND($B116&gt;='FiT-lock-in'!$C$5,$B116&lt;='FiT-lock-in'!$D$5),AQ$7,$B116,AQ$11),"")*$E116*(IF(YEAR($B116)=YEAR(AQ$15),YEARFRAC($B116,AQ$15),1)) /100, "")</f>
        <v>293.04968246004648</v>
      </c>
      <c r="AR116" s="49" cm="1">
        <f t="array" ref="AR116">IFERROR(IF($B116&lt;=AR$15,_xlfn.IFS(AND($B116&gt;='FiT-lock-in'!$C$4,$B116&lt;='FiT-lock-in'!$D$4),AR$6,AND($B116&gt;='FiT-lock-in'!$C$5,$B116&lt;='FiT-lock-in'!$D$5),AR$7,$B116,AR$11),"")*$E116*(IF(YEAR($B116)=YEAR(AR$15),YEARFRAC($B116,AR$15),1)) /100, "")</f>
        <v>293.04968246004648</v>
      </c>
      <c r="AS116" s="49" cm="1">
        <f t="array" ref="AS116">IFERROR(IF($B116&lt;=AS$15,_xlfn.IFS(AND($B116&gt;='FiT-lock-in'!$C$4,$B116&lt;='FiT-lock-in'!$D$4),AS$6,AND($B116&gt;='FiT-lock-in'!$C$5,$B116&lt;='FiT-lock-in'!$D$5),AS$7,$B116,AS$11),"")*$E116*(IF(YEAR($B116)=YEAR(AS$15),YEARFRAC($B116,AS$15),1)) /100, "")</f>
        <v>293.04968246004648</v>
      </c>
      <c r="AT116" s="49" cm="1">
        <f t="array" ref="AT116">IFERROR(IF($B116&lt;=AT$15,_xlfn.IFS(AND($B116&gt;='FiT-lock-in'!$C$4,$B116&lt;='FiT-lock-in'!$D$4),AT$6,AND($B116&gt;='FiT-lock-in'!$C$5,$B116&lt;='FiT-lock-in'!$D$5),AT$7,$B116,AT$11),"")*$E116*(IF(YEAR($B116)=YEAR(AT$15),YEARFRAC($B116,AT$15),1)) /100, "")</f>
        <v>293.04968246004648</v>
      </c>
      <c r="AU116" s="49" cm="1">
        <f t="array" ref="AU116">IFERROR(IF($B116&lt;=AU$15,_xlfn.IFS(AND($B116&gt;='FiT-lock-in'!$C$4,$B116&lt;='FiT-lock-in'!$D$4),AU$6,AND($B116&gt;='FiT-lock-in'!$C$5,$B116&lt;='FiT-lock-in'!$D$5),AU$7,$B116,AU$11),"")*$E116*(IF(YEAR($B116)=YEAR(AU$15),YEARFRAC($B116,AU$15),1)) /100, "")</f>
        <v>293.04968246004648</v>
      </c>
      <c r="AV116" s="49" cm="1">
        <f t="array" ref="AV116">IFERROR(IF($B116&lt;=AV$15,_xlfn.IFS(AND($B116&gt;='FiT-lock-in'!$C$4,$B116&lt;='FiT-lock-in'!$D$4),AV$6,AND($B116&gt;='FiT-lock-in'!$C$5,$B116&lt;='FiT-lock-in'!$D$5),AV$7,$B116,AV$11),"")*$E116*(IF(YEAR($B116)=YEAR(AV$15),YEARFRAC($B116,AV$15),1)) /100, "")</f>
        <v>293.04968246004648</v>
      </c>
      <c r="AW116" s="49" cm="1">
        <f t="array" ref="AW116">IFERROR(IF($B116&lt;=AW$15,_xlfn.IFS(AND($B116&gt;='FiT-lock-in'!$C$4,$B116&lt;='FiT-lock-in'!$D$4),AW$6,AND($B116&gt;='FiT-lock-in'!$C$5,$B116&lt;='FiT-lock-in'!$D$5),AW$7,$B116,AW$11),"")*$E116*(IF(YEAR($B116)=YEAR(AW$15),YEARFRAC($B116,AW$15),1)) /100, "")</f>
        <v>293.04968246004648</v>
      </c>
      <c r="AX116" s="49" cm="1">
        <f t="array" ref="AX116">IFERROR(IF($B116&lt;=AX$15,_xlfn.IFS(AND($B116&gt;='FiT-lock-in'!$C$4,$B116&lt;='FiT-lock-in'!$D$4),AX$6,AND($B116&gt;='FiT-lock-in'!$C$5,$B116&lt;='FiT-lock-in'!$D$5),AX$7,$B116,AX$11),"")*$E116*(IF(YEAR($B116)=YEAR(AX$15),YEARFRAC($B116,AX$15),1)) /100, "")</f>
        <v>293.04968246004648</v>
      </c>
      <c r="AY116" s="49" cm="1">
        <f t="array" ref="AY116">IFERROR(IF($B116&lt;=AY$15,_xlfn.IFS(AND($B116&gt;='FiT-lock-in'!$C$4,$B116&lt;='FiT-lock-in'!$D$4),AY$6,AND($B116&gt;='FiT-lock-in'!$C$5,$B116&lt;='FiT-lock-in'!$D$5),AY$7,$B116,AY$11),"")*$E116*(IF(YEAR($B116)=YEAR(AY$15),YEARFRAC($B116,AY$15),1)) /100, "")</f>
        <v>293.04968246004648</v>
      </c>
      <c r="AZ116" s="49" cm="1">
        <f t="array" ref="AZ116">IFERROR(IF($B116&lt;=AZ$15,_xlfn.IFS(AND($B116&gt;='FiT-lock-in'!$C$4,$B116&lt;='FiT-lock-in'!$D$4),AZ$6,AND($B116&gt;='FiT-lock-in'!$C$5,$B116&lt;='FiT-lock-in'!$D$5),AZ$7,$B116,AZ$11),"")*$E116*(IF(YEAR($B116)=YEAR(AZ$15),YEARFRAC($B116,AZ$15),1)) /100, "")</f>
        <v>293.04968246004648</v>
      </c>
      <c r="BA116" s="49" cm="1">
        <f t="array" ref="BA116">IFERROR(IF($B116&lt;=BA$15,_xlfn.IFS(AND($B116&gt;='FiT-lock-in'!$C$4,$B116&lt;='FiT-lock-in'!$D$4),BA$6,AND($B116&gt;='FiT-lock-in'!$C$5,$B116&lt;='FiT-lock-in'!$D$5),BA$7,$B116,BA$11),"")*$E116*(IF(YEAR($B116)=YEAR(BA$15),YEARFRAC($B116,BA$15),1)) /100, "")</f>
        <v>293.04968246004648</v>
      </c>
      <c r="BB116" s="49" cm="1">
        <f t="array" ref="BB116">IFERROR(IF($B116&lt;=BB$15,_xlfn.IFS(AND($B116&gt;='FiT-lock-in'!$C$4,$B116&lt;='FiT-lock-in'!$D$4),BB$6,AND($B116&gt;='FiT-lock-in'!$C$5,$B116&lt;='FiT-lock-in'!$D$5),BB$7,$B116,BB$11),"")*$E116*(IF(YEAR($B116)=YEAR(BB$15),YEARFRAC($B116,BB$15),1)) /100, "")</f>
        <v>293.04968246004648</v>
      </c>
      <c r="BC116" s="49" cm="1">
        <f t="array" ref="BC116">IFERROR(IF($B116&lt;=BC$15,_xlfn.IFS(AND($B116&gt;='FiT-lock-in'!$C$4,$B116&lt;='FiT-lock-in'!$D$4),BC$6,AND($B116&gt;='FiT-lock-in'!$C$5,$B116&lt;='FiT-lock-in'!$D$5),BC$7,$B116,BC$11),"")*$E116*(IF(YEAR($B116)=YEAR(BC$15),YEARFRAC($B116,BC$15),1)) /100, "")</f>
        <v>293.04968246004648</v>
      </c>
      <c r="BD116" s="49" cm="1">
        <f t="array" ref="BD116">IFERROR(IF($B116&lt;=BD$15,_xlfn.IFS(AND($B116&gt;='FiT-lock-in'!$C$4,$B116&lt;='FiT-lock-in'!$D$4),BD$6,AND($B116&gt;='FiT-lock-in'!$C$5,$B116&lt;='FiT-lock-in'!$D$5),BD$7,$B116,BD$11),"")*$E116*(IF(YEAR($B116)=YEAR(BD$15),YEARFRAC($B116,BD$15),1)) /100, "")</f>
        <v>293.04968246004648</v>
      </c>
    </row>
    <row r="117" spans="2:56">
      <c r="B117" s="33">
        <f t="shared" si="33"/>
        <v>42826</v>
      </c>
      <c r="C117" s="34">
        <f>SUMIFS(PV_install!$E:$E, PV_install!$A:$A, $B$14&amp;"/ACT", PV_install!$B:$B, $B117)</f>
        <v>5.3868020304568525</v>
      </c>
      <c r="D117" s="42">
        <f>Export!$B$36 * (1 - EXP( -Export!$C$36 * NSW!$C117))</f>
        <v>0.7405682958993508</v>
      </c>
      <c r="E117" s="46">
        <f>C117*INDEX(capacity_factor!$C:$C, MATCH(NSW!$B$14, capacity_factor!$A:$A,0))*8760 * D117</f>
        <v>5196.0809194565927</v>
      </c>
      <c r="F117" s="49">
        <f t="shared" si="32"/>
        <v>320.11297046814025</v>
      </c>
      <c r="G117" s="49"/>
      <c r="H117" s="49"/>
      <c r="I117" s="49"/>
      <c r="J117" s="49"/>
      <c r="K117" s="49"/>
      <c r="L117" s="49"/>
      <c r="M117" s="49"/>
      <c r="N117" s="49"/>
      <c r="O117" s="49" t="str" cm="1">
        <f t="array" ref="O117">IFERROR(IF($B117&lt;=O$15,_xlfn.IFS(AND($B117&gt;='FiT-lock-in'!$C$4,$B117&lt;='FiT-lock-in'!$D$4),O$6,AND($B117&gt;='FiT-lock-in'!$C$5,$B117&lt;='FiT-lock-in'!$D$5),O$7,$B117,O$11),"")*$E117*(IF(YEAR($B117)=YEAR(O$15),YEARFRAC($B117,O$15),1)) /100, "")</f>
        <v/>
      </c>
      <c r="P117" s="49" t="str" cm="1">
        <f t="array" ref="P117">IFERROR(IF($B117&lt;=P$15,_xlfn.IFS(AND($B117&gt;='FiT-lock-in'!$C$4,$B117&lt;='FiT-lock-in'!$D$4),P$6,AND($B117&gt;='FiT-lock-in'!$C$5,$B117&lt;='FiT-lock-in'!$D$5),P$7,$B117,P$11),"")*$E117*(IF(YEAR($B117)=YEAR(P$15),YEARFRAC($B117,P$15),1)) /100, "")</f>
        <v/>
      </c>
      <c r="Q117" s="49" t="str" cm="1">
        <f t="array" ref="Q117">IFERROR(IF($B117&lt;=Q$15,_xlfn.IFS(AND($B117&gt;='FiT-lock-in'!$C$4,$B117&lt;='FiT-lock-in'!$D$4),Q$6,AND($B117&gt;='FiT-lock-in'!$C$5,$B117&lt;='FiT-lock-in'!$D$5),Q$7,$B117,Q$11),"")*$E117*(IF(YEAR($B117)=YEAR(Q$15),YEARFRAC($B117,Q$15),1)) /100, "")</f>
        <v/>
      </c>
      <c r="R117" s="49" t="str" cm="1">
        <f t="array" ref="R117">IFERROR(IF($B117&lt;=R$15,_xlfn.IFS(AND($B117&gt;='FiT-lock-in'!$C$4,$B117&lt;='FiT-lock-in'!$D$4),R$6,AND($B117&gt;='FiT-lock-in'!$C$5,$B117&lt;='FiT-lock-in'!$D$5),R$7,$B117,R$11),"")*$E117*(IF(YEAR($B117)=YEAR(R$15),YEARFRAC($B117,R$15),1)) /100, "")</f>
        <v/>
      </c>
      <c r="S117" s="49" t="str" cm="1">
        <f t="array" ref="S117">IFERROR(IF($B117&lt;=S$15,_xlfn.IFS(AND($B117&gt;='FiT-lock-in'!$C$4,$B117&lt;='FiT-lock-in'!$D$4),S$6,AND($B117&gt;='FiT-lock-in'!$C$5,$B117&lt;='FiT-lock-in'!$D$5),S$7,$B117,S$11),"")*$E117*(IF(YEAR($B117)=YEAR(S$15),YEARFRAC($B117,S$15),1)) /100, "")</f>
        <v/>
      </c>
      <c r="T117" s="49" t="str" cm="1">
        <f t="array" ref="T117">IFERROR(IF($B117&lt;=T$15,_xlfn.IFS(AND($B117&gt;='FiT-lock-in'!$C$4,$B117&lt;='FiT-lock-in'!$D$4),T$6,AND($B117&gt;='FiT-lock-in'!$C$5,$B117&lt;='FiT-lock-in'!$D$5),T$7,$B117,T$11),"")*$E117*(IF(YEAR($B117)=YEAR(T$15),YEARFRAC($B117,T$15),1)) /100, "")</f>
        <v/>
      </c>
      <c r="U117" s="49" t="str" cm="1">
        <f t="array" ref="U117">IFERROR(IF($B117&lt;=U$15,_xlfn.IFS(AND($B117&gt;='FiT-lock-in'!$C$4,$B117&lt;='FiT-lock-in'!$D$4),U$6,AND($B117&gt;='FiT-lock-in'!$C$5,$B117&lt;='FiT-lock-in'!$D$5),U$7,$B117,U$11),"")*$E117*(IF(YEAR($B117)=YEAR(U$15),YEARFRAC($B117,U$15),1)) /100, "")</f>
        <v/>
      </c>
      <c r="V117" s="49" t="str" cm="1">
        <f t="array" ref="V117">IFERROR(IF($B117&lt;=V$15,_xlfn.IFS(AND($B117&gt;='FiT-lock-in'!$C$4,$B117&lt;='FiT-lock-in'!$D$4),V$6,AND($B117&gt;='FiT-lock-in'!$C$5,$B117&lt;='FiT-lock-in'!$D$5),V$7,$B117,V$11),"")*$E117*(IF(YEAR($B117)=YEAR(V$15),YEARFRAC($B117,V$15),1)) /100, "")</f>
        <v/>
      </c>
      <c r="W117" s="49" cm="1">
        <f t="array" ref="W117">IFERROR(IF($B117&lt;=W$15,_xlfn.IFS(AND($B117&gt;='FiT-lock-in'!$C$4,$B117&lt;='FiT-lock-in'!$D$4),W$6,AND($B117&gt;='FiT-lock-in'!$C$5,$B117&lt;='FiT-lock-in'!$D$5),W$7,$B117,W$11),"")*$E117*(IF(YEAR($B117)=YEAR(W$15),YEARFRAC($B117,W$15),1)) /100, "")</f>
        <v>247.46335378912022</v>
      </c>
      <c r="X117" s="49" cm="1">
        <f t="array" ref="X117">IFERROR(IF($B117&lt;=X$15,_xlfn.IFS(AND($B117&gt;='FiT-lock-in'!$C$4,$B117&lt;='FiT-lock-in'!$D$4),X$6,AND($B117&gt;='FiT-lock-in'!$C$5,$B117&lt;='FiT-lock-in'!$D$5),X$7,$B117,X$11),"")*$E117*(IF(YEAR($B117)=YEAR(X$15),YEARFRAC($B117,X$15),1)) /100, "")</f>
        <v>698.87288366691166</v>
      </c>
      <c r="Y117" s="49" cm="1">
        <f t="array" ref="Y117">IFERROR(IF($B117&lt;=Y$15,_xlfn.IFS(AND($B117&gt;='FiT-lock-in'!$C$4,$B117&lt;='FiT-lock-in'!$D$4),Y$6,AND($B117&gt;='FiT-lock-in'!$C$5,$B117&lt;='FiT-lock-in'!$D$5),Y$7,$B117,Y$11),"")*$E117*(IF(YEAR($B117)=YEAR(Y$15),YEARFRAC($B117,Y$15),1)) /100, "")</f>
        <v>397.50019033842938</v>
      </c>
      <c r="Z117" s="49" cm="1">
        <f t="array" ref="Z117">IFERROR(IF($B117&lt;=Z$15,_xlfn.IFS(AND($B117&gt;='FiT-lock-in'!$C$4,$B117&lt;='FiT-lock-in'!$D$4),Z$6,AND($B117&gt;='FiT-lock-in'!$C$5,$B117&lt;='FiT-lock-in'!$D$5),Z$7,$B117,Z$11),"")*$E117*(IF(YEAR($B117)=YEAR(Z$15),YEARFRAC($B117,Z$15),1)) /100, "")</f>
        <v>491.02964688864796</v>
      </c>
      <c r="AA117" s="49" cm="1">
        <f t="array" ref="AA117">IFERROR(IF($B117&lt;=AA$15,_xlfn.IFS(AND($B117&gt;='FiT-lock-in'!$C$4,$B117&lt;='FiT-lock-in'!$D$4),AA$6,AND($B117&gt;='FiT-lock-in'!$C$5,$B117&lt;='FiT-lock-in'!$D$5),AA$7,$B117,AA$11),"")*$E117*(IF(YEAR($B117)=YEAR(AA$15),YEARFRAC($B117,AA$15),1)) /100, "")</f>
        <v>345.53938114386341</v>
      </c>
      <c r="AB117" s="49" cm="1">
        <f t="array" ref="AB117">IFERROR(IF($B117&lt;=AB$15,_xlfn.IFS(AND($B117&gt;='FiT-lock-in'!$C$4,$B117&lt;='FiT-lock-in'!$D$4),AB$6,AND($B117&gt;='FiT-lock-in'!$C$5,$B117&lt;='FiT-lock-in'!$D$5),AB$7,$B117,AB$11),"")*$E117*(IF(YEAR($B117)=YEAR(AB$15),YEARFRAC($B117,AB$15),1)) /100, "")</f>
        <v>262.40208643255789</v>
      </c>
      <c r="AC117" s="49" cm="1">
        <f t="array" ref="AC117">IFERROR(IF($B117&lt;=AC$15,_xlfn.IFS(AND($B117&gt;='FiT-lock-in'!$C$4,$B117&lt;='FiT-lock-in'!$D$4),AC$6,AND($B117&gt;='FiT-lock-in'!$C$5,$B117&lt;='FiT-lock-in'!$D$5),AC$7,$B117,AC$11),"")*$E117*(IF(YEAR($B117)=YEAR(AC$15),YEARFRAC($B117,AC$15),1)) /100, "")</f>
        <v>431.2747163148972</v>
      </c>
      <c r="AD117" s="49" cm="1">
        <f t="array" ref="AD117">IFERROR(IF($B117&lt;=AD$15,_xlfn.IFS(AND($B117&gt;='FiT-lock-in'!$C$4,$B117&lt;='FiT-lock-in'!$D$4),AD$6,AND($B117&gt;='FiT-lock-in'!$C$5,$B117&lt;='FiT-lock-in'!$D$5),AD$7,$B117,AD$11),"")*$E117*(IF(YEAR($B117)=YEAR(AD$15),YEARFRAC($B117,AD$15),1)) /100, "")</f>
        <v>444.26491861353867</v>
      </c>
      <c r="AE117" s="49" cm="1">
        <f t="array" ref="AE117">IFERROR(IF($B117&lt;=AE$15,_xlfn.IFS(AND($B117&gt;='FiT-lock-in'!$C$4,$B117&lt;='FiT-lock-in'!$D$4),AE$6,AND($B117&gt;='FiT-lock-in'!$C$5,$B117&lt;='FiT-lock-in'!$D$5),AE$7,$B117,AE$11),"")*$E117*(IF(YEAR($B117)=YEAR(AE$15),YEARFRAC($B117,AE$15),1)) /100, "")</f>
        <v>290.98053148956916</v>
      </c>
      <c r="AF117" s="49" cm="1">
        <f t="array" ref="AF117">IFERROR(IF($B117&lt;=AF$15,_xlfn.IFS(AND($B117&gt;='FiT-lock-in'!$C$4,$B117&lt;='FiT-lock-in'!$D$4),AF$6,AND($B117&gt;='FiT-lock-in'!$C$5,$B117&lt;='FiT-lock-in'!$D$5),AF$7,$B117,AF$11),"")*$E117*(IF(YEAR($B117)=YEAR(AF$15),YEARFRAC($B117,AF$15),1)) /100, "")</f>
        <v>290.98053148956916</v>
      </c>
      <c r="AG117" s="49" cm="1">
        <f t="array" ref="AG117">IFERROR(IF($B117&lt;=AG$15,_xlfn.IFS(AND($B117&gt;='FiT-lock-in'!$C$4,$B117&lt;='FiT-lock-in'!$D$4),AG$6,AND($B117&gt;='FiT-lock-in'!$C$5,$B117&lt;='FiT-lock-in'!$D$5),AG$7,$B117,AG$11),"")*$E117*(IF(YEAR($B117)=YEAR(AG$15),YEARFRAC($B117,AG$15),1)) /100, "")</f>
        <v>290.98053148956916</v>
      </c>
      <c r="AH117" s="49" cm="1">
        <f t="array" ref="AH117">IFERROR(IF($B117&lt;=AH$15,_xlfn.IFS(AND($B117&gt;='FiT-lock-in'!$C$4,$B117&lt;='FiT-lock-in'!$D$4),AH$6,AND($B117&gt;='FiT-lock-in'!$C$5,$B117&lt;='FiT-lock-in'!$D$5),AH$7,$B117,AH$11),"")*$E117*(IF(YEAR($B117)=YEAR(AH$15),YEARFRAC($B117,AH$15),1)) /100, "")</f>
        <v>290.98053148956916</v>
      </c>
      <c r="AI117" s="49" cm="1">
        <f t="array" ref="AI117">IFERROR(IF($B117&lt;=AI$15,_xlfn.IFS(AND($B117&gt;='FiT-lock-in'!$C$4,$B117&lt;='FiT-lock-in'!$D$4),AI$6,AND($B117&gt;='FiT-lock-in'!$C$5,$B117&lt;='FiT-lock-in'!$D$5),AI$7,$B117,AI$11),"")*$E117*(IF(YEAR($B117)=YEAR(AI$15),YEARFRAC($B117,AI$15),1)) /100, "")</f>
        <v>290.98053148956916</v>
      </c>
      <c r="AJ117" s="49" cm="1">
        <f t="array" ref="AJ117">IFERROR(IF($B117&lt;=AJ$15,_xlfn.IFS(AND($B117&gt;='FiT-lock-in'!$C$4,$B117&lt;='FiT-lock-in'!$D$4),AJ$6,AND($B117&gt;='FiT-lock-in'!$C$5,$B117&lt;='FiT-lock-in'!$D$5),AJ$7,$B117,AJ$11),"")*$E117*(IF(YEAR($B117)=YEAR(AJ$15),YEARFRAC($B117,AJ$15),1)) /100, "")</f>
        <v>290.98053148956916</v>
      </c>
      <c r="AK117" s="49" cm="1">
        <f t="array" ref="AK117">IFERROR(IF($B117&lt;=AK$15,_xlfn.IFS(AND($B117&gt;='FiT-lock-in'!$C$4,$B117&lt;='FiT-lock-in'!$D$4),AK$6,AND($B117&gt;='FiT-lock-in'!$C$5,$B117&lt;='FiT-lock-in'!$D$5),AK$7,$B117,AK$11),"")*$E117*(IF(YEAR($B117)=YEAR(AK$15),YEARFRAC($B117,AK$15),1)) /100, "")</f>
        <v>290.98053148956916</v>
      </c>
      <c r="AL117" s="49" cm="1">
        <f t="array" ref="AL117">IFERROR(IF($B117&lt;=AL$15,_xlfn.IFS(AND($B117&gt;='FiT-lock-in'!$C$4,$B117&lt;='FiT-lock-in'!$D$4),AL$6,AND($B117&gt;='FiT-lock-in'!$C$5,$B117&lt;='FiT-lock-in'!$D$5),AL$7,$B117,AL$11),"")*$E117*(IF(YEAR($B117)=YEAR(AL$15),YEARFRAC($B117,AL$15),1)) /100, "")</f>
        <v>290.98053148956916</v>
      </c>
      <c r="AM117" s="49" cm="1">
        <f t="array" ref="AM117">IFERROR(IF($B117&lt;=AM$15,_xlfn.IFS(AND($B117&gt;='FiT-lock-in'!$C$4,$B117&lt;='FiT-lock-in'!$D$4),AM$6,AND($B117&gt;='FiT-lock-in'!$C$5,$B117&lt;='FiT-lock-in'!$D$5),AM$7,$B117,AM$11),"")*$E117*(IF(YEAR($B117)=YEAR(AM$15),YEARFRAC($B117,AM$15),1)) /100, "")</f>
        <v>290.98053148956916</v>
      </c>
      <c r="AN117" s="49" cm="1">
        <f t="array" ref="AN117">IFERROR(IF($B117&lt;=AN$15,_xlfn.IFS(AND($B117&gt;='FiT-lock-in'!$C$4,$B117&lt;='FiT-lock-in'!$D$4),AN$6,AND($B117&gt;='FiT-lock-in'!$C$5,$B117&lt;='FiT-lock-in'!$D$5),AN$7,$B117,AN$11),"")*$E117*(IF(YEAR($B117)=YEAR(AN$15),YEARFRAC($B117,AN$15),1)) /100, "")</f>
        <v>290.98053148956916</v>
      </c>
      <c r="AO117" s="49" cm="1">
        <f t="array" ref="AO117">IFERROR(IF($B117&lt;=AO$15,_xlfn.IFS(AND($B117&gt;='FiT-lock-in'!$C$4,$B117&lt;='FiT-lock-in'!$D$4),AO$6,AND($B117&gt;='FiT-lock-in'!$C$5,$B117&lt;='FiT-lock-in'!$D$5),AO$7,$B117,AO$11),"")*$E117*(IF(YEAR($B117)=YEAR(AO$15),YEARFRAC($B117,AO$15),1)) /100, "")</f>
        <v>290.98053148956916</v>
      </c>
      <c r="AP117" s="49" cm="1">
        <f t="array" ref="AP117">IFERROR(IF($B117&lt;=AP$15,_xlfn.IFS(AND($B117&gt;='FiT-lock-in'!$C$4,$B117&lt;='FiT-lock-in'!$D$4),AP$6,AND($B117&gt;='FiT-lock-in'!$C$5,$B117&lt;='FiT-lock-in'!$D$5),AP$7,$B117,AP$11),"")*$E117*(IF(YEAR($B117)=YEAR(AP$15),YEARFRAC($B117,AP$15),1)) /100, "")</f>
        <v>290.98053148956916</v>
      </c>
      <c r="AQ117" s="49" cm="1">
        <f t="array" ref="AQ117">IFERROR(IF($B117&lt;=AQ$15,_xlfn.IFS(AND($B117&gt;='FiT-lock-in'!$C$4,$B117&lt;='FiT-lock-in'!$D$4),AQ$6,AND($B117&gt;='FiT-lock-in'!$C$5,$B117&lt;='FiT-lock-in'!$D$5),AQ$7,$B117,AQ$11),"")*$E117*(IF(YEAR($B117)=YEAR(AQ$15),YEARFRAC($B117,AQ$15),1)) /100, "")</f>
        <v>290.98053148956916</v>
      </c>
      <c r="AR117" s="49" cm="1">
        <f t="array" ref="AR117">IFERROR(IF($B117&lt;=AR$15,_xlfn.IFS(AND($B117&gt;='FiT-lock-in'!$C$4,$B117&lt;='FiT-lock-in'!$D$4),AR$6,AND($B117&gt;='FiT-lock-in'!$C$5,$B117&lt;='FiT-lock-in'!$D$5),AR$7,$B117,AR$11),"")*$E117*(IF(YEAR($B117)=YEAR(AR$15),YEARFRAC($B117,AR$15),1)) /100, "")</f>
        <v>290.98053148956916</v>
      </c>
      <c r="AS117" s="49" cm="1">
        <f t="array" ref="AS117">IFERROR(IF($B117&lt;=AS$15,_xlfn.IFS(AND($B117&gt;='FiT-lock-in'!$C$4,$B117&lt;='FiT-lock-in'!$D$4),AS$6,AND($B117&gt;='FiT-lock-in'!$C$5,$B117&lt;='FiT-lock-in'!$D$5),AS$7,$B117,AS$11),"")*$E117*(IF(YEAR($B117)=YEAR(AS$15),YEARFRAC($B117,AS$15),1)) /100, "")</f>
        <v>290.98053148956916</v>
      </c>
      <c r="AT117" s="49" cm="1">
        <f t="array" ref="AT117">IFERROR(IF($B117&lt;=AT$15,_xlfn.IFS(AND($B117&gt;='FiT-lock-in'!$C$4,$B117&lt;='FiT-lock-in'!$D$4),AT$6,AND($B117&gt;='FiT-lock-in'!$C$5,$B117&lt;='FiT-lock-in'!$D$5),AT$7,$B117,AT$11),"")*$E117*(IF(YEAR($B117)=YEAR(AT$15),YEARFRAC($B117,AT$15),1)) /100, "")</f>
        <v>290.98053148956916</v>
      </c>
      <c r="AU117" s="49" cm="1">
        <f t="array" ref="AU117">IFERROR(IF($B117&lt;=AU$15,_xlfn.IFS(AND($B117&gt;='FiT-lock-in'!$C$4,$B117&lt;='FiT-lock-in'!$D$4),AU$6,AND($B117&gt;='FiT-lock-in'!$C$5,$B117&lt;='FiT-lock-in'!$D$5),AU$7,$B117,AU$11),"")*$E117*(IF(YEAR($B117)=YEAR(AU$15),YEARFRAC($B117,AU$15),1)) /100, "")</f>
        <v>290.98053148956916</v>
      </c>
      <c r="AV117" s="49" cm="1">
        <f t="array" ref="AV117">IFERROR(IF($B117&lt;=AV$15,_xlfn.IFS(AND($B117&gt;='FiT-lock-in'!$C$4,$B117&lt;='FiT-lock-in'!$D$4),AV$6,AND($B117&gt;='FiT-lock-in'!$C$5,$B117&lt;='FiT-lock-in'!$D$5),AV$7,$B117,AV$11),"")*$E117*(IF(YEAR($B117)=YEAR(AV$15),YEARFRAC($B117,AV$15),1)) /100, "")</f>
        <v>290.98053148956916</v>
      </c>
      <c r="AW117" s="49" cm="1">
        <f t="array" ref="AW117">IFERROR(IF($B117&lt;=AW$15,_xlfn.IFS(AND($B117&gt;='FiT-lock-in'!$C$4,$B117&lt;='FiT-lock-in'!$D$4),AW$6,AND($B117&gt;='FiT-lock-in'!$C$5,$B117&lt;='FiT-lock-in'!$D$5),AW$7,$B117,AW$11),"")*$E117*(IF(YEAR($B117)=YEAR(AW$15),YEARFRAC($B117,AW$15),1)) /100, "")</f>
        <v>290.98053148956916</v>
      </c>
      <c r="AX117" s="49" cm="1">
        <f t="array" ref="AX117">IFERROR(IF($B117&lt;=AX$15,_xlfn.IFS(AND($B117&gt;='FiT-lock-in'!$C$4,$B117&lt;='FiT-lock-in'!$D$4),AX$6,AND($B117&gt;='FiT-lock-in'!$C$5,$B117&lt;='FiT-lock-in'!$D$5),AX$7,$B117,AX$11),"")*$E117*(IF(YEAR($B117)=YEAR(AX$15),YEARFRAC($B117,AX$15),1)) /100, "")</f>
        <v>290.98053148956916</v>
      </c>
      <c r="AY117" s="49" cm="1">
        <f t="array" ref="AY117">IFERROR(IF($B117&lt;=AY$15,_xlfn.IFS(AND($B117&gt;='FiT-lock-in'!$C$4,$B117&lt;='FiT-lock-in'!$D$4),AY$6,AND($B117&gt;='FiT-lock-in'!$C$5,$B117&lt;='FiT-lock-in'!$D$5),AY$7,$B117,AY$11),"")*$E117*(IF(YEAR($B117)=YEAR(AY$15),YEARFRAC($B117,AY$15),1)) /100, "")</f>
        <v>290.98053148956916</v>
      </c>
      <c r="AZ117" s="49" cm="1">
        <f t="array" ref="AZ117">IFERROR(IF($B117&lt;=AZ$15,_xlfn.IFS(AND($B117&gt;='FiT-lock-in'!$C$4,$B117&lt;='FiT-lock-in'!$D$4),AZ$6,AND($B117&gt;='FiT-lock-in'!$C$5,$B117&lt;='FiT-lock-in'!$D$5),AZ$7,$B117,AZ$11),"")*$E117*(IF(YEAR($B117)=YEAR(AZ$15),YEARFRAC($B117,AZ$15),1)) /100, "")</f>
        <v>290.98053148956916</v>
      </c>
      <c r="BA117" s="49" cm="1">
        <f t="array" ref="BA117">IFERROR(IF($B117&lt;=BA$15,_xlfn.IFS(AND($B117&gt;='FiT-lock-in'!$C$4,$B117&lt;='FiT-lock-in'!$D$4),BA$6,AND($B117&gt;='FiT-lock-in'!$C$5,$B117&lt;='FiT-lock-in'!$D$5),BA$7,$B117,BA$11),"")*$E117*(IF(YEAR($B117)=YEAR(BA$15),YEARFRAC($B117,BA$15),1)) /100, "")</f>
        <v>290.98053148956916</v>
      </c>
      <c r="BB117" s="49" cm="1">
        <f t="array" ref="BB117">IFERROR(IF($B117&lt;=BB$15,_xlfn.IFS(AND($B117&gt;='FiT-lock-in'!$C$4,$B117&lt;='FiT-lock-in'!$D$4),BB$6,AND($B117&gt;='FiT-lock-in'!$C$5,$B117&lt;='FiT-lock-in'!$D$5),BB$7,$B117,BB$11),"")*$E117*(IF(YEAR($B117)=YEAR(BB$15),YEARFRAC($B117,BB$15),1)) /100, "")</f>
        <v>290.98053148956916</v>
      </c>
      <c r="BC117" s="49" cm="1">
        <f t="array" ref="BC117">IFERROR(IF($B117&lt;=BC$15,_xlfn.IFS(AND($B117&gt;='FiT-lock-in'!$C$4,$B117&lt;='FiT-lock-in'!$D$4),BC$6,AND($B117&gt;='FiT-lock-in'!$C$5,$B117&lt;='FiT-lock-in'!$D$5),BC$7,$B117,BC$11),"")*$E117*(IF(YEAR($B117)=YEAR(BC$15),YEARFRAC($B117,BC$15),1)) /100, "")</f>
        <v>290.98053148956916</v>
      </c>
      <c r="BD117" s="49" cm="1">
        <f t="array" ref="BD117">IFERROR(IF($B117&lt;=BD$15,_xlfn.IFS(AND($B117&gt;='FiT-lock-in'!$C$4,$B117&lt;='FiT-lock-in'!$D$4),BD$6,AND($B117&gt;='FiT-lock-in'!$C$5,$B117&lt;='FiT-lock-in'!$D$5),BD$7,$B117,BD$11),"")*$E117*(IF(YEAR($B117)=YEAR(BD$15),YEARFRAC($B117,BD$15),1)) /100, "")</f>
        <v>290.98053148956916</v>
      </c>
    </row>
    <row r="118" spans="2:56">
      <c r="B118" s="33">
        <f t="shared" si="33"/>
        <v>42856</v>
      </c>
      <c r="C118" s="34">
        <f>SUMIFS(PV_install!$E:$E, PV_install!$A:$A, $B$14&amp;"/ACT", PV_install!$B:$B, $B118)</f>
        <v>6.0438236099698717</v>
      </c>
      <c r="D118" s="42">
        <f>Export!$B$36 * (1 - EXP( -Export!$C$36 * NSW!$C118))</f>
        <v>0.76070618323212669</v>
      </c>
      <c r="E118" s="46">
        <f>C118*INDEX(capacity_factor!$C:$C, MATCH(NSW!$B$14, capacity_factor!$A:$A,0))*8760 * D118</f>
        <v>5988.368291911559</v>
      </c>
      <c r="F118" s="49">
        <f t="shared" si="32"/>
        <v>367.99110248727089</v>
      </c>
      <c r="G118" s="49"/>
      <c r="H118" s="49"/>
      <c r="I118" s="49"/>
      <c r="J118" s="49"/>
      <c r="K118" s="49"/>
      <c r="L118" s="49"/>
      <c r="M118" s="49"/>
      <c r="N118" s="49"/>
      <c r="O118" s="49" t="str" cm="1">
        <f t="array" ref="O118">IFERROR(IF($B118&lt;=O$15,_xlfn.IFS(AND($B118&gt;='FiT-lock-in'!$C$4,$B118&lt;='FiT-lock-in'!$D$4),O$6,AND($B118&gt;='FiT-lock-in'!$C$5,$B118&lt;='FiT-lock-in'!$D$5),O$7,$B118,O$11),"")*$E118*(IF(YEAR($B118)=YEAR(O$15),YEARFRAC($B118,O$15),1)) /100, "")</f>
        <v/>
      </c>
      <c r="P118" s="49" t="str" cm="1">
        <f t="array" ref="P118">IFERROR(IF($B118&lt;=P$15,_xlfn.IFS(AND($B118&gt;='FiT-lock-in'!$C$4,$B118&lt;='FiT-lock-in'!$D$4),P$6,AND($B118&gt;='FiT-lock-in'!$C$5,$B118&lt;='FiT-lock-in'!$D$5),P$7,$B118,P$11),"")*$E118*(IF(YEAR($B118)=YEAR(P$15),YEARFRAC($B118,P$15),1)) /100, "")</f>
        <v/>
      </c>
      <c r="Q118" s="49" t="str" cm="1">
        <f t="array" ref="Q118">IFERROR(IF($B118&lt;=Q$15,_xlfn.IFS(AND($B118&gt;='FiT-lock-in'!$C$4,$B118&lt;='FiT-lock-in'!$D$4),Q$6,AND($B118&gt;='FiT-lock-in'!$C$5,$B118&lt;='FiT-lock-in'!$D$5),Q$7,$B118,Q$11),"")*$E118*(IF(YEAR($B118)=YEAR(Q$15),YEARFRAC($B118,Q$15),1)) /100, "")</f>
        <v/>
      </c>
      <c r="R118" s="49" t="str" cm="1">
        <f t="array" ref="R118">IFERROR(IF($B118&lt;=R$15,_xlfn.IFS(AND($B118&gt;='FiT-lock-in'!$C$4,$B118&lt;='FiT-lock-in'!$D$4),R$6,AND($B118&gt;='FiT-lock-in'!$C$5,$B118&lt;='FiT-lock-in'!$D$5),R$7,$B118,R$11),"")*$E118*(IF(YEAR($B118)=YEAR(R$15),YEARFRAC($B118,R$15),1)) /100, "")</f>
        <v/>
      </c>
      <c r="S118" s="49" t="str" cm="1">
        <f t="array" ref="S118">IFERROR(IF($B118&lt;=S$15,_xlfn.IFS(AND($B118&gt;='FiT-lock-in'!$C$4,$B118&lt;='FiT-lock-in'!$D$4),S$6,AND($B118&gt;='FiT-lock-in'!$C$5,$B118&lt;='FiT-lock-in'!$D$5),S$7,$B118,S$11),"")*$E118*(IF(YEAR($B118)=YEAR(S$15),YEARFRAC($B118,S$15),1)) /100, "")</f>
        <v/>
      </c>
      <c r="T118" s="49" t="str" cm="1">
        <f t="array" ref="T118">IFERROR(IF($B118&lt;=T$15,_xlfn.IFS(AND($B118&gt;='FiT-lock-in'!$C$4,$B118&lt;='FiT-lock-in'!$D$4),T$6,AND($B118&gt;='FiT-lock-in'!$C$5,$B118&lt;='FiT-lock-in'!$D$5),T$7,$B118,T$11),"")*$E118*(IF(YEAR($B118)=YEAR(T$15),YEARFRAC($B118,T$15),1)) /100, "")</f>
        <v/>
      </c>
      <c r="U118" s="49" t="str" cm="1">
        <f t="array" ref="U118">IFERROR(IF($B118&lt;=U$15,_xlfn.IFS(AND($B118&gt;='FiT-lock-in'!$C$4,$B118&lt;='FiT-lock-in'!$D$4),U$6,AND($B118&gt;='FiT-lock-in'!$C$5,$B118&lt;='FiT-lock-in'!$D$5),U$7,$B118,U$11),"")*$E118*(IF(YEAR($B118)=YEAR(U$15),YEARFRAC($B118,U$15),1)) /100, "")</f>
        <v/>
      </c>
      <c r="V118" s="49" t="str" cm="1">
        <f t="array" ref="V118">IFERROR(IF($B118&lt;=V$15,_xlfn.IFS(AND($B118&gt;='FiT-lock-in'!$C$4,$B118&lt;='FiT-lock-in'!$D$4),V$6,AND($B118&gt;='FiT-lock-in'!$C$5,$B118&lt;='FiT-lock-in'!$D$5),V$7,$B118,V$11),"")*$E118*(IF(YEAR($B118)=YEAR(V$15),YEARFRAC($B118,V$15),1)) /100, "")</f>
        <v/>
      </c>
      <c r="W118" s="49" cm="1">
        <f t="array" ref="W118">IFERROR(IF($B118&lt;=W$15,_xlfn.IFS(AND($B118&gt;='FiT-lock-in'!$C$4,$B118&lt;='FiT-lock-in'!$D$4),W$6,AND($B118&gt;='FiT-lock-in'!$C$5,$B118&lt;='FiT-lock-in'!$D$5),W$7,$B118,W$11),"")*$E118*(IF(YEAR($B118)=YEAR(W$15),YEARFRAC($B118,W$15),1)) /100, "")</f>
        <v>253.50759102425596</v>
      </c>
      <c r="X118" s="49" cm="1">
        <f t="array" ref="X118">IFERROR(IF($B118&lt;=X$15,_xlfn.IFS(AND($B118&gt;='FiT-lock-in'!$C$4,$B118&lt;='FiT-lock-in'!$D$4),X$6,AND($B118&gt;='FiT-lock-in'!$C$5,$B118&lt;='FiT-lock-in'!$D$5),X$7,$B118,X$11),"")*$E118*(IF(YEAR($B118)=YEAR(X$15),YEARFRAC($B118,X$15),1)) /100, "")</f>
        <v>805.43553526210462</v>
      </c>
      <c r="Y118" s="49" cm="1">
        <f t="array" ref="Y118">IFERROR(IF($B118&lt;=Y$15,_xlfn.IFS(AND($B118&gt;='FiT-lock-in'!$C$4,$B118&lt;='FiT-lock-in'!$D$4),Y$6,AND($B118&gt;='FiT-lock-in'!$C$5,$B118&lt;='FiT-lock-in'!$D$5),Y$7,$B118,Y$11),"")*$E118*(IF(YEAR($B118)=YEAR(Y$15),YEARFRAC($B118,Y$15),1)) /100, "")</f>
        <v>458.1101743312343</v>
      </c>
      <c r="Z118" s="49" cm="1">
        <f t="array" ref="Z118">IFERROR(IF($B118&lt;=Z$15,_xlfn.IFS(AND($B118&gt;='FiT-lock-in'!$C$4,$B118&lt;='FiT-lock-in'!$D$4),Z$6,AND($B118&gt;='FiT-lock-in'!$C$5,$B118&lt;='FiT-lock-in'!$D$5),Z$7,$B118,Z$11),"")*$E118*(IF(YEAR($B118)=YEAR(Z$15),YEARFRAC($B118,Z$15),1)) /100, "")</f>
        <v>565.90080358564228</v>
      </c>
      <c r="AA118" s="49" cm="1">
        <f t="array" ref="AA118">IFERROR(IF($B118&lt;=AA$15,_xlfn.IFS(AND($B118&gt;='FiT-lock-in'!$C$4,$B118&lt;='FiT-lock-in'!$D$4),AA$6,AND($B118&gt;='FiT-lock-in'!$C$5,$B118&lt;='FiT-lock-in'!$D$5),AA$7,$B118,AA$11),"")*$E118*(IF(YEAR($B118)=YEAR(AA$15),YEARFRAC($B118,AA$15),1)) /100, "")</f>
        <v>398.22649141211872</v>
      </c>
      <c r="AB118" s="49" cm="1">
        <f t="array" ref="AB118">IFERROR(IF($B118&lt;=AB$15,_xlfn.IFS(AND($B118&gt;='FiT-lock-in'!$C$4,$B118&lt;='FiT-lock-in'!$D$4),AB$6,AND($B118&gt;='FiT-lock-in'!$C$5,$B118&lt;='FiT-lock-in'!$D$5),AB$7,$B118,AB$11),"")*$E118*(IF(YEAR($B118)=YEAR(AB$15),YEARFRAC($B118,AB$15),1)) /100, "")</f>
        <v>302.41259874153371</v>
      </c>
      <c r="AC118" s="49" cm="1">
        <f t="array" ref="AC118">IFERROR(IF($B118&lt;=AC$15,_xlfn.IFS(AND($B118&gt;='FiT-lock-in'!$C$4,$B118&lt;='FiT-lock-in'!$D$4),AC$6,AND($B118&gt;='FiT-lock-in'!$C$5,$B118&lt;='FiT-lock-in'!$D$5),AC$7,$B118,AC$11),"")*$E118*(IF(YEAR($B118)=YEAR(AC$15),YEARFRAC($B118,AC$15),1)) /100, "")</f>
        <v>497.0345682286594</v>
      </c>
      <c r="AD118" s="49" cm="1">
        <f t="array" ref="AD118">IFERROR(IF($B118&lt;=AD$15,_xlfn.IFS(AND($B118&gt;='FiT-lock-in'!$C$4,$B118&lt;='FiT-lock-in'!$D$4),AD$6,AND($B118&gt;='FiT-lock-in'!$C$5,$B118&lt;='FiT-lock-in'!$D$5),AD$7,$B118,AD$11),"")*$E118*(IF(YEAR($B118)=YEAR(AD$15),YEARFRAC($B118,AD$15),1)) /100, "")</f>
        <v>512.00548895843838</v>
      </c>
      <c r="AE118" s="49" cm="1">
        <f t="array" ref="AE118">IFERROR(IF($B118&lt;=AE$15,_xlfn.IFS(AND($B118&gt;='FiT-lock-in'!$C$4,$B118&lt;='FiT-lock-in'!$D$4),AE$6,AND($B118&gt;='FiT-lock-in'!$C$5,$B118&lt;='FiT-lock-in'!$D$5),AE$7,$B118,AE$11),"")*$E118*(IF(YEAR($B118)=YEAR(AE$15),YEARFRAC($B118,AE$15),1)) /100, "")</f>
        <v>335.34862434704729</v>
      </c>
      <c r="AF118" s="49" cm="1">
        <f t="array" ref="AF118">IFERROR(IF($B118&lt;=AF$15,_xlfn.IFS(AND($B118&gt;='FiT-lock-in'!$C$4,$B118&lt;='FiT-lock-in'!$D$4),AF$6,AND($B118&gt;='FiT-lock-in'!$C$5,$B118&lt;='FiT-lock-in'!$D$5),AF$7,$B118,AF$11),"")*$E118*(IF(YEAR($B118)=YEAR(AF$15),YEARFRAC($B118,AF$15),1)) /100, "")</f>
        <v>335.34862434704729</v>
      </c>
      <c r="AG118" s="49" cm="1">
        <f t="array" ref="AG118">IFERROR(IF($B118&lt;=AG$15,_xlfn.IFS(AND($B118&gt;='FiT-lock-in'!$C$4,$B118&lt;='FiT-lock-in'!$D$4),AG$6,AND($B118&gt;='FiT-lock-in'!$C$5,$B118&lt;='FiT-lock-in'!$D$5),AG$7,$B118,AG$11),"")*$E118*(IF(YEAR($B118)=YEAR(AG$15),YEARFRAC($B118,AG$15),1)) /100, "")</f>
        <v>335.34862434704729</v>
      </c>
      <c r="AH118" s="49" cm="1">
        <f t="array" ref="AH118">IFERROR(IF($B118&lt;=AH$15,_xlfn.IFS(AND($B118&gt;='FiT-lock-in'!$C$4,$B118&lt;='FiT-lock-in'!$D$4),AH$6,AND($B118&gt;='FiT-lock-in'!$C$5,$B118&lt;='FiT-lock-in'!$D$5),AH$7,$B118,AH$11),"")*$E118*(IF(YEAR($B118)=YEAR(AH$15),YEARFRAC($B118,AH$15),1)) /100, "")</f>
        <v>335.34862434704729</v>
      </c>
      <c r="AI118" s="49" cm="1">
        <f t="array" ref="AI118">IFERROR(IF($B118&lt;=AI$15,_xlfn.IFS(AND($B118&gt;='FiT-lock-in'!$C$4,$B118&lt;='FiT-lock-in'!$D$4),AI$6,AND($B118&gt;='FiT-lock-in'!$C$5,$B118&lt;='FiT-lock-in'!$D$5),AI$7,$B118,AI$11),"")*$E118*(IF(YEAR($B118)=YEAR(AI$15),YEARFRAC($B118,AI$15),1)) /100, "")</f>
        <v>335.34862434704729</v>
      </c>
      <c r="AJ118" s="49" cm="1">
        <f t="array" ref="AJ118">IFERROR(IF($B118&lt;=AJ$15,_xlfn.IFS(AND($B118&gt;='FiT-lock-in'!$C$4,$B118&lt;='FiT-lock-in'!$D$4),AJ$6,AND($B118&gt;='FiT-lock-in'!$C$5,$B118&lt;='FiT-lock-in'!$D$5),AJ$7,$B118,AJ$11),"")*$E118*(IF(YEAR($B118)=YEAR(AJ$15),YEARFRAC($B118,AJ$15),1)) /100, "")</f>
        <v>335.34862434704729</v>
      </c>
      <c r="AK118" s="49" cm="1">
        <f t="array" ref="AK118">IFERROR(IF($B118&lt;=AK$15,_xlfn.IFS(AND($B118&gt;='FiT-lock-in'!$C$4,$B118&lt;='FiT-lock-in'!$D$4),AK$6,AND($B118&gt;='FiT-lock-in'!$C$5,$B118&lt;='FiT-lock-in'!$D$5),AK$7,$B118,AK$11),"")*$E118*(IF(YEAR($B118)=YEAR(AK$15),YEARFRAC($B118,AK$15),1)) /100, "")</f>
        <v>335.34862434704729</v>
      </c>
      <c r="AL118" s="49" cm="1">
        <f t="array" ref="AL118">IFERROR(IF($B118&lt;=AL$15,_xlfn.IFS(AND($B118&gt;='FiT-lock-in'!$C$4,$B118&lt;='FiT-lock-in'!$D$4),AL$6,AND($B118&gt;='FiT-lock-in'!$C$5,$B118&lt;='FiT-lock-in'!$D$5),AL$7,$B118,AL$11),"")*$E118*(IF(YEAR($B118)=YEAR(AL$15),YEARFRAC($B118,AL$15),1)) /100, "")</f>
        <v>335.34862434704729</v>
      </c>
      <c r="AM118" s="49" cm="1">
        <f t="array" ref="AM118">IFERROR(IF($B118&lt;=AM$15,_xlfn.IFS(AND($B118&gt;='FiT-lock-in'!$C$4,$B118&lt;='FiT-lock-in'!$D$4),AM$6,AND($B118&gt;='FiT-lock-in'!$C$5,$B118&lt;='FiT-lock-in'!$D$5),AM$7,$B118,AM$11),"")*$E118*(IF(YEAR($B118)=YEAR(AM$15),YEARFRAC($B118,AM$15),1)) /100, "")</f>
        <v>335.34862434704729</v>
      </c>
      <c r="AN118" s="49" cm="1">
        <f t="array" ref="AN118">IFERROR(IF($B118&lt;=AN$15,_xlfn.IFS(AND($B118&gt;='FiT-lock-in'!$C$4,$B118&lt;='FiT-lock-in'!$D$4),AN$6,AND($B118&gt;='FiT-lock-in'!$C$5,$B118&lt;='FiT-lock-in'!$D$5),AN$7,$B118,AN$11),"")*$E118*(IF(YEAR($B118)=YEAR(AN$15),YEARFRAC($B118,AN$15),1)) /100, "")</f>
        <v>335.34862434704729</v>
      </c>
      <c r="AO118" s="49" cm="1">
        <f t="array" ref="AO118">IFERROR(IF($B118&lt;=AO$15,_xlfn.IFS(AND($B118&gt;='FiT-lock-in'!$C$4,$B118&lt;='FiT-lock-in'!$D$4),AO$6,AND($B118&gt;='FiT-lock-in'!$C$5,$B118&lt;='FiT-lock-in'!$D$5),AO$7,$B118,AO$11),"")*$E118*(IF(YEAR($B118)=YEAR(AO$15),YEARFRAC($B118,AO$15),1)) /100, "")</f>
        <v>335.34862434704729</v>
      </c>
      <c r="AP118" s="49" cm="1">
        <f t="array" ref="AP118">IFERROR(IF($B118&lt;=AP$15,_xlfn.IFS(AND($B118&gt;='FiT-lock-in'!$C$4,$B118&lt;='FiT-lock-in'!$D$4),AP$6,AND($B118&gt;='FiT-lock-in'!$C$5,$B118&lt;='FiT-lock-in'!$D$5),AP$7,$B118,AP$11),"")*$E118*(IF(YEAR($B118)=YEAR(AP$15),YEARFRAC($B118,AP$15),1)) /100, "")</f>
        <v>335.34862434704729</v>
      </c>
      <c r="AQ118" s="49" cm="1">
        <f t="array" ref="AQ118">IFERROR(IF($B118&lt;=AQ$15,_xlfn.IFS(AND($B118&gt;='FiT-lock-in'!$C$4,$B118&lt;='FiT-lock-in'!$D$4),AQ$6,AND($B118&gt;='FiT-lock-in'!$C$5,$B118&lt;='FiT-lock-in'!$D$5),AQ$7,$B118,AQ$11),"")*$E118*(IF(YEAR($B118)=YEAR(AQ$15),YEARFRAC($B118,AQ$15),1)) /100, "")</f>
        <v>335.34862434704729</v>
      </c>
      <c r="AR118" s="49" cm="1">
        <f t="array" ref="AR118">IFERROR(IF($B118&lt;=AR$15,_xlfn.IFS(AND($B118&gt;='FiT-lock-in'!$C$4,$B118&lt;='FiT-lock-in'!$D$4),AR$6,AND($B118&gt;='FiT-lock-in'!$C$5,$B118&lt;='FiT-lock-in'!$D$5),AR$7,$B118,AR$11),"")*$E118*(IF(YEAR($B118)=YEAR(AR$15),YEARFRAC($B118,AR$15),1)) /100, "")</f>
        <v>335.34862434704729</v>
      </c>
      <c r="AS118" s="49" cm="1">
        <f t="array" ref="AS118">IFERROR(IF($B118&lt;=AS$15,_xlfn.IFS(AND($B118&gt;='FiT-lock-in'!$C$4,$B118&lt;='FiT-lock-in'!$D$4),AS$6,AND($B118&gt;='FiT-lock-in'!$C$5,$B118&lt;='FiT-lock-in'!$D$5),AS$7,$B118,AS$11),"")*$E118*(IF(YEAR($B118)=YEAR(AS$15),YEARFRAC($B118,AS$15),1)) /100, "")</f>
        <v>335.34862434704729</v>
      </c>
      <c r="AT118" s="49" cm="1">
        <f t="array" ref="AT118">IFERROR(IF($B118&lt;=AT$15,_xlfn.IFS(AND($B118&gt;='FiT-lock-in'!$C$4,$B118&lt;='FiT-lock-in'!$D$4),AT$6,AND($B118&gt;='FiT-lock-in'!$C$5,$B118&lt;='FiT-lock-in'!$D$5),AT$7,$B118,AT$11),"")*$E118*(IF(YEAR($B118)=YEAR(AT$15),YEARFRAC($B118,AT$15),1)) /100, "")</f>
        <v>335.34862434704729</v>
      </c>
      <c r="AU118" s="49" cm="1">
        <f t="array" ref="AU118">IFERROR(IF($B118&lt;=AU$15,_xlfn.IFS(AND($B118&gt;='FiT-lock-in'!$C$4,$B118&lt;='FiT-lock-in'!$D$4),AU$6,AND($B118&gt;='FiT-lock-in'!$C$5,$B118&lt;='FiT-lock-in'!$D$5),AU$7,$B118,AU$11),"")*$E118*(IF(YEAR($B118)=YEAR(AU$15),YEARFRAC($B118,AU$15),1)) /100, "")</f>
        <v>335.34862434704729</v>
      </c>
      <c r="AV118" s="49" cm="1">
        <f t="array" ref="AV118">IFERROR(IF($B118&lt;=AV$15,_xlfn.IFS(AND($B118&gt;='FiT-lock-in'!$C$4,$B118&lt;='FiT-lock-in'!$D$4),AV$6,AND($B118&gt;='FiT-lock-in'!$C$5,$B118&lt;='FiT-lock-in'!$D$5),AV$7,$B118,AV$11),"")*$E118*(IF(YEAR($B118)=YEAR(AV$15),YEARFRAC($B118,AV$15),1)) /100, "")</f>
        <v>335.34862434704729</v>
      </c>
      <c r="AW118" s="49" cm="1">
        <f t="array" ref="AW118">IFERROR(IF($B118&lt;=AW$15,_xlfn.IFS(AND($B118&gt;='FiT-lock-in'!$C$4,$B118&lt;='FiT-lock-in'!$D$4),AW$6,AND($B118&gt;='FiT-lock-in'!$C$5,$B118&lt;='FiT-lock-in'!$D$5),AW$7,$B118,AW$11),"")*$E118*(IF(YEAR($B118)=YEAR(AW$15),YEARFRAC($B118,AW$15),1)) /100, "")</f>
        <v>335.34862434704729</v>
      </c>
      <c r="AX118" s="49" cm="1">
        <f t="array" ref="AX118">IFERROR(IF($B118&lt;=AX$15,_xlfn.IFS(AND($B118&gt;='FiT-lock-in'!$C$4,$B118&lt;='FiT-lock-in'!$D$4),AX$6,AND($B118&gt;='FiT-lock-in'!$C$5,$B118&lt;='FiT-lock-in'!$D$5),AX$7,$B118,AX$11),"")*$E118*(IF(YEAR($B118)=YEAR(AX$15),YEARFRAC($B118,AX$15),1)) /100, "")</f>
        <v>335.34862434704729</v>
      </c>
      <c r="AY118" s="49" cm="1">
        <f t="array" ref="AY118">IFERROR(IF($B118&lt;=AY$15,_xlfn.IFS(AND($B118&gt;='FiT-lock-in'!$C$4,$B118&lt;='FiT-lock-in'!$D$4),AY$6,AND($B118&gt;='FiT-lock-in'!$C$5,$B118&lt;='FiT-lock-in'!$D$5),AY$7,$B118,AY$11),"")*$E118*(IF(YEAR($B118)=YEAR(AY$15),YEARFRAC($B118,AY$15),1)) /100, "")</f>
        <v>335.34862434704729</v>
      </c>
      <c r="AZ118" s="49" cm="1">
        <f t="array" ref="AZ118">IFERROR(IF($B118&lt;=AZ$15,_xlfn.IFS(AND($B118&gt;='FiT-lock-in'!$C$4,$B118&lt;='FiT-lock-in'!$D$4),AZ$6,AND($B118&gt;='FiT-lock-in'!$C$5,$B118&lt;='FiT-lock-in'!$D$5),AZ$7,$B118,AZ$11),"")*$E118*(IF(YEAR($B118)=YEAR(AZ$15),YEARFRAC($B118,AZ$15),1)) /100, "")</f>
        <v>335.34862434704729</v>
      </c>
      <c r="BA118" s="49" cm="1">
        <f t="array" ref="BA118">IFERROR(IF($B118&lt;=BA$15,_xlfn.IFS(AND($B118&gt;='FiT-lock-in'!$C$4,$B118&lt;='FiT-lock-in'!$D$4),BA$6,AND($B118&gt;='FiT-lock-in'!$C$5,$B118&lt;='FiT-lock-in'!$D$5),BA$7,$B118,BA$11),"")*$E118*(IF(YEAR($B118)=YEAR(BA$15),YEARFRAC($B118,BA$15),1)) /100, "")</f>
        <v>335.34862434704729</v>
      </c>
      <c r="BB118" s="49" cm="1">
        <f t="array" ref="BB118">IFERROR(IF($B118&lt;=BB$15,_xlfn.IFS(AND($B118&gt;='FiT-lock-in'!$C$4,$B118&lt;='FiT-lock-in'!$D$4),BB$6,AND($B118&gt;='FiT-lock-in'!$C$5,$B118&lt;='FiT-lock-in'!$D$5),BB$7,$B118,BB$11),"")*$E118*(IF(YEAR($B118)=YEAR(BB$15),YEARFRAC($B118,BB$15),1)) /100, "")</f>
        <v>335.34862434704729</v>
      </c>
      <c r="BC118" s="49" cm="1">
        <f t="array" ref="BC118">IFERROR(IF($B118&lt;=BC$15,_xlfn.IFS(AND($B118&gt;='FiT-lock-in'!$C$4,$B118&lt;='FiT-lock-in'!$D$4),BC$6,AND($B118&gt;='FiT-lock-in'!$C$5,$B118&lt;='FiT-lock-in'!$D$5),BC$7,$B118,BC$11),"")*$E118*(IF(YEAR($B118)=YEAR(BC$15),YEARFRAC($B118,BC$15),1)) /100, "")</f>
        <v>335.34862434704729</v>
      </c>
      <c r="BD118" s="49" cm="1">
        <f t="array" ref="BD118">IFERROR(IF($B118&lt;=BD$15,_xlfn.IFS(AND($B118&gt;='FiT-lock-in'!$C$4,$B118&lt;='FiT-lock-in'!$D$4),BD$6,AND($B118&gt;='FiT-lock-in'!$C$5,$B118&lt;='FiT-lock-in'!$D$5),BD$7,$B118,BD$11),"")*$E118*(IF(YEAR($B118)=YEAR(BD$15),YEARFRAC($B118,BD$15),1)) /100, "")</f>
        <v>335.34862434704729</v>
      </c>
    </row>
    <row r="119" spans="2:56">
      <c r="B119" s="33">
        <f t="shared" si="33"/>
        <v>42887</v>
      </c>
      <c r="C119" s="34">
        <f>SUMIFS(PV_install!$E:$E, PV_install!$A:$A, $B$14&amp;"/ACT", PV_install!$B:$B, $B119)</f>
        <v>6.4142982713155581</v>
      </c>
      <c r="D119" s="42">
        <f>Export!$B$36 * (1 - EXP( -Export!$C$36 * NSW!$C119))</f>
        <v>0.76980154689397617</v>
      </c>
      <c r="E119" s="46">
        <f>C119*INDEX(capacity_factor!$C:$C, MATCH(NSW!$B$14, capacity_factor!$A:$A,0))*8760 * D119</f>
        <v>6431.4323462791381</v>
      </c>
      <c r="F119" s="49">
        <f t="shared" si="32"/>
        <v>394.21685252922038</v>
      </c>
      <c r="G119" s="49"/>
      <c r="H119" s="49"/>
      <c r="I119" s="49"/>
      <c r="J119" s="49"/>
      <c r="K119" s="49"/>
      <c r="L119" s="49"/>
      <c r="M119" s="49"/>
      <c r="N119" s="49"/>
      <c r="O119" s="49" t="str" cm="1">
        <f t="array" ref="O119">IFERROR(IF($B119&lt;=O$15,_xlfn.IFS(AND($B119&gt;='FiT-lock-in'!$C$4,$B119&lt;='FiT-lock-in'!$D$4),O$6,AND($B119&gt;='FiT-lock-in'!$C$5,$B119&lt;='FiT-lock-in'!$D$5),O$7,$B119,O$11),"")*$E119*(IF(YEAR($B119)=YEAR(O$15),YEARFRAC($B119,O$15),1)) /100, "")</f>
        <v/>
      </c>
      <c r="P119" s="49" t="str" cm="1">
        <f t="array" ref="P119">IFERROR(IF($B119&lt;=P$15,_xlfn.IFS(AND($B119&gt;='FiT-lock-in'!$C$4,$B119&lt;='FiT-lock-in'!$D$4),P$6,AND($B119&gt;='FiT-lock-in'!$C$5,$B119&lt;='FiT-lock-in'!$D$5),P$7,$B119,P$11),"")*$E119*(IF(YEAR($B119)=YEAR(P$15),YEARFRAC($B119,P$15),1)) /100, "")</f>
        <v/>
      </c>
      <c r="Q119" s="49" t="str" cm="1">
        <f t="array" ref="Q119">IFERROR(IF($B119&lt;=Q$15,_xlfn.IFS(AND($B119&gt;='FiT-lock-in'!$C$4,$B119&lt;='FiT-lock-in'!$D$4),Q$6,AND($B119&gt;='FiT-lock-in'!$C$5,$B119&lt;='FiT-lock-in'!$D$5),Q$7,$B119,Q$11),"")*$E119*(IF(YEAR($B119)=YEAR(Q$15),YEARFRAC($B119,Q$15),1)) /100, "")</f>
        <v/>
      </c>
      <c r="R119" s="49" t="str" cm="1">
        <f t="array" ref="R119">IFERROR(IF($B119&lt;=R$15,_xlfn.IFS(AND($B119&gt;='FiT-lock-in'!$C$4,$B119&lt;='FiT-lock-in'!$D$4),R$6,AND($B119&gt;='FiT-lock-in'!$C$5,$B119&lt;='FiT-lock-in'!$D$5),R$7,$B119,R$11),"")*$E119*(IF(YEAR($B119)=YEAR(R$15),YEARFRAC($B119,R$15),1)) /100, "")</f>
        <v/>
      </c>
      <c r="S119" s="49" t="str" cm="1">
        <f t="array" ref="S119">IFERROR(IF($B119&lt;=S$15,_xlfn.IFS(AND($B119&gt;='FiT-lock-in'!$C$4,$B119&lt;='FiT-lock-in'!$D$4),S$6,AND($B119&gt;='FiT-lock-in'!$C$5,$B119&lt;='FiT-lock-in'!$D$5),S$7,$B119,S$11),"")*$E119*(IF(YEAR($B119)=YEAR(S$15),YEARFRAC($B119,S$15),1)) /100, "")</f>
        <v/>
      </c>
      <c r="T119" s="49" t="str" cm="1">
        <f t="array" ref="T119">IFERROR(IF($B119&lt;=T$15,_xlfn.IFS(AND($B119&gt;='FiT-lock-in'!$C$4,$B119&lt;='FiT-lock-in'!$D$4),T$6,AND($B119&gt;='FiT-lock-in'!$C$5,$B119&lt;='FiT-lock-in'!$D$5),T$7,$B119,T$11),"")*$E119*(IF(YEAR($B119)=YEAR(T$15),YEARFRAC($B119,T$15),1)) /100, "")</f>
        <v/>
      </c>
      <c r="U119" s="49" t="str" cm="1">
        <f t="array" ref="U119">IFERROR(IF($B119&lt;=U$15,_xlfn.IFS(AND($B119&gt;='FiT-lock-in'!$C$4,$B119&lt;='FiT-lock-in'!$D$4),U$6,AND($B119&gt;='FiT-lock-in'!$C$5,$B119&lt;='FiT-lock-in'!$D$5),U$7,$B119,U$11),"")*$E119*(IF(YEAR($B119)=YEAR(U$15),YEARFRAC($B119,U$15),1)) /100, "")</f>
        <v/>
      </c>
      <c r="V119" s="49" t="str" cm="1">
        <f t="array" ref="V119">IFERROR(IF($B119&lt;=V$15,_xlfn.IFS(AND($B119&gt;='FiT-lock-in'!$C$4,$B119&lt;='FiT-lock-in'!$D$4),V$6,AND($B119&gt;='FiT-lock-in'!$C$5,$B119&lt;='FiT-lock-in'!$D$5),V$7,$B119,V$11),"")*$E119*(IF(YEAR($B119)=YEAR(V$15),YEARFRAC($B119,V$15),1)) /100, "")</f>
        <v/>
      </c>
      <c r="W119" s="49" cm="1">
        <f t="array" ref="W119">IFERROR(IF($B119&lt;=W$15,_xlfn.IFS(AND($B119&gt;='FiT-lock-in'!$C$4,$B119&lt;='FiT-lock-in'!$D$4),W$6,AND($B119&gt;='FiT-lock-in'!$C$5,$B119&lt;='FiT-lock-in'!$D$5),W$7,$B119,W$11),"")*$E119*(IF(YEAR($B119)=YEAR(W$15),YEARFRAC($B119,W$15),1)) /100, "")</f>
        <v>238.23097316008975</v>
      </c>
      <c r="X119" s="49" cm="1">
        <f t="array" ref="X119">IFERROR(IF($B119&lt;=X$15,_xlfn.IFS(AND($B119&gt;='FiT-lock-in'!$C$4,$B119&lt;='FiT-lock-in'!$D$4),X$6,AND($B119&gt;='FiT-lock-in'!$C$5,$B119&lt;='FiT-lock-in'!$D$5),X$7,$B119,X$11),"")*$E119*(IF(YEAR($B119)=YEAR(X$15),YEARFRAC($B119,X$15),1)) /100, "")</f>
        <v>865.02765057454405</v>
      </c>
      <c r="Y119" s="49" cm="1">
        <f t="array" ref="Y119">IFERROR(IF($B119&lt;=Y$15,_xlfn.IFS(AND($B119&gt;='FiT-lock-in'!$C$4,$B119&lt;='FiT-lock-in'!$D$4),Y$6,AND($B119&gt;='FiT-lock-in'!$C$5,$B119&lt;='FiT-lock-in'!$D$5),Y$7,$B119,Y$11),"")*$E119*(IF(YEAR($B119)=YEAR(Y$15),YEARFRAC($B119,Y$15),1)) /100, "")</f>
        <v>492.00457449035406</v>
      </c>
      <c r="Z119" s="49" cm="1">
        <f t="array" ref="Z119">IFERROR(IF($B119&lt;=Z$15,_xlfn.IFS(AND($B119&gt;='FiT-lock-in'!$C$4,$B119&lt;='FiT-lock-in'!$D$4),Z$6,AND($B119&gt;='FiT-lock-in'!$C$5,$B119&lt;='FiT-lock-in'!$D$5),Z$7,$B119,Z$11),"")*$E119*(IF(YEAR($B119)=YEAR(Z$15),YEARFRAC($B119,Z$15),1)) /100, "")</f>
        <v>607.77035672337854</v>
      </c>
      <c r="AA119" s="49" cm="1">
        <f t="array" ref="AA119">IFERROR(IF($B119&lt;=AA$15,_xlfn.IFS(AND($B119&gt;='FiT-lock-in'!$C$4,$B119&lt;='FiT-lock-in'!$D$4),AA$6,AND($B119&gt;='FiT-lock-in'!$C$5,$B119&lt;='FiT-lock-in'!$D$5),AA$7,$B119,AA$11),"")*$E119*(IF(YEAR($B119)=YEAR(AA$15),YEARFRAC($B119,AA$15),1)) /100, "")</f>
        <v>427.69025102756268</v>
      </c>
      <c r="AB119" s="49" cm="1">
        <f t="array" ref="AB119">IFERROR(IF($B119&lt;=AB$15,_xlfn.IFS(AND($B119&gt;='FiT-lock-in'!$C$4,$B119&lt;='FiT-lock-in'!$D$4),AB$6,AND($B119&gt;='FiT-lock-in'!$C$5,$B119&lt;='FiT-lock-in'!$D$5),AB$7,$B119,AB$11),"")*$E119*(IF(YEAR($B119)=YEAR(AB$15),YEARFRAC($B119,AB$15),1)) /100, "")</f>
        <v>324.78733348709648</v>
      </c>
      <c r="AC119" s="49" cm="1">
        <f t="array" ref="AC119">IFERROR(IF($B119&lt;=AC$15,_xlfn.IFS(AND($B119&gt;='FiT-lock-in'!$C$4,$B119&lt;='FiT-lock-in'!$D$4),AC$6,AND($B119&gt;='FiT-lock-in'!$C$5,$B119&lt;='FiT-lock-in'!$D$5),AC$7,$B119,AC$11),"")*$E119*(IF(YEAR($B119)=YEAR(AC$15),YEARFRAC($B119,AC$15),1)) /100, "")</f>
        <v>533.80888474116853</v>
      </c>
      <c r="AD119" s="49" cm="1">
        <f t="array" ref="AD119">IFERROR(IF($B119&lt;=AD$15,_xlfn.IFS(AND($B119&gt;='FiT-lock-in'!$C$4,$B119&lt;='FiT-lock-in'!$D$4),AD$6,AND($B119&gt;='FiT-lock-in'!$C$5,$B119&lt;='FiT-lock-in'!$D$5),AD$7,$B119,AD$11),"")*$E119*(IF(YEAR($B119)=YEAR(AD$15),YEARFRAC($B119,AD$15),1)) /100, "")</f>
        <v>549.88746560686627</v>
      </c>
      <c r="AE119" s="49" cm="1">
        <f t="array" ref="AE119">IFERROR(IF($B119&lt;=AE$15,_xlfn.IFS(AND($B119&gt;='FiT-lock-in'!$C$4,$B119&lt;='FiT-lock-in'!$D$4),AE$6,AND($B119&gt;='FiT-lock-in'!$C$5,$B119&lt;='FiT-lock-in'!$D$5),AE$7,$B119,AE$11),"")*$E119*(IF(YEAR($B119)=YEAR(AE$15),YEARFRAC($B119,AE$15),1)) /100, "")</f>
        <v>360.16021139163166</v>
      </c>
      <c r="AF119" s="49" cm="1">
        <f t="array" ref="AF119">IFERROR(IF($B119&lt;=AF$15,_xlfn.IFS(AND($B119&gt;='FiT-lock-in'!$C$4,$B119&lt;='FiT-lock-in'!$D$4),AF$6,AND($B119&gt;='FiT-lock-in'!$C$5,$B119&lt;='FiT-lock-in'!$D$5),AF$7,$B119,AF$11),"")*$E119*(IF(YEAR($B119)=YEAR(AF$15),YEARFRAC($B119,AF$15),1)) /100, "")</f>
        <v>360.16021139163166</v>
      </c>
      <c r="AG119" s="49" cm="1">
        <f t="array" ref="AG119">IFERROR(IF($B119&lt;=AG$15,_xlfn.IFS(AND($B119&gt;='FiT-lock-in'!$C$4,$B119&lt;='FiT-lock-in'!$D$4),AG$6,AND($B119&gt;='FiT-lock-in'!$C$5,$B119&lt;='FiT-lock-in'!$D$5),AG$7,$B119,AG$11),"")*$E119*(IF(YEAR($B119)=YEAR(AG$15),YEARFRAC($B119,AG$15),1)) /100, "")</f>
        <v>360.16021139163166</v>
      </c>
      <c r="AH119" s="49" cm="1">
        <f t="array" ref="AH119">IFERROR(IF($B119&lt;=AH$15,_xlfn.IFS(AND($B119&gt;='FiT-lock-in'!$C$4,$B119&lt;='FiT-lock-in'!$D$4),AH$6,AND($B119&gt;='FiT-lock-in'!$C$5,$B119&lt;='FiT-lock-in'!$D$5),AH$7,$B119,AH$11),"")*$E119*(IF(YEAR($B119)=YEAR(AH$15),YEARFRAC($B119,AH$15),1)) /100, "")</f>
        <v>360.16021139163166</v>
      </c>
      <c r="AI119" s="49" cm="1">
        <f t="array" ref="AI119">IFERROR(IF($B119&lt;=AI$15,_xlfn.IFS(AND($B119&gt;='FiT-lock-in'!$C$4,$B119&lt;='FiT-lock-in'!$D$4),AI$6,AND($B119&gt;='FiT-lock-in'!$C$5,$B119&lt;='FiT-lock-in'!$D$5),AI$7,$B119,AI$11),"")*$E119*(IF(YEAR($B119)=YEAR(AI$15),YEARFRAC($B119,AI$15),1)) /100, "")</f>
        <v>360.16021139163166</v>
      </c>
      <c r="AJ119" s="49" cm="1">
        <f t="array" ref="AJ119">IFERROR(IF($B119&lt;=AJ$15,_xlfn.IFS(AND($B119&gt;='FiT-lock-in'!$C$4,$B119&lt;='FiT-lock-in'!$D$4),AJ$6,AND($B119&gt;='FiT-lock-in'!$C$5,$B119&lt;='FiT-lock-in'!$D$5),AJ$7,$B119,AJ$11),"")*$E119*(IF(YEAR($B119)=YEAR(AJ$15),YEARFRAC($B119,AJ$15),1)) /100, "")</f>
        <v>360.16021139163166</v>
      </c>
      <c r="AK119" s="49" cm="1">
        <f t="array" ref="AK119">IFERROR(IF($B119&lt;=AK$15,_xlfn.IFS(AND($B119&gt;='FiT-lock-in'!$C$4,$B119&lt;='FiT-lock-in'!$D$4),AK$6,AND($B119&gt;='FiT-lock-in'!$C$5,$B119&lt;='FiT-lock-in'!$D$5),AK$7,$B119,AK$11),"")*$E119*(IF(YEAR($B119)=YEAR(AK$15),YEARFRAC($B119,AK$15),1)) /100, "")</f>
        <v>360.16021139163166</v>
      </c>
      <c r="AL119" s="49" cm="1">
        <f t="array" ref="AL119">IFERROR(IF($B119&lt;=AL$15,_xlfn.IFS(AND($B119&gt;='FiT-lock-in'!$C$4,$B119&lt;='FiT-lock-in'!$D$4),AL$6,AND($B119&gt;='FiT-lock-in'!$C$5,$B119&lt;='FiT-lock-in'!$D$5),AL$7,$B119,AL$11),"")*$E119*(IF(YEAR($B119)=YEAR(AL$15),YEARFRAC($B119,AL$15),1)) /100, "")</f>
        <v>360.16021139163166</v>
      </c>
      <c r="AM119" s="49" cm="1">
        <f t="array" ref="AM119">IFERROR(IF($B119&lt;=AM$15,_xlfn.IFS(AND($B119&gt;='FiT-lock-in'!$C$4,$B119&lt;='FiT-lock-in'!$D$4),AM$6,AND($B119&gt;='FiT-lock-in'!$C$5,$B119&lt;='FiT-lock-in'!$D$5),AM$7,$B119,AM$11),"")*$E119*(IF(YEAR($B119)=YEAR(AM$15),YEARFRAC($B119,AM$15),1)) /100, "")</f>
        <v>360.16021139163166</v>
      </c>
      <c r="AN119" s="49" cm="1">
        <f t="array" ref="AN119">IFERROR(IF($B119&lt;=AN$15,_xlfn.IFS(AND($B119&gt;='FiT-lock-in'!$C$4,$B119&lt;='FiT-lock-in'!$D$4),AN$6,AND($B119&gt;='FiT-lock-in'!$C$5,$B119&lt;='FiT-lock-in'!$D$5),AN$7,$B119,AN$11),"")*$E119*(IF(YEAR($B119)=YEAR(AN$15),YEARFRAC($B119,AN$15),1)) /100, "")</f>
        <v>360.16021139163166</v>
      </c>
      <c r="AO119" s="49" cm="1">
        <f t="array" ref="AO119">IFERROR(IF($B119&lt;=AO$15,_xlfn.IFS(AND($B119&gt;='FiT-lock-in'!$C$4,$B119&lt;='FiT-lock-in'!$D$4),AO$6,AND($B119&gt;='FiT-lock-in'!$C$5,$B119&lt;='FiT-lock-in'!$D$5),AO$7,$B119,AO$11),"")*$E119*(IF(YEAR($B119)=YEAR(AO$15),YEARFRAC($B119,AO$15),1)) /100, "")</f>
        <v>360.16021139163166</v>
      </c>
      <c r="AP119" s="49" cm="1">
        <f t="array" ref="AP119">IFERROR(IF($B119&lt;=AP$15,_xlfn.IFS(AND($B119&gt;='FiT-lock-in'!$C$4,$B119&lt;='FiT-lock-in'!$D$4),AP$6,AND($B119&gt;='FiT-lock-in'!$C$5,$B119&lt;='FiT-lock-in'!$D$5),AP$7,$B119,AP$11),"")*$E119*(IF(YEAR($B119)=YEAR(AP$15),YEARFRAC($B119,AP$15),1)) /100, "")</f>
        <v>360.16021139163166</v>
      </c>
      <c r="AQ119" s="49" cm="1">
        <f t="array" ref="AQ119">IFERROR(IF($B119&lt;=AQ$15,_xlfn.IFS(AND($B119&gt;='FiT-lock-in'!$C$4,$B119&lt;='FiT-lock-in'!$D$4),AQ$6,AND($B119&gt;='FiT-lock-in'!$C$5,$B119&lt;='FiT-lock-in'!$D$5),AQ$7,$B119,AQ$11),"")*$E119*(IF(YEAR($B119)=YEAR(AQ$15),YEARFRAC($B119,AQ$15),1)) /100, "")</f>
        <v>360.16021139163166</v>
      </c>
      <c r="AR119" s="49" cm="1">
        <f t="array" ref="AR119">IFERROR(IF($B119&lt;=AR$15,_xlfn.IFS(AND($B119&gt;='FiT-lock-in'!$C$4,$B119&lt;='FiT-lock-in'!$D$4),AR$6,AND($B119&gt;='FiT-lock-in'!$C$5,$B119&lt;='FiT-lock-in'!$D$5),AR$7,$B119,AR$11),"")*$E119*(IF(YEAR($B119)=YEAR(AR$15),YEARFRAC($B119,AR$15),1)) /100, "")</f>
        <v>360.16021139163166</v>
      </c>
      <c r="AS119" s="49" cm="1">
        <f t="array" ref="AS119">IFERROR(IF($B119&lt;=AS$15,_xlfn.IFS(AND($B119&gt;='FiT-lock-in'!$C$4,$B119&lt;='FiT-lock-in'!$D$4),AS$6,AND($B119&gt;='FiT-lock-in'!$C$5,$B119&lt;='FiT-lock-in'!$D$5),AS$7,$B119,AS$11),"")*$E119*(IF(YEAR($B119)=YEAR(AS$15),YEARFRAC($B119,AS$15),1)) /100, "")</f>
        <v>360.16021139163166</v>
      </c>
      <c r="AT119" s="49" cm="1">
        <f t="array" ref="AT119">IFERROR(IF($B119&lt;=AT$15,_xlfn.IFS(AND($B119&gt;='FiT-lock-in'!$C$4,$B119&lt;='FiT-lock-in'!$D$4),AT$6,AND($B119&gt;='FiT-lock-in'!$C$5,$B119&lt;='FiT-lock-in'!$D$5),AT$7,$B119,AT$11),"")*$E119*(IF(YEAR($B119)=YEAR(AT$15),YEARFRAC($B119,AT$15),1)) /100, "")</f>
        <v>360.16021139163166</v>
      </c>
      <c r="AU119" s="49" cm="1">
        <f t="array" ref="AU119">IFERROR(IF($B119&lt;=AU$15,_xlfn.IFS(AND($B119&gt;='FiT-lock-in'!$C$4,$B119&lt;='FiT-lock-in'!$D$4),AU$6,AND($B119&gt;='FiT-lock-in'!$C$5,$B119&lt;='FiT-lock-in'!$D$5),AU$7,$B119,AU$11),"")*$E119*(IF(YEAR($B119)=YEAR(AU$15),YEARFRAC($B119,AU$15),1)) /100, "")</f>
        <v>360.16021139163166</v>
      </c>
      <c r="AV119" s="49" cm="1">
        <f t="array" ref="AV119">IFERROR(IF($B119&lt;=AV$15,_xlfn.IFS(AND($B119&gt;='FiT-lock-in'!$C$4,$B119&lt;='FiT-lock-in'!$D$4),AV$6,AND($B119&gt;='FiT-lock-in'!$C$5,$B119&lt;='FiT-lock-in'!$D$5),AV$7,$B119,AV$11),"")*$E119*(IF(YEAR($B119)=YEAR(AV$15),YEARFRAC($B119,AV$15),1)) /100, "")</f>
        <v>360.16021139163166</v>
      </c>
      <c r="AW119" s="49" cm="1">
        <f t="array" ref="AW119">IFERROR(IF($B119&lt;=AW$15,_xlfn.IFS(AND($B119&gt;='FiT-lock-in'!$C$4,$B119&lt;='FiT-lock-in'!$D$4),AW$6,AND($B119&gt;='FiT-lock-in'!$C$5,$B119&lt;='FiT-lock-in'!$D$5),AW$7,$B119,AW$11),"")*$E119*(IF(YEAR($B119)=YEAR(AW$15),YEARFRAC($B119,AW$15),1)) /100, "")</f>
        <v>360.16021139163166</v>
      </c>
      <c r="AX119" s="49" cm="1">
        <f t="array" ref="AX119">IFERROR(IF($B119&lt;=AX$15,_xlfn.IFS(AND($B119&gt;='FiT-lock-in'!$C$4,$B119&lt;='FiT-lock-in'!$D$4),AX$6,AND($B119&gt;='FiT-lock-in'!$C$5,$B119&lt;='FiT-lock-in'!$D$5),AX$7,$B119,AX$11),"")*$E119*(IF(YEAR($B119)=YEAR(AX$15),YEARFRAC($B119,AX$15),1)) /100, "")</f>
        <v>360.16021139163166</v>
      </c>
      <c r="AY119" s="49" cm="1">
        <f t="array" ref="AY119">IFERROR(IF($B119&lt;=AY$15,_xlfn.IFS(AND($B119&gt;='FiT-lock-in'!$C$4,$B119&lt;='FiT-lock-in'!$D$4),AY$6,AND($B119&gt;='FiT-lock-in'!$C$5,$B119&lt;='FiT-lock-in'!$D$5),AY$7,$B119,AY$11),"")*$E119*(IF(YEAR($B119)=YEAR(AY$15),YEARFRAC($B119,AY$15),1)) /100, "")</f>
        <v>360.16021139163166</v>
      </c>
      <c r="AZ119" s="49" cm="1">
        <f t="array" ref="AZ119">IFERROR(IF($B119&lt;=AZ$15,_xlfn.IFS(AND($B119&gt;='FiT-lock-in'!$C$4,$B119&lt;='FiT-lock-in'!$D$4),AZ$6,AND($B119&gt;='FiT-lock-in'!$C$5,$B119&lt;='FiT-lock-in'!$D$5),AZ$7,$B119,AZ$11),"")*$E119*(IF(YEAR($B119)=YEAR(AZ$15),YEARFRAC($B119,AZ$15),1)) /100, "")</f>
        <v>360.16021139163166</v>
      </c>
      <c r="BA119" s="49" cm="1">
        <f t="array" ref="BA119">IFERROR(IF($B119&lt;=BA$15,_xlfn.IFS(AND($B119&gt;='FiT-lock-in'!$C$4,$B119&lt;='FiT-lock-in'!$D$4),BA$6,AND($B119&gt;='FiT-lock-in'!$C$5,$B119&lt;='FiT-lock-in'!$D$5),BA$7,$B119,BA$11),"")*$E119*(IF(YEAR($B119)=YEAR(BA$15),YEARFRAC($B119,BA$15),1)) /100, "")</f>
        <v>360.16021139163166</v>
      </c>
      <c r="BB119" s="49" cm="1">
        <f t="array" ref="BB119">IFERROR(IF($B119&lt;=BB$15,_xlfn.IFS(AND($B119&gt;='FiT-lock-in'!$C$4,$B119&lt;='FiT-lock-in'!$D$4),BB$6,AND($B119&gt;='FiT-lock-in'!$C$5,$B119&lt;='FiT-lock-in'!$D$5),BB$7,$B119,BB$11),"")*$E119*(IF(YEAR($B119)=YEAR(BB$15),YEARFRAC($B119,BB$15),1)) /100, "")</f>
        <v>360.16021139163166</v>
      </c>
      <c r="BC119" s="49" cm="1">
        <f t="array" ref="BC119">IFERROR(IF($B119&lt;=BC$15,_xlfn.IFS(AND($B119&gt;='FiT-lock-in'!$C$4,$B119&lt;='FiT-lock-in'!$D$4),BC$6,AND($B119&gt;='FiT-lock-in'!$C$5,$B119&lt;='FiT-lock-in'!$D$5),BC$7,$B119,BC$11),"")*$E119*(IF(YEAR($B119)=YEAR(BC$15),YEARFRAC($B119,BC$15),1)) /100, "")</f>
        <v>360.16021139163166</v>
      </c>
      <c r="BD119" s="49" cm="1">
        <f t="array" ref="BD119">IFERROR(IF($B119&lt;=BD$15,_xlfn.IFS(AND($B119&gt;='FiT-lock-in'!$C$4,$B119&lt;='FiT-lock-in'!$D$4),BD$6,AND($B119&gt;='FiT-lock-in'!$C$5,$B119&lt;='FiT-lock-in'!$D$5),BD$7,$B119,BD$11),"")*$E119*(IF(YEAR($B119)=YEAR(BD$15),YEARFRAC($B119,BD$15),1)) /100, "")</f>
        <v>360.16021139163166</v>
      </c>
    </row>
    <row r="120" spans="2:56">
      <c r="B120" s="33">
        <f t="shared" si="33"/>
        <v>42917</v>
      </c>
      <c r="C120" s="34">
        <f>SUMIFS(PV_install!$E:$E, PV_install!$A:$A, $B$14&amp;"/ACT", PV_install!$B:$B, $B120)</f>
        <v>6.3015207131620343</v>
      </c>
      <c r="D120" s="42">
        <f>Export!$B$36 * (1 - EXP( -Export!$C$36 * NSW!$C120))</f>
        <v>0.76718368906184431</v>
      </c>
      <c r="E120" s="46">
        <f>C120*INDEX(capacity_factor!$C:$C, MATCH(NSW!$B$14, capacity_factor!$A:$A,0))*8760 * D120</f>
        <v>6296.8667599242472</v>
      </c>
      <c r="F120" s="49">
        <f t="shared" si="32"/>
        <v>384.98858168213309</v>
      </c>
      <c r="G120" s="49"/>
      <c r="H120" s="49"/>
      <c r="I120" s="49"/>
      <c r="J120" s="49"/>
      <c r="K120" s="49"/>
      <c r="L120" s="49"/>
      <c r="M120" s="49"/>
      <c r="N120" s="49"/>
      <c r="O120" s="49" t="str" cm="1">
        <f t="array" ref="O120">IFERROR(IF($B120&lt;=O$15,_xlfn.IFS(AND($B120&gt;='FiT-lock-in'!$C$4,$B120&lt;='FiT-lock-in'!$D$4),O$6,AND($B120&gt;='FiT-lock-in'!$C$5,$B120&lt;='FiT-lock-in'!$D$5),O$7,$B120,O$11),"")*$E120*(IF(YEAR($B120)=YEAR(O$15),YEARFRAC($B120,O$15),1)) /100, "")</f>
        <v/>
      </c>
      <c r="P120" s="49" t="str" cm="1">
        <f t="array" ref="P120">IFERROR(IF($B120&lt;=P$15,_xlfn.IFS(AND($B120&gt;='FiT-lock-in'!$C$4,$B120&lt;='FiT-lock-in'!$D$4),P$6,AND($B120&gt;='FiT-lock-in'!$C$5,$B120&lt;='FiT-lock-in'!$D$5),P$7,$B120,P$11),"")*$E120*(IF(YEAR($B120)=YEAR(P$15),YEARFRAC($B120,P$15),1)) /100, "")</f>
        <v/>
      </c>
      <c r="Q120" s="49" t="str" cm="1">
        <f t="array" ref="Q120">IFERROR(IF($B120&lt;=Q$15,_xlfn.IFS(AND($B120&gt;='FiT-lock-in'!$C$4,$B120&lt;='FiT-lock-in'!$D$4),Q$6,AND($B120&gt;='FiT-lock-in'!$C$5,$B120&lt;='FiT-lock-in'!$D$5),Q$7,$B120,Q$11),"")*$E120*(IF(YEAR($B120)=YEAR(Q$15),YEARFRAC($B120,Q$15),1)) /100, "")</f>
        <v/>
      </c>
      <c r="R120" s="49" t="str" cm="1">
        <f t="array" ref="R120">IFERROR(IF($B120&lt;=R$15,_xlfn.IFS(AND($B120&gt;='FiT-lock-in'!$C$4,$B120&lt;='FiT-lock-in'!$D$4),R$6,AND($B120&gt;='FiT-lock-in'!$C$5,$B120&lt;='FiT-lock-in'!$D$5),R$7,$B120,R$11),"")*$E120*(IF(YEAR($B120)=YEAR(R$15),YEARFRAC($B120,R$15),1)) /100, "")</f>
        <v/>
      </c>
      <c r="S120" s="49" t="str" cm="1">
        <f t="array" ref="S120">IFERROR(IF($B120&lt;=S$15,_xlfn.IFS(AND($B120&gt;='FiT-lock-in'!$C$4,$B120&lt;='FiT-lock-in'!$D$4),S$6,AND($B120&gt;='FiT-lock-in'!$C$5,$B120&lt;='FiT-lock-in'!$D$5),S$7,$B120,S$11),"")*$E120*(IF(YEAR($B120)=YEAR(S$15),YEARFRAC($B120,S$15),1)) /100, "")</f>
        <v/>
      </c>
      <c r="T120" s="49" t="str" cm="1">
        <f t="array" ref="T120">IFERROR(IF($B120&lt;=T$15,_xlfn.IFS(AND($B120&gt;='FiT-lock-in'!$C$4,$B120&lt;='FiT-lock-in'!$D$4),T$6,AND($B120&gt;='FiT-lock-in'!$C$5,$B120&lt;='FiT-lock-in'!$D$5),T$7,$B120,T$11),"")*$E120*(IF(YEAR($B120)=YEAR(T$15),YEARFRAC($B120,T$15),1)) /100, "")</f>
        <v/>
      </c>
      <c r="U120" s="49" t="str" cm="1">
        <f t="array" ref="U120">IFERROR(IF($B120&lt;=U$15,_xlfn.IFS(AND($B120&gt;='FiT-lock-in'!$C$4,$B120&lt;='FiT-lock-in'!$D$4),U$6,AND($B120&gt;='FiT-lock-in'!$C$5,$B120&lt;='FiT-lock-in'!$D$5),U$7,$B120,U$11),"")*$E120*(IF(YEAR($B120)=YEAR(U$15),YEARFRAC($B120,U$15),1)) /100, "")</f>
        <v/>
      </c>
      <c r="V120" s="49" t="str" cm="1">
        <f t="array" ref="V120">IFERROR(IF($B120&lt;=V$15,_xlfn.IFS(AND($B120&gt;='FiT-lock-in'!$C$4,$B120&lt;='FiT-lock-in'!$D$4),V$6,AND($B120&gt;='FiT-lock-in'!$C$5,$B120&lt;='FiT-lock-in'!$D$5),V$7,$B120,V$11),"")*$E120*(IF(YEAR($B120)=YEAR(V$15),YEARFRAC($B120,V$15),1)) /100, "")</f>
        <v/>
      </c>
      <c r="W120" s="49" cm="1">
        <f t="array" ref="W120">IFERROR(IF($B120&lt;=W$15,_xlfn.IFS(AND($B120&gt;='FiT-lock-in'!$C$4,$B120&lt;='FiT-lock-in'!$D$4),W$6,AND($B120&gt;='FiT-lock-in'!$C$5,$B120&lt;='FiT-lock-in'!$D$5),W$7,$B120,W$11),"")*$E120*(IF(YEAR($B120)=YEAR(W$15),YEARFRAC($B120,W$15),1)) /100, "")</f>
        <v>199.92551962759484</v>
      </c>
      <c r="X120" s="49" cm="1">
        <f t="array" ref="X120">IFERROR(IF($B120&lt;=X$15,_xlfn.IFS(AND($B120&gt;='FiT-lock-in'!$C$4,$B120&lt;='FiT-lock-in'!$D$4),X$6,AND($B120&gt;='FiT-lock-in'!$C$5,$B120&lt;='FiT-lock-in'!$D$5),X$7,$B120,X$11),"")*$E120*(IF(YEAR($B120)=YEAR(X$15),YEARFRAC($B120,X$15),1)) /100, "")</f>
        <v>846.92857920981112</v>
      </c>
      <c r="Y120" s="49" cm="1">
        <f t="array" ref="Y120">IFERROR(IF($B120&lt;=Y$15,_xlfn.IFS(AND($B120&gt;='FiT-lock-in'!$C$4,$B120&lt;='FiT-lock-in'!$D$4),Y$6,AND($B120&gt;='FiT-lock-in'!$C$5,$B120&lt;='FiT-lock-in'!$D$5),Y$7,$B120,Y$11),"")*$E120*(IF(YEAR($B120)=YEAR(Y$15),YEARFRAC($B120,Y$15),1)) /100, "")</f>
        <v>481.71030713420492</v>
      </c>
      <c r="Z120" s="49" cm="1">
        <f t="array" ref="Z120">IFERROR(IF($B120&lt;=Z$15,_xlfn.IFS(AND($B120&gt;='FiT-lock-in'!$C$4,$B120&lt;='FiT-lock-in'!$D$4),Z$6,AND($B120&gt;='FiT-lock-in'!$C$5,$B120&lt;='FiT-lock-in'!$D$5),Z$7,$B120,Z$11),"")*$E120*(IF(YEAR($B120)=YEAR(Z$15),YEARFRAC($B120,Z$15),1)) /100, "")</f>
        <v>595.05390881284131</v>
      </c>
      <c r="AA120" s="49" cm="1">
        <f t="array" ref="AA120">IFERROR(IF($B120&lt;=AA$15,_xlfn.IFS(AND($B120&gt;='FiT-lock-in'!$C$4,$B120&lt;='FiT-lock-in'!$D$4),AA$6,AND($B120&gt;='FiT-lock-in'!$C$5,$B120&lt;='FiT-lock-in'!$D$5),AA$7,$B120,AA$11),"")*$E120*(IF(YEAR($B120)=YEAR(AA$15),YEARFRAC($B120,AA$15),1)) /100, "")</f>
        <v>418.74163953496247</v>
      </c>
      <c r="AB120" s="49" cm="1">
        <f t="array" ref="AB120">IFERROR(IF($B120&lt;=AB$15,_xlfn.IFS(AND($B120&gt;='FiT-lock-in'!$C$4,$B120&lt;='FiT-lock-in'!$D$4),AB$6,AND($B120&gt;='FiT-lock-in'!$C$5,$B120&lt;='FiT-lock-in'!$D$5),AB$7,$B120,AB$11),"")*$E120*(IF(YEAR($B120)=YEAR(AB$15),YEARFRAC($B120,AB$15),1)) /100, "")</f>
        <v>317.99177137617448</v>
      </c>
      <c r="AC120" s="49" cm="1">
        <f t="array" ref="AC120">IFERROR(IF($B120&lt;=AC$15,_xlfn.IFS(AND($B120&gt;='FiT-lock-in'!$C$4,$B120&lt;='FiT-lock-in'!$D$4),AC$6,AND($B120&gt;='FiT-lock-in'!$C$5,$B120&lt;='FiT-lock-in'!$D$5),AC$7,$B120,AC$11),"")*$E120*(IF(YEAR($B120)=YEAR(AC$15),YEARFRAC($B120,AC$15),1)) /100, "")</f>
        <v>522.63994107371252</v>
      </c>
      <c r="AD120" s="49" cm="1">
        <f t="array" ref="AD120">IFERROR(IF($B120&lt;=AD$15,_xlfn.IFS(AND($B120&gt;='FiT-lock-in'!$C$4,$B120&lt;='FiT-lock-in'!$D$4),AD$6,AND($B120&gt;='FiT-lock-in'!$C$5,$B120&lt;='FiT-lock-in'!$D$5),AD$7,$B120,AD$11),"")*$E120*(IF(YEAR($B120)=YEAR(AD$15),YEARFRAC($B120,AD$15),1)) /100, "")</f>
        <v>538.38210797352315</v>
      </c>
      <c r="AE120" s="49" cm="1">
        <f t="array" ref="AE120">IFERROR(IF($B120&lt;=AE$15,_xlfn.IFS(AND($B120&gt;='FiT-lock-in'!$C$4,$B120&lt;='FiT-lock-in'!$D$4),AE$6,AND($B120&gt;='FiT-lock-in'!$C$5,$B120&lt;='FiT-lock-in'!$D$5),AE$7,$B120,AE$11),"")*$E120*(IF(YEAR($B120)=YEAR(AE$15),YEARFRAC($B120,AE$15),1)) /100, "")</f>
        <v>352.62453855575785</v>
      </c>
      <c r="AF120" s="49" cm="1">
        <f t="array" ref="AF120">IFERROR(IF($B120&lt;=AF$15,_xlfn.IFS(AND($B120&gt;='FiT-lock-in'!$C$4,$B120&lt;='FiT-lock-in'!$D$4),AF$6,AND($B120&gt;='FiT-lock-in'!$C$5,$B120&lt;='FiT-lock-in'!$D$5),AF$7,$B120,AF$11),"")*$E120*(IF(YEAR($B120)=YEAR(AF$15),YEARFRAC($B120,AF$15),1)) /100, "")</f>
        <v>352.62453855575785</v>
      </c>
      <c r="AG120" s="49" cm="1">
        <f t="array" ref="AG120">IFERROR(IF($B120&lt;=AG$15,_xlfn.IFS(AND($B120&gt;='FiT-lock-in'!$C$4,$B120&lt;='FiT-lock-in'!$D$4),AG$6,AND($B120&gt;='FiT-lock-in'!$C$5,$B120&lt;='FiT-lock-in'!$D$5),AG$7,$B120,AG$11),"")*$E120*(IF(YEAR($B120)=YEAR(AG$15),YEARFRAC($B120,AG$15),1)) /100, "")</f>
        <v>352.62453855575785</v>
      </c>
      <c r="AH120" s="49" cm="1">
        <f t="array" ref="AH120">IFERROR(IF($B120&lt;=AH$15,_xlfn.IFS(AND($B120&gt;='FiT-lock-in'!$C$4,$B120&lt;='FiT-lock-in'!$D$4),AH$6,AND($B120&gt;='FiT-lock-in'!$C$5,$B120&lt;='FiT-lock-in'!$D$5),AH$7,$B120,AH$11),"")*$E120*(IF(YEAR($B120)=YEAR(AH$15),YEARFRAC($B120,AH$15),1)) /100, "")</f>
        <v>352.62453855575785</v>
      </c>
      <c r="AI120" s="49" cm="1">
        <f t="array" ref="AI120">IFERROR(IF($B120&lt;=AI$15,_xlfn.IFS(AND($B120&gt;='FiT-lock-in'!$C$4,$B120&lt;='FiT-lock-in'!$D$4),AI$6,AND($B120&gt;='FiT-lock-in'!$C$5,$B120&lt;='FiT-lock-in'!$D$5),AI$7,$B120,AI$11),"")*$E120*(IF(YEAR($B120)=YEAR(AI$15),YEARFRAC($B120,AI$15),1)) /100, "")</f>
        <v>352.62453855575785</v>
      </c>
      <c r="AJ120" s="49" cm="1">
        <f t="array" ref="AJ120">IFERROR(IF($B120&lt;=AJ$15,_xlfn.IFS(AND($B120&gt;='FiT-lock-in'!$C$4,$B120&lt;='FiT-lock-in'!$D$4),AJ$6,AND($B120&gt;='FiT-lock-in'!$C$5,$B120&lt;='FiT-lock-in'!$D$5),AJ$7,$B120,AJ$11),"")*$E120*(IF(YEAR($B120)=YEAR(AJ$15),YEARFRAC($B120,AJ$15),1)) /100, "")</f>
        <v>352.62453855575785</v>
      </c>
      <c r="AK120" s="49" cm="1">
        <f t="array" ref="AK120">IFERROR(IF($B120&lt;=AK$15,_xlfn.IFS(AND($B120&gt;='FiT-lock-in'!$C$4,$B120&lt;='FiT-lock-in'!$D$4),AK$6,AND($B120&gt;='FiT-lock-in'!$C$5,$B120&lt;='FiT-lock-in'!$D$5),AK$7,$B120,AK$11),"")*$E120*(IF(YEAR($B120)=YEAR(AK$15),YEARFRAC($B120,AK$15),1)) /100, "")</f>
        <v>352.62453855575785</v>
      </c>
      <c r="AL120" s="49" cm="1">
        <f t="array" ref="AL120">IFERROR(IF($B120&lt;=AL$15,_xlfn.IFS(AND($B120&gt;='FiT-lock-in'!$C$4,$B120&lt;='FiT-lock-in'!$D$4),AL$6,AND($B120&gt;='FiT-lock-in'!$C$5,$B120&lt;='FiT-lock-in'!$D$5),AL$7,$B120,AL$11),"")*$E120*(IF(YEAR($B120)=YEAR(AL$15),YEARFRAC($B120,AL$15),1)) /100, "")</f>
        <v>352.62453855575785</v>
      </c>
      <c r="AM120" s="49" cm="1">
        <f t="array" ref="AM120">IFERROR(IF($B120&lt;=AM$15,_xlfn.IFS(AND($B120&gt;='FiT-lock-in'!$C$4,$B120&lt;='FiT-lock-in'!$D$4),AM$6,AND($B120&gt;='FiT-lock-in'!$C$5,$B120&lt;='FiT-lock-in'!$D$5),AM$7,$B120,AM$11),"")*$E120*(IF(YEAR($B120)=YEAR(AM$15),YEARFRAC($B120,AM$15),1)) /100, "")</f>
        <v>352.62453855575785</v>
      </c>
      <c r="AN120" s="49" cm="1">
        <f t="array" ref="AN120">IFERROR(IF($B120&lt;=AN$15,_xlfn.IFS(AND($B120&gt;='FiT-lock-in'!$C$4,$B120&lt;='FiT-lock-in'!$D$4),AN$6,AND($B120&gt;='FiT-lock-in'!$C$5,$B120&lt;='FiT-lock-in'!$D$5),AN$7,$B120,AN$11),"")*$E120*(IF(YEAR($B120)=YEAR(AN$15),YEARFRAC($B120,AN$15),1)) /100, "")</f>
        <v>352.62453855575785</v>
      </c>
      <c r="AO120" s="49" cm="1">
        <f t="array" ref="AO120">IFERROR(IF($B120&lt;=AO$15,_xlfn.IFS(AND($B120&gt;='FiT-lock-in'!$C$4,$B120&lt;='FiT-lock-in'!$D$4),AO$6,AND($B120&gt;='FiT-lock-in'!$C$5,$B120&lt;='FiT-lock-in'!$D$5),AO$7,$B120,AO$11),"")*$E120*(IF(YEAR($B120)=YEAR(AO$15),YEARFRAC($B120,AO$15),1)) /100, "")</f>
        <v>352.62453855575785</v>
      </c>
      <c r="AP120" s="49" cm="1">
        <f t="array" ref="AP120">IFERROR(IF($B120&lt;=AP$15,_xlfn.IFS(AND($B120&gt;='FiT-lock-in'!$C$4,$B120&lt;='FiT-lock-in'!$D$4),AP$6,AND($B120&gt;='FiT-lock-in'!$C$5,$B120&lt;='FiT-lock-in'!$D$5),AP$7,$B120,AP$11),"")*$E120*(IF(YEAR($B120)=YEAR(AP$15),YEARFRAC($B120,AP$15),1)) /100, "")</f>
        <v>352.62453855575785</v>
      </c>
      <c r="AQ120" s="49" cm="1">
        <f t="array" ref="AQ120">IFERROR(IF($B120&lt;=AQ$15,_xlfn.IFS(AND($B120&gt;='FiT-lock-in'!$C$4,$B120&lt;='FiT-lock-in'!$D$4),AQ$6,AND($B120&gt;='FiT-lock-in'!$C$5,$B120&lt;='FiT-lock-in'!$D$5),AQ$7,$B120,AQ$11),"")*$E120*(IF(YEAR($B120)=YEAR(AQ$15),YEARFRAC($B120,AQ$15),1)) /100, "")</f>
        <v>352.62453855575785</v>
      </c>
      <c r="AR120" s="49" cm="1">
        <f t="array" ref="AR120">IFERROR(IF($B120&lt;=AR$15,_xlfn.IFS(AND($B120&gt;='FiT-lock-in'!$C$4,$B120&lt;='FiT-lock-in'!$D$4),AR$6,AND($B120&gt;='FiT-lock-in'!$C$5,$B120&lt;='FiT-lock-in'!$D$5),AR$7,$B120,AR$11),"")*$E120*(IF(YEAR($B120)=YEAR(AR$15),YEARFRAC($B120,AR$15),1)) /100, "")</f>
        <v>352.62453855575785</v>
      </c>
      <c r="AS120" s="49" cm="1">
        <f t="array" ref="AS120">IFERROR(IF($B120&lt;=AS$15,_xlfn.IFS(AND($B120&gt;='FiT-lock-in'!$C$4,$B120&lt;='FiT-lock-in'!$D$4),AS$6,AND($B120&gt;='FiT-lock-in'!$C$5,$B120&lt;='FiT-lock-in'!$D$5),AS$7,$B120,AS$11),"")*$E120*(IF(YEAR($B120)=YEAR(AS$15),YEARFRAC($B120,AS$15),1)) /100, "")</f>
        <v>352.62453855575785</v>
      </c>
      <c r="AT120" s="49" cm="1">
        <f t="array" ref="AT120">IFERROR(IF($B120&lt;=AT$15,_xlfn.IFS(AND($B120&gt;='FiT-lock-in'!$C$4,$B120&lt;='FiT-lock-in'!$D$4),AT$6,AND($B120&gt;='FiT-lock-in'!$C$5,$B120&lt;='FiT-lock-in'!$D$5),AT$7,$B120,AT$11),"")*$E120*(IF(YEAR($B120)=YEAR(AT$15),YEARFRAC($B120,AT$15),1)) /100, "")</f>
        <v>352.62453855575785</v>
      </c>
      <c r="AU120" s="49" cm="1">
        <f t="array" ref="AU120">IFERROR(IF($B120&lt;=AU$15,_xlfn.IFS(AND($B120&gt;='FiT-lock-in'!$C$4,$B120&lt;='FiT-lock-in'!$D$4),AU$6,AND($B120&gt;='FiT-lock-in'!$C$5,$B120&lt;='FiT-lock-in'!$D$5),AU$7,$B120,AU$11),"")*$E120*(IF(YEAR($B120)=YEAR(AU$15),YEARFRAC($B120,AU$15),1)) /100, "")</f>
        <v>352.62453855575785</v>
      </c>
      <c r="AV120" s="49" cm="1">
        <f t="array" ref="AV120">IFERROR(IF($B120&lt;=AV$15,_xlfn.IFS(AND($B120&gt;='FiT-lock-in'!$C$4,$B120&lt;='FiT-lock-in'!$D$4),AV$6,AND($B120&gt;='FiT-lock-in'!$C$5,$B120&lt;='FiT-lock-in'!$D$5),AV$7,$B120,AV$11),"")*$E120*(IF(YEAR($B120)=YEAR(AV$15),YEARFRAC($B120,AV$15),1)) /100, "")</f>
        <v>352.62453855575785</v>
      </c>
      <c r="AW120" s="49" cm="1">
        <f t="array" ref="AW120">IFERROR(IF($B120&lt;=AW$15,_xlfn.IFS(AND($B120&gt;='FiT-lock-in'!$C$4,$B120&lt;='FiT-lock-in'!$D$4),AW$6,AND($B120&gt;='FiT-lock-in'!$C$5,$B120&lt;='FiT-lock-in'!$D$5),AW$7,$B120,AW$11),"")*$E120*(IF(YEAR($B120)=YEAR(AW$15),YEARFRAC($B120,AW$15),1)) /100, "")</f>
        <v>352.62453855575785</v>
      </c>
      <c r="AX120" s="49" cm="1">
        <f t="array" ref="AX120">IFERROR(IF($B120&lt;=AX$15,_xlfn.IFS(AND($B120&gt;='FiT-lock-in'!$C$4,$B120&lt;='FiT-lock-in'!$D$4),AX$6,AND($B120&gt;='FiT-lock-in'!$C$5,$B120&lt;='FiT-lock-in'!$D$5),AX$7,$B120,AX$11),"")*$E120*(IF(YEAR($B120)=YEAR(AX$15),YEARFRAC($B120,AX$15),1)) /100, "")</f>
        <v>352.62453855575785</v>
      </c>
      <c r="AY120" s="49" cm="1">
        <f t="array" ref="AY120">IFERROR(IF($B120&lt;=AY$15,_xlfn.IFS(AND($B120&gt;='FiT-lock-in'!$C$4,$B120&lt;='FiT-lock-in'!$D$4),AY$6,AND($B120&gt;='FiT-lock-in'!$C$5,$B120&lt;='FiT-lock-in'!$D$5),AY$7,$B120,AY$11),"")*$E120*(IF(YEAR($B120)=YEAR(AY$15),YEARFRAC($B120,AY$15),1)) /100, "")</f>
        <v>352.62453855575785</v>
      </c>
      <c r="AZ120" s="49" cm="1">
        <f t="array" ref="AZ120">IFERROR(IF($B120&lt;=AZ$15,_xlfn.IFS(AND($B120&gt;='FiT-lock-in'!$C$4,$B120&lt;='FiT-lock-in'!$D$4),AZ$6,AND($B120&gt;='FiT-lock-in'!$C$5,$B120&lt;='FiT-lock-in'!$D$5),AZ$7,$B120,AZ$11),"")*$E120*(IF(YEAR($B120)=YEAR(AZ$15),YEARFRAC($B120,AZ$15),1)) /100, "")</f>
        <v>352.62453855575785</v>
      </c>
      <c r="BA120" s="49" cm="1">
        <f t="array" ref="BA120">IFERROR(IF($B120&lt;=BA$15,_xlfn.IFS(AND($B120&gt;='FiT-lock-in'!$C$4,$B120&lt;='FiT-lock-in'!$D$4),BA$6,AND($B120&gt;='FiT-lock-in'!$C$5,$B120&lt;='FiT-lock-in'!$D$5),BA$7,$B120,BA$11),"")*$E120*(IF(YEAR($B120)=YEAR(BA$15),YEARFRAC($B120,BA$15),1)) /100, "")</f>
        <v>352.62453855575785</v>
      </c>
      <c r="BB120" s="49" cm="1">
        <f t="array" ref="BB120">IFERROR(IF($B120&lt;=BB$15,_xlfn.IFS(AND($B120&gt;='FiT-lock-in'!$C$4,$B120&lt;='FiT-lock-in'!$D$4),BB$6,AND($B120&gt;='FiT-lock-in'!$C$5,$B120&lt;='FiT-lock-in'!$D$5),BB$7,$B120,BB$11),"")*$E120*(IF(YEAR($B120)=YEAR(BB$15),YEARFRAC($B120,BB$15),1)) /100, "")</f>
        <v>352.62453855575785</v>
      </c>
      <c r="BC120" s="49" cm="1">
        <f t="array" ref="BC120">IFERROR(IF($B120&lt;=BC$15,_xlfn.IFS(AND($B120&gt;='FiT-lock-in'!$C$4,$B120&lt;='FiT-lock-in'!$D$4),BC$6,AND($B120&gt;='FiT-lock-in'!$C$5,$B120&lt;='FiT-lock-in'!$D$5),BC$7,$B120,BC$11),"")*$E120*(IF(YEAR($B120)=YEAR(BC$15),YEARFRAC($B120,BC$15),1)) /100, "")</f>
        <v>352.62453855575785</v>
      </c>
      <c r="BD120" s="49" cm="1">
        <f t="array" ref="BD120">IFERROR(IF($B120&lt;=BD$15,_xlfn.IFS(AND($B120&gt;='FiT-lock-in'!$C$4,$B120&lt;='FiT-lock-in'!$D$4),BD$6,AND($B120&gt;='FiT-lock-in'!$C$5,$B120&lt;='FiT-lock-in'!$D$5),BD$7,$B120,BD$11),"")*$E120*(IF(YEAR($B120)=YEAR(BD$15),YEARFRAC($B120,BD$15),1)) /100, "")</f>
        <v>352.62453855575785</v>
      </c>
    </row>
    <row r="121" spans="2:56">
      <c r="B121" s="33">
        <f t="shared" si="33"/>
        <v>42948</v>
      </c>
      <c r="C121" s="34">
        <f>SUMIFS(PV_install!$E:$E, PV_install!$A:$A, $B$14&amp;"/ACT", PV_install!$B:$B, $B121)</f>
        <v>5.8723559445660101</v>
      </c>
      <c r="D121" s="42">
        <f>Export!$B$36 * (1 - EXP( -Export!$C$36 * NSW!$C121))</f>
        <v>0.75598332848036409</v>
      </c>
      <c r="E121" s="46">
        <f>C121*INDEX(capacity_factor!$C:$C, MATCH(NSW!$B$14, capacity_factor!$A:$A,0))*8760 * D121</f>
        <v>5782.3498590896106</v>
      </c>
      <c r="F121" s="49">
        <f t="shared" si="32"/>
        <v>352.63122063465215</v>
      </c>
      <c r="G121" s="49"/>
      <c r="H121" s="49"/>
      <c r="I121" s="49"/>
      <c r="J121" s="49"/>
      <c r="K121" s="49"/>
      <c r="L121" s="49"/>
      <c r="M121" s="49"/>
      <c r="N121" s="49"/>
      <c r="O121" s="49" t="str" cm="1">
        <f t="array" ref="O121">IFERROR(IF($B121&lt;=O$15,_xlfn.IFS(AND($B121&gt;='FiT-lock-in'!$C$4,$B121&lt;='FiT-lock-in'!$D$4),O$6,AND($B121&gt;='FiT-lock-in'!$C$5,$B121&lt;='FiT-lock-in'!$D$5),O$7,$B121,O$11),"")*$E121*(IF(YEAR($B121)=YEAR(O$15),YEARFRAC($B121,O$15),1)) /100, "")</f>
        <v/>
      </c>
      <c r="P121" s="49" t="str" cm="1">
        <f t="array" ref="P121">IFERROR(IF($B121&lt;=P$15,_xlfn.IFS(AND($B121&gt;='FiT-lock-in'!$C$4,$B121&lt;='FiT-lock-in'!$D$4),P$6,AND($B121&gt;='FiT-lock-in'!$C$5,$B121&lt;='FiT-lock-in'!$D$5),P$7,$B121,P$11),"")*$E121*(IF(YEAR($B121)=YEAR(P$15),YEARFRAC($B121,P$15),1)) /100, "")</f>
        <v/>
      </c>
      <c r="Q121" s="49" t="str" cm="1">
        <f t="array" ref="Q121">IFERROR(IF($B121&lt;=Q$15,_xlfn.IFS(AND($B121&gt;='FiT-lock-in'!$C$4,$B121&lt;='FiT-lock-in'!$D$4),Q$6,AND($B121&gt;='FiT-lock-in'!$C$5,$B121&lt;='FiT-lock-in'!$D$5),Q$7,$B121,Q$11),"")*$E121*(IF(YEAR($B121)=YEAR(Q$15),YEARFRAC($B121,Q$15),1)) /100, "")</f>
        <v/>
      </c>
      <c r="R121" s="49" t="str" cm="1">
        <f t="array" ref="R121">IFERROR(IF($B121&lt;=R$15,_xlfn.IFS(AND($B121&gt;='FiT-lock-in'!$C$4,$B121&lt;='FiT-lock-in'!$D$4),R$6,AND($B121&gt;='FiT-lock-in'!$C$5,$B121&lt;='FiT-lock-in'!$D$5),R$7,$B121,R$11),"")*$E121*(IF(YEAR($B121)=YEAR(R$15),YEARFRAC($B121,R$15),1)) /100, "")</f>
        <v/>
      </c>
      <c r="S121" s="49" t="str" cm="1">
        <f t="array" ref="S121">IFERROR(IF($B121&lt;=S$15,_xlfn.IFS(AND($B121&gt;='FiT-lock-in'!$C$4,$B121&lt;='FiT-lock-in'!$D$4),S$6,AND($B121&gt;='FiT-lock-in'!$C$5,$B121&lt;='FiT-lock-in'!$D$5),S$7,$B121,S$11),"")*$E121*(IF(YEAR($B121)=YEAR(S$15),YEARFRAC($B121,S$15),1)) /100, "")</f>
        <v/>
      </c>
      <c r="T121" s="49" t="str" cm="1">
        <f t="array" ref="T121">IFERROR(IF($B121&lt;=T$15,_xlfn.IFS(AND($B121&gt;='FiT-lock-in'!$C$4,$B121&lt;='FiT-lock-in'!$D$4),T$6,AND($B121&gt;='FiT-lock-in'!$C$5,$B121&lt;='FiT-lock-in'!$D$5),T$7,$B121,T$11),"")*$E121*(IF(YEAR($B121)=YEAR(T$15),YEARFRAC($B121,T$15),1)) /100, "")</f>
        <v/>
      </c>
      <c r="U121" s="49" t="str" cm="1">
        <f t="array" ref="U121">IFERROR(IF($B121&lt;=U$15,_xlfn.IFS(AND($B121&gt;='FiT-lock-in'!$C$4,$B121&lt;='FiT-lock-in'!$D$4),U$6,AND($B121&gt;='FiT-lock-in'!$C$5,$B121&lt;='FiT-lock-in'!$D$5),U$7,$B121,U$11),"")*$E121*(IF(YEAR($B121)=YEAR(U$15),YEARFRAC($B121,U$15),1)) /100, "")</f>
        <v/>
      </c>
      <c r="V121" s="49" t="str" cm="1">
        <f t="array" ref="V121">IFERROR(IF($B121&lt;=V$15,_xlfn.IFS(AND($B121&gt;='FiT-lock-in'!$C$4,$B121&lt;='FiT-lock-in'!$D$4),V$6,AND($B121&gt;='FiT-lock-in'!$C$5,$B121&lt;='FiT-lock-in'!$D$5),V$7,$B121,V$11),"")*$E121*(IF(YEAR($B121)=YEAR(V$15),YEARFRAC($B121,V$15),1)) /100, "")</f>
        <v/>
      </c>
      <c r="W121" s="49" cm="1">
        <f t="array" ref="W121">IFERROR(IF($B121&lt;=W$15,_xlfn.IFS(AND($B121&gt;='FiT-lock-in'!$C$4,$B121&lt;='FiT-lock-in'!$D$4),W$6,AND($B121&gt;='FiT-lock-in'!$C$5,$B121&lt;='FiT-lock-in'!$D$5),W$7,$B121,W$11),"")*$E121*(IF(YEAR($B121)=YEAR(W$15),YEARFRAC($B121,W$15),1)) /100, "")</f>
        <v>152.99134002174594</v>
      </c>
      <c r="X121" s="49" cm="1">
        <f t="array" ref="X121">IFERROR(IF($B121&lt;=X$15,_xlfn.IFS(AND($B121&gt;='FiT-lock-in'!$C$4,$B121&lt;='FiT-lock-in'!$D$4),X$6,AND($B121&gt;='FiT-lock-in'!$C$5,$B121&lt;='FiT-lock-in'!$D$5),X$7,$B121,X$11),"")*$E121*(IF(YEAR($B121)=YEAR(X$15),YEARFRAC($B121,X$15),1)) /100, "")</f>
        <v>777.72605604755256</v>
      </c>
      <c r="Y121" s="49" cm="1">
        <f t="array" ref="Y121">IFERROR(IF($B121&lt;=Y$15,_xlfn.IFS(AND($B121&gt;='FiT-lock-in'!$C$4,$B121&lt;='FiT-lock-in'!$D$4),Y$6,AND($B121&gt;='FiT-lock-in'!$C$5,$B121&lt;='FiT-lock-in'!$D$5),Y$7,$B121,Y$11),"")*$E121*(IF(YEAR($B121)=YEAR(Y$15),YEARFRAC($B121,Y$15),1)) /100, "")</f>
        <v>442.34976422035521</v>
      </c>
      <c r="Z121" s="49" cm="1">
        <f t="array" ref="Z121">IFERROR(IF($B121&lt;=Z$15,_xlfn.IFS(AND($B121&gt;='FiT-lock-in'!$C$4,$B121&lt;='FiT-lock-in'!$D$4),Z$6,AND($B121&gt;='FiT-lock-in'!$C$5,$B121&lt;='FiT-lock-in'!$D$5),Z$7,$B121,Z$11),"")*$E121*(IF(YEAR($B121)=YEAR(Z$15),YEARFRAC($B121,Z$15),1)) /100, "")</f>
        <v>546.43206168396819</v>
      </c>
      <c r="AA121" s="49" cm="1">
        <f t="array" ref="AA121">IFERROR(IF($B121&lt;=AA$15,_xlfn.IFS(AND($B121&gt;='FiT-lock-in'!$C$4,$B121&lt;='FiT-lock-in'!$D$4),AA$6,AND($B121&gt;='FiT-lock-in'!$C$5,$B121&lt;='FiT-lock-in'!$D$5),AA$7,$B121,AA$11),"")*$E121*(IF(YEAR($B121)=YEAR(AA$15),YEARFRAC($B121,AA$15),1)) /100, "")</f>
        <v>384.52626562945915</v>
      </c>
      <c r="AB121" s="49" cm="1">
        <f t="array" ref="AB121">IFERROR(IF($B121&lt;=AB$15,_xlfn.IFS(AND($B121&gt;='FiT-lock-in'!$C$4,$B121&lt;='FiT-lock-in'!$D$4),AB$6,AND($B121&gt;='FiT-lock-in'!$C$5,$B121&lt;='FiT-lock-in'!$D$5),AB$7,$B121,AB$11),"")*$E121*(IF(YEAR($B121)=YEAR(AB$15),YEARFRAC($B121,AB$15),1)) /100, "")</f>
        <v>292.00866788402533</v>
      </c>
      <c r="AC121" s="49" cm="1">
        <f t="array" ref="AC121">IFERROR(IF($B121&lt;=AC$15,_xlfn.IFS(AND($B121&gt;='FiT-lock-in'!$C$4,$B121&lt;='FiT-lock-in'!$D$4),AC$6,AND($B121&gt;='FiT-lock-in'!$C$5,$B121&lt;='FiT-lock-in'!$D$5),AC$7,$B121,AC$11),"")*$E121*(IF(YEAR($B121)=YEAR(AC$15),YEARFRAC($B121,AC$15),1)) /100, "")</f>
        <v>479.93503830443768</v>
      </c>
      <c r="AD121" s="49" cm="1">
        <f t="array" ref="AD121">IFERROR(IF($B121&lt;=AD$15,_xlfn.IFS(AND($B121&gt;='FiT-lock-in'!$C$4,$B121&lt;='FiT-lock-in'!$D$4),AD$6,AND($B121&gt;='FiT-lock-in'!$C$5,$B121&lt;='FiT-lock-in'!$D$5),AD$7,$B121,AD$11),"")*$E121*(IF(YEAR($B121)=YEAR(AD$15),YEARFRAC($B121,AD$15),1)) /100, "")</f>
        <v>494.39091295216173</v>
      </c>
      <c r="AE121" s="49" cm="1">
        <f t="array" ref="AE121">IFERROR(IF($B121&lt;=AE$15,_xlfn.IFS(AND($B121&gt;='FiT-lock-in'!$C$4,$B121&lt;='FiT-lock-in'!$D$4),AE$6,AND($B121&gt;='FiT-lock-in'!$C$5,$B121&lt;='FiT-lock-in'!$D$5),AE$7,$B121,AE$11),"")*$E121*(IF(YEAR($B121)=YEAR(AE$15),YEARFRAC($B121,AE$15),1)) /100, "")</f>
        <v>323.81159210901819</v>
      </c>
      <c r="AF121" s="49" cm="1">
        <f t="array" ref="AF121">IFERROR(IF($B121&lt;=AF$15,_xlfn.IFS(AND($B121&gt;='FiT-lock-in'!$C$4,$B121&lt;='FiT-lock-in'!$D$4),AF$6,AND($B121&gt;='FiT-lock-in'!$C$5,$B121&lt;='FiT-lock-in'!$D$5),AF$7,$B121,AF$11),"")*$E121*(IF(YEAR($B121)=YEAR(AF$15),YEARFRAC($B121,AF$15),1)) /100, "")</f>
        <v>323.81159210901819</v>
      </c>
      <c r="AG121" s="49" cm="1">
        <f t="array" ref="AG121">IFERROR(IF($B121&lt;=AG$15,_xlfn.IFS(AND($B121&gt;='FiT-lock-in'!$C$4,$B121&lt;='FiT-lock-in'!$D$4),AG$6,AND($B121&gt;='FiT-lock-in'!$C$5,$B121&lt;='FiT-lock-in'!$D$5),AG$7,$B121,AG$11),"")*$E121*(IF(YEAR($B121)=YEAR(AG$15),YEARFRAC($B121,AG$15),1)) /100, "")</f>
        <v>323.81159210901819</v>
      </c>
      <c r="AH121" s="49" cm="1">
        <f t="array" ref="AH121">IFERROR(IF($B121&lt;=AH$15,_xlfn.IFS(AND($B121&gt;='FiT-lock-in'!$C$4,$B121&lt;='FiT-lock-in'!$D$4),AH$6,AND($B121&gt;='FiT-lock-in'!$C$5,$B121&lt;='FiT-lock-in'!$D$5),AH$7,$B121,AH$11),"")*$E121*(IF(YEAR($B121)=YEAR(AH$15),YEARFRAC($B121,AH$15),1)) /100, "")</f>
        <v>323.81159210901819</v>
      </c>
      <c r="AI121" s="49" cm="1">
        <f t="array" ref="AI121">IFERROR(IF($B121&lt;=AI$15,_xlfn.IFS(AND($B121&gt;='FiT-lock-in'!$C$4,$B121&lt;='FiT-lock-in'!$D$4),AI$6,AND($B121&gt;='FiT-lock-in'!$C$5,$B121&lt;='FiT-lock-in'!$D$5),AI$7,$B121,AI$11),"")*$E121*(IF(YEAR($B121)=YEAR(AI$15),YEARFRAC($B121,AI$15),1)) /100, "")</f>
        <v>323.81159210901819</v>
      </c>
      <c r="AJ121" s="49" cm="1">
        <f t="array" ref="AJ121">IFERROR(IF($B121&lt;=AJ$15,_xlfn.IFS(AND($B121&gt;='FiT-lock-in'!$C$4,$B121&lt;='FiT-lock-in'!$D$4),AJ$6,AND($B121&gt;='FiT-lock-in'!$C$5,$B121&lt;='FiT-lock-in'!$D$5),AJ$7,$B121,AJ$11),"")*$E121*(IF(YEAR($B121)=YEAR(AJ$15),YEARFRAC($B121,AJ$15),1)) /100, "")</f>
        <v>323.81159210901819</v>
      </c>
      <c r="AK121" s="49" cm="1">
        <f t="array" ref="AK121">IFERROR(IF($B121&lt;=AK$15,_xlfn.IFS(AND($B121&gt;='FiT-lock-in'!$C$4,$B121&lt;='FiT-lock-in'!$D$4),AK$6,AND($B121&gt;='FiT-lock-in'!$C$5,$B121&lt;='FiT-lock-in'!$D$5),AK$7,$B121,AK$11),"")*$E121*(IF(YEAR($B121)=YEAR(AK$15),YEARFRAC($B121,AK$15),1)) /100, "")</f>
        <v>323.81159210901819</v>
      </c>
      <c r="AL121" s="49" cm="1">
        <f t="array" ref="AL121">IFERROR(IF($B121&lt;=AL$15,_xlfn.IFS(AND($B121&gt;='FiT-lock-in'!$C$4,$B121&lt;='FiT-lock-in'!$D$4),AL$6,AND($B121&gt;='FiT-lock-in'!$C$5,$B121&lt;='FiT-lock-in'!$D$5),AL$7,$B121,AL$11),"")*$E121*(IF(YEAR($B121)=YEAR(AL$15),YEARFRAC($B121,AL$15),1)) /100, "")</f>
        <v>323.81159210901819</v>
      </c>
      <c r="AM121" s="49" cm="1">
        <f t="array" ref="AM121">IFERROR(IF($B121&lt;=AM$15,_xlfn.IFS(AND($B121&gt;='FiT-lock-in'!$C$4,$B121&lt;='FiT-lock-in'!$D$4),AM$6,AND($B121&gt;='FiT-lock-in'!$C$5,$B121&lt;='FiT-lock-in'!$D$5),AM$7,$B121,AM$11),"")*$E121*(IF(YEAR($B121)=YEAR(AM$15),YEARFRAC($B121,AM$15),1)) /100, "")</f>
        <v>323.81159210901819</v>
      </c>
      <c r="AN121" s="49" cm="1">
        <f t="array" ref="AN121">IFERROR(IF($B121&lt;=AN$15,_xlfn.IFS(AND($B121&gt;='FiT-lock-in'!$C$4,$B121&lt;='FiT-lock-in'!$D$4),AN$6,AND($B121&gt;='FiT-lock-in'!$C$5,$B121&lt;='FiT-lock-in'!$D$5),AN$7,$B121,AN$11),"")*$E121*(IF(YEAR($B121)=YEAR(AN$15),YEARFRAC($B121,AN$15),1)) /100, "")</f>
        <v>323.81159210901819</v>
      </c>
      <c r="AO121" s="49" cm="1">
        <f t="array" ref="AO121">IFERROR(IF($B121&lt;=AO$15,_xlfn.IFS(AND($B121&gt;='FiT-lock-in'!$C$4,$B121&lt;='FiT-lock-in'!$D$4),AO$6,AND($B121&gt;='FiT-lock-in'!$C$5,$B121&lt;='FiT-lock-in'!$D$5),AO$7,$B121,AO$11),"")*$E121*(IF(YEAR($B121)=YEAR(AO$15),YEARFRAC($B121,AO$15),1)) /100, "")</f>
        <v>323.81159210901819</v>
      </c>
      <c r="AP121" s="49" cm="1">
        <f t="array" ref="AP121">IFERROR(IF($B121&lt;=AP$15,_xlfn.IFS(AND($B121&gt;='FiT-lock-in'!$C$4,$B121&lt;='FiT-lock-in'!$D$4),AP$6,AND($B121&gt;='FiT-lock-in'!$C$5,$B121&lt;='FiT-lock-in'!$D$5),AP$7,$B121,AP$11),"")*$E121*(IF(YEAR($B121)=YEAR(AP$15),YEARFRAC($B121,AP$15),1)) /100, "")</f>
        <v>323.81159210901819</v>
      </c>
      <c r="AQ121" s="49" cm="1">
        <f t="array" ref="AQ121">IFERROR(IF($B121&lt;=AQ$15,_xlfn.IFS(AND($B121&gt;='FiT-lock-in'!$C$4,$B121&lt;='FiT-lock-in'!$D$4),AQ$6,AND($B121&gt;='FiT-lock-in'!$C$5,$B121&lt;='FiT-lock-in'!$D$5),AQ$7,$B121,AQ$11),"")*$E121*(IF(YEAR($B121)=YEAR(AQ$15),YEARFRAC($B121,AQ$15),1)) /100, "")</f>
        <v>323.81159210901819</v>
      </c>
      <c r="AR121" s="49" cm="1">
        <f t="array" ref="AR121">IFERROR(IF($B121&lt;=AR$15,_xlfn.IFS(AND($B121&gt;='FiT-lock-in'!$C$4,$B121&lt;='FiT-lock-in'!$D$4),AR$6,AND($B121&gt;='FiT-lock-in'!$C$5,$B121&lt;='FiT-lock-in'!$D$5),AR$7,$B121,AR$11),"")*$E121*(IF(YEAR($B121)=YEAR(AR$15),YEARFRAC($B121,AR$15),1)) /100, "")</f>
        <v>323.81159210901819</v>
      </c>
      <c r="AS121" s="49" cm="1">
        <f t="array" ref="AS121">IFERROR(IF($B121&lt;=AS$15,_xlfn.IFS(AND($B121&gt;='FiT-lock-in'!$C$4,$B121&lt;='FiT-lock-in'!$D$4),AS$6,AND($B121&gt;='FiT-lock-in'!$C$5,$B121&lt;='FiT-lock-in'!$D$5),AS$7,$B121,AS$11),"")*$E121*(IF(YEAR($B121)=YEAR(AS$15),YEARFRAC($B121,AS$15),1)) /100, "")</f>
        <v>323.81159210901819</v>
      </c>
      <c r="AT121" s="49" cm="1">
        <f t="array" ref="AT121">IFERROR(IF($B121&lt;=AT$15,_xlfn.IFS(AND($B121&gt;='FiT-lock-in'!$C$4,$B121&lt;='FiT-lock-in'!$D$4),AT$6,AND($B121&gt;='FiT-lock-in'!$C$5,$B121&lt;='FiT-lock-in'!$D$5),AT$7,$B121,AT$11),"")*$E121*(IF(YEAR($B121)=YEAR(AT$15),YEARFRAC($B121,AT$15),1)) /100, "")</f>
        <v>323.81159210901819</v>
      </c>
      <c r="AU121" s="49" cm="1">
        <f t="array" ref="AU121">IFERROR(IF($B121&lt;=AU$15,_xlfn.IFS(AND($B121&gt;='FiT-lock-in'!$C$4,$B121&lt;='FiT-lock-in'!$D$4),AU$6,AND($B121&gt;='FiT-lock-in'!$C$5,$B121&lt;='FiT-lock-in'!$D$5),AU$7,$B121,AU$11),"")*$E121*(IF(YEAR($B121)=YEAR(AU$15),YEARFRAC($B121,AU$15),1)) /100, "")</f>
        <v>323.81159210901819</v>
      </c>
      <c r="AV121" s="49" cm="1">
        <f t="array" ref="AV121">IFERROR(IF($B121&lt;=AV$15,_xlfn.IFS(AND($B121&gt;='FiT-lock-in'!$C$4,$B121&lt;='FiT-lock-in'!$D$4),AV$6,AND($B121&gt;='FiT-lock-in'!$C$5,$B121&lt;='FiT-lock-in'!$D$5),AV$7,$B121,AV$11),"")*$E121*(IF(YEAR($B121)=YEAR(AV$15),YEARFRAC($B121,AV$15),1)) /100, "")</f>
        <v>323.81159210901819</v>
      </c>
      <c r="AW121" s="49" cm="1">
        <f t="array" ref="AW121">IFERROR(IF($B121&lt;=AW$15,_xlfn.IFS(AND($B121&gt;='FiT-lock-in'!$C$4,$B121&lt;='FiT-lock-in'!$D$4),AW$6,AND($B121&gt;='FiT-lock-in'!$C$5,$B121&lt;='FiT-lock-in'!$D$5),AW$7,$B121,AW$11),"")*$E121*(IF(YEAR($B121)=YEAR(AW$15),YEARFRAC($B121,AW$15),1)) /100, "")</f>
        <v>323.81159210901819</v>
      </c>
      <c r="AX121" s="49" cm="1">
        <f t="array" ref="AX121">IFERROR(IF($B121&lt;=AX$15,_xlfn.IFS(AND($B121&gt;='FiT-lock-in'!$C$4,$B121&lt;='FiT-lock-in'!$D$4),AX$6,AND($B121&gt;='FiT-lock-in'!$C$5,$B121&lt;='FiT-lock-in'!$D$5),AX$7,$B121,AX$11),"")*$E121*(IF(YEAR($B121)=YEAR(AX$15),YEARFRAC($B121,AX$15),1)) /100, "")</f>
        <v>323.81159210901819</v>
      </c>
      <c r="AY121" s="49" cm="1">
        <f t="array" ref="AY121">IFERROR(IF($B121&lt;=AY$15,_xlfn.IFS(AND($B121&gt;='FiT-lock-in'!$C$4,$B121&lt;='FiT-lock-in'!$D$4),AY$6,AND($B121&gt;='FiT-lock-in'!$C$5,$B121&lt;='FiT-lock-in'!$D$5),AY$7,$B121,AY$11),"")*$E121*(IF(YEAR($B121)=YEAR(AY$15),YEARFRAC($B121,AY$15),1)) /100, "")</f>
        <v>323.81159210901819</v>
      </c>
      <c r="AZ121" s="49" cm="1">
        <f t="array" ref="AZ121">IFERROR(IF($B121&lt;=AZ$15,_xlfn.IFS(AND($B121&gt;='FiT-lock-in'!$C$4,$B121&lt;='FiT-lock-in'!$D$4),AZ$6,AND($B121&gt;='FiT-lock-in'!$C$5,$B121&lt;='FiT-lock-in'!$D$5),AZ$7,$B121,AZ$11),"")*$E121*(IF(YEAR($B121)=YEAR(AZ$15),YEARFRAC($B121,AZ$15),1)) /100, "")</f>
        <v>323.81159210901819</v>
      </c>
      <c r="BA121" s="49" cm="1">
        <f t="array" ref="BA121">IFERROR(IF($B121&lt;=BA$15,_xlfn.IFS(AND($B121&gt;='FiT-lock-in'!$C$4,$B121&lt;='FiT-lock-in'!$D$4),BA$6,AND($B121&gt;='FiT-lock-in'!$C$5,$B121&lt;='FiT-lock-in'!$D$5),BA$7,$B121,BA$11),"")*$E121*(IF(YEAR($B121)=YEAR(BA$15),YEARFRAC($B121,BA$15),1)) /100, "")</f>
        <v>323.81159210901819</v>
      </c>
      <c r="BB121" s="49" cm="1">
        <f t="array" ref="BB121">IFERROR(IF($B121&lt;=BB$15,_xlfn.IFS(AND($B121&gt;='FiT-lock-in'!$C$4,$B121&lt;='FiT-lock-in'!$D$4),BB$6,AND($B121&gt;='FiT-lock-in'!$C$5,$B121&lt;='FiT-lock-in'!$D$5),BB$7,$B121,BB$11),"")*$E121*(IF(YEAR($B121)=YEAR(BB$15),YEARFRAC($B121,BB$15),1)) /100, "")</f>
        <v>323.81159210901819</v>
      </c>
      <c r="BC121" s="49" cm="1">
        <f t="array" ref="BC121">IFERROR(IF($B121&lt;=BC$15,_xlfn.IFS(AND($B121&gt;='FiT-lock-in'!$C$4,$B121&lt;='FiT-lock-in'!$D$4),BC$6,AND($B121&gt;='FiT-lock-in'!$C$5,$B121&lt;='FiT-lock-in'!$D$5),BC$7,$B121,BC$11),"")*$E121*(IF(YEAR($B121)=YEAR(BC$15),YEARFRAC($B121,BC$15),1)) /100, "")</f>
        <v>323.81159210901819</v>
      </c>
      <c r="BD121" s="49" cm="1">
        <f t="array" ref="BD121">IFERROR(IF($B121&lt;=BD$15,_xlfn.IFS(AND($B121&gt;='FiT-lock-in'!$C$4,$B121&lt;='FiT-lock-in'!$D$4),BD$6,AND($B121&gt;='FiT-lock-in'!$C$5,$B121&lt;='FiT-lock-in'!$D$5),BD$7,$B121,BD$11),"")*$E121*(IF(YEAR($B121)=YEAR(BD$15),YEARFRAC($B121,BD$15),1)) /100, "")</f>
        <v>323.81159210901819</v>
      </c>
    </row>
    <row r="122" spans="2:56">
      <c r="B122" s="33">
        <f t="shared" si="33"/>
        <v>42979</v>
      </c>
      <c r="C122" s="34">
        <f>SUMIFS(PV_install!$E:$E, PV_install!$A:$A, $B$14&amp;"/ACT", PV_install!$B:$B, $B122)</f>
        <v>5.9575012800819254</v>
      </c>
      <c r="D122" s="42">
        <f>Export!$B$36 * (1 - EXP( -Export!$C$36 * NSW!$C122))</f>
        <v>0.75837182532580139</v>
      </c>
      <c r="E122" s="46">
        <f>C122*INDEX(capacity_factor!$C:$C, MATCH(NSW!$B$14, capacity_factor!$A:$A,0))*8760 * D122</f>
        <v>5884.724140787539</v>
      </c>
      <c r="F122" s="49">
        <f t="shared" si="32"/>
        <v>357.95853854427747</v>
      </c>
      <c r="G122" s="49"/>
      <c r="H122" s="49"/>
      <c r="I122" s="49"/>
      <c r="J122" s="49"/>
      <c r="K122" s="49"/>
      <c r="L122" s="49"/>
      <c r="M122" s="49"/>
      <c r="N122" s="49"/>
      <c r="O122" s="49" t="str" cm="1">
        <f t="array" ref="O122">IFERROR(IF($B122&lt;=O$15,_xlfn.IFS(AND($B122&gt;='FiT-lock-in'!$C$4,$B122&lt;='FiT-lock-in'!$D$4),O$6,AND($B122&gt;='FiT-lock-in'!$C$5,$B122&lt;='FiT-lock-in'!$D$5),O$7,$B122,O$11),"")*$E122*(IF(YEAR($B122)=YEAR(O$15),YEARFRAC($B122,O$15),1)) /100, "")</f>
        <v/>
      </c>
      <c r="P122" s="49" t="str" cm="1">
        <f t="array" ref="P122">IFERROR(IF($B122&lt;=P$15,_xlfn.IFS(AND($B122&gt;='FiT-lock-in'!$C$4,$B122&lt;='FiT-lock-in'!$D$4),P$6,AND($B122&gt;='FiT-lock-in'!$C$5,$B122&lt;='FiT-lock-in'!$D$5),P$7,$B122,P$11),"")*$E122*(IF(YEAR($B122)=YEAR(P$15),YEARFRAC($B122,P$15),1)) /100, "")</f>
        <v/>
      </c>
      <c r="Q122" s="49" t="str" cm="1">
        <f t="array" ref="Q122">IFERROR(IF($B122&lt;=Q$15,_xlfn.IFS(AND($B122&gt;='FiT-lock-in'!$C$4,$B122&lt;='FiT-lock-in'!$D$4),Q$6,AND($B122&gt;='FiT-lock-in'!$C$5,$B122&lt;='FiT-lock-in'!$D$5),Q$7,$B122,Q$11),"")*$E122*(IF(YEAR($B122)=YEAR(Q$15),YEARFRAC($B122,Q$15),1)) /100, "")</f>
        <v/>
      </c>
      <c r="R122" s="49" t="str" cm="1">
        <f t="array" ref="R122">IFERROR(IF($B122&lt;=R$15,_xlfn.IFS(AND($B122&gt;='FiT-lock-in'!$C$4,$B122&lt;='FiT-lock-in'!$D$4),R$6,AND($B122&gt;='FiT-lock-in'!$C$5,$B122&lt;='FiT-lock-in'!$D$5),R$7,$B122,R$11),"")*$E122*(IF(YEAR($B122)=YEAR(R$15),YEARFRAC($B122,R$15),1)) /100, "")</f>
        <v/>
      </c>
      <c r="S122" s="49" t="str" cm="1">
        <f t="array" ref="S122">IFERROR(IF($B122&lt;=S$15,_xlfn.IFS(AND($B122&gt;='FiT-lock-in'!$C$4,$B122&lt;='FiT-lock-in'!$D$4),S$6,AND($B122&gt;='FiT-lock-in'!$C$5,$B122&lt;='FiT-lock-in'!$D$5),S$7,$B122,S$11),"")*$E122*(IF(YEAR($B122)=YEAR(S$15),YEARFRAC($B122,S$15),1)) /100, "")</f>
        <v/>
      </c>
      <c r="T122" s="49" t="str" cm="1">
        <f t="array" ref="T122">IFERROR(IF($B122&lt;=T$15,_xlfn.IFS(AND($B122&gt;='FiT-lock-in'!$C$4,$B122&lt;='FiT-lock-in'!$D$4),T$6,AND($B122&gt;='FiT-lock-in'!$C$5,$B122&lt;='FiT-lock-in'!$D$5),T$7,$B122,T$11),"")*$E122*(IF(YEAR($B122)=YEAR(T$15),YEARFRAC($B122,T$15),1)) /100, "")</f>
        <v/>
      </c>
      <c r="U122" s="49" t="str" cm="1">
        <f t="array" ref="U122">IFERROR(IF($B122&lt;=U$15,_xlfn.IFS(AND($B122&gt;='FiT-lock-in'!$C$4,$B122&lt;='FiT-lock-in'!$D$4),U$6,AND($B122&gt;='FiT-lock-in'!$C$5,$B122&lt;='FiT-lock-in'!$D$5),U$7,$B122,U$11),"")*$E122*(IF(YEAR($B122)=YEAR(U$15),YEARFRAC($B122,U$15),1)) /100, "")</f>
        <v/>
      </c>
      <c r="V122" s="49" t="str" cm="1">
        <f t="array" ref="V122">IFERROR(IF($B122&lt;=V$15,_xlfn.IFS(AND($B122&gt;='FiT-lock-in'!$C$4,$B122&lt;='FiT-lock-in'!$D$4),V$6,AND($B122&gt;='FiT-lock-in'!$C$5,$B122&lt;='FiT-lock-in'!$D$5),V$7,$B122,V$11),"")*$E122*(IF(YEAR($B122)=YEAR(V$15),YEARFRAC($B122,V$15),1)) /100, "")</f>
        <v/>
      </c>
      <c r="W122" s="49" cm="1">
        <f t="array" ref="W122">IFERROR(IF($B122&lt;=W$15,_xlfn.IFS(AND($B122&gt;='FiT-lock-in'!$C$4,$B122&lt;='FiT-lock-in'!$D$4),W$6,AND($B122&gt;='FiT-lock-in'!$C$5,$B122&lt;='FiT-lock-in'!$D$5),W$7,$B122,W$11),"")*$E122*(IF(YEAR($B122)=YEAR(W$15),YEARFRAC($B122,W$15),1)) /100, "")</f>
        <v>124.55999431333623</v>
      </c>
      <c r="X122" s="49" cm="1">
        <f t="array" ref="X122">IFERROR(IF($B122&lt;=X$15,_xlfn.IFS(AND($B122&gt;='FiT-lock-in'!$C$4,$B122&lt;='FiT-lock-in'!$D$4),X$6,AND($B122&gt;='FiT-lock-in'!$C$5,$B122&lt;='FiT-lock-in'!$D$5),X$7,$B122,X$11),"")*$E122*(IF(YEAR($B122)=YEAR(X$15),YEARFRAC($B122,X$15),1)) /100, "")</f>
        <v>791.49539693592396</v>
      </c>
      <c r="Y122" s="49" cm="1">
        <f t="array" ref="Y122">IFERROR(IF($B122&lt;=Y$15,_xlfn.IFS(AND($B122&gt;='FiT-lock-in'!$C$4,$B122&lt;='FiT-lock-in'!$D$4),Y$6,AND($B122&gt;='FiT-lock-in'!$C$5,$B122&lt;='FiT-lock-in'!$D$5),Y$7,$B122,Y$11),"")*$E122*(IF(YEAR($B122)=YEAR(Y$15),YEARFRAC($B122,Y$15),1)) /100, "")</f>
        <v>450.18139677024669</v>
      </c>
      <c r="Z122" s="49" cm="1">
        <f t="array" ref="Z122">IFERROR(IF($B122&lt;=Z$15,_xlfn.IFS(AND($B122&gt;='FiT-lock-in'!$C$4,$B122&lt;='FiT-lock-in'!$D$4),Z$6,AND($B122&gt;='FiT-lock-in'!$C$5,$B122&lt;='FiT-lock-in'!$D$5),Z$7,$B122,Z$11),"")*$E122*(IF(YEAR($B122)=YEAR(Z$15),YEARFRAC($B122,Z$15),1)) /100, "")</f>
        <v>556.10643130442236</v>
      </c>
      <c r="AA122" s="49" cm="1">
        <f t="array" ref="AA122">IFERROR(IF($B122&lt;=AA$15,_xlfn.IFS(AND($B122&gt;='FiT-lock-in'!$C$4,$B122&lt;='FiT-lock-in'!$D$4),AA$6,AND($B122&gt;='FiT-lock-in'!$C$5,$B122&lt;='FiT-lock-in'!$D$5),AA$7,$B122,AA$11),"")*$E122*(IF(YEAR($B122)=YEAR(AA$15),YEARFRAC($B122,AA$15),1)) /100, "")</f>
        <v>391.3341553623714</v>
      </c>
      <c r="AB122" s="49" cm="1">
        <f t="array" ref="AB122">IFERROR(IF($B122&lt;=AB$15,_xlfn.IFS(AND($B122&gt;='FiT-lock-in'!$C$4,$B122&lt;='FiT-lock-in'!$D$4),AB$6,AND($B122&gt;='FiT-lock-in'!$C$5,$B122&lt;='FiT-lock-in'!$D$5),AB$7,$B122,AB$11),"")*$E122*(IF(YEAR($B122)=YEAR(AB$15),YEARFRAC($B122,AB$15),1)) /100, "")</f>
        <v>297.17856910977071</v>
      </c>
      <c r="AC122" s="49" cm="1">
        <f t="array" ref="AC122">IFERROR(IF($B122&lt;=AC$15,_xlfn.IFS(AND($B122&gt;='FiT-lock-in'!$C$4,$B122&lt;='FiT-lock-in'!$D$4),AC$6,AND($B122&gt;='FiT-lock-in'!$C$5,$B122&lt;='FiT-lock-in'!$D$5),AC$7,$B122,AC$11),"")*$E122*(IF(YEAR($B122)=YEAR(AC$15),YEARFRAC($B122,AC$15),1)) /100, "")</f>
        <v>488.4321036853658</v>
      </c>
      <c r="AD122" s="49" cm="1">
        <f t="array" ref="AD122">IFERROR(IF($B122&lt;=AD$15,_xlfn.IFS(AND($B122&gt;='FiT-lock-in'!$C$4,$B122&lt;='FiT-lock-in'!$D$4),AD$6,AND($B122&gt;='FiT-lock-in'!$C$5,$B122&lt;='FiT-lock-in'!$D$5),AD$7,$B122,AD$11),"")*$E122*(IF(YEAR($B122)=YEAR(AD$15),YEARFRAC($B122,AD$15),1)) /100, "")</f>
        <v>503.14391403733464</v>
      </c>
      <c r="AE122" s="49" cm="1">
        <f t="array" ref="AE122">IFERROR(IF($B122&lt;=AE$15,_xlfn.IFS(AND($B122&gt;='FiT-lock-in'!$C$4,$B122&lt;='FiT-lock-in'!$D$4),AE$6,AND($B122&gt;='FiT-lock-in'!$C$5,$B122&lt;='FiT-lock-in'!$D$5),AE$7,$B122,AE$11),"")*$E122*(IF(YEAR($B122)=YEAR(AE$15),YEARFRAC($B122,AE$15),1)) /100, "")</f>
        <v>329.54455188410219</v>
      </c>
      <c r="AF122" s="49" cm="1">
        <f t="array" ref="AF122">IFERROR(IF($B122&lt;=AF$15,_xlfn.IFS(AND($B122&gt;='FiT-lock-in'!$C$4,$B122&lt;='FiT-lock-in'!$D$4),AF$6,AND($B122&gt;='FiT-lock-in'!$C$5,$B122&lt;='FiT-lock-in'!$D$5),AF$7,$B122,AF$11),"")*$E122*(IF(YEAR($B122)=YEAR(AF$15),YEARFRAC($B122,AF$15),1)) /100, "")</f>
        <v>329.54455188410219</v>
      </c>
      <c r="AG122" s="49" cm="1">
        <f t="array" ref="AG122">IFERROR(IF($B122&lt;=AG$15,_xlfn.IFS(AND($B122&gt;='FiT-lock-in'!$C$4,$B122&lt;='FiT-lock-in'!$D$4),AG$6,AND($B122&gt;='FiT-lock-in'!$C$5,$B122&lt;='FiT-lock-in'!$D$5),AG$7,$B122,AG$11),"")*$E122*(IF(YEAR($B122)=YEAR(AG$15),YEARFRAC($B122,AG$15),1)) /100, "")</f>
        <v>329.54455188410219</v>
      </c>
      <c r="AH122" s="49" cm="1">
        <f t="array" ref="AH122">IFERROR(IF($B122&lt;=AH$15,_xlfn.IFS(AND($B122&gt;='FiT-lock-in'!$C$4,$B122&lt;='FiT-lock-in'!$D$4),AH$6,AND($B122&gt;='FiT-lock-in'!$C$5,$B122&lt;='FiT-lock-in'!$D$5),AH$7,$B122,AH$11),"")*$E122*(IF(YEAR($B122)=YEAR(AH$15),YEARFRAC($B122,AH$15),1)) /100, "")</f>
        <v>329.54455188410219</v>
      </c>
      <c r="AI122" s="49" cm="1">
        <f t="array" ref="AI122">IFERROR(IF($B122&lt;=AI$15,_xlfn.IFS(AND($B122&gt;='FiT-lock-in'!$C$4,$B122&lt;='FiT-lock-in'!$D$4),AI$6,AND($B122&gt;='FiT-lock-in'!$C$5,$B122&lt;='FiT-lock-in'!$D$5),AI$7,$B122,AI$11),"")*$E122*(IF(YEAR($B122)=YEAR(AI$15),YEARFRAC($B122,AI$15),1)) /100, "")</f>
        <v>329.54455188410219</v>
      </c>
      <c r="AJ122" s="49" cm="1">
        <f t="array" ref="AJ122">IFERROR(IF($B122&lt;=AJ$15,_xlfn.IFS(AND($B122&gt;='FiT-lock-in'!$C$4,$B122&lt;='FiT-lock-in'!$D$4),AJ$6,AND($B122&gt;='FiT-lock-in'!$C$5,$B122&lt;='FiT-lock-in'!$D$5),AJ$7,$B122,AJ$11),"")*$E122*(IF(YEAR($B122)=YEAR(AJ$15),YEARFRAC($B122,AJ$15),1)) /100, "")</f>
        <v>329.54455188410219</v>
      </c>
      <c r="AK122" s="49" cm="1">
        <f t="array" ref="AK122">IFERROR(IF($B122&lt;=AK$15,_xlfn.IFS(AND($B122&gt;='FiT-lock-in'!$C$4,$B122&lt;='FiT-lock-in'!$D$4),AK$6,AND($B122&gt;='FiT-lock-in'!$C$5,$B122&lt;='FiT-lock-in'!$D$5),AK$7,$B122,AK$11),"")*$E122*(IF(YEAR($B122)=YEAR(AK$15),YEARFRAC($B122,AK$15),1)) /100, "")</f>
        <v>329.54455188410219</v>
      </c>
      <c r="AL122" s="49" cm="1">
        <f t="array" ref="AL122">IFERROR(IF($B122&lt;=AL$15,_xlfn.IFS(AND($B122&gt;='FiT-lock-in'!$C$4,$B122&lt;='FiT-lock-in'!$D$4),AL$6,AND($B122&gt;='FiT-lock-in'!$C$5,$B122&lt;='FiT-lock-in'!$D$5),AL$7,$B122,AL$11),"")*$E122*(IF(YEAR($B122)=YEAR(AL$15),YEARFRAC($B122,AL$15),1)) /100, "")</f>
        <v>329.54455188410219</v>
      </c>
      <c r="AM122" s="49" cm="1">
        <f t="array" ref="AM122">IFERROR(IF($B122&lt;=AM$15,_xlfn.IFS(AND($B122&gt;='FiT-lock-in'!$C$4,$B122&lt;='FiT-lock-in'!$D$4),AM$6,AND($B122&gt;='FiT-lock-in'!$C$5,$B122&lt;='FiT-lock-in'!$D$5),AM$7,$B122,AM$11),"")*$E122*(IF(YEAR($B122)=YEAR(AM$15),YEARFRAC($B122,AM$15),1)) /100, "")</f>
        <v>329.54455188410219</v>
      </c>
      <c r="AN122" s="49" cm="1">
        <f t="array" ref="AN122">IFERROR(IF($B122&lt;=AN$15,_xlfn.IFS(AND($B122&gt;='FiT-lock-in'!$C$4,$B122&lt;='FiT-lock-in'!$D$4),AN$6,AND($B122&gt;='FiT-lock-in'!$C$5,$B122&lt;='FiT-lock-in'!$D$5),AN$7,$B122,AN$11),"")*$E122*(IF(YEAR($B122)=YEAR(AN$15),YEARFRAC($B122,AN$15),1)) /100, "")</f>
        <v>329.54455188410219</v>
      </c>
      <c r="AO122" s="49" cm="1">
        <f t="array" ref="AO122">IFERROR(IF($B122&lt;=AO$15,_xlfn.IFS(AND($B122&gt;='FiT-lock-in'!$C$4,$B122&lt;='FiT-lock-in'!$D$4),AO$6,AND($B122&gt;='FiT-lock-in'!$C$5,$B122&lt;='FiT-lock-in'!$D$5),AO$7,$B122,AO$11),"")*$E122*(IF(YEAR($B122)=YEAR(AO$15),YEARFRAC($B122,AO$15),1)) /100, "")</f>
        <v>329.54455188410219</v>
      </c>
      <c r="AP122" s="49" cm="1">
        <f t="array" ref="AP122">IFERROR(IF($B122&lt;=AP$15,_xlfn.IFS(AND($B122&gt;='FiT-lock-in'!$C$4,$B122&lt;='FiT-lock-in'!$D$4),AP$6,AND($B122&gt;='FiT-lock-in'!$C$5,$B122&lt;='FiT-lock-in'!$D$5),AP$7,$B122,AP$11),"")*$E122*(IF(YEAR($B122)=YEAR(AP$15),YEARFRAC($B122,AP$15),1)) /100, "")</f>
        <v>329.54455188410219</v>
      </c>
      <c r="AQ122" s="49" cm="1">
        <f t="array" ref="AQ122">IFERROR(IF($B122&lt;=AQ$15,_xlfn.IFS(AND($B122&gt;='FiT-lock-in'!$C$4,$B122&lt;='FiT-lock-in'!$D$4),AQ$6,AND($B122&gt;='FiT-lock-in'!$C$5,$B122&lt;='FiT-lock-in'!$D$5),AQ$7,$B122,AQ$11),"")*$E122*(IF(YEAR($B122)=YEAR(AQ$15),YEARFRAC($B122,AQ$15),1)) /100, "")</f>
        <v>329.54455188410219</v>
      </c>
      <c r="AR122" s="49" cm="1">
        <f t="array" ref="AR122">IFERROR(IF($B122&lt;=AR$15,_xlfn.IFS(AND($B122&gt;='FiT-lock-in'!$C$4,$B122&lt;='FiT-lock-in'!$D$4),AR$6,AND($B122&gt;='FiT-lock-in'!$C$5,$B122&lt;='FiT-lock-in'!$D$5),AR$7,$B122,AR$11),"")*$E122*(IF(YEAR($B122)=YEAR(AR$15),YEARFRAC($B122,AR$15),1)) /100, "")</f>
        <v>329.54455188410219</v>
      </c>
      <c r="AS122" s="49" cm="1">
        <f t="array" ref="AS122">IFERROR(IF($B122&lt;=AS$15,_xlfn.IFS(AND($B122&gt;='FiT-lock-in'!$C$4,$B122&lt;='FiT-lock-in'!$D$4),AS$6,AND($B122&gt;='FiT-lock-in'!$C$5,$B122&lt;='FiT-lock-in'!$D$5),AS$7,$B122,AS$11),"")*$E122*(IF(YEAR($B122)=YEAR(AS$15),YEARFRAC($B122,AS$15),1)) /100, "")</f>
        <v>329.54455188410219</v>
      </c>
      <c r="AT122" s="49" cm="1">
        <f t="array" ref="AT122">IFERROR(IF($B122&lt;=AT$15,_xlfn.IFS(AND($B122&gt;='FiT-lock-in'!$C$4,$B122&lt;='FiT-lock-in'!$D$4),AT$6,AND($B122&gt;='FiT-lock-in'!$C$5,$B122&lt;='FiT-lock-in'!$D$5),AT$7,$B122,AT$11),"")*$E122*(IF(YEAR($B122)=YEAR(AT$15),YEARFRAC($B122,AT$15),1)) /100, "")</f>
        <v>329.54455188410219</v>
      </c>
      <c r="AU122" s="49" cm="1">
        <f t="array" ref="AU122">IFERROR(IF($B122&lt;=AU$15,_xlfn.IFS(AND($B122&gt;='FiT-lock-in'!$C$4,$B122&lt;='FiT-lock-in'!$D$4),AU$6,AND($B122&gt;='FiT-lock-in'!$C$5,$B122&lt;='FiT-lock-in'!$D$5),AU$7,$B122,AU$11),"")*$E122*(IF(YEAR($B122)=YEAR(AU$15),YEARFRAC($B122,AU$15),1)) /100, "")</f>
        <v>329.54455188410219</v>
      </c>
      <c r="AV122" s="49" cm="1">
        <f t="array" ref="AV122">IFERROR(IF($B122&lt;=AV$15,_xlfn.IFS(AND($B122&gt;='FiT-lock-in'!$C$4,$B122&lt;='FiT-lock-in'!$D$4),AV$6,AND($B122&gt;='FiT-lock-in'!$C$5,$B122&lt;='FiT-lock-in'!$D$5),AV$7,$B122,AV$11),"")*$E122*(IF(YEAR($B122)=YEAR(AV$15),YEARFRAC($B122,AV$15),1)) /100, "")</f>
        <v>329.54455188410219</v>
      </c>
      <c r="AW122" s="49" cm="1">
        <f t="array" ref="AW122">IFERROR(IF($B122&lt;=AW$15,_xlfn.IFS(AND($B122&gt;='FiT-lock-in'!$C$4,$B122&lt;='FiT-lock-in'!$D$4),AW$6,AND($B122&gt;='FiT-lock-in'!$C$5,$B122&lt;='FiT-lock-in'!$D$5),AW$7,$B122,AW$11),"")*$E122*(IF(YEAR($B122)=YEAR(AW$15),YEARFRAC($B122,AW$15),1)) /100, "")</f>
        <v>329.54455188410219</v>
      </c>
      <c r="AX122" s="49" cm="1">
        <f t="array" ref="AX122">IFERROR(IF($B122&lt;=AX$15,_xlfn.IFS(AND($B122&gt;='FiT-lock-in'!$C$4,$B122&lt;='FiT-lock-in'!$D$4),AX$6,AND($B122&gt;='FiT-lock-in'!$C$5,$B122&lt;='FiT-lock-in'!$D$5),AX$7,$B122,AX$11),"")*$E122*(IF(YEAR($B122)=YEAR(AX$15),YEARFRAC($B122,AX$15),1)) /100, "")</f>
        <v>329.54455188410219</v>
      </c>
      <c r="AY122" s="49" cm="1">
        <f t="array" ref="AY122">IFERROR(IF($B122&lt;=AY$15,_xlfn.IFS(AND($B122&gt;='FiT-lock-in'!$C$4,$B122&lt;='FiT-lock-in'!$D$4),AY$6,AND($B122&gt;='FiT-lock-in'!$C$5,$B122&lt;='FiT-lock-in'!$D$5),AY$7,$B122,AY$11),"")*$E122*(IF(YEAR($B122)=YEAR(AY$15),YEARFRAC($B122,AY$15),1)) /100, "")</f>
        <v>329.54455188410219</v>
      </c>
      <c r="AZ122" s="49" cm="1">
        <f t="array" ref="AZ122">IFERROR(IF($B122&lt;=AZ$15,_xlfn.IFS(AND($B122&gt;='FiT-lock-in'!$C$4,$B122&lt;='FiT-lock-in'!$D$4),AZ$6,AND($B122&gt;='FiT-lock-in'!$C$5,$B122&lt;='FiT-lock-in'!$D$5),AZ$7,$B122,AZ$11),"")*$E122*(IF(YEAR($B122)=YEAR(AZ$15),YEARFRAC($B122,AZ$15),1)) /100, "")</f>
        <v>329.54455188410219</v>
      </c>
      <c r="BA122" s="49" cm="1">
        <f t="array" ref="BA122">IFERROR(IF($B122&lt;=BA$15,_xlfn.IFS(AND($B122&gt;='FiT-lock-in'!$C$4,$B122&lt;='FiT-lock-in'!$D$4),BA$6,AND($B122&gt;='FiT-lock-in'!$C$5,$B122&lt;='FiT-lock-in'!$D$5),BA$7,$B122,BA$11),"")*$E122*(IF(YEAR($B122)=YEAR(BA$15),YEARFRAC($B122,BA$15),1)) /100, "")</f>
        <v>329.54455188410219</v>
      </c>
      <c r="BB122" s="49" cm="1">
        <f t="array" ref="BB122">IFERROR(IF($B122&lt;=BB$15,_xlfn.IFS(AND($B122&gt;='FiT-lock-in'!$C$4,$B122&lt;='FiT-lock-in'!$D$4),BB$6,AND($B122&gt;='FiT-lock-in'!$C$5,$B122&lt;='FiT-lock-in'!$D$5),BB$7,$B122,BB$11),"")*$E122*(IF(YEAR($B122)=YEAR(BB$15),YEARFRAC($B122,BB$15),1)) /100, "")</f>
        <v>329.54455188410219</v>
      </c>
      <c r="BC122" s="49" cm="1">
        <f t="array" ref="BC122">IFERROR(IF($B122&lt;=BC$15,_xlfn.IFS(AND($B122&gt;='FiT-lock-in'!$C$4,$B122&lt;='FiT-lock-in'!$D$4),BC$6,AND($B122&gt;='FiT-lock-in'!$C$5,$B122&lt;='FiT-lock-in'!$D$5),BC$7,$B122,BC$11),"")*$E122*(IF(YEAR($B122)=YEAR(BC$15),YEARFRAC($B122,BC$15),1)) /100, "")</f>
        <v>329.54455188410219</v>
      </c>
      <c r="BD122" s="49" cm="1">
        <f t="array" ref="BD122">IFERROR(IF($B122&lt;=BD$15,_xlfn.IFS(AND($B122&gt;='FiT-lock-in'!$C$4,$B122&lt;='FiT-lock-in'!$D$4),BD$6,AND($B122&gt;='FiT-lock-in'!$C$5,$B122&lt;='FiT-lock-in'!$D$5),BD$7,$B122,BD$11),"")*$E122*(IF(YEAR($B122)=YEAR(BD$15),YEARFRAC($B122,BD$15),1)) /100, "")</f>
        <v>329.54455188410219</v>
      </c>
    </row>
    <row r="123" spans="2:56">
      <c r="B123" s="33">
        <f t="shared" si="33"/>
        <v>43009</v>
      </c>
      <c r="C123" s="34">
        <f>SUMIFS(PV_install!$E:$E, PV_install!$A:$A, $B$14&amp;"/ACT", PV_install!$B:$B, $B123)</f>
        <v>6.4522918615528528</v>
      </c>
      <c r="D123" s="42">
        <f>Export!$B$36 * (1 - EXP( -Export!$C$36 * NSW!$C123))</f>
        <v>0.77065542881200444</v>
      </c>
      <c r="E123" s="46">
        <f>C123*INDEX(capacity_factor!$C:$C, MATCH(NSW!$B$14, capacity_factor!$A:$A,0))*8760 * D123</f>
        <v>6476.7035776383364</v>
      </c>
      <c r="F123" s="49">
        <f t="shared" si="32"/>
        <v>392.95970272707922</v>
      </c>
      <c r="G123" s="65"/>
      <c r="H123" s="49"/>
      <c r="I123" s="49"/>
      <c r="J123" s="49"/>
      <c r="K123" s="49"/>
      <c r="L123" s="49"/>
      <c r="M123" s="49"/>
      <c r="N123" s="49"/>
      <c r="O123" s="49" t="str" cm="1">
        <f t="array" ref="O123">IFERROR(IF($B123&lt;=O$15,_xlfn.IFS(AND($B123&gt;='FiT-lock-in'!$C$4,$B123&lt;='FiT-lock-in'!$D$4),O$6,AND($B123&gt;='FiT-lock-in'!$C$5,$B123&lt;='FiT-lock-in'!$D$5),O$7,$B123,O$11),"")*$E123*(IF(YEAR($B123)=YEAR(O$15),YEARFRAC($B123,O$15),1)) /100, "")</f>
        <v/>
      </c>
      <c r="P123" s="49" t="str" cm="1">
        <f t="array" ref="P123">IFERROR(IF($B123&lt;=P$15,_xlfn.IFS(AND($B123&gt;='FiT-lock-in'!$C$4,$B123&lt;='FiT-lock-in'!$D$4),P$6,AND($B123&gt;='FiT-lock-in'!$C$5,$B123&lt;='FiT-lock-in'!$D$5),P$7,$B123,P$11),"")*$E123*(IF(YEAR($B123)=YEAR(P$15),YEARFRAC($B123,P$15),1)) /100, "")</f>
        <v/>
      </c>
      <c r="Q123" s="49" t="str" cm="1">
        <f t="array" ref="Q123">IFERROR(IF($B123&lt;=Q$15,_xlfn.IFS(AND($B123&gt;='FiT-lock-in'!$C$4,$B123&lt;='FiT-lock-in'!$D$4),Q$6,AND($B123&gt;='FiT-lock-in'!$C$5,$B123&lt;='FiT-lock-in'!$D$5),Q$7,$B123,Q$11),"")*$E123*(IF(YEAR($B123)=YEAR(Q$15),YEARFRAC($B123,Q$15),1)) /100, "")</f>
        <v/>
      </c>
      <c r="R123" s="49" t="str" cm="1">
        <f t="array" ref="R123">IFERROR(IF($B123&lt;=R$15,_xlfn.IFS(AND($B123&gt;='FiT-lock-in'!$C$4,$B123&lt;='FiT-lock-in'!$D$4),R$6,AND($B123&gt;='FiT-lock-in'!$C$5,$B123&lt;='FiT-lock-in'!$D$5),R$7,$B123,R$11),"")*$E123*(IF(YEAR($B123)=YEAR(R$15),YEARFRAC($B123,R$15),1)) /100, "")</f>
        <v/>
      </c>
      <c r="S123" s="49" t="str" cm="1">
        <f t="array" ref="S123">IFERROR(IF($B123&lt;=S$15,_xlfn.IFS(AND($B123&gt;='FiT-lock-in'!$C$4,$B123&lt;='FiT-lock-in'!$D$4),S$6,AND($B123&gt;='FiT-lock-in'!$C$5,$B123&lt;='FiT-lock-in'!$D$5),S$7,$B123,S$11),"")*$E123*(IF(YEAR($B123)=YEAR(S$15),YEARFRAC($B123,S$15),1)) /100, "")</f>
        <v/>
      </c>
      <c r="T123" s="49" t="str" cm="1">
        <f t="array" ref="T123">IFERROR(IF($B123&lt;=T$15,_xlfn.IFS(AND($B123&gt;='FiT-lock-in'!$C$4,$B123&lt;='FiT-lock-in'!$D$4),T$6,AND($B123&gt;='FiT-lock-in'!$C$5,$B123&lt;='FiT-lock-in'!$D$5),T$7,$B123,T$11),"")*$E123*(IF(YEAR($B123)=YEAR(T$15),YEARFRAC($B123,T$15),1)) /100, "")</f>
        <v/>
      </c>
      <c r="U123" s="49" t="str" cm="1">
        <f t="array" ref="U123">IFERROR(IF($B123&lt;=U$15,_xlfn.IFS(AND($B123&gt;='FiT-lock-in'!$C$4,$B123&lt;='FiT-lock-in'!$D$4),U$6,AND($B123&gt;='FiT-lock-in'!$C$5,$B123&lt;='FiT-lock-in'!$D$5),U$7,$B123,U$11),"")*$E123*(IF(YEAR($B123)=YEAR(U$15),YEARFRAC($B123,U$15),1)) /100, "")</f>
        <v/>
      </c>
      <c r="V123" s="49" t="str" cm="1">
        <f t="array" ref="V123">IFERROR(IF($B123&lt;=V$15,_xlfn.IFS(AND($B123&gt;='FiT-lock-in'!$C$4,$B123&lt;='FiT-lock-in'!$D$4),V$6,AND($B123&gt;='FiT-lock-in'!$C$5,$B123&lt;='FiT-lock-in'!$D$5),V$7,$B123,V$11),"")*$E123*(IF(YEAR($B123)=YEAR(V$15),YEARFRAC($B123,V$15),1)) /100, "")</f>
        <v/>
      </c>
      <c r="W123" s="49" cm="1">
        <f t="array" ref="W123">IFERROR(IF($B123&lt;=W$15,_xlfn.IFS(AND($B123&gt;='FiT-lock-in'!$C$4,$B123&lt;='FiT-lock-in'!$D$4),W$6,AND($B123&gt;='FiT-lock-in'!$C$5,$B123&lt;='FiT-lock-in'!$D$5),W$7,$B123,W$11),"")*$E123*(IF(YEAR($B123)=YEAR(W$15),YEARFRAC($B123,W$15),1)) /100, "")</f>
        <v>102.81766929500859</v>
      </c>
      <c r="X123" s="49" cm="1">
        <f t="array" ref="X123">IFERROR(IF($B123&lt;=X$15,_xlfn.IFS(AND($B123&gt;='FiT-lock-in'!$C$4,$B123&lt;='FiT-lock-in'!$D$4),X$6,AND($B123&gt;='FiT-lock-in'!$C$5,$B123&lt;='FiT-lock-in'!$D$5),X$7,$B123,X$11),"")*$E123*(IF(YEAR($B123)=YEAR(X$15),YEARFRAC($B123,X$15),1)) /100, "")</f>
        <v>871.11663119235618</v>
      </c>
      <c r="Y123" s="49" cm="1">
        <f t="array" ref="Y123">IFERROR(IF($B123&lt;=Y$15,_xlfn.IFS(AND($B123&gt;='FiT-lock-in'!$C$4,$B123&lt;='FiT-lock-in'!$D$4),Y$6,AND($B123&gt;='FiT-lock-in'!$C$5,$B123&lt;='FiT-lock-in'!$D$5),Y$7,$B123,Y$11),"")*$E123*(IF(YEAR($B123)=YEAR(Y$15),YEARFRAC($B123,Y$15),1)) /100, "")</f>
        <v>495.4678236893327</v>
      </c>
      <c r="Z123" s="49" cm="1">
        <f t="array" ref="Z123">IFERROR(IF($B123&lt;=Z$15,_xlfn.IFS(AND($B123&gt;='FiT-lock-in'!$C$4,$B123&lt;='FiT-lock-in'!$D$4),Z$6,AND($B123&gt;='FiT-lock-in'!$C$5,$B123&lt;='FiT-lock-in'!$D$5),Z$7,$B123,Z$11),"")*$E123*(IF(YEAR($B123)=YEAR(Z$15),YEARFRAC($B123,Z$15),1)) /100, "")</f>
        <v>612.04848808682277</v>
      </c>
      <c r="AA123" s="49" cm="1">
        <f t="array" ref="AA123">IFERROR(IF($B123&lt;=AA$15,_xlfn.IFS(AND($B123&gt;='FiT-lock-in'!$C$4,$B123&lt;='FiT-lock-in'!$D$4),AA$6,AND($B123&gt;='FiT-lock-in'!$C$5,$B123&lt;='FiT-lock-in'!$D$5),AA$7,$B123,AA$11),"")*$E123*(IF(YEAR($B123)=YEAR(AA$15),YEARFRAC($B123,AA$15),1)) /100, "")</f>
        <v>430.70078791294941</v>
      </c>
      <c r="AB123" s="49" cm="1">
        <f t="array" ref="AB123">IFERROR(IF($B123&lt;=AB$15,_xlfn.IFS(AND($B123&gt;='FiT-lock-in'!$C$4,$B123&lt;='FiT-lock-in'!$D$4),AB$6,AND($B123&gt;='FiT-lock-in'!$C$5,$B123&lt;='FiT-lock-in'!$D$5),AB$7,$B123,AB$11),"")*$E123*(IF(YEAR($B123)=YEAR(AB$15),YEARFRAC($B123,AB$15),1)) /100, "")</f>
        <v>327.07353067073598</v>
      </c>
      <c r="AC123" s="49" cm="1">
        <f t="array" ref="AC123">IFERROR(IF($B123&lt;=AC$15,_xlfn.IFS(AND($B123&gt;='FiT-lock-in'!$C$4,$B123&lt;='FiT-lock-in'!$D$4),AC$6,AND($B123&gt;='FiT-lock-in'!$C$5,$B123&lt;='FiT-lock-in'!$D$5),AC$7,$B123,AC$11),"")*$E123*(IF(YEAR($B123)=YEAR(AC$15),YEARFRAC($B123,AC$15),1)) /100, "")</f>
        <v>537.566396943982</v>
      </c>
      <c r="AD123" s="49" cm="1">
        <f t="array" ref="AD123">IFERROR(IF($B123&lt;=AD$15,_xlfn.IFS(AND($B123&gt;='FiT-lock-in'!$C$4,$B123&lt;='FiT-lock-in'!$D$4),AD$6,AND($B123&gt;='FiT-lock-in'!$C$5,$B123&lt;='FiT-lock-in'!$D$5),AD$7,$B123,AD$11),"")*$E123*(IF(YEAR($B123)=YEAR(AD$15),YEARFRAC($B123,AD$15),1)) /100, "")</f>
        <v>553.75815588807779</v>
      </c>
      <c r="AE123" s="49" cm="1">
        <f t="array" ref="AE123">IFERROR(IF($B123&lt;=AE$15,_xlfn.IFS(AND($B123&gt;='FiT-lock-in'!$C$4,$B123&lt;='FiT-lock-in'!$D$4),AE$6,AND($B123&gt;='FiT-lock-in'!$C$5,$B123&lt;='FiT-lock-in'!$D$5),AE$7,$B123,AE$11),"")*$E123*(IF(YEAR($B123)=YEAR(AE$15),YEARFRAC($B123,AE$15),1)) /100, "")</f>
        <v>362.69540034774684</v>
      </c>
      <c r="AF123" s="49" cm="1">
        <f t="array" ref="AF123">IFERROR(IF($B123&lt;=AF$15,_xlfn.IFS(AND($B123&gt;='FiT-lock-in'!$C$4,$B123&lt;='FiT-lock-in'!$D$4),AF$6,AND($B123&gt;='FiT-lock-in'!$C$5,$B123&lt;='FiT-lock-in'!$D$5),AF$7,$B123,AF$11),"")*$E123*(IF(YEAR($B123)=YEAR(AF$15),YEARFRAC($B123,AF$15),1)) /100, "")</f>
        <v>362.69540034774684</v>
      </c>
      <c r="AG123" s="49" cm="1">
        <f t="array" ref="AG123">IFERROR(IF($B123&lt;=AG$15,_xlfn.IFS(AND($B123&gt;='FiT-lock-in'!$C$4,$B123&lt;='FiT-lock-in'!$D$4),AG$6,AND($B123&gt;='FiT-lock-in'!$C$5,$B123&lt;='FiT-lock-in'!$D$5),AG$7,$B123,AG$11),"")*$E123*(IF(YEAR($B123)=YEAR(AG$15),YEARFRAC($B123,AG$15),1)) /100, "")</f>
        <v>362.69540034774684</v>
      </c>
      <c r="AH123" s="49" cm="1">
        <f t="array" ref="AH123">IFERROR(IF($B123&lt;=AH$15,_xlfn.IFS(AND($B123&gt;='FiT-lock-in'!$C$4,$B123&lt;='FiT-lock-in'!$D$4),AH$6,AND($B123&gt;='FiT-lock-in'!$C$5,$B123&lt;='FiT-lock-in'!$D$5),AH$7,$B123,AH$11),"")*$E123*(IF(YEAR($B123)=YEAR(AH$15),YEARFRAC($B123,AH$15),1)) /100, "")</f>
        <v>362.69540034774684</v>
      </c>
      <c r="AI123" s="49" cm="1">
        <f t="array" ref="AI123">IFERROR(IF($B123&lt;=AI$15,_xlfn.IFS(AND($B123&gt;='FiT-lock-in'!$C$4,$B123&lt;='FiT-lock-in'!$D$4),AI$6,AND($B123&gt;='FiT-lock-in'!$C$5,$B123&lt;='FiT-lock-in'!$D$5),AI$7,$B123,AI$11),"")*$E123*(IF(YEAR($B123)=YEAR(AI$15),YEARFRAC($B123,AI$15),1)) /100, "")</f>
        <v>362.69540034774684</v>
      </c>
      <c r="AJ123" s="49" cm="1">
        <f t="array" ref="AJ123">IFERROR(IF($B123&lt;=AJ$15,_xlfn.IFS(AND($B123&gt;='FiT-lock-in'!$C$4,$B123&lt;='FiT-lock-in'!$D$4),AJ$6,AND($B123&gt;='FiT-lock-in'!$C$5,$B123&lt;='FiT-lock-in'!$D$5),AJ$7,$B123,AJ$11),"")*$E123*(IF(YEAR($B123)=YEAR(AJ$15),YEARFRAC($B123,AJ$15),1)) /100, "")</f>
        <v>362.69540034774684</v>
      </c>
      <c r="AK123" s="49" cm="1">
        <f t="array" ref="AK123">IFERROR(IF($B123&lt;=AK$15,_xlfn.IFS(AND($B123&gt;='FiT-lock-in'!$C$4,$B123&lt;='FiT-lock-in'!$D$4),AK$6,AND($B123&gt;='FiT-lock-in'!$C$5,$B123&lt;='FiT-lock-in'!$D$5),AK$7,$B123,AK$11),"")*$E123*(IF(YEAR($B123)=YEAR(AK$15),YEARFRAC($B123,AK$15),1)) /100, "")</f>
        <v>362.69540034774684</v>
      </c>
      <c r="AL123" s="49" cm="1">
        <f t="array" ref="AL123">IFERROR(IF($B123&lt;=AL$15,_xlfn.IFS(AND($B123&gt;='FiT-lock-in'!$C$4,$B123&lt;='FiT-lock-in'!$D$4),AL$6,AND($B123&gt;='FiT-lock-in'!$C$5,$B123&lt;='FiT-lock-in'!$D$5),AL$7,$B123,AL$11),"")*$E123*(IF(YEAR($B123)=YEAR(AL$15),YEARFRAC($B123,AL$15),1)) /100, "")</f>
        <v>362.69540034774684</v>
      </c>
      <c r="AM123" s="49" cm="1">
        <f t="array" ref="AM123">IFERROR(IF($B123&lt;=AM$15,_xlfn.IFS(AND($B123&gt;='FiT-lock-in'!$C$4,$B123&lt;='FiT-lock-in'!$D$4),AM$6,AND($B123&gt;='FiT-lock-in'!$C$5,$B123&lt;='FiT-lock-in'!$D$5),AM$7,$B123,AM$11),"")*$E123*(IF(YEAR($B123)=YEAR(AM$15),YEARFRAC($B123,AM$15),1)) /100, "")</f>
        <v>362.69540034774684</v>
      </c>
      <c r="AN123" s="49" cm="1">
        <f t="array" ref="AN123">IFERROR(IF($B123&lt;=AN$15,_xlfn.IFS(AND($B123&gt;='FiT-lock-in'!$C$4,$B123&lt;='FiT-lock-in'!$D$4),AN$6,AND($B123&gt;='FiT-lock-in'!$C$5,$B123&lt;='FiT-lock-in'!$D$5),AN$7,$B123,AN$11),"")*$E123*(IF(YEAR($B123)=YEAR(AN$15),YEARFRAC($B123,AN$15),1)) /100, "")</f>
        <v>362.69540034774684</v>
      </c>
      <c r="AO123" s="49" cm="1">
        <f t="array" ref="AO123">IFERROR(IF($B123&lt;=AO$15,_xlfn.IFS(AND($B123&gt;='FiT-lock-in'!$C$4,$B123&lt;='FiT-lock-in'!$D$4),AO$6,AND($B123&gt;='FiT-lock-in'!$C$5,$B123&lt;='FiT-lock-in'!$D$5),AO$7,$B123,AO$11),"")*$E123*(IF(YEAR($B123)=YEAR(AO$15),YEARFRAC($B123,AO$15),1)) /100, "")</f>
        <v>362.69540034774684</v>
      </c>
      <c r="AP123" s="49" cm="1">
        <f t="array" ref="AP123">IFERROR(IF($B123&lt;=AP$15,_xlfn.IFS(AND($B123&gt;='FiT-lock-in'!$C$4,$B123&lt;='FiT-lock-in'!$D$4),AP$6,AND($B123&gt;='FiT-lock-in'!$C$5,$B123&lt;='FiT-lock-in'!$D$5),AP$7,$B123,AP$11),"")*$E123*(IF(YEAR($B123)=YEAR(AP$15),YEARFRAC($B123,AP$15),1)) /100, "")</f>
        <v>362.69540034774684</v>
      </c>
      <c r="AQ123" s="49" cm="1">
        <f t="array" ref="AQ123">IFERROR(IF($B123&lt;=AQ$15,_xlfn.IFS(AND($B123&gt;='FiT-lock-in'!$C$4,$B123&lt;='FiT-lock-in'!$D$4),AQ$6,AND($B123&gt;='FiT-lock-in'!$C$5,$B123&lt;='FiT-lock-in'!$D$5),AQ$7,$B123,AQ$11),"")*$E123*(IF(YEAR($B123)=YEAR(AQ$15),YEARFRAC($B123,AQ$15),1)) /100, "")</f>
        <v>362.69540034774684</v>
      </c>
      <c r="AR123" s="49" cm="1">
        <f t="array" ref="AR123">IFERROR(IF($B123&lt;=AR$15,_xlfn.IFS(AND($B123&gt;='FiT-lock-in'!$C$4,$B123&lt;='FiT-lock-in'!$D$4),AR$6,AND($B123&gt;='FiT-lock-in'!$C$5,$B123&lt;='FiT-lock-in'!$D$5),AR$7,$B123,AR$11),"")*$E123*(IF(YEAR($B123)=YEAR(AR$15),YEARFRAC($B123,AR$15),1)) /100, "")</f>
        <v>362.69540034774684</v>
      </c>
      <c r="AS123" s="49" cm="1">
        <f t="array" ref="AS123">IFERROR(IF($B123&lt;=AS$15,_xlfn.IFS(AND($B123&gt;='FiT-lock-in'!$C$4,$B123&lt;='FiT-lock-in'!$D$4),AS$6,AND($B123&gt;='FiT-lock-in'!$C$5,$B123&lt;='FiT-lock-in'!$D$5),AS$7,$B123,AS$11),"")*$E123*(IF(YEAR($B123)=YEAR(AS$15),YEARFRAC($B123,AS$15),1)) /100, "")</f>
        <v>362.69540034774684</v>
      </c>
      <c r="AT123" s="49" cm="1">
        <f t="array" ref="AT123">IFERROR(IF($B123&lt;=AT$15,_xlfn.IFS(AND($B123&gt;='FiT-lock-in'!$C$4,$B123&lt;='FiT-lock-in'!$D$4),AT$6,AND($B123&gt;='FiT-lock-in'!$C$5,$B123&lt;='FiT-lock-in'!$D$5),AT$7,$B123,AT$11),"")*$E123*(IF(YEAR($B123)=YEAR(AT$15),YEARFRAC($B123,AT$15),1)) /100, "")</f>
        <v>362.69540034774684</v>
      </c>
      <c r="AU123" s="49" cm="1">
        <f t="array" ref="AU123">IFERROR(IF($B123&lt;=AU$15,_xlfn.IFS(AND($B123&gt;='FiT-lock-in'!$C$4,$B123&lt;='FiT-lock-in'!$D$4),AU$6,AND($B123&gt;='FiT-lock-in'!$C$5,$B123&lt;='FiT-lock-in'!$D$5),AU$7,$B123,AU$11),"")*$E123*(IF(YEAR($B123)=YEAR(AU$15),YEARFRAC($B123,AU$15),1)) /100, "")</f>
        <v>362.69540034774684</v>
      </c>
      <c r="AV123" s="49" cm="1">
        <f t="array" ref="AV123">IFERROR(IF($B123&lt;=AV$15,_xlfn.IFS(AND($B123&gt;='FiT-lock-in'!$C$4,$B123&lt;='FiT-lock-in'!$D$4),AV$6,AND($B123&gt;='FiT-lock-in'!$C$5,$B123&lt;='FiT-lock-in'!$D$5),AV$7,$B123,AV$11),"")*$E123*(IF(YEAR($B123)=YEAR(AV$15),YEARFRAC($B123,AV$15),1)) /100, "")</f>
        <v>362.69540034774684</v>
      </c>
      <c r="AW123" s="49" cm="1">
        <f t="array" ref="AW123">IFERROR(IF($B123&lt;=AW$15,_xlfn.IFS(AND($B123&gt;='FiT-lock-in'!$C$4,$B123&lt;='FiT-lock-in'!$D$4),AW$6,AND($B123&gt;='FiT-lock-in'!$C$5,$B123&lt;='FiT-lock-in'!$D$5),AW$7,$B123,AW$11),"")*$E123*(IF(YEAR($B123)=YEAR(AW$15),YEARFRAC($B123,AW$15),1)) /100, "")</f>
        <v>362.69540034774684</v>
      </c>
      <c r="AX123" s="49" cm="1">
        <f t="array" ref="AX123">IFERROR(IF($B123&lt;=AX$15,_xlfn.IFS(AND($B123&gt;='FiT-lock-in'!$C$4,$B123&lt;='FiT-lock-in'!$D$4),AX$6,AND($B123&gt;='FiT-lock-in'!$C$5,$B123&lt;='FiT-lock-in'!$D$5),AX$7,$B123,AX$11),"")*$E123*(IF(YEAR($B123)=YEAR(AX$15),YEARFRAC($B123,AX$15),1)) /100, "")</f>
        <v>362.69540034774684</v>
      </c>
      <c r="AY123" s="49" cm="1">
        <f t="array" ref="AY123">IFERROR(IF($B123&lt;=AY$15,_xlfn.IFS(AND($B123&gt;='FiT-lock-in'!$C$4,$B123&lt;='FiT-lock-in'!$D$4),AY$6,AND($B123&gt;='FiT-lock-in'!$C$5,$B123&lt;='FiT-lock-in'!$D$5),AY$7,$B123,AY$11),"")*$E123*(IF(YEAR($B123)=YEAR(AY$15),YEARFRAC($B123,AY$15),1)) /100, "")</f>
        <v>362.69540034774684</v>
      </c>
      <c r="AZ123" s="49" cm="1">
        <f t="array" ref="AZ123">IFERROR(IF($B123&lt;=AZ$15,_xlfn.IFS(AND($B123&gt;='FiT-lock-in'!$C$4,$B123&lt;='FiT-lock-in'!$D$4),AZ$6,AND($B123&gt;='FiT-lock-in'!$C$5,$B123&lt;='FiT-lock-in'!$D$5),AZ$7,$B123,AZ$11),"")*$E123*(IF(YEAR($B123)=YEAR(AZ$15),YEARFRAC($B123,AZ$15),1)) /100, "")</f>
        <v>362.69540034774684</v>
      </c>
      <c r="BA123" s="49" cm="1">
        <f t="array" ref="BA123">IFERROR(IF($B123&lt;=BA$15,_xlfn.IFS(AND($B123&gt;='FiT-lock-in'!$C$4,$B123&lt;='FiT-lock-in'!$D$4),BA$6,AND($B123&gt;='FiT-lock-in'!$C$5,$B123&lt;='FiT-lock-in'!$D$5),BA$7,$B123,BA$11),"")*$E123*(IF(YEAR($B123)=YEAR(BA$15),YEARFRAC($B123,BA$15),1)) /100, "")</f>
        <v>362.69540034774684</v>
      </c>
      <c r="BB123" s="49" cm="1">
        <f t="array" ref="BB123">IFERROR(IF($B123&lt;=BB$15,_xlfn.IFS(AND($B123&gt;='FiT-lock-in'!$C$4,$B123&lt;='FiT-lock-in'!$D$4),BB$6,AND($B123&gt;='FiT-lock-in'!$C$5,$B123&lt;='FiT-lock-in'!$D$5),BB$7,$B123,BB$11),"")*$E123*(IF(YEAR($B123)=YEAR(BB$15),YEARFRAC($B123,BB$15),1)) /100, "")</f>
        <v>362.69540034774684</v>
      </c>
      <c r="BC123" s="49" cm="1">
        <f t="array" ref="BC123">IFERROR(IF($B123&lt;=BC$15,_xlfn.IFS(AND($B123&gt;='FiT-lock-in'!$C$4,$B123&lt;='FiT-lock-in'!$D$4),BC$6,AND($B123&gt;='FiT-lock-in'!$C$5,$B123&lt;='FiT-lock-in'!$D$5),BC$7,$B123,BC$11),"")*$E123*(IF(YEAR($B123)=YEAR(BC$15),YEARFRAC($B123,BC$15),1)) /100, "")</f>
        <v>362.69540034774684</v>
      </c>
      <c r="BD123" s="49" cm="1">
        <f t="array" ref="BD123">IFERROR(IF($B123&lt;=BD$15,_xlfn.IFS(AND($B123&gt;='FiT-lock-in'!$C$4,$B123&lt;='FiT-lock-in'!$D$4),BD$6,AND($B123&gt;='FiT-lock-in'!$C$5,$B123&lt;='FiT-lock-in'!$D$5),BD$7,$B123,BD$11),"")*$E123*(IF(YEAR($B123)=YEAR(BD$15),YEARFRAC($B123,BD$15),1)) /100, "")</f>
        <v>362.69540034774684</v>
      </c>
    </row>
    <row r="124" spans="2:56">
      <c r="B124" s="33">
        <f t="shared" si="33"/>
        <v>43040</v>
      </c>
      <c r="C124" s="34">
        <f>SUMIFS(PV_install!$E:$E, PV_install!$A:$A, $B$14&amp;"/ACT", PV_install!$B:$B, $B124)</f>
        <v>6.4334525228446564</v>
      </c>
      <c r="D124" s="42">
        <f>Export!$B$36 * (1 - EXP( -Export!$C$36 * NSW!$C124))</f>
        <v>0.77023376034178637</v>
      </c>
      <c r="E124" s="46">
        <f>C124*INDEX(capacity_factor!$C:$C, MATCH(NSW!$B$14, capacity_factor!$A:$A,0))*8760 * D124</f>
        <v>6454.2595439501119</v>
      </c>
      <c r="F124" s="49">
        <f t="shared" si="32"/>
        <v>390.59343725409832</v>
      </c>
      <c r="G124" s="49"/>
      <c r="H124" s="49"/>
      <c r="I124" s="49"/>
      <c r="J124" s="49"/>
      <c r="K124" s="49"/>
      <c r="L124" s="49"/>
      <c r="M124" s="49"/>
      <c r="N124" s="49"/>
      <c r="O124" s="49" t="str" cm="1">
        <f t="array" ref="O124">IFERROR(IF($B124&lt;=O$15,_xlfn.IFS(AND($B124&gt;='FiT-lock-in'!$C$4,$B124&lt;='FiT-lock-in'!$D$4),O$6,AND($B124&gt;='FiT-lock-in'!$C$5,$B124&lt;='FiT-lock-in'!$D$5),O$7,$B124,O$11),"")*$E124*(IF(YEAR($B124)=YEAR(O$15),YEARFRAC($B124,O$15),1)) /100, "")</f>
        <v/>
      </c>
      <c r="P124" s="49" t="str" cm="1">
        <f t="array" ref="P124">IFERROR(IF($B124&lt;=P$15,_xlfn.IFS(AND($B124&gt;='FiT-lock-in'!$C$4,$B124&lt;='FiT-lock-in'!$D$4),P$6,AND($B124&gt;='FiT-lock-in'!$C$5,$B124&lt;='FiT-lock-in'!$D$5),P$7,$B124,P$11),"")*$E124*(IF(YEAR($B124)=YEAR(P$15),YEARFRAC($B124,P$15),1)) /100, "")</f>
        <v/>
      </c>
      <c r="Q124" s="49" t="str" cm="1">
        <f t="array" ref="Q124">IFERROR(IF($B124&lt;=Q$15,_xlfn.IFS(AND($B124&gt;='FiT-lock-in'!$C$4,$B124&lt;='FiT-lock-in'!$D$4),Q$6,AND($B124&gt;='FiT-lock-in'!$C$5,$B124&lt;='FiT-lock-in'!$D$5),Q$7,$B124,Q$11),"")*$E124*(IF(YEAR($B124)=YEAR(Q$15),YEARFRAC($B124,Q$15),1)) /100, "")</f>
        <v/>
      </c>
      <c r="R124" s="49" t="str" cm="1">
        <f t="array" ref="R124">IFERROR(IF($B124&lt;=R$15,_xlfn.IFS(AND($B124&gt;='FiT-lock-in'!$C$4,$B124&lt;='FiT-lock-in'!$D$4),R$6,AND($B124&gt;='FiT-lock-in'!$C$5,$B124&lt;='FiT-lock-in'!$D$5),R$7,$B124,R$11),"")*$E124*(IF(YEAR($B124)=YEAR(R$15),YEARFRAC($B124,R$15),1)) /100, "")</f>
        <v/>
      </c>
      <c r="S124" s="49" t="str" cm="1">
        <f t="array" ref="S124">IFERROR(IF($B124&lt;=S$15,_xlfn.IFS(AND($B124&gt;='FiT-lock-in'!$C$4,$B124&lt;='FiT-lock-in'!$D$4),S$6,AND($B124&gt;='FiT-lock-in'!$C$5,$B124&lt;='FiT-lock-in'!$D$5),S$7,$B124,S$11),"")*$E124*(IF(YEAR($B124)=YEAR(S$15),YEARFRAC($B124,S$15),1)) /100, "")</f>
        <v/>
      </c>
      <c r="T124" s="49" t="str" cm="1">
        <f t="array" ref="T124">IFERROR(IF($B124&lt;=T$15,_xlfn.IFS(AND($B124&gt;='FiT-lock-in'!$C$4,$B124&lt;='FiT-lock-in'!$D$4),T$6,AND($B124&gt;='FiT-lock-in'!$C$5,$B124&lt;='FiT-lock-in'!$D$5),T$7,$B124,T$11),"")*$E124*(IF(YEAR($B124)=YEAR(T$15),YEARFRAC($B124,T$15),1)) /100, "")</f>
        <v/>
      </c>
      <c r="U124" s="49" t="str" cm="1">
        <f t="array" ref="U124">IFERROR(IF($B124&lt;=U$15,_xlfn.IFS(AND($B124&gt;='FiT-lock-in'!$C$4,$B124&lt;='FiT-lock-in'!$D$4),U$6,AND($B124&gt;='FiT-lock-in'!$C$5,$B124&lt;='FiT-lock-in'!$D$5),U$7,$B124,U$11),"")*$E124*(IF(YEAR($B124)=YEAR(U$15),YEARFRAC($B124,U$15),1)) /100, "")</f>
        <v/>
      </c>
      <c r="V124" s="49" t="str" cm="1">
        <f t="array" ref="V124">IFERROR(IF($B124&lt;=V$15,_xlfn.IFS(AND($B124&gt;='FiT-lock-in'!$C$4,$B124&lt;='FiT-lock-in'!$D$4),V$6,AND($B124&gt;='FiT-lock-in'!$C$5,$B124&lt;='FiT-lock-in'!$D$5),V$7,$B124,V$11),"")*$E124*(IF(YEAR($B124)=YEAR(V$15),YEARFRAC($B124,V$15),1)) /100, "")</f>
        <v/>
      </c>
      <c r="W124" s="49" cm="1">
        <f t="array" ref="W124">IFERROR(IF($B124&lt;=W$15,_xlfn.IFS(AND($B124&gt;='FiT-lock-in'!$C$4,$B124&lt;='FiT-lock-in'!$D$4),W$6,AND($B124&gt;='FiT-lock-in'!$C$5,$B124&lt;='FiT-lock-in'!$D$5),W$7,$B124,W$11),"")*$E124*(IF(YEAR($B124)=YEAR(W$15),YEARFRAC($B124,W$15),1)) /100, "")</f>
        <v>68.307580173472019</v>
      </c>
      <c r="X124" s="49" cm="1">
        <f t="array" ref="X124">IFERROR(IF($B124&lt;=X$15,_xlfn.IFS(AND($B124&gt;='FiT-lock-in'!$C$4,$B124&lt;='FiT-lock-in'!$D$4),X$6,AND($B124&gt;='FiT-lock-in'!$C$5,$B124&lt;='FiT-lock-in'!$D$5),X$7,$B124,X$11),"")*$E124*(IF(YEAR($B124)=YEAR(X$15),YEARFRAC($B124,X$15),1)) /100, "")</f>
        <v>868.09790866129003</v>
      </c>
      <c r="Y124" s="49" cm="1">
        <f t="array" ref="Y124">IFERROR(IF($B124&lt;=Y$15,_xlfn.IFS(AND($B124&gt;='FiT-lock-in'!$C$4,$B124&lt;='FiT-lock-in'!$D$4),Y$6,AND($B124&gt;='FiT-lock-in'!$C$5,$B124&lt;='FiT-lock-in'!$D$5),Y$7,$B124,Y$11),"")*$E124*(IF(YEAR($B124)=YEAR(Y$15),YEARFRAC($B124,Y$15),1)) /100, "")</f>
        <v>493.75085511218356</v>
      </c>
      <c r="Z124" s="49" cm="1">
        <f t="array" ref="Z124">IFERROR(IF($B124&lt;=Z$15,_xlfn.IFS(AND($B124&gt;='FiT-lock-in'!$C$4,$B124&lt;='FiT-lock-in'!$D$4),Z$6,AND($B124&gt;='FiT-lock-in'!$C$5,$B124&lt;='FiT-lock-in'!$D$5),Z$7,$B124,Z$11),"")*$E124*(IF(YEAR($B124)=YEAR(Z$15),YEARFRAC($B124,Z$15),1)) /100, "")</f>
        <v>609.92752690328552</v>
      </c>
      <c r="AA124" s="49" cm="1">
        <f t="array" ref="AA124">IFERROR(IF($B124&lt;=AA$15,_xlfn.IFS(AND($B124&gt;='FiT-lock-in'!$C$4,$B124&lt;='FiT-lock-in'!$D$4),AA$6,AND($B124&gt;='FiT-lock-in'!$C$5,$B124&lt;='FiT-lock-in'!$D$5),AA$7,$B124,AA$11),"")*$E124*(IF(YEAR($B124)=YEAR(AA$15),YEARFRAC($B124,AA$15),1)) /100, "")</f>
        <v>429.20825967268246</v>
      </c>
      <c r="AB124" s="49" cm="1">
        <f t="array" ref="AB124">IFERROR(IF($B124&lt;=AB$15,_xlfn.IFS(AND($B124&gt;='FiT-lock-in'!$C$4,$B124&lt;='FiT-lock-in'!$D$4),AB$6,AND($B124&gt;='FiT-lock-in'!$C$5,$B124&lt;='FiT-lock-in'!$D$5),AB$7,$B124,AB$11),"")*$E124*(IF(YEAR($B124)=YEAR(AB$15),YEARFRAC($B124,AB$15),1)) /100, "")</f>
        <v>325.94010696948067</v>
      </c>
      <c r="AC124" s="49" cm="1">
        <f t="array" ref="AC124">IFERROR(IF($B124&lt;=AC$15,_xlfn.IFS(AND($B124&gt;='FiT-lock-in'!$C$4,$B124&lt;='FiT-lock-in'!$D$4),AC$6,AND($B124&gt;='FiT-lock-in'!$C$5,$B124&lt;='FiT-lock-in'!$D$5),AC$7,$B124,AC$11),"")*$E124*(IF(YEAR($B124)=YEAR(AC$15),YEARFRAC($B124,AC$15),1)) /100, "")</f>
        <v>535.70354214785937</v>
      </c>
      <c r="AD124" s="49" cm="1">
        <f t="array" ref="AD124">IFERROR(IF($B124&lt;=AD$15,_xlfn.IFS(AND($B124&gt;='FiT-lock-in'!$C$4,$B124&lt;='FiT-lock-in'!$D$4),AD$6,AND($B124&gt;='FiT-lock-in'!$C$5,$B124&lt;='FiT-lock-in'!$D$5),AD$7,$B124,AD$11),"")*$E124*(IF(YEAR($B124)=YEAR(AD$15),YEARFRAC($B124,AD$15),1)) /100, "")</f>
        <v>551.8391910077346</v>
      </c>
      <c r="AE124" s="49" cm="1">
        <f t="array" ref="AE124">IFERROR(IF($B124&lt;=AE$15,_xlfn.IFS(AND($B124&gt;='FiT-lock-in'!$C$4,$B124&lt;='FiT-lock-in'!$D$4),AE$6,AND($B124&gt;='FiT-lock-in'!$C$5,$B124&lt;='FiT-lock-in'!$D$5),AE$7,$B124,AE$11),"")*$E124*(IF(YEAR($B124)=YEAR(AE$15),YEARFRAC($B124,AE$15),1)) /100, "")</f>
        <v>361.43853446120625</v>
      </c>
      <c r="AF124" s="49" cm="1">
        <f t="array" ref="AF124">IFERROR(IF($B124&lt;=AF$15,_xlfn.IFS(AND($B124&gt;='FiT-lock-in'!$C$4,$B124&lt;='FiT-lock-in'!$D$4),AF$6,AND($B124&gt;='FiT-lock-in'!$C$5,$B124&lt;='FiT-lock-in'!$D$5),AF$7,$B124,AF$11),"")*$E124*(IF(YEAR($B124)=YEAR(AF$15),YEARFRAC($B124,AF$15),1)) /100, "")</f>
        <v>361.43853446120625</v>
      </c>
      <c r="AG124" s="49" cm="1">
        <f t="array" ref="AG124">IFERROR(IF($B124&lt;=AG$15,_xlfn.IFS(AND($B124&gt;='FiT-lock-in'!$C$4,$B124&lt;='FiT-lock-in'!$D$4),AG$6,AND($B124&gt;='FiT-lock-in'!$C$5,$B124&lt;='FiT-lock-in'!$D$5),AG$7,$B124,AG$11),"")*$E124*(IF(YEAR($B124)=YEAR(AG$15),YEARFRAC($B124,AG$15),1)) /100, "")</f>
        <v>361.43853446120625</v>
      </c>
      <c r="AH124" s="49" cm="1">
        <f t="array" ref="AH124">IFERROR(IF($B124&lt;=AH$15,_xlfn.IFS(AND($B124&gt;='FiT-lock-in'!$C$4,$B124&lt;='FiT-lock-in'!$D$4),AH$6,AND($B124&gt;='FiT-lock-in'!$C$5,$B124&lt;='FiT-lock-in'!$D$5),AH$7,$B124,AH$11),"")*$E124*(IF(YEAR($B124)=YEAR(AH$15),YEARFRAC($B124,AH$15),1)) /100, "")</f>
        <v>361.43853446120625</v>
      </c>
      <c r="AI124" s="49" cm="1">
        <f t="array" ref="AI124">IFERROR(IF($B124&lt;=AI$15,_xlfn.IFS(AND($B124&gt;='FiT-lock-in'!$C$4,$B124&lt;='FiT-lock-in'!$D$4),AI$6,AND($B124&gt;='FiT-lock-in'!$C$5,$B124&lt;='FiT-lock-in'!$D$5),AI$7,$B124,AI$11),"")*$E124*(IF(YEAR($B124)=YEAR(AI$15),YEARFRAC($B124,AI$15),1)) /100, "")</f>
        <v>361.43853446120625</v>
      </c>
      <c r="AJ124" s="49" cm="1">
        <f t="array" ref="AJ124">IFERROR(IF($B124&lt;=AJ$15,_xlfn.IFS(AND($B124&gt;='FiT-lock-in'!$C$4,$B124&lt;='FiT-lock-in'!$D$4),AJ$6,AND($B124&gt;='FiT-lock-in'!$C$5,$B124&lt;='FiT-lock-in'!$D$5),AJ$7,$B124,AJ$11),"")*$E124*(IF(YEAR($B124)=YEAR(AJ$15),YEARFRAC($B124,AJ$15),1)) /100, "")</f>
        <v>361.43853446120625</v>
      </c>
      <c r="AK124" s="49" cm="1">
        <f t="array" ref="AK124">IFERROR(IF($B124&lt;=AK$15,_xlfn.IFS(AND($B124&gt;='FiT-lock-in'!$C$4,$B124&lt;='FiT-lock-in'!$D$4),AK$6,AND($B124&gt;='FiT-lock-in'!$C$5,$B124&lt;='FiT-lock-in'!$D$5),AK$7,$B124,AK$11),"")*$E124*(IF(YEAR($B124)=YEAR(AK$15),YEARFRAC($B124,AK$15),1)) /100, "")</f>
        <v>361.43853446120625</v>
      </c>
      <c r="AL124" s="49" cm="1">
        <f t="array" ref="AL124">IFERROR(IF($B124&lt;=AL$15,_xlfn.IFS(AND($B124&gt;='FiT-lock-in'!$C$4,$B124&lt;='FiT-lock-in'!$D$4),AL$6,AND($B124&gt;='FiT-lock-in'!$C$5,$B124&lt;='FiT-lock-in'!$D$5),AL$7,$B124,AL$11),"")*$E124*(IF(YEAR($B124)=YEAR(AL$15),YEARFRAC($B124,AL$15),1)) /100, "")</f>
        <v>361.43853446120625</v>
      </c>
      <c r="AM124" s="49" cm="1">
        <f t="array" ref="AM124">IFERROR(IF($B124&lt;=AM$15,_xlfn.IFS(AND($B124&gt;='FiT-lock-in'!$C$4,$B124&lt;='FiT-lock-in'!$D$4),AM$6,AND($B124&gt;='FiT-lock-in'!$C$5,$B124&lt;='FiT-lock-in'!$D$5),AM$7,$B124,AM$11),"")*$E124*(IF(YEAR($B124)=YEAR(AM$15),YEARFRAC($B124,AM$15),1)) /100, "")</f>
        <v>361.43853446120625</v>
      </c>
      <c r="AN124" s="49" cm="1">
        <f t="array" ref="AN124">IFERROR(IF($B124&lt;=AN$15,_xlfn.IFS(AND($B124&gt;='FiT-lock-in'!$C$4,$B124&lt;='FiT-lock-in'!$D$4),AN$6,AND($B124&gt;='FiT-lock-in'!$C$5,$B124&lt;='FiT-lock-in'!$D$5),AN$7,$B124,AN$11),"")*$E124*(IF(YEAR($B124)=YEAR(AN$15),YEARFRAC($B124,AN$15),1)) /100, "")</f>
        <v>361.43853446120625</v>
      </c>
      <c r="AO124" s="49" cm="1">
        <f t="array" ref="AO124">IFERROR(IF($B124&lt;=AO$15,_xlfn.IFS(AND($B124&gt;='FiT-lock-in'!$C$4,$B124&lt;='FiT-lock-in'!$D$4),AO$6,AND($B124&gt;='FiT-lock-in'!$C$5,$B124&lt;='FiT-lock-in'!$D$5),AO$7,$B124,AO$11),"")*$E124*(IF(YEAR($B124)=YEAR(AO$15),YEARFRAC($B124,AO$15),1)) /100, "")</f>
        <v>361.43853446120625</v>
      </c>
      <c r="AP124" s="49" cm="1">
        <f t="array" ref="AP124">IFERROR(IF($B124&lt;=AP$15,_xlfn.IFS(AND($B124&gt;='FiT-lock-in'!$C$4,$B124&lt;='FiT-lock-in'!$D$4),AP$6,AND($B124&gt;='FiT-lock-in'!$C$5,$B124&lt;='FiT-lock-in'!$D$5),AP$7,$B124,AP$11),"")*$E124*(IF(YEAR($B124)=YEAR(AP$15),YEARFRAC($B124,AP$15),1)) /100, "")</f>
        <v>361.43853446120625</v>
      </c>
      <c r="AQ124" s="49" cm="1">
        <f t="array" ref="AQ124">IFERROR(IF($B124&lt;=AQ$15,_xlfn.IFS(AND($B124&gt;='FiT-lock-in'!$C$4,$B124&lt;='FiT-lock-in'!$D$4),AQ$6,AND($B124&gt;='FiT-lock-in'!$C$5,$B124&lt;='FiT-lock-in'!$D$5),AQ$7,$B124,AQ$11),"")*$E124*(IF(YEAR($B124)=YEAR(AQ$15),YEARFRAC($B124,AQ$15),1)) /100, "")</f>
        <v>361.43853446120625</v>
      </c>
      <c r="AR124" s="49" cm="1">
        <f t="array" ref="AR124">IFERROR(IF($B124&lt;=AR$15,_xlfn.IFS(AND($B124&gt;='FiT-lock-in'!$C$4,$B124&lt;='FiT-lock-in'!$D$4),AR$6,AND($B124&gt;='FiT-lock-in'!$C$5,$B124&lt;='FiT-lock-in'!$D$5),AR$7,$B124,AR$11),"")*$E124*(IF(YEAR($B124)=YEAR(AR$15),YEARFRAC($B124,AR$15),1)) /100, "")</f>
        <v>361.43853446120625</v>
      </c>
      <c r="AS124" s="49" cm="1">
        <f t="array" ref="AS124">IFERROR(IF($B124&lt;=AS$15,_xlfn.IFS(AND($B124&gt;='FiT-lock-in'!$C$4,$B124&lt;='FiT-lock-in'!$D$4),AS$6,AND($B124&gt;='FiT-lock-in'!$C$5,$B124&lt;='FiT-lock-in'!$D$5),AS$7,$B124,AS$11),"")*$E124*(IF(YEAR($B124)=YEAR(AS$15),YEARFRAC($B124,AS$15),1)) /100, "")</f>
        <v>361.43853446120625</v>
      </c>
      <c r="AT124" s="49" cm="1">
        <f t="array" ref="AT124">IFERROR(IF($B124&lt;=AT$15,_xlfn.IFS(AND($B124&gt;='FiT-lock-in'!$C$4,$B124&lt;='FiT-lock-in'!$D$4),AT$6,AND($B124&gt;='FiT-lock-in'!$C$5,$B124&lt;='FiT-lock-in'!$D$5),AT$7,$B124,AT$11),"")*$E124*(IF(YEAR($B124)=YEAR(AT$15),YEARFRAC($B124,AT$15),1)) /100, "")</f>
        <v>361.43853446120625</v>
      </c>
      <c r="AU124" s="49" cm="1">
        <f t="array" ref="AU124">IFERROR(IF($B124&lt;=AU$15,_xlfn.IFS(AND($B124&gt;='FiT-lock-in'!$C$4,$B124&lt;='FiT-lock-in'!$D$4),AU$6,AND($B124&gt;='FiT-lock-in'!$C$5,$B124&lt;='FiT-lock-in'!$D$5),AU$7,$B124,AU$11),"")*$E124*(IF(YEAR($B124)=YEAR(AU$15),YEARFRAC($B124,AU$15),1)) /100, "")</f>
        <v>361.43853446120625</v>
      </c>
      <c r="AV124" s="49" cm="1">
        <f t="array" ref="AV124">IFERROR(IF($B124&lt;=AV$15,_xlfn.IFS(AND($B124&gt;='FiT-lock-in'!$C$4,$B124&lt;='FiT-lock-in'!$D$4),AV$6,AND($B124&gt;='FiT-lock-in'!$C$5,$B124&lt;='FiT-lock-in'!$D$5),AV$7,$B124,AV$11),"")*$E124*(IF(YEAR($B124)=YEAR(AV$15),YEARFRAC($B124,AV$15),1)) /100, "")</f>
        <v>361.43853446120625</v>
      </c>
      <c r="AW124" s="49" cm="1">
        <f t="array" ref="AW124">IFERROR(IF($B124&lt;=AW$15,_xlfn.IFS(AND($B124&gt;='FiT-lock-in'!$C$4,$B124&lt;='FiT-lock-in'!$D$4),AW$6,AND($B124&gt;='FiT-lock-in'!$C$5,$B124&lt;='FiT-lock-in'!$D$5),AW$7,$B124,AW$11),"")*$E124*(IF(YEAR($B124)=YEAR(AW$15),YEARFRAC($B124,AW$15),1)) /100, "")</f>
        <v>361.43853446120625</v>
      </c>
      <c r="AX124" s="49" cm="1">
        <f t="array" ref="AX124">IFERROR(IF($B124&lt;=AX$15,_xlfn.IFS(AND($B124&gt;='FiT-lock-in'!$C$4,$B124&lt;='FiT-lock-in'!$D$4),AX$6,AND($B124&gt;='FiT-lock-in'!$C$5,$B124&lt;='FiT-lock-in'!$D$5),AX$7,$B124,AX$11),"")*$E124*(IF(YEAR($B124)=YEAR(AX$15),YEARFRAC($B124,AX$15),1)) /100, "")</f>
        <v>361.43853446120625</v>
      </c>
      <c r="AY124" s="49" cm="1">
        <f t="array" ref="AY124">IFERROR(IF($B124&lt;=AY$15,_xlfn.IFS(AND($B124&gt;='FiT-lock-in'!$C$4,$B124&lt;='FiT-lock-in'!$D$4),AY$6,AND($B124&gt;='FiT-lock-in'!$C$5,$B124&lt;='FiT-lock-in'!$D$5),AY$7,$B124,AY$11),"")*$E124*(IF(YEAR($B124)=YEAR(AY$15),YEARFRAC($B124,AY$15),1)) /100, "")</f>
        <v>361.43853446120625</v>
      </c>
      <c r="AZ124" s="49" cm="1">
        <f t="array" ref="AZ124">IFERROR(IF($B124&lt;=AZ$15,_xlfn.IFS(AND($B124&gt;='FiT-lock-in'!$C$4,$B124&lt;='FiT-lock-in'!$D$4),AZ$6,AND($B124&gt;='FiT-lock-in'!$C$5,$B124&lt;='FiT-lock-in'!$D$5),AZ$7,$B124,AZ$11),"")*$E124*(IF(YEAR($B124)=YEAR(AZ$15),YEARFRAC($B124,AZ$15),1)) /100, "")</f>
        <v>361.43853446120625</v>
      </c>
      <c r="BA124" s="49" cm="1">
        <f t="array" ref="BA124">IFERROR(IF($B124&lt;=BA$15,_xlfn.IFS(AND($B124&gt;='FiT-lock-in'!$C$4,$B124&lt;='FiT-lock-in'!$D$4),BA$6,AND($B124&gt;='FiT-lock-in'!$C$5,$B124&lt;='FiT-lock-in'!$D$5),BA$7,$B124,BA$11),"")*$E124*(IF(YEAR($B124)=YEAR(BA$15),YEARFRAC($B124,BA$15),1)) /100, "")</f>
        <v>361.43853446120625</v>
      </c>
      <c r="BB124" s="49" cm="1">
        <f t="array" ref="BB124">IFERROR(IF($B124&lt;=BB$15,_xlfn.IFS(AND($B124&gt;='FiT-lock-in'!$C$4,$B124&lt;='FiT-lock-in'!$D$4),BB$6,AND($B124&gt;='FiT-lock-in'!$C$5,$B124&lt;='FiT-lock-in'!$D$5),BB$7,$B124,BB$11),"")*$E124*(IF(YEAR($B124)=YEAR(BB$15),YEARFRAC($B124,BB$15),1)) /100, "")</f>
        <v>361.43853446120625</v>
      </c>
      <c r="BC124" s="49" cm="1">
        <f t="array" ref="BC124">IFERROR(IF($B124&lt;=BC$15,_xlfn.IFS(AND($B124&gt;='FiT-lock-in'!$C$4,$B124&lt;='FiT-lock-in'!$D$4),BC$6,AND($B124&gt;='FiT-lock-in'!$C$5,$B124&lt;='FiT-lock-in'!$D$5),BC$7,$B124,BC$11),"")*$E124*(IF(YEAR($B124)=YEAR(BC$15),YEARFRAC($B124,BC$15),1)) /100, "")</f>
        <v>361.43853446120625</v>
      </c>
      <c r="BD124" s="49" cm="1">
        <f t="array" ref="BD124">IFERROR(IF($B124&lt;=BD$15,_xlfn.IFS(AND($B124&gt;='FiT-lock-in'!$C$4,$B124&lt;='FiT-lock-in'!$D$4),BD$6,AND($B124&gt;='FiT-lock-in'!$C$5,$B124&lt;='FiT-lock-in'!$D$5),BD$7,$B124,BD$11),"")*$E124*(IF(YEAR($B124)=YEAR(BD$15),YEARFRAC($B124,BD$15),1)) /100, "")</f>
        <v>361.43853446120625</v>
      </c>
    </row>
    <row r="125" spans="2:56">
      <c r="B125" s="38">
        <f t="shared" si="33"/>
        <v>43070</v>
      </c>
      <c r="C125" s="39">
        <f>SUMIFS(PV_install!$E:$E, PV_install!$A:$A, $B$14&amp;"/ACT", PV_install!$B:$B, $B125)</f>
        <v>7.5521813515825489</v>
      </c>
      <c r="D125" s="43">
        <f>Export!$B$36 * (1 - EXP( -Export!$C$36 * NSW!$C125))</f>
        <v>0.79021584088904151</v>
      </c>
      <c r="E125" s="47">
        <f>C125*INDEX(capacity_factor!$C:$C, MATCH(NSW!$B$14, capacity_factor!$A:$A,0))*8760 * D125</f>
        <v>7773.1655368420043</v>
      </c>
      <c r="F125" s="50">
        <f t="shared" si="32"/>
        <v>469.20008396709943</v>
      </c>
      <c r="G125" s="50"/>
      <c r="H125" s="50"/>
      <c r="I125" s="50"/>
      <c r="J125" s="50"/>
      <c r="K125" s="50"/>
      <c r="L125" s="50"/>
      <c r="M125" s="50"/>
      <c r="N125" s="50"/>
      <c r="O125" s="50" t="str" cm="1">
        <f t="array" ref="O125">IFERROR(IF($B125&lt;=O$15,_xlfn.IFS(AND($B125&gt;='FiT-lock-in'!$C$4,$B125&lt;='FiT-lock-in'!$D$4),O$6,AND($B125&gt;='FiT-lock-in'!$C$5,$B125&lt;='FiT-lock-in'!$D$5),O$7,$B125,O$11),"")*$E125*(IF(YEAR($B125)=YEAR(O$15),YEARFRAC($B125,O$15),1)) /100, "")</f>
        <v/>
      </c>
      <c r="P125" s="50" t="str" cm="1">
        <f t="array" ref="P125">IFERROR(IF($B125&lt;=P$15,_xlfn.IFS(AND($B125&gt;='FiT-lock-in'!$C$4,$B125&lt;='FiT-lock-in'!$D$4),P$6,AND($B125&gt;='FiT-lock-in'!$C$5,$B125&lt;='FiT-lock-in'!$D$5),P$7,$B125,P$11),"")*$E125*(IF(YEAR($B125)=YEAR(P$15),YEARFRAC($B125,P$15),1)) /100, "")</f>
        <v/>
      </c>
      <c r="Q125" s="50" t="str" cm="1">
        <f t="array" ref="Q125">IFERROR(IF($B125&lt;=Q$15,_xlfn.IFS(AND($B125&gt;='FiT-lock-in'!$C$4,$B125&lt;='FiT-lock-in'!$D$4),Q$6,AND($B125&gt;='FiT-lock-in'!$C$5,$B125&lt;='FiT-lock-in'!$D$5),Q$7,$B125,Q$11),"")*$E125*(IF(YEAR($B125)=YEAR(Q$15),YEARFRAC($B125,Q$15),1)) /100, "")</f>
        <v/>
      </c>
      <c r="R125" s="50" t="str" cm="1">
        <f t="array" ref="R125">IFERROR(IF($B125&lt;=R$15,_xlfn.IFS(AND($B125&gt;='FiT-lock-in'!$C$4,$B125&lt;='FiT-lock-in'!$D$4),R$6,AND($B125&gt;='FiT-lock-in'!$C$5,$B125&lt;='FiT-lock-in'!$D$5),R$7,$B125,R$11),"")*$E125*(IF(YEAR($B125)=YEAR(R$15),YEARFRAC($B125,R$15),1)) /100, "")</f>
        <v/>
      </c>
      <c r="S125" s="50" t="str" cm="1">
        <f t="array" ref="S125">IFERROR(IF($B125&lt;=S$15,_xlfn.IFS(AND($B125&gt;='FiT-lock-in'!$C$4,$B125&lt;='FiT-lock-in'!$D$4),S$6,AND($B125&gt;='FiT-lock-in'!$C$5,$B125&lt;='FiT-lock-in'!$D$5),S$7,$B125,S$11),"")*$E125*(IF(YEAR($B125)=YEAR(S$15),YEARFRAC($B125,S$15),1)) /100, "")</f>
        <v/>
      </c>
      <c r="T125" s="50" t="str" cm="1">
        <f t="array" ref="T125">IFERROR(IF($B125&lt;=T$15,_xlfn.IFS(AND($B125&gt;='FiT-lock-in'!$C$4,$B125&lt;='FiT-lock-in'!$D$4),T$6,AND($B125&gt;='FiT-lock-in'!$C$5,$B125&lt;='FiT-lock-in'!$D$5),T$7,$B125,T$11),"")*$E125*(IF(YEAR($B125)=YEAR(T$15),YEARFRAC($B125,T$15),1)) /100, "")</f>
        <v/>
      </c>
      <c r="U125" s="50" t="str" cm="1">
        <f t="array" ref="U125">IFERROR(IF($B125&lt;=U$15,_xlfn.IFS(AND($B125&gt;='FiT-lock-in'!$C$4,$B125&lt;='FiT-lock-in'!$D$4),U$6,AND($B125&gt;='FiT-lock-in'!$C$5,$B125&lt;='FiT-lock-in'!$D$5),U$7,$B125,U$11),"")*$E125*(IF(YEAR($B125)=YEAR(U$15),YEARFRAC($B125,U$15),1)) /100, "")</f>
        <v/>
      </c>
      <c r="V125" s="50" t="str" cm="1">
        <f t="array" ref="V125">IFERROR(IF($B125&lt;=V$15,_xlfn.IFS(AND($B125&gt;='FiT-lock-in'!$C$4,$B125&lt;='FiT-lock-in'!$D$4),V$6,AND($B125&gt;='FiT-lock-in'!$C$5,$B125&lt;='FiT-lock-in'!$D$5),V$7,$B125,V$11),"")*$E125*(IF(YEAR($B125)=YEAR(V$15),YEARFRAC($B125,V$15),1)) /100, "")</f>
        <v/>
      </c>
      <c r="W125" s="50" cm="1">
        <f t="array" ref="W125">IFERROR(IF($B125&lt;=W$15,_xlfn.IFS(AND($B125&gt;='FiT-lock-in'!$C$4,$B125&lt;='FiT-lock-in'!$D$4),W$6,AND($B125&gt;='FiT-lock-in'!$C$5,$B125&lt;='FiT-lock-in'!$D$5),W$7,$B125,W$11),"")*$E125*(IF(YEAR($B125)=YEAR(W$15),YEARFRAC($B125,W$15),1)) /100, "")</f>
        <v>41.133000965788931</v>
      </c>
      <c r="X125" s="50" cm="1">
        <f t="array" ref="X125">IFERROR(IF($B125&lt;=X$15,_xlfn.IFS(AND($B125&gt;='FiT-lock-in'!$C$4,$B125&lt;='FiT-lock-in'!$D$4),X$6,AND($B125&gt;='FiT-lock-in'!$C$5,$B125&lt;='FiT-lock-in'!$D$5),X$7,$B125,X$11),"")*$E125*(IF(YEAR($B125)=YEAR(X$15),YEARFRAC($B125,X$15),1)) /100, "")</f>
        <v>1045.4907647052494</v>
      </c>
      <c r="Y125" s="50" cm="1">
        <f t="array" ref="Y125">IFERROR(IF($B125&lt;=Y$15,_xlfn.IFS(AND($B125&gt;='FiT-lock-in'!$C$4,$B125&lt;='FiT-lock-in'!$D$4),Y$6,AND($B125&gt;='FiT-lock-in'!$C$5,$B125&lt;='FiT-lock-in'!$D$5),Y$7,$B125,Y$11),"")*$E125*(IF(YEAR($B125)=YEAR(Y$15),YEARFRAC($B125,Y$15),1)) /100, "")</f>
        <v>594.64716356841336</v>
      </c>
      <c r="Z125" s="50" cm="1">
        <f t="array" ref="Z125">IFERROR(IF($B125&lt;=Z$15,_xlfn.IFS(AND($B125&gt;='FiT-lock-in'!$C$4,$B125&lt;='FiT-lock-in'!$D$4),Z$6,AND($B125&gt;='FiT-lock-in'!$C$5,$B125&lt;='FiT-lock-in'!$D$5),Z$7,$B125,Z$11),"")*$E125*(IF(YEAR($B125)=YEAR(Z$15),YEARFRAC($B125,Z$15),1)) /100, "")</f>
        <v>734.56414323156935</v>
      </c>
      <c r="AA125" s="50" cm="1">
        <f t="array" ref="AA125">IFERROR(IF($B125&lt;=AA$15,_xlfn.IFS(AND($B125&gt;='FiT-lock-in'!$C$4,$B125&lt;='FiT-lock-in'!$D$4),AA$6,AND($B125&gt;='FiT-lock-in'!$C$5,$B125&lt;='FiT-lock-in'!$D$5),AA$7,$B125,AA$11),"")*$E125*(IF(YEAR($B125)=YEAR(AA$15),YEARFRAC($B125,AA$15),1)) /100, "")</f>
        <v>516.91550819999338</v>
      </c>
      <c r="AB125" s="50" cm="1">
        <f t="array" ref="AB125">IFERROR(IF($B125&lt;=AB$15,_xlfn.IFS(AND($B125&gt;='FiT-lock-in'!$C$4,$B125&lt;='FiT-lock-in'!$D$4),AB$6,AND($B125&gt;='FiT-lock-in'!$C$5,$B125&lt;='FiT-lock-in'!$D$5),AB$7,$B125,AB$11),"")*$E125*(IF(YEAR($B125)=YEAR(AB$15),YEARFRAC($B125,AB$15),1)) /100, "")</f>
        <v>392.54485961052126</v>
      </c>
      <c r="AC125" s="50" cm="1">
        <f t="array" ref="AC125">IFERROR(IF($B125&lt;=AC$15,_xlfn.IFS(AND($B125&gt;='FiT-lock-in'!$C$4,$B125&lt;='FiT-lock-in'!$D$4),AC$6,AND($B125&gt;='FiT-lock-in'!$C$5,$B125&lt;='FiT-lock-in'!$D$5),AC$7,$B125,AC$11),"")*$E125*(IF(YEAR($B125)=YEAR(AC$15),YEARFRAC($B125,AC$15),1)) /100, "")</f>
        <v>645.17273955788642</v>
      </c>
      <c r="AD125" s="50" cm="1">
        <f t="array" ref="AD125">IFERROR(IF($B125&lt;=AD$15,_xlfn.IFS(AND($B125&gt;='FiT-lock-in'!$C$4,$B125&lt;='FiT-lock-in'!$D$4),AD$6,AND($B125&gt;='FiT-lock-in'!$C$5,$B125&lt;='FiT-lock-in'!$D$5),AD$7,$B125,AD$11),"")*$E125*(IF(YEAR($B125)=YEAR(AD$15),YEARFRAC($B125,AD$15),1)) /100, "")</f>
        <v>664.60565339999141</v>
      </c>
      <c r="AE125" s="50" cm="1">
        <f t="array" ref="AE125">IFERROR(IF($B125&lt;=AE$15,_xlfn.IFS(AND($B125&gt;='FiT-lock-in'!$C$4,$B125&lt;='FiT-lock-in'!$D$4),AE$6,AND($B125&gt;='FiT-lock-in'!$C$5,$B125&lt;='FiT-lock-in'!$D$5),AE$7,$B125,AE$11),"")*$E125*(IF(YEAR($B125)=YEAR(AE$15),YEARFRAC($B125,AE$15),1)) /100, "")</f>
        <v>435.29727006315227</v>
      </c>
      <c r="AF125" s="50" cm="1">
        <f t="array" ref="AF125">IFERROR(IF($B125&lt;=AF$15,_xlfn.IFS(AND($B125&gt;='FiT-lock-in'!$C$4,$B125&lt;='FiT-lock-in'!$D$4),AF$6,AND($B125&gt;='FiT-lock-in'!$C$5,$B125&lt;='FiT-lock-in'!$D$5),AF$7,$B125,AF$11),"")*$E125*(IF(YEAR($B125)=YEAR(AF$15),YEARFRAC($B125,AF$15),1)) /100, "")</f>
        <v>435.29727006315227</v>
      </c>
      <c r="AG125" s="50" cm="1">
        <f t="array" ref="AG125">IFERROR(IF($B125&lt;=AG$15,_xlfn.IFS(AND($B125&gt;='FiT-lock-in'!$C$4,$B125&lt;='FiT-lock-in'!$D$4),AG$6,AND($B125&gt;='FiT-lock-in'!$C$5,$B125&lt;='FiT-lock-in'!$D$5),AG$7,$B125,AG$11),"")*$E125*(IF(YEAR($B125)=YEAR(AG$15),YEARFRAC($B125,AG$15),1)) /100, "")</f>
        <v>435.29727006315227</v>
      </c>
      <c r="AH125" s="50" cm="1">
        <f t="array" ref="AH125">IFERROR(IF($B125&lt;=AH$15,_xlfn.IFS(AND($B125&gt;='FiT-lock-in'!$C$4,$B125&lt;='FiT-lock-in'!$D$4),AH$6,AND($B125&gt;='FiT-lock-in'!$C$5,$B125&lt;='FiT-lock-in'!$D$5),AH$7,$B125,AH$11),"")*$E125*(IF(YEAR($B125)=YEAR(AH$15),YEARFRAC($B125,AH$15),1)) /100, "")</f>
        <v>435.29727006315227</v>
      </c>
      <c r="AI125" s="50" cm="1">
        <f t="array" ref="AI125">IFERROR(IF($B125&lt;=AI$15,_xlfn.IFS(AND($B125&gt;='FiT-lock-in'!$C$4,$B125&lt;='FiT-lock-in'!$D$4),AI$6,AND($B125&gt;='FiT-lock-in'!$C$5,$B125&lt;='FiT-lock-in'!$D$5),AI$7,$B125,AI$11),"")*$E125*(IF(YEAR($B125)=YEAR(AI$15),YEARFRAC($B125,AI$15),1)) /100, "")</f>
        <v>435.29727006315227</v>
      </c>
      <c r="AJ125" s="50" cm="1">
        <f t="array" ref="AJ125">IFERROR(IF($B125&lt;=AJ$15,_xlfn.IFS(AND($B125&gt;='FiT-lock-in'!$C$4,$B125&lt;='FiT-lock-in'!$D$4),AJ$6,AND($B125&gt;='FiT-lock-in'!$C$5,$B125&lt;='FiT-lock-in'!$D$5),AJ$7,$B125,AJ$11),"")*$E125*(IF(YEAR($B125)=YEAR(AJ$15),YEARFRAC($B125,AJ$15),1)) /100, "")</f>
        <v>435.29727006315227</v>
      </c>
      <c r="AK125" s="50" cm="1">
        <f t="array" ref="AK125">IFERROR(IF($B125&lt;=AK$15,_xlfn.IFS(AND($B125&gt;='FiT-lock-in'!$C$4,$B125&lt;='FiT-lock-in'!$D$4),AK$6,AND($B125&gt;='FiT-lock-in'!$C$5,$B125&lt;='FiT-lock-in'!$D$5),AK$7,$B125,AK$11),"")*$E125*(IF(YEAR($B125)=YEAR(AK$15),YEARFRAC($B125,AK$15),1)) /100, "")</f>
        <v>435.29727006315227</v>
      </c>
      <c r="AL125" s="50" cm="1">
        <f t="array" ref="AL125">IFERROR(IF($B125&lt;=AL$15,_xlfn.IFS(AND($B125&gt;='FiT-lock-in'!$C$4,$B125&lt;='FiT-lock-in'!$D$4),AL$6,AND($B125&gt;='FiT-lock-in'!$C$5,$B125&lt;='FiT-lock-in'!$D$5),AL$7,$B125,AL$11),"")*$E125*(IF(YEAR($B125)=YEAR(AL$15),YEARFRAC($B125,AL$15),1)) /100, "")</f>
        <v>435.29727006315227</v>
      </c>
      <c r="AM125" s="50" cm="1">
        <f t="array" ref="AM125">IFERROR(IF($B125&lt;=AM$15,_xlfn.IFS(AND($B125&gt;='FiT-lock-in'!$C$4,$B125&lt;='FiT-lock-in'!$D$4),AM$6,AND($B125&gt;='FiT-lock-in'!$C$5,$B125&lt;='FiT-lock-in'!$D$5),AM$7,$B125,AM$11),"")*$E125*(IF(YEAR($B125)=YEAR(AM$15),YEARFRAC($B125,AM$15),1)) /100, "")</f>
        <v>435.29727006315227</v>
      </c>
      <c r="AN125" s="50" cm="1">
        <f t="array" ref="AN125">IFERROR(IF($B125&lt;=AN$15,_xlfn.IFS(AND($B125&gt;='FiT-lock-in'!$C$4,$B125&lt;='FiT-lock-in'!$D$4),AN$6,AND($B125&gt;='FiT-lock-in'!$C$5,$B125&lt;='FiT-lock-in'!$D$5),AN$7,$B125,AN$11),"")*$E125*(IF(YEAR($B125)=YEAR(AN$15),YEARFRAC($B125,AN$15),1)) /100, "")</f>
        <v>435.29727006315227</v>
      </c>
      <c r="AO125" s="50" cm="1">
        <f t="array" ref="AO125">IFERROR(IF($B125&lt;=AO$15,_xlfn.IFS(AND($B125&gt;='FiT-lock-in'!$C$4,$B125&lt;='FiT-lock-in'!$D$4),AO$6,AND($B125&gt;='FiT-lock-in'!$C$5,$B125&lt;='FiT-lock-in'!$D$5),AO$7,$B125,AO$11),"")*$E125*(IF(YEAR($B125)=YEAR(AO$15),YEARFRAC($B125,AO$15),1)) /100, "")</f>
        <v>435.29727006315227</v>
      </c>
      <c r="AP125" s="50" cm="1">
        <f t="array" ref="AP125">IFERROR(IF($B125&lt;=AP$15,_xlfn.IFS(AND($B125&gt;='FiT-lock-in'!$C$4,$B125&lt;='FiT-lock-in'!$D$4),AP$6,AND($B125&gt;='FiT-lock-in'!$C$5,$B125&lt;='FiT-lock-in'!$D$5),AP$7,$B125,AP$11),"")*$E125*(IF(YEAR($B125)=YEAR(AP$15),YEARFRAC($B125,AP$15),1)) /100, "")</f>
        <v>435.29727006315227</v>
      </c>
      <c r="AQ125" s="50" cm="1">
        <f t="array" ref="AQ125">IFERROR(IF($B125&lt;=AQ$15,_xlfn.IFS(AND($B125&gt;='FiT-lock-in'!$C$4,$B125&lt;='FiT-lock-in'!$D$4),AQ$6,AND($B125&gt;='FiT-lock-in'!$C$5,$B125&lt;='FiT-lock-in'!$D$5),AQ$7,$B125,AQ$11),"")*$E125*(IF(YEAR($B125)=YEAR(AQ$15),YEARFRAC($B125,AQ$15),1)) /100, "")</f>
        <v>435.29727006315227</v>
      </c>
      <c r="AR125" s="50" cm="1">
        <f t="array" ref="AR125">IFERROR(IF($B125&lt;=AR$15,_xlfn.IFS(AND($B125&gt;='FiT-lock-in'!$C$4,$B125&lt;='FiT-lock-in'!$D$4),AR$6,AND($B125&gt;='FiT-lock-in'!$C$5,$B125&lt;='FiT-lock-in'!$D$5),AR$7,$B125,AR$11),"")*$E125*(IF(YEAR($B125)=YEAR(AR$15),YEARFRAC($B125,AR$15),1)) /100, "")</f>
        <v>435.29727006315227</v>
      </c>
      <c r="AS125" s="50" cm="1">
        <f t="array" ref="AS125">IFERROR(IF($B125&lt;=AS$15,_xlfn.IFS(AND($B125&gt;='FiT-lock-in'!$C$4,$B125&lt;='FiT-lock-in'!$D$4),AS$6,AND($B125&gt;='FiT-lock-in'!$C$5,$B125&lt;='FiT-lock-in'!$D$5),AS$7,$B125,AS$11),"")*$E125*(IF(YEAR($B125)=YEAR(AS$15),YEARFRAC($B125,AS$15),1)) /100, "")</f>
        <v>435.29727006315227</v>
      </c>
      <c r="AT125" s="50" cm="1">
        <f t="array" ref="AT125">IFERROR(IF($B125&lt;=AT$15,_xlfn.IFS(AND($B125&gt;='FiT-lock-in'!$C$4,$B125&lt;='FiT-lock-in'!$D$4),AT$6,AND($B125&gt;='FiT-lock-in'!$C$5,$B125&lt;='FiT-lock-in'!$D$5),AT$7,$B125,AT$11),"")*$E125*(IF(YEAR($B125)=YEAR(AT$15),YEARFRAC($B125,AT$15),1)) /100, "")</f>
        <v>435.29727006315227</v>
      </c>
      <c r="AU125" s="50" cm="1">
        <f t="array" ref="AU125">IFERROR(IF($B125&lt;=AU$15,_xlfn.IFS(AND($B125&gt;='FiT-lock-in'!$C$4,$B125&lt;='FiT-lock-in'!$D$4),AU$6,AND($B125&gt;='FiT-lock-in'!$C$5,$B125&lt;='FiT-lock-in'!$D$5),AU$7,$B125,AU$11),"")*$E125*(IF(YEAR($B125)=YEAR(AU$15),YEARFRAC($B125,AU$15),1)) /100, "")</f>
        <v>435.29727006315227</v>
      </c>
      <c r="AV125" s="50" cm="1">
        <f t="array" ref="AV125">IFERROR(IF($B125&lt;=AV$15,_xlfn.IFS(AND($B125&gt;='FiT-lock-in'!$C$4,$B125&lt;='FiT-lock-in'!$D$4),AV$6,AND($B125&gt;='FiT-lock-in'!$C$5,$B125&lt;='FiT-lock-in'!$D$5),AV$7,$B125,AV$11),"")*$E125*(IF(YEAR($B125)=YEAR(AV$15),YEARFRAC($B125,AV$15),1)) /100, "")</f>
        <v>435.29727006315227</v>
      </c>
      <c r="AW125" s="50" cm="1">
        <f t="array" ref="AW125">IFERROR(IF($B125&lt;=AW$15,_xlfn.IFS(AND($B125&gt;='FiT-lock-in'!$C$4,$B125&lt;='FiT-lock-in'!$D$4),AW$6,AND($B125&gt;='FiT-lock-in'!$C$5,$B125&lt;='FiT-lock-in'!$D$5),AW$7,$B125,AW$11),"")*$E125*(IF(YEAR($B125)=YEAR(AW$15),YEARFRAC($B125,AW$15),1)) /100, "")</f>
        <v>435.29727006315227</v>
      </c>
      <c r="AX125" s="50" cm="1">
        <f t="array" ref="AX125">IFERROR(IF($B125&lt;=AX$15,_xlfn.IFS(AND($B125&gt;='FiT-lock-in'!$C$4,$B125&lt;='FiT-lock-in'!$D$4),AX$6,AND($B125&gt;='FiT-lock-in'!$C$5,$B125&lt;='FiT-lock-in'!$D$5),AX$7,$B125,AX$11),"")*$E125*(IF(YEAR($B125)=YEAR(AX$15),YEARFRAC($B125,AX$15),1)) /100, "")</f>
        <v>435.29727006315227</v>
      </c>
      <c r="AY125" s="50" cm="1">
        <f t="array" ref="AY125">IFERROR(IF($B125&lt;=AY$15,_xlfn.IFS(AND($B125&gt;='FiT-lock-in'!$C$4,$B125&lt;='FiT-lock-in'!$D$4),AY$6,AND($B125&gt;='FiT-lock-in'!$C$5,$B125&lt;='FiT-lock-in'!$D$5),AY$7,$B125,AY$11),"")*$E125*(IF(YEAR($B125)=YEAR(AY$15),YEARFRAC($B125,AY$15),1)) /100, "")</f>
        <v>435.29727006315227</v>
      </c>
      <c r="AZ125" s="50" cm="1">
        <f t="array" ref="AZ125">IFERROR(IF($B125&lt;=AZ$15,_xlfn.IFS(AND($B125&gt;='FiT-lock-in'!$C$4,$B125&lt;='FiT-lock-in'!$D$4),AZ$6,AND($B125&gt;='FiT-lock-in'!$C$5,$B125&lt;='FiT-lock-in'!$D$5),AZ$7,$B125,AZ$11),"")*$E125*(IF(YEAR($B125)=YEAR(AZ$15),YEARFRAC($B125,AZ$15),1)) /100, "")</f>
        <v>435.29727006315227</v>
      </c>
      <c r="BA125" s="50" cm="1">
        <f t="array" ref="BA125">IFERROR(IF($B125&lt;=BA$15,_xlfn.IFS(AND($B125&gt;='FiT-lock-in'!$C$4,$B125&lt;='FiT-lock-in'!$D$4),BA$6,AND($B125&gt;='FiT-lock-in'!$C$5,$B125&lt;='FiT-lock-in'!$D$5),BA$7,$B125,BA$11),"")*$E125*(IF(YEAR($B125)=YEAR(BA$15),YEARFRAC($B125,BA$15),1)) /100, "")</f>
        <v>435.29727006315227</v>
      </c>
      <c r="BB125" s="50" cm="1">
        <f t="array" ref="BB125">IFERROR(IF($B125&lt;=BB$15,_xlfn.IFS(AND($B125&gt;='FiT-lock-in'!$C$4,$B125&lt;='FiT-lock-in'!$D$4),BB$6,AND($B125&gt;='FiT-lock-in'!$C$5,$B125&lt;='FiT-lock-in'!$D$5),BB$7,$B125,BB$11),"")*$E125*(IF(YEAR($B125)=YEAR(BB$15),YEARFRAC($B125,BB$15),1)) /100, "")</f>
        <v>435.29727006315227</v>
      </c>
      <c r="BC125" s="50" cm="1">
        <f t="array" ref="BC125">IFERROR(IF($B125&lt;=BC$15,_xlfn.IFS(AND($B125&gt;='FiT-lock-in'!$C$4,$B125&lt;='FiT-lock-in'!$D$4),BC$6,AND($B125&gt;='FiT-lock-in'!$C$5,$B125&lt;='FiT-lock-in'!$D$5),BC$7,$B125,BC$11),"")*$E125*(IF(YEAR($B125)=YEAR(BC$15),YEARFRAC($B125,BC$15),1)) /100, "")</f>
        <v>435.29727006315227</v>
      </c>
      <c r="BD125" s="50" cm="1">
        <f t="array" ref="BD125">IFERROR(IF($B125&lt;=BD$15,_xlfn.IFS(AND($B125&gt;='FiT-lock-in'!$C$4,$B125&lt;='FiT-lock-in'!$D$4),BD$6,AND($B125&gt;='FiT-lock-in'!$C$5,$B125&lt;='FiT-lock-in'!$D$5),BD$7,$B125,BD$11),"")*$E125*(IF(YEAR($B125)=YEAR(BD$15),YEARFRAC($B125,BD$15),1)) /100, "")</f>
        <v>435.29727006315227</v>
      </c>
    </row>
    <row r="126" spans="2:56">
      <c r="B126" s="40">
        <f t="shared" si="33"/>
        <v>43101</v>
      </c>
      <c r="C126" s="41">
        <f>SUMIFS(PV_install!$E:$E, PV_install!$A:$A, $B$14&amp;"/ACT", PV_install!$B:$B, $B126)</f>
        <v>6.0090257499336346</v>
      </c>
      <c r="D126" s="44">
        <f>Export!$B$36 * (1 - EXP( -Export!$C$36 * NSW!$C126))</f>
        <v>0.75977552052879471</v>
      </c>
      <c r="E126" s="48">
        <f>C126*INDEX(capacity_factor!$C:$C, MATCH(NSW!$B$14, capacity_factor!$A:$A,0))*8760 * D126</f>
        <v>5946.6056166769094</v>
      </c>
      <c r="F126" s="51">
        <f t="shared" si="32"/>
        <v>368.86974840417059</v>
      </c>
      <c r="G126" s="51"/>
      <c r="H126" s="51"/>
      <c r="I126" s="51"/>
      <c r="J126" s="51"/>
      <c r="K126" s="51"/>
      <c r="L126" s="51"/>
      <c r="M126" s="51"/>
      <c r="N126" s="51"/>
      <c r="O126" s="51" t="str" cm="1">
        <f t="array" ref="O126">IFERROR(IF($B126&lt;=O$15,_xlfn.IFS(AND($B126&gt;='FiT-lock-in'!$C$4,$B126&lt;='FiT-lock-in'!$D$4),O$6,AND($B126&gt;='FiT-lock-in'!$C$5,$B126&lt;='FiT-lock-in'!$D$5),O$7,$B126,O$11),"")*$E126*(IF(YEAR($B126)=YEAR(O$15),YEARFRAC($B126,O$15),1)) /100, "")</f>
        <v/>
      </c>
      <c r="P126" s="51" t="str" cm="1">
        <f t="array" ref="P126">IFERROR(IF($B126&lt;=P$15,_xlfn.IFS(AND($B126&gt;='FiT-lock-in'!$C$4,$B126&lt;='FiT-lock-in'!$D$4),P$6,AND($B126&gt;='FiT-lock-in'!$C$5,$B126&lt;='FiT-lock-in'!$D$5),P$7,$B126,P$11),"")*$E126*(IF(YEAR($B126)=YEAR(P$15),YEARFRAC($B126,P$15),1)) /100, "")</f>
        <v/>
      </c>
      <c r="Q126" s="51" t="str" cm="1">
        <f t="array" ref="Q126">IFERROR(IF($B126&lt;=Q$15,_xlfn.IFS(AND($B126&gt;='FiT-lock-in'!$C$4,$B126&lt;='FiT-lock-in'!$D$4),Q$6,AND($B126&gt;='FiT-lock-in'!$C$5,$B126&lt;='FiT-lock-in'!$D$5),Q$7,$B126,Q$11),"")*$E126*(IF(YEAR($B126)=YEAR(Q$15),YEARFRAC($B126,Q$15),1)) /100, "")</f>
        <v/>
      </c>
      <c r="R126" s="51" t="str" cm="1">
        <f t="array" ref="R126">IFERROR(IF($B126&lt;=R$15,_xlfn.IFS(AND($B126&gt;='FiT-lock-in'!$C$4,$B126&lt;='FiT-lock-in'!$D$4),R$6,AND($B126&gt;='FiT-lock-in'!$C$5,$B126&lt;='FiT-lock-in'!$D$5),R$7,$B126,R$11),"")*$E126*(IF(YEAR($B126)=YEAR(R$15),YEARFRAC($B126,R$15),1)) /100, "")</f>
        <v/>
      </c>
      <c r="S126" s="51" t="str" cm="1">
        <f t="array" ref="S126">IFERROR(IF($B126&lt;=S$15,_xlfn.IFS(AND($B126&gt;='FiT-lock-in'!$C$4,$B126&lt;='FiT-lock-in'!$D$4),S$6,AND($B126&gt;='FiT-lock-in'!$C$5,$B126&lt;='FiT-lock-in'!$D$5),S$7,$B126,S$11),"")*$E126*(IF(YEAR($B126)=YEAR(S$15),YEARFRAC($B126,S$15),1)) /100, "")</f>
        <v/>
      </c>
      <c r="T126" s="51" t="str" cm="1">
        <f t="array" ref="T126">IFERROR(IF($B126&lt;=T$15,_xlfn.IFS(AND($B126&gt;='FiT-lock-in'!$C$4,$B126&lt;='FiT-lock-in'!$D$4),T$6,AND($B126&gt;='FiT-lock-in'!$C$5,$B126&lt;='FiT-lock-in'!$D$5),T$7,$B126,T$11),"")*$E126*(IF(YEAR($B126)=YEAR(T$15),YEARFRAC($B126,T$15),1)) /100, "")</f>
        <v/>
      </c>
      <c r="U126" s="51" t="str" cm="1">
        <f t="array" ref="U126">IFERROR(IF($B126&lt;=U$15,_xlfn.IFS(AND($B126&gt;='FiT-lock-in'!$C$4,$B126&lt;='FiT-lock-in'!$D$4),U$6,AND($B126&gt;='FiT-lock-in'!$C$5,$B126&lt;='FiT-lock-in'!$D$5),U$7,$B126,U$11),"")*$E126*(IF(YEAR($B126)=YEAR(U$15),YEARFRAC($B126,U$15),1)) /100, "")</f>
        <v/>
      </c>
      <c r="V126" s="51" t="str" cm="1">
        <f t="array" ref="V126">IFERROR(IF($B126&lt;=V$15,_xlfn.IFS(AND($B126&gt;='FiT-lock-in'!$C$4,$B126&lt;='FiT-lock-in'!$D$4),V$6,AND($B126&gt;='FiT-lock-in'!$C$5,$B126&lt;='FiT-lock-in'!$D$5),V$7,$B126,V$11),"")*$E126*(IF(YEAR($B126)=YEAR(V$15),YEARFRAC($B126,V$15),1)) /100, "")</f>
        <v/>
      </c>
      <c r="W126" s="51" t="str" cm="1">
        <f t="array" ref="W126">IFERROR(IF($B126&lt;=W$15,_xlfn.IFS(AND($B126&gt;='FiT-lock-in'!$C$4,$B126&lt;='FiT-lock-in'!$D$4),W$6,AND($B126&gt;='FiT-lock-in'!$C$5,$B126&lt;='FiT-lock-in'!$D$5),W$7,$B126,W$11),"")*$E126*(IF(YEAR($B126)=YEAR(W$15),YEARFRAC($B126,W$15),1)) /100, "")</f>
        <v/>
      </c>
      <c r="X126" s="51" cm="1">
        <f t="array" ref="X126">IFERROR(IF($B126&lt;=X$15,_xlfn.IFS(AND($B126&gt;='FiT-lock-in'!$C$4,$B126&lt;='FiT-lock-in'!$D$4),X$6,AND($B126&gt;='FiT-lock-in'!$C$5,$B126&lt;='FiT-lock-in'!$D$5),X$7,$B126,X$11),"")*$E126*(IF(YEAR($B126)=YEAR(X$15),YEARFRAC($B126,X$15),1)) /100, "")</f>
        <v>799.81845544304417</v>
      </c>
      <c r="Y126" s="51" cm="1">
        <f t="array" ref="Y126">IFERROR(IF($B126&lt;=Y$15,_xlfn.IFS(AND($B126&gt;='FiT-lock-in'!$C$4,$B126&lt;='FiT-lock-in'!$D$4),Y$6,AND($B126&gt;='FiT-lock-in'!$C$5,$B126&lt;='FiT-lock-in'!$D$5),Y$7,$B126,Y$11),"")*$E126*(IF(YEAR($B126)=YEAR(Y$15),YEARFRAC($B126,Y$15),1)) /100, "")</f>
        <v>454.9153296757836</v>
      </c>
      <c r="Z126" s="51" cm="1">
        <f t="array" ref="Z126">IFERROR(IF($B126&lt;=Z$15,_xlfn.IFS(AND($B126&gt;='FiT-lock-in'!$C$4,$B126&lt;='FiT-lock-in'!$D$4),Z$6,AND($B126&gt;='FiT-lock-in'!$C$5,$B126&lt;='FiT-lock-in'!$D$5),Z$7,$B126,Z$11),"")*$E126*(IF(YEAR($B126)=YEAR(Z$15),YEARFRAC($B126,Z$15),1)) /100, "")</f>
        <v>561.95423077596786</v>
      </c>
      <c r="AA126" s="51" cm="1">
        <f t="array" ref="AA126">IFERROR(IF($B126&lt;=AA$15,_xlfn.IFS(AND($B126&gt;='FiT-lock-in'!$C$4,$B126&lt;='FiT-lock-in'!$D$4),AA$6,AND($B126&gt;='FiT-lock-in'!$C$5,$B126&lt;='FiT-lock-in'!$D$5),AA$7,$B126,AA$11),"")*$E126*(IF(YEAR($B126)=YEAR(AA$15),YEARFRAC($B126,AA$15),1)) /100, "")</f>
        <v>395.44927350901452</v>
      </c>
      <c r="AB126" s="51" cm="1">
        <f t="array" ref="AB126">IFERROR(IF($B126&lt;=AB$15,_xlfn.IFS(AND($B126&gt;='FiT-lock-in'!$C$4,$B126&lt;='FiT-lock-in'!$D$4),AB$6,AND($B126&gt;='FiT-lock-in'!$C$5,$B126&lt;='FiT-lock-in'!$D$5),AB$7,$B126,AB$11),"")*$E126*(IF(YEAR($B126)=YEAR(AB$15),YEARFRAC($B126,AB$15),1)) /100, "")</f>
        <v>300.30358364218392</v>
      </c>
      <c r="AC126" s="51" cm="1">
        <f t="array" ref="AC126">IFERROR(IF($B126&lt;=AC$15,_xlfn.IFS(AND($B126&gt;='FiT-lock-in'!$C$4,$B126&lt;='FiT-lock-in'!$D$4),AC$6,AND($B126&gt;='FiT-lock-in'!$C$5,$B126&lt;='FiT-lock-in'!$D$5),AC$7,$B126,AC$11),"")*$E126*(IF(YEAR($B126)=YEAR(AC$15),YEARFRAC($B126,AC$15),1)) /100, "")</f>
        <v>493.56826618418353</v>
      </c>
      <c r="AD126" s="51" cm="1">
        <f t="array" ref="AD126">IFERROR(IF($B126&lt;=AD$15,_xlfn.IFS(AND($B126&gt;='FiT-lock-in'!$C$4,$B126&lt;='FiT-lock-in'!$D$4),AD$6,AND($B126&gt;='FiT-lock-in'!$C$5,$B126&lt;='FiT-lock-in'!$D$5),AD$7,$B126,AD$11),"")*$E126*(IF(YEAR($B126)=YEAR(AD$15),YEARFRAC($B126,AD$15),1)) /100, "")</f>
        <v>508.43478022587578</v>
      </c>
      <c r="AE126" s="51" cm="1">
        <f t="array" ref="AE126">IFERROR(IF($B126&lt;=AE$15,_xlfn.IFS(AND($B126&gt;='FiT-lock-in'!$C$4,$B126&lt;='FiT-lock-in'!$D$4),AE$6,AND($B126&gt;='FiT-lock-in'!$C$5,$B126&lt;='FiT-lock-in'!$D$5),AE$7,$B126,AE$11),"")*$E126*(IF(YEAR($B126)=YEAR(AE$15),YEARFRAC($B126,AE$15),1)) /100, "")</f>
        <v>333.00991453390691</v>
      </c>
      <c r="AF126" s="51" cm="1">
        <f t="array" ref="AF126">IFERROR(IF($B126&lt;=AF$15,_xlfn.IFS(AND($B126&gt;='FiT-lock-in'!$C$4,$B126&lt;='FiT-lock-in'!$D$4),AF$6,AND($B126&gt;='FiT-lock-in'!$C$5,$B126&lt;='FiT-lock-in'!$D$5),AF$7,$B126,AF$11),"")*$E126*(IF(YEAR($B126)=YEAR(AF$15),YEARFRAC($B126,AF$15),1)) /100, "")</f>
        <v>333.00991453390691</v>
      </c>
      <c r="AG126" s="51" cm="1">
        <f t="array" ref="AG126">IFERROR(IF($B126&lt;=AG$15,_xlfn.IFS(AND($B126&gt;='FiT-lock-in'!$C$4,$B126&lt;='FiT-lock-in'!$D$4),AG$6,AND($B126&gt;='FiT-lock-in'!$C$5,$B126&lt;='FiT-lock-in'!$D$5),AG$7,$B126,AG$11),"")*$E126*(IF(YEAR($B126)=YEAR(AG$15),YEARFRAC($B126,AG$15),1)) /100, "")</f>
        <v>333.00991453390691</v>
      </c>
      <c r="AH126" s="51" cm="1">
        <f t="array" ref="AH126">IFERROR(IF($B126&lt;=AH$15,_xlfn.IFS(AND($B126&gt;='FiT-lock-in'!$C$4,$B126&lt;='FiT-lock-in'!$D$4),AH$6,AND($B126&gt;='FiT-lock-in'!$C$5,$B126&lt;='FiT-lock-in'!$D$5),AH$7,$B126,AH$11),"")*$E126*(IF(YEAR($B126)=YEAR(AH$15),YEARFRAC($B126,AH$15),1)) /100, "")</f>
        <v>333.00991453390691</v>
      </c>
      <c r="AI126" s="51" cm="1">
        <f t="array" ref="AI126">IFERROR(IF($B126&lt;=AI$15,_xlfn.IFS(AND($B126&gt;='FiT-lock-in'!$C$4,$B126&lt;='FiT-lock-in'!$D$4),AI$6,AND($B126&gt;='FiT-lock-in'!$C$5,$B126&lt;='FiT-lock-in'!$D$5),AI$7,$B126,AI$11),"")*$E126*(IF(YEAR($B126)=YEAR(AI$15),YEARFRAC($B126,AI$15),1)) /100, "")</f>
        <v>333.00991453390691</v>
      </c>
      <c r="AJ126" s="51" cm="1">
        <f t="array" ref="AJ126">IFERROR(IF($B126&lt;=AJ$15,_xlfn.IFS(AND($B126&gt;='FiT-lock-in'!$C$4,$B126&lt;='FiT-lock-in'!$D$4),AJ$6,AND($B126&gt;='FiT-lock-in'!$C$5,$B126&lt;='FiT-lock-in'!$D$5),AJ$7,$B126,AJ$11),"")*$E126*(IF(YEAR($B126)=YEAR(AJ$15),YEARFRAC($B126,AJ$15),1)) /100, "")</f>
        <v>333.00991453390691</v>
      </c>
      <c r="AK126" s="51" cm="1">
        <f t="array" ref="AK126">IFERROR(IF($B126&lt;=AK$15,_xlfn.IFS(AND($B126&gt;='FiT-lock-in'!$C$4,$B126&lt;='FiT-lock-in'!$D$4),AK$6,AND($B126&gt;='FiT-lock-in'!$C$5,$B126&lt;='FiT-lock-in'!$D$5),AK$7,$B126,AK$11),"")*$E126*(IF(YEAR($B126)=YEAR(AK$15),YEARFRAC($B126,AK$15),1)) /100, "")</f>
        <v>333.00991453390691</v>
      </c>
      <c r="AL126" s="51" cm="1">
        <f t="array" ref="AL126">IFERROR(IF($B126&lt;=AL$15,_xlfn.IFS(AND($B126&gt;='FiT-lock-in'!$C$4,$B126&lt;='FiT-lock-in'!$D$4),AL$6,AND($B126&gt;='FiT-lock-in'!$C$5,$B126&lt;='FiT-lock-in'!$D$5),AL$7,$B126,AL$11),"")*$E126*(IF(YEAR($B126)=YEAR(AL$15),YEARFRAC($B126,AL$15),1)) /100, "")</f>
        <v>333.00991453390691</v>
      </c>
      <c r="AM126" s="51" cm="1">
        <f t="array" ref="AM126">IFERROR(IF($B126&lt;=AM$15,_xlfn.IFS(AND($B126&gt;='FiT-lock-in'!$C$4,$B126&lt;='FiT-lock-in'!$D$4),AM$6,AND($B126&gt;='FiT-lock-in'!$C$5,$B126&lt;='FiT-lock-in'!$D$5),AM$7,$B126,AM$11),"")*$E126*(IF(YEAR($B126)=YEAR(AM$15),YEARFRAC($B126,AM$15),1)) /100, "")</f>
        <v>333.00991453390691</v>
      </c>
      <c r="AN126" s="51" cm="1">
        <f t="array" ref="AN126">IFERROR(IF($B126&lt;=AN$15,_xlfn.IFS(AND($B126&gt;='FiT-lock-in'!$C$4,$B126&lt;='FiT-lock-in'!$D$4),AN$6,AND($B126&gt;='FiT-lock-in'!$C$5,$B126&lt;='FiT-lock-in'!$D$5),AN$7,$B126,AN$11),"")*$E126*(IF(YEAR($B126)=YEAR(AN$15),YEARFRAC($B126,AN$15),1)) /100, "")</f>
        <v>333.00991453390691</v>
      </c>
      <c r="AO126" s="51" cm="1">
        <f t="array" ref="AO126">IFERROR(IF($B126&lt;=AO$15,_xlfn.IFS(AND($B126&gt;='FiT-lock-in'!$C$4,$B126&lt;='FiT-lock-in'!$D$4),AO$6,AND($B126&gt;='FiT-lock-in'!$C$5,$B126&lt;='FiT-lock-in'!$D$5),AO$7,$B126,AO$11),"")*$E126*(IF(YEAR($B126)=YEAR(AO$15),YEARFRAC($B126,AO$15),1)) /100, "")</f>
        <v>333.00991453390691</v>
      </c>
      <c r="AP126" s="51" cm="1">
        <f t="array" ref="AP126">IFERROR(IF($B126&lt;=AP$15,_xlfn.IFS(AND($B126&gt;='FiT-lock-in'!$C$4,$B126&lt;='FiT-lock-in'!$D$4),AP$6,AND($B126&gt;='FiT-lock-in'!$C$5,$B126&lt;='FiT-lock-in'!$D$5),AP$7,$B126,AP$11),"")*$E126*(IF(YEAR($B126)=YEAR(AP$15),YEARFRAC($B126,AP$15),1)) /100, "")</f>
        <v>333.00991453390691</v>
      </c>
      <c r="AQ126" s="51" cm="1">
        <f t="array" ref="AQ126">IFERROR(IF($B126&lt;=AQ$15,_xlfn.IFS(AND($B126&gt;='FiT-lock-in'!$C$4,$B126&lt;='FiT-lock-in'!$D$4),AQ$6,AND($B126&gt;='FiT-lock-in'!$C$5,$B126&lt;='FiT-lock-in'!$D$5),AQ$7,$B126,AQ$11),"")*$E126*(IF(YEAR($B126)=YEAR(AQ$15),YEARFRAC($B126,AQ$15),1)) /100, "")</f>
        <v>333.00991453390691</v>
      </c>
      <c r="AR126" s="51" cm="1">
        <f t="array" ref="AR126">IFERROR(IF($B126&lt;=AR$15,_xlfn.IFS(AND($B126&gt;='FiT-lock-in'!$C$4,$B126&lt;='FiT-lock-in'!$D$4),AR$6,AND($B126&gt;='FiT-lock-in'!$C$5,$B126&lt;='FiT-lock-in'!$D$5),AR$7,$B126,AR$11),"")*$E126*(IF(YEAR($B126)=YEAR(AR$15),YEARFRAC($B126,AR$15),1)) /100, "")</f>
        <v>333.00991453390691</v>
      </c>
      <c r="AS126" s="51" cm="1">
        <f t="array" ref="AS126">IFERROR(IF($B126&lt;=AS$15,_xlfn.IFS(AND($B126&gt;='FiT-lock-in'!$C$4,$B126&lt;='FiT-lock-in'!$D$4),AS$6,AND($B126&gt;='FiT-lock-in'!$C$5,$B126&lt;='FiT-lock-in'!$D$5),AS$7,$B126,AS$11),"")*$E126*(IF(YEAR($B126)=YEAR(AS$15),YEARFRAC($B126,AS$15),1)) /100, "")</f>
        <v>333.00991453390691</v>
      </c>
      <c r="AT126" s="51" cm="1">
        <f t="array" ref="AT126">IFERROR(IF($B126&lt;=AT$15,_xlfn.IFS(AND($B126&gt;='FiT-lock-in'!$C$4,$B126&lt;='FiT-lock-in'!$D$4),AT$6,AND($B126&gt;='FiT-lock-in'!$C$5,$B126&lt;='FiT-lock-in'!$D$5),AT$7,$B126,AT$11),"")*$E126*(IF(YEAR($B126)=YEAR(AT$15),YEARFRAC($B126,AT$15),1)) /100, "")</f>
        <v>333.00991453390691</v>
      </c>
      <c r="AU126" s="51" cm="1">
        <f t="array" ref="AU126">IFERROR(IF($B126&lt;=AU$15,_xlfn.IFS(AND($B126&gt;='FiT-lock-in'!$C$4,$B126&lt;='FiT-lock-in'!$D$4),AU$6,AND($B126&gt;='FiT-lock-in'!$C$5,$B126&lt;='FiT-lock-in'!$D$5),AU$7,$B126,AU$11),"")*$E126*(IF(YEAR($B126)=YEAR(AU$15),YEARFRAC($B126,AU$15),1)) /100, "")</f>
        <v>333.00991453390691</v>
      </c>
      <c r="AV126" s="51" cm="1">
        <f t="array" ref="AV126">IFERROR(IF($B126&lt;=AV$15,_xlfn.IFS(AND($B126&gt;='FiT-lock-in'!$C$4,$B126&lt;='FiT-lock-in'!$D$4),AV$6,AND($B126&gt;='FiT-lock-in'!$C$5,$B126&lt;='FiT-lock-in'!$D$5),AV$7,$B126,AV$11),"")*$E126*(IF(YEAR($B126)=YEAR(AV$15),YEARFRAC($B126,AV$15),1)) /100, "")</f>
        <v>333.00991453390691</v>
      </c>
      <c r="AW126" s="51" cm="1">
        <f t="array" ref="AW126">IFERROR(IF($B126&lt;=AW$15,_xlfn.IFS(AND($B126&gt;='FiT-lock-in'!$C$4,$B126&lt;='FiT-lock-in'!$D$4),AW$6,AND($B126&gt;='FiT-lock-in'!$C$5,$B126&lt;='FiT-lock-in'!$D$5),AW$7,$B126,AW$11),"")*$E126*(IF(YEAR($B126)=YEAR(AW$15),YEARFRAC($B126,AW$15),1)) /100, "")</f>
        <v>333.00991453390691</v>
      </c>
      <c r="AX126" s="51" cm="1">
        <f t="array" ref="AX126">IFERROR(IF($B126&lt;=AX$15,_xlfn.IFS(AND($B126&gt;='FiT-lock-in'!$C$4,$B126&lt;='FiT-lock-in'!$D$4),AX$6,AND($B126&gt;='FiT-lock-in'!$C$5,$B126&lt;='FiT-lock-in'!$D$5),AX$7,$B126,AX$11),"")*$E126*(IF(YEAR($B126)=YEAR(AX$15),YEARFRAC($B126,AX$15),1)) /100, "")</f>
        <v>333.00991453390691</v>
      </c>
      <c r="AY126" s="51" cm="1">
        <f t="array" ref="AY126">IFERROR(IF($B126&lt;=AY$15,_xlfn.IFS(AND($B126&gt;='FiT-lock-in'!$C$4,$B126&lt;='FiT-lock-in'!$D$4),AY$6,AND($B126&gt;='FiT-lock-in'!$C$5,$B126&lt;='FiT-lock-in'!$D$5),AY$7,$B126,AY$11),"")*$E126*(IF(YEAR($B126)=YEAR(AY$15),YEARFRAC($B126,AY$15),1)) /100, "")</f>
        <v>333.00991453390691</v>
      </c>
      <c r="AZ126" s="51" cm="1">
        <f t="array" ref="AZ126">IFERROR(IF($B126&lt;=AZ$15,_xlfn.IFS(AND($B126&gt;='FiT-lock-in'!$C$4,$B126&lt;='FiT-lock-in'!$D$4),AZ$6,AND($B126&gt;='FiT-lock-in'!$C$5,$B126&lt;='FiT-lock-in'!$D$5),AZ$7,$B126,AZ$11),"")*$E126*(IF(YEAR($B126)=YEAR(AZ$15),YEARFRAC($B126,AZ$15),1)) /100, "")</f>
        <v>333.00991453390691</v>
      </c>
      <c r="BA126" s="51" cm="1">
        <f t="array" ref="BA126">IFERROR(IF($B126&lt;=BA$15,_xlfn.IFS(AND($B126&gt;='FiT-lock-in'!$C$4,$B126&lt;='FiT-lock-in'!$D$4),BA$6,AND($B126&gt;='FiT-lock-in'!$C$5,$B126&lt;='FiT-lock-in'!$D$5),BA$7,$B126,BA$11),"")*$E126*(IF(YEAR($B126)=YEAR(BA$15),YEARFRAC($B126,BA$15),1)) /100, "")</f>
        <v>333.00991453390691</v>
      </c>
      <c r="BB126" s="51" cm="1">
        <f t="array" ref="BB126">IFERROR(IF($B126&lt;=BB$15,_xlfn.IFS(AND($B126&gt;='FiT-lock-in'!$C$4,$B126&lt;='FiT-lock-in'!$D$4),BB$6,AND($B126&gt;='FiT-lock-in'!$C$5,$B126&lt;='FiT-lock-in'!$D$5),BB$7,$B126,BB$11),"")*$E126*(IF(YEAR($B126)=YEAR(BB$15),YEARFRAC($B126,BB$15),1)) /100, "")</f>
        <v>333.00991453390691</v>
      </c>
      <c r="BC126" s="51" cm="1">
        <f t="array" ref="BC126">IFERROR(IF($B126&lt;=BC$15,_xlfn.IFS(AND($B126&gt;='FiT-lock-in'!$C$4,$B126&lt;='FiT-lock-in'!$D$4),BC$6,AND($B126&gt;='FiT-lock-in'!$C$5,$B126&lt;='FiT-lock-in'!$D$5),BC$7,$B126,BC$11),"")*$E126*(IF(YEAR($B126)=YEAR(BC$15),YEARFRAC($B126,BC$15),1)) /100, "")</f>
        <v>333.00991453390691</v>
      </c>
      <c r="BD126" s="51" cm="1">
        <f t="array" ref="BD126">IFERROR(IF($B126&lt;=BD$15,_xlfn.IFS(AND($B126&gt;='FiT-lock-in'!$C$4,$B126&lt;='FiT-lock-in'!$D$4),BD$6,AND($B126&gt;='FiT-lock-in'!$C$5,$B126&lt;='FiT-lock-in'!$D$5),BD$7,$B126,BD$11),"")*$E126*(IF(YEAR($B126)=YEAR(BD$15),YEARFRAC($B126,BD$15),1)) /100, "")</f>
        <v>333.00991453390691</v>
      </c>
    </row>
    <row r="127" spans="2:56">
      <c r="B127" s="33">
        <f t="shared" si="33"/>
        <v>43132</v>
      </c>
      <c r="C127" s="34">
        <f>SUMIFS(PV_install!$E:$E, PV_install!$A:$A, $B$14&amp;"/ACT", PV_install!$B:$B, $B127)</f>
        <v>6.3636562431664112</v>
      </c>
      <c r="D127" s="42">
        <f>Export!$B$36 * (1 - EXP( -Export!$C$36 * NSW!$C127))</f>
        <v>0.76864161685146859</v>
      </c>
      <c r="E127" s="46">
        <f>C127*INDEX(capacity_factor!$C:$C, MATCH(NSW!$B$14, capacity_factor!$A:$A,0))*8760 * D127</f>
        <v>6371.0407279645706</v>
      </c>
      <c r="F127" s="49">
        <f t="shared" si="32"/>
        <v>393.03368551467258</v>
      </c>
      <c r="G127" s="49"/>
      <c r="H127" s="49"/>
      <c r="I127" s="49"/>
      <c r="J127" s="49"/>
      <c r="K127" s="49"/>
      <c r="L127" s="49"/>
      <c r="M127" s="49"/>
      <c r="N127" s="49"/>
      <c r="O127" s="49" t="str" cm="1">
        <f t="array" ref="O127">IFERROR(IF($B127&lt;=O$15,_xlfn.IFS(AND($B127&gt;='FiT-lock-in'!$C$4,$B127&lt;='FiT-lock-in'!$D$4),O$6,AND($B127&gt;='FiT-lock-in'!$C$5,$B127&lt;='FiT-lock-in'!$D$5),O$7,$B127,O$11),"")*$E127*(IF(YEAR($B127)=YEAR(O$15),YEARFRAC($B127,O$15),1)) /100, "")</f>
        <v/>
      </c>
      <c r="P127" s="49" t="str" cm="1">
        <f t="array" ref="P127">IFERROR(IF($B127&lt;=P$15,_xlfn.IFS(AND($B127&gt;='FiT-lock-in'!$C$4,$B127&lt;='FiT-lock-in'!$D$4),P$6,AND($B127&gt;='FiT-lock-in'!$C$5,$B127&lt;='FiT-lock-in'!$D$5),P$7,$B127,P$11),"")*$E127*(IF(YEAR($B127)=YEAR(P$15),YEARFRAC($B127,P$15),1)) /100, "")</f>
        <v/>
      </c>
      <c r="Q127" s="49" t="str" cm="1">
        <f t="array" ref="Q127">IFERROR(IF($B127&lt;=Q$15,_xlfn.IFS(AND($B127&gt;='FiT-lock-in'!$C$4,$B127&lt;='FiT-lock-in'!$D$4),Q$6,AND($B127&gt;='FiT-lock-in'!$C$5,$B127&lt;='FiT-lock-in'!$D$5),Q$7,$B127,Q$11),"")*$E127*(IF(YEAR($B127)=YEAR(Q$15),YEARFRAC($B127,Q$15),1)) /100, "")</f>
        <v/>
      </c>
      <c r="R127" s="49" t="str" cm="1">
        <f t="array" ref="R127">IFERROR(IF($B127&lt;=R$15,_xlfn.IFS(AND($B127&gt;='FiT-lock-in'!$C$4,$B127&lt;='FiT-lock-in'!$D$4),R$6,AND($B127&gt;='FiT-lock-in'!$C$5,$B127&lt;='FiT-lock-in'!$D$5),R$7,$B127,R$11),"")*$E127*(IF(YEAR($B127)=YEAR(R$15),YEARFRAC($B127,R$15),1)) /100, "")</f>
        <v/>
      </c>
      <c r="S127" s="49" t="str" cm="1">
        <f t="array" ref="S127">IFERROR(IF($B127&lt;=S$15,_xlfn.IFS(AND($B127&gt;='FiT-lock-in'!$C$4,$B127&lt;='FiT-lock-in'!$D$4),S$6,AND($B127&gt;='FiT-lock-in'!$C$5,$B127&lt;='FiT-lock-in'!$D$5),S$7,$B127,S$11),"")*$E127*(IF(YEAR($B127)=YEAR(S$15),YEARFRAC($B127,S$15),1)) /100, "")</f>
        <v/>
      </c>
      <c r="T127" s="49" t="str" cm="1">
        <f t="array" ref="T127">IFERROR(IF($B127&lt;=T$15,_xlfn.IFS(AND($B127&gt;='FiT-lock-in'!$C$4,$B127&lt;='FiT-lock-in'!$D$4),T$6,AND($B127&gt;='FiT-lock-in'!$C$5,$B127&lt;='FiT-lock-in'!$D$5),T$7,$B127,T$11),"")*$E127*(IF(YEAR($B127)=YEAR(T$15),YEARFRAC($B127,T$15),1)) /100, "")</f>
        <v/>
      </c>
      <c r="U127" s="49" t="str" cm="1">
        <f t="array" ref="U127">IFERROR(IF($B127&lt;=U$15,_xlfn.IFS(AND($B127&gt;='FiT-lock-in'!$C$4,$B127&lt;='FiT-lock-in'!$D$4),U$6,AND($B127&gt;='FiT-lock-in'!$C$5,$B127&lt;='FiT-lock-in'!$D$5),U$7,$B127,U$11),"")*$E127*(IF(YEAR($B127)=YEAR(U$15),YEARFRAC($B127,U$15),1)) /100, "")</f>
        <v/>
      </c>
      <c r="V127" s="49" t="str" cm="1">
        <f t="array" ref="V127">IFERROR(IF($B127&lt;=V$15,_xlfn.IFS(AND($B127&gt;='FiT-lock-in'!$C$4,$B127&lt;='FiT-lock-in'!$D$4),V$6,AND($B127&gt;='FiT-lock-in'!$C$5,$B127&lt;='FiT-lock-in'!$D$5),V$7,$B127,V$11),"")*$E127*(IF(YEAR($B127)=YEAR(V$15),YEARFRAC($B127,V$15),1)) /100, "")</f>
        <v/>
      </c>
      <c r="W127" s="49" t="str" cm="1">
        <f t="array" ref="W127">IFERROR(IF($B127&lt;=W$15,_xlfn.IFS(AND($B127&gt;='FiT-lock-in'!$C$4,$B127&lt;='FiT-lock-in'!$D$4),W$6,AND($B127&gt;='FiT-lock-in'!$C$5,$B127&lt;='FiT-lock-in'!$D$5),W$7,$B127,W$11),"")*$E127*(IF(YEAR($B127)=YEAR(W$15),YEARFRAC($B127,W$15),1)) /100, "")</f>
        <v/>
      </c>
      <c r="X127" s="49" cm="1">
        <f t="array" ref="X127">IFERROR(IF($B127&lt;=X$15,_xlfn.IFS(AND($B127&gt;='FiT-lock-in'!$C$4,$B127&lt;='FiT-lock-in'!$D$4),X$6,AND($B127&gt;='FiT-lock-in'!$C$5,$B127&lt;='FiT-lock-in'!$D$5),X$7,$B127,X$11),"")*$E127*(IF(YEAR($B127)=YEAR(X$15),YEARFRAC($B127,X$15),1)) /100, "")</f>
        <v>785.49622975196519</v>
      </c>
      <c r="Y127" s="49" cm="1">
        <f t="array" ref="Y127">IFERROR(IF($B127&lt;=Y$15,_xlfn.IFS(AND($B127&gt;='FiT-lock-in'!$C$4,$B127&lt;='FiT-lock-in'!$D$4),Y$6,AND($B127&gt;='FiT-lock-in'!$C$5,$B127&lt;='FiT-lock-in'!$D$5),Y$7,$B127,Y$11),"")*$E127*(IF(YEAR($B127)=YEAR(Y$15),YEARFRAC($B127,Y$15),1)) /100, "")</f>
        <v>487.38461568928966</v>
      </c>
      <c r="Z127" s="49" cm="1">
        <f t="array" ref="Z127">IFERROR(IF($B127&lt;=Z$15,_xlfn.IFS(AND($B127&gt;='FiT-lock-in'!$C$4,$B127&lt;='FiT-lock-in'!$D$4),Z$6,AND($B127&gt;='FiT-lock-in'!$C$5,$B127&lt;='FiT-lock-in'!$D$5),Z$7,$B127,Z$11),"")*$E127*(IF(YEAR($B127)=YEAR(Z$15),YEARFRAC($B127,Z$15),1)) /100, "")</f>
        <v>602.06334879265194</v>
      </c>
      <c r="AA127" s="49" cm="1">
        <f t="array" ref="AA127">IFERROR(IF($B127&lt;=AA$15,_xlfn.IFS(AND($B127&gt;='FiT-lock-in'!$C$4,$B127&lt;='FiT-lock-in'!$D$4),AA$6,AND($B127&gt;='FiT-lock-in'!$C$5,$B127&lt;='FiT-lock-in'!$D$5),AA$7,$B127,AA$11),"")*$E127*(IF(YEAR($B127)=YEAR(AA$15),YEARFRAC($B127,AA$15),1)) /100, "")</f>
        <v>423.674208409644</v>
      </c>
      <c r="AB127" s="49" cm="1">
        <f t="array" ref="AB127">IFERROR(IF($B127&lt;=AB$15,_xlfn.IFS(AND($B127&gt;='FiT-lock-in'!$C$4,$B127&lt;='FiT-lock-in'!$D$4),AB$6,AND($B127&gt;='FiT-lock-in'!$C$5,$B127&lt;='FiT-lock-in'!$D$5),AB$7,$B127,AB$11),"")*$E127*(IF(YEAR($B127)=YEAR(AB$15),YEARFRAC($B127,AB$15),1)) /100, "")</f>
        <v>321.73755676221083</v>
      </c>
      <c r="AC127" s="49" cm="1">
        <f t="array" ref="AC127">IFERROR(IF($B127&lt;=AC$15,_xlfn.IFS(AND($B127&gt;='FiT-lock-in'!$C$4,$B127&lt;='FiT-lock-in'!$D$4),AC$6,AND($B127&gt;='FiT-lock-in'!$C$5,$B127&lt;='FiT-lock-in'!$D$5),AC$7,$B127,AC$11),"")*$E127*(IF(YEAR($B127)=YEAR(AC$15),YEARFRAC($B127,AC$15),1)) /100, "")</f>
        <v>528.79638042105944</v>
      </c>
      <c r="AD127" s="49" cm="1">
        <f t="array" ref="AD127">IFERROR(IF($B127&lt;=AD$15,_xlfn.IFS(AND($B127&gt;='FiT-lock-in'!$C$4,$B127&lt;='FiT-lock-in'!$D$4),AD$6,AND($B127&gt;='FiT-lock-in'!$C$5,$B127&lt;='FiT-lock-in'!$D$5),AD$7,$B127,AD$11),"")*$E127*(IF(YEAR($B127)=YEAR(AD$15),YEARFRAC($B127,AD$15),1)) /100, "")</f>
        <v>544.72398224097083</v>
      </c>
      <c r="AE127" s="49" cm="1">
        <f t="array" ref="AE127">IFERROR(IF($B127&lt;=AE$15,_xlfn.IFS(AND($B127&gt;='FiT-lock-in'!$C$4,$B127&lt;='FiT-lock-in'!$D$4),AE$6,AND($B127&gt;='FiT-lock-in'!$C$5,$B127&lt;='FiT-lock-in'!$D$5),AE$7,$B127,AE$11),"")*$E127*(IF(YEAR($B127)=YEAR(AE$15),YEARFRAC($B127,AE$15),1)) /100, "")</f>
        <v>356.77828076601594</v>
      </c>
      <c r="AF127" s="49" cm="1">
        <f t="array" ref="AF127">IFERROR(IF($B127&lt;=AF$15,_xlfn.IFS(AND($B127&gt;='FiT-lock-in'!$C$4,$B127&lt;='FiT-lock-in'!$D$4),AF$6,AND($B127&gt;='FiT-lock-in'!$C$5,$B127&lt;='FiT-lock-in'!$D$5),AF$7,$B127,AF$11),"")*$E127*(IF(YEAR($B127)=YEAR(AF$15),YEARFRAC($B127,AF$15),1)) /100, "")</f>
        <v>356.77828076601594</v>
      </c>
      <c r="AG127" s="49" cm="1">
        <f t="array" ref="AG127">IFERROR(IF($B127&lt;=AG$15,_xlfn.IFS(AND($B127&gt;='FiT-lock-in'!$C$4,$B127&lt;='FiT-lock-in'!$D$4),AG$6,AND($B127&gt;='FiT-lock-in'!$C$5,$B127&lt;='FiT-lock-in'!$D$5),AG$7,$B127,AG$11),"")*$E127*(IF(YEAR($B127)=YEAR(AG$15),YEARFRAC($B127,AG$15),1)) /100, "")</f>
        <v>356.77828076601594</v>
      </c>
      <c r="AH127" s="49" cm="1">
        <f t="array" ref="AH127">IFERROR(IF($B127&lt;=AH$15,_xlfn.IFS(AND($B127&gt;='FiT-lock-in'!$C$4,$B127&lt;='FiT-lock-in'!$D$4),AH$6,AND($B127&gt;='FiT-lock-in'!$C$5,$B127&lt;='FiT-lock-in'!$D$5),AH$7,$B127,AH$11),"")*$E127*(IF(YEAR($B127)=YEAR(AH$15),YEARFRAC($B127,AH$15),1)) /100, "")</f>
        <v>356.77828076601594</v>
      </c>
      <c r="AI127" s="49" cm="1">
        <f t="array" ref="AI127">IFERROR(IF($B127&lt;=AI$15,_xlfn.IFS(AND($B127&gt;='FiT-lock-in'!$C$4,$B127&lt;='FiT-lock-in'!$D$4),AI$6,AND($B127&gt;='FiT-lock-in'!$C$5,$B127&lt;='FiT-lock-in'!$D$5),AI$7,$B127,AI$11),"")*$E127*(IF(YEAR($B127)=YEAR(AI$15),YEARFRAC($B127,AI$15),1)) /100, "")</f>
        <v>356.77828076601594</v>
      </c>
      <c r="AJ127" s="49" cm="1">
        <f t="array" ref="AJ127">IFERROR(IF($B127&lt;=AJ$15,_xlfn.IFS(AND($B127&gt;='FiT-lock-in'!$C$4,$B127&lt;='FiT-lock-in'!$D$4),AJ$6,AND($B127&gt;='FiT-lock-in'!$C$5,$B127&lt;='FiT-lock-in'!$D$5),AJ$7,$B127,AJ$11),"")*$E127*(IF(YEAR($B127)=YEAR(AJ$15),YEARFRAC($B127,AJ$15),1)) /100, "")</f>
        <v>356.77828076601594</v>
      </c>
      <c r="AK127" s="49" cm="1">
        <f t="array" ref="AK127">IFERROR(IF($B127&lt;=AK$15,_xlfn.IFS(AND($B127&gt;='FiT-lock-in'!$C$4,$B127&lt;='FiT-lock-in'!$D$4),AK$6,AND($B127&gt;='FiT-lock-in'!$C$5,$B127&lt;='FiT-lock-in'!$D$5),AK$7,$B127,AK$11),"")*$E127*(IF(YEAR($B127)=YEAR(AK$15),YEARFRAC($B127,AK$15),1)) /100, "")</f>
        <v>356.77828076601594</v>
      </c>
      <c r="AL127" s="49" cm="1">
        <f t="array" ref="AL127">IFERROR(IF($B127&lt;=AL$15,_xlfn.IFS(AND($B127&gt;='FiT-lock-in'!$C$4,$B127&lt;='FiT-lock-in'!$D$4),AL$6,AND($B127&gt;='FiT-lock-in'!$C$5,$B127&lt;='FiT-lock-in'!$D$5),AL$7,$B127,AL$11),"")*$E127*(IF(YEAR($B127)=YEAR(AL$15),YEARFRAC($B127,AL$15),1)) /100, "")</f>
        <v>356.77828076601594</v>
      </c>
      <c r="AM127" s="49" cm="1">
        <f t="array" ref="AM127">IFERROR(IF($B127&lt;=AM$15,_xlfn.IFS(AND($B127&gt;='FiT-lock-in'!$C$4,$B127&lt;='FiT-lock-in'!$D$4),AM$6,AND($B127&gt;='FiT-lock-in'!$C$5,$B127&lt;='FiT-lock-in'!$D$5),AM$7,$B127,AM$11),"")*$E127*(IF(YEAR($B127)=YEAR(AM$15),YEARFRAC($B127,AM$15),1)) /100, "")</f>
        <v>356.77828076601594</v>
      </c>
      <c r="AN127" s="49" cm="1">
        <f t="array" ref="AN127">IFERROR(IF($B127&lt;=AN$15,_xlfn.IFS(AND($B127&gt;='FiT-lock-in'!$C$4,$B127&lt;='FiT-lock-in'!$D$4),AN$6,AND($B127&gt;='FiT-lock-in'!$C$5,$B127&lt;='FiT-lock-in'!$D$5),AN$7,$B127,AN$11),"")*$E127*(IF(YEAR($B127)=YEAR(AN$15),YEARFRAC($B127,AN$15),1)) /100, "")</f>
        <v>356.77828076601594</v>
      </c>
      <c r="AO127" s="49" cm="1">
        <f t="array" ref="AO127">IFERROR(IF($B127&lt;=AO$15,_xlfn.IFS(AND($B127&gt;='FiT-lock-in'!$C$4,$B127&lt;='FiT-lock-in'!$D$4),AO$6,AND($B127&gt;='FiT-lock-in'!$C$5,$B127&lt;='FiT-lock-in'!$D$5),AO$7,$B127,AO$11),"")*$E127*(IF(YEAR($B127)=YEAR(AO$15),YEARFRAC($B127,AO$15),1)) /100, "")</f>
        <v>356.77828076601594</v>
      </c>
      <c r="AP127" s="49" cm="1">
        <f t="array" ref="AP127">IFERROR(IF($B127&lt;=AP$15,_xlfn.IFS(AND($B127&gt;='FiT-lock-in'!$C$4,$B127&lt;='FiT-lock-in'!$D$4),AP$6,AND($B127&gt;='FiT-lock-in'!$C$5,$B127&lt;='FiT-lock-in'!$D$5),AP$7,$B127,AP$11),"")*$E127*(IF(YEAR($B127)=YEAR(AP$15),YEARFRAC($B127,AP$15),1)) /100, "")</f>
        <v>356.77828076601594</v>
      </c>
      <c r="AQ127" s="49" cm="1">
        <f t="array" ref="AQ127">IFERROR(IF($B127&lt;=AQ$15,_xlfn.IFS(AND($B127&gt;='FiT-lock-in'!$C$4,$B127&lt;='FiT-lock-in'!$D$4),AQ$6,AND($B127&gt;='FiT-lock-in'!$C$5,$B127&lt;='FiT-lock-in'!$D$5),AQ$7,$B127,AQ$11),"")*$E127*(IF(YEAR($B127)=YEAR(AQ$15),YEARFRAC($B127,AQ$15),1)) /100, "")</f>
        <v>356.77828076601594</v>
      </c>
      <c r="AR127" s="49" cm="1">
        <f t="array" ref="AR127">IFERROR(IF($B127&lt;=AR$15,_xlfn.IFS(AND($B127&gt;='FiT-lock-in'!$C$4,$B127&lt;='FiT-lock-in'!$D$4),AR$6,AND($B127&gt;='FiT-lock-in'!$C$5,$B127&lt;='FiT-lock-in'!$D$5),AR$7,$B127,AR$11),"")*$E127*(IF(YEAR($B127)=YEAR(AR$15),YEARFRAC($B127,AR$15),1)) /100, "")</f>
        <v>356.77828076601594</v>
      </c>
      <c r="AS127" s="49" cm="1">
        <f t="array" ref="AS127">IFERROR(IF($B127&lt;=AS$15,_xlfn.IFS(AND($B127&gt;='FiT-lock-in'!$C$4,$B127&lt;='FiT-lock-in'!$D$4),AS$6,AND($B127&gt;='FiT-lock-in'!$C$5,$B127&lt;='FiT-lock-in'!$D$5),AS$7,$B127,AS$11),"")*$E127*(IF(YEAR($B127)=YEAR(AS$15),YEARFRAC($B127,AS$15),1)) /100, "")</f>
        <v>356.77828076601594</v>
      </c>
      <c r="AT127" s="49" cm="1">
        <f t="array" ref="AT127">IFERROR(IF($B127&lt;=AT$15,_xlfn.IFS(AND($B127&gt;='FiT-lock-in'!$C$4,$B127&lt;='FiT-lock-in'!$D$4),AT$6,AND($B127&gt;='FiT-lock-in'!$C$5,$B127&lt;='FiT-lock-in'!$D$5),AT$7,$B127,AT$11),"")*$E127*(IF(YEAR($B127)=YEAR(AT$15),YEARFRAC($B127,AT$15),1)) /100, "")</f>
        <v>356.77828076601594</v>
      </c>
      <c r="AU127" s="49" cm="1">
        <f t="array" ref="AU127">IFERROR(IF($B127&lt;=AU$15,_xlfn.IFS(AND($B127&gt;='FiT-lock-in'!$C$4,$B127&lt;='FiT-lock-in'!$D$4),AU$6,AND($B127&gt;='FiT-lock-in'!$C$5,$B127&lt;='FiT-lock-in'!$D$5),AU$7,$B127,AU$11),"")*$E127*(IF(YEAR($B127)=YEAR(AU$15),YEARFRAC($B127,AU$15),1)) /100, "")</f>
        <v>356.77828076601594</v>
      </c>
      <c r="AV127" s="49" cm="1">
        <f t="array" ref="AV127">IFERROR(IF($B127&lt;=AV$15,_xlfn.IFS(AND($B127&gt;='FiT-lock-in'!$C$4,$B127&lt;='FiT-lock-in'!$D$4),AV$6,AND($B127&gt;='FiT-lock-in'!$C$5,$B127&lt;='FiT-lock-in'!$D$5),AV$7,$B127,AV$11),"")*$E127*(IF(YEAR($B127)=YEAR(AV$15),YEARFRAC($B127,AV$15),1)) /100, "")</f>
        <v>356.77828076601594</v>
      </c>
      <c r="AW127" s="49" cm="1">
        <f t="array" ref="AW127">IFERROR(IF($B127&lt;=AW$15,_xlfn.IFS(AND($B127&gt;='FiT-lock-in'!$C$4,$B127&lt;='FiT-lock-in'!$D$4),AW$6,AND($B127&gt;='FiT-lock-in'!$C$5,$B127&lt;='FiT-lock-in'!$D$5),AW$7,$B127,AW$11),"")*$E127*(IF(YEAR($B127)=YEAR(AW$15),YEARFRAC($B127,AW$15),1)) /100, "")</f>
        <v>356.77828076601594</v>
      </c>
      <c r="AX127" s="49" cm="1">
        <f t="array" ref="AX127">IFERROR(IF($B127&lt;=AX$15,_xlfn.IFS(AND($B127&gt;='FiT-lock-in'!$C$4,$B127&lt;='FiT-lock-in'!$D$4),AX$6,AND($B127&gt;='FiT-lock-in'!$C$5,$B127&lt;='FiT-lock-in'!$D$5),AX$7,$B127,AX$11),"")*$E127*(IF(YEAR($B127)=YEAR(AX$15),YEARFRAC($B127,AX$15),1)) /100, "")</f>
        <v>356.77828076601594</v>
      </c>
      <c r="AY127" s="49" cm="1">
        <f t="array" ref="AY127">IFERROR(IF($B127&lt;=AY$15,_xlfn.IFS(AND($B127&gt;='FiT-lock-in'!$C$4,$B127&lt;='FiT-lock-in'!$D$4),AY$6,AND($B127&gt;='FiT-lock-in'!$C$5,$B127&lt;='FiT-lock-in'!$D$5),AY$7,$B127,AY$11),"")*$E127*(IF(YEAR($B127)=YEAR(AY$15),YEARFRAC($B127,AY$15),1)) /100, "")</f>
        <v>356.77828076601594</v>
      </c>
      <c r="AZ127" s="49" cm="1">
        <f t="array" ref="AZ127">IFERROR(IF($B127&lt;=AZ$15,_xlfn.IFS(AND($B127&gt;='FiT-lock-in'!$C$4,$B127&lt;='FiT-lock-in'!$D$4),AZ$6,AND($B127&gt;='FiT-lock-in'!$C$5,$B127&lt;='FiT-lock-in'!$D$5),AZ$7,$B127,AZ$11),"")*$E127*(IF(YEAR($B127)=YEAR(AZ$15),YEARFRAC($B127,AZ$15),1)) /100, "")</f>
        <v>356.77828076601594</v>
      </c>
      <c r="BA127" s="49" cm="1">
        <f t="array" ref="BA127">IFERROR(IF($B127&lt;=BA$15,_xlfn.IFS(AND($B127&gt;='FiT-lock-in'!$C$4,$B127&lt;='FiT-lock-in'!$D$4),BA$6,AND($B127&gt;='FiT-lock-in'!$C$5,$B127&lt;='FiT-lock-in'!$D$5),BA$7,$B127,BA$11),"")*$E127*(IF(YEAR($B127)=YEAR(BA$15),YEARFRAC($B127,BA$15),1)) /100, "")</f>
        <v>356.77828076601594</v>
      </c>
      <c r="BB127" s="49" cm="1">
        <f t="array" ref="BB127">IFERROR(IF($B127&lt;=BB$15,_xlfn.IFS(AND($B127&gt;='FiT-lock-in'!$C$4,$B127&lt;='FiT-lock-in'!$D$4),BB$6,AND($B127&gt;='FiT-lock-in'!$C$5,$B127&lt;='FiT-lock-in'!$D$5),BB$7,$B127,BB$11),"")*$E127*(IF(YEAR($B127)=YEAR(BB$15),YEARFRAC($B127,BB$15),1)) /100, "")</f>
        <v>356.77828076601594</v>
      </c>
      <c r="BC127" s="49" cm="1">
        <f t="array" ref="BC127">IFERROR(IF($B127&lt;=BC$15,_xlfn.IFS(AND($B127&gt;='FiT-lock-in'!$C$4,$B127&lt;='FiT-lock-in'!$D$4),BC$6,AND($B127&gt;='FiT-lock-in'!$C$5,$B127&lt;='FiT-lock-in'!$D$5),BC$7,$B127,BC$11),"")*$E127*(IF(YEAR($B127)=YEAR(BC$15),YEARFRAC($B127,BC$15),1)) /100, "")</f>
        <v>356.77828076601594</v>
      </c>
      <c r="BD127" s="49" cm="1">
        <f t="array" ref="BD127">IFERROR(IF($B127&lt;=BD$15,_xlfn.IFS(AND($B127&gt;='FiT-lock-in'!$C$4,$B127&lt;='FiT-lock-in'!$D$4),BD$6,AND($B127&gt;='FiT-lock-in'!$C$5,$B127&lt;='FiT-lock-in'!$D$5),BD$7,$B127,BD$11),"")*$E127*(IF(YEAR($B127)=YEAR(BD$15),YEARFRAC($B127,BD$15),1)) /100, "")</f>
        <v>356.77828076601594</v>
      </c>
    </row>
    <row r="128" spans="2:56">
      <c r="B128" s="33">
        <f t="shared" si="33"/>
        <v>43160</v>
      </c>
      <c r="C128" s="34">
        <f>SUMIFS(PV_install!$E:$E, PV_install!$A:$A, $B$14&amp;"/ACT", PV_install!$B:$B, $B128)</f>
        <v>6.5091976516634054</v>
      </c>
      <c r="D128" s="42">
        <f>Export!$B$36 * (1 - EXP( -Export!$C$36 * NSW!$C128))</f>
        <v>0.77190868192840778</v>
      </c>
      <c r="E128" s="46">
        <f>C128*INDEX(capacity_factor!$C:$C, MATCH(NSW!$B$14, capacity_factor!$A:$A,0))*8760 * D128</f>
        <v>6544.4500842074785</v>
      </c>
      <c r="F128" s="49">
        <f t="shared" si="32"/>
        <v>401.5086232217696</v>
      </c>
      <c r="G128" s="49"/>
      <c r="H128" s="49"/>
      <c r="I128" s="49"/>
      <c r="J128" s="49"/>
      <c r="K128" s="49"/>
      <c r="L128" s="49"/>
      <c r="M128" s="49"/>
      <c r="N128" s="49"/>
      <c r="O128" s="49" t="str" cm="1">
        <f t="array" ref="O128">IFERROR(IF($B128&lt;=O$15,_xlfn.IFS(AND($B128&gt;='FiT-lock-in'!$C$4,$B128&lt;='FiT-lock-in'!$D$4),O$6,AND($B128&gt;='FiT-lock-in'!$C$5,$B128&lt;='FiT-lock-in'!$D$5),O$7,$B128,O$11),"")*$E128*(IF(YEAR($B128)=YEAR(O$15),YEARFRAC($B128,O$15),1)) /100, "")</f>
        <v/>
      </c>
      <c r="P128" s="49" t="str" cm="1">
        <f t="array" ref="P128">IFERROR(IF($B128&lt;=P$15,_xlfn.IFS(AND($B128&gt;='FiT-lock-in'!$C$4,$B128&lt;='FiT-lock-in'!$D$4),P$6,AND($B128&gt;='FiT-lock-in'!$C$5,$B128&lt;='FiT-lock-in'!$D$5),P$7,$B128,P$11),"")*$E128*(IF(YEAR($B128)=YEAR(P$15),YEARFRAC($B128,P$15),1)) /100, "")</f>
        <v/>
      </c>
      <c r="Q128" s="49" t="str" cm="1">
        <f t="array" ref="Q128">IFERROR(IF($B128&lt;=Q$15,_xlfn.IFS(AND($B128&gt;='FiT-lock-in'!$C$4,$B128&lt;='FiT-lock-in'!$D$4),Q$6,AND($B128&gt;='FiT-lock-in'!$C$5,$B128&lt;='FiT-lock-in'!$D$5),Q$7,$B128,Q$11),"")*$E128*(IF(YEAR($B128)=YEAR(Q$15),YEARFRAC($B128,Q$15),1)) /100, "")</f>
        <v/>
      </c>
      <c r="R128" s="49" t="str" cm="1">
        <f t="array" ref="R128">IFERROR(IF($B128&lt;=R$15,_xlfn.IFS(AND($B128&gt;='FiT-lock-in'!$C$4,$B128&lt;='FiT-lock-in'!$D$4),R$6,AND($B128&gt;='FiT-lock-in'!$C$5,$B128&lt;='FiT-lock-in'!$D$5),R$7,$B128,R$11),"")*$E128*(IF(YEAR($B128)=YEAR(R$15),YEARFRAC($B128,R$15),1)) /100, "")</f>
        <v/>
      </c>
      <c r="S128" s="49" t="str" cm="1">
        <f t="array" ref="S128">IFERROR(IF($B128&lt;=S$15,_xlfn.IFS(AND($B128&gt;='FiT-lock-in'!$C$4,$B128&lt;='FiT-lock-in'!$D$4),S$6,AND($B128&gt;='FiT-lock-in'!$C$5,$B128&lt;='FiT-lock-in'!$D$5),S$7,$B128,S$11),"")*$E128*(IF(YEAR($B128)=YEAR(S$15),YEARFRAC($B128,S$15),1)) /100, "")</f>
        <v/>
      </c>
      <c r="T128" s="49" t="str" cm="1">
        <f t="array" ref="T128">IFERROR(IF($B128&lt;=T$15,_xlfn.IFS(AND($B128&gt;='FiT-lock-in'!$C$4,$B128&lt;='FiT-lock-in'!$D$4),T$6,AND($B128&gt;='FiT-lock-in'!$C$5,$B128&lt;='FiT-lock-in'!$D$5),T$7,$B128,T$11),"")*$E128*(IF(YEAR($B128)=YEAR(T$15),YEARFRAC($B128,T$15),1)) /100, "")</f>
        <v/>
      </c>
      <c r="U128" s="49" t="str" cm="1">
        <f t="array" ref="U128">IFERROR(IF($B128&lt;=U$15,_xlfn.IFS(AND($B128&gt;='FiT-lock-in'!$C$4,$B128&lt;='FiT-lock-in'!$D$4),U$6,AND($B128&gt;='FiT-lock-in'!$C$5,$B128&lt;='FiT-lock-in'!$D$5),U$7,$B128,U$11),"")*$E128*(IF(YEAR($B128)=YEAR(U$15),YEARFRAC($B128,U$15),1)) /100, "")</f>
        <v/>
      </c>
      <c r="V128" s="49" t="str" cm="1">
        <f t="array" ref="V128">IFERROR(IF($B128&lt;=V$15,_xlfn.IFS(AND($B128&gt;='FiT-lock-in'!$C$4,$B128&lt;='FiT-lock-in'!$D$4),V$6,AND($B128&gt;='FiT-lock-in'!$C$5,$B128&lt;='FiT-lock-in'!$D$5),V$7,$B128,V$11),"")*$E128*(IF(YEAR($B128)=YEAR(V$15),YEARFRAC($B128,V$15),1)) /100, "")</f>
        <v/>
      </c>
      <c r="W128" s="49" t="str" cm="1">
        <f t="array" ref="W128">IFERROR(IF($B128&lt;=W$15,_xlfn.IFS(AND($B128&gt;='FiT-lock-in'!$C$4,$B128&lt;='FiT-lock-in'!$D$4),W$6,AND($B128&gt;='FiT-lock-in'!$C$5,$B128&lt;='FiT-lock-in'!$D$5),W$7,$B128,W$11),"")*$E128*(IF(YEAR($B128)=YEAR(W$15),YEARFRAC($B128,W$15),1)) /100, "")</f>
        <v/>
      </c>
      <c r="X128" s="49" cm="1">
        <f t="array" ref="X128">IFERROR(IF($B128&lt;=X$15,_xlfn.IFS(AND($B128&gt;='FiT-lock-in'!$C$4,$B128&lt;='FiT-lock-in'!$D$4),X$6,AND($B128&gt;='FiT-lock-in'!$C$5,$B128&lt;='FiT-lock-in'!$D$5),X$7,$B128,X$11),"")*$E128*(IF(YEAR($B128)=YEAR(X$15),YEARFRAC($B128,X$15),1)) /100, "")</f>
        <v>733.52378027158829</v>
      </c>
      <c r="Y128" s="49" cm="1">
        <f t="array" ref="Y128">IFERROR(IF($B128&lt;=Y$15,_xlfn.IFS(AND($B128&gt;='FiT-lock-in'!$C$4,$B128&lt;='FiT-lock-in'!$D$4),Y$6,AND($B128&gt;='FiT-lock-in'!$C$5,$B128&lt;='FiT-lock-in'!$D$5),Y$7,$B128,Y$11),"")*$E128*(IF(YEAR($B128)=YEAR(Y$15),YEARFRAC($B128,Y$15),1)) /100, "")</f>
        <v>500.65043144187212</v>
      </c>
      <c r="Z128" s="49" cm="1">
        <f t="array" ref="Z128">IFERROR(IF($B128&lt;=Z$15,_xlfn.IFS(AND($B128&gt;='FiT-lock-in'!$C$4,$B128&lt;='FiT-lock-in'!$D$4),Z$6,AND($B128&gt;='FiT-lock-in'!$C$5,$B128&lt;='FiT-lock-in'!$D$5),Z$7,$B128,Z$11),"")*$E128*(IF(YEAR($B128)=YEAR(Z$15),YEARFRAC($B128,Z$15),1)) /100, "")</f>
        <v>618.4505329576067</v>
      </c>
      <c r="AA128" s="49" cm="1">
        <f t="array" ref="AA128">IFERROR(IF($B128&lt;=AA$15,_xlfn.IFS(AND($B128&gt;='FiT-lock-in'!$C$4,$B128&lt;='FiT-lock-in'!$D$4),AA$6,AND($B128&gt;='FiT-lock-in'!$C$5,$B128&lt;='FiT-lock-in'!$D$5),AA$7,$B128,AA$11),"")*$E128*(IF(YEAR($B128)=YEAR(AA$15),YEARFRAC($B128,AA$15),1)) /100, "")</f>
        <v>435.20593059979734</v>
      </c>
      <c r="AB128" s="49" cm="1">
        <f t="array" ref="AB128">IFERROR(IF($B128&lt;=AB$15,_xlfn.IFS(AND($B128&gt;='FiT-lock-in'!$C$4,$B128&lt;='FiT-lock-in'!$D$4),AB$6,AND($B128&gt;='FiT-lock-in'!$C$5,$B128&lt;='FiT-lock-in'!$D$5),AB$7,$B128,AB$11),"")*$E128*(IF(YEAR($B128)=YEAR(AB$15),YEARFRAC($B128,AB$15),1)) /100, "")</f>
        <v>330.49472925247761</v>
      </c>
      <c r="AC128" s="49" cm="1">
        <f t="array" ref="AC128">IFERROR(IF($B128&lt;=AC$15,_xlfn.IFS(AND($B128&gt;='FiT-lock-in'!$C$4,$B128&lt;='FiT-lock-in'!$D$4),AC$6,AND($B128&gt;='FiT-lock-in'!$C$5,$B128&lt;='FiT-lock-in'!$D$5),AC$7,$B128,AC$11),"")*$E128*(IF(YEAR($B128)=YEAR(AC$15),YEARFRAC($B128,AC$15),1)) /100, "")</f>
        <v>543.18935698922076</v>
      </c>
      <c r="AD128" s="49" cm="1">
        <f t="array" ref="AD128">IFERROR(IF($B128&lt;=AD$15,_xlfn.IFS(AND($B128&gt;='FiT-lock-in'!$C$4,$B128&lt;='FiT-lock-in'!$D$4),AD$6,AND($B128&gt;='FiT-lock-in'!$C$5,$B128&lt;='FiT-lock-in'!$D$5),AD$7,$B128,AD$11),"")*$E128*(IF(YEAR($B128)=YEAR(AD$15),YEARFRAC($B128,AD$15),1)) /100, "")</f>
        <v>559.55048219973946</v>
      </c>
      <c r="AE128" s="49" cm="1">
        <f t="array" ref="AE128">IFERROR(IF($B128&lt;=AE$15,_xlfn.IFS(AND($B128&gt;='FiT-lock-in'!$C$4,$B128&lt;='FiT-lock-in'!$D$4),AE$6,AND($B128&gt;='FiT-lock-in'!$C$5,$B128&lt;='FiT-lock-in'!$D$5),AE$7,$B128,AE$11),"")*$E128*(IF(YEAR($B128)=YEAR(AE$15),YEARFRAC($B128,AE$15),1)) /100, "")</f>
        <v>366.48920471561877</v>
      </c>
      <c r="AF128" s="49" cm="1">
        <f t="array" ref="AF128">IFERROR(IF($B128&lt;=AF$15,_xlfn.IFS(AND($B128&gt;='FiT-lock-in'!$C$4,$B128&lt;='FiT-lock-in'!$D$4),AF$6,AND($B128&gt;='FiT-lock-in'!$C$5,$B128&lt;='FiT-lock-in'!$D$5),AF$7,$B128,AF$11),"")*$E128*(IF(YEAR($B128)=YEAR(AF$15),YEARFRAC($B128,AF$15),1)) /100, "")</f>
        <v>366.48920471561877</v>
      </c>
      <c r="AG128" s="49" cm="1">
        <f t="array" ref="AG128">IFERROR(IF($B128&lt;=AG$15,_xlfn.IFS(AND($B128&gt;='FiT-lock-in'!$C$4,$B128&lt;='FiT-lock-in'!$D$4),AG$6,AND($B128&gt;='FiT-lock-in'!$C$5,$B128&lt;='FiT-lock-in'!$D$5),AG$7,$B128,AG$11),"")*$E128*(IF(YEAR($B128)=YEAR(AG$15),YEARFRAC($B128,AG$15),1)) /100, "")</f>
        <v>366.48920471561877</v>
      </c>
      <c r="AH128" s="49" cm="1">
        <f t="array" ref="AH128">IFERROR(IF($B128&lt;=AH$15,_xlfn.IFS(AND($B128&gt;='FiT-lock-in'!$C$4,$B128&lt;='FiT-lock-in'!$D$4),AH$6,AND($B128&gt;='FiT-lock-in'!$C$5,$B128&lt;='FiT-lock-in'!$D$5),AH$7,$B128,AH$11),"")*$E128*(IF(YEAR($B128)=YEAR(AH$15),YEARFRAC($B128,AH$15),1)) /100, "")</f>
        <v>366.48920471561877</v>
      </c>
      <c r="AI128" s="49" cm="1">
        <f t="array" ref="AI128">IFERROR(IF($B128&lt;=AI$15,_xlfn.IFS(AND($B128&gt;='FiT-lock-in'!$C$4,$B128&lt;='FiT-lock-in'!$D$4),AI$6,AND($B128&gt;='FiT-lock-in'!$C$5,$B128&lt;='FiT-lock-in'!$D$5),AI$7,$B128,AI$11),"")*$E128*(IF(YEAR($B128)=YEAR(AI$15),YEARFRAC($B128,AI$15),1)) /100, "")</f>
        <v>366.48920471561877</v>
      </c>
      <c r="AJ128" s="49" cm="1">
        <f t="array" ref="AJ128">IFERROR(IF($B128&lt;=AJ$15,_xlfn.IFS(AND($B128&gt;='FiT-lock-in'!$C$4,$B128&lt;='FiT-lock-in'!$D$4),AJ$6,AND($B128&gt;='FiT-lock-in'!$C$5,$B128&lt;='FiT-lock-in'!$D$5),AJ$7,$B128,AJ$11),"")*$E128*(IF(YEAR($B128)=YEAR(AJ$15),YEARFRAC($B128,AJ$15),1)) /100, "")</f>
        <v>366.48920471561877</v>
      </c>
      <c r="AK128" s="49" cm="1">
        <f t="array" ref="AK128">IFERROR(IF($B128&lt;=AK$15,_xlfn.IFS(AND($B128&gt;='FiT-lock-in'!$C$4,$B128&lt;='FiT-lock-in'!$D$4),AK$6,AND($B128&gt;='FiT-lock-in'!$C$5,$B128&lt;='FiT-lock-in'!$D$5),AK$7,$B128,AK$11),"")*$E128*(IF(YEAR($B128)=YEAR(AK$15),YEARFRAC($B128,AK$15),1)) /100, "")</f>
        <v>366.48920471561877</v>
      </c>
      <c r="AL128" s="49" cm="1">
        <f t="array" ref="AL128">IFERROR(IF($B128&lt;=AL$15,_xlfn.IFS(AND($B128&gt;='FiT-lock-in'!$C$4,$B128&lt;='FiT-lock-in'!$D$4),AL$6,AND($B128&gt;='FiT-lock-in'!$C$5,$B128&lt;='FiT-lock-in'!$D$5),AL$7,$B128,AL$11),"")*$E128*(IF(YEAR($B128)=YEAR(AL$15),YEARFRAC($B128,AL$15),1)) /100, "")</f>
        <v>366.48920471561877</v>
      </c>
      <c r="AM128" s="49" cm="1">
        <f t="array" ref="AM128">IFERROR(IF($B128&lt;=AM$15,_xlfn.IFS(AND($B128&gt;='FiT-lock-in'!$C$4,$B128&lt;='FiT-lock-in'!$D$4),AM$6,AND($B128&gt;='FiT-lock-in'!$C$5,$B128&lt;='FiT-lock-in'!$D$5),AM$7,$B128,AM$11),"")*$E128*(IF(YEAR($B128)=YEAR(AM$15),YEARFRAC($B128,AM$15),1)) /100, "")</f>
        <v>366.48920471561877</v>
      </c>
      <c r="AN128" s="49" cm="1">
        <f t="array" ref="AN128">IFERROR(IF($B128&lt;=AN$15,_xlfn.IFS(AND($B128&gt;='FiT-lock-in'!$C$4,$B128&lt;='FiT-lock-in'!$D$4),AN$6,AND($B128&gt;='FiT-lock-in'!$C$5,$B128&lt;='FiT-lock-in'!$D$5),AN$7,$B128,AN$11),"")*$E128*(IF(YEAR($B128)=YEAR(AN$15),YEARFRAC($B128,AN$15),1)) /100, "")</f>
        <v>366.48920471561877</v>
      </c>
      <c r="AO128" s="49" cm="1">
        <f t="array" ref="AO128">IFERROR(IF($B128&lt;=AO$15,_xlfn.IFS(AND($B128&gt;='FiT-lock-in'!$C$4,$B128&lt;='FiT-lock-in'!$D$4),AO$6,AND($B128&gt;='FiT-lock-in'!$C$5,$B128&lt;='FiT-lock-in'!$D$5),AO$7,$B128,AO$11),"")*$E128*(IF(YEAR($B128)=YEAR(AO$15),YEARFRAC($B128,AO$15),1)) /100, "")</f>
        <v>366.48920471561877</v>
      </c>
      <c r="AP128" s="49" cm="1">
        <f t="array" ref="AP128">IFERROR(IF($B128&lt;=AP$15,_xlfn.IFS(AND($B128&gt;='FiT-lock-in'!$C$4,$B128&lt;='FiT-lock-in'!$D$4),AP$6,AND($B128&gt;='FiT-lock-in'!$C$5,$B128&lt;='FiT-lock-in'!$D$5),AP$7,$B128,AP$11),"")*$E128*(IF(YEAR($B128)=YEAR(AP$15),YEARFRAC($B128,AP$15),1)) /100, "")</f>
        <v>366.48920471561877</v>
      </c>
      <c r="AQ128" s="49" cm="1">
        <f t="array" ref="AQ128">IFERROR(IF($B128&lt;=AQ$15,_xlfn.IFS(AND($B128&gt;='FiT-lock-in'!$C$4,$B128&lt;='FiT-lock-in'!$D$4),AQ$6,AND($B128&gt;='FiT-lock-in'!$C$5,$B128&lt;='FiT-lock-in'!$D$5),AQ$7,$B128,AQ$11),"")*$E128*(IF(YEAR($B128)=YEAR(AQ$15),YEARFRAC($B128,AQ$15),1)) /100, "")</f>
        <v>366.48920471561877</v>
      </c>
      <c r="AR128" s="49" cm="1">
        <f t="array" ref="AR128">IFERROR(IF($B128&lt;=AR$15,_xlfn.IFS(AND($B128&gt;='FiT-lock-in'!$C$4,$B128&lt;='FiT-lock-in'!$D$4),AR$6,AND($B128&gt;='FiT-lock-in'!$C$5,$B128&lt;='FiT-lock-in'!$D$5),AR$7,$B128,AR$11),"")*$E128*(IF(YEAR($B128)=YEAR(AR$15),YEARFRAC($B128,AR$15),1)) /100, "")</f>
        <v>366.48920471561877</v>
      </c>
      <c r="AS128" s="49" cm="1">
        <f t="array" ref="AS128">IFERROR(IF($B128&lt;=AS$15,_xlfn.IFS(AND($B128&gt;='FiT-lock-in'!$C$4,$B128&lt;='FiT-lock-in'!$D$4),AS$6,AND($B128&gt;='FiT-lock-in'!$C$5,$B128&lt;='FiT-lock-in'!$D$5),AS$7,$B128,AS$11),"")*$E128*(IF(YEAR($B128)=YEAR(AS$15),YEARFRAC($B128,AS$15),1)) /100, "")</f>
        <v>366.48920471561877</v>
      </c>
      <c r="AT128" s="49" cm="1">
        <f t="array" ref="AT128">IFERROR(IF($B128&lt;=AT$15,_xlfn.IFS(AND($B128&gt;='FiT-lock-in'!$C$4,$B128&lt;='FiT-lock-in'!$D$4),AT$6,AND($B128&gt;='FiT-lock-in'!$C$5,$B128&lt;='FiT-lock-in'!$D$5),AT$7,$B128,AT$11),"")*$E128*(IF(YEAR($B128)=YEAR(AT$15),YEARFRAC($B128,AT$15),1)) /100, "")</f>
        <v>366.48920471561877</v>
      </c>
      <c r="AU128" s="49" cm="1">
        <f t="array" ref="AU128">IFERROR(IF($B128&lt;=AU$15,_xlfn.IFS(AND($B128&gt;='FiT-lock-in'!$C$4,$B128&lt;='FiT-lock-in'!$D$4),AU$6,AND($B128&gt;='FiT-lock-in'!$C$5,$B128&lt;='FiT-lock-in'!$D$5),AU$7,$B128,AU$11),"")*$E128*(IF(YEAR($B128)=YEAR(AU$15),YEARFRAC($B128,AU$15),1)) /100, "")</f>
        <v>366.48920471561877</v>
      </c>
      <c r="AV128" s="49" cm="1">
        <f t="array" ref="AV128">IFERROR(IF($B128&lt;=AV$15,_xlfn.IFS(AND($B128&gt;='FiT-lock-in'!$C$4,$B128&lt;='FiT-lock-in'!$D$4),AV$6,AND($B128&gt;='FiT-lock-in'!$C$5,$B128&lt;='FiT-lock-in'!$D$5),AV$7,$B128,AV$11),"")*$E128*(IF(YEAR($B128)=YEAR(AV$15),YEARFRAC($B128,AV$15),1)) /100, "")</f>
        <v>366.48920471561877</v>
      </c>
      <c r="AW128" s="49" cm="1">
        <f t="array" ref="AW128">IFERROR(IF($B128&lt;=AW$15,_xlfn.IFS(AND($B128&gt;='FiT-lock-in'!$C$4,$B128&lt;='FiT-lock-in'!$D$4),AW$6,AND($B128&gt;='FiT-lock-in'!$C$5,$B128&lt;='FiT-lock-in'!$D$5),AW$7,$B128,AW$11),"")*$E128*(IF(YEAR($B128)=YEAR(AW$15),YEARFRAC($B128,AW$15),1)) /100, "")</f>
        <v>366.48920471561877</v>
      </c>
      <c r="AX128" s="49" cm="1">
        <f t="array" ref="AX128">IFERROR(IF($B128&lt;=AX$15,_xlfn.IFS(AND($B128&gt;='FiT-lock-in'!$C$4,$B128&lt;='FiT-lock-in'!$D$4),AX$6,AND($B128&gt;='FiT-lock-in'!$C$5,$B128&lt;='FiT-lock-in'!$D$5),AX$7,$B128,AX$11),"")*$E128*(IF(YEAR($B128)=YEAR(AX$15),YEARFRAC($B128,AX$15),1)) /100, "")</f>
        <v>366.48920471561877</v>
      </c>
      <c r="AY128" s="49" cm="1">
        <f t="array" ref="AY128">IFERROR(IF($B128&lt;=AY$15,_xlfn.IFS(AND($B128&gt;='FiT-lock-in'!$C$4,$B128&lt;='FiT-lock-in'!$D$4),AY$6,AND($B128&gt;='FiT-lock-in'!$C$5,$B128&lt;='FiT-lock-in'!$D$5),AY$7,$B128,AY$11),"")*$E128*(IF(YEAR($B128)=YEAR(AY$15),YEARFRAC($B128,AY$15),1)) /100, "")</f>
        <v>366.48920471561877</v>
      </c>
      <c r="AZ128" s="49" cm="1">
        <f t="array" ref="AZ128">IFERROR(IF($B128&lt;=AZ$15,_xlfn.IFS(AND($B128&gt;='FiT-lock-in'!$C$4,$B128&lt;='FiT-lock-in'!$D$4),AZ$6,AND($B128&gt;='FiT-lock-in'!$C$5,$B128&lt;='FiT-lock-in'!$D$5),AZ$7,$B128,AZ$11),"")*$E128*(IF(YEAR($B128)=YEAR(AZ$15),YEARFRAC($B128,AZ$15),1)) /100, "")</f>
        <v>366.48920471561877</v>
      </c>
      <c r="BA128" s="49" cm="1">
        <f t="array" ref="BA128">IFERROR(IF($B128&lt;=BA$15,_xlfn.IFS(AND($B128&gt;='FiT-lock-in'!$C$4,$B128&lt;='FiT-lock-in'!$D$4),BA$6,AND($B128&gt;='FiT-lock-in'!$C$5,$B128&lt;='FiT-lock-in'!$D$5),BA$7,$B128,BA$11),"")*$E128*(IF(YEAR($B128)=YEAR(BA$15),YEARFRAC($B128,BA$15),1)) /100, "")</f>
        <v>366.48920471561877</v>
      </c>
      <c r="BB128" s="49" cm="1">
        <f t="array" ref="BB128">IFERROR(IF($B128&lt;=BB$15,_xlfn.IFS(AND($B128&gt;='FiT-lock-in'!$C$4,$B128&lt;='FiT-lock-in'!$D$4),BB$6,AND($B128&gt;='FiT-lock-in'!$C$5,$B128&lt;='FiT-lock-in'!$D$5),BB$7,$B128,BB$11),"")*$E128*(IF(YEAR($B128)=YEAR(BB$15),YEARFRAC($B128,BB$15),1)) /100, "")</f>
        <v>366.48920471561877</v>
      </c>
      <c r="BC128" s="49" cm="1">
        <f t="array" ref="BC128">IFERROR(IF($B128&lt;=BC$15,_xlfn.IFS(AND($B128&gt;='FiT-lock-in'!$C$4,$B128&lt;='FiT-lock-in'!$D$4),BC$6,AND($B128&gt;='FiT-lock-in'!$C$5,$B128&lt;='FiT-lock-in'!$D$5),BC$7,$B128,BC$11),"")*$E128*(IF(YEAR($B128)=YEAR(BC$15),YEARFRAC($B128,BC$15),1)) /100, "")</f>
        <v>366.48920471561877</v>
      </c>
      <c r="BD128" s="49" cm="1">
        <f t="array" ref="BD128">IFERROR(IF($B128&lt;=BD$15,_xlfn.IFS(AND($B128&gt;='FiT-lock-in'!$C$4,$B128&lt;='FiT-lock-in'!$D$4),BD$6,AND($B128&gt;='FiT-lock-in'!$C$5,$B128&lt;='FiT-lock-in'!$D$5),BD$7,$B128,BD$11),"")*$E128*(IF(YEAR($B128)=YEAR(BD$15),YEARFRAC($B128,BD$15),1)) /100, "")</f>
        <v>366.48920471561877</v>
      </c>
    </row>
    <row r="129" spans="2:56">
      <c r="B129" s="33">
        <f t="shared" si="33"/>
        <v>43191</v>
      </c>
      <c r="C129" s="34">
        <f>SUMIFS(PV_install!$E:$E, PV_install!$A:$A, $B$14&amp;"/ACT", PV_install!$B:$B, $B129)</f>
        <v>6.7692795267272343</v>
      </c>
      <c r="D129" s="42">
        <f>Export!$B$36 * (1 - EXP( -Export!$C$36 * NSW!$C129))</f>
        <v>0.77726386397899749</v>
      </c>
      <c r="E129" s="46">
        <f>C129*INDEX(capacity_factor!$C:$C, MATCH(NSW!$B$14, capacity_factor!$A:$A,0))*8760 * D129</f>
        <v>6853.1572978905815</v>
      </c>
      <c r="F129" s="49">
        <f t="shared" si="32"/>
        <v>418.12047195880132</v>
      </c>
      <c r="G129" s="49"/>
      <c r="H129" s="49"/>
      <c r="I129" s="49"/>
      <c r="J129" s="49"/>
      <c r="K129" s="49"/>
      <c r="L129" s="49"/>
      <c r="M129" s="49"/>
      <c r="N129" s="49"/>
      <c r="O129" s="49" t="str" cm="1">
        <f t="array" ref="O129">IFERROR(IF($B129&lt;=O$15,_xlfn.IFS(AND($B129&gt;='FiT-lock-in'!$C$4,$B129&lt;='FiT-lock-in'!$D$4),O$6,AND($B129&gt;='FiT-lock-in'!$C$5,$B129&lt;='FiT-lock-in'!$D$5),O$7,$B129,O$11),"")*$E129*(IF(YEAR($B129)=YEAR(O$15),YEARFRAC($B129,O$15),1)) /100, "")</f>
        <v/>
      </c>
      <c r="P129" s="49" t="str" cm="1">
        <f t="array" ref="P129">IFERROR(IF($B129&lt;=P$15,_xlfn.IFS(AND($B129&gt;='FiT-lock-in'!$C$4,$B129&lt;='FiT-lock-in'!$D$4),P$6,AND($B129&gt;='FiT-lock-in'!$C$5,$B129&lt;='FiT-lock-in'!$D$5),P$7,$B129,P$11),"")*$E129*(IF(YEAR($B129)=YEAR(P$15),YEARFRAC($B129,P$15),1)) /100, "")</f>
        <v/>
      </c>
      <c r="Q129" s="49" t="str" cm="1">
        <f t="array" ref="Q129">IFERROR(IF($B129&lt;=Q$15,_xlfn.IFS(AND($B129&gt;='FiT-lock-in'!$C$4,$B129&lt;='FiT-lock-in'!$D$4),Q$6,AND($B129&gt;='FiT-lock-in'!$C$5,$B129&lt;='FiT-lock-in'!$D$5),Q$7,$B129,Q$11),"")*$E129*(IF(YEAR($B129)=YEAR(Q$15),YEARFRAC($B129,Q$15),1)) /100, "")</f>
        <v/>
      </c>
      <c r="R129" s="49" t="str" cm="1">
        <f t="array" ref="R129">IFERROR(IF($B129&lt;=R$15,_xlfn.IFS(AND($B129&gt;='FiT-lock-in'!$C$4,$B129&lt;='FiT-lock-in'!$D$4),R$6,AND($B129&gt;='FiT-lock-in'!$C$5,$B129&lt;='FiT-lock-in'!$D$5),R$7,$B129,R$11),"")*$E129*(IF(YEAR($B129)=YEAR(R$15),YEARFRAC($B129,R$15),1)) /100, "")</f>
        <v/>
      </c>
      <c r="S129" s="49" t="str" cm="1">
        <f t="array" ref="S129">IFERROR(IF($B129&lt;=S$15,_xlfn.IFS(AND($B129&gt;='FiT-lock-in'!$C$4,$B129&lt;='FiT-lock-in'!$D$4),S$6,AND($B129&gt;='FiT-lock-in'!$C$5,$B129&lt;='FiT-lock-in'!$D$5),S$7,$B129,S$11),"")*$E129*(IF(YEAR($B129)=YEAR(S$15),YEARFRAC($B129,S$15),1)) /100, "")</f>
        <v/>
      </c>
      <c r="T129" s="49" t="str" cm="1">
        <f t="array" ref="T129">IFERROR(IF($B129&lt;=T$15,_xlfn.IFS(AND($B129&gt;='FiT-lock-in'!$C$4,$B129&lt;='FiT-lock-in'!$D$4),T$6,AND($B129&gt;='FiT-lock-in'!$C$5,$B129&lt;='FiT-lock-in'!$D$5),T$7,$B129,T$11),"")*$E129*(IF(YEAR($B129)=YEAR(T$15),YEARFRAC($B129,T$15),1)) /100, "")</f>
        <v/>
      </c>
      <c r="U129" s="49" t="str" cm="1">
        <f t="array" ref="U129">IFERROR(IF($B129&lt;=U$15,_xlfn.IFS(AND($B129&gt;='FiT-lock-in'!$C$4,$B129&lt;='FiT-lock-in'!$D$4),U$6,AND($B129&gt;='FiT-lock-in'!$C$5,$B129&lt;='FiT-lock-in'!$D$5),U$7,$B129,U$11),"")*$E129*(IF(YEAR($B129)=YEAR(U$15),YEARFRAC($B129,U$15),1)) /100, "")</f>
        <v/>
      </c>
      <c r="V129" s="49" t="str" cm="1">
        <f t="array" ref="V129">IFERROR(IF($B129&lt;=V$15,_xlfn.IFS(AND($B129&gt;='FiT-lock-in'!$C$4,$B129&lt;='FiT-lock-in'!$D$4),V$6,AND($B129&gt;='FiT-lock-in'!$C$5,$B129&lt;='FiT-lock-in'!$D$5),V$7,$B129,V$11),"")*$E129*(IF(YEAR($B129)=YEAR(V$15),YEARFRAC($B129,V$15),1)) /100, "")</f>
        <v/>
      </c>
      <c r="W129" s="49" t="str" cm="1">
        <f t="array" ref="W129">IFERROR(IF($B129&lt;=W$15,_xlfn.IFS(AND($B129&gt;='FiT-lock-in'!$C$4,$B129&lt;='FiT-lock-in'!$D$4),W$6,AND($B129&gt;='FiT-lock-in'!$C$5,$B129&lt;='FiT-lock-in'!$D$5),W$7,$B129,W$11),"")*$E129*(IF(YEAR($B129)=YEAR(W$15),YEARFRAC($B129,W$15),1)) /100, "")</f>
        <v/>
      </c>
      <c r="X129" s="49" cm="1">
        <f t="array" ref="X129">IFERROR(IF($B129&lt;=X$15,_xlfn.IFS(AND($B129&gt;='FiT-lock-in'!$C$4,$B129&lt;='FiT-lock-in'!$D$4),X$6,AND($B129&gt;='FiT-lock-in'!$C$5,$B129&lt;='FiT-lock-in'!$D$5),X$7,$B129,X$11),"")*$E129*(IF(YEAR($B129)=YEAR(X$15),YEARFRAC($B129,X$15),1)) /100, "")</f>
        <v>691.31224242471251</v>
      </c>
      <c r="Y129" s="49" cm="1">
        <f t="array" ref="Y129">IFERROR(IF($B129&lt;=Y$15,_xlfn.IFS(AND($B129&gt;='FiT-lock-in'!$C$4,$B129&lt;='FiT-lock-in'!$D$4),Y$6,AND($B129&gt;='FiT-lock-in'!$C$5,$B129&lt;='FiT-lock-in'!$D$5),Y$7,$B129,Y$11),"")*$E129*(IF(YEAR($B129)=YEAR(Y$15),YEARFRAC($B129,Y$15),1)) /100, "")</f>
        <v>524.26653328862949</v>
      </c>
      <c r="Z129" s="49" cm="1">
        <f t="array" ref="Z129">IFERROR(IF($B129&lt;=Z$15,_xlfn.IFS(AND($B129&gt;='FiT-lock-in'!$C$4,$B129&lt;='FiT-lock-in'!$D$4),Z$6,AND($B129&gt;='FiT-lock-in'!$C$5,$B129&lt;='FiT-lock-in'!$D$5),Z$7,$B129,Z$11),"")*$E129*(IF(YEAR($B129)=YEAR(Z$15),YEARFRAC($B129,Z$15),1)) /100, "")</f>
        <v>647.62336465065994</v>
      </c>
      <c r="AA129" s="49" cm="1">
        <f t="array" ref="AA129">IFERROR(IF($B129&lt;=AA$15,_xlfn.IFS(AND($B129&gt;='FiT-lock-in'!$C$4,$B129&lt;='FiT-lock-in'!$D$4),AA$6,AND($B129&gt;='FiT-lock-in'!$C$5,$B129&lt;='FiT-lock-in'!$D$5),AA$7,$B129,AA$11),"")*$E129*(IF(YEAR($B129)=YEAR(AA$15),YEARFRAC($B129,AA$15),1)) /100, "")</f>
        <v>455.7349603097237</v>
      </c>
      <c r="AB129" s="49" cm="1">
        <f t="array" ref="AB129">IFERROR(IF($B129&lt;=AB$15,_xlfn.IFS(AND($B129&gt;='FiT-lock-in'!$C$4,$B129&lt;='FiT-lock-in'!$D$4),AB$6,AND($B129&gt;='FiT-lock-in'!$C$5,$B129&lt;='FiT-lock-in'!$D$5),AB$7,$B129,AB$11),"")*$E129*(IF(YEAR($B129)=YEAR(AB$15),YEARFRAC($B129,AB$15),1)) /100, "")</f>
        <v>346.08444354347432</v>
      </c>
      <c r="AC129" s="49" cm="1">
        <f t="array" ref="AC129">IFERROR(IF($B129&lt;=AC$15,_xlfn.IFS(AND($B129&gt;='FiT-lock-in'!$C$4,$B129&lt;='FiT-lock-in'!$D$4),AC$6,AND($B129&gt;='FiT-lock-in'!$C$5,$B129&lt;='FiT-lock-in'!$D$5),AC$7,$B129,AC$11),"")*$E129*(IF(YEAR($B129)=YEAR(AC$15),YEARFRAC($B129,AC$15),1)) /100, "")</f>
        <v>568.81205572491831</v>
      </c>
      <c r="AD129" s="49" cm="1">
        <f t="array" ref="AD129">IFERROR(IF($B129&lt;=AD$15,_xlfn.IFS(AND($B129&gt;='FiT-lock-in'!$C$4,$B129&lt;='FiT-lock-in'!$D$4),AD$6,AND($B129&gt;='FiT-lock-in'!$C$5,$B129&lt;='FiT-lock-in'!$D$5),AD$7,$B129,AD$11),"")*$E129*(IF(YEAR($B129)=YEAR(AD$15),YEARFRAC($B129,AD$15),1)) /100, "")</f>
        <v>585.94494896964477</v>
      </c>
      <c r="AE129" s="49" cm="1">
        <f t="array" ref="AE129">IFERROR(IF($B129&lt;=AE$15,_xlfn.IFS(AND($B129&gt;='FiT-lock-in'!$C$4,$B129&lt;='FiT-lock-in'!$D$4),AE$6,AND($B129&gt;='FiT-lock-in'!$C$5,$B129&lt;='FiT-lock-in'!$D$5),AE$7,$B129,AE$11),"")*$E129*(IF(YEAR($B129)=YEAR(AE$15),YEARFRAC($B129,AE$15),1)) /100, "")</f>
        <v>383.77680868187258</v>
      </c>
      <c r="AF129" s="49" cm="1">
        <f t="array" ref="AF129">IFERROR(IF($B129&lt;=AF$15,_xlfn.IFS(AND($B129&gt;='FiT-lock-in'!$C$4,$B129&lt;='FiT-lock-in'!$D$4),AF$6,AND($B129&gt;='FiT-lock-in'!$C$5,$B129&lt;='FiT-lock-in'!$D$5),AF$7,$B129,AF$11),"")*$E129*(IF(YEAR($B129)=YEAR(AF$15),YEARFRAC($B129,AF$15),1)) /100, "")</f>
        <v>383.77680868187258</v>
      </c>
      <c r="AG129" s="49" cm="1">
        <f t="array" ref="AG129">IFERROR(IF($B129&lt;=AG$15,_xlfn.IFS(AND($B129&gt;='FiT-lock-in'!$C$4,$B129&lt;='FiT-lock-in'!$D$4),AG$6,AND($B129&gt;='FiT-lock-in'!$C$5,$B129&lt;='FiT-lock-in'!$D$5),AG$7,$B129,AG$11),"")*$E129*(IF(YEAR($B129)=YEAR(AG$15),YEARFRAC($B129,AG$15),1)) /100, "")</f>
        <v>383.77680868187258</v>
      </c>
      <c r="AH129" s="49" cm="1">
        <f t="array" ref="AH129">IFERROR(IF($B129&lt;=AH$15,_xlfn.IFS(AND($B129&gt;='FiT-lock-in'!$C$4,$B129&lt;='FiT-lock-in'!$D$4),AH$6,AND($B129&gt;='FiT-lock-in'!$C$5,$B129&lt;='FiT-lock-in'!$D$5),AH$7,$B129,AH$11),"")*$E129*(IF(YEAR($B129)=YEAR(AH$15),YEARFRAC($B129,AH$15),1)) /100, "")</f>
        <v>383.77680868187258</v>
      </c>
      <c r="AI129" s="49" cm="1">
        <f t="array" ref="AI129">IFERROR(IF($B129&lt;=AI$15,_xlfn.IFS(AND($B129&gt;='FiT-lock-in'!$C$4,$B129&lt;='FiT-lock-in'!$D$4),AI$6,AND($B129&gt;='FiT-lock-in'!$C$5,$B129&lt;='FiT-lock-in'!$D$5),AI$7,$B129,AI$11),"")*$E129*(IF(YEAR($B129)=YEAR(AI$15),YEARFRAC($B129,AI$15),1)) /100, "")</f>
        <v>383.77680868187258</v>
      </c>
      <c r="AJ129" s="49" cm="1">
        <f t="array" ref="AJ129">IFERROR(IF($B129&lt;=AJ$15,_xlfn.IFS(AND($B129&gt;='FiT-lock-in'!$C$4,$B129&lt;='FiT-lock-in'!$D$4),AJ$6,AND($B129&gt;='FiT-lock-in'!$C$5,$B129&lt;='FiT-lock-in'!$D$5),AJ$7,$B129,AJ$11),"")*$E129*(IF(YEAR($B129)=YEAR(AJ$15),YEARFRAC($B129,AJ$15),1)) /100, "")</f>
        <v>383.77680868187258</v>
      </c>
      <c r="AK129" s="49" cm="1">
        <f t="array" ref="AK129">IFERROR(IF($B129&lt;=AK$15,_xlfn.IFS(AND($B129&gt;='FiT-lock-in'!$C$4,$B129&lt;='FiT-lock-in'!$D$4),AK$6,AND($B129&gt;='FiT-lock-in'!$C$5,$B129&lt;='FiT-lock-in'!$D$5),AK$7,$B129,AK$11),"")*$E129*(IF(YEAR($B129)=YEAR(AK$15),YEARFRAC($B129,AK$15),1)) /100, "")</f>
        <v>383.77680868187258</v>
      </c>
      <c r="AL129" s="49" cm="1">
        <f t="array" ref="AL129">IFERROR(IF($B129&lt;=AL$15,_xlfn.IFS(AND($B129&gt;='FiT-lock-in'!$C$4,$B129&lt;='FiT-lock-in'!$D$4),AL$6,AND($B129&gt;='FiT-lock-in'!$C$5,$B129&lt;='FiT-lock-in'!$D$5),AL$7,$B129,AL$11),"")*$E129*(IF(YEAR($B129)=YEAR(AL$15),YEARFRAC($B129,AL$15),1)) /100, "")</f>
        <v>383.77680868187258</v>
      </c>
      <c r="AM129" s="49" cm="1">
        <f t="array" ref="AM129">IFERROR(IF($B129&lt;=AM$15,_xlfn.IFS(AND($B129&gt;='FiT-lock-in'!$C$4,$B129&lt;='FiT-lock-in'!$D$4),AM$6,AND($B129&gt;='FiT-lock-in'!$C$5,$B129&lt;='FiT-lock-in'!$D$5),AM$7,$B129,AM$11),"")*$E129*(IF(YEAR($B129)=YEAR(AM$15),YEARFRAC($B129,AM$15),1)) /100, "")</f>
        <v>383.77680868187258</v>
      </c>
      <c r="AN129" s="49" cm="1">
        <f t="array" ref="AN129">IFERROR(IF($B129&lt;=AN$15,_xlfn.IFS(AND($B129&gt;='FiT-lock-in'!$C$4,$B129&lt;='FiT-lock-in'!$D$4),AN$6,AND($B129&gt;='FiT-lock-in'!$C$5,$B129&lt;='FiT-lock-in'!$D$5),AN$7,$B129,AN$11),"")*$E129*(IF(YEAR($B129)=YEAR(AN$15),YEARFRAC($B129,AN$15),1)) /100, "")</f>
        <v>383.77680868187258</v>
      </c>
      <c r="AO129" s="49" cm="1">
        <f t="array" ref="AO129">IFERROR(IF($B129&lt;=AO$15,_xlfn.IFS(AND($B129&gt;='FiT-lock-in'!$C$4,$B129&lt;='FiT-lock-in'!$D$4),AO$6,AND($B129&gt;='FiT-lock-in'!$C$5,$B129&lt;='FiT-lock-in'!$D$5),AO$7,$B129,AO$11),"")*$E129*(IF(YEAR($B129)=YEAR(AO$15),YEARFRAC($B129,AO$15),1)) /100, "")</f>
        <v>383.77680868187258</v>
      </c>
      <c r="AP129" s="49" cm="1">
        <f t="array" ref="AP129">IFERROR(IF($B129&lt;=AP$15,_xlfn.IFS(AND($B129&gt;='FiT-lock-in'!$C$4,$B129&lt;='FiT-lock-in'!$D$4),AP$6,AND($B129&gt;='FiT-lock-in'!$C$5,$B129&lt;='FiT-lock-in'!$D$5),AP$7,$B129,AP$11),"")*$E129*(IF(YEAR($B129)=YEAR(AP$15),YEARFRAC($B129,AP$15),1)) /100, "")</f>
        <v>383.77680868187258</v>
      </c>
      <c r="AQ129" s="49" cm="1">
        <f t="array" ref="AQ129">IFERROR(IF($B129&lt;=AQ$15,_xlfn.IFS(AND($B129&gt;='FiT-lock-in'!$C$4,$B129&lt;='FiT-lock-in'!$D$4),AQ$6,AND($B129&gt;='FiT-lock-in'!$C$5,$B129&lt;='FiT-lock-in'!$D$5),AQ$7,$B129,AQ$11),"")*$E129*(IF(YEAR($B129)=YEAR(AQ$15),YEARFRAC($B129,AQ$15),1)) /100, "")</f>
        <v>383.77680868187258</v>
      </c>
      <c r="AR129" s="49" cm="1">
        <f t="array" ref="AR129">IFERROR(IF($B129&lt;=AR$15,_xlfn.IFS(AND($B129&gt;='FiT-lock-in'!$C$4,$B129&lt;='FiT-lock-in'!$D$4),AR$6,AND($B129&gt;='FiT-lock-in'!$C$5,$B129&lt;='FiT-lock-in'!$D$5),AR$7,$B129,AR$11),"")*$E129*(IF(YEAR($B129)=YEAR(AR$15),YEARFRAC($B129,AR$15),1)) /100, "")</f>
        <v>383.77680868187258</v>
      </c>
      <c r="AS129" s="49" cm="1">
        <f t="array" ref="AS129">IFERROR(IF($B129&lt;=AS$15,_xlfn.IFS(AND($B129&gt;='FiT-lock-in'!$C$4,$B129&lt;='FiT-lock-in'!$D$4),AS$6,AND($B129&gt;='FiT-lock-in'!$C$5,$B129&lt;='FiT-lock-in'!$D$5),AS$7,$B129,AS$11),"")*$E129*(IF(YEAR($B129)=YEAR(AS$15),YEARFRAC($B129,AS$15),1)) /100, "")</f>
        <v>383.77680868187258</v>
      </c>
      <c r="AT129" s="49" cm="1">
        <f t="array" ref="AT129">IFERROR(IF($B129&lt;=AT$15,_xlfn.IFS(AND($B129&gt;='FiT-lock-in'!$C$4,$B129&lt;='FiT-lock-in'!$D$4),AT$6,AND($B129&gt;='FiT-lock-in'!$C$5,$B129&lt;='FiT-lock-in'!$D$5),AT$7,$B129,AT$11),"")*$E129*(IF(YEAR($B129)=YEAR(AT$15),YEARFRAC($B129,AT$15),1)) /100, "")</f>
        <v>383.77680868187258</v>
      </c>
      <c r="AU129" s="49" cm="1">
        <f t="array" ref="AU129">IFERROR(IF($B129&lt;=AU$15,_xlfn.IFS(AND($B129&gt;='FiT-lock-in'!$C$4,$B129&lt;='FiT-lock-in'!$D$4),AU$6,AND($B129&gt;='FiT-lock-in'!$C$5,$B129&lt;='FiT-lock-in'!$D$5),AU$7,$B129,AU$11),"")*$E129*(IF(YEAR($B129)=YEAR(AU$15),YEARFRAC($B129,AU$15),1)) /100, "")</f>
        <v>383.77680868187258</v>
      </c>
      <c r="AV129" s="49" cm="1">
        <f t="array" ref="AV129">IFERROR(IF($B129&lt;=AV$15,_xlfn.IFS(AND($B129&gt;='FiT-lock-in'!$C$4,$B129&lt;='FiT-lock-in'!$D$4),AV$6,AND($B129&gt;='FiT-lock-in'!$C$5,$B129&lt;='FiT-lock-in'!$D$5),AV$7,$B129,AV$11),"")*$E129*(IF(YEAR($B129)=YEAR(AV$15),YEARFRAC($B129,AV$15),1)) /100, "")</f>
        <v>383.77680868187258</v>
      </c>
      <c r="AW129" s="49" cm="1">
        <f t="array" ref="AW129">IFERROR(IF($B129&lt;=AW$15,_xlfn.IFS(AND($B129&gt;='FiT-lock-in'!$C$4,$B129&lt;='FiT-lock-in'!$D$4),AW$6,AND($B129&gt;='FiT-lock-in'!$C$5,$B129&lt;='FiT-lock-in'!$D$5),AW$7,$B129,AW$11),"")*$E129*(IF(YEAR($B129)=YEAR(AW$15),YEARFRAC($B129,AW$15),1)) /100, "")</f>
        <v>383.77680868187258</v>
      </c>
      <c r="AX129" s="49" cm="1">
        <f t="array" ref="AX129">IFERROR(IF($B129&lt;=AX$15,_xlfn.IFS(AND($B129&gt;='FiT-lock-in'!$C$4,$B129&lt;='FiT-lock-in'!$D$4),AX$6,AND($B129&gt;='FiT-lock-in'!$C$5,$B129&lt;='FiT-lock-in'!$D$5),AX$7,$B129,AX$11),"")*$E129*(IF(YEAR($B129)=YEAR(AX$15),YEARFRAC($B129,AX$15),1)) /100, "")</f>
        <v>383.77680868187258</v>
      </c>
      <c r="AY129" s="49" cm="1">
        <f t="array" ref="AY129">IFERROR(IF($B129&lt;=AY$15,_xlfn.IFS(AND($B129&gt;='FiT-lock-in'!$C$4,$B129&lt;='FiT-lock-in'!$D$4),AY$6,AND($B129&gt;='FiT-lock-in'!$C$5,$B129&lt;='FiT-lock-in'!$D$5),AY$7,$B129,AY$11),"")*$E129*(IF(YEAR($B129)=YEAR(AY$15),YEARFRAC($B129,AY$15),1)) /100, "")</f>
        <v>383.77680868187258</v>
      </c>
      <c r="AZ129" s="49" cm="1">
        <f t="array" ref="AZ129">IFERROR(IF($B129&lt;=AZ$15,_xlfn.IFS(AND($B129&gt;='FiT-lock-in'!$C$4,$B129&lt;='FiT-lock-in'!$D$4),AZ$6,AND($B129&gt;='FiT-lock-in'!$C$5,$B129&lt;='FiT-lock-in'!$D$5),AZ$7,$B129,AZ$11),"")*$E129*(IF(YEAR($B129)=YEAR(AZ$15),YEARFRAC($B129,AZ$15),1)) /100, "")</f>
        <v>383.77680868187258</v>
      </c>
      <c r="BA129" s="49" cm="1">
        <f t="array" ref="BA129">IFERROR(IF($B129&lt;=BA$15,_xlfn.IFS(AND($B129&gt;='FiT-lock-in'!$C$4,$B129&lt;='FiT-lock-in'!$D$4),BA$6,AND($B129&gt;='FiT-lock-in'!$C$5,$B129&lt;='FiT-lock-in'!$D$5),BA$7,$B129,BA$11),"")*$E129*(IF(YEAR($B129)=YEAR(BA$15),YEARFRAC($B129,BA$15),1)) /100, "")</f>
        <v>383.77680868187258</v>
      </c>
      <c r="BB129" s="49" cm="1">
        <f t="array" ref="BB129">IFERROR(IF($B129&lt;=BB$15,_xlfn.IFS(AND($B129&gt;='FiT-lock-in'!$C$4,$B129&lt;='FiT-lock-in'!$D$4),BB$6,AND($B129&gt;='FiT-lock-in'!$C$5,$B129&lt;='FiT-lock-in'!$D$5),BB$7,$B129,BB$11),"")*$E129*(IF(YEAR($B129)=YEAR(BB$15),YEARFRAC($B129,BB$15),1)) /100, "")</f>
        <v>383.77680868187258</v>
      </c>
      <c r="BC129" s="49" cm="1">
        <f t="array" ref="BC129">IFERROR(IF($B129&lt;=BC$15,_xlfn.IFS(AND($B129&gt;='FiT-lock-in'!$C$4,$B129&lt;='FiT-lock-in'!$D$4),BC$6,AND($B129&gt;='FiT-lock-in'!$C$5,$B129&lt;='FiT-lock-in'!$D$5),BC$7,$B129,BC$11),"")*$E129*(IF(YEAR($B129)=YEAR(BC$15),YEARFRAC($B129,BC$15),1)) /100, "")</f>
        <v>383.77680868187258</v>
      </c>
      <c r="BD129" s="49" cm="1">
        <f t="array" ref="BD129">IFERROR(IF($B129&lt;=BD$15,_xlfn.IFS(AND($B129&gt;='FiT-lock-in'!$C$4,$B129&lt;='FiT-lock-in'!$D$4),BD$6,AND($B129&gt;='FiT-lock-in'!$C$5,$B129&lt;='FiT-lock-in'!$D$5),BD$7,$B129,BD$11),"")*$E129*(IF(YEAR($B129)=YEAR(BD$15),YEARFRAC($B129,BD$15),1)) /100, "")</f>
        <v>383.77680868187258</v>
      </c>
    </row>
    <row r="130" spans="2:56">
      <c r="B130" s="33">
        <f t="shared" si="33"/>
        <v>43221</v>
      </c>
      <c r="C130" s="34">
        <f>SUMIFS(PV_install!$E:$E, PV_install!$A:$A, $B$14&amp;"/ACT", PV_install!$B:$B, $B130)</f>
        <v>6.9668967958930788</v>
      </c>
      <c r="D130" s="42">
        <f>Export!$B$36 * (1 - EXP( -Export!$C$36 * NSW!$C130))</f>
        <v>0.78095277917382733</v>
      </c>
      <c r="E130" s="46">
        <f>C130*INDEX(capacity_factor!$C:$C, MATCH(NSW!$B$14, capacity_factor!$A:$A,0))*8760 * D130</f>
        <v>7086.698018875557</v>
      </c>
      <c r="F130" s="49">
        <f t="shared" si="32"/>
        <v>429.96213788258632</v>
      </c>
      <c r="G130" s="49"/>
      <c r="H130" s="49"/>
      <c r="I130" s="49"/>
      <c r="J130" s="49"/>
      <c r="K130" s="49"/>
      <c r="L130" s="49"/>
      <c r="M130" s="49"/>
      <c r="N130" s="49"/>
      <c r="O130" s="49" t="str" cm="1">
        <f t="array" ref="O130">IFERROR(IF($B130&lt;=O$15,_xlfn.IFS(AND($B130&gt;='FiT-lock-in'!$C$4,$B130&lt;='FiT-lock-in'!$D$4),O$6,AND($B130&gt;='FiT-lock-in'!$C$5,$B130&lt;='FiT-lock-in'!$D$5),O$7,$B130,O$11),"")*$E130*(IF(YEAR($B130)=YEAR(O$15),YEARFRAC($B130,O$15),1)) /100, "")</f>
        <v/>
      </c>
      <c r="P130" s="49" t="str" cm="1">
        <f t="array" ref="P130">IFERROR(IF($B130&lt;=P$15,_xlfn.IFS(AND($B130&gt;='FiT-lock-in'!$C$4,$B130&lt;='FiT-lock-in'!$D$4),P$6,AND($B130&gt;='FiT-lock-in'!$C$5,$B130&lt;='FiT-lock-in'!$D$5),P$7,$B130,P$11),"")*$E130*(IF(YEAR($B130)=YEAR(P$15),YEARFRAC($B130,P$15),1)) /100, "")</f>
        <v/>
      </c>
      <c r="Q130" s="49" t="str" cm="1">
        <f t="array" ref="Q130">IFERROR(IF($B130&lt;=Q$15,_xlfn.IFS(AND($B130&gt;='FiT-lock-in'!$C$4,$B130&lt;='FiT-lock-in'!$D$4),Q$6,AND($B130&gt;='FiT-lock-in'!$C$5,$B130&lt;='FiT-lock-in'!$D$5),Q$7,$B130,Q$11),"")*$E130*(IF(YEAR($B130)=YEAR(Q$15),YEARFRAC($B130,Q$15),1)) /100, "")</f>
        <v/>
      </c>
      <c r="R130" s="49" t="str" cm="1">
        <f t="array" ref="R130">IFERROR(IF($B130&lt;=R$15,_xlfn.IFS(AND($B130&gt;='FiT-lock-in'!$C$4,$B130&lt;='FiT-lock-in'!$D$4),R$6,AND($B130&gt;='FiT-lock-in'!$C$5,$B130&lt;='FiT-lock-in'!$D$5),R$7,$B130,R$11),"")*$E130*(IF(YEAR($B130)=YEAR(R$15),YEARFRAC($B130,R$15),1)) /100, "")</f>
        <v/>
      </c>
      <c r="S130" s="49" t="str" cm="1">
        <f t="array" ref="S130">IFERROR(IF($B130&lt;=S$15,_xlfn.IFS(AND($B130&gt;='FiT-lock-in'!$C$4,$B130&lt;='FiT-lock-in'!$D$4),S$6,AND($B130&gt;='FiT-lock-in'!$C$5,$B130&lt;='FiT-lock-in'!$D$5),S$7,$B130,S$11),"")*$E130*(IF(YEAR($B130)=YEAR(S$15),YEARFRAC($B130,S$15),1)) /100, "")</f>
        <v/>
      </c>
      <c r="T130" s="49" t="str" cm="1">
        <f t="array" ref="T130">IFERROR(IF($B130&lt;=T$15,_xlfn.IFS(AND($B130&gt;='FiT-lock-in'!$C$4,$B130&lt;='FiT-lock-in'!$D$4),T$6,AND($B130&gt;='FiT-lock-in'!$C$5,$B130&lt;='FiT-lock-in'!$D$5),T$7,$B130,T$11),"")*$E130*(IF(YEAR($B130)=YEAR(T$15),YEARFRAC($B130,T$15),1)) /100, "")</f>
        <v/>
      </c>
      <c r="U130" s="49" t="str" cm="1">
        <f t="array" ref="U130">IFERROR(IF($B130&lt;=U$15,_xlfn.IFS(AND($B130&gt;='FiT-lock-in'!$C$4,$B130&lt;='FiT-lock-in'!$D$4),U$6,AND($B130&gt;='FiT-lock-in'!$C$5,$B130&lt;='FiT-lock-in'!$D$5),U$7,$B130,U$11),"")*$E130*(IF(YEAR($B130)=YEAR(U$15),YEARFRAC($B130,U$15),1)) /100, "")</f>
        <v/>
      </c>
      <c r="V130" s="49" t="str" cm="1">
        <f t="array" ref="V130">IFERROR(IF($B130&lt;=V$15,_xlfn.IFS(AND($B130&gt;='FiT-lock-in'!$C$4,$B130&lt;='FiT-lock-in'!$D$4),V$6,AND($B130&gt;='FiT-lock-in'!$C$5,$B130&lt;='FiT-lock-in'!$D$5),V$7,$B130,V$11),"")*$E130*(IF(YEAR($B130)=YEAR(V$15),YEARFRAC($B130,V$15),1)) /100, "")</f>
        <v/>
      </c>
      <c r="W130" s="49" t="str" cm="1">
        <f t="array" ref="W130">IFERROR(IF($B130&lt;=W$15,_xlfn.IFS(AND($B130&gt;='FiT-lock-in'!$C$4,$B130&lt;='FiT-lock-in'!$D$4),W$6,AND($B130&gt;='FiT-lock-in'!$C$5,$B130&lt;='FiT-lock-in'!$D$5),W$7,$B130,W$11),"")*$E130*(IF(YEAR($B130)=YEAR(W$15),YEARFRAC($B130,W$15),1)) /100, "")</f>
        <v/>
      </c>
      <c r="X130" s="49" cm="1">
        <f t="array" ref="X130">IFERROR(IF($B130&lt;=X$15,_xlfn.IFS(AND($B130&gt;='FiT-lock-in'!$C$4,$B130&lt;='FiT-lock-in'!$D$4),X$6,AND($B130&gt;='FiT-lock-in'!$C$5,$B130&lt;='FiT-lock-in'!$D$5),X$7,$B130,X$11),"")*$E130*(IF(YEAR($B130)=YEAR(X$15),YEARFRAC($B130,X$15),1)) /100, "")</f>
        <v>635.44058902584163</v>
      </c>
      <c r="Y130" s="49" cm="1">
        <f t="array" ref="Y130">IFERROR(IF($B130&lt;=Y$15,_xlfn.IFS(AND($B130&gt;='FiT-lock-in'!$C$4,$B130&lt;='FiT-lock-in'!$D$4),Y$6,AND($B130&gt;='FiT-lock-in'!$C$5,$B130&lt;='FiT-lock-in'!$D$5),Y$7,$B130,Y$11),"")*$E130*(IF(YEAR($B130)=YEAR(Y$15),YEARFRAC($B130,Y$15),1)) /100, "")</f>
        <v>542.13239844398015</v>
      </c>
      <c r="Z130" s="49" cm="1">
        <f t="array" ref="Z130">IFERROR(IF($B130&lt;=Z$15,_xlfn.IFS(AND($B130&gt;='FiT-lock-in'!$C$4,$B130&lt;='FiT-lock-in'!$D$4),Z$6,AND($B130&gt;='FiT-lock-in'!$C$5,$B130&lt;='FiT-lock-in'!$D$5),Z$7,$B130,Z$11),"")*$E130*(IF(YEAR($B130)=YEAR(Z$15),YEARFRAC($B130,Z$15),1)) /100, "")</f>
        <v>669.69296278374009</v>
      </c>
      <c r="AA130" s="49" cm="1">
        <f t="array" ref="AA130">IFERROR(IF($B130&lt;=AA$15,_xlfn.IFS(AND($B130&gt;='FiT-lock-in'!$C$4,$B130&lt;='FiT-lock-in'!$D$4),AA$6,AND($B130&gt;='FiT-lock-in'!$C$5,$B130&lt;='FiT-lock-in'!$D$5),AA$7,$B130,AA$11),"")*$E130*(IF(YEAR($B130)=YEAR(AA$15),YEARFRAC($B130,AA$15),1)) /100, "")</f>
        <v>471.26541825522457</v>
      </c>
      <c r="AB130" s="49" cm="1">
        <f t="array" ref="AB130">IFERROR(IF($B130&lt;=AB$15,_xlfn.IFS(AND($B130&gt;='FiT-lock-in'!$C$4,$B130&lt;='FiT-lock-in'!$D$4),AB$6,AND($B130&gt;='FiT-lock-in'!$C$5,$B130&lt;='FiT-lock-in'!$D$5),AB$7,$B130,AB$11),"")*$E130*(IF(YEAR($B130)=YEAR(AB$15),YEARFRAC($B130,AB$15),1)) /100, "")</f>
        <v>357.87824995321563</v>
      </c>
      <c r="AC130" s="49" cm="1">
        <f t="array" ref="AC130">IFERROR(IF($B130&lt;=AC$15,_xlfn.IFS(AND($B130&gt;='FiT-lock-in'!$C$4,$B130&lt;='FiT-lock-in'!$D$4),AC$6,AND($B130&gt;='FiT-lock-in'!$C$5,$B130&lt;='FiT-lock-in'!$D$5),AC$7,$B130,AC$11),"")*$E130*(IF(YEAR($B130)=YEAR(AC$15),YEARFRAC($B130,AC$15),1)) /100, "")</f>
        <v>588.19593556667121</v>
      </c>
      <c r="AD130" s="49" cm="1">
        <f t="array" ref="AD130">IFERROR(IF($B130&lt;=AD$15,_xlfn.IFS(AND($B130&gt;='FiT-lock-in'!$C$4,$B130&lt;='FiT-lock-in'!$D$4),AD$6,AND($B130&gt;='FiT-lock-in'!$C$5,$B130&lt;='FiT-lock-in'!$D$5),AD$7,$B130,AD$11),"")*$E130*(IF(YEAR($B130)=YEAR(AD$15),YEARFRAC($B130,AD$15),1)) /100, "")</f>
        <v>605.91268061386018</v>
      </c>
      <c r="AE130" s="49" cm="1">
        <f t="array" ref="AE130">IFERROR(IF($B130&lt;=AE$15,_xlfn.IFS(AND($B130&gt;='FiT-lock-in'!$C$4,$B130&lt;='FiT-lock-in'!$D$4),AE$6,AND($B130&gt;='FiT-lock-in'!$C$5,$B130&lt;='FiT-lock-in'!$D$5),AE$7,$B130,AE$11),"")*$E130*(IF(YEAR($B130)=YEAR(AE$15),YEARFRAC($B130,AE$15),1)) /100, "")</f>
        <v>396.85508905703114</v>
      </c>
      <c r="AF130" s="49" cm="1">
        <f t="array" ref="AF130">IFERROR(IF($B130&lt;=AF$15,_xlfn.IFS(AND($B130&gt;='FiT-lock-in'!$C$4,$B130&lt;='FiT-lock-in'!$D$4),AF$6,AND($B130&gt;='FiT-lock-in'!$C$5,$B130&lt;='FiT-lock-in'!$D$5),AF$7,$B130,AF$11),"")*$E130*(IF(YEAR($B130)=YEAR(AF$15),YEARFRAC($B130,AF$15),1)) /100, "")</f>
        <v>396.85508905703114</v>
      </c>
      <c r="AG130" s="49" cm="1">
        <f t="array" ref="AG130">IFERROR(IF($B130&lt;=AG$15,_xlfn.IFS(AND($B130&gt;='FiT-lock-in'!$C$4,$B130&lt;='FiT-lock-in'!$D$4),AG$6,AND($B130&gt;='FiT-lock-in'!$C$5,$B130&lt;='FiT-lock-in'!$D$5),AG$7,$B130,AG$11),"")*$E130*(IF(YEAR($B130)=YEAR(AG$15),YEARFRAC($B130,AG$15),1)) /100, "")</f>
        <v>396.85508905703114</v>
      </c>
      <c r="AH130" s="49" cm="1">
        <f t="array" ref="AH130">IFERROR(IF($B130&lt;=AH$15,_xlfn.IFS(AND($B130&gt;='FiT-lock-in'!$C$4,$B130&lt;='FiT-lock-in'!$D$4),AH$6,AND($B130&gt;='FiT-lock-in'!$C$5,$B130&lt;='FiT-lock-in'!$D$5),AH$7,$B130,AH$11),"")*$E130*(IF(YEAR($B130)=YEAR(AH$15),YEARFRAC($B130,AH$15),1)) /100, "")</f>
        <v>396.85508905703114</v>
      </c>
      <c r="AI130" s="49" cm="1">
        <f t="array" ref="AI130">IFERROR(IF($B130&lt;=AI$15,_xlfn.IFS(AND($B130&gt;='FiT-lock-in'!$C$4,$B130&lt;='FiT-lock-in'!$D$4),AI$6,AND($B130&gt;='FiT-lock-in'!$C$5,$B130&lt;='FiT-lock-in'!$D$5),AI$7,$B130,AI$11),"")*$E130*(IF(YEAR($B130)=YEAR(AI$15),YEARFRAC($B130,AI$15),1)) /100, "")</f>
        <v>396.85508905703114</v>
      </c>
      <c r="AJ130" s="49" cm="1">
        <f t="array" ref="AJ130">IFERROR(IF($B130&lt;=AJ$15,_xlfn.IFS(AND($B130&gt;='FiT-lock-in'!$C$4,$B130&lt;='FiT-lock-in'!$D$4),AJ$6,AND($B130&gt;='FiT-lock-in'!$C$5,$B130&lt;='FiT-lock-in'!$D$5),AJ$7,$B130,AJ$11),"")*$E130*(IF(YEAR($B130)=YEAR(AJ$15),YEARFRAC($B130,AJ$15),1)) /100, "")</f>
        <v>396.85508905703114</v>
      </c>
      <c r="AK130" s="49" cm="1">
        <f t="array" ref="AK130">IFERROR(IF($B130&lt;=AK$15,_xlfn.IFS(AND($B130&gt;='FiT-lock-in'!$C$4,$B130&lt;='FiT-lock-in'!$D$4),AK$6,AND($B130&gt;='FiT-lock-in'!$C$5,$B130&lt;='FiT-lock-in'!$D$5),AK$7,$B130,AK$11),"")*$E130*(IF(YEAR($B130)=YEAR(AK$15),YEARFRAC($B130,AK$15),1)) /100, "")</f>
        <v>396.85508905703114</v>
      </c>
      <c r="AL130" s="49" cm="1">
        <f t="array" ref="AL130">IFERROR(IF($B130&lt;=AL$15,_xlfn.IFS(AND($B130&gt;='FiT-lock-in'!$C$4,$B130&lt;='FiT-lock-in'!$D$4),AL$6,AND($B130&gt;='FiT-lock-in'!$C$5,$B130&lt;='FiT-lock-in'!$D$5),AL$7,$B130,AL$11),"")*$E130*(IF(YEAR($B130)=YEAR(AL$15),YEARFRAC($B130,AL$15),1)) /100, "")</f>
        <v>396.85508905703114</v>
      </c>
      <c r="AM130" s="49" cm="1">
        <f t="array" ref="AM130">IFERROR(IF($B130&lt;=AM$15,_xlfn.IFS(AND($B130&gt;='FiT-lock-in'!$C$4,$B130&lt;='FiT-lock-in'!$D$4),AM$6,AND($B130&gt;='FiT-lock-in'!$C$5,$B130&lt;='FiT-lock-in'!$D$5),AM$7,$B130,AM$11),"")*$E130*(IF(YEAR($B130)=YEAR(AM$15),YEARFRAC($B130,AM$15),1)) /100, "")</f>
        <v>396.85508905703114</v>
      </c>
      <c r="AN130" s="49" cm="1">
        <f t="array" ref="AN130">IFERROR(IF($B130&lt;=AN$15,_xlfn.IFS(AND($B130&gt;='FiT-lock-in'!$C$4,$B130&lt;='FiT-lock-in'!$D$4),AN$6,AND($B130&gt;='FiT-lock-in'!$C$5,$B130&lt;='FiT-lock-in'!$D$5),AN$7,$B130,AN$11),"")*$E130*(IF(YEAR($B130)=YEAR(AN$15),YEARFRAC($B130,AN$15),1)) /100, "")</f>
        <v>396.85508905703114</v>
      </c>
      <c r="AO130" s="49" cm="1">
        <f t="array" ref="AO130">IFERROR(IF($B130&lt;=AO$15,_xlfn.IFS(AND($B130&gt;='FiT-lock-in'!$C$4,$B130&lt;='FiT-lock-in'!$D$4),AO$6,AND($B130&gt;='FiT-lock-in'!$C$5,$B130&lt;='FiT-lock-in'!$D$5),AO$7,$B130,AO$11),"")*$E130*(IF(YEAR($B130)=YEAR(AO$15),YEARFRAC($B130,AO$15),1)) /100, "")</f>
        <v>396.85508905703114</v>
      </c>
      <c r="AP130" s="49" cm="1">
        <f t="array" ref="AP130">IFERROR(IF($B130&lt;=AP$15,_xlfn.IFS(AND($B130&gt;='FiT-lock-in'!$C$4,$B130&lt;='FiT-lock-in'!$D$4),AP$6,AND($B130&gt;='FiT-lock-in'!$C$5,$B130&lt;='FiT-lock-in'!$D$5),AP$7,$B130,AP$11),"")*$E130*(IF(YEAR($B130)=YEAR(AP$15),YEARFRAC($B130,AP$15),1)) /100, "")</f>
        <v>396.85508905703114</v>
      </c>
      <c r="AQ130" s="49" cm="1">
        <f t="array" ref="AQ130">IFERROR(IF($B130&lt;=AQ$15,_xlfn.IFS(AND($B130&gt;='FiT-lock-in'!$C$4,$B130&lt;='FiT-lock-in'!$D$4),AQ$6,AND($B130&gt;='FiT-lock-in'!$C$5,$B130&lt;='FiT-lock-in'!$D$5),AQ$7,$B130,AQ$11),"")*$E130*(IF(YEAR($B130)=YEAR(AQ$15),YEARFRAC($B130,AQ$15),1)) /100, "")</f>
        <v>396.85508905703114</v>
      </c>
      <c r="AR130" s="49" cm="1">
        <f t="array" ref="AR130">IFERROR(IF($B130&lt;=AR$15,_xlfn.IFS(AND($B130&gt;='FiT-lock-in'!$C$4,$B130&lt;='FiT-lock-in'!$D$4),AR$6,AND($B130&gt;='FiT-lock-in'!$C$5,$B130&lt;='FiT-lock-in'!$D$5),AR$7,$B130,AR$11),"")*$E130*(IF(YEAR($B130)=YEAR(AR$15),YEARFRAC($B130,AR$15),1)) /100, "")</f>
        <v>396.85508905703114</v>
      </c>
      <c r="AS130" s="49" cm="1">
        <f t="array" ref="AS130">IFERROR(IF($B130&lt;=AS$15,_xlfn.IFS(AND($B130&gt;='FiT-lock-in'!$C$4,$B130&lt;='FiT-lock-in'!$D$4),AS$6,AND($B130&gt;='FiT-lock-in'!$C$5,$B130&lt;='FiT-lock-in'!$D$5),AS$7,$B130,AS$11),"")*$E130*(IF(YEAR($B130)=YEAR(AS$15),YEARFRAC($B130,AS$15),1)) /100, "")</f>
        <v>396.85508905703114</v>
      </c>
      <c r="AT130" s="49" cm="1">
        <f t="array" ref="AT130">IFERROR(IF($B130&lt;=AT$15,_xlfn.IFS(AND($B130&gt;='FiT-lock-in'!$C$4,$B130&lt;='FiT-lock-in'!$D$4),AT$6,AND($B130&gt;='FiT-lock-in'!$C$5,$B130&lt;='FiT-lock-in'!$D$5),AT$7,$B130,AT$11),"")*$E130*(IF(YEAR($B130)=YEAR(AT$15),YEARFRAC($B130,AT$15),1)) /100, "")</f>
        <v>396.85508905703114</v>
      </c>
      <c r="AU130" s="49" cm="1">
        <f t="array" ref="AU130">IFERROR(IF($B130&lt;=AU$15,_xlfn.IFS(AND($B130&gt;='FiT-lock-in'!$C$4,$B130&lt;='FiT-lock-in'!$D$4),AU$6,AND($B130&gt;='FiT-lock-in'!$C$5,$B130&lt;='FiT-lock-in'!$D$5),AU$7,$B130,AU$11),"")*$E130*(IF(YEAR($B130)=YEAR(AU$15),YEARFRAC($B130,AU$15),1)) /100, "")</f>
        <v>396.85508905703114</v>
      </c>
      <c r="AV130" s="49" cm="1">
        <f t="array" ref="AV130">IFERROR(IF($B130&lt;=AV$15,_xlfn.IFS(AND($B130&gt;='FiT-lock-in'!$C$4,$B130&lt;='FiT-lock-in'!$D$4),AV$6,AND($B130&gt;='FiT-lock-in'!$C$5,$B130&lt;='FiT-lock-in'!$D$5),AV$7,$B130,AV$11),"")*$E130*(IF(YEAR($B130)=YEAR(AV$15),YEARFRAC($B130,AV$15),1)) /100, "")</f>
        <v>396.85508905703114</v>
      </c>
      <c r="AW130" s="49" cm="1">
        <f t="array" ref="AW130">IFERROR(IF($B130&lt;=AW$15,_xlfn.IFS(AND($B130&gt;='FiT-lock-in'!$C$4,$B130&lt;='FiT-lock-in'!$D$4),AW$6,AND($B130&gt;='FiT-lock-in'!$C$5,$B130&lt;='FiT-lock-in'!$D$5),AW$7,$B130,AW$11),"")*$E130*(IF(YEAR($B130)=YEAR(AW$15),YEARFRAC($B130,AW$15),1)) /100, "")</f>
        <v>396.85508905703114</v>
      </c>
      <c r="AX130" s="49" cm="1">
        <f t="array" ref="AX130">IFERROR(IF($B130&lt;=AX$15,_xlfn.IFS(AND($B130&gt;='FiT-lock-in'!$C$4,$B130&lt;='FiT-lock-in'!$D$4),AX$6,AND($B130&gt;='FiT-lock-in'!$C$5,$B130&lt;='FiT-lock-in'!$D$5),AX$7,$B130,AX$11),"")*$E130*(IF(YEAR($B130)=YEAR(AX$15),YEARFRAC($B130,AX$15),1)) /100, "")</f>
        <v>396.85508905703114</v>
      </c>
      <c r="AY130" s="49" cm="1">
        <f t="array" ref="AY130">IFERROR(IF($B130&lt;=AY$15,_xlfn.IFS(AND($B130&gt;='FiT-lock-in'!$C$4,$B130&lt;='FiT-lock-in'!$D$4),AY$6,AND($B130&gt;='FiT-lock-in'!$C$5,$B130&lt;='FiT-lock-in'!$D$5),AY$7,$B130,AY$11),"")*$E130*(IF(YEAR($B130)=YEAR(AY$15),YEARFRAC($B130,AY$15),1)) /100, "")</f>
        <v>396.85508905703114</v>
      </c>
      <c r="AZ130" s="49" cm="1">
        <f t="array" ref="AZ130">IFERROR(IF($B130&lt;=AZ$15,_xlfn.IFS(AND($B130&gt;='FiT-lock-in'!$C$4,$B130&lt;='FiT-lock-in'!$D$4),AZ$6,AND($B130&gt;='FiT-lock-in'!$C$5,$B130&lt;='FiT-lock-in'!$D$5),AZ$7,$B130,AZ$11),"")*$E130*(IF(YEAR($B130)=YEAR(AZ$15),YEARFRAC($B130,AZ$15),1)) /100, "")</f>
        <v>396.85508905703114</v>
      </c>
      <c r="BA130" s="49" cm="1">
        <f t="array" ref="BA130">IFERROR(IF($B130&lt;=BA$15,_xlfn.IFS(AND($B130&gt;='FiT-lock-in'!$C$4,$B130&lt;='FiT-lock-in'!$D$4),BA$6,AND($B130&gt;='FiT-lock-in'!$C$5,$B130&lt;='FiT-lock-in'!$D$5),BA$7,$B130,BA$11),"")*$E130*(IF(YEAR($B130)=YEAR(BA$15),YEARFRAC($B130,BA$15),1)) /100, "")</f>
        <v>396.85508905703114</v>
      </c>
      <c r="BB130" s="49" cm="1">
        <f t="array" ref="BB130">IFERROR(IF($B130&lt;=BB$15,_xlfn.IFS(AND($B130&gt;='FiT-lock-in'!$C$4,$B130&lt;='FiT-lock-in'!$D$4),BB$6,AND($B130&gt;='FiT-lock-in'!$C$5,$B130&lt;='FiT-lock-in'!$D$5),BB$7,$B130,BB$11),"")*$E130*(IF(YEAR($B130)=YEAR(BB$15),YEARFRAC($B130,BB$15),1)) /100, "")</f>
        <v>396.85508905703114</v>
      </c>
      <c r="BC130" s="49" cm="1">
        <f t="array" ref="BC130">IFERROR(IF($B130&lt;=BC$15,_xlfn.IFS(AND($B130&gt;='FiT-lock-in'!$C$4,$B130&lt;='FiT-lock-in'!$D$4),BC$6,AND($B130&gt;='FiT-lock-in'!$C$5,$B130&lt;='FiT-lock-in'!$D$5),BC$7,$B130,BC$11),"")*$E130*(IF(YEAR($B130)=YEAR(BC$15),YEARFRAC($B130,BC$15),1)) /100, "")</f>
        <v>396.85508905703114</v>
      </c>
      <c r="BD130" s="49" cm="1">
        <f t="array" ref="BD130">IFERROR(IF($B130&lt;=BD$15,_xlfn.IFS(AND($B130&gt;='FiT-lock-in'!$C$4,$B130&lt;='FiT-lock-in'!$D$4),BD$6,AND($B130&gt;='FiT-lock-in'!$C$5,$B130&lt;='FiT-lock-in'!$D$5),BD$7,$B130,BD$11),"")*$E130*(IF(YEAR($B130)=YEAR(BD$15),YEARFRAC($B130,BD$15),1)) /100, "")</f>
        <v>396.85508905703114</v>
      </c>
    </row>
    <row r="131" spans="2:56">
      <c r="B131" s="33">
        <f t="shared" si="33"/>
        <v>43252</v>
      </c>
      <c r="C131" s="34">
        <f>SUMIFS(PV_install!$E:$E, PV_install!$A:$A, $B$14&amp;"/ACT", PV_install!$B:$B, $B131)</f>
        <v>7.2040992448759438</v>
      </c>
      <c r="D131" s="42">
        <f>Export!$B$36 * (1 - EXP( -Export!$C$36 * NSW!$C131))</f>
        <v>0.78498810261728458</v>
      </c>
      <c r="E131" s="46">
        <f>C131*INDEX(capacity_factor!$C:$C, MATCH(NSW!$B$14, capacity_factor!$A:$A,0))*8760 * D131</f>
        <v>7365.8443359690218</v>
      </c>
      <c r="F131" s="49">
        <f t="shared" si="32"/>
        <v>444.3966412949593</v>
      </c>
      <c r="G131" s="49"/>
      <c r="H131" s="49"/>
      <c r="I131" s="49"/>
      <c r="J131" s="49"/>
      <c r="K131" s="49"/>
      <c r="L131" s="49"/>
      <c r="M131" s="49"/>
      <c r="N131" s="49"/>
      <c r="O131" s="49" t="str" cm="1">
        <f t="array" ref="O131">IFERROR(IF($B131&lt;=O$15,_xlfn.IFS(AND($B131&gt;='FiT-lock-in'!$C$4,$B131&lt;='FiT-lock-in'!$D$4),O$6,AND($B131&gt;='FiT-lock-in'!$C$5,$B131&lt;='FiT-lock-in'!$D$5),O$7,$B131,O$11),"")*$E131*(IF(YEAR($B131)=YEAR(O$15),YEARFRAC($B131,O$15),1)) /100, "")</f>
        <v/>
      </c>
      <c r="P131" s="49" t="str" cm="1">
        <f t="array" ref="P131">IFERROR(IF($B131&lt;=P$15,_xlfn.IFS(AND($B131&gt;='FiT-lock-in'!$C$4,$B131&lt;='FiT-lock-in'!$D$4),P$6,AND($B131&gt;='FiT-lock-in'!$C$5,$B131&lt;='FiT-lock-in'!$D$5),P$7,$B131,P$11),"")*$E131*(IF(YEAR($B131)=YEAR(P$15),YEARFRAC($B131,P$15),1)) /100, "")</f>
        <v/>
      </c>
      <c r="Q131" s="49" t="str" cm="1">
        <f t="array" ref="Q131">IFERROR(IF($B131&lt;=Q$15,_xlfn.IFS(AND($B131&gt;='FiT-lock-in'!$C$4,$B131&lt;='FiT-lock-in'!$D$4),Q$6,AND($B131&gt;='FiT-lock-in'!$C$5,$B131&lt;='FiT-lock-in'!$D$5),Q$7,$B131,Q$11),"")*$E131*(IF(YEAR($B131)=YEAR(Q$15),YEARFRAC($B131,Q$15),1)) /100, "")</f>
        <v/>
      </c>
      <c r="R131" s="49" t="str" cm="1">
        <f t="array" ref="R131">IFERROR(IF($B131&lt;=R$15,_xlfn.IFS(AND($B131&gt;='FiT-lock-in'!$C$4,$B131&lt;='FiT-lock-in'!$D$4),R$6,AND($B131&gt;='FiT-lock-in'!$C$5,$B131&lt;='FiT-lock-in'!$D$5),R$7,$B131,R$11),"")*$E131*(IF(YEAR($B131)=YEAR(R$15),YEARFRAC($B131,R$15),1)) /100, "")</f>
        <v/>
      </c>
      <c r="S131" s="49" t="str" cm="1">
        <f t="array" ref="S131">IFERROR(IF($B131&lt;=S$15,_xlfn.IFS(AND($B131&gt;='FiT-lock-in'!$C$4,$B131&lt;='FiT-lock-in'!$D$4),S$6,AND($B131&gt;='FiT-lock-in'!$C$5,$B131&lt;='FiT-lock-in'!$D$5),S$7,$B131,S$11),"")*$E131*(IF(YEAR($B131)=YEAR(S$15),YEARFRAC($B131,S$15),1)) /100, "")</f>
        <v/>
      </c>
      <c r="T131" s="49" t="str" cm="1">
        <f t="array" ref="T131">IFERROR(IF($B131&lt;=T$15,_xlfn.IFS(AND($B131&gt;='FiT-lock-in'!$C$4,$B131&lt;='FiT-lock-in'!$D$4),T$6,AND($B131&gt;='FiT-lock-in'!$C$5,$B131&lt;='FiT-lock-in'!$D$5),T$7,$B131,T$11),"")*$E131*(IF(YEAR($B131)=YEAR(T$15),YEARFRAC($B131,T$15),1)) /100, "")</f>
        <v/>
      </c>
      <c r="U131" s="49" t="str" cm="1">
        <f t="array" ref="U131">IFERROR(IF($B131&lt;=U$15,_xlfn.IFS(AND($B131&gt;='FiT-lock-in'!$C$4,$B131&lt;='FiT-lock-in'!$D$4),U$6,AND($B131&gt;='FiT-lock-in'!$C$5,$B131&lt;='FiT-lock-in'!$D$5),U$7,$B131,U$11),"")*$E131*(IF(YEAR($B131)=YEAR(U$15),YEARFRAC($B131,U$15),1)) /100, "")</f>
        <v/>
      </c>
      <c r="V131" s="49" t="str" cm="1">
        <f t="array" ref="V131">IFERROR(IF($B131&lt;=V$15,_xlfn.IFS(AND($B131&gt;='FiT-lock-in'!$C$4,$B131&lt;='FiT-lock-in'!$D$4),V$6,AND($B131&gt;='FiT-lock-in'!$C$5,$B131&lt;='FiT-lock-in'!$D$5),V$7,$B131,V$11),"")*$E131*(IF(YEAR($B131)=YEAR(V$15),YEARFRAC($B131,V$15),1)) /100, "")</f>
        <v/>
      </c>
      <c r="W131" s="49" t="str" cm="1">
        <f t="array" ref="W131">IFERROR(IF($B131&lt;=W$15,_xlfn.IFS(AND($B131&gt;='FiT-lock-in'!$C$4,$B131&lt;='FiT-lock-in'!$D$4),W$6,AND($B131&gt;='FiT-lock-in'!$C$5,$B131&lt;='FiT-lock-in'!$D$5),W$7,$B131,W$11),"")*$E131*(IF(YEAR($B131)=YEAR(W$15),YEARFRAC($B131,W$15),1)) /100, "")</f>
        <v/>
      </c>
      <c r="X131" s="49" cm="1">
        <f t="array" ref="X131">IFERROR(IF($B131&lt;=X$15,_xlfn.IFS(AND($B131&gt;='FiT-lock-in'!$C$4,$B131&lt;='FiT-lock-in'!$D$4),X$6,AND($B131&gt;='FiT-lock-in'!$C$5,$B131&lt;='FiT-lock-in'!$D$5),X$7,$B131,X$11),"")*$E131*(IF(YEAR($B131)=YEAR(X$15),YEARFRAC($B131,X$15),1)) /100, "")</f>
        <v>577.91187019290282</v>
      </c>
      <c r="Y131" s="49" cm="1">
        <f t="array" ref="Y131">IFERROR(IF($B131&lt;=Y$15,_xlfn.IFS(AND($B131&gt;='FiT-lock-in'!$C$4,$B131&lt;='FiT-lock-in'!$D$4),Y$6,AND($B131&gt;='FiT-lock-in'!$C$5,$B131&lt;='FiT-lock-in'!$D$5),Y$7,$B131,Y$11),"")*$E131*(IF(YEAR($B131)=YEAR(Y$15),YEARFRAC($B131,Y$15),1)) /100, "")</f>
        <v>563.48709170163022</v>
      </c>
      <c r="Z131" s="49" cm="1">
        <f t="array" ref="Z131">IFERROR(IF($B131&lt;=Z$15,_xlfn.IFS(AND($B131&gt;='FiT-lock-in'!$C$4,$B131&lt;='FiT-lock-in'!$D$4),Z$6,AND($B131&gt;='FiT-lock-in'!$C$5,$B131&lt;='FiT-lock-in'!$D$5),Z$7,$B131,Z$11),"")*$E131*(IF(YEAR($B131)=YEAR(Z$15),YEARFRAC($B131,Z$15),1)) /100, "")</f>
        <v>696.07228974907252</v>
      </c>
      <c r="AA131" s="49" cm="1">
        <f t="array" ref="AA131">IFERROR(IF($B131&lt;=AA$15,_xlfn.IFS(AND($B131&gt;='FiT-lock-in'!$C$4,$B131&lt;='FiT-lock-in'!$D$4),AA$6,AND($B131&gt;='FiT-lock-in'!$C$5,$B131&lt;='FiT-lock-in'!$D$5),AA$7,$B131,AA$11),"")*$E131*(IF(YEAR($B131)=YEAR(AA$15),YEARFRAC($B131,AA$15),1)) /100, "")</f>
        <v>489.82864834193998</v>
      </c>
      <c r="AB131" s="49" cm="1">
        <f t="array" ref="AB131">IFERROR(IF($B131&lt;=AB$15,_xlfn.IFS(AND($B131&gt;='FiT-lock-in'!$C$4,$B131&lt;='FiT-lock-in'!$D$4),AB$6,AND($B131&gt;='FiT-lock-in'!$C$5,$B131&lt;='FiT-lock-in'!$D$5),AB$7,$B131,AB$11),"")*$E131*(IF(YEAR($B131)=YEAR(AB$15),YEARFRAC($B131,AB$15),1)) /100, "")</f>
        <v>371.97513896643562</v>
      </c>
      <c r="AC131" s="49" cm="1">
        <f t="array" ref="AC131">IFERROR(IF($B131&lt;=AC$15,_xlfn.IFS(AND($B131&gt;='FiT-lock-in'!$C$4,$B131&lt;='FiT-lock-in'!$D$4),AC$6,AND($B131&gt;='FiT-lock-in'!$C$5,$B131&lt;='FiT-lock-in'!$D$5),AC$7,$B131,AC$11),"")*$E131*(IF(YEAR($B131)=YEAR(AC$15),YEARFRAC($B131,AC$15),1)) /100, "")</f>
        <v>611.36507988542883</v>
      </c>
      <c r="AD131" s="49" cm="1">
        <f t="array" ref="AD131">IFERROR(IF($B131&lt;=AD$15,_xlfn.IFS(AND($B131&gt;='FiT-lock-in'!$C$4,$B131&lt;='FiT-lock-in'!$D$4),AD$6,AND($B131&gt;='FiT-lock-in'!$C$5,$B131&lt;='FiT-lock-in'!$D$5),AD$7,$B131,AD$11),"")*$E131*(IF(YEAR($B131)=YEAR(AD$15),YEARFRAC($B131,AD$15),1)) /100, "")</f>
        <v>629.77969072535143</v>
      </c>
      <c r="AE131" s="49" cm="1">
        <f t="array" ref="AE131">IFERROR(IF($B131&lt;=AE$15,_xlfn.IFS(AND($B131&gt;='FiT-lock-in'!$C$4,$B131&lt;='FiT-lock-in'!$D$4),AE$6,AND($B131&gt;='FiT-lock-in'!$C$5,$B131&lt;='FiT-lock-in'!$D$5),AE$7,$B131,AE$11),"")*$E131*(IF(YEAR($B131)=YEAR(AE$15),YEARFRAC($B131,AE$15),1)) /100, "")</f>
        <v>412.4872828142652</v>
      </c>
      <c r="AF131" s="49" cm="1">
        <f t="array" ref="AF131">IFERROR(IF($B131&lt;=AF$15,_xlfn.IFS(AND($B131&gt;='FiT-lock-in'!$C$4,$B131&lt;='FiT-lock-in'!$D$4),AF$6,AND($B131&gt;='FiT-lock-in'!$C$5,$B131&lt;='FiT-lock-in'!$D$5),AF$7,$B131,AF$11),"")*$E131*(IF(YEAR($B131)=YEAR(AF$15),YEARFRAC($B131,AF$15),1)) /100, "")</f>
        <v>412.4872828142652</v>
      </c>
      <c r="AG131" s="49" cm="1">
        <f t="array" ref="AG131">IFERROR(IF($B131&lt;=AG$15,_xlfn.IFS(AND($B131&gt;='FiT-lock-in'!$C$4,$B131&lt;='FiT-lock-in'!$D$4),AG$6,AND($B131&gt;='FiT-lock-in'!$C$5,$B131&lt;='FiT-lock-in'!$D$5),AG$7,$B131,AG$11),"")*$E131*(IF(YEAR($B131)=YEAR(AG$15),YEARFRAC($B131,AG$15),1)) /100, "")</f>
        <v>412.4872828142652</v>
      </c>
      <c r="AH131" s="49" cm="1">
        <f t="array" ref="AH131">IFERROR(IF($B131&lt;=AH$15,_xlfn.IFS(AND($B131&gt;='FiT-lock-in'!$C$4,$B131&lt;='FiT-lock-in'!$D$4),AH$6,AND($B131&gt;='FiT-lock-in'!$C$5,$B131&lt;='FiT-lock-in'!$D$5),AH$7,$B131,AH$11),"")*$E131*(IF(YEAR($B131)=YEAR(AH$15),YEARFRAC($B131,AH$15),1)) /100, "")</f>
        <v>412.4872828142652</v>
      </c>
      <c r="AI131" s="49" cm="1">
        <f t="array" ref="AI131">IFERROR(IF($B131&lt;=AI$15,_xlfn.IFS(AND($B131&gt;='FiT-lock-in'!$C$4,$B131&lt;='FiT-lock-in'!$D$4),AI$6,AND($B131&gt;='FiT-lock-in'!$C$5,$B131&lt;='FiT-lock-in'!$D$5),AI$7,$B131,AI$11),"")*$E131*(IF(YEAR($B131)=YEAR(AI$15),YEARFRAC($B131,AI$15),1)) /100, "")</f>
        <v>412.4872828142652</v>
      </c>
      <c r="AJ131" s="49" cm="1">
        <f t="array" ref="AJ131">IFERROR(IF($B131&lt;=AJ$15,_xlfn.IFS(AND($B131&gt;='FiT-lock-in'!$C$4,$B131&lt;='FiT-lock-in'!$D$4),AJ$6,AND($B131&gt;='FiT-lock-in'!$C$5,$B131&lt;='FiT-lock-in'!$D$5),AJ$7,$B131,AJ$11),"")*$E131*(IF(YEAR($B131)=YEAR(AJ$15),YEARFRAC($B131,AJ$15),1)) /100, "")</f>
        <v>412.4872828142652</v>
      </c>
      <c r="AK131" s="49" cm="1">
        <f t="array" ref="AK131">IFERROR(IF($B131&lt;=AK$15,_xlfn.IFS(AND($B131&gt;='FiT-lock-in'!$C$4,$B131&lt;='FiT-lock-in'!$D$4),AK$6,AND($B131&gt;='FiT-lock-in'!$C$5,$B131&lt;='FiT-lock-in'!$D$5),AK$7,$B131,AK$11),"")*$E131*(IF(YEAR($B131)=YEAR(AK$15),YEARFRAC($B131,AK$15),1)) /100, "")</f>
        <v>412.4872828142652</v>
      </c>
      <c r="AL131" s="49" cm="1">
        <f t="array" ref="AL131">IFERROR(IF($B131&lt;=AL$15,_xlfn.IFS(AND($B131&gt;='FiT-lock-in'!$C$4,$B131&lt;='FiT-lock-in'!$D$4),AL$6,AND($B131&gt;='FiT-lock-in'!$C$5,$B131&lt;='FiT-lock-in'!$D$5),AL$7,$B131,AL$11),"")*$E131*(IF(YEAR($B131)=YEAR(AL$15),YEARFRAC($B131,AL$15),1)) /100, "")</f>
        <v>412.4872828142652</v>
      </c>
      <c r="AM131" s="49" cm="1">
        <f t="array" ref="AM131">IFERROR(IF($B131&lt;=AM$15,_xlfn.IFS(AND($B131&gt;='FiT-lock-in'!$C$4,$B131&lt;='FiT-lock-in'!$D$4),AM$6,AND($B131&gt;='FiT-lock-in'!$C$5,$B131&lt;='FiT-lock-in'!$D$5),AM$7,$B131,AM$11),"")*$E131*(IF(YEAR($B131)=YEAR(AM$15),YEARFRAC($B131,AM$15),1)) /100, "")</f>
        <v>412.4872828142652</v>
      </c>
      <c r="AN131" s="49" cm="1">
        <f t="array" ref="AN131">IFERROR(IF($B131&lt;=AN$15,_xlfn.IFS(AND($B131&gt;='FiT-lock-in'!$C$4,$B131&lt;='FiT-lock-in'!$D$4),AN$6,AND($B131&gt;='FiT-lock-in'!$C$5,$B131&lt;='FiT-lock-in'!$D$5),AN$7,$B131,AN$11),"")*$E131*(IF(YEAR($B131)=YEAR(AN$15),YEARFRAC($B131,AN$15),1)) /100, "")</f>
        <v>412.4872828142652</v>
      </c>
      <c r="AO131" s="49" cm="1">
        <f t="array" ref="AO131">IFERROR(IF($B131&lt;=AO$15,_xlfn.IFS(AND($B131&gt;='FiT-lock-in'!$C$4,$B131&lt;='FiT-lock-in'!$D$4),AO$6,AND($B131&gt;='FiT-lock-in'!$C$5,$B131&lt;='FiT-lock-in'!$D$5),AO$7,$B131,AO$11),"")*$E131*(IF(YEAR($B131)=YEAR(AO$15),YEARFRAC($B131,AO$15),1)) /100, "")</f>
        <v>412.4872828142652</v>
      </c>
      <c r="AP131" s="49" cm="1">
        <f t="array" ref="AP131">IFERROR(IF($B131&lt;=AP$15,_xlfn.IFS(AND($B131&gt;='FiT-lock-in'!$C$4,$B131&lt;='FiT-lock-in'!$D$4),AP$6,AND($B131&gt;='FiT-lock-in'!$C$5,$B131&lt;='FiT-lock-in'!$D$5),AP$7,$B131,AP$11),"")*$E131*(IF(YEAR($B131)=YEAR(AP$15),YEARFRAC($B131,AP$15),1)) /100, "")</f>
        <v>412.4872828142652</v>
      </c>
      <c r="AQ131" s="49" cm="1">
        <f t="array" ref="AQ131">IFERROR(IF($B131&lt;=AQ$15,_xlfn.IFS(AND($B131&gt;='FiT-lock-in'!$C$4,$B131&lt;='FiT-lock-in'!$D$4),AQ$6,AND($B131&gt;='FiT-lock-in'!$C$5,$B131&lt;='FiT-lock-in'!$D$5),AQ$7,$B131,AQ$11),"")*$E131*(IF(YEAR($B131)=YEAR(AQ$15),YEARFRAC($B131,AQ$15),1)) /100, "")</f>
        <v>412.4872828142652</v>
      </c>
      <c r="AR131" s="49" cm="1">
        <f t="array" ref="AR131">IFERROR(IF($B131&lt;=AR$15,_xlfn.IFS(AND($B131&gt;='FiT-lock-in'!$C$4,$B131&lt;='FiT-lock-in'!$D$4),AR$6,AND($B131&gt;='FiT-lock-in'!$C$5,$B131&lt;='FiT-lock-in'!$D$5),AR$7,$B131,AR$11),"")*$E131*(IF(YEAR($B131)=YEAR(AR$15),YEARFRAC($B131,AR$15),1)) /100, "")</f>
        <v>412.4872828142652</v>
      </c>
      <c r="AS131" s="49" cm="1">
        <f t="array" ref="AS131">IFERROR(IF($B131&lt;=AS$15,_xlfn.IFS(AND($B131&gt;='FiT-lock-in'!$C$4,$B131&lt;='FiT-lock-in'!$D$4),AS$6,AND($B131&gt;='FiT-lock-in'!$C$5,$B131&lt;='FiT-lock-in'!$D$5),AS$7,$B131,AS$11),"")*$E131*(IF(YEAR($B131)=YEAR(AS$15),YEARFRAC($B131,AS$15),1)) /100, "")</f>
        <v>412.4872828142652</v>
      </c>
      <c r="AT131" s="49" cm="1">
        <f t="array" ref="AT131">IFERROR(IF($B131&lt;=AT$15,_xlfn.IFS(AND($B131&gt;='FiT-lock-in'!$C$4,$B131&lt;='FiT-lock-in'!$D$4),AT$6,AND($B131&gt;='FiT-lock-in'!$C$5,$B131&lt;='FiT-lock-in'!$D$5),AT$7,$B131,AT$11),"")*$E131*(IF(YEAR($B131)=YEAR(AT$15),YEARFRAC($B131,AT$15),1)) /100, "")</f>
        <v>412.4872828142652</v>
      </c>
      <c r="AU131" s="49" cm="1">
        <f t="array" ref="AU131">IFERROR(IF($B131&lt;=AU$15,_xlfn.IFS(AND($B131&gt;='FiT-lock-in'!$C$4,$B131&lt;='FiT-lock-in'!$D$4),AU$6,AND($B131&gt;='FiT-lock-in'!$C$5,$B131&lt;='FiT-lock-in'!$D$5),AU$7,$B131,AU$11),"")*$E131*(IF(YEAR($B131)=YEAR(AU$15),YEARFRAC($B131,AU$15),1)) /100, "")</f>
        <v>412.4872828142652</v>
      </c>
      <c r="AV131" s="49" cm="1">
        <f t="array" ref="AV131">IFERROR(IF($B131&lt;=AV$15,_xlfn.IFS(AND($B131&gt;='FiT-lock-in'!$C$4,$B131&lt;='FiT-lock-in'!$D$4),AV$6,AND($B131&gt;='FiT-lock-in'!$C$5,$B131&lt;='FiT-lock-in'!$D$5),AV$7,$B131,AV$11),"")*$E131*(IF(YEAR($B131)=YEAR(AV$15),YEARFRAC($B131,AV$15),1)) /100, "")</f>
        <v>412.4872828142652</v>
      </c>
      <c r="AW131" s="49" cm="1">
        <f t="array" ref="AW131">IFERROR(IF($B131&lt;=AW$15,_xlfn.IFS(AND($B131&gt;='FiT-lock-in'!$C$4,$B131&lt;='FiT-lock-in'!$D$4),AW$6,AND($B131&gt;='FiT-lock-in'!$C$5,$B131&lt;='FiT-lock-in'!$D$5),AW$7,$B131,AW$11),"")*$E131*(IF(YEAR($B131)=YEAR(AW$15),YEARFRAC($B131,AW$15),1)) /100, "")</f>
        <v>412.4872828142652</v>
      </c>
      <c r="AX131" s="49" cm="1">
        <f t="array" ref="AX131">IFERROR(IF($B131&lt;=AX$15,_xlfn.IFS(AND($B131&gt;='FiT-lock-in'!$C$4,$B131&lt;='FiT-lock-in'!$D$4),AX$6,AND($B131&gt;='FiT-lock-in'!$C$5,$B131&lt;='FiT-lock-in'!$D$5),AX$7,$B131,AX$11),"")*$E131*(IF(YEAR($B131)=YEAR(AX$15),YEARFRAC($B131,AX$15),1)) /100, "")</f>
        <v>412.4872828142652</v>
      </c>
      <c r="AY131" s="49" cm="1">
        <f t="array" ref="AY131">IFERROR(IF($B131&lt;=AY$15,_xlfn.IFS(AND($B131&gt;='FiT-lock-in'!$C$4,$B131&lt;='FiT-lock-in'!$D$4),AY$6,AND($B131&gt;='FiT-lock-in'!$C$5,$B131&lt;='FiT-lock-in'!$D$5),AY$7,$B131,AY$11),"")*$E131*(IF(YEAR($B131)=YEAR(AY$15),YEARFRAC($B131,AY$15),1)) /100, "")</f>
        <v>412.4872828142652</v>
      </c>
      <c r="AZ131" s="49" cm="1">
        <f t="array" ref="AZ131">IFERROR(IF($B131&lt;=AZ$15,_xlfn.IFS(AND($B131&gt;='FiT-lock-in'!$C$4,$B131&lt;='FiT-lock-in'!$D$4),AZ$6,AND($B131&gt;='FiT-lock-in'!$C$5,$B131&lt;='FiT-lock-in'!$D$5),AZ$7,$B131,AZ$11),"")*$E131*(IF(YEAR($B131)=YEAR(AZ$15),YEARFRAC($B131,AZ$15),1)) /100, "")</f>
        <v>412.4872828142652</v>
      </c>
      <c r="BA131" s="49" cm="1">
        <f t="array" ref="BA131">IFERROR(IF($B131&lt;=BA$15,_xlfn.IFS(AND($B131&gt;='FiT-lock-in'!$C$4,$B131&lt;='FiT-lock-in'!$D$4),BA$6,AND($B131&gt;='FiT-lock-in'!$C$5,$B131&lt;='FiT-lock-in'!$D$5),BA$7,$B131,BA$11),"")*$E131*(IF(YEAR($B131)=YEAR(BA$15),YEARFRAC($B131,BA$15),1)) /100, "")</f>
        <v>412.4872828142652</v>
      </c>
      <c r="BB131" s="49" cm="1">
        <f t="array" ref="BB131">IFERROR(IF($B131&lt;=BB$15,_xlfn.IFS(AND($B131&gt;='FiT-lock-in'!$C$4,$B131&lt;='FiT-lock-in'!$D$4),BB$6,AND($B131&gt;='FiT-lock-in'!$C$5,$B131&lt;='FiT-lock-in'!$D$5),BB$7,$B131,BB$11),"")*$E131*(IF(YEAR($B131)=YEAR(BB$15),YEARFRAC($B131,BB$15),1)) /100, "")</f>
        <v>412.4872828142652</v>
      </c>
      <c r="BC131" s="49" cm="1">
        <f t="array" ref="BC131">IFERROR(IF($B131&lt;=BC$15,_xlfn.IFS(AND($B131&gt;='FiT-lock-in'!$C$4,$B131&lt;='FiT-lock-in'!$D$4),BC$6,AND($B131&gt;='FiT-lock-in'!$C$5,$B131&lt;='FiT-lock-in'!$D$5),BC$7,$B131,BC$11),"")*$E131*(IF(YEAR($B131)=YEAR(BC$15),YEARFRAC($B131,BC$15),1)) /100, "")</f>
        <v>412.4872828142652</v>
      </c>
      <c r="BD131" s="49" cm="1">
        <f t="array" ref="BD131">IFERROR(IF($B131&lt;=BD$15,_xlfn.IFS(AND($B131&gt;='FiT-lock-in'!$C$4,$B131&lt;='FiT-lock-in'!$D$4),BD$6,AND($B131&gt;='FiT-lock-in'!$C$5,$B131&lt;='FiT-lock-in'!$D$5),BD$7,$B131,BD$11),"")*$E131*(IF(YEAR($B131)=YEAR(BD$15),YEARFRAC($B131,BD$15),1)) /100, "")</f>
        <v>412.4872828142652</v>
      </c>
    </row>
    <row r="132" spans="2:56">
      <c r="B132" s="33">
        <f t="shared" si="33"/>
        <v>43282</v>
      </c>
      <c r="C132" s="34">
        <f>SUMIFS(PV_install!$E:$E, PV_install!$A:$A, $B$14&amp;"/ACT", PV_install!$B:$B, $B132)</f>
        <v>7.2934398810629997</v>
      </c>
      <c r="D132" s="42">
        <f>Export!$B$36 * (1 - EXP( -Export!$C$36 * NSW!$C132))</f>
        <v>0.78640497290261713</v>
      </c>
      <c r="E132" s="46">
        <f>C132*INDEX(capacity_factor!$C:$C, MATCH(NSW!$B$14, capacity_factor!$A:$A,0))*8760 * D132</f>
        <v>7470.6507451181033</v>
      </c>
      <c r="F132" s="49">
        <f t="shared" si="32"/>
        <v>448.18244886810771</v>
      </c>
      <c r="G132" s="49"/>
      <c r="H132" s="49"/>
      <c r="I132" s="49"/>
      <c r="J132" s="49"/>
      <c r="K132" s="49"/>
      <c r="L132" s="49"/>
      <c r="M132" s="49"/>
      <c r="N132" s="49"/>
      <c r="O132" s="49" t="str" cm="1">
        <f t="array" ref="O132">IFERROR(IF($B132&lt;=O$15,_xlfn.IFS(AND($B132&gt;='FiT-lock-in'!$C$4,$B132&lt;='FiT-lock-in'!$D$4),O$6,AND($B132&gt;='FiT-lock-in'!$C$5,$B132&lt;='FiT-lock-in'!$D$5),O$7,$B132,O$11),"")*$E132*(IF(YEAR($B132)=YEAR(O$15),YEARFRAC($B132,O$15),1)) /100, "")</f>
        <v/>
      </c>
      <c r="P132" s="49" t="str" cm="1">
        <f t="array" ref="P132">IFERROR(IF($B132&lt;=P$15,_xlfn.IFS(AND($B132&gt;='FiT-lock-in'!$C$4,$B132&lt;='FiT-lock-in'!$D$4),P$6,AND($B132&gt;='FiT-lock-in'!$C$5,$B132&lt;='FiT-lock-in'!$D$5),P$7,$B132,P$11),"")*$E132*(IF(YEAR($B132)=YEAR(P$15),YEARFRAC($B132,P$15),1)) /100, "")</f>
        <v/>
      </c>
      <c r="Q132" s="49" t="str" cm="1">
        <f t="array" ref="Q132">IFERROR(IF($B132&lt;=Q$15,_xlfn.IFS(AND($B132&gt;='FiT-lock-in'!$C$4,$B132&lt;='FiT-lock-in'!$D$4),Q$6,AND($B132&gt;='FiT-lock-in'!$C$5,$B132&lt;='FiT-lock-in'!$D$5),Q$7,$B132,Q$11),"")*$E132*(IF(YEAR($B132)=YEAR(Q$15),YEARFRAC($B132,Q$15),1)) /100, "")</f>
        <v/>
      </c>
      <c r="R132" s="49" t="str" cm="1">
        <f t="array" ref="R132">IFERROR(IF($B132&lt;=R$15,_xlfn.IFS(AND($B132&gt;='FiT-lock-in'!$C$4,$B132&lt;='FiT-lock-in'!$D$4),R$6,AND($B132&gt;='FiT-lock-in'!$C$5,$B132&lt;='FiT-lock-in'!$D$5),R$7,$B132,R$11),"")*$E132*(IF(YEAR($B132)=YEAR(R$15),YEARFRAC($B132,R$15),1)) /100, "")</f>
        <v/>
      </c>
      <c r="S132" s="49" t="str" cm="1">
        <f t="array" ref="S132">IFERROR(IF($B132&lt;=S$15,_xlfn.IFS(AND($B132&gt;='FiT-lock-in'!$C$4,$B132&lt;='FiT-lock-in'!$D$4),S$6,AND($B132&gt;='FiT-lock-in'!$C$5,$B132&lt;='FiT-lock-in'!$D$5),S$7,$B132,S$11),"")*$E132*(IF(YEAR($B132)=YEAR(S$15),YEARFRAC($B132,S$15),1)) /100, "")</f>
        <v/>
      </c>
      <c r="T132" s="49" t="str" cm="1">
        <f t="array" ref="T132">IFERROR(IF($B132&lt;=T$15,_xlfn.IFS(AND($B132&gt;='FiT-lock-in'!$C$4,$B132&lt;='FiT-lock-in'!$D$4),T$6,AND($B132&gt;='FiT-lock-in'!$C$5,$B132&lt;='FiT-lock-in'!$D$5),T$7,$B132,T$11),"")*$E132*(IF(YEAR($B132)=YEAR(T$15),YEARFRAC($B132,T$15),1)) /100, "")</f>
        <v/>
      </c>
      <c r="U132" s="49" t="str" cm="1">
        <f t="array" ref="U132">IFERROR(IF($B132&lt;=U$15,_xlfn.IFS(AND($B132&gt;='FiT-lock-in'!$C$4,$B132&lt;='FiT-lock-in'!$D$4),U$6,AND($B132&gt;='FiT-lock-in'!$C$5,$B132&lt;='FiT-lock-in'!$D$5),U$7,$B132,U$11),"")*$E132*(IF(YEAR($B132)=YEAR(U$15),YEARFRAC($B132,U$15),1)) /100, "")</f>
        <v/>
      </c>
      <c r="V132" s="49" t="str" cm="1">
        <f t="array" ref="V132">IFERROR(IF($B132&lt;=V$15,_xlfn.IFS(AND($B132&gt;='FiT-lock-in'!$C$4,$B132&lt;='FiT-lock-in'!$D$4),V$6,AND($B132&gt;='FiT-lock-in'!$C$5,$B132&lt;='FiT-lock-in'!$D$5),V$7,$B132,V$11),"")*$E132*(IF(YEAR($B132)=YEAR(V$15),YEARFRAC($B132,V$15),1)) /100, "")</f>
        <v/>
      </c>
      <c r="W132" s="49" t="str" cm="1">
        <f t="array" ref="W132">IFERROR(IF($B132&lt;=W$15,_xlfn.IFS(AND($B132&gt;='FiT-lock-in'!$C$4,$B132&lt;='FiT-lock-in'!$D$4),W$6,AND($B132&gt;='FiT-lock-in'!$C$5,$B132&lt;='FiT-lock-in'!$D$5),W$7,$B132,W$11),"")*$E132*(IF(YEAR($B132)=YEAR(W$15),YEARFRAC($B132,W$15),1)) /100, "")</f>
        <v/>
      </c>
      <c r="X132" s="49" cm="1">
        <f t="array" ref="X132">IFERROR(IF($B132&lt;=X$15,_xlfn.IFS(AND($B132&gt;='FiT-lock-in'!$C$4,$B132&lt;='FiT-lock-in'!$D$4),X$6,AND($B132&gt;='FiT-lock-in'!$C$5,$B132&lt;='FiT-lock-in'!$D$5),X$7,$B132,X$11),"")*$E132*(IF(YEAR($B132)=YEAR(X$15),YEARFRAC($B132,X$15),1)) /100, "")</f>
        <v>502.40126260919243</v>
      </c>
      <c r="Y132" s="49" cm="1">
        <f t="array" ref="Y132">IFERROR(IF($B132&lt;=Y$15,_xlfn.IFS(AND($B132&gt;='FiT-lock-in'!$C$4,$B132&lt;='FiT-lock-in'!$D$4),Y$6,AND($B132&gt;='FiT-lock-in'!$C$5,$B132&lt;='FiT-lock-in'!$D$5),Y$7,$B132,Y$11),"")*$E132*(IF(YEAR($B132)=YEAR(Y$15),YEARFRAC($B132,Y$15),1)) /100, "")</f>
        <v>571.50478200153486</v>
      </c>
      <c r="Z132" s="49" cm="1">
        <f t="array" ref="Z132">IFERROR(IF($B132&lt;=Z$15,_xlfn.IFS(AND($B132&gt;='FiT-lock-in'!$C$4,$B132&lt;='FiT-lock-in'!$D$4),Z$6,AND($B132&gt;='FiT-lock-in'!$C$5,$B132&lt;='FiT-lock-in'!$D$5),Z$7,$B132,Z$11),"")*$E132*(IF(YEAR($B132)=YEAR(Z$15),YEARFRAC($B132,Z$15),1)) /100, "")</f>
        <v>705.9764954136607</v>
      </c>
      <c r="AA132" s="49" cm="1">
        <f t="array" ref="AA132">IFERROR(IF($B132&lt;=AA$15,_xlfn.IFS(AND($B132&gt;='FiT-lock-in'!$C$4,$B132&lt;='FiT-lock-in'!$D$4),AA$6,AND($B132&gt;='FiT-lock-in'!$C$5,$B132&lt;='FiT-lock-in'!$D$5),AA$7,$B132,AA$11),"")*$E132*(IF(YEAR($B132)=YEAR(AA$15),YEARFRAC($B132,AA$15),1)) /100, "")</f>
        <v>496.79827455035388</v>
      </c>
      <c r="AB132" s="49" cm="1">
        <f t="array" ref="AB132">IFERROR(IF($B132&lt;=AB$15,_xlfn.IFS(AND($B132&gt;='FiT-lock-in'!$C$4,$B132&lt;='FiT-lock-in'!$D$4),AB$6,AND($B132&gt;='FiT-lock-in'!$C$5,$B132&lt;='FiT-lock-in'!$D$5),AB$7,$B132,AB$11),"")*$E132*(IF(YEAR($B132)=YEAR(AB$15),YEARFRAC($B132,AB$15),1)) /100, "")</f>
        <v>377.26786262846423</v>
      </c>
      <c r="AC132" s="49" cm="1">
        <f t="array" ref="AC132">IFERROR(IF($B132&lt;=AC$15,_xlfn.IFS(AND($B132&gt;='FiT-lock-in'!$C$4,$B132&lt;='FiT-lock-in'!$D$4),AC$6,AND($B132&gt;='FiT-lock-in'!$C$5,$B132&lt;='FiT-lock-in'!$D$5),AC$7,$B132,AC$11),"")*$E132*(IF(YEAR($B132)=YEAR(AC$15),YEARFRAC($B132,AC$15),1)) /100, "")</f>
        <v>620.06401184480262</v>
      </c>
      <c r="AD132" s="49" cm="1">
        <f t="array" ref="AD132">IFERROR(IF($B132&lt;=AD$15,_xlfn.IFS(AND($B132&gt;='FiT-lock-in'!$C$4,$B132&lt;='FiT-lock-in'!$D$4),AD$6,AND($B132&gt;='FiT-lock-in'!$C$5,$B132&lt;='FiT-lock-in'!$D$5),AD$7,$B132,AD$11),"")*$E132*(IF(YEAR($B132)=YEAR(AD$15),YEARFRAC($B132,AD$15),1)) /100, "")</f>
        <v>638.7406387075979</v>
      </c>
      <c r="AE132" s="49" cm="1">
        <f t="array" ref="AE132">IFERROR(IF($B132&lt;=AE$15,_xlfn.IFS(AND($B132&gt;='FiT-lock-in'!$C$4,$B132&lt;='FiT-lock-in'!$D$4),AE$6,AND($B132&gt;='FiT-lock-in'!$C$5,$B132&lt;='FiT-lock-in'!$D$5),AE$7,$B132,AE$11),"")*$E132*(IF(YEAR($B132)=YEAR(AE$15),YEARFRAC($B132,AE$15),1)) /100, "")</f>
        <v>418.35644172661375</v>
      </c>
      <c r="AF132" s="49" cm="1">
        <f t="array" ref="AF132">IFERROR(IF($B132&lt;=AF$15,_xlfn.IFS(AND($B132&gt;='FiT-lock-in'!$C$4,$B132&lt;='FiT-lock-in'!$D$4),AF$6,AND($B132&gt;='FiT-lock-in'!$C$5,$B132&lt;='FiT-lock-in'!$D$5),AF$7,$B132,AF$11),"")*$E132*(IF(YEAR($B132)=YEAR(AF$15),YEARFRAC($B132,AF$15),1)) /100, "")</f>
        <v>418.35644172661375</v>
      </c>
      <c r="AG132" s="49" cm="1">
        <f t="array" ref="AG132">IFERROR(IF($B132&lt;=AG$15,_xlfn.IFS(AND($B132&gt;='FiT-lock-in'!$C$4,$B132&lt;='FiT-lock-in'!$D$4),AG$6,AND($B132&gt;='FiT-lock-in'!$C$5,$B132&lt;='FiT-lock-in'!$D$5),AG$7,$B132,AG$11),"")*$E132*(IF(YEAR($B132)=YEAR(AG$15),YEARFRAC($B132,AG$15),1)) /100, "")</f>
        <v>418.35644172661375</v>
      </c>
      <c r="AH132" s="49" cm="1">
        <f t="array" ref="AH132">IFERROR(IF($B132&lt;=AH$15,_xlfn.IFS(AND($B132&gt;='FiT-lock-in'!$C$4,$B132&lt;='FiT-lock-in'!$D$4),AH$6,AND($B132&gt;='FiT-lock-in'!$C$5,$B132&lt;='FiT-lock-in'!$D$5),AH$7,$B132,AH$11),"")*$E132*(IF(YEAR($B132)=YEAR(AH$15),YEARFRAC($B132,AH$15),1)) /100, "")</f>
        <v>418.35644172661375</v>
      </c>
      <c r="AI132" s="49" cm="1">
        <f t="array" ref="AI132">IFERROR(IF($B132&lt;=AI$15,_xlfn.IFS(AND($B132&gt;='FiT-lock-in'!$C$4,$B132&lt;='FiT-lock-in'!$D$4),AI$6,AND($B132&gt;='FiT-lock-in'!$C$5,$B132&lt;='FiT-lock-in'!$D$5),AI$7,$B132,AI$11),"")*$E132*(IF(YEAR($B132)=YEAR(AI$15),YEARFRAC($B132,AI$15),1)) /100, "")</f>
        <v>418.35644172661375</v>
      </c>
      <c r="AJ132" s="49" cm="1">
        <f t="array" ref="AJ132">IFERROR(IF($B132&lt;=AJ$15,_xlfn.IFS(AND($B132&gt;='FiT-lock-in'!$C$4,$B132&lt;='FiT-lock-in'!$D$4),AJ$6,AND($B132&gt;='FiT-lock-in'!$C$5,$B132&lt;='FiT-lock-in'!$D$5),AJ$7,$B132,AJ$11),"")*$E132*(IF(YEAR($B132)=YEAR(AJ$15),YEARFRAC($B132,AJ$15),1)) /100, "")</f>
        <v>418.35644172661375</v>
      </c>
      <c r="AK132" s="49" cm="1">
        <f t="array" ref="AK132">IFERROR(IF($B132&lt;=AK$15,_xlfn.IFS(AND($B132&gt;='FiT-lock-in'!$C$4,$B132&lt;='FiT-lock-in'!$D$4),AK$6,AND($B132&gt;='FiT-lock-in'!$C$5,$B132&lt;='FiT-lock-in'!$D$5),AK$7,$B132,AK$11),"")*$E132*(IF(YEAR($B132)=YEAR(AK$15),YEARFRAC($B132,AK$15),1)) /100, "")</f>
        <v>418.35644172661375</v>
      </c>
      <c r="AL132" s="49" cm="1">
        <f t="array" ref="AL132">IFERROR(IF($B132&lt;=AL$15,_xlfn.IFS(AND($B132&gt;='FiT-lock-in'!$C$4,$B132&lt;='FiT-lock-in'!$D$4),AL$6,AND($B132&gt;='FiT-lock-in'!$C$5,$B132&lt;='FiT-lock-in'!$D$5),AL$7,$B132,AL$11),"")*$E132*(IF(YEAR($B132)=YEAR(AL$15),YEARFRAC($B132,AL$15),1)) /100, "")</f>
        <v>418.35644172661375</v>
      </c>
      <c r="AM132" s="49" cm="1">
        <f t="array" ref="AM132">IFERROR(IF($B132&lt;=AM$15,_xlfn.IFS(AND($B132&gt;='FiT-lock-in'!$C$4,$B132&lt;='FiT-lock-in'!$D$4),AM$6,AND($B132&gt;='FiT-lock-in'!$C$5,$B132&lt;='FiT-lock-in'!$D$5),AM$7,$B132,AM$11),"")*$E132*(IF(YEAR($B132)=YEAR(AM$15),YEARFRAC($B132,AM$15),1)) /100, "")</f>
        <v>418.35644172661375</v>
      </c>
      <c r="AN132" s="49" cm="1">
        <f t="array" ref="AN132">IFERROR(IF($B132&lt;=AN$15,_xlfn.IFS(AND($B132&gt;='FiT-lock-in'!$C$4,$B132&lt;='FiT-lock-in'!$D$4),AN$6,AND($B132&gt;='FiT-lock-in'!$C$5,$B132&lt;='FiT-lock-in'!$D$5),AN$7,$B132,AN$11),"")*$E132*(IF(YEAR($B132)=YEAR(AN$15),YEARFRAC($B132,AN$15),1)) /100, "")</f>
        <v>418.35644172661375</v>
      </c>
      <c r="AO132" s="49" cm="1">
        <f t="array" ref="AO132">IFERROR(IF($B132&lt;=AO$15,_xlfn.IFS(AND($B132&gt;='FiT-lock-in'!$C$4,$B132&lt;='FiT-lock-in'!$D$4),AO$6,AND($B132&gt;='FiT-lock-in'!$C$5,$B132&lt;='FiT-lock-in'!$D$5),AO$7,$B132,AO$11),"")*$E132*(IF(YEAR($B132)=YEAR(AO$15),YEARFRAC($B132,AO$15),1)) /100, "")</f>
        <v>418.35644172661375</v>
      </c>
      <c r="AP132" s="49" cm="1">
        <f t="array" ref="AP132">IFERROR(IF($B132&lt;=AP$15,_xlfn.IFS(AND($B132&gt;='FiT-lock-in'!$C$4,$B132&lt;='FiT-lock-in'!$D$4),AP$6,AND($B132&gt;='FiT-lock-in'!$C$5,$B132&lt;='FiT-lock-in'!$D$5),AP$7,$B132,AP$11),"")*$E132*(IF(YEAR($B132)=YEAR(AP$15),YEARFRAC($B132,AP$15),1)) /100, "")</f>
        <v>418.35644172661375</v>
      </c>
      <c r="AQ132" s="49" cm="1">
        <f t="array" ref="AQ132">IFERROR(IF($B132&lt;=AQ$15,_xlfn.IFS(AND($B132&gt;='FiT-lock-in'!$C$4,$B132&lt;='FiT-lock-in'!$D$4),AQ$6,AND($B132&gt;='FiT-lock-in'!$C$5,$B132&lt;='FiT-lock-in'!$D$5),AQ$7,$B132,AQ$11),"")*$E132*(IF(YEAR($B132)=YEAR(AQ$15),YEARFRAC($B132,AQ$15),1)) /100, "")</f>
        <v>418.35644172661375</v>
      </c>
      <c r="AR132" s="49" cm="1">
        <f t="array" ref="AR132">IFERROR(IF($B132&lt;=AR$15,_xlfn.IFS(AND($B132&gt;='FiT-lock-in'!$C$4,$B132&lt;='FiT-lock-in'!$D$4),AR$6,AND($B132&gt;='FiT-lock-in'!$C$5,$B132&lt;='FiT-lock-in'!$D$5),AR$7,$B132,AR$11),"")*$E132*(IF(YEAR($B132)=YEAR(AR$15),YEARFRAC($B132,AR$15),1)) /100, "")</f>
        <v>418.35644172661375</v>
      </c>
      <c r="AS132" s="49" cm="1">
        <f t="array" ref="AS132">IFERROR(IF($B132&lt;=AS$15,_xlfn.IFS(AND($B132&gt;='FiT-lock-in'!$C$4,$B132&lt;='FiT-lock-in'!$D$4),AS$6,AND($B132&gt;='FiT-lock-in'!$C$5,$B132&lt;='FiT-lock-in'!$D$5),AS$7,$B132,AS$11),"")*$E132*(IF(YEAR($B132)=YEAR(AS$15),YEARFRAC($B132,AS$15),1)) /100, "")</f>
        <v>418.35644172661375</v>
      </c>
      <c r="AT132" s="49" cm="1">
        <f t="array" ref="AT132">IFERROR(IF($B132&lt;=AT$15,_xlfn.IFS(AND($B132&gt;='FiT-lock-in'!$C$4,$B132&lt;='FiT-lock-in'!$D$4),AT$6,AND($B132&gt;='FiT-lock-in'!$C$5,$B132&lt;='FiT-lock-in'!$D$5),AT$7,$B132,AT$11),"")*$E132*(IF(YEAR($B132)=YEAR(AT$15),YEARFRAC($B132,AT$15),1)) /100, "")</f>
        <v>418.35644172661375</v>
      </c>
      <c r="AU132" s="49" cm="1">
        <f t="array" ref="AU132">IFERROR(IF($B132&lt;=AU$15,_xlfn.IFS(AND($B132&gt;='FiT-lock-in'!$C$4,$B132&lt;='FiT-lock-in'!$D$4),AU$6,AND($B132&gt;='FiT-lock-in'!$C$5,$B132&lt;='FiT-lock-in'!$D$5),AU$7,$B132,AU$11),"")*$E132*(IF(YEAR($B132)=YEAR(AU$15),YEARFRAC($B132,AU$15),1)) /100, "")</f>
        <v>418.35644172661375</v>
      </c>
      <c r="AV132" s="49" cm="1">
        <f t="array" ref="AV132">IFERROR(IF($B132&lt;=AV$15,_xlfn.IFS(AND($B132&gt;='FiT-lock-in'!$C$4,$B132&lt;='FiT-lock-in'!$D$4),AV$6,AND($B132&gt;='FiT-lock-in'!$C$5,$B132&lt;='FiT-lock-in'!$D$5),AV$7,$B132,AV$11),"")*$E132*(IF(YEAR($B132)=YEAR(AV$15),YEARFRAC($B132,AV$15),1)) /100, "")</f>
        <v>418.35644172661375</v>
      </c>
      <c r="AW132" s="49" cm="1">
        <f t="array" ref="AW132">IFERROR(IF($B132&lt;=AW$15,_xlfn.IFS(AND($B132&gt;='FiT-lock-in'!$C$4,$B132&lt;='FiT-lock-in'!$D$4),AW$6,AND($B132&gt;='FiT-lock-in'!$C$5,$B132&lt;='FiT-lock-in'!$D$5),AW$7,$B132,AW$11),"")*$E132*(IF(YEAR($B132)=YEAR(AW$15),YEARFRAC($B132,AW$15),1)) /100, "")</f>
        <v>418.35644172661375</v>
      </c>
      <c r="AX132" s="49" cm="1">
        <f t="array" ref="AX132">IFERROR(IF($B132&lt;=AX$15,_xlfn.IFS(AND($B132&gt;='FiT-lock-in'!$C$4,$B132&lt;='FiT-lock-in'!$D$4),AX$6,AND($B132&gt;='FiT-lock-in'!$C$5,$B132&lt;='FiT-lock-in'!$D$5),AX$7,$B132,AX$11),"")*$E132*(IF(YEAR($B132)=YEAR(AX$15),YEARFRAC($B132,AX$15),1)) /100, "")</f>
        <v>418.35644172661375</v>
      </c>
      <c r="AY132" s="49" cm="1">
        <f t="array" ref="AY132">IFERROR(IF($B132&lt;=AY$15,_xlfn.IFS(AND($B132&gt;='FiT-lock-in'!$C$4,$B132&lt;='FiT-lock-in'!$D$4),AY$6,AND($B132&gt;='FiT-lock-in'!$C$5,$B132&lt;='FiT-lock-in'!$D$5),AY$7,$B132,AY$11),"")*$E132*(IF(YEAR($B132)=YEAR(AY$15),YEARFRAC($B132,AY$15),1)) /100, "")</f>
        <v>418.35644172661375</v>
      </c>
      <c r="AZ132" s="49" cm="1">
        <f t="array" ref="AZ132">IFERROR(IF($B132&lt;=AZ$15,_xlfn.IFS(AND($B132&gt;='FiT-lock-in'!$C$4,$B132&lt;='FiT-lock-in'!$D$4),AZ$6,AND($B132&gt;='FiT-lock-in'!$C$5,$B132&lt;='FiT-lock-in'!$D$5),AZ$7,$B132,AZ$11),"")*$E132*(IF(YEAR($B132)=YEAR(AZ$15),YEARFRAC($B132,AZ$15),1)) /100, "")</f>
        <v>418.35644172661375</v>
      </c>
      <c r="BA132" s="49" cm="1">
        <f t="array" ref="BA132">IFERROR(IF($B132&lt;=BA$15,_xlfn.IFS(AND($B132&gt;='FiT-lock-in'!$C$4,$B132&lt;='FiT-lock-in'!$D$4),BA$6,AND($B132&gt;='FiT-lock-in'!$C$5,$B132&lt;='FiT-lock-in'!$D$5),BA$7,$B132,BA$11),"")*$E132*(IF(YEAR($B132)=YEAR(BA$15),YEARFRAC($B132,BA$15),1)) /100, "")</f>
        <v>418.35644172661375</v>
      </c>
      <c r="BB132" s="49" cm="1">
        <f t="array" ref="BB132">IFERROR(IF($B132&lt;=BB$15,_xlfn.IFS(AND($B132&gt;='FiT-lock-in'!$C$4,$B132&lt;='FiT-lock-in'!$D$4),BB$6,AND($B132&gt;='FiT-lock-in'!$C$5,$B132&lt;='FiT-lock-in'!$D$5),BB$7,$B132,BB$11),"")*$E132*(IF(YEAR($B132)=YEAR(BB$15),YEARFRAC($B132,BB$15),1)) /100, "")</f>
        <v>418.35644172661375</v>
      </c>
      <c r="BC132" s="49" cm="1">
        <f t="array" ref="BC132">IFERROR(IF($B132&lt;=BC$15,_xlfn.IFS(AND($B132&gt;='FiT-lock-in'!$C$4,$B132&lt;='FiT-lock-in'!$D$4),BC$6,AND($B132&gt;='FiT-lock-in'!$C$5,$B132&lt;='FiT-lock-in'!$D$5),BC$7,$B132,BC$11),"")*$E132*(IF(YEAR($B132)=YEAR(BC$15),YEARFRAC($B132,BC$15),1)) /100, "")</f>
        <v>418.35644172661375</v>
      </c>
      <c r="BD132" s="49" cm="1">
        <f t="array" ref="BD132">IFERROR(IF($B132&lt;=BD$15,_xlfn.IFS(AND($B132&gt;='FiT-lock-in'!$C$4,$B132&lt;='FiT-lock-in'!$D$4),BD$6,AND($B132&gt;='FiT-lock-in'!$C$5,$B132&lt;='FiT-lock-in'!$D$5),BD$7,$B132,BD$11),"")*$E132*(IF(YEAR($B132)=YEAR(BD$15),YEARFRAC($B132,BD$15),1)) /100, "")</f>
        <v>418.35644172661375</v>
      </c>
    </row>
    <row r="133" spans="2:56">
      <c r="B133" s="33">
        <f t="shared" si="33"/>
        <v>43313</v>
      </c>
      <c r="C133" s="34">
        <f>SUMIFS(PV_install!$E:$E, PV_install!$A:$A, $B$14&amp;"/ACT", PV_install!$B:$B, $B133)</f>
        <v>7.1579675077773937</v>
      </c>
      <c r="D133" s="42">
        <f>Export!$B$36 * (1 - EXP( -Export!$C$36 * NSW!$C133))</f>
        <v>0.78423502516668386</v>
      </c>
      <c r="E133" s="46">
        <f>C133*INDEX(capacity_factor!$C:$C, MATCH(NSW!$B$14, capacity_factor!$A:$A,0))*8760 * D133</f>
        <v>7311.6556933365518</v>
      </c>
      <c r="F133" s="49">
        <f t="shared" si="32"/>
        <v>436.16057226222927</v>
      </c>
      <c r="G133" s="49"/>
      <c r="H133" s="49"/>
      <c r="I133" s="49"/>
      <c r="J133" s="49"/>
      <c r="K133" s="49"/>
      <c r="L133" s="49"/>
      <c r="M133" s="49"/>
      <c r="N133" s="49"/>
      <c r="O133" s="49" t="str" cm="1">
        <f t="array" ref="O133">IFERROR(IF($B133&lt;=O$15,_xlfn.IFS(AND($B133&gt;='FiT-lock-in'!$C$4,$B133&lt;='FiT-lock-in'!$D$4),O$6,AND($B133&gt;='FiT-lock-in'!$C$5,$B133&lt;='FiT-lock-in'!$D$5),O$7,$B133,O$11),"")*$E133*(IF(YEAR($B133)=YEAR(O$15),YEARFRAC($B133,O$15),1)) /100, "")</f>
        <v/>
      </c>
      <c r="P133" s="49" t="str" cm="1">
        <f t="array" ref="P133">IFERROR(IF($B133&lt;=P$15,_xlfn.IFS(AND($B133&gt;='FiT-lock-in'!$C$4,$B133&lt;='FiT-lock-in'!$D$4),P$6,AND($B133&gt;='FiT-lock-in'!$C$5,$B133&lt;='FiT-lock-in'!$D$5),P$7,$B133,P$11),"")*$E133*(IF(YEAR($B133)=YEAR(P$15),YEARFRAC($B133,P$15),1)) /100, "")</f>
        <v/>
      </c>
      <c r="Q133" s="49" t="str" cm="1">
        <f t="array" ref="Q133">IFERROR(IF($B133&lt;=Q$15,_xlfn.IFS(AND($B133&gt;='FiT-lock-in'!$C$4,$B133&lt;='FiT-lock-in'!$D$4),Q$6,AND($B133&gt;='FiT-lock-in'!$C$5,$B133&lt;='FiT-lock-in'!$D$5),Q$7,$B133,Q$11),"")*$E133*(IF(YEAR($B133)=YEAR(Q$15),YEARFRAC($B133,Q$15),1)) /100, "")</f>
        <v/>
      </c>
      <c r="R133" s="49" t="str" cm="1">
        <f t="array" ref="R133">IFERROR(IF($B133&lt;=R$15,_xlfn.IFS(AND($B133&gt;='FiT-lock-in'!$C$4,$B133&lt;='FiT-lock-in'!$D$4),R$6,AND($B133&gt;='FiT-lock-in'!$C$5,$B133&lt;='FiT-lock-in'!$D$5),R$7,$B133,R$11),"")*$E133*(IF(YEAR($B133)=YEAR(R$15),YEARFRAC($B133,R$15),1)) /100, "")</f>
        <v/>
      </c>
      <c r="S133" s="49" t="str" cm="1">
        <f t="array" ref="S133">IFERROR(IF($B133&lt;=S$15,_xlfn.IFS(AND($B133&gt;='FiT-lock-in'!$C$4,$B133&lt;='FiT-lock-in'!$D$4),S$6,AND($B133&gt;='FiT-lock-in'!$C$5,$B133&lt;='FiT-lock-in'!$D$5),S$7,$B133,S$11),"")*$E133*(IF(YEAR($B133)=YEAR(S$15),YEARFRAC($B133,S$15),1)) /100, "")</f>
        <v/>
      </c>
      <c r="T133" s="49" t="str" cm="1">
        <f t="array" ref="T133">IFERROR(IF($B133&lt;=T$15,_xlfn.IFS(AND($B133&gt;='FiT-lock-in'!$C$4,$B133&lt;='FiT-lock-in'!$D$4),T$6,AND($B133&gt;='FiT-lock-in'!$C$5,$B133&lt;='FiT-lock-in'!$D$5),T$7,$B133,T$11),"")*$E133*(IF(YEAR($B133)=YEAR(T$15),YEARFRAC($B133,T$15),1)) /100, "")</f>
        <v/>
      </c>
      <c r="U133" s="49" t="str" cm="1">
        <f t="array" ref="U133">IFERROR(IF($B133&lt;=U$15,_xlfn.IFS(AND($B133&gt;='FiT-lock-in'!$C$4,$B133&lt;='FiT-lock-in'!$D$4),U$6,AND($B133&gt;='FiT-lock-in'!$C$5,$B133&lt;='FiT-lock-in'!$D$5),U$7,$B133,U$11),"")*$E133*(IF(YEAR($B133)=YEAR(U$15),YEARFRAC($B133,U$15),1)) /100, "")</f>
        <v/>
      </c>
      <c r="V133" s="49" t="str" cm="1">
        <f t="array" ref="V133">IFERROR(IF($B133&lt;=V$15,_xlfn.IFS(AND($B133&gt;='FiT-lock-in'!$C$4,$B133&lt;='FiT-lock-in'!$D$4),V$6,AND($B133&gt;='FiT-lock-in'!$C$5,$B133&lt;='FiT-lock-in'!$D$5),V$7,$B133,V$11),"")*$E133*(IF(YEAR($B133)=YEAR(V$15),YEARFRAC($B133,V$15),1)) /100, "")</f>
        <v/>
      </c>
      <c r="W133" s="49" t="str" cm="1">
        <f t="array" ref="W133">IFERROR(IF($B133&lt;=W$15,_xlfn.IFS(AND($B133&gt;='FiT-lock-in'!$C$4,$B133&lt;='FiT-lock-in'!$D$4),W$6,AND($B133&gt;='FiT-lock-in'!$C$5,$B133&lt;='FiT-lock-in'!$D$5),W$7,$B133,W$11),"")*$E133*(IF(YEAR($B133)=YEAR(W$15),YEARFRAC($B133,W$15),1)) /100, "")</f>
        <v/>
      </c>
      <c r="X133" s="49" cm="1">
        <f t="array" ref="X133">IFERROR(IF($B133&lt;=X$15,_xlfn.IFS(AND($B133&gt;='FiT-lock-in'!$C$4,$B133&lt;='FiT-lock-in'!$D$4),X$6,AND($B133&gt;='FiT-lock-in'!$C$5,$B133&lt;='FiT-lock-in'!$D$5),X$7,$B133,X$11),"")*$E133*(IF(YEAR($B133)=YEAR(X$15),YEARFRAC($B133,X$15),1)) /100, "")</f>
        <v>409.75737114740258</v>
      </c>
      <c r="Y133" s="49" cm="1">
        <f t="array" ref="Y133">IFERROR(IF($B133&lt;=Y$15,_xlfn.IFS(AND($B133&gt;='FiT-lock-in'!$C$4,$B133&lt;='FiT-lock-in'!$D$4),Y$6,AND($B133&gt;='FiT-lock-in'!$C$5,$B133&lt;='FiT-lock-in'!$D$5),Y$7,$B133,Y$11),"")*$E133*(IF(YEAR($B133)=YEAR(Y$15),YEARFRAC($B133,Y$15),1)) /100, "")</f>
        <v>559.34166054024627</v>
      </c>
      <c r="Z133" s="49" cm="1">
        <f t="array" ref="Z133">IFERROR(IF($B133&lt;=Z$15,_xlfn.IFS(AND($B133&gt;='FiT-lock-in'!$C$4,$B133&lt;='FiT-lock-in'!$D$4),Z$6,AND($B133&gt;='FiT-lock-in'!$C$5,$B133&lt;='FiT-lock-in'!$D$5),Z$7,$B133,Z$11),"")*$E133*(IF(YEAR($B133)=YEAR(Z$15),YEARFRAC($B133,Z$15),1)) /100, "")</f>
        <v>690.95146302030412</v>
      </c>
      <c r="AA133" s="49" cm="1">
        <f t="array" ref="AA133">IFERROR(IF($B133&lt;=AA$15,_xlfn.IFS(AND($B133&gt;='FiT-lock-in'!$C$4,$B133&lt;='FiT-lock-in'!$D$4),AA$6,AND($B133&gt;='FiT-lock-in'!$C$5,$B133&lt;='FiT-lock-in'!$D$5),AA$7,$B133,AA$11),"")*$E133*(IF(YEAR($B133)=YEAR(AA$15),YEARFRAC($B133,AA$15),1)) /100, "")</f>
        <v>486.22510360688074</v>
      </c>
      <c r="AB133" s="49" cm="1">
        <f t="array" ref="AB133">IFERROR(IF($B133&lt;=AB$15,_xlfn.IFS(AND($B133&gt;='FiT-lock-in'!$C$4,$B133&lt;='FiT-lock-in'!$D$4),AB$6,AND($B133&gt;='FiT-lock-in'!$C$5,$B133&lt;='FiT-lock-in'!$D$5),AB$7,$B133,AB$11),"")*$E133*(IF(YEAR($B133)=YEAR(AB$15),YEARFRAC($B133,AB$15),1)) /100, "")</f>
        <v>369.23861251349581</v>
      </c>
      <c r="AC133" s="49" cm="1">
        <f t="array" ref="AC133">IFERROR(IF($B133&lt;=AC$15,_xlfn.IFS(AND($B133&gt;='FiT-lock-in'!$C$4,$B133&lt;='FiT-lock-in'!$D$4),AC$6,AND($B133&gt;='FiT-lock-in'!$C$5,$B133&lt;='FiT-lock-in'!$D$5),AC$7,$B133,AC$11),"")*$E133*(IF(YEAR($B133)=YEAR(AC$15),YEARFRAC($B133,AC$15),1)) /100, "")</f>
        <v>606.86742254693388</v>
      </c>
      <c r="AD133" s="49" cm="1">
        <f t="array" ref="AD133">IFERROR(IF($B133&lt;=AD$15,_xlfn.IFS(AND($B133&gt;='FiT-lock-in'!$C$4,$B133&lt;='FiT-lock-in'!$D$4),AD$6,AND($B133&gt;='FiT-lock-in'!$C$5,$B133&lt;='FiT-lock-in'!$D$5),AD$7,$B133,AD$11),"")*$E133*(IF(YEAR($B133)=YEAR(AD$15),YEARFRAC($B133,AD$15),1)) /100, "")</f>
        <v>625.14656178027519</v>
      </c>
      <c r="AE133" s="49" cm="1">
        <f t="array" ref="AE133">IFERROR(IF($B133&lt;=AE$15,_xlfn.IFS(AND($B133&gt;='FiT-lock-in'!$C$4,$B133&lt;='FiT-lock-in'!$D$4),AE$6,AND($B133&gt;='FiT-lock-in'!$C$5,$B133&lt;='FiT-lock-in'!$D$5),AE$7,$B133,AE$11),"")*$E133*(IF(YEAR($B133)=YEAR(AE$15),YEARFRAC($B133,AE$15),1)) /100, "")</f>
        <v>409.45271882684688</v>
      </c>
      <c r="AF133" s="49" cm="1">
        <f t="array" ref="AF133">IFERROR(IF($B133&lt;=AF$15,_xlfn.IFS(AND($B133&gt;='FiT-lock-in'!$C$4,$B133&lt;='FiT-lock-in'!$D$4),AF$6,AND($B133&gt;='FiT-lock-in'!$C$5,$B133&lt;='FiT-lock-in'!$D$5),AF$7,$B133,AF$11),"")*$E133*(IF(YEAR($B133)=YEAR(AF$15),YEARFRAC($B133,AF$15),1)) /100, "")</f>
        <v>409.45271882684688</v>
      </c>
      <c r="AG133" s="49" cm="1">
        <f t="array" ref="AG133">IFERROR(IF($B133&lt;=AG$15,_xlfn.IFS(AND($B133&gt;='FiT-lock-in'!$C$4,$B133&lt;='FiT-lock-in'!$D$4),AG$6,AND($B133&gt;='FiT-lock-in'!$C$5,$B133&lt;='FiT-lock-in'!$D$5),AG$7,$B133,AG$11),"")*$E133*(IF(YEAR($B133)=YEAR(AG$15),YEARFRAC($B133,AG$15),1)) /100, "")</f>
        <v>409.45271882684688</v>
      </c>
      <c r="AH133" s="49" cm="1">
        <f t="array" ref="AH133">IFERROR(IF($B133&lt;=AH$15,_xlfn.IFS(AND($B133&gt;='FiT-lock-in'!$C$4,$B133&lt;='FiT-lock-in'!$D$4),AH$6,AND($B133&gt;='FiT-lock-in'!$C$5,$B133&lt;='FiT-lock-in'!$D$5),AH$7,$B133,AH$11),"")*$E133*(IF(YEAR($B133)=YEAR(AH$15),YEARFRAC($B133,AH$15),1)) /100, "")</f>
        <v>409.45271882684688</v>
      </c>
      <c r="AI133" s="49" cm="1">
        <f t="array" ref="AI133">IFERROR(IF($B133&lt;=AI$15,_xlfn.IFS(AND($B133&gt;='FiT-lock-in'!$C$4,$B133&lt;='FiT-lock-in'!$D$4),AI$6,AND($B133&gt;='FiT-lock-in'!$C$5,$B133&lt;='FiT-lock-in'!$D$5),AI$7,$B133,AI$11),"")*$E133*(IF(YEAR($B133)=YEAR(AI$15),YEARFRAC($B133,AI$15),1)) /100, "")</f>
        <v>409.45271882684688</v>
      </c>
      <c r="AJ133" s="49" cm="1">
        <f t="array" ref="AJ133">IFERROR(IF($B133&lt;=AJ$15,_xlfn.IFS(AND($B133&gt;='FiT-lock-in'!$C$4,$B133&lt;='FiT-lock-in'!$D$4),AJ$6,AND($B133&gt;='FiT-lock-in'!$C$5,$B133&lt;='FiT-lock-in'!$D$5),AJ$7,$B133,AJ$11),"")*$E133*(IF(YEAR($B133)=YEAR(AJ$15),YEARFRAC($B133,AJ$15),1)) /100, "")</f>
        <v>409.45271882684688</v>
      </c>
      <c r="AK133" s="49" cm="1">
        <f t="array" ref="AK133">IFERROR(IF($B133&lt;=AK$15,_xlfn.IFS(AND($B133&gt;='FiT-lock-in'!$C$4,$B133&lt;='FiT-lock-in'!$D$4),AK$6,AND($B133&gt;='FiT-lock-in'!$C$5,$B133&lt;='FiT-lock-in'!$D$5),AK$7,$B133,AK$11),"")*$E133*(IF(YEAR($B133)=YEAR(AK$15),YEARFRAC($B133,AK$15),1)) /100, "")</f>
        <v>409.45271882684688</v>
      </c>
      <c r="AL133" s="49" cm="1">
        <f t="array" ref="AL133">IFERROR(IF($B133&lt;=AL$15,_xlfn.IFS(AND($B133&gt;='FiT-lock-in'!$C$4,$B133&lt;='FiT-lock-in'!$D$4),AL$6,AND($B133&gt;='FiT-lock-in'!$C$5,$B133&lt;='FiT-lock-in'!$D$5),AL$7,$B133,AL$11),"")*$E133*(IF(YEAR($B133)=YEAR(AL$15),YEARFRAC($B133,AL$15),1)) /100, "")</f>
        <v>409.45271882684688</v>
      </c>
      <c r="AM133" s="49" cm="1">
        <f t="array" ref="AM133">IFERROR(IF($B133&lt;=AM$15,_xlfn.IFS(AND($B133&gt;='FiT-lock-in'!$C$4,$B133&lt;='FiT-lock-in'!$D$4),AM$6,AND($B133&gt;='FiT-lock-in'!$C$5,$B133&lt;='FiT-lock-in'!$D$5),AM$7,$B133,AM$11),"")*$E133*(IF(YEAR($B133)=YEAR(AM$15),YEARFRAC($B133,AM$15),1)) /100, "")</f>
        <v>409.45271882684688</v>
      </c>
      <c r="AN133" s="49" cm="1">
        <f t="array" ref="AN133">IFERROR(IF($B133&lt;=AN$15,_xlfn.IFS(AND($B133&gt;='FiT-lock-in'!$C$4,$B133&lt;='FiT-lock-in'!$D$4),AN$6,AND($B133&gt;='FiT-lock-in'!$C$5,$B133&lt;='FiT-lock-in'!$D$5),AN$7,$B133,AN$11),"")*$E133*(IF(YEAR($B133)=YEAR(AN$15),YEARFRAC($B133,AN$15),1)) /100, "")</f>
        <v>409.45271882684688</v>
      </c>
      <c r="AO133" s="49" cm="1">
        <f t="array" ref="AO133">IFERROR(IF($B133&lt;=AO$15,_xlfn.IFS(AND($B133&gt;='FiT-lock-in'!$C$4,$B133&lt;='FiT-lock-in'!$D$4),AO$6,AND($B133&gt;='FiT-lock-in'!$C$5,$B133&lt;='FiT-lock-in'!$D$5),AO$7,$B133,AO$11),"")*$E133*(IF(YEAR($B133)=YEAR(AO$15),YEARFRAC($B133,AO$15),1)) /100, "")</f>
        <v>409.45271882684688</v>
      </c>
      <c r="AP133" s="49" cm="1">
        <f t="array" ref="AP133">IFERROR(IF($B133&lt;=AP$15,_xlfn.IFS(AND($B133&gt;='FiT-lock-in'!$C$4,$B133&lt;='FiT-lock-in'!$D$4),AP$6,AND($B133&gt;='FiT-lock-in'!$C$5,$B133&lt;='FiT-lock-in'!$D$5),AP$7,$B133,AP$11),"")*$E133*(IF(YEAR($B133)=YEAR(AP$15),YEARFRAC($B133,AP$15),1)) /100, "")</f>
        <v>409.45271882684688</v>
      </c>
      <c r="AQ133" s="49" cm="1">
        <f t="array" ref="AQ133">IFERROR(IF($B133&lt;=AQ$15,_xlfn.IFS(AND($B133&gt;='FiT-lock-in'!$C$4,$B133&lt;='FiT-lock-in'!$D$4),AQ$6,AND($B133&gt;='FiT-lock-in'!$C$5,$B133&lt;='FiT-lock-in'!$D$5),AQ$7,$B133,AQ$11),"")*$E133*(IF(YEAR($B133)=YEAR(AQ$15),YEARFRAC($B133,AQ$15),1)) /100, "")</f>
        <v>409.45271882684688</v>
      </c>
      <c r="AR133" s="49" cm="1">
        <f t="array" ref="AR133">IFERROR(IF($B133&lt;=AR$15,_xlfn.IFS(AND($B133&gt;='FiT-lock-in'!$C$4,$B133&lt;='FiT-lock-in'!$D$4),AR$6,AND($B133&gt;='FiT-lock-in'!$C$5,$B133&lt;='FiT-lock-in'!$D$5),AR$7,$B133,AR$11),"")*$E133*(IF(YEAR($B133)=YEAR(AR$15),YEARFRAC($B133,AR$15),1)) /100, "")</f>
        <v>409.45271882684688</v>
      </c>
      <c r="AS133" s="49" cm="1">
        <f t="array" ref="AS133">IFERROR(IF($B133&lt;=AS$15,_xlfn.IFS(AND($B133&gt;='FiT-lock-in'!$C$4,$B133&lt;='FiT-lock-in'!$D$4),AS$6,AND($B133&gt;='FiT-lock-in'!$C$5,$B133&lt;='FiT-lock-in'!$D$5),AS$7,$B133,AS$11),"")*$E133*(IF(YEAR($B133)=YEAR(AS$15),YEARFRAC($B133,AS$15),1)) /100, "")</f>
        <v>409.45271882684688</v>
      </c>
      <c r="AT133" s="49" cm="1">
        <f t="array" ref="AT133">IFERROR(IF($B133&lt;=AT$15,_xlfn.IFS(AND($B133&gt;='FiT-lock-in'!$C$4,$B133&lt;='FiT-lock-in'!$D$4),AT$6,AND($B133&gt;='FiT-lock-in'!$C$5,$B133&lt;='FiT-lock-in'!$D$5),AT$7,$B133,AT$11),"")*$E133*(IF(YEAR($B133)=YEAR(AT$15),YEARFRAC($B133,AT$15),1)) /100, "")</f>
        <v>409.45271882684688</v>
      </c>
      <c r="AU133" s="49" cm="1">
        <f t="array" ref="AU133">IFERROR(IF($B133&lt;=AU$15,_xlfn.IFS(AND($B133&gt;='FiT-lock-in'!$C$4,$B133&lt;='FiT-lock-in'!$D$4),AU$6,AND($B133&gt;='FiT-lock-in'!$C$5,$B133&lt;='FiT-lock-in'!$D$5),AU$7,$B133,AU$11),"")*$E133*(IF(YEAR($B133)=YEAR(AU$15),YEARFRAC($B133,AU$15),1)) /100, "")</f>
        <v>409.45271882684688</v>
      </c>
      <c r="AV133" s="49" cm="1">
        <f t="array" ref="AV133">IFERROR(IF($B133&lt;=AV$15,_xlfn.IFS(AND($B133&gt;='FiT-lock-in'!$C$4,$B133&lt;='FiT-lock-in'!$D$4),AV$6,AND($B133&gt;='FiT-lock-in'!$C$5,$B133&lt;='FiT-lock-in'!$D$5),AV$7,$B133,AV$11),"")*$E133*(IF(YEAR($B133)=YEAR(AV$15),YEARFRAC($B133,AV$15),1)) /100, "")</f>
        <v>409.45271882684688</v>
      </c>
      <c r="AW133" s="49" cm="1">
        <f t="array" ref="AW133">IFERROR(IF($B133&lt;=AW$15,_xlfn.IFS(AND($B133&gt;='FiT-lock-in'!$C$4,$B133&lt;='FiT-lock-in'!$D$4),AW$6,AND($B133&gt;='FiT-lock-in'!$C$5,$B133&lt;='FiT-lock-in'!$D$5),AW$7,$B133,AW$11),"")*$E133*(IF(YEAR($B133)=YEAR(AW$15),YEARFRAC($B133,AW$15),1)) /100, "")</f>
        <v>409.45271882684688</v>
      </c>
      <c r="AX133" s="49" cm="1">
        <f t="array" ref="AX133">IFERROR(IF($B133&lt;=AX$15,_xlfn.IFS(AND($B133&gt;='FiT-lock-in'!$C$4,$B133&lt;='FiT-lock-in'!$D$4),AX$6,AND($B133&gt;='FiT-lock-in'!$C$5,$B133&lt;='FiT-lock-in'!$D$5),AX$7,$B133,AX$11),"")*$E133*(IF(YEAR($B133)=YEAR(AX$15),YEARFRAC($B133,AX$15),1)) /100, "")</f>
        <v>409.45271882684688</v>
      </c>
      <c r="AY133" s="49" cm="1">
        <f t="array" ref="AY133">IFERROR(IF($B133&lt;=AY$15,_xlfn.IFS(AND($B133&gt;='FiT-lock-in'!$C$4,$B133&lt;='FiT-lock-in'!$D$4),AY$6,AND($B133&gt;='FiT-lock-in'!$C$5,$B133&lt;='FiT-lock-in'!$D$5),AY$7,$B133,AY$11),"")*$E133*(IF(YEAR($B133)=YEAR(AY$15),YEARFRAC($B133,AY$15),1)) /100, "")</f>
        <v>409.45271882684688</v>
      </c>
      <c r="AZ133" s="49" cm="1">
        <f t="array" ref="AZ133">IFERROR(IF($B133&lt;=AZ$15,_xlfn.IFS(AND($B133&gt;='FiT-lock-in'!$C$4,$B133&lt;='FiT-lock-in'!$D$4),AZ$6,AND($B133&gt;='FiT-lock-in'!$C$5,$B133&lt;='FiT-lock-in'!$D$5),AZ$7,$B133,AZ$11),"")*$E133*(IF(YEAR($B133)=YEAR(AZ$15),YEARFRAC($B133,AZ$15),1)) /100, "")</f>
        <v>409.45271882684688</v>
      </c>
      <c r="BA133" s="49" cm="1">
        <f t="array" ref="BA133">IFERROR(IF($B133&lt;=BA$15,_xlfn.IFS(AND($B133&gt;='FiT-lock-in'!$C$4,$B133&lt;='FiT-lock-in'!$D$4),BA$6,AND($B133&gt;='FiT-lock-in'!$C$5,$B133&lt;='FiT-lock-in'!$D$5),BA$7,$B133,BA$11),"")*$E133*(IF(YEAR($B133)=YEAR(BA$15),YEARFRAC($B133,BA$15),1)) /100, "")</f>
        <v>409.45271882684688</v>
      </c>
      <c r="BB133" s="49" cm="1">
        <f t="array" ref="BB133">IFERROR(IF($B133&lt;=BB$15,_xlfn.IFS(AND($B133&gt;='FiT-lock-in'!$C$4,$B133&lt;='FiT-lock-in'!$D$4),BB$6,AND($B133&gt;='FiT-lock-in'!$C$5,$B133&lt;='FiT-lock-in'!$D$5),BB$7,$B133,BB$11),"")*$E133*(IF(YEAR($B133)=YEAR(BB$15),YEARFRAC($B133,BB$15),1)) /100, "")</f>
        <v>409.45271882684688</v>
      </c>
      <c r="BC133" s="49" cm="1">
        <f t="array" ref="BC133">IFERROR(IF($B133&lt;=BC$15,_xlfn.IFS(AND($B133&gt;='FiT-lock-in'!$C$4,$B133&lt;='FiT-lock-in'!$D$4),BC$6,AND($B133&gt;='FiT-lock-in'!$C$5,$B133&lt;='FiT-lock-in'!$D$5),BC$7,$B133,BC$11),"")*$E133*(IF(YEAR($B133)=YEAR(BC$15),YEARFRAC($B133,BC$15),1)) /100, "")</f>
        <v>409.45271882684688</v>
      </c>
      <c r="BD133" s="49" cm="1">
        <f t="array" ref="BD133">IFERROR(IF($B133&lt;=BD$15,_xlfn.IFS(AND($B133&gt;='FiT-lock-in'!$C$4,$B133&lt;='FiT-lock-in'!$D$4),BD$6,AND($B133&gt;='FiT-lock-in'!$C$5,$B133&lt;='FiT-lock-in'!$D$5),BD$7,$B133,BD$11),"")*$E133*(IF(YEAR($B133)=YEAR(BD$15),YEARFRAC($B133,BD$15),1)) /100, "")</f>
        <v>409.45271882684688</v>
      </c>
    </row>
    <row r="134" spans="2:56">
      <c r="B134" s="33">
        <f t="shared" si="33"/>
        <v>43344</v>
      </c>
      <c r="C134" s="34">
        <f>SUMIFS(PV_install!$E:$E, PV_install!$A:$A, $B$14&amp;"/ACT", PV_install!$B:$B, $B134)</f>
        <v>7.2562208398133752</v>
      </c>
      <c r="D134" s="42">
        <f>Export!$B$36 * (1 - EXP( -Export!$C$36 * NSW!$C134))</f>
        <v>0.78582127907845578</v>
      </c>
      <c r="E134" s="46">
        <f>C134*INDEX(capacity_factor!$C:$C, MATCH(NSW!$B$14, capacity_factor!$A:$A,0))*8760 * D134</f>
        <v>7427.0107326679181</v>
      </c>
      <c r="F134" s="49">
        <f t="shared" si="32"/>
        <v>440.51926285076797</v>
      </c>
      <c r="G134" s="49"/>
      <c r="H134" s="49"/>
      <c r="I134" s="49"/>
      <c r="J134" s="49"/>
      <c r="K134" s="49"/>
      <c r="L134" s="49"/>
      <c r="M134" s="49"/>
      <c r="N134" s="49"/>
      <c r="O134" s="49" t="str" cm="1">
        <f t="array" ref="O134">IFERROR(IF($B134&lt;=O$15,_xlfn.IFS(AND($B134&gt;='FiT-lock-in'!$C$4,$B134&lt;='FiT-lock-in'!$D$4),O$6,AND($B134&gt;='FiT-lock-in'!$C$5,$B134&lt;='FiT-lock-in'!$D$5),O$7,$B134,O$11),"")*$E134*(IF(YEAR($B134)=YEAR(O$15),YEARFRAC($B134,O$15),1)) /100, "")</f>
        <v/>
      </c>
      <c r="P134" s="49" t="str" cm="1">
        <f t="array" ref="P134">IFERROR(IF($B134&lt;=P$15,_xlfn.IFS(AND($B134&gt;='FiT-lock-in'!$C$4,$B134&lt;='FiT-lock-in'!$D$4),P$6,AND($B134&gt;='FiT-lock-in'!$C$5,$B134&lt;='FiT-lock-in'!$D$5),P$7,$B134,P$11),"")*$E134*(IF(YEAR($B134)=YEAR(P$15),YEARFRAC($B134,P$15),1)) /100, "")</f>
        <v/>
      </c>
      <c r="Q134" s="49" t="str" cm="1">
        <f t="array" ref="Q134">IFERROR(IF($B134&lt;=Q$15,_xlfn.IFS(AND($B134&gt;='FiT-lock-in'!$C$4,$B134&lt;='FiT-lock-in'!$D$4),Q$6,AND($B134&gt;='FiT-lock-in'!$C$5,$B134&lt;='FiT-lock-in'!$D$5),Q$7,$B134,Q$11),"")*$E134*(IF(YEAR($B134)=YEAR(Q$15),YEARFRAC($B134,Q$15),1)) /100, "")</f>
        <v/>
      </c>
      <c r="R134" s="49" t="str" cm="1">
        <f t="array" ref="R134">IFERROR(IF($B134&lt;=R$15,_xlfn.IFS(AND($B134&gt;='FiT-lock-in'!$C$4,$B134&lt;='FiT-lock-in'!$D$4),R$6,AND($B134&gt;='FiT-lock-in'!$C$5,$B134&lt;='FiT-lock-in'!$D$5),R$7,$B134,R$11),"")*$E134*(IF(YEAR($B134)=YEAR(R$15),YEARFRAC($B134,R$15),1)) /100, "")</f>
        <v/>
      </c>
      <c r="S134" s="49" t="str" cm="1">
        <f t="array" ref="S134">IFERROR(IF($B134&lt;=S$15,_xlfn.IFS(AND($B134&gt;='FiT-lock-in'!$C$4,$B134&lt;='FiT-lock-in'!$D$4),S$6,AND($B134&gt;='FiT-lock-in'!$C$5,$B134&lt;='FiT-lock-in'!$D$5),S$7,$B134,S$11),"")*$E134*(IF(YEAR($B134)=YEAR(S$15),YEARFRAC($B134,S$15),1)) /100, "")</f>
        <v/>
      </c>
      <c r="T134" s="49" t="str" cm="1">
        <f t="array" ref="T134">IFERROR(IF($B134&lt;=T$15,_xlfn.IFS(AND($B134&gt;='FiT-lock-in'!$C$4,$B134&lt;='FiT-lock-in'!$D$4),T$6,AND($B134&gt;='FiT-lock-in'!$C$5,$B134&lt;='FiT-lock-in'!$D$5),T$7,$B134,T$11),"")*$E134*(IF(YEAR($B134)=YEAR(T$15),YEARFRAC($B134,T$15),1)) /100, "")</f>
        <v/>
      </c>
      <c r="U134" s="49" t="str" cm="1">
        <f t="array" ref="U134">IFERROR(IF($B134&lt;=U$15,_xlfn.IFS(AND($B134&gt;='FiT-lock-in'!$C$4,$B134&lt;='FiT-lock-in'!$D$4),U$6,AND($B134&gt;='FiT-lock-in'!$C$5,$B134&lt;='FiT-lock-in'!$D$5),U$7,$B134,U$11),"")*$E134*(IF(YEAR($B134)=YEAR(U$15),YEARFRAC($B134,U$15),1)) /100, "")</f>
        <v/>
      </c>
      <c r="V134" s="49" t="str" cm="1">
        <f t="array" ref="V134">IFERROR(IF($B134&lt;=V$15,_xlfn.IFS(AND($B134&gt;='FiT-lock-in'!$C$4,$B134&lt;='FiT-lock-in'!$D$4),V$6,AND($B134&gt;='FiT-lock-in'!$C$5,$B134&lt;='FiT-lock-in'!$D$5),V$7,$B134,V$11),"")*$E134*(IF(YEAR($B134)=YEAR(V$15),YEARFRAC($B134,V$15),1)) /100, "")</f>
        <v/>
      </c>
      <c r="W134" s="49" t="str" cm="1">
        <f t="array" ref="W134">IFERROR(IF($B134&lt;=W$15,_xlfn.IFS(AND($B134&gt;='FiT-lock-in'!$C$4,$B134&lt;='FiT-lock-in'!$D$4),W$6,AND($B134&gt;='FiT-lock-in'!$C$5,$B134&lt;='FiT-lock-in'!$D$5),W$7,$B134,W$11),"")*$E134*(IF(YEAR($B134)=YEAR(W$15),YEARFRAC($B134,W$15),1)) /100, "")</f>
        <v/>
      </c>
      <c r="X134" s="49" cm="1">
        <f t="array" ref="X134">IFERROR(IF($B134&lt;=X$15,_xlfn.IFS(AND($B134&gt;='FiT-lock-in'!$C$4,$B134&lt;='FiT-lock-in'!$D$4),X$6,AND($B134&gt;='FiT-lock-in'!$C$5,$B134&lt;='FiT-lock-in'!$D$5),X$7,$B134,X$11),"")*$E134*(IF(YEAR($B134)=YEAR(X$15),YEARFRAC($B134,X$15),1)) /100, "")</f>
        <v>332.97764784794498</v>
      </c>
      <c r="Y134" s="49" cm="1">
        <f t="array" ref="Y134">IFERROR(IF($B134&lt;=Y$15,_xlfn.IFS(AND($B134&gt;='FiT-lock-in'!$C$4,$B134&lt;='FiT-lock-in'!$D$4),Y$6,AND($B134&gt;='FiT-lock-in'!$C$5,$B134&lt;='FiT-lock-in'!$D$5),Y$7,$B134,Y$11),"")*$E134*(IF(YEAR($B134)=YEAR(Y$15),YEARFRAC($B134,Y$15),1)) /100, "")</f>
        <v>568.16632104909581</v>
      </c>
      <c r="Z134" s="49" cm="1">
        <f t="array" ref="Z134">IFERROR(IF($B134&lt;=Z$15,_xlfn.IFS(AND($B134&gt;='FiT-lock-in'!$C$4,$B134&lt;='FiT-lock-in'!$D$4),Z$6,AND($B134&gt;='FiT-lock-in'!$C$5,$B134&lt;='FiT-lock-in'!$D$5),Z$7,$B134,Z$11),"")*$E134*(IF(YEAR($B134)=YEAR(Z$15),YEARFRAC($B134,Z$15),1)) /100, "")</f>
        <v>701.85251423711816</v>
      </c>
      <c r="AA134" s="49" cm="1">
        <f t="array" ref="AA134">IFERROR(IF($B134&lt;=AA$15,_xlfn.IFS(AND($B134&gt;='FiT-lock-in'!$C$4,$B134&lt;='FiT-lock-in'!$D$4),AA$6,AND($B134&gt;='FiT-lock-in'!$C$5,$B134&lt;='FiT-lock-in'!$D$5),AA$7,$B134,AA$11),"")*$E134*(IF(YEAR($B134)=YEAR(AA$15),YEARFRAC($B134,AA$15),1)) /100, "")</f>
        <v>493.89621372241658</v>
      </c>
      <c r="AB134" s="49" cm="1">
        <f t="array" ref="AB134">IFERROR(IF($B134&lt;=AB$15,_xlfn.IFS(AND($B134&gt;='FiT-lock-in'!$C$4,$B134&lt;='FiT-lock-in'!$D$4),AB$6,AND($B134&gt;='FiT-lock-in'!$C$5,$B134&lt;='FiT-lock-in'!$D$5),AB$7,$B134,AB$11),"")*$E134*(IF(YEAR($B134)=YEAR(AB$15),YEARFRAC($B134,AB$15),1)) /100, "")</f>
        <v>375.0640419997298</v>
      </c>
      <c r="AC134" s="49" cm="1">
        <f t="array" ref="AC134">IFERROR(IF($B134&lt;=AC$15,_xlfn.IFS(AND($B134&gt;='FiT-lock-in'!$C$4,$B134&lt;='FiT-lock-in'!$D$4),AC$6,AND($B134&gt;='FiT-lock-in'!$C$5,$B134&lt;='FiT-lock-in'!$D$5),AC$7,$B134,AC$11),"")*$E134*(IF(YEAR($B134)=YEAR(AC$15),YEARFRAC($B134,AC$15),1)) /100, "")</f>
        <v>616.44189081143725</v>
      </c>
      <c r="AD134" s="49" cm="1">
        <f t="array" ref="AD134">IFERROR(IF($B134&lt;=AD$15,_xlfn.IFS(AND($B134&gt;='FiT-lock-in'!$C$4,$B134&lt;='FiT-lock-in'!$D$4),AD$6,AND($B134&gt;='FiT-lock-in'!$C$5,$B134&lt;='FiT-lock-in'!$D$5),AD$7,$B134,AD$11),"")*$E134*(IF(YEAR($B134)=YEAR(AD$15),YEARFRAC($B134,AD$15),1)) /100, "")</f>
        <v>635.0094176431071</v>
      </c>
      <c r="AE134" s="49" cm="1">
        <f t="array" ref="AE134">IFERROR(IF($B134&lt;=AE$15,_xlfn.IFS(AND($B134&gt;='FiT-lock-in'!$C$4,$B134&lt;='FiT-lock-in'!$D$4),AE$6,AND($B134&gt;='FiT-lock-in'!$C$5,$B134&lt;='FiT-lock-in'!$D$5),AE$7,$B134,AE$11),"")*$E134*(IF(YEAR($B134)=YEAR(AE$15),YEARFRAC($B134,AE$15),1)) /100, "")</f>
        <v>415.91260102940339</v>
      </c>
      <c r="AF134" s="49" cm="1">
        <f t="array" ref="AF134">IFERROR(IF($B134&lt;=AF$15,_xlfn.IFS(AND($B134&gt;='FiT-lock-in'!$C$4,$B134&lt;='FiT-lock-in'!$D$4),AF$6,AND($B134&gt;='FiT-lock-in'!$C$5,$B134&lt;='FiT-lock-in'!$D$5),AF$7,$B134,AF$11),"")*$E134*(IF(YEAR($B134)=YEAR(AF$15),YEARFRAC($B134,AF$15),1)) /100, "")</f>
        <v>415.91260102940339</v>
      </c>
      <c r="AG134" s="49" cm="1">
        <f t="array" ref="AG134">IFERROR(IF($B134&lt;=AG$15,_xlfn.IFS(AND($B134&gt;='FiT-lock-in'!$C$4,$B134&lt;='FiT-lock-in'!$D$4),AG$6,AND($B134&gt;='FiT-lock-in'!$C$5,$B134&lt;='FiT-lock-in'!$D$5),AG$7,$B134,AG$11),"")*$E134*(IF(YEAR($B134)=YEAR(AG$15),YEARFRAC($B134,AG$15),1)) /100, "")</f>
        <v>415.91260102940339</v>
      </c>
      <c r="AH134" s="49" cm="1">
        <f t="array" ref="AH134">IFERROR(IF($B134&lt;=AH$15,_xlfn.IFS(AND($B134&gt;='FiT-lock-in'!$C$4,$B134&lt;='FiT-lock-in'!$D$4),AH$6,AND($B134&gt;='FiT-lock-in'!$C$5,$B134&lt;='FiT-lock-in'!$D$5),AH$7,$B134,AH$11),"")*$E134*(IF(YEAR($B134)=YEAR(AH$15),YEARFRAC($B134,AH$15),1)) /100, "")</f>
        <v>415.91260102940339</v>
      </c>
      <c r="AI134" s="49" cm="1">
        <f t="array" ref="AI134">IFERROR(IF($B134&lt;=AI$15,_xlfn.IFS(AND($B134&gt;='FiT-lock-in'!$C$4,$B134&lt;='FiT-lock-in'!$D$4),AI$6,AND($B134&gt;='FiT-lock-in'!$C$5,$B134&lt;='FiT-lock-in'!$D$5),AI$7,$B134,AI$11),"")*$E134*(IF(YEAR($B134)=YEAR(AI$15),YEARFRAC($B134,AI$15),1)) /100, "")</f>
        <v>415.91260102940339</v>
      </c>
      <c r="AJ134" s="49" cm="1">
        <f t="array" ref="AJ134">IFERROR(IF($B134&lt;=AJ$15,_xlfn.IFS(AND($B134&gt;='FiT-lock-in'!$C$4,$B134&lt;='FiT-lock-in'!$D$4),AJ$6,AND($B134&gt;='FiT-lock-in'!$C$5,$B134&lt;='FiT-lock-in'!$D$5),AJ$7,$B134,AJ$11),"")*$E134*(IF(YEAR($B134)=YEAR(AJ$15),YEARFRAC($B134,AJ$15),1)) /100, "")</f>
        <v>415.91260102940339</v>
      </c>
      <c r="AK134" s="49" cm="1">
        <f t="array" ref="AK134">IFERROR(IF($B134&lt;=AK$15,_xlfn.IFS(AND($B134&gt;='FiT-lock-in'!$C$4,$B134&lt;='FiT-lock-in'!$D$4),AK$6,AND($B134&gt;='FiT-lock-in'!$C$5,$B134&lt;='FiT-lock-in'!$D$5),AK$7,$B134,AK$11),"")*$E134*(IF(YEAR($B134)=YEAR(AK$15),YEARFRAC($B134,AK$15),1)) /100, "")</f>
        <v>415.91260102940339</v>
      </c>
      <c r="AL134" s="49" cm="1">
        <f t="array" ref="AL134">IFERROR(IF($B134&lt;=AL$15,_xlfn.IFS(AND($B134&gt;='FiT-lock-in'!$C$4,$B134&lt;='FiT-lock-in'!$D$4),AL$6,AND($B134&gt;='FiT-lock-in'!$C$5,$B134&lt;='FiT-lock-in'!$D$5),AL$7,$B134,AL$11),"")*$E134*(IF(YEAR($B134)=YEAR(AL$15),YEARFRAC($B134,AL$15),1)) /100, "")</f>
        <v>415.91260102940339</v>
      </c>
      <c r="AM134" s="49" cm="1">
        <f t="array" ref="AM134">IFERROR(IF($B134&lt;=AM$15,_xlfn.IFS(AND($B134&gt;='FiT-lock-in'!$C$4,$B134&lt;='FiT-lock-in'!$D$4),AM$6,AND($B134&gt;='FiT-lock-in'!$C$5,$B134&lt;='FiT-lock-in'!$D$5),AM$7,$B134,AM$11),"")*$E134*(IF(YEAR($B134)=YEAR(AM$15),YEARFRAC($B134,AM$15),1)) /100, "")</f>
        <v>415.91260102940339</v>
      </c>
      <c r="AN134" s="49" cm="1">
        <f t="array" ref="AN134">IFERROR(IF($B134&lt;=AN$15,_xlfn.IFS(AND($B134&gt;='FiT-lock-in'!$C$4,$B134&lt;='FiT-lock-in'!$D$4),AN$6,AND($B134&gt;='FiT-lock-in'!$C$5,$B134&lt;='FiT-lock-in'!$D$5),AN$7,$B134,AN$11),"")*$E134*(IF(YEAR($B134)=YEAR(AN$15),YEARFRAC($B134,AN$15),1)) /100, "")</f>
        <v>415.91260102940339</v>
      </c>
      <c r="AO134" s="49" cm="1">
        <f t="array" ref="AO134">IFERROR(IF($B134&lt;=AO$15,_xlfn.IFS(AND($B134&gt;='FiT-lock-in'!$C$4,$B134&lt;='FiT-lock-in'!$D$4),AO$6,AND($B134&gt;='FiT-lock-in'!$C$5,$B134&lt;='FiT-lock-in'!$D$5),AO$7,$B134,AO$11),"")*$E134*(IF(YEAR($B134)=YEAR(AO$15),YEARFRAC($B134,AO$15),1)) /100, "")</f>
        <v>415.91260102940339</v>
      </c>
      <c r="AP134" s="49" cm="1">
        <f t="array" ref="AP134">IFERROR(IF($B134&lt;=AP$15,_xlfn.IFS(AND($B134&gt;='FiT-lock-in'!$C$4,$B134&lt;='FiT-lock-in'!$D$4),AP$6,AND($B134&gt;='FiT-lock-in'!$C$5,$B134&lt;='FiT-lock-in'!$D$5),AP$7,$B134,AP$11),"")*$E134*(IF(YEAR($B134)=YEAR(AP$15),YEARFRAC($B134,AP$15),1)) /100, "")</f>
        <v>415.91260102940339</v>
      </c>
      <c r="AQ134" s="49" cm="1">
        <f t="array" ref="AQ134">IFERROR(IF($B134&lt;=AQ$15,_xlfn.IFS(AND($B134&gt;='FiT-lock-in'!$C$4,$B134&lt;='FiT-lock-in'!$D$4),AQ$6,AND($B134&gt;='FiT-lock-in'!$C$5,$B134&lt;='FiT-lock-in'!$D$5),AQ$7,$B134,AQ$11),"")*$E134*(IF(YEAR($B134)=YEAR(AQ$15),YEARFRAC($B134,AQ$15),1)) /100, "")</f>
        <v>415.91260102940339</v>
      </c>
      <c r="AR134" s="49" cm="1">
        <f t="array" ref="AR134">IFERROR(IF($B134&lt;=AR$15,_xlfn.IFS(AND($B134&gt;='FiT-lock-in'!$C$4,$B134&lt;='FiT-lock-in'!$D$4),AR$6,AND($B134&gt;='FiT-lock-in'!$C$5,$B134&lt;='FiT-lock-in'!$D$5),AR$7,$B134,AR$11),"")*$E134*(IF(YEAR($B134)=YEAR(AR$15),YEARFRAC($B134,AR$15),1)) /100, "")</f>
        <v>415.91260102940339</v>
      </c>
      <c r="AS134" s="49" cm="1">
        <f t="array" ref="AS134">IFERROR(IF($B134&lt;=AS$15,_xlfn.IFS(AND($B134&gt;='FiT-lock-in'!$C$4,$B134&lt;='FiT-lock-in'!$D$4),AS$6,AND($B134&gt;='FiT-lock-in'!$C$5,$B134&lt;='FiT-lock-in'!$D$5),AS$7,$B134,AS$11),"")*$E134*(IF(YEAR($B134)=YEAR(AS$15),YEARFRAC($B134,AS$15),1)) /100, "")</f>
        <v>415.91260102940339</v>
      </c>
      <c r="AT134" s="49" cm="1">
        <f t="array" ref="AT134">IFERROR(IF($B134&lt;=AT$15,_xlfn.IFS(AND($B134&gt;='FiT-lock-in'!$C$4,$B134&lt;='FiT-lock-in'!$D$4),AT$6,AND($B134&gt;='FiT-lock-in'!$C$5,$B134&lt;='FiT-lock-in'!$D$5),AT$7,$B134,AT$11),"")*$E134*(IF(YEAR($B134)=YEAR(AT$15),YEARFRAC($B134,AT$15),1)) /100, "")</f>
        <v>415.91260102940339</v>
      </c>
      <c r="AU134" s="49" cm="1">
        <f t="array" ref="AU134">IFERROR(IF($B134&lt;=AU$15,_xlfn.IFS(AND($B134&gt;='FiT-lock-in'!$C$4,$B134&lt;='FiT-lock-in'!$D$4),AU$6,AND($B134&gt;='FiT-lock-in'!$C$5,$B134&lt;='FiT-lock-in'!$D$5),AU$7,$B134,AU$11),"")*$E134*(IF(YEAR($B134)=YEAR(AU$15),YEARFRAC($B134,AU$15),1)) /100, "")</f>
        <v>415.91260102940339</v>
      </c>
      <c r="AV134" s="49" cm="1">
        <f t="array" ref="AV134">IFERROR(IF($B134&lt;=AV$15,_xlfn.IFS(AND($B134&gt;='FiT-lock-in'!$C$4,$B134&lt;='FiT-lock-in'!$D$4),AV$6,AND($B134&gt;='FiT-lock-in'!$C$5,$B134&lt;='FiT-lock-in'!$D$5),AV$7,$B134,AV$11),"")*$E134*(IF(YEAR($B134)=YEAR(AV$15),YEARFRAC($B134,AV$15),1)) /100, "")</f>
        <v>415.91260102940339</v>
      </c>
      <c r="AW134" s="49" cm="1">
        <f t="array" ref="AW134">IFERROR(IF($B134&lt;=AW$15,_xlfn.IFS(AND($B134&gt;='FiT-lock-in'!$C$4,$B134&lt;='FiT-lock-in'!$D$4),AW$6,AND($B134&gt;='FiT-lock-in'!$C$5,$B134&lt;='FiT-lock-in'!$D$5),AW$7,$B134,AW$11),"")*$E134*(IF(YEAR($B134)=YEAR(AW$15),YEARFRAC($B134,AW$15),1)) /100, "")</f>
        <v>415.91260102940339</v>
      </c>
      <c r="AX134" s="49" cm="1">
        <f t="array" ref="AX134">IFERROR(IF($B134&lt;=AX$15,_xlfn.IFS(AND($B134&gt;='FiT-lock-in'!$C$4,$B134&lt;='FiT-lock-in'!$D$4),AX$6,AND($B134&gt;='FiT-lock-in'!$C$5,$B134&lt;='FiT-lock-in'!$D$5),AX$7,$B134,AX$11),"")*$E134*(IF(YEAR($B134)=YEAR(AX$15),YEARFRAC($B134,AX$15),1)) /100, "")</f>
        <v>415.91260102940339</v>
      </c>
      <c r="AY134" s="49" cm="1">
        <f t="array" ref="AY134">IFERROR(IF($B134&lt;=AY$15,_xlfn.IFS(AND($B134&gt;='FiT-lock-in'!$C$4,$B134&lt;='FiT-lock-in'!$D$4),AY$6,AND($B134&gt;='FiT-lock-in'!$C$5,$B134&lt;='FiT-lock-in'!$D$5),AY$7,$B134,AY$11),"")*$E134*(IF(YEAR($B134)=YEAR(AY$15),YEARFRAC($B134,AY$15),1)) /100, "")</f>
        <v>415.91260102940339</v>
      </c>
      <c r="AZ134" s="49" cm="1">
        <f t="array" ref="AZ134">IFERROR(IF($B134&lt;=AZ$15,_xlfn.IFS(AND($B134&gt;='FiT-lock-in'!$C$4,$B134&lt;='FiT-lock-in'!$D$4),AZ$6,AND($B134&gt;='FiT-lock-in'!$C$5,$B134&lt;='FiT-lock-in'!$D$5),AZ$7,$B134,AZ$11),"")*$E134*(IF(YEAR($B134)=YEAR(AZ$15),YEARFRAC($B134,AZ$15),1)) /100, "")</f>
        <v>415.91260102940339</v>
      </c>
      <c r="BA134" s="49" cm="1">
        <f t="array" ref="BA134">IFERROR(IF($B134&lt;=BA$15,_xlfn.IFS(AND($B134&gt;='FiT-lock-in'!$C$4,$B134&lt;='FiT-lock-in'!$D$4),BA$6,AND($B134&gt;='FiT-lock-in'!$C$5,$B134&lt;='FiT-lock-in'!$D$5),BA$7,$B134,BA$11),"")*$E134*(IF(YEAR($B134)=YEAR(BA$15),YEARFRAC($B134,BA$15),1)) /100, "")</f>
        <v>415.91260102940339</v>
      </c>
      <c r="BB134" s="49" cm="1">
        <f t="array" ref="BB134">IFERROR(IF($B134&lt;=BB$15,_xlfn.IFS(AND($B134&gt;='FiT-lock-in'!$C$4,$B134&lt;='FiT-lock-in'!$D$4),BB$6,AND($B134&gt;='FiT-lock-in'!$C$5,$B134&lt;='FiT-lock-in'!$D$5),BB$7,$B134,BB$11),"")*$E134*(IF(YEAR($B134)=YEAR(BB$15),YEARFRAC($B134,BB$15),1)) /100, "")</f>
        <v>415.91260102940339</v>
      </c>
      <c r="BC134" s="49" cm="1">
        <f t="array" ref="BC134">IFERROR(IF($B134&lt;=BC$15,_xlfn.IFS(AND($B134&gt;='FiT-lock-in'!$C$4,$B134&lt;='FiT-lock-in'!$D$4),BC$6,AND($B134&gt;='FiT-lock-in'!$C$5,$B134&lt;='FiT-lock-in'!$D$5),BC$7,$B134,BC$11),"")*$E134*(IF(YEAR($B134)=YEAR(BC$15),YEARFRAC($B134,BC$15),1)) /100, "")</f>
        <v>415.91260102940339</v>
      </c>
      <c r="BD134" s="49" cm="1">
        <f t="array" ref="BD134">IFERROR(IF($B134&lt;=BD$15,_xlfn.IFS(AND($B134&gt;='FiT-lock-in'!$C$4,$B134&lt;='FiT-lock-in'!$D$4),BD$6,AND($B134&gt;='FiT-lock-in'!$C$5,$B134&lt;='FiT-lock-in'!$D$5),BD$7,$B134,BD$11),"")*$E134*(IF(YEAR($B134)=YEAR(BD$15),YEARFRAC($B134,BD$15),1)) /100, "")</f>
        <v>415.91260102940339</v>
      </c>
    </row>
    <row r="135" spans="2:56">
      <c r="B135" s="33">
        <f t="shared" si="33"/>
        <v>43374</v>
      </c>
      <c r="C135" s="34">
        <f>SUMIFS(PV_install!$E:$E, PV_install!$A:$A, $B$14&amp;"/ACT", PV_install!$B:$B, $B135)</f>
        <v>7.4120036934441362</v>
      </c>
      <c r="D135" s="42">
        <f>Export!$B$36 * (1 - EXP( -Export!$C$36 * NSW!$C135))</f>
        <v>0.78820363708276187</v>
      </c>
      <c r="E135" s="46">
        <f>C135*INDEX(capacity_factor!$C:$C, MATCH(NSW!$B$14, capacity_factor!$A:$A,0))*8760 * D135</f>
        <v>7609.4599656427872</v>
      </c>
      <c r="F135" s="49">
        <f t="shared" si="32"/>
        <v>448.75637198898727</v>
      </c>
      <c r="G135" s="49"/>
      <c r="H135" s="49"/>
      <c r="I135" s="49"/>
      <c r="J135" s="49"/>
      <c r="K135" s="49"/>
      <c r="L135" s="49"/>
      <c r="M135" s="49"/>
      <c r="N135" s="49"/>
      <c r="O135" s="49" t="str" cm="1">
        <f t="array" ref="O135">IFERROR(IF($B135&lt;=O$15,_xlfn.IFS(AND($B135&gt;='FiT-lock-in'!$C$4,$B135&lt;='FiT-lock-in'!$D$4),O$6,AND($B135&gt;='FiT-lock-in'!$C$5,$B135&lt;='FiT-lock-in'!$D$5),O$7,$B135,O$11),"")*$E135*(IF(YEAR($B135)=YEAR(O$15),YEARFRAC($B135,O$15),1)) /100, "")</f>
        <v/>
      </c>
      <c r="P135" s="49" t="str" cm="1">
        <f t="array" ref="P135">IFERROR(IF($B135&lt;=P$15,_xlfn.IFS(AND($B135&gt;='FiT-lock-in'!$C$4,$B135&lt;='FiT-lock-in'!$D$4),P$6,AND($B135&gt;='FiT-lock-in'!$C$5,$B135&lt;='FiT-lock-in'!$D$5),P$7,$B135,P$11),"")*$E135*(IF(YEAR($B135)=YEAR(P$15),YEARFRAC($B135,P$15),1)) /100, "")</f>
        <v/>
      </c>
      <c r="Q135" s="49" t="str" cm="1">
        <f t="array" ref="Q135">IFERROR(IF($B135&lt;=Q$15,_xlfn.IFS(AND($B135&gt;='FiT-lock-in'!$C$4,$B135&lt;='FiT-lock-in'!$D$4),Q$6,AND($B135&gt;='FiT-lock-in'!$C$5,$B135&lt;='FiT-lock-in'!$D$5),Q$7,$B135,Q$11),"")*$E135*(IF(YEAR($B135)=YEAR(Q$15),YEARFRAC($B135,Q$15),1)) /100, "")</f>
        <v/>
      </c>
      <c r="R135" s="49" t="str" cm="1">
        <f t="array" ref="R135">IFERROR(IF($B135&lt;=R$15,_xlfn.IFS(AND($B135&gt;='FiT-lock-in'!$C$4,$B135&lt;='FiT-lock-in'!$D$4),R$6,AND($B135&gt;='FiT-lock-in'!$C$5,$B135&lt;='FiT-lock-in'!$D$5),R$7,$B135,R$11),"")*$E135*(IF(YEAR($B135)=YEAR(R$15),YEARFRAC($B135,R$15),1)) /100, "")</f>
        <v/>
      </c>
      <c r="S135" s="49" t="str" cm="1">
        <f t="array" ref="S135">IFERROR(IF($B135&lt;=S$15,_xlfn.IFS(AND($B135&gt;='FiT-lock-in'!$C$4,$B135&lt;='FiT-lock-in'!$D$4),S$6,AND($B135&gt;='FiT-lock-in'!$C$5,$B135&lt;='FiT-lock-in'!$D$5),S$7,$B135,S$11),"")*$E135*(IF(YEAR($B135)=YEAR(S$15),YEARFRAC($B135,S$15),1)) /100, "")</f>
        <v/>
      </c>
      <c r="T135" s="49" t="str" cm="1">
        <f t="array" ref="T135">IFERROR(IF($B135&lt;=T$15,_xlfn.IFS(AND($B135&gt;='FiT-lock-in'!$C$4,$B135&lt;='FiT-lock-in'!$D$4),T$6,AND($B135&gt;='FiT-lock-in'!$C$5,$B135&lt;='FiT-lock-in'!$D$5),T$7,$B135,T$11),"")*$E135*(IF(YEAR($B135)=YEAR(T$15),YEARFRAC($B135,T$15),1)) /100, "")</f>
        <v/>
      </c>
      <c r="U135" s="49" t="str" cm="1">
        <f t="array" ref="U135">IFERROR(IF($B135&lt;=U$15,_xlfn.IFS(AND($B135&gt;='FiT-lock-in'!$C$4,$B135&lt;='FiT-lock-in'!$D$4),U$6,AND($B135&gt;='FiT-lock-in'!$C$5,$B135&lt;='FiT-lock-in'!$D$5),U$7,$B135,U$11),"")*$E135*(IF(YEAR($B135)=YEAR(U$15),YEARFRAC($B135,U$15),1)) /100, "")</f>
        <v/>
      </c>
      <c r="V135" s="49" t="str" cm="1">
        <f t="array" ref="V135">IFERROR(IF($B135&lt;=V$15,_xlfn.IFS(AND($B135&gt;='FiT-lock-in'!$C$4,$B135&lt;='FiT-lock-in'!$D$4),V$6,AND($B135&gt;='FiT-lock-in'!$C$5,$B135&lt;='FiT-lock-in'!$D$5),V$7,$B135,V$11),"")*$E135*(IF(YEAR($B135)=YEAR(V$15),YEARFRAC($B135,V$15),1)) /100, "")</f>
        <v/>
      </c>
      <c r="W135" s="49" t="str" cm="1">
        <f t="array" ref="W135">IFERROR(IF($B135&lt;=W$15,_xlfn.IFS(AND($B135&gt;='FiT-lock-in'!$C$4,$B135&lt;='FiT-lock-in'!$D$4),W$6,AND($B135&gt;='FiT-lock-in'!$C$5,$B135&lt;='FiT-lock-in'!$D$5),W$7,$B135,W$11),"")*$E135*(IF(YEAR($B135)=YEAR(W$15),YEARFRAC($B135,W$15),1)) /100, "")</f>
        <v/>
      </c>
      <c r="X135" s="49" cm="1">
        <f t="array" ref="X135">IFERROR(IF($B135&lt;=X$15,_xlfn.IFS(AND($B135&gt;='FiT-lock-in'!$C$4,$B135&lt;='FiT-lock-in'!$D$4),X$6,AND($B135&gt;='FiT-lock-in'!$C$5,$B135&lt;='FiT-lock-in'!$D$5),X$7,$B135,X$11),"")*$E135*(IF(YEAR($B135)=YEAR(X$15),YEARFRAC($B135,X$15),1)) /100, "")</f>
        <v>255.8680913447387</v>
      </c>
      <c r="Y135" s="49" cm="1">
        <f t="array" ref="Y135">IFERROR(IF($B135&lt;=Y$15,_xlfn.IFS(AND($B135&gt;='FiT-lock-in'!$C$4,$B135&lt;='FiT-lock-in'!$D$4),Y$6,AND($B135&gt;='FiT-lock-in'!$C$5,$B135&lt;='FiT-lock-in'!$D$5),Y$7,$B135,Y$11),"")*$E135*(IF(YEAR($B135)=YEAR(Y$15),YEARFRAC($B135,Y$15),1)) /100, "")</f>
        <v>582.12368737167321</v>
      </c>
      <c r="Z135" s="49" cm="1">
        <f t="array" ref="Z135">IFERROR(IF($B135&lt;=Z$15,_xlfn.IFS(AND($B135&gt;='FiT-lock-in'!$C$4,$B135&lt;='FiT-lock-in'!$D$4),Z$6,AND($B135&gt;='FiT-lock-in'!$C$5,$B135&lt;='FiT-lock-in'!$D$5),Z$7,$B135,Z$11),"")*$E135*(IF(YEAR($B135)=YEAR(Z$15),YEARFRAC($B135,Z$15),1)) /100, "")</f>
        <v>719.09396675324331</v>
      </c>
      <c r="AA135" s="49" cm="1">
        <f t="array" ref="AA135">IFERROR(IF($B135&lt;=AA$15,_xlfn.IFS(AND($B135&gt;='FiT-lock-in'!$C$4,$B135&lt;='FiT-lock-in'!$D$4),AA$6,AND($B135&gt;='FiT-lock-in'!$C$5,$B135&lt;='FiT-lock-in'!$D$5),AA$7,$B135,AA$11),"")*$E135*(IF(YEAR($B135)=YEAR(AA$15),YEARFRAC($B135,AA$15),1)) /100, "")</f>
        <v>506.0290877152454</v>
      </c>
      <c r="AB135" s="49" cm="1">
        <f t="array" ref="AB135">IFERROR(IF($B135&lt;=AB$15,_xlfn.IFS(AND($B135&gt;='FiT-lock-in'!$C$4,$B135&lt;='FiT-lock-in'!$D$4),AB$6,AND($B135&gt;='FiT-lock-in'!$C$5,$B135&lt;='FiT-lock-in'!$D$5),AB$7,$B135,AB$11),"")*$E135*(IF(YEAR($B135)=YEAR(AB$15),YEARFRAC($B135,AB$15),1)) /100, "")</f>
        <v>384.27772826496073</v>
      </c>
      <c r="AC135" s="49" cm="1">
        <f t="array" ref="AC135">IFERROR(IF($B135&lt;=AC$15,_xlfn.IFS(AND($B135&gt;='FiT-lock-in'!$C$4,$B135&lt;='FiT-lock-in'!$D$4),AC$6,AND($B135&gt;='FiT-lock-in'!$C$5,$B135&lt;='FiT-lock-in'!$D$5),AC$7,$B135,AC$11),"")*$E135*(IF(YEAR($B135)=YEAR(AC$15),YEARFRAC($B135,AC$15),1)) /100, "")</f>
        <v>631.58517714835136</v>
      </c>
      <c r="AD135" s="49" cm="1">
        <f t="array" ref="AD135">IFERROR(IF($B135&lt;=AD$15,_xlfn.IFS(AND($B135&gt;='FiT-lock-in'!$C$4,$B135&lt;='FiT-lock-in'!$D$4),AD$6,AND($B135&gt;='FiT-lock-in'!$C$5,$B135&lt;='FiT-lock-in'!$D$5),AD$7,$B135,AD$11),"")*$E135*(IF(YEAR($B135)=YEAR(AD$15),YEARFRAC($B135,AD$15),1)) /100, "")</f>
        <v>650.60882706245832</v>
      </c>
      <c r="AE135" s="49" cm="1">
        <f t="array" ref="AE135">IFERROR(IF($B135&lt;=AE$15,_xlfn.IFS(AND($B135&gt;='FiT-lock-in'!$C$4,$B135&lt;='FiT-lock-in'!$D$4),AE$6,AND($B135&gt;='FiT-lock-in'!$C$5,$B135&lt;='FiT-lock-in'!$D$5),AE$7,$B135,AE$11),"")*$E135*(IF(YEAR($B135)=YEAR(AE$15),YEARFRAC($B135,AE$15),1)) /100, "")</f>
        <v>426.12975807599605</v>
      </c>
      <c r="AF135" s="49" cm="1">
        <f t="array" ref="AF135">IFERROR(IF($B135&lt;=AF$15,_xlfn.IFS(AND($B135&gt;='FiT-lock-in'!$C$4,$B135&lt;='FiT-lock-in'!$D$4),AF$6,AND($B135&gt;='FiT-lock-in'!$C$5,$B135&lt;='FiT-lock-in'!$D$5),AF$7,$B135,AF$11),"")*$E135*(IF(YEAR($B135)=YEAR(AF$15),YEARFRAC($B135,AF$15),1)) /100, "")</f>
        <v>426.12975807599605</v>
      </c>
      <c r="AG135" s="49" cm="1">
        <f t="array" ref="AG135">IFERROR(IF($B135&lt;=AG$15,_xlfn.IFS(AND($B135&gt;='FiT-lock-in'!$C$4,$B135&lt;='FiT-lock-in'!$D$4),AG$6,AND($B135&gt;='FiT-lock-in'!$C$5,$B135&lt;='FiT-lock-in'!$D$5),AG$7,$B135,AG$11),"")*$E135*(IF(YEAR($B135)=YEAR(AG$15),YEARFRAC($B135,AG$15),1)) /100, "")</f>
        <v>426.12975807599605</v>
      </c>
      <c r="AH135" s="49" cm="1">
        <f t="array" ref="AH135">IFERROR(IF($B135&lt;=AH$15,_xlfn.IFS(AND($B135&gt;='FiT-lock-in'!$C$4,$B135&lt;='FiT-lock-in'!$D$4),AH$6,AND($B135&gt;='FiT-lock-in'!$C$5,$B135&lt;='FiT-lock-in'!$D$5),AH$7,$B135,AH$11),"")*$E135*(IF(YEAR($B135)=YEAR(AH$15),YEARFRAC($B135,AH$15),1)) /100, "")</f>
        <v>426.12975807599605</v>
      </c>
      <c r="AI135" s="49" cm="1">
        <f t="array" ref="AI135">IFERROR(IF($B135&lt;=AI$15,_xlfn.IFS(AND($B135&gt;='FiT-lock-in'!$C$4,$B135&lt;='FiT-lock-in'!$D$4),AI$6,AND($B135&gt;='FiT-lock-in'!$C$5,$B135&lt;='FiT-lock-in'!$D$5),AI$7,$B135,AI$11),"")*$E135*(IF(YEAR($B135)=YEAR(AI$15),YEARFRAC($B135,AI$15),1)) /100, "")</f>
        <v>426.12975807599605</v>
      </c>
      <c r="AJ135" s="49" cm="1">
        <f t="array" ref="AJ135">IFERROR(IF($B135&lt;=AJ$15,_xlfn.IFS(AND($B135&gt;='FiT-lock-in'!$C$4,$B135&lt;='FiT-lock-in'!$D$4),AJ$6,AND($B135&gt;='FiT-lock-in'!$C$5,$B135&lt;='FiT-lock-in'!$D$5),AJ$7,$B135,AJ$11),"")*$E135*(IF(YEAR($B135)=YEAR(AJ$15),YEARFRAC($B135,AJ$15),1)) /100, "")</f>
        <v>426.12975807599605</v>
      </c>
      <c r="AK135" s="49" cm="1">
        <f t="array" ref="AK135">IFERROR(IF($B135&lt;=AK$15,_xlfn.IFS(AND($B135&gt;='FiT-lock-in'!$C$4,$B135&lt;='FiT-lock-in'!$D$4),AK$6,AND($B135&gt;='FiT-lock-in'!$C$5,$B135&lt;='FiT-lock-in'!$D$5),AK$7,$B135,AK$11),"")*$E135*(IF(YEAR($B135)=YEAR(AK$15),YEARFRAC($B135,AK$15),1)) /100, "")</f>
        <v>426.12975807599605</v>
      </c>
      <c r="AL135" s="49" cm="1">
        <f t="array" ref="AL135">IFERROR(IF($B135&lt;=AL$15,_xlfn.IFS(AND($B135&gt;='FiT-lock-in'!$C$4,$B135&lt;='FiT-lock-in'!$D$4),AL$6,AND($B135&gt;='FiT-lock-in'!$C$5,$B135&lt;='FiT-lock-in'!$D$5),AL$7,$B135,AL$11),"")*$E135*(IF(YEAR($B135)=YEAR(AL$15),YEARFRAC($B135,AL$15),1)) /100, "")</f>
        <v>426.12975807599605</v>
      </c>
      <c r="AM135" s="49" cm="1">
        <f t="array" ref="AM135">IFERROR(IF($B135&lt;=AM$15,_xlfn.IFS(AND($B135&gt;='FiT-lock-in'!$C$4,$B135&lt;='FiT-lock-in'!$D$4),AM$6,AND($B135&gt;='FiT-lock-in'!$C$5,$B135&lt;='FiT-lock-in'!$D$5),AM$7,$B135,AM$11),"")*$E135*(IF(YEAR($B135)=YEAR(AM$15),YEARFRAC($B135,AM$15),1)) /100, "")</f>
        <v>426.12975807599605</v>
      </c>
      <c r="AN135" s="49" cm="1">
        <f t="array" ref="AN135">IFERROR(IF($B135&lt;=AN$15,_xlfn.IFS(AND($B135&gt;='FiT-lock-in'!$C$4,$B135&lt;='FiT-lock-in'!$D$4),AN$6,AND($B135&gt;='FiT-lock-in'!$C$5,$B135&lt;='FiT-lock-in'!$D$5),AN$7,$B135,AN$11),"")*$E135*(IF(YEAR($B135)=YEAR(AN$15),YEARFRAC($B135,AN$15),1)) /100, "")</f>
        <v>426.12975807599605</v>
      </c>
      <c r="AO135" s="49" cm="1">
        <f t="array" ref="AO135">IFERROR(IF($B135&lt;=AO$15,_xlfn.IFS(AND($B135&gt;='FiT-lock-in'!$C$4,$B135&lt;='FiT-lock-in'!$D$4),AO$6,AND($B135&gt;='FiT-lock-in'!$C$5,$B135&lt;='FiT-lock-in'!$D$5),AO$7,$B135,AO$11),"")*$E135*(IF(YEAR($B135)=YEAR(AO$15),YEARFRAC($B135,AO$15),1)) /100, "")</f>
        <v>426.12975807599605</v>
      </c>
      <c r="AP135" s="49" cm="1">
        <f t="array" ref="AP135">IFERROR(IF($B135&lt;=AP$15,_xlfn.IFS(AND($B135&gt;='FiT-lock-in'!$C$4,$B135&lt;='FiT-lock-in'!$D$4),AP$6,AND($B135&gt;='FiT-lock-in'!$C$5,$B135&lt;='FiT-lock-in'!$D$5),AP$7,$B135,AP$11),"")*$E135*(IF(YEAR($B135)=YEAR(AP$15),YEARFRAC($B135,AP$15),1)) /100, "")</f>
        <v>426.12975807599605</v>
      </c>
      <c r="AQ135" s="49" cm="1">
        <f t="array" ref="AQ135">IFERROR(IF($B135&lt;=AQ$15,_xlfn.IFS(AND($B135&gt;='FiT-lock-in'!$C$4,$B135&lt;='FiT-lock-in'!$D$4),AQ$6,AND($B135&gt;='FiT-lock-in'!$C$5,$B135&lt;='FiT-lock-in'!$D$5),AQ$7,$B135,AQ$11),"")*$E135*(IF(YEAR($B135)=YEAR(AQ$15),YEARFRAC($B135,AQ$15),1)) /100, "")</f>
        <v>426.12975807599605</v>
      </c>
      <c r="AR135" s="49" cm="1">
        <f t="array" ref="AR135">IFERROR(IF($B135&lt;=AR$15,_xlfn.IFS(AND($B135&gt;='FiT-lock-in'!$C$4,$B135&lt;='FiT-lock-in'!$D$4),AR$6,AND($B135&gt;='FiT-lock-in'!$C$5,$B135&lt;='FiT-lock-in'!$D$5),AR$7,$B135,AR$11),"")*$E135*(IF(YEAR($B135)=YEAR(AR$15),YEARFRAC($B135,AR$15),1)) /100, "")</f>
        <v>426.12975807599605</v>
      </c>
      <c r="AS135" s="49" cm="1">
        <f t="array" ref="AS135">IFERROR(IF($B135&lt;=AS$15,_xlfn.IFS(AND($B135&gt;='FiT-lock-in'!$C$4,$B135&lt;='FiT-lock-in'!$D$4),AS$6,AND($B135&gt;='FiT-lock-in'!$C$5,$B135&lt;='FiT-lock-in'!$D$5),AS$7,$B135,AS$11),"")*$E135*(IF(YEAR($B135)=YEAR(AS$15),YEARFRAC($B135,AS$15),1)) /100, "")</f>
        <v>426.12975807599605</v>
      </c>
      <c r="AT135" s="49" cm="1">
        <f t="array" ref="AT135">IFERROR(IF($B135&lt;=AT$15,_xlfn.IFS(AND($B135&gt;='FiT-lock-in'!$C$4,$B135&lt;='FiT-lock-in'!$D$4),AT$6,AND($B135&gt;='FiT-lock-in'!$C$5,$B135&lt;='FiT-lock-in'!$D$5),AT$7,$B135,AT$11),"")*$E135*(IF(YEAR($B135)=YEAR(AT$15),YEARFRAC($B135,AT$15),1)) /100, "")</f>
        <v>426.12975807599605</v>
      </c>
      <c r="AU135" s="49" cm="1">
        <f t="array" ref="AU135">IFERROR(IF($B135&lt;=AU$15,_xlfn.IFS(AND($B135&gt;='FiT-lock-in'!$C$4,$B135&lt;='FiT-lock-in'!$D$4),AU$6,AND($B135&gt;='FiT-lock-in'!$C$5,$B135&lt;='FiT-lock-in'!$D$5),AU$7,$B135,AU$11),"")*$E135*(IF(YEAR($B135)=YEAR(AU$15),YEARFRAC($B135,AU$15),1)) /100, "")</f>
        <v>426.12975807599605</v>
      </c>
      <c r="AV135" s="49" cm="1">
        <f t="array" ref="AV135">IFERROR(IF($B135&lt;=AV$15,_xlfn.IFS(AND($B135&gt;='FiT-lock-in'!$C$4,$B135&lt;='FiT-lock-in'!$D$4),AV$6,AND($B135&gt;='FiT-lock-in'!$C$5,$B135&lt;='FiT-lock-in'!$D$5),AV$7,$B135,AV$11),"")*$E135*(IF(YEAR($B135)=YEAR(AV$15),YEARFRAC($B135,AV$15),1)) /100, "")</f>
        <v>426.12975807599605</v>
      </c>
      <c r="AW135" s="49" cm="1">
        <f t="array" ref="AW135">IFERROR(IF($B135&lt;=AW$15,_xlfn.IFS(AND($B135&gt;='FiT-lock-in'!$C$4,$B135&lt;='FiT-lock-in'!$D$4),AW$6,AND($B135&gt;='FiT-lock-in'!$C$5,$B135&lt;='FiT-lock-in'!$D$5),AW$7,$B135,AW$11),"")*$E135*(IF(YEAR($B135)=YEAR(AW$15),YEARFRAC($B135,AW$15),1)) /100, "")</f>
        <v>426.12975807599605</v>
      </c>
      <c r="AX135" s="49" cm="1">
        <f t="array" ref="AX135">IFERROR(IF($B135&lt;=AX$15,_xlfn.IFS(AND($B135&gt;='FiT-lock-in'!$C$4,$B135&lt;='FiT-lock-in'!$D$4),AX$6,AND($B135&gt;='FiT-lock-in'!$C$5,$B135&lt;='FiT-lock-in'!$D$5),AX$7,$B135,AX$11),"")*$E135*(IF(YEAR($B135)=YEAR(AX$15),YEARFRAC($B135,AX$15),1)) /100, "")</f>
        <v>426.12975807599605</v>
      </c>
      <c r="AY135" s="49" cm="1">
        <f t="array" ref="AY135">IFERROR(IF($B135&lt;=AY$15,_xlfn.IFS(AND($B135&gt;='FiT-lock-in'!$C$4,$B135&lt;='FiT-lock-in'!$D$4),AY$6,AND($B135&gt;='FiT-lock-in'!$C$5,$B135&lt;='FiT-lock-in'!$D$5),AY$7,$B135,AY$11),"")*$E135*(IF(YEAR($B135)=YEAR(AY$15),YEARFRAC($B135,AY$15),1)) /100, "")</f>
        <v>426.12975807599605</v>
      </c>
      <c r="AZ135" s="49" cm="1">
        <f t="array" ref="AZ135">IFERROR(IF($B135&lt;=AZ$15,_xlfn.IFS(AND($B135&gt;='FiT-lock-in'!$C$4,$B135&lt;='FiT-lock-in'!$D$4),AZ$6,AND($B135&gt;='FiT-lock-in'!$C$5,$B135&lt;='FiT-lock-in'!$D$5),AZ$7,$B135,AZ$11),"")*$E135*(IF(YEAR($B135)=YEAR(AZ$15),YEARFRAC($B135,AZ$15),1)) /100, "")</f>
        <v>426.12975807599605</v>
      </c>
      <c r="BA135" s="49" cm="1">
        <f t="array" ref="BA135">IFERROR(IF($B135&lt;=BA$15,_xlfn.IFS(AND($B135&gt;='FiT-lock-in'!$C$4,$B135&lt;='FiT-lock-in'!$D$4),BA$6,AND($B135&gt;='FiT-lock-in'!$C$5,$B135&lt;='FiT-lock-in'!$D$5),BA$7,$B135,BA$11),"")*$E135*(IF(YEAR($B135)=YEAR(BA$15),YEARFRAC($B135,BA$15),1)) /100, "")</f>
        <v>426.12975807599605</v>
      </c>
      <c r="BB135" s="49" cm="1">
        <f t="array" ref="BB135">IFERROR(IF($B135&lt;=BB$15,_xlfn.IFS(AND($B135&gt;='FiT-lock-in'!$C$4,$B135&lt;='FiT-lock-in'!$D$4),BB$6,AND($B135&gt;='FiT-lock-in'!$C$5,$B135&lt;='FiT-lock-in'!$D$5),BB$7,$B135,BB$11),"")*$E135*(IF(YEAR($B135)=YEAR(BB$15),YEARFRAC($B135,BB$15),1)) /100, "")</f>
        <v>426.12975807599605</v>
      </c>
      <c r="BC135" s="49" cm="1">
        <f t="array" ref="BC135">IFERROR(IF($B135&lt;=BC$15,_xlfn.IFS(AND($B135&gt;='FiT-lock-in'!$C$4,$B135&lt;='FiT-lock-in'!$D$4),BC$6,AND($B135&gt;='FiT-lock-in'!$C$5,$B135&lt;='FiT-lock-in'!$D$5),BC$7,$B135,BC$11),"")*$E135*(IF(YEAR($B135)=YEAR(BC$15),YEARFRAC($B135,BC$15),1)) /100, "")</f>
        <v>426.12975807599605</v>
      </c>
      <c r="BD135" s="49" cm="1">
        <f t="array" ref="BD135">IFERROR(IF($B135&lt;=BD$15,_xlfn.IFS(AND($B135&gt;='FiT-lock-in'!$C$4,$B135&lt;='FiT-lock-in'!$D$4),BD$6,AND($B135&gt;='FiT-lock-in'!$C$5,$B135&lt;='FiT-lock-in'!$D$5),BD$7,$B135,BD$11),"")*$E135*(IF(YEAR($B135)=YEAR(BD$15),YEARFRAC($B135,BD$15),1)) /100, "")</f>
        <v>426.12975807599605</v>
      </c>
    </row>
    <row r="136" spans="2:56">
      <c r="B136" s="33">
        <f t="shared" si="33"/>
        <v>43405</v>
      </c>
      <c r="C136" s="34">
        <f>SUMIFS(PV_install!$E:$E, PV_install!$A:$A, $B$14&amp;"/ACT", PV_install!$B:$B, $B136)</f>
        <v>7.5678440147035317</v>
      </c>
      <c r="D136" s="42">
        <f>Export!$B$36 * (1 - EXP( -Export!$C$36 * NSW!$C136))</f>
        <v>0.79043327382858408</v>
      </c>
      <c r="E136" s="46">
        <f>C136*INDEX(capacity_factor!$C:$C, MATCH(NSW!$B$14, capacity_factor!$A:$A,0))*8760 * D136</f>
        <v>7791.4297767172875</v>
      </c>
      <c r="F136" s="49">
        <f t="shared" si="32"/>
        <v>456.8414343070674</v>
      </c>
      <c r="G136" s="49"/>
      <c r="H136" s="49"/>
      <c r="I136" s="49"/>
      <c r="J136" s="49"/>
      <c r="K136" s="49"/>
      <c r="L136" s="49"/>
      <c r="M136" s="49"/>
      <c r="N136" s="49"/>
      <c r="O136" s="49" t="str" cm="1">
        <f t="array" ref="O136">IFERROR(IF($B136&lt;=O$15,_xlfn.IFS(AND($B136&gt;='FiT-lock-in'!$C$4,$B136&lt;='FiT-lock-in'!$D$4),O$6,AND($B136&gt;='FiT-lock-in'!$C$5,$B136&lt;='FiT-lock-in'!$D$5),O$7,$B136,O$11),"")*$E136*(IF(YEAR($B136)=YEAR(O$15),YEARFRAC($B136,O$15),1)) /100, "")</f>
        <v/>
      </c>
      <c r="P136" s="49" t="str" cm="1">
        <f t="array" ref="P136">IFERROR(IF($B136&lt;=P$15,_xlfn.IFS(AND($B136&gt;='FiT-lock-in'!$C$4,$B136&lt;='FiT-lock-in'!$D$4),P$6,AND($B136&gt;='FiT-lock-in'!$C$5,$B136&lt;='FiT-lock-in'!$D$5),P$7,$B136,P$11),"")*$E136*(IF(YEAR($B136)=YEAR(P$15),YEARFRAC($B136,P$15),1)) /100, "")</f>
        <v/>
      </c>
      <c r="Q136" s="49" t="str" cm="1">
        <f t="array" ref="Q136">IFERROR(IF($B136&lt;=Q$15,_xlfn.IFS(AND($B136&gt;='FiT-lock-in'!$C$4,$B136&lt;='FiT-lock-in'!$D$4),Q$6,AND($B136&gt;='FiT-lock-in'!$C$5,$B136&lt;='FiT-lock-in'!$D$5),Q$7,$B136,Q$11),"")*$E136*(IF(YEAR($B136)=YEAR(Q$15),YEARFRAC($B136,Q$15),1)) /100, "")</f>
        <v/>
      </c>
      <c r="R136" s="49" t="str" cm="1">
        <f t="array" ref="R136">IFERROR(IF($B136&lt;=R$15,_xlfn.IFS(AND($B136&gt;='FiT-lock-in'!$C$4,$B136&lt;='FiT-lock-in'!$D$4),R$6,AND($B136&gt;='FiT-lock-in'!$C$5,$B136&lt;='FiT-lock-in'!$D$5),R$7,$B136,R$11),"")*$E136*(IF(YEAR($B136)=YEAR(R$15),YEARFRAC($B136,R$15),1)) /100, "")</f>
        <v/>
      </c>
      <c r="S136" s="49" t="str" cm="1">
        <f t="array" ref="S136">IFERROR(IF($B136&lt;=S$15,_xlfn.IFS(AND($B136&gt;='FiT-lock-in'!$C$4,$B136&lt;='FiT-lock-in'!$D$4),S$6,AND($B136&gt;='FiT-lock-in'!$C$5,$B136&lt;='FiT-lock-in'!$D$5),S$7,$B136,S$11),"")*$E136*(IF(YEAR($B136)=YEAR(S$15),YEARFRAC($B136,S$15),1)) /100, "")</f>
        <v/>
      </c>
      <c r="T136" s="49" t="str" cm="1">
        <f t="array" ref="T136">IFERROR(IF($B136&lt;=T$15,_xlfn.IFS(AND($B136&gt;='FiT-lock-in'!$C$4,$B136&lt;='FiT-lock-in'!$D$4),T$6,AND($B136&gt;='FiT-lock-in'!$C$5,$B136&lt;='FiT-lock-in'!$D$5),T$7,$B136,T$11),"")*$E136*(IF(YEAR($B136)=YEAR(T$15),YEARFRAC($B136,T$15),1)) /100, "")</f>
        <v/>
      </c>
      <c r="U136" s="49" t="str" cm="1">
        <f t="array" ref="U136">IFERROR(IF($B136&lt;=U$15,_xlfn.IFS(AND($B136&gt;='FiT-lock-in'!$C$4,$B136&lt;='FiT-lock-in'!$D$4),U$6,AND($B136&gt;='FiT-lock-in'!$C$5,$B136&lt;='FiT-lock-in'!$D$5),U$7,$B136,U$11),"")*$E136*(IF(YEAR($B136)=YEAR(U$15),YEARFRAC($B136,U$15),1)) /100, "")</f>
        <v/>
      </c>
      <c r="V136" s="49" t="str" cm="1">
        <f t="array" ref="V136">IFERROR(IF($B136&lt;=V$15,_xlfn.IFS(AND($B136&gt;='FiT-lock-in'!$C$4,$B136&lt;='FiT-lock-in'!$D$4),V$6,AND($B136&gt;='FiT-lock-in'!$C$5,$B136&lt;='FiT-lock-in'!$D$5),V$7,$B136,V$11),"")*$E136*(IF(YEAR($B136)=YEAR(V$15),YEARFRAC($B136,V$15),1)) /100, "")</f>
        <v/>
      </c>
      <c r="W136" s="49" t="str" cm="1">
        <f t="array" ref="W136">IFERROR(IF($B136&lt;=W$15,_xlfn.IFS(AND($B136&gt;='FiT-lock-in'!$C$4,$B136&lt;='FiT-lock-in'!$D$4),W$6,AND($B136&gt;='FiT-lock-in'!$C$5,$B136&lt;='FiT-lock-in'!$D$5),W$7,$B136,W$11),"")*$E136*(IF(YEAR($B136)=YEAR(W$15),YEARFRAC($B136,W$15),1)) /100, "")</f>
        <v/>
      </c>
      <c r="X136" s="49" cm="1">
        <f t="array" ref="X136">IFERROR(IF($B136&lt;=X$15,_xlfn.IFS(AND($B136&gt;='FiT-lock-in'!$C$4,$B136&lt;='FiT-lock-in'!$D$4),X$6,AND($B136&gt;='FiT-lock-in'!$C$5,$B136&lt;='FiT-lock-in'!$D$5),X$7,$B136,X$11),"")*$E136*(IF(YEAR($B136)=YEAR(X$15),YEARFRAC($B136,X$15),1)) /100, "")</f>
        <v>174.65788416141251</v>
      </c>
      <c r="Y136" s="49" cm="1">
        <f t="array" ref="Y136">IFERROR(IF($B136&lt;=Y$15,_xlfn.IFS(AND($B136&gt;='FiT-lock-in'!$C$4,$B136&lt;='FiT-lock-in'!$D$4),Y$6,AND($B136&gt;='FiT-lock-in'!$C$5,$B136&lt;='FiT-lock-in'!$D$5),Y$7,$B136,Y$11),"")*$E136*(IF(YEAR($B136)=YEAR(Y$15),YEARFRAC($B136,Y$15),1)) /100, "")</f>
        <v>596.04437791887244</v>
      </c>
      <c r="Z136" s="49" cm="1">
        <f t="array" ref="Z136">IFERROR(IF($B136&lt;=Z$15,_xlfn.IFS(AND($B136&gt;='FiT-lock-in'!$C$4,$B136&lt;='FiT-lock-in'!$D$4),Z$6,AND($B136&gt;='FiT-lock-in'!$C$5,$B136&lt;='FiT-lock-in'!$D$5),Z$7,$B136,Z$11),"")*$E136*(IF(YEAR($B136)=YEAR(Z$15),YEARFRAC($B136,Z$15),1)) /100, "")</f>
        <v>736.29011389978359</v>
      </c>
      <c r="AA136" s="49" cm="1">
        <f t="array" ref="AA136">IFERROR(IF($B136&lt;=AA$15,_xlfn.IFS(AND($B136&gt;='FiT-lock-in'!$C$4,$B136&lt;='FiT-lock-in'!$D$4),AA$6,AND($B136&gt;='FiT-lock-in'!$C$5,$B136&lt;='FiT-lock-in'!$D$5),AA$7,$B136,AA$11),"")*$E136*(IF(YEAR($B136)=YEAR(AA$15),YEARFRAC($B136,AA$15),1)) /100, "")</f>
        <v>518.13008015169964</v>
      </c>
      <c r="AB136" s="49" cm="1">
        <f t="array" ref="AB136">IFERROR(IF($B136&lt;=AB$15,_xlfn.IFS(AND($B136&gt;='FiT-lock-in'!$C$4,$B136&lt;='FiT-lock-in'!$D$4),AB$6,AND($B136&gt;='FiT-lock-in'!$C$5,$B136&lt;='FiT-lock-in'!$D$5),AB$7,$B136,AB$11),"")*$E136*(IF(YEAR($B136)=YEAR(AB$15),YEARFRAC($B136,AB$15),1)) /100, "")</f>
        <v>393.467203724223</v>
      </c>
      <c r="AC136" s="49" cm="1">
        <f t="array" ref="AC136">IFERROR(IF($B136&lt;=AC$15,_xlfn.IFS(AND($B136&gt;='FiT-lock-in'!$C$4,$B136&lt;='FiT-lock-in'!$D$4),AC$6,AND($B136&gt;='FiT-lock-in'!$C$5,$B136&lt;='FiT-lock-in'!$D$5),AC$7,$B136,AC$11),"")*$E136*(IF(YEAR($B136)=YEAR(AC$15),YEARFRAC($B136,AC$15),1)) /100, "")</f>
        <v>646.68867146753496</v>
      </c>
      <c r="AD136" s="49" cm="1">
        <f t="array" ref="AD136">IFERROR(IF($B136&lt;=AD$15,_xlfn.IFS(AND($B136&gt;='FiT-lock-in'!$C$4,$B136&lt;='FiT-lock-in'!$D$4),AD$6,AND($B136&gt;='FiT-lock-in'!$C$5,$B136&lt;='FiT-lock-in'!$D$5),AD$7,$B136,AD$11),"")*$E136*(IF(YEAR($B136)=YEAR(AD$15),YEARFRAC($B136,AD$15),1)) /100, "")</f>
        <v>666.16724590932824</v>
      </c>
      <c r="AE136" s="49" cm="1">
        <f t="array" ref="AE136">IFERROR(IF($B136&lt;=AE$15,_xlfn.IFS(AND($B136&gt;='FiT-lock-in'!$C$4,$B136&lt;='FiT-lock-in'!$D$4),AE$6,AND($B136&gt;='FiT-lock-in'!$C$5,$B136&lt;='FiT-lock-in'!$D$5),AE$7,$B136,AE$11),"")*$E136*(IF(YEAR($B136)=YEAR(AE$15),YEARFRAC($B136,AE$15),1)) /100, "")</f>
        <v>436.32006749616806</v>
      </c>
      <c r="AF136" s="49" cm="1">
        <f t="array" ref="AF136">IFERROR(IF($B136&lt;=AF$15,_xlfn.IFS(AND($B136&gt;='FiT-lock-in'!$C$4,$B136&lt;='FiT-lock-in'!$D$4),AF$6,AND($B136&gt;='FiT-lock-in'!$C$5,$B136&lt;='FiT-lock-in'!$D$5),AF$7,$B136,AF$11),"")*$E136*(IF(YEAR($B136)=YEAR(AF$15),YEARFRAC($B136,AF$15),1)) /100, "")</f>
        <v>436.32006749616806</v>
      </c>
      <c r="AG136" s="49" cm="1">
        <f t="array" ref="AG136">IFERROR(IF($B136&lt;=AG$15,_xlfn.IFS(AND($B136&gt;='FiT-lock-in'!$C$4,$B136&lt;='FiT-lock-in'!$D$4),AG$6,AND($B136&gt;='FiT-lock-in'!$C$5,$B136&lt;='FiT-lock-in'!$D$5),AG$7,$B136,AG$11),"")*$E136*(IF(YEAR($B136)=YEAR(AG$15),YEARFRAC($B136,AG$15),1)) /100, "")</f>
        <v>436.32006749616806</v>
      </c>
      <c r="AH136" s="49" cm="1">
        <f t="array" ref="AH136">IFERROR(IF($B136&lt;=AH$15,_xlfn.IFS(AND($B136&gt;='FiT-lock-in'!$C$4,$B136&lt;='FiT-lock-in'!$D$4),AH$6,AND($B136&gt;='FiT-lock-in'!$C$5,$B136&lt;='FiT-lock-in'!$D$5),AH$7,$B136,AH$11),"")*$E136*(IF(YEAR($B136)=YEAR(AH$15),YEARFRAC($B136,AH$15),1)) /100, "")</f>
        <v>436.32006749616806</v>
      </c>
      <c r="AI136" s="49" cm="1">
        <f t="array" ref="AI136">IFERROR(IF($B136&lt;=AI$15,_xlfn.IFS(AND($B136&gt;='FiT-lock-in'!$C$4,$B136&lt;='FiT-lock-in'!$D$4),AI$6,AND($B136&gt;='FiT-lock-in'!$C$5,$B136&lt;='FiT-lock-in'!$D$5),AI$7,$B136,AI$11),"")*$E136*(IF(YEAR($B136)=YEAR(AI$15),YEARFRAC($B136,AI$15),1)) /100, "")</f>
        <v>436.32006749616806</v>
      </c>
      <c r="AJ136" s="49" cm="1">
        <f t="array" ref="AJ136">IFERROR(IF($B136&lt;=AJ$15,_xlfn.IFS(AND($B136&gt;='FiT-lock-in'!$C$4,$B136&lt;='FiT-lock-in'!$D$4),AJ$6,AND($B136&gt;='FiT-lock-in'!$C$5,$B136&lt;='FiT-lock-in'!$D$5),AJ$7,$B136,AJ$11),"")*$E136*(IF(YEAR($B136)=YEAR(AJ$15),YEARFRAC($B136,AJ$15),1)) /100, "")</f>
        <v>436.32006749616806</v>
      </c>
      <c r="AK136" s="49" cm="1">
        <f t="array" ref="AK136">IFERROR(IF($B136&lt;=AK$15,_xlfn.IFS(AND($B136&gt;='FiT-lock-in'!$C$4,$B136&lt;='FiT-lock-in'!$D$4),AK$6,AND($B136&gt;='FiT-lock-in'!$C$5,$B136&lt;='FiT-lock-in'!$D$5),AK$7,$B136,AK$11),"")*$E136*(IF(YEAR($B136)=YEAR(AK$15),YEARFRAC($B136,AK$15),1)) /100, "")</f>
        <v>436.32006749616806</v>
      </c>
      <c r="AL136" s="49" cm="1">
        <f t="array" ref="AL136">IFERROR(IF($B136&lt;=AL$15,_xlfn.IFS(AND($B136&gt;='FiT-lock-in'!$C$4,$B136&lt;='FiT-lock-in'!$D$4),AL$6,AND($B136&gt;='FiT-lock-in'!$C$5,$B136&lt;='FiT-lock-in'!$D$5),AL$7,$B136,AL$11),"")*$E136*(IF(YEAR($B136)=YEAR(AL$15),YEARFRAC($B136,AL$15),1)) /100, "")</f>
        <v>436.32006749616806</v>
      </c>
      <c r="AM136" s="49" cm="1">
        <f t="array" ref="AM136">IFERROR(IF($B136&lt;=AM$15,_xlfn.IFS(AND($B136&gt;='FiT-lock-in'!$C$4,$B136&lt;='FiT-lock-in'!$D$4),AM$6,AND($B136&gt;='FiT-lock-in'!$C$5,$B136&lt;='FiT-lock-in'!$D$5),AM$7,$B136,AM$11),"")*$E136*(IF(YEAR($B136)=YEAR(AM$15),YEARFRAC($B136,AM$15),1)) /100, "")</f>
        <v>436.32006749616806</v>
      </c>
      <c r="AN136" s="49" cm="1">
        <f t="array" ref="AN136">IFERROR(IF($B136&lt;=AN$15,_xlfn.IFS(AND($B136&gt;='FiT-lock-in'!$C$4,$B136&lt;='FiT-lock-in'!$D$4),AN$6,AND($B136&gt;='FiT-lock-in'!$C$5,$B136&lt;='FiT-lock-in'!$D$5),AN$7,$B136,AN$11),"")*$E136*(IF(YEAR($B136)=YEAR(AN$15),YEARFRAC($B136,AN$15),1)) /100, "")</f>
        <v>436.32006749616806</v>
      </c>
      <c r="AO136" s="49" cm="1">
        <f t="array" ref="AO136">IFERROR(IF($B136&lt;=AO$15,_xlfn.IFS(AND($B136&gt;='FiT-lock-in'!$C$4,$B136&lt;='FiT-lock-in'!$D$4),AO$6,AND($B136&gt;='FiT-lock-in'!$C$5,$B136&lt;='FiT-lock-in'!$D$5),AO$7,$B136,AO$11),"")*$E136*(IF(YEAR($B136)=YEAR(AO$15),YEARFRAC($B136,AO$15),1)) /100, "")</f>
        <v>436.32006749616806</v>
      </c>
      <c r="AP136" s="49" cm="1">
        <f t="array" ref="AP136">IFERROR(IF($B136&lt;=AP$15,_xlfn.IFS(AND($B136&gt;='FiT-lock-in'!$C$4,$B136&lt;='FiT-lock-in'!$D$4),AP$6,AND($B136&gt;='FiT-lock-in'!$C$5,$B136&lt;='FiT-lock-in'!$D$5),AP$7,$B136,AP$11),"")*$E136*(IF(YEAR($B136)=YEAR(AP$15),YEARFRAC($B136,AP$15),1)) /100, "")</f>
        <v>436.32006749616806</v>
      </c>
      <c r="AQ136" s="49" cm="1">
        <f t="array" ref="AQ136">IFERROR(IF($B136&lt;=AQ$15,_xlfn.IFS(AND($B136&gt;='FiT-lock-in'!$C$4,$B136&lt;='FiT-lock-in'!$D$4),AQ$6,AND($B136&gt;='FiT-lock-in'!$C$5,$B136&lt;='FiT-lock-in'!$D$5),AQ$7,$B136,AQ$11),"")*$E136*(IF(YEAR($B136)=YEAR(AQ$15),YEARFRAC($B136,AQ$15),1)) /100, "")</f>
        <v>436.32006749616806</v>
      </c>
      <c r="AR136" s="49" cm="1">
        <f t="array" ref="AR136">IFERROR(IF($B136&lt;=AR$15,_xlfn.IFS(AND($B136&gt;='FiT-lock-in'!$C$4,$B136&lt;='FiT-lock-in'!$D$4),AR$6,AND($B136&gt;='FiT-lock-in'!$C$5,$B136&lt;='FiT-lock-in'!$D$5),AR$7,$B136,AR$11),"")*$E136*(IF(YEAR($B136)=YEAR(AR$15),YEARFRAC($B136,AR$15),1)) /100, "")</f>
        <v>436.32006749616806</v>
      </c>
      <c r="AS136" s="49" cm="1">
        <f t="array" ref="AS136">IFERROR(IF($B136&lt;=AS$15,_xlfn.IFS(AND($B136&gt;='FiT-lock-in'!$C$4,$B136&lt;='FiT-lock-in'!$D$4),AS$6,AND($B136&gt;='FiT-lock-in'!$C$5,$B136&lt;='FiT-lock-in'!$D$5),AS$7,$B136,AS$11),"")*$E136*(IF(YEAR($B136)=YEAR(AS$15),YEARFRAC($B136,AS$15),1)) /100, "")</f>
        <v>436.32006749616806</v>
      </c>
      <c r="AT136" s="49" cm="1">
        <f t="array" ref="AT136">IFERROR(IF($B136&lt;=AT$15,_xlfn.IFS(AND($B136&gt;='FiT-lock-in'!$C$4,$B136&lt;='FiT-lock-in'!$D$4),AT$6,AND($B136&gt;='FiT-lock-in'!$C$5,$B136&lt;='FiT-lock-in'!$D$5),AT$7,$B136,AT$11),"")*$E136*(IF(YEAR($B136)=YEAR(AT$15),YEARFRAC($B136,AT$15),1)) /100, "")</f>
        <v>436.32006749616806</v>
      </c>
      <c r="AU136" s="49" cm="1">
        <f t="array" ref="AU136">IFERROR(IF($B136&lt;=AU$15,_xlfn.IFS(AND($B136&gt;='FiT-lock-in'!$C$4,$B136&lt;='FiT-lock-in'!$D$4),AU$6,AND($B136&gt;='FiT-lock-in'!$C$5,$B136&lt;='FiT-lock-in'!$D$5),AU$7,$B136,AU$11),"")*$E136*(IF(YEAR($B136)=YEAR(AU$15),YEARFRAC($B136,AU$15),1)) /100, "")</f>
        <v>436.32006749616806</v>
      </c>
      <c r="AV136" s="49" cm="1">
        <f t="array" ref="AV136">IFERROR(IF($B136&lt;=AV$15,_xlfn.IFS(AND($B136&gt;='FiT-lock-in'!$C$4,$B136&lt;='FiT-lock-in'!$D$4),AV$6,AND($B136&gt;='FiT-lock-in'!$C$5,$B136&lt;='FiT-lock-in'!$D$5),AV$7,$B136,AV$11),"")*$E136*(IF(YEAR($B136)=YEAR(AV$15),YEARFRAC($B136,AV$15),1)) /100, "")</f>
        <v>436.32006749616806</v>
      </c>
      <c r="AW136" s="49" cm="1">
        <f t="array" ref="AW136">IFERROR(IF($B136&lt;=AW$15,_xlfn.IFS(AND($B136&gt;='FiT-lock-in'!$C$4,$B136&lt;='FiT-lock-in'!$D$4),AW$6,AND($B136&gt;='FiT-lock-in'!$C$5,$B136&lt;='FiT-lock-in'!$D$5),AW$7,$B136,AW$11),"")*$E136*(IF(YEAR($B136)=YEAR(AW$15),YEARFRAC($B136,AW$15),1)) /100, "")</f>
        <v>436.32006749616806</v>
      </c>
      <c r="AX136" s="49" cm="1">
        <f t="array" ref="AX136">IFERROR(IF($B136&lt;=AX$15,_xlfn.IFS(AND($B136&gt;='FiT-lock-in'!$C$4,$B136&lt;='FiT-lock-in'!$D$4),AX$6,AND($B136&gt;='FiT-lock-in'!$C$5,$B136&lt;='FiT-lock-in'!$D$5),AX$7,$B136,AX$11),"")*$E136*(IF(YEAR($B136)=YEAR(AX$15),YEARFRAC($B136,AX$15),1)) /100, "")</f>
        <v>436.32006749616806</v>
      </c>
      <c r="AY136" s="49" cm="1">
        <f t="array" ref="AY136">IFERROR(IF($B136&lt;=AY$15,_xlfn.IFS(AND($B136&gt;='FiT-lock-in'!$C$4,$B136&lt;='FiT-lock-in'!$D$4),AY$6,AND($B136&gt;='FiT-lock-in'!$C$5,$B136&lt;='FiT-lock-in'!$D$5),AY$7,$B136,AY$11),"")*$E136*(IF(YEAR($B136)=YEAR(AY$15),YEARFRAC($B136,AY$15),1)) /100, "")</f>
        <v>436.32006749616806</v>
      </c>
      <c r="AZ136" s="49" cm="1">
        <f t="array" ref="AZ136">IFERROR(IF($B136&lt;=AZ$15,_xlfn.IFS(AND($B136&gt;='FiT-lock-in'!$C$4,$B136&lt;='FiT-lock-in'!$D$4),AZ$6,AND($B136&gt;='FiT-lock-in'!$C$5,$B136&lt;='FiT-lock-in'!$D$5),AZ$7,$B136,AZ$11),"")*$E136*(IF(YEAR($B136)=YEAR(AZ$15),YEARFRAC($B136,AZ$15),1)) /100, "")</f>
        <v>436.32006749616806</v>
      </c>
      <c r="BA136" s="49" cm="1">
        <f t="array" ref="BA136">IFERROR(IF($B136&lt;=BA$15,_xlfn.IFS(AND($B136&gt;='FiT-lock-in'!$C$4,$B136&lt;='FiT-lock-in'!$D$4),BA$6,AND($B136&gt;='FiT-lock-in'!$C$5,$B136&lt;='FiT-lock-in'!$D$5),BA$7,$B136,BA$11),"")*$E136*(IF(YEAR($B136)=YEAR(BA$15),YEARFRAC($B136,BA$15),1)) /100, "")</f>
        <v>436.32006749616806</v>
      </c>
      <c r="BB136" s="49" cm="1">
        <f t="array" ref="BB136">IFERROR(IF($B136&lt;=BB$15,_xlfn.IFS(AND($B136&gt;='FiT-lock-in'!$C$4,$B136&lt;='FiT-lock-in'!$D$4),BB$6,AND($B136&gt;='FiT-lock-in'!$C$5,$B136&lt;='FiT-lock-in'!$D$5),BB$7,$B136,BB$11),"")*$E136*(IF(YEAR($B136)=YEAR(BB$15),YEARFRAC($B136,BB$15),1)) /100, "")</f>
        <v>436.32006749616806</v>
      </c>
      <c r="BC136" s="49" cm="1">
        <f t="array" ref="BC136">IFERROR(IF($B136&lt;=BC$15,_xlfn.IFS(AND($B136&gt;='FiT-lock-in'!$C$4,$B136&lt;='FiT-lock-in'!$D$4),BC$6,AND($B136&gt;='FiT-lock-in'!$C$5,$B136&lt;='FiT-lock-in'!$D$5),BC$7,$B136,BC$11),"")*$E136*(IF(YEAR($B136)=YEAR(BC$15),YEARFRAC($B136,BC$15),1)) /100, "")</f>
        <v>436.32006749616806</v>
      </c>
      <c r="BD136" s="49" cm="1">
        <f t="array" ref="BD136">IFERROR(IF($B136&lt;=BD$15,_xlfn.IFS(AND($B136&gt;='FiT-lock-in'!$C$4,$B136&lt;='FiT-lock-in'!$D$4),BD$6,AND($B136&gt;='FiT-lock-in'!$C$5,$B136&lt;='FiT-lock-in'!$D$5),BD$7,$B136,BD$11),"")*$E136*(IF(YEAR($B136)=YEAR(BD$15),YEARFRAC($B136,BD$15),1)) /100, "")</f>
        <v>436.32006749616806</v>
      </c>
    </row>
    <row r="137" spans="2:56">
      <c r="B137" s="38">
        <f t="shared" si="33"/>
        <v>43435</v>
      </c>
      <c r="C137" s="39">
        <f>SUMIFS(PV_install!$E:$E, PV_install!$A:$A, $B$14&amp;"/ACT", PV_install!$B:$B, $B137)</f>
        <v>8.6042701092353528</v>
      </c>
      <c r="D137" s="43">
        <f>Export!$B$36 * (1 - EXP( -Export!$C$36 * NSW!$C137))</f>
        <v>0.80201737224117109</v>
      </c>
      <c r="E137" s="47">
        <f>C137*INDEX(capacity_factor!$C:$C, MATCH(NSW!$B$14, capacity_factor!$A:$A,0))*8760 * D137</f>
        <v>8988.3005502673786</v>
      </c>
      <c r="F137" s="50">
        <f t="shared" si="32"/>
        <v>523.96571730466462</v>
      </c>
      <c r="G137" s="50"/>
      <c r="H137" s="50"/>
      <c r="I137" s="50"/>
      <c r="J137" s="50"/>
      <c r="K137" s="50"/>
      <c r="L137" s="50"/>
      <c r="M137" s="50"/>
      <c r="N137" s="50"/>
      <c r="O137" s="50" t="str" cm="1">
        <f t="array" ref="O137">IFERROR(IF($B137&lt;=O$15,_xlfn.IFS(AND($B137&gt;='FiT-lock-in'!$C$4,$B137&lt;='FiT-lock-in'!$D$4),O$6,AND($B137&gt;='FiT-lock-in'!$C$5,$B137&lt;='FiT-lock-in'!$D$5),O$7,$B137,O$11),"")*$E137*(IF(YEAR($B137)=YEAR(O$15),YEARFRAC($B137,O$15),1)) /100, "")</f>
        <v/>
      </c>
      <c r="P137" s="50" t="str" cm="1">
        <f t="array" ref="P137">IFERROR(IF($B137&lt;=P$15,_xlfn.IFS(AND($B137&gt;='FiT-lock-in'!$C$4,$B137&lt;='FiT-lock-in'!$D$4),P$6,AND($B137&gt;='FiT-lock-in'!$C$5,$B137&lt;='FiT-lock-in'!$D$5),P$7,$B137,P$11),"")*$E137*(IF(YEAR($B137)=YEAR(P$15),YEARFRAC($B137,P$15),1)) /100, "")</f>
        <v/>
      </c>
      <c r="Q137" s="50" t="str" cm="1">
        <f t="array" ref="Q137">IFERROR(IF($B137&lt;=Q$15,_xlfn.IFS(AND($B137&gt;='FiT-lock-in'!$C$4,$B137&lt;='FiT-lock-in'!$D$4),Q$6,AND($B137&gt;='FiT-lock-in'!$C$5,$B137&lt;='FiT-lock-in'!$D$5),Q$7,$B137,Q$11),"")*$E137*(IF(YEAR($B137)=YEAR(Q$15),YEARFRAC($B137,Q$15),1)) /100, "")</f>
        <v/>
      </c>
      <c r="R137" s="50" t="str" cm="1">
        <f t="array" ref="R137">IFERROR(IF($B137&lt;=R$15,_xlfn.IFS(AND($B137&gt;='FiT-lock-in'!$C$4,$B137&lt;='FiT-lock-in'!$D$4),R$6,AND($B137&gt;='FiT-lock-in'!$C$5,$B137&lt;='FiT-lock-in'!$D$5),R$7,$B137,R$11),"")*$E137*(IF(YEAR($B137)=YEAR(R$15),YEARFRAC($B137,R$15),1)) /100, "")</f>
        <v/>
      </c>
      <c r="S137" s="50" t="str" cm="1">
        <f t="array" ref="S137">IFERROR(IF($B137&lt;=S$15,_xlfn.IFS(AND($B137&gt;='FiT-lock-in'!$C$4,$B137&lt;='FiT-lock-in'!$D$4),S$6,AND($B137&gt;='FiT-lock-in'!$C$5,$B137&lt;='FiT-lock-in'!$D$5),S$7,$B137,S$11),"")*$E137*(IF(YEAR($B137)=YEAR(S$15),YEARFRAC($B137,S$15),1)) /100, "")</f>
        <v/>
      </c>
      <c r="T137" s="50" t="str" cm="1">
        <f t="array" ref="T137">IFERROR(IF($B137&lt;=T$15,_xlfn.IFS(AND($B137&gt;='FiT-lock-in'!$C$4,$B137&lt;='FiT-lock-in'!$D$4),T$6,AND($B137&gt;='FiT-lock-in'!$C$5,$B137&lt;='FiT-lock-in'!$D$5),T$7,$B137,T$11),"")*$E137*(IF(YEAR($B137)=YEAR(T$15),YEARFRAC($B137,T$15),1)) /100, "")</f>
        <v/>
      </c>
      <c r="U137" s="50" t="str" cm="1">
        <f t="array" ref="U137">IFERROR(IF($B137&lt;=U$15,_xlfn.IFS(AND($B137&gt;='FiT-lock-in'!$C$4,$B137&lt;='FiT-lock-in'!$D$4),U$6,AND($B137&gt;='FiT-lock-in'!$C$5,$B137&lt;='FiT-lock-in'!$D$5),U$7,$B137,U$11),"")*$E137*(IF(YEAR($B137)=YEAR(U$15),YEARFRAC($B137,U$15),1)) /100, "")</f>
        <v/>
      </c>
      <c r="V137" s="50" t="str" cm="1">
        <f t="array" ref="V137">IFERROR(IF($B137&lt;=V$15,_xlfn.IFS(AND($B137&gt;='FiT-lock-in'!$C$4,$B137&lt;='FiT-lock-in'!$D$4),V$6,AND($B137&gt;='FiT-lock-in'!$C$5,$B137&lt;='FiT-lock-in'!$D$5),V$7,$B137,V$11),"")*$E137*(IF(YEAR($B137)=YEAR(V$15),YEARFRAC($B137,V$15),1)) /100, "")</f>
        <v/>
      </c>
      <c r="W137" s="50" t="str" cm="1">
        <f t="array" ref="W137">IFERROR(IF($B137&lt;=W$15,_xlfn.IFS(AND($B137&gt;='FiT-lock-in'!$C$4,$B137&lt;='FiT-lock-in'!$D$4),W$6,AND($B137&gt;='FiT-lock-in'!$C$5,$B137&lt;='FiT-lock-in'!$D$5),W$7,$B137,W$11),"")*$E137*(IF(YEAR($B137)=YEAR(W$15),YEARFRAC($B137,W$15),1)) /100, "")</f>
        <v/>
      </c>
      <c r="X137" s="50" cm="1">
        <f t="array" ref="X137">IFERROR(IF($B137&lt;=X$15,_xlfn.IFS(AND($B137&gt;='FiT-lock-in'!$C$4,$B137&lt;='FiT-lock-in'!$D$4),X$6,AND($B137&gt;='FiT-lock-in'!$C$5,$B137&lt;='FiT-lock-in'!$D$5),X$7,$B137,X$11),"")*$E137*(IF(YEAR($B137)=YEAR(X$15),YEARFRAC($B137,X$15),1)) /100, "")</f>
        <v>100.74386866758019</v>
      </c>
      <c r="Y137" s="50" cm="1">
        <f t="array" ref="Y137">IFERROR(IF($B137&lt;=Y$15,_xlfn.IFS(AND($B137&gt;='FiT-lock-in'!$C$4,$B137&lt;='FiT-lock-in'!$D$4),Y$6,AND($B137&gt;='FiT-lock-in'!$C$5,$B137&lt;='FiT-lock-in'!$D$5),Y$7,$B137,Y$11),"")*$E137*(IF(YEAR($B137)=YEAR(Y$15),YEARFRAC($B137,Y$15),1)) /100, "")</f>
        <v>687.60499209545446</v>
      </c>
      <c r="Z137" s="50" cm="1">
        <f t="array" ref="Z137">IFERROR(IF($B137&lt;=Z$15,_xlfn.IFS(AND($B137&gt;='FiT-lock-in'!$C$4,$B137&lt;='FiT-lock-in'!$D$4),Z$6,AND($B137&gt;='FiT-lock-in'!$C$5,$B137&lt;='FiT-lock-in'!$D$5),Z$7,$B137,Z$11),"")*$E137*(IF(YEAR($B137)=YEAR(Z$15),YEARFRAC($B137,Z$15),1)) /100, "")</f>
        <v>849.39440200026718</v>
      </c>
      <c r="AA137" s="50" cm="1">
        <f t="array" ref="AA137">IFERROR(IF($B137&lt;=AA$15,_xlfn.IFS(AND($B137&gt;='FiT-lock-in'!$C$4,$B137&lt;='FiT-lock-in'!$D$4),AA$6,AND($B137&gt;='FiT-lock-in'!$C$5,$B137&lt;='FiT-lock-in'!$D$5),AA$7,$B137,AA$11),"")*$E137*(IF(YEAR($B137)=YEAR(AA$15),YEARFRAC($B137,AA$15),1)) /100, "")</f>
        <v>597.72198659278069</v>
      </c>
      <c r="AB137" s="50" cm="1">
        <f t="array" ref="AB137">IFERROR(IF($B137&lt;=AB$15,_xlfn.IFS(AND($B137&gt;='FiT-lock-in'!$C$4,$B137&lt;='FiT-lock-in'!$D$4),AB$6,AND($B137&gt;='FiT-lock-in'!$C$5,$B137&lt;='FiT-lock-in'!$D$5),AB$7,$B137,AB$11),"")*$E137*(IF(YEAR($B137)=YEAR(AB$15),YEARFRAC($B137,AB$15),1)) /100, "")</f>
        <v>453.90917778850263</v>
      </c>
      <c r="AC137" s="50" cm="1">
        <f t="array" ref="AC137">IFERROR(IF($B137&lt;=AC$15,_xlfn.IFS(AND($B137&gt;='FiT-lock-in'!$C$4,$B137&lt;='FiT-lock-in'!$D$4),AC$6,AND($B137&gt;='FiT-lock-in'!$C$5,$B137&lt;='FiT-lock-in'!$D$5),AC$7,$B137,AC$11),"")*$E137*(IF(YEAR($B137)=YEAR(AC$15),YEARFRAC($B137,AC$15),1)) /100, "")</f>
        <v>746.02894567219255</v>
      </c>
      <c r="AD137" s="50" cm="1">
        <f t="array" ref="AD137">IFERROR(IF($B137&lt;=AD$15,_xlfn.IFS(AND($B137&gt;='FiT-lock-in'!$C$4,$B137&lt;='FiT-lock-in'!$D$4),AD$6,AND($B137&gt;='FiT-lock-in'!$C$5,$B137&lt;='FiT-lock-in'!$D$5),AD$7,$B137,AD$11),"")*$E137*(IF(YEAR($B137)=YEAR(AD$15),YEARFRAC($B137,AD$15),1)) /100, "")</f>
        <v>768.49969704786099</v>
      </c>
      <c r="AE137" s="50" cm="1">
        <f t="array" ref="AE137">IFERROR(IF($B137&lt;=AE$15,_xlfn.IFS(AND($B137&gt;='FiT-lock-in'!$C$4,$B137&lt;='FiT-lock-in'!$D$4),AE$6,AND($B137&gt;='FiT-lock-in'!$C$5,$B137&lt;='FiT-lock-in'!$D$5),AE$7,$B137,AE$11),"")*$E137*(IF(YEAR($B137)=YEAR(AE$15),YEARFRAC($B137,AE$15),1)) /100, "")</f>
        <v>503.34483081497319</v>
      </c>
      <c r="AF137" s="50" cm="1">
        <f t="array" ref="AF137">IFERROR(IF($B137&lt;=AF$15,_xlfn.IFS(AND($B137&gt;='FiT-lock-in'!$C$4,$B137&lt;='FiT-lock-in'!$D$4),AF$6,AND($B137&gt;='FiT-lock-in'!$C$5,$B137&lt;='FiT-lock-in'!$D$5),AF$7,$B137,AF$11),"")*$E137*(IF(YEAR($B137)=YEAR(AF$15),YEARFRAC($B137,AF$15),1)) /100, "")</f>
        <v>503.34483081497319</v>
      </c>
      <c r="AG137" s="50" cm="1">
        <f t="array" ref="AG137">IFERROR(IF($B137&lt;=AG$15,_xlfn.IFS(AND($B137&gt;='FiT-lock-in'!$C$4,$B137&lt;='FiT-lock-in'!$D$4),AG$6,AND($B137&gt;='FiT-lock-in'!$C$5,$B137&lt;='FiT-lock-in'!$D$5),AG$7,$B137,AG$11),"")*$E137*(IF(YEAR($B137)=YEAR(AG$15),YEARFRAC($B137,AG$15),1)) /100, "")</f>
        <v>503.34483081497319</v>
      </c>
      <c r="AH137" s="50" cm="1">
        <f t="array" ref="AH137">IFERROR(IF($B137&lt;=AH$15,_xlfn.IFS(AND($B137&gt;='FiT-lock-in'!$C$4,$B137&lt;='FiT-lock-in'!$D$4),AH$6,AND($B137&gt;='FiT-lock-in'!$C$5,$B137&lt;='FiT-lock-in'!$D$5),AH$7,$B137,AH$11),"")*$E137*(IF(YEAR($B137)=YEAR(AH$15),YEARFRAC($B137,AH$15),1)) /100, "")</f>
        <v>503.34483081497319</v>
      </c>
      <c r="AI137" s="50" cm="1">
        <f t="array" ref="AI137">IFERROR(IF($B137&lt;=AI$15,_xlfn.IFS(AND($B137&gt;='FiT-lock-in'!$C$4,$B137&lt;='FiT-lock-in'!$D$4),AI$6,AND($B137&gt;='FiT-lock-in'!$C$5,$B137&lt;='FiT-lock-in'!$D$5),AI$7,$B137,AI$11),"")*$E137*(IF(YEAR($B137)=YEAR(AI$15),YEARFRAC($B137,AI$15),1)) /100, "")</f>
        <v>503.34483081497319</v>
      </c>
      <c r="AJ137" s="50" cm="1">
        <f t="array" ref="AJ137">IFERROR(IF($B137&lt;=AJ$15,_xlfn.IFS(AND($B137&gt;='FiT-lock-in'!$C$4,$B137&lt;='FiT-lock-in'!$D$4),AJ$6,AND($B137&gt;='FiT-lock-in'!$C$5,$B137&lt;='FiT-lock-in'!$D$5),AJ$7,$B137,AJ$11),"")*$E137*(IF(YEAR($B137)=YEAR(AJ$15),YEARFRAC($B137,AJ$15),1)) /100, "")</f>
        <v>503.34483081497319</v>
      </c>
      <c r="AK137" s="50" cm="1">
        <f t="array" ref="AK137">IFERROR(IF($B137&lt;=AK$15,_xlfn.IFS(AND($B137&gt;='FiT-lock-in'!$C$4,$B137&lt;='FiT-lock-in'!$D$4),AK$6,AND($B137&gt;='FiT-lock-in'!$C$5,$B137&lt;='FiT-lock-in'!$D$5),AK$7,$B137,AK$11),"")*$E137*(IF(YEAR($B137)=YEAR(AK$15),YEARFRAC($B137,AK$15),1)) /100, "")</f>
        <v>503.34483081497319</v>
      </c>
      <c r="AL137" s="50" cm="1">
        <f t="array" ref="AL137">IFERROR(IF($B137&lt;=AL$15,_xlfn.IFS(AND($B137&gt;='FiT-lock-in'!$C$4,$B137&lt;='FiT-lock-in'!$D$4),AL$6,AND($B137&gt;='FiT-lock-in'!$C$5,$B137&lt;='FiT-lock-in'!$D$5),AL$7,$B137,AL$11),"")*$E137*(IF(YEAR($B137)=YEAR(AL$15),YEARFRAC($B137,AL$15),1)) /100, "")</f>
        <v>503.34483081497319</v>
      </c>
      <c r="AM137" s="50" cm="1">
        <f t="array" ref="AM137">IFERROR(IF($B137&lt;=AM$15,_xlfn.IFS(AND($B137&gt;='FiT-lock-in'!$C$4,$B137&lt;='FiT-lock-in'!$D$4),AM$6,AND($B137&gt;='FiT-lock-in'!$C$5,$B137&lt;='FiT-lock-in'!$D$5),AM$7,$B137,AM$11),"")*$E137*(IF(YEAR($B137)=YEAR(AM$15),YEARFRAC($B137,AM$15),1)) /100, "")</f>
        <v>503.34483081497319</v>
      </c>
      <c r="AN137" s="50" cm="1">
        <f t="array" ref="AN137">IFERROR(IF($B137&lt;=AN$15,_xlfn.IFS(AND($B137&gt;='FiT-lock-in'!$C$4,$B137&lt;='FiT-lock-in'!$D$4),AN$6,AND($B137&gt;='FiT-lock-in'!$C$5,$B137&lt;='FiT-lock-in'!$D$5),AN$7,$B137,AN$11),"")*$E137*(IF(YEAR($B137)=YEAR(AN$15),YEARFRAC($B137,AN$15),1)) /100, "")</f>
        <v>503.34483081497319</v>
      </c>
      <c r="AO137" s="50" cm="1">
        <f t="array" ref="AO137">IFERROR(IF($B137&lt;=AO$15,_xlfn.IFS(AND($B137&gt;='FiT-lock-in'!$C$4,$B137&lt;='FiT-lock-in'!$D$4),AO$6,AND($B137&gt;='FiT-lock-in'!$C$5,$B137&lt;='FiT-lock-in'!$D$5),AO$7,$B137,AO$11),"")*$E137*(IF(YEAR($B137)=YEAR(AO$15),YEARFRAC($B137,AO$15),1)) /100, "")</f>
        <v>503.34483081497319</v>
      </c>
      <c r="AP137" s="50" cm="1">
        <f t="array" ref="AP137">IFERROR(IF($B137&lt;=AP$15,_xlfn.IFS(AND($B137&gt;='FiT-lock-in'!$C$4,$B137&lt;='FiT-lock-in'!$D$4),AP$6,AND($B137&gt;='FiT-lock-in'!$C$5,$B137&lt;='FiT-lock-in'!$D$5),AP$7,$B137,AP$11),"")*$E137*(IF(YEAR($B137)=YEAR(AP$15),YEARFRAC($B137,AP$15),1)) /100, "")</f>
        <v>503.34483081497319</v>
      </c>
      <c r="AQ137" s="50" cm="1">
        <f t="array" ref="AQ137">IFERROR(IF($B137&lt;=AQ$15,_xlfn.IFS(AND($B137&gt;='FiT-lock-in'!$C$4,$B137&lt;='FiT-lock-in'!$D$4),AQ$6,AND($B137&gt;='FiT-lock-in'!$C$5,$B137&lt;='FiT-lock-in'!$D$5),AQ$7,$B137,AQ$11),"")*$E137*(IF(YEAR($B137)=YEAR(AQ$15),YEARFRAC($B137,AQ$15),1)) /100, "")</f>
        <v>503.34483081497319</v>
      </c>
      <c r="AR137" s="50" cm="1">
        <f t="array" ref="AR137">IFERROR(IF($B137&lt;=AR$15,_xlfn.IFS(AND($B137&gt;='FiT-lock-in'!$C$4,$B137&lt;='FiT-lock-in'!$D$4),AR$6,AND($B137&gt;='FiT-lock-in'!$C$5,$B137&lt;='FiT-lock-in'!$D$5),AR$7,$B137,AR$11),"")*$E137*(IF(YEAR($B137)=YEAR(AR$15),YEARFRAC($B137,AR$15),1)) /100, "")</f>
        <v>503.34483081497319</v>
      </c>
      <c r="AS137" s="50" cm="1">
        <f t="array" ref="AS137">IFERROR(IF($B137&lt;=AS$15,_xlfn.IFS(AND($B137&gt;='FiT-lock-in'!$C$4,$B137&lt;='FiT-lock-in'!$D$4),AS$6,AND($B137&gt;='FiT-lock-in'!$C$5,$B137&lt;='FiT-lock-in'!$D$5),AS$7,$B137,AS$11),"")*$E137*(IF(YEAR($B137)=YEAR(AS$15),YEARFRAC($B137,AS$15),1)) /100, "")</f>
        <v>503.34483081497319</v>
      </c>
      <c r="AT137" s="50" cm="1">
        <f t="array" ref="AT137">IFERROR(IF($B137&lt;=AT$15,_xlfn.IFS(AND($B137&gt;='FiT-lock-in'!$C$4,$B137&lt;='FiT-lock-in'!$D$4),AT$6,AND($B137&gt;='FiT-lock-in'!$C$5,$B137&lt;='FiT-lock-in'!$D$5),AT$7,$B137,AT$11),"")*$E137*(IF(YEAR($B137)=YEAR(AT$15),YEARFRAC($B137,AT$15),1)) /100, "")</f>
        <v>503.34483081497319</v>
      </c>
      <c r="AU137" s="50" cm="1">
        <f t="array" ref="AU137">IFERROR(IF($B137&lt;=AU$15,_xlfn.IFS(AND($B137&gt;='FiT-lock-in'!$C$4,$B137&lt;='FiT-lock-in'!$D$4),AU$6,AND($B137&gt;='FiT-lock-in'!$C$5,$B137&lt;='FiT-lock-in'!$D$5),AU$7,$B137,AU$11),"")*$E137*(IF(YEAR($B137)=YEAR(AU$15),YEARFRAC($B137,AU$15),1)) /100, "")</f>
        <v>503.34483081497319</v>
      </c>
      <c r="AV137" s="50" cm="1">
        <f t="array" ref="AV137">IFERROR(IF($B137&lt;=AV$15,_xlfn.IFS(AND($B137&gt;='FiT-lock-in'!$C$4,$B137&lt;='FiT-lock-in'!$D$4),AV$6,AND($B137&gt;='FiT-lock-in'!$C$5,$B137&lt;='FiT-lock-in'!$D$5),AV$7,$B137,AV$11),"")*$E137*(IF(YEAR($B137)=YEAR(AV$15),YEARFRAC($B137,AV$15),1)) /100, "")</f>
        <v>503.34483081497319</v>
      </c>
      <c r="AW137" s="50" cm="1">
        <f t="array" ref="AW137">IFERROR(IF($B137&lt;=AW$15,_xlfn.IFS(AND($B137&gt;='FiT-lock-in'!$C$4,$B137&lt;='FiT-lock-in'!$D$4),AW$6,AND($B137&gt;='FiT-lock-in'!$C$5,$B137&lt;='FiT-lock-in'!$D$5),AW$7,$B137,AW$11),"")*$E137*(IF(YEAR($B137)=YEAR(AW$15),YEARFRAC($B137,AW$15),1)) /100, "")</f>
        <v>503.34483081497319</v>
      </c>
      <c r="AX137" s="50" cm="1">
        <f t="array" ref="AX137">IFERROR(IF($B137&lt;=AX$15,_xlfn.IFS(AND($B137&gt;='FiT-lock-in'!$C$4,$B137&lt;='FiT-lock-in'!$D$4),AX$6,AND($B137&gt;='FiT-lock-in'!$C$5,$B137&lt;='FiT-lock-in'!$D$5),AX$7,$B137,AX$11),"")*$E137*(IF(YEAR($B137)=YEAR(AX$15),YEARFRAC($B137,AX$15),1)) /100, "")</f>
        <v>503.34483081497319</v>
      </c>
      <c r="AY137" s="50" cm="1">
        <f t="array" ref="AY137">IFERROR(IF($B137&lt;=AY$15,_xlfn.IFS(AND($B137&gt;='FiT-lock-in'!$C$4,$B137&lt;='FiT-lock-in'!$D$4),AY$6,AND($B137&gt;='FiT-lock-in'!$C$5,$B137&lt;='FiT-lock-in'!$D$5),AY$7,$B137,AY$11),"")*$E137*(IF(YEAR($B137)=YEAR(AY$15),YEARFRAC($B137,AY$15),1)) /100, "")</f>
        <v>503.34483081497319</v>
      </c>
      <c r="AZ137" s="50" cm="1">
        <f t="array" ref="AZ137">IFERROR(IF($B137&lt;=AZ$15,_xlfn.IFS(AND($B137&gt;='FiT-lock-in'!$C$4,$B137&lt;='FiT-lock-in'!$D$4),AZ$6,AND($B137&gt;='FiT-lock-in'!$C$5,$B137&lt;='FiT-lock-in'!$D$5),AZ$7,$B137,AZ$11),"")*$E137*(IF(YEAR($B137)=YEAR(AZ$15),YEARFRAC($B137,AZ$15),1)) /100, "")</f>
        <v>503.34483081497319</v>
      </c>
      <c r="BA137" s="50" cm="1">
        <f t="array" ref="BA137">IFERROR(IF($B137&lt;=BA$15,_xlfn.IFS(AND($B137&gt;='FiT-lock-in'!$C$4,$B137&lt;='FiT-lock-in'!$D$4),BA$6,AND($B137&gt;='FiT-lock-in'!$C$5,$B137&lt;='FiT-lock-in'!$D$5),BA$7,$B137,BA$11),"")*$E137*(IF(YEAR($B137)=YEAR(BA$15),YEARFRAC($B137,BA$15),1)) /100, "")</f>
        <v>503.34483081497319</v>
      </c>
      <c r="BB137" s="50" cm="1">
        <f t="array" ref="BB137">IFERROR(IF($B137&lt;=BB$15,_xlfn.IFS(AND($B137&gt;='FiT-lock-in'!$C$4,$B137&lt;='FiT-lock-in'!$D$4),BB$6,AND($B137&gt;='FiT-lock-in'!$C$5,$B137&lt;='FiT-lock-in'!$D$5),BB$7,$B137,BB$11),"")*$E137*(IF(YEAR($B137)=YEAR(BB$15),YEARFRAC($B137,BB$15),1)) /100, "")</f>
        <v>503.34483081497319</v>
      </c>
      <c r="BC137" s="50" cm="1">
        <f t="array" ref="BC137">IFERROR(IF($B137&lt;=BC$15,_xlfn.IFS(AND($B137&gt;='FiT-lock-in'!$C$4,$B137&lt;='FiT-lock-in'!$D$4),BC$6,AND($B137&gt;='FiT-lock-in'!$C$5,$B137&lt;='FiT-lock-in'!$D$5),BC$7,$B137,BC$11),"")*$E137*(IF(YEAR($B137)=YEAR(BC$15),YEARFRAC($B137,BC$15),1)) /100, "")</f>
        <v>503.34483081497319</v>
      </c>
      <c r="BD137" s="50" cm="1">
        <f t="array" ref="BD137">IFERROR(IF($B137&lt;=BD$15,_xlfn.IFS(AND($B137&gt;='FiT-lock-in'!$C$4,$B137&lt;='FiT-lock-in'!$D$4),BD$6,AND($B137&gt;='FiT-lock-in'!$C$5,$B137&lt;='FiT-lock-in'!$D$5),BD$7,$B137,BD$11),"")*$E137*(IF(YEAR($B137)=YEAR(BD$15),YEARFRAC($B137,BD$15),1)) /100, "")</f>
        <v>503.34483081497319</v>
      </c>
    </row>
    <row r="138" spans="2:56">
      <c r="B138" s="40">
        <f t="shared" si="33"/>
        <v>43466</v>
      </c>
      <c r="C138" s="41">
        <f>SUMIFS(PV_install!$E:$E, PV_install!$A:$A, $B$14&amp;"/ACT", PV_install!$B:$B, $B138)</f>
        <v>7.0266787248473888</v>
      </c>
      <c r="D138" s="44">
        <f>Export!$B$36 * (1 - EXP( -Export!$C$36 * NSW!$C138))</f>
        <v>0.78200869110802729</v>
      </c>
      <c r="E138" s="48">
        <f>C138*INDEX(capacity_factor!$C:$C, MATCH(NSW!$B$14, capacity_factor!$A:$A,0))*8760 * D138</f>
        <v>7157.1719591591527</v>
      </c>
      <c r="F138" s="51">
        <f t="shared" si="32"/>
        <v>427.75285537162119</v>
      </c>
      <c r="G138" s="51"/>
      <c r="H138" s="51"/>
      <c r="I138" s="51"/>
      <c r="J138" s="51"/>
      <c r="K138" s="51"/>
      <c r="L138" s="51"/>
      <c r="M138" s="51"/>
      <c r="N138" s="51"/>
      <c r="O138" s="51" t="str" cm="1">
        <f t="array" ref="O138">IFERROR(IF($B138&lt;=O$15,_xlfn.IFS(AND($B138&gt;='FiT-lock-in'!$C$4,$B138&lt;='FiT-lock-in'!$D$4),O$6,AND($B138&gt;='FiT-lock-in'!$C$5,$B138&lt;='FiT-lock-in'!$D$5),O$7,$B138,O$11),"")*$E138*(IF(YEAR($B138)=YEAR(O$15),YEARFRAC($B138,O$15),1)) /100, "")</f>
        <v/>
      </c>
      <c r="P138" s="51" t="str" cm="1">
        <f t="array" ref="P138">IFERROR(IF($B138&lt;=P$15,_xlfn.IFS(AND($B138&gt;='FiT-lock-in'!$C$4,$B138&lt;='FiT-lock-in'!$D$4),P$6,AND($B138&gt;='FiT-lock-in'!$C$5,$B138&lt;='FiT-lock-in'!$D$5),P$7,$B138,P$11),"")*$E138*(IF(YEAR($B138)=YEAR(P$15),YEARFRAC($B138,P$15),1)) /100, "")</f>
        <v/>
      </c>
      <c r="Q138" s="51" t="str" cm="1">
        <f t="array" ref="Q138">IFERROR(IF($B138&lt;=Q$15,_xlfn.IFS(AND($B138&gt;='FiT-lock-in'!$C$4,$B138&lt;='FiT-lock-in'!$D$4),Q$6,AND($B138&gt;='FiT-lock-in'!$C$5,$B138&lt;='FiT-lock-in'!$D$5),Q$7,$B138,Q$11),"")*$E138*(IF(YEAR($B138)=YEAR(Q$15),YEARFRAC($B138,Q$15),1)) /100, "")</f>
        <v/>
      </c>
      <c r="R138" s="51" t="str" cm="1">
        <f t="array" ref="R138">IFERROR(IF($B138&lt;=R$15,_xlfn.IFS(AND($B138&gt;='FiT-lock-in'!$C$4,$B138&lt;='FiT-lock-in'!$D$4),R$6,AND($B138&gt;='FiT-lock-in'!$C$5,$B138&lt;='FiT-lock-in'!$D$5),R$7,$B138,R$11),"")*$E138*(IF(YEAR($B138)=YEAR(R$15),YEARFRAC($B138,R$15),1)) /100, "")</f>
        <v/>
      </c>
      <c r="S138" s="51" t="str" cm="1">
        <f t="array" ref="S138">IFERROR(IF($B138&lt;=S$15,_xlfn.IFS(AND($B138&gt;='FiT-lock-in'!$C$4,$B138&lt;='FiT-lock-in'!$D$4),S$6,AND($B138&gt;='FiT-lock-in'!$C$5,$B138&lt;='FiT-lock-in'!$D$5),S$7,$B138,S$11),"")*$E138*(IF(YEAR($B138)=YEAR(S$15),YEARFRAC($B138,S$15),1)) /100, "")</f>
        <v/>
      </c>
      <c r="T138" s="51" t="str" cm="1">
        <f t="array" ref="T138">IFERROR(IF($B138&lt;=T$15,_xlfn.IFS(AND($B138&gt;='FiT-lock-in'!$C$4,$B138&lt;='FiT-lock-in'!$D$4),T$6,AND($B138&gt;='FiT-lock-in'!$C$5,$B138&lt;='FiT-lock-in'!$D$5),T$7,$B138,T$11),"")*$E138*(IF(YEAR($B138)=YEAR(T$15),YEARFRAC($B138,T$15),1)) /100, "")</f>
        <v/>
      </c>
      <c r="U138" s="51" t="str" cm="1">
        <f t="array" ref="U138">IFERROR(IF($B138&lt;=U$15,_xlfn.IFS(AND($B138&gt;='FiT-lock-in'!$C$4,$B138&lt;='FiT-lock-in'!$D$4),U$6,AND($B138&gt;='FiT-lock-in'!$C$5,$B138&lt;='FiT-lock-in'!$D$5),U$7,$B138,U$11),"")*$E138*(IF(YEAR($B138)=YEAR(U$15),YEARFRAC($B138,U$15),1)) /100, "")</f>
        <v/>
      </c>
      <c r="V138" s="51" t="str" cm="1">
        <f t="array" ref="V138">IFERROR(IF($B138&lt;=V$15,_xlfn.IFS(AND($B138&gt;='FiT-lock-in'!$C$4,$B138&lt;='FiT-lock-in'!$D$4),V$6,AND($B138&gt;='FiT-lock-in'!$C$5,$B138&lt;='FiT-lock-in'!$D$5),V$7,$B138,V$11),"")*$E138*(IF(YEAR($B138)=YEAR(V$15),YEARFRAC($B138,V$15),1)) /100, "")</f>
        <v/>
      </c>
      <c r="W138" s="51" t="str" cm="1">
        <f t="array" ref="W138">IFERROR(IF($B138&lt;=W$15,_xlfn.IFS(AND($B138&gt;='FiT-lock-in'!$C$4,$B138&lt;='FiT-lock-in'!$D$4),W$6,AND($B138&gt;='FiT-lock-in'!$C$5,$B138&lt;='FiT-lock-in'!$D$5),W$7,$B138,W$11),"")*$E138*(IF(YEAR($B138)=YEAR(W$15),YEARFRAC($B138,W$15),1)) /100, "")</f>
        <v/>
      </c>
      <c r="X138" s="51" t="str" cm="1">
        <f t="array" ref="X138">IFERROR(IF($B138&lt;=X$15,_xlfn.IFS(AND($B138&gt;='FiT-lock-in'!$C$4,$B138&lt;='FiT-lock-in'!$D$4),X$6,AND($B138&gt;='FiT-lock-in'!$C$5,$B138&lt;='FiT-lock-in'!$D$5),X$7,$B138,X$11),"")*$E138*(IF(YEAR($B138)=YEAR(X$15),YEARFRAC($B138,X$15),1)) /100, "")</f>
        <v/>
      </c>
      <c r="Y138" s="51" cm="1">
        <f t="array" ref="Y138">IFERROR(IF($B138&lt;=Y$15,_xlfn.IFS(AND($B138&gt;='FiT-lock-in'!$C$4,$B138&lt;='FiT-lock-in'!$D$4),Y$6,AND($B138&gt;='FiT-lock-in'!$C$5,$B138&lt;='FiT-lock-in'!$D$5),Y$7,$B138,Y$11),"")*$E138*(IF(YEAR($B138)=YEAR(Y$15),YEARFRAC($B138,Y$15),1)) /100, "")</f>
        <v>547.52365487567522</v>
      </c>
      <c r="Z138" s="51" cm="1">
        <f t="array" ref="Z138">IFERROR(IF($B138&lt;=Z$15,_xlfn.IFS(AND($B138&gt;='FiT-lock-in'!$C$4,$B138&lt;='FiT-lock-in'!$D$4),Z$6,AND($B138&gt;='FiT-lock-in'!$C$5,$B138&lt;='FiT-lock-in'!$D$5),Z$7,$B138,Z$11),"")*$E138*(IF(YEAR($B138)=YEAR(Z$15),YEARFRAC($B138,Z$15),1)) /100, "")</f>
        <v>676.35275014053991</v>
      </c>
      <c r="AA138" s="51" cm="1">
        <f t="array" ref="AA138">IFERROR(IF($B138&lt;=AA$15,_xlfn.IFS(AND($B138&gt;='FiT-lock-in'!$C$4,$B138&lt;='FiT-lock-in'!$D$4),AA$6,AND($B138&gt;='FiT-lock-in'!$C$5,$B138&lt;='FiT-lock-in'!$D$5),AA$7,$B138,AA$11),"")*$E138*(IF(YEAR($B138)=YEAR(AA$15),YEARFRAC($B138,AA$15),1)) /100, "")</f>
        <v>475.95193528408367</v>
      </c>
      <c r="AB138" s="51" cm="1">
        <f t="array" ref="AB138">IFERROR(IF($B138&lt;=AB$15,_xlfn.IFS(AND($B138&gt;='FiT-lock-in'!$C$4,$B138&lt;='FiT-lock-in'!$D$4),AB$6,AND($B138&gt;='FiT-lock-in'!$C$5,$B138&lt;='FiT-lock-in'!$D$5),AB$7,$B138,AB$11),"")*$E138*(IF(YEAR($B138)=YEAR(AB$15),YEARFRAC($B138,AB$15),1)) /100, "")</f>
        <v>361.43718393753721</v>
      </c>
      <c r="AC138" s="51" cm="1">
        <f t="array" ref="AC138">IFERROR(IF($B138&lt;=AC$15,_xlfn.IFS(AND($B138&gt;='FiT-lock-in'!$C$4,$B138&lt;='FiT-lock-in'!$D$4),AC$6,AND($B138&gt;='FiT-lock-in'!$C$5,$B138&lt;='FiT-lock-in'!$D$5),AC$7,$B138,AC$11),"")*$E138*(IF(YEAR($B138)=YEAR(AC$15),YEARFRAC($B138,AC$15),1)) /100, "")</f>
        <v>594.04527261020974</v>
      </c>
      <c r="AD138" s="51" cm="1">
        <f t="array" ref="AD138">IFERROR(IF($B138&lt;=AD$15,_xlfn.IFS(AND($B138&gt;='FiT-lock-in'!$C$4,$B138&lt;='FiT-lock-in'!$D$4),AD$6,AND($B138&gt;='FiT-lock-in'!$C$5,$B138&lt;='FiT-lock-in'!$D$5),AD$7,$B138,AD$11),"")*$E138*(IF(YEAR($B138)=YEAR(AD$15),YEARFRAC($B138,AD$15),1)) /100, "")</f>
        <v>611.93820250810768</v>
      </c>
      <c r="AE138" s="51" cm="1">
        <f t="array" ref="AE138">IFERROR(IF($B138&lt;=AE$15,_xlfn.IFS(AND($B138&gt;='FiT-lock-in'!$C$4,$B138&lt;='FiT-lock-in'!$D$4),AE$6,AND($B138&gt;='FiT-lock-in'!$C$5,$B138&lt;='FiT-lock-in'!$D$5),AE$7,$B138,AE$11),"")*$E138*(IF(YEAR($B138)=YEAR(AE$15),YEARFRAC($B138,AE$15),1)) /100, "")</f>
        <v>400.80162971291253</v>
      </c>
      <c r="AF138" s="51" cm="1">
        <f t="array" ref="AF138">IFERROR(IF($B138&lt;=AF$15,_xlfn.IFS(AND($B138&gt;='FiT-lock-in'!$C$4,$B138&lt;='FiT-lock-in'!$D$4),AF$6,AND($B138&gt;='FiT-lock-in'!$C$5,$B138&lt;='FiT-lock-in'!$D$5),AF$7,$B138,AF$11),"")*$E138*(IF(YEAR($B138)=YEAR(AF$15),YEARFRAC($B138,AF$15),1)) /100, "")</f>
        <v>400.80162971291253</v>
      </c>
      <c r="AG138" s="51" cm="1">
        <f t="array" ref="AG138">IFERROR(IF($B138&lt;=AG$15,_xlfn.IFS(AND($B138&gt;='FiT-lock-in'!$C$4,$B138&lt;='FiT-lock-in'!$D$4),AG$6,AND($B138&gt;='FiT-lock-in'!$C$5,$B138&lt;='FiT-lock-in'!$D$5),AG$7,$B138,AG$11),"")*$E138*(IF(YEAR($B138)=YEAR(AG$15),YEARFRAC($B138,AG$15),1)) /100, "")</f>
        <v>400.80162971291253</v>
      </c>
      <c r="AH138" s="51" cm="1">
        <f t="array" ref="AH138">IFERROR(IF($B138&lt;=AH$15,_xlfn.IFS(AND($B138&gt;='FiT-lock-in'!$C$4,$B138&lt;='FiT-lock-in'!$D$4),AH$6,AND($B138&gt;='FiT-lock-in'!$C$5,$B138&lt;='FiT-lock-in'!$D$5),AH$7,$B138,AH$11),"")*$E138*(IF(YEAR($B138)=YEAR(AH$15),YEARFRAC($B138,AH$15),1)) /100, "")</f>
        <v>400.80162971291253</v>
      </c>
      <c r="AI138" s="51" cm="1">
        <f t="array" ref="AI138">IFERROR(IF($B138&lt;=AI$15,_xlfn.IFS(AND($B138&gt;='FiT-lock-in'!$C$4,$B138&lt;='FiT-lock-in'!$D$4),AI$6,AND($B138&gt;='FiT-lock-in'!$C$5,$B138&lt;='FiT-lock-in'!$D$5),AI$7,$B138,AI$11),"")*$E138*(IF(YEAR($B138)=YEAR(AI$15),YEARFRAC($B138,AI$15),1)) /100, "")</f>
        <v>400.80162971291253</v>
      </c>
      <c r="AJ138" s="51" cm="1">
        <f t="array" ref="AJ138">IFERROR(IF($B138&lt;=AJ$15,_xlfn.IFS(AND($B138&gt;='FiT-lock-in'!$C$4,$B138&lt;='FiT-lock-in'!$D$4),AJ$6,AND($B138&gt;='FiT-lock-in'!$C$5,$B138&lt;='FiT-lock-in'!$D$5),AJ$7,$B138,AJ$11),"")*$E138*(IF(YEAR($B138)=YEAR(AJ$15),YEARFRAC($B138,AJ$15),1)) /100, "")</f>
        <v>400.80162971291253</v>
      </c>
      <c r="AK138" s="51" cm="1">
        <f t="array" ref="AK138">IFERROR(IF($B138&lt;=AK$15,_xlfn.IFS(AND($B138&gt;='FiT-lock-in'!$C$4,$B138&lt;='FiT-lock-in'!$D$4),AK$6,AND($B138&gt;='FiT-lock-in'!$C$5,$B138&lt;='FiT-lock-in'!$D$5),AK$7,$B138,AK$11),"")*$E138*(IF(YEAR($B138)=YEAR(AK$15),YEARFRAC($B138,AK$15),1)) /100, "")</f>
        <v>400.80162971291253</v>
      </c>
      <c r="AL138" s="51" cm="1">
        <f t="array" ref="AL138">IFERROR(IF($B138&lt;=AL$15,_xlfn.IFS(AND($B138&gt;='FiT-lock-in'!$C$4,$B138&lt;='FiT-lock-in'!$D$4),AL$6,AND($B138&gt;='FiT-lock-in'!$C$5,$B138&lt;='FiT-lock-in'!$D$5),AL$7,$B138,AL$11),"")*$E138*(IF(YEAR($B138)=YEAR(AL$15),YEARFRAC($B138,AL$15),1)) /100, "")</f>
        <v>400.80162971291253</v>
      </c>
      <c r="AM138" s="51" cm="1">
        <f t="array" ref="AM138">IFERROR(IF($B138&lt;=AM$15,_xlfn.IFS(AND($B138&gt;='FiT-lock-in'!$C$4,$B138&lt;='FiT-lock-in'!$D$4),AM$6,AND($B138&gt;='FiT-lock-in'!$C$5,$B138&lt;='FiT-lock-in'!$D$5),AM$7,$B138,AM$11),"")*$E138*(IF(YEAR($B138)=YEAR(AM$15),YEARFRAC($B138,AM$15),1)) /100, "")</f>
        <v>400.80162971291253</v>
      </c>
      <c r="AN138" s="51" cm="1">
        <f t="array" ref="AN138">IFERROR(IF($B138&lt;=AN$15,_xlfn.IFS(AND($B138&gt;='FiT-lock-in'!$C$4,$B138&lt;='FiT-lock-in'!$D$4),AN$6,AND($B138&gt;='FiT-lock-in'!$C$5,$B138&lt;='FiT-lock-in'!$D$5),AN$7,$B138,AN$11),"")*$E138*(IF(YEAR($B138)=YEAR(AN$15),YEARFRAC($B138,AN$15),1)) /100, "")</f>
        <v>400.80162971291253</v>
      </c>
      <c r="AO138" s="51" cm="1">
        <f t="array" ref="AO138">IFERROR(IF($B138&lt;=AO$15,_xlfn.IFS(AND($B138&gt;='FiT-lock-in'!$C$4,$B138&lt;='FiT-lock-in'!$D$4),AO$6,AND($B138&gt;='FiT-lock-in'!$C$5,$B138&lt;='FiT-lock-in'!$D$5),AO$7,$B138,AO$11),"")*$E138*(IF(YEAR($B138)=YEAR(AO$15),YEARFRAC($B138,AO$15),1)) /100, "")</f>
        <v>400.80162971291253</v>
      </c>
      <c r="AP138" s="51" cm="1">
        <f t="array" ref="AP138">IFERROR(IF($B138&lt;=AP$15,_xlfn.IFS(AND($B138&gt;='FiT-lock-in'!$C$4,$B138&lt;='FiT-lock-in'!$D$4),AP$6,AND($B138&gt;='FiT-lock-in'!$C$5,$B138&lt;='FiT-lock-in'!$D$5),AP$7,$B138,AP$11),"")*$E138*(IF(YEAR($B138)=YEAR(AP$15),YEARFRAC($B138,AP$15),1)) /100, "")</f>
        <v>400.80162971291253</v>
      </c>
      <c r="AQ138" s="51" cm="1">
        <f t="array" ref="AQ138">IFERROR(IF($B138&lt;=AQ$15,_xlfn.IFS(AND($B138&gt;='FiT-lock-in'!$C$4,$B138&lt;='FiT-lock-in'!$D$4),AQ$6,AND($B138&gt;='FiT-lock-in'!$C$5,$B138&lt;='FiT-lock-in'!$D$5),AQ$7,$B138,AQ$11),"")*$E138*(IF(YEAR($B138)=YEAR(AQ$15),YEARFRAC($B138,AQ$15),1)) /100, "")</f>
        <v>400.80162971291253</v>
      </c>
      <c r="AR138" s="51" cm="1">
        <f t="array" ref="AR138">IFERROR(IF($B138&lt;=AR$15,_xlfn.IFS(AND($B138&gt;='FiT-lock-in'!$C$4,$B138&lt;='FiT-lock-in'!$D$4),AR$6,AND($B138&gt;='FiT-lock-in'!$C$5,$B138&lt;='FiT-lock-in'!$D$5),AR$7,$B138,AR$11),"")*$E138*(IF(YEAR($B138)=YEAR(AR$15),YEARFRAC($B138,AR$15),1)) /100, "")</f>
        <v>400.80162971291253</v>
      </c>
      <c r="AS138" s="51" cm="1">
        <f t="array" ref="AS138">IFERROR(IF($B138&lt;=AS$15,_xlfn.IFS(AND($B138&gt;='FiT-lock-in'!$C$4,$B138&lt;='FiT-lock-in'!$D$4),AS$6,AND($B138&gt;='FiT-lock-in'!$C$5,$B138&lt;='FiT-lock-in'!$D$5),AS$7,$B138,AS$11),"")*$E138*(IF(YEAR($B138)=YEAR(AS$15),YEARFRAC($B138,AS$15),1)) /100, "")</f>
        <v>400.80162971291253</v>
      </c>
      <c r="AT138" s="51" cm="1">
        <f t="array" ref="AT138">IFERROR(IF($B138&lt;=AT$15,_xlfn.IFS(AND($B138&gt;='FiT-lock-in'!$C$4,$B138&lt;='FiT-lock-in'!$D$4),AT$6,AND($B138&gt;='FiT-lock-in'!$C$5,$B138&lt;='FiT-lock-in'!$D$5),AT$7,$B138,AT$11),"")*$E138*(IF(YEAR($B138)=YEAR(AT$15),YEARFRAC($B138,AT$15),1)) /100, "")</f>
        <v>400.80162971291253</v>
      </c>
      <c r="AU138" s="51" cm="1">
        <f t="array" ref="AU138">IFERROR(IF($B138&lt;=AU$15,_xlfn.IFS(AND($B138&gt;='FiT-lock-in'!$C$4,$B138&lt;='FiT-lock-in'!$D$4),AU$6,AND($B138&gt;='FiT-lock-in'!$C$5,$B138&lt;='FiT-lock-in'!$D$5),AU$7,$B138,AU$11),"")*$E138*(IF(YEAR($B138)=YEAR(AU$15),YEARFRAC($B138,AU$15),1)) /100, "")</f>
        <v>400.80162971291253</v>
      </c>
      <c r="AV138" s="51" cm="1">
        <f t="array" ref="AV138">IFERROR(IF($B138&lt;=AV$15,_xlfn.IFS(AND($B138&gt;='FiT-lock-in'!$C$4,$B138&lt;='FiT-lock-in'!$D$4),AV$6,AND($B138&gt;='FiT-lock-in'!$C$5,$B138&lt;='FiT-lock-in'!$D$5),AV$7,$B138,AV$11),"")*$E138*(IF(YEAR($B138)=YEAR(AV$15),YEARFRAC($B138,AV$15),1)) /100, "")</f>
        <v>400.80162971291253</v>
      </c>
      <c r="AW138" s="51" cm="1">
        <f t="array" ref="AW138">IFERROR(IF($B138&lt;=AW$15,_xlfn.IFS(AND($B138&gt;='FiT-lock-in'!$C$4,$B138&lt;='FiT-lock-in'!$D$4),AW$6,AND($B138&gt;='FiT-lock-in'!$C$5,$B138&lt;='FiT-lock-in'!$D$5),AW$7,$B138,AW$11),"")*$E138*(IF(YEAR($B138)=YEAR(AW$15),YEARFRAC($B138,AW$15),1)) /100, "")</f>
        <v>400.80162971291253</v>
      </c>
      <c r="AX138" s="51" cm="1">
        <f t="array" ref="AX138">IFERROR(IF($B138&lt;=AX$15,_xlfn.IFS(AND($B138&gt;='FiT-lock-in'!$C$4,$B138&lt;='FiT-lock-in'!$D$4),AX$6,AND($B138&gt;='FiT-lock-in'!$C$5,$B138&lt;='FiT-lock-in'!$D$5),AX$7,$B138,AX$11),"")*$E138*(IF(YEAR($B138)=YEAR(AX$15),YEARFRAC($B138,AX$15),1)) /100, "")</f>
        <v>400.80162971291253</v>
      </c>
      <c r="AY138" s="51" cm="1">
        <f t="array" ref="AY138">IFERROR(IF($B138&lt;=AY$15,_xlfn.IFS(AND($B138&gt;='FiT-lock-in'!$C$4,$B138&lt;='FiT-lock-in'!$D$4),AY$6,AND($B138&gt;='FiT-lock-in'!$C$5,$B138&lt;='FiT-lock-in'!$D$5),AY$7,$B138,AY$11),"")*$E138*(IF(YEAR($B138)=YEAR(AY$15),YEARFRAC($B138,AY$15),1)) /100, "")</f>
        <v>400.80162971291253</v>
      </c>
      <c r="AZ138" s="51" cm="1">
        <f t="array" ref="AZ138">IFERROR(IF($B138&lt;=AZ$15,_xlfn.IFS(AND($B138&gt;='FiT-lock-in'!$C$4,$B138&lt;='FiT-lock-in'!$D$4),AZ$6,AND($B138&gt;='FiT-lock-in'!$C$5,$B138&lt;='FiT-lock-in'!$D$5),AZ$7,$B138,AZ$11),"")*$E138*(IF(YEAR($B138)=YEAR(AZ$15),YEARFRAC($B138,AZ$15),1)) /100, "")</f>
        <v>400.80162971291253</v>
      </c>
      <c r="BA138" s="51" cm="1">
        <f t="array" ref="BA138">IFERROR(IF($B138&lt;=BA$15,_xlfn.IFS(AND($B138&gt;='FiT-lock-in'!$C$4,$B138&lt;='FiT-lock-in'!$D$4),BA$6,AND($B138&gt;='FiT-lock-in'!$C$5,$B138&lt;='FiT-lock-in'!$D$5),BA$7,$B138,BA$11),"")*$E138*(IF(YEAR($B138)=YEAR(BA$15),YEARFRAC($B138,BA$15),1)) /100, "")</f>
        <v>400.80162971291253</v>
      </c>
      <c r="BB138" s="51" cm="1">
        <f t="array" ref="BB138">IFERROR(IF($B138&lt;=BB$15,_xlfn.IFS(AND($B138&gt;='FiT-lock-in'!$C$4,$B138&lt;='FiT-lock-in'!$D$4),BB$6,AND($B138&gt;='FiT-lock-in'!$C$5,$B138&lt;='FiT-lock-in'!$D$5),BB$7,$B138,BB$11),"")*$E138*(IF(YEAR($B138)=YEAR(BB$15),YEARFRAC($B138,BB$15),1)) /100, "")</f>
        <v>400.80162971291253</v>
      </c>
      <c r="BC138" s="51" cm="1">
        <f t="array" ref="BC138">IFERROR(IF($B138&lt;=BC$15,_xlfn.IFS(AND($B138&gt;='FiT-lock-in'!$C$4,$B138&lt;='FiT-lock-in'!$D$4),BC$6,AND($B138&gt;='FiT-lock-in'!$C$5,$B138&lt;='FiT-lock-in'!$D$5),BC$7,$B138,BC$11),"")*$E138*(IF(YEAR($B138)=YEAR(BC$15),YEARFRAC($B138,BC$15),1)) /100, "")</f>
        <v>400.80162971291253</v>
      </c>
      <c r="BD138" s="51" cm="1">
        <f t="array" ref="BD138">IFERROR(IF($B138&lt;=BD$15,_xlfn.IFS(AND($B138&gt;='FiT-lock-in'!$C$4,$B138&lt;='FiT-lock-in'!$D$4),BD$6,AND($B138&gt;='FiT-lock-in'!$C$5,$B138&lt;='FiT-lock-in'!$D$5),BD$7,$B138,BD$11),"")*$E138*(IF(YEAR($B138)=YEAR(BD$15),YEARFRAC($B138,BD$15),1)) /100, "")</f>
        <v>400.80162971291253</v>
      </c>
    </row>
    <row r="139" spans="2:56">
      <c r="B139" s="33">
        <f t="shared" si="33"/>
        <v>43497</v>
      </c>
      <c r="C139" s="34">
        <f>SUMIFS(PV_install!$E:$E, PV_install!$A:$A, $B$14&amp;"/ACT", PV_install!$B:$B, $B139)</f>
        <v>7.3280794928901836</v>
      </c>
      <c r="D139" s="42">
        <f>Export!$B$36 * (1 - EXP( -Export!$C$36 * NSW!$C139))</f>
        <v>0.78693993189081335</v>
      </c>
      <c r="E139" s="46">
        <f>C139*INDEX(capacity_factor!$C:$C, MATCH(NSW!$B$14, capacity_factor!$A:$A,0))*8760 * D139</f>
        <v>7511.2381189924999</v>
      </c>
      <c r="F139" s="49">
        <f t="shared" si="32"/>
        <v>447.41746123639285</v>
      </c>
      <c r="G139" s="49"/>
      <c r="H139" s="49"/>
      <c r="I139" s="49"/>
      <c r="J139" s="49"/>
      <c r="K139" s="49"/>
      <c r="L139" s="49"/>
      <c r="M139" s="49"/>
      <c r="N139" s="49"/>
      <c r="O139" s="49" t="str" cm="1">
        <f t="array" ref="O139">IFERROR(IF($B139&lt;=O$15,_xlfn.IFS(AND($B139&gt;='FiT-lock-in'!$C$4,$B139&lt;='FiT-lock-in'!$D$4),O$6,AND($B139&gt;='FiT-lock-in'!$C$5,$B139&lt;='FiT-lock-in'!$D$5),O$7,$B139,O$11),"")*$E139*(IF(YEAR($B139)=YEAR(O$15),YEARFRAC($B139,O$15),1)) /100, "")</f>
        <v/>
      </c>
      <c r="P139" s="49" t="str" cm="1">
        <f t="array" ref="P139">IFERROR(IF($B139&lt;=P$15,_xlfn.IFS(AND($B139&gt;='FiT-lock-in'!$C$4,$B139&lt;='FiT-lock-in'!$D$4),P$6,AND($B139&gt;='FiT-lock-in'!$C$5,$B139&lt;='FiT-lock-in'!$D$5),P$7,$B139,P$11),"")*$E139*(IF(YEAR($B139)=YEAR(P$15),YEARFRAC($B139,P$15),1)) /100, "")</f>
        <v/>
      </c>
      <c r="Q139" s="49" t="str" cm="1">
        <f t="array" ref="Q139">IFERROR(IF($B139&lt;=Q$15,_xlfn.IFS(AND($B139&gt;='FiT-lock-in'!$C$4,$B139&lt;='FiT-lock-in'!$D$4),Q$6,AND($B139&gt;='FiT-lock-in'!$C$5,$B139&lt;='FiT-lock-in'!$D$5),Q$7,$B139,Q$11),"")*$E139*(IF(YEAR($B139)=YEAR(Q$15),YEARFRAC($B139,Q$15),1)) /100, "")</f>
        <v/>
      </c>
      <c r="R139" s="49" t="str" cm="1">
        <f t="array" ref="R139">IFERROR(IF($B139&lt;=R$15,_xlfn.IFS(AND($B139&gt;='FiT-lock-in'!$C$4,$B139&lt;='FiT-lock-in'!$D$4),R$6,AND($B139&gt;='FiT-lock-in'!$C$5,$B139&lt;='FiT-lock-in'!$D$5),R$7,$B139,R$11),"")*$E139*(IF(YEAR($B139)=YEAR(R$15),YEARFRAC($B139,R$15),1)) /100, "")</f>
        <v/>
      </c>
      <c r="S139" s="49" t="str" cm="1">
        <f t="array" ref="S139">IFERROR(IF($B139&lt;=S$15,_xlfn.IFS(AND($B139&gt;='FiT-lock-in'!$C$4,$B139&lt;='FiT-lock-in'!$D$4),S$6,AND($B139&gt;='FiT-lock-in'!$C$5,$B139&lt;='FiT-lock-in'!$D$5),S$7,$B139,S$11),"")*$E139*(IF(YEAR($B139)=YEAR(S$15),YEARFRAC($B139,S$15),1)) /100, "")</f>
        <v/>
      </c>
      <c r="T139" s="49" t="str" cm="1">
        <f t="array" ref="T139">IFERROR(IF($B139&lt;=T$15,_xlfn.IFS(AND($B139&gt;='FiT-lock-in'!$C$4,$B139&lt;='FiT-lock-in'!$D$4),T$6,AND($B139&gt;='FiT-lock-in'!$C$5,$B139&lt;='FiT-lock-in'!$D$5),T$7,$B139,T$11),"")*$E139*(IF(YEAR($B139)=YEAR(T$15),YEARFRAC($B139,T$15),1)) /100, "")</f>
        <v/>
      </c>
      <c r="U139" s="49" t="str" cm="1">
        <f t="array" ref="U139">IFERROR(IF($B139&lt;=U$15,_xlfn.IFS(AND($B139&gt;='FiT-lock-in'!$C$4,$B139&lt;='FiT-lock-in'!$D$4),U$6,AND($B139&gt;='FiT-lock-in'!$C$5,$B139&lt;='FiT-lock-in'!$D$5),U$7,$B139,U$11),"")*$E139*(IF(YEAR($B139)=YEAR(U$15),YEARFRAC($B139,U$15),1)) /100, "")</f>
        <v/>
      </c>
      <c r="V139" s="49" t="str" cm="1">
        <f t="array" ref="V139">IFERROR(IF($B139&lt;=V$15,_xlfn.IFS(AND($B139&gt;='FiT-lock-in'!$C$4,$B139&lt;='FiT-lock-in'!$D$4),V$6,AND($B139&gt;='FiT-lock-in'!$C$5,$B139&lt;='FiT-lock-in'!$D$5),V$7,$B139,V$11),"")*$E139*(IF(YEAR($B139)=YEAR(V$15),YEARFRAC($B139,V$15),1)) /100, "")</f>
        <v/>
      </c>
      <c r="W139" s="49" t="str" cm="1">
        <f t="array" ref="W139">IFERROR(IF($B139&lt;=W$15,_xlfn.IFS(AND($B139&gt;='FiT-lock-in'!$C$4,$B139&lt;='FiT-lock-in'!$D$4),W$6,AND($B139&gt;='FiT-lock-in'!$C$5,$B139&lt;='FiT-lock-in'!$D$5),W$7,$B139,W$11),"")*$E139*(IF(YEAR($B139)=YEAR(W$15),YEARFRAC($B139,W$15),1)) /100, "")</f>
        <v/>
      </c>
      <c r="X139" s="49" t="str" cm="1">
        <f t="array" ref="X139">IFERROR(IF($B139&lt;=X$15,_xlfn.IFS(AND($B139&gt;='FiT-lock-in'!$C$4,$B139&lt;='FiT-lock-in'!$D$4),X$6,AND($B139&gt;='FiT-lock-in'!$C$5,$B139&lt;='FiT-lock-in'!$D$5),X$7,$B139,X$11),"")*$E139*(IF(YEAR($B139)=YEAR(X$15),YEARFRAC($B139,X$15),1)) /100, "")</f>
        <v/>
      </c>
      <c r="Y139" s="49" cm="1">
        <f t="array" ref="Y139">IFERROR(IF($B139&lt;=Y$15,_xlfn.IFS(AND($B139&gt;='FiT-lock-in'!$C$4,$B139&lt;='FiT-lock-in'!$D$4),Y$6,AND($B139&gt;='FiT-lock-in'!$C$5,$B139&lt;='FiT-lock-in'!$D$5),Y$7,$B139,Y$11),"")*$E139*(IF(YEAR($B139)=YEAR(Y$15),YEARFRAC($B139,Y$15),1)) /100, "")</f>
        <v>526.72557309434899</v>
      </c>
      <c r="Z139" s="49" cm="1">
        <f t="array" ref="Z139">IFERROR(IF($B139&lt;=Z$15,_xlfn.IFS(AND($B139&gt;='FiT-lock-in'!$C$4,$B139&lt;='FiT-lock-in'!$D$4),Z$6,AND($B139&gt;='FiT-lock-in'!$C$5,$B139&lt;='FiT-lock-in'!$D$5),Z$7,$B139,Z$11),"")*$E139*(IF(YEAR($B139)=YEAR(Z$15),YEARFRAC($B139,Z$15),1)) /100, "")</f>
        <v>709.81200224479119</v>
      </c>
      <c r="AA139" s="49" cm="1">
        <f t="array" ref="AA139">IFERROR(IF($B139&lt;=AA$15,_xlfn.IFS(AND($B139&gt;='FiT-lock-in'!$C$4,$B139&lt;='FiT-lock-in'!$D$4),AA$6,AND($B139&gt;='FiT-lock-in'!$C$5,$B139&lt;='FiT-lock-in'!$D$5),AA$7,$B139,AA$11),"")*$E139*(IF(YEAR($B139)=YEAR(AA$15),YEARFRAC($B139,AA$15),1)) /100, "")</f>
        <v>499.49733491300123</v>
      </c>
      <c r="AB139" s="49" cm="1">
        <f t="array" ref="AB139">IFERROR(IF($B139&lt;=AB$15,_xlfn.IFS(AND($B139&gt;='FiT-lock-in'!$C$4,$B139&lt;='FiT-lock-in'!$D$4),AB$6,AND($B139&gt;='FiT-lock-in'!$C$5,$B139&lt;='FiT-lock-in'!$D$5),AB$7,$B139,AB$11),"")*$E139*(IF(YEAR($B139)=YEAR(AB$15),YEARFRAC($B139,AB$15),1)) /100, "")</f>
        <v>379.31752500912125</v>
      </c>
      <c r="AC139" s="49" cm="1">
        <f t="array" ref="AC139">IFERROR(IF($B139&lt;=AC$15,_xlfn.IFS(AND($B139&gt;='FiT-lock-in'!$C$4,$B139&lt;='FiT-lock-in'!$D$4),AC$6,AND($B139&gt;='FiT-lock-in'!$C$5,$B139&lt;='FiT-lock-in'!$D$5),AC$7,$B139,AC$11),"")*$E139*(IF(YEAR($B139)=YEAR(AC$15),YEARFRAC($B139,AC$15),1)) /100, "")</f>
        <v>623.43276387637752</v>
      </c>
      <c r="AD139" s="49" cm="1">
        <f t="array" ref="AD139">IFERROR(IF($B139&lt;=AD$15,_xlfn.IFS(AND($B139&gt;='FiT-lock-in'!$C$4,$B139&lt;='FiT-lock-in'!$D$4),AD$6,AND($B139&gt;='FiT-lock-in'!$C$5,$B139&lt;='FiT-lock-in'!$D$5),AD$7,$B139,AD$11),"")*$E139*(IF(YEAR($B139)=YEAR(AD$15),YEARFRAC($B139,AD$15),1)) /100, "")</f>
        <v>642.21085917385881</v>
      </c>
      <c r="AE139" s="49" cm="1">
        <f t="array" ref="AE139">IFERROR(IF($B139&lt;=AE$15,_xlfn.IFS(AND($B139&gt;='FiT-lock-in'!$C$4,$B139&lt;='FiT-lock-in'!$D$4),AE$6,AND($B139&gt;='FiT-lock-in'!$C$5,$B139&lt;='FiT-lock-in'!$D$5),AE$7,$B139,AE$11),"")*$E139*(IF(YEAR($B139)=YEAR(AE$15),YEARFRAC($B139,AE$15),1)) /100, "")</f>
        <v>420.62933466357993</v>
      </c>
      <c r="AF139" s="49" cm="1">
        <f t="array" ref="AF139">IFERROR(IF($B139&lt;=AF$15,_xlfn.IFS(AND($B139&gt;='FiT-lock-in'!$C$4,$B139&lt;='FiT-lock-in'!$D$4),AF$6,AND($B139&gt;='FiT-lock-in'!$C$5,$B139&lt;='FiT-lock-in'!$D$5),AF$7,$B139,AF$11),"")*$E139*(IF(YEAR($B139)=YEAR(AF$15),YEARFRAC($B139,AF$15),1)) /100, "")</f>
        <v>420.62933466357993</v>
      </c>
      <c r="AG139" s="49" cm="1">
        <f t="array" ref="AG139">IFERROR(IF($B139&lt;=AG$15,_xlfn.IFS(AND($B139&gt;='FiT-lock-in'!$C$4,$B139&lt;='FiT-lock-in'!$D$4),AG$6,AND($B139&gt;='FiT-lock-in'!$C$5,$B139&lt;='FiT-lock-in'!$D$5),AG$7,$B139,AG$11),"")*$E139*(IF(YEAR($B139)=YEAR(AG$15),YEARFRAC($B139,AG$15),1)) /100, "")</f>
        <v>420.62933466357993</v>
      </c>
      <c r="AH139" s="49" cm="1">
        <f t="array" ref="AH139">IFERROR(IF($B139&lt;=AH$15,_xlfn.IFS(AND($B139&gt;='FiT-lock-in'!$C$4,$B139&lt;='FiT-lock-in'!$D$4),AH$6,AND($B139&gt;='FiT-lock-in'!$C$5,$B139&lt;='FiT-lock-in'!$D$5),AH$7,$B139,AH$11),"")*$E139*(IF(YEAR($B139)=YEAR(AH$15),YEARFRAC($B139,AH$15),1)) /100, "")</f>
        <v>420.62933466357993</v>
      </c>
      <c r="AI139" s="49" cm="1">
        <f t="array" ref="AI139">IFERROR(IF($B139&lt;=AI$15,_xlfn.IFS(AND($B139&gt;='FiT-lock-in'!$C$4,$B139&lt;='FiT-lock-in'!$D$4),AI$6,AND($B139&gt;='FiT-lock-in'!$C$5,$B139&lt;='FiT-lock-in'!$D$5),AI$7,$B139,AI$11),"")*$E139*(IF(YEAR($B139)=YEAR(AI$15),YEARFRAC($B139,AI$15),1)) /100, "")</f>
        <v>420.62933466357993</v>
      </c>
      <c r="AJ139" s="49" cm="1">
        <f t="array" ref="AJ139">IFERROR(IF($B139&lt;=AJ$15,_xlfn.IFS(AND($B139&gt;='FiT-lock-in'!$C$4,$B139&lt;='FiT-lock-in'!$D$4),AJ$6,AND($B139&gt;='FiT-lock-in'!$C$5,$B139&lt;='FiT-lock-in'!$D$5),AJ$7,$B139,AJ$11),"")*$E139*(IF(YEAR($B139)=YEAR(AJ$15),YEARFRAC($B139,AJ$15),1)) /100, "")</f>
        <v>420.62933466357993</v>
      </c>
      <c r="AK139" s="49" cm="1">
        <f t="array" ref="AK139">IFERROR(IF($B139&lt;=AK$15,_xlfn.IFS(AND($B139&gt;='FiT-lock-in'!$C$4,$B139&lt;='FiT-lock-in'!$D$4),AK$6,AND($B139&gt;='FiT-lock-in'!$C$5,$B139&lt;='FiT-lock-in'!$D$5),AK$7,$B139,AK$11),"")*$E139*(IF(YEAR($B139)=YEAR(AK$15),YEARFRAC($B139,AK$15),1)) /100, "")</f>
        <v>420.62933466357993</v>
      </c>
      <c r="AL139" s="49" cm="1">
        <f t="array" ref="AL139">IFERROR(IF($B139&lt;=AL$15,_xlfn.IFS(AND($B139&gt;='FiT-lock-in'!$C$4,$B139&lt;='FiT-lock-in'!$D$4),AL$6,AND($B139&gt;='FiT-lock-in'!$C$5,$B139&lt;='FiT-lock-in'!$D$5),AL$7,$B139,AL$11),"")*$E139*(IF(YEAR($B139)=YEAR(AL$15),YEARFRAC($B139,AL$15),1)) /100, "")</f>
        <v>420.62933466357993</v>
      </c>
      <c r="AM139" s="49" cm="1">
        <f t="array" ref="AM139">IFERROR(IF($B139&lt;=AM$15,_xlfn.IFS(AND($B139&gt;='FiT-lock-in'!$C$4,$B139&lt;='FiT-lock-in'!$D$4),AM$6,AND($B139&gt;='FiT-lock-in'!$C$5,$B139&lt;='FiT-lock-in'!$D$5),AM$7,$B139,AM$11),"")*$E139*(IF(YEAR($B139)=YEAR(AM$15),YEARFRAC($B139,AM$15),1)) /100, "")</f>
        <v>420.62933466357993</v>
      </c>
      <c r="AN139" s="49" cm="1">
        <f t="array" ref="AN139">IFERROR(IF($B139&lt;=AN$15,_xlfn.IFS(AND($B139&gt;='FiT-lock-in'!$C$4,$B139&lt;='FiT-lock-in'!$D$4),AN$6,AND($B139&gt;='FiT-lock-in'!$C$5,$B139&lt;='FiT-lock-in'!$D$5),AN$7,$B139,AN$11),"")*$E139*(IF(YEAR($B139)=YEAR(AN$15),YEARFRAC($B139,AN$15),1)) /100, "")</f>
        <v>420.62933466357993</v>
      </c>
      <c r="AO139" s="49" cm="1">
        <f t="array" ref="AO139">IFERROR(IF($B139&lt;=AO$15,_xlfn.IFS(AND($B139&gt;='FiT-lock-in'!$C$4,$B139&lt;='FiT-lock-in'!$D$4),AO$6,AND($B139&gt;='FiT-lock-in'!$C$5,$B139&lt;='FiT-lock-in'!$D$5),AO$7,$B139,AO$11),"")*$E139*(IF(YEAR($B139)=YEAR(AO$15),YEARFRAC($B139,AO$15),1)) /100, "")</f>
        <v>420.62933466357993</v>
      </c>
      <c r="AP139" s="49" cm="1">
        <f t="array" ref="AP139">IFERROR(IF($B139&lt;=AP$15,_xlfn.IFS(AND($B139&gt;='FiT-lock-in'!$C$4,$B139&lt;='FiT-lock-in'!$D$4),AP$6,AND($B139&gt;='FiT-lock-in'!$C$5,$B139&lt;='FiT-lock-in'!$D$5),AP$7,$B139,AP$11),"")*$E139*(IF(YEAR($B139)=YEAR(AP$15),YEARFRAC($B139,AP$15),1)) /100, "")</f>
        <v>420.62933466357993</v>
      </c>
      <c r="AQ139" s="49" cm="1">
        <f t="array" ref="AQ139">IFERROR(IF($B139&lt;=AQ$15,_xlfn.IFS(AND($B139&gt;='FiT-lock-in'!$C$4,$B139&lt;='FiT-lock-in'!$D$4),AQ$6,AND($B139&gt;='FiT-lock-in'!$C$5,$B139&lt;='FiT-lock-in'!$D$5),AQ$7,$B139,AQ$11),"")*$E139*(IF(YEAR($B139)=YEAR(AQ$15),YEARFRAC($B139,AQ$15),1)) /100, "")</f>
        <v>420.62933466357993</v>
      </c>
      <c r="AR139" s="49" cm="1">
        <f t="array" ref="AR139">IFERROR(IF($B139&lt;=AR$15,_xlfn.IFS(AND($B139&gt;='FiT-lock-in'!$C$4,$B139&lt;='FiT-lock-in'!$D$4),AR$6,AND($B139&gt;='FiT-lock-in'!$C$5,$B139&lt;='FiT-lock-in'!$D$5),AR$7,$B139,AR$11),"")*$E139*(IF(YEAR($B139)=YEAR(AR$15),YEARFRAC($B139,AR$15),1)) /100, "")</f>
        <v>420.62933466357993</v>
      </c>
      <c r="AS139" s="49" cm="1">
        <f t="array" ref="AS139">IFERROR(IF($B139&lt;=AS$15,_xlfn.IFS(AND($B139&gt;='FiT-lock-in'!$C$4,$B139&lt;='FiT-lock-in'!$D$4),AS$6,AND($B139&gt;='FiT-lock-in'!$C$5,$B139&lt;='FiT-lock-in'!$D$5),AS$7,$B139,AS$11),"")*$E139*(IF(YEAR($B139)=YEAR(AS$15),YEARFRAC($B139,AS$15),1)) /100, "")</f>
        <v>420.62933466357993</v>
      </c>
      <c r="AT139" s="49" cm="1">
        <f t="array" ref="AT139">IFERROR(IF($B139&lt;=AT$15,_xlfn.IFS(AND($B139&gt;='FiT-lock-in'!$C$4,$B139&lt;='FiT-lock-in'!$D$4),AT$6,AND($B139&gt;='FiT-lock-in'!$C$5,$B139&lt;='FiT-lock-in'!$D$5),AT$7,$B139,AT$11),"")*$E139*(IF(YEAR($B139)=YEAR(AT$15),YEARFRAC($B139,AT$15),1)) /100, "")</f>
        <v>420.62933466357993</v>
      </c>
      <c r="AU139" s="49" cm="1">
        <f t="array" ref="AU139">IFERROR(IF($B139&lt;=AU$15,_xlfn.IFS(AND($B139&gt;='FiT-lock-in'!$C$4,$B139&lt;='FiT-lock-in'!$D$4),AU$6,AND($B139&gt;='FiT-lock-in'!$C$5,$B139&lt;='FiT-lock-in'!$D$5),AU$7,$B139,AU$11),"")*$E139*(IF(YEAR($B139)=YEAR(AU$15),YEARFRAC($B139,AU$15),1)) /100, "")</f>
        <v>420.62933466357993</v>
      </c>
      <c r="AV139" s="49" cm="1">
        <f t="array" ref="AV139">IFERROR(IF($B139&lt;=AV$15,_xlfn.IFS(AND($B139&gt;='FiT-lock-in'!$C$4,$B139&lt;='FiT-lock-in'!$D$4),AV$6,AND($B139&gt;='FiT-lock-in'!$C$5,$B139&lt;='FiT-lock-in'!$D$5),AV$7,$B139,AV$11),"")*$E139*(IF(YEAR($B139)=YEAR(AV$15),YEARFRAC($B139,AV$15),1)) /100, "")</f>
        <v>420.62933466357993</v>
      </c>
      <c r="AW139" s="49" cm="1">
        <f t="array" ref="AW139">IFERROR(IF($B139&lt;=AW$15,_xlfn.IFS(AND($B139&gt;='FiT-lock-in'!$C$4,$B139&lt;='FiT-lock-in'!$D$4),AW$6,AND($B139&gt;='FiT-lock-in'!$C$5,$B139&lt;='FiT-lock-in'!$D$5),AW$7,$B139,AW$11),"")*$E139*(IF(YEAR($B139)=YEAR(AW$15),YEARFRAC($B139,AW$15),1)) /100, "")</f>
        <v>420.62933466357993</v>
      </c>
      <c r="AX139" s="49" cm="1">
        <f t="array" ref="AX139">IFERROR(IF($B139&lt;=AX$15,_xlfn.IFS(AND($B139&gt;='FiT-lock-in'!$C$4,$B139&lt;='FiT-lock-in'!$D$4),AX$6,AND($B139&gt;='FiT-lock-in'!$C$5,$B139&lt;='FiT-lock-in'!$D$5),AX$7,$B139,AX$11),"")*$E139*(IF(YEAR($B139)=YEAR(AX$15),YEARFRAC($B139,AX$15),1)) /100, "")</f>
        <v>420.62933466357993</v>
      </c>
      <c r="AY139" s="49" cm="1">
        <f t="array" ref="AY139">IFERROR(IF($B139&lt;=AY$15,_xlfn.IFS(AND($B139&gt;='FiT-lock-in'!$C$4,$B139&lt;='FiT-lock-in'!$D$4),AY$6,AND($B139&gt;='FiT-lock-in'!$C$5,$B139&lt;='FiT-lock-in'!$D$5),AY$7,$B139,AY$11),"")*$E139*(IF(YEAR($B139)=YEAR(AY$15),YEARFRAC($B139,AY$15),1)) /100, "")</f>
        <v>420.62933466357993</v>
      </c>
      <c r="AZ139" s="49" cm="1">
        <f t="array" ref="AZ139">IFERROR(IF($B139&lt;=AZ$15,_xlfn.IFS(AND($B139&gt;='FiT-lock-in'!$C$4,$B139&lt;='FiT-lock-in'!$D$4),AZ$6,AND($B139&gt;='FiT-lock-in'!$C$5,$B139&lt;='FiT-lock-in'!$D$5),AZ$7,$B139,AZ$11),"")*$E139*(IF(YEAR($B139)=YEAR(AZ$15),YEARFRAC($B139,AZ$15),1)) /100, "")</f>
        <v>420.62933466357993</v>
      </c>
      <c r="BA139" s="49" cm="1">
        <f t="array" ref="BA139">IFERROR(IF($B139&lt;=BA$15,_xlfn.IFS(AND($B139&gt;='FiT-lock-in'!$C$4,$B139&lt;='FiT-lock-in'!$D$4),BA$6,AND($B139&gt;='FiT-lock-in'!$C$5,$B139&lt;='FiT-lock-in'!$D$5),BA$7,$B139,BA$11),"")*$E139*(IF(YEAR($B139)=YEAR(BA$15),YEARFRAC($B139,BA$15),1)) /100, "")</f>
        <v>420.62933466357993</v>
      </c>
      <c r="BB139" s="49" cm="1">
        <f t="array" ref="BB139">IFERROR(IF($B139&lt;=BB$15,_xlfn.IFS(AND($B139&gt;='FiT-lock-in'!$C$4,$B139&lt;='FiT-lock-in'!$D$4),BB$6,AND($B139&gt;='FiT-lock-in'!$C$5,$B139&lt;='FiT-lock-in'!$D$5),BB$7,$B139,BB$11),"")*$E139*(IF(YEAR($B139)=YEAR(BB$15),YEARFRAC($B139,BB$15),1)) /100, "")</f>
        <v>420.62933466357993</v>
      </c>
      <c r="BC139" s="49" cm="1">
        <f t="array" ref="BC139">IFERROR(IF($B139&lt;=BC$15,_xlfn.IFS(AND($B139&gt;='FiT-lock-in'!$C$4,$B139&lt;='FiT-lock-in'!$D$4),BC$6,AND($B139&gt;='FiT-lock-in'!$C$5,$B139&lt;='FiT-lock-in'!$D$5),BC$7,$B139,BC$11),"")*$E139*(IF(YEAR($B139)=YEAR(BC$15),YEARFRAC($B139,BC$15),1)) /100, "")</f>
        <v>420.62933466357993</v>
      </c>
      <c r="BD139" s="49" cm="1">
        <f t="array" ref="BD139">IFERROR(IF($B139&lt;=BD$15,_xlfn.IFS(AND($B139&gt;='FiT-lock-in'!$C$4,$B139&lt;='FiT-lock-in'!$D$4),BD$6,AND($B139&gt;='FiT-lock-in'!$C$5,$B139&lt;='FiT-lock-in'!$D$5),BD$7,$B139,BD$11),"")*$E139*(IF(YEAR($B139)=YEAR(BD$15),YEARFRAC($B139,BD$15),1)) /100, "")</f>
        <v>420.62933466357993</v>
      </c>
    </row>
    <row r="140" spans="2:56">
      <c r="B140" s="33">
        <f t="shared" si="33"/>
        <v>43525</v>
      </c>
      <c r="C140" s="34">
        <f>SUMIFS(PV_install!$E:$E, PV_install!$A:$A, $B$14&amp;"/ACT", PV_install!$B:$B, $B140)</f>
        <v>7.429799426934097</v>
      </c>
      <c r="D140" s="42">
        <f>Export!$B$36 * (1 - EXP( -Export!$C$36 * NSW!$C140))</f>
        <v>0.78846582208648286</v>
      </c>
      <c r="E140" s="46">
        <f>C140*INDEX(capacity_factor!$C:$C, MATCH(NSW!$B$14, capacity_factor!$A:$A,0))*8760 * D140</f>
        <v>7630.2670371362874</v>
      </c>
      <c r="F140" s="49">
        <f t="shared" si="32"/>
        <v>452.98749386873953</v>
      </c>
      <c r="G140" s="49"/>
      <c r="H140" s="49"/>
      <c r="I140" s="49"/>
      <c r="J140" s="49"/>
      <c r="K140" s="49"/>
      <c r="L140" s="49"/>
      <c r="M140" s="49"/>
      <c r="N140" s="49"/>
      <c r="O140" s="49" t="str" cm="1">
        <f t="array" ref="O140">IFERROR(IF($B140&lt;=O$15,_xlfn.IFS(AND($B140&gt;='FiT-lock-in'!$C$4,$B140&lt;='FiT-lock-in'!$D$4),O$6,AND($B140&gt;='FiT-lock-in'!$C$5,$B140&lt;='FiT-lock-in'!$D$5),O$7,$B140,O$11),"")*$E140*(IF(YEAR($B140)=YEAR(O$15),YEARFRAC($B140,O$15),1)) /100, "")</f>
        <v/>
      </c>
      <c r="P140" s="49" t="str" cm="1">
        <f t="array" ref="P140">IFERROR(IF($B140&lt;=P$15,_xlfn.IFS(AND($B140&gt;='FiT-lock-in'!$C$4,$B140&lt;='FiT-lock-in'!$D$4),P$6,AND($B140&gt;='FiT-lock-in'!$C$5,$B140&lt;='FiT-lock-in'!$D$5),P$7,$B140,P$11),"")*$E140*(IF(YEAR($B140)=YEAR(P$15),YEARFRAC($B140,P$15),1)) /100, "")</f>
        <v/>
      </c>
      <c r="Q140" s="49" t="str" cm="1">
        <f t="array" ref="Q140">IFERROR(IF($B140&lt;=Q$15,_xlfn.IFS(AND($B140&gt;='FiT-lock-in'!$C$4,$B140&lt;='FiT-lock-in'!$D$4),Q$6,AND($B140&gt;='FiT-lock-in'!$C$5,$B140&lt;='FiT-lock-in'!$D$5),Q$7,$B140,Q$11),"")*$E140*(IF(YEAR($B140)=YEAR(Q$15),YEARFRAC($B140,Q$15),1)) /100, "")</f>
        <v/>
      </c>
      <c r="R140" s="49" t="str" cm="1">
        <f t="array" ref="R140">IFERROR(IF($B140&lt;=R$15,_xlfn.IFS(AND($B140&gt;='FiT-lock-in'!$C$4,$B140&lt;='FiT-lock-in'!$D$4),R$6,AND($B140&gt;='FiT-lock-in'!$C$5,$B140&lt;='FiT-lock-in'!$D$5),R$7,$B140,R$11),"")*$E140*(IF(YEAR($B140)=YEAR(R$15),YEARFRAC($B140,R$15),1)) /100, "")</f>
        <v/>
      </c>
      <c r="S140" s="49" t="str" cm="1">
        <f t="array" ref="S140">IFERROR(IF($B140&lt;=S$15,_xlfn.IFS(AND($B140&gt;='FiT-lock-in'!$C$4,$B140&lt;='FiT-lock-in'!$D$4),S$6,AND($B140&gt;='FiT-lock-in'!$C$5,$B140&lt;='FiT-lock-in'!$D$5),S$7,$B140,S$11),"")*$E140*(IF(YEAR($B140)=YEAR(S$15),YEARFRAC($B140,S$15),1)) /100, "")</f>
        <v/>
      </c>
      <c r="T140" s="49" t="str" cm="1">
        <f t="array" ref="T140">IFERROR(IF($B140&lt;=T$15,_xlfn.IFS(AND($B140&gt;='FiT-lock-in'!$C$4,$B140&lt;='FiT-lock-in'!$D$4),T$6,AND($B140&gt;='FiT-lock-in'!$C$5,$B140&lt;='FiT-lock-in'!$D$5),T$7,$B140,T$11),"")*$E140*(IF(YEAR($B140)=YEAR(T$15),YEARFRAC($B140,T$15),1)) /100, "")</f>
        <v/>
      </c>
      <c r="U140" s="49" t="str" cm="1">
        <f t="array" ref="U140">IFERROR(IF($B140&lt;=U$15,_xlfn.IFS(AND($B140&gt;='FiT-lock-in'!$C$4,$B140&lt;='FiT-lock-in'!$D$4),U$6,AND($B140&gt;='FiT-lock-in'!$C$5,$B140&lt;='FiT-lock-in'!$D$5),U$7,$B140,U$11),"")*$E140*(IF(YEAR($B140)=YEAR(U$15),YEARFRAC($B140,U$15),1)) /100, "")</f>
        <v/>
      </c>
      <c r="V140" s="49" t="str" cm="1">
        <f t="array" ref="V140">IFERROR(IF($B140&lt;=V$15,_xlfn.IFS(AND($B140&gt;='FiT-lock-in'!$C$4,$B140&lt;='FiT-lock-in'!$D$4),V$6,AND($B140&gt;='FiT-lock-in'!$C$5,$B140&lt;='FiT-lock-in'!$D$5),V$7,$B140,V$11),"")*$E140*(IF(YEAR($B140)=YEAR(V$15),YEARFRAC($B140,V$15),1)) /100, "")</f>
        <v/>
      </c>
      <c r="W140" s="49" t="str" cm="1">
        <f t="array" ref="W140">IFERROR(IF($B140&lt;=W$15,_xlfn.IFS(AND($B140&gt;='FiT-lock-in'!$C$4,$B140&lt;='FiT-lock-in'!$D$4),W$6,AND($B140&gt;='FiT-lock-in'!$C$5,$B140&lt;='FiT-lock-in'!$D$5),W$7,$B140,W$11),"")*$E140*(IF(YEAR($B140)=YEAR(W$15),YEARFRAC($B140,W$15),1)) /100, "")</f>
        <v/>
      </c>
      <c r="X140" s="49" t="str" cm="1">
        <f t="array" ref="X140">IFERROR(IF($B140&lt;=X$15,_xlfn.IFS(AND($B140&gt;='FiT-lock-in'!$C$4,$B140&lt;='FiT-lock-in'!$D$4),X$6,AND($B140&gt;='FiT-lock-in'!$C$5,$B140&lt;='FiT-lock-in'!$D$5),X$7,$B140,X$11),"")*$E140*(IF(YEAR($B140)=YEAR(X$15),YEARFRAC($B140,X$15),1)) /100, "")</f>
        <v/>
      </c>
      <c r="Y140" s="49" cm="1">
        <f t="array" ref="Y140">IFERROR(IF($B140&lt;=Y$15,_xlfn.IFS(AND($B140&gt;='FiT-lock-in'!$C$4,$B140&lt;='FiT-lock-in'!$D$4),Y$6,AND($B140&gt;='FiT-lock-in'!$C$5,$B140&lt;='FiT-lock-in'!$D$5),Y$7,$B140,Y$11),"")*$E140*(IF(YEAR($B140)=YEAR(Y$15),YEARFRAC($B140,Y$15),1)) /100, "")</f>
        <v>486.42952361743841</v>
      </c>
      <c r="Z140" s="49" cm="1">
        <f t="array" ref="Z140">IFERROR(IF($B140&lt;=Z$15,_xlfn.IFS(AND($B140&gt;='FiT-lock-in'!$C$4,$B140&lt;='FiT-lock-in'!$D$4),Z$6,AND($B140&gt;='FiT-lock-in'!$C$5,$B140&lt;='FiT-lock-in'!$D$5),Z$7,$B140,Z$11),"")*$E140*(IF(YEAR($B140)=YEAR(Z$15),YEARFRAC($B140,Z$15),1)) /100, "")</f>
        <v>721.06023500937908</v>
      </c>
      <c r="AA140" s="49" cm="1">
        <f t="array" ref="AA140">IFERROR(IF($B140&lt;=AA$15,_xlfn.IFS(AND($B140&gt;='FiT-lock-in'!$C$4,$B140&lt;='FiT-lock-in'!$D$4),AA$6,AND($B140&gt;='FiT-lock-in'!$C$5,$B140&lt;='FiT-lock-in'!$D$5),AA$7,$B140,AA$11),"")*$E140*(IF(YEAR($B140)=YEAR(AA$15),YEARFRAC($B140,AA$15),1)) /100, "")</f>
        <v>507.41275796956319</v>
      </c>
      <c r="AB140" s="49" cm="1">
        <f t="array" ref="AB140">IFERROR(IF($B140&lt;=AB$15,_xlfn.IFS(AND($B140&gt;='FiT-lock-in'!$C$4,$B140&lt;='FiT-lock-in'!$D$4),AB$6,AND($B140&gt;='FiT-lock-in'!$C$5,$B140&lt;='FiT-lock-in'!$D$5),AB$7,$B140,AB$11),"")*$E140*(IF(YEAR($B140)=YEAR(AB$15),YEARFRAC($B140,AB$15),1)) /100, "")</f>
        <v>385.32848537538251</v>
      </c>
      <c r="AC140" s="49" cm="1">
        <f t="array" ref="AC140">IFERROR(IF($B140&lt;=AC$15,_xlfn.IFS(AND($B140&gt;='FiT-lock-in'!$C$4,$B140&lt;='FiT-lock-in'!$D$4),AC$6,AND($B140&gt;='FiT-lock-in'!$C$5,$B140&lt;='FiT-lock-in'!$D$5),AC$7,$B140,AC$11),"")*$E140*(IF(YEAR($B140)=YEAR(AC$15),YEARFRAC($B140,AC$15),1)) /100, "")</f>
        <v>633.31216408231194</v>
      </c>
      <c r="AD140" s="49" cm="1">
        <f t="array" ref="AD140">IFERROR(IF($B140&lt;=AD$15,_xlfn.IFS(AND($B140&gt;='FiT-lock-in'!$C$4,$B140&lt;='FiT-lock-in'!$D$4),AD$6,AND($B140&gt;='FiT-lock-in'!$C$5,$B140&lt;='FiT-lock-in'!$D$5),AD$7,$B140,AD$11),"")*$E140*(IF(YEAR($B140)=YEAR(AD$15),YEARFRAC($B140,AD$15),1)) /100, "")</f>
        <v>652.3878316751526</v>
      </c>
      <c r="AE140" s="49" cm="1">
        <f t="array" ref="AE140">IFERROR(IF($B140&lt;=AE$15,_xlfn.IFS(AND($B140&gt;='FiT-lock-in'!$C$4,$B140&lt;='FiT-lock-in'!$D$4),AE$6,AND($B140&gt;='FiT-lock-in'!$C$5,$B140&lt;='FiT-lock-in'!$D$5),AE$7,$B140,AE$11),"")*$E140*(IF(YEAR($B140)=YEAR(AE$15),YEARFRAC($B140,AE$15),1)) /100, "")</f>
        <v>427.29495407963208</v>
      </c>
      <c r="AF140" s="49" cm="1">
        <f t="array" ref="AF140">IFERROR(IF($B140&lt;=AF$15,_xlfn.IFS(AND($B140&gt;='FiT-lock-in'!$C$4,$B140&lt;='FiT-lock-in'!$D$4),AF$6,AND($B140&gt;='FiT-lock-in'!$C$5,$B140&lt;='FiT-lock-in'!$D$5),AF$7,$B140,AF$11),"")*$E140*(IF(YEAR($B140)=YEAR(AF$15),YEARFRAC($B140,AF$15),1)) /100, "")</f>
        <v>427.29495407963208</v>
      </c>
      <c r="AG140" s="49" cm="1">
        <f t="array" ref="AG140">IFERROR(IF($B140&lt;=AG$15,_xlfn.IFS(AND($B140&gt;='FiT-lock-in'!$C$4,$B140&lt;='FiT-lock-in'!$D$4),AG$6,AND($B140&gt;='FiT-lock-in'!$C$5,$B140&lt;='FiT-lock-in'!$D$5),AG$7,$B140,AG$11),"")*$E140*(IF(YEAR($B140)=YEAR(AG$15),YEARFRAC($B140,AG$15),1)) /100, "")</f>
        <v>427.29495407963208</v>
      </c>
      <c r="AH140" s="49" cm="1">
        <f t="array" ref="AH140">IFERROR(IF($B140&lt;=AH$15,_xlfn.IFS(AND($B140&gt;='FiT-lock-in'!$C$4,$B140&lt;='FiT-lock-in'!$D$4),AH$6,AND($B140&gt;='FiT-lock-in'!$C$5,$B140&lt;='FiT-lock-in'!$D$5),AH$7,$B140,AH$11),"")*$E140*(IF(YEAR($B140)=YEAR(AH$15),YEARFRAC($B140,AH$15),1)) /100, "")</f>
        <v>427.29495407963208</v>
      </c>
      <c r="AI140" s="49" cm="1">
        <f t="array" ref="AI140">IFERROR(IF($B140&lt;=AI$15,_xlfn.IFS(AND($B140&gt;='FiT-lock-in'!$C$4,$B140&lt;='FiT-lock-in'!$D$4),AI$6,AND($B140&gt;='FiT-lock-in'!$C$5,$B140&lt;='FiT-lock-in'!$D$5),AI$7,$B140,AI$11),"")*$E140*(IF(YEAR($B140)=YEAR(AI$15),YEARFRAC($B140,AI$15),1)) /100, "")</f>
        <v>427.29495407963208</v>
      </c>
      <c r="AJ140" s="49" cm="1">
        <f t="array" ref="AJ140">IFERROR(IF($B140&lt;=AJ$15,_xlfn.IFS(AND($B140&gt;='FiT-lock-in'!$C$4,$B140&lt;='FiT-lock-in'!$D$4),AJ$6,AND($B140&gt;='FiT-lock-in'!$C$5,$B140&lt;='FiT-lock-in'!$D$5),AJ$7,$B140,AJ$11),"")*$E140*(IF(YEAR($B140)=YEAR(AJ$15),YEARFRAC($B140,AJ$15),1)) /100, "")</f>
        <v>427.29495407963208</v>
      </c>
      <c r="AK140" s="49" cm="1">
        <f t="array" ref="AK140">IFERROR(IF($B140&lt;=AK$15,_xlfn.IFS(AND($B140&gt;='FiT-lock-in'!$C$4,$B140&lt;='FiT-lock-in'!$D$4),AK$6,AND($B140&gt;='FiT-lock-in'!$C$5,$B140&lt;='FiT-lock-in'!$D$5),AK$7,$B140,AK$11),"")*$E140*(IF(YEAR($B140)=YEAR(AK$15),YEARFRAC($B140,AK$15),1)) /100, "")</f>
        <v>427.29495407963208</v>
      </c>
      <c r="AL140" s="49" cm="1">
        <f t="array" ref="AL140">IFERROR(IF($B140&lt;=AL$15,_xlfn.IFS(AND($B140&gt;='FiT-lock-in'!$C$4,$B140&lt;='FiT-lock-in'!$D$4),AL$6,AND($B140&gt;='FiT-lock-in'!$C$5,$B140&lt;='FiT-lock-in'!$D$5),AL$7,$B140,AL$11),"")*$E140*(IF(YEAR($B140)=YEAR(AL$15),YEARFRAC($B140,AL$15),1)) /100, "")</f>
        <v>427.29495407963208</v>
      </c>
      <c r="AM140" s="49" cm="1">
        <f t="array" ref="AM140">IFERROR(IF($B140&lt;=AM$15,_xlfn.IFS(AND($B140&gt;='FiT-lock-in'!$C$4,$B140&lt;='FiT-lock-in'!$D$4),AM$6,AND($B140&gt;='FiT-lock-in'!$C$5,$B140&lt;='FiT-lock-in'!$D$5),AM$7,$B140,AM$11),"")*$E140*(IF(YEAR($B140)=YEAR(AM$15),YEARFRAC($B140,AM$15),1)) /100, "")</f>
        <v>427.29495407963208</v>
      </c>
      <c r="AN140" s="49" cm="1">
        <f t="array" ref="AN140">IFERROR(IF($B140&lt;=AN$15,_xlfn.IFS(AND($B140&gt;='FiT-lock-in'!$C$4,$B140&lt;='FiT-lock-in'!$D$4),AN$6,AND($B140&gt;='FiT-lock-in'!$C$5,$B140&lt;='FiT-lock-in'!$D$5),AN$7,$B140,AN$11),"")*$E140*(IF(YEAR($B140)=YEAR(AN$15),YEARFRAC($B140,AN$15),1)) /100, "")</f>
        <v>427.29495407963208</v>
      </c>
      <c r="AO140" s="49" cm="1">
        <f t="array" ref="AO140">IFERROR(IF($B140&lt;=AO$15,_xlfn.IFS(AND($B140&gt;='FiT-lock-in'!$C$4,$B140&lt;='FiT-lock-in'!$D$4),AO$6,AND($B140&gt;='FiT-lock-in'!$C$5,$B140&lt;='FiT-lock-in'!$D$5),AO$7,$B140,AO$11),"")*$E140*(IF(YEAR($B140)=YEAR(AO$15),YEARFRAC($B140,AO$15),1)) /100, "")</f>
        <v>427.29495407963208</v>
      </c>
      <c r="AP140" s="49" cm="1">
        <f t="array" ref="AP140">IFERROR(IF($B140&lt;=AP$15,_xlfn.IFS(AND($B140&gt;='FiT-lock-in'!$C$4,$B140&lt;='FiT-lock-in'!$D$4),AP$6,AND($B140&gt;='FiT-lock-in'!$C$5,$B140&lt;='FiT-lock-in'!$D$5),AP$7,$B140,AP$11),"")*$E140*(IF(YEAR($B140)=YEAR(AP$15),YEARFRAC($B140,AP$15),1)) /100, "")</f>
        <v>427.29495407963208</v>
      </c>
      <c r="AQ140" s="49" cm="1">
        <f t="array" ref="AQ140">IFERROR(IF($B140&lt;=AQ$15,_xlfn.IFS(AND($B140&gt;='FiT-lock-in'!$C$4,$B140&lt;='FiT-lock-in'!$D$4),AQ$6,AND($B140&gt;='FiT-lock-in'!$C$5,$B140&lt;='FiT-lock-in'!$D$5),AQ$7,$B140,AQ$11),"")*$E140*(IF(YEAR($B140)=YEAR(AQ$15),YEARFRAC($B140,AQ$15),1)) /100, "")</f>
        <v>427.29495407963208</v>
      </c>
      <c r="AR140" s="49" cm="1">
        <f t="array" ref="AR140">IFERROR(IF($B140&lt;=AR$15,_xlfn.IFS(AND($B140&gt;='FiT-lock-in'!$C$4,$B140&lt;='FiT-lock-in'!$D$4),AR$6,AND($B140&gt;='FiT-lock-in'!$C$5,$B140&lt;='FiT-lock-in'!$D$5),AR$7,$B140,AR$11),"")*$E140*(IF(YEAR($B140)=YEAR(AR$15),YEARFRAC($B140,AR$15),1)) /100, "")</f>
        <v>427.29495407963208</v>
      </c>
      <c r="AS140" s="49" cm="1">
        <f t="array" ref="AS140">IFERROR(IF($B140&lt;=AS$15,_xlfn.IFS(AND($B140&gt;='FiT-lock-in'!$C$4,$B140&lt;='FiT-lock-in'!$D$4),AS$6,AND($B140&gt;='FiT-lock-in'!$C$5,$B140&lt;='FiT-lock-in'!$D$5),AS$7,$B140,AS$11),"")*$E140*(IF(YEAR($B140)=YEAR(AS$15),YEARFRAC($B140,AS$15),1)) /100, "")</f>
        <v>427.29495407963208</v>
      </c>
      <c r="AT140" s="49" cm="1">
        <f t="array" ref="AT140">IFERROR(IF($B140&lt;=AT$15,_xlfn.IFS(AND($B140&gt;='FiT-lock-in'!$C$4,$B140&lt;='FiT-lock-in'!$D$4),AT$6,AND($B140&gt;='FiT-lock-in'!$C$5,$B140&lt;='FiT-lock-in'!$D$5),AT$7,$B140,AT$11),"")*$E140*(IF(YEAR($B140)=YEAR(AT$15),YEARFRAC($B140,AT$15),1)) /100, "")</f>
        <v>427.29495407963208</v>
      </c>
      <c r="AU140" s="49" cm="1">
        <f t="array" ref="AU140">IFERROR(IF($B140&lt;=AU$15,_xlfn.IFS(AND($B140&gt;='FiT-lock-in'!$C$4,$B140&lt;='FiT-lock-in'!$D$4),AU$6,AND($B140&gt;='FiT-lock-in'!$C$5,$B140&lt;='FiT-lock-in'!$D$5),AU$7,$B140,AU$11),"")*$E140*(IF(YEAR($B140)=YEAR(AU$15),YEARFRAC($B140,AU$15),1)) /100, "")</f>
        <v>427.29495407963208</v>
      </c>
      <c r="AV140" s="49" cm="1">
        <f t="array" ref="AV140">IFERROR(IF($B140&lt;=AV$15,_xlfn.IFS(AND($B140&gt;='FiT-lock-in'!$C$4,$B140&lt;='FiT-lock-in'!$D$4),AV$6,AND($B140&gt;='FiT-lock-in'!$C$5,$B140&lt;='FiT-lock-in'!$D$5),AV$7,$B140,AV$11),"")*$E140*(IF(YEAR($B140)=YEAR(AV$15),YEARFRAC($B140,AV$15),1)) /100, "")</f>
        <v>427.29495407963208</v>
      </c>
      <c r="AW140" s="49" cm="1">
        <f t="array" ref="AW140">IFERROR(IF($B140&lt;=AW$15,_xlfn.IFS(AND($B140&gt;='FiT-lock-in'!$C$4,$B140&lt;='FiT-lock-in'!$D$4),AW$6,AND($B140&gt;='FiT-lock-in'!$C$5,$B140&lt;='FiT-lock-in'!$D$5),AW$7,$B140,AW$11),"")*$E140*(IF(YEAR($B140)=YEAR(AW$15),YEARFRAC($B140,AW$15),1)) /100, "")</f>
        <v>427.29495407963208</v>
      </c>
      <c r="AX140" s="49" cm="1">
        <f t="array" ref="AX140">IFERROR(IF($B140&lt;=AX$15,_xlfn.IFS(AND($B140&gt;='FiT-lock-in'!$C$4,$B140&lt;='FiT-lock-in'!$D$4),AX$6,AND($B140&gt;='FiT-lock-in'!$C$5,$B140&lt;='FiT-lock-in'!$D$5),AX$7,$B140,AX$11),"")*$E140*(IF(YEAR($B140)=YEAR(AX$15),YEARFRAC($B140,AX$15),1)) /100, "")</f>
        <v>427.29495407963208</v>
      </c>
      <c r="AY140" s="49" cm="1">
        <f t="array" ref="AY140">IFERROR(IF($B140&lt;=AY$15,_xlfn.IFS(AND($B140&gt;='FiT-lock-in'!$C$4,$B140&lt;='FiT-lock-in'!$D$4),AY$6,AND($B140&gt;='FiT-lock-in'!$C$5,$B140&lt;='FiT-lock-in'!$D$5),AY$7,$B140,AY$11),"")*$E140*(IF(YEAR($B140)=YEAR(AY$15),YEARFRAC($B140,AY$15),1)) /100, "")</f>
        <v>427.29495407963208</v>
      </c>
      <c r="AZ140" s="49" cm="1">
        <f t="array" ref="AZ140">IFERROR(IF($B140&lt;=AZ$15,_xlfn.IFS(AND($B140&gt;='FiT-lock-in'!$C$4,$B140&lt;='FiT-lock-in'!$D$4),AZ$6,AND($B140&gt;='FiT-lock-in'!$C$5,$B140&lt;='FiT-lock-in'!$D$5),AZ$7,$B140,AZ$11),"")*$E140*(IF(YEAR($B140)=YEAR(AZ$15),YEARFRAC($B140,AZ$15),1)) /100, "")</f>
        <v>427.29495407963208</v>
      </c>
      <c r="BA140" s="49" cm="1">
        <f t="array" ref="BA140">IFERROR(IF($B140&lt;=BA$15,_xlfn.IFS(AND($B140&gt;='FiT-lock-in'!$C$4,$B140&lt;='FiT-lock-in'!$D$4),BA$6,AND($B140&gt;='FiT-lock-in'!$C$5,$B140&lt;='FiT-lock-in'!$D$5),BA$7,$B140,BA$11),"")*$E140*(IF(YEAR($B140)=YEAR(BA$15),YEARFRAC($B140,BA$15),1)) /100, "")</f>
        <v>427.29495407963208</v>
      </c>
      <c r="BB140" s="49" cm="1">
        <f t="array" ref="BB140">IFERROR(IF($B140&lt;=BB$15,_xlfn.IFS(AND($B140&gt;='FiT-lock-in'!$C$4,$B140&lt;='FiT-lock-in'!$D$4),BB$6,AND($B140&gt;='FiT-lock-in'!$C$5,$B140&lt;='FiT-lock-in'!$D$5),BB$7,$B140,BB$11),"")*$E140*(IF(YEAR($B140)=YEAR(BB$15),YEARFRAC($B140,BB$15),1)) /100, "")</f>
        <v>427.29495407963208</v>
      </c>
      <c r="BC140" s="49" cm="1">
        <f t="array" ref="BC140">IFERROR(IF($B140&lt;=BC$15,_xlfn.IFS(AND($B140&gt;='FiT-lock-in'!$C$4,$B140&lt;='FiT-lock-in'!$D$4),BC$6,AND($B140&gt;='FiT-lock-in'!$C$5,$B140&lt;='FiT-lock-in'!$D$5),BC$7,$B140,BC$11),"")*$E140*(IF(YEAR($B140)=YEAR(BC$15),YEARFRAC($B140,BC$15),1)) /100, "")</f>
        <v>427.29495407963208</v>
      </c>
      <c r="BD140" s="49" cm="1">
        <f t="array" ref="BD140">IFERROR(IF($B140&lt;=BD$15,_xlfn.IFS(AND($B140&gt;='FiT-lock-in'!$C$4,$B140&lt;='FiT-lock-in'!$D$4),BD$6,AND($B140&gt;='FiT-lock-in'!$C$5,$B140&lt;='FiT-lock-in'!$D$5),BD$7,$B140,BD$11),"")*$E140*(IF(YEAR($B140)=YEAR(BD$15),YEARFRAC($B140,BD$15),1)) /100, "")</f>
        <v>427.29495407963208</v>
      </c>
    </row>
    <row r="141" spans="2:56">
      <c r="B141" s="33">
        <f t="shared" si="33"/>
        <v>43556</v>
      </c>
      <c r="C141" s="34">
        <f>SUMIFS(PV_install!$E:$E, PV_install!$A:$A, $B$14&amp;"/ACT", PV_install!$B:$B, $B141)</f>
        <v>7.2665577935039014</v>
      </c>
      <c r="D141" s="42">
        <f>Export!$B$36 * (1 - EXP( -Export!$C$36 * NSW!$C141))</f>
        <v>0.78598432283323405</v>
      </c>
      <c r="E141" s="46">
        <f>C141*INDEX(capacity_factor!$C:$C, MATCH(NSW!$B$14, capacity_factor!$A:$A,0))*8760 * D141</f>
        <v>7439.1341536583514</v>
      </c>
      <c r="F141" s="49">
        <f t="shared" si="32"/>
        <v>440.15845713071496</v>
      </c>
      <c r="G141" s="49"/>
      <c r="H141" s="49"/>
      <c r="I141" s="49"/>
      <c r="J141" s="49"/>
      <c r="K141" s="49"/>
      <c r="L141" s="49"/>
      <c r="M141" s="49"/>
      <c r="N141" s="49"/>
      <c r="O141" s="49" t="str" cm="1">
        <f t="array" ref="O141">IFERROR(IF($B141&lt;=O$15,_xlfn.IFS(AND($B141&gt;='FiT-lock-in'!$C$4,$B141&lt;='FiT-lock-in'!$D$4),O$6,AND($B141&gt;='FiT-lock-in'!$C$5,$B141&lt;='FiT-lock-in'!$D$5),O$7,$B141,O$11),"")*$E141*(IF(YEAR($B141)=YEAR(O$15),YEARFRAC($B141,O$15),1)) /100, "")</f>
        <v/>
      </c>
      <c r="P141" s="49" t="str" cm="1">
        <f t="array" ref="P141">IFERROR(IF($B141&lt;=P$15,_xlfn.IFS(AND($B141&gt;='FiT-lock-in'!$C$4,$B141&lt;='FiT-lock-in'!$D$4),P$6,AND($B141&gt;='FiT-lock-in'!$C$5,$B141&lt;='FiT-lock-in'!$D$5),P$7,$B141,P$11),"")*$E141*(IF(YEAR($B141)=YEAR(P$15),YEARFRAC($B141,P$15),1)) /100, "")</f>
        <v/>
      </c>
      <c r="Q141" s="49" t="str" cm="1">
        <f t="array" ref="Q141">IFERROR(IF($B141&lt;=Q$15,_xlfn.IFS(AND($B141&gt;='FiT-lock-in'!$C$4,$B141&lt;='FiT-lock-in'!$D$4),Q$6,AND($B141&gt;='FiT-lock-in'!$C$5,$B141&lt;='FiT-lock-in'!$D$5),Q$7,$B141,Q$11),"")*$E141*(IF(YEAR($B141)=YEAR(Q$15),YEARFRAC($B141,Q$15),1)) /100, "")</f>
        <v/>
      </c>
      <c r="R141" s="49" t="str" cm="1">
        <f t="array" ref="R141">IFERROR(IF($B141&lt;=R$15,_xlfn.IFS(AND($B141&gt;='FiT-lock-in'!$C$4,$B141&lt;='FiT-lock-in'!$D$4),R$6,AND($B141&gt;='FiT-lock-in'!$C$5,$B141&lt;='FiT-lock-in'!$D$5),R$7,$B141,R$11),"")*$E141*(IF(YEAR($B141)=YEAR(R$15),YEARFRAC($B141,R$15),1)) /100, "")</f>
        <v/>
      </c>
      <c r="S141" s="49" t="str" cm="1">
        <f t="array" ref="S141">IFERROR(IF($B141&lt;=S$15,_xlfn.IFS(AND($B141&gt;='FiT-lock-in'!$C$4,$B141&lt;='FiT-lock-in'!$D$4),S$6,AND($B141&gt;='FiT-lock-in'!$C$5,$B141&lt;='FiT-lock-in'!$D$5),S$7,$B141,S$11),"")*$E141*(IF(YEAR($B141)=YEAR(S$15),YEARFRAC($B141,S$15),1)) /100, "")</f>
        <v/>
      </c>
      <c r="T141" s="49" t="str" cm="1">
        <f t="array" ref="T141">IFERROR(IF($B141&lt;=T$15,_xlfn.IFS(AND($B141&gt;='FiT-lock-in'!$C$4,$B141&lt;='FiT-lock-in'!$D$4),T$6,AND($B141&gt;='FiT-lock-in'!$C$5,$B141&lt;='FiT-lock-in'!$D$5),T$7,$B141,T$11),"")*$E141*(IF(YEAR($B141)=YEAR(T$15),YEARFRAC($B141,T$15),1)) /100, "")</f>
        <v/>
      </c>
      <c r="U141" s="49" t="str" cm="1">
        <f t="array" ref="U141">IFERROR(IF($B141&lt;=U$15,_xlfn.IFS(AND($B141&gt;='FiT-lock-in'!$C$4,$B141&lt;='FiT-lock-in'!$D$4),U$6,AND($B141&gt;='FiT-lock-in'!$C$5,$B141&lt;='FiT-lock-in'!$D$5),U$7,$B141,U$11),"")*$E141*(IF(YEAR($B141)=YEAR(U$15),YEARFRAC($B141,U$15),1)) /100, "")</f>
        <v/>
      </c>
      <c r="V141" s="49" t="str" cm="1">
        <f t="array" ref="V141">IFERROR(IF($B141&lt;=V$15,_xlfn.IFS(AND($B141&gt;='FiT-lock-in'!$C$4,$B141&lt;='FiT-lock-in'!$D$4),V$6,AND($B141&gt;='FiT-lock-in'!$C$5,$B141&lt;='FiT-lock-in'!$D$5),V$7,$B141,V$11),"")*$E141*(IF(YEAR($B141)=YEAR(V$15),YEARFRAC($B141,V$15),1)) /100, "")</f>
        <v/>
      </c>
      <c r="W141" s="49" t="str" cm="1">
        <f t="array" ref="W141">IFERROR(IF($B141&lt;=W$15,_xlfn.IFS(AND($B141&gt;='FiT-lock-in'!$C$4,$B141&lt;='FiT-lock-in'!$D$4),W$6,AND($B141&gt;='FiT-lock-in'!$C$5,$B141&lt;='FiT-lock-in'!$D$5),W$7,$B141,W$11),"")*$E141*(IF(YEAR($B141)=YEAR(W$15),YEARFRAC($B141,W$15),1)) /100, "")</f>
        <v/>
      </c>
      <c r="X141" s="49" t="str" cm="1">
        <f t="array" ref="X141">IFERROR(IF($B141&lt;=X$15,_xlfn.IFS(AND($B141&gt;='FiT-lock-in'!$C$4,$B141&lt;='FiT-lock-in'!$D$4),X$6,AND($B141&gt;='FiT-lock-in'!$C$5,$B141&lt;='FiT-lock-in'!$D$5),X$7,$B141,X$11),"")*$E141*(IF(YEAR($B141)=YEAR(X$15),YEARFRAC($B141,X$15),1)) /100, "")</f>
        <v/>
      </c>
      <c r="Y141" s="49" cm="1">
        <f t="array" ref="Y141">IFERROR(IF($B141&lt;=Y$15,_xlfn.IFS(AND($B141&gt;='FiT-lock-in'!$C$4,$B141&lt;='FiT-lock-in'!$D$4),Y$6,AND($B141&gt;='FiT-lock-in'!$C$5,$B141&lt;='FiT-lock-in'!$D$5),Y$7,$B141,Y$11),"")*$E141*(IF(YEAR($B141)=YEAR(Y$15),YEARFRAC($B141,Y$15),1)) /100, "")</f>
        <v>426.82032206614792</v>
      </c>
      <c r="Z141" s="49" cm="1">
        <f t="array" ref="Z141">IFERROR(IF($B141&lt;=Z$15,_xlfn.IFS(AND($B141&gt;='FiT-lock-in'!$C$4,$B141&lt;='FiT-lock-in'!$D$4),Z$6,AND($B141&gt;='FiT-lock-in'!$C$5,$B141&lt;='FiT-lock-in'!$D$5),Z$7,$B141,Z$11),"")*$E141*(IF(YEAR($B141)=YEAR(Z$15),YEARFRAC($B141,Z$15),1)) /100, "")</f>
        <v>702.99817752071408</v>
      </c>
      <c r="AA141" s="49" cm="1">
        <f t="array" ref="AA141">IFERROR(IF($B141&lt;=AA$15,_xlfn.IFS(AND($B141&gt;='FiT-lock-in'!$C$4,$B141&lt;='FiT-lock-in'!$D$4),AA$6,AND($B141&gt;='FiT-lock-in'!$C$5,$B141&lt;='FiT-lock-in'!$D$5),AA$7,$B141,AA$11),"")*$E141*(IF(YEAR($B141)=YEAR(AA$15),YEARFRAC($B141,AA$15),1)) /100, "")</f>
        <v>494.70242121828034</v>
      </c>
      <c r="AB141" s="49" cm="1">
        <f t="array" ref="AB141">IFERROR(IF($B141&lt;=AB$15,_xlfn.IFS(AND($B141&gt;='FiT-lock-in'!$C$4,$B141&lt;='FiT-lock-in'!$D$4),AB$6,AND($B141&gt;='FiT-lock-in'!$C$5,$B141&lt;='FiT-lock-in'!$D$5),AB$7,$B141,AB$11),"")*$E141*(IF(YEAR($B141)=YEAR(AB$15),YEARFRAC($B141,AB$15),1)) /100, "")</f>
        <v>375.67627475974672</v>
      </c>
      <c r="AC141" s="49" cm="1">
        <f t="array" ref="AC141">IFERROR(IF($B141&lt;=AC$15,_xlfn.IFS(AND($B141&gt;='FiT-lock-in'!$C$4,$B141&lt;='FiT-lock-in'!$D$4),AC$6,AND($B141&gt;='FiT-lock-in'!$C$5,$B141&lt;='FiT-lock-in'!$D$5),AC$7,$B141,AC$11),"")*$E141*(IF(YEAR($B141)=YEAR(AC$15),YEARFRAC($B141,AC$15),1)) /100, "")</f>
        <v>617.44813475364322</v>
      </c>
      <c r="AD141" s="49" cm="1">
        <f t="array" ref="AD141">IFERROR(IF($B141&lt;=AD$15,_xlfn.IFS(AND($B141&gt;='FiT-lock-in'!$C$4,$B141&lt;='FiT-lock-in'!$D$4),AD$6,AND($B141&gt;='FiT-lock-in'!$C$5,$B141&lt;='FiT-lock-in'!$D$5),AD$7,$B141,AD$11),"")*$E141*(IF(YEAR($B141)=YEAR(AD$15),YEARFRAC($B141,AD$15),1)) /100, "")</f>
        <v>636.04597013778914</v>
      </c>
      <c r="AE141" s="49" cm="1">
        <f t="array" ref="AE141">IFERROR(IF($B141&lt;=AE$15,_xlfn.IFS(AND($B141&gt;='FiT-lock-in'!$C$4,$B141&lt;='FiT-lock-in'!$D$4),AE$6,AND($B141&gt;='FiT-lock-in'!$C$5,$B141&lt;='FiT-lock-in'!$D$5),AE$7,$B141,AE$11),"")*$E141*(IF(YEAR($B141)=YEAR(AE$15),YEARFRAC($B141,AE$15),1)) /100, "")</f>
        <v>416.59151260486766</v>
      </c>
      <c r="AF141" s="49" cm="1">
        <f t="array" ref="AF141">IFERROR(IF($B141&lt;=AF$15,_xlfn.IFS(AND($B141&gt;='FiT-lock-in'!$C$4,$B141&lt;='FiT-lock-in'!$D$4),AF$6,AND($B141&gt;='FiT-lock-in'!$C$5,$B141&lt;='FiT-lock-in'!$D$5),AF$7,$B141,AF$11),"")*$E141*(IF(YEAR($B141)=YEAR(AF$15),YEARFRAC($B141,AF$15),1)) /100, "")</f>
        <v>416.59151260486766</v>
      </c>
      <c r="AG141" s="49" cm="1">
        <f t="array" ref="AG141">IFERROR(IF($B141&lt;=AG$15,_xlfn.IFS(AND($B141&gt;='FiT-lock-in'!$C$4,$B141&lt;='FiT-lock-in'!$D$4),AG$6,AND($B141&gt;='FiT-lock-in'!$C$5,$B141&lt;='FiT-lock-in'!$D$5),AG$7,$B141,AG$11),"")*$E141*(IF(YEAR($B141)=YEAR(AG$15),YEARFRAC($B141,AG$15),1)) /100, "")</f>
        <v>416.59151260486766</v>
      </c>
      <c r="AH141" s="49" cm="1">
        <f t="array" ref="AH141">IFERROR(IF($B141&lt;=AH$15,_xlfn.IFS(AND($B141&gt;='FiT-lock-in'!$C$4,$B141&lt;='FiT-lock-in'!$D$4),AH$6,AND($B141&gt;='FiT-lock-in'!$C$5,$B141&lt;='FiT-lock-in'!$D$5),AH$7,$B141,AH$11),"")*$E141*(IF(YEAR($B141)=YEAR(AH$15),YEARFRAC($B141,AH$15),1)) /100, "")</f>
        <v>416.59151260486766</v>
      </c>
      <c r="AI141" s="49" cm="1">
        <f t="array" ref="AI141">IFERROR(IF($B141&lt;=AI$15,_xlfn.IFS(AND($B141&gt;='FiT-lock-in'!$C$4,$B141&lt;='FiT-lock-in'!$D$4),AI$6,AND($B141&gt;='FiT-lock-in'!$C$5,$B141&lt;='FiT-lock-in'!$D$5),AI$7,$B141,AI$11),"")*$E141*(IF(YEAR($B141)=YEAR(AI$15),YEARFRAC($B141,AI$15),1)) /100, "")</f>
        <v>416.59151260486766</v>
      </c>
      <c r="AJ141" s="49" cm="1">
        <f t="array" ref="AJ141">IFERROR(IF($B141&lt;=AJ$15,_xlfn.IFS(AND($B141&gt;='FiT-lock-in'!$C$4,$B141&lt;='FiT-lock-in'!$D$4),AJ$6,AND($B141&gt;='FiT-lock-in'!$C$5,$B141&lt;='FiT-lock-in'!$D$5),AJ$7,$B141,AJ$11),"")*$E141*(IF(YEAR($B141)=YEAR(AJ$15),YEARFRAC($B141,AJ$15),1)) /100, "")</f>
        <v>416.59151260486766</v>
      </c>
      <c r="AK141" s="49" cm="1">
        <f t="array" ref="AK141">IFERROR(IF($B141&lt;=AK$15,_xlfn.IFS(AND($B141&gt;='FiT-lock-in'!$C$4,$B141&lt;='FiT-lock-in'!$D$4),AK$6,AND($B141&gt;='FiT-lock-in'!$C$5,$B141&lt;='FiT-lock-in'!$D$5),AK$7,$B141,AK$11),"")*$E141*(IF(YEAR($B141)=YEAR(AK$15),YEARFRAC($B141,AK$15),1)) /100, "")</f>
        <v>416.59151260486766</v>
      </c>
      <c r="AL141" s="49" cm="1">
        <f t="array" ref="AL141">IFERROR(IF($B141&lt;=AL$15,_xlfn.IFS(AND($B141&gt;='FiT-lock-in'!$C$4,$B141&lt;='FiT-lock-in'!$D$4),AL$6,AND($B141&gt;='FiT-lock-in'!$C$5,$B141&lt;='FiT-lock-in'!$D$5),AL$7,$B141,AL$11),"")*$E141*(IF(YEAR($B141)=YEAR(AL$15),YEARFRAC($B141,AL$15),1)) /100, "")</f>
        <v>416.59151260486766</v>
      </c>
      <c r="AM141" s="49" cm="1">
        <f t="array" ref="AM141">IFERROR(IF($B141&lt;=AM$15,_xlfn.IFS(AND($B141&gt;='FiT-lock-in'!$C$4,$B141&lt;='FiT-lock-in'!$D$4),AM$6,AND($B141&gt;='FiT-lock-in'!$C$5,$B141&lt;='FiT-lock-in'!$D$5),AM$7,$B141,AM$11),"")*$E141*(IF(YEAR($B141)=YEAR(AM$15),YEARFRAC($B141,AM$15),1)) /100, "")</f>
        <v>416.59151260486766</v>
      </c>
      <c r="AN141" s="49" cm="1">
        <f t="array" ref="AN141">IFERROR(IF($B141&lt;=AN$15,_xlfn.IFS(AND($B141&gt;='FiT-lock-in'!$C$4,$B141&lt;='FiT-lock-in'!$D$4),AN$6,AND($B141&gt;='FiT-lock-in'!$C$5,$B141&lt;='FiT-lock-in'!$D$5),AN$7,$B141,AN$11),"")*$E141*(IF(YEAR($B141)=YEAR(AN$15),YEARFRAC($B141,AN$15),1)) /100, "")</f>
        <v>416.59151260486766</v>
      </c>
      <c r="AO141" s="49" cm="1">
        <f t="array" ref="AO141">IFERROR(IF($B141&lt;=AO$15,_xlfn.IFS(AND($B141&gt;='FiT-lock-in'!$C$4,$B141&lt;='FiT-lock-in'!$D$4),AO$6,AND($B141&gt;='FiT-lock-in'!$C$5,$B141&lt;='FiT-lock-in'!$D$5),AO$7,$B141,AO$11),"")*$E141*(IF(YEAR($B141)=YEAR(AO$15),YEARFRAC($B141,AO$15),1)) /100, "")</f>
        <v>416.59151260486766</v>
      </c>
      <c r="AP141" s="49" cm="1">
        <f t="array" ref="AP141">IFERROR(IF($B141&lt;=AP$15,_xlfn.IFS(AND($B141&gt;='FiT-lock-in'!$C$4,$B141&lt;='FiT-lock-in'!$D$4),AP$6,AND($B141&gt;='FiT-lock-in'!$C$5,$B141&lt;='FiT-lock-in'!$D$5),AP$7,$B141,AP$11),"")*$E141*(IF(YEAR($B141)=YEAR(AP$15),YEARFRAC($B141,AP$15),1)) /100, "")</f>
        <v>416.59151260486766</v>
      </c>
      <c r="AQ141" s="49" cm="1">
        <f t="array" ref="AQ141">IFERROR(IF($B141&lt;=AQ$15,_xlfn.IFS(AND($B141&gt;='FiT-lock-in'!$C$4,$B141&lt;='FiT-lock-in'!$D$4),AQ$6,AND($B141&gt;='FiT-lock-in'!$C$5,$B141&lt;='FiT-lock-in'!$D$5),AQ$7,$B141,AQ$11),"")*$E141*(IF(YEAR($B141)=YEAR(AQ$15),YEARFRAC($B141,AQ$15),1)) /100, "")</f>
        <v>416.59151260486766</v>
      </c>
      <c r="AR141" s="49" cm="1">
        <f t="array" ref="AR141">IFERROR(IF($B141&lt;=AR$15,_xlfn.IFS(AND($B141&gt;='FiT-lock-in'!$C$4,$B141&lt;='FiT-lock-in'!$D$4),AR$6,AND($B141&gt;='FiT-lock-in'!$C$5,$B141&lt;='FiT-lock-in'!$D$5),AR$7,$B141,AR$11),"")*$E141*(IF(YEAR($B141)=YEAR(AR$15),YEARFRAC($B141,AR$15),1)) /100, "")</f>
        <v>416.59151260486766</v>
      </c>
      <c r="AS141" s="49" cm="1">
        <f t="array" ref="AS141">IFERROR(IF($B141&lt;=AS$15,_xlfn.IFS(AND($B141&gt;='FiT-lock-in'!$C$4,$B141&lt;='FiT-lock-in'!$D$4),AS$6,AND($B141&gt;='FiT-lock-in'!$C$5,$B141&lt;='FiT-lock-in'!$D$5),AS$7,$B141,AS$11),"")*$E141*(IF(YEAR($B141)=YEAR(AS$15),YEARFRAC($B141,AS$15),1)) /100, "")</f>
        <v>416.59151260486766</v>
      </c>
      <c r="AT141" s="49" cm="1">
        <f t="array" ref="AT141">IFERROR(IF($B141&lt;=AT$15,_xlfn.IFS(AND($B141&gt;='FiT-lock-in'!$C$4,$B141&lt;='FiT-lock-in'!$D$4),AT$6,AND($B141&gt;='FiT-lock-in'!$C$5,$B141&lt;='FiT-lock-in'!$D$5),AT$7,$B141,AT$11),"")*$E141*(IF(YEAR($B141)=YEAR(AT$15),YEARFRAC($B141,AT$15),1)) /100, "")</f>
        <v>416.59151260486766</v>
      </c>
      <c r="AU141" s="49" cm="1">
        <f t="array" ref="AU141">IFERROR(IF($B141&lt;=AU$15,_xlfn.IFS(AND($B141&gt;='FiT-lock-in'!$C$4,$B141&lt;='FiT-lock-in'!$D$4),AU$6,AND($B141&gt;='FiT-lock-in'!$C$5,$B141&lt;='FiT-lock-in'!$D$5),AU$7,$B141,AU$11),"")*$E141*(IF(YEAR($B141)=YEAR(AU$15),YEARFRAC($B141,AU$15),1)) /100, "")</f>
        <v>416.59151260486766</v>
      </c>
      <c r="AV141" s="49" cm="1">
        <f t="array" ref="AV141">IFERROR(IF($B141&lt;=AV$15,_xlfn.IFS(AND($B141&gt;='FiT-lock-in'!$C$4,$B141&lt;='FiT-lock-in'!$D$4),AV$6,AND($B141&gt;='FiT-lock-in'!$C$5,$B141&lt;='FiT-lock-in'!$D$5),AV$7,$B141,AV$11),"")*$E141*(IF(YEAR($B141)=YEAR(AV$15),YEARFRAC($B141,AV$15),1)) /100, "")</f>
        <v>416.59151260486766</v>
      </c>
      <c r="AW141" s="49" cm="1">
        <f t="array" ref="AW141">IFERROR(IF($B141&lt;=AW$15,_xlfn.IFS(AND($B141&gt;='FiT-lock-in'!$C$4,$B141&lt;='FiT-lock-in'!$D$4),AW$6,AND($B141&gt;='FiT-lock-in'!$C$5,$B141&lt;='FiT-lock-in'!$D$5),AW$7,$B141,AW$11),"")*$E141*(IF(YEAR($B141)=YEAR(AW$15),YEARFRAC($B141,AW$15),1)) /100, "")</f>
        <v>416.59151260486766</v>
      </c>
      <c r="AX141" s="49" cm="1">
        <f t="array" ref="AX141">IFERROR(IF($B141&lt;=AX$15,_xlfn.IFS(AND($B141&gt;='FiT-lock-in'!$C$4,$B141&lt;='FiT-lock-in'!$D$4),AX$6,AND($B141&gt;='FiT-lock-in'!$C$5,$B141&lt;='FiT-lock-in'!$D$5),AX$7,$B141,AX$11),"")*$E141*(IF(YEAR($B141)=YEAR(AX$15),YEARFRAC($B141,AX$15),1)) /100, "")</f>
        <v>416.59151260486766</v>
      </c>
      <c r="AY141" s="49" cm="1">
        <f t="array" ref="AY141">IFERROR(IF($B141&lt;=AY$15,_xlfn.IFS(AND($B141&gt;='FiT-lock-in'!$C$4,$B141&lt;='FiT-lock-in'!$D$4),AY$6,AND($B141&gt;='FiT-lock-in'!$C$5,$B141&lt;='FiT-lock-in'!$D$5),AY$7,$B141,AY$11),"")*$E141*(IF(YEAR($B141)=YEAR(AY$15),YEARFRAC($B141,AY$15),1)) /100, "")</f>
        <v>416.59151260486766</v>
      </c>
      <c r="AZ141" s="49" cm="1">
        <f t="array" ref="AZ141">IFERROR(IF($B141&lt;=AZ$15,_xlfn.IFS(AND($B141&gt;='FiT-lock-in'!$C$4,$B141&lt;='FiT-lock-in'!$D$4),AZ$6,AND($B141&gt;='FiT-lock-in'!$C$5,$B141&lt;='FiT-lock-in'!$D$5),AZ$7,$B141,AZ$11),"")*$E141*(IF(YEAR($B141)=YEAR(AZ$15),YEARFRAC($B141,AZ$15),1)) /100, "")</f>
        <v>416.59151260486766</v>
      </c>
      <c r="BA141" s="49" cm="1">
        <f t="array" ref="BA141">IFERROR(IF($B141&lt;=BA$15,_xlfn.IFS(AND($B141&gt;='FiT-lock-in'!$C$4,$B141&lt;='FiT-lock-in'!$D$4),BA$6,AND($B141&gt;='FiT-lock-in'!$C$5,$B141&lt;='FiT-lock-in'!$D$5),BA$7,$B141,BA$11),"")*$E141*(IF(YEAR($B141)=YEAR(BA$15),YEARFRAC($B141,BA$15),1)) /100, "")</f>
        <v>416.59151260486766</v>
      </c>
      <c r="BB141" s="49" cm="1">
        <f t="array" ref="BB141">IFERROR(IF($B141&lt;=BB$15,_xlfn.IFS(AND($B141&gt;='FiT-lock-in'!$C$4,$B141&lt;='FiT-lock-in'!$D$4),BB$6,AND($B141&gt;='FiT-lock-in'!$C$5,$B141&lt;='FiT-lock-in'!$D$5),BB$7,$B141,BB$11),"")*$E141*(IF(YEAR($B141)=YEAR(BB$15),YEARFRAC($B141,BB$15),1)) /100, "")</f>
        <v>416.59151260486766</v>
      </c>
      <c r="BC141" s="49" cm="1">
        <f t="array" ref="BC141">IFERROR(IF($B141&lt;=BC$15,_xlfn.IFS(AND($B141&gt;='FiT-lock-in'!$C$4,$B141&lt;='FiT-lock-in'!$D$4),BC$6,AND($B141&gt;='FiT-lock-in'!$C$5,$B141&lt;='FiT-lock-in'!$D$5),BC$7,$B141,BC$11),"")*$E141*(IF(YEAR($B141)=YEAR(BC$15),YEARFRAC($B141,BC$15),1)) /100, "")</f>
        <v>416.59151260486766</v>
      </c>
      <c r="BD141" s="49" cm="1">
        <f t="array" ref="BD141">IFERROR(IF($B141&lt;=BD$15,_xlfn.IFS(AND($B141&gt;='FiT-lock-in'!$C$4,$B141&lt;='FiT-lock-in'!$D$4),BD$6,AND($B141&gt;='FiT-lock-in'!$C$5,$B141&lt;='FiT-lock-in'!$D$5),BD$7,$B141,BD$11),"")*$E141*(IF(YEAR($B141)=YEAR(BD$15),YEARFRAC($B141,BD$15),1)) /100, "")</f>
        <v>416.59151260486766</v>
      </c>
    </row>
    <row r="142" spans="2:56">
      <c r="B142" s="33">
        <f t="shared" si="33"/>
        <v>43586</v>
      </c>
      <c r="C142" s="34">
        <f>SUMIFS(PV_install!$E:$E, PV_install!$A:$A, $B$14&amp;"/ACT", PV_install!$B:$B, $B142)</f>
        <v>7.3138515488018703</v>
      </c>
      <c r="D142" s="42">
        <f>Export!$B$36 * (1 - EXP( -Export!$C$36 * NSW!$C142))</f>
        <v>0.78672116017734994</v>
      </c>
      <c r="E142" s="46">
        <f>C142*INDEX(capacity_factor!$C:$C, MATCH(NSW!$B$14, capacity_factor!$A:$A,0))*8760 * D142</f>
        <v>7494.5704675414854</v>
      </c>
      <c r="F142" s="49">
        <f t="shared" si="32"/>
        <v>441.94545225783679</v>
      </c>
      <c r="G142" s="49"/>
      <c r="H142" s="49"/>
      <c r="I142" s="49"/>
      <c r="J142" s="49"/>
      <c r="K142" s="49"/>
      <c r="L142" s="49"/>
      <c r="M142" s="49"/>
      <c r="N142" s="49"/>
      <c r="O142" s="49" t="str" cm="1">
        <f t="array" ref="O142">IFERROR(IF($B142&lt;=O$15,_xlfn.IFS(AND($B142&gt;='FiT-lock-in'!$C$4,$B142&lt;='FiT-lock-in'!$D$4),O$6,AND($B142&gt;='FiT-lock-in'!$C$5,$B142&lt;='FiT-lock-in'!$D$5),O$7,$B142,O$11),"")*$E142*(IF(YEAR($B142)=YEAR(O$15),YEARFRAC($B142,O$15),1)) /100, "")</f>
        <v/>
      </c>
      <c r="P142" s="49" t="str" cm="1">
        <f t="array" ref="P142">IFERROR(IF($B142&lt;=P$15,_xlfn.IFS(AND($B142&gt;='FiT-lock-in'!$C$4,$B142&lt;='FiT-lock-in'!$D$4),P$6,AND($B142&gt;='FiT-lock-in'!$C$5,$B142&lt;='FiT-lock-in'!$D$5),P$7,$B142,P$11),"")*$E142*(IF(YEAR($B142)=YEAR(P$15),YEARFRAC($B142,P$15),1)) /100, "")</f>
        <v/>
      </c>
      <c r="Q142" s="49" t="str" cm="1">
        <f t="array" ref="Q142">IFERROR(IF($B142&lt;=Q$15,_xlfn.IFS(AND($B142&gt;='FiT-lock-in'!$C$4,$B142&lt;='FiT-lock-in'!$D$4),Q$6,AND($B142&gt;='FiT-lock-in'!$C$5,$B142&lt;='FiT-lock-in'!$D$5),Q$7,$B142,Q$11),"")*$E142*(IF(YEAR($B142)=YEAR(Q$15),YEARFRAC($B142,Q$15),1)) /100, "")</f>
        <v/>
      </c>
      <c r="R142" s="49" t="str" cm="1">
        <f t="array" ref="R142">IFERROR(IF($B142&lt;=R$15,_xlfn.IFS(AND($B142&gt;='FiT-lock-in'!$C$4,$B142&lt;='FiT-lock-in'!$D$4),R$6,AND($B142&gt;='FiT-lock-in'!$C$5,$B142&lt;='FiT-lock-in'!$D$5),R$7,$B142,R$11),"")*$E142*(IF(YEAR($B142)=YEAR(R$15),YEARFRAC($B142,R$15),1)) /100, "")</f>
        <v/>
      </c>
      <c r="S142" s="49" t="str" cm="1">
        <f t="array" ref="S142">IFERROR(IF($B142&lt;=S$15,_xlfn.IFS(AND($B142&gt;='FiT-lock-in'!$C$4,$B142&lt;='FiT-lock-in'!$D$4),S$6,AND($B142&gt;='FiT-lock-in'!$C$5,$B142&lt;='FiT-lock-in'!$D$5),S$7,$B142,S$11),"")*$E142*(IF(YEAR($B142)=YEAR(S$15),YEARFRAC($B142,S$15),1)) /100, "")</f>
        <v/>
      </c>
      <c r="T142" s="49" t="str" cm="1">
        <f t="array" ref="T142">IFERROR(IF($B142&lt;=T$15,_xlfn.IFS(AND($B142&gt;='FiT-lock-in'!$C$4,$B142&lt;='FiT-lock-in'!$D$4),T$6,AND($B142&gt;='FiT-lock-in'!$C$5,$B142&lt;='FiT-lock-in'!$D$5),T$7,$B142,T$11),"")*$E142*(IF(YEAR($B142)=YEAR(T$15),YEARFRAC($B142,T$15),1)) /100, "")</f>
        <v/>
      </c>
      <c r="U142" s="49" t="str" cm="1">
        <f t="array" ref="U142">IFERROR(IF($B142&lt;=U$15,_xlfn.IFS(AND($B142&gt;='FiT-lock-in'!$C$4,$B142&lt;='FiT-lock-in'!$D$4),U$6,AND($B142&gt;='FiT-lock-in'!$C$5,$B142&lt;='FiT-lock-in'!$D$5),U$7,$B142,U$11),"")*$E142*(IF(YEAR($B142)=YEAR(U$15),YEARFRAC($B142,U$15),1)) /100, "")</f>
        <v/>
      </c>
      <c r="V142" s="49" t="str" cm="1">
        <f t="array" ref="V142">IFERROR(IF($B142&lt;=V$15,_xlfn.IFS(AND($B142&gt;='FiT-lock-in'!$C$4,$B142&lt;='FiT-lock-in'!$D$4),V$6,AND($B142&gt;='FiT-lock-in'!$C$5,$B142&lt;='FiT-lock-in'!$D$5),V$7,$B142,V$11),"")*$E142*(IF(YEAR($B142)=YEAR(V$15),YEARFRAC($B142,V$15),1)) /100, "")</f>
        <v/>
      </c>
      <c r="W142" s="49" t="str" cm="1">
        <f t="array" ref="W142">IFERROR(IF($B142&lt;=W$15,_xlfn.IFS(AND($B142&gt;='FiT-lock-in'!$C$4,$B142&lt;='FiT-lock-in'!$D$4),W$6,AND($B142&gt;='FiT-lock-in'!$C$5,$B142&lt;='FiT-lock-in'!$D$5),W$7,$B142,W$11),"")*$E142*(IF(YEAR($B142)=YEAR(W$15),YEARFRAC($B142,W$15),1)) /100, "")</f>
        <v/>
      </c>
      <c r="X142" s="49" t="str" cm="1">
        <f t="array" ref="X142">IFERROR(IF($B142&lt;=X$15,_xlfn.IFS(AND($B142&gt;='FiT-lock-in'!$C$4,$B142&lt;='FiT-lock-in'!$D$4),X$6,AND($B142&gt;='FiT-lock-in'!$C$5,$B142&lt;='FiT-lock-in'!$D$5),X$7,$B142,X$11),"")*$E142*(IF(YEAR($B142)=YEAR(X$15),YEARFRAC($B142,X$15),1)) /100, "")</f>
        <v/>
      </c>
      <c r="Y142" s="49" cm="1">
        <f t="array" ref="Y142">IFERROR(IF($B142&lt;=Y$15,_xlfn.IFS(AND($B142&gt;='FiT-lock-in'!$C$4,$B142&lt;='FiT-lock-in'!$D$4),Y$6,AND($B142&gt;='FiT-lock-in'!$C$5,$B142&lt;='FiT-lock-in'!$D$5),Y$7,$B142,Y$11),"")*$E142*(IF(YEAR($B142)=YEAR(Y$15),YEARFRAC($B142,Y$15),1)) /100, "")</f>
        <v>382.22309384461579</v>
      </c>
      <c r="Z142" s="49" cm="1">
        <f t="array" ref="Z142">IFERROR(IF($B142&lt;=Z$15,_xlfn.IFS(AND($B142&gt;='FiT-lock-in'!$C$4,$B142&lt;='FiT-lock-in'!$D$4),Z$6,AND($B142&gt;='FiT-lock-in'!$C$5,$B142&lt;='FiT-lock-in'!$D$5),Z$7,$B142,Z$11),"")*$E142*(IF(YEAR($B142)=YEAR(Z$15),YEARFRAC($B142,Z$15),1)) /100, "")</f>
        <v>708.23690918267039</v>
      </c>
      <c r="AA142" s="49" cm="1">
        <f t="array" ref="AA142">IFERROR(IF($B142&lt;=AA$15,_xlfn.IFS(AND($B142&gt;='FiT-lock-in'!$C$4,$B142&lt;='FiT-lock-in'!$D$4),AA$6,AND($B142&gt;='FiT-lock-in'!$C$5,$B142&lt;='FiT-lock-in'!$D$5),AA$7,$B142,AA$11),"")*$E142*(IF(YEAR($B142)=YEAR(AA$15),YEARFRAC($B142,AA$15),1)) /100, "")</f>
        <v>498.38893609150881</v>
      </c>
      <c r="AB142" s="49" cm="1">
        <f t="array" ref="AB142">IFERROR(IF($B142&lt;=AB$15,_xlfn.IFS(AND($B142&gt;='FiT-lock-in'!$C$4,$B142&lt;='FiT-lock-in'!$D$4),AB$6,AND($B142&gt;='FiT-lock-in'!$C$5,$B142&lt;='FiT-lock-in'!$D$5),AB$7,$B142,AB$11),"")*$E142*(IF(YEAR($B142)=YEAR(AB$15),YEARFRAC($B142,AB$15),1)) /100, "")</f>
        <v>378.47580861084498</v>
      </c>
      <c r="AC142" s="49" cm="1">
        <f t="array" ref="AC142">IFERROR(IF($B142&lt;=AC$15,_xlfn.IFS(AND($B142&gt;='FiT-lock-in'!$C$4,$B142&lt;='FiT-lock-in'!$D$4),AC$6,AND($B142&gt;='FiT-lock-in'!$C$5,$B142&lt;='FiT-lock-in'!$D$5),AC$7,$B142,AC$11),"")*$E142*(IF(YEAR($B142)=YEAR(AC$15),YEARFRAC($B142,AC$15),1)) /100, "")</f>
        <v>622.0493488059434</v>
      </c>
      <c r="AD142" s="49" cm="1">
        <f t="array" ref="AD142">IFERROR(IF($B142&lt;=AD$15,_xlfn.IFS(AND($B142&gt;='FiT-lock-in'!$C$4,$B142&lt;='FiT-lock-in'!$D$4),AD$6,AND($B142&gt;='FiT-lock-in'!$C$5,$B142&lt;='FiT-lock-in'!$D$5),AD$7,$B142,AD$11),"")*$E142*(IF(YEAR($B142)=YEAR(AD$15),YEARFRAC($B142,AD$15),1)) /100, "")</f>
        <v>640.78577497479705</v>
      </c>
      <c r="AE142" s="49" cm="1">
        <f t="array" ref="AE142">IFERROR(IF($B142&lt;=AE$15,_xlfn.IFS(AND($B142&gt;='FiT-lock-in'!$C$4,$B142&lt;='FiT-lock-in'!$D$4),AE$6,AND($B142&gt;='FiT-lock-in'!$C$5,$B142&lt;='FiT-lock-in'!$D$5),AE$7,$B142,AE$11),"")*$E142*(IF(YEAR($B142)=YEAR(AE$15),YEARFRAC($B142,AE$15),1)) /100, "")</f>
        <v>419.69594618232315</v>
      </c>
      <c r="AF142" s="49" cm="1">
        <f t="array" ref="AF142">IFERROR(IF($B142&lt;=AF$15,_xlfn.IFS(AND($B142&gt;='FiT-lock-in'!$C$4,$B142&lt;='FiT-lock-in'!$D$4),AF$6,AND($B142&gt;='FiT-lock-in'!$C$5,$B142&lt;='FiT-lock-in'!$D$5),AF$7,$B142,AF$11),"")*$E142*(IF(YEAR($B142)=YEAR(AF$15),YEARFRAC($B142,AF$15),1)) /100, "")</f>
        <v>419.69594618232315</v>
      </c>
      <c r="AG142" s="49" cm="1">
        <f t="array" ref="AG142">IFERROR(IF($B142&lt;=AG$15,_xlfn.IFS(AND($B142&gt;='FiT-lock-in'!$C$4,$B142&lt;='FiT-lock-in'!$D$4),AG$6,AND($B142&gt;='FiT-lock-in'!$C$5,$B142&lt;='FiT-lock-in'!$D$5),AG$7,$B142,AG$11),"")*$E142*(IF(YEAR($B142)=YEAR(AG$15),YEARFRAC($B142,AG$15),1)) /100, "")</f>
        <v>419.69594618232315</v>
      </c>
      <c r="AH142" s="49" cm="1">
        <f t="array" ref="AH142">IFERROR(IF($B142&lt;=AH$15,_xlfn.IFS(AND($B142&gt;='FiT-lock-in'!$C$4,$B142&lt;='FiT-lock-in'!$D$4),AH$6,AND($B142&gt;='FiT-lock-in'!$C$5,$B142&lt;='FiT-lock-in'!$D$5),AH$7,$B142,AH$11),"")*$E142*(IF(YEAR($B142)=YEAR(AH$15),YEARFRAC($B142,AH$15),1)) /100, "")</f>
        <v>419.69594618232315</v>
      </c>
      <c r="AI142" s="49" cm="1">
        <f t="array" ref="AI142">IFERROR(IF($B142&lt;=AI$15,_xlfn.IFS(AND($B142&gt;='FiT-lock-in'!$C$4,$B142&lt;='FiT-lock-in'!$D$4),AI$6,AND($B142&gt;='FiT-lock-in'!$C$5,$B142&lt;='FiT-lock-in'!$D$5),AI$7,$B142,AI$11),"")*$E142*(IF(YEAR($B142)=YEAR(AI$15),YEARFRAC($B142,AI$15),1)) /100, "")</f>
        <v>419.69594618232315</v>
      </c>
      <c r="AJ142" s="49" cm="1">
        <f t="array" ref="AJ142">IFERROR(IF($B142&lt;=AJ$15,_xlfn.IFS(AND($B142&gt;='FiT-lock-in'!$C$4,$B142&lt;='FiT-lock-in'!$D$4),AJ$6,AND($B142&gt;='FiT-lock-in'!$C$5,$B142&lt;='FiT-lock-in'!$D$5),AJ$7,$B142,AJ$11),"")*$E142*(IF(YEAR($B142)=YEAR(AJ$15),YEARFRAC($B142,AJ$15),1)) /100, "")</f>
        <v>419.69594618232315</v>
      </c>
      <c r="AK142" s="49" cm="1">
        <f t="array" ref="AK142">IFERROR(IF($B142&lt;=AK$15,_xlfn.IFS(AND($B142&gt;='FiT-lock-in'!$C$4,$B142&lt;='FiT-lock-in'!$D$4),AK$6,AND($B142&gt;='FiT-lock-in'!$C$5,$B142&lt;='FiT-lock-in'!$D$5),AK$7,$B142,AK$11),"")*$E142*(IF(YEAR($B142)=YEAR(AK$15),YEARFRAC($B142,AK$15),1)) /100, "")</f>
        <v>419.69594618232315</v>
      </c>
      <c r="AL142" s="49" cm="1">
        <f t="array" ref="AL142">IFERROR(IF($B142&lt;=AL$15,_xlfn.IFS(AND($B142&gt;='FiT-lock-in'!$C$4,$B142&lt;='FiT-lock-in'!$D$4),AL$6,AND($B142&gt;='FiT-lock-in'!$C$5,$B142&lt;='FiT-lock-in'!$D$5),AL$7,$B142,AL$11),"")*$E142*(IF(YEAR($B142)=YEAR(AL$15),YEARFRAC($B142,AL$15),1)) /100, "")</f>
        <v>419.69594618232315</v>
      </c>
      <c r="AM142" s="49" cm="1">
        <f t="array" ref="AM142">IFERROR(IF($B142&lt;=AM$15,_xlfn.IFS(AND($B142&gt;='FiT-lock-in'!$C$4,$B142&lt;='FiT-lock-in'!$D$4),AM$6,AND($B142&gt;='FiT-lock-in'!$C$5,$B142&lt;='FiT-lock-in'!$D$5),AM$7,$B142,AM$11),"")*$E142*(IF(YEAR($B142)=YEAR(AM$15),YEARFRAC($B142,AM$15),1)) /100, "")</f>
        <v>419.69594618232315</v>
      </c>
      <c r="AN142" s="49" cm="1">
        <f t="array" ref="AN142">IFERROR(IF($B142&lt;=AN$15,_xlfn.IFS(AND($B142&gt;='FiT-lock-in'!$C$4,$B142&lt;='FiT-lock-in'!$D$4),AN$6,AND($B142&gt;='FiT-lock-in'!$C$5,$B142&lt;='FiT-lock-in'!$D$5),AN$7,$B142,AN$11),"")*$E142*(IF(YEAR($B142)=YEAR(AN$15),YEARFRAC($B142,AN$15),1)) /100, "")</f>
        <v>419.69594618232315</v>
      </c>
      <c r="AO142" s="49" cm="1">
        <f t="array" ref="AO142">IFERROR(IF($B142&lt;=AO$15,_xlfn.IFS(AND($B142&gt;='FiT-lock-in'!$C$4,$B142&lt;='FiT-lock-in'!$D$4),AO$6,AND($B142&gt;='FiT-lock-in'!$C$5,$B142&lt;='FiT-lock-in'!$D$5),AO$7,$B142,AO$11),"")*$E142*(IF(YEAR($B142)=YEAR(AO$15),YEARFRAC($B142,AO$15),1)) /100, "")</f>
        <v>419.69594618232315</v>
      </c>
      <c r="AP142" s="49" cm="1">
        <f t="array" ref="AP142">IFERROR(IF($B142&lt;=AP$15,_xlfn.IFS(AND($B142&gt;='FiT-lock-in'!$C$4,$B142&lt;='FiT-lock-in'!$D$4),AP$6,AND($B142&gt;='FiT-lock-in'!$C$5,$B142&lt;='FiT-lock-in'!$D$5),AP$7,$B142,AP$11),"")*$E142*(IF(YEAR($B142)=YEAR(AP$15),YEARFRAC($B142,AP$15),1)) /100, "")</f>
        <v>419.69594618232315</v>
      </c>
      <c r="AQ142" s="49" cm="1">
        <f t="array" ref="AQ142">IFERROR(IF($B142&lt;=AQ$15,_xlfn.IFS(AND($B142&gt;='FiT-lock-in'!$C$4,$B142&lt;='FiT-lock-in'!$D$4),AQ$6,AND($B142&gt;='FiT-lock-in'!$C$5,$B142&lt;='FiT-lock-in'!$D$5),AQ$7,$B142,AQ$11),"")*$E142*(IF(YEAR($B142)=YEAR(AQ$15),YEARFRAC($B142,AQ$15),1)) /100, "")</f>
        <v>419.69594618232315</v>
      </c>
      <c r="AR142" s="49" cm="1">
        <f t="array" ref="AR142">IFERROR(IF($B142&lt;=AR$15,_xlfn.IFS(AND($B142&gt;='FiT-lock-in'!$C$4,$B142&lt;='FiT-lock-in'!$D$4),AR$6,AND($B142&gt;='FiT-lock-in'!$C$5,$B142&lt;='FiT-lock-in'!$D$5),AR$7,$B142,AR$11),"")*$E142*(IF(YEAR($B142)=YEAR(AR$15),YEARFRAC($B142,AR$15),1)) /100, "")</f>
        <v>419.69594618232315</v>
      </c>
      <c r="AS142" s="49" cm="1">
        <f t="array" ref="AS142">IFERROR(IF($B142&lt;=AS$15,_xlfn.IFS(AND($B142&gt;='FiT-lock-in'!$C$4,$B142&lt;='FiT-lock-in'!$D$4),AS$6,AND($B142&gt;='FiT-lock-in'!$C$5,$B142&lt;='FiT-lock-in'!$D$5),AS$7,$B142,AS$11),"")*$E142*(IF(YEAR($B142)=YEAR(AS$15),YEARFRAC($B142,AS$15),1)) /100, "")</f>
        <v>419.69594618232315</v>
      </c>
      <c r="AT142" s="49" cm="1">
        <f t="array" ref="AT142">IFERROR(IF($B142&lt;=AT$15,_xlfn.IFS(AND($B142&gt;='FiT-lock-in'!$C$4,$B142&lt;='FiT-lock-in'!$D$4),AT$6,AND($B142&gt;='FiT-lock-in'!$C$5,$B142&lt;='FiT-lock-in'!$D$5),AT$7,$B142,AT$11),"")*$E142*(IF(YEAR($B142)=YEAR(AT$15),YEARFRAC($B142,AT$15),1)) /100, "")</f>
        <v>419.69594618232315</v>
      </c>
      <c r="AU142" s="49" cm="1">
        <f t="array" ref="AU142">IFERROR(IF($B142&lt;=AU$15,_xlfn.IFS(AND($B142&gt;='FiT-lock-in'!$C$4,$B142&lt;='FiT-lock-in'!$D$4),AU$6,AND($B142&gt;='FiT-lock-in'!$C$5,$B142&lt;='FiT-lock-in'!$D$5),AU$7,$B142,AU$11),"")*$E142*(IF(YEAR($B142)=YEAR(AU$15),YEARFRAC($B142,AU$15),1)) /100, "")</f>
        <v>419.69594618232315</v>
      </c>
      <c r="AV142" s="49" cm="1">
        <f t="array" ref="AV142">IFERROR(IF($B142&lt;=AV$15,_xlfn.IFS(AND($B142&gt;='FiT-lock-in'!$C$4,$B142&lt;='FiT-lock-in'!$D$4),AV$6,AND($B142&gt;='FiT-lock-in'!$C$5,$B142&lt;='FiT-lock-in'!$D$5),AV$7,$B142,AV$11),"")*$E142*(IF(YEAR($B142)=YEAR(AV$15),YEARFRAC($B142,AV$15),1)) /100, "")</f>
        <v>419.69594618232315</v>
      </c>
      <c r="AW142" s="49" cm="1">
        <f t="array" ref="AW142">IFERROR(IF($B142&lt;=AW$15,_xlfn.IFS(AND($B142&gt;='FiT-lock-in'!$C$4,$B142&lt;='FiT-lock-in'!$D$4),AW$6,AND($B142&gt;='FiT-lock-in'!$C$5,$B142&lt;='FiT-lock-in'!$D$5),AW$7,$B142,AW$11),"")*$E142*(IF(YEAR($B142)=YEAR(AW$15),YEARFRAC($B142,AW$15),1)) /100, "")</f>
        <v>419.69594618232315</v>
      </c>
      <c r="AX142" s="49" cm="1">
        <f t="array" ref="AX142">IFERROR(IF($B142&lt;=AX$15,_xlfn.IFS(AND($B142&gt;='FiT-lock-in'!$C$4,$B142&lt;='FiT-lock-in'!$D$4),AX$6,AND($B142&gt;='FiT-lock-in'!$C$5,$B142&lt;='FiT-lock-in'!$D$5),AX$7,$B142,AX$11),"")*$E142*(IF(YEAR($B142)=YEAR(AX$15),YEARFRAC($B142,AX$15),1)) /100, "")</f>
        <v>419.69594618232315</v>
      </c>
      <c r="AY142" s="49" cm="1">
        <f t="array" ref="AY142">IFERROR(IF($B142&lt;=AY$15,_xlfn.IFS(AND($B142&gt;='FiT-lock-in'!$C$4,$B142&lt;='FiT-lock-in'!$D$4),AY$6,AND($B142&gt;='FiT-lock-in'!$C$5,$B142&lt;='FiT-lock-in'!$D$5),AY$7,$B142,AY$11),"")*$E142*(IF(YEAR($B142)=YEAR(AY$15),YEARFRAC($B142,AY$15),1)) /100, "")</f>
        <v>419.69594618232315</v>
      </c>
      <c r="AZ142" s="49" cm="1">
        <f t="array" ref="AZ142">IFERROR(IF($B142&lt;=AZ$15,_xlfn.IFS(AND($B142&gt;='FiT-lock-in'!$C$4,$B142&lt;='FiT-lock-in'!$D$4),AZ$6,AND($B142&gt;='FiT-lock-in'!$C$5,$B142&lt;='FiT-lock-in'!$D$5),AZ$7,$B142,AZ$11),"")*$E142*(IF(YEAR($B142)=YEAR(AZ$15),YEARFRAC($B142,AZ$15),1)) /100, "")</f>
        <v>419.69594618232315</v>
      </c>
      <c r="BA142" s="49" cm="1">
        <f t="array" ref="BA142">IFERROR(IF($B142&lt;=BA$15,_xlfn.IFS(AND($B142&gt;='FiT-lock-in'!$C$4,$B142&lt;='FiT-lock-in'!$D$4),BA$6,AND($B142&gt;='FiT-lock-in'!$C$5,$B142&lt;='FiT-lock-in'!$D$5),BA$7,$B142,BA$11),"")*$E142*(IF(YEAR($B142)=YEAR(BA$15),YEARFRAC($B142,BA$15),1)) /100, "")</f>
        <v>419.69594618232315</v>
      </c>
      <c r="BB142" s="49" cm="1">
        <f t="array" ref="BB142">IFERROR(IF($B142&lt;=BB$15,_xlfn.IFS(AND($B142&gt;='FiT-lock-in'!$C$4,$B142&lt;='FiT-lock-in'!$D$4),BB$6,AND($B142&gt;='FiT-lock-in'!$C$5,$B142&lt;='FiT-lock-in'!$D$5),BB$7,$B142,BB$11),"")*$E142*(IF(YEAR($B142)=YEAR(BB$15),YEARFRAC($B142,BB$15),1)) /100, "")</f>
        <v>419.69594618232315</v>
      </c>
      <c r="BC142" s="49" cm="1">
        <f t="array" ref="BC142">IFERROR(IF($B142&lt;=BC$15,_xlfn.IFS(AND($B142&gt;='FiT-lock-in'!$C$4,$B142&lt;='FiT-lock-in'!$D$4),BC$6,AND($B142&gt;='FiT-lock-in'!$C$5,$B142&lt;='FiT-lock-in'!$D$5),BC$7,$B142,BC$11),"")*$E142*(IF(YEAR($B142)=YEAR(BC$15),YEARFRAC($B142,BC$15),1)) /100, "")</f>
        <v>419.69594618232315</v>
      </c>
      <c r="BD142" s="49" cm="1">
        <f t="array" ref="BD142">IFERROR(IF($B142&lt;=BD$15,_xlfn.IFS(AND($B142&gt;='FiT-lock-in'!$C$4,$B142&lt;='FiT-lock-in'!$D$4),BD$6,AND($B142&gt;='FiT-lock-in'!$C$5,$B142&lt;='FiT-lock-in'!$D$5),BD$7,$B142,BD$11),"")*$E142*(IF(YEAR($B142)=YEAR(BD$15),YEARFRAC($B142,BD$15),1)) /100, "")</f>
        <v>419.69594618232315</v>
      </c>
    </row>
    <row r="143" spans="2:56">
      <c r="B143" s="33">
        <f t="shared" si="33"/>
        <v>43617</v>
      </c>
      <c r="C143" s="34">
        <f>SUMIFS(PV_install!$E:$E, PV_install!$A:$A, $B$14&amp;"/ACT", PV_install!$B:$B, $B143)</f>
        <v>7.7862761506276152</v>
      </c>
      <c r="D143" s="42">
        <f>Export!$B$36 * (1 - EXP( -Export!$C$36 * NSW!$C143))</f>
        <v>0.79331862301493528</v>
      </c>
      <c r="E143" s="46">
        <f>C143*INDEX(capacity_factor!$C:$C, MATCH(NSW!$B$14, capacity_factor!$A:$A,0))*8760 * D143</f>
        <v>8045.5775776378778</v>
      </c>
      <c r="F143" s="49">
        <f t="shared" si="32"/>
        <v>472.83482287328872</v>
      </c>
      <c r="G143" s="49"/>
      <c r="H143" s="49"/>
      <c r="I143" s="49"/>
      <c r="J143" s="49"/>
      <c r="K143" s="49"/>
      <c r="L143" s="49"/>
      <c r="M143" s="49"/>
      <c r="N143" s="49"/>
      <c r="O143" s="49" t="str" cm="1">
        <f t="array" ref="O143">IFERROR(IF($B143&lt;=O$15,_xlfn.IFS(AND($B143&gt;='FiT-lock-in'!$C$4,$B143&lt;='FiT-lock-in'!$D$4),O$6,AND($B143&gt;='FiT-lock-in'!$C$5,$B143&lt;='FiT-lock-in'!$D$5),O$7,$B143,O$11),"")*$E143*(IF(YEAR($B143)=YEAR(O$15),YEARFRAC($B143,O$15),1)) /100, "")</f>
        <v/>
      </c>
      <c r="P143" s="49" t="str" cm="1">
        <f t="array" ref="P143">IFERROR(IF($B143&lt;=P$15,_xlfn.IFS(AND($B143&gt;='FiT-lock-in'!$C$4,$B143&lt;='FiT-lock-in'!$D$4),P$6,AND($B143&gt;='FiT-lock-in'!$C$5,$B143&lt;='FiT-lock-in'!$D$5),P$7,$B143,P$11),"")*$E143*(IF(YEAR($B143)=YEAR(P$15),YEARFRAC($B143,P$15),1)) /100, "")</f>
        <v/>
      </c>
      <c r="Q143" s="49" t="str" cm="1">
        <f t="array" ref="Q143">IFERROR(IF($B143&lt;=Q$15,_xlfn.IFS(AND($B143&gt;='FiT-lock-in'!$C$4,$B143&lt;='FiT-lock-in'!$D$4),Q$6,AND($B143&gt;='FiT-lock-in'!$C$5,$B143&lt;='FiT-lock-in'!$D$5),Q$7,$B143,Q$11),"")*$E143*(IF(YEAR($B143)=YEAR(Q$15),YEARFRAC($B143,Q$15),1)) /100, "")</f>
        <v/>
      </c>
      <c r="R143" s="49" t="str" cm="1">
        <f t="array" ref="R143">IFERROR(IF($B143&lt;=R$15,_xlfn.IFS(AND($B143&gt;='FiT-lock-in'!$C$4,$B143&lt;='FiT-lock-in'!$D$4),R$6,AND($B143&gt;='FiT-lock-in'!$C$5,$B143&lt;='FiT-lock-in'!$D$5),R$7,$B143,R$11),"")*$E143*(IF(YEAR($B143)=YEAR(R$15),YEARFRAC($B143,R$15),1)) /100, "")</f>
        <v/>
      </c>
      <c r="S143" s="49" t="str" cm="1">
        <f t="array" ref="S143">IFERROR(IF($B143&lt;=S$15,_xlfn.IFS(AND($B143&gt;='FiT-lock-in'!$C$4,$B143&lt;='FiT-lock-in'!$D$4),S$6,AND($B143&gt;='FiT-lock-in'!$C$5,$B143&lt;='FiT-lock-in'!$D$5),S$7,$B143,S$11),"")*$E143*(IF(YEAR($B143)=YEAR(S$15),YEARFRAC($B143,S$15),1)) /100, "")</f>
        <v/>
      </c>
      <c r="T143" s="49" t="str" cm="1">
        <f t="array" ref="T143">IFERROR(IF($B143&lt;=T$15,_xlfn.IFS(AND($B143&gt;='FiT-lock-in'!$C$4,$B143&lt;='FiT-lock-in'!$D$4),T$6,AND($B143&gt;='FiT-lock-in'!$C$5,$B143&lt;='FiT-lock-in'!$D$5),T$7,$B143,T$11),"")*$E143*(IF(YEAR($B143)=YEAR(T$15),YEARFRAC($B143,T$15),1)) /100, "")</f>
        <v/>
      </c>
      <c r="U143" s="49" t="str" cm="1">
        <f t="array" ref="U143">IFERROR(IF($B143&lt;=U$15,_xlfn.IFS(AND($B143&gt;='FiT-lock-in'!$C$4,$B143&lt;='FiT-lock-in'!$D$4),U$6,AND($B143&gt;='FiT-lock-in'!$C$5,$B143&lt;='FiT-lock-in'!$D$5),U$7,$B143,U$11),"")*$E143*(IF(YEAR($B143)=YEAR(U$15),YEARFRAC($B143,U$15),1)) /100, "")</f>
        <v/>
      </c>
      <c r="V143" s="49" t="str" cm="1">
        <f t="array" ref="V143">IFERROR(IF($B143&lt;=V$15,_xlfn.IFS(AND($B143&gt;='FiT-lock-in'!$C$4,$B143&lt;='FiT-lock-in'!$D$4),V$6,AND($B143&gt;='FiT-lock-in'!$C$5,$B143&lt;='FiT-lock-in'!$D$5),V$7,$B143,V$11),"")*$E143*(IF(YEAR($B143)=YEAR(V$15),YEARFRAC($B143,V$15),1)) /100, "")</f>
        <v/>
      </c>
      <c r="W143" s="49" t="str" cm="1">
        <f t="array" ref="W143">IFERROR(IF($B143&lt;=W$15,_xlfn.IFS(AND($B143&gt;='FiT-lock-in'!$C$4,$B143&lt;='FiT-lock-in'!$D$4),W$6,AND($B143&gt;='FiT-lock-in'!$C$5,$B143&lt;='FiT-lock-in'!$D$5),W$7,$B143,W$11),"")*$E143*(IF(YEAR($B143)=YEAR(W$15),YEARFRAC($B143,W$15),1)) /100, "")</f>
        <v/>
      </c>
      <c r="X143" s="49" t="str" cm="1">
        <f t="array" ref="X143">IFERROR(IF($B143&lt;=X$15,_xlfn.IFS(AND($B143&gt;='FiT-lock-in'!$C$4,$B143&lt;='FiT-lock-in'!$D$4),X$6,AND($B143&gt;='FiT-lock-in'!$C$5,$B143&lt;='FiT-lock-in'!$D$5),X$7,$B143,X$11),"")*$E143*(IF(YEAR($B143)=YEAR(X$15),YEARFRAC($B143,X$15),1)) /100, "")</f>
        <v/>
      </c>
      <c r="Y143" s="49" cm="1">
        <f t="array" ref="Y143">IFERROR(IF($B143&lt;=Y$15,_xlfn.IFS(AND($B143&gt;='FiT-lock-in'!$C$4,$B143&lt;='FiT-lock-in'!$D$4),Y$6,AND($B143&gt;='FiT-lock-in'!$C$5,$B143&lt;='FiT-lock-in'!$D$5),Y$7,$B143,Y$11),"")*$E143*(IF(YEAR($B143)=YEAR(Y$15),YEARFRAC($B143,Y$15),1)) /100, "")</f>
        <v>359.0338994020903</v>
      </c>
      <c r="Z143" s="49" cm="1">
        <f t="array" ref="Z143">IFERROR(IF($B143&lt;=Z$15,_xlfn.IFS(AND($B143&gt;='FiT-lock-in'!$C$4,$B143&lt;='FiT-lock-in'!$D$4),Z$6,AND($B143&gt;='FiT-lock-in'!$C$5,$B143&lt;='FiT-lock-in'!$D$5),Z$7,$B143,Z$11),"")*$E143*(IF(YEAR($B143)=YEAR(Z$15),YEARFRAC($B143,Z$15),1)) /100, "")</f>
        <v>760.30708108677936</v>
      </c>
      <c r="AA143" s="49" cm="1">
        <f t="array" ref="AA143">IFERROR(IF($B143&lt;=AA$15,_xlfn.IFS(AND($B143&gt;='FiT-lock-in'!$C$4,$B143&lt;='FiT-lock-in'!$D$4),AA$6,AND($B143&gt;='FiT-lock-in'!$C$5,$B143&lt;='FiT-lock-in'!$D$5),AA$7,$B143,AA$11),"")*$E143*(IF(YEAR($B143)=YEAR(AA$15),YEARFRAC($B143,AA$15),1)) /100, "")</f>
        <v>535.0309089129189</v>
      </c>
      <c r="AB143" s="49" cm="1">
        <f t="array" ref="AB143">IFERROR(IF($B143&lt;=AB$15,_xlfn.IFS(AND($B143&gt;='FiT-lock-in'!$C$4,$B143&lt;='FiT-lock-in'!$D$4),AB$6,AND($B143&gt;='FiT-lock-in'!$C$5,$B143&lt;='FiT-lock-in'!$D$5),AB$7,$B143,AB$11),"")*$E143*(IF(YEAR($B143)=YEAR(AB$15),YEARFRAC($B143,AB$15),1)) /100, "")</f>
        <v>406.30166767071279</v>
      </c>
      <c r="AC143" s="49" cm="1">
        <f t="array" ref="AC143">IFERROR(IF($B143&lt;=AC$15,_xlfn.IFS(AND($B143&gt;='FiT-lock-in'!$C$4,$B143&lt;='FiT-lock-in'!$D$4),AC$6,AND($B143&gt;='FiT-lock-in'!$C$5,$B143&lt;='FiT-lock-in'!$D$5),AC$7,$B143,AC$11),"")*$E143*(IF(YEAR($B143)=YEAR(AC$15),YEARFRAC($B143,AC$15),1)) /100, "")</f>
        <v>667.78293894394392</v>
      </c>
      <c r="AD143" s="49" cm="1">
        <f t="array" ref="AD143">IFERROR(IF($B143&lt;=AD$15,_xlfn.IFS(AND($B143&gt;='FiT-lock-in'!$C$4,$B143&lt;='FiT-lock-in'!$D$4),AD$6,AND($B143&gt;='FiT-lock-in'!$C$5,$B143&lt;='FiT-lock-in'!$D$5),AD$7,$B143,AD$11),"")*$E143*(IF(YEAR($B143)=YEAR(AD$15),YEARFRAC($B143,AD$15),1)) /100, "")</f>
        <v>687.8968828880387</v>
      </c>
      <c r="AE143" s="49" cm="1">
        <f t="array" ref="AE143">IFERROR(IF($B143&lt;=AE$15,_xlfn.IFS(AND($B143&gt;='FiT-lock-in'!$C$4,$B143&lt;='FiT-lock-in'!$D$4),AE$6,AND($B143&gt;='FiT-lock-in'!$C$5,$B143&lt;='FiT-lock-in'!$D$5),AE$7,$B143,AE$11),"")*$E143*(IF(YEAR($B143)=YEAR(AE$15),YEARFRAC($B143,AE$15),1)) /100, "")</f>
        <v>450.55234434772115</v>
      </c>
      <c r="AF143" s="49" cm="1">
        <f t="array" ref="AF143">IFERROR(IF($B143&lt;=AF$15,_xlfn.IFS(AND($B143&gt;='FiT-lock-in'!$C$4,$B143&lt;='FiT-lock-in'!$D$4),AF$6,AND($B143&gt;='FiT-lock-in'!$C$5,$B143&lt;='FiT-lock-in'!$D$5),AF$7,$B143,AF$11),"")*$E143*(IF(YEAR($B143)=YEAR(AF$15),YEARFRAC($B143,AF$15),1)) /100, "")</f>
        <v>450.55234434772115</v>
      </c>
      <c r="AG143" s="49" cm="1">
        <f t="array" ref="AG143">IFERROR(IF($B143&lt;=AG$15,_xlfn.IFS(AND($B143&gt;='FiT-lock-in'!$C$4,$B143&lt;='FiT-lock-in'!$D$4),AG$6,AND($B143&gt;='FiT-lock-in'!$C$5,$B143&lt;='FiT-lock-in'!$D$5),AG$7,$B143,AG$11),"")*$E143*(IF(YEAR($B143)=YEAR(AG$15),YEARFRAC($B143,AG$15),1)) /100, "")</f>
        <v>450.55234434772115</v>
      </c>
      <c r="AH143" s="49" cm="1">
        <f t="array" ref="AH143">IFERROR(IF($B143&lt;=AH$15,_xlfn.IFS(AND($B143&gt;='FiT-lock-in'!$C$4,$B143&lt;='FiT-lock-in'!$D$4),AH$6,AND($B143&gt;='FiT-lock-in'!$C$5,$B143&lt;='FiT-lock-in'!$D$5),AH$7,$B143,AH$11),"")*$E143*(IF(YEAR($B143)=YEAR(AH$15),YEARFRAC($B143,AH$15),1)) /100, "")</f>
        <v>450.55234434772115</v>
      </c>
      <c r="AI143" s="49" cm="1">
        <f t="array" ref="AI143">IFERROR(IF($B143&lt;=AI$15,_xlfn.IFS(AND($B143&gt;='FiT-lock-in'!$C$4,$B143&lt;='FiT-lock-in'!$D$4),AI$6,AND($B143&gt;='FiT-lock-in'!$C$5,$B143&lt;='FiT-lock-in'!$D$5),AI$7,$B143,AI$11),"")*$E143*(IF(YEAR($B143)=YEAR(AI$15),YEARFRAC($B143,AI$15),1)) /100, "")</f>
        <v>450.55234434772115</v>
      </c>
      <c r="AJ143" s="49" cm="1">
        <f t="array" ref="AJ143">IFERROR(IF($B143&lt;=AJ$15,_xlfn.IFS(AND($B143&gt;='FiT-lock-in'!$C$4,$B143&lt;='FiT-lock-in'!$D$4),AJ$6,AND($B143&gt;='FiT-lock-in'!$C$5,$B143&lt;='FiT-lock-in'!$D$5),AJ$7,$B143,AJ$11),"")*$E143*(IF(YEAR($B143)=YEAR(AJ$15),YEARFRAC($B143,AJ$15),1)) /100, "")</f>
        <v>450.55234434772115</v>
      </c>
      <c r="AK143" s="49" cm="1">
        <f t="array" ref="AK143">IFERROR(IF($B143&lt;=AK$15,_xlfn.IFS(AND($B143&gt;='FiT-lock-in'!$C$4,$B143&lt;='FiT-lock-in'!$D$4),AK$6,AND($B143&gt;='FiT-lock-in'!$C$5,$B143&lt;='FiT-lock-in'!$D$5),AK$7,$B143,AK$11),"")*$E143*(IF(YEAR($B143)=YEAR(AK$15),YEARFRAC($B143,AK$15),1)) /100, "")</f>
        <v>450.55234434772115</v>
      </c>
      <c r="AL143" s="49" cm="1">
        <f t="array" ref="AL143">IFERROR(IF($B143&lt;=AL$15,_xlfn.IFS(AND($B143&gt;='FiT-lock-in'!$C$4,$B143&lt;='FiT-lock-in'!$D$4),AL$6,AND($B143&gt;='FiT-lock-in'!$C$5,$B143&lt;='FiT-lock-in'!$D$5),AL$7,$B143,AL$11),"")*$E143*(IF(YEAR($B143)=YEAR(AL$15),YEARFRAC($B143,AL$15),1)) /100, "")</f>
        <v>450.55234434772115</v>
      </c>
      <c r="AM143" s="49" cm="1">
        <f t="array" ref="AM143">IFERROR(IF($B143&lt;=AM$15,_xlfn.IFS(AND($B143&gt;='FiT-lock-in'!$C$4,$B143&lt;='FiT-lock-in'!$D$4),AM$6,AND($B143&gt;='FiT-lock-in'!$C$5,$B143&lt;='FiT-lock-in'!$D$5),AM$7,$B143,AM$11),"")*$E143*(IF(YEAR($B143)=YEAR(AM$15),YEARFRAC($B143,AM$15),1)) /100, "")</f>
        <v>450.55234434772115</v>
      </c>
      <c r="AN143" s="49" cm="1">
        <f t="array" ref="AN143">IFERROR(IF($B143&lt;=AN$15,_xlfn.IFS(AND($B143&gt;='FiT-lock-in'!$C$4,$B143&lt;='FiT-lock-in'!$D$4),AN$6,AND($B143&gt;='FiT-lock-in'!$C$5,$B143&lt;='FiT-lock-in'!$D$5),AN$7,$B143,AN$11),"")*$E143*(IF(YEAR($B143)=YEAR(AN$15),YEARFRAC($B143,AN$15),1)) /100, "")</f>
        <v>450.55234434772115</v>
      </c>
      <c r="AO143" s="49" cm="1">
        <f t="array" ref="AO143">IFERROR(IF($B143&lt;=AO$15,_xlfn.IFS(AND($B143&gt;='FiT-lock-in'!$C$4,$B143&lt;='FiT-lock-in'!$D$4),AO$6,AND($B143&gt;='FiT-lock-in'!$C$5,$B143&lt;='FiT-lock-in'!$D$5),AO$7,$B143,AO$11),"")*$E143*(IF(YEAR($B143)=YEAR(AO$15),YEARFRAC($B143,AO$15),1)) /100, "")</f>
        <v>450.55234434772115</v>
      </c>
      <c r="AP143" s="49" cm="1">
        <f t="array" ref="AP143">IFERROR(IF($B143&lt;=AP$15,_xlfn.IFS(AND($B143&gt;='FiT-lock-in'!$C$4,$B143&lt;='FiT-lock-in'!$D$4),AP$6,AND($B143&gt;='FiT-lock-in'!$C$5,$B143&lt;='FiT-lock-in'!$D$5),AP$7,$B143,AP$11),"")*$E143*(IF(YEAR($B143)=YEAR(AP$15),YEARFRAC($B143,AP$15),1)) /100, "")</f>
        <v>450.55234434772115</v>
      </c>
      <c r="AQ143" s="49" cm="1">
        <f t="array" ref="AQ143">IFERROR(IF($B143&lt;=AQ$15,_xlfn.IFS(AND($B143&gt;='FiT-lock-in'!$C$4,$B143&lt;='FiT-lock-in'!$D$4),AQ$6,AND($B143&gt;='FiT-lock-in'!$C$5,$B143&lt;='FiT-lock-in'!$D$5),AQ$7,$B143,AQ$11),"")*$E143*(IF(YEAR($B143)=YEAR(AQ$15),YEARFRAC($B143,AQ$15),1)) /100, "")</f>
        <v>450.55234434772115</v>
      </c>
      <c r="AR143" s="49" cm="1">
        <f t="array" ref="AR143">IFERROR(IF($B143&lt;=AR$15,_xlfn.IFS(AND($B143&gt;='FiT-lock-in'!$C$4,$B143&lt;='FiT-lock-in'!$D$4),AR$6,AND($B143&gt;='FiT-lock-in'!$C$5,$B143&lt;='FiT-lock-in'!$D$5),AR$7,$B143,AR$11),"")*$E143*(IF(YEAR($B143)=YEAR(AR$15),YEARFRAC($B143,AR$15),1)) /100, "")</f>
        <v>450.55234434772115</v>
      </c>
      <c r="AS143" s="49" cm="1">
        <f t="array" ref="AS143">IFERROR(IF($B143&lt;=AS$15,_xlfn.IFS(AND($B143&gt;='FiT-lock-in'!$C$4,$B143&lt;='FiT-lock-in'!$D$4),AS$6,AND($B143&gt;='FiT-lock-in'!$C$5,$B143&lt;='FiT-lock-in'!$D$5),AS$7,$B143,AS$11),"")*$E143*(IF(YEAR($B143)=YEAR(AS$15),YEARFRAC($B143,AS$15),1)) /100, "")</f>
        <v>450.55234434772115</v>
      </c>
      <c r="AT143" s="49" cm="1">
        <f t="array" ref="AT143">IFERROR(IF($B143&lt;=AT$15,_xlfn.IFS(AND($B143&gt;='FiT-lock-in'!$C$4,$B143&lt;='FiT-lock-in'!$D$4),AT$6,AND($B143&gt;='FiT-lock-in'!$C$5,$B143&lt;='FiT-lock-in'!$D$5),AT$7,$B143,AT$11),"")*$E143*(IF(YEAR($B143)=YEAR(AT$15),YEARFRAC($B143,AT$15),1)) /100, "")</f>
        <v>450.55234434772115</v>
      </c>
      <c r="AU143" s="49" cm="1">
        <f t="array" ref="AU143">IFERROR(IF($B143&lt;=AU$15,_xlfn.IFS(AND($B143&gt;='FiT-lock-in'!$C$4,$B143&lt;='FiT-lock-in'!$D$4),AU$6,AND($B143&gt;='FiT-lock-in'!$C$5,$B143&lt;='FiT-lock-in'!$D$5),AU$7,$B143,AU$11),"")*$E143*(IF(YEAR($B143)=YEAR(AU$15),YEARFRAC($B143,AU$15),1)) /100, "")</f>
        <v>450.55234434772115</v>
      </c>
      <c r="AV143" s="49" cm="1">
        <f t="array" ref="AV143">IFERROR(IF($B143&lt;=AV$15,_xlfn.IFS(AND($B143&gt;='FiT-lock-in'!$C$4,$B143&lt;='FiT-lock-in'!$D$4),AV$6,AND($B143&gt;='FiT-lock-in'!$C$5,$B143&lt;='FiT-lock-in'!$D$5),AV$7,$B143,AV$11),"")*$E143*(IF(YEAR($B143)=YEAR(AV$15),YEARFRAC($B143,AV$15),1)) /100, "")</f>
        <v>450.55234434772115</v>
      </c>
      <c r="AW143" s="49" cm="1">
        <f t="array" ref="AW143">IFERROR(IF($B143&lt;=AW$15,_xlfn.IFS(AND($B143&gt;='FiT-lock-in'!$C$4,$B143&lt;='FiT-lock-in'!$D$4),AW$6,AND($B143&gt;='FiT-lock-in'!$C$5,$B143&lt;='FiT-lock-in'!$D$5),AW$7,$B143,AW$11),"")*$E143*(IF(YEAR($B143)=YEAR(AW$15),YEARFRAC($B143,AW$15),1)) /100, "")</f>
        <v>450.55234434772115</v>
      </c>
      <c r="AX143" s="49" cm="1">
        <f t="array" ref="AX143">IFERROR(IF($B143&lt;=AX$15,_xlfn.IFS(AND($B143&gt;='FiT-lock-in'!$C$4,$B143&lt;='FiT-lock-in'!$D$4),AX$6,AND($B143&gt;='FiT-lock-in'!$C$5,$B143&lt;='FiT-lock-in'!$D$5),AX$7,$B143,AX$11),"")*$E143*(IF(YEAR($B143)=YEAR(AX$15),YEARFRAC($B143,AX$15),1)) /100, "")</f>
        <v>450.55234434772115</v>
      </c>
      <c r="AY143" s="49" cm="1">
        <f t="array" ref="AY143">IFERROR(IF($B143&lt;=AY$15,_xlfn.IFS(AND($B143&gt;='FiT-lock-in'!$C$4,$B143&lt;='FiT-lock-in'!$D$4),AY$6,AND($B143&gt;='FiT-lock-in'!$C$5,$B143&lt;='FiT-lock-in'!$D$5),AY$7,$B143,AY$11),"")*$E143*(IF(YEAR($B143)=YEAR(AY$15),YEARFRAC($B143,AY$15),1)) /100, "")</f>
        <v>450.55234434772115</v>
      </c>
      <c r="AZ143" s="49" cm="1">
        <f t="array" ref="AZ143">IFERROR(IF($B143&lt;=AZ$15,_xlfn.IFS(AND($B143&gt;='FiT-lock-in'!$C$4,$B143&lt;='FiT-lock-in'!$D$4),AZ$6,AND($B143&gt;='FiT-lock-in'!$C$5,$B143&lt;='FiT-lock-in'!$D$5),AZ$7,$B143,AZ$11),"")*$E143*(IF(YEAR($B143)=YEAR(AZ$15),YEARFRAC($B143,AZ$15),1)) /100, "")</f>
        <v>450.55234434772115</v>
      </c>
      <c r="BA143" s="49" cm="1">
        <f t="array" ref="BA143">IFERROR(IF($B143&lt;=BA$15,_xlfn.IFS(AND($B143&gt;='FiT-lock-in'!$C$4,$B143&lt;='FiT-lock-in'!$D$4),BA$6,AND($B143&gt;='FiT-lock-in'!$C$5,$B143&lt;='FiT-lock-in'!$D$5),BA$7,$B143,BA$11),"")*$E143*(IF(YEAR($B143)=YEAR(BA$15),YEARFRAC($B143,BA$15),1)) /100, "")</f>
        <v>450.55234434772115</v>
      </c>
      <c r="BB143" s="49" cm="1">
        <f t="array" ref="BB143">IFERROR(IF($B143&lt;=BB$15,_xlfn.IFS(AND($B143&gt;='FiT-lock-in'!$C$4,$B143&lt;='FiT-lock-in'!$D$4),BB$6,AND($B143&gt;='FiT-lock-in'!$C$5,$B143&lt;='FiT-lock-in'!$D$5),BB$7,$B143,BB$11),"")*$E143*(IF(YEAR($B143)=YEAR(BB$15),YEARFRAC($B143,BB$15),1)) /100, "")</f>
        <v>450.55234434772115</v>
      </c>
      <c r="BC143" s="49" cm="1">
        <f t="array" ref="BC143">IFERROR(IF($B143&lt;=BC$15,_xlfn.IFS(AND($B143&gt;='FiT-lock-in'!$C$4,$B143&lt;='FiT-lock-in'!$D$4),BC$6,AND($B143&gt;='FiT-lock-in'!$C$5,$B143&lt;='FiT-lock-in'!$D$5),BC$7,$B143,BC$11),"")*$E143*(IF(YEAR($B143)=YEAR(BC$15),YEARFRAC($B143,BC$15),1)) /100, "")</f>
        <v>450.55234434772115</v>
      </c>
      <c r="BD143" s="49" cm="1">
        <f t="array" ref="BD143">IFERROR(IF($B143&lt;=BD$15,_xlfn.IFS(AND($B143&gt;='FiT-lock-in'!$C$4,$B143&lt;='FiT-lock-in'!$D$4),BD$6,AND($B143&gt;='FiT-lock-in'!$C$5,$B143&lt;='FiT-lock-in'!$D$5),BD$7,$B143,BD$11),"")*$E143*(IF(YEAR($B143)=YEAR(BD$15),YEARFRAC($B143,BD$15),1)) /100, "")</f>
        <v>450.55234434772115</v>
      </c>
    </row>
    <row r="144" spans="2:56">
      <c r="B144" s="33">
        <f t="shared" si="33"/>
        <v>43647</v>
      </c>
      <c r="C144" s="34">
        <f>SUMIFS(PV_install!$E:$E, PV_install!$A:$A, $B$14&amp;"/ACT", PV_install!$B:$B, $B144)</f>
        <v>7.6262825017568519</v>
      </c>
      <c r="D144" s="42">
        <f>Export!$B$36 * (1 - EXP( -Export!$C$36 * NSW!$C144))</f>
        <v>0.79123179997439552</v>
      </c>
      <c r="E144" s="46">
        <f>C144*INDEX(capacity_factor!$C:$C, MATCH(NSW!$B$14, capacity_factor!$A:$A,0))*8760 * D144</f>
        <v>7859.5267646183129</v>
      </c>
      <c r="F144" s="49">
        <f t="shared" si="32"/>
        <v>460.33493870580884</v>
      </c>
      <c r="G144" s="49"/>
      <c r="H144" s="49"/>
      <c r="I144" s="49"/>
      <c r="J144" s="49"/>
      <c r="K144" s="49"/>
      <c r="L144" s="49"/>
      <c r="M144" s="49"/>
      <c r="N144" s="49"/>
      <c r="O144" s="49" t="str" cm="1">
        <f t="array" ref="O144">IFERROR(IF($B144&lt;=O$15,_xlfn.IFS(AND($B144&gt;='FiT-lock-in'!$C$4,$B144&lt;='FiT-lock-in'!$D$4),O$6,AND($B144&gt;='FiT-lock-in'!$C$5,$B144&lt;='FiT-lock-in'!$D$5),O$7,$B144,O$11),"")*$E144*(IF(YEAR($B144)=YEAR(O$15),YEARFRAC($B144,O$15),1)) /100, "")</f>
        <v/>
      </c>
      <c r="P144" s="49" t="str" cm="1">
        <f t="array" ref="P144">IFERROR(IF($B144&lt;=P$15,_xlfn.IFS(AND($B144&gt;='FiT-lock-in'!$C$4,$B144&lt;='FiT-lock-in'!$D$4),P$6,AND($B144&gt;='FiT-lock-in'!$C$5,$B144&lt;='FiT-lock-in'!$D$5),P$7,$B144,P$11),"")*$E144*(IF(YEAR($B144)=YEAR(P$15),YEARFRAC($B144,P$15),1)) /100, "")</f>
        <v/>
      </c>
      <c r="Q144" s="49" t="str" cm="1">
        <f t="array" ref="Q144">IFERROR(IF($B144&lt;=Q$15,_xlfn.IFS(AND($B144&gt;='FiT-lock-in'!$C$4,$B144&lt;='FiT-lock-in'!$D$4),Q$6,AND($B144&gt;='FiT-lock-in'!$C$5,$B144&lt;='FiT-lock-in'!$D$5),Q$7,$B144,Q$11),"")*$E144*(IF(YEAR($B144)=YEAR(Q$15),YEARFRAC($B144,Q$15),1)) /100, "")</f>
        <v/>
      </c>
      <c r="R144" s="49" t="str" cm="1">
        <f t="array" ref="R144">IFERROR(IF($B144&lt;=R$15,_xlfn.IFS(AND($B144&gt;='FiT-lock-in'!$C$4,$B144&lt;='FiT-lock-in'!$D$4),R$6,AND($B144&gt;='FiT-lock-in'!$C$5,$B144&lt;='FiT-lock-in'!$D$5),R$7,$B144,R$11),"")*$E144*(IF(YEAR($B144)=YEAR(R$15),YEARFRAC($B144,R$15),1)) /100, "")</f>
        <v/>
      </c>
      <c r="S144" s="49" t="str" cm="1">
        <f t="array" ref="S144">IFERROR(IF($B144&lt;=S$15,_xlfn.IFS(AND($B144&gt;='FiT-lock-in'!$C$4,$B144&lt;='FiT-lock-in'!$D$4),S$6,AND($B144&gt;='FiT-lock-in'!$C$5,$B144&lt;='FiT-lock-in'!$D$5),S$7,$B144,S$11),"")*$E144*(IF(YEAR($B144)=YEAR(S$15),YEARFRAC($B144,S$15),1)) /100, "")</f>
        <v/>
      </c>
      <c r="T144" s="49" t="str" cm="1">
        <f t="array" ref="T144">IFERROR(IF($B144&lt;=T$15,_xlfn.IFS(AND($B144&gt;='FiT-lock-in'!$C$4,$B144&lt;='FiT-lock-in'!$D$4),T$6,AND($B144&gt;='FiT-lock-in'!$C$5,$B144&lt;='FiT-lock-in'!$D$5),T$7,$B144,T$11),"")*$E144*(IF(YEAR($B144)=YEAR(T$15),YEARFRAC($B144,T$15),1)) /100, "")</f>
        <v/>
      </c>
      <c r="U144" s="49" t="str" cm="1">
        <f t="array" ref="U144">IFERROR(IF($B144&lt;=U$15,_xlfn.IFS(AND($B144&gt;='FiT-lock-in'!$C$4,$B144&lt;='FiT-lock-in'!$D$4),U$6,AND($B144&gt;='FiT-lock-in'!$C$5,$B144&lt;='FiT-lock-in'!$D$5),U$7,$B144,U$11),"")*$E144*(IF(YEAR($B144)=YEAR(U$15),YEARFRAC($B144,U$15),1)) /100, "")</f>
        <v/>
      </c>
      <c r="V144" s="49" t="str" cm="1">
        <f t="array" ref="V144">IFERROR(IF($B144&lt;=V$15,_xlfn.IFS(AND($B144&gt;='FiT-lock-in'!$C$4,$B144&lt;='FiT-lock-in'!$D$4),V$6,AND($B144&gt;='FiT-lock-in'!$C$5,$B144&lt;='FiT-lock-in'!$D$5),V$7,$B144,V$11),"")*$E144*(IF(YEAR($B144)=YEAR(V$15),YEARFRAC($B144,V$15),1)) /100, "")</f>
        <v/>
      </c>
      <c r="W144" s="49" t="str" cm="1">
        <f t="array" ref="W144">IFERROR(IF($B144&lt;=W$15,_xlfn.IFS(AND($B144&gt;='FiT-lock-in'!$C$4,$B144&lt;='FiT-lock-in'!$D$4),W$6,AND($B144&gt;='FiT-lock-in'!$C$5,$B144&lt;='FiT-lock-in'!$D$5),W$7,$B144,W$11),"")*$E144*(IF(YEAR($B144)=YEAR(W$15),YEARFRAC($B144,W$15),1)) /100, "")</f>
        <v/>
      </c>
      <c r="X144" s="49" t="str" cm="1">
        <f t="array" ref="X144">IFERROR(IF($B144&lt;=X$15,_xlfn.IFS(AND($B144&gt;='FiT-lock-in'!$C$4,$B144&lt;='FiT-lock-in'!$D$4),X$6,AND($B144&gt;='FiT-lock-in'!$C$5,$B144&lt;='FiT-lock-in'!$D$5),X$7,$B144,X$11),"")*$E144*(IF(YEAR($B144)=YEAR(X$15),YEARFRAC($B144,X$15),1)) /100, "")</f>
        <v/>
      </c>
      <c r="Y144" s="49" cm="1">
        <f t="array" ref="Y144">IFERROR(IF($B144&lt;=Y$15,_xlfn.IFS(AND($B144&gt;='FiT-lock-in'!$C$4,$B144&lt;='FiT-lock-in'!$D$4),Y$6,AND($B144&gt;='FiT-lock-in'!$C$5,$B144&lt;='FiT-lock-in'!$D$5),Y$7,$B144,Y$11),"")*$E144*(IF(YEAR($B144)=YEAR(Y$15),YEARFRAC($B144,Y$15),1)) /100, "")</f>
        <v>300.62689874665045</v>
      </c>
      <c r="Z144" s="49" cm="1">
        <f t="array" ref="Z144">IFERROR(IF($B144&lt;=Z$15,_xlfn.IFS(AND($B144&gt;='FiT-lock-in'!$C$4,$B144&lt;='FiT-lock-in'!$D$4),Z$6,AND($B144&gt;='FiT-lock-in'!$C$5,$B144&lt;='FiT-lock-in'!$D$5),Z$7,$B144,Z$11),"")*$E144*(IF(YEAR($B144)=YEAR(Z$15),YEARFRAC($B144,Z$15),1)) /100, "")</f>
        <v>742.72527925643055</v>
      </c>
      <c r="AA144" s="49" cm="1">
        <f t="array" ref="AA144">IFERROR(IF($B144&lt;=AA$15,_xlfn.IFS(AND($B144&gt;='FiT-lock-in'!$C$4,$B144&lt;='FiT-lock-in'!$D$4),AA$6,AND($B144&gt;='FiT-lock-in'!$C$5,$B144&lt;='FiT-lock-in'!$D$5),AA$7,$B144,AA$11),"")*$E144*(IF(YEAR($B144)=YEAR(AA$15),YEARFRAC($B144,AA$15),1)) /100, "")</f>
        <v>522.65852984711785</v>
      </c>
      <c r="AB144" s="49" cm="1">
        <f t="array" ref="AB144">IFERROR(IF($B144&lt;=AB$15,_xlfn.IFS(AND($B144&gt;='FiT-lock-in'!$C$4,$B144&lt;='FiT-lock-in'!$D$4),AB$6,AND($B144&gt;='FiT-lock-in'!$C$5,$B144&lt;='FiT-lock-in'!$D$5),AB$7,$B144,AB$11),"")*$E144*(IF(YEAR($B144)=YEAR(AB$15),YEARFRAC($B144,AB$15),1)) /100, "")</f>
        <v>396.90610161322479</v>
      </c>
      <c r="AC144" s="49" cm="1">
        <f t="array" ref="AC144">IFERROR(IF($B144&lt;=AC$15,_xlfn.IFS(AND($B144&gt;='FiT-lock-in'!$C$4,$B144&lt;='FiT-lock-in'!$D$4),AC$6,AND($B144&gt;='FiT-lock-in'!$C$5,$B144&lt;='FiT-lock-in'!$D$5),AC$7,$B144,AC$11),"")*$E144*(IF(YEAR($B144)=YEAR(AC$15),YEARFRAC($B144,AC$15),1)) /100, "")</f>
        <v>652.34072146332005</v>
      </c>
      <c r="AD144" s="49" cm="1">
        <f t="array" ref="AD144">IFERROR(IF($B144&lt;=AD$15,_xlfn.IFS(AND($B144&gt;='FiT-lock-in'!$C$4,$B144&lt;='FiT-lock-in'!$D$4),AD$6,AND($B144&gt;='FiT-lock-in'!$C$5,$B144&lt;='FiT-lock-in'!$D$5),AD$7,$B144,AD$11),"")*$E144*(IF(YEAR($B144)=YEAR(AD$15),YEARFRAC($B144,AD$15),1)) /100, "")</f>
        <v>671.98953837486579</v>
      </c>
      <c r="AE144" s="49" cm="1">
        <f t="array" ref="AE144">IFERROR(IF($B144&lt;=AE$15,_xlfn.IFS(AND($B144&gt;='FiT-lock-in'!$C$4,$B144&lt;='FiT-lock-in'!$D$4),AE$6,AND($B144&gt;='FiT-lock-in'!$C$5,$B144&lt;='FiT-lock-in'!$D$5),AE$7,$B144,AE$11),"")*$E144*(IF(YEAR($B144)=YEAR(AE$15),YEARFRAC($B144,AE$15),1)) /100, "")</f>
        <v>440.13349881862553</v>
      </c>
      <c r="AF144" s="49" cm="1">
        <f t="array" ref="AF144">IFERROR(IF($B144&lt;=AF$15,_xlfn.IFS(AND($B144&gt;='FiT-lock-in'!$C$4,$B144&lt;='FiT-lock-in'!$D$4),AF$6,AND($B144&gt;='FiT-lock-in'!$C$5,$B144&lt;='FiT-lock-in'!$D$5),AF$7,$B144,AF$11),"")*$E144*(IF(YEAR($B144)=YEAR(AF$15),YEARFRAC($B144,AF$15),1)) /100, "")</f>
        <v>440.13349881862553</v>
      </c>
      <c r="AG144" s="49" cm="1">
        <f t="array" ref="AG144">IFERROR(IF($B144&lt;=AG$15,_xlfn.IFS(AND($B144&gt;='FiT-lock-in'!$C$4,$B144&lt;='FiT-lock-in'!$D$4),AG$6,AND($B144&gt;='FiT-lock-in'!$C$5,$B144&lt;='FiT-lock-in'!$D$5),AG$7,$B144,AG$11),"")*$E144*(IF(YEAR($B144)=YEAR(AG$15),YEARFRAC($B144,AG$15),1)) /100, "")</f>
        <v>440.13349881862553</v>
      </c>
      <c r="AH144" s="49" cm="1">
        <f t="array" ref="AH144">IFERROR(IF($B144&lt;=AH$15,_xlfn.IFS(AND($B144&gt;='FiT-lock-in'!$C$4,$B144&lt;='FiT-lock-in'!$D$4),AH$6,AND($B144&gt;='FiT-lock-in'!$C$5,$B144&lt;='FiT-lock-in'!$D$5),AH$7,$B144,AH$11),"")*$E144*(IF(YEAR($B144)=YEAR(AH$15),YEARFRAC($B144,AH$15),1)) /100, "")</f>
        <v>440.13349881862553</v>
      </c>
      <c r="AI144" s="49" cm="1">
        <f t="array" ref="AI144">IFERROR(IF($B144&lt;=AI$15,_xlfn.IFS(AND($B144&gt;='FiT-lock-in'!$C$4,$B144&lt;='FiT-lock-in'!$D$4),AI$6,AND($B144&gt;='FiT-lock-in'!$C$5,$B144&lt;='FiT-lock-in'!$D$5),AI$7,$B144,AI$11),"")*$E144*(IF(YEAR($B144)=YEAR(AI$15),YEARFRAC($B144,AI$15),1)) /100, "")</f>
        <v>440.13349881862553</v>
      </c>
      <c r="AJ144" s="49" cm="1">
        <f t="array" ref="AJ144">IFERROR(IF($B144&lt;=AJ$15,_xlfn.IFS(AND($B144&gt;='FiT-lock-in'!$C$4,$B144&lt;='FiT-lock-in'!$D$4),AJ$6,AND($B144&gt;='FiT-lock-in'!$C$5,$B144&lt;='FiT-lock-in'!$D$5),AJ$7,$B144,AJ$11),"")*$E144*(IF(YEAR($B144)=YEAR(AJ$15),YEARFRAC($B144,AJ$15),1)) /100, "")</f>
        <v>440.13349881862553</v>
      </c>
      <c r="AK144" s="49" cm="1">
        <f t="array" ref="AK144">IFERROR(IF($B144&lt;=AK$15,_xlfn.IFS(AND($B144&gt;='FiT-lock-in'!$C$4,$B144&lt;='FiT-lock-in'!$D$4),AK$6,AND($B144&gt;='FiT-lock-in'!$C$5,$B144&lt;='FiT-lock-in'!$D$5),AK$7,$B144,AK$11),"")*$E144*(IF(YEAR($B144)=YEAR(AK$15),YEARFRAC($B144,AK$15),1)) /100, "")</f>
        <v>440.13349881862553</v>
      </c>
      <c r="AL144" s="49" cm="1">
        <f t="array" ref="AL144">IFERROR(IF($B144&lt;=AL$15,_xlfn.IFS(AND($B144&gt;='FiT-lock-in'!$C$4,$B144&lt;='FiT-lock-in'!$D$4),AL$6,AND($B144&gt;='FiT-lock-in'!$C$5,$B144&lt;='FiT-lock-in'!$D$5),AL$7,$B144,AL$11),"")*$E144*(IF(YEAR($B144)=YEAR(AL$15),YEARFRAC($B144,AL$15),1)) /100, "")</f>
        <v>440.13349881862553</v>
      </c>
      <c r="AM144" s="49" cm="1">
        <f t="array" ref="AM144">IFERROR(IF($B144&lt;=AM$15,_xlfn.IFS(AND($B144&gt;='FiT-lock-in'!$C$4,$B144&lt;='FiT-lock-in'!$D$4),AM$6,AND($B144&gt;='FiT-lock-in'!$C$5,$B144&lt;='FiT-lock-in'!$D$5),AM$7,$B144,AM$11),"")*$E144*(IF(YEAR($B144)=YEAR(AM$15),YEARFRAC($B144,AM$15),1)) /100, "")</f>
        <v>440.13349881862553</v>
      </c>
      <c r="AN144" s="49" cm="1">
        <f t="array" ref="AN144">IFERROR(IF($B144&lt;=AN$15,_xlfn.IFS(AND($B144&gt;='FiT-lock-in'!$C$4,$B144&lt;='FiT-lock-in'!$D$4),AN$6,AND($B144&gt;='FiT-lock-in'!$C$5,$B144&lt;='FiT-lock-in'!$D$5),AN$7,$B144,AN$11),"")*$E144*(IF(YEAR($B144)=YEAR(AN$15),YEARFRAC($B144,AN$15),1)) /100, "")</f>
        <v>440.13349881862553</v>
      </c>
      <c r="AO144" s="49" cm="1">
        <f t="array" ref="AO144">IFERROR(IF($B144&lt;=AO$15,_xlfn.IFS(AND($B144&gt;='FiT-lock-in'!$C$4,$B144&lt;='FiT-lock-in'!$D$4),AO$6,AND($B144&gt;='FiT-lock-in'!$C$5,$B144&lt;='FiT-lock-in'!$D$5),AO$7,$B144,AO$11),"")*$E144*(IF(YEAR($B144)=YEAR(AO$15),YEARFRAC($B144,AO$15),1)) /100, "")</f>
        <v>440.13349881862553</v>
      </c>
      <c r="AP144" s="49" cm="1">
        <f t="array" ref="AP144">IFERROR(IF($B144&lt;=AP$15,_xlfn.IFS(AND($B144&gt;='FiT-lock-in'!$C$4,$B144&lt;='FiT-lock-in'!$D$4),AP$6,AND($B144&gt;='FiT-lock-in'!$C$5,$B144&lt;='FiT-lock-in'!$D$5),AP$7,$B144,AP$11),"")*$E144*(IF(YEAR($B144)=YEAR(AP$15),YEARFRAC($B144,AP$15),1)) /100, "")</f>
        <v>440.13349881862553</v>
      </c>
      <c r="AQ144" s="49" cm="1">
        <f t="array" ref="AQ144">IFERROR(IF($B144&lt;=AQ$15,_xlfn.IFS(AND($B144&gt;='FiT-lock-in'!$C$4,$B144&lt;='FiT-lock-in'!$D$4),AQ$6,AND($B144&gt;='FiT-lock-in'!$C$5,$B144&lt;='FiT-lock-in'!$D$5),AQ$7,$B144,AQ$11),"")*$E144*(IF(YEAR($B144)=YEAR(AQ$15),YEARFRAC($B144,AQ$15),1)) /100, "")</f>
        <v>440.13349881862553</v>
      </c>
      <c r="AR144" s="49" cm="1">
        <f t="array" ref="AR144">IFERROR(IF($B144&lt;=AR$15,_xlfn.IFS(AND($B144&gt;='FiT-lock-in'!$C$4,$B144&lt;='FiT-lock-in'!$D$4),AR$6,AND($B144&gt;='FiT-lock-in'!$C$5,$B144&lt;='FiT-lock-in'!$D$5),AR$7,$B144,AR$11),"")*$E144*(IF(YEAR($B144)=YEAR(AR$15),YEARFRAC($B144,AR$15),1)) /100, "")</f>
        <v>440.13349881862553</v>
      </c>
      <c r="AS144" s="49" cm="1">
        <f t="array" ref="AS144">IFERROR(IF($B144&lt;=AS$15,_xlfn.IFS(AND($B144&gt;='FiT-lock-in'!$C$4,$B144&lt;='FiT-lock-in'!$D$4),AS$6,AND($B144&gt;='FiT-lock-in'!$C$5,$B144&lt;='FiT-lock-in'!$D$5),AS$7,$B144,AS$11),"")*$E144*(IF(YEAR($B144)=YEAR(AS$15),YEARFRAC($B144,AS$15),1)) /100, "")</f>
        <v>440.13349881862553</v>
      </c>
      <c r="AT144" s="49" cm="1">
        <f t="array" ref="AT144">IFERROR(IF($B144&lt;=AT$15,_xlfn.IFS(AND($B144&gt;='FiT-lock-in'!$C$4,$B144&lt;='FiT-lock-in'!$D$4),AT$6,AND($B144&gt;='FiT-lock-in'!$C$5,$B144&lt;='FiT-lock-in'!$D$5),AT$7,$B144,AT$11),"")*$E144*(IF(YEAR($B144)=YEAR(AT$15),YEARFRAC($B144,AT$15),1)) /100, "")</f>
        <v>440.13349881862553</v>
      </c>
      <c r="AU144" s="49" cm="1">
        <f t="array" ref="AU144">IFERROR(IF($B144&lt;=AU$15,_xlfn.IFS(AND($B144&gt;='FiT-lock-in'!$C$4,$B144&lt;='FiT-lock-in'!$D$4),AU$6,AND($B144&gt;='FiT-lock-in'!$C$5,$B144&lt;='FiT-lock-in'!$D$5),AU$7,$B144,AU$11),"")*$E144*(IF(YEAR($B144)=YEAR(AU$15),YEARFRAC($B144,AU$15),1)) /100, "")</f>
        <v>440.13349881862553</v>
      </c>
      <c r="AV144" s="49" cm="1">
        <f t="array" ref="AV144">IFERROR(IF($B144&lt;=AV$15,_xlfn.IFS(AND($B144&gt;='FiT-lock-in'!$C$4,$B144&lt;='FiT-lock-in'!$D$4),AV$6,AND($B144&gt;='FiT-lock-in'!$C$5,$B144&lt;='FiT-lock-in'!$D$5),AV$7,$B144,AV$11),"")*$E144*(IF(YEAR($B144)=YEAR(AV$15),YEARFRAC($B144,AV$15),1)) /100, "")</f>
        <v>440.13349881862553</v>
      </c>
      <c r="AW144" s="49" cm="1">
        <f t="array" ref="AW144">IFERROR(IF($B144&lt;=AW$15,_xlfn.IFS(AND($B144&gt;='FiT-lock-in'!$C$4,$B144&lt;='FiT-lock-in'!$D$4),AW$6,AND($B144&gt;='FiT-lock-in'!$C$5,$B144&lt;='FiT-lock-in'!$D$5),AW$7,$B144,AW$11),"")*$E144*(IF(YEAR($B144)=YEAR(AW$15),YEARFRAC($B144,AW$15),1)) /100, "")</f>
        <v>440.13349881862553</v>
      </c>
      <c r="AX144" s="49" cm="1">
        <f t="array" ref="AX144">IFERROR(IF($B144&lt;=AX$15,_xlfn.IFS(AND($B144&gt;='FiT-lock-in'!$C$4,$B144&lt;='FiT-lock-in'!$D$4),AX$6,AND($B144&gt;='FiT-lock-in'!$C$5,$B144&lt;='FiT-lock-in'!$D$5),AX$7,$B144,AX$11),"")*$E144*(IF(YEAR($B144)=YEAR(AX$15),YEARFRAC($B144,AX$15),1)) /100, "")</f>
        <v>440.13349881862553</v>
      </c>
      <c r="AY144" s="49" cm="1">
        <f t="array" ref="AY144">IFERROR(IF($B144&lt;=AY$15,_xlfn.IFS(AND($B144&gt;='FiT-lock-in'!$C$4,$B144&lt;='FiT-lock-in'!$D$4),AY$6,AND($B144&gt;='FiT-lock-in'!$C$5,$B144&lt;='FiT-lock-in'!$D$5),AY$7,$B144,AY$11),"")*$E144*(IF(YEAR($B144)=YEAR(AY$15),YEARFRAC($B144,AY$15),1)) /100, "")</f>
        <v>440.13349881862553</v>
      </c>
      <c r="AZ144" s="49" cm="1">
        <f t="array" ref="AZ144">IFERROR(IF($B144&lt;=AZ$15,_xlfn.IFS(AND($B144&gt;='FiT-lock-in'!$C$4,$B144&lt;='FiT-lock-in'!$D$4),AZ$6,AND($B144&gt;='FiT-lock-in'!$C$5,$B144&lt;='FiT-lock-in'!$D$5),AZ$7,$B144,AZ$11),"")*$E144*(IF(YEAR($B144)=YEAR(AZ$15),YEARFRAC($B144,AZ$15),1)) /100, "")</f>
        <v>440.13349881862553</v>
      </c>
      <c r="BA144" s="49" cm="1">
        <f t="array" ref="BA144">IFERROR(IF($B144&lt;=BA$15,_xlfn.IFS(AND($B144&gt;='FiT-lock-in'!$C$4,$B144&lt;='FiT-lock-in'!$D$4),BA$6,AND($B144&gt;='FiT-lock-in'!$C$5,$B144&lt;='FiT-lock-in'!$D$5),BA$7,$B144,BA$11),"")*$E144*(IF(YEAR($B144)=YEAR(BA$15),YEARFRAC($B144,BA$15),1)) /100, "")</f>
        <v>440.13349881862553</v>
      </c>
      <c r="BB144" s="49" cm="1">
        <f t="array" ref="BB144">IFERROR(IF($B144&lt;=BB$15,_xlfn.IFS(AND($B144&gt;='FiT-lock-in'!$C$4,$B144&lt;='FiT-lock-in'!$D$4),BB$6,AND($B144&gt;='FiT-lock-in'!$C$5,$B144&lt;='FiT-lock-in'!$D$5),BB$7,$B144,BB$11),"")*$E144*(IF(YEAR($B144)=YEAR(BB$15),YEARFRAC($B144,BB$15),1)) /100, "")</f>
        <v>440.13349881862553</v>
      </c>
      <c r="BC144" s="49" cm="1">
        <f t="array" ref="BC144">IFERROR(IF($B144&lt;=BC$15,_xlfn.IFS(AND($B144&gt;='FiT-lock-in'!$C$4,$B144&lt;='FiT-lock-in'!$D$4),BC$6,AND($B144&gt;='FiT-lock-in'!$C$5,$B144&lt;='FiT-lock-in'!$D$5),BC$7,$B144,BC$11),"")*$E144*(IF(YEAR($B144)=YEAR(BC$15),YEARFRAC($B144,BC$15),1)) /100, "")</f>
        <v>440.13349881862553</v>
      </c>
      <c r="BD144" s="49" cm="1">
        <f t="array" ref="BD144">IFERROR(IF($B144&lt;=BD$15,_xlfn.IFS(AND($B144&gt;='FiT-lock-in'!$C$4,$B144&lt;='FiT-lock-in'!$D$4),BD$6,AND($B144&gt;='FiT-lock-in'!$C$5,$B144&lt;='FiT-lock-in'!$D$5),BD$7,$B144,BD$11),"")*$E144*(IF(YEAR($B144)=YEAR(BD$15),YEARFRAC($B144,BD$15),1)) /100, "")</f>
        <v>440.13349881862553</v>
      </c>
    </row>
    <row r="145" spans="2:56">
      <c r="B145" s="33">
        <f t="shared" si="33"/>
        <v>43678</v>
      </c>
      <c r="C145" s="34">
        <f>SUMIFS(PV_install!$E:$E, PV_install!$A:$A, $B$14&amp;"/ACT", PV_install!$B:$B, $B145)</f>
        <v>7.3582132984140838</v>
      </c>
      <c r="D145" s="42">
        <f>Export!$B$36 * (1 - EXP( -Export!$C$36 * NSW!$C145))</f>
        <v>0.78739890421278047</v>
      </c>
      <c r="E145" s="46">
        <f>C145*INDEX(capacity_factor!$C:$C, MATCH(NSW!$B$14, capacity_factor!$A:$A,0))*8760 * D145</f>
        <v>7546.5239361976055</v>
      </c>
      <c r="F145" s="49">
        <f t="shared" si="32"/>
        <v>440.49885616640955</v>
      </c>
      <c r="G145" s="49"/>
      <c r="H145" s="49"/>
      <c r="I145" s="49"/>
      <c r="J145" s="49"/>
      <c r="K145" s="49"/>
      <c r="L145" s="49"/>
      <c r="M145" s="49"/>
      <c r="N145" s="49"/>
      <c r="O145" s="49" t="str" cm="1">
        <f t="array" ref="O145">IFERROR(IF($B145&lt;=O$15,_xlfn.IFS(AND($B145&gt;='FiT-lock-in'!$C$4,$B145&lt;='FiT-lock-in'!$D$4),O$6,AND($B145&gt;='FiT-lock-in'!$C$5,$B145&lt;='FiT-lock-in'!$D$5),O$7,$B145,O$11),"")*$E145*(IF(YEAR($B145)=YEAR(O$15),YEARFRAC($B145,O$15),1)) /100, "")</f>
        <v/>
      </c>
      <c r="P145" s="49" t="str" cm="1">
        <f t="array" ref="P145">IFERROR(IF($B145&lt;=P$15,_xlfn.IFS(AND($B145&gt;='FiT-lock-in'!$C$4,$B145&lt;='FiT-lock-in'!$D$4),P$6,AND($B145&gt;='FiT-lock-in'!$C$5,$B145&lt;='FiT-lock-in'!$D$5),P$7,$B145,P$11),"")*$E145*(IF(YEAR($B145)=YEAR(P$15),YEARFRAC($B145,P$15),1)) /100, "")</f>
        <v/>
      </c>
      <c r="Q145" s="49" t="str" cm="1">
        <f t="array" ref="Q145">IFERROR(IF($B145&lt;=Q$15,_xlfn.IFS(AND($B145&gt;='FiT-lock-in'!$C$4,$B145&lt;='FiT-lock-in'!$D$4),Q$6,AND($B145&gt;='FiT-lock-in'!$C$5,$B145&lt;='FiT-lock-in'!$D$5),Q$7,$B145,Q$11),"")*$E145*(IF(YEAR($B145)=YEAR(Q$15),YEARFRAC($B145,Q$15),1)) /100, "")</f>
        <v/>
      </c>
      <c r="R145" s="49" t="str" cm="1">
        <f t="array" ref="R145">IFERROR(IF($B145&lt;=R$15,_xlfn.IFS(AND($B145&gt;='FiT-lock-in'!$C$4,$B145&lt;='FiT-lock-in'!$D$4),R$6,AND($B145&gt;='FiT-lock-in'!$C$5,$B145&lt;='FiT-lock-in'!$D$5),R$7,$B145,R$11),"")*$E145*(IF(YEAR($B145)=YEAR(R$15),YEARFRAC($B145,R$15),1)) /100, "")</f>
        <v/>
      </c>
      <c r="S145" s="49" t="str" cm="1">
        <f t="array" ref="S145">IFERROR(IF($B145&lt;=S$15,_xlfn.IFS(AND($B145&gt;='FiT-lock-in'!$C$4,$B145&lt;='FiT-lock-in'!$D$4),S$6,AND($B145&gt;='FiT-lock-in'!$C$5,$B145&lt;='FiT-lock-in'!$D$5),S$7,$B145,S$11),"")*$E145*(IF(YEAR($B145)=YEAR(S$15),YEARFRAC($B145,S$15),1)) /100, "")</f>
        <v/>
      </c>
      <c r="T145" s="49" t="str" cm="1">
        <f t="array" ref="T145">IFERROR(IF($B145&lt;=T$15,_xlfn.IFS(AND($B145&gt;='FiT-lock-in'!$C$4,$B145&lt;='FiT-lock-in'!$D$4),T$6,AND($B145&gt;='FiT-lock-in'!$C$5,$B145&lt;='FiT-lock-in'!$D$5),T$7,$B145,T$11),"")*$E145*(IF(YEAR($B145)=YEAR(T$15),YEARFRAC($B145,T$15),1)) /100, "")</f>
        <v/>
      </c>
      <c r="U145" s="49" t="str" cm="1">
        <f t="array" ref="U145">IFERROR(IF($B145&lt;=U$15,_xlfn.IFS(AND($B145&gt;='FiT-lock-in'!$C$4,$B145&lt;='FiT-lock-in'!$D$4),U$6,AND($B145&gt;='FiT-lock-in'!$C$5,$B145&lt;='FiT-lock-in'!$D$5),U$7,$B145,U$11),"")*$E145*(IF(YEAR($B145)=YEAR(U$15),YEARFRAC($B145,U$15),1)) /100, "")</f>
        <v/>
      </c>
      <c r="V145" s="49" t="str" cm="1">
        <f t="array" ref="V145">IFERROR(IF($B145&lt;=V$15,_xlfn.IFS(AND($B145&gt;='FiT-lock-in'!$C$4,$B145&lt;='FiT-lock-in'!$D$4),V$6,AND($B145&gt;='FiT-lock-in'!$C$5,$B145&lt;='FiT-lock-in'!$D$5),V$7,$B145,V$11),"")*$E145*(IF(YEAR($B145)=YEAR(V$15),YEARFRAC($B145,V$15),1)) /100, "")</f>
        <v/>
      </c>
      <c r="W145" s="49" t="str" cm="1">
        <f t="array" ref="W145">IFERROR(IF($B145&lt;=W$15,_xlfn.IFS(AND($B145&gt;='FiT-lock-in'!$C$4,$B145&lt;='FiT-lock-in'!$D$4),W$6,AND($B145&gt;='FiT-lock-in'!$C$5,$B145&lt;='FiT-lock-in'!$D$5),W$7,$B145,W$11),"")*$E145*(IF(YEAR($B145)=YEAR(W$15),YEARFRAC($B145,W$15),1)) /100, "")</f>
        <v/>
      </c>
      <c r="X145" s="49" t="str" cm="1">
        <f t="array" ref="X145">IFERROR(IF($B145&lt;=X$15,_xlfn.IFS(AND($B145&gt;='FiT-lock-in'!$C$4,$B145&lt;='FiT-lock-in'!$D$4),X$6,AND($B145&gt;='FiT-lock-in'!$C$5,$B145&lt;='FiT-lock-in'!$D$5),X$7,$B145,X$11),"")*$E145*(IF(YEAR($B145)=YEAR(X$15),YEARFRAC($B145,X$15),1)) /100, "")</f>
        <v/>
      </c>
      <c r="Y145" s="49" cm="1">
        <f t="array" ref="Y145">IFERROR(IF($B145&lt;=Y$15,_xlfn.IFS(AND($B145&gt;='FiT-lock-in'!$C$4,$B145&lt;='FiT-lock-in'!$D$4),Y$6,AND($B145&gt;='FiT-lock-in'!$C$5,$B145&lt;='FiT-lock-in'!$D$5),Y$7,$B145,Y$11),"")*$E145*(IF(YEAR($B145)=YEAR(Y$15),YEARFRAC($B145,Y$15),1)) /100, "")</f>
        <v>240.54545046629869</v>
      </c>
      <c r="Z145" s="49" cm="1">
        <f t="array" ref="Z145">IFERROR(IF($B145&lt;=Z$15,_xlfn.IFS(AND($B145&gt;='FiT-lock-in'!$C$4,$B145&lt;='FiT-lock-in'!$D$4),Z$6,AND($B145&gt;='FiT-lock-in'!$C$5,$B145&lt;='FiT-lock-in'!$D$5),Z$7,$B145,Z$11),"")*$E145*(IF(YEAR($B145)=YEAR(Z$15),YEARFRAC($B145,Z$15),1)) /100, "")</f>
        <v>713.1465119706736</v>
      </c>
      <c r="AA145" s="49" cm="1">
        <f t="array" ref="AA145">IFERROR(IF($B145&lt;=AA$15,_xlfn.IFS(AND($B145&gt;='FiT-lock-in'!$C$4,$B145&lt;='FiT-lock-in'!$D$4),AA$6,AND($B145&gt;='FiT-lock-in'!$C$5,$B145&lt;='FiT-lock-in'!$D$5),AA$7,$B145,AA$11),"")*$E145*(IF(YEAR($B145)=YEAR(AA$15),YEARFRAC($B145,AA$15),1)) /100, "")</f>
        <v>501.84384175714075</v>
      </c>
      <c r="AB145" s="49" cm="1">
        <f t="array" ref="AB145">IFERROR(IF($B145&lt;=AB$15,_xlfn.IFS(AND($B145&gt;='FiT-lock-in'!$C$4,$B145&lt;='FiT-lock-in'!$D$4),AB$6,AND($B145&gt;='FiT-lock-in'!$C$5,$B145&lt;='FiT-lock-in'!$D$5),AB$7,$B145,AB$11),"")*$E145*(IF(YEAR($B145)=YEAR(AB$15),YEARFRAC($B145,AB$15),1)) /100, "")</f>
        <v>381.09945877797907</v>
      </c>
      <c r="AC145" s="49" cm="1">
        <f t="array" ref="AC145">IFERROR(IF($B145&lt;=AC$15,_xlfn.IFS(AND($B145&gt;='FiT-lock-in'!$C$4,$B145&lt;='FiT-lock-in'!$D$4),AC$6,AND($B145&gt;='FiT-lock-in'!$C$5,$B145&lt;='FiT-lock-in'!$D$5),AC$7,$B145,AC$11),"")*$E145*(IF(YEAR($B145)=YEAR(AC$15),YEARFRAC($B145,AC$15),1)) /100, "")</f>
        <v>626.36148670440127</v>
      </c>
      <c r="AD145" s="49" cm="1">
        <f t="array" ref="AD145">IFERROR(IF($B145&lt;=AD$15,_xlfn.IFS(AND($B145&gt;='FiT-lock-in'!$C$4,$B145&lt;='FiT-lock-in'!$D$4),AD$6,AND($B145&gt;='FiT-lock-in'!$C$5,$B145&lt;='FiT-lock-in'!$D$5),AD$7,$B145,AD$11),"")*$E145*(IF(YEAR($B145)=YEAR(AD$15),YEARFRAC($B145,AD$15),1)) /100, "")</f>
        <v>645.22779654489534</v>
      </c>
      <c r="AE145" s="49" cm="1">
        <f t="array" ref="AE145">IFERROR(IF($B145&lt;=AE$15,_xlfn.IFS(AND($B145&gt;='FiT-lock-in'!$C$4,$B145&lt;='FiT-lock-in'!$D$4),AE$6,AND($B145&gt;='FiT-lock-in'!$C$5,$B145&lt;='FiT-lock-in'!$D$5),AE$7,$B145,AE$11),"")*$E145*(IF(YEAR($B145)=YEAR(AE$15),YEARFRAC($B145,AE$15),1)) /100, "")</f>
        <v>422.60534042706587</v>
      </c>
      <c r="AF145" s="49" cm="1">
        <f t="array" ref="AF145">IFERROR(IF($B145&lt;=AF$15,_xlfn.IFS(AND($B145&gt;='FiT-lock-in'!$C$4,$B145&lt;='FiT-lock-in'!$D$4),AF$6,AND($B145&gt;='FiT-lock-in'!$C$5,$B145&lt;='FiT-lock-in'!$D$5),AF$7,$B145,AF$11),"")*$E145*(IF(YEAR($B145)=YEAR(AF$15),YEARFRAC($B145,AF$15),1)) /100, "")</f>
        <v>422.60534042706587</v>
      </c>
      <c r="AG145" s="49" cm="1">
        <f t="array" ref="AG145">IFERROR(IF($B145&lt;=AG$15,_xlfn.IFS(AND($B145&gt;='FiT-lock-in'!$C$4,$B145&lt;='FiT-lock-in'!$D$4),AG$6,AND($B145&gt;='FiT-lock-in'!$C$5,$B145&lt;='FiT-lock-in'!$D$5),AG$7,$B145,AG$11),"")*$E145*(IF(YEAR($B145)=YEAR(AG$15),YEARFRAC($B145,AG$15),1)) /100, "")</f>
        <v>422.60534042706587</v>
      </c>
      <c r="AH145" s="49" cm="1">
        <f t="array" ref="AH145">IFERROR(IF($B145&lt;=AH$15,_xlfn.IFS(AND($B145&gt;='FiT-lock-in'!$C$4,$B145&lt;='FiT-lock-in'!$D$4),AH$6,AND($B145&gt;='FiT-lock-in'!$C$5,$B145&lt;='FiT-lock-in'!$D$5),AH$7,$B145,AH$11),"")*$E145*(IF(YEAR($B145)=YEAR(AH$15),YEARFRAC($B145,AH$15),1)) /100, "")</f>
        <v>422.60534042706587</v>
      </c>
      <c r="AI145" s="49" cm="1">
        <f t="array" ref="AI145">IFERROR(IF($B145&lt;=AI$15,_xlfn.IFS(AND($B145&gt;='FiT-lock-in'!$C$4,$B145&lt;='FiT-lock-in'!$D$4),AI$6,AND($B145&gt;='FiT-lock-in'!$C$5,$B145&lt;='FiT-lock-in'!$D$5),AI$7,$B145,AI$11),"")*$E145*(IF(YEAR($B145)=YEAR(AI$15),YEARFRAC($B145,AI$15),1)) /100, "")</f>
        <v>422.60534042706587</v>
      </c>
      <c r="AJ145" s="49" cm="1">
        <f t="array" ref="AJ145">IFERROR(IF($B145&lt;=AJ$15,_xlfn.IFS(AND($B145&gt;='FiT-lock-in'!$C$4,$B145&lt;='FiT-lock-in'!$D$4),AJ$6,AND($B145&gt;='FiT-lock-in'!$C$5,$B145&lt;='FiT-lock-in'!$D$5),AJ$7,$B145,AJ$11),"")*$E145*(IF(YEAR($B145)=YEAR(AJ$15),YEARFRAC($B145,AJ$15),1)) /100, "")</f>
        <v>422.60534042706587</v>
      </c>
      <c r="AK145" s="49" cm="1">
        <f t="array" ref="AK145">IFERROR(IF($B145&lt;=AK$15,_xlfn.IFS(AND($B145&gt;='FiT-lock-in'!$C$4,$B145&lt;='FiT-lock-in'!$D$4),AK$6,AND($B145&gt;='FiT-lock-in'!$C$5,$B145&lt;='FiT-lock-in'!$D$5),AK$7,$B145,AK$11),"")*$E145*(IF(YEAR($B145)=YEAR(AK$15),YEARFRAC($B145,AK$15),1)) /100, "")</f>
        <v>422.60534042706587</v>
      </c>
      <c r="AL145" s="49" cm="1">
        <f t="array" ref="AL145">IFERROR(IF($B145&lt;=AL$15,_xlfn.IFS(AND($B145&gt;='FiT-lock-in'!$C$4,$B145&lt;='FiT-lock-in'!$D$4),AL$6,AND($B145&gt;='FiT-lock-in'!$C$5,$B145&lt;='FiT-lock-in'!$D$5),AL$7,$B145,AL$11),"")*$E145*(IF(YEAR($B145)=YEAR(AL$15),YEARFRAC($B145,AL$15),1)) /100, "")</f>
        <v>422.60534042706587</v>
      </c>
      <c r="AM145" s="49" cm="1">
        <f t="array" ref="AM145">IFERROR(IF($B145&lt;=AM$15,_xlfn.IFS(AND($B145&gt;='FiT-lock-in'!$C$4,$B145&lt;='FiT-lock-in'!$D$4),AM$6,AND($B145&gt;='FiT-lock-in'!$C$5,$B145&lt;='FiT-lock-in'!$D$5),AM$7,$B145,AM$11),"")*$E145*(IF(YEAR($B145)=YEAR(AM$15),YEARFRAC($B145,AM$15),1)) /100, "")</f>
        <v>422.60534042706587</v>
      </c>
      <c r="AN145" s="49" cm="1">
        <f t="array" ref="AN145">IFERROR(IF($B145&lt;=AN$15,_xlfn.IFS(AND($B145&gt;='FiT-lock-in'!$C$4,$B145&lt;='FiT-lock-in'!$D$4),AN$6,AND($B145&gt;='FiT-lock-in'!$C$5,$B145&lt;='FiT-lock-in'!$D$5),AN$7,$B145,AN$11),"")*$E145*(IF(YEAR($B145)=YEAR(AN$15),YEARFRAC($B145,AN$15),1)) /100, "")</f>
        <v>422.60534042706587</v>
      </c>
      <c r="AO145" s="49" cm="1">
        <f t="array" ref="AO145">IFERROR(IF($B145&lt;=AO$15,_xlfn.IFS(AND($B145&gt;='FiT-lock-in'!$C$4,$B145&lt;='FiT-lock-in'!$D$4),AO$6,AND($B145&gt;='FiT-lock-in'!$C$5,$B145&lt;='FiT-lock-in'!$D$5),AO$7,$B145,AO$11),"")*$E145*(IF(YEAR($B145)=YEAR(AO$15),YEARFRAC($B145,AO$15),1)) /100, "")</f>
        <v>422.60534042706587</v>
      </c>
      <c r="AP145" s="49" cm="1">
        <f t="array" ref="AP145">IFERROR(IF($B145&lt;=AP$15,_xlfn.IFS(AND($B145&gt;='FiT-lock-in'!$C$4,$B145&lt;='FiT-lock-in'!$D$4),AP$6,AND($B145&gt;='FiT-lock-in'!$C$5,$B145&lt;='FiT-lock-in'!$D$5),AP$7,$B145,AP$11),"")*$E145*(IF(YEAR($B145)=YEAR(AP$15),YEARFRAC($B145,AP$15),1)) /100, "")</f>
        <v>422.60534042706587</v>
      </c>
      <c r="AQ145" s="49" cm="1">
        <f t="array" ref="AQ145">IFERROR(IF($B145&lt;=AQ$15,_xlfn.IFS(AND($B145&gt;='FiT-lock-in'!$C$4,$B145&lt;='FiT-lock-in'!$D$4),AQ$6,AND($B145&gt;='FiT-lock-in'!$C$5,$B145&lt;='FiT-lock-in'!$D$5),AQ$7,$B145,AQ$11),"")*$E145*(IF(YEAR($B145)=YEAR(AQ$15),YEARFRAC($B145,AQ$15),1)) /100, "")</f>
        <v>422.60534042706587</v>
      </c>
      <c r="AR145" s="49" cm="1">
        <f t="array" ref="AR145">IFERROR(IF($B145&lt;=AR$15,_xlfn.IFS(AND($B145&gt;='FiT-lock-in'!$C$4,$B145&lt;='FiT-lock-in'!$D$4),AR$6,AND($B145&gt;='FiT-lock-in'!$C$5,$B145&lt;='FiT-lock-in'!$D$5),AR$7,$B145,AR$11),"")*$E145*(IF(YEAR($B145)=YEAR(AR$15),YEARFRAC($B145,AR$15),1)) /100, "")</f>
        <v>422.60534042706587</v>
      </c>
      <c r="AS145" s="49" cm="1">
        <f t="array" ref="AS145">IFERROR(IF($B145&lt;=AS$15,_xlfn.IFS(AND($B145&gt;='FiT-lock-in'!$C$4,$B145&lt;='FiT-lock-in'!$D$4),AS$6,AND($B145&gt;='FiT-lock-in'!$C$5,$B145&lt;='FiT-lock-in'!$D$5),AS$7,$B145,AS$11),"")*$E145*(IF(YEAR($B145)=YEAR(AS$15),YEARFRAC($B145,AS$15),1)) /100, "")</f>
        <v>422.60534042706587</v>
      </c>
      <c r="AT145" s="49" cm="1">
        <f t="array" ref="AT145">IFERROR(IF($B145&lt;=AT$15,_xlfn.IFS(AND($B145&gt;='FiT-lock-in'!$C$4,$B145&lt;='FiT-lock-in'!$D$4),AT$6,AND($B145&gt;='FiT-lock-in'!$C$5,$B145&lt;='FiT-lock-in'!$D$5),AT$7,$B145,AT$11),"")*$E145*(IF(YEAR($B145)=YEAR(AT$15),YEARFRAC($B145,AT$15),1)) /100, "")</f>
        <v>422.60534042706587</v>
      </c>
      <c r="AU145" s="49" cm="1">
        <f t="array" ref="AU145">IFERROR(IF($B145&lt;=AU$15,_xlfn.IFS(AND($B145&gt;='FiT-lock-in'!$C$4,$B145&lt;='FiT-lock-in'!$D$4),AU$6,AND($B145&gt;='FiT-lock-in'!$C$5,$B145&lt;='FiT-lock-in'!$D$5),AU$7,$B145,AU$11),"")*$E145*(IF(YEAR($B145)=YEAR(AU$15),YEARFRAC($B145,AU$15),1)) /100, "")</f>
        <v>422.60534042706587</v>
      </c>
      <c r="AV145" s="49" cm="1">
        <f t="array" ref="AV145">IFERROR(IF($B145&lt;=AV$15,_xlfn.IFS(AND($B145&gt;='FiT-lock-in'!$C$4,$B145&lt;='FiT-lock-in'!$D$4),AV$6,AND($B145&gt;='FiT-lock-in'!$C$5,$B145&lt;='FiT-lock-in'!$D$5),AV$7,$B145,AV$11),"")*$E145*(IF(YEAR($B145)=YEAR(AV$15),YEARFRAC($B145,AV$15),1)) /100, "")</f>
        <v>422.60534042706587</v>
      </c>
      <c r="AW145" s="49" cm="1">
        <f t="array" ref="AW145">IFERROR(IF($B145&lt;=AW$15,_xlfn.IFS(AND($B145&gt;='FiT-lock-in'!$C$4,$B145&lt;='FiT-lock-in'!$D$4),AW$6,AND($B145&gt;='FiT-lock-in'!$C$5,$B145&lt;='FiT-lock-in'!$D$5),AW$7,$B145,AW$11),"")*$E145*(IF(YEAR($B145)=YEAR(AW$15),YEARFRAC($B145,AW$15),1)) /100, "")</f>
        <v>422.60534042706587</v>
      </c>
      <c r="AX145" s="49" cm="1">
        <f t="array" ref="AX145">IFERROR(IF($B145&lt;=AX$15,_xlfn.IFS(AND($B145&gt;='FiT-lock-in'!$C$4,$B145&lt;='FiT-lock-in'!$D$4),AX$6,AND($B145&gt;='FiT-lock-in'!$C$5,$B145&lt;='FiT-lock-in'!$D$5),AX$7,$B145,AX$11),"")*$E145*(IF(YEAR($B145)=YEAR(AX$15),YEARFRAC($B145,AX$15),1)) /100, "")</f>
        <v>422.60534042706587</v>
      </c>
      <c r="AY145" s="49" cm="1">
        <f t="array" ref="AY145">IFERROR(IF($B145&lt;=AY$15,_xlfn.IFS(AND($B145&gt;='FiT-lock-in'!$C$4,$B145&lt;='FiT-lock-in'!$D$4),AY$6,AND($B145&gt;='FiT-lock-in'!$C$5,$B145&lt;='FiT-lock-in'!$D$5),AY$7,$B145,AY$11),"")*$E145*(IF(YEAR($B145)=YEAR(AY$15),YEARFRAC($B145,AY$15),1)) /100, "")</f>
        <v>422.60534042706587</v>
      </c>
      <c r="AZ145" s="49" cm="1">
        <f t="array" ref="AZ145">IFERROR(IF($B145&lt;=AZ$15,_xlfn.IFS(AND($B145&gt;='FiT-lock-in'!$C$4,$B145&lt;='FiT-lock-in'!$D$4),AZ$6,AND($B145&gt;='FiT-lock-in'!$C$5,$B145&lt;='FiT-lock-in'!$D$5),AZ$7,$B145,AZ$11),"")*$E145*(IF(YEAR($B145)=YEAR(AZ$15),YEARFRAC($B145,AZ$15),1)) /100, "")</f>
        <v>422.60534042706587</v>
      </c>
      <c r="BA145" s="49" cm="1">
        <f t="array" ref="BA145">IFERROR(IF($B145&lt;=BA$15,_xlfn.IFS(AND($B145&gt;='FiT-lock-in'!$C$4,$B145&lt;='FiT-lock-in'!$D$4),BA$6,AND($B145&gt;='FiT-lock-in'!$C$5,$B145&lt;='FiT-lock-in'!$D$5),BA$7,$B145,BA$11),"")*$E145*(IF(YEAR($B145)=YEAR(BA$15),YEARFRAC($B145,BA$15),1)) /100, "")</f>
        <v>422.60534042706587</v>
      </c>
      <c r="BB145" s="49" cm="1">
        <f t="array" ref="BB145">IFERROR(IF($B145&lt;=BB$15,_xlfn.IFS(AND($B145&gt;='FiT-lock-in'!$C$4,$B145&lt;='FiT-lock-in'!$D$4),BB$6,AND($B145&gt;='FiT-lock-in'!$C$5,$B145&lt;='FiT-lock-in'!$D$5),BB$7,$B145,BB$11),"")*$E145*(IF(YEAR($B145)=YEAR(BB$15),YEARFRAC($B145,BB$15),1)) /100, "")</f>
        <v>422.60534042706587</v>
      </c>
      <c r="BC145" s="49" cm="1">
        <f t="array" ref="BC145">IFERROR(IF($B145&lt;=BC$15,_xlfn.IFS(AND($B145&gt;='FiT-lock-in'!$C$4,$B145&lt;='FiT-lock-in'!$D$4),BC$6,AND($B145&gt;='FiT-lock-in'!$C$5,$B145&lt;='FiT-lock-in'!$D$5),BC$7,$B145,BC$11),"")*$E145*(IF(YEAR($B145)=YEAR(BC$15),YEARFRAC($B145,BC$15),1)) /100, "")</f>
        <v>422.60534042706587</v>
      </c>
      <c r="BD145" s="49" cm="1">
        <f t="array" ref="BD145">IFERROR(IF($B145&lt;=BD$15,_xlfn.IFS(AND($B145&gt;='FiT-lock-in'!$C$4,$B145&lt;='FiT-lock-in'!$D$4),BD$6,AND($B145&gt;='FiT-lock-in'!$C$5,$B145&lt;='FiT-lock-in'!$D$5),BD$7,$B145,BD$11),"")*$E145*(IF(YEAR($B145)=YEAR(BD$15),YEARFRAC($B145,BD$15),1)) /100, "")</f>
        <v>422.60534042706587</v>
      </c>
    </row>
    <row r="146" spans="2:56">
      <c r="B146" s="33">
        <f t="shared" si="33"/>
        <v>43709</v>
      </c>
      <c r="C146" s="34">
        <f>SUMIFS(PV_install!$E:$E, PV_install!$A:$A, $B$14&amp;"/ACT", PV_install!$B:$B, $B146)</f>
        <v>7.4920634920634921</v>
      </c>
      <c r="D146" s="42">
        <f>Export!$B$36 * (1 - EXP( -Export!$C$36 * NSW!$C146))</f>
        <v>0.78936761729648897</v>
      </c>
      <c r="E146" s="46">
        <f>C146*INDEX(capacity_factor!$C:$C, MATCH(NSW!$B$14, capacity_factor!$A:$A,0))*8760 * D146</f>
        <v>7703.0112153606542</v>
      </c>
      <c r="F146" s="49">
        <f t="shared" si="32"/>
        <v>448.09860554355782</v>
      </c>
      <c r="G146" s="49"/>
      <c r="H146" s="49"/>
      <c r="I146" s="49"/>
      <c r="J146" s="49"/>
      <c r="K146" s="49"/>
      <c r="L146" s="49"/>
      <c r="M146" s="49"/>
      <c r="N146" s="49"/>
      <c r="O146" s="49" t="str" cm="1">
        <f t="array" ref="O146">IFERROR(IF($B146&lt;=O$15,_xlfn.IFS(AND($B146&gt;='FiT-lock-in'!$C$4,$B146&lt;='FiT-lock-in'!$D$4),O$6,AND($B146&gt;='FiT-lock-in'!$C$5,$B146&lt;='FiT-lock-in'!$D$5),O$7,$B146,O$11),"")*$E146*(IF(YEAR($B146)=YEAR(O$15),YEARFRAC($B146,O$15),1)) /100, "")</f>
        <v/>
      </c>
      <c r="P146" s="49" t="str" cm="1">
        <f t="array" ref="P146">IFERROR(IF($B146&lt;=P$15,_xlfn.IFS(AND($B146&gt;='FiT-lock-in'!$C$4,$B146&lt;='FiT-lock-in'!$D$4),P$6,AND($B146&gt;='FiT-lock-in'!$C$5,$B146&lt;='FiT-lock-in'!$D$5),P$7,$B146,P$11),"")*$E146*(IF(YEAR($B146)=YEAR(P$15),YEARFRAC($B146,P$15),1)) /100, "")</f>
        <v/>
      </c>
      <c r="Q146" s="49" t="str" cm="1">
        <f t="array" ref="Q146">IFERROR(IF($B146&lt;=Q$15,_xlfn.IFS(AND($B146&gt;='FiT-lock-in'!$C$4,$B146&lt;='FiT-lock-in'!$D$4),Q$6,AND($B146&gt;='FiT-lock-in'!$C$5,$B146&lt;='FiT-lock-in'!$D$5),Q$7,$B146,Q$11),"")*$E146*(IF(YEAR($B146)=YEAR(Q$15),YEARFRAC($B146,Q$15),1)) /100, "")</f>
        <v/>
      </c>
      <c r="R146" s="49" t="str" cm="1">
        <f t="array" ref="R146">IFERROR(IF($B146&lt;=R$15,_xlfn.IFS(AND($B146&gt;='FiT-lock-in'!$C$4,$B146&lt;='FiT-lock-in'!$D$4),R$6,AND($B146&gt;='FiT-lock-in'!$C$5,$B146&lt;='FiT-lock-in'!$D$5),R$7,$B146,R$11),"")*$E146*(IF(YEAR($B146)=YEAR(R$15),YEARFRAC($B146,R$15),1)) /100, "")</f>
        <v/>
      </c>
      <c r="S146" s="49" t="str" cm="1">
        <f t="array" ref="S146">IFERROR(IF($B146&lt;=S$15,_xlfn.IFS(AND($B146&gt;='FiT-lock-in'!$C$4,$B146&lt;='FiT-lock-in'!$D$4),S$6,AND($B146&gt;='FiT-lock-in'!$C$5,$B146&lt;='FiT-lock-in'!$D$5),S$7,$B146,S$11),"")*$E146*(IF(YEAR($B146)=YEAR(S$15),YEARFRAC($B146,S$15),1)) /100, "")</f>
        <v/>
      </c>
      <c r="T146" s="49" t="str" cm="1">
        <f t="array" ref="T146">IFERROR(IF($B146&lt;=T$15,_xlfn.IFS(AND($B146&gt;='FiT-lock-in'!$C$4,$B146&lt;='FiT-lock-in'!$D$4),T$6,AND($B146&gt;='FiT-lock-in'!$C$5,$B146&lt;='FiT-lock-in'!$D$5),T$7,$B146,T$11),"")*$E146*(IF(YEAR($B146)=YEAR(T$15),YEARFRAC($B146,T$15),1)) /100, "")</f>
        <v/>
      </c>
      <c r="U146" s="49" t="str" cm="1">
        <f t="array" ref="U146">IFERROR(IF($B146&lt;=U$15,_xlfn.IFS(AND($B146&gt;='FiT-lock-in'!$C$4,$B146&lt;='FiT-lock-in'!$D$4),U$6,AND($B146&gt;='FiT-lock-in'!$C$5,$B146&lt;='FiT-lock-in'!$D$5),U$7,$B146,U$11),"")*$E146*(IF(YEAR($B146)=YEAR(U$15),YEARFRAC($B146,U$15),1)) /100, "")</f>
        <v/>
      </c>
      <c r="V146" s="49" t="str" cm="1">
        <f t="array" ref="V146">IFERROR(IF($B146&lt;=V$15,_xlfn.IFS(AND($B146&gt;='FiT-lock-in'!$C$4,$B146&lt;='FiT-lock-in'!$D$4),V$6,AND($B146&gt;='FiT-lock-in'!$C$5,$B146&lt;='FiT-lock-in'!$D$5),V$7,$B146,V$11),"")*$E146*(IF(YEAR($B146)=YEAR(V$15),YEARFRAC($B146,V$15),1)) /100, "")</f>
        <v/>
      </c>
      <c r="W146" s="49" t="str" cm="1">
        <f t="array" ref="W146">IFERROR(IF($B146&lt;=W$15,_xlfn.IFS(AND($B146&gt;='FiT-lock-in'!$C$4,$B146&lt;='FiT-lock-in'!$D$4),W$6,AND($B146&gt;='FiT-lock-in'!$C$5,$B146&lt;='FiT-lock-in'!$D$5),W$7,$B146,W$11),"")*$E146*(IF(YEAR($B146)=YEAR(W$15),YEARFRAC($B146,W$15),1)) /100, "")</f>
        <v/>
      </c>
      <c r="X146" s="49" t="str" cm="1">
        <f t="array" ref="X146">IFERROR(IF($B146&lt;=X$15,_xlfn.IFS(AND($B146&gt;='FiT-lock-in'!$C$4,$B146&lt;='FiT-lock-in'!$D$4),X$6,AND($B146&gt;='FiT-lock-in'!$C$5,$B146&lt;='FiT-lock-in'!$D$5),X$7,$B146,X$11),"")*$E146*(IF(YEAR($B146)=YEAR(X$15),YEARFRAC($B146,X$15),1)) /100, "")</f>
        <v/>
      </c>
      <c r="Y146" s="49" cm="1">
        <f t="array" ref="Y146">IFERROR(IF($B146&lt;=Y$15,_xlfn.IFS(AND($B146&gt;='FiT-lock-in'!$C$4,$B146&lt;='FiT-lock-in'!$D$4),Y$6,AND($B146&gt;='FiT-lock-in'!$C$5,$B146&lt;='FiT-lock-in'!$D$5),Y$7,$B146,Y$11),"")*$E146*(IF(YEAR($B146)=YEAR(Y$15),YEARFRAC($B146,Y$15),1)) /100, "")</f>
        <v>196.42678599169668</v>
      </c>
      <c r="Z146" s="49" cm="1">
        <f t="array" ref="Z146">IFERROR(IF($B146&lt;=Z$15,_xlfn.IFS(AND($B146&gt;='FiT-lock-in'!$C$4,$B146&lt;='FiT-lock-in'!$D$4),Z$6,AND($B146&gt;='FiT-lock-in'!$C$5,$B146&lt;='FiT-lock-in'!$D$5),Z$7,$B146,Z$11),"")*$E146*(IF(YEAR($B146)=YEAR(Z$15),YEARFRAC($B146,Z$15),1)) /100, "")</f>
        <v>727.93455985158175</v>
      </c>
      <c r="AA146" s="49" cm="1">
        <f t="array" ref="AA146">IFERROR(IF($B146&lt;=AA$15,_xlfn.IFS(AND($B146&gt;='FiT-lock-in'!$C$4,$B146&lt;='FiT-lock-in'!$D$4),AA$6,AND($B146&gt;='FiT-lock-in'!$C$5,$B146&lt;='FiT-lock-in'!$D$5),AA$7,$B146,AA$11),"")*$E146*(IF(YEAR($B146)=YEAR(AA$15),YEARFRAC($B146,AA$15),1)) /100, "")</f>
        <v>512.25024582148353</v>
      </c>
      <c r="AB146" s="49" cm="1">
        <f t="array" ref="AB146">IFERROR(IF($B146&lt;=AB$15,_xlfn.IFS(AND($B146&gt;='FiT-lock-in'!$C$4,$B146&lt;='FiT-lock-in'!$D$4),AB$6,AND($B146&gt;='FiT-lock-in'!$C$5,$B146&lt;='FiT-lock-in'!$D$5),AB$7,$B146,AB$11),"")*$E146*(IF(YEAR($B146)=YEAR(AB$15),YEARFRAC($B146,AB$15),1)) /100, "")</f>
        <v>389.00206637571301</v>
      </c>
      <c r="AC146" s="49" cm="1">
        <f t="array" ref="AC146">IFERROR(IF($B146&lt;=AC$15,_xlfn.IFS(AND($B146&gt;='FiT-lock-in'!$C$4,$B146&lt;='FiT-lock-in'!$D$4),AC$6,AND($B146&gt;='FiT-lock-in'!$C$5,$B146&lt;='FiT-lock-in'!$D$5),AC$7,$B146,AC$11),"")*$E146*(IF(YEAR($B146)=YEAR(AC$15),YEARFRAC($B146,AC$15),1)) /100, "")</f>
        <v>639.34993087493433</v>
      </c>
      <c r="AD146" s="49" cm="1">
        <f t="array" ref="AD146">IFERROR(IF($B146&lt;=AD$15,_xlfn.IFS(AND($B146&gt;='FiT-lock-in'!$C$4,$B146&lt;='FiT-lock-in'!$D$4),AD$6,AND($B146&gt;='FiT-lock-in'!$C$5,$B146&lt;='FiT-lock-in'!$D$5),AD$7,$B146,AD$11),"")*$E146*(IF(YEAR($B146)=YEAR(AD$15),YEARFRAC($B146,AD$15),1)) /100, "")</f>
        <v>658.60745891333602</v>
      </c>
      <c r="AE146" s="49" cm="1">
        <f t="array" ref="AE146">IFERROR(IF($B146&lt;=AE$15,_xlfn.IFS(AND($B146&gt;='FiT-lock-in'!$C$4,$B146&lt;='FiT-lock-in'!$D$4),AE$6,AND($B146&gt;='FiT-lock-in'!$C$5,$B146&lt;='FiT-lock-in'!$D$5),AE$7,$B146,AE$11),"")*$E146*(IF(YEAR($B146)=YEAR(AE$15),YEARFRAC($B146,AE$15),1)) /100, "")</f>
        <v>431.36862806019667</v>
      </c>
      <c r="AF146" s="49" cm="1">
        <f t="array" ref="AF146">IFERROR(IF($B146&lt;=AF$15,_xlfn.IFS(AND($B146&gt;='FiT-lock-in'!$C$4,$B146&lt;='FiT-lock-in'!$D$4),AF$6,AND($B146&gt;='FiT-lock-in'!$C$5,$B146&lt;='FiT-lock-in'!$D$5),AF$7,$B146,AF$11),"")*$E146*(IF(YEAR($B146)=YEAR(AF$15),YEARFRAC($B146,AF$15),1)) /100, "")</f>
        <v>431.36862806019667</v>
      </c>
      <c r="AG146" s="49" cm="1">
        <f t="array" ref="AG146">IFERROR(IF($B146&lt;=AG$15,_xlfn.IFS(AND($B146&gt;='FiT-lock-in'!$C$4,$B146&lt;='FiT-lock-in'!$D$4),AG$6,AND($B146&gt;='FiT-lock-in'!$C$5,$B146&lt;='FiT-lock-in'!$D$5),AG$7,$B146,AG$11),"")*$E146*(IF(YEAR($B146)=YEAR(AG$15),YEARFRAC($B146,AG$15),1)) /100, "")</f>
        <v>431.36862806019667</v>
      </c>
      <c r="AH146" s="49" cm="1">
        <f t="array" ref="AH146">IFERROR(IF($B146&lt;=AH$15,_xlfn.IFS(AND($B146&gt;='FiT-lock-in'!$C$4,$B146&lt;='FiT-lock-in'!$D$4),AH$6,AND($B146&gt;='FiT-lock-in'!$C$5,$B146&lt;='FiT-lock-in'!$D$5),AH$7,$B146,AH$11),"")*$E146*(IF(YEAR($B146)=YEAR(AH$15),YEARFRAC($B146,AH$15),1)) /100, "")</f>
        <v>431.36862806019667</v>
      </c>
      <c r="AI146" s="49" cm="1">
        <f t="array" ref="AI146">IFERROR(IF($B146&lt;=AI$15,_xlfn.IFS(AND($B146&gt;='FiT-lock-in'!$C$4,$B146&lt;='FiT-lock-in'!$D$4),AI$6,AND($B146&gt;='FiT-lock-in'!$C$5,$B146&lt;='FiT-lock-in'!$D$5),AI$7,$B146,AI$11),"")*$E146*(IF(YEAR($B146)=YEAR(AI$15),YEARFRAC($B146,AI$15),1)) /100, "")</f>
        <v>431.36862806019667</v>
      </c>
      <c r="AJ146" s="49" cm="1">
        <f t="array" ref="AJ146">IFERROR(IF($B146&lt;=AJ$15,_xlfn.IFS(AND($B146&gt;='FiT-lock-in'!$C$4,$B146&lt;='FiT-lock-in'!$D$4),AJ$6,AND($B146&gt;='FiT-lock-in'!$C$5,$B146&lt;='FiT-lock-in'!$D$5),AJ$7,$B146,AJ$11),"")*$E146*(IF(YEAR($B146)=YEAR(AJ$15),YEARFRAC($B146,AJ$15),1)) /100, "")</f>
        <v>431.36862806019667</v>
      </c>
      <c r="AK146" s="49" cm="1">
        <f t="array" ref="AK146">IFERROR(IF($B146&lt;=AK$15,_xlfn.IFS(AND($B146&gt;='FiT-lock-in'!$C$4,$B146&lt;='FiT-lock-in'!$D$4),AK$6,AND($B146&gt;='FiT-lock-in'!$C$5,$B146&lt;='FiT-lock-in'!$D$5),AK$7,$B146,AK$11),"")*$E146*(IF(YEAR($B146)=YEAR(AK$15),YEARFRAC($B146,AK$15),1)) /100, "")</f>
        <v>431.36862806019667</v>
      </c>
      <c r="AL146" s="49" cm="1">
        <f t="array" ref="AL146">IFERROR(IF($B146&lt;=AL$15,_xlfn.IFS(AND($B146&gt;='FiT-lock-in'!$C$4,$B146&lt;='FiT-lock-in'!$D$4),AL$6,AND($B146&gt;='FiT-lock-in'!$C$5,$B146&lt;='FiT-lock-in'!$D$5),AL$7,$B146,AL$11),"")*$E146*(IF(YEAR($B146)=YEAR(AL$15),YEARFRAC($B146,AL$15),1)) /100, "")</f>
        <v>431.36862806019667</v>
      </c>
      <c r="AM146" s="49" cm="1">
        <f t="array" ref="AM146">IFERROR(IF($B146&lt;=AM$15,_xlfn.IFS(AND($B146&gt;='FiT-lock-in'!$C$4,$B146&lt;='FiT-lock-in'!$D$4),AM$6,AND($B146&gt;='FiT-lock-in'!$C$5,$B146&lt;='FiT-lock-in'!$D$5),AM$7,$B146,AM$11),"")*$E146*(IF(YEAR($B146)=YEAR(AM$15),YEARFRAC($B146,AM$15),1)) /100, "")</f>
        <v>431.36862806019667</v>
      </c>
      <c r="AN146" s="49" cm="1">
        <f t="array" ref="AN146">IFERROR(IF($B146&lt;=AN$15,_xlfn.IFS(AND($B146&gt;='FiT-lock-in'!$C$4,$B146&lt;='FiT-lock-in'!$D$4),AN$6,AND($B146&gt;='FiT-lock-in'!$C$5,$B146&lt;='FiT-lock-in'!$D$5),AN$7,$B146,AN$11),"")*$E146*(IF(YEAR($B146)=YEAR(AN$15),YEARFRAC($B146,AN$15),1)) /100, "")</f>
        <v>431.36862806019667</v>
      </c>
      <c r="AO146" s="49" cm="1">
        <f t="array" ref="AO146">IFERROR(IF($B146&lt;=AO$15,_xlfn.IFS(AND($B146&gt;='FiT-lock-in'!$C$4,$B146&lt;='FiT-lock-in'!$D$4),AO$6,AND($B146&gt;='FiT-lock-in'!$C$5,$B146&lt;='FiT-lock-in'!$D$5),AO$7,$B146,AO$11),"")*$E146*(IF(YEAR($B146)=YEAR(AO$15),YEARFRAC($B146,AO$15),1)) /100, "")</f>
        <v>431.36862806019667</v>
      </c>
      <c r="AP146" s="49" cm="1">
        <f t="array" ref="AP146">IFERROR(IF($B146&lt;=AP$15,_xlfn.IFS(AND($B146&gt;='FiT-lock-in'!$C$4,$B146&lt;='FiT-lock-in'!$D$4),AP$6,AND($B146&gt;='FiT-lock-in'!$C$5,$B146&lt;='FiT-lock-in'!$D$5),AP$7,$B146,AP$11),"")*$E146*(IF(YEAR($B146)=YEAR(AP$15),YEARFRAC($B146,AP$15),1)) /100, "")</f>
        <v>431.36862806019667</v>
      </c>
      <c r="AQ146" s="49" cm="1">
        <f t="array" ref="AQ146">IFERROR(IF($B146&lt;=AQ$15,_xlfn.IFS(AND($B146&gt;='FiT-lock-in'!$C$4,$B146&lt;='FiT-lock-in'!$D$4),AQ$6,AND($B146&gt;='FiT-lock-in'!$C$5,$B146&lt;='FiT-lock-in'!$D$5),AQ$7,$B146,AQ$11),"")*$E146*(IF(YEAR($B146)=YEAR(AQ$15),YEARFRAC($B146,AQ$15),1)) /100, "")</f>
        <v>431.36862806019667</v>
      </c>
      <c r="AR146" s="49" cm="1">
        <f t="array" ref="AR146">IFERROR(IF($B146&lt;=AR$15,_xlfn.IFS(AND($B146&gt;='FiT-lock-in'!$C$4,$B146&lt;='FiT-lock-in'!$D$4),AR$6,AND($B146&gt;='FiT-lock-in'!$C$5,$B146&lt;='FiT-lock-in'!$D$5),AR$7,$B146,AR$11),"")*$E146*(IF(YEAR($B146)=YEAR(AR$15),YEARFRAC($B146,AR$15),1)) /100, "")</f>
        <v>431.36862806019667</v>
      </c>
      <c r="AS146" s="49" cm="1">
        <f t="array" ref="AS146">IFERROR(IF($B146&lt;=AS$15,_xlfn.IFS(AND($B146&gt;='FiT-lock-in'!$C$4,$B146&lt;='FiT-lock-in'!$D$4),AS$6,AND($B146&gt;='FiT-lock-in'!$C$5,$B146&lt;='FiT-lock-in'!$D$5),AS$7,$B146,AS$11),"")*$E146*(IF(YEAR($B146)=YEAR(AS$15),YEARFRAC($B146,AS$15),1)) /100, "")</f>
        <v>431.36862806019667</v>
      </c>
      <c r="AT146" s="49" cm="1">
        <f t="array" ref="AT146">IFERROR(IF($B146&lt;=AT$15,_xlfn.IFS(AND($B146&gt;='FiT-lock-in'!$C$4,$B146&lt;='FiT-lock-in'!$D$4),AT$6,AND($B146&gt;='FiT-lock-in'!$C$5,$B146&lt;='FiT-lock-in'!$D$5),AT$7,$B146,AT$11),"")*$E146*(IF(YEAR($B146)=YEAR(AT$15),YEARFRAC($B146,AT$15),1)) /100, "")</f>
        <v>431.36862806019667</v>
      </c>
      <c r="AU146" s="49" cm="1">
        <f t="array" ref="AU146">IFERROR(IF($B146&lt;=AU$15,_xlfn.IFS(AND($B146&gt;='FiT-lock-in'!$C$4,$B146&lt;='FiT-lock-in'!$D$4),AU$6,AND($B146&gt;='FiT-lock-in'!$C$5,$B146&lt;='FiT-lock-in'!$D$5),AU$7,$B146,AU$11),"")*$E146*(IF(YEAR($B146)=YEAR(AU$15),YEARFRAC($B146,AU$15),1)) /100, "")</f>
        <v>431.36862806019667</v>
      </c>
      <c r="AV146" s="49" cm="1">
        <f t="array" ref="AV146">IFERROR(IF($B146&lt;=AV$15,_xlfn.IFS(AND($B146&gt;='FiT-lock-in'!$C$4,$B146&lt;='FiT-lock-in'!$D$4),AV$6,AND($B146&gt;='FiT-lock-in'!$C$5,$B146&lt;='FiT-lock-in'!$D$5),AV$7,$B146,AV$11),"")*$E146*(IF(YEAR($B146)=YEAR(AV$15),YEARFRAC($B146,AV$15),1)) /100, "")</f>
        <v>431.36862806019667</v>
      </c>
      <c r="AW146" s="49" cm="1">
        <f t="array" ref="AW146">IFERROR(IF($B146&lt;=AW$15,_xlfn.IFS(AND($B146&gt;='FiT-lock-in'!$C$4,$B146&lt;='FiT-lock-in'!$D$4),AW$6,AND($B146&gt;='FiT-lock-in'!$C$5,$B146&lt;='FiT-lock-in'!$D$5),AW$7,$B146,AW$11),"")*$E146*(IF(YEAR($B146)=YEAR(AW$15),YEARFRAC($B146,AW$15),1)) /100, "")</f>
        <v>431.36862806019667</v>
      </c>
      <c r="AX146" s="49" cm="1">
        <f t="array" ref="AX146">IFERROR(IF($B146&lt;=AX$15,_xlfn.IFS(AND($B146&gt;='FiT-lock-in'!$C$4,$B146&lt;='FiT-lock-in'!$D$4),AX$6,AND($B146&gt;='FiT-lock-in'!$C$5,$B146&lt;='FiT-lock-in'!$D$5),AX$7,$B146,AX$11),"")*$E146*(IF(YEAR($B146)=YEAR(AX$15),YEARFRAC($B146,AX$15),1)) /100, "")</f>
        <v>431.36862806019667</v>
      </c>
      <c r="AY146" s="49" cm="1">
        <f t="array" ref="AY146">IFERROR(IF($B146&lt;=AY$15,_xlfn.IFS(AND($B146&gt;='FiT-lock-in'!$C$4,$B146&lt;='FiT-lock-in'!$D$4),AY$6,AND($B146&gt;='FiT-lock-in'!$C$5,$B146&lt;='FiT-lock-in'!$D$5),AY$7,$B146,AY$11),"")*$E146*(IF(YEAR($B146)=YEAR(AY$15),YEARFRAC($B146,AY$15),1)) /100, "")</f>
        <v>431.36862806019667</v>
      </c>
      <c r="AZ146" s="49" cm="1">
        <f t="array" ref="AZ146">IFERROR(IF($B146&lt;=AZ$15,_xlfn.IFS(AND($B146&gt;='FiT-lock-in'!$C$4,$B146&lt;='FiT-lock-in'!$D$4),AZ$6,AND($B146&gt;='FiT-lock-in'!$C$5,$B146&lt;='FiT-lock-in'!$D$5),AZ$7,$B146,AZ$11),"")*$E146*(IF(YEAR($B146)=YEAR(AZ$15),YEARFRAC($B146,AZ$15),1)) /100, "")</f>
        <v>431.36862806019667</v>
      </c>
      <c r="BA146" s="49" cm="1">
        <f t="array" ref="BA146">IFERROR(IF($B146&lt;=BA$15,_xlfn.IFS(AND($B146&gt;='FiT-lock-in'!$C$4,$B146&lt;='FiT-lock-in'!$D$4),BA$6,AND($B146&gt;='FiT-lock-in'!$C$5,$B146&lt;='FiT-lock-in'!$D$5),BA$7,$B146,BA$11),"")*$E146*(IF(YEAR($B146)=YEAR(BA$15),YEARFRAC($B146,BA$15),1)) /100, "")</f>
        <v>431.36862806019667</v>
      </c>
      <c r="BB146" s="49" cm="1">
        <f t="array" ref="BB146">IFERROR(IF($B146&lt;=BB$15,_xlfn.IFS(AND($B146&gt;='FiT-lock-in'!$C$4,$B146&lt;='FiT-lock-in'!$D$4),BB$6,AND($B146&gt;='FiT-lock-in'!$C$5,$B146&lt;='FiT-lock-in'!$D$5),BB$7,$B146,BB$11),"")*$E146*(IF(YEAR($B146)=YEAR(BB$15),YEARFRAC($B146,BB$15),1)) /100, "")</f>
        <v>431.36862806019667</v>
      </c>
      <c r="BC146" s="49" cm="1">
        <f t="array" ref="BC146">IFERROR(IF($B146&lt;=BC$15,_xlfn.IFS(AND($B146&gt;='FiT-lock-in'!$C$4,$B146&lt;='FiT-lock-in'!$D$4),BC$6,AND($B146&gt;='FiT-lock-in'!$C$5,$B146&lt;='FiT-lock-in'!$D$5),BC$7,$B146,BC$11),"")*$E146*(IF(YEAR($B146)=YEAR(BC$15),YEARFRAC($B146,BC$15),1)) /100, "")</f>
        <v>431.36862806019667</v>
      </c>
      <c r="BD146" s="49" cm="1">
        <f t="array" ref="BD146">IFERROR(IF($B146&lt;=BD$15,_xlfn.IFS(AND($B146&gt;='FiT-lock-in'!$C$4,$B146&lt;='FiT-lock-in'!$D$4),BD$6,AND($B146&gt;='FiT-lock-in'!$C$5,$B146&lt;='FiT-lock-in'!$D$5),BD$7,$B146,BD$11),"")*$E146*(IF(YEAR($B146)=YEAR(BD$15),YEARFRAC($B146,BD$15),1)) /100, "")</f>
        <v>431.36862806019667</v>
      </c>
    </row>
    <row r="147" spans="2:56">
      <c r="B147" s="33">
        <f t="shared" si="33"/>
        <v>43739</v>
      </c>
      <c r="C147" s="34">
        <f>SUMIFS(PV_install!$E:$E, PV_install!$A:$A, $B$14&amp;"/ACT", PV_install!$B:$B, $B147)</f>
        <v>7.7467645594823296</v>
      </c>
      <c r="D147" s="42">
        <f>Export!$B$36 * (1 - EXP( -Export!$C$36 * NSW!$C147))</f>
        <v>0.79281646368720982</v>
      </c>
      <c r="E147" s="46">
        <f>C147*INDEX(capacity_factor!$C:$C, MATCH(NSW!$B$14, capacity_factor!$A:$A,0))*8760 * D147</f>
        <v>7999.6832647599313</v>
      </c>
      <c r="F147" s="49">
        <f t="shared" si="32"/>
        <v>463.76288801680511</v>
      </c>
      <c r="G147" s="49"/>
      <c r="H147" s="49"/>
      <c r="I147" s="49"/>
      <c r="J147" s="49"/>
      <c r="K147" s="49"/>
      <c r="L147" s="49"/>
      <c r="M147" s="49"/>
      <c r="N147" s="49"/>
      <c r="O147" s="49" t="str" cm="1">
        <f t="array" ref="O147">IFERROR(IF($B147&lt;=O$15,_xlfn.IFS(AND($B147&gt;='FiT-lock-in'!$C$4,$B147&lt;='FiT-lock-in'!$D$4),O$6,AND($B147&gt;='FiT-lock-in'!$C$5,$B147&lt;='FiT-lock-in'!$D$5),O$7,$B147,O$11),"")*$E147*(IF(YEAR($B147)=YEAR(O$15),YEARFRAC($B147,O$15),1)) /100, "")</f>
        <v/>
      </c>
      <c r="P147" s="49" t="str" cm="1">
        <f t="array" ref="P147">IFERROR(IF($B147&lt;=P$15,_xlfn.IFS(AND($B147&gt;='FiT-lock-in'!$C$4,$B147&lt;='FiT-lock-in'!$D$4),P$6,AND($B147&gt;='FiT-lock-in'!$C$5,$B147&lt;='FiT-lock-in'!$D$5),P$7,$B147,P$11),"")*$E147*(IF(YEAR($B147)=YEAR(P$15),YEARFRAC($B147,P$15),1)) /100, "")</f>
        <v/>
      </c>
      <c r="Q147" s="49" t="str" cm="1">
        <f t="array" ref="Q147">IFERROR(IF($B147&lt;=Q$15,_xlfn.IFS(AND($B147&gt;='FiT-lock-in'!$C$4,$B147&lt;='FiT-lock-in'!$D$4),Q$6,AND($B147&gt;='FiT-lock-in'!$C$5,$B147&lt;='FiT-lock-in'!$D$5),Q$7,$B147,Q$11),"")*$E147*(IF(YEAR($B147)=YEAR(Q$15),YEARFRAC($B147,Q$15),1)) /100, "")</f>
        <v/>
      </c>
      <c r="R147" s="49" t="str" cm="1">
        <f t="array" ref="R147">IFERROR(IF($B147&lt;=R$15,_xlfn.IFS(AND($B147&gt;='FiT-lock-in'!$C$4,$B147&lt;='FiT-lock-in'!$D$4),R$6,AND($B147&gt;='FiT-lock-in'!$C$5,$B147&lt;='FiT-lock-in'!$D$5),R$7,$B147,R$11),"")*$E147*(IF(YEAR($B147)=YEAR(R$15),YEARFRAC($B147,R$15),1)) /100, "")</f>
        <v/>
      </c>
      <c r="S147" s="49" t="str" cm="1">
        <f t="array" ref="S147">IFERROR(IF($B147&lt;=S$15,_xlfn.IFS(AND($B147&gt;='FiT-lock-in'!$C$4,$B147&lt;='FiT-lock-in'!$D$4),S$6,AND($B147&gt;='FiT-lock-in'!$C$5,$B147&lt;='FiT-lock-in'!$D$5),S$7,$B147,S$11),"")*$E147*(IF(YEAR($B147)=YEAR(S$15),YEARFRAC($B147,S$15),1)) /100, "")</f>
        <v/>
      </c>
      <c r="T147" s="49" t="str" cm="1">
        <f t="array" ref="T147">IFERROR(IF($B147&lt;=T$15,_xlfn.IFS(AND($B147&gt;='FiT-lock-in'!$C$4,$B147&lt;='FiT-lock-in'!$D$4),T$6,AND($B147&gt;='FiT-lock-in'!$C$5,$B147&lt;='FiT-lock-in'!$D$5),T$7,$B147,T$11),"")*$E147*(IF(YEAR($B147)=YEAR(T$15),YEARFRAC($B147,T$15),1)) /100, "")</f>
        <v/>
      </c>
      <c r="U147" s="49" t="str" cm="1">
        <f t="array" ref="U147">IFERROR(IF($B147&lt;=U$15,_xlfn.IFS(AND($B147&gt;='FiT-lock-in'!$C$4,$B147&lt;='FiT-lock-in'!$D$4),U$6,AND($B147&gt;='FiT-lock-in'!$C$5,$B147&lt;='FiT-lock-in'!$D$5),U$7,$B147,U$11),"")*$E147*(IF(YEAR($B147)=YEAR(U$15),YEARFRAC($B147,U$15),1)) /100, "")</f>
        <v/>
      </c>
      <c r="V147" s="49" t="str" cm="1">
        <f t="array" ref="V147">IFERROR(IF($B147&lt;=V$15,_xlfn.IFS(AND($B147&gt;='FiT-lock-in'!$C$4,$B147&lt;='FiT-lock-in'!$D$4),V$6,AND($B147&gt;='FiT-lock-in'!$C$5,$B147&lt;='FiT-lock-in'!$D$5),V$7,$B147,V$11),"")*$E147*(IF(YEAR($B147)=YEAR(V$15),YEARFRAC($B147,V$15),1)) /100, "")</f>
        <v/>
      </c>
      <c r="W147" s="49" t="str" cm="1">
        <f t="array" ref="W147">IFERROR(IF($B147&lt;=W$15,_xlfn.IFS(AND($B147&gt;='FiT-lock-in'!$C$4,$B147&lt;='FiT-lock-in'!$D$4),W$6,AND($B147&gt;='FiT-lock-in'!$C$5,$B147&lt;='FiT-lock-in'!$D$5),W$7,$B147,W$11),"")*$E147*(IF(YEAR($B147)=YEAR(W$15),YEARFRAC($B147,W$15),1)) /100, "")</f>
        <v/>
      </c>
      <c r="X147" s="49" t="str" cm="1">
        <f t="array" ref="X147">IFERROR(IF($B147&lt;=X$15,_xlfn.IFS(AND($B147&gt;='FiT-lock-in'!$C$4,$B147&lt;='FiT-lock-in'!$D$4),X$6,AND($B147&gt;='FiT-lock-in'!$C$5,$B147&lt;='FiT-lock-in'!$D$5),X$7,$B147,X$11),"")*$E147*(IF(YEAR($B147)=YEAR(X$15),YEARFRAC($B147,X$15),1)) /100, "")</f>
        <v/>
      </c>
      <c r="Y147" s="49" cm="1">
        <f t="array" ref="Y147">IFERROR(IF($B147&lt;=Y$15,_xlfn.IFS(AND($B147&gt;='FiT-lock-in'!$C$4,$B147&lt;='FiT-lock-in'!$D$4),Y$6,AND($B147&gt;='FiT-lock-in'!$C$5,$B147&lt;='FiT-lock-in'!$D$5),Y$7,$B147,Y$11),"")*$E147*(IF(YEAR($B147)=YEAR(Y$15),YEARFRAC($B147,Y$15),1)) /100, "")</f>
        <v>152.99394243853368</v>
      </c>
      <c r="Z147" s="49" cm="1">
        <f t="array" ref="Z147">IFERROR(IF($B147&lt;=Z$15,_xlfn.IFS(AND($B147&gt;='FiT-lock-in'!$C$4,$B147&lt;='FiT-lock-in'!$D$4),Z$6,AND($B147&gt;='FiT-lock-in'!$C$5,$B147&lt;='FiT-lock-in'!$D$5),Z$7,$B147,Z$11),"")*$E147*(IF(YEAR($B147)=YEAR(Z$15),YEARFRAC($B147,Z$15),1)) /100, "")</f>
        <v>755.97006851981348</v>
      </c>
      <c r="AA147" s="49" cm="1">
        <f t="array" ref="AA147">IFERROR(IF($B147&lt;=AA$15,_xlfn.IFS(AND($B147&gt;='FiT-lock-in'!$C$4,$B147&lt;='FiT-lock-in'!$D$4),AA$6,AND($B147&gt;='FiT-lock-in'!$C$5,$B147&lt;='FiT-lock-in'!$D$5),AA$7,$B147,AA$11),"")*$E147*(IF(YEAR($B147)=YEAR(AA$15),YEARFRAC($B147,AA$15),1)) /100, "")</f>
        <v>531.97893710653545</v>
      </c>
      <c r="AB147" s="49" cm="1">
        <f t="array" ref="AB147">IFERROR(IF($B147&lt;=AB$15,_xlfn.IFS(AND($B147&gt;='FiT-lock-in'!$C$4,$B147&lt;='FiT-lock-in'!$D$4),AB$6,AND($B147&gt;='FiT-lock-in'!$C$5,$B147&lt;='FiT-lock-in'!$D$5),AB$7,$B147,AB$11),"")*$E147*(IF(YEAR($B147)=YEAR(AB$15),YEARFRAC($B147,AB$15),1)) /100, "")</f>
        <v>403.98400487037651</v>
      </c>
      <c r="AC147" s="49" cm="1">
        <f t="array" ref="AC147">IFERROR(IF($B147&lt;=AC$15,_xlfn.IFS(AND($B147&gt;='FiT-lock-in'!$C$4,$B147&lt;='FiT-lock-in'!$D$4),AC$6,AND($B147&gt;='FiT-lock-in'!$C$5,$B147&lt;='FiT-lock-in'!$D$5),AC$7,$B147,AC$11),"")*$E147*(IF(YEAR($B147)=YEAR(AC$15),YEARFRAC($B147,AC$15),1)) /100, "")</f>
        <v>663.97371097507437</v>
      </c>
      <c r="AD147" s="49" cm="1">
        <f t="array" ref="AD147">IFERROR(IF($B147&lt;=AD$15,_xlfn.IFS(AND($B147&gt;='FiT-lock-in'!$C$4,$B147&lt;='FiT-lock-in'!$D$4),AD$6,AND($B147&gt;='FiT-lock-in'!$C$5,$B147&lt;='FiT-lock-in'!$D$5),AD$7,$B147,AD$11),"")*$E147*(IF(YEAR($B147)=YEAR(AD$15),YEARFRAC($B147,AD$15),1)) /100, "")</f>
        <v>683.97291913697427</v>
      </c>
      <c r="AE147" s="49" cm="1">
        <f t="array" ref="AE147">IFERROR(IF($B147&lt;=AE$15,_xlfn.IFS(AND($B147&gt;='FiT-lock-in'!$C$4,$B147&lt;='FiT-lock-in'!$D$4),AE$6,AND($B147&gt;='FiT-lock-in'!$C$5,$B147&lt;='FiT-lock-in'!$D$5),AE$7,$B147,AE$11),"")*$E147*(IF(YEAR($B147)=YEAR(AE$15),YEARFRAC($B147,AE$15),1)) /100, "")</f>
        <v>447.98226282655611</v>
      </c>
      <c r="AF147" s="49" cm="1">
        <f t="array" ref="AF147">IFERROR(IF($B147&lt;=AF$15,_xlfn.IFS(AND($B147&gt;='FiT-lock-in'!$C$4,$B147&lt;='FiT-lock-in'!$D$4),AF$6,AND($B147&gt;='FiT-lock-in'!$C$5,$B147&lt;='FiT-lock-in'!$D$5),AF$7,$B147,AF$11),"")*$E147*(IF(YEAR($B147)=YEAR(AF$15),YEARFRAC($B147,AF$15),1)) /100, "")</f>
        <v>447.98226282655611</v>
      </c>
      <c r="AG147" s="49" cm="1">
        <f t="array" ref="AG147">IFERROR(IF($B147&lt;=AG$15,_xlfn.IFS(AND($B147&gt;='FiT-lock-in'!$C$4,$B147&lt;='FiT-lock-in'!$D$4),AG$6,AND($B147&gt;='FiT-lock-in'!$C$5,$B147&lt;='FiT-lock-in'!$D$5),AG$7,$B147,AG$11),"")*$E147*(IF(YEAR($B147)=YEAR(AG$15),YEARFRAC($B147,AG$15),1)) /100, "")</f>
        <v>447.98226282655611</v>
      </c>
      <c r="AH147" s="49" cm="1">
        <f t="array" ref="AH147">IFERROR(IF($B147&lt;=AH$15,_xlfn.IFS(AND($B147&gt;='FiT-lock-in'!$C$4,$B147&lt;='FiT-lock-in'!$D$4),AH$6,AND($B147&gt;='FiT-lock-in'!$C$5,$B147&lt;='FiT-lock-in'!$D$5),AH$7,$B147,AH$11),"")*$E147*(IF(YEAR($B147)=YEAR(AH$15),YEARFRAC($B147,AH$15),1)) /100, "")</f>
        <v>447.98226282655611</v>
      </c>
      <c r="AI147" s="49" cm="1">
        <f t="array" ref="AI147">IFERROR(IF($B147&lt;=AI$15,_xlfn.IFS(AND($B147&gt;='FiT-lock-in'!$C$4,$B147&lt;='FiT-lock-in'!$D$4),AI$6,AND($B147&gt;='FiT-lock-in'!$C$5,$B147&lt;='FiT-lock-in'!$D$5),AI$7,$B147,AI$11),"")*$E147*(IF(YEAR($B147)=YEAR(AI$15),YEARFRAC($B147,AI$15),1)) /100, "")</f>
        <v>447.98226282655611</v>
      </c>
      <c r="AJ147" s="49" cm="1">
        <f t="array" ref="AJ147">IFERROR(IF($B147&lt;=AJ$15,_xlfn.IFS(AND($B147&gt;='FiT-lock-in'!$C$4,$B147&lt;='FiT-lock-in'!$D$4),AJ$6,AND($B147&gt;='FiT-lock-in'!$C$5,$B147&lt;='FiT-lock-in'!$D$5),AJ$7,$B147,AJ$11),"")*$E147*(IF(YEAR($B147)=YEAR(AJ$15),YEARFRAC($B147,AJ$15),1)) /100, "")</f>
        <v>447.98226282655611</v>
      </c>
      <c r="AK147" s="49" cm="1">
        <f t="array" ref="AK147">IFERROR(IF($B147&lt;=AK$15,_xlfn.IFS(AND($B147&gt;='FiT-lock-in'!$C$4,$B147&lt;='FiT-lock-in'!$D$4),AK$6,AND($B147&gt;='FiT-lock-in'!$C$5,$B147&lt;='FiT-lock-in'!$D$5),AK$7,$B147,AK$11),"")*$E147*(IF(YEAR($B147)=YEAR(AK$15),YEARFRAC($B147,AK$15),1)) /100, "")</f>
        <v>447.98226282655611</v>
      </c>
      <c r="AL147" s="49" cm="1">
        <f t="array" ref="AL147">IFERROR(IF($B147&lt;=AL$15,_xlfn.IFS(AND($B147&gt;='FiT-lock-in'!$C$4,$B147&lt;='FiT-lock-in'!$D$4),AL$6,AND($B147&gt;='FiT-lock-in'!$C$5,$B147&lt;='FiT-lock-in'!$D$5),AL$7,$B147,AL$11),"")*$E147*(IF(YEAR($B147)=YEAR(AL$15),YEARFRAC($B147,AL$15),1)) /100, "")</f>
        <v>447.98226282655611</v>
      </c>
      <c r="AM147" s="49" cm="1">
        <f t="array" ref="AM147">IFERROR(IF($B147&lt;=AM$15,_xlfn.IFS(AND($B147&gt;='FiT-lock-in'!$C$4,$B147&lt;='FiT-lock-in'!$D$4),AM$6,AND($B147&gt;='FiT-lock-in'!$C$5,$B147&lt;='FiT-lock-in'!$D$5),AM$7,$B147,AM$11),"")*$E147*(IF(YEAR($B147)=YEAR(AM$15),YEARFRAC($B147,AM$15),1)) /100, "")</f>
        <v>447.98226282655611</v>
      </c>
      <c r="AN147" s="49" cm="1">
        <f t="array" ref="AN147">IFERROR(IF($B147&lt;=AN$15,_xlfn.IFS(AND($B147&gt;='FiT-lock-in'!$C$4,$B147&lt;='FiT-lock-in'!$D$4),AN$6,AND($B147&gt;='FiT-lock-in'!$C$5,$B147&lt;='FiT-lock-in'!$D$5),AN$7,$B147,AN$11),"")*$E147*(IF(YEAR($B147)=YEAR(AN$15),YEARFRAC($B147,AN$15),1)) /100, "")</f>
        <v>447.98226282655611</v>
      </c>
      <c r="AO147" s="49" cm="1">
        <f t="array" ref="AO147">IFERROR(IF($B147&lt;=AO$15,_xlfn.IFS(AND($B147&gt;='FiT-lock-in'!$C$4,$B147&lt;='FiT-lock-in'!$D$4),AO$6,AND($B147&gt;='FiT-lock-in'!$C$5,$B147&lt;='FiT-lock-in'!$D$5),AO$7,$B147,AO$11),"")*$E147*(IF(YEAR($B147)=YEAR(AO$15),YEARFRAC($B147,AO$15),1)) /100, "")</f>
        <v>447.98226282655611</v>
      </c>
      <c r="AP147" s="49" cm="1">
        <f t="array" ref="AP147">IFERROR(IF($B147&lt;=AP$15,_xlfn.IFS(AND($B147&gt;='FiT-lock-in'!$C$4,$B147&lt;='FiT-lock-in'!$D$4),AP$6,AND($B147&gt;='FiT-lock-in'!$C$5,$B147&lt;='FiT-lock-in'!$D$5),AP$7,$B147,AP$11),"")*$E147*(IF(YEAR($B147)=YEAR(AP$15),YEARFRAC($B147,AP$15),1)) /100, "")</f>
        <v>447.98226282655611</v>
      </c>
      <c r="AQ147" s="49" cm="1">
        <f t="array" ref="AQ147">IFERROR(IF($B147&lt;=AQ$15,_xlfn.IFS(AND($B147&gt;='FiT-lock-in'!$C$4,$B147&lt;='FiT-lock-in'!$D$4),AQ$6,AND($B147&gt;='FiT-lock-in'!$C$5,$B147&lt;='FiT-lock-in'!$D$5),AQ$7,$B147,AQ$11),"")*$E147*(IF(YEAR($B147)=YEAR(AQ$15),YEARFRAC($B147,AQ$15),1)) /100, "")</f>
        <v>447.98226282655611</v>
      </c>
      <c r="AR147" s="49" cm="1">
        <f t="array" ref="AR147">IFERROR(IF($B147&lt;=AR$15,_xlfn.IFS(AND($B147&gt;='FiT-lock-in'!$C$4,$B147&lt;='FiT-lock-in'!$D$4),AR$6,AND($B147&gt;='FiT-lock-in'!$C$5,$B147&lt;='FiT-lock-in'!$D$5),AR$7,$B147,AR$11),"")*$E147*(IF(YEAR($B147)=YEAR(AR$15),YEARFRAC($B147,AR$15),1)) /100, "")</f>
        <v>447.98226282655611</v>
      </c>
      <c r="AS147" s="49" cm="1">
        <f t="array" ref="AS147">IFERROR(IF($B147&lt;=AS$15,_xlfn.IFS(AND($B147&gt;='FiT-lock-in'!$C$4,$B147&lt;='FiT-lock-in'!$D$4),AS$6,AND($B147&gt;='FiT-lock-in'!$C$5,$B147&lt;='FiT-lock-in'!$D$5),AS$7,$B147,AS$11),"")*$E147*(IF(YEAR($B147)=YEAR(AS$15),YEARFRAC($B147,AS$15),1)) /100, "")</f>
        <v>447.98226282655611</v>
      </c>
      <c r="AT147" s="49" cm="1">
        <f t="array" ref="AT147">IFERROR(IF($B147&lt;=AT$15,_xlfn.IFS(AND($B147&gt;='FiT-lock-in'!$C$4,$B147&lt;='FiT-lock-in'!$D$4),AT$6,AND($B147&gt;='FiT-lock-in'!$C$5,$B147&lt;='FiT-lock-in'!$D$5),AT$7,$B147,AT$11),"")*$E147*(IF(YEAR($B147)=YEAR(AT$15),YEARFRAC($B147,AT$15),1)) /100, "")</f>
        <v>447.98226282655611</v>
      </c>
      <c r="AU147" s="49" cm="1">
        <f t="array" ref="AU147">IFERROR(IF($B147&lt;=AU$15,_xlfn.IFS(AND($B147&gt;='FiT-lock-in'!$C$4,$B147&lt;='FiT-lock-in'!$D$4),AU$6,AND($B147&gt;='FiT-lock-in'!$C$5,$B147&lt;='FiT-lock-in'!$D$5),AU$7,$B147,AU$11),"")*$E147*(IF(YEAR($B147)=YEAR(AU$15),YEARFRAC($B147,AU$15),1)) /100, "")</f>
        <v>447.98226282655611</v>
      </c>
      <c r="AV147" s="49" cm="1">
        <f t="array" ref="AV147">IFERROR(IF($B147&lt;=AV$15,_xlfn.IFS(AND($B147&gt;='FiT-lock-in'!$C$4,$B147&lt;='FiT-lock-in'!$D$4),AV$6,AND($B147&gt;='FiT-lock-in'!$C$5,$B147&lt;='FiT-lock-in'!$D$5),AV$7,$B147,AV$11),"")*$E147*(IF(YEAR($B147)=YEAR(AV$15),YEARFRAC($B147,AV$15),1)) /100, "")</f>
        <v>447.98226282655611</v>
      </c>
      <c r="AW147" s="49" cm="1">
        <f t="array" ref="AW147">IFERROR(IF($B147&lt;=AW$15,_xlfn.IFS(AND($B147&gt;='FiT-lock-in'!$C$4,$B147&lt;='FiT-lock-in'!$D$4),AW$6,AND($B147&gt;='FiT-lock-in'!$C$5,$B147&lt;='FiT-lock-in'!$D$5),AW$7,$B147,AW$11),"")*$E147*(IF(YEAR($B147)=YEAR(AW$15),YEARFRAC($B147,AW$15),1)) /100, "")</f>
        <v>447.98226282655611</v>
      </c>
      <c r="AX147" s="49" cm="1">
        <f t="array" ref="AX147">IFERROR(IF($B147&lt;=AX$15,_xlfn.IFS(AND($B147&gt;='FiT-lock-in'!$C$4,$B147&lt;='FiT-lock-in'!$D$4),AX$6,AND($B147&gt;='FiT-lock-in'!$C$5,$B147&lt;='FiT-lock-in'!$D$5),AX$7,$B147,AX$11),"")*$E147*(IF(YEAR($B147)=YEAR(AX$15),YEARFRAC($B147,AX$15),1)) /100, "")</f>
        <v>447.98226282655611</v>
      </c>
      <c r="AY147" s="49" cm="1">
        <f t="array" ref="AY147">IFERROR(IF($B147&lt;=AY$15,_xlfn.IFS(AND($B147&gt;='FiT-lock-in'!$C$4,$B147&lt;='FiT-lock-in'!$D$4),AY$6,AND($B147&gt;='FiT-lock-in'!$C$5,$B147&lt;='FiT-lock-in'!$D$5),AY$7,$B147,AY$11),"")*$E147*(IF(YEAR($B147)=YEAR(AY$15),YEARFRAC($B147,AY$15),1)) /100, "")</f>
        <v>447.98226282655611</v>
      </c>
      <c r="AZ147" s="49" cm="1">
        <f t="array" ref="AZ147">IFERROR(IF($B147&lt;=AZ$15,_xlfn.IFS(AND($B147&gt;='FiT-lock-in'!$C$4,$B147&lt;='FiT-lock-in'!$D$4),AZ$6,AND($B147&gt;='FiT-lock-in'!$C$5,$B147&lt;='FiT-lock-in'!$D$5),AZ$7,$B147,AZ$11),"")*$E147*(IF(YEAR($B147)=YEAR(AZ$15),YEARFRAC($B147,AZ$15),1)) /100, "")</f>
        <v>447.98226282655611</v>
      </c>
      <c r="BA147" s="49" cm="1">
        <f t="array" ref="BA147">IFERROR(IF($B147&lt;=BA$15,_xlfn.IFS(AND($B147&gt;='FiT-lock-in'!$C$4,$B147&lt;='FiT-lock-in'!$D$4),BA$6,AND($B147&gt;='FiT-lock-in'!$C$5,$B147&lt;='FiT-lock-in'!$D$5),BA$7,$B147,BA$11),"")*$E147*(IF(YEAR($B147)=YEAR(BA$15),YEARFRAC($B147,BA$15),1)) /100, "")</f>
        <v>447.98226282655611</v>
      </c>
      <c r="BB147" s="49" cm="1">
        <f t="array" ref="BB147">IFERROR(IF($B147&lt;=BB$15,_xlfn.IFS(AND($B147&gt;='FiT-lock-in'!$C$4,$B147&lt;='FiT-lock-in'!$D$4),BB$6,AND($B147&gt;='FiT-lock-in'!$C$5,$B147&lt;='FiT-lock-in'!$D$5),BB$7,$B147,BB$11),"")*$E147*(IF(YEAR($B147)=YEAR(BB$15),YEARFRAC($B147,BB$15),1)) /100, "")</f>
        <v>447.98226282655611</v>
      </c>
      <c r="BC147" s="49" cm="1">
        <f t="array" ref="BC147">IFERROR(IF($B147&lt;=BC$15,_xlfn.IFS(AND($B147&gt;='FiT-lock-in'!$C$4,$B147&lt;='FiT-lock-in'!$D$4),BC$6,AND($B147&gt;='FiT-lock-in'!$C$5,$B147&lt;='FiT-lock-in'!$D$5),BC$7,$B147,BC$11),"")*$E147*(IF(YEAR($B147)=YEAR(BC$15),YEARFRAC($B147,BC$15),1)) /100, "")</f>
        <v>447.98226282655611</v>
      </c>
      <c r="BD147" s="49" cm="1">
        <f t="array" ref="BD147">IFERROR(IF($B147&lt;=BD$15,_xlfn.IFS(AND($B147&gt;='FiT-lock-in'!$C$4,$B147&lt;='FiT-lock-in'!$D$4),BD$6,AND($B147&gt;='FiT-lock-in'!$C$5,$B147&lt;='FiT-lock-in'!$D$5),BD$7,$B147,BD$11),"")*$E147*(IF(YEAR($B147)=YEAR(BD$15),YEARFRAC($B147,BD$15),1)) /100, "")</f>
        <v>447.98226282655611</v>
      </c>
    </row>
    <row r="148" spans="2:56">
      <c r="B148" s="33">
        <f t="shared" si="33"/>
        <v>43770</v>
      </c>
      <c r="C148" s="34">
        <f>SUMIFS(PV_install!$E:$E, PV_install!$A:$A, $B$14&amp;"/ACT", PV_install!$B:$B, $B148)</f>
        <v>7.6449775440902616</v>
      </c>
      <c r="D148" s="42">
        <f>Export!$B$36 * (1 - EXP( -Export!$C$36 * NSW!$C148))</f>
        <v>0.79148307244085803</v>
      </c>
      <c r="E148" s="46">
        <f>C148*INDEX(capacity_factor!$C:$C, MATCH(NSW!$B$14, capacity_factor!$A:$A,0))*8760 * D148</f>
        <v>7881.2956593977451</v>
      </c>
      <c r="F148" s="49">
        <f t="shared" si="32"/>
        <v>455.32954219723655</v>
      </c>
      <c r="G148" s="49"/>
      <c r="H148" s="49"/>
      <c r="I148" s="49"/>
      <c r="J148" s="49"/>
      <c r="K148" s="49"/>
      <c r="L148" s="49"/>
      <c r="M148" s="49"/>
      <c r="N148" s="49"/>
      <c r="O148" s="49" t="str" cm="1">
        <f t="array" ref="O148">IFERROR(IF($B148&lt;=O$15,_xlfn.IFS(AND($B148&gt;='FiT-lock-in'!$C$4,$B148&lt;='FiT-lock-in'!$D$4),O$6,AND($B148&gt;='FiT-lock-in'!$C$5,$B148&lt;='FiT-lock-in'!$D$5),O$7,$B148,O$11),"")*$E148*(IF(YEAR($B148)=YEAR(O$15),YEARFRAC($B148,O$15),1)) /100, "")</f>
        <v/>
      </c>
      <c r="P148" s="49" t="str" cm="1">
        <f t="array" ref="P148">IFERROR(IF($B148&lt;=P$15,_xlfn.IFS(AND($B148&gt;='FiT-lock-in'!$C$4,$B148&lt;='FiT-lock-in'!$D$4),P$6,AND($B148&gt;='FiT-lock-in'!$C$5,$B148&lt;='FiT-lock-in'!$D$5),P$7,$B148,P$11),"")*$E148*(IF(YEAR($B148)=YEAR(P$15),YEARFRAC($B148,P$15),1)) /100, "")</f>
        <v/>
      </c>
      <c r="Q148" s="49" t="str" cm="1">
        <f t="array" ref="Q148">IFERROR(IF($B148&lt;=Q$15,_xlfn.IFS(AND($B148&gt;='FiT-lock-in'!$C$4,$B148&lt;='FiT-lock-in'!$D$4),Q$6,AND($B148&gt;='FiT-lock-in'!$C$5,$B148&lt;='FiT-lock-in'!$D$5),Q$7,$B148,Q$11),"")*$E148*(IF(YEAR($B148)=YEAR(Q$15),YEARFRAC($B148,Q$15),1)) /100, "")</f>
        <v/>
      </c>
      <c r="R148" s="49" t="str" cm="1">
        <f t="array" ref="R148">IFERROR(IF($B148&lt;=R$15,_xlfn.IFS(AND($B148&gt;='FiT-lock-in'!$C$4,$B148&lt;='FiT-lock-in'!$D$4),R$6,AND($B148&gt;='FiT-lock-in'!$C$5,$B148&lt;='FiT-lock-in'!$D$5),R$7,$B148,R$11),"")*$E148*(IF(YEAR($B148)=YEAR(R$15),YEARFRAC($B148,R$15),1)) /100, "")</f>
        <v/>
      </c>
      <c r="S148" s="49" t="str" cm="1">
        <f t="array" ref="S148">IFERROR(IF($B148&lt;=S$15,_xlfn.IFS(AND($B148&gt;='FiT-lock-in'!$C$4,$B148&lt;='FiT-lock-in'!$D$4),S$6,AND($B148&gt;='FiT-lock-in'!$C$5,$B148&lt;='FiT-lock-in'!$D$5),S$7,$B148,S$11),"")*$E148*(IF(YEAR($B148)=YEAR(S$15),YEARFRAC($B148,S$15),1)) /100, "")</f>
        <v/>
      </c>
      <c r="T148" s="49" t="str" cm="1">
        <f t="array" ref="T148">IFERROR(IF($B148&lt;=T$15,_xlfn.IFS(AND($B148&gt;='FiT-lock-in'!$C$4,$B148&lt;='FiT-lock-in'!$D$4),T$6,AND($B148&gt;='FiT-lock-in'!$C$5,$B148&lt;='FiT-lock-in'!$D$5),T$7,$B148,T$11),"")*$E148*(IF(YEAR($B148)=YEAR(T$15),YEARFRAC($B148,T$15),1)) /100, "")</f>
        <v/>
      </c>
      <c r="U148" s="49" t="str" cm="1">
        <f t="array" ref="U148">IFERROR(IF($B148&lt;=U$15,_xlfn.IFS(AND($B148&gt;='FiT-lock-in'!$C$4,$B148&lt;='FiT-lock-in'!$D$4),U$6,AND($B148&gt;='FiT-lock-in'!$C$5,$B148&lt;='FiT-lock-in'!$D$5),U$7,$B148,U$11),"")*$E148*(IF(YEAR($B148)=YEAR(U$15),YEARFRAC($B148,U$15),1)) /100, "")</f>
        <v/>
      </c>
      <c r="V148" s="49" t="str" cm="1">
        <f t="array" ref="V148">IFERROR(IF($B148&lt;=V$15,_xlfn.IFS(AND($B148&gt;='FiT-lock-in'!$C$4,$B148&lt;='FiT-lock-in'!$D$4),V$6,AND($B148&gt;='FiT-lock-in'!$C$5,$B148&lt;='FiT-lock-in'!$D$5),V$7,$B148,V$11),"")*$E148*(IF(YEAR($B148)=YEAR(V$15),YEARFRAC($B148,V$15),1)) /100, "")</f>
        <v/>
      </c>
      <c r="W148" s="49" t="str" cm="1">
        <f t="array" ref="W148">IFERROR(IF($B148&lt;=W$15,_xlfn.IFS(AND($B148&gt;='FiT-lock-in'!$C$4,$B148&lt;='FiT-lock-in'!$D$4),W$6,AND($B148&gt;='FiT-lock-in'!$C$5,$B148&lt;='FiT-lock-in'!$D$5),W$7,$B148,W$11),"")*$E148*(IF(YEAR($B148)=YEAR(W$15),YEARFRAC($B148,W$15),1)) /100, "")</f>
        <v/>
      </c>
      <c r="X148" s="49" t="str" cm="1">
        <f t="array" ref="X148">IFERROR(IF($B148&lt;=X$15,_xlfn.IFS(AND($B148&gt;='FiT-lock-in'!$C$4,$B148&lt;='FiT-lock-in'!$D$4),X$6,AND($B148&gt;='FiT-lock-in'!$C$5,$B148&lt;='FiT-lock-in'!$D$5),X$7,$B148,X$11),"")*$E148*(IF(YEAR($B148)=YEAR(X$15),YEARFRAC($B148,X$15),1)) /100, "")</f>
        <v/>
      </c>
      <c r="Y148" s="49" cm="1">
        <f t="array" ref="Y148">IFERROR(IF($B148&lt;=Y$15,_xlfn.IFS(AND($B148&gt;='FiT-lock-in'!$C$4,$B148&lt;='FiT-lock-in'!$D$4),Y$6,AND($B148&gt;='FiT-lock-in'!$C$5,$B148&lt;='FiT-lock-in'!$D$5),Y$7,$B148,Y$11),"")*$E148*(IF(YEAR($B148)=YEAR(Y$15),YEARFRAC($B148,Y$15),1)) /100, "")</f>
        <v>100.48651965732125</v>
      </c>
      <c r="Z148" s="49" cm="1">
        <f t="array" ref="Z148">IFERROR(IF($B148&lt;=Z$15,_xlfn.IFS(AND($B148&gt;='FiT-lock-in'!$C$4,$B148&lt;='FiT-lock-in'!$D$4),Z$6,AND($B148&gt;='FiT-lock-in'!$C$5,$B148&lt;='FiT-lock-in'!$D$5),Z$7,$B148,Z$11),"")*$E148*(IF(YEAR($B148)=YEAR(Z$15),YEARFRAC($B148,Z$15),1)) /100, "")</f>
        <v>744.78243981308685</v>
      </c>
      <c r="AA148" s="49" cm="1">
        <f t="array" ref="AA148">IFERROR(IF($B148&lt;=AA$15,_xlfn.IFS(AND($B148&gt;='FiT-lock-in'!$C$4,$B148&lt;='FiT-lock-in'!$D$4),AA$6,AND($B148&gt;='FiT-lock-in'!$C$5,$B148&lt;='FiT-lock-in'!$D$5),AA$7,$B148,AA$11),"")*$E148*(IF(YEAR($B148)=YEAR(AA$15),YEARFRAC($B148,AA$15),1)) /100, "")</f>
        <v>524.10616134995007</v>
      </c>
      <c r="AB148" s="49" cm="1">
        <f t="array" ref="AB148">IFERROR(IF($B148&lt;=AB$15,_xlfn.IFS(AND($B148&gt;='FiT-lock-in'!$C$4,$B148&lt;='FiT-lock-in'!$D$4),AB$6,AND($B148&gt;='FiT-lock-in'!$C$5,$B148&lt;='FiT-lock-in'!$D$5),AB$7,$B148,AB$11),"")*$E148*(IF(YEAR($B148)=YEAR(AB$15),YEARFRAC($B148,AB$15),1)) /100, "")</f>
        <v>398.00543079958612</v>
      </c>
      <c r="AC148" s="49" cm="1">
        <f t="array" ref="AC148">IFERROR(IF($B148&lt;=AC$15,_xlfn.IFS(AND($B148&gt;='FiT-lock-in'!$C$4,$B148&lt;='FiT-lock-in'!$D$4),AC$6,AND($B148&gt;='FiT-lock-in'!$C$5,$B148&lt;='FiT-lock-in'!$D$5),AC$7,$B148,AC$11),"")*$E148*(IF(YEAR($B148)=YEAR(AC$15),YEARFRAC($B148,AC$15),1)) /100, "")</f>
        <v>654.14753973001291</v>
      </c>
      <c r="AD148" s="49" cm="1">
        <f t="array" ref="AD148">IFERROR(IF($B148&lt;=AD$15,_xlfn.IFS(AND($B148&gt;='FiT-lock-in'!$C$4,$B148&lt;='FiT-lock-in'!$D$4),AD$6,AND($B148&gt;='FiT-lock-in'!$C$5,$B148&lt;='FiT-lock-in'!$D$5),AD$7,$B148,AD$11),"")*$E148*(IF(YEAR($B148)=YEAR(AD$15),YEARFRAC($B148,AD$15),1)) /100, "")</f>
        <v>673.8507788785073</v>
      </c>
      <c r="AE148" s="49" cm="1">
        <f t="array" ref="AE148">IFERROR(IF($B148&lt;=AE$15,_xlfn.IFS(AND($B148&gt;='FiT-lock-in'!$C$4,$B148&lt;='FiT-lock-in'!$D$4),AE$6,AND($B148&gt;='FiT-lock-in'!$C$5,$B148&lt;='FiT-lock-in'!$D$5),AE$7,$B148,AE$11),"")*$E148*(IF(YEAR($B148)=YEAR(AE$15),YEARFRAC($B148,AE$15),1)) /100, "")</f>
        <v>441.35255692627368</v>
      </c>
      <c r="AF148" s="49" cm="1">
        <f t="array" ref="AF148">IFERROR(IF($B148&lt;=AF$15,_xlfn.IFS(AND($B148&gt;='FiT-lock-in'!$C$4,$B148&lt;='FiT-lock-in'!$D$4),AF$6,AND($B148&gt;='FiT-lock-in'!$C$5,$B148&lt;='FiT-lock-in'!$D$5),AF$7,$B148,AF$11),"")*$E148*(IF(YEAR($B148)=YEAR(AF$15),YEARFRAC($B148,AF$15),1)) /100, "")</f>
        <v>441.35255692627368</v>
      </c>
      <c r="AG148" s="49" cm="1">
        <f t="array" ref="AG148">IFERROR(IF($B148&lt;=AG$15,_xlfn.IFS(AND($B148&gt;='FiT-lock-in'!$C$4,$B148&lt;='FiT-lock-in'!$D$4),AG$6,AND($B148&gt;='FiT-lock-in'!$C$5,$B148&lt;='FiT-lock-in'!$D$5),AG$7,$B148,AG$11),"")*$E148*(IF(YEAR($B148)=YEAR(AG$15),YEARFRAC($B148,AG$15),1)) /100, "")</f>
        <v>441.35255692627368</v>
      </c>
      <c r="AH148" s="49" cm="1">
        <f t="array" ref="AH148">IFERROR(IF($B148&lt;=AH$15,_xlfn.IFS(AND($B148&gt;='FiT-lock-in'!$C$4,$B148&lt;='FiT-lock-in'!$D$4),AH$6,AND($B148&gt;='FiT-lock-in'!$C$5,$B148&lt;='FiT-lock-in'!$D$5),AH$7,$B148,AH$11),"")*$E148*(IF(YEAR($B148)=YEAR(AH$15),YEARFRAC($B148,AH$15),1)) /100, "")</f>
        <v>441.35255692627368</v>
      </c>
      <c r="AI148" s="49" cm="1">
        <f t="array" ref="AI148">IFERROR(IF($B148&lt;=AI$15,_xlfn.IFS(AND($B148&gt;='FiT-lock-in'!$C$4,$B148&lt;='FiT-lock-in'!$D$4),AI$6,AND($B148&gt;='FiT-lock-in'!$C$5,$B148&lt;='FiT-lock-in'!$D$5),AI$7,$B148,AI$11),"")*$E148*(IF(YEAR($B148)=YEAR(AI$15),YEARFRAC($B148,AI$15),1)) /100, "")</f>
        <v>441.35255692627368</v>
      </c>
      <c r="AJ148" s="49" cm="1">
        <f t="array" ref="AJ148">IFERROR(IF($B148&lt;=AJ$15,_xlfn.IFS(AND($B148&gt;='FiT-lock-in'!$C$4,$B148&lt;='FiT-lock-in'!$D$4),AJ$6,AND($B148&gt;='FiT-lock-in'!$C$5,$B148&lt;='FiT-lock-in'!$D$5),AJ$7,$B148,AJ$11),"")*$E148*(IF(YEAR($B148)=YEAR(AJ$15),YEARFRAC($B148,AJ$15),1)) /100, "")</f>
        <v>441.35255692627368</v>
      </c>
      <c r="AK148" s="49" cm="1">
        <f t="array" ref="AK148">IFERROR(IF($B148&lt;=AK$15,_xlfn.IFS(AND($B148&gt;='FiT-lock-in'!$C$4,$B148&lt;='FiT-lock-in'!$D$4),AK$6,AND($B148&gt;='FiT-lock-in'!$C$5,$B148&lt;='FiT-lock-in'!$D$5),AK$7,$B148,AK$11),"")*$E148*(IF(YEAR($B148)=YEAR(AK$15),YEARFRAC($B148,AK$15),1)) /100, "")</f>
        <v>441.35255692627368</v>
      </c>
      <c r="AL148" s="49" cm="1">
        <f t="array" ref="AL148">IFERROR(IF($B148&lt;=AL$15,_xlfn.IFS(AND($B148&gt;='FiT-lock-in'!$C$4,$B148&lt;='FiT-lock-in'!$D$4),AL$6,AND($B148&gt;='FiT-lock-in'!$C$5,$B148&lt;='FiT-lock-in'!$D$5),AL$7,$B148,AL$11),"")*$E148*(IF(YEAR($B148)=YEAR(AL$15),YEARFRAC($B148,AL$15),1)) /100, "")</f>
        <v>441.35255692627368</v>
      </c>
      <c r="AM148" s="49" cm="1">
        <f t="array" ref="AM148">IFERROR(IF($B148&lt;=AM$15,_xlfn.IFS(AND($B148&gt;='FiT-lock-in'!$C$4,$B148&lt;='FiT-lock-in'!$D$4),AM$6,AND($B148&gt;='FiT-lock-in'!$C$5,$B148&lt;='FiT-lock-in'!$D$5),AM$7,$B148,AM$11),"")*$E148*(IF(YEAR($B148)=YEAR(AM$15),YEARFRAC($B148,AM$15),1)) /100, "")</f>
        <v>441.35255692627368</v>
      </c>
      <c r="AN148" s="49" cm="1">
        <f t="array" ref="AN148">IFERROR(IF($B148&lt;=AN$15,_xlfn.IFS(AND($B148&gt;='FiT-lock-in'!$C$4,$B148&lt;='FiT-lock-in'!$D$4),AN$6,AND($B148&gt;='FiT-lock-in'!$C$5,$B148&lt;='FiT-lock-in'!$D$5),AN$7,$B148,AN$11),"")*$E148*(IF(YEAR($B148)=YEAR(AN$15),YEARFRAC($B148,AN$15),1)) /100, "")</f>
        <v>441.35255692627368</v>
      </c>
      <c r="AO148" s="49" cm="1">
        <f t="array" ref="AO148">IFERROR(IF($B148&lt;=AO$15,_xlfn.IFS(AND($B148&gt;='FiT-lock-in'!$C$4,$B148&lt;='FiT-lock-in'!$D$4),AO$6,AND($B148&gt;='FiT-lock-in'!$C$5,$B148&lt;='FiT-lock-in'!$D$5),AO$7,$B148,AO$11),"")*$E148*(IF(YEAR($B148)=YEAR(AO$15),YEARFRAC($B148,AO$15),1)) /100, "")</f>
        <v>441.35255692627368</v>
      </c>
      <c r="AP148" s="49" cm="1">
        <f t="array" ref="AP148">IFERROR(IF($B148&lt;=AP$15,_xlfn.IFS(AND($B148&gt;='FiT-lock-in'!$C$4,$B148&lt;='FiT-lock-in'!$D$4),AP$6,AND($B148&gt;='FiT-lock-in'!$C$5,$B148&lt;='FiT-lock-in'!$D$5),AP$7,$B148,AP$11),"")*$E148*(IF(YEAR($B148)=YEAR(AP$15),YEARFRAC($B148,AP$15),1)) /100, "")</f>
        <v>441.35255692627368</v>
      </c>
      <c r="AQ148" s="49" cm="1">
        <f t="array" ref="AQ148">IFERROR(IF($B148&lt;=AQ$15,_xlfn.IFS(AND($B148&gt;='FiT-lock-in'!$C$4,$B148&lt;='FiT-lock-in'!$D$4),AQ$6,AND($B148&gt;='FiT-lock-in'!$C$5,$B148&lt;='FiT-lock-in'!$D$5),AQ$7,$B148,AQ$11),"")*$E148*(IF(YEAR($B148)=YEAR(AQ$15),YEARFRAC($B148,AQ$15),1)) /100, "")</f>
        <v>441.35255692627368</v>
      </c>
      <c r="AR148" s="49" cm="1">
        <f t="array" ref="AR148">IFERROR(IF($B148&lt;=AR$15,_xlfn.IFS(AND($B148&gt;='FiT-lock-in'!$C$4,$B148&lt;='FiT-lock-in'!$D$4),AR$6,AND($B148&gt;='FiT-lock-in'!$C$5,$B148&lt;='FiT-lock-in'!$D$5),AR$7,$B148,AR$11),"")*$E148*(IF(YEAR($B148)=YEAR(AR$15),YEARFRAC($B148,AR$15),1)) /100, "")</f>
        <v>441.35255692627368</v>
      </c>
      <c r="AS148" s="49" cm="1">
        <f t="array" ref="AS148">IFERROR(IF($B148&lt;=AS$15,_xlfn.IFS(AND($B148&gt;='FiT-lock-in'!$C$4,$B148&lt;='FiT-lock-in'!$D$4),AS$6,AND($B148&gt;='FiT-lock-in'!$C$5,$B148&lt;='FiT-lock-in'!$D$5),AS$7,$B148,AS$11),"")*$E148*(IF(YEAR($B148)=YEAR(AS$15),YEARFRAC($B148,AS$15),1)) /100, "")</f>
        <v>441.35255692627368</v>
      </c>
      <c r="AT148" s="49" cm="1">
        <f t="array" ref="AT148">IFERROR(IF($B148&lt;=AT$15,_xlfn.IFS(AND($B148&gt;='FiT-lock-in'!$C$4,$B148&lt;='FiT-lock-in'!$D$4),AT$6,AND($B148&gt;='FiT-lock-in'!$C$5,$B148&lt;='FiT-lock-in'!$D$5),AT$7,$B148,AT$11),"")*$E148*(IF(YEAR($B148)=YEAR(AT$15),YEARFRAC($B148,AT$15),1)) /100, "")</f>
        <v>441.35255692627368</v>
      </c>
      <c r="AU148" s="49" cm="1">
        <f t="array" ref="AU148">IFERROR(IF($B148&lt;=AU$15,_xlfn.IFS(AND($B148&gt;='FiT-lock-in'!$C$4,$B148&lt;='FiT-lock-in'!$D$4),AU$6,AND($B148&gt;='FiT-lock-in'!$C$5,$B148&lt;='FiT-lock-in'!$D$5),AU$7,$B148,AU$11),"")*$E148*(IF(YEAR($B148)=YEAR(AU$15),YEARFRAC($B148,AU$15),1)) /100, "")</f>
        <v>441.35255692627368</v>
      </c>
      <c r="AV148" s="49" cm="1">
        <f t="array" ref="AV148">IFERROR(IF($B148&lt;=AV$15,_xlfn.IFS(AND($B148&gt;='FiT-lock-in'!$C$4,$B148&lt;='FiT-lock-in'!$D$4),AV$6,AND($B148&gt;='FiT-lock-in'!$C$5,$B148&lt;='FiT-lock-in'!$D$5),AV$7,$B148,AV$11),"")*$E148*(IF(YEAR($B148)=YEAR(AV$15),YEARFRAC($B148,AV$15),1)) /100, "")</f>
        <v>441.35255692627368</v>
      </c>
      <c r="AW148" s="49" cm="1">
        <f t="array" ref="AW148">IFERROR(IF($B148&lt;=AW$15,_xlfn.IFS(AND($B148&gt;='FiT-lock-in'!$C$4,$B148&lt;='FiT-lock-in'!$D$4),AW$6,AND($B148&gt;='FiT-lock-in'!$C$5,$B148&lt;='FiT-lock-in'!$D$5),AW$7,$B148,AW$11),"")*$E148*(IF(YEAR($B148)=YEAR(AW$15),YEARFRAC($B148,AW$15),1)) /100, "")</f>
        <v>441.35255692627368</v>
      </c>
      <c r="AX148" s="49" cm="1">
        <f t="array" ref="AX148">IFERROR(IF($B148&lt;=AX$15,_xlfn.IFS(AND($B148&gt;='FiT-lock-in'!$C$4,$B148&lt;='FiT-lock-in'!$D$4),AX$6,AND($B148&gt;='FiT-lock-in'!$C$5,$B148&lt;='FiT-lock-in'!$D$5),AX$7,$B148,AX$11),"")*$E148*(IF(YEAR($B148)=YEAR(AX$15),YEARFRAC($B148,AX$15),1)) /100, "")</f>
        <v>441.35255692627368</v>
      </c>
      <c r="AY148" s="49" cm="1">
        <f t="array" ref="AY148">IFERROR(IF($B148&lt;=AY$15,_xlfn.IFS(AND($B148&gt;='FiT-lock-in'!$C$4,$B148&lt;='FiT-lock-in'!$D$4),AY$6,AND($B148&gt;='FiT-lock-in'!$C$5,$B148&lt;='FiT-lock-in'!$D$5),AY$7,$B148,AY$11),"")*$E148*(IF(YEAR($B148)=YEAR(AY$15),YEARFRAC($B148,AY$15),1)) /100, "")</f>
        <v>441.35255692627368</v>
      </c>
      <c r="AZ148" s="49" cm="1">
        <f t="array" ref="AZ148">IFERROR(IF($B148&lt;=AZ$15,_xlfn.IFS(AND($B148&gt;='FiT-lock-in'!$C$4,$B148&lt;='FiT-lock-in'!$D$4),AZ$6,AND($B148&gt;='FiT-lock-in'!$C$5,$B148&lt;='FiT-lock-in'!$D$5),AZ$7,$B148,AZ$11),"")*$E148*(IF(YEAR($B148)=YEAR(AZ$15),YEARFRAC($B148,AZ$15),1)) /100, "")</f>
        <v>441.35255692627368</v>
      </c>
      <c r="BA148" s="49" cm="1">
        <f t="array" ref="BA148">IFERROR(IF($B148&lt;=BA$15,_xlfn.IFS(AND($B148&gt;='FiT-lock-in'!$C$4,$B148&lt;='FiT-lock-in'!$D$4),BA$6,AND($B148&gt;='FiT-lock-in'!$C$5,$B148&lt;='FiT-lock-in'!$D$5),BA$7,$B148,BA$11),"")*$E148*(IF(YEAR($B148)=YEAR(BA$15),YEARFRAC($B148,BA$15),1)) /100, "")</f>
        <v>441.35255692627368</v>
      </c>
      <c r="BB148" s="49" cm="1">
        <f t="array" ref="BB148">IFERROR(IF($B148&lt;=BB$15,_xlfn.IFS(AND($B148&gt;='FiT-lock-in'!$C$4,$B148&lt;='FiT-lock-in'!$D$4),BB$6,AND($B148&gt;='FiT-lock-in'!$C$5,$B148&lt;='FiT-lock-in'!$D$5),BB$7,$B148,BB$11),"")*$E148*(IF(YEAR($B148)=YEAR(BB$15),YEARFRAC($B148,BB$15),1)) /100, "")</f>
        <v>441.35255692627368</v>
      </c>
      <c r="BC148" s="49" cm="1">
        <f t="array" ref="BC148">IFERROR(IF($B148&lt;=BC$15,_xlfn.IFS(AND($B148&gt;='FiT-lock-in'!$C$4,$B148&lt;='FiT-lock-in'!$D$4),BC$6,AND($B148&gt;='FiT-lock-in'!$C$5,$B148&lt;='FiT-lock-in'!$D$5),BC$7,$B148,BC$11),"")*$E148*(IF(YEAR($B148)=YEAR(BC$15),YEARFRAC($B148,BC$15),1)) /100, "")</f>
        <v>441.35255692627368</v>
      </c>
      <c r="BD148" s="49" cm="1">
        <f t="array" ref="BD148">IFERROR(IF($B148&lt;=BD$15,_xlfn.IFS(AND($B148&gt;='FiT-lock-in'!$C$4,$B148&lt;='FiT-lock-in'!$D$4),BD$6,AND($B148&gt;='FiT-lock-in'!$C$5,$B148&lt;='FiT-lock-in'!$D$5),BD$7,$B148,BD$11),"")*$E148*(IF(YEAR($B148)=YEAR(BD$15),YEARFRAC($B148,BD$15),1)) /100, "")</f>
        <v>441.35255692627368</v>
      </c>
    </row>
    <row r="149" spans="2:56">
      <c r="B149" s="38">
        <f t="shared" si="33"/>
        <v>43800</v>
      </c>
      <c r="C149" s="39">
        <f>SUMIFS(PV_install!$E:$E, PV_install!$A:$A, $B$14&amp;"/ACT", PV_install!$B:$B, $B149)</f>
        <v>8.6894125530489159</v>
      </c>
      <c r="D149" s="43">
        <f>Export!$B$36 * (1 - EXP( -Export!$C$36 * NSW!$C149))</f>
        <v>0.80276007037642094</v>
      </c>
      <c r="E149" s="47">
        <f>C149*INDEX(capacity_factor!$C:$C, MATCH(NSW!$B$14, capacity_factor!$A:$A,0))*8760 * D149</f>
        <v>9085.6489849380268</v>
      </c>
      <c r="F149" s="50">
        <f t="shared" si="32"/>
        <v>523.09914214453738</v>
      </c>
      <c r="G149" s="50"/>
      <c r="H149" s="50"/>
      <c r="I149" s="50"/>
      <c r="J149" s="50"/>
      <c r="K149" s="50"/>
      <c r="L149" s="50"/>
      <c r="M149" s="50"/>
      <c r="N149" s="50"/>
      <c r="O149" s="50" t="str" cm="1">
        <f t="array" ref="O149">IFERROR(IF($B149&lt;=O$15,_xlfn.IFS(AND($B149&gt;='FiT-lock-in'!$C$4,$B149&lt;='FiT-lock-in'!$D$4),O$6,AND($B149&gt;='FiT-lock-in'!$C$5,$B149&lt;='FiT-lock-in'!$D$5),O$7,$B149,O$11),"")*$E149*(IF(YEAR($B149)=YEAR(O$15),YEARFRAC($B149,O$15),1)) /100, "")</f>
        <v/>
      </c>
      <c r="P149" s="50" t="str" cm="1">
        <f t="array" ref="P149">IFERROR(IF($B149&lt;=P$15,_xlfn.IFS(AND($B149&gt;='FiT-lock-in'!$C$4,$B149&lt;='FiT-lock-in'!$D$4),P$6,AND($B149&gt;='FiT-lock-in'!$C$5,$B149&lt;='FiT-lock-in'!$D$5),P$7,$B149,P$11),"")*$E149*(IF(YEAR($B149)=YEAR(P$15),YEARFRAC($B149,P$15),1)) /100, "")</f>
        <v/>
      </c>
      <c r="Q149" s="50" t="str" cm="1">
        <f t="array" ref="Q149">IFERROR(IF($B149&lt;=Q$15,_xlfn.IFS(AND($B149&gt;='FiT-lock-in'!$C$4,$B149&lt;='FiT-lock-in'!$D$4),Q$6,AND($B149&gt;='FiT-lock-in'!$C$5,$B149&lt;='FiT-lock-in'!$D$5),Q$7,$B149,Q$11),"")*$E149*(IF(YEAR($B149)=YEAR(Q$15),YEARFRAC($B149,Q$15),1)) /100, "")</f>
        <v/>
      </c>
      <c r="R149" s="50" t="str" cm="1">
        <f t="array" ref="R149">IFERROR(IF($B149&lt;=R$15,_xlfn.IFS(AND($B149&gt;='FiT-lock-in'!$C$4,$B149&lt;='FiT-lock-in'!$D$4),R$6,AND($B149&gt;='FiT-lock-in'!$C$5,$B149&lt;='FiT-lock-in'!$D$5),R$7,$B149,R$11),"")*$E149*(IF(YEAR($B149)=YEAR(R$15),YEARFRAC($B149,R$15),1)) /100, "")</f>
        <v/>
      </c>
      <c r="S149" s="50" t="str" cm="1">
        <f t="array" ref="S149">IFERROR(IF($B149&lt;=S$15,_xlfn.IFS(AND($B149&gt;='FiT-lock-in'!$C$4,$B149&lt;='FiT-lock-in'!$D$4),S$6,AND($B149&gt;='FiT-lock-in'!$C$5,$B149&lt;='FiT-lock-in'!$D$5),S$7,$B149,S$11),"")*$E149*(IF(YEAR($B149)=YEAR(S$15),YEARFRAC($B149,S$15),1)) /100, "")</f>
        <v/>
      </c>
      <c r="T149" s="50" t="str" cm="1">
        <f t="array" ref="T149">IFERROR(IF($B149&lt;=T$15,_xlfn.IFS(AND($B149&gt;='FiT-lock-in'!$C$4,$B149&lt;='FiT-lock-in'!$D$4),T$6,AND($B149&gt;='FiT-lock-in'!$C$5,$B149&lt;='FiT-lock-in'!$D$5),T$7,$B149,T$11),"")*$E149*(IF(YEAR($B149)=YEAR(T$15),YEARFRAC($B149,T$15),1)) /100, "")</f>
        <v/>
      </c>
      <c r="U149" s="50" t="str" cm="1">
        <f t="array" ref="U149">IFERROR(IF($B149&lt;=U$15,_xlfn.IFS(AND($B149&gt;='FiT-lock-in'!$C$4,$B149&lt;='FiT-lock-in'!$D$4),U$6,AND($B149&gt;='FiT-lock-in'!$C$5,$B149&lt;='FiT-lock-in'!$D$5),U$7,$B149,U$11),"")*$E149*(IF(YEAR($B149)=YEAR(U$15),YEARFRAC($B149,U$15),1)) /100, "")</f>
        <v/>
      </c>
      <c r="V149" s="50" t="str" cm="1">
        <f t="array" ref="V149">IFERROR(IF($B149&lt;=V$15,_xlfn.IFS(AND($B149&gt;='FiT-lock-in'!$C$4,$B149&lt;='FiT-lock-in'!$D$4),V$6,AND($B149&gt;='FiT-lock-in'!$C$5,$B149&lt;='FiT-lock-in'!$D$5),V$7,$B149,V$11),"")*$E149*(IF(YEAR($B149)=YEAR(V$15),YEARFRAC($B149,V$15),1)) /100, "")</f>
        <v/>
      </c>
      <c r="W149" s="50" t="str" cm="1">
        <f t="array" ref="W149">IFERROR(IF($B149&lt;=W$15,_xlfn.IFS(AND($B149&gt;='FiT-lock-in'!$C$4,$B149&lt;='FiT-lock-in'!$D$4),W$6,AND($B149&gt;='FiT-lock-in'!$C$5,$B149&lt;='FiT-lock-in'!$D$5),W$7,$B149,W$11),"")*$E149*(IF(YEAR($B149)=YEAR(W$15),YEARFRAC($B149,W$15),1)) /100, "")</f>
        <v/>
      </c>
      <c r="X149" s="50" t="str" cm="1">
        <f t="array" ref="X149">IFERROR(IF($B149&lt;=X$15,_xlfn.IFS(AND($B149&gt;='FiT-lock-in'!$C$4,$B149&lt;='FiT-lock-in'!$D$4),X$6,AND($B149&gt;='FiT-lock-in'!$C$5,$B149&lt;='FiT-lock-in'!$D$5),X$7,$B149,X$11),"")*$E149*(IF(YEAR($B149)=YEAR(X$15),YEARFRAC($B149,X$15),1)) /100, "")</f>
        <v/>
      </c>
      <c r="Y149" s="50" cm="1">
        <f t="array" ref="Y149">IFERROR(IF($B149&lt;=Y$15,_xlfn.IFS(AND($B149&gt;='FiT-lock-in'!$C$4,$B149&lt;='FiT-lock-in'!$D$4),Y$6,AND($B149&gt;='FiT-lock-in'!$C$5,$B149&lt;='FiT-lock-in'!$D$5),Y$7,$B149,Y$11),"")*$E149*(IF(YEAR($B149)=YEAR(Y$15),YEARFRAC($B149,Y$15),1)) /100, "")</f>
        <v>57.921012278979916</v>
      </c>
      <c r="Z149" s="50" cm="1">
        <f t="array" ref="Z149">IFERROR(IF($B149&lt;=Z$15,_xlfn.IFS(AND($B149&gt;='FiT-lock-in'!$C$4,$B149&lt;='FiT-lock-in'!$D$4),Z$6,AND($B149&gt;='FiT-lock-in'!$C$5,$B149&lt;='FiT-lock-in'!$D$5),Z$7,$B149,Z$11),"")*$E149*(IF(YEAR($B149)=YEAR(Z$15),YEARFRAC($B149,Z$15),1)) /100, "")</f>
        <v>858.59382907664349</v>
      </c>
      <c r="AA149" s="50" cm="1">
        <f t="array" ref="AA149">IFERROR(IF($B149&lt;=AA$15,_xlfn.IFS(AND($B149&gt;='FiT-lock-in'!$C$4,$B149&lt;='FiT-lock-in'!$D$4),AA$6,AND($B149&gt;='FiT-lock-in'!$C$5,$B149&lt;='FiT-lock-in'!$D$5),AA$7,$B149,AA$11),"")*$E149*(IF(YEAR($B149)=YEAR(AA$15),YEARFRAC($B149,AA$15),1)) /100, "")</f>
        <v>604.19565749837875</v>
      </c>
      <c r="AB149" s="50" cm="1">
        <f t="array" ref="AB149">IFERROR(IF($B149&lt;=AB$15,_xlfn.IFS(AND($B149&gt;='FiT-lock-in'!$C$4,$B149&lt;='FiT-lock-in'!$D$4),AB$6,AND($B149&gt;='FiT-lock-in'!$C$5,$B149&lt;='FiT-lock-in'!$D$5),AB$7,$B149,AB$11),"")*$E149*(IF(YEAR($B149)=YEAR(AB$15),YEARFRAC($B149,AB$15),1)) /100, "")</f>
        <v>458.82527373937029</v>
      </c>
      <c r="AC149" s="50" cm="1">
        <f t="array" ref="AC149">IFERROR(IF($B149&lt;=AC$15,_xlfn.IFS(AND($B149&gt;='FiT-lock-in'!$C$4,$B149&lt;='FiT-lock-in'!$D$4),AC$6,AND($B149&gt;='FiT-lock-in'!$C$5,$B149&lt;='FiT-lock-in'!$D$5),AC$7,$B149,AC$11),"")*$E149*(IF(YEAR($B149)=YEAR(AC$15),YEARFRAC($B149,AC$15),1)) /100, "")</f>
        <v>754.10886574985636</v>
      </c>
      <c r="AD149" s="50" cm="1">
        <f t="array" ref="AD149">IFERROR(IF($B149&lt;=AD$15,_xlfn.IFS(AND($B149&gt;='FiT-lock-in'!$C$4,$B149&lt;='FiT-lock-in'!$D$4),AD$6,AND($B149&gt;='FiT-lock-in'!$C$5,$B149&lt;='FiT-lock-in'!$D$5),AD$7,$B149,AD$11),"")*$E149*(IF(YEAR($B149)=YEAR(AD$15),YEARFRAC($B149,AD$15),1)) /100, "")</f>
        <v>776.82298821220127</v>
      </c>
      <c r="AE149" s="50" cm="1">
        <f t="array" ref="AE149">IFERROR(IF($B149&lt;=AE$15,_xlfn.IFS(AND($B149&gt;='FiT-lock-in'!$C$4,$B149&lt;='FiT-lock-in'!$D$4),AE$6,AND($B149&gt;='FiT-lock-in'!$C$5,$B149&lt;='FiT-lock-in'!$D$5),AE$7,$B149,AE$11),"")*$E149*(IF(YEAR($B149)=YEAR(AE$15),YEARFRAC($B149,AE$15),1)) /100, "")</f>
        <v>508.79634315652947</v>
      </c>
      <c r="AF149" s="50" cm="1">
        <f t="array" ref="AF149">IFERROR(IF($B149&lt;=AF$15,_xlfn.IFS(AND($B149&gt;='FiT-lock-in'!$C$4,$B149&lt;='FiT-lock-in'!$D$4),AF$6,AND($B149&gt;='FiT-lock-in'!$C$5,$B149&lt;='FiT-lock-in'!$D$5),AF$7,$B149,AF$11),"")*$E149*(IF(YEAR($B149)=YEAR(AF$15),YEARFRAC($B149,AF$15),1)) /100, "")</f>
        <v>508.79634315652947</v>
      </c>
      <c r="AG149" s="50" cm="1">
        <f t="array" ref="AG149">IFERROR(IF($B149&lt;=AG$15,_xlfn.IFS(AND($B149&gt;='FiT-lock-in'!$C$4,$B149&lt;='FiT-lock-in'!$D$4),AG$6,AND($B149&gt;='FiT-lock-in'!$C$5,$B149&lt;='FiT-lock-in'!$D$5),AG$7,$B149,AG$11),"")*$E149*(IF(YEAR($B149)=YEAR(AG$15),YEARFRAC($B149,AG$15),1)) /100, "")</f>
        <v>508.79634315652947</v>
      </c>
      <c r="AH149" s="50" cm="1">
        <f t="array" ref="AH149">IFERROR(IF($B149&lt;=AH$15,_xlfn.IFS(AND($B149&gt;='FiT-lock-in'!$C$4,$B149&lt;='FiT-lock-in'!$D$4),AH$6,AND($B149&gt;='FiT-lock-in'!$C$5,$B149&lt;='FiT-lock-in'!$D$5),AH$7,$B149,AH$11),"")*$E149*(IF(YEAR($B149)=YEAR(AH$15),YEARFRAC($B149,AH$15),1)) /100, "")</f>
        <v>508.79634315652947</v>
      </c>
      <c r="AI149" s="50" cm="1">
        <f t="array" ref="AI149">IFERROR(IF($B149&lt;=AI$15,_xlfn.IFS(AND($B149&gt;='FiT-lock-in'!$C$4,$B149&lt;='FiT-lock-in'!$D$4),AI$6,AND($B149&gt;='FiT-lock-in'!$C$5,$B149&lt;='FiT-lock-in'!$D$5),AI$7,$B149,AI$11),"")*$E149*(IF(YEAR($B149)=YEAR(AI$15),YEARFRAC($B149,AI$15),1)) /100, "")</f>
        <v>508.79634315652947</v>
      </c>
      <c r="AJ149" s="50" cm="1">
        <f t="array" ref="AJ149">IFERROR(IF($B149&lt;=AJ$15,_xlfn.IFS(AND($B149&gt;='FiT-lock-in'!$C$4,$B149&lt;='FiT-lock-in'!$D$4),AJ$6,AND($B149&gt;='FiT-lock-in'!$C$5,$B149&lt;='FiT-lock-in'!$D$5),AJ$7,$B149,AJ$11),"")*$E149*(IF(YEAR($B149)=YEAR(AJ$15),YEARFRAC($B149,AJ$15),1)) /100, "")</f>
        <v>508.79634315652947</v>
      </c>
      <c r="AK149" s="50" cm="1">
        <f t="array" ref="AK149">IFERROR(IF($B149&lt;=AK$15,_xlfn.IFS(AND($B149&gt;='FiT-lock-in'!$C$4,$B149&lt;='FiT-lock-in'!$D$4),AK$6,AND($B149&gt;='FiT-lock-in'!$C$5,$B149&lt;='FiT-lock-in'!$D$5),AK$7,$B149,AK$11),"")*$E149*(IF(YEAR($B149)=YEAR(AK$15),YEARFRAC($B149,AK$15),1)) /100, "")</f>
        <v>508.79634315652947</v>
      </c>
      <c r="AL149" s="50" cm="1">
        <f t="array" ref="AL149">IFERROR(IF($B149&lt;=AL$15,_xlfn.IFS(AND($B149&gt;='FiT-lock-in'!$C$4,$B149&lt;='FiT-lock-in'!$D$4),AL$6,AND($B149&gt;='FiT-lock-in'!$C$5,$B149&lt;='FiT-lock-in'!$D$5),AL$7,$B149,AL$11),"")*$E149*(IF(YEAR($B149)=YEAR(AL$15),YEARFRAC($B149,AL$15),1)) /100, "")</f>
        <v>508.79634315652947</v>
      </c>
      <c r="AM149" s="50" cm="1">
        <f t="array" ref="AM149">IFERROR(IF($B149&lt;=AM$15,_xlfn.IFS(AND($B149&gt;='FiT-lock-in'!$C$4,$B149&lt;='FiT-lock-in'!$D$4),AM$6,AND($B149&gt;='FiT-lock-in'!$C$5,$B149&lt;='FiT-lock-in'!$D$5),AM$7,$B149,AM$11),"")*$E149*(IF(YEAR($B149)=YEAR(AM$15),YEARFRAC($B149,AM$15),1)) /100, "")</f>
        <v>508.79634315652947</v>
      </c>
      <c r="AN149" s="50" cm="1">
        <f t="array" ref="AN149">IFERROR(IF($B149&lt;=AN$15,_xlfn.IFS(AND($B149&gt;='FiT-lock-in'!$C$4,$B149&lt;='FiT-lock-in'!$D$4),AN$6,AND($B149&gt;='FiT-lock-in'!$C$5,$B149&lt;='FiT-lock-in'!$D$5),AN$7,$B149,AN$11),"")*$E149*(IF(YEAR($B149)=YEAR(AN$15),YEARFRAC($B149,AN$15),1)) /100, "")</f>
        <v>508.79634315652947</v>
      </c>
      <c r="AO149" s="50" cm="1">
        <f t="array" ref="AO149">IFERROR(IF($B149&lt;=AO$15,_xlfn.IFS(AND($B149&gt;='FiT-lock-in'!$C$4,$B149&lt;='FiT-lock-in'!$D$4),AO$6,AND($B149&gt;='FiT-lock-in'!$C$5,$B149&lt;='FiT-lock-in'!$D$5),AO$7,$B149,AO$11),"")*$E149*(IF(YEAR($B149)=YEAR(AO$15),YEARFRAC($B149,AO$15),1)) /100, "")</f>
        <v>508.79634315652947</v>
      </c>
      <c r="AP149" s="50" cm="1">
        <f t="array" ref="AP149">IFERROR(IF($B149&lt;=AP$15,_xlfn.IFS(AND($B149&gt;='FiT-lock-in'!$C$4,$B149&lt;='FiT-lock-in'!$D$4),AP$6,AND($B149&gt;='FiT-lock-in'!$C$5,$B149&lt;='FiT-lock-in'!$D$5),AP$7,$B149,AP$11),"")*$E149*(IF(YEAR($B149)=YEAR(AP$15),YEARFRAC($B149,AP$15),1)) /100, "")</f>
        <v>508.79634315652947</v>
      </c>
      <c r="AQ149" s="50" cm="1">
        <f t="array" ref="AQ149">IFERROR(IF($B149&lt;=AQ$15,_xlfn.IFS(AND($B149&gt;='FiT-lock-in'!$C$4,$B149&lt;='FiT-lock-in'!$D$4),AQ$6,AND($B149&gt;='FiT-lock-in'!$C$5,$B149&lt;='FiT-lock-in'!$D$5),AQ$7,$B149,AQ$11),"")*$E149*(IF(YEAR($B149)=YEAR(AQ$15),YEARFRAC($B149,AQ$15),1)) /100, "")</f>
        <v>508.79634315652947</v>
      </c>
      <c r="AR149" s="50" cm="1">
        <f t="array" ref="AR149">IFERROR(IF($B149&lt;=AR$15,_xlfn.IFS(AND($B149&gt;='FiT-lock-in'!$C$4,$B149&lt;='FiT-lock-in'!$D$4),AR$6,AND($B149&gt;='FiT-lock-in'!$C$5,$B149&lt;='FiT-lock-in'!$D$5),AR$7,$B149,AR$11),"")*$E149*(IF(YEAR($B149)=YEAR(AR$15),YEARFRAC($B149,AR$15),1)) /100, "")</f>
        <v>508.79634315652947</v>
      </c>
      <c r="AS149" s="50" cm="1">
        <f t="array" ref="AS149">IFERROR(IF($B149&lt;=AS$15,_xlfn.IFS(AND($B149&gt;='FiT-lock-in'!$C$4,$B149&lt;='FiT-lock-in'!$D$4),AS$6,AND($B149&gt;='FiT-lock-in'!$C$5,$B149&lt;='FiT-lock-in'!$D$5),AS$7,$B149,AS$11),"")*$E149*(IF(YEAR($B149)=YEAR(AS$15),YEARFRAC($B149,AS$15),1)) /100, "")</f>
        <v>508.79634315652947</v>
      </c>
      <c r="AT149" s="50" cm="1">
        <f t="array" ref="AT149">IFERROR(IF($B149&lt;=AT$15,_xlfn.IFS(AND($B149&gt;='FiT-lock-in'!$C$4,$B149&lt;='FiT-lock-in'!$D$4),AT$6,AND($B149&gt;='FiT-lock-in'!$C$5,$B149&lt;='FiT-lock-in'!$D$5),AT$7,$B149,AT$11),"")*$E149*(IF(YEAR($B149)=YEAR(AT$15),YEARFRAC($B149,AT$15),1)) /100, "")</f>
        <v>508.79634315652947</v>
      </c>
      <c r="AU149" s="50" cm="1">
        <f t="array" ref="AU149">IFERROR(IF($B149&lt;=AU$15,_xlfn.IFS(AND($B149&gt;='FiT-lock-in'!$C$4,$B149&lt;='FiT-lock-in'!$D$4),AU$6,AND($B149&gt;='FiT-lock-in'!$C$5,$B149&lt;='FiT-lock-in'!$D$5),AU$7,$B149,AU$11),"")*$E149*(IF(YEAR($B149)=YEAR(AU$15),YEARFRAC($B149,AU$15),1)) /100, "")</f>
        <v>508.79634315652947</v>
      </c>
      <c r="AV149" s="50" cm="1">
        <f t="array" ref="AV149">IFERROR(IF($B149&lt;=AV$15,_xlfn.IFS(AND($B149&gt;='FiT-lock-in'!$C$4,$B149&lt;='FiT-lock-in'!$D$4),AV$6,AND($B149&gt;='FiT-lock-in'!$C$5,$B149&lt;='FiT-lock-in'!$D$5),AV$7,$B149,AV$11),"")*$E149*(IF(YEAR($B149)=YEAR(AV$15),YEARFRAC($B149,AV$15),1)) /100, "")</f>
        <v>508.79634315652947</v>
      </c>
      <c r="AW149" s="50" cm="1">
        <f t="array" ref="AW149">IFERROR(IF($B149&lt;=AW$15,_xlfn.IFS(AND($B149&gt;='FiT-lock-in'!$C$4,$B149&lt;='FiT-lock-in'!$D$4),AW$6,AND($B149&gt;='FiT-lock-in'!$C$5,$B149&lt;='FiT-lock-in'!$D$5),AW$7,$B149,AW$11),"")*$E149*(IF(YEAR($B149)=YEAR(AW$15),YEARFRAC($B149,AW$15),1)) /100, "")</f>
        <v>508.79634315652947</v>
      </c>
      <c r="AX149" s="50" cm="1">
        <f t="array" ref="AX149">IFERROR(IF($B149&lt;=AX$15,_xlfn.IFS(AND($B149&gt;='FiT-lock-in'!$C$4,$B149&lt;='FiT-lock-in'!$D$4),AX$6,AND($B149&gt;='FiT-lock-in'!$C$5,$B149&lt;='FiT-lock-in'!$D$5),AX$7,$B149,AX$11),"")*$E149*(IF(YEAR($B149)=YEAR(AX$15),YEARFRAC($B149,AX$15),1)) /100, "")</f>
        <v>508.79634315652947</v>
      </c>
      <c r="AY149" s="50" cm="1">
        <f t="array" ref="AY149">IFERROR(IF($B149&lt;=AY$15,_xlfn.IFS(AND($B149&gt;='FiT-lock-in'!$C$4,$B149&lt;='FiT-lock-in'!$D$4),AY$6,AND($B149&gt;='FiT-lock-in'!$C$5,$B149&lt;='FiT-lock-in'!$D$5),AY$7,$B149,AY$11),"")*$E149*(IF(YEAR($B149)=YEAR(AY$15),YEARFRAC($B149,AY$15),1)) /100, "")</f>
        <v>508.79634315652947</v>
      </c>
      <c r="AZ149" s="50" cm="1">
        <f t="array" ref="AZ149">IFERROR(IF($B149&lt;=AZ$15,_xlfn.IFS(AND($B149&gt;='FiT-lock-in'!$C$4,$B149&lt;='FiT-lock-in'!$D$4),AZ$6,AND($B149&gt;='FiT-lock-in'!$C$5,$B149&lt;='FiT-lock-in'!$D$5),AZ$7,$B149,AZ$11),"")*$E149*(IF(YEAR($B149)=YEAR(AZ$15),YEARFRAC($B149,AZ$15),1)) /100, "")</f>
        <v>508.79634315652947</v>
      </c>
      <c r="BA149" s="50" cm="1">
        <f t="array" ref="BA149">IFERROR(IF($B149&lt;=BA$15,_xlfn.IFS(AND($B149&gt;='FiT-lock-in'!$C$4,$B149&lt;='FiT-lock-in'!$D$4),BA$6,AND($B149&gt;='FiT-lock-in'!$C$5,$B149&lt;='FiT-lock-in'!$D$5),BA$7,$B149,BA$11),"")*$E149*(IF(YEAR($B149)=YEAR(BA$15),YEARFRAC($B149,BA$15),1)) /100, "")</f>
        <v>508.79634315652947</v>
      </c>
      <c r="BB149" s="50" cm="1">
        <f t="array" ref="BB149">IFERROR(IF($B149&lt;=BB$15,_xlfn.IFS(AND($B149&gt;='FiT-lock-in'!$C$4,$B149&lt;='FiT-lock-in'!$D$4),BB$6,AND($B149&gt;='FiT-lock-in'!$C$5,$B149&lt;='FiT-lock-in'!$D$5),BB$7,$B149,BB$11),"")*$E149*(IF(YEAR($B149)=YEAR(BB$15),YEARFRAC($B149,BB$15),1)) /100, "")</f>
        <v>508.79634315652947</v>
      </c>
      <c r="BC149" s="50" cm="1">
        <f t="array" ref="BC149">IFERROR(IF($B149&lt;=BC$15,_xlfn.IFS(AND($B149&gt;='FiT-lock-in'!$C$4,$B149&lt;='FiT-lock-in'!$D$4),BC$6,AND($B149&gt;='FiT-lock-in'!$C$5,$B149&lt;='FiT-lock-in'!$D$5),BC$7,$B149,BC$11),"")*$E149*(IF(YEAR($B149)=YEAR(BC$15),YEARFRAC($B149,BC$15),1)) /100, "")</f>
        <v>508.79634315652947</v>
      </c>
      <c r="BD149" s="50" cm="1">
        <f t="array" ref="BD149">IFERROR(IF($B149&lt;=BD$15,_xlfn.IFS(AND($B149&gt;='FiT-lock-in'!$C$4,$B149&lt;='FiT-lock-in'!$D$4),BD$6,AND($B149&gt;='FiT-lock-in'!$C$5,$B149&lt;='FiT-lock-in'!$D$5),BD$7,$B149,BD$11),"")*$E149*(IF(YEAR($B149)=YEAR(BD$15),YEARFRAC($B149,BD$15),1)) /100, "")</f>
        <v>508.79634315652947</v>
      </c>
    </row>
    <row r="150" spans="2:56">
      <c r="B150" s="40">
        <f t="shared" si="33"/>
        <v>43831</v>
      </c>
      <c r="C150" s="41">
        <f>SUMIFS(PV_install!$E:$E, PV_install!$A:$A, $B$14&amp;"/ACT", PV_install!$B:$B, $B150)</f>
        <v>7.1679087452471482</v>
      </c>
      <c r="D150" s="44">
        <f>Export!$B$36 * (1 - EXP( -Export!$C$36 * NSW!$C150))</f>
        <v>0.78439856883494119</v>
      </c>
      <c r="E150" s="48">
        <f>C150*INDEX(capacity_factor!$C:$C, MATCH(NSW!$B$14, capacity_factor!$A:$A,0))*8760 * D150</f>
        <v>7323.3372621378767</v>
      </c>
      <c r="F150" s="51">
        <f t="shared" si="32"/>
        <v>433.73055526726279</v>
      </c>
      <c r="G150" s="51"/>
      <c r="H150" s="51"/>
      <c r="I150" s="51"/>
      <c r="J150" s="51"/>
      <c r="K150" s="51"/>
      <c r="L150" s="51"/>
      <c r="M150" s="51"/>
      <c r="N150" s="51"/>
      <c r="O150" s="51" t="str" cm="1">
        <f t="array" ref="O150">IFERROR(IF($B150&lt;=O$15,_xlfn.IFS(AND($B150&gt;='FiT-lock-in'!$C$4,$B150&lt;='FiT-lock-in'!$D$4),O$6,AND($B150&gt;='FiT-lock-in'!$C$5,$B150&lt;='FiT-lock-in'!$D$5),O$7,$B150,O$11),"")*$E150*(IF(YEAR($B150)=YEAR(O$15),YEARFRAC($B150,O$15),1)) /100, "")</f>
        <v/>
      </c>
      <c r="P150" s="51" t="str" cm="1">
        <f t="array" ref="P150">IFERROR(IF($B150&lt;=P$15,_xlfn.IFS(AND($B150&gt;='FiT-lock-in'!$C$4,$B150&lt;='FiT-lock-in'!$D$4),P$6,AND($B150&gt;='FiT-lock-in'!$C$5,$B150&lt;='FiT-lock-in'!$D$5),P$7,$B150,P$11),"")*$E150*(IF(YEAR($B150)=YEAR(P$15),YEARFRAC($B150,P$15),1)) /100, "")</f>
        <v/>
      </c>
      <c r="Q150" s="51" t="str" cm="1">
        <f t="array" ref="Q150">IFERROR(IF($B150&lt;=Q$15,_xlfn.IFS(AND($B150&gt;='FiT-lock-in'!$C$4,$B150&lt;='FiT-lock-in'!$D$4),Q$6,AND($B150&gt;='FiT-lock-in'!$C$5,$B150&lt;='FiT-lock-in'!$D$5),Q$7,$B150,Q$11),"")*$E150*(IF(YEAR($B150)=YEAR(Q$15),YEARFRAC($B150,Q$15),1)) /100, "")</f>
        <v/>
      </c>
      <c r="R150" s="51" t="str" cm="1">
        <f t="array" ref="R150">IFERROR(IF($B150&lt;=R$15,_xlfn.IFS(AND($B150&gt;='FiT-lock-in'!$C$4,$B150&lt;='FiT-lock-in'!$D$4),R$6,AND($B150&gt;='FiT-lock-in'!$C$5,$B150&lt;='FiT-lock-in'!$D$5),R$7,$B150,R$11),"")*$E150*(IF(YEAR($B150)=YEAR(R$15),YEARFRAC($B150,R$15),1)) /100, "")</f>
        <v/>
      </c>
      <c r="S150" s="51" t="str" cm="1">
        <f t="array" ref="S150">IFERROR(IF($B150&lt;=S$15,_xlfn.IFS(AND($B150&gt;='FiT-lock-in'!$C$4,$B150&lt;='FiT-lock-in'!$D$4),S$6,AND($B150&gt;='FiT-lock-in'!$C$5,$B150&lt;='FiT-lock-in'!$D$5),S$7,$B150,S$11),"")*$E150*(IF(YEAR($B150)=YEAR(S$15),YEARFRAC($B150,S$15),1)) /100, "")</f>
        <v/>
      </c>
      <c r="T150" s="51" t="str" cm="1">
        <f t="array" ref="T150">IFERROR(IF($B150&lt;=T$15,_xlfn.IFS(AND($B150&gt;='FiT-lock-in'!$C$4,$B150&lt;='FiT-lock-in'!$D$4),T$6,AND($B150&gt;='FiT-lock-in'!$C$5,$B150&lt;='FiT-lock-in'!$D$5),T$7,$B150,T$11),"")*$E150*(IF(YEAR($B150)=YEAR(T$15),YEARFRAC($B150,T$15),1)) /100, "")</f>
        <v/>
      </c>
      <c r="U150" s="51" t="str" cm="1">
        <f t="array" ref="U150">IFERROR(IF($B150&lt;=U$15,_xlfn.IFS(AND($B150&gt;='FiT-lock-in'!$C$4,$B150&lt;='FiT-lock-in'!$D$4),U$6,AND($B150&gt;='FiT-lock-in'!$C$5,$B150&lt;='FiT-lock-in'!$D$5),U$7,$B150,U$11),"")*$E150*(IF(YEAR($B150)=YEAR(U$15),YEARFRAC($B150,U$15),1)) /100, "")</f>
        <v/>
      </c>
      <c r="V150" s="51" t="str" cm="1">
        <f t="array" ref="V150">IFERROR(IF($B150&lt;=V$15,_xlfn.IFS(AND($B150&gt;='FiT-lock-in'!$C$4,$B150&lt;='FiT-lock-in'!$D$4),V$6,AND($B150&gt;='FiT-lock-in'!$C$5,$B150&lt;='FiT-lock-in'!$D$5),V$7,$B150,V$11),"")*$E150*(IF(YEAR($B150)=YEAR(V$15),YEARFRAC($B150,V$15),1)) /100, "")</f>
        <v/>
      </c>
      <c r="W150" s="51" t="str" cm="1">
        <f t="array" ref="W150">IFERROR(IF($B150&lt;=W$15,_xlfn.IFS(AND($B150&gt;='FiT-lock-in'!$C$4,$B150&lt;='FiT-lock-in'!$D$4),W$6,AND($B150&gt;='FiT-lock-in'!$C$5,$B150&lt;='FiT-lock-in'!$D$5),W$7,$B150,W$11),"")*$E150*(IF(YEAR($B150)=YEAR(W$15),YEARFRAC($B150,W$15),1)) /100, "")</f>
        <v/>
      </c>
      <c r="X150" s="51" t="str" cm="1">
        <f t="array" ref="X150">IFERROR(IF($B150&lt;=X$15,_xlfn.IFS(AND($B150&gt;='FiT-lock-in'!$C$4,$B150&lt;='FiT-lock-in'!$D$4),X$6,AND($B150&gt;='FiT-lock-in'!$C$5,$B150&lt;='FiT-lock-in'!$D$5),X$7,$B150,X$11),"")*$E150*(IF(YEAR($B150)=YEAR(X$15),YEARFRAC($B150,X$15),1)) /100, "")</f>
        <v/>
      </c>
      <c r="Y150" s="51" t="str" cm="1">
        <f t="array" ref="Y150">IFERROR(IF($B150&lt;=Y$15,_xlfn.IFS(AND($B150&gt;='FiT-lock-in'!$C$4,$B150&lt;='FiT-lock-in'!$D$4),Y$6,AND($B150&gt;='FiT-lock-in'!$C$5,$B150&lt;='FiT-lock-in'!$D$5),Y$7,$B150,Y$11),"")*$E150*(IF(YEAR($B150)=YEAR(Y$15),YEARFRAC($B150,Y$15),1)) /100, "")</f>
        <v/>
      </c>
      <c r="Z150" s="51" cm="1">
        <f t="array" ref="Z150">IFERROR(IF($B150&lt;=Z$15,_xlfn.IFS(AND($B150&gt;='FiT-lock-in'!$C$4,$B150&lt;='FiT-lock-in'!$D$4),Z$6,AND($B150&gt;='FiT-lock-in'!$C$5,$B150&lt;='FiT-lock-in'!$D$5),Z$7,$B150,Z$11),"")*$E150*(IF(YEAR($B150)=YEAR(Z$15),YEARFRAC($B150,Z$15),1)) /100, "")</f>
        <v>692.05537127202933</v>
      </c>
      <c r="AA150" s="51" cm="1">
        <f t="array" ref="AA150">IFERROR(IF($B150&lt;=AA$15,_xlfn.IFS(AND($B150&gt;='FiT-lock-in'!$C$4,$B150&lt;='FiT-lock-in'!$D$4),AA$6,AND($B150&gt;='FiT-lock-in'!$C$5,$B150&lt;='FiT-lock-in'!$D$5),AA$7,$B150,AA$11),"")*$E150*(IF(YEAR($B150)=YEAR(AA$15),YEARFRAC($B150,AA$15),1)) /100, "")</f>
        <v>487.00192793216883</v>
      </c>
      <c r="AB150" s="51" cm="1">
        <f t="array" ref="AB150">IFERROR(IF($B150&lt;=AB$15,_xlfn.IFS(AND($B150&gt;='FiT-lock-in'!$C$4,$B150&lt;='FiT-lock-in'!$D$4),AB$6,AND($B150&gt;='FiT-lock-in'!$C$5,$B150&lt;='FiT-lock-in'!$D$5),AB$7,$B150,AB$11),"")*$E150*(IF(YEAR($B150)=YEAR(AB$15),YEARFRAC($B150,AB$15),1)) /100, "")</f>
        <v>369.82853173796275</v>
      </c>
      <c r="AC150" s="51" cm="1">
        <f t="array" ref="AC150">IFERROR(IF($B150&lt;=AC$15,_xlfn.IFS(AND($B150&gt;='FiT-lock-in'!$C$4,$B150&lt;='FiT-lock-in'!$D$4),AC$6,AND($B150&gt;='FiT-lock-in'!$C$5,$B150&lt;='FiT-lock-in'!$D$5),AC$7,$B150,AC$11),"")*$E150*(IF(YEAR($B150)=YEAR(AC$15),YEARFRAC($B150,AC$15),1)) /100, "")</f>
        <v>607.8369927574438</v>
      </c>
      <c r="AD150" s="51" cm="1">
        <f t="array" ref="AD150">IFERROR(IF($B150&lt;=AD$15,_xlfn.IFS(AND($B150&gt;='FiT-lock-in'!$C$4,$B150&lt;='FiT-lock-in'!$D$4),AD$6,AND($B150&gt;='FiT-lock-in'!$C$5,$B150&lt;='FiT-lock-in'!$D$5),AD$7,$B150,AD$11),"")*$E150*(IF(YEAR($B150)=YEAR(AD$15),YEARFRAC($B150,AD$15),1)) /100, "")</f>
        <v>626.14533591278848</v>
      </c>
      <c r="AE150" s="51" cm="1">
        <f t="array" ref="AE150">IFERROR(IF($B150&lt;=AE$15,_xlfn.IFS(AND($B150&gt;='FiT-lock-in'!$C$4,$B150&lt;='FiT-lock-in'!$D$4),AE$6,AND($B150&gt;='FiT-lock-in'!$C$5,$B150&lt;='FiT-lock-in'!$D$5),AE$7,$B150,AE$11),"")*$E150*(IF(YEAR($B150)=YEAR(AE$15),YEARFRAC($B150,AE$15),1)) /100, "")</f>
        <v>410.10688667972107</v>
      </c>
      <c r="AF150" s="51" cm="1">
        <f t="array" ref="AF150">IFERROR(IF($B150&lt;=AF$15,_xlfn.IFS(AND($B150&gt;='FiT-lock-in'!$C$4,$B150&lt;='FiT-lock-in'!$D$4),AF$6,AND($B150&gt;='FiT-lock-in'!$C$5,$B150&lt;='FiT-lock-in'!$D$5),AF$7,$B150,AF$11),"")*$E150*(IF(YEAR($B150)=YEAR(AF$15),YEARFRAC($B150,AF$15),1)) /100, "")</f>
        <v>410.10688667972107</v>
      </c>
      <c r="AG150" s="51" cm="1">
        <f t="array" ref="AG150">IFERROR(IF($B150&lt;=AG$15,_xlfn.IFS(AND($B150&gt;='FiT-lock-in'!$C$4,$B150&lt;='FiT-lock-in'!$D$4),AG$6,AND($B150&gt;='FiT-lock-in'!$C$5,$B150&lt;='FiT-lock-in'!$D$5),AG$7,$B150,AG$11),"")*$E150*(IF(YEAR($B150)=YEAR(AG$15),YEARFRAC($B150,AG$15),1)) /100, "")</f>
        <v>410.10688667972107</v>
      </c>
      <c r="AH150" s="51" cm="1">
        <f t="array" ref="AH150">IFERROR(IF($B150&lt;=AH$15,_xlfn.IFS(AND($B150&gt;='FiT-lock-in'!$C$4,$B150&lt;='FiT-lock-in'!$D$4),AH$6,AND($B150&gt;='FiT-lock-in'!$C$5,$B150&lt;='FiT-lock-in'!$D$5),AH$7,$B150,AH$11),"")*$E150*(IF(YEAR($B150)=YEAR(AH$15),YEARFRAC($B150,AH$15),1)) /100, "")</f>
        <v>410.10688667972107</v>
      </c>
      <c r="AI150" s="51" cm="1">
        <f t="array" ref="AI150">IFERROR(IF($B150&lt;=AI$15,_xlfn.IFS(AND($B150&gt;='FiT-lock-in'!$C$4,$B150&lt;='FiT-lock-in'!$D$4),AI$6,AND($B150&gt;='FiT-lock-in'!$C$5,$B150&lt;='FiT-lock-in'!$D$5),AI$7,$B150,AI$11),"")*$E150*(IF(YEAR($B150)=YEAR(AI$15),YEARFRAC($B150,AI$15),1)) /100, "")</f>
        <v>410.10688667972107</v>
      </c>
      <c r="AJ150" s="51" cm="1">
        <f t="array" ref="AJ150">IFERROR(IF($B150&lt;=AJ$15,_xlfn.IFS(AND($B150&gt;='FiT-lock-in'!$C$4,$B150&lt;='FiT-lock-in'!$D$4),AJ$6,AND($B150&gt;='FiT-lock-in'!$C$5,$B150&lt;='FiT-lock-in'!$D$5),AJ$7,$B150,AJ$11),"")*$E150*(IF(YEAR($B150)=YEAR(AJ$15),YEARFRAC($B150,AJ$15),1)) /100, "")</f>
        <v>410.10688667972107</v>
      </c>
      <c r="AK150" s="51" cm="1">
        <f t="array" ref="AK150">IFERROR(IF($B150&lt;=AK$15,_xlfn.IFS(AND($B150&gt;='FiT-lock-in'!$C$4,$B150&lt;='FiT-lock-in'!$D$4),AK$6,AND($B150&gt;='FiT-lock-in'!$C$5,$B150&lt;='FiT-lock-in'!$D$5),AK$7,$B150,AK$11),"")*$E150*(IF(YEAR($B150)=YEAR(AK$15),YEARFRAC($B150,AK$15),1)) /100, "")</f>
        <v>410.10688667972107</v>
      </c>
      <c r="AL150" s="51" cm="1">
        <f t="array" ref="AL150">IFERROR(IF($B150&lt;=AL$15,_xlfn.IFS(AND($B150&gt;='FiT-lock-in'!$C$4,$B150&lt;='FiT-lock-in'!$D$4),AL$6,AND($B150&gt;='FiT-lock-in'!$C$5,$B150&lt;='FiT-lock-in'!$D$5),AL$7,$B150,AL$11),"")*$E150*(IF(YEAR($B150)=YEAR(AL$15),YEARFRAC($B150,AL$15),1)) /100, "")</f>
        <v>410.10688667972107</v>
      </c>
      <c r="AM150" s="51" cm="1">
        <f t="array" ref="AM150">IFERROR(IF($B150&lt;=AM$15,_xlfn.IFS(AND($B150&gt;='FiT-lock-in'!$C$4,$B150&lt;='FiT-lock-in'!$D$4),AM$6,AND($B150&gt;='FiT-lock-in'!$C$5,$B150&lt;='FiT-lock-in'!$D$5),AM$7,$B150,AM$11),"")*$E150*(IF(YEAR($B150)=YEAR(AM$15),YEARFRAC($B150,AM$15),1)) /100, "")</f>
        <v>410.10688667972107</v>
      </c>
      <c r="AN150" s="51" cm="1">
        <f t="array" ref="AN150">IFERROR(IF($B150&lt;=AN$15,_xlfn.IFS(AND($B150&gt;='FiT-lock-in'!$C$4,$B150&lt;='FiT-lock-in'!$D$4),AN$6,AND($B150&gt;='FiT-lock-in'!$C$5,$B150&lt;='FiT-lock-in'!$D$5),AN$7,$B150,AN$11),"")*$E150*(IF(YEAR($B150)=YEAR(AN$15),YEARFRAC($B150,AN$15),1)) /100, "")</f>
        <v>410.10688667972107</v>
      </c>
      <c r="AO150" s="51" cm="1">
        <f t="array" ref="AO150">IFERROR(IF($B150&lt;=AO$15,_xlfn.IFS(AND($B150&gt;='FiT-lock-in'!$C$4,$B150&lt;='FiT-lock-in'!$D$4),AO$6,AND($B150&gt;='FiT-lock-in'!$C$5,$B150&lt;='FiT-lock-in'!$D$5),AO$7,$B150,AO$11),"")*$E150*(IF(YEAR($B150)=YEAR(AO$15),YEARFRAC($B150,AO$15),1)) /100, "")</f>
        <v>410.10688667972107</v>
      </c>
      <c r="AP150" s="51" cm="1">
        <f t="array" ref="AP150">IFERROR(IF($B150&lt;=AP$15,_xlfn.IFS(AND($B150&gt;='FiT-lock-in'!$C$4,$B150&lt;='FiT-lock-in'!$D$4),AP$6,AND($B150&gt;='FiT-lock-in'!$C$5,$B150&lt;='FiT-lock-in'!$D$5),AP$7,$B150,AP$11),"")*$E150*(IF(YEAR($B150)=YEAR(AP$15),YEARFRAC($B150,AP$15),1)) /100, "")</f>
        <v>410.10688667972107</v>
      </c>
      <c r="AQ150" s="51" cm="1">
        <f t="array" ref="AQ150">IFERROR(IF($B150&lt;=AQ$15,_xlfn.IFS(AND($B150&gt;='FiT-lock-in'!$C$4,$B150&lt;='FiT-lock-in'!$D$4),AQ$6,AND($B150&gt;='FiT-lock-in'!$C$5,$B150&lt;='FiT-lock-in'!$D$5),AQ$7,$B150,AQ$11),"")*$E150*(IF(YEAR($B150)=YEAR(AQ$15),YEARFRAC($B150,AQ$15),1)) /100, "")</f>
        <v>410.10688667972107</v>
      </c>
      <c r="AR150" s="51" cm="1">
        <f t="array" ref="AR150">IFERROR(IF($B150&lt;=AR$15,_xlfn.IFS(AND($B150&gt;='FiT-lock-in'!$C$4,$B150&lt;='FiT-lock-in'!$D$4),AR$6,AND($B150&gt;='FiT-lock-in'!$C$5,$B150&lt;='FiT-lock-in'!$D$5),AR$7,$B150,AR$11),"")*$E150*(IF(YEAR($B150)=YEAR(AR$15),YEARFRAC($B150,AR$15),1)) /100, "")</f>
        <v>410.10688667972107</v>
      </c>
      <c r="AS150" s="51" cm="1">
        <f t="array" ref="AS150">IFERROR(IF($B150&lt;=AS$15,_xlfn.IFS(AND($B150&gt;='FiT-lock-in'!$C$4,$B150&lt;='FiT-lock-in'!$D$4),AS$6,AND($B150&gt;='FiT-lock-in'!$C$5,$B150&lt;='FiT-lock-in'!$D$5),AS$7,$B150,AS$11),"")*$E150*(IF(YEAR($B150)=YEAR(AS$15),YEARFRAC($B150,AS$15),1)) /100, "")</f>
        <v>410.10688667972107</v>
      </c>
      <c r="AT150" s="51" cm="1">
        <f t="array" ref="AT150">IFERROR(IF($B150&lt;=AT$15,_xlfn.IFS(AND($B150&gt;='FiT-lock-in'!$C$4,$B150&lt;='FiT-lock-in'!$D$4),AT$6,AND($B150&gt;='FiT-lock-in'!$C$5,$B150&lt;='FiT-lock-in'!$D$5),AT$7,$B150,AT$11),"")*$E150*(IF(YEAR($B150)=YEAR(AT$15),YEARFRAC($B150,AT$15),1)) /100, "")</f>
        <v>410.10688667972107</v>
      </c>
      <c r="AU150" s="51" cm="1">
        <f t="array" ref="AU150">IFERROR(IF($B150&lt;=AU$15,_xlfn.IFS(AND($B150&gt;='FiT-lock-in'!$C$4,$B150&lt;='FiT-lock-in'!$D$4),AU$6,AND($B150&gt;='FiT-lock-in'!$C$5,$B150&lt;='FiT-lock-in'!$D$5),AU$7,$B150,AU$11),"")*$E150*(IF(YEAR($B150)=YEAR(AU$15),YEARFRAC($B150,AU$15),1)) /100, "")</f>
        <v>410.10688667972107</v>
      </c>
      <c r="AV150" s="51" cm="1">
        <f t="array" ref="AV150">IFERROR(IF($B150&lt;=AV$15,_xlfn.IFS(AND($B150&gt;='FiT-lock-in'!$C$4,$B150&lt;='FiT-lock-in'!$D$4),AV$6,AND($B150&gt;='FiT-lock-in'!$C$5,$B150&lt;='FiT-lock-in'!$D$5),AV$7,$B150,AV$11),"")*$E150*(IF(YEAR($B150)=YEAR(AV$15),YEARFRAC($B150,AV$15),1)) /100, "")</f>
        <v>410.10688667972107</v>
      </c>
      <c r="AW150" s="51" cm="1">
        <f t="array" ref="AW150">IFERROR(IF($B150&lt;=AW$15,_xlfn.IFS(AND($B150&gt;='FiT-lock-in'!$C$4,$B150&lt;='FiT-lock-in'!$D$4),AW$6,AND($B150&gt;='FiT-lock-in'!$C$5,$B150&lt;='FiT-lock-in'!$D$5),AW$7,$B150,AW$11),"")*$E150*(IF(YEAR($B150)=YEAR(AW$15),YEARFRAC($B150,AW$15),1)) /100, "")</f>
        <v>410.10688667972107</v>
      </c>
      <c r="AX150" s="51" cm="1">
        <f t="array" ref="AX150">IFERROR(IF($B150&lt;=AX$15,_xlfn.IFS(AND($B150&gt;='FiT-lock-in'!$C$4,$B150&lt;='FiT-lock-in'!$D$4),AX$6,AND($B150&gt;='FiT-lock-in'!$C$5,$B150&lt;='FiT-lock-in'!$D$5),AX$7,$B150,AX$11),"")*$E150*(IF(YEAR($B150)=YEAR(AX$15),YEARFRAC($B150,AX$15),1)) /100, "")</f>
        <v>410.10688667972107</v>
      </c>
      <c r="AY150" s="51" cm="1">
        <f t="array" ref="AY150">IFERROR(IF($B150&lt;=AY$15,_xlfn.IFS(AND($B150&gt;='FiT-lock-in'!$C$4,$B150&lt;='FiT-lock-in'!$D$4),AY$6,AND($B150&gt;='FiT-lock-in'!$C$5,$B150&lt;='FiT-lock-in'!$D$5),AY$7,$B150,AY$11),"")*$E150*(IF(YEAR($B150)=YEAR(AY$15),YEARFRAC($B150,AY$15),1)) /100, "")</f>
        <v>410.10688667972107</v>
      </c>
      <c r="AZ150" s="51" cm="1">
        <f t="array" ref="AZ150">IFERROR(IF($B150&lt;=AZ$15,_xlfn.IFS(AND($B150&gt;='FiT-lock-in'!$C$4,$B150&lt;='FiT-lock-in'!$D$4),AZ$6,AND($B150&gt;='FiT-lock-in'!$C$5,$B150&lt;='FiT-lock-in'!$D$5),AZ$7,$B150,AZ$11),"")*$E150*(IF(YEAR($B150)=YEAR(AZ$15),YEARFRAC($B150,AZ$15),1)) /100, "")</f>
        <v>410.10688667972107</v>
      </c>
      <c r="BA150" s="51" cm="1">
        <f t="array" ref="BA150">IFERROR(IF($B150&lt;=BA$15,_xlfn.IFS(AND($B150&gt;='FiT-lock-in'!$C$4,$B150&lt;='FiT-lock-in'!$D$4),BA$6,AND($B150&gt;='FiT-lock-in'!$C$5,$B150&lt;='FiT-lock-in'!$D$5),BA$7,$B150,BA$11),"")*$E150*(IF(YEAR($B150)=YEAR(BA$15),YEARFRAC($B150,BA$15),1)) /100, "")</f>
        <v>410.10688667972107</v>
      </c>
      <c r="BB150" s="51" cm="1">
        <f t="array" ref="BB150">IFERROR(IF($B150&lt;=BB$15,_xlfn.IFS(AND($B150&gt;='FiT-lock-in'!$C$4,$B150&lt;='FiT-lock-in'!$D$4),BB$6,AND($B150&gt;='FiT-lock-in'!$C$5,$B150&lt;='FiT-lock-in'!$D$5),BB$7,$B150,BB$11),"")*$E150*(IF(YEAR($B150)=YEAR(BB$15),YEARFRAC($B150,BB$15),1)) /100, "")</f>
        <v>410.10688667972107</v>
      </c>
      <c r="BC150" s="51" cm="1">
        <f t="array" ref="BC150">IFERROR(IF($B150&lt;=BC$15,_xlfn.IFS(AND($B150&gt;='FiT-lock-in'!$C$4,$B150&lt;='FiT-lock-in'!$D$4),BC$6,AND($B150&gt;='FiT-lock-in'!$C$5,$B150&lt;='FiT-lock-in'!$D$5),BC$7,$B150,BC$11),"")*$E150*(IF(YEAR($B150)=YEAR(BC$15),YEARFRAC($B150,BC$15),1)) /100, "")</f>
        <v>410.10688667972107</v>
      </c>
      <c r="BD150" s="51" cm="1">
        <f t="array" ref="BD150">IFERROR(IF($B150&lt;=BD$15,_xlfn.IFS(AND($B150&gt;='FiT-lock-in'!$C$4,$B150&lt;='FiT-lock-in'!$D$4),BD$6,AND($B150&gt;='FiT-lock-in'!$C$5,$B150&lt;='FiT-lock-in'!$D$5),BD$7,$B150,BD$11),"")*$E150*(IF(YEAR($B150)=YEAR(BD$15),YEARFRAC($B150,BD$15),1)) /100, "")</f>
        <v>410.10688667972107</v>
      </c>
    </row>
    <row r="151" spans="2:56">
      <c r="B151" s="33">
        <f t="shared" si="33"/>
        <v>43862</v>
      </c>
      <c r="C151" s="34">
        <f>SUMIFS(PV_install!$E:$E, PV_install!$A:$A, $B$14&amp;"/ACT", PV_install!$B:$B, $B151)</f>
        <v>7.4220795258088419</v>
      </c>
      <c r="D151" s="42">
        <f>Export!$B$36 * (1 - EXP( -Export!$C$36 * NSW!$C151))</f>
        <v>0.78835232954138923</v>
      </c>
      <c r="E151" s="46">
        <f>C151*INDEX(capacity_factor!$C:$C, MATCH(NSW!$B$14, capacity_factor!$A:$A,0))*8760 * D151</f>
        <v>7621.2416740615618</v>
      </c>
      <c r="F151" s="49">
        <f t="shared" si="32"/>
        <v>449.43814307721908</v>
      </c>
      <c r="G151" s="49"/>
      <c r="H151" s="49"/>
      <c r="I151" s="49"/>
      <c r="J151" s="49"/>
      <c r="K151" s="49"/>
      <c r="L151" s="49"/>
      <c r="M151" s="49"/>
      <c r="N151" s="49"/>
      <c r="O151" s="49" t="str" cm="1">
        <f t="array" ref="O151">IFERROR(IF($B151&lt;=O$15,_xlfn.IFS(AND($B151&gt;='FiT-lock-in'!$C$4,$B151&lt;='FiT-lock-in'!$D$4),O$6,AND($B151&gt;='FiT-lock-in'!$C$5,$B151&lt;='FiT-lock-in'!$D$5),O$7,$B151,O$11),"")*$E151*(IF(YEAR($B151)=YEAR(O$15),YEARFRAC($B151,O$15),1)) /100, "")</f>
        <v/>
      </c>
      <c r="P151" s="49" t="str" cm="1">
        <f t="array" ref="P151">IFERROR(IF($B151&lt;=P$15,_xlfn.IFS(AND($B151&gt;='FiT-lock-in'!$C$4,$B151&lt;='FiT-lock-in'!$D$4),P$6,AND($B151&gt;='FiT-lock-in'!$C$5,$B151&lt;='FiT-lock-in'!$D$5),P$7,$B151,P$11),"")*$E151*(IF(YEAR($B151)=YEAR(P$15),YEARFRAC($B151,P$15),1)) /100, "")</f>
        <v/>
      </c>
      <c r="Q151" s="49" t="str" cm="1">
        <f t="array" ref="Q151">IFERROR(IF($B151&lt;=Q$15,_xlfn.IFS(AND($B151&gt;='FiT-lock-in'!$C$4,$B151&lt;='FiT-lock-in'!$D$4),Q$6,AND($B151&gt;='FiT-lock-in'!$C$5,$B151&lt;='FiT-lock-in'!$D$5),Q$7,$B151,Q$11),"")*$E151*(IF(YEAR($B151)=YEAR(Q$15),YEARFRAC($B151,Q$15),1)) /100, "")</f>
        <v/>
      </c>
      <c r="R151" s="49" t="str" cm="1">
        <f t="array" ref="R151">IFERROR(IF($B151&lt;=R$15,_xlfn.IFS(AND($B151&gt;='FiT-lock-in'!$C$4,$B151&lt;='FiT-lock-in'!$D$4),R$6,AND($B151&gt;='FiT-lock-in'!$C$5,$B151&lt;='FiT-lock-in'!$D$5),R$7,$B151,R$11),"")*$E151*(IF(YEAR($B151)=YEAR(R$15),YEARFRAC($B151,R$15),1)) /100, "")</f>
        <v/>
      </c>
      <c r="S151" s="49" t="str" cm="1">
        <f t="array" ref="S151">IFERROR(IF($B151&lt;=S$15,_xlfn.IFS(AND($B151&gt;='FiT-lock-in'!$C$4,$B151&lt;='FiT-lock-in'!$D$4),S$6,AND($B151&gt;='FiT-lock-in'!$C$5,$B151&lt;='FiT-lock-in'!$D$5),S$7,$B151,S$11),"")*$E151*(IF(YEAR($B151)=YEAR(S$15),YEARFRAC($B151,S$15),1)) /100, "")</f>
        <v/>
      </c>
      <c r="T151" s="49" t="str" cm="1">
        <f t="array" ref="T151">IFERROR(IF($B151&lt;=T$15,_xlfn.IFS(AND($B151&gt;='FiT-lock-in'!$C$4,$B151&lt;='FiT-lock-in'!$D$4),T$6,AND($B151&gt;='FiT-lock-in'!$C$5,$B151&lt;='FiT-lock-in'!$D$5),T$7,$B151,T$11),"")*$E151*(IF(YEAR($B151)=YEAR(T$15),YEARFRAC($B151,T$15),1)) /100, "")</f>
        <v/>
      </c>
      <c r="U151" s="49" t="str" cm="1">
        <f t="array" ref="U151">IFERROR(IF($B151&lt;=U$15,_xlfn.IFS(AND($B151&gt;='FiT-lock-in'!$C$4,$B151&lt;='FiT-lock-in'!$D$4),U$6,AND($B151&gt;='FiT-lock-in'!$C$5,$B151&lt;='FiT-lock-in'!$D$5),U$7,$B151,U$11),"")*$E151*(IF(YEAR($B151)=YEAR(U$15),YEARFRAC($B151,U$15),1)) /100, "")</f>
        <v/>
      </c>
      <c r="V151" s="49" t="str" cm="1">
        <f t="array" ref="V151">IFERROR(IF($B151&lt;=V$15,_xlfn.IFS(AND($B151&gt;='FiT-lock-in'!$C$4,$B151&lt;='FiT-lock-in'!$D$4),V$6,AND($B151&gt;='FiT-lock-in'!$C$5,$B151&lt;='FiT-lock-in'!$D$5),V$7,$B151,V$11),"")*$E151*(IF(YEAR($B151)=YEAR(V$15),YEARFRAC($B151,V$15),1)) /100, "")</f>
        <v/>
      </c>
      <c r="W151" s="49" t="str" cm="1">
        <f t="array" ref="W151">IFERROR(IF($B151&lt;=W$15,_xlfn.IFS(AND($B151&gt;='FiT-lock-in'!$C$4,$B151&lt;='FiT-lock-in'!$D$4),W$6,AND($B151&gt;='FiT-lock-in'!$C$5,$B151&lt;='FiT-lock-in'!$D$5),W$7,$B151,W$11),"")*$E151*(IF(YEAR($B151)=YEAR(W$15),YEARFRAC($B151,W$15),1)) /100, "")</f>
        <v/>
      </c>
      <c r="X151" s="49" t="str" cm="1">
        <f t="array" ref="X151">IFERROR(IF($B151&lt;=X$15,_xlfn.IFS(AND($B151&gt;='FiT-lock-in'!$C$4,$B151&lt;='FiT-lock-in'!$D$4),X$6,AND($B151&gt;='FiT-lock-in'!$C$5,$B151&lt;='FiT-lock-in'!$D$5),X$7,$B151,X$11),"")*$E151*(IF(YEAR($B151)=YEAR(X$15),YEARFRAC($B151,X$15),1)) /100, "")</f>
        <v/>
      </c>
      <c r="Y151" s="49" t="str" cm="1">
        <f t="array" ref="Y151">IFERROR(IF($B151&lt;=Y$15,_xlfn.IFS(AND($B151&gt;='FiT-lock-in'!$C$4,$B151&lt;='FiT-lock-in'!$D$4),Y$6,AND($B151&gt;='FiT-lock-in'!$C$5,$B151&lt;='FiT-lock-in'!$D$5),Y$7,$B151,Y$11),"")*$E151*(IF(YEAR($B151)=YEAR(Y$15),YEARFRAC($B151,Y$15),1)) /100, "")</f>
        <v/>
      </c>
      <c r="Z151" s="49" cm="1">
        <f t="array" ref="Z151">IFERROR(IF($B151&lt;=Z$15,_xlfn.IFS(AND($B151&gt;='FiT-lock-in'!$C$4,$B151&lt;='FiT-lock-in'!$D$4),Z$6,AND($B151&gt;='FiT-lock-in'!$C$5,$B151&lt;='FiT-lock-in'!$D$5),Z$7,$B151,Z$11),"")*$E151*(IF(YEAR($B151)=YEAR(Z$15),YEARFRAC($B151,Z$15),1)) /100, "")</f>
        <v>660.19006001558273</v>
      </c>
      <c r="AA151" s="49" cm="1">
        <f t="array" ref="AA151">IFERROR(IF($B151&lt;=AA$15,_xlfn.IFS(AND($B151&gt;='FiT-lock-in'!$C$4,$B151&lt;='FiT-lock-in'!$D$4),AA$6,AND($B151&gt;='FiT-lock-in'!$C$5,$B151&lt;='FiT-lock-in'!$D$5),AA$7,$B151,AA$11),"")*$E151*(IF(YEAR($B151)=YEAR(AA$15),YEARFRAC($B151,AA$15),1)) /100, "")</f>
        <v>506.81257132509387</v>
      </c>
      <c r="AB151" s="49" cm="1">
        <f t="array" ref="AB151">IFERROR(IF($B151&lt;=AB$15,_xlfn.IFS(AND($B151&gt;='FiT-lock-in'!$C$4,$B151&lt;='FiT-lock-in'!$D$4),AB$6,AND($B151&gt;='FiT-lock-in'!$C$5,$B151&lt;='FiT-lock-in'!$D$5),AB$7,$B151,AB$11),"")*$E151*(IF(YEAR($B151)=YEAR(AB$15),YEARFRAC($B151,AB$15),1)) /100, "")</f>
        <v>384.87270454010883</v>
      </c>
      <c r="AC151" s="49" cm="1">
        <f t="array" ref="AC151">IFERROR(IF($B151&lt;=AC$15,_xlfn.IFS(AND($B151&gt;='FiT-lock-in'!$C$4,$B151&lt;='FiT-lock-in'!$D$4),AC$6,AND($B151&gt;='FiT-lock-in'!$C$5,$B151&lt;='FiT-lock-in'!$D$5),AC$7,$B151,AC$11),"")*$E151*(IF(YEAR($B151)=YEAR(AC$15),YEARFRAC($B151,AC$15),1)) /100, "")</f>
        <v>632.56305894710965</v>
      </c>
      <c r="AD151" s="49" cm="1">
        <f t="array" ref="AD151">IFERROR(IF($B151&lt;=AD$15,_xlfn.IFS(AND($B151&gt;='FiT-lock-in'!$C$4,$B151&lt;='FiT-lock-in'!$D$4),AD$6,AND($B151&gt;='FiT-lock-in'!$C$5,$B151&lt;='FiT-lock-in'!$D$5),AD$7,$B151,AD$11),"")*$E151*(IF(YEAR($B151)=YEAR(AD$15),YEARFRAC($B151,AD$15),1)) /100, "")</f>
        <v>651.61616313226364</v>
      </c>
      <c r="AE151" s="49" cm="1">
        <f t="array" ref="AE151">IFERROR(IF($B151&lt;=AE$15,_xlfn.IFS(AND($B151&gt;='FiT-lock-in'!$C$4,$B151&lt;='FiT-lock-in'!$D$4),AE$6,AND($B151&gt;='FiT-lock-in'!$C$5,$B151&lt;='FiT-lock-in'!$D$5),AE$7,$B151,AE$11),"")*$E151*(IF(YEAR($B151)=YEAR(AE$15),YEARFRAC($B151,AE$15),1)) /100, "")</f>
        <v>426.78953374744742</v>
      </c>
      <c r="AF151" s="49" cm="1">
        <f t="array" ref="AF151">IFERROR(IF($B151&lt;=AF$15,_xlfn.IFS(AND($B151&gt;='FiT-lock-in'!$C$4,$B151&lt;='FiT-lock-in'!$D$4),AF$6,AND($B151&gt;='FiT-lock-in'!$C$5,$B151&lt;='FiT-lock-in'!$D$5),AF$7,$B151,AF$11),"")*$E151*(IF(YEAR($B151)=YEAR(AF$15),YEARFRAC($B151,AF$15),1)) /100, "")</f>
        <v>426.78953374744742</v>
      </c>
      <c r="AG151" s="49" cm="1">
        <f t="array" ref="AG151">IFERROR(IF($B151&lt;=AG$15,_xlfn.IFS(AND($B151&gt;='FiT-lock-in'!$C$4,$B151&lt;='FiT-lock-in'!$D$4),AG$6,AND($B151&gt;='FiT-lock-in'!$C$5,$B151&lt;='FiT-lock-in'!$D$5),AG$7,$B151,AG$11),"")*$E151*(IF(YEAR($B151)=YEAR(AG$15),YEARFRAC($B151,AG$15),1)) /100, "")</f>
        <v>426.78953374744742</v>
      </c>
      <c r="AH151" s="49" cm="1">
        <f t="array" ref="AH151">IFERROR(IF($B151&lt;=AH$15,_xlfn.IFS(AND($B151&gt;='FiT-lock-in'!$C$4,$B151&lt;='FiT-lock-in'!$D$4),AH$6,AND($B151&gt;='FiT-lock-in'!$C$5,$B151&lt;='FiT-lock-in'!$D$5),AH$7,$B151,AH$11),"")*$E151*(IF(YEAR($B151)=YEAR(AH$15),YEARFRAC($B151,AH$15),1)) /100, "")</f>
        <v>426.78953374744742</v>
      </c>
      <c r="AI151" s="49" cm="1">
        <f t="array" ref="AI151">IFERROR(IF($B151&lt;=AI$15,_xlfn.IFS(AND($B151&gt;='FiT-lock-in'!$C$4,$B151&lt;='FiT-lock-in'!$D$4),AI$6,AND($B151&gt;='FiT-lock-in'!$C$5,$B151&lt;='FiT-lock-in'!$D$5),AI$7,$B151,AI$11),"")*$E151*(IF(YEAR($B151)=YEAR(AI$15),YEARFRAC($B151,AI$15),1)) /100, "")</f>
        <v>426.78953374744742</v>
      </c>
      <c r="AJ151" s="49" cm="1">
        <f t="array" ref="AJ151">IFERROR(IF($B151&lt;=AJ$15,_xlfn.IFS(AND($B151&gt;='FiT-lock-in'!$C$4,$B151&lt;='FiT-lock-in'!$D$4),AJ$6,AND($B151&gt;='FiT-lock-in'!$C$5,$B151&lt;='FiT-lock-in'!$D$5),AJ$7,$B151,AJ$11),"")*$E151*(IF(YEAR($B151)=YEAR(AJ$15),YEARFRAC($B151,AJ$15),1)) /100, "")</f>
        <v>426.78953374744742</v>
      </c>
      <c r="AK151" s="49" cm="1">
        <f t="array" ref="AK151">IFERROR(IF($B151&lt;=AK$15,_xlfn.IFS(AND($B151&gt;='FiT-lock-in'!$C$4,$B151&lt;='FiT-lock-in'!$D$4),AK$6,AND($B151&gt;='FiT-lock-in'!$C$5,$B151&lt;='FiT-lock-in'!$D$5),AK$7,$B151,AK$11),"")*$E151*(IF(YEAR($B151)=YEAR(AK$15),YEARFRAC($B151,AK$15),1)) /100, "")</f>
        <v>426.78953374744742</v>
      </c>
      <c r="AL151" s="49" cm="1">
        <f t="array" ref="AL151">IFERROR(IF($B151&lt;=AL$15,_xlfn.IFS(AND($B151&gt;='FiT-lock-in'!$C$4,$B151&lt;='FiT-lock-in'!$D$4),AL$6,AND($B151&gt;='FiT-lock-in'!$C$5,$B151&lt;='FiT-lock-in'!$D$5),AL$7,$B151,AL$11),"")*$E151*(IF(YEAR($B151)=YEAR(AL$15),YEARFRAC($B151,AL$15),1)) /100, "")</f>
        <v>426.78953374744742</v>
      </c>
      <c r="AM151" s="49" cm="1">
        <f t="array" ref="AM151">IFERROR(IF($B151&lt;=AM$15,_xlfn.IFS(AND($B151&gt;='FiT-lock-in'!$C$4,$B151&lt;='FiT-lock-in'!$D$4),AM$6,AND($B151&gt;='FiT-lock-in'!$C$5,$B151&lt;='FiT-lock-in'!$D$5),AM$7,$B151,AM$11),"")*$E151*(IF(YEAR($B151)=YEAR(AM$15),YEARFRAC($B151,AM$15),1)) /100, "")</f>
        <v>426.78953374744742</v>
      </c>
      <c r="AN151" s="49" cm="1">
        <f t="array" ref="AN151">IFERROR(IF($B151&lt;=AN$15,_xlfn.IFS(AND($B151&gt;='FiT-lock-in'!$C$4,$B151&lt;='FiT-lock-in'!$D$4),AN$6,AND($B151&gt;='FiT-lock-in'!$C$5,$B151&lt;='FiT-lock-in'!$D$5),AN$7,$B151,AN$11),"")*$E151*(IF(YEAR($B151)=YEAR(AN$15),YEARFRAC($B151,AN$15),1)) /100, "")</f>
        <v>426.78953374744742</v>
      </c>
      <c r="AO151" s="49" cm="1">
        <f t="array" ref="AO151">IFERROR(IF($B151&lt;=AO$15,_xlfn.IFS(AND($B151&gt;='FiT-lock-in'!$C$4,$B151&lt;='FiT-lock-in'!$D$4),AO$6,AND($B151&gt;='FiT-lock-in'!$C$5,$B151&lt;='FiT-lock-in'!$D$5),AO$7,$B151,AO$11),"")*$E151*(IF(YEAR($B151)=YEAR(AO$15),YEARFRAC($B151,AO$15),1)) /100, "")</f>
        <v>426.78953374744742</v>
      </c>
      <c r="AP151" s="49" cm="1">
        <f t="array" ref="AP151">IFERROR(IF($B151&lt;=AP$15,_xlfn.IFS(AND($B151&gt;='FiT-lock-in'!$C$4,$B151&lt;='FiT-lock-in'!$D$4),AP$6,AND($B151&gt;='FiT-lock-in'!$C$5,$B151&lt;='FiT-lock-in'!$D$5),AP$7,$B151,AP$11),"")*$E151*(IF(YEAR($B151)=YEAR(AP$15),YEARFRAC($B151,AP$15),1)) /100, "")</f>
        <v>426.78953374744742</v>
      </c>
      <c r="AQ151" s="49" cm="1">
        <f t="array" ref="AQ151">IFERROR(IF($B151&lt;=AQ$15,_xlfn.IFS(AND($B151&gt;='FiT-lock-in'!$C$4,$B151&lt;='FiT-lock-in'!$D$4),AQ$6,AND($B151&gt;='FiT-lock-in'!$C$5,$B151&lt;='FiT-lock-in'!$D$5),AQ$7,$B151,AQ$11),"")*$E151*(IF(YEAR($B151)=YEAR(AQ$15),YEARFRAC($B151,AQ$15),1)) /100, "")</f>
        <v>426.78953374744742</v>
      </c>
      <c r="AR151" s="49" cm="1">
        <f t="array" ref="AR151">IFERROR(IF($B151&lt;=AR$15,_xlfn.IFS(AND($B151&gt;='FiT-lock-in'!$C$4,$B151&lt;='FiT-lock-in'!$D$4),AR$6,AND($B151&gt;='FiT-lock-in'!$C$5,$B151&lt;='FiT-lock-in'!$D$5),AR$7,$B151,AR$11),"")*$E151*(IF(YEAR($B151)=YEAR(AR$15),YEARFRAC($B151,AR$15),1)) /100, "")</f>
        <v>426.78953374744742</v>
      </c>
      <c r="AS151" s="49" cm="1">
        <f t="array" ref="AS151">IFERROR(IF($B151&lt;=AS$15,_xlfn.IFS(AND($B151&gt;='FiT-lock-in'!$C$4,$B151&lt;='FiT-lock-in'!$D$4),AS$6,AND($B151&gt;='FiT-lock-in'!$C$5,$B151&lt;='FiT-lock-in'!$D$5),AS$7,$B151,AS$11),"")*$E151*(IF(YEAR($B151)=YEAR(AS$15),YEARFRAC($B151,AS$15),1)) /100, "")</f>
        <v>426.78953374744742</v>
      </c>
      <c r="AT151" s="49" cm="1">
        <f t="array" ref="AT151">IFERROR(IF($B151&lt;=AT$15,_xlfn.IFS(AND($B151&gt;='FiT-lock-in'!$C$4,$B151&lt;='FiT-lock-in'!$D$4),AT$6,AND($B151&gt;='FiT-lock-in'!$C$5,$B151&lt;='FiT-lock-in'!$D$5),AT$7,$B151,AT$11),"")*$E151*(IF(YEAR($B151)=YEAR(AT$15),YEARFRAC($B151,AT$15),1)) /100, "")</f>
        <v>426.78953374744742</v>
      </c>
      <c r="AU151" s="49" cm="1">
        <f t="array" ref="AU151">IFERROR(IF($B151&lt;=AU$15,_xlfn.IFS(AND($B151&gt;='FiT-lock-in'!$C$4,$B151&lt;='FiT-lock-in'!$D$4),AU$6,AND($B151&gt;='FiT-lock-in'!$C$5,$B151&lt;='FiT-lock-in'!$D$5),AU$7,$B151,AU$11),"")*$E151*(IF(YEAR($B151)=YEAR(AU$15),YEARFRAC($B151,AU$15),1)) /100, "")</f>
        <v>426.78953374744742</v>
      </c>
      <c r="AV151" s="49" cm="1">
        <f t="array" ref="AV151">IFERROR(IF($B151&lt;=AV$15,_xlfn.IFS(AND($B151&gt;='FiT-lock-in'!$C$4,$B151&lt;='FiT-lock-in'!$D$4),AV$6,AND($B151&gt;='FiT-lock-in'!$C$5,$B151&lt;='FiT-lock-in'!$D$5),AV$7,$B151,AV$11),"")*$E151*(IF(YEAR($B151)=YEAR(AV$15),YEARFRAC($B151,AV$15),1)) /100, "")</f>
        <v>426.78953374744742</v>
      </c>
      <c r="AW151" s="49" cm="1">
        <f t="array" ref="AW151">IFERROR(IF($B151&lt;=AW$15,_xlfn.IFS(AND($B151&gt;='FiT-lock-in'!$C$4,$B151&lt;='FiT-lock-in'!$D$4),AW$6,AND($B151&gt;='FiT-lock-in'!$C$5,$B151&lt;='FiT-lock-in'!$D$5),AW$7,$B151,AW$11),"")*$E151*(IF(YEAR($B151)=YEAR(AW$15),YEARFRAC($B151,AW$15),1)) /100, "")</f>
        <v>426.78953374744742</v>
      </c>
      <c r="AX151" s="49" cm="1">
        <f t="array" ref="AX151">IFERROR(IF($B151&lt;=AX$15,_xlfn.IFS(AND($B151&gt;='FiT-lock-in'!$C$4,$B151&lt;='FiT-lock-in'!$D$4),AX$6,AND($B151&gt;='FiT-lock-in'!$C$5,$B151&lt;='FiT-lock-in'!$D$5),AX$7,$B151,AX$11),"")*$E151*(IF(YEAR($B151)=YEAR(AX$15),YEARFRAC($B151,AX$15),1)) /100, "")</f>
        <v>426.78953374744742</v>
      </c>
      <c r="AY151" s="49" cm="1">
        <f t="array" ref="AY151">IFERROR(IF($B151&lt;=AY$15,_xlfn.IFS(AND($B151&gt;='FiT-lock-in'!$C$4,$B151&lt;='FiT-lock-in'!$D$4),AY$6,AND($B151&gt;='FiT-lock-in'!$C$5,$B151&lt;='FiT-lock-in'!$D$5),AY$7,$B151,AY$11),"")*$E151*(IF(YEAR($B151)=YEAR(AY$15),YEARFRAC($B151,AY$15),1)) /100, "")</f>
        <v>426.78953374744742</v>
      </c>
      <c r="AZ151" s="49" cm="1">
        <f t="array" ref="AZ151">IFERROR(IF($B151&lt;=AZ$15,_xlfn.IFS(AND($B151&gt;='FiT-lock-in'!$C$4,$B151&lt;='FiT-lock-in'!$D$4),AZ$6,AND($B151&gt;='FiT-lock-in'!$C$5,$B151&lt;='FiT-lock-in'!$D$5),AZ$7,$B151,AZ$11),"")*$E151*(IF(YEAR($B151)=YEAR(AZ$15),YEARFRAC($B151,AZ$15),1)) /100, "")</f>
        <v>426.78953374744742</v>
      </c>
      <c r="BA151" s="49" cm="1">
        <f t="array" ref="BA151">IFERROR(IF($B151&lt;=BA$15,_xlfn.IFS(AND($B151&gt;='FiT-lock-in'!$C$4,$B151&lt;='FiT-lock-in'!$D$4),BA$6,AND($B151&gt;='FiT-lock-in'!$C$5,$B151&lt;='FiT-lock-in'!$D$5),BA$7,$B151,BA$11),"")*$E151*(IF(YEAR($B151)=YEAR(BA$15),YEARFRAC($B151,BA$15),1)) /100, "")</f>
        <v>426.78953374744742</v>
      </c>
      <c r="BB151" s="49" cm="1">
        <f t="array" ref="BB151">IFERROR(IF($B151&lt;=BB$15,_xlfn.IFS(AND($B151&gt;='FiT-lock-in'!$C$4,$B151&lt;='FiT-lock-in'!$D$4),BB$6,AND($B151&gt;='FiT-lock-in'!$C$5,$B151&lt;='FiT-lock-in'!$D$5),BB$7,$B151,BB$11),"")*$E151*(IF(YEAR($B151)=YEAR(BB$15),YEARFRAC($B151,BB$15),1)) /100, "")</f>
        <v>426.78953374744742</v>
      </c>
      <c r="BC151" s="49" cm="1">
        <f t="array" ref="BC151">IFERROR(IF($B151&lt;=BC$15,_xlfn.IFS(AND($B151&gt;='FiT-lock-in'!$C$4,$B151&lt;='FiT-lock-in'!$D$4),BC$6,AND($B151&gt;='FiT-lock-in'!$C$5,$B151&lt;='FiT-lock-in'!$D$5),BC$7,$B151,BC$11),"")*$E151*(IF(YEAR($B151)=YEAR(BC$15),YEARFRAC($B151,BC$15),1)) /100, "")</f>
        <v>426.78953374744742</v>
      </c>
      <c r="BD151" s="49" cm="1">
        <f t="array" ref="BD151">IFERROR(IF($B151&lt;=BD$15,_xlfn.IFS(AND($B151&gt;='FiT-lock-in'!$C$4,$B151&lt;='FiT-lock-in'!$D$4),BD$6,AND($B151&gt;='FiT-lock-in'!$C$5,$B151&lt;='FiT-lock-in'!$D$5),BD$7,$B151,BD$11),"")*$E151*(IF(YEAR($B151)=YEAR(BD$15),YEARFRAC($B151,BD$15),1)) /100, "")</f>
        <v>426.78953374744742</v>
      </c>
    </row>
    <row r="152" spans="2:56">
      <c r="B152" s="33">
        <f t="shared" si="33"/>
        <v>43891</v>
      </c>
      <c r="C152" s="34">
        <f>SUMIFS(PV_install!$E:$E, PV_install!$A:$A, $B$14&amp;"/ACT", PV_install!$B:$B, $B152)</f>
        <v>7.5917707884532533</v>
      </c>
      <c r="D152" s="42">
        <f>Export!$B$36 * (1 - EXP( -Export!$C$36 * NSW!$C152))</f>
        <v>0.79076263258265744</v>
      </c>
      <c r="E152" s="46">
        <f>C152*INDEX(capacity_factor!$C:$C, MATCH(NSW!$B$14, capacity_factor!$A:$A,0))*8760 * D152</f>
        <v>7819.3202548077979</v>
      </c>
      <c r="F152" s="49">
        <f t="shared" si="32"/>
        <v>459.13282883270637</v>
      </c>
      <c r="G152" s="49"/>
      <c r="H152" s="49"/>
      <c r="I152" s="49"/>
      <c r="J152" s="49"/>
      <c r="K152" s="49"/>
      <c r="L152" s="49"/>
      <c r="M152" s="49"/>
      <c r="N152" s="49"/>
      <c r="O152" s="49" t="str" cm="1">
        <f t="array" ref="O152">IFERROR(IF($B152&lt;=O$15,_xlfn.IFS(AND($B152&gt;='FiT-lock-in'!$C$4,$B152&lt;='FiT-lock-in'!$D$4),O$6,AND($B152&gt;='FiT-lock-in'!$C$5,$B152&lt;='FiT-lock-in'!$D$5),O$7,$B152,O$11),"")*$E152*(IF(YEAR($B152)=YEAR(O$15),YEARFRAC($B152,O$15),1)) /100, "")</f>
        <v/>
      </c>
      <c r="P152" s="49" t="str" cm="1">
        <f t="array" ref="P152">IFERROR(IF($B152&lt;=P$15,_xlfn.IFS(AND($B152&gt;='FiT-lock-in'!$C$4,$B152&lt;='FiT-lock-in'!$D$4),P$6,AND($B152&gt;='FiT-lock-in'!$C$5,$B152&lt;='FiT-lock-in'!$D$5),P$7,$B152,P$11),"")*$E152*(IF(YEAR($B152)=YEAR(P$15),YEARFRAC($B152,P$15),1)) /100, "")</f>
        <v/>
      </c>
      <c r="Q152" s="49" t="str" cm="1">
        <f t="array" ref="Q152">IFERROR(IF($B152&lt;=Q$15,_xlfn.IFS(AND($B152&gt;='FiT-lock-in'!$C$4,$B152&lt;='FiT-lock-in'!$D$4),Q$6,AND($B152&gt;='FiT-lock-in'!$C$5,$B152&lt;='FiT-lock-in'!$D$5),Q$7,$B152,Q$11),"")*$E152*(IF(YEAR($B152)=YEAR(Q$15),YEARFRAC($B152,Q$15),1)) /100, "")</f>
        <v/>
      </c>
      <c r="R152" s="49" t="str" cm="1">
        <f t="array" ref="R152">IFERROR(IF($B152&lt;=R$15,_xlfn.IFS(AND($B152&gt;='FiT-lock-in'!$C$4,$B152&lt;='FiT-lock-in'!$D$4),R$6,AND($B152&gt;='FiT-lock-in'!$C$5,$B152&lt;='FiT-lock-in'!$D$5),R$7,$B152,R$11),"")*$E152*(IF(YEAR($B152)=YEAR(R$15),YEARFRAC($B152,R$15),1)) /100, "")</f>
        <v/>
      </c>
      <c r="S152" s="49" t="str" cm="1">
        <f t="array" ref="S152">IFERROR(IF($B152&lt;=S$15,_xlfn.IFS(AND($B152&gt;='FiT-lock-in'!$C$4,$B152&lt;='FiT-lock-in'!$D$4),S$6,AND($B152&gt;='FiT-lock-in'!$C$5,$B152&lt;='FiT-lock-in'!$D$5),S$7,$B152,S$11),"")*$E152*(IF(YEAR($B152)=YEAR(S$15),YEARFRAC($B152,S$15),1)) /100, "")</f>
        <v/>
      </c>
      <c r="T152" s="49" t="str" cm="1">
        <f t="array" ref="T152">IFERROR(IF($B152&lt;=T$15,_xlfn.IFS(AND($B152&gt;='FiT-lock-in'!$C$4,$B152&lt;='FiT-lock-in'!$D$4),T$6,AND($B152&gt;='FiT-lock-in'!$C$5,$B152&lt;='FiT-lock-in'!$D$5),T$7,$B152,T$11),"")*$E152*(IF(YEAR($B152)=YEAR(T$15),YEARFRAC($B152,T$15),1)) /100, "")</f>
        <v/>
      </c>
      <c r="U152" s="49" t="str" cm="1">
        <f t="array" ref="U152">IFERROR(IF($B152&lt;=U$15,_xlfn.IFS(AND($B152&gt;='FiT-lock-in'!$C$4,$B152&lt;='FiT-lock-in'!$D$4),U$6,AND($B152&gt;='FiT-lock-in'!$C$5,$B152&lt;='FiT-lock-in'!$D$5),U$7,$B152,U$11),"")*$E152*(IF(YEAR($B152)=YEAR(U$15),YEARFRAC($B152,U$15),1)) /100, "")</f>
        <v/>
      </c>
      <c r="V152" s="49" t="str" cm="1">
        <f t="array" ref="V152">IFERROR(IF($B152&lt;=V$15,_xlfn.IFS(AND($B152&gt;='FiT-lock-in'!$C$4,$B152&lt;='FiT-lock-in'!$D$4),V$6,AND($B152&gt;='FiT-lock-in'!$C$5,$B152&lt;='FiT-lock-in'!$D$5),V$7,$B152,V$11),"")*$E152*(IF(YEAR($B152)=YEAR(V$15),YEARFRAC($B152,V$15),1)) /100, "")</f>
        <v/>
      </c>
      <c r="W152" s="49" t="str" cm="1">
        <f t="array" ref="W152">IFERROR(IF($B152&lt;=W$15,_xlfn.IFS(AND($B152&gt;='FiT-lock-in'!$C$4,$B152&lt;='FiT-lock-in'!$D$4),W$6,AND($B152&gt;='FiT-lock-in'!$C$5,$B152&lt;='FiT-lock-in'!$D$5),W$7,$B152,W$11),"")*$E152*(IF(YEAR($B152)=YEAR(W$15),YEARFRAC($B152,W$15),1)) /100, "")</f>
        <v/>
      </c>
      <c r="X152" s="49" t="str" cm="1">
        <f t="array" ref="X152">IFERROR(IF($B152&lt;=X$15,_xlfn.IFS(AND($B152&gt;='FiT-lock-in'!$C$4,$B152&lt;='FiT-lock-in'!$D$4),X$6,AND($B152&gt;='FiT-lock-in'!$C$5,$B152&lt;='FiT-lock-in'!$D$5),X$7,$B152,X$11),"")*$E152*(IF(YEAR($B152)=YEAR(X$15),YEARFRAC($B152,X$15),1)) /100, "")</f>
        <v/>
      </c>
      <c r="Y152" s="49" t="str" cm="1">
        <f t="array" ref="Y152">IFERROR(IF($B152&lt;=Y$15,_xlfn.IFS(AND($B152&gt;='FiT-lock-in'!$C$4,$B152&lt;='FiT-lock-in'!$D$4),Y$6,AND($B152&gt;='FiT-lock-in'!$C$5,$B152&lt;='FiT-lock-in'!$D$5),Y$7,$B152,Y$11),"")*$E152*(IF(YEAR($B152)=YEAR(Y$15),YEARFRAC($B152,Y$15),1)) /100, "")</f>
        <v/>
      </c>
      <c r="Z152" s="49" cm="1">
        <f t="array" ref="Z152">IFERROR(IF($B152&lt;=Z$15,_xlfn.IFS(AND($B152&gt;='FiT-lock-in'!$C$4,$B152&lt;='FiT-lock-in'!$D$4),Z$6,AND($B152&gt;='FiT-lock-in'!$C$5,$B152&lt;='FiT-lock-in'!$D$5),Z$7,$B152,Z$11),"")*$E152*(IF(YEAR($B152)=YEAR(Z$15),YEARFRAC($B152,Z$15),1)) /100, "")</f>
        <v>615.77147006611403</v>
      </c>
      <c r="AA152" s="49" cm="1">
        <f t="array" ref="AA152">IFERROR(IF($B152&lt;=AA$15,_xlfn.IFS(AND($B152&gt;='FiT-lock-in'!$C$4,$B152&lt;='FiT-lock-in'!$D$4),AA$6,AND($B152&gt;='FiT-lock-in'!$C$5,$B152&lt;='FiT-lock-in'!$D$5),AA$7,$B152,AA$11),"")*$E152*(IF(YEAR($B152)=YEAR(AA$15),YEARFRAC($B152,AA$15),1)) /100, "")</f>
        <v>519.9847969447186</v>
      </c>
      <c r="AB152" s="49" cm="1">
        <f t="array" ref="AB152">IFERROR(IF($B152&lt;=AB$15,_xlfn.IFS(AND($B152&gt;='FiT-lock-in'!$C$4,$B152&lt;='FiT-lock-in'!$D$4),AB$6,AND($B152&gt;='FiT-lock-in'!$C$5,$B152&lt;='FiT-lock-in'!$D$5),AB$7,$B152,AB$11),"")*$E152*(IF(YEAR($B152)=YEAR(AB$15),YEARFRAC($B152,AB$15),1)) /100, "")</f>
        <v>394.87567286779375</v>
      </c>
      <c r="AC152" s="49" cm="1">
        <f t="array" ref="AC152">IFERROR(IF($B152&lt;=AC$15,_xlfn.IFS(AND($B152&gt;='FiT-lock-in'!$C$4,$B152&lt;='FiT-lock-in'!$D$4),AC$6,AND($B152&gt;='FiT-lock-in'!$C$5,$B152&lt;='FiT-lock-in'!$D$5),AC$7,$B152,AC$11),"")*$E152*(IF(YEAR($B152)=YEAR(AC$15),YEARFRAC($B152,AC$15),1)) /100, "")</f>
        <v>649.00358114904736</v>
      </c>
      <c r="AD152" s="49" cm="1">
        <f t="array" ref="AD152">IFERROR(IF($B152&lt;=AD$15,_xlfn.IFS(AND($B152&gt;='FiT-lock-in'!$C$4,$B152&lt;='FiT-lock-in'!$D$4),AD$6,AND($B152&gt;='FiT-lock-in'!$C$5,$B152&lt;='FiT-lock-in'!$D$5),AD$7,$B152,AD$11),"")*$E152*(IF(YEAR($B152)=YEAR(AD$15),YEARFRAC($B152,AD$15),1)) /100, "")</f>
        <v>668.55188178606682</v>
      </c>
      <c r="AE152" s="49" cm="1">
        <f t="array" ref="AE152">IFERROR(IF($B152&lt;=AE$15,_xlfn.IFS(AND($B152&gt;='FiT-lock-in'!$C$4,$B152&lt;='FiT-lock-in'!$D$4),AE$6,AND($B152&gt;='FiT-lock-in'!$C$5,$B152&lt;='FiT-lock-in'!$D$5),AE$7,$B152,AE$11),"")*$E152*(IF(YEAR($B152)=YEAR(AE$15),YEARFRAC($B152,AE$15),1)) /100, "")</f>
        <v>437.88193426923664</v>
      </c>
      <c r="AF152" s="49" cm="1">
        <f t="array" ref="AF152">IFERROR(IF($B152&lt;=AF$15,_xlfn.IFS(AND($B152&gt;='FiT-lock-in'!$C$4,$B152&lt;='FiT-lock-in'!$D$4),AF$6,AND($B152&gt;='FiT-lock-in'!$C$5,$B152&lt;='FiT-lock-in'!$D$5),AF$7,$B152,AF$11),"")*$E152*(IF(YEAR($B152)=YEAR(AF$15),YEARFRAC($B152,AF$15),1)) /100, "")</f>
        <v>437.88193426923664</v>
      </c>
      <c r="AG152" s="49" cm="1">
        <f t="array" ref="AG152">IFERROR(IF($B152&lt;=AG$15,_xlfn.IFS(AND($B152&gt;='FiT-lock-in'!$C$4,$B152&lt;='FiT-lock-in'!$D$4),AG$6,AND($B152&gt;='FiT-lock-in'!$C$5,$B152&lt;='FiT-lock-in'!$D$5),AG$7,$B152,AG$11),"")*$E152*(IF(YEAR($B152)=YEAR(AG$15),YEARFRAC($B152,AG$15),1)) /100, "")</f>
        <v>437.88193426923664</v>
      </c>
      <c r="AH152" s="49" cm="1">
        <f t="array" ref="AH152">IFERROR(IF($B152&lt;=AH$15,_xlfn.IFS(AND($B152&gt;='FiT-lock-in'!$C$4,$B152&lt;='FiT-lock-in'!$D$4),AH$6,AND($B152&gt;='FiT-lock-in'!$C$5,$B152&lt;='FiT-lock-in'!$D$5),AH$7,$B152,AH$11),"")*$E152*(IF(YEAR($B152)=YEAR(AH$15),YEARFRAC($B152,AH$15),1)) /100, "")</f>
        <v>437.88193426923664</v>
      </c>
      <c r="AI152" s="49" cm="1">
        <f t="array" ref="AI152">IFERROR(IF($B152&lt;=AI$15,_xlfn.IFS(AND($B152&gt;='FiT-lock-in'!$C$4,$B152&lt;='FiT-lock-in'!$D$4),AI$6,AND($B152&gt;='FiT-lock-in'!$C$5,$B152&lt;='FiT-lock-in'!$D$5),AI$7,$B152,AI$11),"")*$E152*(IF(YEAR($B152)=YEAR(AI$15),YEARFRAC($B152,AI$15),1)) /100, "")</f>
        <v>437.88193426923664</v>
      </c>
      <c r="AJ152" s="49" cm="1">
        <f t="array" ref="AJ152">IFERROR(IF($B152&lt;=AJ$15,_xlfn.IFS(AND($B152&gt;='FiT-lock-in'!$C$4,$B152&lt;='FiT-lock-in'!$D$4),AJ$6,AND($B152&gt;='FiT-lock-in'!$C$5,$B152&lt;='FiT-lock-in'!$D$5),AJ$7,$B152,AJ$11),"")*$E152*(IF(YEAR($B152)=YEAR(AJ$15),YEARFRAC($B152,AJ$15),1)) /100, "")</f>
        <v>437.88193426923664</v>
      </c>
      <c r="AK152" s="49" cm="1">
        <f t="array" ref="AK152">IFERROR(IF($B152&lt;=AK$15,_xlfn.IFS(AND($B152&gt;='FiT-lock-in'!$C$4,$B152&lt;='FiT-lock-in'!$D$4),AK$6,AND($B152&gt;='FiT-lock-in'!$C$5,$B152&lt;='FiT-lock-in'!$D$5),AK$7,$B152,AK$11),"")*$E152*(IF(YEAR($B152)=YEAR(AK$15),YEARFRAC($B152,AK$15),1)) /100, "")</f>
        <v>437.88193426923664</v>
      </c>
      <c r="AL152" s="49" cm="1">
        <f t="array" ref="AL152">IFERROR(IF($B152&lt;=AL$15,_xlfn.IFS(AND($B152&gt;='FiT-lock-in'!$C$4,$B152&lt;='FiT-lock-in'!$D$4),AL$6,AND($B152&gt;='FiT-lock-in'!$C$5,$B152&lt;='FiT-lock-in'!$D$5),AL$7,$B152,AL$11),"")*$E152*(IF(YEAR($B152)=YEAR(AL$15),YEARFRAC($B152,AL$15),1)) /100, "")</f>
        <v>437.88193426923664</v>
      </c>
      <c r="AM152" s="49" cm="1">
        <f t="array" ref="AM152">IFERROR(IF($B152&lt;=AM$15,_xlfn.IFS(AND($B152&gt;='FiT-lock-in'!$C$4,$B152&lt;='FiT-lock-in'!$D$4),AM$6,AND($B152&gt;='FiT-lock-in'!$C$5,$B152&lt;='FiT-lock-in'!$D$5),AM$7,$B152,AM$11),"")*$E152*(IF(YEAR($B152)=YEAR(AM$15),YEARFRAC($B152,AM$15),1)) /100, "")</f>
        <v>437.88193426923664</v>
      </c>
      <c r="AN152" s="49" cm="1">
        <f t="array" ref="AN152">IFERROR(IF($B152&lt;=AN$15,_xlfn.IFS(AND($B152&gt;='FiT-lock-in'!$C$4,$B152&lt;='FiT-lock-in'!$D$4),AN$6,AND($B152&gt;='FiT-lock-in'!$C$5,$B152&lt;='FiT-lock-in'!$D$5),AN$7,$B152,AN$11),"")*$E152*(IF(YEAR($B152)=YEAR(AN$15),YEARFRAC($B152,AN$15),1)) /100, "")</f>
        <v>437.88193426923664</v>
      </c>
      <c r="AO152" s="49" cm="1">
        <f t="array" ref="AO152">IFERROR(IF($B152&lt;=AO$15,_xlfn.IFS(AND($B152&gt;='FiT-lock-in'!$C$4,$B152&lt;='FiT-lock-in'!$D$4),AO$6,AND($B152&gt;='FiT-lock-in'!$C$5,$B152&lt;='FiT-lock-in'!$D$5),AO$7,$B152,AO$11),"")*$E152*(IF(YEAR($B152)=YEAR(AO$15),YEARFRAC($B152,AO$15),1)) /100, "")</f>
        <v>437.88193426923664</v>
      </c>
      <c r="AP152" s="49" cm="1">
        <f t="array" ref="AP152">IFERROR(IF($B152&lt;=AP$15,_xlfn.IFS(AND($B152&gt;='FiT-lock-in'!$C$4,$B152&lt;='FiT-lock-in'!$D$4),AP$6,AND($B152&gt;='FiT-lock-in'!$C$5,$B152&lt;='FiT-lock-in'!$D$5),AP$7,$B152,AP$11),"")*$E152*(IF(YEAR($B152)=YEAR(AP$15),YEARFRAC($B152,AP$15),1)) /100, "")</f>
        <v>437.88193426923664</v>
      </c>
      <c r="AQ152" s="49" cm="1">
        <f t="array" ref="AQ152">IFERROR(IF($B152&lt;=AQ$15,_xlfn.IFS(AND($B152&gt;='FiT-lock-in'!$C$4,$B152&lt;='FiT-lock-in'!$D$4),AQ$6,AND($B152&gt;='FiT-lock-in'!$C$5,$B152&lt;='FiT-lock-in'!$D$5),AQ$7,$B152,AQ$11),"")*$E152*(IF(YEAR($B152)=YEAR(AQ$15),YEARFRAC($B152,AQ$15),1)) /100, "")</f>
        <v>437.88193426923664</v>
      </c>
      <c r="AR152" s="49" cm="1">
        <f t="array" ref="AR152">IFERROR(IF($B152&lt;=AR$15,_xlfn.IFS(AND($B152&gt;='FiT-lock-in'!$C$4,$B152&lt;='FiT-lock-in'!$D$4),AR$6,AND($B152&gt;='FiT-lock-in'!$C$5,$B152&lt;='FiT-lock-in'!$D$5),AR$7,$B152,AR$11),"")*$E152*(IF(YEAR($B152)=YEAR(AR$15),YEARFRAC($B152,AR$15),1)) /100, "")</f>
        <v>437.88193426923664</v>
      </c>
      <c r="AS152" s="49" cm="1">
        <f t="array" ref="AS152">IFERROR(IF($B152&lt;=AS$15,_xlfn.IFS(AND($B152&gt;='FiT-lock-in'!$C$4,$B152&lt;='FiT-lock-in'!$D$4),AS$6,AND($B152&gt;='FiT-lock-in'!$C$5,$B152&lt;='FiT-lock-in'!$D$5),AS$7,$B152,AS$11),"")*$E152*(IF(YEAR($B152)=YEAR(AS$15),YEARFRAC($B152,AS$15),1)) /100, "")</f>
        <v>437.88193426923664</v>
      </c>
      <c r="AT152" s="49" cm="1">
        <f t="array" ref="AT152">IFERROR(IF($B152&lt;=AT$15,_xlfn.IFS(AND($B152&gt;='FiT-lock-in'!$C$4,$B152&lt;='FiT-lock-in'!$D$4),AT$6,AND($B152&gt;='FiT-lock-in'!$C$5,$B152&lt;='FiT-lock-in'!$D$5),AT$7,$B152,AT$11),"")*$E152*(IF(YEAR($B152)=YEAR(AT$15),YEARFRAC($B152,AT$15),1)) /100, "")</f>
        <v>437.88193426923664</v>
      </c>
      <c r="AU152" s="49" cm="1">
        <f t="array" ref="AU152">IFERROR(IF($B152&lt;=AU$15,_xlfn.IFS(AND($B152&gt;='FiT-lock-in'!$C$4,$B152&lt;='FiT-lock-in'!$D$4),AU$6,AND($B152&gt;='FiT-lock-in'!$C$5,$B152&lt;='FiT-lock-in'!$D$5),AU$7,$B152,AU$11),"")*$E152*(IF(YEAR($B152)=YEAR(AU$15),YEARFRAC($B152,AU$15),1)) /100, "")</f>
        <v>437.88193426923664</v>
      </c>
      <c r="AV152" s="49" cm="1">
        <f t="array" ref="AV152">IFERROR(IF($B152&lt;=AV$15,_xlfn.IFS(AND($B152&gt;='FiT-lock-in'!$C$4,$B152&lt;='FiT-lock-in'!$D$4),AV$6,AND($B152&gt;='FiT-lock-in'!$C$5,$B152&lt;='FiT-lock-in'!$D$5),AV$7,$B152,AV$11),"")*$E152*(IF(YEAR($B152)=YEAR(AV$15),YEARFRAC($B152,AV$15),1)) /100, "")</f>
        <v>437.88193426923664</v>
      </c>
      <c r="AW152" s="49" cm="1">
        <f t="array" ref="AW152">IFERROR(IF($B152&lt;=AW$15,_xlfn.IFS(AND($B152&gt;='FiT-lock-in'!$C$4,$B152&lt;='FiT-lock-in'!$D$4),AW$6,AND($B152&gt;='FiT-lock-in'!$C$5,$B152&lt;='FiT-lock-in'!$D$5),AW$7,$B152,AW$11),"")*$E152*(IF(YEAR($B152)=YEAR(AW$15),YEARFRAC($B152,AW$15),1)) /100, "")</f>
        <v>437.88193426923664</v>
      </c>
      <c r="AX152" s="49" cm="1">
        <f t="array" ref="AX152">IFERROR(IF($B152&lt;=AX$15,_xlfn.IFS(AND($B152&gt;='FiT-lock-in'!$C$4,$B152&lt;='FiT-lock-in'!$D$4),AX$6,AND($B152&gt;='FiT-lock-in'!$C$5,$B152&lt;='FiT-lock-in'!$D$5),AX$7,$B152,AX$11),"")*$E152*(IF(YEAR($B152)=YEAR(AX$15),YEARFRAC($B152,AX$15),1)) /100, "")</f>
        <v>437.88193426923664</v>
      </c>
      <c r="AY152" s="49" cm="1">
        <f t="array" ref="AY152">IFERROR(IF($B152&lt;=AY$15,_xlfn.IFS(AND($B152&gt;='FiT-lock-in'!$C$4,$B152&lt;='FiT-lock-in'!$D$4),AY$6,AND($B152&gt;='FiT-lock-in'!$C$5,$B152&lt;='FiT-lock-in'!$D$5),AY$7,$B152,AY$11),"")*$E152*(IF(YEAR($B152)=YEAR(AY$15),YEARFRAC($B152,AY$15),1)) /100, "")</f>
        <v>437.88193426923664</v>
      </c>
      <c r="AZ152" s="49" cm="1">
        <f t="array" ref="AZ152">IFERROR(IF($B152&lt;=AZ$15,_xlfn.IFS(AND($B152&gt;='FiT-lock-in'!$C$4,$B152&lt;='FiT-lock-in'!$D$4),AZ$6,AND($B152&gt;='FiT-lock-in'!$C$5,$B152&lt;='FiT-lock-in'!$D$5),AZ$7,$B152,AZ$11),"")*$E152*(IF(YEAR($B152)=YEAR(AZ$15),YEARFRAC($B152,AZ$15),1)) /100, "")</f>
        <v>437.88193426923664</v>
      </c>
      <c r="BA152" s="49" cm="1">
        <f t="array" ref="BA152">IFERROR(IF($B152&lt;=BA$15,_xlfn.IFS(AND($B152&gt;='FiT-lock-in'!$C$4,$B152&lt;='FiT-lock-in'!$D$4),BA$6,AND($B152&gt;='FiT-lock-in'!$C$5,$B152&lt;='FiT-lock-in'!$D$5),BA$7,$B152,BA$11),"")*$E152*(IF(YEAR($B152)=YEAR(BA$15),YEARFRAC($B152,BA$15),1)) /100, "")</f>
        <v>437.88193426923664</v>
      </c>
      <c r="BB152" s="49" cm="1">
        <f t="array" ref="BB152">IFERROR(IF($B152&lt;=BB$15,_xlfn.IFS(AND($B152&gt;='FiT-lock-in'!$C$4,$B152&lt;='FiT-lock-in'!$D$4),BB$6,AND($B152&gt;='FiT-lock-in'!$C$5,$B152&lt;='FiT-lock-in'!$D$5),BB$7,$B152,BB$11),"")*$E152*(IF(YEAR($B152)=YEAR(BB$15),YEARFRAC($B152,BB$15),1)) /100, "")</f>
        <v>437.88193426923664</v>
      </c>
      <c r="BC152" s="49" cm="1">
        <f t="array" ref="BC152">IFERROR(IF($B152&lt;=BC$15,_xlfn.IFS(AND($B152&gt;='FiT-lock-in'!$C$4,$B152&lt;='FiT-lock-in'!$D$4),BC$6,AND($B152&gt;='FiT-lock-in'!$C$5,$B152&lt;='FiT-lock-in'!$D$5),BC$7,$B152,BC$11),"")*$E152*(IF(YEAR($B152)=YEAR(BC$15),YEARFRAC($B152,BC$15),1)) /100, "")</f>
        <v>437.88193426923664</v>
      </c>
      <c r="BD152" s="49" cm="1">
        <f t="array" ref="BD152">IFERROR(IF($B152&lt;=BD$15,_xlfn.IFS(AND($B152&gt;='FiT-lock-in'!$C$4,$B152&lt;='FiT-lock-in'!$D$4),BD$6,AND($B152&gt;='FiT-lock-in'!$C$5,$B152&lt;='FiT-lock-in'!$D$5),BD$7,$B152,BD$11),"")*$E152*(IF(YEAR($B152)=YEAR(BD$15),YEARFRAC($B152,BD$15),1)) /100, "")</f>
        <v>437.88193426923664</v>
      </c>
    </row>
    <row r="153" spans="2:56">
      <c r="B153" s="33">
        <f t="shared" si="33"/>
        <v>43922</v>
      </c>
      <c r="C153" s="34">
        <f>SUMIFS(PV_install!$E:$E, PV_install!$A:$A, $B$14&amp;"/ACT", PV_install!$B:$B, $B153)</f>
        <v>7.687685093780849</v>
      </c>
      <c r="D153" s="42">
        <f>Export!$B$36 * (1 - EXP( -Export!$C$36 * NSW!$C153))</f>
        <v>0.79204960772202448</v>
      </c>
      <c r="E153" s="46">
        <f>C153*INDEX(capacity_factor!$C:$C, MATCH(NSW!$B$14, capacity_factor!$A:$A,0))*8760 * D153</f>
        <v>7930.9962290344238</v>
      </c>
      <c r="F153" s="49">
        <f t="shared" si="32"/>
        <v>463.67546098697653</v>
      </c>
      <c r="G153" s="49"/>
      <c r="H153" s="49"/>
      <c r="I153" s="49"/>
      <c r="J153" s="49"/>
      <c r="K153" s="49"/>
      <c r="L153" s="49"/>
      <c r="M153" s="49"/>
      <c r="N153" s="49"/>
      <c r="O153" s="49" t="str" cm="1">
        <f t="array" ref="O153">IFERROR(IF($B153&lt;=O$15,_xlfn.IFS(AND($B153&gt;='FiT-lock-in'!$C$4,$B153&lt;='FiT-lock-in'!$D$4),O$6,AND($B153&gt;='FiT-lock-in'!$C$5,$B153&lt;='FiT-lock-in'!$D$5),O$7,$B153,O$11),"")*$E153*(IF(YEAR($B153)=YEAR(O$15),YEARFRAC($B153,O$15),1)) /100, "")</f>
        <v/>
      </c>
      <c r="P153" s="49" t="str" cm="1">
        <f t="array" ref="P153">IFERROR(IF($B153&lt;=P$15,_xlfn.IFS(AND($B153&gt;='FiT-lock-in'!$C$4,$B153&lt;='FiT-lock-in'!$D$4),P$6,AND($B153&gt;='FiT-lock-in'!$C$5,$B153&lt;='FiT-lock-in'!$D$5),P$7,$B153,P$11),"")*$E153*(IF(YEAR($B153)=YEAR(P$15),YEARFRAC($B153,P$15),1)) /100, "")</f>
        <v/>
      </c>
      <c r="Q153" s="49" t="str" cm="1">
        <f t="array" ref="Q153">IFERROR(IF($B153&lt;=Q$15,_xlfn.IFS(AND($B153&gt;='FiT-lock-in'!$C$4,$B153&lt;='FiT-lock-in'!$D$4),Q$6,AND($B153&gt;='FiT-lock-in'!$C$5,$B153&lt;='FiT-lock-in'!$D$5),Q$7,$B153,Q$11),"")*$E153*(IF(YEAR($B153)=YEAR(Q$15),YEARFRAC($B153,Q$15),1)) /100, "")</f>
        <v/>
      </c>
      <c r="R153" s="49" t="str" cm="1">
        <f t="array" ref="R153">IFERROR(IF($B153&lt;=R$15,_xlfn.IFS(AND($B153&gt;='FiT-lock-in'!$C$4,$B153&lt;='FiT-lock-in'!$D$4),R$6,AND($B153&gt;='FiT-lock-in'!$C$5,$B153&lt;='FiT-lock-in'!$D$5),R$7,$B153,R$11),"")*$E153*(IF(YEAR($B153)=YEAR(R$15),YEARFRAC($B153,R$15),1)) /100, "")</f>
        <v/>
      </c>
      <c r="S153" s="49" t="str" cm="1">
        <f t="array" ref="S153">IFERROR(IF($B153&lt;=S$15,_xlfn.IFS(AND($B153&gt;='FiT-lock-in'!$C$4,$B153&lt;='FiT-lock-in'!$D$4),S$6,AND($B153&gt;='FiT-lock-in'!$C$5,$B153&lt;='FiT-lock-in'!$D$5),S$7,$B153,S$11),"")*$E153*(IF(YEAR($B153)=YEAR(S$15),YEARFRAC($B153,S$15),1)) /100, "")</f>
        <v/>
      </c>
      <c r="T153" s="49" t="str" cm="1">
        <f t="array" ref="T153">IFERROR(IF($B153&lt;=T$15,_xlfn.IFS(AND($B153&gt;='FiT-lock-in'!$C$4,$B153&lt;='FiT-lock-in'!$D$4),T$6,AND($B153&gt;='FiT-lock-in'!$C$5,$B153&lt;='FiT-lock-in'!$D$5),T$7,$B153,T$11),"")*$E153*(IF(YEAR($B153)=YEAR(T$15),YEARFRAC($B153,T$15),1)) /100, "")</f>
        <v/>
      </c>
      <c r="U153" s="49" t="str" cm="1">
        <f t="array" ref="U153">IFERROR(IF($B153&lt;=U$15,_xlfn.IFS(AND($B153&gt;='FiT-lock-in'!$C$4,$B153&lt;='FiT-lock-in'!$D$4),U$6,AND($B153&gt;='FiT-lock-in'!$C$5,$B153&lt;='FiT-lock-in'!$D$5),U$7,$B153,U$11),"")*$E153*(IF(YEAR($B153)=YEAR(U$15),YEARFRAC($B153,U$15),1)) /100, "")</f>
        <v/>
      </c>
      <c r="V153" s="49" t="str" cm="1">
        <f t="array" ref="V153">IFERROR(IF($B153&lt;=V$15,_xlfn.IFS(AND($B153&gt;='FiT-lock-in'!$C$4,$B153&lt;='FiT-lock-in'!$D$4),V$6,AND($B153&gt;='FiT-lock-in'!$C$5,$B153&lt;='FiT-lock-in'!$D$5),V$7,$B153,V$11),"")*$E153*(IF(YEAR($B153)=YEAR(V$15),YEARFRAC($B153,V$15),1)) /100, "")</f>
        <v/>
      </c>
      <c r="W153" s="49" t="str" cm="1">
        <f t="array" ref="W153">IFERROR(IF($B153&lt;=W$15,_xlfn.IFS(AND($B153&gt;='FiT-lock-in'!$C$4,$B153&lt;='FiT-lock-in'!$D$4),W$6,AND($B153&gt;='FiT-lock-in'!$C$5,$B153&lt;='FiT-lock-in'!$D$5),W$7,$B153,W$11),"")*$E153*(IF(YEAR($B153)=YEAR(W$15),YEARFRAC($B153,W$15),1)) /100, "")</f>
        <v/>
      </c>
      <c r="X153" s="49" t="str" cm="1">
        <f t="array" ref="X153">IFERROR(IF($B153&lt;=X$15,_xlfn.IFS(AND($B153&gt;='FiT-lock-in'!$C$4,$B153&lt;='FiT-lock-in'!$D$4),X$6,AND($B153&gt;='FiT-lock-in'!$C$5,$B153&lt;='FiT-lock-in'!$D$5),X$7,$B153,X$11),"")*$E153*(IF(YEAR($B153)=YEAR(X$15),YEARFRAC($B153,X$15),1)) /100, "")</f>
        <v/>
      </c>
      <c r="Y153" s="49" t="str" cm="1">
        <f t="array" ref="Y153">IFERROR(IF($B153&lt;=Y$15,_xlfn.IFS(AND($B153&gt;='FiT-lock-in'!$C$4,$B153&lt;='FiT-lock-in'!$D$4),Y$6,AND($B153&gt;='FiT-lock-in'!$C$5,$B153&lt;='FiT-lock-in'!$D$5),Y$7,$B153,Y$11),"")*$E153*(IF(YEAR($B153)=YEAR(Y$15),YEARFRAC($B153,Y$15),1)) /100, "")</f>
        <v/>
      </c>
      <c r="Z153" s="49" cm="1">
        <f t="array" ref="Z153">IFERROR(IF($B153&lt;=Z$15,_xlfn.IFS(AND($B153&gt;='FiT-lock-in'!$C$4,$B153&lt;='FiT-lock-in'!$D$4),Z$6,AND($B153&gt;='FiT-lock-in'!$C$5,$B153&lt;='FiT-lock-in'!$D$5),Z$7,$B153,Z$11),"")*$E153*(IF(YEAR($B153)=YEAR(Z$15),YEARFRAC($B153,Z$15),1)) /100, "")</f>
        <v>562.10935773281483</v>
      </c>
      <c r="AA153" s="49" cm="1">
        <f t="array" ref="AA153">IFERROR(IF($B153&lt;=AA$15,_xlfn.IFS(AND($B153&gt;='FiT-lock-in'!$C$4,$B153&lt;='FiT-lock-in'!$D$4),AA$6,AND($B153&gt;='FiT-lock-in'!$C$5,$B153&lt;='FiT-lock-in'!$D$5),AA$7,$B153,AA$11),"")*$E153*(IF(YEAR($B153)=YEAR(AA$15),YEARFRAC($B153,AA$15),1)) /100, "")</f>
        <v>527.41124923078917</v>
      </c>
      <c r="AB153" s="49" cm="1">
        <f t="array" ref="AB153">IFERROR(IF($B153&lt;=AB$15,_xlfn.IFS(AND($B153&gt;='FiT-lock-in'!$C$4,$B153&lt;='FiT-lock-in'!$D$4),AB$6,AND($B153&gt;='FiT-lock-in'!$C$5,$B153&lt;='FiT-lock-in'!$D$5),AB$7,$B153,AB$11),"")*$E153*(IF(YEAR($B153)=YEAR(AB$15),YEARFRAC($B153,AB$15),1)) /100, "")</f>
        <v>400.51530956623833</v>
      </c>
      <c r="AC153" s="49" cm="1">
        <f t="array" ref="AC153">IFERROR(IF($B153&lt;=AC$15,_xlfn.IFS(AND($B153&gt;='FiT-lock-in'!$C$4,$B153&lt;='FiT-lock-in'!$D$4),AC$6,AND($B153&gt;='FiT-lock-in'!$C$5,$B153&lt;='FiT-lock-in'!$D$5),AC$7,$B153,AC$11),"")*$E153*(IF(YEAR($B153)=YEAR(AC$15),YEARFRAC($B153,AC$15),1)) /100, "")</f>
        <v>658.27268700985724</v>
      </c>
      <c r="AD153" s="49" cm="1">
        <f t="array" ref="AD153">IFERROR(IF($B153&lt;=AD$15,_xlfn.IFS(AND($B153&gt;='FiT-lock-in'!$C$4,$B153&lt;='FiT-lock-in'!$D$4),AD$6,AND($B153&gt;='FiT-lock-in'!$C$5,$B153&lt;='FiT-lock-in'!$D$5),AD$7,$B153,AD$11),"")*$E153*(IF(YEAR($B153)=YEAR(AD$15),YEARFRAC($B153,AD$15),1)) /100, "")</f>
        <v>678.10017758244328</v>
      </c>
      <c r="AE153" s="49" cm="1">
        <f t="array" ref="AE153">IFERROR(IF($B153&lt;=AE$15,_xlfn.IFS(AND($B153&gt;='FiT-lock-in'!$C$4,$B153&lt;='FiT-lock-in'!$D$4),AE$6,AND($B153&gt;='FiT-lock-in'!$C$5,$B153&lt;='FiT-lock-in'!$D$5),AE$7,$B153,AE$11),"")*$E153*(IF(YEAR($B153)=YEAR(AE$15),YEARFRAC($B153,AE$15),1)) /100, "")</f>
        <v>444.13578882592776</v>
      </c>
      <c r="AF153" s="49" cm="1">
        <f t="array" ref="AF153">IFERROR(IF($B153&lt;=AF$15,_xlfn.IFS(AND($B153&gt;='FiT-lock-in'!$C$4,$B153&lt;='FiT-lock-in'!$D$4),AF$6,AND($B153&gt;='FiT-lock-in'!$C$5,$B153&lt;='FiT-lock-in'!$D$5),AF$7,$B153,AF$11),"")*$E153*(IF(YEAR($B153)=YEAR(AF$15),YEARFRAC($B153,AF$15),1)) /100, "")</f>
        <v>444.13578882592776</v>
      </c>
      <c r="AG153" s="49" cm="1">
        <f t="array" ref="AG153">IFERROR(IF($B153&lt;=AG$15,_xlfn.IFS(AND($B153&gt;='FiT-lock-in'!$C$4,$B153&lt;='FiT-lock-in'!$D$4),AG$6,AND($B153&gt;='FiT-lock-in'!$C$5,$B153&lt;='FiT-lock-in'!$D$5),AG$7,$B153,AG$11),"")*$E153*(IF(YEAR($B153)=YEAR(AG$15),YEARFRAC($B153,AG$15),1)) /100, "")</f>
        <v>444.13578882592776</v>
      </c>
      <c r="AH153" s="49" cm="1">
        <f t="array" ref="AH153">IFERROR(IF($B153&lt;=AH$15,_xlfn.IFS(AND($B153&gt;='FiT-lock-in'!$C$4,$B153&lt;='FiT-lock-in'!$D$4),AH$6,AND($B153&gt;='FiT-lock-in'!$C$5,$B153&lt;='FiT-lock-in'!$D$5),AH$7,$B153,AH$11),"")*$E153*(IF(YEAR($B153)=YEAR(AH$15),YEARFRAC($B153,AH$15),1)) /100, "")</f>
        <v>444.13578882592776</v>
      </c>
      <c r="AI153" s="49" cm="1">
        <f t="array" ref="AI153">IFERROR(IF($B153&lt;=AI$15,_xlfn.IFS(AND($B153&gt;='FiT-lock-in'!$C$4,$B153&lt;='FiT-lock-in'!$D$4),AI$6,AND($B153&gt;='FiT-lock-in'!$C$5,$B153&lt;='FiT-lock-in'!$D$5),AI$7,$B153,AI$11),"")*$E153*(IF(YEAR($B153)=YEAR(AI$15),YEARFRAC($B153,AI$15),1)) /100, "")</f>
        <v>444.13578882592776</v>
      </c>
      <c r="AJ153" s="49" cm="1">
        <f t="array" ref="AJ153">IFERROR(IF($B153&lt;=AJ$15,_xlfn.IFS(AND($B153&gt;='FiT-lock-in'!$C$4,$B153&lt;='FiT-lock-in'!$D$4),AJ$6,AND($B153&gt;='FiT-lock-in'!$C$5,$B153&lt;='FiT-lock-in'!$D$5),AJ$7,$B153,AJ$11),"")*$E153*(IF(YEAR($B153)=YEAR(AJ$15),YEARFRAC($B153,AJ$15),1)) /100, "")</f>
        <v>444.13578882592776</v>
      </c>
      <c r="AK153" s="49" cm="1">
        <f t="array" ref="AK153">IFERROR(IF($B153&lt;=AK$15,_xlfn.IFS(AND($B153&gt;='FiT-lock-in'!$C$4,$B153&lt;='FiT-lock-in'!$D$4),AK$6,AND($B153&gt;='FiT-lock-in'!$C$5,$B153&lt;='FiT-lock-in'!$D$5),AK$7,$B153,AK$11),"")*$E153*(IF(YEAR($B153)=YEAR(AK$15),YEARFRAC($B153,AK$15),1)) /100, "")</f>
        <v>444.13578882592776</v>
      </c>
      <c r="AL153" s="49" cm="1">
        <f t="array" ref="AL153">IFERROR(IF($B153&lt;=AL$15,_xlfn.IFS(AND($B153&gt;='FiT-lock-in'!$C$4,$B153&lt;='FiT-lock-in'!$D$4),AL$6,AND($B153&gt;='FiT-lock-in'!$C$5,$B153&lt;='FiT-lock-in'!$D$5),AL$7,$B153,AL$11),"")*$E153*(IF(YEAR($B153)=YEAR(AL$15),YEARFRAC($B153,AL$15),1)) /100, "")</f>
        <v>444.13578882592776</v>
      </c>
      <c r="AM153" s="49" cm="1">
        <f t="array" ref="AM153">IFERROR(IF($B153&lt;=AM$15,_xlfn.IFS(AND($B153&gt;='FiT-lock-in'!$C$4,$B153&lt;='FiT-lock-in'!$D$4),AM$6,AND($B153&gt;='FiT-lock-in'!$C$5,$B153&lt;='FiT-lock-in'!$D$5),AM$7,$B153,AM$11),"")*$E153*(IF(YEAR($B153)=YEAR(AM$15),YEARFRAC($B153,AM$15),1)) /100, "")</f>
        <v>444.13578882592776</v>
      </c>
      <c r="AN153" s="49" cm="1">
        <f t="array" ref="AN153">IFERROR(IF($B153&lt;=AN$15,_xlfn.IFS(AND($B153&gt;='FiT-lock-in'!$C$4,$B153&lt;='FiT-lock-in'!$D$4),AN$6,AND($B153&gt;='FiT-lock-in'!$C$5,$B153&lt;='FiT-lock-in'!$D$5),AN$7,$B153,AN$11),"")*$E153*(IF(YEAR($B153)=YEAR(AN$15),YEARFRAC($B153,AN$15),1)) /100, "")</f>
        <v>444.13578882592776</v>
      </c>
      <c r="AO153" s="49" cm="1">
        <f t="array" ref="AO153">IFERROR(IF($B153&lt;=AO$15,_xlfn.IFS(AND($B153&gt;='FiT-lock-in'!$C$4,$B153&lt;='FiT-lock-in'!$D$4),AO$6,AND($B153&gt;='FiT-lock-in'!$C$5,$B153&lt;='FiT-lock-in'!$D$5),AO$7,$B153,AO$11),"")*$E153*(IF(YEAR($B153)=YEAR(AO$15),YEARFRAC($B153,AO$15),1)) /100, "")</f>
        <v>444.13578882592776</v>
      </c>
      <c r="AP153" s="49" cm="1">
        <f t="array" ref="AP153">IFERROR(IF($B153&lt;=AP$15,_xlfn.IFS(AND($B153&gt;='FiT-lock-in'!$C$4,$B153&lt;='FiT-lock-in'!$D$4),AP$6,AND($B153&gt;='FiT-lock-in'!$C$5,$B153&lt;='FiT-lock-in'!$D$5),AP$7,$B153,AP$11),"")*$E153*(IF(YEAR($B153)=YEAR(AP$15),YEARFRAC($B153,AP$15),1)) /100, "")</f>
        <v>444.13578882592776</v>
      </c>
      <c r="AQ153" s="49" cm="1">
        <f t="array" ref="AQ153">IFERROR(IF($B153&lt;=AQ$15,_xlfn.IFS(AND($B153&gt;='FiT-lock-in'!$C$4,$B153&lt;='FiT-lock-in'!$D$4),AQ$6,AND($B153&gt;='FiT-lock-in'!$C$5,$B153&lt;='FiT-lock-in'!$D$5),AQ$7,$B153,AQ$11),"")*$E153*(IF(YEAR($B153)=YEAR(AQ$15),YEARFRAC($B153,AQ$15),1)) /100, "")</f>
        <v>444.13578882592776</v>
      </c>
      <c r="AR153" s="49" cm="1">
        <f t="array" ref="AR153">IFERROR(IF($B153&lt;=AR$15,_xlfn.IFS(AND($B153&gt;='FiT-lock-in'!$C$4,$B153&lt;='FiT-lock-in'!$D$4),AR$6,AND($B153&gt;='FiT-lock-in'!$C$5,$B153&lt;='FiT-lock-in'!$D$5),AR$7,$B153,AR$11),"")*$E153*(IF(YEAR($B153)=YEAR(AR$15),YEARFRAC($B153,AR$15),1)) /100, "")</f>
        <v>444.13578882592776</v>
      </c>
      <c r="AS153" s="49" cm="1">
        <f t="array" ref="AS153">IFERROR(IF($B153&lt;=AS$15,_xlfn.IFS(AND($B153&gt;='FiT-lock-in'!$C$4,$B153&lt;='FiT-lock-in'!$D$4),AS$6,AND($B153&gt;='FiT-lock-in'!$C$5,$B153&lt;='FiT-lock-in'!$D$5),AS$7,$B153,AS$11),"")*$E153*(IF(YEAR($B153)=YEAR(AS$15),YEARFRAC($B153,AS$15),1)) /100, "")</f>
        <v>444.13578882592776</v>
      </c>
      <c r="AT153" s="49" cm="1">
        <f t="array" ref="AT153">IFERROR(IF($B153&lt;=AT$15,_xlfn.IFS(AND($B153&gt;='FiT-lock-in'!$C$4,$B153&lt;='FiT-lock-in'!$D$4),AT$6,AND($B153&gt;='FiT-lock-in'!$C$5,$B153&lt;='FiT-lock-in'!$D$5),AT$7,$B153,AT$11),"")*$E153*(IF(YEAR($B153)=YEAR(AT$15),YEARFRAC($B153,AT$15),1)) /100, "")</f>
        <v>444.13578882592776</v>
      </c>
      <c r="AU153" s="49" cm="1">
        <f t="array" ref="AU153">IFERROR(IF($B153&lt;=AU$15,_xlfn.IFS(AND($B153&gt;='FiT-lock-in'!$C$4,$B153&lt;='FiT-lock-in'!$D$4),AU$6,AND($B153&gt;='FiT-lock-in'!$C$5,$B153&lt;='FiT-lock-in'!$D$5),AU$7,$B153,AU$11),"")*$E153*(IF(YEAR($B153)=YEAR(AU$15),YEARFRAC($B153,AU$15),1)) /100, "")</f>
        <v>444.13578882592776</v>
      </c>
      <c r="AV153" s="49" cm="1">
        <f t="array" ref="AV153">IFERROR(IF($B153&lt;=AV$15,_xlfn.IFS(AND($B153&gt;='FiT-lock-in'!$C$4,$B153&lt;='FiT-lock-in'!$D$4),AV$6,AND($B153&gt;='FiT-lock-in'!$C$5,$B153&lt;='FiT-lock-in'!$D$5),AV$7,$B153,AV$11),"")*$E153*(IF(YEAR($B153)=YEAR(AV$15),YEARFRAC($B153,AV$15),1)) /100, "")</f>
        <v>444.13578882592776</v>
      </c>
      <c r="AW153" s="49" cm="1">
        <f t="array" ref="AW153">IFERROR(IF($B153&lt;=AW$15,_xlfn.IFS(AND($B153&gt;='FiT-lock-in'!$C$4,$B153&lt;='FiT-lock-in'!$D$4),AW$6,AND($B153&gt;='FiT-lock-in'!$C$5,$B153&lt;='FiT-lock-in'!$D$5),AW$7,$B153,AW$11),"")*$E153*(IF(YEAR($B153)=YEAR(AW$15),YEARFRAC($B153,AW$15),1)) /100, "")</f>
        <v>444.13578882592776</v>
      </c>
      <c r="AX153" s="49" cm="1">
        <f t="array" ref="AX153">IFERROR(IF($B153&lt;=AX$15,_xlfn.IFS(AND($B153&gt;='FiT-lock-in'!$C$4,$B153&lt;='FiT-lock-in'!$D$4),AX$6,AND($B153&gt;='FiT-lock-in'!$C$5,$B153&lt;='FiT-lock-in'!$D$5),AX$7,$B153,AX$11),"")*$E153*(IF(YEAR($B153)=YEAR(AX$15),YEARFRAC($B153,AX$15),1)) /100, "")</f>
        <v>444.13578882592776</v>
      </c>
      <c r="AY153" s="49" cm="1">
        <f t="array" ref="AY153">IFERROR(IF($B153&lt;=AY$15,_xlfn.IFS(AND($B153&gt;='FiT-lock-in'!$C$4,$B153&lt;='FiT-lock-in'!$D$4),AY$6,AND($B153&gt;='FiT-lock-in'!$C$5,$B153&lt;='FiT-lock-in'!$D$5),AY$7,$B153,AY$11),"")*$E153*(IF(YEAR($B153)=YEAR(AY$15),YEARFRAC($B153,AY$15),1)) /100, "")</f>
        <v>444.13578882592776</v>
      </c>
      <c r="AZ153" s="49" cm="1">
        <f t="array" ref="AZ153">IFERROR(IF($B153&lt;=AZ$15,_xlfn.IFS(AND($B153&gt;='FiT-lock-in'!$C$4,$B153&lt;='FiT-lock-in'!$D$4),AZ$6,AND($B153&gt;='FiT-lock-in'!$C$5,$B153&lt;='FiT-lock-in'!$D$5),AZ$7,$B153,AZ$11),"")*$E153*(IF(YEAR($B153)=YEAR(AZ$15),YEARFRAC($B153,AZ$15),1)) /100, "")</f>
        <v>444.13578882592776</v>
      </c>
      <c r="BA153" s="49" cm="1">
        <f t="array" ref="BA153">IFERROR(IF($B153&lt;=BA$15,_xlfn.IFS(AND($B153&gt;='FiT-lock-in'!$C$4,$B153&lt;='FiT-lock-in'!$D$4),BA$6,AND($B153&gt;='FiT-lock-in'!$C$5,$B153&lt;='FiT-lock-in'!$D$5),BA$7,$B153,BA$11),"")*$E153*(IF(YEAR($B153)=YEAR(BA$15),YEARFRAC($B153,BA$15),1)) /100, "")</f>
        <v>444.13578882592776</v>
      </c>
      <c r="BB153" s="49" cm="1">
        <f t="array" ref="BB153">IFERROR(IF($B153&lt;=BB$15,_xlfn.IFS(AND($B153&gt;='FiT-lock-in'!$C$4,$B153&lt;='FiT-lock-in'!$D$4),BB$6,AND($B153&gt;='FiT-lock-in'!$C$5,$B153&lt;='FiT-lock-in'!$D$5),BB$7,$B153,BB$11),"")*$E153*(IF(YEAR($B153)=YEAR(BB$15),YEARFRAC($B153,BB$15),1)) /100, "")</f>
        <v>444.13578882592776</v>
      </c>
      <c r="BC153" s="49" cm="1">
        <f t="array" ref="BC153">IFERROR(IF($B153&lt;=BC$15,_xlfn.IFS(AND($B153&gt;='FiT-lock-in'!$C$4,$B153&lt;='FiT-lock-in'!$D$4),BC$6,AND($B153&gt;='FiT-lock-in'!$C$5,$B153&lt;='FiT-lock-in'!$D$5),BC$7,$B153,BC$11),"")*$E153*(IF(YEAR($B153)=YEAR(BC$15),YEARFRAC($B153,BC$15),1)) /100, "")</f>
        <v>444.13578882592776</v>
      </c>
      <c r="BD153" s="49" cm="1">
        <f t="array" ref="BD153">IFERROR(IF($B153&lt;=BD$15,_xlfn.IFS(AND($B153&gt;='FiT-lock-in'!$C$4,$B153&lt;='FiT-lock-in'!$D$4),BD$6,AND($B153&gt;='FiT-lock-in'!$C$5,$B153&lt;='FiT-lock-in'!$D$5),BD$7,$B153,BD$11),"")*$E153*(IF(YEAR($B153)=YEAR(BD$15),YEARFRAC($B153,BD$15),1)) /100, "")</f>
        <v>444.13578882592776</v>
      </c>
    </row>
    <row r="154" spans="2:56">
      <c r="B154" s="33">
        <f t="shared" si="33"/>
        <v>43952</v>
      </c>
      <c r="C154" s="34">
        <f>SUMIFS(PV_install!$E:$E, PV_install!$A:$A, $B$14&amp;"/ACT", PV_install!$B:$B, $B154)</f>
        <v>7.741583054626533</v>
      </c>
      <c r="D154" s="42">
        <f>Export!$B$36 * (1 - EXP( -Export!$C$36 * NSW!$C154))</f>
        <v>0.79274997963981908</v>
      </c>
      <c r="E154" s="46">
        <f>C154*INDEX(capacity_factor!$C:$C, MATCH(NSW!$B$14, capacity_factor!$A:$A,0))*8760 * D154</f>
        <v>7993.6622033811445</v>
      </c>
      <c r="F154" s="49">
        <f t="shared" si="32"/>
        <v>465.30849825810526</v>
      </c>
      <c r="G154" s="49"/>
      <c r="H154" s="49"/>
      <c r="I154" s="49"/>
      <c r="J154" s="49"/>
      <c r="K154" s="49"/>
      <c r="L154" s="49"/>
      <c r="M154" s="49"/>
      <c r="N154" s="49"/>
      <c r="O154" s="49" t="str" cm="1">
        <f t="array" ref="O154">IFERROR(IF($B154&lt;=O$15,_xlfn.IFS(AND($B154&gt;='FiT-lock-in'!$C$4,$B154&lt;='FiT-lock-in'!$D$4),O$6,AND($B154&gt;='FiT-lock-in'!$C$5,$B154&lt;='FiT-lock-in'!$D$5),O$7,$B154,O$11),"")*$E154*(IF(YEAR($B154)=YEAR(O$15),YEARFRAC($B154,O$15),1)) /100, "")</f>
        <v/>
      </c>
      <c r="P154" s="49" t="str" cm="1">
        <f t="array" ref="P154">IFERROR(IF($B154&lt;=P$15,_xlfn.IFS(AND($B154&gt;='FiT-lock-in'!$C$4,$B154&lt;='FiT-lock-in'!$D$4),P$6,AND($B154&gt;='FiT-lock-in'!$C$5,$B154&lt;='FiT-lock-in'!$D$5),P$7,$B154,P$11),"")*$E154*(IF(YEAR($B154)=YEAR(P$15),YEARFRAC($B154,P$15),1)) /100, "")</f>
        <v/>
      </c>
      <c r="Q154" s="49" t="str" cm="1">
        <f t="array" ref="Q154">IFERROR(IF($B154&lt;=Q$15,_xlfn.IFS(AND($B154&gt;='FiT-lock-in'!$C$4,$B154&lt;='FiT-lock-in'!$D$4),Q$6,AND($B154&gt;='FiT-lock-in'!$C$5,$B154&lt;='FiT-lock-in'!$D$5),Q$7,$B154,Q$11),"")*$E154*(IF(YEAR($B154)=YEAR(Q$15),YEARFRAC($B154,Q$15),1)) /100, "")</f>
        <v/>
      </c>
      <c r="R154" s="49" t="str" cm="1">
        <f t="array" ref="R154">IFERROR(IF($B154&lt;=R$15,_xlfn.IFS(AND($B154&gt;='FiT-lock-in'!$C$4,$B154&lt;='FiT-lock-in'!$D$4),R$6,AND($B154&gt;='FiT-lock-in'!$C$5,$B154&lt;='FiT-lock-in'!$D$5),R$7,$B154,R$11),"")*$E154*(IF(YEAR($B154)=YEAR(R$15),YEARFRAC($B154,R$15),1)) /100, "")</f>
        <v/>
      </c>
      <c r="S154" s="49" t="str" cm="1">
        <f t="array" ref="S154">IFERROR(IF($B154&lt;=S$15,_xlfn.IFS(AND($B154&gt;='FiT-lock-in'!$C$4,$B154&lt;='FiT-lock-in'!$D$4),S$6,AND($B154&gt;='FiT-lock-in'!$C$5,$B154&lt;='FiT-lock-in'!$D$5),S$7,$B154,S$11),"")*$E154*(IF(YEAR($B154)=YEAR(S$15),YEARFRAC($B154,S$15),1)) /100, "")</f>
        <v/>
      </c>
      <c r="T154" s="49" t="str" cm="1">
        <f t="array" ref="T154">IFERROR(IF($B154&lt;=T$15,_xlfn.IFS(AND($B154&gt;='FiT-lock-in'!$C$4,$B154&lt;='FiT-lock-in'!$D$4),T$6,AND($B154&gt;='FiT-lock-in'!$C$5,$B154&lt;='FiT-lock-in'!$D$5),T$7,$B154,T$11),"")*$E154*(IF(YEAR($B154)=YEAR(T$15),YEARFRAC($B154,T$15),1)) /100, "")</f>
        <v/>
      </c>
      <c r="U154" s="49" t="str" cm="1">
        <f t="array" ref="U154">IFERROR(IF($B154&lt;=U$15,_xlfn.IFS(AND($B154&gt;='FiT-lock-in'!$C$4,$B154&lt;='FiT-lock-in'!$D$4),U$6,AND($B154&gt;='FiT-lock-in'!$C$5,$B154&lt;='FiT-lock-in'!$D$5),U$7,$B154,U$11),"")*$E154*(IF(YEAR($B154)=YEAR(U$15),YEARFRAC($B154,U$15),1)) /100, "")</f>
        <v/>
      </c>
      <c r="V154" s="49" t="str" cm="1">
        <f t="array" ref="V154">IFERROR(IF($B154&lt;=V$15,_xlfn.IFS(AND($B154&gt;='FiT-lock-in'!$C$4,$B154&lt;='FiT-lock-in'!$D$4),V$6,AND($B154&gt;='FiT-lock-in'!$C$5,$B154&lt;='FiT-lock-in'!$D$5),V$7,$B154,V$11),"")*$E154*(IF(YEAR($B154)=YEAR(V$15),YEARFRAC($B154,V$15),1)) /100, "")</f>
        <v/>
      </c>
      <c r="W154" s="49" t="str" cm="1">
        <f t="array" ref="W154">IFERROR(IF($B154&lt;=W$15,_xlfn.IFS(AND($B154&gt;='FiT-lock-in'!$C$4,$B154&lt;='FiT-lock-in'!$D$4),W$6,AND($B154&gt;='FiT-lock-in'!$C$5,$B154&lt;='FiT-lock-in'!$D$5),W$7,$B154,W$11),"")*$E154*(IF(YEAR($B154)=YEAR(W$15),YEARFRAC($B154,W$15),1)) /100, "")</f>
        <v/>
      </c>
      <c r="X154" s="49" t="str" cm="1">
        <f t="array" ref="X154">IFERROR(IF($B154&lt;=X$15,_xlfn.IFS(AND($B154&gt;='FiT-lock-in'!$C$4,$B154&lt;='FiT-lock-in'!$D$4),X$6,AND($B154&gt;='FiT-lock-in'!$C$5,$B154&lt;='FiT-lock-in'!$D$5),X$7,$B154,X$11),"")*$E154*(IF(YEAR($B154)=YEAR(X$15),YEARFRAC($B154,X$15),1)) /100, "")</f>
        <v/>
      </c>
      <c r="Y154" s="49" t="str" cm="1">
        <f t="array" ref="Y154">IFERROR(IF($B154&lt;=Y$15,_xlfn.IFS(AND($B154&gt;='FiT-lock-in'!$C$4,$B154&lt;='FiT-lock-in'!$D$4),Y$6,AND($B154&gt;='FiT-lock-in'!$C$5,$B154&lt;='FiT-lock-in'!$D$5),Y$7,$B154,Y$11),"")*$E154*(IF(YEAR($B154)=YEAR(Y$15),YEARFRAC($B154,Y$15),1)) /100, "")</f>
        <v/>
      </c>
      <c r="Z154" s="49" cm="1">
        <f t="array" ref="Z154">IFERROR(IF($B154&lt;=Z$15,_xlfn.IFS(AND($B154&gt;='FiT-lock-in'!$C$4,$B154&lt;='FiT-lock-in'!$D$4),Z$6,AND($B154&gt;='FiT-lock-in'!$C$5,$B154&lt;='FiT-lock-in'!$D$5),Z$7,$B154,Z$11),"")*$E154*(IF(YEAR($B154)=YEAR(Z$15),YEARFRAC($B154,Z$15),1)) /100, "")</f>
        <v>503.60071881301207</v>
      </c>
      <c r="AA154" s="49" cm="1">
        <f t="array" ref="AA154">IFERROR(IF($B154&lt;=AA$15,_xlfn.IFS(AND($B154&gt;='FiT-lock-in'!$C$4,$B154&lt;='FiT-lock-in'!$D$4),AA$6,AND($B154&gt;='FiT-lock-in'!$C$5,$B154&lt;='FiT-lock-in'!$D$5),AA$7,$B154,AA$11),"")*$E154*(IF(YEAR($B154)=YEAR(AA$15),YEARFRAC($B154,AA$15),1)) /100, "")</f>
        <v>531.57853652484619</v>
      </c>
      <c r="AB154" s="49" cm="1">
        <f t="array" ref="AB154">IFERROR(IF($B154&lt;=AB$15,_xlfn.IFS(AND($B154&gt;='FiT-lock-in'!$C$4,$B154&lt;='FiT-lock-in'!$D$4),AB$6,AND($B154&gt;='FiT-lock-in'!$C$5,$B154&lt;='FiT-lock-in'!$D$5),AB$7,$B154,AB$11),"")*$E154*(IF(YEAR($B154)=YEAR(AB$15),YEARFRAC($B154,AB$15),1)) /100, "")</f>
        <v>403.6799412707478</v>
      </c>
      <c r="AC154" s="49" cm="1">
        <f t="array" ref="AC154">IFERROR(IF($B154&lt;=AC$15,_xlfn.IFS(AND($B154&gt;='FiT-lock-in'!$C$4,$B154&lt;='FiT-lock-in'!$D$4),AC$6,AND($B154&gt;='FiT-lock-in'!$C$5,$B154&lt;='FiT-lock-in'!$D$5),AC$7,$B154,AC$11),"")*$E154*(IF(YEAR($B154)=YEAR(AC$15),YEARFRAC($B154,AC$15),1)) /100, "")</f>
        <v>663.4739628806351</v>
      </c>
      <c r="AD154" s="49" cm="1">
        <f t="array" ref="AD154">IFERROR(IF($B154&lt;=AD$15,_xlfn.IFS(AND($B154&gt;='FiT-lock-in'!$C$4,$B154&lt;='FiT-lock-in'!$D$4),AD$6,AND($B154&gt;='FiT-lock-in'!$C$5,$B154&lt;='FiT-lock-in'!$D$5),AD$7,$B154,AD$11),"")*$E154*(IF(YEAR($B154)=YEAR(AD$15),YEARFRAC($B154,AD$15),1)) /100, "")</f>
        <v>683.45811838908787</v>
      </c>
      <c r="AE154" s="49" cm="1">
        <f t="array" ref="AE154">IFERROR(IF($B154&lt;=AE$15,_xlfn.IFS(AND($B154&gt;='FiT-lock-in'!$C$4,$B154&lt;='FiT-lock-in'!$D$4),AE$6,AND($B154&gt;='FiT-lock-in'!$C$5,$B154&lt;='FiT-lock-in'!$D$5),AE$7,$B154,AE$11),"")*$E154*(IF(YEAR($B154)=YEAR(AE$15),YEARFRAC($B154,AE$15),1)) /100, "")</f>
        <v>447.64508338934405</v>
      </c>
      <c r="AF154" s="49" cm="1">
        <f t="array" ref="AF154">IFERROR(IF($B154&lt;=AF$15,_xlfn.IFS(AND($B154&gt;='FiT-lock-in'!$C$4,$B154&lt;='FiT-lock-in'!$D$4),AF$6,AND($B154&gt;='FiT-lock-in'!$C$5,$B154&lt;='FiT-lock-in'!$D$5),AF$7,$B154,AF$11),"")*$E154*(IF(YEAR($B154)=YEAR(AF$15),YEARFRAC($B154,AF$15),1)) /100, "")</f>
        <v>447.64508338934405</v>
      </c>
      <c r="AG154" s="49" cm="1">
        <f t="array" ref="AG154">IFERROR(IF($B154&lt;=AG$15,_xlfn.IFS(AND($B154&gt;='FiT-lock-in'!$C$4,$B154&lt;='FiT-lock-in'!$D$4),AG$6,AND($B154&gt;='FiT-lock-in'!$C$5,$B154&lt;='FiT-lock-in'!$D$5),AG$7,$B154,AG$11),"")*$E154*(IF(YEAR($B154)=YEAR(AG$15),YEARFRAC($B154,AG$15),1)) /100, "")</f>
        <v>447.64508338934405</v>
      </c>
      <c r="AH154" s="49" cm="1">
        <f t="array" ref="AH154">IFERROR(IF($B154&lt;=AH$15,_xlfn.IFS(AND($B154&gt;='FiT-lock-in'!$C$4,$B154&lt;='FiT-lock-in'!$D$4),AH$6,AND($B154&gt;='FiT-lock-in'!$C$5,$B154&lt;='FiT-lock-in'!$D$5),AH$7,$B154,AH$11),"")*$E154*(IF(YEAR($B154)=YEAR(AH$15),YEARFRAC($B154,AH$15),1)) /100, "")</f>
        <v>447.64508338934405</v>
      </c>
      <c r="AI154" s="49" cm="1">
        <f t="array" ref="AI154">IFERROR(IF($B154&lt;=AI$15,_xlfn.IFS(AND($B154&gt;='FiT-lock-in'!$C$4,$B154&lt;='FiT-lock-in'!$D$4),AI$6,AND($B154&gt;='FiT-lock-in'!$C$5,$B154&lt;='FiT-lock-in'!$D$5),AI$7,$B154,AI$11),"")*$E154*(IF(YEAR($B154)=YEAR(AI$15),YEARFRAC($B154,AI$15),1)) /100, "")</f>
        <v>447.64508338934405</v>
      </c>
      <c r="AJ154" s="49" cm="1">
        <f t="array" ref="AJ154">IFERROR(IF($B154&lt;=AJ$15,_xlfn.IFS(AND($B154&gt;='FiT-lock-in'!$C$4,$B154&lt;='FiT-lock-in'!$D$4),AJ$6,AND($B154&gt;='FiT-lock-in'!$C$5,$B154&lt;='FiT-lock-in'!$D$5),AJ$7,$B154,AJ$11),"")*$E154*(IF(YEAR($B154)=YEAR(AJ$15),YEARFRAC($B154,AJ$15),1)) /100, "")</f>
        <v>447.64508338934405</v>
      </c>
      <c r="AK154" s="49" cm="1">
        <f t="array" ref="AK154">IFERROR(IF($B154&lt;=AK$15,_xlfn.IFS(AND($B154&gt;='FiT-lock-in'!$C$4,$B154&lt;='FiT-lock-in'!$D$4),AK$6,AND($B154&gt;='FiT-lock-in'!$C$5,$B154&lt;='FiT-lock-in'!$D$5),AK$7,$B154,AK$11),"")*$E154*(IF(YEAR($B154)=YEAR(AK$15),YEARFRAC($B154,AK$15),1)) /100, "")</f>
        <v>447.64508338934405</v>
      </c>
      <c r="AL154" s="49" cm="1">
        <f t="array" ref="AL154">IFERROR(IF($B154&lt;=AL$15,_xlfn.IFS(AND($B154&gt;='FiT-lock-in'!$C$4,$B154&lt;='FiT-lock-in'!$D$4),AL$6,AND($B154&gt;='FiT-lock-in'!$C$5,$B154&lt;='FiT-lock-in'!$D$5),AL$7,$B154,AL$11),"")*$E154*(IF(YEAR($B154)=YEAR(AL$15),YEARFRAC($B154,AL$15),1)) /100, "")</f>
        <v>447.64508338934405</v>
      </c>
      <c r="AM154" s="49" cm="1">
        <f t="array" ref="AM154">IFERROR(IF($B154&lt;=AM$15,_xlfn.IFS(AND($B154&gt;='FiT-lock-in'!$C$4,$B154&lt;='FiT-lock-in'!$D$4),AM$6,AND($B154&gt;='FiT-lock-in'!$C$5,$B154&lt;='FiT-lock-in'!$D$5),AM$7,$B154,AM$11),"")*$E154*(IF(YEAR($B154)=YEAR(AM$15),YEARFRAC($B154,AM$15),1)) /100, "")</f>
        <v>447.64508338934405</v>
      </c>
      <c r="AN154" s="49" cm="1">
        <f t="array" ref="AN154">IFERROR(IF($B154&lt;=AN$15,_xlfn.IFS(AND($B154&gt;='FiT-lock-in'!$C$4,$B154&lt;='FiT-lock-in'!$D$4),AN$6,AND($B154&gt;='FiT-lock-in'!$C$5,$B154&lt;='FiT-lock-in'!$D$5),AN$7,$B154,AN$11),"")*$E154*(IF(YEAR($B154)=YEAR(AN$15),YEARFRAC($B154,AN$15),1)) /100, "")</f>
        <v>447.64508338934405</v>
      </c>
      <c r="AO154" s="49" cm="1">
        <f t="array" ref="AO154">IFERROR(IF($B154&lt;=AO$15,_xlfn.IFS(AND($B154&gt;='FiT-lock-in'!$C$4,$B154&lt;='FiT-lock-in'!$D$4),AO$6,AND($B154&gt;='FiT-lock-in'!$C$5,$B154&lt;='FiT-lock-in'!$D$5),AO$7,$B154,AO$11),"")*$E154*(IF(YEAR($B154)=YEAR(AO$15),YEARFRAC($B154,AO$15),1)) /100, "")</f>
        <v>447.64508338934405</v>
      </c>
      <c r="AP154" s="49" cm="1">
        <f t="array" ref="AP154">IFERROR(IF($B154&lt;=AP$15,_xlfn.IFS(AND($B154&gt;='FiT-lock-in'!$C$4,$B154&lt;='FiT-lock-in'!$D$4),AP$6,AND($B154&gt;='FiT-lock-in'!$C$5,$B154&lt;='FiT-lock-in'!$D$5),AP$7,$B154,AP$11),"")*$E154*(IF(YEAR($B154)=YEAR(AP$15),YEARFRAC($B154,AP$15),1)) /100, "")</f>
        <v>447.64508338934405</v>
      </c>
      <c r="AQ154" s="49" cm="1">
        <f t="array" ref="AQ154">IFERROR(IF($B154&lt;=AQ$15,_xlfn.IFS(AND($B154&gt;='FiT-lock-in'!$C$4,$B154&lt;='FiT-lock-in'!$D$4),AQ$6,AND($B154&gt;='FiT-lock-in'!$C$5,$B154&lt;='FiT-lock-in'!$D$5),AQ$7,$B154,AQ$11),"")*$E154*(IF(YEAR($B154)=YEAR(AQ$15),YEARFRAC($B154,AQ$15),1)) /100, "")</f>
        <v>447.64508338934405</v>
      </c>
      <c r="AR154" s="49" cm="1">
        <f t="array" ref="AR154">IFERROR(IF($B154&lt;=AR$15,_xlfn.IFS(AND($B154&gt;='FiT-lock-in'!$C$4,$B154&lt;='FiT-lock-in'!$D$4),AR$6,AND($B154&gt;='FiT-lock-in'!$C$5,$B154&lt;='FiT-lock-in'!$D$5),AR$7,$B154,AR$11),"")*$E154*(IF(YEAR($B154)=YEAR(AR$15),YEARFRAC($B154,AR$15),1)) /100, "")</f>
        <v>447.64508338934405</v>
      </c>
      <c r="AS154" s="49" cm="1">
        <f t="array" ref="AS154">IFERROR(IF($B154&lt;=AS$15,_xlfn.IFS(AND($B154&gt;='FiT-lock-in'!$C$4,$B154&lt;='FiT-lock-in'!$D$4),AS$6,AND($B154&gt;='FiT-lock-in'!$C$5,$B154&lt;='FiT-lock-in'!$D$5),AS$7,$B154,AS$11),"")*$E154*(IF(YEAR($B154)=YEAR(AS$15),YEARFRAC($B154,AS$15),1)) /100, "")</f>
        <v>447.64508338934405</v>
      </c>
      <c r="AT154" s="49" cm="1">
        <f t="array" ref="AT154">IFERROR(IF($B154&lt;=AT$15,_xlfn.IFS(AND($B154&gt;='FiT-lock-in'!$C$4,$B154&lt;='FiT-lock-in'!$D$4),AT$6,AND($B154&gt;='FiT-lock-in'!$C$5,$B154&lt;='FiT-lock-in'!$D$5),AT$7,$B154,AT$11),"")*$E154*(IF(YEAR($B154)=YEAR(AT$15),YEARFRAC($B154,AT$15),1)) /100, "")</f>
        <v>447.64508338934405</v>
      </c>
      <c r="AU154" s="49" cm="1">
        <f t="array" ref="AU154">IFERROR(IF($B154&lt;=AU$15,_xlfn.IFS(AND($B154&gt;='FiT-lock-in'!$C$4,$B154&lt;='FiT-lock-in'!$D$4),AU$6,AND($B154&gt;='FiT-lock-in'!$C$5,$B154&lt;='FiT-lock-in'!$D$5),AU$7,$B154,AU$11),"")*$E154*(IF(YEAR($B154)=YEAR(AU$15),YEARFRAC($B154,AU$15),1)) /100, "")</f>
        <v>447.64508338934405</v>
      </c>
      <c r="AV154" s="49" cm="1">
        <f t="array" ref="AV154">IFERROR(IF($B154&lt;=AV$15,_xlfn.IFS(AND($B154&gt;='FiT-lock-in'!$C$4,$B154&lt;='FiT-lock-in'!$D$4),AV$6,AND($B154&gt;='FiT-lock-in'!$C$5,$B154&lt;='FiT-lock-in'!$D$5),AV$7,$B154,AV$11),"")*$E154*(IF(YEAR($B154)=YEAR(AV$15),YEARFRAC($B154,AV$15),1)) /100, "")</f>
        <v>447.64508338934405</v>
      </c>
      <c r="AW154" s="49" cm="1">
        <f t="array" ref="AW154">IFERROR(IF($B154&lt;=AW$15,_xlfn.IFS(AND($B154&gt;='FiT-lock-in'!$C$4,$B154&lt;='FiT-lock-in'!$D$4),AW$6,AND($B154&gt;='FiT-lock-in'!$C$5,$B154&lt;='FiT-lock-in'!$D$5),AW$7,$B154,AW$11),"")*$E154*(IF(YEAR($B154)=YEAR(AW$15),YEARFRAC($B154,AW$15),1)) /100, "")</f>
        <v>447.64508338934405</v>
      </c>
      <c r="AX154" s="49" cm="1">
        <f t="array" ref="AX154">IFERROR(IF($B154&lt;=AX$15,_xlfn.IFS(AND($B154&gt;='FiT-lock-in'!$C$4,$B154&lt;='FiT-lock-in'!$D$4),AX$6,AND($B154&gt;='FiT-lock-in'!$C$5,$B154&lt;='FiT-lock-in'!$D$5),AX$7,$B154,AX$11),"")*$E154*(IF(YEAR($B154)=YEAR(AX$15),YEARFRAC($B154,AX$15),1)) /100, "")</f>
        <v>447.64508338934405</v>
      </c>
      <c r="AY154" s="49" cm="1">
        <f t="array" ref="AY154">IFERROR(IF($B154&lt;=AY$15,_xlfn.IFS(AND($B154&gt;='FiT-lock-in'!$C$4,$B154&lt;='FiT-lock-in'!$D$4),AY$6,AND($B154&gt;='FiT-lock-in'!$C$5,$B154&lt;='FiT-lock-in'!$D$5),AY$7,$B154,AY$11),"")*$E154*(IF(YEAR($B154)=YEAR(AY$15),YEARFRAC($B154,AY$15),1)) /100, "")</f>
        <v>447.64508338934405</v>
      </c>
      <c r="AZ154" s="49" cm="1">
        <f t="array" ref="AZ154">IFERROR(IF($B154&lt;=AZ$15,_xlfn.IFS(AND($B154&gt;='FiT-lock-in'!$C$4,$B154&lt;='FiT-lock-in'!$D$4),AZ$6,AND($B154&gt;='FiT-lock-in'!$C$5,$B154&lt;='FiT-lock-in'!$D$5),AZ$7,$B154,AZ$11),"")*$E154*(IF(YEAR($B154)=YEAR(AZ$15),YEARFRAC($B154,AZ$15),1)) /100, "")</f>
        <v>447.64508338934405</v>
      </c>
      <c r="BA154" s="49" cm="1">
        <f t="array" ref="BA154">IFERROR(IF($B154&lt;=BA$15,_xlfn.IFS(AND($B154&gt;='FiT-lock-in'!$C$4,$B154&lt;='FiT-lock-in'!$D$4),BA$6,AND($B154&gt;='FiT-lock-in'!$C$5,$B154&lt;='FiT-lock-in'!$D$5),BA$7,$B154,BA$11),"")*$E154*(IF(YEAR($B154)=YEAR(BA$15),YEARFRAC($B154,BA$15),1)) /100, "")</f>
        <v>447.64508338934405</v>
      </c>
      <c r="BB154" s="49" cm="1">
        <f t="array" ref="BB154">IFERROR(IF($B154&lt;=BB$15,_xlfn.IFS(AND($B154&gt;='FiT-lock-in'!$C$4,$B154&lt;='FiT-lock-in'!$D$4),BB$6,AND($B154&gt;='FiT-lock-in'!$C$5,$B154&lt;='FiT-lock-in'!$D$5),BB$7,$B154,BB$11),"")*$E154*(IF(YEAR($B154)=YEAR(BB$15),YEARFRAC($B154,BB$15),1)) /100, "")</f>
        <v>447.64508338934405</v>
      </c>
      <c r="BC154" s="49" cm="1">
        <f t="array" ref="BC154">IFERROR(IF($B154&lt;=BC$15,_xlfn.IFS(AND($B154&gt;='FiT-lock-in'!$C$4,$B154&lt;='FiT-lock-in'!$D$4),BC$6,AND($B154&gt;='FiT-lock-in'!$C$5,$B154&lt;='FiT-lock-in'!$D$5),BC$7,$B154,BC$11),"")*$E154*(IF(YEAR($B154)=YEAR(BC$15),YEARFRAC($B154,BC$15),1)) /100, "")</f>
        <v>447.64508338934405</v>
      </c>
      <c r="BD154" s="49" cm="1">
        <f t="array" ref="BD154">IFERROR(IF($B154&lt;=BD$15,_xlfn.IFS(AND($B154&gt;='FiT-lock-in'!$C$4,$B154&lt;='FiT-lock-in'!$D$4),BD$6,AND($B154&gt;='FiT-lock-in'!$C$5,$B154&lt;='FiT-lock-in'!$D$5),BD$7,$B154,BD$11),"")*$E154*(IF(YEAR($B154)=YEAR(BD$15),YEARFRAC($B154,BD$15),1)) /100, "")</f>
        <v>447.64508338934405</v>
      </c>
    </row>
    <row r="155" spans="2:56">
      <c r="B155" s="33">
        <f t="shared" si="33"/>
        <v>43983</v>
      </c>
      <c r="C155" s="34">
        <f>SUMIFS(PV_install!$E:$E, PV_install!$A:$A, $B$14&amp;"/ACT", PV_install!$B:$B, $B155)</f>
        <v>8.1407461748061198</v>
      </c>
      <c r="D155" s="42">
        <f>Export!$B$36 * (1 - EXP( -Export!$C$36 * NSW!$C155))</f>
        <v>0.79746364759876509</v>
      </c>
      <c r="E155" s="46">
        <f>C155*INDEX(capacity_factor!$C:$C, MATCH(NSW!$B$14, capacity_factor!$A:$A,0))*8760 * D155</f>
        <v>8455.8035293635476</v>
      </c>
      <c r="F155" s="49">
        <f t="shared" si="32"/>
        <v>490.06154890138026</v>
      </c>
      <c r="G155" s="49"/>
      <c r="H155" s="49"/>
      <c r="I155" s="49"/>
      <c r="J155" s="49"/>
      <c r="K155" s="49"/>
      <c r="L155" s="49"/>
      <c r="M155" s="49"/>
      <c r="N155" s="49"/>
      <c r="O155" s="49" t="str" cm="1">
        <f t="array" ref="O155">IFERROR(IF($B155&lt;=O$15,_xlfn.IFS(AND($B155&gt;='FiT-lock-in'!$C$4,$B155&lt;='FiT-lock-in'!$D$4),O$6,AND($B155&gt;='FiT-lock-in'!$C$5,$B155&lt;='FiT-lock-in'!$D$5),O$7,$B155,O$11),"")*$E155*(IF(YEAR($B155)=YEAR(O$15),YEARFRAC($B155,O$15),1)) /100, "")</f>
        <v/>
      </c>
      <c r="P155" s="49" t="str" cm="1">
        <f t="array" ref="P155">IFERROR(IF($B155&lt;=P$15,_xlfn.IFS(AND($B155&gt;='FiT-lock-in'!$C$4,$B155&lt;='FiT-lock-in'!$D$4),P$6,AND($B155&gt;='FiT-lock-in'!$C$5,$B155&lt;='FiT-lock-in'!$D$5),P$7,$B155,P$11),"")*$E155*(IF(YEAR($B155)=YEAR(P$15),YEARFRAC($B155,P$15),1)) /100, "")</f>
        <v/>
      </c>
      <c r="Q155" s="49" t="str" cm="1">
        <f t="array" ref="Q155">IFERROR(IF($B155&lt;=Q$15,_xlfn.IFS(AND($B155&gt;='FiT-lock-in'!$C$4,$B155&lt;='FiT-lock-in'!$D$4),Q$6,AND($B155&gt;='FiT-lock-in'!$C$5,$B155&lt;='FiT-lock-in'!$D$5),Q$7,$B155,Q$11),"")*$E155*(IF(YEAR($B155)=YEAR(Q$15),YEARFRAC($B155,Q$15),1)) /100, "")</f>
        <v/>
      </c>
      <c r="R155" s="49" t="str" cm="1">
        <f t="array" ref="R155">IFERROR(IF($B155&lt;=R$15,_xlfn.IFS(AND($B155&gt;='FiT-lock-in'!$C$4,$B155&lt;='FiT-lock-in'!$D$4),R$6,AND($B155&gt;='FiT-lock-in'!$C$5,$B155&lt;='FiT-lock-in'!$D$5),R$7,$B155,R$11),"")*$E155*(IF(YEAR($B155)=YEAR(R$15),YEARFRAC($B155,R$15),1)) /100, "")</f>
        <v/>
      </c>
      <c r="S155" s="49" t="str" cm="1">
        <f t="array" ref="S155">IFERROR(IF($B155&lt;=S$15,_xlfn.IFS(AND($B155&gt;='FiT-lock-in'!$C$4,$B155&lt;='FiT-lock-in'!$D$4),S$6,AND($B155&gt;='FiT-lock-in'!$C$5,$B155&lt;='FiT-lock-in'!$D$5),S$7,$B155,S$11),"")*$E155*(IF(YEAR($B155)=YEAR(S$15),YEARFRAC($B155,S$15),1)) /100, "")</f>
        <v/>
      </c>
      <c r="T155" s="49" t="str" cm="1">
        <f t="array" ref="T155">IFERROR(IF($B155&lt;=T$15,_xlfn.IFS(AND($B155&gt;='FiT-lock-in'!$C$4,$B155&lt;='FiT-lock-in'!$D$4),T$6,AND($B155&gt;='FiT-lock-in'!$C$5,$B155&lt;='FiT-lock-in'!$D$5),T$7,$B155,T$11),"")*$E155*(IF(YEAR($B155)=YEAR(T$15),YEARFRAC($B155,T$15),1)) /100, "")</f>
        <v/>
      </c>
      <c r="U155" s="49" t="str" cm="1">
        <f t="array" ref="U155">IFERROR(IF($B155&lt;=U$15,_xlfn.IFS(AND($B155&gt;='FiT-lock-in'!$C$4,$B155&lt;='FiT-lock-in'!$D$4),U$6,AND($B155&gt;='FiT-lock-in'!$C$5,$B155&lt;='FiT-lock-in'!$D$5),U$7,$B155,U$11),"")*$E155*(IF(YEAR($B155)=YEAR(U$15),YEARFRAC($B155,U$15),1)) /100, "")</f>
        <v/>
      </c>
      <c r="V155" s="49" t="str" cm="1">
        <f t="array" ref="V155">IFERROR(IF($B155&lt;=V$15,_xlfn.IFS(AND($B155&gt;='FiT-lock-in'!$C$4,$B155&lt;='FiT-lock-in'!$D$4),V$6,AND($B155&gt;='FiT-lock-in'!$C$5,$B155&lt;='FiT-lock-in'!$D$5),V$7,$B155,V$11),"")*$E155*(IF(YEAR($B155)=YEAR(V$15),YEARFRAC($B155,V$15),1)) /100, "")</f>
        <v/>
      </c>
      <c r="W155" s="49" t="str" cm="1">
        <f t="array" ref="W155">IFERROR(IF($B155&lt;=W$15,_xlfn.IFS(AND($B155&gt;='FiT-lock-in'!$C$4,$B155&lt;='FiT-lock-in'!$D$4),W$6,AND($B155&gt;='FiT-lock-in'!$C$5,$B155&lt;='FiT-lock-in'!$D$5),W$7,$B155,W$11),"")*$E155*(IF(YEAR($B155)=YEAR(W$15),YEARFRAC($B155,W$15),1)) /100, "")</f>
        <v/>
      </c>
      <c r="X155" s="49" t="str" cm="1">
        <f t="array" ref="X155">IFERROR(IF($B155&lt;=X$15,_xlfn.IFS(AND($B155&gt;='FiT-lock-in'!$C$4,$B155&lt;='FiT-lock-in'!$D$4),X$6,AND($B155&gt;='FiT-lock-in'!$C$5,$B155&lt;='FiT-lock-in'!$D$5),X$7,$B155,X$11),"")*$E155*(IF(YEAR($B155)=YEAR(X$15),YEARFRAC($B155,X$15),1)) /100, "")</f>
        <v/>
      </c>
      <c r="Y155" s="49" t="str" cm="1">
        <f t="array" ref="Y155">IFERROR(IF($B155&lt;=Y$15,_xlfn.IFS(AND($B155&gt;='FiT-lock-in'!$C$4,$B155&lt;='FiT-lock-in'!$D$4),Y$6,AND($B155&gt;='FiT-lock-in'!$C$5,$B155&lt;='FiT-lock-in'!$D$5),Y$7,$B155,Y$11),"")*$E155*(IF(YEAR($B155)=YEAR(Y$15),YEARFRAC($B155,Y$15),1)) /100, "")</f>
        <v/>
      </c>
      <c r="Z155" s="49" cm="1">
        <f t="array" ref="Z155">IFERROR(IF($B155&lt;=Z$15,_xlfn.IFS(AND($B155&gt;='FiT-lock-in'!$C$4,$B155&lt;='FiT-lock-in'!$D$4),Z$6,AND($B155&gt;='FiT-lock-in'!$C$5,$B155&lt;='FiT-lock-in'!$D$5),Z$7,$B155,Z$11),"")*$E155*(IF(YEAR($B155)=YEAR(Z$15),YEARFRAC($B155,Z$15),1)) /100, "")</f>
        <v>466.12616955616556</v>
      </c>
      <c r="AA155" s="49" cm="1">
        <f t="array" ref="AA155">IFERROR(IF($B155&lt;=AA$15,_xlfn.IFS(AND($B155&gt;='FiT-lock-in'!$C$4,$B155&lt;='FiT-lock-in'!$D$4),AA$6,AND($B155&gt;='FiT-lock-in'!$C$5,$B155&lt;='FiT-lock-in'!$D$5),AA$7,$B155,AA$11),"")*$E155*(IF(YEAR($B155)=YEAR(AA$15),YEARFRAC($B155,AA$15),1)) /100, "")</f>
        <v>562.31093470267592</v>
      </c>
      <c r="AB155" s="49" cm="1">
        <f t="array" ref="AB155">IFERROR(IF($B155&lt;=AB$15,_xlfn.IFS(AND($B155&gt;='FiT-lock-in'!$C$4,$B155&lt;='FiT-lock-in'!$D$4),AB$6,AND($B155&gt;='FiT-lock-in'!$C$5,$B155&lt;='FiT-lock-in'!$D$5),AB$7,$B155,AB$11),"")*$E155*(IF(YEAR($B155)=YEAR(AB$15),YEARFRAC($B155,AB$15),1)) /100, "")</f>
        <v>427.01807823285912</v>
      </c>
      <c r="AC155" s="49" cm="1">
        <f t="array" ref="AC155">IFERROR(IF($B155&lt;=AC$15,_xlfn.IFS(AND($B155&gt;='FiT-lock-in'!$C$4,$B155&lt;='FiT-lock-in'!$D$4),AC$6,AND($B155&gt;='FiT-lock-in'!$C$5,$B155&lt;='FiT-lock-in'!$D$5),AC$7,$B155,AC$11),"")*$E155*(IF(YEAR($B155)=YEAR(AC$15),YEARFRAC($B155,AC$15),1)) /100, "")</f>
        <v>701.83169293717447</v>
      </c>
      <c r="AD155" s="49" cm="1">
        <f t="array" ref="AD155">IFERROR(IF($B155&lt;=AD$15,_xlfn.IFS(AND($B155&gt;='FiT-lock-in'!$C$4,$B155&lt;='FiT-lock-in'!$D$4),AD$6,AND($B155&gt;='FiT-lock-in'!$C$5,$B155&lt;='FiT-lock-in'!$D$5),AD$7,$B155,AD$11),"")*$E155*(IF(YEAR($B155)=YEAR(AD$15),YEARFRAC($B155,AD$15),1)) /100, "")</f>
        <v>722.97120176058331</v>
      </c>
      <c r="AE155" s="49" cm="1">
        <f t="array" ref="AE155">IFERROR(IF($B155&lt;=AE$15,_xlfn.IFS(AND($B155&gt;='FiT-lock-in'!$C$4,$B155&lt;='FiT-lock-in'!$D$4),AE$6,AND($B155&gt;='FiT-lock-in'!$C$5,$B155&lt;='FiT-lock-in'!$D$5),AE$7,$B155,AE$11),"")*$E155*(IF(YEAR($B155)=YEAR(AE$15),YEARFRAC($B155,AE$15),1)) /100, "")</f>
        <v>473.52499764435868</v>
      </c>
      <c r="AF155" s="49" cm="1">
        <f t="array" ref="AF155">IFERROR(IF($B155&lt;=AF$15,_xlfn.IFS(AND($B155&gt;='FiT-lock-in'!$C$4,$B155&lt;='FiT-lock-in'!$D$4),AF$6,AND($B155&gt;='FiT-lock-in'!$C$5,$B155&lt;='FiT-lock-in'!$D$5),AF$7,$B155,AF$11),"")*$E155*(IF(YEAR($B155)=YEAR(AF$15),YEARFRAC($B155,AF$15),1)) /100, "")</f>
        <v>473.52499764435868</v>
      </c>
      <c r="AG155" s="49" cm="1">
        <f t="array" ref="AG155">IFERROR(IF($B155&lt;=AG$15,_xlfn.IFS(AND($B155&gt;='FiT-lock-in'!$C$4,$B155&lt;='FiT-lock-in'!$D$4),AG$6,AND($B155&gt;='FiT-lock-in'!$C$5,$B155&lt;='FiT-lock-in'!$D$5),AG$7,$B155,AG$11),"")*$E155*(IF(YEAR($B155)=YEAR(AG$15),YEARFRAC($B155,AG$15),1)) /100, "")</f>
        <v>473.52499764435868</v>
      </c>
      <c r="AH155" s="49" cm="1">
        <f t="array" ref="AH155">IFERROR(IF($B155&lt;=AH$15,_xlfn.IFS(AND($B155&gt;='FiT-lock-in'!$C$4,$B155&lt;='FiT-lock-in'!$D$4),AH$6,AND($B155&gt;='FiT-lock-in'!$C$5,$B155&lt;='FiT-lock-in'!$D$5),AH$7,$B155,AH$11),"")*$E155*(IF(YEAR($B155)=YEAR(AH$15),YEARFRAC($B155,AH$15),1)) /100, "")</f>
        <v>473.52499764435868</v>
      </c>
      <c r="AI155" s="49" cm="1">
        <f t="array" ref="AI155">IFERROR(IF($B155&lt;=AI$15,_xlfn.IFS(AND($B155&gt;='FiT-lock-in'!$C$4,$B155&lt;='FiT-lock-in'!$D$4),AI$6,AND($B155&gt;='FiT-lock-in'!$C$5,$B155&lt;='FiT-lock-in'!$D$5),AI$7,$B155,AI$11),"")*$E155*(IF(YEAR($B155)=YEAR(AI$15),YEARFRAC($B155,AI$15),1)) /100, "")</f>
        <v>473.52499764435868</v>
      </c>
      <c r="AJ155" s="49" cm="1">
        <f t="array" ref="AJ155">IFERROR(IF($B155&lt;=AJ$15,_xlfn.IFS(AND($B155&gt;='FiT-lock-in'!$C$4,$B155&lt;='FiT-lock-in'!$D$4),AJ$6,AND($B155&gt;='FiT-lock-in'!$C$5,$B155&lt;='FiT-lock-in'!$D$5),AJ$7,$B155,AJ$11),"")*$E155*(IF(YEAR($B155)=YEAR(AJ$15),YEARFRAC($B155,AJ$15),1)) /100, "")</f>
        <v>473.52499764435868</v>
      </c>
      <c r="AK155" s="49" cm="1">
        <f t="array" ref="AK155">IFERROR(IF($B155&lt;=AK$15,_xlfn.IFS(AND($B155&gt;='FiT-lock-in'!$C$4,$B155&lt;='FiT-lock-in'!$D$4),AK$6,AND($B155&gt;='FiT-lock-in'!$C$5,$B155&lt;='FiT-lock-in'!$D$5),AK$7,$B155,AK$11),"")*$E155*(IF(YEAR($B155)=YEAR(AK$15),YEARFRAC($B155,AK$15),1)) /100, "")</f>
        <v>473.52499764435868</v>
      </c>
      <c r="AL155" s="49" cm="1">
        <f t="array" ref="AL155">IFERROR(IF($B155&lt;=AL$15,_xlfn.IFS(AND($B155&gt;='FiT-lock-in'!$C$4,$B155&lt;='FiT-lock-in'!$D$4),AL$6,AND($B155&gt;='FiT-lock-in'!$C$5,$B155&lt;='FiT-lock-in'!$D$5),AL$7,$B155,AL$11),"")*$E155*(IF(YEAR($B155)=YEAR(AL$15),YEARFRAC($B155,AL$15),1)) /100, "")</f>
        <v>473.52499764435868</v>
      </c>
      <c r="AM155" s="49" cm="1">
        <f t="array" ref="AM155">IFERROR(IF($B155&lt;=AM$15,_xlfn.IFS(AND($B155&gt;='FiT-lock-in'!$C$4,$B155&lt;='FiT-lock-in'!$D$4),AM$6,AND($B155&gt;='FiT-lock-in'!$C$5,$B155&lt;='FiT-lock-in'!$D$5),AM$7,$B155,AM$11),"")*$E155*(IF(YEAR($B155)=YEAR(AM$15),YEARFRAC($B155,AM$15),1)) /100, "")</f>
        <v>473.52499764435868</v>
      </c>
      <c r="AN155" s="49" cm="1">
        <f t="array" ref="AN155">IFERROR(IF($B155&lt;=AN$15,_xlfn.IFS(AND($B155&gt;='FiT-lock-in'!$C$4,$B155&lt;='FiT-lock-in'!$D$4),AN$6,AND($B155&gt;='FiT-lock-in'!$C$5,$B155&lt;='FiT-lock-in'!$D$5),AN$7,$B155,AN$11),"")*$E155*(IF(YEAR($B155)=YEAR(AN$15),YEARFRAC($B155,AN$15),1)) /100, "")</f>
        <v>473.52499764435868</v>
      </c>
      <c r="AO155" s="49" cm="1">
        <f t="array" ref="AO155">IFERROR(IF($B155&lt;=AO$15,_xlfn.IFS(AND($B155&gt;='FiT-lock-in'!$C$4,$B155&lt;='FiT-lock-in'!$D$4),AO$6,AND($B155&gt;='FiT-lock-in'!$C$5,$B155&lt;='FiT-lock-in'!$D$5),AO$7,$B155,AO$11),"")*$E155*(IF(YEAR($B155)=YEAR(AO$15),YEARFRAC($B155,AO$15),1)) /100, "")</f>
        <v>473.52499764435868</v>
      </c>
      <c r="AP155" s="49" cm="1">
        <f t="array" ref="AP155">IFERROR(IF($B155&lt;=AP$15,_xlfn.IFS(AND($B155&gt;='FiT-lock-in'!$C$4,$B155&lt;='FiT-lock-in'!$D$4),AP$6,AND($B155&gt;='FiT-lock-in'!$C$5,$B155&lt;='FiT-lock-in'!$D$5),AP$7,$B155,AP$11),"")*$E155*(IF(YEAR($B155)=YEAR(AP$15),YEARFRAC($B155,AP$15),1)) /100, "")</f>
        <v>473.52499764435868</v>
      </c>
      <c r="AQ155" s="49" cm="1">
        <f t="array" ref="AQ155">IFERROR(IF($B155&lt;=AQ$15,_xlfn.IFS(AND($B155&gt;='FiT-lock-in'!$C$4,$B155&lt;='FiT-lock-in'!$D$4),AQ$6,AND($B155&gt;='FiT-lock-in'!$C$5,$B155&lt;='FiT-lock-in'!$D$5),AQ$7,$B155,AQ$11),"")*$E155*(IF(YEAR($B155)=YEAR(AQ$15),YEARFRAC($B155,AQ$15),1)) /100, "")</f>
        <v>473.52499764435868</v>
      </c>
      <c r="AR155" s="49" cm="1">
        <f t="array" ref="AR155">IFERROR(IF($B155&lt;=AR$15,_xlfn.IFS(AND($B155&gt;='FiT-lock-in'!$C$4,$B155&lt;='FiT-lock-in'!$D$4),AR$6,AND($B155&gt;='FiT-lock-in'!$C$5,$B155&lt;='FiT-lock-in'!$D$5),AR$7,$B155,AR$11),"")*$E155*(IF(YEAR($B155)=YEAR(AR$15),YEARFRAC($B155,AR$15),1)) /100, "")</f>
        <v>473.52499764435868</v>
      </c>
      <c r="AS155" s="49" cm="1">
        <f t="array" ref="AS155">IFERROR(IF($B155&lt;=AS$15,_xlfn.IFS(AND($B155&gt;='FiT-lock-in'!$C$4,$B155&lt;='FiT-lock-in'!$D$4),AS$6,AND($B155&gt;='FiT-lock-in'!$C$5,$B155&lt;='FiT-lock-in'!$D$5),AS$7,$B155,AS$11),"")*$E155*(IF(YEAR($B155)=YEAR(AS$15),YEARFRAC($B155,AS$15),1)) /100, "")</f>
        <v>473.52499764435868</v>
      </c>
      <c r="AT155" s="49" cm="1">
        <f t="array" ref="AT155">IFERROR(IF($B155&lt;=AT$15,_xlfn.IFS(AND($B155&gt;='FiT-lock-in'!$C$4,$B155&lt;='FiT-lock-in'!$D$4),AT$6,AND($B155&gt;='FiT-lock-in'!$C$5,$B155&lt;='FiT-lock-in'!$D$5),AT$7,$B155,AT$11),"")*$E155*(IF(YEAR($B155)=YEAR(AT$15),YEARFRAC($B155,AT$15),1)) /100, "")</f>
        <v>473.52499764435868</v>
      </c>
      <c r="AU155" s="49" cm="1">
        <f t="array" ref="AU155">IFERROR(IF($B155&lt;=AU$15,_xlfn.IFS(AND($B155&gt;='FiT-lock-in'!$C$4,$B155&lt;='FiT-lock-in'!$D$4),AU$6,AND($B155&gt;='FiT-lock-in'!$C$5,$B155&lt;='FiT-lock-in'!$D$5),AU$7,$B155,AU$11),"")*$E155*(IF(YEAR($B155)=YEAR(AU$15),YEARFRAC($B155,AU$15),1)) /100, "")</f>
        <v>473.52499764435868</v>
      </c>
      <c r="AV155" s="49" cm="1">
        <f t="array" ref="AV155">IFERROR(IF($B155&lt;=AV$15,_xlfn.IFS(AND($B155&gt;='FiT-lock-in'!$C$4,$B155&lt;='FiT-lock-in'!$D$4),AV$6,AND($B155&gt;='FiT-lock-in'!$C$5,$B155&lt;='FiT-lock-in'!$D$5),AV$7,$B155,AV$11),"")*$E155*(IF(YEAR($B155)=YEAR(AV$15),YEARFRAC($B155,AV$15),1)) /100, "")</f>
        <v>473.52499764435868</v>
      </c>
      <c r="AW155" s="49" cm="1">
        <f t="array" ref="AW155">IFERROR(IF($B155&lt;=AW$15,_xlfn.IFS(AND($B155&gt;='FiT-lock-in'!$C$4,$B155&lt;='FiT-lock-in'!$D$4),AW$6,AND($B155&gt;='FiT-lock-in'!$C$5,$B155&lt;='FiT-lock-in'!$D$5),AW$7,$B155,AW$11),"")*$E155*(IF(YEAR($B155)=YEAR(AW$15),YEARFRAC($B155,AW$15),1)) /100, "")</f>
        <v>473.52499764435868</v>
      </c>
      <c r="AX155" s="49" cm="1">
        <f t="array" ref="AX155">IFERROR(IF($B155&lt;=AX$15,_xlfn.IFS(AND($B155&gt;='FiT-lock-in'!$C$4,$B155&lt;='FiT-lock-in'!$D$4),AX$6,AND($B155&gt;='FiT-lock-in'!$C$5,$B155&lt;='FiT-lock-in'!$D$5),AX$7,$B155,AX$11),"")*$E155*(IF(YEAR($B155)=YEAR(AX$15),YEARFRAC($B155,AX$15),1)) /100, "")</f>
        <v>473.52499764435868</v>
      </c>
      <c r="AY155" s="49" cm="1">
        <f t="array" ref="AY155">IFERROR(IF($B155&lt;=AY$15,_xlfn.IFS(AND($B155&gt;='FiT-lock-in'!$C$4,$B155&lt;='FiT-lock-in'!$D$4),AY$6,AND($B155&gt;='FiT-lock-in'!$C$5,$B155&lt;='FiT-lock-in'!$D$5),AY$7,$B155,AY$11),"")*$E155*(IF(YEAR($B155)=YEAR(AY$15),YEARFRAC($B155,AY$15),1)) /100, "")</f>
        <v>473.52499764435868</v>
      </c>
      <c r="AZ155" s="49" cm="1">
        <f t="array" ref="AZ155">IFERROR(IF($B155&lt;=AZ$15,_xlfn.IFS(AND($B155&gt;='FiT-lock-in'!$C$4,$B155&lt;='FiT-lock-in'!$D$4),AZ$6,AND($B155&gt;='FiT-lock-in'!$C$5,$B155&lt;='FiT-lock-in'!$D$5),AZ$7,$B155,AZ$11),"")*$E155*(IF(YEAR($B155)=YEAR(AZ$15),YEARFRAC($B155,AZ$15),1)) /100, "")</f>
        <v>473.52499764435868</v>
      </c>
      <c r="BA155" s="49" cm="1">
        <f t="array" ref="BA155">IFERROR(IF($B155&lt;=BA$15,_xlfn.IFS(AND($B155&gt;='FiT-lock-in'!$C$4,$B155&lt;='FiT-lock-in'!$D$4),BA$6,AND($B155&gt;='FiT-lock-in'!$C$5,$B155&lt;='FiT-lock-in'!$D$5),BA$7,$B155,BA$11),"")*$E155*(IF(YEAR($B155)=YEAR(BA$15),YEARFRAC($B155,BA$15),1)) /100, "")</f>
        <v>473.52499764435868</v>
      </c>
      <c r="BB155" s="49" cm="1">
        <f t="array" ref="BB155">IFERROR(IF($B155&lt;=BB$15,_xlfn.IFS(AND($B155&gt;='FiT-lock-in'!$C$4,$B155&lt;='FiT-lock-in'!$D$4),BB$6,AND($B155&gt;='FiT-lock-in'!$C$5,$B155&lt;='FiT-lock-in'!$D$5),BB$7,$B155,BB$11),"")*$E155*(IF(YEAR($B155)=YEAR(BB$15),YEARFRAC($B155,BB$15),1)) /100, "")</f>
        <v>473.52499764435868</v>
      </c>
      <c r="BC155" s="49" cm="1">
        <f t="array" ref="BC155">IFERROR(IF($B155&lt;=BC$15,_xlfn.IFS(AND($B155&gt;='FiT-lock-in'!$C$4,$B155&lt;='FiT-lock-in'!$D$4),BC$6,AND($B155&gt;='FiT-lock-in'!$C$5,$B155&lt;='FiT-lock-in'!$D$5),BC$7,$B155,BC$11),"")*$E155*(IF(YEAR($B155)=YEAR(BC$15),YEARFRAC($B155,BC$15),1)) /100, "")</f>
        <v>473.52499764435868</v>
      </c>
      <c r="BD155" s="49" cm="1">
        <f t="array" ref="BD155">IFERROR(IF($B155&lt;=BD$15,_xlfn.IFS(AND($B155&gt;='FiT-lock-in'!$C$4,$B155&lt;='FiT-lock-in'!$D$4),BD$6,AND($B155&gt;='FiT-lock-in'!$C$5,$B155&lt;='FiT-lock-in'!$D$5),BD$7,$B155,BD$11),"")*$E155*(IF(YEAR($B155)=YEAR(BD$15),YEARFRAC($B155,BD$15),1)) /100, "")</f>
        <v>473.52499764435868</v>
      </c>
    </row>
    <row r="156" spans="2:56">
      <c r="B156" s="33">
        <f t="shared" si="33"/>
        <v>44013</v>
      </c>
      <c r="C156" s="34">
        <f>SUMIFS(PV_install!$E:$E, PV_install!$A:$A, $B$14&amp;"/ACT", PV_install!$B:$B, $B156)</f>
        <v>8.2086999505684624</v>
      </c>
      <c r="D156" s="42">
        <f>Export!$B$36 * (1 - EXP( -Export!$C$36 * NSW!$C156))</f>
        <v>0.79818898530828608</v>
      </c>
      <c r="E156" s="46">
        <f>C156*INDEX(capacity_factor!$C:$C, MATCH(NSW!$B$14, capacity_factor!$A:$A,0))*8760 * D156</f>
        <v>8534.1424288942399</v>
      </c>
      <c r="F156" s="49">
        <f t="shared" si="32"/>
        <v>492.43378289305031</v>
      </c>
      <c r="G156" s="49"/>
      <c r="H156" s="49"/>
      <c r="I156" s="49"/>
      <c r="J156" s="49"/>
      <c r="K156" s="49"/>
      <c r="L156" s="49"/>
      <c r="M156" s="49"/>
      <c r="N156" s="49"/>
      <c r="O156" s="49" t="str" cm="1">
        <f t="array" ref="O156">IFERROR(IF($B156&lt;=O$15,_xlfn.IFS(AND($B156&gt;='FiT-lock-in'!$C$4,$B156&lt;='FiT-lock-in'!$D$4),O$6,AND($B156&gt;='FiT-lock-in'!$C$5,$B156&lt;='FiT-lock-in'!$D$5),O$7,$B156,O$11),"")*$E156*(IF(YEAR($B156)=YEAR(O$15),YEARFRAC($B156,O$15),1)) /100, "")</f>
        <v/>
      </c>
      <c r="P156" s="49" t="str" cm="1">
        <f t="array" ref="P156">IFERROR(IF($B156&lt;=P$15,_xlfn.IFS(AND($B156&gt;='FiT-lock-in'!$C$4,$B156&lt;='FiT-lock-in'!$D$4),P$6,AND($B156&gt;='FiT-lock-in'!$C$5,$B156&lt;='FiT-lock-in'!$D$5),P$7,$B156,P$11),"")*$E156*(IF(YEAR($B156)=YEAR(P$15),YEARFRAC($B156,P$15),1)) /100, "")</f>
        <v/>
      </c>
      <c r="Q156" s="49" t="str" cm="1">
        <f t="array" ref="Q156">IFERROR(IF($B156&lt;=Q$15,_xlfn.IFS(AND($B156&gt;='FiT-lock-in'!$C$4,$B156&lt;='FiT-lock-in'!$D$4),Q$6,AND($B156&gt;='FiT-lock-in'!$C$5,$B156&lt;='FiT-lock-in'!$D$5),Q$7,$B156,Q$11),"")*$E156*(IF(YEAR($B156)=YEAR(Q$15),YEARFRAC($B156,Q$15),1)) /100, "")</f>
        <v/>
      </c>
      <c r="R156" s="49" t="str" cm="1">
        <f t="array" ref="R156">IFERROR(IF($B156&lt;=R$15,_xlfn.IFS(AND($B156&gt;='FiT-lock-in'!$C$4,$B156&lt;='FiT-lock-in'!$D$4),R$6,AND($B156&gt;='FiT-lock-in'!$C$5,$B156&lt;='FiT-lock-in'!$D$5),R$7,$B156,R$11),"")*$E156*(IF(YEAR($B156)=YEAR(R$15),YEARFRAC($B156,R$15),1)) /100, "")</f>
        <v/>
      </c>
      <c r="S156" s="49" t="str" cm="1">
        <f t="array" ref="S156">IFERROR(IF($B156&lt;=S$15,_xlfn.IFS(AND($B156&gt;='FiT-lock-in'!$C$4,$B156&lt;='FiT-lock-in'!$D$4),S$6,AND($B156&gt;='FiT-lock-in'!$C$5,$B156&lt;='FiT-lock-in'!$D$5),S$7,$B156,S$11),"")*$E156*(IF(YEAR($B156)=YEAR(S$15),YEARFRAC($B156,S$15),1)) /100, "")</f>
        <v/>
      </c>
      <c r="T156" s="49" t="str" cm="1">
        <f t="array" ref="T156">IFERROR(IF($B156&lt;=T$15,_xlfn.IFS(AND($B156&gt;='FiT-lock-in'!$C$4,$B156&lt;='FiT-lock-in'!$D$4),T$6,AND($B156&gt;='FiT-lock-in'!$C$5,$B156&lt;='FiT-lock-in'!$D$5),T$7,$B156,T$11),"")*$E156*(IF(YEAR($B156)=YEAR(T$15),YEARFRAC($B156,T$15),1)) /100, "")</f>
        <v/>
      </c>
      <c r="U156" s="49" t="str" cm="1">
        <f t="array" ref="U156">IFERROR(IF($B156&lt;=U$15,_xlfn.IFS(AND($B156&gt;='FiT-lock-in'!$C$4,$B156&lt;='FiT-lock-in'!$D$4),U$6,AND($B156&gt;='FiT-lock-in'!$C$5,$B156&lt;='FiT-lock-in'!$D$5),U$7,$B156,U$11),"")*$E156*(IF(YEAR($B156)=YEAR(U$15),YEARFRAC($B156,U$15),1)) /100, "")</f>
        <v/>
      </c>
      <c r="V156" s="49" t="str" cm="1">
        <f t="array" ref="V156">IFERROR(IF($B156&lt;=V$15,_xlfn.IFS(AND($B156&gt;='FiT-lock-in'!$C$4,$B156&lt;='FiT-lock-in'!$D$4),V$6,AND($B156&gt;='FiT-lock-in'!$C$5,$B156&lt;='FiT-lock-in'!$D$5),V$7,$B156,V$11),"")*$E156*(IF(YEAR($B156)=YEAR(V$15),YEARFRAC($B156,V$15),1)) /100, "")</f>
        <v/>
      </c>
      <c r="W156" s="49" t="str" cm="1">
        <f t="array" ref="W156">IFERROR(IF($B156&lt;=W$15,_xlfn.IFS(AND($B156&gt;='FiT-lock-in'!$C$4,$B156&lt;='FiT-lock-in'!$D$4),W$6,AND($B156&gt;='FiT-lock-in'!$C$5,$B156&lt;='FiT-lock-in'!$D$5),W$7,$B156,W$11),"")*$E156*(IF(YEAR($B156)=YEAR(W$15),YEARFRAC($B156,W$15),1)) /100, "")</f>
        <v/>
      </c>
      <c r="X156" s="49" t="str" cm="1">
        <f t="array" ref="X156">IFERROR(IF($B156&lt;=X$15,_xlfn.IFS(AND($B156&gt;='FiT-lock-in'!$C$4,$B156&lt;='FiT-lock-in'!$D$4),X$6,AND($B156&gt;='FiT-lock-in'!$C$5,$B156&lt;='FiT-lock-in'!$D$5),X$7,$B156,X$11),"")*$E156*(IF(YEAR($B156)=YEAR(X$15),YEARFRAC($B156,X$15),1)) /100, "")</f>
        <v/>
      </c>
      <c r="Y156" s="49" t="str" cm="1">
        <f t="array" ref="Y156">IFERROR(IF($B156&lt;=Y$15,_xlfn.IFS(AND($B156&gt;='FiT-lock-in'!$C$4,$B156&lt;='FiT-lock-in'!$D$4),Y$6,AND($B156&gt;='FiT-lock-in'!$C$5,$B156&lt;='FiT-lock-in'!$D$5),Y$7,$B156,Y$11),"")*$E156*(IF(YEAR($B156)=YEAR(Y$15),YEARFRAC($B156,Y$15),1)) /100, "")</f>
        <v/>
      </c>
      <c r="Z156" s="49" cm="1">
        <f t="array" ref="Z156">IFERROR(IF($B156&lt;=Z$15,_xlfn.IFS(AND($B156&gt;='FiT-lock-in'!$C$4,$B156&lt;='FiT-lock-in'!$D$4),Z$6,AND($B156&gt;='FiT-lock-in'!$C$5,$B156&lt;='FiT-lock-in'!$D$5),Z$7,$B156,Z$11),"")*$E156*(IF(YEAR($B156)=YEAR(Z$15),YEARFRAC($B156,Z$15),1)) /100, "")</f>
        <v>403.23822976525281</v>
      </c>
      <c r="AA156" s="49" cm="1">
        <f t="array" ref="AA156">IFERROR(IF($B156&lt;=AA$15,_xlfn.IFS(AND($B156&gt;='FiT-lock-in'!$C$4,$B156&lt;='FiT-lock-in'!$D$4),AA$6,AND($B156&gt;='FiT-lock-in'!$C$5,$B156&lt;='FiT-lock-in'!$D$5),AA$7,$B156,AA$11),"")*$E156*(IF(YEAR($B156)=YEAR(AA$15),YEARFRAC($B156,AA$15),1)) /100, "")</f>
        <v>567.52047152146702</v>
      </c>
      <c r="AB156" s="49" cm="1">
        <f t="array" ref="AB156">IFERROR(IF($B156&lt;=AB$15,_xlfn.IFS(AND($B156&gt;='FiT-lock-in'!$C$4,$B156&lt;='FiT-lock-in'!$D$4),AB$6,AND($B156&gt;='FiT-lock-in'!$C$5,$B156&lt;='FiT-lock-in'!$D$5),AB$7,$B156,AB$11),"")*$E156*(IF(YEAR($B156)=YEAR(AB$15),YEARFRAC($B156,AB$15),1)) /100, "")</f>
        <v>430.97419265915909</v>
      </c>
      <c r="AC156" s="49" cm="1">
        <f t="array" ref="AC156">IFERROR(IF($B156&lt;=AC$15,_xlfn.IFS(AND($B156&gt;='FiT-lock-in'!$C$4,$B156&lt;='FiT-lock-in'!$D$4),AC$6,AND($B156&gt;='FiT-lock-in'!$C$5,$B156&lt;='FiT-lock-in'!$D$5),AC$7,$B156,AC$11),"")*$E156*(IF(YEAR($B156)=YEAR(AC$15),YEARFRAC($B156,AC$15),1)) /100, "")</f>
        <v>708.33382159822202</v>
      </c>
      <c r="AD156" s="49" cm="1">
        <f t="array" ref="AD156">IFERROR(IF($B156&lt;=AD$15,_xlfn.IFS(AND($B156&gt;='FiT-lock-in'!$C$4,$B156&lt;='FiT-lock-in'!$D$4),AD$6,AND($B156&gt;='FiT-lock-in'!$C$5,$B156&lt;='FiT-lock-in'!$D$5),AD$7,$B156,AD$11),"")*$E156*(IF(YEAR($B156)=YEAR(AD$15),YEARFRAC($B156,AD$15),1)) /100, "")</f>
        <v>729.66917767045754</v>
      </c>
      <c r="AE156" s="49" cm="1">
        <f t="array" ref="AE156">IFERROR(IF($B156&lt;=AE$15,_xlfn.IFS(AND($B156&gt;='FiT-lock-in'!$C$4,$B156&lt;='FiT-lock-in'!$D$4),AE$6,AND($B156&gt;='FiT-lock-in'!$C$5,$B156&lt;='FiT-lock-in'!$D$5),AE$7,$B156,AE$11),"")*$E156*(IF(YEAR($B156)=YEAR(AE$15),YEARFRAC($B156,AE$15),1)) /100, "")</f>
        <v>477.91197601807738</v>
      </c>
      <c r="AF156" s="49" cm="1">
        <f t="array" ref="AF156">IFERROR(IF($B156&lt;=AF$15,_xlfn.IFS(AND($B156&gt;='FiT-lock-in'!$C$4,$B156&lt;='FiT-lock-in'!$D$4),AF$6,AND($B156&gt;='FiT-lock-in'!$C$5,$B156&lt;='FiT-lock-in'!$D$5),AF$7,$B156,AF$11),"")*$E156*(IF(YEAR($B156)=YEAR(AF$15),YEARFRAC($B156,AF$15),1)) /100, "")</f>
        <v>477.91197601807738</v>
      </c>
      <c r="AG156" s="49" cm="1">
        <f t="array" ref="AG156">IFERROR(IF($B156&lt;=AG$15,_xlfn.IFS(AND($B156&gt;='FiT-lock-in'!$C$4,$B156&lt;='FiT-lock-in'!$D$4),AG$6,AND($B156&gt;='FiT-lock-in'!$C$5,$B156&lt;='FiT-lock-in'!$D$5),AG$7,$B156,AG$11),"")*$E156*(IF(YEAR($B156)=YEAR(AG$15),YEARFRAC($B156,AG$15),1)) /100, "")</f>
        <v>477.91197601807738</v>
      </c>
      <c r="AH156" s="49" cm="1">
        <f t="array" ref="AH156">IFERROR(IF($B156&lt;=AH$15,_xlfn.IFS(AND($B156&gt;='FiT-lock-in'!$C$4,$B156&lt;='FiT-lock-in'!$D$4),AH$6,AND($B156&gt;='FiT-lock-in'!$C$5,$B156&lt;='FiT-lock-in'!$D$5),AH$7,$B156,AH$11),"")*$E156*(IF(YEAR($B156)=YEAR(AH$15),YEARFRAC($B156,AH$15),1)) /100, "")</f>
        <v>477.91197601807738</v>
      </c>
      <c r="AI156" s="49" cm="1">
        <f t="array" ref="AI156">IFERROR(IF($B156&lt;=AI$15,_xlfn.IFS(AND($B156&gt;='FiT-lock-in'!$C$4,$B156&lt;='FiT-lock-in'!$D$4),AI$6,AND($B156&gt;='FiT-lock-in'!$C$5,$B156&lt;='FiT-lock-in'!$D$5),AI$7,$B156,AI$11),"")*$E156*(IF(YEAR($B156)=YEAR(AI$15),YEARFRAC($B156,AI$15),1)) /100, "")</f>
        <v>477.91197601807738</v>
      </c>
      <c r="AJ156" s="49" cm="1">
        <f t="array" ref="AJ156">IFERROR(IF($B156&lt;=AJ$15,_xlfn.IFS(AND($B156&gt;='FiT-lock-in'!$C$4,$B156&lt;='FiT-lock-in'!$D$4),AJ$6,AND($B156&gt;='FiT-lock-in'!$C$5,$B156&lt;='FiT-lock-in'!$D$5),AJ$7,$B156,AJ$11),"")*$E156*(IF(YEAR($B156)=YEAR(AJ$15),YEARFRAC($B156,AJ$15),1)) /100, "")</f>
        <v>477.91197601807738</v>
      </c>
      <c r="AK156" s="49" cm="1">
        <f t="array" ref="AK156">IFERROR(IF($B156&lt;=AK$15,_xlfn.IFS(AND($B156&gt;='FiT-lock-in'!$C$4,$B156&lt;='FiT-lock-in'!$D$4),AK$6,AND($B156&gt;='FiT-lock-in'!$C$5,$B156&lt;='FiT-lock-in'!$D$5),AK$7,$B156,AK$11),"")*$E156*(IF(YEAR($B156)=YEAR(AK$15),YEARFRAC($B156,AK$15),1)) /100, "")</f>
        <v>477.91197601807738</v>
      </c>
      <c r="AL156" s="49" cm="1">
        <f t="array" ref="AL156">IFERROR(IF($B156&lt;=AL$15,_xlfn.IFS(AND($B156&gt;='FiT-lock-in'!$C$4,$B156&lt;='FiT-lock-in'!$D$4),AL$6,AND($B156&gt;='FiT-lock-in'!$C$5,$B156&lt;='FiT-lock-in'!$D$5),AL$7,$B156,AL$11),"")*$E156*(IF(YEAR($B156)=YEAR(AL$15),YEARFRAC($B156,AL$15),1)) /100, "")</f>
        <v>477.91197601807738</v>
      </c>
      <c r="AM156" s="49" cm="1">
        <f t="array" ref="AM156">IFERROR(IF($B156&lt;=AM$15,_xlfn.IFS(AND($B156&gt;='FiT-lock-in'!$C$4,$B156&lt;='FiT-lock-in'!$D$4),AM$6,AND($B156&gt;='FiT-lock-in'!$C$5,$B156&lt;='FiT-lock-in'!$D$5),AM$7,$B156,AM$11),"")*$E156*(IF(YEAR($B156)=YEAR(AM$15),YEARFRAC($B156,AM$15),1)) /100, "")</f>
        <v>477.91197601807738</v>
      </c>
      <c r="AN156" s="49" cm="1">
        <f t="array" ref="AN156">IFERROR(IF($B156&lt;=AN$15,_xlfn.IFS(AND($B156&gt;='FiT-lock-in'!$C$4,$B156&lt;='FiT-lock-in'!$D$4),AN$6,AND($B156&gt;='FiT-lock-in'!$C$5,$B156&lt;='FiT-lock-in'!$D$5),AN$7,$B156,AN$11),"")*$E156*(IF(YEAR($B156)=YEAR(AN$15),YEARFRAC($B156,AN$15),1)) /100, "")</f>
        <v>477.91197601807738</v>
      </c>
      <c r="AO156" s="49" cm="1">
        <f t="array" ref="AO156">IFERROR(IF($B156&lt;=AO$15,_xlfn.IFS(AND($B156&gt;='FiT-lock-in'!$C$4,$B156&lt;='FiT-lock-in'!$D$4),AO$6,AND($B156&gt;='FiT-lock-in'!$C$5,$B156&lt;='FiT-lock-in'!$D$5),AO$7,$B156,AO$11),"")*$E156*(IF(YEAR($B156)=YEAR(AO$15),YEARFRAC($B156,AO$15),1)) /100, "")</f>
        <v>477.91197601807738</v>
      </c>
      <c r="AP156" s="49" cm="1">
        <f t="array" ref="AP156">IFERROR(IF($B156&lt;=AP$15,_xlfn.IFS(AND($B156&gt;='FiT-lock-in'!$C$4,$B156&lt;='FiT-lock-in'!$D$4),AP$6,AND($B156&gt;='FiT-lock-in'!$C$5,$B156&lt;='FiT-lock-in'!$D$5),AP$7,$B156,AP$11),"")*$E156*(IF(YEAR($B156)=YEAR(AP$15),YEARFRAC($B156,AP$15),1)) /100, "")</f>
        <v>477.91197601807738</v>
      </c>
      <c r="AQ156" s="49" cm="1">
        <f t="array" ref="AQ156">IFERROR(IF($B156&lt;=AQ$15,_xlfn.IFS(AND($B156&gt;='FiT-lock-in'!$C$4,$B156&lt;='FiT-lock-in'!$D$4),AQ$6,AND($B156&gt;='FiT-lock-in'!$C$5,$B156&lt;='FiT-lock-in'!$D$5),AQ$7,$B156,AQ$11),"")*$E156*(IF(YEAR($B156)=YEAR(AQ$15),YEARFRAC($B156,AQ$15),1)) /100, "")</f>
        <v>477.91197601807738</v>
      </c>
      <c r="AR156" s="49" cm="1">
        <f t="array" ref="AR156">IFERROR(IF($B156&lt;=AR$15,_xlfn.IFS(AND($B156&gt;='FiT-lock-in'!$C$4,$B156&lt;='FiT-lock-in'!$D$4),AR$6,AND($B156&gt;='FiT-lock-in'!$C$5,$B156&lt;='FiT-lock-in'!$D$5),AR$7,$B156,AR$11),"")*$E156*(IF(YEAR($B156)=YEAR(AR$15),YEARFRAC($B156,AR$15),1)) /100, "")</f>
        <v>477.91197601807738</v>
      </c>
      <c r="AS156" s="49" cm="1">
        <f t="array" ref="AS156">IFERROR(IF($B156&lt;=AS$15,_xlfn.IFS(AND($B156&gt;='FiT-lock-in'!$C$4,$B156&lt;='FiT-lock-in'!$D$4),AS$6,AND($B156&gt;='FiT-lock-in'!$C$5,$B156&lt;='FiT-lock-in'!$D$5),AS$7,$B156,AS$11),"")*$E156*(IF(YEAR($B156)=YEAR(AS$15),YEARFRAC($B156,AS$15),1)) /100, "")</f>
        <v>477.91197601807738</v>
      </c>
      <c r="AT156" s="49" cm="1">
        <f t="array" ref="AT156">IFERROR(IF($B156&lt;=AT$15,_xlfn.IFS(AND($B156&gt;='FiT-lock-in'!$C$4,$B156&lt;='FiT-lock-in'!$D$4),AT$6,AND($B156&gt;='FiT-lock-in'!$C$5,$B156&lt;='FiT-lock-in'!$D$5),AT$7,$B156,AT$11),"")*$E156*(IF(YEAR($B156)=YEAR(AT$15),YEARFRAC($B156,AT$15),1)) /100, "")</f>
        <v>477.91197601807738</v>
      </c>
      <c r="AU156" s="49" cm="1">
        <f t="array" ref="AU156">IFERROR(IF($B156&lt;=AU$15,_xlfn.IFS(AND($B156&gt;='FiT-lock-in'!$C$4,$B156&lt;='FiT-lock-in'!$D$4),AU$6,AND($B156&gt;='FiT-lock-in'!$C$5,$B156&lt;='FiT-lock-in'!$D$5),AU$7,$B156,AU$11),"")*$E156*(IF(YEAR($B156)=YEAR(AU$15),YEARFRAC($B156,AU$15),1)) /100, "")</f>
        <v>477.91197601807738</v>
      </c>
      <c r="AV156" s="49" cm="1">
        <f t="array" ref="AV156">IFERROR(IF($B156&lt;=AV$15,_xlfn.IFS(AND($B156&gt;='FiT-lock-in'!$C$4,$B156&lt;='FiT-lock-in'!$D$4),AV$6,AND($B156&gt;='FiT-lock-in'!$C$5,$B156&lt;='FiT-lock-in'!$D$5),AV$7,$B156,AV$11),"")*$E156*(IF(YEAR($B156)=YEAR(AV$15),YEARFRAC($B156,AV$15),1)) /100, "")</f>
        <v>477.91197601807738</v>
      </c>
      <c r="AW156" s="49" cm="1">
        <f t="array" ref="AW156">IFERROR(IF($B156&lt;=AW$15,_xlfn.IFS(AND($B156&gt;='FiT-lock-in'!$C$4,$B156&lt;='FiT-lock-in'!$D$4),AW$6,AND($B156&gt;='FiT-lock-in'!$C$5,$B156&lt;='FiT-lock-in'!$D$5),AW$7,$B156,AW$11),"")*$E156*(IF(YEAR($B156)=YEAR(AW$15),YEARFRAC($B156,AW$15),1)) /100, "")</f>
        <v>477.91197601807738</v>
      </c>
      <c r="AX156" s="49" cm="1">
        <f t="array" ref="AX156">IFERROR(IF($B156&lt;=AX$15,_xlfn.IFS(AND($B156&gt;='FiT-lock-in'!$C$4,$B156&lt;='FiT-lock-in'!$D$4),AX$6,AND($B156&gt;='FiT-lock-in'!$C$5,$B156&lt;='FiT-lock-in'!$D$5),AX$7,$B156,AX$11),"")*$E156*(IF(YEAR($B156)=YEAR(AX$15),YEARFRAC($B156,AX$15),1)) /100, "")</f>
        <v>477.91197601807738</v>
      </c>
      <c r="AY156" s="49" cm="1">
        <f t="array" ref="AY156">IFERROR(IF($B156&lt;=AY$15,_xlfn.IFS(AND($B156&gt;='FiT-lock-in'!$C$4,$B156&lt;='FiT-lock-in'!$D$4),AY$6,AND($B156&gt;='FiT-lock-in'!$C$5,$B156&lt;='FiT-lock-in'!$D$5),AY$7,$B156,AY$11),"")*$E156*(IF(YEAR($B156)=YEAR(AY$15),YEARFRAC($B156,AY$15),1)) /100, "")</f>
        <v>477.91197601807738</v>
      </c>
      <c r="AZ156" s="49" cm="1">
        <f t="array" ref="AZ156">IFERROR(IF($B156&lt;=AZ$15,_xlfn.IFS(AND($B156&gt;='FiT-lock-in'!$C$4,$B156&lt;='FiT-lock-in'!$D$4),AZ$6,AND($B156&gt;='FiT-lock-in'!$C$5,$B156&lt;='FiT-lock-in'!$D$5),AZ$7,$B156,AZ$11),"")*$E156*(IF(YEAR($B156)=YEAR(AZ$15),YEARFRAC($B156,AZ$15),1)) /100, "")</f>
        <v>477.91197601807738</v>
      </c>
      <c r="BA156" s="49" cm="1">
        <f t="array" ref="BA156">IFERROR(IF($B156&lt;=BA$15,_xlfn.IFS(AND($B156&gt;='FiT-lock-in'!$C$4,$B156&lt;='FiT-lock-in'!$D$4),BA$6,AND($B156&gt;='FiT-lock-in'!$C$5,$B156&lt;='FiT-lock-in'!$D$5),BA$7,$B156,BA$11),"")*$E156*(IF(YEAR($B156)=YEAR(BA$15),YEARFRAC($B156,BA$15),1)) /100, "")</f>
        <v>477.91197601807738</v>
      </c>
      <c r="BB156" s="49" cm="1">
        <f t="array" ref="BB156">IFERROR(IF($B156&lt;=BB$15,_xlfn.IFS(AND($B156&gt;='FiT-lock-in'!$C$4,$B156&lt;='FiT-lock-in'!$D$4),BB$6,AND($B156&gt;='FiT-lock-in'!$C$5,$B156&lt;='FiT-lock-in'!$D$5),BB$7,$B156,BB$11),"")*$E156*(IF(YEAR($B156)=YEAR(BB$15),YEARFRAC($B156,BB$15),1)) /100, "")</f>
        <v>477.91197601807738</v>
      </c>
      <c r="BC156" s="49" cm="1">
        <f t="array" ref="BC156">IFERROR(IF($B156&lt;=BC$15,_xlfn.IFS(AND($B156&gt;='FiT-lock-in'!$C$4,$B156&lt;='FiT-lock-in'!$D$4),BC$6,AND($B156&gt;='FiT-lock-in'!$C$5,$B156&lt;='FiT-lock-in'!$D$5),BC$7,$B156,BC$11),"")*$E156*(IF(YEAR($B156)=YEAR(BC$15),YEARFRAC($B156,BC$15),1)) /100, "")</f>
        <v>477.91197601807738</v>
      </c>
      <c r="BD156" s="49" cm="1">
        <f t="array" ref="BD156">IFERROR(IF($B156&lt;=BD$15,_xlfn.IFS(AND($B156&gt;='FiT-lock-in'!$C$4,$B156&lt;='FiT-lock-in'!$D$4),BD$6,AND($B156&gt;='FiT-lock-in'!$C$5,$B156&lt;='FiT-lock-in'!$D$5),BD$7,$B156,BD$11),"")*$E156*(IF(YEAR($B156)=YEAR(BD$15),YEARFRAC($B156,BD$15),1)) /100, "")</f>
        <v>477.91197601807738</v>
      </c>
    </row>
    <row r="157" spans="2:56">
      <c r="B157" s="33">
        <f t="shared" si="33"/>
        <v>44044</v>
      </c>
      <c r="C157" s="34">
        <f>SUMIFS(PV_install!$E:$E, PV_install!$A:$A, $B$14&amp;"/ACT", PV_install!$B:$B, $B157)</f>
        <v>7.9767580452920139</v>
      </c>
      <c r="D157" s="42">
        <f>Export!$B$36 * (1 - EXP( -Export!$C$36 * NSW!$C157))</f>
        <v>0.79562394434035688</v>
      </c>
      <c r="E157" s="46">
        <f>C157*INDEX(capacity_factor!$C:$C, MATCH(NSW!$B$14, capacity_factor!$A:$A,0))*8760 * D157</f>
        <v>8266.3547429954197</v>
      </c>
      <c r="F157" s="49">
        <f t="shared" si="32"/>
        <v>474.88208073974084</v>
      </c>
      <c r="G157" s="49"/>
      <c r="H157" s="49"/>
      <c r="I157" s="49"/>
      <c r="J157" s="49"/>
      <c r="K157" s="49"/>
      <c r="L157" s="49"/>
      <c r="M157" s="49"/>
      <c r="N157" s="49"/>
      <c r="O157" s="49" t="str" cm="1">
        <f t="array" ref="O157">IFERROR(IF($B157&lt;=O$15,_xlfn.IFS(AND($B157&gt;='FiT-lock-in'!$C$4,$B157&lt;='FiT-lock-in'!$D$4),O$6,AND($B157&gt;='FiT-lock-in'!$C$5,$B157&lt;='FiT-lock-in'!$D$5),O$7,$B157,O$11),"")*$E157*(IF(YEAR($B157)=YEAR(O$15),YEARFRAC($B157,O$15),1)) /100, "")</f>
        <v/>
      </c>
      <c r="P157" s="49" t="str" cm="1">
        <f t="array" ref="P157">IFERROR(IF($B157&lt;=P$15,_xlfn.IFS(AND($B157&gt;='FiT-lock-in'!$C$4,$B157&lt;='FiT-lock-in'!$D$4),P$6,AND($B157&gt;='FiT-lock-in'!$C$5,$B157&lt;='FiT-lock-in'!$D$5),P$7,$B157,P$11),"")*$E157*(IF(YEAR($B157)=YEAR(P$15),YEARFRAC($B157,P$15),1)) /100, "")</f>
        <v/>
      </c>
      <c r="Q157" s="49" t="str" cm="1">
        <f t="array" ref="Q157">IFERROR(IF($B157&lt;=Q$15,_xlfn.IFS(AND($B157&gt;='FiT-lock-in'!$C$4,$B157&lt;='FiT-lock-in'!$D$4),Q$6,AND($B157&gt;='FiT-lock-in'!$C$5,$B157&lt;='FiT-lock-in'!$D$5),Q$7,$B157,Q$11),"")*$E157*(IF(YEAR($B157)=YEAR(Q$15),YEARFRAC($B157,Q$15),1)) /100, "")</f>
        <v/>
      </c>
      <c r="R157" s="49" t="str" cm="1">
        <f t="array" ref="R157">IFERROR(IF($B157&lt;=R$15,_xlfn.IFS(AND($B157&gt;='FiT-lock-in'!$C$4,$B157&lt;='FiT-lock-in'!$D$4),R$6,AND($B157&gt;='FiT-lock-in'!$C$5,$B157&lt;='FiT-lock-in'!$D$5),R$7,$B157,R$11),"")*$E157*(IF(YEAR($B157)=YEAR(R$15),YEARFRAC($B157,R$15),1)) /100, "")</f>
        <v/>
      </c>
      <c r="S157" s="49" t="str" cm="1">
        <f t="array" ref="S157">IFERROR(IF($B157&lt;=S$15,_xlfn.IFS(AND($B157&gt;='FiT-lock-in'!$C$4,$B157&lt;='FiT-lock-in'!$D$4),S$6,AND($B157&gt;='FiT-lock-in'!$C$5,$B157&lt;='FiT-lock-in'!$D$5),S$7,$B157,S$11),"")*$E157*(IF(YEAR($B157)=YEAR(S$15),YEARFRAC($B157,S$15),1)) /100, "")</f>
        <v/>
      </c>
      <c r="T157" s="49" t="str" cm="1">
        <f t="array" ref="T157">IFERROR(IF($B157&lt;=T$15,_xlfn.IFS(AND($B157&gt;='FiT-lock-in'!$C$4,$B157&lt;='FiT-lock-in'!$D$4),T$6,AND($B157&gt;='FiT-lock-in'!$C$5,$B157&lt;='FiT-lock-in'!$D$5),T$7,$B157,T$11),"")*$E157*(IF(YEAR($B157)=YEAR(T$15),YEARFRAC($B157,T$15),1)) /100, "")</f>
        <v/>
      </c>
      <c r="U157" s="49" t="str" cm="1">
        <f t="array" ref="U157">IFERROR(IF($B157&lt;=U$15,_xlfn.IFS(AND($B157&gt;='FiT-lock-in'!$C$4,$B157&lt;='FiT-lock-in'!$D$4),U$6,AND($B157&gt;='FiT-lock-in'!$C$5,$B157&lt;='FiT-lock-in'!$D$5),U$7,$B157,U$11),"")*$E157*(IF(YEAR($B157)=YEAR(U$15),YEARFRAC($B157,U$15),1)) /100, "")</f>
        <v/>
      </c>
      <c r="V157" s="49" t="str" cm="1">
        <f t="array" ref="V157">IFERROR(IF($B157&lt;=V$15,_xlfn.IFS(AND($B157&gt;='FiT-lock-in'!$C$4,$B157&lt;='FiT-lock-in'!$D$4),V$6,AND($B157&gt;='FiT-lock-in'!$C$5,$B157&lt;='FiT-lock-in'!$D$5),V$7,$B157,V$11),"")*$E157*(IF(YEAR($B157)=YEAR(V$15),YEARFRAC($B157,V$15),1)) /100, "")</f>
        <v/>
      </c>
      <c r="W157" s="49" t="str" cm="1">
        <f t="array" ref="W157">IFERROR(IF($B157&lt;=W$15,_xlfn.IFS(AND($B157&gt;='FiT-lock-in'!$C$4,$B157&lt;='FiT-lock-in'!$D$4),W$6,AND($B157&gt;='FiT-lock-in'!$C$5,$B157&lt;='FiT-lock-in'!$D$5),W$7,$B157,W$11),"")*$E157*(IF(YEAR($B157)=YEAR(W$15),YEARFRAC($B157,W$15),1)) /100, "")</f>
        <v/>
      </c>
      <c r="X157" s="49" t="str" cm="1">
        <f t="array" ref="X157">IFERROR(IF($B157&lt;=X$15,_xlfn.IFS(AND($B157&gt;='FiT-lock-in'!$C$4,$B157&lt;='FiT-lock-in'!$D$4),X$6,AND($B157&gt;='FiT-lock-in'!$C$5,$B157&lt;='FiT-lock-in'!$D$5),X$7,$B157,X$11),"")*$E157*(IF(YEAR($B157)=YEAR(X$15),YEARFRAC($B157,X$15),1)) /100, "")</f>
        <v/>
      </c>
      <c r="Y157" s="49" t="str" cm="1">
        <f t="array" ref="Y157">IFERROR(IF($B157&lt;=Y$15,_xlfn.IFS(AND($B157&gt;='FiT-lock-in'!$C$4,$B157&lt;='FiT-lock-in'!$D$4),Y$6,AND($B157&gt;='FiT-lock-in'!$C$5,$B157&lt;='FiT-lock-in'!$D$5),Y$7,$B157,Y$11),"")*$E157*(IF(YEAR($B157)=YEAR(Y$15),YEARFRAC($B157,Y$15),1)) /100, "")</f>
        <v/>
      </c>
      <c r="Z157" s="49" cm="1">
        <f t="array" ref="Z157">IFERROR(IF($B157&lt;=Z$15,_xlfn.IFS(AND($B157&gt;='FiT-lock-in'!$C$4,$B157&lt;='FiT-lock-in'!$D$4),Z$6,AND($B157&gt;='FiT-lock-in'!$C$5,$B157&lt;='FiT-lock-in'!$D$5),Z$7,$B157,Z$11),"")*$E157*(IF(YEAR($B157)=YEAR(Z$15),YEARFRAC($B157,Z$15),1)) /100, "")</f>
        <v>325.48771800544461</v>
      </c>
      <c r="AA157" s="49" cm="1">
        <f t="array" ref="AA157">IFERROR(IF($B157&lt;=AA$15,_xlfn.IFS(AND($B157&gt;='FiT-lock-in'!$C$4,$B157&lt;='FiT-lock-in'!$D$4),AA$6,AND($B157&gt;='FiT-lock-in'!$C$5,$B157&lt;='FiT-lock-in'!$D$5),AA$7,$B157,AA$11),"")*$E157*(IF(YEAR($B157)=YEAR(AA$15),YEARFRAC($B157,AA$15),1)) /100, "")</f>
        <v>549.71259040919551</v>
      </c>
      <c r="AB157" s="49" cm="1">
        <f t="array" ref="AB157">IFERROR(IF($B157&lt;=AB$15,_xlfn.IFS(AND($B157&gt;='FiT-lock-in'!$C$4,$B157&lt;='FiT-lock-in'!$D$4),AB$6,AND($B157&gt;='FiT-lock-in'!$C$5,$B157&lt;='FiT-lock-in'!$D$5),AB$7,$B157,AB$11),"")*$E157*(IF(YEAR($B157)=YEAR(AB$15),YEARFRAC($B157,AB$15),1)) /100, "")</f>
        <v>417.45091452126866</v>
      </c>
      <c r="AC157" s="49" cm="1">
        <f t="array" ref="AC157">IFERROR(IF($B157&lt;=AC$15,_xlfn.IFS(AND($B157&gt;='FiT-lock-in'!$C$4,$B157&lt;='FiT-lock-in'!$D$4),AC$6,AND($B157&gt;='FiT-lock-in'!$C$5,$B157&lt;='FiT-lock-in'!$D$5),AC$7,$B157,AC$11),"")*$E157*(IF(YEAR($B157)=YEAR(AC$15),YEARFRAC($B157,AC$15),1)) /100, "")</f>
        <v>686.10744366861991</v>
      </c>
      <c r="AD157" s="49" cm="1">
        <f t="array" ref="AD157">IFERROR(IF($B157&lt;=AD$15,_xlfn.IFS(AND($B157&gt;='FiT-lock-in'!$C$4,$B157&lt;='FiT-lock-in'!$D$4),AD$6,AND($B157&gt;='FiT-lock-in'!$C$5,$B157&lt;='FiT-lock-in'!$D$5),AD$7,$B157,AD$11),"")*$E157*(IF(YEAR($B157)=YEAR(AD$15),YEARFRAC($B157,AD$15),1)) /100, "")</f>
        <v>706.77333052610845</v>
      </c>
      <c r="AE157" s="49" cm="1">
        <f t="array" ref="AE157">IFERROR(IF($B157&lt;=AE$15,_xlfn.IFS(AND($B157&gt;='FiT-lock-in'!$C$4,$B157&lt;='FiT-lock-in'!$D$4),AE$6,AND($B157&gt;='FiT-lock-in'!$C$5,$B157&lt;='FiT-lock-in'!$D$5),AE$7,$B157,AE$11),"")*$E157*(IF(YEAR($B157)=YEAR(AE$15),YEARFRAC($B157,AE$15),1)) /100, "")</f>
        <v>462.91586560774346</v>
      </c>
      <c r="AF157" s="49" cm="1">
        <f t="array" ref="AF157">IFERROR(IF($B157&lt;=AF$15,_xlfn.IFS(AND($B157&gt;='FiT-lock-in'!$C$4,$B157&lt;='FiT-lock-in'!$D$4),AF$6,AND($B157&gt;='FiT-lock-in'!$C$5,$B157&lt;='FiT-lock-in'!$D$5),AF$7,$B157,AF$11),"")*$E157*(IF(YEAR($B157)=YEAR(AF$15),YEARFRAC($B157,AF$15),1)) /100, "")</f>
        <v>462.91586560774346</v>
      </c>
      <c r="AG157" s="49" cm="1">
        <f t="array" ref="AG157">IFERROR(IF($B157&lt;=AG$15,_xlfn.IFS(AND($B157&gt;='FiT-lock-in'!$C$4,$B157&lt;='FiT-lock-in'!$D$4),AG$6,AND($B157&gt;='FiT-lock-in'!$C$5,$B157&lt;='FiT-lock-in'!$D$5),AG$7,$B157,AG$11),"")*$E157*(IF(YEAR($B157)=YEAR(AG$15),YEARFRAC($B157,AG$15),1)) /100, "")</f>
        <v>462.91586560774346</v>
      </c>
      <c r="AH157" s="49" cm="1">
        <f t="array" ref="AH157">IFERROR(IF($B157&lt;=AH$15,_xlfn.IFS(AND($B157&gt;='FiT-lock-in'!$C$4,$B157&lt;='FiT-lock-in'!$D$4),AH$6,AND($B157&gt;='FiT-lock-in'!$C$5,$B157&lt;='FiT-lock-in'!$D$5),AH$7,$B157,AH$11),"")*$E157*(IF(YEAR($B157)=YEAR(AH$15),YEARFRAC($B157,AH$15),1)) /100, "")</f>
        <v>462.91586560774346</v>
      </c>
      <c r="AI157" s="49" cm="1">
        <f t="array" ref="AI157">IFERROR(IF($B157&lt;=AI$15,_xlfn.IFS(AND($B157&gt;='FiT-lock-in'!$C$4,$B157&lt;='FiT-lock-in'!$D$4),AI$6,AND($B157&gt;='FiT-lock-in'!$C$5,$B157&lt;='FiT-lock-in'!$D$5),AI$7,$B157,AI$11),"")*$E157*(IF(YEAR($B157)=YEAR(AI$15),YEARFRAC($B157,AI$15),1)) /100, "")</f>
        <v>462.91586560774346</v>
      </c>
      <c r="AJ157" s="49" cm="1">
        <f t="array" ref="AJ157">IFERROR(IF($B157&lt;=AJ$15,_xlfn.IFS(AND($B157&gt;='FiT-lock-in'!$C$4,$B157&lt;='FiT-lock-in'!$D$4),AJ$6,AND($B157&gt;='FiT-lock-in'!$C$5,$B157&lt;='FiT-lock-in'!$D$5),AJ$7,$B157,AJ$11),"")*$E157*(IF(YEAR($B157)=YEAR(AJ$15),YEARFRAC($B157,AJ$15),1)) /100, "")</f>
        <v>462.91586560774346</v>
      </c>
      <c r="AK157" s="49" cm="1">
        <f t="array" ref="AK157">IFERROR(IF($B157&lt;=AK$15,_xlfn.IFS(AND($B157&gt;='FiT-lock-in'!$C$4,$B157&lt;='FiT-lock-in'!$D$4),AK$6,AND($B157&gt;='FiT-lock-in'!$C$5,$B157&lt;='FiT-lock-in'!$D$5),AK$7,$B157,AK$11),"")*$E157*(IF(YEAR($B157)=YEAR(AK$15),YEARFRAC($B157,AK$15),1)) /100, "")</f>
        <v>462.91586560774346</v>
      </c>
      <c r="AL157" s="49" cm="1">
        <f t="array" ref="AL157">IFERROR(IF($B157&lt;=AL$15,_xlfn.IFS(AND($B157&gt;='FiT-lock-in'!$C$4,$B157&lt;='FiT-lock-in'!$D$4),AL$6,AND($B157&gt;='FiT-lock-in'!$C$5,$B157&lt;='FiT-lock-in'!$D$5),AL$7,$B157,AL$11),"")*$E157*(IF(YEAR($B157)=YEAR(AL$15),YEARFRAC($B157,AL$15),1)) /100, "")</f>
        <v>462.91586560774346</v>
      </c>
      <c r="AM157" s="49" cm="1">
        <f t="array" ref="AM157">IFERROR(IF($B157&lt;=AM$15,_xlfn.IFS(AND($B157&gt;='FiT-lock-in'!$C$4,$B157&lt;='FiT-lock-in'!$D$4),AM$6,AND($B157&gt;='FiT-lock-in'!$C$5,$B157&lt;='FiT-lock-in'!$D$5),AM$7,$B157,AM$11),"")*$E157*(IF(YEAR($B157)=YEAR(AM$15),YEARFRAC($B157,AM$15),1)) /100, "")</f>
        <v>462.91586560774346</v>
      </c>
      <c r="AN157" s="49" cm="1">
        <f t="array" ref="AN157">IFERROR(IF($B157&lt;=AN$15,_xlfn.IFS(AND($B157&gt;='FiT-lock-in'!$C$4,$B157&lt;='FiT-lock-in'!$D$4),AN$6,AND($B157&gt;='FiT-lock-in'!$C$5,$B157&lt;='FiT-lock-in'!$D$5),AN$7,$B157,AN$11),"")*$E157*(IF(YEAR($B157)=YEAR(AN$15),YEARFRAC($B157,AN$15),1)) /100, "")</f>
        <v>462.91586560774346</v>
      </c>
      <c r="AO157" s="49" cm="1">
        <f t="array" ref="AO157">IFERROR(IF($B157&lt;=AO$15,_xlfn.IFS(AND($B157&gt;='FiT-lock-in'!$C$4,$B157&lt;='FiT-lock-in'!$D$4),AO$6,AND($B157&gt;='FiT-lock-in'!$C$5,$B157&lt;='FiT-lock-in'!$D$5),AO$7,$B157,AO$11),"")*$E157*(IF(YEAR($B157)=YEAR(AO$15),YEARFRAC($B157,AO$15),1)) /100, "")</f>
        <v>462.91586560774346</v>
      </c>
      <c r="AP157" s="49" cm="1">
        <f t="array" ref="AP157">IFERROR(IF($B157&lt;=AP$15,_xlfn.IFS(AND($B157&gt;='FiT-lock-in'!$C$4,$B157&lt;='FiT-lock-in'!$D$4),AP$6,AND($B157&gt;='FiT-lock-in'!$C$5,$B157&lt;='FiT-lock-in'!$D$5),AP$7,$B157,AP$11),"")*$E157*(IF(YEAR($B157)=YEAR(AP$15),YEARFRAC($B157,AP$15),1)) /100, "")</f>
        <v>462.91586560774346</v>
      </c>
      <c r="AQ157" s="49" cm="1">
        <f t="array" ref="AQ157">IFERROR(IF($B157&lt;=AQ$15,_xlfn.IFS(AND($B157&gt;='FiT-lock-in'!$C$4,$B157&lt;='FiT-lock-in'!$D$4),AQ$6,AND($B157&gt;='FiT-lock-in'!$C$5,$B157&lt;='FiT-lock-in'!$D$5),AQ$7,$B157,AQ$11),"")*$E157*(IF(YEAR($B157)=YEAR(AQ$15),YEARFRAC($B157,AQ$15),1)) /100, "")</f>
        <v>462.91586560774346</v>
      </c>
      <c r="AR157" s="49" cm="1">
        <f t="array" ref="AR157">IFERROR(IF($B157&lt;=AR$15,_xlfn.IFS(AND($B157&gt;='FiT-lock-in'!$C$4,$B157&lt;='FiT-lock-in'!$D$4),AR$6,AND($B157&gt;='FiT-lock-in'!$C$5,$B157&lt;='FiT-lock-in'!$D$5),AR$7,$B157,AR$11),"")*$E157*(IF(YEAR($B157)=YEAR(AR$15),YEARFRAC($B157,AR$15),1)) /100, "")</f>
        <v>462.91586560774346</v>
      </c>
      <c r="AS157" s="49" cm="1">
        <f t="array" ref="AS157">IFERROR(IF($B157&lt;=AS$15,_xlfn.IFS(AND($B157&gt;='FiT-lock-in'!$C$4,$B157&lt;='FiT-lock-in'!$D$4),AS$6,AND($B157&gt;='FiT-lock-in'!$C$5,$B157&lt;='FiT-lock-in'!$D$5),AS$7,$B157,AS$11),"")*$E157*(IF(YEAR($B157)=YEAR(AS$15),YEARFRAC($B157,AS$15),1)) /100, "")</f>
        <v>462.91586560774346</v>
      </c>
      <c r="AT157" s="49" cm="1">
        <f t="array" ref="AT157">IFERROR(IF($B157&lt;=AT$15,_xlfn.IFS(AND($B157&gt;='FiT-lock-in'!$C$4,$B157&lt;='FiT-lock-in'!$D$4),AT$6,AND($B157&gt;='FiT-lock-in'!$C$5,$B157&lt;='FiT-lock-in'!$D$5),AT$7,$B157,AT$11),"")*$E157*(IF(YEAR($B157)=YEAR(AT$15),YEARFRAC($B157,AT$15),1)) /100, "")</f>
        <v>462.91586560774346</v>
      </c>
      <c r="AU157" s="49" cm="1">
        <f t="array" ref="AU157">IFERROR(IF($B157&lt;=AU$15,_xlfn.IFS(AND($B157&gt;='FiT-lock-in'!$C$4,$B157&lt;='FiT-lock-in'!$D$4),AU$6,AND($B157&gt;='FiT-lock-in'!$C$5,$B157&lt;='FiT-lock-in'!$D$5),AU$7,$B157,AU$11),"")*$E157*(IF(YEAR($B157)=YEAR(AU$15),YEARFRAC($B157,AU$15),1)) /100, "")</f>
        <v>462.91586560774346</v>
      </c>
      <c r="AV157" s="49" cm="1">
        <f t="array" ref="AV157">IFERROR(IF($B157&lt;=AV$15,_xlfn.IFS(AND($B157&gt;='FiT-lock-in'!$C$4,$B157&lt;='FiT-lock-in'!$D$4),AV$6,AND($B157&gt;='FiT-lock-in'!$C$5,$B157&lt;='FiT-lock-in'!$D$5),AV$7,$B157,AV$11),"")*$E157*(IF(YEAR($B157)=YEAR(AV$15),YEARFRAC($B157,AV$15),1)) /100, "")</f>
        <v>462.91586560774346</v>
      </c>
      <c r="AW157" s="49" cm="1">
        <f t="array" ref="AW157">IFERROR(IF($B157&lt;=AW$15,_xlfn.IFS(AND($B157&gt;='FiT-lock-in'!$C$4,$B157&lt;='FiT-lock-in'!$D$4),AW$6,AND($B157&gt;='FiT-lock-in'!$C$5,$B157&lt;='FiT-lock-in'!$D$5),AW$7,$B157,AW$11),"")*$E157*(IF(YEAR($B157)=YEAR(AW$15),YEARFRAC($B157,AW$15),1)) /100, "")</f>
        <v>462.91586560774346</v>
      </c>
      <c r="AX157" s="49" cm="1">
        <f t="array" ref="AX157">IFERROR(IF($B157&lt;=AX$15,_xlfn.IFS(AND($B157&gt;='FiT-lock-in'!$C$4,$B157&lt;='FiT-lock-in'!$D$4),AX$6,AND($B157&gt;='FiT-lock-in'!$C$5,$B157&lt;='FiT-lock-in'!$D$5),AX$7,$B157,AX$11),"")*$E157*(IF(YEAR($B157)=YEAR(AX$15),YEARFRAC($B157,AX$15),1)) /100, "")</f>
        <v>462.91586560774346</v>
      </c>
      <c r="AY157" s="49" cm="1">
        <f t="array" ref="AY157">IFERROR(IF($B157&lt;=AY$15,_xlfn.IFS(AND($B157&gt;='FiT-lock-in'!$C$4,$B157&lt;='FiT-lock-in'!$D$4),AY$6,AND($B157&gt;='FiT-lock-in'!$C$5,$B157&lt;='FiT-lock-in'!$D$5),AY$7,$B157,AY$11),"")*$E157*(IF(YEAR($B157)=YEAR(AY$15),YEARFRAC($B157,AY$15),1)) /100, "")</f>
        <v>462.91586560774346</v>
      </c>
      <c r="AZ157" s="49" cm="1">
        <f t="array" ref="AZ157">IFERROR(IF($B157&lt;=AZ$15,_xlfn.IFS(AND($B157&gt;='FiT-lock-in'!$C$4,$B157&lt;='FiT-lock-in'!$D$4),AZ$6,AND($B157&gt;='FiT-lock-in'!$C$5,$B157&lt;='FiT-lock-in'!$D$5),AZ$7,$B157,AZ$11),"")*$E157*(IF(YEAR($B157)=YEAR(AZ$15),YEARFRAC($B157,AZ$15),1)) /100, "")</f>
        <v>462.91586560774346</v>
      </c>
      <c r="BA157" s="49" cm="1">
        <f t="array" ref="BA157">IFERROR(IF($B157&lt;=BA$15,_xlfn.IFS(AND($B157&gt;='FiT-lock-in'!$C$4,$B157&lt;='FiT-lock-in'!$D$4),BA$6,AND($B157&gt;='FiT-lock-in'!$C$5,$B157&lt;='FiT-lock-in'!$D$5),BA$7,$B157,BA$11),"")*$E157*(IF(YEAR($B157)=YEAR(BA$15),YEARFRAC($B157,BA$15),1)) /100, "")</f>
        <v>462.91586560774346</v>
      </c>
      <c r="BB157" s="49" cm="1">
        <f t="array" ref="BB157">IFERROR(IF($B157&lt;=BB$15,_xlfn.IFS(AND($B157&gt;='FiT-lock-in'!$C$4,$B157&lt;='FiT-lock-in'!$D$4),BB$6,AND($B157&gt;='FiT-lock-in'!$C$5,$B157&lt;='FiT-lock-in'!$D$5),BB$7,$B157,BB$11),"")*$E157*(IF(YEAR($B157)=YEAR(BB$15),YEARFRAC($B157,BB$15),1)) /100, "")</f>
        <v>462.91586560774346</v>
      </c>
      <c r="BC157" s="49" cm="1">
        <f t="array" ref="BC157">IFERROR(IF($B157&lt;=BC$15,_xlfn.IFS(AND($B157&gt;='FiT-lock-in'!$C$4,$B157&lt;='FiT-lock-in'!$D$4),BC$6,AND($B157&gt;='FiT-lock-in'!$C$5,$B157&lt;='FiT-lock-in'!$D$5),BC$7,$B157,BC$11),"")*$E157*(IF(YEAR($B157)=YEAR(BC$15),YEARFRAC($B157,BC$15),1)) /100, "")</f>
        <v>462.91586560774346</v>
      </c>
      <c r="BD157" s="49" cm="1">
        <f t="array" ref="BD157">IFERROR(IF($B157&lt;=BD$15,_xlfn.IFS(AND($B157&gt;='FiT-lock-in'!$C$4,$B157&lt;='FiT-lock-in'!$D$4),BD$6,AND($B157&gt;='FiT-lock-in'!$C$5,$B157&lt;='FiT-lock-in'!$D$5),BD$7,$B157,BD$11),"")*$E157*(IF(YEAR($B157)=YEAR(BD$15),YEARFRAC($B157,BD$15),1)) /100, "")</f>
        <v>462.91586560774346</v>
      </c>
    </row>
    <row r="158" spans="2:56">
      <c r="B158" s="33">
        <f t="shared" si="33"/>
        <v>44075</v>
      </c>
      <c r="C158" s="34">
        <f>SUMIFS(PV_install!$E:$E, PV_install!$A:$A, $B$14&amp;"/ACT", PV_install!$B:$B, $B158)</f>
        <v>8.1643612693246546</v>
      </c>
      <c r="D158" s="42">
        <f>Export!$B$36 * (1 - EXP( -Export!$C$36 * NSW!$C158))</f>
        <v>0.79771810765339113</v>
      </c>
      <c r="E158" s="46">
        <f>C158*INDEX(capacity_factor!$C:$C, MATCH(NSW!$B$14, capacity_factor!$A:$A,0))*8760 * D158</f>
        <v>8483.0385198812382</v>
      </c>
      <c r="F158" s="49">
        <f t="shared" si="32"/>
        <v>485.17507405643357</v>
      </c>
      <c r="G158" s="49"/>
      <c r="H158" s="49"/>
      <c r="I158" s="49"/>
      <c r="J158" s="49"/>
      <c r="K158" s="49"/>
      <c r="L158" s="49"/>
      <c r="M158" s="49"/>
      <c r="N158" s="49"/>
      <c r="O158" s="49" t="str" cm="1">
        <f t="array" ref="O158">IFERROR(IF($B158&lt;=O$15,_xlfn.IFS(AND($B158&gt;='FiT-lock-in'!$C$4,$B158&lt;='FiT-lock-in'!$D$4),O$6,AND($B158&gt;='FiT-lock-in'!$C$5,$B158&lt;='FiT-lock-in'!$D$5),O$7,$B158,O$11),"")*$E158*(IF(YEAR($B158)=YEAR(O$15),YEARFRAC($B158,O$15),1)) /100, "")</f>
        <v/>
      </c>
      <c r="P158" s="49" t="str" cm="1">
        <f t="array" ref="P158">IFERROR(IF($B158&lt;=P$15,_xlfn.IFS(AND($B158&gt;='FiT-lock-in'!$C$4,$B158&lt;='FiT-lock-in'!$D$4),P$6,AND($B158&gt;='FiT-lock-in'!$C$5,$B158&lt;='FiT-lock-in'!$D$5),P$7,$B158,P$11),"")*$E158*(IF(YEAR($B158)=YEAR(P$15),YEARFRAC($B158,P$15),1)) /100, "")</f>
        <v/>
      </c>
      <c r="Q158" s="49" t="str" cm="1">
        <f t="array" ref="Q158">IFERROR(IF($B158&lt;=Q$15,_xlfn.IFS(AND($B158&gt;='FiT-lock-in'!$C$4,$B158&lt;='FiT-lock-in'!$D$4),Q$6,AND($B158&gt;='FiT-lock-in'!$C$5,$B158&lt;='FiT-lock-in'!$D$5),Q$7,$B158,Q$11),"")*$E158*(IF(YEAR($B158)=YEAR(Q$15),YEARFRAC($B158,Q$15),1)) /100, "")</f>
        <v/>
      </c>
      <c r="R158" s="49" t="str" cm="1">
        <f t="array" ref="R158">IFERROR(IF($B158&lt;=R$15,_xlfn.IFS(AND($B158&gt;='FiT-lock-in'!$C$4,$B158&lt;='FiT-lock-in'!$D$4),R$6,AND($B158&gt;='FiT-lock-in'!$C$5,$B158&lt;='FiT-lock-in'!$D$5),R$7,$B158,R$11),"")*$E158*(IF(YEAR($B158)=YEAR(R$15),YEARFRAC($B158,R$15),1)) /100, "")</f>
        <v/>
      </c>
      <c r="S158" s="49" t="str" cm="1">
        <f t="array" ref="S158">IFERROR(IF($B158&lt;=S$15,_xlfn.IFS(AND($B158&gt;='FiT-lock-in'!$C$4,$B158&lt;='FiT-lock-in'!$D$4),S$6,AND($B158&gt;='FiT-lock-in'!$C$5,$B158&lt;='FiT-lock-in'!$D$5),S$7,$B158,S$11),"")*$E158*(IF(YEAR($B158)=YEAR(S$15),YEARFRAC($B158,S$15),1)) /100, "")</f>
        <v/>
      </c>
      <c r="T158" s="49" t="str" cm="1">
        <f t="array" ref="T158">IFERROR(IF($B158&lt;=T$15,_xlfn.IFS(AND($B158&gt;='FiT-lock-in'!$C$4,$B158&lt;='FiT-lock-in'!$D$4),T$6,AND($B158&gt;='FiT-lock-in'!$C$5,$B158&lt;='FiT-lock-in'!$D$5),T$7,$B158,T$11),"")*$E158*(IF(YEAR($B158)=YEAR(T$15),YEARFRAC($B158,T$15),1)) /100, "")</f>
        <v/>
      </c>
      <c r="U158" s="49" t="str" cm="1">
        <f t="array" ref="U158">IFERROR(IF($B158&lt;=U$15,_xlfn.IFS(AND($B158&gt;='FiT-lock-in'!$C$4,$B158&lt;='FiT-lock-in'!$D$4),U$6,AND($B158&gt;='FiT-lock-in'!$C$5,$B158&lt;='FiT-lock-in'!$D$5),U$7,$B158,U$11),"")*$E158*(IF(YEAR($B158)=YEAR(U$15),YEARFRAC($B158,U$15),1)) /100, "")</f>
        <v/>
      </c>
      <c r="V158" s="49" t="str" cm="1">
        <f t="array" ref="V158">IFERROR(IF($B158&lt;=V$15,_xlfn.IFS(AND($B158&gt;='FiT-lock-in'!$C$4,$B158&lt;='FiT-lock-in'!$D$4),V$6,AND($B158&gt;='FiT-lock-in'!$C$5,$B158&lt;='FiT-lock-in'!$D$5),V$7,$B158,V$11),"")*$E158*(IF(YEAR($B158)=YEAR(V$15),YEARFRAC($B158,V$15),1)) /100, "")</f>
        <v/>
      </c>
      <c r="W158" s="49" t="str" cm="1">
        <f t="array" ref="W158">IFERROR(IF($B158&lt;=W$15,_xlfn.IFS(AND($B158&gt;='FiT-lock-in'!$C$4,$B158&lt;='FiT-lock-in'!$D$4),W$6,AND($B158&gt;='FiT-lock-in'!$C$5,$B158&lt;='FiT-lock-in'!$D$5),W$7,$B158,W$11),"")*$E158*(IF(YEAR($B158)=YEAR(W$15),YEARFRAC($B158,W$15),1)) /100, "")</f>
        <v/>
      </c>
      <c r="X158" s="49" t="str" cm="1">
        <f t="array" ref="X158">IFERROR(IF($B158&lt;=X$15,_xlfn.IFS(AND($B158&gt;='FiT-lock-in'!$C$4,$B158&lt;='FiT-lock-in'!$D$4),X$6,AND($B158&gt;='FiT-lock-in'!$C$5,$B158&lt;='FiT-lock-in'!$D$5),X$7,$B158,X$11),"")*$E158*(IF(YEAR($B158)=YEAR(X$15),YEARFRAC($B158,X$15),1)) /100, "")</f>
        <v/>
      </c>
      <c r="Y158" s="49" t="str" cm="1">
        <f t="array" ref="Y158">IFERROR(IF($B158&lt;=Y$15,_xlfn.IFS(AND($B158&gt;='FiT-lock-in'!$C$4,$B158&lt;='FiT-lock-in'!$D$4),Y$6,AND($B158&gt;='FiT-lock-in'!$C$5,$B158&lt;='FiT-lock-in'!$D$5),Y$7,$B158,Y$11),"")*$E158*(IF(YEAR($B158)=YEAR(Y$15),YEARFRAC($B158,Y$15),1)) /100, "")</f>
        <v/>
      </c>
      <c r="Z158" s="49" cm="1">
        <f t="array" ref="Z158">IFERROR(IF($B158&lt;=Z$15,_xlfn.IFS(AND($B158&gt;='FiT-lock-in'!$C$4,$B158&lt;='FiT-lock-in'!$D$4),Z$6,AND($B158&gt;='FiT-lock-in'!$C$5,$B158&lt;='FiT-lock-in'!$D$5),Z$7,$B158,Z$11),"")*$E158*(IF(YEAR($B158)=YEAR(Z$15),YEARFRAC($B158,Z$15),1)) /100, "")</f>
        <v>267.21571337625898</v>
      </c>
      <c r="AA158" s="49" cm="1">
        <f t="array" ref="AA158">IFERROR(IF($B158&lt;=AA$15,_xlfn.IFS(AND($B158&gt;='FiT-lock-in'!$C$4,$B158&lt;='FiT-lock-in'!$D$4),AA$6,AND($B158&gt;='FiT-lock-in'!$C$5,$B158&lt;='FiT-lock-in'!$D$5),AA$7,$B158,AA$11),"")*$E158*(IF(YEAR($B158)=YEAR(AA$15),YEARFRAC($B158,AA$15),1)) /100, "")</f>
        <v>564.12206157210244</v>
      </c>
      <c r="AB158" s="49" cm="1">
        <f t="array" ref="AB158">IFERROR(IF($B158&lt;=AB$15,_xlfn.IFS(AND($B158&gt;='FiT-lock-in'!$C$4,$B158&lt;='FiT-lock-in'!$D$4),AB$6,AND($B158&gt;='FiT-lock-in'!$C$5,$B158&lt;='FiT-lock-in'!$D$5),AB$7,$B158,AB$11),"")*$E158*(IF(YEAR($B158)=YEAR(AB$15),YEARFRAC($B158,AB$15),1)) /100, "")</f>
        <v>428.39344525400253</v>
      </c>
      <c r="AC158" s="49" cm="1">
        <f t="array" ref="AC158">IFERROR(IF($B158&lt;=AC$15,_xlfn.IFS(AND($B158&gt;='FiT-lock-in'!$C$4,$B158&lt;='FiT-lock-in'!$D$4),AC$6,AND($B158&gt;='FiT-lock-in'!$C$5,$B158&lt;='FiT-lock-in'!$D$5),AC$7,$B158,AC$11),"")*$E158*(IF(YEAR($B158)=YEAR(AC$15),YEARFRAC($B158,AC$15),1)) /100, "")</f>
        <v>704.09219715014285</v>
      </c>
      <c r="AD158" s="49" cm="1">
        <f t="array" ref="AD158">IFERROR(IF($B158&lt;=AD$15,_xlfn.IFS(AND($B158&gt;='FiT-lock-in'!$C$4,$B158&lt;='FiT-lock-in'!$D$4),AD$6,AND($B158&gt;='FiT-lock-in'!$C$5,$B158&lt;='FiT-lock-in'!$D$5),AD$7,$B158,AD$11),"")*$E158*(IF(YEAR($B158)=YEAR(AD$15),YEARFRAC($B158,AD$15),1)) /100, "")</f>
        <v>725.29979344984588</v>
      </c>
      <c r="AE158" s="49" cm="1">
        <f t="array" ref="AE158">IFERROR(IF($B158&lt;=AE$15,_xlfn.IFS(AND($B158&gt;='FiT-lock-in'!$C$4,$B158&lt;='FiT-lock-in'!$D$4),AE$6,AND($B158&gt;='FiT-lock-in'!$C$5,$B158&lt;='FiT-lock-in'!$D$5),AE$7,$B158,AE$11),"")*$E158*(IF(YEAR($B158)=YEAR(AE$15),YEARFRAC($B158,AE$15),1)) /100, "")</f>
        <v>475.05015711334931</v>
      </c>
      <c r="AF158" s="49" cm="1">
        <f t="array" ref="AF158">IFERROR(IF($B158&lt;=AF$15,_xlfn.IFS(AND($B158&gt;='FiT-lock-in'!$C$4,$B158&lt;='FiT-lock-in'!$D$4),AF$6,AND($B158&gt;='FiT-lock-in'!$C$5,$B158&lt;='FiT-lock-in'!$D$5),AF$7,$B158,AF$11),"")*$E158*(IF(YEAR($B158)=YEAR(AF$15),YEARFRAC($B158,AF$15),1)) /100, "")</f>
        <v>475.05015711334931</v>
      </c>
      <c r="AG158" s="49" cm="1">
        <f t="array" ref="AG158">IFERROR(IF($B158&lt;=AG$15,_xlfn.IFS(AND($B158&gt;='FiT-lock-in'!$C$4,$B158&lt;='FiT-lock-in'!$D$4),AG$6,AND($B158&gt;='FiT-lock-in'!$C$5,$B158&lt;='FiT-lock-in'!$D$5),AG$7,$B158,AG$11),"")*$E158*(IF(YEAR($B158)=YEAR(AG$15),YEARFRAC($B158,AG$15),1)) /100, "")</f>
        <v>475.05015711334931</v>
      </c>
      <c r="AH158" s="49" cm="1">
        <f t="array" ref="AH158">IFERROR(IF($B158&lt;=AH$15,_xlfn.IFS(AND($B158&gt;='FiT-lock-in'!$C$4,$B158&lt;='FiT-lock-in'!$D$4),AH$6,AND($B158&gt;='FiT-lock-in'!$C$5,$B158&lt;='FiT-lock-in'!$D$5),AH$7,$B158,AH$11),"")*$E158*(IF(YEAR($B158)=YEAR(AH$15),YEARFRAC($B158,AH$15),1)) /100, "")</f>
        <v>475.05015711334931</v>
      </c>
      <c r="AI158" s="49" cm="1">
        <f t="array" ref="AI158">IFERROR(IF($B158&lt;=AI$15,_xlfn.IFS(AND($B158&gt;='FiT-lock-in'!$C$4,$B158&lt;='FiT-lock-in'!$D$4),AI$6,AND($B158&gt;='FiT-lock-in'!$C$5,$B158&lt;='FiT-lock-in'!$D$5),AI$7,$B158,AI$11),"")*$E158*(IF(YEAR($B158)=YEAR(AI$15),YEARFRAC($B158,AI$15),1)) /100, "")</f>
        <v>475.05015711334931</v>
      </c>
      <c r="AJ158" s="49" cm="1">
        <f t="array" ref="AJ158">IFERROR(IF($B158&lt;=AJ$15,_xlfn.IFS(AND($B158&gt;='FiT-lock-in'!$C$4,$B158&lt;='FiT-lock-in'!$D$4),AJ$6,AND($B158&gt;='FiT-lock-in'!$C$5,$B158&lt;='FiT-lock-in'!$D$5),AJ$7,$B158,AJ$11),"")*$E158*(IF(YEAR($B158)=YEAR(AJ$15),YEARFRAC($B158,AJ$15),1)) /100, "")</f>
        <v>475.05015711334931</v>
      </c>
      <c r="AK158" s="49" cm="1">
        <f t="array" ref="AK158">IFERROR(IF($B158&lt;=AK$15,_xlfn.IFS(AND($B158&gt;='FiT-lock-in'!$C$4,$B158&lt;='FiT-lock-in'!$D$4),AK$6,AND($B158&gt;='FiT-lock-in'!$C$5,$B158&lt;='FiT-lock-in'!$D$5),AK$7,$B158,AK$11),"")*$E158*(IF(YEAR($B158)=YEAR(AK$15),YEARFRAC($B158,AK$15),1)) /100, "")</f>
        <v>475.05015711334931</v>
      </c>
      <c r="AL158" s="49" cm="1">
        <f t="array" ref="AL158">IFERROR(IF($B158&lt;=AL$15,_xlfn.IFS(AND($B158&gt;='FiT-lock-in'!$C$4,$B158&lt;='FiT-lock-in'!$D$4),AL$6,AND($B158&gt;='FiT-lock-in'!$C$5,$B158&lt;='FiT-lock-in'!$D$5),AL$7,$B158,AL$11),"")*$E158*(IF(YEAR($B158)=YEAR(AL$15),YEARFRAC($B158,AL$15),1)) /100, "")</f>
        <v>475.05015711334931</v>
      </c>
      <c r="AM158" s="49" cm="1">
        <f t="array" ref="AM158">IFERROR(IF($B158&lt;=AM$15,_xlfn.IFS(AND($B158&gt;='FiT-lock-in'!$C$4,$B158&lt;='FiT-lock-in'!$D$4),AM$6,AND($B158&gt;='FiT-lock-in'!$C$5,$B158&lt;='FiT-lock-in'!$D$5),AM$7,$B158,AM$11),"")*$E158*(IF(YEAR($B158)=YEAR(AM$15),YEARFRAC($B158,AM$15),1)) /100, "")</f>
        <v>475.05015711334931</v>
      </c>
      <c r="AN158" s="49" cm="1">
        <f t="array" ref="AN158">IFERROR(IF($B158&lt;=AN$15,_xlfn.IFS(AND($B158&gt;='FiT-lock-in'!$C$4,$B158&lt;='FiT-lock-in'!$D$4),AN$6,AND($B158&gt;='FiT-lock-in'!$C$5,$B158&lt;='FiT-lock-in'!$D$5),AN$7,$B158,AN$11),"")*$E158*(IF(YEAR($B158)=YEAR(AN$15),YEARFRAC($B158,AN$15),1)) /100, "")</f>
        <v>475.05015711334931</v>
      </c>
      <c r="AO158" s="49" cm="1">
        <f t="array" ref="AO158">IFERROR(IF($B158&lt;=AO$15,_xlfn.IFS(AND($B158&gt;='FiT-lock-in'!$C$4,$B158&lt;='FiT-lock-in'!$D$4),AO$6,AND($B158&gt;='FiT-lock-in'!$C$5,$B158&lt;='FiT-lock-in'!$D$5),AO$7,$B158,AO$11),"")*$E158*(IF(YEAR($B158)=YEAR(AO$15),YEARFRAC($B158,AO$15),1)) /100, "")</f>
        <v>475.05015711334931</v>
      </c>
      <c r="AP158" s="49" cm="1">
        <f t="array" ref="AP158">IFERROR(IF($B158&lt;=AP$15,_xlfn.IFS(AND($B158&gt;='FiT-lock-in'!$C$4,$B158&lt;='FiT-lock-in'!$D$4),AP$6,AND($B158&gt;='FiT-lock-in'!$C$5,$B158&lt;='FiT-lock-in'!$D$5),AP$7,$B158,AP$11),"")*$E158*(IF(YEAR($B158)=YEAR(AP$15),YEARFRAC($B158,AP$15),1)) /100, "")</f>
        <v>475.05015711334931</v>
      </c>
      <c r="AQ158" s="49" cm="1">
        <f t="array" ref="AQ158">IFERROR(IF($B158&lt;=AQ$15,_xlfn.IFS(AND($B158&gt;='FiT-lock-in'!$C$4,$B158&lt;='FiT-lock-in'!$D$4),AQ$6,AND($B158&gt;='FiT-lock-in'!$C$5,$B158&lt;='FiT-lock-in'!$D$5),AQ$7,$B158,AQ$11),"")*$E158*(IF(YEAR($B158)=YEAR(AQ$15),YEARFRAC($B158,AQ$15),1)) /100, "")</f>
        <v>475.05015711334931</v>
      </c>
      <c r="AR158" s="49" cm="1">
        <f t="array" ref="AR158">IFERROR(IF($B158&lt;=AR$15,_xlfn.IFS(AND($B158&gt;='FiT-lock-in'!$C$4,$B158&lt;='FiT-lock-in'!$D$4),AR$6,AND($B158&gt;='FiT-lock-in'!$C$5,$B158&lt;='FiT-lock-in'!$D$5),AR$7,$B158,AR$11),"")*$E158*(IF(YEAR($B158)=YEAR(AR$15),YEARFRAC($B158,AR$15),1)) /100, "")</f>
        <v>475.05015711334931</v>
      </c>
      <c r="AS158" s="49" cm="1">
        <f t="array" ref="AS158">IFERROR(IF($B158&lt;=AS$15,_xlfn.IFS(AND($B158&gt;='FiT-lock-in'!$C$4,$B158&lt;='FiT-lock-in'!$D$4),AS$6,AND($B158&gt;='FiT-lock-in'!$C$5,$B158&lt;='FiT-lock-in'!$D$5),AS$7,$B158,AS$11),"")*$E158*(IF(YEAR($B158)=YEAR(AS$15),YEARFRAC($B158,AS$15),1)) /100, "")</f>
        <v>475.05015711334931</v>
      </c>
      <c r="AT158" s="49" cm="1">
        <f t="array" ref="AT158">IFERROR(IF($B158&lt;=AT$15,_xlfn.IFS(AND($B158&gt;='FiT-lock-in'!$C$4,$B158&lt;='FiT-lock-in'!$D$4),AT$6,AND($B158&gt;='FiT-lock-in'!$C$5,$B158&lt;='FiT-lock-in'!$D$5),AT$7,$B158,AT$11),"")*$E158*(IF(YEAR($B158)=YEAR(AT$15),YEARFRAC($B158,AT$15),1)) /100, "")</f>
        <v>475.05015711334931</v>
      </c>
      <c r="AU158" s="49" cm="1">
        <f t="array" ref="AU158">IFERROR(IF($B158&lt;=AU$15,_xlfn.IFS(AND($B158&gt;='FiT-lock-in'!$C$4,$B158&lt;='FiT-lock-in'!$D$4),AU$6,AND($B158&gt;='FiT-lock-in'!$C$5,$B158&lt;='FiT-lock-in'!$D$5),AU$7,$B158,AU$11),"")*$E158*(IF(YEAR($B158)=YEAR(AU$15),YEARFRAC($B158,AU$15),1)) /100, "")</f>
        <v>475.05015711334931</v>
      </c>
      <c r="AV158" s="49" cm="1">
        <f t="array" ref="AV158">IFERROR(IF($B158&lt;=AV$15,_xlfn.IFS(AND($B158&gt;='FiT-lock-in'!$C$4,$B158&lt;='FiT-lock-in'!$D$4),AV$6,AND($B158&gt;='FiT-lock-in'!$C$5,$B158&lt;='FiT-lock-in'!$D$5),AV$7,$B158,AV$11),"")*$E158*(IF(YEAR($B158)=YEAR(AV$15),YEARFRAC($B158,AV$15),1)) /100, "")</f>
        <v>475.05015711334931</v>
      </c>
      <c r="AW158" s="49" cm="1">
        <f t="array" ref="AW158">IFERROR(IF($B158&lt;=AW$15,_xlfn.IFS(AND($B158&gt;='FiT-lock-in'!$C$4,$B158&lt;='FiT-lock-in'!$D$4),AW$6,AND($B158&gt;='FiT-lock-in'!$C$5,$B158&lt;='FiT-lock-in'!$D$5),AW$7,$B158,AW$11),"")*$E158*(IF(YEAR($B158)=YEAR(AW$15),YEARFRAC($B158,AW$15),1)) /100, "")</f>
        <v>475.05015711334931</v>
      </c>
      <c r="AX158" s="49" cm="1">
        <f t="array" ref="AX158">IFERROR(IF($B158&lt;=AX$15,_xlfn.IFS(AND($B158&gt;='FiT-lock-in'!$C$4,$B158&lt;='FiT-lock-in'!$D$4),AX$6,AND($B158&gt;='FiT-lock-in'!$C$5,$B158&lt;='FiT-lock-in'!$D$5),AX$7,$B158,AX$11),"")*$E158*(IF(YEAR($B158)=YEAR(AX$15),YEARFRAC($B158,AX$15),1)) /100, "")</f>
        <v>475.05015711334931</v>
      </c>
      <c r="AY158" s="49" cm="1">
        <f t="array" ref="AY158">IFERROR(IF($B158&lt;=AY$15,_xlfn.IFS(AND($B158&gt;='FiT-lock-in'!$C$4,$B158&lt;='FiT-lock-in'!$D$4),AY$6,AND($B158&gt;='FiT-lock-in'!$C$5,$B158&lt;='FiT-lock-in'!$D$5),AY$7,$B158,AY$11),"")*$E158*(IF(YEAR($B158)=YEAR(AY$15),YEARFRAC($B158,AY$15),1)) /100, "")</f>
        <v>475.05015711334931</v>
      </c>
      <c r="AZ158" s="49" cm="1">
        <f t="array" ref="AZ158">IFERROR(IF($B158&lt;=AZ$15,_xlfn.IFS(AND($B158&gt;='FiT-lock-in'!$C$4,$B158&lt;='FiT-lock-in'!$D$4),AZ$6,AND($B158&gt;='FiT-lock-in'!$C$5,$B158&lt;='FiT-lock-in'!$D$5),AZ$7,$B158,AZ$11),"")*$E158*(IF(YEAR($B158)=YEAR(AZ$15),YEARFRAC($B158,AZ$15),1)) /100, "")</f>
        <v>475.05015711334931</v>
      </c>
      <c r="BA158" s="49" cm="1">
        <f t="array" ref="BA158">IFERROR(IF($B158&lt;=BA$15,_xlfn.IFS(AND($B158&gt;='FiT-lock-in'!$C$4,$B158&lt;='FiT-lock-in'!$D$4),BA$6,AND($B158&gt;='FiT-lock-in'!$C$5,$B158&lt;='FiT-lock-in'!$D$5),BA$7,$B158,BA$11),"")*$E158*(IF(YEAR($B158)=YEAR(BA$15),YEARFRAC($B158,BA$15),1)) /100, "")</f>
        <v>475.05015711334931</v>
      </c>
      <c r="BB158" s="49" cm="1">
        <f t="array" ref="BB158">IFERROR(IF($B158&lt;=BB$15,_xlfn.IFS(AND($B158&gt;='FiT-lock-in'!$C$4,$B158&lt;='FiT-lock-in'!$D$4),BB$6,AND($B158&gt;='FiT-lock-in'!$C$5,$B158&lt;='FiT-lock-in'!$D$5),BB$7,$B158,BB$11),"")*$E158*(IF(YEAR($B158)=YEAR(BB$15),YEARFRAC($B158,BB$15),1)) /100, "")</f>
        <v>475.05015711334931</v>
      </c>
      <c r="BC158" s="49" cm="1">
        <f t="array" ref="BC158">IFERROR(IF($B158&lt;=BC$15,_xlfn.IFS(AND($B158&gt;='FiT-lock-in'!$C$4,$B158&lt;='FiT-lock-in'!$D$4),BC$6,AND($B158&gt;='FiT-lock-in'!$C$5,$B158&lt;='FiT-lock-in'!$D$5),BC$7,$B158,BC$11),"")*$E158*(IF(YEAR($B158)=YEAR(BC$15),YEARFRAC($B158,BC$15),1)) /100, "")</f>
        <v>475.05015711334931</v>
      </c>
      <c r="BD158" s="49" cm="1">
        <f t="array" ref="BD158">IFERROR(IF($B158&lt;=BD$15,_xlfn.IFS(AND($B158&gt;='FiT-lock-in'!$C$4,$B158&lt;='FiT-lock-in'!$D$4),BD$6,AND($B158&gt;='FiT-lock-in'!$C$5,$B158&lt;='FiT-lock-in'!$D$5),BD$7,$B158,BD$11),"")*$E158*(IF(YEAR($B158)=YEAR(BD$15),YEARFRAC($B158,BD$15),1)) /100, "")</f>
        <v>475.05015711334931</v>
      </c>
    </row>
    <row r="159" spans="2:56">
      <c r="B159" s="33">
        <f t="shared" si="33"/>
        <v>44105</v>
      </c>
      <c r="C159" s="34">
        <f>SUMIFS(PV_install!$E:$E, PV_install!$A:$A, $B$14&amp;"/ACT", PV_install!$B:$B, $B159)</f>
        <v>8.2363619173678728</v>
      </c>
      <c r="D159" s="42">
        <f>Export!$B$36 * (1 - EXP( -Export!$C$36 * NSW!$C159))</f>
        <v>0.79847826595416471</v>
      </c>
      <c r="E159" s="46">
        <f>C159*INDEX(capacity_factor!$C:$C, MATCH(NSW!$B$14, capacity_factor!$A:$A,0))*8760 * D159</f>
        <v>8566.0044605150451</v>
      </c>
      <c r="F159" s="49">
        <f t="shared" ref="F159:F203" si="34">AVERAGE(P159:BD159)</f>
        <v>487.74414914085833</v>
      </c>
      <c r="G159" s="49"/>
      <c r="H159" s="49"/>
      <c r="I159" s="49"/>
      <c r="J159" s="49"/>
      <c r="K159" s="49"/>
      <c r="L159" s="49"/>
      <c r="M159" s="49"/>
      <c r="N159" s="49"/>
      <c r="O159" s="49" t="str" cm="1">
        <f t="array" ref="O159">IFERROR(IF($B159&lt;=O$15,_xlfn.IFS(AND($B159&gt;='FiT-lock-in'!$C$4,$B159&lt;='FiT-lock-in'!$D$4),O$6,AND($B159&gt;='FiT-lock-in'!$C$5,$B159&lt;='FiT-lock-in'!$D$5),O$7,$B159,O$11),"")*$E159*(IF(YEAR($B159)=YEAR(O$15),YEARFRAC($B159,O$15),1)) /100, "")</f>
        <v/>
      </c>
      <c r="P159" s="49" t="str" cm="1">
        <f t="array" ref="P159">IFERROR(IF($B159&lt;=P$15,_xlfn.IFS(AND($B159&gt;='FiT-lock-in'!$C$4,$B159&lt;='FiT-lock-in'!$D$4),P$6,AND($B159&gt;='FiT-lock-in'!$C$5,$B159&lt;='FiT-lock-in'!$D$5),P$7,$B159,P$11),"")*$E159*(IF(YEAR($B159)=YEAR(P$15),YEARFRAC($B159,P$15),1)) /100, "")</f>
        <v/>
      </c>
      <c r="Q159" s="49" t="str" cm="1">
        <f t="array" ref="Q159">IFERROR(IF($B159&lt;=Q$15,_xlfn.IFS(AND($B159&gt;='FiT-lock-in'!$C$4,$B159&lt;='FiT-lock-in'!$D$4),Q$6,AND($B159&gt;='FiT-lock-in'!$C$5,$B159&lt;='FiT-lock-in'!$D$5),Q$7,$B159,Q$11),"")*$E159*(IF(YEAR($B159)=YEAR(Q$15),YEARFRAC($B159,Q$15),1)) /100, "")</f>
        <v/>
      </c>
      <c r="R159" s="49" t="str" cm="1">
        <f t="array" ref="R159">IFERROR(IF($B159&lt;=R$15,_xlfn.IFS(AND($B159&gt;='FiT-lock-in'!$C$4,$B159&lt;='FiT-lock-in'!$D$4),R$6,AND($B159&gt;='FiT-lock-in'!$C$5,$B159&lt;='FiT-lock-in'!$D$5),R$7,$B159,R$11),"")*$E159*(IF(YEAR($B159)=YEAR(R$15),YEARFRAC($B159,R$15),1)) /100, "")</f>
        <v/>
      </c>
      <c r="S159" s="49" t="str" cm="1">
        <f t="array" ref="S159">IFERROR(IF($B159&lt;=S$15,_xlfn.IFS(AND($B159&gt;='FiT-lock-in'!$C$4,$B159&lt;='FiT-lock-in'!$D$4),S$6,AND($B159&gt;='FiT-lock-in'!$C$5,$B159&lt;='FiT-lock-in'!$D$5),S$7,$B159,S$11),"")*$E159*(IF(YEAR($B159)=YEAR(S$15),YEARFRAC($B159,S$15),1)) /100, "")</f>
        <v/>
      </c>
      <c r="T159" s="49" t="str" cm="1">
        <f t="array" ref="T159">IFERROR(IF($B159&lt;=T$15,_xlfn.IFS(AND($B159&gt;='FiT-lock-in'!$C$4,$B159&lt;='FiT-lock-in'!$D$4),T$6,AND($B159&gt;='FiT-lock-in'!$C$5,$B159&lt;='FiT-lock-in'!$D$5),T$7,$B159,T$11),"")*$E159*(IF(YEAR($B159)=YEAR(T$15),YEARFRAC($B159,T$15),1)) /100, "")</f>
        <v/>
      </c>
      <c r="U159" s="49" t="str" cm="1">
        <f t="array" ref="U159">IFERROR(IF($B159&lt;=U$15,_xlfn.IFS(AND($B159&gt;='FiT-lock-in'!$C$4,$B159&lt;='FiT-lock-in'!$D$4),U$6,AND($B159&gt;='FiT-lock-in'!$C$5,$B159&lt;='FiT-lock-in'!$D$5),U$7,$B159,U$11),"")*$E159*(IF(YEAR($B159)=YEAR(U$15),YEARFRAC($B159,U$15),1)) /100, "")</f>
        <v/>
      </c>
      <c r="V159" s="49" t="str" cm="1">
        <f t="array" ref="V159">IFERROR(IF($B159&lt;=V$15,_xlfn.IFS(AND($B159&gt;='FiT-lock-in'!$C$4,$B159&lt;='FiT-lock-in'!$D$4),V$6,AND($B159&gt;='FiT-lock-in'!$C$5,$B159&lt;='FiT-lock-in'!$D$5),V$7,$B159,V$11),"")*$E159*(IF(YEAR($B159)=YEAR(V$15),YEARFRAC($B159,V$15),1)) /100, "")</f>
        <v/>
      </c>
      <c r="W159" s="49" t="str" cm="1">
        <f t="array" ref="W159">IFERROR(IF($B159&lt;=W$15,_xlfn.IFS(AND($B159&gt;='FiT-lock-in'!$C$4,$B159&lt;='FiT-lock-in'!$D$4),W$6,AND($B159&gt;='FiT-lock-in'!$C$5,$B159&lt;='FiT-lock-in'!$D$5),W$7,$B159,W$11),"")*$E159*(IF(YEAR($B159)=YEAR(W$15),YEARFRAC($B159,W$15),1)) /100, "")</f>
        <v/>
      </c>
      <c r="X159" s="49" t="str" cm="1">
        <f t="array" ref="X159">IFERROR(IF($B159&lt;=X$15,_xlfn.IFS(AND($B159&gt;='FiT-lock-in'!$C$4,$B159&lt;='FiT-lock-in'!$D$4),X$6,AND($B159&gt;='FiT-lock-in'!$C$5,$B159&lt;='FiT-lock-in'!$D$5),X$7,$B159,X$11),"")*$E159*(IF(YEAR($B159)=YEAR(X$15),YEARFRAC($B159,X$15),1)) /100, "")</f>
        <v/>
      </c>
      <c r="Y159" s="49" t="str" cm="1">
        <f t="array" ref="Y159">IFERROR(IF($B159&lt;=Y$15,_xlfn.IFS(AND($B159&gt;='FiT-lock-in'!$C$4,$B159&lt;='FiT-lock-in'!$D$4),Y$6,AND($B159&gt;='FiT-lock-in'!$C$5,$B159&lt;='FiT-lock-in'!$D$5),Y$7,$B159,Y$11),"")*$E159*(IF(YEAR($B159)=YEAR(Y$15),YEARFRAC($B159,Y$15),1)) /100, "")</f>
        <v/>
      </c>
      <c r="Z159" s="49" cm="1">
        <f t="array" ref="Z159">IFERROR(IF($B159&lt;=Z$15,_xlfn.IFS(AND($B159&gt;='FiT-lock-in'!$C$4,$B159&lt;='FiT-lock-in'!$D$4),Z$6,AND($B159&gt;='FiT-lock-in'!$C$5,$B159&lt;='FiT-lock-in'!$D$5),Z$7,$B159,Z$11),"")*$E159*(IF(YEAR($B159)=YEAR(Z$15),YEARFRAC($B159,Z$15),1)) /100, "")</f>
        <v>202.37185537966795</v>
      </c>
      <c r="AA159" s="49" cm="1">
        <f t="array" ref="AA159">IFERROR(IF($B159&lt;=AA$15,_xlfn.IFS(AND($B159&gt;='FiT-lock-in'!$C$4,$B159&lt;='FiT-lock-in'!$D$4),AA$6,AND($B159&gt;='FiT-lock-in'!$C$5,$B159&lt;='FiT-lock-in'!$D$5),AA$7,$B159,AA$11),"")*$E159*(IF(YEAR($B159)=YEAR(AA$15),YEARFRAC($B159,AA$15),1)) /100, "")</f>
        <v>569.63929662425062</v>
      </c>
      <c r="AB159" s="49" cm="1">
        <f t="array" ref="AB159">IFERROR(IF($B159&lt;=AB$15,_xlfn.IFS(AND($B159&gt;='FiT-lock-in'!$C$4,$B159&lt;='FiT-lock-in'!$D$4),AB$6,AND($B159&gt;='FiT-lock-in'!$C$5,$B159&lt;='FiT-lock-in'!$D$5),AB$7,$B159,AB$11),"")*$E159*(IF(YEAR($B159)=YEAR(AB$15),YEARFRAC($B159,AB$15),1)) /100, "")</f>
        <v>432.58322525600977</v>
      </c>
      <c r="AC159" s="49" cm="1">
        <f t="array" ref="AC159">IFERROR(IF($B159&lt;=AC$15,_xlfn.IFS(AND($B159&gt;='FiT-lock-in'!$C$4,$B159&lt;='FiT-lock-in'!$D$4),AC$6,AND($B159&gt;='FiT-lock-in'!$C$5,$B159&lt;='FiT-lock-in'!$D$5),AC$7,$B159,AC$11),"")*$E159*(IF(YEAR($B159)=YEAR(AC$15),YEARFRAC($B159,AC$15),1)) /100, "")</f>
        <v>710.97837022274882</v>
      </c>
      <c r="AD159" s="49" cm="1">
        <f t="array" ref="AD159">IFERROR(IF($B159&lt;=AD$15,_xlfn.IFS(AND($B159&gt;='FiT-lock-in'!$C$4,$B159&lt;='FiT-lock-in'!$D$4),AD$6,AND($B159&gt;='FiT-lock-in'!$C$5,$B159&lt;='FiT-lock-in'!$D$5),AD$7,$B159,AD$11),"")*$E159*(IF(YEAR($B159)=YEAR(AD$15),YEARFRAC($B159,AD$15),1)) /100, "")</f>
        <v>732.39338137403638</v>
      </c>
      <c r="AE159" s="49" cm="1">
        <f t="array" ref="AE159">IFERROR(IF($B159&lt;=AE$15,_xlfn.IFS(AND($B159&gt;='FiT-lock-in'!$C$4,$B159&lt;='FiT-lock-in'!$D$4),AE$6,AND($B159&gt;='FiT-lock-in'!$C$5,$B159&lt;='FiT-lock-in'!$D$5),AE$7,$B159,AE$11),"")*$E159*(IF(YEAR($B159)=YEAR(AE$15),YEARFRAC($B159,AE$15),1)) /100, "")</f>
        <v>479.69624978884247</v>
      </c>
      <c r="AF159" s="49" cm="1">
        <f t="array" ref="AF159">IFERROR(IF($B159&lt;=AF$15,_xlfn.IFS(AND($B159&gt;='FiT-lock-in'!$C$4,$B159&lt;='FiT-lock-in'!$D$4),AF$6,AND($B159&gt;='FiT-lock-in'!$C$5,$B159&lt;='FiT-lock-in'!$D$5),AF$7,$B159,AF$11),"")*$E159*(IF(YEAR($B159)=YEAR(AF$15),YEARFRAC($B159,AF$15),1)) /100, "")</f>
        <v>479.69624978884247</v>
      </c>
      <c r="AG159" s="49" cm="1">
        <f t="array" ref="AG159">IFERROR(IF($B159&lt;=AG$15,_xlfn.IFS(AND($B159&gt;='FiT-lock-in'!$C$4,$B159&lt;='FiT-lock-in'!$D$4),AG$6,AND($B159&gt;='FiT-lock-in'!$C$5,$B159&lt;='FiT-lock-in'!$D$5),AG$7,$B159,AG$11),"")*$E159*(IF(YEAR($B159)=YEAR(AG$15),YEARFRAC($B159,AG$15),1)) /100, "")</f>
        <v>479.69624978884247</v>
      </c>
      <c r="AH159" s="49" cm="1">
        <f t="array" ref="AH159">IFERROR(IF($B159&lt;=AH$15,_xlfn.IFS(AND($B159&gt;='FiT-lock-in'!$C$4,$B159&lt;='FiT-lock-in'!$D$4),AH$6,AND($B159&gt;='FiT-lock-in'!$C$5,$B159&lt;='FiT-lock-in'!$D$5),AH$7,$B159,AH$11),"")*$E159*(IF(YEAR($B159)=YEAR(AH$15),YEARFRAC($B159,AH$15),1)) /100, "")</f>
        <v>479.69624978884247</v>
      </c>
      <c r="AI159" s="49" cm="1">
        <f t="array" ref="AI159">IFERROR(IF($B159&lt;=AI$15,_xlfn.IFS(AND($B159&gt;='FiT-lock-in'!$C$4,$B159&lt;='FiT-lock-in'!$D$4),AI$6,AND($B159&gt;='FiT-lock-in'!$C$5,$B159&lt;='FiT-lock-in'!$D$5),AI$7,$B159,AI$11),"")*$E159*(IF(YEAR($B159)=YEAR(AI$15),YEARFRAC($B159,AI$15),1)) /100, "")</f>
        <v>479.69624978884247</v>
      </c>
      <c r="AJ159" s="49" cm="1">
        <f t="array" ref="AJ159">IFERROR(IF($B159&lt;=AJ$15,_xlfn.IFS(AND($B159&gt;='FiT-lock-in'!$C$4,$B159&lt;='FiT-lock-in'!$D$4),AJ$6,AND($B159&gt;='FiT-lock-in'!$C$5,$B159&lt;='FiT-lock-in'!$D$5),AJ$7,$B159,AJ$11),"")*$E159*(IF(YEAR($B159)=YEAR(AJ$15),YEARFRAC($B159,AJ$15),1)) /100, "")</f>
        <v>479.69624978884247</v>
      </c>
      <c r="AK159" s="49" cm="1">
        <f t="array" ref="AK159">IFERROR(IF($B159&lt;=AK$15,_xlfn.IFS(AND($B159&gt;='FiT-lock-in'!$C$4,$B159&lt;='FiT-lock-in'!$D$4),AK$6,AND($B159&gt;='FiT-lock-in'!$C$5,$B159&lt;='FiT-lock-in'!$D$5),AK$7,$B159,AK$11),"")*$E159*(IF(YEAR($B159)=YEAR(AK$15),YEARFRAC($B159,AK$15),1)) /100, "")</f>
        <v>479.69624978884247</v>
      </c>
      <c r="AL159" s="49" cm="1">
        <f t="array" ref="AL159">IFERROR(IF($B159&lt;=AL$15,_xlfn.IFS(AND($B159&gt;='FiT-lock-in'!$C$4,$B159&lt;='FiT-lock-in'!$D$4),AL$6,AND($B159&gt;='FiT-lock-in'!$C$5,$B159&lt;='FiT-lock-in'!$D$5),AL$7,$B159,AL$11),"")*$E159*(IF(YEAR($B159)=YEAR(AL$15),YEARFRAC($B159,AL$15),1)) /100, "")</f>
        <v>479.69624978884247</v>
      </c>
      <c r="AM159" s="49" cm="1">
        <f t="array" ref="AM159">IFERROR(IF($B159&lt;=AM$15,_xlfn.IFS(AND($B159&gt;='FiT-lock-in'!$C$4,$B159&lt;='FiT-lock-in'!$D$4),AM$6,AND($B159&gt;='FiT-lock-in'!$C$5,$B159&lt;='FiT-lock-in'!$D$5),AM$7,$B159,AM$11),"")*$E159*(IF(YEAR($B159)=YEAR(AM$15),YEARFRAC($B159,AM$15),1)) /100, "")</f>
        <v>479.69624978884247</v>
      </c>
      <c r="AN159" s="49" cm="1">
        <f t="array" ref="AN159">IFERROR(IF($B159&lt;=AN$15,_xlfn.IFS(AND($B159&gt;='FiT-lock-in'!$C$4,$B159&lt;='FiT-lock-in'!$D$4),AN$6,AND($B159&gt;='FiT-lock-in'!$C$5,$B159&lt;='FiT-lock-in'!$D$5),AN$7,$B159,AN$11),"")*$E159*(IF(YEAR($B159)=YEAR(AN$15),YEARFRAC($B159,AN$15),1)) /100, "")</f>
        <v>479.69624978884247</v>
      </c>
      <c r="AO159" s="49" cm="1">
        <f t="array" ref="AO159">IFERROR(IF($B159&lt;=AO$15,_xlfn.IFS(AND($B159&gt;='FiT-lock-in'!$C$4,$B159&lt;='FiT-lock-in'!$D$4),AO$6,AND($B159&gt;='FiT-lock-in'!$C$5,$B159&lt;='FiT-lock-in'!$D$5),AO$7,$B159,AO$11),"")*$E159*(IF(YEAR($B159)=YEAR(AO$15),YEARFRAC($B159,AO$15),1)) /100, "")</f>
        <v>479.69624978884247</v>
      </c>
      <c r="AP159" s="49" cm="1">
        <f t="array" ref="AP159">IFERROR(IF($B159&lt;=AP$15,_xlfn.IFS(AND($B159&gt;='FiT-lock-in'!$C$4,$B159&lt;='FiT-lock-in'!$D$4),AP$6,AND($B159&gt;='FiT-lock-in'!$C$5,$B159&lt;='FiT-lock-in'!$D$5),AP$7,$B159,AP$11),"")*$E159*(IF(YEAR($B159)=YEAR(AP$15),YEARFRAC($B159,AP$15),1)) /100, "")</f>
        <v>479.69624978884247</v>
      </c>
      <c r="AQ159" s="49" cm="1">
        <f t="array" ref="AQ159">IFERROR(IF($B159&lt;=AQ$15,_xlfn.IFS(AND($B159&gt;='FiT-lock-in'!$C$4,$B159&lt;='FiT-lock-in'!$D$4),AQ$6,AND($B159&gt;='FiT-lock-in'!$C$5,$B159&lt;='FiT-lock-in'!$D$5),AQ$7,$B159,AQ$11),"")*$E159*(IF(YEAR($B159)=YEAR(AQ$15),YEARFRAC($B159,AQ$15),1)) /100, "")</f>
        <v>479.69624978884247</v>
      </c>
      <c r="AR159" s="49" cm="1">
        <f t="array" ref="AR159">IFERROR(IF($B159&lt;=AR$15,_xlfn.IFS(AND($B159&gt;='FiT-lock-in'!$C$4,$B159&lt;='FiT-lock-in'!$D$4),AR$6,AND($B159&gt;='FiT-lock-in'!$C$5,$B159&lt;='FiT-lock-in'!$D$5),AR$7,$B159,AR$11),"")*$E159*(IF(YEAR($B159)=YEAR(AR$15),YEARFRAC($B159,AR$15),1)) /100, "")</f>
        <v>479.69624978884247</v>
      </c>
      <c r="AS159" s="49" cm="1">
        <f t="array" ref="AS159">IFERROR(IF($B159&lt;=AS$15,_xlfn.IFS(AND($B159&gt;='FiT-lock-in'!$C$4,$B159&lt;='FiT-lock-in'!$D$4),AS$6,AND($B159&gt;='FiT-lock-in'!$C$5,$B159&lt;='FiT-lock-in'!$D$5),AS$7,$B159,AS$11),"")*$E159*(IF(YEAR($B159)=YEAR(AS$15),YEARFRAC($B159,AS$15),1)) /100, "")</f>
        <v>479.69624978884247</v>
      </c>
      <c r="AT159" s="49" cm="1">
        <f t="array" ref="AT159">IFERROR(IF($B159&lt;=AT$15,_xlfn.IFS(AND($B159&gt;='FiT-lock-in'!$C$4,$B159&lt;='FiT-lock-in'!$D$4),AT$6,AND($B159&gt;='FiT-lock-in'!$C$5,$B159&lt;='FiT-lock-in'!$D$5),AT$7,$B159,AT$11),"")*$E159*(IF(YEAR($B159)=YEAR(AT$15),YEARFRAC($B159,AT$15),1)) /100, "")</f>
        <v>479.69624978884247</v>
      </c>
      <c r="AU159" s="49" cm="1">
        <f t="array" ref="AU159">IFERROR(IF($B159&lt;=AU$15,_xlfn.IFS(AND($B159&gt;='FiT-lock-in'!$C$4,$B159&lt;='FiT-lock-in'!$D$4),AU$6,AND($B159&gt;='FiT-lock-in'!$C$5,$B159&lt;='FiT-lock-in'!$D$5),AU$7,$B159,AU$11),"")*$E159*(IF(YEAR($B159)=YEAR(AU$15),YEARFRAC($B159,AU$15),1)) /100, "")</f>
        <v>479.69624978884247</v>
      </c>
      <c r="AV159" s="49" cm="1">
        <f t="array" ref="AV159">IFERROR(IF($B159&lt;=AV$15,_xlfn.IFS(AND($B159&gt;='FiT-lock-in'!$C$4,$B159&lt;='FiT-lock-in'!$D$4),AV$6,AND($B159&gt;='FiT-lock-in'!$C$5,$B159&lt;='FiT-lock-in'!$D$5),AV$7,$B159,AV$11),"")*$E159*(IF(YEAR($B159)=YEAR(AV$15),YEARFRAC($B159,AV$15),1)) /100, "")</f>
        <v>479.69624978884247</v>
      </c>
      <c r="AW159" s="49" cm="1">
        <f t="array" ref="AW159">IFERROR(IF($B159&lt;=AW$15,_xlfn.IFS(AND($B159&gt;='FiT-lock-in'!$C$4,$B159&lt;='FiT-lock-in'!$D$4),AW$6,AND($B159&gt;='FiT-lock-in'!$C$5,$B159&lt;='FiT-lock-in'!$D$5),AW$7,$B159,AW$11),"")*$E159*(IF(YEAR($B159)=YEAR(AW$15),YEARFRAC($B159,AW$15),1)) /100, "")</f>
        <v>479.69624978884247</v>
      </c>
      <c r="AX159" s="49" cm="1">
        <f t="array" ref="AX159">IFERROR(IF($B159&lt;=AX$15,_xlfn.IFS(AND($B159&gt;='FiT-lock-in'!$C$4,$B159&lt;='FiT-lock-in'!$D$4),AX$6,AND($B159&gt;='FiT-lock-in'!$C$5,$B159&lt;='FiT-lock-in'!$D$5),AX$7,$B159,AX$11),"")*$E159*(IF(YEAR($B159)=YEAR(AX$15),YEARFRAC($B159,AX$15),1)) /100, "")</f>
        <v>479.69624978884247</v>
      </c>
      <c r="AY159" s="49" cm="1">
        <f t="array" ref="AY159">IFERROR(IF($B159&lt;=AY$15,_xlfn.IFS(AND($B159&gt;='FiT-lock-in'!$C$4,$B159&lt;='FiT-lock-in'!$D$4),AY$6,AND($B159&gt;='FiT-lock-in'!$C$5,$B159&lt;='FiT-lock-in'!$D$5),AY$7,$B159,AY$11),"")*$E159*(IF(YEAR($B159)=YEAR(AY$15),YEARFRAC($B159,AY$15),1)) /100, "")</f>
        <v>479.69624978884247</v>
      </c>
      <c r="AZ159" s="49" cm="1">
        <f t="array" ref="AZ159">IFERROR(IF($B159&lt;=AZ$15,_xlfn.IFS(AND($B159&gt;='FiT-lock-in'!$C$4,$B159&lt;='FiT-lock-in'!$D$4),AZ$6,AND($B159&gt;='FiT-lock-in'!$C$5,$B159&lt;='FiT-lock-in'!$D$5),AZ$7,$B159,AZ$11),"")*$E159*(IF(YEAR($B159)=YEAR(AZ$15),YEARFRAC($B159,AZ$15),1)) /100, "")</f>
        <v>479.69624978884247</v>
      </c>
      <c r="BA159" s="49" cm="1">
        <f t="array" ref="BA159">IFERROR(IF($B159&lt;=BA$15,_xlfn.IFS(AND($B159&gt;='FiT-lock-in'!$C$4,$B159&lt;='FiT-lock-in'!$D$4),BA$6,AND($B159&gt;='FiT-lock-in'!$C$5,$B159&lt;='FiT-lock-in'!$D$5),BA$7,$B159,BA$11),"")*$E159*(IF(YEAR($B159)=YEAR(BA$15),YEARFRAC($B159,BA$15),1)) /100, "")</f>
        <v>479.69624978884247</v>
      </c>
      <c r="BB159" s="49" cm="1">
        <f t="array" ref="BB159">IFERROR(IF($B159&lt;=BB$15,_xlfn.IFS(AND($B159&gt;='FiT-lock-in'!$C$4,$B159&lt;='FiT-lock-in'!$D$4),BB$6,AND($B159&gt;='FiT-lock-in'!$C$5,$B159&lt;='FiT-lock-in'!$D$5),BB$7,$B159,BB$11),"")*$E159*(IF(YEAR($B159)=YEAR(BB$15),YEARFRAC($B159,BB$15),1)) /100, "")</f>
        <v>479.69624978884247</v>
      </c>
      <c r="BC159" s="49" cm="1">
        <f t="array" ref="BC159">IFERROR(IF($B159&lt;=BC$15,_xlfn.IFS(AND($B159&gt;='FiT-lock-in'!$C$4,$B159&lt;='FiT-lock-in'!$D$4),BC$6,AND($B159&gt;='FiT-lock-in'!$C$5,$B159&lt;='FiT-lock-in'!$D$5),BC$7,$B159,BC$11),"")*$E159*(IF(YEAR($B159)=YEAR(BC$15),YEARFRAC($B159,BC$15),1)) /100, "")</f>
        <v>479.69624978884247</v>
      </c>
      <c r="BD159" s="49" cm="1">
        <f t="array" ref="BD159">IFERROR(IF($B159&lt;=BD$15,_xlfn.IFS(AND($B159&gt;='FiT-lock-in'!$C$4,$B159&lt;='FiT-lock-in'!$D$4),BD$6,AND($B159&gt;='FiT-lock-in'!$C$5,$B159&lt;='FiT-lock-in'!$D$5),BD$7,$B159,BD$11),"")*$E159*(IF(YEAR($B159)=YEAR(BD$15),YEARFRAC($B159,BD$15),1)) /100, "")</f>
        <v>479.69624978884247</v>
      </c>
    </row>
    <row r="160" spans="2:56">
      <c r="B160" s="33">
        <f t="shared" ref="B160:B203" si="35">EDATE(B159,1)</f>
        <v>44136</v>
      </c>
      <c r="C160" s="34">
        <f>SUMIFS(PV_install!$E:$E, PV_install!$A:$A, $B$14&amp;"/ACT", PV_install!$B:$B, $B160)</f>
        <v>8.4044316782929833</v>
      </c>
      <c r="D160" s="42">
        <f>Export!$B$36 * (1 - EXP( -Export!$C$36 * NSW!$C160))</f>
        <v>0.8001642124745949</v>
      </c>
      <c r="E160" s="46">
        <f>C160*INDEX(capacity_factor!$C:$C, MATCH(NSW!$B$14, capacity_factor!$A:$A,0))*8760 * D160</f>
        <v>8759.256608947655</v>
      </c>
      <c r="F160" s="49">
        <f t="shared" si="34"/>
        <v>496.52269922816959</v>
      </c>
      <c r="G160" s="49"/>
      <c r="H160" s="49"/>
      <c r="I160" s="49"/>
      <c r="J160" s="49"/>
      <c r="K160" s="49"/>
      <c r="L160" s="49"/>
      <c r="M160" s="49"/>
      <c r="N160" s="49"/>
      <c r="O160" s="49" t="str" cm="1">
        <f t="array" ref="O160">IFERROR(IF($B160&lt;=O$15,_xlfn.IFS(AND($B160&gt;='FiT-lock-in'!$C$4,$B160&lt;='FiT-lock-in'!$D$4),O$6,AND($B160&gt;='FiT-lock-in'!$C$5,$B160&lt;='FiT-lock-in'!$D$5),O$7,$B160,O$11),"")*$E160*(IF(YEAR($B160)=YEAR(O$15),YEARFRAC($B160,O$15),1)) /100, "")</f>
        <v/>
      </c>
      <c r="P160" s="49" t="str" cm="1">
        <f t="array" ref="P160">IFERROR(IF($B160&lt;=P$15,_xlfn.IFS(AND($B160&gt;='FiT-lock-in'!$C$4,$B160&lt;='FiT-lock-in'!$D$4),P$6,AND($B160&gt;='FiT-lock-in'!$C$5,$B160&lt;='FiT-lock-in'!$D$5),P$7,$B160,P$11),"")*$E160*(IF(YEAR($B160)=YEAR(P$15),YEARFRAC($B160,P$15),1)) /100, "")</f>
        <v/>
      </c>
      <c r="Q160" s="49" t="str" cm="1">
        <f t="array" ref="Q160">IFERROR(IF($B160&lt;=Q$15,_xlfn.IFS(AND($B160&gt;='FiT-lock-in'!$C$4,$B160&lt;='FiT-lock-in'!$D$4),Q$6,AND($B160&gt;='FiT-lock-in'!$C$5,$B160&lt;='FiT-lock-in'!$D$5),Q$7,$B160,Q$11),"")*$E160*(IF(YEAR($B160)=YEAR(Q$15),YEARFRAC($B160,Q$15),1)) /100, "")</f>
        <v/>
      </c>
      <c r="R160" s="49" t="str" cm="1">
        <f t="array" ref="R160">IFERROR(IF($B160&lt;=R$15,_xlfn.IFS(AND($B160&gt;='FiT-lock-in'!$C$4,$B160&lt;='FiT-lock-in'!$D$4),R$6,AND($B160&gt;='FiT-lock-in'!$C$5,$B160&lt;='FiT-lock-in'!$D$5),R$7,$B160,R$11),"")*$E160*(IF(YEAR($B160)=YEAR(R$15),YEARFRAC($B160,R$15),1)) /100, "")</f>
        <v/>
      </c>
      <c r="S160" s="49" t="str" cm="1">
        <f t="array" ref="S160">IFERROR(IF($B160&lt;=S$15,_xlfn.IFS(AND($B160&gt;='FiT-lock-in'!$C$4,$B160&lt;='FiT-lock-in'!$D$4),S$6,AND($B160&gt;='FiT-lock-in'!$C$5,$B160&lt;='FiT-lock-in'!$D$5),S$7,$B160,S$11),"")*$E160*(IF(YEAR($B160)=YEAR(S$15),YEARFRAC($B160,S$15),1)) /100, "")</f>
        <v/>
      </c>
      <c r="T160" s="49" t="str" cm="1">
        <f t="array" ref="T160">IFERROR(IF($B160&lt;=T$15,_xlfn.IFS(AND($B160&gt;='FiT-lock-in'!$C$4,$B160&lt;='FiT-lock-in'!$D$4),T$6,AND($B160&gt;='FiT-lock-in'!$C$5,$B160&lt;='FiT-lock-in'!$D$5),T$7,$B160,T$11),"")*$E160*(IF(YEAR($B160)=YEAR(T$15),YEARFRAC($B160,T$15),1)) /100, "")</f>
        <v/>
      </c>
      <c r="U160" s="49" t="str" cm="1">
        <f t="array" ref="U160">IFERROR(IF($B160&lt;=U$15,_xlfn.IFS(AND($B160&gt;='FiT-lock-in'!$C$4,$B160&lt;='FiT-lock-in'!$D$4),U$6,AND($B160&gt;='FiT-lock-in'!$C$5,$B160&lt;='FiT-lock-in'!$D$5),U$7,$B160,U$11),"")*$E160*(IF(YEAR($B160)=YEAR(U$15),YEARFRAC($B160,U$15),1)) /100, "")</f>
        <v/>
      </c>
      <c r="V160" s="49" t="str" cm="1">
        <f t="array" ref="V160">IFERROR(IF($B160&lt;=V$15,_xlfn.IFS(AND($B160&gt;='FiT-lock-in'!$C$4,$B160&lt;='FiT-lock-in'!$D$4),V$6,AND($B160&gt;='FiT-lock-in'!$C$5,$B160&lt;='FiT-lock-in'!$D$5),V$7,$B160,V$11),"")*$E160*(IF(YEAR($B160)=YEAR(V$15),YEARFRAC($B160,V$15),1)) /100, "")</f>
        <v/>
      </c>
      <c r="W160" s="49" t="str" cm="1">
        <f t="array" ref="W160">IFERROR(IF($B160&lt;=W$15,_xlfn.IFS(AND($B160&gt;='FiT-lock-in'!$C$4,$B160&lt;='FiT-lock-in'!$D$4),W$6,AND($B160&gt;='FiT-lock-in'!$C$5,$B160&lt;='FiT-lock-in'!$D$5),W$7,$B160,W$11),"")*$E160*(IF(YEAR($B160)=YEAR(W$15),YEARFRAC($B160,W$15),1)) /100, "")</f>
        <v/>
      </c>
      <c r="X160" s="49" t="str" cm="1">
        <f t="array" ref="X160">IFERROR(IF($B160&lt;=X$15,_xlfn.IFS(AND($B160&gt;='FiT-lock-in'!$C$4,$B160&lt;='FiT-lock-in'!$D$4),X$6,AND($B160&gt;='FiT-lock-in'!$C$5,$B160&lt;='FiT-lock-in'!$D$5),X$7,$B160,X$11),"")*$E160*(IF(YEAR($B160)=YEAR(X$15),YEARFRAC($B160,X$15),1)) /100, "")</f>
        <v/>
      </c>
      <c r="Y160" s="49" t="str" cm="1">
        <f t="array" ref="Y160">IFERROR(IF($B160&lt;=Y$15,_xlfn.IFS(AND($B160&gt;='FiT-lock-in'!$C$4,$B160&lt;='FiT-lock-in'!$D$4),Y$6,AND($B160&gt;='FiT-lock-in'!$C$5,$B160&lt;='FiT-lock-in'!$D$5),Y$7,$B160,Y$11),"")*$E160*(IF(YEAR($B160)=YEAR(Y$15),YEARFRAC($B160,Y$15),1)) /100, "")</f>
        <v/>
      </c>
      <c r="Z160" s="49" cm="1">
        <f t="array" ref="Z160">IFERROR(IF($B160&lt;=Z$15,_xlfn.IFS(AND($B160&gt;='FiT-lock-in'!$C$4,$B160&lt;='FiT-lock-in'!$D$4),Z$6,AND($B160&gt;='FiT-lock-in'!$C$5,$B160&lt;='FiT-lock-in'!$D$5),Z$7,$B160,Z$11),"")*$E160*(IF(YEAR($B160)=YEAR(Z$15),YEARFRAC($B160,Z$15),1)) /100, "")</f>
        <v>137.95829159092554</v>
      </c>
      <c r="AA160" s="49" cm="1">
        <f t="array" ref="AA160">IFERROR(IF($B160&lt;=AA$15,_xlfn.IFS(AND($B160&gt;='FiT-lock-in'!$C$4,$B160&lt;='FiT-lock-in'!$D$4),AA$6,AND($B160&gt;='FiT-lock-in'!$C$5,$B160&lt;='FiT-lock-in'!$D$5),AA$7,$B160,AA$11),"")*$E160*(IF(YEAR($B160)=YEAR(AA$15),YEARFRAC($B160,AA$15),1)) /100, "")</f>
        <v>582.49056449501904</v>
      </c>
      <c r="AB160" s="49" cm="1">
        <f t="array" ref="AB160">IFERROR(IF($B160&lt;=AB$15,_xlfn.IFS(AND($B160&gt;='FiT-lock-in'!$C$4,$B160&lt;='FiT-lock-in'!$D$4),AB$6,AND($B160&gt;='FiT-lock-in'!$C$5,$B160&lt;='FiT-lock-in'!$D$5),AB$7,$B160,AB$11),"")*$E160*(IF(YEAR($B160)=YEAR(AB$15),YEARFRAC($B160,AB$15),1)) /100, "")</f>
        <v>442.34245875185655</v>
      </c>
      <c r="AC160" s="49" cm="1">
        <f t="array" ref="AC160">IFERROR(IF($B160&lt;=AC$15,_xlfn.IFS(AND($B160&gt;='FiT-lock-in'!$C$4,$B160&lt;='FiT-lock-in'!$D$4),AC$6,AND($B160&gt;='FiT-lock-in'!$C$5,$B160&lt;='FiT-lock-in'!$D$5),AC$7,$B160,AC$11),"")*$E160*(IF(YEAR($B160)=YEAR(AC$15),YEARFRAC($B160,AC$15),1)) /100, "")</f>
        <v>727.01829854265543</v>
      </c>
      <c r="AD160" s="49" cm="1">
        <f t="array" ref="AD160">IFERROR(IF($B160&lt;=AD$15,_xlfn.IFS(AND($B160&gt;='FiT-lock-in'!$C$4,$B160&lt;='FiT-lock-in'!$D$4),AD$6,AND($B160&gt;='FiT-lock-in'!$C$5,$B160&lt;='FiT-lock-in'!$D$5),AD$7,$B160,AD$11),"")*$E160*(IF(YEAR($B160)=YEAR(AD$15),YEARFRAC($B160,AD$15),1)) /100, "")</f>
        <v>748.91644006502452</v>
      </c>
      <c r="AE160" s="49" cm="1">
        <f t="array" ref="AE160">IFERROR(IF($B160&lt;=AE$15,_xlfn.IFS(AND($B160&gt;='FiT-lock-in'!$C$4,$B160&lt;='FiT-lock-in'!$D$4),AE$6,AND($B160&gt;='FiT-lock-in'!$C$5,$B160&lt;='FiT-lock-in'!$D$5),AE$7,$B160,AE$11),"")*$E160*(IF(YEAR($B160)=YEAR(AE$15),YEARFRAC($B160,AE$15),1)) /100, "")</f>
        <v>490.51837010106863</v>
      </c>
      <c r="AF160" s="49" cm="1">
        <f t="array" ref="AF160">IFERROR(IF($B160&lt;=AF$15,_xlfn.IFS(AND($B160&gt;='FiT-lock-in'!$C$4,$B160&lt;='FiT-lock-in'!$D$4),AF$6,AND($B160&gt;='FiT-lock-in'!$C$5,$B160&lt;='FiT-lock-in'!$D$5),AF$7,$B160,AF$11),"")*$E160*(IF(YEAR($B160)=YEAR(AF$15),YEARFRAC($B160,AF$15),1)) /100, "")</f>
        <v>490.51837010106863</v>
      </c>
      <c r="AG160" s="49" cm="1">
        <f t="array" ref="AG160">IFERROR(IF($B160&lt;=AG$15,_xlfn.IFS(AND($B160&gt;='FiT-lock-in'!$C$4,$B160&lt;='FiT-lock-in'!$D$4),AG$6,AND($B160&gt;='FiT-lock-in'!$C$5,$B160&lt;='FiT-lock-in'!$D$5),AG$7,$B160,AG$11),"")*$E160*(IF(YEAR($B160)=YEAR(AG$15),YEARFRAC($B160,AG$15),1)) /100, "")</f>
        <v>490.51837010106863</v>
      </c>
      <c r="AH160" s="49" cm="1">
        <f t="array" ref="AH160">IFERROR(IF($B160&lt;=AH$15,_xlfn.IFS(AND($B160&gt;='FiT-lock-in'!$C$4,$B160&lt;='FiT-lock-in'!$D$4),AH$6,AND($B160&gt;='FiT-lock-in'!$C$5,$B160&lt;='FiT-lock-in'!$D$5),AH$7,$B160,AH$11),"")*$E160*(IF(YEAR($B160)=YEAR(AH$15),YEARFRAC($B160,AH$15),1)) /100, "")</f>
        <v>490.51837010106863</v>
      </c>
      <c r="AI160" s="49" cm="1">
        <f t="array" ref="AI160">IFERROR(IF($B160&lt;=AI$15,_xlfn.IFS(AND($B160&gt;='FiT-lock-in'!$C$4,$B160&lt;='FiT-lock-in'!$D$4),AI$6,AND($B160&gt;='FiT-lock-in'!$C$5,$B160&lt;='FiT-lock-in'!$D$5),AI$7,$B160,AI$11),"")*$E160*(IF(YEAR($B160)=YEAR(AI$15),YEARFRAC($B160,AI$15),1)) /100, "")</f>
        <v>490.51837010106863</v>
      </c>
      <c r="AJ160" s="49" cm="1">
        <f t="array" ref="AJ160">IFERROR(IF($B160&lt;=AJ$15,_xlfn.IFS(AND($B160&gt;='FiT-lock-in'!$C$4,$B160&lt;='FiT-lock-in'!$D$4),AJ$6,AND($B160&gt;='FiT-lock-in'!$C$5,$B160&lt;='FiT-lock-in'!$D$5),AJ$7,$B160,AJ$11),"")*$E160*(IF(YEAR($B160)=YEAR(AJ$15),YEARFRAC($B160,AJ$15),1)) /100, "")</f>
        <v>490.51837010106863</v>
      </c>
      <c r="AK160" s="49" cm="1">
        <f t="array" ref="AK160">IFERROR(IF($B160&lt;=AK$15,_xlfn.IFS(AND($B160&gt;='FiT-lock-in'!$C$4,$B160&lt;='FiT-lock-in'!$D$4),AK$6,AND($B160&gt;='FiT-lock-in'!$C$5,$B160&lt;='FiT-lock-in'!$D$5),AK$7,$B160,AK$11),"")*$E160*(IF(YEAR($B160)=YEAR(AK$15),YEARFRAC($B160,AK$15),1)) /100, "")</f>
        <v>490.51837010106863</v>
      </c>
      <c r="AL160" s="49" cm="1">
        <f t="array" ref="AL160">IFERROR(IF($B160&lt;=AL$15,_xlfn.IFS(AND($B160&gt;='FiT-lock-in'!$C$4,$B160&lt;='FiT-lock-in'!$D$4),AL$6,AND($B160&gt;='FiT-lock-in'!$C$5,$B160&lt;='FiT-lock-in'!$D$5),AL$7,$B160,AL$11),"")*$E160*(IF(YEAR($B160)=YEAR(AL$15),YEARFRAC($B160,AL$15),1)) /100, "")</f>
        <v>490.51837010106863</v>
      </c>
      <c r="AM160" s="49" cm="1">
        <f t="array" ref="AM160">IFERROR(IF($B160&lt;=AM$15,_xlfn.IFS(AND($B160&gt;='FiT-lock-in'!$C$4,$B160&lt;='FiT-lock-in'!$D$4),AM$6,AND($B160&gt;='FiT-lock-in'!$C$5,$B160&lt;='FiT-lock-in'!$D$5),AM$7,$B160,AM$11),"")*$E160*(IF(YEAR($B160)=YEAR(AM$15),YEARFRAC($B160,AM$15),1)) /100, "")</f>
        <v>490.51837010106863</v>
      </c>
      <c r="AN160" s="49" cm="1">
        <f t="array" ref="AN160">IFERROR(IF($B160&lt;=AN$15,_xlfn.IFS(AND($B160&gt;='FiT-lock-in'!$C$4,$B160&lt;='FiT-lock-in'!$D$4),AN$6,AND($B160&gt;='FiT-lock-in'!$C$5,$B160&lt;='FiT-lock-in'!$D$5),AN$7,$B160,AN$11),"")*$E160*(IF(YEAR($B160)=YEAR(AN$15),YEARFRAC($B160,AN$15),1)) /100, "")</f>
        <v>490.51837010106863</v>
      </c>
      <c r="AO160" s="49" cm="1">
        <f t="array" ref="AO160">IFERROR(IF($B160&lt;=AO$15,_xlfn.IFS(AND($B160&gt;='FiT-lock-in'!$C$4,$B160&lt;='FiT-lock-in'!$D$4),AO$6,AND($B160&gt;='FiT-lock-in'!$C$5,$B160&lt;='FiT-lock-in'!$D$5),AO$7,$B160,AO$11),"")*$E160*(IF(YEAR($B160)=YEAR(AO$15),YEARFRAC($B160,AO$15),1)) /100, "")</f>
        <v>490.51837010106863</v>
      </c>
      <c r="AP160" s="49" cm="1">
        <f t="array" ref="AP160">IFERROR(IF($B160&lt;=AP$15,_xlfn.IFS(AND($B160&gt;='FiT-lock-in'!$C$4,$B160&lt;='FiT-lock-in'!$D$4),AP$6,AND($B160&gt;='FiT-lock-in'!$C$5,$B160&lt;='FiT-lock-in'!$D$5),AP$7,$B160,AP$11),"")*$E160*(IF(YEAR($B160)=YEAR(AP$15),YEARFRAC($B160,AP$15),1)) /100, "")</f>
        <v>490.51837010106863</v>
      </c>
      <c r="AQ160" s="49" cm="1">
        <f t="array" ref="AQ160">IFERROR(IF($B160&lt;=AQ$15,_xlfn.IFS(AND($B160&gt;='FiT-lock-in'!$C$4,$B160&lt;='FiT-lock-in'!$D$4),AQ$6,AND($B160&gt;='FiT-lock-in'!$C$5,$B160&lt;='FiT-lock-in'!$D$5),AQ$7,$B160,AQ$11),"")*$E160*(IF(YEAR($B160)=YEAR(AQ$15),YEARFRAC($B160,AQ$15),1)) /100, "")</f>
        <v>490.51837010106863</v>
      </c>
      <c r="AR160" s="49" cm="1">
        <f t="array" ref="AR160">IFERROR(IF($B160&lt;=AR$15,_xlfn.IFS(AND($B160&gt;='FiT-lock-in'!$C$4,$B160&lt;='FiT-lock-in'!$D$4),AR$6,AND($B160&gt;='FiT-lock-in'!$C$5,$B160&lt;='FiT-lock-in'!$D$5),AR$7,$B160,AR$11),"")*$E160*(IF(YEAR($B160)=YEAR(AR$15),YEARFRAC($B160,AR$15),1)) /100, "")</f>
        <v>490.51837010106863</v>
      </c>
      <c r="AS160" s="49" cm="1">
        <f t="array" ref="AS160">IFERROR(IF($B160&lt;=AS$15,_xlfn.IFS(AND($B160&gt;='FiT-lock-in'!$C$4,$B160&lt;='FiT-lock-in'!$D$4),AS$6,AND($B160&gt;='FiT-lock-in'!$C$5,$B160&lt;='FiT-lock-in'!$D$5),AS$7,$B160,AS$11),"")*$E160*(IF(YEAR($B160)=YEAR(AS$15),YEARFRAC($B160,AS$15),1)) /100, "")</f>
        <v>490.51837010106863</v>
      </c>
      <c r="AT160" s="49" cm="1">
        <f t="array" ref="AT160">IFERROR(IF($B160&lt;=AT$15,_xlfn.IFS(AND($B160&gt;='FiT-lock-in'!$C$4,$B160&lt;='FiT-lock-in'!$D$4),AT$6,AND($B160&gt;='FiT-lock-in'!$C$5,$B160&lt;='FiT-lock-in'!$D$5),AT$7,$B160,AT$11),"")*$E160*(IF(YEAR($B160)=YEAR(AT$15),YEARFRAC($B160,AT$15),1)) /100, "")</f>
        <v>490.51837010106863</v>
      </c>
      <c r="AU160" s="49" cm="1">
        <f t="array" ref="AU160">IFERROR(IF($B160&lt;=AU$15,_xlfn.IFS(AND($B160&gt;='FiT-lock-in'!$C$4,$B160&lt;='FiT-lock-in'!$D$4),AU$6,AND($B160&gt;='FiT-lock-in'!$C$5,$B160&lt;='FiT-lock-in'!$D$5),AU$7,$B160,AU$11),"")*$E160*(IF(YEAR($B160)=YEAR(AU$15),YEARFRAC($B160,AU$15),1)) /100, "")</f>
        <v>490.51837010106863</v>
      </c>
      <c r="AV160" s="49" cm="1">
        <f t="array" ref="AV160">IFERROR(IF($B160&lt;=AV$15,_xlfn.IFS(AND($B160&gt;='FiT-lock-in'!$C$4,$B160&lt;='FiT-lock-in'!$D$4),AV$6,AND($B160&gt;='FiT-lock-in'!$C$5,$B160&lt;='FiT-lock-in'!$D$5),AV$7,$B160,AV$11),"")*$E160*(IF(YEAR($B160)=YEAR(AV$15),YEARFRAC($B160,AV$15),1)) /100, "")</f>
        <v>490.51837010106863</v>
      </c>
      <c r="AW160" s="49" cm="1">
        <f t="array" ref="AW160">IFERROR(IF($B160&lt;=AW$15,_xlfn.IFS(AND($B160&gt;='FiT-lock-in'!$C$4,$B160&lt;='FiT-lock-in'!$D$4),AW$6,AND($B160&gt;='FiT-lock-in'!$C$5,$B160&lt;='FiT-lock-in'!$D$5),AW$7,$B160,AW$11),"")*$E160*(IF(YEAR($B160)=YEAR(AW$15),YEARFRAC($B160,AW$15),1)) /100, "")</f>
        <v>490.51837010106863</v>
      </c>
      <c r="AX160" s="49" cm="1">
        <f t="array" ref="AX160">IFERROR(IF($B160&lt;=AX$15,_xlfn.IFS(AND($B160&gt;='FiT-lock-in'!$C$4,$B160&lt;='FiT-lock-in'!$D$4),AX$6,AND($B160&gt;='FiT-lock-in'!$C$5,$B160&lt;='FiT-lock-in'!$D$5),AX$7,$B160,AX$11),"")*$E160*(IF(YEAR($B160)=YEAR(AX$15),YEARFRAC($B160,AX$15),1)) /100, "")</f>
        <v>490.51837010106863</v>
      </c>
      <c r="AY160" s="49" cm="1">
        <f t="array" ref="AY160">IFERROR(IF($B160&lt;=AY$15,_xlfn.IFS(AND($B160&gt;='FiT-lock-in'!$C$4,$B160&lt;='FiT-lock-in'!$D$4),AY$6,AND($B160&gt;='FiT-lock-in'!$C$5,$B160&lt;='FiT-lock-in'!$D$5),AY$7,$B160,AY$11),"")*$E160*(IF(YEAR($B160)=YEAR(AY$15),YEARFRAC($B160,AY$15),1)) /100, "")</f>
        <v>490.51837010106863</v>
      </c>
      <c r="AZ160" s="49" cm="1">
        <f t="array" ref="AZ160">IFERROR(IF($B160&lt;=AZ$15,_xlfn.IFS(AND($B160&gt;='FiT-lock-in'!$C$4,$B160&lt;='FiT-lock-in'!$D$4),AZ$6,AND($B160&gt;='FiT-lock-in'!$C$5,$B160&lt;='FiT-lock-in'!$D$5),AZ$7,$B160,AZ$11),"")*$E160*(IF(YEAR($B160)=YEAR(AZ$15),YEARFRAC($B160,AZ$15),1)) /100, "")</f>
        <v>490.51837010106863</v>
      </c>
      <c r="BA160" s="49" cm="1">
        <f t="array" ref="BA160">IFERROR(IF($B160&lt;=BA$15,_xlfn.IFS(AND($B160&gt;='FiT-lock-in'!$C$4,$B160&lt;='FiT-lock-in'!$D$4),BA$6,AND($B160&gt;='FiT-lock-in'!$C$5,$B160&lt;='FiT-lock-in'!$D$5),BA$7,$B160,BA$11),"")*$E160*(IF(YEAR($B160)=YEAR(BA$15),YEARFRAC($B160,BA$15),1)) /100, "")</f>
        <v>490.51837010106863</v>
      </c>
      <c r="BB160" s="49" cm="1">
        <f t="array" ref="BB160">IFERROR(IF($B160&lt;=BB$15,_xlfn.IFS(AND($B160&gt;='FiT-lock-in'!$C$4,$B160&lt;='FiT-lock-in'!$D$4),BB$6,AND($B160&gt;='FiT-lock-in'!$C$5,$B160&lt;='FiT-lock-in'!$D$5),BB$7,$B160,BB$11),"")*$E160*(IF(YEAR($B160)=YEAR(BB$15),YEARFRAC($B160,BB$15),1)) /100, "")</f>
        <v>490.51837010106863</v>
      </c>
      <c r="BC160" s="49" cm="1">
        <f t="array" ref="BC160">IFERROR(IF($B160&lt;=BC$15,_xlfn.IFS(AND($B160&gt;='FiT-lock-in'!$C$4,$B160&lt;='FiT-lock-in'!$D$4),BC$6,AND($B160&gt;='FiT-lock-in'!$C$5,$B160&lt;='FiT-lock-in'!$D$5),BC$7,$B160,BC$11),"")*$E160*(IF(YEAR($B160)=YEAR(BC$15),YEARFRAC($B160,BC$15),1)) /100, "")</f>
        <v>490.51837010106863</v>
      </c>
      <c r="BD160" s="49" cm="1">
        <f t="array" ref="BD160">IFERROR(IF($B160&lt;=BD$15,_xlfn.IFS(AND($B160&gt;='FiT-lock-in'!$C$4,$B160&lt;='FiT-lock-in'!$D$4),BD$6,AND($B160&gt;='FiT-lock-in'!$C$5,$B160&lt;='FiT-lock-in'!$D$5),BD$7,$B160,BD$11),"")*$E160*(IF(YEAR($B160)=YEAR(BD$15),YEARFRAC($B160,BD$15),1)) /100, "")</f>
        <v>490.51837010106863</v>
      </c>
    </row>
    <row r="161" spans="2:56">
      <c r="B161" s="38">
        <f t="shared" si="35"/>
        <v>44166</v>
      </c>
      <c r="C161" s="39">
        <f>SUMIFS(PV_install!$E:$E, PV_install!$A:$A, $B$14&amp;"/ACT", PV_install!$B:$B, $B161)</f>
        <v>9.4931728963987023</v>
      </c>
      <c r="D161" s="43">
        <f>Export!$B$36 * (1 - EXP( -Export!$C$36 * NSW!$C161))</f>
        <v>0.80858609532323866</v>
      </c>
      <c r="E161" s="47">
        <f>C161*INDEX(capacity_factor!$C:$C, MATCH(NSW!$B$14, capacity_factor!$A:$A,0))*8760 * D161</f>
        <v>9998.0990360250125</v>
      </c>
      <c r="F161" s="50">
        <f t="shared" si="34"/>
        <v>564.20724197245943</v>
      </c>
      <c r="G161" s="50"/>
      <c r="H161" s="50"/>
      <c r="I161" s="50"/>
      <c r="J161" s="50"/>
      <c r="K161" s="50"/>
      <c r="L161" s="50"/>
      <c r="M161" s="50"/>
      <c r="N161" s="50"/>
      <c r="O161" s="50" t="str" cm="1">
        <f t="array" ref="O161">IFERROR(IF($B161&lt;=O$15,_xlfn.IFS(AND($B161&gt;='FiT-lock-in'!$C$4,$B161&lt;='FiT-lock-in'!$D$4),O$6,AND($B161&gt;='FiT-lock-in'!$C$5,$B161&lt;='FiT-lock-in'!$D$5),O$7,$B161,O$11),"")*$E161*(IF(YEAR($B161)=YEAR(O$15),YEARFRAC($B161,O$15),1)) /100, "")</f>
        <v/>
      </c>
      <c r="P161" s="50" t="str" cm="1">
        <f t="array" ref="P161">IFERROR(IF($B161&lt;=P$15,_xlfn.IFS(AND($B161&gt;='FiT-lock-in'!$C$4,$B161&lt;='FiT-lock-in'!$D$4),P$6,AND($B161&gt;='FiT-lock-in'!$C$5,$B161&lt;='FiT-lock-in'!$D$5),P$7,$B161,P$11),"")*$E161*(IF(YEAR($B161)=YEAR(P$15),YEARFRAC($B161,P$15),1)) /100, "")</f>
        <v/>
      </c>
      <c r="Q161" s="50" t="str" cm="1">
        <f t="array" ref="Q161">IFERROR(IF($B161&lt;=Q$15,_xlfn.IFS(AND($B161&gt;='FiT-lock-in'!$C$4,$B161&lt;='FiT-lock-in'!$D$4),Q$6,AND($B161&gt;='FiT-lock-in'!$C$5,$B161&lt;='FiT-lock-in'!$D$5),Q$7,$B161,Q$11),"")*$E161*(IF(YEAR($B161)=YEAR(Q$15),YEARFRAC($B161,Q$15),1)) /100, "")</f>
        <v/>
      </c>
      <c r="R161" s="50" t="str" cm="1">
        <f t="array" ref="R161">IFERROR(IF($B161&lt;=R$15,_xlfn.IFS(AND($B161&gt;='FiT-lock-in'!$C$4,$B161&lt;='FiT-lock-in'!$D$4),R$6,AND($B161&gt;='FiT-lock-in'!$C$5,$B161&lt;='FiT-lock-in'!$D$5),R$7,$B161,R$11),"")*$E161*(IF(YEAR($B161)=YEAR(R$15),YEARFRAC($B161,R$15),1)) /100, "")</f>
        <v/>
      </c>
      <c r="S161" s="50" t="str" cm="1">
        <f t="array" ref="S161">IFERROR(IF($B161&lt;=S$15,_xlfn.IFS(AND($B161&gt;='FiT-lock-in'!$C$4,$B161&lt;='FiT-lock-in'!$D$4),S$6,AND($B161&gt;='FiT-lock-in'!$C$5,$B161&lt;='FiT-lock-in'!$D$5),S$7,$B161,S$11),"")*$E161*(IF(YEAR($B161)=YEAR(S$15),YEARFRAC($B161,S$15),1)) /100, "")</f>
        <v/>
      </c>
      <c r="T161" s="50" t="str" cm="1">
        <f t="array" ref="T161">IFERROR(IF($B161&lt;=T$15,_xlfn.IFS(AND($B161&gt;='FiT-lock-in'!$C$4,$B161&lt;='FiT-lock-in'!$D$4),T$6,AND($B161&gt;='FiT-lock-in'!$C$5,$B161&lt;='FiT-lock-in'!$D$5),T$7,$B161,T$11),"")*$E161*(IF(YEAR($B161)=YEAR(T$15),YEARFRAC($B161,T$15),1)) /100, "")</f>
        <v/>
      </c>
      <c r="U161" s="50" t="str" cm="1">
        <f t="array" ref="U161">IFERROR(IF($B161&lt;=U$15,_xlfn.IFS(AND($B161&gt;='FiT-lock-in'!$C$4,$B161&lt;='FiT-lock-in'!$D$4),U$6,AND($B161&gt;='FiT-lock-in'!$C$5,$B161&lt;='FiT-lock-in'!$D$5),U$7,$B161,U$11),"")*$E161*(IF(YEAR($B161)=YEAR(U$15),YEARFRAC($B161,U$15),1)) /100, "")</f>
        <v/>
      </c>
      <c r="V161" s="50" t="str" cm="1">
        <f t="array" ref="V161">IFERROR(IF($B161&lt;=V$15,_xlfn.IFS(AND($B161&gt;='FiT-lock-in'!$C$4,$B161&lt;='FiT-lock-in'!$D$4),V$6,AND($B161&gt;='FiT-lock-in'!$C$5,$B161&lt;='FiT-lock-in'!$D$5),V$7,$B161,V$11),"")*$E161*(IF(YEAR($B161)=YEAR(V$15),YEARFRAC($B161,V$15),1)) /100, "")</f>
        <v/>
      </c>
      <c r="W161" s="50" t="str" cm="1">
        <f t="array" ref="W161">IFERROR(IF($B161&lt;=W$15,_xlfn.IFS(AND($B161&gt;='FiT-lock-in'!$C$4,$B161&lt;='FiT-lock-in'!$D$4),W$6,AND($B161&gt;='FiT-lock-in'!$C$5,$B161&lt;='FiT-lock-in'!$D$5),W$7,$B161,W$11),"")*$E161*(IF(YEAR($B161)=YEAR(W$15),YEARFRAC($B161,W$15),1)) /100, "")</f>
        <v/>
      </c>
      <c r="X161" s="50" t="str" cm="1">
        <f t="array" ref="X161">IFERROR(IF($B161&lt;=X$15,_xlfn.IFS(AND($B161&gt;='FiT-lock-in'!$C$4,$B161&lt;='FiT-lock-in'!$D$4),X$6,AND($B161&gt;='FiT-lock-in'!$C$5,$B161&lt;='FiT-lock-in'!$D$5),X$7,$B161,X$11),"")*$E161*(IF(YEAR($B161)=YEAR(X$15),YEARFRAC($B161,X$15),1)) /100, "")</f>
        <v/>
      </c>
      <c r="Y161" s="50" t="str" cm="1">
        <f t="array" ref="Y161">IFERROR(IF($B161&lt;=Y$15,_xlfn.IFS(AND($B161&gt;='FiT-lock-in'!$C$4,$B161&lt;='FiT-lock-in'!$D$4),Y$6,AND($B161&gt;='FiT-lock-in'!$C$5,$B161&lt;='FiT-lock-in'!$D$5),Y$7,$B161,Y$11),"")*$E161*(IF(YEAR($B161)=YEAR(Y$15),YEARFRAC($B161,Y$15),1)) /100, "")</f>
        <v/>
      </c>
      <c r="Z161" s="50" cm="1">
        <f t="array" ref="Z161">IFERROR(IF($B161&lt;=Z$15,_xlfn.IFS(AND($B161&gt;='FiT-lock-in'!$C$4,$B161&lt;='FiT-lock-in'!$D$4),Z$6,AND($B161&gt;='FiT-lock-in'!$C$5,$B161&lt;='FiT-lock-in'!$D$5),Z$7,$B161,Z$11),"")*$E161*(IF(YEAR($B161)=YEAR(Z$15),YEARFRAC($B161,Z$15),1)) /100, "")</f>
        <v>78.735029908696973</v>
      </c>
      <c r="AA161" s="50" cm="1">
        <f t="array" ref="AA161">IFERROR(IF($B161&lt;=AA$15,_xlfn.IFS(AND($B161&gt;='FiT-lock-in'!$C$4,$B161&lt;='FiT-lock-in'!$D$4),AA$6,AND($B161&gt;='FiT-lock-in'!$C$5,$B161&lt;='FiT-lock-in'!$D$5),AA$7,$B161,AA$11),"")*$E161*(IF(YEAR($B161)=YEAR(AA$15),YEARFRAC($B161,AA$15),1)) /100, "")</f>
        <v>664.87358589566338</v>
      </c>
      <c r="AB161" s="50" cm="1">
        <f t="array" ref="AB161">IFERROR(IF($B161&lt;=AB$15,_xlfn.IFS(AND($B161&gt;='FiT-lock-in'!$C$4,$B161&lt;='FiT-lock-in'!$D$4),AB$6,AND($B161&gt;='FiT-lock-in'!$C$5,$B161&lt;='FiT-lock-in'!$D$5),AB$7,$B161,AB$11),"")*$E161*(IF(YEAR($B161)=YEAR(AB$15),YEARFRAC($B161,AB$15),1)) /100, "")</f>
        <v>504.9040013192631</v>
      </c>
      <c r="AC161" s="50" cm="1">
        <f t="array" ref="AC161">IFERROR(IF($B161&lt;=AC$15,_xlfn.IFS(AND($B161&gt;='FiT-lock-in'!$C$4,$B161&lt;='FiT-lock-in'!$D$4),AC$6,AND($B161&gt;='FiT-lock-in'!$C$5,$B161&lt;='FiT-lock-in'!$D$5),AC$7,$B161,AC$11),"")*$E161*(IF(YEAR($B161)=YEAR(AC$15),YEARFRAC($B161,AC$15),1)) /100, "")</f>
        <v>829.84221999007616</v>
      </c>
      <c r="AD161" s="50" cm="1">
        <f t="array" ref="AD161">IFERROR(IF($B161&lt;=AD$15,_xlfn.IFS(AND($B161&gt;='FiT-lock-in'!$C$4,$B161&lt;='FiT-lock-in'!$D$4),AD$6,AND($B161&gt;='FiT-lock-in'!$C$5,$B161&lt;='FiT-lock-in'!$D$5),AD$7,$B161,AD$11),"")*$E161*(IF(YEAR($B161)=YEAR(AD$15),YEARFRAC($B161,AD$15),1)) /100, "")</f>
        <v>854.83746758013865</v>
      </c>
      <c r="AE161" s="50" cm="1">
        <f t="array" ref="AE161">IFERROR(IF($B161&lt;=AE$15,_xlfn.IFS(AND($B161&gt;='FiT-lock-in'!$C$4,$B161&lt;='FiT-lock-in'!$D$4),AE$6,AND($B161&gt;='FiT-lock-in'!$C$5,$B161&lt;='FiT-lock-in'!$D$5),AE$7,$B161,AE$11),"")*$E161*(IF(YEAR($B161)=YEAR(AE$15),YEARFRAC($B161,AE$15),1)) /100, "")</f>
        <v>559.89354601740069</v>
      </c>
      <c r="AF161" s="50" cm="1">
        <f t="array" ref="AF161">IFERROR(IF($B161&lt;=AF$15,_xlfn.IFS(AND($B161&gt;='FiT-lock-in'!$C$4,$B161&lt;='FiT-lock-in'!$D$4),AF$6,AND($B161&gt;='FiT-lock-in'!$C$5,$B161&lt;='FiT-lock-in'!$D$5),AF$7,$B161,AF$11),"")*$E161*(IF(YEAR($B161)=YEAR(AF$15),YEARFRAC($B161,AF$15),1)) /100, "")</f>
        <v>559.89354601740069</v>
      </c>
      <c r="AG161" s="50" cm="1">
        <f t="array" ref="AG161">IFERROR(IF($B161&lt;=AG$15,_xlfn.IFS(AND($B161&gt;='FiT-lock-in'!$C$4,$B161&lt;='FiT-lock-in'!$D$4),AG$6,AND($B161&gt;='FiT-lock-in'!$C$5,$B161&lt;='FiT-lock-in'!$D$5),AG$7,$B161,AG$11),"")*$E161*(IF(YEAR($B161)=YEAR(AG$15),YEARFRAC($B161,AG$15),1)) /100, "")</f>
        <v>559.89354601740069</v>
      </c>
      <c r="AH161" s="50" cm="1">
        <f t="array" ref="AH161">IFERROR(IF($B161&lt;=AH$15,_xlfn.IFS(AND($B161&gt;='FiT-lock-in'!$C$4,$B161&lt;='FiT-lock-in'!$D$4),AH$6,AND($B161&gt;='FiT-lock-in'!$C$5,$B161&lt;='FiT-lock-in'!$D$5),AH$7,$B161,AH$11),"")*$E161*(IF(YEAR($B161)=YEAR(AH$15),YEARFRAC($B161,AH$15),1)) /100, "")</f>
        <v>559.89354601740069</v>
      </c>
      <c r="AI161" s="50" cm="1">
        <f t="array" ref="AI161">IFERROR(IF($B161&lt;=AI$15,_xlfn.IFS(AND($B161&gt;='FiT-lock-in'!$C$4,$B161&lt;='FiT-lock-in'!$D$4),AI$6,AND($B161&gt;='FiT-lock-in'!$C$5,$B161&lt;='FiT-lock-in'!$D$5),AI$7,$B161,AI$11),"")*$E161*(IF(YEAR($B161)=YEAR(AI$15),YEARFRAC($B161,AI$15),1)) /100, "")</f>
        <v>559.89354601740069</v>
      </c>
      <c r="AJ161" s="50" cm="1">
        <f t="array" ref="AJ161">IFERROR(IF($B161&lt;=AJ$15,_xlfn.IFS(AND($B161&gt;='FiT-lock-in'!$C$4,$B161&lt;='FiT-lock-in'!$D$4),AJ$6,AND($B161&gt;='FiT-lock-in'!$C$5,$B161&lt;='FiT-lock-in'!$D$5),AJ$7,$B161,AJ$11),"")*$E161*(IF(YEAR($B161)=YEAR(AJ$15),YEARFRAC($B161,AJ$15),1)) /100, "")</f>
        <v>559.89354601740069</v>
      </c>
      <c r="AK161" s="50" cm="1">
        <f t="array" ref="AK161">IFERROR(IF($B161&lt;=AK$15,_xlfn.IFS(AND($B161&gt;='FiT-lock-in'!$C$4,$B161&lt;='FiT-lock-in'!$D$4),AK$6,AND($B161&gt;='FiT-lock-in'!$C$5,$B161&lt;='FiT-lock-in'!$D$5),AK$7,$B161,AK$11),"")*$E161*(IF(YEAR($B161)=YEAR(AK$15),YEARFRAC($B161,AK$15),1)) /100, "")</f>
        <v>559.89354601740069</v>
      </c>
      <c r="AL161" s="50" cm="1">
        <f t="array" ref="AL161">IFERROR(IF($B161&lt;=AL$15,_xlfn.IFS(AND($B161&gt;='FiT-lock-in'!$C$4,$B161&lt;='FiT-lock-in'!$D$4),AL$6,AND($B161&gt;='FiT-lock-in'!$C$5,$B161&lt;='FiT-lock-in'!$D$5),AL$7,$B161,AL$11),"")*$E161*(IF(YEAR($B161)=YEAR(AL$15),YEARFRAC($B161,AL$15),1)) /100, "")</f>
        <v>559.89354601740069</v>
      </c>
      <c r="AM161" s="50" cm="1">
        <f t="array" ref="AM161">IFERROR(IF($B161&lt;=AM$15,_xlfn.IFS(AND($B161&gt;='FiT-lock-in'!$C$4,$B161&lt;='FiT-lock-in'!$D$4),AM$6,AND($B161&gt;='FiT-lock-in'!$C$5,$B161&lt;='FiT-lock-in'!$D$5),AM$7,$B161,AM$11),"")*$E161*(IF(YEAR($B161)=YEAR(AM$15),YEARFRAC($B161,AM$15),1)) /100, "")</f>
        <v>559.89354601740069</v>
      </c>
      <c r="AN161" s="50" cm="1">
        <f t="array" ref="AN161">IFERROR(IF($B161&lt;=AN$15,_xlfn.IFS(AND($B161&gt;='FiT-lock-in'!$C$4,$B161&lt;='FiT-lock-in'!$D$4),AN$6,AND($B161&gt;='FiT-lock-in'!$C$5,$B161&lt;='FiT-lock-in'!$D$5),AN$7,$B161,AN$11),"")*$E161*(IF(YEAR($B161)=YEAR(AN$15),YEARFRAC($B161,AN$15),1)) /100, "")</f>
        <v>559.89354601740069</v>
      </c>
      <c r="AO161" s="50" cm="1">
        <f t="array" ref="AO161">IFERROR(IF($B161&lt;=AO$15,_xlfn.IFS(AND($B161&gt;='FiT-lock-in'!$C$4,$B161&lt;='FiT-lock-in'!$D$4),AO$6,AND($B161&gt;='FiT-lock-in'!$C$5,$B161&lt;='FiT-lock-in'!$D$5),AO$7,$B161,AO$11),"")*$E161*(IF(YEAR($B161)=YEAR(AO$15),YEARFRAC($B161,AO$15),1)) /100, "")</f>
        <v>559.89354601740069</v>
      </c>
      <c r="AP161" s="50" cm="1">
        <f t="array" ref="AP161">IFERROR(IF($B161&lt;=AP$15,_xlfn.IFS(AND($B161&gt;='FiT-lock-in'!$C$4,$B161&lt;='FiT-lock-in'!$D$4),AP$6,AND($B161&gt;='FiT-lock-in'!$C$5,$B161&lt;='FiT-lock-in'!$D$5),AP$7,$B161,AP$11),"")*$E161*(IF(YEAR($B161)=YEAR(AP$15),YEARFRAC($B161,AP$15),1)) /100, "")</f>
        <v>559.89354601740069</v>
      </c>
      <c r="AQ161" s="50" cm="1">
        <f t="array" ref="AQ161">IFERROR(IF($B161&lt;=AQ$15,_xlfn.IFS(AND($B161&gt;='FiT-lock-in'!$C$4,$B161&lt;='FiT-lock-in'!$D$4),AQ$6,AND($B161&gt;='FiT-lock-in'!$C$5,$B161&lt;='FiT-lock-in'!$D$5),AQ$7,$B161,AQ$11),"")*$E161*(IF(YEAR($B161)=YEAR(AQ$15),YEARFRAC($B161,AQ$15),1)) /100, "")</f>
        <v>559.89354601740069</v>
      </c>
      <c r="AR161" s="50" cm="1">
        <f t="array" ref="AR161">IFERROR(IF($B161&lt;=AR$15,_xlfn.IFS(AND($B161&gt;='FiT-lock-in'!$C$4,$B161&lt;='FiT-lock-in'!$D$4),AR$6,AND($B161&gt;='FiT-lock-in'!$C$5,$B161&lt;='FiT-lock-in'!$D$5),AR$7,$B161,AR$11),"")*$E161*(IF(YEAR($B161)=YEAR(AR$15),YEARFRAC($B161,AR$15),1)) /100, "")</f>
        <v>559.89354601740069</v>
      </c>
      <c r="AS161" s="50" cm="1">
        <f t="array" ref="AS161">IFERROR(IF($B161&lt;=AS$15,_xlfn.IFS(AND($B161&gt;='FiT-lock-in'!$C$4,$B161&lt;='FiT-lock-in'!$D$4),AS$6,AND($B161&gt;='FiT-lock-in'!$C$5,$B161&lt;='FiT-lock-in'!$D$5),AS$7,$B161,AS$11),"")*$E161*(IF(YEAR($B161)=YEAR(AS$15),YEARFRAC($B161,AS$15),1)) /100, "")</f>
        <v>559.89354601740069</v>
      </c>
      <c r="AT161" s="50" cm="1">
        <f t="array" ref="AT161">IFERROR(IF($B161&lt;=AT$15,_xlfn.IFS(AND($B161&gt;='FiT-lock-in'!$C$4,$B161&lt;='FiT-lock-in'!$D$4),AT$6,AND($B161&gt;='FiT-lock-in'!$C$5,$B161&lt;='FiT-lock-in'!$D$5),AT$7,$B161,AT$11),"")*$E161*(IF(YEAR($B161)=YEAR(AT$15),YEARFRAC($B161,AT$15),1)) /100, "")</f>
        <v>559.89354601740069</v>
      </c>
      <c r="AU161" s="50" cm="1">
        <f t="array" ref="AU161">IFERROR(IF($B161&lt;=AU$15,_xlfn.IFS(AND($B161&gt;='FiT-lock-in'!$C$4,$B161&lt;='FiT-lock-in'!$D$4),AU$6,AND($B161&gt;='FiT-lock-in'!$C$5,$B161&lt;='FiT-lock-in'!$D$5),AU$7,$B161,AU$11),"")*$E161*(IF(YEAR($B161)=YEAR(AU$15),YEARFRAC($B161,AU$15),1)) /100, "")</f>
        <v>559.89354601740069</v>
      </c>
      <c r="AV161" s="50" cm="1">
        <f t="array" ref="AV161">IFERROR(IF($B161&lt;=AV$15,_xlfn.IFS(AND($B161&gt;='FiT-lock-in'!$C$4,$B161&lt;='FiT-lock-in'!$D$4),AV$6,AND($B161&gt;='FiT-lock-in'!$C$5,$B161&lt;='FiT-lock-in'!$D$5),AV$7,$B161,AV$11),"")*$E161*(IF(YEAR($B161)=YEAR(AV$15),YEARFRAC($B161,AV$15),1)) /100, "")</f>
        <v>559.89354601740069</v>
      </c>
      <c r="AW161" s="50" cm="1">
        <f t="array" ref="AW161">IFERROR(IF($B161&lt;=AW$15,_xlfn.IFS(AND($B161&gt;='FiT-lock-in'!$C$4,$B161&lt;='FiT-lock-in'!$D$4),AW$6,AND($B161&gt;='FiT-lock-in'!$C$5,$B161&lt;='FiT-lock-in'!$D$5),AW$7,$B161,AW$11),"")*$E161*(IF(YEAR($B161)=YEAR(AW$15),YEARFRAC($B161,AW$15),1)) /100, "")</f>
        <v>559.89354601740069</v>
      </c>
      <c r="AX161" s="50" cm="1">
        <f t="array" ref="AX161">IFERROR(IF($B161&lt;=AX$15,_xlfn.IFS(AND($B161&gt;='FiT-lock-in'!$C$4,$B161&lt;='FiT-lock-in'!$D$4),AX$6,AND($B161&gt;='FiT-lock-in'!$C$5,$B161&lt;='FiT-lock-in'!$D$5),AX$7,$B161,AX$11),"")*$E161*(IF(YEAR($B161)=YEAR(AX$15),YEARFRAC($B161,AX$15),1)) /100, "")</f>
        <v>559.89354601740069</v>
      </c>
      <c r="AY161" s="50" cm="1">
        <f t="array" ref="AY161">IFERROR(IF($B161&lt;=AY$15,_xlfn.IFS(AND($B161&gt;='FiT-lock-in'!$C$4,$B161&lt;='FiT-lock-in'!$D$4),AY$6,AND($B161&gt;='FiT-lock-in'!$C$5,$B161&lt;='FiT-lock-in'!$D$5),AY$7,$B161,AY$11),"")*$E161*(IF(YEAR($B161)=YEAR(AY$15),YEARFRAC($B161,AY$15),1)) /100, "")</f>
        <v>559.89354601740069</v>
      </c>
      <c r="AZ161" s="50" cm="1">
        <f t="array" ref="AZ161">IFERROR(IF($B161&lt;=AZ$15,_xlfn.IFS(AND($B161&gt;='FiT-lock-in'!$C$4,$B161&lt;='FiT-lock-in'!$D$4),AZ$6,AND($B161&gt;='FiT-lock-in'!$C$5,$B161&lt;='FiT-lock-in'!$D$5),AZ$7,$B161,AZ$11),"")*$E161*(IF(YEAR($B161)=YEAR(AZ$15),YEARFRAC($B161,AZ$15),1)) /100, "")</f>
        <v>559.89354601740069</v>
      </c>
      <c r="BA161" s="50" cm="1">
        <f t="array" ref="BA161">IFERROR(IF($B161&lt;=BA$15,_xlfn.IFS(AND($B161&gt;='FiT-lock-in'!$C$4,$B161&lt;='FiT-lock-in'!$D$4),BA$6,AND($B161&gt;='FiT-lock-in'!$C$5,$B161&lt;='FiT-lock-in'!$D$5),BA$7,$B161,BA$11),"")*$E161*(IF(YEAR($B161)=YEAR(BA$15),YEARFRAC($B161,BA$15),1)) /100, "")</f>
        <v>559.89354601740069</v>
      </c>
      <c r="BB161" s="50" cm="1">
        <f t="array" ref="BB161">IFERROR(IF($B161&lt;=BB$15,_xlfn.IFS(AND($B161&gt;='FiT-lock-in'!$C$4,$B161&lt;='FiT-lock-in'!$D$4),BB$6,AND($B161&gt;='FiT-lock-in'!$C$5,$B161&lt;='FiT-lock-in'!$D$5),BB$7,$B161,BB$11),"")*$E161*(IF(YEAR($B161)=YEAR(BB$15),YEARFRAC($B161,BB$15),1)) /100, "")</f>
        <v>559.89354601740069</v>
      </c>
      <c r="BC161" s="50" cm="1">
        <f t="array" ref="BC161">IFERROR(IF($B161&lt;=BC$15,_xlfn.IFS(AND($B161&gt;='FiT-lock-in'!$C$4,$B161&lt;='FiT-lock-in'!$D$4),BC$6,AND($B161&gt;='FiT-lock-in'!$C$5,$B161&lt;='FiT-lock-in'!$D$5),BC$7,$B161,BC$11),"")*$E161*(IF(YEAR($B161)=YEAR(BC$15),YEARFRAC($B161,BC$15),1)) /100, "")</f>
        <v>559.89354601740069</v>
      </c>
      <c r="BD161" s="50" cm="1">
        <f t="array" ref="BD161">IFERROR(IF($B161&lt;=BD$15,_xlfn.IFS(AND($B161&gt;='FiT-lock-in'!$C$4,$B161&lt;='FiT-lock-in'!$D$4),BD$6,AND($B161&gt;='FiT-lock-in'!$C$5,$B161&lt;='FiT-lock-in'!$D$5),BD$7,$B161,BD$11),"")*$E161*(IF(YEAR($B161)=YEAR(BD$15),YEARFRAC($B161,BD$15),1)) /100, "")</f>
        <v>559.89354601740069</v>
      </c>
    </row>
    <row r="162" spans="2:56">
      <c r="B162" s="40">
        <f t="shared" si="35"/>
        <v>44197</v>
      </c>
      <c r="C162" s="41">
        <f>SUMIFS(PV_install!$E:$E, PV_install!$A:$A, $B$14&amp;"/ACT", PV_install!$B:$B, $B162)</f>
        <v>8.0186513629842189</v>
      </c>
      <c r="D162" s="44">
        <f>Export!$B$36 * (1 - EXP( -Export!$C$36 * NSW!$C162))</f>
        <v>0.79610626187653188</v>
      </c>
      <c r="E162" s="48">
        <f>C162*INDEX(capacity_factor!$C:$C, MATCH(NSW!$B$14, capacity_factor!$A:$A,0))*8760 * D162</f>
        <v>8314.8064897522581</v>
      </c>
      <c r="F162" s="51">
        <f t="shared" si="34"/>
        <v>482.67451673011874</v>
      </c>
      <c r="G162" s="51"/>
      <c r="H162" s="51"/>
      <c r="I162" s="51"/>
      <c r="J162" s="51"/>
      <c r="K162" s="51"/>
      <c r="L162" s="51"/>
      <c r="M162" s="51"/>
      <c r="N162" s="51"/>
      <c r="O162" s="51" t="str" cm="1">
        <f t="array" ref="O162">IFERROR(IF($B162&lt;=O$15,_xlfn.IFS(AND($B162&gt;='FiT-lock-in'!$C$4,$B162&lt;='FiT-lock-in'!$D$4),O$6,AND($B162&gt;='FiT-lock-in'!$C$5,$B162&lt;='FiT-lock-in'!$D$5),O$7,$B162,O$11),"")*$E162*(IF(YEAR($B162)=YEAR(O$15),YEARFRAC($B162,O$15),1)) /100, "")</f>
        <v/>
      </c>
      <c r="P162" s="51" t="str" cm="1">
        <f t="array" ref="P162">IFERROR(IF($B162&lt;=P$15,_xlfn.IFS(AND($B162&gt;='FiT-lock-in'!$C$4,$B162&lt;='FiT-lock-in'!$D$4),P$6,AND($B162&gt;='FiT-lock-in'!$C$5,$B162&lt;='FiT-lock-in'!$D$5),P$7,$B162,P$11),"")*$E162*(IF(YEAR($B162)=YEAR(P$15),YEARFRAC($B162,P$15),1)) /100, "")</f>
        <v/>
      </c>
      <c r="Q162" s="51" t="str" cm="1">
        <f t="array" ref="Q162">IFERROR(IF($B162&lt;=Q$15,_xlfn.IFS(AND($B162&gt;='FiT-lock-in'!$C$4,$B162&lt;='FiT-lock-in'!$D$4),Q$6,AND($B162&gt;='FiT-lock-in'!$C$5,$B162&lt;='FiT-lock-in'!$D$5),Q$7,$B162,Q$11),"")*$E162*(IF(YEAR($B162)=YEAR(Q$15),YEARFRAC($B162,Q$15),1)) /100, "")</f>
        <v/>
      </c>
      <c r="R162" s="51" t="str" cm="1">
        <f t="array" ref="R162">IFERROR(IF($B162&lt;=R$15,_xlfn.IFS(AND($B162&gt;='FiT-lock-in'!$C$4,$B162&lt;='FiT-lock-in'!$D$4),R$6,AND($B162&gt;='FiT-lock-in'!$C$5,$B162&lt;='FiT-lock-in'!$D$5),R$7,$B162,R$11),"")*$E162*(IF(YEAR($B162)=YEAR(R$15),YEARFRAC($B162,R$15),1)) /100, "")</f>
        <v/>
      </c>
      <c r="S162" s="51" t="str" cm="1">
        <f t="array" ref="S162">IFERROR(IF($B162&lt;=S$15,_xlfn.IFS(AND($B162&gt;='FiT-lock-in'!$C$4,$B162&lt;='FiT-lock-in'!$D$4),S$6,AND($B162&gt;='FiT-lock-in'!$C$5,$B162&lt;='FiT-lock-in'!$D$5),S$7,$B162,S$11),"")*$E162*(IF(YEAR($B162)=YEAR(S$15),YEARFRAC($B162,S$15),1)) /100, "")</f>
        <v/>
      </c>
      <c r="T162" s="51" t="str" cm="1">
        <f t="array" ref="T162">IFERROR(IF($B162&lt;=T$15,_xlfn.IFS(AND($B162&gt;='FiT-lock-in'!$C$4,$B162&lt;='FiT-lock-in'!$D$4),T$6,AND($B162&gt;='FiT-lock-in'!$C$5,$B162&lt;='FiT-lock-in'!$D$5),T$7,$B162,T$11),"")*$E162*(IF(YEAR($B162)=YEAR(T$15),YEARFRAC($B162,T$15),1)) /100, "")</f>
        <v/>
      </c>
      <c r="U162" s="51" t="str" cm="1">
        <f t="array" ref="U162">IFERROR(IF($B162&lt;=U$15,_xlfn.IFS(AND($B162&gt;='FiT-lock-in'!$C$4,$B162&lt;='FiT-lock-in'!$D$4),U$6,AND($B162&gt;='FiT-lock-in'!$C$5,$B162&lt;='FiT-lock-in'!$D$5),U$7,$B162,U$11),"")*$E162*(IF(YEAR($B162)=YEAR(U$15),YEARFRAC($B162,U$15),1)) /100, "")</f>
        <v/>
      </c>
      <c r="V162" s="51" t="str" cm="1">
        <f t="array" ref="V162">IFERROR(IF($B162&lt;=V$15,_xlfn.IFS(AND($B162&gt;='FiT-lock-in'!$C$4,$B162&lt;='FiT-lock-in'!$D$4),V$6,AND($B162&gt;='FiT-lock-in'!$C$5,$B162&lt;='FiT-lock-in'!$D$5),V$7,$B162,V$11),"")*$E162*(IF(YEAR($B162)=YEAR(V$15),YEARFRAC($B162,V$15),1)) /100, "")</f>
        <v/>
      </c>
      <c r="W162" s="51" t="str" cm="1">
        <f t="array" ref="W162">IFERROR(IF($B162&lt;=W$15,_xlfn.IFS(AND($B162&gt;='FiT-lock-in'!$C$4,$B162&lt;='FiT-lock-in'!$D$4),W$6,AND($B162&gt;='FiT-lock-in'!$C$5,$B162&lt;='FiT-lock-in'!$D$5),W$7,$B162,W$11),"")*$E162*(IF(YEAR($B162)=YEAR(W$15),YEARFRAC($B162,W$15),1)) /100, "")</f>
        <v/>
      </c>
      <c r="X162" s="51" t="str" cm="1">
        <f t="array" ref="X162">IFERROR(IF($B162&lt;=X$15,_xlfn.IFS(AND($B162&gt;='FiT-lock-in'!$C$4,$B162&lt;='FiT-lock-in'!$D$4),X$6,AND($B162&gt;='FiT-lock-in'!$C$5,$B162&lt;='FiT-lock-in'!$D$5),X$7,$B162,X$11),"")*$E162*(IF(YEAR($B162)=YEAR(X$15),YEARFRAC($B162,X$15),1)) /100, "")</f>
        <v/>
      </c>
      <c r="Y162" s="51" t="str" cm="1">
        <f t="array" ref="Y162">IFERROR(IF($B162&lt;=Y$15,_xlfn.IFS(AND($B162&gt;='FiT-lock-in'!$C$4,$B162&lt;='FiT-lock-in'!$D$4),Y$6,AND($B162&gt;='FiT-lock-in'!$C$5,$B162&lt;='FiT-lock-in'!$D$5),Y$7,$B162,Y$11),"")*$E162*(IF(YEAR($B162)=YEAR(Y$15),YEARFRAC($B162,Y$15),1)) /100, "")</f>
        <v/>
      </c>
      <c r="Z162" s="51" t="str" cm="1">
        <f t="array" ref="Z162">IFERROR(IF($B162&lt;=Z$15,_xlfn.IFS(AND($B162&gt;='FiT-lock-in'!$C$4,$B162&lt;='FiT-lock-in'!$D$4),Z$6,AND($B162&gt;='FiT-lock-in'!$C$5,$B162&lt;='FiT-lock-in'!$D$5),Z$7,$B162,Z$11),"")*$E162*(IF(YEAR($B162)=YEAR(Z$15),YEARFRAC($B162,Z$15),1)) /100, "")</f>
        <v/>
      </c>
      <c r="AA162" s="51" cm="1">
        <f t="array" ref="AA162">IFERROR(IF($B162&lt;=AA$15,_xlfn.IFS(AND($B162&gt;='FiT-lock-in'!$C$4,$B162&lt;='FiT-lock-in'!$D$4),AA$6,AND($B162&gt;='FiT-lock-in'!$C$5,$B162&lt;='FiT-lock-in'!$D$5),AA$7,$B162,AA$11),"")*$E162*(IF(YEAR($B162)=YEAR(AA$15),YEARFRAC($B162,AA$15),1)) /100, "")</f>
        <v>552.93463156852522</v>
      </c>
      <c r="AB162" s="51" cm="1">
        <f t="array" ref="AB162">IFERROR(IF($B162&lt;=AB$15,_xlfn.IFS(AND($B162&gt;='FiT-lock-in'!$C$4,$B162&lt;='FiT-lock-in'!$D$4),AB$6,AND($B162&gt;='FiT-lock-in'!$C$5,$B162&lt;='FiT-lock-in'!$D$5),AB$7,$B162,AB$11),"")*$E162*(IF(YEAR($B162)=YEAR(AB$15),YEARFRAC($B162,AB$15),1)) /100, "")</f>
        <v>419.89772773248899</v>
      </c>
      <c r="AC162" s="51" cm="1">
        <f t="array" ref="AC162">IFERROR(IF($B162&lt;=AC$15,_xlfn.IFS(AND($B162&gt;='FiT-lock-in'!$C$4,$B162&lt;='FiT-lock-in'!$D$4),AC$6,AND($B162&gt;='FiT-lock-in'!$C$5,$B162&lt;='FiT-lock-in'!$D$5),AC$7,$B162,AC$11),"")*$E162*(IF(YEAR($B162)=YEAR(AC$15),YEARFRAC($B162,AC$15),1)) /100, "")</f>
        <v>690.12893864943749</v>
      </c>
      <c r="AD162" s="51" cm="1">
        <f t="array" ref="AD162">IFERROR(IF($B162&lt;=AD$15,_xlfn.IFS(AND($B162&gt;='FiT-lock-in'!$C$4,$B162&lt;='FiT-lock-in'!$D$4),AD$6,AND($B162&gt;='FiT-lock-in'!$C$5,$B162&lt;='FiT-lock-in'!$D$5),AD$7,$B162,AD$11),"")*$E162*(IF(YEAR($B162)=YEAR(AD$15),YEARFRAC($B162,AD$15),1)) /100, "")</f>
        <v>710.91595487381812</v>
      </c>
      <c r="AE162" s="51" cm="1">
        <f t="array" ref="AE162">IFERROR(IF($B162&lt;=AE$15,_xlfn.IFS(AND($B162&gt;='FiT-lock-in'!$C$4,$B162&lt;='FiT-lock-in'!$D$4),AE$6,AND($B162&gt;='FiT-lock-in'!$C$5,$B162&lt;='FiT-lock-in'!$D$5),AE$7,$B162,AE$11),"")*$E162*(IF(YEAR($B162)=YEAR(AE$15),YEARFRAC($B162,AE$15),1)) /100, "")</f>
        <v>465.62916342612641</v>
      </c>
      <c r="AF162" s="51" cm="1">
        <f t="array" ref="AF162">IFERROR(IF($B162&lt;=AF$15,_xlfn.IFS(AND($B162&gt;='FiT-lock-in'!$C$4,$B162&lt;='FiT-lock-in'!$D$4),AF$6,AND($B162&gt;='FiT-lock-in'!$C$5,$B162&lt;='FiT-lock-in'!$D$5),AF$7,$B162,AF$11),"")*$E162*(IF(YEAR($B162)=YEAR(AF$15),YEARFRAC($B162,AF$15),1)) /100, "")</f>
        <v>465.62916342612641</v>
      </c>
      <c r="AG162" s="51" cm="1">
        <f t="array" ref="AG162">IFERROR(IF($B162&lt;=AG$15,_xlfn.IFS(AND($B162&gt;='FiT-lock-in'!$C$4,$B162&lt;='FiT-lock-in'!$D$4),AG$6,AND($B162&gt;='FiT-lock-in'!$C$5,$B162&lt;='FiT-lock-in'!$D$5),AG$7,$B162,AG$11),"")*$E162*(IF(YEAR($B162)=YEAR(AG$15),YEARFRAC($B162,AG$15),1)) /100, "")</f>
        <v>465.62916342612641</v>
      </c>
      <c r="AH162" s="51" cm="1">
        <f t="array" ref="AH162">IFERROR(IF($B162&lt;=AH$15,_xlfn.IFS(AND($B162&gt;='FiT-lock-in'!$C$4,$B162&lt;='FiT-lock-in'!$D$4),AH$6,AND($B162&gt;='FiT-lock-in'!$C$5,$B162&lt;='FiT-lock-in'!$D$5),AH$7,$B162,AH$11),"")*$E162*(IF(YEAR($B162)=YEAR(AH$15),YEARFRAC($B162,AH$15),1)) /100, "")</f>
        <v>465.62916342612641</v>
      </c>
      <c r="AI162" s="51" cm="1">
        <f t="array" ref="AI162">IFERROR(IF($B162&lt;=AI$15,_xlfn.IFS(AND($B162&gt;='FiT-lock-in'!$C$4,$B162&lt;='FiT-lock-in'!$D$4),AI$6,AND($B162&gt;='FiT-lock-in'!$C$5,$B162&lt;='FiT-lock-in'!$D$5),AI$7,$B162,AI$11),"")*$E162*(IF(YEAR($B162)=YEAR(AI$15),YEARFRAC($B162,AI$15),1)) /100, "")</f>
        <v>465.62916342612641</v>
      </c>
      <c r="AJ162" s="51" cm="1">
        <f t="array" ref="AJ162">IFERROR(IF($B162&lt;=AJ$15,_xlfn.IFS(AND($B162&gt;='FiT-lock-in'!$C$4,$B162&lt;='FiT-lock-in'!$D$4),AJ$6,AND($B162&gt;='FiT-lock-in'!$C$5,$B162&lt;='FiT-lock-in'!$D$5),AJ$7,$B162,AJ$11),"")*$E162*(IF(YEAR($B162)=YEAR(AJ$15),YEARFRAC($B162,AJ$15),1)) /100, "")</f>
        <v>465.62916342612641</v>
      </c>
      <c r="AK162" s="51" cm="1">
        <f t="array" ref="AK162">IFERROR(IF($B162&lt;=AK$15,_xlfn.IFS(AND($B162&gt;='FiT-lock-in'!$C$4,$B162&lt;='FiT-lock-in'!$D$4),AK$6,AND($B162&gt;='FiT-lock-in'!$C$5,$B162&lt;='FiT-lock-in'!$D$5),AK$7,$B162,AK$11),"")*$E162*(IF(YEAR($B162)=YEAR(AK$15),YEARFRAC($B162,AK$15),1)) /100, "")</f>
        <v>465.62916342612641</v>
      </c>
      <c r="AL162" s="51" cm="1">
        <f t="array" ref="AL162">IFERROR(IF($B162&lt;=AL$15,_xlfn.IFS(AND($B162&gt;='FiT-lock-in'!$C$4,$B162&lt;='FiT-lock-in'!$D$4),AL$6,AND($B162&gt;='FiT-lock-in'!$C$5,$B162&lt;='FiT-lock-in'!$D$5),AL$7,$B162,AL$11),"")*$E162*(IF(YEAR($B162)=YEAR(AL$15),YEARFRAC($B162,AL$15),1)) /100, "")</f>
        <v>465.62916342612641</v>
      </c>
      <c r="AM162" s="51" cm="1">
        <f t="array" ref="AM162">IFERROR(IF($B162&lt;=AM$15,_xlfn.IFS(AND($B162&gt;='FiT-lock-in'!$C$4,$B162&lt;='FiT-lock-in'!$D$4),AM$6,AND($B162&gt;='FiT-lock-in'!$C$5,$B162&lt;='FiT-lock-in'!$D$5),AM$7,$B162,AM$11),"")*$E162*(IF(YEAR($B162)=YEAR(AM$15),YEARFRAC($B162,AM$15),1)) /100, "")</f>
        <v>465.62916342612641</v>
      </c>
      <c r="AN162" s="51" cm="1">
        <f t="array" ref="AN162">IFERROR(IF($B162&lt;=AN$15,_xlfn.IFS(AND($B162&gt;='FiT-lock-in'!$C$4,$B162&lt;='FiT-lock-in'!$D$4),AN$6,AND($B162&gt;='FiT-lock-in'!$C$5,$B162&lt;='FiT-lock-in'!$D$5),AN$7,$B162,AN$11),"")*$E162*(IF(YEAR($B162)=YEAR(AN$15),YEARFRAC($B162,AN$15),1)) /100, "")</f>
        <v>465.62916342612641</v>
      </c>
      <c r="AO162" s="51" cm="1">
        <f t="array" ref="AO162">IFERROR(IF($B162&lt;=AO$15,_xlfn.IFS(AND($B162&gt;='FiT-lock-in'!$C$4,$B162&lt;='FiT-lock-in'!$D$4),AO$6,AND($B162&gt;='FiT-lock-in'!$C$5,$B162&lt;='FiT-lock-in'!$D$5),AO$7,$B162,AO$11),"")*$E162*(IF(YEAR($B162)=YEAR(AO$15),YEARFRAC($B162,AO$15),1)) /100, "")</f>
        <v>465.62916342612641</v>
      </c>
      <c r="AP162" s="51" cm="1">
        <f t="array" ref="AP162">IFERROR(IF($B162&lt;=AP$15,_xlfn.IFS(AND($B162&gt;='FiT-lock-in'!$C$4,$B162&lt;='FiT-lock-in'!$D$4),AP$6,AND($B162&gt;='FiT-lock-in'!$C$5,$B162&lt;='FiT-lock-in'!$D$5),AP$7,$B162,AP$11),"")*$E162*(IF(YEAR($B162)=YEAR(AP$15),YEARFRAC($B162,AP$15),1)) /100, "")</f>
        <v>465.62916342612641</v>
      </c>
      <c r="AQ162" s="51" cm="1">
        <f t="array" ref="AQ162">IFERROR(IF($B162&lt;=AQ$15,_xlfn.IFS(AND($B162&gt;='FiT-lock-in'!$C$4,$B162&lt;='FiT-lock-in'!$D$4),AQ$6,AND($B162&gt;='FiT-lock-in'!$C$5,$B162&lt;='FiT-lock-in'!$D$5),AQ$7,$B162,AQ$11),"")*$E162*(IF(YEAR($B162)=YEAR(AQ$15),YEARFRAC($B162,AQ$15),1)) /100, "")</f>
        <v>465.62916342612641</v>
      </c>
      <c r="AR162" s="51" cm="1">
        <f t="array" ref="AR162">IFERROR(IF($B162&lt;=AR$15,_xlfn.IFS(AND($B162&gt;='FiT-lock-in'!$C$4,$B162&lt;='FiT-lock-in'!$D$4),AR$6,AND($B162&gt;='FiT-lock-in'!$C$5,$B162&lt;='FiT-lock-in'!$D$5),AR$7,$B162,AR$11),"")*$E162*(IF(YEAR($B162)=YEAR(AR$15),YEARFRAC($B162,AR$15),1)) /100, "")</f>
        <v>465.62916342612641</v>
      </c>
      <c r="AS162" s="51" cm="1">
        <f t="array" ref="AS162">IFERROR(IF($B162&lt;=AS$15,_xlfn.IFS(AND($B162&gt;='FiT-lock-in'!$C$4,$B162&lt;='FiT-lock-in'!$D$4),AS$6,AND($B162&gt;='FiT-lock-in'!$C$5,$B162&lt;='FiT-lock-in'!$D$5),AS$7,$B162,AS$11),"")*$E162*(IF(YEAR($B162)=YEAR(AS$15),YEARFRAC($B162,AS$15),1)) /100, "")</f>
        <v>465.62916342612641</v>
      </c>
      <c r="AT162" s="51" cm="1">
        <f t="array" ref="AT162">IFERROR(IF($B162&lt;=AT$15,_xlfn.IFS(AND($B162&gt;='FiT-lock-in'!$C$4,$B162&lt;='FiT-lock-in'!$D$4),AT$6,AND($B162&gt;='FiT-lock-in'!$C$5,$B162&lt;='FiT-lock-in'!$D$5),AT$7,$B162,AT$11),"")*$E162*(IF(YEAR($B162)=YEAR(AT$15),YEARFRAC($B162,AT$15),1)) /100, "")</f>
        <v>465.62916342612641</v>
      </c>
      <c r="AU162" s="51" cm="1">
        <f t="array" ref="AU162">IFERROR(IF($B162&lt;=AU$15,_xlfn.IFS(AND($B162&gt;='FiT-lock-in'!$C$4,$B162&lt;='FiT-lock-in'!$D$4),AU$6,AND($B162&gt;='FiT-lock-in'!$C$5,$B162&lt;='FiT-lock-in'!$D$5),AU$7,$B162,AU$11),"")*$E162*(IF(YEAR($B162)=YEAR(AU$15),YEARFRAC($B162,AU$15),1)) /100, "")</f>
        <v>465.62916342612641</v>
      </c>
      <c r="AV162" s="51" cm="1">
        <f t="array" ref="AV162">IFERROR(IF($B162&lt;=AV$15,_xlfn.IFS(AND($B162&gt;='FiT-lock-in'!$C$4,$B162&lt;='FiT-lock-in'!$D$4),AV$6,AND($B162&gt;='FiT-lock-in'!$C$5,$B162&lt;='FiT-lock-in'!$D$5),AV$7,$B162,AV$11),"")*$E162*(IF(YEAR($B162)=YEAR(AV$15),YEARFRAC($B162,AV$15),1)) /100, "")</f>
        <v>465.62916342612641</v>
      </c>
      <c r="AW162" s="51" cm="1">
        <f t="array" ref="AW162">IFERROR(IF($B162&lt;=AW$15,_xlfn.IFS(AND($B162&gt;='FiT-lock-in'!$C$4,$B162&lt;='FiT-lock-in'!$D$4),AW$6,AND($B162&gt;='FiT-lock-in'!$C$5,$B162&lt;='FiT-lock-in'!$D$5),AW$7,$B162,AW$11),"")*$E162*(IF(YEAR($B162)=YEAR(AW$15),YEARFRAC($B162,AW$15),1)) /100, "")</f>
        <v>465.62916342612641</v>
      </c>
      <c r="AX162" s="51" cm="1">
        <f t="array" ref="AX162">IFERROR(IF($B162&lt;=AX$15,_xlfn.IFS(AND($B162&gt;='FiT-lock-in'!$C$4,$B162&lt;='FiT-lock-in'!$D$4),AX$6,AND($B162&gt;='FiT-lock-in'!$C$5,$B162&lt;='FiT-lock-in'!$D$5),AX$7,$B162,AX$11),"")*$E162*(IF(YEAR($B162)=YEAR(AX$15),YEARFRAC($B162,AX$15),1)) /100, "")</f>
        <v>465.62916342612641</v>
      </c>
      <c r="AY162" s="51" cm="1">
        <f t="array" ref="AY162">IFERROR(IF($B162&lt;=AY$15,_xlfn.IFS(AND($B162&gt;='FiT-lock-in'!$C$4,$B162&lt;='FiT-lock-in'!$D$4),AY$6,AND($B162&gt;='FiT-lock-in'!$C$5,$B162&lt;='FiT-lock-in'!$D$5),AY$7,$B162,AY$11),"")*$E162*(IF(YEAR($B162)=YEAR(AY$15),YEARFRAC($B162,AY$15),1)) /100, "")</f>
        <v>465.62916342612641</v>
      </c>
      <c r="AZ162" s="51" cm="1">
        <f t="array" ref="AZ162">IFERROR(IF($B162&lt;=AZ$15,_xlfn.IFS(AND($B162&gt;='FiT-lock-in'!$C$4,$B162&lt;='FiT-lock-in'!$D$4),AZ$6,AND($B162&gt;='FiT-lock-in'!$C$5,$B162&lt;='FiT-lock-in'!$D$5),AZ$7,$B162,AZ$11),"")*$E162*(IF(YEAR($B162)=YEAR(AZ$15),YEARFRAC($B162,AZ$15),1)) /100, "")</f>
        <v>465.62916342612641</v>
      </c>
      <c r="BA162" s="51" cm="1">
        <f t="array" ref="BA162">IFERROR(IF($B162&lt;=BA$15,_xlfn.IFS(AND($B162&gt;='FiT-lock-in'!$C$4,$B162&lt;='FiT-lock-in'!$D$4),BA$6,AND($B162&gt;='FiT-lock-in'!$C$5,$B162&lt;='FiT-lock-in'!$D$5),BA$7,$B162,BA$11),"")*$E162*(IF(YEAR($B162)=YEAR(BA$15),YEARFRAC($B162,BA$15),1)) /100, "")</f>
        <v>465.62916342612641</v>
      </c>
      <c r="BB162" s="51" cm="1">
        <f t="array" ref="BB162">IFERROR(IF($B162&lt;=BB$15,_xlfn.IFS(AND($B162&gt;='FiT-lock-in'!$C$4,$B162&lt;='FiT-lock-in'!$D$4),BB$6,AND($B162&gt;='FiT-lock-in'!$C$5,$B162&lt;='FiT-lock-in'!$D$5),BB$7,$B162,BB$11),"")*$E162*(IF(YEAR($B162)=YEAR(BB$15),YEARFRAC($B162,BB$15),1)) /100, "")</f>
        <v>465.62916342612641</v>
      </c>
      <c r="BC162" s="51" cm="1">
        <f t="array" ref="BC162">IFERROR(IF($B162&lt;=BC$15,_xlfn.IFS(AND($B162&gt;='FiT-lock-in'!$C$4,$B162&lt;='FiT-lock-in'!$D$4),BC$6,AND($B162&gt;='FiT-lock-in'!$C$5,$B162&lt;='FiT-lock-in'!$D$5),BC$7,$B162,BC$11),"")*$E162*(IF(YEAR($B162)=YEAR(BC$15),YEARFRAC($B162,BC$15),1)) /100, "")</f>
        <v>465.62916342612641</v>
      </c>
      <c r="BD162" s="51" cm="1">
        <f t="array" ref="BD162">IFERROR(IF($B162&lt;=BD$15,_xlfn.IFS(AND($B162&gt;='FiT-lock-in'!$C$4,$B162&lt;='FiT-lock-in'!$D$4),BD$6,AND($B162&gt;='FiT-lock-in'!$C$5,$B162&lt;='FiT-lock-in'!$D$5),BD$7,$B162,BD$11),"")*$E162*(IF(YEAR($B162)=YEAR(BD$15),YEARFRAC($B162,BD$15),1)) /100, "")</f>
        <v>465.62916342612641</v>
      </c>
    </row>
    <row r="163" spans="2:56">
      <c r="B163" s="33">
        <f t="shared" si="35"/>
        <v>44228</v>
      </c>
      <c r="C163" s="34">
        <f>SUMIFS(PV_install!$E:$E, PV_install!$A:$A, $B$14&amp;"/ACT", PV_install!$B:$B, $B163)</f>
        <v>8.1749978037424231</v>
      </c>
      <c r="D163" s="42">
        <f>Export!$B$36 * (1 - EXP( -Export!$C$36 * NSW!$C163))</f>
        <v>0.79783188307667008</v>
      </c>
      <c r="E163" s="46">
        <f>C163*INDEX(capacity_factor!$C:$C, MATCH(NSW!$B$14, capacity_factor!$A:$A,0))*8760 * D163</f>
        <v>8495.3017061683167</v>
      </c>
      <c r="F163" s="49">
        <f t="shared" si="34"/>
        <v>491.58299303345916</v>
      </c>
      <c r="G163" s="49"/>
      <c r="H163" s="49"/>
      <c r="I163" s="49"/>
      <c r="J163" s="49"/>
      <c r="K163" s="49"/>
      <c r="L163" s="49"/>
      <c r="M163" s="49"/>
      <c r="N163" s="49"/>
      <c r="O163" s="49" t="str" cm="1">
        <f t="array" ref="O163">IFERROR(IF($B163&lt;=O$15,_xlfn.IFS(AND($B163&gt;='FiT-lock-in'!$C$4,$B163&lt;='FiT-lock-in'!$D$4),O$6,AND($B163&gt;='FiT-lock-in'!$C$5,$B163&lt;='FiT-lock-in'!$D$5),O$7,$B163,O$11),"")*$E163*(IF(YEAR($B163)=YEAR(O$15),YEARFRAC($B163,O$15),1)) /100, "")</f>
        <v/>
      </c>
      <c r="P163" s="49" t="str" cm="1">
        <f t="array" ref="P163">IFERROR(IF($B163&lt;=P$15,_xlfn.IFS(AND($B163&gt;='FiT-lock-in'!$C$4,$B163&lt;='FiT-lock-in'!$D$4),P$6,AND($B163&gt;='FiT-lock-in'!$C$5,$B163&lt;='FiT-lock-in'!$D$5),P$7,$B163,P$11),"")*$E163*(IF(YEAR($B163)=YEAR(P$15),YEARFRAC($B163,P$15),1)) /100, "")</f>
        <v/>
      </c>
      <c r="Q163" s="49" t="str" cm="1">
        <f t="array" ref="Q163">IFERROR(IF($B163&lt;=Q$15,_xlfn.IFS(AND($B163&gt;='FiT-lock-in'!$C$4,$B163&lt;='FiT-lock-in'!$D$4),Q$6,AND($B163&gt;='FiT-lock-in'!$C$5,$B163&lt;='FiT-lock-in'!$D$5),Q$7,$B163,Q$11),"")*$E163*(IF(YEAR($B163)=YEAR(Q$15),YEARFRAC($B163,Q$15),1)) /100, "")</f>
        <v/>
      </c>
      <c r="R163" s="49" t="str" cm="1">
        <f t="array" ref="R163">IFERROR(IF($B163&lt;=R$15,_xlfn.IFS(AND($B163&gt;='FiT-lock-in'!$C$4,$B163&lt;='FiT-lock-in'!$D$4),R$6,AND($B163&gt;='FiT-lock-in'!$C$5,$B163&lt;='FiT-lock-in'!$D$5),R$7,$B163,R$11),"")*$E163*(IF(YEAR($B163)=YEAR(R$15),YEARFRAC($B163,R$15),1)) /100, "")</f>
        <v/>
      </c>
      <c r="S163" s="49" t="str" cm="1">
        <f t="array" ref="S163">IFERROR(IF($B163&lt;=S$15,_xlfn.IFS(AND($B163&gt;='FiT-lock-in'!$C$4,$B163&lt;='FiT-lock-in'!$D$4),S$6,AND($B163&gt;='FiT-lock-in'!$C$5,$B163&lt;='FiT-lock-in'!$D$5),S$7,$B163,S$11),"")*$E163*(IF(YEAR($B163)=YEAR(S$15),YEARFRAC($B163,S$15),1)) /100, "")</f>
        <v/>
      </c>
      <c r="T163" s="49" t="str" cm="1">
        <f t="array" ref="T163">IFERROR(IF($B163&lt;=T$15,_xlfn.IFS(AND($B163&gt;='FiT-lock-in'!$C$4,$B163&lt;='FiT-lock-in'!$D$4),T$6,AND($B163&gt;='FiT-lock-in'!$C$5,$B163&lt;='FiT-lock-in'!$D$5),T$7,$B163,T$11),"")*$E163*(IF(YEAR($B163)=YEAR(T$15),YEARFRAC($B163,T$15),1)) /100, "")</f>
        <v/>
      </c>
      <c r="U163" s="49" t="str" cm="1">
        <f t="array" ref="U163">IFERROR(IF($B163&lt;=U$15,_xlfn.IFS(AND($B163&gt;='FiT-lock-in'!$C$4,$B163&lt;='FiT-lock-in'!$D$4),U$6,AND($B163&gt;='FiT-lock-in'!$C$5,$B163&lt;='FiT-lock-in'!$D$5),U$7,$B163,U$11),"")*$E163*(IF(YEAR($B163)=YEAR(U$15),YEARFRAC($B163,U$15),1)) /100, "")</f>
        <v/>
      </c>
      <c r="V163" s="49" t="str" cm="1">
        <f t="array" ref="V163">IFERROR(IF($B163&lt;=V$15,_xlfn.IFS(AND($B163&gt;='FiT-lock-in'!$C$4,$B163&lt;='FiT-lock-in'!$D$4),V$6,AND($B163&gt;='FiT-lock-in'!$C$5,$B163&lt;='FiT-lock-in'!$D$5),V$7,$B163,V$11),"")*$E163*(IF(YEAR($B163)=YEAR(V$15),YEARFRAC($B163,V$15),1)) /100, "")</f>
        <v/>
      </c>
      <c r="W163" s="49" t="str" cm="1">
        <f t="array" ref="W163">IFERROR(IF($B163&lt;=W$15,_xlfn.IFS(AND($B163&gt;='FiT-lock-in'!$C$4,$B163&lt;='FiT-lock-in'!$D$4),W$6,AND($B163&gt;='FiT-lock-in'!$C$5,$B163&lt;='FiT-lock-in'!$D$5),W$7,$B163,W$11),"")*$E163*(IF(YEAR($B163)=YEAR(W$15),YEARFRAC($B163,W$15),1)) /100, "")</f>
        <v/>
      </c>
      <c r="X163" s="49" t="str" cm="1">
        <f t="array" ref="X163">IFERROR(IF($B163&lt;=X$15,_xlfn.IFS(AND($B163&gt;='FiT-lock-in'!$C$4,$B163&lt;='FiT-lock-in'!$D$4),X$6,AND($B163&gt;='FiT-lock-in'!$C$5,$B163&lt;='FiT-lock-in'!$D$5),X$7,$B163,X$11),"")*$E163*(IF(YEAR($B163)=YEAR(X$15),YEARFRAC($B163,X$15),1)) /100, "")</f>
        <v/>
      </c>
      <c r="Y163" s="49" t="str" cm="1">
        <f t="array" ref="Y163">IFERROR(IF($B163&lt;=Y$15,_xlfn.IFS(AND($B163&gt;='FiT-lock-in'!$C$4,$B163&lt;='FiT-lock-in'!$D$4),Y$6,AND($B163&gt;='FiT-lock-in'!$C$5,$B163&lt;='FiT-lock-in'!$D$5),Y$7,$B163,Y$11),"")*$E163*(IF(YEAR($B163)=YEAR(Y$15),YEARFRAC($B163,Y$15),1)) /100, "")</f>
        <v/>
      </c>
      <c r="Z163" s="49" t="str" cm="1">
        <f t="array" ref="Z163">IFERROR(IF($B163&lt;=Z$15,_xlfn.IFS(AND($B163&gt;='FiT-lock-in'!$C$4,$B163&lt;='FiT-lock-in'!$D$4),Z$6,AND($B163&gt;='FiT-lock-in'!$C$5,$B163&lt;='FiT-lock-in'!$D$5),Z$7,$B163,Z$11),"")*$E163*(IF(YEAR($B163)=YEAR(Z$15),YEARFRAC($B163,Z$15),1)) /100, "")</f>
        <v/>
      </c>
      <c r="AA163" s="49" cm="1">
        <f t="array" ref="AA163">IFERROR(IF($B163&lt;=AA$15,_xlfn.IFS(AND($B163&gt;='FiT-lock-in'!$C$4,$B163&lt;='FiT-lock-in'!$D$4),AA$6,AND($B163&gt;='FiT-lock-in'!$C$5,$B163&lt;='FiT-lock-in'!$D$5),AA$7,$B163,AA$11),"")*$E163*(IF(YEAR($B163)=YEAR(AA$15),YEARFRAC($B163,AA$15),1)) /100, "")</f>
        <v>517.85943317184365</v>
      </c>
      <c r="AB163" s="49" cm="1">
        <f t="array" ref="AB163">IFERROR(IF($B163&lt;=AB$15,_xlfn.IFS(AND($B163&gt;='FiT-lock-in'!$C$4,$B163&lt;='FiT-lock-in'!$D$4),AB$6,AND($B163&gt;='FiT-lock-in'!$C$5,$B163&lt;='FiT-lock-in'!$D$5),AB$7,$B163,AB$11),"")*$E163*(IF(YEAR($B163)=YEAR(AB$15),YEARFRAC($B163,AB$15),1)) /100, "")</f>
        <v>429.01273616150002</v>
      </c>
      <c r="AC163" s="49" cm="1">
        <f t="array" ref="AC163">IFERROR(IF($B163&lt;=AC$15,_xlfn.IFS(AND($B163&gt;='FiT-lock-in'!$C$4,$B163&lt;='FiT-lock-in'!$D$4),AC$6,AND($B163&gt;='FiT-lock-in'!$C$5,$B163&lt;='FiT-lock-in'!$D$5),AC$7,$B163,AC$11),"")*$E163*(IF(YEAR($B163)=YEAR(AC$15),YEARFRAC($B163,AC$15),1)) /100, "")</f>
        <v>705.11004161197036</v>
      </c>
      <c r="AD163" s="49" cm="1">
        <f t="array" ref="AD163">IFERROR(IF($B163&lt;=AD$15,_xlfn.IFS(AND($B163&gt;='FiT-lock-in'!$C$4,$B163&lt;='FiT-lock-in'!$D$4),AD$6,AND($B163&gt;='FiT-lock-in'!$C$5,$B163&lt;='FiT-lock-in'!$D$5),AD$7,$B163,AD$11),"")*$E163*(IF(YEAR($B163)=YEAR(AD$15),YEARFRAC($B163,AD$15),1)) /100, "")</f>
        <v>726.34829587739125</v>
      </c>
      <c r="AE163" s="49" cm="1">
        <f t="array" ref="AE163">IFERROR(IF($B163&lt;=AE$15,_xlfn.IFS(AND($B163&gt;='FiT-lock-in'!$C$4,$B163&lt;='FiT-lock-in'!$D$4),AE$6,AND($B163&gt;='FiT-lock-in'!$C$5,$B163&lt;='FiT-lock-in'!$D$5),AE$7,$B163,AE$11),"")*$E163*(IF(YEAR($B163)=YEAR(AE$15),YEARFRAC($B163,AE$15),1)) /100, "")</f>
        <v>475.73689554542574</v>
      </c>
      <c r="AF163" s="49" cm="1">
        <f t="array" ref="AF163">IFERROR(IF($B163&lt;=AF$15,_xlfn.IFS(AND($B163&gt;='FiT-lock-in'!$C$4,$B163&lt;='FiT-lock-in'!$D$4),AF$6,AND($B163&gt;='FiT-lock-in'!$C$5,$B163&lt;='FiT-lock-in'!$D$5),AF$7,$B163,AF$11),"")*$E163*(IF(YEAR($B163)=YEAR(AF$15),YEARFRAC($B163,AF$15),1)) /100, "")</f>
        <v>475.73689554542574</v>
      </c>
      <c r="AG163" s="49" cm="1">
        <f t="array" ref="AG163">IFERROR(IF($B163&lt;=AG$15,_xlfn.IFS(AND($B163&gt;='FiT-lock-in'!$C$4,$B163&lt;='FiT-lock-in'!$D$4),AG$6,AND($B163&gt;='FiT-lock-in'!$C$5,$B163&lt;='FiT-lock-in'!$D$5),AG$7,$B163,AG$11),"")*$E163*(IF(YEAR($B163)=YEAR(AG$15),YEARFRAC($B163,AG$15),1)) /100, "")</f>
        <v>475.73689554542574</v>
      </c>
      <c r="AH163" s="49" cm="1">
        <f t="array" ref="AH163">IFERROR(IF($B163&lt;=AH$15,_xlfn.IFS(AND($B163&gt;='FiT-lock-in'!$C$4,$B163&lt;='FiT-lock-in'!$D$4),AH$6,AND($B163&gt;='FiT-lock-in'!$C$5,$B163&lt;='FiT-lock-in'!$D$5),AH$7,$B163,AH$11),"")*$E163*(IF(YEAR($B163)=YEAR(AH$15),YEARFRAC($B163,AH$15),1)) /100, "")</f>
        <v>475.73689554542574</v>
      </c>
      <c r="AI163" s="49" cm="1">
        <f t="array" ref="AI163">IFERROR(IF($B163&lt;=AI$15,_xlfn.IFS(AND($B163&gt;='FiT-lock-in'!$C$4,$B163&lt;='FiT-lock-in'!$D$4),AI$6,AND($B163&gt;='FiT-lock-in'!$C$5,$B163&lt;='FiT-lock-in'!$D$5),AI$7,$B163,AI$11),"")*$E163*(IF(YEAR($B163)=YEAR(AI$15),YEARFRAC($B163,AI$15),1)) /100, "")</f>
        <v>475.73689554542574</v>
      </c>
      <c r="AJ163" s="49" cm="1">
        <f t="array" ref="AJ163">IFERROR(IF($B163&lt;=AJ$15,_xlfn.IFS(AND($B163&gt;='FiT-lock-in'!$C$4,$B163&lt;='FiT-lock-in'!$D$4),AJ$6,AND($B163&gt;='FiT-lock-in'!$C$5,$B163&lt;='FiT-lock-in'!$D$5),AJ$7,$B163,AJ$11),"")*$E163*(IF(YEAR($B163)=YEAR(AJ$15),YEARFRAC($B163,AJ$15),1)) /100, "")</f>
        <v>475.73689554542574</v>
      </c>
      <c r="AK163" s="49" cm="1">
        <f t="array" ref="AK163">IFERROR(IF($B163&lt;=AK$15,_xlfn.IFS(AND($B163&gt;='FiT-lock-in'!$C$4,$B163&lt;='FiT-lock-in'!$D$4),AK$6,AND($B163&gt;='FiT-lock-in'!$C$5,$B163&lt;='FiT-lock-in'!$D$5),AK$7,$B163,AK$11),"")*$E163*(IF(YEAR($B163)=YEAR(AK$15),YEARFRAC($B163,AK$15),1)) /100, "")</f>
        <v>475.73689554542574</v>
      </c>
      <c r="AL163" s="49" cm="1">
        <f t="array" ref="AL163">IFERROR(IF($B163&lt;=AL$15,_xlfn.IFS(AND($B163&gt;='FiT-lock-in'!$C$4,$B163&lt;='FiT-lock-in'!$D$4),AL$6,AND($B163&gt;='FiT-lock-in'!$C$5,$B163&lt;='FiT-lock-in'!$D$5),AL$7,$B163,AL$11),"")*$E163*(IF(YEAR($B163)=YEAR(AL$15),YEARFRAC($B163,AL$15),1)) /100, "")</f>
        <v>475.73689554542574</v>
      </c>
      <c r="AM163" s="49" cm="1">
        <f t="array" ref="AM163">IFERROR(IF($B163&lt;=AM$15,_xlfn.IFS(AND($B163&gt;='FiT-lock-in'!$C$4,$B163&lt;='FiT-lock-in'!$D$4),AM$6,AND($B163&gt;='FiT-lock-in'!$C$5,$B163&lt;='FiT-lock-in'!$D$5),AM$7,$B163,AM$11),"")*$E163*(IF(YEAR($B163)=YEAR(AM$15),YEARFRAC($B163,AM$15),1)) /100, "")</f>
        <v>475.73689554542574</v>
      </c>
      <c r="AN163" s="49" cm="1">
        <f t="array" ref="AN163">IFERROR(IF($B163&lt;=AN$15,_xlfn.IFS(AND($B163&gt;='FiT-lock-in'!$C$4,$B163&lt;='FiT-lock-in'!$D$4),AN$6,AND($B163&gt;='FiT-lock-in'!$C$5,$B163&lt;='FiT-lock-in'!$D$5),AN$7,$B163,AN$11),"")*$E163*(IF(YEAR($B163)=YEAR(AN$15),YEARFRAC($B163,AN$15),1)) /100, "")</f>
        <v>475.73689554542574</v>
      </c>
      <c r="AO163" s="49" cm="1">
        <f t="array" ref="AO163">IFERROR(IF($B163&lt;=AO$15,_xlfn.IFS(AND($B163&gt;='FiT-lock-in'!$C$4,$B163&lt;='FiT-lock-in'!$D$4),AO$6,AND($B163&gt;='FiT-lock-in'!$C$5,$B163&lt;='FiT-lock-in'!$D$5),AO$7,$B163,AO$11),"")*$E163*(IF(YEAR($B163)=YEAR(AO$15),YEARFRAC($B163,AO$15),1)) /100, "")</f>
        <v>475.73689554542574</v>
      </c>
      <c r="AP163" s="49" cm="1">
        <f t="array" ref="AP163">IFERROR(IF($B163&lt;=AP$15,_xlfn.IFS(AND($B163&gt;='FiT-lock-in'!$C$4,$B163&lt;='FiT-lock-in'!$D$4),AP$6,AND($B163&gt;='FiT-lock-in'!$C$5,$B163&lt;='FiT-lock-in'!$D$5),AP$7,$B163,AP$11),"")*$E163*(IF(YEAR($B163)=YEAR(AP$15),YEARFRAC($B163,AP$15),1)) /100, "")</f>
        <v>475.73689554542574</v>
      </c>
      <c r="AQ163" s="49" cm="1">
        <f t="array" ref="AQ163">IFERROR(IF($B163&lt;=AQ$15,_xlfn.IFS(AND($B163&gt;='FiT-lock-in'!$C$4,$B163&lt;='FiT-lock-in'!$D$4),AQ$6,AND($B163&gt;='FiT-lock-in'!$C$5,$B163&lt;='FiT-lock-in'!$D$5),AQ$7,$B163,AQ$11),"")*$E163*(IF(YEAR($B163)=YEAR(AQ$15),YEARFRAC($B163,AQ$15),1)) /100, "")</f>
        <v>475.73689554542574</v>
      </c>
      <c r="AR163" s="49" cm="1">
        <f t="array" ref="AR163">IFERROR(IF($B163&lt;=AR$15,_xlfn.IFS(AND($B163&gt;='FiT-lock-in'!$C$4,$B163&lt;='FiT-lock-in'!$D$4),AR$6,AND($B163&gt;='FiT-lock-in'!$C$5,$B163&lt;='FiT-lock-in'!$D$5),AR$7,$B163,AR$11),"")*$E163*(IF(YEAR($B163)=YEAR(AR$15),YEARFRAC($B163,AR$15),1)) /100, "")</f>
        <v>475.73689554542574</v>
      </c>
      <c r="AS163" s="49" cm="1">
        <f t="array" ref="AS163">IFERROR(IF($B163&lt;=AS$15,_xlfn.IFS(AND($B163&gt;='FiT-lock-in'!$C$4,$B163&lt;='FiT-lock-in'!$D$4),AS$6,AND($B163&gt;='FiT-lock-in'!$C$5,$B163&lt;='FiT-lock-in'!$D$5),AS$7,$B163,AS$11),"")*$E163*(IF(YEAR($B163)=YEAR(AS$15),YEARFRAC($B163,AS$15),1)) /100, "")</f>
        <v>475.73689554542574</v>
      </c>
      <c r="AT163" s="49" cm="1">
        <f t="array" ref="AT163">IFERROR(IF($B163&lt;=AT$15,_xlfn.IFS(AND($B163&gt;='FiT-lock-in'!$C$4,$B163&lt;='FiT-lock-in'!$D$4),AT$6,AND($B163&gt;='FiT-lock-in'!$C$5,$B163&lt;='FiT-lock-in'!$D$5),AT$7,$B163,AT$11),"")*$E163*(IF(YEAR($B163)=YEAR(AT$15),YEARFRAC($B163,AT$15),1)) /100, "")</f>
        <v>475.73689554542574</v>
      </c>
      <c r="AU163" s="49" cm="1">
        <f t="array" ref="AU163">IFERROR(IF($B163&lt;=AU$15,_xlfn.IFS(AND($B163&gt;='FiT-lock-in'!$C$4,$B163&lt;='FiT-lock-in'!$D$4),AU$6,AND($B163&gt;='FiT-lock-in'!$C$5,$B163&lt;='FiT-lock-in'!$D$5),AU$7,$B163,AU$11),"")*$E163*(IF(YEAR($B163)=YEAR(AU$15),YEARFRAC($B163,AU$15),1)) /100, "")</f>
        <v>475.73689554542574</v>
      </c>
      <c r="AV163" s="49" cm="1">
        <f t="array" ref="AV163">IFERROR(IF($B163&lt;=AV$15,_xlfn.IFS(AND($B163&gt;='FiT-lock-in'!$C$4,$B163&lt;='FiT-lock-in'!$D$4),AV$6,AND($B163&gt;='FiT-lock-in'!$C$5,$B163&lt;='FiT-lock-in'!$D$5),AV$7,$B163,AV$11),"")*$E163*(IF(YEAR($B163)=YEAR(AV$15),YEARFRAC($B163,AV$15),1)) /100, "")</f>
        <v>475.73689554542574</v>
      </c>
      <c r="AW163" s="49" cm="1">
        <f t="array" ref="AW163">IFERROR(IF($B163&lt;=AW$15,_xlfn.IFS(AND($B163&gt;='FiT-lock-in'!$C$4,$B163&lt;='FiT-lock-in'!$D$4),AW$6,AND($B163&gt;='FiT-lock-in'!$C$5,$B163&lt;='FiT-lock-in'!$D$5),AW$7,$B163,AW$11),"")*$E163*(IF(YEAR($B163)=YEAR(AW$15),YEARFRAC($B163,AW$15),1)) /100, "")</f>
        <v>475.73689554542574</v>
      </c>
      <c r="AX163" s="49" cm="1">
        <f t="array" ref="AX163">IFERROR(IF($B163&lt;=AX$15,_xlfn.IFS(AND($B163&gt;='FiT-lock-in'!$C$4,$B163&lt;='FiT-lock-in'!$D$4),AX$6,AND($B163&gt;='FiT-lock-in'!$C$5,$B163&lt;='FiT-lock-in'!$D$5),AX$7,$B163,AX$11),"")*$E163*(IF(YEAR($B163)=YEAR(AX$15),YEARFRAC($B163,AX$15),1)) /100, "")</f>
        <v>475.73689554542574</v>
      </c>
      <c r="AY163" s="49" cm="1">
        <f t="array" ref="AY163">IFERROR(IF($B163&lt;=AY$15,_xlfn.IFS(AND($B163&gt;='FiT-lock-in'!$C$4,$B163&lt;='FiT-lock-in'!$D$4),AY$6,AND($B163&gt;='FiT-lock-in'!$C$5,$B163&lt;='FiT-lock-in'!$D$5),AY$7,$B163,AY$11),"")*$E163*(IF(YEAR($B163)=YEAR(AY$15),YEARFRAC($B163,AY$15),1)) /100, "")</f>
        <v>475.73689554542574</v>
      </c>
      <c r="AZ163" s="49" cm="1">
        <f t="array" ref="AZ163">IFERROR(IF($B163&lt;=AZ$15,_xlfn.IFS(AND($B163&gt;='FiT-lock-in'!$C$4,$B163&lt;='FiT-lock-in'!$D$4),AZ$6,AND($B163&gt;='FiT-lock-in'!$C$5,$B163&lt;='FiT-lock-in'!$D$5),AZ$7,$B163,AZ$11),"")*$E163*(IF(YEAR($B163)=YEAR(AZ$15),YEARFRAC($B163,AZ$15),1)) /100, "")</f>
        <v>475.73689554542574</v>
      </c>
      <c r="BA163" s="49" cm="1">
        <f t="array" ref="BA163">IFERROR(IF($B163&lt;=BA$15,_xlfn.IFS(AND($B163&gt;='FiT-lock-in'!$C$4,$B163&lt;='FiT-lock-in'!$D$4),BA$6,AND($B163&gt;='FiT-lock-in'!$C$5,$B163&lt;='FiT-lock-in'!$D$5),BA$7,$B163,BA$11),"")*$E163*(IF(YEAR($B163)=YEAR(BA$15),YEARFRAC($B163,BA$15),1)) /100, "")</f>
        <v>475.73689554542574</v>
      </c>
      <c r="BB163" s="49" cm="1">
        <f t="array" ref="BB163">IFERROR(IF($B163&lt;=BB$15,_xlfn.IFS(AND($B163&gt;='FiT-lock-in'!$C$4,$B163&lt;='FiT-lock-in'!$D$4),BB$6,AND($B163&gt;='FiT-lock-in'!$C$5,$B163&lt;='FiT-lock-in'!$D$5),BB$7,$B163,BB$11),"")*$E163*(IF(YEAR($B163)=YEAR(BB$15),YEARFRAC($B163,BB$15),1)) /100, "")</f>
        <v>475.73689554542574</v>
      </c>
      <c r="BC163" s="49" cm="1">
        <f t="array" ref="BC163">IFERROR(IF($B163&lt;=BC$15,_xlfn.IFS(AND($B163&gt;='FiT-lock-in'!$C$4,$B163&lt;='FiT-lock-in'!$D$4),BC$6,AND($B163&gt;='FiT-lock-in'!$C$5,$B163&lt;='FiT-lock-in'!$D$5),BC$7,$B163,BC$11),"")*$E163*(IF(YEAR($B163)=YEAR(BC$15),YEARFRAC($B163,BC$15),1)) /100, "")</f>
        <v>475.73689554542574</v>
      </c>
      <c r="BD163" s="49" cm="1">
        <f t="array" ref="BD163">IFERROR(IF($B163&lt;=BD$15,_xlfn.IFS(AND($B163&gt;='FiT-lock-in'!$C$4,$B163&lt;='FiT-lock-in'!$D$4),BD$6,AND($B163&gt;='FiT-lock-in'!$C$5,$B163&lt;='FiT-lock-in'!$D$5),BD$7,$B163,BD$11),"")*$E163*(IF(YEAR($B163)=YEAR(BD$15),YEARFRAC($B163,BD$15),1)) /100, "")</f>
        <v>475.73689554542574</v>
      </c>
    </row>
    <row r="164" spans="2:56">
      <c r="B164" s="33">
        <f t="shared" si="35"/>
        <v>44256</v>
      </c>
      <c r="C164" s="34">
        <f>SUMIFS(PV_install!$E:$E, PV_install!$A:$A, $B$14&amp;"/ACT", PV_install!$B:$B, $B164)</f>
        <v>8.4028586100650458</v>
      </c>
      <c r="D164" s="42">
        <f>Export!$B$36 * (1 - EXP( -Export!$C$36 * NSW!$C164))</f>
        <v>0.80014898774164722</v>
      </c>
      <c r="E164" s="46">
        <f>C164*INDEX(capacity_factor!$C:$C, MATCH(NSW!$B$14, capacity_factor!$A:$A,0))*8760 * D164</f>
        <v>8757.4504964097014</v>
      </c>
      <c r="F164" s="49">
        <f t="shared" si="34"/>
        <v>505.13460988318764</v>
      </c>
      <c r="G164" s="49"/>
      <c r="H164" s="49"/>
      <c r="I164" s="49"/>
      <c r="J164" s="49"/>
      <c r="K164" s="49"/>
      <c r="L164" s="49"/>
      <c r="M164" s="49"/>
      <c r="N164" s="49"/>
      <c r="O164" s="49" t="str" cm="1">
        <f t="array" ref="O164">IFERROR(IF($B164&lt;=O$15,_xlfn.IFS(AND($B164&gt;='FiT-lock-in'!$C$4,$B164&lt;='FiT-lock-in'!$D$4),O$6,AND($B164&gt;='FiT-lock-in'!$C$5,$B164&lt;='FiT-lock-in'!$D$5),O$7,$B164,O$11),"")*$E164*(IF(YEAR($B164)=YEAR(O$15),YEARFRAC($B164,O$15),1)) /100, "")</f>
        <v/>
      </c>
      <c r="P164" s="49" t="str" cm="1">
        <f t="array" ref="P164">IFERROR(IF($B164&lt;=P$15,_xlfn.IFS(AND($B164&gt;='FiT-lock-in'!$C$4,$B164&lt;='FiT-lock-in'!$D$4),P$6,AND($B164&gt;='FiT-lock-in'!$C$5,$B164&lt;='FiT-lock-in'!$D$5),P$7,$B164,P$11),"")*$E164*(IF(YEAR($B164)=YEAR(P$15),YEARFRAC($B164,P$15),1)) /100, "")</f>
        <v/>
      </c>
      <c r="Q164" s="49" t="str" cm="1">
        <f t="array" ref="Q164">IFERROR(IF($B164&lt;=Q$15,_xlfn.IFS(AND($B164&gt;='FiT-lock-in'!$C$4,$B164&lt;='FiT-lock-in'!$D$4),Q$6,AND($B164&gt;='FiT-lock-in'!$C$5,$B164&lt;='FiT-lock-in'!$D$5),Q$7,$B164,Q$11),"")*$E164*(IF(YEAR($B164)=YEAR(Q$15),YEARFRAC($B164,Q$15),1)) /100, "")</f>
        <v/>
      </c>
      <c r="R164" s="49" t="str" cm="1">
        <f t="array" ref="R164">IFERROR(IF($B164&lt;=R$15,_xlfn.IFS(AND($B164&gt;='FiT-lock-in'!$C$4,$B164&lt;='FiT-lock-in'!$D$4),R$6,AND($B164&gt;='FiT-lock-in'!$C$5,$B164&lt;='FiT-lock-in'!$D$5),R$7,$B164,R$11),"")*$E164*(IF(YEAR($B164)=YEAR(R$15),YEARFRAC($B164,R$15),1)) /100, "")</f>
        <v/>
      </c>
      <c r="S164" s="49" t="str" cm="1">
        <f t="array" ref="S164">IFERROR(IF($B164&lt;=S$15,_xlfn.IFS(AND($B164&gt;='FiT-lock-in'!$C$4,$B164&lt;='FiT-lock-in'!$D$4),S$6,AND($B164&gt;='FiT-lock-in'!$C$5,$B164&lt;='FiT-lock-in'!$D$5),S$7,$B164,S$11),"")*$E164*(IF(YEAR($B164)=YEAR(S$15),YEARFRAC($B164,S$15),1)) /100, "")</f>
        <v/>
      </c>
      <c r="T164" s="49" t="str" cm="1">
        <f t="array" ref="T164">IFERROR(IF($B164&lt;=T$15,_xlfn.IFS(AND($B164&gt;='FiT-lock-in'!$C$4,$B164&lt;='FiT-lock-in'!$D$4),T$6,AND($B164&gt;='FiT-lock-in'!$C$5,$B164&lt;='FiT-lock-in'!$D$5),T$7,$B164,T$11),"")*$E164*(IF(YEAR($B164)=YEAR(T$15),YEARFRAC($B164,T$15),1)) /100, "")</f>
        <v/>
      </c>
      <c r="U164" s="49" t="str" cm="1">
        <f t="array" ref="U164">IFERROR(IF($B164&lt;=U$15,_xlfn.IFS(AND($B164&gt;='FiT-lock-in'!$C$4,$B164&lt;='FiT-lock-in'!$D$4),U$6,AND($B164&gt;='FiT-lock-in'!$C$5,$B164&lt;='FiT-lock-in'!$D$5),U$7,$B164,U$11),"")*$E164*(IF(YEAR($B164)=YEAR(U$15),YEARFRAC($B164,U$15),1)) /100, "")</f>
        <v/>
      </c>
      <c r="V164" s="49" t="str" cm="1">
        <f t="array" ref="V164">IFERROR(IF($B164&lt;=V$15,_xlfn.IFS(AND($B164&gt;='FiT-lock-in'!$C$4,$B164&lt;='FiT-lock-in'!$D$4),V$6,AND($B164&gt;='FiT-lock-in'!$C$5,$B164&lt;='FiT-lock-in'!$D$5),V$7,$B164,V$11),"")*$E164*(IF(YEAR($B164)=YEAR(V$15),YEARFRAC($B164,V$15),1)) /100, "")</f>
        <v/>
      </c>
      <c r="W164" s="49" t="str" cm="1">
        <f t="array" ref="W164">IFERROR(IF($B164&lt;=W$15,_xlfn.IFS(AND($B164&gt;='FiT-lock-in'!$C$4,$B164&lt;='FiT-lock-in'!$D$4),W$6,AND($B164&gt;='FiT-lock-in'!$C$5,$B164&lt;='FiT-lock-in'!$D$5),W$7,$B164,W$11),"")*$E164*(IF(YEAR($B164)=YEAR(W$15),YEARFRAC($B164,W$15),1)) /100, "")</f>
        <v/>
      </c>
      <c r="X164" s="49" t="str" cm="1">
        <f t="array" ref="X164">IFERROR(IF($B164&lt;=X$15,_xlfn.IFS(AND($B164&gt;='FiT-lock-in'!$C$4,$B164&lt;='FiT-lock-in'!$D$4),X$6,AND($B164&gt;='FiT-lock-in'!$C$5,$B164&lt;='FiT-lock-in'!$D$5),X$7,$B164,X$11),"")*$E164*(IF(YEAR($B164)=YEAR(X$15),YEARFRAC($B164,X$15),1)) /100, "")</f>
        <v/>
      </c>
      <c r="Y164" s="49" t="str" cm="1">
        <f t="array" ref="Y164">IFERROR(IF($B164&lt;=Y$15,_xlfn.IFS(AND($B164&gt;='FiT-lock-in'!$C$4,$B164&lt;='FiT-lock-in'!$D$4),Y$6,AND($B164&gt;='FiT-lock-in'!$C$5,$B164&lt;='FiT-lock-in'!$D$5),Y$7,$B164,Y$11),"")*$E164*(IF(YEAR($B164)=YEAR(Y$15),YEARFRAC($B164,Y$15),1)) /100, "")</f>
        <v/>
      </c>
      <c r="Z164" s="49" t="str" cm="1">
        <f t="array" ref="Z164">IFERROR(IF($B164&lt;=Z$15,_xlfn.IFS(AND($B164&gt;='FiT-lock-in'!$C$4,$B164&lt;='FiT-lock-in'!$D$4),Z$6,AND($B164&gt;='FiT-lock-in'!$C$5,$B164&lt;='FiT-lock-in'!$D$5),Z$7,$B164,Z$11),"")*$E164*(IF(YEAR($B164)=YEAR(Z$15),YEARFRAC($B164,Z$15),1)) /100, "")</f>
        <v/>
      </c>
      <c r="AA164" s="49" cm="1">
        <f t="array" ref="AA164">IFERROR(IF($B164&lt;=AA$15,_xlfn.IFS(AND($B164&gt;='FiT-lock-in'!$C$4,$B164&lt;='FiT-lock-in'!$D$4),AA$6,AND($B164&gt;='FiT-lock-in'!$C$5,$B164&lt;='FiT-lock-in'!$D$5),AA$7,$B164,AA$11),"")*$E164*(IF(YEAR($B164)=YEAR(AA$15),YEARFRAC($B164,AA$15),1)) /100, "")</f>
        <v>485.30871500937093</v>
      </c>
      <c r="AB164" s="49" cm="1">
        <f t="array" ref="AB164">IFERROR(IF($B164&lt;=AB$15,_xlfn.IFS(AND($B164&gt;='FiT-lock-in'!$C$4,$B164&lt;='FiT-lock-in'!$D$4),AB$6,AND($B164&gt;='FiT-lock-in'!$C$5,$B164&lt;='FiT-lock-in'!$D$5),AB$7,$B164,AB$11),"")*$E164*(IF(YEAR($B164)=YEAR(AB$15),YEARFRAC($B164,AB$15),1)) /100, "")</f>
        <v>442.2512500686899</v>
      </c>
      <c r="AC164" s="49" cm="1">
        <f t="array" ref="AC164">IFERROR(IF($B164&lt;=AC$15,_xlfn.IFS(AND($B164&gt;='FiT-lock-in'!$C$4,$B164&lt;='FiT-lock-in'!$D$4),AC$6,AND($B164&gt;='FiT-lock-in'!$C$5,$B164&lt;='FiT-lock-in'!$D$5),AC$7,$B164,AC$11),"")*$E164*(IF(YEAR($B164)=YEAR(AC$15),YEARFRAC($B164,AC$15),1)) /100, "")</f>
        <v>726.86839120200534</v>
      </c>
      <c r="AD164" s="49" cm="1">
        <f t="array" ref="AD164">IFERROR(IF($B164&lt;=AD$15,_xlfn.IFS(AND($B164&gt;='FiT-lock-in'!$C$4,$B164&lt;='FiT-lock-in'!$D$4),AD$6,AND($B164&gt;='FiT-lock-in'!$C$5,$B164&lt;='FiT-lock-in'!$D$5),AD$7,$B164,AD$11),"")*$E164*(IF(YEAR($B164)=YEAR(AD$15),YEARFRAC($B164,AD$15),1)) /100, "")</f>
        <v>748.76201744302944</v>
      </c>
      <c r="AE164" s="49" cm="1">
        <f t="array" ref="AE164">IFERROR(IF($B164&lt;=AE$15,_xlfn.IFS(AND($B164&gt;='FiT-lock-in'!$C$4,$B164&lt;='FiT-lock-in'!$D$4),AE$6,AND($B164&gt;='FiT-lock-in'!$C$5,$B164&lt;='FiT-lock-in'!$D$5),AE$7,$B164,AE$11),"")*$E164*(IF(YEAR($B164)=YEAR(AE$15),YEARFRAC($B164,AE$15),1)) /100, "")</f>
        <v>490.41722779894326</v>
      </c>
      <c r="AF164" s="49" cm="1">
        <f t="array" ref="AF164">IFERROR(IF($B164&lt;=AF$15,_xlfn.IFS(AND($B164&gt;='FiT-lock-in'!$C$4,$B164&lt;='FiT-lock-in'!$D$4),AF$6,AND($B164&gt;='FiT-lock-in'!$C$5,$B164&lt;='FiT-lock-in'!$D$5),AF$7,$B164,AF$11),"")*$E164*(IF(YEAR($B164)=YEAR(AF$15),YEARFRAC($B164,AF$15),1)) /100, "")</f>
        <v>490.41722779894326</v>
      </c>
      <c r="AG164" s="49" cm="1">
        <f t="array" ref="AG164">IFERROR(IF($B164&lt;=AG$15,_xlfn.IFS(AND($B164&gt;='FiT-lock-in'!$C$4,$B164&lt;='FiT-lock-in'!$D$4),AG$6,AND($B164&gt;='FiT-lock-in'!$C$5,$B164&lt;='FiT-lock-in'!$D$5),AG$7,$B164,AG$11),"")*$E164*(IF(YEAR($B164)=YEAR(AG$15),YEARFRAC($B164,AG$15),1)) /100, "")</f>
        <v>490.41722779894326</v>
      </c>
      <c r="AH164" s="49" cm="1">
        <f t="array" ref="AH164">IFERROR(IF($B164&lt;=AH$15,_xlfn.IFS(AND($B164&gt;='FiT-lock-in'!$C$4,$B164&lt;='FiT-lock-in'!$D$4),AH$6,AND($B164&gt;='FiT-lock-in'!$C$5,$B164&lt;='FiT-lock-in'!$D$5),AH$7,$B164,AH$11),"")*$E164*(IF(YEAR($B164)=YEAR(AH$15),YEARFRAC($B164,AH$15),1)) /100, "")</f>
        <v>490.41722779894326</v>
      </c>
      <c r="AI164" s="49" cm="1">
        <f t="array" ref="AI164">IFERROR(IF($B164&lt;=AI$15,_xlfn.IFS(AND($B164&gt;='FiT-lock-in'!$C$4,$B164&lt;='FiT-lock-in'!$D$4),AI$6,AND($B164&gt;='FiT-lock-in'!$C$5,$B164&lt;='FiT-lock-in'!$D$5),AI$7,$B164,AI$11),"")*$E164*(IF(YEAR($B164)=YEAR(AI$15),YEARFRAC($B164,AI$15),1)) /100, "")</f>
        <v>490.41722779894326</v>
      </c>
      <c r="AJ164" s="49" cm="1">
        <f t="array" ref="AJ164">IFERROR(IF($B164&lt;=AJ$15,_xlfn.IFS(AND($B164&gt;='FiT-lock-in'!$C$4,$B164&lt;='FiT-lock-in'!$D$4),AJ$6,AND($B164&gt;='FiT-lock-in'!$C$5,$B164&lt;='FiT-lock-in'!$D$5),AJ$7,$B164,AJ$11),"")*$E164*(IF(YEAR($B164)=YEAR(AJ$15),YEARFRAC($B164,AJ$15),1)) /100, "")</f>
        <v>490.41722779894326</v>
      </c>
      <c r="AK164" s="49" cm="1">
        <f t="array" ref="AK164">IFERROR(IF($B164&lt;=AK$15,_xlfn.IFS(AND($B164&gt;='FiT-lock-in'!$C$4,$B164&lt;='FiT-lock-in'!$D$4),AK$6,AND($B164&gt;='FiT-lock-in'!$C$5,$B164&lt;='FiT-lock-in'!$D$5),AK$7,$B164,AK$11),"")*$E164*(IF(YEAR($B164)=YEAR(AK$15),YEARFRAC($B164,AK$15),1)) /100, "")</f>
        <v>490.41722779894326</v>
      </c>
      <c r="AL164" s="49" cm="1">
        <f t="array" ref="AL164">IFERROR(IF($B164&lt;=AL$15,_xlfn.IFS(AND($B164&gt;='FiT-lock-in'!$C$4,$B164&lt;='FiT-lock-in'!$D$4),AL$6,AND($B164&gt;='FiT-lock-in'!$C$5,$B164&lt;='FiT-lock-in'!$D$5),AL$7,$B164,AL$11),"")*$E164*(IF(YEAR($B164)=YEAR(AL$15),YEARFRAC($B164,AL$15),1)) /100, "")</f>
        <v>490.41722779894326</v>
      </c>
      <c r="AM164" s="49" cm="1">
        <f t="array" ref="AM164">IFERROR(IF($B164&lt;=AM$15,_xlfn.IFS(AND($B164&gt;='FiT-lock-in'!$C$4,$B164&lt;='FiT-lock-in'!$D$4),AM$6,AND($B164&gt;='FiT-lock-in'!$C$5,$B164&lt;='FiT-lock-in'!$D$5),AM$7,$B164,AM$11),"")*$E164*(IF(YEAR($B164)=YEAR(AM$15),YEARFRAC($B164,AM$15),1)) /100, "")</f>
        <v>490.41722779894326</v>
      </c>
      <c r="AN164" s="49" cm="1">
        <f t="array" ref="AN164">IFERROR(IF($B164&lt;=AN$15,_xlfn.IFS(AND($B164&gt;='FiT-lock-in'!$C$4,$B164&lt;='FiT-lock-in'!$D$4),AN$6,AND($B164&gt;='FiT-lock-in'!$C$5,$B164&lt;='FiT-lock-in'!$D$5),AN$7,$B164,AN$11),"")*$E164*(IF(YEAR($B164)=YEAR(AN$15),YEARFRAC($B164,AN$15),1)) /100, "")</f>
        <v>490.41722779894326</v>
      </c>
      <c r="AO164" s="49" cm="1">
        <f t="array" ref="AO164">IFERROR(IF($B164&lt;=AO$15,_xlfn.IFS(AND($B164&gt;='FiT-lock-in'!$C$4,$B164&lt;='FiT-lock-in'!$D$4),AO$6,AND($B164&gt;='FiT-lock-in'!$C$5,$B164&lt;='FiT-lock-in'!$D$5),AO$7,$B164,AO$11),"")*$E164*(IF(YEAR($B164)=YEAR(AO$15),YEARFRAC($B164,AO$15),1)) /100, "")</f>
        <v>490.41722779894326</v>
      </c>
      <c r="AP164" s="49" cm="1">
        <f t="array" ref="AP164">IFERROR(IF($B164&lt;=AP$15,_xlfn.IFS(AND($B164&gt;='FiT-lock-in'!$C$4,$B164&lt;='FiT-lock-in'!$D$4),AP$6,AND($B164&gt;='FiT-lock-in'!$C$5,$B164&lt;='FiT-lock-in'!$D$5),AP$7,$B164,AP$11),"")*$E164*(IF(YEAR($B164)=YEAR(AP$15),YEARFRAC($B164,AP$15),1)) /100, "")</f>
        <v>490.41722779894326</v>
      </c>
      <c r="AQ164" s="49" cm="1">
        <f t="array" ref="AQ164">IFERROR(IF($B164&lt;=AQ$15,_xlfn.IFS(AND($B164&gt;='FiT-lock-in'!$C$4,$B164&lt;='FiT-lock-in'!$D$4),AQ$6,AND($B164&gt;='FiT-lock-in'!$C$5,$B164&lt;='FiT-lock-in'!$D$5),AQ$7,$B164,AQ$11),"")*$E164*(IF(YEAR($B164)=YEAR(AQ$15),YEARFRAC($B164,AQ$15),1)) /100, "")</f>
        <v>490.41722779894326</v>
      </c>
      <c r="AR164" s="49" cm="1">
        <f t="array" ref="AR164">IFERROR(IF($B164&lt;=AR$15,_xlfn.IFS(AND($B164&gt;='FiT-lock-in'!$C$4,$B164&lt;='FiT-lock-in'!$D$4),AR$6,AND($B164&gt;='FiT-lock-in'!$C$5,$B164&lt;='FiT-lock-in'!$D$5),AR$7,$B164,AR$11),"")*$E164*(IF(YEAR($B164)=YEAR(AR$15),YEARFRAC($B164,AR$15),1)) /100, "")</f>
        <v>490.41722779894326</v>
      </c>
      <c r="AS164" s="49" cm="1">
        <f t="array" ref="AS164">IFERROR(IF($B164&lt;=AS$15,_xlfn.IFS(AND($B164&gt;='FiT-lock-in'!$C$4,$B164&lt;='FiT-lock-in'!$D$4),AS$6,AND($B164&gt;='FiT-lock-in'!$C$5,$B164&lt;='FiT-lock-in'!$D$5),AS$7,$B164,AS$11),"")*$E164*(IF(YEAR($B164)=YEAR(AS$15),YEARFRAC($B164,AS$15),1)) /100, "")</f>
        <v>490.41722779894326</v>
      </c>
      <c r="AT164" s="49" cm="1">
        <f t="array" ref="AT164">IFERROR(IF($B164&lt;=AT$15,_xlfn.IFS(AND($B164&gt;='FiT-lock-in'!$C$4,$B164&lt;='FiT-lock-in'!$D$4),AT$6,AND($B164&gt;='FiT-lock-in'!$C$5,$B164&lt;='FiT-lock-in'!$D$5),AT$7,$B164,AT$11),"")*$E164*(IF(YEAR($B164)=YEAR(AT$15),YEARFRAC($B164,AT$15),1)) /100, "")</f>
        <v>490.41722779894326</v>
      </c>
      <c r="AU164" s="49" cm="1">
        <f t="array" ref="AU164">IFERROR(IF($B164&lt;=AU$15,_xlfn.IFS(AND($B164&gt;='FiT-lock-in'!$C$4,$B164&lt;='FiT-lock-in'!$D$4),AU$6,AND($B164&gt;='FiT-lock-in'!$C$5,$B164&lt;='FiT-lock-in'!$D$5),AU$7,$B164,AU$11),"")*$E164*(IF(YEAR($B164)=YEAR(AU$15),YEARFRAC($B164,AU$15),1)) /100, "")</f>
        <v>490.41722779894326</v>
      </c>
      <c r="AV164" s="49" cm="1">
        <f t="array" ref="AV164">IFERROR(IF($B164&lt;=AV$15,_xlfn.IFS(AND($B164&gt;='FiT-lock-in'!$C$4,$B164&lt;='FiT-lock-in'!$D$4),AV$6,AND($B164&gt;='FiT-lock-in'!$C$5,$B164&lt;='FiT-lock-in'!$D$5),AV$7,$B164,AV$11),"")*$E164*(IF(YEAR($B164)=YEAR(AV$15),YEARFRAC($B164,AV$15),1)) /100, "")</f>
        <v>490.41722779894326</v>
      </c>
      <c r="AW164" s="49" cm="1">
        <f t="array" ref="AW164">IFERROR(IF($B164&lt;=AW$15,_xlfn.IFS(AND($B164&gt;='FiT-lock-in'!$C$4,$B164&lt;='FiT-lock-in'!$D$4),AW$6,AND($B164&gt;='FiT-lock-in'!$C$5,$B164&lt;='FiT-lock-in'!$D$5),AW$7,$B164,AW$11),"")*$E164*(IF(YEAR($B164)=YEAR(AW$15),YEARFRAC($B164,AW$15),1)) /100, "")</f>
        <v>490.41722779894326</v>
      </c>
      <c r="AX164" s="49" cm="1">
        <f t="array" ref="AX164">IFERROR(IF($B164&lt;=AX$15,_xlfn.IFS(AND($B164&gt;='FiT-lock-in'!$C$4,$B164&lt;='FiT-lock-in'!$D$4),AX$6,AND($B164&gt;='FiT-lock-in'!$C$5,$B164&lt;='FiT-lock-in'!$D$5),AX$7,$B164,AX$11),"")*$E164*(IF(YEAR($B164)=YEAR(AX$15),YEARFRAC($B164,AX$15),1)) /100, "")</f>
        <v>490.41722779894326</v>
      </c>
      <c r="AY164" s="49" cm="1">
        <f t="array" ref="AY164">IFERROR(IF($B164&lt;=AY$15,_xlfn.IFS(AND($B164&gt;='FiT-lock-in'!$C$4,$B164&lt;='FiT-lock-in'!$D$4),AY$6,AND($B164&gt;='FiT-lock-in'!$C$5,$B164&lt;='FiT-lock-in'!$D$5),AY$7,$B164,AY$11),"")*$E164*(IF(YEAR($B164)=YEAR(AY$15),YEARFRAC($B164,AY$15),1)) /100, "")</f>
        <v>490.41722779894326</v>
      </c>
      <c r="AZ164" s="49" cm="1">
        <f t="array" ref="AZ164">IFERROR(IF($B164&lt;=AZ$15,_xlfn.IFS(AND($B164&gt;='FiT-lock-in'!$C$4,$B164&lt;='FiT-lock-in'!$D$4),AZ$6,AND($B164&gt;='FiT-lock-in'!$C$5,$B164&lt;='FiT-lock-in'!$D$5),AZ$7,$B164,AZ$11),"")*$E164*(IF(YEAR($B164)=YEAR(AZ$15),YEARFRAC($B164,AZ$15),1)) /100, "")</f>
        <v>490.41722779894326</v>
      </c>
      <c r="BA164" s="49" cm="1">
        <f t="array" ref="BA164">IFERROR(IF($B164&lt;=BA$15,_xlfn.IFS(AND($B164&gt;='FiT-lock-in'!$C$4,$B164&lt;='FiT-lock-in'!$D$4),BA$6,AND($B164&gt;='FiT-lock-in'!$C$5,$B164&lt;='FiT-lock-in'!$D$5),BA$7,$B164,BA$11),"")*$E164*(IF(YEAR($B164)=YEAR(BA$15),YEARFRAC($B164,BA$15),1)) /100, "")</f>
        <v>490.41722779894326</v>
      </c>
      <c r="BB164" s="49" cm="1">
        <f t="array" ref="BB164">IFERROR(IF($B164&lt;=BB$15,_xlfn.IFS(AND($B164&gt;='FiT-lock-in'!$C$4,$B164&lt;='FiT-lock-in'!$D$4),BB$6,AND($B164&gt;='FiT-lock-in'!$C$5,$B164&lt;='FiT-lock-in'!$D$5),BB$7,$B164,BB$11),"")*$E164*(IF(YEAR($B164)=YEAR(BB$15),YEARFRAC($B164,BB$15),1)) /100, "")</f>
        <v>490.41722779894326</v>
      </c>
      <c r="BC164" s="49" cm="1">
        <f t="array" ref="BC164">IFERROR(IF($B164&lt;=BC$15,_xlfn.IFS(AND($B164&gt;='FiT-lock-in'!$C$4,$B164&lt;='FiT-lock-in'!$D$4),BC$6,AND($B164&gt;='FiT-lock-in'!$C$5,$B164&lt;='FiT-lock-in'!$D$5),BC$7,$B164,BC$11),"")*$E164*(IF(YEAR($B164)=YEAR(BC$15),YEARFRAC($B164,BC$15),1)) /100, "")</f>
        <v>490.41722779894326</v>
      </c>
      <c r="BD164" s="49" cm="1">
        <f t="array" ref="BD164">IFERROR(IF($B164&lt;=BD$15,_xlfn.IFS(AND($B164&gt;='FiT-lock-in'!$C$4,$B164&lt;='FiT-lock-in'!$D$4),BD$6,AND($B164&gt;='FiT-lock-in'!$C$5,$B164&lt;='FiT-lock-in'!$D$5),BD$7,$B164,BD$11),"")*$E164*(IF(YEAR($B164)=YEAR(BD$15),YEARFRAC($B164,BD$15),1)) /100, "")</f>
        <v>490.41722779894326</v>
      </c>
    </row>
    <row r="165" spans="2:56">
      <c r="B165" s="33">
        <f t="shared" si="35"/>
        <v>44287</v>
      </c>
      <c r="C165" s="34">
        <f>SUMIFS(PV_install!$E:$E, PV_install!$A:$A, $B$14&amp;"/ACT", PV_install!$B:$B, $B165)</f>
        <v>8.5032727943210098</v>
      </c>
      <c r="D165" s="42">
        <f>Export!$B$36 * (1 - EXP( -Export!$C$36 * NSW!$C165))</f>
        <v>0.80110058564341491</v>
      </c>
      <c r="E165" s="46">
        <f>C165*INDEX(capacity_factor!$C:$C, MATCH(NSW!$B$14, capacity_factor!$A:$A,0))*8760 * D165</f>
        <v>8872.641539047776</v>
      </c>
      <c r="F165" s="49">
        <f t="shared" si="34"/>
        <v>510.13991915550071</v>
      </c>
      <c r="G165" s="49"/>
      <c r="H165" s="49"/>
      <c r="I165" s="49"/>
      <c r="J165" s="49"/>
      <c r="K165" s="49"/>
      <c r="L165" s="49"/>
      <c r="M165" s="49"/>
      <c r="N165" s="49"/>
      <c r="O165" s="49" t="str" cm="1">
        <f t="array" ref="O165">IFERROR(IF($B165&lt;=O$15,_xlfn.IFS(AND($B165&gt;='FiT-lock-in'!$C$4,$B165&lt;='FiT-lock-in'!$D$4),O$6,AND($B165&gt;='FiT-lock-in'!$C$5,$B165&lt;='FiT-lock-in'!$D$5),O$7,$B165,O$11),"")*$E165*(IF(YEAR($B165)=YEAR(O$15),YEARFRAC($B165,O$15),1)) /100, "")</f>
        <v/>
      </c>
      <c r="P165" s="49" t="str" cm="1">
        <f t="array" ref="P165">IFERROR(IF($B165&lt;=P$15,_xlfn.IFS(AND($B165&gt;='FiT-lock-in'!$C$4,$B165&lt;='FiT-lock-in'!$D$4),P$6,AND($B165&gt;='FiT-lock-in'!$C$5,$B165&lt;='FiT-lock-in'!$D$5),P$7,$B165,P$11),"")*$E165*(IF(YEAR($B165)=YEAR(P$15),YEARFRAC($B165,P$15),1)) /100, "")</f>
        <v/>
      </c>
      <c r="Q165" s="49" t="str" cm="1">
        <f t="array" ref="Q165">IFERROR(IF($B165&lt;=Q$15,_xlfn.IFS(AND($B165&gt;='FiT-lock-in'!$C$4,$B165&lt;='FiT-lock-in'!$D$4),Q$6,AND($B165&gt;='FiT-lock-in'!$C$5,$B165&lt;='FiT-lock-in'!$D$5),Q$7,$B165,Q$11),"")*$E165*(IF(YEAR($B165)=YEAR(Q$15),YEARFRAC($B165,Q$15),1)) /100, "")</f>
        <v/>
      </c>
      <c r="R165" s="49" t="str" cm="1">
        <f t="array" ref="R165">IFERROR(IF($B165&lt;=R$15,_xlfn.IFS(AND($B165&gt;='FiT-lock-in'!$C$4,$B165&lt;='FiT-lock-in'!$D$4),R$6,AND($B165&gt;='FiT-lock-in'!$C$5,$B165&lt;='FiT-lock-in'!$D$5),R$7,$B165,R$11),"")*$E165*(IF(YEAR($B165)=YEAR(R$15),YEARFRAC($B165,R$15),1)) /100, "")</f>
        <v/>
      </c>
      <c r="S165" s="49" t="str" cm="1">
        <f t="array" ref="S165">IFERROR(IF($B165&lt;=S$15,_xlfn.IFS(AND($B165&gt;='FiT-lock-in'!$C$4,$B165&lt;='FiT-lock-in'!$D$4),S$6,AND($B165&gt;='FiT-lock-in'!$C$5,$B165&lt;='FiT-lock-in'!$D$5),S$7,$B165,S$11),"")*$E165*(IF(YEAR($B165)=YEAR(S$15),YEARFRAC($B165,S$15),1)) /100, "")</f>
        <v/>
      </c>
      <c r="T165" s="49" t="str" cm="1">
        <f t="array" ref="T165">IFERROR(IF($B165&lt;=T$15,_xlfn.IFS(AND($B165&gt;='FiT-lock-in'!$C$4,$B165&lt;='FiT-lock-in'!$D$4),T$6,AND($B165&gt;='FiT-lock-in'!$C$5,$B165&lt;='FiT-lock-in'!$D$5),T$7,$B165,T$11),"")*$E165*(IF(YEAR($B165)=YEAR(T$15),YEARFRAC($B165,T$15),1)) /100, "")</f>
        <v/>
      </c>
      <c r="U165" s="49" t="str" cm="1">
        <f t="array" ref="U165">IFERROR(IF($B165&lt;=U$15,_xlfn.IFS(AND($B165&gt;='FiT-lock-in'!$C$4,$B165&lt;='FiT-lock-in'!$D$4),U$6,AND($B165&gt;='FiT-lock-in'!$C$5,$B165&lt;='FiT-lock-in'!$D$5),U$7,$B165,U$11),"")*$E165*(IF(YEAR($B165)=YEAR(U$15),YEARFRAC($B165,U$15),1)) /100, "")</f>
        <v/>
      </c>
      <c r="V165" s="49" t="str" cm="1">
        <f t="array" ref="V165">IFERROR(IF($B165&lt;=V$15,_xlfn.IFS(AND($B165&gt;='FiT-lock-in'!$C$4,$B165&lt;='FiT-lock-in'!$D$4),V$6,AND($B165&gt;='FiT-lock-in'!$C$5,$B165&lt;='FiT-lock-in'!$D$5),V$7,$B165,V$11),"")*$E165*(IF(YEAR($B165)=YEAR(V$15),YEARFRAC($B165,V$15),1)) /100, "")</f>
        <v/>
      </c>
      <c r="W165" s="49" t="str" cm="1">
        <f t="array" ref="W165">IFERROR(IF($B165&lt;=W$15,_xlfn.IFS(AND($B165&gt;='FiT-lock-in'!$C$4,$B165&lt;='FiT-lock-in'!$D$4),W$6,AND($B165&gt;='FiT-lock-in'!$C$5,$B165&lt;='FiT-lock-in'!$D$5),W$7,$B165,W$11),"")*$E165*(IF(YEAR($B165)=YEAR(W$15),YEARFRAC($B165,W$15),1)) /100, "")</f>
        <v/>
      </c>
      <c r="X165" s="49" t="str" cm="1">
        <f t="array" ref="X165">IFERROR(IF($B165&lt;=X$15,_xlfn.IFS(AND($B165&gt;='FiT-lock-in'!$C$4,$B165&lt;='FiT-lock-in'!$D$4),X$6,AND($B165&gt;='FiT-lock-in'!$C$5,$B165&lt;='FiT-lock-in'!$D$5),X$7,$B165,X$11),"")*$E165*(IF(YEAR($B165)=YEAR(X$15),YEARFRAC($B165,X$15),1)) /100, "")</f>
        <v/>
      </c>
      <c r="Y165" s="49" t="str" cm="1">
        <f t="array" ref="Y165">IFERROR(IF($B165&lt;=Y$15,_xlfn.IFS(AND($B165&gt;='FiT-lock-in'!$C$4,$B165&lt;='FiT-lock-in'!$D$4),Y$6,AND($B165&gt;='FiT-lock-in'!$C$5,$B165&lt;='FiT-lock-in'!$D$5),Y$7,$B165,Y$11),"")*$E165*(IF(YEAR($B165)=YEAR(Y$15),YEARFRAC($B165,Y$15),1)) /100, "")</f>
        <v/>
      </c>
      <c r="Z165" s="49" t="str" cm="1">
        <f t="array" ref="Z165">IFERROR(IF($B165&lt;=Z$15,_xlfn.IFS(AND($B165&gt;='FiT-lock-in'!$C$4,$B165&lt;='FiT-lock-in'!$D$4),Z$6,AND($B165&gt;='FiT-lock-in'!$C$5,$B165&lt;='FiT-lock-in'!$D$5),Z$7,$B165,Z$11),"")*$E165*(IF(YEAR($B165)=YEAR(Z$15),YEARFRAC($B165,Z$15),1)) /100, "")</f>
        <v/>
      </c>
      <c r="AA165" s="49" cm="1">
        <f t="array" ref="AA165">IFERROR(IF($B165&lt;=AA$15,_xlfn.IFS(AND($B165&gt;='FiT-lock-in'!$C$4,$B165&lt;='FiT-lock-in'!$D$4),AA$6,AND($B165&gt;='FiT-lock-in'!$C$5,$B165&lt;='FiT-lock-in'!$D$5),AA$7,$B165,AA$11),"")*$E165*(IF(YEAR($B165)=YEAR(AA$15),YEARFRAC($B165,AA$15),1)) /100, "")</f>
        <v>442.5229967600078</v>
      </c>
      <c r="AB165" s="49" cm="1">
        <f t="array" ref="AB165">IFERROR(IF($B165&lt;=AB$15,_xlfn.IFS(AND($B165&gt;='FiT-lock-in'!$C$4,$B165&lt;='FiT-lock-in'!$D$4),AB$6,AND($B165&gt;='FiT-lock-in'!$C$5,$B165&lt;='FiT-lock-in'!$D$5),AB$7,$B165,AB$11),"")*$E165*(IF(YEAR($B165)=YEAR(AB$15),YEARFRAC($B165,AB$15),1)) /100, "")</f>
        <v>448.06839772191267</v>
      </c>
      <c r="AC165" s="49" cm="1">
        <f t="array" ref="AC165">IFERROR(IF($B165&lt;=AC$15,_xlfn.IFS(AND($B165&gt;='FiT-lock-in'!$C$4,$B165&lt;='FiT-lock-in'!$D$4),AC$6,AND($B165&gt;='FiT-lock-in'!$C$5,$B165&lt;='FiT-lock-in'!$D$5),AC$7,$B165,AC$11),"")*$E165*(IF(YEAR($B165)=YEAR(AC$15),YEARFRAC($B165,AC$15),1)) /100, "")</f>
        <v>736.42924774096548</v>
      </c>
      <c r="AD165" s="49" cm="1">
        <f t="array" ref="AD165">IFERROR(IF($B165&lt;=AD$15,_xlfn.IFS(AND($B165&gt;='FiT-lock-in'!$C$4,$B165&lt;='FiT-lock-in'!$D$4),AD$6,AND($B165&gt;='FiT-lock-in'!$C$5,$B165&lt;='FiT-lock-in'!$D$5),AD$7,$B165,AD$11),"")*$E165*(IF(YEAR($B165)=YEAR(AD$15),YEARFRAC($B165,AD$15),1)) /100, "")</f>
        <v>758.61085158858486</v>
      </c>
      <c r="AE165" s="49" cm="1">
        <f t="array" ref="AE165">IFERROR(IF($B165&lt;=AE$15,_xlfn.IFS(AND($B165&gt;='FiT-lock-in'!$C$4,$B165&lt;='FiT-lock-in'!$D$4),AE$6,AND($B165&gt;='FiT-lock-in'!$C$5,$B165&lt;='FiT-lock-in'!$D$5),AE$7,$B165,AE$11),"")*$E165*(IF(YEAR($B165)=YEAR(AE$15),YEARFRAC($B165,AE$15),1)) /100, "")</f>
        <v>496.86792618667539</v>
      </c>
      <c r="AF165" s="49" cm="1">
        <f t="array" ref="AF165">IFERROR(IF($B165&lt;=AF$15,_xlfn.IFS(AND($B165&gt;='FiT-lock-in'!$C$4,$B165&lt;='FiT-lock-in'!$D$4),AF$6,AND($B165&gt;='FiT-lock-in'!$C$5,$B165&lt;='FiT-lock-in'!$D$5),AF$7,$B165,AF$11),"")*$E165*(IF(YEAR($B165)=YEAR(AF$15),YEARFRAC($B165,AF$15),1)) /100, "")</f>
        <v>496.86792618667539</v>
      </c>
      <c r="AG165" s="49" cm="1">
        <f t="array" ref="AG165">IFERROR(IF($B165&lt;=AG$15,_xlfn.IFS(AND($B165&gt;='FiT-lock-in'!$C$4,$B165&lt;='FiT-lock-in'!$D$4),AG$6,AND($B165&gt;='FiT-lock-in'!$C$5,$B165&lt;='FiT-lock-in'!$D$5),AG$7,$B165,AG$11),"")*$E165*(IF(YEAR($B165)=YEAR(AG$15),YEARFRAC($B165,AG$15),1)) /100, "")</f>
        <v>496.86792618667539</v>
      </c>
      <c r="AH165" s="49" cm="1">
        <f t="array" ref="AH165">IFERROR(IF($B165&lt;=AH$15,_xlfn.IFS(AND($B165&gt;='FiT-lock-in'!$C$4,$B165&lt;='FiT-lock-in'!$D$4),AH$6,AND($B165&gt;='FiT-lock-in'!$C$5,$B165&lt;='FiT-lock-in'!$D$5),AH$7,$B165,AH$11),"")*$E165*(IF(YEAR($B165)=YEAR(AH$15),YEARFRAC($B165,AH$15),1)) /100, "")</f>
        <v>496.86792618667539</v>
      </c>
      <c r="AI165" s="49" cm="1">
        <f t="array" ref="AI165">IFERROR(IF($B165&lt;=AI$15,_xlfn.IFS(AND($B165&gt;='FiT-lock-in'!$C$4,$B165&lt;='FiT-lock-in'!$D$4),AI$6,AND($B165&gt;='FiT-lock-in'!$C$5,$B165&lt;='FiT-lock-in'!$D$5),AI$7,$B165,AI$11),"")*$E165*(IF(YEAR($B165)=YEAR(AI$15),YEARFRAC($B165,AI$15),1)) /100, "")</f>
        <v>496.86792618667539</v>
      </c>
      <c r="AJ165" s="49" cm="1">
        <f t="array" ref="AJ165">IFERROR(IF($B165&lt;=AJ$15,_xlfn.IFS(AND($B165&gt;='FiT-lock-in'!$C$4,$B165&lt;='FiT-lock-in'!$D$4),AJ$6,AND($B165&gt;='FiT-lock-in'!$C$5,$B165&lt;='FiT-lock-in'!$D$5),AJ$7,$B165,AJ$11),"")*$E165*(IF(YEAR($B165)=YEAR(AJ$15),YEARFRAC($B165,AJ$15),1)) /100, "")</f>
        <v>496.86792618667539</v>
      </c>
      <c r="AK165" s="49" cm="1">
        <f t="array" ref="AK165">IFERROR(IF($B165&lt;=AK$15,_xlfn.IFS(AND($B165&gt;='FiT-lock-in'!$C$4,$B165&lt;='FiT-lock-in'!$D$4),AK$6,AND($B165&gt;='FiT-lock-in'!$C$5,$B165&lt;='FiT-lock-in'!$D$5),AK$7,$B165,AK$11),"")*$E165*(IF(YEAR($B165)=YEAR(AK$15),YEARFRAC($B165,AK$15),1)) /100, "")</f>
        <v>496.86792618667539</v>
      </c>
      <c r="AL165" s="49" cm="1">
        <f t="array" ref="AL165">IFERROR(IF($B165&lt;=AL$15,_xlfn.IFS(AND($B165&gt;='FiT-lock-in'!$C$4,$B165&lt;='FiT-lock-in'!$D$4),AL$6,AND($B165&gt;='FiT-lock-in'!$C$5,$B165&lt;='FiT-lock-in'!$D$5),AL$7,$B165,AL$11),"")*$E165*(IF(YEAR($B165)=YEAR(AL$15),YEARFRAC($B165,AL$15),1)) /100, "")</f>
        <v>496.86792618667539</v>
      </c>
      <c r="AM165" s="49" cm="1">
        <f t="array" ref="AM165">IFERROR(IF($B165&lt;=AM$15,_xlfn.IFS(AND($B165&gt;='FiT-lock-in'!$C$4,$B165&lt;='FiT-lock-in'!$D$4),AM$6,AND($B165&gt;='FiT-lock-in'!$C$5,$B165&lt;='FiT-lock-in'!$D$5),AM$7,$B165,AM$11),"")*$E165*(IF(YEAR($B165)=YEAR(AM$15),YEARFRAC($B165,AM$15),1)) /100, "")</f>
        <v>496.86792618667539</v>
      </c>
      <c r="AN165" s="49" cm="1">
        <f t="array" ref="AN165">IFERROR(IF($B165&lt;=AN$15,_xlfn.IFS(AND($B165&gt;='FiT-lock-in'!$C$4,$B165&lt;='FiT-lock-in'!$D$4),AN$6,AND($B165&gt;='FiT-lock-in'!$C$5,$B165&lt;='FiT-lock-in'!$D$5),AN$7,$B165,AN$11),"")*$E165*(IF(YEAR($B165)=YEAR(AN$15),YEARFRAC($B165,AN$15),1)) /100, "")</f>
        <v>496.86792618667539</v>
      </c>
      <c r="AO165" s="49" cm="1">
        <f t="array" ref="AO165">IFERROR(IF($B165&lt;=AO$15,_xlfn.IFS(AND($B165&gt;='FiT-lock-in'!$C$4,$B165&lt;='FiT-lock-in'!$D$4),AO$6,AND($B165&gt;='FiT-lock-in'!$C$5,$B165&lt;='FiT-lock-in'!$D$5),AO$7,$B165,AO$11),"")*$E165*(IF(YEAR($B165)=YEAR(AO$15),YEARFRAC($B165,AO$15),1)) /100, "")</f>
        <v>496.86792618667539</v>
      </c>
      <c r="AP165" s="49" cm="1">
        <f t="array" ref="AP165">IFERROR(IF($B165&lt;=AP$15,_xlfn.IFS(AND($B165&gt;='FiT-lock-in'!$C$4,$B165&lt;='FiT-lock-in'!$D$4),AP$6,AND($B165&gt;='FiT-lock-in'!$C$5,$B165&lt;='FiT-lock-in'!$D$5),AP$7,$B165,AP$11),"")*$E165*(IF(YEAR($B165)=YEAR(AP$15),YEARFRAC($B165,AP$15),1)) /100, "")</f>
        <v>496.86792618667539</v>
      </c>
      <c r="AQ165" s="49" cm="1">
        <f t="array" ref="AQ165">IFERROR(IF($B165&lt;=AQ$15,_xlfn.IFS(AND($B165&gt;='FiT-lock-in'!$C$4,$B165&lt;='FiT-lock-in'!$D$4),AQ$6,AND($B165&gt;='FiT-lock-in'!$C$5,$B165&lt;='FiT-lock-in'!$D$5),AQ$7,$B165,AQ$11),"")*$E165*(IF(YEAR($B165)=YEAR(AQ$15),YEARFRAC($B165,AQ$15),1)) /100, "")</f>
        <v>496.86792618667539</v>
      </c>
      <c r="AR165" s="49" cm="1">
        <f t="array" ref="AR165">IFERROR(IF($B165&lt;=AR$15,_xlfn.IFS(AND($B165&gt;='FiT-lock-in'!$C$4,$B165&lt;='FiT-lock-in'!$D$4),AR$6,AND($B165&gt;='FiT-lock-in'!$C$5,$B165&lt;='FiT-lock-in'!$D$5),AR$7,$B165,AR$11),"")*$E165*(IF(YEAR($B165)=YEAR(AR$15),YEARFRAC($B165,AR$15),1)) /100, "")</f>
        <v>496.86792618667539</v>
      </c>
      <c r="AS165" s="49" cm="1">
        <f t="array" ref="AS165">IFERROR(IF($B165&lt;=AS$15,_xlfn.IFS(AND($B165&gt;='FiT-lock-in'!$C$4,$B165&lt;='FiT-lock-in'!$D$4),AS$6,AND($B165&gt;='FiT-lock-in'!$C$5,$B165&lt;='FiT-lock-in'!$D$5),AS$7,$B165,AS$11),"")*$E165*(IF(YEAR($B165)=YEAR(AS$15),YEARFRAC($B165,AS$15),1)) /100, "")</f>
        <v>496.86792618667539</v>
      </c>
      <c r="AT165" s="49" cm="1">
        <f t="array" ref="AT165">IFERROR(IF($B165&lt;=AT$15,_xlfn.IFS(AND($B165&gt;='FiT-lock-in'!$C$4,$B165&lt;='FiT-lock-in'!$D$4),AT$6,AND($B165&gt;='FiT-lock-in'!$C$5,$B165&lt;='FiT-lock-in'!$D$5),AT$7,$B165,AT$11),"")*$E165*(IF(YEAR($B165)=YEAR(AT$15),YEARFRAC($B165,AT$15),1)) /100, "")</f>
        <v>496.86792618667539</v>
      </c>
      <c r="AU165" s="49" cm="1">
        <f t="array" ref="AU165">IFERROR(IF($B165&lt;=AU$15,_xlfn.IFS(AND($B165&gt;='FiT-lock-in'!$C$4,$B165&lt;='FiT-lock-in'!$D$4),AU$6,AND($B165&gt;='FiT-lock-in'!$C$5,$B165&lt;='FiT-lock-in'!$D$5),AU$7,$B165,AU$11),"")*$E165*(IF(YEAR($B165)=YEAR(AU$15),YEARFRAC($B165,AU$15),1)) /100, "")</f>
        <v>496.86792618667539</v>
      </c>
      <c r="AV165" s="49" cm="1">
        <f t="array" ref="AV165">IFERROR(IF($B165&lt;=AV$15,_xlfn.IFS(AND($B165&gt;='FiT-lock-in'!$C$4,$B165&lt;='FiT-lock-in'!$D$4),AV$6,AND($B165&gt;='FiT-lock-in'!$C$5,$B165&lt;='FiT-lock-in'!$D$5),AV$7,$B165,AV$11),"")*$E165*(IF(YEAR($B165)=YEAR(AV$15),YEARFRAC($B165,AV$15),1)) /100, "")</f>
        <v>496.86792618667539</v>
      </c>
      <c r="AW165" s="49" cm="1">
        <f t="array" ref="AW165">IFERROR(IF($B165&lt;=AW$15,_xlfn.IFS(AND($B165&gt;='FiT-lock-in'!$C$4,$B165&lt;='FiT-lock-in'!$D$4),AW$6,AND($B165&gt;='FiT-lock-in'!$C$5,$B165&lt;='FiT-lock-in'!$D$5),AW$7,$B165,AW$11),"")*$E165*(IF(YEAR($B165)=YEAR(AW$15),YEARFRAC($B165,AW$15),1)) /100, "")</f>
        <v>496.86792618667539</v>
      </c>
      <c r="AX165" s="49" cm="1">
        <f t="array" ref="AX165">IFERROR(IF($B165&lt;=AX$15,_xlfn.IFS(AND($B165&gt;='FiT-lock-in'!$C$4,$B165&lt;='FiT-lock-in'!$D$4),AX$6,AND($B165&gt;='FiT-lock-in'!$C$5,$B165&lt;='FiT-lock-in'!$D$5),AX$7,$B165,AX$11),"")*$E165*(IF(YEAR($B165)=YEAR(AX$15),YEARFRAC($B165,AX$15),1)) /100, "")</f>
        <v>496.86792618667539</v>
      </c>
      <c r="AY165" s="49" cm="1">
        <f t="array" ref="AY165">IFERROR(IF($B165&lt;=AY$15,_xlfn.IFS(AND($B165&gt;='FiT-lock-in'!$C$4,$B165&lt;='FiT-lock-in'!$D$4),AY$6,AND($B165&gt;='FiT-lock-in'!$C$5,$B165&lt;='FiT-lock-in'!$D$5),AY$7,$B165,AY$11),"")*$E165*(IF(YEAR($B165)=YEAR(AY$15),YEARFRAC($B165,AY$15),1)) /100, "")</f>
        <v>496.86792618667539</v>
      </c>
      <c r="AZ165" s="49" cm="1">
        <f t="array" ref="AZ165">IFERROR(IF($B165&lt;=AZ$15,_xlfn.IFS(AND($B165&gt;='FiT-lock-in'!$C$4,$B165&lt;='FiT-lock-in'!$D$4),AZ$6,AND($B165&gt;='FiT-lock-in'!$C$5,$B165&lt;='FiT-lock-in'!$D$5),AZ$7,$B165,AZ$11),"")*$E165*(IF(YEAR($B165)=YEAR(AZ$15),YEARFRAC($B165,AZ$15),1)) /100, "")</f>
        <v>496.86792618667539</v>
      </c>
      <c r="BA165" s="49" cm="1">
        <f t="array" ref="BA165">IFERROR(IF($B165&lt;=BA$15,_xlfn.IFS(AND($B165&gt;='FiT-lock-in'!$C$4,$B165&lt;='FiT-lock-in'!$D$4),BA$6,AND($B165&gt;='FiT-lock-in'!$C$5,$B165&lt;='FiT-lock-in'!$D$5),BA$7,$B165,BA$11),"")*$E165*(IF(YEAR($B165)=YEAR(BA$15),YEARFRAC($B165,BA$15),1)) /100, "")</f>
        <v>496.86792618667539</v>
      </c>
      <c r="BB165" s="49" cm="1">
        <f t="array" ref="BB165">IFERROR(IF($B165&lt;=BB$15,_xlfn.IFS(AND($B165&gt;='FiT-lock-in'!$C$4,$B165&lt;='FiT-lock-in'!$D$4),BB$6,AND($B165&gt;='FiT-lock-in'!$C$5,$B165&lt;='FiT-lock-in'!$D$5),BB$7,$B165,BB$11),"")*$E165*(IF(YEAR($B165)=YEAR(BB$15),YEARFRAC($B165,BB$15),1)) /100, "")</f>
        <v>496.86792618667539</v>
      </c>
      <c r="BC165" s="49" cm="1">
        <f t="array" ref="BC165">IFERROR(IF($B165&lt;=BC$15,_xlfn.IFS(AND($B165&gt;='FiT-lock-in'!$C$4,$B165&lt;='FiT-lock-in'!$D$4),BC$6,AND($B165&gt;='FiT-lock-in'!$C$5,$B165&lt;='FiT-lock-in'!$D$5),BC$7,$B165,BC$11),"")*$E165*(IF(YEAR($B165)=YEAR(BC$15),YEARFRAC($B165,BC$15),1)) /100, "")</f>
        <v>496.86792618667539</v>
      </c>
      <c r="BD165" s="49" cm="1">
        <f t="array" ref="BD165">IFERROR(IF($B165&lt;=BD$15,_xlfn.IFS(AND($B165&gt;='FiT-lock-in'!$C$4,$B165&lt;='FiT-lock-in'!$D$4),BD$6,AND($B165&gt;='FiT-lock-in'!$C$5,$B165&lt;='FiT-lock-in'!$D$5),BD$7,$B165,BD$11),"")*$E165*(IF(YEAR($B165)=YEAR(BD$15),YEARFRAC($B165,BD$15),1)) /100, "")</f>
        <v>496.86792618667539</v>
      </c>
    </row>
    <row r="166" spans="2:56">
      <c r="B166" s="33">
        <f t="shared" si="35"/>
        <v>44317</v>
      </c>
      <c r="C166" s="34">
        <f>SUMIFS(PV_install!$E:$E, PV_install!$A:$A, $B$14&amp;"/ACT", PV_install!$B:$B, $B166)</f>
        <v>8.5530987231392093</v>
      </c>
      <c r="D166" s="42">
        <f>Export!$B$36 * (1 - EXP( -Export!$C$36 * NSW!$C166))</f>
        <v>0.80155782056050562</v>
      </c>
      <c r="E166" s="46">
        <f>C166*INDEX(capacity_factor!$C:$C, MATCH(NSW!$B$14, capacity_factor!$A:$A,0))*8760 * D166</f>
        <v>8929.7256364467648</v>
      </c>
      <c r="F166" s="49">
        <f t="shared" si="34"/>
        <v>511.77249814213752</v>
      </c>
      <c r="G166" s="49"/>
      <c r="H166" s="49"/>
      <c r="I166" s="49"/>
      <c r="J166" s="49"/>
      <c r="K166" s="49"/>
      <c r="L166" s="49"/>
      <c r="M166" s="49"/>
      <c r="N166" s="49"/>
      <c r="O166" s="49" t="str" cm="1">
        <f t="array" ref="O166">IFERROR(IF($B166&lt;=O$15,_xlfn.IFS(AND($B166&gt;='FiT-lock-in'!$C$4,$B166&lt;='FiT-lock-in'!$D$4),O$6,AND($B166&gt;='FiT-lock-in'!$C$5,$B166&lt;='FiT-lock-in'!$D$5),O$7,$B166,O$11),"")*$E166*(IF(YEAR($B166)=YEAR(O$15),YEARFRAC($B166,O$15),1)) /100, "")</f>
        <v/>
      </c>
      <c r="P166" s="49" t="str" cm="1">
        <f t="array" ref="P166">IFERROR(IF($B166&lt;=P$15,_xlfn.IFS(AND($B166&gt;='FiT-lock-in'!$C$4,$B166&lt;='FiT-lock-in'!$D$4),P$6,AND($B166&gt;='FiT-lock-in'!$C$5,$B166&lt;='FiT-lock-in'!$D$5),P$7,$B166,P$11),"")*$E166*(IF(YEAR($B166)=YEAR(P$15),YEARFRAC($B166,P$15),1)) /100, "")</f>
        <v/>
      </c>
      <c r="Q166" s="49" t="str" cm="1">
        <f t="array" ref="Q166">IFERROR(IF($B166&lt;=Q$15,_xlfn.IFS(AND($B166&gt;='FiT-lock-in'!$C$4,$B166&lt;='FiT-lock-in'!$D$4),Q$6,AND($B166&gt;='FiT-lock-in'!$C$5,$B166&lt;='FiT-lock-in'!$D$5),Q$7,$B166,Q$11),"")*$E166*(IF(YEAR($B166)=YEAR(Q$15),YEARFRAC($B166,Q$15),1)) /100, "")</f>
        <v/>
      </c>
      <c r="R166" s="49" t="str" cm="1">
        <f t="array" ref="R166">IFERROR(IF($B166&lt;=R$15,_xlfn.IFS(AND($B166&gt;='FiT-lock-in'!$C$4,$B166&lt;='FiT-lock-in'!$D$4),R$6,AND($B166&gt;='FiT-lock-in'!$C$5,$B166&lt;='FiT-lock-in'!$D$5),R$7,$B166,R$11),"")*$E166*(IF(YEAR($B166)=YEAR(R$15),YEARFRAC($B166,R$15),1)) /100, "")</f>
        <v/>
      </c>
      <c r="S166" s="49" t="str" cm="1">
        <f t="array" ref="S166">IFERROR(IF($B166&lt;=S$15,_xlfn.IFS(AND($B166&gt;='FiT-lock-in'!$C$4,$B166&lt;='FiT-lock-in'!$D$4),S$6,AND($B166&gt;='FiT-lock-in'!$C$5,$B166&lt;='FiT-lock-in'!$D$5),S$7,$B166,S$11),"")*$E166*(IF(YEAR($B166)=YEAR(S$15),YEARFRAC($B166,S$15),1)) /100, "")</f>
        <v/>
      </c>
      <c r="T166" s="49" t="str" cm="1">
        <f t="array" ref="T166">IFERROR(IF($B166&lt;=T$15,_xlfn.IFS(AND($B166&gt;='FiT-lock-in'!$C$4,$B166&lt;='FiT-lock-in'!$D$4),T$6,AND($B166&gt;='FiT-lock-in'!$C$5,$B166&lt;='FiT-lock-in'!$D$5),T$7,$B166,T$11),"")*$E166*(IF(YEAR($B166)=YEAR(T$15),YEARFRAC($B166,T$15),1)) /100, "")</f>
        <v/>
      </c>
      <c r="U166" s="49" t="str" cm="1">
        <f t="array" ref="U166">IFERROR(IF($B166&lt;=U$15,_xlfn.IFS(AND($B166&gt;='FiT-lock-in'!$C$4,$B166&lt;='FiT-lock-in'!$D$4),U$6,AND($B166&gt;='FiT-lock-in'!$C$5,$B166&lt;='FiT-lock-in'!$D$5),U$7,$B166,U$11),"")*$E166*(IF(YEAR($B166)=YEAR(U$15),YEARFRAC($B166,U$15),1)) /100, "")</f>
        <v/>
      </c>
      <c r="V166" s="49" t="str" cm="1">
        <f t="array" ref="V166">IFERROR(IF($B166&lt;=V$15,_xlfn.IFS(AND($B166&gt;='FiT-lock-in'!$C$4,$B166&lt;='FiT-lock-in'!$D$4),V$6,AND($B166&gt;='FiT-lock-in'!$C$5,$B166&lt;='FiT-lock-in'!$D$5),V$7,$B166,V$11),"")*$E166*(IF(YEAR($B166)=YEAR(V$15),YEARFRAC($B166,V$15),1)) /100, "")</f>
        <v/>
      </c>
      <c r="W166" s="49" t="str" cm="1">
        <f t="array" ref="W166">IFERROR(IF($B166&lt;=W$15,_xlfn.IFS(AND($B166&gt;='FiT-lock-in'!$C$4,$B166&lt;='FiT-lock-in'!$D$4),W$6,AND($B166&gt;='FiT-lock-in'!$C$5,$B166&lt;='FiT-lock-in'!$D$5),W$7,$B166,W$11),"")*$E166*(IF(YEAR($B166)=YEAR(W$15),YEARFRAC($B166,W$15),1)) /100, "")</f>
        <v/>
      </c>
      <c r="X166" s="49" t="str" cm="1">
        <f t="array" ref="X166">IFERROR(IF($B166&lt;=X$15,_xlfn.IFS(AND($B166&gt;='FiT-lock-in'!$C$4,$B166&lt;='FiT-lock-in'!$D$4),X$6,AND($B166&gt;='FiT-lock-in'!$C$5,$B166&lt;='FiT-lock-in'!$D$5),X$7,$B166,X$11),"")*$E166*(IF(YEAR($B166)=YEAR(X$15),YEARFRAC($B166,X$15),1)) /100, "")</f>
        <v/>
      </c>
      <c r="Y166" s="49" t="str" cm="1">
        <f t="array" ref="Y166">IFERROR(IF($B166&lt;=Y$15,_xlfn.IFS(AND($B166&gt;='FiT-lock-in'!$C$4,$B166&lt;='FiT-lock-in'!$D$4),Y$6,AND($B166&gt;='FiT-lock-in'!$C$5,$B166&lt;='FiT-lock-in'!$D$5),Y$7,$B166,Y$11),"")*$E166*(IF(YEAR($B166)=YEAR(Y$15),YEARFRAC($B166,Y$15),1)) /100, "")</f>
        <v/>
      </c>
      <c r="Z166" s="49" t="str" cm="1">
        <f t="array" ref="Z166">IFERROR(IF($B166&lt;=Z$15,_xlfn.IFS(AND($B166&gt;='FiT-lock-in'!$C$4,$B166&lt;='FiT-lock-in'!$D$4),Z$6,AND($B166&gt;='FiT-lock-in'!$C$5,$B166&lt;='FiT-lock-in'!$D$5),Z$7,$B166,Z$11),"")*$E166*(IF(YEAR($B166)=YEAR(Z$15),YEARFRAC($B166,Z$15),1)) /100, "")</f>
        <v/>
      </c>
      <c r="AA166" s="49" cm="1">
        <f t="array" ref="AA166">IFERROR(IF($B166&lt;=AA$15,_xlfn.IFS(AND($B166&gt;='FiT-lock-in'!$C$4,$B166&lt;='FiT-lock-in'!$D$4),AA$6,AND($B166&gt;='FiT-lock-in'!$C$5,$B166&lt;='FiT-lock-in'!$D$5),AA$7,$B166,AA$11),"")*$E166*(IF(YEAR($B166)=YEAR(AA$15),YEARFRAC($B166,AA$15),1)) /100, "")</f>
        <v>395.8845032158066</v>
      </c>
      <c r="AB166" s="49" cm="1">
        <f t="array" ref="AB166">IFERROR(IF($B166&lt;=AB$15,_xlfn.IFS(AND($B166&gt;='FiT-lock-in'!$C$4,$B166&lt;='FiT-lock-in'!$D$4),AB$6,AND($B166&gt;='FiT-lock-in'!$C$5,$B166&lt;='FiT-lock-in'!$D$5),AB$7,$B166,AB$11),"")*$E166*(IF(YEAR($B166)=YEAR(AB$15),YEARFRAC($B166,AB$15),1)) /100, "")</f>
        <v>450.95114464056161</v>
      </c>
      <c r="AC166" s="49" cm="1">
        <f t="array" ref="AC166">IFERROR(IF($B166&lt;=AC$15,_xlfn.IFS(AND($B166&gt;='FiT-lock-in'!$C$4,$B166&lt;='FiT-lock-in'!$D$4),AC$6,AND($B166&gt;='FiT-lock-in'!$C$5,$B166&lt;='FiT-lock-in'!$D$5),AC$7,$B166,AC$11),"")*$E166*(IF(YEAR($B166)=YEAR(AC$15),YEARFRAC($B166,AC$15),1)) /100, "")</f>
        <v>741.16722782508145</v>
      </c>
      <c r="AD166" s="49" cm="1">
        <f t="array" ref="AD166">IFERROR(IF($B166&lt;=AD$15,_xlfn.IFS(AND($B166&gt;='FiT-lock-in'!$C$4,$B166&lt;='FiT-lock-in'!$D$4),AD$6,AND($B166&gt;='FiT-lock-in'!$C$5,$B166&lt;='FiT-lock-in'!$D$5),AD$7,$B166,AD$11),"")*$E166*(IF(YEAR($B166)=YEAR(AD$15),YEARFRAC($B166,AD$15),1)) /100, "")</f>
        <v>763.49154191619846</v>
      </c>
      <c r="AE166" s="49" cm="1">
        <f t="array" ref="AE166">IFERROR(IF($B166&lt;=AE$15,_xlfn.IFS(AND($B166&gt;='FiT-lock-in'!$C$4,$B166&lt;='FiT-lock-in'!$D$4),AE$6,AND($B166&gt;='FiT-lock-in'!$C$5,$B166&lt;='FiT-lock-in'!$D$5),AE$7,$B166,AE$11),"")*$E166*(IF(YEAR($B166)=YEAR(AE$15),YEARFRAC($B166,AE$15),1)) /100, "")</f>
        <v>500.06463564101881</v>
      </c>
      <c r="AF166" s="49" cm="1">
        <f t="array" ref="AF166">IFERROR(IF($B166&lt;=AF$15,_xlfn.IFS(AND($B166&gt;='FiT-lock-in'!$C$4,$B166&lt;='FiT-lock-in'!$D$4),AF$6,AND($B166&gt;='FiT-lock-in'!$C$5,$B166&lt;='FiT-lock-in'!$D$5),AF$7,$B166,AF$11),"")*$E166*(IF(YEAR($B166)=YEAR(AF$15),YEARFRAC($B166,AF$15),1)) /100, "")</f>
        <v>500.06463564101881</v>
      </c>
      <c r="AG166" s="49" cm="1">
        <f t="array" ref="AG166">IFERROR(IF($B166&lt;=AG$15,_xlfn.IFS(AND($B166&gt;='FiT-lock-in'!$C$4,$B166&lt;='FiT-lock-in'!$D$4),AG$6,AND($B166&gt;='FiT-lock-in'!$C$5,$B166&lt;='FiT-lock-in'!$D$5),AG$7,$B166,AG$11),"")*$E166*(IF(YEAR($B166)=YEAR(AG$15),YEARFRAC($B166,AG$15),1)) /100, "")</f>
        <v>500.06463564101881</v>
      </c>
      <c r="AH166" s="49" cm="1">
        <f t="array" ref="AH166">IFERROR(IF($B166&lt;=AH$15,_xlfn.IFS(AND($B166&gt;='FiT-lock-in'!$C$4,$B166&lt;='FiT-lock-in'!$D$4),AH$6,AND($B166&gt;='FiT-lock-in'!$C$5,$B166&lt;='FiT-lock-in'!$D$5),AH$7,$B166,AH$11),"")*$E166*(IF(YEAR($B166)=YEAR(AH$15),YEARFRAC($B166,AH$15),1)) /100, "")</f>
        <v>500.06463564101881</v>
      </c>
      <c r="AI166" s="49" cm="1">
        <f t="array" ref="AI166">IFERROR(IF($B166&lt;=AI$15,_xlfn.IFS(AND($B166&gt;='FiT-lock-in'!$C$4,$B166&lt;='FiT-lock-in'!$D$4),AI$6,AND($B166&gt;='FiT-lock-in'!$C$5,$B166&lt;='FiT-lock-in'!$D$5),AI$7,$B166,AI$11),"")*$E166*(IF(YEAR($B166)=YEAR(AI$15),YEARFRAC($B166,AI$15),1)) /100, "")</f>
        <v>500.06463564101881</v>
      </c>
      <c r="AJ166" s="49" cm="1">
        <f t="array" ref="AJ166">IFERROR(IF($B166&lt;=AJ$15,_xlfn.IFS(AND($B166&gt;='FiT-lock-in'!$C$4,$B166&lt;='FiT-lock-in'!$D$4),AJ$6,AND($B166&gt;='FiT-lock-in'!$C$5,$B166&lt;='FiT-lock-in'!$D$5),AJ$7,$B166,AJ$11),"")*$E166*(IF(YEAR($B166)=YEAR(AJ$15),YEARFRAC($B166,AJ$15),1)) /100, "")</f>
        <v>500.06463564101881</v>
      </c>
      <c r="AK166" s="49" cm="1">
        <f t="array" ref="AK166">IFERROR(IF($B166&lt;=AK$15,_xlfn.IFS(AND($B166&gt;='FiT-lock-in'!$C$4,$B166&lt;='FiT-lock-in'!$D$4),AK$6,AND($B166&gt;='FiT-lock-in'!$C$5,$B166&lt;='FiT-lock-in'!$D$5),AK$7,$B166,AK$11),"")*$E166*(IF(YEAR($B166)=YEAR(AK$15),YEARFRAC($B166,AK$15),1)) /100, "")</f>
        <v>500.06463564101881</v>
      </c>
      <c r="AL166" s="49" cm="1">
        <f t="array" ref="AL166">IFERROR(IF($B166&lt;=AL$15,_xlfn.IFS(AND($B166&gt;='FiT-lock-in'!$C$4,$B166&lt;='FiT-lock-in'!$D$4),AL$6,AND($B166&gt;='FiT-lock-in'!$C$5,$B166&lt;='FiT-lock-in'!$D$5),AL$7,$B166,AL$11),"")*$E166*(IF(YEAR($B166)=YEAR(AL$15),YEARFRAC($B166,AL$15),1)) /100, "")</f>
        <v>500.06463564101881</v>
      </c>
      <c r="AM166" s="49" cm="1">
        <f t="array" ref="AM166">IFERROR(IF($B166&lt;=AM$15,_xlfn.IFS(AND($B166&gt;='FiT-lock-in'!$C$4,$B166&lt;='FiT-lock-in'!$D$4),AM$6,AND($B166&gt;='FiT-lock-in'!$C$5,$B166&lt;='FiT-lock-in'!$D$5),AM$7,$B166,AM$11),"")*$E166*(IF(YEAR($B166)=YEAR(AM$15),YEARFRAC($B166,AM$15),1)) /100, "")</f>
        <v>500.06463564101881</v>
      </c>
      <c r="AN166" s="49" cm="1">
        <f t="array" ref="AN166">IFERROR(IF($B166&lt;=AN$15,_xlfn.IFS(AND($B166&gt;='FiT-lock-in'!$C$4,$B166&lt;='FiT-lock-in'!$D$4),AN$6,AND($B166&gt;='FiT-lock-in'!$C$5,$B166&lt;='FiT-lock-in'!$D$5),AN$7,$B166,AN$11),"")*$E166*(IF(YEAR($B166)=YEAR(AN$15),YEARFRAC($B166,AN$15),1)) /100, "")</f>
        <v>500.06463564101881</v>
      </c>
      <c r="AO166" s="49" cm="1">
        <f t="array" ref="AO166">IFERROR(IF($B166&lt;=AO$15,_xlfn.IFS(AND($B166&gt;='FiT-lock-in'!$C$4,$B166&lt;='FiT-lock-in'!$D$4),AO$6,AND($B166&gt;='FiT-lock-in'!$C$5,$B166&lt;='FiT-lock-in'!$D$5),AO$7,$B166,AO$11),"")*$E166*(IF(YEAR($B166)=YEAR(AO$15),YEARFRAC($B166,AO$15),1)) /100, "")</f>
        <v>500.06463564101881</v>
      </c>
      <c r="AP166" s="49" cm="1">
        <f t="array" ref="AP166">IFERROR(IF($B166&lt;=AP$15,_xlfn.IFS(AND($B166&gt;='FiT-lock-in'!$C$4,$B166&lt;='FiT-lock-in'!$D$4),AP$6,AND($B166&gt;='FiT-lock-in'!$C$5,$B166&lt;='FiT-lock-in'!$D$5),AP$7,$B166,AP$11),"")*$E166*(IF(YEAR($B166)=YEAR(AP$15),YEARFRAC($B166,AP$15),1)) /100, "")</f>
        <v>500.06463564101881</v>
      </c>
      <c r="AQ166" s="49" cm="1">
        <f t="array" ref="AQ166">IFERROR(IF($B166&lt;=AQ$15,_xlfn.IFS(AND($B166&gt;='FiT-lock-in'!$C$4,$B166&lt;='FiT-lock-in'!$D$4),AQ$6,AND($B166&gt;='FiT-lock-in'!$C$5,$B166&lt;='FiT-lock-in'!$D$5),AQ$7,$B166,AQ$11),"")*$E166*(IF(YEAR($B166)=YEAR(AQ$15),YEARFRAC($B166,AQ$15),1)) /100, "")</f>
        <v>500.06463564101881</v>
      </c>
      <c r="AR166" s="49" cm="1">
        <f t="array" ref="AR166">IFERROR(IF($B166&lt;=AR$15,_xlfn.IFS(AND($B166&gt;='FiT-lock-in'!$C$4,$B166&lt;='FiT-lock-in'!$D$4),AR$6,AND($B166&gt;='FiT-lock-in'!$C$5,$B166&lt;='FiT-lock-in'!$D$5),AR$7,$B166,AR$11),"")*$E166*(IF(YEAR($B166)=YEAR(AR$15),YEARFRAC($B166,AR$15),1)) /100, "")</f>
        <v>500.06463564101881</v>
      </c>
      <c r="AS166" s="49" cm="1">
        <f t="array" ref="AS166">IFERROR(IF($B166&lt;=AS$15,_xlfn.IFS(AND($B166&gt;='FiT-lock-in'!$C$4,$B166&lt;='FiT-lock-in'!$D$4),AS$6,AND($B166&gt;='FiT-lock-in'!$C$5,$B166&lt;='FiT-lock-in'!$D$5),AS$7,$B166,AS$11),"")*$E166*(IF(YEAR($B166)=YEAR(AS$15),YEARFRAC($B166,AS$15),1)) /100, "")</f>
        <v>500.06463564101881</v>
      </c>
      <c r="AT166" s="49" cm="1">
        <f t="array" ref="AT166">IFERROR(IF($B166&lt;=AT$15,_xlfn.IFS(AND($B166&gt;='FiT-lock-in'!$C$4,$B166&lt;='FiT-lock-in'!$D$4),AT$6,AND($B166&gt;='FiT-lock-in'!$C$5,$B166&lt;='FiT-lock-in'!$D$5),AT$7,$B166,AT$11),"")*$E166*(IF(YEAR($B166)=YEAR(AT$15),YEARFRAC($B166,AT$15),1)) /100, "")</f>
        <v>500.06463564101881</v>
      </c>
      <c r="AU166" s="49" cm="1">
        <f t="array" ref="AU166">IFERROR(IF($B166&lt;=AU$15,_xlfn.IFS(AND($B166&gt;='FiT-lock-in'!$C$4,$B166&lt;='FiT-lock-in'!$D$4),AU$6,AND($B166&gt;='FiT-lock-in'!$C$5,$B166&lt;='FiT-lock-in'!$D$5),AU$7,$B166,AU$11),"")*$E166*(IF(YEAR($B166)=YEAR(AU$15),YEARFRAC($B166,AU$15),1)) /100, "")</f>
        <v>500.06463564101881</v>
      </c>
      <c r="AV166" s="49" cm="1">
        <f t="array" ref="AV166">IFERROR(IF($B166&lt;=AV$15,_xlfn.IFS(AND($B166&gt;='FiT-lock-in'!$C$4,$B166&lt;='FiT-lock-in'!$D$4),AV$6,AND($B166&gt;='FiT-lock-in'!$C$5,$B166&lt;='FiT-lock-in'!$D$5),AV$7,$B166,AV$11),"")*$E166*(IF(YEAR($B166)=YEAR(AV$15),YEARFRAC($B166,AV$15),1)) /100, "")</f>
        <v>500.06463564101881</v>
      </c>
      <c r="AW166" s="49" cm="1">
        <f t="array" ref="AW166">IFERROR(IF($B166&lt;=AW$15,_xlfn.IFS(AND($B166&gt;='FiT-lock-in'!$C$4,$B166&lt;='FiT-lock-in'!$D$4),AW$6,AND($B166&gt;='FiT-lock-in'!$C$5,$B166&lt;='FiT-lock-in'!$D$5),AW$7,$B166,AW$11),"")*$E166*(IF(YEAR($B166)=YEAR(AW$15),YEARFRAC($B166,AW$15),1)) /100, "")</f>
        <v>500.06463564101881</v>
      </c>
      <c r="AX166" s="49" cm="1">
        <f t="array" ref="AX166">IFERROR(IF($B166&lt;=AX$15,_xlfn.IFS(AND($B166&gt;='FiT-lock-in'!$C$4,$B166&lt;='FiT-lock-in'!$D$4),AX$6,AND($B166&gt;='FiT-lock-in'!$C$5,$B166&lt;='FiT-lock-in'!$D$5),AX$7,$B166,AX$11),"")*$E166*(IF(YEAR($B166)=YEAR(AX$15),YEARFRAC($B166,AX$15),1)) /100, "")</f>
        <v>500.06463564101881</v>
      </c>
      <c r="AY166" s="49" cm="1">
        <f t="array" ref="AY166">IFERROR(IF($B166&lt;=AY$15,_xlfn.IFS(AND($B166&gt;='FiT-lock-in'!$C$4,$B166&lt;='FiT-lock-in'!$D$4),AY$6,AND($B166&gt;='FiT-lock-in'!$C$5,$B166&lt;='FiT-lock-in'!$D$5),AY$7,$B166,AY$11),"")*$E166*(IF(YEAR($B166)=YEAR(AY$15),YEARFRAC($B166,AY$15),1)) /100, "")</f>
        <v>500.06463564101881</v>
      </c>
      <c r="AZ166" s="49" cm="1">
        <f t="array" ref="AZ166">IFERROR(IF($B166&lt;=AZ$15,_xlfn.IFS(AND($B166&gt;='FiT-lock-in'!$C$4,$B166&lt;='FiT-lock-in'!$D$4),AZ$6,AND($B166&gt;='FiT-lock-in'!$C$5,$B166&lt;='FiT-lock-in'!$D$5),AZ$7,$B166,AZ$11),"")*$E166*(IF(YEAR($B166)=YEAR(AZ$15),YEARFRAC($B166,AZ$15),1)) /100, "")</f>
        <v>500.06463564101881</v>
      </c>
      <c r="BA166" s="49" cm="1">
        <f t="array" ref="BA166">IFERROR(IF($B166&lt;=BA$15,_xlfn.IFS(AND($B166&gt;='FiT-lock-in'!$C$4,$B166&lt;='FiT-lock-in'!$D$4),BA$6,AND($B166&gt;='FiT-lock-in'!$C$5,$B166&lt;='FiT-lock-in'!$D$5),BA$7,$B166,BA$11),"")*$E166*(IF(YEAR($B166)=YEAR(BA$15),YEARFRAC($B166,BA$15),1)) /100, "")</f>
        <v>500.06463564101881</v>
      </c>
      <c r="BB166" s="49" cm="1">
        <f t="array" ref="BB166">IFERROR(IF($B166&lt;=BB$15,_xlfn.IFS(AND($B166&gt;='FiT-lock-in'!$C$4,$B166&lt;='FiT-lock-in'!$D$4),BB$6,AND($B166&gt;='FiT-lock-in'!$C$5,$B166&lt;='FiT-lock-in'!$D$5),BB$7,$B166,BB$11),"")*$E166*(IF(YEAR($B166)=YEAR(BB$15),YEARFRAC($B166,BB$15),1)) /100, "")</f>
        <v>500.06463564101881</v>
      </c>
      <c r="BC166" s="49" cm="1">
        <f t="array" ref="BC166">IFERROR(IF($B166&lt;=BC$15,_xlfn.IFS(AND($B166&gt;='FiT-lock-in'!$C$4,$B166&lt;='FiT-lock-in'!$D$4),BC$6,AND($B166&gt;='FiT-lock-in'!$C$5,$B166&lt;='FiT-lock-in'!$D$5),BC$7,$B166,BC$11),"")*$E166*(IF(YEAR($B166)=YEAR(BC$15),YEARFRAC($B166,BC$15),1)) /100, "")</f>
        <v>500.06463564101881</v>
      </c>
      <c r="BD166" s="49" cm="1">
        <f t="array" ref="BD166">IFERROR(IF($B166&lt;=BD$15,_xlfn.IFS(AND($B166&gt;='FiT-lock-in'!$C$4,$B166&lt;='FiT-lock-in'!$D$4),BD$6,AND($B166&gt;='FiT-lock-in'!$C$5,$B166&lt;='FiT-lock-in'!$D$5),BD$7,$B166,BD$11),"")*$E166*(IF(YEAR($B166)=YEAR(BD$15),YEARFRAC($B166,BD$15),1)) /100, "")</f>
        <v>500.06463564101881</v>
      </c>
    </row>
    <row r="167" spans="2:56">
      <c r="B167" s="33">
        <f t="shared" si="35"/>
        <v>44348</v>
      </c>
      <c r="C167" s="34">
        <f>SUMIFS(PV_install!$E:$E, PV_install!$A:$A, $B$14&amp;"/ACT", PV_install!$B:$B, $B167)</f>
        <v>8.9502276490066226</v>
      </c>
      <c r="D167" s="42">
        <f>Export!$B$36 * (1 - EXP( -Export!$C$36 * NSW!$C167))</f>
        <v>0.80487394391895883</v>
      </c>
      <c r="E167" s="46">
        <f>C167*INDEX(capacity_factor!$C:$C, MATCH(NSW!$B$14, capacity_factor!$A:$A,0))*8760 * D167</f>
        <v>9383.0001851428096</v>
      </c>
      <c r="F167" s="49">
        <f t="shared" si="34"/>
        <v>536.01691752098486</v>
      </c>
      <c r="G167" s="49"/>
      <c r="H167" s="49"/>
      <c r="I167" s="49"/>
      <c r="J167" s="49"/>
      <c r="K167" s="49"/>
      <c r="L167" s="49"/>
      <c r="M167" s="49"/>
      <c r="N167" s="49"/>
      <c r="O167" s="49" t="str" cm="1">
        <f t="array" ref="O167">IFERROR(IF($B167&lt;=O$15,_xlfn.IFS(AND($B167&gt;='FiT-lock-in'!$C$4,$B167&lt;='FiT-lock-in'!$D$4),O$6,AND($B167&gt;='FiT-lock-in'!$C$5,$B167&lt;='FiT-lock-in'!$D$5),O$7,$B167,O$11),"")*$E167*(IF(YEAR($B167)=YEAR(O$15),YEARFRAC($B167,O$15),1)) /100, "")</f>
        <v/>
      </c>
      <c r="P167" s="49" t="str" cm="1">
        <f t="array" ref="P167">IFERROR(IF($B167&lt;=P$15,_xlfn.IFS(AND($B167&gt;='FiT-lock-in'!$C$4,$B167&lt;='FiT-lock-in'!$D$4),P$6,AND($B167&gt;='FiT-lock-in'!$C$5,$B167&lt;='FiT-lock-in'!$D$5),P$7,$B167,P$11),"")*$E167*(IF(YEAR($B167)=YEAR(P$15),YEARFRAC($B167,P$15),1)) /100, "")</f>
        <v/>
      </c>
      <c r="Q167" s="49" t="str" cm="1">
        <f t="array" ref="Q167">IFERROR(IF($B167&lt;=Q$15,_xlfn.IFS(AND($B167&gt;='FiT-lock-in'!$C$4,$B167&lt;='FiT-lock-in'!$D$4),Q$6,AND($B167&gt;='FiT-lock-in'!$C$5,$B167&lt;='FiT-lock-in'!$D$5),Q$7,$B167,Q$11),"")*$E167*(IF(YEAR($B167)=YEAR(Q$15),YEARFRAC($B167,Q$15),1)) /100, "")</f>
        <v/>
      </c>
      <c r="R167" s="49" t="str" cm="1">
        <f t="array" ref="R167">IFERROR(IF($B167&lt;=R$15,_xlfn.IFS(AND($B167&gt;='FiT-lock-in'!$C$4,$B167&lt;='FiT-lock-in'!$D$4),R$6,AND($B167&gt;='FiT-lock-in'!$C$5,$B167&lt;='FiT-lock-in'!$D$5),R$7,$B167,R$11),"")*$E167*(IF(YEAR($B167)=YEAR(R$15),YEARFRAC($B167,R$15),1)) /100, "")</f>
        <v/>
      </c>
      <c r="S167" s="49" t="str" cm="1">
        <f t="array" ref="S167">IFERROR(IF($B167&lt;=S$15,_xlfn.IFS(AND($B167&gt;='FiT-lock-in'!$C$4,$B167&lt;='FiT-lock-in'!$D$4),S$6,AND($B167&gt;='FiT-lock-in'!$C$5,$B167&lt;='FiT-lock-in'!$D$5),S$7,$B167,S$11),"")*$E167*(IF(YEAR($B167)=YEAR(S$15),YEARFRAC($B167,S$15),1)) /100, "")</f>
        <v/>
      </c>
      <c r="T167" s="49" t="str" cm="1">
        <f t="array" ref="T167">IFERROR(IF($B167&lt;=T$15,_xlfn.IFS(AND($B167&gt;='FiT-lock-in'!$C$4,$B167&lt;='FiT-lock-in'!$D$4),T$6,AND($B167&gt;='FiT-lock-in'!$C$5,$B167&lt;='FiT-lock-in'!$D$5),T$7,$B167,T$11),"")*$E167*(IF(YEAR($B167)=YEAR(T$15),YEARFRAC($B167,T$15),1)) /100, "")</f>
        <v/>
      </c>
      <c r="U167" s="49" t="str" cm="1">
        <f t="array" ref="U167">IFERROR(IF($B167&lt;=U$15,_xlfn.IFS(AND($B167&gt;='FiT-lock-in'!$C$4,$B167&lt;='FiT-lock-in'!$D$4),U$6,AND($B167&gt;='FiT-lock-in'!$C$5,$B167&lt;='FiT-lock-in'!$D$5),U$7,$B167,U$11),"")*$E167*(IF(YEAR($B167)=YEAR(U$15),YEARFRAC($B167,U$15),1)) /100, "")</f>
        <v/>
      </c>
      <c r="V167" s="49" t="str" cm="1">
        <f t="array" ref="V167">IFERROR(IF($B167&lt;=V$15,_xlfn.IFS(AND($B167&gt;='FiT-lock-in'!$C$4,$B167&lt;='FiT-lock-in'!$D$4),V$6,AND($B167&gt;='FiT-lock-in'!$C$5,$B167&lt;='FiT-lock-in'!$D$5),V$7,$B167,V$11),"")*$E167*(IF(YEAR($B167)=YEAR(V$15),YEARFRAC($B167,V$15),1)) /100, "")</f>
        <v/>
      </c>
      <c r="W167" s="49" t="str" cm="1">
        <f t="array" ref="W167">IFERROR(IF($B167&lt;=W$15,_xlfn.IFS(AND($B167&gt;='FiT-lock-in'!$C$4,$B167&lt;='FiT-lock-in'!$D$4),W$6,AND($B167&gt;='FiT-lock-in'!$C$5,$B167&lt;='FiT-lock-in'!$D$5),W$7,$B167,W$11),"")*$E167*(IF(YEAR($B167)=YEAR(W$15),YEARFRAC($B167,W$15),1)) /100, "")</f>
        <v/>
      </c>
      <c r="X167" s="49" t="str" cm="1">
        <f t="array" ref="X167">IFERROR(IF($B167&lt;=X$15,_xlfn.IFS(AND($B167&gt;='FiT-lock-in'!$C$4,$B167&lt;='FiT-lock-in'!$D$4),X$6,AND($B167&gt;='FiT-lock-in'!$C$5,$B167&lt;='FiT-lock-in'!$D$5),X$7,$B167,X$11),"")*$E167*(IF(YEAR($B167)=YEAR(X$15),YEARFRAC($B167,X$15),1)) /100, "")</f>
        <v/>
      </c>
      <c r="Y167" s="49" t="str" cm="1">
        <f t="array" ref="Y167">IFERROR(IF($B167&lt;=Y$15,_xlfn.IFS(AND($B167&gt;='FiT-lock-in'!$C$4,$B167&lt;='FiT-lock-in'!$D$4),Y$6,AND($B167&gt;='FiT-lock-in'!$C$5,$B167&lt;='FiT-lock-in'!$D$5),Y$7,$B167,Y$11),"")*$E167*(IF(YEAR($B167)=YEAR(Y$15),YEARFRAC($B167,Y$15),1)) /100, "")</f>
        <v/>
      </c>
      <c r="Z167" s="49" t="str" cm="1">
        <f t="array" ref="Z167">IFERROR(IF($B167&lt;=Z$15,_xlfn.IFS(AND($B167&gt;='FiT-lock-in'!$C$4,$B167&lt;='FiT-lock-in'!$D$4),Z$6,AND($B167&gt;='FiT-lock-in'!$C$5,$B167&lt;='FiT-lock-in'!$D$5),Z$7,$B167,Z$11),"")*$E167*(IF(YEAR($B167)=YEAR(Z$15),YEARFRAC($B167,Z$15),1)) /100, "")</f>
        <v/>
      </c>
      <c r="AA167" s="49" cm="1">
        <f t="array" ref="AA167">IFERROR(IF($B167&lt;=AA$15,_xlfn.IFS(AND($B167&gt;='FiT-lock-in'!$C$4,$B167&lt;='FiT-lock-in'!$D$4),AA$6,AND($B167&gt;='FiT-lock-in'!$C$5,$B167&lt;='FiT-lock-in'!$D$5),AA$7,$B167,AA$11),"")*$E167*(IF(YEAR($B167)=YEAR(AA$15),YEARFRAC($B167,AA$15),1)) /100, "")</f>
        <v>363.98221551533157</v>
      </c>
      <c r="AB167" s="49" cm="1">
        <f t="array" ref="AB167">IFERROR(IF($B167&lt;=AB$15,_xlfn.IFS(AND($B167&gt;='FiT-lock-in'!$C$4,$B167&lt;='FiT-lock-in'!$D$4),AB$6,AND($B167&gt;='FiT-lock-in'!$C$5,$B167&lt;='FiT-lock-in'!$D$5),AB$7,$B167,AB$11),"")*$E167*(IF(YEAR($B167)=YEAR(AB$15),YEARFRAC($B167,AB$15),1)) /100, "")</f>
        <v>473.84150934971183</v>
      </c>
      <c r="AC167" s="49" cm="1">
        <f t="array" ref="AC167">IFERROR(IF($B167&lt;=AC$15,_xlfn.IFS(AND($B167&gt;='FiT-lock-in'!$C$4,$B167&lt;='FiT-lock-in'!$D$4),AC$6,AND($B167&gt;='FiT-lock-in'!$C$5,$B167&lt;='FiT-lock-in'!$D$5),AC$7,$B167,AC$11),"")*$E167*(IF(YEAR($B167)=YEAR(AC$15),YEARFRAC($B167,AC$15),1)) /100, "")</f>
        <v>778.78901536685328</v>
      </c>
      <c r="AD167" s="49" cm="1">
        <f t="array" ref="AD167">IFERROR(IF($B167&lt;=AD$15,_xlfn.IFS(AND($B167&gt;='FiT-lock-in'!$C$4,$B167&lt;='FiT-lock-in'!$D$4),AD$6,AND($B167&gt;='FiT-lock-in'!$C$5,$B167&lt;='FiT-lock-in'!$D$5),AD$7,$B167,AD$11),"")*$E167*(IF(YEAR($B167)=YEAR(AD$15),YEARFRAC($B167,AD$15),1)) /100, "")</f>
        <v>802.24651582971023</v>
      </c>
      <c r="AE167" s="49" cm="1">
        <f t="array" ref="AE167">IFERROR(IF($B167&lt;=AE$15,_xlfn.IFS(AND($B167&gt;='FiT-lock-in'!$C$4,$B167&lt;='FiT-lock-in'!$D$4),AE$6,AND($B167&gt;='FiT-lock-in'!$C$5,$B167&lt;='FiT-lock-in'!$D$5),AE$7,$B167,AE$11),"")*$E167*(IF(YEAR($B167)=YEAR(AE$15),YEARFRAC($B167,AE$15),1)) /100, "")</f>
        <v>525.44801036799731</v>
      </c>
      <c r="AF167" s="49" cm="1">
        <f t="array" ref="AF167">IFERROR(IF($B167&lt;=AF$15,_xlfn.IFS(AND($B167&gt;='FiT-lock-in'!$C$4,$B167&lt;='FiT-lock-in'!$D$4),AF$6,AND($B167&gt;='FiT-lock-in'!$C$5,$B167&lt;='FiT-lock-in'!$D$5),AF$7,$B167,AF$11),"")*$E167*(IF(YEAR($B167)=YEAR(AF$15),YEARFRAC($B167,AF$15),1)) /100, "")</f>
        <v>525.44801036799731</v>
      </c>
      <c r="AG167" s="49" cm="1">
        <f t="array" ref="AG167">IFERROR(IF($B167&lt;=AG$15,_xlfn.IFS(AND($B167&gt;='FiT-lock-in'!$C$4,$B167&lt;='FiT-lock-in'!$D$4),AG$6,AND($B167&gt;='FiT-lock-in'!$C$5,$B167&lt;='FiT-lock-in'!$D$5),AG$7,$B167,AG$11),"")*$E167*(IF(YEAR($B167)=YEAR(AG$15),YEARFRAC($B167,AG$15),1)) /100, "")</f>
        <v>525.44801036799731</v>
      </c>
      <c r="AH167" s="49" cm="1">
        <f t="array" ref="AH167">IFERROR(IF($B167&lt;=AH$15,_xlfn.IFS(AND($B167&gt;='FiT-lock-in'!$C$4,$B167&lt;='FiT-lock-in'!$D$4),AH$6,AND($B167&gt;='FiT-lock-in'!$C$5,$B167&lt;='FiT-lock-in'!$D$5),AH$7,$B167,AH$11),"")*$E167*(IF(YEAR($B167)=YEAR(AH$15),YEARFRAC($B167,AH$15),1)) /100, "")</f>
        <v>525.44801036799731</v>
      </c>
      <c r="AI167" s="49" cm="1">
        <f t="array" ref="AI167">IFERROR(IF($B167&lt;=AI$15,_xlfn.IFS(AND($B167&gt;='FiT-lock-in'!$C$4,$B167&lt;='FiT-lock-in'!$D$4),AI$6,AND($B167&gt;='FiT-lock-in'!$C$5,$B167&lt;='FiT-lock-in'!$D$5),AI$7,$B167,AI$11),"")*$E167*(IF(YEAR($B167)=YEAR(AI$15),YEARFRAC($B167,AI$15),1)) /100, "")</f>
        <v>525.44801036799731</v>
      </c>
      <c r="AJ167" s="49" cm="1">
        <f t="array" ref="AJ167">IFERROR(IF($B167&lt;=AJ$15,_xlfn.IFS(AND($B167&gt;='FiT-lock-in'!$C$4,$B167&lt;='FiT-lock-in'!$D$4),AJ$6,AND($B167&gt;='FiT-lock-in'!$C$5,$B167&lt;='FiT-lock-in'!$D$5),AJ$7,$B167,AJ$11),"")*$E167*(IF(YEAR($B167)=YEAR(AJ$15),YEARFRAC($B167,AJ$15),1)) /100, "")</f>
        <v>525.44801036799731</v>
      </c>
      <c r="AK167" s="49" cm="1">
        <f t="array" ref="AK167">IFERROR(IF($B167&lt;=AK$15,_xlfn.IFS(AND($B167&gt;='FiT-lock-in'!$C$4,$B167&lt;='FiT-lock-in'!$D$4),AK$6,AND($B167&gt;='FiT-lock-in'!$C$5,$B167&lt;='FiT-lock-in'!$D$5),AK$7,$B167,AK$11),"")*$E167*(IF(YEAR($B167)=YEAR(AK$15),YEARFRAC($B167,AK$15),1)) /100, "")</f>
        <v>525.44801036799731</v>
      </c>
      <c r="AL167" s="49" cm="1">
        <f t="array" ref="AL167">IFERROR(IF($B167&lt;=AL$15,_xlfn.IFS(AND($B167&gt;='FiT-lock-in'!$C$4,$B167&lt;='FiT-lock-in'!$D$4),AL$6,AND($B167&gt;='FiT-lock-in'!$C$5,$B167&lt;='FiT-lock-in'!$D$5),AL$7,$B167,AL$11),"")*$E167*(IF(YEAR($B167)=YEAR(AL$15),YEARFRAC($B167,AL$15),1)) /100, "")</f>
        <v>525.44801036799731</v>
      </c>
      <c r="AM167" s="49" cm="1">
        <f t="array" ref="AM167">IFERROR(IF($B167&lt;=AM$15,_xlfn.IFS(AND($B167&gt;='FiT-lock-in'!$C$4,$B167&lt;='FiT-lock-in'!$D$4),AM$6,AND($B167&gt;='FiT-lock-in'!$C$5,$B167&lt;='FiT-lock-in'!$D$5),AM$7,$B167,AM$11),"")*$E167*(IF(YEAR($B167)=YEAR(AM$15),YEARFRAC($B167,AM$15),1)) /100, "")</f>
        <v>525.44801036799731</v>
      </c>
      <c r="AN167" s="49" cm="1">
        <f t="array" ref="AN167">IFERROR(IF($B167&lt;=AN$15,_xlfn.IFS(AND($B167&gt;='FiT-lock-in'!$C$4,$B167&lt;='FiT-lock-in'!$D$4),AN$6,AND($B167&gt;='FiT-lock-in'!$C$5,$B167&lt;='FiT-lock-in'!$D$5),AN$7,$B167,AN$11),"")*$E167*(IF(YEAR($B167)=YEAR(AN$15),YEARFRAC($B167,AN$15),1)) /100, "")</f>
        <v>525.44801036799731</v>
      </c>
      <c r="AO167" s="49" cm="1">
        <f t="array" ref="AO167">IFERROR(IF($B167&lt;=AO$15,_xlfn.IFS(AND($B167&gt;='FiT-lock-in'!$C$4,$B167&lt;='FiT-lock-in'!$D$4),AO$6,AND($B167&gt;='FiT-lock-in'!$C$5,$B167&lt;='FiT-lock-in'!$D$5),AO$7,$B167,AO$11),"")*$E167*(IF(YEAR($B167)=YEAR(AO$15),YEARFRAC($B167,AO$15),1)) /100, "")</f>
        <v>525.44801036799731</v>
      </c>
      <c r="AP167" s="49" cm="1">
        <f t="array" ref="AP167">IFERROR(IF($B167&lt;=AP$15,_xlfn.IFS(AND($B167&gt;='FiT-lock-in'!$C$4,$B167&lt;='FiT-lock-in'!$D$4),AP$6,AND($B167&gt;='FiT-lock-in'!$C$5,$B167&lt;='FiT-lock-in'!$D$5),AP$7,$B167,AP$11),"")*$E167*(IF(YEAR($B167)=YEAR(AP$15),YEARFRAC($B167,AP$15),1)) /100, "")</f>
        <v>525.44801036799731</v>
      </c>
      <c r="AQ167" s="49" cm="1">
        <f t="array" ref="AQ167">IFERROR(IF($B167&lt;=AQ$15,_xlfn.IFS(AND($B167&gt;='FiT-lock-in'!$C$4,$B167&lt;='FiT-lock-in'!$D$4),AQ$6,AND($B167&gt;='FiT-lock-in'!$C$5,$B167&lt;='FiT-lock-in'!$D$5),AQ$7,$B167,AQ$11),"")*$E167*(IF(YEAR($B167)=YEAR(AQ$15),YEARFRAC($B167,AQ$15),1)) /100, "")</f>
        <v>525.44801036799731</v>
      </c>
      <c r="AR167" s="49" cm="1">
        <f t="array" ref="AR167">IFERROR(IF($B167&lt;=AR$15,_xlfn.IFS(AND($B167&gt;='FiT-lock-in'!$C$4,$B167&lt;='FiT-lock-in'!$D$4),AR$6,AND($B167&gt;='FiT-lock-in'!$C$5,$B167&lt;='FiT-lock-in'!$D$5),AR$7,$B167,AR$11),"")*$E167*(IF(YEAR($B167)=YEAR(AR$15),YEARFRAC($B167,AR$15),1)) /100, "")</f>
        <v>525.44801036799731</v>
      </c>
      <c r="AS167" s="49" cm="1">
        <f t="array" ref="AS167">IFERROR(IF($B167&lt;=AS$15,_xlfn.IFS(AND($B167&gt;='FiT-lock-in'!$C$4,$B167&lt;='FiT-lock-in'!$D$4),AS$6,AND($B167&gt;='FiT-lock-in'!$C$5,$B167&lt;='FiT-lock-in'!$D$5),AS$7,$B167,AS$11),"")*$E167*(IF(YEAR($B167)=YEAR(AS$15),YEARFRAC($B167,AS$15),1)) /100, "")</f>
        <v>525.44801036799731</v>
      </c>
      <c r="AT167" s="49" cm="1">
        <f t="array" ref="AT167">IFERROR(IF($B167&lt;=AT$15,_xlfn.IFS(AND($B167&gt;='FiT-lock-in'!$C$4,$B167&lt;='FiT-lock-in'!$D$4),AT$6,AND($B167&gt;='FiT-lock-in'!$C$5,$B167&lt;='FiT-lock-in'!$D$5),AT$7,$B167,AT$11),"")*$E167*(IF(YEAR($B167)=YEAR(AT$15),YEARFRAC($B167,AT$15),1)) /100, "")</f>
        <v>525.44801036799731</v>
      </c>
      <c r="AU167" s="49" cm="1">
        <f t="array" ref="AU167">IFERROR(IF($B167&lt;=AU$15,_xlfn.IFS(AND($B167&gt;='FiT-lock-in'!$C$4,$B167&lt;='FiT-lock-in'!$D$4),AU$6,AND($B167&gt;='FiT-lock-in'!$C$5,$B167&lt;='FiT-lock-in'!$D$5),AU$7,$B167,AU$11),"")*$E167*(IF(YEAR($B167)=YEAR(AU$15),YEARFRAC($B167,AU$15),1)) /100, "")</f>
        <v>525.44801036799731</v>
      </c>
      <c r="AV167" s="49" cm="1">
        <f t="array" ref="AV167">IFERROR(IF($B167&lt;=AV$15,_xlfn.IFS(AND($B167&gt;='FiT-lock-in'!$C$4,$B167&lt;='FiT-lock-in'!$D$4),AV$6,AND($B167&gt;='FiT-lock-in'!$C$5,$B167&lt;='FiT-lock-in'!$D$5),AV$7,$B167,AV$11),"")*$E167*(IF(YEAR($B167)=YEAR(AV$15),YEARFRAC($B167,AV$15),1)) /100, "")</f>
        <v>525.44801036799731</v>
      </c>
      <c r="AW167" s="49" cm="1">
        <f t="array" ref="AW167">IFERROR(IF($B167&lt;=AW$15,_xlfn.IFS(AND($B167&gt;='FiT-lock-in'!$C$4,$B167&lt;='FiT-lock-in'!$D$4),AW$6,AND($B167&gt;='FiT-lock-in'!$C$5,$B167&lt;='FiT-lock-in'!$D$5),AW$7,$B167,AW$11),"")*$E167*(IF(YEAR($B167)=YEAR(AW$15),YEARFRAC($B167,AW$15),1)) /100, "")</f>
        <v>525.44801036799731</v>
      </c>
      <c r="AX167" s="49" cm="1">
        <f t="array" ref="AX167">IFERROR(IF($B167&lt;=AX$15,_xlfn.IFS(AND($B167&gt;='FiT-lock-in'!$C$4,$B167&lt;='FiT-lock-in'!$D$4),AX$6,AND($B167&gt;='FiT-lock-in'!$C$5,$B167&lt;='FiT-lock-in'!$D$5),AX$7,$B167,AX$11),"")*$E167*(IF(YEAR($B167)=YEAR(AX$15),YEARFRAC($B167,AX$15),1)) /100, "")</f>
        <v>525.44801036799731</v>
      </c>
      <c r="AY167" s="49" cm="1">
        <f t="array" ref="AY167">IFERROR(IF($B167&lt;=AY$15,_xlfn.IFS(AND($B167&gt;='FiT-lock-in'!$C$4,$B167&lt;='FiT-lock-in'!$D$4),AY$6,AND($B167&gt;='FiT-lock-in'!$C$5,$B167&lt;='FiT-lock-in'!$D$5),AY$7,$B167,AY$11),"")*$E167*(IF(YEAR($B167)=YEAR(AY$15),YEARFRAC($B167,AY$15),1)) /100, "")</f>
        <v>525.44801036799731</v>
      </c>
      <c r="AZ167" s="49" cm="1">
        <f t="array" ref="AZ167">IFERROR(IF($B167&lt;=AZ$15,_xlfn.IFS(AND($B167&gt;='FiT-lock-in'!$C$4,$B167&lt;='FiT-lock-in'!$D$4),AZ$6,AND($B167&gt;='FiT-lock-in'!$C$5,$B167&lt;='FiT-lock-in'!$D$5),AZ$7,$B167,AZ$11),"")*$E167*(IF(YEAR($B167)=YEAR(AZ$15),YEARFRAC($B167,AZ$15),1)) /100, "")</f>
        <v>525.44801036799731</v>
      </c>
      <c r="BA167" s="49" cm="1">
        <f t="array" ref="BA167">IFERROR(IF($B167&lt;=BA$15,_xlfn.IFS(AND($B167&gt;='FiT-lock-in'!$C$4,$B167&lt;='FiT-lock-in'!$D$4),BA$6,AND($B167&gt;='FiT-lock-in'!$C$5,$B167&lt;='FiT-lock-in'!$D$5),BA$7,$B167,BA$11),"")*$E167*(IF(YEAR($B167)=YEAR(BA$15),YEARFRAC($B167,BA$15),1)) /100, "")</f>
        <v>525.44801036799731</v>
      </c>
      <c r="BB167" s="49" cm="1">
        <f t="array" ref="BB167">IFERROR(IF($B167&lt;=BB$15,_xlfn.IFS(AND($B167&gt;='FiT-lock-in'!$C$4,$B167&lt;='FiT-lock-in'!$D$4),BB$6,AND($B167&gt;='FiT-lock-in'!$C$5,$B167&lt;='FiT-lock-in'!$D$5),BB$7,$B167,BB$11),"")*$E167*(IF(YEAR($B167)=YEAR(BB$15),YEARFRAC($B167,BB$15),1)) /100, "")</f>
        <v>525.44801036799731</v>
      </c>
      <c r="BC167" s="49" cm="1">
        <f t="array" ref="BC167">IFERROR(IF($B167&lt;=BC$15,_xlfn.IFS(AND($B167&gt;='FiT-lock-in'!$C$4,$B167&lt;='FiT-lock-in'!$D$4),BC$6,AND($B167&gt;='FiT-lock-in'!$C$5,$B167&lt;='FiT-lock-in'!$D$5),BC$7,$B167,BC$11),"")*$E167*(IF(YEAR($B167)=YEAR(BC$15),YEARFRAC($B167,BC$15),1)) /100, "")</f>
        <v>525.44801036799731</v>
      </c>
      <c r="BD167" s="49" cm="1">
        <f t="array" ref="BD167">IFERROR(IF($B167&lt;=BD$15,_xlfn.IFS(AND($B167&gt;='FiT-lock-in'!$C$4,$B167&lt;='FiT-lock-in'!$D$4),BD$6,AND($B167&gt;='FiT-lock-in'!$C$5,$B167&lt;='FiT-lock-in'!$D$5),BD$7,$B167,BD$11),"")*$E167*(IF(YEAR($B167)=YEAR(BD$15),YEARFRAC($B167,BD$15),1)) /100, "")</f>
        <v>525.44801036799731</v>
      </c>
    </row>
    <row r="168" spans="2:56">
      <c r="B168" s="33">
        <f t="shared" si="35"/>
        <v>44378</v>
      </c>
      <c r="C168" s="34">
        <f>SUMIFS(PV_install!$E:$E, PV_install!$A:$A, $B$14&amp;"/ACT", PV_install!$B:$B, $B168)</f>
        <v>8.7229625832906201</v>
      </c>
      <c r="D168" s="42">
        <f>Export!$B$36 * (1 - EXP( -Export!$C$36 * NSW!$C168))</f>
        <v>0.80304538148934268</v>
      </c>
      <c r="E168" s="46">
        <f>C168*INDEX(capacity_factor!$C:$C, MATCH(NSW!$B$14, capacity_factor!$A:$A,0))*8760 * D168</f>
        <v>9123.9705163005274</v>
      </c>
      <c r="F168" s="49">
        <f t="shared" si="34"/>
        <v>519.53408781567907</v>
      </c>
      <c r="G168" s="49"/>
      <c r="H168" s="49"/>
      <c r="I168" s="49"/>
      <c r="J168" s="49"/>
      <c r="K168" s="49"/>
      <c r="L168" s="49"/>
      <c r="M168" s="49"/>
      <c r="N168" s="49"/>
      <c r="O168" s="49" t="str" cm="1">
        <f t="array" ref="O168">IFERROR(IF($B168&lt;=O$15,_xlfn.IFS(AND($B168&gt;='FiT-lock-in'!$C$4,$B168&lt;='FiT-lock-in'!$D$4),O$6,AND($B168&gt;='FiT-lock-in'!$C$5,$B168&lt;='FiT-lock-in'!$D$5),O$7,$B168,O$11),"")*$E168*(IF(YEAR($B168)=YEAR(O$15),YEARFRAC($B168,O$15),1)) /100, "")</f>
        <v/>
      </c>
      <c r="P168" s="49" t="str" cm="1">
        <f t="array" ref="P168">IFERROR(IF($B168&lt;=P$15,_xlfn.IFS(AND($B168&gt;='FiT-lock-in'!$C$4,$B168&lt;='FiT-lock-in'!$D$4),P$6,AND($B168&gt;='FiT-lock-in'!$C$5,$B168&lt;='FiT-lock-in'!$D$5),P$7,$B168,P$11),"")*$E168*(IF(YEAR($B168)=YEAR(P$15),YEARFRAC($B168,P$15),1)) /100, "")</f>
        <v/>
      </c>
      <c r="Q168" s="49" t="str" cm="1">
        <f t="array" ref="Q168">IFERROR(IF($B168&lt;=Q$15,_xlfn.IFS(AND($B168&gt;='FiT-lock-in'!$C$4,$B168&lt;='FiT-lock-in'!$D$4),Q$6,AND($B168&gt;='FiT-lock-in'!$C$5,$B168&lt;='FiT-lock-in'!$D$5),Q$7,$B168,Q$11),"")*$E168*(IF(YEAR($B168)=YEAR(Q$15),YEARFRAC($B168,Q$15),1)) /100, "")</f>
        <v/>
      </c>
      <c r="R168" s="49" t="str" cm="1">
        <f t="array" ref="R168">IFERROR(IF($B168&lt;=R$15,_xlfn.IFS(AND($B168&gt;='FiT-lock-in'!$C$4,$B168&lt;='FiT-lock-in'!$D$4),R$6,AND($B168&gt;='FiT-lock-in'!$C$5,$B168&lt;='FiT-lock-in'!$D$5),R$7,$B168,R$11),"")*$E168*(IF(YEAR($B168)=YEAR(R$15),YEARFRAC($B168,R$15),1)) /100, "")</f>
        <v/>
      </c>
      <c r="S168" s="49" t="str" cm="1">
        <f t="array" ref="S168">IFERROR(IF($B168&lt;=S$15,_xlfn.IFS(AND($B168&gt;='FiT-lock-in'!$C$4,$B168&lt;='FiT-lock-in'!$D$4),S$6,AND($B168&gt;='FiT-lock-in'!$C$5,$B168&lt;='FiT-lock-in'!$D$5),S$7,$B168,S$11),"")*$E168*(IF(YEAR($B168)=YEAR(S$15),YEARFRAC($B168,S$15),1)) /100, "")</f>
        <v/>
      </c>
      <c r="T168" s="49" t="str" cm="1">
        <f t="array" ref="T168">IFERROR(IF($B168&lt;=T$15,_xlfn.IFS(AND($B168&gt;='FiT-lock-in'!$C$4,$B168&lt;='FiT-lock-in'!$D$4),T$6,AND($B168&gt;='FiT-lock-in'!$C$5,$B168&lt;='FiT-lock-in'!$D$5),T$7,$B168,T$11),"")*$E168*(IF(YEAR($B168)=YEAR(T$15),YEARFRAC($B168,T$15),1)) /100, "")</f>
        <v/>
      </c>
      <c r="U168" s="49" t="str" cm="1">
        <f t="array" ref="U168">IFERROR(IF($B168&lt;=U$15,_xlfn.IFS(AND($B168&gt;='FiT-lock-in'!$C$4,$B168&lt;='FiT-lock-in'!$D$4),U$6,AND($B168&gt;='FiT-lock-in'!$C$5,$B168&lt;='FiT-lock-in'!$D$5),U$7,$B168,U$11),"")*$E168*(IF(YEAR($B168)=YEAR(U$15),YEARFRAC($B168,U$15),1)) /100, "")</f>
        <v/>
      </c>
      <c r="V168" s="49" t="str" cm="1">
        <f t="array" ref="V168">IFERROR(IF($B168&lt;=V$15,_xlfn.IFS(AND($B168&gt;='FiT-lock-in'!$C$4,$B168&lt;='FiT-lock-in'!$D$4),V$6,AND($B168&gt;='FiT-lock-in'!$C$5,$B168&lt;='FiT-lock-in'!$D$5),V$7,$B168,V$11),"")*$E168*(IF(YEAR($B168)=YEAR(V$15),YEARFRAC($B168,V$15),1)) /100, "")</f>
        <v/>
      </c>
      <c r="W168" s="49" t="str" cm="1">
        <f t="array" ref="W168">IFERROR(IF($B168&lt;=W$15,_xlfn.IFS(AND($B168&gt;='FiT-lock-in'!$C$4,$B168&lt;='FiT-lock-in'!$D$4),W$6,AND($B168&gt;='FiT-lock-in'!$C$5,$B168&lt;='FiT-lock-in'!$D$5),W$7,$B168,W$11),"")*$E168*(IF(YEAR($B168)=YEAR(W$15),YEARFRAC($B168,W$15),1)) /100, "")</f>
        <v/>
      </c>
      <c r="X168" s="49" t="str" cm="1">
        <f t="array" ref="X168">IFERROR(IF($B168&lt;=X$15,_xlfn.IFS(AND($B168&gt;='FiT-lock-in'!$C$4,$B168&lt;='FiT-lock-in'!$D$4),X$6,AND($B168&gt;='FiT-lock-in'!$C$5,$B168&lt;='FiT-lock-in'!$D$5),X$7,$B168,X$11),"")*$E168*(IF(YEAR($B168)=YEAR(X$15),YEARFRAC($B168,X$15),1)) /100, "")</f>
        <v/>
      </c>
      <c r="Y168" s="49" t="str" cm="1">
        <f t="array" ref="Y168">IFERROR(IF($B168&lt;=Y$15,_xlfn.IFS(AND($B168&gt;='FiT-lock-in'!$C$4,$B168&lt;='FiT-lock-in'!$D$4),Y$6,AND($B168&gt;='FiT-lock-in'!$C$5,$B168&lt;='FiT-lock-in'!$D$5),Y$7,$B168,Y$11),"")*$E168*(IF(YEAR($B168)=YEAR(Y$15),YEARFRAC($B168,Y$15),1)) /100, "")</f>
        <v/>
      </c>
      <c r="Z168" s="49" t="str" cm="1">
        <f t="array" ref="Z168">IFERROR(IF($B168&lt;=Z$15,_xlfn.IFS(AND($B168&gt;='FiT-lock-in'!$C$4,$B168&lt;='FiT-lock-in'!$D$4),Z$6,AND($B168&gt;='FiT-lock-in'!$C$5,$B168&lt;='FiT-lock-in'!$D$5),Z$7,$B168,Z$11),"")*$E168*(IF(YEAR($B168)=YEAR(Z$15),YEARFRAC($B168,Z$15),1)) /100, "")</f>
        <v/>
      </c>
      <c r="AA168" s="49" cm="1">
        <f t="array" ref="AA168">IFERROR(IF($B168&lt;=AA$15,_xlfn.IFS(AND($B168&gt;='FiT-lock-in'!$C$4,$B168&lt;='FiT-lock-in'!$D$4),AA$6,AND($B168&gt;='FiT-lock-in'!$C$5,$B168&lt;='FiT-lock-in'!$D$5),AA$7,$B168,AA$11),"")*$E168*(IF(YEAR($B168)=YEAR(AA$15),YEARFRAC($B168,AA$15),1)) /100, "")</f>
        <v>303.37201966699257</v>
      </c>
      <c r="AB168" s="49" cm="1">
        <f t="array" ref="AB168">IFERROR(IF($B168&lt;=AB$15,_xlfn.IFS(AND($B168&gt;='FiT-lock-in'!$C$4,$B168&lt;='FiT-lock-in'!$D$4),AB$6,AND($B168&gt;='FiT-lock-in'!$C$5,$B168&lt;='FiT-lock-in'!$D$5),AB$7,$B168,AB$11),"")*$E168*(IF(YEAR($B168)=YEAR(AB$15),YEARFRAC($B168,AB$15),1)) /100, "")</f>
        <v>460.76051107317659</v>
      </c>
      <c r="AC168" s="49" cm="1">
        <f t="array" ref="AC168">IFERROR(IF($B168&lt;=AC$15,_xlfn.IFS(AND($B168&gt;='FiT-lock-in'!$C$4,$B168&lt;='FiT-lock-in'!$D$4),AC$6,AND($B168&gt;='FiT-lock-in'!$C$5,$B168&lt;='FiT-lock-in'!$D$5),AC$7,$B168,AC$11),"")*$E168*(IF(YEAR($B168)=YEAR(AC$15),YEARFRAC($B168,AC$15),1)) /100, "")</f>
        <v>757.28955285294387</v>
      </c>
      <c r="AD168" s="49" cm="1">
        <f t="array" ref="AD168">IFERROR(IF($B168&lt;=AD$15,_xlfn.IFS(AND($B168&gt;='FiT-lock-in'!$C$4,$B168&lt;='FiT-lock-in'!$D$4),AD$6,AND($B168&gt;='FiT-lock-in'!$C$5,$B168&lt;='FiT-lock-in'!$D$5),AD$7,$B168,AD$11),"")*$E168*(IF(YEAR($B168)=YEAR(AD$15),YEARFRAC($B168,AD$15),1)) /100, "")</f>
        <v>780.09947914369525</v>
      </c>
      <c r="AE168" s="49" cm="1">
        <f t="array" ref="AE168">IFERROR(IF($B168&lt;=AE$15,_xlfn.IFS(AND($B168&gt;='FiT-lock-in'!$C$4,$B168&lt;='FiT-lock-in'!$D$4),AE$6,AND($B168&gt;='FiT-lock-in'!$C$5,$B168&lt;='FiT-lock-in'!$D$5),AE$7,$B168,AE$11),"")*$E168*(IF(YEAR($B168)=YEAR(AE$15),YEARFRAC($B168,AE$15),1)) /100, "")</f>
        <v>510.94234891282946</v>
      </c>
      <c r="AF168" s="49" cm="1">
        <f t="array" ref="AF168">IFERROR(IF($B168&lt;=AF$15,_xlfn.IFS(AND($B168&gt;='FiT-lock-in'!$C$4,$B168&lt;='FiT-lock-in'!$D$4),AF$6,AND($B168&gt;='FiT-lock-in'!$C$5,$B168&lt;='FiT-lock-in'!$D$5),AF$7,$B168,AF$11),"")*$E168*(IF(YEAR($B168)=YEAR(AF$15),YEARFRAC($B168,AF$15),1)) /100, "")</f>
        <v>510.94234891282946</v>
      </c>
      <c r="AG168" s="49" cm="1">
        <f t="array" ref="AG168">IFERROR(IF($B168&lt;=AG$15,_xlfn.IFS(AND($B168&gt;='FiT-lock-in'!$C$4,$B168&lt;='FiT-lock-in'!$D$4),AG$6,AND($B168&gt;='FiT-lock-in'!$C$5,$B168&lt;='FiT-lock-in'!$D$5),AG$7,$B168,AG$11),"")*$E168*(IF(YEAR($B168)=YEAR(AG$15),YEARFRAC($B168,AG$15),1)) /100, "")</f>
        <v>510.94234891282946</v>
      </c>
      <c r="AH168" s="49" cm="1">
        <f t="array" ref="AH168">IFERROR(IF($B168&lt;=AH$15,_xlfn.IFS(AND($B168&gt;='FiT-lock-in'!$C$4,$B168&lt;='FiT-lock-in'!$D$4),AH$6,AND($B168&gt;='FiT-lock-in'!$C$5,$B168&lt;='FiT-lock-in'!$D$5),AH$7,$B168,AH$11),"")*$E168*(IF(YEAR($B168)=YEAR(AH$15),YEARFRAC($B168,AH$15),1)) /100, "")</f>
        <v>510.94234891282946</v>
      </c>
      <c r="AI168" s="49" cm="1">
        <f t="array" ref="AI168">IFERROR(IF($B168&lt;=AI$15,_xlfn.IFS(AND($B168&gt;='FiT-lock-in'!$C$4,$B168&lt;='FiT-lock-in'!$D$4),AI$6,AND($B168&gt;='FiT-lock-in'!$C$5,$B168&lt;='FiT-lock-in'!$D$5),AI$7,$B168,AI$11),"")*$E168*(IF(YEAR($B168)=YEAR(AI$15),YEARFRAC($B168,AI$15),1)) /100, "")</f>
        <v>510.94234891282946</v>
      </c>
      <c r="AJ168" s="49" cm="1">
        <f t="array" ref="AJ168">IFERROR(IF($B168&lt;=AJ$15,_xlfn.IFS(AND($B168&gt;='FiT-lock-in'!$C$4,$B168&lt;='FiT-lock-in'!$D$4),AJ$6,AND($B168&gt;='FiT-lock-in'!$C$5,$B168&lt;='FiT-lock-in'!$D$5),AJ$7,$B168,AJ$11),"")*$E168*(IF(YEAR($B168)=YEAR(AJ$15),YEARFRAC($B168,AJ$15),1)) /100, "")</f>
        <v>510.94234891282946</v>
      </c>
      <c r="AK168" s="49" cm="1">
        <f t="array" ref="AK168">IFERROR(IF($B168&lt;=AK$15,_xlfn.IFS(AND($B168&gt;='FiT-lock-in'!$C$4,$B168&lt;='FiT-lock-in'!$D$4),AK$6,AND($B168&gt;='FiT-lock-in'!$C$5,$B168&lt;='FiT-lock-in'!$D$5),AK$7,$B168,AK$11),"")*$E168*(IF(YEAR($B168)=YEAR(AK$15),YEARFRAC($B168,AK$15),1)) /100, "")</f>
        <v>510.94234891282946</v>
      </c>
      <c r="AL168" s="49" cm="1">
        <f t="array" ref="AL168">IFERROR(IF($B168&lt;=AL$15,_xlfn.IFS(AND($B168&gt;='FiT-lock-in'!$C$4,$B168&lt;='FiT-lock-in'!$D$4),AL$6,AND($B168&gt;='FiT-lock-in'!$C$5,$B168&lt;='FiT-lock-in'!$D$5),AL$7,$B168,AL$11),"")*$E168*(IF(YEAR($B168)=YEAR(AL$15),YEARFRAC($B168,AL$15),1)) /100, "")</f>
        <v>510.94234891282946</v>
      </c>
      <c r="AM168" s="49" cm="1">
        <f t="array" ref="AM168">IFERROR(IF($B168&lt;=AM$15,_xlfn.IFS(AND($B168&gt;='FiT-lock-in'!$C$4,$B168&lt;='FiT-lock-in'!$D$4),AM$6,AND($B168&gt;='FiT-lock-in'!$C$5,$B168&lt;='FiT-lock-in'!$D$5),AM$7,$B168,AM$11),"")*$E168*(IF(YEAR($B168)=YEAR(AM$15),YEARFRAC($B168,AM$15),1)) /100, "")</f>
        <v>510.94234891282946</v>
      </c>
      <c r="AN168" s="49" cm="1">
        <f t="array" ref="AN168">IFERROR(IF($B168&lt;=AN$15,_xlfn.IFS(AND($B168&gt;='FiT-lock-in'!$C$4,$B168&lt;='FiT-lock-in'!$D$4),AN$6,AND($B168&gt;='FiT-lock-in'!$C$5,$B168&lt;='FiT-lock-in'!$D$5),AN$7,$B168,AN$11),"")*$E168*(IF(YEAR($B168)=YEAR(AN$15),YEARFRAC($B168,AN$15),1)) /100, "")</f>
        <v>510.94234891282946</v>
      </c>
      <c r="AO168" s="49" cm="1">
        <f t="array" ref="AO168">IFERROR(IF($B168&lt;=AO$15,_xlfn.IFS(AND($B168&gt;='FiT-lock-in'!$C$4,$B168&lt;='FiT-lock-in'!$D$4),AO$6,AND($B168&gt;='FiT-lock-in'!$C$5,$B168&lt;='FiT-lock-in'!$D$5),AO$7,$B168,AO$11),"")*$E168*(IF(YEAR($B168)=YEAR(AO$15),YEARFRAC($B168,AO$15),1)) /100, "")</f>
        <v>510.94234891282946</v>
      </c>
      <c r="AP168" s="49" cm="1">
        <f t="array" ref="AP168">IFERROR(IF($B168&lt;=AP$15,_xlfn.IFS(AND($B168&gt;='FiT-lock-in'!$C$4,$B168&lt;='FiT-lock-in'!$D$4),AP$6,AND($B168&gt;='FiT-lock-in'!$C$5,$B168&lt;='FiT-lock-in'!$D$5),AP$7,$B168,AP$11),"")*$E168*(IF(YEAR($B168)=YEAR(AP$15),YEARFRAC($B168,AP$15),1)) /100, "")</f>
        <v>510.94234891282946</v>
      </c>
      <c r="AQ168" s="49" cm="1">
        <f t="array" ref="AQ168">IFERROR(IF($B168&lt;=AQ$15,_xlfn.IFS(AND($B168&gt;='FiT-lock-in'!$C$4,$B168&lt;='FiT-lock-in'!$D$4),AQ$6,AND($B168&gt;='FiT-lock-in'!$C$5,$B168&lt;='FiT-lock-in'!$D$5),AQ$7,$B168,AQ$11),"")*$E168*(IF(YEAR($B168)=YEAR(AQ$15),YEARFRAC($B168,AQ$15),1)) /100, "")</f>
        <v>510.94234891282946</v>
      </c>
      <c r="AR168" s="49" cm="1">
        <f t="array" ref="AR168">IFERROR(IF($B168&lt;=AR$15,_xlfn.IFS(AND($B168&gt;='FiT-lock-in'!$C$4,$B168&lt;='FiT-lock-in'!$D$4),AR$6,AND($B168&gt;='FiT-lock-in'!$C$5,$B168&lt;='FiT-lock-in'!$D$5),AR$7,$B168,AR$11),"")*$E168*(IF(YEAR($B168)=YEAR(AR$15),YEARFRAC($B168,AR$15),1)) /100, "")</f>
        <v>510.94234891282946</v>
      </c>
      <c r="AS168" s="49" cm="1">
        <f t="array" ref="AS168">IFERROR(IF($B168&lt;=AS$15,_xlfn.IFS(AND($B168&gt;='FiT-lock-in'!$C$4,$B168&lt;='FiT-lock-in'!$D$4),AS$6,AND($B168&gt;='FiT-lock-in'!$C$5,$B168&lt;='FiT-lock-in'!$D$5),AS$7,$B168,AS$11),"")*$E168*(IF(YEAR($B168)=YEAR(AS$15),YEARFRAC($B168,AS$15),1)) /100, "")</f>
        <v>510.94234891282946</v>
      </c>
      <c r="AT168" s="49" cm="1">
        <f t="array" ref="AT168">IFERROR(IF($B168&lt;=AT$15,_xlfn.IFS(AND($B168&gt;='FiT-lock-in'!$C$4,$B168&lt;='FiT-lock-in'!$D$4),AT$6,AND($B168&gt;='FiT-lock-in'!$C$5,$B168&lt;='FiT-lock-in'!$D$5),AT$7,$B168,AT$11),"")*$E168*(IF(YEAR($B168)=YEAR(AT$15),YEARFRAC($B168,AT$15),1)) /100, "")</f>
        <v>510.94234891282946</v>
      </c>
      <c r="AU168" s="49" cm="1">
        <f t="array" ref="AU168">IFERROR(IF($B168&lt;=AU$15,_xlfn.IFS(AND($B168&gt;='FiT-lock-in'!$C$4,$B168&lt;='FiT-lock-in'!$D$4),AU$6,AND($B168&gt;='FiT-lock-in'!$C$5,$B168&lt;='FiT-lock-in'!$D$5),AU$7,$B168,AU$11),"")*$E168*(IF(YEAR($B168)=YEAR(AU$15),YEARFRAC($B168,AU$15),1)) /100, "")</f>
        <v>510.94234891282946</v>
      </c>
      <c r="AV168" s="49" cm="1">
        <f t="array" ref="AV168">IFERROR(IF($B168&lt;=AV$15,_xlfn.IFS(AND($B168&gt;='FiT-lock-in'!$C$4,$B168&lt;='FiT-lock-in'!$D$4),AV$6,AND($B168&gt;='FiT-lock-in'!$C$5,$B168&lt;='FiT-lock-in'!$D$5),AV$7,$B168,AV$11),"")*$E168*(IF(YEAR($B168)=YEAR(AV$15),YEARFRAC($B168,AV$15),1)) /100, "")</f>
        <v>510.94234891282946</v>
      </c>
      <c r="AW168" s="49" cm="1">
        <f t="array" ref="AW168">IFERROR(IF($B168&lt;=AW$15,_xlfn.IFS(AND($B168&gt;='FiT-lock-in'!$C$4,$B168&lt;='FiT-lock-in'!$D$4),AW$6,AND($B168&gt;='FiT-lock-in'!$C$5,$B168&lt;='FiT-lock-in'!$D$5),AW$7,$B168,AW$11),"")*$E168*(IF(YEAR($B168)=YEAR(AW$15),YEARFRAC($B168,AW$15),1)) /100, "")</f>
        <v>510.94234891282946</v>
      </c>
      <c r="AX168" s="49" cm="1">
        <f t="array" ref="AX168">IFERROR(IF($B168&lt;=AX$15,_xlfn.IFS(AND($B168&gt;='FiT-lock-in'!$C$4,$B168&lt;='FiT-lock-in'!$D$4),AX$6,AND($B168&gt;='FiT-lock-in'!$C$5,$B168&lt;='FiT-lock-in'!$D$5),AX$7,$B168,AX$11),"")*$E168*(IF(YEAR($B168)=YEAR(AX$15),YEARFRAC($B168,AX$15),1)) /100, "")</f>
        <v>510.94234891282946</v>
      </c>
      <c r="AY168" s="49" cm="1">
        <f t="array" ref="AY168">IFERROR(IF($B168&lt;=AY$15,_xlfn.IFS(AND($B168&gt;='FiT-lock-in'!$C$4,$B168&lt;='FiT-lock-in'!$D$4),AY$6,AND($B168&gt;='FiT-lock-in'!$C$5,$B168&lt;='FiT-lock-in'!$D$5),AY$7,$B168,AY$11),"")*$E168*(IF(YEAR($B168)=YEAR(AY$15),YEARFRAC($B168,AY$15),1)) /100, "")</f>
        <v>510.94234891282946</v>
      </c>
      <c r="AZ168" s="49" cm="1">
        <f t="array" ref="AZ168">IFERROR(IF($B168&lt;=AZ$15,_xlfn.IFS(AND($B168&gt;='FiT-lock-in'!$C$4,$B168&lt;='FiT-lock-in'!$D$4),AZ$6,AND($B168&gt;='FiT-lock-in'!$C$5,$B168&lt;='FiT-lock-in'!$D$5),AZ$7,$B168,AZ$11),"")*$E168*(IF(YEAR($B168)=YEAR(AZ$15),YEARFRAC($B168,AZ$15),1)) /100, "")</f>
        <v>510.94234891282946</v>
      </c>
      <c r="BA168" s="49" cm="1">
        <f t="array" ref="BA168">IFERROR(IF($B168&lt;=BA$15,_xlfn.IFS(AND($B168&gt;='FiT-lock-in'!$C$4,$B168&lt;='FiT-lock-in'!$D$4),BA$6,AND($B168&gt;='FiT-lock-in'!$C$5,$B168&lt;='FiT-lock-in'!$D$5),BA$7,$B168,BA$11),"")*$E168*(IF(YEAR($B168)=YEAR(BA$15),YEARFRAC($B168,BA$15),1)) /100, "")</f>
        <v>510.94234891282946</v>
      </c>
      <c r="BB168" s="49" cm="1">
        <f t="array" ref="BB168">IFERROR(IF($B168&lt;=BB$15,_xlfn.IFS(AND($B168&gt;='FiT-lock-in'!$C$4,$B168&lt;='FiT-lock-in'!$D$4),BB$6,AND($B168&gt;='FiT-lock-in'!$C$5,$B168&lt;='FiT-lock-in'!$D$5),BB$7,$B168,BB$11),"")*$E168*(IF(YEAR($B168)=YEAR(BB$15),YEARFRAC($B168,BB$15),1)) /100, "")</f>
        <v>510.94234891282946</v>
      </c>
      <c r="BC168" s="49" cm="1">
        <f t="array" ref="BC168">IFERROR(IF($B168&lt;=BC$15,_xlfn.IFS(AND($B168&gt;='FiT-lock-in'!$C$4,$B168&lt;='FiT-lock-in'!$D$4),BC$6,AND($B168&gt;='FiT-lock-in'!$C$5,$B168&lt;='FiT-lock-in'!$D$5),BC$7,$B168,BC$11),"")*$E168*(IF(YEAR($B168)=YEAR(BC$15),YEARFRAC($B168,BC$15),1)) /100, "")</f>
        <v>510.94234891282946</v>
      </c>
      <c r="BD168" s="49" cm="1">
        <f t="array" ref="BD168">IFERROR(IF($B168&lt;=BD$15,_xlfn.IFS(AND($B168&gt;='FiT-lock-in'!$C$4,$B168&lt;='FiT-lock-in'!$D$4),BD$6,AND($B168&gt;='FiT-lock-in'!$C$5,$B168&lt;='FiT-lock-in'!$D$5),BD$7,$B168,BD$11),"")*$E168*(IF(YEAR($B168)=YEAR(BD$15),YEARFRAC($B168,BD$15),1)) /100, "")</f>
        <v>510.94234891282946</v>
      </c>
    </row>
    <row r="169" spans="2:56">
      <c r="B169" s="33">
        <f t="shared" si="35"/>
        <v>44409</v>
      </c>
      <c r="C169" s="34">
        <f>SUMIFS(PV_install!$E:$E, PV_install!$A:$A, $B$14&amp;"/ACT", PV_install!$B:$B, $B169)</f>
        <v>8.6104145154152523</v>
      </c>
      <c r="D169" s="42">
        <f>Export!$B$36 * (1 - EXP( -Export!$C$36 * NSW!$C169))</f>
        <v>0.80207187983124717</v>
      </c>
      <c r="E169" s="46">
        <f>C169*INDEX(capacity_factor!$C:$C, MATCH(NSW!$B$14, capacity_factor!$A:$A,0))*8760 * D169</f>
        <v>8995.3305059460763</v>
      </c>
      <c r="F169" s="49">
        <f t="shared" si="34"/>
        <v>510.54747378539804</v>
      </c>
      <c r="G169" s="49"/>
      <c r="H169" s="49"/>
      <c r="I169" s="49"/>
      <c r="J169" s="49"/>
      <c r="K169" s="49"/>
      <c r="L169" s="49"/>
      <c r="M169" s="49"/>
      <c r="N169" s="49"/>
      <c r="O169" s="49" t="str" cm="1">
        <f t="array" ref="O169">IFERROR(IF($B169&lt;=O$15,_xlfn.IFS(AND($B169&gt;='FiT-lock-in'!$C$4,$B169&lt;='FiT-lock-in'!$D$4),O$6,AND($B169&gt;='FiT-lock-in'!$C$5,$B169&lt;='FiT-lock-in'!$D$5),O$7,$B169,O$11),"")*$E169*(IF(YEAR($B169)=YEAR(O$15),YEARFRAC($B169,O$15),1)) /100, "")</f>
        <v/>
      </c>
      <c r="P169" s="49" t="str" cm="1">
        <f t="array" ref="P169">IFERROR(IF($B169&lt;=P$15,_xlfn.IFS(AND($B169&gt;='FiT-lock-in'!$C$4,$B169&lt;='FiT-lock-in'!$D$4),P$6,AND($B169&gt;='FiT-lock-in'!$C$5,$B169&lt;='FiT-lock-in'!$D$5),P$7,$B169,P$11),"")*$E169*(IF(YEAR($B169)=YEAR(P$15),YEARFRAC($B169,P$15),1)) /100, "")</f>
        <v/>
      </c>
      <c r="Q169" s="49" t="str" cm="1">
        <f t="array" ref="Q169">IFERROR(IF($B169&lt;=Q$15,_xlfn.IFS(AND($B169&gt;='FiT-lock-in'!$C$4,$B169&lt;='FiT-lock-in'!$D$4),Q$6,AND($B169&gt;='FiT-lock-in'!$C$5,$B169&lt;='FiT-lock-in'!$D$5),Q$7,$B169,Q$11),"")*$E169*(IF(YEAR($B169)=YEAR(Q$15),YEARFRAC($B169,Q$15),1)) /100, "")</f>
        <v/>
      </c>
      <c r="R169" s="49" t="str" cm="1">
        <f t="array" ref="R169">IFERROR(IF($B169&lt;=R$15,_xlfn.IFS(AND($B169&gt;='FiT-lock-in'!$C$4,$B169&lt;='FiT-lock-in'!$D$4),R$6,AND($B169&gt;='FiT-lock-in'!$C$5,$B169&lt;='FiT-lock-in'!$D$5),R$7,$B169,R$11),"")*$E169*(IF(YEAR($B169)=YEAR(R$15),YEARFRAC($B169,R$15),1)) /100, "")</f>
        <v/>
      </c>
      <c r="S169" s="49" t="str" cm="1">
        <f t="array" ref="S169">IFERROR(IF($B169&lt;=S$15,_xlfn.IFS(AND($B169&gt;='FiT-lock-in'!$C$4,$B169&lt;='FiT-lock-in'!$D$4),S$6,AND($B169&gt;='FiT-lock-in'!$C$5,$B169&lt;='FiT-lock-in'!$D$5),S$7,$B169,S$11),"")*$E169*(IF(YEAR($B169)=YEAR(S$15),YEARFRAC($B169,S$15),1)) /100, "")</f>
        <v/>
      </c>
      <c r="T169" s="49" t="str" cm="1">
        <f t="array" ref="T169">IFERROR(IF($B169&lt;=T$15,_xlfn.IFS(AND($B169&gt;='FiT-lock-in'!$C$4,$B169&lt;='FiT-lock-in'!$D$4),T$6,AND($B169&gt;='FiT-lock-in'!$C$5,$B169&lt;='FiT-lock-in'!$D$5),T$7,$B169,T$11),"")*$E169*(IF(YEAR($B169)=YEAR(T$15),YEARFRAC($B169,T$15),1)) /100, "")</f>
        <v/>
      </c>
      <c r="U169" s="49" t="str" cm="1">
        <f t="array" ref="U169">IFERROR(IF($B169&lt;=U$15,_xlfn.IFS(AND($B169&gt;='FiT-lock-in'!$C$4,$B169&lt;='FiT-lock-in'!$D$4),U$6,AND($B169&gt;='FiT-lock-in'!$C$5,$B169&lt;='FiT-lock-in'!$D$5),U$7,$B169,U$11),"")*$E169*(IF(YEAR($B169)=YEAR(U$15),YEARFRAC($B169,U$15),1)) /100, "")</f>
        <v/>
      </c>
      <c r="V169" s="49" t="str" cm="1">
        <f t="array" ref="V169">IFERROR(IF($B169&lt;=V$15,_xlfn.IFS(AND($B169&gt;='FiT-lock-in'!$C$4,$B169&lt;='FiT-lock-in'!$D$4),V$6,AND($B169&gt;='FiT-lock-in'!$C$5,$B169&lt;='FiT-lock-in'!$D$5),V$7,$B169,V$11),"")*$E169*(IF(YEAR($B169)=YEAR(V$15),YEARFRAC($B169,V$15),1)) /100, "")</f>
        <v/>
      </c>
      <c r="W169" s="49" t="str" cm="1">
        <f t="array" ref="W169">IFERROR(IF($B169&lt;=W$15,_xlfn.IFS(AND($B169&gt;='FiT-lock-in'!$C$4,$B169&lt;='FiT-lock-in'!$D$4),W$6,AND($B169&gt;='FiT-lock-in'!$C$5,$B169&lt;='FiT-lock-in'!$D$5),W$7,$B169,W$11),"")*$E169*(IF(YEAR($B169)=YEAR(W$15),YEARFRAC($B169,W$15),1)) /100, "")</f>
        <v/>
      </c>
      <c r="X169" s="49" t="str" cm="1">
        <f t="array" ref="X169">IFERROR(IF($B169&lt;=X$15,_xlfn.IFS(AND($B169&gt;='FiT-lock-in'!$C$4,$B169&lt;='FiT-lock-in'!$D$4),X$6,AND($B169&gt;='FiT-lock-in'!$C$5,$B169&lt;='FiT-lock-in'!$D$5),X$7,$B169,X$11),"")*$E169*(IF(YEAR($B169)=YEAR(X$15),YEARFRAC($B169,X$15),1)) /100, "")</f>
        <v/>
      </c>
      <c r="Y169" s="49" t="str" cm="1">
        <f t="array" ref="Y169">IFERROR(IF($B169&lt;=Y$15,_xlfn.IFS(AND($B169&gt;='FiT-lock-in'!$C$4,$B169&lt;='FiT-lock-in'!$D$4),Y$6,AND($B169&gt;='FiT-lock-in'!$C$5,$B169&lt;='FiT-lock-in'!$D$5),Y$7,$B169,Y$11),"")*$E169*(IF(YEAR($B169)=YEAR(Y$15),YEARFRAC($B169,Y$15),1)) /100, "")</f>
        <v/>
      </c>
      <c r="Z169" s="49" t="str" cm="1">
        <f t="array" ref="Z169">IFERROR(IF($B169&lt;=Z$15,_xlfn.IFS(AND($B169&gt;='FiT-lock-in'!$C$4,$B169&lt;='FiT-lock-in'!$D$4),Z$6,AND($B169&gt;='FiT-lock-in'!$C$5,$B169&lt;='FiT-lock-in'!$D$5),Z$7,$B169,Z$11),"")*$E169*(IF(YEAR($B169)=YEAR(Z$15),YEARFRAC($B169,Z$15),1)) /100, "")</f>
        <v/>
      </c>
      <c r="AA169" s="49" cm="1">
        <f t="array" ref="AA169">IFERROR(IF($B169&lt;=AA$15,_xlfn.IFS(AND($B169&gt;='FiT-lock-in'!$C$4,$B169&lt;='FiT-lock-in'!$D$4),AA$6,AND($B169&gt;='FiT-lock-in'!$C$5,$B169&lt;='FiT-lock-in'!$D$5),AA$7,$B169,AA$11),"")*$E169*(IF(YEAR($B169)=YEAR(AA$15),YEARFRAC($B169,AA$15),1)) /100, "")</f>
        <v>249.24561610225589</v>
      </c>
      <c r="AB169" s="49" cm="1">
        <f t="array" ref="AB169">IFERROR(IF($B169&lt;=AB$15,_xlfn.IFS(AND($B169&gt;='FiT-lock-in'!$C$4,$B169&lt;='FiT-lock-in'!$D$4),AB$6,AND($B169&gt;='FiT-lock-in'!$C$5,$B169&lt;='FiT-lock-in'!$D$5),AB$7,$B169,AB$11),"")*$E169*(IF(YEAR($B169)=YEAR(AB$15),YEARFRAC($B169,AB$15),1)) /100, "")</f>
        <v>454.26419055027685</v>
      </c>
      <c r="AC169" s="49" cm="1">
        <f t="array" ref="AC169">IFERROR(IF($B169&lt;=AC$15,_xlfn.IFS(AND($B169&gt;='FiT-lock-in'!$C$4,$B169&lt;='FiT-lock-in'!$D$4),AC$6,AND($B169&gt;='FiT-lock-in'!$C$5,$B169&lt;='FiT-lock-in'!$D$5),AC$7,$B169,AC$11),"")*$E169*(IF(YEAR($B169)=YEAR(AC$15),YEARFRAC($B169,AC$15),1)) /100, "")</f>
        <v>746.61243199352441</v>
      </c>
      <c r="AD169" s="49" cm="1">
        <f t="array" ref="AD169">IFERROR(IF($B169&lt;=AD$15,_xlfn.IFS(AND($B169&gt;='FiT-lock-in'!$C$4,$B169&lt;='FiT-lock-in'!$D$4),AD$6,AND($B169&gt;='FiT-lock-in'!$C$5,$B169&lt;='FiT-lock-in'!$D$5),AD$7,$B169,AD$11),"")*$E169*(IF(YEAR($B169)=YEAR(AD$15),YEARFRAC($B169,AD$15),1)) /100, "")</f>
        <v>769.10075825838953</v>
      </c>
      <c r="AE169" s="49" cm="1">
        <f t="array" ref="AE169">IFERROR(IF($B169&lt;=AE$15,_xlfn.IFS(AND($B169&gt;='FiT-lock-in'!$C$4,$B169&lt;='FiT-lock-in'!$D$4),AE$6,AND($B169&gt;='FiT-lock-in'!$C$5,$B169&lt;='FiT-lock-in'!$D$5),AE$7,$B169,AE$11),"")*$E169*(IF(YEAR($B169)=YEAR(AE$15),YEARFRAC($B169,AE$15),1)) /100, "")</f>
        <v>503.73850833298025</v>
      </c>
      <c r="AF169" s="49" cm="1">
        <f t="array" ref="AF169">IFERROR(IF($B169&lt;=AF$15,_xlfn.IFS(AND($B169&gt;='FiT-lock-in'!$C$4,$B169&lt;='FiT-lock-in'!$D$4),AF$6,AND($B169&gt;='FiT-lock-in'!$C$5,$B169&lt;='FiT-lock-in'!$D$5),AF$7,$B169,AF$11),"")*$E169*(IF(YEAR($B169)=YEAR(AF$15),YEARFRAC($B169,AF$15),1)) /100, "")</f>
        <v>503.73850833298025</v>
      </c>
      <c r="AG169" s="49" cm="1">
        <f t="array" ref="AG169">IFERROR(IF($B169&lt;=AG$15,_xlfn.IFS(AND($B169&gt;='FiT-lock-in'!$C$4,$B169&lt;='FiT-lock-in'!$D$4),AG$6,AND($B169&gt;='FiT-lock-in'!$C$5,$B169&lt;='FiT-lock-in'!$D$5),AG$7,$B169,AG$11),"")*$E169*(IF(YEAR($B169)=YEAR(AG$15),YEARFRAC($B169,AG$15),1)) /100, "")</f>
        <v>503.73850833298025</v>
      </c>
      <c r="AH169" s="49" cm="1">
        <f t="array" ref="AH169">IFERROR(IF($B169&lt;=AH$15,_xlfn.IFS(AND($B169&gt;='FiT-lock-in'!$C$4,$B169&lt;='FiT-lock-in'!$D$4),AH$6,AND($B169&gt;='FiT-lock-in'!$C$5,$B169&lt;='FiT-lock-in'!$D$5),AH$7,$B169,AH$11),"")*$E169*(IF(YEAR($B169)=YEAR(AH$15),YEARFRAC($B169,AH$15),1)) /100, "")</f>
        <v>503.73850833298025</v>
      </c>
      <c r="AI169" s="49" cm="1">
        <f t="array" ref="AI169">IFERROR(IF($B169&lt;=AI$15,_xlfn.IFS(AND($B169&gt;='FiT-lock-in'!$C$4,$B169&lt;='FiT-lock-in'!$D$4),AI$6,AND($B169&gt;='FiT-lock-in'!$C$5,$B169&lt;='FiT-lock-in'!$D$5),AI$7,$B169,AI$11),"")*$E169*(IF(YEAR($B169)=YEAR(AI$15),YEARFRAC($B169,AI$15),1)) /100, "")</f>
        <v>503.73850833298025</v>
      </c>
      <c r="AJ169" s="49" cm="1">
        <f t="array" ref="AJ169">IFERROR(IF($B169&lt;=AJ$15,_xlfn.IFS(AND($B169&gt;='FiT-lock-in'!$C$4,$B169&lt;='FiT-lock-in'!$D$4),AJ$6,AND($B169&gt;='FiT-lock-in'!$C$5,$B169&lt;='FiT-lock-in'!$D$5),AJ$7,$B169,AJ$11),"")*$E169*(IF(YEAR($B169)=YEAR(AJ$15),YEARFRAC($B169,AJ$15),1)) /100, "")</f>
        <v>503.73850833298025</v>
      </c>
      <c r="AK169" s="49" cm="1">
        <f t="array" ref="AK169">IFERROR(IF($B169&lt;=AK$15,_xlfn.IFS(AND($B169&gt;='FiT-lock-in'!$C$4,$B169&lt;='FiT-lock-in'!$D$4),AK$6,AND($B169&gt;='FiT-lock-in'!$C$5,$B169&lt;='FiT-lock-in'!$D$5),AK$7,$B169,AK$11),"")*$E169*(IF(YEAR($B169)=YEAR(AK$15),YEARFRAC($B169,AK$15),1)) /100, "")</f>
        <v>503.73850833298025</v>
      </c>
      <c r="AL169" s="49" cm="1">
        <f t="array" ref="AL169">IFERROR(IF($B169&lt;=AL$15,_xlfn.IFS(AND($B169&gt;='FiT-lock-in'!$C$4,$B169&lt;='FiT-lock-in'!$D$4),AL$6,AND($B169&gt;='FiT-lock-in'!$C$5,$B169&lt;='FiT-lock-in'!$D$5),AL$7,$B169,AL$11),"")*$E169*(IF(YEAR($B169)=YEAR(AL$15),YEARFRAC($B169,AL$15),1)) /100, "")</f>
        <v>503.73850833298025</v>
      </c>
      <c r="AM169" s="49" cm="1">
        <f t="array" ref="AM169">IFERROR(IF($B169&lt;=AM$15,_xlfn.IFS(AND($B169&gt;='FiT-lock-in'!$C$4,$B169&lt;='FiT-lock-in'!$D$4),AM$6,AND($B169&gt;='FiT-lock-in'!$C$5,$B169&lt;='FiT-lock-in'!$D$5),AM$7,$B169,AM$11),"")*$E169*(IF(YEAR($B169)=YEAR(AM$15),YEARFRAC($B169,AM$15),1)) /100, "")</f>
        <v>503.73850833298025</v>
      </c>
      <c r="AN169" s="49" cm="1">
        <f t="array" ref="AN169">IFERROR(IF($B169&lt;=AN$15,_xlfn.IFS(AND($B169&gt;='FiT-lock-in'!$C$4,$B169&lt;='FiT-lock-in'!$D$4),AN$6,AND($B169&gt;='FiT-lock-in'!$C$5,$B169&lt;='FiT-lock-in'!$D$5),AN$7,$B169,AN$11),"")*$E169*(IF(YEAR($B169)=YEAR(AN$15),YEARFRAC($B169,AN$15),1)) /100, "")</f>
        <v>503.73850833298025</v>
      </c>
      <c r="AO169" s="49" cm="1">
        <f t="array" ref="AO169">IFERROR(IF($B169&lt;=AO$15,_xlfn.IFS(AND($B169&gt;='FiT-lock-in'!$C$4,$B169&lt;='FiT-lock-in'!$D$4),AO$6,AND($B169&gt;='FiT-lock-in'!$C$5,$B169&lt;='FiT-lock-in'!$D$5),AO$7,$B169,AO$11),"")*$E169*(IF(YEAR($B169)=YEAR(AO$15),YEARFRAC($B169,AO$15),1)) /100, "")</f>
        <v>503.73850833298025</v>
      </c>
      <c r="AP169" s="49" cm="1">
        <f t="array" ref="AP169">IFERROR(IF($B169&lt;=AP$15,_xlfn.IFS(AND($B169&gt;='FiT-lock-in'!$C$4,$B169&lt;='FiT-lock-in'!$D$4),AP$6,AND($B169&gt;='FiT-lock-in'!$C$5,$B169&lt;='FiT-lock-in'!$D$5),AP$7,$B169,AP$11),"")*$E169*(IF(YEAR($B169)=YEAR(AP$15),YEARFRAC($B169,AP$15),1)) /100, "")</f>
        <v>503.73850833298025</v>
      </c>
      <c r="AQ169" s="49" cm="1">
        <f t="array" ref="AQ169">IFERROR(IF($B169&lt;=AQ$15,_xlfn.IFS(AND($B169&gt;='FiT-lock-in'!$C$4,$B169&lt;='FiT-lock-in'!$D$4),AQ$6,AND($B169&gt;='FiT-lock-in'!$C$5,$B169&lt;='FiT-lock-in'!$D$5),AQ$7,$B169,AQ$11),"")*$E169*(IF(YEAR($B169)=YEAR(AQ$15),YEARFRAC($B169,AQ$15),1)) /100, "")</f>
        <v>503.73850833298025</v>
      </c>
      <c r="AR169" s="49" cm="1">
        <f t="array" ref="AR169">IFERROR(IF($B169&lt;=AR$15,_xlfn.IFS(AND($B169&gt;='FiT-lock-in'!$C$4,$B169&lt;='FiT-lock-in'!$D$4),AR$6,AND($B169&gt;='FiT-lock-in'!$C$5,$B169&lt;='FiT-lock-in'!$D$5),AR$7,$B169,AR$11),"")*$E169*(IF(YEAR($B169)=YEAR(AR$15),YEARFRAC($B169,AR$15),1)) /100, "")</f>
        <v>503.73850833298025</v>
      </c>
      <c r="AS169" s="49" cm="1">
        <f t="array" ref="AS169">IFERROR(IF($B169&lt;=AS$15,_xlfn.IFS(AND($B169&gt;='FiT-lock-in'!$C$4,$B169&lt;='FiT-lock-in'!$D$4),AS$6,AND($B169&gt;='FiT-lock-in'!$C$5,$B169&lt;='FiT-lock-in'!$D$5),AS$7,$B169,AS$11),"")*$E169*(IF(YEAR($B169)=YEAR(AS$15),YEARFRAC($B169,AS$15),1)) /100, "")</f>
        <v>503.73850833298025</v>
      </c>
      <c r="AT169" s="49" cm="1">
        <f t="array" ref="AT169">IFERROR(IF($B169&lt;=AT$15,_xlfn.IFS(AND($B169&gt;='FiT-lock-in'!$C$4,$B169&lt;='FiT-lock-in'!$D$4),AT$6,AND($B169&gt;='FiT-lock-in'!$C$5,$B169&lt;='FiT-lock-in'!$D$5),AT$7,$B169,AT$11),"")*$E169*(IF(YEAR($B169)=YEAR(AT$15),YEARFRAC($B169,AT$15),1)) /100, "")</f>
        <v>503.73850833298025</v>
      </c>
      <c r="AU169" s="49" cm="1">
        <f t="array" ref="AU169">IFERROR(IF($B169&lt;=AU$15,_xlfn.IFS(AND($B169&gt;='FiT-lock-in'!$C$4,$B169&lt;='FiT-lock-in'!$D$4),AU$6,AND($B169&gt;='FiT-lock-in'!$C$5,$B169&lt;='FiT-lock-in'!$D$5),AU$7,$B169,AU$11),"")*$E169*(IF(YEAR($B169)=YEAR(AU$15),YEARFRAC($B169,AU$15),1)) /100, "")</f>
        <v>503.73850833298025</v>
      </c>
      <c r="AV169" s="49" cm="1">
        <f t="array" ref="AV169">IFERROR(IF($B169&lt;=AV$15,_xlfn.IFS(AND($B169&gt;='FiT-lock-in'!$C$4,$B169&lt;='FiT-lock-in'!$D$4),AV$6,AND($B169&gt;='FiT-lock-in'!$C$5,$B169&lt;='FiT-lock-in'!$D$5),AV$7,$B169,AV$11),"")*$E169*(IF(YEAR($B169)=YEAR(AV$15),YEARFRAC($B169,AV$15),1)) /100, "")</f>
        <v>503.73850833298025</v>
      </c>
      <c r="AW169" s="49" cm="1">
        <f t="array" ref="AW169">IFERROR(IF($B169&lt;=AW$15,_xlfn.IFS(AND($B169&gt;='FiT-lock-in'!$C$4,$B169&lt;='FiT-lock-in'!$D$4),AW$6,AND($B169&gt;='FiT-lock-in'!$C$5,$B169&lt;='FiT-lock-in'!$D$5),AW$7,$B169,AW$11),"")*$E169*(IF(YEAR($B169)=YEAR(AW$15),YEARFRAC($B169,AW$15),1)) /100, "")</f>
        <v>503.73850833298025</v>
      </c>
      <c r="AX169" s="49" cm="1">
        <f t="array" ref="AX169">IFERROR(IF($B169&lt;=AX$15,_xlfn.IFS(AND($B169&gt;='FiT-lock-in'!$C$4,$B169&lt;='FiT-lock-in'!$D$4),AX$6,AND($B169&gt;='FiT-lock-in'!$C$5,$B169&lt;='FiT-lock-in'!$D$5),AX$7,$B169,AX$11),"")*$E169*(IF(YEAR($B169)=YEAR(AX$15),YEARFRAC($B169,AX$15),1)) /100, "")</f>
        <v>503.73850833298025</v>
      </c>
      <c r="AY169" s="49" cm="1">
        <f t="array" ref="AY169">IFERROR(IF($B169&lt;=AY$15,_xlfn.IFS(AND($B169&gt;='FiT-lock-in'!$C$4,$B169&lt;='FiT-lock-in'!$D$4),AY$6,AND($B169&gt;='FiT-lock-in'!$C$5,$B169&lt;='FiT-lock-in'!$D$5),AY$7,$B169,AY$11),"")*$E169*(IF(YEAR($B169)=YEAR(AY$15),YEARFRAC($B169,AY$15),1)) /100, "")</f>
        <v>503.73850833298025</v>
      </c>
      <c r="AZ169" s="49" cm="1">
        <f t="array" ref="AZ169">IFERROR(IF($B169&lt;=AZ$15,_xlfn.IFS(AND($B169&gt;='FiT-lock-in'!$C$4,$B169&lt;='FiT-lock-in'!$D$4),AZ$6,AND($B169&gt;='FiT-lock-in'!$C$5,$B169&lt;='FiT-lock-in'!$D$5),AZ$7,$B169,AZ$11),"")*$E169*(IF(YEAR($B169)=YEAR(AZ$15),YEARFRAC($B169,AZ$15),1)) /100, "")</f>
        <v>503.73850833298025</v>
      </c>
      <c r="BA169" s="49" cm="1">
        <f t="array" ref="BA169">IFERROR(IF($B169&lt;=BA$15,_xlfn.IFS(AND($B169&gt;='FiT-lock-in'!$C$4,$B169&lt;='FiT-lock-in'!$D$4),BA$6,AND($B169&gt;='FiT-lock-in'!$C$5,$B169&lt;='FiT-lock-in'!$D$5),BA$7,$B169,BA$11),"")*$E169*(IF(YEAR($B169)=YEAR(BA$15),YEARFRAC($B169,BA$15),1)) /100, "")</f>
        <v>503.73850833298025</v>
      </c>
      <c r="BB169" s="49" cm="1">
        <f t="array" ref="BB169">IFERROR(IF($B169&lt;=BB$15,_xlfn.IFS(AND($B169&gt;='FiT-lock-in'!$C$4,$B169&lt;='FiT-lock-in'!$D$4),BB$6,AND($B169&gt;='FiT-lock-in'!$C$5,$B169&lt;='FiT-lock-in'!$D$5),BB$7,$B169,BB$11),"")*$E169*(IF(YEAR($B169)=YEAR(BB$15),YEARFRAC($B169,BB$15),1)) /100, "")</f>
        <v>503.73850833298025</v>
      </c>
      <c r="BC169" s="49" cm="1">
        <f t="array" ref="BC169">IFERROR(IF($B169&lt;=BC$15,_xlfn.IFS(AND($B169&gt;='FiT-lock-in'!$C$4,$B169&lt;='FiT-lock-in'!$D$4),BC$6,AND($B169&gt;='FiT-lock-in'!$C$5,$B169&lt;='FiT-lock-in'!$D$5),BC$7,$B169,BC$11),"")*$E169*(IF(YEAR($B169)=YEAR(BC$15),YEARFRAC($B169,BC$15),1)) /100, "")</f>
        <v>503.73850833298025</v>
      </c>
      <c r="BD169" s="49" cm="1">
        <f t="array" ref="BD169">IFERROR(IF($B169&lt;=BD$15,_xlfn.IFS(AND($B169&gt;='FiT-lock-in'!$C$4,$B169&lt;='FiT-lock-in'!$D$4),BD$6,AND($B169&gt;='FiT-lock-in'!$C$5,$B169&lt;='FiT-lock-in'!$D$5),BD$7,$B169,BD$11),"")*$E169*(IF(YEAR($B169)=YEAR(BD$15),YEARFRAC($B169,BD$15),1)) /100, "")</f>
        <v>503.73850833298025</v>
      </c>
    </row>
    <row r="170" spans="2:56">
      <c r="B170" s="33">
        <f t="shared" si="35"/>
        <v>44440</v>
      </c>
      <c r="C170" s="34">
        <f>SUMIFS(PV_install!$E:$E, PV_install!$A:$A, $B$14&amp;"/ACT", PV_install!$B:$B, $B170)</f>
        <v>8.9271705713982819</v>
      </c>
      <c r="D170" s="42">
        <f>Export!$B$36 * (1 - EXP( -Export!$C$36 * NSW!$C170))</f>
        <v>0.80469642188780854</v>
      </c>
      <c r="E170" s="46">
        <f>C170*INDEX(capacity_factor!$C:$C, MATCH(NSW!$B$14, capacity_factor!$A:$A,0))*8760 * D170</f>
        <v>9356.7640511269765</v>
      </c>
      <c r="F170" s="49">
        <f t="shared" si="34"/>
        <v>529.33293518125515</v>
      </c>
      <c r="G170" s="49"/>
      <c r="H170" s="49"/>
      <c r="I170" s="49"/>
      <c r="J170" s="49"/>
      <c r="K170" s="49"/>
      <c r="L170" s="49"/>
      <c r="M170" s="49"/>
      <c r="N170" s="49"/>
      <c r="O170" s="49" t="str" cm="1">
        <f t="array" ref="O170">IFERROR(IF($B170&lt;=O$15,_xlfn.IFS(AND($B170&gt;='FiT-lock-in'!$C$4,$B170&lt;='FiT-lock-in'!$D$4),O$6,AND($B170&gt;='FiT-lock-in'!$C$5,$B170&lt;='FiT-lock-in'!$D$5),O$7,$B170,O$11),"")*$E170*(IF(YEAR($B170)=YEAR(O$15),YEARFRAC($B170,O$15),1)) /100, "")</f>
        <v/>
      </c>
      <c r="P170" s="49" t="str" cm="1">
        <f t="array" ref="P170">IFERROR(IF($B170&lt;=P$15,_xlfn.IFS(AND($B170&gt;='FiT-lock-in'!$C$4,$B170&lt;='FiT-lock-in'!$D$4),P$6,AND($B170&gt;='FiT-lock-in'!$C$5,$B170&lt;='FiT-lock-in'!$D$5),P$7,$B170,P$11),"")*$E170*(IF(YEAR($B170)=YEAR(P$15),YEARFRAC($B170,P$15),1)) /100, "")</f>
        <v/>
      </c>
      <c r="Q170" s="49" t="str" cm="1">
        <f t="array" ref="Q170">IFERROR(IF($B170&lt;=Q$15,_xlfn.IFS(AND($B170&gt;='FiT-lock-in'!$C$4,$B170&lt;='FiT-lock-in'!$D$4),Q$6,AND($B170&gt;='FiT-lock-in'!$C$5,$B170&lt;='FiT-lock-in'!$D$5),Q$7,$B170,Q$11),"")*$E170*(IF(YEAR($B170)=YEAR(Q$15),YEARFRAC($B170,Q$15),1)) /100, "")</f>
        <v/>
      </c>
      <c r="R170" s="49" t="str" cm="1">
        <f t="array" ref="R170">IFERROR(IF($B170&lt;=R$15,_xlfn.IFS(AND($B170&gt;='FiT-lock-in'!$C$4,$B170&lt;='FiT-lock-in'!$D$4),R$6,AND($B170&gt;='FiT-lock-in'!$C$5,$B170&lt;='FiT-lock-in'!$D$5),R$7,$B170,R$11),"")*$E170*(IF(YEAR($B170)=YEAR(R$15),YEARFRAC($B170,R$15),1)) /100, "")</f>
        <v/>
      </c>
      <c r="S170" s="49" t="str" cm="1">
        <f t="array" ref="S170">IFERROR(IF($B170&lt;=S$15,_xlfn.IFS(AND($B170&gt;='FiT-lock-in'!$C$4,$B170&lt;='FiT-lock-in'!$D$4),S$6,AND($B170&gt;='FiT-lock-in'!$C$5,$B170&lt;='FiT-lock-in'!$D$5),S$7,$B170,S$11),"")*$E170*(IF(YEAR($B170)=YEAR(S$15),YEARFRAC($B170,S$15),1)) /100, "")</f>
        <v/>
      </c>
      <c r="T170" s="49" t="str" cm="1">
        <f t="array" ref="T170">IFERROR(IF($B170&lt;=T$15,_xlfn.IFS(AND($B170&gt;='FiT-lock-in'!$C$4,$B170&lt;='FiT-lock-in'!$D$4),T$6,AND($B170&gt;='FiT-lock-in'!$C$5,$B170&lt;='FiT-lock-in'!$D$5),T$7,$B170,T$11),"")*$E170*(IF(YEAR($B170)=YEAR(T$15),YEARFRAC($B170,T$15),1)) /100, "")</f>
        <v/>
      </c>
      <c r="U170" s="49" t="str" cm="1">
        <f t="array" ref="U170">IFERROR(IF($B170&lt;=U$15,_xlfn.IFS(AND($B170&gt;='FiT-lock-in'!$C$4,$B170&lt;='FiT-lock-in'!$D$4),U$6,AND($B170&gt;='FiT-lock-in'!$C$5,$B170&lt;='FiT-lock-in'!$D$5),U$7,$B170,U$11),"")*$E170*(IF(YEAR($B170)=YEAR(U$15),YEARFRAC($B170,U$15),1)) /100, "")</f>
        <v/>
      </c>
      <c r="V170" s="49" t="str" cm="1">
        <f t="array" ref="V170">IFERROR(IF($B170&lt;=V$15,_xlfn.IFS(AND($B170&gt;='FiT-lock-in'!$C$4,$B170&lt;='FiT-lock-in'!$D$4),V$6,AND($B170&gt;='FiT-lock-in'!$C$5,$B170&lt;='FiT-lock-in'!$D$5),V$7,$B170,V$11),"")*$E170*(IF(YEAR($B170)=YEAR(V$15),YEARFRAC($B170,V$15),1)) /100, "")</f>
        <v/>
      </c>
      <c r="W170" s="49" t="str" cm="1">
        <f t="array" ref="W170">IFERROR(IF($B170&lt;=W$15,_xlfn.IFS(AND($B170&gt;='FiT-lock-in'!$C$4,$B170&lt;='FiT-lock-in'!$D$4),W$6,AND($B170&gt;='FiT-lock-in'!$C$5,$B170&lt;='FiT-lock-in'!$D$5),W$7,$B170,W$11),"")*$E170*(IF(YEAR($B170)=YEAR(W$15),YEARFRAC($B170,W$15),1)) /100, "")</f>
        <v/>
      </c>
      <c r="X170" s="49" t="str" cm="1">
        <f t="array" ref="X170">IFERROR(IF($B170&lt;=X$15,_xlfn.IFS(AND($B170&gt;='FiT-lock-in'!$C$4,$B170&lt;='FiT-lock-in'!$D$4),X$6,AND($B170&gt;='FiT-lock-in'!$C$5,$B170&lt;='FiT-lock-in'!$D$5),X$7,$B170,X$11),"")*$E170*(IF(YEAR($B170)=YEAR(X$15),YEARFRAC($B170,X$15),1)) /100, "")</f>
        <v/>
      </c>
      <c r="Y170" s="49" t="str" cm="1">
        <f t="array" ref="Y170">IFERROR(IF($B170&lt;=Y$15,_xlfn.IFS(AND($B170&gt;='FiT-lock-in'!$C$4,$B170&lt;='FiT-lock-in'!$D$4),Y$6,AND($B170&gt;='FiT-lock-in'!$C$5,$B170&lt;='FiT-lock-in'!$D$5),Y$7,$B170,Y$11),"")*$E170*(IF(YEAR($B170)=YEAR(Y$15),YEARFRAC($B170,Y$15),1)) /100, "")</f>
        <v/>
      </c>
      <c r="Z170" s="49" t="str" cm="1">
        <f t="array" ref="Z170">IFERROR(IF($B170&lt;=Z$15,_xlfn.IFS(AND($B170&gt;='FiT-lock-in'!$C$4,$B170&lt;='FiT-lock-in'!$D$4),Z$6,AND($B170&gt;='FiT-lock-in'!$C$5,$B170&lt;='FiT-lock-in'!$D$5),Z$7,$B170,Z$11),"")*$E170*(IF(YEAR($B170)=YEAR(Z$15),YEARFRAC($B170,Z$15),1)) /100, "")</f>
        <v/>
      </c>
      <c r="AA170" s="49" cm="1">
        <f t="array" ref="AA170">IFERROR(IF($B170&lt;=AA$15,_xlfn.IFS(AND($B170&gt;='FiT-lock-in'!$C$4,$B170&lt;='FiT-lock-in'!$D$4),AA$6,AND($B170&gt;='FiT-lock-in'!$C$5,$B170&lt;='FiT-lock-in'!$D$5),AA$7,$B170,AA$11),"")*$E170*(IF(YEAR($B170)=YEAR(AA$15),YEARFRAC($B170,AA$15),1)) /100, "")</f>
        <v>207.40826979998133</v>
      </c>
      <c r="AB170" s="49" cm="1">
        <f t="array" ref="AB170">IFERROR(IF($B170&lt;=AB$15,_xlfn.IFS(AND($B170&gt;='FiT-lock-in'!$C$4,$B170&lt;='FiT-lock-in'!$D$4),AB$6,AND($B170&gt;='FiT-lock-in'!$C$5,$B170&lt;='FiT-lock-in'!$D$5),AB$7,$B170,AB$11),"")*$E170*(IF(YEAR($B170)=YEAR(AB$15),YEARFRAC($B170,AB$15),1)) /100, "")</f>
        <v>472.5165845819123</v>
      </c>
      <c r="AC170" s="49" cm="1">
        <f t="array" ref="AC170">IFERROR(IF($B170&lt;=AC$15,_xlfn.IFS(AND($B170&gt;='FiT-lock-in'!$C$4,$B170&lt;='FiT-lock-in'!$D$4),AC$6,AND($B170&gt;='FiT-lock-in'!$C$5,$B170&lt;='FiT-lock-in'!$D$5),AC$7,$B170,AC$11),"")*$E170*(IF(YEAR($B170)=YEAR(AC$15),YEARFRAC($B170,AC$15),1)) /100, "")</f>
        <v>776.61141624353911</v>
      </c>
      <c r="AD170" s="49" cm="1">
        <f t="array" ref="AD170">IFERROR(IF($B170&lt;=AD$15,_xlfn.IFS(AND($B170&gt;='FiT-lock-in'!$C$4,$B170&lt;='FiT-lock-in'!$D$4),AD$6,AND($B170&gt;='FiT-lock-in'!$C$5,$B170&lt;='FiT-lock-in'!$D$5),AD$7,$B170,AD$11),"")*$E170*(IF(YEAR($B170)=YEAR(AD$15),YEARFRAC($B170,AD$15),1)) /100, "")</f>
        <v>800.00332637135648</v>
      </c>
      <c r="AE170" s="49" cm="1">
        <f t="array" ref="AE170">IFERROR(IF($B170&lt;=AE$15,_xlfn.IFS(AND($B170&gt;='FiT-lock-in'!$C$4,$B170&lt;='FiT-lock-in'!$D$4),AE$6,AND($B170&gt;='FiT-lock-in'!$C$5,$B170&lt;='FiT-lock-in'!$D$5),AE$7,$B170,AE$11),"")*$E170*(IF(YEAR($B170)=YEAR(AE$15),YEARFRAC($B170,AE$15),1)) /100, "")</f>
        <v>523.9787868631106</v>
      </c>
      <c r="AF170" s="49" cm="1">
        <f t="array" ref="AF170">IFERROR(IF($B170&lt;=AF$15,_xlfn.IFS(AND($B170&gt;='FiT-lock-in'!$C$4,$B170&lt;='FiT-lock-in'!$D$4),AF$6,AND($B170&gt;='FiT-lock-in'!$C$5,$B170&lt;='FiT-lock-in'!$D$5),AF$7,$B170,AF$11),"")*$E170*(IF(YEAR($B170)=YEAR(AF$15),YEARFRAC($B170,AF$15),1)) /100, "")</f>
        <v>523.9787868631106</v>
      </c>
      <c r="AG170" s="49" cm="1">
        <f t="array" ref="AG170">IFERROR(IF($B170&lt;=AG$15,_xlfn.IFS(AND($B170&gt;='FiT-lock-in'!$C$4,$B170&lt;='FiT-lock-in'!$D$4),AG$6,AND($B170&gt;='FiT-lock-in'!$C$5,$B170&lt;='FiT-lock-in'!$D$5),AG$7,$B170,AG$11),"")*$E170*(IF(YEAR($B170)=YEAR(AG$15),YEARFRAC($B170,AG$15),1)) /100, "")</f>
        <v>523.9787868631106</v>
      </c>
      <c r="AH170" s="49" cm="1">
        <f t="array" ref="AH170">IFERROR(IF($B170&lt;=AH$15,_xlfn.IFS(AND($B170&gt;='FiT-lock-in'!$C$4,$B170&lt;='FiT-lock-in'!$D$4),AH$6,AND($B170&gt;='FiT-lock-in'!$C$5,$B170&lt;='FiT-lock-in'!$D$5),AH$7,$B170,AH$11),"")*$E170*(IF(YEAR($B170)=YEAR(AH$15),YEARFRAC($B170,AH$15),1)) /100, "")</f>
        <v>523.9787868631106</v>
      </c>
      <c r="AI170" s="49" cm="1">
        <f t="array" ref="AI170">IFERROR(IF($B170&lt;=AI$15,_xlfn.IFS(AND($B170&gt;='FiT-lock-in'!$C$4,$B170&lt;='FiT-lock-in'!$D$4),AI$6,AND($B170&gt;='FiT-lock-in'!$C$5,$B170&lt;='FiT-lock-in'!$D$5),AI$7,$B170,AI$11),"")*$E170*(IF(YEAR($B170)=YEAR(AI$15),YEARFRAC($B170,AI$15),1)) /100, "")</f>
        <v>523.9787868631106</v>
      </c>
      <c r="AJ170" s="49" cm="1">
        <f t="array" ref="AJ170">IFERROR(IF($B170&lt;=AJ$15,_xlfn.IFS(AND($B170&gt;='FiT-lock-in'!$C$4,$B170&lt;='FiT-lock-in'!$D$4),AJ$6,AND($B170&gt;='FiT-lock-in'!$C$5,$B170&lt;='FiT-lock-in'!$D$5),AJ$7,$B170,AJ$11),"")*$E170*(IF(YEAR($B170)=YEAR(AJ$15),YEARFRAC($B170,AJ$15),1)) /100, "")</f>
        <v>523.9787868631106</v>
      </c>
      <c r="AK170" s="49" cm="1">
        <f t="array" ref="AK170">IFERROR(IF($B170&lt;=AK$15,_xlfn.IFS(AND($B170&gt;='FiT-lock-in'!$C$4,$B170&lt;='FiT-lock-in'!$D$4),AK$6,AND($B170&gt;='FiT-lock-in'!$C$5,$B170&lt;='FiT-lock-in'!$D$5),AK$7,$B170,AK$11),"")*$E170*(IF(YEAR($B170)=YEAR(AK$15),YEARFRAC($B170,AK$15),1)) /100, "")</f>
        <v>523.9787868631106</v>
      </c>
      <c r="AL170" s="49" cm="1">
        <f t="array" ref="AL170">IFERROR(IF($B170&lt;=AL$15,_xlfn.IFS(AND($B170&gt;='FiT-lock-in'!$C$4,$B170&lt;='FiT-lock-in'!$D$4),AL$6,AND($B170&gt;='FiT-lock-in'!$C$5,$B170&lt;='FiT-lock-in'!$D$5),AL$7,$B170,AL$11),"")*$E170*(IF(YEAR($B170)=YEAR(AL$15),YEARFRAC($B170,AL$15),1)) /100, "")</f>
        <v>523.9787868631106</v>
      </c>
      <c r="AM170" s="49" cm="1">
        <f t="array" ref="AM170">IFERROR(IF($B170&lt;=AM$15,_xlfn.IFS(AND($B170&gt;='FiT-lock-in'!$C$4,$B170&lt;='FiT-lock-in'!$D$4),AM$6,AND($B170&gt;='FiT-lock-in'!$C$5,$B170&lt;='FiT-lock-in'!$D$5),AM$7,$B170,AM$11),"")*$E170*(IF(YEAR($B170)=YEAR(AM$15),YEARFRAC($B170,AM$15),1)) /100, "")</f>
        <v>523.9787868631106</v>
      </c>
      <c r="AN170" s="49" cm="1">
        <f t="array" ref="AN170">IFERROR(IF($B170&lt;=AN$15,_xlfn.IFS(AND($B170&gt;='FiT-lock-in'!$C$4,$B170&lt;='FiT-lock-in'!$D$4),AN$6,AND($B170&gt;='FiT-lock-in'!$C$5,$B170&lt;='FiT-lock-in'!$D$5),AN$7,$B170,AN$11),"")*$E170*(IF(YEAR($B170)=YEAR(AN$15),YEARFRAC($B170,AN$15),1)) /100, "")</f>
        <v>523.9787868631106</v>
      </c>
      <c r="AO170" s="49" cm="1">
        <f t="array" ref="AO170">IFERROR(IF($B170&lt;=AO$15,_xlfn.IFS(AND($B170&gt;='FiT-lock-in'!$C$4,$B170&lt;='FiT-lock-in'!$D$4),AO$6,AND($B170&gt;='FiT-lock-in'!$C$5,$B170&lt;='FiT-lock-in'!$D$5),AO$7,$B170,AO$11),"")*$E170*(IF(YEAR($B170)=YEAR(AO$15),YEARFRAC($B170,AO$15),1)) /100, "")</f>
        <v>523.9787868631106</v>
      </c>
      <c r="AP170" s="49" cm="1">
        <f t="array" ref="AP170">IFERROR(IF($B170&lt;=AP$15,_xlfn.IFS(AND($B170&gt;='FiT-lock-in'!$C$4,$B170&lt;='FiT-lock-in'!$D$4),AP$6,AND($B170&gt;='FiT-lock-in'!$C$5,$B170&lt;='FiT-lock-in'!$D$5),AP$7,$B170,AP$11),"")*$E170*(IF(YEAR($B170)=YEAR(AP$15),YEARFRAC($B170,AP$15),1)) /100, "")</f>
        <v>523.9787868631106</v>
      </c>
      <c r="AQ170" s="49" cm="1">
        <f t="array" ref="AQ170">IFERROR(IF($B170&lt;=AQ$15,_xlfn.IFS(AND($B170&gt;='FiT-lock-in'!$C$4,$B170&lt;='FiT-lock-in'!$D$4),AQ$6,AND($B170&gt;='FiT-lock-in'!$C$5,$B170&lt;='FiT-lock-in'!$D$5),AQ$7,$B170,AQ$11),"")*$E170*(IF(YEAR($B170)=YEAR(AQ$15),YEARFRAC($B170,AQ$15),1)) /100, "")</f>
        <v>523.9787868631106</v>
      </c>
      <c r="AR170" s="49" cm="1">
        <f t="array" ref="AR170">IFERROR(IF($B170&lt;=AR$15,_xlfn.IFS(AND($B170&gt;='FiT-lock-in'!$C$4,$B170&lt;='FiT-lock-in'!$D$4),AR$6,AND($B170&gt;='FiT-lock-in'!$C$5,$B170&lt;='FiT-lock-in'!$D$5),AR$7,$B170,AR$11),"")*$E170*(IF(YEAR($B170)=YEAR(AR$15),YEARFRAC($B170,AR$15),1)) /100, "")</f>
        <v>523.9787868631106</v>
      </c>
      <c r="AS170" s="49" cm="1">
        <f t="array" ref="AS170">IFERROR(IF($B170&lt;=AS$15,_xlfn.IFS(AND($B170&gt;='FiT-lock-in'!$C$4,$B170&lt;='FiT-lock-in'!$D$4),AS$6,AND($B170&gt;='FiT-lock-in'!$C$5,$B170&lt;='FiT-lock-in'!$D$5),AS$7,$B170,AS$11),"")*$E170*(IF(YEAR($B170)=YEAR(AS$15),YEARFRAC($B170,AS$15),1)) /100, "")</f>
        <v>523.9787868631106</v>
      </c>
      <c r="AT170" s="49" cm="1">
        <f t="array" ref="AT170">IFERROR(IF($B170&lt;=AT$15,_xlfn.IFS(AND($B170&gt;='FiT-lock-in'!$C$4,$B170&lt;='FiT-lock-in'!$D$4),AT$6,AND($B170&gt;='FiT-lock-in'!$C$5,$B170&lt;='FiT-lock-in'!$D$5),AT$7,$B170,AT$11),"")*$E170*(IF(YEAR($B170)=YEAR(AT$15),YEARFRAC($B170,AT$15),1)) /100, "")</f>
        <v>523.9787868631106</v>
      </c>
      <c r="AU170" s="49" cm="1">
        <f t="array" ref="AU170">IFERROR(IF($B170&lt;=AU$15,_xlfn.IFS(AND($B170&gt;='FiT-lock-in'!$C$4,$B170&lt;='FiT-lock-in'!$D$4),AU$6,AND($B170&gt;='FiT-lock-in'!$C$5,$B170&lt;='FiT-lock-in'!$D$5),AU$7,$B170,AU$11),"")*$E170*(IF(YEAR($B170)=YEAR(AU$15),YEARFRAC($B170,AU$15),1)) /100, "")</f>
        <v>523.9787868631106</v>
      </c>
      <c r="AV170" s="49" cm="1">
        <f t="array" ref="AV170">IFERROR(IF($B170&lt;=AV$15,_xlfn.IFS(AND($B170&gt;='FiT-lock-in'!$C$4,$B170&lt;='FiT-lock-in'!$D$4),AV$6,AND($B170&gt;='FiT-lock-in'!$C$5,$B170&lt;='FiT-lock-in'!$D$5),AV$7,$B170,AV$11),"")*$E170*(IF(YEAR($B170)=YEAR(AV$15),YEARFRAC($B170,AV$15),1)) /100, "")</f>
        <v>523.9787868631106</v>
      </c>
      <c r="AW170" s="49" cm="1">
        <f t="array" ref="AW170">IFERROR(IF($B170&lt;=AW$15,_xlfn.IFS(AND($B170&gt;='FiT-lock-in'!$C$4,$B170&lt;='FiT-lock-in'!$D$4),AW$6,AND($B170&gt;='FiT-lock-in'!$C$5,$B170&lt;='FiT-lock-in'!$D$5),AW$7,$B170,AW$11),"")*$E170*(IF(YEAR($B170)=YEAR(AW$15),YEARFRAC($B170,AW$15),1)) /100, "")</f>
        <v>523.9787868631106</v>
      </c>
      <c r="AX170" s="49" cm="1">
        <f t="array" ref="AX170">IFERROR(IF($B170&lt;=AX$15,_xlfn.IFS(AND($B170&gt;='FiT-lock-in'!$C$4,$B170&lt;='FiT-lock-in'!$D$4),AX$6,AND($B170&gt;='FiT-lock-in'!$C$5,$B170&lt;='FiT-lock-in'!$D$5),AX$7,$B170,AX$11),"")*$E170*(IF(YEAR($B170)=YEAR(AX$15),YEARFRAC($B170,AX$15),1)) /100, "")</f>
        <v>523.9787868631106</v>
      </c>
      <c r="AY170" s="49" cm="1">
        <f t="array" ref="AY170">IFERROR(IF($B170&lt;=AY$15,_xlfn.IFS(AND($B170&gt;='FiT-lock-in'!$C$4,$B170&lt;='FiT-lock-in'!$D$4),AY$6,AND($B170&gt;='FiT-lock-in'!$C$5,$B170&lt;='FiT-lock-in'!$D$5),AY$7,$B170,AY$11),"")*$E170*(IF(YEAR($B170)=YEAR(AY$15),YEARFRAC($B170,AY$15),1)) /100, "")</f>
        <v>523.9787868631106</v>
      </c>
      <c r="AZ170" s="49" cm="1">
        <f t="array" ref="AZ170">IFERROR(IF($B170&lt;=AZ$15,_xlfn.IFS(AND($B170&gt;='FiT-lock-in'!$C$4,$B170&lt;='FiT-lock-in'!$D$4),AZ$6,AND($B170&gt;='FiT-lock-in'!$C$5,$B170&lt;='FiT-lock-in'!$D$5),AZ$7,$B170,AZ$11),"")*$E170*(IF(YEAR($B170)=YEAR(AZ$15),YEARFRAC($B170,AZ$15),1)) /100, "")</f>
        <v>523.9787868631106</v>
      </c>
      <c r="BA170" s="49" cm="1">
        <f t="array" ref="BA170">IFERROR(IF($B170&lt;=BA$15,_xlfn.IFS(AND($B170&gt;='FiT-lock-in'!$C$4,$B170&lt;='FiT-lock-in'!$D$4),BA$6,AND($B170&gt;='FiT-lock-in'!$C$5,$B170&lt;='FiT-lock-in'!$D$5),BA$7,$B170,BA$11),"")*$E170*(IF(YEAR($B170)=YEAR(BA$15),YEARFRAC($B170,BA$15),1)) /100, "")</f>
        <v>523.9787868631106</v>
      </c>
      <c r="BB170" s="49" cm="1">
        <f t="array" ref="BB170">IFERROR(IF($B170&lt;=BB$15,_xlfn.IFS(AND($B170&gt;='FiT-lock-in'!$C$4,$B170&lt;='FiT-lock-in'!$D$4),BB$6,AND($B170&gt;='FiT-lock-in'!$C$5,$B170&lt;='FiT-lock-in'!$D$5),BB$7,$B170,BB$11),"")*$E170*(IF(YEAR($B170)=YEAR(BB$15),YEARFRAC($B170,BB$15),1)) /100, "")</f>
        <v>523.9787868631106</v>
      </c>
      <c r="BC170" s="49" cm="1">
        <f t="array" ref="BC170">IFERROR(IF($B170&lt;=BC$15,_xlfn.IFS(AND($B170&gt;='FiT-lock-in'!$C$4,$B170&lt;='FiT-lock-in'!$D$4),BC$6,AND($B170&gt;='FiT-lock-in'!$C$5,$B170&lt;='FiT-lock-in'!$D$5),BC$7,$B170,BC$11),"")*$E170*(IF(YEAR($B170)=YEAR(BC$15),YEARFRAC($B170,BC$15),1)) /100, "")</f>
        <v>523.9787868631106</v>
      </c>
      <c r="BD170" s="49" cm="1">
        <f t="array" ref="BD170">IFERROR(IF($B170&lt;=BD$15,_xlfn.IFS(AND($B170&gt;='FiT-lock-in'!$C$4,$B170&lt;='FiT-lock-in'!$D$4),BD$6,AND($B170&gt;='FiT-lock-in'!$C$5,$B170&lt;='FiT-lock-in'!$D$5),BD$7,$B170,BD$11),"")*$E170*(IF(YEAR($B170)=YEAR(BD$15),YEARFRAC($B170,BD$15),1)) /100, "")</f>
        <v>523.9787868631106</v>
      </c>
    </row>
    <row r="171" spans="2:56">
      <c r="B171" s="33">
        <f t="shared" si="35"/>
        <v>44470</v>
      </c>
      <c r="C171" s="34">
        <f>SUMIFS(PV_install!$E:$E, PV_install!$A:$A, $B$14&amp;"/ACT", PV_install!$B:$B, $B171)</f>
        <v>9.3066532708193801</v>
      </c>
      <c r="D171" s="42">
        <f>Export!$B$36 * (1 - EXP( -Export!$C$36 * NSW!$C171))</f>
        <v>0.8074067484356785</v>
      </c>
      <c r="E171" s="46">
        <f>C171*INDEX(capacity_factor!$C:$C, MATCH(NSW!$B$14, capacity_factor!$A:$A,0))*8760 * D171</f>
        <v>9787.3627295372116</v>
      </c>
      <c r="F171" s="49">
        <f t="shared" si="34"/>
        <v>551.88491591177933</v>
      </c>
      <c r="G171" s="49"/>
      <c r="H171" s="49"/>
      <c r="I171" s="49"/>
      <c r="J171" s="49"/>
      <c r="K171" s="49"/>
      <c r="L171" s="49"/>
      <c r="M171" s="49"/>
      <c r="N171" s="49"/>
      <c r="O171" s="49" t="str" cm="1">
        <f t="array" ref="O171">IFERROR(IF($B171&lt;=O$15,_xlfn.IFS(AND($B171&gt;='FiT-lock-in'!$C$4,$B171&lt;='FiT-lock-in'!$D$4),O$6,AND($B171&gt;='FiT-lock-in'!$C$5,$B171&lt;='FiT-lock-in'!$D$5),O$7,$B171,O$11),"")*$E171*(IF(YEAR($B171)=YEAR(O$15),YEARFRAC($B171,O$15),1)) /100, "")</f>
        <v/>
      </c>
      <c r="P171" s="49" t="str" cm="1">
        <f t="array" ref="P171">IFERROR(IF($B171&lt;=P$15,_xlfn.IFS(AND($B171&gt;='FiT-lock-in'!$C$4,$B171&lt;='FiT-lock-in'!$D$4),P$6,AND($B171&gt;='FiT-lock-in'!$C$5,$B171&lt;='FiT-lock-in'!$D$5),P$7,$B171,P$11),"")*$E171*(IF(YEAR($B171)=YEAR(P$15),YEARFRAC($B171,P$15),1)) /100, "")</f>
        <v/>
      </c>
      <c r="Q171" s="49" t="str" cm="1">
        <f t="array" ref="Q171">IFERROR(IF($B171&lt;=Q$15,_xlfn.IFS(AND($B171&gt;='FiT-lock-in'!$C$4,$B171&lt;='FiT-lock-in'!$D$4),Q$6,AND($B171&gt;='FiT-lock-in'!$C$5,$B171&lt;='FiT-lock-in'!$D$5),Q$7,$B171,Q$11),"")*$E171*(IF(YEAR($B171)=YEAR(Q$15),YEARFRAC($B171,Q$15),1)) /100, "")</f>
        <v/>
      </c>
      <c r="R171" s="49" t="str" cm="1">
        <f t="array" ref="R171">IFERROR(IF($B171&lt;=R$15,_xlfn.IFS(AND($B171&gt;='FiT-lock-in'!$C$4,$B171&lt;='FiT-lock-in'!$D$4),R$6,AND($B171&gt;='FiT-lock-in'!$C$5,$B171&lt;='FiT-lock-in'!$D$5),R$7,$B171,R$11),"")*$E171*(IF(YEAR($B171)=YEAR(R$15),YEARFRAC($B171,R$15),1)) /100, "")</f>
        <v/>
      </c>
      <c r="S171" s="49" t="str" cm="1">
        <f t="array" ref="S171">IFERROR(IF($B171&lt;=S$15,_xlfn.IFS(AND($B171&gt;='FiT-lock-in'!$C$4,$B171&lt;='FiT-lock-in'!$D$4),S$6,AND($B171&gt;='FiT-lock-in'!$C$5,$B171&lt;='FiT-lock-in'!$D$5),S$7,$B171,S$11),"")*$E171*(IF(YEAR($B171)=YEAR(S$15),YEARFRAC($B171,S$15),1)) /100, "")</f>
        <v/>
      </c>
      <c r="T171" s="49" t="str" cm="1">
        <f t="array" ref="T171">IFERROR(IF($B171&lt;=T$15,_xlfn.IFS(AND($B171&gt;='FiT-lock-in'!$C$4,$B171&lt;='FiT-lock-in'!$D$4),T$6,AND($B171&gt;='FiT-lock-in'!$C$5,$B171&lt;='FiT-lock-in'!$D$5),T$7,$B171,T$11),"")*$E171*(IF(YEAR($B171)=YEAR(T$15),YEARFRAC($B171,T$15),1)) /100, "")</f>
        <v/>
      </c>
      <c r="U171" s="49" t="str" cm="1">
        <f t="array" ref="U171">IFERROR(IF($B171&lt;=U$15,_xlfn.IFS(AND($B171&gt;='FiT-lock-in'!$C$4,$B171&lt;='FiT-lock-in'!$D$4),U$6,AND($B171&gt;='FiT-lock-in'!$C$5,$B171&lt;='FiT-lock-in'!$D$5),U$7,$B171,U$11),"")*$E171*(IF(YEAR($B171)=YEAR(U$15),YEARFRAC($B171,U$15),1)) /100, "")</f>
        <v/>
      </c>
      <c r="V171" s="49" t="str" cm="1">
        <f t="array" ref="V171">IFERROR(IF($B171&lt;=V$15,_xlfn.IFS(AND($B171&gt;='FiT-lock-in'!$C$4,$B171&lt;='FiT-lock-in'!$D$4),V$6,AND($B171&gt;='FiT-lock-in'!$C$5,$B171&lt;='FiT-lock-in'!$D$5),V$7,$B171,V$11),"")*$E171*(IF(YEAR($B171)=YEAR(V$15),YEARFRAC($B171,V$15),1)) /100, "")</f>
        <v/>
      </c>
      <c r="W171" s="49" t="str" cm="1">
        <f t="array" ref="W171">IFERROR(IF($B171&lt;=W$15,_xlfn.IFS(AND($B171&gt;='FiT-lock-in'!$C$4,$B171&lt;='FiT-lock-in'!$D$4),W$6,AND($B171&gt;='FiT-lock-in'!$C$5,$B171&lt;='FiT-lock-in'!$D$5),W$7,$B171,W$11),"")*$E171*(IF(YEAR($B171)=YEAR(W$15),YEARFRAC($B171,W$15),1)) /100, "")</f>
        <v/>
      </c>
      <c r="X171" s="49" t="str" cm="1">
        <f t="array" ref="X171">IFERROR(IF($B171&lt;=X$15,_xlfn.IFS(AND($B171&gt;='FiT-lock-in'!$C$4,$B171&lt;='FiT-lock-in'!$D$4),X$6,AND($B171&gt;='FiT-lock-in'!$C$5,$B171&lt;='FiT-lock-in'!$D$5),X$7,$B171,X$11),"")*$E171*(IF(YEAR($B171)=YEAR(X$15),YEARFRAC($B171,X$15),1)) /100, "")</f>
        <v/>
      </c>
      <c r="Y171" s="49" t="str" cm="1">
        <f t="array" ref="Y171">IFERROR(IF($B171&lt;=Y$15,_xlfn.IFS(AND($B171&gt;='FiT-lock-in'!$C$4,$B171&lt;='FiT-lock-in'!$D$4),Y$6,AND($B171&gt;='FiT-lock-in'!$C$5,$B171&lt;='FiT-lock-in'!$D$5),Y$7,$B171,Y$11),"")*$E171*(IF(YEAR($B171)=YEAR(Y$15),YEARFRAC($B171,Y$15),1)) /100, "")</f>
        <v/>
      </c>
      <c r="Z171" s="49" t="str" cm="1">
        <f t="array" ref="Z171">IFERROR(IF($B171&lt;=Z$15,_xlfn.IFS(AND($B171&gt;='FiT-lock-in'!$C$4,$B171&lt;='FiT-lock-in'!$D$4),Z$6,AND($B171&gt;='FiT-lock-in'!$C$5,$B171&lt;='FiT-lock-in'!$D$5),Z$7,$B171,Z$11),"")*$E171*(IF(YEAR($B171)=YEAR(Z$15),YEARFRAC($B171,Z$15),1)) /100, "")</f>
        <v/>
      </c>
      <c r="AA171" s="49" cm="1">
        <f t="array" ref="AA171">IFERROR(IF($B171&lt;=AA$15,_xlfn.IFS(AND($B171&gt;='FiT-lock-in'!$C$4,$B171&lt;='FiT-lock-in'!$D$4),AA$6,AND($B171&gt;='FiT-lock-in'!$C$5,$B171&lt;='FiT-lock-in'!$D$5),AA$7,$B171,AA$11),"")*$E171*(IF(YEAR($B171)=YEAR(AA$15),YEARFRAC($B171,AA$15),1)) /100, "")</f>
        <v>162.71490537855615</v>
      </c>
      <c r="AB171" s="49" cm="1">
        <f t="array" ref="AB171">IFERROR(IF($B171&lt;=AB$15,_xlfn.IFS(AND($B171&gt;='FiT-lock-in'!$C$4,$B171&lt;='FiT-lock-in'!$D$4),AB$6,AND($B171&gt;='FiT-lock-in'!$C$5,$B171&lt;='FiT-lock-in'!$D$5),AB$7,$B171,AB$11),"")*$E171*(IF(YEAR($B171)=YEAR(AB$15),YEARFRAC($B171,AB$15),1)) /100, "")</f>
        <v>494.26181784162918</v>
      </c>
      <c r="AC171" s="49" cm="1">
        <f t="array" ref="AC171">IFERROR(IF($B171&lt;=AC$15,_xlfn.IFS(AND($B171&gt;='FiT-lock-in'!$C$4,$B171&lt;='FiT-lock-in'!$D$4),AC$6,AND($B171&gt;='FiT-lock-in'!$C$5,$B171&lt;='FiT-lock-in'!$D$5),AC$7,$B171,AC$11),"")*$E171*(IF(YEAR($B171)=YEAR(AC$15),YEARFRAC($B171,AC$15),1)) /100, "")</f>
        <v>812.3511065515886</v>
      </c>
      <c r="AD171" s="49" cm="1">
        <f t="array" ref="AD171">IFERROR(IF($B171&lt;=AD$15,_xlfn.IFS(AND($B171&gt;='FiT-lock-in'!$C$4,$B171&lt;='FiT-lock-in'!$D$4),AD$6,AND($B171&gt;='FiT-lock-in'!$C$5,$B171&lt;='FiT-lock-in'!$D$5),AD$7,$B171,AD$11),"")*$E171*(IF(YEAR($B171)=YEAR(AD$15),YEARFRAC($B171,AD$15),1)) /100, "")</f>
        <v>836.81951337543171</v>
      </c>
      <c r="AE171" s="49" cm="1">
        <f t="array" ref="AE171">IFERROR(IF($B171&lt;=AE$15,_xlfn.IFS(AND($B171&gt;='FiT-lock-in'!$C$4,$B171&lt;='FiT-lock-in'!$D$4),AE$6,AND($B171&gt;='FiT-lock-in'!$C$5,$B171&lt;='FiT-lock-in'!$D$5),AE$7,$B171,AE$11),"")*$E171*(IF(YEAR($B171)=YEAR(AE$15),YEARFRAC($B171,AE$15),1)) /100, "")</f>
        <v>548.09231285408384</v>
      </c>
      <c r="AF171" s="49" cm="1">
        <f t="array" ref="AF171">IFERROR(IF($B171&lt;=AF$15,_xlfn.IFS(AND($B171&gt;='FiT-lock-in'!$C$4,$B171&lt;='FiT-lock-in'!$D$4),AF$6,AND($B171&gt;='FiT-lock-in'!$C$5,$B171&lt;='FiT-lock-in'!$D$5),AF$7,$B171,AF$11),"")*$E171*(IF(YEAR($B171)=YEAR(AF$15),YEARFRAC($B171,AF$15),1)) /100, "")</f>
        <v>548.09231285408384</v>
      </c>
      <c r="AG171" s="49" cm="1">
        <f t="array" ref="AG171">IFERROR(IF($B171&lt;=AG$15,_xlfn.IFS(AND($B171&gt;='FiT-lock-in'!$C$4,$B171&lt;='FiT-lock-in'!$D$4),AG$6,AND($B171&gt;='FiT-lock-in'!$C$5,$B171&lt;='FiT-lock-in'!$D$5),AG$7,$B171,AG$11),"")*$E171*(IF(YEAR($B171)=YEAR(AG$15),YEARFRAC($B171,AG$15),1)) /100, "")</f>
        <v>548.09231285408384</v>
      </c>
      <c r="AH171" s="49" cm="1">
        <f t="array" ref="AH171">IFERROR(IF($B171&lt;=AH$15,_xlfn.IFS(AND($B171&gt;='FiT-lock-in'!$C$4,$B171&lt;='FiT-lock-in'!$D$4),AH$6,AND($B171&gt;='FiT-lock-in'!$C$5,$B171&lt;='FiT-lock-in'!$D$5),AH$7,$B171,AH$11),"")*$E171*(IF(YEAR($B171)=YEAR(AH$15),YEARFRAC($B171,AH$15),1)) /100, "")</f>
        <v>548.09231285408384</v>
      </c>
      <c r="AI171" s="49" cm="1">
        <f t="array" ref="AI171">IFERROR(IF($B171&lt;=AI$15,_xlfn.IFS(AND($B171&gt;='FiT-lock-in'!$C$4,$B171&lt;='FiT-lock-in'!$D$4),AI$6,AND($B171&gt;='FiT-lock-in'!$C$5,$B171&lt;='FiT-lock-in'!$D$5),AI$7,$B171,AI$11),"")*$E171*(IF(YEAR($B171)=YEAR(AI$15),YEARFRAC($B171,AI$15),1)) /100, "")</f>
        <v>548.09231285408384</v>
      </c>
      <c r="AJ171" s="49" cm="1">
        <f t="array" ref="AJ171">IFERROR(IF($B171&lt;=AJ$15,_xlfn.IFS(AND($B171&gt;='FiT-lock-in'!$C$4,$B171&lt;='FiT-lock-in'!$D$4),AJ$6,AND($B171&gt;='FiT-lock-in'!$C$5,$B171&lt;='FiT-lock-in'!$D$5),AJ$7,$B171,AJ$11),"")*$E171*(IF(YEAR($B171)=YEAR(AJ$15),YEARFRAC($B171,AJ$15),1)) /100, "")</f>
        <v>548.09231285408384</v>
      </c>
      <c r="AK171" s="49" cm="1">
        <f t="array" ref="AK171">IFERROR(IF($B171&lt;=AK$15,_xlfn.IFS(AND($B171&gt;='FiT-lock-in'!$C$4,$B171&lt;='FiT-lock-in'!$D$4),AK$6,AND($B171&gt;='FiT-lock-in'!$C$5,$B171&lt;='FiT-lock-in'!$D$5),AK$7,$B171,AK$11),"")*$E171*(IF(YEAR($B171)=YEAR(AK$15),YEARFRAC($B171,AK$15),1)) /100, "")</f>
        <v>548.09231285408384</v>
      </c>
      <c r="AL171" s="49" cm="1">
        <f t="array" ref="AL171">IFERROR(IF($B171&lt;=AL$15,_xlfn.IFS(AND($B171&gt;='FiT-lock-in'!$C$4,$B171&lt;='FiT-lock-in'!$D$4),AL$6,AND($B171&gt;='FiT-lock-in'!$C$5,$B171&lt;='FiT-lock-in'!$D$5),AL$7,$B171,AL$11),"")*$E171*(IF(YEAR($B171)=YEAR(AL$15),YEARFRAC($B171,AL$15),1)) /100, "")</f>
        <v>548.09231285408384</v>
      </c>
      <c r="AM171" s="49" cm="1">
        <f t="array" ref="AM171">IFERROR(IF($B171&lt;=AM$15,_xlfn.IFS(AND($B171&gt;='FiT-lock-in'!$C$4,$B171&lt;='FiT-lock-in'!$D$4),AM$6,AND($B171&gt;='FiT-lock-in'!$C$5,$B171&lt;='FiT-lock-in'!$D$5),AM$7,$B171,AM$11),"")*$E171*(IF(YEAR($B171)=YEAR(AM$15),YEARFRAC($B171,AM$15),1)) /100, "")</f>
        <v>548.09231285408384</v>
      </c>
      <c r="AN171" s="49" cm="1">
        <f t="array" ref="AN171">IFERROR(IF($B171&lt;=AN$15,_xlfn.IFS(AND($B171&gt;='FiT-lock-in'!$C$4,$B171&lt;='FiT-lock-in'!$D$4),AN$6,AND($B171&gt;='FiT-lock-in'!$C$5,$B171&lt;='FiT-lock-in'!$D$5),AN$7,$B171,AN$11),"")*$E171*(IF(YEAR($B171)=YEAR(AN$15),YEARFRAC($B171,AN$15),1)) /100, "")</f>
        <v>548.09231285408384</v>
      </c>
      <c r="AO171" s="49" cm="1">
        <f t="array" ref="AO171">IFERROR(IF($B171&lt;=AO$15,_xlfn.IFS(AND($B171&gt;='FiT-lock-in'!$C$4,$B171&lt;='FiT-lock-in'!$D$4),AO$6,AND($B171&gt;='FiT-lock-in'!$C$5,$B171&lt;='FiT-lock-in'!$D$5),AO$7,$B171,AO$11),"")*$E171*(IF(YEAR($B171)=YEAR(AO$15),YEARFRAC($B171,AO$15),1)) /100, "")</f>
        <v>548.09231285408384</v>
      </c>
      <c r="AP171" s="49" cm="1">
        <f t="array" ref="AP171">IFERROR(IF($B171&lt;=AP$15,_xlfn.IFS(AND($B171&gt;='FiT-lock-in'!$C$4,$B171&lt;='FiT-lock-in'!$D$4),AP$6,AND($B171&gt;='FiT-lock-in'!$C$5,$B171&lt;='FiT-lock-in'!$D$5),AP$7,$B171,AP$11),"")*$E171*(IF(YEAR($B171)=YEAR(AP$15),YEARFRAC($B171,AP$15),1)) /100, "")</f>
        <v>548.09231285408384</v>
      </c>
      <c r="AQ171" s="49" cm="1">
        <f t="array" ref="AQ171">IFERROR(IF($B171&lt;=AQ$15,_xlfn.IFS(AND($B171&gt;='FiT-lock-in'!$C$4,$B171&lt;='FiT-lock-in'!$D$4),AQ$6,AND($B171&gt;='FiT-lock-in'!$C$5,$B171&lt;='FiT-lock-in'!$D$5),AQ$7,$B171,AQ$11),"")*$E171*(IF(YEAR($B171)=YEAR(AQ$15),YEARFRAC($B171,AQ$15),1)) /100, "")</f>
        <v>548.09231285408384</v>
      </c>
      <c r="AR171" s="49" cm="1">
        <f t="array" ref="AR171">IFERROR(IF($B171&lt;=AR$15,_xlfn.IFS(AND($B171&gt;='FiT-lock-in'!$C$4,$B171&lt;='FiT-lock-in'!$D$4),AR$6,AND($B171&gt;='FiT-lock-in'!$C$5,$B171&lt;='FiT-lock-in'!$D$5),AR$7,$B171,AR$11),"")*$E171*(IF(YEAR($B171)=YEAR(AR$15),YEARFRAC($B171,AR$15),1)) /100, "")</f>
        <v>548.09231285408384</v>
      </c>
      <c r="AS171" s="49" cm="1">
        <f t="array" ref="AS171">IFERROR(IF($B171&lt;=AS$15,_xlfn.IFS(AND($B171&gt;='FiT-lock-in'!$C$4,$B171&lt;='FiT-lock-in'!$D$4),AS$6,AND($B171&gt;='FiT-lock-in'!$C$5,$B171&lt;='FiT-lock-in'!$D$5),AS$7,$B171,AS$11),"")*$E171*(IF(YEAR($B171)=YEAR(AS$15),YEARFRAC($B171,AS$15),1)) /100, "")</f>
        <v>548.09231285408384</v>
      </c>
      <c r="AT171" s="49" cm="1">
        <f t="array" ref="AT171">IFERROR(IF($B171&lt;=AT$15,_xlfn.IFS(AND($B171&gt;='FiT-lock-in'!$C$4,$B171&lt;='FiT-lock-in'!$D$4),AT$6,AND($B171&gt;='FiT-lock-in'!$C$5,$B171&lt;='FiT-lock-in'!$D$5),AT$7,$B171,AT$11),"")*$E171*(IF(YEAR($B171)=YEAR(AT$15),YEARFRAC($B171,AT$15),1)) /100, "")</f>
        <v>548.09231285408384</v>
      </c>
      <c r="AU171" s="49" cm="1">
        <f t="array" ref="AU171">IFERROR(IF($B171&lt;=AU$15,_xlfn.IFS(AND($B171&gt;='FiT-lock-in'!$C$4,$B171&lt;='FiT-lock-in'!$D$4),AU$6,AND($B171&gt;='FiT-lock-in'!$C$5,$B171&lt;='FiT-lock-in'!$D$5),AU$7,$B171,AU$11),"")*$E171*(IF(YEAR($B171)=YEAR(AU$15),YEARFRAC($B171,AU$15),1)) /100, "")</f>
        <v>548.09231285408384</v>
      </c>
      <c r="AV171" s="49" cm="1">
        <f t="array" ref="AV171">IFERROR(IF($B171&lt;=AV$15,_xlfn.IFS(AND($B171&gt;='FiT-lock-in'!$C$4,$B171&lt;='FiT-lock-in'!$D$4),AV$6,AND($B171&gt;='FiT-lock-in'!$C$5,$B171&lt;='FiT-lock-in'!$D$5),AV$7,$B171,AV$11),"")*$E171*(IF(YEAR($B171)=YEAR(AV$15),YEARFRAC($B171,AV$15),1)) /100, "")</f>
        <v>548.09231285408384</v>
      </c>
      <c r="AW171" s="49" cm="1">
        <f t="array" ref="AW171">IFERROR(IF($B171&lt;=AW$15,_xlfn.IFS(AND($B171&gt;='FiT-lock-in'!$C$4,$B171&lt;='FiT-lock-in'!$D$4),AW$6,AND($B171&gt;='FiT-lock-in'!$C$5,$B171&lt;='FiT-lock-in'!$D$5),AW$7,$B171,AW$11),"")*$E171*(IF(YEAR($B171)=YEAR(AW$15),YEARFRAC($B171,AW$15),1)) /100, "")</f>
        <v>548.09231285408384</v>
      </c>
      <c r="AX171" s="49" cm="1">
        <f t="array" ref="AX171">IFERROR(IF($B171&lt;=AX$15,_xlfn.IFS(AND($B171&gt;='FiT-lock-in'!$C$4,$B171&lt;='FiT-lock-in'!$D$4),AX$6,AND($B171&gt;='FiT-lock-in'!$C$5,$B171&lt;='FiT-lock-in'!$D$5),AX$7,$B171,AX$11),"")*$E171*(IF(YEAR($B171)=YEAR(AX$15),YEARFRAC($B171,AX$15),1)) /100, "")</f>
        <v>548.09231285408384</v>
      </c>
      <c r="AY171" s="49" cm="1">
        <f t="array" ref="AY171">IFERROR(IF($B171&lt;=AY$15,_xlfn.IFS(AND($B171&gt;='FiT-lock-in'!$C$4,$B171&lt;='FiT-lock-in'!$D$4),AY$6,AND($B171&gt;='FiT-lock-in'!$C$5,$B171&lt;='FiT-lock-in'!$D$5),AY$7,$B171,AY$11),"")*$E171*(IF(YEAR($B171)=YEAR(AY$15),YEARFRAC($B171,AY$15),1)) /100, "")</f>
        <v>548.09231285408384</v>
      </c>
      <c r="AZ171" s="49" cm="1">
        <f t="array" ref="AZ171">IFERROR(IF($B171&lt;=AZ$15,_xlfn.IFS(AND($B171&gt;='FiT-lock-in'!$C$4,$B171&lt;='FiT-lock-in'!$D$4),AZ$6,AND($B171&gt;='FiT-lock-in'!$C$5,$B171&lt;='FiT-lock-in'!$D$5),AZ$7,$B171,AZ$11),"")*$E171*(IF(YEAR($B171)=YEAR(AZ$15),YEARFRAC($B171,AZ$15),1)) /100, "")</f>
        <v>548.09231285408384</v>
      </c>
      <c r="BA171" s="49" cm="1">
        <f t="array" ref="BA171">IFERROR(IF($B171&lt;=BA$15,_xlfn.IFS(AND($B171&gt;='FiT-lock-in'!$C$4,$B171&lt;='FiT-lock-in'!$D$4),BA$6,AND($B171&gt;='FiT-lock-in'!$C$5,$B171&lt;='FiT-lock-in'!$D$5),BA$7,$B171,BA$11),"")*$E171*(IF(YEAR($B171)=YEAR(BA$15),YEARFRAC($B171,BA$15),1)) /100, "")</f>
        <v>548.09231285408384</v>
      </c>
      <c r="BB171" s="49" cm="1">
        <f t="array" ref="BB171">IFERROR(IF($B171&lt;=BB$15,_xlfn.IFS(AND($B171&gt;='FiT-lock-in'!$C$4,$B171&lt;='FiT-lock-in'!$D$4),BB$6,AND($B171&gt;='FiT-lock-in'!$C$5,$B171&lt;='FiT-lock-in'!$D$5),BB$7,$B171,BB$11),"")*$E171*(IF(YEAR($B171)=YEAR(BB$15),YEARFRAC($B171,BB$15),1)) /100, "")</f>
        <v>548.09231285408384</v>
      </c>
      <c r="BC171" s="49" cm="1">
        <f t="array" ref="BC171">IFERROR(IF($B171&lt;=BC$15,_xlfn.IFS(AND($B171&gt;='FiT-lock-in'!$C$4,$B171&lt;='FiT-lock-in'!$D$4),BC$6,AND($B171&gt;='FiT-lock-in'!$C$5,$B171&lt;='FiT-lock-in'!$D$5),BC$7,$B171,BC$11),"")*$E171*(IF(YEAR($B171)=YEAR(BC$15),YEARFRAC($B171,BC$15),1)) /100, "")</f>
        <v>548.09231285408384</v>
      </c>
      <c r="BD171" s="49" cm="1">
        <f t="array" ref="BD171">IFERROR(IF($B171&lt;=BD$15,_xlfn.IFS(AND($B171&gt;='FiT-lock-in'!$C$4,$B171&lt;='FiT-lock-in'!$D$4),BD$6,AND($B171&gt;='FiT-lock-in'!$C$5,$B171&lt;='FiT-lock-in'!$D$5),BD$7,$B171,BD$11),"")*$E171*(IF(YEAR($B171)=YEAR(BD$15),YEARFRAC($B171,BD$15),1)) /100, "")</f>
        <v>548.09231285408384</v>
      </c>
    </row>
    <row r="172" spans="2:56">
      <c r="B172" s="33">
        <f t="shared" si="35"/>
        <v>44501</v>
      </c>
      <c r="C172" s="34">
        <f>SUMIFS(PV_install!$E:$E, PV_install!$A:$A, $B$14&amp;"/ACT", PV_install!$B:$B, $B172)</f>
        <v>9.3836511677737313</v>
      </c>
      <c r="D172" s="42">
        <f>Export!$B$36 * (1 - EXP( -Export!$C$36 * NSW!$C172))</f>
        <v>0.80790502348470516</v>
      </c>
      <c r="E172" s="46">
        <f>C172*INDEX(capacity_factor!$C:$C, MATCH(NSW!$B$14, capacity_factor!$A:$A,0))*8760 * D172</f>
        <v>9874.4277888645775</v>
      </c>
      <c r="F172" s="49">
        <f t="shared" si="34"/>
        <v>554.97027070026957</v>
      </c>
      <c r="G172" s="49"/>
      <c r="H172" s="49"/>
      <c r="I172" s="49"/>
      <c r="J172" s="49"/>
      <c r="K172" s="49"/>
      <c r="L172" s="49"/>
      <c r="M172" s="49"/>
      <c r="N172" s="49"/>
      <c r="O172" s="49" t="str" cm="1">
        <f t="array" ref="O172">IFERROR(IF($B172&lt;=O$15,_xlfn.IFS(AND($B172&gt;='FiT-lock-in'!$C$4,$B172&lt;='FiT-lock-in'!$D$4),O$6,AND($B172&gt;='FiT-lock-in'!$C$5,$B172&lt;='FiT-lock-in'!$D$5),O$7,$B172,O$11),"")*$E172*(IF(YEAR($B172)=YEAR(O$15),YEARFRAC($B172,O$15),1)) /100, "")</f>
        <v/>
      </c>
      <c r="P172" s="49" t="str" cm="1">
        <f t="array" ref="P172">IFERROR(IF($B172&lt;=P$15,_xlfn.IFS(AND($B172&gt;='FiT-lock-in'!$C$4,$B172&lt;='FiT-lock-in'!$D$4),P$6,AND($B172&gt;='FiT-lock-in'!$C$5,$B172&lt;='FiT-lock-in'!$D$5),P$7,$B172,P$11),"")*$E172*(IF(YEAR($B172)=YEAR(P$15),YEARFRAC($B172,P$15),1)) /100, "")</f>
        <v/>
      </c>
      <c r="Q172" s="49" t="str" cm="1">
        <f t="array" ref="Q172">IFERROR(IF($B172&lt;=Q$15,_xlfn.IFS(AND($B172&gt;='FiT-lock-in'!$C$4,$B172&lt;='FiT-lock-in'!$D$4),Q$6,AND($B172&gt;='FiT-lock-in'!$C$5,$B172&lt;='FiT-lock-in'!$D$5),Q$7,$B172,Q$11),"")*$E172*(IF(YEAR($B172)=YEAR(Q$15),YEARFRAC($B172,Q$15),1)) /100, "")</f>
        <v/>
      </c>
      <c r="R172" s="49" t="str" cm="1">
        <f t="array" ref="R172">IFERROR(IF($B172&lt;=R$15,_xlfn.IFS(AND($B172&gt;='FiT-lock-in'!$C$4,$B172&lt;='FiT-lock-in'!$D$4),R$6,AND($B172&gt;='FiT-lock-in'!$C$5,$B172&lt;='FiT-lock-in'!$D$5),R$7,$B172,R$11),"")*$E172*(IF(YEAR($B172)=YEAR(R$15),YEARFRAC($B172,R$15),1)) /100, "")</f>
        <v/>
      </c>
      <c r="S172" s="49" t="str" cm="1">
        <f t="array" ref="S172">IFERROR(IF($B172&lt;=S$15,_xlfn.IFS(AND($B172&gt;='FiT-lock-in'!$C$4,$B172&lt;='FiT-lock-in'!$D$4),S$6,AND($B172&gt;='FiT-lock-in'!$C$5,$B172&lt;='FiT-lock-in'!$D$5),S$7,$B172,S$11),"")*$E172*(IF(YEAR($B172)=YEAR(S$15),YEARFRAC($B172,S$15),1)) /100, "")</f>
        <v/>
      </c>
      <c r="T172" s="49" t="str" cm="1">
        <f t="array" ref="T172">IFERROR(IF($B172&lt;=T$15,_xlfn.IFS(AND($B172&gt;='FiT-lock-in'!$C$4,$B172&lt;='FiT-lock-in'!$D$4),T$6,AND($B172&gt;='FiT-lock-in'!$C$5,$B172&lt;='FiT-lock-in'!$D$5),T$7,$B172,T$11),"")*$E172*(IF(YEAR($B172)=YEAR(T$15),YEARFRAC($B172,T$15),1)) /100, "")</f>
        <v/>
      </c>
      <c r="U172" s="49" t="str" cm="1">
        <f t="array" ref="U172">IFERROR(IF($B172&lt;=U$15,_xlfn.IFS(AND($B172&gt;='FiT-lock-in'!$C$4,$B172&lt;='FiT-lock-in'!$D$4),U$6,AND($B172&gt;='FiT-lock-in'!$C$5,$B172&lt;='FiT-lock-in'!$D$5),U$7,$B172,U$11),"")*$E172*(IF(YEAR($B172)=YEAR(U$15),YEARFRAC($B172,U$15),1)) /100, "")</f>
        <v/>
      </c>
      <c r="V172" s="49" t="str" cm="1">
        <f t="array" ref="V172">IFERROR(IF($B172&lt;=V$15,_xlfn.IFS(AND($B172&gt;='FiT-lock-in'!$C$4,$B172&lt;='FiT-lock-in'!$D$4),V$6,AND($B172&gt;='FiT-lock-in'!$C$5,$B172&lt;='FiT-lock-in'!$D$5),V$7,$B172,V$11),"")*$E172*(IF(YEAR($B172)=YEAR(V$15),YEARFRAC($B172,V$15),1)) /100, "")</f>
        <v/>
      </c>
      <c r="W172" s="49" t="str" cm="1">
        <f t="array" ref="W172">IFERROR(IF($B172&lt;=W$15,_xlfn.IFS(AND($B172&gt;='FiT-lock-in'!$C$4,$B172&lt;='FiT-lock-in'!$D$4),W$6,AND($B172&gt;='FiT-lock-in'!$C$5,$B172&lt;='FiT-lock-in'!$D$5),W$7,$B172,W$11),"")*$E172*(IF(YEAR($B172)=YEAR(W$15),YEARFRAC($B172,W$15),1)) /100, "")</f>
        <v/>
      </c>
      <c r="X172" s="49" t="str" cm="1">
        <f t="array" ref="X172">IFERROR(IF($B172&lt;=X$15,_xlfn.IFS(AND($B172&gt;='FiT-lock-in'!$C$4,$B172&lt;='FiT-lock-in'!$D$4),X$6,AND($B172&gt;='FiT-lock-in'!$C$5,$B172&lt;='FiT-lock-in'!$D$5),X$7,$B172,X$11),"")*$E172*(IF(YEAR($B172)=YEAR(X$15),YEARFRAC($B172,X$15),1)) /100, "")</f>
        <v/>
      </c>
      <c r="Y172" s="49" t="str" cm="1">
        <f t="array" ref="Y172">IFERROR(IF($B172&lt;=Y$15,_xlfn.IFS(AND($B172&gt;='FiT-lock-in'!$C$4,$B172&lt;='FiT-lock-in'!$D$4),Y$6,AND($B172&gt;='FiT-lock-in'!$C$5,$B172&lt;='FiT-lock-in'!$D$5),Y$7,$B172,Y$11),"")*$E172*(IF(YEAR($B172)=YEAR(Y$15),YEARFRAC($B172,Y$15),1)) /100, "")</f>
        <v/>
      </c>
      <c r="Z172" s="49" t="str" cm="1">
        <f t="array" ref="Z172">IFERROR(IF($B172&lt;=Z$15,_xlfn.IFS(AND($B172&gt;='FiT-lock-in'!$C$4,$B172&lt;='FiT-lock-in'!$D$4),Z$6,AND($B172&gt;='FiT-lock-in'!$C$5,$B172&lt;='FiT-lock-in'!$D$5),Z$7,$B172,Z$11),"")*$E172*(IF(YEAR($B172)=YEAR(Z$15),YEARFRAC($B172,Z$15),1)) /100, "")</f>
        <v/>
      </c>
      <c r="AA172" s="49" cm="1">
        <f t="array" ref="AA172">IFERROR(IF($B172&lt;=AA$15,_xlfn.IFS(AND($B172&gt;='FiT-lock-in'!$C$4,$B172&lt;='FiT-lock-in'!$D$4),AA$6,AND($B172&gt;='FiT-lock-in'!$C$5,$B172&lt;='FiT-lock-in'!$D$5),AA$7,$B172,AA$11),"")*$E172*(IF(YEAR($B172)=YEAR(AA$15),YEARFRAC($B172,AA$15),1)) /100, "")</f>
        <v>109.44157465991573</v>
      </c>
      <c r="AB172" s="49" cm="1">
        <f t="array" ref="AB172">IFERROR(IF($B172&lt;=AB$15,_xlfn.IFS(AND($B172&gt;='FiT-lock-in'!$C$4,$B172&lt;='FiT-lock-in'!$D$4),AB$6,AND($B172&gt;='FiT-lock-in'!$C$5,$B172&lt;='FiT-lock-in'!$D$5),AB$7,$B172,AB$11),"")*$E172*(IF(YEAR($B172)=YEAR(AB$15),YEARFRAC($B172,AB$15),1)) /100, "")</f>
        <v>498.65860333766113</v>
      </c>
      <c r="AC172" s="49" cm="1">
        <f t="array" ref="AC172">IFERROR(IF($B172&lt;=AC$15,_xlfn.IFS(AND($B172&gt;='FiT-lock-in'!$C$4,$B172&lt;='FiT-lock-in'!$D$4),AC$6,AND($B172&gt;='FiT-lock-in'!$C$5,$B172&lt;='FiT-lock-in'!$D$5),AC$7,$B172,AC$11),"")*$E172*(IF(YEAR($B172)=YEAR(AC$15),YEARFRAC($B172,AC$15),1)) /100, "")</f>
        <v>819.57750647576006</v>
      </c>
      <c r="AD172" s="49" cm="1">
        <f t="array" ref="AD172">IFERROR(IF($B172&lt;=AD$15,_xlfn.IFS(AND($B172&gt;='FiT-lock-in'!$C$4,$B172&lt;='FiT-lock-in'!$D$4),AD$6,AND($B172&gt;='FiT-lock-in'!$C$5,$B172&lt;='FiT-lock-in'!$D$5),AD$7,$B172,AD$11),"")*$E172*(IF(YEAR($B172)=YEAR(AD$15),YEARFRAC($B172,AD$15),1)) /100, "")</f>
        <v>844.26357594792148</v>
      </c>
      <c r="AE172" s="49" cm="1">
        <f t="array" ref="AE172">IFERROR(IF($B172&lt;=AE$15,_xlfn.IFS(AND($B172&gt;='FiT-lock-in'!$C$4,$B172&lt;='FiT-lock-in'!$D$4),AE$6,AND($B172&gt;='FiT-lock-in'!$C$5,$B172&lt;='FiT-lock-in'!$D$5),AE$7,$B172,AE$11),"")*$E172*(IF(YEAR($B172)=YEAR(AE$15),YEARFRAC($B172,AE$15),1)) /100, "")</f>
        <v>552.96795617641635</v>
      </c>
      <c r="AF172" s="49" cm="1">
        <f t="array" ref="AF172">IFERROR(IF($B172&lt;=AF$15,_xlfn.IFS(AND($B172&gt;='FiT-lock-in'!$C$4,$B172&lt;='FiT-lock-in'!$D$4),AF$6,AND($B172&gt;='FiT-lock-in'!$C$5,$B172&lt;='FiT-lock-in'!$D$5),AF$7,$B172,AF$11),"")*$E172*(IF(YEAR($B172)=YEAR(AF$15),YEARFRAC($B172,AF$15),1)) /100, "")</f>
        <v>552.96795617641635</v>
      </c>
      <c r="AG172" s="49" cm="1">
        <f t="array" ref="AG172">IFERROR(IF($B172&lt;=AG$15,_xlfn.IFS(AND($B172&gt;='FiT-lock-in'!$C$4,$B172&lt;='FiT-lock-in'!$D$4),AG$6,AND($B172&gt;='FiT-lock-in'!$C$5,$B172&lt;='FiT-lock-in'!$D$5),AG$7,$B172,AG$11),"")*$E172*(IF(YEAR($B172)=YEAR(AG$15),YEARFRAC($B172,AG$15),1)) /100, "")</f>
        <v>552.96795617641635</v>
      </c>
      <c r="AH172" s="49" cm="1">
        <f t="array" ref="AH172">IFERROR(IF($B172&lt;=AH$15,_xlfn.IFS(AND($B172&gt;='FiT-lock-in'!$C$4,$B172&lt;='FiT-lock-in'!$D$4),AH$6,AND($B172&gt;='FiT-lock-in'!$C$5,$B172&lt;='FiT-lock-in'!$D$5),AH$7,$B172,AH$11),"")*$E172*(IF(YEAR($B172)=YEAR(AH$15),YEARFRAC($B172,AH$15),1)) /100, "")</f>
        <v>552.96795617641635</v>
      </c>
      <c r="AI172" s="49" cm="1">
        <f t="array" ref="AI172">IFERROR(IF($B172&lt;=AI$15,_xlfn.IFS(AND($B172&gt;='FiT-lock-in'!$C$4,$B172&lt;='FiT-lock-in'!$D$4),AI$6,AND($B172&gt;='FiT-lock-in'!$C$5,$B172&lt;='FiT-lock-in'!$D$5),AI$7,$B172,AI$11),"")*$E172*(IF(YEAR($B172)=YEAR(AI$15),YEARFRAC($B172,AI$15),1)) /100, "")</f>
        <v>552.96795617641635</v>
      </c>
      <c r="AJ172" s="49" cm="1">
        <f t="array" ref="AJ172">IFERROR(IF($B172&lt;=AJ$15,_xlfn.IFS(AND($B172&gt;='FiT-lock-in'!$C$4,$B172&lt;='FiT-lock-in'!$D$4),AJ$6,AND($B172&gt;='FiT-lock-in'!$C$5,$B172&lt;='FiT-lock-in'!$D$5),AJ$7,$B172,AJ$11),"")*$E172*(IF(YEAR($B172)=YEAR(AJ$15),YEARFRAC($B172,AJ$15),1)) /100, "")</f>
        <v>552.96795617641635</v>
      </c>
      <c r="AK172" s="49" cm="1">
        <f t="array" ref="AK172">IFERROR(IF($B172&lt;=AK$15,_xlfn.IFS(AND($B172&gt;='FiT-lock-in'!$C$4,$B172&lt;='FiT-lock-in'!$D$4),AK$6,AND($B172&gt;='FiT-lock-in'!$C$5,$B172&lt;='FiT-lock-in'!$D$5),AK$7,$B172,AK$11),"")*$E172*(IF(YEAR($B172)=YEAR(AK$15),YEARFRAC($B172,AK$15),1)) /100, "")</f>
        <v>552.96795617641635</v>
      </c>
      <c r="AL172" s="49" cm="1">
        <f t="array" ref="AL172">IFERROR(IF($B172&lt;=AL$15,_xlfn.IFS(AND($B172&gt;='FiT-lock-in'!$C$4,$B172&lt;='FiT-lock-in'!$D$4),AL$6,AND($B172&gt;='FiT-lock-in'!$C$5,$B172&lt;='FiT-lock-in'!$D$5),AL$7,$B172,AL$11),"")*$E172*(IF(YEAR($B172)=YEAR(AL$15),YEARFRAC($B172,AL$15),1)) /100, "")</f>
        <v>552.96795617641635</v>
      </c>
      <c r="AM172" s="49" cm="1">
        <f t="array" ref="AM172">IFERROR(IF($B172&lt;=AM$15,_xlfn.IFS(AND($B172&gt;='FiT-lock-in'!$C$4,$B172&lt;='FiT-lock-in'!$D$4),AM$6,AND($B172&gt;='FiT-lock-in'!$C$5,$B172&lt;='FiT-lock-in'!$D$5),AM$7,$B172,AM$11),"")*$E172*(IF(YEAR($B172)=YEAR(AM$15),YEARFRAC($B172,AM$15),1)) /100, "")</f>
        <v>552.96795617641635</v>
      </c>
      <c r="AN172" s="49" cm="1">
        <f t="array" ref="AN172">IFERROR(IF($B172&lt;=AN$15,_xlfn.IFS(AND($B172&gt;='FiT-lock-in'!$C$4,$B172&lt;='FiT-lock-in'!$D$4),AN$6,AND($B172&gt;='FiT-lock-in'!$C$5,$B172&lt;='FiT-lock-in'!$D$5),AN$7,$B172,AN$11),"")*$E172*(IF(YEAR($B172)=YEAR(AN$15),YEARFRAC($B172,AN$15),1)) /100, "")</f>
        <v>552.96795617641635</v>
      </c>
      <c r="AO172" s="49" cm="1">
        <f t="array" ref="AO172">IFERROR(IF($B172&lt;=AO$15,_xlfn.IFS(AND($B172&gt;='FiT-lock-in'!$C$4,$B172&lt;='FiT-lock-in'!$D$4),AO$6,AND($B172&gt;='FiT-lock-in'!$C$5,$B172&lt;='FiT-lock-in'!$D$5),AO$7,$B172,AO$11),"")*$E172*(IF(YEAR($B172)=YEAR(AO$15),YEARFRAC($B172,AO$15),1)) /100, "")</f>
        <v>552.96795617641635</v>
      </c>
      <c r="AP172" s="49" cm="1">
        <f t="array" ref="AP172">IFERROR(IF($B172&lt;=AP$15,_xlfn.IFS(AND($B172&gt;='FiT-lock-in'!$C$4,$B172&lt;='FiT-lock-in'!$D$4),AP$6,AND($B172&gt;='FiT-lock-in'!$C$5,$B172&lt;='FiT-lock-in'!$D$5),AP$7,$B172,AP$11),"")*$E172*(IF(YEAR($B172)=YEAR(AP$15),YEARFRAC($B172,AP$15),1)) /100, "")</f>
        <v>552.96795617641635</v>
      </c>
      <c r="AQ172" s="49" cm="1">
        <f t="array" ref="AQ172">IFERROR(IF($B172&lt;=AQ$15,_xlfn.IFS(AND($B172&gt;='FiT-lock-in'!$C$4,$B172&lt;='FiT-lock-in'!$D$4),AQ$6,AND($B172&gt;='FiT-lock-in'!$C$5,$B172&lt;='FiT-lock-in'!$D$5),AQ$7,$B172,AQ$11),"")*$E172*(IF(YEAR($B172)=YEAR(AQ$15),YEARFRAC($B172,AQ$15),1)) /100, "")</f>
        <v>552.96795617641635</v>
      </c>
      <c r="AR172" s="49" cm="1">
        <f t="array" ref="AR172">IFERROR(IF($B172&lt;=AR$15,_xlfn.IFS(AND($B172&gt;='FiT-lock-in'!$C$4,$B172&lt;='FiT-lock-in'!$D$4),AR$6,AND($B172&gt;='FiT-lock-in'!$C$5,$B172&lt;='FiT-lock-in'!$D$5),AR$7,$B172,AR$11),"")*$E172*(IF(YEAR($B172)=YEAR(AR$15),YEARFRAC($B172,AR$15),1)) /100, "")</f>
        <v>552.96795617641635</v>
      </c>
      <c r="AS172" s="49" cm="1">
        <f t="array" ref="AS172">IFERROR(IF($B172&lt;=AS$15,_xlfn.IFS(AND($B172&gt;='FiT-lock-in'!$C$4,$B172&lt;='FiT-lock-in'!$D$4),AS$6,AND($B172&gt;='FiT-lock-in'!$C$5,$B172&lt;='FiT-lock-in'!$D$5),AS$7,$B172,AS$11),"")*$E172*(IF(YEAR($B172)=YEAR(AS$15),YEARFRAC($B172,AS$15),1)) /100, "")</f>
        <v>552.96795617641635</v>
      </c>
      <c r="AT172" s="49" cm="1">
        <f t="array" ref="AT172">IFERROR(IF($B172&lt;=AT$15,_xlfn.IFS(AND($B172&gt;='FiT-lock-in'!$C$4,$B172&lt;='FiT-lock-in'!$D$4),AT$6,AND($B172&gt;='FiT-lock-in'!$C$5,$B172&lt;='FiT-lock-in'!$D$5),AT$7,$B172,AT$11),"")*$E172*(IF(YEAR($B172)=YEAR(AT$15),YEARFRAC($B172,AT$15),1)) /100, "")</f>
        <v>552.96795617641635</v>
      </c>
      <c r="AU172" s="49" cm="1">
        <f t="array" ref="AU172">IFERROR(IF($B172&lt;=AU$15,_xlfn.IFS(AND($B172&gt;='FiT-lock-in'!$C$4,$B172&lt;='FiT-lock-in'!$D$4),AU$6,AND($B172&gt;='FiT-lock-in'!$C$5,$B172&lt;='FiT-lock-in'!$D$5),AU$7,$B172,AU$11),"")*$E172*(IF(YEAR($B172)=YEAR(AU$15),YEARFRAC($B172,AU$15),1)) /100, "")</f>
        <v>552.96795617641635</v>
      </c>
      <c r="AV172" s="49" cm="1">
        <f t="array" ref="AV172">IFERROR(IF($B172&lt;=AV$15,_xlfn.IFS(AND($B172&gt;='FiT-lock-in'!$C$4,$B172&lt;='FiT-lock-in'!$D$4),AV$6,AND($B172&gt;='FiT-lock-in'!$C$5,$B172&lt;='FiT-lock-in'!$D$5),AV$7,$B172,AV$11),"")*$E172*(IF(YEAR($B172)=YEAR(AV$15),YEARFRAC($B172,AV$15),1)) /100, "")</f>
        <v>552.96795617641635</v>
      </c>
      <c r="AW172" s="49" cm="1">
        <f t="array" ref="AW172">IFERROR(IF($B172&lt;=AW$15,_xlfn.IFS(AND($B172&gt;='FiT-lock-in'!$C$4,$B172&lt;='FiT-lock-in'!$D$4),AW$6,AND($B172&gt;='FiT-lock-in'!$C$5,$B172&lt;='FiT-lock-in'!$D$5),AW$7,$B172,AW$11),"")*$E172*(IF(YEAR($B172)=YEAR(AW$15),YEARFRAC($B172,AW$15),1)) /100, "")</f>
        <v>552.96795617641635</v>
      </c>
      <c r="AX172" s="49" cm="1">
        <f t="array" ref="AX172">IFERROR(IF($B172&lt;=AX$15,_xlfn.IFS(AND($B172&gt;='FiT-lock-in'!$C$4,$B172&lt;='FiT-lock-in'!$D$4),AX$6,AND($B172&gt;='FiT-lock-in'!$C$5,$B172&lt;='FiT-lock-in'!$D$5),AX$7,$B172,AX$11),"")*$E172*(IF(YEAR($B172)=YEAR(AX$15),YEARFRAC($B172,AX$15),1)) /100, "")</f>
        <v>552.96795617641635</v>
      </c>
      <c r="AY172" s="49" cm="1">
        <f t="array" ref="AY172">IFERROR(IF($B172&lt;=AY$15,_xlfn.IFS(AND($B172&gt;='FiT-lock-in'!$C$4,$B172&lt;='FiT-lock-in'!$D$4),AY$6,AND($B172&gt;='FiT-lock-in'!$C$5,$B172&lt;='FiT-lock-in'!$D$5),AY$7,$B172,AY$11),"")*$E172*(IF(YEAR($B172)=YEAR(AY$15),YEARFRAC($B172,AY$15),1)) /100, "")</f>
        <v>552.96795617641635</v>
      </c>
      <c r="AZ172" s="49" cm="1">
        <f t="array" ref="AZ172">IFERROR(IF($B172&lt;=AZ$15,_xlfn.IFS(AND($B172&gt;='FiT-lock-in'!$C$4,$B172&lt;='FiT-lock-in'!$D$4),AZ$6,AND($B172&gt;='FiT-lock-in'!$C$5,$B172&lt;='FiT-lock-in'!$D$5),AZ$7,$B172,AZ$11),"")*$E172*(IF(YEAR($B172)=YEAR(AZ$15),YEARFRAC($B172,AZ$15),1)) /100, "")</f>
        <v>552.96795617641635</v>
      </c>
      <c r="BA172" s="49" cm="1">
        <f t="array" ref="BA172">IFERROR(IF($B172&lt;=BA$15,_xlfn.IFS(AND($B172&gt;='FiT-lock-in'!$C$4,$B172&lt;='FiT-lock-in'!$D$4),BA$6,AND($B172&gt;='FiT-lock-in'!$C$5,$B172&lt;='FiT-lock-in'!$D$5),BA$7,$B172,BA$11),"")*$E172*(IF(YEAR($B172)=YEAR(BA$15),YEARFRAC($B172,BA$15),1)) /100, "")</f>
        <v>552.96795617641635</v>
      </c>
      <c r="BB172" s="49" cm="1">
        <f t="array" ref="BB172">IFERROR(IF($B172&lt;=BB$15,_xlfn.IFS(AND($B172&gt;='FiT-lock-in'!$C$4,$B172&lt;='FiT-lock-in'!$D$4),BB$6,AND($B172&gt;='FiT-lock-in'!$C$5,$B172&lt;='FiT-lock-in'!$D$5),BB$7,$B172,BB$11),"")*$E172*(IF(YEAR($B172)=YEAR(BB$15),YEARFRAC($B172,BB$15),1)) /100, "")</f>
        <v>552.96795617641635</v>
      </c>
      <c r="BC172" s="49" cm="1">
        <f t="array" ref="BC172">IFERROR(IF($B172&lt;=BC$15,_xlfn.IFS(AND($B172&gt;='FiT-lock-in'!$C$4,$B172&lt;='FiT-lock-in'!$D$4),BC$6,AND($B172&gt;='FiT-lock-in'!$C$5,$B172&lt;='FiT-lock-in'!$D$5),BC$7,$B172,BC$11),"")*$E172*(IF(YEAR($B172)=YEAR(BC$15),YEARFRAC($B172,BC$15),1)) /100, "")</f>
        <v>552.96795617641635</v>
      </c>
      <c r="BD172" s="49" cm="1">
        <f t="array" ref="BD172">IFERROR(IF($B172&lt;=BD$15,_xlfn.IFS(AND($B172&gt;='FiT-lock-in'!$C$4,$B172&lt;='FiT-lock-in'!$D$4),BD$6,AND($B172&gt;='FiT-lock-in'!$C$5,$B172&lt;='FiT-lock-in'!$D$5),BD$7,$B172,BD$11),"")*$E172*(IF(YEAR($B172)=YEAR(BD$15),YEARFRAC($B172,BD$15),1)) /100, "")</f>
        <v>552.96795617641635</v>
      </c>
    </row>
    <row r="173" spans="2:56">
      <c r="B173" s="38">
        <f t="shared" si="35"/>
        <v>44531</v>
      </c>
      <c r="C173" s="39">
        <f>SUMIFS(PV_install!$E:$E, PV_install!$A:$A, $B$14&amp;"/ACT", PV_install!$B:$B, $B173)</f>
        <v>10.099047069015304</v>
      </c>
      <c r="D173" s="43">
        <f>Export!$B$36 * (1 - EXP( -Export!$C$36 * NSW!$C173))</f>
        <v>0.81182820004091993</v>
      </c>
      <c r="E173" s="47">
        <f>C173*INDEX(capacity_factor!$C:$C, MATCH(NSW!$B$14, capacity_factor!$A:$A,0))*8760 * D173</f>
        <v>10678.845526792116</v>
      </c>
      <c r="F173" s="50">
        <f t="shared" si="34"/>
        <v>598.2081619890364</v>
      </c>
      <c r="G173" s="50"/>
      <c r="H173" s="50"/>
      <c r="I173" s="50"/>
      <c r="J173" s="50"/>
      <c r="K173" s="50"/>
      <c r="L173" s="50"/>
      <c r="M173" s="50"/>
      <c r="N173" s="50"/>
      <c r="O173" s="50" t="str" cm="1">
        <f t="array" ref="O173">IFERROR(IF($B173&lt;=O$15,_xlfn.IFS(AND($B173&gt;='FiT-lock-in'!$C$4,$B173&lt;='FiT-lock-in'!$D$4),O$6,AND($B173&gt;='FiT-lock-in'!$C$5,$B173&lt;='FiT-lock-in'!$D$5),O$7,$B173,O$11),"")*$E173*(IF(YEAR($B173)=YEAR(O$15),YEARFRAC($B173,O$15),1)) /100, "")</f>
        <v/>
      </c>
      <c r="P173" s="50" t="str" cm="1">
        <f t="array" ref="P173">IFERROR(IF($B173&lt;=P$15,_xlfn.IFS(AND($B173&gt;='FiT-lock-in'!$C$4,$B173&lt;='FiT-lock-in'!$D$4),P$6,AND($B173&gt;='FiT-lock-in'!$C$5,$B173&lt;='FiT-lock-in'!$D$5),P$7,$B173,P$11),"")*$E173*(IF(YEAR($B173)=YEAR(P$15),YEARFRAC($B173,P$15),1)) /100, "")</f>
        <v/>
      </c>
      <c r="Q173" s="50" t="str" cm="1">
        <f t="array" ref="Q173">IFERROR(IF($B173&lt;=Q$15,_xlfn.IFS(AND($B173&gt;='FiT-lock-in'!$C$4,$B173&lt;='FiT-lock-in'!$D$4),Q$6,AND($B173&gt;='FiT-lock-in'!$C$5,$B173&lt;='FiT-lock-in'!$D$5),Q$7,$B173,Q$11),"")*$E173*(IF(YEAR($B173)=YEAR(Q$15),YEARFRAC($B173,Q$15),1)) /100, "")</f>
        <v/>
      </c>
      <c r="R173" s="50" t="str" cm="1">
        <f t="array" ref="R173">IFERROR(IF($B173&lt;=R$15,_xlfn.IFS(AND($B173&gt;='FiT-lock-in'!$C$4,$B173&lt;='FiT-lock-in'!$D$4),R$6,AND($B173&gt;='FiT-lock-in'!$C$5,$B173&lt;='FiT-lock-in'!$D$5),R$7,$B173,R$11),"")*$E173*(IF(YEAR($B173)=YEAR(R$15),YEARFRAC($B173,R$15),1)) /100, "")</f>
        <v/>
      </c>
      <c r="S173" s="50" t="str" cm="1">
        <f t="array" ref="S173">IFERROR(IF($B173&lt;=S$15,_xlfn.IFS(AND($B173&gt;='FiT-lock-in'!$C$4,$B173&lt;='FiT-lock-in'!$D$4),S$6,AND($B173&gt;='FiT-lock-in'!$C$5,$B173&lt;='FiT-lock-in'!$D$5),S$7,$B173,S$11),"")*$E173*(IF(YEAR($B173)=YEAR(S$15),YEARFRAC($B173,S$15),1)) /100, "")</f>
        <v/>
      </c>
      <c r="T173" s="50" t="str" cm="1">
        <f t="array" ref="T173">IFERROR(IF($B173&lt;=T$15,_xlfn.IFS(AND($B173&gt;='FiT-lock-in'!$C$4,$B173&lt;='FiT-lock-in'!$D$4),T$6,AND($B173&gt;='FiT-lock-in'!$C$5,$B173&lt;='FiT-lock-in'!$D$5),T$7,$B173,T$11),"")*$E173*(IF(YEAR($B173)=YEAR(T$15),YEARFRAC($B173,T$15),1)) /100, "")</f>
        <v/>
      </c>
      <c r="U173" s="50" t="str" cm="1">
        <f t="array" ref="U173">IFERROR(IF($B173&lt;=U$15,_xlfn.IFS(AND($B173&gt;='FiT-lock-in'!$C$4,$B173&lt;='FiT-lock-in'!$D$4),U$6,AND($B173&gt;='FiT-lock-in'!$C$5,$B173&lt;='FiT-lock-in'!$D$5),U$7,$B173,U$11),"")*$E173*(IF(YEAR($B173)=YEAR(U$15),YEARFRAC($B173,U$15),1)) /100, "")</f>
        <v/>
      </c>
      <c r="V173" s="50" t="str" cm="1">
        <f t="array" ref="V173">IFERROR(IF($B173&lt;=V$15,_xlfn.IFS(AND($B173&gt;='FiT-lock-in'!$C$4,$B173&lt;='FiT-lock-in'!$D$4),V$6,AND($B173&gt;='FiT-lock-in'!$C$5,$B173&lt;='FiT-lock-in'!$D$5),V$7,$B173,V$11),"")*$E173*(IF(YEAR($B173)=YEAR(V$15),YEARFRAC($B173,V$15),1)) /100, "")</f>
        <v/>
      </c>
      <c r="W173" s="50" t="str" cm="1">
        <f t="array" ref="W173">IFERROR(IF($B173&lt;=W$15,_xlfn.IFS(AND($B173&gt;='FiT-lock-in'!$C$4,$B173&lt;='FiT-lock-in'!$D$4),W$6,AND($B173&gt;='FiT-lock-in'!$C$5,$B173&lt;='FiT-lock-in'!$D$5),W$7,$B173,W$11),"")*$E173*(IF(YEAR($B173)=YEAR(W$15),YEARFRAC($B173,W$15),1)) /100, "")</f>
        <v/>
      </c>
      <c r="X173" s="50" t="str" cm="1">
        <f t="array" ref="X173">IFERROR(IF($B173&lt;=X$15,_xlfn.IFS(AND($B173&gt;='FiT-lock-in'!$C$4,$B173&lt;='FiT-lock-in'!$D$4),X$6,AND($B173&gt;='FiT-lock-in'!$C$5,$B173&lt;='FiT-lock-in'!$D$5),X$7,$B173,X$11),"")*$E173*(IF(YEAR($B173)=YEAR(X$15),YEARFRAC($B173,X$15),1)) /100, "")</f>
        <v/>
      </c>
      <c r="Y173" s="50" t="str" cm="1">
        <f t="array" ref="Y173">IFERROR(IF($B173&lt;=Y$15,_xlfn.IFS(AND($B173&gt;='FiT-lock-in'!$C$4,$B173&lt;='FiT-lock-in'!$D$4),Y$6,AND($B173&gt;='FiT-lock-in'!$C$5,$B173&lt;='FiT-lock-in'!$D$5),Y$7,$B173,Y$11),"")*$E173*(IF(YEAR($B173)=YEAR(Y$15),YEARFRAC($B173,Y$15),1)) /100, "")</f>
        <v/>
      </c>
      <c r="Z173" s="50" t="str" cm="1">
        <f t="array" ref="Z173">IFERROR(IF($B173&lt;=Z$15,_xlfn.IFS(AND($B173&gt;='FiT-lock-in'!$C$4,$B173&lt;='FiT-lock-in'!$D$4),Z$6,AND($B173&gt;='FiT-lock-in'!$C$5,$B173&lt;='FiT-lock-in'!$D$5),Z$7,$B173,Z$11),"")*$E173*(IF(YEAR($B173)=YEAR(Z$15),YEARFRAC($B173,Z$15),1)) /100, "")</f>
        <v/>
      </c>
      <c r="AA173" s="50" cm="1">
        <f t="array" ref="AA173">IFERROR(IF($B173&lt;=AA$15,_xlfn.IFS(AND($B173&gt;='FiT-lock-in'!$C$4,$B173&lt;='FiT-lock-in'!$D$4),AA$6,AND($B173&gt;='FiT-lock-in'!$C$5,$B173&lt;='FiT-lock-in'!$D$5),AA$7,$B173,AA$11),"")*$E173*(IF(YEAR($B173)=YEAR(AA$15),YEARFRAC($B173,AA$15),1)) /100, "")</f>
        <v>59.178602294306309</v>
      </c>
      <c r="AB173" s="50" cm="1">
        <f t="array" ref="AB173">IFERROR(IF($B173&lt;=AB$15,_xlfn.IFS(AND($B173&gt;='FiT-lock-in'!$C$4,$B173&lt;='FiT-lock-in'!$D$4),AB$6,AND($B173&gt;='FiT-lock-in'!$C$5,$B173&lt;='FiT-lock-in'!$D$5),AB$7,$B173,AB$11),"")*$E173*(IF(YEAR($B173)=YEAR(AB$15),YEARFRAC($B173,AB$15),1)) /100, "")</f>
        <v>539.28169910300187</v>
      </c>
      <c r="AC173" s="50" cm="1">
        <f t="array" ref="AC173">IFERROR(IF($B173&lt;=AC$15,_xlfn.IFS(AND($B173&gt;='FiT-lock-in'!$C$4,$B173&lt;='FiT-lock-in'!$D$4),AC$6,AND($B173&gt;='FiT-lock-in'!$C$5,$B173&lt;='FiT-lock-in'!$D$5),AC$7,$B173,AC$11),"")*$E173*(IF(YEAR($B173)=YEAR(AC$15),YEARFRAC($B173,AC$15),1)) /100, "")</f>
        <v>886.3441787237457</v>
      </c>
      <c r="AD173" s="50" cm="1">
        <f t="array" ref="AD173">IFERROR(IF($B173&lt;=AD$15,_xlfn.IFS(AND($B173&gt;='FiT-lock-in'!$C$4,$B173&lt;='FiT-lock-in'!$D$4),AD$6,AND($B173&gt;='FiT-lock-in'!$C$5,$B173&lt;='FiT-lock-in'!$D$5),AD$7,$B173,AD$11),"")*$E173*(IF(YEAR($B173)=YEAR(AD$15),YEARFRAC($B173,AD$15),1)) /100, "")</f>
        <v>913.04129254072598</v>
      </c>
      <c r="AE173" s="50" cm="1">
        <f t="array" ref="AE173">IFERROR(IF($B173&lt;=AE$15,_xlfn.IFS(AND($B173&gt;='FiT-lock-in'!$C$4,$B173&lt;='FiT-lock-in'!$D$4),AE$6,AND($B173&gt;='FiT-lock-in'!$C$5,$B173&lt;='FiT-lock-in'!$D$5),AE$7,$B173,AE$11),"")*$E173*(IF(YEAR($B173)=YEAR(AE$15),YEARFRAC($B173,AE$15),1)) /100, "")</f>
        <v>598.01534950035852</v>
      </c>
      <c r="AF173" s="50" cm="1">
        <f t="array" ref="AF173">IFERROR(IF($B173&lt;=AF$15,_xlfn.IFS(AND($B173&gt;='FiT-lock-in'!$C$4,$B173&lt;='FiT-lock-in'!$D$4),AF$6,AND($B173&gt;='FiT-lock-in'!$C$5,$B173&lt;='FiT-lock-in'!$D$5),AF$7,$B173,AF$11),"")*$E173*(IF(YEAR($B173)=YEAR(AF$15),YEARFRAC($B173,AF$15),1)) /100, "")</f>
        <v>598.01534950035852</v>
      </c>
      <c r="AG173" s="50" cm="1">
        <f t="array" ref="AG173">IFERROR(IF($B173&lt;=AG$15,_xlfn.IFS(AND($B173&gt;='FiT-lock-in'!$C$4,$B173&lt;='FiT-lock-in'!$D$4),AG$6,AND($B173&gt;='FiT-lock-in'!$C$5,$B173&lt;='FiT-lock-in'!$D$5),AG$7,$B173,AG$11),"")*$E173*(IF(YEAR($B173)=YEAR(AG$15),YEARFRAC($B173,AG$15),1)) /100, "")</f>
        <v>598.01534950035852</v>
      </c>
      <c r="AH173" s="50" cm="1">
        <f t="array" ref="AH173">IFERROR(IF($B173&lt;=AH$15,_xlfn.IFS(AND($B173&gt;='FiT-lock-in'!$C$4,$B173&lt;='FiT-lock-in'!$D$4),AH$6,AND($B173&gt;='FiT-lock-in'!$C$5,$B173&lt;='FiT-lock-in'!$D$5),AH$7,$B173,AH$11),"")*$E173*(IF(YEAR($B173)=YEAR(AH$15),YEARFRAC($B173,AH$15),1)) /100, "")</f>
        <v>598.01534950035852</v>
      </c>
      <c r="AI173" s="50" cm="1">
        <f t="array" ref="AI173">IFERROR(IF($B173&lt;=AI$15,_xlfn.IFS(AND($B173&gt;='FiT-lock-in'!$C$4,$B173&lt;='FiT-lock-in'!$D$4),AI$6,AND($B173&gt;='FiT-lock-in'!$C$5,$B173&lt;='FiT-lock-in'!$D$5),AI$7,$B173,AI$11),"")*$E173*(IF(YEAR($B173)=YEAR(AI$15),YEARFRAC($B173,AI$15),1)) /100, "")</f>
        <v>598.01534950035852</v>
      </c>
      <c r="AJ173" s="50" cm="1">
        <f t="array" ref="AJ173">IFERROR(IF($B173&lt;=AJ$15,_xlfn.IFS(AND($B173&gt;='FiT-lock-in'!$C$4,$B173&lt;='FiT-lock-in'!$D$4),AJ$6,AND($B173&gt;='FiT-lock-in'!$C$5,$B173&lt;='FiT-lock-in'!$D$5),AJ$7,$B173,AJ$11),"")*$E173*(IF(YEAR($B173)=YEAR(AJ$15),YEARFRAC($B173,AJ$15),1)) /100, "")</f>
        <v>598.01534950035852</v>
      </c>
      <c r="AK173" s="50" cm="1">
        <f t="array" ref="AK173">IFERROR(IF($B173&lt;=AK$15,_xlfn.IFS(AND($B173&gt;='FiT-lock-in'!$C$4,$B173&lt;='FiT-lock-in'!$D$4),AK$6,AND($B173&gt;='FiT-lock-in'!$C$5,$B173&lt;='FiT-lock-in'!$D$5),AK$7,$B173,AK$11),"")*$E173*(IF(YEAR($B173)=YEAR(AK$15),YEARFRAC($B173,AK$15),1)) /100, "")</f>
        <v>598.01534950035852</v>
      </c>
      <c r="AL173" s="50" cm="1">
        <f t="array" ref="AL173">IFERROR(IF($B173&lt;=AL$15,_xlfn.IFS(AND($B173&gt;='FiT-lock-in'!$C$4,$B173&lt;='FiT-lock-in'!$D$4),AL$6,AND($B173&gt;='FiT-lock-in'!$C$5,$B173&lt;='FiT-lock-in'!$D$5),AL$7,$B173,AL$11),"")*$E173*(IF(YEAR($B173)=YEAR(AL$15),YEARFRAC($B173,AL$15),1)) /100, "")</f>
        <v>598.01534950035852</v>
      </c>
      <c r="AM173" s="50" cm="1">
        <f t="array" ref="AM173">IFERROR(IF($B173&lt;=AM$15,_xlfn.IFS(AND($B173&gt;='FiT-lock-in'!$C$4,$B173&lt;='FiT-lock-in'!$D$4),AM$6,AND($B173&gt;='FiT-lock-in'!$C$5,$B173&lt;='FiT-lock-in'!$D$5),AM$7,$B173,AM$11),"")*$E173*(IF(YEAR($B173)=YEAR(AM$15),YEARFRAC($B173,AM$15),1)) /100, "")</f>
        <v>598.01534950035852</v>
      </c>
      <c r="AN173" s="50" cm="1">
        <f t="array" ref="AN173">IFERROR(IF($B173&lt;=AN$15,_xlfn.IFS(AND($B173&gt;='FiT-lock-in'!$C$4,$B173&lt;='FiT-lock-in'!$D$4),AN$6,AND($B173&gt;='FiT-lock-in'!$C$5,$B173&lt;='FiT-lock-in'!$D$5),AN$7,$B173,AN$11),"")*$E173*(IF(YEAR($B173)=YEAR(AN$15),YEARFRAC($B173,AN$15),1)) /100, "")</f>
        <v>598.01534950035852</v>
      </c>
      <c r="AO173" s="50" cm="1">
        <f t="array" ref="AO173">IFERROR(IF($B173&lt;=AO$15,_xlfn.IFS(AND($B173&gt;='FiT-lock-in'!$C$4,$B173&lt;='FiT-lock-in'!$D$4),AO$6,AND($B173&gt;='FiT-lock-in'!$C$5,$B173&lt;='FiT-lock-in'!$D$5),AO$7,$B173,AO$11),"")*$E173*(IF(YEAR($B173)=YEAR(AO$15),YEARFRAC($B173,AO$15),1)) /100, "")</f>
        <v>598.01534950035852</v>
      </c>
      <c r="AP173" s="50" cm="1">
        <f t="array" ref="AP173">IFERROR(IF($B173&lt;=AP$15,_xlfn.IFS(AND($B173&gt;='FiT-lock-in'!$C$4,$B173&lt;='FiT-lock-in'!$D$4),AP$6,AND($B173&gt;='FiT-lock-in'!$C$5,$B173&lt;='FiT-lock-in'!$D$5),AP$7,$B173,AP$11),"")*$E173*(IF(YEAR($B173)=YEAR(AP$15),YEARFRAC($B173,AP$15),1)) /100, "")</f>
        <v>598.01534950035852</v>
      </c>
      <c r="AQ173" s="50" cm="1">
        <f t="array" ref="AQ173">IFERROR(IF($B173&lt;=AQ$15,_xlfn.IFS(AND($B173&gt;='FiT-lock-in'!$C$4,$B173&lt;='FiT-lock-in'!$D$4),AQ$6,AND($B173&gt;='FiT-lock-in'!$C$5,$B173&lt;='FiT-lock-in'!$D$5),AQ$7,$B173,AQ$11),"")*$E173*(IF(YEAR($B173)=YEAR(AQ$15),YEARFRAC($B173,AQ$15),1)) /100, "")</f>
        <v>598.01534950035852</v>
      </c>
      <c r="AR173" s="50" cm="1">
        <f t="array" ref="AR173">IFERROR(IF($B173&lt;=AR$15,_xlfn.IFS(AND($B173&gt;='FiT-lock-in'!$C$4,$B173&lt;='FiT-lock-in'!$D$4),AR$6,AND($B173&gt;='FiT-lock-in'!$C$5,$B173&lt;='FiT-lock-in'!$D$5),AR$7,$B173,AR$11),"")*$E173*(IF(YEAR($B173)=YEAR(AR$15),YEARFRAC($B173,AR$15),1)) /100, "")</f>
        <v>598.01534950035852</v>
      </c>
      <c r="AS173" s="50" cm="1">
        <f t="array" ref="AS173">IFERROR(IF($B173&lt;=AS$15,_xlfn.IFS(AND($B173&gt;='FiT-lock-in'!$C$4,$B173&lt;='FiT-lock-in'!$D$4),AS$6,AND($B173&gt;='FiT-lock-in'!$C$5,$B173&lt;='FiT-lock-in'!$D$5),AS$7,$B173,AS$11),"")*$E173*(IF(YEAR($B173)=YEAR(AS$15),YEARFRAC($B173,AS$15),1)) /100, "")</f>
        <v>598.01534950035852</v>
      </c>
      <c r="AT173" s="50" cm="1">
        <f t="array" ref="AT173">IFERROR(IF($B173&lt;=AT$15,_xlfn.IFS(AND($B173&gt;='FiT-lock-in'!$C$4,$B173&lt;='FiT-lock-in'!$D$4),AT$6,AND($B173&gt;='FiT-lock-in'!$C$5,$B173&lt;='FiT-lock-in'!$D$5),AT$7,$B173,AT$11),"")*$E173*(IF(YEAR($B173)=YEAR(AT$15),YEARFRAC($B173,AT$15),1)) /100, "")</f>
        <v>598.01534950035852</v>
      </c>
      <c r="AU173" s="50" cm="1">
        <f t="array" ref="AU173">IFERROR(IF($B173&lt;=AU$15,_xlfn.IFS(AND($B173&gt;='FiT-lock-in'!$C$4,$B173&lt;='FiT-lock-in'!$D$4),AU$6,AND($B173&gt;='FiT-lock-in'!$C$5,$B173&lt;='FiT-lock-in'!$D$5),AU$7,$B173,AU$11),"")*$E173*(IF(YEAR($B173)=YEAR(AU$15),YEARFRAC($B173,AU$15),1)) /100, "")</f>
        <v>598.01534950035852</v>
      </c>
      <c r="AV173" s="50" cm="1">
        <f t="array" ref="AV173">IFERROR(IF($B173&lt;=AV$15,_xlfn.IFS(AND($B173&gt;='FiT-lock-in'!$C$4,$B173&lt;='FiT-lock-in'!$D$4),AV$6,AND($B173&gt;='FiT-lock-in'!$C$5,$B173&lt;='FiT-lock-in'!$D$5),AV$7,$B173,AV$11),"")*$E173*(IF(YEAR($B173)=YEAR(AV$15),YEARFRAC($B173,AV$15),1)) /100, "")</f>
        <v>598.01534950035852</v>
      </c>
      <c r="AW173" s="50" cm="1">
        <f t="array" ref="AW173">IFERROR(IF($B173&lt;=AW$15,_xlfn.IFS(AND($B173&gt;='FiT-lock-in'!$C$4,$B173&lt;='FiT-lock-in'!$D$4),AW$6,AND($B173&gt;='FiT-lock-in'!$C$5,$B173&lt;='FiT-lock-in'!$D$5),AW$7,$B173,AW$11),"")*$E173*(IF(YEAR($B173)=YEAR(AW$15),YEARFRAC($B173,AW$15),1)) /100, "")</f>
        <v>598.01534950035852</v>
      </c>
      <c r="AX173" s="50" cm="1">
        <f t="array" ref="AX173">IFERROR(IF($B173&lt;=AX$15,_xlfn.IFS(AND($B173&gt;='FiT-lock-in'!$C$4,$B173&lt;='FiT-lock-in'!$D$4),AX$6,AND($B173&gt;='FiT-lock-in'!$C$5,$B173&lt;='FiT-lock-in'!$D$5),AX$7,$B173,AX$11),"")*$E173*(IF(YEAR($B173)=YEAR(AX$15),YEARFRAC($B173,AX$15),1)) /100, "")</f>
        <v>598.01534950035852</v>
      </c>
      <c r="AY173" s="50" cm="1">
        <f t="array" ref="AY173">IFERROR(IF($B173&lt;=AY$15,_xlfn.IFS(AND($B173&gt;='FiT-lock-in'!$C$4,$B173&lt;='FiT-lock-in'!$D$4),AY$6,AND($B173&gt;='FiT-lock-in'!$C$5,$B173&lt;='FiT-lock-in'!$D$5),AY$7,$B173,AY$11),"")*$E173*(IF(YEAR($B173)=YEAR(AY$15),YEARFRAC($B173,AY$15),1)) /100, "")</f>
        <v>598.01534950035852</v>
      </c>
      <c r="AZ173" s="50" cm="1">
        <f t="array" ref="AZ173">IFERROR(IF($B173&lt;=AZ$15,_xlfn.IFS(AND($B173&gt;='FiT-lock-in'!$C$4,$B173&lt;='FiT-lock-in'!$D$4),AZ$6,AND($B173&gt;='FiT-lock-in'!$C$5,$B173&lt;='FiT-lock-in'!$D$5),AZ$7,$B173,AZ$11),"")*$E173*(IF(YEAR($B173)=YEAR(AZ$15),YEARFRAC($B173,AZ$15),1)) /100, "")</f>
        <v>598.01534950035852</v>
      </c>
      <c r="BA173" s="50" cm="1">
        <f t="array" ref="BA173">IFERROR(IF($B173&lt;=BA$15,_xlfn.IFS(AND($B173&gt;='FiT-lock-in'!$C$4,$B173&lt;='FiT-lock-in'!$D$4),BA$6,AND($B173&gt;='FiT-lock-in'!$C$5,$B173&lt;='FiT-lock-in'!$D$5),BA$7,$B173,BA$11),"")*$E173*(IF(YEAR($B173)=YEAR(BA$15),YEARFRAC($B173,BA$15),1)) /100, "")</f>
        <v>598.01534950035852</v>
      </c>
      <c r="BB173" s="50" cm="1">
        <f t="array" ref="BB173">IFERROR(IF($B173&lt;=BB$15,_xlfn.IFS(AND($B173&gt;='FiT-lock-in'!$C$4,$B173&lt;='FiT-lock-in'!$D$4),BB$6,AND($B173&gt;='FiT-lock-in'!$C$5,$B173&lt;='FiT-lock-in'!$D$5),BB$7,$B173,BB$11),"")*$E173*(IF(YEAR($B173)=YEAR(BB$15),YEARFRAC($B173,BB$15),1)) /100, "")</f>
        <v>598.01534950035852</v>
      </c>
      <c r="BC173" s="50" cm="1">
        <f t="array" ref="BC173">IFERROR(IF($B173&lt;=BC$15,_xlfn.IFS(AND($B173&gt;='FiT-lock-in'!$C$4,$B173&lt;='FiT-lock-in'!$D$4),BC$6,AND($B173&gt;='FiT-lock-in'!$C$5,$B173&lt;='FiT-lock-in'!$D$5),BC$7,$B173,BC$11),"")*$E173*(IF(YEAR($B173)=YEAR(BC$15),YEARFRAC($B173,BC$15),1)) /100, "")</f>
        <v>598.01534950035852</v>
      </c>
      <c r="BD173" s="50" cm="1">
        <f t="array" ref="BD173">IFERROR(IF($B173&lt;=BD$15,_xlfn.IFS(AND($B173&gt;='FiT-lock-in'!$C$4,$B173&lt;='FiT-lock-in'!$D$4),BD$6,AND($B173&gt;='FiT-lock-in'!$C$5,$B173&lt;='FiT-lock-in'!$D$5),BD$7,$B173,BD$11),"")*$E173*(IF(YEAR($B173)=YEAR(BD$15),YEARFRAC($B173,BD$15),1)) /100, "")</f>
        <v>598.01534950035852</v>
      </c>
    </row>
    <row r="174" spans="2:56">
      <c r="B174" s="40">
        <f t="shared" si="35"/>
        <v>44562</v>
      </c>
      <c r="C174" s="41">
        <f>SUMIFS(PV_install!$E:$E, PV_install!$A:$A, $B$14&amp;"/ACT", PV_install!$B:$B, $B174)</f>
        <v>8.4696941264777639</v>
      </c>
      <c r="D174" s="44">
        <f>Export!$B$36 * (1 - EXP( -Export!$C$36 * NSW!$C174))</f>
        <v>0.80078690566650435</v>
      </c>
      <c r="E174" s="48">
        <f>C174*INDEX(capacity_factor!$C:$C, MATCH(NSW!$B$14, capacity_factor!$A:$A,0))*8760 * D174</f>
        <v>8834.1438031822272</v>
      </c>
      <c r="F174" s="51">
        <f t="shared" si="34"/>
        <v>510.24796104586983</v>
      </c>
      <c r="G174" s="51"/>
      <c r="H174" s="51"/>
      <c r="I174" s="51"/>
      <c r="J174" s="51"/>
      <c r="K174" s="51"/>
      <c r="L174" s="51"/>
      <c r="M174" s="51"/>
      <c r="N174" s="51"/>
      <c r="O174" s="51" t="str" cm="1">
        <f t="array" ref="O174">IFERROR(IF($B174&lt;=O$15,_xlfn.IFS(AND($B174&gt;='FiT-lock-in'!$C$4,$B174&lt;='FiT-lock-in'!$D$4),O$6,AND($B174&gt;='FiT-lock-in'!$C$5,$B174&lt;='FiT-lock-in'!$D$5),O$7,$B174,O$11),"")*$E174*(IF(YEAR($B174)=YEAR(O$15),YEARFRAC($B174,O$15),1)) /100, "")</f>
        <v/>
      </c>
      <c r="P174" s="51" t="str" cm="1">
        <f t="array" ref="P174">IFERROR(IF($B174&lt;=P$15,_xlfn.IFS(AND($B174&gt;='FiT-lock-in'!$C$4,$B174&lt;='FiT-lock-in'!$D$4),P$6,AND($B174&gt;='FiT-lock-in'!$C$5,$B174&lt;='FiT-lock-in'!$D$5),P$7,$B174,P$11),"")*$E174*(IF(YEAR($B174)=YEAR(P$15),YEARFRAC($B174,P$15),1)) /100, "")</f>
        <v/>
      </c>
      <c r="Q174" s="51" t="str" cm="1">
        <f t="array" ref="Q174">IFERROR(IF($B174&lt;=Q$15,_xlfn.IFS(AND($B174&gt;='FiT-lock-in'!$C$4,$B174&lt;='FiT-lock-in'!$D$4),Q$6,AND($B174&gt;='FiT-lock-in'!$C$5,$B174&lt;='FiT-lock-in'!$D$5),Q$7,$B174,Q$11),"")*$E174*(IF(YEAR($B174)=YEAR(Q$15),YEARFRAC($B174,Q$15),1)) /100, "")</f>
        <v/>
      </c>
      <c r="R174" s="51" t="str" cm="1">
        <f t="array" ref="R174">IFERROR(IF($B174&lt;=R$15,_xlfn.IFS(AND($B174&gt;='FiT-lock-in'!$C$4,$B174&lt;='FiT-lock-in'!$D$4),R$6,AND($B174&gt;='FiT-lock-in'!$C$5,$B174&lt;='FiT-lock-in'!$D$5),R$7,$B174,R$11),"")*$E174*(IF(YEAR($B174)=YEAR(R$15),YEARFRAC($B174,R$15),1)) /100, "")</f>
        <v/>
      </c>
      <c r="S174" s="51" t="str" cm="1">
        <f t="array" ref="S174">IFERROR(IF($B174&lt;=S$15,_xlfn.IFS(AND($B174&gt;='FiT-lock-in'!$C$4,$B174&lt;='FiT-lock-in'!$D$4),S$6,AND($B174&gt;='FiT-lock-in'!$C$5,$B174&lt;='FiT-lock-in'!$D$5),S$7,$B174,S$11),"")*$E174*(IF(YEAR($B174)=YEAR(S$15),YEARFRAC($B174,S$15),1)) /100, "")</f>
        <v/>
      </c>
      <c r="T174" s="51" t="str" cm="1">
        <f t="array" ref="T174">IFERROR(IF($B174&lt;=T$15,_xlfn.IFS(AND($B174&gt;='FiT-lock-in'!$C$4,$B174&lt;='FiT-lock-in'!$D$4),T$6,AND($B174&gt;='FiT-lock-in'!$C$5,$B174&lt;='FiT-lock-in'!$D$5),T$7,$B174,T$11),"")*$E174*(IF(YEAR($B174)=YEAR(T$15),YEARFRAC($B174,T$15),1)) /100, "")</f>
        <v/>
      </c>
      <c r="U174" s="51" t="str" cm="1">
        <f t="array" ref="U174">IFERROR(IF($B174&lt;=U$15,_xlfn.IFS(AND($B174&gt;='FiT-lock-in'!$C$4,$B174&lt;='FiT-lock-in'!$D$4),U$6,AND($B174&gt;='FiT-lock-in'!$C$5,$B174&lt;='FiT-lock-in'!$D$5),U$7,$B174,U$11),"")*$E174*(IF(YEAR($B174)=YEAR(U$15),YEARFRAC($B174,U$15),1)) /100, "")</f>
        <v/>
      </c>
      <c r="V174" s="51" t="str" cm="1">
        <f t="array" ref="V174">IFERROR(IF($B174&lt;=V$15,_xlfn.IFS(AND($B174&gt;='FiT-lock-in'!$C$4,$B174&lt;='FiT-lock-in'!$D$4),V$6,AND($B174&gt;='FiT-lock-in'!$C$5,$B174&lt;='FiT-lock-in'!$D$5),V$7,$B174,V$11),"")*$E174*(IF(YEAR($B174)=YEAR(V$15),YEARFRAC($B174,V$15),1)) /100, "")</f>
        <v/>
      </c>
      <c r="W174" s="51" t="str" cm="1">
        <f t="array" ref="W174">IFERROR(IF($B174&lt;=W$15,_xlfn.IFS(AND($B174&gt;='FiT-lock-in'!$C$4,$B174&lt;='FiT-lock-in'!$D$4),W$6,AND($B174&gt;='FiT-lock-in'!$C$5,$B174&lt;='FiT-lock-in'!$D$5),W$7,$B174,W$11),"")*$E174*(IF(YEAR($B174)=YEAR(W$15),YEARFRAC($B174,W$15),1)) /100, "")</f>
        <v/>
      </c>
      <c r="X174" s="51" t="str" cm="1">
        <f t="array" ref="X174">IFERROR(IF($B174&lt;=X$15,_xlfn.IFS(AND($B174&gt;='FiT-lock-in'!$C$4,$B174&lt;='FiT-lock-in'!$D$4),X$6,AND($B174&gt;='FiT-lock-in'!$C$5,$B174&lt;='FiT-lock-in'!$D$5),X$7,$B174,X$11),"")*$E174*(IF(YEAR($B174)=YEAR(X$15),YEARFRAC($B174,X$15),1)) /100, "")</f>
        <v/>
      </c>
      <c r="Y174" s="51" t="str" cm="1">
        <f t="array" ref="Y174">IFERROR(IF($B174&lt;=Y$15,_xlfn.IFS(AND($B174&gt;='FiT-lock-in'!$C$4,$B174&lt;='FiT-lock-in'!$D$4),Y$6,AND($B174&gt;='FiT-lock-in'!$C$5,$B174&lt;='FiT-lock-in'!$D$5),Y$7,$B174,Y$11),"")*$E174*(IF(YEAR($B174)=YEAR(Y$15),YEARFRAC($B174,Y$15),1)) /100, "")</f>
        <v/>
      </c>
      <c r="Z174" s="51" t="str" cm="1">
        <f t="array" ref="Z174">IFERROR(IF($B174&lt;=Z$15,_xlfn.IFS(AND($B174&gt;='FiT-lock-in'!$C$4,$B174&lt;='FiT-lock-in'!$D$4),Z$6,AND($B174&gt;='FiT-lock-in'!$C$5,$B174&lt;='FiT-lock-in'!$D$5),Z$7,$B174,Z$11),"")*$E174*(IF(YEAR($B174)=YEAR(Z$15),YEARFRAC($B174,Z$15),1)) /100, "")</f>
        <v/>
      </c>
      <c r="AA174" s="51" t="str" cm="1">
        <f t="array" ref="AA174">IFERROR(IF($B174&lt;=AA$15,_xlfn.IFS(AND($B174&gt;='FiT-lock-in'!$C$4,$B174&lt;='FiT-lock-in'!$D$4),AA$6,AND($B174&gt;='FiT-lock-in'!$C$5,$B174&lt;='FiT-lock-in'!$D$5),AA$7,$B174,AA$11),"")*$E174*(IF(YEAR($B174)=YEAR(AA$15),YEARFRAC($B174,AA$15),1)) /100, "")</f>
        <v/>
      </c>
      <c r="AB174" s="51" cm="1">
        <f t="array" ref="AB174">IFERROR(IF($B174&lt;=AB$15,_xlfn.IFS(AND($B174&gt;='FiT-lock-in'!$C$4,$B174&lt;='FiT-lock-in'!$D$4),AB$6,AND($B174&gt;='FiT-lock-in'!$C$5,$B174&lt;='FiT-lock-in'!$D$5),AB$7,$B174,AB$11),"")*$E174*(IF(YEAR($B174)=YEAR(AB$15),YEARFRAC($B174,AB$15),1)) /100, "")</f>
        <v>446.12426206070245</v>
      </c>
      <c r="AC174" s="51" cm="1">
        <f t="array" ref="AC174">IFERROR(IF($B174&lt;=AC$15,_xlfn.IFS(AND($B174&gt;='FiT-lock-in'!$C$4,$B174&lt;='FiT-lock-in'!$D$4),AC$6,AND($B174&gt;='FiT-lock-in'!$C$5,$B174&lt;='FiT-lock-in'!$D$5),AC$7,$B174,AC$11),"")*$E174*(IF(YEAR($B174)=YEAR(AC$15),YEARFRAC($B174,AC$15),1)) /100, "")</f>
        <v>733.23393566412483</v>
      </c>
      <c r="AD174" s="51" cm="1">
        <f t="array" ref="AD174">IFERROR(IF($B174&lt;=AD$15,_xlfn.IFS(AND($B174&gt;='FiT-lock-in'!$C$4,$B174&lt;='FiT-lock-in'!$D$4),AD$6,AND($B174&gt;='FiT-lock-in'!$C$5,$B174&lt;='FiT-lock-in'!$D$5),AD$7,$B174,AD$11),"")*$E174*(IF(YEAR($B174)=YEAR(AD$15),YEARFRAC($B174,AD$15),1)) /100, "")</f>
        <v>755.3192951720805</v>
      </c>
      <c r="AE174" s="51" cm="1">
        <f t="array" ref="AE174">IFERROR(IF($B174&lt;=AE$15,_xlfn.IFS(AND($B174&gt;='FiT-lock-in'!$C$4,$B174&lt;='FiT-lock-in'!$D$4),AE$6,AND($B174&gt;='FiT-lock-in'!$C$5,$B174&lt;='FiT-lock-in'!$D$5),AE$7,$B174,AE$11),"")*$E174*(IF(YEAR($B174)=YEAR(AE$15),YEARFRAC($B174,AE$15),1)) /100, "")</f>
        <v>494.71205297820467</v>
      </c>
      <c r="AF174" s="51" cm="1">
        <f t="array" ref="AF174">IFERROR(IF($B174&lt;=AF$15,_xlfn.IFS(AND($B174&gt;='FiT-lock-in'!$C$4,$B174&lt;='FiT-lock-in'!$D$4),AF$6,AND($B174&gt;='FiT-lock-in'!$C$5,$B174&lt;='FiT-lock-in'!$D$5),AF$7,$B174,AF$11),"")*$E174*(IF(YEAR($B174)=YEAR(AF$15),YEARFRAC($B174,AF$15),1)) /100, "")</f>
        <v>494.71205297820467</v>
      </c>
      <c r="AG174" s="51" cm="1">
        <f t="array" ref="AG174">IFERROR(IF($B174&lt;=AG$15,_xlfn.IFS(AND($B174&gt;='FiT-lock-in'!$C$4,$B174&lt;='FiT-lock-in'!$D$4),AG$6,AND($B174&gt;='FiT-lock-in'!$C$5,$B174&lt;='FiT-lock-in'!$D$5),AG$7,$B174,AG$11),"")*$E174*(IF(YEAR($B174)=YEAR(AG$15),YEARFRAC($B174,AG$15),1)) /100, "")</f>
        <v>494.71205297820467</v>
      </c>
      <c r="AH174" s="51" cm="1">
        <f t="array" ref="AH174">IFERROR(IF($B174&lt;=AH$15,_xlfn.IFS(AND($B174&gt;='FiT-lock-in'!$C$4,$B174&lt;='FiT-lock-in'!$D$4),AH$6,AND($B174&gt;='FiT-lock-in'!$C$5,$B174&lt;='FiT-lock-in'!$D$5),AH$7,$B174,AH$11),"")*$E174*(IF(YEAR($B174)=YEAR(AH$15),YEARFRAC($B174,AH$15),1)) /100, "")</f>
        <v>494.71205297820467</v>
      </c>
      <c r="AI174" s="51" cm="1">
        <f t="array" ref="AI174">IFERROR(IF($B174&lt;=AI$15,_xlfn.IFS(AND($B174&gt;='FiT-lock-in'!$C$4,$B174&lt;='FiT-lock-in'!$D$4),AI$6,AND($B174&gt;='FiT-lock-in'!$C$5,$B174&lt;='FiT-lock-in'!$D$5),AI$7,$B174,AI$11),"")*$E174*(IF(YEAR($B174)=YEAR(AI$15),YEARFRAC($B174,AI$15),1)) /100, "")</f>
        <v>494.71205297820467</v>
      </c>
      <c r="AJ174" s="51" cm="1">
        <f t="array" ref="AJ174">IFERROR(IF($B174&lt;=AJ$15,_xlfn.IFS(AND($B174&gt;='FiT-lock-in'!$C$4,$B174&lt;='FiT-lock-in'!$D$4),AJ$6,AND($B174&gt;='FiT-lock-in'!$C$5,$B174&lt;='FiT-lock-in'!$D$5),AJ$7,$B174,AJ$11),"")*$E174*(IF(YEAR($B174)=YEAR(AJ$15),YEARFRAC($B174,AJ$15),1)) /100, "")</f>
        <v>494.71205297820467</v>
      </c>
      <c r="AK174" s="51" cm="1">
        <f t="array" ref="AK174">IFERROR(IF($B174&lt;=AK$15,_xlfn.IFS(AND($B174&gt;='FiT-lock-in'!$C$4,$B174&lt;='FiT-lock-in'!$D$4),AK$6,AND($B174&gt;='FiT-lock-in'!$C$5,$B174&lt;='FiT-lock-in'!$D$5),AK$7,$B174,AK$11),"")*$E174*(IF(YEAR($B174)=YEAR(AK$15),YEARFRAC($B174,AK$15),1)) /100, "")</f>
        <v>494.71205297820467</v>
      </c>
      <c r="AL174" s="51" cm="1">
        <f t="array" ref="AL174">IFERROR(IF($B174&lt;=AL$15,_xlfn.IFS(AND($B174&gt;='FiT-lock-in'!$C$4,$B174&lt;='FiT-lock-in'!$D$4),AL$6,AND($B174&gt;='FiT-lock-in'!$C$5,$B174&lt;='FiT-lock-in'!$D$5),AL$7,$B174,AL$11),"")*$E174*(IF(YEAR($B174)=YEAR(AL$15),YEARFRAC($B174,AL$15),1)) /100, "")</f>
        <v>494.71205297820467</v>
      </c>
      <c r="AM174" s="51" cm="1">
        <f t="array" ref="AM174">IFERROR(IF($B174&lt;=AM$15,_xlfn.IFS(AND($B174&gt;='FiT-lock-in'!$C$4,$B174&lt;='FiT-lock-in'!$D$4),AM$6,AND($B174&gt;='FiT-lock-in'!$C$5,$B174&lt;='FiT-lock-in'!$D$5),AM$7,$B174,AM$11),"")*$E174*(IF(YEAR($B174)=YEAR(AM$15),YEARFRAC($B174,AM$15),1)) /100, "")</f>
        <v>494.71205297820467</v>
      </c>
      <c r="AN174" s="51" cm="1">
        <f t="array" ref="AN174">IFERROR(IF($B174&lt;=AN$15,_xlfn.IFS(AND($B174&gt;='FiT-lock-in'!$C$4,$B174&lt;='FiT-lock-in'!$D$4),AN$6,AND($B174&gt;='FiT-lock-in'!$C$5,$B174&lt;='FiT-lock-in'!$D$5),AN$7,$B174,AN$11),"")*$E174*(IF(YEAR($B174)=YEAR(AN$15),YEARFRAC($B174,AN$15),1)) /100, "")</f>
        <v>494.71205297820467</v>
      </c>
      <c r="AO174" s="51" cm="1">
        <f t="array" ref="AO174">IFERROR(IF($B174&lt;=AO$15,_xlfn.IFS(AND($B174&gt;='FiT-lock-in'!$C$4,$B174&lt;='FiT-lock-in'!$D$4),AO$6,AND($B174&gt;='FiT-lock-in'!$C$5,$B174&lt;='FiT-lock-in'!$D$5),AO$7,$B174,AO$11),"")*$E174*(IF(YEAR($B174)=YEAR(AO$15),YEARFRAC($B174,AO$15),1)) /100, "")</f>
        <v>494.71205297820467</v>
      </c>
      <c r="AP174" s="51" cm="1">
        <f t="array" ref="AP174">IFERROR(IF($B174&lt;=AP$15,_xlfn.IFS(AND($B174&gt;='FiT-lock-in'!$C$4,$B174&lt;='FiT-lock-in'!$D$4),AP$6,AND($B174&gt;='FiT-lock-in'!$C$5,$B174&lt;='FiT-lock-in'!$D$5),AP$7,$B174,AP$11),"")*$E174*(IF(YEAR($B174)=YEAR(AP$15),YEARFRAC($B174,AP$15),1)) /100, "")</f>
        <v>494.71205297820467</v>
      </c>
      <c r="AQ174" s="51" cm="1">
        <f t="array" ref="AQ174">IFERROR(IF($B174&lt;=AQ$15,_xlfn.IFS(AND($B174&gt;='FiT-lock-in'!$C$4,$B174&lt;='FiT-lock-in'!$D$4),AQ$6,AND($B174&gt;='FiT-lock-in'!$C$5,$B174&lt;='FiT-lock-in'!$D$5),AQ$7,$B174,AQ$11),"")*$E174*(IF(YEAR($B174)=YEAR(AQ$15),YEARFRAC($B174,AQ$15),1)) /100, "")</f>
        <v>494.71205297820467</v>
      </c>
      <c r="AR174" s="51" cm="1">
        <f t="array" ref="AR174">IFERROR(IF($B174&lt;=AR$15,_xlfn.IFS(AND($B174&gt;='FiT-lock-in'!$C$4,$B174&lt;='FiT-lock-in'!$D$4),AR$6,AND($B174&gt;='FiT-lock-in'!$C$5,$B174&lt;='FiT-lock-in'!$D$5),AR$7,$B174,AR$11),"")*$E174*(IF(YEAR($B174)=YEAR(AR$15),YEARFRAC($B174,AR$15),1)) /100, "")</f>
        <v>494.71205297820467</v>
      </c>
      <c r="AS174" s="51" cm="1">
        <f t="array" ref="AS174">IFERROR(IF($B174&lt;=AS$15,_xlfn.IFS(AND($B174&gt;='FiT-lock-in'!$C$4,$B174&lt;='FiT-lock-in'!$D$4),AS$6,AND($B174&gt;='FiT-lock-in'!$C$5,$B174&lt;='FiT-lock-in'!$D$5),AS$7,$B174,AS$11),"")*$E174*(IF(YEAR($B174)=YEAR(AS$15),YEARFRAC($B174,AS$15),1)) /100, "")</f>
        <v>494.71205297820467</v>
      </c>
      <c r="AT174" s="51" cm="1">
        <f t="array" ref="AT174">IFERROR(IF($B174&lt;=AT$15,_xlfn.IFS(AND($B174&gt;='FiT-lock-in'!$C$4,$B174&lt;='FiT-lock-in'!$D$4),AT$6,AND($B174&gt;='FiT-lock-in'!$C$5,$B174&lt;='FiT-lock-in'!$D$5),AT$7,$B174,AT$11),"")*$E174*(IF(YEAR($B174)=YEAR(AT$15),YEARFRAC($B174,AT$15),1)) /100, "")</f>
        <v>494.71205297820467</v>
      </c>
      <c r="AU174" s="51" cm="1">
        <f t="array" ref="AU174">IFERROR(IF($B174&lt;=AU$15,_xlfn.IFS(AND($B174&gt;='FiT-lock-in'!$C$4,$B174&lt;='FiT-lock-in'!$D$4),AU$6,AND($B174&gt;='FiT-lock-in'!$C$5,$B174&lt;='FiT-lock-in'!$D$5),AU$7,$B174,AU$11),"")*$E174*(IF(YEAR($B174)=YEAR(AU$15),YEARFRAC($B174,AU$15),1)) /100, "")</f>
        <v>494.71205297820467</v>
      </c>
      <c r="AV174" s="51" cm="1">
        <f t="array" ref="AV174">IFERROR(IF($B174&lt;=AV$15,_xlfn.IFS(AND($B174&gt;='FiT-lock-in'!$C$4,$B174&lt;='FiT-lock-in'!$D$4),AV$6,AND($B174&gt;='FiT-lock-in'!$C$5,$B174&lt;='FiT-lock-in'!$D$5),AV$7,$B174,AV$11),"")*$E174*(IF(YEAR($B174)=YEAR(AV$15),YEARFRAC($B174,AV$15),1)) /100, "")</f>
        <v>494.71205297820467</v>
      </c>
      <c r="AW174" s="51" cm="1">
        <f t="array" ref="AW174">IFERROR(IF($B174&lt;=AW$15,_xlfn.IFS(AND($B174&gt;='FiT-lock-in'!$C$4,$B174&lt;='FiT-lock-in'!$D$4),AW$6,AND($B174&gt;='FiT-lock-in'!$C$5,$B174&lt;='FiT-lock-in'!$D$5),AW$7,$B174,AW$11),"")*$E174*(IF(YEAR($B174)=YEAR(AW$15),YEARFRAC($B174,AW$15),1)) /100, "")</f>
        <v>494.71205297820467</v>
      </c>
      <c r="AX174" s="51" cm="1">
        <f t="array" ref="AX174">IFERROR(IF($B174&lt;=AX$15,_xlfn.IFS(AND($B174&gt;='FiT-lock-in'!$C$4,$B174&lt;='FiT-lock-in'!$D$4),AX$6,AND($B174&gt;='FiT-lock-in'!$C$5,$B174&lt;='FiT-lock-in'!$D$5),AX$7,$B174,AX$11),"")*$E174*(IF(YEAR($B174)=YEAR(AX$15),YEARFRAC($B174,AX$15),1)) /100, "")</f>
        <v>494.71205297820467</v>
      </c>
      <c r="AY174" s="51" cm="1">
        <f t="array" ref="AY174">IFERROR(IF($B174&lt;=AY$15,_xlfn.IFS(AND($B174&gt;='FiT-lock-in'!$C$4,$B174&lt;='FiT-lock-in'!$D$4),AY$6,AND($B174&gt;='FiT-lock-in'!$C$5,$B174&lt;='FiT-lock-in'!$D$5),AY$7,$B174,AY$11),"")*$E174*(IF(YEAR($B174)=YEAR(AY$15),YEARFRAC($B174,AY$15),1)) /100, "")</f>
        <v>494.71205297820467</v>
      </c>
      <c r="AZ174" s="51" cm="1">
        <f t="array" ref="AZ174">IFERROR(IF($B174&lt;=AZ$15,_xlfn.IFS(AND($B174&gt;='FiT-lock-in'!$C$4,$B174&lt;='FiT-lock-in'!$D$4),AZ$6,AND($B174&gt;='FiT-lock-in'!$C$5,$B174&lt;='FiT-lock-in'!$D$5),AZ$7,$B174,AZ$11),"")*$E174*(IF(YEAR($B174)=YEAR(AZ$15),YEARFRAC($B174,AZ$15),1)) /100, "")</f>
        <v>494.71205297820467</v>
      </c>
      <c r="BA174" s="51" cm="1">
        <f t="array" ref="BA174">IFERROR(IF($B174&lt;=BA$15,_xlfn.IFS(AND($B174&gt;='FiT-lock-in'!$C$4,$B174&lt;='FiT-lock-in'!$D$4),BA$6,AND($B174&gt;='FiT-lock-in'!$C$5,$B174&lt;='FiT-lock-in'!$D$5),BA$7,$B174,BA$11),"")*$E174*(IF(YEAR($B174)=YEAR(BA$15),YEARFRAC($B174,BA$15),1)) /100, "")</f>
        <v>494.71205297820467</v>
      </c>
      <c r="BB174" s="51" cm="1">
        <f t="array" ref="BB174">IFERROR(IF($B174&lt;=BB$15,_xlfn.IFS(AND($B174&gt;='FiT-lock-in'!$C$4,$B174&lt;='FiT-lock-in'!$D$4),BB$6,AND($B174&gt;='FiT-lock-in'!$C$5,$B174&lt;='FiT-lock-in'!$D$5),BB$7,$B174,BB$11),"")*$E174*(IF(YEAR($B174)=YEAR(BB$15),YEARFRAC($B174,BB$15),1)) /100, "")</f>
        <v>494.71205297820467</v>
      </c>
      <c r="BC174" s="51" cm="1">
        <f t="array" ref="BC174">IFERROR(IF($B174&lt;=BC$15,_xlfn.IFS(AND($B174&gt;='FiT-lock-in'!$C$4,$B174&lt;='FiT-lock-in'!$D$4),BC$6,AND($B174&gt;='FiT-lock-in'!$C$5,$B174&lt;='FiT-lock-in'!$D$5),BC$7,$B174,BC$11),"")*$E174*(IF(YEAR($B174)=YEAR(BC$15),YEARFRAC($B174,BC$15),1)) /100, "")</f>
        <v>494.71205297820467</v>
      </c>
      <c r="BD174" s="51" cm="1">
        <f t="array" ref="BD174">IFERROR(IF($B174&lt;=BD$15,_xlfn.IFS(AND($B174&gt;='FiT-lock-in'!$C$4,$B174&lt;='FiT-lock-in'!$D$4),BD$6,AND($B174&gt;='FiT-lock-in'!$C$5,$B174&lt;='FiT-lock-in'!$D$5),BD$7,$B174,BD$11),"")*$E174*(IF(YEAR($B174)=YEAR(BD$15),YEARFRAC($B174,BD$15),1)) /100, "")</f>
        <v>494.71205297820467</v>
      </c>
    </row>
    <row r="175" spans="2:56">
      <c r="B175" s="33">
        <f t="shared" si="35"/>
        <v>44593</v>
      </c>
      <c r="C175" s="34">
        <f>SUMIFS(PV_install!$E:$E, PV_install!$A:$A, $B$14&amp;"/ACT", PV_install!$B:$B, $B175)</f>
        <v>8.776107382550336</v>
      </c>
      <c r="D175" s="42">
        <f>Export!$B$36 * (1 - EXP( -Export!$C$36 * NSW!$C175))</f>
        <v>0.80348903389726001</v>
      </c>
      <c r="E175" s="46">
        <f>C175*INDEX(capacity_factor!$C:$C, MATCH(NSW!$B$14, capacity_factor!$A:$A,0))*8760 * D175</f>
        <v>9184.6298245077924</v>
      </c>
      <c r="F175" s="49">
        <f t="shared" si="34"/>
        <v>529.1587231795088</v>
      </c>
      <c r="G175" s="49"/>
      <c r="H175" s="49"/>
      <c r="I175" s="49"/>
      <c r="J175" s="49"/>
      <c r="K175" s="49"/>
      <c r="L175" s="49"/>
      <c r="M175" s="49"/>
      <c r="N175" s="49"/>
      <c r="O175" s="49" t="str" cm="1">
        <f t="array" ref="O175">IFERROR(IF($B175&lt;=O$15,_xlfn.IFS(AND($B175&gt;='FiT-lock-in'!$C$4,$B175&lt;='FiT-lock-in'!$D$4),O$6,AND($B175&gt;='FiT-lock-in'!$C$5,$B175&lt;='FiT-lock-in'!$D$5),O$7,$B175,O$11),"")*$E175*(IF(YEAR($B175)=YEAR(O$15),YEARFRAC($B175,O$15),1)) /100, "")</f>
        <v/>
      </c>
      <c r="P175" s="49" t="str" cm="1">
        <f t="array" ref="P175">IFERROR(IF($B175&lt;=P$15,_xlfn.IFS(AND($B175&gt;='FiT-lock-in'!$C$4,$B175&lt;='FiT-lock-in'!$D$4),P$6,AND($B175&gt;='FiT-lock-in'!$C$5,$B175&lt;='FiT-lock-in'!$D$5),P$7,$B175,P$11),"")*$E175*(IF(YEAR($B175)=YEAR(P$15),YEARFRAC($B175,P$15),1)) /100, "")</f>
        <v/>
      </c>
      <c r="Q175" s="49" t="str" cm="1">
        <f t="array" ref="Q175">IFERROR(IF($B175&lt;=Q$15,_xlfn.IFS(AND($B175&gt;='FiT-lock-in'!$C$4,$B175&lt;='FiT-lock-in'!$D$4),Q$6,AND($B175&gt;='FiT-lock-in'!$C$5,$B175&lt;='FiT-lock-in'!$D$5),Q$7,$B175,Q$11),"")*$E175*(IF(YEAR($B175)=YEAR(Q$15),YEARFRAC($B175,Q$15),1)) /100, "")</f>
        <v/>
      </c>
      <c r="R175" s="49" t="str" cm="1">
        <f t="array" ref="R175">IFERROR(IF($B175&lt;=R$15,_xlfn.IFS(AND($B175&gt;='FiT-lock-in'!$C$4,$B175&lt;='FiT-lock-in'!$D$4),R$6,AND($B175&gt;='FiT-lock-in'!$C$5,$B175&lt;='FiT-lock-in'!$D$5),R$7,$B175,R$11),"")*$E175*(IF(YEAR($B175)=YEAR(R$15),YEARFRAC($B175,R$15),1)) /100, "")</f>
        <v/>
      </c>
      <c r="S175" s="49" t="str" cm="1">
        <f t="array" ref="S175">IFERROR(IF($B175&lt;=S$15,_xlfn.IFS(AND($B175&gt;='FiT-lock-in'!$C$4,$B175&lt;='FiT-lock-in'!$D$4),S$6,AND($B175&gt;='FiT-lock-in'!$C$5,$B175&lt;='FiT-lock-in'!$D$5),S$7,$B175,S$11),"")*$E175*(IF(YEAR($B175)=YEAR(S$15),YEARFRAC($B175,S$15),1)) /100, "")</f>
        <v/>
      </c>
      <c r="T175" s="49" t="str" cm="1">
        <f t="array" ref="T175">IFERROR(IF($B175&lt;=T$15,_xlfn.IFS(AND($B175&gt;='FiT-lock-in'!$C$4,$B175&lt;='FiT-lock-in'!$D$4),T$6,AND($B175&gt;='FiT-lock-in'!$C$5,$B175&lt;='FiT-lock-in'!$D$5),T$7,$B175,T$11),"")*$E175*(IF(YEAR($B175)=YEAR(T$15),YEARFRAC($B175,T$15),1)) /100, "")</f>
        <v/>
      </c>
      <c r="U175" s="49" t="str" cm="1">
        <f t="array" ref="U175">IFERROR(IF($B175&lt;=U$15,_xlfn.IFS(AND($B175&gt;='FiT-lock-in'!$C$4,$B175&lt;='FiT-lock-in'!$D$4),U$6,AND($B175&gt;='FiT-lock-in'!$C$5,$B175&lt;='FiT-lock-in'!$D$5),U$7,$B175,U$11),"")*$E175*(IF(YEAR($B175)=YEAR(U$15),YEARFRAC($B175,U$15),1)) /100, "")</f>
        <v/>
      </c>
      <c r="V175" s="49" t="str" cm="1">
        <f t="array" ref="V175">IFERROR(IF($B175&lt;=V$15,_xlfn.IFS(AND($B175&gt;='FiT-lock-in'!$C$4,$B175&lt;='FiT-lock-in'!$D$4),V$6,AND($B175&gt;='FiT-lock-in'!$C$5,$B175&lt;='FiT-lock-in'!$D$5),V$7,$B175,V$11),"")*$E175*(IF(YEAR($B175)=YEAR(V$15),YEARFRAC($B175,V$15),1)) /100, "")</f>
        <v/>
      </c>
      <c r="W175" s="49" t="str" cm="1">
        <f t="array" ref="W175">IFERROR(IF($B175&lt;=W$15,_xlfn.IFS(AND($B175&gt;='FiT-lock-in'!$C$4,$B175&lt;='FiT-lock-in'!$D$4),W$6,AND($B175&gt;='FiT-lock-in'!$C$5,$B175&lt;='FiT-lock-in'!$D$5),W$7,$B175,W$11),"")*$E175*(IF(YEAR($B175)=YEAR(W$15),YEARFRAC($B175,W$15),1)) /100, "")</f>
        <v/>
      </c>
      <c r="X175" s="49" t="str" cm="1">
        <f t="array" ref="X175">IFERROR(IF($B175&lt;=X$15,_xlfn.IFS(AND($B175&gt;='FiT-lock-in'!$C$4,$B175&lt;='FiT-lock-in'!$D$4),X$6,AND($B175&gt;='FiT-lock-in'!$C$5,$B175&lt;='FiT-lock-in'!$D$5),X$7,$B175,X$11),"")*$E175*(IF(YEAR($B175)=YEAR(X$15),YEARFRAC($B175,X$15),1)) /100, "")</f>
        <v/>
      </c>
      <c r="Y175" s="49" t="str" cm="1">
        <f t="array" ref="Y175">IFERROR(IF($B175&lt;=Y$15,_xlfn.IFS(AND($B175&gt;='FiT-lock-in'!$C$4,$B175&lt;='FiT-lock-in'!$D$4),Y$6,AND($B175&gt;='FiT-lock-in'!$C$5,$B175&lt;='FiT-lock-in'!$D$5),Y$7,$B175,Y$11),"")*$E175*(IF(YEAR($B175)=YEAR(Y$15),YEARFRAC($B175,Y$15),1)) /100, "")</f>
        <v/>
      </c>
      <c r="Z175" s="49" t="str" cm="1">
        <f t="array" ref="Z175">IFERROR(IF($B175&lt;=Z$15,_xlfn.IFS(AND($B175&gt;='FiT-lock-in'!$C$4,$B175&lt;='FiT-lock-in'!$D$4),Z$6,AND($B175&gt;='FiT-lock-in'!$C$5,$B175&lt;='FiT-lock-in'!$D$5),Z$7,$B175,Z$11),"")*$E175*(IF(YEAR($B175)=YEAR(Z$15),YEARFRAC($B175,Z$15),1)) /100, "")</f>
        <v/>
      </c>
      <c r="AA175" s="49" t="str" cm="1">
        <f t="array" ref="AA175">IFERROR(IF($B175&lt;=AA$15,_xlfn.IFS(AND($B175&gt;='FiT-lock-in'!$C$4,$B175&lt;='FiT-lock-in'!$D$4),AA$6,AND($B175&gt;='FiT-lock-in'!$C$5,$B175&lt;='FiT-lock-in'!$D$5),AA$7,$B175,AA$11),"")*$E175*(IF(YEAR($B175)=YEAR(AA$15),YEARFRAC($B175,AA$15),1)) /100, "")</f>
        <v/>
      </c>
      <c r="AB175" s="49" cm="1">
        <f t="array" ref="AB175">IFERROR(IF($B175&lt;=AB$15,_xlfn.IFS(AND($B175&gt;='FiT-lock-in'!$C$4,$B175&lt;='FiT-lock-in'!$D$4),AB$6,AND($B175&gt;='FiT-lock-in'!$C$5,$B175&lt;='FiT-lock-in'!$D$5),AB$7,$B175,AB$11),"")*$E175*(IF(YEAR($B175)=YEAR(AB$15),YEARFRAC($B175,AB$15),1)) /100, "")</f>
        <v>425.17182229283986</v>
      </c>
      <c r="AC175" s="49" cm="1">
        <f t="array" ref="AC175">IFERROR(IF($B175&lt;=AC$15,_xlfn.IFS(AND($B175&gt;='FiT-lock-in'!$C$4,$B175&lt;='FiT-lock-in'!$D$4),AC$6,AND($B175&gt;='FiT-lock-in'!$C$5,$B175&lt;='FiT-lock-in'!$D$5),AC$7,$B175,AC$11),"")*$E175*(IF(YEAR($B175)=YEAR(AC$15),YEARFRAC($B175,AC$15),1)) /100, "")</f>
        <v>762.32427543414678</v>
      </c>
      <c r="AD175" s="49" cm="1">
        <f t="array" ref="AD175">IFERROR(IF($B175&lt;=AD$15,_xlfn.IFS(AND($B175&gt;='FiT-lock-in'!$C$4,$B175&lt;='FiT-lock-in'!$D$4),AD$6,AND($B175&gt;='FiT-lock-in'!$C$5,$B175&lt;='FiT-lock-in'!$D$5),AD$7,$B175,AD$11),"")*$E175*(IF(YEAR($B175)=YEAR(AD$15),YEARFRAC($B175,AD$15),1)) /100, "")</f>
        <v>785.28584999541636</v>
      </c>
      <c r="AE175" s="49" cm="1">
        <f t="array" ref="AE175">IFERROR(IF($B175&lt;=AE$15,_xlfn.IFS(AND($B175&gt;='FiT-lock-in'!$C$4,$B175&lt;='FiT-lock-in'!$D$4),AE$6,AND($B175&gt;='FiT-lock-in'!$C$5,$B175&lt;='FiT-lock-in'!$D$5),AE$7,$B175,AE$11),"")*$E175*(IF(YEAR($B175)=YEAR(AE$15),YEARFRAC($B175,AE$15),1)) /100, "")</f>
        <v>514.33927017243639</v>
      </c>
      <c r="AF175" s="49" cm="1">
        <f t="array" ref="AF175">IFERROR(IF($B175&lt;=AF$15,_xlfn.IFS(AND($B175&gt;='FiT-lock-in'!$C$4,$B175&lt;='FiT-lock-in'!$D$4),AF$6,AND($B175&gt;='FiT-lock-in'!$C$5,$B175&lt;='FiT-lock-in'!$D$5),AF$7,$B175,AF$11),"")*$E175*(IF(YEAR($B175)=YEAR(AF$15),YEARFRAC($B175,AF$15),1)) /100, "")</f>
        <v>514.33927017243639</v>
      </c>
      <c r="AG175" s="49" cm="1">
        <f t="array" ref="AG175">IFERROR(IF($B175&lt;=AG$15,_xlfn.IFS(AND($B175&gt;='FiT-lock-in'!$C$4,$B175&lt;='FiT-lock-in'!$D$4),AG$6,AND($B175&gt;='FiT-lock-in'!$C$5,$B175&lt;='FiT-lock-in'!$D$5),AG$7,$B175,AG$11),"")*$E175*(IF(YEAR($B175)=YEAR(AG$15),YEARFRAC($B175,AG$15),1)) /100, "")</f>
        <v>514.33927017243639</v>
      </c>
      <c r="AH175" s="49" cm="1">
        <f t="array" ref="AH175">IFERROR(IF($B175&lt;=AH$15,_xlfn.IFS(AND($B175&gt;='FiT-lock-in'!$C$4,$B175&lt;='FiT-lock-in'!$D$4),AH$6,AND($B175&gt;='FiT-lock-in'!$C$5,$B175&lt;='FiT-lock-in'!$D$5),AH$7,$B175,AH$11),"")*$E175*(IF(YEAR($B175)=YEAR(AH$15),YEARFRAC($B175,AH$15),1)) /100, "")</f>
        <v>514.33927017243639</v>
      </c>
      <c r="AI175" s="49" cm="1">
        <f t="array" ref="AI175">IFERROR(IF($B175&lt;=AI$15,_xlfn.IFS(AND($B175&gt;='FiT-lock-in'!$C$4,$B175&lt;='FiT-lock-in'!$D$4),AI$6,AND($B175&gt;='FiT-lock-in'!$C$5,$B175&lt;='FiT-lock-in'!$D$5),AI$7,$B175,AI$11),"")*$E175*(IF(YEAR($B175)=YEAR(AI$15),YEARFRAC($B175,AI$15),1)) /100, "")</f>
        <v>514.33927017243639</v>
      </c>
      <c r="AJ175" s="49" cm="1">
        <f t="array" ref="AJ175">IFERROR(IF($B175&lt;=AJ$15,_xlfn.IFS(AND($B175&gt;='FiT-lock-in'!$C$4,$B175&lt;='FiT-lock-in'!$D$4),AJ$6,AND($B175&gt;='FiT-lock-in'!$C$5,$B175&lt;='FiT-lock-in'!$D$5),AJ$7,$B175,AJ$11),"")*$E175*(IF(YEAR($B175)=YEAR(AJ$15),YEARFRAC($B175,AJ$15),1)) /100, "")</f>
        <v>514.33927017243639</v>
      </c>
      <c r="AK175" s="49" cm="1">
        <f t="array" ref="AK175">IFERROR(IF($B175&lt;=AK$15,_xlfn.IFS(AND($B175&gt;='FiT-lock-in'!$C$4,$B175&lt;='FiT-lock-in'!$D$4),AK$6,AND($B175&gt;='FiT-lock-in'!$C$5,$B175&lt;='FiT-lock-in'!$D$5),AK$7,$B175,AK$11),"")*$E175*(IF(YEAR($B175)=YEAR(AK$15),YEARFRAC($B175,AK$15),1)) /100, "")</f>
        <v>514.33927017243639</v>
      </c>
      <c r="AL175" s="49" cm="1">
        <f t="array" ref="AL175">IFERROR(IF($B175&lt;=AL$15,_xlfn.IFS(AND($B175&gt;='FiT-lock-in'!$C$4,$B175&lt;='FiT-lock-in'!$D$4),AL$6,AND($B175&gt;='FiT-lock-in'!$C$5,$B175&lt;='FiT-lock-in'!$D$5),AL$7,$B175,AL$11),"")*$E175*(IF(YEAR($B175)=YEAR(AL$15),YEARFRAC($B175,AL$15),1)) /100, "")</f>
        <v>514.33927017243639</v>
      </c>
      <c r="AM175" s="49" cm="1">
        <f t="array" ref="AM175">IFERROR(IF($B175&lt;=AM$15,_xlfn.IFS(AND($B175&gt;='FiT-lock-in'!$C$4,$B175&lt;='FiT-lock-in'!$D$4),AM$6,AND($B175&gt;='FiT-lock-in'!$C$5,$B175&lt;='FiT-lock-in'!$D$5),AM$7,$B175,AM$11),"")*$E175*(IF(YEAR($B175)=YEAR(AM$15),YEARFRAC($B175,AM$15),1)) /100, "")</f>
        <v>514.33927017243639</v>
      </c>
      <c r="AN175" s="49" cm="1">
        <f t="array" ref="AN175">IFERROR(IF($B175&lt;=AN$15,_xlfn.IFS(AND($B175&gt;='FiT-lock-in'!$C$4,$B175&lt;='FiT-lock-in'!$D$4),AN$6,AND($B175&gt;='FiT-lock-in'!$C$5,$B175&lt;='FiT-lock-in'!$D$5),AN$7,$B175,AN$11),"")*$E175*(IF(YEAR($B175)=YEAR(AN$15),YEARFRAC($B175,AN$15),1)) /100, "")</f>
        <v>514.33927017243639</v>
      </c>
      <c r="AO175" s="49" cm="1">
        <f t="array" ref="AO175">IFERROR(IF($B175&lt;=AO$15,_xlfn.IFS(AND($B175&gt;='FiT-lock-in'!$C$4,$B175&lt;='FiT-lock-in'!$D$4),AO$6,AND($B175&gt;='FiT-lock-in'!$C$5,$B175&lt;='FiT-lock-in'!$D$5),AO$7,$B175,AO$11),"")*$E175*(IF(YEAR($B175)=YEAR(AO$15),YEARFRAC($B175,AO$15),1)) /100, "")</f>
        <v>514.33927017243639</v>
      </c>
      <c r="AP175" s="49" cm="1">
        <f t="array" ref="AP175">IFERROR(IF($B175&lt;=AP$15,_xlfn.IFS(AND($B175&gt;='FiT-lock-in'!$C$4,$B175&lt;='FiT-lock-in'!$D$4),AP$6,AND($B175&gt;='FiT-lock-in'!$C$5,$B175&lt;='FiT-lock-in'!$D$5),AP$7,$B175,AP$11),"")*$E175*(IF(YEAR($B175)=YEAR(AP$15),YEARFRAC($B175,AP$15),1)) /100, "")</f>
        <v>514.33927017243639</v>
      </c>
      <c r="AQ175" s="49" cm="1">
        <f t="array" ref="AQ175">IFERROR(IF($B175&lt;=AQ$15,_xlfn.IFS(AND($B175&gt;='FiT-lock-in'!$C$4,$B175&lt;='FiT-lock-in'!$D$4),AQ$6,AND($B175&gt;='FiT-lock-in'!$C$5,$B175&lt;='FiT-lock-in'!$D$5),AQ$7,$B175,AQ$11),"")*$E175*(IF(YEAR($B175)=YEAR(AQ$15),YEARFRAC($B175,AQ$15),1)) /100, "")</f>
        <v>514.33927017243639</v>
      </c>
      <c r="AR175" s="49" cm="1">
        <f t="array" ref="AR175">IFERROR(IF($B175&lt;=AR$15,_xlfn.IFS(AND($B175&gt;='FiT-lock-in'!$C$4,$B175&lt;='FiT-lock-in'!$D$4),AR$6,AND($B175&gt;='FiT-lock-in'!$C$5,$B175&lt;='FiT-lock-in'!$D$5),AR$7,$B175,AR$11),"")*$E175*(IF(YEAR($B175)=YEAR(AR$15),YEARFRAC($B175,AR$15),1)) /100, "")</f>
        <v>514.33927017243639</v>
      </c>
      <c r="AS175" s="49" cm="1">
        <f t="array" ref="AS175">IFERROR(IF($B175&lt;=AS$15,_xlfn.IFS(AND($B175&gt;='FiT-lock-in'!$C$4,$B175&lt;='FiT-lock-in'!$D$4),AS$6,AND($B175&gt;='FiT-lock-in'!$C$5,$B175&lt;='FiT-lock-in'!$D$5),AS$7,$B175,AS$11),"")*$E175*(IF(YEAR($B175)=YEAR(AS$15),YEARFRAC($B175,AS$15),1)) /100, "")</f>
        <v>514.33927017243639</v>
      </c>
      <c r="AT175" s="49" cm="1">
        <f t="array" ref="AT175">IFERROR(IF($B175&lt;=AT$15,_xlfn.IFS(AND($B175&gt;='FiT-lock-in'!$C$4,$B175&lt;='FiT-lock-in'!$D$4),AT$6,AND($B175&gt;='FiT-lock-in'!$C$5,$B175&lt;='FiT-lock-in'!$D$5),AT$7,$B175,AT$11),"")*$E175*(IF(YEAR($B175)=YEAR(AT$15),YEARFRAC($B175,AT$15),1)) /100, "")</f>
        <v>514.33927017243639</v>
      </c>
      <c r="AU175" s="49" cm="1">
        <f t="array" ref="AU175">IFERROR(IF($B175&lt;=AU$15,_xlfn.IFS(AND($B175&gt;='FiT-lock-in'!$C$4,$B175&lt;='FiT-lock-in'!$D$4),AU$6,AND($B175&gt;='FiT-lock-in'!$C$5,$B175&lt;='FiT-lock-in'!$D$5),AU$7,$B175,AU$11),"")*$E175*(IF(YEAR($B175)=YEAR(AU$15),YEARFRAC($B175,AU$15),1)) /100, "")</f>
        <v>514.33927017243639</v>
      </c>
      <c r="AV175" s="49" cm="1">
        <f t="array" ref="AV175">IFERROR(IF($B175&lt;=AV$15,_xlfn.IFS(AND($B175&gt;='FiT-lock-in'!$C$4,$B175&lt;='FiT-lock-in'!$D$4),AV$6,AND($B175&gt;='FiT-lock-in'!$C$5,$B175&lt;='FiT-lock-in'!$D$5),AV$7,$B175,AV$11),"")*$E175*(IF(YEAR($B175)=YEAR(AV$15),YEARFRAC($B175,AV$15),1)) /100, "")</f>
        <v>514.33927017243639</v>
      </c>
      <c r="AW175" s="49" cm="1">
        <f t="array" ref="AW175">IFERROR(IF($B175&lt;=AW$15,_xlfn.IFS(AND($B175&gt;='FiT-lock-in'!$C$4,$B175&lt;='FiT-lock-in'!$D$4),AW$6,AND($B175&gt;='FiT-lock-in'!$C$5,$B175&lt;='FiT-lock-in'!$D$5),AW$7,$B175,AW$11),"")*$E175*(IF(YEAR($B175)=YEAR(AW$15),YEARFRAC($B175,AW$15),1)) /100, "")</f>
        <v>514.33927017243639</v>
      </c>
      <c r="AX175" s="49" cm="1">
        <f t="array" ref="AX175">IFERROR(IF($B175&lt;=AX$15,_xlfn.IFS(AND($B175&gt;='FiT-lock-in'!$C$4,$B175&lt;='FiT-lock-in'!$D$4),AX$6,AND($B175&gt;='FiT-lock-in'!$C$5,$B175&lt;='FiT-lock-in'!$D$5),AX$7,$B175,AX$11),"")*$E175*(IF(YEAR($B175)=YEAR(AX$15),YEARFRAC($B175,AX$15),1)) /100, "")</f>
        <v>514.33927017243639</v>
      </c>
      <c r="AY175" s="49" cm="1">
        <f t="array" ref="AY175">IFERROR(IF($B175&lt;=AY$15,_xlfn.IFS(AND($B175&gt;='FiT-lock-in'!$C$4,$B175&lt;='FiT-lock-in'!$D$4),AY$6,AND($B175&gt;='FiT-lock-in'!$C$5,$B175&lt;='FiT-lock-in'!$D$5),AY$7,$B175,AY$11),"")*$E175*(IF(YEAR($B175)=YEAR(AY$15),YEARFRAC($B175,AY$15),1)) /100, "")</f>
        <v>514.33927017243639</v>
      </c>
      <c r="AZ175" s="49" cm="1">
        <f t="array" ref="AZ175">IFERROR(IF($B175&lt;=AZ$15,_xlfn.IFS(AND($B175&gt;='FiT-lock-in'!$C$4,$B175&lt;='FiT-lock-in'!$D$4),AZ$6,AND($B175&gt;='FiT-lock-in'!$C$5,$B175&lt;='FiT-lock-in'!$D$5),AZ$7,$B175,AZ$11),"")*$E175*(IF(YEAR($B175)=YEAR(AZ$15),YEARFRAC($B175,AZ$15),1)) /100, "")</f>
        <v>514.33927017243639</v>
      </c>
      <c r="BA175" s="49" cm="1">
        <f t="array" ref="BA175">IFERROR(IF($B175&lt;=BA$15,_xlfn.IFS(AND($B175&gt;='FiT-lock-in'!$C$4,$B175&lt;='FiT-lock-in'!$D$4),BA$6,AND($B175&gt;='FiT-lock-in'!$C$5,$B175&lt;='FiT-lock-in'!$D$5),BA$7,$B175,BA$11),"")*$E175*(IF(YEAR($B175)=YEAR(BA$15),YEARFRAC($B175,BA$15),1)) /100, "")</f>
        <v>514.33927017243639</v>
      </c>
      <c r="BB175" s="49" cm="1">
        <f t="array" ref="BB175">IFERROR(IF($B175&lt;=BB$15,_xlfn.IFS(AND($B175&gt;='FiT-lock-in'!$C$4,$B175&lt;='FiT-lock-in'!$D$4),BB$6,AND($B175&gt;='FiT-lock-in'!$C$5,$B175&lt;='FiT-lock-in'!$D$5),BB$7,$B175,BB$11),"")*$E175*(IF(YEAR($B175)=YEAR(BB$15),YEARFRAC($B175,BB$15),1)) /100, "")</f>
        <v>514.33927017243639</v>
      </c>
      <c r="BC175" s="49" cm="1">
        <f t="array" ref="BC175">IFERROR(IF($B175&lt;=BC$15,_xlfn.IFS(AND($B175&gt;='FiT-lock-in'!$C$4,$B175&lt;='FiT-lock-in'!$D$4),BC$6,AND($B175&gt;='FiT-lock-in'!$C$5,$B175&lt;='FiT-lock-in'!$D$5),BC$7,$B175,BC$11),"")*$E175*(IF(YEAR($B175)=YEAR(BC$15),YEARFRAC($B175,BC$15),1)) /100, "")</f>
        <v>514.33927017243639</v>
      </c>
      <c r="BD175" s="49" cm="1">
        <f t="array" ref="BD175">IFERROR(IF($B175&lt;=BD$15,_xlfn.IFS(AND($B175&gt;='FiT-lock-in'!$C$4,$B175&lt;='FiT-lock-in'!$D$4),BD$6,AND($B175&gt;='FiT-lock-in'!$C$5,$B175&lt;='FiT-lock-in'!$D$5),BD$7,$B175,BD$11),"")*$E175*(IF(YEAR($B175)=YEAR(BD$15),YEARFRAC($B175,BD$15),1)) /100, "")</f>
        <v>514.33927017243639</v>
      </c>
    </row>
    <row r="176" spans="2:56">
      <c r="B176" s="33">
        <f t="shared" si="35"/>
        <v>44621</v>
      </c>
      <c r="C176" s="34">
        <f>SUMIFS(PV_install!$E:$E, PV_install!$A:$A, $B$14&amp;"/ACT", PV_install!$B:$B, $B176)</f>
        <v>9.0008299903167792</v>
      </c>
      <c r="D176" s="42">
        <f>Export!$B$36 * (1 - EXP( -Export!$C$36 * NSW!$C176))</f>
        <v>0.80525746239818408</v>
      </c>
      <c r="E176" s="46">
        <f>C176*INDEX(capacity_factor!$C:$C, MATCH(NSW!$B$14, capacity_factor!$A:$A,0))*8760 * D176</f>
        <v>9440.5455449101519</v>
      </c>
      <c r="F176" s="49">
        <f t="shared" si="34"/>
        <v>542.53296078350081</v>
      </c>
      <c r="G176" s="49"/>
      <c r="H176" s="49"/>
      <c r="I176" s="49"/>
      <c r="J176" s="49"/>
      <c r="K176" s="49"/>
      <c r="L176" s="49"/>
      <c r="M176" s="49"/>
      <c r="N176" s="49"/>
      <c r="O176" s="49" t="str" cm="1">
        <f t="array" ref="O176">IFERROR(IF($B176&lt;=O$15,_xlfn.IFS(AND($B176&gt;='FiT-lock-in'!$C$4,$B176&lt;='FiT-lock-in'!$D$4),O$6,AND($B176&gt;='FiT-lock-in'!$C$5,$B176&lt;='FiT-lock-in'!$D$5),O$7,$B176,O$11),"")*$E176*(IF(YEAR($B176)=YEAR(O$15),YEARFRAC($B176,O$15),1)) /100, "")</f>
        <v/>
      </c>
      <c r="P176" s="49" t="str" cm="1">
        <f t="array" ref="P176">IFERROR(IF($B176&lt;=P$15,_xlfn.IFS(AND($B176&gt;='FiT-lock-in'!$C$4,$B176&lt;='FiT-lock-in'!$D$4),P$6,AND($B176&gt;='FiT-lock-in'!$C$5,$B176&lt;='FiT-lock-in'!$D$5),P$7,$B176,P$11),"")*$E176*(IF(YEAR($B176)=YEAR(P$15),YEARFRAC($B176,P$15),1)) /100, "")</f>
        <v/>
      </c>
      <c r="Q176" s="49" t="str" cm="1">
        <f t="array" ref="Q176">IFERROR(IF($B176&lt;=Q$15,_xlfn.IFS(AND($B176&gt;='FiT-lock-in'!$C$4,$B176&lt;='FiT-lock-in'!$D$4),Q$6,AND($B176&gt;='FiT-lock-in'!$C$5,$B176&lt;='FiT-lock-in'!$D$5),Q$7,$B176,Q$11),"")*$E176*(IF(YEAR($B176)=YEAR(Q$15),YEARFRAC($B176,Q$15),1)) /100, "")</f>
        <v/>
      </c>
      <c r="R176" s="49" t="str" cm="1">
        <f t="array" ref="R176">IFERROR(IF($B176&lt;=R$15,_xlfn.IFS(AND($B176&gt;='FiT-lock-in'!$C$4,$B176&lt;='FiT-lock-in'!$D$4),R$6,AND($B176&gt;='FiT-lock-in'!$C$5,$B176&lt;='FiT-lock-in'!$D$5),R$7,$B176,R$11),"")*$E176*(IF(YEAR($B176)=YEAR(R$15),YEARFRAC($B176,R$15),1)) /100, "")</f>
        <v/>
      </c>
      <c r="S176" s="49" t="str" cm="1">
        <f t="array" ref="S176">IFERROR(IF($B176&lt;=S$15,_xlfn.IFS(AND($B176&gt;='FiT-lock-in'!$C$4,$B176&lt;='FiT-lock-in'!$D$4),S$6,AND($B176&gt;='FiT-lock-in'!$C$5,$B176&lt;='FiT-lock-in'!$D$5),S$7,$B176,S$11),"")*$E176*(IF(YEAR($B176)=YEAR(S$15),YEARFRAC($B176,S$15),1)) /100, "")</f>
        <v/>
      </c>
      <c r="T176" s="49" t="str" cm="1">
        <f t="array" ref="T176">IFERROR(IF($B176&lt;=T$15,_xlfn.IFS(AND($B176&gt;='FiT-lock-in'!$C$4,$B176&lt;='FiT-lock-in'!$D$4),T$6,AND($B176&gt;='FiT-lock-in'!$C$5,$B176&lt;='FiT-lock-in'!$D$5),T$7,$B176,T$11),"")*$E176*(IF(YEAR($B176)=YEAR(T$15),YEARFRAC($B176,T$15),1)) /100, "")</f>
        <v/>
      </c>
      <c r="U176" s="49" t="str" cm="1">
        <f t="array" ref="U176">IFERROR(IF($B176&lt;=U$15,_xlfn.IFS(AND($B176&gt;='FiT-lock-in'!$C$4,$B176&lt;='FiT-lock-in'!$D$4),U$6,AND($B176&gt;='FiT-lock-in'!$C$5,$B176&lt;='FiT-lock-in'!$D$5),U$7,$B176,U$11),"")*$E176*(IF(YEAR($B176)=YEAR(U$15),YEARFRAC($B176,U$15),1)) /100, "")</f>
        <v/>
      </c>
      <c r="V176" s="49" t="str" cm="1">
        <f t="array" ref="V176">IFERROR(IF($B176&lt;=V$15,_xlfn.IFS(AND($B176&gt;='FiT-lock-in'!$C$4,$B176&lt;='FiT-lock-in'!$D$4),V$6,AND($B176&gt;='FiT-lock-in'!$C$5,$B176&lt;='FiT-lock-in'!$D$5),V$7,$B176,V$11),"")*$E176*(IF(YEAR($B176)=YEAR(V$15),YEARFRAC($B176,V$15),1)) /100, "")</f>
        <v/>
      </c>
      <c r="W176" s="49" t="str" cm="1">
        <f t="array" ref="W176">IFERROR(IF($B176&lt;=W$15,_xlfn.IFS(AND($B176&gt;='FiT-lock-in'!$C$4,$B176&lt;='FiT-lock-in'!$D$4),W$6,AND($B176&gt;='FiT-lock-in'!$C$5,$B176&lt;='FiT-lock-in'!$D$5),W$7,$B176,W$11),"")*$E176*(IF(YEAR($B176)=YEAR(W$15),YEARFRAC($B176,W$15),1)) /100, "")</f>
        <v/>
      </c>
      <c r="X176" s="49" t="str" cm="1">
        <f t="array" ref="X176">IFERROR(IF($B176&lt;=X$15,_xlfn.IFS(AND($B176&gt;='FiT-lock-in'!$C$4,$B176&lt;='FiT-lock-in'!$D$4),X$6,AND($B176&gt;='FiT-lock-in'!$C$5,$B176&lt;='FiT-lock-in'!$D$5),X$7,$B176,X$11),"")*$E176*(IF(YEAR($B176)=YEAR(X$15),YEARFRAC($B176,X$15),1)) /100, "")</f>
        <v/>
      </c>
      <c r="Y176" s="49" t="str" cm="1">
        <f t="array" ref="Y176">IFERROR(IF($B176&lt;=Y$15,_xlfn.IFS(AND($B176&gt;='FiT-lock-in'!$C$4,$B176&lt;='FiT-lock-in'!$D$4),Y$6,AND($B176&gt;='FiT-lock-in'!$C$5,$B176&lt;='FiT-lock-in'!$D$5),Y$7,$B176,Y$11),"")*$E176*(IF(YEAR($B176)=YEAR(Y$15),YEARFRAC($B176,Y$15),1)) /100, "")</f>
        <v/>
      </c>
      <c r="Z176" s="49" t="str" cm="1">
        <f t="array" ref="Z176">IFERROR(IF($B176&lt;=Z$15,_xlfn.IFS(AND($B176&gt;='FiT-lock-in'!$C$4,$B176&lt;='FiT-lock-in'!$D$4),Z$6,AND($B176&gt;='FiT-lock-in'!$C$5,$B176&lt;='FiT-lock-in'!$D$5),Z$7,$B176,Z$11),"")*$E176*(IF(YEAR($B176)=YEAR(Z$15),YEARFRAC($B176,Z$15),1)) /100, "")</f>
        <v/>
      </c>
      <c r="AA176" s="49" t="str" cm="1">
        <f t="array" ref="AA176">IFERROR(IF($B176&lt;=AA$15,_xlfn.IFS(AND($B176&gt;='FiT-lock-in'!$C$4,$B176&lt;='FiT-lock-in'!$D$4),AA$6,AND($B176&gt;='FiT-lock-in'!$C$5,$B176&lt;='FiT-lock-in'!$D$5),AA$7,$B176,AA$11),"")*$E176*(IF(YEAR($B176)=YEAR(AA$15),YEARFRAC($B176,AA$15),1)) /100, "")</f>
        <v/>
      </c>
      <c r="AB176" s="49" cm="1">
        <f t="array" ref="AB176">IFERROR(IF($B176&lt;=AB$15,_xlfn.IFS(AND($B176&gt;='FiT-lock-in'!$C$4,$B176&lt;='FiT-lock-in'!$D$4),AB$6,AND($B176&gt;='FiT-lock-in'!$C$5,$B176&lt;='FiT-lock-in'!$D$5),AB$7,$B176,AB$11),"")*$E176*(IF(YEAR($B176)=YEAR(AB$15),YEARFRAC($B176,AB$15),1)) /100, "")</f>
        <v>397.28962501496892</v>
      </c>
      <c r="AC176" s="49" cm="1">
        <f t="array" ref="AC176">IFERROR(IF($B176&lt;=AC$15,_xlfn.IFS(AND($B176&gt;='FiT-lock-in'!$C$4,$B176&lt;='FiT-lock-in'!$D$4),AC$6,AND($B176&gt;='FiT-lock-in'!$C$5,$B176&lt;='FiT-lock-in'!$D$5),AC$7,$B176,AC$11),"")*$E176*(IF(YEAR($B176)=YEAR(AC$15),YEARFRAC($B176,AC$15),1)) /100, "")</f>
        <v>783.56528022754264</v>
      </c>
      <c r="AD176" s="49" cm="1">
        <f t="array" ref="AD176">IFERROR(IF($B176&lt;=AD$15,_xlfn.IFS(AND($B176&gt;='FiT-lock-in'!$C$4,$B176&lt;='FiT-lock-in'!$D$4),AD$6,AND($B176&gt;='FiT-lock-in'!$C$5,$B176&lt;='FiT-lock-in'!$D$5),AD$7,$B176,AD$11),"")*$E176*(IF(YEAR($B176)=YEAR(AD$15),YEARFRAC($B176,AD$15),1)) /100, "")</f>
        <v>807.16664408981796</v>
      </c>
      <c r="AE176" s="49" cm="1">
        <f t="array" ref="AE176">IFERROR(IF($B176&lt;=AE$15,_xlfn.IFS(AND($B176&gt;='FiT-lock-in'!$C$4,$B176&lt;='FiT-lock-in'!$D$4),AE$6,AND($B176&gt;='FiT-lock-in'!$C$5,$B176&lt;='FiT-lock-in'!$D$5),AE$7,$B176,AE$11),"")*$E176*(IF(YEAR($B176)=YEAR(AE$15),YEARFRAC($B176,AE$15),1)) /100, "")</f>
        <v>528.67055051496845</v>
      </c>
      <c r="AF176" s="49" cm="1">
        <f t="array" ref="AF176">IFERROR(IF($B176&lt;=AF$15,_xlfn.IFS(AND($B176&gt;='FiT-lock-in'!$C$4,$B176&lt;='FiT-lock-in'!$D$4),AF$6,AND($B176&gt;='FiT-lock-in'!$C$5,$B176&lt;='FiT-lock-in'!$D$5),AF$7,$B176,AF$11),"")*$E176*(IF(YEAR($B176)=YEAR(AF$15),YEARFRAC($B176,AF$15),1)) /100, "")</f>
        <v>528.67055051496845</v>
      </c>
      <c r="AG176" s="49" cm="1">
        <f t="array" ref="AG176">IFERROR(IF($B176&lt;=AG$15,_xlfn.IFS(AND($B176&gt;='FiT-lock-in'!$C$4,$B176&lt;='FiT-lock-in'!$D$4),AG$6,AND($B176&gt;='FiT-lock-in'!$C$5,$B176&lt;='FiT-lock-in'!$D$5),AG$7,$B176,AG$11),"")*$E176*(IF(YEAR($B176)=YEAR(AG$15),YEARFRAC($B176,AG$15),1)) /100, "")</f>
        <v>528.67055051496845</v>
      </c>
      <c r="AH176" s="49" cm="1">
        <f t="array" ref="AH176">IFERROR(IF($B176&lt;=AH$15,_xlfn.IFS(AND($B176&gt;='FiT-lock-in'!$C$4,$B176&lt;='FiT-lock-in'!$D$4),AH$6,AND($B176&gt;='FiT-lock-in'!$C$5,$B176&lt;='FiT-lock-in'!$D$5),AH$7,$B176,AH$11),"")*$E176*(IF(YEAR($B176)=YEAR(AH$15),YEARFRAC($B176,AH$15),1)) /100, "")</f>
        <v>528.67055051496845</v>
      </c>
      <c r="AI176" s="49" cm="1">
        <f t="array" ref="AI176">IFERROR(IF($B176&lt;=AI$15,_xlfn.IFS(AND($B176&gt;='FiT-lock-in'!$C$4,$B176&lt;='FiT-lock-in'!$D$4),AI$6,AND($B176&gt;='FiT-lock-in'!$C$5,$B176&lt;='FiT-lock-in'!$D$5),AI$7,$B176,AI$11),"")*$E176*(IF(YEAR($B176)=YEAR(AI$15),YEARFRAC($B176,AI$15),1)) /100, "")</f>
        <v>528.67055051496845</v>
      </c>
      <c r="AJ176" s="49" cm="1">
        <f t="array" ref="AJ176">IFERROR(IF($B176&lt;=AJ$15,_xlfn.IFS(AND($B176&gt;='FiT-lock-in'!$C$4,$B176&lt;='FiT-lock-in'!$D$4),AJ$6,AND($B176&gt;='FiT-lock-in'!$C$5,$B176&lt;='FiT-lock-in'!$D$5),AJ$7,$B176,AJ$11),"")*$E176*(IF(YEAR($B176)=YEAR(AJ$15),YEARFRAC($B176,AJ$15),1)) /100, "")</f>
        <v>528.67055051496845</v>
      </c>
      <c r="AK176" s="49" cm="1">
        <f t="array" ref="AK176">IFERROR(IF($B176&lt;=AK$15,_xlfn.IFS(AND($B176&gt;='FiT-lock-in'!$C$4,$B176&lt;='FiT-lock-in'!$D$4),AK$6,AND($B176&gt;='FiT-lock-in'!$C$5,$B176&lt;='FiT-lock-in'!$D$5),AK$7,$B176,AK$11),"")*$E176*(IF(YEAR($B176)=YEAR(AK$15),YEARFRAC($B176,AK$15),1)) /100, "")</f>
        <v>528.67055051496845</v>
      </c>
      <c r="AL176" s="49" cm="1">
        <f t="array" ref="AL176">IFERROR(IF($B176&lt;=AL$15,_xlfn.IFS(AND($B176&gt;='FiT-lock-in'!$C$4,$B176&lt;='FiT-lock-in'!$D$4),AL$6,AND($B176&gt;='FiT-lock-in'!$C$5,$B176&lt;='FiT-lock-in'!$D$5),AL$7,$B176,AL$11),"")*$E176*(IF(YEAR($B176)=YEAR(AL$15),YEARFRAC($B176,AL$15),1)) /100, "")</f>
        <v>528.67055051496845</v>
      </c>
      <c r="AM176" s="49" cm="1">
        <f t="array" ref="AM176">IFERROR(IF($B176&lt;=AM$15,_xlfn.IFS(AND($B176&gt;='FiT-lock-in'!$C$4,$B176&lt;='FiT-lock-in'!$D$4),AM$6,AND($B176&gt;='FiT-lock-in'!$C$5,$B176&lt;='FiT-lock-in'!$D$5),AM$7,$B176,AM$11),"")*$E176*(IF(YEAR($B176)=YEAR(AM$15),YEARFRAC($B176,AM$15),1)) /100, "")</f>
        <v>528.67055051496845</v>
      </c>
      <c r="AN176" s="49" cm="1">
        <f t="array" ref="AN176">IFERROR(IF($B176&lt;=AN$15,_xlfn.IFS(AND($B176&gt;='FiT-lock-in'!$C$4,$B176&lt;='FiT-lock-in'!$D$4),AN$6,AND($B176&gt;='FiT-lock-in'!$C$5,$B176&lt;='FiT-lock-in'!$D$5),AN$7,$B176,AN$11),"")*$E176*(IF(YEAR($B176)=YEAR(AN$15),YEARFRAC($B176,AN$15),1)) /100, "")</f>
        <v>528.67055051496845</v>
      </c>
      <c r="AO176" s="49" cm="1">
        <f t="array" ref="AO176">IFERROR(IF($B176&lt;=AO$15,_xlfn.IFS(AND($B176&gt;='FiT-lock-in'!$C$4,$B176&lt;='FiT-lock-in'!$D$4),AO$6,AND($B176&gt;='FiT-lock-in'!$C$5,$B176&lt;='FiT-lock-in'!$D$5),AO$7,$B176,AO$11),"")*$E176*(IF(YEAR($B176)=YEAR(AO$15),YEARFRAC($B176,AO$15),1)) /100, "")</f>
        <v>528.67055051496845</v>
      </c>
      <c r="AP176" s="49" cm="1">
        <f t="array" ref="AP176">IFERROR(IF($B176&lt;=AP$15,_xlfn.IFS(AND($B176&gt;='FiT-lock-in'!$C$4,$B176&lt;='FiT-lock-in'!$D$4),AP$6,AND($B176&gt;='FiT-lock-in'!$C$5,$B176&lt;='FiT-lock-in'!$D$5),AP$7,$B176,AP$11),"")*$E176*(IF(YEAR($B176)=YEAR(AP$15),YEARFRAC($B176,AP$15),1)) /100, "")</f>
        <v>528.67055051496845</v>
      </c>
      <c r="AQ176" s="49" cm="1">
        <f t="array" ref="AQ176">IFERROR(IF($B176&lt;=AQ$15,_xlfn.IFS(AND($B176&gt;='FiT-lock-in'!$C$4,$B176&lt;='FiT-lock-in'!$D$4),AQ$6,AND($B176&gt;='FiT-lock-in'!$C$5,$B176&lt;='FiT-lock-in'!$D$5),AQ$7,$B176,AQ$11),"")*$E176*(IF(YEAR($B176)=YEAR(AQ$15),YEARFRAC($B176,AQ$15),1)) /100, "")</f>
        <v>528.67055051496845</v>
      </c>
      <c r="AR176" s="49" cm="1">
        <f t="array" ref="AR176">IFERROR(IF($B176&lt;=AR$15,_xlfn.IFS(AND($B176&gt;='FiT-lock-in'!$C$4,$B176&lt;='FiT-lock-in'!$D$4),AR$6,AND($B176&gt;='FiT-lock-in'!$C$5,$B176&lt;='FiT-lock-in'!$D$5),AR$7,$B176,AR$11),"")*$E176*(IF(YEAR($B176)=YEAR(AR$15),YEARFRAC($B176,AR$15),1)) /100, "")</f>
        <v>528.67055051496845</v>
      </c>
      <c r="AS176" s="49" cm="1">
        <f t="array" ref="AS176">IFERROR(IF($B176&lt;=AS$15,_xlfn.IFS(AND($B176&gt;='FiT-lock-in'!$C$4,$B176&lt;='FiT-lock-in'!$D$4),AS$6,AND($B176&gt;='FiT-lock-in'!$C$5,$B176&lt;='FiT-lock-in'!$D$5),AS$7,$B176,AS$11),"")*$E176*(IF(YEAR($B176)=YEAR(AS$15),YEARFRAC($B176,AS$15),1)) /100, "")</f>
        <v>528.67055051496845</v>
      </c>
      <c r="AT176" s="49" cm="1">
        <f t="array" ref="AT176">IFERROR(IF($B176&lt;=AT$15,_xlfn.IFS(AND($B176&gt;='FiT-lock-in'!$C$4,$B176&lt;='FiT-lock-in'!$D$4),AT$6,AND($B176&gt;='FiT-lock-in'!$C$5,$B176&lt;='FiT-lock-in'!$D$5),AT$7,$B176,AT$11),"")*$E176*(IF(YEAR($B176)=YEAR(AT$15),YEARFRAC($B176,AT$15),1)) /100, "")</f>
        <v>528.67055051496845</v>
      </c>
      <c r="AU176" s="49" cm="1">
        <f t="array" ref="AU176">IFERROR(IF($B176&lt;=AU$15,_xlfn.IFS(AND($B176&gt;='FiT-lock-in'!$C$4,$B176&lt;='FiT-lock-in'!$D$4),AU$6,AND($B176&gt;='FiT-lock-in'!$C$5,$B176&lt;='FiT-lock-in'!$D$5),AU$7,$B176,AU$11),"")*$E176*(IF(YEAR($B176)=YEAR(AU$15),YEARFRAC($B176,AU$15),1)) /100, "")</f>
        <v>528.67055051496845</v>
      </c>
      <c r="AV176" s="49" cm="1">
        <f t="array" ref="AV176">IFERROR(IF($B176&lt;=AV$15,_xlfn.IFS(AND($B176&gt;='FiT-lock-in'!$C$4,$B176&lt;='FiT-lock-in'!$D$4),AV$6,AND($B176&gt;='FiT-lock-in'!$C$5,$B176&lt;='FiT-lock-in'!$D$5),AV$7,$B176,AV$11),"")*$E176*(IF(YEAR($B176)=YEAR(AV$15),YEARFRAC($B176,AV$15),1)) /100, "")</f>
        <v>528.67055051496845</v>
      </c>
      <c r="AW176" s="49" cm="1">
        <f t="array" ref="AW176">IFERROR(IF($B176&lt;=AW$15,_xlfn.IFS(AND($B176&gt;='FiT-lock-in'!$C$4,$B176&lt;='FiT-lock-in'!$D$4),AW$6,AND($B176&gt;='FiT-lock-in'!$C$5,$B176&lt;='FiT-lock-in'!$D$5),AW$7,$B176,AW$11),"")*$E176*(IF(YEAR($B176)=YEAR(AW$15),YEARFRAC($B176,AW$15),1)) /100, "")</f>
        <v>528.67055051496845</v>
      </c>
      <c r="AX176" s="49" cm="1">
        <f t="array" ref="AX176">IFERROR(IF($B176&lt;=AX$15,_xlfn.IFS(AND($B176&gt;='FiT-lock-in'!$C$4,$B176&lt;='FiT-lock-in'!$D$4),AX$6,AND($B176&gt;='FiT-lock-in'!$C$5,$B176&lt;='FiT-lock-in'!$D$5),AX$7,$B176,AX$11),"")*$E176*(IF(YEAR($B176)=YEAR(AX$15),YEARFRAC($B176,AX$15),1)) /100, "")</f>
        <v>528.67055051496845</v>
      </c>
      <c r="AY176" s="49" cm="1">
        <f t="array" ref="AY176">IFERROR(IF($B176&lt;=AY$15,_xlfn.IFS(AND($B176&gt;='FiT-lock-in'!$C$4,$B176&lt;='FiT-lock-in'!$D$4),AY$6,AND($B176&gt;='FiT-lock-in'!$C$5,$B176&lt;='FiT-lock-in'!$D$5),AY$7,$B176,AY$11),"")*$E176*(IF(YEAR($B176)=YEAR(AY$15),YEARFRAC($B176,AY$15),1)) /100, "")</f>
        <v>528.67055051496845</v>
      </c>
      <c r="AZ176" s="49" cm="1">
        <f t="array" ref="AZ176">IFERROR(IF($B176&lt;=AZ$15,_xlfn.IFS(AND($B176&gt;='FiT-lock-in'!$C$4,$B176&lt;='FiT-lock-in'!$D$4),AZ$6,AND($B176&gt;='FiT-lock-in'!$C$5,$B176&lt;='FiT-lock-in'!$D$5),AZ$7,$B176,AZ$11),"")*$E176*(IF(YEAR($B176)=YEAR(AZ$15),YEARFRAC($B176,AZ$15),1)) /100, "")</f>
        <v>528.67055051496845</v>
      </c>
      <c r="BA176" s="49" cm="1">
        <f t="array" ref="BA176">IFERROR(IF($B176&lt;=BA$15,_xlfn.IFS(AND($B176&gt;='FiT-lock-in'!$C$4,$B176&lt;='FiT-lock-in'!$D$4),BA$6,AND($B176&gt;='FiT-lock-in'!$C$5,$B176&lt;='FiT-lock-in'!$D$5),BA$7,$B176,BA$11),"")*$E176*(IF(YEAR($B176)=YEAR(BA$15),YEARFRAC($B176,BA$15),1)) /100, "")</f>
        <v>528.67055051496845</v>
      </c>
      <c r="BB176" s="49" cm="1">
        <f t="array" ref="BB176">IFERROR(IF($B176&lt;=BB$15,_xlfn.IFS(AND($B176&gt;='FiT-lock-in'!$C$4,$B176&lt;='FiT-lock-in'!$D$4),BB$6,AND($B176&gt;='FiT-lock-in'!$C$5,$B176&lt;='FiT-lock-in'!$D$5),BB$7,$B176,BB$11),"")*$E176*(IF(YEAR($B176)=YEAR(BB$15),YEARFRAC($B176,BB$15),1)) /100, "")</f>
        <v>528.67055051496845</v>
      </c>
      <c r="BC176" s="49" cm="1">
        <f t="array" ref="BC176">IFERROR(IF($B176&lt;=BC$15,_xlfn.IFS(AND($B176&gt;='FiT-lock-in'!$C$4,$B176&lt;='FiT-lock-in'!$D$4),BC$6,AND($B176&gt;='FiT-lock-in'!$C$5,$B176&lt;='FiT-lock-in'!$D$5),BC$7,$B176,BC$11),"")*$E176*(IF(YEAR($B176)=YEAR(BC$15),YEARFRAC($B176,BC$15),1)) /100, "")</f>
        <v>528.67055051496845</v>
      </c>
      <c r="BD176" s="49" cm="1">
        <f t="array" ref="BD176">IFERROR(IF($B176&lt;=BD$15,_xlfn.IFS(AND($B176&gt;='FiT-lock-in'!$C$4,$B176&lt;='FiT-lock-in'!$D$4),BD$6,AND($B176&gt;='FiT-lock-in'!$C$5,$B176&lt;='FiT-lock-in'!$D$5),BD$7,$B176,BD$11),"")*$E176*(IF(YEAR($B176)=YEAR(BD$15),YEARFRAC($B176,BD$15),1)) /100, "")</f>
        <v>528.67055051496845</v>
      </c>
    </row>
    <row r="177" spans="2:56">
      <c r="B177" s="33">
        <f t="shared" si="35"/>
        <v>44652</v>
      </c>
      <c r="C177" s="34">
        <f>SUMIFS(PV_install!$E:$E, PV_install!$A:$A, $B$14&amp;"/ACT", PV_install!$B:$B, $B177)</f>
        <v>9.0854420493595747</v>
      </c>
      <c r="D177" s="42">
        <f>Export!$B$36 * (1 - EXP( -Export!$C$36 * NSW!$C177))</f>
        <v>0.80588049240381654</v>
      </c>
      <c r="E177" s="46">
        <f>C177*INDEX(capacity_factor!$C:$C, MATCH(NSW!$B$14, capacity_factor!$A:$A,0))*8760 * D177</f>
        <v>9536.6639779929028</v>
      </c>
      <c r="F177" s="49">
        <f t="shared" si="34"/>
        <v>546.67282001434296</v>
      </c>
      <c r="G177" s="49"/>
      <c r="H177" s="49"/>
      <c r="I177" s="49"/>
      <c r="J177" s="49"/>
      <c r="K177" s="49"/>
      <c r="L177" s="49"/>
      <c r="M177" s="49"/>
      <c r="N177" s="49"/>
      <c r="O177" s="49" t="str" cm="1">
        <f t="array" ref="O177">IFERROR(IF($B177&lt;=O$15,_xlfn.IFS(AND($B177&gt;='FiT-lock-in'!$C$4,$B177&lt;='FiT-lock-in'!$D$4),O$6,AND($B177&gt;='FiT-lock-in'!$C$5,$B177&lt;='FiT-lock-in'!$D$5),O$7,$B177,O$11),"")*$E177*(IF(YEAR($B177)=YEAR(O$15),YEARFRAC($B177,O$15),1)) /100, "")</f>
        <v/>
      </c>
      <c r="P177" s="49" t="str" cm="1">
        <f t="array" ref="P177">IFERROR(IF($B177&lt;=P$15,_xlfn.IFS(AND($B177&gt;='FiT-lock-in'!$C$4,$B177&lt;='FiT-lock-in'!$D$4),P$6,AND($B177&gt;='FiT-lock-in'!$C$5,$B177&lt;='FiT-lock-in'!$D$5),P$7,$B177,P$11),"")*$E177*(IF(YEAR($B177)=YEAR(P$15),YEARFRAC($B177,P$15),1)) /100, "")</f>
        <v/>
      </c>
      <c r="Q177" s="49" t="str" cm="1">
        <f t="array" ref="Q177">IFERROR(IF($B177&lt;=Q$15,_xlfn.IFS(AND($B177&gt;='FiT-lock-in'!$C$4,$B177&lt;='FiT-lock-in'!$D$4),Q$6,AND($B177&gt;='FiT-lock-in'!$C$5,$B177&lt;='FiT-lock-in'!$D$5),Q$7,$B177,Q$11),"")*$E177*(IF(YEAR($B177)=YEAR(Q$15),YEARFRAC($B177,Q$15),1)) /100, "")</f>
        <v/>
      </c>
      <c r="R177" s="49" t="str" cm="1">
        <f t="array" ref="R177">IFERROR(IF($B177&lt;=R$15,_xlfn.IFS(AND($B177&gt;='FiT-lock-in'!$C$4,$B177&lt;='FiT-lock-in'!$D$4),R$6,AND($B177&gt;='FiT-lock-in'!$C$5,$B177&lt;='FiT-lock-in'!$D$5),R$7,$B177,R$11),"")*$E177*(IF(YEAR($B177)=YEAR(R$15),YEARFRAC($B177,R$15),1)) /100, "")</f>
        <v/>
      </c>
      <c r="S177" s="49" t="str" cm="1">
        <f t="array" ref="S177">IFERROR(IF($B177&lt;=S$15,_xlfn.IFS(AND($B177&gt;='FiT-lock-in'!$C$4,$B177&lt;='FiT-lock-in'!$D$4),S$6,AND($B177&gt;='FiT-lock-in'!$C$5,$B177&lt;='FiT-lock-in'!$D$5),S$7,$B177,S$11),"")*$E177*(IF(YEAR($B177)=YEAR(S$15),YEARFRAC($B177,S$15),1)) /100, "")</f>
        <v/>
      </c>
      <c r="T177" s="49" t="str" cm="1">
        <f t="array" ref="T177">IFERROR(IF($B177&lt;=T$15,_xlfn.IFS(AND($B177&gt;='FiT-lock-in'!$C$4,$B177&lt;='FiT-lock-in'!$D$4),T$6,AND($B177&gt;='FiT-lock-in'!$C$5,$B177&lt;='FiT-lock-in'!$D$5),T$7,$B177,T$11),"")*$E177*(IF(YEAR($B177)=YEAR(T$15),YEARFRAC($B177,T$15),1)) /100, "")</f>
        <v/>
      </c>
      <c r="U177" s="49" t="str" cm="1">
        <f t="array" ref="U177">IFERROR(IF($B177&lt;=U$15,_xlfn.IFS(AND($B177&gt;='FiT-lock-in'!$C$4,$B177&lt;='FiT-lock-in'!$D$4),U$6,AND($B177&gt;='FiT-lock-in'!$C$5,$B177&lt;='FiT-lock-in'!$D$5),U$7,$B177,U$11),"")*$E177*(IF(YEAR($B177)=YEAR(U$15),YEARFRAC($B177,U$15),1)) /100, "")</f>
        <v/>
      </c>
      <c r="V177" s="49" t="str" cm="1">
        <f t="array" ref="V177">IFERROR(IF($B177&lt;=V$15,_xlfn.IFS(AND($B177&gt;='FiT-lock-in'!$C$4,$B177&lt;='FiT-lock-in'!$D$4),V$6,AND($B177&gt;='FiT-lock-in'!$C$5,$B177&lt;='FiT-lock-in'!$D$5),V$7,$B177,V$11),"")*$E177*(IF(YEAR($B177)=YEAR(V$15),YEARFRAC($B177,V$15),1)) /100, "")</f>
        <v/>
      </c>
      <c r="W177" s="49" t="str" cm="1">
        <f t="array" ref="W177">IFERROR(IF($B177&lt;=W$15,_xlfn.IFS(AND($B177&gt;='FiT-lock-in'!$C$4,$B177&lt;='FiT-lock-in'!$D$4),W$6,AND($B177&gt;='FiT-lock-in'!$C$5,$B177&lt;='FiT-lock-in'!$D$5),W$7,$B177,W$11),"")*$E177*(IF(YEAR($B177)=YEAR(W$15),YEARFRAC($B177,W$15),1)) /100, "")</f>
        <v/>
      </c>
      <c r="X177" s="49" t="str" cm="1">
        <f t="array" ref="X177">IFERROR(IF($B177&lt;=X$15,_xlfn.IFS(AND($B177&gt;='FiT-lock-in'!$C$4,$B177&lt;='FiT-lock-in'!$D$4),X$6,AND($B177&gt;='FiT-lock-in'!$C$5,$B177&lt;='FiT-lock-in'!$D$5),X$7,$B177,X$11),"")*$E177*(IF(YEAR($B177)=YEAR(X$15),YEARFRAC($B177,X$15),1)) /100, "")</f>
        <v/>
      </c>
      <c r="Y177" s="49" t="str" cm="1">
        <f t="array" ref="Y177">IFERROR(IF($B177&lt;=Y$15,_xlfn.IFS(AND($B177&gt;='FiT-lock-in'!$C$4,$B177&lt;='FiT-lock-in'!$D$4),Y$6,AND($B177&gt;='FiT-lock-in'!$C$5,$B177&lt;='FiT-lock-in'!$D$5),Y$7,$B177,Y$11),"")*$E177*(IF(YEAR($B177)=YEAR(Y$15),YEARFRAC($B177,Y$15),1)) /100, "")</f>
        <v/>
      </c>
      <c r="Z177" s="49" t="str" cm="1">
        <f t="array" ref="Z177">IFERROR(IF($B177&lt;=Z$15,_xlfn.IFS(AND($B177&gt;='FiT-lock-in'!$C$4,$B177&lt;='FiT-lock-in'!$D$4),Z$6,AND($B177&gt;='FiT-lock-in'!$C$5,$B177&lt;='FiT-lock-in'!$D$5),Z$7,$B177,Z$11),"")*$E177*(IF(YEAR($B177)=YEAR(Z$15),YEARFRAC($B177,Z$15),1)) /100, "")</f>
        <v/>
      </c>
      <c r="AA177" s="49" t="str" cm="1">
        <f t="array" ref="AA177">IFERROR(IF($B177&lt;=AA$15,_xlfn.IFS(AND($B177&gt;='FiT-lock-in'!$C$4,$B177&lt;='FiT-lock-in'!$D$4),AA$6,AND($B177&gt;='FiT-lock-in'!$C$5,$B177&lt;='FiT-lock-in'!$D$5),AA$7,$B177,AA$11),"")*$E177*(IF(YEAR($B177)=YEAR(AA$15),YEARFRAC($B177,AA$15),1)) /100, "")</f>
        <v/>
      </c>
      <c r="AB177" s="49" cm="1">
        <f t="array" ref="AB177">IFERROR(IF($B177&lt;=AB$15,_xlfn.IFS(AND($B177&gt;='FiT-lock-in'!$C$4,$B177&lt;='FiT-lock-in'!$D$4),AB$6,AND($B177&gt;='FiT-lock-in'!$C$5,$B177&lt;='FiT-lock-in'!$D$5),AB$7,$B177,AB$11),"")*$E177*(IF(YEAR($B177)=YEAR(AB$15),YEARFRAC($B177,AB$15),1)) /100, "")</f>
        <v>361.20114816648112</v>
      </c>
      <c r="AC177" s="49" cm="1">
        <f t="array" ref="AC177">IFERROR(IF($B177&lt;=AC$15,_xlfn.IFS(AND($B177&gt;='FiT-lock-in'!$C$4,$B177&lt;='FiT-lock-in'!$D$4),AC$6,AND($B177&gt;='FiT-lock-in'!$C$5,$B177&lt;='FiT-lock-in'!$D$5),AC$7,$B177,AC$11),"")*$E177*(IF(YEAR($B177)=YEAR(AC$15),YEARFRAC($B177,AC$15),1)) /100, "")</f>
        <v>791.54311017341092</v>
      </c>
      <c r="AD177" s="49" cm="1">
        <f t="array" ref="AD177">IFERROR(IF($B177&lt;=AD$15,_xlfn.IFS(AND($B177&gt;='FiT-lock-in'!$C$4,$B177&lt;='FiT-lock-in'!$D$4),AD$6,AND($B177&gt;='FiT-lock-in'!$C$5,$B177&lt;='FiT-lock-in'!$D$5),AD$7,$B177,AD$11),"")*$E177*(IF(YEAR($B177)=YEAR(AD$15),YEARFRAC($B177,AD$15),1)) /100, "")</f>
        <v>815.38477011839325</v>
      </c>
      <c r="AE177" s="49" cm="1">
        <f t="array" ref="AE177">IFERROR(IF($B177&lt;=AE$15,_xlfn.IFS(AND($B177&gt;='FiT-lock-in'!$C$4,$B177&lt;='FiT-lock-in'!$D$4),AE$6,AND($B177&gt;='FiT-lock-in'!$C$5,$B177&lt;='FiT-lock-in'!$D$5),AE$7,$B177,AE$11),"")*$E177*(IF(YEAR($B177)=YEAR(AE$15),YEARFRAC($B177,AE$15),1)) /100, "")</f>
        <v>534.05318276760261</v>
      </c>
      <c r="AF177" s="49" cm="1">
        <f t="array" ref="AF177">IFERROR(IF($B177&lt;=AF$15,_xlfn.IFS(AND($B177&gt;='FiT-lock-in'!$C$4,$B177&lt;='FiT-lock-in'!$D$4),AF$6,AND($B177&gt;='FiT-lock-in'!$C$5,$B177&lt;='FiT-lock-in'!$D$5),AF$7,$B177,AF$11),"")*$E177*(IF(YEAR($B177)=YEAR(AF$15),YEARFRAC($B177,AF$15),1)) /100, "")</f>
        <v>534.05318276760261</v>
      </c>
      <c r="AG177" s="49" cm="1">
        <f t="array" ref="AG177">IFERROR(IF($B177&lt;=AG$15,_xlfn.IFS(AND($B177&gt;='FiT-lock-in'!$C$4,$B177&lt;='FiT-lock-in'!$D$4),AG$6,AND($B177&gt;='FiT-lock-in'!$C$5,$B177&lt;='FiT-lock-in'!$D$5),AG$7,$B177,AG$11),"")*$E177*(IF(YEAR($B177)=YEAR(AG$15),YEARFRAC($B177,AG$15),1)) /100, "")</f>
        <v>534.05318276760261</v>
      </c>
      <c r="AH177" s="49" cm="1">
        <f t="array" ref="AH177">IFERROR(IF($B177&lt;=AH$15,_xlfn.IFS(AND($B177&gt;='FiT-lock-in'!$C$4,$B177&lt;='FiT-lock-in'!$D$4),AH$6,AND($B177&gt;='FiT-lock-in'!$C$5,$B177&lt;='FiT-lock-in'!$D$5),AH$7,$B177,AH$11),"")*$E177*(IF(YEAR($B177)=YEAR(AH$15),YEARFRAC($B177,AH$15),1)) /100, "")</f>
        <v>534.05318276760261</v>
      </c>
      <c r="AI177" s="49" cm="1">
        <f t="array" ref="AI177">IFERROR(IF($B177&lt;=AI$15,_xlfn.IFS(AND($B177&gt;='FiT-lock-in'!$C$4,$B177&lt;='FiT-lock-in'!$D$4),AI$6,AND($B177&gt;='FiT-lock-in'!$C$5,$B177&lt;='FiT-lock-in'!$D$5),AI$7,$B177,AI$11),"")*$E177*(IF(YEAR($B177)=YEAR(AI$15),YEARFRAC($B177,AI$15),1)) /100, "")</f>
        <v>534.05318276760261</v>
      </c>
      <c r="AJ177" s="49" cm="1">
        <f t="array" ref="AJ177">IFERROR(IF($B177&lt;=AJ$15,_xlfn.IFS(AND($B177&gt;='FiT-lock-in'!$C$4,$B177&lt;='FiT-lock-in'!$D$4),AJ$6,AND($B177&gt;='FiT-lock-in'!$C$5,$B177&lt;='FiT-lock-in'!$D$5),AJ$7,$B177,AJ$11),"")*$E177*(IF(YEAR($B177)=YEAR(AJ$15),YEARFRAC($B177,AJ$15),1)) /100, "")</f>
        <v>534.05318276760261</v>
      </c>
      <c r="AK177" s="49" cm="1">
        <f t="array" ref="AK177">IFERROR(IF($B177&lt;=AK$15,_xlfn.IFS(AND($B177&gt;='FiT-lock-in'!$C$4,$B177&lt;='FiT-lock-in'!$D$4),AK$6,AND($B177&gt;='FiT-lock-in'!$C$5,$B177&lt;='FiT-lock-in'!$D$5),AK$7,$B177,AK$11),"")*$E177*(IF(YEAR($B177)=YEAR(AK$15),YEARFRAC($B177,AK$15),1)) /100, "")</f>
        <v>534.05318276760261</v>
      </c>
      <c r="AL177" s="49" cm="1">
        <f t="array" ref="AL177">IFERROR(IF($B177&lt;=AL$15,_xlfn.IFS(AND($B177&gt;='FiT-lock-in'!$C$4,$B177&lt;='FiT-lock-in'!$D$4),AL$6,AND($B177&gt;='FiT-lock-in'!$C$5,$B177&lt;='FiT-lock-in'!$D$5),AL$7,$B177,AL$11),"")*$E177*(IF(YEAR($B177)=YEAR(AL$15),YEARFRAC($B177,AL$15),1)) /100, "")</f>
        <v>534.05318276760261</v>
      </c>
      <c r="AM177" s="49" cm="1">
        <f t="array" ref="AM177">IFERROR(IF($B177&lt;=AM$15,_xlfn.IFS(AND($B177&gt;='FiT-lock-in'!$C$4,$B177&lt;='FiT-lock-in'!$D$4),AM$6,AND($B177&gt;='FiT-lock-in'!$C$5,$B177&lt;='FiT-lock-in'!$D$5),AM$7,$B177,AM$11),"")*$E177*(IF(YEAR($B177)=YEAR(AM$15),YEARFRAC($B177,AM$15),1)) /100, "")</f>
        <v>534.05318276760261</v>
      </c>
      <c r="AN177" s="49" cm="1">
        <f t="array" ref="AN177">IFERROR(IF($B177&lt;=AN$15,_xlfn.IFS(AND($B177&gt;='FiT-lock-in'!$C$4,$B177&lt;='FiT-lock-in'!$D$4),AN$6,AND($B177&gt;='FiT-lock-in'!$C$5,$B177&lt;='FiT-lock-in'!$D$5),AN$7,$B177,AN$11),"")*$E177*(IF(YEAR($B177)=YEAR(AN$15),YEARFRAC($B177,AN$15),1)) /100, "")</f>
        <v>534.05318276760261</v>
      </c>
      <c r="AO177" s="49" cm="1">
        <f t="array" ref="AO177">IFERROR(IF($B177&lt;=AO$15,_xlfn.IFS(AND($B177&gt;='FiT-lock-in'!$C$4,$B177&lt;='FiT-lock-in'!$D$4),AO$6,AND($B177&gt;='FiT-lock-in'!$C$5,$B177&lt;='FiT-lock-in'!$D$5),AO$7,$B177,AO$11),"")*$E177*(IF(YEAR($B177)=YEAR(AO$15),YEARFRAC($B177,AO$15),1)) /100, "")</f>
        <v>534.05318276760261</v>
      </c>
      <c r="AP177" s="49" cm="1">
        <f t="array" ref="AP177">IFERROR(IF($B177&lt;=AP$15,_xlfn.IFS(AND($B177&gt;='FiT-lock-in'!$C$4,$B177&lt;='FiT-lock-in'!$D$4),AP$6,AND($B177&gt;='FiT-lock-in'!$C$5,$B177&lt;='FiT-lock-in'!$D$5),AP$7,$B177,AP$11),"")*$E177*(IF(YEAR($B177)=YEAR(AP$15),YEARFRAC($B177,AP$15),1)) /100, "")</f>
        <v>534.05318276760261</v>
      </c>
      <c r="AQ177" s="49" cm="1">
        <f t="array" ref="AQ177">IFERROR(IF($B177&lt;=AQ$15,_xlfn.IFS(AND($B177&gt;='FiT-lock-in'!$C$4,$B177&lt;='FiT-lock-in'!$D$4),AQ$6,AND($B177&gt;='FiT-lock-in'!$C$5,$B177&lt;='FiT-lock-in'!$D$5),AQ$7,$B177,AQ$11),"")*$E177*(IF(YEAR($B177)=YEAR(AQ$15),YEARFRAC($B177,AQ$15),1)) /100, "")</f>
        <v>534.05318276760261</v>
      </c>
      <c r="AR177" s="49" cm="1">
        <f t="array" ref="AR177">IFERROR(IF($B177&lt;=AR$15,_xlfn.IFS(AND($B177&gt;='FiT-lock-in'!$C$4,$B177&lt;='FiT-lock-in'!$D$4),AR$6,AND($B177&gt;='FiT-lock-in'!$C$5,$B177&lt;='FiT-lock-in'!$D$5),AR$7,$B177,AR$11),"")*$E177*(IF(YEAR($B177)=YEAR(AR$15),YEARFRAC($B177,AR$15),1)) /100, "")</f>
        <v>534.05318276760261</v>
      </c>
      <c r="AS177" s="49" cm="1">
        <f t="array" ref="AS177">IFERROR(IF($B177&lt;=AS$15,_xlfn.IFS(AND($B177&gt;='FiT-lock-in'!$C$4,$B177&lt;='FiT-lock-in'!$D$4),AS$6,AND($B177&gt;='FiT-lock-in'!$C$5,$B177&lt;='FiT-lock-in'!$D$5),AS$7,$B177,AS$11),"")*$E177*(IF(YEAR($B177)=YEAR(AS$15),YEARFRAC($B177,AS$15),1)) /100, "")</f>
        <v>534.05318276760261</v>
      </c>
      <c r="AT177" s="49" cm="1">
        <f t="array" ref="AT177">IFERROR(IF($B177&lt;=AT$15,_xlfn.IFS(AND($B177&gt;='FiT-lock-in'!$C$4,$B177&lt;='FiT-lock-in'!$D$4),AT$6,AND($B177&gt;='FiT-lock-in'!$C$5,$B177&lt;='FiT-lock-in'!$D$5),AT$7,$B177,AT$11),"")*$E177*(IF(YEAR($B177)=YEAR(AT$15),YEARFRAC($B177,AT$15),1)) /100, "")</f>
        <v>534.05318276760261</v>
      </c>
      <c r="AU177" s="49" cm="1">
        <f t="array" ref="AU177">IFERROR(IF($B177&lt;=AU$15,_xlfn.IFS(AND($B177&gt;='FiT-lock-in'!$C$4,$B177&lt;='FiT-lock-in'!$D$4),AU$6,AND($B177&gt;='FiT-lock-in'!$C$5,$B177&lt;='FiT-lock-in'!$D$5),AU$7,$B177,AU$11),"")*$E177*(IF(YEAR($B177)=YEAR(AU$15),YEARFRAC($B177,AU$15),1)) /100, "")</f>
        <v>534.05318276760261</v>
      </c>
      <c r="AV177" s="49" cm="1">
        <f t="array" ref="AV177">IFERROR(IF($B177&lt;=AV$15,_xlfn.IFS(AND($B177&gt;='FiT-lock-in'!$C$4,$B177&lt;='FiT-lock-in'!$D$4),AV$6,AND($B177&gt;='FiT-lock-in'!$C$5,$B177&lt;='FiT-lock-in'!$D$5),AV$7,$B177,AV$11),"")*$E177*(IF(YEAR($B177)=YEAR(AV$15),YEARFRAC($B177,AV$15),1)) /100, "")</f>
        <v>534.05318276760261</v>
      </c>
      <c r="AW177" s="49" cm="1">
        <f t="array" ref="AW177">IFERROR(IF($B177&lt;=AW$15,_xlfn.IFS(AND($B177&gt;='FiT-lock-in'!$C$4,$B177&lt;='FiT-lock-in'!$D$4),AW$6,AND($B177&gt;='FiT-lock-in'!$C$5,$B177&lt;='FiT-lock-in'!$D$5),AW$7,$B177,AW$11),"")*$E177*(IF(YEAR($B177)=YEAR(AW$15),YEARFRAC($B177,AW$15),1)) /100, "")</f>
        <v>534.05318276760261</v>
      </c>
      <c r="AX177" s="49" cm="1">
        <f t="array" ref="AX177">IFERROR(IF($B177&lt;=AX$15,_xlfn.IFS(AND($B177&gt;='FiT-lock-in'!$C$4,$B177&lt;='FiT-lock-in'!$D$4),AX$6,AND($B177&gt;='FiT-lock-in'!$C$5,$B177&lt;='FiT-lock-in'!$D$5),AX$7,$B177,AX$11),"")*$E177*(IF(YEAR($B177)=YEAR(AX$15),YEARFRAC($B177,AX$15),1)) /100, "")</f>
        <v>534.05318276760261</v>
      </c>
      <c r="AY177" s="49" cm="1">
        <f t="array" ref="AY177">IFERROR(IF($B177&lt;=AY$15,_xlfn.IFS(AND($B177&gt;='FiT-lock-in'!$C$4,$B177&lt;='FiT-lock-in'!$D$4),AY$6,AND($B177&gt;='FiT-lock-in'!$C$5,$B177&lt;='FiT-lock-in'!$D$5),AY$7,$B177,AY$11),"")*$E177*(IF(YEAR($B177)=YEAR(AY$15),YEARFRAC($B177,AY$15),1)) /100, "")</f>
        <v>534.05318276760261</v>
      </c>
      <c r="AZ177" s="49" cm="1">
        <f t="array" ref="AZ177">IFERROR(IF($B177&lt;=AZ$15,_xlfn.IFS(AND($B177&gt;='FiT-lock-in'!$C$4,$B177&lt;='FiT-lock-in'!$D$4),AZ$6,AND($B177&gt;='FiT-lock-in'!$C$5,$B177&lt;='FiT-lock-in'!$D$5),AZ$7,$B177,AZ$11),"")*$E177*(IF(YEAR($B177)=YEAR(AZ$15),YEARFRAC($B177,AZ$15),1)) /100, "")</f>
        <v>534.05318276760261</v>
      </c>
      <c r="BA177" s="49" cm="1">
        <f t="array" ref="BA177">IFERROR(IF($B177&lt;=BA$15,_xlfn.IFS(AND($B177&gt;='FiT-lock-in'!$C$4,$B177&lt;='FiT-lock-in'!$D$4),BA$6,AND($B177&gt;='FiT-lock-in'!$C$5,$B177&lt;='FiT-lock-in'!$D$5),BA$7,$B177,BA$11),"")*$E177*(IF(YEAR($B177)=YEAR(BA$15),YEARFRAC($B177,BA$15),1)) /100, "")</f>
        <v>534.05318276760261</v>
      </c>
      <c r="BB177" s="49" cm="1">
        <f t="array" ref="BB177">IFERROR(IF($B177&lt;=BB$15,_xlfn.IFS(AND($B177&gt;='FiT-lock-in'!$C$4,$B177&lt;='FiT-lock-in'!$D$4),BB$6,AND($B177&gt;='FiT-lock-in'!$C$5,$B177&lt;='FiT-lock-in'!$D$5),BB$7,$B177,BB$11),"")*$E177*(IF(YEAR($B177)=YEAR(BB$15),YEARFRAC($B177,BB$15),1)) /100, "")</f>
        <v>534.05318276760261</v>
      </c>
      <c r="BC177" s="49" cm="1">
        <f t="array" ref="BC177">IFERROR(IF($B177&lt;=BC$15,_xlfn.IFS(AND($B177&gt;='FiT-lock-in'!$C$4,$B177&lt;='FiT-lock-in'!$D$4),BC$6,AND($B177&gt;='FiT-lock-in'!$C$5,$B177&lt;='FiT-lock-in'!$D$5),BC$7,$B177,BC$11),"")*$E177*(IF(YEAR($B177)=YEAR(BC$15),YEARFRAC($B177,BC$15),1)) /100, "")</f>
        <v>534.05318276760261</v>
      </c>
      <c r="BD177" s="49" cm="1">
        <f t="array" ref="BD177">IFERROR(IF($B177&lt;=BD$15,_xlfn.IFS(AND($B177&gt;='FiT-lock-in'!$C$4,$B177&lt;='FiT-lock-in'!$D$4),BD$6,AND($B177&gt;='FiT-lock-in'!$C$5,$B177&lt;='FiT-lock-in'!$D$5),BD$7,$B177,BD$11),"")*$E177*(IF(YEAR($B177)=YEAR(BD$15),YEARFRAC($B177,BD$15),1)) /100, "")</f>
        <v>534.05318276760261</v>
      </c>
    </row>
    <row r="178" spans="2:56">
      <c r="B178" s="33">
        <f t="shared" si="35"/>
        <v>44682</v>
      </c>
      <c r="C178" s="34">
        <f>SUMIFS(PV_install!$E:$E, PV_install!$A:$A, $B$14&amp;"/ACT", PV_install!$B:$B, $B178)</f>
        <v>9.2282375067168196</v>
      </c>
      <c r="D178" s="42">
        <f>Export!$B$36 * (1 - EXP( -Export!$C$36 * NSW!$C178))</f>
        <v>0.80688215359625293</v>
      </c>
      <c r="E178" s="46">
        <f>C178*INDEX(capacity_factor!$C:$C, MATCH(NSW!$B$14, capacity_factor!$A:$A,0))*8760 * D178</f>
        <v>9698.5910719363656</v>
      </c>
      <c r="F178" s="49">
        <f t="shared" si="34"/>
        <v>554.54760100399369</v>
      </c>
      <c r="G178" s="49"/>
      <c r="H178" s="49"/>
      <c r="I178" s="49"/>
      <c r="J178" s="49"/>
      <c r="K178" s="49"/>
      <c r="L178" s="49"/>
      <c r="M178" s="49"/>
      <c r="N178" s="49"/>
      <c r="O178" s="49" t="str" cm="1">
        <f t="array" ref="O178">IFERROR(IF($B178&lt;=O$15,_xlfn.IFS(AND($B178&gt;='FiT-lock-in'!$C$4,$B178&lt;='FiT-lock-in'!$D$4),O$6,AND($B178&gt;='FiT-lock-in'!$C$5,$B178&lt;='FiT-lock-in'!$D$5),O$7,$B178,O$11),"")*$E178*(IF(YEAR($B178)=YEAR(O$15),YEARFRAC($B178,O$15),1)) /100, "")</f>
        <v/>
      </c>
      <c r="P178" s="49" t="str" cm="1">
        <f t="array" ref="P178">IFERROR(IF($B178&lt;=P$15,_xlfn.IFS(AND($B178&gt;='FiT-lock-in'!$C$4,$B178&lt;='FiT-lock-in'!$D$4),P$6,AND($B178&gt;='FiT-lock-in'!$C$5,$B178&lt;='FiT-lock-in'!$D$5),P$7,$B178,P$11),"")*$E178*(IF(YEAR($B178)=YEAR(P$15),YEARFRAC($B178,P$15),1)) /100, "")</f>
        <v/>
      </c>
      <c r="Q178" s="49" t="str" cm="1">
        <f t="array" ref="Q178">IFERROR(IF($B178&lt;=Q$15,_xlfn.IFS(AND($B178&gt;='FiT-lock-in'!$C$4,$B178&lt;='FiT-lock-in'!$D$4),Q$6,AND($B178&gt;='FiT-lock-in'!$C$5,$B178&lt;='FiT-lock-in'!$D$5),Q$7,$B178,Q$11),"")*$E178*(IF(YEAR($B178)=YEAR(Q$15),YEARFRAC($B178,Q$15),1)) /100, "")</f>
        <v/>
      </c>
      <c r="R178" s="49" t="str" cm="1">
        <f t="array" ref="R178">IFERROR(IF($B178&lt;=R$15,_xlfn.IFS(AND($B178&gt;='FiT-lock-in'!$C$4,$B178&lt;='FiT-lock-in'!$D$4),R$6,AND($B178&gt;='FiT-lock-in'!$C$5,$B178&lt;='FiT-lock-in'!$D$5),R$7,$B178,R$11),"")*$E178*(IF(YEAR($B178)=YEAR(R$15),YEARFRAC($B178,R$15),1)) /100, "")</f>
        <v/>
      </c>
      <c r="S178" s="49" t="str" cm="1">
        <f t="array" ref="S178">IFERROR(IF($B178&lt;=S$15,_xlfn.IFS(AND($B178&gt;='FiT-lock-in'!$C$4,$B178&lt;='FiT-lock-in'!$D$4),S$6,AND($B178&gt;='FiT-lock-in'!$C$5,$B178&lt;='FiT-lock-in'!$D$5),S$7,$B178,S$11),"")*$E178*(IF(YEAR($B178)=YEAR(S$15),YEARFRAC($B178,S$15),1)) /100, "")</f>
        <v/>
      </c>
      <c r="T178" s="49" t="str" cm="1">
        <f t="array" ref="T178">IFERROR(IF($B178&lt;=T$15,_xlfn.IFS(AND($B178&gt;='FiT-lock-in'!$C$4,$B178&lt;='FiT-lock-in'!$D$4),T$6,AND($B178&gt;='FiT-lock-in'!$C$5,$B178&lt;='FiT-lock-in'!$D$5),T$7,$B178,T$11),"")*$E178*(IF(YEAR($B178)=YEAR(T$15),YEARFRAC($B178,T$15),1)) /100, "")</f>
        <v/>
      </c>
      <c r="U178" s="49" t="str" cm="1">
        <f t="array" ref="U178">IFERROR(IF($B178&lt;=U$15,_xlfn.IFS(AND($B178&gt;='FiT-lock-in'!$C$4,$B178&lt;='FiT-lock-in'!$D$4),U$6,AND($B178&gt;='FiT-lock-in'!$C$5,$B178&lt;='FiT-lock-in'!$D$5),U$7,$B178,U$11),"")*$E178*(IF(YEAR($B178)=YEAR(U$15),YEARFRAC($B178,U$15),1)) /100, "")</f>
        <v/>
      </c>
      <c r="V178" s="49" t="str" cm="1">
        <f t="array" ref="V178">IFERROR(IF($B178&lt;=V$15,_xlfn.IFS(AND($B178&gt;='FiT-lock-in'!$C$4,$B178&lt;='FiT-lock-in'!$D$4),V$6,AND($B178&gt;='FiT-lock-in'!$C$5,$B178&lt;='FiT-lock-in'!$D$5),V$7,$B178,V$11),"")*$E178*(IF(YEAR($B178)=YEAR(V$15),YEARFRAC($B178,V$15),1)) /100, "")</f>
        <v/>
      </c>
      <c r="W178" s="49" t="str" cm="1">
        <f t="array" ref="W178">IFERROR(IF($B178&lt;=W$15,_xlfn.IFS(AND($B178&gt;='FiT-lock-in'!$C$4,$B178&lt;='FiT-lock-in'!$D$4),W$6,AND($B178&gt;='FiT-lock-in'!$C$5,$B178&lt;='FiT-lock-in'!$D$5),W$7,$B178,W$11),"")*$E178*(IF(YEAR($B178)=YEAR(W$15),YEARFRAC($B178,W$15),1)) /100, "")</f>
        <v/>
      </c>
      <c r="X178" s="49" t="str" cm="1">
        <f t="array" ref="X178">IFERROR(IF($B178&lt;=X$15,_xlfn.IFS(AND($B178&gt;='FiT-lock-in'!$C$4,$B178&lt;='FiT-lock-in'!$D$4),X$6,AND($B178&gt;='FiT-lock-in'!$C$5,$B178&lt;='FiT-lock-in'!$D$5),X$7,$B178,X$11),"")*$E178*(IF(YEAR($B178)=YEAR(X$15),YEARFRAC($B178,X$15),1)) /100, "")</f>
        <v/>
      </c>
      <c r="Y178" s="49" t="str" cm="1">
        <f t="array" ref="Y178">IFERROR(IF($B178&lt;=Y$15,_xlfn.IFS(AND($B178&gt;='FiT-lock-in'!$C$4,$B178&lt;='FiT-lock-in'!$D$4),Y$6,AND($B178&gt;='FiT-lock-in'!$C$5,$B178&lt;='FiT-lock-in'!$D$5),Y$7,$B178,Y$11),"")*$E178*(IF(YEAR($B178)=YEAR(Y$15),YEARFRAC($B178,Y$15),1)) /100, "")</f>
        <v/>
      </c>
      <c r="Z178" s="49" t="str" cm="1">
        <f t="array" ref="Z178">IFERROR(IF($B178&lt;=Z$15,_xlfn.IFS(AND($B178&gt;='FiT-lock-in'!$C$4,$B178&lt;='FiT-lock-in'!$D$4),Z$6,AND($B178&gt;='FiT-lock-in'!$C$5,$B178&lt;='FiT-lock-in'!$D$5),Z$7,$B178,Z$11),"")*$E178*(IF(YEAR($B178)=YEAR(Z$15),YEARFRAC($B178,Z$15),1)) /100, "")</f>
        <v/>
      </c>
      <c r="AA178" s="49" t="str" cm="1">
        <f t="array" ref="AA178">IFERROR(IF($B178&lt;=AA$15,_xlfn.IFS(AND($B178&gt;='FiT-lock-in'!$C$4,$B178&lt;='FiT-lock-in'!$D$4),AA$6,AND($B178&gt;='FiT-lock-in'!$C$5,$B178&lt;='FiT-lock-in'!$D$5),AA$7,$B178,AA$11),"")*$E178*(IF(YEAR($B178)=YEAR(AA$15),YEARFRAC($B178,AA$15),1)) /100, "")</f>
        <v/>
      </c>
      <c r="AB178" s="49" cm="1">
        <f t="array" ref="AB178">IFERROR(IF($B178&lt;=AB$15,_xlfn.IFS(AND($B178&gt;='FiT-lock-in'!$C$4,$B178&lt;='FiT-lock-in'!$D$4),AB$6,AND($B178&gt;='FiT-lock-in'!$C$5,$B178&lt;='FiT-lock-in'!$D$5),AB$7,$B178,AB$11),"")*$E178*(IF(YEAR($B178)=YEAR(AB$15),YEARFRAC($B178,AB$15),1)) /100, "")</f>
        <v>326.51923275519096</v>
      </c>
      <c r="AC178" s="49" cm="1">
        <f t="array" ref="AC178">IFERROR(IF($B178&lt;=AC$15,_xlfn.IFS(AND($B178&gt;='FiT-lock-in'!$C$4,$B178&lt;='FiT-lock-in'!$D$4),AC$6,AND($B178&gt;='FiT-lock-in'!$C$5,$B178&lt;='FiT-lock-in'!$D$5),AC$7,$B178,AC$11),"")*$E178*(IF(YEAR($B178)=YEAR(AC$15),YEARFRAC($B178,AC$15),1)) /100, "")</f>
        <v>804.98305897071839</v>
      </c>
      <c r="AD178" s="49" cm="1">
        <f t="array" ref="AD178">IFERROR(IF($B178&lt;=AD$15,_xlfn.IFS(AND($B178&gt;='FiT-lock-in'!$C$4,$B178&lt;='FiT-lock-in'!$D$4),AD$6,AND($B178&gt;='FiT-lock-in'!$C$5,$B178&lt;='FiT-lock-in'!$D$5),AD$7,$B178,AD$11),"")*$E178*(IF(YEAR($B178)=YEAR(AD$15),YEARFRAC($B178,AD$15),1)) /100, "")</f>
        <v>829.22953665055934</v>
      </c>
      <c r="AE178" s="49" cm="1">
        <f t="array" ref="AE178">IFERROR(IF($B178&lt;=AE$15,_xlfn.IFS(AND($B178&gt;='FiT-lock-in'!$C$4,$B178&lt;='FiT-lock-in'!$D$4),AE$6,AND($B178&gt;='FiT-lock-in'!$C$5,$B178&lt;='FiT-lock-in'!$D$5),AE$7,$B178,AE$11),"")*$E178*(IF(YEAR($B178)=YEAR(AE$15),YEARFRAC($B178,AE$15),1)) /100, "")</f>
        <v>543.12110002843644</v>
      </c>
      <c r="AF178" s="49" cm="1">
        <f t="array" ref="AF178">IFERROR(IF($B178&lt;=AF$15,_xlfn.IFS(AND($B178&gt;='FiT-lock-in'!$C$4,$B178&lt;='FiT-lock-in'!$D$4),AF$6,AND($B178&gt;='FiT-lock-in'!$C$5,$B178&lt;='FiT-lock-in'!$D$5),AF$7,$B178,AF$11),"")*$E178*(IF(YEAR($B178)=YEAR(AF$15),YEARFRAC($B178,AF$15),1)) /100, "")</f>
        <v>543.12110002843644</v>
      </c>
      <c r="AG178" s="49" cm="1">
        <f t="array" ref="AG178">IFERROR(IF($B178&lt;=AG$15,_xlfn.IFS(AND($B178&gt;='FiT-lock-in'!$C$4,$B178&lt;='FiT-lock-in'!$D$4),AG$6,AND($B178&gt;='FiT-lock-in'!$C$5,$B178&lt;='FiT-lock-in'!$D$5),AG$7,$B178,AG$11),"")*$E178*(IF(YEAR($B178)=YEAR(AG$15),YEARFRAC($B178,AG$15),1)) /100, "")</f>
        <v>543.12110002843644</v>
      </c>
      <c r="AH178" s="49" cm="1">
        <f t="array" ref="AH178">IFERROR(IF($B178&lt;=AH$15,_xlfn.IFS(AND($B178&gt;='FiT-lock-in'!$C$4,$B178&lt;='FiT-lock-in'!$D$4),AH$6,AND($B178&gt;='FiT-lock-in'!$C$5,$B178&lt;='FiT-lock-in'!$D$5),AH$7,$B178,AH$11),"")*$E178*(IF(YEAR($B178)=YEAR(AH$15),YEARFRAC($B178,AH$15),1)) /100, "")</f>
        <v>543.12110002843644</v>
      </c>
      <c r="AI178" s="49" cm="1">
        <f t="array" ref="AI178">IFERROR(IF($B178&lt;=AI$15,_xlfn.IFS(AND($B178&gt;='FiT-lock-in'!$C$4,$B178&lt;='FiT-lock-in'!$D$4),AI$6,AND($B178&gt;='FiT-lock-in'!$C$5,$B178&lt;='FiT-lock-in'!$D$5),AI$7,$B178,AI$11),"")*$E178*(IF(YEAR($B178)=YEAR(AI$15),YEARFRAC($B178,AI$15),1)) /100, "")</f>
        <v>543.12110002843644</v>
      </c>
      <c r="AJ178" s="49" cm="1">
        <f t="array" ref="AJ178">IFERROR(IF($B178&lt;=AJ$15,_xlfn.IFS(AND($B178&gt;='FiT-lock-in'!$C$4,$B178&lt;='FiT-lock-in'!$D$4),AJ$6,AND($B178&gt;='FiT-lock-in'!$C$5,$B178&lt;='FiT-lock-in'!$D$5),AJ$7,$B178,AJ$11),"")*$E178*(IF(YEAR($B178)=YEAR(AJ$15),YEARFRAC($B178,AJ$15),1)) /100, "")</f>
        <v>543.12110002843644</v>
      </c>
      <c r="AK178" s="49" cm="1">
        <f t="array" ref="AK178">IFERROR(IF($B178&lt;=AK$15,_xlfn.IFS(AND($B178&gt;='FiT-lock-in'!$C$4,$B178&lt;='FiT-lock-in'!$D$4),AK$6,AND($B178&gt;='FiT-lock-in'!$C$5,$B178&lt;='FiT-lock-in'!$D$5),AK$7,$B178,AK$11),"")*$E178*(IF(YEAR($B178)=YEAR(AK$15),YEARFRAC($B178,AK$15),1)) /100, "")</f>
        <v>543.12110002843644</v>
      </c>
      <c r="AL178" s="49" cm="1">
        <f t="array" ref="AL178">IFERROR(IF($B178&lt;=AL$15,_xlfn.IFS(AND($B178&gt;='FiT-lock-in'!$C$4,$B178&lt;='FiT-lock-in'!$D$4),AL$6,AND($B178&gt;='FiT-lock-in'!$C$5,$B178&lt;='FiT-lock-in'!$D$5),AL$7,$B178,AL$11),"")*$E178*(IF(YEAR($B178)=YEAR(AL$15),YEARFRAC($B178,AL$15),1)) /100, "")</f>
        <v>543.12110002843644</v>
      </c>
      <c r="AM178" s="49" cm="1">
        <f t="array" ref="AM178">IFERROR(IF($B178&lt;=AM$15,_xlfn.IFS(AND($B178&gt;='FiT-lock-in'!$C$4,$B178&lt;='FiT-lock-in'!$D$4),AM$6,AND($B178&gt;='FiT-lock-in'!$C$5,$B178&lt;='FiT-lock-in'!$D$5),AM$7,$B178,AM$11),"")*$E178*(IF(YEAR($B178)=YEAR(AM$15),YEARFRAC($B178,AM$15),1)) /100, "")</f>
        <v>543.12110002843644</v>
      </c>
      <c r="AN178" s="49" cm="1">
        <f t="array" ref="AN178">IFERROR(IF($B178&lt;=AN$15,_xlfn.IFS(AND($B178&gt;='FiT-lock-in'!$C$4,$B178&lt;='FiT-lock-in'!$D$4),AN$6,AND($B178&gt;='FiT-lock-in'!$C$5,$B178&lt;='FiT-lock-in'!$D$5),AN$7,$B178,AN$11),"")*$E178*(IF(YEAR($B178)=YEAR(AN$15),YEARFRAC($B178,AN$15),1)) /100, "")</f>
        <v>543.12110002843644</v>
      </c>
      <c r="AO178" s="49" cm="1">
        <f t="array" ref="AO178">IFERROR(IF($B178&lt;=AO$15,_xlfn.IFS(AND($B178&gt;='FiT-lock-in'!$C$4,$B178&lt;='FiT-lock-in'!$D$4),AO$6,AND($B178&gt;='FiT-lock-in'!$C$5,$B178&lt;='FiT-lock-in'!$D$5),AO$7,$B178,AO$11),"")*$E178*(IF(YEAR($B178)=YEAR(AO$15),YEARFRAC($B178,AO$15),1)) /100, "")</f>
        <v>543.12110002843644</v>
      </c>
      <c r="AP178" s="49" cm="1">
        <f t="array" ref="AP178">IFERROR(IF($B178&lt;=AP$15,_xlfn.IFS(AND($B178&gt;='FiT-lock-in'!$C$4,$B178&lt;='FiT-lock-in'!$D$4),AP$6,AND($B178&gt;='FiT-lock-in'!$C$5,$B178&lt;='FiT-lock-in'!$D$5),AP$7,$B178,AP$11),"")*$E178*(IF(YEAR($B178)=YEAR(AP$15),YEARFRAC($B178,AP$15),1)) /100, "")</f>
        <v>543.12110002843644</v>
      </c>
      <c r="AQ178" s="49" cm="1">
        <f t="array" ref="AQ178">IFERROR(IF($B178&lt;=AQ$15,_xlfn.IFS(AND($B178&gt;='FiT-lock-in'!$C$4,$B178&lt;='FiT-lock-in'!$D$4),AQ$6,AND($B178&gt;='FiT-lock-in'!$C$5,$B178&lt;='FiT-lock-in'!$D$5),AQ$7,$B178,AQ$11),"")*$E178*(IF(YEAR($B178)=YEAR(AQ$15),YEARFRAC($B178,AQ$15),1)) /100, "")</f>
        <v>543.12110002843644</v>
      </c>
      <c r="AR178" s="49" cm="1">
        <f t="array" ref="AR178">IFERROR(IF($B178&lt;=AR$15,_xlfn.IFS(AND($B178&gt;='FiT-lock-in'!$C$4,$B178&lt;='FiT-lock-in'!$D$4),AR$6,AND($B178&gt;='FiT-lock-in'!$C$5,$B178&lt;='FiT-lock-in'!$D$5),AR$7,$B178,AR$11),"")*$E178*(IF(YEAR($B178)=YEAR(AR$15),YEARFRAC($B178,AR$15),1)) /100, "")</f>
        <v>543.12110002843644</v>
      </c>
      <c r="AS178" s="49" cm="1">
        <f t="array" ref="AS178">IFERROR(IF($B178&lt;=AS$15,_xlfn.IFS(AND($B178&gt;='FiT-lock-in'!$C$4,$B178&lt;='FiT-lock-in'!$D$4),AS$6,AND($B178&gt;='FiT-lock-in'!$C$5,$B178&lt;='FiT-lock-in'!$D$5),AS$7,$B178,AS$11),"")*$E178*(IF(YEAR($B178)=YEAR(AS$15),YEARFRAC($B178,AS$15),1)) /100, "")</f>
        <v>543.12110002843644</v>
      </c>
      <c r="AT178" s="49" cm="1">
        <f t="array" ref="AT178">IFERROR(IF($B178&lt;=AT$15,_xlfn.IFS(AND($B178&gt;='FiT-lock-in'!$C$4,$B178&lt;='FiT-lock-in'!$D$4),AT$6,AND($B178&gt;='FiT-lock-in'!$C$5,$B178&lt;='FiT-lock-in'!$D$5),AT$7,$B178,AT$11),"")*$E178*(IF(YEAR($B178)=YEAR(AT$15),YEARFRAC($B178,AT$15),1)) /100, "")</f>
        <v>543.12110002843644</v>
      </c>
      <c r="AU178" s="49" cm="1">
        <f t="array" ref="AU178">IFERROR(IF($B178&lt;=AU$15,_xlfn.IFS(AND($B178&gt;='FiT-lock-in'!$C$4,$B178&lt;='FiT-lock-in'!$D$4),AU$6,AND($B178&gt;='FiT-lock-in'!$C$5,$B178&lt;='FiT-lock-in'!$D$5),AU$7,$B178,AU$11),"")*$E178*(IF(YEAR($B178)=YEAR(AU$15),YEARFRAC($B178,AU$15),1)) /100, "")</f>
        <v>543.12110002843644</v>
      </c>
      <c r="AV178" s="49" cm="1">
        <f t="array" ref="AV178">IFERROR(IF($B178&lt;=AV$15,_xlfn.IFS(AND($B178&gt;='FiT-lock-in'!$C$4,$B178&lt;='FiT-lock-in'!$D$4),AV$6,AND($B178&gt;='FiT-lock-in'!$C$5,$B178&lt;='FiT-lock-in'!$D$5),AV$7,$B178,AV$11),"")*$E178*(IF(YEAR($B178)=YEAR(AV$15),YEARFRAC($B178,AV$15),1)) /100, "")</f>
        <v>543.12110002843644</v>
      </c>
      <c r="AW178" s="49" cm="1">
        <f t="array" ref="AW178">IFERROR(IF($B178&lt;=AW$15,_xlfn.IFS(AND($B178&gt;='FiT-lock-in'!$C$4,$B178&lt;='FiT-lock-in'!$D$4),AW$6,AND($B178&gt;='FiT-lock-in'!$C$5,$B178&lt;='FiT-lock-in'!$D$5),AW$7,$B178,AW$11),"")*$E178*(IF(YEAR($B178)=YEAR(AW$15),YEARFRAC($B178,AW$15),1)) /100, "")</f>
        <v>543.12110002843644</v>
      </c>
      <c r="AX178" s="49" cm="1">
        <f t="array" ref="AX178">IFERROR(IF($B178&lt;=AX$15,_xlfn.IFS(AND($B178&gt;='FiT-lock-in'!$C$4,$B178&lt;='FiT-lock-in'!$D$4),AX$6,AND($B178&gt;='FiT-lock-in'!$C$5,$B178&lt;='FiT-lock-in'!$D$5),AX$7,$B178,AX$11),"")*$E178*(IF(YEAR($B178)=YEAR(AX$15),YEARFRAC($B178,AX$15),1)) /100, "")</f>
        <v>543.12110002843644</v>
      </c>
      <c r="AY178" s="49" cm="1">
        <f t="array" ref="AY178">IFERROR(IF($B178&lt;=AY$15,_xlfn.IFS(AND($B178&gt;='FiT-lock-in'!$C$4,$B178&lt;='FiT-lock-in'!$D$4),AY$6,AND($B178&gt;='FiT-lock-in'!$C$5,$B178&lt;='FiT-lock-in'!$D$5),AY$7,$B178,AY$11),"")*$E178*(IF(YEAR($B178)=YEAR(AY$15),YEARFRAC($B178,AY$15),1)) /100, "")</f>
        <v>543.12110002843644</v>
      </c>
      <c r="AZ178" s="49" cm="1">
        <f t="array" ref="AZ178">IFERROR(IF($B178&lt;=AZ$15,_xlfn.IFS(AND($B178&gt;='FiT-lock-in'!$C$4,$B178&lt;='FiT-lock-in'!$D$4),AZ$6,AND($B178&gt;='FiT-lock-in'!$C$5,$B178&lt;='FiT-lock-in'!$D$5),AZ$7,$B178,AZ$11),"")*$E178*(IF(YEAR($B178)=YEAR(AZ$15),YEARFRAC($B178,AZ$15),1)) /100, "")</f>
        <v>543.12110002843644</v>
      </c>
      <c r="BA178" s="49" cm="1">
        <f t="array" ref="BA178">IFERROR(IF($B178&lt;=BA$15,_xlfn.IFS(AND($B178&gt;='FiT-lock-in'!$C$4,$B178&lt;='FiT-lock-in'!$D$4),BA$6,AND($B178&gt;='FiT-lock-in'!$C$5,$B178&lt;='FiT-lock-in'!$D$5),BA$7,$B178,BA$11),"")*$E178*(IF(YEAR($B178)=YEAR(BA$15),YEARFRAC($B178,BA$15),1)) /100, "")</f>
        <v>543.12110002843644</v>
      </c>
      <c r="BB178" s="49" cm="1">
        <f t="array" ref="BB178">IFERROR(IF($B178&lt;=BB$15,_xlfn.IFS(AND($B178&gt;='FiT-lock-in'!$C$4,$B178&lt;='FiT-lock-in'!$D$4),BB$6,AND($B178&gt;='FiT-lock-in'!$C$5,$B178&lt;='FiT-lock-in'!$D$5),BB$7,$B178,BB$11),"")*$E178*(IF(YEAR($B178)=YEAR(BB$15),YEARFRAC($B178,BB$15),1)) /100, "")</f>
        <v>543.12110002843644</v>
      </c>
      <c r="BC178" s="49" cm="1">
        <f t="array" ref="BC178">IFERROR(IF($B178&lt;=BC$15,_xlfn.IFS(AND($B178&gt;='FiT-lock-in'!$C$4,$B178&lt;='FiT-lock-in'!$D$4),BC$6,AND($B178&gt;='FiT-lock-in'!$C$5,$B178&lt;='FiT-lock-in'!$D$5),BC$7,$B178,BC$11),"")*$E178*(IF(YEAR($B178)=YEAR(BC$15),YEARFRAC($B178,BC$15),1)) /100, "")</f>
        <v>543.12110002843644</v>
      </c>
      <c r="BD178" s="49" cm="1">
        <f t="array" ref="BD178">IFERROR(IF($B178&lt;=BD$15,_xlfn.IFS(AND($B178&gt;='FiT-lock-in'!$C$4,$B178&lt;='FiT-lock-in'!$D$4),BD$6,AND($B178&gt;='FiT-lock-in'!$C$5,$B178&lt;='FiT-lock-in'!$D$5),BD$7,$B178,BD$11),"")*$E178*(IF(YEAR($B178)=YEAR(BD$15),YEARFRAC($B178,BD$15),1)) /100, "")</f>
        <v>543.12110002843644</v>
      </c>
    </row>
    <row r="179" spans="2:56">
      <c r="B179" s="33">
        <f t="shared" si="35"/>
        <v>44713</v>
      </c>
      <c r="C179" s="34">
        <f>SUMIFS(PV_install!$E:$E, PV_install!$A:$A, $B$14&amp;"/ACT", PV_install!$B:$B, $B179)</f>
        <v>9.1252776543758323</v>
      </c>
      <c r="D179" s="42">
        <f>Export!$B$36 * (1 - EXP( -Export!$C$36 * NSW!$C179))</f>
        <v>0.80616610354252627</v>
      </c>
      <c r="E179" s="46">
        <f>C179*INDEX(capacity_factor!$C:$C, MATCH(NSW!$B$14, capacity_factor!$A:$A,0))*8760 * D179</f>
        <v>9581.8726865057015</v>
      </c>
      <c r="F179" s="49">
        <f t="shared" si="34"/>
        <v>546.48338547535059</v>
      </c>
      <c r="G179" s="49"/>
      <c r="H179" s="49"/>
      <c r="I179" s="49"/>
      <c r="J179" s="49"/>
      <c r="K179" s="49"/>
      <c r="L179" s="49"/>
      <c r="M179" s="49"/>
      <c r="N179" s="49"/>
      <c r="O179" s="49" t="str" cm="1">
        <f t="array" ref="O179">IFERROR(IF($B179&lt;=O$15,_xlfn.IFS(AND($B179&gt;='FiT-lock-in'!$C$4,$B179&lt;='FiT-lock-in'!$D$4),O$6,AND($B179&gt;='FiT-lock-in'!$C$5,$B179&lt;='FiT-lock-in'!$D$5),O$7,$B179,O$11),"")*$E179*(IF(YEAR($B179)=YEAR(O$15),YEARFRAC($B179,O$15),1)) /100, "")</f>
        <v/>
      </c>
      <c r="P179" s="49" t="str" cm="1">
        <f t="array" ref="P179">IFERROR(IF($B179&lt;=P$15,_xlfn.IFS(AND($B179&gt;='FiT-lock-in'!$C$4,$B179&lt;='FiT-lock-in'!$D$4),P$6,AND($B179&gt;='FiT-lock-in'!$C$5,$B179&lt;='FiT-lock-in'!$D$5),P$7,$B179,P$11),"")*$E179*(IF(YEAR($B179)=YEAR(P$15),YEARFRAC($B179,P$15),1)) /100, "")</f>
        <v/>
      </c>
      <c r="Q179" s="49" t="str" cm="1">
        <f t="array" ref="Q179">IFERROR(IF($B179&lt;=Q$15,_xlfn.IFS(AND($B179&gt;='FiT-lock-in'!$C$4,$B179&lt;='FiT-lock-in'!$D$4),Q$6,AND($B179&gt;='FiT-lock-in'!$C$5,$B179&lt;='FiT-lock-in'!$D$5),Q$7,$B179,Q$11),"")*$E179*(IF(YEAR($B179)=YEAR(Q$15),YEARFRAC($B179,Q$15),1)) /100, "")</f>
        <v/>
      </c>
      <c r="R179" s="49" t="str" cm="1">
        <f t="array" ref="R179">IFERROR(IF($B179&lt;=R$15,_xlfn.IFS(AND($B179&gt;='FiT-lock-in'!$C$4,$B179&lt;='FiT-lock-in'!$D$4),R$6,AND($B179&gt;='FiT-lock-in'!$C$5,$B179&lt;='FiT-lock-in'!$D$5),R$7,$B179,R$11),"")*$E179*(IF(YEAR($B179)=YEAR(R$15),YEARFRAC($B179,R$15),1)) /100, "")</f>
        <v/>
      </c>
      <c r="S179" s="49" t="str" cm="1">
        <f t="array" ref="S179">IFERROR(IF($B179&lt;=S$15,_xlfn.IFS(AND($B179&gt;='FiT-lock-in'!$C$4,$B179&lt;='FiT-lock-in'!$D$4),S$6,AND($B179&gt;='FiT-lock-in'!$C$5,$B179&lt;='FiT-lock-in'!$D$5),S$7,$B179,S$11),"")*$E179*(IF(YEAR($B179)=YEAR(S$15),YEARFRAC($B179,S$15),1)) /100, "")</f>
        <v/>
      </c>
      <c r="T179" s="49" t="str" cm="1">
        <f t="array" ref="T179">IFERROR(IF($B179&lt;=T$15,_xlfn.IFS(AND($B179&gt;='FiT-lock-in'!$C$4,$B179&lt;='FiT-lock-in'!$D$4),T$6,AND($B179&gt;='FiT-lock-in'!$C$5,$B179&lt;='FiT-lock-in'!$D$5),T$7,$B179,T$11),"")*$E179*(IF(YEAR($B179)=YEAR(T$15),YEARFRAC($B179,T$15),1)) /100, "")</f>
        <v/>
      </c>
      <c r="U179" s="49" t="str" cm="1">
        <f t="array" ref="U179">IFERROR(IF($B179&lt;=U$15,_xlfn.IFS(AND($B179&gt;='FiT-lock-in'!$C$4,$B179&lt;='FiT-lock-in'!$D$4),U$6,AND($B179&gt;='FiT-lock-in'!$C$5,$B179&lt;='FiT-lock-in'!$D$5),U$7,$B179,U$11),"")*$E179*(IF(YEAR($B179)=YEAR(U$15),YEARFRAC($B179,U$15),1)) /100, "")</f>
        <v/>
      </c>
      <c r="V179" s="49" t="str" cm="1">
        <f t="array" ref="V179">IFERROR(IF($B179&lt;=V$15,_xlfn.IFS(AND($B179&gt;='FiT-lock-in'!$C$4,$B179&lt;='FiT-lock-in'!$D$4),V$6,AND($B179&gt;='FiT-lock-in'!$C$5,$B179&lt;='FiT-lock-in'!$D$5),V$7,$B179,V$11),"")*$E179*(IF(YEAR($B179)=YEAR(V$15),YEARFRAC($B179,V$15),1)) /100, "")</f>
        <v/>
      </c>
      <c r="W179" s="49" t="str" cm="1">
        <f t="array" ref="W179">IFERROR(IF($B179&lt;=W$15,_xlfn.IFS(AND($B179&gt;='FiT-lock-in'!$C$4,$B179&lt;='FiT-lock-in'!$D$4),W$6,AND($B179&gt;='FiT-lock-in'!$C$5,$B179&lt;='FiT-lock-in'!$D$5),W$7,$B179,W$11),"")*$E179*(IF(YEAR($B179)=YEAR(W$15),YEARFRAC($B179,W$15),1)) /100, "")</f>
        <v/>
      </c>
      <c r="X179" s="49" t="str" cm="1">
        <f t="array" ref="X179">IFERROR(IF($B179&lt;=X$15,_xlfn.IFS(AND($B179&gt;='FiT-lock-in'!$C$4,$B179&lt;='FiT-lock-in'!$D$4),X$6,AND($B179&gt;='FiT-lock-in'!$C$5,$B179&lt;='FiT-lock-in'!$D$5),X$7,$B179,X$11),"")*$E179*(IF(YEAR($B179)=YEAR(X$15),YEARFRAC($B179,X$15),1)) /100, "")</f>
        <v/>
      </c>
      <c r="Y179" s="49" t="str" cm="1">
        <f t="array" ref="Y179">IFERROR(IF($B179&lt;=Y$15,_xlfn.IFS(AND($B179&gt;='FiT-lock-in'!$C$4,$B179&lt;='FiT-lock-in'!$D$4),Y$6,AND($B179&gt;='FiT-lock-in'!$C$5,$B179&lt;='FiT-lock-in'!$D$5),Y$7,$B179,Y$11),"")*$E179*(IF(YEAR($B179)=YEAR(Y$15),YEARFRAC($B179,Y$15),1)) /100, "")</f>
        <v/>
      </c>
      <c r="Z179" s="49" t="str" cm="1">
        <f t="array" ref="Z179">IFERROR(IF($B179&lt;=Z$15,_xlfn.IFS(AND($B179&gt;='FiT-lock-in'!$C$4,$B179&lt;='FiT-lock-in'!$D$4),Z$6,AND($B179&gt;='FiT-lock-in'!$C$5,$B179&lt;='FiT-lock-in'!$D$5),Z$7,$B179,Z$11),"")*$E179*(IF(YEAR($B179)=YEAR(Z$15),YEARFRAC($B179,Z$15),1)) /100, "")</f>
        <v/>
      </c>
      <c r="AA179" s="49" t="str" cm="1">
        <f t="array" ref="AA179">IFERROR(IF($B179&lt;=AA$15,_xlfn.IFS(AND($B179&gt;='FiT-lock-in'!$C$4,$B179&lt;='FiT-lock-in'!$D$4),AA$6,AND($B179&gt;='FiT-lock-in'!$C$5,$B179&lt;='FiT-lock-in'!$D$5),AA$7,$B179,AA$11),"")*$E179*(IF(YEAR($B179)=YEAR(AA$15),YEARFRAC($B179,AA$15),1)) /100, "")</f>
        <v/>
      </c>
      <c r="AB179" s="49" cm="1">
        <f t="array" ref="AB179">IFERROR(IF($B179&lt;=AB$15,_xlfn.IFS(AND($B179&gt;='FiT-lock-in'!$C$4,$B179&lt;='FiT-lock-in'!$D$4),AB$6,AND($B179&gt;='FiT-lock-in'!$C$5,$B179&lt;='FiT-lock-in'!$D$5),AB$7,$B179,AB$11),"")*$E179*(IF(YEAR($B179)=YEAR(AB$15),YEARFRAC($B179,AB$15),1)) /100, "")</f>
        <v>282.26599955664716</v>
      </c>
      <c r="AC179" s="49" cm="1">
        <f t="array" ref="AC179">IFERROR(IF($B179&lt;=AC$15,_xlfn.IFS(AND($B179&gt;='FiT-lock-in'!$C$4,$B179&lt;='FiT-lock-in'!$D$4),AC$6,AND($B179&gt;='FiT-lock-in'!$C$5,$B179&lt;='FiT-lock-in'!$D$5),AC$7,$B179,AC$11),"")*$E179*(IF(YEAR($B179)=YEAR(AC$15),YEARFRAC($B179,AC$15),1)) /100, "")</f>
        <v>795.29543297997327</v>
      </c>
      <c r="AD179" s="49" cm="1">
        <f t="array" ref="AD179">IFERROR(IF($B179&lt;=AD$15,_xlfn.IFS(AND($B179&gt;='FiT-lock-in'!$C$4,$B179&lt;='FiT-lock-in'!$D$4),AD$6,AND($B179&gt;='FiT-lock-in'!$C$5,$B179&lt;='FiT-lock-in'!$D$5),AD$7,$B179,AD$11),"")*$E179*(IF(YEAR($B179)=YEAR(AD$15),YEARFRAC($B179,AD$15),1)) /100, "")</f>
        <v>819.25011469623757</v>
      </c>
      <c r="AE179" s="49" cm="1">
        <f t="array" ref="AE179">IFERROR(IF($B179&lt;=AE$15,_xlfn.IFS(AND($B179&gt;='FiT-lock-in'!$C$4,$B179&lt;='FiT-lock-in'!$D$4),AE$6,AND($B179&gt;='FiT-lock-in'!$C$5,$B179&lt;='FiT-lock-in'!$D$5),AE$7,$B179,AE$11),"")*$E179*(IF(YEAR($B179)=YEAR(AE$15),YEARFRAC($B179,AE$15),1)) /100, "")</f>
        <v>536.58487044431922</v>
      </c>
      <c r="AF179" s="49" cm="1">
        <f t="array" ref="AF179">IFERROR(IF($B179&lt;=AF$15,_xlfn.IFS(AND($B179&gt;='FiT-lock-in'!$C$4,$B179&lt;='FiT-lock-in'!$D$4),AF$6,AND($B179&gt;='FiT-lock-in'!$C$5,$B179&lt;='FiT-lock-in'!$D$5),AF$7,$B179,AF$11),"")*$E179*(IF(YEAR($B179)=YEAR(AF$15),YEARFRAC($B179,AF$15),1)) /100, "")</f>
        <v>536.58487044431922</v>
      </c>
      <c r="AG179" s="49" cm="1">
        <f t="array" ref="AG179">IFERROR(IF($B179&lt;=AG$15,_xlfn.IFS(AND($B179&gt;='FiT-lock-in'!$C$4,$B179&lt;='FiT-lock-in'!$D$4),AG$6,AND($B179&gt;='FiT-lock-in'!$C$5,$B179&lt;='FiT-lock-in'!$D$5),AG$7,$B179,AG$11),"")*$E179*(IF(YEAR($B179)=YEAR(AG$15),YEARFRAC($B179,AG$15),1)) /100, "")</f>
        <v>536.58487044431922</v>
      </c>
      <c r="AH179" s="49" cm="1">
        <f t="array" ref="AH179">IFERROR(IF($B179&lt;=AH$15,_xlfn.IFS(AND($B179&gt;='FiT-lock-in'!$C$4,$B179&lt;='FiT-lock-in'!$D$4),AH$6,AND($B179&gt;='FiT-lock-in'!$C$5,$B179&lt;='FiT-lock-in'!$D$5),AH$7,$B179,AH$11),"")*$E179*(IF(YEAR($B179)=YEAR(AH$15),YEARFRAC($B179,AH$15),1)) /100, "")</f>
        <v>536.58487044431922</v>
      </c>
      <c r="AI179" s="49" cm="1">
        <f t="array" ref="AI179">IFERROR(IF($B179&lt;=AI$15,_xlfn.IFS(AND($B179&gt;='FiT-lock-in'!$C$4,$B179&lt;='FiT-lock-in'!$D$4),AI$6,AND($B179&gt;='FiT-lock-in'!$C$5,$B179&lt;='FiT-lock-in'!$D$5),AI$7,$B179,AI$11),"")*$E179*(IF(YEAR($B179)=YEAR(AI$15),YEARFRAC($B179,AI$15),1)) /100, "")</f>
        <v>536.58487044431922</v>
      </c>
      <c r="AJ179" s="49" cm="1">
        <f t="array" ref="AJ179">IFERROR(IF($B179&lt;=AJ$15,_xlfn.IFS(AND($B179&gt;='FiT-lock-in'!$C$4,$B179&lt;='FiT-lock-in'!$D$4),AJ$6,AND($B179&gt;='FiT-lock-in'!$C$5,$B179&lt;='FiT-lock-in'!$D$5),AJ$7,$B179,AJ$11),"")*$E179*(IF(YEAR($B179)=YEAR(AJ$15),YEARFRAC($B179,AJ$15),1)) /100, "")</f>
        <v>536.58487044431922</v>
      </c>
      <c r="AK179" s="49" cm="1">
        <f t="array" ref="AK179">IFERROR(IF($B179&lt;=AK$15,_xlfn.IFS(AND($B179&gt;='FiT-lock-in'!$C$4,$B179&lt;='FiT-lock-in'!$D$4),AK$6,AND($B179&gt;='FiT-lock-in'!$C$5,$B179&lt;='FiT-lock-in'!$D$5),AK$7,$B179,AK$11),"")*$E179*(IF(YEAR($B179)=YEAR(AK$15),YEARFRAC($B179,AK$15),1)) /100, "")</f>
        <v>536.58487044431922</v>
      </c>
      <c r="AL179" s="49" cm="1">
        <f t="array" ref="AL179">IFERROR(IF($B179&lt;=AL$15,_xlfn.IFS(AND($B179&gt;='FiT-lock-in'!$C$4,$B179&lt;='FiT-lock-in'!$D$4),AL$6,AND($B179&gt;='FiT-lock-in'!$C$5,$B179&lt;='FiT-lock-in'!$D$5),AL$7,$B179,AL$11),"")*$E179*(IF(YEAR($B179)=YEAR(AL$15),YEARFRAC($B179,AL$15),1)) /100, "")</f>
        <v>536.58487044431922</v>
      </c>
      <c r="AM179" s="49" cm="1">
        <f t="array" ref="AM179">IFERROR(IF($B179&lt;=AM$15,_xlfn.IFS(AND($B179&gt;='FiT-lock-in'!$C$4,$B179&lt;='FiT-lock-in'!$D$4),AM$6,AND($B179&gt;='FiT-lock-in'!$C$5,$B179&lt;='FiT-lock-in'!$D$5),AM$7,$B179,AM$11),"")*$E179*(IF(YEAR($B179)=YEAR(AM$15),YEARFRAC($B179,AM$15),1)) /100, "")</f>
        <v>536.58487044431922</v>
      </c>
      <c r="AN179" s="49" cm="1">
        <f t="array" ref="AN179">IFERROR(IF($B179&lt;=AN$15,_xlfn.IFS(AND($B179&gt;='FiT-lock-in'!$C$4,$B179&lt;='FiT-lock-in'!$D$4),AN$6,AND($B179&gt;='FiT-lock-in'!$C$5,$B179&lt;='FiT-lock-in'!$D$5),AN$7,$B179,AN$11),"")*$E179*(IF(YEAR($B179)=YEAR(AN$15),YEARFRAC($B179,AN$15),1)) /100, "")</f>
        <v>536.58487044431922</v>
      </c>
      <c r="AO179" s="49" cm="1">
        <f t="array" ref="AO179">IFERROR(IF($B179&lt;=AO$15,_xlfn.IFS(AND($B179&gt;='FiT-lock-in'!$C$4,$B179&lt;='FiT-lock-in'!$D$4),AO$6,AND($B179&gt;='FiT-lock-in'!$C$5,$B179&lt;='FiT-lock-in'!$D$5),AO$7,$B179,AO$11),"")*$E179*(IF(YEAR($B179)=YEAR(AO$15),YEARFRAC($B179,AO$15),1)) /100, "")</f>
        <v>536.58487044431922</v>
      </c>
      <c r="AP179" s="49" cm="1">
        <f t="array" ref="AP179">IFERROR(IF($B179&lt;=AP$15,_xlfn.IFS(AND($B179&gt;='FiT-lock-in'!$C$4,$B179&lt;='FiT-lock-in'!$D$4),AP$6,AND($B179&gt;='FiT-lock-in'!$C$5,$B179&lt;='FiT-lock-in'!$D$5),AP$7,$B179,AP$11),"")*$E179*(IF(YEAR($B179)=YEAR(AP$15),YEARFRAC($B179,AP$15),1)) /100, "")</f>
        <v>536.58487044431922</v>
      </c>
      <c r="AQ179" s="49" cm="1">
        <f t="array" ref="AQ179">IFERROR(IF($B179&lt;=AQ$15,_xlfn.IFS(AND($B179&gt;='FiT-lock-in'!$C$4,$B179&lt;='FiT-lock-in'!$D$4),AQ$6,AND($B179&gt;='FiT-lock-in'!$C$5,$B179&lt;='FiT-lock-in'!$D$5),AQ$7,$B179,AQ$11),"")*$E179*(IF(YEAR($B179)=YEAR(AQ$15),YEARFRAC($B179,AQ$15),1)) /100, "")</f>
        <v>536.58487044431922</v>
      </c>
      <c r="AR179" s="49" cm="1">
        <f t="array" ref="AR179">IFERROR(IF($B179&lt;=AR$15,_xlfn.IFS(AND($B179&gt;='FiT-lock-in'!$C$4,$B179&lt;='FiT-lock-in'!$D$4),AR$6,AND($B179&gt;='FiT-lock-in'!$C$5,$B179&lt;='FiT-lock-in'!$D$5),AR$7,$B179,AR$11),"")*$E179*(IF(YEAR($B179)=YEAR(AR$15),YEARFRAC($B179,AR$15),1)) /100, "")</f>
        <v>536.58487044431922</v>
      </c>
      <c r="AS179" s="49" cm="1">
        <f t="array" ref="AS179">IFERROR(IF($B179&lt;=AS$15,_xlfn.IFS(AND($B179&gt;='FiT-lock-in'!$C$4,$B179&lt;='FiT-lock-in'!$D$4),AS$6,AND($B179&gt;='FiT-lock-in'!$C$5,$B179&lt;='FiT-lock-in'!$D$5),AS$7,$B179,AS$11),"")*$E179*(IF(YEAR($B179)=YEAR(AS$15),YEARFRAC($B179,AS$15),1)) /100, "")</f>
        <v>536.58487044431922</v>
      </c>
      <c r="AT179" s="49" cm="1">
        <f t="array" ref="AT179">IFERROR(IF($B179&lt;=AT$15,_xlfn.IFS(AND($B179&gt;='FiT-lock-in'!$C$4,$B179&lt;='FiT-lock-in'!$D$4),AT$6,AND($B179&gt;='FiT-lock-in'!$C$5,$B179&lt;='FiT-lock-in'!$D$5),AT$7,$B179,AT$11),"")*$E179*(IF(YEAR($B179)=YEAR(AT$15),YEARFRAC($B179,AT$15),1)) /100, "")</f>
        <v>536.58487044431922</v>
      </c>
      <c r="AU179" s="49" cm="1">
        <f t="array" ref="AU179">IFERROR(IF($B179&lt;=AU$15,_xlfn.IFS(AND($B179&gt;='FiT-lock-in'!$C$4,$B179&lt;='FiT-lock-in'!$D$4),AU$6,AND($B179&gt;='FiT-lock-in'!$C$5,$B179&lt;='FiT-lock-in'!$D$5),AU$7,$B179,AU$11),"")*$E179*(IF(YEAR($B179)=YEAR(AU$15),YEARFRAC($B179,AU$15),1)) /100, "")</f>
        <v>536.58487044431922</v>
      </c>
      <c r="AV179" s="49" cm="1">
        <f t="array" ref="AV179">IFERROR(IF($B179&lt;=AV$15,_xlfn.IFS(AND($B179&gt;='FiT-lock-in'!$C$4,$B179&lt;='FiT-lock-in'!$D$4),AV$6,AND($B179&gt;='FiT-lock-in'!$C$5,$B179&lt;='FiT-lock-in'!$D$5),AV$7,$B179,AV$11),"")*$E179*(IF(YEAR($B179)=YEAR(AV$15),YEARFRAC($B179,AV$15),1)) /100, "")</f>
        <v>536.58487044431922</v>
      </c>
      <c r="AW179" s="49" cm="1">
        <f t="array" ref="AW179">IFERROR(IF($B179&lt;=AW$15,_xlfn.IFS(AND($B179&gt;='FiT-lock-in'!$C$4,$B179&lt;='FiT-lock-in'!$D$4),AW$6,AND($B179&gt;='FiT-lock-in'!$C$5,$B179&lt;='FiT-lock-in'!$D$5),AW$7,$B179,AW$11),"")*$E179*(IF(YEAR($B179)=YEAR(AW$15),YEARFRAC($B179,AW$15),1)) /100, "")</f>
        <v>536.58487044431922</v>
      </c>
      <c r="AX179" s="49" cm="1">
        <f t="array" ref="AX179">IFERROR(IF($B179&lt;=AX$15,_xlfn.IFS(AND($B179&gt;='FiT-lock-in'!$C$4,$B179&lt;='FiT-lock-in'!$D$4),AX$6,AND($B179&gt;='FiT-lock-in'!$C$5,$B179&lt;='FiT-lock-in'!$D$5),AX$7,$B179,AX$11),"")*$E179*(IF(YEAR($B179)=YEAR(AX$15),YEARFRAC($B179,AX$15),1)) /100, "")</f>
        <v>536.58487044431922</v>
      </c>
      <c r="AY179" s="49" cm="1">
        <f t="array" ref="AY179">IFERROR(IF($B179&lt;=AY$15,_xlfn.IFS(AND($B179&gt;='FiT-lock-in'!$C$4,$B179&lt;='FiT-lock-in'!$D$4),AY$6,AND($B179&gt;='FiT-lock-in'!$C$5,$B179&lt;='FiT-lock-in'!$D$5),AY$7,$B179,AY$11),"")*$E179*(IF(YEAR($B179)=YEAR(AY$15),YEARFRAC($B179,AY$15),1)) /100, "")</f>
        <v>536.58487044431922</v>
      </c>
      <c r="AZ179" s="49" cm="1">
        <f t="array" ref="AZ179">IFERROR(IF($B179&lt;=AZ$15,_xlfn.IFS(AND($B179&gt;='FiT-lock-in'!$C$4,$B179&lt;='FiT-lock-in'!$D$4),AZ$6,AND($B179&gt;='FiT-lock-in'!$C$5,$B179&lt;='FiT-lock-in'!$D$5),AZ$7,$B179,AZ$11),"")*$E179*(IF(YEAR($B179)=YEAR(AZ$15),YEARFRAC($B179,AZ$15),1)) /100, "")</f>
        <v>536.58487044431922</v>
      </c>
      <c r="BA179" s="49" cm="1">
        <f t="array" ref="BA179">IFERROR(IF($B179&lt;=BA$15,_xlfn.IFS(AND($B179&gt;='FiT-lock-in'!$C$4,$B179&lt;='FiT-lock-in'!$D$4),BA$6,AND($B179&gt;='FiT-lock-in'!$C$5,$B179&lt;='FiT-lock-in'!$D$5),BA$7,$B179,BA$11),"")*$E179*(IF(YEAR($B179)=YEAR(BA$15),YEARFRAC($B179,BA$15),1)) /100, "")</f>
        <v>536.58487044431922</v>
      </c>
      <c r="BB179" s="49" cm="1">
        <f t="array" ref="BB179">IFERROR(IF($B179&lt;=BB$15,_xlfn.IFS(AND($B179&gt;='FiT-lock-in'!$C$4,$B179&lt;='FiT-lock-in'!$D$4),BB$6,AND($B179&gt;='FiT-lock-in'!$C$5,$B179&lt;='FiT-lock-in'!$D$5),BB$7,$B179,BB$11),"")*$E179*(IF(YEAR($B179)=YEAR(BB$15),YEARFRAC($B179,BB$15),1)) /100, "")</f>
        <v>536.58487044431922</v>
      </c>
      <c r="BC179" s="49" cm="1">
        <f t="array" ref="BC179">IFERROR(IF($B179&lt;=BC$15,_xlfn.IFS(AND($B179&gt;='FiT-lock-in'!$C$4,$B179&lt;='FiT-lock-in'!$D$4),BC$6,AND($B179&gt;='FiT-lock-in'!$C$5,$B179&lt;='FiT-lock-in'!$D$5),BC$7,$B179,BC$11),"")*$E179*(IF(YEAR($B179)=YEAR(BC$15),YEARFRAC($B179,BC$15),1)) /100, "")</f>
        <v>536.58487044431922</v>
      </c>
      <c r="BD179" s="49" cm="1">
        <f t="array" ref="BD179">IFERROR(IF($B179&lt;=BD$15,_xlfn.IFS(AND($B179&gt;='FiT-lock-in'!$C$4,$B179&lt;='FiT-lock-in'!$D$4),BD$6,AND($B179&gt;='FiT-lock-in'!$C$5,$B179&lt;='FiT-lock-in'!$D$5),BD$7,$B179,BD$11),"")*$E179*(IF(YEAR($B179)=YEAR(BD$15),YEARFRAC($B179,BD$15),1)) /100, "")</f>
        <v>536.58487044431922</v>
      </c>
    </row>
    <row r="180" spans="2:56">
      <c r="B180" s="33">
        <f t="shared" si="35"/>
        <v>44743</v>
      </c>
      <c r="C180" s="34">
        <f>SUMIFS(PV_install!$E:$E, PV_install!$A:$A, $B$14&amp;"/ACT", PV_install!$B:$B, $B180)</f>
        <v>9.0200074101519085</v>
      </c>
      <c r="D180" s="42">
        <f>Export!$B$36 * (1 - EXP( -Export!$C$36 * NSW!$C180))</f>
        <v>0.80540065473989264</v>
      </c>
      <c r="E180" s="46">
        <f>C180*INDEX(capacity_factor!$C:$C, MATCH(NSW!$B$14, capacity_factor!$A:$A,0))*8760 * D180</f>
        <v>9462.3421466721484</v>
      </c>
      <c r="F180" s="49">
        <f t="shared" si="34"/>
        <v>538.29306746456439</v>
      </c>
      <c r="G180" s="49"/>
      <c r="H180" s="49"/>
      <c r="I180" s="49"/>
      <c r="J180" s="49"/>
      <c r="K180" s="49"/>
      <c r="L180" s="49"/>
      <c r="M180" s="49"/>
      <c r="N180" s="49"/>
      <c r="O180" s="49" t="str" cm="1">
        <f t="array" ref="O180">IFERROR(IF($B180&lt;=O$15,_xlfn.IFS(AND($B180&gt;='FiT-lock-in'!$C$4,$B180&lt;='FiT-lock-in'!$D$4),O$6,AND($B180&gt;='FiT-lock-in'!$C$5,$B180&lt;='FiT-lock-in'!$D$5),O$7,$B180,O$11),"")*$E180*(IF(YEAR($B180)=YEAR(O$15),YEARFRAC($B180,O$15),1)) /100, "")</f>
        <v/>
      </c>
      <c r="P180" s="49" t="str" cm="1">
        <f t="array" ref="P180">IFERROR(IF($B180&lt;=P$15,_xlfn.IFS(AND($B180&gt;='FiT-lock-in'!$C$4,$B180&lt;='FiT-lock-in'!$D$4),P$6,AND($B180&gt;='FiT-lock-in'!$C$5,$B180&lt;='FiT-lock-in'!$D$5),P$7,$B180,P$11),"")*$E180*(IF(YEAR($B180)=YEAR(P$15),YEARFRAC($B180,P$15),1)) /100, "")</f>
        <v/>
      </c>
      <c r="Q180" s="49" t="str" cm="1">
        <f t="array" ref="Q180">IFERROR(IF($B180&lt;=Q$15,_xlfn.IFS(AND($B180&gt;='FiT-lock-in'!$C$4,$B180&lt;='FiT-lock-in'!$D$4),Q$6,AND($B180&gt;='FiT-lock-in'!$C$5,$B180&lt;='FiT-lock-in'!$D$5),Q$7,$B180,Q$11),"")*$E180*(IF(YEAR($B180)=YEAR(Q$15),YEARFRAC($B180,Q$15),1)) /100, "")</f>
        <v/>
      </c>
      <c r="R180" s="49" t="str" cm="1">
        <f t="array" ref="R180">IFERROR(IF($B180&lt;=R$15,_xlfn.IFS(AND($B180&gt;='FiT-lock-in'!$C$4,$B180&lt;='FiT-lock-in'!$D$4),R$6,AND($B180&gt;='FiT-lock-in'!$C$5,$B180&lt;='FiT-lock-in'!$D$5),R$7,$B180,R$11),"")*$E180*(IF(YEAR($B180)=YEAR(R$15),YEARFRAC($B180,R$15),1)) /100, "")</f>
        <v/>
      </c>
      <c r="S180" s="49" t="str" cm="1">
        <f t="array" ref="S180">IFERROR(IF($B180&lt;=S$15,_xlfn.IFS(AND($B180&gt;='FiT-lock-in'!$C$4,$B180&lt;='FiT-lock-in'!$D$4),S$6,AND($B180&gt;='FiT-lock-in'!$C$5,$B180&lt;='FiT-lock-in'!$D$5),S$7,$B180,S$11),"")*$E180*(IF(YEAR($B180)=YEAR(S$15),YEARFRAC($B180,S$15),1)) /100, "")</f>
        <v/>
      </c>
      <c r="T180" s="49" t="str" cm="1">
        <f t="array" ref="T180">IFERROR(IF($B180&lt;=T$15,_xlfn.IFS(AND($B180&gt;='FiT-lock-in'!$C$4,$B180&lt;='FiT-lock-in'!$D$4),T$6,AND($B180&gt;='FiT-lock-in'!$C$5,$B180&lt;='FiT-lock-in'!$D$5),T$7,$B180,T$11),"")*$E180*(IF(YEAR($B180)=YEAR(T$15),YEARFRAC($B180,T$15),1)) /100, "")</f>
        <v/>
      </c>
      <c r="U180" s="49" t="str" cm="1">
        <f t="array" ref="U180">IFERROR(IF($B180&lt;=U$15,_xlfn.IFS(AND($B180&gt;='FiT-lock-in'!$C$4,$B180&lt;='FiT-lock-in'!$D$4),U$6,AND($B180&gt;='FiT-lock-in'!$C$5,$B180&lt;='FiT-lock-in'!$D$5),U$7,$B180,U$11),"")*$E180*(IF(YEAR($B180)=YEAR(U$15),YEARFRAC($B180,U$15),1)) /100, "")</f>
        <v/>
      </c>
      <c r="V180" s="49" t="str" cm="1">
        <f t="array" ref="V180">IFERROR(IF($B180&lt;=V$15,_xlfn.IFS(AND($B180&gt;='FiT-lock-in'!$C$4,$B180&lt;='FiT-lock-in'!$D$4),V$6,AND($B180&gt;='FiT-lock-in'!$C$5,$B180&lt;='FiT-lock-in'!$D$5),V$7,$B180,V$11),"")*$E180*(IF(YEAR($B180)=YEAR(V$15),YEARFRAC($B180,V$15),1)) /100, "")</f>
        <v/>
      </c>
      <c r="W180" s="49" t="str" cm="1">
        <f t="array" ref="W180">IFERROR(IF($B180&lt;=W$15,_xlfn.IFS(AND($B180&gt;='FiT-lock-in'!$C$4,$B180&lt;='FiT-lock-in'!$D$4),W$6,AND($B180&gt;='FiT-lock-in'!$C$5,$B180&lt;='FiT-lock-in'!$D$5),W$7,$B180,W$11),"")*$E180*(IF(YEAR($B180)=YEAR(W$15),YEARFRAC($B180,W$15),1)) /100, "")</f>
        <v/>
      </c>
      <c r="X180" s="49" t="str" cm="1">
        <f t="array" ref="X180">IFERROR(IF($B180&lt;=X$15,_xlfn.IFS(AND($B180&gt;='FiT-lock-in'!$C$4,$B180&lt;='FiT-lock-in'!$D$4),X$6,AND($B180&gt;='FiT-lock-in'!$C$5,$B180&lt;='FiT-lock-in'!$D$5),X$7,$B180,X$11),"")*$E180*(IF(YEAR($B180)=YEAR(X$15),YEARFRAC($B180,X$15),1)) /100, "")</f>
        <v/>
      </c>
      <c r="Y180" s="49" t="str" cm="1">
        <f t="array" ref="Y180">IFERROR(IF($B180&lt;=Y$15,_xlfn.IFS(AND($B180&gt;='FiT-lock-in'!$C$4,$B180&lt;='FiT-lock-in'!$D$4),Y$6,AND($B180&gt;='FiT-lock-in'!$C$5,$B180&lt;='FiT-lock-in'!$D$5),Y$7,$B180,Y$11),"")*$E180*(IF(YEAR($B180)=YEAR(Y$15),YEARFRAC($B180,Y$15),1)) /100, "")</f>
        <v/>
      </c>
      <c r="Z180" s="49" t="str" cm="1">
        <f t="array" ref="Z180">IFERROR(IF($B180&lt;=Z$15,_xlfn.IFS(AND($B180&gt;='FiT-lock-in'!$C$4,$B180&lt;='FiT-lock-in'!$D$4),Z$6,AND($B180&gt;='FiT-lock-in'!$C$5,$B180&lt;='FiT-lock-in'!$D$5),Z$7,$B180,Z$11),"")*$E180*(IF(YEAR($B180)=YEAR(Z$15),YEARFRAC($B180,Z$15),1)) /100, "")</f>
        <v/>
      </c>
      <c r="AA180" s="49" t="str" cm="1">
        <f t="array" ref="AA180">IFERROR(IF($B180&lt;=AA$15,_xlfn.IFS(AND($B180&gt;='FiT-lock-in'!$C$4,$B180&lt;='FiT-lock-in'!$D$4),AA$6,AND($B180&gt;='FiT-lock-in'!$C$5,$B180&lt;='FiT-lock-in'!$D$5),AA$7,$B180,AA$11),"")*$E180*(IF(YEAR($B180)=YEAR(AA$15),YEARFRAC($B180,AA$15),1)) /100, "")</f>
        <v/>
      </c>
      <c r="AB180" s="49" cm="1">
        <f t="array" ref="AB180">IFERROR(IF($B180&lt;=AB$15,_xlfn.IFS(AND($B180&gt;='FiT-lock-in'!$C$4,$B180&lt;='FiT-lock-in'!$D$4),AB$6,AND($B180&gt;='FiT-lock-in'!$C$5,$B180&lt;='FiT-lock-in'!$D$5),AB$7,$B180,AB$11),"")*$E180*(IF(YEAR($B180)=YEAR(AB$15),YEARFRAC($B180,AB$15),1)) /100, "")</f>
        <v>238.92413920347175</v>
      </c>
      <c r="AC180" s="49" cm="1">
        <f t="array" ref="AC180">IFERROR(IF($B180&lt;=AC$15,_xlfn.IFS(AND($B180&gt;='FiT-lock-in'!$C$4,$B180&lt;='FiT-lock-in'!$D$4),AC$6,AND($B180&gt;='FiT-lock-in'!$C$5,$B180&lt;='FiT-lock-in'!$D$5),AC$7,$B180,AC$11),"")*$E180*(IF(YEAR($B180)=YEAR(AC$15),YEARFRAC($B180,AC$15),1)) /100, "")</f>
        <v>785.37439817378834</v>
      </c>
      <c r="AD180" s="49" cm="1">
        <f t="array" ref="AD180">IFERROR(IF($B180&lt;=AD$15,_xlfn.IFS(AND($B180&gt;='FiT-lock-in'!$C$4,$B180&lt;='FiT-lock-in'!$D$4),AD$6,AND($B180&gt;='FiT-lock-in'!$C$5,$B180&lt;='FiT-lock-in'!$D$5),AD$7,$B180,AD$11),"")*$E180*(IF(YEAR($B180)=YEAR(AD$15),YEARFRAC($B180,AD$15),1)) /100, "")</f>
        <v>809.03025354046872</v>
      </c>
      <c r="AE180" s="49" cm="1">
        <f t="array" ref="AE180">IFERROR(IF($B180&lt;=AE$15,_xlfn.IFS(AND($B180&gt;='FiT-lock-in'!$C$4,$B180&lt;='FiT-lock-in'!$D$4),AE$6,AND($B180&gt;='FiT-lock-in'!$C$5,$B180&lt;='FiT-lock-in'!$D$5),AE$7,$B180,AE$11),"")*$E180*(IF(YEAR($B180)=YEAR(AE$15),YEARFRAC($B180,AE$15),1)) /100, "")</f>
        <v>529.89116021364021</v>
      </c>
      <c r="AF180" s="49" cm="1">
        <f t="array" ref="AF180">IFERROR(IF($B180&lt;=AF$15,_xlfn.IFS(AND($B180&gt;='FiT-lock-in'!$C$4,$B180&lt;='FiT-lock-in'!$D$4),AF$6,AND($B180&gt;='FiT-lock-in'!$C$5,$B180&lt;='FiT-lock-in'!$D$5),AF$7,$B180,AF$11),"")*$E180*(IF(YEAR($B180)=YEAR(AF$15),YEARFRAC($B180,AF$15),1)) /100, "")</f>
        <v>529.89116021364021</v>
      </c>
      <c r="AG180" s="49" cm="1">
        <f t="array" ref="AG180">IFERROR(IF($B180&lt;=AG$15,_xlfn.IFS(AND($B180&gt;='FiT-lock-in'!$C$4,$B180&lt;='FiT-lock-in'!$D$4),AG$6,AND($B180&gt;='FiT-lock-in'!$C$5,$B180&lt;='FiT-lock-in'!$D$5),AG$7,$B180,AG$11),"")*$E180*(IF(YEAR($B180)=YEAR(AG$15),YEARFRAC($B180,AG$15),1)) /100, "")</f>
        <v>529.89116021364021</v>
      </c>
      <c r="AH180" s="49" cm="1">
        <f t="array" ref="AH180">IFERROR(IF($B180&lt;=AH$15,_xlfn.IFS(AND($B180&gt;='FiT-lock-in'!$C$4,$B180&lt;='FiT-lock-in'!$D$4),AH$6,AND($B180&gt;='FiT-lock-in'!$C$5,$B180&lt;='FiT-lock-in'!$D$5),AH$7,$B180,AH$11),"")*$E180*(IF(YEAR($B180)=YEAR(AH$15),YEARFRAC($B180,AH$15),1)) /100, "")</f>
        <v>529.89116021364021</v>
      </c>
      <c r="AI180" s="49" cm="1">
        <f t="array" ref="AI180">IFERROR(IF($B180&lt;=AI$15,_xlfn.IFS(AND($B180&gt;='FiT-lock-in'!$C$4,$B180&lt;='FiT-lock-in'!$D$4),AI$6,AND($B180&gt;='FiT-lock-in'!$C$5,$B180&lt;='FiT-lock-in'!$D$5),AI$7,$B180,AI$11),"")*$E180*(IF(YEAR($B180)=YEAR(AI$15),YEARFRAC($B180,AI$15),1)) /100, "")</f>
        <v>529.89116021364021</v>
      </c>
      <c r="AJ180" s="49" cm="1">
        <f t="array" ref="AJ180">IFERROR(IF($B180&lt;=AJ$15,_xlfn.IFS(AND($B180&gt;='FiT-lock-in'!$C$4,$B180&lt;='FiT-lock-in'!$D$4),AJ$6,AND($B180&gt;='FiT-lock-in'!$C$5,$B180&lt;='FiT-lock-in'!$D$5),AJ$7,$B180,AJ$11),"")*$E180*(IF(YEAR($B180)=YEAR(AJ$15),YEARFRAC($B180,AJ$15),1)) /100, "")</f>
        <v>529.89116021364021</v>
      </c>
      <c r="AK180" s="49" cm="1">
        <f t="array" ref="AK180">IFERROR(IF($B180&lt;=AK$15,_xlfn.IFS(AND($B180&gt;='FiT-lock-in'!$C$4,$B180&lt;='FiT-lock-in'!$D$4),AK$6,AND($B180&gt;='FiT-lock-in'!$C$5,$B180&lt;='FiT-lock-in'!$D$5),AK$7,$B180,AK$11),"")*$E180*(IF(YEAR($B180)=YEAR(AK$15),YEARFRAC($B180,AK$15),1)) /100, "")</f>
        <v>529.89116021364021</v>
      </c>
      <c r="AL180" s="49" cm="1">
        <f t="array" ref="AL180">IFERROR(IF($B180&lt;=AL$15,_xlfn.IFS(AND($B180&gt;='FiT-lock-in'!$C$4,$B180&lt;='FiT-lock-in'!$D$4),AL$6,AND($B180&gt;='FiT-lock-in'!$C$5,$B180&lt;='FiT-lock-in'!$D$5),AL$7,$B180,AL$11),"")*$E180*(IF(YEAR($B180)=YEAR(AL$15),YEARFRAC($B180,AL$15),1)) /100, "")</f>
        <v>529.89116021364021</v>
      </c>
      <c r="AM180" s="49" cm="1">
        <f t="array" ref="AM180">IFERROR(IF($B180&lt;=AM$15,_xlfn.IFS(AND($B180&gt;='FiT-lock-in'!$C$4,$B180&lt;='FiT-lock-in'!$D$4),AM$6,AND($B180&gt;='FiT-lock-in'!$C$5,$B180&lt;='FiT-lock-in'!$D$5),AM$7,$B180,AM$11),"")*$E180*(IF(YEAR($B180)=YEAR(AM$15),YEARFRAC($B180,AM$15),1)) /100, "")</f>
        <v>529.89116021364021</v>
      </c>
      <c r="AN180" s="49" cm="1">
        <f t="array" ref="AN180">IFERROR(IF($B180&lt;=AN$15,_xlfn.IFS(AND($B180&gt;='FiT-lock-in'!$C$4,$B180&lt;='FiT-lock-in'!$D$4),AN$6,AND($B180&gt;='FiT-lock-in'!$C$5,$B180&lt;='FiT-lock-in'!$D$5),AN$7,$B180,AN$11),"")*$E180*(IF(YEAR($B180)=YEAR(AN$15),YEARFRAC($B180,AN$15),1)) /100, "")</f>
        <v>529.89116021364021</v>
      </c>
      <c r="AO180" s="49" cm="1">
        <f t="array" ref="AO180">IFERROR(IF($B180&lt;=AO$15,_xlfn.IFS(AND($B180&gt;='FiT-lock-in'!$C$4,$B180&lt;='FiT-lock-in'!$D$4),AO$6,AND($B180&gt;='FiT-lock-in'!$C$5,$B180&lt;='FiT-lock-in'!$D$5),AO$7,$B180,AO$11),"")*$E180*(IF(YEAR($B180)=YEAR(AO$15),YEARFRAC($B180,AO$15),1)) /100, "")</f>
        <v>529.89116021364021</v>
      </c>
      <c r="AP180" s="49" cm="1">
        <f t="array" ref="AP180">IFERROR(IF($B180&lt;=AP$15,_xlfn.IFS(AND($B180&gt;='FiT-lock-in'!$C$4,$B180&lt;='FiT-lock-in'!$D$4),AP$6,AND($B180&gt;='FiT-lock-in'!$C$5,$B180&lt;='FiT-lock-in'!$D$5),AP$7,$B180,AP$11),"")*$E180*(IF(YEAR($B180)=YEAR(AP$15),YEARFRAC($B180,AP$15),1)) /100, "")</f>
        <v>529.89116021364021</v>
      </c>
      <c r="AQ180" s="49" cm="1">
        <f t="array" ref="AQ180">IFERROR(IF($B180&lt;=AQ$15,_xlfn.IFS(AND($B180&gt;='FiT-lock-in'!$C$4,$B180&lt;='FiT-lock-in'!$D$4),AQ$6,AND($B180&gt;='FiT-lock-in'!$C$5,$B180&lt;='FiT-lock-in'!$D$5),AQ$7,$B180,AQ$11),"")*$E180*(IF(YEAR($B180)=YEAR(AQ$15),YEARFRAC($B180,AQ$15),1)) /100, "")</f>
        <v>529.89116021364021</v>
      </c>
      <c r="AR180" s="49" cm="1">
        <f t="array" ref="AR180">IFERROR(IF($B180&lt;=AR$15,_xlfn.IFS(AND($B180&gt;='FiT-lock-in'!$C$4,$B180&lt;='FiT-lock-in'!$D$4),AR$6,AND($B180&gt;='FiT-lock-in'!$C$5,$B180&lt;='FiT-lock-in'!$D$5),AR$7,$B180,AR$11),"")*$E180*(IF(YEAR($B180)=YEAR(AR$15),YEARFRAC($B180,AR$15),1)) /100, "")</f>
        <v>529.89116021364021</v>
      </c>
      <c r="AS180" s="49" cm="1">
        <f t="array" ref="AS180">IFERROR(IF($B180&lt;=AS$15,_xlfn.IFS(AND($B180&gt;='FiT-lock-in'!$C$4,$B180&lt;='FiT-lock-in'!$D$4),AS$6,AND($B180&gt;='FiT-lock-in'!$C$5,$B180&lt;='FiT-lock-in'!$D$5),AS$7,$B180,AS$11),"")*$E180*(IF(YEAR($B180)=YEAR(AS$15),YEARFRAC($B180,AS$15),1)) /100, "")</f>
        <v>529.89116021364021</v>
      </c>
      <c r="AT180" s="49" cm="1">
        <f t="array" ref="AT180">IFERROR(IF($B180&lt;=AT$15,_xlfn.IFS(AND($B180&gt;='FiT-lock-in'!$C$4,$B180&lt;='FiT-lock-in'!$D$4),AT$6,AND($B180&gt;='FiT-lock-in'!$C$5,$B180&lt;='FiT-lock-in'!$D$5),AT$7,$B180,AT$11),"")*$E180*(IF(YEAR($B180)=YEAR(AT$15),YEARFRAC($B180,AT$15),1)) /100, "")</f>
        <v>529.89116021364021</v>
      </c>
      <c r="AU180" s="49" cm="1">
        <f t="array" ref="AU180">IFERROR(IF($B180&lt;=AU$15,_xlfn.IFS(AND($B180&gt;='FiT-lock-in'!$C$4,$B180&lt;='FiT-lock-in'!$D$4),AU$6,AND($B180&gt;='FiT-lock-in'!$C$5,$B180&lt;='FiT-lock-in'!$D$5),AU$7,$B180,AU$11),"")*$E180*(IF(YEAR($B180)=YEAR(AU$15),YEARFRAC($B180,AU$15),1)) /100, "")</f>
        <v>529.89116021364021</v>
      </c>
      <c r="AV180" s="49" cm="1">
        <f t="array" ref="AV180">IFERROR(IF($B180&lt;=AV$15,_xlfn.IFS(AND($B180&gt;='FiT-lock-in'!$C$4,$B180&lt;='FiT-lock-in'!$D$4),AV$6,AND($B180&gt;='FiT-lock-in'!$C$5,$B180&lt;='FiT-lock-in'!$D$5),AV$7,$B180,AV$11),"")*$E180*(IF(YEAR($B180)=YEAR(AV$15),YEARFRAC($B180,AV$15),1)) /100, "")</f>
        <v>529.89116021364021</v>
      </c>
      <c r="AW180" s="49" cm="1">
        <f t="array" ref="AW180">IFERROR(IF($B180&lt;=AW$15,_xlfn.IFS(AND($B180&gt;='FiT-lock-in'!$C$4,$B180&lt;='FiT-lock-in'!$D$4),AW$6,AND($B180&gt;='FiT-lock-in'!$C$5,$B180&lt;='FiT-lock-in'!$D$5),AW$7,$B180,AW$11),"")*$E180*(IF(YEAR($B180)=YEAR(AW$15),YEARFRAC($B180,AW$15),1)) /100, "")</f>
        <v>529.89116021364021</v>
      </c>
      <c r="AX180" s="49" cm="1">
        <f t="array" ref="AX180">IFERROR(IF($B180&lt;=AX$15,_xlfn.IFS(AND($B180&gt;='FiT-lock-in'!$C$4,$B180&lt;='FiT-lock-in'!$D$4),AX$6,AND($B180&gt;='FiT-lock-in'!$C$5,$B180&lt;='FiT-lock-in'!$D$5),AX$7,$B180,AX$11),"")*$E180*(IF(YEAR($B180)=YEAR(AX$15),YEARFRAC($B180,AX$15),1)) /100, "")</f>
        <v>529.89116021364021</v>
      </c>
      <c r="AY180" s="49" cm="1">
        <f t="array" ref="AY180">IFERROR(IF($B180&lt;=AY$15,_xlfn.IFS(AND($B180&gt;='FiT-lock-in'!$C$4,$B180&lt;='FiT-lock-in'!$D$4),AY$6,AND($B180&gt;='FiT-lock-in'!$C$5,$B180&lt;='FiT-lock-in'!$D$5),AY$7,$B180,AY$11),"")*$E180*(IF(YEAR($B180)=YEAR(AY$15),YEARFRAC($B180,AY$15),1)) /100, "")</f>
        <v>529.89116021364021</v>
      </c>
      <c r="AZ180" s="49" cm="1">
        <f t="array" ref="AZ180">IFERROR(IF($B180&lt;=AZ$15,_xlfn.IFS(AND($B180&gt;='FiT-lock-in'!$C$4,$B180&lt;='FiT-lock-in'!$D$4),AZ$6,AND($B180&gt;='FiT-lock-in'!$C$5,$B180&lt;='FiT-lock-in'!$D$5),AZ$7,$B180,AZ$11),"")*$E180*(IF(YEAR($B180)=YEAR(AZ$15),YEARFRAC($B180,AZ$15),1)) /100, "")</f>
        <v>529.89116021364021</v>
      </c>
      <c r="BA180" s="49" cm="1">
        <f t="array" ref="BA180">IFERROR(IF($B180&lt;=BA$15,_xlfn.IFS(AND($B180&gt;='FiT-lock-in'!$C$4,$B180&lt;='FiT-lock-in'!$D$4),BA$6,AND($B180&gt;='FiT-lock-in'!$C$5,$B180&lt;='FiT-lock-in'!$D$5),BA$7,$B180,BA$11),"")*$E180*(IF(YEAR($B180)=YEAR(BA$15),YEARFRAC($B180,BA$15),1)) /100, "")</f>
        <v>529.89116021364021</v>
      </c>
      <c r="BB180" s="49" cm="1">
        <f t="array" ref="BB180">IFERROR(IF($B180&lt;=BB$15,_xlfn.IFS(AND($B180&gt;='FiT-lock-in'!$C$4,$B180&lt;='FiT-lock-in'!$D$4),BB$6,AND($B180&gt;='FiT-lock-in'!$C$5,$B180&lt;='FiT-lock-in'!$D$5),BB$7,$B180,BB$11),"")*$E180*(IF(YEAR($B180)=YEAR(BB$15),YEARFRAC($B180,BB$15),1)) /100, "")</f>
        <v>529.89116021364021</v>
      </c>
      <c r="BC180" s="49" cm="1">
        <f t="array" ref="BC180">IFERROR(IF($B180&lt;=BC$15,_xlfn.IFS(AND($B180&gt;='FiT-lock-in'!$C$4,$B180&lt;='FiT-lock-in'!$D$4),BC$6,AND($B180&gt;='FiT-lock-in'!$C$5,$B180&lt;='FiT-lock-in'!$D$5),BC$7,$B180,BC$11),"")*$E180*(IF(YEAR($B180)=YEAR(BC$15),YEARFRAC($B180,BC$15),1)) /100, "")</f>
        <v>529.89116021364021</v>
      </c>
      <c r="BD180" s="49" cm="1">
        <f t="array" ref="BD180">IFERROR(IF($B180&lt;=BD$15,_xlfn.IFS(AND($B180&gt;='FiT-lock-in'!$C$4,$B180&lt;='FiT-lock-in'!$D$4),BD$6,AND($B180&gt;='FiT-lock-in'!$C$5,$B180&lt;='FiT-lock-in'!$D$5),BD$7,$B180,BD$11),"")*$E180*(IF(YEAR($B180)=YEAR(BD$15),YEARFRAC($B180,BD$15),1)) /100, "")</f>
        <v>529.89116021364021</v>
      </c>
    </row>
    <row r="181" spans="2:56">
      <c r="B181" s="33">
        <f t="shared" si="35"/>
        <v>44774</v>
      </c>
      <c r="C181" s="34">
        <f>SUMIFS(PV_install!$E:$E, PV_install!$A:$A, $B$14&amp;"/ACT", PV_install!$B:$B, $B181)</f>
        <v>9.0689688715953309</v>
      </c>
      <c r="D181" s="42">
        <f>Export!$B$36 * (1 - EXP( -Export!$C$36 * NSW!$C181))</f>
        <v>0.80576095472046727</v>
      </c>
      <c r="E181" s="46">
        <f>C181*INDEX(capacity_factor!$C:$C, MATCH(NSW!$B$14, capacity_factor!$A:$A,0))*8760 * D181</f>
        <v>9517.9606462933589</v>
      </c>
      <c r="F181" s="49">
        <f t="shared" si="34"/>
        <v>540.07589052308026</v>
      </c>
      <c r="G181" s="49"/>
      <c r="H181" s="49"/>
      <c r="I181" s="49"/>
      <c r="J181" s="49"/>
      <c r="K181" s="49"/>
      <c r="L181" s="49"/>
      <c r="M181" s="49"/>
      <c r="N181" s="49"/>
      <c r="O181" s="49" t="str" cm="1">
        <f t="array" ref="O181">IFERROR(IF($B181&lt;=O$15,_xlfn.IFS(AND($B181&gt;='FiT-lock-in'!$C$4,$B181&lt;='FiT-lock-in'!$D$4),O$6,AND($B181&gt;='FiT-lock-in'!$C$5,$B181&lt;='FiT-lock-in'!$D$5),O$7,$B181,O$11),"")*$E181*(IF(YEAR($B181)=YEAR(O$15),YEARFRAC($B181,O$15),1)) /100, "")</f>
        <v/>
      </c>
      <c r="P181" s="49" t="str" cm="1">
        <f t="array" ref="P181">IFERROR(IF($B181&lt;=P$15,_xlfn.IFS(AND($B181&gt;='FiT-lock-in'!$C$4,$B181&lt;='FiT-lock-in'!$D$4),P$6,AND($B181&gt;='FiT-lock-in'!$C$5,$B181&lt;='FiT-lock-in'!$D$5),P$7,$B181,P$11),"")*$E181*(IF(YEAR($B181)=YEAR(P$15),YEARFRAC($B181,P$15),1)) /100, "")</f>
        <v/>
      </c>
      <c r="Q181" s="49" t="str" cm="1">
        <f t="array" ref="Q181">IFERROR(IF($B181&lt;=Q$15,_xlfn.IFS(AND($B181&gt;='FiT-lock-in'!$C$4,$B181&lt;='FiT-lock-in'!$D$4),Q$6,AND($B181&gt;='FiT-lock-in'!$C$5,$B181&lt;='FiT-lock-in'!$D$5),Q$7,$B181,Q$11),"")*$E181*(IF(YEAR($B181)=YEAR(Q$15),YEARFRAC($B181,Q$15),1)) /100, "")</f>
        <v/>
      </c>
      <c r="R181" s="49" t="str" cm="1">
        <f t="array" ref="R181">IFERROR(IF($B181&lt;=R$15,_xlfn.IFS(AND($B181&gt;='FiT-lock-in'!$C$4,$B181&lt;='FiT-lock-in'!$D$4),R$6,AND($B181&gt;='FiT-lock-in'!$C$5,$B181&lt;='FiT-lock-in'!$D$5),R$7,$B181,R$11),"")*$E181*(IF(YEAR($B181)=YEAR(R$15),YEARFRAC($B181,R$15),1)) /100, "")</f>
        <v/>
      </c>
      <c r="S181" s="49" t="str" cm="1">
        <f t="array" ref="S181">IFERROR(IF($B181&lt;=S$15,_xlfn.IFS(AND($B181&gt;='FiT-lock-in'!$C$4,$B181&lt;='FiT-lock-in'!$D$4),S$6,AND($B181&gt;='FiT-lock-in'!$C$5,$B181&lt;='FiT-lock-in'!$D$5),S$7,$B181,S$11),"")*$E181*(IF(YEAR($B181)=YEAR(S$15),YEARFRAC($B181,S$15),1)) /100, "")</f>
        <v/>
      </c>
      <c r="T181" s="49" t="str" cm="1">
        <f t="array" ref="T181">IFERROR(IF($B181&lt;=T$15,_xlfn.IFS(AND($B181&gt;='FiT-lock-in'!$C$4,$B181&lt;='FiT-lock-in'!$D$4),T$6,AND($B181&gt;='FiT-lock-in'!$C$5,$B181&lt;='FiT-lock-in'!$D$5),T$7,$B181,T$11),"")*$E181*(IF(YEAR($B181)=YEAR(T$15),YEARFRAC($B181,T$15),1)) /100, "")</f>
        <v/>
      </c>
      <c r="U181" s="49" t="str" cm="1">
        <f t="array" ref="U181">IFERROR(IF($B181&lt;=U$15,_xlfn.IFS(AND($B181&gt;='FiT-lock-in'!$C$4,$B181&lt;='FiT-lock-in'!$D$4),U$6,AND($B181&gt;='FiT-lock-in'!$C$5,$B181&lt;='FiT-lock-in'!$D$5),U$7,$B181,U$11),"")*$E181*(IF(YEAR($B181)=YEAR(U$15),YEARFRAC($B181,U$15),1)) /100, "")</f>
        <v/>
      </c>
      <c r="V181" s="49" t="str" cm="1">
        <f t="array" ref="V181">IFERROR(IF($B181&lt;=V$15,_xlfn.IFS(AND($B181&gt;='FiT-lock-in'!$C$4,$B181&lt;='FiT-lock-in'!$D$4),V$6,AND($B181&gt;='FiT-lock-in'!$C$5,$B181&lt;='FiT-lock-in'!$D$5),V$7,$B181,V$11),"")*$E181*(IF(YEAR($B181)=YEAR(V$15),YEARFRAC($B181,V$15),1)) /100, "")</f>
        <v/>
      </c>
      <c r="W181" s="49" t="str" cm="1">
        <f t="array" ref="W181">IFERROR(IF($B181&lt;=W$15,_xlfn.IFS(AND($B181&gt;='FiT-lock-in'!$C$4,$B181&lt;='FiT-lock-in'!$D$4),W$6,AND($B181&gt;='FiT-lock-in'!$C$5,$B181&lt;='FiT-lock-in'!$D$5),W$7,$B181,W$11),"")*$E181*(IF(YEAR($B181)=YEAR(W$15),YEARFRAC($B181,W$15),1)) /100, "")</f>
        <v/>
      </c>
      <c r="X181" s="49" t="str" cm="1">
        <f t="array" ref="X181">IFERROR(IF($B181&lt;=X$15,_xlfn.IFS(AND($B181&gt;='FiT-lock-in'!$C$4,$B181&lt;='FiT-lock-in'!$D$4),X$6,AND($B181&gt;='FiT-lock-in'!$C$5,$B181&lt;='FiT-lock-in'!$D$5),X$7,$B181,X$11),"")*$E181*(IF(YEAR($B181)=YEAR(X$15),YEARFRAC($B181,X$15),1)) /100, "")</f>
        <v/>
      </c>
      <c r="Y181" s="49" t="str" cm="1">
        <f t="array" ref="Y181">IFERROR(IF($B181&lt;=Y$15,_xlfn.IFS(AND($B181&gt;='FiT-lock-in'!$C$4,$B181&lt;='FiT-lock-in'!$D$4),Y$6,AND($B181&gt;='FiT-lock-in'!$C$5,$B181&lt;='FiT-lock-in'!$D$5),Y$7,$B181,Y$11),"")*$E181*(IF(YEAR($B181)=YEAR(Y$15),YEARFRAC($B181,Y$15),1)) /100, "")</f>
        <v/>
      </c>
      <c r="Z181" s="49" t="str" cm="1">
        <f t="array" ref="Z181">IFERROR(IF($B181&lt;=Z$15,_xlfn.IFS(AND($B181&gt;='FiT-lock-in'!$C$4,$B181&lt;='FiT-lock-in'!$D$4),Z$6,AND($B181&gt;='FiT-lock-in'!$C$5,$B181&lt;='FiT-lock-in'!$D$5),Z$7,$B181,Z$11),"")*$E181*(IF(YEAR($B181)=YEAR(Z$15),YEARFRAC($B181,Z$15),1)) /100, "")</f>
        <v/>
      </c>
      <c r="AA181" s="49" t="str" cm="1">
        <f t="array" ref="AA181">IFERROR(IF($B181&lt;=AA$15,_xlfn.IFS(AND($B181&gt;='FiT-lock-in'!$C$4,$B181&lt;='FiT-lock-in'!$D$4),AA$6,AND($B181&gt;='FiT-lock-in'!$C$5,$B181&lt;='FiT-lock-in'!$D$5),AA$7,$B181,AA$11),"")*$E181*(IF(YEAR($B181)=YEAR(AA$15),YEARFRAC($B181,AA$15),1)) /100, "")</f>
        <v/>
      </c>
      <c r="AB181" s="49" cm="1">
        <f t="array" ref="AB181">IFERROR(IF($B181&lt;=AB$15,_xlfn.IFS(AND($B181&gt;='FiT-lock-in'!$C$4,$B181&lt;='FiT-lock-in'!$D$4),AB$6,AND($B181&gt;='FiT-lock-in'!$C$5,$B181&lt;='FiT-lock-in'!$D$5),AB$7,$B181,AB$11),"")*$E181*(IF(YEAR($B181)=YEAR(AB$15),YEARFRAC($B181,AB$15),1)) /100, "")</f>
        <v>200.27375526575611</v>
      </c>
      <c r="AC181" s="49" cm="1">
        <f t="array" ref="AC181">IFERROR(IF($B181&lt;=AC$15,_xlfn.IFS(AND($B181&gt;='FiT-lock-in'!$C$4,$B181&lt;='FiT-lock-in'!$D$4),AC$6,AND($B181&gt;='FiT-lock-in'!$C$5,$B181&lt;='FiT-lock-in'!$D$5),AC$7,$B181,AC$11),"")*$E181*(IF(YEAR($B181)=YEAR(AC$15),YEARFRAC($B181,AC$15),1)) /100, "")</f>
        <v>789.9907336423488</v>
      </c>
      <c r="AD181" s="49" cm="1">
        <f t="array" ref="AD181">IFERROR(IF($B181&lt;=AD$15,_xlfn.IFS(AND($B181&gt;='FiT-lock-in'!$C$4,$B181&lt;='FiT-lock-in'!$D$4),AD$6,AND($B181&gt;='FiT-lock-in'!$C$5,$B181&lt;='FiT-lock-in'!$D$5),AD$7,$B181,AD$11),"")*$E181*(IF(YEAR($B181)=YEAR(AD$15),YEARFRAC($B181,AD$15),1)) /100, "")</f>
        <v>813.78563525808215</v>
      </c>
      <c r="AE181" s="49" cm="1">
        <f t="array" ref="AE181">IFERROR(IF($B181&lt;=AE$15,_xlfn.IFS(AND($B181&gt;='FiT-lock-in'!$C$4,$B181&lt;='FiT-lock-in'!$D$4),AE$6,AND($B181&gt;='FiT-lock-in'!$C$5,$B181&lt;='FiT-lock-in'!$D$5),AE$7,$B181,AE$11),"")*$E181*(IF(YEAR($B181)=YEAR(AE$15),YEARFRAC($B181,AE$15),1)) /100, "")</f>
        <v>533.00579619242808</v>
      </c>
      <c r="AF181" s="49" cm="1">
        <f t="array" ref="AF181">IFERROR(IF($B181&lt;=AF$15,_xlfn.IFS(AND($B181&gt;='FiT-lock-in'!$C$4,$B181&lt;='FiT-lock-in'!$D$4),AF$6,AND($B181&gt;='FiT-lock-in'!$C$5,$B181&lt;='FiT-lock-in'!$D$5),AF$7,$B181,AF$11),"")*$E181*(IF(YEAR($B181)=YEAR(AF$15),YEARFRAC($B181,AF$15),1)) /100, "")</f>
        <v>533.00579619242808</v>
      </c>
      <c r="AG181" s="49" cm="1">
        <f t="array" ref="AG181">IFERROR(IF($B181&lt;=AG$15,_xlfn.IFS(AND($B181&gt;='FiT-lock-in'!$C$4,$B181&lt;='FiT-lock-in'!$D$4),AG$6,AND($B181&gt;='FiT-lock-in'!$C$5,$B181&lt;='FiT-lock-in'!$D$5),AG$7,$B181,AG$11),"")*$E181*(IF(YEAR($B181)=YEAR(AG$15),YEARFRAC($B181,AG$15),1)) /100, "")</f>
        <v>533.00579619242808</v>
      </c>
      <c r="AH181" s="49" cm="1">
        <f t="array" ref="AH181">IFERROR(IF($B181&lt;=AH$15,_xlfn.IFS(AND($B181&gt;='FiT-lock-in'!$C$4,$B181&lt;='FiT-lock-in'!$D$4),AH$6,AND($B181&gt;='FiT-lock-in'!$C$5,$B181&lt;='FiT-lock-in'!$D$5),AH$7,$B181,AH$11),"")*$E181*(IF(YEAR($B181)=YEAR(AH$15),YEARFRAC($B181,AH$15),1)) /100, "")</f>
        <v>533.00579619242808</v>
      </c>
      <c r="AI181" s="49" cm="1">
        <f t="array" ref="AI181">IFERROR(IF($B181&lt;=AI$15,_xlfn.IFS(AND($B181&gt;='FiT-lock-in'!$C$4,$B181&lt;='FiT-lock-in'!$D$4),AI$6,AND($B181&gt;='FiT-lock-in'!$C$5,$B181&lt;='FiT-lock-in'!$D$5),AI$7,$B181,AI$11),"")*$E181*(IF(YEAR($B181)=YEAR(AI$15),YEARFRAC($B181,AI$15),1)) /100, "")</f>
        <v>533.00579619242808</v>
      </c>
      <c r="AJ181" s="49" cm="1">
        <f t="array" ref="AJ181">IFERROR(IF($B181&lt;=AJ$15,_xlfn.IFS(AND($B181&gt;='FiT-lock-in'!$C$4,$B181&lt;='FiT-lock-in'!$D$4),AJ$6,AND($B181&gt;='FiT-lock-in'!$C$5,$B181&lt;='FiT-lock-in'!$D$5),AJ$7,$B181,AJ$11),"")*$E181*(IF(YEAR($B181)=YEAR(AJ$15),YEARFRAC($B181,AJ$15),1)) /100, "")</f>
        <v>533.00579619242808</v>
      </c>
      <c r="AK181" s="49" cm="1">
        <f t="array" ref="AK181">IFERROR(IF($B181&lt;=AK$15,_xlfn.IFS(AND($B181&gt;='FiT-lock-in'!$C$4,$B181&lt;='FiT-lock-in'!$D$4),AK$6,AND($B181&gt;='FiT-lock-in'!$C$5,$B181&lt;='FiT-lock-in'!$D$5),AK$7,$B181,AK$11),"")*$E181*(IF(YEAR($B181)=YEAR(AK$15),YEARFRAC($B181,AK$15),1)) /100, "")</f>
        <v>533.00579619242808</v>
      </c>
      <c r="AL181" s="49" cm="1">
        <f t="array" ref="AL181">IFERROR(IF($B181&lt;=AL$15,_xlfn.IFS(AND($B181&gt;='FiT-lock-in'!$C$4,$B181&lt;='FiT-lock-in'!$D$4),AL$6,AND($B181&gt;='FiT-lock-in'!$C$5,$B181&lt;='FiT-lock-in'!$D$5),AL$7,$B181,AL$11),"")*$E181*(IF(YEAR($B181)=YEAR(AL$15),YEARFRAC($B181,AL$15),1)) /100, "")</f>
        <v>533.00579619242808</v>
      </c>
      <c r="AM181" s="49" cm="1">
        <f t="array" ref="AM181">IFERROR(IF($B181&lt;=AM$15,_xlfn.IFS(AND($B181&gt;='FiT-lock-in'!$C$4,$B181&lt;='FiT-lock-in'!$D$4),AM$6,AND($B181&gt;='FiT-lock-in'!$C$5,$B181&lt;='FiT-lock-in'!$D$5),AM$7,$B181,AM$11),"")*$E181*(IF(YEAR($B181)=YEAR(AM$15),YEARFRAC($B181,AM$15),1)) /100, "")</f>
        <v>533.00579619242808</v>
      </c>
      <c r="AN181" s="49" cm="1">
        <f t="array" ref="AN181">IFERROR(IF($B181&lt;=AN$15,_xlfn.IFS(AND($B181&gt;='FiT-lock-in'!$C$4,$B181&lt;='FiT-lock-in'!$D$4),AN$6,AND($B181&gt;='FiT-lock-in'!$C$5,$B181&lt;='FiT-lock-in'!$D$5),AN$7,$B181,AN$11),"")*$E181*(IF(YEAR($B181)=YEAR(AN$15),YEARFRAC($B181,AN$15),1)) /100, "")</f>
        <v>533.00579619242808</v>
      </c>
      <c r="AO181" s="49" cm="1">
        <f t="array" ref="AO181">IFERROR(IF($B181&lt;=AO$15,_xlfn.IFS(AND($B181&gt;='FiT-lock-in'!$C$4,$B181&lt;='FiT-lock-in'!$D$4),AO$6,AND($B181&gt;='FiT-lock-in'!$C$5,$B181&lt;='FiT-lock-in'!$D$5),AO$7,$B181,AO$11),"")*$E181*(IF(YEAR($B181)=YEAR(AO$15),YEARFRAC($B181,AO$15),1)) /100, "")</f>
        <v>533.00579619242808</v>
      </c>
      <c r="AP181" s="49" cm="1">
        <f t="array" ref="AP181">IFERROR(IF($B181&lt;=AP$15,_xlfn.IFS(AND($B181&gt;='FiT-lock-in'!$C$4,$B181&lt;='FiT-lock-in'!$D$4),AP$6,AND($B181&gt;='FiT-lock-in'!$C$5,$B181&lt;='FiT-lock-in'!$D$5),AP$7,$B181,AP$11),"")*$E181*(IF(YEAR($B181)=YEAR(AP$15),YEARFRAC($B181,AP$15),1)) /100, "")</f>
        <v>533.00579619242808</v>
      </c>
      <c r="AQ181" s="49" cm="1">
        <f t="array" ref="AQ181">IFERROR(IF($B181&lt;=AQ$15,_xlfn.IFS(AND($B181&gt;='FiT-lock-in'!$C$4,$B181&lt;='FiT-lock-in'!$D$4),AQ$6,AND($B181&gt;='FiT-lock-in'!$C$5,$B181&lt;='FiT-lock-in'!$D$5),AQ$7,$B181,AQ$11),"")*$E181*(IF(YEAR($B181)=YEAR(AQ$15),YEARFRAC($B181,AQ$15),1)) /100, "")</f>
        <v>533.00579619242808</v>
      </c>
      <c r="AR181" s="49" cm="1">
        <f t="array" ref="AR181">IFERROR(IF($B181&lt;=AR$15,_xlfn.IFS(AND($B181&gt;='FiT-lock-in'!$C$4,$B181&lt;='FiT-lock-in'!$D$4),AR$6,AND($B181&gt;='FiT-lock-in'!$C$5,$B181&lt;='FiT-lock-in'!$D$5),AR$7,$B181,AR$11),"")*$E181*(IF(YEAR($B181)=YEAR(AR$15),YEARFRAC($B181,AR$15),1)) /100, "")</f>
        <v>533.00579619242808</v>
      </c>
      <c r="AS181" s="49" cm="1">
        <f t="array" ref="AS181">IFERROR(IF($B181&lt;=AS$15,_xlfn.IFS(AND($B181&gt;='FiT-lock-in'!$C$4,$B181&lt;='FiT-lock-in'!$D$4),AS$6,AND($B181&gt;='FiT-lock-in'!$C$5,$B181&lt;='FiT-lock-in'!$D$5),AS$7,$B181,AS$11),"")*$E181*(IF(YEAR($B181)=YEAR(AS$15),YEARFRAC($B181,AS$15),1)) /100, "")</f>
        <v>533.00579619242808</v>
      </c>
      <c r="AT181" s="49" cm="1">
        <f t="array" ref="AT181">IFERROR(IF($B181&lt;=AT$15,_xlfn.IFS(AND($B181&gt;='FiT-lock-in'!$C$4,$B181&lt;='FiT-lock-in'!$D$4),AT$6,AND($B181&gt;='FiT-lock-in'!$C$5,$B181&lt;='FiT-lock-in'!$D$5),AT$7,$B181,AT$11),"")*$E181*(IF(YEAR($B181)=YEAR(AT$15),YEARFRAC($B181,AT$15),1)) /100, "")</f>
        <v>533.00579619242808</v>
      </c>
      <c r="AU181" s="49" cm="1">
        <f t="array" ref="AU181">IFERROR(IF($B181&lt;=AU$15,_xlfn.IFS(AND($B181&gt;='FiT-lock-in'!$C$4,$B181&lt;='FiT-lock-in'!$D$4),AU$6,AND($B181&gt;='FiT-lock-in'!$C$5,$B181&lt;='FiT-lock-in'!$D$5),AU$7,$B181,AU$11),"")*$E181*(IF(YEAR($B181)=YEAR(AU$15),YEARFRAC($B181,AU$15),1)) /100, "")</f>
        <v>533.00579619242808</v>
      </c>
      <c r="AV181" s="49" cm="1">
        <f t="array" ref="AV181">IFERROR(IF($B181&lt;=AV$15,_xlfn.IFS(AND($B181&gt;='FiT-lock-in'!$C$4,$B181&lt;='FiT-lock-in'!$D$4),AV$6,AND($B181&gt;='FiT-lock-in'!$C$5,$B181&lt;='FiT-lock-in'!$D$5),AV$7,$B181,AV$11),"")*$E181*(IF(YEAR($B181)=YEAR(AV$15),YEARFRAC($B181,AV$15),1)) /100, "")</f>
        <v>533.00579619242808</v>
      </c>
      <c r="AW181" s="49" cm="1">
        <f t="array" ref="AW181">IFERROR(IF($B181&lt;=AW$15,_xlfn.IFS(AND($B181&gt;='FiT-lock-in'!$C$4,$B181&lt;='FiT-lock-in'!$D$4),AW$6,AND($B181&gt;='FiT-lock-in'!$C$5,$B181&lt;='FiT-lock-in'!$D$5),AW$7,$B181,AW$11),"")*$E181*(IF(YEAR($B181)=YEAR(AW$15),YEARFRAC($B181,AW$15),1)) /100, "")</f>
        <v>533.00579619242808</v>
      </c>
      <c r="AX181" s="49" cm="1">
        <f t="array" ref="AX181">IFERROR(IF($B181&lt;=AX$15,_xlfn.IFS(AND($B181&gt;='FiT-lock-in'!$C$4,$B181&lt;='FiT-lock-in'!$D$4),AX$6,AND($B181&gt;='FiT-lock-in'!$C$5,$B181&lt;='FiT-lock-in'!$D$5),AX$7,$B181,AX$11),"")*$E181*(IF(YEAR($B181)=YEAR(AX$15),YEARFRAC($B181,AX$15),1)) /100, "")</f>
        <v>533.00579619242808</v>
      </c>
      <c r="AY181" s="49" cm="1">
        <f t="array" ref="AY181">IFERROR(IF($B181&lt;=AY$15,_xlfn.IFS(AND($B181&gt;='FiT-lock-in'!$C$4,$B181&lt;='FiT-lock-in'!$D$4),AY$6,AND($B181&gt;='FiT-lock-in'!$C$5,$B181&lt;='FiT-lock-in'!$D$5),AY$7,$B181,AY$11),"")*$E181*(IF(YEAR($B181)=YEAR(AY$15),YEARFRAC($B181,AY$15),1)) /100, "")</f>
        <v>533.00579619242808</v>
      </c>
      <c r="AZ181" s="49" cm="1">
        <f t="array" ref="AZ181">IFERROR(IF($B181&lt;=AZ$15,_xlfn.IFS(AND($B181&gt;='FiT-lock-in'!$C$4,$B181&lt;='FiT-lock-in'!$D$4),AZ$6,AND($B181&gt;='FiT-lock-in'!$C$5,$B181&lt;='FiT-lock-in'!$D$5),AZ$7,$B181,AZ$11),"")*$E181*(IF(YEAR($B181)=YEAR(AZ$15),YEARFRAC($B181,AZ$15),1)) /100, "")</f>
        <v>533.00579619242808</v>
      </c>
      <c r="BA181" s="49" cm="1">
        <f t="array" ref="BA181">IFERROR(IF($B181&lt;=BA$15,_xlfn.IFS(AND($B181&gt;='FiT-lock-in'!$C$4,$B181&lt;='FiT-lock-in'!$D$4),BA$6,AND($B181&gt;='FiT-lock-in'!$C$5,$B181&lt;='FiT-lock-in'!$D$5),BA$7,$B181,BA$11),"")*$E181*(IF(YEAR($B181)=YEAR(BA$15),YEARFRAC($B181,BA$15),1)) /100, "")</f>
        <v>533.00579619242808</v>
      </c>
      <c r="BB181" s="49" cm="1">
        <f t="array" ref="BB181">IFERROR(IF($B181&lt;=BB$15,_xlfn.IFS(AND($B181&gt;='FiT-lock-in'!$C$4,$B181&lt;='FiT-lock-in'!$D$4),BB$6,AND($B181&gt;='FiT-lock-in'!$C$5,$B181&lt;='FiT-lock-in'!$D$5),BB$7,$B181,BB$11),"")*$E181*(IF(YEAR($B181)=YEAR(BB$15),YEARFRAC($B181,BB$15),1)) /100, "")</f>
        <v>533.00579619242808</v>
      </c>
      <c r="BC181" s="49" cm="1">
        <f t="array" ref="BC181">IFERROR(IF($B181&lt;=BC$15,_xlfn.IFS(AND($B181&gt;='FiT-lock-in'!$C$4,$B181&lt;='FiT-lock-in'!$D$4),BC$6,AND($B181&gt;='FiT-lock-in'!$C$5,$B181&lt;='FiT-lock-in'!$D$5),BC$7,$B181,BC$11),"")*$E181*(IF(YEAR($B181)=YEAR(BC$15),YEARFRAC($B181,BC$15),1)) /100, "")</f>
        <v>533.00579619242808</v>
      </c>
      <c r="BD181" s="49" cm="1">
        <f t="array" ref="BD181">IFERROR(IF($B181&lt;=BD$15,_xlfn.IFS(AND($B181&gt;='FiT-lock-in'!$C$4,$B181&lt;='FiT-lock-in'!$D$4),BD$6,AND($B181&gt;='FiT-lock-in'!$C$5,$B181&lt;='FiT-lock-in'!$D$5),BD$7,$B181,BD$11),"")*$E181*(IF(YEAR($B181)=YEAR(BD$15),YEARFRAC($B181,BD$15),1)) /100, "")</f>
        <v>533.00579619242808</v>
      </c>
    </row>
    <row r="182" spans="2:56">
      <c r="B182" s="33">
        <f t="shared" si="35"/>
        <v>44805</v>
      </c>
      <c r="C182" s="34">
        <f>SUMIFS(PV_install!$E:$E, PV_install!$A:$A, $B$14&amp;"/ACT", PV_install!$B:$B, $B182)</f>
        <v>9.2642646055921798</v>
      </c>
      <c r="D182" s="42">
        <f>Export!$B$36 * (1 - EXP( -Export!$C$36 * NSW!$C182))</f>
        <v>0.80712535692880971</v>
      </c>
      <c r="E182" s="46">
        <f>C182*INDEX(capacity_factor!$C:$C, MATCH(NSW!$B$14, capacity_factor!$A:$A,0))*8760 * D182</f>
        <v>9739.389110758897</v>
      </c>
      <c r="F182" s="49">
        <f t="shared" si="34"/>
        <v>551.22703426869873</v>
      </c>
      <c r="G182" s="49"/>
      <c r="H182" s="49"/>
      <c r="I182" s="49"/>
      <c r="J182" s="49"/>
      <c r="K182" s="49"/>
      <c r="L182" s="49"/>
      <c r="M182" s="49"/>
      <c r="N182" s="49"/>
      <c r="O182" s="49" t="str" cm="1">
        <f t="array" ref="O182">IFERROR(IF($B182&lt;=O$15,_xlfn.IFS(AND($B182&gt;='FiT-lock-in'!$C$4,$B182&lt;='FiT-lock-in'!$D$4),O$6,AND($B182&gt;='FiT-lock-in'!$C$5,$B182&lt;='FiT-lock-in'!$D$5),O$7,$B182,O$11),"")*$E182*(IF(YEAR($B182)=YEAR(O$15),YEARFRAC($B182,O$15),1)) /100, "")</f>
        <v/>
      </c>
      <c r="P182" s="49" t="str" cm="1">
        <f t="array" ref="P182">IFERROR(IF($B182&lt;=P$15,_xlfn.IFS(AND($B182&gt;='FiT-lock-in'!$C$4,$B182&lt;='FiT-lock-in'!$D$4),P$6,AND($B182&gt;='FiT-lock-in'!$C$5,$B182&lt;='FiT-lock-in'!$D$5),P$7,$B182,P$11),"")*$E182*(IF(YEAR($B182)=YEAR(P$15),YEARFRAC($B182,P$15),1)) /100, "")</f>
        <v/>
      </c>
      <c r="Q182" s="49" t="str" cm="1">
        <f t="array" ref="Q182">IFERROR(IF($B182&lt;=Q$15,_xlfn.IFS(AND($B182&gt;='FiT-lock-in'!$C$4,$B182&lt;='FiT-lock-in'!$D$4),Q$6,AND($B182&gt;='FiT-lock-in'!$C$5,$B182&lt;='FiT-lock-in'!$D$5),Q$7,$B182,Q$11),"")*$E182*(IF(YEAR($B182)=YEAR(Q$15),YEARFRAC($B182,Q$15),1)) /100, "")</f>
        <v/>
      </c>
      <c r="R182" s="49" t="str" cm="1">
        <f t="array" ref="R182">IFERROR(IF($B182&lt;=R$15,_xlfn.IFS(AND($B182&gt;='FiT-lock-in'!$C$4,$B182&lt;='FiT-lock-in'!$D$4),R$6,AND($B182&gt;='FiT-lock-in'!$C$5,$B182&lt;='FiT-lock-in'!$D$5),R$7,$B182,R$11),"")*$E182*(IF(YEAR($B182)=YEAR(R$15),YEARFRAC($B182,R$15),1)) /100, "")</f>
        <v/>
      </c>
      <c r="S182" s="49" t="str" cm="1">
        <f t="array" ref="S182">IFERROR(IF($B182&lt;=S$15,_xlfn.IFS(AND($B182&gt;='FiT-lock-in'!$C$4,$B182&lt;='FiT-lock-in'!$D$4),S$6,AND($B182&gt;='FiT-lock-in'!$C$5,$B182&lt;='FiT-lock-in'!$D$5),S$7,$B182,S$11),"")*$E182*(IF(YEAR($B182)=YEAR(S$15),YEARFRAC($B182,S$15),1)) /100, "")</f>
        <v/>
      </c>
      <c r="T182" s="49" t="str" cm="1">
        <f t="array" ref="T182">IFERROR(IF($B182&lt;=T$15,_xlfn.IFS(AND($B182&gt;='FiT-lock-in'!$C$4,$B182&lt;='FiT-lock-in'!$D$4),T$6,AND($B182&gt;='FiT-lock-in'!$C$5,$B182&lt;='FiT-lock-in'!$D$5),T$7,$B182,T$11),"")*$E182*(IF(YEAR($B182)=YEAR(T$15),YEARFRAC($B182,T$15),1)) /100, "")</f>
        <v/>
      </c>
      <c r="U182" s="49" t="str" cm="1">
        <f t="array" ref="U182">IFERROR(IF($B182&lt;=U$15,_xlfn.IFS(AND($B182&gt;='FiT-lock-in'!$C$4,$B182&lt;='FiT-lock-in'!$D$4),U$6,AND($B182&gt;='FiT-lock-in'!$C$5,$B182&lt;='FiT-lock-in'!$D$5),U$7,$B182,U$11),"")*$E182*(IF(YEAR($B182)=YEAR(U$15),YEARFRAC($B182,U$15),1)) /100, "")</f>
        <v/>
      </c>
      <c r="V182" s="49" t="str" cm="1">
        <f t="array" ref="V182">IFERROR(IF($B182&lt;=V$15,_xlfn.IFS(AND($B182&gt;='FiT-lock-in'!$C$4,$B182&lt;='FiT-lock-in'!$D$4),V$6,AND($B182&gt;='FiT-lock-in'!$C$5,$B182&lt;='FiT-lock-in'!$D$5),V$7,$B182,V$11),"")*$E182*(IF(YEAR($B182)=YEAR(V$15),YEARFRAC($B182,V$15),1)) /100, "")</f>
        <v/>
      </c>
      <c r="W182" s="49" t="str" cm="1">
        <f t="array" ref="W182">IFERROR(IF($B182&lt;=W$15,_xlfn.IFS(AND($B182&gt;='FiT-lock-in'!$C$4,$B182&lt;='FiT-lock-in'!$D$4),W$6,AND($B182&gt;='FiT-lock-in'!$C$5,$B182&lt;='FiT-lock-in'!$D$5),W$7,$B182,W$11),"")*$E182*(IF(YEAR($B182)=YEAR(W$15),YEARFRAC($B182,W$15),1)) /100, "")</f>
        <v/>
      </c>
      <c r="X182" s="49" t="str" cm="1">
        <f t="array" ref="X182">IFERROR(IF($B182&lt;=X$15,_xlfn.IFS(AND($B182&gt;='FiT-lock-in'!$C$4,$B182&lt;='FiT-lock-in'!$D$4),X$6,AND($B182&gt;='FiT-lock-in'!$C$5,$B182&lt;='FiT-lock-in'!$D$5),X$7,$B182,X$11),"")*$E182*(IF(YEAR($B182)=YEAR(X$15),YEARFRAC($B182,X$15),1)) /100, "")</f>
        <v/>
      </c>
      <c r="Y182" s="49" t="str" cm="1">
        <f t="array" ref="Y182">IFERROR(IF($B182&lt;=Y$15,_xlfn.IFS(AND($B182&gt;='FiT-lock-in'!$C$4,$B182&lt;='FiT-lock-in'!$D$4),Y$6,AND($B182&gt;='FiT-lock-in'!$C$5,$B182&lt;='FiT-lock-in'!$D$5),Y$7,$B182,Y$11),"")*$E182*(IF(YEAR($B182)=YEAR(Y$15),YEARFRAC($B182,Y$15),1)) /100, "")</f>
        <v/>
      </c>
      <c r="Z182" s="49" t="str" cm="1">
        <f t="array" ref="Z182">IFERROR(IF($B182&lt;=Z$15,_xlfn.IFS(AND($B182&gt;='FiT-lock-in'!$C$4,$B182&lt;='FiT-lock-in'!$D$4),Z$6,AND($B182&gt;='FiT-lock-in'!$C$5,$B182&lt;='FiT-lock-in'!$D$5),Z$7,$B182,Z$11),"")*$E182*(IF(YEAR($B182)=YEAR(Z$15),YEARFRAC($B182,Z$15),1)) /100, "")</f>
        <v/>
      </c>
      <c r="AA182" s="49" t="str" cm="1">
        <f t="array" ref="AA182">IFERROR(IF($B182&lt;=AA$15,_xlfn.IFS(AND($B182&gt;='FiT-lock-in'!$C$4,$B182&lt;='FiT-lock-in'!$D$4),AA$6,AND($B182&gt;='FiT-lock-in'!$C$5,$B182&lt;='FiT-lock-in'!$D$5),AA$7,$B182,AA$11),"")*$E182*(IF(YEAR($B182)=YEAR(AA$15),YEARFRAC($B182,AA$15),1)) /100, "")</f>
        <v/>
      </c>
      <c r="AB182" s="49" cm="1">
        <f t="array" ref="AB182">IFERROR(IF($B182&lt;=AB$15,_xlfn.IFS(AND($B182&gt;='FiT-lock-in'!$C$4,$B182&lt;='FiT-lock-in'!$D$4),AB$6,AND($B182&gt;='FiT-lock-in'!$C$5,$B182&lt;='FiT-lock-in'!$D$5),AB$7,$B182,AB$11),"")*$E182*(IF(YEAR($B182)=YEAR(AB$15),YEARFRAC($B182,AB$15),1)) /100, "")</f>
        <v>163.94638336444143</v>
      </c>
      <c r="AC182" s="49" cm="1">
        <f t="array" ref="AC182">IFERROR(IF($B182&lt;=AC$15,_xlfn.IFS(AND($B182&gt;='FiT-lock-in'!$C$4,$B182&lt;='FiT-lock-in'!$D$4),AC$6,AND($B182&gt;='FiT-lock-in'!$C$5,$B182&lt;='FiT-lock-in'!$D$5),AC$7,$B182,AC$11),"")*$E182*(IF(YEAR($B182)=YEAR(AC$15),YEARFRAC($B182,AC$15),1)) /100, "")</f>
        <v>808.3692961929886</v>
      </c>
      <c r="AD182" s="49" cm="1">
        <f t="array" ref="AD182">IFERROR(IF($B182&lt;=AD$15,_xlfn.IFS(AND($B182&gt;='FiT-lock-in'!$C$4,$B182&lt;='FiT-lock-in'!$D$4),AD$6,AND($B182&gt;='FiT-lock-in'!$C$5,$B182&lt;='FiT-lock-in'!$D$5),AD$7,$B182,AD$11),"")*$E182*(IF(YEAR($B182)=YEAR(AD$15),YEARFRAC($B182,AD$15),1)) /100, "")</f>
        <v>832.71776896988581</v>
      </c>
      <c r="AE182" s="49" cm="1">
        <f t="array" ref="AE182">IFERROR(IF($B182&lt;=AE$15,_xlfn.IFS(AND($B182&gt;='FiT-lock-in'!$C$4,$B182&lt;='FiT-lock-in'!$D$4),AE$6,AND($B182&gt;='FiT-lock-in'!$C$5,$B182&lt;='FiT-lock-in'!$D$5),AE$7,$B182,AE$11),"")*$E182*(IF(YEAR($B182)=YEAR(AE$15),YEARFRAC($B182,AE$15),1)) /100, "")</f>
        <v>545.40579020249822</v>
      </c>
      <c r="AF182" s="49" cm="1">
        <f t="array" ref="AF182">IFERROR(IF($B182&lt;=AF$15,_xlfn.IFS(AND($B182&gt;='FiT-lock-in'!$C$4,$B182&lt;='FiT-lock-in'!$D$4),AF$6,AND($B182&gt;='FiT-lock-in'!$C$5,$B182&lt;='FiT-lock-in'!$D$5),AF$7,$B182,AF$11),"")*$E182*(IF(YEAR($B182)=YEAR(AF$15),YEARFRAC($B182,AF$15),1)) /100, "")</f>
        <v>545.40579020249822</v>
      </c>
      <c r="AG182" s="49" cm="1">
        <f t="array" ref="AG182">IFERROR(IF($B182&lt;=AG$15,_xlfn.IFS(AND($B182&gt;='FiT-lock-in'!$C$4,$B182&lt;='FiT-lock-in'!$D$4),AG$6,AND($B182&gt;='FiT-lock-in'!$C$5,$B182&lt;='FiT-lock-in'!$D$5),AG$7,$B182,AG$11),"")*$E182*(IF(YEAR($B182)=YEAR(AG$15),YEARFRAC($B182,AG$15),1)) /100, "")</f>
        <v>545.40579020249822</v>
      </c>
      <c r="AH182" s="49" cm="1">
        <f t="array" ref="AH182">IFERROR(IF($B182&lt;=AH$15,_xlfn.IFS(AND($B182&gt;='FiT-lock-in'!$C$4,$B182&lt;='FiT-lock-in'!$D$4),AH$6,AND($B182&gt;='FiT-lock-in'!$C$5,$B182&lt;='FiT-lock-in'!$D$5),AH$7,$B182,AH$11),"")*$E182*(IF(YEAR($B182)=YEAR(AH$15),YEARFRAC($B182,AH$15),1)) /100, "")</f>
        <v>545.40579020249822</v>
      </c>
      <c r="AI182" s="49" cm="1">
        <f t="array" ref="AI182">IFERROR(IF($B182&lt;=AI$15,_xlfn.IFS(AND($B182&gt;='FiT-lock-in'!$C$4,$B182&lt;='FiT-lock-in'!$D$4),AI$6,AND($B182&gt;='FiT-lock-in'!$C$5,$B182&lt;='FiT-lock-in'!$D$5),AI$7,$B182,AI$11),"")*$E182*(IF(YEAR($B182)=YEAR(AI$15),YEARFRAC($B182,AI$15),1)) /100, "")</f>
        <v>545.40579020249822</v>
      </c>
      <c r="AJ182" s="49" cm="1">
        <f t="array" ref="AJ182">IFERROR(IF($B182&lt;=AJ$15,_xlfn.IFS(AND($B182&gt;='FiT-lock-in'!$C$4,$B182&lt;='FiT-lock-in'!$D$4),AJ$6,AND($B182&gt;='FiT-lock-in'!$C$5,$B182&lt;='FiT-lock-in'!$D$5),AJ$7,$B182,AJ$11),"")*$E182*(IF(YEAR($B182)=YEAR(AJ$15),YEARFRAC($B182,AJ$15),1)) /100, "")</f>
        <v>545.40579020249822</v>
      </c>
      <c r="AK182" s="49" cm="1">
        <f t="array" ref="AK182">IFERROR(IF($B182&lt;=AK$15,_xlfn.IFS(AND($B182&gt;='FiT-lock-in'!$C$4,$B182&lt;='FiT-lock-in'!$D$4),AK$6,AND($B182&gt;='FiT-lock-in'!$C$5,$B182&lt;='FiT-lock-in'!$D$5),AK$7,$B182,AK$11),"")*$E182*(IF(YEAR($B182)=YEAR(AK$15),YEARFRAC($B182,AK$15),1)) /100, "")</f>
        <v>545.40579020249822</v>
      </c>
      <c r="AL182" s="49" cm="1">
        <f t="array" ref="AL182">IFERROR(IF($B182&lt;=AL$15,_xlfn.IFS(AND($B182&gt;='FiT-lock-in'!$C$4,$B182&lt;='FiT-lock-in'!$D$4),AL$6,AND($B182&gt;='FiT-lock-in'!$C$5,$B182&lt;='FiT-lock-in'!$D$5),AL$7,$B182,AL$11),"")*$E182*(IF(YEAR($B182)=YEAR(AL$15),YEARFRAC($B182,AL$15),1)) /100, "")</f>
        <v>545.40579020249822</v>
      </c>
      <c r="AM182" s="49" cm="1">
        <f t="array" ref="AM182">IFERROR(IF($B182&lt;=AM$15,_xlfn.IFS(AND($B182&gt;='FiT-lock-in'!$C$4,$B182&lt;='FiT-lock-in'!$D$4),AM$6,AND($B182&gt;='FiT-lock-in'!$C$5,$B182&lt;='FiT-lock-in'!$D$5),AM$7,$B182,AM$11),"")*$E182*(IF(YEAR($B182)=YEAR(AM$15),YEARFRAC($B182,AM$15),1)) /100, "")</f>
        <v>545.40579020249822</v>
      </c>
      <c r="AN182" s="49" cm="1">
        <f t="array" ref="AN182">IFERROR(IF($B182&lt;=AN$15,_xlfn.IFS(AND($B182&gt;='FiT-lock-in'!$C$4,$B182&lt;='FiT-lock-in'!$D$4),AN$6,AND($B182&gt;='FiT-lock-in'!$C$5,$B182&lt;='FiT-lock-in'!$D$5),AN$7,$B182,AN$11),"")*$E182*(IF(YEAR($B182)=YEAR(AN$15),YEARFRAC($B182,AN$15),1)) /100, "")</f>
        <v>545.40579020249822</v>
      </c>
      <c r="AO182" s="49" cm="1">
        <f t="array" ref="AO182">IFERROR(IF($B182&lt;=AO$15,_xlfn.IFS(AND($B182&gt;='FiT-lock-in'!$C$4,$B182&lt;='FiT-lock-in'!$D$4),AO$6,AND($B182&gt;='FiT-lock-in'!$C$5,$B182&lt;='FiT-lock-in'!$D$5),AO$7,$B182,AO$11),"")*$E182*(IF(YEAR($B182)=YEAR(AO$15),YEARFRAC($B182,AO$15),1)) /100, "")</f>
        <v>545.40579020249822</v>
      </c>
      <c r="AP182" s="49" cm="1">
        <f t="array" ref="AP182">IFERROR(IF($B182&lt;=AP$15,_xlfn.IFS(AND($B182&gt;='FiT-lock-in'!$C$4,$B182&lt;='FiT-lock-in'!$D$4),AP$6,AND($B182&gt;='FiT-lock-in'!$C$5,$B182&lt;='FiT-lock-in'!$D$5),AP$7,$B182,AP$11),"")*$E182*(IF(YEAR($B182)=YEAR(AP$15),YEARFRAC($B182,AP$15),1)) /100, "")</f>
        <v>545.40579020249822</v>
      </c>
      <c r="AQ182" s="49" cm="1">
        <f t="array" ref="AQ182">IFERROR(IF($B182&lt;=AQ$15,_xlfn.IFS(AND($B182&gt;='FiT-lock-in'!$C$4,$B182&lt;='FiT-lock-in'!$D$4),AQ$6,AND($B182&gt;='FiT-lock-in'!$C$5,$B182&lt;='FiT-lock-in'!$D$5),AQ$7,$B182,AQ$11),"")*$E182*(IF(YEAR($B182)=YEAR(AQ$15),YEARFRAC($B182,AQ$15),1)) /100, "")</f>
        <v>545.40579020249822</v>
      </c>
      <c r="AR182" s="49" cm="1">
        <f t="array" ref="AR182">IFERROR(IF($B182&lt;=AR$15,_xlfn.IFS(AND($B182&gt;='FiT-lock-in'!$C$4,$B182&lt;='FiT-lock-in'!$D$4),AR$6,AND($B182&gt;='FiT-lock-in'!$C$5,$B182&lt;='FiT-lock-in'!$D$5),AR$7,$B182,AR$11),"")*$E182*(IF(YEAR($B182)=YEAR(AR$15),YEARFRAC($B182,AR$15),1)) /100, "")</f>
        <v>545.40579020249822</v>
      </c>
      <c r="AS182" s="49" cm="1">
        <f t="array" ref="AS182">IFERROR(IF($B182&lt;=AS$15,_xlfn.IFS(AND($B182&gt;='FiT-lock-in'!$C$4,$B182&lt;='FiT-lock-in'!$D$4),AS$6,AND($B182&gt;='FiT-lock-in'!$C$5,$B182&lt;='FiT-lock-in'!$D$5),AS$7,$B182,AS$11),"")*$E182*(IF(YEAR($B182)=YEAR(AS$15),YEARFRAC($B182,AS$15),1)) /100, "")</f>
        <v>545.40579020249822</v>
      </c>
      <c r="AT182" s="49" cm="1">
        <f t="array" ref="AT182">IFERROR(IF($B182&lt;=AT$15,_xlfn.IFS(AND($B182&gt;='FiT-lock-in'!$C$4,$B182&lt;='FiT-lock-in'!$D$4),AT$6,AND($B182&gt;='FiT-lock-in'!$C$5,$B182&lt;='FiT-lock-in'!$D$5),AT$7,$B182,AT$11),"")*$E182*(IF(YEAR($B182)=YEAR(AT$15),YEARFRAC($B182,AT$15),1)) /100, "")</f>
        <v>545.40579020249822</v>
      </c>
      <c r="AU182" s="49" cm="1">
        <f t="array" ref="AU182">IFERROR(IF($B182&lt;=AU$15,_xlfn.IFS(AND($B182&gt;='FiT-lock-in'!$C$4,$B182&lt;='FiT-lock-in'!$D$4),AU$6,AND($B182&gt;='FiT-lock-in'!$C$5,$B182&lt;='FiT-lock-in'!$D$5),AU$7,$B182,AU$11),"")*$E182*(IF(YEAR($B182)=YEAR(AU$15),YEARFRAC($B182,AU$15),1)) /100, "")</f>
        <v>545.40579020249822</v>
      </c>
      <c r="AV182" s="49" cm="1">
        <f t="array" ref="AV182">IFERROR(IF($B182&lt;=AV$15,_xlfn.IFS(AND($B182&gt;='FiT-lock-in'!$C$4,$B182&lt;='FiT-lock-in'!$D$4),AV$6,AND($B182&gt;='FiT-lock-in'!$C$5,$B182&lt;='FiT-lock-in'!$D$5),AV$7,$B182,AV$11),"")*$E182*(IF(YEAR($B182)=YEAR(AV$15),YEARFRAC($B182,AV$15),1)) /100, "")</f>
        <v>545.40579020249822</v>
      </c>
      <c r="AW182" s="49" cm="1">
        <f t="array" ref="AW182">IFERROR(IF($B182&lt;=AW$15,_xlfn.IFS(AND($B182&gt;='FiT-lock-in'!$C$4,$B182&lt;='FiT-lock-in'!$D$4),AW$6,AND($B182&gt;='FiT-lock-in'!$C$5,$B182&lt;='FiT-lock-in'!$D$5),AW$7,$B182,AW$11),"")*$E182*(IF(YEAR($B182)=YEAR(AW$15),YEARFRAC($B182,AW$15),1)) /100, "")</f>
        <v>545.40579020249822</v>
      </c>
      <c r="AX182" s="49" cm="1">
        <f t="array" ref="AX182">IFERROR(IF($B182&lt;=AX$15,_xlfn.IFS(AND($B182&gt;='FiT-lock-in'!$C$4,$B182&lt;='FiT-lock-in'!$D$4),AX$6,AND($B182&gt;='FiT-lock-in'!$C$5,$B182&lt;='FiT-lock-in'!$D$5),AX$7,$B182,AX$11),"")*$E182*(IF(YEAR($B182)=YEAR(AX$15),YEARFRAC($B182,AX$15),1)) /100, "")</f>
        <v>545.40579020249822</v>
      </c>
      <c r="AY182" s="49" cm="1">
        <f t="array" ref="AY182">IFERROR(IF($B182&lt;=AY$15,_xlfn.IFS(AND($B182&gt;='FiT-lock-in'!$C$4,$B182&lt;='FiT-lock-in'!$D$4),AY$6,AND($B182&gt;='FiT-lock-in'!$C$5,$B182&lt;='FiT-lock-in'!$D$5),AY$7,$B182,AY$11),"")*$E182*(IF(YEAR($B182)=YEAR(AY$15),YEARFRAC($B182,AY$15),1)) /100, "")</f>
        <v>545.40579020249822</v>
      </c>
      <c r="AZ182" s="49" cm="1">
        <f t="array" ref="AZ182">IFERROR(IF($B182&lt;=AZ$15,_xlfn.IFS(AND($B182&gt;='FiT-lock-in'!$C$4,$B182&lt;='FiT-lock-in'!$D$4),AZ$6,AND($B182&gt;='FiT-lock-in'!$C$5,$B182&lt;='FiT-lock-in'!$D$5),AZ$7,$B182,AZ$11),"")*$E182*(IF(YEAR($B182)=YEAR(AZ$15),YEARFRAC($B182,AZ$15),1)) /100, "")</f>
        <v>545.40579020249822</v>
      </c>
      <c r="BA182" s="49" cm="1">
        <f t="array" ref="BA182">IFERROR(IF($B182&lt;=BA$15,_xlfn.IFS(AND($B182&gt;='FiT-lock-in'!$C$4,$B182&lt;='FiT-lock-in'!$D$4),BA$6,AND($B182&gt;='FiT-lock-in'!$C$5,$B182&lt;='FiT-lock-in'!$D$5),BA$7,$B182,BA$11),"")*$E182*(IF(YEAR($B182)=YEAR(BA$15),YEARFRAC($B182,BA$15),1)) /100, "")</f>
        <v>545.40579020249822</v>
      </c>
      <c r="BB182" s="49" cm="1">
        <f t="array" ref="BB182">IFERROR(IF($B182&lt;=BB$15,_xlfn.IFS(AND($B182&gt;='FiT-lock-in'!$C$4,$B182&lt;='FiT-lock-in'!$D$4),BB$6,AND($B182&gt;='FiT-lock-in'!$C$5,$B182&lt;='FiT-lock-in'!$D$5),BB$7,$B182,BB$11),"")*$E182*(IF(YEAR($B182)=YEAR(BB$15),YEARFRAC($B182,BB$15),1)) /100, "")</f>
        <v>545.40579020249822</v>
      </c>
      <c r="BC182" s="49" cm="1">
        <f t="array" ref="BC182">IFERROR(IF($B182&lt;=BC$15,_xlfn.IFS(AND($B182&gt;='FiT-lock-in'!$C$4,$B182&lt;='FiT-lock-in'!$D$4),BC$6,AND($B182&gt;='FiT-lock-in'!$C$5,$B182&lt;='FiT-lock-in'!$D$5),BC$7,$B182,BC$11),"")*$E182*(IF(YEAR($B182)=YEAR(BC$15),YEARFRAC($B182,BC$15),1)) /100, "")</f>
        <v>545.40579020249822</v>
      </c>
      <c r="BD182" s="49" cm="1">
        <f t="array" ref="BD182">IFERROR(IF($B182&lt;=BD$15,_xlfn.IFS(AND($B182&gt;='FiT-lock-in'!$C$4,$B182&lt;='FiT-lock-in'!$D$4),BD$6,AND($B182&gt;='FiT-lock-in'!$C$5,$B182&lt;='FiT-lock-in'!$D$5),BD$7,$B182,BD$11),"")*$E182*(IF(YEAR($B182)=YEAR(BD$15),YEARFRAC($B182,BD$15),1)) /100, "")</f>
        <v>545.40579020249822</v>
      </c>
    </row>
    <row r="183" spans="2:56">
      <c r="B183" s="33">
        <f t="shared" si="35"/>
        <v>44835</v>
      </c>
      <c r="C183" s="34">
        <f>SUMIFS(PV_install!$E:$E, PV_install!$A:$A, $B$14&amp;"/ACT", PV_install!$B:$B, $B183)</f>
        <v>9.4472682627378752</v>
      </c>
      <c r="D183" s="42">
        <f>Export!$B$36 * (1 - EXP( -Export!$C$36 * NSW!$C183))</f>
        <v>0.80830451012750537</v>
      </c>
      <c r="E183" s="46">
        <f>C183*INDEX(capacity_factor!$C:$C, MATCH(NSW!$B$14, capacity_factor!$A:$A,0))*8760 * D183</f>
        <v>9946.2878699729445</v>
      </c>
      <c r="F183" s="49">
        <f t="shared" si="34"/>
        <v>561.49367341825734</v>
      </c>
      <c r="G183" s="49"/>
      <c r="H183" s="49"/>
      <c r="I183" s="49"/>
      <c r="J183" s="49"/>
      <c r="K183" s="49"/>
      <c r="L183" s="49"/>
      <c r="M183" s="49"/>
      <c r="N183" s="49"/>
      <c r="O183" s="49" t="str" cm="1">
        <f t="array" ref="O183">IFERROR(IF($B183&lt;=O$15,_xlfn.IFS(AND($B183&gt;='FiT-lock-in'!$C$4,$B183&lt;='FiT-lock-in'!$D$4),O$6,AND($B183&gt;='FiT-lock-in'!$C$5,$B183&lt;='FiT-lock-in'!$D$5),O$7,$B183,O$11),"")*$E183*(IF(YEAR($B183)=YEAR(O$15),YEARFRAC($B183,O$15),1)) /100, "")</f>
        <v/>
      </c>
      <c r="P183" s="49" t="str" cm="1">
        <f t="array" ref="P183">IFERROR(IF($B183&lt;=P$15,_xlfn.IFS(AND($B183&gt;='FiT-lock-in'!$C$4,$B183&lt;='FiT-lock-in'!$D$4),P$6,AND($B183&gt;='FiT-lock-in'!$C$5,$B183&lt;='FiT-lock-in'!$D$5),P$7,$B183,P$11),"")*$E183*(IF(YEAR($B183)=YEAR(P$15),YEARFRAC($B183,P$15),1)) /100, "")</f>
        <v/>
      </c>
      <c r="Q183" s="49" t="str" cm="1">
        <f t="array" ref="Q183">IFERROR(IF($B183&lt;=Q$15,_xlfn.IFS(AND($B183&gt;='FiT-lock-in'!$C$4,$B183&lt;='FiT-lock-in'!$D$4),Q$6,AND($B183&gt;='FiT-lock-in'!$C$5,$B183&lt;='FiT-lock-in'!$D$5),Q$7,$B183,Q$11),"")*$E183*(IF(YEAR($B183)=YEAR(Q$15),YEARFRAC($B183,Q$15),1)) /100, "")</f>
        <v/>
      </c>
      <c r="R183" s="49" t="str" cm="1">
        <f t="array" ref="R183">IFERROR(IF($B183&lt;=R$15,_xlfn.IFS(AND($B183&gt;='FiT-lock-in'!$C$4,$B183&lt;='FiT-lock-in'!$D$4),R$6,AND($B183&gt;='FiT-lock-in'!$C$5,$B183&lt;='FiT-lock-in'!$D$5),R$7,$B183,R$11),"")*$E183*(IF(YEAR($B183)=YEAR(R$15),YEARFRAC($B183,R$15),1)) /100, "")</f>
        <v/>
      </c>
      <c r="S183" s="49" t="str" cm="1">
        <f t="array" ref="S183">IFERROR(IF($B183&lt;=S$15,_xlfn.IFS(AND($B183&gt;='FiT-lock-in'!$C$4,$B183&lt;='FiT-lock-in'!$D$4),S$6,AND($B183&gt;='FiT-lock-in'!$C$5,$B183&lt;='FiT-lock-in'!$D$5),S$7,$B183,S$11),"")*$E183*(IF(YEAR($B183)=YEAR(S$15),YEARFRAC($B183,S$15),1)) /100, "")</f>
        <v/>
      </c>
      <c r="T183" s="49" t="str" cm="1">
        <f t="array" ref="T183">IFERROR(IF($B183&lt;=T$15,_xlfn.IFS(AND($B183&gt;='FiT-lock-in'!$C$4,$B183&lt;='FiT-lock-in'!$D$4),T$6,AND($B183&gt;='FiT-lock-in'!$C$5,$B183&lt;='FiT-lock-in'!$D$5),T$7,$B183,T$11),"")*$E183*(IF(YEAR($B183)=YEAR(T$15),YEARFRAC($B183,T$15),1)) /100, "")</f>
        <v/>
      </c>
      <c r="U183" s="49" t="str" cm="1">
        <f t="array" ref="U183">IFERROR(IF($B183&lt;=U$15,_xlfn.IFS(AND($B183&gt;='FiT-lock-in'!$C$4,$B183&lt;='FiT-lock-in'!$D$4),U$6,AND($B183&gt;='FiT-lock-in'!$C$5,$B183&lt;='FiT-lock-in'!$D$5),U$7,$B183,U$11),"")*$E183*(IF(YEAR($B183)=YEAR(U$15),YEARFRAC($B183,U$15),1)) /100, "")</f>
        <v/>
      </c>
      <c r="V183" s="49" t="str" cm="1">
        <f t="array" ref="V183">IFERROR(IF($B183&lt;=V$15,_xlfn.IFS(AND($B183&gt;='FiT-lock-in'!$C$4,$B183&lt;='FiT-lock-in'!$D$4),V$6,AND($B183&gt;='FiT-lock-in'!$C$5,$B183&lt;='FiT-lock-in'!$D$5),V$7,$B183,V$11),"")*$E183*(IF(YEAR($B183)=YEAR(V$15),YEARFRAC($B183,V$15),1)) /100, "")</f>
        <v/>
      </c>
      <c r="W183" s="49" t="str" cm="1">
        <f t="array" ref="W183">IFERROR(IF($B183&lt;=W$15,_xlfn.IFS(AND($B183&gt;='FiT-lock-in'!$C$4,$B183&lt;='FiT-lock-in'!$D$4),W$6,AND($B183&gt;='FiT-lock-in'!$C$5,$B183&lt;='FiT-lock-in'!$D$5),W$7,$B183,W$11),"")*$E183*(IF(YEAR($B183)=YEAR(W$15),YEARFRAC($B183,W$15),1)) /100, "")</f>
        <v/>
      </c>
      <c r="X183" s="49" t="str" cm="1">
        <f t="array" ref="X183">IFERROR(IF($B183&lt;=X$15,_xlfn.IFS(AND($B183&gt;='FiT-lock-in'!$C$4,$B183&lt;='FiT-lock-in'!$D$4),X$6,AND($B183&gt;='FiT-lock-in'!$C$5,$B183&lt;='FiT-lock-in'!$D$5),X$7,$B183,X$11),"")*$E183*(IF(YEAR($B183)=YEAR(X$15),YEARFRAC($B183,X$15),1)) /100, "")</f>
        <v/>
      </c>
      <c r="Y183" s="49" t="str" cm="1">
        <f t="array" ref="Y183">IFERROR(IF($B183&lt;=Y$15,_xlfn.IFS(AND($B183&gt;='FiT-lock-in'!$C$4,$B183&lt;='FiT-lock-in'!$D$4),Y$6,AND($B183&gt;='FiT-lock-in'!$C$5,$B183&lt;='FiT-lock-in'!$D$5),Y$7,$B183,Y$11),"")*$E183*(IF(YEAR($B183)=YEAR(Y$15),YEARFRAC($B183,Y$15),1)) /100, "")</f>
        <v/>
      </c>
      <c r="Z183" s="49" t="str" cm="1">
        <f t="array" ref="Z183">IFERROR(IF($B183&lt;=Z$15,_xlfn.IFS(AND($B183&gt;='FiT-lock-in'!$C$4,$B183&lt;='FiT-lock-in'!$D$4),Z$6,AND($B183&gt;='FiT-lock-in'!$C$5,$B183&lt;='FiT-lock-in'!$D$5),Z$7,$B183,Z$11),"")*$E183*(IF(YEAR($B183)=YEAR(Z$15),YEARFRAC($B183,Z$15),1)) /100, "")</f>
        <v/>
      </c>
      <c r="AA183" s="49" t="str" cm="1">
        <f t="array" ref="AA183">IFERROR(IF($B183&lt;=AA$15,_xlfn.IFS(AND($B183&gt;='FiT-lock-in'!$C$4,$B183&lt;='FiT-lock-in'!$D$4),AA$6,AND($B183&gt;='FiT-lock-in'!$C$5,$B183&lt;='FiT-lock-in'!$D$5),AA$7,$B183,AA$11),"")*$E183*(IF(YEAR($B183)=YEAR(AA$15),YEARFRAC($B183,AA$15),1)) /100, "")</f>
        <v/>
      </c>
      <c r="AB183" s="49" cm="1">
        <f t="array" ref="AB183">IFERROR(IF($B183&lt;=AB$15,_xlfn.IFS(AND($B183&gt;='FiT-lock-in'!$C$4,$B183&lt;='FiT-lock-in'!$D$4),AB$6,AND($B183&gt;='FiT-lock-in'!$C$5,$B183&lt;='FiT-lock-in'!$D$5),AB$7,$B183,AB$11),"")*$E183*(IF(YEAR($B183)=YEAR(AB$15),YEARFRAC($B183,AB$15),1)) /100, "")</f>
        <v>125.57188435840843</v>
      </c>
      <c r="AC183" s="49" cm="1">
        <f t="array" ref="AC183">IFERROR(IF($B183&lt;=AC$15,_xlfn.IFS(AND($B183&gt;='FiT-lock-in'!$C$4,$B183&lt;='FiT-lock-in'!$D$4),AC$6,AND($B183&gt;='FiT-lock-in'!$C$5,$B183&lt;='FiT-lock-in'!$D$5),AC$7,$B183,AC$11),"")*$E183*(IF(YEAR($B183)=YEAR(AC$15),YEARFRAC($B183,AC$15),1)) /100, "")</f>
        <v>825.54189320775447</v>
      </c>
      <c r="AD183" s="49" cm="1">
        <f t="array" ref="AD183">IFERROR(IF($B183&lt;=AD$15,_xlfn.IFS(AND($B183&gt;='FiT-lock-in'!$C$4,$B183&lt;='FiT-lock-in'!$D$4),AD$6,AND($B183&gt;='FiT-lock-in'!$C$5,$B183&lt;='FiT-lock-in'!$D$5),AD$7,$B183,AD$11),"")*$E183*(IF(YEAR($B183)=YEAR(AD$15),YEARFRAC($B183,AD$15),1)) /100, "")</f>
        <v>850.40761288268686</v>
      </c>
      <c r="AE183" s="49" cm="1">
        <f t="array" ref="AE183">IFERROR(IF($B183&lt;=AE$15,_xlfn.IFS(AND($B183&gt;='FiT-lock-in'!$C$4,$B183&lt;='FiT-lock-in'!$D$4),AE$6,AND($B183&gt;='FiT-lock-in'!$C$5,$B183&lt;='FiT-lock-in'!$D$5),AE$7,$B183,AE$11),"")*$E183*(IF(YEAR($B183)=YEAR(AE$15),YEARFRAC($B183,AE$15),1)) /100, "")</f>
        <v>556.9921207184849</v>
      </c>
      <c r="AF183" s="49" cm="1">
        <f t="array" ref="AF183">IFERROR(IF($B183&lt;=AF$15,_xlfn.IFS(AND($B183&gt;='FiT-lock-in'!$C$4,$B183&lt;='FiT-lock-in'!$D$4),AF$6,AND($B183&gt;='FiT-lock-in'!$C$5,$B183&lt;='FiT-lock-in'!$D$5),AF$7,$B183,AF$11),"")*$E183*(IF(YEAR($B183)=YEAR(AF$15),YEARFRAC($B183,AF$15),1)) /100, "")</f>
        <v>556.9921207184849</v>
      </c>
      <c r="AG183" s="49" cm="1">
        <f t="array" ref="AG183">IFERROR(IF($B183&lt;=AG$15,_xlfn.IFS(AND($B183&gt;='FiT-lock-in'!$C$4,$B183&lt;='FiT-lock-in'!$D$4),AG$6,AND($B183&gt;='FiT-lock-in'!$C$5,$B183&lt;='FiT-lock-in'!$D$5),AG$7,$B183,AG$11),"")*$E183*(IF(YEAR($B183)=YEAR(AG$15),YEARFRAC($B183,AG$15),1)) /100, "")</f>
        <v>556.9921207184849</v>
      </c>
      <c r="AH183" s="49" cm="1">
        <f t="array" ref="AH183">IFERROR(IF($B183&lt;=AH$15,_xlfn.IFS(AND($B183&gt;='FiT-lock-in'!$C$4,$B183&lt;='FiT-lock-in'!$D$4),AH$6,AND($B183&gt;='FiT-lock-in'!$C$5,$B183&lt;='FiT-lock-in'!$D$5),AH$7,$B183,AH$11),"")*$E183*(IF(YEAR($B183)=YEAR(AH$15),YEARFRAC($B183,AH$15),1)) /100, "")</f>
        <v>556.9921207184849</v>
      </c>
      <c r="AI183" s="49" cm="1">
        <f t="array" ref="AI183">IFERROR(IF($B183&lt;=AI$15,_xlfn.IFS(AND($B183&gt;='FiT-lock-in'!$C$4,$B183&lt;='FiT-lock-in'!$D$4),AI$6,AND($B183&gt;='FiT-lock-in'!$C$5,$B183&lt;='FiT-lock-in'!$D$5),AI$7,$B183,AI$11),"")*$E183*(IF(YEAR($B183)=YEAR(AI$15),YEARFRAC($B183,AI$15),1)) /100, "")</f>
        <v>556.9921207184849</v>
      </c>
      <c r="AJ183" s="49" cm="1">
        <f t="array" ref="AJ183">IFERROR(IF($B183&lt;=AJ$15,_xlfn.IFS(AND($B183&gt;='FiT-lock-in'!$C$4,$B183&lt;='FiT-lock-in'!$D$4),AJ$6,AND($B183&gt;='FiT-lock-in'!$C$5,$B183&lt;='FiT-lock-in'!$D$5),AJ$7,$B183,AJ$11),"")*$E183*(IF(YEAR($B183)=YEAR(AJ$15),YEARFRAC($B183,AJ$15),1)) /100, "")</f>
        <v>556.9921207184849</v>
      </c>
      <c r="AK183" s="49" cm="1">
        <f t="array" ref="AK183">IFERROR(IF($B183&lt;=AK$15,_xlfn.IFS(AND($B183&gt;='FiT-lock-in'!$C$4,$B183&lt;='FiT-lock-in'!$D$4),AK$6,AND($B183&gt;='FiT-lock-in'!$C$5,$B183&lt;='FiT-lock-in'!$D$5),AK$7,$B183,AK$11),"")*$E183*(IF(YEAR($B183)=YEAR(AK$15),YEARFRAC($B183,AK$15),1)) /100, "")</f>
        <v>556.9921207184849</v>
      </c>
      <c r="AL183" s="49" cm="1">
        <f t="array" ref="AL183">IFERROR(IF($B183&lt;=AL$15,_xlfn.IFS(AND($B183&gt;='FiT-lock-in'!$C$4,$B183&lt;='FiT-lock-in'!$D$4),AL$6,AND($B183&gt;='FiT-lock-in'!$C$5,$B183&lt;='FiT-lock-in'!$D$5),AL$7,$B183,AL$11),"")*$E183*(IF(YEAR($B183)=YEAR(AL$15),YEARFRAC($B183,AL$15),1)) /100, "")</f>
        <v>556.9921207184849</v>
      </c>
      <c r="AM183" s="49" cm="1">
        <f t="array" ref="AM183">IFERROR(IF($B183&lt;=AM$15,_xlfn.IFS(AND($B183&gt;='FiT-lock-in'!$C$4,$B183&lt;='FiT-lock-in'!$D$4),AM$6,AND($B183&gt;='FiT-lock-in'!$C$5,$B183&lt;='FiT-lock-in'!$D$5),AM$7,$B183,AM$11),"")*$E183*(IF(YEAR($B183)=YEAR(AM$15),YEARFRAC($B183,AM$15),1)) /100, "")</f>
        <v>556.9921207184849</v>
      </c>
      <c r="AN183" s="49" cm="1">
        <f t="array" ref="AN183">IFERROR(IF($B183&lt;=AN$15,_xlfn.IFS(AND($B183&gt;='FiT-lock-in'!$C$4,$B183&lt;='FiT-lock-in'!$D$4),AN$6,AND($B183&gt;='FiT-lock-in'!$C$5,$B183&lt;='FiT-lock-in'!$D$5),AN$7,$B183,AN$11),"")*$E183*(IF(YEAR($B183)=YEAR(AN$15),YEARFRAC($B183,AN$15),1)) /100, "")</f>
        <v>556.9921207184849</v>
      </c>
      <c r="AO183" s="49" cm="1">
        <f t="array" ref="AO183">IFERROR(IF($B183&lt;=AO$15,_xlfn.IFS(AND($B183&gt;='FiT-lock-in'!$C$4,$B183&lt;='FiT-lock-in'!$D$4),AO$6,AND($B183&gt;='FiT-lock-in'!$C$5,$B183&lt;='FiT-lock-in'!$D$5),AO$7,$B183,AO$11),"")*$E183*(IF(YEAR($B183)=YEAR(AO$15),YEARFRAC($B183,AO$15),1)) /100, "")</f>
        <v>556.9921207184849</v>
      </c>
      <c r="AP183" s="49" cm="1">
        <f t="array" ref="AP183">IFERROR(IF($B183&lt;=AP$15,_xlfn.IFS(AND($B183&gt;='FiT-lock-in'!$C$4,$B183&lt;='FiT-lock-in'!$D$4),AP$6,AND($B183&gt;='FiT-lock-in'!$C$5,$B183&lt;='FiT-lock-in'!$D$5),AP$7,$B183,AP$11),"")*$E183*(IF(YEAR($B183)=YEAR(AP$15),YEARFRAC($B183,AP$15),1)) /100, "")</f>
        <v>556.9921207184849</v>
      </c>
      <c r="AQ183" s="49" cm="1">
        <f t="array" ref="AQ183">IFERROR(IF($B183&lt;=AQ$15,_xlfn.IFS(AND($B183&gt;='FiT-lock-in'!$C$4,$B183&lt;='FiT-lock-in'!$D$4),AQ$6,AND($B183&gt;='FiT-lock-in'!$C$5,$B183&lt;='FiT-lock-in'!$D$5),AQ$7,$B183,AQ$11),"")*$E183*(IF(YEAR($B183)=YEAR(AQ$15),YEARFRAC($B183,AQ$15),1)) /100, "")</f>
        <v>556.9921207184849</v>
      </c>
      <c r="AR183" s="49" cm="1">
        <f t="array" ref="AR183">IFERROR(IF($B183&lt;=AR$15,_xlfn.IFS(AND($B183&gt;='FiT-lock-in'!$C$4,$B183&lt;='FiT-lock-in'!$D$4),AR$6,AND($B183&gt;='FiT-lock-in'!$C$5,$B183&lt;='FiT-lock-in'!$D$5),AR$7,$B183,AR$11),"")*$E183*(IF(YEAR($B183)=YEAR(AR$15),YEARFRAC($B183,AR$15),1)) /100, "")</f>
        <v>556.9921207184849</v>
      </c>
      <c r="AS183" s="49" cm="1">
        <f t="array" ref="AS183">IFERROR(IF($B183&lt;=AS$15,_xlfn.IFS(AND($B183&gt;='FiT-lock-in'!$C$4,$B183&lt;='FiT-lock-in'!$D$4),AS$6,AND($B183&gt;='FiT-lock-in'!$C$5,$B183&lt;='FiT-lock-in'!$D$5),AS$7,$B183,AS$11),"")*$E183*(IF(YEAR($B183)=YEAR(AS$15),YEARFRAC($B183,AS$15),1)) /100, "")</f>
        <v>556.9921207184849</v>
      </c>
      <c r="AT183" s="49" cm="1">
        <f t="array" ref="AT183">IFERROR(IF($B183&lt;=AT$15,_xlfn.IFS(AND($B183&gt;='FiT-lock-in'!$C$4,$B183&lt;='FiT-lock-in'!$D$4),AT$6,AND($B183&gt;='FiT-lock-in'!$C$5,$B183&lt;='FiT-lock-in'!$D$5),AT$7,$B183,AT$11),"")*$E183*(IF(YEAR($B183)=YEAR(AT$15),YEARFRAC($B183,AT$15),1)) /100, "")</f>
        <v>556.9921207184849</v>
      </c>
      <c r="AU183" s="49" cm="1">
        <f t="array" ref="AU183">IFERROR(IF($B183&lt;=AU$15,_xlfn.IFS(AND($B183&gt;='FiT-lock-in'!$C$4,$B183&lt;='FiT-lock-in'!$D$4),AU$6,AND($B183&gt;='FiT-lock-in'!$C$5,$B183&lt;='FiT-lock-in'!$D$5),AU$7,$B183,AU$11),"")*$E183*(IF(YEAR($B183)=YEAR(AU$15),YEARFRAC($B183,AU$15),1)) /100, "")</f>
        <v>556.9921207184849</v>
      </c>
      <c r="AV183" s="49" cm="1">
        <f t="array" ref="AV183">IFERROR(IF($B183&lt;=AV$15,_xlfn.IFS(AND($B183&gt;='FiT-lock-in'!$C$4,$B183&lt;='FiT-lock-in'!$D$4),AV$6,AND($B183&gt;='FiT-lock-in'!$C$5,$B183&lt;='FiT-lock-in'!$D$5),AV$7,$B183,AV$11),"")*$E183*(IF(YEAR($B183)=YEAR(AV$15),YEARFRAC($B183,AV$15),1)) /100, "")</f>
        <v>556.9921207184849</v>
      </c>
      <c r="AW183" s="49" cm="1">
        <f t="array" ref="AW183">IFERROR(IF($B183&lt;=AW$15,_xlfn.IFS(AND($B183&gt;='FiT-lock-in'!$C$4,$B183&lt;='FiT-lock-in'!$D$4),AW$6,AND($B183&gt;='FiT-lock-in'!$C$5,$B183&lt;='FiT-lock-in'!$D$5),AW$7,$B183,AW$11),"")*$E183*(IF(YEAR($B183)=YEAR(AW$15),YEARFRAC($B183,AW$15),1)) /100, "")</f>
        <v>556.9921207184849</v>
      </c>
      <c r="AX183" s="49" cm="1">
        <f t="array" ref="AX183">IFERROR(IF($B183&lt;=AX$15,_xlfn.IFS(AND($B183&gt;='FiT-lock-in'!$C$4,$B183&lt;='FiT-lock-in'!$D$4),AX$6,AND($B183&gt;='FiT-lock-in'!$C$5,$B183&lt;='FiT-lock-in'!$D$5),AX$7,$B183,AX$11),"")*$E183*(IF(YEAR($B183)=YEAR(AX$15),YEARFRAC($B183,AX$15),1)) /100, "")</f>
        <v>556.9921207184849</v>
      </c>
      <c r="AY183" s="49" cm="1">
        <f t="array" ref="AY183">IFERROR(IF($B183&lt;=AY$15,_xlfn.IFS(AND($B183&gt;='FiT-lock-in'!$C$4,$B183&lt;='FiT-lock-in'!$D$4),AY$6,AND($B183&gt;='FiT-lock-in'!$C$5,$B183&lt;='FiT-lock-in'!$D$5),AY$7,$B183,AY$11),"")*$E183*(IF(YEAR($B183)=YEAR(AY$15),YEARFRAC($B183,AY$15),1)) /100, "")</f>
        <v>556.9921207184849</v>
      </c>
      <c r="AZ183" s="49" cm="1">
        <f t="array" ref="AZ183">IFERROR(IF($B183&lt;=AZ$15,_xlfn.IFS(AND($B183&gt;='FiT-lock-in'!$C$4,$B183&lt;='FiT-lock-in'!$D$4),AZ$6,AND($B183&gt;='FiT-lock-in'!$C$5,$B183&lt;='FiT-lock-in'!$D$5),AZ$7,$B183,AZ$11),"")*$E183*(IF(YEAR($B183)=YEAR(AZ$15),YEARFRAC($B183,AZ$15),1)) /100, "")</f>
        <v>556.9921207184849</v>
      </c>
      <c r="BA183" s="49" cm="1">
        <f t="array" ref="BA183">IFERROR(IF($B183&lt;=BA$15,_xlfn.IFS(AND($B183&gt;='FiT-lock-in'!$C$4,$B183&lt;='FiT-lock-in'!$D$4),BA$6,AND($B183&gt;='FiT-lock-in'!$C$5,$B183&lt;='FiT-lock-in'!$D$5),BA$7,$B183,BA$11),"")*$E183*(IF(YEAR($B183)=YEAR(BA$15),YEARFRAC($B183,BA$15),1)) /100, "")</f>
        <v>556.9921207184849</v>
      </c>
      <c r="BB183" s="49" cm="1">
        <f t="array" ref="BB183">IFERROR(IF($B183&lt;=BB$15,_xlfn.IFS(AND($B183&gt;='FiT-lock-in'!$C$4,$B183&lt;='FiT-lock-in'!$D$4),BB$6,AND($B183&gt;='FiT-lock-in'!$C$5,$B183&lt;='FiT-lock-in'!$D$5),BB$7,$B183,BB$11),"")*$E183*(IF(YEAR($B183)=YEAR(BB$15),YEARFRAC($B183,BB$15),1)) /100, "")</f>
        <v>556.9921207184849</v>
      </c>
      <c r="BC183" s="49" cm="1">
        <f t="array" ref="BC183">IFERROR(IF($B183&lt;=BC$15,_xlfn.IFS(AND($B183&gt;='FiT-lock-in'!$C$4,$B183&lt;='FiT-lock-in'!$D$4),BC$6,AND($B183&gt;='FiT-lock-in'!$C$5,$B183&lt;='FiT-lock-in'!$D$5),BC$7,$B183,BC$11),"")*$E183*(IF(YEAR($B183)=YEAR(BC$15),YEARFRAC($B183,BC$15),1)) /100, "")</f>
        <v>556.9921207184849</v>
      </c>
      <c r="BD183" s="49" cm="1">
        <f t="array" ref="BD183">IFERROR(IF($B183&lt;=BD$15,_xlfn.IFS(AND($B183&gt;='FiT-lock-in'!$C$4,$B183&lt;='FiT-lock-in'!$D$4),BD$6,AND($B183&gt;='FiT-lock-in'!$C$5,$B183&lt;='FiT-lock-in'!$D$5),BD$7,$B183,BD$11),"")*$E183*(IF(YEAR($B183)=YEAR(BD$15),YEARFRAC($B183,BD$15),1)) /100, "")</f>
        <v>556.9921207184849</v>
      </c>
    </row>
    <row r="184" spans="2:56">
      <c r="B184" s="33">
        <f t="shared" si="35"/>
        <v>44866</v>
      </c>
      <c r="C184" s="34">
        <f>SUMIFS(PV_install!$E:$E, PV_install!$A:$A, $B$14&amp;"/ACT", PV_install!$B:$B, $B184)</f>
        <v>9.5216808225301737</v>
      </c>
      <c r="D184" s="42">
        <f>Export!$B$36 * (1 - EXP( -Export!$C$36 * NSW!$C184))</f>
        <v>0.80875820515563346</v>
      </c>
      <c r="E184" s="46">
        <f>C184*INDEX(capacity_factor!$C:$C, MATCH(NSW!$B$14, capacity_factor!$A:$A,0))*8760 * D184</f>
        <v>10030.257765855778</v>
      </c>
      <c r="F184" s="49">
        <f t="shared" si="34"/>
        <v>564.77845092512655</v>
      </c>
      <c r="G184" s="49"/>
      <c r="H184" s="49"/>
      <c r="I184" s="49"/>
      <c r="J184" s="49"/>
      <c r="K184" s="49"/>
      <c r="L184" s="49"/>
      <c r="M184" s="49"/>
      <c r="N184" s="49"/>
      <c r="O184" s="49" t="str" cm="1">
        <f t="array" ref="O184">IFERROR(IF($B184&lt;=O$15,_xlfn.IFS(AND($B184&gt;='FiT-lock-in'!$C$4,$B184&lt;='FiT-lock-in'!$D$4),O$6,AND($B184&gt;='FiT-lock-in'!$C$5,$B184&lt;='FiT-lock-in'!$D$5),O$7,$B184,O$11),"")*$E184*(IF(YEAR($B184)=YEAR(O$15),YEARFRAC($B184,O$15),1)) /100, "")</f>
        <v/>
      </c>
      <c r="P184" s="49" t="str" cm="1">
        <f t="array" ref="P184">IFERROR(IF($B184&lt;=P$15,_xlfn.IFS(AND($B184&gt;='FiT-lock-in'!$C$4,$B184&lt;='FiT-lock-in'!$D$4),P$6,AND($B184&gt;='FiT-lock-in'!$C$5,$B184&lt;='FiT-lock-in'!$D$5),P$7,$B184,P$11),"")*$E184*(IF(YEAR($B184)=YEAR(P$15),YEARFRAC($B184,P$15),1)) /100, "")</f>
        <v/>
      </c>
      <c r="Q184" s="49" t="str" cm="1">
        <f t="array" ref="Q184">IFERROR(IF($B184&lt;=Q$15,_xlfn.IFS(AND($B184&gt;='FiT-lock-in'!$C$4,$B184&lt;='FiT-lock-in'!$D$4),Q$6,AND($B184&gt;='FiT-lock-in'!$C$5,$B184&lt;='FiT-lock-in'!$D$5),Q$7,$B184,Q$11),"")*$E184*(IF(YEAR($B184)=YEAR(Q$15),YEARFRAC($B184,Q$15),1)) /100, "")</f>
        <v/>
      </c>
      <c r="R184" s="49" t="str" cm="1">
        <f t="array" ref="R184">IFERROR(IF($B184&lt;=R$15,_xlfn.IFS(AND($B184&gt;='FiT-lock-in'!$C$4,$B184&lt;='FiT-lock-in'!$D$4),R$6,AND($B184&gt;='FiT-lock-in'!$C$5,$B184&lt;='FiT-lock-in'!$D$5),R$7,$B184,R$11),"")*$E184*(IF(YEAR($B184)=YEAR(R$15),YEARFRAC($B184,R$15),1)) /100, "")</f>
        <v/>
      </c>
      <c r="S184" s="49" t="str" cm="1">
        <f t="array" ref="S184">IFERROR(IF($B184&lt;=S$15,_xlfn.IFS(AND($B184&gt;='FiT-lock-in'!$C$4,$B184&lt;='FiT-lock-in'!$D$4),S$6,AND($B184&gt;='FiT-lock-in'!$C$5,$B184&lt;='FiT-lock-in'!$D$5),S$7,$B184,S$11),"")*$E184*(IF(YEAR($B184)=YEAR(S$15),YEARFRAC($B184,S$15),1)) /100, "")</f>
        <v/>
      </c>
      <c r="T184" s="49" t="str" cm="1">
        <f t="array" ref="T184">IFERROR(IF($B184&lt;=T$15,_xlfn.IFS(AND($B184&gt;='FiT-lock-in'!$C$4,$B184&lt;='FiT-lock-in'!$D$4),T$6,AND($B184&gt;='FiT-lock-in'!$C$5,$B184&lt;='FiT-lock-in'!$D$5),T$7,$B184,T$11),"")*$E184*(IF(YEAR($B184)=YEAR(T$15),YEARFRAC($B184,T$15),1)) /100, "")</f>
        <v/>
      </c>
      <c r="U184" s="49" t="str" cm="1">
        <f t="array" ref="U184">IFERROR(IF($B184&lt;=U$15,_xlfn.IFS(AND($B184&gt;='FiT-lock-in'!$C$4,$B184&lt;='FiT-lock-in'!$D$4),U$6,AND($B184&gt;='FiT-lock-in'!$C$5,$B184&lt;='FiT-lock-in'!$D$5),U$7,$B184,U$11),"")*$E184*(IF(YEAR($B184)=YEAR(U$15),YEARFRAC($B184,U$15),1)) /100, "")</f>
        <v/>
      </c>
      <c r="V184" s="49" t="str" cm="1">
        <f t="array" ref="V184">IFERROR(IF($B184&lt;=V$15,_xlfn.IFS(AND($B184&gt;='FiT-lock-in'!$C$4,$B184&lt;='FiT-lock-in'!$D$4),V$6,AND($B184&gt;='FiT-lock-in'!$C$5,$B184&lt;='FiT-lock-in'!$D$5),V$7,$B184,V$11),"")*$E184*(IF(YEAR($B184)=YEAR(V$15),YEARFRAC($B184,V$15),1)) /100, "")</f>
        <v/>
      </c>
      <c r="W184" s="49" t="str" cm="1">
        <f t="array" ref="W184">IFERROR(IF($B184&lt;=W$15,_xlfn.IFS(AND($B184&gt;='FiT-lock-in'!$C$4,$B184&lt;='FiT-lock-in'!$D$4),W$6,AND($B184&gt;='FiT-lock-in'!$C$5,$B184&lt;='FiT-lock-in'!$D$5),W$7,$B184,W$11),"")*$E184*(IF(YEAR($B184)=YEAR(W$15),YEARFRAC($B184,W$15),1)) /100, "")</f>
        <v/>
      </c>
      <c r="X184" s="49" t="str" cm="1">
        <f t="array" ref="X184">IFERROR(IF($B184&lt;=X$15,_xlfn.IFS(AND($B184&gt;='FiT-lock-in'!$C$4,$B184&lt;='FiT-lock-in'!$D$4),X$6,AND($B184&gt;='FiT-lock-in'!$C$5,$B184&lt;='FiT-lock-in'!$D$5),X$7,$B184,X$11),"")*$E184*(IF(YEAR($B184)=YEAR(X$15),YEARFRAC($B184,X$15),1)) /100, "")</f>
        <v/>
      </c>
      <c r="Y184" s="49" t="str" cm="1">
        <f t="array" ref="Y184">IFERROR(IF($B184&lt;=Y$15,_xlfn.IFS(AND($B184&gt;='FiT-lock-in'!$C$4,$B184&lt;='FiT-lock-in'!$D$4),Y$6,AND($B184&gt;='FiT-lock-in'!$C$5,$B184&lt;='FiT-lock-in'!$D$5),Y$7,$B184,Y$11),"")*$E184*(IF(YEAR($B184)=YEAR(Y$15),YEARFRAC($B184,Y$15),1)) /100, "")</f>
        <v/>
      </c>
      <c r="Z184" s="49" t="str" cm="1">
        <f t="array" ref="Z184">IFERROR(IF($B184&lt;=Z$15,_xlfn.IFS(AND($B184&gt;='FiT-lock-in'!$C$4,$B184&lt;='FiT-lock-in'!$D$4),Z$6,AND($B184&gt;='FiT-lock-in'!$C$5,$B184&lt;='FiT-lock-in'!$D$5),Z$7,$B184,Z$11),"")*$E184*(IF(YEAR($B184)=YEAR(Z$15),YEARFRAC($B184,Z$15),1)) /100, "")</f>
        <v/>
      </c>
      <c r="AA184" s="49" t="str" cm="1">
        <f t="array" ref="AA184">IFERROR(IF($B184&lt;=AA$15,_xlfn.IFS(AND($B184&gt;='FiT-lock-in'!$C$4,$B184&lt;='FiT-lock-in'!$D$4),AA$6,AND($B184&gt;='FiT-lock-in'!$C$5,$B184&lt;='FiT-lock-in'!$D$5),AA$7,$B184,AA$11),"")*$E184*(IF(YEAR($B184)=YEAR(AA$15),YEARFRAC($B184,AA$15),1)) /100, "")</f>
        <v/>
      </c>
      <c r="AB184" s="49" cm="1">
        <f t="array" ref="AB184">IFERROR(IF($B184&lt;=AB$15,_xlfn.IFS(AND($B184&gt;='FiT-lock-in'!$C$4,$B184&lt;='FiT-lock-in'!$D$4),AB$6,AND($B184&gt;='FiT-lock-in'!$C$5,$B184&lt;='FiT-lock-in'!$D$5),AB$7,$B184,AB$11),"")*$E184*(IF(YEAR($B184)=YEAR(AB$15),YEARFRAC($B184,AB$15),1)) /100, "")</f>
        <v>84.42133619595279</v>
      </c>
      <c r="AC184" s="49" cm="1">
        <f t="array" ref="AC184">IFERROR(IF($B184&lt;=AC$15,_xlfn.IFS(AND($B184&gt;='FiT-lock-in'!$C$4,$B184&lt;='FiT-lock-in'!$D$4),AC$6,AND($B184&gt;='FiT-lock-in'!$C$5,$B184&lt;='FiT-lock-in'!$D$5),AC$7,$B184,AC$11),"")*$E184*(IF(YEAR($B184)=YEAR(AC$15),YEARFRAC($B184,AC$15),1)) /100, "")</f>
        <v>832.51139456602959</v>
      </c>
      <c r="AD184" s="49" cm="1">
        <f t="array" ref="AD184">IFERROR(IF($B184&lt;=AD$15,_xlfn.IFS(AND($B184&gt;='FiT-lock-in'!$C$4,$B184&lt;='FiT-lock-in'!$D$4),AD$6,AND($B184&gt;='FiT-lock-in'!$C$5,$B184&lt;='FiT-lock-in'!$D$5),AD$7,$B184,AD$11),"")*$E184*(IF(YEAR($B184)=YEAR(AD$15),YEARFRAC($B184,AD$15),1)) /100, "")</f>
        <v>857.58703898066915</v>
      </c>
      <c r="AE184" s="49" cm="1">
        <f t="array" ref="AE184">IFERROR(IF($B184&lt;=AE$15,_xlfn.IFS(AND($B184&gt;='FiT-lock-in'!$C$4,$B184&lt;='FiT-lock-in'!$D$4),AE$6,AND($B184&gt;='FiT-lock-in'!$C$5,$B184&lt;='FiT-lock-in'!$D$5),AE$7,$B184,AE$11),"")*$E184*(IF(YEAR($B184)=YEAR(AE$15),YEARFRAC($B184,AE$15),1)) /100, "")</f>
        <v>561.69443488792353</v>
      </c>
      <c r="AF184" s="49" cm="1">
        <f t="array" ref="AF184">IFERROR(IF($B184&lt;=AF$15,_xlfn.IFS(AND($B184&gt;='FiT-lock-in'!$C$4,$B184&lt;='FiT-lock-in'!$D$4),AF$6,AND($B184&gt;='FiT-lock-in'!$C$5,$B184&lt;='FiT-lock-in'!$D$5),AF$7,$B184,AF$11),"")*$E184*(IF(YEAR($B184)=YEAR(AF$15),YEARFRAC($B184,AF$15),1)) /100, "")</f>
        <v>561.69443488792353</v>
      </c>
      <c r="AG184" s="49" cm="1">
        <f t="array" ref="AG184">IFERROR(IF($B184&lt;=AG$15,_xlfn.IFS(AND($B184&gt;='FiT-lock-in'!$C$4,$B184&lt;='FiT-lock-in'!$D$4),AG$6,AND($B184&gt;='FiT-lock-in'!$C$5,$B184&lt;='FiT-lock-in'!$D$5),AG$7,$B184,AG$11),"")*$E184*(IF(YEAR($B184)=YEAR(AG$15),YEARFRAC($B184,AG$15),1)) /100, "")</f>
        <v>561.69443488792353</v>
      </c>
      <c r="AH184" s="49" cm="1">
        <f t="array" ref="AH184">IFERROR(IF($B184&lt;=AH$15,_xlfn.IFS(AND($B184&gt;='FiT-lock-in'!$C$4,$B184&lt;='FiT-lock-in'!$D$4),AH$6,AND($B184&gt;='FiT-lock-in'!$C$5,$B184&lt;='FiT-lock-in'!$D$5),AH$7,$B184,AH$11),"")*$E184*(IF(YEAR($B184)=YEAR(AH$15),YEARFRAC($B184,AH$15),1)) /100, "")</f>
        <v>561.69443488792353</v>
      </c>
      <c r="AI184" s="49" cm="1">
        <f t="array" ref="AI184">IFERROR(IF($B184&lt;=AI$15,_xlfn.IFS(AND($B184&gt;='FiT-lock-in'!$C$4,$B184&lt;='FiT-lock-in'!$D$4),AI$6,AND($B184&gt;='FiT-lock-in'!$C$5,$B184&lt;='FiT-lock-in'!$D$5),AI$7,$B184,AI$11),"")*$E184*(IF(YEAR($B184)=YEAR(AI$15),YEARFRAC($B184,AI$15),1)) /100, "")</f>
        <v>561.69443488792353</v>
      </c>
      <c r="AJ184" s="49" cm="1">
        <f t="array" ref="AJ184">IFERROR(IF($B184&lt;=AJ$15,_xlfn.IFS(AND($B184&gt;='FiT-lock-in'!$C$4,$B184&lt;='FiT-lock-in'!$D$4),AJ$6,AND($B184&gt;='FiT-lock-in'!$C$5,$B184&lt;='FiT-lock-in'!$D$5),AJ$7,$B184,AJ$11),"")*$E184*(IF(YEAR($B184)=YEAR(AJ$15),YEARFRAC($B184,AJ$15),1)) /100, "")</f>
        <v>561.69443488792353</v>
      </c>
      <c r="AK184" s="49" cm="1">
        <f t="array" ref="AK184">IFERROR(IF($B184&lt;=AK$15,_xlfn.IFS(AND($B184&gt;='FiT-lock-in'!$C$4,$B184&lt;='FiT-lock-in'!$D$4),AK$6,AND($B184&gt;='FiT-lock-in'!$C$5,$B184&lt;='FiT-lock-in'!$D$5),AK$7,$B184,AK$11),"")*$E184*(IF(YEAR($B184)=YEAR(AK$15),YEARFRAC($B184,AK$15),1)) /100, "")</f>
        <v>561.69443488792353</v>
      </c>
      <c r="AL184" s="49" cm="1">
        <f t="array" ref="AL184">IFERROR(IF($B184&lt;=AL$15,_xlfn.IFS(AND($B184&gt;='FiT-lock-in'!$C$4,$B184&lt;='FiT-lock-in'!$D$4),AL$6,AND($B184&gt;='FiT-lock-in'!$C$5,$B184&lt;='FiT-lock-in'!$D$5),AL$7,$B184,AL$11),"")*$E184*(IF(YEAR($B184)=YEAR(AL$15),YEARFRAC($B184,AL$15),1)) /100, "")</f>
        <v>561.69443488792353</v>
      </c>
      <c r="AM184" s="49" cm="1">
        <f t="array" ref="AM184">IFERROR(IF($B184&lt;=AM$15,_xlfn.IFS(AND($B184&gt;='FiT-lock-in'!$C$4,$B184&lt;='FiT-lock-in'!$D$4),AM$6,AND($B184&gt;='FiT-lock-in'!$C$5,$B184&lt;='FiT-lock-in'!$D$5),AM$7,$B184,AM$11),"")*$E184*(IF(YEAR($B184)=YEAR(AM$15),YEARFRAC($B184,AM$15),1)) /100, "")</f>
        <v>561.69443488792353</v>
      </c>
      <c r="AN184" s="49" cm="1">
        <f t="array" ref="AN184">IFERROR(IF($B184&lt;=AN$15,_xlfn.IFS(AND($B184&gt;='FiT-lock-in'!$C$4,$B184&lt;='FiT-lock-in'!$D$4),AN$6,AND($B184&gt;='FiT-lock-in'!$C$5,$B184&lt;='FiT-lock-in'!$D$5),AN$7,$B184,AN$11),"")*$E184*(IF(YEAR($B184)=YEAR(AN$15),YEARFRAC($B184,AN$15),1)) /100, "")</f>
        <v>561.69443488792353</v>
      </c>
      <c r="AO184" s="49" cm="1">
        <f t="array" ref="AO184">IFERROR(IF($B184&lt;=AO$15,_xlfn.IFS(AND($B184&gt;='FiT-lock-in'!$C$4,$B184&lt;='FiT-lock-in'!$D$4),AO$6,AND($B184&gt;='FiT-lock-in'!$C$5,$B184&lt;='FiT-lock-in'!$D$5),AO$7,$B184,AO$11),"")*$E184*(IF(YEAR($B184)=YEAR(AO$15),YEARFRAC($B184,AO$15),1)) /100, "")</f>
        <v>561.69443488792353</v>
      </c>
      <c r="AP184" s="49" cm="1">
        <f t="array" ref="AP184">IFERROR(IF($B184&lt;=AP$15,_xlfn.IFS(AND($B184&gt;='FiT-lock-in'!$C$4,$B184&lt;='FiT-lock-in'!$D$4),AP$6,AND($B184&gt;='FiT-lock-in'!$C$5,$B184&lt;='FiT-lock-in'!$D$5),AP$7,$B184,AP$11),"")*$E184*(IF(YEAR($B184)=YEAR(AP$15),YEARFRAC($B184,AP$15),1)) /100, "")</f>
        <v>561.69443488792353</v>
      </c>
      <c r="AQ184" s="49" cm="1">
        <f t="array" ref="AQ184">IFERROR(IF($B184&lt;=AQ$15,_xlfn.IFS(AND($B184&gt;='FiT-lock-in'!$C$4,$B184&lt;='FiT-lock-in'!$D$4),AQ$6,AND($B184&gt;='FiT-lock-in'!$C$5,$B184&lt;='FiT-lock-in'!$D$5),AQ$7,$B184,AQ$11),"")*$E184*(IF(YEAR($B184)=YEAR(AQ$15),YEARFRAC($B184,AQ$15),1)) /100, "")</f>
        <v>561.69443488792353</v>
      </c>
      <c r="AR184" s="49" cm="1">
        <f t="array" ref="AR184">IFERROR(IF($B184&lt;=AR$15,_xlfn.IFS(AND($B184&gt;='FiT-lock-in'!$C$4,$B184&lt;='FiT-lock-in'!$D$4),AR$6,AND($B184&gt;='FiT-lock-in'!$C$5,$B184&lt;='FiT-lock-in'!$D$5),AR$7,$B184,AR$11),"")*$E184*(IF(YEAR($B184)=YEAR(AR$15),YEARFRAC($B184,AR$15),1)) /100, "")</f>
        <v>561.69443488792353</v>
      </c>
      <c r="AS184" s="49" cm="1">
        <f t="array" ref="AS184">IFERROR(IF($B184&lt;=AS$15,_xlfn.IFS(AND($B184&gt;='FiT-lock-in'!$C$4,$B184&lt;='FiT-lock-in'!$D$4),AS$6,AND($B184&gt;='FiT-lock-in'!$C$5,$B184&lt;='FiT-lock-in'!$D$5),AS$7,$B184,AS$11),"")*$E184*(IF(YEAR($B184)=YEAR(AS$15),YEARFRAC($B184,AS$15),1)) /100, "")</f>
        <v>561.69443488792353</v>
      </c>
      <c r="AT184" s="49" cm="1">
        <f t="array" ref="AT184">IFERROR(IF($B184&lt;=AT$15,_xlfn.IFS(AND($B184&gt;='FiT-lock-in'!$C$4,$B184&lt;='FiT-lock-in'!$D$4),AT$6,AND($B184&gt;='FiT-lock-in'!$C$5,$B184&lt;='FiT-lock-in'!$D$5),AT$7,$B184,AT$11),"")*$E184*(IF(YEAR($B184)=YEAR(AT$15),YEARFRAC($B184,AT$15),1)) /100, "")</f>
        <v>561.69443488792353</v>
      </c>
      <c r="AU184" s="49" cm="1">
        <f t="array" ref="AU184">IFERROR(IF($B184&lt;=AU$15,_xlfn.IFS(AND($B184&gt;='FiT-lock-in'!$C$4,$B184&lt;='FiT-lock-in'!$D$4),AU$6,AND($B184&gt;='FiT-lock-in'!$C$5,$B184&lt;='FiT-lock-in'!$D$5),AU$7,$B184,AU$11),"")*$E184*(IF(YEAR($B184)=YEAR(AU$15),YEARFRAC($B184,AU$15),1)) /100, "")</f>
        <v>561.69443488792353</v>
      </c>
      <c r="AV184" s="49" cm="1">
        <f t="array" ref="AV184">IFERROR(IF($B184&lt;=AV$15,_xlfn.IFS(AND($B184&gt;='FiT-lock-in'!$C$4,$B184&lt;='FiT-lock-in'!$D$4),AV$6,AND($B184&gt;='FiT-lock-in'!$C$5,$B184&lt;='FiT-lock-in'!$D$5),AV$7,$B184,AV$11),"")*$E184*(IF(YEAR($B184)=YEAR(AV$15),YEARFRAC($B184,AV$15),1)) /100, "")</f>
        <v>561.69443488792353</v>
      </c>
      <c r="AW184" s="49" cm="1">
        <f t="array" ref="AW184">IFERROR(IF($B184&lt;=AW$15,_xlfn.IFS(AND($B184&gt;='FiT-lock-in'!$C$4,$B184&lt;='FiT-lock-in'!$D$4),AW$6,AND($B184&gt;='FiT-lock-in'!$C$5,$B184&lt;='FiT-lock-in'!$D$5),AW$7,$B184,AW$11),"")*$E184*(IF(YEAR($B184)=YEAR(AW$15),YEARFRAC($B184,AW$15),1)) /100, "")</f>
        <v>561.69443488792353</v>
      </c>
      <c r="AX184" s="49" cm="1">
        <f t="array" ref="AX184">IFERROR(IF($B184&lt;=AX$15,_xlfn.IFS(AND($B184&gt;='FiT-lock-in'!$C$4,$B184&lt;='FiT-lock-in'!$D$4),AX$6,AND($B184&gt;='FiT-lock-in'!$C$5,$B184&lt;='FiT-lock-in'!$D$5),AX$7,$B184,AX$11),"")*$E184*(IF(YEAR($B184)=YEAR(AX$15),YEARFRAC($B184,AX$15),1)) /100, "")</f>
        <v>561.69443488792353</v>
      </c>
      <c r="AY184" s="49" cm="1">
        <f t="array" ref="AY184">IFERROR(IF($B184&lt;=AY$15,_xlfn.IFS(AND($B184&gt;='FiT-lock-in'!$C$4,$B184&lt;='FiT-lock-in'!$D$4),AY$6,AND($B184&gt;='FiT-lock-in'!$C$5,$B184&lt;='FiT-lock-in'!$D$5),AY$7,$B184,AY$11),"")*$E184*(IF(YEAR($B184)=YEAR(AY$15),YEARFRAC($B184,AY$15),1)) /100, "")</f>
        <v>561.69443488792353</v>
      </c>
      <c r="AZ184" s="49" cm="1">
        <f t="array" ref="AZ184">IFERROR(IF($B184&lt;=AZ$15,_xlfn.IFS(AND($B184&gt;='FiT-lock-in'!$C$4,$B184&lt;='FiT-lock-in'!$D$4),AZ$6,AND($B184&gt;='FiT-lock-in'!$C$5,$B184&lt;='FiT-lock-in'!$D$5),AZ$7,$B184,AZ$11),"")*$E184*(IF(YEAR($B184)=YEAR(AZ$15),YEARFRAC($B184,AZ$15),1)) /100, "")</f>
        <v>561.69443488792353</v>
      </c>
      <c r="BA184" s="49" cm="1">
        <f t="array" ref="BA184">IFERROR(IF($B184&lt;=BA$15,_xlfn.IFS(AND($B184&gt;='FiT-lock-in'!$C$4,$B184&lt;='FiT-lock-in'!$D$4),BA$6,AND($B184&gt;='FiT-lock-in'!$C$5,$B184&lt;='FiT-lock-in'!$D$5),BA$7,$B184,BA$11),"")*$E184*(IF(YEAR($B184)=YEAR(BA$15),YEARFRAC($B184,BA$15),1)) /100, "")</f>
        <v>561.69443488792353</v>
      </c>
      <c r="BB184" s="49" cm="1">
        <f t="array" ref="BB184">IFERROR(IF($B184&lt;=BB$15,_xlfn.IFS(AND($B184&gt;='FiT-lock-in'!$C$4,$B184&lt;='FiT-lock-in'!$D$4),BB$6,AND($B184&gt;='FiT-lock-in'!$C$5,$B184&lt;='FiT-lock-in'!$D$5),BB$7,$B184,BB$11),"")*$E184*(IF(YEAR($B184)=YEAR(BB$15),YEARFRAC($B184,BB$15),1)) /100, "")</f>
        <v>561.69443488792353</v>
      </c>
      <c r="BC184" s="49" cm="1">
        <f t="array" ref="BC184">IFERROR(IF($B184&lt;=BC$15,_xlfn.IFS(AND($B184&gt;='FiT-lock-in'!$C$4,$B184&lt;='FiT-lock-in'!$D$4),BC$6,AND($B184&gt;='FiT-lock-in'!$C$5,$B184&lt;='FiT-lock-in'!$D$5),BC$7,$B184,BC$11),"")*$E184*(IF(YEAR($B184)=YEAR(BC$15),YEARFRAC($B184,BC$15),1)) /100, "")</f>
        <v>561.69443488792353</v>
      </c>
      <c r="BD184" s="49" cm="1">
        <f t="array" ref="BD184">IFERROR(IF($B184&lt;=BD$15,_xlfn.IFS(AND($B184&gt;='FiT-lock-in'!$C$4,$B184&lt;='FiT-lock-in'!$D$4),BD$6,AND($B184&gt;='FiT-lock-in'!$C$5,$B184&lt;='FiT-lock-in'!$D$5),BD$7,$B184,BD$11),"")*$E184*(IF(YEAR($B184)=YEAR(BD$15),YEARFRAC($B184,BD$15),1)) /100, "")</f>
        <v>561.69443488792353</v>
      </c>
    </row>
    <row r="185" spans="2:56">
      <c r="B185" s="38">
        <f t="shared" si="35"/>
        <v>44896</v>
      </c>
      <c r="C185" s="39">
        <f>SUMIFS(PV_install!$E:$E, PV_install!$A:$A, $B$14&amp;"/ACT", PV_install!$B:$B, $B185)</f>
        <v>10.664810690423163</v>
      </c>
      <c r="D185" s="43">
        <f>Export!$B$36 * (1 - EXP( -Export!$C$36 * NSW!$C185))</f>
        <v>0.81418401800745477</v>
      </c>
      <c r="E185" s="47">
        <f>C185*INDEX(capacity_factor!$C:$C, MATCH(NSW!$B$14, capacity_factor!$A:$A,0))*8760 * D185</f>
        <v>11309.814942479778</v>
      </c>
      <c r="F185" s="50">
        <f t="shared" si="34"/>
        <v>635.18585673360963</v>
      </c>
      <c r="G185" s="50"/>
      <c r="H185" s="50"/>
      <c r="I185" s="50"/>
      <c r="J185" s="50"/>
      <c r="K185" s="50"/>
      <c r="L185" s="50"/>
      <c r="M185" s="50"/>
      <c r="N185" s="50"/>
      <c r="O185" s="50" t="str" cm="1">
        <f t="array" ref="O185">IFERROR(IF($B185&lt;=O$15,_xlfn.IFS(AND($B185&gt;='FiT-lock-in'!$C$4,$B185&lt;='FiT-lock-in'!$D$4),O$6,AND($B185&gt;='FiT-lock-in'!$C$5,$B185&lt;='FiT-lock-in'!$D$5),O$7,$B185,O$11),"")*$E185*(IF(YEAR($B185)=YEAR(O$15),YEARFRAC($B185,O$15),1)) /100, "")</f>
        <v/>
      </c>
      <c r="P185" s="50" t="str" cm="1">
        <f t="array" ref="P185">IFERROR(IF($B185&lt;=P$15,_xlfn.IFS(AND($B185&gt;='FiT-lock-in'!$C$4,$B185&lt;='FiT-lock-in'!$D$4),P$6,AND($B185&gt;='FiT-lock-in'!$C$5,$B185&lt;='FiT-lock-in'!$D$5),P$7,$B185,P$11),"")*$E185*(IF(YEAR($B185)=YEAR(P$15),YEARFRAC($B185,P$15),1)) /100, "")</f>
        <v/>
      </c>
      <c r="Q185" s="50" t="str" cm="1">
        <f t="array" ref="Q185">IFERROR(IF($B185&lt;=Q$15,_xlfn.IFS(AND($B185&gt;='FiT-lock-in'!$C$4,$B185&lt;='FiT-lock-in'!$D$4),Q$6,AND($B185&gt;='FiT-lock-in'!$C$5,$B185&lt;='FiT-lock-in'!$D$5),Q$7,$B185,Q$11),"")*$E185*(IF(YEAR($B185)=YEAR(Q$15),YEARFRAC($B185,Q$15),1)) /100, "")</f>
        <v/>
      </c>
      <c r="R185" s="50" t="str" cm="1">
        <f t="array" ref="R185">IFERROR(IF($B185&lt;=R$15,_xlfn.IFS(AND($B185&gt;='FiT-lock-in'!$C$4,$B185&lt;='FiT-lock-in'!$D$4),R$6,AND($B185&gt;='FiT-lock-in'!$C$5,$B185&lt;='FiT-lock-in'!$D$5),R$7,$B185,R$11),"")*$E185*(IF(YEAR($B185)=YEAR(R$15),YEARFRAC($B185,R$15),1)) /100, "")</f>
        <v/>
      </c>
      <c r="S185" s="50" t="str" cm="1">
        <f t="array" ref="S185">IFERROR(IF($B185&lt;=S$15,_xlfn.IFS(AND($B185&gt;='FiT-lock-in'!$C$4,$B185&lt;='FiT-lock-in'!$D$4),S$6,AND($B185&gt;='FiT-lock-in'!$C$5,$B185&lt;='FiT-lock-in'!$D$5),S$7,$B185,S$11),"")*$E185*(IF(YEAR($B185)=YEAR(S$15),YEARFRAC($B185,S$15),1)) /100, "")</f>
        <v/>
      </c>
      <c r="T185" s="50" t="str" cm="1">
        <f t="array" ref="T185">IFERROR(IF($B185&lt;=T$15,_xlfn.IFS(AND($B185&gt;='FiT-lock-in'!$C$4,$B185&lt;='FiT-lock-in'!$D$4),T$6,AND($B185&gt;='FiT-lock-in'!$C$5,$B185&lt;='FiT-lock-in'!$D$5),T$7,$B185,T$11),"")*$E185*(IF(YEAR($B185)=YEAR(T$15),YEARFRAC($B185,T$15),1)) /100, "")</f>
        <v/>
      </c>
      <c r="U185" s="50" t="str" cm="1">
        <f t="array" ref="U185">IFERROR(IF($B185&lt;=U$15,_xlfn.IFS(AND($B185&gt;='FiT-lock-in'!$C$4,$B185&lt;='FiT-lock-in'!$D$4),U$6,AND($B185&gt;='FiT-lock-in'!$C$5,$B185&lt;='FiT-lock-in'!$D$5),U$7,$B185,U$11),"")*$E185*(IF(YEAR($B185)=YEAR(U$15),YEARFRAC($B185,U$15),1)) /100, "")</f>
        <v/>
      </c>
      <c r="V185" s="50" t="str" cm="1">
        <f t="array" ref="V185">IFERROR(IF($B185&lt;=V$15,_xlfn.IFS(AND($B185&gt;='FiT-lock-in'!$C$4,$B185&lt;='FiT-lock-in'!$D$4),V$6,AND($B185&gt;='FiT-lock-in'!$C$5,$B185&lt;='FiT-lock-in'!$D$5),V$7,$B185,V$11),"")*$E185*(IF(YEAR($B185)=YEAR(V$15),YEARFRAC($B185,V$15),1)) /100, "")</f>
        <v/>
      </c>
      <c r="W185" s="50" t="str" cm="1">
        <f t="array" ref="W185">IFERROR(IF($B185&lt;=W$15,_xlfn.IFS(AND($B185&gt;='FiT-lock-in'!$C$4,$B185&lt;='FiT-lock-in'!$D$4),W$6,AND($B185&gt;='FiT-lock-in'!$C$5,$B185&lt;='FiT-lock-in'!$D$5),W$7,$B185,W$11),"")*$E185*(IF(YEAR($B185)=YEAR(W$15),YEARFRAC($B185,W$15),1)) /100, "")</f>
        <v/>
      </c>
      <c r="X185" s="50" t="str" cm="1">
        <f t="array" ref="X185">IFERROR(IF($B185&lt;=X$15,_xlfn.IFS(AND($B185&gt;='FiT-lock-in'!$C$4,$B185&lt;='FiT-lock-in'!$D$4),X$6,AND($B185&gt;='FiT-lock-in'!$C$5,$B185&lt;='FiT-lock-in'!$D$5),X$7,$B185,X$11),"")*$E185*(IF(YEAR($B185)=YEAR(X$15),YEARFRAC($B185,X$15),1)) /100, "")</f>
        <v/>
      </c>
      <c r="Y185" s="50" t="str" cm="1">
        <f t="array" ref="Y185">IFERROR(IF($B185&lt;=Y$15,_xlfn.IFS(AND($B185&gt;='FiT-lock-in'!$C$4,$B185&lt;='FiT-lock-in'!$D$4),Y$6,AND($B185&gt;='FiT-lock-in'!$C$5,$B185&lt;='FiT-lock-in'!$D$5),Y$7,$B185,Y$11),"")*$E185*(IF(YEAR($B185)=YEAR(Y$15),YEARFRAC($B185,Y$15),1)) /100, "")</f>
        <v/>
      </c>
      <c r="Z185" s="50" t="str" cm="1">
        <f t="array" ref="Z185">IFERROR(IF($B185&lt;=Z$15,_xlfn.IFS(AND($B185&gt;='FiT-lock-in'!$C$4,$B185&lt;='FiT-lock-in'!$D$4),Z$6,AND($B185&gt;='FiT-lock-in'!$C$5,$B185&lt;='FiT-lock-in'!$D$5),Z$7,$B185,Z$11),"")*$E185*(IF(YEAR($B185)=YEAR(Z$15),YEARFRAC($B185,Z$15),1)) /100, "")</f>
        <v/>
      </c>
      <c r="AA185" s="50" t="str" cm="1">
        <f t="array" ref="AA185">IFERROR(IF($B185&lt;=AA$15,_xlfn.IFS(AND($B185&gt;='FiT-lock-in'!$C$4,$B185&lt;='FiT-lock-in'!$D$4),AA$6,AND($B185&gt;='FiT-lock-in'!$C$5,$B185&lt;='FiT-lock-in'!$D$5),AA$7,$B185,AA$11),"")*$E185*(IF(YEAR($B185)=YEAR(AA$15),YEARFRAC($B185,AA$15),1)) /100, "")</f>
        <v/>
      </c>
      <c r="AB185" s="50" cm="1">
        <f t="array" ref="AB185">IFERROR(IF($B185&lt;=AB$15,_xlfn.IFS(AND($B185&gt;='FiT-lock-in'!$C$4,$B185&lt;='FiT-lock-in'!$D$4),AB$6,AND($B185&gt;='FiT-lock-in'!$C$5,$B185&lt;='FiT-lock-in'!$D$5),AB$7,$B185,AB$11),"")*$E185*(IF(YEAR($B185)=YEAR(AB$15),YEARFRAC($B185,AB$15),1)) /100, "")</f>
        <v>47.595471216269061</v>
      </c>
      <c r="AC185" s="50" cm="1">
        <f t="array" ref="AC185">IFERROR(IF($B185&lt;=AC$15,_xlfn.IFS(AND($B185&gt;='FiT-lock-in'!$C$4,$B185&lt;='FiT-lock-in'!$D$4),AC$6,AND($B185&gt;='FiT-lock-in'!$C$5,$B185&lt;='FiT-lock-in'!$D$5),AC$7,$B185,AC$11),"")*$E185*(IF(YEAR($B185)=YEAR(AC$15),YEARFRAC($B185,AC$15),1)) /100, "")</f>
        <v>938.71464022582165</v>
      </c>
      <c r="AD185" s="50" cm="1">
        <f t="array" ref="AD185">IFERROR(IF($B185&lt;=AD$15,_xlfn.IFS(AND($B185&gt;='FiT-lock-in'!$C$4,$B185&lt;='FiT-lock-in'!$D$4),AD$6,AND($B185&gt;='FiT-lock-in'!$C$5,$B185&lt;='FiT-lock-in'!$D$5),AD$7,$B185,AD$11),"")*$E185*(IF(YEAR($B185)=YEAR(AD$15),YEARFRAC($B185,AD$15),1)) /100, "")</f>
        <v>966.98917758202106</v>
      </c>
      <c r="AE185" s="50" cm="1">
        <f t="array" ref="AE185">IFERROR(IF($B185&lt;=AE$15,_xlfn.IFS(AND($B185&gt;='FiT-lock-in'!$C$4,$B185&lt;='FiT-lock-in'!$D$4),AE$6,AND($B185&gt;='FiT-lock-in'!$C$5,$B185&lt;='FiT-lock-in'!$D$5),AE$7,$B185,AE$11),"")*$E185*(IF(YEAR($B185)=YEAR(AE$15),YEARFRAC($B185,AE$15),1)) /100, "")</f>
        <v>633.34963677886753</v>
      </c>
      <c r="AF185" s="50" cm="1">
        <f t="array" ref="AF185">IFERROR(IF($B185&lt;=AF$15,_xlfn.IFS(AND($B185&gt;='FiT-lock-in'!$C$4,$B185&lt;='FiT-lock-in'!$D$4),AF$6,AND($B185&gt;='FiT-lock-in'!$C$5,$B185&lt;='FiT-lock-in'!$D$5),AF$7,$B185,AF$11),"")*$E185*(IF(YEAR($B185)=YEAR(AF$15),YEARFRAC($B185,AF$15),1)) /100, "")</f>
        <v>633.34963677886753</v>
      </c>
      <c r="AG185" s="50" cm="1">
        <f t="array" ref="AG185">IFERROR(IF($B185&lt;=AG$15,_xlfn.IFS(AND($B185&gt;='FiT-lock-in'!$C$4,$B185&lt;='FiT-lock-in'!$D$4),AG$6,AND($B185&gt;='FiT-lock-in'!$C$5,$B185&lt;='FiT-lock-in'!$D$5),AG$7,$B185,AG$11),"")*$E185*(IF(YEAR($B185)=YEAR(AG$15),YEARFRAC($B185,AG$15),1)) /100, "")</f>
        <v>633.34963677886753</v>
      </c>
      <c r="AH185" s="50" cm="1">
        <f t="array" ref="AH185">IFERROR(IF($B185&lt;=AH$15,_xlfn.IFS(AND($B185&gt;='FiT-lock-in'!$C$4,$B185&lt;='FiT-lock-in'!$D$4),AH$6,AND($B185&gt;='FiT-lock-in'!$C$5,$B185&lt;='FiT-lock-in'!$D$5),AH$7,$B185,AH$11),"")*$E185*(IF(YEAR($B185)=YEAR(AH$15),YEARFRAC($B185,AH$15),1)) /100, "")</f>
        <v>633.34963677886753</v>
      </c>
      <c r="AI185" s="50" cm="1">
        <f t="array" ref="AI185">IFERROR(IF($B185&lt;=AI$15,_xlfn.IFS(AND($B185&gt;='FiT-lock-in'!$C$4,$B185&lt;='FiT-lock-in'!$D$4),AI$6,AND($B185&gt;='FiT-lock-in'!$C$5,$B185&lt;='FiT-lock-in'!$D$5),AI$7,$B185,AI$11),"")*$E185*(IF(YEAR($B185)=YEAR(AI$15),YEARFRAC($B185,AI$15),1)) /100, "")</f>
        <v>633.34963677886753</v>
      </c>
      <c r="AJ185" s="50" cm="1">
        <f t="array" ref="AJ185">IFERROR(IF($B185&lt;=AJ$15,_xlfn.IFS(AND($B185&gt;='FiT-lock-in'!$C$4,$B185&lt;='FiT-lock-in'!$D$4),AJ$6,AND($B185&gt;='FiT-lock-in'!$C$5,$B185&lt;='FiT-lock-in'!$D$5),AJ$7,$B185,AJ$11),"")*$E185*(IF(YEAR($B185)=YEAR(AJ$15),YEARFRAC($B185,AJ$15),1)) /100, "")</f>
        <v>633.34963677886753</v>
      </c>
      <c r="AK185" s="50" cm="1">
        <f t="array" ref="AK185">IFERROR(IF($B185&lt;=AK$15,_xlfn.IFS(AND($B185&gt;='FiT-lock-in'!$C$4,$B185&lt;='FiT-lock-in'!$D$4),AK$6,AND($B185&gt;='FiT-lock-in'!$C$5,$B185&lt;='FiT-lock-in'!$D$5),AK$7,$B185,AK$11),"")*$E185*(IF(YEAR($B185)=YEAR(AK$15),YEARFRAC($B185,AK$15),1)) /100, "")</f>
        <v>633.34963677886753</v>
      </c>
      <c r="AL185" s="50" cm="1">
        <f t="array" ref="AL185">IFERROR(IF($B185&lt;=AL$15,_xlfn.IFS(AND($B185&gt;='FiT-lock-in'!$C$4,$B185&lt;='FiT-lock-in'!$D$4),AL$6,AND($B185&gt;='FiT-lock-in'!$C$5,$B185&lt;='FiT-lock-in'!$D$5),AL$7,$B185,AL$11),"")*$E185*(IF(YEAR($B185)=YEAR(AL$15),YEARFRAC($B185,AL$15),1)) /100, "")</f>
        <v>633.34963677886753</v>
      </c>
      <c r="AM185" s="50" cm="1">
        <f t="array" ref="AM185">IFERROR(IF($B185&lt;=AM$15,_xlfn.IFS(AND($B185&gt;='FiT-lock-in'!$C$4,$B185&lt;='FiT-lock-in'!$D$4),AM$6,AND($B185&gt;='FiT-lock-in'!$C$5,$B185&lt;='FiT-lock-in'!$D$5),AM$7,$B185,AM$11),"")*$E185*(IF(YEAR($B185)=YEAR(AM$15),YEARFRAC($B185,AM$15),1)) /100, "")</f>
        <v>633.34963677886753</v>
      </c>
      <c r="AN185" s="50" cm="1">
        <f t="array" ref="AN185">IFERROR(IF($B185&lt;=AN$15,_xlfn.IFS(AND($B185&gt;='FiT-lock-in'!$C$4,$B185&lt;='FiT-lock-in'!$D$4),AN$6,AND($B185&gt;='FiT-lock-in'!$C$5,$B185&lt;='FiT-lock-in'!$D$5),AN$7,$B185,AN$11),"")*$E185*(IF(YEAR($B185)=YEAR(AN$15),YEARFRAC($B185,AN$15),1)) /100, "")</f>
        <v>633.34963677886753</v>
      </c>
      <c r="AO185" s="50" cm="1">
        <f t="array" ref="AO185">IFERROR(IF($B185&lt;=AO$15,_xlfn.IFS(AND($B185&gt;='FiT-lock-in'!$C$4,$B185&lt;='FiT-lock-in'!$D$4),AO$6,AND($B185&gt;='FiT-lock-in'!$C$5,$B185&lt;='FiT-lock-in'!$D$5),AO$7,$B185,AO$11),"")*$E185*(IF(YEAR($B185)=YEAR(AO$15),YEARFRAC($B185,AO$15),1)) /100, "")</f>
        <v>633.34963677886753</v>
      </c>
      <c r="AP185" s="50" cm="1">
        <f t="array" ref="AP185">IFERROR(IF($B185&lt;=AP$15,_xlfn.IFS(AND($B185&gt;='FiT-lock-in'!$C$4,$B185&lt;='FiT-lock-in'!$D$4),AP$6,AND($B185&gt;='FiT-lock-in'!$C$5,$B185&lt;='FiT-lock-in'!$D$5),AP$7,$B185,AP$11),"")*$E185*(IF(YEAR($B185)=YEAR(AP$15),YEARFRAC($B185,AP$15),1)) /100, "")</f>
        <v>633.34963677886753</v>
      </c>
      <c r="AQ185" s="50" cm="1">
        <f t="array" ref="AQ185">IFERROR(IF($B185&lt;=AQ$15,_xlfn.IFS(AND($B185&gt;='FiT-lock-in'!$C$4,$B185&lt;='FiT-lock-in'!$D$4),AQ$6,AND($B185&gt;='FiT-lock-in'!$C$5,$B185&lt;='FiT-lock-in'!$D$5),AQ$7,$B185,AQ$11),"")*$E185*(IF(YEAR($B185)=YEAR(AQ$15),YEARFRAC($B185,AQ$15),1)) /100, "")</f>
        <v>633.34963677886753</v>
      </c>
      <c r="AR185" s="50" cm="1">
        <f t="array" ref="AR185">IFERROR(IF($B185&lt;=AR$15,_xlfn.IFS(AND($B185&gt;='FiT-lock-in'!$C$4,$B185&lt;='FiT-lock-in'!$D$4),AR$6,AND($B185&gt;='FiT-lock-in'!$C$5,$B185&lt;='FiT-lock-in'!$D$5),AR$7,$B185,AR$11),"")*$E185*(IF(YEAR($B185)=YEAR(AR$15),YEARFRAC($B185,AR$15),1)) /100, "")</f>
        <v>633.34963677886753</v>
      </c>
      <c r="AS185" s="50" cm="1">
        <f t="array" ref="AS185">IFERROR(IF($B185&lt;=AS$15,_xlfn.IFS(AND($B185&gt;='FiT-lock-in'!$C$4,$B185&lt;='FiT-lock-in'!$D$4),AS$6,AND($B185&gt;='FiT-lock-in'!$C$5,$B185&lt;='FiT-lock-in'!$D$5),AS$7,$B185,AS$11),"")*$E185*(IF(YEAR($B185)=YEAR(AS$15),YEARFRAC($B185,AS$15),1)) /100, "")</f>
        <v>633.34963677886753</v>
      </c>
      <c r="AT185" s="50" cm="1">
        <f t="array" ref="AT185">IFERROR(IF($B185&lt;=AT$15,_xlfn.IFS(AND($B185&gt;='FiT-lock-in'!$C$4,$B185&lt;='FiT-lock-in'!$D$4),AT$6,AND($B185&gt;='FiT-lock-in'!$C$5,$B185&lt;='FiT-lock-in'!$D$5),AT$7,$B185,AT$11),"")*$E185*(IF(YEAR($B185)=YEAR(AT$15),YEARFRAC($B185,AT$15),1)) /100, "")</f>
        <v>633.34963677886753</v>
      </c>
      <c r="AU185" s="50" cm="1">
        <f t="array" ref="AU185">IFERROR(IF($B185&lt;=AU$15,_xlfn.IFS(AND($B185&gt;='FiT-lock-in'!$C$4,$B185&lt;='FiT-lock-in'!$D$4),AU$6,AND($B185&gt;='FiT-lock-in'!$C$5,$B185&lt;='FiT-lock-in'!$D$5),AU$7,$B185,AU$11),"")*$E185*(IF(YEAR($B185)=YEAR(AU$15),YEARFRAC($B185,AU$15),1)) /100, "")</f>
        <v>633.34963677886753</v>
      </c>
      <c r="AV185" s="50" cm="1">
        <f t="array" ref="AV185">IFERROR(IF($B185&lt;=AV$15,_xlfn.IFS(AND($B185&gt;='FiT-lock-in'!$C$4,$B185&lt;='FiT-lock-in'!$D$4),AV$6,AND($B185&gt;='FiT-lock-in'!$C$5,$B185&lt;='FiT-lock-in'!$D$5),AV$7,$B185,AV$11),"")*$E185*(IF(YEAR($B185)=YEAR(AV$15),YEARFRAC($B185,AV$15),1)) /100, "")</f>
        <v>633.34963677886753</v>
      </c>
      <c r="AW185" s="50" cm="1">
        <f t="array" ref="AW185">IFERROR(IF($B185&lt;=AW$15,_xlfn.IFS(AND($B185&gt;='FiT-lock-in'!$C$4,$B185&lt;='FiT-lock-in'!$D$4),AW$6,AND($B185&gt;='FiT-lock-in'!$C$5,$B185&lt;='FiT-lock-in'!$D$5),AW$7,$B185,AW$11),"")*$E185*(IF(YEAR($B185)=YEAR(AW$15),YEARFRAC($B185,AW$15),1)) /100, "")</f>
        <v>633.34963677886753</v>
      </c>
      <c r="AX185" s="50" cm="1">
        <f t="array" ref="AX185">IFERROR(IF($B185&lt;=AX$15,_xlfn.IFS(AND($B185&gt;='FiT-lock-in'!$C$4,$B185&lt;='FiT-lock-in'!$D$4),AX$6,AND($B185&gt;='FiT-lock-in'!$C$5,$B185&lt;='FiT-lock-in'!$D$5),AX$7,$B185,AX$11),"")*$E185*(IF(YEAR($B185)=YEAR(AX$15),YEARFRAC($B185,AX$15),1)) /100, "")</f>
        <v>633.34963677886753</v>
      </c>
      <c r="AY185" s="50" cm="1">
        <f t="array" ref="AY185">IFERROR(IF($B185&lt;=AY$15,_xlfn.IFS(AND($B185&gt;='FiT-lock-in'!$C$4,$B185&lt;='FiT-lock-in'!$D$4),AY$6,AND($B185&gt;='FiT-lock-in'!$C$5,$B185&lt;='FiT-lock-in'!$D$5),AY$7,$B185,AY$11),"")*$E185*(IF(YEAR($B185)=YEAR(AY$15),YEARFRAC($B185,AY$15),1)) /100, "")</f>
        <v>633.34963677886753</v>
      </c>
      <c r="AZ185" s="50" cm="1">
        <f t="array" ref="AZ185">IFERROR(IF($B185&lt;=AZ$15,_xlfn.IFS(AND($B185&gt;='FiT-lock-in'!$C$4,$B185&lt;='FiT-lock-in'!$D$4),AZ$6,AND($B185&gt;='FiT-lock-in'!$C$5,$B185&lt;='FiT-lock-in'!$D$5),AZ$7,$B185,AZ$11),"")*$E185*(IF(YEAR($B185)=YEAR(AZ$15),YEARFRAC($B185,AZ$15),1)) /100, "")</f>
        <v>633.34963677886753</v>
      </c>
      <c r="BA185" s="50" cm="1">
        <f t="array" ref="BA185">IFERROR(IF($B185&lt;=BA$15,_xlfn.IFS(AND($B185&gt;='FiT-lock-in'!$C$4,$B185&lt;='FiT-lock-in'!$D$4),BA$6,AND($B185&gt;='FiT-lock-in'!$C$5,$B185&lt;='FiT-lock-in'!$D$5),BA$7,$B185,BA$11),"")*$E185*(IF(YEAR($B185)=YEAR(BA$15),YEARFRAC($B185,BA$15),1)) /100, "")</f>
        <v>633.34963677886753</v>
      </c>
      <c r="BB185" s="50" cm="1">
        <f t="array" ref="BB185">IFERROR(IF($B185&lt;=BB$15,_xlfn.IFS(AND($B185&gt;='FiT-lock-in'!$C$4,$B185&lt;='FiT-lock-in'!$D$4),BB$6,AND($B185&gt;='FiT-lock-in'!$C$5,$B185&lt;='FiT-lock-in'!$D$5),BB$7,$B185,BB$11),"")*$E185*(IF(YEAR($B185)=YEAR(BB$15),YEARFRAC($B185,BB$15),1)) /100, "")</f>
        <v>633.34963677886753</v>
      </c>
      <c r="BC185" s="50" cm="1">
        <f t="array" ref="BC185">IFERROR(IF($B185&lt;=BC$15,_xlfn.IFS(AND($B185&gt;='FiT-lock-in'!$C$4,$B185&lt;='FiT-lock-in'!$D$4),BC$6,AND($B185&gt;='FiT-lock-in'!$C$5,$B185&lt;='FiT-lock-in'!$D$5),BC$7,$B185,BC$11),"")*$E185*(IF(YEAR($B185)=YEAR(BC$15),YEARFRAC($B185,BC$15),1)) /100, "")</f>
        <v>633.34963677886753</v>
      </c>
      <c r="BD185" s="50" cm="1">
        <f t="array" ref="BD185">IFERROR(IF($B185&lt;=BD$15,_xlfn.IFS(AND($B185&gt;='FiT-lock-in'!$C$4,$B185&lt;='FiT-lock-in'!$D$4),BD$6,AND($B185&gt;='FiT-lock-in'!$C$5,$B185&lt;='FiT-lock-in'!$D$5),BD$7,$B185,BD$11),"")*$E185*(IF(YEAR($B185)=YEAR(BD$15),YEARFRAC($B185,BD$15),1)) /100, "")</f>
        <v>633.34963677886753</v>
      </c>
    </row>
    <row r="186" spans="2:56">
      <c r="B186" s="40">
        <f t="shared" si="35"/>
        <v>44927</v>
      </c>
      <c r="C186" s="41">
        <f>SUMIFS(PV_install!$E:$E, PV_install!$A:$A, $B$14&amp;"/ACT", PV_install!$B:$B, $B186)</f>
        <v>8.8425222312045264</v>
      </c>
      <c r="D186" s="44">
        <f>Export!$B$36 * (1 - EXP( -Export!$C$36 * NSW!$C186))</f>
        <v>0.80402947926877499</v>
      </c>
      <c r="E186" s="48">
        <f>C186*INDEX(capacity_factor!$C:$C, MATCH(NSW!$B$14, capacity_factor!$A:$A,0))*8760 * D186</f>
        <v>9260.360790635923</v>
      </c>
      <c r="F186" s="51">
        <f t="shared" si="34"/>
        <v>537.26628944243032</v>
      </c>
      <c r="G186" s="51"/>
      <c r="H186" s="51"/>
      <c r="I186" s="51"/>
      <c r="J186" s="51"/>
      <c r="K186" s="51"/>
      <c r="L186" s="51"/>
      <c r="M186" s="51"/>
      <c r="N186" s="51"/>
      <c r="O186" s="51" t="str" cm="1">
        <f t="array" ref="O186">IFERROR(IF($B186&lt;=O$15,_xlfn.IFS(AND($B186&gt;='FiT-lock-in'!$C$4,$B186&lt;='FiT-lock-in'!$D$4),O$6,AND($B186&gt;='FiT-lock-in'!$C$5,$B186&lt;='FiT-lock-in'!$D$5),O$7,$B186,O$11),"")*$E186*(IF(YEAR($B186)=YEAR(O$15),YEARFRAC($B186,O$15),1)) /100, "")</f>
        <v/>
      </c>
      <c r="P186" s="51" t="str" cm="1">
        <f t="array" ref="P186">IFERROR(IF($B186&lt;=P$15,_xlfn.IFS(AND($B186&gt;='FiT-lock-in'!$C$4,$B186&lt;='FiT-lock-in'!$D$4),P$6,AND($B186&gt;='FiT-lock-in'!$C$5,$B186&lt;='FiT-lock-in'!$D$5),P$7,$B186,P$11),"")*$E186*(IF(YEAR($B186)=YEAR(P$15),YEARFRAC($B186,P$15),1)) /100, "")</f>
        <v/>
      </c>
      <c r="Q186" s="51" t="str" cm="1">
        <f t="array" ref="Q186">IFERROR(IF($B186&lt;=Q$15,_xlfn.IFS(AND($B186&gt;='FiT-lock-in'!$C$4,$B186&lt;='FiT-lock-in'!$D$4),Q$6,AND($B186&gt;='FiT-lock-in'!$C$5,$B186&lt;='FiT-lock-in'!$D$5),Q$7,$B186,Q$11),"")*$E186*(IF(YEAR($B186)=YEAR(Q$15),YEARFRAC($B186,Q$15),1)) /100, "")</f>
        <v/>
      </c>
      <c r="R186" s="51" t="str" cm="1">
        <f t="array" ref="R186">IFERROR(IF($B186&lt;=R$15,_xlfn.IFS(AND($B186&gt;='FiT-lock-in'!$C$4,$B186&lt;='FiT-lock-in'!$D$4),R$6,AND($B186&gt;='FiT-lock-in'!$C$5,$B186&lt;='FiT-lock-in'!$D$5),R$7,$B186,R$11),"")*$E186*(IF(YEAR($B186)=YEAR(R$15),YEARFRAC($B186,R$15),1)) /100, "")</f>
        <v/>
      </c>
      <c r="S186" s="51" t="str" cm="1">
        <f t="array" ref="S186">IFERROR(IF($B186&lt;=S$15,_xlfn.IFS(AND($B186&gt;='FiT-lock-in'!$C$4,$B186&lt;='FiT-lock-in'!$D$4),S$6,AND($B186&gt;='FiT-lock-in'!$C$5,$B186&lt;='FiT-lock-in'!$D$5),S$7,$B186,S$11),"")*$E186*(IF(YEAR($B186)=YEAR(S$15),YEARFRAC($B186,S$15),1)) /100, "")</f>
        <v/>
      </c>
      <c r="T186" s="51" t="str" cm="1">
        <f t="array" ref="T186">IFERROR(IF($B186&lt;=T$15,_xlfn.IFS(AND($B186&gt;='FiT-lock-in'!$C$4,$B186&lt;='FiT-lock-in'!$D$4),T$6,AND($B186&gt;='FiT-lock-in'!$C$5,$B186&lt;='FiT-lock-in'!$D$5),T$7,$B186,T$11),"")*$E186*(IF(YEAR($B186)=YEAR(T$15),YEARFRAC($B186,T$15),1)) /100, "")</f>
        <v/>
      </c>
      <c r="U186" s="51" t="str" cm="1">
        <f t="array" ref="U186">IFERROR(IF($B186&lt;=U$15,_xlfn.IFS(AND($B186&gt;='FiT-lock-in'!$C$4,$B186&lt;='FiT-lock-in'!$D$4),U$6,AND($B186&gt;='FiT-lock-in'!$C$5,$B186&lt;='FiT-lock-in'!$D$5),U$7,$B186,U$11),"")*$E186*(IF(YEAR($B186)=YEAR(U$15),YEARFRAC($B186,U$15),1)) /100, "")</f>
        <v/>
      </c>
      <c r="V186" s="51" t="str" cm="1">
        <f t="array" ref="V186">IFERROR(IF($B186&lt;=V$15,_xlfn.IFS(AND($B186&gt;='FiT-lock-in'!$C$4,$B186&lt;='FiT-lock-in'!$D$4),V$6,AND($B186&gt;='FiT-lock-in'!$C$5,$B186&lt;='FiT-lock-in'!$D$5),V$7,$B186,V$11),"")*$E186*(IF(YEAR($B186)=YEAR(V$15),YEARFRAC($B186,V$15),1)) /100, "")</f>
        <v/>
      </c>
      <c r="W186" s="51" t="str" cm="1">
        <f t="array" ref="W186">IFERROR(IF($B186&lt;=W$15,_xlfn.IFS(AND($B186&gt;='FiT-lock-in'!$C$4,$B186&lt;='FiT-lock-in'!$D$4),W$6,AND($B186&gt;='FiT-lock-in'!$C$5,$B186&lt;='FiT-lock-in'!$D$5),W$7,$B186,W$11),"")*$E186*(IF(YEAR($B186)=YEAR(W$15),YEARFRAC($B186,W$15),1)) /100, "")</f>
        <v/>
      </c>
      <c r="X186" s="51" t="str" cm="1">
        <f t="array" ref="X186">IFERROR(IF($B186&lt;=X$15,_xlfn.IFS(AND($B186&gt;='FiT-lock-in'!$C$4,$B186&lt;='FiT-lock-in'!$D$4),X$6,AND($B186&gt;='FiT-lock-in'!$C$5,$B186&lt;='FiT-lock-in'!$D$5),X$7,$B186,X$11),"")*$E186*(IF(YEAR($B186)=YEAR(X$15),YEARFRAC($B186,X$15),1)) /100, "")</f>
        <v/>
      </c>
      <c r="Y186" s="51" t="str" cm="1">
        <f t="array" ref="Y186">IFERROR(IF($B186&lt;=Y$15,_xlfn.IFS(AND($B186&gt;='FiT-lock-in'!$C$4,$B186&lt;='FiT-lock-in'!$D$4),Y$6,AND($B186&gt;='FiT-lock-in'!$C$5,$B186&lt;='FiT-lock-in'!$D$5),Y$7,$B186,Y$11),"")*$E186*(IF(YEAR($B186)=YEAR(Y$15),YEARFRAC($B186,Y$15),1)) /100, "")</f>
        <v/>
      </c>
      <c r="Z186" s="51" t="str" cm="1">
        <f t="array" ref="Z186">IFERROR(IF($B186&lt;=Z$15,_xlfn.IFS(AND($B186&gt;='FiT-lock-in'!$C$4,$B186&lt;='FiT-lock-in'!$D$4),Z$6,AND($B186&gt;='FiT-lock-in'!$C$5,$B186&lt;='FiT-lock-in'!$D$5),Z$7,$B186,Z$11),"")*$E186*(IF(YEAR($B186)=YEAR(Z$15),YEARFRAC($B186,Z$15),1)) /100, "")</f>
        <v/>
      </c>
      <c r="AA186" s="51" t="str" cm="1">
        <f t="array" ref="AA186">IFERROR(IF($B186&lt;=AA$15,_xlfn.IFS(AND($B186&gt;='FiT-lock-in'!$C$4,$B186&lt;='FiT-lock-in'!$D$4),AA$6,AND($B186&gt;='FiT-lock-in'!$C$5,$B186&lt;='FiT-lock-in'!$D$5),AA$7,$B186,AA$11),"")*$E186*(IF(YEAR($B186)=YEAR(AA$15),YEARFRAC($B186,AA$15),1)) /100, "")</f>
        <v/>
      </c>
      <c r="AB186" s="51" t="str" cm="1">
        <f t="array" ref="AB186">IFERROR(IF($B186&lt;=AB$15,_xlfn.IFS(AND($B186&gt;='FiT-lock-in'!$C$4,$B186&lt;='FiT-lock-in'!$D$4),AB$6,AND($B186&gt;='FiT-lock-in'!$C$5,$B186&lt;='FiT-lock-in'!$D$5),AB$7,$B186,AB$11),"")*$E186*(IF(YEAR($B186)=YEAR(AB$15),YEARFRAC($B186,AB$15),1)) /100, "")</f>
        <v/>
      </c>
      <c r="AC186" s="51" cm="1">
        <f t="array" ref="AC186">IFERROR(IF($B186&lt;=AC$15,_xlfn.IFS(AND($B186&gt;='FiT-lock-in'!$C$4,$B186&lt;='FiT-lock-in'!$D$4),AC$6,AND($B186&gt;='FiT-lock-in'!$C$5,$B186&lt;='FiT-lock-in'!$D$5),AC$7,$B186,AC$11),"")*$E186*(IF(YEAR($B186)=YEAR(AC$15),YEARFRAC($B186,AC$15),1)) /100, "")</f>
        <v>768.60994562278165</v>
      </c>
      <c r="AD186" s="51" cm="1">
        <f t="array" ref="AD186">IFERROR(IF($B186&lt;=AD$15,_xlfn.IFS(AND($B186&gt;='FiT-lock-in'!$C$4,$B186&lt;='FiT-lock-in'!$D$4),AD$6,AND($B186&gt;='FiT-lock-in'!$C$5,$B186&lt;='FiT-lock-in'!$D$5),AD$7,$B186,AD$11),"")*$E186*(IF(YEAR($B186)=YEAR(AD$15),YEARFRAC($B186,AD$15),1)) /100, "")</f>
        <v>791.76084759937146</v>
      </c>
      <c r="AE186" s="51" cm="1">
        <f t="array" ref="AE186">IFERROR(IF($B186&lt;=AE$15,_xlfn.IFS(AND($B186&gt;='FiT-lock-in'!$C$4,$B186&lt;='FiT-lock-in'!$D$4),AE$6,AND($B186&gt;='FiT-lock-in'!$C$5,$B186&lt;='FiT-lock-in'!$D$5),AE$7,$B186,AE$11),"")*$E186*(IF(YEAR($B186)=YEAR(AE$15),YEARFRAC($B186,AE$15),1)) /100, "")</f>
        <v>518.58020427561166</v>
      </c>
      <c r="AF186" s="51" cm="1">
        <f t="array" ref="AF186">IFERROR(IF($B186&lt;=AF$15,_xlfn.IFS(AND($B186&gt;='FiT-lock-in'!$C$4,$B186&lt;='FiT-lock-in'!$D$4),AF$6,AND($B186&gt;='FiT-lock-in'!$C$5,$B186&lt;='FiT-lock-in'!$D$5),AF$7,$B186,AF$11),"")*$E186*(IF(YEAR($B186)=YEAR(AF$15),YEARFRAC($B186,AF$15),1)) /100, "")</f>
        <v>518.58020427561166</v>
      </c>
      <c r="AG186" s="51" cm="1">
        <f t="array" ref="AG186">IFERROR(IF($B186&lt;=AG$15,_xlfn.IFS(AND($B186&gt;='FiT-lock-in'!$C$4,$B186&lt;='FiT-lock-in'!$D$4),AG$6,AND($B186&gt;='FiT-lock-in'!$C$5,$B186&lt;='FiT-lock-in'!$D$5),AG$7,$B186,AG$11),"")*$E186*(IF(YEAR($B186)=YEAR(AG$15),YEARFRAC($B186,AG$15),1)) /100, "")</f>
        <v>518.58020427561166</v>
      </c>
      <c r="AH186" s="51" cm="1">
        <f t="array" ref="AH186">IFERROR(IF($B186&lt;=AH$15,_xlfn.IFS(AND($B186&gt;='FiT-lock-in'!$C$4,$B186&lt;='FiT-lock-in'!$D$4),AH$6,AND($B186&gt;='FiT-lock-in'!$C$5,$B186&lt;='FiT-lock-in'!$D$5),AH$7,$B186,AH$11),"")*$E186*(IF(YEAR($B186)=YEAR(AH$15),YEARFRAC($B186,AH$15),1)) /100, "")</f>
        <v>518.58020427561166</v>
      </c>
      <c r="AI186" s="51" cm="1">
        <f t="array" ref="AI186">IFERROR(IF($B186&lt;=AI$15,_xlfn.IFS(AND($B186&gt;='FiT-lock-in'!$C$4,$B186&lt;='FiT-lock-in'!$D$4),AI$6,AND($B186&gt;='FiT-lock-in'!$C$5,$B186&lt;='FiT-lock-in'!$D$5),AI$7,$B186,AI$11),"")*$E186*(IF(YEAR($B186)=YEAR(AI$15),YEARFRAC($B186,AI$15),1)) /100, "")</f>
        <v>518.58020427561166</v>
      </c>
      <c r="AJ186" s="51" cm="1">
        <f t="array" ref="AJ186">IFERROR(IF($B186&lt;=AJ$15,_xlfn.IFS(AND($B186&gt;='FiT-lock-in'!$C$4,$B186&lt;='FiT-lock-in'!$D$4),AJ$6,AND($B186&gt;='FiT-lock-in'!$C$5,$B186&lt;='FiT-lock-in'!$D$5),AJ$7,$B186,AJ$11),"")*$E186*(IF(YEAR($B186)=YEAR(AJ$15),YEARFRAC($B186,AJ$15),1)) /100, "")</f>
        <v>518.58020427561166</v>
      </c>
      <c r="AK186" s="51" cm="1">
        <f t="array" ref="AK186">IFERROR(IF($B186&lt;=AK$15,_xlfn.IFS(AND($B186&gt;='FiT-lock-in'!$C$4,$B186&lt;='FiT-lock-in'!$D$4),AK$6,AND($B186&gt;='FiT-lock-in'!$C$5,$B186&lt;='FiT-lock-in'!$D$5),AK$7,$B186,AK$11),"")*$E186*(IF(YEAR($B186)=YEAR(AK$15),YEARFRAC($B186,AK$15),1)) /100, "")</f>
        <v>518.58020427561166</v>
      </c>
      <c r="AL186" s="51" cm="1">
        <f t="array" ref="AL186">IFERROR(IF($B186&lt;=AL$15,_xlfn.IFS(AND($B186&gt;='FiT-lock-in'!$C$4,$B186&lt;='FiT-lock-in'!$D$4),AL$6,AND($B186&gt;='FiT-lock-in'!$C$5,$B186&lt;='FiT-lock-in'!$D$5),AL$7,$B186,AL$11),"")*$E186*(IF(YEAR($B186)=YEAR(AL$15),YEARFRAC($B186,AL$15),1)) /100, "")</f>
        <v>518.58020427561166</v>
      </c>
      <c r="AM186" s="51" cm="1">
        <f t="array" ref="AM186">IFERROR(IF($B186&lt;=AM$15,_xlfn.IFS(AND($B186&gt;='FiT-lock-in'!$C$4,$B186&lt;='FiT-lock-in'!$D$4),AM$6,AND($B186&gt;='FiT-lock-in'!$C$5,$B186&lt;='FiT-lock-in'!$D$5),AM$7,$B186,AM$11),"")*$E186*(IF(YEAR($B186)=YEAR(AM$15),YEARFRAC($B186,AM$15),1)) /100, "")</f>
        <v>518.58020427561166</v>
      </c>
      <c r="AN186" s="51" cm="1">
        <f t="array" ref="AN186">IFERROR(IF($B186&lt;=AN$15,_xlfn.IFS(AND($B186&gt;='FiT-lock-in'!$C$4,$B186&lt;='FiT-lock-in'!$D$4),AN$6,AND($B186&gt;='FiT-lock-in'!$C$5,$B186&lt;='FiT-lock-in'!$D$5),AN$7,$B186,AN$11),"")*$E186*(IF(YEAR($B186)=YEAR(AN$15),YEARFRAC($B186,AN$15),1)) /100, "")</f>
        <v>518.58020427561166</v>
      </c>
      <c r="AO186" s="51" cm="1">
        <f t="array" ref="AO186">IFERROR(IF($B186&lt;=AO$15,_xlfn.IFS(AND($B186&gt;='FiT-lock-in'!$C$4,$B186&lt;='FiT-lock-in'!$D$4),AO$6,AND($B186&gt;='FiT-lock-in'!$C$5,$B186&lt;='FiT-lock-in'!$D$5),AO$7,$B186,AO$11),"")*$E186*(IF(YEAR($B186)=YEAR(AO$15),YEARFRAC($B186,AO$15),1)) /100, "")</f>
        <v>518.58020427561166</v>
      </c>
      <c r="AP186" s="51" cm="1">
        <f t="array" ref="AP186">IFERROR(IF($B186&lt;=AP$15,_xlfn.IFS(AND($B186&gt;='FiT-lock-in'!$C$4,$B186&lt;='FiT-lock-in'!$D$4),AP$6,AND($B186&gt;='FiT-lock-in'!$C$5,$B186&lt;='FiT-lock-in'!$D$5),AP$7,$B186,AP$11),"")*$E186*(IF(YEAR($B186)=YEAR(AP$15),YEARFRAC($B186,AP$15),1)) /100, "")</f>
        <v>518.58020427561166</v>
      </c>
      <c r="AQ186" s="51" cm="1">
        <f t="array" ref="AQ186">IFERROR(IF($B186&lt;=AQ$15,_xlfn.IFS(AND($B186&gt;='FiT-lock-in'!$C$4,$B186&lt;='FiT-lock-in'!$D$4),AQ$6,AND($B186&gt;='FiT-lock-in'!$C$5,$B186&lt;='FiT-lock-in'!$D$5),AQ$7,$B186,AQ$11),"")*$E186*(IF(YEAR($B186)=YEAR(AQ$15),YEARFRAC($B186,AQ$15),1)) /100, "")</f>
        <v>518.58020427561166</v>
      </c>
      <c r="AR186" s="51" cm="1">
        <f t="array" ref="AR186">IFERROR(IF($B186&lt;=AR$15,_xlfn.IFS(AND($B186&gt;='FiT-lock-in'!$C$4,$B186&lt;='FiT-lock-in'!$D$4),AR$6,AND($B186&gt;='FiT-lock-in'!$C$5,$B186&lt;='FiT-lock-in'!$D$5),AR$7,$B186,AR$11),"")*$E186*(IF(YEAR($B186)=YEAR(AR$15),YEARFRAC($B186,AR$15),1)) /100, "")</f>
        <v>518.58020427561166</v>
      </c>
      <c r="AS186" s="51" cm="1">
        <f t="array" ref="AS186">IFERROR(IF($B186&lt;=AS$15,_xlfn.IFS(AND($B186&gt;='FiT-lock-in'!$C$4,$B186&lt;='FiT-lock-in'!$D$4),AS$6,AND($B186&gt;='FiT-lock-in'!$C$5,$B186&lt;='FiT-lock-in'!$D$5),AS$7,$B186,AS$11),"")*$E186*(IF(YEAR($B186)=YEAR(AS$15),YEARFRAC($B186,AS$15),1)) /100, "")</f>
        <v>518.58020427561166</v>
      </c>
      <c r="AT186" s="51" cm="1">
        <f t="array" ref="AT186">IFERROR(IF($B186&lt;=AT$15,_xlfn.IFS(AND($B186&gt;='FiT-lock-in'!$C$4,$B186&lt;='FiT-lock-in'!$D$4),AT$6,AND($B186&gt;='FiT-lock-in'!$C$5,$B186&lt;='FiT-lock-in'!$D$5),AT$7,$B186,AT$11),"")*$E186*(IF(YEAR($B186)=YEAR(AT$15),YEARFRAC($B186,AT$15),1)) /100, "")</f>
        <v>518.58020427561166</v>
      </c>
      <c r="AU186" s="51" cm="1">
        <f t="array" ref="AU186">IFERROR(IF($B186&lt;=AU$15,_xlfn.IFS(AND($B186&gt;='FiT-lock-in'!$C$4,$B186&lt;='FiT-lock-in'!$D$4),AU$6,AND($B186&gt;='FiT-lock-in'!$C$5,$B186&lt;='FiT-lock-in'!$D$5),AU$7,$B186,AU$11),"")*$E186*(IF(YEAR($B186)=YEAR(AU$15),YEARFRAC($B186,AU$15),1)) /100, "")</f>
        <v>518.58020427561166</v>
      </c>
      <c r="AV186" s="51" cm="1">
        <f t="array" ref="AV186">IFERROR(IF($B186&lt;=AV$15,_xlfn.IFS(AND($B186&gt;='FiT-lock-in'!$C$4,$B186&lt;='FiT-lock-in'!$D$4),AV$6,AND($B186&gt;='FiT-lock-in'!$C$5,$B186&lt;='FiT-lock-in'!$D$5),AV$7,$B186,AV$11),"")*$E186*(IF(YEAR($B186)=YEAR(AV$15),YEARFRAC($B186,AV$15),1)) /100, "")</f>
        <v>518.58020427561166</v>
      </c>
      <c r="AW186" s="51" cm="1">
        <f t="array" ref="AW186">IFERROR(IF($B186&lt;=AW$15,_xlfn.IFS(AND($B186&gt;='FiT-lock-in'!$C$4,$B186&lt;='FiT-lock-in'!$D$4),AW$6,AND($B186&gt;='FiT-lock-in'!$C$5,$B186&lt;='FiT-lock-in'!$D$5),AW$7,$B186,AW$11),"")*$E186*(IF(YEAR($B186)=YEAR(AW$15),YEARFRAC($B186,AW$15),1)) /100, "")</f>
        <v>518.58020427561166</v>
      </c>
      <c r="AX186" s="51" cm="1">
        <f t="array" ref="AX186">IFERROR(IF($B186&lt;=AX$15,_xlfn.IFS(AND($B186&gt;='FiT-lock-in'!$C$4,$B186&lt;='FiT-lock-in'!$D$4),AX$6,AND($B186&gt;='FiT-lock-in'!$C$5,$B186&lt;='FiT-lock-in'!$D$5),AX$7,$B186,AX$11),"")*$E186*(IF(YEAR($B186)=YEAR(AX$15),YEARFRAC($B186,AX$15),1)) /100, "")</f>
        <v>518.58020427561166</v>
      </c>
      <c r="AY186" s="51" cm="1">
        <f t="array" ref="AY186">IFERROR(IF($B186&lt;=AY$15,_xlfn.IFS(AND($B186&gt;='FiT-lock-in'!$C$4,$B186&lt;='FiT-lock-in'!$D$4),AY$6,AND($B186&gt;='FiT-lock-in'!$C$5,$B186&lt;='FiT-lock-in'!$D$5),AY$7,$B186,AY$11),"")*$E186*(IF(YEAR($B186)=YEAR(AY$15),YEARFRAC($B186,AY$15),1)) /100, "")</f>
        <v>518.58020427561166</v>
      </c>
      <c r="AZ186" s="51" cm="1">
        <f t="array" ref="AZ186">IFERROR(IF($B186&lt;=AZ$15,_xlfn.IFS(AND($B186&gt;='FiT-lock-in'!$C$4,$B186&lt;='FiT-lock-in'!$D$4),AZ$6,AND($B186&gt;='FiT-lock-in'!$C$5,$B186&lt;='FiT-lock-in'!$D$5),AZ$7,$B186,AZ$11),"")*$E186*(IF(YEAR($B186)=YEAR(AZ$15),YEARFRAC($B186,AZ$15),1)) /100, "")</f>
        <v>518.58020427561166</v>
      </c>
      <c r="BA186" s="51" cm="1">
        <f t="array" ref="BA186">IFERROR(IF($B186&lt;=BA$15,_xlfn.IFS(AND($B186&gt;='FiT-lock-in'!$C$4,$B186&lt;='FiT-lock-in'!$D$4),BA$6,AND($B186&gt;='FiT-lock-in'!$C$5,$B186&lt;='FiT-lock-in'!$D$5),BA$7,$B186,BA$11),"")*$E186*(IF(YEAR($B186)=YEAR(BA$15),YEARFRAC($B186,BA$15),1)) /100, "")</f>
        <v>518.58020427561166</v>
      </c>
      <c r="BB186" s="51" cm="1">
        <f t="array" ref="BB186">IFERROR(IF($B186&lt;=BB$15,_xlfn.IFS(AND($B186&gt;='FiT-lock-in'!$C$4,$B186&lt;='FiT-lock-in'!$D$4),BB$6,AND($B186&gt;='FiT-lock-in'!$C$5,$B186&lt;='FiT-lock-in'!$D$5),BB$7,$B186,BB$11),"")*$E186*(IF(YEAR($B186)=YEAR(BB$15),YEARFRAC($B186,BB$15),1)) /100, "")</f>
        <v>518.58020427561166</v>
      </c>
      <c r="BC186" s="51" cm="1">
        <f t="array" ref="BC186">IFERROR(IF($B186&lt;=BC$15,_xlfn.IFS(AND($B186&gt;='FiT-lock-in'!$C$4,$B186&lt;='FiT-lock-in'!$D$4),BC$6,AND($B186&gt;='FiT-lock-in'!$C$5,$B186&lt;='FiT-lock-in'!$D$5),BC$7,$B186,BC$11),"")*$E186*(IF(YEAR($B186)=YEAR(BC$15),YEARFRAC($B186,BC$15),1)) /100, "")</f>
        <v>518.58020427561166</v>
      </c>
      <c r="BD186" s="51" cm="1">
        <f t="array" ref="BD186">IFERROR(IF($B186&lt;=BD$15,_xlfn.IFS(AND($B186&gt;='FiT-lock-in'!$C$4,$B186&lt;='FiT-lock-in'!$D$4),BD$6,AND($B186&gt;='FiT-lock-in'!$C$5,$B186&lt;='FiT-lock-in'!$D$5),BD$7,$B186,BD$11),"")*$E186*(IF(YEAR($B186)=YEAR(BD$15),YEARFRAC($B186,BD$15),1)) /100, "")</f>
        <v>518.58020427561166</v>
      </c>
    </row>
    <row r="187" spans="2:56">
      <c r="B187" s="33">
        <f t="shared" si="35"/>
        <v>44958</v>
      </c>
      <c r="C187" s="34">
        <f>SUMIFS(PV_install!$E:$E, PV_install!$A:$A, $B$14&amp;"/ACT", PV_install!$B:$B, $B187)</f>
        <v>9.2267084348532311</v>
      </c>
      <c r="D187" s="42">
        <f>Export!$B$36 * (1 - EXP( -Export!$C$36 * NSW!$C187))</f>
        <v>0.80687174838735753</v>
      </c>
      <c r="E187" s="46">
        <f>C187*INDEX(capacity_factor!$C:$C, MATCH(NSW!$B$14, capacity_factor!$A:$A,0))*8760 * D187</f>
        <v>9696.8590167071252</v>
      </c>
      <c r="F187" s="49">
        <f t="shared" si="34"/>
        <v>560.19562611101799</v>
      </c>
      <c r="G187" s="49"/>
      <c r="H187" s="49"/>
      <c r="I187" s="49"/>
      <c r="J187" s="49"/>
      <c r="K187" s="49"/>
      <c r="L187" s="49"/>
      <c r="M187" s="49"/>
      <c r="N187" s="49"/>
      <c r="O187" s="49" t="str" cm="1">
        <f t="array" ref="O187">IFERROR(IF($B187&lt;=O$15,_xlfn.IFS(AND($B187&gt;='FiT-lock-in'!$C$4,$B187&lt;='FiT-lock-in'!$D$4),O$6,AND($B187&gt;='FiT-lock-in'!$C$5,$B187&lt;='FiT-lock-in'!$D$5),O$7,$B187,O$11),"")*$E187*(IF(YEAR($B187)=YEAR(O$15),YEARFRAC($B187,O$15),1)) /100, "")</f>
        <v/>
      </c>
      <c r="P187" s="49" t="str" cm="1">
        <f t="array" ref="P187">IFERROR(IF($B187&lt;=P$15,_xlfn.IFS(AND($B187&gt;='FiT-lock-in'!$C$4,$B187&lt;='FiT-lock-in'!$D$4),P$6,AND($B187&gt;='FiT-lock-in'!$C$5,$B187&lt;='FiT-lock-in'!$D$5),P$7,$B187,P$11),"")*$E187*(IF(YEAR($B187)=YEAR(P$15),YEARFRAC($B187,P$15),1)) /100, "")</f>
        <v/>
      </c>
      <c r="Q187" s="49" t="str" cm="1">
        <f t="array" ref="Q187">IFERROR(IF($B187&lt;=Q$15,_xlfn.IFS(AND($B187&gt;='FiT-lock-in'!$C$4,$B187&lt;='FiT-lock-in'!$D$4),Q$6,AND($B187&gt;='FiT-lock-in'!$C$5,$B187&lt;='FiT-lock-in'!$D$5),Q$7,$B187,Q$11),"")*$E187*(IF(YEAR($B187)=YEAR(Q$15),YEARFRAC($B187,Q$15),1)) /100, "")</f>
        <v/>
      </c>
      <c r="R187" s="49" t="str" cm="1">
        <f t="array" ref="R187">IFERROR(IF($B187&lt;=R$15,_xlfn.IFS(AND($B187&gt;='FiT-lock-in'!$C$4,$B187&lt;='FiT-lock-in'!$D$4),R$6,AND($B187&gt;='FiT-lock-in'!$C$5,$B187&lt;='FiT-lock-in'!$D$5),R$7,$B187,R$11),"")*$E187*(IF(YEAR($B187)=YEAR(R$15),YEARFRAC($B187,R$15),1)) /100, "")</f>
        <v/>
      </c>
      <c r="S187" s="49" t="str" cm="1">
        <f t="array" ref="S187">IFERROR(IF($B187&lt;=S$15,_xlfn.IFS(AND($B187&gt;='FiT-lock-in'!$C$4,$B187&lt;='FiT-lock-in'!$D$4),S$6,AND($B187&gt;='FiT-lock-in'!$C$5,$B187&lt;='FiT-lock-in'!$D$5),S$7,$B187,S$11),"")*$E187*(IF(YEAR($B187)=YEAR(S$15),YEARFRAC($B187,S$15),1)) /100, "")</f>
        <v/>
      </c>
      <c r="T187" s="49" t="str" cm="1">
        <f t="array" ref="T187">IFERROR(IF($B187&lt;=T$15,_xlfn.IFS(AND($B187&gt;='FiT-lock-in'!$C$4,$B187&lt;='FiT-lock-in'!$D$4),T$6,AND($B187&gt;='FiT-lock-in'!$C$5,$B187&lt;='FiT-lock-in'!$D$5),T$7,$B187,T$11),"")*$E187*(IF(YEAR($B187)=YEAR(T$15),YEARFRAC($B187,T$15),1)) /100, "")</f>
        <v/>
      </c>
      <c r="U187" s="49" t="str" cm="1">
        <f t="array" ref="U187">IFERROR(IF($B187&lt;=U$15,_xlfn.IFS(AND($B187&gt;='FiT-lock-in'!$C$4,$B187&lt;='FiT-lock-in'!$D$4),U$6,AND($B187&gt;='FiT-lock-in'!$C$5,$B187&lt;='FiT-lock-in'!$D$5),U$7,$B187,U$11),"")*$E187*(IF(YEAR($B187)=YEAR(U$15),YEARFRAC($B187,U$15),1)) /100, "")</f>
        <v/>
      </c>
      <c r="V187" s="49" t="str" cm="1">
        <f t="array" ref="V187">IFERROR(IF($B187&lt;=V$15,_xlfn.IFS(AND($B187&gt;='FiT-lock-in'!$C$4,$B187&lt;='FiT-lock-in'!$D$4),V$6,AND($B187&gt;='FiT-lock-in'!$C$5,$B187&lt;='FiT-lock-in'!$D$5),V$7,$B187,V$11),"")*$E187*(IF(YEAR($B187)=YEAR(V$15),YEARFRAC($B187,V$15),1)) /100, "")</f>
        <v/>
      </c>
      <c r="W187" s="49" t="str" cm="1">
        <f t="array" ref="W187">IFERROR(IF($B187&lt;=W$15,_xlfn.IFS(AND($B187&gt;='FiT-lock-in'!$C$4,$B187&lt;='FiT-lock-in'!$D$4),W$6,AND($B187&gt;='FiT-lock-in'!$C$5,$B187&lt;='FiT-lock-in'!$D$5),W$7,$B187,W$11),"")*$E187*(IF(YEAR($B187)=YEAR(W$15),YEARFRAC($B187,W$15),1)) /100, "")</f>
        <v/>
      </c>
      <c r="X187" s="49" t="str" cm="1">
        <f t="array" ref="X187">IFERROR(IF($B187&lt;=X$15,_xlfn.IFS(AND($B187&gt;='FiT-lock-in'!$C$4,$B187&lt;='FiT-lock-in'!$D$4),X$6,AND($B187&gt;='FiT-lock-in'!$C$5,$B187&lt;='FiT-lock-in'!$D$5),X$7,$B187,X$11),"")*$E187*(IF(YEAR($B187)=YEAR(X$15),YEARFRAC($B187,X$15),1)) /100, "")</f>
        <v/>
      </c>
      <c r="Y187" s="49" t="str" cm="1">
        <f t="array" ref="Y187">IFERROR(IF($B187&lt;=Y$15,_xlfn.IFS(AND($B187&gt;='FiT-lock-in'!$C$4,$B187&lt;='FiT-lock-in'!$D$4),Y$6,AND($B187&gt;='FiT-lock-in'!$C$5,$B187&lt;='FiT-lock-in'!$D$5),Y$7,$B187,Y$11),"")*$E187*(IF(YEAR($B187)=YEAR(Y$15),YEARFRAC($B187,Y$15),1)) /100, "")</f>
        <v/>
      </c>
      <c r="Z187" s="49" t="str" cm="1">
        <f t="array" ref="Z187">IFERROR(IF($B187&lt;=Z$15,_xlfn.IFS(AND($B187&gt;='FiT-lock-in'!$C$4,$B187&lt;='FiT-lock-in'!$D$4),Z$6,AND($B187&gt;='FiT-lock-in'!$C$5,$B187&lt;='FiT-lock-in'!$D$5),Z$7,$B187,Z$11),"")*$E187*(IF(YEAR($B187)=YEAR(Z$15),YEARFRAC($B187,Z$15),1)) /100, "")</f>
        <v/>
      </c>
      <c r="AA187" s="49" t="str" cm="1">
        <f t="array" ref="AA187">IFERROR(IF($B187&lt;=AA$15,_xlfn.IFS(AND($B187&gt;='FiT-lock-in'!$C$4,$B187&lt;='FiT-lock-in'!$D$4),AA$6,AND($B187&gt;='FiT-lock-in'!$C$5,$B187&lt;='FiT-lock-in'!$D$5),AA$7,$B187,AA$11),"")*$E187*(IF(YEAR($B187)=YEAR(AA$15),YEARFRAC($B187,AA$15),1)) /100, "")</f>
        <v/>
      </c>
      <c r="AB187" s="49" t="str" cm="1">
        <f t="array" ref="AB187">IFERROR(IF($B187&lt;=AB$15,_xlfn.IFS(AND($B187&gt;='FiT-lock-in'!$C$4,$B187&lt;='FiT-lock-in'!$D$4),AB$6,AND($B187&gt;='FiT-lock-in'!$C$5,$B187&lt;='FiT-lock-in'!$D$5),AB$7,$B187,AB$11),"")*$E187*(IF(YEAR($B187)=YEAR(AB$15),YEARFRAC($B187,AB$15),1)) /100, "")</f>
        <v/>
      </c>
      <c r="AC187" s="49" cm="1">
        <f t="array" ref="AC187">IFERROR(IF($B187&lt;=AC$15,_xlfn.IFS(AND($B187&gt;='FiT-lock-in'!$C$4,$B187&lt;='FiT-lock-in'!$D$4),AC$6,AND($B187&gt;='FiT-lock-in'!$C$5,$B187&lt;='FiT-lock-in'!$D$5),AC$7,$B187,AC$11),"")*$E187*(IF(YEAR($B187)=YEAR(AC$15),YEARFRAC($B187,AC$15),1)) /100, "")</f>
        <v>737.76935685446722</v>
      </c>
      <c r="AD187" s="49" cm="1">
        <f t="array" ref="AD187">IFERROR(IF($B187&lt;=AD$15,_xlfn.IFS(AND($B187&gt;='FiT-lock-in'!$C$4,$B187&lt;='FiT-lock-in'!$D$4),AD$6,AND($B187&gt;='FiT-lock-in'!$C$5,$B187&lt;='FiT-lock-in'!$D$5),AD$7,$B187,AD$11),"")*$E187*(IF(YEAR($B187)=YEAR(AD$15),YEARFRAC($B187,AD$15),1)) /100, "")</f>
        <v>829.08144592845929</v>
      </c>
      <c r="AE187" s="49" cm="1">
        <f t="array" ref="AE187">IFERROR(IF($B187&lt;=AE$15,_xlfn.IFS(AND($B187&gt;='FiT-lock-in'!$C$4,$B187&lt;='FiT-lock-in'!$D$4),AE$6,AND($B187&gt;='FiT-lock-in'!$C$5,$B187&lt;='FiT-lock-in'!$D$5),AE$7,$B187,AE$11),"")*$E187*(IF(YEAR($B187)=YEAR(AE$15),YEARFRAC($B187,AE$15),1)) /100, "")</f>
        <v>543.02410493559898</v>
      </c>
      <c r="AF187" s="49" cm="1">
        <f t="array" ref="AF187">IFERROR(IF($B187&lt;=AF$15,_xlfn.IFS(AND($B187&gt;='FiT-lock-in'!$C$4,$B187&lt;='FiT-lock-in'!$D$4),AF$6,AND($B187&gt;='FiT-lock-in'!$C$5,$B187&lt;='FiT-lock-in'!$D$5),AF$7,$B187,AF$11),"")*$E187*(IF(YEAR($B187)=YEAR(AF$15),YEARFRAC($B187,AF$15),1)) /100, "")</f>
        <v>543.02410493559898</v>
      </c>
      <c r="AG187" s="49" cm="1">
        <f t="array" ref="AG187">IFERROR(IF($B187&lt;=AG$15,_xlfn.IFS(AND($B187&gt;='FiT-lock-in'!$C$4,$B187&lt;='FiT-lock-in'!$D$4),AG$6,AND($B187&gt;='FiT-lock-in'!$C$5,$B187&lt;='FiT-lock-in'!$D$5),AG$7,$B187,AG$11),"")*$E187*(IF(YEAR($B187)=YEAR(AG$15),YEARFRAC($B187,AG$15),1)) /100, "")</f>
        <v>543.02410493559898</v>
      </c>
      <c r="AH187" s="49" cm="1">
        <f t="array" ref="AH187">IFERROR(IF($B187&lt;=AH$15,_xlfn.IFS(AND($B187&gt;='FiT-lock-in'!$C$4,$B187&lt;='FiT-lock-in'!$D$4),AH$6,AND($B187&gt;='FiT-lock-in'!$C$5,$B187&lt;='FiT-lock-in'!$D$5),AH$7,$B187,AH$11),"")*$E187*(IF(YEAR($B187)=YEAR(AH$15),YEARFRAC($B187,AH$15),1)) /100, "")</f>
        <v>543.02410493559898</v>
      </c>
      <c r="AI187" s="49" cm="1">
        <f t="array" ref="AI187">IFERROR(IF($B187&lt;=AI$15,_xlfn.IFS(AND($B187&gt;='FiT-lock-in'!$C$4,$B187&lt;='FiT-lock-in'!$D$4),AI$6,AND($B187&gt;='FiT-lock-in'!$C$5,$B187&lt;='FiT-lock-in'!$D$5),AI$7,$B187,AI$11),"")*$E187*(IF(YEAR($B187)=YEAR(AI$15),YEARFRAC($B187,AI$15),1)) /100, "")</f>
        <v>543.02410493559898</v>
      </c>
      <c r="AJ187" s="49" cm="1">
        <f t="array" ref="AJ187">IFERROR(IF($B187&lt;=AJ$15,_xlfn.IFS(AND($B187&gt;='FiT-lock-in'!$C$4,$B187&lt;='FiT-lock-in'!$D$4),AJ$6,AND($B187&gt;='FiT-lock-in'!$C$5,$B187&lt;='FiT-lock-in'!$D$5),AJ$7,$B187,AJ$11),"")*$E187*(IF(YEAR($B187)=YEAR(AJ$15),YEARFRAC($B187,AJ$15),1)) /100, "")</f>
        <v>543.02410493559898</v>
      </c>
      <c r="AK187" s="49" cm="1">
        <f t="array" ref="AK187">IFERROR(IF($B187&lt;=AK$15,_xlfn.IFS(AND($B187&gt;='FiT-lock-in'!$C$4,$B187&lt;='FiT-lock-in'!$D$4),AK$6,AND($B187&gt;='FiT-lock-in'!$C$5,$B187&lt;='FiT-lock-in'!$D$5),AK$7,$B187,AK$11),"")*$E187*(IF(YEAR($B187)=YEAR(AK$15),YEARFRAC($B187,AK$15),1)) /100, "")</f>
        <v>543.02410493559898</v>
      </c>
      <c r="AL187" s="49" cm="1">
        <f t="array" ref="AL187">IFERROR(IF($B187&lt;=AL$15,_xlfn.IFS(AND($B187&gt;='FiT-lock-in'!$C$4,$B187&lt;='FiT-lock-in'!$D$4),AL$6,AND($B187&gt;='FiT-lock-in'!$C$5,$B187&lt;='FiT-lock-in'!$D$5),AL$7,$B187,AL$11),"")*$E187*(IF(YEAR($B187)=YEAR(AL$15),YEARFRAC($B187,AL$15),1)) /100, "")</f>
        <v>543.02410493559898</v>
      </c>
      <c r="AM187" s="49" cm="1">
        <f t="array" ref="AM187">IFERROR(IF($B187&lt;=AM$15,_xlfn.IFS(AND($B187&gt;='FiT-lock-in'!$C$4,$B187&lt;='FiT-lock-in'!$D$4),AM$6,AND($B187&gt;='FiT-lock-in'!$C$5,$B187&lt;='FiT-lock-in'!$D$5),AM$7,$B187,AM$11),"")*$E187*(IF(YEAR($B187)=YEAR(AM$15),YEARFRAC($B187,AM$15),1)) /100, "")</f>
        <v>543.02410493559898</v>
      </c>
      <c r="AN187" s="49" cm="1">
        <f t="array" ref="AN187">IFERROR(IF($B187&lt;=AN$15,_xlfn.IFS(AND($B187&gt;='FiT-lock-in'!$C$4,$B187&lt;='FiT-lock-in'!$D$4),AN$6,AND($B187&gt;='FiT-lock-in'!$C$5,$B187&lt;='FiT-lock-in'!$D$5),AN$7,$B187,AN$11),"")*$E187*(IF(YEAR($B187)=YEAR(AN$15),YEARFRAC($B187,AN$15),1)) /100, "")</f>
        <v>543.02410493559898</v>
      </c>
      <c r="AO187" s="49" cm="1">
        <f t="array" ref="AO187">IFERROR(IF($B187&lt;=AO$15,_xlfn.IFS(AND($B187&gt;='FiT-lock-in'!$C$4,$B187&lt;='FiT-lock-in'!$D$4),AO$6,AND($B187&gt;='FiT-lock-in'!$C$5,$B187&lt;='FiT-lock-in'!$D$5),AO$7,$B187,AO$11),"")*$E187*(IF(YEAR($B187)=YEAR(AO$15),YEARFRAC($B187,AO$15),1)) /100, "")</f>
        <v>543.02410493559898</v>
      </c>
      <c r="AP187" s="49" cm="1">
        <f t="array" ref="AP187">IFERROR(IF($B187&lt;=AP$15,_xlfn.IFS(AND($B187&gt;='FiT-lock-in'!$C$4,$B187&lt;='FiT-lock-in'!$D$4),AP$6,AND($B187&gt;='FiT-lock-in'!$C$5,$B187&lt;='FiT-lock-in'!$D$5),AP$7,$B187,AP$11),"")*$E187*(IF(YEAR($B187)=YEAR(AP$15),YEARFRAC($B187,AP$15),1)) /100, "")</f>
        <v>543.02410493559898</v>
      </c>
      <c r="AQ187" s="49" cm="1">
        <f t="array" ref="AQ187">IFERROR(IF($B187&lt;=AQ$15,_xlfn.IFS(AND($B187&gt;='FiT-lock-in'!$C$4,$B187&lt;='FiT-lock-in'!$D$4),AQ$6,AND($B187&gt;='FiT-lock-in'!$C$5,$B187&lt;='FiT-lock-in'!$D$5),AQ$7,$B187,AQ$11),"")*$E187*(IF(YEAR($B187)=YEAR(AQ$15),YEARFRAC($B187,AQ$15),1)) /100, "")</f>
        <v>543.02410493559898</v>
      </c>
      <c r="AR187" s="49" cm="1">
        <f t="array" ref="AR187">IFERROR(IF($B187&lt;=AR$15,_xlfn.IFS(AND($B187&gt;='FiT-lock-in'!$C$4,$B187&lt;='FiT-lock-in'!$D$4),AR$6,AND($B187&gt;='FiT-lock-in'!$C$5,$B187&lt;='FiT-lock-in'!$D$5),AR$7,$B187,AR$11),"")*$E187*(IF(YEAR($B187)=YEAR(AR$15),YEARFRAC($B187,AR$15),1)) /100, "")</f>
        <v>543.02410493559898</v>
      </c>
      <c r="AS187" s="49" cm="1">
        <f t="array" ref="AS187">IFERROR(IF($B187&lt;=AS$15,_xlfn.IFS(AND($B187&gt;='FiT-lock-in'!$C$4,$B187&lt;='FiT-lock-in'!$D$4),AS$6,AND($B187&gt;='FiT-lock-in'!$C$5,$B187&lt;='FiT-lock-in'!$D$5),AS$7,$B187,AS$11),"")*$E187*(IF(YEAR($B187)=YEAR(AS$15),YEARFRAC($B187,AS$15),1)) /100, "")</f>
        <v>543.02410493559898</v>
      </c>
      <c r="AT187" s="49" cm="1">
        <f t="array" ref="AT187">IFERROR(IF($B187&lt;=AT$15,_xlfn.IFS(AND($B187&gt;='FiT-lock-in'!$C$4,$B187&lt;='FiT-lock-in'!$D$4),AT$6,AND($B187&gt;='FiT-lock-in'!$C$5,$B187&lt;='FiT-lock-in'!$D$5),AT$7,$B187,AT$11),"")*$E187*(IF(YEAR($B187)=YEAR(AT$15),YEARFRAC($B187,AT$15),1)) /100, "")</f>
        <v>543.02410493559898</v>
      </c>
      <c r="AU187" s="49" cm="1">
        <f t="array" ref="AU187">IFERROR(IF($B187&lt;=AU$15,_xlfn.IFS(AND($B187&gt;='FiT-lock-in'!$C$4,$B187&lt;='FiT-lock-in'!$D$4),AU$6,AND($B187&gt;='FiT-lock-in'!$C$5,$B187&lt;='FiT-lock-in'!$D$5),AU$7,$B187,AU$11),"")*$E187*(IF(YEAR($B187)=YEAR(AU$15),YEARFRAC($B187,AU$15),1)) /100, "")</f>
        <v>543.02410493559898</v>
      </c>
      <c r="AV187" s="49" cm="1">
        <f t="array" ref="AV187">IFERROR(IF($B187&lt;=AV$15,_xlfn.IFS(AND($B187&gt;='FiT-lock-in'!$C$4,$B187&lt;='FiT-lock-in'!$D$4),AV$6,AND($B187&gt;='FiT-lock-in'!$C$5,$B187&lt;='FiT-lock-in'!$D$5),AV$7,$B187,AV$11),"")*$E187*(IF(YEAR($B187)=YEAR(AV$15),YEARFRAC($B187,AV$15),1)) /100, "")</f>
        <v>543.02410493559898</v>
      </c>
      <c r="AW187" s="49" cm="1">
        <f t="array" ref="AW187">IFERROR(IF($B187&lt;=AW$15,_xlfn.IFS(AND($B187&gt;='FiT-lock-in'!$C$4,$B187&lt;='FiT-lock-in'!$D$4),AW$6,AND($B187&gt;='FiT-lock-in'!$C$5,$B187&lt;='FiT-lock-in'!$D$5),AW$7,$B187,AW$11),"")*$E187*(IF(YEAR($B187)=YEAR(AW$15),YEARFRAC($B187,AW$15),1)) /100, "")</f>
        <v>543.02410493559898</v>
      </c>
      <c r="AX187" s="49" cm="1">
        <f t="array" ref="AX187">IFERROR(IF($B187&lt;=AX$15,_xlfn.IFS(AND($B187&gt;='FiT-lock-in'!$C$4,$B187&lt;='FiT-lock-in'!$D$4),AX$6,AND($B187&gt;='FiT-lock-in'!$C$5,$B187&lt;='FiT-lock-in'!$D$5),AX$7,$B187,AX$11),"")*$E187*(IF(YEAR($B187)=YEAR(AX$15),YEARFRAC($B187,AX$15),1)) /100, "")</f>
        <v>543.02410493559898</v>
      </c>
      <c r="AY187" s="49" cm="1">
        <f t="array" ref="AY187">IFERROR(IF($B187&lt;=AY$15,_xlfn.IFS(AND($B187&gt;='FiT-lock-in'!$C$4,$B187&lt;='FiT-lock-in'!$D$4),AY$6,AND($B187&gt;='FiT-lock-in'!$C$5,$B187&lt;='FiT-lock-in'!$D$5),AY$7,$B187,AY$11),"")*$E187*(IF(YEAR($B187)=YEAR(AY$15),YEARFRAC($B187,AY$15),1)) /100, "")</f>
        <v>543.02410493559898</v>
      </c>
      <c r="AZ187" s="49" cm="1">
        <f t="array" ref="AZ187">IFERROR(IF($B187&lt;=AZ$15,_xlfn.IFS(AND($B187&gt;='FiT-lock-in'!$C$4,$B187&lt;='FiT-lock-in'!$D$4),AZ$6,AND($B187&gt;='FiT-lock-in'!$C$5,$B187&lt;='FiT-lock-in'!$D$5),AZ$7,$B187,AZ$11),"")*$E187*(IF(YEAR($B187)=YEAR(AZ$15),YEARFRAC($B187,AZ$15),1)) /100, "")</f>
        <v>543.02410493559898</v>
      </c>
      <c r="BA187" s="49" cm="1">
        <f t="array" ref="BA187">IFERROR(IF($B187&lt;=BA$15,_xlfn.IFS(AND($B187&gt;='FiT-lock-in'!$C$4,$B187&lt;='FiT-lock-in'!$D$4),BA$6,AND($B187&gt;='FiT-lock-in'!$C$5,$B187&lt;='FiT-lock-in'!$D$5),BA$7,$B187,BA$11),"")*$E187*(IF(YEAR($B187)=YEAR(BA$15),YEARFRAC($B187,BA$15),1)) /100, "")</f>
        <v>543.02410493559898</v>
      </c>
      <c r="BB187" s="49" cm="1">
        <f t="array" ref="BB187">IFERROR(IF($B187&lt;=BB$15,_xlfn.IFS(AND($B187&gt;='FiT-lock-in'!$C$4,$B187&lt;='FiT-lock-in'!$D$4),BB$6,AND($B187&gt;='FiT-lock-in'!$C$5,$B187&lt;='FiT-lock-in'!$D$5),BB$7,$B187,BB$11),"")*$E187*(IF(YEAR($B187)=YEAR(BB$15),YEARFRAC($B187,BB$15),1)) /100, "")</f>
        <v>543.02410493559898</v>
      </c>
      <c r="BC187" s="49" cm="1">
        <f t="array" ref="BC187">IFERROR(IF($B187&lt;=BC$15,_xlfn.IFS(AND($B187&gt;='FiT-lock-in'!$C$4,$B187&lt;='FiT-lock-in'!$D$4),BC$6,AND($B187&gt;='FiT-lock-in'!$C$5,$B187&lt;='FiT-lock-in'!$D$5),BC$7,$B187,BC$11),"")*$E187*(IF(YEAR($B187)=YEAR(BC$15),YEARFRAC($B187,BC$15),1)) /100, "")</f>
        <v>543.02410493559898</v>
      </c>
      <c r="BD187" s="49" cm="1">
        <f t="array" ref="BD187">IFERROR(IF($B187&lt;=BD$15,_xlfn.IFS(AND($B187&gt;='FiT-lock-in'!$C$4,$B187&lt;='FiT-lock-in'!$D$4),BD$6,AND($B187&gt;='FiT-lock-in'!$C$5,$B187&lt;='FiT-lock-in'!$D$5),BD$7,$B187,BD$11),"")*$E187*(IF(YEAR($B187)=YEAR(BD$15),YEARFRAC($B187,BD$15),1)) /100, "")</f>
        <v>543.02410493559898</v>
      </c>
    </row>
    <row r="188" spans="2:56">
      <c r="B188" s="33">
        <f t="shared" si="35"/>
        <v>44986</v>
      </c>
      <c r="C188" s="34">
        <f>SUMIFS(PV_install!$E:$E, PV_install!$A:$A, $B$14&amp;"/ACT", PV_install!$B:$B, $B188)</f>
        <v>9.4188835586567823</v>
      </c>
      <c r="D188" s="42">
        <f>Export!$B$36 * (1 - EXP( -Export!$C$36 * NSW!$C188))</f>
        <v>0.80812760889062962</v>
      </c>
      <c r="E188" s="46">
        <f>C188*INDEX(capacity_factor!$C:$C, MATCH(NSW!$B$14, capacity_factor!$A:$A,0))*8760 * D188</f>
        <v>9914.2335895256201</v>
      </c>
      <c r="F188" s="49">
        <f t="shared" si="34"/>
        <v>570.30448457842635</v>
      </c>
      <c r="G188" s="49"/>
      <c r="H188" s="49"/>
      <c r="I188" s="49"/>
      <c r="J188" s="49"/>
      <c r="K188" s="49"/>
      <c r="L188" s="49"/>
      <c r="M188" s="49"/>
      <c r="N188" s="49"/>
      <c r="O188" s="49" t="str" cm="1">
        <f t="array" ref="O188">IFERROR(IF($B188&lt;=O$15,_xlfn.IFS(AND($B188&gt;='FiT-lock-in'!$C$4,$B188&lt;='FiT-lock-in'!$D$4),O$6,AND($B188&gt;='FiT-lock-in'!$C$5,$B188&lt;='FiT-lock-in'!$D$5),O$7,$B188,O$11),"")*$E188*(IF(YEAR($B188)=YEAR(O$15),YEARFRAC($B188,O$15),1)) /100, "")</f>
        <v/>
      </c>
      <c r="P188" s="49" t="str" cm="1">
        <f t="array" ref="P188">IFERROR(IF($B188&lt;=P$15,_xlfn.IFS(AND($B188&gt;='FiT-lock-in'!$C$4,$B188&lt;='FiT-lock-in'!$D$4),P$6,AND($B188&gt;='FiT-lock-in'!$C$5,$B188&lt;='FiT-lock-in'!$D$5),P$7,$B188,P$11),"")*$E188*(IF(YEAR($B188)=YEAR(P$15),YEARFRAC($B188,P$15),1)) /100, "")</f>
        <v/>
      </c>
      <c r="Q188" s="49" t="str" cm="1">
        <f t="array" ref="Q188">IFERROR(IF($B188&lt;=Q$15,_xlfn.IFS(AND($B188&gt;='FiT-lock-in'!$C$4,$B188&lt;='FiT-lock-in'!$D$4),Q$6,AND($B188&gt;='FiT-lock-in'!$C$5,$B188&lt;='FiT-lock-in'!$D$5),Q$7,$B188,Q$11),"")*$E188*(IF(YEAR($B188)=YEAR(Q$15),YEARFRAC($B188,Q$15),1)) /100, "")</f>
        <v/>
      </c>
      <c r="R188" s="49" t="str" cm="1">
        <f t="array" ref="R188">IFERROR(IF($B188&lt;=R$15,_xlfn.IFS(AND($B188&gt;='FiT-lock-in'!$C$4,$B188&lt;='FiT-lock-in'!$D$4),R$6,AND($B188&gt;='FiT-lock-in'!$C$5,$B188&lt;='FiT-lock-in'!$D$5),R$7,$B188,R$11),"")*$E188*(IF(YEAR($B188)=YEAR(R$15),YEARFRAC($B188,R$15),1)) /100, "")</f>
        <v/>
      </c>
      <c r="S188" s="49" t="str" cm="1">
        <f t="array" ref="S188">IFERROR(IF($B188&lt;=S$15,_xlfn.IFS(AND($B188&gt;='FiT-lock-in'!$C$4,$B188&lt;='FiT-lock-in'!$D$4),S$6,AND($B188&gt;='FiT-lock-in'!$C$5,$B188&lt;='FiT-lock-in'!$D$5),S$7,$B188,S$11),"")*$E188*(IF(YEAR($B188)=YEAR(S$15),YEARFRAC($B188,S$15),1)) /100, "")</f>
        <v/>
      </c>
      <c r="T188" s="49" t="str" cm="1">
        <f t="array" ref="T188">IFERROR(IF($B188&lt;=T$15,_xlfn.IFS(AND($B188&gt;='FiT-lock-in'!$C$4,$B188&lt;='FiT-lock-in'!$D$4),T$6,AND($B188&gt;='FiT-lock-in'!$C$5,$B188&lt;='FiT-lock-in'!$D$5),T$7,$B188,T$11),"")*$E188*(IF(YEAR($B188)=YEAR(T$15),YEARFRAC($B188,T$15),1)) /100, "")</f>
        <v/>
      </c>
      <c r="U188" s="49" t="str" cm="1">
        <f t="array" ref="U188">IFERROR(IF($B188&lt;=U$15,_xlfn.IFS(AND($B188&gt;='FiT-lock-in'!$C$4,$B188&lt;='FiT-lock-in'!$D$4),U$6,AND($B188&gt;='FiT-lock-in'!$C$5,$B188&lt;='FiT-lock-in'!$D$5),U$7,$B188,U$11),"")*$E188*(IF(YEAR($B188)=YEAR(U$15),YEARFRAC($B188,U$15),1)) /100, "")</f>
        <v/>
      </c>
      <c r="V188" s="49" t="str" cm="1">
        <f t="array" ref="V188">IFERROR(IF($B188&lt;=V$15,_xlfn.IFS(AND($B188&gt;='FiT-lock-in'!$C$4,$B188&lt;='FiT-lock-in'!$D$4),V$6,AND($B188&gt;='FiT-lock-in'!$C$5,$B188&lt;='FiT-lock-in'!$D$5),V$7,$B188,V$11),"")*$E188*(IF(YEAR($B188)=YEAR(V$15),YEARFRAC($B188,V$15),1)) /100, "")</f>
        <v/>
      </c>
      <c r="W188" s="49" t="str" cm="1">
        <f t="array" ref="W188">IFERROR(IF($B188&lt;=W$15,_xlfn.IFS(AND($B188&gt;='FiT-lock-in'!$C$4,$B188&lt;='FiT-lock-in'!$D$4),W$6,AND($B188&gt;='FiT-lock-in'!$C$5,$B188&lt;='FiT-lock-in'!$D$5),W$7,$B188,W$11),"")*$E188*(IF(YEAR($B188)=YEAR(W$15),YEARFRAC($B188,W$15),1)) /100, "")</f>
        <v/>
      </c>
      <c r="X188" s="49" t="str" cm="1">
        <f t="array" ref="X188">IFERROR(IF($B188&lt;=X$15,_xlfn.IFS(AND($B188&gt;='FiT-lock-in'!$C$4,$B188&lt;='FiT-lock-in'!$D$4),X$6,AND($B188&gt;='FiT-lock-in'!$C$5,$B188&lt;='FiT-lock-in'!$D$5),X$7,$B188,X$11),"")*$E188*(IF(YEAR($B188)=YEAR(X$15),YEARFRAC($B188,X$15),1)) /100, "")</f>
        <v/>
      </c>
      <c r="Y188" s="49" t="str" cm="1">
        <f t="array" ref="Y188">IFERROR(IF($B188&lt;=Y$15,_xlfn.IFS(AND($B188&gt;='FiT-lock-in'!$C$4,$B188&lt;='FiT-lock-in'!$D$4),Y$6,AND($B188&gt;='FiT-lock-in'!$C$5,$B188&lt;='FiT-lock-in'!$D$5),Y$7,$B188,Y$11),"")*$E188*(IF(YEAR($B188)=YEAR(Y$15),YEARFRAC($B188,Y$15),1)) /100, "")</f>
        <v/>
      </c>
      <c r="Z188" s="49" t="str" cm="1">
        <f t="array" ref="Z188">IFERROR(IF($B188&lt;=Z$15,_xlfn.IFS(AND($B188&gt;='FiT-lock-in'!$C$4,$B188&lt;='FiT-lock-in'!$D$4),Z$6,AND($B188&gt;='FiT-lock-in'!$C$5,$B188&lt;='FiT-lock-in'!$D$5),Z$7,$B188,Z$11),"")*$E188*(IF(YEAR($B188)=YEAR(Z$15),YEARFRAC($B188,Z$15),1)) /100, "")</f>
        <v/>
      </c>
      <c r="AA188" s="49" t="str" cm="1">
        <f t="array" ref="AA188">IFERROR(IF($B188&lt;=AA$15,_xlfn.IFS(AND($B188&gt;='FiT-lock-in'!$C$4,$B188&lt;='FiT-lock-in'!$D$4),AA$6,AND($B188&gt;='FiT-lock-in'!$C$5,$B188&lt;='FiT-lock-in'!$D$5),AA$7,$B188,AA$11),"")*$E188*(IF(YEAR($B188)=YEAR(AA$15),YEARFRAC($B188,AA$15),1)) /100, "")</f>
        <v/>
      </c>
      <c r="AB188" s="49" t="str" cm="1">
        <f t="array" ref="AB188">IFERROR(IF($B188&lt;=AB$15,_xlfn.IFS(AND($B188&gt;='FiT-lock-in'!$C$4,$B188&lt;='FiT-lock-in'!$D$4),AB$6,AND($B188&gt;='FiT-lock-in'!$C$5,$B188&lt;='FiT-lock-in'!$D$5),AB$7,$B188,AB$11),"")*$E188*(IF(YEAR($B188)=YEAR(AB$15),YEARFRAC($B188,AB$15),1)) /100, "")</f>
        <v/>
      </c>
      <c r="AC188" s="49" cm="1">
        <f t="array" ref="AC188">IFERROR(IF($B188&lt;=AC$15,_xlfn.IFS(AND($B188&gt;='FiT-lock-in'!$C$4,$B188&lt;='FiT-lock-in'!$D$4),AC$6,AND($B188&gt;='FiT-lock-in'!$C$5,$B188&lt;='FiT-lock-in'!$D$5),AC$7,$B188,AC$11),"")*$E188*(IF(YEAR($B188)=YEAR(AC$15),YEARFRAC($B188,AC$15),1)) /100, "")</f>
        <v>685.73448994218882</v>
      </c>
      <c r="AD188" s="49" cm="1">
        <f t="array" ref="AD188">IFERROR(IF($B188&lt;=AD$15,_xlfn.IFS(AND($B188&gt;='FiT-lock-in'!$C$4,$B188&lt;='FiT-lock-in'!$D$4),AD$6,AND($B188&gt;='FiT-lock-in'!$C$5,$B188&lt;='FiT-lock-in'!$D$5),AD$7,$B188,AD$11),"")*$E188*(IF(YEAR($B188)=YEAR(AD$15),YEARFRAC($B188,AD$15),1)) /100, "")</f>
        <v>847.66697190444063</v>
      </c>
      <c r="AE188" s="49" cm="1">
        <f t="array" ref="AE188">IFERROR(IF($B188&lt;=AE$15,_xlfn.IFS(AND($B188&gt;='FiT-lock-in'!$C$4,$B188&lt;='FiT-lock-in'!$D$4),AE$6,AND($B188&gt;='FiT-lock-in'!$C$5,$B188&lt;='FiT-lock-in'!$D$5),AE$7,$B188,AE$11),"")*$E188*(IF(YEAR($B188)=YEAR(AE$15),YEARFRAC($B188,AE$15),1)) /100, "")</f>
        <v>555.19708101343474</v>
      </c>
      <c r="AF188" s="49" cm="1">
        <f t="array" ref="AF188">IFERROR(IF($B188&lt;=AF$15,_xlfn.IFS(AND($B188&gt;='FiT-lock-in'!$C$4,$B188&lt;='FiT-lock-in'!$D$4),AF$6,AND($B188&gt;='FiT-lock-in'!$C$5,$B188&lt;='FiT-lock-in'!$D$5),AF$7,$B188,AF$11),"")*$E188*(IF(YEAR($B188)=YEAR(AF$15),YEARFRAC($B188,AF$15),1)) /100, "")</f>
        <v>555.19708101343474</v>
      </c>
      <c r="AG188" s="49" cm="1">
        <f t="array" ref="AG188">IFERROR(IF($B188&lt;=AG$15,_xlfn.IFS(AND($B188&gt;='FiT-lock-in'!$C$4,$B188&lt;='FiT-lock-in'!$D$4),AG$6,AND($B188&gt;='FiT-lock-in'!$C$5,$B188&lt;='FiT-lock-in'!$D$5),AG$7,$B188,AG$11),"")*$E188*(IF(YEAR($B188)=YEAR(AG$15),YEARFRAC($B188,AG$15),1)) /100, "")</f>
        <v>555.19708101343474</v>
      </c>
      <c r="AH188" s="49" cm="1">
        <f t="array" ref="AH188">IFERROR(IF($B188&lt;=AH$15,_xlfn.IFS(AND($B188&gt;='FiT-lock-in'!$C$4,$B188&lt;='FiT-lock-in'!$D$4),AH$6,AND($B188&gt;='FiT-lock-in'!$C$5,$B188&lt;='FiT-lock-in'!$D$5),AH$7,$B188,AH$11),"")*$E188*(IF(YEAR($B188)=YEAR(AH$15),YEARFRAC($B188,AH$15),1)) /100, "")</f>
        <v>555.19708101343474</v>
      </c>
      <c r="AI188" s="49" cm="1">
        <f t="array" ref="AI188">IFERROR(IF($B188&lt;=AI$15,_xlfn.IFS(AND($B188&gt;='FiT-lock-in'!$C$4,$B188&lt;='FiT-lock-in'!$D$4),AI$6,AND($B188&gt;='FiT-lock-in'!$C$5,$B188&lt;='FiT-lock-in'!$D$5),AI$7,$B188,AI$11),"")*$E188*(IF(YEAR($B188)=YEAR(AI$15),YEARFRAC($B188,AI$15),1)) /100, "")</f>
        <v>555.19708101343474</v>
      </c>
      <c r="AJ188" s="49" cm="1">
        <f t="array" ref="AJ188">IFERROR(IF($B188&lt;=AJ$15,_xlfn.IFS(AND($B188&gt;='FiT-lock-in'!$C$4,$B188&lt;='FiT-lock-in'!$D$4),AJ$6,AND($B188&gt;='FiT-lock-in'!$C$5,$B188&lt;='FiT-lock-in'!$D$5),AJ$7,$B188,AJ$11),"")*$E188*(IF(YEAR($B188)=YEAR(AJ$15),YEARFRAC($B188,AJ$15),1)) /100, "")</f>
        <v>555.19708101343474</v>
      </c>
      <c r="AK188" s="49" cm="1">
        <f t="array" ref="AK188">IFERROR(IF($B188&lt;=AK$15,_xlfn.IFS(AND($B188&gt;='FiT-lock-in'!$C$4,$B188&lt;='FiT-lock-in'!$D$4),AK$6,AND($B188&gt;='FiT-lock-in'!$C$5,$B188&lt;='FiT-lock-in'!$D$5),AK$7,$B188,AK$11),"")*$E188*(IF(YEAR($B188)=YEAR(AK$15),YEARFRAC($B188,AK$15),1)) /100, "")</f>
        <v>555.19708101343474</v>
      </c>
      <c r="AL188" s="49" cm="1">
        <f t="array" ref="AL188">IFERROR(IF($B188&lt;=AL$15,_xlfn.IFS(AND($B188&gt;='FiT-lock-in'!$C$4,$B188&lt;='FiT-lock-in'!$D$4),AL$6,AND($B188&gt;='FiT-lock-in'!$C$5,$B188&lt;='FiT-lock-in'!$D$5),AL$7,$B188,AL$11),"")*$E188*(IF(YEAR($B188)=YEAR(AL$15),YEARFRAC($B188,AL$15),1)) /100, "")</f>
        <v>555.19708101343474</v>
      </c>
      <c r="AM188" s="49" cm="1">
        <f t="array" ref="AM188">IFERROR(IF($B188&lt;=AM$15,_xlfn.IFS(AND($B188&gt;='FiT-lock-in'!$C$4,$B188&lt;='FiT-lock-in'!$D$4),AM$6,AND($B188&gt;='FiT-lock-in'!$C$5,$B188&lt;='FiT-lock-in'!$D$5),AM$7,$B188,AM$11),"")*$E188*(IF(YEAR($B188)=YEAR(AM$15),YEARFRAC($B188,AM$15),1)) /100, "")</f>
        <v>555.19708101343474</v>
      </c>
      <c r="AN188" s="49" cm="1">
        <f t="array" ref="AN188">IFERROR(IF($B188&lt;=AN$15,_xlfn.IFS(AND($B188&gt;='FiT-lock-in'!$C$4,$B188&lt;='FiT-lock-in'!$D$4),AN$6,AND($B188&gt;='FiT-lock-in'!$C$5,$B188&lt;='FiT-lock-in'!$D$5),AN$7,$B188,AN$11),"")*$E188*(IF(YEAR($B188)=YEAR(AN$15),YEARFRAC($B188,AN$15),1)) /100, "")</f>
        <v>555.19708101343474</v>
      </c>
      <c r="AO188" s="49" cm="1">
        <f t="array" ref="AO188">IFERROR(IF($B188&lt;=AO$15,_xlfn.IFS(AND($B188&gt;='FiT-lock-in'!$C$4,$B188&lt;='FiT-lock-in'!$D$4),AO$6,AND($B188&gt;='FiT-lock-in'!$C$5,$B188&lt;='FiT-lock-in'!$D$5),AO$7,$B188,AO$11),"")*$E188*(IF(YEAR($B188)=YEAR(AO$15),YEARFRAC($B188,AO$15),1)) /100, "")</f>
        <v>555.19708101343474</v>
      </c>
      <c r="AP188" s="49" cm="1">
        <f t="array" ref="AP188">IFERROR(IF($B188&lt;=AP$15,_xlfn.IFS(AND($B188&gt;='FiT-lock-in'!$C$4,$B188&lt;='FiT-lock-in'!$D$4),AP$6,AND($B188&gt;='FiT-lock-in'!$C$5,$B188&lt;='FiT-lock-in'!$D$5),AP$7,$B188,AP$11),"")*$E188*(IF(YEAR($B188)=YEAR(AP$15),YEARFRAC($B188,AP$15),1)) /100, "")</f>
        <v>555.19708101343474</v>
      </c>
      <c r="AQ188" s="49" cm="1">
        <f t="array" ref="AQ188">IFERROR(IF($B188&lt;=AQ$15,_xlfn.IFS(AND($B188&gt;='FiT-lock-in'!$C$4,$B188&lt;='FiT-lock-in'!$D$4),AQ$6,AND($B188&gt;='FiT-lock-in'!$C$5,$B188&lt;='FiT-lock-in'!$D$5),AQ$7,$B188,AQ$11),"")*$E188*(IF(YEAR($B188)=YEAR(AQ$15),YEARFRAC($B188,AQ$15),1)) /100, "")</f>
        <v>555.19708101343474</v>
      </c>
      <c r="AR188" s="49" cm="1">
        <f t="array" ref="AR188">IFERROR(IF($B188&lt;=AR$15,_xlfn.IFS(AND($B188&gt;='FiT-lock-in'!$C$4,$B188&lt;='FiT-lock-in'!$D$4),AR$6,AND($B188&gt;='FiT-lock-in'!$C$5,$B188&lt;='FiT-lock-in'!$D$5),AR$7,$B188,AR$11),"")*$E188*(IF(YEAR($B188)=YEAR(AR$15),YEARFRAC($B188,AR$15),1)) /100, "")</f>
        <v>555.19708101343474</v>
      </c>
      <c r="AS188" s="49" cm="1">
        <f t="array" ref="AS188">IFERROR(IF($B188&lt;=AS$15,_xlfn.IFS(AND($B188&gt;='FiT-lock-in'!$C$4,$B188&lt;='FiT-lock-in'!$D$4),AS$6,AND($B188&gt;='FiT-lock-in'!$C$5,$B188&lt;='FiT-lock-in'!$D$5),AS$7,$B188,AS$11),"")*$E188*(IF(YEAR($B188)=YEAR(AS$15),YEARFRAC($B188,AS$15),1)) /100, "")</f>
        <v>555.19708101343474</v>
      </c>
      <c r="AT188" s="49" cm="1">
        <f t="array" ref="AT188">IFERROR(IF($B188&lt;=AT$15,_xlfn.IFS(AND($B188&gt;='FiT-lock-in'!$C$4,$B188&lt;='FiT-lock-in'!$D$4),AT$6,AND($B188&gt;='FiT-lock-in'!$C$5,$B188&lt;='FiT-lock-in'!$D$5),AT$7,$B188,AT$11),"")*$E188*(IF(YEAR($B188)=YEAR(AT$15),YEARFRAC($B188,AT$15),1)) /100, "")</f>
        <v>555.19708101343474</v>
      </c>
      <c r="AU188" s="49" cm="1">
        <f t="array" ref="AU188">IFERROR(IF($B188&lt;=AU$15,_xlfn.IFS(AND($B188&gt;='FiT-lock-in'!$C$4,$B188&lt;='FiT-lock-in'!$D$4),AU$6,AND($B188&gt;='FiT-lock-in'!$C$5,$B188&lt;='FiT-lock-in'!$D$5),AU$7,$B188,AU$11),"")*$E188*(IF(YEAR($B188)=YEAR(AU$15),YEARFRAC($B188,AU$15),1)) /100, "")</f>
        <v>555.19708101343474</v>
      </c>
      <c r="AV188" s="49" cm="1">
        <f t="array" ref="AV188">IFERROR(IF($B188&lt;=AV$15,_xlfn.IFS(AND($B188&gt;='FiT-lock-in'!$C$4,$B188&lt;='FiT-lock-in'!$D$4),AV$6,AND($B188&gt;='FiT-lock-in'!$C$5,$B188&lt;='FiT-lock-in'!$D$5),AV$7,$B188,AV$11),"")*$E188*(IF(YEAR($B188)=YEAR(AV$15),YEARFRAC($B188,AV$15),1)) /100, "")</f>
        <v>555.19708101343474</v>
      </c>
      <c r="AW188" s="49" cm="1">
        <f t="array" ref="AW188">IFERROR(IF($B188&lt;=AW$15,_xlfn.IFS(AND($B188&gt;='FiT-lock-in'!$C$4,$B188&lt;='FiT-lock-in'!$D$4),AW$6,AND($B188&gt;='FiT-lock-in'!$C$5,$B188&lt;='FiT-lock-in'!$D$5),AW$7,$B188,AW$11),"")*$E188*(IF(YEAR($B188)=YEAR(AW$15),YEARFRAC($B188,AW$15),1)) /100, "")</f>
        <v>555.19708101343474</v>
      </c>
      <c r="AX188" s="49" cm="1">
        <f t="array" ref="AX188">IFERROR(IF($B188&lt;=AX$15,_xlfn.IFS(AND($B188&gt;='FiT-lock-in'!$C$4,$B188&lt;='FiT-lock-in'!$D$4),AX$6,AND($B188&gt;='FiT-lock-in'!$C$5,$B188&lt;='FiT-lock-in'!$D$5),AX$7,$B188,AX$11),"")*$E188*(IF(YEAR($B188)=YEAR(AX$15),YEARFRAC($B188,AX$15),1)) /100, "")</f>
        <v>555.19708101343474</v>
      </c>
      <c r="AY188" s="49" cm="1">
        <f t="array" ref="AY188">IFERROR(IF($B188&lt;=AY$15,_xlfn.IFS(AND($B188&gt;='FiT-lock-in'!$C$4,$B188&lt;='FiT-lock-in'!$D$4),AY$6,AND($B188&gt;='FiT-lock-in'!$C$5,$B188&lt;='FiT-lock-in'!$D$5),AY$7,$B188,AY$11),"")*$E188*(IF(YEAR($B188)=YEAR(AY$15),YEARFRAC($B188,AY$15),1)) /100, "")</f>
        <v>555.19708101343474</v>
      </c>
      <c r="AZ188" s="49" cm="1">
        <f t="array" ref="AZ188">IFERROR(IF($B188&lt;=AZ$15,_xlfn.IFS(AND($B188&gt;='FiT-lock-in'!$C$4,$B188&lt;='FiT-lock-in'!$D$4),AZ$6,AND($B188&gt;='FiT-lock-in'!$C$5,$B188&lt;='FiT-lock-in'!$D$5),AZ$7,$B188,AZ$11),"")*$E188*(IF(YEAR($B188)=YEAR(AZ$15),YEARFRAC($B188,AZ$15),1)) /100, "")</f>
        <v>555.19708101343474</v>
      </c>
      <c r="BA188" s="49" cm="1">
        <f t="array" ref="BA188">IFERROR(IF($B188&lt;=BA$15,_xlfn.IFS(AND($B188&gt;='FiT-lock-in'!$C$4,$B188&lt;='FiT-lock-in'!$D$4),BA$6,AND($B188&gt;='FiT-lock-in'!$C$5,$B188&lt;='FiT-lock-in'!$D$5),BA$7,$B188,BA$11),"")*$E188*(IF(YEAR($B188)=YEAR(BA$15),YEARFRAC($B188,BA$15),1)) /100, "")</f>
        <v>555.19708101343474</v>
      </c>
      <c r="BB188" s="49" cm="1">
        <f t="array" ref="BB188">IFERROR(IF($B188&lt;=BB$15,_xlfn.IFS(AND($B188&gt;='FiT-lock-in'!$C$4,$B188&lt;='FiT-lock-in'!$D$4),BB$6,AND($B188&gt;='FiT-lock-in'!$C$5,$B188&lt;='FiT-lock-in'!$D$5),BB$7,$B188,BB$11),"")*$E188*(IF(YEAR($B188)=YEAR(BB$15),YEARFRAC($B188,BB$15),1)) /100, "")</f>
        <v>555.19708101343474</v>
      </c>
      <c r="BC188" s="49" cm="1">
        <f t="array" ref="BC188">IFERROR(IF($B188&lt;=BC$15,_xlfn.IFS(AND($B188&gt;='FiT-lock-in'!$C$4,$B188&lt;='FiT-lock-in'!$D$4),BC$6,AND($B188&gt;='FiT-lock-in'!$C$5,$B188&lt;='FiT-lock-in'!$D$5),BC$7,$B188,BC$11),"")*$E188*(IF(YEAR($B188)=YEAR(BC$15),YEARFRAC($B188,BC$15),1)) /100, "")</f>
        <v>555.19708101343474</v>
      </c>
      <c r="BD188" s="49" cm="1">
        <f t="array" ref="BD188">IFERROR(IF($B188&lt;=BD$15,_xlfn.IFS(AND($B188&gt;='FiT-lock-in'!$C$4,$B188&lt;='FiT-lock-in'!$D$4),BD$6,AND($B188&gt;='FiT-lock-in'!$C$5,$B188&lt;='FiT-lock-in'!$D$5),BD$7,$B188,BD$11),"")*$E188*(IF(YEAR($B188)=YEAR(BD$15),YEARFRAC($B188,BD$15),1)) /100, "")</f>
        <v>555.19708101343474</v>
      </c>
    </row>
    <row r="189" spans="2:56">
      <c r="B189" s="33">
        <f t="shared" si="35"/>
        <v>45017</v>
      </c>
      <c r="C189" s="34">
        <f>SUMIFS(PV_install!$E:$E, PV_install!$A:$A, $B$14&amp;"/ACT", PV_install!$B:$B, $B189)</f>
        <v>9.5636903957854926</v>
      </c>
      <c r="D189" s="42">
        <f>Export!$B$36 * (1 - EXP( -Export!$C$36 * NSW!$C189))</f>
        <v>0.80900803491336393</v>
      </c>
      <c r="E189" s="46">
        <f>C189*INDEX(capacity_factor!$C:$C, MATCH(NSW!$B$14, capacity_factor!$A:$A,0))*8760 * D189</f>
        <v>10077.623246843023</v>
      </c>
      <c r="F189" s="49">
        <f t="shared" si="34"/>
        <v>577.21386721873228</v>
      </c>
      <c r="G189" s="49"/>
      <c r="H189" s="49"/>
      <c r="I189" s="49"/>
      <c r="J189" s="49"/>
      <c r="K189" s="49"/>
      <c r="L189" s="49"/>
      <c r="M189" s="49"/>
      <c r="N189" s="49"/>
      <c r="O189" s="49" t="str" cm="1">
        <f t="array" ref="O189">IFERROR(IF($B189&lt;=O$15,_xlfn.IFS(AND($B189&gt;='FiT-lock-in'!$C$4,$B189&lt;='FiT-lock-in'!$D$4),O$6,AND($B189&gt;='FiT-lock-in'!$C$5,$B189&lt;='FiT-lock-in'!$D$5),O$7,$B189,O$11),"")*$E189*(IF(YEAR($B189)=YEAR(O$15),YEARFRAC($B189,O$15),1)) /100, "")</f>
        <v/>
      </c>
      <c r="P189" s="49" t="str" cm="1">
        <f t="array" ref="P189">IFERROR(IF($B189&lt;=P$15,_xlfn.IFS(AND($B189&gt;='FiT-lock-in'!$C$4,$B189&lt;='FiT-lock-in'!$D$4),P$6,AND($B189&gt;='FiT-lock-in'!$C$5,$B189&lt;='FiT-lock-in'!$D$5),P$7,$B189,P$11),"")*$E189*(IF(YEAR($B189)=YEAR(P$15),YEARFRAC($B189,P$15),1)) /100, "")</f>
        <v/>
      </c>
      <c r="Q189" s="49" t="str" cm="1">
        <f t="array" ref="Q189">IFERROR(IF($B189&lt;=Q$15,_xlfn.IFS(AND($B189&gt;='FiT-lock-in'!$C$4,$B189&lt;='FiT-lock-in'!$D$4),Q$6,AND($B189&gt;='FiT-lock-in'!$C$5,$B189&lt;='FiT-lock-in'!$D$5),Q$7,$B189,Q$11),"")*$E189*(IF(YEAR($B189)=YEAR(Q$15),YEARFRAC($B189,Q$15),1)) /100, "")</f>
        <v/>
      </c>
      <c r="R189" s="49" t="str" cm="1">
        <f t="array" ref="R189">IFERROR(IF($B189&lt;=R$15,_xlfn.IFS(AND($B189&gt;='FiT-lock-in'!$C$4,$B189&lt;='FiT-lock-in'!$D$4),R$6,AND($B189&gt;='FiT-lock-in'!$C$5,$B189&lt;='FiT-lock-in'!$D$5),R$7,$B189,R$11),"")*$E189*(IF(YEAR($B189)=YEAR(R$15),YEARFRAC($B189,R$15),1)) /100, "")</f>
        <v/>
      </c>
      <c r="S189" s="49" t="str" cm="1">
        <f t="array" ref="S189">IFERROR(IF($B189&lt;=S$15,_xlfn.IFS(AND($B189&gt;='FiT-lock-in'!$C$4,$B189&lt;='FiT-lock-in'!$D$4),S$6,AND($B189&gt;='FiT-lock-in'!$C$5,$B189&lt;='FiT-lock-in'!$D$5),S$7,$B189,S$11),"")*$E189*(IF(YEAR($B189)=YEAR(S$15),YEARFRAC($B189,S$15),1)) /100, "")</f>
        <v/>
      </c>
      <c r="T189" s="49" t="str" cm="1">
        <f t="array" ref="T189">IFERROR(IF($B189&lt;=T$15,_xlfn.IFS(AND($B189&gt;='FiT-lock-in'!$C$4,$B189&lt;='FiT-lock-in'!$D$4),T$6,AND($B189&gt;='FiT-lock-in'!$C$5,$B189&lt;='FiT-lock-in'!$D$5),T$7,$B189,T$11),"")*$E189*(IF(YEAR($B189)=YEAR(T$15),YEARFRAC($B189,T$15),1)) /100, "")</f>
        <v/>
      </c>
      <c r="U189" s="49" t="str" cm="1">
        <f t="array" ref="U189">IFERROR(IF($B189&lt;=U$15,_xlfn.IFS(AND($B189&gt;='FiT-lock-in'!$C$4,$B189&lt;='FiT-lock-in'!$D$4),U$6,AND($B189&gt;='FiT-lock-in'!$C$5,$B189&lt;='FiT-lock-in'!$D$5),U$7,$B189,U$11),"")*$E189*(IF(YEAR($B189)=YEAR(U$15),YEARFRAC($B189,U$15),1)) /100, "")</f>
        <v/>
      </c>
      <c r="V189" s="49" t="str" cm="1">
        <f t="array" ref="V189">IFERROR(IF($B189&lt;=V$15,_xlfn.IFS(AND($B189&gt;='FiT-lock-in'!$C$4,$B189&lt;='FiT-lock-in'!$D$4),V$6,AND($B189&gt;='FiT-lock-in'!$C$5,$B189&lt;='FiT-lock-in'!$D$5),V$7,$B189,V$11),"")*$E189*(IF(YEAR($B189)=YEAR(V$15),YEARFRAC($B189,V$15),1)) /100, "")</f>
        <v/>
      </c>
      <c r="W189" s="49" t="str" cm="1">
        <f t="array" ref="W189">IFERROR(IF($B189&lt;=W$15,_xlfn.IFS(AND($B189&gt;='FiT-lock-in'!$C$4,$B189&lt;='FiT-lock-in'!$D$4),W$6,AND($B189&gt;='FiT-lock-in'!$C$5,$B189&lt;='FiT-lock-in'!$D$5),W$7,$B189,W$11),"")*$E189*(IF(YEAR($B189)=YEAR(W$15),YEARFRAC($B189,W$15),1)) /100, "")</f>
        <v/>
      </c>
      <c r="X189" s="49" t="str" cm="1">
        <f t="array" ref="X189">IFERROR(IF($B189&lt;=X$15,_xlfn.IFS(AND($B189&gt;='FiT-lock-in'!$C$4,$B189&lt;='FiT-lock-in'!$D$4),X$6,AND($B189&gt;='FiT-lock-in'!$C$5,$B189&lt;='FiT-lock-in'!$D$5),X$7,$B189,X$11),"")*$E189*(IF(YEAR($B189)=YEAR(X$15),YEARFRAC($B189,X$15),1)) /100, "")</f>
        <v/>
      </c>
      <c r="Y189" s="49" t="str" cm="1">
        <f t="array" ref="Y189">IFERROR(IF($B189&lt;=Y$15,_xlfn.IFS(AND($B189&gt;='FiT-lock-in'!$C$4,$B189&lt;='FiT-lock-in'!$D$4),Y$6,AND($B189&gt;='FiT-lock-in'!$C$5,$B189&lt;='FiT-lock-in'!$D$5),Y$7,$B189,Y$11),"")*$E189*(IF(YEAR($B189)=YEAR(Y$15),YEARFRAC($B189,Y$15),1)) /100, "")</f>
        <v/>
      </c>
      <c r="Z189" s="49" t="str" cm="1">
        <f t="array" ref="Z189">IFERROR(IF($B189&lt;=Z$15,_xlfn.IFS(AND($B189&gt;='FiT-lock-in'!$C$4,$B189&lt;='FiT-lock-in'!$D$4),Z$6,AND($B189&gt;='FiT-lock-in'!$C$5,$B189&lt;='FiT-lock-in'!$D$5),Z$7,$B189,Z$11),"")*$E189*(IF(YEAR($B189)=YEAR(Z$15),YEARFRAC($B189,Z$15),1)) /100, "")</f>
        <v/>
      </c>
      <c r="AA189" s="49" t="str" cm="1">
        <f t="array" ref="AA189">IFERROR(IF($B189&lt;=AA$15,_xlfn.IFS(AND($B189&gt;='FiT-lock-in'!$C$4,$B189&lt;='FiT-lock-in'!$D$4),AA$6,AND($B189&gt;='FiT-lock-in'!$C$5,$B189&lt;='FiT-lock-in'!$D$5),AA$7,$B189,AA$11),"")*$E189*(IF(YEAR($B189)=YEAR(AA$15),YEARFRAC($B189,AA$15),1)) /100, "")</f>
        <v/>
      </c>
      <c r="AB189" s="49" t="str" cm="1">
        <f t="array" ref="AB189">IFERROR(IF($B189&lt;=AB$15,_xlfn.IFS(AND($B189&gt;='FiT-lock-in'!$C$4,$B189&lt;='FiT-lock-in'!$D$4),AB$6,AND($B189&gt;='FiT-lock-in'!$C$5,$B189&lt;='FiT-lock-in'!$D$5),AB$7,$B189,AB$11),"")*$E189*(IF(YEAR($B189)=YEAR(AB$15),YEARFRAC($B189,AB$15),1)) /100, "")</f>
        <v/>
      </c>
      <c r="AC189" s="49" cm="1">
        <f t="array" ref="AC189">IFERROR(IF($B189&lt;=AC$15,_xlfn.IFS(AND($B189&gt;='FiT-lock-in'!$C$4,$B189&lt;='FiT-lock-in'!$D$4),AC$6,AND($B189&gt;='FiT-lock-in'!$C$5,$B189&lt;='FiT-lock-in'!$D$5),AC$7,$B189,AC$11),"")*$E189*(IF(YEAR($B189)=YEAR(AC$15),YEARFRAC($B189,AC$15),1)) /100, "")</f>
        <v>627.33204711597818</v>
      </c>
      <c r="AD189" s="49" cm="1">
        <f t="array" ref="AD189">IFERROR(IF($B189&lt;=AD$15,_xlfn.IFS(AND($B189&gt;='FiT-lock-in'!$C$4,$B189&lt;='FiT-lock-in'!$D$4),AD$6,AND($B189&gt;='FiT-lock-in'!$C$5,$B189&lt;='FiT-lock-in'!$D$5),AD$7,$B189,AD$11),"")*$E189*(IF(YEAR($B189)=YEAR(AD$15),YEARFRAC($B189,AD$15),1)) /100, "")</f>
        <v>861.63678760507855</v>
      </c>
      <c r="AE189" s="49" cm="1">
        <f t="array" ref="AE189">IFERROR(IF($B189&lt;=AE$15,_xlfn.IFS(AND($B189&gt;='FiT-lock-in'!$C$4,$B189&lt;='FiT-lock-in'!$D$4),AE$6,AND($B189&gt;='FiT-lock-in'!$C$5,$B189&lt;='FiT-lock-in'!$D$5),AE$7,$B189,AE$11),"")*$E189*(IF(YEAR($B189)=YEAR(AE$15),YEARFRAC($B189,AE$15),1)) /100, "")</f>
        <v>564.34690182320924</v>
      </c>
      <c r="AF189" s="49" cm="1">
        <f t="array" ref="AF189">IFERROR(IF($B189&lt;=AF$15,_xlfn.IFS(AND($B189&gt;='FiT-lock-in'!$C$4,$B189&lt;='FiT-lock-in'!$D$4),AF$6,AND($B189&gt;='FiT-lock-in'!$C$5,$B189&lt;='FiT-lock-in'!$D$5),AF$7,$B189,AF$11),"")*$E189*(IF(YEAR($B189)=YEAR(AF$15),YEARFRAC($B189,AF$15),1)) /100, "")</f>
        <v>564.34690182320924</v>
      </c>
      <c r="AG189" s="49" cm="1">
        <f t="array" ref="AG189">IFERROR(IF($B189&lt;=AG$15,_xlfn.IFS(AND($B189&gt;='FiT-lock-in'!$C$4,$B189&lt;='FiT-lock-in'!$D$4),AG$6,AND($B189&gt;='FiT-lock-in'!$C$5,$B189&lt;='FiT-lock-in'!$D$5),AG$7,$B189,AG$11),"")*$E189*(IF(YEAR($B189)=YEAR(AG$15),YEARFRAC($B189,AG$15),1)) /100, "")</f>
        <v>564.34690182320924</v>
      </c>
      <c r="AH189" s="49" cm="1">
        <f t="array" ref="AH189">IFERROR(IF($B189&lt;=AH$15,_xlfn.IFS(AND($B189&gt;='FiT-lock-in'!$C$4,$B189&lt;='FiT-lock-in'!$D$4),AH$6,AND($B189&gt;='FiT-lock-in'!$C$5,$B189&lt;='FiT-lock-in'!$D$5),AH$7,$B189,AH$11),"")*$E189*(IF(YEAR($B189)=YEAR(AH$15),YEARFRAC($B189,AH$15),1)) /100, "")</f>
        <v>564.34690182320924</v>
      </c>
      <c r="AI189" s="49" cm="1">
        <f t="array" ref="AI189">IFERROR(IF($B189&lt;=AI$15,_xlfn.IFS(AND($B189&gt;='FiT-lock-in'!$C$4,$B189&lt;='FiT-lock-in'!$D$4),AI$6,AND($B189&gt;='FiT-lock-in'!$C$5,$B189&lt;='FiT-lock-in'!$D$5),AI$7,$B189,AI$11),"")*$E189*(IF(YEAR($B189)=YEAR(AI$15),YEARFRAC($B189,AI$15),1)) /100, "")</f>
        <v>564.34690182320924</v>
      </c>
      <c r="AJ189" s="49" cm="1">
        <f t="array" ref="AJ189">IFERROR(IF($B189&lt;=AJ$15,_xlfn.IFS(AND($B189&gt;='FiT-lock-in'!$C$4,$B189&lt;='FiT-lock-in'!$D$4),AJ$6,AND($B189&gt;='FiT-lock-in'!$C$5,$B189&lt;='FiT-lock-in'!$D$5),AJ$7,$B189,AJ$11),"")*$E189*(IF(YEAR($B189)=YEAR(AJ$15),YEARFRAC($B189,AJ$15),1)) /100, "")</f>
        <v>564.34690182320924</v>
      </c>
      <c r="AK189" s="49" cm="1">
        <f t="array" ref="AK189">IFERROR(IF($B189&lt;=AK$15,_xlfn.IFS(AND($B189&gt;='FiT-lock-in'!$C$4,$B189&lt;='FiT-lock-in'!$D$4),AK$6,AND($B189&gt;='FiT-lock-in'!$C$5,$B189&lt;='FiT-lock-in'!$D$5),AK$7,$B189,AK$11),"")*$E189*(IF(YEAR($B189)=YEAR(AK$15),YEARFRAC($B189,AK$15),1)) /100, "")</f>
        <v>564.34690182320924</v>
      </c>
      <c r="AL189" s="49" cm="1">
        <f t="array" ref="AL189">IFERROR(IF($B189&lt;=AL$15,_xlfn.IFS(AND($B189&gt;='FiT-lock-in'!$C$4,$B189&lt;='FiT-lock-in'!$D$4),AL$6,AND($B189&gt;='FiT-lock-in'!$C$5,$B189&lt;='FiT-lock-in'!$D$5),AL$7,$B189,AL$11),"")*$E189*(IF(YEAR($B189)=YEAR(AL$15),YEARFRAC($B189,AL$15),1)) /100, "")</f>
        <v>564.34690182320924</v>
      </c>
      <c r="AM189" s="49" cm="1">
        <f t="array" ref="AM189">IFERROR(IF($B189&lt;=AM$15,_xlfn.IFS(AND($B189&gt;='FiT-lock-in'!$C$4,$B189&lt;='FiT-lock-in'!$D$4),AM$6,AND($B189&gt;='FiT-lock-in'!$C$5,$B189&lt;='FiT-lock-in'!$D$5),AM$7,$B189,AM$11),"")*$E189*(IF(YEAR($B189)=YEAR(AM$15),YEARFRAC($B189,AM$15),1)) /100, "")</f>
        <v>564.34690182320924</v>
      </c>
      <c r="AN189" s="49" cm="1">
        <f t="array" ref="AN189">IFERROR(IF($B189&lt;=AN$15,_xlfn.IFS(AND($B189&gt;='FiT-lock-in'!$C$4,$B189&lt;='FiT-lock-in'!$D$4),AN$6,AND($B189&gt;='FiT-lock-in'!$C$5,$B189&lt;='FiT-lock-in'!$D$5),AN$7,$B189,AN$11),"")*$E189*(IF(YEAR($B189)=YEAR(AN$15),YEARFRAC($B189,AN$15),1)) /100, "")</f>
        <v>564.34690182320924</v>
      </c>
      <c r="AO189" s="49" cm="1">
        <f t="array" ref="AO189">IFERROR(IF($B189&lt;=AO$15,_xlfn.IFS(AND($B189&gt;='FiT-lock-in'!$C$4,$B189&lt;='FiT-lock-in'!$D$4),AO$6,AND($B189&gt;='FiT-lock-in'!$C$5,$B189&lt;='FiT-lock-in'!$D$5),AO$7,$B189,AO$11),"")*$E189*(IF(YEAR($B189)=YEAR(AO$15),YEARFRAC($B189,AO$15),1)) /100, "")</f>
        <v>564.34690182320924</v>
      </c>
      <c r="AP189" s="49" cm="1">
        <f t="array" ref="AP189">IFERROR(IF($B189&lt;=AP$15,_xlfn.IFS(AND($B189&gt;='FiT-lock-in'!$C$4,$B189&lt;='FiT-lock-in'!$D$4),AP$6,AND($B189&gt;='FiT-lock-in'!$C$5,$B189&lt;='FiT-lock-in'!$D$5),AP$7,$B189,AP$11),"")*$E189*(IF(YEAR($B189)=YEAR(AP$15),YEARFRAC($B189,AP$15),1)) /100, "")</f>
        <v>564.34690182320924</v>
      </c>
      <c r="AQ189" s="49" cm="1">
        <f t="array" ref="AQ189">IFERROR(IF($B189&lt;=AQ$15,_xlfn.IFS(AND($B189&gt;='FiT-lock-in'!$C$4,$B189&lt;='FiT-lock-in'!$D$4),AQ$6,AND($B189&gt;='FiT-lock-in'!$C$5,$B189&lt;='FiT-lock-in'!$D$5),AQ$7,$B189,AQ$11),"")*$E189*(IF(YEAR($B189)=YEAR(AQ$15),YEARFRAC($B189,AQ$15),1)) /100, "")</f>
        <v>564.34690182320924</v>
      </c>
      <c r="AR189" s="49" cm="1">
        <f t="array" ref="AR189">IFERROR(IF($B189&lt;=AR$15,_xlfn.IFS(AND($B189&gt;='FiT-lock-in'!$C$4,$B189&lt;='FiT-lock-in'!$D$4),AR$6,AND($B189&gt;='FiT-lock-in'!$C$5,$B189&lt;='FiT-lock-in'!$D$5),AR$7,$B189,AR$11),"")*$E189*(IF(YEAR($B189)=YEAR(AR$15),YEARFRAC($B189,AR$15),1)) /100, "")</f>
        <v>564.34690182320924</v>
      </c>
      <c r="AS189" s="49" cm="1">
        <f t="array" ref="AS189">IFERROR(IF($B189&lt;=AS$15,_xlfn.IFS(AND($B189&gt;='FiT-lock-in'!$C$4,$B189&lt;='FiT-lock-in'!$D$4),AS$6,AND($B189&gt;='FiT-lock-in'!$C$5,$B189&lt;='FiT-lock-in'!$D$5),AS$7,$B189,AS$11),"")*$E189*(IF(YEAR($B189)=YEAR(AS$15),YEARFRAC($B189,AS$15),1)) /100, "")</f>
        <v>564.34690182320924</v>
      </c>
      <c r="AT189" s="49" cm="1">
        <f t="array" ref="AT189">IFERROR(IF($B189&lt;=AT$15,_xlfn.IFS(AND($B189&gt;='FiT-lock-in'!$C$4,$B189&lt;='FiT-lock-in'!$D$4),AT$6,AND($B189&gt;='FiT-lock-in'!$C$5,$B189&lt;='FiT-lock-in'!$D$5),AT$7,$B189,AT$11),"")*$E189*(IF(YEAR($B189)=YEAR(AT$15),YEARFRAC($B189,AT$15),1)) /100, "")</f>
        <v>564.34690182320924</v>
      </c>
      <c r="AU189" s="49" cm="1">
        <f t="array" ref="AU189">IFERROR(IF($B189&lt;=AU$15,_xlfn.IFS(AND($B189&gt;='FiT-lock-in'!$C$4,$B189&lt;='FiT-lock-in'!$D$4),AU$6,AND($B189&gt;='FiT-lock-in'!$C$5,$B189&lt;='FiT-lock-in'!$D$5),AU$7,$B189,AU$11),"")*$E189*(IF(YEAR($B189)=YEAR(AU$15),YEARFRAC($B189,AU$15),1)) /100, "")</f>
        <v>564.34690182320924</v>
      </c>
      <c r="AV189" s="49" cm="1">
        <f t="array" ref="AV189">IFERROR(IF($B189&lt;=AV$15,_xlfn.IFS(AND($B189&gt;='FiT-lock-in'!$C$4,$B189&lt;='FiT-lock-in'!$D$4),AV$6,AND($B189&gt;='FiT-lock-in'!$C$5,$B189&lt;='FiT-lock-in'!$D$5),AV$7,$B189,AV$11),"")*$E189*(IF(YEAR($B189)=YEAR(AV$15),YEARFRAC($B189,AV$15),1)) /100, "")</f>
        <v>564.34690182320924</v>
      </c>
      <c r="AW189" s="49" cm="1">
        <f t="array" ref="AW189">IFERROR(IF($B189&lt;=AW$15,_xlfn.IFS(AND($B189&gt;='FiT-lock-in'!$C$4,$B189&lt;='FiT-lock-in'!$D$4),AW$6,AND($B189&gt;='FiT-lock-in'!$C$5,$B189&lt;='FiT-lock-in'!$D$5),AW$7,$B189,AW$11),"")*$E189*(IF(YEAR($B189)=YEAR(AW$15),YEARFRAC($B189,AW$15),1)) /100, "")</f>
        <v>564.34690182320924</v>
      </c>
      <c r="AX189" s="49" cm="1">
        <f t="array" ref="AX189">IFERROR(IF($B189&lt;=AX$15,_xlfn.IFS(AND($B189&gt;='FiT-lock-in'!$C$4,$B189&lt;='FiT-lock-in'!$D$4),AX$6,AND($B189&gt;='FiT-lock-in'!$C$5,$B189&lt;='FiT-lock-in'!$D$5),AX$7,$B189,AX$11),"")*$E189*(IF(YEAR($B189)=YEAR(AX$15),YEARFRAC($B189,AX$15),1)) /100, "")</f>
        <v>564.34690182320924</v>
      </c>
      <c r="AY189" s="49" cm="1">
        <f t="array" ref="AY189">IFERROR(IF($B189&lt;=AY$15,_xlfn.IFS(AND($B189&gt;='FiT-lock-in'!$C$4,$B189&lt;='FiT-lock-in'!$D$4),AY$6,AND($B189&gt;='FiT-lock-in'!$C$5,$B189&lt;='FiT-lock-in'!$D$5),AY$7,$B189,AY$11),"")*$E189*(IF(YEAR($B189)=YEAR(AY$15),YEARFRAC($B189,AY$15),1)) /100, "")</f>
        <v>564.34690182320924</v>
      </c>
      <c r="AZ189" s="49" cm="1">
        <f t="array" ref="AZ189">IFERROR(IF($B189&lt;=AZ$15,_xlfn.IFS(AND($B189&gt;='FiT-lock-in'!$C$4,$B189&lt;='FiT-lock-in'!$D$4),AZ$6,AND($B189&gt;='FiT-lock-in'!$C$5,$B189&lt;='FiT-lock-in'!$D$5),AZ$7,$B189,AZ$11),"")*$E189*(IF(YEAR($B189)=YEAR(AZ$15),YEARFRAC($B189,AZ$15),1)) /100, "")</f>
        <v>564.34690182320924</v>
      </c>
      <c r="BA189" s="49" cm="1">
        <f t="array" ref="BA189">IFERROR(IF($B189&lt;=BA$15,_xlfn.IFS(AND($B189&gt;='FiT-lock-in'!$C$4,$B189&lt;='FiT-lock-in'!$D$4),BA$6,AND($B189&gt;='FiT-lock-in'!$C$5,$B189&lt;='FiT-lock-in'!$D$5),BA$7,$B189,BA$11),"")*$E189*(IF(YEAR($B189)=YEAR(BA$15),YEARFRAC($B189,BA$15),1)) /100, "")</f>
        <v>564.34690182320924</v>
      </c>
      <c r="BB189" s="49" cm="1">
        <f t="array" ref="BB189">IFERROR(IF($B189&lt;=BB$15,_xlfn.IFS(AND($B189&gt;='FiT-lock-in'!$C$4,$B189&lt;='FiT-lock-in'!$D$4),BB$6,AND($B189&gt;='FiT-lock-in'!$C$5,$B189&lt;='FiT-lock-in'!$D$5),BB$7,$B189,BB$11),"")*$E189*(IF(YEAR($B189)=YEAR(BB$15),YEARFRAC($B189,BB$15),1)) /100, "")</f>
        <v>564.34690182320924</v>
      </c>
      <c r="BC189" s="49" cm="1">
        <f t="array" ref="BC189">IFERROR(IF($B189&lt;=BC$15,_xlfn.IFS(AND($B189&gt;='FiT-lock-in'!$C$4,$B189&lt;='FiT-lock-in'!$D$4),BC$6,AND($B189&gt;='FiT-lock-in'!$C$5,$B189&lt;='FiT-lock-in'!$D$5),BC$7,$B189,BC$11),"")*$E189*(IF(YEAR($B189)=YEAR(BC$15),YEARFRAC($B189,BC$15),1)) /100, "")</f>
        <v>564.34690182320924</v>
      </c>
      <c r="BD189" s="49" cm="1">
        <f t="array" ref="BD189">IFERROR(IF($B189&lt;=BD$15,_xlfn.IFS(AND($B189&gt;='FiT-lock-in'!$C$4,$B189&lt;='FiT-lock-in'!$D$4),BD$6,AND($B189&gt;='FiT-lock-in'!$C$5,$B189&lt;='FiT-lock-in'!$D$5),BD$7,$B189,BD$11),"")*$E189*(IF(YEAR($B189)=YEAR(BD$15),YEARFRAC($B189,BD$15),1)) /100, "")</f>
        <v>564.34690182320924</v>
      </c>
    </row>
    <row r="190" spans="2:56">
      <c r="B190" s="33">
        <f t="shared" si="35"/>
        <v>45047</v>
      </c>
      <c r="C190" s="34">
        <f>SUMIFS(PV_install!$E:$E, PV_install!$A:$A, $B$14&amp;"/ACT", PV_install!$B:$B, $B190)</f>
        <v>9.8818897637795278</v>
      </c>
      <c r="D190" s="42">
        <f>Export!$B$36 * (1 - EXP( -Export!$C$36 * NSW!$C190))</f>
        <v>0.8107614313013799</v>
      </c>
      <c r="E190" s="46">
        <f>C190*INDEX(capacity_factor!$C:$C, MATCH(NSW!$B$14, capacity_factor!$A:$A,0))*8760 * D190</f>
        <v>10435.49034183957</v>
      </c>
      <c r="F190" s="49">
        <f t="shared" si="34"/>
        <v>595.13352955455309</v>
      </c>
      <c r="G190" s="49"/>
      <c r="H190" s="49"/>
      <c r="I190" s="49"/>
      <c r="J190" s="49"/>
      <c r="K190" s="49"/>
      <c r="L190" s="49"/>
      <c r="M190" s="49"/>
      <c r="N190" s="49"/>
      <c r="O190" s="49" t="str" cm="1">
        <f t="array" ref="O190">IFERROR(IF($B190&lt;=O$15,_xlfn.IFS(AND($B190&gt;='FiT-lock-in'!$C$4,$B190&lt;='FiT-lock-in'!$D$4),O$6,AND($B190&gt;='FiT-lock-in'!$C$5,$B190&lt;='FiT-lock-in'!$D$5),O$7,$B190,O$11),"")*$E190*(IF(YEAR($B190)=YEAR(O$15),YEARFRAC($B190,O$15),1)) /100, "")</f>
        <v/>
      </c>
      <c r="P190" s="49" t="str" cm="1">
        <f t="array" ref="P190">IFERROR(IF($B190&lt;=P$15,_xlfn.IFS(AND($B190&gt;='FiT-lock-in'!$C$4,$B190&lt;='FiT-lock-in'!$D$4),P$6,AND($B190&gt;='FiT-lock-in'!$C$5,$B190&lt;='FiT-lock-in'!$D$5),P$7,$B190,P$11),"")*$E190*(IF(YEAR($B190)=YEAR(P$15),YEARFRAC($B190,P$15),1)) /100, "")</f>
        <v/>
      </c>
      <c r="Q190" s="49" t="str" cm="1">
        <f t="array" ref="Q190">IFERROR(IF($B190&lt;=Q$15,_xlfn.IFS(AND($B190&gt;='FiT-lock-in'!$C$4,$B190&lt;='FiT-lock-in'!$D$4),Q$6,AND($B190&gt;='FiT-lock-in'!$C$5,$B190&lt;='FiT-lock-in'!$D$5),Q$7,$B190,Q$11),"")*$E190*(IF(YEAR($B190)=YEAR(Q$15),YEARFRAC($B190,Q$15),1)) /100, "")</f>
        <v/>
      </c>
      <c r="R190" s="49" t="str" cm="1">
        <f t="array" ref="R190">IFERROR(IF($B190&lt;=R$15,_xlfn.IFS(AND($B190&gt;='FiT-lock-in'!$C$4,$B190&lt;='FiT-lock-in'!$D$4),R$6,AND($B190&gt;='FiT-lock-in'!$C$5,$B190&lt;='FiT-lock-in'!$D$5),R$7,$B190,R$11),"")*$E190*(IF(YEAR($B190)=YEAR(R$15),YEARFRAC($B190,R$15),1)) /100, "")</f>
        <v/>
      </c>
      <c r="S190" s="49" t="str" cm="1">
        <f t="array" ref="S190">IFERROR(IF($B190&lt;=S$15,_xlfn.IFS(AND($B190&gt;='FiT-lock-in'!$C$4,$B190&lt;='FiT-lock-in'!$D$4),S$6,AND($B190&gt;='FiT-lock-in'!$C$5,$B190&lt;='FiT-lock-in'!$D$5),S$7,$B190,S$11),"")*$E190*(IF(YEAR($B190)=YEAR(S$15),YEARFRAC($B190,S$15),1)) /100, "")</f>
        <v/>
      </c>
      <c r="T190" s="49" t="str" cm="1">
        <f t="array" ref="T190">IFERROR(IF($B190&lt;=T$15,_xlfn.IFS(AND($B190&gt;='FiT-lock-in'!$C$4,$B190&lt;='FiT-lock-in'!$D$4),T$6,AND($B190&gt;='FiT-lock-in'!$C$5,$B190&lt;='FiT-lock-in'!$D$5),T$7,$B190,T$11),"")*$E190*(IF(YEAR($B190)=YEAR(T$15),YEARFRAC($B190,T$15),1)) /100, "")</f>
        <v/>
      </c>
      <c r="U190" s="49" t="str" cm="1">
        <f t="array" ref="U190">IFERROR(IF($B190&lt;=U$15,_xlfn.IFS(AND($B190&gt;='FiT-lock-in'!$C$4,$B190&lt;='FiT-lock-in'!$D$4),U$6,AND($B190&gt;='FiT-lock-in'!$C$5,$B190&lt;='FiT-lock-in'!$D$5),U$7,$B190,U$11),"")*$E190*(IF(YEAR($B190)=YEAR(U$15),YEARFRAC($B190,U$15),1)) /100, "")</f>
        <v/>
      </c>
      <c r="V190" s="49" t="str" cm="1">
        <f t="array" ref="V190">IFERROR(IF($B190&lt;=V$15,_xlfn.IFS(AND($B190&gt;='FiT-lock-in'!$C$4,$B190&lt;='FiT-lock-in'!$D$4),V$6,AND($B190&gt;='FiT-lock-in'!$C$5,$B190&lt;='FiT-lock-in'!$D$5),V$7,$B190,V$11),"")*$E190*(IF(YEAR($B190)=YEAR(V$15),YEARFRAC($B190,V$15),1)) /100, "")</f>
        <v/>
      </c>
      <c r="W190" s="49" t="str" cm="1">
        <f t="array" ref="W190">IFERROR(IF($B190&lt;=W$15,_xlfn.IFS(AND($B190&gt;='FiT-lock-in'!$C$4,$B190&lt;='FiT-lock-in'!$D$4),W$6,AND($B190&gt;='FiT-lock-in'!$C$5,$B190&lt;='FiT-lock-in'!$D$5),W$7,$B190,W$11),"")*$E190*(IF(YEAR($B190)=YEAR(W$15),YEARFRAC($B190,W$15),1)) /100, "")</f>
        <v/>
      </c>
      <c r="X190" s="49" t="str" cm="1">
        <f t="array" ref="X190">IFERROR(IF($B190&lt;=X$15,_xlfn.IFS(AND($B190&gt;='FiT-lock-in'!$C$4,$B190&lt;='FiT-lock-in'!$D$4),X$6,AND($B190&gt;='FiT-lock-in'!$C$5,$B190&lt;='FiT-lock-in'!$D$5),X$7,$B190,X$11),"")*$E190*(IF(YEAR($B190)=YEAR(X$15),YEARFRAC($B190,X$15),1)) /100, "")</f>
        <v/>
      </c>
      <c r="Y190" s="49" t="str" cm="1">
        <f t="array" ref="Y190">IFERROR(IF($B190&lt;=Y$15,_xlfn.IFS(AND($B190&gt;='FiT-lock-in'!$C$4,$B190&lt;='FiT-lock-in'!$D$4),Y$6,AND($B190&gt;='FiT-lock-in'!$C$5,$B190&lt;='FiT-lock-in'!$D$5),Y$7,$B190,Y$11),"")*$E190*(IF(YEAR($B190)=YEAR(Y$15),YEARFRAC($B190,Y$15),1)) /100, "")</f>
        <v/>
      </c>
      <c r="Z190" s="49" t="str" cm="1">
        <f t="array" ref="Z190">IFERROR(IF($B190&lt;=Z$15,_xlfn.IFS(AND($B190&gt;='FiT-lock-in'!$C$4,$B190&lt;='FiT-lock-in'!$D$4),Z$6,AND($B190&gt;='FiT-lock-in'!$C$5,$B190&lt;='FiT-lock-in'!$D$5),Z$7,$B190,Z$11),"")*$E190*(IF(YEAR($B190)=YEAR(Z$15),YEARFRAC($B190,Z$15),1)) /100, "")</f>
        <v/>
      </c>
      <c r="AA190" s="49" t="str" cm="1">
        <f t="array" ref="AA190">IFERROR(IF($B190&lt;=AA$15,_xlfn.IFS(AND($B190&gt;='FiT-lock-in'!$C$4,$B190&lt;='FiT-lock-in'!$D$4),AA$6,AND($B190&gt;='FiT-lock-in'!$C$5,$B190&lt;='FiT-lock-in'!$D$5),AA$7,$B190,AA$11),"")*$E190*(IF(YEAR($B190)=YEAR(AA$15),YEARFRAC($B190,AA$15),1)) /100, "")</f>
        <v/>
      </c>
      <c r="AB190" s="49" t="str" cm="1">
        <f t="array" ref="AB190">IFERROR(IF($B190&lt;=AB$15,_xlfn.IFS(AND($B190&gt;='FiT-lock-in'!$C$4,$B190&lt;='FiT-lock-in'!$D$4),AB$6,AND($B190&gt;='FiT-lock-in'!$C$5,$B190&lt;='FiT-lock-in'!$D$5),AB$7,$B190,AB$11),"")*$E190*(IF(YEAR($B190)=YEAR(AB$15),YEARFRAC($B190,AB$15),1)) /100, "")</f>
        <v/>
      </c>
      <c r="AC190" s="49" cm="1">
        <f t="array" ref="AC190">IFERROR(IF($B190&lt;=AC$15,_xlfn.IFS(AND($B190&gt;='FiT-lock-in'!$C$4,$B190&lt;='FiT-lock-in'!$D$4),AC$6,AND($B190&gt;='FiT-lock-in'!$C$5,$B190&lt;='FiT-lock-in'!$D$5),AC$7,$B190,AC$11),"")*$E190*(IF(YEAR($B190)=YEAR(AC$15),YEARFRAC($B190,AC$15),1)) /100, "")</f>
        <v>577.43046558178958</v>
      </c>
      <c r="AD190" s="49" cm="1">
        <f t="array" ref="AD190">IFERROR(IF($B190&lt;=AD$15,_xlfn.IFS(AND($B190&gt;='FiT-lock-in'!$C$4,$B190&lt;='FiT-lock-in'!$D$4),AD$6,AND($B190&gt;='FiT-lock-in'!$C$5,$B190&lt;='FiT-lock-in'!$D$5),AD$7,$B190,AD$11),"")*$E190*(IF(YEAR($B190)=YEAR(AD$15),YEARFRAC($B190,AD$15),1)) /100, "")</f>
        <v>892.23442422728328</v>
      </c>
      <c r="AE190" s="49" cm="1">
        <f t="array" ref="AE190">IFERROR(IF($B190&lt;=AE$15,_xlfn.IFS(AND($B190&gt;='FiT-lock-in'!$C$4,$B190&lt;='FiT-lock-in'!$D$4),AE$6,AND($B190&gt;='FiT-lock-in'!$C$5,$B190&lt;='FiT-lock-in'!$D$5),AE$7,$B190,AE$11),"")*$E190*(IF(YEAR($B190)=YEAR(AE$15),YEARFRAC($B190,AE$15),1)) /100, "")</f>
        <v>584.38745914301592</v>
      </c>
      <c r="AF190" s="49" cm="1">
        <f t="array" ref="AF190">IFERROR(IF($B190&lt;=AF$15,_xlfn.IFS(AND($B190&gt;='FiT-lock-in'!$C$4,$B190&lt;='FiT-lock-in'!$D$4),AF$6,AND($B190&gt;='FiT-lock-in'!$C$5,$B190&lt;='FiT-lock-in'!$D$5),AF$7,$B190,AF$11),"")*$E190*(IF(YEAR($B190)=YEAR(AF$15),YEARFRAC($B190,AF$15),1)) /100, "")</f>
        <v>584.38745914301592</v>
      </c>
      <c r="AG190" s="49" cm="1">
        <f t="array" ref="AG190">IFERROR(IF($B190&lt;=AG$15,_xlfn.IFS(AND($B190&gt;='FiT-lock-in'!$C$4,$B190&lt;='FiT-lock-in'!$D$4),AG$6,AND($B190&gt;='FiT-lock-in'!$C$5,$B190&lt;='FiT-lock-in'!$D$5),AG$7,$B190,AG$11),"")*$E190*(IF(YEAR($B190)=YEAR(AG$15),YEARFRAC($B190,AG$15),1)) /100, "")</f>
        <v>584.38745914301592</v>
      </c>
      <c r="AH190" s="49" cm="1">
        <f t="array" ref="AH190">IFERROR(IF($B190&lt;=AH$15,_xlfn.IFS(AND($B190&gt;='FiT-lock-in'!$C$4,$B190&lt;='FiT-lock-in'!$D$4),AH$6,AND($B190&gt;='FiT-lock-in'!$C$5,$B190&lt;='FiT-lock-in'!$D$5),AH$7,$B190,AH$11),"")*$E190*(IF(YEAR($B190)=YEAR(AH$15),YEARFRAC($B190,AH$15),1)) /100, "")</f>
        <v>584.38745914301592</v>
      </c>
      <c r="AI190" s="49" cm="1">
        <f t="array" ref="AI190">IFERROR(IF($B190&lt;=AI$15,_xlfn.IFS(AND($B190&gt;='FiT-lock-in'!$C$4,$B190&lt;='FiT-lock-in'!$D$4),AI$6,AND($B190&gt;='FiT-lock-in'!$C$5,$B190&lt;='FiT-lock-in'!$D$5),AI$7,$B190,AI$11),"")*$E190*(IF(YEAR($B190)=YEAR(AI$15),YEARFRAC($B190,AI$15),1)) /100, "")</f>
        <v>584.38745914301592</v>
      </c>
      <c r="AJ190" s="49" cm="1">
        <f t="array" ref="AJ190">IFERROR(IF($B190&lt;=AJ$15,_xlfn.IFS(AND($B190&gt;='FiT-lock-in'!$C$4,$B190&lt;='FiT-lock-in'!$D$4),AJ$6,AND($B190&gt;='FiT-lock-in'!$C$5,$B190&lt;='FiT-lock-in'!$D$5),AJ$7,$B190,AJ$11),"")*$E190*(IF(YEAR($B190)=YEAR(AJ$15),YEARFRAC($B190,AJ$15),1)) /100, "")</f>
        <v>584.38745914301592</v>
      </c>
      <c r="AK190" s="49" cm="1">
        <f t="array" ref="AK190">IFERROR(IF($B190&lt;=AK$15,_xlfn.IFS(AND($B190&gt;='FiT-lock-in'!$C$4,$B190&lt;='FiT-lock-in'!$D$4),AK$6,AND($B190&gt;='FiT-lock-in'!$C$5,$B190&lt;='FiT-lock-in'!$D$5),AK$7,$B190,AK$11),"")*$E190*(IF(YEAR($B190)=YEAR(AK$15),YEARFRAC($B190,AK$15),1)) /100, "")</f>
        <v>584.38745914301592</v>
      </c>
      <c r="AL190" s="49" cm="1">
        <f t="array" ref="AL190">IFERROR(IF($B190&lt;=AL$15,_xlfn.IFS(AND($B190&gt;='FiT-lock-in'!$C$4,$B190&lt;='FiT-lock-in'!$D$4),AL$6,AND($B190&gt;='FiT-lock-in'!$C$5,$B190&lt;='FiT-lock-in'!$D$5),AL$7,$B190,AL$11),"")*$E190*(IF(YEAR($B190)=YEAR(AL$15),YEARFRAC($B190,AL$15),1)) /100, "")</f>
        <v>584.38745914301592</v>
      </c>
      <c r="AM190" s="49" cm="1">
        <f t="array" ref="AM190">IFERROR(IF($B190&lt;=AM$15,_xlfn.IFS(AND($B190&gt;='FiT-lock-in'!$C$4,$B190&lt;='FiT-lock-in'!$D$4),AM$6,AND($B190&gt;='FiT-lock-in'!$C$5,$B190&lt;='FiT-lock-in'!$D$5),AM$7,$B190,AM$11),"")*$E190*(IF(YEAR($B190)=YEAR(AM$15),YEARFRAC($B190,AM$15),1)) /100, "")</f>
        <v>584.38745914301592</v>
      </c>
      <c r="AN190" s="49" cm="1">
        <f t="array" ref="AN190">IFERROR(IF($B190&lt;=AN$15,_xlfn.IFS(AND($B190&gt;='FiT-lock-in'!$C$4,$B190&lt;='FiT-lock-in'!$D$4),AN$6,AND($B190&gt;='FiT-lock-in'!$C$5,$B190&lt;='FiT-lock-in'!$D$5),AN$7,$B190,AN$11),"")*$E190*(IF(YEAR($B190)=YEAR(AN$15),YEARFRAC($B190,AN$15),1)) /100, "")</f>
        <v>584.38745914301592</v>
      </c>
      <c r="AO190" s="49" cm="1">
        <f t="array" ref="AO190">IFERROR(IF($B190&lt;=AO$15,_xlfn.IFS(AND($B190&gt;='FiT-lock-in'!$C$4,$B190&lt;='FiT-lock-in'!$D$4),AO$6,AND($B190&gt;='FiT-lock-in'!$C$5,$B190&lt;='FiT-lock-in'!$D$5),AO$7,$B190,AO$11),"")*$E190*(IF(YEAR($B190)=YEAR(AO$15),YEARFRAC($B190,AO$15),1)) /100, "")</f>
        <v>584.38745914301592</v>
      </c>
      <c r="AP190" s="49" cm="1">
        <f t="array" ref="AP190">IFERROR(IF($B190&lt;=AP$15,_xlfn.IFS(AND($B190&gt;='FiT-lock-in'!$C$4,$B190&lt;='FiT-lock-in'!$D$4),AP$6,AND($B190&gt;='FiT-lock-in'!$C$5,$B190&lt;='FiT-lock-in'!$D$5),AP$7,$B190,AP$11),"")*$E190*(IF(YEAR($B190)=YEAR(AP$15),YEARFRAC($B190,AP$15),1)) /100, "")</f>
        <v>584.38745914301592</v>
      </c>
      <c r="AQ190" s="49" cm="1">
        <f t="array" ref="AQ190">IFERROR(IF($B190&lt;=AQ$15,_xlfn.IFS(AND($B190&gt;='FiT-lock-in'!$C$4,$B190&lt;='FiT-lock-in'!$D$4),AQ$6,AND($B190&gt;='FiT-lock-in'!$C$5,$B190&lt;='FiT-lock-in'!$D$5),AQ$7,$B190,AQ$11),"")*$E190*(IF(YEAR($B190)=YEAR(AQ$15),YEARFRAC($B190,AQ$15),1)) /100, "")</f>
        <v>584.38745914301592</v>
      </c>
      <c r="AR190" s="49" cm="1">
        <f t="array" ref="AR190">IFERROR(IF($B190&lt;=AR$15,_xlfn.IFS(AND($B190&gt;='FiT-lock-in'!$C$4,$B190&lt;='FiT-lock-in'!$D$4),AR$6,AND($B190&gt;='FiT-lock-in'!$C$5,$B190&lt;='FiT-lock-in'!$D$5),AR$7,$B190,AR$11),"")*$E190*(IF(YEAR($B190)=YEAR(AR$15),YEARFRAC($B190,AR$15),1)) /100, "")</f>
        <v>584.38745914301592</v>
      </c>
      <c r="AS190" s="49" cm="1">
        <f t="array" ref="AS190">IFERROR(IF($B190&lt;=AS$15,_xlfn.IFS(AND($B190&gt;='FiT-lock-in'!$C$4,$B190&lt;='FiT-lock-in'!$D$4),AS$6,AND($B190&gt;='FiT-lock-in'!$C$5,$B190&lt;='FiT-lock-in'!$D$5),AS$7,$B190,AS$11),"")*$E190*(IF(YEAR($B190)=YEAR(AS$15),YEARFRAC($B190,AS$15),1)) /100, "")</f>
        <v>584.38745914301592</v>
      </c>
      <c r="AT190" s="49" cm="1">
        <f t="array" ref="AT190">IFERROR(IF($B190&lt;=AT$15,_xlfn.IFS(AND($B190&gt;='FiT-lock-in'!$C$4,$B190&lt;='FiT-lock-in'!$D$4),AT$6,AND($B190&gt;='FiT-lock-in'!$C$5,$B190&lt;='FiT-lock-in'!$D$5),AT$7,$B190,AT$11),"")*$E190*(IF(YEAR($B190)=YEAR(AT$15),YEARFRAC($B190,AT$15),1)) /100, "")</f>
        <v>584.38745914301592</v>
      </c>
      <c r="AU190" s="49" cm="1">
        <f t="array" ref="AU190">IFERROR(IF($B190&lt;=AU$15,_xlfn.IFS(AND($B190&gt;='FiT-lock-in'!$C$4,$B190&lt;='FiT-lock-in'!$D$4),AU$6,AND($B190&gt;='FiT-lock-in'!$C$5,$B190&lt;='FiT-lock-in'!$D$5),AU$7,$B190,AU$11),"")*$E190*(IF(YEAR($B190)=YEAR(AU$15),YEARFRAC($B190,AU$15),1)) /100, "")</f>
        <v>584.38745914301592</v>
      </c>
      <c r="AV190" s="49" cm="1">
        <f t="array" ref="AV190">IFERROR(IF($B190&lt;=AV$15,_xlfn.IFS(AND($B190&gt;='FiT-lock-in'!$C$4,$B190&lt;='FiT-lock-in'!$D$4),AV$6,AND($B190&gt;='FiT-lock-in'!$C$5,$B190&lt;='FiT-lock-in'!$D$5),AV$7,$B190,AV$11),"")*$E190*(IF(YEAR($B190)=YEAR(AV$15),YEARFRAC($B190,AV$15),1)) /100, "")</f>
        <v>584.38745914301592</v>
      </c>
      <c r="AW190" s="49" cm="1">
        <f t="array" ref="AW190">IFERROR(IF($B190&lt;=AW$15,_xlfn.IFS(AND($B190&gt;='FiT-lock-in'!$C$4,$B190&lt;='FiT-lock-in'!$D$4),AW$6,AND($B190&gt;='FiT-lock-in'!$C$5,$B190&lt;='FiT-lock-in'!$D$5),AW$7,$B190,AW$11),"")*$E190*(IF(YEAR($B190)=YEAR(AW$15),YEARFRAC($B190,AW$15),1)) /100, "")</f>
        <v>584.38745914301592</v>
      </c>
      <c r="AX190" s="49" cm="1">
        <f t="array" ref="AX190">IFERROR(IF($B190&lt;=AX$15,_xlfn.IFS(AND($B190&gt;='FiT-lock-in'!$C$4,$B190&lt;='FiT-lock-in'!$D$4),AX$6,AND($B190&gt;='FiT-lock-in'!$C$5,$B190&lt;='FiT-lock-in'!$D$5),AX$7,$B190,AX$11),"")*$E190*(IF(YEAR($B190)=YEAR(AX$15),YEARFRAC($B190,AX$15),1)) /100, "")</f>
        <v>584.38745914301592</v>
      </c>
      <c r="AY190" s="49" cm="1">
        <f t="array" ref="AY190">IFERROR(IF($B190&lt;=AY$15,_xlfn.IFS(AND($B190&gt;='FiT-lock-in'!$C$4,$B190&lt;='FiT-lock-in'!$D$4),AY$6,AND($B190&gt;='FiT-lock-in'!$C$5,$B190&lt;='FiT-lock-in'!$D$5),AY$7,$B190,AY$11),"")*$E190*(IF(YEAR($B190)=YEAR(AY$15),YEARFRAC($B190,AY$15),1)) /100, "")</f>
        <v>584.38745914301592</v>
      </c>
      <c r="AZ190" s="49" cm="1">
        <f t="array" ref="AZ190">IFERROR(IF($B190&lt;=AZ$15,_xlfn.IFS(AND($B190&gt;='FiT-lock-in'!$C$4,$B190&lt;='FiT-lock-in'!$D$4),AZ$6,AND($B190&gt;='FiT-lock-in'!$C$5,$B190&lt;='FiT-lock-in'!$D$5),AZ$7,$B190,AZ$11),"")*$E190*(IF(YEAR($B190)=YEAR(AZ$15),YEARFRAC($B190,AZ$15),1)) /100, "")</f>
        <v>584.38745914301592</v>
      </c>
      <c r="BA190" s="49" cm="1">
        <f t="array" ref="BA190">IFERROR(IF($B190&lt;=BA$15,_xlfn.IFS(AND($B190&gt;='FiT-lock-in'!$C$4,$B190&lt;='FiT-lock-in'!$D$4),BA$6,AND($B190&gt;='FiT-lock-in'!$C$5,$B190&lt;='FiT-lock-in'!$D$5),BA$7,$B190,BA$11),"")*$E190*(IF(YEAR($B190)=YEAR(BA$15),YEARFRAC($B190,BA$15),1)) /100, "")</f>
        <v>584.38745914301592</v>
      </c>
      <c r="BB190" s="49" cm="1">
        <f t="array" ref="BB190">IFERROR(IF($B190&lt;=BB$15,_xlfn.IFS(AND($B190&gt;='FiT-lock-in'!$C$4,$B190&lt;='FiT-lock-in'!$D$4),BB$6,AND($B190&gt;='FiT-lock-in'!$C$5,$B190&lt;='FiT-lock-in'!$D$5),BB$7,$B190,BB$11),"")*$E190*(IF(YEAR($B190)=YEAR(BB$15),YEARFRAC($B190,BB$15),1)) /100, "")</f>
        <v>584.38745914301592</v>
      </c>
      <c r="BC190" s="49" cm="1">
        <f t="array" ref="BC190">IFERROR(IF($B190&lt;=BC$15,_xlfn.IFS(AND($B190&gt;='FiT-lock-in'!$C$4,$B190&lt;='FiT-lock-in'!$D$4),BC$6,AND($B190&gt;='FiT-lock-in'!$C$5,$B190&lt;='FiT-lock-in'!$D$5),BC$7,$B190,BC$11),"")*$E190*(IF(YEAR($B190)=YEAR(BC$15),YEARFRAC($B190,BC$15),1)) /100, "")</f>
        <v>584.38745914301592</v>
      </c>
      <c r="BD190" s="49" cm="1">
        <f t="array" ref="BD190">IFERROR(IF($B190&lt;=BD$15,_xlfn.IFS(AND($B190&gt;='FiT-lock-in'!$C$4,$B190&lt;='FiT-lock-in'!$D$4),BD$6,AND($B190&gt;='FiT-lock-in'!$C$5,$B190&lt;='FiT-lock-in'!$D$5),BD$7,$B190,BD$11),"")*$E190*(IF(YEAR($B190)=YEAR(BD$15),YEARFRAC($B190,BD$15),1)) /100, "")</f>
        <v>584.38745914301592</v>
      </c>
    </row>
    <row r="191" spans="2:56">
      <c r="B191" s="33">
        <f t="shared" si="35"/>
        <v>45078</v>
      </c>
      <c r="C191" s="34">
        <f>SUMIFS(PV_install!$E:$E, PV_install!$A:$A, $B$14&amp;"/ACT", PV_install!$B:$B, $B191)</f>
        <v>9.8324636393915839</v>
      </c>
      <c r="D191" s="42">
        <f>Export!$B$36 * (1 - EXP( -Export!$C$36 * NSW!$C191))</f>
        <v>0.81050447702844741</v>
      </c>
      <c r="E191" s="46">
        <f>C191*INDEX(capacity_factor!$C:$C, MATCH(NSW!$B$14, capacity_factor!$A:$A,0))*8760 * D191</f>
        <v>10380.00450704411</v>
      </c>
      <c r="F191" s="49">
        <f t="shared" si="34"/>
        <v>589.40507735087681</v>
      </c>
      <c r="G191" s="49"/>
      <c r="H191" s="49"/>
      <c r="I191" s="49"/>
      <c r="J191" s="49"/>
      <c r="K191" s="49"/>
      <c r="L191" s="49"/>
      <c r="M191" s="49"/>
      <c r="N191" s="49"/>
      <c r="O191" s="49" t="str" cm="1">
        <f t="array" ref="O191">IFERROR(IF($B191&lt;=O$15,_xlfn.IFS(AND($B191&gt;='FiT-lock-in'!$C$4,$B191&lt;='FiT-lock-in'!$D$4),O$6,AND($B191&gt;='FiT-lock-in'!$C$5,$B191&lt;='FiT-lock-in'!$D$5),O$7,$B191,O$11),"")*$E191*(IF(YEAR($B191)=YEAR(O$15),YEARFRAC($B191,O$15),1)) /100, "")</f>
        <v/>
      </c>
      <c r="P191" s="49" t="str" cm="1">
        <f t="array" ref="P191">IFERROR(IF($B191&lt;=P$15,_xlfn.IFS(AND($B191&gt;='FiT-lock-in'!$C$4,$B191&lt;='FiT-lock-in'!$D$4),P$6,AND($B191&gt;='FiT-lock-in'!$C$5,$B191&lt;='FiT-lock-in'!$D$5),P$7,$B191,P$11),"")*$E191*(IF(YEAR($B191)=YEAR(P$15),YEARFRAC($B191,P$15),1)) /100, "")</f>
        <v/>
      </c>
      <c r="Q191" s="49" t="str" cm="1">
        <f t="array" ref="Q191">IFERROR(IF($B191&lt;=Q$15,_xlfn.IFS(AND($B191&gt;='FiT-lock-in'!$C$4,$B191&lt;='FiT-lock-in'!$D$4),Q$6,AND($B191&gt;='FiT-lock-in'!$C$5,$B191&lt;='FiT-lock-in'!$D$5),Q$7,$B191,Q$11),"")*$E191*(IF(YEAR($B191)=YEAR(Q$15),YEARFRAC($B191,Q$15),1)) /100, "")</f>
        <v/>
      </c>
      <c r="R191" s="49" t="str" cm="1">
        <f t="array" ref="R191">IFERROR(IF($B191&lt;=R$15,_xlfn.IFS(AND($B191&gt;='FiT-lock-in'!$C$4,$B191&lt;='FiT-lock-in'!$D$4),R$6,AND($B191&gt;='FiT-lock-in'!$C$5,$B191&lt;='FiT-lock-in'!$D$5),R$7,$B191,R$11),"")*$E191*(IF(YEAR($B191)=YEAR(R$15),YEARFRAC($B191,R$15),1)) /100, "")</f>
        <v/>
      </c>
      <c r="S191" s="49" t="str" cm="1">
        <f t="array" ref="S191">IFERROR(IF($B191&lt;=S$15,_xlfn.IFS(AND($B191&gt;='FiT-lock-in'!$C$4,$B191&lt;='FiT-lock-in'!$D$4),S$6,AND($B191&gt;='FiT-lock-in'!$C$5,$B191&lt;='FiT-lock-in'!$D$5),S$7,$B191,S$11),"")*$E191*(IF(YEAR($B191)=YEAR(S$15),YEARFRAC($B191,S$15),1)) /100, "")</f>
        <v/>
      </c>
      <c r="T191" s="49" t="str" cm="1">
        <f t="array" ref="T191">IFERROR(IF($B191&lt;=T$15,_xlfn.IFS(AND($B191&gt;='FiT-lock-in'!$C$4,$B191&lt;='FiT-lock-in'!$D$4),T$6,AND($B191&gt;='FiT-lock-in'!$C$5,$B191&lt;='FiT-lock-in'!$D$5),T$7,$B191,T$11),"")*$E191*(IF(YEAR($B191)=YEAR(T$15),YEARFRAC($B191,T$15),1)) /100, "")</f>
        <v/>
      </c>
      <c r="U191" s="49" t="str" cm="1">
        <f t="array" ref="U191">IFERROR(IF($B191&lt;=U$15,_xlfn.IFS(AND($B191&gt;='FiT-lock-in'!$C$4,$B191&lt;='FiT-lock-in'!$D$4),U$6,AND($B191&gt;='FiT-lock-in'!$C$5,$B191&lt;='FiT-lock-in'!$D$5),U$7,$B191,U$11),"")*$E191*(IF(YEAR($B191)=YEAR(U$15),YEARFRAC($B191,U$15),1)) /100, "")</f>
        <v/>
      </c>
      <c r="V191" s="49" t="str" cm="1">
        <f t="array" ref="V191">IFERROR(IF($B191&lt;=V$15,_xlfn.IFS(AND($B191&gt;='FiT-lock-in'!$C$4,$B191&lt;='FiT-lock-in'!$D$4),V$6,AND($B191&gt;='FiT-lock-in'!$C$5,$B191&lt;='FiT-lock-in'!$D$5),V$7,$B191,V$11),"")*$E191*(IF(YEAR($B191)=YEAR(V$15),YEARFRAC($B191,V$15),1)) /100, "")</f>
        <v/>
      </c>
      <c r="W191" s="49" t="str" cm="1">
        <f t="array" ref="W191">IFERROR(IF($B191&lt;=W$15,_xlfn.IFS(AND($B191&gt;='FiT-lock-in'!$C$4,$B191&lt;='FiT-lock-in'!$D$4),W$6,AND($B191&gt;='FiT-lock-in'!$C$5,$B191&lt;='FiT-lock-in'!$D$5),W$7,$B191,W$11),"")*$E191*(IF(YEAR($B191)=YEAR(W$15),YEARFRAC($B191,W$15),1)) /100, "")</f>
        <v/>
      </c>
      <c r="X191" s="49" t="str" cm="1">
        <f t="array" ref="X191">IFERROR(IF($B191&lt;=X$15,_xlfn.IFS(AND($B191&gt;='FiT-lock-in'!$C$4,$B191&lt;='FiT-lock-in'!$D$4),X$6,AND($B191&gt;='FiT-lock-in'!$C$5,$B191&lt;='FiT-lock-in'!$D$5),X$7,$B191,X$11),"")*$E191*(IF(YEAR($B191)=YEAR(X$15),YEARFRAC($B191,X$15),1)) /100, "")</f>
        <v/>
      </c>
      <c r="Y191" s="49" t="str" cm="1">
        <f t="array" ref="Y191">IFERROR(IF($B191&lt;=Y$15,_xlfn.IFS(AND($B191&gt;='FiT-lock-in'!$C$4,$B191&lt;='FiT-lock-in'!$D$4),Y$6,AND($B191&gt;='FiT-lock-in'!$C$5,$B191&lt;='FiT-lock-in'!$D$5),Y$7,$B191,Y$11),"")*$E191*(IF(YEAR($B191)=YEAR(Y$15),YEARFRAC($B191,Y$15),1)) /100, "")</f>
        <v/>
      </c>
      <c r="Z191" s="49" t="str" cm="1">
        <f t="array" ref="Z191">IFERROR(IF($B191&lt;=Z$15,_xlfn.IFS(AND($B191&gt;='FiT-lock-in'!$C$4,$B191&lt;='FiT-lock-in'!$D$4),Z$6,AND($B191&gt;='FiT-lock-in'!$C$5,$B191&lt;='FiT-lock-in'!$D$5),Z$7,$B191,Z$11),"")*$E191*(IF(YEAR($B191)=YEAR(Z$15),YEARFRAC($B191,Z$15),1)) /100, "")</f>
        <v/>
      </c>
      <c r="AA191" s="49" t="str" cm="1">
        <f t="array" ref="AA191">IFERROR(IF($B191&lt;=AA$15,_xlfn.IFS(AND($B191&gt;='FiT-lock-in'!$C$4,$B191&lt;='FiT-lock-in'!$D$4),AA$6,AND($B191&gt;='FiT-lock-in'!$C$5,$B191&lt;='FiT-lock-in'!$D$5),AA$7,$B191,AA$11),"")*$E191*(IF(YEAR($B191)=YEAR(AA$15),YEARFRAC($B191,AA$15),1)) /100, "")</f>
        <v/>
      </c>
      <c r="AB191" s="49" t="str" cm="1">
        <f t="array" ref="AB191">IFERROR(IF($B191&lt;=AB$15,_xlfn.IFS(AND($B191&gt;='FiT-lock-in'!$C$4,$B191&lt;='FiT-lock-in'!$D$4),AB$6,AND($B191&gt;='FiT-lock-in'!$C$5,$B191&lt;='FiT-lock-in'!$D$5),AB$7,$B191,AB$11),"")*$E191*(IF(YEAR($B191)=YEAR(AB$15),YEARFRAC($B191,AB$15),1)) /100, "")</f>
        <v/>
      </c>
      <c r="AC191" s="49" cm="1">
        <f t="array" ref="AC191">IFERROR(IF($B191&lt;=AC$15,_xlfn.IFS(AND($B191&gt;='FiT-lock-in'!$C$4,$B191&lt;='FiT-lock-in'!$D$4),AC$6,AND($B191&gt;='FiT-lock-in'!$C$5,$B191&lt;='FiT-lock-in'!$D$5),AC$7,$B191,AC$11),"")*$E191*(IF(YEAR($B191)=YEAR(AC$15),YEARFRAC($B191,AC$15),1)) /100, "")</f>
        <v>502.56521821605236</v>
      </c>
      <c r="AD191" s="49" cm="1">
        <f t="array" ref="AD191">IFERROR(IF($B191&lt;=AD$15,_xlfn.IFS(AND($B191&gt;='FiT-lock-in'!$C$4,$B191&lt;='FiT-lock-in'!$D$4),AD$6,AND($B191&gt;='FiT-lock-in'!$C$5,$B191&lt;='FiT-lock-in'!$D$5),AD$7,$B191,AD$11),"")*$E191*(IF(YEAR($B191)=YEAR(AD$15),YEARFRAC($B191,AD$15),1)) /100, "")</f>
        <v>887.49038535227157</v>
      </c>
      <c r="AE191" s="49" cm="1">
        <f t="array" ref="AE191">IFERROR(IF($B191&lt;=AE$15,_xlfn.IFS(AND($B191&gt;='FiT-lock-in'!$C$4,$B191&lt;='FiT-lock-in'!$D$4),AE$6,AND($B191&gt;='FiT-lock-in'!$C$5,$B191&lt;='FiT-lock-in'!$D$5),AE$7,$B191,AE$11),"")*$E191*(IF(YEAR($B191)=YEAR(AE$15),YEARFRAC($B191,AE$15),1)) /100, "")</f>
        <v>581.28025239447015</v>
      </c>
      <c r="AF191" s="49" cm="1">
        <f t="array" ref="AF191">IFERROR(IF($B191&lt;=AF$15,_xlfn.IFS(AND($B191&gt;='FiT-lock-in'!$C$4,$B191&lt;='FiT-lock-in'!$D$4),AF$6,AND($B191&gt;='FiT-lock-in'!$C$5,$B191&lt;='FiT-lock-in'!$D$5),AF$7,$B191,AF$11),"")*$E191*(IF(YEAR($B191)=YEAR(AF$15),YEARFRAC($B191,AF$15),1)) /100, "")</f>
        <v>581.28025239447015</v>
      </c>
      <c r="AG191" s="49" cm="1">
        <f t="array" ref="AG191">IFERROR(IF($B191&lt;=AG$15,_xlfn.IFS(AND($B191&gt;='FiT-lock-in'!$C$4,$B191&lt;='FiT-lock-in'!$D$4),AG$6,AND($B191&gt;='FiT-lock-in'!$C$5,$B191&lt;='FiT-lock-in'!$D$5),AG$7,$B191,AG$11),"")*$E191*(IF(YEAR($B191)=YEAR(AG$15),YEARFRAC($B191,AG$15),1)) /100, "")</f>
        <v>581.28025239447015</v>
      </c>
      <c r="AH191" s="49" cm="1">
        <f t="array" ref="AH191">IFERROR(IF($B191&lt;=AH$15,_xlfn.IFS(AND($B191&gt;='FiT-lock-in'!$C$4,$B191&lt;='FiT-lock-in'!$D$4),AH$6,AND($B191&gt;='FiT-lock-in'!$C$5,$B191&lt;='FiT-lock-in'!$D$5),AH$7,$B191,AH$11),"")*$E191*(IF(YEAR($B191)=YEAR(AH$15),YEARFRAC($B191,AH$15),1)) /100, "")</f>
        <v>581.28025239447015</v>
      </c>
      <c r="AI191" s="49" cm="1">
        <f t="array" ref="AI191">IFERROR(IF($B191&lt;=AI$15,_xlfn.IFS(AND($B191&gt;='FiT-lock-in'!$C$4,$B191&lt;='FiT-lock-in'!$D$4),AI$6,AND($B191&gt;='FiT-lock-in'!$C$5,$B191&lt;='FiT-lock-in'!$D$5),AI$7,$B191,AI$11),"")*$E191*(IF(YEAR($B191)=YEAR(AI$15),YEARFRAC($B191,AI$15),1)) /100, "")</f>
        <v>581.28025239447015</v>
      </c>
      <c r="AJ191" s="49" cm="1">
        <f t="array" ref="AJ191">IFERROR(IF($B191&lt;=AJ$15,_xlfn.IFS(AND($B191&gt;='FiT-lock-in'!$C$4,$B191&lt;='FiT-lock-in'!$D$4),AJ$6,AND($B191&gt;='FiT-lock-in'!$C$5,$B191&lt;='FiT-lock-in'!$D$5),AJ$7,$B191,AJ$11),"")*$E191*(IF(YEAR($B191)=YEAR(AJ$15),YEARFRAC($B191,AJ$15),1)) /100, "")</f>
        <v>581.28025239447015</v>
      </c>
      <c r="AK191" s="49" cm="1">
        <f t="array" ref="AK191">IFERROR(IF($B191&lt;=AK$15,_xlfn.IFS(AND($B191&gt;='FiT-lock-in'!$C$4,$B191&lt;='FiT-lock-in'!$D$4),AK$6,AND($B191&gt;='FiT-lock-in'!$C$5,$B191&lt;='FiT-lock-in'!$D$5),AK$7,$B191,AK$11),"")*$E191*(IF(YEAR($B191)=YEAR(AK$15),YEARFRAC($B191,AK$15),1)) /100, "")</f>
        <v>581.28025239447015</v>
      </c>
      <c r="AL191" s="49" cm="1">
        <f t="array" ref="AL191">IFERROR(IF($B191&lt;=AL$15,_xlfn.IFS(AND($B191&gt;='FiT-lock-in'!$C$4,$B191&lt;='FiT-lock-in'!$D$4),AL$6,AND($B191&gt;='FiT-lock-in'!$C$5,$B191&lt;='FiT-lock-in'!$D$5),AL$7,$B191,AL$11),"")*$E191*(IF(YEAR($B191)=YEAR(AL$15),YEARFRAC($B191,AL$15),1)) /100, "")</f>
        <v>581.28025239447015</v>
      </c>
      <c r="AM191" s="49" cm="1">
        <f t="array" ref="AM191">IFERROR(IF($B191&lt;=AM$15,_xlfn.IFS(AND($B191&gt;='FiT-lock-in'!$C$4,$B191&lt;='FiT-lock-in'!$D$4),AM$6,AND($B191&gt;='FiT-lock-in'!$C$5,$B191&lt;='FiT-lock-in'!$D$5),AM$7,$B191,AM$11),"")*$E191*(IF(YEAR($B191)=YEAR(AM$15),YEARFRAC($B191,AM$15),1)) /100, "")</f>
        <v>581.28025239447015</v>
      </c>
      <c r="AN191" s="49" cm="1">
        <f t="array" ref="AN191">IFERROR(IF($B191&lt;=AN$15,_xlfn.IFS(AND($B191&gt;='FiT-lock-in'!$C$4,$B191&lt;='FiT-lock-in'!$D$4),AN$6,AND($B191&gt;='FiT-lock-in'!$C$5,$B191&lt;='FiT-lock-in'!$D$5),AN$7,$B191,AN$11),"")*$E191*(IF(YEAR($B191)=YEAR(AN$15),YEARFRAC($B191,AN$15),1)) /100, "")</f>
        <v>581.28025239447015</v>
      </c>
      <c r="AO191" s="49" cm="1">
        <f t="array" ref="AO191">IFERROR(IF($B191&lt;=AO$15,_xlfn.IFS(AND($B191&gt;='FiT-lock-in'!$C$4,$B191&lt;='FiT-lock-in'!$D$4),AO$6,AND($B191&gt;='FiT-lock-in'!$C$5,$B191&lt;='FiT-lock-in'!$D$5),AO$7,$B191,AO$11),"")*$E191*(IF(YEAR($B191)=YEAR(AO$15),YEARFRAC($B191,AO$15),1)) /100, "")</f>
        <v>581.28025239447015</v>
      </c>
      <c r="AP191" s="49" cm="1">
        <f t="array" ref="AP191">IFERROR(IF($B191&lt;=AP$15,_xlfn.IFS(AND($B191&gt;='FiT-lock-in'!$C$4,$B191&lt;='FiT-lock-in'!$D$4),AP$6,AND($B191&gt;='FiT-lock-in'!$C$5,$B191&lt;='FiT-lock-in'!$D$5),AP$7,$B191,AP$11),"")*$E191*(IF(YEAR($B191)=YEAR(AP$15),YEARFRAC($B191,AP$15),1)) /100, "")</f>
        <v>581.28025239447015</v>
      </c>
      <c r="AQ191" s="49" cm="1">
        <f t="array" ref="AQ191">IFERROR(IF($B191&lt;=AQ$15,_xlfn.IFS(AND($B191&gt;='FiT-lock-in'!$C$4,$B191&lt;='FiT-lock-in'!$D$4),AQ$6,AND($B191&gt;='FiT-lock-in'!$C$5,$B191&lt;='FiT-lock-in'!$D$5),AQ$7,$B191,AQ$11),"")*$E191*(IF(YEAR($B191)=YEAR(AQ$15),YEARFRAC($B191,AQ$15),1)) /100, "")</f>
        <v>581.28025239447015</v>
      </c>
      <c r="AR191" s="49" cm="1">
        <f t="array" ref="AR191">IFERROR(IF($B191&lt;=AR$15,_xlfn.IFS(AND($B191&gt;='FiT-lock-in'!$C$4,$B191&lt;='FiT-lock-in'!$D$4),AR$6,AND($B191&gt;='FiT-lock-in'!$C$5,$B191&lt;='FiT-lock-in'!$D$5),AR$7,$B191,AR$11),"")*$E191*(IF(YEAR($B191)=YEAR(AR$15),YEARFRAC($B191,AR$15),1)) /100, "")</f>
        <v>581.28025239447015</v>
      </c>
      <c r="AS191" s="49" cm="1">
        <f t="array" ref="AS191">IFERROR(IF($B191&lt;=AS$15,_xlfn.IFS(AND($B191&gt;='FiT-lock-in'!$C$4,$B191&lt;='FiT-lock-in'!$D$4),AS$6,AND($B191&gt;='FiT-lock-in'!$C$5,$B191&lt;='FiT-lock-in'!$D$5),AS$7,$B191,AS$11),"")*$E191*(IF(YEAR($B191)=YEAR(AS$15),YEARFRAC($B191,AS$15),1)) /100, "")</f>
        <v>581.28025239447015</v>
      </c>
      <c r="AT191" s="49" cm="1">
        <f t="array" ref="AT191">IFERROR(IF($B191&lt;=AT$15,_xlfn.IFS(AND($B191&gt;='FiT-lock-in'!$C$4,$B191&lt;='FiT-lock-in'!$D$4),AT$6,AND($B191&gt;='FiT-lock-in'!$C$5,$B191&lt;='FiT-lock-in'!$D$5),AT$7,$B191,AT$11),"")*$E191*(IF(YEAR($B191)=YEAR(AT$15),YEARFRAC($B191,AT$15),1)) /100, "")</f>
        <v>581.28025239447015</v>
      </c>
      <c r="AU191" s="49" cm="1">
        <f t="array" ref="AU191">IFERROR(IF($B191&lt;=AU$15,_xlfn.IFS(AND($B191&gt;='FiT-lock-in'!$C$4,$B191&lt;='FiT-lock-in'!$D$4),AU$6,AND($B191&gt;='FiT-lock-in'!$C$5,$B191&lt;='FiT-lock-in'!$D$5),AU$7,$B191,AU$11),"")*$E191*(IF(YEAR($B191)=YEAR(AU$15),YEARFRAC($B191,AU$15),1)) /100, "")</f>
        <v>581.28025239447015</v>
      </c>
      <c r="AV191" s="49" cm="1">
        <f t="array" ref="AV191">IFERROR(IF($B191&lt;=AV$15,_xlfn.IFS(AND($B191&gt;='FiT-lock-in'!$C$4,$B191&lt;='FiT-lock-in'!$D$4),AV$6,AND($B191&gt;='FiT-lock-in'!$C$5,$B191&lt;='FiT-lock-in'!$D$5),AV$7,$B191,AV$11),"")*$E191*(IF(YEAR($B191)=YEAR(AV$15),YEARFRAC($B191,AV$15),1)) /100, "")</f>
        <v>581.28025239447015</v>
      </c>
      <c r="AW191" s="49" cm="1">
        <f t="array" ref="AW191">IFERROR(IF($B191&lt;=AW$15,_xlfn.IFS(AND($B191&gt;='FiT-lock-in'!$C$4,$B191&lt;='FiT-lock-in'!$D$4),AW$6,AND($B191&gt;='FiT-lock-in'!$C$5,$B191&lt;='FiT-lock-in'!$D$5),AW$7,$B191,AW$11),"")*$E191*(IF(YEAR($B191)=YEAR(AW$15),YEARFRAC($B191,AW$15),1)) /100, "")</f>
        <v>581.28025239447015</v>
      </c>
      <c r="AX191" s="49" cm="1">
        <f t="array" ref="AX191">IFERROR(IF($B191&lt;=AX$15,_xlfn.IFS(AND($B191&gt;='FiT-lock-in'!$C$4,$B191&lt;='FiT-lock-in'!$D$4),AX$6,AND($B191&gt;='FiT-lock-in'!$C$5,$B191&lt;='FiT-lock-in'!$D$5),AX$7,$B191,AX$11),"")*$E191*(IF(YEAR($B191)=YEAR(AX$15),YEARFRAC($B191,AX$15),1)) /100, "")</f>
        <v>581.28025239447015</v>
      </c>
      <c r="AY191" s="49" cm="1">
        <f t="array" ref="AY191">IFERROR(IF($B191&lt;=AY$15,_xlfn.IFS(AND($B191&gt;='FiT-lock-in'!$C$4,$B191&lt;='FiT-lock-in'!$D$4),AY$6,AND($B191&gt;='FiT-lock-in'!$C$5,$B191&lt;='FiT-lock-in'!$D$5),AY$7,$B191,AY$11),"")*$E191*(IF(YEAR($B191)=YEAR(AY$15),YEARFRAC($B191,AY$15),1)) /100, "")</f>
        <v>581.28025239447015</v>
      </c>
      <c r="AZ191" s="49" cm="1">
        <f t="array" ref="AZ191">IFERROR(IF($B191&lt;=AZ$15,_xlfn.IFS(AND($B191&gt;='FiT-lock-in'!$C$4,$B191&lt;='FiT-lock-in'!$D$4),AZ$6,AND($B191&gt;='FiT-lock-in'!$C$5,$B191&lt;='FiT-lock-in'!$D$5),AZ$7,$B191,AZ$11),"")*$E191*(IF(YEAR($B191)=YEAR(AZ$15),YEARFRAC($B191,AZ$15),1)) /100, "")</f>
        <v>581.28025239447015</v>
      </c>
      <c r="BA191" s="49" cm="1">
        <f t="array" ref="BA191">IFERROR(IF($B191&lt;=BA$15,_xlfn.IFS(AND($B191&gt;='FiT-lock-in'!$C$4,$B191&lt;='FiT-lock-in'!$D$4),BA$6,AND($B191&gt;='FiT-lock-in'!$C$5,$B191&lt;='FiT-lock-in'!$D$5),BA$7,$B191,BA$11),"")*$E191*(IF(YEAR($B191)=YEAR(BA$15),YEARFRAC($B191,BA$15),1)) /100, "")</f>
        <v>581.28025239447015</v>
      </c>
      <c r="BB191" s="49" cm="1">
        <f t="array" ref="BB191">IFERROR(IF($B191&lt;=BB$15,_xlfn.IFS(AND($B191&gt;='FiT-lock-in'!$C$4,$B191&lt;='FiT-lock-in'!$D$4),BB$6,AND($B191&gt;='FiT-lock-in'!$C$5,$B191&lt;='FiT-lock-in'!$D$5),BB$7,$B191,BB$11),"")*$E191*(IF(YEAR($B191)=YEAR(BB$15),YEARFRAC($B191,BB$15),1)) /100, "")</f>
        <v>581.28025239447015</v>
      </c>
      <c r="BC191" s="49" cm="1">
        <f t="array" ref="BC191">IFERROR(IF($B191&lt;=BC$15,_xlfn.IFS(AND($B191&gt;='FiT-lock-in'!$C$4,$B191&lt;='FiT-lock-in'!$D$4),BC$6,AND($B191&gt;='FiT-lock-in'!$C$5,$B191&lt;='FiT-lock-in'!$D$5),BC$7,$B191,BC$11),"")*$E191*(IF(YEAR($B191)=YEAR(BC$15),YEARFRAC($B191,BC$15),1)) /100, "")</f>
        <v>581.28025239447015</v>
      </c>
      <c r="BD191" s="49" cm="1">
        <f t="array" ref="BD191">IFERROR(IF($B191&lt;=BD$15,_xlfn.IFS(AND($B191&gt;='FiT-lock-in'!$C$4,$B191&lt;='FiT-lock-in'!$D$4),BD$6,AND($B191&gt;='FiT-lock-in'!$C$5,$B191&lt;='FiT-lock-in'!$D$5),BD$7,$B191,BD$11),"")*$E191*(IF(YEAR($B191)=YEAR(BD$15),YEARFRAC($B191,BD$15),1)) /100, "")</f>
        <v>581.28025239447015</v>
      </c>
    </row>
    <row r="192" spans="2:56">
      <c r="B192" s="33">
        <f t="shared" si="35"/>
        <v>45108</v>
      </c>
      <c r="C192" s="34">
        <f>SUMIFS(PV_install!$E:$E, PV_install!$A:$A, $B$14&amp;"/ACT", PV_install!$B:$B, $B192)</f>
        <v>9.9149334442595674</v>
      </c>
      <c r="D192" s="42">
        <f>Export!$B$36 * (1 - EXP( -Export!$C$36 * NSW!$C192))</f>
        <v>0.81093021332521176</v>
      </c>
      <c r="E192" s="46">
        <f>C192*INDEX(capacity_factor!$C:$C, MATCH(NSW!$B$14, capacity_factor!$A:$A,0))*8760 * D192</f>
        <v>10472.564881727647</v>
      </c>
      <c r="F192" s="49">
        <f t="shared" si="34"/>
        <v>592.07393599195962</v>
      </c>
      <c r="G192" s="49"/>
      <c r="H192" s="49"/>
      <c r="I192" s="49"/>
      <c r="J192" s="49"/>
      <c r="K192" s="49"/>
      <c r="L192" s="49"/>
      <c r="M192" s="49"/>
      <c r="N192" s="49"/>
      <c r="O192" s="49" t="str" cm="1">
        <f t="array" ref="O192">IFERROR(IF($B192&lt;=O$15,_xlfn.IFS(AND($B192&gt;='FiT-lock-in'!$C$4,$B192&lt;='FiT-lock-in'!$D$4),O$6,AND($B192&gt;='FiT-lock-in'!$C$5,$B192&lt;='FiT-lock-in'!$D$5),O$7,$B192,O$11),"")*$E192*(IF(YEAR($B192)=YEAR(O$15),YEARFRAC($B192,O$15),1)) /100, "")</f>
        <v/>
      </c>
      <c r="P192" s="49" t="str" cm="1">
        <f t="array" ref="P192">IFERROR(IF($B192&lt;=P$15,_xlfn.IFS(AND($B192&gt;='FiT-lock-in'!$C$4,$B192&lt;='FiT-lock-in'!$D$4),P$6,AND($B192&gt;='FiT-lock-in'!$C$5,$B192&lt;='FiT-lock-in'!$D$5),P$7,$B192,P$11),"")*$E192*(IF(YEAR($B192)=YEAR(P$15),YEARFRAC($B192,P$15),1)) /100, "")</f>
        <v/>
      </c>
      <c r="Q192" s="49" t="str" cm="1">
        <f t="array" ref="Q192">IFERROR(IF($B192&lt;=Q$15,_xlfn.IFS(AND($B192&gt;='FiT-lock-in'!$C$4,$B192&lt;='FiT-lock-in'!$D$4),Q$6,AND($B192&gt;='FiT-lock-in'!$C$5,$B192&lt;='FiT-lock-in'!$D$5),Q$7,$B192,Q$11),"")*$E192*(IF(YEAR($B192)=YEAR(Q$15),YEARFRAC($B192,Q$15),1)) /100, "")</f>
        <v/>
      </c>
      <c r="R192" s="49" t="str" cm="1">
        <f t="array" ref="R192">IFERROR(IF($B192&lt;=R$15,_xlfn.IFS(AND($B192&gt;='FiT-lock-in'!$C$4,$B192&lt;='FiT-lock-in'!$D$4),R$6,AND($B192&gt;='FiT-lock-in'!$C$5,$B192&lt;='FiT-lock-in'!$D$5),R$7,$B192,R$11),"")*$E192*(IF(YEAR($B192)=YEAR(R$15),YEARFRAC($B192,R$15),1)) /100, "")</f>
        <v/>
      </c>
      <c r="S192" s="49" t="str" cm="1">
        <f t="array" ref="S192">IFERROR(IF($B192&lt;=S$15,_xlfn.IFS(AND($B192&gt;='FiT-lock-in'!$C$4,$B192&lt;='FiT-lock-in'!$D$4),S$6,AND($B192&gt;='FiT-lock-in'!$C$5,$B192&lt;='FiT-lock-in'!$D$5),S$7,$B192,S$11),"")*$E192*(IF(YEAR($B192)=YEAR(S$15),YEARFRAC($B192,S$15),1)) /100, "")</f>
        <v/>
      </c>
      <c r="T192" s="49" t="str" cm="1">
        <f t="array" ref="T192">IFERROR(IF($B192&lt;=T$15,_xlfn.IFS(AND($B192&gt;='FiT-lock-in'!$C$4,$B192&lt;='FiT-lock-in'!$D$4),T$6,AND($B192&gt;='FiT-lock-in'!$C$5,$B192&lt;='FiT-lock-in'!$D$5),T$7,$B192,T$11),"")*$E192*(IF(YEAR($B192)=YEAR(T$15),YEARFRAC($B192,T$15),1)) /100, "")</f>
        <v/>
      </c>
      <c r="U192" s="49" t="str" cm="1">
        <f t="array" ref="U192">IFERROR(IF($B192&lt;=U$15,_xlfn.IFS(AND($B192&gt;='FiT-lock-in'!$C$4,$B192&lt;='FiT-lock-in'!$D$4),U$6,AND($B192&gt;='FiT-lock-in'!$C$5,$B192&lt;='FiT-lock-in'!$D$5),U$7,$B192,U$11),"")*$E192*(IF(YEAR($B192)=YEAR(U$15),YEARFRAC($B192,U$15),1)) /100, "")</f>
        <v/>
      </c>
      <c r="V192" s="49" t="str" cm="1">
        <f t="array" ref="V192">IFERROR(IF($B192&lt;=V$15,_xlfn.IFS(AND($B192&gt;='FiT-lock-in'!$C$4,$B192&lt;='FiT-lock-in'!$D$4),V$6,AND($B192&gt;='FiT-lock-in'!$C$5,$B192&lt;='FiT-lock-in'!$D$5),V$7,$B192,V$11),"")*$E192*(IF(YEAR($B192)=YEAR(V$15),YEARFRAC($B192,V$15),1)) /100, "")</f>
        <v/>
      </c>
      <c r="W192" s="49" t="str" cm="1">
        <f t="array" ref="W192">IFERROR(IF($B192&lt;=W$15,_xlfn.IFS(AND($B192&gt;='FiT-lock-in'!$C$4,$B192&lt;='FiT-lock-in'!$D$4),W$6,AND($B192&gt;='FiT-lock-in'!$C$5,$B192&lt;='FiT-lock-in'!$D$5),W$7,$B192,W$11),"")*$E192*(IF(YEAR($B192)=YEAR(W$15),YEARFRAC($B192,W$15),1)) /100, "")</f>
        <v/>
      </c>
      <c r="X192" s="49" t="str" cm="1">
        <f t="array" ref="X192">IFERROR(IF($B192&lt;=X$15,_xlfn.IFS(AND($B192&gt;='FiT-lock-in'!$C$4,$B192&lt;='FiT-lock-in'!$D$4),X$6,AND($B192&gt;='FiT-lock-in'!$C$5,$B192&lt;='FiT-lock-in'!$D$5),X$7,$B192,X$11),"")*$E192*(IF(YEAR($B192)=YEAR(X$15),YEARFRAC($B192,X$15),1)) /100, "")</f>
        <v/>
      </c>
      <c r="Y192" s="49" t="str" cm="1">
        <f t="array" ref="Y192">IFERROR(IF($B192&lt;=Y$15,_xlfn.IFS(AND($B192&gt;='FiT-lock-in'!$C$4,$B192&lt;='FiT-lock-in'!$D$4),Y$6,AND($B192&gt;='FiT-lock-in'!$C$5,$B192&lt;='FiT-lock-in'!$D$5),Y$7,$B192,Y$11),"")*$E192*(IF(YEAR($B192)=YEAR(Y$15),YEARFRAC($B192,Y$15),1)) /100, "")</f>
        <v/>
      </c>
      <c r="Z192" s="49" t="str" cm="1">
        <f t="array" ref="Z192">IFERROR(IF($B192&lt;=Z$15,_xlfn.IFS(AND($B192&gt;='FiT-lock-in'!$C$4,$B192&lt;='FiT-lock-in'!$D$4),Z$6,AND($B192&gt;='FiT-lock-in'!$C$5,$B192&lt;='FiT-lock-in'!$D$5),Z$7,$B192,Z$11),"")*$E192*(IF(YEAR($B192)=YEAR(Z$15),YEARFRAC($B192,Z$15),1)) /100, "")</f>
        <v/>
      </c>
      <c r="AA192" s="49" t="str" cm="1">
        <f t="array" ref="AA192">IFERROR(IF($B192&lt;=AA$15,_xlfn.IFS(AND($B192&gt;='FiT-lock-in'!$C$4,$B192&lt;='FiT-lock-in'!$D$4),AA$6,AND($B192&gt;='FiT-lock-in'!$C$5,$B192&lt;='FiT-lock-in'!$D$5),AA$7,$B192,AA$11),"")*$E192*(IF(YEAR($B192)=YEAR(AA$15),YEARFRAC($B192,AA$15),1)) /100, "")</f>
        <v/>
      </c>
      <c r="AB192" s="49" t="str" cm="1">
        <f t="array" ref="AB192">IFERROR(IF($B192&lt;=AB$15,_xlfn.IFS(AND($B192&gt;='FiT-lock-in'!$C$4,$B192&lt;='FiT-lock-in'!$D$4),AB$6,AND($B192&gt;='FiT-lock-in'!$C$5,$B192&lt;='FiT-lock-in'!$D$5),AB$7,$B192,AB$11),"")*$E192*(IF(YEAR($B192)=YEAR(AB$15),YEARFRAC($B192,AB$15),1)) /100, "")</f>
        <v/>
      </c>
      <c r="AC192" s="49" cm="1">
        <f t="array" ref="AC192">IFERROR(IF($B192&lt;=AC$15,_xlfn.IFS(AND($B192&gt;='FiT-lock-in'!$C$4,$B192&lt;='FiT-lock-in'!$D$4),AC$6,AND($B192&gt;='FiT-lock-in'!$C$5,$B192&lt;='FiT-lock-in'!$D$5),AC$7,$B192,AC$11),"")*$E192*(IF(YEAR($B192)=YEAR(AC$15),YEARFRAC($B192,AC$15),1)) /100, "")</f>
        <v>434.61144259169743</v>
      </c>
      <c r="AD192" s="49" cm="1">
        <f t="array" ref="AD192">IFERROR(IF($B192&lt;=AD$15,_xlfn.IFS(AND($B192&gt;='FiT-lock-in'!$C$4,$B192&lt;='FiT-lock-in'!$D$4),AD$6,AND($B192&gt;='FiT-lock-in'!$C$5,$B192&lt;='FiT-lock-in'!$D$5),AD$7,$B192,AD$11),"")*$E192*(IF(YEAR($B192)=YEAR(AD$15),YEARFRAC($B192,AD$15),1)) /100, "")</f>
        <v>895.40429738771388</v>
      </c>
      <c r="AE192" s="49" cm="1">
        <f t="array" ref="AE192">IFERROR(IF($B192&lt;=AE$15,_xlfn.IFS(AND($B192&gt;='FiT-lock-in'!$C$4,$B192&lt;='FiT-lock-in'!$D$4),AE$6,AND($B192&gt;='FiT-lock-in'!$C$5,$B192&lt;='FiT-lock-in'!$D$5),AE$7,$B192,AE$11),"")*$E192*(IF(YEAR($B192)=YEAR(AE$15),YEARFRAC($B192,AE$15),1)) /100, "")</f>
        <v>586.46363337674813</v>
      </c>
      <c r="AF192" s="49" cm="1">
        <f t="array" ref="AF192">IFERROR(IF($B192&lt;=AF$15,_xlfn.IFS(AND($B192&gt;='FiT-lock-in'!$C$4,$B192&lt;='FiT-lock-in'!$D$4),AF$6,AND($B192&gt;='FiT-lock-in'!$C$5,$B192&lt;='FiT-lock-in'!$D$5),AF$7,$B192,AF$11),"")*$E192*(IF(YEAR($B192)=YEAR(AF$15),YEARFRAC($B192,AF$15),1)) /100, "")</f>
        <v>586.46363337674813</v>
      </c>
      <c r="AG192" s="49" cm="1">
        <f t="array" ref="AG192">IFERROR(IF($B192&lt;=AG$15,_xlfn.IFS(AND($B192&gt;='FiT-lock-in'!$C$4,$B192&lt;='FiT-lock-in'!$D$4),AG$6,AND($B192&gt;='FiT-lock-in'!$C$5,$B192&lt;='FiT-lock-in'!$D$5),AG$7,$B192,AG$11),"")*$E192*(IF(YEAR($B192)=YEAR(AG$15),YEARFRAC($B192,AG$15),1)) /100, "")</f>
        <v>586.46363337674813</v>
      </c>
      <c r="AH192" s="49" cm="1">
        <f t="array" ref="AH192">IFERROR(IF($B192&lt;=AH$15,_xlfn.IFS(AND($B192&gt;='FiT-lock-in'!$C$4,$B192&lt;='FiT-lock-in'!$D$4),AH$6,AND($B192&gt;='FiT-lock-in'!$C$5,$B192&lt;='FiT-lock-in'!$D$5),AH$7,$B192,AH$11),"")*$E192*(IF(YEAR($B192)=YEAR(AH$15),YEARFRAC($B192,AH$15),1)) /100, "")</f>
        <v>586.46363337674813</v>
      </c>
      <c r="AI192" s="49" cm="1">
        <f t="array" ref="AI192">IFERROR(IF($B192&lt;=AI$15,_xlfn.IFS(AND($B192&gt;='FiT-lock-in'!$C$4,$B192&lt;='FiT-lock-in'!$D$4),AI$6,AND($B192&gt;='FiT-lock-in'!$C$5,$B192&lt;='FiT-lock-in'!$D$5),AI$7,$B192,AI$11),"")*$E192*(IF(YEAR($B192)=YEAR(AI$15),YEARFRAC($B192,AI$15),1)) /100, "")</f>
        <v>586.46363337674813</v>
      </c>
      <c r="AJ192" s="49" cm="1">
        <f t="array" ref="AJ192">IFERROR(IF($B192&lt;=AJ$15,_xlfn.IFS(AND($B192&gt;='FiT-lock-in'!$C$4,$B192&lt;='FiT-lock-in'!$D$4),AJ$6,AND($B192&gt;='FiT-lock-in'!$C$5,$B192&lt;='FiT-lock-in'!$D$5),AJ$7,$B192,AJ$11),"")*$E192*(IF(YEAR($B192)=YEAR(AJ$15),YEARFRAC($B192,AJ$15),1)) /100, "")</f>
        <v>586.46363337674813</v>
      </c>
      <c r="AK192" s="49" cm="1">
        <f t="array" ref="AK192">IFERROR(IF($B192&lt;=AK$15,_xlfn.IFS(AND($B192&gt;='FiT-lock-in'!$C$4,$B192&lt;='FiT-lock-in'!$D$4),AK$6,AND($B192&gt;='FiT-lock-in'!$C$5,$B192&lt;='FiT-lock-in'!$D$5),AK$7,$B192,AK$11),"")*$E192*(IF(YEAR($B192)=YEAR(AK$15),YEARFRAC($B192,AK$15),1)) /100, "")</f>
        <v>586.46363337674813</v>
      </c>
      <c r="AL192" s="49" cm="1">
        <f t="array" ref="AL192">IFERROR(IF($B192&lt;=AL$15,_xlfn.IFS(AND($B192&gt;='FiT-lock-in'!$C$4,$B192&lt;='FiT-lock-in'!$D$4),AL$6,AND($B192&gt;='FiT-lock-in'!$C$5,$B192&lt;='FiT-lock-in'!$D$5),AL$7,$B192,AL$11),"")*$E192*(IF(YEAR($B192)=YEAR(AL$15),YEARFRAC($B192,AL$15),1)) /100, "")</f>
        <v>586.46363337674813</v>
      </c>
      <c r="AM192" s="49" cm="1">
        <f t="array" ref="AM192">IFERROR(IF($B192&lt;=AM$15,_xlfn.IFS(AND($B192&gt;='FiT-lock-in'!$C$4,$B192&lt;='FiT-lock-in'!$D$4),AM$6,AND($B192&gt;='FiT-lock-in'!$C$5,$B192&lt;='FiT-lock-in'!$D$5),AM$7,$B192,AM$11),"")*$E192*(IF(YEAR($B192)=YEAR(AM$15),YEARFRAC($B192,AM$15),1)) /100, "")</f>
        <v>586.46363337674813</v>
      </c>
      <c r="AN192" s="49" cm="1">
        <f t="array" ref="AN192">IFERROR(IF($B192&lt;=AN$15,_xlfn.IFS(AND($B192&gt;='FiT-lock-in'!$C$4,$B192&lt;='FiT-lock-in'!$D$4),AN$6,AND($B192&gt;='FiT-lock-in'!$C$5,$B192&lt;='FiT-lock-in'!$D$5),AN$7,$B192,AN$11),"")*$E192*(IF(YEAR($B192)=YEAR(AN$15),YEARFRAC($B192,AN$15),1)) /100, "")</f>
        <v>586.46363337674813</v>
      </c>
      <c r="AO192" s="49" cm="1">
        <f t="array" ref="AO192">IFERROR(IF($B192&lt;=AO$15,_xlfn.IFS(AND($B192&gt;='FiT-lock-in'!$C$4,$B192&lt;='FiT-lock-in'!$D$4),AO$6,AND($B192&gt;='FiT-lock-in'!$C$5,$B192&lt;='FiT-lock-in'!$D$5),AO$7,$B192,AO$11),"")*$E192*(IF(YEAR($B192)=YEAR(AO$15),YEARFRAC($B192,AO$15),1)) /100, "")</f>
        <v>586.46363337674813</v>
      </c>
      <c r="AP192" s="49" cm="1">
        <f t="array" ref="AP192">IFERROR(IF($B192&lt;=AP$15,_xlfn.IFS(AND($B192&gt;='FiT-lock-in'!$C$4,$B192&lt;='FiT-lock-in'!$D$4),AP$6,AND($B192&gt;='FiT-lock-in'!$C$5,$B192&lt;='FiT-lock-in'!$D$5),AP$7,$B192,AP$11),"")*$E192*(IF(YEAR($B192)=YEAR(AP$15),YEARFRAC($B192,AP$15),1)) /100, "")</f>
        <v>586.46363337674813</v>
      </c>
      <c r="AQ192" s="49" cm="1">
        <f t="array" ref="AQ192">IFERROR(IF($B192&lt;=AQ$15,_xlfn.IFS(AND($B192&gt;='FiT-lock-in'!$C$4,$B192&lt;='FiT-lock-in'!$D$4),AQ$6,AND($B192&gt;='FiT-lock-in'!$C$5,$B192&lt;='FiT-lock-in'!$D$5),AQ$7,$B192,AQ$11),"")*$E192*(IF(YEAR($B192)=YEAR(AQ$15),YEARFRAC($B192,AQ$15),1)) /100, "")</f>
        <v>586.46363337674813</v>
      </c>
      <c r="AR192" s="49" cm="1">
        <f t="array" ref="AR192">IFERROR(IF($B192&lt;=AR$15,_xlfn.IFS(AND($B192&gt;='FiT-lock-in'!$C$4,$B192&lt;='FiT-lock-in'!$D$4),AR$6,AND($B192&gt;='FiT-lock-in'!$C$5,$B192&lt;='FiT-lock-in'!$D$5),AR$7,$B192,AR$11),"")*$E192*(IF(YEAR($B192)=YEAR(AR$15),YEARFRAC($B192,AR$15),1)) /100, "")</f>
        <v>586.46363337674813</v>
      </c>
      <c r="AS192" s="49" cm="1">
        <f t="array" ref="AS192">IFERROR(IF($B192&lt;=AS$15,_xlfn.IFS(AND($B192&gt;='FiT-lock-in'!$C$4,$B192&lt;='FiT-lock-in'!$D$4),AS$6,AND($B192&gt;='FiT-lock-in'!$C$5,$B192&lt;='FiT-lock-in'!$D$5),AS$7,$B192,AS$11),"")*$E192*(IF(YEAR($B192)=YEAR(AS$15),YEARFRAC($B192,AS$15),1)) /100, "")</f>
        <v>586.46363337674813</v>
      </c>
      <c r="AT192" s="49" cm="1">
        <f t="array" ref="AT192">IFERROR(IF($B192&lt;=AT$15,_xlfn.IFS(AND($B192&gt;='FiT-lock-in'!$C$4,$B192&lt;='FiT-lock-in'!$D$4),AT$6,AND($B192&gt;='FiT-lock-in'!$C$5,$B192&lt;='FiT-lock-in'!$D$5),AT$7,$B192,AT$11),"")*$E192*(IF(YEAR($B192)=YEAR(AT$15),YEARFRAC($B192,AT$15),1)) /100, "")</f>
        <v>586.46363337674813</v>
      </c>
      <c r="AU192" s="49" cm="1">
        <f t="array" ref="AU192">IFERROR(IF($B192&lt;=AU$15,_xlfn.IFS(AND($B192&gt;='FiT-lock-in'!$C$4,$B192&lt;='FiT-lock-in'!$D$4),AU$6,AND($B192&gt;='FiT-lock-in'!$C$5,$B192&lt;='FiT-lock-in'!$D$5),AU$7,$B192,AU$11),"")*$E192*(IF(YEAR($B192)=YEAR(AU$15),YEARFRAC($B192,AU$15),1)) /100, "")</f>
        <v>586.46363337674813</v>
      </c>
      <c r="AV192" s="49" cm="1">
        <f t="array" ref="AV192">IFERROR(IF($B192&lt;=AV$15,_xlfn.IFS(AND($B192&gt;='FiT-lock-in'!$C$4,$B192&lt;='FiT-lock-in'!$D$4),AV$6,AND($B192&gt;='FiT-lock-in'!$C$5,$B192&lt;='FiT-lock-in'!$D$5),AV$7,$B192,AV$11),"")*$E192*(IF(YEAR($B192)=YEAR(AV$15),YEARFRAC($B192,AV$15),1)) /100, "")</f>
        <v>586.46363337674813</v>
      </c>
      <c r="AW192" s="49" cm="1">
        <f t="array" ref="AW192">IFERROR(IF($B192&lt;=AW$15,_xlfn.IFS(AND($B192&gt;='FiT-lock-in'!$C$4,$B192&lt;='FiT-lock-in'!$D$4),AW$6,AND($B192&gt;='FiT-lock-in'!$C$5,$B192&lt;='FiT-lock-in'!$D$5),AW$7,$B192,AW$11),"")*$E192*(IF(YEAR($B192)=YEAR(AW$15),YEARFRAC($B192,AW$15),1)) /100, "")</f>
        <v>586.46363337674813</v>
      </c>
      <c r="AX192" s="49" cm="1">
        <f t="array" ref="AX192">IFERROR(IF($B192&lt;=AX$15,_xlfn.IFS(AND($B192&gt;='FiT-lock-in'!$C$4,$B192&lt;='FiT-lock-in'!$D$4),AX$6,AND($B192&gt;='FiT-lock-in'!$C$5,$B192&lt;='FiT-lock-in'!$D$5),AX$7,$B192,AX$11),"")*$E192*(IF(YEAR($B192)=YEAR(AX$15),YEARFRAC($B192,AX$15),1)) /100, "")</f>
        <v>586.46363337674813</v>
      </c>
      <c r="AY192" s="49" cm="1">
        <f t="array" ref="AY192">IFERROR(IF($B192&lt;=AY$15,_xlfn.IFS(AND($B192&gt;='FiT-lock-in'!$C$4,$B192&lt;='FiT-lock-in'!$D$4),AY$6,AND($B192&gt;='FiT-lock-in'!$C$5,$B192&lt;='FiT-lock-in'!$D$5),AY$7,$B192,AY$11),"")*$E192*(IF(YEAR($B192)=YEAR(AY$15),YEARFRAC($B192,AY$15),1)) /100, "")</f>
        <v>586.46363337674813</v>
      </c>
      <c r="AZ192" s="49" cm="1">
        <f t="array" ref="AZ192">IFERROR(IF($B192&lt;=AZ$15,_xlfn.IFS(AND($B192&gt;='FiT-lock-in'!$C$4,$B192&lt;='FiT-lock-in'!$D$4),AZ$6,AND($B192&gt;='FiT-lock-in'!$C$5,$B192&lt;='FiT-lock-in'!$D$5),AZ$7,$B192,AZ$11),"")*$E192*(IF(YEAR($B192)=YEAR(AZ$15),YEARFRAC($B192,AZ$15),1)) /100, "")</f>
        <v>586.46363337674813</v>
      </c>
      <c r="BA192" s="49" cm="1">
        <f t="array" ref="BA192">IFERROR(IF($B192&lt;=BA$15,_xlfn.IFS(AND($B192&gt;='FiT-lock-in'!$C$4,$B192&lt;='FiT-lock-in'!$D$4),BA$6,AND($B192&gt;='FiT-lock-in'!$C$5,$B192&lt;='FiT-lock-in'!$D$5),BA$7,$B192,BA$11),"")*$E192*(IF(YEAR($B192)=YEAR(BA$15),YEARFRAC($B192,BA$15),1)) /100, "")</f>
        <v>586.46363337674813</v>
      </c>
      <c r="BB192" s="49" cm="1">
        <f t="array" ref="BB192">IFERROR(IF($B192&lt;=BB$15,_xlfn.IFS(AND($B192&gt;='FiT-lock-in'!$C$4,$B192&lt;='FiT-lock-in'!$D$4),BB$6,AND($B192&gt;='FiT-lock-in'!$C$5,$B192&lt;='FiT-lock-in'!$D$5),BB$7,$B192,BB$11),"")*$E192*(IF(YEAR($B192)=YEAR(BB$15),YEARFRAC($B192,BB$15),1)) /100, "")</f>
        <v>586.46363337674813</v>
      </c>
      <c r="BC192" s="49" cm="1">
        <f t="array" ref="BC192">IFERROR(IF($B192&lt;=BC$15,_xlfn.IFS(AND($B192&gt;='FiT-lock-in'!$C$4,$B192&lt;='FiT-lock-in'!$D$4),BC$6,AND($B192&gt;='FiT-lock-in'!$C$5,$B192&lt;='FiT-lock-in'!$D$5),BC$7,$B192,BC$11),"")*$E192*(IF(YEAR($B192)=YEAR(BC$15),YEARFRAC($B192,BC$15),1)) /100, "")</f>
        <v>586.46363337674813</v>
      </c>
      <c r="BD192" s="49" cm="1">
        <f t="array" ref="BD192">IFERROR(IF($B192&lt;=BD$15,_xlfn.IFS(AND($B192&gt;='FiT-lock-in'!$C$4,$B192&lt;='FiT-lock-in'!$D$4),BD$6,AND($B192&gt;='FiT-lock-in'!$C$5,$B192&lt;='FiT-lock-in'!$D$5),BD$7,$B192,BD$11),"")*$E192*(IF(YEAR($B192)=YEAR(BD$15),YEARFRAC($B192,BD$15),1)) /100, "")</f>
        <v>586.46363337674813</v>
      </c>
    </row>
    <row r="193" spans="1:56">
      <c r="B193" s="33">
        <f t="shared" si="35"/>
        <v>45139</v>
      </c>
      <c r="C193" s="34">
        <f>SUMIFS(PV_install!$E:$E, PV_install!$A:$A, $B$14&amp;"/ACT", PV_install!$B:$B, $B193)</f>
        <v>9.8707141504072737</v>
      </c>
      <c r="D193" s="42">
        <f>Export!$B$36 * (1 - EXP( -Export!$C$36 * NSW!$C193))</f>
        <v>0.81070380621935656</v>
      </c>
      <c r="E193" s="46">
        <f>C193*INDEX(capacity_factor!$C:$C, MATCH(NSW!$B$14, capacity_factor!$A:$A,0))*8760 * D193</f>
        <v>10422.947784839102</v>
      </c>
      <c r="F193" s="49">
        <f t="shared" si="34"/>
        <v>586.69408171030307</v>
      </c>
      <c r="G193" s="49"/>
      <c r="H193" s="49"/>
      <c r="I193" s="49"/>
      <c r="J193" s="49"/>
      <c r="K193" s="49"/>
      <c r="L193" s="49"/>
      <c r="M193" s="49"/>
      <c r="N193" s="49"/>
      <c r="O193" s="49" t="str" cm="1">
        <f t="array" ref="O193">IFERROR(IF($B193&lt;=O$15,_xlfn.IFS(AND($B193&gt;='FiT-lock-in'!$C$4,$B193&lt;='FiT-lock-in'!$D$4),O$6,AND($B193&gt;='FiT-lock-in'!$C$5,$B193&lt;='FiT-lock-in'!$D$5),O$7,$B193,O$11),"")*$E193*(IF(YEAR($B193)=YEAR(O$15),YEARFRAC($B193,O$15),1)) /100, "")</f>
        <v/>
      </c>
      <c r="P193" s="49" t="str" cm="1">
        <f t="array" ref="P193">IFERROR(IF($B193&lt;=P$15,_xlfn.IFS(AND($B193&gt;='FiT-lock-in'!$C$4,$B193&lt;='FiT-lock-in'!$D$4),P$6,AND($B193&gt;='FiT-lock-in'!$C$5,$B193&lt;='FiT-lock-in'!$D$5),P$7,$B193,P$11),"")*$E193*(IF(YEAR($B193)=YEAR(P$15),YEARFRAC($B193,P$15),1)) /100, "")</f>
        <v/>
      </c>
      <c r="Q193" s="49" t="str" cm="1">
        <f t="array" ref="Q193">IFERROR(IF($B193&lt;=Q$15,_xlfn.IFS(AND($B193&gt;='FiT-lock-in'!$C$4,$B193&lt;='FiT-lock-in'!$D$4),Q$6,AND($B193&gt;='FiT-lock-in'!$C$5,$B193&lt;='FiT-lock-in'!$D$5),Q$7,$B193,Q$11),"")*$E193*(IF(YEAR($B193)=YEAR(Q$15),YEARFRAC($B193,Q$15),1)) /100, "")</f>
        <v/>
      </c>
      <c r="R193" s="49" t="str" cm="1">
        <f t="array" ref="R193">IFERROR(IF($B193&lt;=R$15,_xlfn.IFS(AND($B193&gt;='FiT-lock-in'!$C$4,$B193&lt;='FiT-lock-in'!$D$4),R$6,AND($B193&gt;='FiT-lock-in'!$C$5,$B193&lt;='FiT-lock-in'!$D$5),R$7,$B193,R$11),"")*$E193*(IF(YEAR($B193)=YEAR(R$15),YEARFRAC($B193,R$15),1)) /100, "")</f>
        <v/>
      </c>
      <c r="S193" s="49" t="str" cm="1">
        <f t="array" ref="S193">IFERROR(IF($B193&lt;=S$15,_xlfn.IFS(AND($B193&gt;='FiT-lock-in'!$C$4,$B193&lt;='FiT-lock-in'!$D$4),S$6,AND($B193&gt;='FiT-lock-in'!$C$5,$B193&lt;='FiT-lock-in'!$D$5),S$7,$B193,S$11),"")*$E193*(IF(YEAR($B193)=YEAR(S$15),YEARFRAC($B193,S$15),1)) /100, "")</f>
        <v/>
      </c>
      <c r="T193" s="49" t="str" cm="1">
        <f t="array" ref="T193">IFERROR(IF($B193&lt;=T$15,_xlfn.IFS(AND($B193&gt;='FiT-lock-in'!$C$4,$B193&lt;='FiT-lock-in'!$D$4),T$6,AND($B193&gt;='FiT-lock-in'!$C$5,$B193&lt;='FiT-lock-in'!$D$5),T$7,$B193,T$11),"")*$E193*(IF(YEAR($B193)=YEAR(T$15),YEARFRAC($B193,T$15),1)) /100, "")</f>
        <v/>
      </c>
      <c r="U193" s="49" t="str" cm="1">
        <f t="array" ref="U193">IFERROR(IF($B193&lt;=U$15,_xlfn.IFS(AND($B193&gt;='FiT-lock-in'!$C$4,$B193&lt;='FiT-lock-in'!$D$4),U$6,AND($B193&gt;='FiT-lock-in'!$C$5,$B193&lt;='FiT-lock-in'!$D$5),U$7,$B193,U$11),"")*$E193*(IF(YEAR($B193)=YEAR(U$15),YEARFRAC($B193,U$15),1)) /100, "")</f>
        <v/>
      </c>
      <c r="V193" s="49" t="str" cm="1">
        <f t="array" ref="V193">IFERROR(IF($B193&lt;=V$15,_xlfn.IFS(AND($B193&gt;='FiT-lock-in'!$C$4,$B193&lt;='FiT-lock-in'!$D$4),V$6,AND($B193&gt;='FiT-lock-in'!$C$5,$B193&lt;='FiT-lock-in'!$D$5),V$7,$B193,V$11),"")*$E193*(IF(YEAR($B193)=YEAR(V$15),YEARFRAC($B193,V$15),1)) /100, "")</f>
        <v/>
      </c>
      <c r="W193" s="49" t="str" cm="1">
        <f t="array" ref="W193">IFERROR(IF($B193&lt;=W$15,_xlfn.IFS(AND($B193&gt;='FiT-lock-in'!$C$4,$B193&lt;='FiT-lock-in'!$D$4),W$6,AND($B193&gt;='FiT-lock-in'!$C$5,$B193&lt;='FiT-lock-in'!$D$5),W$7,$B193,W$11),"")*$E193*(IF(YEAR($B193)=YEAR(W$15),YEARFRAC($B193,W$15),1)) /100, "")</f>
        <v/>
      </c>
      <c r="X193" s="49" t="str" cm="1">
        <f t="array" ref="X193">IFERROR(IF($B193&lt;=X$15,_xlfn.IFS(AND($B193&gt;='FiT-lock-in'!$C$4,$B193&lt;='FiT-lock-in'!$D$4),X$6,AND($B193&gt;='FiT-lock-in'!$C$5,$B193&lt;='FiT-lock-in'!$D$5),X$7,$B193,X$11),"")*$E193*(IF(YEAR($B193)=YEAR(X$15),YEARFRAC($B193,X$15),1)) /100, "")</f>
        <v/>
      </c>
      <c r="Y193" s="49" t="str" cm="1">
        <f t="array" ref="Y193">IFERROR(IF($B193&lt;=Y$15,_xlfn.IFS(AND($B193&gt;='FiT-lock-in'!$C$4,$B193&lt;='FiT-lock-in'!$D$4),Y$6,AND($B193&gt;='FiT-lock-in'!$C$5,$B193&lt;='FiT-lock-in'!$D$5),Y$7,$B193,Y$11),"")*$E193*(IF(YEAR($B193)=YEAR(Y$15),YEARFRAC($B193,Y$15),1)) /100, "")</f>
        <v/>
      </c>
      <c r="Z193" s="49" t="str" cm="1">
        <f t="array" ref="Z193">IFERROR(IF($B193&lt;=Z$15,_xlfn.IFS(AND($B193&gt;='FiT-lock-in'!$C$4,$B193&lt;='FiT-lock-in'!$D$4),Z$6,AND($B193&gt;='FiT-lock-in'!$C$5,$B193&lt;='FiT-lock-in'!$D$5),Z$7,$B193,Z$11),"")*$E193*(IF(YEAR($B193)=YEAR(Z$15),YEARFRAC($B193,Z$15),1)) /100, "")</f>
        <v/>
      </c>
      <c r="AA193" s="49" t="str" cm="1">
        <f t="array" ref="AA193">IFERROR(IF($B193&lt;=AA$15,_xlfn.IFS(AND($B193&gt;='FiT-lock-in'!$C$4,$B193&lt;='FiT-lock-in'!$D$4),AA$6,AND($B193&gt;='FiT-lock-in'!$C$5,$B193&lt;='FiT-lock-in'!$D$5),AA$7,$B193,AA$11),"")*$E193*(IF(YEAR($B193)=YEAR(AA$15),YEARFRAC($B193,AA$15),1)) /100, "")</f>
        <v/>
      </c>
      <c r="AB193" s="49" t="str" cm="1">
        <f t="array" ref="AB193">IFERROR(IF($B193&lt;=AB$15,_xlfn.IFS(AND($B193&gt;='FiT-lock-in'!$C$4,$B193&lt;='FiT-lock-in'!$D$4),AB$6,AND($B193&gt;='FiT-lock-in'!$C$5,$B193&lt;='FiT-lock-in'!$D$5),AB$7,$B193,AB$11),"")*$E193*(IF(YEAR($B193)=YEAR(AB$15),YEARFRAC($B193,AB$15),1)) /100, "")</f>
        <v/>
      </c>
      <c r="AC193" s="49" cm="1">
        <f t="array" ref="AC193">IFERROR(IF($B193&lt;=AC$15,_xlfn.IFS(AND($B193&gt;='FiT-lock-in'!$C$4,$B193&lt;='FiT-lock-in'!$D$4),AC$6,AND($B193&gt;='FiT-lock-in'!$C$5,$B193&lt;='FiT-lock-in'!$D$5),AC$7,$B193,AC$11),"")*$E193*(IF(YEAR($B193)=YEAR(AC$15),YEARFRAC($B193,AC$15),1)) /100, "")</f>
        <v>360.460277559019</v>
      </c>
      <c r="AD193" s="49" cm="1">
        <f t="array" ref="AD193">IFERROR(IF($B193&lt;=AD$15,_xlfn.IFS(AND($B193&gt;='FiT-lock-in'!$C$4,$B193&lt;='FiT-lock-in'!$D$4),AD$6,AND($B193&gt;='FiT-lock-in'!$C$5,$B193&lt;='FiT-lock-in'!$D$5),AD$7,$B193,AD$11),"")*$E193*(IF(YEAR($B193)=YEAR(AD$15),YEARFRAC($B193,AD$15),1)) /100, "")</f>
        <v>891.16203560374333</v>
      </c>
      <c r="AE193" s="49" cm="1">
        <f t="array" ref="AE193">IFERROR(IF($B193&lt;=AE$15,_xlfn.IFS(AND($B193&gt;='FiT-lock-in'!$C$4,$B193&lt;='FiT-lock-in'!$D$4),AE$6,AND($B193&gt;='FiT-lock-in'!$C$5,$B193&lt;='FiT-lock-in'!$D$5),AE$7,$B193,AE$11),"")*$E193*(IF(YEAR($B193)=YEAR(AE$15),YEARFRAC($B193,AE$15),1)) /100, "")</f>
        <v>583.68507595098959</v>
      </c>
      <c r="AF193" s="49" cm="1">
        <f t="array" ref="AF193">IFERROR(IF($B193&lt;=AF$15,_xlfn.IFS(AND($B193&gt;='FiT-lock-in'!$C$4,$B193&lt;='FiT-lock-in'!$D$4),AF$6,AND($B193&gt;='FiT-lock-in'!$C$5,$B193&lt;='FiT-lock-in'!$D$5),AF$7,$B193,AF$11),"")*$E193*(IF(YEAR($B193)=YEAR(AF$15),YEARFRAC($B193,AF$15),1)) /100, "")</f>
        <v>583.68507595098959</v>
      </c>
      <c r="AG193" s="49" cm="1">
        <f t="array" ref="AG193">IFERROR(IF($B193&lt;=AG$15,_xlfn.IFS(AND($B193&gt;='FiT-lock-in'!$C$4,$B193&lt;='FiT-lock-in'!$D$4),AG$6,AND($B193&gt;='FiT-lock-in'!$C$5,$B193&lt;='FiT-lock-in'!$D$5),AG$7,$B193,AG$11),"")*$E193*(IF(YEAR($B193)=YEAR(AG$15),YEARFRAC($B193,AG$15),1)) /100, "")</f>
        <v>583.68507595098959</v>
      </c>
      <c r="AH193" s="49" cm="1">
        <f t="array" ref="AH193">IFERROR(IF($B193&lt;=AH$15,_xlfn.IFS(AND($B193&gt;='FiT-lock-in'!$C$4,$B193&lt;='FiT-lock-in'!$D$4),AH$6,AND($B193&gt;='FiT-lock-in'!$C$5,$B193&lt;='FiT-lock-in'!$D$5),AH$7,$B193,AH$11),"")*$E193*(IF(YEAR($B193)=YEAR(AH$15),YEARFRAC($B193,AH$15),1)) /100, "")</f>
        <v>583.68507595098959</v>
      </c>
      <c r="AI193" s="49" cm="1">
        <f t="array" ref="AI193">IFERROR(IF($B193&lt;=AI$15,_xlfn.IFS(AND($B193&gt;='FiT-lock-in'!$C$4,$B193&lt;='FiT-lock-in'!$D$4),AI$6,AND($B193&gt;='FiT-lock-in'!$C$5,$B193&lt;='FiT-lock-in'!$D$5),AI$7,$B193,AI$11),"")*$E193*(IF(YEAR($B193)=YEAR(AI$15),YEARFRAC($B193,AI$15),1)) /100, "")</f>
        <v>583.68507595098959</v>
      </c>
      <c r="AJ193" s="49" cm="1">
        <f t="array" ref="AJ193">IFERROR(IF($B193&lt;=AJ$15,_xlfn.IFS(AND($B193&gt;='FiT-lock-in'!$C$4,$B193&lt;='FiT-lock-in'!$D$4),AJ$6,AND($B193&gt;='FiT-lock-in'!$C$5,$B193&lt;='FiT-lock-in'!$D$5),AJ$7,$B193,AJ$11),"")*$E193*(IF(YEAR($B193)=YEAR(AJ$15),YEARFRAC($B193,AJ$15),1)) /100, "")</f>
        <v>583.68507595098959</v>
      </c>
      <c r="AK193" s="49" cm="1">
        <f t="array" ref="AK193">IFERROR(IF($B193&lt;=AK$15,_xlfn.IFS(AND($B193&gt;='FiT-lock-in'!$C$4,$B193&lt;='FiT-lock-in'!$D$4),AK$6,AND($B193&gt;='FiT-lock-in'!$C$5,$B193&lt;='FiT-lock-in'!$D$5),AK$7,$B193,AK$11),"")*$E193*(IF(YEAR($B193)=YEAR(AK$15),YEARFRAC($B193,AK$15),1)) /100, "")</f>
        <v>583.68507595098959</v>
      </c>
      <c r="AL193" s="49" cm="1">
        <f t="array" ref="AL193">IFERROR(IF($B193&lt;=AL$15,_xlfn.IFS(AND($B193&gt;='FiT-lock-in'!$C$4,$B193&lt;='FiT-lock-in'!$D$4),AL$6,AND($B193&gt;='FiT-lock-in'!$C$5,$B193&lt;='FiT-lock-in'!$D$5),AL$7,$B193,AL$11),"")*$E193*(IF(YEAR($B193)=YEAR(AL$15),YEARFRAC($B193,AL$15),1)) /100, "")</f>
        <v>583.68507595098959</v>
      </c>
      <c r="AM193" s="49" cm="1">
        <f t="array" ref="AM193">IFERROR(IF($B193&lt;=AM$15,_xlfn.IFS(AND($B193&gt;='FiT-lock-in'!$C$4,$B193&lt;='FiT-lock-in'!$D$4),AM$6,AND($B193&gt;='FiT-lock-in'!$C$5,$B193&lt;='FiT-lock-in'!$D$5),AM$7,$B193,AM$11),"")*$E193*(IF(YEAR($B193)=YEAR(AM$15),YEARFRAC($B193,AM$15),1)) /100, "")</f>
        <v>583.68507595098959</v>
      </c>
      <c r="AN193" s="49" cm="1">
        <f t="array" ref="AN193">IFERROR(IF($B193&lt;=AN$15,_xlfn.IFS(AND($B193&gt;='FiT-lock-in'!$C$4,$B193&lt;='FiT-lock-in'!$D$4),AN$6,AND($B193&gt;='FiT-lock-in'!$C$5,$B193&lt;='FiT-lock-in'!$D$5),AN$7,$B193,AN$11),"")*$E193*(IF(YEAR($B193)=YEAR(AN$15),YEARFRAC($B193,AN$15),1)) /100, "")</f>
        <v>583.68507595098959</v>
      </c>
      <c r="AO193" s="49" cm="1">
        <f t="array" ref="AO193">IFERROR(IF($B193&lt;=AO$15,_xlfn.IFS(AND($B193&gt;='FiT-lock-in'!$C$4,$B193&lt;='FiT-lock-in'!$D$4),AO$6,AND($B193&gt;='FiT-lock-in'!$C$5,$B193&lt;='FiT-lock-in'!$D$5),AO$7,$B193,AO$11),"")*$E193*(IF(YEAR($B193)=YEAR(AO$15),YEARFRAC($B193,AO$15),1)) /100, "")</f>
        <v>583.68507595098959</v>
      </c>
      <c r="AP193" s="49" cm="1">
        <f t="array" ref="AP193">IFERROR(IF($B193&lt;=AP$15,_xlfn.IFS(AND($B193&gt;='FiT-lock-in'!$C$4,$B193&lt;='FiT-lock-in'!$D$4),AP$6,AND($B193&gt;='FiT-lock-in'!$C$5,$B193&lt;='FiT-lock-in'!$D$5),AP$7,$B193,AP$11),"")*$E193*(IF(YEAR($B193)=YEAR(AP$15),YEARFRAC($B193,AP$15),1)) /100, "")</f>
        <v>583.68507595098959</v>
      </c>
      <c r="AQ193" s="49" cm="1">
        <f t="array" ref="AQ193">IFERROR(IF($B193&lt;=AQ$15,_xlfn.IFS(AND($B193&gt;='FiT-lock-in'!$C$4,$B193&lt;='FiT-lock-in'!$D$4),AQ$6,AND($B193&gt;='FiT-lock-in'!$C$5,$B193&lt;='FiT-lock-in'!$D$5),AQ$7,$B193,AQ$11),"")*$E193*(IF(YEAR($B193)=YEAR(AQ$15),YEARFRAC($B193,AQ$15),1)) /100, "")</f>
        <v>583.68507595098959</v>
      </c>
      <c r="AR193" s="49" cm="1">
        <f t="array" ref="AR193">IFERROR(IF($B193&lt;=AR$15,_xlfn.IFS(AND($B193&gt;='FiT-lock-in'!$C$4,$B193&lt;='FiT-lock-in'!$D$4),AR$6,AND($B193&gt;='FiT-lock-in'!$C$5,$B193&lt;='FiT-lock-in'!$D$5),AR$7,$B193,AR$11),"")*$E193*(IF(YEAR($B193)=YEAR(AR$15),YEARFRAC($B193,AR$15),1)) /100, "")</f>
        <v>583.68507595098959</v>
      </c>
      <c r="AS193" s="49" cm="1">
        <f t="array" ref="AS193">IFERROR(IF($B193&lt;=AS$15,_xlfn.IFS(AND($B193&gt;='FiT-lock-in'!$C$4,$B193&lt;='FiT-lock-in'!$D$4),AS$6,AND($B193&gt;='FiT-lock-in'!$C$5,$B193&lt;='FiT-lock-in'!$D$5),AS$7,$B193,AS$11),"")*$E193*(IF(YEAR($B193)=YEAR(AS$15),YEARFRAC($B193,AS$15),1)) /100, "")</f>
        <v>583.68507595098959</v>
      </c>
      <c r="AT193" s="49" cm="1">
        <f t="array" ref="AT193">IFERROR(IF($B193&lt;=AT$15,_xlfn.IFS(AND($B193&gt;='FiT-lock-in'!$C$4,$B193&lt;='FiT-lock-in'!$D$4),AT$6,AND($B193&gt;='FiT-lock-in'!$C$5,$B193&lt;='FiT-lock-in'!$D$5),AT$7,$B193,AT$11),"")*$E193*(IF(YEAR($B193)=YEAR(AT$15),YEARFRAC($B193,AT$15),1)) /100, "")</f>
        <v>583.68507595098959</v>
      </c>
      <c r="AU193" s="49" cm="1">
        <f t="array" ref="AU193">IFERROR(IF($B193&lt;=AU$15,_xlfn.IFS(AND($B193&gt;='FiT-lock-in'!$C$4,$B193&lt;='FiT-lock-in'!$D$4),AU$6,AND($B193&gt;='FiT-lock-in'!$C$5,$B193&lt;='FiT-lock-in'!$D$5),AU$7,$B193,AU$11),"")*$E193*(IF(YEAR($B193)=YEAR(AU$15),YEARFRAC($B193,AU$15),1)) /100, "")</f>
        <v>583.68507595098959</v>
      </c>
      <c r="AV193" s="49" cm="1">
        <f t="array" ref="AV193">IFERROR(IF($B193&lt;=AV$15,_xlfn.IFS(AND($B193&gt;='FiT-lock-in'!$C$4,$B193&lt;='FiT-lock-in'!$D$4),AV$6,AND($B193&gt;='FiT-lock-in'!$C$5,$B193&lt;='FiT-lock-in'!$D$5),AV$7,$B193,AV$11),"")*$E193*(IF(YEAR($B193)=YEAR(AV$15),YEARFRAC($B193,AV$15),1)) /100, "")</f>
        <v>583.68507595098959</v>
      </c>
      <c r="AW193" s="49" cm="1">
        <f t="array" ref="AW193">IFERROR(IF($B193&lt;=AW$15,_xlfn.IFS(AND($B193&gt;='FiT-lock-in'!$C$4,$B193&lt;='FiT-lock-in'!$D$4),AW$6,AND($B193&gt;='FiT-lock-in'!$C$5,$B193&lt;='FiT-lock-in'!$D$5),AW$7,$B193,AW$11),"")*$E193*(IF(YEAR($B193)=YEAR(AW$15),YEARFRAC($B193,AW$15),1)) /100, "")</f>
        <v>583.68507595098959</v>
      </c>
      <c r="AX193" s="49" cm="1">
        <f t="array" ref="AX193">IFERROR(IF($B193&lt;=AX$15,_xlfn.IFS(AND($B193&gt;='FiT-lock-in'!$C$4,$B193&lt;='FiT-lock-in'!$D$4),AX$6,AND($B193&gt;='FiT-lock-in'!$C$5,$B193&lt;='FiT-lock-in'!$D$5),AX$7,$B193,AX$11),"")*$E193*(IF(YEAR($B193)=YEAR(AX$15),YEARFRAC($B193,AX$15),1)) /100, "")</f>
        <v>583.68507595098959</v>
      </c>
      <c r="AY193" s="49" cm="1">
        <f t="array" ref="AY193">IFERROR(IF($B193&lt;=AY$15,_xlfn.IFS(AND($B193&gt;='FiT-lock-in'!$C$4,$B193&lt;='FiT-lock-in'!$D$4),AY$6,AND($B193&gt;='FiT-lock-in'!$C$5,$B193&lt;='FiT-lock-in'!$D$5),AY$7,$B193,AY$11),"")*$E193*(IF(YEAR($B193)=YEAR(AY$15),YEARFRAC($B193,AY$15),1)) /100, "")</f>
        <v>583.68507595098959</v>
      </c>
      <c r="AZ193" s="49" cm="1">
        <f t="array" ref="AZ193">IFERROR(IF($B193&lt;=AZ$15,_xlfn.IFS(AND($B193&gt;='FiT-lock-in'!$C$4,$B193&lt;='FiT-lock-in'!$D$4),AZ$6,AND($B193&gt;='FiT-lock-in'!$C$5,$B193&lt;='FiT-lock-in'!$D$5),AZ$7,$B193,AZ$11),"")*$E193*(IF(YEAR($B193)=YEAR(AZ$15),YEARFRAC($B193,AZ$15),1)) /100, "")</f>
        <v>583.68507595098959</v>
      </c>
      <c r="BA193" s="49" cm="1">
        <f t="array" ref="BA193">IFERROR(IF($B193&lt;=BA$15,_xlfn.IFS(AND($B193&gt;='FiT-lock-in'!$C$4,$B193&lt;='FiT-lock-in'!$D$4),BA$6,AND($B193&gt;='FiT-lock-in'!$C$5,$B193&lt;='FiT-lock-in'!$D$5),BA$7,$B193,BA$11),"")*$E193*(IF(YEAR($B193)=YEAR(BA$15),YEARFRAC($B193,BA$15),1)) /100, "")</f>
        <v>583.68507595098959</v>
      </c>
      <c r="BB193" s="49" cm="1">
        <f t="array" ref="BB193">IFERROR(IF($B193&lt;=BB$15,_xlfn.IFS(AND($B193&gt;='FiT-lock-in'!$C$4,$B193&lt;='FiT-lock-in'!$D$4),BB$6,AND($B193&gt;='FiT-lock-in'!$C$5,$B193&lt;='FiT-lock-in'!$D$5),BB$7,$B193,BB$11),"")*$E193*(IF(YEAR($B193)=YEAR(BB$15),YEARFRAC($B193,BB$15),1)) /100, "")</f>
        <v>583.68507595098959</v>
      </c>
      <c r="BC193" s="49" cm="1">
        <f t="array" ref="BC193">IFERROR(IF($B193&lt;=BC$15,_xlfn.IFS(AND($B193&gt;='FiT-lock-in'!$C$4,$B193&lt;='FiT-lock-in'!$D$4),BC$6,AND($B193&gt;='FiT-lock-in'!$C$5,$B193&lt;='FiT-lock-in'!$D$5),BC$7,$B193,BC$11),"")*$E193*(IF(YEAR($B193)=YEAR(BC$15),YEARFRAC($B193,BC$15),1)) /100, "")</f>
        <v>583.68507595098959</v>
      </c>
      <c r="BD193" s="49" cm="1">
        <f t="array" ref="BD193">IFERROR(IF($B193&lt;=BD$15,_xlfn.IFS(AND($B193&gt;='FiT-lock-in'!$C$4,$B193&lt;='FiT-lock-in'!$D$4),BD$6,AND($B193&gt;='FiT-lock-in'!$C$5,$B193&lt;='FiT-lock-in'!$D$5),BD$7,$B193,BD$11),"")*$E193*(IF(YEAR($B193)=YEAR(BD$15),YEARFRAC($B193,BD$15),1)) /100, "")</f>
        <v>583.68507595098959</v>
      </c>
    </row>
    <row r="194" spans="1:56">
      <c r="B194" s="33">
        <f t="shared" si="35"/>
        <v>45170</v>
      </c>
      <c r="C194" s="34">
        <f>SUMIFS(PV_install!$E:$E, PV_install!$A:$A, $B$14&amp;"/ACT", PV_install!$B:$B, $B194)</f>
        <v>10.085844748858447</v>
      </c>
      <c r="D194" s="42">
        <f>Export!$B$36 * (1 - EXP( -Export!$C$36 * NSW!$C194))</f>
        <v>0.81176613398452746</v>
      </c>
      <c r="E194" s="46">
        <f>C194*INDEX(capacity_factor!$C:$C, MATCH(NSW!$B$14, capacity_factor!$A:$A,0))*8760 * D194</f>
        <v>10664.069891532648</v>
      </c>
      <c r="F194" s="49">
        <f t="shared" si="34"/>
        <v>597.63225017130912</v>
      </c>
      <c r="G194" s="49"/>
      <c r="H194" s="49"/>
      <c r="I194" s="49"/>
      <c r="J194" s="49"/>
      <c r="K194" s="49"/>
      <c r="L194" s="49"/>
      <c r="M194" s="49"/>
      <c r="N194" s="49"/>
      <c r="O194" s="49" t="str" cm="1">
        <f t="array" ref="O194">IFERROR(IF($B194&lt;=O$15,_xlfn.IFS(AND($B194&gt;='FiT-lock-in'!$C$4,$B194&lt;='FiT-lock-in'!$D$4),O$6,AND($B194&gt;='FiT-lock-in'!$C$5,$B194&lt;='FiT-lock-in'!$D$5),O$7,$B194,O$11),"")*$E194*(IF(YEAR($B194)=YEAR(O$15),YEARFRAC($B194,O$15),1)) /100, "")</f>
        <v/>
      </c>
      <c r="P194" s="49" t="str" cm="1">
        <f t="array" ref="P194">IFERROR(IF($B194&lt;=P$15,_xlfn.IFS(AND($B194&gt;='FiT-lock-in'!$C$4,$B194&lt;='FiT-lock-in'!$D$4),P$6,AND($B194&gt;='FiT-lock-in'!$C$5,$B194&lt;='FiT-lock-in'!$D$5),P$7,$B194,P$11),"")*$E194*(IF(YEAR($B194)=YEAR(P$15),YEARFRAC($B194,P$15),1)) /100, "")</f>
        <v/>
      </c>
      <c r="Q194" s="49" t="str" cm="1">
        <f t="array" ref="Q194">IFERROR(IF($B194&lt;=Q$15,_xlfn.IFS(AND($B194&gt;='FiT-lock-in'!$C$4,$B194&lt;='FiT-lock-in'!$D$4),Q$6,AND($B194&gt;='FiT-lock-in'!$C$5,$B194&lt;='FiT-lock-in'!$D$5),Q$7,$B194,Q$11),"")*$E194*(IF(YEAR($B194)=YEAR(Q$15),YEARFRAC($B194,Q$15),1)) /100, "")</f>
        <v/>
      </c>
      <c r="R194" s="49" t="str" cm="1">
        <f t="array" ref="R194">IFERROR(IF($B194&lt;=R$15,_xlfn.IFS(AND($B194&gt;='FiT-lock-in'!$C$4,$B194&lt;='FiT-lock-in'!$D$4),R$6,AND($B194&gt;='FiT-lock-in'!$C$5,$B194&lt;='FiT-lock-in'!$D$5),R$7,$B194,R$11),"")*$E194*(IF(YEAR($B194)=YEAR(R$15),YEARFRAC($B194,R$15),1)) /100, "")</f>
        <v/>
      </c>
      <c r="S194" s="49" t="str" cm="1">
        <f t="array" ref="S194">IFERROR(IF($B194&lt;=S$15,_xlfn.IFS(AND($B194&gt;='FiT-lock-in'!$C$4,$B194&lt;='FiT-lock-in'!$D$4),S$6,AND($B194&gt;='FiT-lock-in'!$C$5,$B194&lt;='FiT-lock-in'!$D$5),S$7,$B194,S$11),"")*$E194*(IF(YEAR($B194)=YEAR(S$15),YEARFRAC($B194,S$15),1)) /100, "")</f>
        <v/>
      </c>
      <c r="T194" s="49" t="str" cm="1">
        <f t="array" ref="T194">IFERROR(IF($B194&lt;=T$15,_xlfn.IFS(AND($B194&gt;='FiT-lock-in'!$C$4,$B194&lt;='FiT-lock-in'!$D$4),T$6,AND($B194&gt;='FiT-lock-in'!$C$5,$B194&lt;='FiT-lock-in'!$D$5),T$7,$B194,T$11),"")*$E194*(IF(YEAR($B194)=YEAR(T$15),YEARFRAC($B194,T$15),1)) /100, "")</f>
        <v/>
      </c>
      <c r="U194" s="49" t="str" cm="1">
        <f t="array" ref="U194">IFERROR(IF($B194&lt;=U$15,_xlfn.IFS(AND($B194&gt;='FiT-lock-in'!$C$4,$B194&lt;='FiT-lock-in'!$D$4),U$6,AND($B194&gt;='FiT-lock-in'!$C$5,$B194&lt;='FiT-lock-in'!$D$5),U$7,$B194,U$11),"")*$E194*(IF(YEAR($B194)=YEAR(U$15),YEARFRAC($B194,U$15),1)) /100, "")</f>
        <v/>
      </c>
      <c r="V194" s="49" t="str" cm="1">
        <f t="array" ref="V194">IFERROR(IF($B194&lt;=V$15,_xlfn.IFS(AND($B194&gt;='FiT-lock-in'!$C$4,$B194&lt;='FiT-lock-in'!$D$4),V$6,AND($B194&gt;='FiT-lock-in'!$C$5,$B194&lt;='FiT-lock-in'!$D$5),V$7,$B194,V$11),"")*$E194*(IF(YEAR($B194)=YEAR(V$15),YEARFRAC($B194,V$15),1)) /100, "")</f>
        <v/>
      </c>
      <c r="W194" s="49" t="str" cm="1">
        <f t="array" ref="W194">IFERROR(IF($B194&lt;=W$15,_xlfn.IFS(AND($B194&gt;='FiT-lock-in'!$C$4,$B194&lt;='FiT-lock-in'!$D$4),W$6,AND($B194&gt;='FiT-lock-in'!$C$5,$B194&lt;='FiT-lock-in'!$D$5),W$7,$B194,W$11),"")*$E194*(IF(YEAR($B194)=YEAR(W$15),YEARFRAC($B194,W$15),1)) /100, "")</f>
        <v/>
      </c>
      <c r="X194" s="49" t="str" cm="1">
        <f t="array" ref="X194">IFERROR(IF($B194&lt;=X$15,_xlfn.IFS(AND($B194&gt;='FiT-lock-in'!$C$4,$B194&lt;='FiT-lock-in'!$D$4),X$6,AND($B194&gt;='FiT-lock-in'!$C$5,$B194&lt;='FiT-lock-in'!$D$5),X$7,$B194,X$11),"")*$E194*(IF(YEAR($B194)=YEAR(X$15),YEARFRAC($B194,X$15),1)) /100, "")</f>
        <v/>
      </c>
      <c r="Y194" s="49" t="str" cm="1">
        <f t="array" ref="Y194">IFERROR(IF($B194&lt;=Y$15,_xlfn.IFS(AND($B194&gt;='FiT-lock-in'!$C$4,$B194&lt;='FiT-lock-in'!$D$4),Y$6,AND($B194&gt;='FiT-lock-in'!$C$5,$B194&lt;='FiT-lock-in'!$D$5),Y$7,$B194,Y$11),"")*$E194*(IF(YEAR($B194)=YEAR(Y$15),YEARFRAC($B194,Y$15),1)) /100, "")</f>
        <v/>
      </c>
      <c r="Z194" s="49" t="str" cm="1">
        <f t="array" ref="Z194">IFERROR(IF($B194&lt;=Z$15,_xlfn.IFS(AND($B194&gt;='FiT-lock-in'!$C$4,$B194&lt;='FiT-lock-in'!$D$4),Z$6,AND($B194&gt;='FiT-lock-in'!$C$5,$B194&lt;='FiT-lock-in'!$D$5),Z$7,$B194,Z$11),"")*$E194*(IF(YEAR($B194)=YEAR(Z$15),YEARFRAC($B194,Z$15),1)) /100, "")</f>
        <v/>
      </c>
      <c r="AA194" s="49" t="str" cm="1">
        <f t="array" ref="AA194">IFERROR(IF($B194&lt;=AA$15,_xlfn.IFS(AND($B194&gt;='FiT-lock-in'!$C$4,$B194&lt;='FiT-lock-in'!$D$4),AA$6,AND($B194&gt;='FiT-lock-in'!$C$5,$B194&lt;='FiT-lock-in'!$D$5),AA$7,$B194,AA$11),"")*$E194*(IF(YEAR($B194)=YEAR(AA$15),YEARFRAC($B194,AA$15),1)) /100, "")</f>
        <v/>
      </c>
      <c r="AB194" s="49" t="str" cm="1">
        <f t="array" ref="AB194">IFERROR(IF($B194&lt;=AB$15,_xlfn.IFS(AND($B194&gt;='FiT-lock-in'!$C$4,$B194&lt;='FiT-lock-in'!$D$4),AB$6,AND($B194&gt;='FiT-lock-in'!$C$5,$B194&lt;='FiT-lock-in'!$D$5),AB$7,$B194,AB$11),"")*$E194*(IF(YEAR($B194)=YEAR(AB$15),YEARFRAC($B194,AB$15),1)) /100, "")</f>
        <v/>
      </c>
      <c r="AC194" s="49" cm="1">
        <f t="array" ref="AC194">IFERROR(IF($B194&lt;=AC$15,_xlfn.IFS(AND($B194&gt;='FiT-lock-in'!$C$4,$B194&lt;='FiT-lock-in'!$D$4),AC$6,AND($B194&gt;='FiT-lock-in'!$C$5,$B194&lt;='FiT-lock-in'!$D$5),AC$7,$B194,AC$11),"")*$E194*(IF(YEAR($B194)=YEAR(AC$15),YEARFRAC($B194,AC$15),1)) /100, "")</f>
        <v>295.03926699906992</v>
      </c>
      <c r="AD194" s="49" cm="1">
        <f t="array" ref="AD194">IFERROR(IF($B194&lt;=AD$15,_xlfn.IFS(AND($B194&gt;='FiT-lock-in'!$C$4,$B194&lt;='FiT-lock-in'!$D$4),AD$6,AND($B194&gt;='FiT-lock-in'!$C$5,$B194&lt;='FiT-lock-in'!$D$5),AD$7,$B194,AD$11),"")*$E194*(IF(YEAR($B194)=YEAR(AD$15),YEARFRAC($B194,AD$15),1)) /100, "")</f>
        <v>911.77797572604152</v>
      </c>
      <c r="AE194" s="49" cm="1">
        <f t="array" ref="AE194">IFERROR(IF($B194&lt;=AE$15,_xlfn.IFS(AND($B194&gt;='FiT-lock-in'!$C$4,$B194&lt;='FiT-lock-in'!$D$4),AE$6,AND($B194&gt;='FiT-lock-in'!$C$5,$B194&lt;='FiT-lock-in'!$D$5),AE$7,$B194,AE$11),"")*$E194*(IF(YEAR($B194)=YEAR(AE$15),YEARFRAC($B194,AE$15),1)) /100, "")</f>
        <v>597.1879139258283</v>
      </c>
      <c r="AF194" s="49" cm="1">
        <f t="array" ref="AF194">IFERROR(IF($B194&lt;=AF$15,_xlfn.IFS(AND($B194&gt;='FiT-lock-in'!$C$4,$B194&lt;='FiT-lock-in'!$D$4),AF$6,AND($B194&gt;='FiT-lock-in'!$C$5,$B194&lt;='FiT-lock-in'!$D$5),AF$7,$B194,AF$11),"")*$E194*(IF(YEAR($B194)=YEAR(AF$15),YEARFRAC($B194,AF$15),1)) /100, "")</f>
        <v>597.1879139258283</v>
      </c>
      <c r="AG194" s="49" cm="1">
        <f t="array" ref="AG194">IFERROR(IF($B194&lt;=AG$15,_xlfn.IFS(AND($B194&gt;='FiT-lock-in'!$C$4,$B194&lt;='FiT-lock-in'!$D$4),AG$6,AND($B194&gt;='FiT-lock-in'!$C$5,$B194&lt;='FiT-lock-in'!$D$5),AG$7,$B194,AG$11),"")*$E194*(IF(YEAR($B194)=YEAR(AG$15),YEARFRAC($B194,AG$15),1)) /100, "")</f>
        <v>597.1879139258283</v>
      </c>
      <c r="AH194" s="49" cm="1">
        <f t="array" ref="AH194">IFERROR(IF($B194&lt;=AH$15,_xlfn.IFS(AND($B194&gt;='FiT-lock-in'!$C$4,$B194&lt;='FiT-lock-in'!$D$4),AH$6,AND($B194&gt;='FiT-lock-in'!$C$5,$B194&lt;='FiT-lock-in'!$D$5),AH$7,$B194,AH$11),"")*$E194*(IF(YEAR($B194)=YEAR(AH$15),YEARFRAC($B194,AH$15),1)) /100, "")</f>
        <v>597.1879139258283</v>
      </c>
      <c r="AI194" s="49" cm="1">
        <f t="array" ref="AI194">IFERROR(IF($B194&lt;=AI$15,_xlfn.IFS(AND($B194&gt;='FiT-lock-in'!$C$4,$B194&lt;='FiT-lock-in'!$D$4),AI$6,AND($B194&gt;='FiT-lock-in'!$C$5,$B194&lt;='FiT-lock-in'!$D$5),AI$7,$B194,AI$11),"")*$E194*(IF(YEAR($B194)=YEAR(AI$15),YEARFRAC($B194,AI$15),1)) /100, "")</f>
        <v>597.1879139258283</v>
      </c>
      <c r="AJ194" s="49" cm="1">
        <f t="array" ref="AJ194">IFERROR(IF($B194&lt;=AJ$15,_xlfn.IFS(AND($B194&gt;='FiT-lock-in'!$C$4,$B194&lt;='FiT-lock-in'!$D$4),AJ$6,AND($B194&gt;='FiT-lock-in'!$C$5,$B194&lt;='FiT-lock-in'!$D$5),AJ$7,$B194,AJ$11),"")*$E194*(IF(YEAR($B194)=YEAR(AJ$15),YEARFRAC($B194,AJ$15),1)) /100, "")</f>
        <v>597.1879139258283</v>
      </c>
      <c r="AK194" s="49" cm="1">
        <f t="array" ref="AK194">IFERROR(IF($B194&lt;=AK$15,_xlfn.IFS(AND($B194&gt;='FiT-lock-in'!$C$4,$B194&lt;='FiT-lock-in'!$D$4),AK$6,AND($B194&gt;='FiT-lock-in'!$C$5,$B194&lt;='FiT-lock-in'!$D$5),AK$7,$B194,AK$11),"")*$E194*(IF(YEAR($B194)=YEAR(AK$15),YEARFRAC($B194,AK$15),1)) /100, "")</f>
        <v>597.1879139258283</v>
      </c>
      <c r="AL194" s="49" cm="1">
        <f t="array" ref="AL194">IFERROR(IF($B194&lt;=AL$15,_xlfn.IFS(AND($B194&gt;='FiT-lock-in'!$C$4,$B194&lt;='FiT-lock-in'!$D$4),AL$6,AND($B194&gt;='FiT-lock-in'!$C$5,$B194&lt;='FiT-lock-in'!$D$5),AL$7,$B194,AL$11),"")*$E194*(IF(YEAR($B194)=YEAR(AL$15),YEARFRAC($B194,AL$15),1)) /100, "")</f>
        <v>597.1879139258283</v>
      </c>
      <c r="AM194" s="49" cm="1">
        <f t="array" ref="AM194">IFERROR(IF($B194&lt;=AM$15,_xlfn.IFS(AND($B194&gt;='FiT-lock-in'!$C$4,$B194&lt;='FiT-lock-in'!$D$4),AM$6,AND($B194&gt;='FiT-lock-in'!$C$5,$B194&lt;='FiT-lock-in'!$D$5),AM$7,$B194,AM$11),"")*$E194*(IF(YEAR($B194)=YEAR(AM$15),YEARFRAC($B194,AM$15),1)) /100, "")</f>
        <v>597.1879139258283</v>
      </c>
      <c r="AN194" s="49" cm="1">
        <f t="array" ref="AN194">IFERROR(IF($B194&lt;=AN$15,_xlfn.IFS(AND($B194&gt;='FiT-lock-in'!$C$4,$B194&lt;='FiT-lock-in'!$D$4),AN$6,AND($B194&gt;='FiT-lock-in'!$C$5,$B194&lt;='FiT-lock-in'!$D$5),AN$7,$B194,AN$11),"")*$E194*(IF(YEAR($B194)=YEAR(AN$15),YEARFRAC($B194,AN$15),1)) /100, "")</f>
        <v>597.1879139258283</v>
      </c>
      <c r="AO194" s="49" cm="1">
        <f t="array" ref="AO194">IFERROR(IF($B194&lt;=AO$15,_xlfn.IFS(AND($B194&gt;='FiT-lock-in'!$C$4,$B194&lt;='FiT-lock-in'!$D$4),AO$6,AND($B194&gt;='FiT-lock-in'!$C$5,$B194&lt;='FiT-lock-in'!$D$5),AO$7,$B194,AO$11),"")*$E194*(IF(YEAR($B194)=YEAR(AO$15),YEARFRAC($B194,AO$15),1)) /100, "")</f>
        <v>597.1879139258283</v>
      </c>
      <c r="AP194" s="49" cm="1">
        <f t="array" ref="AP194">IFERROR(IF($B194&lt;=AP$15,_xlfn.IFS(AND($B194&gt;='FiT-lock-in'!$C$4,$B194&lt;='FiT-lock-in'!$D$4),AP$6,AND($B194&gt;='FiT-lock-in'!$C$5,$B194&lt;='FiT-lock-in'!$D$5),AP$7,$B194,AP$11),"")*$E194*(IF(YEAR($B194)=YEAR(AP$15),YEARFRAC($B194,AP$15),1)) /100, "")</f>
        <v>597.1879139258283</v>
      </c>
      <c r="AQ194" s="49" cm="1">
        <f t="array" ref="AQ194">IFERROR(IF($B194&lt;=AQ$15,_xlfn.IFS(AND($B194&gt;='FiT-lock-in'!$C$4,$B194&lt;='FiT-lock-in'!$D$4),AQ$6,AND($B194&gt;='FiT-lock-in'!$C$5,$B194&lt;='FiT-lock-in'!$D$5),AQ$7,$B194,AQ$11),"")*$E194*(IF(YEAR($B194)=YEAR(AQ$15),YEARFRAC($B194,AQ$15),1)) /100, "")</f>
        <v>597.1879139258283</v>
      </c>
      <c r="AR194" s="49" cm="1">
        <f t="array" ref="AR194">IFERROR(IF($B194&lt;=AR$15,_xlfn.IFS(AND($B194&gt;='FiT-lock-in'!$C$4,$B194&lt;='FiT-lock-in'!$D$4),AR$6,AND($B194&gt;='FiT-lock-in'!$C$5,$B194&lt;='FiT-lock-in'!$D$5),AR$7,$B194,AR$11),"")*$E194*(IF(YEAR($B194)=YEAR(AR$15),YEARFRAC($B194,AR$15),1)) /100, "")</f>
        <v>597.1879139258283</v>
      </c>
      <c r="AS194" s="49" cm="1">
        <f t="array" ref="AS194">IFERROR(IF($B194&lt;=AS$15,_xlfn.IFS(AND($B194&gt;='FiT-lock-in'!$C$4,$B194&lt;='FiT-lock-in'!$D$4),AS$6,AND($B194&gt;='FiT-lock-in'!$C$5,$B194&lt;='FiT-lock-in'!$D$5),AS$7,$B194,AS$11),"")*$E194*(IF(YEAR($B194)=YEAR(AS$15),YEARFRAC($B194,AS$15),1)) /100, "")</f>
        <v>597.1879139258283</v>
      </c>
      <c r="AT194" s="49" cm="1">
        <f t="array" ref="AT194">IFERROR(IF($B194&lt;=AT$15,_xlfn.IFS(AND($B194&gt;='FiT-lock-in'!$C$4,$B194&lt;='FiT-lock-in'!$D$4),AT$6,AND($B194&gt;='FiT-lock-in'!$C$5,$B194&lt;='FiT-lock-in'!$D$5),AT$7,$B194,AT$11),"")*$E194*(IF(YEAR($B194)=YEAR(AT$15),YEARFRAC($B194,AT$15),1)) /100, "")</f>
        <v>597.1879139258283</v>
      </c>
      <c r="AU194" s="49" cm="1">
        <f t="array" ref="AU194">IFERROR(IF($B194&lt;=AU$15,_xlfn.IFS(AND($B194&gt;='FiT-lock-in'!$C$4,$B194&lt;='FiT-lock-in'!$D$4),AU$6,AND($B194&gt;='FiT-lock-in'!$C$5,$B194&lt;='FiT-lock-in'!$D$5),AU$7,$B194,AU$11),"")*$E194*(IF(YEAR($B194)=YEAR(AU$15),YEARFRAC($B194,AU$15),1)) /100, "")</f>
        <v>597.1879139258283</v>
      </c>
      <c r="AV194" s="49" cm="1">
        <f t="array" ref="AV194">IFERROR(IF($B194&lt;=AV$15,_xlfn.IFS(AND($B194&gt;='FiT-lock-in'!$C$4,$B194&lt;='FiT-lock-in'!$D$4),AV$6,AND($B194&gt;='FiT-lock-in'!$C$5,$B194&lt;='FiT-lock-in'!$D$5),AV$7,$B194,AV$11),"")*$E194*(IF(YEAR($B194)=YEAR(AV$15),YEARFRAC($B194,AV$15),1)) /100, "")</f>
        <v>597.1879139258283</v>
      </c>
      <c r="AW194" s="49" cm="1">
        <f t="array" ref="AW194">IFERROR(IF($B194&lt;=AW$15,_xlfn.IFS(AND($B194&gt;='FiT-lock-in'!$C$4,$B194&lt;='FiT-lock-in'!$D$4),AW$6,AND($B194&gt;='FiT-lock-in'!$C$5,$B194&lt;='FiT-lock-in'!$D$5),AW$7,$B194,AW$11),"")*$E194*(IF(YEAR($B194)=YEAR(AW$15),YEARFRAC($B194,AW$15),1)) /100, "")</f>
        <v>597.1879139258283</v>
      </c>
      <c r="AX194" s="49" cm="1">
        <f t="array" ref="AX194">IFERROR(IF($B194&lt;=AX$15,_xlfn.IFS(AND($B194&gt;='FiT-lock-in'!$C$4,$B194&lt;='FiT-lock-in'!$D$4),AX$6,AND($B194&gt;='FiT-lock-in'!$C$5,$B194&lt;='FiT-lock-in'!$D$5),AX$7,$B194,AX$11),"")*$E194*(IF(YEAR($B194)=YEAR(AX$15),YEARFRAC($B194,AX$15),1)) /100, "")</f>
        <v>597.1879139258283</v>
      </c>
      <c r="AY194" s="49" cm="1">
        <f t="array" ref="AY194">IFERROR(IF($B194&lt;=AY$15,_xlfn.IFS(AND($B194&gt;='FiT-lock-in'!$C$4,$B194&lt;='FiT-lock-in'!$D$4),AY$6,AND($B194&gt;='FiT-lock-in'!$C$5,$B194&lt;='FiT-lock-in'!$D$5),AY$7,$B194,AY$11),"")*$E194*(IF(YEAR($B194)=YEAR(AY$15),YEARFRAC($B194,AY$15),1)) /100, "")</f>
        <v>597.1879139258283</v>
      </c>
      <c r="AZ194" s="49" cm="1">
        <f t="array" ref="AZ194">IFERROR(IF($B194&lt;=AZ$15,_xlfn.IFS(AND($B194&gt;='FiT-lock-in'!$C$4,$B194&lt;='FiT-lock-in'!$D$4),AZ$6,AND($B194&gt;='FiT-lock-in'!$C$5,$B194&lt;='FiT-lock-in'!$D$5),AZ$7,$B194,AZ$11),"")*$E194*(IF(YEAR($B194)=YEAR(AZ$15),YEARFRAC($B194,AZ$15),1)) /100, "")</f>
        <v>597.1879139258283</v>
      </c>
      <c r="BA194" s="49" cm="1">
        <f t="array" ref="BA194">IFERROR(IF($B194&lt;=BA$15,_xlfn.IFS(AND($B194&gt;='FiT-lock-in'!$C$4,$B194&lt;='FiT-lock-in'!$D$4),BA$6,AND($B194&gt;='FiT-lock-in'!$C$5,$B194&lt;='FiT-lock-in'!$D$5),BA$7,$B194,BA$11),"")*$E194*(IF(YEAR($B194)=YEAR(BA$15),YEARFRAC($B194,BA$15),1)) /100, "")</f>
        <v>597.1879139258283</v>
      </c>
      <c r="BB194" s="49" cm="1">
        <f t="array" ref="BB194">IFERROR(IF($B194&lt;=BB$15,_xlfn.IFS(AND($B194&gt;='FiT-lock-in'!$C$4,$B194&lt;='FiT-lock-in'!$D$4),BB$6,AND($B194&gt;='FiT-lock-in'!$C$5,$B194&lt;='FiT-lock-in'!$D$5),BB$7,$B194,BB$11),"")*$E194*(IF(YEAR($B194)=YEAR(BB$15),YEARFRAC($B194,BB$15),1)) /100, "")</f>
        <v>597.1879139258283</v>
      </c>
      <c r="BC194" s="49" cm="1">
        <f t="array" ref="BC194">IFERROR(IF($B194&lt;=BC$15,_xlfn.IFS(AND($B194&gt;='FiT-lock-in'!$C$4,$B194&lt;='FiT-lock-in'!$D$4),BC$6,AND($B194&gt;='FiT-lock-in'!$C$5,$B194&lt;='FiT-lock-in'!$D$5),BC$7,$B194,BC$11),"")*$E194*(IF(YEAR($B194)=YEAR(BC$15),YEARFRAC($B194,BC$15),1)) /100, "")</f>
        <v>597.1879139258283</v>
      </c>
      <c r="BD194" s="49" cm="1">
        <f t="array" ref="BD194">IFERROR(IF($B194&lt;=BD$15,_xlfn.IFS(AND($B194&gt;='FiT-lock-in'!$C$4,$B194&lt;='FiT-lock-in'!$D$4),BD$6,AND($B194&gt;='FiT-lock-in'!$C$5,$B194&lt;='FiT-lock-in'!$D$5),BD$7,$B194,BD$11),"")*$E194*(IF(YEAR($B194)=YEAR(BD$15),YEARFRAC($B194,BD$15),1)) /100, "")</f>
        <v>597.1879139258283</v>
      </c>
    </row>
    <row r="195" spans="1:56">
      <c r="B195" s="33">
        <f t="shared" si="35"/>
        <v>45200</v>
      </c>
      <c r="C195" s="34">
        <f>SUMIFS(PV_install!$E:$E, PV_install!$A:$A, $B$14&amp;"/ACT", PV_install!$B:$B, $B195)</f>
        <v>10.064000793808296</v>
      </c>
      <c r="D195" s="42">
        <f>Export!$B$36 * (1 - EXP( -Export!$C$36 * NSW!$C195))</f>
        <v>0.81166266978671264</v>
      </c>
      <c r="E195" s="46">
        <f>C195*INDEX(capacity_factor!$C:$C, MATCH(NSW!$B$14, capacity_factor!$A:$A,0))*8760 * D195</f>
        <v>10639.617362166789</v>
      </c>
      <c r="F195" s="49">
        <f t="shared" si="34"/>
        <v>593.63365085875216</v>
      </c>
      <c r="G195" s="49"/>
      <c r="H195" s="49"/>
      <c r="I195" s="49"/>
      <c r="J195" s="49"/>
      <c r="K195" s="49"/>
      <c r="L195" s="49"/>
      <c r="M195" s="49"/>
      <c r="N195" s="49"/>
      <c r="O195" s="49" t="str" cm="1">
        <f t="array" ref="O195">IFERROR(IF($B195&lt;=O$15,_xlfn.IFS(AND($B195&gt;='FiT-lock-in'!$C$4,$B195&lt;='FiT-lock-in'!$D$4),O$6,AND($B195&gt;='FiT-lock-in'!$C$5,$B195&lt;='FiT-lock-in'!$D$5),O$7,$B195,O$11),"")*$E195*(IF(YEAR($B195)=YEAR(O$15),YEARFRAC($B195,O$15),1)) /100, "")</f>
        <v/>
      </c>
      <c r="P195" s="49" t="str" cm="1">
        <f t="array" ref="P195">IFERROR(IF($B195&lt;=P$15,_xlfn.IFS(AND($B195&gt;='FiT-lock-in'!$C$4,$B195&lt;='FiT-lock-in'!$D$4),P$6,AND($B195&gt;='FiT-lock-in'!$C$5,$B195&lt;='FiT-lock-in'!$D$5),P$7,$B195,P$11),"")*$E195*(IF(YEAR($B195)=YEAR(P$15),YEARFRAC($B195,P$15),1)) /100, "")</f>
        <v/>
      </c>
      <c r="Q195" s="49" t="str" cm="1">
        <f t="array" ref="Q195">IFERROR(IF($B195&lt;=Q$15,_xlfn.IFS(AND($B195&gt;='FiT-lock-in'!$C$4,$B195&lt;='FiT-lock-in'!$D$4),Q$6,AND($B195&gt;='FiT-lock-in'!$C$5,$B195&lt;='FiT-lock-in'!$D$5),Q$7,$B195,Q$11),"")*$E195*(IF(YEAR($B195)=YEAR(Q$15),YEARFRAC($B195,Q$15),1)) /100, "")</f>
        <v/>
      </c>
      <c r="R195" s="49" t="str" cm="1">
        <f t="array" ref="R195">IFERROR(IF($B195&lt;=R$15,_xlfn.IFS(AND($B195&gt;='FiT-lock-in'!$C$4,$B195&lt;='FiT-lock-in'!$D$4),R$6,AND($B195&gt;='FiT-lock-in'!$C$5,$B195&lt;='FiT-lock-in'!$D$5),R$7,$B195,R$11),"")*$E195*(IF(YEAR($B195)=YEAR(R$15),YEARFRAC($B195,R$15),1)) /100, "")</f>
        <v/>
      </c>
      <c r="S195" s="49" t="str" cm="1">
        <f t="array" ref="S195">IFERROR(IF($B195&lt;=S$15,_xlfn.IFS(AND($B195&gt;='FiT-lock-in'!$C$4,$B195&lt;='FiT-lock-in'!$D$4),S$6,AND($B195&gt;='FiT-lock-in'!$C$5,$B195&lt;='FiT-lock-in'!$D$5),S$7,$B195,S$11),"")*$E195*(IF(YEAR($B195)=YEAR(S$15),YEARFRAC($B195,S$15),1)) /100, "")</f>
        <v/>
      </c>
      <c r="T195" s="49" t="str" cm="1">
        <f t="array" ref="T195">IFERROR(IF($B195&lt;=T$15,_xlfn.IFS(AND($B195&gt;='FiT-lock-in'!$C$4,$B195&lt;='FiT-lock-in'!$D$4),T$6,AND($B195&gt;='FiT-lock-in'!$C$5,$B195&lt;='FiT-lock-in'!$D$5),T$7,$B195,T$11),"")*$E195*(IF(YEAR($B195)=YEAR(T$15),YEARFRAC($B195,T$15),1)) /100, "")</f>
        <v/>
      </c>
      <c r="U195" s="49" t="str" cm="1">
        <f t="array" ref="U195">IFERROR(IF($B195&lt;=U$15,_xlfn.IFS(AND($B195&gt;='FiT-lock-in'!$C$4,$B195&lt;='FiT-lock-in'!$D$4),U$6,AND($B195&gt;='FiT-lock-in'!$C$5,$B195&lt;='FiT-lock-in'!$D$5),U$7,$B195,U$11),"")*$E195*(IF(YEAR($B195)=YEAR(U$15),YEARFRAC($B195,U$15),1)) /100, "")</f>
        <v/>
      </c>
      <c r="V195" s="49" t="str" cm="1">
        <f t="array" ref="V195">IFERROR(IF($B195&lt;=V$15,_xlfn.IFS(AND($B195&gt;='FiT-lock-in'!$C$4,$B195&lt;='FiT-lock-in'!$D$4),V$6,AND($B195&gt;='FiT-lock-in'!$C$5,$B195&lt;='FiT-lock-in'!$D$5),V$7,$B195,V$11),"")*$E195*(IF(YEAR($B195)=YEAR(V$15),YEARFRAC($B195,V$15),1)) /100, "")</f>
        <v/>
      </c>
      <c r="W195" s="49" t="str" cm="1">
        <f t="array" ref="W195">IFERROR(IF($B195&lt;=W$15,_xlfn.IFS(AND($B195&gt;='FiT-lock-in'!$C$4,$B195&lt;='FiT-lock-in'!$D$4),W$6,AND($B195&gt;='FiT-lock-in'!$C$5,$B195&lt;='FiT-lock-in'!$D$5),W$7,$B195,W$11),"")*$E195*(IF(YEAR($B195)=YEAR(W$15),YEARFRAC($B195,W$15),1)) /100, "")</f>
        <v/>
      </c>
      <c r="X195" s="49" t="str" cm="1">
        <f t="array" ref="X195">IFERROR(IF($B195&lt;=X$15,_xlfn.IFS(AND($B195&gt;='FiT-lock-in'!$C$4,$B195&lt;='FiT-lock-in'!$D$4),X$6,AND($B195&gt;='FiT-lock-in'!$C$5,$B195&lt;='FiT-lock-in'!$D$5),X$7,$B195,X$11),"")*$E195*(IF(YEAR($B195)=YEAR(X$15),YEARFRAC($B195,X$15),1)) /100, "")</f>
        <v/>
      </c>
      <c r="Y195" s="49" t="str" cm="1">
        <f t="array" ref="Y195">IFERROR(IF($B195&lt;=Y$15,_xlfn.IFS(AND($B195&gt;='FiT-lock-in'!$C$4,$B195&lt;='FiT-lock-in'!$D$4),Y$6,AND($B195&gt;='FiT-lock-in'!$C$5,$B195&lt;='FiT-lock-in'!$D$5),Y$7,$B195,Y$11),"")*$E195*(IF(YEAR($B195)=YEAR(Y$15),YEARFRAC($B195,Y$15),1)) /100, "")</f>
        <v/>
      </c>
      <c r="Z195" s="49" t="str" cm="1">
        <f t="array" ref="Z195">IFERROR(IF($B195&lt;=Z$15,_xlfn.IFS(AND($B195&gt;='FiT-lock-in'!$C$4,$B195&lt;='FiT-lock-in'!$D$4),Z$6,AND($B195&gt;='FiT-lock-in'!$C$5,$B195&lt;='FiT-lock-in'!$D$5),Z$7,$B195,Z$11),"")*$E195*(IF(YEAR($B195)=YEAR(Z$15),YEARFRAC($B195,Z$15),1)) /100, "")</f>
        <v/>
      </c>
      <c r="AA195" s="49" t="str" cm="1">
        <f t="array" ref="AA195">IFERROR(IF($B195&lt;=AA$15,_xlfn.IFS(AND($B195&gt;='FiT-lock-in'!$C$4,$B195&lt;='FiT-lock-in'!$D$4),AA$6,AND($B195&gt;='FiT-lock-in'!$C$5,$B195&lt;='FiT-lock-in'!$D$5),AA$7,$B195,AA$11),"")*$E195*(IF(YEAR($B195)=YEAR(AA$15),YEARFRAC($B195,AA$15),1)) /100, "")</f>
        <v/>
      </c>
      <c r="AB195" s="49" t="str" cm="1">
        <f t="array" ref="AB195">IFERROR(IF($B195&lt;=AB$15,_xlfn.IFS(AND($B195&gt;='FiT-lock-in'!$C$4,$B195&lt;='FiT-lock-in'!$D$4),AB$6,AND($B195&gt;='FiT-lock-in'!$C$5,$B195&lt;='FiT-lock-in'!$D$5),AB$7,$B195,AB$11),"")*$E195*(IF(YEAR($B195)=YEAR(AB$15),YEARFRAC($B195,AB$15),1)) /100, "")</f>
        <v/>
      </c>
      <c r="AC195" s="49" cm="1">
        <f t="array" ref="AC195">IFERROR(IF($B195&lt;=AC$15,_xlfn.IFS(AND($B195&gt;='FiT-lock-in'!$C$4,$B195&lt;='FiT-lock-in'!$D$4),AC$6,AND($B195&gt;='FiT-lock-in'!$C$5,$B195&lt;='FiT-lock-in'!$D$5),AC$7,$B195,AC$11),"")*$E195*(IF(YEAR($B195)=YEAR(AC$15),YEARFRAC($B195,AC$15),1)) /100, "")</f>
        <v>220.77206026496088</v>
      </c>
      <c r="AD195" s="49" cm="1">
        <f t="array" ref="AD195">IFERROR(IF($B195&lt;=AD$15,_xlfn.IFS(AND($B195&gt;='FiT-lock-in'!$C$4,$B195&lt;='FiT-lock-in'!$D$4),AD$6,AND($B195&gt;='FiT-lock-in'!$C$5,$B195&lt;='FiT-lock-in'!$D$5),AD$7,$B195,AD$11),"")*$E195*(IF(YEAR($B195)=YEAR(AD$15),YEARFRAC($B195,AD$15),1)) /100, "")</f>
        <v>909.68728446526063</v>
      </c>
      <c r="AE195" s="49" cm="1">
        <f t="array" ref="AE195">IFERROR(IF($B195&lt;=AE$15,_xlfn.IFS(AND($B195&gt;='FiT-lock-in'!$C$4,$B195&lt;='FiT-lock-in'!$D$4),AE$6,AND($B195&gt;='FiT-lock-in'!$C$5,$B195&lt;='FiT-lock-in'!$D$5),AE$7,$B195,AE$11),"")*$E195*(IF(YEAR($B195)=YEAR(AE$15),YEARFRAC($B195,AE$15),1)) /100, "")</f>
        <v>595.81857228134015</v>
      </c>
      <c r="AF195" s="49" cm="1">
        <f t="array" ref="AF195">IFERROR(IF($B195&lt;=AF$15,_xlfn.IFS(AND($B195&gt;='FiT-lock-in'!$C$4,$B195&lt;='FiT-lock-in'!$D$4),AF$6,AND($B195&gt;='FiT-lock-in'!$C$5,$B195&lt;='FiT-lock-in'!$D$5),AF$7,$B195,AF$11),"")*$E195*(IF(YEAR($B195)=YEAR(AF$15),YEARFRAC($B195,AF$15),1)) /100, "")</f>
        <v>595.81857228134015</v>
      </c>
      <c r="AG195" s="49" cm="1">
        <f t="array" ref="AG195">IFERROR(IF($B195&lt;=AG$15,_xlfn.IFS(AND($B195&gt;='FiT-lock-in'!$C$4,$B195&lt;='FiT-lock-in'!$D$4),AG$6,AND($B195&gt;='FiT-lock-in'!$C$5,$B195&lt;='FiT-lock-in'!$D$5),AG$7,$B195,AG$11),"")*$E195*(IF(YEAR($B195)=YEAR(AG$15),YEARFRAC($B195,AG$15),1)) /100, "")</f>
        <v>595.81857228134015</v>
      </c>
      <c r="AH195" s="49" cm="1">
        <f t="array" ref="AH195">IFERROR(IF($B195&lt;=AH$15,_xlfn.IFS(AND($B195&gt;='FiT-lock-in'!$C$4,$B195&lt;='FiT-lock-in'!$D$4),AH$6,AND($B195&gt;='FiT-lock-in'!$C$5,$B195&lt;='FiT-lock-in'!$D$5),AH$7,$B195,AH$11),"")*$E195*(IF(YEAR($B195)=YEAR(AH$15),YEARFRAC($B195,AH$15),1)) /100, "")</f>
        <v>595.81857228134015</v>
      </c>
      <c r="AI195" s="49" cm="1">
        <f t="array" ref="AI195">IFERROR(IF($B195&lt;=AI$15,_xlfn.IFS(AND($B195&gt;='FiT-lock-in'!$C$4,$B195&lt;='FiT-lock-in'!$D$4),AI$6,AND($B195&gt;='FiT-lock-in'!$C$5,$B195&lt;='FiT-lock-in'!$D$5),AI$7,$B195,AI$11),"")*$E195*(IF(YEAR($B195)=YEAR(AI$15),YEARFRAC($B195,AI$15),1)) /100, "")</f>
        <v>595.81857228134015</v>
      </c>
      <c r="AJ195" s="49" cm="1">
        <f t="array" ref="AJ195">IFERROR(IF($B195&lt;=AJ$15,_xlfn.IFS(AND($B195&gt;='FiT-lock-in'!$C$4,$B195&lt;='FiT-lock-in'!$D$4),AJ$6,AND($B195&gt;='FiT-lock-in'!$C$5,$B195&lt;='FiT-lock-in'!$D$5),AJ$7,$B195,AJ$11),"")*$E195*(IF(YEAR($B195)=YEAR(AJ$15),YEARFRAC($B195,AJ$15),1)) /100, "")</f>
        <v>595.81857228134015</v>
      </c>
      <c r="AK195" s="49" cm="1">
        <f t="array" ref="AK195">IFERROR(IF($B195&lt;=AK$15,_xlfn.IFS(AND($B195&gt;='FiT-lock-in'!$C$4,$B195&lt;='FiT-lock-in'!$D$4),AK$6,AND($B195&gt;='FiT-lock-in'!$C$5,$B195&lt;='FiT-lock-in'!$D$5),AK$7,$B195,AK$11),"")*$E195*(IF(YEAR($B195)=YEAR(AK$15),YEARFRAC($B195,AK$15),1)) /100, "")</f>
        <v>595.81857228134015</v>
      </c>
      <c r="AL195" s="49" cm="1">
        <f t="array" ref="AL195">IFERROR(IF($B195&lt;=AL$15,_xlfn.IFS(AND($B195&gt;='FiT-lock-in'!$C$4,$B195&lt;='FiT-lock-in'!$D$4),AL$6,AND($B195&gt;='FiT-lock-in'!$C$5,$B195&lt;='FiT-lock-in'!$D$5),AL$7,$B195,AL$11),"")*$E195*(IF(YEAR($B195)=YEAR(AL$15),YEARFRAC($B195,AL$15),1)) /100, "")</f>
        <v>595.81857228134015</v>
      </c>
      <c r="AM195" s="49" cm="1">
        <f t="array" ref="AM195">IFERROR(IF($B195&lt;=AM$15,_xlfn.IFS(AND($B195&gt;='FiT-lock-in'!$C$4,$B195&lt;='FiT-lock-in'!$D$4),AM$6,AND($B195&gt;='FiT-lock-in'!$C$5,$B195&lt;='FiT-lock-in'!$D$5),AM$7,$B195,AM$11),"")*$E195*(IF(YEAR($B195)=YEAR(AM$15),YEARFRAC($B195,AM$15),1)) /100, "")</f>
        <v>595.81857228134015</v>
      </c>
      <c r="AN195" s="49" cm="1">
        <f t="array" ref="AN195">IFERROR(IF($B195&lt;=AN$15,_xlfn.IFS(AND($B195&gt;='FiT-lock-in'!$C$4,$B195&lt;='FiT-lock-in'!$D$4),AN$6,AND($B195&gt;='FiT-lock-in'!$C$5,$B195&lt;='FiT-lock-in'!$D$5),AN$7,$B195,AN$11),"")*$E195*(IF(YEAR($B195)=YEAR(AN$15),YEARFRAC($B195,AN$15),1)) /100, "")</f>
        <v>595.81857228134015</v>
      </c>
      <c r="AO195" s="49" cm="1">
        <f t="array" ref="AO195">IFERROR(IF($B195&lt;=AO$15,_xlfn.IFS(AND($B195&gt;='FiT-lock-in'!$C$4,$B195&lt;='FiT-lock-in'!$D$4),AO$6,AND($B195&gt;='FiT-lock-in'!$C$5,$B195&lt;='FiT-lock-in'!$D$5),AO$7,$B195,AO$11),"")*$E195*(IF(YEAR($B195)=YEAR(AO$15),YEARFRAC($B195,AO$15),1)) /100, "")</f>
        <v>595.81857228134015</v>
      </c>
      <c r="AP195" s="49" cm="1">
        <f t="array" ref="AP195">IFERROR(IF($B195&lt;=AP$15,_xlfn.IFS(AND($B195&gt;='FiT-lock-in'!$C$4,$B195&lt;='FiT-lock-in'!$D$4),AP$6,AND($B195&gt;='FiT-lock-in'!$C$5,$B195&lt;='FiT-lock-in'!$D$5),AP$7,$B195,AP$11),"")*$E195*(IF(YEAR($B195)=YEAR(AP$15),YEARFRAC($B195,AP$15),1)) /100, "")</f>
        <v>595.81857228134015</v>
      </c>
      <c r="AQ195" s="49" cm="1">
        <f t="array" ref="AQ195">IFERROR(IF($B195&lt;=AQ$15,_xlfn.IFS(AND($B195&gt;='FiT-lock-in'!$C$4,$B195&lt;='FiT-lock-in'!$D$4),AQ$6,AND($B195&gt;='FiT-lock-in'!$C$5,$B195&lt;='FiT-lock-in'!$D$5),AQ$7,$B195,AQ$11),"")*$E195*(IF(YEAR($B195)=YEAR(AQ$15),YEARFRAC($B195,AQ$15),1)) /100, "")</f>
        <v>595.81857228134015</v>
      </c>
      <c r="AR195" s="49" cm="1">
        <f t="array" ref="AR195">IFERROR(IF($B195&lt;=AR$15,_xlfn.IFS(AND($B195&gt;='FiT-lock-in'!$C$4,$B195&lt;='FiT-lock-in'!$D$4),AR$6,AND($B195&gt;='FiT-lock-in'!$C$5,$B195&lt;='FiT-lock-in'!$D$5),AR$7,$B195,AR$11),"")*$E195*(IF(YEAR($B195)=YEAR(AR$15),YEARFRAC($B195,AR$15),1)) /100, "")</f>
        <v>595.81857228134015</v>
      </c>
      <c r="AS195" s="49" cm="1">
        <f t="array" ref="AS195">IFERROR(IF($B195&lt;=AS$15,_xlfn.IFS(AND($B195&gt;='FiT-lock-in'!$C$4,$B195&lt;='FiT-lock-in'!$D$4),AS$6,AND($B195&gt;='FiT-lock-in'!$C$5,$B195&lt;='FiT-lock-in'!$D$5),AS$7,$B195,AS$11),"")*$E195*(IF(YEAR($B195)=YEAR(AS$15),YEARFRAC($B195,AS$15),1)) /100, "")</f>
        <v>595.81857228134015</v>
      </c>
      <c r="AT195" s="49" cm="1">
        <f t="array" ref="AT195">IFERROR(IF($B195&lt;=AT$15,_xlfn.IFS(AND($B195&gt;='FiT-lock-in'!$C$4,$B195&lt;='FiT-lock-in'!$D$4),AT$6,AND($B195&gt;='FiT-lock-in'!$C$5,$B195&lt;='FiT-lock-in'!$D$5),AT$7,$B195,AT$11),"")*$E195*(IF(YEAR($B195)=YEAR(AT$15),YEARFRAC($B195,AT$15),1)) /100, "")</f>
        <v>595.81857228134015</v>
      </c>
      <c r="AU195" s="49" cm="1">
        <f t="array" ref="AU195">IFERROR(IF($B195&lt;=AU$15,_xlfn.IFS(AND($B195&gt;='FiT-lock-in'!$C$4,$B195&lt;='FiT-lock-in'!$D$4),AU$6,AND($B195&gt;='FiT-lock-in'!$C$5,$B195&lt;='FiT-lock-in'!$D$5),AU$7,$B195,AU$11),"")*$E195*(IF(YEAR($B195)=YEAR(AU$15),YEARFRAC($B195,AU$15),1)) /100, "")</f>
        <v>595.81857228134015</v>
      </c>
      <c r="AV195" s="49" cm="1">
        <f t="array" ref="AV195">IFERROR(IF($B195&lt;=AV$15,_xlfn.IFS(AND($B195&gt;='FiT-lock-in'!$C$4,$B195&lt;='FiT-lock-in'!$D$4),AV$6,AND($B195&gt;='FiT-lock-in'!$C$5,$B195&lt;='FiT-lock-in'!$D$5),AV$7,$B195,AV$11),"")*$E195*(IF(YEAR($B195)=YEAR(AV$15),YEARFRAC($B195,AV$15),1)) /100, "")</f>
        <v>595.81857228134015</v>
      </c>
      <c r="AW195" s="49" cm="1">
        <f t="array" ref="AW195">IFERROR(IF($B195&lt;=AW$15,_xlfn.IFS(AND($B195&gt;='FiT-lock-in'!$C$4,$B195&lt;='FiT-lock-in'!$D$4),AW$6,AND($B195&gt;='FiT-lock-in'!$C$5,$B195&lt;='FiT-lock-in'!$D$5),AW$7,$B195,AW$11),"")*$E195*(IF(YEAR($B195)=YEAR(AW$15),YEARFRAC($B195,AW$15),1)) /100, "")</f>
        <v>595.81857228134015</v>
      </c>
      <c r="AX195" s="49" cm="1">
        <f t="array" ref="AX195">IFERROR(IF($B195&lt;=AX$15,_xlfn.IFS(AND($B195&gt;='FiT-lock-in'!$C$4,$B195&lt;='FiT-lock-in'!$D$4),AX$6,AND($B195&gt;='FiT-lock-in'!$C$5,$B195&lt;='FiT-lock-in'!$D$5),AX$7,$B195,AX$11),"")*$E195*(IF(YEAR($B195)=YEAR(AX$15),YEARFRAC($B195,AX$15),1)) /100, "")</f>
        <v>595.81857228134015</v>
      </c>
      <c r="AY195" s="49" cm="1">
        <f t="array" ref="AY195">IFERROR(IF($B195&lt;=AY$15,_xlfn.IFS(AND($B195&gt;='FiT-lock-in'!$C$4,$B195&lt;='FiT-lock-in'!$D$4),AY$6,AND($B195&gt;='FiT-lock-in'!$C$5,$B195&lt;='FiT-lock-in'!$D$5),AY$7,$B195,AY$11),"")*$E195*(IF(YEAR($B195)=YEAR(AY$15),YEARFRAC($B195,AY$15),1)) /100, "")</f>
        <v>595.81857228134015</v>
      </c>
      <c r="AZ195" s="49" cm="1">
        <f t="array" ref="AZ195">IFERROR(IF($B195&lt;=AZ$15,_xlfn.IFS(AND($B195&gt;='FiT-lock-in'!$C$4,$B195&lt;='FiT-lock-in'!$D$4),AZ$6,AND($B195&gt;='FiT-lock-in'!$C$5,$B195&lt;='FiT-lock-in'!$D$5),AZ$7,$B195,AZ$11),"")*$E195*(IF(YEAR($B195)=YEAR(AZ$15),YEARFRAC($B195,AZ$15),1)) /100, "")</f>
        <v>595.81857228134015</v>
      </c>
      <c r="BA195" s="49" cm="1">
        <f t="array" ref="BA195">IFERROR(IF($B195&lt;=BA$15,_xlfn.IFS(AND($B195&gt;='FiT-lock-in'!$C$4,$B195&lt;='FiT-lock-in'!$D$4),BA$6,AND($B195&gt;='FiT-lock-in'!$C$5,$B195&lt;='FiT-lock-in'!$D$5),BA$7,$B195,BA$11),"")*$E195*(IF(YEAR($B195)=YEAR(BA$15),YEARFRAC($B195,BA$15),1)) /100, "")</f>
        <v>595.81857228134015</v>
      </c>
      <c r="BB195" s="49" cm="1">
        <f t="array" ref="BB195">IFERROR(IF($B195&lt;=BB$15,_xlfn.IFS(AND($B195&gt;='FiT-lock-in'!$C$4,$B195&lt;='FiT-lock-in'!$D$4),BB$6,AND($B195&gt;='FiT-lock-in'!$C$5,$B195&lt;='FiT-lock-in'!$D$5),BB$7,$B195,BB$11),"")*$E195*(IF(YEAR($B195)=YEAR(BB$15),YEARFRAC($B195,BB$15),1)) /100, "")</f>
        <v>595.81857228134015</v>
      </c>
      <c r="BC195" s="49" cm="1">
        <f t="array" ref="BC195">IFERROR(IF($B195&lt;=BC$15,_xlfn.IFS(AND($B195&gt;='FiT-lock-in'!$C$4,$B195&lt;='FiT-lock-in'!$D$4),BC$6,AND($B195&gt;='FiT-lock-in'!$C$5,$B195&lt;='FiT-lock-in'!$D$5),BC$7,$B195,BC$11),"")*$E195*(IF(YEAR($B195)=YEAR(BC$15),YEARFRAC($B195,BC$15),1)) /100, "")</f>
        <v>595.81857228134015</v>
      </c>
      <c r="BD195" s="49" cm="1">
        <f t="array" ref="BD195">IFERROR(IF($B195&lt;=BD$15,_xlfn.IFS(AND($B195&gt;='FiT-lock-in'!$C$4,$B195&lt;='FiT-lock-in'!$D$4),BD$6,AND($B195&gt;='FiT-lock-in'!$C$5,$B195&lt;='FiT-lock-in'!$D$5),BD$7,$B195,BD$11),"")*$E195*(IF(YEAR($B195)=YEAR(BD$15),YEARFRAC($B195,BD$15),1)) /100, "")</f>
        <v>595.81857228134015</v>
      </c>
    </row>
    <row r="196" spans="1:56">
      <c r="B196" s="33">
        <f t="shared" si="35"/>
        <v>45231</v>
      </c>
      <c r="C196" s="34">
        <f>SUMIFS(PV_install!$E:$E, PV_install!$A:$A, $B$14&amp;"/ACT", PV_install!$B:$B, $B196)</f>
        <v>10.185912021236254</v>
      </c>
      <c r="D196" s="42">
        <f>Export!$B$36 * (1 - EXP( -Export!$C$36 * NSW!$C196))</f>
        <v>0.81222794404335263</v>
      </c>
      <c r="E196" s="46">
        <f>C196*INDEX(capacity_factor!$C:$C, MATCH(NSW!$B$14, capacity_factor!$A:$A,0))*8760 * D196</f>
        <v>10776.000989312075</v>
      </c>
      <c r="F196" s="49">
        <f t="shared" si="34"/>
        <v>598.58119781107348</v>
      </c>
      <c r="G196" s="49"/>
      <c r="H196" s="49"/>
      <c r="I196" s="49"/>
      <c r="J196" s="49"/>
      <c r="K196" s="49"/>
      <c r="L196" s="49"/>
      <c r="M196" s="49"/>
      <c r="N196" s="49"/>
      <c r="O196" s="49" t="str" cm="1">
        <f t="array" ref="O196">IFERROR(IF($B196&lt;=O$15,_xlfn.IFS(AND($B196&gt;='FiT-lock-in'!$C$4,$B196&lt;='FiT-lock-in'!$D$4),O$6,AND($B196&gt;='FiT-lock-in'!$C$5,$B196&lt;='FiT-lock-in'!$D$5),O$7,$B196,O$11),"")*$E196*(IF(YEAR($B196)=YEAR(O$15),YEARFRAC($B196,O$15),1)) /100, "")</f>
        <v/>
      </c>
      <c r="P196" s="49" t="str" cm="1">
        <f t="array" ref="P196">IFERROR(IF($B196&lt;=P$15,_xlfn.IFS(AND($B196&gt;='FiT-lock-in'!$C$4,$B196&lt;='FiT-lock-in'!$D$4),P$6,AND($B196&gt;='FiT-lock-in'!$C$5,$B196&lt;='FiT-lock-in'!$D$5),P$7,$B196,P$11),"")*$E196*(IF(YEAR($B196)=YEAR(P$15),YEARFRAC($B196,P$15),1)) /100, "")</f>
        <v/>
      </c>
      <c r="Q196" s="49" t="str" cm="1">
        <f t="array" ref="Q196">IFERROR(IF($B196&lt;=Q$15,_xlfn.IFS(AND($B196&gt;='FiT-lock-in'!$C$4,$B196&lt;='FiT-lock-in'!$D$4),Q$6,AND($B196&gt;='FiT-lock-in'!$C$5,$B196&lt;='FiT-lock-in'!$D$5),Q$7,$B196,Q$11),"")*$E196*(IF(YEAR($B196)=YEAR(Q$15),YEARFRAC($B196,Q$15),1)) /100, "")</f>
        <v/>
      </c>
      <c r="R196" s="49" t="str" cm="1">
        <f t="array" ref="R196">IFERROR(IF($B196&lt;=R$15,_xlfn.IFS(AND($B196&gt;='FiT-lock-in'!$C$4,$B196&lt;='FiT-lock-in'!$D$4),R$6,AND($B196&gt;='FiT-lock-in'!$C$5,$B196&lt;='FiT-lock-in'!$D$5),R$7,$B196,R$11),"")*$E196*(IF(YEAR($B196)=YEAR(R$15),YEARFRAC($B196,R$15),1)) /100, "")</f>
        <v/>
      </c>
      <c r="S196" s="49" t="str" cm="1">
        <f t="array" ref="S196">IFERROR(IF($B196&lt;=S$15,_xlfn.IFS(AND($B196&gt;='FiT-lock-in'!$C$4,$B196&lt;='FiT-lock-in'!$D$4),S$6,AND($B196&gt;='FiT-lock-in'!$C$5,$B196&lt;='FiT-lock-in'!$D$5),S$7,$B196,S$11),"")*$E196*(IF(YEAR($B196)=YEAR(S$15),YEARFRAC($B196,S$15),1)) /100, "")</f>
        <v/>
      </c>
      <c r="T196" s="49" t="str" cm="1">
        <f t="array" ref="T196">IFERROR(IF($B196&lt;=T$15,_xlfn.IFS(AND($B196&gt;='FiT-lock-in'!$C$4,$B196&lt;='FiT-lock-in'!$D$4),T$6,AND($B196&gt;='FiT-lock-in'!$C$5,$B196&lt;='FiT-lock-in'!$D$5),T$7,$B196,T$11),"")*$E196*(IF(YEAR($B196)=YEAR(T$15),YEARFRAC($B196,T$15),1)) /100, "")</f>
        <v/>
      </c>
      <c r="U196" s="49" t="str" cm="1">
        <f t="array" ref="U196">IFERROR(IF($B196&lt;=U$15,_xlfn.IFS(AND($B196&gt;='FiT-lock-in'!$C$4,$B196&lt;='FiT-lock-in'!$D$4),U$6,AND($B196&gt;='FiT-lock-in'!$C$5,$B196&lt;='FiT-lock-in'!$D$5),U$7,$B196,U$11),"")*$E196*(IF(YEAR($B196)=YEAR(U$15),YEARFRAC($B196,U$15),1)) /100, "")</f>
        <v/>
      </c>
      <c r="V196" s="49" t="str" cm="1">
        <f t="array" ref="V196">IFERROR(IF($B196&lt;=V$15,_xlfn.IFS(AND($B196&gt;='FiT-lock-in'!$C$4,$B196&lt;='FiT-lock-in'!$D$4),V$6,AND($B196&gt;='FiT-lock-in'!$C$5,$B196&lt;='FiT-lock-in'!$D$5),V$7,$B196,V$11),"")*$E196*(IF(YEAR($B196)=YEAR(V$15),YEARFRAC($B196,V$15),1)) /100, "")</f>
        <v/>
      </c>
      <c r="W196" s="49" t="str" cm="1">
        <f t="array" ref="W196">IFERROR(IF($B196&lt;=W$15,_xlfn.IFS(AND($B196&gt;='FiT-lock-in'!$C$4,$B196&lt;='FiT-lock-in'!$D$4),W$6,AND($B196&gt;='FiT-lock-in'!$C$5,$B196&lt;='FiT-lock-in'!$D$5),W$7,$B196,W$11),"")*$E196*(IF(YEAR($B196)=YEAR(W$15),YEARFRAC($B196,W$15),1)) /100, "")</f>
        <v/>
      </c>
      <c r="X196" s="49" t="str" cm="1">
        <f t="array" ref="X196">IFERROR(IF($B196&lt;=X$15,_xlfn.IFS(AND($B196&gt;='FiT-lock-in'!$C$4,$B196&lt;='FiT-lock-in'!$D$4),X$6,AND($B196&gt;='FiT-lock-in'!$C$5,$B196&lt;='FiT-lock-in'!$D$5),X$7,$B196,X$11),"")*$E196*(IF(YEAR($B196)=YEAR(X$15),YEARFRAC($B196,X$15),1)) /100, "")</f>
        <v/>
      </c>
      <c r="Y196" s="49" t="str" cm="1">
        <f t="array" ref="Y196">IFERROR(IF($B196&lt;=Y$15,_xlfn.IFS(AND($B196&gt;='FiT-lock-in'!$C$4,$B196&lt;='FiT-lock-in'!$D$4),Y$6,AND($B196&gt;='FiT-lock-in'!$C$5,$B196&lt;='FiT-lock-in'!$D$5),Y$7,$B196,Y$11),"")*$E196*(IF(YEAR($B196)=YEAR(Y$15),YEARFRAC($B196,Y$15),1)) /100, "")</f>
        <v/>
      </c>
      <c r="Z196" s="49" t="str" cm="1">
        <f t="array" ref="Z196">IFERROR(IF($B196&lt;=Z$15,_xlfn.IFS(AND($B196&gt;='FiT-lock-in'!$C$4,$B196&lt;='FiT-lock-in'!$D$4),Z$6,AND($B196&gt;='FiT-lock-in'!$C$5,$B196&lt;='FiT-lock-in'!$D$5),Z$7,$B196,Z$11),"")*$E196*(IF(YEAR($B196)=YEAR(Z$15),YEARFRAC($B196,Z$15),1)) /100, "")</f>
        <v/>
      </c>
      <c r="AA196" s="49" t="str" cm="1">
        <f t="array" ref="AA196">IFERROR(IF($B196&lt;=AA$15,_xlfn.IFS(AND($B196&gt;='FiT-lock-in'!$C$4,$B196&lt;='FiT-lock-in'!$D$4),AA$6,AND($B196&gt;='FiT-lock-in'!$C$5,$B196&lt;='FiT-lock-in'!$D$5),AA$7,$B196,AA$11),"")*$E196*(IF(YEAR($B196)=YEAR(AA$15),YEARFRAC($B196,AA$15),1)) /100, "")</f>
        <v/>
      </c>
      <c r="AB196" s="49" t="str" cm="1">
        <f t="array" ref="AB196">IFERROR(IF($B196&lt;=AB$15,_xlfn.IFS(AND($B196&gt;='FiT-lock-in'!$C$4,$B196&lt;='FiT-lock-in'!$D$4),AB$6,AND($B196&gt;='FiT-lock-in'!$C$5,$B196&lt;='FiT-lock-in'!$D$5),AB$7,$B196,AB$11),"")*$E196*(IF(YEAR($B196)=YEAR(AB$15),YEARFRAC($B196,AB$15),1)) /100, "")</f>
        <v/>
      </c>
      <c r="AC196" s="49" cm="1">
        <f t="array" ref="AC196">IFERROR(IF($B196&lt;=AC$15,_xlfn.IFS(AND($B196&gt;='FiT-lock-in'!$C$4,$B196&lt;='FiT-lock-in'!$D$4),AC$6,AND($B196&gt;='FiT-lock-in'!$C$5,$B196&lt;='FiT-lock-in'!$D$5),AC$7,$B196,AC$11),"")*$E196*(IF(YEAR($B196)=YEAR(AC$15),YEARFRAC($B196,AC$15),1)) /100, "")</f>
        <v>149.06801368548372</v>
      </c>
      <c r="AD196" s="49" cm="1">
        <f t="array" ref="AD196">IFERROR(IF($B196&lt;=AD$15,_xlfn.IFS(AND($B196&gt;='FiT-lock-in'!$C$4,$B196&lt;='FiT-lock-in'!$D$4),AD$6,AND($B196&gt;='FiT-lock-in'!$C$5,$B196&lt;='FiT-lock-in'!$D$5),AD$7,$B196,AD$11),"")*$E196*(IF(YEAR($B196)=YEAR(AD$15),YEARFRAC($B196,AD$15),1)) /100, "")</f>
        <v>921.34808458618249</v>
      </c>
      <c r="AE196" s="49" cm="1">
        <f t="array" ref="AE196">IFERROR(IF($B196&lt;=AE$15,_xlfn.IFS(AND($B196&gt;='FiT-lock-in'!$C$4,$B196&lt;='FiT-lock-in'!$D$4),AE$6,AND($B196&gt;='FiT-lock-in'!$C$5,$B196&lt;='FiT-lock-in'!$D$5),AE$7,$B196,AE$11),"")*$E196*(IF(YEAR($B196)=YEAR(AE$15),YEARFRAC($B196,AE$15),1)) /100, "")</f>
        <v>603.45605540147619</v>
      </c>
      <c r="AF196" s="49" cm="1">
        <f t="array" ref="AF196">IFERROR(IF($B196&lt;=AF$15,_xlfn.IFS(AND($B196&gt;='FiT-lock-in'!$C$4,$B196&lt;='FiT-lock-in'!$D$4),AF$6,AND($B196&gt;='FiT-lock-in'!$C$5,$B196&lt;='FiT-lock-in'!$D$5),AF$7,$B196,AF$11),"")*$E196*(IF(YEAR($B196)=YEAR(AF$15),YEARFRAC($B196,AF$15),1)) /100, "")</f>
        <v>603.45605540147619</v>
      </c>
      <c r="AG196" s="49" cm="1">
        <f t="array" ref="AG196">IFERROR(IF($B196&lt;=AG$15,_xlfn.IFS(AND($B196&gt;='FiT-lock-in'!$C$4,$B196&lt;='FiT-lock-in'!$D$4),AG$6,AND($B196&gt;='FiT-lock-in'!$C$5,$B196&lt;='FiT-lock-in'!$D$5),AG$7,$B196,AG$11),"")*$E196*(IF(YEAR($B196)=YEAR(AG$15),YEARFRAC($B196,AG$15),1)) /100, "")</f>
        <v>603.45605540147619</v>
      </c>
      <c r="AH196" s="49" cm="1">
        <f t="array" ref="AH196">IFERROR(IF($B196&lt;=AH$15,_xlfn.IFS(AND($B196&gt;='FiT-lock-in'!$C$4,$B196&lt;='FiT-lock-in'!$D$4),AH$6,AND($B196&gt;='FiT-lock-in'!$C$5,$B196&lt;='FiT-lock-in'!$D$5),AH$7,$B196,AH$11),"")*$E196*(IF(YEAR($B196)=YEAR(AH$15),YEARFRAC($B196,AH$15),1)) /100, "")</f>
        <v>603.45605540147619</v>
      </c>
      <c r="AI196" s="49" cm="1">
        <f t="array" ref="AI196">IFERROR(IF($B196&lt;=AI$15,_xlfn.IFS(AND($B196&gt;='FiT-lock-in'!$C$4,$B196&lt;='FiT-lock-in'!$D$4),AI$6,AND($B196&gt;='FiT-lock-in'!$C$5,$B196&lt;='FiT-lock-in'!$D$5),AI$7,$B196,AI$11),"")*$E196*(IF(YEAR($B196)=YEAR(AI$15),YEARFRAC($B196,AI$15),1)) /100, "")</f>
        <v>603.45605540147619</v>
      </c>
      <c r="AJ196" s="49" cm="1">
        <f t="array" ref="AJ196">IFERROR(IF($B196&lt;=AJ$15,_xlfn.IFS(AND($B196&gt;='FiT-lock-in'!$C$4,$B196&lt;='FiT-lock-in'!$D$4),AJ$6,AND($B196&gt;='FiT-lock-in'!$C$5,$B196&lt;='FiT-lock-in'!$D$5),AJ$7,$B196,AJ$11),"")*$E196*(IF(YEAR($B196)=YEAR(AJ$15),YEARFRAC($B196,AJ$15),1)) /100, "")</f>
        <v>603.45605540147619</v>
      </c>
      <c r="AK196" s="49" cm="1">
        <f t="array" ref="AK196">IFERROR(IF($B196&lt;=AK$15,_xlfn.IFS(AND($B196&gt;='FiT-lock-in'!$C$4,$B196&lt;='FiT-lock-in'!$D$4),AK$6,AND($B196&gt;='FiT-lock-in'!$C$5,$B196&lt;='FiT-lock-in'!$D$5),AK$7,$B196,AK$11),"")*$E196*(IF(YEAR($B196)=YEAR(AK$15),YEARFRAC($B196,AK$15),1)) /100, "")</f>
        <v>603.45605540147619</v>
      </c>
      <c r="AL196" s="49" cm="1">
        <f t="array" ref="AL196">IFERROR(IF($B196&lt;=AL$15,_xlfn.IFS(AND($B196&gt;='FiT-lock-in'!$C$4,$B196&lt;='FiT-lock-in'!$D$4),AL$6,AND($B196&gt;='FiT-lock-in'!$C$5,$B196&lt;='FiT-lock-in'!$D$5),AL$7,$B196,AL$11),"")*$E196*(IF(YEAR($B196)=YEAR(AL$15),YEARFRAC($B196,AL$15),1)) /100, "")</f>
        <v>603.45605540147619</v>
      </c>
      <c r="AM196" s="49" cm="1">
        <f t="array" ref="AM196">IFERROR(IF($B196&lt;=AM$15,_xlfn.IFS(AND($B196&gt;='FiT-lock-in'!$C$4,$B196&lt;='FiT-lock-in'!$D$4),AM$6,AND($B196&gt;='FiT-lock-in'!$C$5,$B196&lt;='FiT-lock-in'!$D$5),AM$7,$B196,AM$11),"")*$E196*(IF(YEAR($B196)=YEAR(AM$15),YEARFRAC($B196,AM$15),1)) /100, "")</f>
        <v>603.45605540147619</v>
      </c>
      <c r="AN196" s="49" cm="1">
        <f t="array" ref="AN196">IFERROR(IF($B196&lt;=AN$15,_xlfn.IFS(AND($B196&gt;='FiT-lock-in'!$C$4,$B196&lt;='FiT-lock-in'!$D$4),AN$6,AND($B196&gt;='FiT-lock-in'!$C$5,$B196&lt;='FiT-lock-in'!$D$5),AN$7,$B196,AN$11),"")*$E196*(IF(YEAR($B196)=YEAR(AN$15),YEARFRAC($B196,AN$15),1)) /100, "")</f>
        <v>603.45605540147619</v>
      </c>
      <c r="AO196" s="49" cm="1">
        <f t="array" ref="AO196">IFERROR(IF($B196&lt;=AO$15,_xlfn.IFS(AND($B196&gt;='FiT-lock-in'!$C$4,$B196&lt;='FiT-lock-in'!$D$4),AO$6,AND($B196&gt;='FiT-lock-in'!$C$5,$B196&lt;='FiT-lock-in'!$D$5),AO$7,$B196,AO$11),"")*$E196*(IF(YEAR($B196)=YEAR(AO$15),YEARFRAC($B196,AO$15),1)) /100, "")</f>
        <v>603.45605540147619</v>
      </c>
      <c r="AP196" s="49" cm="1">
        <f t="array" ref="AP196">IFERROR(IF($B196&lt;=AP$15,_xlfn.IFS(AND($B196&gt;='FiT-lock-in'!$C$4,$B196&lt;='FiT-lock-in'!$D$4),AP$6,AND($B196&gt;='FiT-lock-in'!$C$5,$B196&lt;='FiT-lock-in'!$D$5),AP$7,$B196,AP$11),"")*$E196*(IF(YEAR($B196)=YEAR(AP$15),YEARFRAC($B196,AP$15),1)) /100, "")</f>
        <v>603.45605540147619</v>
      </c>
      <c r="AQ196" s="49" cm="1">
        <f t="array" ref="AQ196">IFERROR(IF($B196&lt;=AQ$15,_xlfn.IFS(AND($B196&gt;='FiT-lock-in'!$C$4,$B196&lt;='FiT-lock-in'!$D$4),AQ$6,AND($B196&gt;='FiT-lock-in'!$C$5,$B196&lt;='FiT-lock-in'!$D$5),AQ$7,$B196,AQ$11),"")*$E196*(IF(YEAR($B196)=YEAR(AQ$15),YEARFRAC($B196,AQ$15),1)) /100, "")</f>
        <v>603.45605540147619</v>
      </c>
      <c r="AR196" s="49" cm="1">
        <f t="array" ref="AR196">IFERROR(IF($B196&lt;=AR$15,_xlfn.IFS(AND($B196&gt;='FiT-lock-in'!$C$4,$B196&lt;='FiT-lock-in'!$D$4),AR$6,AND($B196&gt;='FiT-lock-in'!$C$5,$B196&lt;='FiT-lock-in'!$D$5),AR$7,$B196,AR$11),"")*$E196*(IF(YEAR($B196)=YEAR(AR$15),YEARFRAC($B196,AR$15),1)) /100, "")</f>
        <v>603.45605540147619</v>
      </c>
      <c r="AS196" s="49" cm="1">
        <f t="array" ref="AS196">IFERROR(IF($B196&lt;=AS$15,_xlfn.IFS(AND($B196&gt;='FiT-lock-in'!$C$4,$B196&lt;='FiT-lock-in'!$D$4),AS$6,AND($B196&gt;='FiT-lock-in'!$C$5,$B196&lt;='FiT-lock-in'!$D$5),AS$7,$B196,AS$11),"")*$E196*(IF(YEAR($B196)=YEAR(AS$15),YEARFRAC($B196,AS$15),1)) /100, "")</f>
        <v>603.45605540147619</v>
      </c>
      <c r="AT196" s="49" cm="1">
        <f t="array" ref="AT196">IFERROR(IF($B196&lt;=AT$15,_xlfn.IFS(AND($B196&gt;='FiT-lock-in'!$C$4,$B196&lt;='FiT-lock-in'!$D$4),AT$6,AND($B196&gt;='FiT-lock-in'!$C$5,$B196&lt;='FiT-lock-in'!$D$5),AT$7,$B196,AT$11),"")*$E196*(IF(YEAR($B196)=YEAR(AT$15),YEARFRAC($B196,AT$15),1)) /100, "")</f>
        <v>603.45605540147619</v>
      </c>
      <c r="AU196" s="49" cm="1">
        <f t="array" ref="AU196">IFERROR(IF($B196&lt;=AU$15,_xlfn.IFS(AND($B196&gt;='FiT-lock-in'!$C$4,$B196&lt;='FiT-lock-in'!$D$4),AU$6,AND($B196&gt;='FiT-lock-in'!$C$5,$B196&lt;='FiT-lock-in'!$D$5),AU$7,$B196,AU$11),"")*$E196*(IF(YEAR($B196)=YEAR(AU$15),YEARFRAC($B196,AU$15),1)) /100, "")</f>
        <v>603.45605540147619</v>
      </c>
      <c r="AV196" s="49" cm="1">
        <f t="array" ref="AV196">IFERROR(IF($B196&lt;=AV$15,_xlfn.IFS(AND($B196&gt;='FiT-lock-in'!$C$4,$B196&lt;='FiT-lock-in'!$D$4),AV$6,AND($B196&gt;='FiT-lock-in'!$C$5,$B196&lt;='FiT-lock-in'!$D$5),AV$7,$B196,AV$11),"")*$E196*(IF(YEAR($B196)=YEAR(AV$15),YEARFRAC($B196,AV$15),1)) /100, "")</f>
        <v>603.45605540147619</v>
      </c>
      <c r="AW196" s="49" cm="1">
        <f t="array" ref="AW196">IFERROR(IF($B196&lt;=AW$15,_xlfn.IFS(AND($B196&gt;='FiT-lock-in'!$C$4,$B196&lt;='FiT-lock-in'!$D$4),AW$6,AND($B196&gt;='FiT-lock-in'!$C$5,$B196&lt;='FiT-lock-in'!$D$5),AW$7,$B196,AW$11),"")*$E196*(IF(YEAR($B196)=YEAR(AW$15),YEARFRAC($B196,AW$15),1)) /100, "")</f>
        <v>603.45605540147619</v>
      </c>
      <c r="AX196" s="49" cm="1">
        <f t="array" ref="AX196">IFERROR(IF($B196&lt;=AX$15,_xlfn.IFS(AND($B196&gt;='FiT-lock-in'!$C$4,$B196&lt;='FiT-lock-in'!$D$4),AX$6,AND($B196&gt;='FiT-lock-in'!$C$5,$B196&lt;='FiT-lock-in'!$D$5),AX$7,$B196,AX$11),"")*$E196*(IF(YEAR($B196)=YEAR(AX$15),YEARFRAC($B196,AX$15),1)) /100, "")</f>
        <v>603.45605540147619</v>
      </c>
      <c r="AY196" s="49" cm="1">
        <f t="array" ref="AY196">IFERROR(IF($B196&lt;=AY$15,_xlfn.IFS(AND($B196&gt;='FiT-lock-in'!$C$4,$B196&lt;='FiT-lock-in'!$D$4),AY$6,AND($B196&gt;='FiT-lock-in'!$C$5,$B196&lt;='FiT-lock-in'!$D$5),AY$7,$B196,AY$11),"")*$E196*(IF(YEAR($B196)=YEAR(AY$15),YEARFRAC($B196,AY$15),1)) /100, "")</f>
        <v>603.45605540147619</v>
      </c>
      <c r="AZ196" s="49" cm="1">
        <f t="array" ref="AZ196">IFERROR(IF($B196&lt;=AZ$15,_xlfn.IFS(AND($B196&gt;='FiT-lock-in'!$C$4,$B196&lt;='FiT-lock-in'!$D$4),AZ$6,AND($B196&gt;='FiT-lock-in'!$C$5,$B196&lt;='FiT-lock-in'!$D$5),AZ$7,$B196,AZ$11),"")*$E196*(IF(YEAR($B196)=YEAR(AZ$15),YEARFRAC($B196,AZ$15),1)) /100, "")</f>
        <v>603.45605540147619</v>
      </c>
      <c r="BA196" s="49" cm="1">
        <f t="array" ref="BA196">IFERROR(IF($B196&lt;=BA$15,_xlfn.IFS(AND($B196&gt;='FiT-lock-in'!$C$4,$B196&lt;='FiT-lock-in'!$D$4),BA$6,AND($B196&gt;='FiT-lock-in'!$C$5,$B196&lt;='FiT-lock-in'!$D$5),BA$7,$B196,BA$11),"")*$E196*(IF(YEAR($B196)=YEAR(BA$15),YEARFRAC($B196,BA$15),1)) /100, "")</f>
        <v>603.45605540147619</v>
      </c>
      <c r="BB196" s="49" cm="1">
        <f t="array" ref="BB196">IFERROR(IF($B196&lt;=BB$15,_xlfn.IFS(AND($B196&gt;='FiT-lock-in'!$C$4,$B196&lt;='FiT-lock-in'!$D$4),BB$6,AND($B196&gt;='FiT-lock-in'!$C$5,$B196&lt;='FiT-lock-in'!$D$5),BB$7,$B196,BB$11),"")*$E196*(IF(YEAR($B196)=YEAR(BB$15),YEARFRAC($B196,BB$15),1)) /100, "")</f>
        <v>603.45605540147619</v>
      </c>
      <c r="BC196" s="49" cm="1">
        <f t="array" ref="BC196">IFERROR(IF($B196&lt;=BC$15,_xlfn.IFS(AND($B196&gt;='FiT-lock-in'!$C$4,$B196&lt;='FiT-lock-in'!$D$4),BC$6,AND($B196&gt;='FiT-lock-in'!$C$5,$B196&lt;='FiT-lock-in'!$D$5),BC$7,$B196,BC$11),"")*$E196*(IF(YEAR($B196)=YEAR(BC$15),YEARFRAC($B196,BC$15),1)) /100, "")</f>
        <v>603.45605540147619</v>
      </c>
      <c r="BD196" s="49" cm="1">
        <f t="array" ref="BD196">IFERROR(IF($B196&lt;=BD$15,_xlfn.IFS(AND($B196&gt;='FiT-lock-in'!$C$4,$B196&lt;='FiT-lock-in'!$D$4),BD$6,AND($B196&gt;='FiT-lock-in'!$C$5,$B196&lt;='FiT-lock-in'!$D$5),BD$7,$B196,BD$11),"")*$E196*(IF(YEAR($B196)=YEAR(BD$15),YEARFRAC($B196,BD$15),1)) /100, "")</f>
        <v>603.45605540147619</v>
      </c>
    </row>
    <row r="197" spans="1:56">
      <c r="B197" s="38">
        <f t="shared" si="35"/>
        <v>45261</v>
      </c>
      <c r="C197" s="39">
        <f>SUMIFS(PV_install!$E:$E, PV_install!$A:$A, $B$14&amp;"/ACT", PV_install!$B:$B, $B197)</f>
        <v>11.3052783109405</v>
      </c>
      <c r="D197" s="43">
        <f>Export!$B$36 * (1 - EXP( -Export!$C$36 * NSW!$C197))</f>
        <v>0.81624610603413539</v>
      </c>
      <c r="E197" s="47">
        <f>C197*INDEX(capacity_factor!$C:$C, MATCH(NSW!$B$14, capacity_factor!$A:$A,0))*8760 * D197</f>
        <v>12019.382481375449</v>
      </c>
      <c r="F197" s="50">
        <f t="shared" si="34"/>
        <v>664.67900561439649</v>
      </c>
      <c r="G197" s="50"/>
      <c r="H197" s="50"/>
      <c r="I197" s="50"/>
      <c r="J197" s="50"/>
      <c r="K197" s="50"/>
      <c r="L197" s="50"/>
      <c r="M197" s="50"/>
      <c r="N197" s="50"/>
      <c r="O197" s="50" t="str" cm="1">
        <f t="array" ref="O197">IFERROR(IF($B197&lt;=O$15,_xlfn.IFS(AND($B197&gt;='FiT-lock-in'!$C$4,$B197&lt;='FiT-lock-in'!$D$4),O$6,AND($B197&gt;='FiT-lock-in'!$C$5,$B197&lt;='FiT-lock-in'!$D$5),O$7,$B197,O$11),"")*$E197*(IF(YEAR($B197)=YEAR(O$15),YEARFRAC($B197,O$15),1)) /100, "")</f>
        <v/>
      </c>
      <c r="P197" s="50" t="str" cm="1">
        <f t="array" ref="P197">IFERROR(IF($B197&lt;=P$15,_xlfn.IFS(AND($B197&gt;='FiT-lock-in'!$C$4,$B197&lt;='FiT-lock-in'!$D$4),P$6,AND($B197&gt;='FiT-lock-in'!$C$5,$B197&lt;='FiT-lock-in'!$D$5),P$7,$B197,P$11),"")*$E197*(IF(YEAR($B197)=YEAR(P$15),YEARFRAC($B197,P$15),1)) /100, "")</f>
        <v/>
      </c>
      <c r="Q197" s="50" t="str" cm="1">
        <f t="array" ref="Q197">IFERROR(IF($B197&lt;=Q$15,_xlfn.IFS(AND($B197&gt;='FiT-lock-in'!$C$4,$B197&lt;='FiT-lock-in'!$D$4),Q$6,AND($B197&gt;='FiT-lock-in'!$C$5,$B197&lt;='FiT-lock-in'!$D$5),Q$7,$B197,Q$11),"")*$E197*(IF(YEAR($B197)=YEAR(Q$15),YEARFRAC($B197,Q$15),1)) /100, "")</f>
        <v/>
      </c>
      <c r="R197" s="50" t="str" cm="1">
        <f t="array" ref="R197">IFERROR(IF($B197&lt;=R$15,_xlfn.IFS(AND($B197&gt;='FiT-lock-in'!$C$4,$B197&lt;='FiT-lock-in'!$D$4),R$6,AND($B197&gt;='FiT-lock-in'!$C$5,$B197&lt;='FiT-lock-in'!$D$5),R$7,$B197,R$11),"")*$E197*(IF(YEAR($B197)=YEAR(R$15),YEARFRAC($B197,R$15),1)) /100, "")</f>
        <v/>
      </c>
      <c r="S197" s="50" t="str" cm="1">
        <f t="array" ref="S197">IFERROR(IF($B197&lt;=S$15,_xlfn.IFS(AND($B197&gt;='FiT-lock-in'!$C$4,$B197&lt;='FiT-lock-in'!$D$4),S$6,AND($B197&gt;='FiT-lock-in'!$C$5,$B197&lt;='FiT-lock-in'!$D$5),S$7,$B197,S$11),"")*$E197*(IF(YEAR($B197)=YEAR(S$15),YEARFRAC($B197,S$15),1)) /100, "")</f>
        <v/>
      </c>
      <c r="T197" s="50" t="str" cm="1">
        <f t="array" ref="T197">IFERROR(IF($B197&lt;=T$15,_xlfn.IFS(AND($B197&gt;='FiT-lock-in'!$C$4,$B197&lt;='FiT-lock-in'!$D$4),T$6,AND($B197&gt;='FiT-lock-in'!$C$5,$B197&lt;='FiT-lock-in'!$D$5),T$7,$B197,T$11),"")*$E197*(IF(YEAR($B197)=YEAR(T$15),YEARFRAC($B197,T$15),1)) /100, "")</f>
        <v/>
      </c>
      <c r="U197" s="50" t="str" cm="1">
        <f t="array" ref="U197">IFERROR(IF($B197&lt;=U$15,_xlfn.IFS(AND($B197&gt;='FiT-lock-in'!$C$4,$B197&lt;='FiT-lock-in'!$D$4),U$6,AND($B197&gt;='FiT-lock-in'!$C$5,$B197&lt;='FiT-lock-in'!$D$5),U$7,$B197,U$11),"")*$E197*(IF(YEAR($B197)=YEAR(U$15),YEARFRAC($B197,U$15),1)) /100, "")</f>
        <v/>
      </c>
      <c r="V197" s="50" t="str" cm="1">
        <f t="array" ref="V197">IFERROR(IF($B197&lt;=V$15,_xlfn.IFS(AND($B197&gt;='FiT-lock-in'!$C$4,$B197&lt;='FiT-lock-in'!$D$4),V$6,AND($B197&gt;='FiT-lock-in'!$C$5,$B197&lt;='FiT-lock-in'!$D$5),V$7,$B197,V$11),"")*$E197*(IF(YEAR($B197)=YEAR(V$15),YEARFRAC($B197,V$15),1)) /100, "")</f>
        <v/>
      </c>
      <c r="W197" s="50" t="str" cm="1">
        <f t="array" ref="W197">IFERROR(IF($B197&lt;=W$15,_xlfn.IFS(AND($B197&gt;='FiT-lock-in'!$C$4,$B197&lt;='FiT-lock-in'!$D$4),W$6,AND($B197&gt;='FiT-lock-in'!$C$5,$B197&lt;='FiT-lock-in'!$D$5),W$7,$B197,W$11),"")*$E197*(IF(YEAR($B197)=YEAR(W$15),YEARFRAC($B197,W$15),1)) /100, "")</f>
        <v/>
      </c>
      <c r="X197" s="50" t="str" cm="1">
        <f t="array" ref="X197">IFERROR(IF($B197&lt;=X$15,_xlfn.IFS(AND($B197&gt;='FiT-lock-in'!$C$4,$B197&lt;='FiT-lock-in'!$D$4),X$6,AND($B197&gt;='FiT-lock-in'!$C$5,$B197&lt;='FiT-lock-in'!$D$5),X$7,$B197,X$11),"")*$E197*(IF(YEAR($B197)=YEAR(X$15),YEARFRAC($B197,X$15),1)) /100, "")</f>
        <v/>
      </c>
      <c r="Y197" s="50" t="str" cm="1">
        <f t="array" ref="Y197">IFERROR(IF($B197&lt;=Y$15,_xlfn.IFS(AND($B197&gt;='FiT-lock-in'!$C$4,$B197&lt;='FiT-lock-in'!$D$4),Y$6,AND($B197&gt;='FiT-lock-in'!$C$5,$B197&lt;='FiT-lock-in'!$D$5),Y$7,$B197,Y$11),"")*$E197*(IF(YEAR($B197)=YEAR(Y$15),YEARFRAC($B197,Y$15),1)) /100, "")</f>
        <v/>
      </c>
      <c r="Z197" s="50" t="str" cm="1">
        <f t="array" ref="Z197">IFERROR(IF($B197&lt;=Z$15,_xlfn.IFS(AND($B197&gt;='FiT-lock-in'!$C$4,$B197&lt;='FiT-lock-in'!$D$4),Z$6,AND($B197&gt;='FiT-lock-in'!$C$5,$B197&lt;='FiT-lock-in'!$D$5),Z$7,$B197,Z$11),"")*$E197*(IF(YEAR($B197)=YEAR(Z$15),YEARFRAC($B197,Z$15),1)) /100, "")</f>
        <v/>
      </c>
      <c r="AA197" s="50" t="str" cm="1">
        <f t="array" ref="AA197">IFERROR(IF($B197&lt;=AA$15,_xlfn.IFS(AND($B197&gt;='FiT-lock-in'!$C$4,$B197&lt;='FiT-lock-in'!$D$4),AA$6,AND($B197&gt;='FiT-lock-in'!$C$5,$B197&lt;='FiT-lock-in'!$D$5),AA$7,$B197,AA$11),"")*$E197*(IF(YEAR($B197)=YEAR(AA$15),YEARFRAC($B197,AA$15),1)) /100, "")</f>
        <v/>
      </c>
      <c r="AB197" s="50" t="str" cm="1">
        <f t="array" ref="AB197">IFERROR(IF($B197&lt;=AB$15,_xlfn.IFS(AND($B197&gt;='FiT-lock-in'!$C$4,$B197&lt;='FiT-lock-in'!$D$4),AB$6,AND($B197&gt;='FiT-lock-in'!$C$5,$B197&lt;='FiT-lock-in'!$D$5),AB$7,$B197,AB$11),"")*$E197*(IF(YEAR($B197)=YEAR(AB$15),YEARFRAC($B197,AB$15),1)) /100, "")</f>
        <v/>
      </c>
      <c r="AC197" s="50" cm="1">
        <f t="array" ref="AC197">IFERROR(IF($B197&lt;=AC$15,_xlfn.IFS(AND($B197&gt;='FiT-lock-in'!$C$4,$B197&lt;='FiT-lock-in'!$D$4),AC$6,AND($B197&gt;='FiT-lock-in'!$C$5,$B197&lt;='FiT-lock-in'!$D$5),AC$7,$B197,AC$11),"")*$E197*(IF(YEAR($B197)=YEAR(AC$15),YEARFRAC($B197,AC$15),1)) /100, "")</f>
        <v>83.13406216284686</v>
      </c>
      <c r="AD197" s="50" cm="1">
        <f t="array" ref="AD197">IFERROR(IF($B197&lt;=AD$15,_xlfn.IFS(AND($B197&gt;='FiT-lock-in'!$C$4,$B197&lt;='FiT-lock-in'!$D$4),AD$6,AND($B197&gt;='FiT-lock-in'!$C$5,$B197&lt;='FiT-lock-in'!$D$5),AD$7,$B197,AD$11),"")*$E197*(IF(YEAR($B197)=YEAR(AD$15),YEARFRAC($B197,AD$15),1)) /100, "")</f>
        <v>1027.657202157601</v>
      </c>
      <c r="AE197" s="50" cm="1">
        <f t="array" ref="AE197">IFERROR(IF($B197&lt;=AE$15,_xlfn.IFS(AND($B197&gt;='FiT-lock-in'!$C$4,$B197&lt;='FiT-lock-in'!$D$4),AE$6,AND($B197&gt;='FiT-lock-in'!$C$5,$B197&lt;='FiT-lock-in'!$D$5),AE$7,$B197,AE$11),"")*$E197*(IF(YEAR($B197)=YEAR(AE$15),YEARFRAC($B197,AE$15),1)) /100, "")</f>
        <v>673.08541895702513</v>
      </c>
      <c r="AF197" s="50" cm="1">
        <f t="array" ref="AF197">IFERROR(IF($B197&lt;=AF$15,_xlfn.IFS(AND($B197&gt;='FiT-lock-in'!$C$4,$B197&lt;='FiT-lock-in'!$D$4),AF$6,AND($B197&gt;='FiT-lock-in'!$C$5,$B197&lt;='FiT-lock-in'!$D$5),AF$7,$B197,AF$11),"")*$E197*(IF(YEAR($B197)=YEAR(AF$15),YEARFRAC($B197,AF$15),1)) /100, "")</f>
        <v>673.08541895702513</v>
      </c>
      <c r="AG197" s="50" cm="1">
        <f t="array" ref="AG197">IFERROR(IF($B197&lt;=AG$15,_xlfn.IFS(AND($B197&gt;='FiT-lock-in'!$C$4,$B197&lt;='FiT-lock-in'!$D$4),AG$6,AND($B197&gt;='FiT-lock-in'!$C$5,$B197&lt;='FiT-lock-in'!$D$5),AG$7,$B197,AG$11),"")*$E197*(IF(YEAR($B197)=YEAR(AG$15),YEARFRAC($B197,AG$15),1)) /100, "")</f>
        <v>673.08541895702513</v>
      </c>
      <c r="AH197" s="50" cm="1">
        <f t="array" ref="AH197">IFERROR(IF($B197&lt;=AH$15,_xlfn.IFS(AND($B197&gt;='FiT-lock-in'!$C$4,$B197&lt;='FiT-lock-in'!$D$4),AH$6,AND($B197&gt;='FiT-lock-in'!$C$5,$B197&lt;='FiT-lock-in'!$D$5),AH$7,$B197,AH$11),"")*$E197*(IF(YEAR($B197)=YEAR(AH$15),YEARFRAC($B197,AH$15),1)) /100, "")</f>
        <v>673.08541895702513</v>
      </c>
      <c r="AI197" s="50" cm="1">
        <f t="array" ref="AI197">IFERROR(IF($B197&lt;=AI$15,_xlfn.IFS(AND($B197&gt;='FiT-lock-in'!$C$4,$B197&lt;='FiT-lock-in'!$D$4),AI$6,AND($B197&gt;='FiT-lock-in'!$C$5,$B197&lt;='FiT-lock-in'!$D$5),AI$7,$B197,AI$11),"")*$E197*(IF(YEAR($B197)=YEAR(AI$15),YEARFRAC($B197,AI$15),1)) /100, "")</f>
        <v>673.08541895702513</v>
      </c>
      <c r="AJ197" s="50" cm="1">
        <f t="array" ref="AJ197">IFERROR(IF($B197&lt;=AJ$15,_xlfn.IFS(AND($B197&gt;='FiT-lock-in'!$C$4,$B197&lt;='FiT-lock-in'!$D$4),AJ$6,AND($B197&gt;='FiT-lock-in'!$C$5,$B197&lt;='FiT-lock-in'!$D$5),AJ$7,$B197,AJ$11),"")*$E197*(IF(YEAR($B197)=YEAR(AJ$15),YEARFRAC($B197,AJ$15),1)) /100, "")</f>
        <v>673.08541895702513</v>
      </c>
      <c r="AK197" s="50" cm="1">
        <f t="array" ref="AK197">IFERROR(IF($B197&lt;=AK$15,_xlfn.IFS(AND($B197&gt;='FiT-lock-in'!$C$4,$B197&lt;='FiT-lock-in'!$D$4),AK$6,AND($B197&gt;='FiT-lock-in'!$C$5,$B197&lt;='FiT-lock-in'!$D$5),AK$7,$B197,AK$11),"")*$E197*(IF(YEAR($B197)=YEAR(AK$15),YEARFRAC($B197,AK$15),1)) /100, "")</f>
        <v>673.08541895702513</v>
      </c>
      <c r="AL197" s="50" cm="1">
        <f t="array" ref="AL197">IFERROR(IF($B197&lt;=AL$15,_xlfn.IFS(AND($B197&gt;='FiT-lock-in'!$C$4,$B197&lt;='FiT-lock-in'!$D$4),AL$6,AND($B197&gt;='FiT-lock-in'!$C$5,$B197&lt;='FiT-lock-in'!$D$5),AL$7,$B197,AL$11),"")*$E197*(IF(YEAR($B197)=YEAR(AL$15),YEARFRAC($B197,AL$15),1)) /100, "")</f>
        <v>673.08541895702513</v>
      </c>
      <c r="AM197" s="50" cm="1">
        <f t="array" ref="AM197">IFERROR(IF($B197&lt;=AM$15,_xlfn.IFS(AND($B197&gt;='FiT-lock-in'!$C$4,$B197&lt;='FiT-lock-in'!$D$4),AM$6,AND($B197&gt;='FiT-lock-in'!$C$5,$B197&lt;='FiT-lock-in'!$D$5),AM$7,$B197,AM$11),"")*$E197*(IF(YEAR($B197)=YEAR(AM$15),YEARFRAC($B197,AM$15),1)) /100, "")</f>
        <v>673.08541895702513</v>
      </c>
      <c r="AN197" s="50" cm="1">
        <f t="array" ref="AN197">IFERROR(IF($B197&lt;=AN$15,_xlfn.IFS(AND($B197&gt;='FiT-lock-in'!$C$4,$B197&lt;='FiT-lock-in'!$D$4),AN$6,AND($B197&gt;='FiT-lock-in'!$C$5,$B197&lt;='FiT-lock-in'!$D$5),AN$7,$B197,AN$11),"")*$E197*(IF(YEAR($B197)=YEAR(AN$15),YEARFRAC($B197,AN$15),1)) /100, "")</f>
        <v>673.08541895702513</v>
      </c>
      <c r="AO197" s="50" cm="1">
        <f t="array" ref="AO197">IFERROR(IF($B197&lt;=AO$15,_xlfn.IFS(AND($B197&gt;='FiT-lock-in'!$C$4,$B197&lt;='FiT-lock-in'!$D$4),AO$6,AND($B197&gt;='FiT-lock-in'!$C$5,$B197&lt;='FiT-lock-in'!$D$5),AO$7,$B197,AO$11),"")*$E197*(IF(YEAR($B197)=YEAR(AO$15),YEARFRAC($B197,AO$15),1)) /100, "")</f>
        <v>673.08541895702513</v>
      </c>
      <c r="AP197" s="50" cm="1">
        <f t="array" ref="AP197">IFERROR(IF($B197&lt;=AP$15,_xlfn.IFS(AND($B197&gt;='FiT-lock-in'!$C$4,$B197&lt;='FiT-lock-in'!$D$4),AP$6,AND($B197&gt;='FiT-lock-in'!$C$5,$B197&lt;='FiT-lock-in'!$D$5),AP$7,$B197,AP$11),"")*$E197*(IF(YEAR($B197)=YEAR(AP$15),YEARFRAC($B197,AP$15),1)) /100, "")</f>
        <v>673.08541895702513</v>
      </c>
      <c r="AQ197" s="50" cm="1">
        <f t="array" ref="AQ197">IFERROR(IF($B197&lt;=AQ$15,_xlfn.IFS(AND($B197&gt;='FiT-lock-in'!$C$4,$B197&lt;='FiT-lock-in'!$D$4),AQ$6,AND($B197&gt;='FiT-lock-in'!$C$5,$B197&lt;='FiT-lock-in'!$D$5),AQ$7,$B197,AQ$11),"")*$E197*(IF(YEAR($B197)=YEAR(AQ$15),YEARFRAC($B197,AQ$15),1)) /100, "")</f>
        <v>673.08541895702513</v>
      </c>
      <c r="AR197" s="50" cm="1">
        <f t="array" ref="AR197">IFERROR(IF($B197&lt;=AR$15,_xlfn.IFS(AND($B197&gt;='FiT-lock-in'!$C$4,$B197&lt;='FiT-lock-in'!$D$4),AR$6,AND($B197&gt;='FiT-lock-in'!$C$5,$B197&lt;='FiT-lock-in'!$D$5),AR$7,$B197,AR$11),"")*$E197*(IF(YEAR($B197)=YEAR(AR$15),YEARFRAC($B197,AR$15),1)) /100, "")</f>
        <v>673.08541895702513</v>
      </c>
      <c r="AS197" s="50" cm="1">
        <f t="array" ref="AS197">IFERROR(IF($B197&lt;=AS$15,_xlfn.IFS(AND($B197&gt;='FiT-lock-in'!$C$4,$B197&lt;='FiT-lock-in'!$D$4),AS$6,AND($B197&gt;='FiT-lock-in'!$C$5,$B197&lt;='FiT-lock-in'!$D$5),AS$7,$B197,AS$11),"")*$E197*(IF(YEAR($B197)=YEAR(AS$15),YEARFRAC($B197,AS$15),1)) /100, "")</f>
        <v>673.08541895702513</v>
      </c>
      <c r="AT197" s="50" cm="1">
        <f t="array" ref="AT197">IFERROR(IF($B197&lt;=AT$15,_xlfn.IFS(AND($B197&gt;='FiT-lock-in'!$C$4,$B197&lt;='FiT-lock-in'!$D$4),AT$6,AND($B197&gt;='FiT-lock-in'!$C$5,$B197&lt;='FiT-lock-in'!$D$5),AT$7,$B197,AT$11),"")*$E197*(IF(YEAR($B197)=YEAR(AT$15),YEARFRAC($B197,AT$15),1)) /100, "")</f>
        <v>673.08541895702513</v>
      </c>
      <c r="AU197" s="50" cm="1">
        <f t="array" ref="AU197">IFERROR(IF($B197&lt;=AU$15,_xlfn.IFS(AND($B197&gt;='FiT-lock-in'!$C$4,$B197&lt;='FiT-lock-in'!$D$4),AU$6,AND($B197&gt;='FiT-lock-in'!$C$5,$B197&lt;='FiT-lock-in'!$D$5),AU$7,$B197,AU$11),"")*$E197*(IF(YEAR($B197)=YEAR(AU$15),YEARFRAC($B197,AU$15),1)) /100, "")</f>
        <v>673.08541895702513</v>
      </c>
      <c r="AV197" s="50" cm="1">
        <f t="array" ref="AV197">IFERROR(IF($B197&lt;=AV$15,_xlfn.IFS(AND($B197&gt;='FiT-lock-in'!$C$4,$B197&lt;='FiT-lock-in'!$D$4),AV$6,AND($B197&gt;='FiT-lock-in'!$C$5,$B197&lt;='FiT-lock-in'!$D$5),AV$7,$B197,AV$11),"")*$E197*(IF(YEAR($B197)=YEAR(AV$15),YEARFRAC($B197,AV$15),1)) /100, "")</f>
        <v>673.08541895702513</v>
      </c>
      <c r="AW197" s="50" cm="1">
        <f t="array" ref="AW197">IFERROR(IF($B197&lt;=AW$15,_xlfn.IFS(AND($B197&gt;='FiT-lock-in'!$C$4,$B197&lt;='FiT-lock-in'!$D$4),AW$6,AND($B197&gt;='FiT-lock-in'!$C$5,$B197&lt;='FiT-lock-in'!$D$5),AW$7,$B197,AW$11),"")*$E197*(IF(YEAR($B197)=YEAR(AW$15),YEARFRAC($B197,AW$15),1)) /100, "")</f>
        <v>673.08541895702513</v>
      </c>
      <c r="AX197" s="50" cm="1">
        <f t="array" ref="AX197">IFERROR(IF($B197&lt;=AX$15,_xlfn.IFS(AND($B197&gt;='FiT-lock-in'!$C$4,$B197&lt;='FiT-lock-in'!$D$4),AX$6,AND($B197&gt;='FiT-lock-in'!$C$5,$B197&lt;='FiT-lock-in'!$D$5),AX$7,$B197,AX$11),"")*$E197*(IF(YEAR($B197)=YEAR(AX$15),YEARFRAC($B197,AX$15),1)) /100, "")</f>
        <v>673.08541895702513</v>
      </c>
      <c r="AY197" s="50" cm="1">
        <f t="array" ref="AY197">IFERROR(IF($B197&lt;=AY$15,_xlfn.IFS(AND($B197&gt;='FiT-lock-in'!$C$4,$B197&lt;='FiT-lock-in'!$D$4),AY$6,AND($B197&gt;='FiT-lock-in'!$C$5,$B197&lt;='FiT-lock-in'!$D$5),AY$7,$B197,AY$11),"")*$E197*(IF(YEAR($B197)=YEAR(AY$15),YEARFRAC($B197,AY$15),1)) /100, "")</f>
        <v>673.08541895702513</v>
      </c>
      <c r="AZ197" s="50" cm="1">
        <f t="array" ref="AZ197">IFERROR(IF($B197&lt;=AZ$15,_xlfn.IFS(AND($B197&gt;='FiT-lock-in'!$C$4,$B197&lt;='FiT-lock-in'!$D$4),AZ$6,AND($B197&gt;='FiT-lock-in'!$C$5,$B197&lt;='FiT-lock-in'!$D$5),AZ$7,$B197,AZ$11),"")*$E197*(IF(YEAR($B197)=YEAR(AZ$15),YEARFRAC($B197,AZ$15),1)) /100, "")</f>
        <v>673.08541895702513</v>
      </c>
      <c r="BA197" s="50" cm="1">
        <f t="array" ref="BA197">IFERROR(IF($B197&lt;=BA$15,_xlfn.IFS(AND($B197&gt;='FiT-lock-in'!$C$4,$B197&lt;='FiT-lock-in'!$D$4),BA$6,AND($B197&gt;='FiT-lock-in'!$C$5,$B197&lt;='FiT-lock-in'!$D$5),BA$7,$B197,BA$11),"")*$E197*(IF(YEAR($B197)=YEAR(BA$15),YEARFRAC($B197,BA$15),1)) /100, "")</f>
        <v>673.08541895702513</v>
      </c>
      <c r="BB197" s="50" cm="1">
        <f t="array" ref="BB197">IFERROR(IF($B197&lt;=BB$15,_xlfn.IFS(AND($B197&gt;='FiT-lock-in'!$C$4,$B197&lt;='FiT-lock-in'!$D$4),BB$6,AND($B197&gt;='FiT-lock-in'!$C$5,$B197&lt;='FiT-lock-in'!$D$5),BB$7,$B197,BB$11),"")*$E197*(IF(YEAR($B197)=YEAR(BB$15),YEARFRAC($B197,BB$15),1)) /100, "")</f>
        <v>673.08541895702513</v>
      </c>
      <c r="BC197" s="50" cm="1">
        <f t="array" ref="BC197">IFERROR(IF($B197&lt;=BC$15,_xlfn.IFS(AND($B197&gt;='FiT-lock-in'!$C$4,$B197&lt;='FiT-lock-in'!$D$4),BC$6,AND($B197&gt;='FiT-lock-in'!$C$5,$B197&lt;='FiT-lock-in'!$D$5),BC$7,$B197,BC$11),"")*$E197*(IF(YEAR($B197)=YEAR(BC$15),YEARFRAC($B197,BC$15),1)) /100, "")</f>
        <v>673.08541895702513</v>
      </c>
      <c r="BD197" s="50" cm="1">
        <f t="array" ref="BD197">IFERROR(IF($B197&lt;=BD$15,_xlfn.IFS(AND($B197&gt;='FiT-lock-in'!$C$4,$B197&lt;='FiT-lock-in'!$D$4),BD$6,AND($B197&gt;='FiT-lock-in'!$C$5,$B197&lt;='FiT-lock-in'!$D$5),BD$7,$B197,BD$11),"")*$E197*(IF(YEAR($B197)=YEAR(BD$15),YEARFRAC($B197,BD$15),1)) /100, "")</f>
        <v>673.08541895702513</v>
      </c>
    </row>
    <row r="198" spans="1:56">
      <c r="B198" s="40">
        <f t="shared" si="35"/>
        <v>45292</v>
      </c>
      <c r="C198" s="41">
        <f>SUMIFS(PV_install!$E:$E, PV_install!$A:$A, $B$14&amp;"/ACT", PV_install!$B:$B, $B198)</f>
        <v>9.4311588867618905</v>
      </c>
      <c r="D198" s="44">
        <f>Export!$B$36 * (1 - EXP( -Export!$C$36 * NSW!$C198))</f>
        <v>0.80820437563828906</v>
      </c>
      <c r="E198" s="48">
        <f>C198*INDEX(capacity_factor!$C:$C, MATCH(NSW!$B$14, capacity_factor!$A:$A,0))*8760 * D198</f>
        <v>9928.0975050465604</v>
      </c>
      <c r="F198" s="51">
        <f t="shared" si="34"/>
        <v>566.82082607515792</v>
      </c>
      <c r="G198" s="51"/>
      <c r="H198" s="51"/>
      <c r="I198" s="51"/>
      <c r="J198" s="51"/>
      <c r="K198" s="51"/>
      <c r="L198" s="51"/>
      <c r="M198" s="51"/>
      <c r="N198" s="51"/>
      <c r="O198" s="51" t="str" cm="1">
        <f t="array" ref="O198">IFERROR(IF($B198&lt;=O$15,_xlfn.IFS(AND($B198&gt;='FiT-lock-in'!$C$4,$B198&lt;='FiT-lock-in'!$D$4),O$6,AND($B198&gt;='FiT-lock-in'!$C$5,$B198&lt;='FiT-lock-in'!$D$5),O$7,$B198,O$11),"")*$E198*(IF(YEAR($B198)=YEAR(O$15),YEARFRAC($B198,O$15),1)) /100, "")</f>
        <v/>
      </c>
      <c r="P198" s="51" t="str" cm="1">
        <f t="array" ref="P198">IFERROR(IF($B198&lt;=P$15,_xlfn.IFS(AND($B198&gt;='FiT-lock-in'!$C$4,$B198&lt;='FiT-lock-in'!$D$4),P$6,AND($B198&gt;='FiT-lock-in'!$C$5,$B198&lt;='FiT-lock-in'!$D$5),P$7,$B198,P$11),"")*$E198*(IF(YEAR($B198)=YEAR(P$15),YEARFRAC($B198,P$15),1)) /100, "")</f>
        <v/>
      </c>
      <c r="Q198" s="51" t="str" cm="1">
        <f t="array" ref="Q198">IFERROR(IF($B198&lt;=Q$15,_xlfn.IFS(AND($B198&gt;='FiT-lock-in'!$C$4,$B198&lt;='FiT-lock-in'!$D$4),Q$6,AND($B198&gt;='FiT-lock-in'!$C$5,$B198&lt;='FiT-lock-in'!$D$5),Q$7,$B198,Q$11),"")*$E198*(IF(YEAR($B198)=YEAR(Q$15),YEARFRAC($B198,Q$15),1)) /100, "")</f>
        <v/>
      </c>
      <c r="R198" s="51" t="str" cm="1">
        <f t="array" ref="R198">IFERROR(IF($B198&lt;=R$15,_xlfn.IFS(AND($B198&gt;='FiT-lock-in'!$C$4,$B198&lt;='FiT-lock-in'!$D$4),R$6,AND($B198&gt;='FiT-lock-in'!$C$5,$B198&lt;='FiT-lock-in'!$D$5),R$7,$B198,R$11),"")*$E198*(IF(YEAR($B198)=YEAR(R$15),YEARFRAC($B198,R$15),1)) /100, "")</f>
        <v/>
      </c>
      <c r="S198" s="51" t="str" cm="1">
        <f t="array" ref="S198">IFERROR(IF($B198&lt;=S$15,_xlfn.IFS(AND($B198&gt;='FiT-lock-in'!$C$4,$B198&lt;='FiT-lock-in'!$D$4),S$6,AND($B198&gt;='FiT-lock-in'!$C$5,$B198&lt;='FiT-lock-in'!$D$5),S$7,$B198,S$11),"")*$E198*(IF(YEAR($B198)=YEAR(S$15),YEARFRAC($B198,S$15),1)) /100, "")</f>
        <v/>
      </c>
      <c r="T198" s="51" t="str" cm="1">
        <f t="array" ref="T198">IFERROR(IF($B198&lt;=T$15,_xlfn.IFS(AND($B198&gt;='FiT-lock-in'!$C$4,$B198&lt;='FiT-lock-in'!$D$4),T$6,AND($B198&gt;='FiT-lock-in'!$C$5,$B198&lt;='FiT-lock-in'!$D$5),T$7,$B198,T$11),"")*$E198*(IF(YEAR($B198)=YEAR(T$15),YEARFRAC($B198,T$15),1)) /100, "")</f>
        <v/>
      </c>
      <c r="U198" s="51" t="str" cm="1">
        <f t="array" ref="U198">IFERROR(IF($B198&lt;=U$15,_xlfn.IFS(AND($B198&gt;='FiT-lock-in'!$C$4,$B198&lt;='FiT-lock-in'!$D$4),U$6,AND($B198&gt;='FiT-lock-in'!$C$5,$B198&lt;='FiT-lock-in'!$D$5),U$7,$B198,U$11),"")*$E198*(IF(YEAR($B198)=YEAR(U$15),YEARFRAC($B198,U$15),1)) /100, "")</f>
        <v/>
      </c>
      <c r="V198" s="51" t="str" cm="1">
        <f t="array" ref="V198">IFERROR(IF($B198&lt;=V$15,_xlfn.IFS(AND($B198&gt;='FiT-lock-in'!$C$4,$B198&lt;='FiT-lock-in'!$D$4),V$6,AND($B198&gt;='FiT-lock-in'!$C$5,$B198&lt;='FiT-lock-in'!$D$5),V$7,$B198,V$11),"")*$E198*(IF(YEAR($B198)=YEAR(V$15),YEARFRAC($B198,V$15),1)) /100, "")</f>
        <v/>
      </c>
      <c r="W198" s="51" t="str" cm="1">
        <f t="array" ref="W198">IFERROR(IF($B198&lt;=W$15,_xlfn.IFS(AND($B198&gt;='FiT-lock-in'!$C$4,$B198&lt;='FiT-lock-in'!$D$4),W$6,AND($B198&gt;='FiT-lock-in'!$C$5,$B198&lt;='FiT-lock-in'!$D$5),W$7,$B198,W$11),"")*$E198*(IF(YEAR($B198)=YEAR(W$15),YEARFRAC($B198,W$15),1)) /100, "")</f>
        <v/>
      </c>
      <c r="X198" s="51" t="str" cm="1">
        <f t="array" ref="X198">IFERROR(IF($B198&lt;=X$15,_xlfn.IFS(AND($B198&gt;='FiT-lock-in'!$C$4,$B198&lt;='FiT-lock-in'!$D$4),X$6,AND($B198&gt;='FiT-lock-in'!$C$5,$B198&lt;='FiT-lock-in'!$D$5),X$7,$B198,X$11),"")*$E198*(IF(YEAR($B198)=YEAR(X$15),YEARFRAC($B198,X$15),1)) /100, "")</f>
        <v/>
      </c>
      <c r="Y198" s="51" t="str" cm="1">
        <f t="array" ref="Y198">IFERROR(IF($B198&lt;=Y$15,_xlfn.IFS(AND($B198&gt;='FiT-lock-in'!$C$4,$B198&lt;='FiT-lock-in'!$D$4),Y$6,AND($B198&gt;='FiT-lock-in'!$C$5,$B198&lt;='FiT-lock-in'!$D$5),Y$7,$B198,Y$11),"")*$E198*(IF(YEAR($B198)=YEAR(Y$15),YEARFRAC($B198,Y$15),1)) /100, "")</f>
        <v/>
      </c>
      <c r="Z198" s="51" t="str" cm="1">
        <f t="array" ref="Z198">IFERROR(IF($B198&lt;=Z$15,_xlfn.IFS(AND($B198&gt;='FiT-lock-in'!$C$4,$B198&lt;='FiT-lock-in'!$D$4),Z$6,AND($B198&gt;='FiT-lock-in'!$C$5,$B198&lt;='FiT-lock-in'!$D$5),Z$7,$B198,Z$11),"")*$E198*(IF(YEAR($B198)=YEAR(Z$15),YEARFRAC($B198,Z$15),1)) /100, "")</f>
        <v/>
      </c>
      <c r="AA198" s="51" t="str" cm="1">
        <f t="array" ref="AA198">IFERROR(IF($B198&lt;=AA$15,_xlfn.IFS(AND($B198&gt;='FiT-lock-in'!$C$4,$B198&lt;='FiT-lock-in'!$D$4),AA$6,AND($B198&gt;='FiT-lock-in'!$C$5,$B198&lt;='FiT-lock-in'!$D$5),AA$7,$B198,AA$11),"")*$E198*(IF(YEAR($B198)=YEAR(AA$15),YEARFRAC($B198,AA$15),1)) /100, "")</f>
        <v/>
      </c>
      <c r="AB198" s="51" t="str" cm="1">
        <f t="array" ref="AB198">IFERROR(IF($B198&lt;=AB$15,_xlfn.IFS(AND($B198&gt;='FiT-lock-in'!$C$4,$B198&lt;='FiT-lock-in'!$D$4),AB$6,AND($B198&gt;='FiT-lock-in'!$C$5,$B198&lt;='FiT-lock-in'!$D$5),AB$7,$B198,AB$11),"")*$E198*(IF(YEAR($B198)=YEAR(AB$15),YEARFRAC($B198,AB$15),1)) /100, "")</f>
        <v/>
      </c>
      <c r="AC198" s="51" t="str" cm="1">
        <f t="array" ref="AC198">IFERROR(IF($B198&lt;=AC$15,_xlfn.IFS(AND($B198&gt;='FiT-lock-in'!$C$4,$B198&lt;='FiT-lock-in'!$D$4),AC$6,AND($B198&gt;='FiT-lock-in'!$C$5,$B198&lt;='FiT-lock-in'!$D$5),AC$7,$B198,AC$11),"")*$E198*(IF(YEAR($B198)=YEAR(AC$15),YEARFRAC($B198,AC$15),1)) /100, "")</f>
        <v/>
      </c>
      <c r="AD198" s="51" cm="1">
        <f t="array" ref="AD198">IFERROR(IF($B198&lt;=AD$15,_xlfn.IFS(AND($B198&gt;='FiT-lock-in'!$C$4,$B198&lt;='FiT-lock-in'!$D$4),AD$6,AND($B198&gt;='FiT-lock-in'!$C$5,$B198&lt;='FiT-lock-in'!$D$5),AD$7,$B198,AD$11),"")*$E198*(IF(YEAR($B198)=YEAR(AD$15),YEARFRAC($B198,AD$15),1)) /100, "")</f>
        <v>848.85233668148101</v>
      </c>
      <c r="AE198" s="51" cm="1">
        <f t="array" ref="AE198">IFERROR(IF($B198&lt;=AE$15,_xlfn.IFS(AND($B198&gt;='FiT-lock-in'!$C$4,$B198&lt;='FiT-lock-in'!$D$4),AE$6,AND($B198&gt;='FiT-lock-in'!$C$5,$B198&lt;='FiT-lock-in'!$D$5),AE$7,$B198,AE$11),"")*$E198*(IF(YEAR($B198)=YEAR(AE$15),YEARFRAC($B198,AE$15),1)) /100, "")</f>
        <v>555.97346028260733</v>
      </c>
      <c r="AF198" s="51" cm="1">
        <f t="array" ref="AF198">IFERROR(IF($B198&lt;=AF$15,_xlfn.IFS(AND($B198&gt;='FiT-lock-in'!$C$4,$B198&lt;='FiT-lock-in'!$D$4),AF$6,AND($B198&gt;='FiT-lock-in'!$C$5,$B198&lt;='FiT-lock-in'!$D$5),AF$7,$B198,AF$11),"")*$E198*(IF(YEAR($B198)=YEAR(AF$15),YEARFRAC($B198,AF$15),1)) /100, "")</f>
        <v>555.97346028260733</v>
      </c>
      <c r="AG198" s="51" cm="1">
        <f t="array" ref="AG198">IFERROR(IF($B198&lt;=AG$15,_xlfn.IFS(AND($B198&gt;='FiT-lock-in'!$C$4,$B198&lt;='FiT-lock-in'!$D$4),AG$6,AND($B198&gt;='FiT-lock-in'!$C$5,$B198&lt;='FiT-lock-in'!$D$5),AG$7,$B198,AG$11),"")*$E198*(IF(YEAR($B198)=YEAR(AG$15),YEARFRAC($B198,AG$15),1)) /100, "")</f>
        <v>555.97346028260733</v>
      </c>
      <c r="AH198" s="51" cm="1">
        <f t="array" ref="AH198">IFERROR(IF($B198&lt;=AH$15,_xlfn.IFS(AND($B198&gt;='FiT-lock-in'!$C$4,$B198&lt;='FiT-lock-in'!$D$4),AH$6,AND($B198&gt;='FiT-lock-in'!$C$5,$B198&lt;='FiT-lock-in'!$D$5),AH$7,$B198,AH$11),"")*$E198*(IF(YEAR($B198)=YEAR(AH$15),YEARFRAC($B198,AH$15),1)) /100, "")</f>
        <v>555.97346028260733</v>
      </c>
      <c r="AI198" s="51" cm="1">
        <f t="array" ref="AI198">IFERROR(IF($B198&lt;=AI$15,_xlfn.IFS(AND($B198&gt;='FiT-lock-in'!$C$4,$B198&lt;='FiT-lock-in'!$D$4),AI$6,AND($B198&gt;='FiT-lock-in'!$C$5,$B198&lt;='FiT-lock-in'!$D$5),AI$7,$B198,AI$11),"")*$E198*(IF(YEAR($B198)=YEAR(AI$15),YEARFRAC($B198,AI$15),1)) /100, "")</f>
        <v>555.97346028260733</v>
      </c>
      <c r="AJ198" s="51" cm="1">
        <f t="array" ref="AJ198">IFERROR(IF($B198&lt;=AJ$15,_xlfn.IFS(AND($B198&gt;='FiT-lock-in'!$C$4,$B198&lt;='FiT-lock-in'!$D$4),AJ$6,AND($B198&gt;='FiT-lock-in'!$C$5,$B198&lt;='FiT-lock-in'!$D$5),AJ$7,$B198,AJ$11),"")*$E198*(IF(YEAR($B198)=YEAR(AJ$15),YEARFRAC($B198,AJ$15),1)) /100, "")</f>
        <v>555.97346028260733</v>
      </c>
      <c r="AK198" s="51" cm="1">
        <f t="array" ref="AK198">IFERROR(IF($B198&lt;=AK$15,_xlfn.IFS(AND($B198&gt;='FiT-lock-in'!$C$4,$B198&lt;='FiT-lock-in'!$D$4),AK$6,AND($B198&gt;='FiT-lock-in'!$C$5,$B198&lt;='FiT-lock-in'!$D$5),AK$7,$B198,AK$11),"")*$E198*(IF(YEAR($B198)=YEAR(AK$15),YEARFRAC($B198,AK$15),1)) /100, "")</f>
        <v>555.97346028260733</v>
      </c>
      <c r="AL198" s="51" cm="1">
        <f t="array" ref="AL198">IFERROR(IF($B198&lt;=AL$15,_xlfn.IFS(AND($B198&gt;='FiT-lock-in'!$C$4,$B198&lt;='FiT-lock-in'!$D$4),AL$6,AND($B198&gt;='FiT-lock-in'!$C$5,$B198&lt;='FiT-lock-in'!$D$5),AL$7,$B198,AL$11),"")*$E198*(IF(YEAR($B198)=YEAR(AL$15),YEARFRAC($B198,AL$15),1)) /100, "")</f>
        <v>555.97346028260733</v>
      </c>
      <c r="AM198" s="51" cm="1">
        <f t="array" ref="AM198">IFERROR(IF($B198&lt;=AM$15,_xlfn.IFS(AND($B198&gt;='FiT-lock-in'!$C$4,$B198&lt;='FiT-lock-in'!$D$4),AM$6,AND($B198&gt;='FiT-lock-in'!$C$5,$B198&lt;='FiT-lock-in'!$D$5),AM$7,$B198,AM$11),"")*$E198*(IF(YEAR($B198)=YEAR(AM$15),YEARFRAC($B198,AM$15),1)) /100, "")</f>
        <v>555.97346028260733</v>
      </c>
      <c r="AN198" s="51" cm="1">
        <f t="array" ref="AN198">IFERROR(IF($B198&lt;=AN$15,_xlfn.IFS(AND($B198&gt;='FiT-lock-in'!$C$4,$B198&lt;='FiT-lock-in'!$D$4),AN$6,AND($B198&gt;='FiT-lock-in'!$C$5,$B198&lt;='FiT-lock-in'!$D$5),AN$7,$B198,AN$11),"")*$E198*(IF(YEAR($B198)=YEAR(AN$15),YEARFRAC($B198,AN$15),1)) /100, "")</f>
        <v>555.97346028260733</v>
      </c>
      <c r="AO198" s="51" cm="1">
        <f t="array" ref="AO198">IFERROR(IF($B198&lt;=AO$15,_xlfn.IFS(AND($B198&gt;='FiT-lock-in'!$C$4,$B198&lt;='FiT-lock-in'!$D$4),AO$6,AND($B198&gt;='FiT-lock-in'!$C$5,$B198&lt;='FiT-lock-in'!$D$5),AO$7,$B198,AO$11),"")*$E198*(IF(YEAR($B198)=YEAR(AO$15),YEARFRAC($B198,AO$15),1)) /100, "")</f>
        <v>555.97346028260733</v>
      </c>
      <c r="AP198" s="51" cm="1">
        <f t="array" ref="AP198">IFERROR(IF($B198&lt;=AP$15,_xlfn.IFS(AND($B198&gt;='FiT-lock-in'!$C$4,$B198&lt;='FiT-lock-in'!$D$4),AP$6,AND($B198&gt;='FiT-lock-in'!$C$5,$B198&lt;='FiT-lock-in'!$D$5),AP$7,$B198,AP$11),"")*$E198*(IF(YEAR($B198)=YEAR(AP$15),YEARFRAC($B198,AP$15),1)) /100, "")</f>
        <v>555.97346028260733</v>
      </c>
      <c r="AQ198" s="51" cm="1">
        <f t="array" ref="AQ198">IFERROR(IF($B198&lt;=AQ$15,_xlfn.IFS(AND($B198&gt;='FiT-lock-in'!$C$4,$B198&lt;='FiT-lock-in'!$D$4),AQ$6,AND($B198&gt;='FiT-lock-in'!$C$5,$B198&lt;='FiT-lock-in'!$D$5),AQ$7,$B198,AQ$11),"")*$E198*(IF(YEAR($B198)=YEAR(AQ$15),YEARFRAC($B198,AQ$15),1)) /100, "")</f>
        <v>555.97346028260733</v>
      </c>
      <c r="AR198" s="51" cm="1">
        <f t="array" ref="AR198">IFERROR(IF($B198&lt;=AR$15,_xlfn.IFS(AND($B198&gt;='FiT-lock-in'!$C$4,$B198&lt;='FiT-lock-in'!$D$4),AR$6,AND($B198&gt;='FiT-lock-in'!$C$5,$B198&lt;='FiT-lock-in'!$D$5),AR$7,$B198,AR$11),"")*$E198*(IF(YEAR($B198)=YEAR(AR$15),YEARFRAC($B198,AR$15),1)) /100, "")</f>
        <v>555.97346028260733</v>
      </c>
      <c r="AS198" s="51" cm="1">
        <f t="array" ref="AS198">IFERROR(IF($B198&lt;=AS$15,_xlfn.IFS(AND($B198&gt;='FiT-lock-in'!$C$4,$B198&lt;='FiT-lock-in'!$D$4),AS$6,AND($B198&gt;='FiT-lock-in'!$C$5,$B198&lt;='FiT-lock-in'!$D$5),AS$7,$B198,AS$11),"")*$E198*(IF(YEAR($B198)=YEAR(AS$15),YEARFRAC($B198,AS$15),1)) /100, "")</f>
        <v>555.97346028260733</v>
      </c>
      <c r="AT198" s="51" cm="1">
        <f t="array" ref="AT198">IFERROR(IF($B198&lt;=AT$15,_xlfn.IFS(AND($B198&gt;='FiT-lock-in'!$C$4,$B198&lt;='FiT-lock-in'!$D$4),AT$6,AND($B198&gt;='FiT-lock-in'!$C$5,$B198&lt;='FiT-lock-in'!$D$5),AT$7,$B198,AT$11),"")*$E198*(IF(YEAR($B198)=YEAR(AT$15),YEARFRAC($B198,AT$15),1)) /100, "")</f>
        <v>555.97346028260733</v>
      </c>
      <c r="AU198" s="51" cm="1">
        <f t="array" ref="AU198">IFERROR(IF($B198&lt;=AU$15,_xlfn.IFS(AND($B198&gt;='FiT-lock-in'!$C$4,$B198&lt;='FiT-lock-in'!$D$4),AU$6,AND($B198&gt;='FiT-lock-in'!$C$5,$B198&lt;='FiT-lock-in'!$D$5),AU$7,$B198,AU$11),"")*$E198*(IF(YEAR($B198)=YEAR(AU$15),YEARFRAC($B198,AU$15),1)) /100, "")</f>
        <v>555.97346028260733</v>
      </c>
      <c r="AV198" s="51" cm="1">
        <f t="array" ref="AV198">IFERROR(IF($B198&lt;=AV$15,_xlfn.IFS(AND($B198&gt;='FiT-lock-in'!$C$4,$B198&lt;='FiT-lock-in'!$D$4),AV$6,AND($B198&gt;='FiT-lock-in'!$C$5,$B198&lt;='FiT-lock-in'!$D$5),AV$7,$B198,AV$11),"")*$E198*(IF(YEAR($B198)=YEAR(AV$15),YEARFRAC($B198,AV$15),1)) /100, "")</f>
        <v>555.97346028260733</v>
      </c>
      <c r="AW198" s="51" cm="1">
        <f t="array" ref="AW198">IFERROR(IF($B198&lt;=AW$15,_xlfn.IFS(AND($B198&gt;='FiT-lock-in'!$C$4,$B198&lt;='FiT-lock-in'!$D$4),AW$6,AND($B198&gt;='FiT-lock-in'!$C$5,$B198&lt;='FiT-lock-in'!$D$5),AW$7,$B198,AW$11),"")*$E198*(IF(YEAR($B198)=YEAR(AW$15),YEARFRAC($B198,AW$15),1)) /100, "")</f>
        <v>555.97346028260733</v>
      </c>
      <c r="AX198" s="51" cm="1">
        <f t="array" ref="AX198">IFERROR(IF($B198&lt;=AX$15,_xlfn.IFS(AND($B198&gt;='FiT-lock-in'!$C$4,$B198&lt;='FiT-lock-in'!$D$4),AX$6,AND($B198&gt;='FiT-lock-in'!$C$5,$B198&lt;='FiT-lock-in'!$D$5),AX$7,$B198,AX$11),"")*$E198*(IF(YEAR($B198)=YEAR(AX$15),YEARFRAC($B198,AX$15),1)) /100, "")</f>
        <v>555.97346028260733</v>
      </c>
      <c r="AY198" s="51" cm="1">
        <f t="array" ref="AY198">IFERROR(IF($B198&lt;=AY$15,_xlfn.IFS(AND($B198&gt;='FiT-lock-in'!$C$4,$B198&lt;='FiT-lock-in'!$D$4),AY$6,AND($B198&gt;='FiT-lock-in'!$C$5,$B198&lt;='FiT-lock-in'!$D$5),AY$7,$B198,AY$11),"")*$E198*(IF(YEAR($B198)=YEAR(AY$15),YEARFRAC($B198,AY$15),1)) /100, "")</f>
        <v>555.97346028260733</v>
      </c>
      <c r="AZ198" s="51" cm="1">
        <f t="array" ref="AZ198">IFERROR(IF($B198&lt;=AZ$15,_xlfn.IFS(AND($B198&gt;='FiT-lock-in'!$C$4,$B198&lt;='FiT-lock-in'!$D$4),AZ$6,AND($B198&gt;='FiT-lock-in'!$C$5,$B198&lt;='FiT-lock-in'!$D$5),AZ$7,$B198,AZ$11),"")*$E198*(IF(YEAR($B198)=YEAR(AZ$15),YEARFRAC($B198,AZ$15),1)) /100, "")</f>
        <v>555.97346028260733</v>
      </c>
      <c r="BA198" s="51" cm="1">
        <f t="array" ref="BA198">IFERROR(IF($B198&lt;=BA$15,_xlfn.IFS(AND($B198&gt;='FiT-lock-in'!$C$4,$B198&lt;='FiT-lock-in'!$D$4),BA$6,AND($B198&gt;='FiT-lock-in'!$C$5,$B198&lt;='FiT-lock-in'!$D$5),BA$7,$B198,BA$11),"")*$E198*(IF(YEAR($B198)=YEAR(BA$15),YEARFRAC($B198,BA$15),1)) /100, "")</f>
        <v>555.97346028260733</v>
      </c>
      <c r="BB198" s="51" cm="1">
        <f t="array" ref="BB198">IFERROR(IF($B198&lt;=BB$15,_xlfn.IFS(AND($B198&gt;='FiT-lock-in'!$C$4,$B198&lt;='FiT-lock-in'!$D$4),BB$6,AND($B198&gt;='FiT-lock-in'!$C$5,$B198&lt;='FiT-lock-in'!$D$5),BB$7,$B198,BB$11),"")*$E198*(IF(YEAR($B198)=YEAR(BB$15),YEARFRAC($B198,BB$15),1)) /100, "")</f>
        <v>555.97346028260733</v>
      </c>
      <c r="BC198" s="51" cm="1">
        <f t="array" ref="BC198">IFERROR(IF($B198&lt;=BC$15,_xlfn.IFS(AND($B198&gt;='FiT-lock-in'!$C$4,$B198&lt;='FiT-lock-in'!$D$4),BC$6,AND($B198&gt;='FiT-lock-in'!$C$5,$B198&lt;='FiT-lock-in'!$D$5),BC$7,$B198,BC$11),"")*$E198*(IF(YEAR($B198)=YEAR(BC$15),YEARFRAC($B198,BC$15),1)) /100, "")</f>
        <v>555.97346028260733</v>
      </c>
      <c r="BD198" s="51" cm="1">
        <f t="array" ref="BD198">IFERROR(IF($B198&lt;=BD$15,_xlfn.IFS(AND($B198&gt;='FiT-lock-in'!$C$4,$B198&lt;='FiT-lock-in'!$D$4),BD$6,AND($B198&gt;='FiT-lock-in'!$C$5,$B198&lt;='FiT-lock-in'!$D$5),BD$7,$B198,BD$11),"")*$E198*(IF(YEAR($B198)=YEAR(BD$15),YEARFRAC($B198,BD$15),1)) /100, "")</f>
        <v>555.97346028260733</v>
      </c>
    </row>
    <row r="199" spans="1:56">
      <c r="B199" s="33">
        <f t="shared" si="35"/>
        <v>45323</v>
      </c>
      <c r="C199" s="34">
        <f>SUMIFS(PV_install!$E:$E, PV_install!$A:$A, $B$14&amp;"/ACT", PV_install!$B:$B, $B199)</f>
        <v>9.7219517592387703</v>
      </c>
      <c r="D199" s="42">
        <f>Export!$B$36 * (1 - EXP( -Export!$C$36 * NSW!$C199))</f>
        <v>0.80990992444088594</v>
      </c>
      <c r="E199" s="46">
        <f>C199*INDEX(capacity_factor!$C:$C, MATCH(NSW!$B$14, capacity_factor!$A:$A,0))*8760 * D199</f>
        <v>10255.809785603984</v>
      </c>
      <c r="F199" s="49">
        <f t="shared" si="34"/>
        <v>582.82437554763374</v>
      </c>
      <c r="G199" s="49"/>
      <c r="H199" s="49"/>
      <c r="I199" s="49"/>
      <c r="J199" s="49"/>
      <c r="K199" s="49"/>
      <c r="L199" s="49"/>
      <c r="M199" s="49"/>
      <c r="N199" s="49"/>
      <c r="O199" s="49" t="str" cm="1">
        <f t="array" ref="O199">IFERROR(IF($B199&lt;=O$15,_xlfn.IFS(AND($B199&gt;='FiT-lock-in'!$C$4,$B199&lt;='FiT-lock-in'!$D$4),O$6,AND($B199&gt;='FiT-lock-in'!$C$5,$B199&lt;='FiT-lock-in'!$D$5),O$7,$B199,O$11),"")*$E199*(IF(YEAR($B199)=YEAR(O$15),YEARFRAC($B199,O$15),1)) /100, "")</f>
        <v/>
      </c>
      <c r="P199" s="49" t="str" cm="1">
        <f t="array" ref="P199">IFERROR(IF($B199&lt;=P$15,_xlfn.IFS(AND($B199&gt;='FiT-lock-in'!$C$4,$B199&lt;='FiT-lock-in'!$D$4),P$6,AND($B199&gt;='FiT-lock-in'!$C$5,$B199&lt;='FiT-lock-in'!$D$5),P$7,$B199,P$11),"")*$E199*(IF(YEAR($B199)=YEAR(P$15),YEARFRAC($B199,P$15),1)) /100, "")</f>
        <v/>
      </c>
      <c r="Q199" s="49" t="str" cm="1">
        <f t="array" ref="Q199">IFERROR(IF($B199&lt;=Q$15,_xlfn.IFS(AND($B199&gt;='FiT-lock-in'!$C$4,$B199&lt;='FiT-lock-in'!$D$4),Q$6,AND($B199&gt;='FiT-lock-in'!$C$5,$B199&lt;='FiT-lock-in'!$D$5),Q$7,$B199,Q$11),"")*$E199*(IF(YEAR($B199)=YEAR(Q$15),YEARFRAC($B199,Q$15),1)) /100, "")</f>
        <v/>
      </c>
      <c r="R199" s="49" t="str" cm="1">
        <f t="array" ref="R199">IFERROR(IF($B199&lt;=R$15,_xlfn.IFS(AND($B199&gt;='FiT-lock-in'!$C$4,$B199&lt;='FiT-lock-in'!$D$4),R$6,AND($B199&gt;='FiT-lock-in'!$C$5,$B199&lt;='FiT-lock-in'!$D$5),R$7,$B199,R$11),"")*$E199*(IF(YEAR($B199)=YEAR(R$15),YEARFRAC($B199,R$15),1)) /100, "")</f>
        <v/>
      </c>
      <c r="S199" s="49" t="str" cm="1">
        <f t="array" ref="S199">IFERROR(IF($B199&lt;=S$15,_xlfn.IFS(AND($B199&gt;='FiT-lock-in'!$C$4,$B199&lt;='FiT-lock-in'!$D$4),S$6,AND($B199&gt;='FiT-lock-in'!$C$5,$B199&lt;='FiT-lock-in'!$D$5),S$7,$B199,S$11),"")*$E199*(IF(YEAR($B199)=YEAR(S$15),YEARFRAC($B199,S$15),1)) /100, "")</f>
        <v/>
      </c>
      <c r="T199" s="49" t="str" cm="1">
        <f t="array" ref="T199">IFERROR(IF($B199&lt;=T$15,_xlfn.IFS(AND($B199&gt;='FiT-lock-in'!$C$4,$B199&lt;='FiT-lock-in'!$D$4),T$6,AND($B199&gt;='FiT-lock-in'!$C$5,$B199&lt;='FiT-lock-in'!$D$5),T$7,$B199,T$11),"")*$E199*(IF(YEAR($B199)=YEAR(T$15),YEARFRAC($B199,T$15),1)) /100, "")</f>
        <v/>
      </c>
      <c r="U199" s="49" t="str" cm="1">
        <f t="array" ref="U199">IFERROR(IF($B199&lt;=U$15,_xlfn.IFS(AND($B199&gt;='FiT-lock-in'!$C$4,$B199&lt;='FiT-lock-in'!$D$4),U$6,AND($B199&gt;='FiT-lock-in'!$C$5,$B199&lt;='FiT-lock-in'!$D$5),U$7,$B199,U$11),"")*$E199*(IF(YEAR($B199)=YEAR(U$15),YEARFRAC($B199,U$15),1)) /100, "")</f>
        <v/>
      </c>
      <c r="V199" s="49" t="str" cm="1">
        <f t="array" ref="V199">IFERROR(IF($B199&lt;=V$15,_xlfn.IFS(AND($B199&gt;='FiT-lock-in'!$C$4,$B199&lt;='FiT-lock-in'!$D$4),V$6,AND($B199&gt;='FiT-lock-in'!$C$5,$B199&lt;='FiT-lock-in'!$D$5),V$7,$B199,V$11),"")*$E199*(IF(YEAR($B199)=YEAR(V$15),YEARFRAC($B199,V$15),1)) /100, "")</f>
        <v/>
      </c>
      <c r="W199" s="49" t="str" cm="1">
        <f t="array" ref="W199">IFERROR(IF($B199&lt;=W$15,_xlfn.IFS(AND($B199&gt;='FiT-lock-in'!$C$4,$B199&lt;='FiT-lock-in'!$D$4),W$6,AND($B199&gt;='FiT-lock-in'!$C$5,$B199&lt;='FiT-lock-in'!$D$5),W$7,$B199,W$11),"")*$E199*(IF(YEAR($B199)=YEAR(W$15),YEARFRAC($B199,W$15),1)) /100, "")</f>
        <v/>
      </c>
      <c r="X199" s="49" t="str" cm="1">
        <f t="array" ref="X199">IFERROR(IF($B199&lt;=X$15,_xlfn.IFS(AND($B199&gt;='FiT-lock-in'!$C$4,$B199&lt;='FiT-lock-in'!$D$4),X$6,AND($B199&gt;='FiT-lock-in'!$C$5,$B199&lt;='FiT-lock-in'!$D$5),X$7,$B199,X$11),"")*$E199*(IF(YEAR($B199)=YEAR(X$15),YEARFRAC($B199,X$15),1)) /100, "")</f>
        <v/>
      </c>
      <c r="Y199" s="49" t="str" cm="1">
        <f t="array" ref="Y199">IFERROR(IF($B199&lt;=Y$15,_xlfn.IFS(AND($B199&gt;='FiT-lock-in'!$C$4,$B199&lt;='FiT-lock-in'!$D$4),Y$6,AND($B199&gt;='FiT-lock-in'!$C$5,$B199&lt;='FiT-lock-in'!$D$5),Y$7,$B199,Y$11),"")*$E199*(IF(YEAR($B199)=YEAR(Y$15),YEARFRAC($B199,Y$15),1)) /100, "")</f>
        <v/>
      </c>
      <c r="Z199" s="49" t="str" cm="1">
        <f t="array" ref="Z199">IFERROR(IF($B199&lt;=Z$15,_xlfn.IFS(AND($B199&gt;='FiT-lock-in'!$C$4,$B199&lt;='FiT-lock-in'!$D$4),Z$6,AND($B199&gt;='FiT-lock-in'!$C$5,$B199&lt;='FiT-lock-in'!$D$5),Z$7,$B199,Z$11),"")*$E199*(IF(YEAR($B199)=YEAR(Z$15),YEARFRAC($B199,Z$15),1)) /100, "")</f>
        <v/>
      </c>
      <c r="AA199" s="49" t="str" cm="1">
        <f t="array" ref="AA199">IFERROR(IF($B199&lt;=AA$15,_xlfn.IFS(AND($B199&gt;='FiT-lock-in'!$C$4,$B199&lt;='FiT-lock-in'!$D$4),AA$6,AND($B199&gt;='FiT-lock-in'!$C$5,$B199&lt;='FiT-lock-in'!$D$5),AA$7,$B199,AA$11),"")*$E199*(IF(YEAR($B199)=YEAR(AA$15),YEARFRAC($B199,AA$15),1)) /100, "")</f>
        <v/>
      </c>
      <c r="AB199" s="49" t="str" cm="1">
        <f t="array" ref="AB199">IFERROR(IF($B199&lt;=AB$15,_xlfn.IFS(AND($B199&gt;='FiT-lock-in'!$C$4,$B199&lt;='FiT-lock-in'!$D$4),AB$6,AND($B199&gt;='FiT-lock-in'!$C$5,$B199&lt;='FiT-lock-in'!$D$5),AB$7,$B199,AB$11),"")*$E199*(IF(YEAR($B199)=YEAR(AB$15),YEARFRAC($B199,AB$15),1)) /100, "")</f>
        <v/>
      </c>
      <c r="AC199" s="49" t="str" cm="1">
        <f t="array" ref="AC199">IFERROR(IF($B199&lt;=AC$15,_xlfn.IFS(AND($B199&gt;='FiT-lock-in'!$C$4,$B199&lt;='FiT-lock-in'!$D$4),AC$6,AND($B199&gt;='FiT-lock-in'!$C$5,$B199&lt;='FiT-lock-in'!$D$5),AC$7,$B199,AC$11),"")*$E199*(IF(YEAR($B199)=YEAR(AC$15),YEARFRAC($B199,AC$15),1)) /100, "")</f>
        <v/>
      </c>
      <c r="AD199" s="49" cm="1">
        <f t="array" ref="AD199">IFERROR(IF($B199&lt;=AD$15,_xlfn.IFS(AND($B199&gt;='FiT-lock-in'!$C$4,$B199&lt;='FiT-lock-in'!$D$4),AD$6,AND($B199&gt;='FiT-lock-in'!$C$5,$B199&lt;='FiT-lock-in'!$D$5),AD$7,$B199,AD$11),"")*$E199*(IF(YEAR($B199)=YEAR(AD$15),YEARFRAC($B199,AD$15),1)) /100, "")</f>
        <v>803.79909194671234</v>
      </c>
      <c r="AE199" s="49" cm="1">
        <f t="array" ref="AE199">IFERROR(IF($B199&lt;=AE$15,_xlfn.IFS(AND($B199&gt;='FiT-lock-in'!$C$4,$B199&lt;='FiT-lock-in'!$D$4),AE$6,AND($B199&gt;='FiT-lock-in'!$C$5,$B199&lt;='FiT-lock-in'!$D$5),AE$7,$B199,AE$11),"")*$E199*(IF(YEAR($B199)=YEAR(AE$15),YEARFRAC($B199,AE$15),1)) /100, "")</f>
        <v>574.32534799382313</v>
      </c>
      <c r="AF199" s="49" cm="1">
        <f t="array" ref="AF199">IFERROR(IF($B199&lt;=AF$15,_xlfn.IFS(AND($B199&gt;='FiT-lock-in'!$C$4,$B199&lt;='FiT-lock-in'!$D$4),AF$6,AND($B199&gt;='FiT-lock-in'!$C$5,$B199&lt;='FiT-lock-in'!$D$5),AF$7,$B199,AF$11),"")*$E199*(IF(YEAR($B199)=YEAR(AF$15),YEARFRAC($B199,AF$15),1)) /100, "")</f>
        <v>574.32534799382313</v>
      </c>
      <c r="AG199" s="49" cm="1">
        <f t="array" ref="AG199">IFERROR(IF($B199&lt;=AG$15,_xlfn.IFS(AND($B199&gt;='FiT-lock-in'!$C$4,$B199&lt;='FiT-lock-in'!$D$4),AG$6,AND($B199&gt;='FiT-lock-in'!$C$5,$B199&lt;='FiT-lock-in'!$D$5),AG$7,$B199,AG$11),"")*$E199*(IF(YEAR($B199)=YEAR(AG$15),YEARFRAC($B199,AG$15),1)) /100, "")</f>
        <v>574.32534799382313</v>
      </c>
      <c r="AH199" s="49" cm="1">
        <f t="array" ref="AH199">IFERROR(IF($B199&lt;=AH$15,_xlfn.IFS(AND($B199&gt;='FiT-lock-in'!$C$4,$B199&lt;='FiT-lock-in'!$D$4),AH$6,AND($B199&gt;='FiT-lock-in'!$C$5,$B199&lt;='FiT-lock-in'!$D$5),AH$7,$B199,AH$11),"")*$E199*(IF(YEAR($B199)=YEAR(AH$15),YEARFRAC($B199,AH$15),1)) /100, "")</f>
        <v>574.32534799382313</v>
      </c>
      <c r="AI199" s="49" cm="1">
        <f t="array" ref="AI199">IFERROR(IF($B199&lt;=AI$15,_xlfn.IFS(AND($B199&gt;='FiT-lock-in'!$C$4,$B199&lt;='FiT-lock-in'!$D$4),AI$6,AND($B199&gt;='FiT-lock-in'!$C$5,$B199&lt;='FiT-lock-in'!$D$5),AI$7,$B199,AI$11),"")*$E199*(IF(YEAR($B199)=YEAR(AI$15),YEARFRAC($B199,AI$15),1)) /100, "")</f>
        <v>574.32534799382313</v>
      </c>
      <c r="AJ199" s="49" cm="1">
        <f t="array" ref="AJ199">IFERROR(IF($B199&lt;=AJ$15,_xlfn.IFS(AND($B199&gt;='FiT-lock-in'!$C$4,$B199&lt;='FiT-lock-in'!$D$4),AJ$6,AND($B199&gt;='FiT-lock-in'!$C$5,$B199&lt;='FiT-lock-in'!$D$5),AJ$7,$B199,AJ$11),"")*$E199*(IF(YEAR($B199)=YEAR(AJ$15),YEARFRAC($B199,AJ$15),1)) /100, "")</f>
        <v>574.32534799382313</v>
      </c>
      <c r="AK199" s="49" cm="1">
        <f t="array" ref="AK199">IFERROR(IF($B199&lt;=AK$15,_xlfn.IFS(AND($B199&gt;='FiT-lock-in'!$C$4,$B199&lt;='FiT-lock-in'!$D$4),AK$6,AND($B199&gt;='FiT-lock-in'!$C$5,$B199&lt;='FiT-lock-in'!$D$5),AK$7,$B199,AK$11),"")*$E199*(IF(YEAR($B199)=YEAR(AK$15),YEARFRAC($B199,AK$15),1)) /100, "")</f>
        <v>574.32534799382313</v>
      </c>
      <c r="AL199" s="49" cm="1">
        <f t="array" ref="AL199">IFERROR(IF($B199&lt;=AL$15,_xlfn.IFS(AND($B199&gt;='FiT-lock-in'!$C$4,$B199&lt;='FiT-lock-in'!$D$4),AL$6,AND($B199&gt;='FiT-lock-in'!$C$5,$B199&lt;='FiT-lock-in'!$D$5),AL$7,$B199,AL$11),"")*$E199*(IF(YEAR($B199)=YEAR(AL$15),YEARFRAC($B199,AL$15),1)) /100, "")</f>
        <v>574.32534799382313</v>
      </c>
      <c r="AM199" s="49" cm="1">
        <f t="array" ref="AM199">IFERROR(IF($B199&lt;=AM$15,_xlfn.IFS(AND($B199&gt;='FiT-lock-in'!$C$4,$B199&lt;='FiT-lock-in'!$D$4),AM$6,AND($B199&gt;='FiT-lock-in'!$C$5,$B199&lt;='FiT-lock-in'!$D$5),AM$7,$B199,AM$11),"")*$E199*(IF(YEAR($B199)=YEAR(AM$15),YEARFRAC($B199,AM$15),1)) /100, "")</f>
        <v>574.32534799382313</v>
      </c>
      <c r="AN199" s="49" cm="1">
        <f t="array" ref="AN199">IFERROR(IF($B199&lt;=AN$15,_xlfn.IFS(AND($B199&gt;='FiT-lock-in'!$C$4,$B199&lt;='FiT-lock-in'!$D$4),AN$6,AND($B199&gt;='FiT-lock-in'!$C$5,$B199&lt;='FiT-lock-in'!$D$5),AN$7,$B199,AN$11),"")*$E199*(IF(YEAR($B199)=YEAR(AN$15),YEARFRAC($B199,AN$15),1)) /100, "")</f>
        <v>574.32534799382313</v>
      </c>
      <c r="AO199" s="49" cm="1">
        <f t="array" ref="AO199">IFERROR(IF($B199&lt;=AO$15,_xlfn.IFS(AND($B199&gt;='FiT-lock-in'!$C$4,$B199&lt;='FiT-lock-in'!$D$4),AO$6,AND($B199&gt;='FiT-lock-in'!$C$5,$B199&lt;='FiT-lock-in'!$D$5),AO$7,$B199,AO$11),"")*$E199*(IF(YEAR($B199)=YEAR(AO$15),YEARFRAC($B199,AO$15),1)) /100, "")</f>
        <v>574.32534799382313</v>
      </c>
      <c r="AP199" s="49" cm="1">
        <f t="array" ref="AP199">IFERROR(IF($B199&lt;=AP$15,_xlfn.IFS(AND($B199&gt;='FiT-lock-in'!$C$4,$B199&lt;='FiT-lock-in'!$D$4),AP$6,AND($B199&gt;='FiT-lock-in'!$C$5,$B199&lt;='FiT-lock-in'!$D$5),AP$7,$B199,AP$11),"")*$E199*(IF(YEAR($B199)=YEAR(AP$15),YEARFRAC($B199,AP$15),1)) /100, "")</f>
        <v>574.32534799382313</v>
      </c>
      <c r="AQ199" s="49" cm="1">
        <f t="array" ref="AQ199">IFERROR(IF($B199&lt;=AQ$15,_xlfn.IFS(AND($B199&gt;='FiT-lock-in'!$C$4,$B199&lt;='FiT-lock-in'!$D$4),AQ$6,AND($B199&gt;='FiT-lock-in'!$C$5,$B199&lt;='FiT-lock-in'!$D$5),AQ$7,$B199,AQ$11),"")*$E199*(IF(YEAR($B199)=YEAR(AQ$15),YEARFRAC($B199,AQ$15),1)) /100, "")</f>
        <v>574.32534799382313</v>
      </c>
      <c r="AR199" s="49" cm="1">
        <f t="array" ref="AR199">IFERROR(IF($B199&lt;=AR$15,_xlfn.IFS(AND($B199&gt;='FiT-lock-in'!$C$4,$B199&lt;='FiT-lock-in'!$D$4),AR$6,AND($B199&gt;='FiT-lock-in'!$C$5,$B199&lt;='FiT-lock-in'!$D$5),AR$7,$B199,AR$11),"")*$E199*(IF(YEAR($B199)=YEAR(AR$15),YEARFRAC($B199,AR$15),1)) /100, "")</f>
        <v>574.32534799382313</v>
      </c>
      <c r="AS199" s="49" cm="1">
        <f t="array" ref="AS199">IFERROR(IF($B199&lt;=AS$15,_xlfn.IFS(AND($B199&gt;='FiT-lock-in'!$C$4,$B199&lt;='FiT-lock-in'!$D$4),AS$6,AND($B199&gt;='FiT-lock-in'!$C$5,$B199&lt;='FiT-lock-in'!$D$5),AS$7,$B199,AS$11),"")*$E199*(IF(YEAR($B199)=YEAR(AS$15),YEARFRAC($B199,AS$15),1)) /100, "")</f>
        <v>574.32534799382313</v>
      </c>
      <c r="AT199" s="49" cm="1">
        <f t="array" ref="AT199">IFERROR(IF($B199&lt;=AT$15,_xlfn.IFS(AND($B199&gt;='FiT-lock-in'!$C$4,$B199&lt;='FiT-lock-in'!$D$4),AT$6,AND($B199&gt;='FiT-lock-in'!$C$5,$B199&lt;='FiT-lock-in'!$D$5),AT$7,$B199,AT$11),"")*$E199*(IF(YEAR($B199)=YEAR(AT$15),YEARFRAC($B199,AT$15),1)) /100, "")</f>
        <v>574.32534799382313</v>
      </c>
      <c r="AU199" s="49" cm="1">
        <f t="array" ref="AU199">IFERROR(IF($B199&lt;=AU$15,_xlfn.IFS(AND($B199&gt;='FiT-lock-in'!$C$4,$B199&lt;='FiT-lock-in'!$D$4),AU$6,AND($B199&gt;='FiT-lock-in'!$C$5,$B199&lt;='FiT-lock-in'!$D$5),AU$7,$B199,AU$11),"")*$E199*(IF(YEAR($B199)=YEAR(AU$15),YEARFRAC($B199,AU$15),1)) /100, "")</f>
        <v>574.32534799382313</v>
      </c>
      <c r="AV199" s="49" cm="1">
        <f t="array" ref="AV199">IFERROR(IF($B199&lt;=AV$15,_xlfn.IFS(AND($B199&gt;='FiT-lock-in'!$C$4,$B199&lt;='FiT-lock-in'!$D$4),AV$6,AND($B199&gt;='FiT-lock-in'!$C$5,$B199&lt;='FiT-lock-in'!$D$5),AV$7,$B199,AV$11),"")*$E199*(IF(YEAR($B199)=YEAR(AV$15),YEARFRAC($B199,AV$15),1)) /100, "")</f>
        <v>574.32534799382313</v>
      </c>
      <c r="AW199" s="49" cm="1">
        <f t="array" ref="AW199">IFERROR(IF($B199&lt;=AW$15,_xlfn.IFS(AND($B199&gt;='FiT-lock-in'!$C$4,$B199&lt;='FiT-lock-in'!$D$4),AW$6,AND($B199&gt;='FiT-lock-in'!$C$5,$B199&lt;='FiT-lock-in'!$D$5),AW$7,$B199,AW$11),"")*$E199*(IF(YEAR($B199)=YEAR(AW$15),YEARFRAC($B199,AW$15),1)) /100, "")</f>
        <v>574.32534799382313</v>
      </c>
      <c r="AX199" s="49" cm="1">
        <f t="array" ref="AX199">IFERROR(IF($B199&lt;=AX$15,_xlfn.IFS(AND($B199&gt;='FiT-lock-in'!$C$4,$B199&lt;='FiT-lock-in'!$D$4),AX$6,AND($B199&gt;='FiT-lock-in'!$C$5,$B199&lt;='FiT-lock-in'!$D$5),AX$7,$B199,AX$11),"")*$E199*(IF(YEAR($B199)=YEAR(AX$15),YEARFRAC($B199,AX$15),1)) /100, "")</f>
        <v>574.32534799382313</v>
      </c>
      <c r="AY199" s="49" cm="1">
        <f t="array" ref="AY199">IFERROR(IF($B199&lt;=AY$15,_xlfn.IFS(AND($B199&gt;='FiT-lock-in'!$C$4,$B199&lt;='FiT-lock-in'!$D$4),AY$6,AND($B199&gt;='FiT-lock-in'!$C$5,$B199&lt;='FiT-lock-in'!$D$5),AY$7,$B199,AY$11),"")*$E199*(IF(YEAR($B199)=YEAR(AY$15),YEARFRAC($B199,AY$15),1)) /100, "")</f>
        <v>574.32534799382313</v>
      </c>
      <c r="AZ199" s="49" cm="1">
        <f t="array" ref="AZ199">IFERROR(IF($B199&lt;=AZ$15,_xlfn.IFS(AND($B199&gt;='FiT-lock-in'!$C$4,$B199&lt;='FiT-lock-in'!$D$4),AZ$6,AND($B199&gt;='FiT-lock-in'!$C$5,$B199&lt;='FiT-lock-in'!$D$5),AZ$7,$B199,AZ$11),"")*$E199*(IF(YEAR($B199)=YEAR(AZ$15),YEARFRAC($B199,AZ$15),1)) /100, "")</f>
        <v>574.32534799382313</v>
      </c>
      <c r="BA199" s="49" cm="1">
        <f t="array" ref="BA199">IFERROR(IF($B199&lt;=BA$15,_xlfn.IFS(AND($B199&gt;='FiT-lock-in'!$C$4,$B199&lt;='FiT-lock-in'!$D$4),BA$6,AND($B199&gt;='FiT-lock-in'!$C$5,$B199&lt;='FiT-lock-in'!$D$5),BA$7,$B199,BA$11),"")*$E199*(IF(YEAR($B199)=YEAR(BA$15),YEARFRAC($B199,BA$15),1)) /100, "")</f>
        <v>574.32534799382313</v>
      </c>
      <c r="BB199" s="49" cm="1">
        <f t="array" ref="BB199">IFERROR(IF($B199&lt;=BB$15,_xlfn.IFS(AND($B199&gt;='FiT-lock-in'!$C$4,$B199&lt;='FiT-lock-in'!$D$4),BB$6,AND($B199&gt;='FiT-lock-in'!$C$5,$B199&lt;='FiT-lock-in'!$D$5),BB$7,$B199,BB$11),"")*$E199*(IF(YEAR($B199)=YEAR(BB$15),YEARFRAC($B199,BB$15),1)) /100, "")</f>
        <v>574.32534799382313</v>
      </c>
      <c r="BC199" s="49" cm="1">
        <f t="array" ref="BC199">IFERROR(IF($B199&lt;=BC$15,_xlfn.IFS(AND($B199&gt;='FiT-lock-in'!$C$4,$B199&lt;='FiT-lock-in'!$D$4),BC$6,AND($B199&gt;='FiT-lock-in'!$C$5,$B199&lt;='FiT-lock-in'!$D$5),BC$7,$B199,BC$11),"")*$E199*(IF(YEAR($B199)=YEAR(BC$15),YEARFRAC($B199,BC$15),1)) /100, "")</f>
        <v>574.32534799382313</v>
      </c>
      <c r="BD199" s="49" cm="1">
        <f t="array" ref="BD199">IFERROR(IF($B199&lt;=BD$15,_xlfn.IFS(AND($B199&gt;='FiT-lock-in'!$C$4,$B199&lt;='FiT-lock-in'!$D$4),BD$6,AND($B199&gt;='FiT-lock-in'!$C$5,$B199&lt;='FiT-lock-in'!$D$5),BD$7,$B199,BD$11),"")*$E199*(IF(YEAR($B199)=YEAR(BD$15),YEARFRAC($B199,BD$15),1)) /100, "")</f>
        <v>574.32534799382313</v>
      </c>
    </row>
    <row r="200" spans="1:56">
      <c r="B200" s="33">
        <f t="shared" si="35"/>
        <v>45352</v>
      </c>
      <c r="C200" s="34">
        <f>SUMIFS(PV_install!$E:$E, PV_install!$A:$A, $B$14&amp;"/ACT", PV_install!$B:$B, $B200)</f>
        <v>10.226365903423259</v>
      </c>
      <c r="D200" s="42">
        <f>Export!$B$36 * (1 - EXP( -Export!$C$36 * NSW!$C200))</f>
        <v>0.81240910178932757</v>
      </c>
      <c r="E200" s="46">
        <f>C200*INDEX(capacity_factor!$C:$C, MATCH(NSW!$B$14, capacity_factor!$A:$A,0))*8760 * D200</f>
        <v>10821.211444519831</v>
      </c>
      <c r="F200" s="49">
        <f t="shared" si="34"/>
        <v>612.09982143121908</v>
      </c>
      <c r="G200" s="49"/>
      <c r="H200" s="49"/>
      <c r="I200" s="49"/>
      <c r="J200" s="49"/>
      <c r="K200" s="49"/>
      <c r="L200" s="49"/>
      <c r="M200" s="49"/>
      <c r="N200" s="49"/>
      <c r="O200" s="49" t="str" cm="1">
        <f t="array" ref="O200">IFERROR(IF($B200&lt;=O$15,_xlfn.IFS(AND($B200&gt;='FiT-lock-in'!$C$4,$B200&lt;='FiT-lock-in'!$D$4),O$6,AND($B200&gt;='FiT-lock-in'!$C$5,$B200&lt;='FiT-lock-in'!$D$5),O$7,$B200,O$11),"")*$E200*(IF(YEAR($B200)=YEAR(O$15),YEARFRAC($B200,O$15),1)) /100, "")</f>
        <v/>
      </c>
      <c r="P200" s="49" t="str" cm="1">
        <f t="array" ref="P200">IFERROR(IF($B200&lt;=P$15,_xlfn.IFS(AND($B200&gt;='FiT-lock-in'!$C$4,$B200&lt;='FiT-lock-in'!$D$4),P$6,AND($B200&gt;='FiT-lock-in'!$C$5,$B200&lt;='FiT-lock-in'!$D$5),P$7,$B200,P$11),"")*$E200*(IF(YEAR($B200)=YEAR(P$15),YEARFRAC($B200,P$15),1)) /100, "")</f>
        <v/>
      </c>
      <c r="Q200" s="49" t="str" cm="1">
        <f t="array" ref="Q200">IFERROR(IF($B200&lt;=Q$15,_xlfn.IFS(AND($B200&gt;='FiT-lock-in'!$C$4,$B200&lt;='FiT-lock-in'!$D$4),Q$6,AND($B200&gt;='FiT-lock-in'!$C$5,$B200&lt;='FiT-lock-in'!$D$5),Q$7,$B200,Q$11),"")*$E200*(IF(YEAR($B200)=YEAR(Q$15),YEARFRAC($B200,Q$15),1)) /100, "")</f>
        <v/>
      </c>
      <c r="R200" s="49" t="str" cm="1">
        <f t="array" ref="R200">IFERROR(IF($B200&lt;=R$15,_xlfn.IFS(AND($B200&gt;='FiT-lock-in'!$C$4,$B200&lt;='FiT-lock-in'!$D$4),R$6,AND($B200&gt;='FiT-lock-in'!$C$5,$B200&lt;='FiT-lock-in'!$D$5),R$7,$B200,R$11),"")*$E200*(IF(YEAR($B200)=YEAR(R$15),YEARFRAC($B200,R$15),1)) /100, "")</f>
        <v/>
      </c>
      <c r="S200" s="49" t="str" cm="1">
        <f t="array" ref="S200">IFERROR(IF($B200&lt;=S$15,_xlfn.IFS(AND($B200&gt;='FiT-lock-in'!$C$4,$B200&lt;='FiT-lock-in'!$D$4),S$6,AND($B200&gt;='FiT-lock-in'!$C$5,$B200&lt;='FiT-lock-in'!$D$5),S$7,$B200,S$11),"")*$E200*(IF(YEAR($B200)=YEAR(S$15),YEARFRAC($B200,S$15),1)) /100, "")</f>
        <v/>
      </c>
      <c r="T200" s="49" t="str" cm="1">
        <f t="array" ref="T200">IFERROR(IF($B200&lt;=T$15,_xlfn.IFS(AND($B200&gt;='FiT-lock-in'!$C$4,$B200&lt;='FiT-lock-in'!$D$4),T$6,AND($B200&gt;='FiT-lock-in'!$C$5,$B200&lt;='FiT-lock-in'!$D$5),T$7,$B200,T$11),"")*$E200*(IF(YEAR($B200)=YEAR(T$15),YEARFRAC($B200,T$15),1)) /100, "")</f>
        <v/>
      </c>
      <c r="U200" s="49" t="str" cm="1">
        <f t="array" ref="U200">IFERROR(IF($B200&lt;=U$15,_xlfn.IFS(AND($B200&gt;='FiT-lock-in'!$C$4,$B200&lt;='FiT-lock-in'!$D$4),U$6,AND($B200&gt;='FiT-lock-in'!$C$5,$B200&lt;='FiT-lock-in'!$D$5),U$7,$B200,U$11),"")*$E200*(IF(YEAR($B200)=YEAR(U$15),YEARFRAC($B200,U$15),1)) /100, "")</f>
        <v/>
      </c>
      <c r="V200" s="49" t="str" cm="1">
        <f t="array" ref="V200">IFERROR(IF($B200&lt;=V$15,_xlfn.IFS(AND($B200&gt;='FiT-lock-in'!$C$4,$B200&lt;='FiT-lock-in'!$D$4),V$6,AND($B200&gt;='FiT-lock-in'!$C$5,$B200&lt;='FiT-lock-in'!$D$5),V$7,$B200,V$11),"")*$E200*(IF(YEAR($B200)=YEAR(V$15),YEARFRAC($B200,V$15),1)) /100, "")</f>
        <v/>
      </c>
      <c r="W200" s="49" t="str" cm="1">
        <f t="array" ref="W200">IFERROR(IF($B200&lt;=W$15,_xlfn.IFS(AND($B200&gt;='FiT-lock-in'!$C$4,$B200&lt;='FiT-lock-in'!$D$4),W$6,AND($B200&gt;='FiT-lock-in'!$C$5,$B200&lt;='FiT-lock-in'!$D$5),W$7,$B200,W$11),"")*$E200*(IF(YEAR($B200)=YEAR(W$15),YEARFRAC($B200,W$15),1)) /100, "")</f>
        <v/>
      </c>
      <c r="X200" s="49" t="str" cm="1">
        <f t="array" ref="X200">IFERROR(IF($B200&lt;=X$15,_xlfn.IFS(AND($B200&gt;='FiT-lock-in'!$C$4,$B200&lt;='FiT-lock-in'!$D$4),X$6,AND($B200&gt;='FiT-lock-in'!$C$5,$B200&lt;='FiT-lock-in'!$D$5),X$7,$B200,X$11),"")*$E200*(IF(YEAR($B200)=YEAR(X$15),YEARFRAC($B200,X$15),1)) /100, "")</f>
        <v/>
      </c>
      <c r="Y200" s="49" t="str" cm="1">
        <f t="array" ref="Y200">IFERROR(IF($B200&lt;=Y$15,_xlfn.IFS(AND($B200&gt;='FiT-lock-in'!$C$4,$B200&lt;='FiT-lock-in'!$D$4),Y$6,AND($B200&gt;='FiT-lock-in'!$C$5,$B200&lt;='FiT-lock-in'!$D$5),Y$7,$B200,Y$11),"")*$E200*(IF(YEAR($B200)=YEAR(Y$15),YEARFRAC($B200,Y$15),1)) /100, "")</f>
        <v/>
      </c>
      <c r="Z200" s="49" t="str" cm="1">
        <f t="array" ref="Z200">IFERROR(IF($B200&lt;=Z$15,_xlfn.IFS(AND($B200&gt;='FiT-lock-in'!$C$4,$B200&lt;='FiT-lock-in'!$D$4),Z$6,AND($B200&gt;='FiT-lock-in'!$C$5,$B200&lt;='FiT-lock-in'!$D$5),Z$7,$B200,Z$11),"")*$E200*(IF(YEAR($B200)=YEAR(Z$15),YEARFRAC($B200,Z$15),1)) /100, "")</f>
        <v/>
      </c>
      <c r="AA200" s="49" t="str" cm="1">
        <f t="array" ref="AA200">IFERROR(IF($B200&lt;=AA$15,_xlfn.IFS(AND($B200&gt;='FiT-lock-in'!$C$4,$B200&lt;='FiT-lock-in'!$D$4),AA$6,AND($B200&gt;='FiT-lock-in'!$C$5,$B200&lt;='FiT-lock-in'!$D$5),AA$7,$B200,AA$11),"")*$E200*(IF(YEAR($B200)=YEAR(AA$15),YEARFRAC($B200,AA$15),1)) /100, "")</f>
        <v/>
      </c>
      <c r="AB200" s="49" t="str" cm="1">
        <f t="array" ref="AB200">IFERROR(IF($B200&lt;=AB$15,_xlfn.IFS(AND($B200&gt;='FiT-lock-in'!$C$4,$B200&lt;='FiT-lock-in'!$D$4),AB$6,AND($B200&gt;='FiT-lock-in'!$C$5,$B200&lt;='FiT-lock-in'!$D$5),AB$7,$B200,AB$11),"")*$E200*(IF(YEAR($B200)=YEAR(AB$15),YEARFRAC($B200,AB$15),1)) /100, "")</f>
        <v/>
      </c>
      <c r="AC200" s="49" t="str" cm="1">
        <f t="array" ref="AC200">IFERROR(IF($B200&lt;=AC$15,_xlfn.IFS(AND($B200&gt;='FiT-lock-in'!$C$4,$B200&lt;='FiT-lock-in'!$D$4),AC$6,AND($B200&gt;='FiT-lock-in'!$C$5,$B200&lt;='FiT-lock-in'!$D$5),AC$7,$B200,AC$11),"")*$E200*(IF(YEAR($B200)=YEAR(AC$15),YEARFRAC($B200,AC$15),1)) /100, "")</f>
        <v/>
      </c>
      <c r="AD200" s="49" cm="1">
        <f t="array" ref="AD200">IFERROR(IF($B200&lt;=AD$15,_xlfn.IFS(AND($B200&gt;='FiT-lock-in'!$C$4,$B200&lt;='FiT-lock-in'!$D$4),AD$6,AND($B200&gt;='FiT-lock-in'!$C$5,$B200&lt;='FiT-lock-in'!$D$5),AD$7,$B200,AD$11),"")*$E200*(IF(YEAR($B200)=YEAR(AD$15),YEARFRAC($B200,AD$15),1)) /100, "")</f>
        <v>771.01131542203802</v>
      </c>
      <c r="AE200" s="49" cm="1">
        <f t="array" ref="AE200">IFERROR(IF($B200&lt;=AE$15,_xlfn.IFS(AND($B200&gt;='FiT-lock-in'!$C$4,$B200&lt;='FiT-lock-in'!$D$4),AE$6,AND($B200&gt;='FiT-lock-in'!$C$5,$B200&lt;='FiT-lock-in'!$D$5),AE$7,$B200,AE$11),"")*$E200*(IF(YEAR($B200)=YEAR(AE$15),YEARFRAC($B200,AE$15),1)) /100, "")</f>
        <v>605.9878408931105</v>
      </c>
      <c r="AF200" s="49" cm="1">
        <f t="array" ref="AF200">IFERROR(IF($B200&lt;=AF$15,_xlfn.IFS(AND($B200&gt;='FiT-lock-in'!$C$4,$B200&lt;='FiT-lock-in'!$D$4),AF$6,AND($B200&gt;='FiT-lock-in'!$C$5,$B200&lt;='FiT-lock-in'!$D$5),AF$7,$B200,AF$11),"")*$E200*(IF(YEAR($B200)=YEAR(AF$15),YEARFRAC($B200,AF$15),1)) /100, "")</f>
        <v>605.9878408931105</v>
      </c>
      <c r="AG200" s="49" cm="1">
        <f t="array" ref="AG200">IFERROR(IF($B200&lt;=AG$15,_xlfn.IFS(AND($B200&gt;='FiT-lock-in'!$C$4,$B200&lt;='FiT-lock-in'!$D$4),AG$6,AND($B200&gt;='FiT-lock-in'!$C$5,$B200&lt;='FiT-lock-in'!$D$5),AG$7,$B200,AG$11),"")*$E200*(IF(YEAR($B200)=YEAR(AG$15),YEARFRAC($B200,AG$15),1)) /100, "")</f>
        <v>605.9878408931105</v>
      </c>
      <c r="AH200" s="49" cm="1">
        <f t="array" ref="AH200">IFERROR(IF($B200&lt;=AH$15,_xlfn.IFS(AND($B200&gt;='FiT-lock-in'!$C$4,$B200&lt;='FiT-lock-in'!$D$4),AH$6,AND($B200&gt;='FiT-lock-in'!$C$5,$B200&lt;='FiT-lock-in'!$D$5),AH$7,$B200,AH$11),"")*$E200*(IF(YEAR($B200)=YEAR(AH$15),YEARFRAC($B200,AH$15),1)) /100, "")</f>
        <v>605.9878408931105</v>
      </c>
      <c r="AI200" s="49" cm="1">
        <f t="array" ref="AI200">IFERROR(IF($B200&lt;=AI$15,_xlfn.IFS(AND($B200&gt;='FiT-lock-in'!$C$4,$B200&lt;='FiT-lock-in'!$D$4),AI$6,AND($B200&gt;='FiT-lock-in'!$C$5,$B200&lt;='FiT-lock-in'!$D$5),AI$7,$B200,AI$11),"")*$E200*(IF(YEAR($B200)=YEAR(AI$15),YEARFRAC($B200,AI$15),1)) /100, "")</f>
        <v>605.9878408931105</v>
      </c>
      <c r="AJ200" s="49" cm="1">
        <f t="array" ref="AJ200">IFERROR(IF($B200&lt;=AJ$15,_xlfn.IFS(AND($B200&gt;='FiT-lock-in'!$C$4,$B200&lt;='FiT-lock-in'!$D$4),AJ$6,AND($B200&gt;='FiT-lock-in'!$C$5,$B200&lt;='FiT-lock-in'!$D$5),AJ$7,$B200,AJ$11),"")*$E200*(IF(YEAR($B200)=YEAR(AJ$15),YEARFRAC($B200,AJ$15),1)) /100, "")</f>
        <v>605.9878408931105</v>
      </c>
      <c r="AK200" s="49" cm="1">
        <f t="array" ref="AK200">IFERROR(IF($B200&lt;=AK$15,_xlfn.IFS(AND($B200&gt;='FiT-lock-in'!$C$4,$B200&lt;='FiT-lock-in'!$D$4),AK$6,AND($B200&gt;='FiT-lock-in'!$C$5,$B200&lt;='FiT-lock-in'!$D$5),AK$7,$B200,AK$11),"")*$E200*(IF(YEAR($B200)=YEAR(AK$15),YEARFRAC($B200,AK$15),1)) /100, "")</f>
        <v>605.9878408931105</v>
      </c>
      <c r="AL200" s="49" cm="1">
        <f t="array" ref="AL200">IFERROR(IF($B200&lt;=AL$15,_xlfn.IFS(AND($B200&gt;='FiT-lock-in'!$C$4,$B200&lt;='FiT-lock-in'!$D$4),AL$6,AND($B200&gt;='FiT-lock-in'!$C$5,$B200&lt;='FiT-lock-in'!$D$5),AL$7,$B200,AL$11),"")*$E200*(IF(YEAR($B200)=YEAR(AL$15),YEARFRAC($B200,AL$15),1)) /100, "")</f>
        <v>605.9878408931105</v>
      </c>
      <c r="AM200" s="49" cm="1">
        <f t="array" ref="AM200">IFERROR(IF($B200&lt;=AM$15,_xlfn.IFS(AND($B200&gt;='FiT-lock-in'!$C$4,$B200&lt;='FiT-lock-in'!$D$4),AM$6,AND($B200&gt;='FiT-lock-in'!$C$5,$B200&lt;='FiT-lock-in'!$D$5),AM$7,$B200,AM$11),"")*$E200*(IF(YEAR($B200)=YEAR(AM$15),YEARFRAC($B200,AM$15),1)) /100, "")</f>
        <v>605.9878408931105</v>
      </c>
      <c r="AN200" s="49" cm="1">
        <f t="array" ref="AN200">IFERROR(IF($B200&lt;=AN$15,_xlfn.IFS(AND($B200&gt;='FiT-lock-in'!$C$4,$B200&lt;='FiT-lock-in'!$D$4),AN$6,AND($B200&gt;='FiT-lock-in'!$C$5,$B200&lt;='FiT-lock-in'!$D$5),AN$7,$B200,AN$11),"")*$E200*(IF(YEAR($B200)=YEAR(AN$15),YEARFRAC($B200,AN$15),1)) /100, "")</f>
        <v>605.9878408931105</v>
      </c>
      <c r="AO200" s="49" cm="1">
        <f t="array" ref="AO200">IFERROR(IF($B200&lt;=AO$15,_xlfn.IFS(AND($B200&gt;='FiT-lock-in'!$C$4,$B200&lt;='FiT-lock-in'!$D$4),AO$6,AND($B200&gt;='FiT-lock-in'!$C$5,$B200&lt;='FiT-lock-in'!$D$5),AO$7,$B200,AO$11),"")*$E200*(IF(YEAR($B200)=YEAR(AO$15),YEARFRAC($B200,AO$15),1)) /100, "")</f>
        <v>605.9878408931105</v>
      </c>
      <c r="AP200" s="49" cm="1">
        <f t="array" ref="AP200">IFERROR(IF($B200&lt;=AP$15,_xlfn.IFS(AND($B200&gt;='FiT-lock-in'!$C$4,$B200&lt;='FiT-lock-in'!$D$4),AP$6,AND($B200&gt;='FiT-lock-in'!$C$5,$B200&lt;='FiT-lock-in'!$D$5),AP$7,$B200,AP$11),"")*$E200*(IF(YEAR($B200)=YEAR(AP$15),YEARFRAC($B200,AP$15),1)) /100, "")</f>
        <v>605.9878408931105</v>
      </c>
      <c r="AQ200" s="49" cm="1">
        <f t="array" ref="AQ200">IFERROR(IF($B200&lt;=AQ$15,_xlfn.IFS(AND($B200&gt;='FiT-lock-in'!$C$4,$B200&lt;='FiT-lock-in'!$D$4),AQ$6,AND($B200&gt;='FiT-lock-in'!$C$5,$B200&lt;='FiT-lock-in'!$D$5),AQ$7,$B200,AQ$11),"")*$E200*(IF(YEAR($B200)=YEAR(AQ$15),YEARFRAC($B200,AQ$15),1)) /100, "")</f>
        <v>605.9878408931105</v>
      </c>
      <c r="AR200" s="49" cm="1">
        <f t="array" ref="AR200">IFERROR(IF($B200&lt;=AR$15,_xlfn.IFS(AND($B200&gt;='FiT-lock-in'!$C$4,$B200&lt;='FiT-lock-in'!$D$4),AR$6,AND($B200&gt;='FiT-lock-in'!$C$5,$B200&lt;='FiT-lock-in'!$D$5),AR$7,$B200,AR$11),"")*$E200*(IF(YEAR($B200)=YEAR(AR$15),YEARFRAC($B200,AR$15),1)) /100, "")</f>
        <v>605.9878408931105</v>
      </c>
      <c r="AS200" s="49" cm="1">
        <f t="array" ref="AS200">IFERROR(IF($B200&lt;=AS$15,_xlfn.IFS(AND($B200&gt;='FiT-lock-in'!$C$4,$B200&lt;='FiT-lock-in'!$D$4),AS$6,AND($B200&gt;='FiT-lock-in'!$C$5,$B200&lt;='FiT-lock-in'!$D$5),AS$7,$B200,AS$11),"")*$E200*(IF(YEAR($B200)=YEAR(AS$15),YEARFRAC($B200,AS$15),1)) /100, "")</f>
        <v>605.9878408931105</v>
      </c>
      <c r="AT200" s="49" cm="1">
        <f t="array" ref="AT200">IFERROR(IF($B200&lt;=AT$15,_xlfn.IFS(AND($B200&gt;='FiT-lock-in'!$C$4,$B200&lt;='FiT-lock-in'!$D$4),AT$6,AND($B200&gt;='FiT-lock-in'!$C$5,$B200&lt;='FiT-lock-in'!$D$5),AT$7,$B200,AT$11),"")*$E200*(IF(YEAR($B200)=YEAR(AT$15),YEARFRAC($B200,AT$15),1)) /100, "")</f>
        <v>605.9878408931105</v>
      </c>
      <c r="AU200" s="49" cm="1">
        <f t="array" ref="AU200">IFERROR(IF($B200&lt;=AU$15,_xlfn.IFS(AND($B200&gt;='FiT-lock-in'!$C$4,$B200&lt;='FiT-lock-in'!$D$4),AU$6,AND($B200&gt;='FiT-lock-in'!$C$5,$B200&lt;='FiT-lock-in'!$D$5),AU$7,$B200,AU$11),"")*$E200*(IF(YEAR($B200)=YEAR(AU$15),YEARFRAC($B200,AU$15),1)) /100, "")</f>
        <v>605.9878408931105</v>
      </c>
      <c r="AV200" s="49" cm="1">
        <f t="array" ref="AV200">IFERROR(IF($B200&lt;=AV$15,_xlfn.IFS(AND($B200&gt;='FiT-lock-in'!$C$4,$B200&lt;='FiT-lock-in'!$D$4),AV$6,AND($B200&gt;='FiT-lock-in'!$C$5,$B200&lt;='FiT-lock-in'!$D$5),AV$7,$B200,AV$11),"")*$E200*(IF(YEAR($B200)=YEAR(AV$15),YEARFRAC($B200,AV$15),1)) /100, "")</f>
        <v>605.9878408931105</v>
      </c>
      <c r="AW200" s="49" cm="1">
        <f t="array" ref="AW200">IFERROR(IF($B200&lt;=AW$15,_xlfn.IFS(AND($B200&gt;='FiT-lock-in'!$C$4,$B200&lt;='FiT-lock-in'!$D$4),AW$6,AND($B200&gt;='FiT-lock-in'!$C$5,$B200&lt;='FiT-lock-in'!$D$5),AW$7,$B200,AW$11),"")*$E200*(IF(YEAR($B200)=YEAR(AW$15),YEARFRAC($B200,AW$15),1)) /100, "")</f>
        <v>605.9878408931105</v>
      </c>
      <c r="AX200" s="49" cm="1">
        <f t="array" ref="AX200">IFERROR(IF($B200&lt;=AX$15,_xlfn.IFS(AND($B200&gt;='FiT-lock-in'!$C$4,$B200&lt;='FiT-lock-in'!$D$4),AX$6,AND($B200&gt;='FiT-lock-in'!$C$5,$B200&lt;='FiT-lock-in'!$D$5),AX$7,$B200,AX$11),"")*$E200*(IF(YEAR($B200)=YEAR(AX$15),YEARFRAC($B200,AX$15),1)) /100, "")</f>
        <v>605.9878408931105</v>
      </c>
      <c r="AY200" s="49" cm="1">
        <f t="array" ref="AY200">IFERROR(IF($B200&lt;=AY$15,_xlfn.IFS(AND($B200&gt;='FiT-lock-in'!$C$4,$B200&lt;='FiT-lock-in'!$D$4),AY$6,AND($B200&gt;='FiT-lock-in'!$C$5,$B200&lt;='FiT-lock-in'!$D$5),AY$7,$B200,AY$11),"")*$E200*(IF(YEAR($B200)=YEAR(AY$15),YEARFRAC($B200,AY$15),1)) /100, "")</f>
        <v>605.9878408931105</v>
      </c>
      <c r="AZ200" s="49" cm="1">
        <f t="array" ref="AZ200">IFERROR(IF($B200&lt;=AZ$15,_xlfn.IFS(AND($B200&gt;='FiT-lock-in'!$C$4,$B200&lt;='FiT-lock-in'!$D$4),AZ$6,AND($B200&gt;='FiT-lock-in'!$C$5,$B200&lt;='FiT-lock-in'!$D$5),AZ$7,$B200,AZ$11),"")*$E200*(IF(YEAR($B200)=YEAR(AZ$15),YEARFRAC($B200,AZ$15),1)) /100, "")</f>
        <v>605.9878408931105</v>
      </c>
      <c r="BA200" s="49" cm="1">
        <f t="array" ref="BA200">IFERROR(IF($B200&lt;=BA$15,_xlfn.IFS(AND($B200&gt;='FiT-lock-in'!$C$4,$B200&lt;='FiT-lock-in'!$D$4),BA$6,AND($B200&gt;='FiT-lock-in'!$C$5,$B200&lt;='FiT-lock-in'!$D$5),BA$7,$B200,BA$11),"")*$E200*(IF(YEAR($B200)=YEAR(BA$15),YEARFRAC($B200,BA$15),1)) /100, "")</f>
        <v>605.9878408931105</v>
      </c>
      <c r="BB200" s="49" cm="1">
        <f t="array" ref="BB200">IFERROR(IF($B200&lt;=BB$15,_xlfn.IFS(AND($B200&gt;='FiT-lock-in'!$C$4,$B200&lt;='FiT-lock-in'!$D$4),BB$6,AND($B200&gt;='FiT-lock-in'!$C$5,$B200&lt;='FiT-lock-in'!$D$5),BB$7,$B200,BB$11),"")*$E200*(IF(YEAR($B200)=YEAR(BB$15),YEARFRAC($B200,BB$15),1)) /100, "")</f>
        <v>605.9878408931105</v>
      </c>
      <c r="BC200" s="49" cm="1">
        <f t="array" ref="BC200">IFERROR(IF($B200&lt;=BC$15,_xlfn.IFS(AND($B200&gt;='FiT-lock-in'!$C$4,$B200&lt;='FiT-lock-in'!$D$4),BC$6,AND($B200&gt;='FiT-lock-in'!$C$5,$B200&lt;='FiT-lock-in'!$D$5),BC$7,$B200,BC$11),"")*$E200*(IF(YEAR($B200)=YEAR(BC$15),YEARFRAC($B200,BC$15),1)) /100, "")</f>
        <v>605.9878408931105</v>
      </c>
      <c r="BD200" s="49" cm="1">
        <f t="array" ref="BD200">IFERROR(IF($B200&lt;=BD$15,_xlfn.IFS(AND($B200&gt;='FiT-lock-in'!$C$4,$B200&lt;='FiT-lock-in'!$D$4),BD$6,AND($B200&gt;='FiT-lock-in'!$C$5,$B200&lt;='FiT-lock-in'!$D$5),BD$7,$B200,BD$11),"")*$E200*(IF(YEAR($B200)=YEAR(BD$15),YEARFRAC($B200,BD$15),1)) /100, "")</f>
        <v>605.9878408931105</v>
      </c>
    </row>
    <row r="201" spans="1:56">
      <c r="B201" s="33">
        <f t="shared" si="35"/>
        <v>45383</v>
      </c>
      <c r="C201" s="34">
        <f>SUMIFS(PV_install!$E:$E, PV_install!$A:$A, $B$14&amp;"/ACT", PV_install!$B:$B, $B201)</f>
        <v>9.9984689971931608</v>
      </c>
      <c r="D201" s="42">
        <f>Export!$B$36 * (1 - EXP( -Export!$C$36 * NSW!$C201))</f>
        <v>0.8113464157593786</v>
      </c>
      <c r="E201" s="46">
        <f>C201*INDEX(capacity_factor!$C:$C, MATCH(NSW!$B$14, capacity_factor!$A:$A,0))*8760 * D201</f>
        <v>10566.218837667579</v>
      </c>
      <c r="F201" s="49">
        <f t="shared" si="34"/>
        <v>594.88790409664568</v>
      </c>
      <c r="G201" s="49"/>
      <c r="H201" s="49"/>
      <c r="I201" s="49"/>
      <c r="J201" s="49"/>
      <c r="K201" s="49"/>
      <c r="L201" s="49"/>
      <c r="M201" s="49"/>
      <c r="N201" s="49"/>
      <c r="O201" s="49" t="str" cm="1">
        <f t="array" ref="O201">IFERROR(IF($B201&lt;=O$15,_xlfn.IFS(AND($B201&gt;='FiT-lock-in'!$C$4,$B201&lt;='FiT-lock-in'!$D$4),O$6,AND($B201&gt;='FiT-lock-in'!$C$5,$B201&lt;='FiT-lock-in'!$D$5),O$7,$B201,O$11),"")*$E201*(IF(YEAR($B201)=YEAR(O$15),YEARFRAC($B201,O$15),1)) /100, "")</f>
        <v/>
      </c>
      <c r="P201" s="49" t="str" cm="1">
        <f t="array" ref="P201">IFERROR(IF($B201&lt;=P$15,_xlfn.IFS(AND($B201&gt;='FiT-lock-in'!$C$4,$B201&lt;='FiT-lock-in'!$D$4),P$6,AND($B201&gt;='FiT-lock-in'!$C$5,$B201&lt;='FiT-lock-in'!$D$5),P$7,$B201,P$11),"")*$E201*(IF(YEAR($B201)=YEAR(P$15),YEARFRAC($B201,P$15),1)) /100, "")</f>
        <v/>
      </c>
      <c r="Q201" s="49" t="str" cm="1">
        <f t="array" ref="Q201">IFERROR(IF($B201&lt;=Q$15,_xlfn.IFS(AND($B201&gt;='FiT-lock-in'!$C$4,$B201&lt;='FiT-lock-in'!$D$4),Q$6,AND($B201&gt;='FiT-lock-in'!$C$5,$B201&lt;='FiT-lock-in'!$D$5),Q$7,$B201,Q$11),"")*$E201*(IF(YEAR($B201)=YEAR(Q$15),YEARFRAC($B201,Q$15),1)) /100, "")</f>
        <v/>
      </c>
      <c r="R201" s="49" t="str" cm="1">
        <f t="array" ref="R201">IFERROR(IF($B201&lt;=R$15,_xlfn.IFS(AND($B201&gt;='FiT-lock-in'!$C$4,$B201&lt;='FiT-lock-in'!$D$4),R$6,AND($B201&gt;='FiT-lock-in'!$C$5,$B201&lt;='FiT-lock-in'!$D$5),R$7,$B201,R$11),"")*$E201*(IF(YEAR($B201)=YEAR(R$15),YEARFRAC($B201,R$15),1)) /100, "")</f>
        <v/>
      </c>
      <c r="S201" s="49" t="str" cm="1">
        <f t="array" ref="S201">IFERROR(IF($B201&lt;=S$15,_xlfn.IFS(AND($B201&gt;='FiT-lock-in'!$C$4,$B201&lt;='FiT-lock-in'!$D$4),S$6,AND($B201&gt;='FiT-lock-in'!$C$5,$B201&lt;='FiT-lock-in'!$D$5),S$7,$B201,S$11),"")*$E201*(IF(YEAR($B201)=YEAR(S$15),YEARFRAC($B201,S$15),1)) /100, "")</f>
        <v/>
      </c>
      <c r="T201" s="49" t="str" cm="1">
        <f t="array" ref="T201">IFERROR(IF($B201&lt;=T$15,_xlfn.IFS(AND($B201&gt;='FiT-lock-in'!$C$4,$B201&lt;='FiT-lock-in'!$D$4),T$6,AND($B201&gt;='FiT-lock-in'!$C$5,$B201&lt;='FiT-lock-in'!$D$5),T$7,$B201,T$11),"")*$E201*(IF(YEAR($B201)=YEAR(T$15),YEARFRAC($B201,T$15),1)) /100, "")</f>
        <v/>
      </c>
      <c r="U201" s="49" t="str" cm="1">
        <f t="array" ref="U201">IFERROR(IF($B201&lt;=U$15,_xlfn.IFS(AND($B201&gt;='FiT-lock-in'!$C$4,$B201&lt;='FiT-lock-in'!$D$4),U$6,AND($B201&gt;='FiT-lock-in'!$C$5,$B201&lt;='FiT-lock-in'!$D$5),U$7,$B201,U$11),"")*$E201*(IF(YEAR($B201)=YEAR(U$15),YEARFRAC($B201,U$15),1)) /100, "")</f>
        <v/>
      </c>
      <c r="V201" s="49" t="str" cm="1">
        <f t="array" ref="V201">IFERROR(IF($B201&lt;=V$15,_xlfn.IFS(AND($B201&gt;='FiT-lock-in'!$C$4,$B201&lt;='FiT-lock-in'!$D$4),V$6,AND($B201&gt;='FiT-lock-in'!$C$5,$B201&lt;='FiT-lock-in'!$D$5),V$7,$B201,V$11),"")*$E201*(IF(YEAR($B201)=YEAR(V$15),YEARFRAC($B201,V$15),1)) /100, "")</f>
        <v/>
      </c>
      <c r="W201" s="49" t="str" cm="1">
        <f t="array" ref="W201">IFERROR(IF($B201&lt;=W$15,_xlfn.IFS(AND($B201&gt;='FiT-lock-in'!$C$4,$B201&lt;='FiT-lock-in'!$D$4),W$6,AND($B201&gt;='FiT-lock-in'!$C$5,$B201&lt;='FiT-lock-in'!$D$5),W$7,$B201,W$11),"")*$E201*(IF(YEAR($B201)=YEAR(W$15),YEARFRAC($B201,W$15),1)) /100, "")</f>
        <v/>
      </c>
      <c r="X201" s="49" t="str" cm="1">
        <f t="array" ref="X201">IFERROR(IF($B201&lt;=X$15,_xlfn.IFS(AND($B201&gt;='FiT-lock-in'!$C$4,$B201&lt;='FiT-lock-in'!$D$4),X$6,AND($B201&gt;='FiT-lock-in'!$C$5,$B201&lt;='FiT-lock-in'!$D$5),X$7,$B201,X$11),"")*$E201*(IF(YEAR($B201)=YEAR(X$15),YEARFRAC($B201,X$15),1)) /100, "")</f>
        <v/>
      </c>
      <c r="Y201" s="49" t="str" cm="1">
        <f t="array" ref="Y201">IFERROR(IF($B201&lt;=Y$15,_xlfn.IFS(AND($B201&gt;='FiT-lock-in'!$C$4,$B201&lt;='FiT-lock-in'!$D$4),Y$6,AND($B201&gt;='FiT-lock-in'!$C$5,$B201&lt;='FiT-lock-in'!$D$5),Y$7,$B201,Y$11),"")*$E201*(IF(YEAR($B201)=YEAR(Y$15),YEARFRAC($B201,Y$15),1)) /100, "")</f>
        <v/>
      </c>
      <c r="Z201" s="49" t="str" cm="1">
        <f t="array" ref="Z201">IFERROR(IF($B201&lt;=Z$15,_xlfn.IFS(AND($B201&gt;='FiT-lock-in'!$C$4,$B201&lt;='FiT-lock-in'!$D$4),Z$6,AND($B201&gt;='FiT-lock-in'!$C$5,$B201&lt;='FiT-lock-in'!$D$5),Z$7,$B201,Z$11),"")*$E201*(IF(YEAR($B201)=YEAR(Z$15),YEARFRAC($B201,Z$15),1)) /100, "")</f>
        <v/>
      </c>
      <c r="AA201" s="49" t="str" cm="1">
        <f t="array" ref="AA201">IFERROR(IF($B201&lt;=AA$15,_xlfn.IFS(AND($B201&gt;='FiT-lock-in'!$C$4,$B201&lt;='FiT-lock-in'!$D$4),AA$6,AND($B201&gt;='FiT-lock-in'!$C$5,$B201&lt;='FiT-lock-in'!$D$5),AA$7,$B201,AA$11),"")*$E201*(IF(YEAR($B201)=YEAR(AA$15),YEARFRAC($B201,AA$15),1)) /100, "")</f>
        <v/>
      </c>
      <c r="AB201" s="49" t="str" cm="1">
        <f t="array" ref="AB201">IFERROR(IF($B201&lt;=AB$15,_xlfn.IFS(AND($B201&gt;='FiT-lock-in'!$C$4,$B201&lt;='FiT-lock-in'!$D$4),AB$6,AND($B201&gt;='FiT-lock-in'!$C$5,$B201&lt;='FiT-lock-in'!$D$5),AB$7,$B201,AB$11),"")*$E201*(IF(YEAR($B201)=YEAR(AB$15),YEARFRAC($B201,AB$15),1)) /100, "")</f>
        <v/>
      </c>
      <c r="AC201" s="49" t="str" cm="1">
        <f t="array" ref="AC201">IFERROR(IF($B201&lt;=AC$15,_xlfn.IFS(AND($B201&gt;='FiT-lock-in'!$C$4,$B201&lt;='FiT-lock-in'!$D$4),AC$6,AND($B201&gt;='FiT-lock-in'!$C$5,$B201&lt;='FiT-lock-in'!$D$5),AC$7,$B201,AC$11),"")*$E201*(IF(YEAR($B201)=YEAR(AC$15),YEARFRAC($B201,AC$15),1)) /100, "")</f>
        <v/>
      </c>
      <c r="AD201" s="49" cm="1">
        <f t="array" ref="AD201">IFERROR(IF($B201&lt;=AD$15,_xlfn.IFS(AND($B201&gt;='FiT-lock-in'!$C$4,$B201&lt;='FiT-lock-in'!$D$4),AD$6,AND($B201&gt;='FiT-lock-in'!$C$5,$B201&lt;='FiT-lock-in'!$D$5),AD$7,$B201,AD$11),"")*$E201*(IF(YEAR($B201)=YEAR(AD$15),YEARFRAC($B201,AD$15),1)) /100, "")</f>
        <v>677.55878296543347</v>
      </c>
      <c r="AE201" s="49" cm="1">
        <f t="array" ref="AE201">IFERROR(IF($B201&lt;=AE$15,_xlfn.IFS(AND($B201&gt;='FiT-lock-in'!$C$4,$B201&lt;='FiT-lock-in'!$D$4),AE$6,AND($B201&gt;='FiT-lock-in'!$C$5,$B201&lt;='FiT-lock-in'!$D$5),AE$7,$B201,AE$11),"")*$E201*(IF(YEAR($B201)=YEAR(AE$15),YEARFRAC($B201,AE$15),1)) /100, "")</f>
        <v>591.70825490938432</v>
      </c>
      <c r="AF201" s="49" cm="1">
        <f t="array" ref="AF201">IFERROR(IF($B201&lt;=AF$15,_xlfn.IFS(AND($B201&gt;='FiT-lock-in'!$C$4,$B201&lt;='FiT-lock-in'!$D$4),AF$6,AND($B201&gt;='FiT-lock-in'!$C$5,$B201&lt;='FiT-lock-in'!$D$5),AF$7,$B201,AF$11),"")*$E201*(IF(YEAR($B201)=YEAR(AF$15),YEARFRAC($B201,AF$15),1)) /100, "")</f>
        <v>591.70825490938432</v>
      </c>
      <c r="AG201" s="49" cm="1">
        <f t="array" ref="AG201">IFERROR(IF($B201&lt;=AG$15,_xlfn.IFS(AND($B201&gt;='FiT-lock-in'!$C$4,$B201&lt;='FiT-lock-in'!$D$4),AG$6,AND($B201&gt;='FiT-lock-in'!$C$5,$B201&lt;='FiT-lock-in'!$D$5),AG$7,$B201,AG$11),"")*$E201*(IF(YEAR($B201)=YEAR(AG$15),YEARFRAC($B201,AG$15),1)) /100, "")</f>
        <v>591.70825490938432</v>
      </c>
      <c r="AH201" s="49" cm="1">
        <f t="array" ref="AH201">IFERROR(IF($B201&lt;=AH$15,_xlfn.IFS(AND($B201&gt;='FiT-lock-in'!$C$4,$B201&lt;='FiT-lock-in'!$D$4),AH$6,AND($B201&gt;='FiT-lock-in'!$C$5,$B201&lt;='FiT-lock-in'!$D$5),AH$7,$B201,AH$11),"")*$E201*(IF(YEAR($B201)=YEAR(AH$15),YEARFRAC($B201,AH$15),1)) /100, "")</f>
        <v>591.70825490938432</v>
      </c>
      <c r="AI201" s="49" cm="1">
        <f t="array" ref="AI201">IFERROR(IF($B201&lt;=AI$15,_xlfn.IFS(AND($B201&gt;='FiT-lock-in'!$C$4,$B201&lt;='FiT-lock-in'!$D$4),AI$6,AND($B201&gt;='FiT-lock-in'!$C$5,$B201&lt;='FiT-lock-in'!$D$5),AI$7,$B201,AI$11),"")*$E201*(IF(YEAR($B201)=YEAR(AI$15),YEARFRAC($B201,AI$15),1)) /100, "")</f>
        <v>591.70825490938432</v>
      </c>
      <c r="AJ201" s="49" cm="1">
        <f t="array" ref="AJ201">IFERROR(IF($B201&lt;=AJ$15,_xlfn.IFS(AND($B201&gt;='FiT-lock-in'!$C$4,$B201&lt;='FiT-lock-in'!$D$4),AJ$6,AND($B201&gt;='FiT-lock-in'!$C$5,$B201&lt;='FiT-lock-in'!$D$5),AJ$7,$B201,AJ$11),"")*$E201*(IF(YEAR($B201)=YEAR(AJ$15),YEARFRAC($B201,AJ$15),1)) /100, "")</f>
        <v>591.70825490938432</v>
      </c>
      <c r="AK201" s="49" cm="1">
        <f t="array" ref="AK201">IFERROR(IF($B201&lt;=AK$15,_xlfn.IFS(AND($B201&gt;='FiT-lock-in'!$C$4,$B201&lt;='FiT-lock-in'!$D$4),AK$6,AND($B201&gt;='FiT-lock-in'!$C$5,$B201&lt;='FiT-lock-in'!$D$5),AK$7,$B201,AK$11),"")*$E201*(IF(YEAR($B201)=YEAR(AK$15),YEARFRAC($B201,AK$15),1)) /100, "")</f>
        <v>591.70825490938432</v>
      </c>
      <c r="AL201" s="49" cm="1">
        <f t="array" ref="AL201">IFERROR(IF($B201&lt;=AL$15,_xlfn.IFS(AND($B201&gt;='FiT-lock-in'!$C$4,$B201&lt;='FiT-lock-in'!$D$4),AL$6,AND($B201&gt;='FiT-lock-in'!$C$5,$B201&lt;='FiT-lock-in'!$D$5),AL$7,$B201,AL$11),"")*$E201*(IF(YEAR($B201)=YEAR(AL$15),YEARFRAC($B201,AL$15),1)) /100, "")</f>
        <v>591.70825490938432</v>
      </c>
      <c r="AM201" s="49" cm="1">
        <f t="array" ref="AM201">IFERROR(IF($B201&lt;=AM$15,_xlfn.IFS(AND($B201&gt;='FiT-lock-in'!$C$4,$B201&lt;='FiT-lock-in'!$D$4),AM$6,AND($B201&gt;='FiT-lock-in'!$C$5,$B201&lt;='FiT-lock-in'!$D$5),AM$7,$B201,AM$11),"")*$E201*(IF(YEAR($B201)=YEAR(AM$15),YEARFRAC($B201,AM$15),1)) /100, "")</f>
        <v>591.70825490938432</v>
      </c>
      <c r="AN201" s="49" cm="1">
        <f t="array" ref="AN201">IFERROR(IF($B201&lt;=AN$15,_xlfn.IFS(AND($B201&gt;='FiT-lock-in'!$C$4,$B201&lt;='FiT-lock-in'!$D$4),AN$6,AND($B201&gt;='FiT-lock-in'!$C$5,$B201&lt;='FiT-lock-in'!$D$5),AN$7,$B201,AN$11),"")*$E201*(IF(YEAR($B201)=YEAR(AN$15),YEARFRAC($B201,AN$15),1)) /100, "")</f>
        <v>591.70825490938432</v>
      </c>
      <c r="AO201" s="49" cm="1">
        <f t="array" ref="AO201">IFERROR(IF($B201&lt;=AO$15,_xlfn.IFS(AND($B201&gt;='FiT-lock-in'!$C$4,$B201&lt;='FiT-lock-in'!$D$4),AO$6,AND($B201&gt;='FiT-lock-in'!$C$5,$B201&lt;='FiT-lock-in'!$D$5),AO$7,$B201,AO$11),"")*$E201*(IF(YEAR($B201)=YEAR(AO$15),YEARFRAC($B201,AO$15),1)) /100, "")</f>
        <v>591.70825490938432</v>
      </c>
      <c r="AP201" s="49" cm="1">
        <f t="array" ref="AP201">IFERROR(IF($B201&lt;=AP$15,_xlfn.IFS(AND($B201&gt;='FiT-lock-in'!$C$4,$B201&lt;='FiT-lock-in'!$D$4),AP$6,AND($B201&gt;='FiT-lock-in'!$C$5,$B201&lt;='FiT-lock-in'!$D$5),AP$7,$B201,AP$11),"")*$E201*(IF(YEAR($B201)=YEAR(AP$15),YEARFRAC($B201,AP$15),1)) /100, "")</f>
        <v>591.70825490938432</v>
      </c>
      <c r="AQ201" s="49" cm="1">
        <f t="array" ref="AQ201">IFERROR(IF($B201&lt;=AQ$15,_xlfn.IFS(AND($B201&gt;='FiT-lock-in'!$C$4,$B201&lt;='FiT-lock-in'!$D$4),AQ$6,AND($B201&gt;='FiT-lock-in'!$C$5,$B201&lt;='FiT-lock-in'!$D$5),AQ$7,$B201,AQ$11),"")*$E201*(IF(YEAR($B201)=YEAR(AQ$15),YEARFRAC($B201,AQ$15),1)) /100, "")</f>
        <v>591.70825490938432</v>
      </c>
      <c r="AR201" s="49" cm="1">
        <f t="array" ref="AR201">IFERROR(IF($B201&lt;=AR$15,_xlfn.IFS(AND($B201&gt;='FiT-lock-in'!$C$4,$B201&lt;='FiT-lock-in'!$D$4),AR$6,AND($B201&gt;='FiT-lock-in'!$C$5,$B201&lt;='FiT-lock-in'!$D$5),AR$7,$B201,AR$11),"")*$E201*(IF(YEAR($B201)=YEAR(AR$15),YEARFRAC($B201,AR$15),1)) /100, "")</f>
        <v>591.70825490938432</v>
      </c>
      <c r="AS201" s="49" cm="1">
        <f t="array" ref="AS201">IFERROR(IF($B201&lt;=AS$15,_xlfn.IFS(AND($B201&gt;='FiT-lock-in'!$C$4,$B201&lt;='FiT-lock-in'!$D$4),AS$6,AND($B201&gt;='FiT-lock-in'!$C$5,$B201&lt;='FiT-lock-in'!$D$5),AS$7,$B201,AS$11),"")*$E201*(IF(YEAR($B201)=YEAR(AS$15),YEARFRAC($B201,AS$15),1)) /100, "")</f>
        <v>591.70825490938432</v>
      </c>
      <c r="AT201" s="49" cm="1">
        <f t="array" ref="AT201">IFERROR(IF($B201&lt;=AT$15,_xlfn.IFS(AND($B201&gt;='FiT-lock-in'!$C$4,$B201&lt;='FiT-lock-in'!$D$4),AT$6,AND($B201&gt;='FiT-lock-in'!$C$5,$B201&lt;='FiT-lock-in'!$D$5),AT$7,$B201,AT$11),"")*$E201*(IF(YEAR($B201)=YEAR(AT$15),YEARFRAC($B201,AT$15),1)) /100, "")</f>
        <v>591.70825490938432</v>
      </c>
      <c r="AU201" s="49" cm="1">
        <f t="array" ref="AU201">IFERROR(IF($B201&lt;=AU$15,_xlfn.IFS(AND($B201&gt;='FiT-lock-in'!$C$4,$B201&lt;='FiT-lock-in'!$D$4),AU$6,AND($B201&gt;='FiT-lock-in'!$C$5,$B201&lt;='FiT-lock-in'!$D$5),AU$7,$B201,AU$11),"")*$E201*(IF(YEAR($B201)=YEAR(AU$15),YEARFRAC($B201,AU$15),1)) /100, "")</f>
        <v>591.70825490938432</v>
      </c>
      <c r="AV201" s="49" cm="1">
        <f t="array" ref="AV201">IFERROR(IF($B201&lt;=AV$15,_xlfn.IFS(AND($B201&gt;='FiT-lock-in'!$C$4,$B201&lt;='FiT-lock-in'!$D$4),AV$6,AND($B201&gt;='FiT-lock-in'!$C$5,$B201&lt;='FiT-lock-in'!$D$5),AV$7,$B201,AV$11),"")*$E201*(IF(YEAR($B201)=YEAR(AV$15),YEARFRAC($B201,AV$15),1)) /100, "")</f>
        <v>591.70825490938432</v>
      </c>
      <c r="AW201" s="49" cm="1">
        <f t="array" ref="AW201">IFERROR(IF($B201&lt;=AW$15,_xlfn.IFS(AND($B201&gt;='FiT-lock-in'!$C$4,$B201&lt;='FiT-lock-in'!$D$4),AW$6,AND($B201&gt;='FiT-lock-in'!$C$5,$B201&lt;='FiT-lock-in'!$D$5),AW$7,$B201,AW$11),"")*$E201*(IF(YEAR($B201)=YEAR(AW$15),YEARFRAC($B201,AW$15),1)) /100, "")</f>
        <v>591.70825490938432</v>
      </c>
      <c r="AX201" s="49" cm="1">
        <f t="array" ref="AX201">IFERROR(IF($B201&lt;=AX$15,_xlfn.IFS(AND($B201&gt;='FiT-lock-in'!$C$4,$B201&lt;='FiT-lock-in'!$D$4),AX$6,AND($B201&gt;='FiT-lock-in'!$C$5,$B201&lt;='FiT-lock-in'!$D$5),AX$7,$B201,AX$11),"")*$E201*(IF(YEAR($B201)=YEAR(AX$15),YEARFRAC($B201,AX$15),1)) /100, "")</f>
        <v>591.70825490938432</v>
      </c>
      <c r="AY201" s="49" cm="1">
        <f t="array" ref="AY201">IFERROR(IF($B201&lt;=AY$15,_xlfn.IFS(AND($B201&gt;='FiT-lock-in'!$C$4,$B201&lt;='FiT-lock-in'!$D$4),AY$6,AND($B201&gt;='FiT-lock-in'!$C$5,$B201&lt;='FiT-lock-in'!$D$5),AY$7,$B201,AY$11),"")*$E201*(IF(YEAR($B201)=YEAR(AY$15),YEARFRAC($B201,AY$15),1)) /100, "")</f>
        <v>591.70825490938432</v>
      </c>
      <c r="AZ201" s="49" cm="1">
        <f t="array" ref="AZ201">IFERROR(IF($B201&lt;=AZ$15,_xlfn.IFS(AND($B201&gt;='FiT-lock-in'!$C$4,$B201&lt;='FiT-lock-in'!$D$4),AZ$6,AND($B201&gt;='FiT-lock-in'!$C$5,$B201&lt;='FiT-lock-in'!$D$5),AZ$7,$B201,AZ$11),"")*$E201*(IF(YEAR($B201)=YEAR(AZ$15),YEARFRAC($B201,AZ$15),1)) /100, "")</f>
        <v>591.70825490938432</v>
      </c>
      <c r="BA201" s="49" cm="1">
        <f t="array" ref="BA201">IFERROR(IF($B201&lt;=BA$15,_xlfn.IFS(AND($B201&gt;='FiT-lock-in'!$C$4,$B201&lt;='FiT-lock-in'!$D$4),BA$6,AND($B201&gt;='FiT-lock-in'!$C$5,$B201&lt;='FiT-lock-in'!$D$5),BA$7,$B201,BA$11),"")*$E201*(IF(YEAR($B201)=YEAR(BA$15),YEARFRAC($B201,BA$15),1)) /100, "")</f>
        <v>591.70825490938432</v>
      </c>
      <c r="BB201" s="49" cm="1">
        <f t="array" ref="BB201">IFERROR(IF($B201&lt;=BB$15,_xlfn.IFS(AND($B201&gt;='FiT-lock-in'!$C$4,$B201&lt;='FiT-lock-in'!$D$4),BB$6,AND($B201&gt;='FiT-lock-in'!$C$5,$B201&lt;='FiT-lock-in'!$D$5),BB$7,$B201,BB$11),"")*$E201*(IF(YEAR($B201)=YEAR(BB$15),YEARFRAC($B201,BB$15),1)) /100, "")</f>
        <v>591.70825490938432</v>
      </c>
      <c r="BC201" s="49" cm="1">
        <f t="array" ref="BC201">IFERROR(IF($B201&lt;=BC$15,_xlfn.IFS(AND($B201&gt;='FiT-lock-in'!$C$4,$B201&lt;='FiT-lock-in'!$D$4),BC$6,AND($B201&gt;='FiT-lock-in'!$C$5,$B201&lt;='FiT-lock-in'!$D$5),BC$7,$B201,BC$11),"")*$E201*(IF(YEAR($B201)=YEAR(BC$15),YEARFRAC($B201,BC$15),1)) /100, "")</f>
        <v>591.70825490938432</v>
      </c>
      <c r="BD201" s="49" cm="1">
        <f t="array" ref="BD201">IFERROR(IF($B201&lt;=BD$15,_xlfn.IFS(AND($B201&gt;='FiT-lock-in'!$C$4,$B201&lt;='FiT-lock-in'!$D$4),BD$6,AND($B201&gt;='FiT-lock-in'!$C$5,$B201&lt;='FiT-lock-in'!$D$5),BD$7,$B201,BD$11),"")*$E201*(IF(YEAR($B201)=YEAR(BD$15),YEARFRAC($B201,BD$15),1)) /100, "")</f>
        <v>591.70825490938432</v>
      </c>
    </row>
    <row r="202" spans="1:56">
      <c r="B202" s="33">
        <f t="shared" si="35"/>
        <v>45413</v>
      </c>
      <c r="C202" s="34">
        <f>SUMIFS(PV_install!$E:$E, PV_install!$A:$A, $B$14&amp;"/ACT", PV_install!$B:$B, $B202)</f>
        <v>9.8544176706827304</v>
      </c>
      <c r="D202" s="42">
        <f>Export!$B$36 * (1 - EXP( -Export!$C$36 * NSW!$C202))</f>
        <v>0.81061928122620341</v>
      </c>
      <c r="E202" s="46">
        <f>C202*INDEX(capacity_factor!$C:$C, MATCH(NSW!$B$14, capacity_factor!$A:$A,0))*8760 * D202</f>
        <v>10404.654655836428</v>
      </c>
      <c r="F202" s="49">
        <f t="shared" si="34"/>
        <v>583.04601830668605</v>
      </c>
      <c r="G202" s="49"/>
      <c r="H202" s="49"/>
      <c r="I202" s="49"/>
      <c r="J202" s="49"/>
      <c r="K202" s="49"/>
      <c r="L202" s="49"/>
      <c r="M202" s="49"/>
      <c r="N202" s="49"/>
      <c r="O202" s="49" t="str" cm="1">
        <f t="array" ref="O202">IFERROR(IF($B202&lt;=O$15,_xlfn.IFS(AND($B202&gt;='FiT-lock-in'!$C$4,$B202&lt;='FiT-lock-in'!$D$4),O$6,AND($B202&gt;='FiT-lock-in'!$C$5,$B202&lt;='FiT-lock-in'!$D$5),O$7,$B202,O$11),"")*$E202*(IF(YEAR($B202)=YEAR(O$15),YEARFRAC($B202,O$15),1)) /100, "")</f>
        <v/>
      </c>
      <c r="P202" s="49" t="str" cm="1">
        <f t="array" ref="P202">IFERROR(IF($B202&lt;=P$15,_xlfn.IFS(AND($B202&gt;='FiT-lock-in'!$C$4,$B202&lt;='FiT-lock-in'!$D$4),P$6,AND($B202&gt;='FiT-lock-in'!$C$5,$B202&lt;='FiT-lock-in'!$D$5),P$7,$B202,P$11),"")*$E202*(IF(YEAR($B202)=YEAR(P$15),YEARFRAC($B202,P$15),1)) /100, "")</f>
        <v/>
      </c>
      <c r="Q202" s="49" t="str" cm="1">
        <f t="array" ref="Q202">IFERROR(IF($B202&lt;=Q$15,_xlfn.IFS(AND($B202&gt;='FiT-lock-in'!$C$4,$B202&lt;='FiT-lock-in'!$D$4),Q$6,AND($B202&gt;='FiT-lock-in'!$C$5,$B202&lt;='FiT-lock-in'!$D$5),Q$7,$B202,Q$11),"")*$E202*(IF(YEAR($B202)=YEAR(Q$15),YEARFRAC($B202,Q$15),1)) /100, "")</f>
        <v/>
      </c>
      <c r="R202" s="49" t="str" cm="1">
        <f t="array" ref="R202">IFERROR(IF($B202&lt;=R$15,_xlfn.IFS(AND($B202&gt;='FiT-lock-in'!$C$4,$B202&lt;='FiT-lock-in'!$D$4),R$6,AND($B202&gt;='FiT-lock-in'!$C$5,$B202&lt;='FiT-lock-in'!$D$5),R$7,$B202,R$11),"")*$E202*(IF(YEAR($B202)=YEAR(R$15),YEARFRAC($B202,R$15),1)) /100, "")</f>
        <v/>
      </c>
      <c r="S202" s="49" t="str" cm="1">
        <f t="array" ref="S202">IFERROR(IF($B202&lt;=S$15,_xlfn.IFS(AND($B202&gt;='FiT-lock-in'!$C$4,$B202&lt;='FiT-lock-in'!$D$4),S$6,AND($B202&gt;='FiT-lock-in'!$C$5,$B202&lt;='FiT-lock-in'!$D$5),S$7,$B202,S$11),"")*$E202*(IF(YEAR($B202)=YEAR(S$15),YEARFRAC($B202,S$15),1)) /100, "")</f>
        <v/>
      </c>
      <c r="T202" s="49" t="str" cm="1">
        <f t="array" ref="T202">IFERROR(IF($B202&lt;=T$15,_xlfn.IFS(AND($B202&gt;='FiT-lock-in'!$C$4,$B202&lt;='FiT-lock-in'!$D$4),T$6,AND($B202&gt;='FiT-lock-in'!$C$5,$B202&lt;='FiT-lock-in'!$D$5),T$7,$B202,T$11),"")*$E202*(IF(YEAR($B202)=YEAR(T$15),YEARFRAC($B202,T$15),1)) /100, "")</f>
        <v/>
      </c>
      <c r="U202" s="49" t="str" cm="1">
        <f t="array" ref="U202">IFERROR(IF($B202&lt;=U$15,_xlfn.IFS(AND($B202&gt;='FiT-lock-in'!$C$4,$B202&lt;='FiT-lock-in'!$D$4),U$6,AND($B202&gt;='FiT-lock-in'!$C$5,$B202&lt;='FiT-lock-in'!$D$5),U$7,$B202,U$11),"")*$E202*(IF(YEAR($B202)=YEAR(U$15),YEARFRAC($B202,U$15),1)) /100, "")</f>
        <v/>
      </c>
      <c r="V202" s="49" t="str" cm="1">
        <f t="array" ref="V202">IFERROR(IF($B202&lt;=V$15,_xlfn.IFS(AND($B202&gt;='FiT-lock-in'!$C$4,$B202&lt;='FiT-lock-in'!$D$4),V$6,AND($B202&gt;='FiT-lock-in'!$C$5,$B202&lt;='FiT-lock-in'!$D$5),V$7,$B202,V$11),"")*$E202*(IF(YEAR($B202)=YEAR(V$15),YEARFRAC($B202,V$15),1)) /100, "")</f>
        <v/>
      </c>
      <c r="W202" s="49" t="str" cm="1">
        <f t="array" ref="W202">IFERROR(IF($B202&lt;=W$15,_xlfn.IFS(AND($B202&gt;='FiT-lock-in'!$C$4,$B202&lt;='FiT-lock-in'!$D$4),W$6,AND($B202&gt;='FiT-lock-in'!$C$5,$B202&lt;='FiT-lock-in'!$D$5),W$7,$B202,W$11),"")*$E202*(IF(YEAR($B202)=YEAR(W$15),YEARFRAC($B202,W$15),1)) /100, "")</f>
        <v/>
      </c>
      <c r="X202" s="49" t="str" cm="1">
        <f t="array" ref="X202">IFERROR(IF($B202&lt;=X$15,_xlfn.IFS(AND($B202&gt;='FiT-lock-in'!$C$4,$B202&lt;='FiT-lock-in'!$D$4),X$6,AND($B202&gt;='FiT-lock-in'!$C$5,$B202&lt;='FiT-lock-in'!$D$5),X$7,$B202,X$11),"")*$E202*(IF(YEAR($B202)=YEAR(X$15),YEARFRAC($B202,X$15),1)) /100, "")</f>
        <v/>
      </c>
      <c r="Y202" s="49" t="str" cm="1">
        <f t="array" ref="Y202">IFERROR(IF($B202&lt;=Y$15,_xlfn.IFS(AND($B202&gt;='FiT-lock-in'!$C$4,$B202&lt;='FiT-lock-in'!$D$4),Y$6,AND($B202&gt;='FiT-lock-in'!$C$5,$B202&lt;='FiT-lock-in'!$D$5),Y$7,$B202,Y$11),"")*$E202*(IF(YEAR($B202)=YEAR(Y$15),YEARFRAC($B202,Y$15),1)) /100, "")</f>
        <v/>
      </c>
      <c r="Z202" s="49" t="str" cm="1">
        <f t="array" ref="Z202">IFERROR(IF($B202&lt;=Z$15,_xlfn.IFS(AND($B202&gt;='FiT-lock-in'!$C$4,$B202&lt;='FiT-lock-in'!$D$4),Z$6,AND($B202&gt;='FiT-lock-in'!$C$5,$B202&lt;='FiT-lock-in'!$D$5),Z$7,$B202,Z$11),"")*$E202*(IF(YEAR($B202)=YEAR(Z$15),YEARFRAC($B202,Z$15),1)) /100, "")</f>
        <v/>
      </c>
      <c r="AA202" s="49" t="str" cm="1">
        <f t="array" ref="AA202">IFERROR(IF($B202&lt;=AA$15,_xlfn.IFS(AND($B202&gt;='FiT-lock-in'!$C$4,$B202&lt;='FiT-lock-in'!$D$4),AA$6,AND($B202&gt;='FiT-lock-in'!$C$5,$B202&lt;='FiT-lock-in'!$D$5),AA$7,$B202,AA$11),"")*$E202*(IF(YEAR($B202)=YEAR(AA$15),YEARFRAC($B202,AA$15),1)) /100, "")</f>
        <v/>
      </c>
      <c r="AB202" s="49" t="str" cm="1">
        <f t="array" ref="AB202">IFERROR(IF($B202&lt;=AB$15,_xlfn.IFS(AND($B202&gt;='FiT-lock-in'!$C$4,$B202&lt;='FiT-lock-in'!$D$4),AB$6,AND($B202&gt;='FiT-lock-in'!$C$5,$B202&lt;='FiT-lock-in'!$D$5),AB$7,$B202,AB$11),"")*$E202*(IF(YEAR($B202)=YEAR(AB$15),YEARFRAC($B202,AB$15),1)) /100, "")</f>
        <v/>
      </c>
      <c r="AC202" s="49" t="str" cm="1">
        <f t="array" ref="AC202">IFERROR(IF($B202&lt;=AC$15,_xlfn.IFS(AND($B202&gt;='FiT-lock-in'!$C$4,$B202&lt;='FiT-lock-in'!$D$4),AC$6,AND($B202&gt;='FiT-lock-in'!$C$5,$B202&lt;='FiT-lock-in'!$D$5),AC$7,$B202,AC$11),"")*$E202*(IF(YEAR($B202)=YEAR(AC$15),YEARFRAC($B202,AC$15),1)) /100, "")</f>
        <v/>
      </c>
      <c r="AD202" s="49" cm="1">
        <f t="array" ref="AD202">IFERROR(IF($B202&lt;=AD$15,_xlfn.IFS(AND($B202&gt;='FiT-lock-in'!$C$4,$B202&lt;='FiT-lock-in'!$D$4),AD$6,AND($B202&gt;='FiT-lock-in'!$C$5,$B202&lt;='FiT-lock-in'!$D$5),AD$7,$B202,AD$11),"")*$E202*(IF(YEAR($B202)=YEAR(AD$15),YEARFRAC($B202,AD$15),1)) /100, "")</f>
        <v>593.06531538267654</v>
      </c>
      <c r="AE202" s="49" cm="1">
        <f t="array" ref="AE202">IFERROR(IF($B202&lt;=AE$15,_xlfn.IFS(AND($B202&gt;='FiT-lock-in'!$C$4,$B202&lt;='FiT-lock-in'!$D$4),AE$6,AND($B202&gt;='FiT-lock-in'!$C$5,$B202&lt;='FiT-lock-in'!$D$5),AE$7,$B202,AE$11),"")*$E202*(IF(YEAR($B202)=YEAR(AE$15),YEARFRAC($B202,AE$15),1)) /100, "")</f>
        <v>582.66066072683998</v>
      </c>
      <c r="AF202" s="49" cm="1">
        <f t="array" ref="AF202">IFERROR(IF($B202&lt;=AF$15,_xlfn.IFS(AND($B202&gt;='FiT-lock-in'!$C$4,$B202&lt;='FiT-lock-in'!$D$4),AF$6,AND($B202&gt;='FiT-lock-in'!$C$5,$B202&lt;='FiT-lock-in'!$D$5),AF$7,$B202,AF$11),"")*$E202*(IF(YEAR($B202)=YEAR(AF$15),YEARFRAC($B202,AF$15),1)) /100, "")</f>
        <v>582.66066072683998</v>
      </c>
      <c r="AG202" s="49" cm="1">
        <f t="array" ref="AG202">IFERROR(IF($B202&lt;=AG$15,_xlfn.IFS(AND($B202&gt;='FiT-lock-in'!$C$4,$B202&lt;='FiT-lock-in'!$D$4),AG$6,AND($B202&gt;='FiT-lock-in'!$C$5,$B202&lt;='FiT-lock-in'!$D$5),AG$7,$B202,AG$11),"")*$E202*(IF(YEAR($B202)=YEAR(AG$15),YEARFRAC($B202,AG$15),1)) /100, "")</f>
        <v>582.66066072683998</v>
      </c>
      <c r="AH202" s="49" cm="1">
        <f t="array" ref="AH202">IFERROR(IF($B202&lt;=AH$15,_xlfn.IFS(AND($B202&gt;='FiT-lock-in'!$C$4,$B202&lt;='FiT-lock-in'!$D$4),AH$6,AND($B202&gt;='FiT-lock-in'!$C$5,$B202&lt;='FiT-lock-in'!$D$5),AH$7,$B202,AH$11),"")*$E202*(IF(YEAR($B202)=YEAR(AH$15),YEARFRAC($B202,AH$15),1)) /100, "")</f>
        <v>582.66066072683998</v>
      </c>
      <c r="AI202" s="49" cm="1">
        <f t="array" ref="AI202">IFERROR(IF($B202&lt;=AI$15,_xlfn.IFS(AND($B202&gt;='FiT-lock-in'!$C$4,$B202&lt;='FiT-lock-in'!$D$4),AI$6,AND($B202&gt;='FiT-lock-in'!$C$5,$B202&lt;='FiT-lock-in'!$D$5),AI$7,$B202,AI$11),"")*$E202*(IF(YEAR($B202)=YEAR(AI$15),YEARFRAC($B202,AI$15),1)) /100, "")</f>
        <v>582.66066072683998</v>
      </c>
      <c r="AJ202" s="49" cm="1">
        <f t="array" ref="AJ202">IFERROR(IF($B202&lt;=AJ$15,_xlfn.IFS(AND($B202&gt;='FiT-lock-in'!$C$4,$B202&lt;='FiT-lock-in'!$D$4),AJ$6,AND($B202&gt;='FiT-lock-in'!$C$5,$B202&lt;='FiT-lock-in'!$D$5),AJ$7,$B202,AJ$11),"")*$E202*(IF(YEAR($B202)=YEAR(AJ$15),YEARFRAC($B202,AJ$15),1)) /100, "")</f>
        <v>582.66066072683998</v>
      </c>
      <c r="AK202" s="49" cm="1">
        <f t="array" ref="AK202">IFERROR(IF($B202&lt;=AK$15,_xlfn.IFS(AND($B202&gt;='FiT-lock-in'!$C$4,$B202&lt;='FiT-lock-in'!$D$4),AK$6,AND($B202&gt;='FiT-lock-in'!$C$5,$B202&lt;='FiT-lock-in'!$D$5),AK$7,$B202,AK$11),"")*$E202*(IF(YEAR($B202)=YEAR(AK$15),YEARFRAC($B202,AK$15),1)) /100, "")</f>
        <v>582.66066072683998</v>
      </c>
      <c r="AL202" s="49" cm="1">
        <f t="array" ref="AL202">IFERROR(IF($B202&lt;=AL$15,_xlfn.IFS(AND($B202&gt;='FiT-lock-in'!$C$4,$B202&lt;='FiT-lock-in'!$D$4),AL$6,AND($B202&gt;='FiT-lock-in'!$C$5,$B202&lt;='FiT-lock-in'!$D$5),AL$7,$B202,AL$11),"")*$E202*(IF(YEAR($B202)=YEAR(AL$15),YEARFRAC($B202,AL$15),1)) /100, "")</f>
        <v>582.66066072683998</v>
      </c>
      <c r="AM202" s="49" cm="1">
        <f t="array" ref="AM202">IFERROR(IF($B202&lt;=AM$15,_xlfn.IFS(AND($B202&gt;='FiT-lock-in'!$C$4,$B202&lt;='FiT-lock-in'!$D$4),AM$6,AND($B202&gt;='FiT-lock-in'!$C$5,$B202&lt;='FiT-lock-in'!$D$5),AM$7,$B202,AM$11),"")*$E202*(IF(YEAR($B202)=YEAR(AM$15),YEARFRAC($B202,AM$15),1)) /100, "")</f>
        <v>582.66066072683998</v>
      </c>
      <c r="AN202" s="49" cm="1">
        <f t="array" ref="AN202">IFERROR(IF($B202&lt;=AN$15,_xlfn.IFS(AND($B202&gt;='FiT-lock-in'!$C$4,$B202&lt;='FiT-lock-in'!$D$4),AN$6,AND($B202&gt;='FiT-lock-in'!$C$5,$B202&lt;='FiT-lock-in'!$D$5),AN$7,$B202,AN$11),"")*$E202*(IF(YEAR($B202)=YEAR(AN$15),YEARFRAC($B202,AN$15),1)) /100, "")</f>
        <v>582.66066072683998</v>
      </c>
      <c r="AO202" s="49" cm="1">
        <f t="array" ref="AO202">IFERROR(IF($B202&lt;=AO$15,_xlfn.IFS(AND($B202&gt;='FiT-lock-in'!$C$4,$B202&lt;='FiT-lock-in'!$D$4),AO$6,AND($B202&gt;='FiT-lock-in'!$C$5,$B202&lt;='FiT-lock-in'!$D$5),AO$7,$B202,AO$11),"")*$E202*(IF(YEAR($B202)=YEAR(AO$15),YEARFRAC($B202,AO$15),1)) /100, "")</f>
        <v>582.66066072683998</v>
      </c>
      <c r="AP202" s="49" cm="1">
        <f t="array" ref="AP202">IFERROR(IF($B202&lt;=AP$15,_xlfn.IFS(AND($B202&gt;='FiT-lock-in'!$C$4,$B202&lt;='FiT-lock-in'!$D$4),AP$6,AND($B202&gt;='FiT-lock-in'!$C$5,$B202&lt;='FiT-lock-in'!$D$5),AP$7,$B202,AP$11),"")*$E202*(IF(YEAR($B202)=YEAR(AP$15),YEARFRAC($B202,AP$15),1)) /100, "")</f>
        <v>582.66066072683998</v>
      </c>
      <c r="AQ202" s="49" cm="1">
        <f t="array" ref="AQ202">IFERROR(IF($B202&lt;=AQ$15,_xlfn.IFS(AND($B202&gt;='FiT-lock-in'!$C$4,$B202&lt;='FiT-lock-in'!$D$4),AQ$6,AND($B202&gt;='FiT-lock-in'!$C$5,$B202&lt;='FiT-lock-in'!$D$5),AQ$7,$B202,AQ$11),"")*$E202*(IF(YEAR($B202)=YEAR(AQ$15),YEARFRAC($B202,AQ$15),1)) /100, "")</f>
        <v>582.66066072683998</v>
      </c>
      <c r="AR202" s="49" cm="1">
        <f t="array" ref="AR202">IFERROR(IF($B202&lt;=AR$15,_xlfn.IFS(AND($B202&gt;='FiT-lock-in'!$C$4,$B202&lt;='FiT-lock-in'!$D$4),AR$6,AND($B202&gt;='FiT-lock-in'!$C$5,$B202&lt;='FiT-lock-in'!$D$5),AR$7,$B202,AR$11),"")*$E202*(IF(YEAR($B202)=YEAR(AR$15),YEARFRAC($B202,AR$15),1)) /100, "")</f>
        <v>582.66066072683998</v>
      </c>
      <c r="AS202" s="49" cm="1">
        <f t="array" ref="AS202">IFERROR(IF($B202&lt;=AS$15,_xlfn.IFS(AND($B202&gt;='FiT-lock-in'!$C$4,$B202&lt;='FiT-lock-in'!$D$4),AS$6,AND($B202&gt;='FiT-lock-in'!$C$5,$B202&lt;='FiT-lock-in'!$D$5),AS$7,$B202,AS$11),"")*$E202*(IF(YEAR($B202)=YEAR(AS$15),YEARFRAC($B202,AS$15),1)) /100, "")</f>
        <v>582.66066072683998</v>
      </c>
      <c r="AT202" s="49" cm="1">
        <f t="array" ref="AT202">IFERROR(IF($B202&lt;=AT$15,_xlfn.IFS(AND($B202&gt;='FiT-lock-in'!$C$4,$B202&lt;='FiT-lock-in'!$D$4),AT$6,AND($B202&gt;='FiT-lock-in'!$C$5,$B202&lt;='FiT-lock-in'!$D$5),AT$7,$B202,AT$11),"")*$E202*(IF(YEAR($B202)=YEAR(AT$15),YEARFRAC($B202,AT$15),1)) /100, "")</f>
        <v>582.66066072683998</v>
      </c>
      <c r="AU202" s="49" cm="1">
        <f t="array" ref="AU202">IFERROR(IF($B202&lt;=AU$15,_xlfn.IFS(AND($B202&gt;='FiT-lock-in'!$C$4,$B202&lt;='FiT-lock-in'!$D$4),AU$6,AND($B202&gt;='FiT-lock-in'!$C$5,$B202&lt;='FiT-lock-in'!$D$5),AU$7,$B202,AU$11),"")*$E202*(IF(YEAR($B202)=YEAR(AU$15),YEARFRAC($B202,AU$15),1)) /100, "")</f>
        <v>582.66066072683998</v>
      </c>
      <c r="AV202" s="49" cm="1">
        <f t="array" ref="AV202">IFERROR(IF($B202&lt;=AV$15,_xlfn.IFS(AND($B202&gt;='FiT-lock-in'!$C$4,$B202&lt;='FiT-lock-in'!$D$4),AV$6,AND($B202&gt;='FiT-lock-in'!$C$5,$B202&lt;='FiT-lock-in'!$D$5),AV$7,$B202,AV$11),"")*$E202*(IF(YEAR($B202)=YEAR(AV$15),YEARFRAC($B202,AV$15),1)) /100, "")</f>
        <v>582.66066072683998</v>
      </c>
      <c r="AW202" s="49" cm="1">
        <f t="array" ref="AW202">IFERROR(IF($B202&lt;=AW$15,_xlfn.IFS(AND($B202&gt;='FiT-lock-in'!$C$4,$B202&lt;='FiT-lock-in'!$D$4),AW$6,AND($B202&gt;='FiT-lock-in'!$C$5,$B202&lt;='FiT-lock-in'!$D$5),AW$7,$B202,AW$11),"")*$E202*(IF(YEAR($B202)=YEAR(AW$15),YEARFRAC($B202,AW$15),1)) /100, "")</f>
        <v>582.66066072683998</v>
      </c>
      <c r="AX202" s="49" cm="1">
        <f t="array" ref="AX202">IFERROR(IF($B202&lt;=AX$15,_xlfn.IFS(AND($B202&gt;='FiT-lock-in'!$C$4,$B202&lt;='FiT-lock-in'!$D$4),AX$6,AND($B202&gt;='FiT-lock-in'!$C$5,$B202&lt;='FiT-lock-in'!$D$5),AX$7,$B202,AX$11),"")*$E202*(IF(YEAR($B202)=YEAR(AX$15),YEARFRAC($B202,AX$15),1)) /100, "")</f>
        <v>582.66066072683998</v>
      </c>
      <c r="AY202" s="49" cm="1">
        <f t="array" ref="AY202">IFERROR(IF($B202&lt;=AY$15,_xlfn.IFS(AND($B202&gt;='FiT-lock-in'!$C$4,$B202&lt;='FiT-lock-in'!$D$4),AY$6,AND($B202&gt;='FiT-lock-in'!$C$5,$B202&lt;='FiT-lock-in'!$D$5),AY$7,$B202,AY$11),"")*$E202*(IF(YEAR($B202)=YEAR(AY$15),YEARFRAC($B202,AY$15),1)) /100, "")</f>
        <v>582.66066072683998</v>
      </c>
      <c r="AZ202" s="49" cm="1">
        <f t="array" ref="AZ202">IFERROR(IF($B202&lt;=AZ$15,_xlfn.IFS(AND($B202&gt;='FiT-lock-in'!$C$4,$B202&lt;='FiT-lock-in'!$D$4),AZ$6,AND($B202&gt;='FiT-lock-in'!$C$5,$B202&lt;='FiT-lock-in'!$D$5),AZ$7,$B202,AZ$11),"")*$E202*(IF(YEAR($B202)=YEAR(AZ$15),YEARFRAC($B202,AZ$15),1)) /100, "")</f>
        <v>582.66066072683998</v>
      </c>
      <c r="BA202" s="49" cm="1">
        <f t="array" ref="BA202">IFERROR(IF($B202&lt;=BA$15,_xlfn.IFS(AND($B202&gt;='FiT-lock-in'!$C$4,$B202&lt;='FiT-lock-in'!$D$4),BA$6,AND($B202&gt;='FiT-lock-in'!$C$5,$B202&lt;='FiT-lock-in'!$D$5),BA$7,$B202,BA$11),"")*$E202*(IF(YEAR($B202)=YEAR(BA$15),YEARFRAC($B202,BA$15),1)) /100, "")</f>
        <v>582.66066072683998</v>
      </c>
      <c r="BB202" s="49" cm="1">
        <f t="array" ref="BB202">IFERROR(IF($B202&lt;=BB$15,_xlfn.IFS(AND($B202&gt;='FiT-lock-in'!$C$4,$B202&lt;='FiT-lock-in'!$D$4),BB$6,AND($B202&gt;='FiT-lock-in'!$C$5,$B202&lt;='FiT-lock-in'!$D$5),BB$7,$B202,BB$11),"")*$E202*(IF(YEAR($B202)=YEAR(BB$15),YEARFRAC($B202,BB$15),1)) /100, "")</f>
        <v>582.66066072683998</v>
      </c>
      <c r="BC202" s="49" cm="1">
        <f t="array" ref="BC202">IFERROR(IF($B202&lt;=BC$15,_xlfn.IFS(AND($B202&gt;='FiT-lock-in'!$C$4,$B202&lt;='FiT-lock-in'!$D$4),BC$6,AND($B202&gt;='FiT-lock-in'!$C$5,$B202&lt;='FiT-lock-in'!$D$5),BC$7,$B202,BC$11),"")*$E202*(IF(YEAR($B202)=YEAR(BC$15),YEARFRAC($B202,BC$15),1)) /100, "")</f>
        <v>582.66066072683998</v>
      </c>
      <c r="BD202" s="49" cm="1">
        <f t="array" ref="BD202">IFERROR(IF($B202&lt;=BD$15,_xlfn.IFS(AND($B202&gt;='FiT-lock-in'!$C$4,$B202&lt;='FiT-lock-in'!$D$4),BD$6,AND($B202&gt;='FiT-lock-in'!$C$5,$B202&lt;='FiT-lock-in'!$D$5),BD$7,$B202,BD$11),"")*$E202*(IF(YEAR($B202)=YEAR(BD$15),YEARFRAC($B202,BD$15),1)) /100, "")</f>
        <v>582.66066072683998</v>
      </c>
    </row>
    <row r="203" spans="1:56">
      <c r="B203" s="33">
        <f t="shared" si="35"/>
        <v>45444</v>
      </c>
      <c r="C203" s="34">
        <f>SUMIFS(PV_install!$E:$E, PV_install!$A:$A, $B$14&amp;"/ACT", PV_install!$B:$B, $B203)</f>
        <v>9.8648417450812662</v>
      </c>
      <c r="D203" s="42">
        <f>Export!$B$36 * (1 - EXP( -Export!$C$36 * NSW!$C203))</f>
        <v>0.81067341565513129</v>
      </c>
      <c r="E203" s="46">
        <f>C203*INDEX(capacity_factor!$C:$C, MATCH(NSW!$B$14, capacity_factor!$A:$A,0))*8760 * D203</f>
        <v>10416.356349091393</v>
      </c>
      <c r="F203" s="49">
        <f t="shared" si="34"/>
        <v>580.95298582177804</v>
      </c>
      <c r="G203" s="49"/>
      <c r="H203" s="49"/>
      <c r="I203" s="49"/>
      <c r="J203" s="49"/>
      <c r="K203" s="49"/>
      <c r="L203" s="49"/>
      <c r="M203" s="49"/>
      <c r="N203" s="49"/>
      <c r="O203" s="49" t="str" cm="1">
        <f t="array" ref="O203">IFERROR(IF($B203&lt;=O$15,_xlfn.IFS(AND($B203&gt;='FiT-lock-in'!$C$4,$B203&lt;='FiT-lock-in'!$D$4),O$6,AND($B203&gt;='FiT-lock-in'!$C$5,$B203&lt;='FiT-lock-in'!$D$5),O$7,$B203,O$11),"")*$E203*(IF(YEAR($B203)=YEAR(O$15),YEARFRAC($B203,O$15),1)) /100, "")</f>
        <v/>
      </c>
      <c r="P203" s="49" t="str" cm="1">
        <f t="array" ref="P203">IFERROR(IF($B203&lt;=P$15,_xlfn.IFS(AND($B203&gt;='FiT-lock-in'!$C$4,$B203&lt;='FiT-lock-in'!$D$4),P$6,AND($B203&gt;='FiT-lock-in'!$C$5,$B203&lt;='FiT-lock-in'!$D$5),P$7,$B203,P$11),"")*$E203*(IF(YEAR($B203)=YEAR(P$15),YEARFRAC($B203,P$15),1)) /100, "")</f>
        <v/>
      </c>
      <c r="Q203" s="49" t="str" cm="1">
        <f t="array" ref="Q203">IFERROR(IF($B203&lt;=Q$15,_xlfn.IFS(AND($B203&gt;='FiT-lock-in'!$C$4,$B203&lt;='FiT-lock-in'!$D$4),Q$6,AND($B203&gt;='FiT-lock-in'!$C$5,$B203&lt;='FiT-lock-in'!$D$5),Q$7,$B203,Q$11),"")*$E203*(IF(YEAR($B203)=YEAR(Q$15),YEARFRAC($B203,Q$15),1)) /100, "")</f>
        <v/>
      </c>
      <c r="R203" s="49" t="str" cm="1">
        <f t="array" ref="R203">IFERROR(IF($B203&lt;=R$15,_xlfn.IFS(AND($B203&gt;='FiT-lock-in'!$C$4,$B203&lt;='FiT-lock-in'!$D$4),R$6,AND($B203&gt;='FiT-lock-in'!$C$5,$B203&lt;='FiT-lock-in'!$D$5),R$7,$B203,R$11),"")*$E203*(IF(YEAR($B203)=YEAR(R$15),YEARFRAC($B203,R$15),1)) /100, "")</f>
        <v/>
      </c>
      <c r="S203" s="49" t="str" cm="1">
        <f t="array" ref="S203">IFERROR(IF($B203&lt;=S$15,_xlfn.IFS(AND($B203&gt;='FiT-lock-in'!$C$4,$B203&lt;='FiT-lock-in'!$D$4),S$6,AND($B203&gt;='FiT-lock-in'!$C$5,$B203&lt;='FiT-lock-in'!$D$5),S$7,$B203,S$11),"")*$E203*(IF(YEAR($B203)=YEAR(S$15),YEARFRAC($B203,S$15),1)) /100, "")</f>
        <v/>
      </c>
      <c r="T203" s="49" t="str" cm="1">
        <f t="array" ref="T203">IFERROR(IF($B203&lt;=T$15,_xlfn.IFS(AND($B203&gt;='FiT-lock-in'!$C$4,$B203&lt;='FiT-lock-in'!$D$4),T$6,AND($B203&gt;='FiT-lock-in'!$C$5,$B203&lt;='FiT-lock-in'!$D$5),T$7,$B203,T$11),"")*$E203*(IF(YEAR($B203)=YEAR(T$15),YEARFRAC($B203,T$15),1)) /100, "")</f>
        <v/>
      </c>
      <c r="U203" s="49" t="str" cm="1">
        <f t="array" ref="U203">IFERROR(IF($B203&lt;=U$15,_xlfn.IFS(AND($B203&gt;='FiT-lock-in'!$C$4,$B203&lt;='FiT-lock-in'!$D$4),U$6,AND($B203&gt;='FiT-lock-in'!$C$5,$B203&lt;='FiT-lock-in'!$D$5),U$7,$B203,U$11),"")*$E203*(IF(YEAR($B203)=YEAR(U$15),YEARFRAC($B203,U$15),1)) /100, "")</f>
        <v/>
      </c>
      <c r="V203" s="49" t="str" cm="1">
        <f t="array" ref="V203">IFERROR(IF($B203&lt;=V$15,_xlfn.IFS(AND($B203&gt;='FiT-lock-in'!$C$4,$B203&lt;='FiT-lock-in'!$D$4),V$6,AND($B203&gt;='FiT-lock-in'!$C$5,$B203&lt;='FiT-lock-in'!$D$5),V$7,$B203,V$11),"")*$E203*(IF(YEAR($B203)=YEAR(V$15),YEARFRAC($B203,V$15),1)) /100, "")</f>
        <v/>
      </c>
      <c r="W203" s="49" t="str" cm="1">
        <f t="array" ref="W203">IFERROR(IF($B203&lt;=W$15,_xlfn.IFS(AND($B203&gt;='FiT-lock-in'!$C$4,$B203&lt;='FiT-lock-in'!$D$4),W$6,AND($B203&gt;='FiT-lock-in'!$C$5,$B203&lt;='FiT-lock-in'!$D$5),W$7,$B203,W$11),"")*$E203*(IF(YEAR($B203)=YEAR(W$15),YEARFRAC($B203,W$15),1)) /100, "")</f>
        <v/>
      </c>
      <c r="X203" s="49" t="str" cm="1">
        <f t="array" ref="X203">IFERROR(IF($B203&lt;=X$15,_xlfn.IFS(AND($B203&gt;='FiT-lock-in'!$C$4,$B203&lt;='FiT-lock-in'!$D$4),X$6,AND($B203&gt;='FiT-lock-in'!$C$5,$B203&lt;='FiT-lock-in'!$D$5),X$7,$B203,X$11),"")*$E203*(IF(YEAR($B203)=YEAR(X$15),YEARFRAC($B203,X$15),1)) /100, "")</f>
        <v/>
      </c>
      <c r="Y203" s="49" t="str" cm="1">
        <f t="array" ref="Y203">IFERROR(IF($B203&lt;=Y$15,_xlfn.IFS(AND($B203&gt;='FiT-lock-in'!$C$4,$B203&lt;='FiT-lock-in'!$D$4),Y$6,AND($B203&gt;='FiT-lock-in'!$C$5,$B203&lt;='FiT-lock-in'!$D$5),Y$7,$B203,Y$11),"")*$E203*(IF(YEAR($B203)=YEAR(Y$15),YEARFRAC($B203,Y$15),1)) /100, "")</f>
        <v/>
      </c>
      <c r="Z203" s="49" t="str" cm="1">
        <f t="array" ref="Z203">IFERROR(IF($B203&lt;=Z$15,_xlfn.IFS(AND($B203&gt;='FiT-lock-in'!$C$4,$B203&lt;='FiT-lock-in'!$D$4),Z$6,AND($B203&gt;='FiT-lock-in'!$C$5,$B203&lt;='FiT-lock-in'!$D$5),Z$7,$B203,Z$11),"")*$E203*(IF(YEAR($B203)=YEAR(Z$15),YEARFRAC($B203,Z$15),1)) /100, "")</f>
        <v/>
      </c>
      <c r="AA203" s="49" t="str" cm="1">
        <f t="array" ref="AA203">IFERROR(IF($B203&lt;=AA$15,_xlfn.IFS(AND($B203&gt;='FiT-lock-in'!$C$4,$B203&lt;='FiT-lock-in'!$D$4),AA$6,AND($B203&gt;='FiT-lock-in'!$C$5,$B203&lt;='FiT-lock-in'!$D$5),AA$7,$B203,AA$11),"")*$E203*(IF(YEAR($B203)=YEAR(AA$15),YEARFRAC($B203,AA$15),1)) /100, "")</f>
        <v/>
      </c>
      <c r="AB203" s="49" t="str" cm="1">
        <f t="array" ref="AB203">IFERROR(IF($B203&lt;=AB$15,_xlfn.IFS(AND($B203&gt;='FiT-lock-in'!$C$4,$B203&lt;='FiT-lock-in'!$D$4),AB$6,AND($B203&gt;='FiT-lock-in'!$C$5,$B203&lt;='FiT-lock-in'!$D$5),AB$7,$B203,AB$11),"")*$E203*(IF(YEAR($B203)=YEAR(AB$15),YEARFRAC($B203,AB$15),1)) /100, "")</f>
        <v/>
      </c>
      <c r="AC203" s="49" t="str" cm="1">
        <f t="array" ref="AC203">IFERROR(IF($B203&lt;=AC$15,_xlfn.IFS(AND($B203&gt;='FiT-lock-in'!$C$4,$B203&lt;='FiT-lock-in'!$D$4),AC$6,AND($B203&gt;='FiT-lock-in'!$C$5,$B203&lt;='FiT-lock-in'!$D$5),AC$7,$B203,AC$11),"")*$E203*(IF(YEAR($B203)=YEAR(AC$15),YEARFRAC($B203,AC$15),1)) /100, "")</f>
        <v/>
      </c>
      <c r="AD203" s="49" cm="1">
        <f t="array" ref="AD203">IFERROR(IF($B203&lt;=AD$15,_xlfn.IFS(AND($B203&gt;='FiT-lock-in'!$C$4,$B203&lt;='FiT-lock-in'!$D$4),AD$6,AND($B203&gt;='FiT-lock-in'!$C$5,$B203&lt;='FiT-lock-in'!$D$5),AD$7,$B203,AD$11),"")*$E203*(IF(YEAR($B203)=YEAR(AD$15),YEARFRAC($B203,AD$15),1)) /100, "")</f>
        <v>519.51577291093326</v>
      </c>
      <c r="AE203" s="49" cm="1">
        <f t="array" ref="AE203">IFERROR(IF($B203&lt;=AE$15,_xlfn.IFS(AND($B203&gt;='FiT-lock-in'!$C$4,$B203&lt;='FiT-lock-in'!$D$4),AE$6,AND($B203&gt;='FiT-lock-in'!$C$5,$B203&lt;='FiT-lock-in'!$D$5),AE$7,$B203,AE$11),"")*$E203*(IF(YEAR($B203)=YEAR(AE$15),YEARFRAC($B203,AE$15),1)) /100, "")</f>
        <v>583.31595554911792</v>
      </c>
      <c r="AF203" s="49" cm="1">
        <f t="array" ref="AF203">IFERROR(IF($B203&lt;=AF$15,_xlfn.IFS(AND($B203&gt;='FiT-lock-in'!$C$4,$B203&lt;='FiT-lock-in'!$D$4),AF$6,AND($B203&gt;='FiT-lock-in'!$C$5,$B203&lt;='FiT-lock-in'!$D$5),AF$7,$B203,AF$11),"")*$E203*(IF(YEAR($B203)=YEAR(AF$15),YEARFRAC($B203,AF$15),1)) /100, "")</f>
        <v>583.31595554911792</v>
      </c>
      <c r="AG203" s="49" cm="1">
        <f t="array" ref="AG203">IFERROR(IF($B203&lt;=AG$15,_xlfn.IFS(AND($B203&gt;='FiT-lock-in'!$C$4,$B203&lt;='FiT-lock-in'!$D$4),AG$6,AND($B203&gt;='FiT-lock-in'!$C$5,$B203&lt;='FiT-lock-in'!$D$5),AG$7,$B203,AG$11),"")*$E203*(IF(YEAR($B203)=YEAR(AG$15),YEARFRAC($B203,AG$15),1)) /100, "")</f>
        <v>583.31595554911792</v>
      </c>
      <c r="AH203" s="49" cm="1">
        <f t="array" ref="AH203">IFERROR(IF($B203&lt;=AH$15,_xlfn.IFS(AND($B203&gt;='FiT-lock-in'!$C$4,$B203&lt;='FiT-lock-in'!$D$4),AH$6,AND($B203&gt;='FiT-lock-in'!$C$5,$B203&lt;='FiT-lock-in'!$D$5),AH$7,$B203,AH$11),"")*$E203*(IF(YEAR($B203)=YEAR(AH$15),YEARFRAC($B203,AH$15),1)) /100, "")</f>
        <v>583.31595554911792</v>
      </c>
      <c r="AI203" s="49" cm="1">
        <f t="array" ref="AI203">IFERROR(IF($B203&lt;=AI$15,_xlfn.IFS(AND($B203&gt;='FiT-lock-in'!$C$4,$B203&lt;='FiT-lock-in'!$D$4),AI$6,AND($B203&gt;='FiT-lock-in'!$C$5,$B203&lt;='FiT-lock-in'!$D$5),AI$7,$B203,AI$11),"")*$E203*(IF(YEAR($B203)=YEAR(AI$15),YEARFRAC($B203,AI$15),1)) /100, "")</f>
        <v>583.31595554911792</v>
      </c>
      <c r="AJ203" s="49" cm="1">
        <f t="array" ref="AJ203">IFERROR(IF($B203&lt;=AJ$15,_xlfn.IFS(AND($B203&gt;='FiT-lock-in'!$C$4,$B203&lt;='FiT-lock-in'!$D$4),AJ$6,AND($B203&gt;='FiT-lock-in'!$C$5,$B203&lt;='FiT-lock-in'!$D$5),AJ$7,$B203,AJ$11),"")*$E203*(IF(YEAR($B203)=YEAR(AJ$15),YEARFRAC($B203,AJ$15),1)) /100, "")</f>
        <v>583.31595554911792</v>
      </c>
      <c r="AK203" s="49" cm="1">
        <f t="array" ref="AK203">IFERROR(IF($B203&lt;=AK$15,_xlfn.IFS(AND($B203&gt;='FiT-lock-in'!$C$4,$B203&lt;='FiT-lock-in'!$D$4),AK$6,AND($B203&gt;='FiT-lock-in'!$C$5,$B203&lt;='FiT-lock-in'!$D$5),AK$7,$B203,AK$11),"")*$E203*(IF(YEAR($B203)=YEAR(AK$15),YEARFRAC($B203,AK$15),1)) /100, "")</f>
        <v>583.31595554911792</v>
      </c>
      <c r="AL203" s="49" cm="1">
        <f t="array" ref="AL203">IFERROR(IF($B203&lt;=AL$15,_xlfn.IFS(AND($B203&gt;='FiT-lock-in'!$C$4,$B203&lt;='FiT-lock-in'!$D$4),AL$6,AND($B203&gt;='FiT-lock-in'!$C$5,$B203&lt;='FiT-lock-in'!$D$5),AL$7,$B203,AL$11),"")*$E203*(IF(YEAR($B203)=YEAR(AL$15),YEARFRAC($B203,AL$15),1)) /100, "")</f>
        <v>583.31595554911792</v>
      </c>
      <c r="AM203" s="49" cm="1">
        <f t="array" ref="AM203">IFERROR(IF($B203&lt;=AM$15,_xlfn.IFS(AND($B203&gt;='FiT-lock-in'!$C$4,$B203&lt;='FiT-lock-in'!$D$4),AM$6,AND($B203&gt;='FiT-lock-in'!$C$5,$B203&lt;='FiT-lock-in'!$D$5),AM$7,$B203,AM$11),"")*$E203*(IF(YEAR($B203)=YEAR(AM$15),YEARFRAC($B203,AM$15),1)) /100, "")</f>
        <v>583.31595554911792</v>
      </c>
      <c r="AN203" s="49" cm="1">
        <f t="array" ref="AN203">IFERROR(IF($B203&lt;=AN$15,_xlfn.IFS(AND($B203&gt;='FiT-lock-in'!$C$4,$B203&lt;='FiT-lock-in'!$D$4),AN$6,AND($B203&gt;='FiT-lock-in'!$C$5,$B203&lt;='FiT-lock-in'!$D$5),AN$7,$B203,AN$11),"")*$E203*(IF(YEAR($B203)=YEAR(AN$15),YEARFRAC($B203,AN$15),1)) /100, "")</f>
        <v>583.31595554911792</v>
      </c>
      <c r="AO203" s="49" cm="1">
        <f t="array" ref="AO203">IFERROR(IF($B203&lt;=AO$15,_xlfn.IFS(AND($B203&gt;='FiT-lock-in'!$C$4,$B203&lt;='FiT-lock-in'!$D$4),AO$6,AND($B203&gt;='FiT-lock-in'!$C$5,$B203&lt;='FiT-lock-in'!$D$5),AO$7,$B203,AO$11),"")*$E203*(IF(YEAR($B203)=YEAR(AO$15),YEARFRAC($B203,AO$15),1)) /100, "")</f>
        <v>583.31595554911792</v>
      </c>
      <c r="AP203" s="49" cm="1">
        <f t="array" ref="AP203">IFERROR(IF($B203&lt;=AP$15,_xlfn.IFS(AND($B203&gt;='FiT-lock-in'!$C$4,$B203&lt;='FiT-lock-in'!$D$4),AP$6,AND($B203&gt;='FiT-lock-in'!$C$5,$B203&lt;='FiT-lock-in'!$D$5),AP$7,$B203,AP$11),"")*$E203*(IF(YEAR($B203)=YEAR(AP$15),YEARFRAC($B203,AP$15),1)) /100, "")</f>
        <v>583.31595554911792</v>
      </c>
      <c r="AQ203" s="49" cm="1">
        <f t="array" ref="AQ203">IFERROR(IF($B203&lt;=AQ$15,_xlfn.IFS(AND($B203&gt;='FiT-lock-in'!$C$4,$B203&lt;='FiT-lock-in'!$D$4),AQ$6,AND($B203&gt;='FiT-lock-in'!$C$5,$B203&lt;='FiT-lock-in'!$D$5),AQ$7,$B203,AQ$11),"")*$E203*(IF(YEAR($B203)=YEAR(AQ$15),YEARFRAC($B203,AQ$15),1)) /100, "")</f>
        <v>583.31595554911792</v>
      </c>
      <c r="AR203" s="49" cm="1">
        <f t="array" ref="AR203">IFERROR(IF($B203&lt;=AR$15,_xlfn.IFS(AND($B203&gt;='FiT-lock-in'!$C$4,$B203&lt;='FiT-lock-in'!$D$4),AR$6,AND($B203&gt;='FiT-lock-in'!$C$5,$B203&lt;='FiT-lock-in'!$D$5),AR$7,$B203,AR$11),"")*$E203*(IF(YEAR($B203)=YEAR(AR$15),YEARFRAC($B203,AR$15),1)) /100, "")</f>
        <v>583.31595554911792</v>
      </c>
      <c r="AS203" s="49" cm="1">
        <f t="array" ref="AS203">IFERROR(IF($B203&lt;=AS$15,_xlfn.IFS(AND($B203&gt;='FiT-lock-in'!$C$4,$B203&lt;='FiT-lock-in'!$D$4),AS$6,AND($B203&gt;='FiT-lock-in'!$C$5,$B203&lt;='FiT-lock-in'!$D$5),AS$7,$B203,AS$11),"")*$E203*(IF(YEAR($B203)=YEAR(AS$15),YEARFRAC($B203,AS$15),1)) /100, "")</f>
        <v>583.31595554911792</v>
      </c>
      <c r="AT203" s="49" cm="1">
        <f t="array" ref="AT203">IFERROR(IF($B203&lt;=AT$15,_xlfn.IFS(AND($B203&gt;='FiT-lock-in'!$C$4,$B203&lt;='FiT-lock-in'!$D$4),AT$6,AND($B203&gt;='FiT-lock-in'!$C$5,$B203&lt;='FiT-lock-in'!$D$5),AT$7,$B203,AT$11),"")*$E203*(IF(YEAR($B203)=YEAR(AT$15),YEARFRAC($B203,AT$15),1)) /100, "")</f>
        <v>583.31595554911792</v>
      </c>
      <c r="AU203" s="49" cm="1">
        <f t="array" ref="AU203">IFERROR(IF($B203&lt;=AU$15,_xlfn.IFS(AND($B203&gt;='FiT-lock-in'!$C$4,$B203&lt;='FiT-lock-in'!$D$4),AU$6,AND($B203&gt;='FiT-lock-in'!$C$5,$B203&lt;='FiT-lock-in'!$D$5),AU$7,$B203,AU$11),"")*$E203*(IF(YEAR($B203)=YEAR(AU$15),YEARFRAC($B203,AU$15),1)) /100, "")</f>
        <v>583.31595554911792</v>
      </c>
      <c r="AV203" s="49" cm="1">
        <f t="array" ref="AV203">IFERROR(IF($B203&lt;=AV$15,_xlfn.IFS(AND($B203&gt;='FiT-lock-in'!$C$4,$B203&lt;='FiT-lock-in'!$D$4),AV$6,AND($B203&gt;='FiT-lock-in'!$C$5,$B203&lt;='FiT-lock-in'!$D$5),AV$7,$B203,AV$11),"")*$E203*(IF(YEAR($B203)=YEAR(AV$15),YEARFRAC($B203,AV$15),1)) /100, "")</f>
        <v>583.31595554911792</v>
      </c>
      <c r="AW203" s="49" cm="1">
        <f t="array" ref="AW203">IFERROR(IF($B203&lt;=AW$15,_xlfn.IFS(AND($B203&gt;='FiT-lock-in'!$C$4,$B203&lt;='FiT-lock-in'!$D$4),AW$6,AND($B203&gt;='FiT-lock-in'!$C$5,$B203&lt;='FiT-lock-in'!$D$5),AW$7,$B203,AW$11),"")*$E203*(IF(YEAR($B203)=YEAR(AW$15),YEARFRAC($B203,AW$15),1)) /100, "")</f>
        <v>583.31595554911792</v>
      </c>
      <c r="AX203" s="49" cm="1">
        <f t="array" ref="AX203">IFERROR(IF($B203&lt;=AX$15,_xlfn.IFS(AND($B203&gt;='FiT-lock-in'!$C$4,$B203&lt;='FiT-lock-in'!$D$4),AX$6,AND($B203&gt;='FiT-lock-in'!$C$5,$B203&lt;='FiT-lock-in'!$D$5),AX$7,$B203,AX$11),"")*$E203*(IF(YEAR($B203)=YEAR(AX$15),YEARFRAC($B203,AX$15),1)) /100, "")</f>
        <v>583.31595554911792</v>
      </c>
      <c r="AY203" s="49" cm="1">
        <f t="array" ref="AY203">IFERROR(IF($B203&lt;=AY$15,_xlfn.IFS(AND($B203&gt;='FiT-lock-in'!$C$4,$B203&lt;='FiT-lock-in'!$D$4),AY$6,AND($B203&gt;='FiT-lock-in'!$C$5,$B203&lt;='FiT-lock-in'!$D$5),AY$7,$B203,AY$11),"")*$E203*(IF(YEAR($B203)=YEAR(AY$15),YEARFRAC($B203,AY$15),1)) /100, "")</f>
        <v>583.31595554911792</v>
      </c>
      <c r="AZ203" s="49" cm="1">
        <f t="array" ref="AZ203">IFERROR(IF($B203&lt;=AZ$15,_xlfn.IFS(AND($B203&gt;='FiT-lock-in'!$C$4,$B203&lt;='FiT-lock-in'!$D$4),AZ$6,AND($B203&gt;='FiT-lock-in'!$C$5,$B203&lt;='FiT-lock-in'!$D$5),AZ$7,$B203,AZ$11),"")*$E203*(IF(YEAR($B203)=YEAR(AZ$15),YEARFRAC($B203,AZ$15),1)) /100, "")</f>
        <v>583.31595554911792</v>
      </c>
      <c r="BA203" s="49" cm="1">
        <f t="array" ref="BA203">IFERROR(IF($B203&lt;=BA$15,_xlfn.IFS(AND($B203&gt;='FiT-lock-in'!$C$4,$B203&lt;='FiT-lock-in'!$D$4),BA$6,AND($B203&gt;='FiT-lock-in'!$C$5,$B203&lt;='FiT-lock-in'!$D$5),BA$7,$B203,BA$11),"")*$E203*(IF(YEAR($B203)=YEAR(BA$15),YEARFRAC($B203,BA$15),1)) /100, "")</f>
        <v>583.31595554911792</v>
      </c>
      <c r="BB203" s="49" cm="1">
        <f t="array" ref="BB203">IFERROR(IF($B203&lt;=BB$15,_xlfn.IFS(AND($B203&gt;='FiT-lock-in'!$C$4,$B203&lt;='FiT-lock-in'!$D$4),BB$6,AND($B203&gt;='FiT-lock-in'!$C$5,$B203&lt;='FiT-lock-in'!$D$5),BB$7,$B203,BB$11),"")*$E203*(IF(YEAR($B203)=YEAR(BB$15),YEARFRAC($B203,BB$15),1)) /100, "")</f>
        <v>583.31595554911792</v>
      </c>
      <c r="BC203" s="49" cm="1">
        <f t="array" ref="BC203">IFERROR(IF($B203&lt;=BC$15,_xlfn.IFS(AND($B203&gt;='FiT-lock-in'!$C$4,$B203&lt;='FiT-lock-in'!$D$4),BC$6,AND($B203&gt;='FiT-lock-in'!$C$5,$B203&lt;='FiT-lock-in'!$D$5),BC$7,$B203,BC$11),"")*$E203*(IF(YEAR($B203)=YEAR(BC$15),YEARFRAC($B203,BC$15),1)) /100, "")</f>
        <v>583.31595554911792</v>
      </c>
      <c r="BD203" s="49" cm="1">
        <f t="array" ref="BD203">IFERROR(IF($B203&lt;=BD$15,_xlfn.IFS(AND($B203&gt;='FiT-lock-in'!$C$4,$B203&lt;='FiT-lock-in'!$D$4),BD$6,AND($B203&gt;='FiT-lock-in'!$C$5,$B203&lt;='FiT-lock-in'!$D$5),BD$7,$B203,BD$11),"")*$E203*(IF(YEAR($B203)=YEAR(BD$15),YEARFRAC($B203,BD$15),1)) /100, "")</f>
        <v>583.31595554911792</v>
      </c>
    </row>
    <row r="204" spans="1:56">
      <c r="B204" s="35"/>
    </row>
    <row r="205" spans="1:56">
      <c r="B205" s="35"/>
    </row>
    <row r="206" spans="1:56" s="26" customFormat="1" ht="22">
      <c r="A206" s="24"/>
      <c r="B206" s="25" t="s">
        <v>68</v>
      </c>
    </row>
    <row r="207" spans="1:56">
      <c r="B207" s="35"/>
    </row>
    <row r="208" spans="1:56">
      <c r="B208" s="28"/>
      <c r="C208" s="28"/>
      <c r="D208" s="28"/>
      <c r="E208" s="28"/>
      <c r="F208" s="28"/>
      <c r="G208" s="28"/>
      <c r="H208" s="28"/>
      <c r="I208" s="28"/>
      <c r="J208" s="28"/>
      <c r="K208" s="28"/>
      <c r="L208" s="28"/>
      <c r="M208" s="28"/>
      <c r="N208" s="28"/>
      <c r="O208" s="29">
        <f>EOMONTH(P208,-12)</f>
        <v>40178</v>
      </c>
      <c r="P208" s="29">
        <v>40543</v>
      </c>
      <c r="Q208" s="29">
        <f>EOMONTH(P208,12)</f>
        <v>40908</v>
      </c>
      <c r="R208" s="29">
        <f t="shared" ref="R208:AO208" si="36">EOMONTH(Q208,12)</f>
        <v>41274</v>
      </c>
      <c r="S208" s="29">
        <f t="shared" si="36"/>
        <v>41639</v>
      </c>
      <c r="T208" s="29">
        <f t="shared" si="36"/>
        <v>42004</v>
      </c>
      <c r="U208" s="29">
        <f t="shared" si="36"/>
        <v>42369</v>
      </c>
      <c r="V208" s="29">
        <f t="shared" si="36"/>
        <v>42735</v>
      </c>
      <c r="W208" s="29">
        <f t="shared" si="36"/>
        <v>43100</v>
      </c>
      <c r="X208" s="29">
        <f t="shared" si="36"/>
        <v>43465</v>
      </c>
      <c r="Y208" s="29">
        <f t="shared" si="36"/>
        <v>43830</v>
      </c>
      <c r="Z208" s="29">
        <f t="shared" si="36"/>
        <v>44196</v>
      </c>
      <c r="AA208" s="29">
        <f t="shared" si="36"/>
        <v>44561</v>
      </c>
      <c r="AB208" s="29">
        <f t="shared" si="36"/>
        <v>44926</v>
      </c>
      <c r="AC208" s="29">
        <f t="shared" si="36"/>
        <v>45291</v>
      </c>
      <c r="AD208" s="29">
        <f t="shared" si="36"/>
        <v>45657</v>
      </c>
      <c r="AE208" s="29">
        <f t="shared" si="36"/>
        <v>46022</v>
      </c>
      <c r="AF208" s="29">
        <f t="shared" si="36"/>
        <v>46387</v>
      </c>
      <c r="AG208" s="29">
        <f t="shared" si="36"/>
        <v>46752</v>
      </c>
      <c r="AH208" s="29">
        <f t="shared" si="36"/>
        <v>47118</v>
      </c>
      <c r="AI208" s="29">
        <f t="shared" si="36"/>
        <v>47483</v>
      </c>
      <c r="AJ208" s="29">
        <f t="shared" si="36"/>
        <v>47848</v>
      </c>
      <c r="AK208" s="29">
        <f t="shared" si="36"/>
        <v>48213</v>
      </c>
      <c r="AL208" s="29">
        <f t="shared" si="36"/>
        <v>48579</v>
      </c>
      <c r="AM208" s="29">
        <f t="shared" si="36"/>
        <v>48944</v>
      </c>
      <c r="AN208" s="29">
        <f t="shared" si="36"/>
        <v>49309</v>
      </c>
      <c r="AO208" s="29">
        <f t="shared" si="36"/>
        <v>49674</v>
      </c>
      <c r="AP208" s="29">
        <f t="shared" ref="AP208:AU208" si="37">EOMONTH(AO208,12)</f>
        <v>50040</v>
      </c>
      <c r="AQ208" s="29">
        <f t="shared" si="37"/>
        <v>50405</v>
      </c>
      <c r="AR208" s="29">
        <f t="shared" si="37"/>
        <v>50770</v>
      </c>
      <c r="AS208" s="29">
        <f t="shared" si="37"/>
        <v>51135</v>
      </c>
      <c r="AT208" s="29">
        <f t="shared" si="37"/>
        <v>51501</v>
      </c>
      <c r="AU208" s="29">
        <f t="shared" si="37"/>
        <v>51866</v>
      </c>
      <c r="AV208" s="29">
        <f t="shared" ref="AV208:AY208" si="38">EOMONTH(AU208,12)</f>
        <v>52231</v>
      </c>
      <c r="AW208" s="29">
        <f t="shared" si="38"/>
        <v>52596</v>
      </c>
      <c r="AX208" s="29">
        <f t="shared" si="38"/>
        <v>52962</v>
      </c>
      <c r="AY208" s="29">
        <f t="shared" si="38"/>
        <v>53327</v>
      </c>
      <c r="AZ208" s="29">
        <f t="shared" ref="AZ208:BC208" si="39">EOMONTH(AY208,12)</f>
        <v>53692</v>
      </c>
      <c r="BA208" s="29">
        <f t="shared" si="39"/>
        <v>54057</v>
      </c>
      <c r="BB208" s="29">
        <f t="shared" si="39"/>
        <v>54423</v>
      </c>
      <c r="BC208" s="29">
        <f t="shared" si="39"/>
        <v>54788</v>
      </c>
      <c r="BD208" s="29">
        <f t="shared" ref="BD208" si="40">EOMONTH(BC208,12)</f>
        <v>55153</v>
      </c>
    </row>
    <row r="209" spans="2:56">
      <c r="B209" s="35" t="s">
        <v>69</v>
      </c>
      <c r="O209" s="36">
        <f t="shared" ref="O209:T209" si="41">P209*O210/P210</f>
        <v>14.774660486285443</v>
      </c>
      <c r="P209" s="36">
        <f t="shared" si="41"/>
        <v>17.848499114546151</v>
      </c>
      <c r="Q209" s="36">
        <f t="shared" si="41"/>
        <v>19.69988682593549</v>
      </c>
      <c r="R209" s="36">
        <f t="shared" si="41"/>
        <v>23.095258575807819</v>
      </c>
      <c r="S209" s="36">
        <f t="shared" si="41"/>
        <v>27.309210713093666</v>
      </c>
      <c r="T209" s="36">
        <f t="shared" si="41"/>
        <v>27.700021949901586</v>
      </c>
      <c r="U209" s="36">
        <f>V209*U210/V210</f>
        <v>26.138349565536515</v>
      </c>
      <c r="V209" s="53">
        <v>24.0626612033439</v>
      </c>
      <c r="W209" s="53">
        <v>27.858091354645001</v>
      </c>
      <c r="X209" s="53">
        <v>28.919447862946001</v>
      </c>
      <c r="Y209" s="53">
        <v>25.387905489177001</v>
      </c>
      <c r="Z209" s="53">
        <v>23.745770794599</v>
      </c>
      <c r="AA209" s="53">
        <v>22.150415954073601</v>
      </c>
      <c r="AB209" s="53">
        <v>29.599849219532299</v>
      </c>
      <c r="AC209" s="53">
        <v>33.806667241302598</v>
      </c>
      <c r="AD209" s="36">
        <f>AC209*AD210/AC210</f>
        <v>40.752511251843679</v>
      </c>
      <c r="AE209" s="54">
        <f>AD209</f>
        <v>40.752511251843679</v>
      </c>
      <c r="AF209" s="54">
        <f t="shared" ref="AF209:AO209" si="42">AE209</f>
        <v>40.752511251843679</v>
      </c>
      <c r="AG209" s="54">
        <f t="shared" si="42"/>
        <v>40.752511251843679</v>
      </c>
      <c r="AH209" s="54">
        <f t="shared" si="42"/>
        <v>40.752511251843679</v>
      </c>
      <c r="AI209" s="54">
        <f t="shared" si="42"/>
        <v>40.752511251843679</v>
      </c>
      <c r="AJ209" s="54">
        <f t="shared" si="42"/>
        <v>40.752511251843679</v>
      </c>
      <c r="AK209" s="54">
        <f t="shared" si="42"/>
        <v>40.752511251843679</v>
      </c>
      <c r="AL209" s="54">
        <f t="shared" si="42"/>
        <v>40.752511251843679</v>
      </c>
      <c r="AM209" s="54">
        <f t="shared" si="42"/>
        <v>40.752511251843679</v>
      </c>
      <c r="AN209" s="54">
        <f t="shared" si="42"/>
        <v>40.752511251843679</v>
      </c>
      <c r="AO209" s="54">
        <f t="shared" si="42"/>
        <v>40.752511251843679</v>
      </c>
      <c r="AP209" s="54">
        <f t="shared" ref="AP209:AU209" si="43">AO209</f>
        <v>40.752511251843679</v>
      </c>
      <c r="AQ209" s="54">
        <f t="shared" si="43"/>
        <v>40.752511251843679</v>
      </c>
      <c r="AR209" s="54">
        <f t="shared" si="43"/>
        <v>40.752511251843679</v>
      </c>
      <c r="AS209" s="54">
        <f t="shared" si="43"/>
        <v>40.752511251843679</v>
      </c>
      <c r="AT209" s="54">
        <f t="shared" si="43"/>
        <v>40.752511251843679</v>
      </c>
      <c r="AU209" s="54">
        <f t="shared" si="43"/>
        <v>40.752511251843679</v>
      </c>
      <c r="AV209" s="54">
        <f t="shared" ref="AV209:AY209" si="44">AU209</f>
        <v>40.752511251843679</v>
      </c>
      <c r="AW209" s="54">
        <f t="shared" si="44"/>
        <v>40.752511251843679</v>
      </c>
      <c r="AX209" s="54">
        <f t="shared" si="44"/>
        <v>40.752511251843679</v>
      </c>
      <c r="AY209" s="54">
        <f t="shared" si="44"/>
        <v>40.752511251843679</v>
      </c>
      <c r="AZ209" s="54">
        <f t="shared" ref="AZ209:BC209" si="45">AY209</f>
        <v>40.752511251843679</v>
      </c>
      <c r="BA209" s="54">
        <f t="shared" si="45"/>
        <v>40.752511251843679</v>
      </c>
      <c r="BB209" s="54">
        <f t="shared" si="45"/>
        <v>40.752511251843679</v>
      </c>
      <c r="BC209" s="54">
        <f t="shared" si="45"/>
        <v>40.752511251843679</v>
      </c>
      <c r="BD209" s="54">
        <f t="shared" ref="BD209" si="46">BC209</f>
        <v>40.752511251843679</v>
      </c>
    </row>
    <row r="210" spans="2:56">
      <c r="B210" s="35"/>
      <c r="O210" s="53">
        <v>20.447193263530785</v>
      </c>
      <c r="P210" s="53">
        <v>24.701191015377248</v>
      </c>
      <c r="Q210" s="53">
        <v>27.263394212915575</v>
      </c>
      <c r="R210" s="53">
        <v>31.962373416912623</v>
      </c>
      <c r="S210" s="53">
        <v>37.794215971557684</v>
      </c>
      <c r="T210" s="53">
        <v>38.335073942269673</v>
      </c>
      <c r="U210" s="53">
        <v>36.173818386714117</v>
      </c>
      <c r="V210" s="53">
        <v>33.301197311190194</v>
      </c>
      <c r="W210" s="53">
        <v>37.09546876235666</v>
      </c>
      <c r="X210" s="53">
        <v>43.215929517761964</v>
      </c>
      <c r="Y210" s="53">
        <v>45.792509658362995</v>
      </c>
      <c r="Z210" s="53">
        <v>38.861329122182688</v>
      </c>
      <c r="AA210" s="53">
        <v>38.789388295769079</v>
      </c>
      <c r="AB210" s="53">
        <v>37.052168712168836</v>
      </c>
      <c r="AC210" s="53">
        <v>41.030473400158165</v>
      </c>
      <c r="AD210" s="53">
        <v>49.460504845788847</v>
      </c>
    </row>
    <row r="211" spans="2:56">
      <c r="B211" s="35"/>
      <c r="O211" s="49"/>
      <c r="P211" s="49"/>
      <c r="Q211" s="49"/>
      <c r="R211" s="49"/>
      <c r="S211" s="49"/>
      <c r="T211" s="49"/>
      <c r="U211" s="49"/>
      <c r="V211" s="49"/>
      <c r="W211" s="49"/>
      <c r="X211" s="49"/>
      <c r="Y211" s="49"/>
      <c r="Z211" s="49"/>
      <c r="AA211" s="49"/>
      <c r="AB211" s="49"/>
      <c r="AC211" s="49"/>
      <c r="AD211" s="49"/>
      <c r="AE211" s="49"/>
      <c r="AF211" s="49"/>
      <c r="AG211" s="49"/>
      <c r="AH211" s="49"/>
      <c r="AI211" s="49"/>
      <c r="AJ211" s="49"/>
      <c r="AK211" s="49"/>
      <c r="AL211" s="49"/>
      <c r="AM211" s="49"/>
      <c r="AN211" s="49"/>
      <c r="AO211" s="49"/>
      <c r="AP211" s="49"/>
      <c r="AQ211" s="49"/>
      <c r="AR211" s="49"/>
      <c r="AS211" s="49"/>
      <c r="AT211" s="49"/>
      <c r="AU211" s="49"/>
      <c r="AV211" s="49"/>
      <c r="AW211" s="49"/>
      <c r="AX211" s="49"/>
      <c r="AY211" s="49"/>
      <c r="AZ211" s="49"/>
      <c r="BA211" s="49"/>
      <c r="BB211" s="49"/>
      <c r="BC211" s="49"/>
      <c r="BD211" s="49"/>
    </row>
    <row r="212" spans="2:56">
      <c r="B212" s="32" t="s">
        <v>58</v>
      </c>
      <c r="C212" s="27" t="s">
        <v>59</v>
      </c>
      <c r="D212" s="27" t="s">
        <v>70</v>
      </c>
      <c r="E212" s="27" t="s">
        <v>67</v>
      </c>
      <c r="F212" s="27" t="s">
        <v>76</v>
      </c>
      <c r="O212" s="49"/>
      <c r="P212" s="49"/>
      <c r="Q212" s="49"/>
      <c r="R212" s="49"/>
      <c r="S212" s="49"/>
      <c r="T212" s="49"/>
      <c r="U212" s="49"/>
      <c r="V212" s="49"/>
      <c r="W212" s="49"/>
      <c r="X212" s="49"/>
      <c r="Y212" s="49"/>
      <c r="Z212" s="49"/>
      <c r="AA212" s="49"/>
      <c r="AB212" s="49"/>
      <c r="AC212" s="49"/>
      <c r="AD212" s="49"/>
      <c r="AE212" s="49"/>
      <c r="AF212" s="49"/>
      <c r="AG212" s="49"/>
      <c r="AH212" s="49"/>
      <c r="AI212" s="49"/>
      <c r="AJ212" s="49"/>
      <c r="AK212" s="49"/>
      <c r="AL212" s="49"/>
      <c r="AM212" s="49"/>
      <c r="AN212" s="49"/>
      <c r="AO212" s="49"/>
      <c r="AP212" s="49"/>
      <c r="AQ212" s="49"/>
      <c r="AR212" s="49"/>
      <c r="AS212" s="49"/>
      <c r="AT212" s="49"/>
      <c r="AU212" s="49"/>
      <c r="AV212" s="49"/>
      <c r="AW212" s="49"/>
      <c r="AX212" s="49"/>
      <c r="AY212" s="49"/>
      <c r="AZ212" s="49"/>
      <c r="BA212" s="49"/>
      <c r="BB212" s="49"/>
      <c r="BC212" s="49"/>
      <c r="BD212" s="49"/>
    </row>
    <row r="213" spans="2:56">
      <c r="B213" s="33">
        <v>39814</v>
      </c>
      <c r="C213" s="34">
        <f>SUMIFS(PV_install!$E:$E, PV_install!$A:$A, $B$14&amp;"/ACT", PV_install!$B:$B, $B213)</f>
        <v>1.3099787685774946</v>
      </c>
      <c r="D213" s="42">
        <f>1 - (Export!$B$36 * (1 - EXP( -Export!$C$36 * NSW!$C213)))</f>
        <v>0.64714092769365827</v>
      </c>
      <c r="E213" s="45">
        <f>C213*INDEX(capacity_factor!$C:$C, MATCH(NSW!$B$14, capacity_factor!$A:$A,0))*8760 * D213</f>
        <v>1104.1876845186152</v>
      </c>
      <c r="F213" s="49">
        <f t="shared" ref="F213:F224" si="47">AVERAGE(P213:BD213)</f>
        <v>392.56291693193208</v>
      </c>
      <c r="O213" s="49">
        <f>IF($B213&lt;O$208, IF(YEAR($B213)=YEAR(O$208), YEARFRAC($B213,O$208), 1) * $E213*O$209/100, "")</f>
        <v>163.13998151900202</v>
      </c>
      <c r="P213" s="49">
        <f>IF($B213&lt;P$208, IF(YEAR($B213)=YEAR(P$208), YEARFRAC($B213,P$208), 1) * $E213*P$209/100, "")</f>
        <v>197.08092909423266</v>
      </c>
      <c r="Q213" s="49">
        <f t="shared" ref="O213:AD224" si="48">IF($B213&lt;Q$208, IF(YEAR($B213)=YEAR(Q$208), YEARFRAC($B213,Q$208), 1) * $E213*Q$209/100, "")</f>
        <v>217.5237241960848</v>
      </c>
      <c r="R213" s="49">
        <f t="shared" si="48"/>
        <v>255.01500090179928</v>
      </c>
      <c r="S213" s="49">
        <f t="shared" si="48"/>
        <v>301.54494143321858</v>
      </c>
      <c r="T213" s="49">
        <f t="shared" si="48"/>
        <v>305.86023097976647</v>
      </c>
      <c r="U213" s="49">
        <f t="shared" si="48"/>
        <v>288.6164368390792</v>
      </c>
      <c r="V213" s="49">
        <f t="shared" si="48"/>
        <v>265.69694157476215</v>
      </c>
      <c r="W213" s="49">
        <f t="shared" si="48"/>
        <v>307.60561387993516</v>
      </c>
      <c r="X213" s="49">
        <f t="shared" si="48"/>
        <v>319.32498173343157</v>
      </c>
      <c r="Y213" s="49">
        <f t="shared" si="48"/>
        <v>280.33012576871795</v>
      </c>
      <c r="Z213" s="49">
        <f t="shared" si="48"/>
        <v>262.1978767079803</v>
      </c>
      <c r="AA213" s="49">
        <f t="shared" si="48"/>
        <v>244.58216503452724</v>
      </c>
      <c r="AB213" s="49">
        <f t="shared" si="48"/>
        <v>326.83788971815511</v>
      </c>
      <c r="AC213" s="49">
        <f t="shared" si="48"/>
        <v>373.28905622465237</v>
      </c>
      <c r="AD213" s="49">
        <f t="shared" si="48"/>
        <v>449.98421037492085</v>
      </c>
      <c r="AE213" s="49">
        <f t="shared" ref="AE213:AT224" si="49">IF($B213&lt;AE$208, IF(YEAR($B213)=YEAR(AE$208), YEARFRAC($B213,AE$208), 1) * $E213*AE$209/100, "")</f>
        <v>449.98421037492085</v>
      </c>
      <c r="AF213" s="49">
        <f t="shared" si="49"/>
        <v>449.98421037492085</v>
      </c>
      <c r="AG213" s="49">
        <f t="shared" si="49"/>
        <v>449.98421037492085</v>
      </c>
      <c r="AH213" s="49">
        <f t="shared" si="49"/>
        <v>449.98421037492085</v>
      </c>
      <c r="AI213" s="49">
        <f t="shared" si="49"/>
        <v>449.98421037492085</v>
      </c>
      <c r="AJ213" s="49">
        <f t="shared" si="49"/>
        <v>449.98421037492085</v>
      </c>
      <c r="AK213" s="49">
        <f t="shared" si="49"/>
        <v>449.98421037492085</v>
      </c>
      <c r="AL213" s="49">
        <f t="shared" si="49"/>
        <v>449.98421037492085</v>
      </c>
      <c r="AM213" s="49">
        <f t="shared" si="49"/>
        <v>449.98421037492085</v>
      </c>
      <c r="AN213" s="49">
        <f t="shared" si="49"/>
        <v>449.98421037492085</v>
      </c>
      <c r="AO213" s="49">
        <f t="shared" si="49"/>
        <v>449.98421037492085</v>
      </c>
      <c r="AP213" s="49">
        <f t="shared" si="49"/>
        <v>449.98421037492085</v>
      </c>
      <c r="AQ213" s="49">
        <f t="shared" si="49"/>
        <v>449.98421037492085</v>
      </c>
      <c r="AR213" s="49">
        <f t="shared" si="49"/>
        <v>449.98421037492085</v>
      </c>
      <c r="AS213" s="49">
        <f t="shared" si="49"/>
        <v>449.98421037492085</v>
      </c>
      <c r="AT213" s="49">
        <f t="shared" si="49"/>
        <v>449.98421037492085</v>
      </c>
      <c r="AU213" s="49">
        <f t="shared" ref="AU213:BD224" si="50">IF($B213&lt;AU$208, IF(YEAR($B213)=YEAR(AU$208), YEARFRAC($B213,AU$208), 1) * $E213*AU$209/100, "")</f>
        <v>449.98421037492085</v>
      </c>
      <c r="AV213" s="49">
        <f t="shared" si="50"/>
        <v>449.98421037492085</v>
      </c>
      <c r="AW213" s="49">
        <f t="shared" si="50"/>
        <v>449.98421037492085</v>
      </c>
      <c r="AX213" s="49">
        <f t="shared" si="50"/>
        <v>449.98421037492085</v>
      </c>
      <c r="AY213" s="49">
        <f t="shared" si="50"/>
        <v>449.98421037492085</v>
      </c>
      <c r="AZ213" s="49">
        <f t="shared" si="50"/>
        <v>449.98421037492085</v>
      </c>
      <c r="BA213" s="49">
        <f t="shared" si="50"/>
        <v>449.98421037492085</v>
      </c>
      <c r="BB213" s="49">
        <f t="shared" si="50"/>
        <v>449.98421037492085</v>
      </c>
      <c r="BC213" s="49">
        <f t="shared" si="50"/>
        <v>449.98421037492085</v>
      </c>
      <c r="BD213" s="49">
        <f t="shared" si="50"/>
        <v>449.98421037492085</v>
      </c>
    </row>
    <row r="214" spans="2:56">
      <c r="B214" s="33">
        <f>EDATE(B213,1)</f>
        <v>39845</v>
      </c>
      <c r="C214" s="34">
        <f>SUMIFS(PV_install!$E:$E, PV_install!$A:$A, $B$14&amp;"/ACT", PV_install!$B:$B, $B214)</f>
        <v>1.3055975794251136</v>
      </c>
      <c r="D214" s="42">
        <f>1 - (Export!$B$36 * (1 - EXP( -Export!$C$36 * NSW!$C214)))</f>
        <v>0.64802207090303643</v>
      </c>
      <c r="E214" s="45">
        <f>C214*INDEX(capacity_factor!$C:$C, MATCH(NSW!$B$14, capacity_factor!$A:$A,0))*8760 * D214</f>
        <v>1101.9931852422103</v>
      </c>
      <c r="F214" s="49">
        <f t="shared" si="47"/>
        <v>391.78272435305348</v>
      </c>
      <c r="O214" s="49">
        <f t="shared" si="48"/>
        <v>149.24777239307758</v>
      </c>
      <c r="P214" s="49">
        <f t="shared" si="48"/>
        <v>196.68924391031484</v>
      </c>
      <c r="Q214" s="49">
        <f t="shared" si="48"/>
        <v>217.09141032223707</v>
      </c>
      <c r="R214" s="49">
        <f t="shared" si="48"/>
        <v>254.50817561946934</v>
      </c>
      <c r="S214" s="49">
        <f t="shared" si="48"/>
        <v>300.94564100172784</v>
      </c>
      <c r="T214" s="49">
        <f t="shared" si="48"/>
        <v>305.25235419851191</v>
      </c>
      <c r="U214" s="49">
        <f t="shared" si="48"/>
        <v>288.04283094699929</v>
      </c>
      <c r="V214" s="49">
        <f t="shared" si="48"/>
        <v>265.16888664877098</v>
      </c>
      <c r="W214" s="49">
        <f t="shared" si="48"/>
        <v>306.99426826673727</v>
      </c>
      <c r="X214" s="49">
        <f t="shared" si="48"/>
        <v>318.69034465933896</v>
      </c>
      <c r="Y214" s="49">
        <f t="shared" si="48"/>
        <v>279.77298836646355</v>
      </c>
      <c r="Z214" s="49">
        <f t="shared" si="48"/>
        <v>261.67677593971604</v>
      </c>
      <c r="AA214" s="49">
        <f t="shared" si="48"/>
        <v>244.0960743166944</v>
      </c>
      <c r="AB214" s="49">
        <f t="shared" si="48"/>
        <v>326.18832124121548</v>
      </c>
      <c r="AC214" s="49">
        <f t="shared" si="48"/>
        <v>372.5471691566654</v>
      </c>
      <c r="AD214" s="49">
        <f t="shared" si="48"/>
        <v>449.08989681038224</v>
      </c>
      <c r="AE214" s="49">
        <f t="shared" si="49"/>
        <v>449.08989681038224</v>
      </c>
      <c r="AF214" s="49">
        <f t="shared" si="49"/>
        <v>449.08989681038224</v>
      </c>
      <c r="AG214" s="49">
        <f t="shared" si="49"/>
        <v>449.08989681038224</v>
      </c>
      <c r="AH214" s="49">
        <f t="shared" si="49"/>
        <v>449.08989681038224</v>
      </c>
      <c r="AI214" s="49">
        <f t="shared" si="49"/>
        <v>449.08989681038224</v>
      </c>
      <c r="AJ214" s="49">
        <f t="shared" si="49"/>
        <v>449.08989681038224</v>
      </c>
      <c r="AK214" s="49">
        <f t="shared" si="49"/>
        <v>449.08989681038224</v>
      </c>
      <c r="AL214" s="49">
        <f t="shared" si="49"/>
        <v>449.08989681038224</v>
      </c>
      <c r="AM214" s="49">
        <f t="shared" si="49"/>
        <v>449.08989681038224</v>
      </c>
      <c r="AN214" s="49">
        <f t="shared" si="49"/>
        <v>449.08989681038224</v>
      </c>
      <c r="AO214" s="49">
        <f t="shared" si="49"/>
        <v>449.08989681038224</v>
      </c>
      <c r="AP214" s="49">
        <f t="shared" si="49"/>
        <v>449.08989681038224</v>
      </c>
      <c r="AQ214" s="49">
        <f t="shared" si="49"/>
        <v>449.08989681038224</v>
      </c>
      <c r="AR214" s="49">
        <f t="shared" si="49"/>
        <v>449.08989681038224</v>
      </c>
      <c r="AS214" s="49">
        <f t="shared" si="49"/>
        <v>449.08989681038224</v>
      </c>
      <c r="AT214" s="49">
        <f t="shared" si="49"/>
        <v>449.08989681038224</v>
      </c>
      <c r="AU214" s="49">
        <f t="shared" si="50"/>
        <v>449.08989681038224</v>
      </c>
      <c r="AV214" s="49">
        <f t="shared" si="50"/>
        <v>449.08989681038224</v>
      </c>
      <c r="AW214" s="49">
        <f t="shared" si="50"/>
        <v>449.08989681038224</v>
      </c>
      <c r="AX214" s="49">
        <f t="shared" si="50"/>
        <v>449.08989681038224</v>
      </c>
      <c r="AY214" s="49">
        <f t="shared" si="50"/>
        <v>449.08989681038224</v>
      </c>
      <c r="AZ214" s="49">
        <f t="shared" si="50"/>
        <v>449.08989681038224</v>
      </c>
      <c r="BA214" s="49">
        <f t="shared" si="50"/>
        <v>449.08989681038224</v>
      </c>
      <c r="BB214" s="49">
        <f t="shared" si="50"/>
        <v>449.08989681038224</v>
      </c>
      <c r="BC214" s="49">
        <f t="shared" si="50"/>
        <v>449.08989681038224</v>
      </c>
      <c r="BD214" s="49">
        <f t="shared" si="50"/>
        <v>449.08989681038224</v>
      </c>
    </row>
    <row r="215" spans="2:56">
      <c r="B215" s="33">
        <f t="shared" ref="B215:B224" si="51">EDATE(B214,1)</f>
        <v>39873</v>
      </c>
      <c r="C215" s="34">
        <f>SUMIFS(PV_install!$E:$E, PV_install!$A:$A, $B$14&amp;"/ACT", PV_install!$B:$B, $B215)</f>
        <v>1.390644753476612</v>
      </c>
      <c r="D215" s="42">
        <f>1 - (Export!$B$36 * (1 - EXP( -Export!$C$36 * NSW!$C215)))</f>
        <v>0.63120893648383836</v>
      </c>
      <c r="E215" s="45">
        <f>C215*INDEX(capacity_factor!$C:$C, MATCH(NSW!$B$14, capacity_factor!$A:$A,0))*8760 * D215</f>
        <v>1143.323461320701</v>
      </c>
      <c r="F215" s="49">
        <f t="shared" si="47"/>
        <v>406.47654313264599</v>
      </c>
      <c r="O215" s="49">
        <f t="shared" si="48"/>
        <v>140.76846639181721</v>
      </c>
      <c r="P215" s="49">
        <f t="shared" si="48"/>
        <v>204.06607787022369</v>
      </c>
      <c r="Q215" s="49">
        <f t="shared" si="48"/>
        <v>225.23342793454643</v>
      </c>
      <c r="R215" s="49">
        <f t="shared" si="48"/>
        <v>264.05350974989199</v>
      </c>
      <c r="S215" s="49">
        <f t="shared" si="48"/>
        <v>312.23261318430616</v>
      </c>
      <c r="T215" s="49">
        <f t="shared" si="48"/>
        <v>316.70084974420877</v>
      </c>
      <c r="U215" s="49">
        <f t="shared" si="48"/>
        <v>298.8458829847965</v>
      </c>
      <c r="V215" s="49">
        <f t="shared" si="48"/>
        <v>275.11405095594489</v>
      </c>
      <c r="W215" s="49">
        <f t="shared" si="48"/>
        <v>318.50809433381016</v>
      </c>
      <c r="X215" s="49">
        <f t="shared" si="48"/>
        <v>330.6428323014697</v>
      </c>
      <c r="Y215" s="49">
        <f t="shared" si="48"/>
        <v>290.26587979568671</v>
      </c>
      <c r="Z215" s="49">
        <f t="shared" si="48"/>
        <v>271.49096856608941</v>
      </c>
      <c r="AA215" s="49">
        <f t="shared" si="48"/>
        <v>253.25090238304708</v>
      </c>
      <c r="AB215" s="49">
        <f t="shared" si="48"/>
        <v>338.42202064246516</v>
      </c>
      <c r="AC215" s="49">
        <f t="shared" si="48"/>
        <v>386.51955806043242</v>
      </c>
      <c r="AD215" s="49">
        <f t="shared" si="48"/>
        <v>465.93302221968725</v>
      </c>
      <c r="AE215" s="49">
        <f t="shared" si="49"/>
        <v>465.93302221968725</v>
      </c>
      <c r="AF215" s="49">
        <f t="shared" si="49"/>
        <v>465.93302221968725</v>
      </c>
      <c r="AG215" s="49">
        <f t="shared" si="49"/>
        <v>465.93302221968725</v>
      </c>
      <c r="AH215" s="49">
        <f t="shared" si="49"/>
        <v>465.93302221968725</v>
      </c>
      <c r="AI215" s="49">
        <f t="shared" si="49"/>
        <v>465.93302221968725</v>
      </c>
      <c r="AJ215" s="49">
        <f t="shared" si="49"/>
        <v>465.93302221968725</v>
      </c>
      <c r="AK215" s="49">
        <f t="shared" si="49"/>
        <v>465.93302221968725</v>
      </c>
      <c r="AL215" s="49">
        <f t="shared" si="49"/>
        <v>465.93302221968725</v>
      </c>
      <c r="AM215" s="49">
        <f t="shared" si="49"/>
        <v>465.93302221968725</v>
      </c>
      <c r="AN215" s="49">
        <f t="shared" si="49"/>
        <v>465.93302221968725</v>
      </c>
      <c r="AO215" s="49">
        <f t="shared" si="49"/>
        <v>465.93302221968725</v>
      </c>
      <c r="AP215" s="49">
        <f t="shared" si="49"/>
        <v>465.93302221968725</v>
      </c>
      <c r="AQ215" s="49">
        <f t="shared" si="49"/>
        <v>465.93302221968725</v>
      </c>
      <c r="AR215" s="49">
        <f t="shared" si="49"/>
        <v>465.93302221968725</v>
      </c>
      <c r="AS215" s="49">
        <f t="shared" si="49"/>
        <v>465.93302221968725</v>
      </c>
      <c r="AT215" s="49">
        <f t="shared" si="49"/>
        <v>465.93302221968725</v>
      </c>
      <c r="AU215" s="49">
        <f t="shared" si="50"/>
        <v>465.93302221968725</v>
      </c>
      <c r="AV215" s="49">
        <f t="shared" si="50"/>
        <v>465.93302221968725</v>
      </c>
      <c r="AW215" s="49">
        <f t="shared" si="50"/>
        <v>465.93302221968725</v>
      </c>
      <c r="AX215" s="49">
        <f t="shared" si="50"/>
        <v>465.93302221968725</v>
      </c>
      <c r="AY215" s="49">
        <f t="shared" si="50"/>
        <v>465.93302221968725</v>
      </c>
      <c r="AZ215" s="49">
        <f t="shared" si="50"/>
        <v>465.93302221968725</v>
      </c>
      <c r="BA215" s="49">
        <f t="shared" si="50"/>
        <v>465.93302221968725</v>
      </c>
      <c r="BB215" s="49">
        <f t="shared" si="50"/>
        <v>465.93302221968725</v>
      </c>
      <c r="BC215" s="49">
        <f t="shared" si="50"/>
        <v>465.93302221968725</v>
      </c>
      <c r="BD215" s="49">
        <f t="shared" si="50"/>
        <v>465.93302221968725</v>
      </c>
    </row>
    <row r="216" spans="2:56">
      <c r="B216" s="33">
        <f t="shared" si="51"/>
        <v>39904</v>
      </c>
      <c r="C216" s="34">
        <f>SUMIFS(PV_install!$E:$E, PV_install!$A:$A, $B$14&amp;"/ACT", PV_install!$B:$B, $B216)</f>
        <v>1.4528985507246377</v>
      </c>
      <c r="D216" s="42">
        <f>1 - (Export!$B$36 * (1 - EXP( -Export!$C$36 * NSW!$C216)))</f>
        <v>0.61928369605367628</v>
      </c>
      <c r="E216" s="45">
        <f>C216*INDEX(capacity_factor!$C:$C, MATCH(NSW!$B$14, capacity_factor!$A:$A,0))*8760 * D216</f>
        <v>1171.938203595663</v>
      </c>
      <c r="F216" s="49">
        <f t="shared" si="47"/>
        <v>416.64971102086719</v>
      </c>
      <c r="O216" s="49">
        <f t="shared" si="48"/>
        <v>129.86241801774889</v>
      </c>
      <c r="P216" s="49">
        <f t="shared" si="48"/>
        <v>209.17337989179998</v>
      </c>
      <c r="Q216" s="49">
        <f t="shared" si="48"/>
        <v>230.87049977824708</v>
      </c>
      <c r="R216" s="49">
        <f t="shared" si="48"/>
        <v>270.66215846909546</v>
      </c>
      <c r="S216" s="49">
        <f t="shared" si="48"/>
        <v>320.04707344718429</v>
      </c>
      <c r="T216" s="49">
        <f t="shared" si="48"/>
        <v>324.62713963528097</v>
      </c>
      <c r="U216" s="49">
        <f t="shared" si="48"/>
        <v>306.32530434790345</v>
      </c>
      <c r="V216" s="49">
        <f t="shared" si="48"/>
        <v>281.99951944377904</v>
      </c>
      <c r="W216" s="49">
        <f t="shared" si="48"/>
        <v>326.47961537766531</v>
      </c>
      <c r="X216" s="49">
        <f t="shared" si="48"/>
        <v>338.91805777479368</v>
      </c>
      <c r="Y216" s="49">
        <f t="shared" si="48"/>
        <v>297.53056352042569</v>
      </c>
      <c r="Z216" s="49">
        <f t="shared" si="48"/>
        <v>278.28575968016713</v>
      </c>
      <c r="AA216" s="49">
        <f t="shared" si="48"/>
        <v>259.58918682113728</v>
      </c>
      <c r="AB216" s="49">
        <f t="shared" si="48"/>
        <v>346.89194121041169</v>
      </c>
      <c r="AC216" s="49">
        <f t="shared" si="48"/>
        <v>396.19324876328517</v>
      </c>
      <c r="AD216" s="49">
        <f t="shared" si="48"/>
        <v>477.5942482849772</v>
      </c>
      <c r="AE216" s="49">
        <f t="shared" si="49"/>
        <v>477.5942482849772</v>
      </c>
      <c r="AF216" s="49">
        <f t="shared" si="49"/>
        <v>477.5942482849772</v>
      </c>
      <c r="AG216" s="49">
        <f t="shared" si="49"/>
        <v>477.5942482849772</v>
      </c>
      <c r="AH216" s="49">
        <f t="shared" si="49"/>
        <v>477.5942482849772</v>
      </c>
      <c r="AI216" s="49">
        <f t="shared" si="49"/>
        <v>477.5942482849772</v>
      </c>
      <c r="AJ216" s="49">
        <f t="shared" si="49"/>
        <v>477.5942482849772</v>
      </c>
      <c r="AK216" s="49">
        <f t="shared" si="49"/>
        <v>477.5942482849772</v>
      </c>
      <c r="AL216" s="49">
        <f t="shared" si="49"/>
        <v>477.5942482849772</v>
      </c>
      <c r="AM216" s="49">
        <f t="shared" si="49"/>
        <v>477.5942482849772</v>
      </c>
      <c r="AN216" s="49">
        <f t="shared" si="49"/>
        <v>477.5942482849772</v>
      </c>
      <c r="AO216" s="49">
        <f t="shared" si="49"/>
        <v>477.5942482849772</v>
      </c>
      <c r="AP216" s="49">
        <f t="shared" si="49"/>
        <v>477.5942482849772</v>
      </c>
      <c r="AQ216" s="49">
        <f t="shared" si="49"/>
        <v>477.5942482849772</v>
      </c>
      <c r="AR216" s="49">
        <f t="shared" si="49"/>
        <v>477.5942482849772</v>
      </c>
      <c r="AS216" s="49">
        <f t="shared" si="49"/>
        <v>477.5942482849772</v>
      </c>
      <c r="AT216" s="49">
        <f t="shared" si="49"/>
        <v>477.5942482849772</v>
      </c>
      <c r="AU216" s="49">
        <f t="shared" si="50"/>
        <v>477.5942482849772</v>
      </c>
      <c r="AV216" s="49">
        <f t="shared" si="50"/>
        <v>477.5942482849772</v>
      </c>
      <c r="AW216" s="49">
        <f t="shared" si="50"/>
        <v>477.5942482849772</v>
      </c>
      <c r="AX216" s="49">
        <f t="shared" si="50"/>
        <v>477.5942482849772</v>
      </c>
      <c r="AY216" s="49">
        <f t="shared" si="50"/>
        <v>477.5942482849772</v>
      </c>
      <c r="AZ216" s="49">
        <f t="shared" si="50"/>
        <v>477.5942482849772</v>
      </c>
      <c r="BA216" s="49">
        <f t="shared" si="50"/>
        <v>477.5942482849772</v>
      </c>
      <c r="BB216" s="49">
        <f t="shared" si="50"/>
        <v>477.5942482849772</v>
      </c>
      <c r="BC216" s="49">
        <f t="shared" si="50"/>
        <v>477.5942482849772</v>
      </c>
      <c r="BD216" s="49">
        <f t="shared" si="50"/>
        <v>477.5942482849772</v>
      </c>
    </row>
    <row r="217" spans="2:56">
      <c r="B217" s="33">
        <f t="shared" si="51"/>
        <v>39934</v>
      </c>
      <c r="C217" s="34">
        <f>SUMIFS(PV_install!$E:$E, PV_install!$A:$A, $B$14&amp;"/ACT", PV_install!$B:$B, $B217)</f>
        <v>1.3007518796992481</v>
      </c>
      <c r="D217" s="42">
        <f>1 - (Export!$B$36 * (1 - EXP( -Export!$C$36 * NSW!$C217)))</f>
        <v>0.64899856066207762</v>
      </c>
      <c r="E217" s="45">
        <f>C217*INDEX(capacity_factor!$C:$C, MATCH(NSW!$B$14, capacity_factor!$A:$A,0))*8760 * D217</f>
        <v>1099.5575645850545</v>
      </c>
      <c r="F217" s="49">
        <f t="shared" si="47"/>
        <v>390.91680783983855</v>
      </c>
      <c r="O217" s="49">
        <f t="shared" si="48"/>
        <v>108.30393134580704</v>
      </c>
      <c r="P217" s="49">
        <f t="shared" si="48"/>
        <v>196.25452217888866</v>
      </c>
      <c r="Q217" s="49">
        <f t="shared" si="48"/>
        <v>216.61159580926827</v>
      </c>
      <c r="R217" s="49">
        <f t="shared" si="48"/>
        <v>253.94566273077339</v>
      </c>
      <c r="S217" s="49">
        <f t="shared" si="48"/>
        <v>300.28049222429354</v>
      </c>
      <c r="T217" s="49">
        <f t="shared" si="48"/>
        <v>304.57768674186337</v>
      </c>
      <c r="U217" s="49">
        <f t="shared" si="48"/>
        <v>287.40619990554148</v>
      </c>
      <c r="V217" s="49">
        <f t="shared" si="48"/>
        <v>264.58281150184098</v>
      </c>
      <c r="W217" s="49">
        <f t="shared" si="48"/>
        <v>306.31575083901419</v>
      </c>
      <c r="X217" s="49">
        <f t="shared" si="48"/>
        <v>317.98597661325363</v>
      </c>
      <c r="Y217" s="49">
        <f t="shared" si="48"/>
        <v>279.15463529595002</v>
      </c>
      <c r="Z217" s="49">
        <f t="shared" si="48"/>
        <v>261.09841904104189</v>
      </c>
      <c r="AA217" s="49">
        <f t="shared" si="48"/>
        <v>243.55657421007106</v>
      </c>
      <c r="AB217" s="49">
        <f t="shared" si="48"/>
        <v>325.46738119913761</v>
      </c>
      <c r="AC217" s="49">
        <f t="shared" si="48"/>
        <v>371.72376698584026</v>
      </c>
      <c r="AD217" s="49">
        <f t="shared" si="48"/>
        <v>448.09732022802268</v>
      </c>
      <c r="AE217" s="49">
        <f t="shared" si="49"/>
        <v>448.09732022802268</v>
      </c>
      <c r="AF217" s="49">
        <f t="shared" si="49"/>
        <v>448.09732022802268</v>
      </c>
      <c r="AG217" s="49">
        <f t="shared" si="49"/>
        <v>448.09732022802268</v>
      </c>
      <c r="AH217" s="49">
        <f t="shared" si="49"/>
        <v>448.09732022802268</v>
      </c>
      <c r="AI217" s="49">
        <f t="shared" si="49"/>
        <v>448.09732022802268</v>
      </c>
      <c r="AJ217" s="49">
        <f t="shared" si="49"/>
        <v>448.09732022802268</v>
      </c>
      <c r="AK217" s="49">
        <f t="shared" si="49"/>
        <v>448.09732022802268</v>
      </c>
      <c r="AL217" s="49">
        <f t="shared" si="49"/>
        <v>448.09732022802268</v>
      </c>
      <c r="AM217" s="49">
        <f t="shared" si="49"/>
        <v>448.09732022802268</v>
      </c>
      <c r="AN217" s="49">
        <f t="shared" si="49"/>
        <v>448.09732022802268</v>
      </c>
      <c r="AO217" s="49">
        <f t="shared" si="49"/>
        <v>448.09732022802268</v>
      </c>
      <c r="AP217" s="49">
        <f t="shared" si="49"/>
        <v>448.09732022802268</v>
      </c>
      <c r="AQ217" s="49">
        <f t="shared" si="49"/>
        <v>448.09732022802268</v>
      </c>
      <c r="AR217" s="49">
        <f t="shared" si="49"/>
        <v>448.09732022802268</v>
      </c>
      <c r="AS217" s="49">
        <f t="shared" si="49"/>
        <v>448.09732022802268</v>
      </c>
      <c r="AT217" s="49">
        <f t="shared" si="49"/>
        <v>448.09732022802268</v>
      </c>
      <c r="AU217" s="49">
        <f t="shared" si="50"/>
        <v>448.09732022802268</v>
      </c>
      <c r="AV217" s="49">
        <f t="shared" si="50"/>
        <v>448.09732022802268</v>
      </c>
      <c r="AW217" s="49">
        <f t="shared" si="50"/>
        <v>448.09732022802268</v>
      </c>
      <c r="AX217" s="49">
        <f t="shared" si="50"/>
        <v>448.09732022802268</v>
      </c>
      <c r="AY217" s="49">
        <f t="shared" si="50"/>
        <v>448.09732022802268</v>
      </c>
      <c r="AZ217" s="49">
        <f t="shared" si="50"/>
        <v>448.09732022802268</v>
      </c>
      <c r="BA217" s="49">
        <f t="shared" si="50"/>
        <v>448.09732022802268</v>
      </c>
      <c r="BB217" s="49">
        <f t="shared" si="50"/>
        <v>448.09732022802268</v>
      </c>
      <c r="BC217" s="49">
        <f t="shared" si="50"/>
        <v>448.09732022802268</v>
      </c>
      <c r="BD217" s="49">
        <f t="shared" si="50"/>
        <v>448.09732022802268</v>
      </c>
    </row>
    <row r="218" spans="2:56">
      <c r="B218" s="33">
        <f t="shared" si="51"/>
        <v>39965</v>
      </c>
      <c r="C218" s="34">
        <f>SUMIFS(PV_install!$E:$E, PV_install!$A:$A, $B$14&amp;"/ACT", PV_install!$B:$B, $B218)</f>
        <v>1.2650356778797145</v>
      </c>
      <c r="D218" s="42">
        <f>1 - (Export!$B$36 * (1 - EXP( -Export!$C$36 * NSW!$C218)))</f>
        <v>0.65625872814699937</v>
      </c>
      <c r="E218" s="45">
        <f>C218*INDEX(capacity_factor!$C:$C, MATCH(NSW!$B$14, capacity_factor!$A:$A,0))*8760 * D218</f>
        <v>1081.3284798730178</v>
      </c>
      <c r="F218" s="49">
        <f t="shared" si="47"/>
        <v>384.43596878694137</v>
      </c>
      <c r="O218" s="49">
        <f t="shared" si="48"/>
        <v>93.194856791604053</v>
      </c>
      <c r="P218" s="49">
        <f t="shared" si="48"/>
        <v>193.00090415547092</v>
      </c>
      <c r="Q218" s="49">
        <f t="shared" si="48"/>
        <v>213.02048675159313</v>
      </c>
      <c r="R218" s="49">
        <f t="shared" si="48"/>
        <v>249.73560848052549</v>
      </c>
      <c r="S218" s="49">
        <f t="shared" si="48"/>
        <v>295.30227306921506</v>
      </c>
      <c r="T218" s="49">
        <f t="shared" si="48"/>
        <v>299.52822627536307</v>
      </c>
      <c r="U218" s="49">
        <f t="shared" si="48"/>
        <v>282.64141802091154</v>
      </c>
      <c r="V218" s="49">
        <f t="shared" si="48"/>
        <v>260.19640860711303</v>
      </c>
      <c r="W218" s="49">
        <f t="shared" si="48"/>
        <v>301.23747576681939</v>
      </c>
      <c r="X218" s="49">
        <f t="shared" si="48"/>
        <v>312.71422596406393</v>
      </c>
      <c r="Y218" s="49">
        <f t="shared" si="48"/>
        <v>274.52665249771616</v>
      </c>
      <c r="Z218" s="49">
        <f t="shared" si="48"/>
        <v>256.76978236736841</v>
      </c>
      <c r="AA218" s="49">
        <f t="shared" si="48"/>
        <v>239.51875612173447</v>
      </c>
      <c r="AB218" s="49">
        <f t="shared" si="48"/>
        <v>320.07159961027395</v>
      </c>
      <c r="AC218" s="49">
        <f t="shared" si="48"/>
        <v>365.56112097610691</v>
      </c>
      <c r="AD218" s="49">
        <f t="shared" si="48"/>
        <v>440.66851042964186</v>
      </c>
      <c r="AE218" s="49">
        <f t="shared" si="49"/>
        <v>440.66851042964186</v>
      </c>
      <c r="AF218" s="49">
        <f t="shared" si="49"/>
        <v>440.66851042964186</v>
      </c>
      <c r="AG218" s="49">
        <f t="shared" si="49"/>
        <v>440.66851042964186</v>
      </c>
      <c r="AH218" s="49">
        <f t="shared" si="49"/>
        <v>440.66851042964186</v>
      </c>
      <c r="AI218" s="49">
        <f t="shared" si="49"/>
        <v>440.66851042964186</v>
      </c>
      <c r="AJ218" s="49">
        <f t="shared" si="49"/>
        <v>440.66851042964186</v>
      </c>
      <c r="AK218" s="49">
        <f t="shared" si="49"/>
        <v>440.66851042964186</v>
      </c>
      <c r="AL218" s="49">
        <f t="shared" si="49"/>
        <v>440.66851042964186</v>
      </c>
      <c r="AM218" s="49">
        <f t="shared" si="49"/>
        <v>440.66851042964186</v>
      </c>
      <c r="AN218" s="49">
        <f t="shared" si="49"/>
        <v>440.66851042964186</v>
      </c>
      <c r="AO218" s="49">
        <f t="shared" si="49"/>
        <v>440.66851042964186</v>
      </c>
      <c r="AP218" s="49">
        <f t="shared" si="49"/>
        <v>440.66851042964186</v>
      </c>
      <c r="AQ218" s="49">
        <f t="shared" si="49"/>
        <v>440.66851042964186</v>
      </c>
      <c r="AR218" s="49">
        <f t="shared" si="49"/>
        <v>440.66851042964186</v>
      </c>
      <c r="AS218" s="49">
        <f t="shared" si="49"/>
        <v>440.66851042964186</v>
      </c>
      <c r="AT218" s="49">
        <f t="shared" si="49"/>
        <v>440.66851042964186</v>
      </c>
      <c r="AU218" s="49">
        <f t="shared" si="50"/>
        <v>440.66851042964186</v>
      </c>
      <c r="AV218" s="49">
        <f t="shared" si="50"/>
        <v>440.66851042964186</v>
      </c>
      <c r="AW218" s="49">
        <f t="shared" si="50"/>
        <v>440.66851042964186</v>
      </c>
      <c r="AX218" s="49">
        <f t="shared" si="50"/>
        <v>440.66851042964186</v>
      </c>
      <c r="AY218" s="49">
        <f t="shared" si="50"/>
        <v>440.66851042964186</v>
      </c>
      <c r="AZ218" s="49">
        <f t="shared" si="50"/>
        <v>440.66851042964186</v>
      </c>
      <c r="BA218" s="49">
        <f t="shared" si="50"/>
        <v>440.66851042964186</v>
      </c>
      <c r="BB218" s="49">
        <f t="shared" si="50"/>
        <v>440.66851042964186</v>
      </c>
      <c r="BC218" s="49">
        <f t="shared" si="50"/>
        <v>440.66851042964186</v>
      </c>
      <c r="BD218" s="49">
        <f t="shared" si="50"/>
        <v>440.66851042964186</v>
      </c>
    </row>
    <row r="219" spans="2:56">
      <c r="B219" s="33">
        <f t="shared" si="51"/>
        <v>39995</v>
      </c>
      <c r="C219" s="34">
        <f>SUMIFS(PV_install!$E:$E, PV_install!$A:$A, $B$14&amp;"/ACT", PV_install!$B:$B, $B219)</f>
        <v>1.3118081180811809</v>
      </c>
      <c r="D219" s="42">
        <f>1 - (Export!$B$36 * (1 - EXP( -Export!$C$36 * NSW!$C219)))</f>
        <v>0.64677349778735627</v>
      </c>
      <c r="E219" s="45">
        <f>C219*INDEX(capacity_factor!$C:$C, MATCH(NSW!$B$14, capacity_factor!$A:$A,0))*8760 * D219</f>
        <v>1105.1018476636195</v>
      </c>
      <c r="F219" s="49">
        <f t="shared" si="47"/>
        <v>392.88792196122716</v>
      </c>
      <c r="O219" s="49">
        <f t="shared" si="48"/>
        <v>81.637523009983568</v>
      </c>
      <c r="P219" s="49">
        <f t="shared" si="48"/>
        <v>197.24409349507425</v>
      </c>
      <c r="Q219" s="49">
        <f t="shared" si="48"/>
        <v>217.70381330105508</v>
      </c>
      <c r="R219" s="49">
        <f t="shared" si="48"/>
        <v>255.22612924394275</v>
      </c>
      <c r="S219" s="49">
        <f t="shared" si="48"/>
        <v>301.79459217274922</v>
      </c>
      <c r="T219" s="49">
        <f t="shared" si="48"/>
        <v>306.11345437159059</v>
      </c>
      <c r="U219" s="49">
        <f t="shared" si="48"/>
        <v>288.85538399751971</v>
      </c>
      <c r="V219" s="49">
        <f t="shared" si="48"/>
        <v>265.91691355519038</v>
      </c>
      <c r="W219" s="49">
        <f t="shared" si="48"/>
        <v>307.86028228400096</v>
      </c>
      <c r="X219" s="49">
        <f t="shared" si="48"/>
        <v>319.58935266753338</v>
      </c>
      <c r="Y219" s="49">
        <f t="shared" si="48"/>
        <v>280.56221264398852</v>
      </c>
      <c r="Z219" s="49">
        <f t="shared" si="48"/>
        <v>262.41495179308168</v>
      </c>
      <c r="AA219" s="49">
        <f t="shared" si="48"/>
        <v>244.7846559736445</v>
      </c>
      <c r="AB219" s="49">
        <f t="shared" si="48"/>
        <v>327.10848063069693</v>
      </c>
      <c r="AC219" s="49">
        <f t="shared" si="48"/>
        <v>373.59810431712663</v>
      </c>
      <c r="AD219" s="49">
        <f t="shared" si="48"/>
        <v>450.35675481344896</v>
      </c>
      <c r="AE219" s="49">
        <f t="shared" si="49"/>
        <v>450.35675481344896</v>
      </c>
      <c r="AF219" s="49">
        <f t="shared" si="49"/>
        <v>450.35675481344896</v>
      </c>
      <c r="AG219" s="49">
        <f t="shared" si="49"/>
        <v>450.35675481344896</v>
      </c>
      <c r="AH219" s="49">
        <f t="shared" si="49"/>
        <v>450.35675481344896</v>
      </c>
      <c r="AI219" s="49">
        <f t="shared" si="49"/>
        <v>450.35675481344896</v>
      </c>
      <c r="AJ219" s="49">
        <f t="shared" si="49"/>
        <v>450.35675481344896</v>
      </c>
      <c r="AK219" s="49">
        <f t="shared" si="49"/>
        <v>450.35675481344896</v>
      </c>
      <c r="AL219" s="49">
        <f t="shared" si="49"/>
        <v>450.35675481344896</v>
      </c>
      <c r="AM219" s="49">
        <f t="shared" si="49"/>
        <v>450.35675481344896</v>
      </c>
      <c r="AN219" s="49">
        <f t="shared" si="49"/>
        <v>450.35675481344896</v>
      </c>
      <c r="AO219" s="49">
        <f t="shared" si="49"/>
        <v>450.35675481344896</v>
      </c>
      <c r="AP219" s="49">
        <f t="shared" si="49"/>
        <v>450.35675481344896</v>
      </c>
      <c r="AQ219" s="49">
        <f t="shared" si="49"/>
        <v>450.35675481344896</v>
      </c>
      <c r="AR219" s="49">
        <f t="shared" si="49"/>
        <v>450.35675481344896</v>
      </c>
      <c r="AS219" s="49">
        <f t="shared" si="49"/>
        <v>450.35675481344896</v>
      </c>
      <c r="AT219" s="49">
        <f t="shared" si="49"/>
        <v>450.35675481344896</v>
      </c>
      <c r="AU219" s="49">
        <f t="shared" si="50"/>
        <v>450.35675481344896</v>
      </c>
      <c r="AV219" s="49">
        <f t="shared" si="50"/>
        <v>450.35675481344896</v>
      </c>
      <c r="AW219" s="49">
        <f t="shared" si="50"/>
        <v>450.35675481344896</v>
      </c>
      <c r="AX219" s="49">
        <f t="shared" si="50"/>
        <v>450.35675481344896</v>
      </c>
      <c r="AY219" s="49">
        <f t="shared" si="50"/>
        <v>450.35675481344896</v>
      </c>
      <c r="AZ219" s="49">
        <f t="shared" si="50"/>
        <v>450.35675481344896</v>
      </c>
      <c r="BA219" s="49">
        <f t="shared" si="50"/>
        <v>450.35675481344896</v>
      </c>
      <c r="BB219" s="49">
        <f t="shared" si="50"/>
        <v>450.35675481344896</v>
      </c>
      <c r="BC219" s="49">
        <f t="shared" si="50"/>
        <v>450.35675481344896</v>
      </c>
      <c r="BD219" s="49">
        <f t="shared" si="50"/>
        <v>450.35675481344896</v>
      </c>
    </row>
    <row r="220" spans="2:56">
      <c r="B220" s="33">
        <f t="shared" si="51"/>
        <v>40026</v>
      </c>
      <c r="C220" s="34">
        <f>SUMIFS(PV_install!$E:$E, PV_install!$A:$A, $B$14&amp;"/ACT", PV_install!$B:$B, $B220)</f>
        <v>1.2615694164989939</v>
      </c>
      <c r="D220" s="42">
        <f>1 - (Export!$B$36 * (1 - EXP( -Export!$C$36 * NSW!$C220)))</f>
        <v>0.65696924839321369</v>
      </c>
      <c r="E220" s="45">
        <f>C220*INDEX(capacity_factor!$C:$C, MATCH(NSW!$B$14, capacity_factor!$A:$A,0))*8760 * D220</f>
        <v>1079.5331136688983</v>
      </c>
      <c r="F220" s="49">
        <f t="shared" si="47"/>
        <v>383.79767676110947</v>
      </c>
      <c r="O220" s="49">
        <f t="shared" si="48"/>
        <v>66.45723015900235</v>
      </c>
      <c r="P220" s="49">
        <f t="shared" si="48"/>
        <v>192.6804582344258</v>
      </c>
      <c r="Q220" s="49">
        <f t="shared" si="48"/>
        <v>212.6668016412705</v>
      </c>
      <c r="R220" s="49">
        <f t="shared" si="48"/>
        <v>249.32096401330139</v>
      </c>
      <c r="S220" s="49">
        <f t="shared" si="48"/>
        <v>294.81197272946042</v>
      </c>
      <c r="T220" s="49">
        <f t="shared" si="48"/>
        <v>299.03090944274089</v>
      </c>
      <c r="U220" s="49">
        <f t="shared" si="48"/>
        <v>282.17213892649727</v>
      </c>
      <c r="V220" s="49">
        <f t="shared" si="48"/>
        <v>259.76439572005637</v>
      </c>
      <c r="W220" s="49">
        <f t="shared" si="48"/>
        <v>300.73732100952537</v>
      </c>
      <c r="X220" s="49">
        <f t="shared" si="48"/>
        <v>312.19501597071462</v>
      </c>
      <c r="Y220" s="49">
        <f t="shared" si="48"/>
        <v>274.07084662262963</v>
      </c>
      <c r="Z220" s="49">
        <f t="shared" si="48"/>
        <v>256.34345882361447</v>
      </c>
      <c r="AA220" s="49">
        <f t="shared" si="48"/>
        <v>239.12107503962315</v>
      </c>
      <c r="AB220" s="49">
        <f t="shared" si="48"/>
        <v>319.54017392091612</v>
      </c>
      <c r="AC220" s="49">
        <f t="shared" si="48"/>
        <v>364.95416749771738</v>
      </c>
      <c r="AD220" s="49">
        <f t="shared" si="48"/>
        <v>439.93685361529623</v>
      </c>
      <c r="AE220" s="49">
        <f t="shared" si="49"/>
        <v>439.93685361529623</v>
      </c>
      <c r="AF220" s="49">
        <f t="shared" si="49"/>
        <v>439.93685361529623</v>
      </c>
      <c r="AG220" s="49">
        <f t="shared" si="49"/>
        <v>439.93685361529623</v>
      </c>
      <c r="AH220" s="49">
        <f t="shared" si="49"/>
        <v>439.93685361529623</v>
      </c>
      <c r="AI220" s="49">
        <f t="shared" si="49"/>
        <v>439.93685361529623</v>
      </c>
      <c r="AJ220" s="49">
        <f t="shared" si="49"/>
        <v>439.93685361529623</v>
      </c>
      <c r="AK220" s="49">
        <f t="shared" si="49"/>
        <v>439.93685361529623</v>
      </c>
      <c r="AL220" s="49">
        <f t="shared" si="49"/>
        <v>439.93685361529623</v>
      </c>
      <c r="AM220" s="49">
        <f t="shared" si="49"/>
        <v>439.93685361529623</v>
      </c>
      <c r="AN220" s="49">
        <f t="shared" si="49"/>
        <v>439.93685361529623</v>
      </c>
      <c r="AO220" s="49">
        <f t="shared" si="49"/>
        <v>439.93685361529623</v>
      </c>
      <c r="AP220" s="49">
        <f t="shared" si="49"/>
        <v>439.93685361529623</v>
      </c>
      <c r="AQ220" s="49">
        <f t="shared" si="49"/>
        <v>439.93685361529623</v>
      </c>
      <c r="AR220" s="49">
        <f t="shared" si="49"/>
        <v>439.93685361529623</v>
      </c>
      <c r="AS220" s="49">
        <f t="shared" si="49"/>
        <v>439.93685361529623</v>
      </c>
      <c r="AT220" s="49">
        <f t="shared" si="49"/>
        <v>439.93685361529623</v>
      </c>
      <c r="AU220" s="49">
        <f t="shared" si="50"/>
        <v>439